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/>
  <mc:AlternateContent xmlns:mc="http://schemas.openxmlformats.org/markup-compatibility/2006">
    <mc:Choice Requires="x15">
      <x15ac:absPath xmlns:x15ac="http://schemas.microsoft.com/office/spreadsheetml/2010/11/ac" url="C:\My Personal Files\My Book\APress Contract\"/>
    </mc:Choice>
  </mc:AlternateContent>
  <xr:revisionPtr revIDLastSave="0" documentId="13_ncr:1_{735BBD73-6DE9-492D-B9B4-A66C2DED80E7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WOE Excel Deciles" sheetId="4" r:id="rId1"/>
    <sheet name="Gini IV Analysis" sheetId="6" r:id="rId2"/>
    <sheet name="SAS 15 Percentiles" sheetId="7" state="hidden" r:id="rId3"/>
  </sheets>
  <definedNames>
    <definedName name="_xlnm._FilterDatabase" localSheetId="0" hidden="1">'WOE Excel Deciles'!$A$7:$C$71886</definedName>
    <definedName name="solver_adj" localSheetId="2" hidden="1">'SAS 15 Percentiles'!$X$5:$X$17</definedName>
    <definedName name="solver_adj" localSheetId="0" hidden="1">'WOE Excel Deciles'!$K$4:$K$13</definedName>
    <definedName name="solver_cvg" localSheetId="2" hidden="1">0.0000001</definedName>
    <definedName name="solver_cvg" localSheetId="0" hidden="1">0.0000001</definedName>
    <definedName name="solver_drv" localSheetId="2" hidden="1">1</definedName>
    <definedName name="solver_drv" localSheetId="0" hidden="1">1</definedName>
    <definedName name="solver_eng" localSheetId="2" hidden="1">1</definedName>
    <definedName name="solver_eng" localSheetId="0" hidden="1">1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2147483647</definedName>
    <definedName name="solver_lhs1" localSheetId="2" hidden="1">'SAS 15 Percentiles'!$AF$4:$AG$17</definedName>
    <definedName name="solver_lhs1" localSheetId="0" hidden="1">'WOE Excel Deciles'!$M$14</definedName>
    <definedName name="solver_lhs10" localSheetId="2" hidden="1">'SAS 15 Percentiles'!$AF$4:$AG$17</definedName>
    <definedName name="solver_lhs10" localSheetId="0" hidden="1">'WOE Excel Deciles'!$T$4:$U$13</definedName>
    <definedName name="solver_lhs11" localSheetId="2" hidden="1">'SAS 15 Percentiles'!$AF$4:$AG$17</definedName>
    <definedName name="solver_lhs11" localSheetId="0" hidden="1">'WOE Excel Deciles'!$T$4:$U$13</definedName>
    <definedName name="solver_lhs12" localSheetId="2" hidden="1">'SAS 15 Percentiles'!$AF$4:$AG$17</definedName>
    <definedName name="solver_lhs12" localSheetId="0" hidden="1">'WOE Excel Deciles'!$T$4:$U$13</definedName>
    <definedName name="solver_lhs2" localSheetId="2" hidden="1">'SAS 15 Percentiles'!$P$4:$P$17</definedName>
    <definedName name="solver_lhs2" localSheetId="0" hidden="1">'WOE Excel Deciles'!$S$14</definedName>
    <definedName name="solver_lhs3" localSheetId="2" hidden="1">'SAS 15 Percentiles'!$X$4:$X$17</definedName>
    <definedName name="solver_lhs3" localSheetId="0" hidden="1">'WOE Excel Deciles'!$T$4:$U$13</definedName>
    <definedName name="solver_lhs4" localSheetId="2" hidden="1">'SAS 15 Percentiles'!$X$5:$X$17</definedName>
    <definedName name="solver_lhs4" localSheetId="0" hidden="1">'WOE Excel Deciles'!$K$4:$K$13</definedName>
    <definedName name="solver_lhs5" localSheetId="2" hidden="1">'SAS 15 Percentiles'!$Z$18</definedName>
    <definedName name="solver_lhs5" localSheetId="0" hidden="1">'WOE Excel Deciles'!$K$4:$K$13</definedName>
    <definedName name="solver_lhs6" localSheetId="2" hidden="1">'SAS 15 Percentiles'!$AF$4:$AG$17</definedName>
    <definedName name="solver_lhs6" localSheetId="0" hidden="1">'WOE Excel Deciles'!$L$14</definedName>
    <definedName name="solver_lhs7" localSheetId="2" hidden="1">'SAS 15 Percentiles'!$AF$4:$AG$17</definedName>
    <definedName name="solver_lhs7" localSheetId="0" hidden="1">'WOE Excel Deciles'!$L$14</definedName>
    <definedName name="solver_lhs8" localSheetId="2" hidden="1">'SAS 15 Percentiles'!$AF$4:$AG$17</definedName>
    <definedName name="solver_lhs8" localSheetId="0" hidden="1">'WOE Excel Deciles'!$T$4:$U$13</definedName>
    <definedName name="solver_lhs9" localSheetId="2" hidden="1">'SAS 15 Percentiles'!$AF$4:$AG$17</definedName>
    <definedName name="solver_lhs9" localSheetId="0" hidden="1">'WOE Excel Deciles'!$T$4:$U$13</definedName>
    <definedName name="solver_mip" localSheetId="2" hidden="1">2147483647</definedName>
    <definedName name="solver_mip" localSheetId="0" hidden="1">2147483647</definedName>
    <definedName name="solver_mni" localSheetId="2" hidden="1">10000</definedName>
    <definedName name="solver_mni" localSheetId="0" hidden="1">1000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1</definedName>
    <definedName name="solver_neg" localSheetId="0" hidden="1">1</definedName>
    <definedName name="solver_nod" localSheetId="2" hidden="1">2147483647</definedName>
    <definedName name="solver_nod" localSheetId="0" hidden="1">2147483647</definedName>
    <definedName name="solver_num" localSheetId="2" hidden="1">5</definedName>
    <definedName name="solver_num" localSheetId="0" hidden="1">6</definedName>
    <definedName name="solver_nwt" localSheetId="2" hidden="1">1</definedName>
    <definedName name="solver_nwt" localSheetId="0" hidden="1">1</definedName>
    <definedName name="solver_opt" localSheetId="2" hidden="1">'SAS 15 Percentiles'!$AJ$21</definedName>
    <definedName name="solver_opt" localSheetId="0" hidden="1">'WOE Excel Deciles'!$X$17</definedName>
    <definedName name="solver_pre" localSheetId="2" hidden="1">0.000001</definedName>
    <definedName name="solver_pre" localSheetId="0" hidden="1">0.0000001</definedName>
    <definedName name="solver_rbv" localSheetId="2" hidden="1">2</definedName>
    <definedName name="solver_rbv" localSheetId="0" hidden="1">2</definedName>
    <definedName name="solver_rel1" localSheetId="2" hidden="1">3</definedName>
    <definedName name="solver_rel1" localSheetId="0" hidden="1">2</definedName>
    <definedName name="solver_rel10" localSheetId="2" hidden="1">3</definedName>
    <definedName name="solver_rel10" localSheetId="0" hidden="1">3</definedName>
    <definedName name="solver_rel11" localSheetId="2" hidden="1">3</definedName>
    <definedName name="solver_rel11" localSheetId="0" hidden="1">3</definedName>
    <definedName name="solver_rel12" localSheetId="2" hidden="1">3</definedName>
    <definedName name="solver_rel12" localSheetId="0" hidden="1">3</definedName>
    <definedName name="solver_rel2" localSheetId="2" hidden="1">1</definedName>
    <definedName name="solver_rel2" localSheetId="0" hidden="1">3</definedName>
    <definedName name="solver_rel3" localSheetId="2" hidden="1">3</definedName>
    <definedName name="solver_rel3" localSheetId="0" hidden="1">3</definedName>
    <definedName name="solver_rel4" localSheetId="2" hidden="1">4</definedName>
    <definedName name="solver_rel4" localSheetId="0" hidden="1">3</definedName>
    <definedName name="solver_rel5" localSheetId="2" hidden="1">2</definedName>
    <definedName name="solver_rel5" localSheetId="0" hidden="1">3</definedName>
    <definedName name="solver_rel6" localSheetId="2" hidden="1">3</definedName>
    <definedName name="solver_rel6" localSheetId="0" hidden="1">3</definedName>
    <definedName name="solver_rel7" localSheetId="2" hidden="1">3</definedName>
    <definedName name="solver_rel7" localSheetId="0" hidden="1">3</definedName>
    <definedName name="solver_rel8" localSheetId="2" hidden="1">3</definedName>
    <definedName name="solver_rel8" localSheetId="0" hidden="1">3</definedName>
    <definedName name="solver_rel9" localSheetId="2" hidden="1">3</definedName>
    <definedName name="solver_rel9" localSheetId="0" hidden="1">3</definedName>
    <definedName name="solver_rhs1" localSheetId="2" hidden="1">0.01</definedName>
    <definedName name="solver_rhs1" localSheetId="0" hidden="1">'WOE Excel Deciles'!$B$3</definedName>
    <definedName name="solver_rhs10" localSheetId="2" hidden="1">0.05</definedName>
    <definedName name="solver_rhs10" localSheetId="0" hidden="1">0.05</definedName>
    <definedName name="solver_rhs11" localSheetId="2" hidden="1">0.05</definedName>
    <definedName name="solver_rhs11" localSheetId="0" hidden="1">0.05</definedName>
    <definedName name="solver_rhs12" localSheetId="2" hidden="1">0.05</definedName>
    <definedName name="solver_rhs12" localSheetId="0" hidden="1">0.05</definedName>
    <definedName name="solver_rhs2" localSheetId="2" hidden="1">'SAS 15 Percentiles'!$Q$4:$Q$17</definedName>
    <definedName name="solver_rhs2" localSheetId="0" hidden="1">-0.001</definedName>
    <definedName name="solver_rhs3" localSheetId="2" hidden="1">0</definedName>
    <definedName name="solver_rhs3" localSheetId="0" hidden="1">0.01</definedName>
    <definedName name="solver_rhs4" localSheetId="2" hidden="1">integer</definedName>
    <definedName name="solver_rhs4" localSheetId="0" hidden="1">'WOE Excel Deciles'!$J$4:$J$13</definedName>
    <definedName name="solver_rhs5" localSheetId="2" hidden="1">'SAS 15 Percentiles'!$N$21</definedName>
    <definedName name="solver_rhs5" localSheetId="0" hidden="1">0</definedName>
    <definedName name="solver_rhs6" localSheetId="2" hidden="1">0.05</definedName>
    <definedName name="solver_rhs6" localSheetId="0" hidden="1">1</definedName>
    <definedName name="solver_rhs7" localSheetId="2" hidden="1">0.05</definedName>
    <definedName name="solver_rhs7" localSheetId="0" hidden="1">1</definedName>
    <definedName name="solver_rhs8" localSheetId="2" hidden="1">0.05</definedName>
    <definedName name="solver_rhs8" localSheetId="0" hidden="1">0.05</definedName>
    <definedName name="solver_rhs9" localSheetId="2" hidden="1">0.05</definedName>
    <definedName name="solver_rhs9" localSheetId="0" hidden="1">0.05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1</definedName>
    <definedName name="solver_scl" localSheetId="0" hidden="1">1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1</definedName>
    <definedName name="solver_typ" localSheetId="0" hidden="1">1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4" i="4" l="1" a="1"/>
  <c r="M4" i="4" s="1"/>
  <c r="F5" i="4"/>
  <c r="F6" i="4" s="1"/>
  <c r="F7" i="4" s="1"/>
  <c r="F8" i="4" s="1"/>
  <c r="F9" i="4" s="1"/>
  <c r="F10" i="4" s="1"/>
  <c r="F11" i="4" s="1"/>
  <c r="F12" i="4" s="1"/>
  <c r="F13" i="4" s="1"/>
  <c r="Y4" i="4" l="1"/>
  <c r="L7" i="4"/>
  <c r="L9" i="4"/>
  <c r="L10" i="4"/>
  <c r="L11" i="4"/>
  <c r="L12" i="4"/>
  <c r="L13" i="4"/>
  <c r="L5" i="4"/>
  <c r="L6" i="4"/>
  <c r="B3" i="4"/>
  <c r="B5" i="4" s="1"/>
  <c r="P4" i="4" a="1"/>
  <c r="P4" i="4" s="1"/>
  <c r="O4" i="4" a="1"/>
  <c r="O4" i="4" s="1"/>
  <c r="J5" i="4"/>
  <c r="M5" i="4" s="1" a="1"/>
  <c r="M5" i="4" s="1"/>
  <c r="J6" i="4"/>
  <c r="M6" i="4" s="1" a="1"/>
  <c r="M6" i="4" s="1"/>
  <c r="J7" i="4"/>
  <c r="P7" i="4" s="1" a="1"/>
  <c r="P7" i="4" s="1"/>
  <c r="J8" i="4"/>
  <c r="O8" i="4" s="1" a="1"/>
  <c r="O8" i="4" s="1"/>
  <c r="J9" i="4"/>
  <c r="P9" i="4" s="1" a="1"/>
  <c r="P9" i="4" s="1"/>
  <c r="J10" i="4"/>
  <c r="M10" i="4" s="1" a="1"/>
  <c r="M10" i="4" s="1"/>
  <c r="J11" i="4"/>
  <c r="P11" i="4" s="1" a="1"/>
  <c r="P11" i="4" s="1"/>
  <c r="J12" i="4"/>
  <c r="M12" i="4" s="1" a="1"/>
  <c r="M12" i="4" s="1"/>
  <c r="J13" i="4"/>
  <c r="M13" i="4" s="1" a="1"/>
  <c r="M13" i="4" s="1"/>
  <c r="L8" i="4" l="1"/>
  <c r="L14" i="4" s="1"/>
  <c r="M11" i="4" a="1"/>
  <c r="M11" i="4" s="1"/>
  <c r="O11" i="4" a="1"/>
  <c r="O11" i="4" s="1"/>
  <c r="P12" i="4" a="1"/>
  <c r="P12" i="4" s="1"/>
  <c r="O12" i="4" a="1"/>
  <c r="O12" i="4" s="1"/>
  <c r="O5" i="4" a="1"/>
  <c r="O5" i="4" s="1"/>
  <c r="P5" i="4" a="1"/>
  <c r="P5" i="4" s="1"/>
  <c r="O10" i="4" a="1"/>
  <c r="O10" i="4" s="1"/>
  <c r="M8" i="4" a="1"/>
  <c r="M8" i="4" s="1"/>
  <c r="O13" i="4" a="1"/>
  <c r="O13" i="4" s="1"/>
  <c r="P13" i="4" a="1"/>
  <c r="P13" i="4" s="1"/>
  <c r="P10" i="4" a="1"/>
  <c r="P10" i="4" s="1"/>
  <c r="O6" i="4" a="1"/>
  <c r="O6" i="4" s="1"/>
  <c r="P6" i="4" a="1"/>
  <c r="P6" i="4" s="1"/>
  <c r="M9" i="4" a="1"/>
  <c r="M9" i="4" s="1"/>
  <c r="P8" i="4" a="1"/>
  <c r="P8" i="4" s="1"/>
  <c r="O7" i="4" a="1"/>
  <c r="O7" i="4" s="1"/>
  <c r="M7" i="4" a="1"/>
  <c r="M7" i="4" s="1"/>
  <c r="O9" i="4" a="1"/>
  <c r="O9" i="4" s="1"/>
  <c r="D9" i="4"/>
  <c r="D10" i="4" s="1"/>
  <c r="D11" i="4" s="1"/>
  <c r="D12" i="4" s="1"/>
  <c r="D13" i="4" s="1"/>
  <c r="D14" i="4" s="1"/>
  <c r="D15" i="4" s="1"/>
  <c r="D16" i="4" s="1"/>
  <c r="D17" i="4" s="1"/>
  <c r="D18" i="4" s="1"/>
  <c r="D19" i="4" s="1"/>
  <c r="D20" i="4" s="1"/>
  <c r="D21" i="4" s="1"/>
  <c r="D22" i="4" s="1"/>
  <c r="D23" i="4" s="1"/>
  <c r="D24" i="4" s="1"/>
  <c r="D25" i="4" s="1"/>
  <c r="D26" i="4" s="1"/>
  <c r="D27" i="4" s="1"/>
  <c r="D28" i="4" s="1"/>
  <c r="D29" i="4" s="1"/>
  <c r="D30" i="4" s="1"/>
  <c r="D31" i="4" s="1"/>
  <c r="D32" i="4" s="1"/>
  <c r="D33" i="4" s="1"/>
  <c r="D34" i="4" s="1"/>
  <c r="D35" i="4" s="1"/>
  <c r="D36" i="4" s="1"/>
  <c r="D37" i="4" s="1"/>
  <c r="D38" i="4" s="1"/>
  <c r="D39" i="4" s="1"/>
  <c r="D40" i="4" s="1"/>
  <c r="D41" i="4" s="1"/>
  <c r="D42" i="4" s="1"/>
  <c r="D43" i="4" s="1"/>
  <c r="D44" i="4" s="1"/>
  <c r="R5" i="4" l="1"/>
  <c r="D45" i="4"/>
  <c r="D46" i="4" s="1"/>
  <c r="AC15" i="7"/>
  <c r="AB15" i="7"/>
  <c r="Z15" i="7"/>
  <c r="AK5" i="7"/>
  <c r="AK6" i="7" s="1"/>
  <c r="AK7" i="7" s="1"/>
  <c r="AK8" i="7" s="1"/>
  <c r="AK9" i="7" s="1"/>
  <c r="AK10" i="7" s="1"/>
  <c r="AK11" i="7" s="1"/>
  <c r="AK12" i="7" s="1"/>
  <c r="AK13" i="7" s="1"/>
  <c r="AK14" i="7" s="1"/>
  <c r="AK15" i="7" s="1"/>
  <c r="AK16" i="7" s="1"/>
  <c r="AK17" i="7" s="1"/>
  <c r="Z12" i="7"/>
  <c r="AB12" i="7"/>
  <c r="AC12" i="7"/>
  <c r="Z13" i="7"/>
  <c r="AB13" i="7"/>
  <c r="AC13" i="7"/>
  <c r="Z14" i="7"/>
  <c r="AB14" i="7"/>
  <c r="AC14" i="7"/>
  <c r="Z16" i="7"/>
  <c r="AB16" i="7"/>
  <c r="AC16" i="7"/>
  <c r="AL60" i="7"/>
  <c r="AL59" i="7"/>
  <c r="Q25" i="7"/>
  <c r="P25" i="7"/>
  <c r="P26" i="7" s="1"/>
  <c r="N21" i="7"/>
  <c r="AC18" i="7"/>
  <c r="AB18" i="7"/>
  <c r="AC17" i="7"/>
  <c r="AG17" i="7" s="1"/>
  <c r="AB17" i="7"/>
  <c r="Z17" i="7"/>
  <c r="M17" i="7"/>
  <c r="AC11" i="7"/>
  <c r="AG11" i="7" s="1"/>
  <c r="AB11" i="7"/>
  <c r="AF11" i="7" s="1"/>
  <c r="Z11" i="7"/>
  <c r="M11" i="7"/>
  <c r="AC10" i="7"/>
  <c r="AG10" i="7" s="1"/>
  <c r="AB10" i="7"/>
  <c r="AF10" i="7" s="1"/>
  <c r="Z10" i="7"/>
  <c r="M10" i="7"/>
  <c r="AC9" i="7"/>
  <c r="AG9" i="7" s="1"/>
  <c r="AB9" i="7"/>
  <c r="AF9" i="7" s="1"/>
  <c r="Z9" i="7"/>
  <c r="M9" i="7"/>
  <c r="AC8" i="7"/>
  <c r="AG8" i="7" s="1"/>
  <c r="AB8" i="7"/>
  <c r="Z8" i="7"/>
  <c r="M8" i="7"/>
  <c r="AC7" i="7"/>
  <c r="AG7" i="7" s="1"/>
  <c r="AB7" i="7"/>
  <c r="AF7" i="7" s="1"/>
  <c r="Z7" i="7"/>
  <c r="M7" i="7"/>
  <c r="AC6" i="7"/>
  <c r="AG6" i="7" s="1"/>
  <c r="AB6" i="7"/>
  <c r="AF6" i="7" s="1"/>
  <c r="Z6" i="7"/>
  <c r="N6" i="7"/>
  <c r="N7" i="7" s="1"/>
  <c r="N8" i="7" s="1"/>
  <c r="N9" i="7" s="1"/>
  <c r="N10" i="7" s="1"/>
  <c r="N11" i="7" s="1"/>
  <c r="N17" i="7" s="1"/>
  <c r="M6" i="7"/>
  <c r="AC5" i="7"/>
  <c r="AG5" i="7" s="1"/>
  <c r="AB5" i="7"/>
  <c r="Z5" i="7"/>
  <c r="T5" i="7"/>
  <c r="M5" i="7"/>
  <c r="K5" i="7"/>
  <c r="K6" i="7" s="1"/>
  <c r="K7" i="7" s="1"/>
  <c r="C5" i="7"/>
  <c r="C6" i="7" s="1"/>
  <c r="AR20" i="7"/>
  <c r="AR21" i="7" s="1"/>
  <c r="AR22" i="7" s="1"/>
  <c r="AR23" i="7" s="1"/>
  <c r="AR24" i="7" s="1"/>
  <c r="AR25" i="7" s="1"/>
  <c r="AR26" i="7" s="1"/>
  <c r="AR27" i="7" s="1"/>
  <c r="AR32" i="7" s="1"/>
  <c r="AR33" i="7" s="1"/>
  <c r="AC4" i="7"/>
  <c r="AG4" i="7" s="1"/>
  <c r="AB4" i="7"/>
  <c r="AE4" i="7" s="1"/>
  <c r="Z4" i="7"/>
  <c r="P4" i="7"/>
  <c r="M4" i="7"/>
  <c r="J4" i="7"/>
  <c r="J5" i="7" s="1"/>
  <c r="D47" i="4" l="1"/>
  <c r="D48" i="4" s="1"/>
  <c r="D49" i="4" s="1"/>
  <c r="D50" i="4" s="1"/>
  <c r="D51" i="4" s="1"/>
  <c r="D52" i="4" s="1"/>
  <c r="D53" i="4" s="1"/>
  <c r="D54" i="4" s="1"/>
  <c r="D55" i="4" s="1"/>
  <c r="D56" i="4" s="1"/>
  <c r="D57" i="4" s="1"/>
  <c r="D58" i="4" s="1"/>
  <c r="D59" i="4" s="1"/>
  <c r="D60" i="4" s="1"/>
  <c r="D61" i="4" s="1"/>
  <c r="D62" i="4" s="1"/>
  <c r="D63" i="4" s="1"/>
  <c r="D64" i="4" s="1"/>
  <c r="D65" i="4" s="1"/>
  <c r="D66" i="4" s="1"/>
  <c r="D67" i="4" s="1"/>
  <c r="D68" i="4" s="1"/>
  <c r="D69" i="4" s="1"/>
  <c r="D70" i="4" s="1"/>
  <c r="D71" i="4" s="1"/>
  <c r="D72" i="4" s="1"/>
  <c r="D73" i="4" s="1"/>
  <c r="D74" i="4" s="1"/>
  <c r="D75" i="4" s="1"/>
  <c r="D76" i="4" s="1"/>
  <c r="D77" i="4" s="1"/>
  <c r="D78" i="4" s="1"/>
  <c r="D79" i="4" s="1"/>
  <c r="D80" i="4" s="1"/>
  <c r="D81" i="4" s="1"/>
  <c r="D82" i="4" s="1"/>
  <c r="D83" i="4" s="1"/>
  <c r="D84" i="4" s="1"/>
  <c r="D85" i="4" s="1"/>
  <c r="D86" i="4" s="1"/>
  <c r="D87" i="4" s="1"/>
  <c r="D88" i="4" s="1"/>
  <c r="D89" i="4" s="1"/>
  <c r="D90" i="4" s="1"/>
  <c r="D91" i="4" s="1"/>
  <c r="D92" i="4" s="1"/>
  <c r="D93" i="4" s="1"/>
  <c r="D94" i="4" s="1"/>
  <c r="D95" i="4" s="1"/>
  <c r="D96" i="4" s="1"/>
  <c r="D97" i="4" s="1"/>
  <c r="D98" i="4" s="1"/>
  <c r="D99" i="4" s="1"/>
  <c r="D100" i="4" s="1"/>
  <c r="D101" i="4" s="1"/>
  <c r="D102" i="4" s="1"/>
  <c r="D103" i="4" s="1"/>
  <c r="D104" i="4" s="1"/>
  <c r="D105" i="4" s="1"/>
  <c r="D106" i="4" s="1"/>
  <c r="D107" i="4" s="1"/>
  <c r="D108" i="4" s="1"/>
  <c r="D109" i="4" s="1"/>
  <c r="D110" i="4" s="1"/>
  <c r="D111" i="4" s="1"/>
  <c r="D112" i="4" s="1"/>
  <c r="D113" i="4" s="1"/>
  <c r="D114" i="4" s="1"/>
  <c r="D115" i="4" s="1"/>
  <c r="D116" i="4" s="1"/>
  <c r="D117" i="4" s="1"/>
  <c r="D118" i="4" s="1"/>
  <c r="D119" i="4" s="1"/>
  <c r="D120" i="4" s="1"/>
  <c r="D121" i="4" s="1"/>
  <c r="D122" i="4" s="1"/>
  <c r="D123" i="4" s="1"/>
  <c r="D124" i="4" s="1"/>
  <c r="D125" i="4" s="1"/>
  <c r="D126" i="4" s="1"/>
  <c r="D127" i="4" s="1"/>
  <c r="D128" i="4" s="1"/>
  <c r="D129" i="4" s="1"/>
  <c r="D130" i="4" s="1"/>
  <c r="D131" i="4" s="1"/>
  <c r="D132" i="4" s="1"/>
  <c r="D133" i="4" s="1"/>
  <c r="D134" i="4" s="1"/>
  <c r="D135" i="4" s="1"/>
  <c r="D136" i="4" s="1"/>
  <c r="D137" i="4" s="1"/>
  <c r="D138" i="4" s="1"/>
  <c r="D139" i="4" s="1"/>
  <c r="D140" i="4" s="1"/>
  <c r="D141" i="4" s="1"/>
  <c r="D142" i="4" s="1"/>
  <c r="D143" i="4" s="1"/>
  <c r="D144" i="4" s="1"/>
  <c r="D145" i="4" s="1"/>
  <c r="D146" i="4" s="1"/>
  <c r="D147" i="4" s="1"/>
  <c r="D148" i="4" s="1"/>
  <c r="D149" i="4" s="1"/>
  <c r="D150" i="4" s="1"/>
  <c r="D151" i="4" s="1"/>
  <c r="D152" i="4" s="1"/>
  <c r="D153" i="4" s="1"/>
  <c r="D154" i="4" s="1"/>
  <c r="D155" i="4" s="1"/>
  <c r="D156" i="4" s="1"/>
  <c r="D157" i="4" s="1"/>
  <c r="D158" i="4" s="1"/>
  <c r="D159" i="4" s="1"/>
  <c r="D160" i="4" s="1"/>
  <c r="D161" i="4" s="1"/>
  <c r="D162" i="4" s="1"/>
  <c r="D163" i="4" s="1"/>
  <c r="D164" i="4" s="1"/>
  <c r="D165" i="4" s="1"/>
  <c r="D166" i="4" s="1"/>
  <c r="D167" i="4" s="1"/>
  <c r="D168" i="4" s="1"/>
  <c r="D169" i="4" s="1"/>
  <c r="D170" i="4" s="1"/>
  <c r="D171" i="4" s="1"/>
  <c r="D172" i="4" s="1"/>
  <c r="D173" i="4" s="1"/>
  <c r="D174" i="4" s="1"/>
  <c r="D175" i="4" s="1"/>
  <c r="D176" i="4" s="1"/>
  <c r="D177" i="4" s="1"/>
  <c r="D178" i="4" s="1"/>
  <c r="D179" i="4" s="1"/>
  <c r="D180" i="4" s="1"/>
  <c r="D181" i="4" s="1"/>
  <c r="D182" i="4" s="1"/>
  <c r="D183" i="4" s="1"/>
  <c r="D184" i="4" s="1"/>
  <c r="D185" i="4" s="1"/>
  <c r="D186" i="4" s="1"/>
  <c r="D187" i="4" s="1"/>
  <c r="D188" i="4" s="1"/>
  <c r="D189" i="4" s="1"/>
  <c r="D190" i="4" s="1"/>
  <c r="D191" i="4" s="1"/>
  <c r="D192" i="4" s="1"/>
  <c r="D193" i="4" s="1"/>
  <c r="D194" i="4" s="1"/>
  <c r="D195" i="4" s="1"/>
  <c r="D196" i="4" s="1"/>
  <c r="D197" i="4" s="1"/>
  <c r="D198" i="4" s="1"/>
  <c r="D199" i="4" s="1"/>
  <c r="D200" i="4" s="1"/>
  <c r="D201" i="4" s="1"/>
  <c r="D202" i="4" s="1"/>
  <c r="D203" i="4" s="1"/>
  <c r="D204" i="4" s="1"/>
  <c r="D205" i="4" s="1"/>
  <c r="D206" i="4" s="1"/>
  <c r="D207" i="4" s="1"/>
  <c r="D208" i="4" s="1"/>
  <c r="D209" i="4" s="1"/>
  <c r="D210" i="4" s="1"/>
  <c r="D211" i="4" s="1"/>
  <c r="D212" i="4" s="1"/>
  <c r="D213" i="4" s="1"/>
  <c r="D214" i="4" s="1"/>
  <c r="D215" i="4" s="1"/>
  <c r="D216" i="4" s="1"/>
  <c r="D217" i="4" s="1"/>
  <c r="D218" i="4" s="1"/>
  <c r="D219" i="4" s="1"/>
  <c r="D220" i="4" s="1"/>
  <c r="D221" i="4" s="1"/>
  <c r="D222" i="4" s="1"/>
  <c r="D223" i="4" s="1"/>
  <c r="D224" i="4" s="1"/>
  <c r="D225" i="4" s="1"/>
  <c r="D226" i="4" s="1"/>
  <c r="D227" i="4" s="1"/>
  <c r="D228" i="4" s="1"/>
  <c r="D229" i="4" s="1"/>
  <c r="D230" i="4" s="1"/>
  <c r="D231" i="4" s="1"/>
  <c r="D232" i="4" s="1"/>
  <c r="D233" i="4" s="1"/>
  <c r="D234" i="4" s="1"/>
  <c r="D235" i="4" s="1"/>
  <c r="D236" i="4" s="1"/>
  <c r="D237" i="4" s="1"/>
  <c r="D238" i="4" s="1"/>
  <c r="D239" i="4" s="1"/>
  <c r="D240" i="4" s="1"/>
  <c r="D241" i="4" s="1"/>
  <c r="D242" i="4" s="1"/>
  <c r="D243" i="4" s="1"/>
  <c r="D244" i="4" s="1"/>
  <c r="D245" i="4" s="1"/>
  <c r="D246" i="4" s="1"/>
  <c r="D247" i="4" s="1"/>
  <c r="D248" i="4" s="1"/>
  <c r="D249" i="4" s="1"/>
  <c r="D250" i="4" s="1"/>
  <c r="D251" i="4" s="1"/>
  <c r="D252" i="4" s="1"/>
  <c r="D253" i="4" s="1"/>
  <c r="D254" i="4" s="1"/>
  <c r="D255" i="4" s="1"/>
  <c r="D256" i="4" s="1"/>
  <c r="D257" i="4" s="1"/>
  <c r="D258" i="4" s="1"/>
  <c r="D259" i="4" s="1"/>
  <c r="D260" i="4" s="1"/>
  <c r="D261" i="4" s="1"/>
  <c r="D262" i="4" s="1"/>
  <c r="D263" i="4" s="1"/>
  <c r="D264" i="4" s="1"/>
  <c r="D265" i="4" s="1"/>
  <c r="D266" i="4" s="1"/>
  <c r="D267" i="4" s="1"/>
  <c r="D268" i="4" s="1"/>
  <c r="D269" i="4" s="1"/>
  <c r="D270" i="4" s="1"/>
  <c r="D271" i="4" s="1"/>
  <c r="D272" i="4" s="1"/>
  <c r="D273" i="4" s="1"/>
  <c r="D274" i="4" s="1"/>
  <c r="D275" i="4" s="1"/>
  <c r="D276" i="4" s="1"/>
  <c r="D277" i="4" s="1"/>
  <c r="D278" i="4" s="1"/>
  <c r="D279" i="4" s="1"/>
  <c r="D280" i="4" s="1"/>
  <c r="D281" i="4" s="1"/>
  <c r="D282" i="4" s="1"/>
  <c r="D283" i="4" s="1"/>
  <c r="D284" i="4" s="1"/>
  <c r="D285" i="4" s="1"/>
  <c r="D286" i="4" s="1"/>
  <c r="D287" i="4" s="1"/>
  <c r="D288" i="4" s="1"/>
  <c r="D289" i="4" s="1"/>
  <c r="D290" i="4" s="1"/>
  <c r="D291" i="4" s="1"/>
  <c r="D292" i="4" s="1"/>
  <c r="D293" i="4" s="1"/>
  <c r="D294" i="4" s="1"/>
  <c r="D295" i="4" s="1"/>
  <c r="D296" i="4" s="1"/>
  <c r="D297" i="4" s="1"/>
  <c r="D298" i="4" s="1"/>
  <c r="D299" i="4" s="1"/>
  <c r="D300" i="4" s="1"/>
  <c r="D301" i="4" s="1"/>
  <c r="D302" i="4" s="1"/>
  <c r="D303" i="4" s="1"/>
  <c r="D304" i="4" s="1"/>
  <c r="D305" i="4" s="1"/>
  <c r="D306" i="4" s="1"/>
  <c r="D307" i="4" s="1"/>
  <c r="D308" i="4" s="1"/>
  <c r="D309" i="4" s="1"/>
  <c r="D310" i="4" s="1"/>
  <c r="D311" i="4" s="1"/>
  <c r="D312" i="4" s="1"/>
  <c r="D313" i="4" s="1"/>
  <c r="D314" i="4" s="1"/>
  <c r="D315" i="4" s="1"/>
  <c r="D316" i="4" s="1"/>
  <c r="D317" i="4" s="1"/>
  <c r="D318" i="4" s="1"/>
  <c r="D319" i="4" s="1"/>
  <c r="D320" i="4" s="1"/>
  <c r="D321" i="4" s="1"/>
  <c r="D322" i="4" s="1"/>
  <c r="D323" i="4" s="1"/>
  <c r="D324" i="4" s="1"/>
  <c r="D325" i="4" s="1"/>
  <c r="D326" i="4" s="1"/>
  <c r="D327" i="4" s="1"/>
  <c r="D328" i="4" s="1"/>
  <c r="D329" i="4" s="1"/>
  <c r="D330" i="4" s="1"/>
  <c r="D331" i="4" s="1"/>
  <c r="D332" i="4" s="1"/>
  <c r="D333" i="4" s="1"/>
  <c r="D334" i="4" s="1"/>
  <c r="D335" i="4" s="1"/>
  <c r="D336" i="4" s="1"/>
  <c r="D337" i="4" s="1"/>
  <c r="D338" i="4" s="1"/>
  <c r="D339" i="4" s="1"/>
  <c r="D340" i="4" s="1"/>
  <c r="D341" i="4" s="1"/>
  <c r="D342" i="4" s="1"/>
  <c r="D343" i="4" s="1"/>
  <c r="D344" i="4" s="1"/>
  <c r="D345" i="4" s="1"/>
  <c r="D346" i="4" s="1"/>
  <c r="D347" i="4" s="1"/>
  <c r="D348" i="4" s="1"/>
  <c r="D349" i="4" s="1"/>
  <c r="D350" i="4" s="1"/>
  <c r="D351" i="4" s="1"/>
  <c r="D352" i="4" s="1"/>
  <c r="D353" i="4" s="1"/>
  <c r="D354" i="4" s="1"/>
  <c r="D355" i="4" s="1"/>
  <c r="D356" i="4" s="1"/>
  <c r="D357" i="4" s="1"/>
  <c r="D358" i="4" s="1"/>
  <c r="D359" i="4" s="1"/>
  <c r="D360" i="4" s="1"/>
  <c r="D361" i="4" s="1"/>
  <c r="D362" i="4" s="1"/>
  <c r="D363" i="4" s="1"/>
  <c r="D364" i="4" s="1"/>
  <c r="D365" i="4" s="1"/>
  <c r="D366" i="4" s="1"/>
  <c r="D367" i="4" s="1"/>
  <c r="D368" i="4" s="1"/>
  <c r="D369" i="4" s="1"/>
  <c r="D370" i="4" s="1"/>
  <c r="D371" i="4" s="1"/>
  <c r="D372" i="4" s="1"/>
  <c r="D373" i="4" s="1"/>
  <c r="D374" i="4" s="1"/>
  <c r="D375" i="4" s="1"/>
  <c r="D376" i="4" s="1"/>
  <c r="D377" i="4" s="1"/>
  <c r="D378" i="4" s="1"/>
  <c r="D379" i="4" s="1"/>
  <c r="D380" i="4" s="1"/>
  <c r="D381" i="4" s="1"/>
  <c r="D382" i="4" s="1"/>
  <c r="D383" i="4" s="1"/>
  <c r="D384" i="4" s="1"/>
  <c r="D385" i="4" s="1"/>
  <c r="D386" i="4" s="1"/>
  <c r="D387" i="4" s="1"/>
  <c r="D388" i="4" s="1"/>
  <c r="D389" i="4" s="1"/>
  <c r="D390" i="4" s="1"/>
  <c r="D391" i="4" s="1"/>
  <c r="D392" i="4" s="1"/>
  <c r="D393" i="4" s="1"/>
  <c r="D394" i="4" s="1"/>
  <c r="D395" i="4" s="1"/>
  <c r="D396" i="4" s="1"/>
  <c r="D397" i="4" s="1"/>
  <c r="D398" i="4" s="1"/>
  <c r="D399" i="4" s="1"/>
  <c r="D400" i="4" s="1"/>
  <c r="D401" i="4" s="1"/>
  <c r="D402" i="4" s="1"/>
  <c r="D403" i="4" s="1"/>
  <c r="D404" i="4" s="1"/>
  <c r="D405" i="4" s="1"/>
  <c r="D406" i="4" s="1"/>
  <c r="D407" i="4" s="1"/>
  <c r="D408" i="4" s="1"/>
  <c r="D409" i="4" s="1"/>
  <c r="D410" i="4" s="1"/>
  <c r="D411" i="4" s="1"/>
  <c r="D412" i="4" s="1"/>
  <c r="D413" i="4" s="1"/>
  <c r="D414" i="4" s="1"/>
  <c r="D415" i="4" s="1"/>
  <c r="D416" i="4" s="1"/>
  <c r="D417" i="4" s="1"/>
  <c r="D418" i="4" s="1"/>
  <c r="D419" i="4" s="1"/>
  <c r="D420" i="4" s="1"/>
  <c r="D421" i="4" s="1"/>
  <c r="D422" i="4" s="1"/>
  <c r="D423" i="4" s="1"/>
  <c r="D424" i="4" s="1"/>
  <c r="D425" i="4" s="1"/>
  <c r="D426" i="4" s="1"/>
  <c r="D427" i="4" s="1"/>
  <c r="D428" i="4" s="1"/>
  <c r="D429" i="4" s="1"/>
  <c r="D430" i="4" s="1"/>
  <c r="D431" i="4" s="1"/>
  <c r="D432" i="4" s="1"/>
  <c r="D433" i="4" s="1"/>
  <c r="D434" i="4" s="1"/>
  <c r="D435" i="4" s="1"/>
  <c r="D436" i="4" s="1"/>
  <c r="D437" i="4" s="1"/>
  <c r="D438" i="4" s="1"/>
  <c r="D439" i="4" s="1"/>
  <c r="D440" i="4" s="1"/>
  <c r="D441" i="4" s="1"/>
  <c r="D442" i="4" s="1"/>
  <c r="D443" i="4" s="1"/>
  <c r="D444" i="4" s="1"/>
  <c r="D445" i="4" s="1"/>
  <c r="D446" i="4" s="1"/>
  <c r="D447" i="4" s="1"/>
  <c r="D448" i="4" s="1"/>
  <c r="D449" i="4" s="1"/>
  <c r="D450" i="4" s="1"/>
  <c r="D451" i="4" s="1"/>
  <c r="D452" i="4" s="1"/>
  <c r="D453" i="4" s="1"/>
  <c r="D454" i="4" s="1"/>
  <c r="D455" i="4" s="1"/>
  <c r="D456" i="4" s="1"/>
  <c r="D457" i="4" s="1"/>
  <c r="D458" i="4" s="1"/>
  <c r="D459" i="4" s="1"/>
  <c r="D460" i="4" s="1"/>
  <c r="D461" i="4" s="1"/>
  <c r="D462" i="4" s="1"/>
  <c r="D463" i="4" s="1"/>
  <c r="D464" i="4" s="1"/>
  <c r="D465" i="4" s="1"/>
  <c r="D466" i="4" s="1"/>
  <c r="D467" i="4" s="1"/>
  <c r="D468" i="4" s="1"/>
  <c r="D469" i="4" s="1"/>
  <c r="D470" i="4" s="1"/>
  <c r="D471" i="4" s="1"/>
  <c r="D472" i="4" s="1"/>
  <c r="D473" i="4" s="1"/>
  <c r="D474" i="4" s="1"/>
  <c r="D475" i="4" s="1"/>
  <c r="D476" i="4" s="1"/>
  <c r="D477" i="4" s="1"/>
  <c r="D478" i="4" s="1"/>
  <c r="D479" i="4" s="1"/>
  <c r="D480" i="4" s="1"/>
  <c r="D481" i="4" s="1"/>
  <c r="D482" i="4" s="1"/>
  <c r="D483" i="4" s="1"/>
  <c r="D484" i="4" s="1"/>
  <c r="D485" i="4" s="1"/>
  <c r="D486" i="4" s="1"/>
  <c r="D487" i="4" s="1"/>
  <c r="D488" i="4" s="1"/>
  <c r="D489" i="4" s="1"/>
  <c r="D490" i="4" s="1"/>
  <c r="D491" i="4" s="1"/>
  <c r="D492" i="4" s="1"/>
  <c r="D493" i="4" s="1"/>
  <c r="D494" i="4" s="1"/>
  <c r="D495" i="4" s="1"/>
  <c r="D496" i="4" s="1"/>
  <c r="D497" i="4" s="1"/>
  <c r="D498" i="4" s="1"/>
  <c r="D499" i="4" s="1"/>
  <c r="D500" i="4" s="1"/>
  <c r="D501" i="4" s="1"/>
  <c r="D502" i="4" s="1"/>
  <c r="D503" i="4" s="1"/>
  <c r="D504" i="4" s="1"/>
  <c r="D505" i="4" s="1"/>
  <c r="D506" i="4" s="1"/>
  <c r="D507" i="4" s="1"/>
  <c r="D508" i="4" s="1"/>
  <c r="D509" i="4" s="1"/>
  <c r="D510" i="4" s="1"/>
  <c r="D511" i="4" s="1"/>
  <c r="D512" i="4" s="1"/>
  <c r="D513" i="4" s="1"/>
  <c r="D514" i="4" s="1"/>
  <c r="D515" i="4" s="1"/>
  <c r="D516" i="4" s="1"/>
  <c r="D517" i="4" s="1"/>
  <c r="D518" i="4" s="1"/>
  <c r="D519" i="4" s="1"/>
  <c r="D520" i="4" s="1"/>
  <c r="D521" i="4" s="1"/>
  <c r="D522" i="4" s="1"/>
  <c r="D523" i="4" s="1"/>
  <c r="D524" i="4" s="1"/>
  <c r="D525" i="4" s="1"/>
  <c r="D526" i="4" s="1"/>
  <c r="D527" i="4" s="1"/>
  <c r="D528" i="4" s="1"/>
  <c r="D529" i="4" s="1"/>
  <c r="D530" i="4" s="1"/>
  <c r="D531" i="4" s="1"/>
  <c r="D532" i="4" s="1"/>
  <c r="D533" i="4" s="1"/>
  <c r="D534" i="4" s="1"/>
  <c r="D535" i="4" s="1"/>
  <c r="D536" i="4" s="1"/>
  <c r="D537" i="4" s="1"/>
  <c r="D538" i="4" s="1"/>
  <c r="D539" i="4" s="1"/>
  <c r="D540" i="4" s="1"/>
  <c r="D541" i="4" s="1"/>
  <c r="D542" i="4" s="1"/>
  <c r="D543" i="4" s="1"/>
  <c r="D544" i="4" s="1"/>
  <c r="D545" i="4" s="1"/>
  <c r="D546" i="4" s="1"/>
  <c r="D547" i="4" s="1"/>
  <c r="D548" i="4" s="1"/>
  <c r="D549" i="4" s="1"/>
  <c r="D550" i="4" s="1"/>
  <c r="D551" i="4" s="1"/>
  <c r="D552" i="4" s="1"/>
  <c r="D553" i="4" s="1"/>
  <c r="D554" i="4" s="1"/>
  <c r="D555" i="4" s="1"/>
  <c r="D556" i="4" s="1"/>
  <c r="D557" i="4" s="1"/>
  <c r="D558" i="4" s="1"/>
  <c r="D559" i="4" s="1"/>
  <c r="D560" i="4" s="1"/>
  <c r="D561" i="4" s="1"/>
  <c r="D562" i="4" s="1"/>
  <c r="D563" i="4" s="1"/>
  <c r="D564" i="4" s="1"/>
  <c r="D565" i="4" s="1"/>
  <c r="D566" i="4" s="1"/>
  <c r="D567" i="4" s="1"/>
  <c r="D568" i="4" s="1"/>
  <c r="D569" i="4" s="1"/>
  <c r="D570" i="4" s="1"/>
  <c r="D571" i="4" s="1"/>
  <c r="D572" i="4" s="1"/>
  <c r="D573" i="4" s="1"/>
  <c r="D574" i="4" s="1"/>
  <c r="D575" i="4" s="1"/>
  <c r="D576" i="4" s="1"/>
  <c r="D577" i="4" s="1"/>
  <c r="D578" i="4" s="1"/>
  <c r="D579" i="4" s="1"/>
  <c r="D580" i="4" s="1"/>
  <c r="D581" i="4" s="1"/>
  <c r="D582" i="4" s="1"/>
  <c r="D583" i="4" s="1"/>
  <c r="D584" i="4" s="1"/>
  <c r="D585" i="4" s="1"/>
  <c r="D586" i="4" s="1"/>
  <c r="D587" i="4" s="1"/>
  <c r="D588" i="4" s="1"/>
  <c r="D589" i="4" s="1"/>
  <c r="D590" i="4" s="1"/>
  <c r="D591" i="4" s="1"/>
  <c r="D592" i="4" s="1"/>
  <c r="D593" i="4" s="1"/>
  <c r="D594" i="4" s="1"/>
  <c r="D595" i="4" s="1"/>
  <c r="D596" i="4" s="1"/>
  <c r="D597" i="4" s="1"/>
  <c r="D598" i="4" s="1"/>
  <c r="D599" i="4" s="1"/>
  <c r="D600" i="4" s="1"/>
  <c r="D601" i="4" s="1"/>
  <c r="D602" i="4" s="1"/>
  <c r="D603" i="4" s="1"/>
  <c r="D604" i="4" s="1"/>
  <c r="D605" i="4" s="1"/>
  <c r="D606" i="4" s="1"/>
  <c r="D607" i="4" s="1"/>
  <c r="D608" i="4" s="1"/>
  <c r="D609" i="4" s="1"/>
  <c r="D610" i="4" s="1"/>
  <c r="D611" i="4" s="1"/>
  <c r="D612" i="4" s="1"/>
  <c r="D613" i="4" s="1"/>
  <c r="D614" i="4" s="1"/>
  <c r="D615" i="4" s="1"/>
  <c r="D616" i="4" s="1"/>
  <c r="D617" i="4" s="1"/>
  <c r="D618" i="4" s="1"/>
  <c r="D619" i="4" s="1"/>
  <c r="D620" i="4" s="1"/>
  <c r="D621" i="4" s="1"/>
  <c r="D622" i="4" s="1"/>
  <c r="D623" i="4" s="1"/>
  <c r="D624" i="4" s="1"/>
  <c r="D625" i="4" s="1"/>
  <c r="D626" i="4" s="1"/>
  <c r="D627" i="4" s="1"/>
  <c r="D628" i="4" s="1"/>
  <c r="D629" i="4" s="1"/>
  <c r="D630" i="4" s="1"/>
  <c r="D631" i="4" s="1"/>
  <c r="D632" i="4" s="1"/>
  <c r="D633" i="4" s="1"/>
  <c r="D634" i="4" s="1"/>
  <c r="D635" i="4" s="1"/>
  <c r="D636" i="4" s="1"/>
  <c r="D637" i="4" s="1"/>
  <c r="D638" i="4" s="1"/>
  <c r="D639" i="4" s="1"/>
  <c r="D640" i="4" s="1"/>
  <c r="D641" i="4" s="1"/>
  <c r="D642" i="4" s="1"/>
  <c r="D643" i="4" s="1"/>
  <c r="D644" i="4" s="1"/>
  <c r="D645" i="4" s="1"/>
  <c r="D646" i="4" s="1"/>
  <c r="D647" i="4" s="1"/>
  <c r="D648" i="4" s="1"/>
  <c r="D649" i="4" s="1"/>
  <c r="D650" i="4" s="1"/>
  <c r="D651" i="4" s="1"/>
  <c r="D652" i="4" s="1"/>
  <c r="D653" i="4" s="1"/>
  <c r="D654" i="4" s="1"/>
  <c r="D655" i="4" s="1"/>
  <c r="D656" i="4" s="1"/>
  <c r="D657" i="4" s="1"/>
  <c r="D658" i="4" s="1"/>
  <c r="D659" i="4" s="1"/>
  <c r="D660" i="4" s="1"/>
  <c r="D661" i="4" s="1"/>
  <c r="D662" i="4" s="1"/>
  <c r="D663" i="4" s="1"/>
  <c r="D664" i="4" s="1"/>
  <c r="D665" i="4" s="1"/>
  <c r="D666" i="4" s="1"/>
  <c r="D667" i="4" s="1"/>
  <c r="D668" i="4" s="1"/>
  <c r="D669" i="4" s="1"/>
  <c r="D670" i="4" s="1"/>
  <c r="D671" i="4" s="1"/>
  <c r="D672" i="4" s="1"/>
  <c r="D673" i="4" s="1"/>
  <c r="D674" i="4" s="1"/>
  <c r="D675" i="4" s="1"/>
  <c r="D676" i="4" s="1"/>
  <c r="D677" i="4" s="1"/>
  <c r="D678" i="4" s="1"/>
  <c r="D679" i="4" s="1"/>
  <c r="D680" i="4" s="1"/>
  <c r="D681" i="4" s="1"/>
  <c r="D682" i="4" s="1"/>
  <c r="D683" i="4" s="1"/>
  <c r="D684" i="4" s="1"/>
  <c r="D685" i="4" s="1"/>
  <c r="D686" i="4" s="1"/>
  <c r="D687" i="4" s="1"/>
  <c r="D688" i="4" s="1"/>
  <c r="D689" i="4" s="1"/>
  <c r="D690" i="4" s="1"/>
  <c r="D691" i="4" s="1"/>
  <c r="D692" i="4" s="1"/>
  <c r="D693" i="4" s="1"/>
  <c r="D694" i="4" s="1"/>
  <c r="D695" i="4" s="1"/>
  <c r="D696" i="4" s="1"/>
  <c r="D697" i="4" s="1"/>
  <c r="D698" i="4" s="1"/>
  <c r="D699" i="4" s="1"/>
  <c r="D700" i="4" s="1"/>
  <c r="D701" i="4" s="1"/>
  <c r="D702" i="4" s="1"/>
  <c r="D703" i="4" s="1"/>
  <c r="D704" i="4" s="1"/>
  <c r="D705" i="4" s="1"/>
  <c r="D706" i="4" s="1"/>
  <c r="D707" i="4" s="1"/>
  <c r="D708" i="4" s="1"/>
  <c r="D709" i="4" s="1"/>
  <c r="D710" i="4" s="1"/>
  <c r="D711" i="4" s="1"/>
  <c r="D712" i="4" s="1"/>
  <c r="D713" i="4" s="1"/>
  <c r="D714" i="4" s="1"/>
  <c r="D715" i="4" s="1"/>
  <c r="D716" i="4" s="1"/>
  <c r="D717" i="4" s="1"/>
  <c r="D718" i="4" s="1"/>
  <c r="D719" i="4" s="1"/>
  <c r="D720" i="4" s="1"/>
  <c r="D721" i="4" s="1"/>
  <c r="D722" i="4" s="1"/>
  <c r="D723" i="4" s="1"/>
  <c r="D724" i="4" s="1"/>
  <c r="D725" i="4" s="1"/>
  <c r="D726" i="4" s="1"/>
  <c r="D727" i="4" s="1"/>
  <c r="D728" i="4" s="1"/>
  <c r="D729" i="4" s="1"/>
  <c r="D730" i="4" s="1"/>
  <c r="D731" i="4" s="1"/>
  <c r="D732" i="4" s="1"/>
  <c r="D733" i="4" s="1"/>
  <c r="D734" i="4" s="1"/>
  <c r="D735" i="4" s="1"/>
  <c r="D736" i="4" s="1"/>
  <c r="D737" i="4" s="1"/>
  <c r="D738" i="4" s="1"/>
  <c r="D739" i="4" s="1"/>
  <c r="D740" i="4" s="1"/>
  <c r="D741" i="4" s="1"/>
  <c r="D742" i="4" s="1"/>
  <c r="D743" i="4" s="1"/>
  <c r="D744" i="4" s="1"/>
  <c r="D745" i="4" s="1"/>
  <c r="D746" i="4" s="1"/>
  <c r="D747" i="4" s="1"/>
  <c r="D748" i="4" s="1"/>
  <c r="D749" i="4" s="1"/>
  <c r="D750" i="4" s="1"/>
  <c r="D751" i="4" s="1"/>
  <c r="D752" i="4" s="1"/>
  <c r="D753" i="4" s="1"/>
  <c r="D754" i="4" s="1"/>
  <c r="D755" i="4" s="1"/>
  <c r="D756" i="4" s="1"/>
  <c r="D757" i="4" s="1"/>
  <c r="D758" i="4" s="1"/>
  <c r="D759" i="4" s="1"/>
  <c r="D760" i="4" s="1"/>
  <c r="D761" i="4" s="1"/>
  <c r="D762" i="4" s="1"/>
  <c r="D763" i="4" s="1"/>
  <c r="D764" i="4" s="1"/>
  <c r="D765" i="4" s="1"/>
  <c r="D766" i="4" s="1"/>
  <c r="D767" i="4" s="1"/>
  <c r="D768" i="4" s="1"/>
  <c r="D769" i="4" s="1"/>
  <c r="D770" i="4" s="1"/>
  <c r="D771" i="4" s="1"/>
  <c r="D772" i="4" s="1"/>
  <c r="D773" i="4" s="1"/>
  <c r="D774" i="4" s="1"/>
  <c r="D775" i="4" s="1"/>
  <c r="D776" i="4" s="1"/>
  <c r="D777" i="4" s="1"/>
  <c r="D778" i="4" s="1"/>
  <c r="D779" i="4" s="1"/>
  <c r="D780" i="4" s="1"/>
  <c r="D781" i="4" s="1"/>
  <c r="D782" i="4" s="1"/>
  <c r="D783" i="4" s="1"/>
  <c r="D784" i="4" s="1"/>
  <c r="D785" i="4" s="1"/>
  <c r="D786" i="4" s="1"/>
  <c r="D787" i="4" s="1"/>
  <c r="D788" i="4" s="1"/>
  <c r="D789" i="4" s="1"/>
  <c r="D790" i="4" s="1"/>
  <c r="D791" i="4" s="1"/>
  <c r="D792" i="4" s="1"/>
  <c r="D793" i="4" s="1"/>
  <c r="D794" i="4" s="1"/>
  <c r="D795" i="4" s="1"/>
  <c r="D796" i="4" s="1"/>
  <c r="D797" i="4" s="1"/>
  <c r="D798" i="4" s="1"/>
  <c r="D799" i="4" s="1"/>
  <c r="D800" i="4" s="1"/>
  <c r="D801" i="4" s="1"/>
  <c r="D802" i="4" s="1"/>
  <c r="D803" i="4" s="1"/>
  <c r="D804" i="4" s="1"/>
  <c r="D805" i="4" s="1"/>
  <c r="D806" i="4" s="1"/>
  <c r="D807" i="4" s="1"/>
  <c r="D808" i="4" s="1"/>
  <c r="D809" i="4" s="1"/>
  <c r="D810" i="4" s="1"/>
  <c r="D811" i="4" s="1"/>
  <c r="D812" i="4" s="1"/>
  <c r="D813" i="4" s="1"/>
  <c r="D814" i="4" s="1"/>
  <c r="D815" i="4" s="1"/>
  <c r="D816" i="4" s="1"/>
  <c r="D817" i="4" s="1"/>
  <c r="D818" i="4" s="1"/>
  <c r="D819" i="4" s="1"/>
  <c r="D820" i="4" s="1"/>
  <c r="D821" i="4" s="1"/>
  <c r="D822" i="4" s="1"/>
  <c r="D823" i="4" s="1"/>
  <c r="D824" i="4" s="1"/>
  <c r="D825" i="4" s="1"/>
  <c r="D826" i="4" s="1"/>
  <c r="D827" i="4" s="1"/>
  <c r="D828" i="4" s="1"/>
  <c r="D829" i="4" s="1"/>
  <c r="D830" i="4" s="1"/>
  <c r="D831" i="4" s="1"/>
  <c r="D832" i="4" s="1"/>
  <c r="D833" i="4" s="1"/>
  <c r="D834" i="4" s="1"/>
  <c r="D835" i="4" s="1"/>
  <c r="D836" i="4" s="1"/>
  <c r="D837" i="4" s="1"/>
  <c r="D838" i="4" s="1"/>
  <c r="D839" i="4" s="1"/>
  <c r="D840" i="4" s="1"/>
  <c r="D841" i="4" s="1"/>
  <c r="D842" i="4" s="1"/>
  <c r="D843" i="4" s="1"/>
  <c r="D844" i="4" s="1"/>
  <c r="D845" i="4" s="1"/>
  <c r="D846" i="4" s="1"/>
  <c r="D847" i="4" s="1"/>
  <c r="D848" i="4" s="1"/>
  <c r="D849" i="4" s="1"/>
  <c r="D850" i="4" s="1"/>
  <c r="D851" i="4" s="1"/>
  <c r="D852" i="4" s="1"/>
  <c r="D853" i="4" s="1"/>
  <c r="D854" i="4" s="1"/>
  <c r="D855" i="4" s="1"/>
  <c r="D856" i="4" s="1"/>
  <c r="D857" i="4" s="1"/>
  <c r="D858" i="4" s="1"/>
  <c r="D859" i="4" s="1"/>
  <c r="D860" i="4" s="1"/>
  <c r="D861" i="4" s="1"/>
  <c r="D862" i="4" s="1"/>
  <c r="D863" i="4" s="1"/>
  <c r="D864" i="4" s="1"/>
  <c r="D865" i="4" s="1"/>
  <c r="D866" i="4" s="1"/>
  <c r="D867" i="4" s="1"/>
  <c r="D868" i="4" s="1"/>
  <c r="D869" i="4" s="1"/>
  <c r="D870" i="4" s="1"/>
  <c r="D871" i="4" s="1"/>
  <c r="D872" i="4" s="1"/>
  <c r="D873" i="4" s="1"/>
  <c r="D874" i="4" s="1"/>
  <c r="D875" i="4" s="1"/>
  <c r="D876" i="4" s="1"/>
  <c r="D877" i="4" s="1"/>
  <c r="D878" i="4" s="1"/>
  <c r="D879" i="4" s="1"/>
  <c r="D880" i="4" s="1"/>
  <c r="D881" i="4" s="1"/>
  <c r="D882" i="4" s="1"/>
  <c r="D883" i="4" s="1"/>
  <c r="D884" i="4" s="1"/>
  <c r="D885" i="4" s="1"/>
  <c r="D886" i="4" s="1"/>
  <c r="D887" i="4" s="1"/>
  <c r="D888" i="4" s="1"/>
  <c r="D889" i="4" s="1"/>
  <c r="D890" i="4" s="1"/>
  <c r="D891" i="4" s="1"/>
  <c r="D892" i="4" s="1"/>
  <c r="D893" i="4" s="1"/>
  <c r="D894" i="4" s="1"/>
  <c r="D895" i="4" s="1"/>
  <c r="D896" i="4" s="1"/>
  <c r="D897" i="4" s="1"/>
  <c r="D898" i="4" s="1"/>
  <c r="D899" i="4" s="1"/>
  <c r="D900" i="4" s="1"/>
  <c r="D901" i="4" s="1"/>
  <c r="D902" i="4" s="1"/>
  <c r="D903" i="4" s="1"/>
  <c r="D904" i="4" s="1"/>
  <c r="D905" i="4" s="1"/>
  <c r="D906" i="4" s="1"/>
  <c r="D907" i="4" s="1"/>
  <c r="D908" i="4" s="1"/>
  <c r="D909" i="4" s="1"/>
  <c r="D910" i="4" s="1"/>
  <c r="D911" i="4" s="1"/>
  <c r="D912" i="4" s="1"/>
  <c r="D913" i="4" s="1"/>
  <c r="D914" i="4" s="1"/>
  <c r="D915" i="4" s="1"/>
  <c r="D916" i="4" s="1"/>
  <c r="D917" i="4" s="1"/>
  <c r="D918" i="4" s="1"/>
  <c r="D919" i="4" s="1"/>
  <c r="D920" i="4" s="1"/>
  <c r="D921" i="4" s="1"/>
  <c r="D922" i="4" s="1"/>
  <c r="D923" i="4" s="1"/>
  <c r="D924" i="4" s="1"/>
  <c r="D925" i="4" s="1"/>
  <c r="D926" i="4" s="1"/>
  <c r="D927" i="4" s="1"/>
  <c r="D928" i="4" s="1"/>
  <c r="D929" i="4" s="1"/>
  <c r="D930" i="4" s="1"/>
  <c r="D931" i="4" s="1"/>
  <c r="D932" i="4" s="1"/>
  <c r="D933" i="4" s="1"/>
  <c r="D934" i="4" s="1"/>
  <c r="D935" i="4" s="1"/>
  <c r="D936" i="4" s="1"/>
  <c r="D937" i="4" s="1"/>
  <c r="D938" i="4" s="1"/>
  <c r="D939" i="4" s="1"/>
  <c r="D940" i="4" s="1"/>
  <c r="D941" i="4" s="1"/>
  <c r="D942" i="4" s="1"/>
  <c r="D943" i="4" s="1"/>
  <c r="D944" i="4" s="1"/>
  <c r="D945" i="4" s="1"/>
  <c r="D946" i="4" s="1"/>
  <c r="D947" i="4" s="1"/>
  <c r="D948" i="4" s="1"/>
  <c r="D949" i="4" s="1"/>
  <c r="D950" i="4" s="1"/>
  <c r="D951" i="4" s="1"/>
  <c r="D952" i="4" s="1"/>
  <c r="D953" i="4" s="1"/>
  <c r="D954" i="4" s="1"/>
  <c r="D955" i="4" s="1"/>
  <c r="D956" i="4" s="1"/>
  <c r="D957" i="4" s="1"/>
  <c r="D958" i="4" s="1"/>
  <c r="D959" i="4" s="1"/>
  <c r="D960" i="4" s="1"/>
  <c r="D961" i="4" s="1"/>
  <c r="D962" i="4" s="1"/>
  <c r="D963" i="4" s="1"/>
  <c r="D964" i="4" s="1"/>
  <c r="D965" i="4" s="1"/>
  <c r="D966" i="4" s="1"/>
  <c r="D967" i="4" s="1"/>
  <c r="D968" i="4" s="1"/>
  <c r="D969" i="4" s="1"/>
  <c r="D970" i="4" s="1"/>
  <c r="D971" i="4" s="1"/>
  <c r="D972" i="4" s="1"/>
  <c r="D973" i="4" s="1"/>
  <c r="D974" i="4" s="1"/>
  <c r="D975" i="4" s="1"/>
  <c r="D976" i="4" s="1"/>
  <c r="D977" i="4" s="1"/>
  <c r="D978" i="4" s="1"/>
  <c r="D979" i="4" s="1"/>
  <c r="D980" i="4" s="1"/>
  <c r="D981" i="4" s="1"/>
  <c r="D982" i="4" s="1"/>
  <c r="D983" i="4" s="1"/>
  <c r="D984" i="4" s="1"/>
  <c r="D985" i="4" s="1"/>
  <c r="D986" i="4" s="1"/>
  <c r="D987" i="4" s="1"/>
  <c r="D988" i="4" s="1"/>
  <c r="D989" i="4" s="1"/>
  <c r="D990" i="4" s="1"/>
  <c r="D991" i="4" s="1"/>
  <c r="D992" i="4" s="1"/>
  <c r="D993" i="4" s="1"/>
  <c r="D994" i="4" s="1"/>
  <c r="D995" i="4" s="1"/>
  <c r="D996" i="4" s="1"/>
  <c r="D997" i="4" s="1"/>
  <c r="D998" i="4" s="1"/>
  <c r="D999" i="4" s="1"/>
  <c r="D1000" i="4" s="1"/>
  <c r="D1001" i="4" s="1"/>
  <c r="D1002" i="4" s="1"/>
  <c r="D1003" i="4" s="1"/>
  <c r="D1004" i="4" s="1"/>
  <c r="D1005" i="4" s="1"/>
  <c r="D1006" i="4" s="1"/>
  <c r="D1007" i="4" s="1"/>
  <c r="D1008" i="4" s="1"/>
  <c r="D1009" i="4" s="1"/>
  <c r="D1010" i="4" s="1"/>
  <c r="D1011" i="4" s="1"/>
  <c r="D1012" i="4" s="1"/>
  <c r="D1013" i="4" s="1"/>
  <c r="D1014" i="4" s="1"/>
  <c r="D1015" i="4" s="1"/>
  <c r="D1016" i="4" s="1"/>
  <c r="D1017" i="4" s="1"/>
  <c r="D1018" i="4" s="1"/>
  <c r="D1019" i="4" s="1"/>
  <c r="D1020" i="4" s="1"/>
  <c r="D1021" i="4" s="1"/>
  <c r="D1022" i="4" s="1"/>
  <c r="D1023" i="4" s="1"/>
  <c r="D1024" i="4" s="1"/>
  <c r="D1025" i="4" s="1"/>
  <c r="D1026" i="4" s="1"/>
  <c r="D1027" i="4" s="1"/>
  <c r="D1028" i="4" s="1"/>
  <c r="D1029" i="4" s="1"/>
  <c r="D1030" i="4" s="1"/>
  <c r="D1031" i="4" s="1"/>
  <c r="D1032" i="4" s="1"/>
  <c r="D1033" i="4" s="1"/>
  <c r="D1034" i="4" s="1"/>
  <c r="D1035" i="4" s="1"/>
  <c r="D1036" i="4" s="1"/>
  <c r="D1037" i="4" s="1"/>
  <c r="D1038" i="4" s="1"/>
  <c r="D1039" i="4" s="1"/>
  <c r="D1040" i="4" s="1"/>
  <c r="D1041" i="4" s="1"/>
  <c r="D1042" i="4" s="1"/>
  <c r="D1043" i="4" s="1"/>
  <c r="D1044" i="4" s="1"/>
  <c r="D1045" i="4" s="1"/>
  <c r="D1046" i="4" s="1"/>
  <c r="D1047" i="4" s="1"/>
  <c r="D1048" i="4" s="1"/>
  <c r="D1049" i="4" s="1"/>
  <c r="D1050" i="4" s="1"/>
  <c r="D1051" i="4" s="1"/>
  <c r="D1052" i="4" s="1"/>
  <c r="D1053" i="4" s="1"/>
  <c r="D1054" i="4" s="1"/>
  <c r="D1055" i="4" s="1"/>
  <c r="D1056" i="4" s="1"/>
  <c r="D1057" i="4" s="1"/>
  <c r="D1058" i="4" s="1"/>
  <c r="D1059" i="4" s="1"/>
  <c r="D1060" i="4" s="1"/>
  <c r="D1061" i="4" s="1"/>
  <c r="D1062" i="4" s="1"/>
  <c r="D1063" i="4" s="1"/>
  <c r="D1064" i="4" s="1"/>
  <c r="D1065" i="4" s="1"/>
  <c r="D1066" i="4" s="1"/>
  <c r="D1067" i="4" s="1"/>
  <c r="D1068" i="4" s="1"/>
  <c r="D1069" i="4" s="1"/>
  <c r="D1070" i="4" s="1"/>
  <c r="D1071" i="4" s="1"/>
  <c r="D1072" i="4" s="1"/>
  <c r="D1073" i="4" s="1"/>
  <c r="D1074" i="4" s="1"/>
  <c r="D1075" i="4" s="1"/>
  <c r="D1076" i="4" s="1"/>
  <c r="D1077" i="4" s="1"/>
  <c r="D1078" i="4" s="1"/>
  <c r="D1079" i="4" s="1"/>
  <c r="D1080" i="4" s="1"/>
  <c r="D1081" i="4" s="1"/>
  <c r="D1082" i="4" s="1"/>
  <c r="D1083" i="4" s="1"/>
  <c r="D1084" i="4" s="1"/>
  <c r="D1085" i="4" s="1"/>
  <c r="D1086" i="4" s="1"/>
  <c r="D1087" i="4" s="1"/>
  <c r="D1088" i="4" s="1"/>
  <c r="D1089" i="4" s="1"/>
  <c r="D1090" i="4" s="1"/>
  <c r="D1091" i="4" s="1"/>
  <c r="D1092" i="4" s="1"/>
  <c r="D1093" i="4" s="1"/>
  <c r="D1094" i="4" s="1"/>
  <c r="D1095" i="4" s="1"/>
  <c r="D1096" i="4" s="1"/>
  <c r="D1097" i="4" s="1"/>
  <c r="D1098" i="4" s="1"/>
  <c r="D1099" i="4" s="1"/>
  <c r="D1100" i="4" s="1"/>
  <c r="D1101" i="4" s="1"/>
  <c r="D1102" i="4" s="1"/>
  <c r="D1103" i="4" s="1"/>
  <c r="D1104" i="4" s="1"/>
  <c r="D1105" i="4" s="1"/>
  <c r="D1106" i="4" s="1"/>
  <c r="D1107" i="4" s="1"/>
  <c r="D1108" i="4" s="1"/>
  <c r="D1109" i="4" s="1"/>
  <c r="D1110" i="4" s="1"/>
  <c r="D1111" i="4" s="1"/>
  <c r="D1112" i="4" s="1"/>
  <c r="D1113" i="4" s="1"/>
  <c r="D1114" i="4" s="1"/>
  <c r="D1115" i="4" s="1"/>
  <c r="D1116" i="4" s="1"/>
  <c r="D1117" i="4" s="1"/>
  <c r="D1118" i="4" s="1"/>
  <c r="D1119" i="4" s="1"/>
  <c r="D1120" i="4" s="1"/>
  <c r="D1121" i="4" s="1"/>
  <c r="D1122" i="4" s="1"/>
  <c r="D1123" i="4" s="1"/>
  <c r="D1124" i="4" s="1"/>
  <c r="D1125" i="4" s="1"/>
  <c r="D1126" i="4" s="1"/>
  <c r="D1127" i="4" s="1"/>
  <c r="D1128" i="4" s="1"/>
  <c r="D1129" i="4" s="1"/>
  <c r="D1130" i="4" s="1"/>
  <c r="D1131" i="4" s="1"/>
  <c r="D1132" i="4" s="1"/>
  <c r="D1133" i="4" s="1"/>
  <c r="D1134" i="4" s="1"/>
  <c r="D1135" i="4" s="1"/>
  <c r="D1136" i="4" s="1"/>
  <c r="D1137" i="4" s="1"/>
  <c r="D1138" i="4" s="1"/>
  <c r="D1139" i="4" s="1"/>
  <c r="D1140" i="4" s="1"/>
  <c r="D1141" i="4" s="1"/>
  <c r="D1142" i="4" s="1"/>
  <c r="D1143" i="4" s="1"/>
  <c r="D1144" i="4" s="1"/>
  <c r="D1145" i="4" s="1"/>
  <c r="D1146" i="4" s="1"/>
  <c r="D1147" i="4" s="1"/>
  <c r="D1148" i="4" s="1"/>
  <c r="D1149" i="4" s="1"/>
  <c r="D1150" i="4" s="1"/>
  <c r="D1151" i="4" s="1"/>
  <c r="D1152" i="4" s="1"/>
  <c r="D1153" i="4" s="1"/>
  <c r="D1154" i="4" s="1"/>
  <c r="D1155" i="4" s="1"/>
  <c r="D1156" i="4" s="1"/>
  <c r="D1157" i="4" s="1"/>
  <c r="D1158" i="4" s="1"/>
  <c r="D1159" i="4" s="1"/>
  <c r="D1160" i="4" s="1"/>
  <c r="D1161" i="4" s="1"/>
  <c r="D1162" i="4" s="1"/>
  <c r="D1163" i="4" s="1"/>
  <c r="D1164" i="4" s="1"/>
  <c r="D1165" i="4" s="1"/>
  <c r="D1166" i="4" s="1"/>
  <c r="D1167" i="4" s="1"/>
  <c r="D1168" i="4" s="1"/>
  <c r="D1169" i="4" s="1"/>
  <c r="D1170" i="4" s="1"/>
  <c r="D1171" i="4" s="1"/>
  <c r="D1172" i="4" s="1"/>
  <c r="D1173" i="4" s="1"/>
  <c r="D1174" i="4" s="1"/>
  <c r="D1175" i="4" s="1"/>
  <c r="D1176" i="4" s="1"/>
  <c r="D1177" i="4" s="1"/>
  <c r="D1178" i="4" s="1"/>
  <c r="D1179" i="4" s="1"/>
  <c r="D1180" i="4" s="1"/>
  <c r="D1181" i="4" s="1"/>
  <c r="D1182" i="4" s="1"/>
  <c r="D1183" i="4" s="1"/>
  <c r="D1184" i="4" s="1"/>
  <c r="D1185" i="4" s="1"/>
  <c r="D1186" i="4" s="1"/>
  <c r="D1187" i="4" s="1"/>
  <c r="D1188" i="4" s="1"/>
  <c r="D1189" i="4" s="1"/>
  <c r="D1190" i="4" s="1"/>
  <c r="D1191" i="4" s="1"/>
  <c r="D1192" i="4" s="1"/>
  <c r="D1193" i="4" s="1"/>
  <c r="D1194" i="4" s="1"/>
  <c r="D1195" i="4" s="1"/>
  <c r="D1196" i="4" s="1"/>
  <c r="D1197" i="4" s="1"/>
  <c r="D1198" i="4" s="1"/>
  <c r="D1199" i="4" s="1"/>
  <c r="D1200" i="4" s="1"/>
  <c r="D1201" i="4" s="1"/>
  <c r="D1202" i="4" s="1"/>
  <c r="D1203" i="4" s="1"/>
  <c r="D1204" i="4" s="1"/>
  <c r="D1205" i="4" s="1"/>
  <c r="D1206" i="4" s="1"/>
  <c r="D1207" i="4" s="1"/>
  <c r="D1208" i="4" s="1"/>
  <c r="D1209" i="4" s="1"/>
  <c r="D1210" i="4" s="1"/>
  <c r="D1211" i="4" s="1"/>
  <c r="D1212" i="4" s="1"/>
  <c r="D1213" i="4" s="1"/>
  <c r="D1214" i="4" s="1"/>
  <c r="D1215" i="4" s="1"/>
  <c r="D1216" i="4" s="1"/>
  <c r="D1217" i="4" s="1"/>
  <c r="D1218" i="4" s="1"/>
  <c r="D1219" i="4" s="1"/>
  <c r="D1220" i="4" s="1"/>
  <c r="D1221" i="4" s="1"/>
  <c r="D1222" i="4" s="1"/>
  <c r="D1223" i="4" s="1"/>
  <c r="D1224" i="4" s="1"/>
  <c r="D1225" i="4" s="1"/>
  <c r="D1226" i="4" s="1"/>
  <c r="D1227" i="4" s="1"/>
  <c r="D1228" i="4" s="1"/>
  <c r="D1229" i="4" s="1"/>
  <c r="D1230" i="4" s="1"/>
  <c r="D1231" i="4" s="1"/>
  <c r="D1232" i="4" s="1"/>
  <c r="D1233" i="4" s="1"/>
  <c r="D1234" i="4" s="1"/>
  <c r="D1235" i="4" s="1"/>
  <c r="D1236" i="4" s="1"/>
  <c r="D1237" i="4" s="1"/>
  <c r="D1238" i="4" s="1"/>
  <c r="D1239" i="4" s="1"/>
  <c r="D1240" i="4" s="1"/>
  <c r="D1241" i="4" s="1"/>
  <c r="D1242" i="4" s="1"/>
  <c r="D1243" i="4" s="1"/>
  <c r="D1244" i="4" s="1"/>
  <c r="D1245" i="4" s="1"/>
  <c r="D1246" i="4" s="1"/>
  <c r="D1247" i="4" s="1"/>
  <c r="D1248" i="4" s="1"/>
  <c r="D1249" i="4" s="1"/>
  <c r="D1250" i="4" s="1"/>
  <c r="D1251" i="4" s="1"/>
  <c r="D1252" i="4" s="1"/>
  <c r="D1253" i="4" s="1"/>
  <c r="D1254" i="4" s="1"/>
  <c r="D1255" i="4" s="1"/>
  <c r="D1256" i="4" s="1"/>
  <c r="D1257" i="4" s="1"/>
  <c r="D1258" i="4" s="1"/>
  <c r="D1259" i="4" s="1"/>
  <c r="D1260" i="4" s="1"/>
  <c r="D1261" i="4" s="1"/>
  <c r="D1262" i="4" s="1"/>
  <c r="D1263" i="4" s="1"/>
  <c r="D1264" i="4" s="1"/>
  <c r="D1265" i="4" s="1"/>
  <c r="D1266" i="4" s="1"/>
  <c r="D1267" i="4" s="1"/>
  <c r="D1268" i="4" s="1"/>
  <c r="D1269" i="4" s="1"/>
  <c r="D1270" i="4" s="1"/>
  <c r="D1271" i="4" s="1"/>
  <c r="D1272" i="4" s="1"/>
  <c r="D1273" i="4" s="1"/>
  <c r="D1274" i="4" s="1"/>
  <c r="D1275" i="4" s="1"/>
  <c r="D1276" i="4" s="1"/>
  <c r="D1277" i="4" s="1"/>
  <c r="D1278" i="4" s="1"/>
  <c r="D1279" i="4" s="1"/>
  <c r="D1280" i="4" s="1"/>
  <c r="D1281" i="4" s="1"/>
  <c r="D1282" i="4" s="1"/>
  <c r="D1283" i="4" s="1"/>
  <c r="D1284" i="4" s="1"/>
  <c r="D1285" i="4" s="1"/>
  <c r="D1286" i="4" s="1"/>
  <c r="D1287" i="4" s="1"/>
  <c r="D1288" i="4" s="1"/>
  <c r="D1289" i="4" s="1"/>
  <c r="D1290" i="4" s="1"/>
  <c r="D1291" i="4" s="1"/>
  <c r="D1292" i="4" s="1"/>
  <c r="D1293" i="4" s="1"/>
  <c r="D1294" i="4" s="1"/>
  <c r="D1295" i="4" s="1"/>
  <c r="D1296" i="4" s="1"/>
  <c r="D1297" i="4" s="1"/>
  <c r="D1298" i="4" s="1"/>
  <c r="D1299" i="4" s="1"/>
  <c r="D1300" i="4" s="1"/>
  <c r="D1301" i="4" s="1"/>
  <c r="D1302" i="4" s="1"/>
  <c r="D1303" i="4" s="1"/>
  <c r="D1304" i="4" s="1"/>
  <c r="D1305" i="4" s="1"/>
  <c r="D1306" i="4" s="1"/>
  <c r="D1307" i="4" s="1"/>
  <c r="D1308" i="4" s="1"/>
  <c r="D1309" i="4" s="1"/>
  <c r="D1310" i="4" s="1"/>
  <c r="D1311" i="4" s="1"/>
  <c r="D1312" i="4" s="1"/>
  <c r="D1313" i="4" s="1"/>
  <c r="D1314" i="4" s="1"/>
  <c r="D1315" i="4" s="1"/>
  <c r="D1316" i="4" s="1"/>
  <c r="D1317" i="4" s="1"/>
  <c r="D1318" i="4" s="1"/>
  <c r="D1319" i="4" s="1"/>
  <c r="D1320" i="4" s="1"/>
  <c r="D1321" i="4" s="1"/>
  <c r="D1322" i="4" s="1"/>
  <c r="D1323" i="4" s="1"/>
  <c r="D1324" i="4" s="1"/>
  <c r="D1325" i="4" s="1"/>
  <c r="D1326" i="4" s="1"/>
  <c r="D1327" i="4" s="1"/>
  <c r="D1328" i="4" s="1"/>
  <c r="D1329" i="4" s="1"/>
  <c r="D1330" i="4" s="1"/>
  <c r="D1331" i="4" s="1"/>
  <c r="D1332" i="4" s="1"/>
  <c r="D1333" i="4" s="1"/>
  <c r="D1334" i="4" s="1"/>
  <c r="D1335" i="4" s="1"/>
  <c r="D1336" i="4" s="1"/>
  <c r="D1337" i="4" s="1"/>
  <c r="D1338" i="4" s="1"/>
  <c r="D1339" i="4" s="1"/>
  <c r="D1340" i="4" s="1"/>
  <c r="D1341" i="4" s="1"/>
  <c r="D1342" i="4" s="1"/>
  <c r="D1343" i="4" s="1"/>
  <c r="D1344" i="4" s="1"/>
  <c r="D1345" i="4" s="1"/>
  <c r="D1346" i="4" s="1"/>
  <c r="D1347" i="4" s="1"/>
  <c r="D1348" i="4" s="1"/>
  <c r="D1349" i="4" s="1"/>
  <c r="D1350" i="4" s="1"/>
  <c r="D1351" i="4" s="1"/>
  <c r="D1352" i="4" s="1"/>
  <c r="D1353" i="4" s="1"/>
  <c r="D1354" i="4" s="1"/>
  <c r="D1355" i="4" s="1"/>
  <c r="D1356" i="4" s="1"/>
  <c r="D1357" i="4" s="1"/>
  <c r="D1358" i="4" s="1"/>
  <c r="D1359" i="4" s="1"/>
  <c r="D1360" i="4" s="1"/>
  <c r="D1361" i="4" s="1"/>
  <c r="D1362" i="4" s="1"/>
  <c r="D1363" i="4" s="1"/>
  <c r="D1364" i="4" s="1"/>
  <c r="D1365" i="4" s="1"/>
  <c r="D1366" i="4" s="1"/>
  <c r="D1367" i="4" s="1"/>
  <c r="D1368" i="4" s="1"/>
  <c r="D1369" i="4" s="1"/>
  <c r="D1370" i="4" s="1"/>
  <c r="D1371" i="4" s="1"/>
  <c r="D1372" i="4" s="1"/>
  <c r="D1373" i="4" s="1"/>
  <c r="D1374" i="4" s="1"/>
  <c r="D1375" i="4" s="1"/>
  <c r="D1376" i="4" s="1"/>
  <c r="D1377" i="4" s="1"/>
  <c r="D1378" i="4" s="1"/>
  <c r="D1379" i="4" s="1"/>
  <c r="D1380" i="4" s="1"/>
  <c r="D1381" i="4" s="1"/>
  <c r="D1382" i="4" s="1"/>
  <c r="D1383" i="4" s="1"/>
  <c r="D1384" i="4" s="1"/>
  <c r="D1385" i="4" s="1"/>
  <c r="D1386" i="4" s="1"/>
  <c r="D1387" i="4" s="1"/>
  <c r="D1388" i="4" s="1"/>
  <c r="D1389" i="4" s="1"/>
  <c r="D1390" i="4" s="1"/>
  <c r="D1391" i="4" s="1"/>
  <c r="D1392" i="4" s="1"/>
  <c r="D1393" i="4" s="1"/>
  <c r="D1394" i="4" s="1"/>
  <c r="D1395" i="4" s="1"/>
  <c r="D1396" i="4" s="1"/>
  <c r="D1397" i="4" s="1"/>
  <c r="D1398" i="4" s="1"/>
  <c r="D1399" i="4" s="1"/>
  <c r="D1400" i="4" s="1"/>
  <c r="D1401" i="4" s="1"/>
  <c r="D1402" i="4" s="1"/>
  <c r="D1403" i="4" s="1"/>
  <c r="D1404" i="4" s="1"/>
  <c r="D1405" i="4" s="1"/>
  <c r="D1406" i="4" s="1"/>
  <c r="D1407" i="4" s="1"/>
  <c r="D1408" i="4" s="1"/>
  <c r="D1409" i="4" s="1"/>
  <c r="D1410" i="4" s="1"/>
  <c r="D1411" i="4" s="1"/>
  <c r="D1412" i="4" s="1"/>
  <c r="D1413" i="4" s="1"/>
  <c r="D1414" i="4" s="1"/>
  <c r="D1415" i="4" s="1"/>
  <c r="D1416" i="4" s="1"/>
  <c r="D1417" i="4" s="1"/>
  <c r="D1418" i="4" s="1"/>
  <c r="D1419" i="4" s="1"/>
  <c r="D1420" i="4" s="1"/>
  <c r="D1421" i="4" s="1"/>
  <c r="D1422" i="4" s="1"/>
  <c r="D1423" i="4" s="1"/>
  <c r="D1424" i="4" s="1"/>
  <c r="D1425" i="4" s="1"/>
  <c r="D1426" i="4" s="1"/>
  <c r="D1427" i="4" s="1"/>
  <c r="D1428" i="4" s="1"/>
  <c r="D1429" i="4" s="1"/>
  <c r="D1430" i="4" s="1"/>
  <c r="D1431" i="4" s="1"/>
  <c r="D1432" i="4" s="1"/>
  <c r="D1433" i="4" s="1"/>
  <c r="D1434" i="4" s="1"/>
  <c r="D1435" i="4" s="1"/>
  <c r="D1436" i="4" s="1"/>
  <c r="D1437" i="4" s="1"/>
  <c r="D1438" i="4" s="1"/>
  <c r="D1439" i="4" s="1"/>
  <c r="D1440" i="4" s="1"/>
  <c r="D1441" i="4" s="1"/>
  <c r="D1442" i="4" s="1"/>
  <c r="D1443" i="4" s="1"/>
  <c r="D1444" i="4" s="1"/>
  <c r="D1445" i="4" s="1"/>
  <c r="D1446" i="4" s="1"/>
  <c r="D1447" i="4" s="1"/>
  <c r="D1448" i="4" s="1"/>
  <c r="D1449" i="4" s="1"/>
  <c r="D1450" i="4" s="1"/>
  <c r="D1451" i="4" s="1"/>
  <c r="D1452" i="4" s="1"/>
  <c r="D1453" i="4" s="1"/>
  <c r="D1454" i="4" s="1"/>
  <c r="D1455" i="4" s="1"/>
  <c r="D1456" i="4" s="1"/>
  <c r="D1457" i="4" s="1"/>
  <c r="D1458" i="4" s="1"/>
  <c r="D1459" i="4" s="1"/>
  <c r="D1460" i="4" s="1"/>
  <c r="D1461" i="4" s="1"/>
  <c r="D1462" i="4" s="1"/>
  <c r="D1463" i="4" s="1"/>
  <c r="D1464" i="4" s="1"/>
  <c r="D1465" i="4" s="1"/>
  <c r="D1466" i="4" s="1"/>
  <c r="D1467" i="4" s="1"/>
  <c r="D1468" i="4" s="1"/>
  <c r="D1469" i="4" s="1"/>
  <c r="D1470" i="4" s="1"/>
  <c r="D1471" i="4" s="1"/>
  <c r="D1472" i="4" s="1"/>
  <c r="D1473" i="4" s="1"/>
  <c r="D1474" i="4" s="1"/>
  <c r="D1475" i="4" s="1"/>
  <c r="D1476" i="4" s="1"/>
  <c r="D1477" i="4" s="1"/>
  <c r="D1478" i="4" s="1"/>
  <c r="D1479" i="4" s="1"/>
  <c r="D1480" i="4" s="1"/>
  <c r="D1481" i="4" s="1"/>
  <c r="D1482" i="4" s="1"/>
  <c r="D1483" i="4" s="1"/>
  <c r="D1484" i="4" s="1"/>
  <c r="D1485" i="4" s="1"/>
  <c r="D1486" i="4" s="1"/>
  <c r="D1487" i="4" s="1"/>
  <c r="D1488" i="4" s="1"/>
  <c r="D1489" i="4" s="1"/>
  <c r="D1490" i="4" s="1"/>
  <c r="D1491" i="4" s="1"/>
  <c r="D1492" i="4" s="1"/>
  <c r="D1493" i="4" s="1"/>
  <c r="D1494" i="4" s="1"/>
  <c r="D1495" i="4" s="1"/>
  <c r="D1496" i="4" s="1"/>
  <c r="D1497" i="4" s="1"/>
  <c r="D1498" i="4" s="1"/>
  <c r="D1499" i="4" s="1"/>
  <c r="D1500" i="4" s="1"/>
  <c r="D1501" i="4" s="1"/>
  <c r="D1502" i="4" s="1"/>
  <c r="D1503" i="4" s="1"/>
  <c r="D1504" i="4" s="1"/>
  <c r="D1505" i="4" s="1"/>
  <c r="D1506" i="4" s="1"/>
  <c r="D1507" i="4" s="1"/>
  <c r="D1508" i="4" s="1"/>
  <c r="D1509" i="4" s="1"/>
  <c r="D1510" i="4" s="1"/>
  <c r="D1511" i="4" s="1"/>
  <c r="D1512" i="4" s="1"/>
  <c r="D1513" i="4" s="1"/>
  <c r="D1514" i="4" s="1"/>
  <c r="D1515" i="4" s="1"/>
  <c r="D1516" i="4" s="1"/>
  <c r="D1517" i="4" s="1"/>
  <c r="D1518" i="4" s="1"/>
  <c r="D1519" i="4" s="1"/>
  <c r="D1520" i="4" s="1"/>
  <c r="D1521" i="4" s="1"/>
  <c r="D1522" i="4" s="1"/>
  <c r="D1523" i="4" s="1"/>
  <c r="D1524" i="4" s="1"/>
  <c r="D1525" i="4" s="1"/>
  <c r="D1526" i="4" s="1"/>
  <c r="D1527" i="4" s="1"/>
  <c r="D1528" i="4" s="1"/>
  <c r="D1529" i="4" s="1"/>
  <c r="D1530" i="4" s="1"/>
  <c r="D1531" i="4" s="1"/>
  <c r="D1532" i="4" s="1"/>
  <c r="D1533" i="4" s="1"/>
  <c r="D1534" i="4" s="1"/>
  <c r="D1535" i="4" s="1"/>
  <c r="D1536" i="4" s="1"/>
  <c r="D1537" i="4" s="1"/>
  <c r="D1538" i="4" s="1"/>
  <c r="D1539" i="4" s="1"/>
  <c r="D1540" i="4" s="1"/>
  <c r="D1541" i="4" s="1"/>
  <c r="D1542" i="4" s="1"/>
  <c r="D1543" i="4" s="1"/>
  <c r="D1544" i="4" s="1"/>
  <c r="D1545" i="4" s="1"/>
  <c r="D1546" i="4" s="1"/>
  <c r="D1547" i="4" s="1"/>
  <c r="D1548" i="4" s="1"/>
  <c r="D1549" i="4" s="1"/>
  <c r="D1550" i="4" s="1"/>
  <c r="D1551" i="4" s="1"/>
  <c r="D1552" i="4" s="1"/>
  <c r="D1553" i="4" s="1"/>
  <c r="D1554" i="4" s="1"/>
  <c r="D1555" i="4" s="1"/>
  <c r="D1556" i="4" s="1"/>
  <c r="D1557" i="4" s="1"/>
  <c r="D1558" i="4" s="1"/>
  <c r="D1559" i="4" s="1"/>
  <c r="D1560" i="4" s="1"/>
  <c r="D1561" i="4" s="1"/>
  <c r="D1562" i="4" s="1"/>
  <c r="D1563" i="4" s="1"/>
  <c r="D1564" i="4" s="1"/>
  <c r="D1565" i="4" s="1"/>
  <c r="D1566" i="4" s="1"/>
  <c r="D1567" i="4" s="1"/>
  <c r="D1568" i="4" s="1"/>
  <c r="D1569" i="4" s="1"/>
  <c r="D1570" i="4" s="1"/>
  <c r="D1571" i="4" s="1"/>
  <c r="D1572" i="4" s="1"/>
  <c r="D1573" i="4" s="1"/>
  <c r="D1574" i="4" s="1"/>
  <c r="D1575" i="4" s="1"/>
  <c r="D1576" i="4" s="1"/>
  <c r="D1577" i="4" s="1"/>
  <c r="D1578" i="4" s="1"/>
  <c r="D1579" i="4" s="1"/>
  <c r="D1580" i="4" s="1"/>
  <c r="D1581" i="4" s="1"/>
  <c r="D1582" i="4" s="1"/>
  <c r="D1583" i="4" s="1"/>
  <c r="D1584" i="4" s="1"/>
  <c r="D1585" i="4" s="1"/>
  <c r="D1586" i="4" s="1"/>
  <c r="D1587" i="4" s="1"/>
  <c r="D1588" i="4" s="1"/>
  <c r="D1589" i="4" s="1"/>
  <c r="D1590" i="4" s="1"/>
  <c r="D1591" i="4" s="1"/>
  <c r="D1592" i="4" s="1"/>
  <c r="D1593" i="4" s="1"/>
  <c r="D1594" i="4" s="1"/>
  <c r="D1595" i="4" s="1"/>
  <c r="D1596" i="4" s="1"/>
  <c r="D1597" i="4" s="1"/>
  <c r="D1598" i="4" s="1"/>
  <c r="D1599" i="4" s="1"/>
  <c r="D1600" i="4" s="1"/>
  <c r="D1601" i="4" s="1"/>
  <c r="D1602" i="4" s="1"/>
  <c r="D1603" i="4" s="1"/>
  <c r="D1604" i="4" s="1"/>
  <c r="D1605" i="4" s="1"/>
  <c r="D1606" i="4" s="1"/>
  <c r="D1607" i="4" s="1"/>
  <c r="D1608" i="4" s="1"/>
  <c r="D1609" i="4" s="1"/>
  <c r="D1610" i="4" s="1"/>
  <c r="D1611" i="4" s="1"/>
  <c r="D1612" i="4" s="1"/>
  <c r="D1613" i="4" s="1"/>
  <c r="D1614" i="4" s="1"/>
  <c r="D1615" i="4" s="1"/>
  <c r="D1616" i="4" s="1"/>
  <c r="D1617" i="4" s="1"/>
  <c r="D1618" i="4" s="1"/>
  <c r="D1619" i="4" s="1"/>
  <c r="D1620" i="4" s="1"/>
  <c r="D1621" i="4" s="1"/>
  <c r="D1622" i="4" s="1"/>
  <c r="D1623" i="4" s="1"/>
  <c r="D1624" i="4" s="1"/>
  <c r="D1625" i="4" s="1"/>
  <c r="D1626" i="4" s="1"/>
  <c r="D1627" i="4" s="1"/>
  <c r="D1628" i="4" s="1"/>
  <c r="D1629" i="4" s="1"/>
  <c r="D1630" i="4" s="1"/>
  <c r="D1631" i="4" s="1"/>
  <c r="D1632" i="4" s="1"/>
  <c r="D1633" i="4" s="1"/>
  <c r="D1634" i="4" s="1"/>
  <c r="D1635" i="4" s="1"/>
  <c r="D1636" i="4" s="1"/>
  <c r="D1637" i="4" s="1"/>
  <c r="D1638" i="4" s="1"/>
  <c r="D1639" i="4" s="1"/>
  <c r="D1640" i="4" s="1"/>
  <c r="D1641" i="4" s="1"/>
  <c r="D1642" i="4" s="1"/>
  <c r="D1643" i="4" s="1"/>
  <c r="D1644" i="4" s="1"/>
  <c r="D1645" i="4" s="1"/>
  <c r="D1646" i="4" s="1"/>
  <c r="D1647" i="4" s="1"/>
  <c r="D1648" i="4" s="1"/>
  <c r="D1649" i="4" s="1"/>
  <c r="D1650" i="4" s="1"/>
  <c r="D1651" i="4" s="1"/>
  <c r="D1652" i="4" s="1"/>
  <c r="D1653" i="4" s="1"/>
  <c r="D1654" i="4" s="1"/>
  <c r="D1655" i="4" s="1"/>
  <c r="D1656" i="4" s="1"/>
  <c r="D1657" i="4" s="1"/>
  <c r="D1658" i="4" s="1"/>
  <c r="D1659" i="4" s="1"/>
  <c r="D1660" i="4" s="1"/>
  <c r="D1661" i="4" s="1"/>
  <c r="D1662" i="4" s="1"/>
  <c r="D1663" i="4" s="1"/>
  <c r="D1664" i="4" s="1"/>
  <c r="D1665" i="4" s="1"/>
  <c r="D1666" i="4" s="1"/>
  <c r="D1667" i="4" s="1"/>
  <c r="D1668" i="4" s="1"/>
  <c r="D1669" i="4" s="1"/>
  <c r="D1670" i="4" s="1"/>
  <c r="D1671" i="4" s="1"/>
  <c r="D1672" i="4" s="1"/>
  <c r="D1673" i="4" s="1"/>
  <c r="D1674" i="4" s="1"/>
  <c r="D1675" i="4" s="1"/>
  <c r="D1676" i="4" s="1"/>
  <c r="D1677" i="4" s="1"/>
  <c r="D1678" i="4" s="1"/>
  <c r="D1679" i="4" s="1"/>
  <c r="D1680" i="4" s="1"/>
  <c r="D1681" i="4" s="1"/>
  <c r="D1682" i="4" s="1"/>
  <c r="D1683" i="4" s="1"/>
  <c r="D1684" i="4" s="1"/>
  <c r="D1685" i="4" s="1"/>
  <c r="D1686" i="4" s="1"/>
  <c r="D1687" i="4" s="1"/>
  <c r="D1688" i="4" s="1"/>
  <c r="D1689" i="4" s="1"/>
  <c r="D1690" i="4" s="1"/>
  <c r="D1691" i="4" s="1"/>
  <c r="D1692" i="4" s="1"/>
  <c r="D1693" i="4" s="1"/>
  <c r="D1694" i="4" s="1"/>
  <c r="D1695" i="4" s="1"/>
  <c r="D1696" i="4" s="1"/>
  <c r="D1697" i="4" s="1"/>
  <c r="D1698" i="4" s="1"/>
  <c r="D1699" i="4" s="1"/>
  <c r="D1700" i="4" s="1"/>
  <c r="D1701" i="4" s="1"/>
  <c r="D1702" i="4" s="1"/>
  <c r="D1703" i="4" s="1"/>
  <c r="D1704" i="4" s="1"/>
  <c r="D1705" i="4" s="1"/>
  <c r="D1706" i="4" s="1"/>
  <c r="D1707" i="4" s="1"/>
  <c r="D1708" i="4" s="1"/>
  <c r="D1709" i="4" s="1"/>
  <c r="D1710" i="4" s="1"/>
  <c r="D1711" i="4" s="1"/>
  <c r="D1712" i="4" s="1"/>
  <c r="D1713" i="4" s="1"/>
  <c r="D1714" i="4" s="1"/>
  <c r="D1715" i="4" s="1"/>
  <c r="D1716" i="4" s="1"/>
  <c r="D1717" i="4" s="1"/>
  <c r="D1718" i="4" s="1"/>
  <c r="D1719" i="4" s="1"/>
  <c r="D1720" i="4" s="1"/>
  <c r="D1721" i="4" s="1"/>
  <c r="D1722" i="4" s="1"/>
  <c r="D1723" i="4" s="1"/>
  <c r="D1724" i="4" s="1"/>
  <c r="D1725" i="4" s="1"/>
  <c r="D1726" i="4" s="1"/>
  <c r="D1727" i="4" s="1"/>
  <c r="D1728" i="4" s="1"/>
  <c r="D1729" i="4" s="1"/>
  <c r="D1730" i="4" s="1"/>
  <c r="D1731" i="4" s="1"/>
  <c r="D1732" i="4" s="1"/>
  <c r="D1733" i="4" s="1"/>
  <c r="D1734" i="4" s="1"/>
  <c r="D1735" i="4" s="1"/>
  <c r="D1736" i="4" s="1"/>
  <c r="D1737" i="4" s="1"/>
  <c r="D1738" i="4" s="1"/>
  <c r="D1739" i="4" s="1"/>
  <c r="D1740" i="4" s="1"/>
  <c r="D1741" i="4" s="1"/>
  <c r="D1742" i="4" s="1"/>
  <c r="D1743" i="4" s="1"/>
  <c r="D1744" i="4" s="1"/>
  <c r="D1745" i="4" s="1"/>
  <c r="D1746" i="4" s="1"/>
  <c r="D1747" i="4" s="1"/>
  <c r="D1748" i="4" s="1"/>
  <c r="D1749" i="4" s="1"/>
  <c r="D1750" i="4" s="1"/>
  <c r="D1751" i="4" s="1"/>
  <c r="D1752" i="4" s="1"/>
  <c r="D1753" i="4" s="1"/>
  <c r="D1754" i="4" s="1"/>
  <c r="D1755" i="4" s="1"/>
  <c r="D1756" i="4" s="1"/>
  <c r="D1757" i="4" s="1"/>
  <c r="D1758" i="4" s="1"/>
  <c r="D1759" i="4" s="1"/>
  <c r="D1760" i="4" s="1"/>
  <c r="D1761" i="4" s="1"/>
  <c r="D1762" i="4" s="1"/>
  <c r="D1763" i="4" s="1"/>
  <c r="D1764" i="4" s="1"/>
  <c r="D1765" i="4" s="1"/>
  <c r="D1766" i="4" s="1"/>
  <c r="D1767" i="4" s="1"/>
  <c r="D1768" i="4" s="1"/>
  <c r="D1769" i="4" s="1"/>
  <c r="D1770" i="4" s="1"/>
  <c r="D1771" i="4" s="1"/>
  <c r="D1772" i="4" s="1"/>
  <c r="D1773" i="4" s="1"/>
  <c r="D1774" i="4" s="1"/>
  <c r="D1775" i="4" s="1"/>
  <c r="D1776" i="4" s="1"/>
  <c r="D1777" i="4" s="1"/>
  <c r="D1778" i="4" s="1"/>
  <c r="D1779" i="4" s="1"/>
  <c r="D1780" i="4" s="1"/>
  <c r="D1781" i="4" s="1"/>
  <c r="D1782" i="4" s="1"/>
  <c r="D1783" i="4" s="1"/>
  <c r="D1784" i="4" s="1"/>
  <c r="D1785" i="4" s="1"/>
  <c r="D1786" i="4" s="1"/>
  <c r="D1787" i="4" s="1"/>
  <c r="D1788" i="4" s="1"/>
  <c r="D1789" i="4" s="1"/>
  <c r="D1790" i="4" s="1"/>
  <c r="D1791" i="4" s="1"/>
  <c r="D1792" i="4" s="1"/>
  <c r="D1793" i="4" s="1"/>
  <c r="D1794" i="4" s="1"/>
  <c r="D1795" i="4" s="1"/>
  <c r="D1796" i="4" s="1"/>
  <c r="D1797" i="4" s="1"/>
  <c r="D1798" i="4" s="1"/>
  <c r="D1799" i="4" s="1"/>
  <c r="D1800" i="4" s="1"/>
  <c r="D1801" i="4" s="1"/>
  <c r="D1802" i="4" s="1"/>
  <c r="D1803" i="4" s="1"/>
  <c r="D1804" i="4" s="1"/>
  <c r="D1805" i="4" s="1"/>
  <c r="D1806" i="4" s="1"/>
  <c r="D1807" i="4" s="1"/>
  <c r="D1808" i="4" s="1"/>
  <c r="D1809" i="4" s="1"/>
  <c r="D1810" i="4" s="1"/>
  <c r="D1811" i="4" s="1"/>
  <c r="D1812" i="4" s="1"/>
  <c r="D1813" i="4" s="1"/>
  <c r="D1814" i="4" s="1"/>
  <c r="D1815" i="4" s="1"/>
  <c r="D1816" i="4" s="1"/>
  <c r="D1817" i="4" s="1"/>
  <c r="D1818" i="4" s="1"/>
  <c r="D1819" i="4" s="1"/>
  <c r="D1820" i="4" s="1"/>
  <c r="D1821" i="4" s="1"/>
  <c r="D1822" i="4" s="1"/>
  <c r="D1823" i="4" s="1"/>
  <c r="D1824" i="4" s="1"/>
  <c r="D1825" i="4" s="1"/>
  <c r="D1826" i="4" s="1"/>
  <c r="D1827" i="4" s="1"/>
  <c r="D1828" i="4" s="1"/>
  <c r="D1829" i="4" s="1"/>
  <c r="D1830" i="4" s="1"/>
  <c r="D1831" i="4" s="1"/>
  <c r="D1832" i="4" s="1"/>
  <c r="D1833" i="4" s="1"/>
  <c r="D1834" i="4" s="1"/>
  <c r="D1835" i="4" s="1"/>
  <c r="D1836" i="4" s="1"/>
  <c r="D1837" i="4" s="1"/>
  <c r="D1838" i="4" s="1"/>
  <c r="D1839" i="4" s="1"/>
  <c r="D1840" i="4" s="1"/>
  <c r="D1841" i="4" s="1"/>
  <c r="D1842" i="4" s="1"/>
  <c r="D1843" i="4" s="1"/>
  <c r="D1844" i="4" s="1"/>
  <c r="D1845" i="4" s="1"/>
  <c r="D1846" i="4" s="1"/>
  <c r="D1847" i="4" s="1"/>
  <c r="D1848" i="4" s="1"/>
  <c r="D1849" i="4" s="1"/>
  <c r="D1850" i="4" s="1"/>
  <c r="D1851" i="4" s="1"/>
  <c r="D1852" i="4" s="1"/>
  <c r="D1853" i="4" s="1"/>
  <c r="D1854" i="4" s="1"/>
  <c r="D1855" i="4" s="1"/>
  <c r="D1856" i="4" s="1"/>
  <c r="D1857" i="4" s="1"/>
  <c r="D1858" i="4" s="1"/>
  <c r="D1859" i="4" s="1"/>
  <c r="D1860" i="4" s="1"/>
  <c r="D1861" i="4" s="1"/>
  <c r="D1862" i="4" s="1"/>
  <c r="D1863" i="4" s="1"/>
  <c r="D1864" i="4" s="1"/>
  <c r="D1865" i="4" s="1"/>
  <c r="D1866" i="4" s="1"/>
  <c r="D1867" i="4" s="1"/>
  <c r="D1868" i="4" s="1"/>
  <c r="D1869" i="4" s="1"/>
  <c r="D1870" i="4" s="1"/>
  <c r="D1871" i="4" s="1"/>
  <c r="D1872" i="4" s="1"/>
  <c r="D1873" i="4" s="1"/>
  <c r="D1874" i="4" s="1"/>
  <c r="D1875" i="4" s="1"/>
  <c r="D1876" i="4" s="1"/>
  <c r="D1877" i="4" s="1"/>
  <c r="D1878" i="4" s="1"/>
  <c r="D1879" i="4" s="1"/>
  <c r="D1880" i="4" s="1"/>
  <c r="D1881" i="4" s="1"/>
  <c r="D1882" i="4" s="1"/>
  <c r="D1883" i="4" s="1"/>
  <c r="D1884" i="4" s="1"/>
  <c r="D1885" i="4" s="1"/>
  <c r="D1886" i="4" s="1"/>
  <c r="D1887" i="4" s="1"/>
  <c r="D1888" i="4" s="1"/>
  <c r="D1889" i="4" s="1"/>
  <c r="D1890" i="4" s="1"/>
  <c r="D1891" i="4" s="1"/>
  <c r="D1892" i="4" s="1"/>
  <c r="D1893" i="4" s="1"/>
  <c r="D1894" i="4" s="1"/>
  <c r="D1895" i="4" s="1"/>
  <c r="D1896" i="4" s="1"/>
  <c r="D1897" i="4" s="1"/>
  <c r="D1898" i="4" s="1"/>
  <c r="D1899" i="4" s="1"/>
  <c r="D1900" i="4" s="1"/>
  <c r="D1901" i="4" s="1"/>
  <c r="D1902" i="4" s="1"/>
  <c r="D1903" i="4" s="1"/>
  <c r="D1904" i="4" s="1"/>
  <c r="D1905" i="4" s="1"/>
  <c r="D1906" i="4" s="1"/>
  <c r="D1907" i="4" s="1"/>
  <c r="D1908" i="4" s="1"/>
  <c r="D1909" i="4" s="1"/>
  <c r="D1910" i="4" s="1"/>
  <c r="D1911" i="4" s="1"/>
  <c r="D1912" i="4" s="1"/>
  <c r="D1913" i="4" s="1"/>
  <c r="D1914" i="4" s="1"/>
  <c r="D1915" i="4" s="1"/>
  <c r="D1916" i="4" s="1"/>
  <c r="D1917" i="4" s="1"/>
  <c r="D1918" i="4" s="1"/>
  <c r="D1919" i="4" s="1"/>
  <c r="D1920" i="4" s="1"/>
  <c r="D1921" i="4" s="1"/>
  <c r="D1922" i="4" s="1"/>
  <c r="D1923" i="4" s="1"/>
  <c r="D1924" i="4" s="1"/>
  <c r="D1925" i="4" s="1"/>
  <c r="D1926" i="4" s="1"/>
  <c r="D1927" i="4" s="1"/>
  <c r="D1928" i="4" s="1"/>
  <c r="D1929" i="4" s="1"/>
  <c r="D1930" i="4" s="1"/>
  <c r="D1931" i="4" s="1"/>
  <c r="D1932" i="4" s="1"/>
  <c r="D1933" i="4" s="1"/>
  <c r="D1934" i="4" s="1"/>
  <c r="D1935" i="4" s="1"/>
  <c r="D1936" i="4" s="1"/>
  <c r="D1937" i="4" s="1"/>
  <c r="D1938" i="4" s="1"/>
  <c r="D1939" i="4" s="1"/>
  <c r="D1940" i="4" s="1"/>
  <c r="D1941" i="4" s="1"/>
  <c r="D1942" i="4" s="1"/>
  <c r="D1943" i="4" s="1"/>
  <c r="D1944" i="4" s="1"/>
  <c r="D1945" i="4" s="1"/>
  <c r="D1946" i="4" s="1"/>
  <c r="D1947" i="4" s="1"/>
  <c r="D1948" i="4" s="1"/>
  <c r="D1949" i="4" s="1"/>
  <c r="D1950" i="4" s="1"/>
  <c r="D1951" i="4" s="1"/>
  <c r="D1952" i="4" s="1"/>
  <c r="D1953" i="4" s="1"/>
  <c r="D1954" i="4" s="1"/>
  <c r="D1955" i="4" s="1"/>
  <c r="D1956" i="4" s="1"/>
  <c r="D1957" i="4" s="1"/>
  <c r="D1958" i="4" s="1"/>
  <c r="D1959" i="4" s="1"/>
  <c r="D1960" i="4" s="1"/>
  <c r="D1961" i="4" s="1"/>
  <c r="D1962" i="4" s="1"/>
  <c r="D1963" i="4" s="1"/>
  <c r="D1964" i="4" s="1"/>
  <c r="D1965" i="4" s="1"/>
  <c r="D1966" i="4" s="1"/>
  <c r="D1967" i="4" s="1"/>
  <c r="D1968" i="4" s="1"/>
  <c r="D1969" i="4" s="1"/>
  <c r="D1970" i="4" s="1"/>
  <c r="D1971" i="4" s="1"/>
  <c r="D1972" i="4" s="1"/>
  <c r="D1973" i="4" s="1"/>
  <c r="D1974" i="4" s="1"/>
  <c r="D1975" i="4" s="1"/>
  <c r="D1976" i="4" s="1"/>
  <c r="D1977" i="4" s="1"/>
  <c r="D1978" i="4" s="1"/>
  <c r="D1979" i="4" s="1"/>
  <c r="D1980" i="4" s="1"/>
  <c r="D1981" i="4" s="1"/>
  <c r="D1982" i="4" s="1"/>
  <c r="D1983" i="4" s="1"/>
  <c r="D1984" i="4" s="1"/>
  <c r="D1985" i="4" s="1"/>
  <c r="D1986" i="4" s="1"/>
  <c r="D1987" i="4" s="1"/>
  <c r="D1988" i="4" s="1"/>
  <c r="D1989" i="4" s="1"/>
  <c r="D1990" i="4" s="1"/>
  <c r="D1991" i="4" s="1"/>
  <c r="D1992" i="4" s="1"/>
  <c r="D1993" i="4" s="1"/>
  <c r="D1994" i="4" s="1"/>
  <c r="D1995" i="4" s="1"/>
  <c r="D1996" i="4" s="1"/>
  <c r="D1997" i="4" s="1"/>
  <c r="D1998" i="4" s="1"/>
  <c r="D1999" i="4" s="1"/>
  <c r="D2000" i="4" s="1"/>
  <c r="D2001" i="4" s="1"/>
  <c r="D2002" i="4" s="1"/>
  <c r="D2003" i="4" s="1"/>
  <c r="D2004" i="4" s="1"/>
  <c r="D2005" i="4" s="1"/>
  <c r="D2006" i="4" s="1"/>
  <c r="D2007" i="4" s="1"/>
  <c r="D2008" i="4" s="1"/>
  <c r="D2009" i="4" s="1"/>
  <c r="D2010" i="4" s="1"/>
  <c r="D2011" i="4" s="1"/>
  <c r="D2012" i="4" s="1"/>
  <c r="D2013" i="4" s="1"/>
  <c r="D2014" i="4" s="1"/>
  <c r="D2015" i="4" s="1"/>
  <c r="D2016" i="4" s="1"/>
  <c r="D2017" i="4" s="1"/>
  <c r="D2018" i="4" s="1"/>
  <c r="D2019" i="4" s="1"/>
  <c r="D2020" i="4" s="1"/>
  <c r="D2021" i="4" s="1"/>
  <c r="D2022" i="4" s="1"/>
  <c r="D2023" i="4" s="1"/>
  <c r="D2024" i="4" s="1"/>
  <c r="D2025" i="4" s="1"/>
  <c r="D2026" i="4" s="1"/>
  <c r="D2027" i="4" s="1"/>
  <c r="D2028" i="4" s="1"/>
  <c r="D2029" i="4" s="1"/>
  <c r="D2030" i="4" s="1"/>
  <c r="D2031" i="4" s="1"/>
  <c r="D2032" i="4" s="1"/>
  <c r="D2033" i="4" s="1"/>
  <c r="D2034" i="4" s="1"/>
  <c r="D2035" i="4" s="1"/>
  <c r="D2036" i="4" s="1"/>
  <c r="D2037" i="4" s="1"/>
  <c r="D2038" i="4" s="1"/>
  <c r="D2039" i="4" s="1"/>
  <c r="D2040" i="4" s="1"/>
  <c r="D2041" i="4" s="1"/>
  <c r="D2042" i="4" s="1"/>
  <c r="D2043" i="4" s="1"/>
  <c r="D2044" i="4" s="1"/>
  <c r="D2045" i="4" s="1"/>
  <c r="D2046" i="4" s="1"/>
  <c r="D2047" i="4" s="1"/>
  <c r="D2048" i="4" s="1"/>
  <c r="D2049" i="4" s="1"/>
  <c r="D2050" i="4" s="1"/>
  <c r="D2051" i="4" s="1"/>
  <c r="D2052" i="4" s="1"/>
  <c r="D2053" i="4" s="1"/>
  <c r="D2054" i="4" s="1"/>
  <c r="D2055" i="4" s="1"/>
  <c r="D2056" i="4" s="1"/>
  <c r="D2057" i="4" s="1"/>
  <c r="D2058" i="4" s="1"/>
  <c r="D2059" i="4" s="1"/>
  <c r="D2060" i="4" s="1"/>
  <c r="D2061" i="4" s="1"/>
  <c r="D2062" i="4" s="1"/>
  <c r="D2063" i="4" s="1"/>
  <c r="D2064" i="4" s="1"/>
  <c r="D2065" i="4" s="1"/>
  <c r="D2066" i="4" s="1"/>
  <c r="D2067" i="4" s="1"/>
  <c r="D2068" i="4" s="1"/>
  <c r="D2069" i="4" s="1"/>
  <c r="D2070" i="4" s="1"/>
  <c r="D2071" i="4" s="1"/>
  <c r="D2072" i="4" s="1"/>
  <c r="D2073" i="4" s="1"/>
  <c r="D2074" i="4" s="1"/>
  <c r="D2075" i="4" s="1"/>
  <c r="D2076" i="4" s="1"/>
  <c r="D2077" i="4" s="1"/>
  <c r="D2078" i="4" s="1"/>
  <c r="D2079" i="4" s="1"/>
  <c r="D2080" i="4" s="1"/>
  <c r="D2081" i="4" s="1"/>
  <c r="D2082" i="4" s="1"/>
  <c r="D2083" i="4" s="1"/>
  <c r="D2084" i="4" s="1"/>
  <c r="D2085" i="4" s="1"/>
  <c r="D2086" i="4" s="1"/>
  <c r="D2087" i="4" s="1"/>
  <c r="D2088" i="4" s="1"/>
  <c r="D2089" i="4" s="1"/>
  <c r="D2090" i="4" s="1"/>
  <c r="D2091" i="4" s="1"/>
  <c r="D2092" i="4" s="1"/>
  <c r="D2093" i="4" s="1"/>
  <c r="D2094" i="4" s="1"/>
  <c r="D2095" i="4" s="1"/>
  <c r="D2096" i="4" s="1"/>
  <c r="D2097" i="4" s="1"/>
  <c r="D2098" i="4" s="1"/>
  <c r="D2099" i="4" s="1"/>
  <c r="D2100" i="4" s="1"/>
  <c r="D2101" i="4" s="1"/>
  <c r="D2102" i="4" s="1"/>
  <c r="D2103" i="4" s="1"/>
  <c r="D2104" i="4" s="1"/>
  <c r="D2105" i="4" s="1"/>
  <c r="D2106" i="4" s="1"/>
  <c r="D2107" i="4" s="1"/>
  <c r="D2108" i="4" s="1"/>
  <c r="D2109" i="4" s="1"/>
  <c r="D2110" i="4" s="1"/>
  <c r="D2111" i="4" s="1"/>
  <c r="D2112" i="4" s="1"/>
  <c r="D2113" i="4" s="1"/>
  <c r="D2114" i="4" s="1"/>
  <c r="D2115" i="4" s="1"/>
  <c r="D2116" i="4" s="1"/>
  <c r="D2117" i="4" s="1"/>
  <c r="D2118" i="4" s="1"/>
  <c r="D2119" i="4" s="1"/>
  <c r="D2120" i="4" s="1"/>
  <c r="D2121" i="4" s="1"/>
  <c r="D2122" i="4" s="1"/>
  <c r="D2123" i="4" s="1"/>
  <c r="D2124" i="4" s="1"/>
  <c r="D2125" i="4" s="1"/>
  <c r="D2126" i="4" s="1"/>
  <c r="D2127" i="4" s="1"/>
  <c r="D2128" i="4" s="1"/>
  <c r="D2129" i="4" s="1"/>
  <c r="D2130" i="4" s="1"/>
  <c r="D2131" i="4" s="1"/>
  <c r="D2132" i="4" s="1"/>
  <c r="D2133" i="4" s="1"/>
  <c r="D2134" i="4" s="1"/>
  <c r="D2135" i="4" s="1"/>
  <c r="D2136" i="4" s="1"/>
  <c r="D2137" i="4" s="1"/>
  <c r="D2138" i="4" s="1"/>
  <c r="D2139" i="4" s="1"/>
  <c r="D2140" i="4" s="1"/>
  <c r="D2141" i="4" s="1"/>
  <c r="D2142" i="4" s="1"/>
  <c r="D2143" i="4" s="1"/>
  <c r="D2144" i="4" s="1"/>
  <c r="D2145" i="4" s="1"/>
  <c r="D2146" i="4" s="1"/>
  <c r="D2147" i="4" s="1"/>
  <c r="D2148" i="4" s="1"/>
  <c r="D2149" i="4" s="1"/>
  <c r="D2150" i="4" s="1"/>
  <c r="D2151" i="4" s="1"/>
  <c r="D2152" i="4" s="1"/>
  <c r="D2153" i="4" s="1"/>
  <c r="D2154" i="4" s="1"/>
  <c r="D2155" i="4" s="1"/>
  <c r="D2156" i="4" s="1"/>
  <c r="D2157" i="4" s="1"/>
  <c r="D2158" i="4" s="1"/>
  <c r="D2159" i="4" s="1"/>
  <c r="D2160" i="4" s="1"/>
  <c r="D2161" i="4" s="1"/>
  <c r="D2162" i="4" s="1"/>
  <c r="D2163" i="4" s="1"/>
  <c r="D2164" i="4" s="1"/>
  <c r="D2165" i="4" s="1"/>
  <c r="D2166" i="4" s="1"/>
  <c r="D2167" i="4" s="1"/>
  <c r="D2168" i="4" s="1"/>
  <c r="D2169" i="4" s="1"/>
  <c r="D2170" i="4" s="1"/>
  <c r="D2171" i="4" s="1"/>
  <c r="D2172" i="4" s="1"/>
  <c r="D2173" i="4" s="1"/>
  <c r="D2174" i="4" s="1"/>
  <c r="D2175" i="4" s="1"/>
  <c r="D2176" i="4" s="1"/>
  <c r="D2177" i="4" s="1"/>
  <c r="D2178" i="4" s="1"/>
  <c r="D2179" i="4" s="1"/>
  <c r="D2180" i="4" s="1"/>
  <c r="D2181" i="4" s="1"/>
  <c r="D2182" i="4" s="1"/>
  <c r="D2183" i="4" s="1"/>
  <c r="D2184" i="4" s="1"/>
  <c r="D2185" i="4" s="1"/>
  <c r="D2186" i="4" s="1"/>
  <c r="D2187" i="4" s="1"/>
  <c r="D2188" i="4" s="1"/>
  <c r="D2189" i="4" s="1"/>
  <c r="D2190" i="4" s="1"/>
  <c r="D2191" i="4" s="1"/>
  <c r="D2192" i="4" s="1"/>
  <c r="D2193" i="4" s="1"/>
  <c r="D2194" i="4" s="1"/>
  <c r="D2195" i="4" s="1"/>
  <c r="D2196" i="4" s="1"/>
  <c r="D2197" i="4" s="1"/>
  <c r="D2198" i="4" s="1"/>
  <c r="D2199" i="4" s="1"/>
  <c r="D2200" i="4" s="1"/>
  <c r="D2201" i="4" s="1"/>
  <c r="D2202" i="4" s="1"/>
  <c r="D2203" i="4" s="1"/>
  <c r="D2204" i="4" s="1"/>
  <c r="D2205" i="4" s="1"/>
  <c r="D2206" i="4" s="1"/>
  <c r="D2207" i="4" s="1"/>
  <c r="D2208" i="4" s="1"/>
  <c r="D2209" i="4" s="1"/>
  <c r="D2210" i="4" s="1"/>
  <c r="D2211" i="4" s="1"/>
  <c r="D2212" i="4" s="1"/>
  <c r="D2213" i="4" s="1"/>
  <c r="D2214" i="4" s="1"/>
  <c r="D2215" i="4" s="1"/>
  <c r="D2216" i="4" s="1"/>
  <c r="D2217" i="4" s="1"/>
  <c r="D2218" i="4" s="1"/>
  <c r="D2219" i="4" s="1"/>
  <c r="D2220" i="4" s="1"/>
  <c r="D2221" i="4" s="1"/>
  <c r="D2222" i="4" s="1"/>
  <c r="D2223" i="4" s="1"/>
  <c r="D2224" i="4" s="1"/>
  <c r="D2225" i="4" s="1"/>
  <c r="D2226" i="4" s="1"/>
  <c r="D2227" i="4" s="1"/>
  <c r="D2228" i="4" s="1"/>
  <c r="D2229" i="4" s="1"/>
  <c r="D2230" i="4" s="1"/>
  <c r="D2231" i="4" s="1"/>
  <c r="D2232" i="4" s="1"/>
  <c r="D2233" i="4" s="1"/>
  <c r="D2234" i="4" s="1"/>
  <c r="D2235" i="4" s="1"/>
  <c r="D2236" i="4" s="1"/>
  <c r="D2237" i="4" s="1"/>
  <c r="D2238" i="4" s="1"/>
  <c r="D2239" i="4" s="1"/>
  <c r="D2240" i="4" s="1"/>
  <c r="D2241" i="4" s="1"/>
  <c r="D2242" i="4" s="1"/>
  <c r="D2243" i="4" s="1"/>
  <c r="D2244" i="4" s="1"/>
  <c r="D2245" i="4" s="1"/>
  <c r="D2246" i="4" s="1"/>
  <c r="D2247" i="4" s="1"/>
  <c r="D2248" i="4" s="1"/>
  <c r="D2249" i="4" s="1"/>
  <c r="D2250" i="4" s="1"/>
  <c r="D2251" i="4" s="1"/>
  <c r="D2252" i="4" s="1"/>
  <c r="D2253" i="4" s="1"/>
  <c r="D2254" i="4" s="1"/>
  <c r="D2255" i="4" s="1"/>
  <c r="D2256" i="4" s="1"/>
  <c r="D2257" i="4" s="1"/>
  <c r="D2258" i="4" s="1"/>
  <c r="D2259" i="4" s="1"/>
  <c r="D2260" i="4" s="1"/>
  <c r="D2261" i="4" s="1"/>
  <c r="D2262" i="4" s="1"/>
  <c r="D2263" i="4" s="1"/>
  <c r="D2264" i="4" s="1"/>
  <c r="D2265" i="4" s="1"/>
  <c r="D2266" i="4" s="1"/>
  <c r="D2267" i="4" s="1"/>
  <c r="D2268" i="4" s="1"/>
  <c r="D2269" i="4" s="1"/>
  <c r="D2270" i="4" s="1"/>
  <c r="D2271" i="4" s="1"/>
  <c r="D2272" i="4" s="1"/>
  <c r="D2273" i="4" s="1"/>
  <c r="D2274" i="4" s="1"/>
  <c r="D2275" i="4" s="1"/>
  <c r="D2276" i="4" s="1"/>
  <c r="D2277" i="4" s="1"/>
  <c r="D2278" i="4" s="1"/>
  <c r="D2279" i="4" s="1"/>
  <c r="D2280" i="4" s="1"/>
  <c r="D2281" i="4" s="1"/>
  <c r="D2282" i="4" s="1"/>
  <c r="D2283" i="4" s="1"/>
  <c r="D2284" i="4" s="1"/>
  <c r="D2285" i="4" s="1"/>
  <c r="D2286" i="4" s="1"/>
  <c r="D2287" i="4" s="1"/>
  <c r="D2288" i="4" s="1"/>
  <c r="D2289" i="4" s="1"/>
  <c r="D2290" i="4" s="1"/>
  <c r="D2291" i="4" s="1"/>
  <c r="D2292" i="4" s="1"/>
  <c r="D2293" i="4" s="1"/>
  <c r="D2294" i="4" s="1"/>
  <c r="D2295" i="4" s="1"/>
  <c r="D2296" i="4" s="1"/>
  <c r="D2297" i="4" s="1"/>
  <c r="D2298" i="4" s="1"/>
  <c r="D2299" i="4" s="1"/>
  <c r="D2300" i="4" s="1"/>
  <c r="D2301" i="4" s="1"/>
  <c r="D2302" i="4" s="1"/>
  <c r="D2303" i="4" s="1"/>
  <c r="D2304" i="4" s="1"/>
  <c r="D2305" i="4" s="1"/>
  <c r="D2306" i="4" s="1"/>
  <c r="D2307" i="4" s="1"/>
  <c r="D2308" i="4" s="1"/>
  <c r="D2309" i="4" s="1"/>
  <c r="D2310" i="4" s="1"/>
  <c r="D2311" i="4" s="1"/>
  <c r="D2312" i="4" s="1"/>
  <c r="D2313" i="4" s="1"/>
  <c r="D2314" i="4" s="1"/>
  <c r="D2315" i="4" s="1"/>
  <c r="D2316" i="4" s="1"/>
  <c r="D2317" i="4" s="1"/>
  <c r="D2318" i="4" s="1"/>
  <c r="D2319" i="4" s="1"/>
  <c r="D2320" i="4" s="1"/>
  <c r="D2321" i="4" s="1"/>
  <c r="D2322" i="4" s="1"/>
  <c r="D2323" i="4" s="1"/>
  <c r="D2324" i="4" s="1"/>
  <c r="D2325" i="4" s="1"/>
  <c r="D2326" i="4" s="1"/>
  <c r="D2327" i="4" s="1"/>
  <c r="D2328" i="4" s="1"/>
  <c r="D2329" i="4" s="1"/>
  <c r="D2330" i="4" s="1"/>
  <c r="D2331" i="4" s="1"/>
  <c r="D2332" i="4" s="1"/>
  <c r="D2333" i="4" s="1"/>
  <c r="D2334" i="4" s="1"/>
  <c r="D2335" i="4" s="1"/>
  <c r="D2336" i="4" s="1"/>
  <c r="D2337" i="4" s="1"/>
  <c r="D2338" i="4" s="1"/>
  <c r="D2339" i="4" s="1"/>
  <c r="D2340" i="4" s="1"/>
  <c r="D2341" i="4" s="1"/>
  <c r="D2342" i="4" s="1"/>
  <c r="D2343" i="4" s="1"/>
  <c r="D2344" i="4" s="1"/>
  <c r="D2345" i="4" s="1"/>
  <c r="D2346" i="4" s="1"/>
  <c r="D2347" i="4" s="1"/>
  <c r="D2348" i="4" s="1"/>
  <c r="D2349" i="4" s="1"/>
  <c r="D2350" i="4" s="1"/>
  <c r="D2351" i="4" s="1"/>
  <c r="D2352" i="4" s="1"/>
  <c r="D2353" i="4" s="1"/>
  <c r="D2354" i="4" s="1"/>
  <c r="D2355" i="4" s="1"/>
  <c r="D2356" i="4" s="1"/>
  <c r="D2357" i="4" s="1"/>
  <c r="D2358" i="4" s="1"/>
  <c r="D2359" i="4" s="1"/>
  <c r="D2360" i="4" s="1"/>
  <c r="D2361" i="4" s="1"/>
  <c r="D2362" i="4" s="1"/>
  <c r="D2363" i="4" s="1"/>
  <c r="D2364" i="4" s="1"/>
  <c r="D2365" i="4" s="1"/>
  <c r="D2366" i="4" s="1"/>
  <c r="D2367" i="4" s="1"/>
  <c r="D2368" i="4" s="1"/>
  <c r="D2369" i="4" s="1"/>
  <c r="D2370" i="4" s="1"/>
  <c r="D2371" i="4" s="1"/>
  <c r="D2372" i="4" s="1"/>
  <c r="D2373" i="4" s="1"/>
  <c r="D2374" i="4" s="1"/>
  <c r="D2375" i="4" s="1"/>
  <c r="D2376" i="4" s="1"/>
  <c r="D2377" i="4" s="1"/>
  <c r="D2378" i="4" s="1"/>
  <c r="D2379" i="4" s="1"/>
  <c r="D2380" i="4" s="1"/>
  <c r="D2381" i="4" s="1"/>
  <c r="D2382" i="4" s="1"/>
  <c r="D2383" i="4" s="1"/>
  <c r="D2384" i="4" s="1"/>
  <c r="D2385" i="4" s="1"/>
  <c r="D2386" i="4" s="1"/>
  <c r="D2387" i="4" s="1"/>
  <c r="D2388" i="4" s="1"/>
  <c r="D2389" i="4" s="1"/>
  <c r="D2390" i="4" s="1"/>
  <c r="D2391" i="4" s="1"/>
  <c r="D2392" i="4" s="1"/>
  <c r="D2393" i="4" s="1"/>
  <c r="D2394" i="4" s="1"/>
  <c r="D2395" i="4" s="1"/>
  <c r="D2396" i="4" s="1"/>
  <c r="D2397" i="4" s="1"/>
  <c r="D2398" i="4" s="1"/>
  <c r="D2399" i="4" s="1"/>
  <c r="D2400" i="4" s="1"/>
  <c r="D2401" i="4" s="1"/>
  <c r="D2402" i="4" s="1"/>
  <c r="D2403" i="4" s="1"/>
  <c r="D2404" i="4" s="1"/>
  <c r="D2405" i="4" s="1"/>
  <c r="D2406" i="4" s="1"/>
  <c r="D2407" i="4" s="1"/>
  <c r="D2408" i="4" s="1"/>
  <c r="D2409" i="4" s="1"/>
  <c r="D2410" i="4" s="1"/>
  <c r="D2411" i="4" s="1"/>
  <c r="D2412" i="4" s="1"/>
  <c r="D2413" i="4" s="1"/>
  <c r="D2414" i="4" s="1"/>
  <c r="D2415" i="4" s="1"/>
  <c r="D2416" i="4" s="1"/>
  <c r="D2417" i="4" s="1"/>
  <c r="D2418" i="4" s="1"/>
  <c r="D2419" i="4" s="1"/>
  <c r="D2420" i="4" s="1"/>
  <c r="D2421" i="4" s="1"/>
  <c r="D2422" i="4" s="1"/>
  <c r="D2423" i="4" s="1"/>
  <c r="D2424" i="4" s="1"/>
  <c r="D2425" i="4" s="1"/>
  <c r="D2426" i="4" s="1"/>
  <c r="D2427" i="4" s="1"/>
  <c r="D2428" i="4" s="1"/>
  <c r="D2429" i="4" s="1"/>
  <c r="D2430" i="4" s="1"/>
  <c r="D2431" i="4" s="1"/>
  <c r="D2432" i="4" s="1"/>
  <c r="D2433" i="4" s="1"/>
  <c r="D2434" i="4" s="1"/>
  <c r="D2435" i="4" s="1"/>
  <c r="D2436" i="4" s="1"/>
  <c r="D2437" i="4" s="1"/>
  <c r="D2438" i="4" s="1"/>
  <c r="D2439" i="4" s="1"/>
  <c r="D2440" i="4" s="1"/>
  <c r="D2441" i="4" s="1"/>
  <c r="D2442" i="4" s="1"/>
  <c r="D2443" i="4" s="1"/>
  <c r="D2444" i="4" s="1"/>
  <c r="D2445" i="4" s="1"/>
  <c r="D2446" i="4" s="1"/>
  <c r="D2447" i="4" s="1"/>
  <c r="D2448" i="4" s="1"/>
  <c r="D2449" i="4" s="1"/>
  <c r="D2450" i="4" s="1"/>
  <c r="D2451" i="4" s="1"/>
  <c r="D2452" i="4" s="1"/>
  <c r="D2453" i="4" s="1"/>
  <c r="D2454" i="4" s="1"/>
  <c r="D2455" i="4" s="1"/>
  <c r="D2456" i="4" s="1"/>
  <c r="D2457" i="4" s="1"/>
  <c r="D2458" i="4" s="1"/>
  <c r="D2459" i="4" s="1"/>
  <c r="D2460" i="4" s="1"/>
  <c r="D2461" i="4" s="1"/>
  <c r="D2462" i="4" s="1"/>
  <c r="D2463" i="4" s="1"/>
  <c r="D2464" i="4" s="1"/>
  <c r="D2465" i="4" s="1"/>
  <c r="D2466" i="4" s="1"/>
  <c r="D2467" i="4" s="1"/>
  <c r="D2468" i="4" s="1"/>
  <c r="D2469" i="4" s="1"/>
  <c r="D2470" i="4" s="1"/>
  <c r="D2471" i="4" s="1"/>
  <c r="D2472" i="4" s="1"/>
  <c r="D2473" i="4" s="1"/>
  <c r="D2474" i="4" s="1"/>
  <c r="D2475" i="4" s="1"/>
  <c r="D2476" i="4" s="1"/>
  <c r="D2477" i="4" s="1"/>
  <c r="D2478" i="4" s="1"/>
  <c r="D2479" i="4" s="1"/>
  <c r="D2480" i="4" s="1"/>
  <c r="D2481" i="4" s="1"/>
  <c r="D2482" i="4" s="1"/>
  <c r="D2483" i="4" s="1"/>
  <c r="D2484" i="4" s="1"/>
  <c r="D2485" i="4" s="1"/>
  <c r="D2486" i="4" s="1"/>
  <c r="D2487" i="4" s="1"/>
  <c r="D2488" i="4" s="1"/>
  <c r="D2489" i="4" s="1"/>
  <c r="D2490" i="4" s="1"/>
  <c r="D2491" i="4" s="1"/>
  <c r="D2492" i="4" s="1"/>
  <c r="D2493" i="4" s="1"/>
  <c r="D2494" i="4" s="1"/>
  <c r="D2495" i="4" s="1"/>
  <c r="D2496" i="4" s="1"/>
  <c r="D2497" i="4" s="1"/>
  <c r="D2498" i="4" s="1"/>
  <c r="D2499" i="4" s="1"/>
  <c r="D2500" i="4" s="1"/>
  <c r="D2501" i="4" s="1"/>
  <c r="D2502" i="4" s="1"/>
  <c r="D2503" i="4" s="1"/>
  <c r="D2504" i="4" s="1"/>
  <c r="D2505" i="4" s="1"/>
  <c r="D2506" i="4" s="1"/>
  <c r="D2507" i="4" s="1"/>
  <c r="D2508" i="4" s="1"/>
  <c r="D2509" i="4" s="1"/>
  <c r="D2510" i="4" s="1"/>
  <c r="D2511" i="4" s="1"/>
  <c r="D2512" i="4" s="1"/>
  <c r="D2513" i="4" s="1"/>
  <c r="D2514" i="4" s="1"/>
  <c r="D2515" i="4" s="1"/>
  <c r="D2516" i="4" s="1"/>
  <c r="D2517" i="4" s="1"/>
  <c r="D2518" i="4" s="1"/>
  <c r="D2519" i="4" s="1"/>
  <c r="D2520" i="4" s="1"/>
  <c r="D2521" i="4" s="1"/>
  <c r="D2522" i="4" s="1"/>
  <c r="D2523" i="4" s="1"/>
  <c r="D2524" i="4" s="1"/>
  <c r="D2525" i="4" s="1"/>
  <c r="D2526" i="4" s="1"/>
  <c r="D2527" i="4" s="1"/>
  <c r="D2528" i="4" s="1"/>
  <c r="D2529" i="4" s="1"/>
  <c r="D2530" i="4" s="1"/>
  <c r="D2531" i="4" s="1"/>
  <c r="D2532" i="4" s="1"/>
  <c r="D2533" i="4" s="1"/>
  <c r="D2534" i="4" s="1"/>
  <c r="D2535" i="4" s="1"/>
  <c r="D2536" i="4" s="1"/>
  <c r="D2537" i="4" s="1"/>
  <c r="D2538" i="4" s="1"/>
  <c r="D2539" i="4" s="1"/>
  <c r="D2540" i="4" s="1"/>
  <c r="D2541" i="4" s="1"/>
  <c r="D2542" i="4" s="1"/>
  <c r="D2543" i="4" s="1"/>
  <c r="D2544" i="4" s="1"/>
  <c r="D2545" i="4" s="1"/>
  <c r="D2546" i="4" s="1"/>
  <c r="D2547" i="4" s="1"/>
  <c r="D2548" i="4" s="1"/>
  <c r="D2549" i="4" s="1"/>
  <c r="D2550" i="4" s="1"/>
  <c r="D2551" i="4" s="1"/>
  <c r="D2552" i="4" s="1"/>
  <c r="D2553" i="4" s="1"/>
  <c r="D2554" i="4" s="1"/>
  <c r="D2555" i="4" s="1"/>
  <c r="D2556" i="4" s="1"/>
  <c r="D2557" i="4" s="1"/>
  <c r="D2558" i="4" s="1"/>
  <c r="D2559" i="4" s="1"/>
  <c r="D2560" i="4" s="1"/>
  <c r="D2561" i="4" s="1"/>
  <c r="D2562" i="4" s="1"/>
  <c r="D2563" i="4" s="1"/>
  <c r="D2564" i="4" s="1"/>
  <c r="D2565" i="4" s="1"/>
  <c r="D2566" i="4" s="1"/>
  <c r="D2567" i="4" s="1"/>
  <c r="D2568" i="4" s="1"/>
  <c r="D2569" i="4" s="1"/>
  <c r="D2570" i="4" s="1"/>
  <c r="D2571" i="4" s="1"/>
  <c r="D2572" i="4" s="1"/>
  <c r="D2573" i="4" s="1"/>
  <c r="D2574" i="4" s="1"/>
  <c r="D2575" i="4" s="1"/>
  <c r="D2576" i="4" s="1"/>
  <c r="D2577" i="4" s="1"/>
  <c r="D2578" i="4" s="1"/>
  <c r="D2579" i="4" s="1"/>
  <c r="D2580" i="4" s="1"/>
  <c r="D2581" i="4" s="1"/>
  <c r="D2582" i="4" s="1"/>
  <c r="D2583" i="4" s="1"/>
  <c r="D2584" i="4" s="1"/>
  <c r="D2585" i="4" s="1"/>
  <c r="D2586" i="4" s="1"/>
  <c r="D2587" i="4" s="1"/>
  <c r="D2588" i="4" s="1"/>
  <c r="D2589" i="4" s="1"/>
  <c r="D2590" i="4" s="1"/>
  <c r="D2591" i="4" s="1"/>
  <c r="D2592" i="4" s="1"/>
  <c r="D2593" i="4" s="1"/>
  <c r="D2594" i="4" s="1"/>
  <c r="D2595" i="4" s="1"/>
  <c r="D2596" i="4" s="1"/>
  <c r="D2597" i="4" s="1"/>
  <c r="D2598" i="4" s="1"/>
  <c r="D2599" i="4" s="1"/>
  <c r="D2600" i="4" s="1"/>
  <c r="D2601" i="4" s="1"/>
  <c r="D2602" i="4" s="1"/>
  <c r="D2603" i="4" s="1"/>
  <c r="D2604" i="4" s="1"/>
  <c r="D2605" i="4" s="1"/>
  <c r="D2606" i="4" s="1"/>
  <c r="D2607" i="4" s="1"/>
  <c r="D2608" i="4" s="1"/>
  <c r="D2609" i="4" s="1"/>
  <c r="D2610" i="4" s="1"/>
  <c r="D2611" i="4" s="1"/>
  <c r="D2612" i="4" s="1"/>
  <c r="D2613" i="4" s="1"/>
  <c r="D2614" i="4" s="1"/>
  <c r="D2615" i="4" s="1"/>
  <c r="D2616" i="4" s="1"/>
  <c r="D2617" i="4" s="1"/>
  <c r="D2618" i="4" s="1"/>
  <c r="D2619" i="4" s="1"/>
  <c r="D2620" i="4" s="1"/>
  <c r="D2621" i="4" s="1"/>
  <c r="D2622" i="4" s="1"/>
  <c r="D2623" i="4" s="1"/>
  <c r="D2624" i="4" s="1"/>
  <c r="D2625" i="4" s="1"/>
  <c r="D2626" i="4" s="1"/>
  <c r="D2627" i="4" s="1"/>
  <c r="D2628" i="4" s="1"/>
  <c r="D2629" i="4" s="1"/>
  <c r="D2630" i="4" s="1"/>
  <c r="D2631" i="4" s="1"/>
  <c r="D2632" i="4" s="1"/>
  <c r="D2633" i="4" s="1"/>
  <c r="D2634" i="4" s="1"/>
  <c r="D2635" i="4" s="1"/>
  <c r="D2636" i="4" s="1"/>
  <c r="D2637" i="4" s="1"/>
  <c r="D2638" i="4" s="1"/>
  <c r="D2639" i="4" s="1"/>
  <c r="D2640" i="4" s="1"/>
  <c r="D2641" i="4" s="1"/>
  <c r="D2642" i="4" s="1"/>
  <c r="D2643" i="4" s="1"/>
  <c r="D2644" i="4" s="1"/>
  <c r="D2645" i="4" s="1"/>
  <c r="D2646" i="4" s="1"/>
  <c r="D2647" i="4" s="1"/>
  <c r="D2648" i="4" s="1"/>
  <c r="D2649" i="4" s="1"/>
  <c r="D2650" i="4" s="1"/>
  <c r="D2651" i="4" s="1"/>
  <c r="D2652" i="4" s="1"/>
  <c r="D2653" i="4" s="1"/>
  <c r="D2654" i="4" s="1"/>
  <c r="D2655" i="4" s="1"/>
  <c r="D2656" i="4" s="1"/>
  <c r="D2657" i="4" s="1"/>
  <c r="D2658" i="4" s="1"/>
  <c r="D2659" i="4" s="1"/>
  <c r="D2660" i="4" s="1"/>
  <c r="D2661" i="4" s="1"/>
  <c r="D2662" i="4" s="1"/>
  <c r="D2663" i="4" s="1"/>
  <c r="D2664" i="4" s="1"/>
  <c r="D2665" i="4" s="1"/>
  <c r="D2666" i="4" s="1"/>
  <c r="D2667" i="4" s="1"/>
  <c r="D2668" i="4" s="1"/>
  <c r="D2669" i="4" s="1"/>
  <c r="D2670" i="4" s="1"/>
  <c r="D2671" i="4" s="1"/>
  <c r="D2672" i="4" s="1"/>
  <c r="D2673" i="4" s="1"/>
  <c r="D2674" i="4" s="1"/>
  <c r="D2675" i="4" s="1"/>
  <c r="D2676" i="4" s="1"/>
  <c r="D2677" i="4" s="1"/>
  <c r="D2678" i="4" s="1"/>
  <c r="D2679" i="4" s="1"/>
  <c r="D2680" i="4" s="1"/>
  <c r="D2681" i="4" s="1"/>
  <c r="D2682" i="4" s="1"/>
  <c r="D2683" i="4" s="1"/>
  <c r="D2684" i="4" s="1"/>
  <c r="D2685" i="4" s="1"/>
  <c r="D2686" i="4" s="1"/>
  <c r="D2687" i="4" s="1"/>
  <c r="D2688" i="4" s="1"/>
  <c r="D2689" i="4" s="1"/>
  <c r="D2690" i="4" s="1"/>
  <c r="D2691" i="4" s="1"/>
  <c r="D2692" i="4" s="1"/>
  <c r="D2693" i="4" s="1"/>
  <c r="D2694" i="4" s="1"/>
  <c r="D2695" i="4" s="1"/>
  <c r="D2696" i="4" s="1"/>
  <c r="D2697" i="4" s="1"/>
  <c r="D2698" i="4" s="1"/>
  <c r="D2699" i="4" s="1"/>
  <c r="D2700" i="4" s="1"/>
  <c r="D2701" i="4" s="1"/>
  <c r="D2702" i="4" s="1"/>
  <c r="D2703" i="4" s="1"/>
  <c r="D2704" i="4" s="1"/>
  <c r="D2705" i="4" s="1"/>
  <c r="D2706" i="4" s="1"/>
  <c r="D2707" i="4" s="1"/>
  <c r="D2708" i="4" s="1"/>
  <c r="D2709" i="4" s="1"/>
  <c r="D2710" i="4" s="1"/>
  <c r="D2711" i="4" s="1"/>
  <c r="D2712" i="4" s="1"/>
  <c r="D2713" i="4" s="1"/>
  <c r="D2714" i="4" s="1"/>
  <c r="D2715" i="4" s="1"/>
  <c r="D2716" i="4" s="1"/>
  <c r="D2717" i="4" s="1"/>
  <c r="D2718" i="4" s="1"/>
  <c r="D2719" i="4" s="1"/>
  <c r="D2720" i="4" s="1"/>
  <c r="D2721" i="4" s="1"/>
  <c r="D2722" i="4" s="1"/>
  <c r="D2723" i="4" s="1"/>
  <c r="D2724" i="4" s="1"/>
  <c r="D2725" i="4" s="1"/>
  <c r="D2726" i="4" s="1"/>
  <c r="D2727" i="4" s="1"/>
  <c r="D2728" i="4" s="1"/>
  <c r="D2729" i="4" s="1"/>
  <c r="D2730" i="4" s="1"/>
  <c r="D2731" i="4" s="1"/>
  <c r="D2732" i="4" s="1"/>
  <c r="D2733" i="4" s="1"/>
  <c r="D2734" i="4" s="1"/>
  <c r="D2735" i="4" s="1"/>
  <c r="D2736" i="4" s="1"/>
  <c r="D2737" i="4" s="1"/>
  <c r="D2738" i="4" s="1"/>
  <c r="D2739" i="4" s="1"/>
  <c r="D2740" i="4" s="1"/>
  <c r="D2741" i="4" s="1"/>
  <c r="D2742" i="4" s="1"/>
  <c r="D2743" i="4" s="1"/>
  <c r="D2744" i="4" s="1"/>
  <c r="D2745" i="4" s="1"/>
  <c r="D2746" i="4" s="1"/>
  <c r="D2747" i="4" s="1"/>
  <c r="D2748" i="4" s="1"/>
  <c r="D2749" i="4" s="1"/>
  <c r="D2750" i="4" s="1"/>
  <c r="D2751" i="4" s="1"/>
  <c r="D2752" i="4" s="1"/>
  <c r="D2753" i="4" s="1"/>
  <c r="D2754" i="4" s="1"/>
  <c r="D2755" i="4" s="1"/>
  <c r="D2756" i="4" s="1"/>
  <c r="D2757" i="4" s="1"/>
  <c r="D2758" i="4" s="1"/>
  <c r="D2759" i="4" s="1"/>
  <c r="D2760" i="4" s="1"/>
  <c r="D2761" i="4" s="1"/>
  <c r="D2762" i="4" s="1"/>
  <c r="D2763" i="4" s="1"/>
  <c r="D2764" i="4" s="1"/>
  <c r="D2765" i="4" s="1"/>
  <c r="D2766" i="4" s="1"/>
  <c r="D2767" i="4" s="1"/>
  <c r="D2768" i="4" s="1"/>
  <c r="D2769" i="4" s="1"/>
  <c r="D2770" i="4" s="1"/>
  <c r="D2771" i="4" s="1"/>
  <c r="D2772" i="4" s="1"/>
  <c r="D2773" i="4" s="1"/>
  <c r="D2774" i="4" s="1"/>
  <c r="D2775" i="4" s="1"/>
  <c r="D2776" i="4" s="1"/>
  <c r="D2777" i="4" s="1"/>
  <c r="D2778" i="4" s="1"/>
  <c r="D2779" i="4" s="1"/>
  <c r="D2780" i="4" s="1"/>
  <c r="D2781" i="4" s="1"/>
  <c r="D2782" i="4" s="1"/>
  <c r="D2783" i="4" s="1"/>
  <c r="D2784" i="4" s="1"/>
  <c r="D2785" i="4" s="1"/>
  <c r="D2786" i="4" s="1"/>
  <c r="D2787" i="4" s="1"/>
  <c r="D2788" i="4" s="1"/>
  <c r="D2789" i="4" s="1"/>
  <c r="D2790" i="4" s="1"/>
  <c r="D2791" i="4" s="1"/>
  <c r="D2792" i="4" s="1"/>
  <c r="D2793" i="4" s="1"/>
  <c r="D2794" i="4" s="1"/>
  <c r="D2795" i="4" s="1"/>
  <c r="D2796" i="4" s="1"/>
  <c r="D2797" i="4" s="1"/>
  <c r="D2798" i="4" s="1"/>
  <c r="D2799" i="4" s="1"/>
  <c r="D2800" i="4" s="1"/>
  <c r="D2801" i="4" s="1"/>
  <c r="D2802" i="4" s="1"/>
  <c r="D2803" i="4" s="1"/>
  <c r="D2804" i="4" s="1"/>
  <c r="D2805" i="4" s="1"/>
  <c r="D2806" i="4" s="1"/>
  <c r="D2807" i="4" s="1"/>
  <c r="D2808" i="4" s="1"/>
  <c r="D2809" i="4" s="1"/>
  <c r="D2810" i="4" s="1"/>
  <c r="D2811" i="4" s="1"/>
  <c r="D2812" i="4" s="1"/>
  <c r="D2813" i="4" s="1"/>
  <c r="D2814" i="4" s="1"/>
  <c r="D2815" i="4" s="1"/>
  <c r="D2816" i="4" s="1"/>
  <c r="D2817" i="4" s="1"/>
  <c r="D2818" i="4" s="1"/>
  <c r="D2819" i="4" s="1"/>
  <c r="D2820" i="4" s="1"/>
  <c r="D2821" i="4" s="1"/>
  <c r="D2822" i="4" s="1"/>
  <c r="D2823" i="4" s="1"/>
  <c r="D2824" i="4" s="1"/>
  <c r="D2825" i="4" s="1"/>
  <c r="D2826" i="4" s="1"/>
  <c r="D2827" i="4" s="1"/>
  <c r="D2828" i="4" s="1"/>
  <c r="D2829" i="4" s="1"/>
  <c r="D2830" i="4" s="1"/>
  <c r="D2831" i="4" s="1"/>
  <c r="D2832" i="4" s="1"/>
  <c r="D2833" i="4" s="1"/>
  <c r="D2834" i="4" s="1"/>
  <c r="D2835" i="4" s="1"/>
  <c r="D2836" i="4" s="1"/>
  <c r="D2837" i="4" s="1"/>
  <c r="D2838" i="4" s="1"/>
  <c r="D2839" i="4" s="1"/>
  <c r="D2840" i="4" s="1"/>
  <c r="D2841" i="4" s="1"/>
  <c r="D2842" i="4" s="1"/>
  <c r="D2843" i="4" s="1"/>
  <c r="D2844" i="4" s="1"/>
  <c r="D2845" i="4" s="1"/>
  <c r="D2846" i="4" s="1"/>
  <c r="D2847" i="4" s="1"/>
  <c r="D2848" i="4" s="1"/>
  <c r="D2849" i="4" s="1"/>
  <c r="D2850" i="4" s="1"/>
  <c r="D2851" i="4" s="1"/>
  <c r="D2852" i="4" s="1"/>
  <c r="D2853" i="4" s="1"/>
  <c r="D2854" i="4" s="1"/>
  <c r="D2855" i="4" s="1"/>
  <c r="D2856" i="4" s="1"/>
  <c r="D2857" i="4" s="1"/>
  <c r="D2858" i="4" s="1"/>
  <c r="D2859" i="4" s="1"/>
  <c r="D2860" i="4" s="1"/>
  <c r="D2861" i="4" s="1"/>
  <c r="D2862" i="4" s="1"/>
  <c r="D2863" i="4" s="1"/>
  <c r="D2864" i="4" s="1"/>
  <c r="D2865" i="4" s="1"/>
  <c r="D2866" i="4" s="1"/>
  <c r="D2867" i="4" s="1"/>
  <c r="D2868" i="4" s="1"/>
  <c r="D2869" i="4" s="1"/>
  <c r="D2870" i="4" s="1"/>
  <c r="D2871" i="4" s="1"/>
  <c r="D2872" i="4" s="1"/>
  <c r="D2873" i="4" s="1"/>
  <c r="D2874" i="4" s="1"/>
  <c r="D2875" i="4" s="1"/>
  <c r="D2876" i="4" s="1"/>
  <c r="D2877" i="4" s="1"/>
  <c r="D2878" i="4" s="1"/>
  <c r="D2879" i="4" s="1"/>
  <c r="D2880" i="4" s="1"/>
  <c r="D2881" i="4" s="1"/>
  <c r="D2882" i="4" s="1"/>
  <c r="D2883" i="4" s="1"/>
  <c r="D2884" i="4" s="1"/>
  <c r="D2885" i="4" s="1"/>
  <c r="D2886" i="4" s="1"/>
  <c r="D2887" i="4" s="1"/>
  <c r="D2888" i="4" s="1"/>
  <c r="D2889" i="4" s="1"/>
  <c r="D2890" i="4" s="1"/>
  <c r="D2891" i="4" s="1"/>
  <c r="D2892" i="4" s="1"/>
  <c r="D2893" i="4" s="1"/>
  <c r="D2894" i="4" s="1"/>
  <c r="D2895" i="4" s="1"/>
  <c r="D2896" i="4" s="1"/>
  <c r="D2897" i="4" s="1"/>
  <c r="D2898" i="4" s="1"/>
  <c r="D2899" i="4" s="1"/>
  <c r="D2900" i="4" s="1"/>
  <c r="D2901" i="4" s="1"/>
  <c r="D2902" i="4" s="1"/>
  <c r="D2903" i="4" s="1"/>
  <c r="D2904" i="4" s="1"/>
  <c r="D2905" i="4" s="1"/>
  <c r="D2906" i="4" s="1"/>
  <c r="D2907" i="4" s="1"/>
  <c r="D2908" i="4" s="1"/>
  <c r="D2909" i="4" s="1"/>
  <c r="D2910" i="4" s="1"/>
  <c r="D2911" i="4" s="1"/>
  <c r="D2912" i="4" s="1"/>
  <c r="D2913" i="4" s="1"/>
  <c r="D2914" i="4" s="1"/>
  <c r="D2915" i="4" s="1"/>
  <c r="D2916" i="4" s="1"/>
  <c r="D2917" i="4" s="1"/>
  <c r="D2918" i="4" s="1"/>
  <c r="D2919" i="4" s="1"/>
  <c r="D2920" i="4" s="1"/>
  <c r="D2921" i="4" s="1"/>
  <c r="D2922" i="4" s="1"/>
  <c r="D2923" i="4" s="1"/>
  <c r="D2924" i="4" s="1"/>
  <c r="D2925" i="4" s="1"/>
  <c r="D2926" i="4" s="1"/>
  <c r="D2927" i="4" s="1"/>
  <c r="D2928" i="4" s="1"/>
  <c r="D2929" i="4" s="1"/>
  <c r="D2930" i="4" s="1"/>
  <c r="D2931" i="4" s="1"/>
  <c r="D2932" i="4" s="1"/>
  <c r="D2933" i="4" s="1"/>
  <c r="D2934" i="4" s="1"/>
  <c r="D2935" i="4" s="1"/>
  <c r="D2936" i="4" s="1"/>
  <c r="D2937" i="4" s="1"/>
  <c r="D2938" i="4" s="1"/>
  <c r="D2939" i="4" s="1"/>
  <c r="D2940" i="4" s="1"/>
  <c r="D2941" i="4" s="1"/>
  <c r="D2942" i="4" s="1"/>
  <c r="D2943" i="4" s="1"/>
  <c r="D2944" i="4" s="1"/>
  <c r="D2945" i="4" s="1"/>
  <c r="D2946" i="4" s="1"/>
  <c r="D2947" i="4" s="1"/>
  <c r="D2948" i="4" s="1"/>
  <c r="D2949" i="4" s="1"/>
  <c r="D2950" i="4" s="1"/>
  <c r="D2951" i="4" s="1"/>
  <c r="D2952" i="4" s="1"/>
  <c r="D2953" i="4" s="1"/>
  <c r="D2954" i="4" s="1"/>
  <c r="D2955" i="4" s="1"/>
  <c r="D2956" i="4" s="1"/>
  <c r="D2957" i="4" s="1"/>
  <c r="D2958" i="4" s="1"/>
  <c r="D2959" i="4" s="1"/>
  <c r="D2960" i="4" s="1"/>
  <c r="D2961" i="4" s="1"/>
  <c r="D2962" i="4" s="1"/>
  <c r="D2963" i="4" s="1"/>
  <c r="D2964" i="4" s="1"/>
  <c r="D2965" i="4" s="1"/>
  <c r="D2966" i="4" s="1"/>
  <c r="D2967" i="4" s="1"/>
  <c r="D2968" i="4" s="1"/>
  <c r="D2969" i="4" s="1"/>
  <c r="D2970" i="4" s="1"/>
  <c r="D2971" i="4" s="1"/>
  <c r="D2972" i="4" s="1"/>
  <c r="D2973" i="4" s="1"/>
  <c r="D2974" i="4" s="1"/>
  <c r="D2975" i="4" s="1"/>
  <c r="D2976" i="4" s="1"/>
  <c r="D2977" i="4" s="1"/>
  <c r="D2978" i="4" s="1"/>
  <c r="D2979" i="4" s="1"/>
  <c r="D2980" i="4" s="1"/>
  <c r="D2981" i="4" s="1"/>
  <c r="D2982" i="4" s="1"/>
  <c r="D2983" i="4" s="1"/>
  <c r="D2984" i="4" s="1"/>
  <c r="D2985" i="4" s="1"/>
  <c r="D2986" i="4" s="1"/>
  <c r="D2987" i="4" s="1"/>
  <c r="D2988" i="4" s="1"/>
  <c r="D2989" i="4" s="1"/>
  <c r="D2990" i="4" s="1"/>
  <c r="D2991" i="4" s="1"/>
  <c r="D2992" i="4" s="1"/>
  <c r="D2993" i="4" s="1"/>
  <c r="D2994" i="4" s="1"/>
  <c r="D2995" i="4" s="1"/>
  <c r="D2996" i="4" s="1"/>
  <c r="D2997" i="4" s="1"/>
  <c r="D2998" i="4" s="1"/>
  <c r="D2999" i="4" s="1"/>
  <c r="D3000" i="4" s="1"/>
  <c r="D3001" i="4" s="1"/>
  <c r="D3002" i="4" s="1"/>
  <c r="D3003" i="4" s="1"/>
  <c r="D3004" i="4" s="1"/>
  <c r="D3005" i="4" s="1"/>
  <c r="D3006" i="4" s="1"/>
  <c r="D3007" i="4" s="1"/>
  <c r="D3008" i="4" s="1"/>
  <c r="D3009" i="4" s="1"/>
  <c r="D3010" i="4" s="1"/>
  <c r="D3011" i="4" s="1"/>
  <c r="D3012" i="4" s="1"/>
  <c r="D3013" i="4" s="1"/>
  <c r="D3014" i="4" s="1"/>
  <c r="D3015" i="4" s="1"/>
  <c r="D3016" i="4" s="1"/>
  <c r="D3017" i="4" s="1"/>
  <c r="D3018" i="4" s="1"/>
  <c r="D3019" i="4" s="1"/>
  <c r="D3020" i="4" s="1"/>
  <c r="D3021" i="4" s="1"/>
  <c r="D3022" i="4" s="1"/>
  <c r="D3023" i="4" s="1"/>
  <c r="D3024" i="4" s="1"/>
  <c r="D3025" i="4" s="1"/>
  <c r="D3026" i="4" s="1"/>
  <c r="D3027" i="4" s="1"/>
  <c r="D3028" i="4" s="1"/>
  <c r="D3029" i="4" s="1"/>
  <c r="D3030" i="4" s="1"/>
  <c r="D3031" i="4" s="1"/>
  <c r="D3032" i="4" s="1"/>
  <c r="D3033" i="4" s="1"/>
  <c r="D3034" i="4" s="1"/>
  <c r="D3035" i="4" s="1"/>
  <c r="D3036" i="4" s="1"/>
  <c r="D3037" i="4" s="1"/>
  <c r="D3038" i="4" s="1"/>
  <c r="D3039" i="4" s="1"/>
  <c r="D3040" i="4" s="1"/>
  <c r="D3041" i="4" s="1"/>
  <c r="D3042" i="4" s="1"/>
  <c r="D3043" i="4" s="1"/>
  <c r="D3044" i="4" s="1"/>
  <c r="D3045" i="4" s="1"/>
  <c r="D3046" i="4" s="1"/>
  <c r="D3047" i="4" s="1"/>
  <c r="D3048" i="4" s="1"/>
  <c r="D3049" i="4" s="1"/>
  <c r="D3050" i="4" s="1"/>
  <c r="D3051" i="4" s="1"/>
  <c r="D3052" i="4" s="1"/>
  <c r="D3053" i="4" s="1"/>
  <c r="D3054" i="4" s="1"/>
  <c r="D3055" i="4" s="1"/>
  <c r="D3056" i="4" s="1"/>
  <c r="D3057" i="4" s="1"/>
  <c r="D3058" i="4" s="1"/>
  <c r="D3059" i="4" s="1"/>
  <c r="D3060" i="4" s="1"/>
  <c r="D3061" i="4" s="1"/>
  <c r="D3062" i="4" s="1"/>
  <c r="D3063" i="4" s="1"/>
  <c r="D3064" i="4" s="1"/>
  <c r="D3065" i="4" s="1"/>
  <c r="D3066" i="4" s="1"/>
  <c r="D3067" i="4" s="1"/>
  <c r="D3068" i="4" s="1"/>
  <c r="D3069" i="4" s="1"/>
  <c r="D3070" i="4" s="1"/>
  <c r="D3071" i="4" s="1"/>
  <c r="D3072" i="4" s="1"/>
  <c r="D3073" i="4" s="1"/>
  <c r="D3074" i="4" s="1"/>
  <c r="D3075" i="4" s="1"/>
  <c r="D3076" i="4" s="1"/>
  <c r="D3077" i="4" s="1"/>
  <c r="D3078" i="4" s="1"/>
  <c r="D3079" i="4" s="1"/>
  <c r="D3080" i="4" s="1"/>
  <c r="D3081" i="4" s="1"/>
  <c r="D3082" i="4" s="1"/>
  <c r="D3083" i="4" s="1"/>
  <c r="D3084" i="4" s="1"/>
  <c r="D3085" i="4" s="1"/>
  <c r="D3086" i="4" s="1"/>
  <c r="D3087" i="4" s="1"/>
  <c r="D3088" i="4" s="1"/>
  <c r="D3089" i="4" s="1"/>
  <c r="D3090" i="4" s="1"/>
  <c r="D3091" i="4" s="1"/>
  <c r="D3092" i="4" s="1"/>
  <c r="D3093" i="4" s="1"/>
  <c r="D3094" i="4" s="1"/>
  <c r="D3095" i="4" s="1"/>
  <c r="D3096" i="4" s="1"/>
  <c r="D3097" i="4" s="1"/>
  <c r="D3098" i="4" s="1"/>
  <c r="D3099" i="4" s="1"/>
  <c r="D3100" i="4" s="1"/>
  <c r="D3101" i="4" s="1"/>
  <c r="D3102" i="4" s="1"/>
  <c r="D3103" i="4" s="1"/>
  <c r="D3104" i="4" s="1"/>
  <c r="D3105" i="4" s="1"/>
  <c r="D3106" i="4" s="1"/>
  <c r="D3107" i="4" s="1"/>
  <c r="D3108" i="4" s="1"/>
  <c r="D3109" i="4" s="1"/>
  <c r="D3110" i="4" s="1"/>
  <c r="D3111" i="4" s="1"/>
  <c r="D3112" i="4" s="1"/>
  <c r="D3113" i="4" s="1"/>
  <c r="D3114" i="4" s="1"/>
  <c r="D3115" i="4" s="1"/>
  <c r="D3116" i="4" s="1"/>
  <c r="D3117" i="4" s="1"/>
  <c r="D3118" i="4" s="1"/>
  <c r="D3119" i="4" s="1"/>
  <c r="D3120" i="4" s="1"/>
  <c r="D3121" i="4" s="1"/>
  <c r="D3122" i="4" s="1"/>
  <c r="D3123" i="4" s="1"/>
  <c r="D3124" i="4" s="1"/>
  <c r="D3125" i="4" s="1"/>
  <c r="D3126" i="4" s="1"/>
  <c r="D3127" i="4" s="1"/>
  <c r="D3128" i="4" s="1"/>
  <c r="D3129" i="4" s="1"/>
  <c r="D3130" i="4" s="1"/>
  <c r="D3131" i="4" s="1"/>
  <c r="D3132" i="4" s="1"/>
  <c r="D3133" i="4" s="1"/>
  <c r="D3134" i="4" s="1"/>
  <c r="D3135" i="4" s="1"/>
  <c r="D3136" i="4" s="1"/>
  <c r="D3137" i="4" s="1"/>
  <c r="D3138" i="4" s="1"/>
  <c r="D3139" i="4" s="1"/>
  <c r="D3140" i="4" s="1"/>
  <c r="D3141" i="4" s="1"/>
  <c r="D3142" i="4" s="1"/>
  <c r="D3143" i="4" s="1"/>
  <c r="D3144" i="4" s="1"/>
  <c r="D3145" i="4" s="1"/>
  <c r="D3146" i="4" s="1"/>
  <c r="D3147" i="4" s="1"/>
  <c r="D3148" i="4" s="1"/>
  <c r="D3149" i="4" s="1"/>
  <c r="D3150" i="4" s="1"/>
  <c r="D3151" i="4" s="1"/>
  <c r="D3152" i="4" s="1"/>
  <c r="D3153" i="4" s="1"/>
  <c r="D3154" i="4" s="1"/>
  <c r="D3155" i="4" s="1"/>
  <c r="D3156" i="4" s="1"/>
  <c r="D3157" i="4" s="1"/>
  <c r="D3158" i="4" s="1"/>
  <c r="D3159" i="4" s="1"/>
  <c r="D3160" i="4" s="1"/>
  <c r="D3161" i="4" s="1"/>
  <c r="D3162" i="4" s="1"/>
  <c r="D3163" i="4" s="1"/>
  <c r="D3164" i="4" s="1"/>
  <c r="D3165" i="4" s="1"/>
  <c r="D3166" i="4" s="1"/>
  <c r="D3167" i="4" s="1"/>
  <c r="D3168" i="4" s="1"/>
  <c r="D3169" i="4" s="1"/>
  <c r="D3170" i="4" s="1"/>
  <c r="D3171" i="4" s="1"/>
  <c r="D3172" i="4" s="1"/>
  <c r="D3173" i="4" s="1"/>
  <c r="D3174" i="4" s="1"/>
  <c r="D3175" i="4" s="1"/>
  <c r="D3176" i="4" s="1"/>
  <c r="D3177" i="4" s="1"/>
  <c r="D3178" i="4" s="1"/>
  <c r="D3179" i="4" s="1"/>
  <c r="D3180" i="4" s="1"/>
  <c r="D3181" i="4" s="1"/>
  <c r="D3182" i="4" s="1"/>
  <c r="D3183" i="4" s="1"/>
  <c r="D3184" i="4" s="1"/>
  <c r="D3185" i="4" s="1"/>
  <c r="D3186" i="4" s="1"/>
  <c r="D3187" i="4" s="1"/>
  <c r="D3188" i="4" s="1"/>
  <c r="D3189" i="4" s="1"/>
  <c r="D3190" i="4" s="1"/>
  <c r="D3191" i="4" s="1"/>
  <c r="D3192" i="4" s="1"/>
  <c r="D3193" i="4" s="1"/>
  <c r="D3194" i="4" s="1"/>
  <c r="D3195" i="4" s="1"/>
  <c r="D3196" i="4" s="1"/>
  <c r="D3197" i="4" s="1"/>
  <c r="D3198" i="4" s="1"/>
  <c r="D3199" i="4" s="1"/>
  <c r="D3200" i="4" s="1"/>
  <c r="D3201" i="4" s="1"/>
  <c r="D3202" i="4" s="1"/>
  <c r="D3203" i="4" s="1"/>
  <c r="D3204" i="4" s="1"/>
  <c r="D3205" i="4" s="1"/>
  <c r="D3206" i="4" s="1"/>
  <c r="D3207" i="4" s="1"/>
  <c r="D3208" i="4" s="1"/>
  <c r="D3209" i="4" s="1"/>
  <c r="D3210" i="4" s="1"/>
  <c r="D3211" i="4" s="1"/>
  <c r="D3212" i="4" s="1"/>
  <c r="D3213" i="4" s="1"/>
  <c r="D3214" i="4" s="1"/>
  <c r="D3215" i="4" s="1"/>
  <c r="D3216" i="4" s="1"/>
  <c r="D3217" i="4" s="1"/>
  <c r="D3218" i="4" s="1"/>
  <c r="D3219" i="4" s="1"/>
  <c r="D3220" i="4" s="1"/>
  <c r="D3221" i="4" s="1"/>
  <c r="D3222" i="4" s="1"/>
  <c r="D3223" i="4" s="1"/>
  <c r="D3224" i="4" s="1"/>
  <c r="D3225" i="4" s="1"/>
  <c r="D3226" i="4" s="1"/>
  <c r="D3227" i="4" s="1"/>
  <c r="D3228" i="4" s="1"/>
  <c r="D3229" i="4" s="1"/>
  <c r="D3230" i="4" s="1"/>
  <c r="D3231" i="4" s="1"/>
  <c r="D3232" i="4" s="1"/>
  <c r="D3233" i="4" s="1"/>
  <c r="D3234" i="4" s="1"/>
  <c r="D3235" i="4" s="1"/>
  <c r="D3236" i="4" s="1"/>
  <c r="D3237" i="4" s="1"/>
  <c r="D3238" i="4" s="1"/>
  <c r="D3239" i="4" s="1"/>
  <c r="D3240" i="4" s="1"/>
  <c r="D3241" i="4" s="1"/>
  <c r="D3242" i="4" s="1"/>
  <c r="D3243" i="4" s="1"/>
  <c r="D3244" i="4" s="1"/>
  <c r="D3245" i="4" s="1"/>
  <c r="D3246" i="4" s="1"/>
  <c r="D3247" i="4" s="1"/>
  <c r="D3248" i="4" s="1"/>
  <c r="D3249" i="4" s="1"/>
  <c r="D3250" i="4" s="1"/>
  <c r="D3251" i="4" s="1"/>
  <c r="D3252" i="4" s="1"/>
  <c r="D3253" i="4" s="1"/>
  <c r="D3254" i="4" s="1"/>
  <c r="D3255" i="4" s="1"/>
  <c r="D3256" i="4" s="1"/>
  <c r="D3257" i="4" s="1"/>
  <c r="D3258" i="4" s="1"/>
  <c r="D3259" i="4" s="1"/>
  <c r="D3260" i="4" s="1"/>
  <c r="D3261" i="4" s="1"/>
  <c r="D3262" i="4" s="1"/>
  <c r="D3263" i="4" s="1"/>
  <c r="D3264" i="4" s="1"/>
  <c r="D3265" i="4" s="1"/>
  <c r="D3266" i="4" s="1"/>
  <c r="D3267" i="4" s="1"/>
  <c r="D3268" i="4" s="1"/>
  <c r="D3269" i="4" s="1"/>
  <c r="D3270" i="4" s="1"/>
  <c r="D3271" i="4" s="1"/>
  <c r="D3272" i="4" s="1"/>
  <c r="D3273" i="4" s="1"/>
  <c r="D3274" i="4" s="1"/>
  <c r="D3275" i="4" s="1"/>
  <c r="D3276" i="4" s="1"/>
  <c r="D3277" i="4" s="1"/>
  <c r="D3278" i="4" s="1"/>
  <c r="D3279" i="4" s="1"/>
  <c r="D3280" i="4" s="1"/>
  <c r="D3281" i="4" s="1"/>
  <c r="D3282" i="4" s="1"/>
  <c r="D3283" i="4" s="1"/>
  <c r="D3284" i="4" s="1"/>
  <c r="D3285" i="4" s="1"/>
  <c r="D3286" i="4" s="1"/>
  <c r="D3287" i="4" s="1"/>
  <c r="D3288" i="4" s="1"/>
  <c r="D3289" i="4" s="1"/>
  <c r="D3290" i="4" s="1"/>
  <c r="D3291" i="4" s="1"/>
  <c r="D3292" i="4" s="1"/>
  <c r="D3293" i="4" s="1"/>
  <c r="D3294" i="4" s="1"/>
  <c r="D3295" i="4" s="1"/>
  <c r="D3296" i="4" s="1"/>
  <c r="D3297" i="4" s="1"/>
  <c r="D3298" i="4" s="1"/>
  <c r="D3299" i="4" s="1"/>
  <c r="D3300" i="4" s="1"/>
  <c r="D3301" i="4" s="1"/>
  <c r="D3302" i="4" s="1"/>
  <c r="D3303" i="4" s="1"/>
  <c r="D3304" i="4" s="1"/>
  <c r="D3305" i="4" s="1"/>
  <c r="D3306" i="4" s="1"/>
  <c r="D3307" i="4" s="1"/>
  <c r="D3308" i="4" s="1"/>
  <c r="D3309" i="4" s="1"/>
  <c r="D3310" i="4" s="1"/>
  <c r="D3311" i="4" s="1"/>
  <c r="D3312" i="4" s="1"/>
  <c r="D3313" i="4" s="1"/>
  <c r="D3314" i="4" s="1"/>
  <c r="D3315" i="4" s="1"/>
  <c r="D3316" i="4" s="1"/>
  <c r="D3317" i="4" s="1"/>
  <c r="D3318" i="4" s="1"/>
  <c r="D3319" i="4" s="1"/>
  <c r="D3320" i="4" s="1"/>
  <c r="D3321" i="4" s="1"/>
  <c r="D3322" i="4" s="1"/>
  <c r="D3323" i="4" s="1"/>
  <c r="D3324" i="4" s="1"/>
  <c r="D3325" i="4" s="1"/>
  <c r="D3326" i="4" s="1"/>
  <c r="D3327" i="4" s="1"/>
  <c r="D3328" i="4" s="1"/>
  <c r="D3329" i="4" s="1"/>
  <c r="D3330" i="4" s="1"/>
  <c r="D3331" i="4" s="1"/>
  <c r="D3332" i="4" s="1"/>
  <c r="D3333" i="4" s="1"/>
  <c r="D3334" i="4" s="1"/>
  <c r="D3335" i="4" s="1"/>
  <c r="D3336" i="4" s="1"/>
  <c r="D3337" i="4" s="1"/>
  <c r="D3338" i="4" s="1"/>
  <c r="D3339" i="4" s="1"/>
  <c r="D3340" i="4" s="1"/>
  <c r="D3341" i="4" s="1"/>
  <c r="D3342" i="4" s="1"/>
  <c r="D3343" i="4" s="1"/>
  <c r="D3344" i="4" s="1"/>
  <c r="D3345" i="4" s="1"/>
  <c r="D3346" i="4" s="1"/>
  <c r="D3347" i="4" s="1"/>
  <c r="D3348" i="4" s="1"/>
  <c r="D3349" i="4" s="1"/>
  <c r="D3350" i="4" s="1"/>
  <c r="D3351" i="4" s="1"/>
  <c r="D3352" i="4" s="1"/>
  <c r="D3353" i="4" s="1"/>
  <c r="D3354" i="4" s="1"/>
  <c r="D3355" i="4" s="1"/>
  <c r="D3356" i="4" s="1"/>
  <c r="D3357" i="4" s="1"/>
  <c r="D3358" i="4" s="1"/>
  <c r="D3359" i="4" s="1"/>
  <c r="D3360" i="4" s="1"/>
  <c r="D3361" i="4" s="1"/>
  <c r="D3362" i="4" s="1"/>
  <c r="D3363" i="4" s="1"/>
  <c r="D3364" i="4" s="1"/>
  <c r="D3365" i="4" s="1"/>
  <c r="D3366" i="4" s="1"/>
  <c r="D3367" i="4" s="1"/>
  <c r="D3368" i="4" s="1"/>
  <c r="D3369" i="4" s="1"/>
  <c r="D3370" i="4" s="1"/>
  <c r="D3371" i="4" s="1"/>
  <c r="D3372" i="4" s="1"/>
  <c r="D3373" i="4" s="1"/>
  <c r="D3374" i="4" s="1"/>
  <c r="D3375" i="4" s="1"/>
  <c r="D3376" i="4" s="1"/>
  <c r="D3377" i="4" s="1"/>
  <c r="D3378" i="4" s="1"/>
  <c r="D3379" i="4" s="1"/>
  <c r="D3380" i="4" s="1"/>
  <c r="D3381" i="4" s="1"/>
  <c r="D3382" i="4" s="1"/>
  <c r="D3383" i="4" s="1"/>
  <c r="D3384" i="4" s="1"/>
  <c r="D3385" i="4" s="1"/>
  <c r="D3386" i="4" s="1"/>
  <c r="D3387" i="4" s="1"/>
  <c r="D3388" i="4" s="1"/>
  <c r="D3389" i="4" s="1"/>
  <c r="D3390" i="4" s="1"/>
  <c r="D3391" i="4" s="1"/>
  <c r="D3392" i="4" s="1"/>
  <c r="D3393" i="4" s="1"/>
  <c r="D3394" i="4" s="1"/>
  <c r="D3395" i="4" s="1"/>
  <c r="D3396" i="4" s="1"/>
  <c r="D3397" i="4" s="1"/>
  <c r="D3398" i="4" s="1"/>
  <c r="D3399" i="4" s="1"/>
  <c r="D3400" i="4" s="1"/>
  <c r="D3401" i="4" s="1"/>
  <c r="D3402" i="4" s="1"/>
  <c r="D3403" i="4" s="1"/>
  <c r="D3404" i="4" s="1"/>
  <c r="D3405" i="4" s="1"/>
  <c r="D3406" i="4" s="1"/>
  <c r="D3407" i="4" s="1"/>
  <c r="D3408" i="4" s="1"/>
  <c r="D3409" i="4" s="1"/>
  <c r="D3410" i="4" s="1"/>
  <c r="D3411" i="4" s="1"/>
  <c r="D3412" i="4" s="1"/>
  <c r="D3413" i="4" s="1"/>
  <c r="D3414" i="4" s="1"/>
  <c r="D3415" i="4" s="1"/>
  <c r="D3416" i="4" s="1"/>
  <c r="D3417" i="4" s="1"/>
  <c r="D3418" i="4" s="1"/>
  <c r="D3419" i="4" s="1"/>
  <c r="D3420" i="4" s="1"/>
  <c r="D3421" i="4" s="1"/>
  <c r="D3422" i="4" s="1"/>
  <c r="D3423" i="4" s="1"/>
  <c r="D3424" i="4" s="1"/>
  <c r="D3425" i="4" s="1"/>
  <c r="D3426" i="4" s="1"/>
  <c r="D3427" i="4" s="1"/>
  <c r="D3428" i="4" s="1"/>
  <c r="D3429" i="4" s="1"/>
  <c r="D3430" i="4" s="1"/>
  <c r="D3431" i="4" s="1"/>
  <c r="D3432" i="4" s="1"/>
  <c r="D3433" i="4" s="1"/>
  <c r="D3434" i="4" s="1"/>
  <c r="D3435" i="4" s="1"/>
  <c r="D3436" i="4" s="1"/>
  <c r="D3437" i="4" s="1"/>
  <c r="D3438" i="4" s="1"/>
  <c r="D3439" i="4" s="1"/>
  <c r="D3440" i="4" s="1"/>
  <c r="D3441" i="4" s="1"/>
  <c r="D3442" i="4" s="1"/>
  <c r="D3443" i="4" s="1"/>
  <c r="D3444" i="4" s="1"/>
  <c r="D3445" i="4" s="1"/>
  <c r="D3446" i="4" s="1"/>
  <c r="D3447" i="4" s="1"/>
  <c r="D3448" i="4" s="1"/>
  <c r="D3449" i="4" s="1"/>
  <c r="D3450" i="4" s="1"/>
  <c r="D3451" i="4" s="1"/>
  <c r="D3452" i="4" s="1"/>
  <c r="D3453" i="4" s="1"/>
  <c r="D3454" i="4" s="1"/>
  <c r="D3455" i="4" s="1"/>
  <c r="D3456" i="4" s="1"/>
  <c r="D3457" i="4" s="1"/>
  <c r="D3458" i="4" s="1"/>
  <c r="D3459" i="4" s="1"/>
  <c r="D3460" i="4" s="1"/>
  <c r="D3461" i="4" s="1"/>
  <c r="D3462" i="4" s="1"/>
  <c r="D3463" i="4" s="1"/>
  <c r="D3464" i="4" s="1"/>
  <c r="D3465" i="4" s="1"/>
  <c r="D3466" i="4" s="1"/>
  <c r="D3467" i="4" s="1"/>
  <c r="D3468" i="4" s="1"/>
  <c r="D3469" i="4" s="1"/>
  <c r="D3470" i="4" s="1"/>
  <c r="D3471" i="4" s="1"/>
  <c r="D3472" i="4" s="1"/>
  <c r="D3473" i="4" s="1"/>
  <c r="D3474" i="4" s="1"/>
  <c r="D3475" i="4" s="1"/>
  <c r="D3476" i="4" s="1"/>
  <c r="D3477" i="4" s="1"/>
  <c r="D3478" i="4" s="1"/>
  <c r="D3479" i="4" s="1"/>
  <c r="D3480" i="4" s="1"/>
  <c r="D3481" i="4" s="1"/>
  <c r="D3482" i="4" s="1"/>
  <c r="D3483" i="4" s="1"/>
  <c r="D3484" i="4" s="1"/>
  <c r="D3485" i="4" s="1"/>
  <c r="D3486" i="4" s="1"/>
  <c r="D3487" i="4" s="1"/>
  <c r="D3488" i="4" s="1"/>
  <c r="D3489" i="4" s="1"/>
  <c r="D3490" i="4" s="1"/>
  <c r="D3491" i="4" s="1"/>
  <c r="D3492" i="4" s="1"/>
  <c r="D3493" i="4" s="1"/>
  <c r="D3494" i="4" s="1"/>
  <c r="D3495" i="4" s="1"/>
  <c r="D3496" i="4" s="1"/>
  <c r="D3497" i="4" s="1"/>
  <c r="D3498" i="4" s="1"/>
  <c r="D3499" i="4" s="1"/>
  <c r="D3500" i="4" s="1"/>
  <c r="D3501" i="4" s="1"/>
  <c r="D3502" i="4" s="1"/>
  <c r="D3503" i="4" s="1"/>
  <c r="D3504" i="4" s="1"/>
  <c r="D3505" i="4" s="1"/>
  <c r="D3506" i="4" s="1"/>
  <c r="D3507" i="4" s="1"/>
  <c r="D3508" i="4" s="1"/>
  <c r="D3509" i="4" s="1"/>
  <c r="D3510" i="4" s="1"/>
  <c r="D3511" i="4" s="1"/>
  <c r="D3512" i="4" s="1"/>
  <c r="D3513" i="4" s="1"/>
  <c r="D3514" i="4" s="1"/>
  <c r="D3515" i="4" s="1"/>
  <c r="D3516" i="4" s="1"/>
  <c r="D3517" i="4" s="1"/>
  <c r="D3518" i="4" s="1"/>
  <c r="D3519" i="4" s="1"/>
  <c r="D3520" i="4" s="1"/>
  <c r="D3521" i="4" s="1"/>
  <c r="D3522" i="4" s="1"/>
  <c r="D3523" i="4" s="1"/>
  <c r="D3524" i="4" s="1"/>
  <c r="D3525" i="4" s="1"/>
  <c r="D3526" i="4" s="1"/>
  <c r="D3527" i="4" s="1"/>
  <c r="D3528" i="4" s="1"/>
  <c r="D3529" i="4" s="1"/>
  <c r="D3530" i="4" s="1"/>
  <c r="D3531" i="4" s="1"/>
  <c r="D3532" i="4" s="1"/>
  <c r="D3533" i="4" s="1"/>
  <c r="D3534" i="4" s="1"/>
  <c r="D3535" i="4" s="1"/>
  <c r="D3536" i="4" s="1"/>
  <c r="D3537" i="4" s="1"/>
  <c r="D3538" i="4" s="1"/>
  <c r="D3539" i="4" s="1"/>
  <c r="D3540" i="4" s="1"/>
  <c r="D3541" i="4" s="1"/>
  <c r="D3542" i="4" s="1"/>
  <c r="D3543" i="4" s="1"/>
  <c r="D3544" i="4" s="1"/>
  <c r="D3545" i="4" s="1"/>
  <c r="D3546" i="4" s="1"/>
  <c r="D3547" i="4" s="1"/>
  <c r="D3548" i="4" s="1"/>
  <c r="D3549" i="4" s="1"/>
  <c r="D3550" i="4" s="1"/>
  <c r="D3551" i="4" s="1"/>
  <c r="D3552" i="4" s="1"/>
  <c r="D3553" i="4" s="1"/>
  <c r="D3554" i="4" s="1"/>
  <c r="D3555" i="4" s="1"/>
  <c r="D3556" i="4" s="1"/>
  <c r="D3557" i="4" s="1"/>
  <c r="D3558" i="4" s="1"/>
  <c r="D3559" i="4" s="1"/>
  <c r="D3560" i="4" s="1"/>
  <c r="D3561" i="4" s="1"/>
  <c r="D3562" i="4" s="1"/>
  <c r="D3563" i="4" s="1"/>
  <c r="D3564" i="4" s="1"/>
  <c r="D3565" i="4" s="1"/>
  <c r="D3566" i="4" s="1"/>
  <c r="D3567" i="4" s="1"/>
  <c r="D3568" i="4" s="1"/>
  <c r="D3569" i="4" s="1"/>
  <c r="D3570" i="4" s="1"/>
  <c r="D3571" i="4" s="1"/>
  <c r="D3572" i="4" s="1"/>
  <c r="D3573" i="4" s="1"/>
  <c r="D3574" i="4" s="1"/>
  <c r="D3575" i="4" s="1"/>
  <c r="D3576" i="4" s="1"/>
  <c r="D3577" i="4" s="1"/>
  <c r="D3578" i="4" s="1"/>
  <c r="D3579" i="4" s="1"/>
  <c r="D3580" i="4" s="1"/>
  <c r="D3581" i="4" s="1"/>
  <c r="D3582" i="4" s="1"/>
  <c r="D3583" i="4" s="1"/>
  <c r="D3584" i="4" s="1"/>
  <c r="D3585" i="4" s="1"/>
  <c r="D3586" i="4" s="1"/>
  <c r="D3587" i="4" s="1"/>
  <c r="D3588" i="4" s="1"/>
  <c r="D3589" i="4" s="1"/>
  <c r="D3590" i="4" s="1"/>
  <c r="D3591" i="4" s="1"/>
  <c r="D3592" i="4" s="1"/>
  <c r="D3593" i="4" s="1"/>
  <c r="D3594" i="4" s="1"/>
  <c r="D3595" i="4" s="1"/>
  <c r="D3596" i="4" s="1"/>
  <c r="D3597" i="4" s="1"/>
  <c r="D3598" i="4" s="1"/>
  <c r="D3599" i="4" s="1"/>
  <c r="D3600" i="4" s="1"/>
  <c r="D3601" i="4" s="1"/>
  <c r="D3602" i="4" s="1"/>
  <c r="D3603" i="4" s="1"/>
  <c r="D3604" i="4" s="1"/>
  <c r="D3605" i="4" s="1"/>
  <c r="D3606" i="4" s="1"/>
  <c r="D3607" i="4" s="1"/>
  <c r="D3608" i="4" s="1"/>
  <c r="D3609" i="4" s="1"/>
  <c r="D3610" i="4" s="1"/>
  <c r="D3611" i="4" s="1"/>
  <c r="D3612" i="4" s="1"/>
  <c r="D3613" i="4" s="1"/>
  <c r="D3614" i="4" s="1"/>
  <c r="D3615" i="4" s="1"/>
  <c r="D3616" i="4" s="1"/>
  <c r="D3617" i="4" s="1"/>
  <c r="D3618" i="4" s="1"/>
  <c r="D3619" i="4" s="1"/>
  <c r="D3620" i="4" s="1"/>
  <c r="D3621" i="4" s="1"/>
  <c r="D3622" i="4" s="1"/>
  <c r="D3623" i="4" s="1"/>
  <c r="D3624" i="4" s="1"/>
  <c r="D3625" i="4" s="1"/>
  <c r="D3626" i="4" s="1"/>
  <c r="D3627" i="4" s="1"/>
  <c r="D3628" i="4" s="1"/>
  <c r="D3629" i="4" s="1"/>
  <c r="D3630" i="4" s="1"/>
  <c r="D3631" i="4" s="1"/>
  <c r="D3632" i="4" s="1"/>
  <c r="D3633" i="4" s="1"/>
  <c r="D3634" i="4" s="1"/>
  <c r="D3635" i="4" s="1"/>
  <c r="D3636" i="4" s="1"/>
  <c r="D3637" i="4" s="1"/>
  <c r="D3638" i="4" s="1"/>
  <c r="D3639" i="4" s="1"/>
  <c r="D3640" i="4" s="1"/>
  <c r="D3641" i="4" s="1"/>
  <c r="D3642" i="4" s="1"/>
  <c r="D3643" i="4" s="1"/>
  <c r="D3644" i="4" s="1"/>
  <c r="D3645" i="4" s="1"/>
  <c r="D3646" i="4" s="1"/>
  <c r="D3647" i="4" s="1"/>
  <c r="D3648" i="4" s="1"/>
  <c r="D3649" i="4" s="1"/>
  <c r="D3650" i="4" s="1"/>
  <c r="D3651" i="4" s="1"/>
  <c r="D3652" i="4" s="1"/>
  <c r="D3653" i="4" s="1"/>
  <c r="D3654" i="4" s="1"/>
  <c r="D3655" i="4" s="1"/>
  <c r="D3656" i="4" s="1"/>
  <c r="D3657" i="4" s="1"/>
  <c r="D3658" i="4" s="1"/>
  <c r="D3659" i="4" s="1"/>
  <c r="D3660" i="4" s="1"/>
  <c r="D3661" i="4" s="1"/>
  <c r="D3662" i="4" s="1"/>
  <c r="D3663" i="4" s="1"/>
  <c r="D3664" i="4" s="1"/>
  <c r="D3665" i="4" s="1"/>
  <c r="D3666" i="4" s="1"/>
  <c r="D3667" i="4" s="1"/>
  <c r="D3668" i="4" s="1"/>
  <c r="D3669" i="4" s="1"/>
  <c r="D3670" i="4" s="1"/>
  <c r="D3671" i="4" s="1"/>
  <c r="D3672" i="4" s="1"/>
  <c r="D3673" i="4" s="1"/>
  <c r="D3674" i="4" s="1"/>
  <c r="D3675" i="4" s="1"/>
  <c r="D3676" i="4" s="1"/>
  <c r="D3677" i="4" s="1"/>
  <c r="D3678" i="4" s="1"/>
  <c r="D3679" i="4" s="1"/>
  <c r="D3680" i="4" s="1"/>
  <c r="D3681" i="4" s="1"/>
  <c r="D3682" i="4" s="1"/>
  <c r="D3683" i="4" s="1"/>
  <c r="D3684" i="4" s="1"/>
  <c r="D3685" i="4" s="1"/>
  <c r="D3686" i="4" s="1"/>
  <c r="D3687" i="4" s="1"/>
  <c r="D3688" i="4" s="1"/>
  <c r="D3689" i="4" s="1"/>
  <c r="D3690" i="4" s="1"/>
  <c r="D3691" i="4" s="1"/>
  <c r="D3692" i="4" s="1"/>
  <c r="D3693" i="4" s="1"/>
  <c r="D3694" i="4" s="1"/>
  <c r="D3695" i="4" s="1"/>
  <c r="D3696" i="4" s="1"/>
  <c r="D3697" i="4" s="1"/>
  <c r="D3698" i="4" s="1"/>
  <c r="D3699" i="4" s="1"/>
  <c r="D3700" i="4" s="1"/>
  <c r="D3701" i="4" s="1"/>
  <c r="D3702" i="4" s="1"/>
  <c r="D3703" i="4" s="1"/>
  <c r="D3704" i="4" s="1"/>
  <c r="D3705" i="4" s="1"/>
  <c r="D3706" i="4" s="1"/>
  <c r="D3707" i="4" s="1"/>
  <c r="D3708" i="4" s="1"/>
  <c r="D3709" i="4" s="1"/>
  <c r="D3710" i="4" s="1"/>
  <c r="D3711" i="4" s="1"/>
  <c r="D3712" i="4" s="1"/>
  <c r="D3713" i="4" s="1"/>
  <c r="D3714" i="4" s="1"/>
  <c r="D3715" i="4" s="1"/>
  <c r="D3716" i="4" s="1"/>
  <c r="D3717" i="4" s="1"/>
  <c r="D3718" i="4" s="1"/>
  <c r="D3719" i="4" s="1"/>
  <c r="D3720" i="4" s="1"/>
  <c r="D3721" i="4" s="1"/>
  <c r="D3722" i="4" s="1"/>
  <c r="D3723" i="4" s="1"/>
  <c r="D3724" i="4" s="1"/>
  <c r="D3725" i="4" s="1"/>
  <c r="D3726" i="4" s="1"/>
  <c r="D3727" i="4" s="1"/>
  <c r="D3728" i="4" s="1"/>
  <c r="D3729" i="4" s="1"/>
  <c r="D3730" i="4" s="1"/>
  <c r="D3731" i="4" s="1"/>
  <c r="D3732" i="4" s="1"/>
  <c r="D3733" i="4" s="1"/>
  <c r="D3734" i="4" s="1"/>
  <c r="D3735" i="4" s="1"/>
  <c r="D3736" i="4" s="1"/>
  <c r="D3737" i="4" s="1"/>
  <c r="D3738" i="4" s="1"/>
  <c r="D3739" i="4" s="1"/>
  <c r="D3740" i="4" s="1"/>
  <c r="D3741" i="4" s="1"/>
  <c r="D3742" i="4" s="1"/>
  <c r="D3743" i="4" s="1"/>
  <c r="D3744" i="4" s="1"/>
  <c r="D3745" i="4" s="1"/>
  <c r="D3746" i="4" s="1"/>
  <c r="D3747" i="4" s="1"/>
  <c r="D3748" i="4" s="1"/>
  <c r="D3749" i="4" s="1"/>
  <c r="D3750" i="4" s="1"/>
  <c r="D3751" i="4" s="1"/>
  <c r="D3752" i="4" s="1"/>
  <c r="D3753" i="4" s="1"/>
  <c r="D3754" i="4" s="1"/>
  <c r="D3755" i="4" s="1"/>
  <c r="D3756" i="4" s="1"/>
  <c r="D3757" i="4" s="1"/>
  <c r="D3758" i="4" s="1"/>
  <c r="D3759" i="4" s="1"/>
  <c r="D3760" i="4" s="1"/>
  <c r="D3761" i="4" s="1"/>
  <c r="D3762" i="4" s="1"/>
  <c r="D3763" i="4" s="1"/>
  <c r="D3764" i="4" s="1"/>
  <c r="D3765" i="4" s="1"/>
  <c r="D3766" i="4" s="1"/>
  <c r="D3767" i="4" s="1"/>
  <c r="D3768" i="4" s="1"/>
  <c r="D3769" i="4" s="1"/>
  <c r="D3770" i="4" s="1"/>
  <c r="D3771" i="4" s="1"/>
  <c r="D3772" i="4" s="1"/>
  <c r="D3773" i="4" s="1"/>
  <c r="D3774" i="4" s="1"/>
  <c r="D3775" i="4" s="1"/>
  <c r="D3776" i="4" s="1"/>
  <c r="D3777" i="4" s="1"/>
  <c r="D3778" i="4" s="1"/>
  <c r="D3779" i="4" s="1"/>
  <c r="D3780" i="4" s="1"/>
  <c r="D3781" i="4" s="1"/>
  <c r="D3782" i="4" s="1"/>
  <c r="D3783" i="4" s="1"/>
  <c r="D3784" i="4" s="1"/>
  <c r="D3785" i="4" s="1"/>
  <c r="D3786" i="4" s="1"/>
  <c r="D3787" i="4" s="1"/>
  <c r="D3788" i="4" s="1"/>
  <c r="D3789" i="4" s="1"/>
  <c r="D3790" i="4" s="1"/>
  <c r="D3791" i="4" s="1"/>
  <c r="D3792" i="4" s="1"/>
  <c r="D3793" i="4" s="1"/>
  <c r="D3794" i="4" s="1"/>
  <c r="D3795" i="4" s="1"/>
  <c r="D3796" i="4" s="1"/>
  <c r="D3797" i="4" s="1"/>
  <c r="D3798" i="4" s="1"/>
  <c r="D3799" i="4" s="1"/>
  <c r="D3800" i="4" s="1"/>
  <c r="D3801" i="4" s="1"/>
  <c r="D3802" i="4" s="1"/>
  <c r="D3803" i="4" s="1"/>
  <c r="D3804" i="4" s="1"/>
  <c r="D3805" i="4" s="1"/>
  <c r="D3806" i="4" s="1"/>
  <c r="D3807" i="4" s="1"/>
  <c r="D3808" i="4" s="1"/>
  <c r="D3809" i="4" s="1"/>
  <c r="D3810" i="4" s="1"/>
  <c r="D3811" i="4" s="1"/>
  <c r="D3812" i="4" s="1"/>
  <c r="D3813" i="4" s="1"/>
  <c r="D3814" i="4" s="1"/>
  <c r="D3815" i="4" s="1"/>
  <c r="D3816" i="4" s="1"/>
  <c r="D3817" i="4" s="1"/>
  <c r="D3818" i="4" s="1"/>
  <c r="D3819" i="4" s="1"/>
  <c r="D3820" i="4" s="1"/>
  <c r="D3821" i="4" s="1"/>
  <c r="D3822" i="4" s="1"/>
  <c r="D3823" i="4" s="1"/>
  <c r="D3824" i="4" s="1"/>
  <c r="D3825" i="4" s="1"/>
  <c r="D3826" i="4" s="1"/>
  <c r="D3827" i="4" s="1"/>
  <c r="D3828" i="4" s="1"/>
  <c r="D3829" i="4" s="1"/>
  <c r="D3830" i="4" s="1"/>
  <c r="D3831" i="4" s="1"/>
  <c r="D3832" i="4" s="1"/>
  <c r="D3833" i="4" s="1"/>
  <c r="D3834" i="4" s="1"/>
  <c r="D3835" i="4" s="1"/>
  <c r="D3836" i="4" s="1"/>
  <c r="D3837" i="4" s="1"/>
  <c r="D3838" i="4" s="1"/>
  <c r="D3839" i="4" s="1"/>
  <c r="D3840" i="4" s="1"/>
  <c r="D3841" i="4" s="1"/>
  <c r="D3842" i="4" s="1"/>
  <c r="D3843" i="4" s="1"/>
  <c r="D3844" i="4" s="1"/>
  <c r="D3845" i="4" s="1"/>
  <c r="D3846" i="4" s="1"/>
  <c r="D3847" i="4" s="1"/>
  <c r="D3848" i="4" s="1"/>
  <c r="D3849" i="4" s="1"/>
  <c r="D3850" i="4" s="1"/>
  <c r="D3851" i="4" s="1"/>
  <c r="D3852" i="4" s="1"/>
  <c r="D3853" i="4" s="1"/>
  <c r="D3854" i="4" s="1"/>
  <c r="D3855" i="4" s="1"/>
  <c r="D3856" i="4" s="1"/>
  <c r="D3857" i="4" s="1"/>
  <c r="D3858" i="4" s="1"/>
  <c r="D3859" i="4" s="1"/>
  <c r="D3860" i="4" s="1"/>
  <c r="D3861" i="4" s="1"/>
  <c r="D3862" i="4" s="1"/>
  <c r="D3863" i="4" s="1"/>
  <c r="D3864" i="4" s="1"/>
  <c r="D3865" i="4" s="1"/>
  <c r="D3866" i="4" s="1"/>
  <c r="D3867" i="4" s="1"/>
  <c r="D3868" i="4" s="1"/>
  <c r="D3869" i="4" s="1"/>
  <c r="D3870" i="4" s="1"/>
  <c r="D3871" i="4" s="1"/>
  <c r="D3872" i="4" s="1"/>
  <c r="D3873" i="4" s="1"/>
  <c r="D3874" i="4" s="1"/>
  <c r="D3875" i="4" s="1"/>
  <c r="D3876" i="4" s="1"/>
  <c r="D3877" i="4" s="1"/>
  <c r="D3878" i="4" s="1"/>
  <c r="D3879" i="4" s="1"/>
  <c r="D3880" i="4" s="1"/>
  <c r="D3881" i="4" s="1"/>
  <c r="D3882" i="4" s="1"/>
  <c r="D3883" i="4" s="1"/>
  <c r="D3884" i="4" s="1"/>
  <c r="D3885" i="4" s="1"/>
  <c r="D3886" i="4" s="1"/>
  <c r="D3887" i="4" s="1"/>
  <c r="D3888" i="4" s="1"/>
  <c r="D3889" i="4" s="1"/>
  <c r="D3890" i="4" s="1"/>
  <c r="D3891" i="4" s="1"/>
  <c r="D3892" i="4" s="1"/>
  <c r="D3893" i="4" s="1"/>
  <c r="D3894" i="4" s="1"/>
  <c r="D3895" i="4" s="1"/>
  <c r="D3896" i="4" s="1"/>
  <c r="D3897" i="4" s="1"/>
  <c r="D3898" i="4" s="1"/>
  <c r="D3899" i="4" s="1"/>
  <c r="D3900" i="4" s="1"/>
  <c r="D3901" i="4" s="1"/>
  <c r="D3902" i="4" s="1"/>
  <c r="D3903" i="4" s="1"/>
  <c r="D3904" i="4" s="1"/>
  <c r="D3905" i="4" s="1"/>
  <c r="D3906" i="4" s="1"/>
  <c r="D3907" i="4" s="1"/>
  <c r="D3908" i="4" s="1"/>
  <c r="D3909" i="4" s="1"/>
  <c r="D3910" i="4" s="1"/>
  <c r="D3911" i="4" s="1"/>
  <c r="D3912" i="4" s="1"/>
  <c r="D3913" i="4" s="1"/>
  <c r="D3914" i="4" s="1"/>
  <c r="D3915" i="4" s="1"/>
  <c r="D3916" i="4" s="1"/>
  <c r="D3917" i="4" s="1"/>
  <c r="D3918" i="4" s="1"/>
  <c r="D3919" i="4" s="1"/>
  <c r="D3920" i="4" s="1"/>
  <c r="D3921" i="4" s="1"/>
  <c r="D3922" i="4" s="1"/>
  <c r="D3923" i="4" s="1"/>
  <c r="D3924" i="4" s="1"/>
  <c r="D3925" i="4" s="1"/>
  <c r="D3926" i="4" s="1"/>
  <c r="D3927" i="4" s="1"/>
  <c r="D3928" i="4" s="1"/>
  <c r="D3929" i="4" s="1"/>
  <c r="D3930" i="4" s="1"/>
  <c r="D3931" i="4" s="1"/>
  <c r="D3932" i="4" s="1"/>
  <c r="D3933" i="4" s="1"/>
  <c r="D3934" i="4" s="1"/>
  <c r="D3935" i="4" s="1"/>
  <c r="D3936" i="4" s="1"/>
  <c r="D3937" i="4" s="1"/>
  <c r="D3938" i="4" s="1"/>
  <c r="D3939" i="4" s="1"/>
  <c r="D3940" i="4" s="1"/>
  <c r="D3941" i="4" s="1"/>
  <c r="D3942" i="4" s="1"/>
  <c r="D3943" i="4" s="1"/>
  <c r="D3944" i="4" s="1"/>
  <c r="D3945" i="4" s="1"/>
  <c r="D3946" i="4" s="1"/>
  <c r="D3947" i="4" s="1"/>
  <c r="D3948" i="4" s="1"/>
  <c r="D3949" i="4" s="1"/>
  <c r="D3950" i="4" s="1"/>
  <c r="D3951" i="4" s="1"/>
  <c r="D3952" i="4" s="1"/>
  <c r="D3953" i="4" s="1"/>
  <c r="D3954" i="4" s="1"/>
  <c r="D3955" i="4" s="1"/>
  <c r="D3956" i="4" s="1"/>
  <c r="D3957" i="4" s="1"/>
  <c r="D3958" i="4" s="1"/>
  <c r="D3959" i="4" s="1"/>
  <c r="D3960" i="4" s="1"/>
  <c r="D3961" i="4" s="1"/>
  <c r="D3962" i="4" s="1"/>
  <c r="D3963" i="4" s="1"/>
  <c r="D3964" i="4" s="1"/>
  <c r="D3965" i="4" s="1"/>
  <c r="D3966" i="4" s="1"/>
  <c r="D3967" i="4" s="1"/>
  <c r="D3968" i="4" s="1"/>
  <c r="D3969" i="4" s="1"/>
  <c r="D3970" i="4" s="1"/>
  <c r="D3971" i="4" s="1"/>
  <c r="D3972" i="4" s="1"/>
  <c r="D3973" i="4" s="1"/>
  <c r="D3974" i="4" s="1"/>
  <c r="D3975" i="4" s="1"/>
  <c r="D3976" i="4" s="1"/>
  <c r="D3977" i="4" s="1"/>
  <c r="D3978" i="4" s="1"/>
  <c r="D3979" i="4" s="1"/>
  <c r="D3980" i="4" s="1"/>
  <c r="D3981" i="4" s="1"/>
  <c r="D3982" i="4" s="1"/>
  <c r="D3983" i="4" s="1"/>
  <c r="D3984" i="4" s="1"/>
  <c r="D3985" i="4" s="1"/>
  <c r="D3986" i="4" s="1"/>
  <c r="D3987" i="4" s="1"/>
  <c r="D3988" i="4" s="1"/>
  <c r="D3989" i="4" s="1"/>
  <c r="D3990" i="4" s="1"/>
  <c r="D3991" i="4" s="1"/>
  <c r="D3992" i="4" s="1"/>
  <c r="D3993" i="4" s="1"/>
  <c r="D3994" i="4" s="1"/>
  <c r="D3995" i="4" s="1"/>
  <c r="D3996" i="4" s="1"/>
  <c r="D3997" i="4" s="1"/>
  <c r="D3998" i="4" s="1"/>
  <c r="D3999" i="4" s="1"/>
  <c r="D4000" i="4" s="1"/>
  <c r="D4001" i="4" s="1"/>
  <c r="D4002" i="4" s="1"/>
  <c r="D4003" i="4" s="1"/>
  <c r="D4004" i="4" s="1"/>
  <c r="D4005" i="4" s="1"/>
  <c r="D4006" i="4" s="1"/>
  <c r="D4007" i="4" s="1"/>
  <c r="D4008" i="4" s="1"/>
  <c r="D4009" i="4" s="1"/>
  <c r="D4010" i="4" s="1"/>
  <c r="D4011" i="4" s="1"/>
  <c r="D4012" i="4" s="1"/>
  <c r="D4013" i="4" s="1"/>
  <c r="D4014" i="4" s="1"/>
  <c r="D4015" i="4" s="1"/>
  <c r="D4016" i="4" s="1"/>
  <c r="D4017" i="4" s="1"/>
  <c r="D4018" i="4" s="1"/>
  <c r="D4019" i="4" s="1"/>
  <c r="D4020" i="4" s="1"/>
  <c r="D4021" i="4" s="1"/>
  <c r="D4022" i="4" s="1"/>
  <c r="D4023" i="4" s="1"/>
  <c r="D4024" i="4" s="1"/>
  <c r="D4025" i="4" s="1"/>
  <c r="D4026" i="4" s="1"/>
  <c r="D4027" i="4" s="1"/>
  <c r="D4028" i="4" s="1"/>
  <c r="D4029" i="4" s="1"/>
  <c r="D4030" i="4" s="1"/>
  <c r="D4031" i="4" s="1"/>
  <c r="D4032" i="4" s="1"/>
  <c r="D4033" i="4" s="1"/>
  <c r="D4034" i="4" s="1"/>
  <c r="D4035" i="4" s="1"/>
  <c r="D4036" i="4" s="1"/>
  <c r="D4037" i="4" s="1"/>
  <c r="D4038" i="4" s="1"/>
  <c r="D4039" i="4" s="1"/>
  <c r="D4040" i="4" s="1"/>
  <c r="D4041" i="4" s="1"/>
  <c r="D4042" i="4" s="1"/>
  <c r="D4043" i="4" s="1"/>
  <c r="D4044" i="4" s="1"/>
  <c r="D4045" i="4" s="1"/>
  <c r="D4046" i="4" s="1"/>
  <c r="D4047" i="4" s="1"/>
  <c r="D4048" i="4" s="1"/>
  <c r="D4049" i="4" s="1"/>
  <c r="D4050" i="4" s="1"/>
  <c r="D4051" i="4" s="1"/>
  <c r="D4052" i="4" s="1"/>
  <c r="D4053" i="4" s="1"/>
  <c r="D4054" i="4" s="1"/>
  <c r="D4055" i="4" s="1"/>
  <c r="D4056" i="4" s="1"/>
  <c r="D4057" i="4" s="1"/>
  <c r="D4058" i="4" s="1"/>
  <c r="D4059" i="4" s="1"/>
  <c r="D4060" i="4" s="1"/>
  <c r="D4061" i="4" s="1"/>
  <c r="D4062" i="4" s="1"/>
  <c r="D4063" i="4" s="1"/>
  <c r="D4064" i="4" s="1"/>
  <c r="D4065" i="4" s="1"/>
  <c r="D4066" i="4" s="1"/>
  <c r="D4067" i="4" s="1"/>
  <c r="D4068" i="4" s="1"/>
  <c r="D4069" i="4" s="1"/>
  <c r="D4070" i="4" s="1"/>
  <c r="D4071" i="4" s="1"/>
  <c r="D4072" i="4" s="1"/>
  <c r="D4073" i="4" s="1"/>
  <c r="D4074" i="4" s="1"/>
  <c r="D4075" i="4" s="1"/>
  <c r="D4076" i="4" s="1"/>
  <c r="D4077" i="4" s="1"/>
  <c r="D4078" i="4" s="1"/>
  <c r="D4079" i="4" s="1"/>
  <c r="D4080" i="4" s="1"/>
  <c r="D4081" i="4" s="1"/>
  <c r="D4082" i="4" s="1"/>
  <c r="D4083" i="4" s="1"/>
  <c r="D4084" i="4" s="1"/>
  <c r="D4085" i="4" s="1"/>
  <c r="D4086" i="4" s="1"/>
  <c r="D4087" i="4" s="1"/>
  <c r="D4088" i="4" s="1"/>
  <c r="D4089" i="4" s="1"/>
  <c r="D4090" i="4" s="1"/>
  <c r="D4091" i="4" s="1"/>
  <c r="D4092" i="4" s="1"/>
  <c r="D4093" i="4" s="1"/>
  <c r="D4094" i="4" s="1"/>
  <c r="D4095" i="4" s="1"/>
  <c r="D4096" i="4" s="1"/>
  <c r="D4097" i="4" s="1"/>
  <c r="D4098" i="4" s="1"/>
  <c r="D4099" i="4" s="1"/>
  <c r="D4100" i="4" s="1"/>
  <c r="D4101" i="4" s="1"/>
  <c r="D4102" i="4" s="1"/>
  <c r="D4103" i="4" s="1"/>
  <c r="D4104" i="4" s="1"/>
  <c r="D4105" i="4" s="1"/>
  <c r="D4106" i="4" s="1"/>
  <c r="D4107" i="4" s="1"/>
  <c r="D4108" i="4" s="1"/>
  <c r="D4109" i="4" s="1"/>
  <c r="D4110" i="4" s="1"/>
  <c r="D4111" i="4" s="1"/>
  <c r="D4112" i="4" s="1"/>
  <c r="D4113" i="4" s="1"/>
  <c r="D4114" i="4" s="1"/>
  <c r="D4115" i="4" s="1"/>
  <c r="D4116" i="4" s="1"/>
  <c r="D4117" i="4" s="1"/>
  <c r="D4118" i="4" s="1"/>
  <c r="D4119" i="4" s="1"/>
  <c r="D4120" i="4" s="1"/>
  <c r="D4121" i="4" s="1"/>
  <c r="D4122" i="4" s="1"/>
  <c r="D4123" i="4" s="1"/>
  <c r="D4124" i="4" s="1"/>
  <c r="D4125" i="4" s="1"/>
  <c r="D4126" i="4" s="1"/>
  <c r="D4127" i="4" s="1"/>
  <c r="D4128" i="4" s="1"/>
  <c r="D4129" i="4" s="1"/>
  <c r="D4130" i="4" s="1"/>
  <c r="D4131" i="4" s="1"/>
  <c r="D4132" i="4" s="1"/>
  <c r="D4133" i="4" s="1"/>
  <c r="D4134" i="4" s="1"/>
  <c r="D4135" i="4" s="1"/>
  <c r="D4136" i="4" s="1"/>
  <c r="D4137" i="4" s="1"/>
  <c r="D4138" i="4" s="1"/>
  <c r="D4139" i="4" s="1"/>
  <c r="D4140" i="4" s="1"/>
  <c r="D4141" i="4" s="1"/>
  <c r="D4142" i="4" s="1"/>
  <c r="D4143" i="4" s="1"/>
  <c r="D4144" i="4" s="1"/>
  <c r="D4145" i="4" s="1"/>
  <c r="D4146" i="4" s="1"/>
  <c r="D4147" i="4" s="1"/>
  <c r="D4148" i="4" s="1"/>
  <c r="D4149" i="4" s="1"/>
  <c r="D4150" i="4" s="1"/>
  <c r="D4151" i="4" s="1"/>
  <c r="D4152" i="4" s="1"/>
  <c r="D4153" i="4" s="1"/>
  <c r="D4154" i="4" s="1"/>
  <c r="D4155" i="4" s="1"/>
  <c r="D4156" i="4" s="1"/>
  <c r="D4157" i="4" s="1"/>
  <c r="D4158" i="4" s="1"/>
  <c r="D4159" i="4" s="1"/>
  <c r="D4160" i="4" s="1"/>
  <c r="D4161" i="4" s="1"/>
  <c r="D4162" i="4" s="1"/>
  <c r="D4163" i="4" s="1"/>
  <c r="D4164" i="4" s="1"/>
  <c r="D4165" i="4" s="1"/>
  <c r="D4166" i="4" s="1"/>
  <c r="D4167" i="4" s="1"/>
  <c r="D4168" i="4" s="1"/>
  <c r="D4169" i="4" s="1"/>
  <c r="D4170" i="4" s="1"/>
  <c r="D4171" i="4" s="1"/>
  <c r="D4172" i="4" s="1"/>
  <c r="D4173" i="4" s="1"/>
  <c r="D4174" i="4" s="1"/>
  <c r="D4175" i="4" s="1"/>
  <c r="D4176" i="4" s="1"/>
  <c r="D4177" i="4" s="1"/>
  <c r="D4178" i="4" s="1"/>
  <c r="D4179" i="4" s="1"/>
  <c r="D4180" i="4" s="1"/>
  <c r="D4181" i="4" s="1"/>
  <c r="D4182" i="4" s="1"/>
  <c r="D4183" i="4" s="1"/>
  <c r="D4184" i="4" s="1"/>
  <c r="D4185" i="4" s="1"/>
  <c r="D4186" i="4" s="1"/>
  <c r="D4187" i="4" s="1"/>
  <c r="D4188" i="4" s="1"/>
  <c r="D4189" i="4" s="1"/>
  <c r="D4190" i="4" s="1"/>
  <c r="D4191" i="4" s="1"/>
  <c r="D4192" i="4" s="1"/>
  <c r="D4193" i="4" s="1"/>
  <c r="D4194" i="4" s="1"/>
  <c r="D4195" i="4" s="1"/>
  <c r="D4196" i="4" s="1"/>
  <c r="D4197" i="4" s="1"/>
  <c r="D4198" i="4" s="1"/>
  <c r="D4199" i="4" s="1"/>
  <c r="D4200" i="4" s="1"/>
  <c r="D4201" i="4" s="1"/>
  <c r="D4202" i="4" s="1"/>
  <c r="D4203" i="4" s="1"/>
  <c r="D4204" i="4" s="1"/>
  <c r="D4205" i="4" s="1"/>
  <c r="D4206" i="4" s="1"/>
  <c r="D4207" i="4" s="1"/>
  <c r="D4208" i="4" s="1"/>
  <c r="D4209" i="4" s="1"/>
  <c r="D4210" i="4" s="1"/>
  <c r="D4211" i="4" s="1"/>
  <c r="D4212" i="4" s="1"/>
  <c r="D4213" i="4" s="1"/>
  <c r="D4214" i="4" s="1"/>
  <c r="D4215" i="4" s="1"/>
  <c r="D4216" i="4" s="1"/>
  <c r="D4217" i="4" s="1"/>
  <c r="D4218" i="4" s="1"/>
  <c r="D4219" i="4" s="1"/>
  <c r="D4220" i="4" s="1"/>
  <c r="D4221" i="4" s="1"/>
  <c r="D4222" i="4" s="1"/>
  <c r="D4223" i="4" s="1"/>
  <c r="D4224" i="4" s="1"/>
  <c r="D4225" i="4" s="1"/>
  <c r="D4226" i="4" s="1"/>
  <c r="D4227" i="4" s="1"/>
  <c r="D4228" i="4" s="1"/>
  <c r="D4229" i="4" s="1"/>
  <c r="D4230" i="4" s="1"/>
  <c r="D4231" i="4" s="1"/>
  <c r="D4232" i="4" s="1"/>
  <c r="D4233" i="4" s="1"/>
  <c r="D4234" i="4" s="1"/>
  <c r="D4235" i="4" s="1"/>
  <c r="D4236" i="4" s="1"/>
  <c r="D4237" i="4" s="1"/>
  <c r="D4238" i="4" s="1"/>
  <c r="D4239" i="4" s="1"/>
  <c r="D4240" i="4" s="1"/>
  <c r="D4241" i="4" s="1"/>
  <c r="D4242" i="4" s="1"/>
  <c r="D4243" i="4" s="1"/>
  <c r="D4244" i="4" s="1"/>
  <c r="D4245" i="4" s="1"/>
  <c r="D4246" i="4" s="1"/>
  <c r="D4247" i="4" s="1"/>
  <c r="D4248" i="4" s="1"/>
  <c r="D4249" i="4" s="1"/>
  <c r="D4250" i="4" s="1"/>
  <c r="D4251" i="4" s="1"/>
  <c r="D4252" i="4" s="1"/>
  <c r="D4253" i="4" s="1"/>
  <c r="D4254" i="4" s="1"/>
  <c r="D4255" i="4" s="1"/>
  <c r="D4256" i="4" s="1"/>
  <c r="D4257" i="4" s="1"/>
  <c r="D4258" i="4" s="1"/>
  <c r="D4259" i="4" s="1"/>
  <c r="D4260" i="4" s="1"/>
  <c r="D4261" i="4" s="1"/>
  <c r="D4262" i="4" s="1"/>
  <c r="D4263" i="4" s="1"/>
  <c r="D4264" i="4" s="1"/>
  <c r="D4265" i="4" s="1"/>
  <c r="D4266" i="4" s="1"/>
  <c r="D4267" i="4" s="1"/>
  <c r="D4268" i="4" s="1"/>
  <c r="D4269" i="4" s="1"/>
  <c r="D4270" i="4" s="1"/>
  <c r="D4271" i="4" s="1"/>
  <c r="D4272" i="4" s="1"/>
  <c r="D4273" i="4" s="1"/>
  <c r="D4274" i="4" s="1"/>
  <c r="D4275" i="4" s="1"/>
  <c r="D4276" i="4" s="1"/>
  <c r="D4277" i="4" s="1"/>
  <c r="D4278" i="4" s="1"/>
  <c r="D4279" i="4" s="1"/>
  <c r="D4280" i="4" s="1"/>
  <c r="D4281" i="4" s="1"/>
  <c r="D4282" i="4" s="1"/>
  <c r="D4283" i="4" s="1"/>
  <c r="D4284" i="4" s="1"/>
  <c r="D4285" i="4" s="1"/>
  <c r="D4286" i="4" s="1"/>
  <c r="D4287" i="4" s="1"/>
  <c r="D4288" i="4" s="1"/>
  <c r="D4289" i="4" s="1"/>
  <c r="D4290" i="4" s="1"/>
  <c r="D4291" i="4" s="1"/>
  <c r="D4292" i="4" s="1"/>
  <c r="D4293" i="4" s="1"/>
  <c r="D4294" i="4" s="1"/>
  <c r="D4295" i="4" s="1"/>
  <c r="D4296" i="4" s="1"/>
  <c r="D4297" i="4" s="1"/>
  <c r="D4298" i="4" s="1"/>
  <c r="D4299" i="4" s="1"/>
  <c r="D4300" i="4" s="1"/>
  <c r="D4301" i="4" s="1"/>
  <c r="D4302" i="4" s="1"/>
  <c r="D4303" i="4" s="1"/>
  <c r="D4304" i="4" s="1"/>
  <c r="D4305" i="4" s="1"/>
  <c r="D4306" i="4" s="1"/>
  <c r="D4307" i="4" s="1"/>
  <c r="D4308" i="4" s="1"/>
  <c r="D4309" i="4" s="1"/>
  <c r="D4310" i="4" s="1"/>
  <c r="D4311" i="4" s="1"/>
  <c r="D4312" i="4" s="1"/>
  <c r="D4313" i="4" s="1"/>
  <c r="D4314" i="4" s="1"/>
  <c r="D4315" i="4" s="1"/>
  <c r="D4316" i="4" s="1"/>
  <c r="D4317" i="4" s="1"/>
  <c r="D4318" i="4" s="1"/>
  <c r="D4319" i="4" s="1"/>
  <c r="D4320" i="4" s="1"/>
  <c r="D4321" i="4" s="1"/>
  <c r="D4322" i="4" s="1"/>
  <c r="D4323" i="4" s="1"/>
  <c r="D4324" i="4" s="1"/>
  <c r="D4325" i="4" s="1"/>
  <c r="D4326" i="4" s="1"/>
  <c r="D4327" i="4" s="1"/>
  <c r="D4328" i="4" s="1"/>
  <c r="D4329" i="4" s="1"/>
  <c r="D4330" i="4" s="1"/>
  <c r="D4331" i="4" s="1"/>
  <c r="D4332" i="4" s="1"/>
  <c r="D4333" i="4" s="1"/>
  <c r="D4334" i="4" s="1"/>
  <c r="D4335" i="4" s="1"/>
  <c r="D4336" i="4" s="1"/>
  <c r="D4337" i="4" s="1"/>
  <c r="D4338" i="4" s="1"/>
  <c r="D4339" i="4" s="1"/>
  <c r="D4340" i="4" s="1"/>
  <c r="D4341" i="4" s="1"/>
  <c r="D4342" i="4" s="1"/>
  <c r="D4343" i="4" s="1"/>
  <c r="D4344" i="4" s="1"/>
  <c r="D4345" i="4" s="1"/>
  <c r="D4346" i="4" s="1"/>
  <c r="D4347" i="4" s="1"/>
  <c r="D4348" i="4" s="1"/>
  <c r="D4349" i="4" s="1"/>
  <c r="D4350" i="4" s="1"/>
  <c r="D4351" i="4" s="1"/>
  <c r="D4352" i="4" s="1"/>
  <c r="D4353" i="4" s="1"/>
  <c r="D4354" i="4" s="1"/>
  <c r="D4355" i="4" s="1"/>
  <c r="D4356" i="4" s="1"/>
  <c r="D4357" i="4" s="1"/>
  <c r="D4358" i="4" s="1"/>
  <c r="D4359" i="4" s="1"/>
  <c r="D4360" i="4" s="1"/>
  <c r="D4361" i="4" s="1"/>
  <c r="D4362" i="4" s="1"/>
  <c r="D4363" i="4" s="1"/>
  <c r="D4364" i="4" s="1"/>
  <c r="D4365" i="4" s="1"/>
  <c r="D4366" i="4" s="1"/>
  <c r="D4367" i="4" s="1"/>
  <c r="D4368" i="4" s="1"/>
  <c r="D4369" i="4" s="1"/>
  <c r="D4370" i="4" s="1"/>
  <c r="D4371" i="4" s="1"/>
  <c r="D4372" i="4" s="1"/>
  <c r="D4373" i="4" s="1"/>
  <c r="D4374" i="4" s="1"/>
  <c r="D4375" i="4" s="1"/>
  <c r="D4376" i="4" s="1"/>
  <c r="D4377" i="4" s="1"/>
  <c r="D4378" i="4" s="1"/>
  <c r="D4379" i="4" s="1"/>
  <c r="D4380" i="4" s="1"/>
  <c r="D4381" i="4" s="1"/>
  <c r="D4382" i="4" s="1"/>
  <c r="D4383" i="4" s="1"/>
  <c r="D4384" i="4" s="1"/>
  <c r="D4385" i="4" s="1"/>
  <c r="D4386" i="4" s="1"/>
  <c r="D4387" i="4" s="1"/>
  <c r="D4388" i="4" s="1"/>
  <c r="D4389" i="4" s="1"/>
  <c r="D4390" i="4" s="1"/>
  <c r="D4391" i="4" s="1"/>
  <c r="D4392" i="4" s="1"/>
  <c r="D4393" i="4" s="1"/>
  <c r="D4394" i="4" s="1"/>
  <c r="D4395" i="4" s="1"/>
  <c r="D4396" i="4" s="1"/>
  <c r="D4397" i="4" s="1"/>
  <c r="D4398" i="4" s="1"/>
  <c r="D4399" i="4" s="1"/>
  <c r="D4400" i="4" s="1"/>
  <c r="D4401" i="4" s="1"/>
  <c r="D4402" i="4" s="1"/>
  <c r="D4403" i="4" s="1"/>
  <c r="D4404" i="4" s="1"/>
  <c r="D4405" i="4" s="1"/>
  <c r="D4406" i="4" s="1"/>
  <c r="D4407" i="4" s="1"/>
  <c r="D4408" i="4" s="1"/>
  <c r="D4409" i="4" s="1"/>
  <c r="D4410" i="4" s="1"/>
  <c r="D4411" i="4" s="1"/>
  <c r="D4412" i="4" s="1"/>
  <c r="D4413" i="4" s="1"/>
  <c r="D4414" i="4" s="1"/>
  <c r="D4415" i="4" s="1"/>
  <c r="D4416" i="4" s="1"/>
  <c r="D4417" i="4" s="1"/>
  <c r="D4418" i="4" s="1"/>
  <c r="D4419" i="4" s="1"/>
  <c r="D4420" i="4" s="1"/>
  <c r="D4421" i="4" s="1"/>
  <c r="D4422" i="4" s="1"/>
  <c r="D4423" i="4" s="1"/>
  <c r="D4424" i="4" s="1"/>
  <c r="D4425" i="4" s="1"/>
  <c r="D4426" i="4" s="1"/>
  <c r="D4427" i="4" s="1"/>
  <c r="D4428" i="4" s="1"/>
  <c r="D4429" i="4" s="1"/>
  <c r="D4430" i="4" s="1"/>
  <c r="D4431" i="4" s="1"/>
  <c r="D4432" i="4" s="1"/>
  <c r="D4433" i="4" s="1"/>
  <c r="D4434" i="4" s="1"/>
  <c r="D4435" i="4" s="1"/>
  <c r="D4436" i="4" s="1"/>
  <c r="D4437" i="4" s="1"/>
  <c r="D4438" i="4" s="1"/>
  <c r="D4439" i="4" s="1"/>
  <c r="D4440" i="4" s="1"/>
  <c r="D4441" i="4" s="1"/>
  <c r="D4442" i="4" s="1"/>
  <c r="D4443" i="4" s="1"/>
  <c r="D4444" i="4" s="1"/>
  <c r="D4445" i="4" s="1"/>
  <c r="D4446" i="4" s="1"/>
  <c r="D4447" i="4" s="1"/>
  <c r="D4448" i="4" s="1"/>
  <c r="D4449" i="4" s="1"/>
  <c r="D4450" i="4" s="1"/>
  <c r="D4451" i="4" s="1"/>
  <c r="D4452" i="4" s="1"/>
  <c r="D4453" i="4" s="1"/>
  <c r="D4454" i="4" s="1"/>
  <c r="D4455" i="4" s="1"/>
  <c r="D4456" i="4" s="1"/>
  <c r="D4457" i="4" s="1"/>
  <c r="D4458" i="4" s="1"/>
  <c r="D4459" i="4" s="1"/>
  <c r="D4460" i="4" s="1"/>
  <c r="D4461" i="4" s="1"/>
  <c r="D4462" i="4" s="1"/>
  <c r="D4463" i="4" s="1"/>
  <c r="D4464" i="4" s="1"/>
  <c r="D4465" i="4" s="1"/>
  <c r="D4466" i="4" s="1"/>
  <c r="D4467" i="4" s="1"/>
  <c r="D4468" i="4" s="1"/>
  <c r="D4469" i="4" s="1"/>
  <c r="D4470" i="4" s="1"/>
  <c r="D4471" i="4" s="1"/>
  <c r="D4472" i="4" s="1"/>
  <c r="D4473" i="4" s="1"/>
  <c r="D4474" i="4" s="1"/>
  <c r="D4475" i="4" s="1"/>
  <c r="D4476" i="4" s="1"/>
  <c r="D4477" i="4" s="1"/>
  <c r="D4478" i="4" s="1"/>
  <c r="D4479" i="4" s="1"/>
  <c r="D4480" i="4" s="1"/>
  <c r="D4481" i="4" s="1"/>
  <c r="D4482" i="4" s="1"/>
  <c r="D4483" i="4" s="1"/>
  <c r="D4484" i="4" s="1"/>
  <c r="D4485" i="4" s="1"/>
  <c r="D4486" i="4" s="1"/>
  <c r="D4487" i="4" s="1"/>
  <c r="D4488" i="4" s="1"/>
  <c r="D4489" i="4" s="1"/>
  <c r="D4490" i="4" s="1"/>
  <c r="D4491" i="4" s="1"/>
  <c r="D4492" i="4" s="1"/>
  <c r="D4493" i="4" s="1"/>
  <c r="D4494" i="4" s="1"/>
  <c r="D4495" i="4" s="1"/>
  <c r="D4496" i="4" s="1"/>
  <c r="D4497" i="4" s="1"/>
  <c r="D4498" i="4" s="1"/>
  <c r="D4499" i="4" s="1"/>
  <c r="D4500" i="4" s="1"/>
  <c r="D4501" i="4" s="1"/>
  <c r="D4502" i="4" s="1"/>
  <c r="D4503" i="4" s="1"/>
  <c r="D4504" i="4" s="1"/>
  <c r="D4505" i="4" s="1"/>
  <c r="D4506" i="4" s="1"/>
  <c r="D4507" i="4" s="1"/>
  <c r="D4508" i="4" s="1"/>
  <c r="D4509" i="4" s="1"/>
  <c r="D4510" i="4" s="1"/>
  <c r="D4511" i="4" s="1"/>
  <c r="D4512" i="4" s="1"/>
  <c r="D4513" i="4" s="1"/>
  <c r="D4514" i="4" s="1"/>
  <c r="D4515" i="4" s="1"/>
  <c r="D4516" i="4" s="1"/>
  <c r="D4517" i="4" s="1"/>
  <c r="D4518" i="4" s="1"/>
  <c r="D4519" i="4" s="1"/>
  <c r="D4520" i="4" s="1"/>
  <c r="D4521" i="4" s="1"/>
  <c r="D4522" i="4" s="1"/>
  <c r="D4523" i="4" s="1"/>
  <c r="D4524" i="4" s="1"/>
  <c r="D4525" i="4" s="1"/>
  <c r="D4526" i="4" s="1"/>
  <c r="D4527" i="4" s="1"/>
  <c r="D4528" i="4" s="1"/>
  <c r="D4529" i="4" s="1"/>
  <c r="D4530" i="4" s="1"/>
  <c r="D4531" i="4" s="1"/>
  <c r="D4532" i="4" s="1"/>
  <c r="D4533" i="4" s="1"/>
  <c r="D4534" i="4" s="1"/>
  <c r="D4535" i="4" s="1"/>
  <c r="D4536" i="4" s="1"/>
  <c r="D4537" i="4" s="1"/>
  <c r="D4538" i="4" s="1"/>
  <c r="D4539" i="4" s="1"/>
  <c r="D4540" i="4" s="1"/>
  <c r="D4541" i="4" s="1"/>
  <c r="D4542" i="4" s="1"/>
  <c r="D4543" i="4" s="1"/>
  <c r="D4544" i="4" s="1"/>
  <c r="D4545" i="4" s="1"/>
  <c r="D4546" i="4" s="1"/>
  <c r="D4547" i="4" s="1"/>
  <c r="D4548" i="4" s="1"/>
  <c r="D4549" i="4" s="1"/>
  <c r="D4550" i="4" s="1"/>
  <c r="D4551" i="4" s="1"/>
  <c r="D4552" i="4" s="1"/>
  <c r="D4553" i="4" s="1"/>
  <c r="D4554" i="4" s="1"/>
  <c r="D4555" i="4" s="1"/>
  <c r="D4556" i="4" s="1"/>
  <c r="D4557" i="4" s="1"/>
  <c r="D4558" i="4" s="1"/>
  <c r="D4559" i="4" s="1"/>
  <c r="D4560" i="4" s="1"/>
  <c r="D4561" i="4" s="1"/>
  <c r="D4562" i="4" s="1"/>
  <c r="D4563" i="4" s="1"/>
  <c r="D4564" i="4" s="1"/>
  <c r="D4565" i="4" s="1"/>
  <c r="D4566" i="4" s="1"/>
  <c r="D4567" i="4" s="1"/>
  <c r="D4568" i="4" s="1"/>
  <c r="D4569" i="4" s="1"/>
  <c r="D4570" i="4" s="1"/>
  <c r="D4571" i="4" s="1"/>
  <c r="D4572" i="4" s="1"/>
  <c r="D4573" i="4" s="1"/>
  <c r="D4574" i="4" s="1"/>
  <c r="D4575" i="4" s="1"/>
  <c r="D4576" i="4" s="1"/>
  <c r="D4577" i="4" s="1"/>
  <c r="D4578" i="4" s="1"/>
  <c r="D4579" i="4" s="1"/>
  <c r="D4580" i="4" s="1"/>
  <c r="D4581" i="4" s="1"/>
  <c r="D4582" i="4" s="1"/>
  <c r="D4583" i="4" s="1"/>
  <c r="D4584" i="4" s="1"/>
  <c r="D4585" i="4" s="1"/>
  <c r="D4586" i="4" s="1"/>
  <c r="D4587" i="4" s="1"/>
  <c r="D4588" i="4" s="1"/>
  <c r="D4589" i="4" s="1"/>
  <c r="D4590" i="4" s="1"/>
  <c r="D4591" i="4" s="1"/>
  <c r="D4592" i="4" s="1"/>
  <c r="D4593" i="4" s="1"/>
  <c r="D4594" i="4" s="1"/>
  <c r="D4595" i="4" s="1"/>
  <c r="D4596" i="4" s="1"/>
  <c r="D4597" i="4" s="1"/>
  <c r="D4598" i="4" s="1"/>
  <c r="D4599" i="4" s="1"/>
  <c r="D4600" i="4" s="1"/>
  <c r="D4601" i="4" s="1"/>
  <c r="D4602" i="4" s="1"/>
  <c r="D4603" i="4" s="1"/>
  <c r="D4604" i="4" s="1"/>
  <c r="D4605" i="4" s="1"/>
  <c r="D4606" i="4" s="1"/>
  <c r="D4607" i="4" s="1"/>
  <c r="D4608" i="4" s="1"/>
  <c r="D4609" i="4" s="1"/>
  <c r="D4610" i="4" s="1"/>
  <c r="D4611" i="4" s="1"/>
  <c r="D4612" i="4" s="1"/>
  <c r="D4613" i="4" s="1"/>
  <c r="D4614" i="4" s="1"/>
  <c r="D4615" i="4" s="1"/>
  <c r="D4616" i="4" s="1"/>
  <c r="D4617" i="4" s="1"/>
  <c r="D4618" i="4" s="1"/>
  <c r="D4619" i="4" s="1"/>
  <c r="D4620" i="4" s="1"/>
  <c r="D4621" i="4" s="1"/>
  <c r="D4622" i="4" s="1"/>
  <c r="D4623" i="4" s="1"/>
  <c r="D4624" i="4" s="1"/>
  <c r="D4625" i="4" s="1"/>
  <c r="D4626" i="4" s="1"/>
  <c r="D4627" i="4" s="1"/>
  <c r="D4628" i="4" s="1"/>
  <c r="D4629" i="4" s="1"/>
  <c r="D4630" i="4" s="1"/>
  <c r="D4631" i="4" s="1"/>
  <c r="D4632" i="4" s="1"/>
  <c r="D4633" i="4" s="1"/>
  <c r="D4634" i="4" s="1"/>
  <c r="D4635" i="4" s="1"/>
  <c r="D4636" i="4" s="1"/>
  <c r="D4637" i="4" s="1"/>
  <c r="D4638" i="4" s="1"/>
  <c r="D4639" i="4" s="1"/>
  <c r="D4640" i="4" s="1"/>
  <c r="D4641" i="4" s="1"/>
  <c r="D4642" i="4" s="1"/>
  <c r="D4643" i="4" s="1"/>
  <c r="D4644" i="4" s="1"/>
  <c r="D4645" i="4" s="1"/>
  <c r="D4646" i="4" s="1"/>
  <c r="D4647" i="4" s="1"/>
  <c r="D4648" i="4" s="1"/>
  <c r="D4649" i="4" s="1"/>
  <c r="D4650" i="4" s="1"/>
  <c r="D4651" i="4" s="1"/>
  <c r="D4652" i="4" s="1"/>
  <c r="D4653" i="4" s="1"/>
  <c r="D4654" i="4" s="1"/>
  <c r="D4655" i="4" s="1"/>
  <c r="D4656" i="4" s="1"/>
  <c r="D4657" i="4" s="1"/>
  <c r="D4658" i="4" s="1"/>
  <c r="D4659" i="4" s="1"/>
  <c r="D4660" i="4" s="1"/>
  <c r="D4661" i="4" s="1"/>
  <c r="D4662" i="4" s="1"/>
  <c r="D4663" i="4" s="1"/>
  <c r="D4664" i="4" s="1"/>
  <c r="D4665" i="4" s="1"/>
  <c r="D4666" i="4" s="1"/>
  <c r="D4667" i="4" s="1"/>
  <c r="D4668" i="4" s="1"/>
  <c r="D4669" i="4" s="1"/>
  <c r="D4670" i="4" s="1"/>
  <c r="D4671" i="4" s="1"/>
  <c r="D4672" i="4" s="1"/>
  <c r="D4673" i="4" s="1"/>
  <c r="D4674" i="4" s="1"/>
  <c r="D4675" i="4" s="1"/>
  <c r="D4676" i="4" s="1"/>
  <c r="D4677" i="4" s="1"/>
  <c r="D4678" i="4" s="1"/>
  <c r="D4679" i="4" s="1"/>
  <c r="D4680" i="4" s="1"/>
  <c r="D4681" i="4" s="1"/>
  <c r="D4682" i="4" s="1"/>
  <c r="D4683" i="4" s="1"/>
  <c r="D4684" i="4" s="1"/>
  <c r="D4685" i="4" s="1"/>
  <c r="D4686" i="4" s="1"/>
  <c r="D4687" i="4" s="1"/>
  <c r="D4688" i="4" s="1"/>
  <c r="D4689" i="4" s="1"/>
  <c r="D4690" i="4" s="1"/>
  <c r="D4691" i="4" s="1"/>
  <c r="D4692" i="4" s="1"/>
  <c r="D4693" i="4" s="1"/>
  <c r="D4694" i="4" s="1"/>
  <c r="D4695" i="4" s="1"/>
  <c r="D4696" i="4" s="1"/>
  <c r="D4697" i="4" s="1"/>
  <c r="D4698" i="4" s="1"/>
  <c r="D4699" i="4" s="1"/>
  <c r="D4700" i="4" s="1"/>
  <c r="D4701" i="4" s="1"/>
  <c r="D4702" i="4" s="1"/>
  <c r="D4703" i="4" s="1"/>
  <c r="D4704" i="4" s="1"/>
  <c r="D4705" i="4" s="1"/>
  <c r="D4706" i="4" s="1"/>
  <c r="D4707" i="4" s="1"/>
  <c r="D4708" i="4" s="1"/>
  <c r="D4709" i="4" s="1"/>
  <c r="D4710" i="4" s="1"/>
  <c r="D4711" i="4" s="1"/>
  <c r="D4712" i="4" s="1"/>
  <c r="D4713" i="4" s="1"/>
  <c r="D4714" i="4" s="1"/>
  <c r="D4715" i="4" s="1"/>
  <c r="D4716" i="4" s="1"/>
  <c r="D4717" i="4" s="1"/>
  <c r="D4718" i="4" s="1"/>
  <c r="D4719" i="4" s="1"/>
  <c r="D4720" i="4" s="1"/>
  <c r="D4721" i="4" s="1"/>
  <c r="D4722" i="4" s="1"/>
  <c r="D4723" i="4" s="1"/>
  <c r="D4724" i="4" s="1"/>
  <c r="D4725" i="4" s="1"/>
  <c r="D4726" i="4" s="1"/>
  <c r="D4727" i="4" s="1"/>
  <c r="D4728" i="4" s="1"/>
  <c r="D4729" i="4" s="1"/>
  <c r="D4730" i="4" s="1"/>
  <c r="D4731" i="4" s="1"/>
  <c r="D4732" i="4" s="1"/>
  <c r="D4733" i="4" s="1"/>
  <c r="D4734" i="4" s="1"/>
  <c r="D4735" i="4" s="1"/>
  <c r="D4736" i="4" s="1"/>
  <c r="D4737" i="4" s="1"/>
  <c r="D4738" i="4" s="1"/>
  <c r="D4739" i="4" s="1"/>
  <c r="D4740" i="4" s="1"/>
  <c r="D4741" i="4" s="1"/>
  <c r="D4742" i="4" s="1"/>
  <c r="D4743" i="4" s="1"/>
  <c r="D4744" i="4" s="1"/>
  <c r="D4745" i="4" s="1"/>
  <c r="D4746" i="4" s="1"/>
  <c r="D4747" i="4" s="1"/>
  <c r="D4748" i="4" s="1"/>
  <c r="D4749" i="4" s="1"/>
  <c r="D4750" i="4" s="1"/>
  <c r="D4751" i="4" s="1"/>
  <c r="D4752" i="4" s="1"/>
  <c r="D4753" i="4" s="1"/>
  <c r="D4754" i="4" s="1"/>
  <c r="D4755" i="4" s="1"/>
  <c r="D4756" i="4" s="1"/>
  <c r="D4757" i="4" s="1"/>
  <c r="D4758" i="4" s="1"/>
  <c r="D4759" i="4" s="1"/>
  <c r="D4760" i="4" s="1"/>
  <c r="D4761" i="4" s="1"/>
  <c r="D4762" i="4" s="1"/>
  <c r="D4763" i="4" s="1"/>
  <c r="D4764" i="4" s="1"/>
  <c r="D4765" i="4" s="1"/>
  <c r="D4766" i="4" s="1"/>
  <c r="D4767" i="4" s="1"/>
  <c r="D4768" i="4" s="1"/>
  <c r="D4769" i="4" s="1"/>
  <c r="D4770" i="4" s="1"/>
  <c r="D4771" i="4" s="1"/>
  <c r="D4772" i="4" s="1"/>
  <c r="D4773" i="4" s="1"/>
  <c r="D4774" i="4" s="1"/>
  <c r="D4775" i="4" s="1"/>
  <c r="D4776" i="4" s="1"/>
  <c r="D4777" i="4" s="1"/>
  <c r="D4778" i="4" s="1"/>
  <c r="D4779" i="4" s="1"/>
  <c r="D4780" i="4" s="1"/>
  <c r="D4781" i="4" s="1"/>
  <c r="D4782" i="4" s="1"/>
  <c r="D4783" i="4" s="1"/>
  <c r="D4784" i="4" s="1"/>
  <c r="D4785" i="4" s="1"/>
  <c r="D4786" i="4" s="1"/>
  <c r="D4787" i="4" s="1"/>
  <c r="D4788" i="4" s="1"/>
  <c r="D4789" i="4" s="1"/>
  <c r="D4790" i="4" s="1"/>
  <c r="D4791" i="4" s="1"/>
  <c r="D4792" i="4" s="1"/>
  <c r="D4793" i="4" s="1"/>
  <c r="D4794" i="4" s="1"/>
  <c r="D4795" i="4" s="1"/>
  <c r="D4796" i="4" s="1"/>
  <c r="D4797" i="4" s="1"/>
  <c r="D4798" i="4" s="1"/>
  <c r="D4799" i="4" s="1"/>
  <c r="D4800" i="4" s="1"/>
  <c r="D4801" i="4" s="1"/>
  <c r="D4802" i="4" s="1"/>
  <c r="D4803" i="4" s="1"/>
  <c r="D4804" i="4" s="1"/>
  <c r="D4805" i="4" s="1"/>
  <c r="D4806" i="4" s="1"/>
  <c r="D4807" i="4" s="1"/>
  <c r="D4808" i="4" s="1"/>
  <c r="D4809" i="4" s="1"/>
  <c r="D4810" i="4" s="1"/>
  <c r="D4811" i="4" s="1"/>
  <c r="D4812" i="4" s="1"/>
  <c r="D4813" i="4" s="1"/>
  <c r="D4814" i="4" s="1"/>
  <c r="D4815" i="4" s="1"/>
  <c r="D4816" i="4" s="1"/>
  <c r="D4817" i="4" s="1"/>
  <c r="D4818" i="4" s="1"/>
  <c r="D4819" i="4" s="1"/>
  <c r="D4820" i="4" s="1"/>
  <c r="D4821" i="4" s="1"/>
  <c r="D4822" i="4" s="1"/>
  <c r="D4823" i="4" s="1"/>
  <c r="D4824" i="4" s="1"/>
  <c r="D4825" i="4" s="1"/>
  <c r="D4826" i="4" s="1"/>
  <c r="D4827" i="4" s="1"/>
  <c r="D4828" i="4" s="1"/>
  <c r="D4829" i="4" s="1"/>
  <c r="D4830" i="4" s="1"/>
  <c r="D4831" i="4" s="1"/>
  <c r="D4832" i="4" s="1"/>
  <c r="D4833" i="4" s="1"/>
  <c r="D4834" i="4" s="1"/>
  <c r="D4835" i="4" s="1"/>
  <c r="D4836" i="4" s="1"/>
  <c r="D4837" i="4" s="1"/>
  <c r="D4838" i="4" s="1"/>
  <c r="D4839" i="4" s="1"/>
  <c r="D4840" i="4" s="1"/>
  <c r="D4841" i="4" s="1"/>
  <c r="D4842" i="4" s="1"/>
  <c r="D4843" i="4" s="1"/>
  <c r="D4844" i="4" s="1"/>
  <c r="D4845" i="4" s="1"/>
  <c r="D4846" i="4" s="1"/>
  <c r="D4847" i="4" s="1"/>
  <c r="D4848" i="4" s="1"/>
  <c r="D4849" i="4" s="1"/>
  <c r="D4850" i="4" s="1"/>
  <c r="D4851" i="4" s="1"/>
  <c r="D4852" i="4" s="1"/>
  <c r="D4853" i="4" s="1"/>
  <c r="D4854" i="4" s="1"/>
  <c r="D4855" i="4" s="1"/>
  <c r="D4856" i="4" s="1"/>
  <c r="D4857" i="4" s="1"/>
  <c r="D4858" i="4" s="1"/>
  <c r="D4859" i="4" s="1"/>
  <c r="D4860" i="4" s="1"/>
  <c r="D4861" i="4" s="1"/>
  <c r="D4862" i="4" s="1"/>
  <c r="D4863" i="4" s="1"/>
  <c r="D4864" i="4" s="1"/>
  <c r="D4865" i="4" s="1"/>
  <c r="D4866" i="4" s="1"/>
  <c r="D4867" i="4" s="1"/>
  <c r="D4868" i="4" s="1"/>
  <c r="D4869" i="4" s="1"/>
  <c r="D4870" i="4" s="1"/>
  <c r="D4871" i="4" s="1"/>
  <c r="D4872" i="4" s="1"/>
  <c r="D4873" i="4" s="1"/>
  <c r="D4874" i="4" s="1"/>
  <c r="D4875" i="4" s="1"/>
  <c r="D4876" i="4" s="1"/>
  <c r="D4877" i="4" s="1"/>
  <c r="D4878" i="4" s="1"/>
  <c r="D4879" i="4" s="1"/>
  <c r="D4880" i="4" s="1"/>
  <c r="D4881" i="4" s="1"/>
  <c r="D4882" i="4" s="1"/>
  <c r="D4883" i="4" s="1"/>
  <c r="D4884" i="4" s="1"/>
  <c r="D4885" i="4" s="1"/>
  <c r="D4886" i="4" s="1"/>
  <c r="D4887" i="4" s="1"/>
  <c r="D4888" i="4" s="1"/>
  <c r="D4889" i="4" s="1"/>
  <c r="D4890" i="4" s="1"/>
  <c r="D4891" i="4" s="1"/>
  <c r="D4892" i="4" s="1"/>
  <c r="D4893" i="4" s="1"/>
  <c r="D4894" i="4" s="1"/>
  <c r="D4895" i="4" s="1"/>
  <c r="D4896" i="4" s="1"/>
  <c r="D4897" i="4" s="1"/>
  <c r="D4898" i="4" s="1"/>
  <c r="D4899" i="4" s="1"/>
  <c r="D4900" i="4" s="1"/>
  <c r="D4901" i="4" s="1"/>
  <c r="D4902" i="4" s="1"/>
  <c r="D4903" i="4" s="1"/>
  <c r="D4904" i="4" s="1"/>
  <c r="D4905" i="4" s="1"/>
  <c r="D4906" i="4" s="1"/>
  <c r="D4907" i="4" s="1"/>
  <c r="D4908" i="4" s="1"/>
  <c r="D4909" i="4" s="1"/>
  <c r="D4910" i="4" s="1"/>
  <c r="D4911" i="4" s="1"/>
  <c r="D4912" i="4" s="1"/>
  <c r="D4913" i="4" s="1"/>
  <c r="D4914" i="4" s="1"/>
  <c r="D4915" i="4" s="1"/>
  <c r="D4916" i="4" s="1"/>
  <c r="D4917" i="4" s="1"/>
  <c r="D4918" i="4" s="1"/>
  <c r="D4919" i="4" s="1"/>
  <c r="D4920" i="4" s="1"/>
  <c r="D4921" i="4" s="1"/>
  <c r="D4922" i="4" s="1"/>
  <c r="D4923" i="4" s="1"/>
  <c r="D4924" i="4" s="1"/>
  <c r="D4925" i="4" s="1"/>
  <c r="D4926" i="4" s="1"/>
  <c r="D4927" i="4" s="1"/>
  <c r="D4928" i="4" s="1"/>
  <c r="D4929" i="4" s="1"/>
  <c r="D4930" i="4" s="1"/>
  <c r="D4931" i="4" s="1"/>
  <c r="D4932" i="4" s="1"/>
  <c r="D4933" i="4" s="1"/>
  <c r="D4934" i="4" s="1"/>
  <c r="D4935" i="4" s="1"/>
  <c r="D4936" i="4" s="1"/>
  <c r="D4937" i="4" s="1"/>
  <c r="D4938" i="4" s="1"/>
  <c r="D4939" i="4" s="1"/>
  <c r="D4940" i="4" s="1"/>
  <c r="D4941" i="4" s="1"/>
  <c r="D4942" i="4" s="1"/>
  <c r="D4943" i="4" s="1"/>
  <c r="D4944" i="4" s="1"/>
  <c r="D4945" i="4" s="1"/>
  <c r="D4946" i="4" s="1"/>
  <c r="D4947" i="4" s="1"/>
  <c r="D4948" i="4" s="1"/>
  <c r="D4949" i="4" s="1"/>
  <c r="D4950" i="4" s="1"/>
  <c r="D4951" i="4" s="1"/>
  <c r="D4952" i="4" s="1"/>
  <c r="D4953" i="4" s="1"/>
  <c r="D4954" i="4" s="1"/>
  <c r="D4955" i="4" s="1"/>
  <c r="D4956" i="4" s="1"/>
  <c r="D4957" i="4" s="1"/>
  <c r="D4958" i="4" s="1"/>
  <c r="D4959" i="4" s="1"/>
  <c r="D4960" i="4" s="1"/>
  <c r="D4961" i="4" s="1"/>
  <c r="D4962" i="4" s="1"/>
  <c r="D4963" i="4" s="1"/>
  <c r="D4964" i="4" s="1"/>
  <c r="D4965" i="4" s="1"/>
  <c r="D4966" i="4" s="1"/>
  <c r="D4967" i="4" s="1"/>
  <c r="D4968" i="4" s="1"/>
  <c r="D4969" i="4" s="1"/>
  <c r="D4970" i="4" s="1"/>
  <c r="D4971" i="4" s="1"/>
  <c r="D4972" i="4" s="1"/>
  <c r="D4973" i="4" s="1"/>
  <c r="D4974" i="4" s="1"/>
  <c r="D4975" i="4" s="1"/>
  <c r="D4976" i="4" s="1"/>
  <c r="D4977" i="4" s="1"/>
  <c r="D4978" i="4" s="1"/>
  <c r="D4979" i="4" s="1"/>
  <c r="D4980" i="4" s="1"/>
  <c r="D4981" i="4" s="1"/>
  <c r="D4982" i="4" s="1"/>
  <c r="D4983" i="4" s="1"/>
  <c r="D4984" i="4" s="1"/>
  <c r="D4985" i="4" s="1"/>
  <c r="D4986" i="4" s="1"/>
  <c r="D4987" i="4" s="1"/>
  <c r="D4988" i="4" s="1"/>
  <c r="D4989" i="4" s="1"/>
  <c r="D4990" i="4" s="1"/>
  <c r="D4991" i="4" s="1"/>
  <c r="D4992" i="4" s="1"/>
  <c r="D4993" i="4" s="1"/>
  <c r="D4994" i="4" s="1"/>
  <c r="D4995" i="4" s="1"/>
  <c r="D4996" i="4" s="1"/>
  <c r="D4997" i="4" s="1"/>
  <c r="D4998" i="4" s="1"/>
  <c r="D4999" i="4" s="1"/>
  <c r="D5000" i="4" s="1"/>
  <c r="D5001" i="4" s="1"/>
  <c r="D5002" i="4" s="1"/>
  <c r="D5003" i="4" s="1"/>
  <c r="D5004" i="4" s="1"/>
  <c r="D5005" i="4" s="1"/>
  <c r="D5006" i="4" s="1"/>
  <c r="D5007" i="4" s="1"/>
  <c r="D5008" i="4" s="1"/>
  <c r="D5009" i="4" s="1"/>
  <c r="D5010" i="4" s="1"/>
  <c r="D5011" i="4" s="1"/>
  <c r="D5012" i="4" s="1"/>
  <c r="D5013" i="4" s="1"/>
  <c r="D5014" i="4" s="1"/>
  <c r="D5015" i="4" s="1"/>
  <c r="D5016" i="4" s="1"/>
  <c r="D5017" i="4" s="1"/>
  <c r="D5018" i="4" s="1"/>
  <c r="D5019" i="4" s="1"/>
  <c r="D5020" i="4" s="1"/>
  <c r="D5021" i="4" s="1"/>
  <c r="D5022" i="4" s="1"/>
  <c r="D5023" i="4" s="1"/>
  <c r="D5024" i="4" s="1"/>
  <c r="D5025" i="4" s="1"/>
  <c r="D5026" i="4" s="1"/>
  <c r="D5027" i="4" s="1"/>
  <c r="D5028" i="4" s="1"/>
  <c r="D5029" i="4" s="1"/>
  <c r="D5030" i="4" s="1"/>
  <c r="D5031" i="4" s="1"/>
  <c r="D5032" i="4" s="1"/>
  <c r="D5033" i="4" s="1"/>
  <c r="D5034" i="4" s="1"/>
  <c r="D5035" i="4" s="1"/>
  <c r="D5036" i="4" s="1"/>
  <c r="D5037" i="4" s="1"/>
  <c r="D5038" i="4" s="1"/>
  <c r="D5039" i="4" s="1"/>
  <c r="D5040" i="4" s="1"/>
  <c r="D5041" i="4" s="1"/>
  <c r="D5042" i="4" s="1"/>
  <c r="D5043" i="4" s="1"/>
  <c r="D5044" i="4" s="1"/>
  <c r="D5045" i="4" s="1"/>
  <c r="D5046" i="4" s="1"/>
  <c r="D5047" i="4" s="1"/>
  <c r="D5048" i="4" s="1"/>
  <c r="D5049" i="4" s="1"/>
  <c r="D5050" i="4" s="1"/>
  <c r="D5051" i="4" s="1"/>
  <c r="D5052" i="4" s="1"/>
  <c r="D5053" i="4" s="1"/>
  <c r="D5054" i="4" s="1"/>
  <c r="D5055" i="4" s="1"/>
  <c r="D5056" i="4" s="1"/>
  <c r="D5057" i="4" s="1"/>
  <c r="D5058" i="4" s="1"/>
  <c r="D5059" i="4" s="1"/>
  <c r="D5060" i="4" s="1"/>
  <c r="D5061" i="4" s="1"/>
  <c r="D5062" i="4" s="1"/>
  <c r="D5063" i="4" s="1"/>
  <c r="D5064" i="4" s="1"/>
  <c r="D5065" i="4" s="1"/>
  <c r="D5066" i="4" s="1"/>
  <c r="D5067" i="4" s="1"/>
  <c r="D5068" i="4" s="1"/>
  <c r="D5069" i="4" s="1"/>
  <c r="D5070" i="4" s="1"/>
  <c r="D5071" i="4" s="1"/>
  <c r="D5072" i="4" s="1"/>
  <c r="D5073" i="4" s="1"/>
  <c r="D5074" i="4" s="1"/>
  <c r="D5075" i="4" s="1"/>
  <c r="D5076" i="4" s="1"/>
  <c r="D5077" i="4" s="1"/>
  <c r="D5078" i="4" s="1"/>
  <c r="D5079" i="4" s="1"/>
  <c r="D5080" i="4" s="1"/>
  <c r="D5081" i="4" s="1"/>
  <c r="D5082" i="4" s="1"/>
  <c r="D5083" i="4" s="1"/>
  <c r="D5084" i="4" s="1"/>
  <c r="D5085" i="4" s="1"/>
  <c r="D5086" i="4" s="1"/>
  <c r="D5087" i="4" s="1"/>
  <c r="D5088" i="4" s="1"/>
  <c r="D5089" i="4" s="1"/>
  <c r="D5090" i="4" s="1"/>
  <c r="D5091" i="4" s="1"/>
  <c r="D5092" i="4" s="1"/>
  <c r="D5093" i="4" s="1"/>
  <c r="D5094" i="4" s="1"/>
  <c r="D5095" i="4" s="1"/>
  <c r="D5096" i="4" s="1"/>
  <c r="D5097" i="4" s="1"/>
  <c r="D5098" i="4" s="1"/>
  <c r="D5099" i="4" s="1"/>
  <c r="D5100" i="4" s="1"/>
  <c r="D5101" i="4" s="1"/>
  <c r="D5102" i="4" s="1"/>
  <c r="D5103" i="4" s="1"/>
  <c r="D5104" i="4" s="1"/>
  <c r="D5105" i="4" s="1"/>
  <c r="D5106" i="4" s="1"/>
  <c r="D5107" i="4" s="1"/>
  <c r="D5108" i="4" s="1"/>
  <c r="D5109" i="4" s="1"/>
  <c r="D5110" i="4" s="1"/>
  <c r="D5111" i="4" s="1"/>
  <c r="D5112" i="4" s="1"/>
  <c r="D5113" i="4" s="1"/>
  <c r="D5114" i="4" s="1"/>
  <c r="D5115" i="4" s="1"/>
  <c r="D5116" i="4" s="1"/>
  <c r="D5117" i="4" s="1"/>
  <c r="D5118" i="4" s="1"/>
  <c r="D5119" i="4" s="1"/>
  <c r="D5120" i="4" s="1"/>
  <c r="D5121" i="4" s="1"/>
  <c r="D5122" i="4" s="1"/>
  <c r="D5123" i="4" s="1"/>
  <c r="D5124" i="4" s="1"/>
  <c r="D5125" i="4" s="1"/>
  <c r="D5126" i="4" s="1"/>
  <c r="D5127" i="4" s="1"/>
  <c r="D5128" i="4" s="1"/>
  <c r="D5129" i="4" s="1"/>
  <c r="D5130" i="4" s="1"/>
  <c r="D5131" i="4" s="1"/>
  <c r="D5132" i="4" s="1"/>
  <c r="D5133" i="4" s="1"/>
  <c r="D5134" i="4" s="1"/>
  <c r="D5135" i="4" s="1"/>
  <c r="D5136" i="4" s="1"/>
  <c r="D5137" i="4" s="1"/>
  <c r="D5138" i="4" s="1"/>
  <c r="D5139" i="4" s="1"/>
  <c r="D5140" i="4" s="1"/>
  <c r="D5141" i="4" s="1"/>
  <c r="D5142" i="4" s="1"/>
  <c r="D5143" i="4" s="1"/>
  <c r="D5144" i="4" s="1"/>
  <c r="D5145" i="4" s="1"/>
  <c r="D5146" i="4" s="1"/>
  <c r="D5147" i="4" s="1"/>
  <c r="D5148" i="4" s="1"/>
  <c r="D5149" i="4" s="1"/>
  <c r="D5150" i="4" s="1"/>
  <c r="D5151" i="4" s="1"/>
  <c r="D5152" i="4" s="1"/>
  <c r="D5153" i="4" s="1"/>
  <c r="D5154" i="4" s="1"/>
  <c r="D5155" i="4" s="1"/>
  <c r="D5156" i="4" s="1"/>
  <c r="D5157" i="4" s="1"/>
  <c r="D5158" i="4" s="1"/>
  <c r="D5159" i="4" s="1"/>
  <c r="D5160" i="4" s="1"/>
  <c r="D5161" i="4" s="1"/>
  <c r="D5162" i="4" s="1"/>
  <c r="D5163" i="4" s="1"/>
  <c r="D5164" i="4" s="1"/>
  <c r="D5165" i="4" s="1"/>
  <c r="D5166" i="4" s="1"/>
  <c r="D5167" i="4" s="1"/>
  <c r="D5168" i="4" s="1"/>
  <c r="D5169" i="4" s="1"/>
  <c r="D5170" i="4" s="1"/>
  <c r="D5171" i="4" s="1"/>
  <c r="D5172" i="4" s="1"/>
  <c r="D5173" i="4" s="1"/>
  <c r="D5174" i="4" s="1"/>
  <c r="D5175" i="4" s="1"/>
  <c r="D5176" i="4" s="1"/>
  <c r="D5177" i="4" s="1"/>
  <c r="D5178" i="4" s="1"/>
  <c r="D5179" i="4" s="1"/>
  <c r="D5180" i="4" s="1"/>
  <c r="D5181" i="4" s="1"/>
  <c r="D5182" i="4" s="1"/>
  <c r="D5183" i="4" s="1"/>
  <c r="D5184" i="4" s="1"/>
  <c r="D5185" i="4" s="1"/>
  <c r="D5186" i="4" s="1"/>
  <c r="D5187" i="4" s="1"/>
  <c r="D5188" i="4" s="1"/>
  <c r="D5189" i="4" s="1"/>
  <c r="D5190" i="4" s="1"/>
  <c r="D5191" i="4" s="1"/>
  <c r="D5192" i="4" s="1"/>
  <c r="D5193" i="4" s="1"/>
  <c r="D5194" i="4" s="1"/>
  <c r="D5195" i="4" s="1"/>
  <c r="D5196" i="4" s="1"/>
  <c r="D5197" i="4" s="1"/>
  <c r="D5198" i="4" s="1"/>
  <c r="D5199" i="4" s="1"/>
  <c r="D5200" i="4" s="1"/>
  <c r="D5201" i="4" s="1"/>
  <c r="D5202" i="4" s="1"/>
  <c r="D5203" i="4" s="1"/>
  <c r="D5204" i="4" s="1"/>
  <c r="D5205" i="4" s="1"/>
  <c r="D5206" i="4" s="1"/>
  <c r="D5207" i="4" s="1"/>
  <c r="D5208" i="4" s="1"/>
  <c r="D5209" i="4" s="1"/>
  <c r="D5210" i="4" s="1"/>
  <c r="D5211" i="4" s="1"/>
  <c r="D5212" i="4" s="1"/>
  <c r="D5213" i="4" s="1"/>
  <c r="D5214" i="4" s="1"/>
  <c r="D5215" i="4" s="1"/>
  <c r="D5216" i="4" s="1"/>
  <c r="D5217" i="4" s="1"/>
  <c r="D5218" i="4" s="1"/>
  <c r="D5219" i="4" s="1"/>
  <c r="D5220" i="4" s="1"/>
  <c r="D5221" i="4" s="1"/>
  <c r="D5222" i="4" s="1"/>
  <c r="D5223" i="4" s="1"/>
  <c r="D5224" i="4" s="1"/>
  <c r="D5225" i="4" s="1"/>
  <c r="D5226" i="4" s="1"/>
  <c r="D5227" i="4" s="1"/>
  <c r="D5228" i="4" s="1"/>
  <c r="D5229" i="4" s="1"/>
  <c r="D5230" i="4" s="1"/>
  <c r="D5231" i="4" s="1"/>
  <c r="D5232" i="4" s="1"/>
  <c r="D5233" i="4" s="1"/>
  <c r="D5234" i="4" s="1"/>
  <c r="D5235" i="4" s="1"/>
  <c r="D5236" i="4" s="1"/>
  <c r="D5237" i="4" s="1"/>
  <c r="D5238" i="4" s="1"/>
  <c r="D5239" i="4" s="1"/>
  <c r="D5240" i="4" s="1"/>
  <c r="D5241" i="4" s="1"/>
  <c r="D5242" i="4" s="1"/>
  <c r="D5243" i="4" s="1"/>
  <c r="D5244" i="4" s="1"/>
  <c r="D5245" i="4" s="1"/>
  <c r="D5246" i="4" s="1"/>
  <c r="D5247" i="4" s="1"/>
  <c r="D5248" i="4" s="1"/>
  <c r="D5249" i="4" s="1"/>
  <c r="D5250" i="4" s="1"/>
  <c r="D5251" i="4" s="1"/>
  <c r="D5252" i="4" s="1"/>
  <c r="D5253" i="4" s="1"/>
  <c r="D5254" i="4" s="1"/>
  <c r="D5255" i="4" s="1"/>
  <c r="D5256" i="4" s="1"/>
  <c r="D5257" i="4" s="1"/>
  <c r="D5258" i="4" s="1"/>
  <c r="D5259" i="4" s="1"/>
  <c r="D5260" i="4" s="1"/>
  <c r="D5261" i="4" s="1"/>
  <c r="D5262" i="4" s="1"/>
  <c r="D5263" i="4" s="1"/>
  <c r="D5264" i="4" s="1"/>
  <c r="D5265" i="4" s="1"/>
  <c r="D5266" i="4" s="1"/>
  <c r="D5267" i="4" s="1"/>
  <c r="D5268" i="4" s="1"/>
  <c r="D5269" i="4" s="1"/>
  <c r="D5270" i="4" s="1"/>
  <c r="D5271" i="4" s="1"/>
  <c r="D5272" i="4" s="1"/>
  <c r="D5273" i="4" s="1"/>
  <c r="D5274" i="4" s="1"/>
  <c r="D5275" i="4" s="1"/>
  <c r="D5276" i="4" s="1"/>
  <c r="D5277" i="4" s="1"/>
  <c r="D5278" i="4" s="1"/>
  <c r="D5279" i="4" s="1"/>
  <c r="D5280" i="4" s="1"/>
  <c r="D5281" i="4" s="1"/>
  <c r="D5282" i="4" s="1"/>
  <c r="D5283" i="4" s="1"/>
  <c r="D5284" i="4" s="1"/>
  <c r="D5285" i="4" s="1"/>
  <c r="D5286" i="4" s="1"/>
  <c r="D5287" i="4" s="1"/>
  <c r="D5288" i="4" s="1"/>
  <c r="D5289" i="4" s="1"/>
  <c r="D5290" i="4" s="1"/>
  <c r="D5291" i="4" s="1"/>
  <c r="D5292" i="4" s="1"/>
  <c r="D5293" i="4" s="1"/>
  <c r="D5294" i="4" s="1"/>
  <c r="D5295" i="4" s="1"/>
  <c r="D5296" i="4" s="1"/>
  <c r="D5297" i="4" s="1"/>
  <c r="D5298" i="4" s="1"/>
  <c r="D5299" i="4" s="1"/>
  <c r="D5300" i="4" s="1"/>
  <c r="D5301" i="4" s="1"/>
  <c r="D5302" i="4" s="1"/>
  <c r="D5303" i="4" s="1"/>
  <c r="D5304" i="4" s="1"/>
  <c r="D5305" i="4" s="1"/>
  <c r="D5306" i="4" s="1"/>
  <c r="D5307" i="4" s="1"/>
  <c r="D5308" i="4" s="1"/>
  <c r="D5309" i="4" s="1"/>
  <c r="D5310" i="4" s="1"/>
  <c r="D5311" i="4" s="1"/>
  <c r="D5312" i="4" s="1"/>
  <c r="D5313" i="4" s="1"/>
  <c r="D5314" i="4" s="1"/>
  <c r="D5315" i="4" s="1"/>
  <c r="D5316" i="4" s="1"/>
  <c r="D5317" i="4" s="1"/>
  <c r="D5318" i="4" s="1"/>
  <c r="D5319" i="4" s="1"/>
  <c r="D5320" i="4" s="1"/>
  <c r="D5321" i="4" s="1"/>
  <c r="D5322" i="4" s="1"/>
  <c r="D5323" i="4" s="1"/>
  <c r="D5324" i="4" s="1"/>
  <c r="D5325" i="4" s="1"/>
  <c r="D5326" i="4" s="1"/>
  <c r="D5327" i="4" s="1"/>
  <c r="D5328" i="4" s="1"/>
  <c r="D5329" i="4" s="1"/>
  <c r="D5330" i="4" s="1"/>
  <c r="D5331" i="4" s="1"/>
  <c r="D5332" i="4" s="1"/>
  <c r="D5333" i="4" s="1"/>
  <c r="D5334" i="4" s="1"/>
  <c r="D5335" i="4" s="1"/>
  <c r="D5336" i="4" s="1"/>
  <c r="D5337" i="4" s="1"/>
  <c r="D5338" i="4" s="1"/>
  <c r="D5339" i="4" s="1"/>
  <c r="D5340" i="4" s="1"/>
  <c r="D5341" i="4" s="1"/>
  <c r="D5342" i="4" s="1"/>
  <c r="D5343" i="4" s="1"/>
  <c r="D5344" i="4" s="1"/>
  <c r="D5345" i="4" s="1"/>
  <c r="D5346" i="4" s="1"/>
  <c r="D5347" i="4" s="1"/>
  <c r="D5348" i="4" s="1"/>
  <c r="D5349" i="4" s="1"/>
  <c r="D5350" i="4" s="1"/>
  <c r="D5351" i="4" s="1"/>
  <c r="D5352" i="4" s="1"/>
  <c r="D5353" i="4" s="1"/>
  <c r="D5354" i="4" s="1"/>
  <c r="D5355" i="4" s="1"/>
  <c r="D5356" i="4" s="1"/>
  <c r="D5357" i="4" s="1"/>
  <c r="D5358" i="4" s="1"/>
  <c r="D5359" i="4" s="1"/>
  <c r="D5360" i="4" s="1"/>
  <c r="D5361" i="4" s="1"/>
  <c r="D5362" i="4" s="1"/>
  <c r="D5363" i="4" s="1"/>
  <c r="D5364" i="4" s="1"/>
  <c r="D5365" i="4" s="1"/>
  <c r="D5366" i="4" s="1"/>
  <c r="D5367" i="4" s="1"/>
  <c r="D5368" i="4" s="1"/>
  <c r="D5369" i="4" s="1"/>
  <c r="D5370" i="4" s="1"/>
  <c r="D5371" i="4" s="1"/>
  <c r="D5372" i="4" s="1"/>
  <c r="D5373" i="4" s="1"/>
  <c r="D5374" i="4" s="1"/>
  <c r="D5375" i="4" s="1"/>
  <c r="D5376" i="4" s="1"/>
  <c r="D5377" i="4" s="1"/>
  <c r="D5378" i="4" s="1"/>
  <c r="D5379" i="4" s="1"/>
  <c r="D5380" i="4" s="1"/>
  <c r="D5381" i="4" s="1"/>
  <c r="D5382" i="4" s="1"/>
  <c r="D5383" i="4" s="1"/>
  <c r="D5384" i="4" s="1"/>
  <c r="D5385" i="4" s="1"/>
  <c r="D5386" i="4" s="1"/>
  <c r="D5387" i="4" s="1"/>
  <c r="D5388" i="4" s="1"/>
  <c r="D5389" i="4" s="1"/>
  <c r="D5390" i="4" s="1"/>
  <c r="D5391" i="4" s="1"/>
  <c r="D5392" i="4" s="1"/>
  <c r="D5393" i="4" s="1"/>
  <c r="D5394" i="4" s="1"/>
  <c r="D5395" i="4" s="1"/>
  <c r="D5396" i="4" s="1"/>
  <c r="D5397" i="4" s="1"/>
  <c r="D5398" i="4" s="1"/>
  <c r="D5399" i="4" s="1"/>
  <c r="D5400" i="4" s="1"/>
  <c r="D5401" i="4" s="1"/>
  <c r="D5402" i="4" s="1"/>
  <c r="D5403" i="4" s="1"/>
  <c r="D5404" i="4" s="1"/>
  <c r="D5405" i="4" s="1"/>
  <c r="D5406" i="4" s="1"/>
  <c r="D5407" i="4" s="1"/>
  <c r="D5408" i="4" s="1"/>
  <c r="D5409" i="4" s="1"/>
  <c r="D5410" i="4" s="1"/>
  <c r="D5411" i="4" s="1"/>
  <c r="D5412" i="4" s="1"/>
  <c r="D5413" i="4" s="1"/>
  <c r="D5414" i="4" s="1"/>
  <c r="D5415" i="4" s="1"/>
  <c r="D5416" i="4" s="1"/>
  <c r="D5417" i="4" s="1"/>
  <c r="D5418" i="4" s="1"/>
  <c r="D5419" i="4" s="1"/>
  <c r="D5420" i="4" s="1"/>
  <c r="D5421" i="4" s="1"/>
  <c r="D5422" i="4" s="1"/>
  <c r="D5423" i="4" s="1"/>
  <c r="D5424" i="4" s="1"/>
  <c r="D5425" i="4" s="1"/>
  <c r="D5426" i="4" s="1"/>
  <c r="D5427" i="4" s="1"/>
  <c r="D5428" i="4" s="1"/>
  <c r="D5429" i="4" s="1"/>
  <c r="D5430" i="4" s="1"/>
  <c r="D5431" i="4" s="1"/>
  <c r="D5432" i="4" s="1"/>
  <c r="D5433" i="4" s="1"/>
  <c r="D5434" i="4" s="1"/>
  <c r="D5435" i="4" s="1"/>
  <c r="D5436" i="4" s="1"/>
  <c r="D5437" i="4" s="1"/>
  <c r="D5438" i="4" s="1"/>
  <c r="D5439" i="4" s="1"/>
  <c r="D5440" i="4" s="1"/>
  <c r="D5441" i="4" s="1"/>
  <c r="D5442" i="4" s="1"/>
  <c r="D5443" i="4" s="1"/>
  <c r="D5444" i="4" s="1"/>
  <c r="D5445" i="4" s="1"/>
  <c r="D5446" i="4" s="1"/>
  <c r="D5447" i="4" s="1"/>
  <c r="D5448" i="4" s="1"/>
  <c r="D5449" i="4" s="1"/>
  <c r="D5450" i="4" s="1"/>
  <c r="D5451" i="4" s="1"/>
  <c r="D5452" i="4" s="1"/>
  <c r="D5453" i="4" s="1"/>
  <c r="D5454" i="4" s="1"/>
  <c r="D5455" i="4" s="1"/>
  <c r="D5456" i="4" s="1"/>
  <c r="D5457" i="4" s="1"/>
  <c r="D5458" i="4" s="1"/>
  <c r="D5459" i="4" s="1"/>
  <c r="D5460" i="4" s="1"/>
  <c r="D5461" i="4" s="1"/>
  <c r="D5462" i="4" s="1"/>
  <c r="D5463" i="4" s="1"/>
  <c r="D5464" i="4" s="1"/>
  <c r="D5465" i="4" s="1"/>
  <c r="D5466" i="4" s="1"/>
  <c r="D5467" i="4" s="1"/>
  <c r="D5468" i="4" s="1"/>
  <c r="D5469" i="4" s="1"/>
  <c r="D5470" i="4" s="1"/>
  <c r="D5471" i="4" s="1"/>
  <c r="D5472" i="4" s="1"/>
  <c r="D5473" i="4" s="1"/>
  <c r="D5474" i="4" s="1"/>
  <c r="D5475" i="4" s="1"/>
  <c r="D5476" i="4" s="1"/>
  <c r="D5477" i="4" s="1"/>
  <c r="D5478" i="4" s="1"/>
  <c r="D5479" i="4" s="1"/>
  <c r="D5480" i="4" s="1"/>
  <c r="D5481" i="4" s="1"/>
  <c r="D5482" i="4" s="1"/>
  <c r="D5483" i="4" s="1"/>
  <c r="D5484" i="4" s="1"/>
  <c r="D5485" i="4" s="1"/>
  <c r="D5486" i="4" s="1"/>
  <c r="D5487" i="4" s="1"/>
  <c r="D5488" i="4" s="1"/>
  <c r="D5489" i="4" s="1"/>
  <c r="D5490" i="4" s="1"/>
  <c r="D5491" i="4" s="1"/>
  <c r="D5492" i="4" s="1"/>
  <c r="D5493" i="4" s="1"/>
  <c r="D5494" i="4" s="1"/>
  <c r="D5495" i="4" s="1"/>
  <c r="D5496" i="4" s="1"/>
  <c r="D5497" i="4" s="1"/>
  <c r="D5498" i="4" s="1"/>
  <c r="D5499" i="4" s="1"/>
  <c r="D5500" i="4" s="1"/>
  <c r="D5501" i="4" s="1"/>
  <c r="D5502" i="4" s="1"/>
  <c r="D5503" i="4" s="1"/>
  <c r="D5504" i="4" s="1"/>
  <c r="D5505" i="4" s="1"/>
  <c r="D5506" i="4" s="1"/>
  <c r="D5507" i="4" s="1"/>
  <c r="D5508" i="4" s="1"/>
  <c r="D5509" i="4" s="1"/>
  <c r="D5510" i="4" s="1"/>
  <c r="D5511" i="4" s="1"/>
  <c r="D5512" i="4" s="1"/>
  <c r="D5513" i="4" s="1"/>
  <c r="D5514" i="4" s="1"/>
  <c r="D5515" i="4" s="1"/>
  <c r="D5516" i="4" s="1"/>
  <c r="D5517" i="4" s="1"/>
  <c r="D5518" i="4" s="1"/>
  <c r="D5519" i="4" s="1"/>
  <c r="D5520" i="4" s="1"/>
  <c r="D5521" i="4" s="1"/>
  <c r="D5522" i="4" s="1"/>
  <c r="D5523" i="4" s="1"/>
  <c r="D5524" i="4" s="1"/>
  <c r="D5525" i="4" s="1"/>
  <c r="D5526" i="4" s="1"/>
  <c r="D5527" i="4" s="1"/>
  <c r="D5528" i="4" s="1"/>
  <c r="D5529" i="4" s="1"/>
  <c r="D5530" i="4" s="1"/>
  <c r="D5531" i="4" s="1"/>
  <c r="D5532" i="4" s="1"/>
  <c r="D5533" i="4" s="1"/>
  <c r="D5534" i="4" s="1"/>
  <c r="D5535" i="4" s="1"/>
  <c r="D5536" i="4" s="1"/>
  <c r="D5537" i="4" s="1"/>
  <c r="D5538" i="4" s="1"/>
  <c r="D5539" i="4" s="1"/>
  <c r="D5540" i="4" s="1"/>
  <c r="D5541" i="4" s="1"/>
  <c r="D5542" i="4" s="1"/>
  <c r="D5543" i="4" s="1"/>
  <c r="D5544" i="4" s="1"/>
  <c r="D5545" i="4" s="1"/>
  <c r="D5546" i="4" s="1"/>
  <c r="D5547" i="4" s="1"/>
  <c r="D5548" i="4" s="1"/>
  <c r="D5549" i="4" s="1"/>
  <c r="D5550" i="4" s="1"/>
  <c r="D5551" i="4" s="1"/>
  <c r="D5552" i="4" s="1"/>
  <c r="D5553" i="4" s="1"/>
  <c r="D5554" i="4" s="1"/>
  <c r="D5555" i="4" s="1"/>
  <c r="D5556" i="4" s="1"/>
  <c r="D5557" i="4" s="1"/>
  <c r="D5558" i="4" s="1"/>
  <c r="D5559" i="4" s="1"/>
  <c r="D5560" i="4" s="1"/>
  <c r="D5561" i="4" s="1"/>
  <c r="D5562" i="4" s="1"/>
  <c r="D5563" i="4" s="1"/>
  <c r="D5564" i="4" s="1"/>
  <c r="D5565" i="4" s="1"/>
  <c r="D5566" i="4" s="1"/>
  <c r="D5567" i="4" s="1"/>
  <c r="D5568" i="4" s="1"/>
  <c r="D5569" i="4" s="1"/>
  <c r="D5570" i="4" s="1"/>
  <c r="D5571" i="4" s="1"/>
  <c r="D5572" i="4" s="1"/>
  <c r="D5573" i="4" s="1"/>
  <c r="D5574" i="4" s="1"/>
  <c r="D5575" i="4" s="1"/>
  <c r="D5576" i="4" s="1"/>
  <c r="D5577" i="4" s="1"/>
  <c r="D5578" i="4" s="1"/>
  <c r="D5579" i="4" s="1"/>
  <c r="D5580" i="4" s="1"/>
  <c r="D5581" i="4" s="1"/>
  <c r="D5582" i="4" s="1"/>
  <c r="D5583" i="4" s="1"/>
  <c r="D5584" i="4" s="1"/>
  <c r="D5585" i="4" s="1"/>
  <c r="D5586" i="4" s="1"/>
  <c r="D5587" i="4" s="1"/>
  <c r="D5588" i="4" s="1"/>
  <c r="D5589" i="4" s="1"/>
  <c r="D5590" i="4" s="1"/>
  <c r="D5591" i="4" s="1"/>
  <c r="D5592" i="4" s="1"/>
  <c r="D5593" i="4" s="1"/>
  <c r="D5594" i="4" s="1"/>
  <c r="D5595" i="4" s="1"/>
  <c r="D5596" i="4" s="1"/>
  <c r="D5597" i="4" s="1"/>
  <c r="D5598" i="4" s="1"/>
  <c r="D5599" i="4" s="1"/>
  <c r="D5600" i="4" s="1"/>
  <c r="D5601" i="4" s="1"/>
  <c r="D5602" i="4" s="1"/>
  <c r="D5603" i="4" s="1"/>
  <c r="D5604" i="4" s="1"/>
  <c r="D5605" i="4" s="1"/>
  <c r="D5606" i="4" s="1"/>
  <c r="D5607" i="4" s="1"/>
  <c r="D5608" i="4" s="1"/>
  <c r="D5609" i="4" s="1"/>
  <c r="D5610" i="4" s="1"/>
  <c r="D5611" i="4" s="1"/>
  <c r="D5612" i="4" s="1"/>
  <c r="D5613" i="4" s="1"/>
  <c r="D5614" i="4" s="1"/>
  <c r="D5615" i="4" s="1"/>
  <c r="D5616" i="4" s="1"/>
  <c r="D5617" i="4" s="1"/>
  <c r="D5618" i="4" s="1"/>
  <c r="D5619" i="4" s="1"/>
  <c r="D5620" i="4" s="1"/>
  <c r="D5621" i="4" s="1"/>
  <c r="D5622" i="4" s="1"/>
  <c r="D5623" i="4" s="1"/>
  <c r="D5624" i="4" s="1"/>
  <c r="D5625" i="4" s="1"/>
  <c r="D5626" i="4" s="1"/>
  <c r="D5627" i="4" s="1"/>
  <c r="D5628" i="4" s="1"/>
  <c r="D5629" i="4" s="1"/>
  <c r="D5630" i="4" s="1"/>
  <c r="D5631" i="4" s="1"/>
  <c r="D5632" i="4" s="1"/>
  <c r="D5633" i="4" s="1"/>
  <c r="D5634" i="4" s="1"/>
  <c r="D5635" i="4" s="1"/>
  <c r="D5636" i="4" s="1"/>
  <c r="D5637" i="4" s="1"/>
  <c r="D5638" i="4" s="1"/>
  <c r="D5639" i="4" s="1"/>
  <c r="D5640" i="4" s="1"/>
  <c r="D5641" i="4" s="1"/>
  <c r="D5642" i="4" s="1"/>
  <c r="D5643" i="4" s="1"/>
  <c r="D5644" i="4" s="1"/>
  <c r="D5645" i="4" s="1"/>
  <c r="D5646" i="4" s="1"/>
  <c r="D5647" i="4" s="1"/>
  <c r="D5648" i="4" s="1"/>
  <c r="D5649" i="4" s="1"/>
  <c r="D5650" i="4" s="1"/>
  <c r="D5651" i="4" s="1"/>
  <c r="D5652" i="4" s="1"/>
  <c r="D5653" i="4" s="1"/>
  <c r="D5654" i="4" s="1"/>
  <c r="D5655" i="4" s="1"/>
  <c r="D5656" i="4" s="1"/>
  <c r="D5657" i="4" s="1"/>
  <c r="D5658" i="4" s="1"/>
  <c r="D5659" i="4" s="1"/>
  <c r="D5660" i="4" s="1"/>
  <c r="D5661" i="4" s="1"/>
  <c r="D5662" i="4" s="1"/>
  <c r="D5663" i="4" s="1"/>
  <c r="D5664" i="4" s="1"/>
  <c r="D5665" i="4" s="1"/>
  <c r="D5666" i="4" s="1"/>
  <c r="D5667" i="4" s="1"/>
  <c r="D5668" i="4" s="1"/>
  <c r="D5669" i="4" s="1"/>
  <c r="D5670" i="4" s="1"/>
  <c r="D5671" i="4" s="1"/>
  <c r="D5672" i="4" s="1"/>
  <c r="D5673" i="4" s="1"/>
  <c r="D5674" i="4" s="1"/>
  <c r="D5675" i="4" s="1"/>
  <c r="D5676" i="4" s="1"/>
  <c r="D5677" i="4" s="1"/>
  <c r="D5678" i="4" s="1"/>
  <c r="D5679" i="4" s="1"/>
  <c r="D5680" i="4" s="1"/>
  <c r="D5681" i="4" s="1"/>
  <c r="D5682" i="4" s="1"/>
  <c r="D5683" i="4" s="1"/>
  <c r="D5684" i="4" s="1"/>
  <c r="D5685" i="4" s="1"/>
  <c r="D5686" i="4" s="1"/>
  <c r="D5687" i="4" s="1"/>
  <c r="D5688" i="4" s="1"/>
  <c r="D5689" i="4" s="1"/>
  <c r="D5690" i="4" s="1"/>
  <c r="D5691" i="4" s="1"/>
  <c r="D5692" i="4" s="1"/>
  <c r="D5693" i="4" s="1"/>
  <c r="D5694" i="4" s="1"/>
  <c r="D5695" i="4" s="1"/>
  <c r="D5696" i="4" s="1"/>
  <c r="D5697" i="4" s="1"/>
  <c r="D5698" i="4" s="1"/>
  <c r="D5699" i="4" s="1"/>
  <c r="D5700" i="4" s="1"/>
  <c r="D5701" i="4" s="1"/>
  <c r="D5702" i="4" s="1"/>
  <c r="D5703" i="4" s="1"/>
  <c r="D5704" i="4" s="1"/>
  <c r="D5705" i="4" s="1"/>
  <c r="D5706" i="4" s="1"/>
  <c r="D5707" i="4" s="1"/>
  <c r="D5708" i="4" s="1"/>
  <c r="D5709" i="4" s="1"/>
  <c r="D5710" i="4" s="1"/>
  <c r="D5711" i="4" s="1"/>
  <c r="D5712" i="4" s="1"/>
  <c r="D5713" i="4" s="1"/>
  <c r="D5714" i="4" s="1"/>
  <c r="D5715" i="4" s="1"/>
  <c r="D5716" i="4" s="1"/>
  <c r="D5717" i="4" s="1"/>
  <c r="D5718" i="4" s="1"/>
  <c r="D5719" i="4" s="1"/>
  <c r="D5720" i="4" s="1"/>
  <c r="D5721" i="4" s="1"/>
  <c r="D5722" i="4" s="1"/>
  <c r="D5723" i="4" s="1"/>
  <c r="D5724" i="4" s="1"/>
  <c r="D5725" i="4" s="1"/>
  <c r="D5726" i="4" s="1"/>
  <c r="D5727" i="4" s="1"/>
  <c r="D5728" i="4" s="1"/>
  <c r="D5729" i="4" s="1"/>
  <c r="D5730" i="4" s="1"/>
  <c r="D5731" i="4" s="1"/>
  <c r="D5732" i="4" s="1"/>
  <c r="D5733" i="4" s="1"/>
  <c r="D5734" i="4" s="1"/>
  <c r="D5735" i="4" s="1"/>
  <c r="D5736" i="4" s="1"/>
  <c r="D5737" i="4" s="1"/>
  <c r="D5738" i="4" s="1"/>
  <c r="D5739" i="4" s="1"/>
  <c r="D5740" i="4" s="1"/>
  <c r="D5741" i="4" s="1"/>
  <c r="D5742" i="4" s="1"/>
  <c r="D5743" i="4" s="1"/>
  <c r="D5744" i="4" s="1"/>
  <c r="D5745" i="4" s="1"/>
  <c r="D5746" i="4" s="1"/>
  <c r="D5747" i="4" s="1"/>
  <c r="D5748" i="4" s="1"/>
  <c r="D5749" i="4" s="1"/>
  <c r="D5750" i="4" s="1"/>
  <c r="D5751" i="4" s="1"/>
  <c r="D5752" i="4" s="1"/>
  <c r="D5753" i="4" s="1"/>
  <c r="D5754" i="4" s="1"/>
  <c r="D5755" i="4" s="1"/>
  <c r="D5756" i="4" s="1"/>
  <c r="D5757" i="4" s="1"/>
  <c r="D5758" i="4" s="1"/>
  <c r="D5759" i="4" s="1"/>
  <c r="D5760" i="4" s="1"/>
  <c r="D5761" i="4" s="1"/>
  <c r="D5762" i="4" s="1"/>
  <c r="D5763" i="4" s="1"/>
  <c r="D5764" i="4" s="1"/>
  <c r="D5765" i="4" s="1"/>
  <c r="D5766" i="4" s="1"/>
  <c r="D5767" i="4" s="1"/>
  <c r="D5768" i="4" s="1"/>
  <c r="D5769" i="4" s="1"/>
  <c r="D5770" i="4" s="1"/>
  <c r="D5771" i="4" s="1"/>
  <c r="D5772" i="4" s="1"/>
  <c r="D5773" i="4" s="1"/>
  <c r="D5774" i="4" s="1"/>
  <c r="D5775" i="4" s="1"/>
  <c r="D5776" i="4" s="1"/>
  <c r="D5777" i="4" s="1"/>
  <c r="D5778" i="4" s="1"/>
  <c r="D5779" i="4" s="1"/>
  <c r="D5780" i="4" s="1"/>
  <c r="D5781" i="4" s="1"/>
  <c r="D5782" i="4" s="1"/>
  <c r="D5783" i="4" s="1"/>
  <c r="D5784" i="4" s="1"/>
  <c r="D5785" i="4" s="1"/>
  <c r="D5786" i="4" s="1"/>
  <c r="D5787" i="4" s="1"/>
  <c r="D5788" i="4" s="1"/>
  <c r="D5789" i="4" s="1"/>
  <c r="D5790" i="4" s="1"/>
  <c r="D5791" i="4" s="1"/>
  <c r="D5792" i="4" s="1"/>
  <c r="D5793" i="4" s="1"/>
  <c r="D5794" i="4" s="1"/>
  <c r="D5795" i="4" s="1"/>
  <c r="D5796" i="4" s="1"/>
  <c r="D5797" i="4" s="1"/>
  <c r="D5798" i="4" s="1"/>
  <c r="D5799" i="4" s="1"/>
  <c r="D5800" i="4" s="1"/>
  <c r="D5801" i="4" s="1"/>
  <c r="D5802" i="4" s="1"/>
  <c r="D5803" i="4" s="1"/>
  <c r="D5804" i="4" s="1"/>
  <c r="D5805" i="4" s="1"/>
  <c r="D5806" i="4" s="1"/>
  <c r="D5807" i="4" s="1"/>
  <c r="D5808" i="4" s="1"/>
  <c r="D5809" i="4" s="1"/>
  <c r="D5810" i="4" s="1"/>
  <c r="D5811" i="4" s="1"/>
  <c r="D5812" i="4" s="1"/>
  <c r="D5813" i="4" s="1"/>
  <c r="D5814" i="4" s="1"/>
  <c r="D5815" i="4" s="1"/>
  <c r="D5816" i="4" s="1"/>
  <c r="D5817" i="4" s="1"/>
  <c r="D5818" i="4" s="1"/>
  <c r="D5819" i="4" s="1"/>
  <c r="D5820" i="4" s="1"/>
  <c r="D5821" i="4" s="1"/>
  <c r="D5822" i="4" s="1"/>
  <c r="D5823" i="4" s="1"/>
  <c r="D5824" i="4" s="1"/>
  <c r="D5825" i="4" s="1"/>
  <c r="D5826" i="4" s="1"/>
  <c r="D5827" i="4" s="1"/>
  <c r="D5828" i="4" s="1"/>
  <c r="D5829" i="4" s="1"/>
  <c r="D5830" i="4" s="1"/>
  <c r="D5831" i="4" s="1"/>
  <c r="D5832" i="4" s="1"/>
  <c r="D5833" i="4" s="1"/>
  <c r="D5834" i="4" s="1"/>
  <c r="D5835" i="4" s="1"/>
  <c r="D5836" i="4" s="1"/>
  <c r="D5837" i="4" s="1"/>
  <c r="D5838" i="4" s="1"/>
  <c r="D5839" i="4" s="1"/>
  <c r="D5840" i="4" s="1"/>
  <c r="D5841" i="4" s="1"/>
  <c r="D5842" i="4" s="1"/>
  <c r="D5843" i="4" s="1"/>
  <c r="D5844" i="4" s="1"/>
  <c r="D5845" i="4" s="1"/>
  <c r="D5846" i="4" s="1"/>
  <c r="D5847" i="4" s="1"/>
  <c r="D5848" i="4" s="1"/>
  <c r="D5849" i="4" s="1"/>
  <c r="D5850" i="4" s="1"/>
  <c r="D5851" i="4" s="1"/>
  <c r="D5852" i="4" s="1"/>
  <c r="D5853" i="4" s="1"/>
  <c r="D5854" i="4" s="1"/>
  <c r="D5855" i="4" s="1"/>
  <c r="D5856" i="4" s="1"/>
  <c r="D5857" i="4" s="1"/>
  <c r="D5858" i="4" s="1"/>
  <c r="D5859" i="4" s="1"/>
  <c r="D5860" i="4" s="1"/>
  <c r="D5861" i="4" s="1"/>
  <c r="D5862" i="4" s="1"/>
  <c r="D5863" i="4" s="1"/>
  <c r="D5864" i="4" s="1"/>
  <c r="D5865" i="4" s="1"/>
  <c r="D5866" i="4" s="1"/>
  <c r="D5867" i="4" s="1"/>
  <c r="D5868" i="4" s="1"/>
  <c r="D5869" i="4" s="1"/>
  <c r="D5870" i="4" s="1"/>
  <c r="D5871" i="4" s="1"/>
  <c r="D5872" i="4" s="1"/>
  <c r="D5873" i="4" s="1"/>
  <c r="D5874" i="4" s="1"/>
  <c r="D5875" i="4" s="1"/>
  <c r="D5876" i="4" s="1"/>
  <c r="D5877" i="4" s="1"/>
  <c r="D5878" i="4" s="1"/>
  <c r="D5879" i="4" s="1"/>
  <c r="D5880" i="4" s="1"/>
  <c r="D5881" i="4" s="1"/>
  <c r="D5882" i="4" s="1"/>
  <c r="D5883" i="4" s="1"/>
  <c r="D5884" i="4" s="1"/>
  <c r="D5885" i="4" s="1"/>
  <c r="D5886" i="4" s="1"/>
  <c r="D5887" i="4" s="1"/>
  <c r="D5888" i="4" s="1"/>
  <c r="D5889" i="4" s="1"/>
  <c r="D5890" i="4" s="1"/>
  <c r="D5891" i="4" s="1"/>
  <c r="D5892" i="4" s="1"/>
  <c r="D5893" i="4" s="1"/>
  <c r="D5894" i="4" s="1"/>
  <c r="D5895" i="4" s="1"/>
  <c r="D5896" i="4" s="1"/>
  <c r="D5897" i="4" s="1"/>
  <c r="D5898" i="4" s="1"/>
  <c r="D5899" i="4" s="1"/>
  <c r="D5900" i="4" s="1"/>
  <c r="D5901" i="4" s="1"/>
  <c r="D5902" i="4" s="1"/>
  <c r="D5903" i="4" s="1"/>
  <c r="D5904" i="4" s="1"/>
  <c r="D5905" i="4" s="1"/>
  <c r="D5906" i="4" s="1"/>
  <c r="D5907" i="4" s="1"/>
  <c r="D5908" i="4" s="1"/>
  <c r="D5909" i="4" s="1"/>
  <c r="D5910" i="4" s="1"/>
  <c r="D5911" i="4" s="1"/>
  <c r="D5912" i="4" s="1"/>
  <c r="D5913" i="4" s="1"/>
  <c r="D5914" i="4" s="1"/>
  <c r="D5915" i="4" s="1"/>
  <c r="D5916" i="4" s="1"/>
  <c r="D5917" i="4" s="1"/>
  <c r="D5918" i="4" s="1"/>
  <c r="D5919" i="4" s="1"/>
  <c r="D5920" i="4" s="1"/>
  <c r="D5921" i="4" s="1"/>
  <c r="D5922" i="4" s="1"/>
  <c r="D5923" i="4" s="1"/>
  <c r="D5924" i="4" s="1"/>
  <c r="D5925" i="4" s="1"/>
  <c r="D5926" i="4" s="1"/>
  <c r="D5927" i="4" s="1"/>
  <c r="D5928" i="4" s="1"/>
  <c r="D5929" i="4" s="1"/>
  <c r="D5930" i="4" s="1"/>
  <c r="D5931" i="4" s="1"/>
  <c r="D5932" i="4" s="1"/>
  <c r="D5933" i="4" s="1"/>
  <c r="D5934" i="4" s="1"/>
  <c r="D5935" i="4" s="1"/>
  <c r="D5936" i="4" s="1"/>
  <c r="D5937" i="4" s="1"/>
  <c r="D5938" i="4" s="1"/>
  <c r="D5939" i="4" s="1"/>
  <c r="D5940" i="4" s="1"/>
  <c r="D5941" i="4" s="1"/>
  <c r="D5942" i="4" s="1"/>
  <c r="D5943" i="4" s="1"/>
  <c r="D5944" i="4" s="1"/>
  <c r="D5945" i="4" s="1"/>
  <c r="D5946" i="4" s="1"/>
  <c r="D5947" i="4" s="1"/>
  <c r="D5948" i="4" s="1"/>
  <c r="D5949" i="4" s="1"/>
  <c r="D5950" i="4" s="1"/>
  <c r="D5951" i="4" s="1"/>
  <c r="D5952" i="4" s="1"/>
  <c r="D5953" i="4" s="1"/>
  <c r="D5954" i="4" s="1"/>
  <c r="D5955" i="4" s="1"/>
  <c r="D5956" i="4" s="1"/>
  <c r="D5957" i="4" s="1"/>
  <c r="D5958" i="4" s="1"/>
  <c r="D5959" i="4" s="1"/>
  <c r="D5960" i="4" s="1"/>
  <c r="D5961" i="4" s="1"/>
  <c r="D5962" i="4" s="1"/>
  <c r="D5963" i="4" s="1"/>
  <c r="D5964" i="4" s="1"/>
  <c r="D5965" i="4" s="1"/>
  <c r="D5966" i="4" s="1"/>
  <c r="D5967" i="4" s="1"/>
  <c r="D5968" i="4" s="1"/>
  <c r="D5969" i="4" s="1"/>
  <c r="D5970" i="4" s="1"/>
  <c r="D5971" i="4" s="1"/>
  <c r="D5972" i="4" s="1"/>
  <c r="D5973" i="4" s="1"/>
  <c r="D5974" i="4" s="1"/>
  <c r="D5975" i="4" s="1"/>
  <c r="D5976" i="4" s="1"/>
  <c r="D5977" i="4" s="1"/>
  <c r="D5978" i="4" s="1"/>
  <c r="D5979" i="4" s="1"/>
  <c r="D5980" i="4" s="1"/>
  <c r="D5981" i="4" s="1"/>
  <c r="D5982" i="4" s="1"/>
  <c r="D5983" i="4" s="1"/>
  <c r="D5984" i="4" s="1"/>
  <c r="D5985" i="4" s="1"/>
  <c r="D5986" i="4" s="1"/>
  <c r="D5987" i="4" s="1"/>
  <c r="D5988" i="4" s="1"/>
  <c r="D5989" i="4" s="1"/>
  <c r="D5990" i="4" s="1"/>
  <c r="D5991" i="4" s="1"/>
  <c r="D5992" i="4" s="1"/>
  <c r="D5993" i="4" s="1"/>
  <c r="D5994" i="4" s="1"/>
  <c r="D5995" i="4" s="1"/>
  <c r="D5996" i="4" s="1"/>
  <c r="D5997" i="4" s="1"/>
  <c r="D5998" i="4" s="1"/>
  <c r="D5999" i="4" s="1"/>
  <c r="D6000" i="4" s="1"/>
  <c r="D6001" i="4" s="1"/>
  <c r="D6002" i="4" s="1"/>
  <c r="D6003" i="4" s="1"/>
  <c r="D6004" i="4" s="1"/>
  <c r="D6005" i="4" s="1"/>
  <c r="D6006" i="4" s="1"/>
  <c r="D6007" i="4" s="1"/>
  <c r="D6008" i="4" s="1"/>
  <c r="D6009" i="4" s="1"/>
  <c r="D6010" i="4" s="1"/>
  <c r="D6011" i="4" s="1"/>
  <c r="D6012" i="4" s="1"/>
  <c r="D6013" i="4" s="1"/>
  <c r="D6014" i="4" s="1"/>
  <c r="D6015" i="4" s="1"/>
  <c r="D6016" i="4" s="1"/>
  <c r="D6017" i="4" s="1"/>
  <c r="D6018" i="4" s="1"/>
  <c r="D6019" i="4" s="1"/>
  <c r="D6020" i="4" s="1"/>
  <c r="D6021" i="4" s="1"/>
  <c r="D6022" i="4" s="1"/>
  <c r="D6023" i="4" s="1"/>
  <c r="D6024" i="4" s="1"/>
  <c r="D6025" i="4" s="1"/>
  <c r="D6026" i="4" s="1"/>
  <c r="D6027" i="4" s="1"/>
  <c r="D6028" i="4" s="1"/>
  <c r="D6029" i="4" s="1"/>
  <c r="D6030" i="4" s="1"/>
  <c r="D6031" i="4" s="1"/>
  <c r="D6032" i="4" s="1"/>
  <c r="D6033" i="4" s="1"/>
  <c r="D6034" i="4" s="1"/>
  <c r="D6035" i="4" s="1"/>
  <c r="D6036" i="4" s="1"/>
  <c r="D6037" i="4" s="1"/>
  <c r="D6038" i="4" s="1"/>
  <c r="D6039" i="4" s="1"/>
  <c r="D6040" i="4" s="1"/>
  <c r="D6041" i="4" s="1"/>
  <c r="D6042" i="4" s="1"/>
  <c r="D6043" i="4" s="1"/>
  <c r="D6044" i="4" s="1"/>
  <c r="D6045" i="4" s="1"/>
  <c r="D6046" i="4" s="1"/>
  <c r="D6047" i="4" s="1"/>
  <c r="D6048" i="4" s="1"/>
  <c r="D6049" i="4" s="1"/>
  <c r="D6050" i="4" s="1"/>
  <c r="D6051" i="4" s="1"/>
  <c r="D6052" i="4" s="1"/>
  <c r="D6053" i="4" s="1"/>
  <c r="D6054" i="4" s="1"/>
  <c r="D6055" i="4" s="1"/>
  <c r="D6056" i="4" s="1"/>
  <c r="D6057" i="4" s="1"/>
  <c r="D6058" i="4" s="1"/>
  <c r="D6059" i="4" s="1"/>
  <c r="D6060" i="4" s="1"/>
  <c r="D6061" i="4" s="1"/>
  <c r="D6062" i="4" s="1"/>
  <c r="D6063" i="4" s="1"/>
  <c r="D6064" i="4" s="1"/>
  <c r="D6065" i="4" s="1"/>
  <c r="D6066" i="4" s="1"/>
  <c r="D6067" i="4" s="1"/>
  <c r="D6068" i="4" s="1"/>
  <c r="D6069" i="4" s="1"/>
  <c r="D6070" i="4" s="1"/>
  <c r="D6071" i="4" s="1"/>
  <c r="D6072" i="4" s="1"/>
  <c r="D6073" i="4" s="1"/>
  <c r="D6074" i="4" s="1"/>
  <c r="D6075" i="4" s="1"/>
  <c r="D6076" i="4" s="1"/>
  <c r="D6077" i="4" s="1"/>
  <c r="D6078" i="4" s="1"/>
  <c r="D6079" i="4" s="1"/>
  <c r="D6080" i="4" s="1"/>
  <c r="D6081" i="4" s="1"/>
  <c r="D6082" i="4" s="1"/>
  <c r="D6083" i="4" s="1"/>
  <c r="D6084" i="4" s="1"/>
  <c r="D6085" i="4" s="1"/>
  <c r="D6086" i="4" s="1"/>
  <c r="D6087" i="4" s="1"/>
  <c r="D6088" i="4" s="1"/>
  <c r="D6089" i="4" s="1"/>
  <c r="D6090" i="4" s="1"/>
  <c r="D6091" i="4" s="1"/>
  <c r="D6092" i="4" s="1"/>
  <c r="D6093" i="4" s="1"/>
  <c r="D6094" i="4" s="1"/>
  <c r="D6095" i="4" s="1"/>
  <c r="D6096" i="4" s="1"/>
  <c r="D6097" i="4" s="1"/>
  <c r="D6098" i="4" s="1"/>
  <c r="D6099" i="4" s="1"/>
  <c r="D6100" i="4" s="1"/>
  <c r="D6101" i="4" s="1"/>
  <c r="D6102" i="4" s="1"/>
  <c r="D6103" i="4" s="1"/>
  <c r="D6104" i="4" s="1"/>
  <c r="D6105" i="4" s="1"/>
  <c r="D6106" i="4" s="1"/>
  <c r="D6107" i="4" s="1"/>
  <c r="D6108" i="4" s="1"/>
  <c r="D6109" i="4" s="1"/>
  <c r="D6110" i="4" s="1"/>
  <c r="D6111" i="4" s="1"/>
  <c r="D6112" i="4" s="1"/>
  <c r="D6113" i="4" s="1"/>
  <c r="D6114" i="4" s="1"/>
  <c r="D6115" i="4" s="1"/>
  <c r="D6116" i="4" s="1"/>
  <c r="D6117" i="4" s="1"/>
  <c r="D6118" i="4" s="1"/>
  <c r="D6119" i="4" s="1"/>
  <c r="D6120" i="4" s="1"/>
  <c r="D6121" i="4" s="1"/>
  <c r="D6122" i="4" s="1"/>
  <c r="D6123" i="4" s="1"/>
  <c r="D6124" i="4" s="1"/>
  <c r="D6125" i="4" s="1"/>
  <c r="D6126" i="4" s="1"/>
  <c r="D6127" i="4" s="1"/>
  <c r="D6128" i="4" s="1"/>
  <c r="D6129" i="4" s="1"/>
  <c r="D6130" i="4" s="1"/>
  <c r="D6131" i="4" s="1"/>
  <c r="D6132" i="4" s="1"/>
  <c r="D6133" i="4" s="1"/>
  <c r="D6134" i="4" s="1"/>
  <c r="D6135" i="4" s="1"/>
  <c r="D6136" i="4" s="1"/>
  <c r="D6137" i="4" s="1"/>
  <c r="D6138" i="4" s="1"/>
  <c r="D6139" i="4" s="1"/>
  <c r="D6140" i="4" s="1"/>
  <c r="D6141" i="4" s="1"/>
  <c r="D6142" i="4" s="1"/>
  <c r="D6143" i="4" s="1"/>
  <c r="D6144" i="4" s="1"/>
  <c r="D6145" i="4" s="1"/>
  <c r="D6146" i="4" s="1"/>
  <c r="D6147" i="4" s="1"/>
  <c r="D6148" i="4" s="1"/>
  <c r="D6149" i="4" s="1"/>
  <c r="D6150" i="4" s="1"/>
  <c r="D6151" i="4" s="1"/>
  <c r="D6152" i="4" s="1"/>
  <c r="D6153" i="4" s="1"/>
  <c r="D6154" i="4" s="1"/>
  <c r="D6155" i="4" s="1"/>
  <c r="D6156" i="4" s="1"/>
  <c r="D6157" i="4" s="1"/>
  <c r="D6158" i="4" s="1"/>
  <c r="D6159" i="4" s="1"/>
  <c r="D6160" i="4" s="1"/>
  <c r="D6161" i="4" s="1"/>
  <c r="D6162" i="4" s="1"/>
  <c r="D6163" i="4" s="1"/>
  <c r="D6164" i="4" s="1"/>
  <c r="D6165" i="4" s="1"/>
  <c r="D6166" i="4" s="1"/>
  <c r="D6167" i="4" s="1"/>
  <c r="D6168" i="4" s="1"/>
  <c r="D6169" i="4" s="1"/>
  <c r="D6170" i="4" s="1"/>
  <c r="D6171" i="4" s="1"/>
  <c r="D6172" i="4" s="1"/>
  <c r="D6173" i="4" s="1"/>
  <c r="D6174" i="4" s="1"/>
  <c r="D6175" i="4" s="1"/>
  <c r="D6176" i="4" s="1"/>
  <c r="D6177" i="4" s="1"/>
  <c r="D6178" i="4" s="1"/>
  <c r="D6179" i="4" s="1"/>
  <c r="D6180" i="4" s="1"/>
  <c r="D6181" i="4" s="1"/>
  <c r="D6182" i="4" s="1"/>
  <c r="D6183" i="4" s="1"/>
  <c r="D6184" i="4" s="1"/>
  <c r="D6185" i="4" s="1"/>
  <c r="D6186" i="4" s="1"/>
  <c r="D6187" i="4" s="1"/>
  <c r="D6188" i="4" s="1"/>
  <c r="D6189" i="4" s="1"/>
  <c r="D6190" i="4" s="1"/>
  <c r="D6191" i="4" s="1"/>
  <c r="D6192" i="4" s="1"/>
  <c r="D6193" i="4" s="1"/>
  <c r="D6194" i="4" s="1"/>
  <c r="D6195" i="4" s="1"/>
  <c r="D6196" i="4" s="1"/>
  <c r="D6197" i="4" s="1"/>
  <c r="D6198" i="4" s="1"/>
  <c r="D6199" i="4" s="1"/>
  <c r="D6200" i="4" s="1"/>
  <c r="D6201" i="4" s="1"/>
  <c r="D6202" i="4" s="1"/>
  <c r="D6203" i="4" s="1"/>
  <c r="D6204" i="4" s="1"/>
  <c r="D6205" i="4" s="1"/>
  <c r="D6206" i="4" s="1"/>
  <c r="D6207" i="4" s="1"/>
  <c r="D6208" i="4" s="1"/>
  <c r="D6209" i="4" s="1"/>
  <c r="D6210" i="4" s="1"/>
  <c r="D6211" i="4" s="1"/>
  <c r="D6212" i="4" s="1"/>
  <c r="D6213" i="4" s="1"/>
  <c r="D6214" i="4" s="1"/>
  <c r="D6215" i="4" s="1"/>
  <c r="D6216" i="4" s="1"/>
  <c r="D6217" i="4" s="1"/>
  <c r="D6218" i="4" s="1"/>
  <c r="D6219" i="4" s="1"/>
  <c r="D6220" i="4" s="1"/>
  <c r="D6221" i="4" s="1"/>
  <c r="D6222" i="4" s="1"/>
  <c r="D6223" i="4" s="1"/>
  <c r="D6224" i="4" s="1"/>
  <c r="D6225" i="4" s="1"/>
  <c r="D6226" i="4" s="1"/>
  <c r="D6227" i="4" s="1"/>
  <c r="D6228" i="4" s="1"/>
  <c r="D6229" i="4" s="1"/>
  <c r="D6230" i="4" s="1"/>
  <c r="D6231" i="4" s="1"/>
  <c r="D6232" i="4" s="1"/>
  <c r="D6233" i="4" s="1"/>
  <c r="D6234" i="4" s="1"/>
  <c r="D6235" i="4" s="1"/>
  <c r="D6236" i="4" s="1"/>
  <c r="D6237" i="4" s="1"/>
  <c r="D6238" i="4" s="1"/>
  <c r="D6239" i="4" s="1"/>
  <c r="D6240" i="4" s="1"/>
  <c r="D6241" i="4" s="1"/>
  <c r="D6242" i="4" s="1"/>
  <c r="D6243" i="4" s="1"/>
  <c r="D6244" i="4" s="1"/>
  <c r="D6245" i="4" s="1"/>
  <c r="D6246" i="4" s="1"/>
  <c r="D6247" i="4" s="1"/>
  <c r="D6248" i="4" s="1"/>
  <c r="D6249" i="4" s="1"/>
  <c r="D6250" i="4" s="1"/>
  <c r="D6251" i="4" s="1"/>
  <c r="D6252" i="4" s="1"/>
  <c r="D6253" i="4" s="1"/>
  <c r="D6254" i="4" s="1"/>
  <c r="D6255" i="4" s="1"/>
  <c r="D6256" i="4" s="1"/>
  <c r="D6257" i="4" s="1"/>
  <c r="D6258" i="4" s="1"/>
  <c r="D6259" i="4" s="1"/>
  <c r="D6260" i="4" s="1"/>
  <c r="D6261" i="4" s="1"/>
  <c r="D6262" i="4" s="1"/>
  <c r="D6263" i="4" s="1"/>
  <c r="D6264" i="4" s="1"/>
  <c r="D6265" i="4" s="1"/>
  <c r="D6266" i="4" s="1"/>
  <c r="D6267" i="4" s="1"/>
  <c r="D6268" i="4" s="1"/>
  <c r="D6269" i="4" s="1"/>
  <c r="D6270" i="4" s="1"/>
  <c r="D6271" i="4" s="1"/>
  <c r="D6272" i="4" s="1"/>
  <c r="D6273" i="4" s="1"/>
  <c r="D6274" i="4" s="1"/>
  <c r="D6275" i="4" s="1"/>
  <c r="D6276" i="4" s="1"/>
  <c r="D6277" i="4" s="1"/>
  <c r="D6278" i="4" s="1"/>
  <c r="D6279" i="4" s="1"/>
  <c r="D6280" i="4" s="1"/>
  <c r="D6281" i="4" s="1"/>
  <c r="D6282" i="4" s="1"/>
  <c r="D6283" i="4" s="1"/>
  <c r="D6284" i="4" s="1"/>
  <c r="D6285" i="4" s="1"/>
  <c r="D6286" i="4" s="1"/>
  <c r="D6287" i="4" s="1"/>
  <c r="D6288" i="4" s="1"/>
  <c r="D6289" i="4" s="1"/>
  <c r="D6290" i="4" s="1"/>
  <c r="D6291" i="4" s="1"/>
  <c r="D6292" i="4" s="1"/>
  <c r="D6293" i="4" s="1"/>
  <c r="D6294" i="4" s="1"/>
  <c r="D6295" i="4" s="1"/>
  <c r="D6296" i="4" s="1"/>
  <c r="D6297" i="4" s="1"/>
  <c r="D6298" i="4" s="1"/>
  <c r="D6299" i="4" s="1"/>
  <c r="D6300" i="4" s="1"/>
  <c r="D6301" i="4" s="1"/>
  <c r="D6302" i="4" s="1"/>
  <c r="D6303" i="4" s="1"/>
  <c r="D6304" i="4" s="1"/>
  <c r="D6305" i="4" s="1"/>
  <c r="D6306" i="4" s="1"/>
  <c r="D6307" i="4" s="1"/>
  <c r="D6308" i="4" s="1"/>
  <c r="D6309" i="4" s="1"/>
  <c r="D6310" i="4" s="1"/>
  <c r="D6311" i="4" s="1"/>
  <c r="D6312" i="4" s="1"/>
  <c r="D6313" i="4" s="1"/>
  <c r="D6314" i="4" s="1"/>
  <c r="D6315" i="4" s="1"/>
  <c r="D6316" i="4" s="1"/>
  <c r="D6317" i="4" s="1"/>
  <c r="D6318" i="4" s="1"/>
  <c r="D6319" i="4" s="1"/>
  <c r="D6320" i="4" s="1"/>
  <c r="D6321" i="4" s="1"/>
  <c r="D6322" i="4" s="1"/>
  <c r="D6323" i="4" s="1"/>
  <c r="D6324" i="4" s="1"/>
  <c r="D6325" i="4" s="1"/>
  <c r="D6326" i="4" s="1"/>
  <c r="D6327" i="4" s="1"/>
  <c r="D6328" i="4" s="1"/>
  <c r="D6329" i="4" s="1"/>
  <c r="D6330" i="4" s="1"/>
  <c r="D6331" i="4" s="1"/>
  <c r="D6332" i="4" s="1"/>
  <c r="D6333" i="4" s="1"/>
  <c r="D6334" i="4" s="1"/>
  <c r="D6335" i="4" s="1"/>
  <c r="D6336" i="4" s="1"/>
  <c r="D6337" i="4" s="1"/>
  <c r="D6338" i="4" s="1"/>
  <c r="D6339" i="4" s="1"/>
  <c r="D6340" i="4" s="1"/>
  <c r="D6341" i="4" s="1"/>
  <c r="D6342" i="4" s="1"/>
  <c r="D6343" i="4" s="1"/>
  <c r="D6344" i="4" s="1"/>
  <c r="D6345" i="4" s="1"/>
  <c r="D6346" i="4" s="1"/>
  <c r="D6347" i="4" s="1"/>
  <c r="D6348" i="4" s="1"/>
  <c r="D6349" i="4" s="1"/>
  <c r="D6350" i="4" s="1"/>
  <c r="D6351" i="4" s="1"/>
  <c r="D6352" i="4" s="1"/>
  <c r="D6353" i="4" s="1"/>
  <c r="D6354" i="4" s="1"/>
  <c r="D6355" i="4" s="1"/>
  <c r="D6356" i="4" s="1"/>
  <c r="D6357" i="4" s="1"/>
  <c r="D6358" i="4" s="1"/>
  <c r="D6359" i="4" s="1"/>
  <c r="D6360" i="4" s="1"/>
  <c r="D6361" i="4" s="1"/>
  <c r="D6362" i="4" s="1"/>
  <c r="D6363" i="4" s="1"/>
  <c r="D6364" i="4" s="1"/>
  <c r="D6365" i="4" s="1"/>
  <c r="D6366" i="4" s="1"/>
  <c r="D6367" i="4" s="1"/>
  <c r="D6368" i="4" s="1"/>
  <c r="D6369" i="4" s="1"/>
  <c r="D6370" i="4" s="1"/>
  <c r="D6371" i="4" s="1"/>
  <c r="D6372" i="4" s="1"/>
  <c r="D6373" i="4" s="1"/>
  <c r="D6374" i="4" s="1"/>
  <c r="D6375" i="4" s="1"/>
  <c r="D6376" i="4" s="1"/>
  <c r="D6377" i="4" s="1"/>
  <c r="D6378" i="4" s="1"/>
  <c r="D6379" i="4" s="1"/>
  <c r="D6380" i="4" s="1"/>
  <c r="D6381" i="4" s="1"/>
  <c r="D6382" i="4" s="1"/>
  <c r="D6383" i="4" s="1"/>
  <c r="D6384" i="4" s="1"/>
  <c r="D6385" i="4" s="1"/>
  <c r="D6386" i="4" s="1"/>
  <c r="D6387" i="4" s="1"/>
  <c r="D6388" i="4" s="1"/>
  <c r="D6389" i="4" s="1"/>
  <c r="D6390" i="4" s="1"/>
  <c r="D6391" i="4" s="1"/>
  <c r="D6392" i="4" s="1"/>
  <c r="D6393" i="4" s="1"/>
  <c r="D6394" i="4" s="1"/>
  <c r="D6395" i="4" s="1"/>
  <c r="D6396" i="4" s="1"/>
  <c r="D6397" i="4" s="1"/>
  <c r="D6398" i="4" s="1"/>
  <c r="D6399" i="4" s="1"/>
  <c r="D6400" i="4" s="1"/>
  <c r="D6401" i="4" s="1"/>
  <c r="D6402" i="4" s="1"/>
  <c r="D6403" i="4" s="1"/>
  <c r="D6404" i="4" s="1"/>
  <c r="D6405" i="4" s="1"/>
  <c r="D6406" i="4" s="1"/>
  <c r="D6407" i="4" s="1"/>
  <c r="D6408" i="4" s="1"/>
  <c r="D6409" i="4" s="1"/>
  <c r="D6410" i="4" s="1"/>
  <c r="D6411" i="4" s="1"/>
  <c r="D6412" i="4" s="1"/>
  <c r="D6413" i="4" s="1"/>
  <c r="D6414" i="4" s="1"/>
  <c r="D6415" i="4" s="1"/>
  <c r="D6416" i="4" s="1"/>
  <c r="D6417" i="4" s="1"/>
  <c r="D6418" i="4" s="1"/>
  <c r="D6419" i="4" s="1"/>
  <c r="D6420" i="4" s="1"/>
  <c r="D6421" i="4" s="1"/>
  <c r="D6422" i="4" s="1"/>
  <c r="D6423" i="4" s="1"/>
  <c r="D6424" i="4" s="1"/>
  <c r="D6425" i="4" s="1"/>
  <c r="D6426" i="4" s="1"/>
  <c r="D6427" i="4" s="1"/>
  <c r="D6428" i="4" s="1"/>
  <c r="D6429" i="4" s="1"/>
  <c r="D6430" i="4" s="1"/>
  <c r="D6431" i="4" s="1"/>
  <c r="D6432" i="4" s="1"/>
  <c r="D6433" i="4" s="1"/>
  <c r="D6434" i="4" s="1"/>
  <c r="D6435" i="4" s="1"/>
  <c r="D6436" i="4" s="1"/>
  <c r="D6437" i="4" s="1"/>
  <c r="D6438" i="4" s="1"/>
  <c r="D6439" i="4" s="1"/>
  <c r="D6440" i="4" s="1"/>
  <c r="D6441" i="4" s="1"/>
  <c r="D6442" i="4" s="1"/>
  <c r="D6443" i="4" s="1"/>
  <c r="D6444" i="4" s="1"/>
  <c r="D6445" i="4" s="1"/>
  <c r="D6446" i="4" s="1"/>
  <c r="D6447" i="4" s="1"/>
  <c r="D6448" i="4" s="1"/>
  <c r="D6449" i="4" s="1"/>
  <c r="D6450" i="4" s="1"/>
  <c r="D6451" i="4" s="1"/>
  <c r="D6452" i="4" s="1"/>
  <c r="D6453" i="4" s="1"/>
  <c r="D6454" i="4" s="1"/>
  <c r="D6455" i="4" s="1"/>
  <c r="D6456" i="4" s="1"/>
  <c r="D6457" i="4" s="1"/>
  <c r="D6458" i="4" s="1"/>
  <c r="D6459" i="4" s="1"/>
  <c r="D6460" i="4" s="1"/>
  <c r="D6461" i="4" s="1"/>
  <c r="D6462" i="4" s="1"/>
  <c r="D6463" i="4" s="1"/>
  <c r="D6464" i="4" s="1"/>
  <c r="D6465" i="4" s="1"/>
  <c r="D6466" i="4" s="1"/>
  <c r="D6467" i="4" s="1"/>
  <c r="D6468" i="4" s="1"/>
  <c r="D6469" i="4" s="1"/>
  <c r="D6470" i="4" s="1"/>
  <c r="D6471" i="4" s="1"/>
  <c r="D6472" i="4" s="1"/>
  <c r="D6473" i="4" s="1"/>
  <c r="D6474" i="4" s="1"/>
  <c r="D6475" i="4" s="1"/>
  <c r="D6476" i="4" s="1"/>
  <c r="D6477" i="4" s="1"/>
  <c r="D6478" i="4" s="1"/>
  <c r="D6479" i="4" s="1"/>
  <c r="D6480" i="4" s="1"/>
  <c r="D6481" i="4" s="1"/>
  <c r="D6482" i="4" s="1"/>
  <c r="D6483" i="4" s="1"/>
  <c r="D6484" i="4" s="1"/>
  <c r="D6485" i="4" s="1"/>
  <c r="D6486" i="4" s="1"/>
  <c r="D6487" i="4" s="1"/>
  <c r="D6488" i="4" s="1"/>
  <c r="D6489" i="4" s="1"/>
  <c r="D6490" i="4" s="1"/>
  <c r="D6491" i="4" s="1"/>
  <c r="D6492" i="4" s="1"/>
  <c r="D6493" i="4" s="1"/>
  <c r="D6494" i="4" s="1"/>
  <c r="D6495" i="4" s="1"/>
  <c r="D6496" i="4" s="1"/>
  <c r="D6497" i="4" s="1"/>
  <c r="D6498" i="4" s="1"/>
  <c r="D6499" i="4" s="1"/>
  <c r="D6500" i="4" s="1"/>
  <c r="D6501" i="4" s="1"/>
  <c r="D6502" i="4" s="1"/>
  <c r="D6503" i="4" s="1"/>
  <c r="D6504" i="4" s="1"/>
  <c r="D6505" i="4" s="1"/>
  <c r="D6506" i="4" s="1"/>
  <c r="D6507" i="4" s="1"/>
  <c r="D6508" i="4" s="1"/>
  <c r="D6509" i="4" s="1"/>
  <c r="D6510" i="4" s="1"/>
  <c r="D6511" i="4" s="1"/>
  <c r="D6512" i="4" s="1"/>
  <c r="D6513" i="4" s="1"/>
  <c r="D6514" i="4" s="1"/>
  <c r="D6515" i="4" s="1"/>
  <c r="D6516" i="4" s="1"/>
  <c r="D6517" i="4" s="1"/>
  <c r="D6518" i="4" s="1"/>
  <c r="D6519" i="4" s="1"/>
  <c r="D6520" i="4" s="1"/>
  <c r="D6521" i="4" s="1"/>
  <c r="D6522" i="4" s="1"/>
  <c r="D6523" i="4" s="1"/>
  <c r="D6524" i="4" s="1"/>
  <c r="D6525" i="4" s="1"/>
  <c r="D6526" i="4" s="1"/>
  <c r="D6527" i="4" s="1"/>
  <c r="D6528" i="4" s="1"/>
  <c r="D6529" i="4" s="1"/>
  <c r="D6530" i="4" s="1"/>
  <c r="D6531" i="4" s="1"/>
  <c r="D6532" i="4" s="1"/>
  <c r="D6533" i="4" s="1"/>
  <c r="D6534" i="4" s="1"/>
  <c r="D6535" i="4" s="1"/>
  <c r="D6536" i="4" s="1"/>
  <c r="D6537" i="4" s="1"/>
  <c r="D6538" i="4" s="1"/>
  <c r="D6539" i="4" s="1"/>
  <c r="D6540" i="4" s="1"/>
  <c r="D6541" i="4" s="1"/>
  <c r="D6542" i="4" s="1"/>
  <c r="D6543" i="4" s="1"/>
  <c r="D6544" i="4" s="1"/>
  <c r="D6545" i="4" s="1"/>
  <c r="D6546" i="4" s="1"/>
  <c r="D6547" i="4" s="1"/>
  <c r="D6548" i="4" s="1"/>
  <c r="D6549" i="4" s="1"/>
  <c r="D6550" i="4" s="1"/>
  <c r="D6551" i="4" s="1"/>
  <c r="D6552" i="4" s="1"/>
  <c r="D6553" i="4" s="1"/>
  <c r="D6554" i="4" s="1"/>
  <c r="D6555" i="4" s="1"/>
  <c r="D6556" i="4" s="1"/>
  <c r="D6557" i="4" s="1"/>
  <c r="D6558" i="4" s="1"/>
  <c r="D6559" i="4" s="1"/>
  <c r="D6560" i="4" s="1"/>
  <c r="D6561" i="4" s="1"/>
  <c r="D6562" i="4" s="1"/>
  <c r="D6563" i="4" s="1"/>
  <c r="D6564" i="4" s="1"/>
  <c r="D6565" i="4" s="1"/>
  <c r="D6566" i="4" s="1"/>
  <c r="D6567" i="4" s="1"/>
  <c r="D6568" i="4" s="1"/>
  <c r="D6569" i="4" s="1"/>
  <c r="D6570" i="4" s="1"/>
  <c r="D6571" i="4" s="1"/>
  <c r="D6572" i="4" s="1"/>
  <c r="D6573" i="4" s="1"/>
  <c r="D6574" i="4" s="1"/>
  <c r="D6575" i="4" s="1"/>
  <c r="D6576" i="4" s="1"/>
  <c r="D6577" i="4" s="1"/>
  <c r="D6578" i="4" s="1"/>
  <c r="D6579" i="4" s="1"/>
  <c r="D6580" i="4" s="1"/>
  <c r="D6581" i="4" s="1"/>
  <c r="D6582" i="4" s="1"/>
  <c r="D6583" i="4" s="1"/>
  <c r="D6584" i="4" s="1"/>
  <c r="D6585" i="4" s="1"/>
  <c r="D6586" i="4" s="1"/>
  <c r="D6587" i="4" s="1"/>
  <c r="D6588" i="4" s="1"/>
  <c r="D6589" i="4" s="1"/>
  <c r="D6590" i="4" s="1"/>
  <c r="D6591" i="4" s="1"/>
  <c r="D6592" i="4" s="1"/>
  <c r="D6593" i="4" s="1"/>
  <c r="D6594" i="4" s="1"/>
  <c r="D6595" i="4" s="1"/>
  <c r="D6596" i="4" s="1"/>
  <c r="D6597" i="4" s="1"/>
  <c r="D6598" i="4" s="1"/>
  <c r="D6599" i="4" s="1"/>
  <c r="D6600" i="4" s="1"/>
  <c r="D6601" i="4" s="1"/>
  <c r="D6602" i="4" s="1"/>
  <c r="D6603" i="4" s="1"/>
  <c r="D6604" i="4" s="1"/>
  <c r="D6605" i="4" s="1"/>
  <c r="D6606" i="4" s="1"/>
  <c r="D6607" i="4" s="1"/>
  <c r="D6608" i="4" s="1"/>
  <c r="D6609" i="4" s="1"/>
  <c r="D6610" i="4" s="1"/>
  <c r="D6611" i="4" s="1"/>
  <c r="D6612" i="4" s="1"/>
  <c r="D6613" i="4" s="1"/>
  <c r="D6614" i="4" s="1"/>
  <c r="D6615" i="4" s="1"/>
  <c r="D6616" i="4" s="1"/>
  <c r="D6617" i="4" s="1"/>
  <c r="D6618" i="4" s="1"/>
  <c r="D6619" i="4" s="1"/>
  <c r="D6620" i="4" s="1"/>
  <c r="D6621" i="4" s="1"/>
  <c r="D6622" i="4" s="1"/>
  <c r="D6623" i="4" s="1"/>
  <c r="D6624" i="4" s="1"/>
  <c r="D6625" i="4" s="1"/>
  <c r="D6626" i="4" s="1"/>
  <c r="D6627" i="4" s="1"/>
  <c r="D6628" i="4" s="1"/>
  <c r="D6629" i="4" s="1"/>
  <c r="D6630" i="4" s="1"/>
  <c r="D6631" i="4" s="1"/>
  <c r="D6632" i="4" s="1"/>
  <c r="D6633" i="4" s="1"/>
  <c r="D6634" i="4" s="1"/>
  <c r="D6635" i="4" s="1"/>
  <c r="D6636" i="4" s="1"/>
  <c r="D6637" i="4" s="1"/>
  <c r="D6638" i="4" s="1"/>
  <c r="D6639" i="4" s="1"/>
  <c r="D6640" i="4" s="1"/>
  <c r="D6641" i="4" s="1"/>
  <c r="D6642" i="4" s="1"/>
  <c r="D6643" i="4" s="1"/>
  <c r="D6644" i="4" s="1"/>
  <c r="D6645" i="4" s="1"/>
  <c r="D6646" i="4" s="1"/>
  <c r="D6647" i="4" s="1"/>
  <c r="D6648" i="4" s="1"/>
  <c r="D6649" i="4" s="1"/>
  <c r="D6650" i="4" s="1"/>
  <c r="D6651" i="4" s="1"/>
  <c r="D6652" i="4" s="1"/>
  <c r="D6653" i="4" s="1"/>
  <c r="D6654" i="4" s="1"/>
  <c r="D6655" i="4" s="1"/>
  <c r="D6656" i="4" s="1"/>
  <c r="D6657" i="4" s="1"/>
  <c r="D6658" i="4" s="1"/>
  <c r="D6659" i="4" s="1"/>
  <c r="D6660" i="4" s="1"/>
  <c r="D6661" i="4" s="1"/>
  <c r="D6662" i="4" s="1"/>
  <c r="D6663" i="4" s="1"/>
  <c r="D6664" i="4" s="1"/>
  <c r="D6665" i="4" s="1"/>
  <c r="D6666" i="4" s="1"/>
  <c r="D6667" i="4" s="1"/>
  <c r="D6668" i="4" s="1"/>
  <c r="D6669" i="4" s="1"/>
  <c r="D6670" i="4" s="1"/>
  <c r="D6671" i="4" s="1"/>
  <c r="D6672" i="4" s="1"/>
  <c r="D6673" i="4" s="1"/>
  <c r="D6674" i="4" s="1"/>
  <c r="D6675" i="4" s="1"/>
  <c r="D6676" i="4" s="1"/>
  <c r="D6677" i="4" s="1"/>
  <c r="D6678" i="4" s="1"/>
  <c r="D6679" i="4" s="1"/>
  <c r="D6680" i="4" s="1"/>
  <c r="D6681" i="4" s="1"/>
  <c r="D6682" i="4" s="1"/>
  <c r="D6683" i="4" s="1"/>
  <c r="D6684" i="4" s="1"/>
  <c r="D6685" i="4" s="1"/>
  <c r="D6686" i="4" s="1"/>
  <c r="D6687" i="4" s="1"/>
  <c r="D6688" i="4" s="1"/>
  <c r="D6689" i="4" s="1"/>
  <c r="D6690" i="4" s="1"/>
  <c r="D6691" i="4" s="1"/>
  <c r="D6692" i="4" s="1"/>
  <c r="D6693" i="4" s="1"/>
  <c r="D6694" i="4" s="1"/>
  <c r="D6695" i="4" s="1"/>
  <c r="D6696" i="4" s="1"/>
  <c r="D6697" i="4" s="1"/>
  <c r="D6698" i="4" s="1"/>
  <c r="D6699" i="4" s="1"/>
  <c r="D6700" i="4" s="1"/>
  <c r="D6701" i="4" s="1"/>
  <c r="D6702" i="4" s="1"/>
  <c r="D6703" i="4" s="1"/>
  <c r="D6704" i="4" s="1"/>
  <c r="D6705" i="4" s="1"/>
  <c r="D6706" i="4" s="1"/>
  <c r="D6707" i="4" s="1"/>
  <c r="D6708" i="4" s="1"/>
  <c r="D6709" i="4" s="1"/>
  <c r="D6710" i="4" s="1"/>
  <c r="D6711" i="4" s="1"/>
  <c r="D6712" i="4" s="1"/>
  <c r="D6713" i="4" s="1"/>
  <c r="D6714" i="4" s="1"/>
  <c r="D6715" i="4" s="1"/>
  <c r="D6716" i="4" s="1"/>
  <c r="D6717" i="4" s="1"/>
  <c r="D6718" i="4" s="1"/>
  <c r="D6719" i="4" s="1"/>
  <c r="D6720" i="4" s="1"/>
  <c r="D6721" i="4" s="1"/>
  <c r="D6722" i="4" s="1"/>
  <c r="D6723" i="4" s="1"/>
  <c r="D6724" i="4" s="1"/>
  <c r="D6725" i="4" s="1"/>
  <c r="D6726" i="4" s="1"/>
  <c r="D6727" i="4" s="1"/>
  <c r="D6728" i="4" s="1"/>
  <c r="D6729" i="4" s="1"/>
  <c r="D6730" i="4" s="1"/>
  <c r="D6731" i="4" s="1"/>
  <c r="D6732" i="4" s="1"/>
  <c r="D6733" i="4" s="1"/>
  <c r="D6734" i="4" s="1"/>
  <c r="D6735" i="4" s="1"/>
  <c r="D6736" i="4" s="1"/>
  <c r="D6737" i="4" s="1"/>
  <c r="D6738" i="4" s="1"/>
  <c r="D6739" i="4" s="1"/>
  <c r="D6740" i="4" s="1"/>
  <c r="D6741" i="4" s="1"/>
  <c r="D6742" i="4" s="1"/>
  <c r="D6743" i="4" s="1"/>
  <c r="D6744" i="4" s="1"/>
  <c r="D6745" i="4" s="1"/>
  <c r="D6746" i="4" s="1"/>
  <c r="D6747" i="4" s="1"/>
  <c r="D6748" i="4" s="1"/>
  <c r="D6749" i="4" s="1"/>
  <c r="D6750" i="4" s="1"/>
  <c r="D6751" i="4" s="1"/>
  <c r="D6752" i="4" s="1"/>
  <c r="D6753" i="4" s="1"/>
  <c r="D6754" i="4" s="1"/>
  <c r="D6755" i="4" s="1"/>
  <c r="D6756" i="4" s="1"/>
  <c r="D6757" i="4" s="1"/>
  <c r="D6758" i="4" s="1"/>
  <c r="D6759" i="4" s="1"/>
  <c r="D6760" i="4" s="1"/>
  <c r="D6761" i="4" s="1"/>
  <c r="D6762" i="4" s="1"/>
  <c r="D6763" i="4" s="1"/>
  <c r="D6764" i="4" s="1"/>
  <c r="D6765" i="4" s="1"/>
  <c r="D6766" i="4" s="1"/>
  <c r="D6767" i="4" s="1"/>
  <c r="D6768" i="4" s="1"/>
  <c r="D6769" i="4" s="1"/>
  <c r="D6770" i="4" s="1"/>
  <c r="D6771" i="4" s="1"/>
  <c r="D6772" i="4" s="1"/>
  <c r="D6773" i="4" s="1"/>
  <c r="D6774" i="4" s="1"/>
  <c r="D6775" i="4" s="1"/>
  <c r="D6776" i="4" s="1"/>
  <c r="D6777" i="4" s="1"/>
  <c r="D6778" i="4" s="1"/>
  <c r="D6779" i="4" s="1"/>
  <c r="D6780" i="4" s="1"/>
  <c r="D6781" i="4" s="1"/>
  <c r="D6782" i="4" s="1"/>
  <c r="D6783" i="4" s="1"/>
  <c r="D6784" i="4" s="1"/>
  <c r="D6785" i="4" s="1"/>
  <c r="D6786" i="4" s="1"/>
  <c r="D6787" i="4" s="1"/>
  <c r="D6788" i="4" s="1"/>
  <c r="D6789" i="4" s="1"/>
  <c r="D6790" i="4" s="1"/>
  <c r="D6791" i="4" s="1"/>
  <c r="D6792" i="4" s="1"/>
  <c r="D6793" i="4" s="1"/>
  <c r="D6794" i="4" s="1"/>
  <c r="D6795" i="4" s="1"/>
  <c r="D6796" i="4" s="1"/>
  <c r="D6797" i="4" s="1"/>
  <c r="D6798" i="4" s="1"/>
  <c r="D6799" i="4" s="1"/>
  <c r="D6800" i="4" s="1"/>
  <c r="D6801" i="4" s="1"/>
  <c r="D6802" i="4" s="1"/>
  <c r="D6803" i="4" s="1"/>
  <c r="D6804" i="4" s="1"/>
  <c r="D6805" i="4" s="1"/>
  <c r="D6806" i="4" s="1"/>
  <c r="D6807" i="4" s="1"/>
  <c r="D6808" i="4" s="1"/>
  <c r="D6809" i="4" s="1"/>
  <c r="D6810" i="4" s="1"/>
  <c r="D6811" i="4" s="1"/>
  <c r="D6812" i="4" s="1"/>
  <c r="D6813" i="4" s="1"/>
  <c r="D6814" i="4" s="1"/>
  <c r="D6815" i="4" s="1"/>
  <c r="D6816" i="4" s="1"/>
  <c r="D6817" i="4" s="1"/>
  <c r="D6818" i="4" s="1"/>
  <c r="D6819" i="4" s="1"/>
  <c r="D6820" i="4" s="1"/>
  <c r="D6821" i="4" s="1"/>
  <c r="D6822" i="4" s="1"/>
  <c r="D6823" i="4" s="1"/>
  <c r="D6824" i="4" s="1"/>
  <c r="D6825" i="4" s="1"/>
  <c r="D6826" i="4" s="1"/>
  <c r="D6827" i="4" s="1"/>
  <c r="D6828" i="4" s="1"/>
  <c r="D6829" i="4" s="1"/>
  <c r="D6830" i="4" s="1"/>
  <c r="D6831" i="4" s="1"/>
  <c r="D6832" i="4" s="1"/>
  <c r="D6833" i="4" s="1"/>
  <c r="D6834" i="4" s="1"/>
  <c r="D6835" i="4" s="1"/>
  <c r="D6836" i="4" s="1"/>
  <c r="D6837" i="4" s="1"/>
  <c r="D6838" i="4" s="1"/>
  <c r="D6839" i="4" s="1"/>
  <c r="D6840" i="4" s="1"/>
  <c r="D6841" i="4" s="1"/>
  <c r="D6842" i="4" s="1"/>
  <c r="D6843" i="4" s="1"/>
  <c r="D6844" i="4" s="1"/>
  <c r="D6845" i="4" s="1"/>
  <c r="D6846" i="4" s="1"/>
  <c r="D6847" i="4" s="1"/>
  <c r="D6848" i="4" s="1"/>
  <c r="D6849" i="4" s="1"/>
  <c r="D6850" i="4" s="1"/>
  <c r="D6851" i="4" s="1"/>
  <c r="D6852" i="4" s="1"/>
  <c r="D6853" i="4" s="1"/>
  <c r="D6854" i="4" s="1"/>
  <c r="D6855" i="4" s="1"/>
  <c r="D6856" i="4" s="1"/>
  <c r="D6857" i="4" s="1"/>
  <c r="D6858" i="4" s="1"/>
  <c r="D6859" i="4" s="1"/>
  <c r="D6860" i="4" s="1"/>
  <c r="D6861" i="4" s="1"/>
  <c r="D6862" i="4" s="1"/>
  <c r="D6863" i="4" s="1"/>
  <c r="D6864" i="4" s="1"/>
  <c r="D6865" i="4" s="1"/>
  <c r="D6866" i="4" s="1"/>
  <c r="D6867" i="4" s="1"/>
  <c r="D6868" i="4" s="1"/>
  <c r="D6869" i="4" s="1"/>
  <c r="D6870" i="4" s="1"/>
  <c r="D6871" i="4" s="1"/>
  <c r="D6872" i="4" s="1"/>
  <c r="D6873" i="4" s="1"/>
  <c r="D6874" i="4" s="1"/>
  <c r="D6875" i="4" s="1"/>
  <c r="D6876" i="4" s="1"/>
  <c r="D6877" i="4" s="1"/>
  <c r="D6878" i="4" s="1"/>
  <c r="D6879" i="4" s="1"/>
  <c r="D6880" i="4" s="1"/>
  <c r="D6881" i="4" s="1"/>
  <c r="D6882" i="4" s="1"/>
  <c r="D6883" i="4" s="1"/>
  <c r="D6884" i="4" s="1"/>
  <c r="D6885" i="4" s="1"/>
  <c r="D6886" i="4" s="1"/>
  <c r="D6887" i="4" s="1"/>
  <c r="D6888" i="4" s="1"/>
  <c r="D6889" i="4" s="1"/>
  <c r="D6890" i="4" s="1"/>
  <c r="D6891" i="4" s="1"/>
  <c r="D6892" i="4" s="1"/>
  <c r="D6893" i="4" s="1"/>
  <c r="D6894" i="4" s="1"/>
  <c r="D6895" i="4" s="1"/>
  <c r="D6896" i="4" s="1"/>
  <c r="D6897" i="4" s="1"/>
  <c r="D6898" i="4" s="1"/>
  <c r="D6899" i="4" s="1"/>
  <c r="D6900" i="4" s="1"/>
  <c r="D6901" i="4" s="1"/>
  <c r="D6902" i="4" s="1"/>
  <c r="D6903" i="4" s="1"/>
  <c r="D6904" i="4" s="1"/>
  <c r="D6905" i="4" s="1"/>
  <c r="D6906" i="4" s="1"/>
  <c r="D6907" i="4" s="1"/>
  <c r="D6908" i="4" s="1"/>
  <c r="D6909" i="4" s="1"/>
  <c r="D6910" i="4" s="1"/>
  <c r="D6911" i="4" s="1"/>
  <c r="D6912" i="4" s="1"/>
  <c r="D6913" i="4" s="1"/>
  <c r="D6914" i="4" s="1"/>
  <c r="D6915" i="4" s="1"/>
  <c r="D6916" i="4" s="1"/>
  <c r="D6917" i="4" s="1"/>
  <c r="D6918" i="4" s="1"/>
  <c r="D6919" i="4" s="1"/>
  <c r="D6920" i="4" s="1"/>
  <c r="D6921" i="4" s="1"/>
  <c r="D6922" i="4" s="1"/>
  <c r="D6923" i="4" s="1"/>
  <c r="D6924" i="4" s="1"/>
  <c r="D6925" i="4" s="1"/>
  <c r="D6926" i="4" s="1"/>
  <c r="D6927" i="4" s="1"/>
  <c r="D6928" i="4" s="1"/>
  <c r="D6929" i="4" s="1"/>
  <c r="D6930" i="4" s="1"/>
  <c r="D6931" i="4" s="1"/>
  <c r="D6932" i="4" s="1"/>
  <c r="D6933" i="4" s="1"/>
  <c r="D6934" i="4" s="1"/>
  <c r="D6935" i="4" s="1"/>
  <c r="D6936" i="4" s="1"/>
  <c r="D6937" i="4" s="1"/>
  <c r="D6938" i="4" s="1"/>
  <c r="D6939" i="4" s="1"/>
  <c r="D6940" i="4" s="1"/>
  <c r="D6941" i="4" s="1"/>
  <c r="D6942" i="4" s="1"/>
  <c r="D6943" i="4" s="1"/>
  <c r="D6944" i="4" s="1"/>
  <c r="D6945" i="4" s="1"/>
  <c r="D6946" i="4" s="1"/>
  <c r="D6947" i="4" s="1"/>
  <c r="D6948" i="4" s="1"/>
  <c r="D6949" i="4" s="1"/>
  <c r="D6950" i="4" s="1"/>
  <c r="D6951" i="4" s="1"/>
  <c r="D6952" i="4" s="1"/>
  <c r="D6953" i="4" s="1"/>
  <c r="D6954" i="4" s="1"/>
  <c r="D6955" i="4" s="1"/>
  <c r="D6956" i="4" s="1"/>
  <c r="D6957" i="4" s="1"/>
  <c r="D6958" i="4" s="1"/>
  <c r="D6959" i="4" s="1"/>
  <c r="D6960" i="4" s="1"/>
  <c r="D6961" i="4" s="1"/>
  <c r="D6962" i="4" s="1"/>
  <c r="D6963" i="4" s="1"/>
  <c r="D6964" i="4" s="1"/>
  <c r="D6965" i="4" s="1"/>
  <c r="D6966" i="4" s="1"/>
  <c r="D6967" i="4" s="1"/>
  <c r="D6968" i="4" s="1"/>
  <c r="D6969" i="4" s="1"/>
  <c r="D6970" i="4" s="1"/>
  <c r="D6971" i="4" s="1"/>
  <c r="D6972" i="4" s="1"/>
  <c r="D6973" i="4" s="1"/>
  <c r="D6974" i="4" s="1"/>
  <c r="D6975" i="4" s="1"/>
  <c r="D6976" i="4" s="1"/>
  <c r="D6977" i="4" s="1"/>
  <c r="D6978" i="4" s="1"/>
  <c r="D6979" i="4" s="1"/>
  <c r="D6980" i="4" s="1"/>
  <c r="D6981" i="4" s="1"/>
  <c r="D6982" i="4" s="1"/>
  <c r="D6983" i="4" s="1"/>
  <c r="D6984" i="4" s="1"/>
  <c r="D6985" i="4" s="1"/>
  <c r="D6986" i="4" s="1"/>
  <c r="D6987" i="4" s="1"/>
  <c r="D6988" i="4" s="1"/>
  <c r="D6989" i="4" s="1"/>
  <c r="D6990" i="4" s="1"/>
  <c r="D6991" i="4" s="1"/>
  <c r="D6992" i="4" s="1"/>
  <c r="D6993" i="4" s="1"/>
  <c r="D6994" i="4" s="1"/>
  <c r="D6995" i="4" s="1"/>
  <c r="D6996" i="4" s="1"/>
  <c r="D6997" i="4" s="1"/>
  <c r="D6998" i="4" s="1"/>
  <c r="D6999" i="4" s="1"/>
  <c r="D7000" i="4" s="1"/>
  <c r="D7001" i="4" s="1"/>
  <c r="D7002" i="4" s="1"/>
  <c r="D7003" i="4" s="1"/>
  <c r="D7004" i="4" s="1"/>
  <c r="D7005" i="4" s="1"/>
  <c r="D7006" i="4" s="1"/>
  <c r="D7007" i="4" s="1"/>
  <c r="D7008" i="4" s="1"/>
  <c r="D7009" i="4" s="1"/>
  <c r="D7010" i="4" s="1"/>
  <c r="D7011" i="4" s="1"/>
  <c r="D7012" i="4" s="1"/>
  <c r="D7013" i="4" s="1"/>
  <c r="D7014" i="4" s="1"/>
  <c r="D7015" i="4" s="1"/>
  <c r="D7016" i="4" s="1"/>
  <c r="D7017" i="4" s="1"/>
  <c r="D7018" i="4" s="1"/>
  <c r="D7019" i="4" s="1"/>
  <c r="D7020" i="4" s="1"/>
  <c r="D7021" i="4" s="1"/>
  <c r="D7022" i="4" s="1"/>
  <c r="D7023" i="4" s="1"/>
  <c r="D7024" i="4" s="1"/>
  <c r="D7025" i="4" s="1"/>
  <c r="D7026" i="4" s="1"/>
  <c r="D7027" i="4" s="1"/>
  <c r="D7028" i="4" s="1"/>
  <c r="D7029" i="4" s="1"/>
  <c r="D7030" i="4" s="1"/>
  <c r="D7031" i="4" s="1"/>
  <c r="D7032" i="4" s="1"/>
  <c r="D7033" i="4" s="1"/>
  <c r="D7034" i="4" s="1"/>
  <c r="D7035" i="4" s="1"/>
  <c r="D7036" i="4" s="1"/>
  <c r="D7037" i="4" s="1"/>
  <c r="D7038" i="4" s="1"/>
  <c r="D7039" i="4" s="1"/>
  <c r="D7040" i="4" s="1"/>
  <c r="D7041" i="4" s="1"/>
  <c r="D7042" i="4" s="1"/>
  <c r="D7043" i="4" s="1"/>
  <c r="D7044" i="4" s="1"/>
  <c r="D7045" i="4" s="1"/>
  <c r="D7046" i="4" s="1"/>
  <c r="D7047" i="4" s="1"/>
  <c r="D7048" i="4" s="1"/>
  <c r="D7049" i="4" s="1"/>
  <c r="D7050" i="4" s="1"/>
  <c r="D7051" i="4" s="1"/>
  <c r="D7052" i="4" s="1"/>
  <c r="D7053" i="4" s="1"/>
  <c r="D7054" i="4" s="1"/>
  <c r="D7055" i="4" s="1"/>
  <c r="D7056" i="4" s="1"/>
  <c r="D7057" i="4" s="1"/>
  <c r="D7058" i="4" s="1"/>
  <c r="D7059" i="4" s="1"/>
  <c r="D7060" i="4" s="1"/>
  <c r="D7061" i="4" s="1"/>
  <c r="D7062" i="4" s="1"/>
  <c r="D7063" i="4" s="1"/>
  <c r="D7064" i="4" s="1"/>
  <c r="D7065" i="4" s="1"/>
  <c r="D7066" i="4" s="1"/>
  <c r="D7067" i="4" s="1"/>
  <c r="D7068" i="4" s="1"/>
  <c r="D7069" i="4" s="1"/>
  <c r="D7070" i="4" s="1"/>
  <c r="D7071" i="4" s="1"/>
  <c r="D7072" i="4" s="1"/>
  <c r="D7073" i="4" s="1"/>
  <c r="D7074" i="4" s="1"/>
  <c r="D7075" i="4" s="1"/>
  <c r="D7076" i="4" s="1"/>
  <c r="D7077" i="4" s="1"/>
  <c r="D7078" i="4" s="1"/>
  <c r="D7079" i="4" s="1"/>
  <c r="D7080" i="4" s="1"/>
  <c r="D7081" i="4" s="1"/>
  <c r="D7082" i="4" s="1"/>
  <c r="D7083" i="4" s="1"/>
  <c r="D7084" i="4" s="1"/>
  <c r="D7085" i="4" s="1"/>
  <c r="D7086" i="4" s="1"/>
  <c r="D7087" i="4" s="1"/>
  <c r="D7088" i="4" s="1"/>
  <c r="D7089" i="4" s="1"/>
  <c r="D7090" i="4" s="1"/>
  <c r="D7091" i="4" s="1"/>
  <c r="D7092" i="4" s="1"/>
  <c r="D7093" i="4" s="1"/>
  <c r="D7094" i="4" s="1"/>
  <c r="D7095" i="4" s="1"/>
  <c r="D7096" i="4" s="1"/>
  <c r="D7097" i="4" s="1"/>
  <c r="D7098" i="4" s="1"/>
  <c r="D7099" i="4" s="1"/>
  <c r="D7100" i="4" s="1"/>
  <c r="D7101" i="4" s="1"/>
  <c r="D7102" i="4" s="1"/>
  <c r="D7103" i="4" s="1"/>
  <c r="D7104" i="4" s="1"/>
  <c r="D7105" i="4" s="1"/>
  <c r="D7106" i="4" s="1"/>
  <c r="D7107" i="4" s="1"/>
  <c r="D7108" i="4" s="1"/>
  <c r="D7109" i="4" s="1"/>
  <c r="D7110" i="4" s="1"/>
  <c r="D7111" i="4" s="1"/>
  <c r="D7112" i="4" s="1"/>
  <c r="D7113" i="4" s="1"/>
  <c r="D7114" i="4" s="1"/>
  <c r="D7115" i="4" s="1"/>
  <c r="D7116" i="4" s="1"/>
  <c r="D7117" i="4" s="1"/>
  <c r="D7118" i="4" s="1"/>
  <c r="D7119" i="4" s="1"/>
  <c r="D7120" i="4" s="1"/>
  <c r="D7121" i="4" s="1"/>
  <c r="D7122" i="4" s="1"/>
  <c r="D7123" i="4" s="1"/>
  <c r="D7124" i="4" s="1"/>
  <c r="D7125" i="4" s="1"/>
  <c r="D7126" i="4" s="1"/>
  <c r="D7127" i="4" s="1"/>
  <c r="D7128" i="4" s="1"/>
  <c r="D7129" i="4" s="1"/>
  <c r="D7130" i="4" s="1"/>
  <c r="D7131" i="4" s="1"/>
  <c r="D7132" i="4" s="1"/>
  <c r="D7133" i="4" s="1"/>
  <c r="D7134" i="4" s="1"/>
  <c r="D7135" i="4" s="1"/>
  <c r="D7136" i="4" s="1"/>
  <c r="D7137" i="4" s="1"/>
  <c r="D7138" i="4" s="1"/>
  <c r="D7139" i="4" s="1"/>
  <c r="D7140" i="4" s="1"/>
  <c r="D7141" i="4" s="1"/>
  <c r="D7142" i="4" s="1"/>
  <c r="D7143" i="4" s="1"/>
  <c r="D7144" i="4" s="1"/>
  <c r="D7145" i="4" s="1"/>
  <c r="D7146" i="4" s="1"/>
  <c r="D7147" i="4" s="1"/>
  <c r="D7148" i="4" s="1"/>
  <c r="D7149" i="4" s="1"/>
  <c r="D7150" i="4" s="1"/>
  <c r="D7151" i="4" s="1"/>
  <c r="D7152" i="4" s="1"/>
  <c r="D7153" i="4" s="1"/>
  <c r="D7154" i="4" s="1"/>
  <c r="D7155" i="4" s="1"/>
  <c r="D7156" i="4" s="1"/>
  <c r="D7157" i="4" s="1"/>
  <c r="D7158" i="4" s="1"/>
  <c r="D7159" i="4" s="1"/>
  <c r="D7160" i="4" s="1"/>
  <c r="D7161" i="4" s="1"/>
  <c r="D7162" i="4" s="1"/>
  <c r="D7163" i="4" s="1"/>
  <c r="D7164" i="4" s="1"/>
  <c r="D7165" i="4" s="1"/>
  <c r="D7166" i="4" s="1"/>
  <c r="D7167" i="4" s="1"/>
  <c r="D7168" i="4" s="1"/>
  <c r="D7169" i="4" s="1"/>
  <c r="D7170" i="4" s="1"/>
  <c r="D7171" i="4" s="1"/>
  <c r="D7172" i="4" s="1"/>
  <c r="D7173" i="4" s="1"/>
  <c r="D7174" i="4" s="1"/>
  <c r="D7175" i="4" s="1"/>
  <c r="D7176" i="4" s="1"/>
  <c r="D7177" i="4" s="1"/>
  <c r="D7178" i="4" s="1"/>
  <c r="D7179" i="4" s="1"/>
  <c r="D7180" i="4" s="1"/>
  <c r="D7181" i="4" s="1"/>
  <c r="D7182" i="4" s="1"/>
  <c r="D7183" i="4" s="1"/>
  <c r="D7184" i="4" s="1"/>
  <c r="D7185" i="4" s="1"/>
  <c r="D7186" i="4" s="1"/>
  <c r="D7187" i="4" s="1"/>
  <c r="D7188" i="4" s="1"/>
  <c r="D7189" i="4" s="1"/>
  <c r="D7190" i="4" s="1"/>
  <c r="D7191" i="4" s="1"/>
  <c r="D7192" i="4" s="1"/>
  <c r="D7193" i="4" s="1"/>
  <c r="D7194" i="4" s="1"/>
  <c r="D7195" i="4" s="1"/>
  <c r="D7196" i="4" s="1"/>
  <c r="D7197" i="4" s="1"/>
  <c r="D7198" i="4" s="1"/>
  <c r="D7199" i="4" s="1"/>
  <c r="D7200" i="4" s="1"/>
  <c r="D7201" i="4" s="1"/>
  <c r="D7202" i="4" s="1"/>
  <c r="D7203" i="4" s="1"/>
  <c r="D7204" i="4" s="1"/>
  <c r="D7205" i="4" s="1"/>
  <c r="D7206" i="4" s="1"/>
  <c r="D7207" i="4" s="1"/>
  <c r="D7208" i="4" s="1"/>
  <c r="D7209" i="4" s="1"/>
  <c r="D7210" i="4" s="1"/>
  <c r="D7211" i="4" s="1"/>
  <c r="D7212" i="4" s="1"/>
  <c r="D7213" i="4" s="1"/>
  <c r="D7214" i="4" s="1"/>
  <c r="D7215" i="4" s="1"/>
  <c r="D7216" i="4" s="1"/>
  <c r="D7217" i="4" s="1"/>
  <c r="D7218" i="4" s="1"/>
  <c r="D7219" i="4" s="1"/>
  <c r="D7220" i="4" s="1"/>
  <c r="D7221" i="4" s="1"/>
  <c r="D7222" i="4" s="1"/>
  <c r="D7223" i="4" s="1"/>
  <c r="D7224" i="4" s="1"/>
  <c r="D7225" i="4" s="1"/>
  <c r="D7226" i="4" s="1"/>
  <c r="D7227" i="4" s="1"/>
  <c r="D7228" i="4" s="1"/>
  <c r="D7229" i="4" s="1"/>
  <c r="D7230" i="4" s="1"/>
  <c r="D7231" i="4" s="1"/>
  <c r="D7232" i="4" s="1"/>
  <c r="D7233" i="4" s="1"/>
  <c r="D7234" i="4" s="1"/>
  <c r="D7235" i="4" s="1"/>
  <c r="D7236" i="4" s="1"/>
  <c r="D7237" i="4" s="1"/>
  <c r="D7238" i="4" s="1"/>
  <c r="D7239" i="4" s="1"/>
  <c r="D7240" i="4" s="1"/>
  <c r="D7241" i="4" s="1"/>
  <c r="D7242" i="4" s="1"/>
  <c r="D7243" i="4" s="1"/>
  <c r="D7244" i="4" s="1"/>
  <c r="D7245" i="4" s="1"/>
  <c r="D7246" i="4" s="1"/>
  <c r="D7247" i="4" s="1"/>
  <c r="D7248" i="4" s="1"/>
  <c r="D7249" i="4" s="1"/>
  <c r="D7250" i="4" s="1"/>
  <c r="D7251" i="4" s="1"/>
  <c r="D7252" i="4" s="1"/>
  <c r="D7253" i="4" s="1"/>
  <c r="D7254" i="4" s="1"/>
  <c r="D7255" i="4" s="1"/>
  <c r="D7256" i="4" s="1"/>
  <c r="D7257" i="4" s="1"/>
  <c r="D7258" i="4" s="1"/>
  <c r="D7259" i="4" s="1"/>
  <c r="D7260" i="4" s="1"/>
  <c r="D7261" i="4" s="1"/>
  <c r="D7262" i="4" s="1"/>
  <c r="D7263" i="4" s="1"/>
  <c r="D7264" i="4" s="1"/>
  <c r="D7265" i="4" s="1"/>
  <c r="D7266" i="4" s="1"/>
  <c r="D7267" i="4" s="1"/>
  <c r="D7268" i="4" s="1"/>
  <c r="D7269" i="4" s="1"/>
  <c r="D7270" i="4" s="1"/>
  <c r="D7271" i="4" s="1"/>
  <c r="D7272" i="4" s="1"/>
  <c r="D7273" i="4" s="1"/>
  <c r="D7274" i="4" s="1"/>
  <c r="D7275" i="4" s="1"/>
  <c r="D7276" i="4" s="1"/>
  <c r="D7277" i="4" s="1"/>
  <c r="D7278" i="4" s="1"/>
  <c r="D7279" i="4" s="1"/>
  <c r="D7280" i="4" s="1"/>
  <c r="D7281" i="4" s="1"/>
  <c r="D7282" i="4" s="1"/>
  <c r="D7283" i="4" s="1"/>
  <c r="D7284" i="4" s="1"/>
  <c r="D7285" i="4" s="1"/>
  <c r="D7286" i="4" s="1"/>
  <c r="D7287" i="4" s="1"/>
  <c r="D7288" i="4" s="1"/>
  <c r="D7289" i="4" s="1"/>
  <c r="D7290" i="4" s="1"/>
  <c r="D7291" i="4" s="1"/>
  <c r="D7292" i="4" s="1"/>
  <c r="D7293" i="4" s="1"/>
  <c r="D7294" i="4" s="1"/>
  <c r="D7295" i="4" s="1"/>
  <c r="D7296" i="4" s="1"/>
  <c r="D7297" i="4" s="1"/>
  <c r="D7298" i="4" s="1"/>
  <c r="D7299" i="4" s="1"/>
  <c r="D7300" i="4" s="1"/>
  <c r="D7301" i="4" s="1"/>
  <c r="D7302" i="4" s="1"/>
  <c r="D7303" i="4" s="1"/>
  <c r="D7304" i="4" s="1"/>
  <c r="D7305" i="4" s="1"/>
  <c r="D7306" i="4" s="1"/>
  <c r="D7307" i="4" s="1"/>
  <c r="D7308" i="4" s="1"/>
  <c r="D7309" i="4" s="1"/>
  <c r="D7310" i="4" s="1"/>
  <c r="D7311" i="4" s="1"/>
  <c r="D7312" i="4" s="1"/>
  <c r="D7313" i="4" s="1"/>
  <c r="D7314" i="4" s="1"/>
  <c r="D7315" i="4" s="1"/>
  <c r="D7316" i="4" s="1"/>
  <c r="D7317" i="4" s="1"/>
  <c r="D7318" i="4" s="1"/>
  <c r="D7319" i="4" s="1"/>
  <c r="D7320" i="4" s="1"/>
  <c r="D7321" i="4" s="1"/>
  <c r="D7322" i="4" s="1"/>
  <c r="D7323" i="4" s="1"/>
  <c r="D7324" i="4" s="1"/>
  <c r="D7325" i="4" s="1"/>
  <c r="D7326" i="4" s="1"/>
  <c r="D7327" i="4" s="1"/>
  <c r="D7328" i="4" s="1"/>
  <c r="D7329" i="4" s="1"/>
  <c r="D7330" i="4" s="1"/>
  <c r="D7331" i="4" s="1"/>
  <c r="D7332" i="4" s="1"/>
  <c r="D7333" i="4" s="1"/>
  <c r="D7334" i="4" s="1"/>
  <c r="D7335" i="4" s="1"/>
  <c r="D7336" i="4" s="1"/>
  <c r="D7337" i="4" s="1"/>
  <c r="D7338" i="4" s="1"/>
  <c r="D7339" i="4" s="1"/>
  <c r="D7340" i="4" s="1"/>
  <c r="D7341" i="4" s="1"/>
  <c r="D7342" i="4" s="1"/>
  <c r="D7343" i="4" s="1"/>
  <c r="D7344" i="4" s="1"/>
  <c r="D7345" i="4" s="1"/>
  <c r="D7346" i="4" s="1"/>
  <c r="D7347" i="4" s="1"/>
  <c r="D7348" i="4" s="1"/>
  <c r="D7349" i="4" s="1"/>
  <c r="D7350" i="4" s="1"/>
  <c r="D7351" i="4" s="1"/>
  <c r="D7352" i="4" s="1"/>
  <c r="D7353" i="4" s="1"/>
  <c r="D7354" i="4" s="1"/>
  <c r="D7355" i="4" s="1"/>
  <c r="D7356" i="4" s="1"/>
  <c r="D7357" i="4" s="1"/>
  <c r="D7358" i="4" s="1"/>
  <c r="D7359" i="4" s="1"/>
  <c r="D7360" i="4" s="1"/>
  <c r="D7361" i="4" s="1"/>
  <c r="D7362" i="4" s="1"/>
  <c r="D7363" i="4" s="1"/>
  <c r="D7364" i="4" s="1"/>
  <c r="D7365" i="4" s="1"/>
  <c r="D7366" i="4" s="1"/>
  <c r="D7367" i="4" s="1"/>
  <c r="D7368" i="4" s="1"/>
  <c r="D7369" i="4" s="1"/>
  <c r="D7370" i="4" s="1"/>
  <c r="D7371" i="4" s="1"/>
  <c r="D7372" i="4" s="1"/>
  <c r="D7373" i="4" s="1"/>
  <c r="D7374" i="4" s="1"/>
  <c r="D7375" i="4" s="1"/>
  <c r="D7376" i="4" s="1"/>
  <c r="D7377" i="4" s="1"/>
  <c r="D7378" i="4" s="1"/>
  <c r="D7379" i="4" s="1"/>
  <c r="D7380" i="4" s="1"/>
  <c r="D7381" i="4" s="1"/>
  <c r="D7382" i="4" s="1"/>
  <c r="D7383" i="4" s="1"/>
  <c r="D7384" i="4" s="1"/>
  <c r="D7385" i="4" s="1"/>
  <c r="D7386" i="4" s="1"/>
  <c r="D7387" i="4" s="1"/>
  <c r="D7388" i="4" s="1"/>
  <c r="D7389" i="4" s="1"/>
  <c r="D7390" i="4" s="1"/>
  <c r="D7391" i="4" s="1"/>
  <c r="D7392" i="4" s="1"/>
  <c r="D7393" i="4" s="1"/>
  <c r="D7394" i="4" s="1"/>
  <c r="D7395" i="4" s="1"/>
  <c r="D7396" i="4" s="1"/>
  <c r="D7397" i="4" s="1"/>
  <c r="D7398" i="4" s="1"/>
  <c r="D7399" i="4" s="1"/>
  <c r="D7400" i="4" s="1"/>
  <c r="D7401" i="4" s="1"/>
  <c r="D7402" i="4" s="1"/>
  <c r="D7403" i="4" s="1"/>
  <c r="D7404" i="4" s="1"/>
  <c r="D7405" i="4" s="1"/>
  <c r="D7406" i="4" s="1"/>
  <c r="D7407" i="4" s="1"/>
  <c r="D7408" i="4" s="1"/>
  <c r="D7409" i="4" s="1"/>
  <c r="D7410" i="4" s="1"/>
  <c r="D7411" i="4" s="1"/>
  <c r="D7412" i="4" s="1"/>
  <c r="D7413" i="4" s="1"/>
  <c r="D7414" i="4" s="1"/>
  <c r="D7415" i="4" s="1"/>
  <c r="D7416" i="4" s="1"/>
  <c r="D7417" i="4" s="1"/>
  <c r="D7418" i="4" s="1"/>
  <c r="D7419" i="4" s="1"/>
  <c r="D7420" i="4" s="1"/>
  <c r="D7421" i="4" s="1"/>
  <c r="D7422" i="4" s="1"/>
  <c r="D7423" i="4" s="1"/>
  <c r="D7424" i="4" s="1"/>
  <c r="D7425" i="4" s="1"/>
  <c r="D7426" i="4" s="1"/>
  <c r="D7427" i="4" s="1"/>
  <c r="D7428" i="4" s="1"/>
  <c r="D7429" i="4" s="1"/>
  <c r="D7430" i="4" s="1"/>
  <c r="D7431" i="4" s="1"/>
  <c r="D7432" i="4" s="1"/>
  <c r="D7433" i="4" s="1"/>
  <c r="D7434" i="4" s="1"/>
  <c r="D7435" i="4" s="1"/>
  <c r="D7436" i="4" s="1"/>
  <c r="D7437" i="4" s="1"/>
  <c r="D7438" i="4" s="1"/>
  <c r="D7439" i="4" s="1"/>
  <c r="D7440" i="4" s="1"/>
  <c r="D7441" i="4" s="1"/>
  <c r="D7442" i="4" s="1"/>
  <c r="D7443" i="4" s="1"/>
  <c r="D7444" i="4" s="1"/>
  <c r="D7445" i="4" s="1"/>
  <c r="D7446" i="4" s="1"/>
  <c r="D7447" i="4" s="1"/>
  <c r="D7448" i="4" s="1"/>
  <c r="D7449" i="4" s="1"/>
  <c r="D7450" i="4" s="1"/>
  <c r="D7451" i="4" s="1"/>
  <c r="D7452" i="4" s="1"/>
  <c r="D7453" i="4" s="1"/>
  <c r="D7454" i="4" s="1"/>
  <c r="D7455" i="4" s="1"/>
  <c r="D7456" i="4" s="1"/>
  <c r="D7457" i="4" s="1"/>
  <c r="D7458" i="4" s="1"/>
  <c r="D7459" i="4" s="1"/>
  <c r="D7460" i="4" s="1"/>
  <c r="D7461" i="4" s="1"/>
  <c r="D7462" i="4" s="1"/>
  <c r="D7463" i="4" s="1"/>
  <c r="D7464" i="4" s="1"/>
  <c r="D7465" i="4" s="1"/>
  <c r="D7466" i="4" s="1"/>
  <c r="D7467" i="4" s="1"/>
  <c r="D7468" i="4" s="1"/>
  <c r="D7469" i="4" s="1"/>
  <c r="D7470" i="4" s="1"/>
  <c r="D7471" i="4" s="1"/>
  <c r="D7472" i="4" s="1"/>
  <c r="D7473" i="4" s="1"/>
  <c r="D7474" i="4" s="1"/>
  <c r="D7475" i="4" s="1"/>
  <c r="D7476" i="4" s="1"/>
  <c r="D7477" i="4" s="1"/>
  <c r="D7478" i="4" s="1"/>
  <c r="D7479" i="4" s="1"/>
  <c r="D7480" i="4" s="1"/>
  <c r="D7481" i="4" s="1"/>
  <c r="D7482" i="4" s="1"/>
  <c r="D7483" i="4" s="1"/>
  <c r="D7484" i="4" s="1"/>
  <c r="D7485" i="4" s="1"/>
  <c r="D7486" i="4" s="1"/>
  <c r="D7487" i="4" s="1"/>
  <c r="D7488" i="4" s="1"/>
  <c r="D7489" i="4" s="1"/>
  <c r="D7490" i="4" s="1"/>
  <c r="D7491" i="4" s="1"/>
  <c r="D7492" i="4" s="1"/>
  <c r="D7493" i="4" s="1"/>
  <c r="D7494" i="4" s="1"/>
  <c r="D7495" i="4" s="1"/>
  <c r="D7496" i="4" s="1"/>
  <c r="D7497" i="4" s="1"/>
  <c r="D7498" i="4" s="1"/>
  <c r="D7499" i="4" s="1"/>
  <c r="D7500" i="4" s="1"/>
  <c r="D7501" i="4" s="1"/>
  <c r="D7502" i="4" s="1"/>
  <c r="D7503" i="4" s="1"/>
  <c r="D7504" i="4" s="1"/>
  <c r="D7505" i="4" s="1"/>
  <c r="D7506" i="4" s="1"/>
  <c r="D7507" i="4" s="1"/>
  <c r="D7508" i="4" s="1"/>
  <c r="D7509" i="4" s="1"/>
  <c r="D7510" i="4" s="1"/>
  <c r="D7511" i="4" s="1"/>
  <c r="D7512" i="4" s="1"/>
  <c r="D7513" i="4" s="1"/>
  <c r="D7514" i="4" s="1"/>
  <c r="D7515" i="4" s="1"/>
  <c r="D7516" i="4" s="1"/>
  <c r="D7517" i="4" s="1"/>
  <c r="D7518" i="4" s="1"/>
  <c r="D7519" i="4" s="1"/>
  <c r="D7520" i="4" s="1"/>
  <c r="D7521" i="4" s="1"/>
  <c r="D7522" i="4" s="1"/>
  <c r="D7523" i="4" s="1"/>
  <c r="D7524" i="4" s="1"/>
  <c r="D7525" i="4" s="1"/>
  <c r="D7526" i="4" s="1"/>
  <c r="D7527" i="4" s="1"/>
  <c r="D7528" i="4" s="1"/>
  <c r="D7529" i="4" s="1"/>
  <c r="D7530" i="4" s="1"/>
  <c r="D7531" i="4" s="1"/>
  <c r="D7532" i="4" s="1"/>
  <c r="D7533" i="4" s="1"/>
  <c r="D7534" i="4" s="1"/>
  <c r="D7535" i="4" s="1"/>
  <c r="D7536" i="4" s="1"/>
  <c r="D7537" i="4" s="1"/>
  <c r="D7538" i="4" s="1"/>
  <c r="D7539" i="4" s="1"/>
  <c r="D7540" i="4" s="1"/>
  <c r="D7541" i="4" s="1"/>
  <c r="D7542" i="4" s="1"/>
  <c r="D7543" i="4" s="1"/>
  <c r="D7544" i="4" s="1"/>
  <c r="D7545" i="4" s="1"/>
  <c r="D7546" i="4" s="1"/>
  <c r="D7547" i="4" s="1"/>
  <c r="D7548" i="4" s="1"/>
  <c r="D7549" i="4" s="1"/>
  <c r="D7550" i="4" s="1"/>
  <c r="D7551" i="4" s="1"/>
  <c r="D7552" i="4" s="1"/>
  <c r="D7553" i="4" s="1"/>
  <c r="D7554" i="4" s="1"/>
  <c r="D7555" i="4" s="1"/>
  <c r="D7556" i="4" s="1"/>
  <c r="D7557" i="4" s="1"/>
  <c r="D7558" i="4" s="1"/>
  <c r="D7559" i="4" s="1"/>
  <c r="D7560" i="4" s="1"/>
  <c r="D7561" i="4" s="1"/>
  <c r="D7562" i="4" s="1"/>
  <c r="D7563" i="4" s="1"/>
  <c r="D7564" i="4" s="1"/>
  <c r="D7565" i="4" s="1"/>
  <c r="D7566" i="4" s="1"/>
  <c r="D7567" i="4" s="1"/>
  <c r="D7568" i="4" s="1"/>
  <c r="D7569" i="4" s="1"/>
  <c r="D7570" i="4" s="1"/>
  <c r="D7571" i="4" s="1"/>
  <c r="D7572" i="4" s="1"/>
  <c r="D7573" i="4" s="1"/>
  <c r="D7574" i="4" s="1"/>
  <c r="D7575" i="4" s="1"/>
  <c r="D7576" i="4" s="1"/>
  <c r="D7577" i="4" s="1"/>
  <c r="D7578" i="4" s="1"/>
  <c r="D7579" i="4" s="1"/>
  <c r="D7580" i="4" s="1"/>
  <c r="D7581" i="4" s="1"/>
  <c r="D7582" i="4" s="1"/>
  <c r="D7583" i="4" s="1"/>
  <c r="D7584" i="4" s="1"/>
  <c r="D7585" i="4" s="1"/>
  <c r="D7586" i="4" s="1"/>
  <c r="D7587" i="4" s="1"/>
  <c r="D7588" i="4" s="1"/>
  <c r="D7589" i="4" s="1"/>
  <c r="D7590" i="4" s="1"/>
  <c r="D7591" i="4" s="1"/>
  <c r="D7592" i="4" s="1"/>
  <c r="D7593" i="4" s="1"/>
  <c r="D7594" i="4" s="1"/>
  <c r="D7595" i="4" s="1"/>
  <c r="D7596" i="4" s="1"/>
  <c r="D7597" i="4" s="1"/>
  <c r="D7598" i="4" s="1"/>
  <c r="D7599" i="4" s="1"/>
  <c r="D7600" i="4" s="1"/>
  <c r="D7601" i="4" s="1"/>
  <c r="D7602" i="4" s="1"/>
  <c r="D7603" i="4" s="1"/>
  <c r="D7604" i="4" s="1"/>
  <c r="D7605" i="4" s="1"/>
  <c r="D7606" i="4" s="1"/>
  <c r="D7607" i="4" s="1"/>
  <c r="D7608" i="4" s="1"/>
  <c r="D7609" i="4" s="1"/>
  <c r="D7610" i="4" s="1"/>
  <c r="D7611" i="4" s="1"/>
  <c r="D7612" i="4" s="1"/>
  <c r="D7613" i="4" s="1"/>
  <c r="D7614" i="4" s="1"/>
  <c r="D7615" i="4" s="1"/>
  <c r="D7616" i="4" s="1"/>
  <c r="D7617" i="4" s="1"/>
  <c r="D7618" i="4" s="1"/>
  <c r="D7619" i="4" s="1"/>
  <c r="D7620" i="4" s="1"/>
  <c r="D7621" i="4" s="1"/>
  <c r="D7622" i="4" s="1"/>
  <c r="D7623" i="4" s="1"/>
  <c r="D7624" i="4" s="1"/>
  <c r="D7625" i="4" s="1"/>
  <c r="D7626" i="4" s="1"/>
  <c r="D7627" i="4" s="1"/>
  <c r="D7628" i="4" s="1"/>
  <c r="D7629" i="4" s="1"/>
  <c r="D7630" i="4" s="1"/>
  <c r="D7631" i="4" s="1"/>
  <c r="D7632" i="4" s="1"/>
  <c r="D7633" i="4" s="1"/>
  <c r="D7634" i="4" s="1"/>
  <c r="D7635" i="4" s="1"/>
  <c r="D7636" i="4" s="1"/>
  <c r="D7637" i="4" s="1"/>
  <c r="D7638" i="4" s="1"/>
  <c r="D7639" i="4" s="1"/>
  <c r="D7640" i="4" s="1"/>
  <c r="D7641" i="4" s="1"/>
  <c r="D7642" i="4" s="1"/>
  <c r="D7643" i="4" s="1"/>
  <c r="D7644" i="4" s="1"/>
  <c r="D7645" i="4" s="1"/>
  <c r="D7646" i="4" s="1"/>
  <c r="D7647" i="4" s="1"/>
  <c r="D7648" i="4" s="1"/>
  <c r="D7649" i="4" s="1"/>
  <c r="D7650" i="4" s="1"/>
  <c r="D7651" i="4" s="1"/>
  <c r="D7652" i="4" s="1"/>
  <c r="D7653" i="4" s="1"/>
  <c r="D7654" i="4" s="1"/>
  <c r="D7655" i="4" s="1"/>
  <c r="D7656" i="4" s="1"/>
  <c r="D7657" i="4" s="1"/>
  <c r="D7658" i="4" s="1"/>
  <c r="D7659" i="4" s="1"/>
  <c r="D7660" i="4" s="1"/>
  <c r="D7661" i="4" s="1"/>
  <c r="D7662" i="4" s="1"/>
  <c r="D7663" i="4" s="1"/>
  <c r="D7664" i="4" s="1"/>
  <c r="D7665" i="4" s="1"/>
  <c r="D7666" i="4" s="1"/>
  <c r="D7667" i="4" s="1"/>
  <c r="D7668" i="4" s="1"/>
  <c r="D7669" i="4" s="1"/>
  <c r="D7670" i="4" s="1"/>
  <c r="D7671" i="4" s="1"/>
  <c r="D7672" i="4" s="1"/>
  <c r="D7673" i="4" s="1"/>
  <c r="D7674" i="4" s="1"/>
  <c r="D7675" i="4" s="1"/>
  <c r="D7676" i="4" s="1"/>
  <c r="D7677" i="4" s="1"/>
  <c r="D7678" i="4" s="1"/>
  <c r="D7679" i="4" s="1"/>
  <c r="D7680" i="4" s="1"/>
  <c r="D7681" i="4" s="1"/>
  <c r="D7682" i="4" s="1"/>
  <c r="D7683" i="4" s="1"/>
  <c r="D7684" i="4" s="1"/>
  <c r="D7685" i="4" s="1"/>
  <c r="D7686" i="4" s="1"/>
  <c r="D7687" i="4" s="1"/>
  <c r="D7688" i="4" s="1"/>
  <c r="D7689" i="4" s="1"/>
  <c r="D7690" i="4" s="1"/>
  <c r="D7691" i="4" s="1"/>
  <c r="D7692" i="4" s="1"/>
  <c r="D7693" i="4" s="1"/>
  <c r="D7694" i="4" s="1"/>
  <c r="D7695" i="4" s="1"/>
  <c r="D7696" i="4" s="1"/>
  <c r="D7697" i="4" s="1"/>
  <c r="D7698" i="4" s="1"/>
  <c r="D7699" i="4" s="1"/>
  <c r="D7700" i="4" s="1"/>
  <c r="D7701" i="4" s="1"/>
  <c r="D7702" i="4" s="1"/>
  <c r="D7703" i="4" s="1"/>
  <c r="D7704" i="4" s="1"/>
  <c r="D7705" i="4" s="1"/>
  <c r="D7706" i="4" s="1"/>
  <c r="D7707" i="4" s="1"/>
  <c r="D7708" i="4" s="1"/>
  <c r="D7709" i="4" s="1"/>
  <c r="D7710" i="4" s="1"/>
  <c r="D7711" i="4" s="1"/>
  <c r="D7712" i="4" s="1"/>
  <c r="D7713" i="4" s="1"/>
  <c r="D7714" i="4" s="1"/>
  <c r="D7715" i="4" s="1"/>
  <c r="D7716" i="4" s="1"/>
  <c r="D7717" i="4" s="1"/>
  <c r="D7718" i="4" s="1"/>
  <c r="D7719" i="4" s="1"/>
  <c r="D7720" i="4" s="1"/>
  <c r="D7721" i="4" s="1"/>
  <c r="D7722" i="4" s="1"/>
  <c r="D7723" i="4" s="1"/>
  <c r="D7724" i="4" s="1"/>
  <c r="D7725" i="4" s="1"/>
  <c r="D7726" i="4" s="1"/>
  <c r="D7727" i="4" s="1"/>
  <c r="D7728" i="4" s="1"/>
  <c r="D7729" i="4" s="1"/>
  <c r="D7730" i="4" s="1"/>
  <c r="D7731" i="4" s="1"/>
  <c r="D7732" i="4" s="1"/>
  <c r="D7733" i="4" s="1"/>
  <c r="D7734" i="4" s="1"/>
  <c r="D7735" i="4" s="1"/>
  <c r="D7736" i="4" s="1"/>
  <c r="D7737" i="4" s="1"/>
  <c r="D7738" i="4" s="1"/>
  <c r="D7739" i="4" s="1"/>
  <c r="D7740" i="4" s="1"/>
  <c r="D7741" i="4" s="1"/>
  <c r="D7742" i="4" s="1"/>
  <c r="D7743" i="4" s="1"/>
  <c r="D7744" i="4" s="1"/>
  <c r="D7745" i="4" s="1"/>
  <c r="D7746" i="4" s="1"/>
  <c r="D7747" i="4" s="1"/>
  <c r="D7748" i="4" s="1"/>
  <c r="D7749" i="4" s="1"/>
  <c r="D7750" i="4" s="1"/>
  <c r="D7751" i="4" s="1"/>
  <c r="D7752" i="4" s="1"/>
  <c r="D7753" i="4" s="1"/>
  <c r="D7754" i="4" s="1"/>
  <c r="D7755" i="4" s="1"/>
  <c r="D7756" i="4" s="1"/>
  <c r="D7757" i="4" s="1"/>
  <c r="D7758" i="4" s="1"/>
  <c r="D7759" i="4" s="1"/>
  <c r="D7760" i="4" s="1"/>
  <c r="D7761" i="4" s="1"/>
  <c r="D7762" i="4" s="1"/>
  <c r="D7763" i="4" s="1"/>
  <c r="D7764" i="4" s="1"/>
  <c r="D7765" i="4" s="1"/>
  <c r="D7766" i="4" s="1"/>
  <c r="D7767" i="4" s="1"/>
  <c r="D7768" i="4" s="1"/>
  <c r="D7769" i="4" s="1"/>
  <c r="D7770" i="4" s="1"/>
  <c r="D7771" i="4" s="1"/>
  <c r="D7772" i="4" s="1"/>
  <c r="D7773" i="4" s="1"/>
  <c r="D7774" i="4" s="1"/>
  <c r="D7775" i="4" s="1"/>
  <c r="D7776" i="4" s="1"/>
  <c r="D7777" i="4" s="1"/>
  <c r="D7778" i="4" s="1"/>
  <c r="D7779" i="4" s="1"/>
  <c r="D7780" i="4" s="1"/>
  <c r="D7781" i="4" s="1"/>
  <c r="D7782" i="4" s="1"/>
  <c r="D7783" i="4" s="1"/>
  <c r="D7784" i="4" s="1"/>
  <c r="D7785" i="4" s="1"/>
  <c r="D7786" i="4" s="1"/>
  <c r="D7787" i="4" s="1"/>
  <c r="D7788" i="4" s="1"/>
  <c r="D7789" i="4" s="1"/>
  <c r="D7790" i="4" s="1"/>
  <c r="D7791" i="4" s="1"/>
  <c r="D7792" i="4" s="1"/>
  <c r="D7793" i="4" s="1"/>
  <c r="D7794" i="4" s="1"/>
  <c r="D7795" i="4" s="1"/>
  <c r="D7796" i="4" s="1"/>
  <c r="D7797" i="4" s="1"/>
  <c r="D7798" i="4" s="1"/>
  <c r="D7799" i="4" s="1"/>
  <c r="D7800" i="4" s="1"/>
  <c r="D7801" i="4" s="1"/>
  <c r="D7802" i="4" s="1"/>
  <c r="D7803" i="4" s="1"/>
  <c r="D7804" i="4" s="1"/>
  <c r="D7805" i="4" s="1"/>
  <c r="D7806" i="4" s="1"/>
  <c r="D7807" i="4" s="1"/>
  <c r="D7808" i="4" s="1"/>
  <c r="D7809" i="4" s="1"/>
  <c r="D7810" i="4" s="1"/>
  <c r="D7811" i="4" s="1"/>
  <c r="D7812" i="4" s="1"/>
  <c r="D7813" i="4" s="1"/>
  <c r="D7814" i="4" s="1"/>
  <c r="D7815" i="4" s="1"/>
  <c r="D7816" i="4" s="1"/>
  <c r="D7817" i="4" s="1"/>
  <c r="D7818" i="4" s="1"/>
  <c r="D7819" i="4" s="1"/>
  <c r="D7820" i="4" s="1"/>
  <c r="D7821" i="4" s="1"/>
  <c r="D7822" i="4" s="1"/>
  <c r="D7823" i="4" s="1"/>
  <c r="D7824" i="4" s="1"/>
  <c r="D7825" i="4" s="1"/>
  <c r="D7826" i="4" s="1"/>
  <c r="D7827" i="4" s="1"/>
  <c r="D7828" i="4" s="1"/>
  <c r="D7829" i="4" s="1"/>
  <c r="D7830" i="4" s="1"/>
  <c r="D7831" i="4" s="1"/>
  <c r="D7832" i="4" s="1"/>
  <c r="D7833" i="4" s="1"/>
  <c r="D7834" i="4" s="1"/>
  <c r="D7835" i="4" s="1"/>
  <c r="D7836" i="4" s="1"/>
  <c r="D7837" i="4" s="1"/>
  <c r="D7838" i="4" s="1"/>
  <c r="D7839" i="4" s="1"/>
  <c r="D7840" i="4" s="1"/>
  <c r="D7841" i="4" s="1"/>
  <c r="D7842" i="4" s="1"/>
  <c r="D7843" i="4" s="1"/>
  <c r="D7844" i="4" s="1"/>
  <c r="D7845" i="4" s="1"/>
  <c r="D7846" i="4" s="1"/>
  <c r="D7847" i="4" s="1"/>
  <c r="D7848" i="4" s="1"/>
  <c r="D7849" i="4" s="1"/>
  <c r="D7850" i="4" s="1"/>
  <c r="D7851" i="4" s="1"/>
  <c r="D7852" i="4" s="1"/>
  <c r="D7853" i="4" s="1"/>
  <c r="D7854" i="4" s="1"/>
  <c r="D7855" i="4" s="1"/>
  <c r="D7856" i="4" s="1"/>
  <c r="D7857" i="4" s="1"/>
  <c r="D7858" i="4" s="1"/>
  <c r="D7859" i="4" s="1"/>
  <c r="D7860" i="4" s="1"/>
  <c r="D7861" i="4" s="1"/>
  <c r="D7862" i="4" s="1"/>
  <c r="D7863" i="4" s="1"/>
  <c r="D7864" i="4" s="1"/>
  <c r="D7865" i="4" s="1"/>
  <c r="D7866" i="4" s="1"/>
  <c r="D7867" i="4" s="1"/>
  <c r="D7868" i="4" s="1"/>
  <c r="D7869" i="4" s="1"/>
  <c r="D7870" i="4" s="1"/>
  <c r="D7871" i="4" s="1"/>
  <c r="D7872" i="4" s="1"/>
  <c r="D7873" i="4" s="1"/>
  <c r="D7874" i="4" s="1"/>
  <c r="D7875" i="4" s="1"/>
  <c r="D7876" i="4" s="1"/>
  <c r="D7877" i="4" s="1"/>
  <c r="D7878" i="4" s="1"/>
  <c r="D7879" i="4" s="1"/>
  <c r="D7880" i="4" s="1"/>
  <c r="D7881" i="4" s="1"/>
  <c r="D7882" i="4" s="1"/>
  <c r="D7883" i="4" s="1"/>
  <c r="D7884" i="4" s="1"/>
  <c r="D7885" i="4" s="1"/>
  <c r="D7886" i="4" s="1"/>
  <c r="D7887" i="4" s="1"/>
  <c r="D7888" i="4" s="1"/>
  <c r="D7889" i="4" s="1"/>
  <c r="D7890" i="4" s="1"/>
  <c r="D7891" i="4" s="1"/>
  <c r="D7892" i="4" s="1"/>
  <c r="D7893" i="4" s="1"/>
  <c r="D7894" i="4" s="1"/>
  <c r="D7895" i="4" s="1"/>
  <c r="D7896" i="4" s="1"/>
  <c r="D7897" i="4" s="1"/>
  <c r="D7898" i="4" s="1"/>
  <c r="D7899" i="4" s="1"/>
  <c r="D7900" i="4" s="1"/>
  <c r="D7901" i="4" s="1"/>
  <c r="D7902" i="4" s="1"/>
  <c r="D7903" i="4" s="1"/>
  <c r="D7904" i="4" s="1"/>
  <c r="D7905" i="4" s="1"/>
  <c r="D7906" i="4" s="1"/>
  <c r="D7907" i="4" s="1"/>
  <c r="D7908" i="4" s="1"/>
  <c r="D7909" i="4" s="1"/>
  <c r="D7910" i="4" s="1"/>
  <c r="D7911" i="4" s="1"/>
  <c r="D7912" i="4" s="1"/>
  <c r="D7913" i="4" s="1"/>
  <c r="D7914" i="4" s="1"/>
  <c r="D7915" i="4" s="1"/>
  <c r="D7916" i="4" s="1"/>
  <c r="D7917" i="4" s="1"/>
  <c r="D7918" i="4" s="1"/>
  <c r="D7919" i="4" s="1"/>
  <c r="D7920" i="4" s="1"/>
  <c r="D7921" i="4" s="1"/>
  <c r="D7922" i="4" s="1"/>
  <c r="D7923" i="4" s="1"/>
  <c r="D7924" i="4" s="1"/>
  <c r="D7925" i="4" s="1"/>
  <c r="D7926" i="4" s="1"/>
  <c r="D7927" i="4" s="1"/>
  <c r="D7928" i="4" s="1"/>
  <c r="D7929" i="4" s="1"/>
  <c r="D7930" i="4" s="1"/>
  <c r="D7931" i="4" s="1"/>
  <c r="D7932" i="4" s="1"/>
  <c r="D7933" i="4" s="1"/>
  <c r="D7934" i="4" s="1"/>
  <c r="D7935" i="4" s="1"/>
  <c r="D7936" i="4" s="1"/>
  <c r="D7937" i="4" s="1"/>
  <c r="D7938" i="4" s="1"/>
  <c r="D7939" i="4" s="1"/>
  <c r="D7940" i="4" s="1"/>
  <c r="D7941" i="4" s="1"/>
  <c r="D7942" i="4" s="1"/>
  <c r="D7943" i="4" s="1"/>
  <c r="D7944" i="4" s="1"/>
  <c r="D7945" i="4" s="1"/>
  <c r="D7946" i="4" s="1"/>
  <c r="D7947" i="4" s="1"/>
  <c r="D7948" i="4" s="1"/>
  <c r="D7949" i="4" s="1"/>
  <c r="D7950" i="4" s="1"/>
  <c r="D7951" i="4" s="1"/>
  <c r="D7952" i="4" s="1"/>
  <c r="D7953" i="4" s="1"/>
  <c r="D7954" i="4" s="1"/>
  <c r="D7955" i="4" s="1"/>
  <c r="D7956" i="4" s="1"/>
  <c r="D7957" i="4" s="1"/>
  <c r="D7958" i="4" s="1"/>
  <c r="D7959" i="4" s="1"/>
  <c r="D7960" i="4" s="1"/>
  <c r="D7961" i="4" s="1"/>
  <c r="D7962" i="4" s="1"/>
  <c r="D7963" i="4" s="1"/>
  <c r="D7964" i="4" s="1"/>
  <c r="D7965" i="4" s="1"/>
  <c r="D7966" i="4" s="1"/>
  <c r="D7967" i="4" s="1"/>
  <c r="D7968" i="4" s="1"/>
  <c r="D7969" i="4" s="1"/>
  <c r="D7970" i="4" s="1"/>
  <c r="D7971" i="4" s="1"/>
  <c r="D7972" i="4" s="1"/>
  <c r="D7973" i="4" s="1"/>
  <c r="D7974" i="4" s="1"/>
  <c r="D7975" i="4" s="1"/>
  <c r="D7976" i="4" s="1"/>
  <c r="D7977" i="4" s="1"/>
  <c r="D7978" i="4" s="1"/>
  <c r="D7979" i="4" s="1"/>
  <c r="D7980" i="4" s="1"/>
  <c r="D7981" i="4" s="1"/>
  <c r="D7982" i="4" s="1"/>
  <c r="D7983" i="4" s="1"/>
  <c r="D7984" i="4" s="1"/>
  <c r="D7985" i="4" s="1"/>
  <c r="D7986" i="4" s="1"/>
  <c r="D7987" i="4" s="1"/>
  <c r="D7988" i="4" s="1"/>
  <c r="D7989" i="4" s="1"/>
  <c r="D7990" i="4" s="1"/>
  <c r="D7991" i="4" s="1"/>
  <c r="D7992" i="4" s="1"/>
  <c r="D7993" i="4" s="1"/>
  <c r="D7994" i="4" s="1"/>
  <c r="D7995" i="4" s="1"/>
  <c r="D7996" i="4" s="1"/>
  <c r="D7997" i="4" s="1"/>
  <c r="D7998" i="4" s="1"/>
  <c r="D7999" i="4" s="1"/>
  <c r="D8000" i="4" s="1"/>
  <c r="D8001" i="4" s="1"/>
  <c r="D8002" i="4" s="1"/>
  <c r="D8003" i="4" s="1"/>
  <c r="D8004" i="4" s="1"/>
  <c r="D8005" i="4" s="1"/>
  <c r="D8006" i="4" s="1"/>
  <c r="D8007" i="4" s="1"/>
  <c r="D8008" i="4" s="1"/>
  <c r="D8009" i="4" s="1"/>
  <c r="D8010" i="4" s="1"/>
  <c r="D8011" i="4" s="1"/>
  <c r="D8012" i="4" s="1"/>
  <c r="D8013" i="4" s="1"/>
  <c r="D8014" i="4" s="1"/>
  <c r="D8015" i="4" s="1"/>
  <c r="D8016" i="4" s="1"/>
  <c r="D8017" i="4" s="1"/>
  <c r="D8018" i="4" s="1"/>
  <c r="D8019" i="4" s="1"/>
  <c r="D8020" i="4" s="1"/>
  <c r="D8021" i="4" s="1"/>
  <c r="D8022" i="4" s="1"/>
  <c r="D8023" i="4" s="1"/>
  <c r="D8024" i="4" s="1"/>
  <c r="D8025" i="4" s="1"/>
  <c r="D8026" i="4" s="1"/>
  <c r="D8027" i="4" s="1"/>
  <c r="D8028" i="4" s="1"/>
  <c r="D8029" i="4" s="1"/>
  <c r="D8030" i="4" s="1"/>
  <c r="D8031" i="4" s="1"/>
  <c r="D8032" i="4" s="1"/>
  <c r="D8033" i="4" s="1"/>
  <c r="D8034" i="4" s="1"/>
  <c r="D8035" i="4" s="1"/>
  <c r="D8036" i="4" s="1"/>
  <c r="D8037" i="4" s="1"/>
  <c r="D8038" i="4" s="1"/>
  <c r="D8039" i="4" s="1"/>
  <c r="D8040" i="4" s="1"/>
  <c r="D8041" i="4" s="1"/>
  <c r="D8042" i="4" s="1"/>
  <c r="D8043" i="4" s="1"/>
  <c r="D8044" i="4" s="1"/>
  <c r="D8045" i="4" s="1"/>
  <c r="D8046" i="4" s="1"/>
  <c r="D8047" i="4" s="1"/>
  <c r="D8048" i="4" s="1"/>
  <c r="D8049" i="4" s="1"/>
  <c r="D8050" i="4" s="1"/>
  <c r="D8051" i="4" s="1"/>
  <c r="D8052" i="4" s="1"/>
  <c r="D8053" i="4" s="1"/>
  <c r="D8054" i="4" s="1"/>
  <c r="D8055" i="4" s="1"/>
  <c r="D8056" i="4" s="1"/>
  <c r="D8057" i="4" s="1"/>
  <c r="D8058" i="4" s="1"/>
  <c r="D8059" i="4" s="1"/>
  <c r="D8060" i="4" s="1"/>
  <c r="D8061" i="4" s="1"/>
  <c r="D8062" i="4" s="1"/>
  <c r="D8063" i="4" s="1"/>
  <c r="D8064" i="4" s="1"/>
  <c r="D8065" i="4" s="1"/>
  <c r="D8066" i="4" s="1"/>
  <c r="D8067" i="4" s="1"/>
  <c r="D8068" i="4" s="1"/>
  <c r="D8069" i="4" s="1"/>
  <c r="D8070" i="4" s="1"/>
  <c r="D8071" i="4" s="1"/>
  <c r="D8072" i="4" s="1"/>
  <c r="D8073" i="4" s="1"/>
  <c r="D8074" i="4" s="1"/>
  <c r="D8075" i="4" s="1"/>
  <c r="D8076" i="4" s="1"/>
  <c r="D8077" i="4" s="1"/>
  <c r="D8078" i="4" s="1"/>
  <c r="D8079" i="4" s="1"/>
  <c r="D8080" i="4" s="1"/>
  <c r="D8081" i="4" s="1"/>
  <c r="D8082" i="4" s="1"/>
  <c r="D8083" i="4" s="1"/>
  <c r="D8084" i="4" s="1"/>
  <c r="D8085" i="4" s="1"/>
  <c r="D8086" i="4" s="1"/>
  <c r="D8087" i="4" s="1"/>
  <c r="D8088" i="4" s="1"/>
  <c r="D8089" i="4" s="1"/>
  <c r="D8090" i="4" s="1"/>
  <c r="D8091" i="4" s="1"/>
  <c r="D8092" i="4" s="1"/>
  <c r="D8093" i="4" s="1"/>
  <c r="D8094" i="4" s="1"/>
  <c r="D8095" i="4" s="1"/>
  <c r="D8096" i="4" s="1"/>
  <c r="D8097" i="4" s="1"/>
  <c r="D8098" i="4" s="1"/>
  <c r="D8099" i="4" s="1"/>
  <c r="D8100" i="4" s="1"/>
  <c r="D8101" i="4" s="1"/>
  <c r="D8102" i="4" s="1"/>
  <c r="D8103" i="4" s="1"/>
  <c r="D8104" i="4" s="1"/>
  <c r="D8105" i="4" s="1"/>
  <c r="D8106" i="4" s="1"/>
  <c r="D8107" i="4" s="1"/>
  <c r="D8108" i="4" s="1"/>
  <c r="D8109" i="4" s="1"/>
  <c r="D8110" i="4" s="1"/>
  <c r="D8111" i="4" s="1"/>
  <c r="D8112" i="4" s="1"/>
  <c r="D8113" i="4" s="1"/>
  <c r="D8114" i="4" s="1"/>
  <c r="D8115" i="4" s="1"/>
  <c r="D8116" i="4" s="1"/>
  <c r="D8117" i="4" s="1"/>
  <c r="D8118" i="4" s="1"/>
  <c r="D8119" i="4" s="1"/>
  <c r="D8120" i="4" s="1"/>
  <c r="D8121" i="4" s="1"/>
  <c r="D8122" i="4" s="1"/>
  <c r="D8123" i="4" s="1"/>
  <c r="D8124" i="4" s="1"/>
  <c r="D8125" i="4" s="1"/>
  <c r="D8126" i="4" s="1"/>
  <c r="D8127" i="4" s="1"/>
  <c r="D8128" i="4" s="1"/>
  <c r="D8129" i="4" s="1"/>
  <c r="D8130" i="4" s="1"/>
  <c r="D8131" i="4" s="1"/>
  <c r="D8132" i="4" s="1"/>
  <c r="D8133" i="4" s="1"/>
  <c r="D8134" i="4" s="1"/>
  <c r="D8135" i="4" s="1"/>
  <c r="D8136" i="4" s="1"/>
  <c r="D8137" i="4" s="1"/>
  <c r="D8138" i="4" s="1"/>
  <c r="D8139" i="4" s="1"/>
  <c r="D8140" i="4" s="1"/>
  <c r="D8141" i="4" s="1"/>
  <c r="D8142" i="4" s="1"/>
  <c r="D8143" i="4" s="1"/>
  <c r="D8144" i="4" s="1"/>
  <c r="D8145" i="4" s="1"/>
  <c r="D8146" i="4" s="1"/>
  <c r="D8147" i="4" s="1"/>
  <c r="D8148" i="4" s="1"/>
  <c r="D8149" i="4" s="1"/>
  <c r="D8150" i="4" s="1"/>
  <c r="D8151" i="4" s="1"/>
  <c r="D8152" i="4" s="1"/>
  <c r="D8153" i="4" s="1"/>
  <c r="D8154" i="4" s="1"/>
  <c r="D8155" i="4" s="1"/>
  <c r="D8156" i="4" s="1"/>
  <c r="D8157" i="4" s="1"/>
  <c r="D8158" i="4" s="1"/>
  <c r="D8159" i="4" s="1"/>
  <c r="D8160" i="4" s="1"/>
  <c r="D8161" i="4" s="1"/>
  <c r="D8162" i="4" s="1"/>
  <c r="D8163" i="4" s="1"/>
  <c r="D8164" i="4" s="1"/>
  <c r="D8165" i="4" s="1"/>
  <c r="D8166" i="4" s="1"/>
  <c r="D8167" i="4" s="1"/>
  <c r="D8168" i="4" s="1"/>
  <c r="D8169" i="4" s="1"/>
  <c r="D8170" i="4" s="1"/>
  <c r="D8171" i="4" s="1"/>
  <c r="D8172" i="4" s="1"/>
  <c r="D8173" i="4" s="1"/>
  <c r="D8174" i="4" s="1"/>
  <c r="D8175" i="4" s="1"/>
  <c r="D8176" i="4" s="1"/>
  <c r="D8177" i="4" s="1"/>
  <c r="D8178" i="4" s="1"/>
  <c r="D8179" i="4" s="1"/>
  <c r="D8180" i="4" s="1"/>
  <c r="D8181" i="4" s="1"/>
  <c r="D8182" i="4" s="1"/>
  <c r="D8183" i="4" s="1"/>
  <c r="D8184" i="4" s="1"/>
  <c r="D8185" i="4" s="1"/>
  <c r="D8186" i="4" s="1"/>
  <c r="D8187" i="4" s="1"/>
  <c r="D8188" i="4" s="1"/>
  <c r="D8189" i="4" s="1"/>
  <c r="D8190" i="4" s="1"/>
  <c r="D8191" i="4" s="1"/>
  <c r="D8192" i="4" s="1"/>
  <c r="D8193" i="4" s="1"/>
  <c r="D8194" i="4" s="1"/>
  <c r="D8195" i="4" s="1"/>
  <c r="D8196" i="4" s="1"/>
  <c r="D8197" i="4" s="1"/>
  <c r="D8198" i="4" s="1"/>
  <c r="D8199" i="4" s="1"/>
  <c r="D8200" i="4" s="1"/>
  <c r="D8201" i="4" s="1"/>
  <c r="D8202" i="4" s="1"/>
  <c r="D8203" i="4" s="1"/>
  <c r="D8204" i="4" s="1"/>
  <c r="D8205" i="4" s="1"/>
  <c r="D8206" i="4" s="1"/>
  <c r="D8207" i="4" s="1"/>
  <c r="D8208" i="4" s="1"/>
  <c r="D8209" i="4" s="1"/>
  <c r="D8210" i="4" s="1"/>
  <c r="D8211" i="4" s="1"/>
  <c r="D8212" i="4" s="1"/>
  <c r="D8213" i="4" s="1"/>
  <c r="D8214" i="4" s="1"/>
  <c r="D8215" i="4" s="1"/>
  <c r="D8216" i="4" s="1"/>
  <c r="D8217" i="4" s="1"/>
  <c r="D8218" i="4" s="1"/>
  <c r="D8219" i="4" s="1"/>
  <c r="D8220" i="4" s="1"/>
  <c r="D8221" i="4" s="1"/>
  <c r="D8222" i="4" s="1"/>
  <c r="D8223" i="4" s="1"/>
  <c r="D8224" i="4" s="1"/>
  <c r="D8225" i="4" s="1"/>
  <c r="D8226" i="4" s="1"/>
  <c r="D8227" i="4" s="1"/>
  <c r="D8228" i="4" s="1"/>
  <c r="D8229" i="4" s="1"/>
  <c r="D8230" i="4" s="1"/>
  <c r="D8231" i="4" s="1"/>
  <c r="D8232" i="4" s="1"/>
  <c r="D8233" i="4" s="1"/>
  <c r="D8234" i="4" s="1"/>
  <c r="D8235" i="4" s="1"/>
  <c r="D8236" i="4" s="1"/>
  <c r="D8237" i="4" s="1"/>
  <c r="D8238" i="4" s="1"/>
  <c r="D8239" i="4" s="1"/>
  <c r="D8240" i="4" s="1"/>
  <c r="D8241" i="4" s="1"/>
  <c r="D8242" i="4" s="1"/>
  <c r="D8243" i="4" s="1"/>
  <c r="D8244" i="4" s="1"/>
  <c r="D8245" i="4" s="1"/>
  <c r="D8246" i="4" s="1"/>
  <c r="D8247" i="4" s="1"/>
  <c r="D8248" i="4" s="1"/>
  <c r="D8249" i="4" s="1"/>
  <c r="D8250" i="4" s="1"/>
  <c r="D8251" i="4" s="1"/>
  <c r="D8252" i="4" s="1"/>
  <c r="D8253" i="4" s="1"/>
  <c r="D8254" i="4" s="1"/>
  <c r="D8255" i="4" s="1"/>
  <c r="D8256" i="4" s="1"/>
  <c r="D8257" i="4" s="1"/>
  <c r="D8258" i="4" s="1"/>
  <c r="D8259" i="4" s="1"/>
  <c r="D8260" i="4" s="1"/>
  <c r="D8261" i="4" s="1"/>
  <c r="D8262" i="4" s="1"/>
  <c r="D8263" i="4" s="1"/>
  <c r="D8264" i="4" s="1"/>
  <c r="D8265" i="4" s="1"/>
  <c r="D8266" i="4" s="1"/>
  <c r="D8267" i="4" s="1"/>
  <c r="D8268" i="4" s="1"/>
  <c r="D8269" i="4" s="1"/>
  <c r="D8270" i="4" s="1"/>
  <c r="D8271" i="4" s="1"/>
  <c r="D8272" i="4" s="1"/>
  <c r="D8273" i="4" s="1"/>
  <c r="D8274" i="4" s="1"/>
  <c r="D8275" i="4" s="1"/>
  <c r="D8276" i="4" s="1"/>
  <c r="D8277" i="4" s="1"/>
  <c r="D8278" i="4" s="1"/>
  <c r="D8279" i="4" s="1"/>
  <c r="D8280" i="4" s="1"/>
  <c r="D8281" i="4" s="1"/>
  <c r="D8282" i="4" s="1"/>
  <c r="D8283" i="4" s="1"/>
  <c r="D8284" i="4" s="1"/>
  <c r="D8285" i="4" s="1"/>
  <c r="D8286" i="4" s="1"/>
  <c r="D8287" i="4" s="1"/>
  <c r="D8288" i="4" s="1"/>
  <c r="D8289" i="4" s="1"/>
  <c r="D8290" i="4" s="1"/>
  <c r="D8291" i="4" s="1"/>
  <c r="D8292" i="4" s="1"/>
  <c r="D8293" i="4" s="1"/>
  <c r="D8294" i="4" s="1"/>
  <c r="D8295" i="4" s="1"/>
  <c r="D8296" i="4" s="1"/>
  <c r="D8297" i="4" s="1"/>
  <c r="D8298" i="4" s="1"/>
  <c r="D8299" i="4" s="1"/>
  <c r="D8300" i="4" s="1"/>
  <c r="D8301" i="4" s="1"/>
  <c r="D8302" i="4" s="1"/>
  <c r="D8303" i="4" s="1"/>
  <c r="D8304" i="4" s="1"/>
  <c r="D8305" i="4" s="1"/>
  <c r="D8306" i="4" s="1"/>
  <c r="D8307" i="4" s="1"/>
  <c r="D8308" i="4" s="1"/>
  <c r="D8309" i="4" s="1"/>
  <c r="D8310" i="4" s="1"/>
  <c r="D8311" i="4" s="1"/>
  <c r="D8312" i="4" s="1"/>
  <c r="D8313" i="4" s="1"/>
  <c r="D8314" i="4" s="1"/>
  <c r="D8315" i="4" s="1"/>
  <c r="D8316" i="4" s="1"/>
  <c r="D8317" i="4" s="1"/>
  <c r="D8318" i="4" s="1"/>
  <c r="D8319" i="4" s="1"/>
  <c r="D8320" i="4" s="1"/>
  <c r="D8321" i="4" s="1"/>
  <c r="D8322" i="4" s="1"/>
  <c r="D8323" i="4" s="1"/>
  <c r="D8324" i="4" s="1"/>
  <c r="D8325" i="4" s="1"/>
  <c r="D8326" i="4" s="1"/>
  <c r="D8327" i="4" s="1"/>
  <c r="D8328" i="4" s="1"/>
  <c r="D8329" i="4" s="1"/>
  <c r="D8330" i="4" s="1"/>
  <c r="D8331" i="4" s="1"/>
  <c r="D8332" i="4" s="1"/>
  <c r="D8333" i="4" s="1"/>
  <c r="D8334" i="4" s="1"/>
  <c r="D8335" i="4" s="1"/>
  <c r="D8336" i="4" s="1"/>
  <c r="D8337" i="4" s="1"/>
  <c r="D8338" i="4" s="1"/>
  <c r="D8339" i="4" s="1"/>
  <c r="D8340" i="4" s="1"/>
  <c r="D8341" i="4" s="1"/>
  <c r="D8342" i="4" s="1"/>
  <c r="D8343" i="4" s="1"/>
  <c r="D8344" i="4" s="1"/>
  <c r="D8345" i="4" s="1"/>
  <c r="D8346" i="4" s="1"/>
  <c r="D8347" i="4" s="1"/>
  <c r="D8348" i="4" s="1"/>
  <c r="D8349" i="4" s="1"/>
  <c r="D8350" i="4" s="1"/>
  <c r="D8351" i="4" s="1"/>
  <c r="D8352" i="4" s="1"/>
  <c r="D8353" i="4" s="1"/>
  <c r="D8354" i="4" s="1"/>
  <c r="D8355" i="4" s="1"/>
  <c r="D8356" i="4" s="1"/>
  <c r="D8357" i="4" s="1"/>
  <c r="D8358" i="4" s="1"/>
  <c r="D8359" i="4" s="1"/>
  <c r="D8360" i="4" s="1"/>
  <c r="D8361" i="4" s="1"/>
  <c r="D8362" i="4" s="1"/>
  <c r="D8363" i="4" s="1"/>
  <c r="D8364" i="4" s="1"/>
  <c r="D8365" i="4" s="1"/>
  <c r="D8366" i="4" s="1"/>
  <c r="D8367" i="4" s="1"/>
  <c r="D8368" i="4" s="1"/>
  <c r="D8369" i="4" s="1"/>
  <c r="D8370" i="4" s="1"/>
  <c r="D8371" i="4" s="1"/>
  <c r="D8372" i="4" s="1"/>
  <c r="D8373" i="4" s="1"/>
  <c r="D8374" i="4" s="1"/>
  <c r="D8375" i="4" s="1"/>
  <c r="D8376" i="4" s="1"/>
  <c r="D8377" i="4" s="1"/>
  <c r="D8378" i="4" s="1"/>
  <c r="D8379" i="4" s="1"/>
  <c r="D8380" i="4" s="1"/>
  <c r="D8381" i="4" s="1"/>
  <c r="D8382" i="4" s="1"/>
  <c r="D8383" i="4" s="1"/>
  <c r="D8384" i="4" s="1"/>
  <c r="D8385" i="4" s="1"/>
  <c r="D8386" i="4" s="1"/>
  <c r="D8387" i="4" s="1"/>
  <c r="D8388" i="4" s="1"/>
  <c r="D8389" i="4" s="1"/>
  <c r="D8390" i="4" s="1"/>
  <c r="D8391" i="4" s="1"/>
  <c r="D8392" i="4" s="1"/>
  <c r="D8393" i="4" s="1"/>
  <c r="D8394" i="4" s="1"/>
  <c r="D8395" i="4" s="1"/>
  <c r="D8396" i="4" s="1"/>
  <c r="D8397" i="4" s="1"/>
  <c r="D8398" i="4" s="1"/>
  <c r="D8399" i="4" s="1"/>
  <c r="D8400" i="4" s="1"/>
  <c r="D8401" i="4" s="1"/>
  <c r="D8402" i="4" s="1"/>
  <c r="D8403" i="4" s="1"/>
  <c r="D8404" i="4" s="1"/>
  <c r="D8405" i="4" s="1"/>
  <c r="D8406" i="4" s="1"/>
  <c r="D8407" i="4" s="1"/>
  <c r="D8408" i="4" s="1"/>
  <c r="D8409" i="4" s="1"/>
  <c r="D8410" i="4" s="1"/>
  <c r="D8411" i="4" s="1"/>
  <c r="D8412" i="4" s="1"/>
  <c r="D8413" i="4" s="1"/>
  <c r="D8414" i="4" s="1"/>
  <c r="D8415" i="4" s="1"/>
  <c r="D8416" i="4" s="1"/>
  <c r="D8417" i="4" s="1"/>
  <c r="D8418" i="4" s="1"/>
  <c r="D8419" i="4" s="1"/>
  <c r="D8420" i="4" s="1"/>
  <c r="D8421" i="4" s="1"/>
  <c r="D8422" i="4" s="1"/>
  <c r="D8423" i="4" s="1"/>
  <c r="D8424" i="4" s="1"/>
  <c r="D8425" i="4" s="1"/>
  <c r="D8426" i="4" s="1"/>
  <c r="D8427" i="4" s="1"/>
  <c r="D8428" i="4" s="1"/>
  <c r="D8429" i="4" s="1"/>
  <c r="D8430" i="4" s="1"/>
  <c r="D8431" i="4" s="1"/>
  <c r="D8432" i="4" s="1"/>
  <c r="D8433" i="4" s="1"/>
  <c r="D8434" i="4" s="1"/>
  <c r="D8435" i="4" s="1"/>
  <c r="D8436" i="4" s="1"/>
  <c r="D8437" i="4" s="1"/>
  <c r="D8438" i="4" s="1"/>
  <c r="D8439" i="4" s="1"/>
  <c r="D8440" i="4" s="1"/>
  <c r="D8441" i="4" s="1"/>
  <c r="D8442" i="4" s="1"/>
  <c r="D8443" i="4" s="1"/>
  <c r="D8444" i="4" s="1"/>
  <c r="D8445" i="4" s="1"/>
  <c r="D8446" i="4" s="1"/>
  <c r="D8447" i="4" s="1"/>
  <c r="D8448" i="4" s="1"/>
  <c r="D8449" i="4" s="1"/>
  <c r="D8450" i="4" s="1"/>
  <c r="D8451" i="4" s="1"/>
  <c r="D8452" i="4" s="1"/>
  <c r="D8453" i="4" s="1"/>
  <c r="D8454" i="4" s="1"/>
  <c r="D8455" i="4" s="1"/>
  <c r="D8456" i="4" s="1"/>
  <c r="D8457" i="4" s="1"/>
  <c r="D8458" i="4" s="1"/>
  <c r="D8459" i="4" s="1"/>
  <c r="D8460" i="4" s="1"/>
  <c r="D8461" i="4" s="1"/>
  <c r="D8462" i="4" s="1"/>
  <c r="D8463" i="4" s="1"/>
  <c r="D8464" i="4" s="1"/>
  <c r="D8465" i="4" s="1"/>
  <c r="D8466" i="4" s="1"/>
  <c r="D8467" i="4" s="1"/>
  <c r="D8468" i="4" s="1"/>
  <c r="D8469" i="4" s="1"/>
  <c r="D8470" i="4" s="1"/>
  <c r="D8471" i="4" s="1"/>
  <c r="D8472" i="4" s="1"/>
  <c r="D8473" i="4" s="1"/>
  <c r="D8474" i="4" s="1"/>
  <c r="D8475" i="4" s="1"/>
  <c r="D8476" i="4" s="1"/>
  <c r="D8477" i="4" s="1"/>
  <c r="D8478" i="4" s="1"/>
  <c r="D8479" i="4" s="1"/>
  <c r="D8480" i="4" s="1"/>
  <c r="D8481" i="4" s="1"/>
  <c r="D8482" i="4" s="1"/>
  <c r="D8483" i="4" s="1"/>
  <c r="D8484" i="4" s="1"/>
  <c r="D8485" i="4" s="1"/>
  <c r="D8486" i="4" s="1"/>
  <c r="D8487" i="4" s="1"/>
  <c r="D8488" i="4" s="1"/>
  <c r="D8489" i="4" s="1"/>
  <c r="D8490" i="4" s="1"/>
  <c r="D8491" i="4" s="1"/>
  <c r="D8492" i="4" s="1"/>
  <c r="D8493" i="4" s="1"/>
  <c r="D8494" i="4" s="1"/>
  <c r="D8495" i="4" s="1"/>
  <c r="D8496" i="4" s="1"/>
  <c r="D8497" i="4" s="1"/>
  <c r="D8498" i="4" s="1"/>
  <c r="D8499" i="4" s="1"/>
  <c r="D8500" i="4" s="1"/>
  <c r="D8501" i="4" s="1"/>
  <c r="D8502" i="4" s="1"/>
  <c r="D8503" i="4" s="1"/>
  <c r="D8504" i="4" s="1"/>
  <c r="D8505" i="4" s="1"/>
  <c r="D8506" i="4" s="1"/>
  <c r="D8507" i="4" s="1"/>
  <c r="D8508" i="4" s="1"/>
  <c r="D8509" i="4" s="1"/>
  <c r="D8510" i="4" s="1"/>
  <c r="D8511" i="4" s="1"/>
  <c r="D8512" i="4" s="1"/>
  <c r="D8513" i="4" s="1"/>
  <c r="D8514" i="4" s="1"/>
  <c r="D8515" i="4" s="1"/>
  <c r="D8516" i="4" s="1"/>
  <c r="D8517" i="4" s="1"/>
  <c r="D8518" i="4" s="1"/>
  <c r="D8519" i="4" s="1"/>
  <c r="D8520" i="4" s="1"/>
  <c r="D8521" i="4" s="1"/>
  <c r="D8522" i="4" s="1"/>
  <c r="D8523" i="4" s="1"/>
  <c r="D8524" i="4" s="1"/>
  <c r="D8525" i="4" s="1"/>
  <c r="D8526" i="4" s="1"/>
  <c r="D8527" i="4" s="1"/>
  <c r="D8528" i="4" s="1"/>
  <c r="D8529" i="4" s="1"/>
  <c r="D8530" i="4" s="1"/>
  <c r="D8531" i="4" s="1"/>
  <c r="D8532" i="4" s="1"/>
  <c r="D8533" i="4" s="1"/>
  <c r="D8534" i="4" s="1"/>
  <c r="D8535" i="4" s="1"/>
  <c r="D8536" i="4" s="1"/>
  <c r="D8537" i="4" s="1"/>
  <c r="D8538" i="4" s="1"/>
  <c r="D8539" i="4" s="1"/>
  <c r="D8540" i="4" s="1"/>
  <c r="D8541" i="4" s="1"/>
  <c r="D8542" i="4" s="1"/>
  <c r="D8543" i="4" s="1"/>
  <c r="D8544" i="4" s="1"/>
  <c r="D8545" i="4" s="1"/>
  <c r="D8546" i="4" s="1"/>
  <c r="D8547" i="4" s="1"/>
  <c r="D8548" i="4" s="1"/>
  <c r="D8549" i="4" s="1"/>
  <c r="D8550" i="4" s="1"/>
  <c r="D8551" i="4" s="1"/>
  <c r="D8552" i="4" s="1"/>
  <c r="D8553" i="4" s="1"/>
  <c r="D8554" i="4" s="1"/>
  <c r="D8555" i="4" s="1"/>
  <c r="D8556" i="4" s="1"/>
  <c r="D8557" i="4" s="1"/>
  <c r="D8558" i="4" s="1"/>
  <c r="D8559" i="4" s="1"/>
  <c r="D8560" i="4" s="1"/>
  <c r="D8561" i="4" s="1"/>
  <c r="D8562" i="4" s="1"/>
  <c r="D8563" i="4" s="1"/>
  <c r="D8564" i="4" s="1"/>
  <c r="D8565" i="4" s="1"/>
  <c r="D8566" i="4" s="1"/>
  <c r="D8567" i="4" s="1"/>
  <c r="D8568" i="4" s="1"/>
  <c r="D8569" i="4" s="1"/>
  <c r="D8570" i="4" s="1"/>
  <c r="D8571" i="4" s="1"/>
  <c r="D8572" i="4" s="1"/>
  <c r="D8573" i="4" s="1"/>
  <c r="D8574" i="4" s="1"/>
  <c r="D8575" i="4" s="1"/>
  <c r="D8576" i="4" s="1"/>
  <c r="D8577" i="4" s="1"/>
  <c r="D8578" i="4" s="1"/>
  <c r="D8579" i="4" s="1"/>
  <c r="D8580" i="4" s="1"/>
  <c r="D8581" i="4" s="1"/>
  <c r="D8582" i="4" s="1"/>
  <c r="D8583" i="4" s="1"/>
  <c r="D8584" i="4" s="1"/>
  <c r="D8585" i="4" s="1"/>
  <c r="D8586" i="4" s="1"/>
  <c r="D8587" i="4" s="1"/>
  <c r="D8588" i="4" s="1"/>
  <c r="D8589" i="4" s="1"/>
  <c r="D8590" i="4" s="1"/>
  <c r="D8591" i="4" s="1"/>
  <c r="D8592" i="4" s="1"/>
  <c r="D8593" i="4" s="1"/>
  <c r="D8594" i="4" s="1"/>
  <c r="D8595" i="4" s="1"/>
  <c r="D8596" i="4" s="1"/>
  <c r="D8597" i="4" s="1"/>
  <c r="D8598" i="4" s="1"/>
  <c r="D8599" i="4" s="1"/>
  <c r="D8600" i="4" s="1"/>
  <c r="D8601" i="4" s="1"/>
  <c r="D8602" i="4" s="1"/>
  <c r="D8603" i="4" s="1"/>
  <c r="D8604" i="4" s="1"/>
  <c r="D8605" i="4" s="1"/>
  <c r="D8606" i="4" s="1"/>
  <c r="D8607" i="4" s="1"/>
  <c r="D8608" i="4" s="1"/>
  <c r="D8609" i="4" s="1"/>
  <c r="D8610" i="4" s="1"/>
  <c r="D8611" i="4" s="1"/>
  <c r="D8612" i="4" s="1"/>
  <c r="D8613" i="4" s="1"/>
  <c r="D8614" i="4" s="1"/>
  <c r="D8615" i="4" s="1"/>
  <c r="D8616" i="4" s="1"/>
  <c r="D8617" i="4" s="1"/>
  <c r="D8618" i="4" s="1"/>
  <c r="D8619" i="4" s="1"/>
  <c r="D8620" i="4" s="1"/>
  <c r="D8621" i="4" s="1"/>
  <c r="D8622" i="4" s="1"/>
  <c r="D8623" i="4" s="1"/>
  <c r="D8624" i="4" s="1"/>
  <c r="D8625" i="4" s="1"/>
  <c r="D8626" i="4" s="1"/>
  <c r="D8627" i="4" s="1"/>
  <c r="D8628" i="4" s="1"/>
  <c r="D8629" i="4" s="1"/>
  <c r="D8630" i="4" s="1"/>
  <c r="D8631" i="4" s="1"/>
  <c r="D8632" i="4" s="1"/>
  <c r="D8633" i="4" s="1"/>
  <c r="D8634" i="4" s="1"/>
  <c r="D8635" i="4" s="1"/>
  <c r="D8636" i="4" s="1"/>
  <c r="D8637" i="4" s="1"/>
  <c r="D8638" i="4" s="1"/>
  <c r="D8639" i="4" s="1"/>
  <c r="D8640" i="4" s="1"/>
  <c r="D8641" i="4" s="1"/>
  <c r="D8642" i="4" s="1"/>
  <c r="D8643" i="4" s="1"/>
  <c r="D8644" i="4" s="1"/>
  <c r="D8645" i="4" s="1"/>
  <c r="D8646" i="4" s="1"/>
  <c r="D8647" i="4" s="1"/>
  <c r="D8648" i="4" s="1"/>
  <c r="D8649" i="4" s="1"/>
  <c r="D8650" i="4" s="1"/>
  <c r="D8651" i="4" s="1"/>
  <c r="D8652" i="4" s="1"/>
  <c r="D8653" i="4" s="1"/>
  <c r="D8654" i="4" s="1"/>
  <c r="D8655" i="4" s="1"/>
  <c r="D8656" i="4" s="1"/>
  <c r="D8657" i="4" s="1"/>
  <c r="D8658" i="4" s="1"/>
  <c r="D8659" i="4" s="1"/>
  <c r="D8660" i="4" s="1"/>
  <c r="D8661" i="4" s="1"/>
  <c r="D8662" i="4" s="1"/>
  <c r="D8663" i="4" s="1"/>
  <c r="D8664" i="4" s="1"/>
  <c r="D8665" i="4" s="1"/>
  <c r="D8666" i="4" s="1"/>
  <c r="D8667" i="4" s="1"/>
  <c r="D8668" i="4" s="1"/>
  <c r="D8669" i="4" s="1"/>
  <c r="D8670" i="4" s="1"/>
  <c r="D8671" i="4" s="1"/>
  <c r="D8672" i="4" s="1"/>
  <c r="D8673" i="4" s="1"/>
  <c r="D8674" i="4" s="1"/>
  <c r="D8675" i="4" s="1"/>
  <c r="D8676" i="4" s="1"/>
  <c r="D8677" i="4" s="1"/>
  <c r="D8678" i="4" s="1"/>
  <c r="D8679" i="4" s="1"/>
  <c r="D8680" i="4" s="1"/>
  <c r="D8681" i="4" s="1"/>
  <c r="D8682" i="4" s="1"/>
  <c r="D8683" i="4" s="1"/>
  <c r="D8684" i="4" s="1"/>
  <c r="D8685" i="4" s="1"/>
  <c r="D8686" i="4" s="1"/>
  <c r="D8687" i="4" s="1"/>
  <c r="D8688" i="4" s="1"/>
  <c r="D8689" i="4" s="1"/>
  <c r="D8690" i="4" s="1"/>
  <c r="D8691" i="4" s="1"/>
  <c r="D8692" i="4" s="1"/>
  <c r="D8693" i="4" s="1"/>
  <c r="D8694" i="4" s="1"/>
  <c r="D8695" i="4" s="1"/>
  <c r="D8696" i="4" s="1"/>
  <c r="D8697" i="4" s="1"/>
  <c r="D8698" i="4" s="1"/>
  <c r="D8699" i="4" s="1"/>
  <c r="D8700" i="4" s="1"/>
  <c r="D8701" i="4" s="1"/>
  <c r="D8702" i="4" s="1"/>
  <c r="D8703" i="4" s="1"/>
  <c r="D8704" i="4" s="1"/>
  <c r="D8705" i="4" s="1"/>
  <c r="D8706" i="4" s="1"/>
  <c r="D8707" i="4" s="1"/>
  <c r="D8708" i="4" s="1"/>
  <c r="D8709" i="4" s="1"/>
  <c r="D8710" i="4" s="1"/>
  <c r="D8711" i="4" s="1"/>
  <c r="D8712" i="4" s="1"/>
  <c r="D8713" i="4" s="1"/>
  <c r="D8714" i="4" s="1"/>
  <c r="D8715" i="4" s="1"/>
  <c r="D8716" i="4" s="1"/>
  <c r="D8717" i="4" s="1"/>
  <c r="D8718" i="4" s="1"/>
  <c r="D8719" i="4" s="1"/>
  <c r="D8720" i="4" s="1"/>
  <c r="D8721" i="4" s="1"/>
  <c r="D8722" i="4" s="1"/>
  <c r="D8723" i="4" s="1"/>
  <c r="D8724" i="4" s="1"/>
  <c r="D8725" i="4" s="1"/>
  <c r="D8726" i="4" s="1"/>
  <c r="D8727" i="4" s="1"/>
  <c r="D8728" i="4" s="1"/>
  <c r="D8729" i="4" s="1"/>
  <c r="D8730" i="4" s="1"/>
  <c r="D8731" i="4" s="1"/>
  <c r="D8732" i="4" s="1"/>
  <c r="D8733" i="4" s="1"/>
  <c r="D8734" i="4" s="1"/>
  <c r="D8735" i="4" s="1"/>
  <c r="D8736" i="4" s="1"/>
  <c r="D8737" i="4" s="1"/>
  <c r="D8738" i="4" s="1"/>
  <c r="D8739" i="4" s="1"/>
  <c r="D8740" i="4" s="1"/>
  <c r="D8741" i="4" s="1"/>
  <c r="D8742" i="4" s="1"/>
  <c r="D8743" i="4" s="1"/>
  <c r="D8744" i="4" s="1"/>
  <c r="D8745" i="4" s="1"/>
  <c r="D8746" i="4" s="1"/>
  <c r="D8747" i="4" s="1"/>
  <c r="D8748" i="4" s="1"/>
  <c r="D8749" i="4" s="1"/>
  <c r="D8750" i="4" s="1"/>
  <c r="D8751" i="4" s="1"/>
  <c r="D8752" i="4" s="1"/>
  <c r="D8753" i="4" s="1"/>
  <c r="D8754" i="4" s="1"/>
  <c r="D8755" i="4" s="1"/>
  <c r="D8756" i="4" s="1"/>
  <c r="D8757" i="4" s="1"/>
  <c r="D8758" i="4" s="1"/>
  <c r="D8759" i="4" s="1"/>
  <c r="D8760" i="4" s="1"/>
  <c r="D8761" i="4" s="1"/>
  <c r="D8762" i="4" s="1"/>
  <c r="D8763" i="4" s="1"/>
  <c r="D8764" i="4" s="1"/>
  <c r="D8765" i="4" s="1"/>
  <c r="D8766" i="4" s="1"/>
  <c r="D8767" i="4" s="1"/>
  <c r="D8768" i="4" s="1"/>
  <c r="D8769" i="4" s="1"/>
  <c r="D8770" i="4" s="1"/>
  <c r="D8771" i="4" s="1"/>
  <c r="D8772" i="4" s="1"/>
  <c r="D8773" i="4" s="1"/>
  <c r="D8774" i="4" s="1"/>
  <c r="D8775" i="4" s="1"/>
  <c r="D8776" i="4" s="1"/>
  <c r="D8777" i="4" s="1"/>
  <c r="D8778" i="4" s="1"/>
  <c r="D8779" i="4" s="1"/>
  <c r="D8780" i="4" s="1"/>
  <c r="D8781" i="4" s="1"/>
  <c r="D8782" i="4" s="1"/>
  <c r="D8783" i="4" s="1"/>
  <c r="D8784" i="4" s="1"/>
  <c r="D8785" i="4" s="1"/>
  <c r="D8786" i="4" s="1"/>
  <c r="D8787" i="4" s="1"/>
  <c r="D8788" i="4" s="1"/>
  <c r="D8789" i="4" s="1"/>
  <c r="D8790" i="4" s="1"/>
  <c r="D8791" i="4" s="1"/>
  <c r="D8792" i="4" s="1"/>
  <c r="D8793" i="4" s="1"/>
  <c r="D8794" i="4" s="1"/>
  <c r="D8795" i="4" s="1"/>
  <c r="D8796" i="4" s="1"/>
  <c r="D8797" i="4" s="1"/>
  <c r="D8798" i="4" s="1"/>
  <c r="D8799" i="4" s="1"/>
  <c r="D8800" i="4" s="1"/>
  <c r="D8801" i="4" s="1"/>
  <c r="D8802" i="4" s="1"/>
  <c r="D8803" i="4" s="1"/>
  <c r="D8804" i="4" s="1"/>
  <c r="D8805" i="4" s="1"/>
  <c r="D8806" i="4" s="1"/>
  <c r="D8807" i="4" s="1"/>
  <c r="D8808" i="4" s="1"/>
  <c r="D8809" i="4" s="1"/>
  <c r="D8810" i="4" s="1"/>
  <c r="D8811" i="4" s="1"/>
  <c r="D8812" i="4" s="1"/>
  <c r="D8813" i="4" s="1"/>
  <c r="D8814" i="4" s="1"/>
  <c r="D8815" i="4" s="1"/>
  <c r="D8816" i="4" s="1"/>
  <c r="D8817" i="4" s="1"/>
  <c r="D8818" i="4" s="1"/>
  <c r="D8819" i="4" s="1"/>
  <c r="D8820" i="4" s="1"/>
  <c r="D8821" i="4" s="1"/>
  <c r="D8822" i="4" s="1"/>
  <c r="D8823" i="4" s="1"/>
  <c r="D8824" i="4" s="1"/>
  <c r="D8825" i="4" s="1"/>
  <c r="D8826" i="4" s="1"/>
  <c r="D8827" i="4" s="1"/>
  <c r="D8828" i="4" s="1"/>
  <c r="D8829" i="4" s="1"/>
  <c r="D8830" i="4" s="1"/>
  <c r="D8831" i="4" s="1"/>
  <c r="D8832" i="4" s="1"/>
  <c r="D8833" i="4" s="1"/>
  <c r="D8834" i="4" s="1"/>
  <c r="D8835" i="4" s="1"/>
  <c r="D8836" i="4" s="1"/>
  <c r="D8837" i="4" s="1"/>
  <c r="D8838" i="4" s="1"/>
  <c r="D8839" i="4" s="1"/>
  <c r="D8840" i="4" s="1"/>
  <c r="D8841" i="4" s="1"/>
  <c r="D8842" i="4" s="1"/>
  <c r="D8843" i="4" s="1"/>
  <c r="D8844" i="4" s="1"/>
  <c r="D8845" i="4" s="1"/>
  <c r="D8846" i="4" s="1"/>
  <c r="D8847" i="4" s="1"/>
  <c r="D8848" i="4" s="1"/>
  <c r="D8849" i="4" s="1"/>
  <c r="D8850" i="4" s="1"/>
  <c r="D8851" i="4" s="1"/>
  <c r="D8852" i="4" s="1"/>
  <c r="D8853" i="4" s="1"/>
  <c r="D8854" i="4" s="1"/>
  <c r="D8855" i="4" s="1"/>
  <c r="D8856" i="4" s="1"/>
  <c r="D8857" i="4" s="1"/>
  <c r="D8858" i="4" s="1"/>
  <c r="D8859" i="4" s="1"/>
  <c r="D8860" i="4" s="1"/>
  <c r="D8861" i="4" s="1"/>
  <c r="D8862" i="4" s="1"/>
  <c r="D8863" i="4" s="1"/>
  <c r="D8864" i="4" s="1"/>
  <c r="D8865" i="4" s="1"/>
  <c r="D8866" i="4" s="1"/>
  <c r="D8867" i="4" s="1"/>
  <c r="D8868" i="4" s="1"/>
  <c r="D8869" i="4" s="1"/>
  <c r="D8870" i="4" s="1"/>
  <c r="D8871" i="4" s="1"/>
  <c r="D8872" i="4" s="1"/>
  <c r="D8873" i="4" s="1"/>
  <c r="D8874" i="4" s="1"/>
  <c r="D8875" i="4" s="1"/>
  <c r="D8876" i="4" s="1"/>
  <c r="D8877" i="4" s="1"/>
  <c r="D8878" i="4" s="1"/>
  <c r="D8879" i="4" s="1"/>
  <c r="D8880" i="4" s="1"/>
  <c r="D8881" i="4" s="1"/>
  <c r="D8882" i="4" s="1"/>
  <c r="D8883" i="4" s="1"/>
  <c r="D8884" i="4" s="1"/>
  <c r="D8885" i="4" s="1"/>
  <c r="D8886" i="4" s="1"/>
  <c r="D8887" i="4" s="1"/>
  <c r="D8888" i="4" s="1"/>
  <c r="D8889" i="4" s="1"/>
  <c r="D8890" i="4" s="1"/>
  <c r="D8891" i="4" s="1"/>
  <c r="D8892" i="4" s="1"/>
  <c r="D8893" i="4" s="1"/>
  <c r="D8894" i="4" s="1"/>
  <c r="D8895" i="4" s="1"/>
  <c r="D8896" i="4" s="1"/>
  <c r="D8897" i="4" s="1"/>
  <c r="D8898" i="4" s="1"/>
  <c r="D8899" i="4" s="1"/>
  <c r="D8900" i="4" s="1"/>
  <c r="D8901" i="4" s="1"/>
  <c r="D8902" i="4" s="1"/>
  <c r="D8903" i="4" s="1"/>
  <c r="D8904" i="4" s="1"/>
  <c r="D8905" i="4" s="1"/>
  <c r="D8906" i="4" s="1"/>
  <c r="D8907" i="4" s="1"/>
  <c r="D8908" i="4" s="1"/>
  <c r="D8909" i="4" s="1"/>
  <c r="D8910" i="4" s="1"/>
  <c r="D8911" i="4" s="1"/>
  <c r="D8912" i="4" s="1"/>
  <c r="D8913" i="4" s="1"/>
  <c r="D8914" i="4" s="1"/>
  <c r="D8915" i="4" s="1"/>
  <c r="D8916" i="4" s="1"/>
  <c r="D8917" i="4" s="1"/>
  <c r="D8918" i="4" s="1"/>
  <c r="D8919" i="4" s="1"/>
  <c r="D8920" i="4" s="1"/>
  <c r="D8921" i="4" s="1"/>
  <c r="D8922" i="4" s="1"/>
  <c r="D8923" i="4" s="1"/>
  <c r="D8924" i="4" s="1"/>
  <c r="D8925" i="4" s="1"/>
  <c r="D8926" i="4" s="1"/>
  <c r="D8927" i="4" s="1"/>
  <c r="D8928" i="4" s="1"/>
  <c r="D8929" i="4" s="1"/>
  <c r="D8930" i="4" s="1"/>
  <c r="D8931" i="4" s="1"/>
  <c r="D8932" i="4" s="1"/>
  <c r="D8933" i="4" s="1"/>
  <c r="D8934" i="4" s="1"/>
  <c r="D8935" i="4" s="1"/>
  <c r="D8936" i="4" s="1"/>
  <c r="D8937" i="4" s="1"/>
  <c r="D8938" i="4" s="1"/>
  <c r="D8939" i="4" s="1"/>
  <c r="D8940" i="4" s="1"/>
  <c r="D8941" i="4" s="1"/>
  <c r="D8942" i="4" s="1"/>
  <c r="D8943" i="4" s="1"/>
  <c r="D8944" i="4" s="1"/>
  <c r="D8945" i="4" s="1"/>
  <c r="D8946" i="4" s="1"/>
  <c r="D8947" i="4" s="1"/>
  <c r="D8948" i="4" s="1"/>
  <c r="D8949" i="4" s="1"/>
  <c r="D8950" i="4" s="1"/>
  <c r="D8951" i="4" s="1"/>
  <c r="D8952" i="4" s="1"/>
  <c r="D8953" i="4" s="1"/>
  <c r="D8954" i="4" s="1"/>
  <c r="D8955" i="4" s="1"/>
  <c r="D8956" i="4" s="1"/>
  <c r="D8957" i="4" s="1"/>
  <c r="D8958" i="4" s="1"/>
  <c r="D8959" i="4" s="1"/>
  <c r="D8960" i="4" s="1"/>
  <c r="D8961" i="4" s="1"/>
  <c r="D8962" i="4" s="1"/>
  <c r="D8963" i="4" s="1"/>
  <c r="D8964" i="4" s="1"/>
  <c r="D8965" i="4" s="1"/>
  <c r="D8966" i="4" s="1"/>
  <c r="D8967" i="4" s="1"/>
  <c r="D8968" i="4" s="1"/>
  <c r="D8969" i="4" s="1"/>
  <c r="D8970" i="4" s="1"/>
  <c r="D8971" i="4" s="1"/>
  <c r="D8972" i="4" s="1"/>
  <c r="D8973" i="4" s="1"/>
  <c r="D8974" i="4" s="1"/>
  <c r="D8975" i="4" s="1"/>
  <c r="D8976" i="4" s="1"/>
  <c r="D8977" i="4" s="1"/>
  <c r="D8978" i="4" s="1"/>
  <c r="D8979" i="4" s="1"/>
  <c r="D8980" i="4" s="1"/>
  <c r="D8981" i="4" s="1"/>
  <c r="D8982" i="4" s="1"/>
  <c r="D8983" i="4" s="1"/>
  <c r="D8984" i="4" s="1"/>
  <c r="D8985" i="4" s="1"/>
  <c r="D8986" i="4" s="1"/>
  <c r="D8987" i="4" s="1"/>
  <c r="D8988" i="4" s="1"/>
  <c r="D8989" i="4" s="1"/>
  <c r="D8990" i="4" s="1"/>
  <c r="D8991" i="4" s="1"/>
  <c r="D8992" i="4" s="1"/>
  <c r="D8993" i="4" s="1"/>
  <c r="D8994" i="4" s="1"/>
  <c r="D8995" i="4" s="1"/>
  <c r="D8996" i="4" s="1"/>
  <c r="D8997" i="4" s="1"/>
  <c r="D8998" i="4" s="1"/>
  <c r="D8999" i="4" s="1"/>
  <c r="D9000" i="4" s="1"/>
  <c r="D9001" i="4" s="1"/>
  <c r="D9002" i="4" s="1"/>
  <c r="D9003" i="4" s="1"/>
  <c r="D9004" i="4" s="1"/>
  <c r="D9005" i="4" s="1"/>
  <c r="D9006" i="4" s="1"/>
  <c r="D9007" i="4" s="1"/>
  <c r="D9008" i="4" s="1"/>
  <c r="D9009" i="4" s="1"/>
  <c r="D9010" i="4" s="1"/>
  <c r="D9011" i="4" s="1"/>
  <c r="D9012" i="4" s="1"/>
  <c r="D9013" i="4" s="1"/>
  <c r="D9014" i="4" s="1"/>
  <c r="D9015" i="4" s="1"/>
  <c r="D9016" i="4" s="1"/>
  <c r="D9017" i="4" s="1"/>
  <c r="D9018" i="4" s="1"/>
  <c r="D9019" i="4" s="1"/>
  <c r="D9020" i="4" s="1"/>
  <c r="D9021" i="4" s="1"/>
  <c r="D9022" i="4" s="1"/>
  <c r="D9023" i="4" s="1"/>
  <c r="D9024" i="4" s="1"/>
  <c r="D9025" i="4" s="1"/>
  <c r="D9026" i="4" s="1"/>
  <c r="D9027" i="4" s="1"/>
  <c r="D9028" i="4" s="1"/>
  <c r="D9029" i="4" s="1"/>
  <c r="D9030" i="4" s="1"/>
  <c r="D9031" i="4" s="1"/>
  <c r="D9032" i="4" s="1"/>
  <c r="D9033" i="4" s="1"/>
  <c r="D9034" i="4" s="1"/>
  <c r="D9035" i="4" s="1"/>
  <c r="D9036" i="4" s="1"/>
  <c r="D9037" i="4" s="1"/>
  <c r="D9038" i="4" s="1"/>
  <c r="D9039" i="4" s="1"/>
  <c r="D9040" i="4" s="1"/>
  <c r="D9041" i="4" s="1"/>
  <c r="D9042" i="4" s="1"/>
  <c r="D9043" i="4" s="1"/>
  <c r="D9044" i="4" s="1"/>
  <c r="D9045" i="4" s="1"/>
  <c r="D9046" i="4" s="1"/>
  <c r="D9047" i="4" s="1"/>
  <c r="D9048" i="4" s="1"/>
  <c r="D9049" i="4" s="1"/>
  <c r="D9050" i="4" s="1"/>
  <c r="D9051" i="4" s="1"/>
  <c r="D9052" i="4" s="1"/>
  <c r="D9053" i="4" s="1"/>
  <c r="D9054" i="4" s="1"/>
  <c r="D9055" i="4" s="1"/>
  <c r="D9056" i="4" s="1"/>
  <c r="D9057" i="4" s="1"/>
  <c r="D9058" i="4" s="1"/>
  <c r="D9059" i="4" s="1"/>
  <c r="D9060" i="4" s="1"/>
  <c r="D9061" i="4" s="1"/>
  <c r="D9062" i="4" s="1"/>
  <c r="D9063" i="4" s="1"/>
  <c r="D9064" i="4" s="1"/>
  <c r="D9065" i="4" s="1"/>
  <c r="D9066" i="4" s="1"/>
  <c r="D9067" i="4" s="1"/>
  <c r="D9068" i="4" s="1"/>
  <c r="D9069" i="4" s="1"/>
  <c r="D9070" i="4" s="1"/>
  <c r="D9071" i="4" s="1"/>
  <c r="D9072" i="4" s="1"/>
  <c r="D9073" i="4" s="1"/>
  <c r="D9074" i="4" s="1"/>
  <c r="D9075" i="4" s="1"/>
  <c r="D9076" i="4" s="1"/>
  <c r="D9077" i="4" s="1"/>
  <c r="D9078" i="4" s="1"/>
  <c r="D9079" i="4" s="1"/>
  <c r="D9080" i="4" s="1"/>
  <c r="D9081" i="4" s="1"/>
  <c r="D9082" i="4" s="1"/>
  <c r="D9083" i="4" s="1"/>
  <c r="D9084" i="4" s="1"/>
  <c r="D9085" i="4" s="1"/>
  <c r="D9086" i="4" s="1"/>
  <c r="D9087" i="4" s="1"/>
  <c r="D9088" i="4" s="1"/>
  <c r="D9089" i="4" s="1"/>
  <c r="D9090" i="4" s="1"/>
  <c r="D9091" i="4" s="1"/>
  <c r="D9092" i="4" s="1"/>
  <c r="D9093" i="4" s="1"/>
  <c r="D9094" i="4" s="1"/>
  <c r="D9095" i="4" s="1"/>
  <c r="D9096" i="4" s="1"/>
  <c r="D9097" i="4" s="1"/>
  <c r="D9098" i="4" s="1"/>
  <c r="D9099" i="4" s="1"/>
  <c r="D9100" i="4" s="1"/>
  <c r="D9101" i="4" s="1"/>
  <c r="D9102" i="4" s="1"/>
  <c r="D9103" i="4" s="1"/>
  <c r="D9104" i="4" s="1"/>
  <c r="D9105" i="4" s="1"/>
  <c r="D9106" i="4" s="1"/>
  <c r="D9107" i="4" s="1"/>
  <c r="D9108" i="4" s="1"/>
  <c r="D9109" i="4" s="1"/>
  <c r="D9110" i="4" s="1"/>
  <c r="D9111" i="4" s="1"/>
  <c r="D9112" i="4" s="1"/>
  <c r="D9113" i="4" s="1"/>
  <c r="D9114" i="4" s="1"/>
  <c r="D9115" i="4" s="1"/>
  <c r="D9116" i="4" s="1"/>
  <c r="D9117" i="4" s="1"/>
  <c r="D9118" i="4" s="1"/>
  <c r="D9119" i="4" s="1"/>
  <c r="D9120" i="4" s="1"/>
  <c r="D9121" i="4" s="1"/>
  <c r="D9122" i="4" s="1"/>
  <c r="D9123" i="4" s="1"/>
  <c r="D9124" i="4" s="1"/>
  <c r="D9125" i="4" s="1"/>
  <c r="D9126" i="4" s="1"/>
  <c r="D9127" i="4" s="1"/>
  <c r="D9128" i="4" s="1"/>
  <c r="D9129" i="4" s="1"/>
  <c r="D9130" i="4" s="1"/>
  <c r="D9131" i="4" s="1"/>
  <c r="D9132" i="4" s="1"/>
  <c r="D9133" i="4" s="1"/>
  <c r="D9134" i="4" s="1"/>
  <c r="D9135" i="4" s="1"/>
  <c r="D9136" i="4" s="1"/>
  <c r="D9137" i="4" s="1"/>
  <c r="D9138" i="4" s="1"/>
  <c r="D9139" i="4" s="1"/>
  <c r="D9140" i="4" s="1"/>
  <c r="D9141" i="4" s="1"/>
  <c r="D9142" i="4" s="1"/>
  <c r="D9143" i="4" s="1"/>
  <c r="D9144" i="4" s="1"/>
  <c r="D9145" i="4" s="1"/>
  <c r="D9146" i="4" s="1"/>
  <c r="D9147" i="4" s="1"/>
  <c r="D9148" i="4" s="1"/>
  <c r="D9149" i="4" s="1"/>
  <c r="D9150" i="4" s="1"/>
  <c r="D9151" i="4" s="1"/>
  <c r="D9152" i="4" s="1"/>
  <c r="D9153" i="4" s="1"/>
  <c r="D9154" i="4" s="1"/>
  <c r="D9155" i="4" s="1"/>
  <c r="D9156" i="4" s="1"/>
  <c r="D9157" i="4" s="1"/>
  <c r="D9158" i="4" s="1"/>
  <c r="D9159" i="4" s="1"/>
  <c r="D9160" i="4" s="1"/>
  <c r="D9161" i="4" s="1"/>
  <c r="D9162" i="4" s="1"/>
  <c r="D9163" i="4" s="1"/>
  <c r="D9164" i="4" s="1"/>
  <c r="D9165" i="4" s="1"/>
  <c r="D9166" i="4" s="1"/>
  <c r="D9167" i="4" s="1"/>
  <c r="D9168" i="4" s="1"/>
  <c r="D9169" i="4" s="1"/>
  <c r="D9170" i="4" s="1"/>
  <c r="D9171" i="4" s="1"/>
  <c r="D9172" i="4" s="1"/>
  <c r="D9173" i="4" s="1"/>
  <c r="D9174" i="4" s="1"/>
  <c r="D9175" i="4" s="1"/>
  <c r="D9176" i="4" s="1"/>
  <c r="D9177" i="4" s="1"/>
  <c r="D9178" i="4" s="1"/>
  <c r="D9179" i="4" s="1"/>
  <c r="D9180" i="4" s="1"/>
  <c r="D9181" i="4" s="1"/>
  <c r="D9182" i="4" s="1"/>
  <c r="D9183" i="4" s="1"/>
  <c r="D9184" i="4" s="1"/>
  <c r="D9185" i="4" s="1"/>
  <c r="D9186" i="4" s="1"/>
  <c r="D9187" i="4" s="1"/>
  <c r="D9188" i="4" s="1"/>
  <c r="D9189" i="4" s="1"/>
  <c r="D9190" i="4" s="1"/>
  <c r="D9191" i="4" s="1"/>
  <c r="D9192" i="4" s="1"/>
  <c r="D9193" i="4" s="1"/>
  <c r="D9194" i="4" s="1"/>
  <c r="D9195" i="4" s="1"/>
  <c r="D9196" i="4" s="1"/>
  <c r="D9197" i="4" s="1"/>
  <c r="D9198" i="4" s="1"/>
  <c r="D9199" i="4" s="1"/>
  <c r="D9200" i="4" s="1"/>
  <c r="D9201" i="4" s="1"/>
  <c r="D9202" i="4" s="1"/>
  <c r="D9203" i="4" s="1"/>
  <c r="D9204" i="4" s="1"/>
  <c r="D9205" i="4" s="1"/>
  <c r="D9206" i="4" s="1"/>
  <c r="D9207" i="4" s="1"/>
  <c r="D9208" i="4" s="1"/>
  <c r="D9209" i="4" s="1"/>
  <c r="D9210" i="4" s="1"/>
  <c r="D9211" i="4" s="1"/>
  <c r="D9212" i="4" s="1"/>
  <c r="D9213" i="4" s="1"/>
  <c r="D9214" i="4" s="1"/>
  <c r="D9215" i="4" s="1"/>
  <c r="D9216" i="4" s="1"/>
  <c r="D9217" i="4" s="1"/>
  <c r="D9218" i="4" s="1"/>
  <c r="D9219" i="4" s="1"/>
  <c r="D9220" i="4" s="1"/>
  <c r="D9221" i="4" s="1"/>
  <c r="D9222" i="4" s="1"/>
  <c r="D9223" i="4" s="1"/>
  <c r="D9224" i="4" s="1"/>
  <c r="D9225" i="4" s="1"/>
  <c r="D9226" i="4" s="1"/>
  <c r="D9227" i="4" s="1"/>
  <c r="D9228" i="4" s="1"/>
  <c r="D9229" i="4" s="1"/>
  <c r="D9230" i="4" s="1"/>
  <c r="D9231" i="4" s="1"/>
  <c r="D9232" i="4" s="1"/>
  <c r="D9233" i="4" s="1"/>
  <c r="D9234" i="4" s="1"/>
  <c r="D9235" i="4" s="1"/>
  <c r="D9236" i="4" s="1"/>
  <c r="D9237" i="4" s="1"/>
  <c r="D9238" i="4" s="1"/>
  <c r="D9239" i="4" s="1"/>
  <c r="D9240" i="4" s="1"/>
  <c r="D9241" i="4" s="1"/>
  <c r="D9242" i="4" s="1"/>
  <c r="D9243" i="4" s="1"/>
  <c r="D9244" i="4" s="1"/>
  <c r="D9245" i="4" s="1"/>
  <c r="D9246" i="4" s="1"/>
  <c r="D9247" i="4" s="1"/>
  <c r="D9248" i="4" s="1"/>
  <c r="D9249" i="4" s="1"/>
  <c r="D9250" i="4" s="1"/>
  <c r="D9251" i="4" s="1"/>
  <c r="D9252" i="4" s="1"/>
  <c r="D9253" i="4" s="1"/>
  <c r="D9254" i="4" s="1"/>
  <c r="D9255" i="4" s="1"/>
  <c r="D9256" i="4" s="1"/>
  <c r="D9257" i="4" s="1"/>
  <c r="D9258" i="4" s="1"/>
  <c r="D9259" i="4" s="1"/>
  <c r="D9260" i="4" s="1"/>
  <c r="D9261" i="4" s="1"/>
  <c r="D9262" i="4" s="1"/>
  <c r="D9263" i="4" s="1"/>
  <c r="D9264" i="4" s="1"/>
  <c r="D9265" i="4" s="1"/>
  <c r="D9266" i="4" s="1"/>
  <c r="D9267" i="4" s="1"/>
  <c r="D9268" i="4" s="1"/>
  <c r="D9269" i="4" s="1"/>
  <c r="D9270" i="4" s="1"/>
  <c r="D9271" i="4" s="1"/>
  <c r="D9272" i="4" s="1"/>
  <c r="D9273" i="4" s="1"/>
  <c r="D9274" i="4" s="1"/>
  <c r="D9275" i="4" s="1"/>
  <c r="D9276" i="4" s="1"/>
  <c r="D9277" i="4" s="1"/>
  <c r="D9278" i="4" s="1"/>
  <c r="D9279" i="4" s="1"/>
  <c r="D9280" i="4" s="1"/>
  <c r="D9281" i="4" s="1"/>
  <c r="D9282" i="4" s="1"/>
  <c r="D9283" i="4" s="1"/>
  <c r="D9284" i="4" s="1"/>
  <c r="D9285" i="4" s="1"/>
  <c r="D9286" i="4" s="1"/>
  <c r="D9287" i="4" s="1"/>
  <c r="D9288" i="4" s="1"/>
  <c r="D9289" i="4" s="1"/>
  <c r="D9290" i="4" s="1"/>
  <c r="D9291" i="4" s="1"/>
  <c r="D9292" i="4" s="1"/>
  <c r="D9293" i="4" s="1"/>
  <c r="D9294" i="4" s="1"/>
  <c r="D9295" i="4" s="1"/>
  <c r="D9296" i="4" s="1"/>
  <c r="D9297" i="4" s="1"/>
  <c r="D9298" i="4" s="1"/>
  <c r="D9299" i="4" s="1"/>
  <c r="D9300" i="4" s="1"/>
  <c r="D9301" i="4" s="1"/>
  <c r="D9302" i="4" s="1"/>
  <c r="D9303" i="4" s="1"/>
  <c r="D9304" i="4" s="1"/>
  <c r="D9305" i="4" s="1"/>
  <c r="D9306" i="4" s="1"/>
  <c r="D9307" i="4" s="1"/>
  <c r="D9308" i="4" s="1"/>
  <c r="D9309" i="4" s="1"/>
  <c r="D9310" i="4" s="1"/>
  <c r="D9311" i="4" s="1"/>
  <c r="D9312" i="4" s="1"/>
  <c r="D9313" i="4" s="1"/>
  <c r="D9314" i="4" s="1"/>
  <c r="D9315" i="4" s="1"/>
  <c r="D9316" i="4" s="1"/>
  <c r="D9317" i="4" s="1"/>
  <c r="D9318" i="4" s="1"/>
  <c r="D9319" i="4" s="1"/>
  <c r="D9320" i="4" s="1"/>
  <c r="D9321" i="4" s="1"/>
  <c r="D9322" i="4" s="1"/>
  <c r="D9323" i="4" s="1"/>
  <c r="D9324" i="4" s="1"/>
  <c r="D9325" i="4" s="1"/>
  <c r="D9326" i="4" s="1"/>
  <c r="D9327" i="4" s="1"/>
  <c r="D9328" i="4" s="1"/>
  <c r="D9329" i="4" s="1"/>
  <c r="D9330" i="4" s="1"/>
  <c r="D9331" i="4" s="1"/>
  <c r="D9332" i="4" s="1"/>
  <c r="D9333" i="4" s="1"/>
  <c r="D9334" i="4" s="1"/>
  <c r="D9335" i="4" s="1"/>
  <c r="D9336" i="4" s="1"/>
  <c r="D9337" i="4" s="1"/>
  <c r="D9338" i="4" s="1"/>
  <c r="D9339" i="4" s="1"/>
  <c r="D9340" i="4" s="1"/>
  <c r="D9341" i="4" s="1"/>
  <c r="D9342" i="4" s="1"/>
  <c r="D9343" i="4" s="1"/>
  <c r="D9344" i="4" s="1"/>
  <c r="D9345" i="4" s="1"/>
  <c r="D9346" i="4" s="1"/>
  <c r="D9347" i="4" s="1"/>
  <c r="D9348" i="4" s="1"/>
  <c r="D9349" i="4" s="1"/>
  <c r="D9350" i="4" s="1"/>
  <c r="D9351" i="4" s="1"/>
  <c r="D9352" i="4" s="1"/>
  <c r="D9353" i="4" s="1"/>
  <c r="D9354" i="4" s="1"/>
  <c r="D9355" i="4" s="1"/>
  <c r="D9356" i="4" s="1"/>
  <c r="D9357" i="4" s="1"/>
  <c r="D9358" i="4" s="1"/>
  <c r="D9359" i="4" s="1"/>
  <c r="D9360" i="4" s="1"/>
  <c r="D9361" i="4" s="1"/>
  <c r="D9362" i="4" s="1"/>
  <c r="D9363" i="4" s="1"/>
  <c r="D9364" i="4" s="1"/>
  <c r="D9365" i="4" s="1"/>
  <c r="D9366" i="4" s="1"/>
  <c r="D9367" i="4" s="1"/>
  <c r="D9368" i="4" s="1"/>
  <c r="D9369" i="4" s="1"/>
  <c r="D9370" i="4" s="1"/>
  <c r="D9371" i="4" s="1"/>
  <c r="D9372" i="4" s="1"/>
  <c r="D9373" i="4" s="1"/>
  <c r="D9374" i="4" s="1"/>
  <c r="D9375" i="4" s="1"/>
  <c r="D9376" i="4" s="1"/>
  <c r="D9377" i="4" s="1"/>
  <c r="D9378" i="4" s="1"/>
  <c r="D9379" i="4" s="1"/>
  <c r="D9380" i="4" s="1"/>
  <c r="D9381" i="4" s="1"/>
  <c r="D9382" i="4" s="1"/>
  <c r="D9383" i="4" s="1"/>
  <c r="D9384" i="4" s="1"/>
  <c r="D9385" i="4" s="1"/>
  <c r="D9386" i="4" s="1"/>
  <c r="D9387" i="4" s="1"/>
  <c r="D9388" i="4" s="1"/>
  <c r="D9389" i="4" s="1"/>
  <c r="D9390" i="4" s="1"/>
  <c r="D9391" i="4" s="1"/>
  <c r="D9392" i="4" s="1"/>
  <c r="D9393" i="4" s="1"/>
  <c r="D9394" i="4" s="1"/>
  <c r="D9395" i="4" s="1"/>
  <c r="D9396" i="4" s="1"/>
  <c r="D9397" i="4" s="1"/>
  <c r="D9398" i="4" s="1"/>
  <c r="D9399" i="4" s="1"/>
  <c r="D9400" i="4" s="1"/>
  <c r="D9401" i="4" s="1"/>
  <c r="D9402" i="4" s="1"/>
  <c r="D9403" i="4" s="1"/>
  <c r="D9404" i="4" s="1"/>
  <c r="D9405" i="4" s="1"/>
  <c r="D9406" i="4" s="1"/>
  <c r="D9407" i="4" s="1"/>
  <c r="D9408" i="4" s="1"/>
  <c r="D9409" i="4" s="1"/>
  <c r="D9410" i="4" s="1"/>
  <c r="D9411" i="4" s="1"/>
  <c r="D9412" i="4" s="1"/>
  <c r="D9413" i="4" s="1"/>
  <c r="D9414" i="4" s="1"/>
  <c r="D9415" i="4" s="1"/>
  <c r="D9416" i="4" s="1"/>
  <c r="D9417" i="4" s="1"/>
  <c r="D9418" i="4" s="1"/>
  <c r="D9419" i="4" s="1"/>
  <c r="D9420" i="4" s="1"/>
  <c r="D9421" i="4" s="1"/>
  <c r="D9422" i="4" s="1"/>
  <c r="D9423" i="4" s="1"/>
  <c r="D9424" i="4" s="1"/>
  <c r="D9425" i="4" s="1"/>
  <c r="D9426" i="4" s="1"/>
  <c r="D9427" i="4" s="1"/>
  <c r="D9428" i="4" s="1"/>
  <c r="D9429" i="4" s="1"/>
  <c r="D9430" i="4" s="1"/>
  <c r="D9431" i="4" s="1"/>
  <c r="D9432" i="4" s="1"/>
  <c r="D9433" i="4" s="1"/>
  <c r="D9434" i="4" s="1"/>
  <c r="D9435" i="4" s="1"/>
  <c r="D9436" i="4" s="1"/>
  <c r="D9437" i="4" s="1"/>
  <c r="D9438" i="4" s="1"/>
  <c r="D9439" i="4" s="1"/>
  <c r="D9440" i="4" s="1"/>
  <c r="D9441" i="4" s="1"/>
  <c r="D9442" i="4" s="1"/>
  <c r="D9443" i="4" s="1"/>
  <c r="D9444" i="4" s="1"/>
  <c r="D9445" i="4" s="1"/>
  <c r="D9446" i="4" s="1"/>
  <c r="D9447" i="4" s="1"/>
  <c r="D9448" i="4" s="1"/>
  <c r="D9449" i="4" s="1"/>
  <c r="D9450" i="4" s="1"/>
  <c r="D9451" i="4" s="1"/>
  <c r="D9452" i="4" s="1"/>
  <c r="D9453" i="4" s="1"/>
  <c r="D9454" i="4" s="1"/>
  <c r="D9455" i="4" s="1"/>
  <c r="D9456" i="4" s="1"/>
  <c r="D9457" i="4" s="1"/>
  <c r="D9458" i="4" s="1"/>
  <c r="D9459" i="4" s="1"/>
  <c r="D9460" i="4" s="1"/>
  <c r="D9461" i="4" s="1"/>
  <c r="D9462" i="4" s="1"/>
  <c r="D9463" i="4" s="1"/>
  <c r="D9464" i="4" s="1"/>
  <c r="D9465" i="4" s="1"/>
  <c r="D9466" i="4" s="1"/>
  <c r="D9467" i="4" s="1"/>
  <c r="D9468" i="4" s="1"/>
  <c r="D9469" i="4" s="1"/>
  <c r="D9470" i="4" s="1"/>
  <c r="D9471" i="4" s="1"/>
  <c r="D9472" i="4" s="1"/>
  <c r="D9473" i="4" s="1"/>
  <c r="D9474" i="4" s="1"/>
  <c r="D9475" i="4" s="1"/>
  <c r="D9476" i="4" s="1"/>
  <c r="D9477" i="4" s="1"/>
  <c r="D9478" i="4" s="1"/>
  <c r="D9479" i="4" s="1"/>
  <c r="D9480" i="4" s="1"/>
  <c r="D9481" i="4" s="1"/>
  <c r="D9482" i="4" s="1"/>
  <c r="D9483" i="4" s="1"/>
  <c r="D9484" i="4" s="1"/>
  <c r="D9485" i="4" s="1"/>
  <c r="D9486" i="4" s="1"/>
  <c r="D9487" i="4" s="1"/>
  <c r="D9488" i="4" s="1"/>
  <c r="D9489" i="4" s="1"/>
  <c r="D9490" i="4" s="1"/>
  <c r="D9491" i="4" s="1"/>
  <c r="D9492" i="4" s="1"/>
  <c r="D9493" i="4" s="1"/>
  <c r="D9494" i="4" s="1"/>
  <c r="D9495" i="4" s="1"/>
  <c r="D9496" i="4" s="1"/>
  <c r="D9497" i="4" s="1"/>
  <c r="D9498" i="4" s="1"/>
  <c r="D9499" i="4" s="1"/>
  <c r="D9500" i="4" s="1"/>
  <c r="D9501" i="4" s="1"/>
  <c r="D9502" i="4" s="1"/>
  <c r="D9503" i="4" s="1"/>
  <c r="D9504" i="4" s="1"/>
  <c r="D9505" i="4" s="1"/>
  <c r="D9506" i="4" s="1"/>
  <c r="D9507" i="4" s="1"/>
  <c r="D9508" i="4" s="1"/>
  <c r="D9509" i="4" s="1"/>
  <c r="D9510" i="4" s="1"/>
  <c r="D9511" i="4" s="1"/>
  <c r="D9512" i="4" s="1"/>
  <c r="D9513" i="4" s="1"/>
  <c r="D9514" i="4" s="1"/>
  <c r="D9515" i="4" s="1"/>
  <c r="D9516" i="4" s="1"/>
  <c r="D9517" i="4" s="1"/>
  <c r="D9518" i="4" s="1"/>
  <c r="D9519" i="4" s="1"/>
  <c r="D9520" i="4" s="1"/>
  <c r="D9521" i="4" s="1"/>
  <c r="D9522" i="4" s="1"/>
  <c r="D9523" i="4" s="1"/>
  <c r="D9524" i="4" s="1"/>
  <c r="D9525" i="4" s="1"/>
  <c r="D9526" i="4" s="1"/>
  <c r="D9527" i="4" s="1"/>
  <c r="D9528" i="4" s="1"/>
  <c r="D9529" i="4" s="1"/>
  <c r="D9530" i="4" s="1"/>
  <c r="D9531" i="4" s="1"/>
  <c r="D9532" i="4" s="1"/>
  <c r="D9533" i="4" s="1"/>
  <c r="D9534" i="4" s="1"/>
  <c r="D9535" i="4" s="1"/>
  <c r="D9536" i="4" s="1"/>
  <c r="D9537" i="4" s="1"/>
  <c r="D9538" i="4" s="1"/>
  <c r="D9539" i="4" s="1"/>
  <c r="D9540" i="4" s="1"/>
  <c r="D9541" i="4" s="1"/>
  <c r="D9542" i="4" s="1"/>
  <c r="D9543" i="4" s="1"/>
  <c r="D9544" i="4" s="1"/>
  <c r="D9545" i="4" s="1"/>
  <c r="D9546" i="4" s="1"/>
  <c r="D9547" i="4" s="1"/>
  <c r="D9548" i="4" s="1"/>
  <c r="D9549" i="4" s="1"/>
  <c r="D9550" i="4" s="1"/>
  <c r="D9551" i="4" s="1"/>
  <c r="D9552" i="4" s="1"/>
  <c r="D9553" i="4" s="1"/>
  <c r="D9554" i="4" s="1"/>
  <c r="D9555" i="4" s="1"/>
  <c r="D9556" i="4" s="1"/>
  <c r="D9557" i="4" s="1"/>
  <c r="D9558" i="4" s="1"/>
  <c r="D9559" i="4" s="1"/>
  <c r="D9560" i="4" s="1"/>
  <c r="D9561" i="4" s="1"/>
  <c r="D9562" i="4" s="1"/>
  <c r="D9563" i="4" s="1"/>
  <c r="D9564" i="4" s="1"/>
  <c r="D9565" i="4" s="1"/>
  <c r="D9566" i="4" s="1"/>
  <c r="D9567" i="4" s="1"/>
  <c r="D9568" i="4" s="1"/>
  <c r="D9569" i="4" s="1"/>
  <c r="D9570" i="4" s="1"/>
  <c r="D9571" i="4" s="1"/>
  <c r="D9572" i="4" s="1"/>
  <c r="D9573" i="4" s="1"/>
  <c r="D9574" i="4" s="1"/>
  <c r="D9575" i="4" s="1"/>
  <c r="D9576" i="4" s="1"/>
  <c r="D9577" i="4" s="1"/>
  <c r="D9578" i="4" s="1"/>
  <c r="D9579" i="4" s="1"/>
  <c r="D9580" i="4" s="1"/>
  <c r="D9581" i="4" s="1"/>
  <c r="D9582" i="4" s="1"/>
  <c r="D9583" i="4" s="1"/>
  <c r="D9584" i="4" s="1"/>
  <c r="D9585" i="4" s="1"/>
  <c r="D9586" i="4" s="1"/>
  <c r="D9587" i="4" s="1"/>
  <c r="D9588" i="4" s="1"/>
  <c r="D9589" i="4" s="1"/>
  <c r="D9590" i="4" s="1"/>
  <c r="D9591" i="4" s="1"/>
  <c r="D9592" i="4" s="1"/>
  <c r="D9593" i="4" s="1"/>
  <c r="D9594" i="4" s="1"/>
  <c r="D9595" i="4" s="1"/>
  <c r="D9596" i="4" s="1"/>
  <c r="D9597" i="4" s="1"/>
  <c r="D9598" i="4" s="1"/>
  <c r="D9599" i="4" s="1"/>
  <c r="D9600" i="4" s="1"/>
  <c r="D9601" i="4" s="1"/>
  <c r="D9602" i="4" s="1"/>
  <c r="D9603" i="4" s="1"/>
  <c r="D9604" i="4" s="1"/>
  <c r="D9605" i="4" s="1"/>
  <c r="D9606" i="4" s="1"/>
  <c r="D9607" i="4" s="1"/>
  <c r="D9608" i="4" s="1"/>
  <c r="D9609" i="4" s="1"/>
  <c r="D9610" i="4" s="1"/>
  <c r="D9611" i="4" s="1"/>
  <c r="D9612" i="4" s="1"/>
  <c r="D9613" i="4" s="1"/>
  <c r="D9614" i="4" s="1"/>
  <c r="D9615" i="4" s="1"/>
  <c r="D9616" i="4" s="1"/>
  <c r="D9617" i="4" s="1"/>
  <c r="D9618" i="4" s="1"/>
  <c r="D9619" i="4" s="1"/>
  <c r="D9620" i="4" s="1"/>
  <c r="D9621" i="4" s="1"/>
  <c r="D9622" i="4" s="1"/>
  <c r="D9623" i="4" s="1"/>
  <c r="D9624" i="4" s="1"/>
  <c r="D9625" i="4" s="1"/>
  <c r="D9626" i="4" s="1"/>
  <c r="D9627" i="4" s="1"/>
  <c r="D9628" i="4" s="1"/>
  <c r="D9629" i="4" s="1"/>
  <c r="D9630" i="4" s="1"/>
  <c r="D9631" i="4" s="1"/>
  <c r="D9632" i="4" s="1"/>
  <c r="D9633" i="4" s="1"/>
  <c r="D9634" i="4" s="1"/>
  <c r="D9635" i="4" s="1"/>
  <c r="D9636" i="4" s="1"/>
  <c r="D9637" i="4" s="1"/>
  <c r="D9638" i="4" s="1"/>
  <c r="D9639" i="4" s="1"/>
  <c r="D9640" i="4" s="1"/>
  <c r="D9641" i="4" s="1"/>
  <c r="D9642" i="4" s="1"/>
  <c r="D9643" i="4" s="1"/>
  <c r="D9644" i="4" s="1"/>
  <c r="D9645" i="4" s="1"/>
  <c r="D9646" i="4" s="1"/>
  <c r="D9647" i="4" s="1"/>
  <c r="D9648" i="4" s="1"/>
  <c r="D9649" i="4" s="1"/>
  <c r="D9650" i="4" s="1"/>
  <c r="D9651" i="4" s="1"/>
  <c r="D9652" i="4" s="1"/>
  <c r="D9653" i="4" s="1"/>
  <c r="D9654" i="4" s="1"/>
  <c r="D9655" i="4" s="1"/>
  <c r="D9656" i="4" s="1"/>
  <c r="D9657" i="4" s="1"/>
  <c r="D9658" i="4" s="1"/>
  <c r="D9659" i="4" s="1"/>
  <c r="D9660" i="4" s="1"/>
  <c r="D9661" i="4" s="1"/>
  <c r="D9662" i="4" s="1"/>
  <c r="D9663" i="4" s="1"/>
  <c r="D9664" i="4" s="1"/>
  <c r="D9665" i="4" s="1"/>
  <c r="D9666" i="4" s="1"/>
  <c r="D9667" i="4" s="1"/>
  <c r="D9668" i="4" s="1"/>
  <c r="D9669" i="4" s="1"/>
  <c r="D9670" i="4" s="1"/>
  <c r="D9671" i="4" s="1"/>
  <c r="D9672" i="4" s="1"/>
  <c r="D9673" i="4" s="1"/>
  <c r="D9674" i="4" s="1"/>
  <c r="D9675" i="4" s="1"/>
  <c r="D9676" i="4" s="1"/>
  <c r="D9677" i="4" s="1"/>
  <c r="D9678" i="4" s="1"/>
  <c r="D9679" i="4" s="1"/>
  <c r="D9680" i="4" s="1"/>
  <c r="D9681" i="4" s="1"/>
  <c r="D9682" i="4" s="1"/>
  <c r="D9683" i="4" s="1"/>
  <c r="D9684" i="4" s="1"/>
  <c r="D9685" i="4" s="1"/>
  <c r="D9686" i="4" s="1"/>
  <c r="D9687" i="4" s="1"/>
  <c r="D9688" i="4" s="1"/>
  <c r="D9689" i="4" s="1"/>
  <c r="D9690" i="4" s="1"/>
  <c r="D9691" i="4" s="1"/>
  <c r="D9692" i="4" s="1"/>
  <c r="D9693" i="4" s="1"/>
  <c r="D9694" i="4" s="1"/>
  <c r="D9695" i="4" s="1"/>
  <c r="D9696" i="4" s="1"/>
  <c r="D9697" i="4" s="1"/>
  <c r="D9698" i="4" s="1"/>
  <c r="D9699" i="4" s="1"/>
  <c r="D9700" i="4" s="1"/>
  <c r="D9701" i="4" s="1"/>
  <c r="D9702" i="4" s="1"/>
  <c r="D9703" i="4" s="1"/>
  <c r="D9704" i="4" s="1"/>
  <c r="D9705" i="4" s="1"/>
  <c r="D9706" i="4" s="1"/>
  <c r="D9707" i="4" s="1"/>
  <c r="D9708" i="4" s="1"/>
  <c r="D9709" i="4" s="1"/>
  <c r="D9710" i="4" s="1"/>
  <c r="D9711" i="4" s="1"/>
  <c r="D9712" i="4" s="1"/>
  <c r="D9713" i="4" s="1"/>
  <c r="D9714" i="4" s="1"/>
  <c r="D9715" i="4" s="1"/>
  <c r="D9716" i="4" s="1"/>
  <c r="D9717" i="4" s="1"/>
  <c r="D9718" i="4" s="1"/>
  <c r="D9719" i="4" s="1"/>
  <c r="D9720" i="4" s="1"/>
  <c r="D9721" i="4" s="1"/>
  <c r="D9722" i="4" s="1"/>
  <c r="D9723" i="4" s="1"/>
  <c r="D9724" i="4" s="1"/>
  <c r="D9725" i="4" s="1"/>
  <c r="D9726" i="4" s="1"/>
  <c r="D9727" i="4" s="1"/>
  <c r="D9728" i="4" s="1"/>
  <c r="D9729" i="4" s="1"/>
  <c r="D9730" i="4" s="1"/>
  <c r="D9731" i="4" s="1"/>
  <c r="D9732" i="4" s="1"/>
  <c r="D9733" i="4" s="1"/>
  <c r="D9734" i="4" s="1"/>
  <c r="D9735" i="4" s="1"/>
  <c r="D9736" i="4" s="1"/>
  <c r="D9737" i="4" s="1"/>
  <c r="D9738" i="4" s="1"/>
  <c r="D9739" i="4" s="1"/>
  <c r="D9740" i="4" s="1"/>
  <c r="D9741" i="4" s="1"/>
  <c r="D9742" i="4" s="1"/>
  <c r="D9743" i="4" s="1"/>
  <c r="D9744" i="4" s="1"/>
  <c r="D9745" i="4" s="1"/>
  <c r="D9746" i="4" s="1"/>
  <c r="D9747" i="4" s="1"/>
  <c r="D9748" i="4" s="1"/>
  <c r="D9749" i="4" s="1"/>
  <c r="D9750" i="4" s="1"/>
  <c r="D9751" i="4" s="1"/>
  <c r="D9752" i="4" s="1"/>
  <c r="D9753" i="4" s="1"/>
  <c r="D9754" i="4" s="1"/>
  <c r="D9755" i="4" s="1"/>
  <c r="D9756" i="4" s="1"/>
  <c r="D9757" i="4" s="1"/>
  <c r="D9758" i="4" s="1"/>
  <c r="D9759" i="4" s="1"/>
  <c r="D9760" i="4" s="1"/>
  <c r="D9761" i="4" s="1"/>
  <c r="D9762" i="4" s="1"/>
  <c r="D9763" i="4" s="1"/>
  <c r="D9764" i="4" s="1"/>
  <c r="D9765" i="4" s="1"/>
  <c r="D9766" i="4" s="1"/>
  <c r="D9767" i="4" s="1"/>
  <c r="D9768" i="4" s="1"/>
  <c r="D9769" i="4" s="1"/>
  <c r="D9770" i="4" s="1"/>
  <c r="D9771" i="4" s="1"/>
  <c r="D9772" i="4" s="1"/>
  <c r="D9773" i="4" s="1"/>
  <c r="D9774" i="4" s="1"/>
  <c r="D9775" i="4" s="1"/>
  <c r="D9776" i="4" s="1"/>
  <c r="D9777" i="4" s="1"/>
  <c r="D9778" i="4" s="1"/>
  <c r="D9779" i="4" s="1"/>
  <c r="D9780" i="4" s="1"/>
  <c r="D9781" i="4" s="1"/>
  <c r="D9782" i="4" s="1"/>
  <c r="D9783" i="4" s="1"/>
  <c r="D9784" i="4" s="1"/>
  <c r="D9785" i="4" s="1"/>
  <c r="D9786" i="4" s="1"/>
  <c r="D9787" i="4" s="1"/>
  <c r="D9788" i="4" s="1"/>
  <c r="D9789" i="4" s="1"/>
  <c r="D9790" i="4" s="1"/>
  <c r="D9791" i="4" s="1"/>
  <c r="D9792" i="4" s="1"/>
  <c r="D9793" i="4" s="1"/>
  <c r="D9794" i="4" s="1"/>
  <c r="D9795" i="4" s="1"/>
  <c r="D9796" i="4" s="1"/>
  <c r="D9797" i="4" s="1"/>
  <c r="D9798" i="4" s="1"/>
  <c r="D9799" i="4" s="1"/>
  <c r="D9800" i="4" s="1"/>
  <c r="D9801" i="4" s="1"/>
  <c r="D9802" i="4" s="1"/>
  <c r="D9803" i="4" s="1"/>
  <c r="D9804" i="4" s="1"/>
  <c r="D9805" i="4" s="1"/>
  <c r="D9806" i="4" s="1"/>
  <c r="D9807" i="4" s="1"/>
  <c r="D9808" i="4" s="1"/>
  <c r="D9809" i="4" s="1"/>
  <c r="D9810" i="4" s="1"/>
  <c r="D9811" i="4" s="1"/>
  <c r="D9812" i="4" s="1"/>
  <c r="D9813" i="4" s="1"/>
  <c r="D9814" i="4" s="1"/>
  <c r="D9815" i="4" s="1"/>
  <c r="D9816" i="4" s="1"/>
  <c r="D9817" i="4" s="1"/>
  <c r="D9818" i="4" s="1"/>
  <c r="D9819" i="4" s="1"/>
  <c r="D9820" i="4" s="1"/>
  <c r="D9821" i="4" s="1"/>
  <c r="D9822" i="4" s="1"/>
  <c r="D9823" i="4" s="1"/>
  <c r="D9824" i="4" s="1"/>
  <c r="D9825" i="4" s="1"/>
  <c r="D9826" i="4" s="1"/>
  <c r="D9827" i="4" s="1"/>
  <c r="D9828" i="4" s="1"/>
  <c r="D9829" i="4" s="1"/>
  <c r="D9830" i="4" s="1"/>
  <c r="D9831" i="4" s="1"/>
  <c r="D9832" i="4" s="1"/>
  <c r="D9833" i="4" s="1"/>
  <c r="D9834" i="4" s="1"/>
  <c r="D9835" i="4" s="1"/>
  <c r="D9836" i="4" s="1"/>
  <c r="D9837" i="4" s="1"/>
  <c r="D9838" i="4" s="1"/>
  <c r="D9839" i="4" s="1"/>
  <c r="D9840" i="4" s="1"/>
  <c r="D9841" i="4" s="1"/>
  <c r="D9842" i="4" s="1"/>
  <c r="D9843" i="4" s="1"/>
  <c r="D9844" i="4" s="1"/>
  <c r="D9845" i="4" s="1"/>
  <c r="D9846" i="4" s="1"/>
  <c r="D9847" i="4" s="1"/>
  <c r="D9848" i="4" s="1"/>
  <c r="D9849" i="4" s="1"/>
  <c r="D9850" i="4" s="1"/>
  <c r="D9851" i="4" s="1"/>
  <c r="D9852" i="4" s="1"/>
  <c r="D9853" i="4" s="1"/>
  <c r="D9854" i="4" s="1"/>
  <c r="D9855" i="4" s="1"/>
  <c r="D9856" i="4" s="1"/>
  <c r="D9857" i="4" s="1"/>
  <c r="D9858" i="4" s="1"/>
  <c r="D9859" i="4" s="1"/>
  <c r="D9860" i="4" s="1"/>
  <c r="D9861" i="4" s="1"/>
  <c r="D9862" i="4" s="1"/>
  <c r="D9863" i="4" s="1"/>
  <c r="D9864" i="4" s="1"/>
  <c r="D9865" i="4" s="1"/>
  <c r="D9866" i="4" s="1"/>
  <c r="D9867" i="4" s="1"/>
  <c r="D9868" i="4" s="1"/>
  <c r="D9869" i="4" s="1"/>
  <c r="D9870" i="4" s="1"/>
  <c r="D9871" i="4" s="1"/>
  <c r="D9872" i="4" s="1"/>
  <c r="D9873" i="4" s="1"/>
  <c r="D9874" i="4" s="1"/>
  <c r="D9875" i="4" s="1"/>
  <c r="D9876" i="4" s="1"/>
  <c r="D9877" i="4" s="1"/>
  <c r="D9878" i="4" s="1"/>
  <c r="D9879" i="4" s="1"/>
  <c r="D9880" i="4" s="1"/>
  <c r="D9881" i="4" s="1"/>
  <c r="D9882" i="4" s="1"/>
  <c r="D9883" i="4" s="1"/>
  <c r="D9884" i="4" s="1"/>
  <c r="D9885" i="4" s="1"/>
  <c r="D9886" i="4" s="1"/>
  <c r="D9887" i="4" s="1"/>
  <c r="D9888" i="4" s="1"/>
  <c r="D9889" i="4" s="1"/>
  <c r="D9890" i="4" s="1"/>
  <c r="D9891" i="4" s="1"/>
  <c r="D9892" i="4" s="1"/>
  <c r="D9893" i="4" s="1"/>
  <c r="D9894" i="4" s="1"/>
  <c r="D9895" i="4" s="1"/>
  <c r="D9896" i="4" s="1"/>
  <c r="D9897" i="4" s="1"/>
  <c r="D9898" i="4" s="1"/>
  <c r="D9899" i="4" s="1"/>
  <c r="D9900" i="4" s="1"/>
  <c r="D9901" i="4" s="1"/>
  <c r="D9902" i="4" s="1"/>
  <c r="D9903" i="4" s="1"/>
  <c r="D9904" i="4" s="1"/>
  <c r="D9905" i="4" s="1"/>
  <c r="D9906" i="4" s="1"/>
  <c r="D9907" i="4" s="1"/>
  <c r="D9908" i="4" s="1"/>
  <c r="D9909" i="4" s="1"/>
  <c r="D9910" i="4" s="1"/>
  <c r="D9911" i="4" s="1"/>
  <c r="D9912" i="4" s="1"/>
  <c r="D9913" i="4" s="1"/>
  <c r="D9914" i="4" s="1"/>
  <c r="D9915" i="4" s="1"/>
  <c r="D9916" i="4" s="1"/>
  <c r="D9917" i="4" s="1"/>
  <c r="D9918" i="4" s="1"/>
  <c r="D9919" i="4" s="1"/>
  <c r="D9920" i="4" s="1"/>
  <c r="D9921" i="4" s="1"/>
  <c r="D9922" i="4" s="1"/>
  <c r="D9923" i="4" s="1"/>
  <c r="D9924" i="4" s="1"/>
  <c r="D9925" i="4" s="1"/>
  <c r="D9926" i="4" s="1"/>
  <c r="D9927" i="4" s="1"/>
  <c r="D9928" i="4" s="1"/>
  <c r="D9929" i="4" s="1"/>
  <c r="D9930" i="4" s="1"/>
  <c r="D9931" i="4" s="1"/>
  <c r="D9932" i="4" s="1"/>
  <c r="D9933" i="4" s="1"/>
  <c r="D9934" i="4" s="1"/>
  <c r="D9935" i="4" s="1"/>
  <c r="D9936" i="4" s="1"/>
  <c r="D9937" i="4" s="1"/>
  <c r="D9938" i="4" s="1"/>
  <c r="D9939" i="4" s="1"/>
  <c r="D9940" i="4" s="1"/>
  <c r="D9941" i="4" s="1"/>
  <c r="D9942" i="4" s="1"/>
  <c r="D9943" i="4" s="1"/>
  <c r="D9944" i="4" s="1"/>
  <c r="D9945" i="4" s="1"/>
  <c r="D9946" i="4" s="1"/>
  <c r="D9947" i="4" s="1"/>
  <c r="D9948" i="4" s="1"/>
  <c r="D9949" i="4" s="1"/>
  <c r="D9950" i="4" s="1"/>
  <c r="D9951" i="4" s="1"/>
  <c r="D9952" i="4" s="1"/>
  <c r="D9953" i="4" s="1"/>
  <c r="D9954" i="4" s="1"/>
  <c r="D9955" i="4" s="1"/>
  <c r="D9956" i="4" s="1"/>
  <c r="D9957" i="4" s="1"/>
  <c r="D9958" i="4" s="1"/>
  <c r="D9959" i="4" s="1"/>
  <c r="D9960" i="4" s="1"/>
  <c r="D9961" i="4" s="1"/>
  <c r="D9962" i="4" s="1"/>
  <c r="D9963" i="4" s="1"/>
  <c r="D9964" i="4" s="1"/>
  <c r="D9965" i="4" s="1"/>
  <c r="D9966" i="4" s="1"/>
  <c r="D9967" i="4" s="1"/>
  <c r="D9968" i="4" s="1"/>
  <c r="D9969" i="4" s="1"/>
  <c r="D9970" i="4" s="1"/>
  <c r="D9971" i="4" s="1"/>
  <c r="D9972" i="4" s="1"/>
  <c r="D9973" i="4" s="1"/>
  <c r="D9974" i="4" s="1"/>
  <c r="D9975" i="4" s="1"/>
  <c r="D9976" i="4" s="1"/>
  <c r="D9977" i="4" s="1"/>
  <c r="D9978" i="4" s="1"/>
  <c r="D9979" i="4" s="1"/>
  <c r="D9980" i="4" s="1"/>
  <c r="D9981" i="4" s="1"/>
  <c r="D9982" i="4" s="1"/>
  <c r="D9983" i="4" s="1"/>
  <c r="D9984" i="4" s="1"/>
  <c r="D9985" i="4" s="1"/>
  <c r="D9986" i="4" s="1"/>
  <c r="D9987" i="4" s="1"/>
  <c r="D9988" i="4" s="1"/>
  <c r="D9989" i="4" s="1"/>
  <c r="D9990" i="4" s="1"/>
  <c r="D9991" i="4" s="1"/>
  <c r="D9992" i="4" s="1"/>
  <c r="D9993" i="4" s="1"/>
  <c r="D9994" i="4" s="1"/>
  <c r="D9995" i="4" s="1"/>
  <c r="D9996" i="4" s="1"/>
  <c r="D9997" i="4" s="1"/>
  <c r="D9998" i="4" s="1"/>
  <c r="D9999" i="4" s="1"/>
  <c r="D10000" i="4" s="1"/>
  <c r="D10001" i="4" s="1"/>
  <c r="D10002" i="4" s="1"/>
  <c r="D10003" i="4" s="1"/>
  <c r="D10004" i="4" s="1"/>
  <c r="D10005" i="4" s="1"/>
  <c r="D10006" i="4" s="1"/>
  <c r="D10007" i="4" s="1"/>
  <c r="D10008" i="4" s="1"/>
  <c r="D10009" i="4" s="1"/>
  <c r="D10010" i="4" s="1"/>
  <c r="D10011" i="4" s="1"/>
  <c r="D10012" i="4" s="1"/>
  <c r="D10013" i="4" s="1"/>
  <c r="D10014" i="4" s="1"/>
  <c r="D10015" i="4" s="1"/>
  <c r="D10016" i="4" s="1"/>
  <c r="D10017" i="4" s="1"/>
  <c r="D10018" i="4" s="1"/>
  <c r="D10019" i="4" s="1"/>
  <c r="D10020" i="4" s="1"/>
  <c r="D10021" i="4" s="1"/>
  <c r="D10022" i="4" s="1"/>
  <c r="D10023" i="4" s="1"/>
  <c r="D10024" i="4" s="1"/>
  <c r="D10025" i="4" s="1"/>
  <c r="D10026" i="4" s="1"/>
  <c r="D10027" i="4" s="1"/>
  <c r="D10028" i="4" s="1"/>
  <c r="D10029" i="4" s="1"/>
  <c r="D10030" i="4" s="1"/>
  <c r="D10031" i="4" s="1"/>
  <c r="D10032" i="4" s="1"/>
  <c r="D10033" i="4" s="1"/>
  <c r="D10034" i="4" s="1"/>
  <c r="D10035" i="4" s="1"/>
  <c r="D10036" i="4" s="1"/>
  <c r="D10037" i="4" s="1"/>
  <c r="D10038" i="4" s="1"/>
  <c r="D10039" i="4" s="1"/>
  <c r="D10040" i="4" s="1"/>
  <c r="D10041" i="4" s="1"/>
  <c r="D10042" i="4" s="1"/>
  <c r="D10043" i="4" s="1"/>
  <c r="D10044" i="4" s="1"/>
  <c r="D10045" i="4" s="1"/>
  <c r="D10046" i="4" s="1"/>
  <c r="D10047" i="4" s="1"/>
  <c r="D10048" i="4" s="1"/>
  <c r="D10049" i="4" s="1"/>
  <c r="D10050" i="4" s="1"/>
  <c r="D10051" i="4" s="1"/>
  <c r="D10052" i="4" s="1"/>
  <c r="D10053" i="4" s="1"/>
  <c r="D10054" i="4" s="1"/>
  <c r="D10055" i="4" s="1"/>
  <c r="D10056" i="4" s="1"/>
  <c r="D10057" i="4" s="1"/>
  <c r="D10058" i="4" s="1"/>
  <c r="D10059" i="4" s="1"/>
  <c r="D10060" i="4" s="1"/>
  <c r="D10061" i="4" s="1"/>
  <c r="D10062" i="4" s="1"/>
  <c r="D10063" i="4" s="1"/>
  <c r="D10064" i="4" s="1"/>
  <c r="D10065" i="4" s="1"/>
  <c r="D10066" i="4" s="1"/>
  <c r="D10067" i="4" s="1"/>
  <c r="D10068" i="4" s="1"/>
  <c r="D10069" i="4" s="1"/>
  <c r="D10070" i="4" s="1"/>
  <c r="D10071" i="4" s="1"/>
  <c r="D10072" i="4" s="1"/>
  <c r="D10073" i="4" s="1"/>
  <c r="D10074" i="4" s="1"/>
  <c r="D10075" i="4" s="1"/>
  <c r="D10076" i="4" s="1"/>
  <c r="D10077" i="4" s="1"/>
  <c r="D10078" i="4" s="1"/>
  <c r="D10079" i="4" s="1"/>
  <c r="D10080" i="4" s="1"/>
  <c r="D10081" i="4" s="1"/>
  <c r="D10082" i="4" s="1"/>
  <c r="D10083" i="4" s="1"/>
  <c r="D10084" i="4" s="1"/>
  <c r="D10085" i="4" s="1"/>
  <c r="D10086" i="4" s="1"/>
  <c r="D10087" i="4" s="1"/>
  <c r="D10088" i="4" s="1"/>
  <c r="D10089" i="4" s="1"/>
  <c r="D10090" i="4" s="1"/>
  <c r="D10091" i="4" s="1"/>
  <c r="D10092" i="4" s="1"/>
  <c r="D10093" i="4" s="1"/>
  <c r="D10094" i="4" s="1"/>
  <c r="D10095" i="4" s="1"/>
  <c r="D10096" i="4" s="1"/>
  <c r="D10097" i="4" s="1"/>
  <c r="D10098" i="4" s="1"/>
  <c r="D10099" i="4" s="1"/>
  <c r="D10100" i="4" s="1"/>
  <c r="D10101" i="4" s="1"/>
  <c r="D10102" i="4" s="1"/>
  <c r="D10103" i="4" s="1"/>
  <c r="D10104" i="4" s="1"/>
  <c r="D10105" i="4" s="1"/>
  <c r="D10106" i="4" s="1"/>
  <c r="D10107" i="4" s="1"/>
  <c r="D10108" i="4" s="1"/>
  <c r="D10109" i="4" s="1"/>
  <c r="D10110" i="4" s="1"/>
  <c r="D10111" i="4" s="1"/>
  <c r="D10112" i="4" s="1"/>
  <c r="D10113" i="4" s="1"/>
  <c r="D10114" i="4" s="1"/>
  <c r="D10115" i="4" s="1"/>
  <c r="D10116" i="4" s="1"/>
  <c r="D10117" i="4" s="1"/>
  <c r="D10118" i="4" s="1"/>
  <c r="D10119" i="4" s="1"/>
  <c r="D10120" i="4" s="1"/>
  <c r="D10121" i="4" s="1"/>
  <c r="D10122" i="4" s="1"/>
  <c r="D10123" i="4" s="1"/>
  <c r="D10124" i="4" s="1"/>
  <c r="D10125" i="4" s="1"/>
  <c r="D10126" i="4" s="1"/>
  <c r="D10127" i="4" s="1"/>
  <c r="D10128" i="4" s="1"/>
  <c r="D10129" i="4" s="1"/>
  <c r="D10130" i="4" s="1"/>
  <c r="D10131" i="4" s="1"/>
  <c r="D10132" i="4" s="1"/>
  <c r="D10133" i="4" s="1"/>
  <c r="D10134" i="4" s="1"/>
  <c r="D10135" i="4" s="1"/>
  <c r="D10136" i="4" s="1"/>
  <c r="D10137" i="4" s="1"/>
  <c r="D10138" i="4" s="1"/>
  <c r="D10139" i="4" s="1"/>
  <c r="D10140" i="4" s="1"/>
  <c r="D10141" i="4" s="1"/>
  <c r="D10142" i="4" s="1"/>
  <c r="D10143" i="4" s="1"/>
  <c r="D10144" i="4" s="1"/>
  <c r="D10145" i="4" s="1"/>
  <c r="D10146" i="4" s="1"/>
  <c r="D10147" i="4" s="1"/>
  <c r="D10148" i="4" s="1"/>
  <c r="D10149" i="4" s="1"/>
  <c r="D10150" i="4" s="1"/>
  <c r="D10151" i="4" s="1"/>
  <c r="D10152" i="4" s="1"/>
  <c r="D10153" i="4" s="1"/>
  <c r="D10154" i="4" s="1"/>
  <c r="D10155" i="4" s="1"/>
  <c r="D10156" i="4" s="1"/>
  <c r="D10157" i="4" s="1"/>
  <c r="D10158" i="4" s="1"/>
  <c r="D10159" i="4" s="1"/>
  <c r="D10160" i="4" s="1"/>
  <c r="D10161" i="4" s="1"/>
  <c r="D10162" i="4" s="1"/>
  <c r="D10163" i="4" s="1"/>
  <c r="D10164" i="4" s="1"/>
  <c r="D10165" i="4" s="1"/>
  <c r="D10166" i="4" s="1"/>
  <c r="D10167" i="4" s="1"/>
  <c r="D10168" i="4" s="1"/>
  <c r="D10169" i="4" s="1"/>
  <c r="D10170" i="4" s="1"/>
  <c r="D10171" i="4" s="1"/>
  <c r="D10172" i="4" s="1"/>
  <c r="D10173" i="4" s="1"/>
  <c r="D10174" i="4" s="1"/>
  <c r="D10175" i="4" s="1"/>
  <c r="D10176" i="4" s="1"/>
  <c r="D10177" i="4" s="1"/>
  <c r="D10178" i="4" s="1"/>
  <c r="D10179" i="4" s="1"/>
  <c r="D10180" i="4" s="1"/>
  <c r="D10181" i="4" s="1"/>
  <c r="D10182" i="4" s="1"/>
  <c r="D10183" i="4" s="1"/>
  <c r="D10184" i="4" s="1"/>
  <c r="D10185" i="4" s="1"/>
  <c r="D10186" i="4" s="1"/>
  <c r="D10187" i="4" s="1"/>
  <c r="D10188" i="4" s="1"/>
  <c r="D10189" i="4" s="1"/>
  <c r="D10190" i="4" s="1"/>
  <c r="D10191" i="4" s="1"/>
  <c r="D10192" i="4" s="1"/>
  <c r="D10193" i="4" s="1"/>
  <c r="D10194" i="4" s="1"/>
  <c r="D10195" i="4" s="1"/>
  <c r="D10196" i="4" s="1"/>
  <c r="D10197" i="4" s="1"/>
  <c r="D10198" i="4" s="1"/>
  <c r="D10199" i="4" s="1"/>
  <c r="D10200" i="4" s="1"/>
  <c r="D10201" i="4" s="1"/>
  <c r="D10202" i="4" s="1"/>
  <c r="D10203" i="4" s="1"/>
  <c r="D10204" i="4" s="1"/>
  <c r="D10205" i="4" s="1"/>
  <c r="D10206" i="4" s="1"/>
  <c r="D10207" i="4" s="1"/>
  <c r="D10208" i="4" s="1"/>
  <c r="D10209" i="4" s="1"/>
  <c r="D10210" i="4" s="1"/>
  <c r="D10211" i="4" s="1"/>
  <c r="D10212" i="4" s="1"/>
  <c r="D10213" i="4" s="1"/>
  <c r="D10214" i="4" s="1"/>
  <c r="D10215" i="4" s="1"/>
  <c r="D10216" i="4" s="1"/>
  <c r="D10217" i="4" s="1"/>
  <c r="D10218" i="4" s="1"/>
  <c r="D10219" i="4" s="1"/>
  <c r="D10220" i="4" s="1"/>
  <c r="D10221" i="4" s="1"/>
  <c r="D10222" i="4" s="1"/>
  <c r="D10223" i="4" s="1"/>
  <c r="D10224" i="4" s="1"/>
  <c r="D10225" i="4" s="1"/>
  <c r="D10226" i="4" s="1"/>
  <c r="D10227" i="4" s="1"/>
  <c r="D10228" i="4" s="1"/>
  <c r="D10229" i="4" s="1"/>
  <c r="D10230" i="4" s="1"/>
  <c r="D10231" i="4" s="1"/>
  <c r="D10232" i="4" s="1"/>
  <c r="D10233" i="4" s="1"/>
  <c r="D10234" i="4" s="1"/>
  <c r="D10235" i="4" s="1"/>
  <c r="D10236" i="4" s="1"/>
  <c r="D10237" i="4" s="1"/>
  <c r="D10238" i="4" s="1"/>
  <c r="D10239" i="4" s="1"/>
  <c r="D10240" i="4" s="1"/>
  <c r="D10241" i="4" s="1"/>
  <c r="D10242" i="4" s="1"/>
  <c r="D10243" i="4" s="1"/>
  <c r="D10244" i="4" s="1"/>
  <c r="D10245" i="4" s="1"/>
  <c r="D10246" i="4" s="1"/>
  <c r="D10247" i="4" s="1"/>
  <c r="D10248" i="4" s="1"/>
  <c r="D10249" i="4" s="1"/>
  <c r="D10250" i="4" s="1"/>
  <c r="D10251" i="4" s="1"/>
  <c r="D10252" i="4" s="1"/>
  <c r="D10253" i="4" s="1"/>
  <c r="D10254" i="4" s="1"/>
  <c r="D10255" i="4" s="1"/>
  <c r="D10256" i="4" s="1"/>
  <c r="D10257" i="4" s="1"/>
  <c r="D10258" i="4" s="1"/>
  <c r="D10259" i="4" s="1"/>
  <c r="D10260" i="4" s="1"/>
  <c r="D10261" i="4" s="1"/>
  <c r="D10262" i="4" s="1"/>
  <c r="D10263" i="4" s="1"/>
  <c r="D10264" i="4" s="1"/>
  <c r="D10265" i="4" s="1"/>
  <c r="D10266" i="4" s="1"/>
  <c r="D10267" i="4" s="1"/>
  <c r="D10268" i="4" s="1"/>
  <c r="D10269" i="4" s="1"/>
  <c r="D10270" i="4" s="1"/>
  <c r="D10271" i="4" s="1"/>
  <c r="D10272" i="4" s="1"/>
  <c r="D10273" i="4" s="1"/>
  <c r="D10274" i="4" s="1"/>
  <c r="D10275" i="4" s="1"/>
  <c r="D10276" i="4" s="1"/>
  <c r="D10277" i="4" s="1"/>
  <c r="D10278" i="4" s="1"/>
  <c r="D10279" i="4" s="1"/>
  <c r="D10280" i="4" s="1"/>
  <c r="D10281" i="4" s="1"/>
  <c r="D10282" i="4" s="1"/>
  <c r="D10283" i="4" s="1"/>
  <c r="D10284" i="4" s="1"/>
  <c r="D10285" i="4" s="1"/>
  <c r="D10286" i="4" s="1"/>
  <c r="D10287" i="4" s="1"/>
  <c r="D10288" i="4" s="1"/>
  <c r="D10289" i="4" s="1"/>
  <c r="D10290" i="4" s="1"/>
  <c r="D10291" i="4" s="1"/>
  <c r="D10292" i="4" s="1"/>
  <c r="D10293" i="4" s="1"/>
  <c r="D10294" i="4" s="1"/>
  <c r="D10295" i="4" s="1"/>
  <c r="D10296" i="4" s="1"/>
  <c r="D10297" i="4" s="1"/>
  <c r="D10298" i="4" s="1"/>
  <c r="D10299" i="4" s="1"/>
  <c r="D10300" i="4" s="1"/>
  <c r="D10301" i="4" s="1"/>
  <c r="D10302" i="4" s="1"/>
  <c r="D10303" i="4" s="1"/>
  <c r="D10304" i="4" s="1"/>
  <c r="D10305" i="4" s="1"/>
  <c r="D10306" i="4" s="1"/>
  <c r="D10307" i="4" s="1"/>
  <c r="D10308" i="4" s="1"/>
  <c r="D10309" i="4" s="1"/>
  <c r="D10310" i="4" s="1"/>
  <c r="D10311" i="4" s="1"/>
  <c r="D10312" i="4" s="1"/>
  <c r="D10313" i="4" s="1"/>
  <c r="D10314" i="4" s="1"/>
  <c r="D10315" i="4" s="1"/>
  <c r="D10316" i="4" s="1"/>
  <c r="D10317" i="4" s="1"/>
  <c r="D10318" i="4" s="1"/>
  <c r="D10319" i="4" s="1"/>
  <c r="D10320" i="4" s="1"/>
  <c r="D10321" i="4" s="1"/>
  <c r="D10322" i="4" s="1"/>
  <c r="D10323" i="4" s="1"/>
  <c r="D10324" i="4" s="1"/>
  <c r="D10325" i="4" s="1"/>
  <c r="D10326" i="4" s="1"/>
  <c r="D10327" i="4" s="1"/>
  <c r="D10328" i="4" s="1"/>
  <c r="D10329" i="4" s="1"/>
  <c r="D10330" i="4" s="1"/>
  <c r="D10331" i="4" s="1"/>
  <c r="D10332" i="4" s="1"/>
  <c r="D10333" i="4" s="1"/>
  <c r="D10334" i="4" s="1"/>
  <c r="D10335" i="4" s="1"/>
  <c r="D10336" i="4" s="1"/>
  <c r="D10337" i="4" s="1"/>
  <c r="D10338" i="4" s="1"/>
  <c r="D10339" i="4" s="1"/>
  <c r="D10340" i="4" s="1"/>
  <c r="D10341" i="4" s="1"/>
  <c r="D10342" i="4" s="1"/>
  <c r="D10343" i="4" s="1"/>
  <c r="D10344" i="4" s="1"/>
  <c r="D10345" i="4" s="1"/>
  <c r="D10346" i="4" s="1"/>
  <c r="D10347" i="4" s="1"/>
  <c r="D10348" i="4" s="1"/>
  <c r="D10349" i="4" s="1"/>
  <c r="D10350" i="4" s="1"/>
  <c r="D10351" i="4" s="1"/>
  <c r="D10352" i="4" s="1"/>
  <c r="D10353" i="4" s="1"/>
  <c r="D10354" i="4" s="1"/>
  <c r="D10355" i="4" s="1"/>
  <c r="D10356" i="4" s="1"/>
  <c r="D10357" i="4" s="1"/>
  <c r="D10358" i="4" s="1"/>
  <c r="D10359" i="4" s="1"/>
  <c r="D10360" i="4" s="1"/>
  <c r="D10361" i="4" s="1"/>
  <c r="D10362" i="4" s="1"/>
  <c r="D10363" i="4" s="1"/>
  <c r="D10364" i="4" s="1"/>
  <c r="D10365" i="4" s="1"/>
  <c r="D10366" i="4" s="1"/>
  <c r="D10367" i="4" s="1"/>
  <c r="D10368" i="4" s="1"/>
  <c r="D10369" i="4" s="1"/>
  <c r="D10370" i="4" s="1"/>
  <c r="D10371" i="4" s="1"/>
  <c r="D10372" i="4" s="1"/>
  <c r="D10373" i="4" s="1"/>
  <c r="D10374" i="4" s="1"/>
  <c r="D10375" i="4" s="1"/>
  <c r="D10376" i="4" s="1"/>
  <c r="D10377" i="4" s="1"/>
  <c r="D10378" i="4" s="1"/>
  <c r="D10379" i="4" s="1"/>
  <c r="D10380" i="4" s="1"/>
  <c r="D10381" i="4" s="1"/>
  <c r="D10382" i="4" s="1"/>
  <c r="D10383" i="4" s="1"/>
  <c r="D10384" i="4" s="1"/>
  <c r="D10385" i="4" s="1"/>
  <c r="D10386" i="4" s="1"/>
  <c r="D10387" i="4" s="1"/>
  <c r="D10388" i="4" s="1"/>
  <c r="D10389" i="4" s="1"/>
  <c r="D10390" i="4" s="1"/>
  <c r="D10391" i="4" s="1"/>
  <c r="D10392" i="4" s="1"/>
  <c r="D10393" i="4" s="1"/>
  <c r="D10394" i="4" s="1"/>
  <c r="D10395" i="4" s="1"/>
  <c r="D10396" i="4" s="1"/>
  <c r="D10397" i="4" s="1"/>
  <c r="D10398" i="4" s="1"/>
  <c r="D10399" i="4" s="1"/>
  <c r="D10400" i="4" s="1"/>
  <c r="D10401" i="4" s="1"/>
  <c r="D10402" i="4" s="1"/>
  <c r="D10403" i="4" s="1"/>
  <c r="D10404" i="4" s="1"/>
  <c r="D10405" i="4" s="1"/>
  <c r="D10406" i="4" s="1"/>
  <c r="D10407" i="4" s="1"/>
  <c r="D10408" i="4" s="1"/>
  <c r="D10409" i="4" s="1"/>
  <c r="D10410" i="4" s="1"/>
  <c r="D10411" i="4" s="1"/>
  <c r="D10412" i="4" s="1"/>
  <c r="D10413" i="4" s="1"/>
  <c r="D10414" i="4" s="1"/>
  <c r="D10415" i="4" s="1"/>
  <c r="D10416" i="4" s="1"/>
  <c r="D10417" i="4" s="1"/>
  <c r="D10418" i="4" s="1"/>
  <c r="D10419" i="4" s="1"/>
  <c r="D10420" i="4" s="1"/>
  <c r="D10421" i="4" s="1"/>
  <c r="D10422" i="4" s="1"/>
  <c r="D10423" i="4" s="1"/>
  <c r="D10424" i="4" s="1"/>
  <c r="D10425" i="4" s="1"/>
  <c r="D10426" i="4" s="1"/>
  <c r="D10427" i="4" s="1"/>
  <c r="D10428" i="4" s="1"/>
  <c r="D10429" i="4" s="1"/>
  <c r="D10430" i="4" s="1"/>
  <c r="D10431" i="4" s="1"/>
  <c r="D10432" i="4" s="1"/>
  <c r="D10433" i="4" s="1"/>
  <c r="D10434" i="4" s="1"/>
  <c r="D10435" i="4" s="1"/>
  <c r="D10436" i="4" s="1"/>
  <c r="D10437" i="4" s="1"/>
  <c r="D10438" i="4" s="1"/>
  <c r="D10439" i="4" s="1"/>
  <c r="D10440" i="4" s="1"/>
  <c r="D10441" i="4" s="1"/>
  <c r="D10442" i="4" s="1"/>
  <c r="D10443" i="4" s="1"/>
  <c r="D10444" i="4" s="1"/>
  <c r="D10445" i="4" s="1"/>
  <c r="D10446" i="4" s="1"/>
  <c r="D10447" i="4" s="1"/>
  <c r="D10448" i="4" s="1"/>
  <c r="D10449" i="4" s="1"/>
  <c r="D10450" i="4" s="1"/>
  <c r="D10451" i="4" s="1"/>
  <c r="D10452" i="4" s="1"/>
  <c r="D10453" i="4" s="1"/>
  <c r="D10454" i="4" s="1"/>
  <c r="D10455" i="4" s="1"/>
  <c r="D10456" i="4" s="1"/>
  <c r="D10457" i="4" s="1"/>
  <c r="D10458" i="4" s="1"/>
  <c r="D10459" i="4" s="1"/>
  <c r="D10460" i="4" s="1"/>
  <c r="D10461" i="4" s="1"/>
  <c r="D10462" i="4" s="1"/>
  <c r="D10463" i="4" s="1"/>
  <c r="D10464" i="4" s="1"/>
  <c r="D10465" i="4" s="1"/>
  <c r="D10466" i="4" s="1"/>
  <c r="D10467" i="4" s="1"/>
  <c r="D10468" i="4" s="1"/>
  <c r="D10469" i="4" s="1"/>
  <c r="D10470" i="4" s="1"/>
  <c r="D10471" i="4" s="1"/>
  <c r="D10472" i="4" s="1"/>
  <c r="D10473" i="4" s="1"/>
  <c r="D10474" i="4" s="1"/>
  <c r="D10475" i="4" s="1"/>
  <c r="D10476" i="4" s="1"/>
  <c r="D10477" i="4" s="1"/>
  <c r="D10478" i="4" s="1"/>
  <c r="D10479" i="4" s="1"/>
  <c r="D10480" i="4" s="1"/>
  <c r="D10481" i="4" s="1"/>
  <c r="D10482" i="4" s="1"/>
  <c r="D10483" i="4" s="1"/>
  <c r="D10484" i="4" s="1"/>
  <c r="D10485" i="4" s="1"/>
  <c r="D10486" i="4" s="1"/>
  <c r="D10487" i="4" s="1"/>
  <c r="D10488" i="4" s="1"/>
  <c r="D10489" i="4" s="1"/>
  <c r="D10490" i="4" s="1"/>
  <c r="D10491" i="4" s="1"/>
  <c r="D10492" i="4" s="1"/>
  <c r="D10493" i="4" s="1"/>
  <c r="D10494" i="4" s="1"/>
  <c r="D10495" i="4" s="1"/>
  <c r="D10496" i="4" s="1"/>
  <c r="D10497" i="4" s="1"/>
  <c r="D10498" i="4" s="1"/>
  <c r="D10499" i="4" s="1"/>
  <c r="D10500" i="4" s="1"/>
  <c r="D10501" i="4" s="1"/>
  <c r="D10502" i="4" s="1"/>
  <c r="D10503" i="4" s="1"/>
  <c r="D10504" i="4" s="1"/>
  <c r="D10505" i="4" s="1"/>
  <c r="D10506" i="4" s="1"/>
  <c r="D10507" i="4" s="1"/>
  <c r="D10508" i="4" s="1"/>
  <c r="D10509" i="4" s="1"/>
  <c r="D10510" i="4" s="1"/>
  <c r="D10511" i="4" s="1"/>
  <c r="D10512" i="4" s="1"/>
  <c r="D10513" i="4" s="1"/>
  <c r="D10514" i="4" s="1"/>
  <c r="D10515" i="4" s="1"/>
  <c r="D10516" i="4" s="1"/>
  <c r="D10517" i="4" s="1"/>
  <c r="D10518" i="4" s="1"/>
  <c r="D10519" i="4" s="1"/>
  <c r="D10520" i="4" s="1"/>
  <c r="D10521" i="4" s="1"/>
  <c r="D10522" i="4" s="1"/>
  <c r="D10523" i="4" s="1"/>
  <c r="D10524" i="4" s="1"/>
  <c r="D10525" i="4" s="1"/>
  <c r="D10526" i="4" s="1"/>
  <c r="D10527" i="4" s="1"/>
  <c r="D10528" i="4" s="1"/>
  <c r="D10529" i="4" s="1"/>
  <c r="D10530" i="4" s="1"/>
  <c r="D10531" i="4" s="1"/>
  <c r="D10532" i="4" s="1"/>
  <c r="D10533" i="4" s="1"/>
  <c r="D10534" i="4" s="1"/>
  <c r="D10535" i="4" s="1"/>
  <c r="D10536" i="4" s="1"/>
  <c r="D10537" i="4" s="1"/>
  <c r="D10538" i="4" s="1"/>
  <c r="D10539" i="4" s="1"/>
  <c r="D10540" i="4" s="1"/>
  <c r="D10541" i="4" s="1"/>
  <c r="D10542" i="4" s="1"/>
  <c r="D10543" i="4" s="1"/>
  <c r="D10544" i="4" s="1"/>
  <c r="D10545" i="4" s="1"/>
  <c r="D10546" i="4" s="1"/>
  <c r="D10547" i="4" s="1"/>
  <c r="D10548" i="4" s="1"/>
  <c r="D10549" i="4" s="1"/>
  <c r="D10550" i="4" s="1"/>
  <c r="D10551" i="4" s="1"/>
  <c r="D10552" i="4" s="1"/>
  <c r="D10553" i="4" s="1"/>
  <c r="D10554" i="4" s="1"/>
  <c r="D10555" i="4" s="1"/>
  <c r="D10556" i="4" s="1"/>
  <c r="D10557" i="4" s="1"/>
  <c r="D10558" i="4" s="1"/>
  <c r="D10559" i="4" s="1"/>
  <c r="D10560" i="4" s="1"/>
  <c r="D10561" i="4" s="1"/>
  <c r="D10562" i="4" s="1"/>
  <c r="D10563" i="4" s="1"/>
  <c r="D10564" i="4" s="1"/>
  <c r="D10565" i="4" s="1"/>
  <c r="D10566" i="4" s="1"/>
  <c r="D10567" i="4" s="1"/>
  <c r="D10568" i="4" s="1"/>
  <c r="D10569" i="4" s="1"/>
  <c r="D10570" i="4" s="1"/>
  <c r="D10571" i="4" s="1"/>
  <c r="D10572" i="4" s="1"/>
  <c r="D10573" i="4" s="1"/>
  <c r="D10574" i="4" s="1"/>
  <c r="D10575" i="4" s="1"/>
  <c r="D10576" i="4" s="1"/>
  <c r="D10577" i="4" s="1"/>
  <c r="D10578" i="4" s="1"/>
  <c r="D10579" i="4" s="1"/>
  <c r="D10580" i="4" s="1"/>
  <c r="D10581" i="4" s="1"/>
  <c r="D10582" i="4" s="1"/>
  <c r="D10583" i="4" s="1"/>
  <c r="D10584" i="4" s="1"/>
  <c r="D10585" i="4" s="1"/>
  <c r="D10586" i="4" s="1"/>
  <c r="D10587" i="4" s="1"/>
  <c r="D10588" i="4" s="1"/>
  <c r="D10589" i="4" s="1"/>
  <c r="D10590" i="4" s="1"/>
  <c r="D10591" i="4" s="1"/>
  <c r="D10592" i="4" s="1"/>
  <c r="D10593" i="4" s="1"/>
  <c r="D10594" i="4" s="1"/>
  <c r="D10595" i="4" s="1"/>
  <c r="D10596" i="4" s="1"/>
  <c r="D10597" i="4" s="1"/>
  <c r="D10598" i="4" s="1"/>
  <c r="D10599" i="4" s="1"/>
  <c r="D10600" i="4" s="1"/>
  <c r="D10601" i="4" s="1"/>
  <c r="D10602" i="4" s="1"/>
  <c r="D10603" i="4" s="1"/>
  <c r="D10604" i="4" s="1"/>
  <c r="D10605" i="4" s="1"/>
  <c r="D10606" i="4" s="1"/>
  <c r="D10607" i="4" s="1"/>
  <c r="D10608" i="4" s="1"/>
  <c r="D10609" i="4" s="1"/>
  <c r="D10610" i="4" s="1"/>
  <c r="D10611" i="4" s="1"/>
  <c r="D10612" i="4" s="1"/>
  <c r="D10613" i="4" s="1"/>
  <c r="D10614" i="4" s="1"/>
  <c r="D10615" i="4" s="1"/>
  <c r="D10616" i="4" s="1"/>
  <c r="D10617" i="4" s="1"/>
  <c r="D10618" i="4" s="1"/>
  <c r="D10619" i="4" s="1"/>
  <c r="D10620" i="4" s="1"/>
  <c r="D10621" i="4" s="1"/>
  <c r="D10622" i="4" s="1"/>
  <c r="D10623" i="4" s="1"/>
  <c r="D10624" i="4" s="1"/>
  <c r="D10625" i="4" s="1"/>
  <c r="D10626" i="4" s="1"/>
  <c r="D10627" i="4" s="1"/>
  <c r="D10628" i="4" s="1"/>
  <c r="D10629" i="4" s="1"/>
  <c r="D10630" i="4" s="1"/>
  <c r="D10631" i="4" s="1"/>
  <c r="D10632" i="4" s="1"/>
  <c r="D10633" i="4" s="1"/>
  <c r="D10634" i="4" s="1"/>
  <c r="D10635" i="4" s="1"/>
  <c r="D10636" i="4" s="1"/>
  <c r="D10637" i="4" s="1"/>
  <c r="D10638" i="4" s="1"/>
  <c r="D10639" i="4" s="1"/>
  <c r="D10640" i="4" s="1"/>
  <c r="D10641" i="4" s="1"/>
  <c r="D10642" i="4" s="1"/>
  <c r="D10643" i="4" s="1"/>
  <c r="D10644" i="4" s="1"/>
  <c r="D10645" i="4" s="1"/>
  <c r="D10646" i="4" s="1"/>
  <c r="D10647" i="4" s="1"/>
  <c r="D10648" i="4" s="1"/>
  <c r="D10649" i="4" s="1"/>
  <c r="D10650" i="4" s="1"/>
  <c r="D10651" i="4" s="1"/>
  <c r="D10652" i="4" s="1"/>
  <c r="D10653" i="4" s="1"/>
  <c r="D10654" i="4" s="1"/>
  <c r="D10655" i="4" s="1"/>
  <c r="D10656" i="4" s="1"/>
  <c r="D10657" i="4" s="1"/>
  <c r="D10658" i="4" s="1"/>
  <c r="D10659" i="4" s="1"/>
  <c r="D10660" i="4" s="1"/>
  <c r="D10661" i="4" s="1"/>
  <c r="D10662" i="4" s="1"/>
  <c r="D10663" i="4" s="1"/>
  <c r="D10664" i="4" s="1"/>
  <c r="D10665" i="4" s="1"/>
  <c r="D10666" i="4" s="1"/>
  <c r="D10667" i="4" s="1"/>
  <c r="D10668" i="4" s="1"/>
  <c r="D10669" i="4" s="1"/>
  <c r="D10670" i="4" s="1"/>
  <c r="D10671" i="4" s="1"/>
  <c r="D10672" i="4" s="1"/>
  <c r="D10673" i="4" s="1"/>
  <c r="D10674" i="4" s="1"/>
  <c r="D10675" i="4" s="1"/>
  <c r="D10676" i="4" s="1"/>
  <c r="D10677" i="4" s="1"/>
  <c r="D10678" i="4" s="1"/>
  <c r="D10679" i="4" s="1"/>
  <c r="D10680" i="4" s="1"/>
  <c r="D10681" i="4" s="1"/>
  <c r="D10682" i="4" s="1"/>
  <c r="D10683" i="4" s="1"/>
  <c r="D10684" i="4" s="1"/>
  <c r="D10685" i="4" s="1"/>
  <c r="D10686" i="4" s="1"/>
  <c r="D10687" i="4" s="1"/>
  <c r="D10688" i="4" s="1"/>
  <c r="D10689" i="4" s="1"/>
  <c r="D10690" i="4" s="1"/>
  <c r="D10691" i="4" s="1"/>
  <c r="D10692" i="4" s="1"/>
  <c r="D10693" i="4" s="1"/>
  <c r="D10694" i="4" s="1"/>
  <c r="D10695" i="4" s="1"/>
  <c r="D10696" i="4" s="1"/>
  <c r="D10697" i="4" s="1"/>
  <c r="D10698" i="4" s="1"/>
  <c r="D10699" i="4" s="1"/>
  <c r="D10700" i="4" s="1"/>
  <c r="D10701" i="4" s="1"/>
  <c r="D10702" i="4" s="1"/>
  <c r="D10703" i="4" s="1"/>
  <c r="D10704" i="4" s="1"/>
  <c r="D10705" i="4" s="1"/>
  <c r="D10706" i="4" s="1"/>
  <c r="D10707" i="4" s="1"/>
  <c r="D10708" i="4" s="1"/>
  <c r="D10709" i="4" s="1"/>
  <c r="D10710" i="4" s="1"/>
  <c r="D10711" i="4" s="1"/>
  <c r="D10712" i="4" s="1"/>
  <c r="D10713" i="4" s="1"/>
  <c r="D10714" i="4" s="1"/>
  <c r="D10715" i="4" s="1"/>
  <c r="D10716" i="4" s="1"/>
  <c r="D10717" i="4" s="1"/>
  <c r="D10718" i="4" s="1"/>
  <c r="D10719" i="4" s="1"/>
  <c r="D10720" i="4" s="1"/>
  <c r="D10721" i="4" s="1"/>
  <c r="D10722" i="4" s="1"/>
  <c r="D10723" i="4" s="1"/>
  <c r="D10724" i="4" s="1"/>
  <c r="D10725" i="4" s="1"/>
  <c r="D10726" i="4" s="1"/>
  <c r="D10727" i="4" s="1"/>
  <c r="D10728" i="4" s="1"/>
  <c r="D10729" i="4" s="1"/>
  <c r="D10730" i="4" s="1"/>
  <c r="D10731" i="4" s="1"/>
  <c r="D10732" i="4" s="1"/>
  <c r="D10733" i="4" s="1"/>
  <c r="D10734" i="4" s="1"/>
  <c r="D10735" i="4" s="1"/>
  <c r="D10736" i="4" s="1"/>
  <c r="D10737" i="4" s="1"/>
  <c r="D10738" i="4" s="1"/>
  <c r="D10739" i="4" s="1"/>
  <c r="D10740" i="4" s="1"/>
  <c r="D10741" i="4" s="1"/>
  <c r="D10742" i="4" s="1"/>
  <c r="D10743" i="4" s="1"/>
  <c r="D10744" i="4" s="1"/>
  <c r="D10745" i="4" s="1"/>
  <c r="D10746" i="4" s="1"/>
  <c r="D10747" i="4" s="1"/>
  <c r="D10748" i="4" s="1"/>
  <c r="D10749" i="4" s="1"/>
  <c r="D10750" i="4" s="1"/>
  <c r="D10751" i="4" s="1"/>
  <c r="D10752" i="4" s="1"/>
  <c r="D10753" i="4" s="1"/>
  <c r="D10754" i="4" s="1"/>
  <c r="D10755" i="4" s="1"/>
  <c r="D10756" i="4" s="1"/>
  <c r="D10757" i="4" s="1"/>
  <c r="D10758" i="4" s="1"/>
  <c r="D10759" i="4" s="1"/>
  <c r="D10760" i="4" s="1"/>
  <c r="D10761" i="4" s="1"/>
  <c r="D10762" i="4" s="1"/>
  <c r="D10763" i="4" s="1"/>
  <c r="D10764" i="4" s="1"/>
  <c r="D10765" i="4" s="1"/>
  <c r="D10766" i="4" s="1"/>
  <c r="D10767" i="4" s="1"/>
  <c r="D10768" i="4" s="1"/>
  <c r="D10769" i="4" s="1"/>
  <c r="D10770" i="4" s="1"/>
  <c r="D10771" i="4" s="1"/>
  <c r="D10772" i="4" s="1"/>
  <c r="D10773" i="4" s="1"/>
  <c r="D10774" i="4" s="1"/>
  <c r="D10775" i="4" s="1"/>
  <c r="D10776" i="4" s="1"/>
  <c r="D10777" i="4" s="1"/>
  <c r="D10778" i="4" s="1"/>
  <c r="D10779" i="4" s="1"/>
  <c r="D10780" i="4" s="1"/>
  <c r="D10781" i="4" s="1"/>
  <c r="D10782" i="4" s="1"/>
  <c r="D10783" i="4" s="1"/>
  <c r="D10784" i="4" s="1"/>
  <c r="D10785" i="4" s="1"/>
  <c r="D10786" i="4" s="1"/>
  <c r="D10787" i="4" s="1"/>
  <c r="D10788" i="4" s="1"/>
  <c r="D10789" i="4" s="1"/>
  <c r="D10790" i="4" s="1"/>
  <c r="D10791" i="4" s="1"/>
  <c r="D10792" i="4" s="1"/>
  <c r="D10793" i="4" s="1"/>
  <c r="D10794" i="4" s="1"/>
  <c r="D10795" i="4" s="1"/>
  <c r="D10796" i="4" s="1"/>
  <c r="D10797" i="4" s="1"/>
  <c r="D10798" i="4" s="1"/>
  <c r="D10799" i="4" s="1"/>
  <c r="D10800" i="4" s="1"/>
  <c r="D10801" i="4" s="1"/>
  <c r="D10802" i="4" s="1"/>
  <c r="D10803" i="4" s="1"/>
  <c r="D10804" i="4" s="1"/>
  <c r="D10805" i="4" s="1"/>
  <c r="D10806" i="4" s="1"/>
  <c r="D10807" i="4" s="1"/>
  <c r="D10808" i="4" s="1"/>
  <c r="D10809" i="4" s="1"/>
  <c r="D10810" i="4" s="1"/>
  <c r="D10811" i="4" s="1"/>
  <c r="D10812" i="4" s="1"/>
  <c r="D10813" i="4" s="1"/>
  <c r="D10814" i="4" s="1"/>
  <c r="D10815" i="4" s="1"/>
  <c r="D10816" i="4" s="1"/>
  <c r="D10817" i="4" s="1"/>
  <c r="D10818" i="4" s="1"/>
  <c r="D10819" i="4" s="1"/>
  <c r="D10820" i="4" s="1"/>
  <c r="D10821" i="4" s="1"/>
  <c r="D10822" i="4" s="1"/>
  <c r="D10823" i="4" s="1"/>
  <c r="D10824" i="4" s="1"/>
  <c r="D10825" i="4" s="1"/>
  <c r="D10826" i="4" s="1"/>
  <c r="D10827" i="4" s="1"/>
  <c r="D10828" i="4" s="1"/>
  <c r="D10829" i="4" s="1"/>
  <c r="D10830" i="4" s="1"/>
  <c r="D10831" i="4" s="1"/>
  <c r="D10832" i="4" s="1"/>
  <c r="D10833" i="4" s="1"/>
  <c r="D10834" i="4" s="1"/>
  <c r="D10835" i="4" s="1"/>
  <c r="D10836" i="4" s="1"/>
  <c r="D10837" i="4" s="1"/>
  <c r="D10838" i="4" s="1"/>
  <c r="D10839" i="4" s="1"/>
  <c r="D10840" i="4" s="1"/>
  <c r="D10841" i="4" s="1"/>
  <c r="D10842" i="4" s="1"/>
  <c r="D10843" i="4" s="1"/>
  <c r="D10844" i="4" s="1"/>
  <c r="D10845" i="4" s="1"/>
  <c r="D10846" i="4" s="1"/>
  <c r="D10847" i="4" s="1"/>
  <c r="D10848" i="4" s="1"/>
  <c r="D10849" i="4" s="1"/>
  <c r="D10850" i="4" s="1"/>
  <c r="D10851" i="4" s="1"/>
  <c r="D10852" i="4" s="1"/>
  <c r="D10853" i="4" s="1"/>
  <c r="D10854" i="4" s="1"/>
  <c r="D10855" i="4" s="1"/>
  <c r="D10856" i="4" s="1"/>
  <c r="D10857" i="4" s="1"/>
  <c r="D10858" i="4" s="1"/>
  <c r="D10859" i="4" s="1"/>
  <c r="D10860" i="4" s="1"/>
  <c r="D10861" i="4" s="1"/>
  <c r="D10862" i="4" s="1"/>
  <c r="D10863" i="4" s="1"/>
  <c r="D10864" i="4" s="1"/>
  <c r="D10865" i="4" s="1"/>
  <c r="D10866" i="4" s="1"/>
  <c r="D10867" i="4" s="1"/>
  <c r="D10868" i="4" s="1"/>
  <c r="D10869" i="4" s="1"/>
  <c r="D10870" i="4" s="1"/>
  <c r="D10871" i="4" s="1"/>
  <c r="D10872" i="4" s="1"/>
  <c r="D10873" i="4" s="1"/>
  <c r="D10874" i="4" s="1"/>
  <c r="D10875" i="4" s="1"/>
  <c r="D10876" i="4" s="1"/>
  <c r="D10877" i="4" s="1"/>
  <c r="D10878" i="4" s="1"/>
  <c r="D10879" i="4" s="1"/>
  <c r="D10880" i="4" s="1"/>
  <c r="D10881" i="4" s="1"/>
  <c r="D10882" i="4" s="1"/>
  <c r="D10883" i="4" s="1"/>
  <c r="D10884" i="4" s="1"/>
  <c r="D10885" i="4" s="1"/>
  <c r="D10886" i="4" s="1"/>
  <c r="D10887" i="4" s="1"/>
  <c r="D10888" i="4" s="1"/>
  <c r="D10889" i="4" s="1"/>
  <c r="D10890" i="4" s="1"/>
  <c r="D10891" i="4" s="1"/>
  <c r="D10892" i="4" s="1"/>
  <c r="D10893" i="4" s="1"/>
  <c r="D10894" i="4" s="1"/>
  <c r="D10895" i="4" s="1"/>
  <c r="D10896" i="4" s="1"/>
  <c r="D10897" i="4" s="1"/>
  <c r="D10898" i="4" s="1"/>
  <c r="D10899" i="4" s="1"/>
  <c r="D10900" i="4" s="1"/>
  <c r="D10901" i="4" s="1"/>
  <c r="D10902" i="4" s="1"/>
  <c r="D10903" i="4" s="1"/>
  <c r="D10904" i="4" s="1"/>
  <c r="D10905" i="4" s="1"/>
  <c r="D10906" i="4" s="1"/>
  <c r="D10907" i="4" s="1"/>
  <c r="D10908" i="4" s="1"/>
  <c r="D10909" i="4" s="1"/>
  <c r="D10910" i="4" s="1"/>
  <c r="D10911" i="4" s="1"/>
  <c r="D10912" i="4" s="1"/>
  <c r="D10913" i="4" s="1"/>
  <c r="D10914" i="4" s="1"/>
  <c r="D10915" i="4" s="1"/>
  <c r="D10916" i="4" s="1"/>
  <c r="D10917" i="4" s="1"/>
  <c r="D10918" i="4" s="1"/>
  <c r="D10919" i="4" s="1"/>
  <c r="D10920" i="4" s="1"/>
  <c r="D10921" i="4" s="1"/>
  <c r="D10922" i="4" s="1"/>
  <c r="D10923" i="4" s="1"/>
  <c r="D10924" i="4" s="1"/>
  <c r="D10925" i="4" s="1"/>
  <c r="D10926" i="4" s="1"/>
  <c r="D10927" i="4" s="1"/>
  <c r="D10928" i="4" s="1"/>
  <c r="D10929" i="4" s="1"/>
  <c r="D10930" i="4" s="1"/>
  <c r="D10931" i="4" s="1"/>
  <c r="D10932" i="4" s="1"/>
  <c r="D10933" i="4" s="1"/>
  <c r="D10934" i="4" s="1"/>
  <c r="D10935" i="4" s="1"/>
  <c r="D10936" i="4" s="1"/>
  <c r="D10937" i="4" s="1"/>
  <c r="D10938" i="4" s="1"/>
  <c r="D10939" i="4" s="1"/>
  <c r="D10940" i="4" s="1"/>
  <c r="D10941" i="4" s="1"/>
  <c r="D10942" i="4" s="1"/>
  <c r="D10943" i="4" s="1"/>
  <c r="D10944" i="4" s="1"/>
  <c r="D10945" i="4" s="1"/>
  <c r="D10946" i="4" s="1"/>
  <c r="D10947" i="4" s="1"/>
  <c r="D10948" i="4" s="1"/>
  <c r="D10949" i="4" s="1"/>
  <c r="D10950" i="4" s="1"/>
  <c r="D10951" i="4" s="1"/>
  <c r="D10952" i="4" s="1"/>
  <c r="D10953" i="4" s="1"/>
  <c r="D10954" i="4" s="1"/>
  <c r="D10955" i="4" s="1"/>
  <c r="D10956" i="4" s="1"/>
  <c r="D10957" i="4" s="1"/>
  <c r="D10958" i="4" s="1"/>
  <c r="D10959" i="4" s="1"/>
  <c r="D10960" i="4" s="1"/>
  <c r="D10961" i="4" s="1"/>
  <c r="D10962" i="4" s="1"/>
  <c r="D10963" i="4" s="1"/>
  <c r="D10964" i="4" s="1"/>
  <c r="D10965" i="4" s="1"/>
  <c r="D10966" i="4" s="1"/>
  <c r="D10967" i="4" s="1"/>
  <c r="D10968" i="4" s="1"/>
  <c r="D10969" i="4" s="1"/>
  <c r="D10970" i="4" s="1"/>
  <c r="D10971" i="4" s="1"/>
  <c r="D10972" i="4" s="1"/>
  <c r="D10973" i="4" s="1"/>
  <c r="D10974" i="4" s="1"/>
  <c r="D10975" i="4" s="1"/>
  <c r="D10976" i="4" s="1"/>
  <c r="D10977" i="4" s="1"/>
  <c r="D10978" i="4" s="1"/>
  <c r="D10979" i="4" s="1"/>
  <c r="D10980" i="4" s="1"/>
  <c r="D10981" i="4" s="1"/>
  <c r="D10982" i="4" s="1"/>
  <c r="D10983" i="4" s="1"/>
  <c r="D10984" i="4" s="1"/>
  <c r="D10985" i="4" s="1"/>
  <c r="D10986" i="4" s="1"/>
  <c r="D10987" i="4" s="1"/>
  <c r="D10988" i="4" s="1"/>
  <c r="D10989" i="4" s="1"/>
  <c r="D10990" i="4" s="1"/>
  <c r="D10991" i="4" s="1"/>
  <c r="D10992" i="4" s="1"/>
  <c r="D10993" i="4" s="1"/>
  <c r="D10994" i="4" s="1"/>
  <c r="D10995" i="4" s="1"/>
  <c r="D10996" i="4" s="1"/>
  <c r="D10997" i="4" s="1"/>
  <c r="D10998" i="4" s="1"/>
  <c r="D10999" i="4" s="1"/>
  <c r="D11000" i="4" s="1"/>
  <c r="D11001" i="4" s="1"/>
  <c r="D11002" i="4" s="1"/>
  <c r="D11003" i="4" s="1"/>
  <c r="D11004" i="4" s="1"/>
  <c r="D11005" i="4" s="1"/>
  <c r="D11006" i="4" s="1"/>
  <c r="D11007" i="4" s="1"/>
  <c r="D11008" i="4" s="1"/>
  <c r="D11009" i="4" s="1"/>
  <c r="D11010" i="4" s="1"/>
  <c r="D11011" i="4" s="1"/>
  <c r="D11012" i="4" s="1"/>
  <c r="D11013" i="4" s="1"/>
  <c r="D11014" i="4" s="1"/>
  <c r="D11015" i="4" s="1"/>
  <c r="D11016" i="4" s="1"/>
  <c r="D11017" i="4" s="1"/>
  <c r="D11018" i="4" s="1"/>
  <c r="D11019" i="4" s="1"/>
  <c r="D11020" i="4" s="1"/>
  <c r="D11021" i="4" s="1"/>
  <c r="D11022" i="4" s="1"/>
  <c r="D11023" i="4" s="1"/>
  <c r="D11024" i="4" s="1"/>
  <c r="D11025" i="4" s="1"/>
  <c r="D11026" i="4" s="1"/>
  <c r="D11027" i="4" s="1"/>
  <c r="D11028" i="4" s="1"/>
  <c r="D11029" i="4" s="1"/>
  <c r="D11030" i="4" s="1"/>
  <c r="D11031" i="4" s="1"/>
  <c r="D11032" i="4" s="1"/>
  <c r="D11033" i="4" s="1"/>
  <c r="D11034" i="4" s="1"/>
  <c r="D11035" i="4" s="1"/>
  <c r="D11036" i="4" s="1"/>
  <c r="D11037" i="4" s="1"/>
  <c r="D11038" i="4" s="1"/>
  <c r="D11039" i="4" s="1"/>
  <c r="D11040" i="4" s="1"/>
  <c r="D11041" i="4" s="1"/>
  <c r="D11042" i="4" s="1"/>
  <c r="D11043" i="4" s="1"/>
  <c r="D11044" i="4" s="1"/>
  <c r="D11045" i="4" s="1"/>
  <c r="D11046" i="4" s="1"/>
  <c r="D11047" i="4" s="1"/>
  <c r="D11048" i="4" s="1"/>
  <c r="D11049" i="4" s="1"/>
  <c r="D11050" i="4" s="1"/>
  <c r="D11051" i="4" s="1"/>
  <c r="D11052" i="4" s="1"/>
  <c r="D11053" i="4" s="1"/>
  <c r="D11054" i="4" s="1"/>
  <c r="D11055" i="4" s="1"/>
  <c r="D11056" i="4" s="1"/>
  <c r="D11057" i="4" s="1"/>
  <c r="D11058" i="4" s="1"/>
  <c r="D11059" i="4" s="1"/>
  <c r="D11060" i="4" s="1"/>
  <c r="D11061" i="4" s="1"/>
  <c r="D11062" i="4" s="1"/>
  <c r="D11063" i="4" s="1"/>
  <c r="D11064" i="4" s="1"/>
  <c r="D11065" i="4" s="1"/>
  <c r="D11066" i="4" s="1"/>
  <c r="D11067" i="4" s="1"/>
  <c r="D11068" i="4" s="1"/>
  <c r="D11069" i="4" s="1"/>
  <c r="D11070" i="4" s="1"/>
  <c r="D11071" i="4" s="1"/>
  <c r="D11072" i="4" s="1"/>
  <c r="D11073" i="4" s="1"/>
  <c r="D11074" i="4" s="1"/>
  <c r="D11075" i="4" s="1"/>
  <c r="D11076" i="4" s="1"/>
  <c r="D11077" i="4" s="1"/>
  <c r="D11078" i="4" s="1"/>
  <c r="D11079" i="4" s="1"/>
  <c r="D11080" i="4" s="1"/>
  <c r="D11081" i="4" s="1"/>
  <c r="D11082" i="4" s="1"/>
  <c r="D11083" i="4" s="1"/>
  <c r="D11084" i="4" s="1"/>
  <c r="D11085" i="4" s="1"/>
  <c r="D11086" i="4" s="1"/>
  <c r="D11087" i="4" s="1"/>
  <c r="D11088" i="4" s="1"/>
  <c r="D11089" i="4" s="1"/>
  <c r="D11090" i="4" s="1"/>
  <c r="D11091" i="4" s="1"/>
  <c r="D11092" i="4" s="1"/>
  <c r="D11093" i="4" s="1"/>
  <c r="D11094" i="4" s="1"/>
  <c r="D11095" i="4" s="1"/>
  <c r="D11096" i="4" s="1"/>
  <c r="D11097" i="4" s="1"/>
  <c r="D11098" i="4" s="1"/>
  <c r="D11099" i="4" s="1"/>
  <c r="D11100" i="4" s="1"/>
  <c r="D11101" i="4" s="1"/>
  <c r="D11102" i="4" s="1"/>
  <c r="D11103" i="4" s="1"/>
  <c r="D11104" i="4" s="1"/>
  <c r="D11105" i="4" s="1"/>
  <c r="D11106" i="4" s="1"/>
  <c r="D11107" i="4" s="1"/>
  <c r="D11108" i="4" s="1"/>
  <c r="D11109" i="4" s="1"/>
  <c r="D11110" i="4" s="1"/>
  <c r="D11111" i="4" s="1"/>
  <c r="D11112" i="4" s="1"/>
  <c r="D11113" i="4" s="1"/>
  <c r="D11114" i="4" s="1"/>
  <c r="D11115" i="4" s="1"/>
  <c r="D11116" i="4" s="1"/>
  <c r="D11117" i="4" s="1"/>
  <c r="D11118" i="4" s="1"/>
  <c r="D11119" i="4" s="1"/>
  <c r="D11120" i="4" s="1"/>
  <c r="D11121" i="4" s="1"/>
  <c r="D11122" i="4" s="1"/>
  <c r="D11123" i="4" s="1"/>
  <c r="D11124" i="4" s="1"/>
  <c r="D11125" i="4" s="1"/>
  <c r="D11126" i="4" s="1"/>
  <c r="D11127" i="4" s="1"/>
  <c r="D11128" i="4" s="1"/>
  <c r="D11129" i="4" s="1"/>
  <c r="D11130" i="4" s="1"/>
  <c r="D11131" i="4" s="1"/>
  <c r="D11132" i="4" s="1"/>
  <c r="D11133" i="4" s="1"/>
  <c r="D11134" i="4" s="1"/>
  <c r="D11135" i="4" s="1"/>
  <c r="D11136" i="4" s="1"/>
  <c r="D11137" i="4" s="1"/>
  <c r="D11138" i="4" s="1"/>
  <c r="D11139" i="4" s="1"/>
  <c r="D11140" i="4" s="1"/>
  <c r="D11141" i="4" s="1"/>
  <c r="D11142" i="4" s="1"/>
  <c r="D11143" i="4" s="1"/>
  <c r="D11144" i="4" s="1"/>
  <c r="D11145" i="4" s="1"/>
  <c r="D11146" i="4" s="1"/>
  <c r="D11147" i="4" s="1"/>
  <c r="D11148" i="4" s="1"/>
  <c r="D11149" i="4" s="1"/>
  <c r="D11150" i="4" s="1"/>
  <c r="D11151" i="4" s="1"/>
  <c r="D11152" i="4" s="1"/>
  <c r="D11153" i="4" s="1"/>
  <c r="D11154" i="4" s="1"/>
  <c r="D11155" i="4" s="1"/>
  <c r="D11156" i="4" s="1"/>
  <c r="D11157" i="4" s="1"/>
  <c r="D11158" i="4" s="1"/>
  <c r="D11159" i="4" s="1"/>
  <c r="D11160" i="4" s="1"/>
  <c r="D11161" i="4" s="1"/>
  <c r="D11162" i="4" s="1"/>
  <c r="D11163" i="4" s="1"/>
  <c r="D11164" i="4" s="1"/>
  <c r="D11165" i="4" s="1"/>
  <c r="D11166" i="4" s="1"/>
  <c r="D11167" i="4" s="1"/>
  <c r="D11168" i="4" s="1"/>
  <c r="D11169" i="4" s="1"/>
  <c r="D11170" i="4" s="1"/>
  <c r="D11171" i="4" s="1"/>
  <c r="D11172" i="4" s="1"/>
  <c r="D11173" i="4" s="1"/>
  <c r="D11174" i="4" s="1"/>
  <c r="D11175" i="4" s="1"/>
  <c r="D11176" i="4" s="1"/>
  <c r="D11177" i="4" s="1"/>
  <c r="D11178" i="4" s="1"/>
  <c r="D11179" i="4" s="1"/>
  <c r="D11180" i="4" s="1"/>
  <c r="D11181" i="4" s="1"/>
  <c r="D11182" i="4" s="1"/>
  <c r="D11183" i="4" s="1"/>
  <c r="D11184" i="4" s="1"/>
  <c r="D11185" i="4" s="1"/>
  <c r="D11186" i="4" s="1"/>
  <c r="D11187" i="4" s="1"/>
  <c r="D11188" i="4" s="1"/>
  <c r="D11189" i="4" s="1"/>
  <c r="D11190" i="4" s="1"/>
  <c r="D11191" i="4" s="1"/>
  <c r="D11192" i="4" s="1"/>
  <c r="D11193" i="4" s="1"/>
  <c r="D11194" i="4" s="1"/>
  <c r="D11195" i="4" s="1"/>
  <c r="D11196" i="4" s="1"/>
  <c r="D11197" i="4" s="1"/>
  <c r="D11198" i="4" s="1"/>
  <c r="D11199" i="4" s="1"/>
  <c r="D11200" i="4" s="1"/>
  <c r="D11201" i="4" s="1"/>
  <c r="D11202" i="4" s="1"/>
  <c r="D11203" i="4" s="1"/>
  <c r="D11204" i="4" s="1"/>
  <c r="D11205" i="4" s="1"/>
  <c r="D11206" i="4" s="1"/>
  <c r="D11207" i="4" s="1"/>
  <c r="D11208" i="4" s="1"/>
  <c r="D11209" i="4" s="1"/>
  <c r="D11210" i="4" s="1"/>
  <c r="D11211" i="4" s="1"/>
  <c r="D11212" i="4" s="1"/>
  <c r="D11213" i="4" s="1"/>
  <c r="D11214" i="4" s="1"/>
  <c r="D11215" i="4" s="1"/>
  <c r="D11216" i="4" s="1"/>
  <c r="D11217" i="4" s="1"/>
  <c r="D11218" i="4" s="1"/>
  <c r="D11219" i="4" s="1"/>
  <c r="D11220" i="4" s="1"/>
  <c r="D11221" i="4" s="1"/>
  <c r="D11222" i="4" s="1"/>
  <c r="D11223" i="4" s="1"/>
  <c r="D11224" i="4" s="1"/>
  <c r="D11225" i="4" s="1"/>
  <c r="D11226" i="4" s="1"/>
  <c r="D11227" i="4" s="1"/>
  <c r="D11228" i="4" s="1"/>
  <c r="D11229" i="4" s="1"/>
  <c r="D11230" i="4" s="1"/>
  <c r="D11231" i="4" s="1"/>
  <c r="D11232" i="4" s="1"/>
  <c r="D11233" i="4" s="1"/>
  <c r="D11234" i="4" s="1"/>
  <c r="D11235" i="4" s="1"/>
  <c r="D11236" i="4" s="1"/>
  <c r="D11237" i="4" s="1"/>
  <c r="D11238" i="4" s="1"/>
  <c r="D11239" i="4" s="1"/>
  <c r="D11240" i="4" s="1"/>
  <c r="D11241" i="4" s="1"/>
  <c r="D11242" i="4" s="1"/>
  <c r="D11243" i="4" s="1"/>
  <c r="D11244" i="4" s="1"/>
  <c r="D11245" i="4" s="1"/>
  <c r="D11246" i="4" s="1"/>
  <c r="D11247" i="4" s="1"/>
  <c r="D11248" i="4" s="1"/>
  <c r="D11249" i="4" s="1"/>
  <c r="D11250" i="4" s="1"/>
  <c r="D11251" i="4" s="1"/>
  <c r="D11252" i="4" s="1"/>
  <c r="D11253" i="4" s="1"/>
  <c r="D11254" i="4" s="1"/>
  <c r="D11255" i="4" s="1"/>
  <c r="D11256" i="4" s="1"/>
  <c r="D11257" i="4" s="1"/>
  <c r="D11258" i="4" s="1"/>
  <c r="D11259" i="4" s="1"/>
  <c r="D11260" i="4" s="1"/>
  <c r="D11261" i="4" s="1"/>
  <c r="D11262" i="4" s="1"/>
  <c r="D11263" i="4" s="1"/>
  <c r="D11264" i="4" s="1"/>
  <c r="D11265" i="4" s="1"/>
  <c r="D11266" i="4" s="1"/>
  <c r="D11267" i="4" s="1"/>
  <c r="D11268" i="4" s="1"/>
  <c r="D11269" i="4" s="1"/>
  <c r="D11270" i="4" s="1"/>
  <c r="D11271" i="4" s="1"/>
  <c r="D11272" i="4" s="1"/>
  <c r="D11273" i="4" s="1"/>
  <c r="D11274" i="4" s="1"/>
  <c r="D11275" i="4" s="1"/>
  <c r="D11276" i="4" s="1"/>
  <c r="D11277" i="4" s="1"/>
  <c r="D11278" i="4" s="1"/>
  <c r="D11279" i="4" s="1"/>
  <c r="D11280" i="4" s="1"/>
  <c r="D11281" i="4" s="1"/>
  <c r="D11282" i="4" s="1"/>
  <c r="D11283" i="4" s="1"/>
  <c r="D11284" i="4" s="1"/>
  <c r="D11285" i="4" s="1"/>
  <c r="D11286" i="4" s="1"/>
  <c r="D11287" i="4" s="1"/>
  <c r="D11288" i="4" s="1"/>
  <c r="D11289" i="4" s="1"/>
  <c r="D11290" i="4" s="1"/>
  <c r="D11291" i="4" s="1"/>
  <c r="D11292" i="4" s="1"/>
  <c r="D11293" i="4" s="1"/>
  <c r="D11294" i="4" s="1"/>
  <c r="D11295" i="4" s="1"/>
  <c r="D11296" i="4" s="1"/>
  <c r="D11297" i="4" s="1"/>
  <c r="D11298" i="4" s="1"/>
  <c r="D11299" i="4" s="1"/>
  <c r="D11300" i="4" s="1"/>
  <c r="D11301" i="4" s="1"/>
  <c r="D11302" i="4" s="1"/>
  <c r="D11303" i="4" s="1"/>
  <c r="D11304" i="4" s="1"/>
  <c r="D11305" i="4" s="1"/>
  <c r="D11306" i="4" s="1"/>
  <c r="D11307" i="4" s="1"/>
  <c r="D11308" i="4" s="1"/>
  <c r="D11309" i="4" s="1"/>
  <c r="D11310" i="4" s="1"/>
  <c r="D11311" i="4" s="1"/>
  <c r="D11312" i="4" s="1"/>
  <c r="D11313" i="4" s="1"/>
  <c r="D11314" i="4" s="1"/>
  <c r="D11315" i="4" s="1"/>
  <c r="D11316" i="4" s="1"/>
  <c r="D11317" i="4" s="1"/>
  <c r="D11318" i="4" s="1"/>
  <c r="D11319" i="4" s="1"/>
  <c r="D11320" i="4" s="1"/>
  <c r="D11321" i="4" s="1"/>
  <c r="D11322" i="4" s="1"/>
  <c r="D11323" i="4" s="1"/>
  <c r="D11324" i="4" s="1"/>
  <c r="D11325" i="4" s="1"/>
  <c r="D11326" i="4" s="1"/>
  <c r="D11327" i="4" s="1"/>
  <c r="D11328" i="4" s="1"/>
  <c r="D11329" i="4" s="1"/>
  <c r="D11330" i="4" s="1"/>
  <c r="D11331" i="4" s="1"/>
  <c r="D11332" i="4" s="1"/>
  <c r="D11333" i="4" s="1"/>
  <c r="D11334" i="4" s="1"/>
  <c r="D11335" i="4" s="1"/>
  <c r="D11336" i="4" s="1"/>
  <c r="D11337" i="4" s="1"/>
  <c r="D11338" i="4" s="1"/>
  <c r="D11339" i="4" s="1"/>
  <c r="D11340" i="4" s="1"/>
  <c r="D11341" i="4" s="1"/>
  <c r="D11342" i="4" s="1"/>
  <c r="D11343" i="4" s="1"/>
  <c r="D11344" i="4" s="1"/>
  <c r="D11345" i="4" s="1"/>
  <c r="D11346" i="4" s="1"/>
  <c r="D11347" i="4" s="1"/>
  <c r="D11348" i="4" s="1"/>
  <c r="D11349" i="4" s="1"/>
  <c r="D11350" i="4" s="1"/>
  <c r="D11351" i="4" s="1"/>
  <c r="D11352" i="4" s="1"/>
  <c r="D11353" i="4" s="1"/>
  <c r="D11354" i="4" s="1"/>
  <c r="D11355" i="4" s="1"/>
  <c r="D11356" i="4" s="1"/>
  <c r="D11357" i="4" s="1"/>
  <c r="D11358" i="4" s="1"/>
  <c r="D11359" i="4" s="1"/>
  <c r="D11360" i="4" s="1"/>
  <c r="D11361" i="4" s="1"/>
  <c r="D11362" i="4" s="1"/>
  <c r="D11363" i="4" s="1"/>
  <c r="D11364" i="4" s="1"/>
  <c r="D11365" i="4" s="1"/>
  <c r="D11366" i="4" s="1"/>
  <c r="D11367" i="4" s="1"/>
  <c r="D11368" i="4" s="1"/>
  <c r="D11369" i="4" s="1"/>
  <c r="D11370" i="4" s="1"/>
  <c r="D11371" i="4" s="1"/>
  <c r="D11372" i="4" s="1"/>
  <c r="D11373" i="4" s="1"/>
  <c r="D11374" i="4" s="1"/>
  <c r="D11375" i="4" s="1"/>
  <c r="D11376" i="4" s="1"/>
  <c r="D11377" i="4" s="1"/>
  <c r="D11378" i="4" s="1"/>
  <c r="D11379" i="4" s="1"/>
  <c r="D11380" i="4" s="1"/>
  <c r="D11381" i="4" s="1"/>
  <c r="D11382" i="4" s="1"/>
  <c r="D11383" i="4" s="1"/>
  <c r="D11384" i="4" s="1"/>
  <c r="D11385" i="4" s="1"/>
  <c r="D11386" i="4" s="1"/>
  <c r="D11387" i="4" s="1"/>
  <c r="D11388" i="4" s="1"/>
  <c r="D11389" i="4" s="1"/>
  <c r="D11390" i="4" s="1"/>
  <c r="D11391" i="4" s="1"/>
  <c r="D11392" i="4" s="1"/>
  <c r="D11393" i="4" s="1"/>
  <c r="D11394" i="4" s="1"/>
  <c r="D11395" i="4" s="1"/>
  <c r="D11396" i="4" s="1"/>
  <c r="D11397" i="4" s="1"/>
  <c r="D11398" i="4" s="1"/>
  <c r="D11399" i="4" s="1"/>
  <c r="D11400" i="4" s="1"/>
  <c r="D11401" i="4" s="1"/>
  <c r="D11402" i="4" s="1"/>
  <c r="D11403" i="4" s="1"/>
  <c r="D11404" i="4" s="1"/>
  <c r="D11405" i="4" s="1"/>
  <c r="D11406" i="4" s="1"/>
  <c r="D11407" i="4" s="1"/>
  <c r="D11408" i="4" s="1"/>
  <c r="D11409" i="4" s="1"/>
  <c r="D11410" i="4" s="1"/>
  <c r="D11411" i="4" s="1"/>
  <c r="D11412" i="4" s="1"/>
  <c r="D11413" i="4" s="1"/>
  <c r="D11414" i="4" s="1"/>
  <c r="D11415" i="4" s="1"/>
  <c r="D11416" i="4" s="1"/>
  <c r="D11417" i="4" s="1"/>
  <c r="D11418" i="4" s="1"/>
  <c r="D11419" i="4" s="1"/>
  <c r="D11420" i="4" s="1"/>
  <c r="D11421" i="4" s="1"/>
  <c r="D11422" i="4" s="1"/>
  <c r="D11423" i="4" s="1"/>
  <c r="D11424" i="4" s="1"/>
  <c r="D11425" i="4" s="1"/>
  <c r="D11426" i="4" s="1"/>
  <c r="D11427" i="4" s="1"/>
  <c r="D11428" i="4" s="1"/>
  <c r="D11429" i="4" s="1"/>
  <c r="D11430" i="4" s="1"/>
  <c r="D11431" i="4" s="1"/>
  <c r="D11432" i="4" s="1"/>
  <c r="D11433" i="4" s="1"/>
  <c r="D11434" i="4" s="1"/>
  <c r="D11435" i="4" s="1"/>
  <c r="D11436" i="4" s="1"/>
  <c r="D11437" i="4" s="1"/>
  <c r="D11438" i="4" s="1"/>
  <c r="D11439" i="4" s="1"/>
  <c r="D11440" i="4" s="1"/>
  <c r="D11441" i="4" s="1"/>
  <c r="D11442" i="4" s="1"/>
  <c r="D11443" i="4" s="1"/>
  <c r="D11444" i="4" s="1"/>
  <c r="D11445" i="4" s="1"/>
  <c r="D11446" i="4" s="1"/>
  <c r="D11447" i="4" s="1"/>
  <c r="D11448" i="4" s="1"/>
  <c r="D11449" i="4" s="1"/>
  <c r="D11450" i="4" s="1"/>
  <c r="D11451" i="4" s="1"/>
  <c r="D11452" i="4" s="1"/>
  <c r="D11453" i="4" s="1"/>
  <c r="D11454" i="4" s="1"/>
  <c r="D11455" i="4" s="1"/>
  <c r="D11456" i="4" s="1"/>
  <c r="D11457" i="4" s="1"/>
  <c r="D11458" i="4" s="1"/>
  <c r="D11459" i="4" s="1"/>
  <c r="D11460" i="4" s="1"/>
  <c r="D11461" i="4" s="1"/>
  <c r="D11462" i="4" s="1"/>
  <c r="D11463" i="4" s="1"/>
  <c r="D11464" i="4" s="1"/>
  <c r="D11465" i="4" s="1"/>
  <c r="D11466" i="4" s="1"/>
  <c r="D11467" i="4" s="1"/>
  <c r="D11468" i="4" s="1"/>
  <c r="D11469" i="4" s="1"/>
  <c r="D11470" i="4" s="1"/>
  <c r="D11471" i="4" s="1"/>
  <c r="D11472" i="4" s="1"/>
  <c r="D11473" i="4" s="1"/>
  <c r="D11474" i="4" s="1"/>
  <c r="D11475" i="4" s="1"/>
  <c r="D11476" i="4" s="1"/>
  <c r="D11477" i="4" s="1"/>
  <c r="D11478" i="4" s="1"/>
  <c r="D11479" i="4" s="1"/>
  <c r="D11480" i="4" s="1"/>
  <c r="D11481" i="4" s="1"/>
  <c r="D11482" i="4" s="1"/>
  <c r="D11483" i="4" s="1"/>
  <c r="D11484" i="4" s="1"/>
  <c r="D11485" i="4" s="1"/>
  <c r="D11486" i="4" s="1"/>
  <c r="D11487" i="4" s="1"/>
  <c r="D11488" i="4" s="1"/>
  <c r="D11489" i="4" s="1"/>
  <c r="D11490" i="4" s="1"/>
  <c r="D11491" i="4" s="1"/>
  <c r="D11492" i="4" s="1"/>
  <c r="D11493" i="4" s="1"/>
  <c r="D11494" i="4" s="1"/>
  <c r="D11495" i="4" s="1"/>
  <c r="D11496" i="4" s="1"/>
  <c r="D11497" i="4" s="1"/>
  <c r="D11498" i="4" s="1"/>
  <c r="D11499" i="4" s="1"/>
  <c r="D11500" i="4" s="1"/>
  <c r="D11501" i="4" s="1"/>
  <c r="D11502" i="4" s="1"/>
  <c r="D11503" i="4" s="1"/>
  <c r="D11504" i="4" s="1"/>
  <c r="D11505" i="4" s="1"/>
  <c r="D11506" i="4" s="1"/>
  <c r="D11507" i="4" s="1"/>
  <c r="D11508" i="4" s="1"/>
  <c r="D11509" i="4" s="1"/>
  <c r="D11510" i="4" s="1"/>
  <c r="D11511" i="4" s="1"/>
  <c r="D11512" i="4" s="1"/>
  <c r="D11513" i="4" s="1"/>
  <c r="D11514" i="4" s="1"/>
  <c r="D11515" i="4" s="1"/>
  <c r="D11516" i="4" s="1"/>
  <c r="D11517" i="4" s="1"/>
  <c r="D11518" i="4" s="1"/>
  <c r="D11519" i="4" s="1"/>
  <c r="D11520" i="4" s="1"/>
  <c r="D11521" i="4" s="1"/>
  <c r="D11522" i="4" s="1"/>
  <c r="D11523" i="4" s="1"/>
  <c r="D11524" i="4" s="1"/>
  <c r="D11525" i="4" s="1"/>
  <c r="D11526" i="4" s="1"/>
  <c r="D11527" i="4" s="1"/>
  <c r="D11528" i="4" s="1"/>
  <c r="D11529" i="4" s="1"/>
  <c r="D11530" i="4" s="1"/>
  <c r="D11531" i="4" s="1"/>
  <c r="D11532" i="4" s="1"/>
  <c r="D11533" i="4" s="1"/>
  <c r="D11534" i="4" s="1"/>
  <c r="D11535" i="4" s="1"/>
  <c r="D11536" i="4" s="1"/>
  <c r="D11537" i="4" s="1"/>
  <c r="D11538" i="4" s="1"/>
  <c r="D11539" i="4" s="1"/>
  <c r="D11540" i="4" s="1"/>
  <c r="D11541" i="4" s="1"/>
  <c r="D11542" i="4" s="1"/>
  <c r="D11543" i="4" s="1"/>
  <c r="D11544" i="4" s="1"/>
  <c r="D11545" i="4" s="1"/>
  <c r="D11546" i="4" s="1"/>
  <c r="D11547" i="4" s="1"/>
  <c r="D11548" i="4" s="1"/>
  <c r="D11549" i="4" s="1"/>
  <c r="D11550" i="4" s="1"/>
  <c r="D11551" i="4" s="1"/>
  <c r="D11552" i="4" s="1"/>
  <c r="D11553" i="4" s="1"/>
  <c r="D11554" i="4" s="1"/>
  <c r="D11555" i="4" s="1"/>
  <c r="D11556" i="4" s="1"/>
  <c r="D11557" i="4" s="1"/>
  <c r="D11558" i="4" s="1"/>
  <c r="D11559" i="4" s="1"/>
  <c r="D11560" i="4" s="1"/>
  <c r="D11561" i="4" s="1"/>
  <c r="D11562" i="4" s="1"/>
  <c r="D11563" i="4" s="1"/>
  <c r="D11564" i="4" s="1"/>
  <c r="D11565" i="4" s="1"/>
  <c r="D11566" i="4" s="1"/>
  <c r="D11567" i="4" s="1"/>
  <c r="D11568" i="4" s="1"/>
  <c r="D11569" i="4" s="1"/>
  <c r="D11570" i="4" s="1"/>
  <c r="D11571" i="4" s="1"/>
  <c r="D11572" i="4" s="1"/>
  <c r="D11573" i="4" s="1"/>
  <c r="D11574" i="4" s="1"/>
  <c r="D11575" i="4" s="1"/>
  <c r="D11576" i="4" s="1"/>
  <c r="D11577" i="4" s="1"/>
  <c r="D11578" i="4" s="1"/>
  <c r="D11579" i="4" s="1"/>
  <c r="D11580" i="4" s="1"/>
  <c r="D11581" i="4" s="1"/>
  <c r="D11582" i="4" s="1"/>
  <c r="D11583" i="4" s="1"/>
  <c r="D11584" i="4" s="1"/>
  <c r="D11585" i="4" s="1"/>
  <c r="D11586" i="4" s="1"/>
  <c r="D11587" i="4" s="1"/>
  <c r="D11588" i="4" s="1"/>
  <c r="D11589" i="4" s="1"/>
  <c r="D11590" i="4" s="1"/>
  <c r="D11591" i="4" s="1"/>
  <c r="D11592" i="4" s="1"/>
  <c r="D11593" i="4" s="1"/>
  <c r="D11594" i="4" s="1"/>
  <c r="D11595" i="4" s="1"/>
  <c r="D11596" i="4" s="1"/>
  <c r="D11597" i="4" s="1"/>
  <c r="D11598" i="4" s="1"/>
  <c r="D11599" i="4" s="1"/>
  <c r="D11600" i="4" s="1"/>
  <c r="D11601" i="4" s="1"/>
  <c r="D11602" i="4" s="1"/>
  <c r="D11603" i="4" s="1"/>
  <c r="D11604" i="4" s="1"/>
  <c r="D11605" i="4" s="1"/>
  <c r="D11606" i="4" s="1"/>
  <c r="D11607" i="4" s="1"/>
  <c r="D11608" i="4" s="1"/>
  <c r="D11609" i="4" s="1"/>
  <c r="D11610" i="4" s="1"/>
  <c r="D11611" i="4" s="1"/>
  <c r="D11612" i="4" s="1"/>
  <c r="D11613" i="4" s="1"/>
  <c r="D11614" i="4" s="1"/>
  <c r="D11615" i="4" s="1"/>
  <c r="D11616" i="4" s="1"/>
  <c r="D11617" i="4" s="1"/>
  <c r="D11618" i="4" s="1"/>
  <c r="D11619" i="4" s="1"/>
  <c r="D11620" i="4" s="1"/>
  <c r="D11621" i="4" s="1"/>
  <c r="D11622" i="4" s="1"/>
  <c r="D11623" i="4" s="1"/>
  <c r="D11624" i="4" s="1"/>
  <c r="D11625" i="4" s="1"/>
  <c r="D11626" i="4" s="1"/>
  <c r="D11627" i="4" s="1"/>
  <c r="D11628" i="4" s="1"/>
  <c r="D11629" i="4" s="1"/>
  <c r="D11630" i="4" s="1"/>
  <c r="D11631" i="4" s="1"/>
  <c r="D11632" i="4" s="1"/>
  <c r="D11633" i="4" s="1"/>
  <c r="D11634" i="4" s="1"/>
  <c r="D11635" i="4" s="1"/>
  <c r="D11636" i="4" s="1"/>
  <c r="D11637" i="4" s="1"/>
  <c r="D11638" i="4" s="1"/>
  <c r="D11639" i="4" s="1"/>
  <c r="D11640" i="4" s="1"/>
  <c r="D11641" i="4" s="1"/>
  <c r="D11642" i="4" s="1"/>
  <c r="D11643" i="4" s="1"/>
  <c r="D11644" i="4" s="1"/>
  <c r="D11645" i="4" s="1"/>
  <c r="D11646" i="4" s="1"/>
  <c r="D11647" i="4" s="1"/>
  <c r="D11648" i="4" s="1"/>
  <c r="D11649" i="4" s="1"/>
  <c r="D11650" i="4" s="1"/>
  <c r="D11651" i="4" s="1"/>
  <c r="D11652" i="4" s="1"/>
  <c r="D11653" i="4" s="1"/>
  <c r="D11654" i="4" s="1"/>
  <c r="D11655" i="4" s="1"/>
  <c r="D11656" i="4" s="1"/>
  <c r="D11657" i="4" s="1"/>
  <c r="D11658" i="4" s="1"/>
  <c r="D11659" i="4" s="1"/>
  <c r="D11660" i="4" s="1"/>
  <c r="D11661" i="4" s="1"/>
  <c r="D11662" i="4" s="1"/>
  <c r="D11663" i="4" s="1"/>
  <c r="D11664" i="4" s="1"/>
  <c r="D11665" i="4" s="1"/>
  <c r="D11666" i="4" s="1"/>
  <c r="D11667" i="4" s="1"/>
  <c r="D11668" i="4" s="1"/>
  <c r="D11669" i="4" s="1"/>
  <c r="D11670" i="4" s="1"/>
  <c r="D11671" i="4" s="1"/>
  <c r="D11672" i="4" s="1"/>
  <c r="D11673" i="4" s="1"/>
  <c r="D11674" i="4" s="1"/>
  <c r="D11675" i="4" s="1"/>
  <c r="D11676" i="4" s="1"/>
  <c r="D11677" i="4" s="1"/>
  <c r="D11678" i="4" s="1"/>
  <c r="D11679" i="4" s="1"/>
  <c r="D11680" i="4" s="1"/>
  <c r="D11681" i="4" s="1"/>
  <c r="D11682" i="4" s="1"/>
  <c r="D11683" i="4" s="1"/>
  <c r="D11684" i="4" s="1"/>
  <c r="D11685" i="4" s="1"/>
  <c r="D11686" i="4" s="1"/>
  <c r="D11687" i="4" s="1"/>
  <c r="D11688" i="4" s="1"/>
  <c r="D11689" i="4" s="1"/>
  <c r="D11690" i="4" s="1"/>
  <c r="D11691" i="4" s="1"/>
  <c r="D11692" i="4" s="1"/>
  <c r="D11693" i="4" s="1"/>
  <c r="D11694" i="4" s="1"/>
  <c r="D11695" i="4" s="1"/>
  <c r="D11696" i="4" s="1"/>
  <c r="D11697" i="4" s="1"/>
  <c r="D11698" i="4" s="1"/>
  <c r="D11699" i="4" s="1"/>
  <c r="D11700" i="4" s="1"/>
  <c r="D11701" i="4" s="1"/>
  <c r="D11702" i="4" s="1"/>
  <c r="D11703" i="4" s="1"/>
  <c r="D11704" i="4" s="1"/>
  <c r="D11705" i="4" s="1"/>
  <c r="D11706" i="4" s="1"/>
  <c r="D11707" i="4" s="1"/>
  <c r="D11708" i="4" s="1"/>
  <c r="D11709" i="4" s="1"/>
  <c r="D11710" i="4" s="1"/>
  <c r="D11711" i="4" s="1"/>
  <c r="D11712" i="4" s="1"/>
  <c r="D11713" i="4" s="1"/>
  <c r="D11714" i="4" s="1"/>
  <c r="D11715" i="4" s="1"/>
  <c r="D11716" i="4" s="1"/>
  <c r="D11717" i="4" s="1"/>
  <c r="D11718" i="4" s="1"/>
  <c r="D11719" i="4" s="1"/>
  <c r="D11720" i="4" s="1"/>
  <c r="D11721" i="4" s="1"/>
  <c r="D11722" i="4" s="1"/>
  <c r="D11723" i="4" s="1"/>
  <c r="D11724" i="4" s="1"/>
  <c r="D11725" i="4" s="1"/>
  <c r="D11726" i="4" s="1"/>
  <c r="D11727" i="4" s="1"/>
  <c r="D11728" i="4" s="1"/>
  <c r="D11729" i="4" s="1"/>
  <c r="D11730" i="4" s="1"/>
  <c r="D11731" i="4" s="1"/>
  <c r="D11732" i="4" s="1"/>
  <c r="D11733" i="4" s="1"/>
  <c r="D11734" i="4" s="1"/>
  <c r="D11735" i="4" s="1"/>
  <c r="D11736" i="4" s="1"/>
  <c r="D11737" i="4" s="1"/>
  <c r="D11738" i="4" s="1"/>
  <c r="D11739" i="4" s="1"/>
  <c r="D11740" i="4" s="1"/>
  <c r="D11741" i="4" s="1"/>
  <c r="D11742" i="4" s="1"/>
  <c r="D11743" i="4" s="1"/>
  <c r="D11744" i="4" s="1"/>
  <c r="D11745" i="4" s="1"/>
  <c r="D11746" i="4" s="1"/>
  <c r="D11747" i="4" s="1"/>
  <c r="D11748" i="4" s="1"/>
  <c r="D11749" i="4" s="1"/>
  <c r="D11750" i="4" s="1"/>
  <c r="D11751" i="4" s="1"/>
  <c r="D11752" i="4" s="1"/>
  <c r="D11753" i="4" s="1"/>
  <c r="D11754" i="4" s="1"/>
  <c r="D11755" i="4" s="1"/>
  <c r="D11756" i="4" s="1"/>
  <c r="D11757" i="4" s="1"/>
  <c r="D11758" i="4" s="1"/>
  <c r="D11759" i="4" s="1"/>
  <c r="D11760" i="4" s="1"/>
  <c r="D11761" i="4" s="1"/>
  <c r="D11762" i="4" s="1"/>
  <c r="D11763" i="4" s="1"/>
  <c r="D11764" i="4" s="1"/>
  <c r="D11765" i="4" s="1"/>
  <c r="D11766" i="4" s="1"/>
  <c r="D11767" i="4" s="1"/>
  <c r="D11768" i="4" s="1"/>
  <c r="D11769" i="4" s="1"/>
  <c r="D11770" i="4" s="1"/>
  <c r="D11771" i="4" s="1"/>
  <c r="D11772" i="4" s="1"/>
  <c r="D11773" i="4" s="1"/>
  <c r="D11774" i="4" s="1"/>
  <c r="D11775" i="4" s="1"/>
  <c r="D11776" i="4" s="1"/>
  <c r="D11777" i="4" s="1"/>
  <c r="D11778" i="4" s="1"/>
  <c r="D11779" i="4" s="1"/>
  <c r="D11780" i="4" s="1"/>
  <c r="D11781" i="4" s="1"/>
  <c r="D11782" i="4" s="1"/>
  <c r="D11783" i="4" s="1"/>
  <c r="D11784" i="4" s="1"/>
  <c r="D11785" i="4" s="1"/>
  <c r="D11786" i="4" s="1"/>
  <c r="D11787" i="4" s="1"/>
  <c r="D11788" i="4" s="1"/>
  <c r="D11789" i="4" s="1"/>
  <c r="D11790" i="4" s="1"/>
  <c r="D11791" i="4" s="1"/>
  <c r="D11792" i="4" s="1"/>
  <c r="D11793" i="4" s="1"/>
  <c r="D11794" i="4" s="1"/>
  <c r="D11795" i="4" s="1"/>
  <c r="D11796" i="4" s="1"/>
  <c r="D11797" i="4" s="1"/>
  <c r="D11798" i="4" s="1"/>
  <c r="D11799" i="4" s="1"/>
  <c r="D11800" i="4" s="1"/>
  <c r="D11801" i="4" s="1"/>
  <c r="D11802" i="4" s="1"/>
  <c r="D11803" i="4" s="1"/>
  <c r="D11804" i="4" s="1"/>
  <c r="D11805" i="4" s="1"/>
  <c r="D11806" i="4" s="1"/>
  <c r="D11807" i="4" s="1"/>
  <c r="D11808" i="4" s="1"/>
  <c r="D11809" i="4" s="1"/>
  <c r="D11810" i="4" s="1"/>
  <c r="D11811" i="4" s="1"/>
  <c r="D11812" i="4" s="1"/>
  <c r="D11813" i="4" s="1"/>
  <c r="D11814" i="4" s="1"/>
  <c r="D11815" i="4" s="1"/>
  <c r="D11816" i="4" s="1"/>
  <c r="D11817" i="4" s="1"/>
  <c r="D11818" i="4" s="1"/>
  <c r="D11819" i="4" s="1"/>
  <c r="D11820" i="4" s="1"/>
  <c r="D11821" i="4" s="1"/>
  <c r="D11822" i="4" s="1"/>
  <c r="D11823" i="4" s="1"/>
  <c r="D11824" i="4" s="1"/>
  <c r="D11825" i="4" s="1"/>
  <c r="D11826" i="4" s="1"/>
  <c r="D11827" i="4" s="1"/>
  <c r="D11828" i="4" s="1"/>
  <c r="D11829" i="4" s="1"/>
  <c r="D11830" i="4" s="1"/>
  <c r="D11831" i="4" s="1"/>
  <c r="D11832" i="4" s="1"/>
  <c r="D11833" i="4" s="1"/>
  <c r="D11834" i="4" s="1"/>
  <c r="D11835" i="4" s="1"/>
  <c r="D11836" i="4" s="1"/>
  <c r="D11837" i="4" s="1"/>
  <c r="D11838" i="4" s="1"/>
  <c r="D11839" i="4" s="1"/>
  <c r="D11840" i="4" s="1"/>
  <c r="D11841" i="4" s="1"/>
  <c r="D11842" i="4" s="1"/>
  <c r="D11843" i="4" s="1"/>
  <c r="D11844" i="4" s="1"/>
  <c r="D11845" i="4" s="1"/>
  <c r="D11846" i="4" s="1"/>
  <c r="D11847" i="4" s="1"/>
  <c r="D11848" i="4" s="1"/>
  <c r="D11849" i="4" s="1"/>
  <c r="D11850" i="4" s="1"/>
  <c r="D11851" i="4" s="1"/>
  <c r="D11852" i="4" s="1"/>
  <c r="D11853" i="4" s="1"/>
  <c r="D11854" i="4" s="1"/>
  <c r="D11855" i="4" s="1"/>
  <c r="D11856" i="4" s="1"/>
  <c r="D11857" i="4" s="1"/>
  <c r="D11858" i="4" s="1"/>
  <c r="D11859" i="4" s="1"/>
  <c r="D11860" i="4" s="1"/>
  <c r="D11861" i="4" s="1"/>
  <c r="D11862" i="4" s="1"/>
  <c r="D11863" i="4" s="1"/>
  <c r="D11864" i="4" s="1"/>
  <c r="D11865" i="4" s="1"/>
  <c r="D11866" i="4" s="1"/>
  <c r="D11867" i="4" s="1"/>
  <c r="D11868" i="4" s="1"/>
  <c r="D11869" i="4" s="1"/>
  <c r="D11870" i="4" s="1"/>
  <c r="D11871" i="4" s="1"/>
  <c r="D11872" i="4" s="1"/>
  <c r="D11873" i="4" s="1"/>
  <c r="D11874" i="4" s="1"/>
  <c r="D11875" i="4" s="1"/>
  <c r="D11876" i="4" s="1"/>
  <c r="D11877" i="4" s="1"/>
  <c r="D11878" i="4" s="1"/>
  <c r="D11879" i="4" s="1"/>
  <c r="D11880" i="4" s="1"/>
  <c r="D11881" i="4" s="1"/>
  <c r="D11882" i="4" s="1"/>
  <c r="D11883" i="4" s="1"/>
  <c r="D11884" i="4" s="1"/>
  <c r="D11885" i="4" s="1"/>
  <c r="D11886" i="4" s="1"/>
  <c r="D11887" i="4" s="1"/>
  <c r="D11888" i="4" s="1"/>
  <c r="D11889" i="4" s="1"/>
  <c r="D11890" i="4" s="1"/>
  <c r="D11891" i="4" s="1"/>
  <c r="D11892" i="4" s="1"/>
  <c r="D11893" i="4" s="1"/>
  <c r="D11894" i="4" s="1"/>
  <c r="D11895" i="4" s="1"/>
  <c r="D11896" i="4" s="1"/>
  <c r="D11897" i="4" s="1"/>
  <c r="D11898" i="4" s="1"/>
  <c r="D11899" i="4" s="1"/>
  <c r="D11900" i="4" s="1"/>
  <c r="D11901" i="4" s="1"/>
  <c r="D11902" i="4" s="1"/>
  <c r="D11903" i="4" s="1"/>
  <c r="D11904" i="4" s="1"/>
  <c r="D11905" i="4" s="1"/>
  <c r="D11906" i="4" s="1"/>
  <c r="D11907" i="4" s="1"/>
  <c r="D11908" i="4" s="1"/>
  <c r="D11909" i="4" s="1"/>
  <c r="D11910" i="4" s="1"/>
  <c r="D11911" i="4" s="1"/>
  <c r="D11912" i="4" s="1"/>
  <c r="D11913" i="4" s="1"/>
  <c r="D11914" i="4" s="1"/>
  <c r="D11915" i="4" s="1"/>
  <c r="D11916" i="4" s="1"/>
  <c r="D11917" i="4" s="1"/>
  <c r="D11918" i="4" s="1"/>
  <c r="D11919" i="4" s="1"/>
  <c r="D11920" i="4" s="1"/>
  <c r="D11921" i="4" s="1"/>
  <c r="D11922" i="4" s="1"/>
  <c r="D11923" i="4" s="1"/>
  <c r="D11924" i="4" s="1"/>
  <c r="D11925" i="4" s="1"/>
  <c r="D11926" i="4" s="1"/>
  <c r="D11927" i="4" s="1"/>
  <c r="D11928" i="4" s="1"/>
  <c r="D11929" i="4" s="1"/>
  <c r="D11930" i="4" s="1"/>
  <c r="D11931" i="4" s="1"/>
  <c r="D11932" i="4" s="1"/>
  <c r="D11933" i="4" s="1"/>
  <c r="D11934" i="4" s="1"/>
  <c r="D11935" i="4" s="1"/>
  <c r="D11936" i="4" s="1"/>
  <c r="D11937" i="4" s="1"/>
  <c r="D11938" i="4" s="1"/>
  <c r="D11939" i="4" s="1"/>
  <c r="D11940" i="4" s="1"/>
  <c r="D11941" i="4" s="1"/>
  <c r="D11942" i="4" s="1"/>
  <c r="D11943" i="4" s="1"/>
  <c r="D11944" i="4" s="1"/>
  <c r="D11945" i="4" s="1"/>
  <c r="D11946" i="4" s="1"/>
  <c r="D11947" i="4" s="1"/>
  <c r="D11948" i="4" s="1"/>
  <c r="D11949" i="4" s="1"/>
  <c r="D11950" i="4" s="1"/>
  <c r="D11951" i="4" s="1"/>
  <c r="D11952" i="4" s="1"/>
  <c r="D11953" i="4" s="1"/>
  <c r="D11954" i="4" s="1"/>
  <c r="D11955" i="4" s="1"/>
  <c r="D11956" i="4" s="1"/>
  <c r="D11957" i="4" s="1"/>
  <c r="D11958" i="4" s="1"/>
  <c r="D11959" i="4" s="1"/>
  <c r="D11960" i="4" s="1"/>
  <c r="D11961" i="4" s="1"/>
  <c r="D11962" i="4" s="1"/>
  <c r="D11963" i="4" s="1"/>
  <c r="D11964" i="4" s="1"/>
  <c r="D11965" i="4" s="1"/>
  <c r="D11966" i="4" s="1"/>
  <c r="D11967" i="4" s="1"/>
  <c r="D11968" i="4" s="1"/>
  <c r="D11969" i="4" s="1"/>
  <c r="D11970" i="4" s="1"/>
  <c r="D11971" i="4" s="1"/>
  <c r="D11972" i="4" s="1"/>
  <c r="D11973" i="4" s="1"/>
  <c r="D11974" i="4" s="1"/>
  <c r="D11975" i="4" s="1"/>
  <c r="D11976" i="4" s="1"/>
  <c r="D11977" i="4" s="1"/>
  <c r="D11978" i="4" s="1"/>
  <c r="D11979" i="4" s="1"/>
  <c r="D11980" i="4" s="1"/>
  <c r="D11981" i="4" s="1"/>
  <c r="D11982" i="4" s="1"/>
  <c r="D11983" i="4" s="1"/>
  <c r="D11984" i="4" s="1"/>
  <c r="D11985" i="4" s="1"/>
  <c r="D11986" i="4" s="1"/>
  <c r="D11987" i="4" s="1"/>
  <c r="D11988" i="4" s="1"/>
  <c r="D11989" i="4" s="1"/>
  <c r="D11990" i="4" s="1"/>
  <c r="D11991" i="4" s="1"/>
  <c r="D11992" i="4" s="1"/>
  <c r="D11993" i="4" s="1"/>
  <c r="D11994" i="4" s="1"/>
  <c r="D11995" i="4" s="1"/>
  <c r="D11996" i="4" s="1"/>
  <c r="D11997" i="4" s="1"/>
  <c r="D11998" i="4" s="1"/>
  <c r="D11999" i="4" s="1"/>
  <c r="D12000" i="4" s="1"/>
  <c r="D12001" i="4" s="1"/>
  <c r="D12002" i="4" s="1"/>
  <c r="D12003" i="4" s="1"/>
  <c r="D12004" i="4" s="1"/>
  <c r="D12005" i="4" s="1"/>
  <c r="D12006" i="4" s="1"/>
  <c r="D12007" i="4" s="1"/>
  <c r="D12008" i="4" s="1"/>
  <c r="D12009" i="4" s="1"/>
  <c r="D12010" i="4" s="1"/>
  <c r="D12011" i="4" s="1"/>
  <c r="D12012" i="4" s="1"/>
  <c r="D12013" i="4" s="1"/>
  <c r="D12014" i="4" s="1"/>
  <c r="D12015" i="4" s="1"/>
  <c r="D12016" i="4" s="1"/>
  <c r="D12017" i="4" s="1"/>
  <c r="D12018" i="4" s="1"/>
  <c r="D12019" i="4" s="1"/>
  <c r="D12020" i="4" s="1"/>
  <c r="D12021" i="4" s="1"/>
  <c r="D12022" i="4" s="1"/>
  <c r="D12023" i="4" s="1"/>
  <c r="D12024" i="4" s="1"/>
  <c r="D12025" i="4" s="1"/>
  <c r="D12026" i="4" s="1"/>
  <c r="D12027" i="4" s="1"/>
  <c r="D12028" i="4" s="1"/>
  <c r="D12029" i="4" s="1"/>
  <c r="D12030" i="4" s="1"/>
  <c r="D12031" i="4" s="1"/>
  <c r="D12032" i="4" s="1"/>
  <c r="D12033" i="4" s="1"/>
  <c r="D12034" i="4" s="1"/>
  <c r="D12035" i="4" s="1"/>
  <c r="D12036" i="4" s="1"/>
  <c r="D12037" i="4" s="1"/>
  <c r="D12038" i="4" s="1"/>
  <c r="D12039" i="4" s="1"/>
  <c r="D12040" i="4" s="1"/>
  <c r="D12041" i="4" s="1"/>
  <c r="D12042" i="4" s="1"/>
  <c r="D12043" i="4" s="1"/>
  <c r="D12044" i="4" s="1"/>
  <c r="D12045" i="4" s="1"/>
  <c r="D12046" i="4" s="1"/>
  <c r="D12047" i="4" s="1"/>
  <c r="D12048" i="4" s="1"/>
  <c r="D12049" i="4" s="1"/>
  <c r="D12050" i="4" s="1"/>
  <c r="D12051" i="4" s="1"/>
  <c r="D12052" i="4" s="1"/>
  <c r="D12053" i="4" s="1"/>
  <c r="D12054" i="4" s="1"/>
  <c r="D12055" i="4" s="1"/>
  <c r="D12056" i="4" s="1"/>
  <c r="D12057" i="4" s="1"/>
  <c r="D12058" i="4" s="1"/>
  <c r="D12059" i="4" s="1"/>
  <c r="D12060" i="4" s="1"/>
  <c r="D12061" i="4" s="1"/>
  <c r="D12062" i="4" s="1"/>
  <c r="D12063" i="4" s="1"/>
  <c r="D12064" i="4" s="1"/>
  <c r="D12065" i="4" s="1"/>
  <c r="D12066" i="4" s="1"/>
  <c r="D12067" i="4" s="1"/>
  <c r="D12068" i="4" s="1"/>
  <c r="D12069" i="4" s="1"/>
  <c r="D12070" i="4" s="1"/>
  <c r="D12071" i="4" s="1"/>
  <c r="D12072" i="4" s="1"/>
  <c r="D12073" i="4" s="1"/>
  <c r="D12074" i="4" s="1"/>
  <c r="D12075" i="4" s="1"/>
  <c r="D12076" i="4" s="1"/>
  <c r="D12077" i="4" s="1"/>
  <c r="D12078" i="4" s="1"/>
  <c r="D12079" i="4" s="1"/>
  <c r="D12080" i="4" s="1"/>
  <c r="D12081" i="4" s="1"/>
  <c r="D12082" i="4" s="1"/>
  <c r="D12083" i="4" s="1"/>
  <c r="D12084" i="4" s="1"/>
  <c r="D12085" i="4" s="1"/>
  <c r="D12086" i="4" s="1"/>
  <c r="D12087" i="4" s="1"/>
  <c r="D12088" i="4" s="1"/>
  <c r="D12089" i="4" s="1"/>
  <c r="D12090" i="4" s="1"/>
  <c r="D12091" i="4" s="1"/>
  <c r="D12092" i="4" s="1"/>
  <c r="D12093" i="4" s="1"/>
  <c r="D12094" i="4" s="1"/>
  <c r="D12095" i="4" s="1"/>
  <c r="D12096" i="4" s="1"/>
  <c r="D12097" i="4" s="1"/>
  <c r="D12098" i="4" s="1"/>
  <c r="D12099" i="4" s="1"/>
  <c r="D12100" i="4" s="1"/>
  <c r="D12101" i="4" s="1"/>
  <c r="D12102" i="4" s="1"/>
  <c r="D12103" i="4" s="1"/>
  <c r="D12104" i="4" s="1"/>
  <c r="D12105" i="4" s="1"/>
  <c r="D12106" i="4" s="1"/>
  <c r="D12107" i="4" s="1"/>
  <c r="D12108" i="4" s="1"/>
  <c r="D12109" i="4" s="1"/>
  <c r="D12110" i="4" s="1"/>
  <c r="D12111" i="4" s="1"/>
  <c r="D12112" i="4" s="1"/>
  <c r="D12113" i="4" s="1"/>
  <c r="D12114" i="4" s="1"/>
  <c r="D12115" i="4" s="1"/>
  <c r="D12116" i="4" s="1"/>
  <c r="D12117" i="4" s="1"/>
  <c r="D12118" i="4" s="1"/>
  <c r="D12119" i="4" s="1"/>
  <c r="D12120" i="4" s="1"/>
  <c r="D12121" i="4" s="1"/>
  <c r="D12122" i="4" s="1"/>
  <c r="D12123" i="4" s="1"/>
  <c r="D12124" i="4" s="1"/>
  <c r="D12125" i="4" s="1"/>
  <c r="D12126" i="4" s="1"/>
  <c r="D12127" i="4" s="1"/>
  <c r="D12128" i="4" s="1"/>
  <c r="D12129" i="4" s="1"/>
  <c r="D12130" i="4" s="1"/>
  <c r="D12131" i="4" s="1"/>
  <c r="D12132" i="4" s="1"/>
  <c r="D12133" i="4" s="1"/>
  <c r="D12134" i="4" s="1"/>
  <c r="D12135" i="4" s="1"/>
  <c r="D12136" i="4" s="1"/>
  <c r="D12137" i="4" s="1"/>
  <c r="D12138" i="4" s="1"/>
  <c r="D12139" i="4" s="1"/>
  <c r="D12140" i="4" s="1"/>
  <c r="D12141" i="4" s="1"/>
  <c r="D12142" i="4" s="1"/>
  <c r="D12143" i="4" s="1"/>
  <c r="D12144" i="4" s="1"/>
  <c r="D12145" i="4" s="1"/>
  <c r="D12146" i="4" s="1"/>
  <c r="D12147" i="4" s="1"/>
  <c r="D12148" i="4" s="1"/>
  <c r="D12149" i="4" s="1"/>
  <c r="D12150" i="4" s="1"/>
  <c r="D12151" i="4" s="1"/>
  <c r="D12152" i="4" s="1"/>
  <c r="D12153" i="4" s="1"/>
  <c r="D12154" i="4" s="1"/>
  <c r="D12155" i="4" s="1"/>
  <c r="D12156" i="4" s="1"/>
  <c r="D12157" i="4" s="1"/>
  <c r="D12158" i="4" s="1"/>
  <c r="D12159" i="4" s="1"/>
  <c r="D12160" i="4" s="1"/>
  <c r="D12161" i="4" s="1"/>
  <c r="D12162" i="4" s="1"/>
  <c r="D12163" i="4" s="1"/>
  <c r="D12164" i="4" s="1"/>
  <c r="D12165" i="4" s="1"/>
  <c r="D12166" i="4" s="1"/>
  <c r="D12167" i="4" s="1"/>
  <c r="D12168" i="4" s="1"/>
  <c r="D12169" i="4" s="1"/>
  <c r="D12170" i="4" s="1"/>
  <c r="D12171" i="4" s="1"/>
  <c r="D12172" i="4" s="1"/>
  <c r="D12173" i="4" s="1"/>
  <c r="D12174" i="4" s="1"/>
  <c r="D12175" i="4" s="1"/>
  <c r="D12176" i="4" s="1"/>
  <c r="D12177" i="4" s="1"/>
  <c r="D12178" i="4" s="1"/>
  <c r="D12179" i="4" s="1"/>
  <c r="D12180" i="4" s="1"/>
  <c r="D12181" i="4" s="1"/>
  <c r="D12182" i="4" s="1"/>
  <c r="D12183" i="4" s="1"/>
  <c r="D12184" i="4" s="1"/>
  <c r="D12185" i="4" s="1"/>
  <c r="D12186" i="4" s="1"/>
  <c r="D12187" i="4" s="1"/>
  <c r="D12188" i="4" s="1"/>
  <c r="D12189" i="4" s="1"/>
  <c r="D12190" i="4" s="1"/>
  <c r="D12191" i="4" s="1"/>
  <c r="D12192" i="4" s="1"/>
  <c r="D12193" i="4" s="1"/>
  <c r="D12194" i="4" s="1"/>
  <c r="D12195" i="4" s="1"/>
  <c r="D12196" i="4" s="1"/>
  <c r="D12197" i="4" s="1"/>
  <c r="D12198" i="4" s="1"/>
  <c r="D12199" i="4" s="1"/>
  <c r="D12200" i="4" s="1"/>
  <c r="D12201" i="4" s="1"/>
  <c r="D12202" i="4" s="1"/>
  <c r="D12203" i="4" s="1"/>
  <c r="D12204" i="4" s="1"/>
  <c r="D12205" i="4" s="1"/>
  <c r="D12206" i="4" s="1"/>
  <c r="D12207" i="4" s="1"/>
  <c r="D12208" i="4" s="1"/>
  <c r="D12209" i="4" s="1"/>
  <c r="D12210" i="4" s="1"/>
  <c r="D12211" i="4" s="1"/>
  <c r="D12212" i="4" s="1"/>
  <c r="D12213" i="4" s="1"/>
  <c r="D12214" i="4" s="1"/>
  <c r="D12215" i="4" s="1"/>
  <c r="D12216" i="4" s="1"/>
  <c r="D12217" i="4" s="1"/>
  <c r="D12218" i="4" s="1"/>
  <c r="D12219" i="4" s="1"/>
  <c r="D12220" i="4" s="1"/>
  <c r="D12221" i="4" s="1"/>
  <c r="D12222" i="4" s="1"/>
  <c r="D12223" i="4" s="1"/>
  <c r="D12224" i="4" s="1"/>
  <c r="D12225" i="4" s="1"/>
  <c r="D12226" i="4" s="1"/>
  <c r="D12227" i="4" s="1"/>
  <c r="D12228" i="4" s="1"/>
  <c r="D12229" i="4" s="1"/>
  <c r="D12230" i="4" s="1"/>
  <c r="D12231" i="4" s="1"/>
  <c r="D12232" i="4" s="1"/>
  <c r="D12233" i="4" s="1"/>
  <c r="D12234" i="4" s="1"/>
  <c r="D12235" i="4" s="1"/>
  <c r="D12236" i="4" s="1"/>
  <c r="D12237" i="4" s="1"/>
  <c r="D12238" i="4" s="1"/>
  <c r="D12239" i="4" s="1"/>
  <c r="D12240" i="4" s="1"/>
  <c r="D12241" i="4" s="1"/>
  <c r="D12242" i="4" s="1"/>
  <c r="D12243" i="4" s="1"/>
  <c r="D12244" i="4" s="1"/>
  <c r="D12245" i="4" s="1"/>
  <c r="D12246" i="4" s="1"/>
  <c r="D12247" i="4" s="1"/>
  <c r="D12248" i="4" s="1"/>
  <c r="D12249" i="4" s="1"/>
  <c r="D12250" i="4" s="1"/>
  <c r="D12251" i="4" s="1"/>
  <c r="D12252" i="4" s="1"/>
  <c r="D12253" i="4" s="1"/>
  <c r="D12254" i="4" s="1"/>
  <c r="D12255" i="4" s="1"/>
  <c r="D12256" i="4" s="1"/>
  <c r="D12257" i="4" s="1"/>
  <c r="D12258" i="4" s="1"/>
  <c r="D12259" i="4" s="1"/>
  <c r="D12260" i="4" s="1"/>
  <c r="D12261" i="4" s="1"/>
  <c r="D12262" i="4" s="1"/>
  <c r="D12263" i="4" s="1"/>
  <c r="D12264" i="4" s="1"/>
  <c r="D12265" i="4" s="1"/>
  <c r="D12266" i="4" s="1"/>
  <c r="D12267" i="4" s="1"/>
  <c r="D12268" i="4" s="1"/>
  <c r="D12269" i="4" s="1"/>
  <c r="D12270" i="4" s="1"/>
  <c r="D12271" i="4" s="1"/>
  <c r="D12272" i="4" s="1"/>
  <c r="D12273" i="4" s="1"/>
  <c r="D12274" i="4" s="1"/>
  <c r="D12275" i="4" s="1"/>
  <c r="D12276" i="4" s="1"/>
  <c r="D12277" i="4" s="1"/>
  <c r="D12278" i="4" s="1"/>
  <c r="D12279" i="4" s="1"/>
  <c r="D12280" i="4" s="1"/>
  <c r="D12281" i="4" s="1"/>
  <c r="D12282" i="4" s="1"/>
  <c r="D12283" i="4" s="1"/>
  <c r="D12284" i="4" s="1"/>
  <c r="D12285" i="4" s="1"/>
  <c r="D12286" i="4" s="1"/>
  <c r="D12287" i="4" s="1"/>
  <c r="D12288" i="4" s="1"/>
  <c r="D12289" i="4" s="1"/>
  <c r="D12290" i="4" s="1"/>
  <c r="D12291" i="4" s="1"/>
  <c r="D12292" i="4" s="1"/>
  <c r="D12293" i="4" s="1"/>
  <c r="D12294" i="4" s="1"/>
  <c r="D12295" i="4" s="1"/>
  <c r="D12296" i="4" s="1"/>
  <c r="D12297" i="4" s="1"/>
  <c r="D12298" i="4" s="1"/>
  <c r="D12299" i="4" s="1"/>
  <c r="D12300" i="4" s="1"/>
  <c r="D12301" i="4" s="1"/>
  <c r="D12302" i="4" s="1"/>
  <c r="D12303" i="4" s="1"/>
  <c r="D12304" i="4" s="1"/>
  <c r="D12305" i="4" s="1"/>
  <c r="D12306" i="4" s="1"/>
  <c r="D12307" i="4" s="1"/>
  <c r="D12308" i="4" s="1"/>
  <c r="D12309" i="4" s="1"/>
  <c r="D12310" i="4" s="1"/>
  <c r="D12311" i="4" s="1"/>
  <c r="D12312" i="4" s="1"/>
  <c r="D12313" i="4" s="1"/>
  <c r="D12314" i="4" s="1"/>
  <c r="D12315" i="4" s="1"/>
  <c r="D12316" i="4" s="1"/>
  <c r="D12317" i="4" s="1"/>
  <c r="D12318" i="4" s="1"/>
  <c r="D12319" i="4" s="1"/>
  <c r="D12320" i="4" s="1"/>
  <c r="D12321" i="4" s="1"/>
  <c r="D12322" i="4" s="1"/>
  <c r="D12323" i="4" s="1"/>
  <c r="D12324" i="4" s="1"/>
  <c r="D12325" i="4" s="1"/>
  <c r="D12326" i="4" s="1"/>
  <c r="D12327" i="4" s="1"/>
  <c r="D12328" i="4" s="1"/>
  <c r="D12329" i="4" s="1"/>
  <c r="D12330" i="4" s="1"/>
  <c r="D12331" i="4" s="1"/>
  <c r="D12332" i="4" s="1"/>
  <c r="D12333" i="4" s="1"/>
  <c r="D12334" i="4" s="1"/>
  <c r="D12335" i="4" s="1"/>
  <c r="D12336" i="4" s="1"/>
  <c r="D12337" i="4" s="1"/>
  <c r="D12338" i="4" s="1"/>
  <c r="D12339" i="4" s="1"/>
  <c r="D12340" i="4" s="1"/>
  <c r="D12341" i="4" s="1"/>
  <c r="D12342" i="4" s="1"/>
  <c r="D12343" i="4" s="1"/>
  <c r="D12344" i="4" s="1"/>
  <c r="D12345" i="4" s="1"/>
  <c r="D12346" i="4" s="1"/>
  <c r="D12347" i="4" s="1"/>
  <c r="D12348" i="4" s="1"/>
  <c r="D12349" i="4" s="1"/>
  <c r="D12350" i="4" s="1"/>
  <c r="D12351" i="4" s="1"/>
  <c r="D12352" i="4" s="1"/>
  <c r="D12353" i="4" s="1"/>
  <c r="D12354" i="4" s="1"/>
  <c r="D12355" i="4" s="1"/>
  <c r="D12356" i="4" s="1"/>
  <c r="D12357" i="4" s="1"/>
  <c r="D12358" i="4" s="1"/>
  <c r="D12359" i="4" s="1"/>
  <c r="D12360" i="4" s="1"/>
  <c r="D12361" i="4" s="1"/>
  <c r="D12362" i="4" s="1"/>
  <c r="D12363" i="4" s="1"/>
  <c r="D12364" i="4" s="1"/>
  <c r="D12365" i="4" s="1"/>
  <c r="D12366" i="4" s="1"/>
  <c r="D12367" i="4" s="1"/>
  <c r="D12368" i="4" s="1"/>
  <c r="D12369" i="4" s="1"/>
  <c r="D12370" i="4" s="1"/>
  <c r="D12371" i="4" s="1"/>
  <c r="D12372" i="4" s="1"/>
  <c r="D12373" i="4" s="1"/>
  <c r="D12374" i="4" s="1"/>
  <c r="D12375" i="4" s="1"/>
  <c r="D12376" i="4" s="1"/>
  <c r="D12377" i="4" s="1"/>
  <c r="D12378" i="4" s="1"/>
  <c r="D12379" i="4" s="1"/>
  <c r="D12380" i="4" s="1"/>
  <c r="D12381" i="4" s="1"/>
  <c r="D12382" i="4" s="1"/>
  <c r="D12383" i="4" s="1"/>
  <c r="D12384" i="4" s="1"/>
  <c r="D12385" i="4" s="1"/>
  <c r="D12386" i="4" s="1"/>
  <c r="D12387" i="4" s="1"/>
  <c r="D12388" i="4" s="1"/>
  <c r="D12389" i="4" s="1"/>
  <c r="D12390" i="4" s="1"/>
  <c r="D12391" i="4" s="1"/>
  <c r="D12392" i="4" s="1"/>
  <c r="D12393" i="4" s="1"/>
  <c r="D12394" i="4" s="1"/>
  <c r="D12395" i="4" s="1"/>
  <c r="D12396" i="4" s="1"/>
  <c r="D12397" i="4" s="1"/>
  <c r="D12398" i="4" s="1"/>
  <c r="D12399" i="4" s="1"/>
  <c r="D12400" i="4" s="1"/>
  <c r="D12401" i="4" s="1"/>
  <c r="D12402" i="4" s="1"/>
  <c r="D12403" i="4" s="1"/>
  <c r="D12404" i="4" s="1"/>
  <c r="D12405" i="4" s="1"/>
  <c r="D12406" i="4" s="1"/>
  <c r="D12407" i="4" s="1"/>
  <c r="D12408" i="4" s="1"/>
  <c r="D12409" i="4" s="1"/>
  <c r="D12410" i="4" s="1"/>
  <c r="D12411" i="4" s="1"/>
  <c r="D12412" i="4" s="1"/>
  <c r="D12413" i="4" s="1"/>
  <c r="D12414" i="4" s="1"/>
  <c r="D12415" i="4" s="1"/>
  <c r="D12416" i="4" s="1"/>
  <c r="D12417" i="4" s="1"/>
  <c r="D12418" i="4" s="1"/>
  <c r="D12419" i="4" s="1"/>
  <c r="D12420" i="4" s="1"/>
  <c r="D12421" i="4" s="1"/>
  <c r="D12422" i="4" s="1"/>
  <c r="D12423" i="4" s="1"/>
  <c r="D12424" i="4" s="1"/>
  <c r="D12425" i="4" s="1"/>
  <c r="D12426" i="4" s="1"/>
  <c r="D12427" i="4" s="1"/>
  <c r="D12428" i="4" s="1"/>
  <c r="D12429" i="4" s="1"/>
  <c r="D12430" i="4" s="1"/>
  <c r="D12431" i="4" s="1"/>
  <c r="D12432" i="4" s="1"/>
  <c r="D12433" i="4" s="1"/>
  <c r="D12434" i="4" s="1"/>
  <c r="D12435" i="4" s="1"/>
  <c r="D12436" i="4" s="1"/>
  <c r="D12437" i="4" s="1"/>
  <c r="D12438" i="4" s="1"/>
  <c r="D12439" i="4" s="1"/>
  <c r="D12440" i="4" s="1"/>
  <c r="D12441" i="4" s="1"/>
  <c r="D12442" i="4" s="1"/>
  <c r="D12443" i="4" s="1"/>
  <c r="D12444" i="4" s="1"/>
  <c r="D12445" i="4" s="1"/>
  <c r="D12446" i="4" s="1"/>
  <c r="D12447" i="4" s="1"/>
  <c r="D12448" i="4" s="1"/>
  <c r="D12449" i="4" s="1"/>
  <c r="D12450" i="4" s="1"/>
  <c r="D12451" i="4" s="1"/>
  <c r="D12452" i="4" s="1"/>
  <c r="D12453" i="4" s="1"/>
  <c r="D12454" i="4" s="1"/>
  <c r="D12455" i="4" s="1"/>
  <c r="D12456" i="4" s="1"/>
  <c r="D12457" i="4" s="1"/>
  <c r="D12458" i="4" s="1"/>
  <c r="D12459" i="4" s="1"/>
  <c r="D12460" i="4" s="1"/>
  <c r="D12461" i="4" s="1"/>
  <c r="D12462" i="4" s="1"/>
  <c r="D12463" i="4" s="1"/>
  <c r="D12464" i="4" s="1"/>
  <c r="D12465" i="4" s="1"/>
  <c r="D12466" i="4" s="1"/>
  <c r="D12467" i="4" s="1"/>
  <c r="D12468" i="4" s="1"/>
  <c r="D12469" i="4" s="1"/>
  <c r="D12470" i="4" s="1"/>
  <c r="D12471" i="4" s="1"/>
  <c r="D12472" i="4" s="1"/>
  <c r="D12473" i="4" s="1"/>
  <c r="D12474" i="4" s="1"/>
  <c r="D12475" i="4" s="1"/>
  <c r="D12476" i="4" s="1"/>
  <c r="D12477" i="4" s="1"/>
  <c r="D12478" i="4" s="1"/>
  <c r="D12479" i="4" s="1"/>
  <c r="D12480" i="4" s="1"/>
  <c r="D12481" i="4" s="1"/>
  <c r="D12482" i="4" s="1"/>
  <c r="D12483" i="4" s="1"/>
  <c r="D12484" i="4" s="1"/>
  <c r="D12485" i="4" s="1"/>
  <c r="D12486" i="4" s="1"/>
  <c r="D12487" i="4" s="1"/>
  <c r="D12488" i="4" s="1"/>
  <c r="D12489" i="4" s="1"/>
  <c r="D12490" i="4" s="1"/>
  <c r="D12491" i="4" s="1"/>
  <c r="D12492" i="4" s="1"/>
  <c r="D12493" i="4" s="1"/>
  <c r="D12494" i="4" s="1"/>
  <c r="D12495" i="4" s="1"/>
  <c r="D12496" i="4" s="1"/>
  <c r="D12497" i="4" s="1"/>
  <c r="D12498" i="4" s="1"/>
  <c r="D12499" i="4" s="1"/>
  <c r="D12500" i="4" s="1"/>
  <c r="D12501" i="4" s="1"/>
  <c r="D12502" i="4" s="1"/>
  <c r="D12503" i="4" s="1"/>
  <c r="D12504" i="4" s="1"/>
  <c r="D12505" i="4" s="1"/>
  <c r="D12506" i="4" s="1"/>
  <c r="D12507" i="4" s="1"/>
  <c r="D12508" i="4" s="1"/>
  <c r="D12509" i="4" s="1"/>
  <c r="D12510" i="4" s="1"/>
  <c r="D12511" i="4" s="1"/>
  <c r="D12512" i="4" s="1"/>
  <c r="D12513" i="4" s="1"/>
  <c r="D12514" i="4" s="1"/>
  <c r="D12515" i="4" s="1"/>
  <c r="D12516" i="4" s="1"/>
  <c r="D12517" i="4" s="1"/>
  <c r="D12518" i="4" s="1"/>
  <c r="D12519" i="4" s="1"/>
  <c r="D12520" i="4" s="1"/>
  <c r="D12521" i="4" s="1"/>
  <c r="D12522" i="4" s="1"/>
  <c r="D12523" i="4" s="1"/>
  <c r="D12524" i="4" s="1"/>
  <c r="D12525" i="4" s="1"/>
  <c r="D12526" i="4" s="1"/>
  <c r="D12527" i="4" s="1"/>
  <c r="D12528" i="4" s="1"/>
  <c r="D12529" i="4" s="1"/>
  <c r="D12530" i="4" s="1"/>
  <c r="D12531" i="4" s="1"/>
  <c r="D12532" i="4" s="1"/>
  <c r="D12533" i="4" s="1"/>
  <c r="D12534" i="4" s="1"/>
  <c r="D12535" i="4" s="1"/>
  <c r="D12536" i="4" s="1"/>
  <c r="D12537" i="4" s="1"/>
  <c r="D12538" i="4" s="1"/>
  <c r="D12539" i="4" s="1"/>
  <c r="D12540" i="4" s="1"/>
  <c r="D12541" i="4" s="1"/>
  <c r="D12542" i="4" s="1"/>
  <c r="D12543" i="4" s="1"/>
  <c r="D12544" i="4" s="1"/>
  <c r="D12545" i="4" s="1"/>
  <c r="D12546" i="4" s="1"/>
  <c r="D12547" i="4" s="1"/>
  <c r="D12548" i="4" s="1"/>
  <c r="D12549" i="4" s="1"/>
  <c r="D12550" i="4" s="1"/>
  <c r="D12551" i="4" s="1"/>
  <c r="D12552" i="4" s="1"/>
  <c r="D12553" i="4" s="1"/>
  <c r="D12554" i="4" s="1"/>
  <c r="D12555" i="4" s="1"/>
  <c r="D12556" i="4" s="1"/>
  <c r="D12557" i="4" s="1"/>
  <c r="D12558" i="4" s="1"/>
  <c r="D12559" i="4" s="1"/>
  <c r="D12560" i="4" s="1"/>
  <c r="D12561" i="4" s="1"/>
  <c r="D12562" i="4" s="1"/>
  <c r="D12563" i="4" s="1"/>
  <c r="D12564" i="4" s="1"/>
  <c r="D12565" i="4" s="1"/>
  <c r="D12566" i="4" s="1"/>
  <c r="D12567" i="4" s="1"/>
  <c r="D12568" i="4" s="1"/>
  <c r="D12569" i="4" s="1"/>
  <c r="D12570" i="4" s="1"/>
  <c r="D12571" i="4" s="1"/>
  <c r="D12572" i="4" s="1"/>
  <c r="D12573" i="4" s="1"/>
  <c r="D12574" i="4" s="1"/>
  <c r="D12575" i="4" s="1"/>
  <c r="D12576" i="4" s="1"/>
  <c r="D12577" i="4" s="1"/>
  <c r="D12578" i="4" s="1"/>
  <c r="D12579" i="4" s="1"/>
  <c r="D12580" i="4" s="1"/>
  <c r="D12581" i="4" s="1"/>
  <c r="D12582" i="4" s="1"/>
  <c r="D12583" i="4" s="1"/>
  <c r="D12584" i="4" s="1"/>
  <c r="D12585" i="4" s="1"/>
  <c r="D12586" i="4" s="1"/>
  <c r="D12587" i="4" s="1"/>
  <c r="D12588" i="4" s="1"/>
  <c r="D12589" i="4" s="1"/>
  <c r="D12590" i="4" s="1"/>
  <c r="D12591" i="4" s="1"/>
  <c r="D12592" i="4" s="1"/>
  <c r="D12593" i="4" s="1"/>
  <c r="D12594" i="4" s="1"/>
  <c r="D12595" i="4" s="1"/>
  <c r="D12596" i="4" s="1"/>
  <c r="D12597" i="4" s="1"/>
  <c r="D12598" i="4" s="1"/>
  <c r="D12599" i="4" s="1"/>
  <c r="D12600" i="4" s="1"/>
  <c r="D12601" i="4" s="1"/>
  <c r="D12602" i="4" s="1"/>
  <c r="D12603" i="4" s="1"/>
  <c r="D12604" i="4" s="1"/>
  <c r="D12605" i="4" s="1"/>
  <c r="D12606" i="4" s="1"/>
  <c r="D12607" i="4" s="1"/>
  <c r="D12608" i="4" s="1"/>
  <c r="D12609" i="4" s="1"/>
  <c r="D12610" i="4" s="1"/>
  <c r="D12611" i="4" s="1"/>
  <c r="D12612" i="4" s="1"/>
  <c r="D12613" i="4" s="1"/>
  <c r="D12614" i="4" s="1"/>
  <c r="D12615" i="4" s="1"/>
  <c r="D12616" i="4" s="1"/>
  <c r="D12617" i="4" s="1"/>
  <c r="D12618" i="4" s="1"/>
  <c r="D12619" i="4" s="1"/>
  <c r="D12620" i="4" s="1"/>
  <c r="D12621" i="4" s="1"/>
  <c r="D12622" i="4" s="1"/>
  <c r="D12623" i="4" s="1"/>
  <c r="D12624" i="4" s="1"/>
  <c r="D12625" i="4" s="1"/>
  <c r="D12626" i="4" s="1"/>
  <c r="D12627" i="4" s="1"/>
  <c r="D12628" i="4" s="1"/>
  <c r="D12629" i="4" s="1"/>
  <c r="D12630" i="4" s="1"/>
  <c r="D12631" i="4" s="1"/>
  <c r="D12632" i="4" s="1"/>
  <c r="D12633" i="4" s="1"/>
  <c r="D12634" i="4" s="1"/>
  <c r="D12635" i="4" s="1"/>
  <c r="D12636" i="4" s="1"/>
  <c r="D12637" i="4" s="1"/>
  <c r="D12638" i="4" s="1"/>
  <c r="D12639" i="4" s="1"/>
  <c r="D12640" i="4" s="1"/>
  <c r="D12641" i="4" s="1"/>
  <c r="D12642" i="4" s="1"/>
  <c r="D12643" i="4" s="1"/>
  <c r="D12644" i="4" s="1"/>
  <c r="D12645" i="4" s="1"/>
  <c r="D12646" i="4" s="1"/>
  <c r="D12647" i="4" s="1"/>
  <c r="D12648" i="4" s="1"/>
  <c r="D12649" i="4" s="1"/>
  <c r="D12650" i="4" s="1"/>
  <c r="D12651" i="4" s="1"/>
  <c r="D12652" i="4" s="1"/>
  <c r="D12653" i="4" s="1"/>
  <c r="D12654" i="4" s="1"/>
  <c r="D12655" i="4" s="1"/>
  <c r="D12656" i="4" s="1"/>
  <c r="D12657" i="4" s="1"/>
  <c r="D12658" i="4" s="1"/>
  <c r="D12659" i="4" s="1"/>
  <c r="D12660" i="4" s="1"/>
  <c r="D12661" i="4" s="1"/>
  <c r="D12662" i="4" s="1"/>
  <c r="D12663" i="4" s="1"/>
  <c r="D12664" i="4" s="1"/>
  <c r="D12665" i="4" s="1"/>
  <c r="D12666" i="4" s="1"/>
  <c r="D12667" i="4" s="1"/>
  <c r="D12668" i="4" s="1"/>
  <c r="D12669" i="4" s="1"/>
  <c r="D12670" i="4" s="1"/>
  <c r="D12671" i="4" s="1"/>
  <c r="D12672" i="4" s="1"/>
  <c r="D12673" i="4" s="1"/>
  <c r="D12674" i="4" s="1"/>
  <c r="D12675" i="4" s="1"/>
  <c r="D12676" i="4" s="1"/>
  <c r="D12677" i="4" s="1"/>
  <c r="D12678" i="4" s="1"/>
  <c r="D12679" i="4" s="1"/>
  <c r="D12680" i="4" s="1"/>
  <c r="D12681" i="4" s="1"/>
  <c r="D12682" i="4" s="1"/>
  <c r="D12683" i="4" s="1"/>
  <c r="D12684" i="4" s="1"/>
  <c r="D12685" i="4" s="1"/>
  <c r="D12686" i="4" s="1"/>
  <c r="D12687" i="4" s="1"/>
  <c r="D12688" i="4" s="1"/>
  <c r="D12689" i="4" s="1"/>
  <c r="D12690" i="4" s="1"/>
  <c r="D12691" i="4" s="1"/>
  <c r="D12692" i="4" s="1"/>
  <c r="D12693" i="4" s="1"/>
  <c r="D12694" i="4" s="1"/>
  <c r="D12695" i="4" s="1"/>
  <c r="D12696" i="4" s="1"/>
  <c r="D12697" i="4" s="1"/>
  <c r="D12698" i="4" s="1"/>
  <c r="D12699" i="4" s="1"/>
  <c r="D12700" i="4" s="1"/>
  <c r="D12701" i="4" s="1"/>
  <c r="D12702" i="4" s="1"/>
  <c r="D12703" i="4" s="1"/>
  <c r="D12704" i="4" s="1"/>
  <c r="D12705" i="4" s="1"/>
  <c r="D12706" i="4" s="1"/>
  <c r="D12707" i="4" s="1"/>
  <c r="D12708" i="4" s="1"/>
  <c r="D12709" i="4" s="1"/>
  <c r="D12710" i="4" s="1"/>
  <c r="D12711" i="4" s="1"/>
  <c r="D12712" i="4" s="1"/>
  <c r="D12713" i="4" s="1"/>
  <c r="D12714" i="4" s="1"/>
  <c r="D12715" i="4" s="1"/>
  <c r="D12716" i="4" s="1"/>
  <c r="D12717" i="4" s="1"/>
  <c r="D12718" i="4" s="1"/>
  <c r="D12719" i="4" s="1"/>
  <c r="D12720" i="4" s="1"/>
  <c r="D12721" i="4" s="1"/>
  <c r="D12722" i="4" s="1"/>
  <c r="D12723" i="4" s="1"/>
  <c r="D12724" i="4" s="1"/>
  <c r="D12725" i="4" s="1"/>
  <c r="D12726" i="4" s="1"/>
  <c r="D12727" i="4" s="1"/>
  <c r="D12728" i="4" s="1"/>
  <c r="D12729" i="4" s="1"/>
  <c r="D12730" i="4" s="1"/>
  <c r="D12731" i="4" s="1"/>
  <c r="D12732" i="4" s="1"/>
  <c r="D12733" i="4" s="1"/>
  <c r="D12734" i="4" s="1"/>
  <c r="D12735" i="4" s="1"/>
  <c r="D12736" i="4" s="1"/>
  <c r="D12737" i="4" s="1"/>
  <c r="D12738" i="4" s="1"/>
  <c r="D12739" i="4" s="1"/>
  <c r="D12740" i="4" s="1"/>
  <c r="D12741" i="4" s="1"/>
  <c r="D12742" i="4" s="1"/>
  <c r="D12743" i="4" s="1"/>
  <c r="D12744" i="4" s="1"/>
  <c r="D12745" i="4" s="1"/>
  <c r="D12746" i="4" s="1"/>
  <c r="D12747" i="4" s="1"/>
  <c r="D12748" i="4" s="1"/>
  <c r="D12749" i="4" s="1"/>
  <c r="D12750" i="4" s="1"/>
  <c r="D12751" i="4" s="1"/>
  <c r="D12752" i="4" s="1"/>
  <c r="D12753" i="4" s="1"/>
  <c r="D12754" i="4" s="1"/>
  <c r="D12755" i="4" s="1"/>
  <c r="D12756" i="4" s="1"/>
  <c r="D12757" i="4" s="1"/>
  <c r="D12758" i="4" s="1"/>
  <c r="D12759" i="4" s="1"/>
  <c r="D12760" i="4" s="1"/>
  <c r="D12761" i="4" s="1"/>
  <c r="D12762" i="4" s="1"/>
  <c r="D12763" i="4" s="1"/>
  <c r="D12764" i="4" s="1"/>
  <c r="D12765" i="4" s="1"/>
  <c r="D12766" i="4" s="1"/>
  <c r="D12767" i="4" s="1"/>
  <c r="D12768" i="4" s="1"/>
  <c r="D12769" i="4" s="1"/>
  <c r="D12770" i="4" s="1"/>
  <c r="D12771" i="4" s="1"/>
  <c r="D12772" i="4" s="1"/>
  <c r="D12773" i="4" s="1"/>
  <c r="D12774" i="4" s="1"/>
  <c r="D12775" i="4" s="1"/>
  <c r="D12776" i="4" s="1"/>
  <c r="D12777" i="4" s="1"/>
  <c r="D12778" i="4" s="1"/>
  <c r="D12779" i="4" s="1"/>
  <c r="D12780" i="4" s="1"/>
  <c r="D12781" i="4" s="1"/>
  <c r="D12782" i="4" s="1"/>
  <c r="D12783" i="4" s="1"/>
  <c r="D12784" i="4" s="1"/>
  <c r="D12785" i="4" s="1"/>
  <c r="D12786" i="4" s="1"/>
  <c r="D12787" i="4" s="1"/>
  <c r="D12788" i="4" s="1"/>
  <c r="D12789" i="4" s="1"/>
  <c r="D12790" i="4" s="1"/>
  <c r="D12791" i="4" s="1"/>
  <c r="D12792" i="4" s="1"/>
  <c r="D12793" i="4" s="1"/>
  <c r="D12794" i="4" s="1"/>
  <c r="D12795" i="4" s="1"/>
  <c r="D12796" i="4" s="1"/>
  <c r="D12797" i="4" s="1"/>
  <c r="D12798" i="4" s="1"/>
  <c r="D12799" i="4" s="1"/>
  <c r="D12800" i="4" s="1"/>
  <c r="D12801" i="4" s="1"/>
  <c r="D12802" i="4" s="1"/>
  <c r="D12803" i="4" s="1"/>
  <c r="D12804" i="4" s="1"/>
  <c r="D12805" i="4" s="1"/>
  <c r="D12806" i="4" s="1"/>
  <c r="D12807" i="4" s="1"/>
  <c r="D12808" i="4" s="1"/>
  <c r="D12809" i="4" s="1"/>
  <c r="D12810" i="4" s="1"/>
  <c r="D12811" i="4" s="1"/>
  <c r="D12812" i="4" s="1"/>
  <c r="D12813" i="4" s="1"/>
  <c r="D12814" i="4" s="1"/>
  <c r="D12815" i="4" s="1"/>
  <c r="D12816" i="4" s="1"/>
  <c r="D12817" i="4" s="1"/>
  <c r="D12818" i="4" s="1"/>
  <c r="D12819" i="4" s="1"/>
  <c r="D12820" i="4" s="1"/>
  <c r="D12821" i="4" s="1"/>
  <c r="D12822" i="4" s="1"/>
  <c r="D12823" i="4" s="1"/>
  <c r="D12824" i="4" s="1"/>
  <c r="D12825" i="4" s="1"/>
  <c r="D12826" i="4" s="1"/>
  <c r="D12827" i="4" s="1"/>
  <c r="D12828" i="4" s="1"/>
  <c r="D12829" i="4" s="1"/>
  <c r="D12830" i="4" s="1"/>
  <c r="D12831" i="4" s="1"/>
  <c r="D12832" i="4" s="1"/>
  <c r="D12833" i="4" s="1"/>
  <c r="D12834" i="4" s="1"/>
  <c r="D12835" i="4" s="1"/>
  <c r="D12836" i="4" s="1"/>
  <c r="D12837" i="4" s="1"/>
  <c r="D12838" i="4" s="1"/>
  <c r="D12839" i="4" s="1"/>
  <c r="D12840" i="4" s="1"/>
  <c r="D12841" i="4" s="1"/>
  <c r="D12842" i="4" s="1"/>
  <c r="D12843" i="4" s="1"/>
  <c r="D12844" i="4" s="1"/>
  <c r="D12845" i="4" s="1"/>
  <c r="D12846" i="4" s="1"/>
  <c r="D12847" i="4" s="1"/>
  <c r="D12848" i="4" s="1"/>
  <c r="D12849" i="4" s="1"/>
  <c r="D12850" i="4" s="1"/>
  <c r="D12851" i="4" s="1"/>
  <c r="D12852" i="4" s="1"/>
  <c r="D12853" i="4" s="1"/>
  <c r="D12854" i="4" s="1"/>
  <c r="D12855" i="4" s="1"/>
  <c r="D12856" i="4" s="1"/>
  <c r="D12857" i="4" s="1"/>
  <c r="D12858" i="4" s="1"/>
  <c r="D12859" i="4" s="1"/>
  <c r="D12860" i="4" s="1"/>
  <c r="D12861" i="4" s="1"/>
  <c r="D12862" i="4" s="1"/>
  <c r="D12863" i="4" s="1"/>
  <c r="D12864" i="4" s="1"/>
  <c r="D12865" i="4" s="1"/>
  <c r="D12866" i="4" s="1"/>
  <c r="D12867" i="4" s="1"/>
  <c r="D12868" i="4" s="1"/>
  <c r="D12869" i="4" s="1"/>
  <c r="D12870" i="4" s="1"/>
  <c r="D12871" i="4" s="1"/>
  <c r="D12872" i="4" s="1"/>
  <c r="D12873" i="4" s="1"/>
  <c r="D12874" i="4" s="1"/>
  <c r="D12875" i="4" s="1"/>
  <c r="D12876" i="4" s="1"/>
  <c r="D12877" i="4" s="1"/>
  <c r="D12878" i="4" s="1"/>
  <c r="D12879" i="4" s="1"/>
  <c r="D12880" i="4" s="1"/>
  <c r="D12881" i="4" s="1"/>
  <c r="D12882" i="4" s="1"/>
  <c r="D12883" i="4" s="1"/>
  <c r="D12884" i="4" s="1"/>
  <c r="D12885" i="4" s="1"/>
  <c r="D12886" i="4" s="1"/>
  <c r="D12887" i="4" s="1"/>
  <c r="D12888" i="4" s="1"/>
  <c r="D12889" i="4" s="1"/>
  <c r="D12890" i="4" s="1"/>
  <c r="D12891" i="4" s="1"/>
  <c r="D12892" i="4" s="1"/>
  <c r="D12893" i="4" s="1"/>
  <c r="D12894" i="4" s="1"/>
  <c r="D12895" i="4" s="1"/>
  <c r="D12896" i="4" s="1"/>
  <c r="D12897" i="4" s="1"/>
  <c r="D12898" i="4" s="1"/>
  <c r="D12899" i="4" s="1"/>
  <c r="D12900" i="4" s="1"/>
  <c r="D12901" i="4" s="1"/>
  <c r="D12902" i="4" s="1"/>
  <c r="D12903" i="4" s="1"/>
  <c r="D12904" i="4" s="1"/>
  <c r="D12905" i="4" s="1"/>
  <c r="D12906" i="4" s="1"/>
  <c r="D12907" i="4" s="1"/>
  <c r="D12908" i="4" s="1"/>
  <c r="D12909" i="4" s="1"/>
  <c r="D12910" i="4" s="1"/>
  <c r="D12911" i="4" s="1"/>
  <c r="D12912" i="4" s="1"/>
  <c r="D12913" i="4" s="1"/>
  <c r="D12914" i="4" s="1"/>
  <c r="D12915" i="4" s="1"/>
  <c r="D12916" i="4" s="1"/>
  <c r="D12917" i="4" s="1"/>
  <c r="D12918" i="4" s="1"/>
  <c r="D12919" i="4" s="1"/>
  <c r="D12920" i="4" s="1"/>
  <c r="D12921" i="4" s="1"/>
  <c r="D12922" i="4" s="1"/>
  <c r="D12923" i="4" s="1"/>
  <c r="D12924" i="4" s="1"/>
  <c r="D12925" i="4" s="1"/>
  <c r="D12926" i="4" s="1"/>
  <c r="D12927" i="4" s="1"/>
  <c r="D12928" i="4" s="1"/>
  <c r="D12929" i="4" s="1"/>
  <c r="D12930" i="4" s="1"/>
  <c r="D12931" i="4" s="1"/>
  <c r="D12932" i="4" s="1"/>
  <c r="D12933" i="4" s="1"/>
  <c r="D12934" i="4" s="1"/>
  <c r="D12935" i="4" s="1"/>
  <c r="D12936" i="4" s="1"/>
  <c r="D12937" i="4" s="1"/>
  <c r="D12938" i="4" s="1"/>
  <c r="D12939" i="4" s="1"/>
  <c r="D12940" i="4" s="1"/>
  <c r="D12941" i="4" s="1"/>
  <c r="D12942" i="4" s="1"/>
  <c r="D12943" i="4" s="1"/>
  <c r="D12944" i="4" s="1"/>
  <c r="D12945" i="4" s="1"/>
  <c r="D12946" i="4" s="1"/>
  <c r="D12947" i="4" s="1"/>
  <c r="D12948" i="4" s="1"/>
  <c r="D12949" i="4" s="1"/>
  <c r="D12950" i="4" s="1"/>
  <c r="D12951" i="4" s="1"/>
  <c r="D12952" i="4" s="1"/>
  <c r="D12953" i="4" s="1"/>
  <c r="D12954" i="4" s="1"/>
  <c r="D12955" i="4" s="1"/>
  <c r="D12956" i="4" s="1"/>
  <c r="D12957" i="4" s="1"/>
  <c r="D12958" i="4" s="1"/>
  <c r="D12959" i="4" s="1"/>
  <c r="D12960" i="4" s="1"/>
  <c r="D12961" i="4" s="1"/>
  <c r="D12962" i="4" s="1"/>
  <c r="D12963" i="4" s="1"/>
  <c r="D12964" i="4" s="1"/>
  <c r="D12965" i="4" s="1"/>
  <c r="D12966" i="4" s="1"/>
  <c r="D12967" i="4" s="1"/>
  <c r="D12968" i="4" s="1"/>
  <c r="D12969" i="4" s="1"/>
  <c r="D12970" i="4" s="1"/>
  <c r="D12971" i="4" s="1"/>
  <c r="D12972" i="4" s="1"/>
  <c r="D12973" i="4" s="1"/>
  <c r="D12974" i="4" s="1"/>
  <c r="D12975" i="4" s="1"/>
  <c r="D12976" i="4" s="1"/>
  <c r="D12977" i="4" s="1"/>
  <c r="D12978" i="4" s="1"/>
  <c r="D12979" i="4" s="1"/>
  <c r="D12980" i="4" s="1"/>
  <c r="D12981" i="4" s="1"/>
  <c r="D12982" i="4" s="1"/>
  <c r="D12983" i="4" s="1"/>
  <c r="D12984" i="4" s="1"/>
  <c r="D12985" i="4" s="1"/>
  <c r="D12986" i="4" s="1"/>
  <c r="D12987" i="4" s="1"/>
  <c r="D12988" i="4" s="1"/>
  <c r="D12989" i="4" s="1"/>
  <c r="D12990" i="4" s="1"/>
  <c r="D12991" i="4" s="1"/>
  <c r="D12992" i="4" s="1"/>
  <c r="D12993" i="4" s="1"/>
  <c r="D12994" i="4" s="1"/>
  <c r="D12995" i="4" s="1"/>
  <c r="D12996" i="4" s="1"/>
  <c r="D12997" i="4" s="1"/>
  <c r="D12998" i="4" s="1"/>
  <c r="D12999" i="4" s="1"/>
  <c r="D13000" i="4" s="1"/>
  <c r="D13001" i="4" s="1"/>
  <c r="D13002" i="4" s="1"/>
  <c r="D13003" i="4" s="1"/>
  <c r="D13004" i="4" s="1"/>
  <c r="D13005" i="4" s="1"/>
  <c r="D13006" i="4" s="1"/>
  <c r="D13007" i="4" s="1"/>
  <c r="D13008" i="4" s="1"/>
  <c r="D13009" i="4" s="1"/>
  <c r="D13010" i="4" s="1"/>
  <c r="D13011" i="4" s="1"/>
  <c r="D13012" i="4" s="1"/>
  <c r="D13013" i="4" s="1"/>
  <c r="D13014" i="4" s="1"/>
  <c r="D13015" i="4" s="1"/>
  <c r="D13016" i="4" s="1"/>
  <c r="D13017" i="4" s="1"/>
  <c r="D13018" i="4" s="1"/>
  <c r="D13019" i="4" s="1"/>
  <c r="D13020" i="4" s="1"/>
  <c r="D13021" i="4" s="1"/>
  <c r="D13022" i="4" s="1"/>
  <c r="D13023" i="4" s="1"/>
  <c r="D13024" i="4" s="1"/>
  <c r="D13025" i="4" s="1"/>
  <c r="D13026" i="4" s="1"/>
  <c r="D13027" i="4" s="1"/>
  <c r="D13028" i="4" s="1"/>
  <c r="D13029" i="4" s="1"/>
  <c r="D13030" i="4" s="1"/>
  <c r="D13031" i="4" s="1"/>
  <c r="D13032" i="4" s="1"/>
  <c r="D13033" i="4" s="1"/>
  <c r="D13034" i="4" s="1"/>
  <c r="D13035" i="4" s="1"/>
  <c r="D13036" i="4" s="1"/>
  <c r="D13037" i="4" s="1"/>
  <c r="D13038" i="4" s="1"/>
  <c r="D13039" i="4" s="1"/>
  <c r="D13040" i="4" s="1"/>
  <c r="D13041" i="4" s="1"/>
  <c r="D13042" i="4" s="1"/>
  <c r="D13043" i="4" s="1"/>
  <c r="D13044" i="4" s="1"/>
  <c r="D13045" i="4" s="1"/>
  <c r="D13046" i="4" s="1"/>
  <c r="D13047" i="4" s="1"/>
  <c r="D13048" i="4" s="1"/>
  <c r="D13049" i="4" s="1"/>
  <c r="D13050" i="4" s="1"/>
  <c r="D13051" i="4" s="1"/>
  <c r="D13052" i="4" s="1"/>
  <c r="D13053" i="4" s="1"/>
  <c r="D13054" i="4" s="1"/>
  <c r="D13055" i="4" s="1"/>
  <c r="D13056" i="4" s="1"/>
  <c r="D13057" i="4" s="1"/>
  <c r="D13058" i="4" s="1"/>
  <c r="D13059" i="4" s="1"/>
  <c r="D13060" i="4" s="1"/>
  <c r="D13061" i="4" s="1"/>
  <c r="D13062" i="4" s="1"/>
  <c r="D13063" i="4" s="1"/>
  <c r="D13064" i="4" s="1"/>
  <c r="D13065" i="4" s="1"/>
  <c r="D13066" i="4" s="1"/>
  <c r="D13067" i="4" s="1"/>
  <c r="D13068" i="4" s="1"/>
  <c r="D13069" i="4" s="1"/>
  <c r="D13070" i="4" s="1"/>
  <c r="D13071" i="4" s="1"/>
  <c r="D13072" i="4" s="1"/>
  <c r="D13073" i="4" s="1"/>
  <c r="D13074" i="4" s="1"/>
  <c r="D13075" i="4" s="1"/>
  <c r="D13076" i="4" s="1"/>
  <c r="D13077" i="4" s="1"/>
  <c r="D13078" i="4" s="1"/>
  <c r="D13079" i="4" s="1"/>
  <c r="D13080" i="4" s="1"/>
  <c r="D13081" i="4" s="1"/>
  <c r="D13082" i="4" s="1"/>
  <c r="D13083" i="4" s="1"/>
  <c r="D13084" i="4" s="1"/>
  <c r="D13085" i="4" s="1"/>
  <c r="D13086" i="4" s="1"/>
  <c r="D13087" i="4" s="1"/>
  <c r="D13088" i="4" s="1"/>
  <c r="D13089" i="4" s="1"/>
  <c r="D13090" i="4" s="1"/>
  <c r="D13091" i="4" s="1"/>
  <c r="D13092" i="4" s="1"/>
  <c r="D13093" i="4" s="1"/>
  <c r="D13094" i="4" s="1"/>
  <c r="D13095" i="4" s="1"/>
  <c r="D13096" i="4" s="1"/>
  <c r="D13097" i="4" s="1"/>
  <c r="D13098" i="4" s="1"/>
  <c r="D13099" i="4" s="1"/>
  <c r="D13100" i="4" s="1"/>
  <c r="D13101" i="4" s="1"/>
  <c r="D13102" i="4" s="1"/>
  <c r="D13103" i="4" s="1"/>
  <c r="D13104" i="4" s="1"/>
  <c r="D13105" i="4" s="1"/>
  <c r="D13106" i="4" s="1"/>
  <c r="D13107" i="4" s="1"/>
  <c r="D13108" i="4" s="1"/>
  <c r="D13109" i="4" s="1"/>
  <c r="D13110" i="4" s="1"/>
  <c r="D13111" i="4" s="1"/>
  <c r="D13112" i="4" s="1"/>
  <c r="D13113" i="4" s="1"/>
  <c r="D13114" i="4" s="1"/>
  <c r="D13115" i="4" s="1"/>
  <c r="D13116" i="4" s="1"/>
  <c r="D13117" i="4" s="1"/>
  <c r="D13118" i="4" s="1"/>
  <c r="D13119" i="4" s="1"/>
  <c r="D13120" i="4" s="1"/>
  <c r="D13121" i="4" s="1"/>
  <c r="D13122" i="4" s="1"/>
  <c r="D13123" i="4" s="1"/>
  <c r="D13124" i="4" s="1"/>
  <c r="D13125" i="4" s="1"/>
  <c r="D13126" i="4" s="1"/>
  <c r="D13127" i="4" s="1"/>
  <c r="D13128" i="4" s="1"/>
  <c r="D13129" i="4" s="1"/>
  <c r="D13130" i="4" s="1"/>
  <c r="D13131" i="4" s="1"/>
  <c r="D13132" i="4" s="1"/>
  <c r="D13133" i="4" s="1"/>
  <c r="D13134" i="4" s="1"/>
  <c r="D13135" i="4" s="1"/>
  <c r="D13136" i="4" s="1"/>
  <c r="D13137" i="4" s="1"/>
  <c r="D13138" i="4" s="1"/>
  <c r="D13139" i="4" s="1"/>
  <c r="D13140" i="4" s="1"/>
  <c r="D13141" i="4" s="1"/>
  <c r="D13142" i="4" s="1"/>
  <c r="D13143" i="4" s="1"/>
  <c r="D13144" i="4" s="1"/>
  <c r="D13145" i="4" s="1"/>
  <c r="D13146" i="4" s="1"/>
  <c r="D13147" i="4" s="1"/>
  <c r="D13148" i="4" s="1"/>
  <c r="D13149" i="4" s="1"/>
  <c r="D13150" i="4" s="1"/>
  <c r="D13151" i="4" s="1"/>
  <c r="D13152" i="4" s="1"/>
  <c r="D13153" i="4" s="1"/>
  <c r="D13154" i="4" s="1"/>
  <c r="D13155" i="4" s="1"/>
  <c r="D13156" i="4" s="1"/>
  <c r="D13157" i="4" s="1"/>
  <c r="D13158" i="4" s="1"/>
  <c r="D13159" i="4" s="1"/>
  <c r="D13160" i="4" s="1"/>
  <c r="D13161" i="4" s="1"/>
  <c r="D13162" i="4" s="1"/>
  <c r="D13163" i="4" s="1"/>
  <c r="D13164" i="4" s="1"/>
  <c r="D13165" i="4" s="1"/>
  <c r="D13166" i="4" s="1"/>
  <c r="D13167" i="4" s="1"/>
  <c r="D13168" i="4" s="1"/>
  <c r="D13169" i="4" s="1"/>
  <c r="D13170" i="4" s="1"/>
  <c r="D13171" i="4" s="1"/>
  <c r="D13172" i="4" s="1"/>
  <c r="D13173" i="4" s="1"/>
  <c r="D13174" i="4" s="1"/>
  <c r="D13175" i="4" s="1"/>
  <c r="D13176" i="4" s="1"/>
  <c r="D13177" i="4" s="1"/>
  <c r="D13178" i="4" s="1"/>
  <c r="D13179" i="4" s="1"/>
  <c r="D13180" i="4" s="1"/>
  <c r="D13181" i="4" s="1"/>
  <c r="D13182" i="4" s="1"/>
  <c r="D13183" i="4" s="1"/>
  <c r="D13184" i="4" s="1"/>
  <c r="D13185" i="4" s="1"/>
  <c r="D13186" i="4" s="1"/>
  <c r="D13187" i="4" s="1"/>
  <c r="D13188" i="4" s="1"/>
  <c r="D13189" i="4" s="1"/>
  <c r="D13190" i="4" s="1"/>
  <c r="D13191" i="4" s="1"/>
  <c r="D13192" i="4" s="1"/>
  <c r="D13193" i="4" s="1"/>
  <c r="D13194" i="4" s="1"/>
  <c r="D13195" i="4" s="1"/>
  <c r="D13196" i="4" s="1"/>
  <c r="D13197" i="4" s="1"/>
  <c r="D13198" i="4" s="1"/>
  <c r="D13199" i="4" s="1"/>
  <c r="D13200" i="4" s="1"/>
  <c r="D13201" i="4" s="1"/>
  <c r="D13202" i="4" s="1"/>
  <c r="D13203" i="4" s="1"/>
  <c r="D13204" i="4" s="1"/>
  <c r="D13205" i="4" s="1"/>
  <c r="D13206" i="4" s="1"/>
  <c r="D13207" i="4" s="1"/>
  <c r="D13208" i="4" s="1"/>
  <c r="D13209" i="4" s="1"/>
  <c r="D13210" i="4" s="1"/>
  <c r="D13211" i="4" s="1"/>
  <c r="D13212" i="4" s="1"/>
  <c r="D13213" i="4" s="1"/>
  <c r="D13214" i="4" s="1"/>
  <c r="D13215" i="4" s="1"/>
  <c r="D13216" i="4" s="1"/>
  <c r="D13217" i="4" s="1"/>
  <c r="D13218" i="4" s="1"/>
  <c r="D13219" i="4" s="1"/>
  <c r="D13220" i="4" s="1"/>
  <c r="D13221" i="4" s="1"/>
  <c r="D13222" i="4" s="1"/>
  <c r="D13223" i="4" s="1"/>
  <c r="D13224" i="4" s="1"/>
  <c r="D13225" i="4" s="1"/>
  <c r="D13226" i="4" s="1"/>
  <c r="D13227" i="4" s="1"/>
  <c r="D13228" i="4" s="1"/>
  <c r="D13229" i="4" s="1"/>
  <c r="D13230" i="4" s="1"/>
  <c r="D13231" i="4" s="1"/>
  <c r="D13232" i="4" s="1"/>
  <c r="D13233" i="4" s="1"/>
  <c r="D13234" i="4" s="1"/>
  <c r="D13235" i="4" s="1"/>
  <c r="D13236" i="4" s="1"/>
  <c r="D13237" i="4" s="1"/>
  <c r="D13238" i="4" s="1"/>
  <c r="D13239" i="4" s="1"/>
  <c r="D13240" i="4" s="1"/>
  <c r="D13241" i="4" s="1"/>
  <c r="D13242" i="4" s="1"/>
  <c r="D13243" i="4" s="1"/>
  <c r="D13244" i="4" s="1"/>
  <c r="D13245" i="4" s="1"/>
  <c r="D13246" i="4" s="1"/>
  <c r="D13247" i="4" s="1"/>
  <c r="D13248" i="4" s="1"/>
  <c r="D13249" i="4" s="1"/>
  <c r="D13250" i="4" s="1"/>
  <c r="D13251" i="4" s="1"/>
  <c r="D13252" i="4" s="1"/>
  <c r="D13253" i="4" s="1"/>
  <c r="D13254" i="4" s="1"/>
  <c r="D13255" i="4" s="1"/>
  <c r="D13256" i="4" s="1"/>
  <c r="D13257" i="4" s="1"/>
  <c r="D13258" i="4" s="1"/>
  <c r="D13259" i="4" s="1"/>
  <c r="D13260" i="4" s="1"/>
  <c r="D13261" i="4" s="1"/>
  <c r="D13262" i="4" s="1"/>
  <c r="D13263" i="4" s="1"/>
  <c r="D13264" i="4" s="1"/>
  <c r="D13265" i="4" s="1"/>
  <c r="D13266" i="4" s="1"/>
  <c r="D13267" i="4" s="1"/>
  <c r="D13268" i="4" s="1"/>
  <c r="D13269" i="4" s="1"/>
  <c r="D13270" i="4" s="1"/>
  <c r="D13271" i="4" s="1"/>
  <c r="D13272" i="4" s="1"/>
  <c r="D13273" i="4" s="1"/>
  <c r="D13274" i="4" s="1"/>
  <c r="D13275" i="4" s="1"/>
  <c r="D13276" i="4" s="1"/>
  <c r="D13277" i="4" s="1"/>
  <c r="D13278" i="4" s="1"/>
  <c r="D13279" i="4" s="1"/>
  <c r="D13280" i="4" s="1"/>
  <c r="D13281" i="4" s="1"/>
  <c r="D13282" i="4" s="1"/>
  <c r="D13283" i="4" s="1"/>
  <c r="D13284" i="4" s="1"/>
  <c r="D13285" i="4" s="1"/>
  <c r="D13286" i="4" s="1"/>
  <c r="D13287" i="4" s="1"/>
  <c r="D13288" i="4" s="1"/>
  <c r="D13289" i="4" s="1"/>
  <c r="D13290" i="4" s="1"/>
  <c r="D13291" i="4" s="1"/>
  <c r="D13292" i="4" s="1"/>
  <c r="D13293" i="4" s="1"/>
  <c r="D13294" i="4" s="1"/>
  <c r="D13295" i="4" s="1"/>
  <c r="D13296" i="4" s="1"/>
  <c r="D13297" i="4" s="1"/>
  <c r="D13298" i="4" s="1"/>
  <c r="D13299" i="4" s="1"/>
  <c r="D13300" i="4" s="1"/>
  <c r="D13301" i="4" s="1"/>
  <c r="D13302" i="4" s="1"/>
  <c r="D13303" i="4" s="1"/>
  <c r="D13304" i="4" s="1"/>
  <c r="D13305" i="4" s="1"/>
  <c r="D13306" i="4" s="1"/>
  <c r="D13307" i="4" s="1"/>
  <c r="D13308" i="4" s="1"/>
  <c r="D13309" i="4" s="1"/>
  <c r="D13310" i="4" s="1"/>
  <c r="D13311" i="4" s="1"/>
  <c r="D13312" i="4" s="1"/>
  <c r="D13313" i="4" s="1"/>
  <c r="D13314" i="4" s="1"/>
  <c r="D13315" i="4" s="1"/>
  <c r="D13316" i="4" s="1"/>
  <c r="D13317" i="4" s="1"/>
  <c r="D13318" i="4" s="1"/>
  <c r="D13319" i="4" s="1"/>
  <c r="D13320" i="4" s="1"/>
  <c r="D13321" i="4" s="1"/>
  <c r="D13322" i="4" s="1"/>
  <c r="D13323" i="4" s="1"/>
  <c r="D13324" i="4" s="1"/>
  <c r="D13325" i="4" s="1"/>
  <c r="D13326" i="4" s="1"/>
  <c r="D13327" i="4" s="1"/>
  <c r="D13328" i="4" s="1"/>
  <c r="D13329" i="4" s="1"/>
  <c r="D13330" i="4" s="1"/>
  <c r="D13331" i="4" s="1"/>
  <c r="D13332" i="4" s="1"/>
  <c r="D13333" i="4" s="1"/>
  <c r="D13334" i="4" s="1"/>
  <c r="D13335" i="4" s="1"/>
  <c r="D13336" i="4" s="1"/>
  <c r="D13337" i="4" s="1"/>
  <c r="D13338" i="4" s="1"/>
  <c r="D13339" i="4" s="1"/>
  <c r="D13340" i="4" s="1"/>
  <c r="D13341" i="4" s="1"/>
  <c r="D13342" i="4" s="1"/>
  <c r="D13343" i="4" s="1"/>
  <c r="D13344" i="4" s="1"/>
  <c r="D13345" i="4" s="1"/>
  <c r="D13346" i="4" s="1"/>
  <c r="D13347" i="4" s="1"/>
  <c r="D13348" i="4" s="1"/>
  <c r="D13349" i="4" s="1"/>
  <c r="D13350" i="4" s="1"/>
  <c r="D13351" i="4" s="1"/>
  <c r="D13352" i="4" s="1"/>
  <c r="D13353" i="4" s="1"/>
  <c r="D13354" i="4" s="1"/>
  <c r="D13355" i="4" s="1"/>
  <c r="D13356" i="4" s="1"/>
  <c r="D13357" i="4" s="1"/>
  <c r="D13358" i="4" s="1"/>
  <c r="D13359" i="4" s="1"/>
  <c r="D13360" i="4" s="1"/>
  <c r="D13361" i="4" s="1"/>
  <c r="D13362" i="4" s="1"/>
  <c r="D13363" i="4" s="1"/>
  <c r="D13364" i="4" s="1"/>
  <c r="D13365" i="4" s="1"/>
  <c r="D13366" i="4" s="1"/>
  <c r="D13367" i="4" s="1"/>
  <c r="D13368" i="4" s="1"/>
  <c r="D13369" i="4" s="1"/>
  <c r="D13370" i="4" s="1"/>
  <c r="D13371" i="4" s="1"/>
  <c r="D13372" i="4" s="1"/>
  <c r="D13373" i="4" s="1"/>
  <c r="D13374" i="4" s="1"/>
  <c r="D13375" i="4" s="1"/>
  <c r="D13376" i="4" s="1"/>
  <c r="D13377" i="4" s="1"/>
  <c r="D13378" i="4" s="1"/>
  <c r="D13379" i="4" s="1"/>
  <c r="D13380" i="4" s="1"/>
  <c r="D13381" i="4" s="1"/>
  <c r="D13382" i="4" s="1"/>
  <c r="D13383" i="4" s="1"/>
  <c r="D13384" i="4" s="1"/>
  <c r="D13385" i="4" s="1"/>
  <c r="D13386" i="4" s="1"/>
  <c r="D13387" i="4" s="1"/>
  <c r="D13388" i="4" s="1"/>
  <c r="D13389" i="4" s="1"/>
  <c r="D13390" i="4" s="1"/>
  <c r="D13391" i="4" s="1"/>
  <c r="D13392" i="4" s="1"/>
  <c r="D13393" i="4" s="1"/>
  <c r="D13394" i="4" s="1"/>
  <c r="D13395" i="4" s="1"/>
  <c r="D13396" i="4" s="1"/>
  <c r="D13397" i="4" s="1"/>
  <c r="D13398" i="4" s="1"/>
  <c r="D13399" i="4" s="1"/>
  <c r="D13400" i="4" s="1"/>
  <c r="D13401" i="4" s="1"/>
  <c r="D13402" i="4" s="1"/>
  <c r="D13403" i="4" s="1"/>
  <c r="D13404" i="4" s="1"/>
  <c r="D13405" i="4" s="1"/>
  <c r="D13406" i="4" s="1"/>
  <c r="D13407" i="4" s="1"/>
  <c r="D13408" i="4" s="1"/>
  <c r="D13409" i="4" s="1"/>
  <c r="D13410" i="4" s="1"/>
  <c r="D13411" i="4" s="1"/>
  <c r="D13412" i="4" s="1"/>
  <c r="D13413" i="4" s="1"/>
  <c r="D13414" i="4" s="1"/>
  <c r="D13415" i="4" s="1"/>
  <c r="D13416" i="4" s="1"/>
  <c r="D13417" i="4" s="1"/>
  <c r="D13418" i="4" s="1"/>
  <c r="D13419" i="4" s="1"/>
  <c r="D13420" i="4" s="1"/>
  <c r="D13421" i="4" s="1"/>
  <c r="D13422" i="4" s="1"/>
  <c r="D13423" i="4" s="1"/>
  <c r="D13424" i="4" s="1"/>
  <c r="D13425" i="4" s="1"/>
  <c r="D13426" i="4" s="1"/>
  <c r="D13427" i="4" s="1"/>
  <c r="D13428" i="4" s="1"/>
  <c r="D13429" i="4" s="1"/>
  <c r="D13430" i="4" s="1"/>
  <c r="D13431" i="4" s="1"/>
  <c r="D13432" i="4" s="1"/>
  <c r="D13433" i="4" s="1"/>
  <c r="D13434" i="4" s="1"/>
  <c r="D13435" i="4" s="1"/>
  <c r="D13436" i="4" s="1"/>
  <c r="D13437" i="4" s="1"/>
  <c r="D13438" i="4" s="1"/>
  <c r="D13439" i="4" s="1"/>
  <c r="D13440" i="4" s="1"/>
  <c r="D13441" i="4" s="1"/>
  <c r="D13442" i="4" s="1"/>
  <c r="D13443" i="4" s="1"/>
  <c r="D13444" i="4" s="1"/>
  <c r="D13445" i="4" s="1"/>
  <c r="D13446" i="4" s="1"/>
  <c r="D13447" i="4" s="1"/>
  <c r="D13448" i="4" s="1"/>
  <c r="D13449" i="4" s="1"/>
  <c r="D13450" i="4" s="1"/>
  <c r="D13451" i="4" s="1"/>
  <c r="D13452" i="4" s="1"/>
  <c r="D13453" i="4" s="1"/>
  <c r="D13454" i="4" s="1"/>
  <c r="D13455" i="4" s="1"/>
  <c r="D13456" i="4" s="1"/>
  <c r="D13457" i="4" s="1"/>
  <c r="D13458" i="4" s="1"/>
  <c r="D13459" i="4" s="1"/>
  <c r="D13460" i="4" s="1"/>
  <c r="D13461" i="4" s="1"/>
  <c r="D13462" i="4" s="1"/>
  <c r="D13463" i="4" s="1"/>
  <c r="D13464" i="4" s="1"/>
  <c r="D13465" i="4" s="1"/>
  <c r="D13466" i="4" s="1"/>
  <c r="D13467" i="4" s="1"/>
  <c r="D13468" i="4" s="1"/>
  <c r="D13469" i="4" s="1"/>
  <c r="D13470" i="4" s="1"/>
  <c r="D13471" i="4" s="1"/>
  <c r="D13472" i="4" s="1"/>
  <c r="D13473" i="4" s="1"/>
  <c r="D13474" i="4" s="1"/>
  <c r="D13475" i="4" s="1"/>
  <c r="D13476" i="4" s="1"/>
  <c r="D13477" i="4" s="1"/>
  <c r="D13478" i="4" s="1"/>
  <c r="D13479" i="4" s="1"/>
  <c r="D13480" i="4" s="1"/>
  <c r="D13481" i="4" s="1"/>
  <c r="D13482" i="4" s="1"/>
  <c r="D13483" i="4" s="1"/>
  <c r="D13484" i="4" s="1"/>
  <c r="D13485" i="4" s="1"/>
  <c r="D13486" i="4" s="1"/>
  <c r="D13487" i="4" s="1"/>
  <c r="D13488" i="4" s="1"/>
  <c r="D13489" i="4" s="1"/>
  <c r="D13490" i="4" s="1"/>
  <c r="D13491" i="4" s="1"/>
  <c r="D13492" i="4" s="1"/>
  <c r="D13493" i="4" s="1"/>
  <c r="D13494" i="4" s="1"/>
  <c r="D13495" i="4" s="1"/>
  <c r="D13496" i="4" s="1"/>
  <c r="D13497" i="4" s="1"/>
  <c r="D13498" i="4" s="1"/>
  <c r="D13499" i="4" s="1"/>
  <c r="D13500" i="4" s="1"/>
  <c r="D13501" i="4" s="1"/>
  <c r="D13502" i="4" s="1"/>
  <c r="D13503" i="4" s="1"/>
  <c r="D13504" i="4" s="1"/>
  <c r="D13505" i="4" s="1"/>
  <c r="D13506" i="4" s="1"/>
  <c r="D13507" i="4" s="1"/>
  <c r="D13508" i="4" s="1"/>
  <c r="D13509" i="4" s="1"/>
  <c r="D13510" i="4" s="1"/>
  <c r="D13511" i="4" s="1"/>
  <c r="D13512" i="4" s="1"/>
  <c r="D13513" i="4" s="1"/>
  <c r="D13514" i="4" s="1"/>
  <c r="D13515" i="4" s="1"/>
  <c r="D13516" i="4" s="1"/>
  <c r="D13517" i="4" s="1"/>
  <c r="D13518" i="4" s="1"/>
  <c r="D13519" i="4" s="1"/>
  <c r="D13520" i="4" s="1"/>
  <c r="D13521" i="4" s="1"/>
  <c r="D13522" i="4" s="1"/>
  <c r="D13523" i="4" s="1"/>
  <c r="D13524" i="4" s="1"/>
  <c r="D13525" i="4" s="1"/>
  <c r="D13526" i="4" s="1"/>
  <c r="D13527" i="4" s="1"/>
  <c r="D13528" i="4" s="1"/>
  <c r="D13529" i="4" s="1"/>
  <c r="D13530" i="4" s="1"/>
  <c r="D13531" i="4" s="1"/>
  <c r="D13532" i="4" s="1"/>
  <c r="D13533" i="4" s="1"/>
  <c r="D13534" i="4" s="1"/>
  <c r="D13535" i="4" s="1"/>
  <c r="D13536" i="4" s="1"/>
  <c r="D13537" i="4" s="1"/>
  <c r="D13538" i="4" s="1"/>
  <c r="D13539" i="4" s="1"/>
  <c r="D13540" i="4" s="1"/>
  <c r="D13541" i="4" s="1"/>
  <c r="D13542" i="4" s="1"/>
  <c r="D13543" i="4" s="1"/>
  <c r="D13544" i="4" s="1"/>
  <c r="D13545" i="4" s="1"/>
  <c r="D13546" i="4" s="1"/>
  <c r="D13547" i="4" s="1"/>
  <c r="D13548" i="4" s="1"/>
  <c r="D13549" i="4" s="1"/>
  <c r="D13550" i="4" s="1"/>
  <c r="D13551" i="4" s="1"/>
  <c r="D13552" i="4" s="1"/>
  <c r="D13553" i="4" s="1"/>
  <c r="D13554" i="4" s="1"/>
  <c r="D13555" i="4" s="1"/>
  <c r="D13556" i="4" s="1"/>
  <c r="D13557" i="4" s="1"/>
  <c r="D13558" i="4" s="1"/>
  <c r="D13559" i="4" s="1"/>
  <c r="D13560" i="4" s="1"/>
  <c r="D13561" i="4" s="1"/>
  <c r="D13562" i="4" s="1"/>
  <c r="D13563" i="4" s="1"/>
  <c r="D13564" i="4" s="1"/>
  <c r="D13565" i="4" s="1"/>
  <c r="D13566" i="4" s="1"/>
  <c r="D13567" i="4" s="1"/>
  <c r="D13568" i="4" s="1"/>
  <c r="D13569" i="4" s="1"/>
  <c r="D13570" i="4" s="1"/>
  <c r="D13571" i="4" s="1"/>
  <c r="D13572" i="4" s="1"/>
  <c r="D13573" i="4" s="1"/>
  <c r="D13574" i="4" s="1"/>
  <c r="D13575" i="4" s="1"/>
  <c r="D13576" i="4" s="1"/>
  <c r="D13577" i="4" s="1"/>
  <c r="D13578" i="4" s="1"/>
  <c r="D13579" i="4" s="1"/>
  <c r="D13580" i="4" s="1"/>
  <c r="D13581" i="4" s="1"/>
  <c r="D13582" i="4" s="1"/>
  <c r="D13583" i="4" s="1"/>
  <c r="D13584" i="4" s="1"/>
  <c r="D13585" i="4" s="1"/>
  <c r="D13586" i="4" s="1"/>
  <c r="D13587" i="4" s="1"/>
  <c r="D13588" i="4" s="1"/>
  <c r="D13589" i="4" s="1"/>
  <c r="D13590" i="4" s="1"/>
  <c r="D13591" i="4" s="1"/>
  <c r="D13592" i="4" s="1"/>
  <c r="D13593" i="4" s="1"/>
  <c r="D13594" i="4" s="1"/>
  <c r="D13595" i="4" s="1"/>
  <c r="D13596" i="4" s="1"/>
  <c r="D13597" i="4" s="1"/>
  <c r="D13598" i="4" s="1"/>
  <c r="D13599" i="4" s="1"/>
  <c r="D13600" i="4" s="1"/>
  <c r="D13601" i="4" s="1"/>
  <c r="D13602" i="4" s="1"/>
  <c r="D13603" i="4" s="1"/>
  <c r="D13604" i="4" s="1"/>
  <c r="D13605" i="4" s="1"/>
  <c r="D13606" i="4" s="1"/>
  <c r="D13607" i="4" s="1"/>
  <c r="D13608" i="4" s="1"/>
  <c r="D13609" i="4" s="1"/>
  <c r="D13610" i="4" s="1"/>
  <c r="D13611" i="4" s="1"/>
  <c r="D13612" i="4" s="1"/>
  <c r="D13613" i="4" s="1"/>
  <c r="D13614" i="4" s="1"/>
  <c r="D13615" i="4" s="1"/>
  <c r="D13616" i="4" s="1"/>
  <c r="D13617" i="4" s="1"/>
  <c r="D13618" i="4" s="1"/>
  <c r="D13619" i="4" s="1"/>
  <c r="D13620" i="4" s="1"/>
  <c r="D13621" i="4" s="1"/>
  <c r="D13622" i="4" s="1"/>
  <c r="D13623" i="4" s="1"/>
  <c r="D13624" i="4" s="1"/>
  <c r="D13625" i="4" s="1"/>
  <c r="D13626" i="4" s="1"/>
  <c r="D13627" i="4" s="1"/>
  <c r="D13628" i="4" s="1"/>
  <c r="D13629" i="4" s="1"/>
  <c r="D13630" i="4" s="1"/>
  <c r="D13631" i="4" s="1"/>
  <c r="D13632" i="4" s="1"/>
  <c r="D13633" i="4" s="1"/>
  <c r="D13634" i="4" s="1"/>
  <c r="D13635" i="4" s="1"/>
  <c r="D13636" i="4" s="1"/>
  <c r="D13637" i="4" s="1"/>
  <c r="D13638" i="4" s="1"/>
  <c r="D13639" i="4" s="1"/>
  <c r="D13640" i="4" s="1"/>
  <c r="D13641" i="4" s="1"/>
  <c r="D13642" i="4" s="1"/>
  <c r="D13643" i="4" s="1"/>
  <c r="D13644" i="4" s="1"/>
  <c r="D13645" i="4" s="1"/>
  <c r="D13646" i="4" s="1"/>
  <c r="D13647" i="4" s="1"/>
  <c r="D13648" i="4" s="1"/>
  <c r="D13649" i="4" s="1"/>
  <c r="D13650" i="4" s="1"/>
  <c r="D13651" i="4" s="1"/>
  <c r="D13652" i="4" s="1"/>
  <c r="D13653" i="4" s="1"/>
  <c r="D13654" i="4" s="1"/>
  <c r="D13655" i="4" s="1"/>
  <c r="D13656" i="4" s="1"/>
  <c r="D13657" i="4" s="1"/>
  <c r="D13658" i="4" s="1"/>
  <c r="D13659" i="4" s="1"/>
  <c r="D13660" i="4" s="1"/>
  <c r="D13661" i="4" s="1"/>
  <c r="D13662" i="4" s="1"/>
  <c r="D13663" i="4" s="1"/>
  <c r="D13664" i="4" s="1"/>
  <c r="D13665" i="4" s="1"/>
  <c r="D13666" i="4" s="1"/>
  <c r="D13667" i="4" s="1"/>
  <c r="D13668" i="4" s="1"/>
  <c r="D13669" i="4" s="1"/>
  <c r="D13670" i="4" s="1"/>
  <c r="D13671" i="4" s="1"/>
  <c r="D13672" i="4" s="1"/>
  <c r="D13673" i="4" s="1"/>
  <c r="D13674" i="4" s="1"/>
  <c r="D13675" i="4" s="1"/>
  <c r="D13676" i="4" s="1"/>
  <c r="D13677" i="4" s="1"/>
  <c r="D13678" i="4" s="1"/>
  <c r="D13679" i="4" s="1"/>
  <c r="D13680" i="4" s="1"/>
  <c r="D13681" i="4" s="1"/>
  <c r="D13682" i="4" s="1"/>
  <c r="D13683" i="4" s="1"/>
  <c r="D13684" i="4" s="1"/>
  <c r="D13685" i="4" s="1"/>
  <c r="D13686" i="4" s="1"/>
  <c r="D13687" i="4" s="1"/>
  <c r="D13688" i="4" s="1"/>
  <c r="D13689" i="4" s="1"/>
  <c r="D13690" i="4" s="1"/>
  <c r="D13691" i="4" s="1"/>
  <c r="D13692" i="4" s="1"/>
  <c r="D13693" i="4" s="1"/>
  <c r="D13694" i="4" s="1"/>
  <c r="D13695" i="4" s="1"/>
  <c r="D13696" i="4" s="1"/>
  <c r="D13697" i="4" s="1"/>
  <c r="D13698" i="4" s="1"/>
  <c r="D13699" i="4" s="1"/>
  <c r="D13700" i="4" s="1"/>
  <c r="D13701" i="4" s="1"/>
  <c r="D13702" i="4" s="1"/>
  <c r="D13703" i="4" s="1"/>
  <c r="D13704" i="4" s="1"/>
  <c r="D13705" i="4" s="1"/>
  <c r="D13706" i="4" s="1"/>
  <c r="D13707" i="4" s="1"/>
  <c r="D13708" i="4" s="1"/>
  <c r="D13709" i="4" s="1"/>
  <c r="D13710" i="4" s="1"/>
  <c r="D13711" i="4" s="1"/>
  <c r="D13712" i="4" s="1"/>
  <c r="D13713" i="4" s="1"/>
  <c r="D13714" i="4" s="1"/>
  <c r="D13715" i="4" s="1"/>
  <c r="D13716" i="4" s="1"/>
  <c r="D13717" i="4" s="1"/>
  <c r="D13718" i="4" s="1"/>
  <c r="D13719" i="4" s="1"/>
  <c r="D13720" i="4" s="1"/>
  <c r="D13721" i="4" s="1"/>
  <c r="D13722" i="4" s="1"/>
  <c r="D13723" i="4" s="1"/>
  <c r="D13724" i="4" s="1"/>
  <c r="D13725" i="4" s="1"/>
  <c r="D13726" i="4" s="1"/>
  <c r="D13727" i="4" s="1"/>
  <c r="D13728" i="4" s="1"/>
  <c r="D13729" i="4" s="1"/>
  <c r="D13730" i="4" s="1"/>
  <c r="D13731" i="4" s="1"/>
  <c r="D13732" i="4" s="1"/>
  <c r="D13733" i="4" s="1"/>
  <c r="D13734" i="4" s="1"/>
  <c r="D13735" i="4" s="1"/>
  <c r="D13736" i="4" s="1"/>
  <c r="D13737" i="4" s="1"/>
  <c r="D13738" i="4" s="1"/>
  <c r="D13739" i="4" s="1"/>
  <c r="D13740" i="4" s="1"/>
  <c r="D13741" i="4" s="1"/>
  <c r="D13742" i="4" s="1"/>
  <c r="D13743" i="4" s="1"/>
  <c r="D13744" i="4" s="1"/>
  <c r="D13745" i="4" s="1"/>
  <c r="D13746" i="4" s="1"/>
  <c r="D13747" i="4" s="1"/>
  <c r="D13748" i="4" s="1"/>
  <c r="D13749" i="4" s="1"/>
  <c r="D13750" i="4" s="1"/>
  <c r="D13751" i="4" s="1"/>
  <c r="D13752" i="4" s="1"/>
  <c r="D13753" i="4" s="1"/>
  <c r="D13754" i="4" s="1"/>
  <c r="D13755" i="4" s="1"/>
  <c r="D13756" i="4" s="1"/>
  <c r="D13757" i="4" s="1"/>
  <c r="D13758" i="4" s="1"/>
  <c r="D13759" i="4" s="1"/>
  <c r="D13760" i="4" s="1"/>
  <c r="D13761" i="4" s="1"/>
  <c r="D13762" i="4" s="1"/>
  <c r="D13763" i="4" s="1"/>
  <c r="D13764" i="4" s="1"/>
  <c r="D13765" i="4" s="1"/>
  <c r="D13766" i="4" s="1"/>
  <c r="D13767" i="4" s="1"/>
  <c r="D13768" i="4" s="1"/>
  <c r="D13769" i="4" s="1"/>
  <c r="D13770" i="4" s="1"/>
  <c r="D13771" i="4" s="1"/>
  <c r="D13772" i="4" s="1"/>
  <c r="D13773" i="4" s="1"/>
  <c r="D13774" i="4" s="1"/>
  <c r="D13775" i="4" s="1"/>
  <c r="D13776" i="4" s="1"/>
  <c r="D13777" i="4" s="1"/>
  <c r="D13778" i="4" s="1"/>
  <c r="D13779" i="4" s="1"/>
  <c r="D13780" i="4" s="1"/>
  <c r="D13781" i="4" s="1"/>
  <c r="D13782" i="4" s="1"/>
  <c r="D13783" i="4" s="1"/>
  <c r="D13784" i="4" s="1"/>
  <c r="D13785" i="4" s="1"/>
  <c r="D13786" i="4" s="1"/>
  <c r="D13787" i="4" s="1"/>
  <c r="D13788" i="4" s="1"/>
  <c r="D13789" i="4" s="1"/>
  <c r="D13790" i="4" s="1"/>
  <c r="D13791" i="4" s="1"/>
  <c r="D13792" i="4" s="1"/>
  <c r="D13793" i="4" s="1"/>
  <c r="D13794" i="4" s="1"/>
  <c r="D13795" i="4" s="1"/>
  <c r="D13796" i="4" s="1"/>
  <c r="D13797" i="4" s="1"/>
  <c r="D13798" i="4" s="1"/>
  <c r="D13799" i="4" s="1"/>
  <c r="D13800" i="4" s="1"/>
  <c r="D13801" i="4" s="1"/>
  <c r="D13802" i="4" s="1"/>
  <c r="D13803" i="4" s="1"/>
  <c r="D13804" i="4" s="1"/>
  <c r="D13805" i="4" s="1"/>
  <c r="D13806" i="4" s="1"/>
  <c r="D13807" i="4" s="1"/>
  <c r="D13808" i="4" s="1"/>
  <c r="D13809" i="4" s="1"/>
  <c r="D13810" i="4" s="1"/>
  <c r="D13811" i="4" s="1"/>
  <c r="D13812" i="4" s="1"/>
  <c r="D13813" i="4" s="1"/>
  <c r="D13814" i="4" s="1"/>
  <c r="D13815" i="4" s="1"/>
  <c r="D13816" i="4" s="1"/>
  <c r="D13817" i="4" s="1"/>
  <c r="D13818" i="4" s="1"/>
  <c r="D13819" i="4" s="1"/>
  <c r="D13820" i="4" s="1"/>
  <c r="D13821" i="4" s="1"/>
  <c r="D13822" i="4" s="1"/>
  <c r="D13823" i="4" s="1"/>
  <c r="D13824" i="4" s="1"/>
  <c r="D13825" i="4" s="1"/>
  <c r="D13826" i="4" s="1"/>
  <c r="D13827" i="4" s="1"/>
  <c r="D13828" i="4" s="1"/>
  <c r="D13829" i="4" s="1"/>
  <c r="D13830" i="4" s="1"/>
  <c r="D13831" i="4" s="1"/>
  <c r="D13832" i="4" s="1"/>
  <c r="D13833" i="4" s="1"/>
  <c r="D13834" i="4" s="1"/>
  <c r="D13835" i="4" s="1"/>
  <c r="D13836" i="4" s="1"/>
  <c r="D13837" i="4" s="1"/>
  <c r="D13838" i="4" s="1"/>
  <c r="D13839" i="4" s="1"/>
  <c r="D13840" i="4" s="1"/>
  <c r="D13841" i="4" s="1"/>
  <c r="D13842" i="4" s="1"/>
  <c r="D13843" i="4" s="1"/>
  <c r="D13844" i="4" s="1"/>
  <c r="D13845" i="4" s="1"/>
  <c r="D13846" i="4" s="1"/>
  <c r="D13847" i="4" s="1"/>
  <c r="D13848" i="4" s="1"/>
  <c r="D13849" i="4" s="1"/>
  <c r="D13850" i="4" s="1"/>
  <c r="D13851" i="4" s="1"/>
  <c r="D13852" i="4" s="1"/>
  <c r="D13853" i="4" s="1"/>
  <c r="D13854" i="4" s="1"/>
  <c r="D13855" i="4" s="1"/>
  <c r="D13856" i="4" s="1"/>
  <c r="D13857" i="4" s="1"/>
  <c r="D13858" i="4" s="1"/>
  <c r="D13859" i="4" s="1"/>
  <c r="D13860" i="4" s="1"/>
  <c r="D13861" i="4" s="1"/>
  <c r="D13862" i="4" s="1"/>
  <c r="D13863" i="4" s="1"/>
  <c r="D13864" i="4" s="1"/>
  <c r="D13865" i="4" s="1"/>
  <c r="D13866" i="4" s="1"/>
  <c r="D13867" i="4" s="1"/>
  <c r="D13868" i="4" s="1"/>
  <c r="D13869" i="4" s="1"/>
  <c r="D13870" i="4" s="1"/>
  <c r="D13871" i="4" s="1"/>
  <c r="D13872" i="4" s="1"/>
  <c r="D13873" i="4" s="1"/>
  <c r="D13874" i="4" s="1"/>
  <c r="D13875" i="4" s="1"/>
  <c r="D13876" i="4" s="1"/>
  <c r="D13877" i="4" s="1"/>
  <c r="D13878" i="4" s="1"/>
  <c r="D13879" i="4" s="1"/>
  <c r="D13880" i="4" s="1"/>
  <c r="D13881" i="4" s="1"/>
  <c r="D13882" i="4" s="1"/>
  <c r="D13883" i="4" s="1"/>
  <c r="D13884" i="4" s="1"/>
  <c r="D13885" i="4" s="1"/>
  <c r="D13886" i="4" s="1"/>
  <c r="D13887" i="4" s="1"/>
  <c r="D13888" i="4" s="1"/>
  <c r="D13889" i="4" s="1"/>
  <c r="D13890" i="4" s="1"/>
  <c r="D13891" i="4" s="1"/>
  <c r="D13892" i="4" s="1"/>
  <c r="D13893" i="4" s="1"/>
  <c r="D13894" i="4" s="1"/>
  <c r="D13895" i="4" s="1"/>
  <c r="D13896" i="4" s="1"/>
  <c r="D13897" i="4" s="1"/>
  <c r="D13898" i="4" s="1"/>
  <c r="D13899" i="4" s="1"/>
  <c r="D13900" i="4" s="1"/>
  <c r="D13901" i="4" s="1"/>
  <c r="D13902" i="4" s="1"/>
  <c r="D13903" i="4" s="1"/>
  <c r="D13904" i="4" s="1"/>
  <c r="D13905" i="4" s="1"/>
  <c r="D13906" i="4" s="1"/>
  <c r="D13907" i="4" s="1"/>
  <c r="D13908" i="4" s="1"/>
  <c r="D13909" i="4" s="1"/>
  <c r="D13910" i="4" s="1"/>
  <c r="D13911" i="4" s="1"/>
  <c r="D13912" i="4" s="1"/>
  <c r="D13913" i="4" s="1"/>
  <c r="D13914" i="4" s="1"/>
  <c r="D13915" i="4" s="1"/>
  <c r="D13916" i="4" s="1"/>
  <c r="D13917" i="4" s="1"/>
  <c r="D13918" i="4" s="1"/>
  <c r="D13919" i="4" s="1"/>
  <c r="D13920" i="4" s="1"/>
  <c r="D13921" i="4" s="1"/>
  <c r="D13922" i="4" s="1"/>
  <c r="D13923" i="4" s="1"/>
  <c r="D13924" i="4" s="1"/>
  <c r="D13925" i="4" s="1"/>
  <c r="D13926" i="4" s="1"/>
  <c r="D13927" i="4" s="1"/>
  <c r="D13928" i="4" s="1"/>
  <c r="D13929" i="4" s="1"/>
  <c r="D13930" i="4" s="1"/>
  <c r="D13931" i="4" s="1"/>
  <c r="D13932" i="4" s="1"/>
  <c r="D13933" i="4" s="1"/>
  <c r="D13934" i="4" s="1"/>
  <c r="D13935" i="4" s="1"/>
  <c r="D13936" i="4" s="1"/>
  <c r="D13937" i="4" s="1"/>
  <c r="D13938" i="4" s="1"/>
  <c r="D13939" i="4" s="1"/>
  <c r="D13940" i="4" s="1"/>
  <c r="D13941" i="4" s="1"/>
  <c r="D13942" i="4" s="1"/>
  <c r="D13943" i="4" s="1"/>
  <c r="D13944" i="4" s="1"/>
  <c r="D13945" i="4" s="1"/>
  <c r="D13946" i="4" s="1"/>
  <c r="D13947" i="4" s="1"/>
  <c r="D13948" i="4" s="1"/>
  <c r="D13949" i="4" s="1"/>
  <c r="D13950" i="4" s="1"/>
  <c r="D13951" i="4" s="1"/>
  <c r="D13952" i="4" s="1"/>
  <c r="D13953" i="4" s="1"/>
  <c r="D13954" i="4" s="1"/>
  <c r="D13955" i="4" s="1"/>
  <c r="D13956" i="4" s="1"/>
  <c r="D13957" i="4" s="1"/>
  <c r="D13958" i="4" s="1"/>
  <c r="D13959" i="4" s="1"/>
  <c r="D13960" i="4" s="1"/>
  <c r="D13961" i="4" s="1"/>
  <c r="D13962" i="4" s="1"/>
  <c r="D13963" i="4" s="1"/>
  <c r="D13964" i="4" s="1"/>
  <c r="D13965" i="4" s="1"/>
  <c r="D13966" i="4" s="1"/>
  <c r="D13967" i="4" s="1"/>
  <c r="D13968" i="4" s="1"/>
  <c r="D13969" i="4" s="1"/>
  <c r="D13970" i="4" s="1"/>
  <c r="D13971" i="4" s="1"/>
  <c r="D13972" i="4" s="1"/>
  <c r="D13973" i="4" s="1"/>
  <c r="D13974" i="4" s="1"/>
  <c r="D13975" i="4" s="1"/>
  <c r="D13976" i="4" s="1"/>
  <c r="D13977" i="4" s="1"/>
  <c r="D13978" i="4" s="1"/>
  <c r="D13979" i="4" s="1"/>
  <c r="D13980" i="4" s="1"/>
  <c r="D13981" i="4" s="1"/>
  <c r="D13982" i="4" s="1"/>
  <c r="D13983" i="4" s="1"/>
  <c r="D13984" i="4" s="1"/>
  <c r="D13985" i="4" s="1"/>
  <c r="D13986" i="4" s="1"/>
  <c r="D13987" i="4" s="1"/>
  <c r="D13988" i="4" s="1"/>
  <c r="D13989" i="4" s="1"/>
  <c r="D13990" i="4" s="1"/>
  <c r="D13991" i="4" s="1"/>
  <c r="D13992" i="4" s="1"/>
  <c r="D13993" i="4" s="1"/>
  <c r="D13994" i="4" s="1"/>
  <c r="D13995" i="4" s="1"/>
  <c r="D13996" i="4" s="1"/>
  <c r="D13997" i="4" s="1"/>
  <c r="D13998" i="4" s="1"/>
  <c r="D13999" i="4" s="1"/>
  <c r="D14000" i="4" s="1"/>
  <c r="D14001" i="4" s="1"/>
  <c r="D14002" i="4" s="1"/>
  <c r="D14003" i="4" s="1"/>
  <c r="D14004" i="4" s="1"/>
  <c r="D14005" i="4" s="1"/>
  <c r="D14006" i="4" s="1"/>
  <c r="D14007" i="4" s="1"/>
  <c r="D14008" i="4" s="1"/>
  <c r="D14009" i="4" s="1"/>
  <c r="D14010" i="4" s="1"/>
  <c r="D14011" i="4" s="1"/>
  <c r="D14012" i="4" s="1"/>
  <c r="D14013" i="4" s="1"/>
  <c r="D14014" i="4" s="1"/>
  <c r="D14015" i="4" s="1"/>
  <c r="D14016" i="4" s="1"/>
  <c r="D14017" i="4" s="1"/>
  <c r="D14018" i="4" s="1"/>
  <c r="D14019" i="4" s="1"/>
  <c r="D14020" i="4" s="1"/>
  <c r="D14021" i="4" s="1"/>
  <c r="D14022" i="4" s="1"/>
  <c r="D14023" i="4" s="1"/>
  <c r="D14024" i="4" s="1"/>
  <c r="D14025" i="4" s="1"/>
  <c r="D14026" i="4" s="1"/>
  <c r="D14027" i="4" s="1"/>
  <c r="D14028" i="4" s="1"/>
  <c r="D14029" i="4" s="1"/>
  <c r="D14030" i="4" s="1"/>
  <c r="D14031" i="4" s="1"/>
  <c r="D14032" i="4" s="1"/>
  <c r="D14033" i="4" s="1"/>
  <c r="D14034" i="4" s="1"/>
  <c r="D14035" i="4" s="1"/>
  <c r="D14036" i="4" s="1"/>
  <c r="D14037" i="4" s="1"/>
  <c r="D14038" i="4" s="1"/>
  <c r="D14039" i="4" s="1"/>
  <c r="D14040" i="4" s="1"/>
  <c r="D14041" i="4" s="1"/>
  <c r="D14042" i="4" s="1"/>
  <c r="D14043" i="4" s="1"/>
  <c r="D14044" i="4" s="1"/>
  <c r="D14045" i="4" s="1"/>
  <c r="D14046" i="4" s="1"/>
  <c r="D14047" i="4" s="1"/>
  <c r="D14048" i="4" s="1"/>
  <c r="D14049" i="4" s="1"/>
  <c r="D14050" i="4" s="1"/>
  <c r="D14051" i="4" s="1"/>
  <c r="D14052" i="4" s="1"/>
  <c r="D14053" i="4" s="1"/>
  <c r="D14054" i="4" s="1"/>
  <c r="D14055" i="4" s="1"/>
  <c r="D14056" i="4" s="1"/>
  <c r="D14057" i="4" s="1"/>
  <c r="D14058" i="4" s="1"/>
  <c r="D14059" i="4" s="1"/>
  <c r="D14060" i="4" s="1"/>
  <c r="D14061" i="4" s="1"/>
  <c r="D14062" i="4" s="1"/>
  <c r="D14063" i="4" s="1"/>
  <c r="D14064" i="4" s="1"/>
  <c r="D14065" i="4" s="1"/>
  <c r="D14066" i="4" s="1"/>
  <c r="D14067" i="4" s="1"/>
  <c r="D14068" i="4" s="1"/>
  <c r="D14069" i="4" s="1"/>
  <c r="D14070" i="4" s="1"/>
  <c r="D14071" i="4" s="1"/>
  <c r="D14072" i="4" s="1"/>
  <c r="D14073" i="4" s="1"/>
  <c r="D14074" i="4" s="1"/>
  <c r="D14075" i="4" s="1"/>
  <c r="D14076" i="4" s="1"/>
  <c r="D14077" i="4" s="1"/>
  <c r="D14078" i="4" s="1"/>
  <c r="D14079" i="4" s="1"/>
  <c r="D14080" i="4" s="1"/>
  <c r="D14081" i="4" s="1"/>
  <c r="D14082" i="4" s="1"/>
  <c r="D14083" i="4" s="1"/>
  <c r="D14084" i="4" s="1"/>
  <c r="D14085" i="4" s="1"/>
  <c r="D14086" i="4" s="1"/>
  <c r="D14087" i="4" s="1"/>
  <c r="D14088" i="4" s="1"/>
  <c r="D14089" i="4" s="1"/>
  <c r="D14090" i="4" s="1"/>
  <c r="D14091" i="4" s="1"/>
  <c r="D14092" i="4" s="1"/>
  <c r="D14093" i="4" s="1"/>
  <c r="D14094" i="4" s="1"/>
  <c r="D14095" i="4" s="1"/>
  <c r="D14096" i="4" s="1"/>
  <c r="D14097" i="4" s="1"/>
  <c r="D14098" i="4" s="1"/>
  <c r="D14099" i="4" s="1"/>
  <c r="D14100" i="4" s="1"/>
  <c r="D14101" i="4" s="1"/>
  <c r="D14102" i="4" s="1"/>
  <c r="D14103" i="4" s="1"/>
  <c r="D14104" i="4" s="1"/>
  <c r="D14105" i="4" s="1"/>
  <c r="D14106" i="4" s="1"/>
  <c r="D14107" i="4" s="1"/>
  <c r="D14108" i="4" s="1"/>
  <c r="D14109" i="4" s="1"/>
  <c r="D14110" i="4" s="1"/>
  <c r="D14111" i="4" s="1"/>
  <c r="D14112" i="4" s="1"/>
  <c r="D14113" i="4" s="1"/>
  <c r="D14114" i="4" s="1"/>
  <c r="D14115" i="4" s="1"/>
  <c r="D14116" i="4" s="1"/>
  <c r="D14117" i="4" s="1"/>
  <c r="D14118" i="4" s="1"/>
  <c r="D14119" i="4" s="1"/>
  <c r="D14120" i="4" s="1"/>
  <c r="D14121" i="4" s="1"/>
  <c r="D14122" i="4" s="1"/>
  <c r="D14123" i="4" s="1"/>
  <c r="D14124" i="4" s="1"/>
  <c r="D14125" i="4" s="1"/>
  <c r="D14126" i="4" s="1"/>
  <c r="D14127" i="4" s="1"/>
  <c r="D14128" i="4" s="1"/>
  <c r="D14129" i="4" s="1"/>
  <c r="D14130" i="4" s="1"/>
  <c r="D14131" i="4" s="1"/>
  <c r="D14132" i="4" s="1"/>
  <c r="D14133" i="4" s="1"/>
  <c r="D14134" i="4" s="1"/>
  <c r="D14135" i="4" s="1"/>
  <c r="D14136" i="4" s="1"/>
  <c r="D14137" i="4" s="1"/>
  <c r="D14138" i="4" s="1"/>
  <c r="D14139" i="4" s="1"/>
  <c r="D14140" i="4" s="1"/>
  <c r="D14141" i="4" s="1"/>
  <c r="D14142" i="4" s="1"/>
  <c r="D14143" i="4" s="1"/>
  <c r="D14144" i="4" s="1"/>
  <c r="D14145" i="4" s="1"/>
  <c r="D14146" i="4" s="1"/>
  <c r="D14147" i="4" s="1"/>
  <c r="D14148" i="4" s="1"/>
  <c r="D14149" i="4" s="1"/>
  <c r="D14150" i="4" s="1"/>
  <c r="D14151" i="4" s="1"/>
  <c r="D14152" i="4" s="1"/>
  <c r="D14153" i="4" s="1"/>
  <c r="D14154" i="4" s="1"/>
  <c r="D14155" i="4" s="1"/>
  <c r="D14156" i="4" s="1"/>
  <c r="D14157" i="4" s="1"/>
  <c r="D14158" i="4" s="1"/>
  <c r="D14159" i="4" s="1"/>
  <c r="D14160" i="4" s="1"/>
  <c r="D14161" i="4" s="1"/>
  <c r="D14162" i="4" s="1"/>
  <c r="D14163" i="4" s="1"/>
  <c r="D14164" i="4" s="1"/>
  <c r="D14165" i="4" s="1"/>
  <c r="D14166" i="4" s="1"/>
  <c r="D14167" i="4" s="1"/>
  <c r="D14168" i="4" s="1"/>
  <c r="D14169" i="4" s="1"/>
  <c r="D14170" i="4" s="1"/>
  <c r="D14171" i="4" s="1"/>
  <c r="D14172" i="4" s="1"/>
  <c r="D14173" i="4" s="1"/>
  <c r="D14174" i="4" s="1"/>
  <c r="D14175" i="4" s="1"/>
  <c r="D14176" i="4" s="1"/>
  <c r="D14177" i="4" s="1"/>
  <c r="D14178" i="4" s="1"/>
  <c r="D14179" i="4" s="1"/>
  <c r="D14180" i="4" s="1"/>
  <c r="D14181" i="4" s="1"/>
  <c r="D14182" i="4" s="1"/>
  <c r="D14183" i="4" s="1"/>
  <c r="D14184" i="4" s="1"/>
  <c r="D14185" i="4" s="1"/>
  <c r="D14186" i="4" s="1"/>
  <c r="D14187" i="4" s="1"/>
  <c r="D14188" i="4" s="1"/>
  <c r="D14189" i="4" s="1"/>
  <c r="D14190" i="4" s="1"/>
  <c r="D14191" i="4" s="1"/>
  <c r="D14192" i="4" s="1"/>
  <c r="D14193" i="4" s="1"/>
  <c r="D14194" i="4" s="1"/>
  <c r="D14195" i="4" s="1"/>
  <c r="D14196" i="4" s="1"/>
  <c r="D14197" i="4" s="1"/>
  <c r="D14198" i="4" s="1"/>
  <c r="D14199" i="4" s="1"/>
  <c r="D14200" i="4" s="1"/>
  <c r="D14201" i="4" s="1"/>
  <c r="D14202" i="4" s="1"/>
  <c r="D14203" i="4" s="1"/>
  <c r="D14204" i="4" s="1"/>
  <c r="D14205" i="4" s="1"/>
  <c r="D14206" i="4" s="1"/>
  <c r="D14207" i="4" s="1"/>
  <c r="D14208" i="4" s="1"/>
  <c r="D14209" i="4" s="1"/>
  <c r="D14210" i="4" s="1"/>
  <c r="D14211" i="4" s="1"/>
  <c r="D14212" i="4" s="1"/>
  <c r="D14213" i="4" s="1"/>
  <c r="D14214" i="4" s="1"/>
  <c r="D14215" i="4" s="1"/>
  <c r="D14216" i="4" s="1"/>
  <c r="D14217" i="4" s="1"/>
  <c r="D14218" i="4" s="1"/>
  <c r="D14219" i="4" s="1"/>
  <c r="D14220" i="4" s="1"/>
  <c r="D14221" i="4" s="1"/>
  <c r="D14222" i="4" s="1"/>
  <c r="D14223" i="4" s="1"/>
  <c r="D14224" i="4" s="1"/>
  <c r="D14225" i="4" s="1"/>
  <c r="D14226" i="4" s="1"/>
  <c r="D14227" i="4" s="1"/>
  <c r="D14228" i="4" s="1"/>
  <c r="D14229" i="4" s="1"/>
  <c r="D14230" i="4" s="1"/>
  <c r="D14231" i="4" s="1"/>
  <c r="D14232" i="4" s="1"/>
  <c r="D14233" i="4" s="1"/>
  <c r="D14234" i="4" s="1"/>
  <c r="D14235" i="4" s="1"/>
  <c r="D14236" i="4" s="1"/>
  <c r="D14237" i="4" s="1"/>
  <c r="D14238" i="4" s="1"/>
  <c r="D14239" i="4" s="1"/>
  <c r="D14240" i="4" s="1"/>
  <c r="D14241" i="4" s="1"/>
  <c r="D14242" i="4" s="1"/>
  <c r="D14243" i="4" s="1"/>
  <c r="D14244" i="4" s="1"/>
  <c r="D14245" i="4" s="1"/>
  <c r="D14246" i="4" s="1"/>
  <c r="D14247" i="4" s="1"/>
  <c r="D14248" i="4" s="1"/>
  <c r="D14249" i="4" s="1"/>
  <c r="D14250" i="4" s="1"/>
  <c r="D14251" i="4" s="1"/>
  <c r="D14252" i="4" s="1"/>
  <c r="D14253" i="4" s="1"/>
  <c r="D14254" i="4" s="1"/>
  <c r="D14255" i="4" s="1"/>
  <c r="D14256" i="4" s="1"/>
  <c r="D14257" i="4" s="1"/>
  <c r="D14258" i="4" s="1"/>
  <c r="D14259" i="4" s="1"/>
  <c r="D14260" i="4" s="1"/>
  <c r="D14261" i="4" s="1"/>
  <c r="D14262" i="4" s="1"/>
  <c r="D14263" i="4" s="1"/>
  <c r="D14264" i="4" s="1"/>
  <c r="D14265" i="4" s="1"/>
  <c r="D14266" i="4" s="1"/>
  <c r="D14267" i="4" s="1"/>
  <c r="D14268" i="4" s="1"/>
  <c r="D14269" i="4" s="1"/>
  <c r="D14270" i="4" s="1"/>
  <c r="D14271" i="4" s="1"/>
  <c r="D14272" i="4" s="1"/>
  <c r="D14273" i="4" s="1"/>
  <c r="D14274" i="4" s="1"/>
  <c r="D14275" i="4" s="1"/>
  <c r="D14276" i="4" s="1"/>
  <c r="D14277" i="4" s="1"/>
  <c r="D14278" i="4" s="1"/>
  <c r="D14279" i="4" s="1"/>
  <c r="D14280" i="4" s="1"/>
  <c r="D14281" i="4" s="1"/>
  <c r="D14282" i="4" s="1"/>
  <c r="D14283" i="4" s="1"/>
  <c r="D14284" i="4" s="1"/>
  <c r="D14285" i="4" s="1"/>
  <c r="D14286" i="4" s="1"/>
  <c r="D14287" i="4" s="1"/>
  <c r="D14288" i="4" s="1"/>
  <c r="D14289" i="4" s="1"/>
  <c r="D14290" i="4" s="1"/>
  <c r="D14291" i="4" s="1"/>
  <c r="D14292" i="4" s="1"/>
  <c r="D14293" i="4" s="1"/>
  <c r="D14294" i="4" s="1"/>
  <c r="D14295" i="4" s="1"/>
  <c r="D14296" i="4" s="1"/>
  <c r="D14297" i="4" s="1"/>
  <c r="D14298" i="4" s="1"/>
  <c r="D14299" i="4" s="1"/>
  <c r="D14300" i="4" s="1"/>
  <c r="D14301" i="4" s="1"/>
  <c r="D14302" i="4" s="1"/>
  <c r="D14303" i="4" s="1"/>
  <c r="D14304" i="4" s="1"/>
  <c r="D14305" i="4" s="1"/>
  <c r="D14306" i="4" s="1"/>
  <c r="D14307" i="4" s="1"/>
  <c r="D14308" i="4" s="1"/>
  <c r="D14309" i="4" s="1"/>
  <c r="D14310" i="4" s="1"/>
  <c r="D14311" i="4" s="1"/>
  <c r="D14312" i="4" s="1"/>
  <c r="D14313" i="4" s="1"/>
  <c r="D14314" i="4" s="1"/>
  <c r="D14315" i="4" s="1"/>
  <c r="D14316" i="4" s="1"/>
  <c r="D14317" i="4" s="1"/>
  <c r="D14318" i="4" s="1"/>
  <c r="D14319" i="4" s="1"/>
  <c r="D14320" i="4" s="1"/>
  <c r="D14321" i="4" s="1"/>
  <c r="D14322" i="4" s="1"/>
  <c r="D14323" i="4" s="1"/>
  <c r="D14324" i="4" s="1"/>
  <c r="D14325" i="4" s="1"/>
  <c r="D14326" i="4" s="1"/>
  <c r="D14327" i="4" s="1"/>
  <c r="D14328" i="4" s="1"/>
  <c r="D14329" i="4" s="1"/>
  <c r="D14330" i="4" s="1"/>
  <c r="D14331" i="4" s="1"/>
  <c r="D14332" i="4" s="1"/>
  <c r="D14333" i="4" s="1"/>
  <c r="D14334" i="4" s="1"/>
  <c r="D14335" i="4" s="1"/>
  <c r="D14336" i="4" s="1"/>
  <c r="D14337" i="4" s="1"/>
  <c r="D14338" i="4" s="1"/>
  <c r="D14339" i="4" s="1"/>
  <c r="D14340" i="4" s="1"/>
  <c r="D14341" i="4" s="1"/>
  <c r="D14342" i="4" s="1"/>
  <c r="D14343" i="4" s="1"/>
  <c r="D14344" i="4" s="1"/>
  <c r="D14345" i="4" s="1"/>
  <c r="D14346" i="4" s="1"/>
  <c r="D14347" i="4" s="1"/>
  <c r="D14348" i="4" s="1"/>
  <c r="D14349" i="4" s="1"/>
  <c r="D14350" i="4" s="1"/>
  <c r="D14351" i="4" s="1"/>
  <c r="D14352" i="4" s="1"/>
  <c r="D14353" i="4" s="1"/>
  <c r="D14354" i="4" s="1"/>
  <c r="D14355" i="4" s="1"/>
  <c r="D14356" i="4" s="1"/>
  <c r="D14357" i="4" s="1"/>
  <c r="D14358" i="4" s="1"/>
  <c r="D14359" i="4" s="1"/>
  <c r="D14360" i="4" s="1"/>
  <c r="D14361" i="4" s="1"/>
  <c r="D14362" i="4" s="1"/>
  <c r="D14363" i="4" s="1"/>
  <c r="D14364" i="4" s="1"/>
  <c r="D14365" i="4" s="1"/>
  <c r="D14366" i="4" s="1"/>
  <c r="D14367" i="4" s="1"/>
  <c r="D14368" i="4" s="1"/>
  <c r="D14369" i="4" s="1"/>
  <c r="D14370" i="4" s="1"/>
  <c r="D14371" i="4" s="1"/>
  <c r="D14372" i="4" s="1"/>
  <c r="D14373" i="4" s="1"/>
  <c r="D14374" i="4" s="1"/>
  <c r="D14375" i="4" s="1"/>
  <c r="D14376" i="4" s="1"/>
  <c r="D14377" i="4" s="1"/>
  <c r="D14378" i="4" s="1"/>
  <c r="D14379" i="4" s="1"/>
  <c r="D14380" i="4" s="1"/>
  <c r="D14381" i="4" s="1"/>
  <c r="D14382" i="4" s="1"/>
  <c r="D14383" i="4" s="1"/>
  <c r="D14384" i="4" s="1"/>
  <c r="D14385" i="4" s="1"/>
  <c r="D14386" i="4" s="1"/>
  <c r="D14387" i="4" s="1"/>
  <c r="D14388" i="4" s="1"/>
  <c r="D14389" i="4" s="1"/>
  <c r="D14390" i="4" s="1"/>
  <c r="D14391" i="4" s="1"/>
  <c r="D14392" i="4" s="1"/>
  <c r="D14393" i="4" s="1"/>
  <c r="D14394" i="4" s="1"/>
  <c r="D14395" i="4" s="1"/>
  <c r="D14396" i="4" s="1"/>
  <c r="D14397" i="4" s="1"/>
  <c r="D14398" i="4" s="1"/>
  <c r="D14399" i="4" s="1"/>
  <c r="D14400" i="4" s="1"/>
  <c r="D14401" i="4" s="1"/>
  <c r="D14402" i="4" s="1"/>
  <c r="D14403" i="4" s="1"/>
  <c r="D14404" i="4" s="1"/>
  <c r="D14405" i="4" s="1"/>
  <c r="D14406" i="4" s="1"/>
  <c r="D14407" i="4" s="1"/>
  <c r="D14408" i="4" s="1"/>
  <c r="D14409" i="4" s="1"/>
  <c r="D14410" i="4" s="1"/>
  <c r="D14411" i="4" s="1"/>
  <c r="D14412" i="4" s="1"/>
  <c r="D14413" i="4" s="1"/>
  <c r="D14414" i="4" s="1"/>
  <c r="D14415" i="4" s="1"/>
  <c r="D14416" i="4" s="1"/>
  <c r="D14417" i="4" s="1"/>
  <c r="D14418" i="4" s="1"/>
  <c r="D14419" i="4" s="1"/>
  <c r="D14420" i="4" s="1"/>
  <c r="D14421" i="4" s="1"/>
  <c r="D14422" i="4" s="1"/>
  <c r="D14423" i="4" s="1"/>
  <c r="D14424" i="4" s="1"/>
  <c r="D14425" i="4" s="1"/>
  <c r="D14426" i="4" s="1"/>
  <c r="D14427" i="4" s="1"/>
  <c r="D14428" i="4" s="1"/>
  <c r="D14429" i="4" s="1"/>
  <c r="D14430" i="4" s="1"/>
  <c r="D14431" i="4" s="1"/>
  <c r="D14432" i="4" s="1"/>
  <c r="D14433" i="4" s="1"/>
  <c r="D14434" i="4" s="1"/>
  <c r="D14435" i="4" s="1"/>
  <c r="D14436" i="4" s="1"/>
  <c r="D14437" i="4" s="1"/>
  <c r="D14438" i="4" s="1"/>
  <c r="D14439" i="4" s="1"/>
  <c r="D14440" i="4" s="1"/>
  <c r="D14441" i="4" s="1"/>
  <c r="D14442" i="4" s="1"/>
  <c r="D14443" i="4" s="1"/>
  <c r="D14444" i="4" s="1"/>
  <c r="D14445" i="4" s="1"/>
  <c r="D14446" i="4" s="1"/>
  <c r="D14447" i="4" s="1"/>
  <c r="D14448" i="4" s="1"/>
  <c r="D14449" i="4" s="1"/>
  <c r="D14450" i="4" s="1"/>
  <c r="D14451" i="4" s="1"/>
  <c r="D14452" i="4" s="1"/>
  <c r="D14453" i="4" s="1"/>
  <c r="D14454" i="4" s="1"/>
  <c r="D14455" i="4" s="1"/>
  <c r="D14456" i="4" s="1"/>
  <c r="D14457" i="4" s="1"/>
  <c r="D14458" i="4" s="1"/>
  <c r="D14459" i="4" s="1"/>
  <c r="D14460" i="4" s="1"/>
  <c r="D14461" i="4" s="1"/>
  <c r="D14462" i="4" s="1"/>
  <c r="D14463" i="4" s="1"/>
  <c r="D14464" i="4" s="1"/>
  <c r="D14465" i="4" s="1"/>
  <c r="D14466" i="4" s="1"/>
  <c r="D14467" i="4" s="1"/>
  <c r="D14468" i="4" s="1"/>
  <c r="D14469" i="4" s="1"/>
  <c r="D14470" i="4" s="1"/>
  <c r="D14471" i="4" s="1"/>
  <c r="D14472" i="4" s="1"/>
  <c r="D14473" i="4" s="1"/>
  <c r="D14474" i="4" s="1"/>
  <c r="D14475" i="4" s="1"/>
  <c r="D14476" i="4" s="1"/>
  <c r="D14477" i="4" s="1"/>
  <c r="D14478" i="4" s="1"/>
  <c r="D14479" i="4" s="1"/>
  <c r="D14480" i="4" s="1"/>
  <c r="D14481" i="4" s="1"/>
  <c r="D14482" i="4" s="1"/>
  <c r="D14483" i="4" s="1"/>
  <c r="D14484" i="4" s="1"/>
  <c r="D14485" i="4" s="1"/>
  <c r="D14486" i="4" s="1"/>
  <c r="D14487" i="4" s="1"/>
  <c r="D14488" i="4" s="1"/>
  <c r="D14489" i="4" s="1"/>
  <c r="D14490" i="4" s="1"/>
  <c r="D14491" i="4" s="1"/>
  <c r="D14492" i="4" s="1"/>
  <c r="D14493" i="4" s="1"/>
  <c r="D14494" i="4" s="1"/>
  <c r="D14495" i="4" s="1"/>
  <c r="D14496" i="4" s="1"/>
  <c r="D14497" i="4" s="1"/>
  <c r="D14498" i="4" s="1"/>
  <c r="D14499" i="4" s="1"/>
  <c r="D14500" i="4" s="1"/>
  <c r="D14501" i="4" s="1"/>
  <c r="D14502" i="4" s="1"/>
  <c r="D14503" i="4" s="1"/>
  <c r="D14504" i="4" s="1"/>
  <c r="D14505" i="4" s="1"/>
  <c r="D14506" i="4" s="1"/>
  <c r="D14507" i="4" s="1"/>
  <c r="D14508" i="4" s="1"/>
  <c r="D14509" i="4" s="1"/>
  <c r="D14510" i="4" s="1"/>
  <c r="D14511" i="4" s="1"/>
  <c r="D14512" i="4" s="1"/>
  <c r="D14513" i="4" s="1"/>
  <c r="D14514" i="4" s="1"/>
  <c r="D14515" i="4" s="1"/>
  <c r="D14516" i="4" s="1"/>
  <c r="D14517" i="4" s="1"/>
  <c r="D14518" i="4" s="1"/>
  <c r="D14519" i="4" s="1"/>
  <c r="D14520" i="4" s="1"/>
  <c r="D14521" i="4" s="1"/>
  <c r="D14522" i="4" s="1"/>
  <c r="D14523" i="4" s="1"/>
  <c r="D14524" i="4" s="1"/>
  <c r="D14525" i="4" s="1"/>
  <c r="D14526" i="4" s="1"/>
  <c r="D14527" i="4" s="1"/>
  <c r="D14528" i="4" s="1"/>
  <c r="D14529" i="4" s="1"/>
  <c r="D14530" i="4" s="1"/>
  <c r="D14531" i="4" s="1"/>
  <c r="D14532" i="4" s="1"/>
  <c r="D14533" i="4" s="1"/>
  <c r="D14534" i="4" s="1"/>
  <c r="D14535" i="4" s="1"/>
  <c r="D14536" i="4" s="1"/>
  <c r="D14537" i="4" s="1"/>
  <c r="D14538" i="4" s="1"/>
  <c r="D14539" i="4" s="1"/>
  <c r="D14540" i="4" s="1"/>
  <c r="D14541" i="4" s="1"/>
  <c r="D14542" i="4" s="1"/>
  <c r="D14543" i="4" s="1"/>
  <c r="D14544" i="4" s="1"/>
  <c r="D14545" i="4" s="1"/>
  <c r="D14546" i="4" s="1"/>
  <c r="D14547" i="4" s="1"/>
  <c r="D14548" i="4" s="1"/>
  <c r="D14549" i="4" s="1"/>
  <c r="D14550" i="4" s="1"/>
  <c r="D14551" i="4" s="1"/>
  <c r="D14552" i="4" s="1"/>
  <c r="D14553" i="4" s="1"/>
  <c r="D14554" i="4" s="1"/>
  <c r="D14555" i="4" s="1"/>
  <c r="D14556" i="4" s="1"/>
  <c r="D14557" i="4" s="1"/>
  <c r="D14558" i="4" s="1"/>
  <c r="D14559" i="4" s="1"/>
  <c r="D14560" i="4" s="1"/>
  <c r="D14561" i="4" s="1"/>
  <c r="D14562" i="4" s="1"/>
  <c r="D14563" i="4" s="1"/>
  <c r="D14564" i="4" s="1"/>
  <c r="D14565" i="4" s="1"/>
  <c r="D14566" i="4" s="1"/>
  <c r="D14567" i="4" s="1"/>
  <c r="D14568" i="4" s="1"/>
  <c r="D14569" i="4" s="1"/>
  <c r="D14570" i="4" s="1"/>
  <c r="D14571" i="4" s="1"/>
  <c r="D14572" i="4" s="1"/>
  <c r="D14573" i="4" s="1"/>
  <c r="D14574" i="4" s="1"/>
  <c r="D14575" i="4" s="1"/>
  <c r="D14576" i="4" s="1"/>
  <c r="D14577" i="4" s="1"/>
  <c r="D14578" i="4" s="1"/>
  <c r="D14579" i="4" s="1"/>
  <c r="D14580" i="4" s="1"/>
  <c r="D14581" i="4" s="1"/>
  <c r="D14582" i="4" s="1"/>
  <c r="D14583" i="4" s="1"/>
  <c r="D14584" i="4" s="1"/>
  <c r="D14585" i="4" s="1"/>
  <c r="D14586" i="4" s="1"/>
  <c r="D14587" i="4" s="1"/>
  <c r="D14588" i="4" s="1"/>
  <c r="D14589" i="4" s="1"/>
  <c r="D14590" i="4" s="1"/>
  <c r="D14591" i="4" s="1"/>
  <c r="D14592" i="4" s="1"/>
  <c r="D14593" i="4" s="1"/>
  <c r="D14594" i="4" s="1"/>
  <c r="D14595" i="4" s="1"/>
  <c r="D14596" i="4" s="1"/>
  <c r="D14597" i="4" s="1"/>
  <c r="D14598" i="4" s="1"/>
  <c r="D14599" i="4" s="1"/>
  <c r="D14600" i="4" s="1"/>
  <c r="D14601" i="4" s="1"/>
  <c r="D14602" i="4" s="1"/>
  <c r="D14603" i="4" s="1"/>
  <c r="D14604" i="4" s="1"/>
  <c r="D14605" i="4" s="1"/>
  <c r="D14606" i="4" s="1"/>
  <c r="D14607" i="4" s="1"/>
  <c r="D14608" i="4" s="1"/>
  <c r="D14609" i="4" s="1"/>
  <c r="D14610" i="4" s="1"/>
  <c r="D14611" i="4" s="1"/>
  <c r="D14612" i="4" s="1"/>
  <c r="D14613" i="4" s="1"/>
  <c r="D14614" i="4" s="1"/>
  <c r="D14615" i="4" s="1"/>
  <c r="D14616" i="4" s="1"/>
  <c r="D14617" i="4" s="1"/>
  <c r="D14618" i="4" s="1"/>
  <c r="D14619" i="4" s="1"/>
  <c r="D14620" i="4" s="1"/>
  <c r="D14621" i="4" s="1"/>
  <c r="D14622" i="4" s="1"/>
  <c r="D14623" i="4" s="1"/>
  <c r="D14624" i="4" s="1"/>
  <c r="D14625" i="4" s="1"/>
  <c r="D14626" i="4" s="1"/>
  <c r="D14627" i="4" s="1"/>
  <c r="D14628" i="4" s="1"/>
  <c r="D14629" i="4" s="1"/>
  <c r="D14630" i="4" s="1"/>
  <c r="D14631" i="4" s="1"/>
  <c r="D14632" i="4" s="1"/>
  <c r="D14633" i="4" s="1"/>
  <c r="D14634" i="4" s="1"/>
  <c r="D14635" i="4" s="1"/>
  <c r="D14636" i="4" s="1"/>
  <c r="D14637" i="4" s="1"/>
  <c r="D14638" i="4" s="1"/>
  <c r="D14639" i="4" s="1"/>
  <c r="D14640" i="4" s="1"/>
  <c r="D14641" i="4" s="1"/>
  <c r="D14642" i="4" s="1"/>
  <c r="D14643" i="4" s="1"/>
  <c r="D14644" i="4" s="1"/>
  <c r="D14645" i="4" s="1"/>
  <c r="D14646" i="4" s="1"/>
  <c r="D14647" i="4" s="1"/>
  <c r="D14648" i="4" s="1"/>
  <c r="D14649" i="4" s="1"/>
  <c r="D14650" i="4" s="1"/>
  <c r="D14651" i="4" s="1"/>
  <c r="D14652" i="4" s="1"/>
  <c r="D14653" i="4" s="1"/>
  <c r="D14654" i="4" s="1"/>
  <c r="D14655" i="4" s="1"/>
  <c r="D14656" i="4" s="1"/>
  <c r="D14657" i="4" s="1"/>
  <c r="D14658" i="4" s="1"/>
  <c r="D14659" i="4" s="1"/>
  <c r="D14660" i="4" s="1"/>
  <c r="D14661" i="4" s="1"/>
  <c r="D14662" i="4" s="1"/>
  <c r="D14663" i="4" s="1"/>
  <c r="D14664" i="4" s="1"/>
  <c r="D14665" i="4" s="1"/>
  <c r="D14666" i="4" s="1"/>
  <c r="D14667" i="4" s="1"/>
  <c r="D14668" i="4" s="1"/>
  <c r="D14669" i="4" s="1"/>
  <c r="D14670" i="4" s="1"/>
  <c r="D14671" i="4" s="1"/>
  <c r="D14672" i="4" s="1"/>
  <c r="D14673" i="4" s="1"/>
  <c r="D14674" i="4" s="1"/>
  <c r="D14675" i="4" s="1"/>
  <c r="D14676" i="4" s="1"/>
  <c r="D14677" i="4" s="1"/>
  <c r="D14678" i="4" s="1"/>
  <c r="D14679" i="4" s="1"/>
  <c r="D14680" i="4" s="1"/>
  <c r="D14681" i="4" s="1"/>
  <c r="D14682" i="4" s="1"/>
  <c r="D14683" i="4" s="1"/>
  <c r="D14684" i="4" s="1"/>
  <c r="D14685" i="4" s="1"/>
  <c r="D14686" i="4" s="1"/>
  <c r="D14687" i="4" s="1"/>
  <c r="D14688" i="4" s="1"/>
  <c r="D14689" i="4" s="1"/>
  <c r="D14690" i="4" s="1"/>
  <c r="D14691" i="4" s="1"/>
  <c r="D14692" i="4" s="1"/>
  <c r="D14693" i="4" s="1"/>
  <c r="D14694" i="4" s="1"/>
  <c r="D14695" i="4" s="1"/>
  <c r="D14696" i="4" s="1"/>
  <c r="D14697" i="4" s="1"/>
  <c r="D14698" i="4" s="1"/>
  <c r="D14699" i="4" s="1"/>
  <c r="D14700" i="4" s="1"/>
  <c r="D14701" i="4" s="1"/>
  <c r="D14702" i="4" s="1"/>
  <c r="D14703" i="4" s="1"/>
  <c r="D14704" i="4" s="1"/>
  <c r="D14705" i="4" s="1"/>
  <c r="D14706" i="4" s="1"/>
  <c r="D14707" i="4" s="1"/>
  <c r="D14708" i="4" s="1"/>
  <c r="D14709" i="4" s="1"/>
  <c r="D14710" i="4" s="1"/>
  <c r="D14711" i="4" s="1"/>
  <c r="D14712" i="4" s="1"/>
  <c r="D14713" i="4" s="1"/>
  <c r="D14714" i="4" s="1"/>
  <c r="D14715" i="4" s="1"/>
  <c r="D14716" i="4" s="1"/>
  <c r="D14717" i="4" s="1"/>
  <c r="D14718" i="4" s="1"/>
  <c r="D14719" i="4" s="1"/>
  <c r="D14720" i="4" s="1"/>
  <c r="D14721" i="4" s="1"/>
  <c r="D14722" i="4" s="1"/>
  <c r="D14723" i="4" s="1"/>
  <c r="D14724" i="4" s="1"/>
  <c r="D14725" i="4" s="1"/>
  <c r="D14726" i="4" s="1"/>
  <c r="D14727" i="4" s="1"/>
  <c r="D14728" i="4" s="1"/>
  <c r="D14729" i="4" s="1"/>
  <c r="D14730" i="4" s="1"/>
  <c r="D14731" i="4" s="1"/>
  <c r="D14732" i="4" s="1"/>
  <c r="D14733" i="4" s="1"/>
  <c r="D14734" i="4" s="1"/>
  <c r="D14735" i="4" s="1"/>
  <c r="D14736" i="4" s="1"/>
  <c r="D14737" i="4" s="1"/>
  <c r="D14738" i="4" s="1"/>
  <c r="D14739" i="4" s="1"/>
  <c r="D14740" i="4" s="1"/>
  <c r="D14741" i="4" s="1"/>
  <c r="D14742" i="4" s="1"/>
  <c r="D14743" i="4" s="1"/>
  <c r="D14744" i="4" s="1"/>
  <c r="D14745" i="4" s="1"/>
  <c r="D14746" i="4" s="1"/>
  <c r="D14747" i="4" s="1"/>
  <c r="D14748" i="4" s="1"/>
  <c r="D14749" i="4" s="1"/>
  <c r="D14750" i="4" s="1"/>
  <c r="D14751" i="4" s="1"/>
  <c r="D14752" i="4" s="1"/>
  <c r="D14753" i="4" s="1"/>
  <c r="D14754" i="4" s="1"/>
  <c r="D14755" i="4" s="1"/>
  <c r="D14756" i="4" s="1"/>
  <c r="D14757" i="4" s="1"/>
  <c r="D14758" i="4" s="1"/>
  <c r="D14759" i="4" s="1"/>
  <c r="D14760" i="4" s="1"/>
  <c r="D14761" i="4" s="1"/>
  <c r="D14762" i="4" s="1"/>
  <c r="D14763" i="4" s="1"/>
  <c r="D14764" i="4" s="1"/>
  <c r="D14765" i="4" s="1"/>
  <c r="D14766" i="4" s="1"/>
  <c r="D14767" i="4" s="1"/>
  <c r="D14768" i="4" s="1"/>
  <c r="D14769" i="4" s="1"/>
  <c r="D14770" i="4" s="1"/>
  <c r="D14771" i="4" s="1"/>
  <c r="D14772" i="4" s="1"/>
  <c r="D14773" i="4" s="1"/>
  <c r="D14774" i="4" s="1"/>
  <c r="D14775" i="4" s="1"/>
  <c r="D14776" i="4" s="1"/>
  <c r="D14777" i="4" s="1"/>
  <c r="D14778" i="4" s="1"/>
  <c r="D14779" i="4" s="1"/>
  <c r="D14780" i="4" s="1"/>
  <c r="D14781" i="4" s="1"/>
  <c r="D14782" i="4" s="1"/>
  <c r="D14783" i="4" s="1"/>
  <c r="D14784" i="4" s="1"/>
  <c r="D14785" i="4" s="1"/>
  <c r="D14786" i="4" s="1"/>
  <c r="D14787" i="4" s="1"/>
  <c r="D14788" i="4" s="1"/>
  <c r="D14789" i="4" s="1"/>
  <c r="D14790" i="4" s="1"/>
  <c r="D14791" i="4" s="1"/>
  <c r="D14792" i="4" s="1"/>
  <c r="D14793" i="4" s="1"/>
  <c r="D14794" i="4" s="1"/>
  <c r="D14795" i="4" s="1"/>
  <c r="D14796" i="4" s="1"/>
  <c r="D14797" i="4" s="1"/>
  <c r="D14798" i="4" s="1"/>
  <c r="D14799" i="4" s="1"/>
  <c r="D14800" i="4" s="1"/>
  <c r="D14801" i="4" s="1"/>
  <c r="D14802" i="4" s="1"/>
  <c r="D14803" i="4" s="1"/>
  <c r="D14804" i="4" s="1"/>
  <c r="D14805" i="4" s="1"/>
  <c r="D14806" i="4" s="1"/>
  <c r="D14807" i="4" s="1"/>
  <c r="D14808" i="4" s="1"/>
  <c r="D14809" i="4" s="1"/>
  <c r="D14810" i="4" s="1"/>
  <c r="D14811" i="4" s="1"/>
  <c r="D14812" i="4" s="1"/>
  <c r="D14813" i="4" s="1"/>
  <c r="D14814" i="4" s="1"/>
  <c r="D14815" i="4" s="1"/>
  <c r="D14816" i="4" s="1"/>
  <c r="D14817" i="4" s="1"/>
  <c r="D14818" i="4" s="1"/>
  <c r="D14819" i="4" s="1"/>
  <c r="D14820" i="4" s="1"/>
  <c r="D14821" i="4" s="1"/>
  <c r="D14822" i="4" s="1"/>
  <c r="D14823" i="4" s="1"/>
  <c r="D14824" i="4" s="1"/>
  <c r="D14825" i="4" s="1"/>
  <c r="D14826" i="4" s="1"/>
  <c r="D14827" i="4" s="1"/>
  <c r="D14828" i="4" s="1"/>
  <c r="D14829" i="4" s="1"/>
  <c r="D14830" i="4" s="1"/>
  <c r="D14831" i="4" s="1"/>
  <c r="D14832" i="4" s="1"/>
  <c r="D14833" i="4" s="1"/>
  <c r="D14834" i="4" s="1"/>
  <c r="D14835" i="4" s="1"/>
  <c r="D14836" i="4" s="1"/>
  <c r="D14837" i="4" s="1"/>
  <c r="D14838" i="4" s="1"/>
  <c r="D14839" i="4" s="1"/>
  <c r="D14840" i="4" s="1"/>
  <c r="D14841" i="4" s="1"/>
  <c r="D14842" i="4" s="1"/>
  <c r="D14843" i="4" s="1"/>
  <c r="D14844" i="4" s="1"/>
  <c r="D14845" i="4" s="1"/>
  <c r="D14846" i="4" s="1"/>
  <c r="D14847" i="4" s="1"/>
  <c r="D14848" i="4" s="1"/>
  <c r="D14849" i="4" s="1"/>
  <c r="D14850" i="4" s="1"/>
  <c r="D14851" i="4" s="1"/>
  <c r="D14852" i="4" s="1"/>
  <c r="D14853" i="4" s="1"/>
  <c r="D14854" i="4" s="1"/>
  <c r="D14855" i="4" s="1"/>
  <c r="D14856" i="4" s="1"/>
  <c r="D14857" i="4" s="1"/>
  <c r="D14858" i="4" s="1"/>
  <c r="D14859" i="4" s="1"/>
  <c r="D14860" i="4" s="1"/>
  <c r="D14861" i="4" s="1"/>
  <c r="D14862" i="4" s="1"/>
  <c r="D14863" i="4" s="1"/>
  <c r="D14864" i="4" s="1"/>
  <c r="D14865" i="4" s="1"/>
  <c r="D14866" i="4" s="1"/>
  <c r="D14867" i="4" s="1"/>
  <c r="D14868" i="4" s="1"/>
  <c r="D14869" i="4" s="1"/>
  <c r="D14870" i="4" s="1"/>
  <c r="D14871" i="4" s="1"/>
  <c r="D14872" i="4" s="1"/>
  <c r="D14873" i="4" s="1"/>
  <c r="D14874" i="4" s="1"/>
  <c r="D14875" i="4" s="1"/>
  <c r="D14876" i="4" s="1"/>
  <c r="D14877" i="4" s="1"/>
  <c r="D14878" i="4" s="1"/>
  <c r="D14879" i="4" s="1"/>
  <c r="D14880" i="4" s="1"/>
  <c r="D14881" i="4" s="1"/>
  <c r="D14882" i="4" s="1"/>
  <c r="D14883" i="4" s="1"/>
  <c r="D14884" i="4" s="1"/>
  <c r="D14885" i="4" s="1"/>
  <c r="D14886" i="4" s="1"/>
  <c r="D14887" i="4" s="1"/>
  <c r="D14888" i="4" s="1"/>
  <c r="D14889" i="4" s="1"/>
  <c r="D14890" i="4" s="1"/>
  <c r="D14891" i="4" s="1"/>
  <c r="D14892" i="4" s="1"/>
  <c r="D14893" i="4" s="1"/>
  <c r="D14894" i="4" s="1"/>
  <c r="D14895" i="4" s="1"/>
  <c r="D14896" i="4" s="1"/>
  <c r="D14897" i="4" s="1"/>
  <c r="D14898" i="4" s="1"/>
  <c r="D14899" i="4" s="1"/>
  <c r="D14900" i="4" s="1"/>
  <c r="D14901" i="4" s="1"/>
  <c r="D14902" i="4" s="1"/>
  <c r="D14903" i="4" s="1"/>
  <c r="D14904" i="4" s="1"/>
  <c r="D14905" i="4" s="1"/>
  <c r="D14906" i="4" s="1"/>
  <c r="D14907" i="4" s="1"/>
  <c r="D14908" i="4" s="1"/>
  <c r="D14909" i="4" s="1"/>
  <c r="D14910" i="4" s="1"/>
  <c r="D14911" i="4" s="1"/>
  <c r="D14912" i="4" s="1"/>
  <c r="D14913" i="4" s="1"/>
  <c r="D14914" i="4" s="1"/>
  <c r="D14915" i="4" s="1"/>
  <c r="D14916" i="4" s="1"/>
  <c r="D14917" i="4" s="1"/>
  <c r="D14918" i="4" s="1"/>
  <c r="D14919" i="4" s="1"/>
  <c r="D14920" i="4" s="1"/>
  <c r="D14921" i="4" s="1"/>
  <c r="D14922" i="4" s="1"/>
  <c r="D14923" i="4" s="1"/>
  <c r="D14924" i="4" s="1"/>
  <c r="D14925" i="4" s="1"/>
  <c r="D14926" i="4" s="1"/>
  <c r="D14927" i="4" s="1"/>
  <c r="D14928" i="4" s="1"/>
  <c r="D14929" i="4" s="1"/>
  <c r="D14930" i="4" s="1"/>
  <c r="D14931" i="4" s="1"/>
  <c r="D14932" i="4" s="1"/>
  <c r="D14933" i="4" s="1"/>
  <c r="D14934" i="4" s="1"/>
  <c r="D14935" i="4" s="1"/>
  <c r="D14936" i="4" s="1"/>
  <c r="D14937" i="4" s="1"/>
  <c r="D14938" i="4" s="1"/>
  <c r="D14939" i="4" s="1"/>
  <c r="D14940" i="4" s="1"/>
  <c r="D14941" i="4" s="1"/>
  <c r="D14942" i="4" s="1"/>
  <c r="D14943" i="4" s="1"/>
  <c r="D14944" i="4" s="1"/>
  <c r="D14945" i="4" s="1"/>
  <c r="D14946" i="4" s="1"/>
  <c r="D14947" i="4" s="1"/>
  <c r="D14948" i="4" s="1"/>
  <c r="D14949" i="4" s="1"/>
  <c r="D14950" i="4" s="1"/>
  <c r="D14951" i="4" s="1"/>
  <c r="D14952" i="4" s="1"/>
  <c r="D14953" i="4" s="1"/>
  <c r="D14954" i="4" s="1"/>
  <c r="D14955" i="4" s="1"/>
  <c r="D14956" i="4" s="1"/>
  <c r="D14957" i="4" s="1"/>
  <c r="D14958" i="4" s="1"/>
  <c r="D14959" i="4" s="1"/>
  <c r="D14960" i="4" s="1"/>
  <c r="D14961" i="4" s="1"/>
  <c r="D14962" i="4" s="1"/>
  <c r="D14963" i="4" s="1"/>
  <c r="D14964" i="4" s="1"/>
  <c r="D14965" i="4" s="1"/>
  <c r="D14966" i="4" s="1"/>
  <c r="D14967" i="4" s="1"/>
  <c r="D14968" i="4" s="1"/>
  <c r="D14969" i="4" s="1"/>
  <c r="D14970" i="4" s="1"/>
  <c r="D14971" i="4" s="1"/>
  <c r="D14972" i="4" s="1"/>
  <c r="D14973" i="4" s="1"/>
  <c r="D14974" i="4" s="1"/>
  <c r="D14975" i="4" s="1"/>
  <c r="D14976" i="4" s="1"/>
  <c r="D14977" i="4" s="1"/>
  <c r="D14978" i="4" s="1"/>
  <c r="D14979" i="4" s="1"/>
  <c r="D14980" i="4" s="1"/>
  <c r="D14981" i="4" s="1"/>
  <c r="D14982" i="4" s="1"/>
  <c r="D14983" i="4" s="1"/>
  <c r="D14984" i="4" s="1"/>
  <c r="D14985" i="4" s="1"/>
  <c r="D14986" i="4" s="1"/>
  <c r="D14987" i="4" s="1"/>
  <c r="D14988" i="4" s="1"/>
  <c r="D14989" i="4" s="1"/>
  <c r="D14990" i="4" s="1"/>
  <c r="D14991" i="4" s="1"/>
  <c r="D14992" i="4" s="1"/>
  <c r="D14993" i="4" s="1"/>
  <c r="D14994" i="4" s="1"/>
  <c r="D14995" i="4" s="1"/>
  <c r="D14996" i="4" s="1"/>
  <c r="D14997" i="4" s="1"/>
  <c r="D14998" i="4" s="1"/>
  <c r="D14999" i="4" s="1"/>
  <c r="D15000" i="4" s="1"/>
  <c r="D15001" i="4" s="1"/>
  <c r="D15002" i="4" s="1"/>
  <c r="D15003" i="4" s="1"/>
  <c r="D15004" i="4" s="1"/>
  <c r="D15005" i="4" s="1"/>
  <c r="D15006" i="4" s="1"/>
  <c r="D15007" i="4" s="1"/>
  <c r="D15008" i="4" s="1"/>
  <c r="D15009" i="4" s="1"/>
  <c r="D15010" i="4" s="1"/>
  <c r="D15011" i="4" s="1"/>
  <c r="D15012" i="4" s="1"/>
  <c r="D15013" i="4" s="1"/>
  <c r="D15014" i="4" s="1"/>
  <c r="D15015" i="4" s="1"/>
  <c r="D15016" i="4" s="1"/>
  <c r="D15017" i="4" s="1"/>
  <c r="D15018" i="4" s="1"/>
  <c r="D15019" i="4" s="1"/>
  <c r="D15020" i="4" s="1"/>
  <c r="D15021" i="4" s="1"/>
  <c r="D15022" i="4" s="1"/>
  <c r="D15023" i="4" s="1"/>
  <c r="D15024" i="4" s="1"/>
  <c r="D15025" i="4" s="1"/>
  <c r="D15026" i="4" s="1"/>
  <c r="D15027" i="4" s="1"/>
  <c r="D15028" i="4" s="1"/>
  <c r="D15029" i="4" s="1"/>
  <c r="D15030" i="4" s="1"/>
  <c r="D15031" i="4" s="1"/>
  <c r="D15032" i="4" s="1"/>
  <c r="D15033" i="4" s="1"/>
  <c r="D15034" i="4" s="1"/>
  <c r="D15035" i="4" s="1"/>
  <c r="D15036" i="4" s="1"/>
  <c r="D15037" i="4" s="1"/>
  <c r="D15038" i="4" s="1"/>
  <c r="D15039" i="4" s="1"/>
  <c r="D15040" i="4" s="1"/>
  <c r="D15041" i="4" s="1"/>
  <c r="D15042" i="4" s="1"/>
  <c r="D15043" i="4" s="1"/>
  <c r="D15044" i="4" s="1"/>
  <c r="D15045" i="4" s="1"/>
  <c r="D15046" i="4" s="1"/>
  <c r="D15047" i="4" s="1"/>
  <c r="D15048" i="4" s="1"/>
  <c r="D15049" i="4" s="1"/>
  <c r="D15050" i="4" s="1"/>
  <c r="D15051" i="4" s="1"/>
  <c r="D15052" i="4" s="1"/>
  <c r="D15053" i="4" s="1"/>
  <c r="D15054" i="4" s="1"/>
  <c r="D15055" i="4" s="1"/>
  <c r="D15056" i="4" s="1"/>
  <c r="D15057" i="4" s="1"/>
  <c r="D15058" i="4" s="1"/>
  <c r="D15059" i="4" s="1"/>
  <c r="D15060" i="4" s="1"/>
  <c r="D15061" i="4" s="1"/>
  <c r="D15062" i="4" s="1"/>
  <c r="D15063" i="4" s="1"/>
  <c r="D15064" i="4" s="1"/>
  <c r="D15065" i="4" s="1"/>
  <c r="D15066" i="4" s="1"/>
  <c r="D15067" i="4" s="1"/>
  <c r="D15068" i="4" s="1"/>
  <c r="D15069" i="4" s="1"/>
  <c r="D15070" i="4" s="1"/>
  <c r="D15071" i="4" s="1"/>
  <c r="D15072" i="4" s="1"/>
  <c r="D15073" i="4" s="1"/>
  <c r="D15074" i="4" s="1"/>
  <c r="D15075" i="4" s="1"/>
  <c r="D15076" i="4" s="1"/>
  <c r="D15077" i="4" s="1"/>
  <c r="D15078" i="4" s="1"/>
  <c r="D15079" i="4" s="1"/>
  <c r="D15080" i="4" s="1"/>
  <c r="D15081" i="4" s="1"/>
  <c r="D15082" i="4" s="1"/>
  <c r="D15083" i="4" s="1"/>
  <c r="D15084" i="4" s="1"/>
  <c r="D15085" i="4" s="1"/>
  <c r="D15086" i="4" s="1"/>
  <c r="D15087" i="4" s="1"/>
  <c r="D15088" i="4" s="1"/>
  <c r="D15089" i="4" s="1"/>
  <c r="D15090" i="4" s="1"/>
  <c r="D15091" i="4" s="1"/>
  <c r="D15092" i="4" s="1"/>
  <c r="D15093" i="4" s="1"/>
  <c r="D15094" i="4" s="1"/>
  <c r="D15095" i="4" s="1"/>
  <c r="D15096" i="4" s="1"/>
  <c r="D15097" i="4" s="1"/>
  <c r="D15098" i="4" s="1"/>
  <c r="D15099" i="4" s="1"/>
  <c r="D15100" i="4" s="1"/>
  <c r="D15101" i="4" s="1"/>
  <c r="D15102" i="4" s="1"/>
  <c r="D15103" i="4" s="1"/>
  <c r="D15104" i="4" s="1"/>
  <c r="D15105" i="4" s="1"/>
  <c r="D15106" i="4" s="1"/>
  <c r="D15107" i="4" s="1"/>
  <c r="D15108" i="4" s="1"/>
  <c r="D15109" i="4" s="1"/>
  <c r="D15110" i="4" s="1"/>
  <c r="D15111" i="4" s="1"/>
  <c r="D15112" i="4" s="1"/>
  <c r="D15113" i="4" s="1"/>
  <c r="D15114" i="4" s="1"/>
  <c r="D15115" i="4" s="1"/>
  <c r="D15116" i="4" s="1"/>
  <c r="D15117" i="4" s="1"/>
  <c r="D15118" i="4" s="1"/>
  <c r="D15119" i="4" s="1"/>
  <c r="D15120" i="4" s="1"/>
  <c r="D15121" i="4" s="1"/>
  <c r="D15122" i="4" s="1"/>
  <c r="D15123" i="4" s="1"/>
  <c r="D15124" i="4" s="1"/>
  <c r="D15125" i="4" s="1"/>
  <c r="D15126" i="4" s="1"/>
  <c r="D15127" i="4" s="1"/>
  <c r="D15128" i="4" s="1"/>
  <c r="D15129" i="4" s="1"/>
  <c r="D15130" i="4" s="1"/>
  <c r="D15131" i="4" s="1"/>
  <c r="D15132" i="4" s="1"/>
  <c r="D15133" i="4" s="1"/>
  <c r="D15134" i="4" s="1"/>
  <c r="D15135" i="4" s="1"/>
  <c r="D15136" i="4" s="1"/>
  <c r="D15137" i="4" s="1"/>
  <c r="D15138" i="4" s="1"/>
  <c r="D15139" i="4" s="1"/>
  <c r="D15140" i="4" s="1"/>
  <c r="D15141" i="4" s="1"/>
  <c r="D15142" i="4" s="1"/>
  <c r="D15143" i="4" s="1"/>
  <c r="D15144" i="4" s="1"/>
  <c r="D15145" i="4" s="1"/>
  <c r="D15146" i="4" s="1"/>
  <c r="D15147" i="4" s="1"/>
  <c r="D15148" i="4" s="1"/>
  <c r="D15149" i="4" s="1"/>
  <c r="D15150" i="4" s="1"/>
  <c r="D15151" i="4" s="1"/>
  <c r="D15152" i="4" s="1"/>
  <c r="D15153" i="4" s="1"/>
  <c r="D15154" i="4" s="1"/>
  <c r="D15155" i="4" s="1"/>
  <c r="D15156" i="4" s="1"/>
  <c r="D15157" i="4" s="1"/>
  <c r="D15158" i="4" s="1"/>
  <c r="D15159" i="4" s="1"/>
  <c r="D15160" i="4" s="1"/>
  <c r="D15161" i="4" s="1"/>
  <c r="D15162" i="4" s="1"/>
  <c r="D15163" i="4" s="1"/>
  <c r="D15164" i="4" s="1"/>
  <c r="D15165" i="4" s="1"/>
  <c r="D15166" i="4" s="1"/>
  <c r="D15167" i="4" s="1"/>
  <c r="D15168" i="4" s="1"/>
  <c r="D15169" i="4" s="1"/>
  <c r="D15170" i="4" s="1"/>
  <c r="D15171" i="4" s="1"/>
  <c r="D15172" i="4" s="1"/>
  <c r="D15173" i="4" s="1"/>
  <c r="D15174" i="4" s="1"/>
  <c r="D15175" i="4" s="1"/>
  <c r="D15176" i="4" s="1"/>
  <c r="D15177" i="4" s="1"/>
  <c r="D15178" i="4" s="1"/>
  <c r="D15179" i="4" s="1"/>
  <c r="D15180" i="4" s="1"/>
  <c r="D15181" i="4" s="1"/>
  <c r="D15182" i="4" s="1"/>
  <c r="D15183" i="4" s="1"/>
  <c r="D15184" i="4" s="1"/>
  <c r="D15185" i="4" s="1"/>
  <c r="D15186" i="4" s="1"/>
  <c r="D15187" i="4" s="1"/>
  <c r="D15188" i="4" s="1"/>
  <c r="D15189" i="4" s="1"/>
  <c r="D15190" i="4" s="1"/>
  <c r="D15191" i="4" s="1"/>
  <c r="D15192" i="4" s="1"/>
  <c r="D15193" i="4" s="1"/>
  <c r="D15194" i="4" s="1"/>
  <c r="D15195" i="4" s="1"/>
  <c r="D15196" i="4" s="1"/>
  <c r="D15197" i="4" s="1"/>
  <c r="D15198" i="4" s="1"/>
  <c r="D15199" i="4" s="1"/>
  <c r="D15200" i="4" s="1"/>
  <c r="D15201" i="4" s="1"/>
  <c r="D15202" i="4" s="1"/>
  <c r="D15203" i="4" s="1"/>
  <c r="D15204" i="4" s="1"/>
  <c r="D15205" i="4" s="1"/>
  <c r="D15206" i="4" s="1"/>
  <c r="D15207" i="4" s="1"/>
  <c r="D15208" i="4" s="1"/>
  <c r="D15209" i="4" s="1"/>
  <c r="D15210" i="4" s="1"/>
  <c r="D15211" i="4" s="1"/>
  <c r="D15212" i="4" s="1"/>
  <c r="D15213" i="4" s="1"/>
  <c r="D15214" i="4" s="1"/>
  <c r="D15215" i="4" s="1"/>
  <c r="D15216" i="4" s="1"/>
  <c r="D15217" i="4" s="1"/>
  <c r="D15218" i="4" s="1"/>
  <c r="D15219" i="4" s="1"/>
  <c r="D15220" i="4" s="1"/>
  <c r="D15221" i="4" s="1"/>
  <c r="D15222" i="4" s="1"/>
  <c r="D15223" i="4" s="1"/>
  <c r="D15224" i="4" s="1"/>
  <c r="D15225" i="4" s="1"/>
  <c r="D15226" i="4" s="1"/>
  <c r="D15227" i="4" s="1"/>
  <c r="D15228" i="4" s="1"/>
  <c r="D15229" i="4" s="1"/>
  <c r="D15230" i="4" s="1"/>
  <c r="D15231" i="4" s="1"/>
  <c r="D15232" i="4" s="1"/>
  <c r="D15233" i="4" s="1"/>
  <c r="D15234" i="4" s="1"/>
  <c r="D15235" i="4" s="1"/>
  <c r="D15236" i="4" s="1"/>
  <c r="D15237" i="4" s="1"/>
  <c r="D15238" i="4" s="1"/>
  <c r="D15239" i="4" s="1"/>
  <c r="D15240" i="4" s="1"/>
  <c r="D15241" i="4" s="1"/>
  <c r="D15242" i="4" s="1"/>
  <c r="D15243" i="4" s="1"/>
  <c r="D15244" i="4" s="1"/>
  <c r="D15245" i="4" s="1"/>
  <c r="D15246" i="4" s="1"/>
  <c r="D15247" i="4" s="1"/>
  <c r="D15248" i="4" s="1"/>
  <c r="D15249" i="4" s="1"/>
  <c r="D15250" i="4" s="1"/>
  <c r="D15251" i="4" s="1"/>
  <c r="D15252" i="4" s="1"/>
  <c r="D15253" i="4" s="1"/>
  <c r="D15254" i="4" s="1"/>
  <c r="D15255" i="4" s="1"/>
  <c r="D15256" i="4" s="1"/>
  <c r="D15257" i="4" s="1"/>
  <c r="D15258" i="4" s="1"/>
  <c r="D15259" i="4" s="1"/>
  <c r="D15260" i="4" s="1"/>
  <c r="D15261" i="4" s="1"/>
  <c r="D15262" i="4" s="1"/>
  <c r="D15263" i="4" s="1"/>
  <c r="D15264" i="4" s="1"/>
  <c r="D15265" i="4" s="1"/>
  <c r="D15266" i="4" s="1"/>
  <c r="D15267" i="4" s="1"/>
  <c r="D15268" i="4" s="1"/>
  <c r="D15269" i="4" s="1"/>
  <c r="D15270" i="4" s="1"/>
  <c r="D15271" i="4" s="1"/>
  <c r="D15272" i="4" s="1"/>
  <c r="D15273" i="4" s="1"/>
  <c r="D15274" i="4" s="1"/>
  <c r="D15275" i="4" s="1"/>
  <c r="D15276" i="4" s="1"/>
  <c r="D15277" i="4" s="1"/>
  <c r="D15278" i="4" s="1"/>
  <c r="D15279" i="4" s="1"/>
  <c r="D15280" i="4" s="1"/>
  <c r="D15281" i="4" s="1"/>
  <c r="D15282" i="4" s="1"/>
  <c r="D15283" i="4" s="1"/>
  <c r="D15284" i="4" s="1"/>
  <c r="D15285" i="4" s="1"/>
  <c r="D15286" i="4" s="1"/>
  <c r="D15287" i="4" s="1"/>
  <c r="D15288" i="4" s="1"/>
  <c r="D15289" i="4" s="1"/>
  <c r="D15290" i="4" s="1"/>
  <c r="D15291" i="4" s="1"/>
  <c r="D15292" i="4" s="1"/>
  <c r="D15293" i="4" s="1"/>
  <c r="D15294" i="4" s="1"/>
  <c r="D15295" i="4" s="1"/>
  <c r="D15296" i="4" s="1"/>
  <c r="D15297" i="4" s="1"/>
  <c r="D15298" i="4" s="1"/>
  <c r="D15299" i="4" s="1"/>
  <c r="D15300" i="4" s="1"/>
  <c r="D15301" i="4" s="1"/>
  <c r="D15302" i="4" s="1"/>
  <c r="D15303" i="4" s="1"/>
  <c r="D15304" i="4" s="1"/>
  <c r="D15305" i="4" s="1"/>
  <c r="D15306" i="4" s="1"/>
  <c r="D15307" i="4" s="1"/>
  <c r="D15308" i="4" s="1"/>
  <c r="D15309" i="4" s="1"/>
  <c r="D15310" i="4" s="1"/>
  <c r="D15311" i="4" s="1"/>
  <c r="D15312" i="4" s="1"/>
  <c r="D15313" i="4" s="1"/>
  <c r="D15314" i="4" s="1"/>
  <c r="D15315" i="4" s="1"/>
  <c r="D15316" i="4" s="1"/>
  <c r="D15317" i="4" s="1"/>
  <c r="D15318" i="4" s="1"/>
  <c r="D15319" i="4" s="1"/>
  <c r="D15320" i="4" s="1"/>
  <c r="D15321" i="4" s="1"/>
  <c r="D15322" i="4" s="1"/>
  <c r="D15323" i="4" s="1"/>
  <c r="D15324" i="4" s="1"/>
  <c r="D15325" i="4" s="1"/>
  <c r="D15326" i="4" s="1"/>
  <c r="D15327" i="4" s="1"/>
  <c r="D15328" i="4" s="1"/>
  <c r="D15329" i="4" s="1"/>
  <c r="D15330" i="4" s="1"/>
  <c r="D15331" i="4" s="1"/>
  <c r="D15332" i="4" s="1"/>
  <c r="D15333" i="4" s="1"/>
  <c r="D15334" i="4" s="1"/>
  <c r="D15335" i="4" s="1"/>
  <c r="D15336" i="4" s="1"/>
  <c r="D15337" i="4" s="1"/>
  <c r="D15338" i="4" s="1"/>
  <c r="D15339" i="4" s="1"/>
  <c r="D15340" i="4" s="1"/>
  <c r="D15341" i="4" s="1"/>
  <c r="D15342" i="4" s="1"/>
  <c r="D15343" i="4" s="1"/>
  <c r="D15344" i="4" s="1"/>
  <c r="D15345" i="4" s="1"/>
  <c r="D15346" i="4" s="1"/>
  <c r="D15347" i="4" s="1"/>
  <c r="D15348" i="4" s="1"/>
  <c r="D15349" i="4" s="1"/>
  <c r="D15350" i="4" s="1"/>
  <c r="D15351" i="4" s="1"/>
  <c r="D15352" i="4" s="1"/>
  <c r="D15353" i="4" s="1"/>
  <c r="D15354" i="4" s="1"/>
  <c r="D15355" i="4" s="1"/>
  <c r="D15356" i="4" s="1"/>
  <c r="D15357" i="4" s="1"/>
  <c r="D15358" i="4" s="1"/>
  <c r="D15359" i="4" s="1"/>
  <c r="D15360" i="4" s="1"/>
  <c r="D15361" i="4" s="1"/>
  <c r="D15362" i="4" s="1"/>
  <c r="D15363" i="4" s="1"/>
  <c r="D15364" i="4" s="1"/>
  <c r="D15365" i="4" s="1"/>
  <c r="D15366" i="4" s="1"/>
  <c r="D15367" i="4" s="1"/>
  <c r="D15368" i="4" s="1"/>
  <c r="D15369" i="4" s="1"/>
  <c r="D15370" i="4" s="1"/>
  <c r="D15371" i="4" s="1"/>
  <c r="D15372" i="4" s="1"/>
  <c r="D15373" i="4" s="1"/>
  <c r="D15374" i="4" s="1"/>
  <c r="D15375" i="4" s="1"/>
  <c r="D15376" i="4" s="1"/>
  <c r="D15377" i="4" s="1"/>
  <c r="D15378" i="4" s="1"/>
  <c r="D15379" i="4" s="1"/>
  <c r="D15380" i="4" s="1"/>
  <c r="D15381" i="4" s="1"/>
  <c r="D15382" i="4" s="1"/>
  <c r="D15383" i="4" s="1"/>
  <c r="D15384" i="4" s="1"/>
  <c r="D15385" i="4" s="1"/>
  <c r="D15386" i="4" s="1"/>
  <c r="D15387" i="4" s="1"/>
  <c r="D15388" i="4" s="1"/>
  <c r="D15389" i="4" s="1"/>
  <c r="D15390" i="4" s="1"/>
  <c r="D15391" i="4" s="1"/>
  <c r="D15392" i="4" s="1"/>
  <c r="D15393" i="4" s="1"/>
  <c r="D15394" i="4" s="1"/>
  <c r="D15395" i="4" s="1"/>
  <c r="D15396" i="4" s="1"/>
  <c r="D15397" i="4" s="1"/>
  <c r="D15398" i="4" s="1"/>
  <c r="D15399" i="4" s="1"/>
  <c r="D15400" i="4" s="1"/>
  <c r="D15401" i="4" s="1"/>
  <c r="D15402" i="4" s="1"/>
  <c r="D15403" i="4" s="1"/>
  <c r="D15404" i="4" s="1"/>
  <c r="D15405" i="4" s="1"/>
  <c r="D15406" i="4" s="1"/>
  <c r="D15407" i="4" s="1"/>
  <c r="D15408" i="4" s="1"/>
  <c r="D15409" i="4" s="1"/>
  <c r="D15410" i="4" s="1"/>
  <c r="D15411" i="4" s="1"/>
  <c r="D15412" i="4" s="1"/>
  <c r="D15413" i="4" s="1"/>
  <c r="D15414" i="4" s="1"/>
  <c r="D15415" i="4" s="1"/>
  <c r="D15416" i="4" s="1"/>
  <c r="D15417" i="4" s="1"/>
  <c r="D15418" i="4" s="1"/>
  <c r="D15419" i="4" s="1"/>
  <c r="D15420" i="4" s="1"/>
  <c r="D15421" i="4" s="1"/>
  <c r="D15422" i="4" s="1"/>
  <c r="D15423" i="4" s="1"/>
  <c r="D15424" i="4" s="1"/>
  <c r="D15425" i="4" s="1"/>
  <c r="D15426" i="4" s="1"/>
  <c r="D15427" i="4" s="1"/>
  <c r="D15428" i="4" s="1"/>
  <c r="D15429" i="4" s="1"/>
  <c r="D15430" i="4" s="1"/>
  <c r="D15431" i="4" s="1"/>
  <c r="D15432" i="4" s="1"/>
  <c r="D15433" i="4" s="1"/>
  <c r="D15434" i="4" s="1"/>
  <c r="D15435" i="4" s="1"/>
  <c r="D15436" i="4" s="1"/>
  <c r="D15437" i="4" s="1"/>
  <c r="D15438" i="4" s="1"/>
  <c r="D15439" i="4" s="1"/>
  <c r="D15440" i="4" s="1"/>
  <c r="D15441" i="4" s="1"/>
  <c r="D15442" i="4" s="1"/>
  <c r="D15443" i="4" s="1"/>
  <c r="D15444" i="4" s="1"/>
  <c r="D15445" i="4" s="1"/>
  <c r="D15446" i="4" s="1"/>
  <c r="D15447" i="4" s="1"/>
  <c r="D15448" i="4" s="1"/>
  <c r="D15449" i="4" s="1"/>
  <c r="D15450" i="4" s="1"/>
  <c r="D15451" i="4" s="1"/>
  <c r="D15452" i="4" s="1"/>
  <c r="D15453" i="4" s="1"/>
  <c r="D15454" i="4" s="1"/>
  <c r="D15455" i="4" s="1"/>
  <c r="D15456" i="4" s="1"/>
  <c r="D15457" i="4" s="1"/>
  <c r="D15458" i="4" s="1"/>
  <c r="D15459" i="4" s="1"/>
  <c r="D15460" i="4" s="1"/>
  <c r="D15461" i="4" s="1"/>
  <c r="D15462" i="4" s="1"/>
  <c r="D15463" i="4" s="1"/>
  <c r="D15464" i="4" s="1"/>
  <c r="D15465" i="4" s="1"/>
  <c r="D15466" i="4" s="1"/>
  <c r="D15467" i="4" s="1"/>
  <c r="D15468" i="4" s="1"/>
  <c r="D15469" i="4" s="1"/>
  <c r="D15470" i="4" s="1"/>
  <c r="D15471" i="4" s="1"/>
  <c r="D15472" i="4" s="1"/>
  <c r="D15473" i="4" s="1"/>
  <c r="D15474" i="4" s="1"/>
  <c r="D15475" i="4" s="1"/>
  <c r="D15476" i="4" s="1"/>
  <c r="D15477" i="4" s="1"/>
  <c r="D15478" i="4" s="1"/>
  <c r="D15479" i="4" s="1"/>
  <c r="D15480" i="4" s="1"/>
  <c r="D15481" i="4" s="1"/>
  <c r="D15482" i="4" s="1"/>
  <c r="D15483" i="4" s="1"/>
  <c r="D15484" i="4" s="1"/>
  <c r="D15485" i="4" s="1"/>
  <c r="D15486" i="4" s="1"/>
  <c r="D15487" i="4" s="1"/>
  <c r="D15488" i="4" s="1"/>
  <c r="D15489" i="4" s="1"/>
  <c r="D15490" i="4" s="1"/>
  <c r="D15491" i="4" s="1"/>
  <c r="D15492" i="4" s="1"/>
  <c r="D15493" i="4" s="1"/>
  <c r="D15494" i="4" s="1"/>
  <c r="D15495" i="4" s="1"/>
  <c r="D15496" i="4" s="1"/>
  <c r="D15497" i="4" s="1"/>
  <c r="D15498" i="4" s="1"/>
  <c r="D15499" i="4" s="1"/>
  <c r="D15500" i="4" s="1"/>
  <c r="D15501" i="4" s="1"/>
  <c r="D15502" i="4" s="1"/>
  <c r="D15503" i="4" s="1"/>
  <c r="D15504" i="4" s="1"/>
  <c r="D15505" i="4" s="1"/>
  <c r="D15506" i="4" s="1"/>
  <c r="D15507" i="4" s="1"/>
  <c r="D15508" i="4" s="1"/>
  <c r="D15509" i="4" s="1"/>
  <c r="D15510" i="4" s="1"/>
  <c r="D15511" i="4" s="1"/>
  <c r="D15512" i="4" s="1"/>
  <c r="D15513" i="4" s="1"/>
  <c r="D15514" i="4" s="1"/>
  <c r="D15515" i="4" s="1"/>
  <c r="D15516" i="4" s="1"/>
  <c r="D15517" i="4" s="1"/>
  <c r="D15518" i="4" s="1"/>
  <c r="D15519" i="4" s="1"/>
  <c r="D15520" i="4" s="1"/>
  <c r="D15521" i="4" s="1"/>
  <c r="D15522" i="4" s="1"/>
  <c r="D15523" i="4" s="1"/>
  <c r="D15524" i="4" s="1"/>
  <c r="D15525" i="4" s="1"/>
  <c r="D15526" i="4" s="1"/>
  <c r="D15527" i="4" s="1"/>
  <c r="D15528" i="4" s="1"/>
  <c r="D15529" i="4" s="1"/>
  <c r="D15530" i="4" s="1"/>
  <c r="D15531" i="4" s="1"/>
  <c r="D15532" i="4" s="1"/>
  <c r="D15533" i="4" s="1"/>
  <c r="D15534" i="4" s="1"/>
  <c r="D15535" i="4" s="1"/>
  <c r="D15536" i="4" s="1"/>
  <c r="D15537" i="4" s="1"/>
  <c r="D15538" i="4" s="1"/>
  <c r="D15539" i="4" s="1"/>
  <c r="D15540" i="4" s="1"/>
  <c r="D15541" i="4" s="1"/>
  <c r="D15542" i="4" s="1"/>
  <c r="D15543" i="4" s="1"/>
  <c r="D15544" i="4" s="1"/>
  <c r="D15545" i="4" s="1"/>
  <c r="D15546" i="4" s="1"/>
  <c r="D15547" i="4" s="1"/>
  <c r="D15548" i="4" s="1"/>
  <c r="D15549" i="4" s="1"/>
  <c r="D15550" i="4" s="1"/>
  <c r="D15551" i="4" s="1"/>
  <c r="D15552" i="4" s="1"/>
  <c r="D15553" i="4" s="1"/>
  <c r="D15554" i="4" s="1"/>
  <c r="D15555" i="4" s="1"/>
  <c r="D15556" i="4" s="1"/>
  <c r="D15557" i="4" s="1"/>
  <c r="D15558" i="4" s="1"/>
  <c r="D15559" i="4" s="1"/>
  <c r="D15560" i="4" s="1"/>
  <c r="D15561" i="4" s="1"/>
  <c r="D15562" i="4" s="1"/>
  <c r="D15563" i="4" s="1"/>
  <c r="D15564" i="4" s="1"/>
  <c r="D15565" i="4" s="1"/>
  <c r="D15566" i="4" s="1"/>
  <c r="D15567" i="4" s="1"/>
  <c r="D15568" i="4" s="1"/>
  <c r="D15569" i="4" s="1"/>
  <c r="D15570" i="4" s="1"/>
  <c r="D15571" i="4" s="1"/>
  <c r="D15572" i="4" s="1"/>
  <c r="D15573" i="4" s="1"/>
  <c r="D15574" i="4" s="1"/>
  <c r="D15575" i="4" s="1"/>
  <c r="D15576" i="4" s="1"/>
  <c r="D15577" i="4" s="1"/>
  <c r="D15578" i="4" s="1"/>
  <c r="D15579" i="4" s="1"/>
  <c r="D15580" i="4" s="1"/>
  <c r="D15581" i="4" s="1"/>
  <c r="D15582" i="4" s="1"/>
  <c r="D15583" i="4" s="1"/>
  <c r="D15584" i="4" s="1"/>
  <c r="D15585" i="4" s="1"/>
  <c r="D15586" i="4" s="1"/>
  <c r="D15587" i="4" s="1"/>
  <c r="D15588" i="4" s="1"/>
  <c r="D15589" i="4" s="1"/>
  <c r="D15590" i="4" s="1"/>
  <c r="D15591" i="4" s="1"/>
  <c r="D15592" i="4" s="1"/>
  <c r="D15593" i="4" s="1"/>
  <c r="D15594" i="4" s="1"/>
  <c r="D15595" i="4" s="1"/>
  <c r="D15596" i="4" s="1"/>
  <c r="D15597" i="4" s="1"/>
  <c r="D15598" i="4" s="1"/>
  <c r="D15599" i="4" s="1"/>
  <c r="D15600" i="4" s="1"/>
  <c r="D15601" i="4" s="1"/>
  <c r="D15602" i="4" s="1"/>
  <c r="D15603" i="4" s="1"/>
  <c r="D15604" i="4" s="1"/>
  <c r="D15605" i="4" s="1"/>
  <c r="D15606" i="4" s="1"/>
  <c r="D15607" i="4" s="1"/>
  <c r="D15608" i="4" s="1"/>
  <c r="D15609" i="4" s="1"/>
  <c r="D15610" i="4" s="1"/>
  <c r="D15611" i="4" s="1"/>
  <c r="D15612" i="4" s="1"/>
  <c r="D15613" i="4" s="1"/>
  <c r="D15614" i="4" s="1"/>
  <c r="D15615" i="4" s="1"/>
  <c r="D15616" i="4" s="1"/>
  <c r="D15617" i="4" s="1"/>
  <c r="D15618" i="4" s="1"/>
  <c r="D15619" i="4" s="1"/>
  <c r="D15620" i="4" s="1"/>
  <c r="D15621" i="4" s="1"/>
  <c r="D15622" i="4" s="1"/>
  <c r="D15623" i="4" s="1"/>
  <c r="D15624" i="4" s="1"/>
  <c r="D15625" i="4" s="1"/>
  <c r="D15626" i="4" s="1"/>
  <c r="D15627" i="4" s="1"/>
  <c r="D15628" i="4" s="1"/>
  <c r="D15629" i="4" s="1"/>
  <c r="D15630" i="4" s="1"/>
  <c r="D15631" i="4" s="1"/>
  <c r="D15632" i="4" s="1"/>
  <c r="D15633" i="4" s="1"/>
  <c r="D15634" i="4" s="1"/>
  <c r="D15635" i="4" s="1"/>
  <c r="D15636" i="4" s="1"/>
  <c r="D15637" i="4" s="1"/>
  <c r="D15638" i="4" s="1"/>
  <c r="D15639" i="4" s="1"/>
  <c r="D15640" i="4" s="1"/>
  <c r="D15641" i="4" s="1"/>
  <c r="D15642" i="4" s="1"/>
  <c r="D15643" i="4" s="1"/>
  <c r="D15644" i="4" s="1"/>
  <c r="D15645" i="4" s="1"/>
  <c r="D15646" i="4" s="1"/>
  <c r="D15647" i="4" s="1"/>
  <c r="D15648" i="4" s="1"/>
  <c r="D15649" i="4" s="1"/>
  <c r="D15650" i="4" s="1"/>
  <c r="D15651" i="4" s="1"/>
  <c r="D15652" i="4" s="1"/>
  <c r="D15653" i="4" s="1"/>
  <c r="D15654" i="4" s="1"/>
  <c r="D15655" i="4" s="1"/>
  <c r="D15656" i="4" s="1"/>
  <c r="D15657" i="4" s="1"/>
  <c r="D15658" i="4" s="1"/>
  <c r="D15659" i="4" s="1"/>
  <c r="D15660" i="4" s="1"/>
  <c r="D15661" i="4" s="1"/>
  <c r="D15662" i="4" s="1"/>
  <c r="D15663" i="4" s="1"/>
  <c r="D15664" i="4" s="1"/>
  <c r="D15665" i="4" s="1"/>
  <c r="D15666" i="4" s="1"/>
  <c r="D15667" i="4" s="1"/>
  <c r="D15668" i="4" s="1"/>
  <c r="D15669" i="4" s="1"/>
  <c r="D15670" i="4" s="1"/>
  <c r="D15671" i="4" s="1"/>
  <c r="D15672" i="4" s="1"/>
  <c r="D15673" i="4" s="1"/>
  <c r="D15674" i="4" s="1"/>
  <c r="D15675" i="4" s="1"/>
  <c r="D15676" i="4" s="1"/>
  <c r="D15677" i="4" s="1"/>
  <c r="D15678" i="4" s="1"/>
  <c r="D15679" i="4" s="1"/>
  <c r="D15680" i="4" s="1"/>
  <c r="D15681" i="4" s="1"/>
  <c r="D15682" i="4" s="1"/>
  <c r="D15683" i="4" s="1"/>
  <c r="D15684" i="4" s="1"/>
  <c r="D15685" i="4" s="1"/>
  <c r="D15686" i="4" s="1"/>
  <c r="D15687" i="4" s="1"/>
  <c r="D15688" i="4" s="1"/>
  <c r="D15689" i="4" s="1"/>
  <c r="D15690" i="4" s="1"/>
  <c r="D15691" i="4" s="1"/>
  <c r="D15692" i="4" s="1"/>
  <c r="D15693" i="4" s="1"/>
  <c r="D15694" i="4" s="1"/>
  <c r="D15695" i="4" s="1"/>
  <c r="D15696" i="4" s="1"/>
  <c r="D15697" i="4" s="1"/>
  <c r="D15698" i="4" s="1"/>
  <c r="D15699" i="4" s="1"/>
  <c r="D15700" i="4" s="1"/>
  <c r="D15701" i="4" s="1"/>
  <c r="D15702" i="4" s="1"/>
  <c r="D15703" i="4" s="1"/>
  <c r="D15704" i="4" s="1"/>
  <c r="D15705" i="4" s="1"/>
  <c r="D15706" i="4" s="1"/>
  <c r="D15707" i="4" s="1"/>
  <c r="D15708" i="4" s="1"/>
  <c r="D15709" i="4" s="1"/>
  <c r="D15710" i="4" s="1"/>
  <c r="D15711" i="4" s="1"/>
  <c r="D15712" i="4" s="1"/>
  <c r="D15713" i="4" s="1"/>
  <c r="D15714" i="4" s="1"/>
  <c r="D15715" i="4" s="1"/>
  <c r="D15716" i="4" s="1"/>
  <c r="D15717" i="4" s="1"/>
  <c r="D15718" i="4" s="1"/>
  <c r="D15719" i="4" s="1"/>
  <c r="D15720" i="4" s="1"/>
  <c r="D15721" i="4" s="1"/>
  <c r="D15722" i="4" s="1"/>
  <c r="D15723" i="4" s="1"/>
  <c r="D15724" i="4" s="1"/>
  <c r="D15725" i="4" s="1"/>
  <c r="D15726" i="4" s="1"/>
  <c r="D15727" i="4" s="1"/>
  <c r="D15728" i="4" s="1"/>
  <c r="D15729" i="4" s="1"/>
  <c r="D15730" i="4" s="1"/>
  <c r="D15731" i="4" s="1"/>
  <c r="D15732" i="4" s="1"/>
  <c r="D15733" i="4" s="1"/>
  <c r="D15734" i="4" s="1"/>
  <c r="D15735" i="4" s="1"/>
  <c r="D15736" i="4" s="1"/>
  <c r="D15737" i="4" s="1"/>
  <c r="D15738" i="4" s="1"/>
  <c r="D15739" i="4" s="1"/>
  <c r="D15740" i="4" s="1"/>
  <c r="D15741" i="4" s="1"/>
  <c r="D15742" i="4" s="1"/>
  <c r="D15743" i="4" s="1"/>
  <c r="D15744" i="4" s="1"/>
  <c r="D15745" i="4" s="1"/>
  <c r="D15746" i="4" s="1"/>
  <c r="D15747" i="4" s="1"/>
  <c r="D15748" i="4" s="1"/>
  <c r="D15749" i="4" s="1"/>
  <c r="D15750" i="4" s="1"/>
  <c r="D15751" i="4" s="1"/>
  <c r="D15752" i="4" s="1"/>
  <c r="D15753" i="4" s="1"/>
  <c r="D15754" i="4" s="1"/>
  <c r="D15755" i="4" s="1"/>
  <c r="D15756" i="4" s="1"/>
  <c r="D15757" i="4" s="1"/>
  <c r="D15758" i="4" s="1"/>
  <c r="D15759" i="4" s="1"/>
  <c r="D15760" i="4" s="1"/>
  <c r="D15761" i="4" s="1"/>
  <c r="D15762" i="4" s="1"/>
  <c r="D15763" i="4" s="1"/>
  <c r="D15764" i="4" s="1"/>
  <c r="D15765" i="4" s="1"/>
  <c r="D15766" i="4" s="1"/>
  <c r="D15767" i="4" s="1"/>
  <c r="D15768" i="4" s="1"/>
  <c r="D15769" i="4" s="1"/>
  <c r="D15770" i="4" s="1"/>
  <c r="D15771" i="4" s="1"/>
  <c r="D15772" i="4" s="1"/>
  <c r="D15773" i="4" s="1"/>
  <c r="D15774" i="4" s="1"/>
  <c r="D15775" i="4" s="1"/>
  <c r="D15776" i="4" s="1"/>
  <c r="D15777" i="4" s="1"/>
  <c r="D15778" i="4" s="1"/>
  <c r="D15779" i="4" s="1"/>
  <c r="D15780" i="4" s="1"/>
  <c r="D15781" i="4" s="1"/>
  <c r="D15782" i="4" s="1"/>
  <c r="D15783" i="4" s="1"/>
  <c r="D15784" i="4" s="1"/>
  <c r="D15785" i="4" s="1"/>
  <c r="D15786" i="4" s="1"/>
  <c r="D15787" i="4" s="1"/>
  <c r="D15788" i="4" s="1"/>
  <c r="D15789" i="4" s="1"/>
  <c r="D15790" i="4" s="1"/>
  <c r="D15791" i="4" s="1"/>
  <c r="D15792" i="4" s="1"/>
  <c r="D15793" i="4" s="1"/>
  <c r="D15794" i="4" s="1"/>
  <c r="D15795" i="4" s="1"/>
  <c r="D15796" i="4" s="1"/>
  <c r="D15797" i="4" s="1"/>
  <c r="D15798" i="4" s="1"/>
  <c r="D15799" i="4" s="1"/>
  <c r="D15800" i="4" s="1"/>
  <c r="D15801" i="4" s="1"/>
  <c r="D15802" i="4" s="1"/>
  <c r="D15803" i="4" s="1"/>
  <c r="D15804" i="4" s="1"/>
  <c r="D15805" i="4" s="1"/>
  <c r="D15806" i="4" s="1"/>
  <c r="D15807" i="4" s="1"/>
  <c r="D15808" i="4" s="1"/>
  <c r="D15809" i="4" s="1"/>
  <c r="D15810" i="4" s="1"/>
  <c r="D15811" i="4" s="1"/>
  <c r="D15812" i="4" s="1"/>
  <c r="D15813" i="4" s="1"/>
  <c r="D15814" i="4" s="1"/>
  <c r="D15815" i="4" s="1"/>
  <c r="D15816" i="4" s="1"/>
  <c r="D15817" i="4" s="1"/>
  <c r="D15818" i="4" s="1"/>
  <c r="D15819" i="4" s="1"/>
  <c r="D15820" i="4" s="1"/>
  <c r="D15821" i="4" s="1"/>
  <c r="D15822" i="4" s="1"/>
  <c r="D15823" i="4" s="1"/>
  <c r="D15824" i="4" s="1"/>
  <c r="D15825" i="4" s="1"/>
  <c r="D15826" i="4" s="1"/>
  <c r="D15827" i="4" s="1"/>
  <c r="D15828" i="4" s="1"/>
  <c r="D15829" i="4" s="1"/>
  <c r="D15830" i="4" s="1"/>
  <c r="D15831" i="4" s="1"/>
  <c r="D15832" i="4" s="1"/>
  <c r="D15833" i="4" s="1"/>
  <c r="D15834" i="4" s="1"/>
  <c r="D15835" i="4" s="1"/>
  <c r="D15836" i="4" s="1"/>
  <c r="D15837" i="4" s="1"/>
  <c r="D15838" i="4" s="1"/>
  <c r="D15839" i="4" s="1"/>
  <c r="D15840" i="4" s="1"/>
  <c r="D15841" i="4" s="1"/>
  <c r="D15842" i="4" s="1"/>
  <c r="D15843" i="4" s="1"/>
  <c r="D15844" i="4" s="1"/>
  <c r="D15845" i="4" s="1"/>
  <c r="D15846" i="4" s="1"/>
  <c r="D15847" i="4" s="1"/>
  <c r="D15848" i="4" s="1"/>
  <c r="D15849" i="4" s="1"/>
  <c r="D15850" i="4" s="1"/>
  <c r="D15851" i="4" s="1"/>
  <c r="D15852" i="4" s="1"/>
  <c r="D15853" i="4" s="1"/>
  <c r="D15854" i="4" s="1"/>
  <c r="D15855" i="4" s="1"/>
  <c r="D15856" i="4" s="1"/>
  <c r="D15857" i="4" s="1"/>
  <c r="D15858" i="4" s="1"/>
  <c r="D15859" i="4" s="1"/>
  <c r="D15860" i="4" s="1"/>
  <c r="D15861" i="4" s="1"/>
  <c r="D15862" i="4" s="1"/>
  <c r="D15863" i="4" s="1"/>
  <c r="D15864" i="4" s="1"/>
  <c r="D15865" i="4" s="1"/>
  <c r="D15866" i="4" s="1"/>
  <c r="D15867" i="4" s="1"/>
  <c r="D15868" i="4" s="1"/>
  <c r="D15869" i="4" s="1"/>
  <c r="D15870" i="4" s="1"/>
  <c r="D15871" i="4" s="1"/>
  <c r="D15872" i="4" s="1"/>
  <c r="D15873" i="4" s="1"/>
  <c r="D15874" i="4" s="1"/>
  <c r="D15875" i="4" s="1"/>
  <c r="D15876" i="4" s="1"/>
  <c r="D15877" i="4" s="1"/>
  <c r="D15878" i="4" s="1"/>
  <c r="D15879" i="4" s="1"/>
  <c r="D15880" i="4" s="1"/>
  <c r="D15881" i="4" s="1"/>
  <c r="D15882" i="4" s="1"/>
  <c r="D15883" i="4" s="1"/>
  <c r="D15884" i="4" s="1"/>
  <c r="D15885" i="4" s="1"/>
  <c r="D15886" i="4" s="1"/>
  <c r="D15887" i="4" s="1"/>
  <c r="D15888" i="4" s="1"/>
  <c r="D15889" i="4" s="1"/>
  <c r="D15890" i="4" s="1"/>
  <c r="D15891" i="4" s="1"/>
  <c r="D15892" i="4" s="1"/>
  <c r="D15893" i="4" s="1"/>
  <c r="D15894" i="4" s="1"/>
  <c r="D15895" i="4" s="1"/>
  <c r="D15896" i="4" s="1"/>
  <c r="D15897" i="4" s="1"/>
  <c r="D15898" i="4" s="1"/>
  <c r="D15899" i="4" s="1"/>
  <c r="D15900" i="4" s="1"/>
  <c r="D15901" i="4" s="1"/>
  <c r="D15902" i="4" s="1"/>
  <c r="D15903" i="4" s="1"/>
  <c r="D15904" i="4" s="1"/>
  <c r="D15905" i="4" s="1"/>
  <c r="D15906" i="4" s="1"/>
  <c r="D15907" i="4" s="1"/>
  <c r="D15908" i="4" s="1"/>
  <c r="D15909" i="4" s="1"/>
  <c r="D15910" i="4" s="1"/>
  <c r="D15911" i="4" s="1"/>
  <c r="D15912" i="4" s="1"/>
  <c r="D15913" i="4" s="1"/>
  <c r="D15914" i="4" s="1"/>
  <c r="D15915" i="4" s="1"/>
  <c r="D15916" i="4" s="1"/>
  <c r="D15917" i="4" s="1"/>
  <c r="D15918" i="4" s="1"/>
  <c r="D15919" i="4" s="1"/>
  <c r="D15920" i="4" s="1"/>
  <c r="D15921" i="4" s="1"/>
  <c r="D15922" i="4" s="1"/>
  <c r="D15923" i="4" s="1"/>
  <c r="D15924" i="4" s="1"/>
  <c r="D15925" i="4" s="1"/>
  <c r="D15926" i="4" s="1"/>
  <c r="D15927" i="4" s="1"/>
  <c r="D15928" i="4" s="1"/>
  <c r="D15929" i="4" s="1"/>
  <c r="D15930" i="4" s="1"/>
  <c r="D15931" i="4" s="1"/>
  <c r="D15932" i="4" s="1"/>
  <c r="D15933" i="4" s="1"/>
  <c r="D15934" i="4" s="1"/>
  <c r="D15935" i="4" s="1"/>
  <c r="D15936" i="4" s="1"/>
  <c r="D15937" i="4" s="1"/>
  <c r="D15938" i="4" s="1"/>
  <c r="D15939" i="4" s="1"/>
  <c r="D15940" i="4" s="1"/>
  <c r="D15941" i="4" s="1"/>
  <c r="D15942" i="4" s="1"/>
  <c r="D15943" i="4" s="1"/>
  <c r="D15944" i="4" s="1"/>
  <c r="D15945" i="4" s="1"/>
  <c r="D15946" i="4" s="1"/>
  <c r="D15947" i="4" s="1"/>
  <c r="D15948" i="4" s="1"/>
  <c r="D15949" i="4" s="1"/>
  <c r="D15950" i="4" s="1"/>
  <c r="D15951" i="4" s="1"/>
  <c r="D15952" i="4" s="1"/>
  <c r="D15953" i="4" s="1"/>
  <c r="D15954" i="4" s="1"/>
  <c r="D15955" i="4" s="1"/>
  <c r="D15956" i="4" s="1"/>
  <c r="D15957" i="4" s="1"/>
  <c r="D15958" i="4" s="1"/>
  <c r="D15959" i="4" s="1"/>
  <c r="D15960" i="4" s="1"/>
  <c r="D15961" i="4" s="1"/>
  <c r="D15962" i="4" s="1"/>
  <c r="D15963" i="4" s="1"/>
  <c r="D15964" i="4" s="1"/>
  <c r="D15965" i="4" s="1"/>
  <c r="D15966" i="4" s="1"/>
  <c r="D15967" i="4" s="1"/>
  <c r="D15968" i="4" s="1"/>
  <c r="D15969" i="4" s="1"/>
  <c r="D15970" i="4" s="1"/>
  <c r="D15971" i="4" s="1"/>
  <c r="D15972" i="4" s="1"/>
  <c r="D15973" i="4" s="1"/>
  <c r="D15974" i="4" s="1"/>
  <c r="D15975" i="4" s="1"/>
  <c r="D15976" i="4" s="1"/>
  <c r="D15977" i="4" s="1"/>
  <c r="D15978" i="4" s="1"/>
  <c r="D15979" i="4" s="1"/>
  <c r="D15980" i="4" s="1"/>
  <c r="D15981" i="4" s="1"/>
  <c r="D15982" i="4" s="1"/>
  <c r="D15983" i="4" s="1"/>
  <c r="D15984" i="4" s="1"/>
  <c r="D15985" i="4" s="1"/>
  <c r="D15986" i="4" s="1"/>
  <c r="D15987" i="4" s="1"/>
  <c r="D15988" i="4" s="1"/>
  <c r="D15989" i="4" s="1"/>
  <c r="D15990" i="4" s="1"/>
  <c r="D15991" i="4" s="1"/>
  <c r="D15992" i="4" s="1"/>
  <c r="D15993" i="4" s="1"/>
  <c r="D15994" i="4" s="1"/>
  <c r="D15995" i="4" s="1"/>
  <c r="D15996" i="4" s="1"/>
  <c r="D15997" i="4" s="1"/>
  <c r="D15998" i="4" s="1"/>
  <c r="D15999" i="4" s="1"/>
  <c r="D16000" i="4" s="1"/>
  <c r="D16001" i="4" s="1"/>
  <c r="D16002" i="4" s="1"/>
  <c r="D16003" i="4" s="1"/>
  <c r="D16004" i="4" s="1"/>
  <c r="D16005" i="4" s="1"/>
  <c r="D16006" i="4" s="1"/>
  <c r="D16007" i="4" s="1"/>
  <c r="D16008" i="4" s="1"/>
  <c r="D16009" i="4" s="1"/>
  <c r="D16010" i="4" s="1"/>
  <c r="D16011" i="4" s="1"/>
  <c r="D16012" i="4" s="1"/>
  <c r="D16013" i="4" s="1"/>
  <c r="D16014" i="4" s="1"/>
  <c r="D16015" i="4" s="1"/>
  <c r="D16016" i="4" s="1"/>
  <c r="D16017" i="4" s="1"/>
  <c r="D16018" i="4" s="1"/>
  <c r="D16019" i="4" s="1"/>
  <c r="D16020" i="4" s="1"/>
  <c r="D16021" i="4" s="1"/>
  <c r="D16022" i="4" s="1"/>
  <c r="D16023" i="4" s="1"/>
  <c r="D16024" i="4" s="1"/>
  <c r="D16025" i="4" s="1"/>
  <c r="D16026" i="4" s="1"/>
  <c r="D16027" i="4" s="1"/>
  <c r="D16028" i="4" s="1"/>
  <c r="D16029" i="4" s="1"/>
  <c r="D16030" i="4" s="1"/>
  <c r="D16031" i="4" s="1"/>
  <c r="D16032" i="4" s="1"/>
  <c r="D16033" i="4" s="1"/>
  <c r="D16034" i="4" s="1"/>
  <c r="D16035" i="4" s="1"/>
  <c r="D16036" i="4" s="1"/>
  <c r="D16037" i="4" s="1"/>
  <c r="D16038" i="4" s="1"/>
  <c r="D16039" i="4" s="1"/>
  <c r="D16040" i="4" s="1"/>
  <c r="D16041" i="4" s="1"/>
  <c r="D16042" i="4" s="1"/>
  <c r="D16043" i="4" s="1"/>
  <c r="D16044" i="4" s="1"/>
  <c r="D16045" i="4" s="1"/>
  <c r="D16046" i="4" s="1"/>
  <c r="D16047" i="4" s="1"/>
  <c r="D16048" i="4" s="1"/>
  <c r="D16049" i="4" s="1"/>
  <c r="D16050" i="4" s="1"/>
  <c r="D16051" i="4" s="1"/>
  <c r="D16052" i="4" s="1"/>
  <c r="D16053" i="4" s="1"/>
  <c r="D16054" i="4" s="1"/>
  <c r="D16055" i="4" s="1"/>
  <c r="D16056" i="4" s="1"/>
  <c r="D16057" i="4" s="1"/>
  <c r="D16058" i="4" s="1"/>
  <c r="D16059" i="4" s="1"/>
  <c r="D16060" i="4" s="1"/>
  <c r="D16061" i="4" s="1"/>
  <c r="D16062" i="4" s="1"/>
  <c r="D16063" i="4" s="1"/>
  <c r="D16064" i="4" s="1"/>
  <c r="D16065" i="4" s="1"/>
  <c r="D16066" i="4" s="1"/>
  <c r="D16067" i="4" s="1"/>
  <c r="D16068" i="4" s="1"/>
  <c r="D16069" i="4" s="1"/>
  <c r="D16070" i="4" s="1"/>
  <c r="D16071" i="4" s="1"/>
  <c r="D16072" i="4" s="1"/>
  <c r="D16073" i="4" s="1"/>
  <c r="D16074" i="4" s="1"/>
  <c r="D16075" i="4" s="1"/>
  <c r="D16076" i="4" s="1"/>
  <c r="D16077" i="4" s="1"/>
  <c r="D16078" i="4" s="1"/>
  <c r="D16079" i="4" s="1"/>
  <c r="D16080" i="4" s="1"/>
  <c r="D16081" i="4" s="1"/>
  <c r="D16082" i="4" s="1"/>
  <c r="D16083" i="4" s="1"/>
  <c r="D16084" i="4" s="1"/>
  <c r="D16085" i="4" s="1"/>
  <c r="D16086" i="4" s="1"/>
  <c r="D16087" i="4" s="1"/>
  <c r="D16088" i="4" s="1"/>
  <c r="D16089" i="4" s="1"/>
  <c r="D16090" i="4" s="1"/>
  <c r="D16091" i="4" s="1"/>
  <c r="D16092" i="4" s="1"/>
  <c r="D16093" i="4" s="1"/>
  <c r="D16094" i="4" s="1"/>
  <c r="D16095" i="4" s="1"/>
  <c r="D16096" i="4" s="1"/>
  <c r="D16097" i="4" s="1"/>
  <c r="D16098" i="4" s="1"/>
  <c r="D16099" i="4" s="1"/>
  <c r="D16100" i="4" s="1"/>
  <c r="D16101" i="4" s="1"/>
  <c r="D16102" i="4" s="1"/>
  <c r="D16103" i="4" s="1"/>
  <c r="D16104" i="4" s="1"/>
  <c r="D16105" i="4" s="1"/>
  <c r="D16106" i="4" s="1"/>
  <c r="D16107" i="4" s="1"/>
  <c r="D16108" i="4" s="1"/>
  <c r="D16109" i="4" s="1"/>
  <c r="D16110" i="4" s="1"/>
  <c r="D16111" i="4" s="1"/>
  <c r="D16112" i="4" s="1"/>
  <c r="D16113" i="4" s="1"/>
  <c r="D16114" i="4" s="1"/>
  <c r="D16115" i="4" s="1"/>
  <c r="D16116" i="4" s="1"/>
  <c r="D16117" i="4" s="1"/>
  <c r="D16118" i="4" s="1"/>
  <c r="D16119" i="4" s="1"/>
  <c r="D16120" i="4" s="1"/>
  <c r="D16121" i="4" s="1"/>
  <c r="D16122" i="4" s="1"/>
  <c r="D16123" i="4" s="1"/>
  <c r="D16124" i="4" s="1"/>
  <c r="D16125" i="4" s="1"/>
  <c r="D16126" i="4" s="1"/>
  <c r="D16127" i="4" s="1"/>
  <c r="D16128" i="4" s="1"/>
  <c r="D16129" i="4" s="1"/>
  <c r="D16130" i="4" s="1"/>
  <c r="D16131" i="4" s="1"/>
  <c r="D16132" i="4" s="1"/>
  <c r="D16133" i="4" s="1"/>
  <c r="D16134" i="4" s="1"/>
  <c r="D16135" i="4" s="1"/>
  <c r="D16136" i="4" s="1"/>
  <c r="D16137" i="4" s="1"/>
  <c r="D16138" i="4" s="1"/>
  <c r="D16139" i="4" s="1"/>
  <c r="D16140" i="4" s="1"/>
  <c r="D16141" i="4" s="1"/>
  <c r="D16142" i="4" s="1"/>
  <c r="D16143" i="4" s="1"/>
  <c r="D16144" i="4" s="1"/>
  <c r="D16145" i="4" s="1"/>
  <c r="D16146" i="4" s="1"/>
  <c r="D16147" i="4" s="1"/>
  <c r="D16148" i="4" s="1"/>
  <c r="D16149" i="4" s="1"/>
  <c r="D16150" i="4" s="1"/>
  <c r="D16151" i="4" s="1"/>
  <c r="D16152" i="4" s="1"/>
  <c r="D16153" i="4" s="1"/>
  <c r="D16154" i="4" s="1"/>
  <c r="D16155" i="4" s="1"/>
  <c r="D16156" i="4" s="1"/>
  <c r="D16157" i="4" s="1"/>
  <c r="D16158" i="4" s="1"/>
  <c r="D16159" i="4" s="1"/>
  <c r="D16160" i="4" s="1"/>
  <c r="D16161" i="4" s="1"/>
  <c r="D16162" i="4" s="1"/>
  <c r="D16163" i="4" s="1"/>
  <c r="D16164" i="4" s="1"/>
  <c r="D16165" i="4" s="1"/>
  <c r="D16166" i="4" s="1"/>
  <c r="D16167" i="4" s="1"/>
  <c r="D16168" i="4" s="1"/>
  <c r="D16169" i="4" s="1"/>
  <c r="D16170" i="4" s="1"/>
  <c r="D16171" i="4" s="1"/>
  <c r="D16172" i="4" s="1"/>
  <c r="D16173" i="4" s="1"/>
  <c r="D16174" i="4" s="1"/>
  <c r="D16175" i="4" s="1"/>
  <c r="D16176" i="4" s="1"/>
  <c r="D16177" i="4" s="1"/>
  <c r="D16178" i="4" s="1"/>
  <c r="D16179" i="4" s="1"/>
  <c r="D16180" i="4" s="1"/>
  <c r="D16181" i="4" s="1"/>
  <c r="D16182" i="4" s="1"/>
  <c r="D16183" i="4" s="1"/>
  <c r="D16184" i="4" s="1"/>
  <c r="D16185" i="4" s="1"/>
  <c r="D16186" i="4" s="1"/>
  <c r="D16187" i="4" s="1"/>
  <c r="D16188" i="4" s="1"/>
  <c r="D16189" i="4" s="1"/>
  <c r="D16190" i="4" s="1"/>
  <c r="D16191" i="4" s="1"/>
  <c r="D16192" i="4" s="1"/>
  <c r="D16193" i="4" s="1"/>
  <c r="D16194" i="4" s="1"/>
  <c r="D16195" i="4" s="1"/>
  <c r="D16196" i="4" s="1"/>
  <c r="D16197" i="4" s="1"/>
  <c r="D16198" i="4" s="1"/>
  <c r="D16199" i="4" s="1"/>
  <c r="D16200" i="4" s="1"/>
  <c r="D16201" i="4" s="1"/>
  <c r="D16202" i="4" s="1"/>
  <c r="D16203" i="4" s="1"/>
  <c r="D16204" i="4" s="1"/>
  <c r="D16205" i="4" s="1"/>
  <c r="D16206" i="4" s="1"/>
  <c r="D16207" i="4" s="1"/>
  <c r="D16208" i="4" s="1"/>
  <c r="D16209" i="4" s="1"/>
  <c r="D16210" i="4" s="1"/>
  <c r="D16211" i="4" s="1"/>
  <c r="D16212" i="4" s="1"/>
  <c r="D16213" i="4" s="1"/>
  <c r="D16214" i="4" s="1"/>
  <c r="D16215" i="4" s="1"/>
  <c r="D16216" i="4" s="1"/>
  <c r="D16217" i="4" s="1"/>
  <c r="D16218" i="4" s="1"/>
  <c r="D16219" i="4" s="1"/>
  <c r="D16220" i="4" s="1"/>
  <c r="D16221" i="4" s="1"/>
  <c r="D16222" i="4" s="1"/>
  <c r="D16223" i="4" s="1"/>
  <c r="D16224" i="4" s="1"/>
  <c r="D16225" i="4" s="1"/>
  <c r="D16226" i="4" s="1"/>
  <c r="D16227" i="4" s="1"/>
  <c r="D16228" i="4" s="1"/>
  <c r="D16229" i="4" s="1"/>
  <c r="D16230" i="4" s="1"/>
  <c r="D16231" i="4" s="1"/>
  <c r="D16232" i="4" s="1"/>
  <c r="D16233" i="4" s="1"/>
  <c r="D16234" i="4" s="1"/>
  <c r="D16235" i="4" s="1"/>
  <c r="D16236" i="4" s="1"/>
  <c r="D16237" i="4" s="1"/>
  <c r="D16238" i="4" s="1"/>
  <c r="D16239" i="4" s="1"/>
  <c r="D16240" i="4" s="1"/>
  <c r="D16241" i="4" s="1"/>
  <c r="D16242" i="4" s="1"/>
  <c r="D16243" i="4" s="1"/>
  <c r="D16244" i="4" s="1"/>
  <c r="D16245" i="4" s="1"/>
  <c r="D16246" i="4" s="1"/>
  <c r="D16247" i="4" s="1"/>
  <c r="D16248" i="4" s="1"/>
  <c r="D16249" i="4" s="1"/>
  <c r="D16250" i="4" s="1"/>
  <c r="D16251" i="4" s="1"/>
  <c r="D16252" i="4" s="1"/>
  <c r="D16253" i="4" s="1"/>
  <c r="D16254" i="4" s="1"/>
  <c r="D16255" i="4" s="1"/>
  <c r="D16256" i="4" s="1"/>
  <c r="D16257" i="4" s="1"/>
  <c r="D16258" i="4" s="1"/>
  <c r="D16259" i="4" s="1"/>
  <c r="D16260" i="4" s="1"/>
  <c r="D16261" i="4" s="1"/>
  <c r="D16262" i="4" s="1"/>
  <c r="D16263" i="4" s="1"/>
  <c r="D16264" i="4" s="1"/>
  <c r="D16265" i="4" s="1"/>
  <c r="D16266" i="4" s="1"/>
  <c r="D16267" i="4" s="1"/>
  <c r="D16268" i="4" s="1"/>
  <c r="D16269" i="4" s="1"/>
  <c r="D16270" i="4" s="1"/>
  <c r="D16271" i="4" s="1"/>
  <c r="D16272" i="4" s="1"/>
  <c r="D16273" i="4" s="1"/>
  <c r="D16274" i="4" s="1"/>
  <c r="D16275" i="4" s="1"/>
  <c r="D16276" i="4" s="1"/>
  <c r="D16277" i="4" s="1"/>
  <c r="D16278" i="4" s="1"/>
  <c r="D16279" i="4" s="1"/>
  <c r="D16280" i="4" s="1"/>
  <c r="D16281" i="4" s="1"/>
  <c r="D16282" i="4" s="1"/>
  <c r="D16283" i="4" s="1"/>
  <c r="D16284" i="4" s="1"/>
  <c r="D16285" i="4" s="1"/>
  <c r="D16286" i="4" s="1"/>
  <c r="D16287" i="4" s="1"/>
  <c r="D16288" i="4" s="1"/>
  <c r="D16289" i="4" s="1"/>
  <c r="D16290" i="4" s="1"/>
  <c r="D16291" i="4" s="1"/>
  <c r="D16292" i="4" s="1"/>
  <c r="D16293" i="4" s="1"/>
  <c r="D16294" i="4" s="1"/>
  <c r="D16295" i="4" s="1"/>
  <c r="D16296" i="4" s="1"/>
  <c r="D16297" i="4" s="1"/>
  <c r="D16298" i="4" s="1"/>
  <c r="D16299" i="4" s="1"/>
  <c r="D16300" i="4" s="1"/>
  <c r="D16301" i="4" s="1"/>
  <c r="D16302" i="4" s="1"/>
  <c r="D16303" i="4" s="1"/>
  <c r="D16304" i="4" s="1"/>
  <c r="D16305" i="4" s="1"/>
  <c r="D16306" i="4" s="1"/>
  <c r="D16307" i="4" s="1"/>
  <c r="D16308" i="4" s="1"/>
  <c r="D16309" i="4" s="1"/>
  <c r="D16310" i="4" s="1"/>
  <c r="D16311" i="4" s="1"/>
  <c r="D16312" i="4" s="1"/>
  <c r="D16313" i="4" s="1"/>
  <c r="D16314" i="4" s="1"/>
  <c r="D16315" i="4" s="1"/>
  <c r="D16316" i="4" s="1"/>
  <c r="D16317" i="4" s="1"/>
  <c r="D16318" i="4" s="1"/>
  <c r="D16319" i="4" s="1"/>
  <c r="D16320" i="4" s="1"/>
  <c r="D16321" i="4" s="1"/>
  <c r="D16322" i="4" s="1"/>
  <c r="D16323" i="4" s="1"/>
  <c r="D16324" i="4" s="1"/>
  <c r="D16325" i="4" s="1"/>
  <c r="D16326" i="4" s="1"/>
  <c r="D16327" i="4" s="1"/>
  <c r="D16328" i="4" s="1"/>
  <c r="D16329" i="4" s="1"/>
  <c r="D16330" i="4" s="1"/>
  <c r="D16331" i="4" s="1"/>
  <c r="D16332" i="4" s="1"/>
  <c r="D16333" i="4" s="1"/>
  <c r="D16334" i="4" s="1"/>
  <c r="D16335" i="4" s="1"/>
  <c r="D16336" i="4" s="1"/>
  <c r="D16337" i="4" s="1"/>
  <c r="D16338" i="4" s="1"/>
  <c r="D16339" i="4" s="1"/>
  <c r="D16340" i="4" s="1"/>
  <c r="D16341" i="4" s="1"/>
  <c r="D16342" i="4" s="1"/>
  <c r="D16343" i="4" s="1"/>
  <c r="D16344" i="4" s="1"/>
  <c r="D16345" i="4" s="1"/>
  <c r="D16346" i="4" s="1"/>
  <c r="D16347" i="4" s="1"/>
  <c r="D16348" i="4" s="1"/>
  <c r="D16349" i="4" s="1"/>
  <c r="D16350" i="4" s="1"/>
  <c r="D16351" i="4" s="1"/>
  <c r="D16352" i="4" s="1"/>
  <c r="D16353" i="4" s="1"/>
  <c r="D16354" i="4" s="1"/>
  <c r="D16355" i="4" s="1"/>
  <c r="D16356" i="4" s="1"/>
  <c r="D16357" i="4" s="1"/>
  <c r="D16358" i="4" s="1"/>
  <c r="D16359" i="4" s="1"/>
  <c r="D16360" i="4" s="1"/>
  <c r="D16361" i="4" s="1"/>
  <c r="D16362" i="4" s="1"/>
  <c r="D16363" i="4" s="1"/>
  <c r="D16364" i="4" s="1"/>
  <c r="D16365" i="4" s="1"/>
  <c r="D16366" i="4" s="1"/>
  <c r="D16367" i="4" s="1"/>
  <c r="D16368" i="4" s="1"/>
  <c r="D16369" i="4" s="1"/>
  <c r="D16370" i="4" s="1"/>
  <c r="D16371" i="4" s="1"/>
  <c r="D16372" i="4" s="1"/>
  <c r="D16373" i="4" s="1"/>
  <c r="D16374" i="4" s="1"/>
  <c r="D16375" i="4" s="1"/>
  <c r="D16376" i="4" s="1"/>
  <c r="D16377" i="4" s="1"/>
  <c r="D16378" i="4" s="1"/>
  <c r="D16379" i="4" s="1"/>
  <c r="D16380" i="4" s="1"/>
  <c r="D16381" i="4" s="1"/>
  <c r="D16382" i="4" s="1"/>
  <c r="D16383" i="4" s="1"/>
  <c r="D16384" i="4" s="1"/>
  <c r="D16385" i="4" s="1"/>
  <c r="D16386" i="4" s="1"/>
  <c r="D16387" i="4" s="1"/>
  <c r="D16388" i="4" s="1"/>
  <c r="D16389" i="4" s="1"/>
  <c r="D16390" i="4" s="1"/>
  <c r="D16391" i="4" s="1"/>
  <c r="D16392" i="4" s="1"/>
  <c r="D16393" i="4" s="1"/>
  <c r="D16394" i="4" s="1"/>
  <c r="D16395" i="4" s="1"/>
  <c r="D16396" i="4" s="1"/>
  <c r="D16397" i="4" s="1"/>
  <c r="D16398" i="4" s="1"/>
  <c r="D16399" i="4" s="1"/>
  <c r="D16400" i="4" s="1"/>
  <c r="D16401" i="4" s="1"/>
  <c r="D16402" i="4" s="1"/>
  <c r="D16403" i="4" s="1"/>
  <c r="D16404" i="4" s="1"/>
  <c r="D16405" i="4" s="1"/>
  <c r="D16406" i="4" s="1"/>
  <c r="D16407" i="4" s="1"/>
  <c r="D16408" i="4" s="1"/>
  <c r="D16409" i="4" s="1"/>
  <c r="D16410" i="4" s="1"/>
  <c r="D16411" i="4" s="1"/>
  <c r="D16412" i="4" s="1"/>
  <c r="D16413" i="4" s="1"/>
  <c r="D16414" i="4" s="1"/>
  <c r="D16415" i="4" s="1"/>
  <c r="D16416" i="4" s="1"/>
  <c r="D16417" i="4" s="1"/>
  <c r="D16418" i="4" s="1"/>
  <c r="D16419" i="4" s="1"/>
  <c r="D16420" i="4" s="1"/>
  <c r="D16421" i="4" s="1"/>
  <c r="D16422" i="4" s="1"/>
  <c r="D16423" i="4" s="1"/>
  <c r="D16424" i="4" s="1"/>
  <c r="D16425" i="4" s="1"/>
  <c r="D16426" i="4" s="1"/>
  <c r="D16427" i="4" s="1"/>
  <c r="D16428" i="4" s="1"/>
  <c r="D16429" i="4" s="1"/>
  <c r="D16430" i="4" s="1"/>
  <c r="D16431" i="4" s="1"/>
  <c r="D16432" i="4" s="1"/>
  <c r="D16433" i="4" s="1"/>
  <c r="D16434" i="4" s="1"/>
  <c r="D16435" i="4" s="1"/>
  <c r="D16436" i="4" s="1"/>
  <c r="D16437" i="4" s="1"/>
  <c r="D16438" i="4" s="1"/>
  <c r="D16439" i="4" s="1"/>
  <c r="D16440" i="4" s="1"/>
  <c r="D16441" i="4" s="1"/>
  <c r="D16442" i="4" s="1"/>
  <c r="D16443" i="4" s="1"/>
  <c r="D16444" i="4" s="1"/>
  <c r="D16445" i="4" s="1"/>
  <c r="D16446" i="4" s="1"/>
  <c r="D16447" i="4" s="1"/>
  <c r="D16448" i="4" s="1"/>
  <c r="D16449" i="4" s="1"/>
  <c r="D16450" i="4" s="1"/>
  <c r="D16451" i="4" s="1"/>
  <c r="D16452" i="4" s="1"/>
  <c r="D16453" i="4" s="1"/>
  <c r="D16454" i="4" s="1"/>
  <c r="D16455" i="4" s="1"/>
  <c r="D16456" i="4" s="1"/>
  <c r="D16457" i="4" s="1"/>
  <c r="D16458" i="4" s="1"/>
  <c r="D16459" i="4" s="1"/>
  <c r="D16460" i="4" s="1"/>
  <c r="D16461" i="4" s="1"/>
  <c r="D16462" i="4" s="1"/>
  <c r="D16463" i="4" s="1"/>
  <c r="D16464" i="4" s="1"/>
  <c r="D16465" i="4" s="1"/>
  <c r="D16466" i="4" s="1"/>
  <c r="D16467" i="4" s="1"/>
  <c r="D16468" i="4" s="1"/>
  <c r="D16469" i="4" s="1"/>
  <c r="D16470" i="4" s="1"/>
  <c r="D16471" i="4" s="1"/>
  <c r="D16472" i="4" s="1"/>
  <c r="D16473" i="4" s="1"/>
  <c r="D16474" i="4" s="1"/>
  <c r="D16475" i="4" s="1"/>
  <c r="D16476" i="4" s="1"/>
  <c r="D16477" i="4" s="1"/>
  <c r="D16478" i="4" s="1"/>
  <c r="D16479" i="4" s="1"/>
  <c r="D16480" i="4" s="1"/>
  <c r="D16481" i="4" s="1"/>
  <c r="D16482" i="4" s="1"/>
  <c r="D16483" i="4" s="1"/>
  <c r="D16484" i="4" s="1"/>
  <c r="D16485" i="4" s="1"/>
  <c r="D16486" i="4" s="1"/>
  <c r="D16487" i="4" s="1"/>
  <c r="D16488" i="4" s="1"/>
  <c r="D16489" i="4" s="1"/>
  <c r="D16490" i="4" s="1"/>
  <c r="D16491" i="4" s="1"/>
  <c r="D16492" i="4" s="1"/>
  <c r="D16493" i="4" s="1"/>
  <c r="D16494" i="4" s="1"/>
  <c r="D16495" i="4" s="1"/>
  <c r="D16496" i="4" s="1"/>
  <c r="D16497" i="4" s="1"/>
  <c r="D16498" i="4" s="1"/>
  <c r="D16499" i="4" s="1"/>
  <c r="D16500" i="4" s="1"/>
  <c r="D16501" i="4" s="1"/>
  <c r="D16502" i="4" s="1"/>
  <c r="D16503" i="4" s="1"/>
  <c r="D16504" i="4" s="1"/>
  <c r="D16505" i="4" s="1"/>
  <c r="D16506" i="4" s="1"/>
  <c r="D16507" i="4" s="1"/>
  <c r="D16508" i="4" s="1"/>
  <c r="D16509" i="4" s="1"/>
  <c r="D16510" i="4" s="1"/>
  <c r="D16511" i="4" s="1"/>
  <c r="D16512" i="4" s="1"/>
  <c r="D16513" i="4" s="1"/>
  <c r="D16514" i="4" s="1"/>
  <c r="D16515" i="4" s="1"/>
  <c r="D16516" i="4" s="1"/>
  <c r="D16517" i="4" s="1"/>
  <c r="D16518" i="4" s="1"/>
  <c r="D16519" i="4" s="1"/>
  <c r="D16520" i="4" s="1"/>
  <c r="D16521" i="4" s="1"/>
  <c r="D16522" i="4" s="1"/>
  <c r="D16523" i="4" s="1"/>
  <c r="D16524" i="4" s="1"/>
  <c r="D16525" i="4" s="1"/>
  <c r="D16526" i="4" s="1"/>
  <c r="D16527" i="4" s="1"/>
  <c r="D16528" i="4" s="1"/>
  <c r="D16529" i="4" s="1"/>
  <c r="D16530" i="4" s="1"/>
  <c r="D16531" i="4" s="1"/>
  <c r="D16532" i="4" s="1"/>
  <c r="D16533" i="4" s="1"/>
  <c r="D16534" i="4" s="1"/>
  <c r="D16535" i="4" s="1"/>
  <c r="D16536" i="4" s="1"/>
  <c r="D16537" i="4" s="1"/>
  <c r="D16538" i="4" s="1"/>
  <c r="D16539" i="4" s="1"/>
  <c r="D16540" i="4" s="1"/>
  <c r="D16541" i="4" s="1"/>
  <c r="D16542" i="4" s="1"/>
  <c r="D16543" i="4" s="1"/>
  <c r="D16544" i="4" s="1"/>
  <c r="D16545" i="4" s="1"/>
  <c r="D16546" i="4" s="1"/>
  <c r="D16547" i="4" s="1"/>
  <c r="D16548" i="4" s="1"/>
  <c r="D16549" i="4" s="1"/>
  <c r="D16550" i="4" s="1"/>
  <c r="D16551" i="4" s="1"/>
  <c r="D16552" i="4" s="1"/>
  <c r="D16553" i="4" s="1"/>
  <c r="D16554" i="4" s="1"/>
  <c r="D16555" i="4" s="1"/>
  <c r="D16556" i="4" s="1"/>
  <c r="D16557" i="4" s="1"/>
  <c r="D16558" i="4" s="1"/>
  <c r="D16559" i="4" s="1"/>
  <c r="D16560" i="4" s="1"/>
  <c r="D16561" i="4" s="1"/>
  <c r="D16562" i="4" s="1"/>
  <c r="D16563" i="4" s="1"/>
  <c r="D16564" i="4" s="1"/>
  <c r="D16565" i="4" s="1"/>
  <c r="D16566" i="4" s="1"/>
  <c r="D16567" i="4" s="1"/>
  <c r="D16568" i="4" s="1"/>
  <c r="D16569" i="4" s="1"/>
  <c r="D16570" i="4" s="1"/>
  <c r="D16571" i="4" s="1"/>
  <c r="D16572" i="4" s="1"/>
  <c r="D16573" i="4" s="1"/>
  <c r="D16574" i="4" s="1"/>
  <c r="D16575" i="4" s="1"/>
  <c r="D16576" i="4" s="1"/>
  <c r="D16577" i="4" s="1"/>
  <c r="D16578" i="4" s="1"/>
  <c r="D16579" i="4" s="1"/>
  <c r="D16580" i="4" s="1"/>
  <c r="D16581" i="4" s="1"/>
  <c r="D16582" i="4" s="1"/>
  <c r="D16583" i="4" s="1"/>
  <c r="D16584" i="4" s="1"/>
  <c r="D16585" i="4" s="1"/>
  <c r="D16586" i="4" s="1"/>
  <c r="D16587" i="4" s="1"/>
  <c r="D16588" i="4" s="1"/>
  <c r="D16589" i="4" s="1"/>
  <c r="D16590" i="4" s="1"/>
  <c r="D16591" i="4" s="1"/>
  <c r="D16592" i="4" s="1"/>
  <c r="D16593" i="4" s="1"/>
  <c r="D16594" i="4" s="1"/>
  <c r="D16595" i="4" s="1"/>
  <c r="D16596" i="4" s="1"/>
  <c r="D16597" i="4" s="1"/>
  <c r="D16598" i="4" s="1"/>
  <c r="D16599" i="4" s="1"/>
  <c r="D16600" i="4" s="1"/>
  <c r="D16601" i="4" s="1"/>
  <c r="D16602" i="4" s="1"/>
  <c r="D16603" i="4" s="1"/>
  <c r="D16604" i="4" s="1"/>
  <c r="D16605" i="4" s="1"/>
  <c r="D16606" i="4" s="1"/>
  <c r="D16607" i="4" s="1"/>
  <c r="D16608" i="4" s="1"/>
  <c r="D16609" i="4" s="1"/>
  <c r="D16610" i="4" s="1"/>
  <c r="D16611" i="4" s="1"/>
  <c r="D16612" i="4" s="1"/>
  <c r="D16613" i="4" s="1"/>
  <c r="D16614" i="4" s="1"/>
  <c r="D16615" i="4" s="1"/>
  <c r="D16616" i="4" s="1"/>
  <c r="D16617" i="4" s="1"/>
  <c r="D16618" i="4" s="1"/>
  <c r="D16619" i="4" s="1"/>
  <c r="D16620" i="4" s="1"/>
  <c r="D16621" i="4" s="1"/>
  <c r="D16622" i="4" s="1"/>
  <c r="D16623" i="4" s="1"/>
  <c r="D16624" i="4" s="1"/>
  <c r="D16625" i="4" s="1"/>
  <c r="D16626" i="4" s="1"/>
  <c r="D16627" i="4" s="1"/>
  <c r="D16628" i="4" s="1"/>
  <c r="D16629" i="4" s="1"/>
  <c r="D16630" i="4" s="1"/>
  <c r="D16631" i="4" s="1"/>
  <c r="D16632" i="4" s="1"/>
  <c r="D16633" i="4" s="1"/>
  <c r="D16634" i="4" s="1"/>
  <c r="D16635" i="4" s="1"/>
  <c r="D16636" i="4" s="1"/>
  <c r="D16637" i="4" s="1"/>
  <c r="D16638" i="4" s="1"/>
  <c r="D16639" i="4" s="1"/>
  <c r="D16640" i="4" s="1"/>
  <c r="D16641" i="4" s="1"/>
  <c r="D16642" i="4" s="1"/>
  <c r="D16643" i="4" s="1"/>
  <c r="D16644" i="4" s="1"/>
  <c r="D16645" i="4" s="1"/>
  <c r="D16646" i="4" s="1"/>
  <c r="D16647" i="4" s="1"/>
  <c r="D16648" i="4" s="1"/>
  <c r="D16649" i="4" s="1"/>
  <c r="D16650" i="4" s="1"/>
  <c r="D16651" i="4" s="1"/>
  <c r="D16652" i="4" s="1"/>
  <c r="D16653" i="4" s="1"/>
  <c r="D16654" i="4" s="1"/>
  <c r="D16655" i="4" s="1"/>
  <c r="D16656" i="4" s="1"/>
  <c r="D16657" i="4" s="1"/>
  <c r="D16658" i="4" s="1"/>
  <c r="D16659" i="4" s="1"/>
  <c r="D16660" i="4" s="1"/>
  <c r="D16661" i="4" s="1"/>
  <c r="D16662" i="4" s="1"/>
  <c r="D16663" i="4" s="1"/>
  <c r="D16664" i="4" s="1"/>
  <c r="D16665" i="4" s="1"/>
  <c r="D16666" i="4" s="1"/>
  <c r="D16667" i="4" s="1"/>
  <c r="D16668" i="4" s="1"/>
  <c r="D16669" i="4" s="1"/>
  <c r="D16670" i="4" s="1"/>
  <c r="D16671" i="4" s="1"/>
  <c r="D16672" i="4" s="1"/>
  <c r="D16673" i="4" s="1"/>
  <c r="D16674" i="4" s="1"/>
  <c r="D16675" i="4" s="1"/>
  <c r="D16676" i="4" s="1"/>
  <c r="D16677" i="4" s="1"/>
  <c r="D16678" i="4" s="1"/>
  <c r="D16679" i="4" s="1"/>
  <c r="D16680" i="4" s="1"/>
  <c r="D16681" i="4" s="1"/>
  <c r="D16682" i="4" s="1"/>
  <c r="D16683" i="4" s="1"/>
  <c r="D16684" i="4" s="1"/>
  <c r="D16685" i="4" s="1"/>
  <c r="D16686" i="4" s="1"/>
  <c r="D16687" i="4" s="1"/>
  <c r="D16688" i="4" s="1"/>
  <c r="D16689" i="4" s="1"/>
  <c r="D16690" i="4" s="1"/>
  <c r="D16691" i="4" s="1"/>
  <c r="D16692" i="4" s="1"/>
  <c r="D16693" i="4" s="1"/>
  <c r="D16694" i="4" s="1"/>
  <c r="D16695" i="4" s="1"/>
  <c r="D16696" i="4" s="1"/>
  <c r="D16697" i="4" s="1"/>
  <c r="D16698" i="4" s="1"/>
  <c r="D16699" i="4" s="1"/>
  <c r="D16700" i="4" s="1"/>
  <c r="D16701" i="4" s="1"/>
  <c r="D16702" i="4" s="1"/>
  <c r="D16703" i="4" s="1"/>
  <c r="D16704" i="4" s="1"/>
  <c r="D16705" i="4" s="1"/>
  <c r="D16706" i="4" s="1"/>
  <c r="D16707" i="4" s="1"/>
  <c r="D16708" i="4" s="1"/>
  <c r="D16709" i="4" s="1"/>
  <c r="D16710" i="4" s="1"/>
  <c r="D16711" i="4" s="1"/>
  <c r="D16712" i="4" s="1"/>
  <c r="D16713" i="4" s="1"/>
  <c r="D16714" i="4" s="1"/>
  <c r="D16715" i="4" s="1"/>
  <c r="D16716" i="4" s="1"/>
  <c r="D16717" i="4" s="1"/>
  <c r="D16718" i="4" s="1"/>
  <c r="D16719" i="4" s="1"/>
  <c r="D16720" i="4" s="1"/>
  <c r="D16721" i="4" s="1"/>
  <c r="D16722" i="4" s="1"/>
  <c r="D16723" i="4" s="1"/>
  <c r="D16724" i="4" s="1"/>
  <c r="D16725" i="4" s="1"/>
  <c r="D16726" i="4" s="1"/>
  <c r="D16727" i="4" s="1"/>
  <c r="D16728" i="4" s="1"/>
  <c r="D16729" i="4" s="1"/>
  <c r="D16730" i="4" s="1"/>
  <c r="D16731" i="4" s="1"/>
  <c r="D16732" i="4" s="1"/>
  <c r="D16733" i="4" s="1"/>
  <c r="D16734" i="4" s="1"/>
  <c r="D16735" i="4" s="1"/>
  <c r="D16736" i="4" s="1"/>
  <c r="D16737" i="4" s="1"/>
  <c r="D16738" i="4" s="1"/>
  <c r="D16739" i="4" s="1"/>
  <c r="D16740" i="4" s="1"/>
  <c r="D16741" i="4" s="1"/>
  <c r="D16742" i="4" s="1"/>
  <c r="D16743" i="4" s="1"/>
  <c r="D16744" i="4" s="1"/>
  <c r="D16745" i="4" s="1"/>
  <c r="D16746" i="4" s="1"/>
  <c r="D16747" i="4" s="1"/>
  <c r="D16748" i="4" s="1"/>
  <c r="D16749" i="4" s="1"/>
  <c r="D16750" i="4" s="1"/>
  <c r="D16751" i="4" s="1"/>
  <c r="D16752" i="4" s="1"/>
  <c r="D16753" i="4" s="1"/>
  <c r="D16754" i="4" s="1"/>
  <c r="D16755" i="4" s="1"/>
  <c r="D16756" i="4" s="1"/>
  <c r="D16757" i="4" s="1"/>
  <c r="D16758" i="4" s="1"/>
  <c r="D16759" i="4" s="1"/>
  <c r="D16760" i="4" s="1"/>
  <c r="D16761" i="4" s="1"/>
  <c r="D16762" i="4" s="1"/>
  <c r="D16763" i="4" s="1"/>
  <c r="D16764" i="4" s="1"/>
  <c r="D16765" i="4" s="1"/>
  <c r="D16766" i="4" s="1"/>
  <c r="D16767" i="4" s="1"/>
  <c r="D16768" i="4" s="1"/>
  <c r="D16769" i="4" s="1"/>
  <c r="D16770" i="4" s="1"/>
  <c r="D16771" i="4" s="1"/>
  <c r="D16772" i="4" s="1"/>
  <c r="D16773" i="4" s="1"/>
  <c r="D16774" i="4" s="1"/>
  <c r="D16775" i="4" s="1"/>
  <c r="D16776" i="4" s="1"/>
  <c r="D16777" i="4" s="1"/>
  <c r="D16778" i="4" s="1"/>
  <c r="D16779" i="4" s="1"/>
  <c r="D16780" i="4" s="1"/>
  <c r="D16781" i="4" s="1"/>
  <c r="D16782" i="4" s="1"/>
  <c r="D16783" i="4" s="1"/>
  <c r="D16784" i="4" s="1"/>
  <c r="D16785" i="4" s="1"/>
  <c r="D16786" i="4" s="1"/>
  <c r="D16787" i="4" s="1"/>
  <c r="D16788" i="4" s="1"/>
  <c r="D16789" i="4" s="1"/>
  <c r="D16790" i="4" s="1"/>
  <c r="D16791" i="4" s="1"/>
  <c r="D16792" i="4" s="1"/>
  <c r="D16793" i="4" s="1"/>
  <c r="D16794" i="4" s="1"/>
  <c r="D16795" i="4" s="1"/>
  <c r="D16796" i="4" s="1"/>
  <c r="D16797" i="4" s="1"/>
  <c r="D16798" i="4" s="1"/>
  <c r="D16799" i="4" s="1"/>
  <c r="D16800" i="4" s="1"/>
  <c r="D16801" i="4" s="1"/>
  <c r="D16802" i="4" s="1"/>
  <c r="D16803" i="4" s="1"/>
  <c r="D16804" i="4" s="1"/>
  <c r="D16805" i="4" s="1"/>
  <c r="D16806" i="4" s="1"/>
  <c r="D16807" i="4" s="1"/>
  <c r="D16808" i="4" s="1"/>
  <c r="D16809" i="4" s="1"/>
  <c r="D16810" i="4" s="1"/>
  <c r="D16811" i="4" s="1"/>
  <c r="D16812" i="4" s="1"/>
  <c r="D16813" i="4" s="1"/>
  <c r="D16814" i="4" s="1"/>
  <c r="D16815" i="4" s="1"/>
  <c r="D16816" i="4" s="1"/>
  <c r="D16817" i="4" s="1"/>
  <c r="D16818" i="4" s="1"/>
  <c r="D16819" i="4" s="1"/>
  <c r="D16820" i="4" s="1"/>
  <c r="D16821" i="4" s="1"/>
  <c r="D16822" i="4" s="1"/>
  <c r="D16823" i="4" s="1"/>
  <c r="D16824" i="4" s="1"/>
  <c r="D16825" i="4" s="1"/>
  <c r="D16826" i="4" s="1"/>
  <c r="D16827" i="4" s="1"/>
  <c r="D16828" i="4" s="1"/>
  <c r="D16829" i="4" s="1"/>
  <c r="D16830" i="4" s="1"/>
  <c r="D16831" i="4" s="1"/>
  <c r="D16832" i="4" s="1"/>
  <c r="D16833" i="4" s="1"/>
  <c r="D16834" i="4" s="1"/>
  <c r="D16835" i="4" s="1"/>
  <c r="D16836" i="4" s="1"/>
  <c r="D16837" i="4" s="1"/>
  <c r="D16838" i="4" s="1"/>
  <c r="D16839" i="4" s="1"/>
  <c r="D16840" i="4" s="1"/>
  <c r="D16841" i="4" s="1"/>
  <c r="D16842" i="4" s="1"/>
  <c r="D16843" i="4" s="1"/>
  <c r="D16844" i="4" s="1"/>
  <c r="D16845" i="4" s="1"/>
  <c r="D16846" i="4" s="1"/>
  <c r="D16847" i="4" s="1"/>
  <c r="D16848" i="4" s="1"/>
  <c r="D16849" i="4" s="1"/>
  <c r="D16850" i="4" s="1"/>
  <c r="D16851" i="4" s="1"/>
  <c r="D16852" i="4" s="1"/>
  <c r="D16853" i="4" s="1"/>
  <c r="D16854" i="4" s="1"/>
  <c r="D16855" i="4" s="1"/>
  <c r="D16856" i="4" s="1"/>
  <c r="D16857" i="4" s="1"/>
  <c r="D16858" i="4" s="1"/>
  <c r="D16859" i="4" s="1"/>
  <c r="D16860" i="4" s="1"/>
  <c r="D16861" i="4" s="1"/>
  <c r="D16862" i="4" s="1"/>
  <c r="D16863" i="4" s="1"/>
  <c r="D16864" i="4" s="1"/>
  <c r="D16865" i="4" s="1"/>
  <c r="D16866" i="4" s="1"/>
  <c r="D16867" i="4" s="1"/>
  <c r="D16868" i="4" s="1"/>
  <c r="D16869" i="4" s="1"/>
  <c r="D16870" i="4" s="1"/>
  <c r="D16871" i="4" s="1"/>
  <c r="D16872" i="4" s="1"/>
  <c r="D16873" i="4" s="1"/>
  <c r="D16874" i="4" s="1"/>
  <c r="D16875" i="4" s="1"/>
  <c r="D16876" i="4" s="1"/>
  <c r="D16877" i="4" s="1"/>
  <c r="D16878" i="4" s="1"/>
  <c r="D16879" i="4" s="1"/>
  <c r="D16880" i="4" s="1"/>
  <c r="D16881" i="4" s="1"/>
  <c r="D16882" i="4" s="1"/>
  <c r="D16883" i="4" s="1"/>
  <c r="D16884" i="4" s="1"/>
  <c r="D16885" i="4" s="1"/>
  <c r="D16886" i="4" s="1"/>
  <c r="D16887" i="4" s="1"/>
  <c r="D16888" i="4" s="1"/>
  <c r="D16889" i="4" s="1"/>
  <c r="D16890" i="4" s="1"/>
  <c r="D16891" i="4" s="1"/>
  <c r="D16892" i="4" s="1"/>
  <c r="D16893" i="4" s="1"/>
  <c r="D16894" i="4" s="1"/>
  <c r="D16895" i="4" s="1"/>
  <c r="D16896" i="4" s="1"/>
  <c r="D16897" i="4" s="1"/>
  <c r="D16898" i="4" s="1"/>
  <c r="D16899" i="4" s="1"/>
  <c r="D16900" i="4" s="1"/>
  <c r="D16901" i="4" s="1"/>
  <c r="D16902" i="4" s="1"/>
  <c r="D16903" i="4" s="1"/>
  <c r="D16904" i="4" s="1"/>
  <c r="D16905" i="4" s="1"/>
  <c r="D16906" i="4" s="1"/>
  <c r="D16907" i="4" s="1"/>
  <c r="D16908" i="4" s="1"/>
  <c r="D16909" i="4" s="1"/>
  <c r="D16910" i="4" s="1"/>
  <c r="D16911" i="4" s="1"/>
  <c r="D16912" i="4" s="1"/>
  <c r="D16913" i="4" s="1"/>
  <c r="D16914" i="4" s="1"/>
  <c r="D16915" i="4" s="1"/>
  <c r="D16916" i="4" s="1"/>
  <c r="D16917" i="4" s="1"/>
  <c r="D16918" i="4" s="1"/>
  <c r="D16919" i="4" s="1"/>
  <c r="D16920" i="4" s="1"/>
  <c r="D16921" i="4" s="1"/>
  <c r="D16922" i="4" s="1"/>
  <c r="D16923" i="4" s="1"/>
  <c r="D16924" i="4" s="1"/>
  <c r="D16925" i="4" s="1"/>
  <c r="D16926" i="4" s="1"/>
  <c r="D16927" i="4" s="1"/>
  <c r="D16928" i="4" s="1"/>
  <c r="D16929" i="4" s="1"/>
  <c r="D16930" i="4" s="1"/>
  <c r="D16931" i="4" s="1"/>
  <c r="D16932" i="4" s="1"/>
  <c r="D16933" i="4" s="1"/>
  <c r="D16934" i="4" s="1"/>
  <c r="D16935" i="4" s="1"/>
  <c r="D16936" i="4" s="1"/>
  <c r="D16937" i="4" s="1"/>
  <c r="D16938" i="4" s="1"/>
  <c r="D16939" i="4" s="1"/>
  <c r="D16940" i="4" s="1"/>
  <c r="D16941" i="4" s="1"/>
  <c r="D16942" i="4" s="1"/>
  <c r="D16943" i="4" s="1"/>
  <c r="D16944" i="4" s="1"/>
  <c r="D16945" i="4" s="1"/>
  <c r="D16946" i="4" s="1"/>
  <c r="D16947" i="4" s="1"/>
  <c r="D16948" i="4" s="1"/>
  <c r="D16949" i="4" s="1"/>
  <c r="D16950" i="4" s="1"/>
  <c r="D16951" i="4" s="1"/>
  <c r="D16952" i="4" s="1"/>
  <c r="D16953" i="4" s="1"/>
  <c r="D16954" i="4" s="1"/>
  <c r="D16955" i="4" s="1"/>
  <c r="D16956" i="4" s="1"/>
  <c r="D16957" i="4" s="1"/>
  <c r="D16958" i="4" s="1"/>
  <c r="D16959" i="4" s="1"/>
  <c r="D16960" i="4" s="1"/>
  <c r="D16961" i="4" s="1"/>
  <c r="D16962" i="4" s="1"/>
  <c r="D16963" i="4" s="1"/>
  <c r="D16964" i="4" s="1"/>
  <c r="D16965" i="4" s="1"/>
  <c r="D16966" i="4" s="1"/>
  <c r="D16967" i="4" s="1"/>
  <c r="D16968" i="4" s="1"/>
  <c r="D16969" i="4" s="1"/>
  <c r="D16970" i="4" s="1"/>
  <c r="D16971" i="4" s="1"/>
  <c r="D16972" i="4" s="1"/>
  <c r="D16973" i="4" s="1"/>
  <c r="D16974" i="4" s="1"/>
  <c r="D16975" i="4" s="1"/>
  <c r="D16976" i="4" s="1"/>
  <c r="D16977" i="4" s="1"/>
  <c r="D16978" i="4" s="1"/>
  <c r="D16979" i="4" s="1"/>
  <c r="D16980" i="4" s="1"/>
  <c r="D16981" i="4" s="1"/>
  <c r="D16982" i="4" s="1"/>
  <c r="D16983" i="4" s="1"/>
  <c r="D16984" i="4" s="1"/>
  <c r="D16985" i="4" s="1"/>
  <c r="D16986" i="4" s="1"/>
  <c r="D16987" i="4" s="1"/>
  <c r="D16988" i="4" s="1"/>
  <c r="D16989" i="4" s="1"/>
  <c r="D16990" i="4" s="1"/>
  <c r="D16991" i="4" s="1"/>
  <c r="D16992" i="4" s="1"/>
  <c r="D16993" i="4" s="1"/>
  <c r="D16994" i="4" s="1"/>
  <c r="D16995" i="4" s="1"/>
  <c r="D16996" i="4" s="1"/>
  <c r="D16997" i="4" s="1"/>
  <c r="D16998" i="4" s="1"/>
  <c r="D16999" i="4" s="1"/>
  <c r="D17000" i="4" s="1"/>
  <c r="D17001" i="4" s="1"/>
  <c r="D17002" i="4" s="1"/>
  <c r="D17003" i="4" s="1"/>
  <c r="D17004" i="4" s="1"/>
  <c r="D17005" i="4" s="1"/>
  <c r="D17006" i="4" s="1"/>
  <c r="D17007" i="4" s="1"/>
  <c r="D17008" i="4" s="1"/>
  <c r="D17009" i="4" s="1"/>
  <c r="D17010" i="4" s="1"/>
  <c r="D17011" i="4" s="1"/>
  <c r="D17012" i="4" s="1"/>
  <c r="D17013" i="4" s="1"/>
  <c r="D17014" i="4" s="1"/>
  <c r="D17015" i="4" s="1"/>
  <c r="D17016" i="4" s="1"/>
  <c r="D17017" i="4" s="1"/>
  <c r="D17018" i="4" s="1"/>
  <c r="D17019" i="4" s="1"/>
  <c r="D17020" i="4" s="1"/>
  <c r="D17021" i="4" s="1"/>
  <c r="D17022" i="4" s="1"/>
  <c r="D17023" i="4" s="1"/>
  <c r="D17024" i="4" s="1"/>
  <c r="D17025" i="4" s="1"/>
  <c r="D17026" i="4" s="1"/>
  <c r="D17027" i="4" s="1"/>
  <c r="D17028" i="4" s="1"/>
  <c r="D17029" i="4" s="1"/>
  <c r="D17030" i="4" s="1"/>
  <c r="D17031" i="4" s="1"/>
  <c r="D17032" i="4" s="1"/>
  <c r="D17033" i="4" s="1"/>
  <c r="D17034" i="4" s="1"/>
  <c r="D17035" i="4" s="1"/>
  <c r="D17036" i="4" s="1"/>
  <c r="D17037" i="4" s="1"/>
  <c r="D17038" i="4" s="1"/>
  <c r="D17039" i="4" s="1"/>
  <c r="D17040" i="4" s="1"/>
  <c r="D17041" i="4" s="1"/>
  <c r="D17042" i="4" s="1"/>
  <c r="D17043" i="4" s="1"/>
  <c r="D17044" i="4" s="1"/>
  <c r="D17045" i="4" s="1"/>
  <c r="D17046" i="4" s="1"/>
  <c r="D17047" i="4" s="1"/>
  <c r="D17048" i="4" s="1"/>
  <c r="D17049" i="4" s="1"/>
  <c r="D17050" i="4" s="1"/>
  <c r="D17051" i="4" s="1"/>
  <c r="D17052" i="4" s="1"/>
  <c r="D17053" i="4" s="1"/>
  <c r="D17054" i="4" s="1"/>
  <c r="D17055" i="4" s="1"/>
  <c r="D17056" i="4" s="1"/>
  <c r="D17057" i="4" s="1"/>
  <c r="D17058" i="4" s="1"/>
  <c r="D17059" i="4" s="1"/>
  <c r="D17060" i="4" s="1"/>
  <c r="D17061" i="4" s="1"/>
  <c r="D17062" i="4" s="1"/>
  <c r="D17063" i="4" s="1"/>
  <c r="D17064" i="4" s="1"/>
  <c r="D17065" i="4" s="1"/>
  <c r="D17066" i="4" s="1"/>
  <c r="D17067" i="4" s="1"/>
  <c r="D17068" i="4" s="1"/>
  <c r="D17069" i="4" s="1"/>
  <c r="D17070" i="4" s="1"/>
  <c r="D17071" i="4" s="1"/>
  <c r="D17072" i="4" s="1"/>
  <c r="D17073" i="4" s="1"/>
  <c r="D17074" i="4" s="1"/>
  <c r="D17075" i="4" s="1"/>
  <c r="D17076" i="4" s="1"/>
  <c r="D17077" i="4" s="1"/>
  <c r="D17078" i="4" s="1"/>
  <c r="D17079" i="4" s="1"/>
  <c r="D17080" i="4" s="1"/>
  <c r="D17081" i="4" s="1"/>
  <c r="D17082" i="4" s="1"/>
  <c r="D17083" i="4" s="1"/>
  <c r="D17084" i="4" s="1"/>
  <c r="D17085" i="4" s="1"/>
  <c r="D17086" i="4" s="1"/>
  <c r="D17087" i="4" s="1"/>
  <c r="D17088" i="4" s="1"/>
  <c r="D17089" i="4" s="1"/>
  <c r="D17090" i="4" s="1"/>
  <c r="D17091" i="4" s="1"/>
  <c r="D17092" i="4" s="1"/>
  <c r="D17093" i="4" s="1"/>
  <c r="D17094" i="4" s="1"/>
  <c r="D17095" i="4" s="1"/>
  <c r="D17096" i="4" s="1"/>
  <c r="D17097" i="4" s="1"/>
  <c r="D17098" i="4" s="1"/>
  <c r="D17099" i="4" s="1"/>
  <c r="D17100" i="4" s="1"/>
  <c r="D17101" i="4" s="1"/>
  <c r="D17102" i="4" s="1"/>
  <c r="D17103" i="4" s="1"/>
  <c r="D17104" i="4" s="1"/>
  <c r="D17105" i="4" s="1"/>
  <c r="D17106" i="4" s="1"/>
  <c r="D17107" i="4" s="1"/>
  <c r="D17108" i="4" s="1"/>
  <c r="D17109" i="4" s="1"/>
  <c r="D17110" i="4" s="1"/>
  <c r="D17111" i="4" s="1"/>
  <c r="D17112" i="4" s="1"/>
  <c r="D17113" i="4" s="1"/>
  <c r="D17114" i="4" s="1"/>
  <c r="D17115" i="4" s="1"/>
  <c r="D17116" i="4" s="1"/>
  <c r="D17117" i="4" s="1"/>
  <c r="D17118" i="4" s="1"/>
  <c r="D17119" i="4" s="1"/>
  <c r="D17120" i="4" s="1"/>
  <c r="D17121" i="4" s="1"/>
  <c r="D17122" i="4" s="1"/>
  <c r="D17123" i="4" s="1"/>
  <c r="D17124" i="4" s="1"/>
  <c r="D17125" i="4" s="1"/>
  <c r="D17126" i="4" s="1"/>
  <c r="D17127" i="4" s="1"/>
  <c r="D17128" i="4" s="1"/>
  <c r="D17129" i="4" s="1"/>
  <c r="D17130" i="4" s="1"/>
  <c r="D17131" i="4" s="1"/>
  <c r="D17132" i="4" s="1"/>
  <c r="D17133" i="4" s="1"/>
  <c r="D17134" i="4" s="1"/>
  <c r="D17135" i="4" s="1"/>
  <c r="D17136" i="4" s="1"/>
  <c r="D17137" i="4" s="1"/>
  <c r="D17138" i="4" s="1"/>
  <c r="D17139" i="4" s="1"/>
  <c r="D17140" i="4" s="1"/>
  <c r="D17141" i="4" s="1"/>
  <c r="D17142" i="4" s="1"/>
  <c r="D17143" i="4" s="1"/>
  <c r="D17144" i="4" s="1"/>
  <c r="D17145" i="4" s="1"/>
  <c r="D17146" i="4" s="1"/>
  <c r="D17147" i="4" s="1"/>
  <c r="D17148" i="4" s="1"/>
  <c r="D17149" i="4" s="1"/>
  <c r="D17150" i="4" s="1"/>
  <c r="D17151" i="4" s="1"/>
  <c r="D17152" i="4" s="1"/>
  <c r="D17153" i="4" s="1"/>
  <c r="D17154" i="4" s="1"/>
  <c r="D17155" i="4" s="1"/>
  <c r="D17156" i="4" s="1"/>
  <c r="D17157" i="4" s="1"/>
  <c r="D17158" i="4" s="1"/>
  <c r="D17159" i="4" s="1"/>
  <c r="D17160" i="4" s="1"/>
  <c r="D17161" i="4" s="1"/>
  <c r="D17162" i="4" s="1"/>
  <c r="D17163" i="4" s="1"/>
  <c r="D17164" i="4" s="1"/>
  <c r="D17165" i="4" s="1"/>
  <c r="D17166" i="4" s="1"/>
  <c r="D17167" i="4" s="1"/>
  <c r="D17168" i="4" s="1"/>
  <c r="D17169" i="4" s="1"/>
  <c r="D17170" i="4" s="1"/>
  <c r="D17171" i="4" s="1"/>
  <c r="D17172" i="4" s="1"/>
  <c r="D17173" i="4" s="1"/>
  <c r="D17174" i="4" s="1"/>
  <c r="D17175" i="4" s="1"/>
  <c r="D17176" i="4" s="1"/>
  <c r="D17177" i="4" s="1"/>
  <c r="D17178" i="4" s="1"/>
  <c r="D17179" i="4" s="1"/>
  <c r="D17180" i="4" s="1"/>
  <c r="D17181" i="4" s="1"/>
  <c r="D17182" i="4" s="1"/>
  <c r="D17183" i="4" s="1"/>
  <c r="D17184" i="4" s="1"/>
  <c r="D17185" i="4" s="1"/>
  <c r="D17186" i="4" s="1"/>
  <c r="D17187" i="4" s="1"/>
  <c r="D17188" i="4" s="1"/>
  <c r="D17189" i="4" s="1"/>
  <c r="D17190" i="4" s="1"/>
  <c r="D17191" i="4" s="1"/>
  <c r="D17192" i="4" s="1"/>
  <c r="D17193" i="4" s="1"/>
  <c r="D17194" i="4" s="1"/>
  <c r="D17195" i="4" s="1"/>
  <c r="D17196" i="4" s="1"/>
  <c r="D17197" i="4" s="1"/>
  <c r="D17198" i="4" s="1"/>
  <c r="D17199" i="4" s="1"/>
  <c r="D17200" i="4" s="1"/>
  <c r="D17201" i="4" s="1"/>
  <c r="D17202" i="4" s="1"/>
  <c r="D17203" i="4" s="1"/>
  <c r="D17204" i="4" s="1"/>
  <c r="D17205" i="4" s="1"/>
  <c r="D17206" i="4" s="1"/>
  <c r="D17207" i="4" s="1"/>
  <c r="D17208" i="4" s="1"/>
  <c r="D17209" i="4" s="1"/>
  <c r="D17210" i="4" s="1"/>
  <c r="D17211" i="4" s="1"/>
  <c r="D17212" i="4" s="1"/>
  <c r="D17213" i="4" s="1"/>
  <c r="D17214" i="4" s="1"/>
  <c r="D17215" i="4" s="1"/>
  <c r="D17216" i="4" s="1"/>
  <c r="D17217" i="4" s="1"/>
  <c r="D17218" i="4" s="1"/>
  <c r="D17219" i="4" s="1"/>
  <c r="D17220" i="4" s="1"/>
  <c r="D17221" i="4" s="1"/>
  <c r="D17222" i="4" s="1"/>
  <c r="D17223" i="4" s="1"/>
  <c r="D17224" i="4" s="1"/>
  <c r="D17225" i="4" s="1"/>
  <c r="D17226" i="4" s="1"/>
  <c r="D17227" i="4" s="1"/>
  <c r="D17228" i="4" s="1"/>
  <c r="D17229" i="4" s="1"/>
  <c r="D17230" i="4" s="1"/>
  <c r="D17231" i="4" s="1"/>
  <c r="D17232" i="4" s="1"/>
  <c r="D17233" i="4" s="1"/>
  <c r="D17234" i="4" s="1"/>
  <c r="D17235" i="4" s="1"/>
  <c r="D17236" i="4" s="1"/>
  <c r="D17237" i="4" s="1"/>
  <c r="D17238" i="4" s="1"/>
  <c r="D17239" i="4" s="1"/>
  <c r="D17240" i="4" s="1"/>
  <c r="D17241" i="4" s="1"/>
  <c r="D17242" i="4" s="1"/>
  <c r="D17243" i="4" s="1"/>
  <c r="D17244" i="4" s="1"/>
  <c r="D17245" i="4" s="1"/>
  <c r="D17246" i="4" s="1"/>
  <c r="D17247" i="4" s="1"/>
  <c r="D17248" i="4" s="1"/>
  <c r="D17249" i="4" s="1"/>
  <c r="D17250" i="4" s="1"/>
  <c r="D17251" i="4" s="1"/>
  <c r="D17252" i="4" s="1"/>
  <c r="D17253" i="4" s="1"/>
  <c r="D17254" i="4" s="1"/>
  <c r="D17255" i="4" s="1"/>
  <c r="D17256" i="4" s="1"/>
  <c r="D17257" i="4" s="1"/>
  <c r="D17258" i="4" s="1"/>
  <c r="D17259" i="4" s="1"/>
  <c r="D17260" i="4" s="1"/>
  <c r="D17261" i="4" s="1"/>
  <c r="D17262" i="4" s="1"/>
  <c r="D17263" i="4" s="1"/>
  <c r="D17264" i="4" s="1"/>
  <c r="D17265" i="4" s="1"/>
  <c r="D17266" i="4" s="1"/>
  <c r="D17267" i="4" s="1"/>
  <c r="D17268" i="4" s="1"/>
  <c r="D17269" i="4" s="1"/>
  <c r="D17270" i="4" s="1"/>
  <c r="D17271" i="4" s="1"/>
  <c r="D17272" i="4" s="1"/>
  <c r="D17273" i="4" s="1"/>
  <c r="D17274" i="4" s="1"/>
  <c r="D17275" i="4" s="1"/>
  <c r="D17276" i="4" s="1"/>
  <c r="D17277" i="4" s="1"/>
  <c r="D17278" i="4" s="1"/>
  <c r="D17279" i="4" s="1"/>
  <c r="D17280" i="4" s="1"/>
  <c r="D17281" i="4" s="1"/>
  <c r="D17282" i="4" s="1"/>
  <c r="D17283" i="4" s="1"/>
  <c r="D17284" i="4" s="1"/>
  <c r="D17285" i="4" s="1"/>
  <c r="D17286" i="4" s="1"/>
  <c r="D17287" i="4" s="1"/>
  <c r="D17288" i="4" s="1"/>
  <c r="D17289" i="4" s="1"/>
  <c r="D17290" i="4" s="1"/>
  <c r="D17291" i="4" s="1"/>
  <c r="D17292" i="4" s="1"/>
  <c r="D17293" i="4" s="1"/>
  <c r="D17294" i="4" s="1"/>
  <c r="D17295" i="4" s="1"/>
  <c r="D17296" i="4" s="1"/>
  <c r="D17297" i="4" s="1"/>
  <c r="D17298" i="4" s="1"/>
  <c r="D17299" i="4" s="1"/>
  <c r="D17300" i="4" s="1"/>
  <c r="D17301" i="4" s="1"/>
  <c r="D17302" i="4" s="1"/>
  <c r="D17303" i="4" s="1"/>
  <c r="D17304" i="4" s="1"/>
  <c r="D17305" i="4" s="1"/>
  <c r="D17306" i="4" s="1"/>
  <c r="D17307" i="4" s="1"/>
  <c r="D17308" i="4" s="1"/>
  <c r="D17309" i="4" s="1"/>
  <c r="D17310" i="4" s="1"/>
  <c r="D17311" i="4" s="1"/>
  <c r="D17312" i="4" s="1"/>
  <c r="D17313" i="4" s="1"/>
  <c r="D17314" i="4" s="1"/>
  <c r="D17315" i="4" s="1"/>
  <c r="D17316" i="4" s="1"/>
  <c r="D17317" i="4" s="1"/>
  <c r="D17318" i="4" s="1"/>
  <c r="D17319" i="4" s="1"/>
  <c r="D17320" i="4" s="1"/>
  <c r="D17321" i="4" s="1"/>
  <c r="D17322" i="4" s="1"/>
  <c r="D17323" i="4" s="1"/>
  <c r="D17324" i="4" s="1"/>
  <c r="D17325" i="4" s="1"/>
  <c r="D17326" i="4" s="1"/>
  <c r="D17327" i="4" s="1"/>
  <c r="D17328" i="4" s="1"/>
  <c r="D17329" i="4" s="1"/>
  <c r="D17330" i="4" s="1"/>
  <c r="D17331" i="4" s="1"/>
  <c r="D17332" i="4" s="1"/>
  <c r="D17333" i="4" s="1"/>
  <c r="D17334" i="4" s="1"/>
  <c r="D17335" i="4" s="1"/>
  <c r="D17336" i="4" s="1"/>
  <c r="D17337" i="4" s="1"/>
  <c r="D17338" i="4" s="1"/>
  <c r="D17339" i="4" s="1"/>
  <c r="D17340" i="4" s="1"/>
  <c r="D17341" i="4" s="1"/>
  <c r="D17342" i="4" s="1"/>
  <c r="D17343" i="4" s="1"/>
  <c r="D17344" i="4" s="1"/>
  <c r="D17345" i="4" s="1"/>
  <c r="D17346" i="4" s="1"/>
  <c r="D17347" i="4" s="1"/>
  <c r="D17348" i="4" s="1"/>
  <c r="D17349" i="4" s="1"/>
  <c r="D17350" i="4" s="1"/>
  <c r="D17351" i="4" s="1"/>
  <c r="D17352" i="4" s="1"/>
  <c r="D17353" i="4" s="1"/>
  <c r="D17354" i="4" s="1"/>
  <c r="D17355" i="4" s="1"/>
  <c r="D17356" i="4" s="1"/>
  <c r="D17357" i="4" s="1"/>
  <c r="D17358" i="4" s="1"/>
  <c r="D17359" i="4" s="1"/>
  <c r="D17360" i="4" s="1"/>
  <c r="D17361" i="4" s="1"/>
  <c r="D17362" i="4" s="1"/>
  <c r="D17363" i="4" s="1"/>
  <c r="D17364" i="4" s="1"/>
  <c r="D17365" i="4" s="1"/>
  <c r="D17366" i="4" s="1"/>
  <c r="D17367" i="4" s="1"/>
  <c r="D17368" i="4" s="1"/>
  <c r="D17369" i="4" s="1"/>
  <c r="D17370" i="4" s="1"/>
  <c r="D17371" i="4" s="1"/>
  <c r="D17372" i="4" s="1"/>
  <c r="D17373" i="4" s="1"/>
  <c r="D17374" i="4" s="1"/>
  <c r="D17375" i="4" s="1"/>
  <c r="D17376" i="4" s="1"/>
  <c r="D17377" i="4" s="1"/>
  <c r="D17378" i="4" s="1"/>
  <c r="D17379" i="4" s="1"/>
  <c r="D17380" i="4" s="1"/>
  <c r="D17381" i="4" s="1"/>
  <c r="D17382" i="4" s="1"/>
  <c r="D17383" i="4" s="1"/>
  <c r="D17384" i="4" s="1"/>
  <c r="D17385" i="4" s="1"/>
  <c r="D17386" i="4" s="1"/>
  <c r="D17387" i="4" s="1"/>
  <c r="D17388" i="4" s="1"/>
  <c r="D17389" i="4" s="1"/>
  <c r="D17390" i="4" s="1"/>
  <c r="D17391" i="4" s="1"/>
  <c r="D17392" i="4" s="1"/>
  <c r="D17393" i="4" s="1"/>
  <c r="D17394" i="4" s="1"/>
  <c r="D17395" i="4" s="1"/>
  <c r="D17396" i="4" s="1"/>
  <c r="D17397" i="4" s="1"/>
  <c r="D17398" i="4" s="1"/>
  <c r="D17399" i="4" s="1"/>
  <c r="D17400" i="4" s="1"/>
  <c r="D17401" i="4" s="1"/>
  <c r="D17402" i="4" s="1"/>
  <c r="D17403" i="4" s="1"/>
  <c r="D17404" i="4" s="1"/>
  <c r="D17405" i="4" s="1"/>
  <c r="D17406" i="4" s="1"/>
  <c r="D17407" i="4" s="1"/>
  <c r="D17408" i="4" s="1"/>
  <c r="D17409" i="4" s="1"/>
  <c r="D17410" i="4" s="1"/>
  <c r="D17411" i="4" s="1"/>
  <c r="D17412" i="4" s="1"/>
  <c r="D17413" i="4" s="1"/>
  <c r="D17414" i="4" s="1"/>
  <c r="D17415" i="4" s="1"/>
  <c r="D17416" i="4" s="1"/>
  <c r="D17417" i="4" s="1"/>
  <c r="D17418" i="4" s="1"/>
  <c r="D17419" i="4" s="1"/>
  <c r="D17420" i="4" s="1"/>
  <c r="D17421" i="4" s="1"/>
  <c r="D17422" i="4" s="1"/>
  <c r="D17423" i="4" s="1"/>
  <c r="D17424" i="4" s="1"/>
  <c r="D17425" i="4" s="1"/>
  <c r="D17426" i="4" s="1"/>
  <c r="D17427" i="4" s="1"/>
  <c r="D17428" i="4" s="1"/>
  <c r="D17429" i="4" s="1"/>
  <c r="D17430" i="4" s="1"/>
  <c r="D17431" i="4" s="1"/>
  <c r="D17432" i="4" s="1"/>
  <c r="D17433" i="4" s="1"/>
  <c r="D17434" i="4" s="1"/>
  <c r="D17435" i="4" s="1"/>
  <c r="D17436" i="4" s="1"/>
  <c r="D17437" i="4" s="1"/>
  <c r="D17438" i="4" s="1"/>
  <c r="D17439" i="4" s="1"/>
  <c r="D17440" i="4" s="1"/>
  <c r="D17441" i="4" s="1"/>
  <c r="D17442" i="4" s="1"/>
  <c r="D17443" i="4" s="1"/>
  <c r="D17444" i="4" s="1"/>
  <c r="D17445" i="4" s="1"/>
  <c r="D17446" i="4" s="1"/>
  <c r="D17447" i="4" s="1"/>
  <c r="D17448" i="4" s="1"/>
  <c r="D17449" i="4" s="1"/>
  <c r="D17450" i="4" s="1"/>
  <c r="D17451" i="4" s="1"/>
  <c r="D17452" i="4" s="1"/>
  <c r="D17453" i="4" s="1"/>
  <c r="D17454" i="4" s="1"/>
  <c r="D17455" i="4" s="1"/>
  <c r="D17456" i="4" s="1"/>
  <c r="D17457" i="4" s="1"/>
  <c r="D17458" i="4" s="1"/>
  <c r="D17459" i="4" s="1"/>
  <c r="D17460" i="4" s="1"/>
  <c r="D17461" i="4" s="1"/>
  <c r="D17462" i="4" s="1"/>
  <c r="D17463" i="4" s="1"/>
  <c r="D17464" i="4" s="1"/>
  <c r="D17465" i="4" s="1"/>
  <c r="D17466" i="4" s="1"/>
  <c r="D17467" i="4" s="1"/>
  <c r="D17468" i="4" s="1"/>
  <c r="D17469" i="4" s="1"/>
  <c r="D17470" i="4" s="1"/>
  <c r="D17471" i="4" s="1"/>
  <c r="D17472" i="4" s="1"/>
  <c r="D17473" i="4" s="1"/>
  <c r="D17474" i="4" s="1"/>
  <c r="D17475" i="4" s="1"/>
  <c r="D17476" i="4" s="1"/>
  <c r="D17477" i="4" s="1"/>
  <c r="D17478" i="4" s="1"/>
  <c r="D17479" i="4" s="1"/>
  <c r="D17480" i="4" s="1"/>
  <c r="D17481" i="4" s="1"/>
  <c r="D17482" i="4" s="1"/>
  <c r="D17483" i="4" s="1"/>
  <c r="D17484" i="4" s="1"/>
  <c r="D17485" i="4" s="1"/>
  <c r="D17486" i="4" s="1"/>
  <c r="D17487" i="4" s="1"/>
  <c r="D17488" i="4" s="1"/>
  <c r="D17489" i="4" s="1"/>
  <c r="D17490" i="4" s="1"/>
  <c r="D17491" i="4" s="1"/>
  <c r="D17492" i="4" s="1"/>
  <c r="D17493" i="4" s="1"/>
  <c r="D17494" i="4" s="1"/>
  <c r="D17495" i="4" s="1"/>
  <c r="D17496" i="4" s="1"/>
  <c r="D17497" i="4" s="1"/>
  <c r="D17498" i="4" s="1"/>
  <c r="D17499" i="4" s="1"/>
  <c r="D17500" i="4" s="1"/>
  <c r="D17501" i="4" s="1"/>
  <c r="D17502" i="4" s="1"/>
  <c r="D17503" i="4" s="1"/>
  <c r="D17504" i="4" s="1"/>
  <c r="D17505" i="4" s="1"/>
  <c r="D17506" i="4" s="1"/>
  <c r="D17507" i="4" s="1"/>
  <c r="D17508" i="4" s="1"/>
  <c r="D17509" i="4" s="1"/>
  <c r="D17510" i="4" s="1"/>
  <c r="D17511" i="4" s="1"/>
  <c r="D17512" i="4" s="1"/>
  <c r="D17513" i="4" s="1"/>
  <c r="D17514" i="4" s="1"/>
  <c r="D17515" i="4" s="1"/>
  <c r="D17516" i="4" s="1"/>
  <c r="D17517" i="4" s="1"/>
  <c r="D17518" i="4" s="1"/>
  <c r="D17519" i="4" s="1"/>
  <c r="D17520" i="4" s="1"/>
  <c r="D17521" i="4" s="1"/>
  <c r="D17522" i="4" s="1"/>
  <c r="D17523" i="4" s="1"/>
  <c r="D17524" i="4" s="1"/>
  <c r="D17525" i="4" s="1"/>
  <c r="D17526" i="4" s="1"/>
  <c r="D17527" i="4" s="1"/>
  <c r="D17528" i="4" s="1"/>
  <c r="D17529" i="4" s="1"/>
  <c r="D17530" i="4" s="1"/>
  <c r="D17531" i="4" s="1"/>
  <c r="D17532" i="4" s="1"/>
  <c r="D17533" i="4" s="1"/>
  <c r="D17534" i="4" s="1"/>
  <c r="D17535" i="4" s="1"/>
  <c r="D17536" i="4" s="1"/>
  <c r="D17537" i="4" s="1"/>
  <c r="D17538" i="4" s="1"/>
  <c r="D17539" i="4" s="1"/>
  <c r="D17540" i="4" s="1"/>
  <c r="D17541" i="4" s="1"/>
  <c r="D17542" i="4" s="1"/>
  <c r="D17543" i="4" s="1"/>
  <c r="D17544" i="4" s="1"/>
  <c r="D17545" i="4" s="1"/>
  <c r="D17546" i="4" s="1"/>
  <c r="D17547" i="4" s="1"/>
  <c r="D17548" i="4" s="1"/>
  <c r="D17549" i="4" s="1"/>
  <c r="D17550" i="4" s="1"/>
  <c r="D17551" i="4" s="1"/>
  <c r="D17552" i="4" s="1"/>
  <c r="D17553" i="4" s="1"/>
  <c r="D17554" i="4" s="1"/>
  <c r="D17555" i="4" s="1"/>
  <c r="D17556" i="4" s="1"/>
  <c r="D17557" i="4" s="1"/>
  <c r="D17558" i="4" s="1"/>
  <c r="D17559" i="4" s="1"/>
  <c r="D17560" i="4" s="1"/>
  <c r="D17561" i="4" s="1"/>
  <c r="D17562" i="4" s="1"/>
  <c r="D17563" i="4" s="1"/>
  <c r="D17564" i="4" s="1"/>
  <c r="D17565" i="4" s="1"/>
  <c r="D17566" i="4" s="1"/>
  <c r="D17567" i="4" s="1"/>
  <c r="D17568" i="4" s="1"/>
  <c r="D17569" i="4" s="1"/>
  <c r="D17570" i="4" s="1"/>
  <c r="D17571" i="4" s="1"/>
  <c r="D17572" i="4" s="1"/>
  <c r="D17573" i="4" s="1"/>
  <c r="D17574" i="4" s="1"/>
  <c r="D17575" i="4" s="1"/>
  <c r="D17576" i="4" s="1"/>
  <c r="D17577" i="4" s="1"/>
  <c r="D17578" i="4" s="1"/>
  <c r="D17579" i="4" s="1"/>
  <c r="D17580" i="4" s="1"/>
  <c r="D17581" i="4" s="1"/>
  <c r="D17582" i="4" s="1"/>
  <c r="D17583" i="4" s="1"/>
  <c r="D17584" i="4" s="1"/>
  <c r="D17585" i="4" s="1"/>
  <c r="D17586" i="4" s="1"/>
  <c r="D17587" i="4" s="1"/>
  <c r="D17588" i="4" s="1"/>
  <c r="D17589" i="4" s="1"/>
  <c r="D17590" i="4" s="1"/>
  <c r="D17591" i="4" s="1"/>
  <c r="D17592" i="4" s="1"/>
  <c r="D17593" i="4" s="1"/>
  <c r="D17594" i="4" s="1"/>
  <c r="D17595" i="4" s="1"/>
  <c r="D17596" i="4" s="1"/>
  <c r="D17597" i="4" s="1"/>
  <c r="D17598" i="4" s="1"/>
  <c r="D17599" i="4" s="1"/>
  <c r="D17600" i="4" s="1"/>
  <c r="D17601" i="4" s="1"/>
  <c r="D17602" i="4" s="1"/>
  <c r="D17603" i="4" s="1"/>
  <c r="D17604" i="4" s="1"/>
  <c r="D17605" i="4" s="1"/>
  <c r="D17606" i="4" s="1"/>
  <c r="D17607" i="4" s="1"/>
  <c r="D17608" i="4" s="1"/>
  <c r="D17609" i="4" s="1"/>
  <c r="D17610" i="4" s="1"/>
  <c r="D17611" i="4" s="1"/>
  <c r="D17612" i="4" s="1"/>
  <c r="D17613" i="4" s="1"/>
  <c r="D17614" i="4" s="1"/>
  <c r="D17615" i="4" s="1"/>
  <c r="D17616" i="4" s="1"/>
  <c r="D17617" i="4" s="1"/>
  <c r="D17618" i="4" s="1"/>
  <c r="D17619" i="4" s="1"/>
  <c r="D17620" i="4" s="1"/>
  <c r="D17621" i="4" s="1"/>
  <c r="D17622" i="4" s="1"/>
  <c r="D17623" i="4" s="1"/>
  <c r="D17624" i="4" s="1"/>
  <c r="D17625" i="4" s="1"/>
  <c r="D17626" i="4" s="1"/>
  <c r="D17627" i="4" s="1"/>
  <c r="D17628" i="4" s="1"/>
  <c r="D17629" i="4" s="1"/>
  <c r="D17630" i="4" s="1"/>
  <c r="D17631" i="4" s="1"/>
  <c r="D17632" i="4" s="1"/>
  <c r="D17633" i="4" s="1"/>
  <c r="D17634" i="4" s="1"/>
  <c r="D17635" i="4" s="1"/>
  <c r="D17636" i="4" s="1"/>
  <c r="D17637" i="4" s="1"/>
  <c r="D17638" i="4" s="1"/>
  <c r="D17639" i="4" s="1"/>
  <c r="D17640" i="4" s="1"/>
  <c r="D17641" i="4" s="1"/>
  <c r="D17642" i="4" s="1"/>
  <c r="D17643" i="4" s="1"/>
  <c r="D17644" i="4" s="1"/>
  <c r="D17645" i="4" s="1"/>
  <c r="D17646" i="4" s="1"/>
  <c r="D17647" i="4" s="1"/>
  <c r="D17648" i="4" s="1"/>
  <c r="D17649" i="4" s="1"/>
  <c r="D17650" i="4" s="1"/>
  <c r="D17651" i="4" s="1"/>
  <c r="D17652" i="4" s="1"/>
  <c r="D17653" i="4" s="1"/>
  <c r="D17654" i="4" s="1"/>
  <c r="D17655" i="4" s="1"/>
  <c r="D17656" i="4" s="1"/>
  <c r="D17657" i="4" s="1"/>
  <c r="D17658" i="4" s="1"/>
  <c r="D17659" i="4" s="1"/>
  <c r="D17660" i="4" s="1"/>
  <c r="D17661" i="4" s="1"/>
  <c r="D17662" i="4" s="1"/>
  <c r="D17663" i="4" s="1"/>
  <c r="D17664" i="4" s="1"/>
  <c r="D17665" i="4" s="1"/>
  <c r="D17666" i="4" s="1"/>
  <c r="D17667" i="4" s="1"/>
  <c r="D17668" i="4" s="1"/>
  <c r="D17669" i="4" s="1"/>
  <c r="D17670" i="4" s="1"/>
  <c r="D17671" i="4" s="1"/>
  <c r="D17672" i="4" s="1"/>
  <c r="D17673" i="4" s="1"/>
  <c r="D17674" i="4" s="1"/>
  <c r="D17675" i="4" s="1"/>
  <c r="D17676" i="4" s="1"/>
  <c r="D17677" i="4" s="1"/>
  <c r="D17678" i="4" s="1"/>
  <c r="D17679" i="4" s="1"/>
  <c r="D17680" i="4" s="1"/>
  <c r="D17681" i="4" s="1"/>
  <c r="D17682" i="4" s="1"/>
  <c r="D17683" i="4" s="1"/>
  <c r="D17684" i="4" s="1"/>
  <c r="D17685" i="4" s="1"/>
  <c r="D17686" i="4" s="1"/>
  <c r="D17687" i="4" s="1"/>
  <c r="D17688" i="4" s="1"/>
  <c r="D17689" i="4" s="1"/>
  <c r="D17690" i="4" s="1"/>
  <c r="D17691" i="4" s="1"/>
  <c r="D17692" i="4" s="1"/>
  <c r="D17693" i="4" s="1"/>
  <c r="D17694" i="4" s="1"/>
  <c r="D17695" i="4" s="1"/>
  <c r="D17696" i="4" s="1"/>
  <c r="D17697" i="4" s="1"/>
  <c r="D17698" i="4" s="1"/>
  <c r="D17699" i="4" s="1"/>
  <c r="D17700" i="4" s="1"/>
  <c r="D17701" i="4" s="1"/>
  <c r="D17702" i="4" s="1"/>
  <c r="D17703" i="4" s="1"/>
  <c r="D17704" i="4" s="1"/>
  <c r="D17705" i="4" s="1"/>
  <c r="D17706" i="4" s="1"/>
  <c r="D17707" i="4" s="1"/>
  <c r="D17708" i="4" s="1"/>
  <c r="D17709" i="4" s="1"/>
  <c r="D17710" i="4" s="1"/>
  <c r="D17711" i="4" s="1"/>
  <c r="D17712" i="4" s="1"/>
  <c r="D17713" i="4" s="1"/>
  <c r="D17714" i="4" s="1"/>
  <c r="D17715" i="4" s="1"/>
  <c r="D17716" i="4" s="1"/>
  <c r="D17717" i="4" s="1"/>
  <c r="D17718" i="4" s="1"/>
  <c r="D17719" i="4" s="1"/>
  <c r="D17720" i="4" s="1"/>
  <c r="D17721" i="4" s="1"/>
  <c r="D17722" i="4" s="1"/>
  <c r="D17723" i="4" s="1"/>
  <c r="D17724" i="4" s="1"/>
  <c r="D17725" i="4" s="1"/>
  <c r="D17726" i="4" s="1"/>
  <c r="D17727" i="4" s="1"/>
  <c r="D17728" i="4" s="1"/>
  <c r="D17729" i="4" s="1"/>
  <c r="D17730" i="4" s="1"/>
  <c r="D17731" i="4" s="1"/>
  <c r="D17732" i="4" s="1"/>
  <c r="D17733" i="4" s="1"/>
  <c r="D17734" i="4" s="1"/>
  <c r="D17735" i="4" s="1"/>
  <c r="D17736" i="4" s="1"/>
  <c r="D17737" i="4" s="1"/>
  <c r="D17738" i="4" s="1"/>
  <c r="D17739" i="4" s="1"/>
  <c r="D17740" i="4" s="1"/>
  <c r="D17741" i="4" s="1"/>
  <c r="D17742" i="4" s="1"/>
  <c r="D17743" i="4" s="1"/>
  <c r="D17744" i="4" s="1"/>
  <c r="D17745" i="4" s="1"/>
  <c r="D17746" i="4" s="1"/>
  <c r="D17747" i="4" s="1"/>
  <c r="D17748" i="4" s="1"/>
  <c r="D17749" i="4" s="1"/>
  <c r="D17750" i="4" s="1"/>
  <c r="D17751" i="4" s="1"/>
  <c r="D17752" i="4" s="1"/>
  <c r="D17753" i="4" s="1"/>
  <c r="D17754" i="4" s="1"/>
  <c r="D17755" i="4" s="1"/>
  <c r="D17756" i="4" s="1"/>
  <c r="D17757" i="4" s="1"/>
  <c r="D17758" i="4" s="1"/>
  <c r="D17759" i="4" s="1"/>
  <c r="D17760" i="4" s="1"/>
  <c r="D17761" i="4" s="1"/>
  <c r="D17762" i="4" s="1"/>
  <c r="D17763" i="4" s="1"/>
  <c r="D17764" i="4" s="1"/>
  <c r="D17765" i="4" s="1"/>
  <c r="D17766" i="4" s="1"/>
  <c r="D17767" i="4" s="1"/>
  <c r="D17768" i="4" s="1"/>
  <c r="D17769" i="4" s="1"/>
  <c r="D17770" i="4" s="1"/>
  <c r="D17771" i="4" s="1"/>
  <c r="D17772" i="4" s="1"/>
  <c r="D17773" i="4" s="1"/>
  <c r="D17774" i="4" s="1"/>
  <c r="D17775" i="4" s="1"/>
  <c r="D17776" i="4" s="1"/>
  <c r="D17777" i="4" s="1"/>
  <c r="D17778" i="4" s="1"/>
  <c r="D17779" i="4" s="1"/>
  <c r="D17780" i="4" s="1"/>
  <c r="D17781" i="4" s="1"/>
  <c r="D17782" i="4" s="1"/>
  <c r="D17783" i="4" s="1"/>
  <c r="D17784" i="4" s="1"/>
  <c r="D17785" i="4" s="1"/>
  <c r="D17786" i="4" s="1"/>
  <c r="D17787" i="4" s="1"/>
  <c r="D17788" i="4" s="1"/>
  <c r="D17789" i="4" s="1"/>
  <c r="D17790" i="4" s="1"/>
  <c r="D17791" i="4" s="1"/>
  <c r="D17792" i="4" s="1"/>
  <c r="D17793" i="4" s="1"/>
  <c r="D17794" i="4" s="1"/>
  <c r="D17795" i="4" s="1"/>
  <c r="D17796" i="4" s="1"/>
  <c r="D17797" i="4" s="1"/>
  <c r="D17798" i="4" s="1"/>
  <c r="D17799" i="4" s="1"/>
  <c r="D17800" i="4" s="1"/>
  <c r="D17801" i="4" s="1"/>
  <c r="D17802" i="4" s="1"/>
  <c r="D17803" i="4" s="1"/>
  <c r="D17804" i="4" s="1"/>
  <c r="D17805" i="4" s="1"/>
  <c r="D17806" i="4" s="1"/>
  <c r="D17807" i="4" s="1"/>
  <c r="D17808" i="4" s="1"/>
  <c r="D17809" i="4" s="1"/>
  <c r="D17810" i="4" s="1"/>
  <c r="D17811" i="4" s="1"/>
  <c r="D17812" i="4" s="1"/>
  <c r="D17813" i="4" s="1"/>
  <c r="D17814" i="4" s="1"/>
  <c r="D17815" i="4" s="1"/>
  <c r="D17816" i="4" s="1"/>
  <c r="D17817" i="4" s="1"/>
  <c r="D17818" i="4" s="1"/>
  <c r="D17819" i="4" s="1"/>
  <c r="D17820" i="4" s="1"/>
  <c r="D17821" i="4" s="1"/>
  <c r="D17822" i="4" s="1"/>
  <c r="D17823" i="4" s="1"/>
  <c r="D17824" i="4" s="1"/>
  <c r="D17825" i="4" s="1"/>
  <c r="D17826" i="4" s="1"/>
  <c r="D17827" i="4" s="1"/>
  <c r="D17828" i="4" s="1"/>
  <c r="D17829" i="4" s="1"/>
  <c r="D17830" i="4" s="1"/>
  <c r="D17831" i="4" s="1"/>
  <c r="D17832" i="4" s="1"/>
  <c r="D17833" i="4" s="1"/>
  <c r="D17834" i="4" s="1"/>
  <c r="D17835" i="4" s="1"/>
  <c r="D17836" i="4" s="1"/>
  <c r="D17837" i="4" s="1"/>
  <c r="D17838" i="4" s="1"/>
  <c r="D17839" i="4" s="1"/>
  <c r="D17840" i="4" s="1"/>
  <c r="D17841" i="4" s="1"/>
  <c r="D17842" i="4" s="1"/>
  <c r="D17843" i="4" s="1"/>
  <c r="D17844" i="4" s="1"/>
  <c r="D17845" i="4" s="1"/>
  <c r="D17846" i="4" s="1"/>
  <c r="D17847" i="4" s="1"/>
  <c r="D17848" i="4" s="1"/>
  <c r="D17849" i="4" s="1"/>
  <c r="D17850" i="4" s="1"/>
  <c r="D17851" i="4" s="1"/>
  <c r="D17852" i="4" s="1"/>
  <c r="D17853" i="4" s="1"/>
  <c r="D17854" i="4" s="1"/>
  <c r="D17855" i="4" s="1"/>
  <c r="D17856" i="4" s="1"/>
  <c r="D17857" i="4" s="1"/>
  <c r="D17858" i="4" s="1"/>
  <c r="D17859" i="4" s="1"/>
  <c r="D17860" i="4" s="1"/>
  <c r="D17861" i="4" s="1"/>
  <c r="D17862" i="4" s="1"/>
  <c r="D17863" i="4" s="1"/>
  <c r="D17864" i="4" s="1"/>
  <c r="D17865" i="4" s="1"/>
  <c r="D17866" i="4" s="1"/>
  <c r="D17867" i="4" s="1"/>
  <c r="D17868" i="4" s="1"/>
  <c r="D17869" i="4" s="1"/>
  <c r="D17870" i="4" s="1"/>
  <c r="D17871" i="4" s="1"/>
  <c r="D17872" i="4" s="1"/>
  <c r="D17873" i="4" s="1"/>
  <c r="D17874" i="4" s="1"/>
  <c r="D17875" i="4" s="1"/>
  <c r="D17876" i="4" s="1"/>
  <c r="D17877" i="4" s="1"/>
  <c r="D17878" i="4" s="1"/>
  <c r="D17879" i="4" s="1"/>
  <c r="D17880" i="4" s="1"/>
  <c r="D17881" i="4" s="1"/>
  <c r="D17882" i="4" s="1"/>
  <c r="D17883" i="4" s="1"/>
  <c r="D17884" i="4" s="1"/>
  <c r="D17885" i="4" s="1"/>
  <c r="D17886" i="4" s="1"/>
  <c r="D17887" i="4" s="1"/>
  <c r="D17888" i="4" s="1"/>
  <c r="D17889" i="4" s="1"/>
  <c r="D17890" i="4" s="1"/>
  <c r="D17891" i="4" s="1"/>
  <c r="D17892" i="4" s="1"/>
  <c r="D17893" i="4" s="1"/>
  <c r="D17894" i="4" s="1"/>
  <c r="D17895" i="4" s="1"/>
  <c r="D17896" i="4" s="1"/>
  <c r="D17897" i="4" s="1"/>
  <c r="D17898" i="4" s="1"/>
  <c r="D17899" i="4" s="1"/>
  <c r="D17900" i="4" s="1"/>
  <c r="D17901" i="4" s="1"/>
  <c r="D17902" i="4" s="1"/>
  <c r="D17903" i="4" s="1"/>
  <c r="D17904" i="4" s="1"/>
  <c r="D17905" i="4" s="1"/>
  <c r="D17906" i="4" s="1"/>
  <c r="D17907" i="4" s="1"/>
  <c r="D17908" i="4" s="1"/>
  <c r="D17909" i="4" s="1"/>
  <c r="D17910" i="4" s="1"/>
  <c r="D17911" i="4" s="1"/>
  <c r="D17912" i="4" s="1"/>
  <c r="D17913" i="4" s="1"/>
  <c r="D17914" i="4" s="1"/>
  <c r="D17915" i="4" s="1"/>
  <c r="D17916" i="4" s="1"/>
  <c r="D17917" i="4" s="1"/>
  <c r="D17918" i="4" s="1"/>
  <c r="D17919" i="4" s="1"/>
  <c r="D17920" i="4" s="1"/>
  <c r="D17921" i="4" s="1"/>
  <c r="D17922" i="4" s="1"/>
  <c r="D17923" i="4" s="1"/>
  <c r="D17924" i="4" s="1"/>
  <c r="D17925" i="4" s="1"/>
  <c r="D17926" i="4" s="1"/>
  <c r="D17927" i="4" s="1"/>
  <c r="D17928" i="4" s="1"/>
  <c r="D17929" i="4" s="1"/>
  <c r="D17930" i="4" s="1"/>
  <c r="D17931" i="4" s="1"/>
  <c r="D17932" i="4" s="1"/>
  <c r="D17933" i="4" s="1"/>
  <c r="D17934" i="4" s="1"/>
  <c r="D17935" i="4" s="1"/>
  <c r="D17936" i="4" s="1"/>
  <c r="D17937" i="4" s="1"/>
  <c r="D17938" i="4" s="1"/>
  <c r="D17939" i="4" s="1"/>
  <c r="D17940" i="4" s="1"/>
  <c r="D17941" i="4" s="1"/>
  <c r="D17942" i="4" s="1"/>
  <c r="D17943" i="4" s="1"/>
  <c r="D17944" i="4" s="1"/>
  <c r="D17945" i="4" s="1"/>
  <c r="D17946" i="4" s="1"/>
  <c r="D17947" i="4" s="1"/>
  <c r="D17948" i="4" s="1"/>
  <c r="D17949" i="4" s="1"/>
  <c r="D17950" i="4" s="1"/>
  <c r="D17951" i="4" s="1"/>
  <c r="D17952" i="4" s="1"/>
  <c r="D17953" i="4" s="1"/>
  <c r="D17954" i="4" s="1"/>
  <c r="D17955" i="4" s="1"/>
  <c r="D17956" i="4" s="1"/>
  <c r="D17957" i="4" s="1"/>
  <c r="D17958" i="4" s="1"/>
  <c r="D17959" i="4" s="1"/>
  <c r="D17960" i="4" s="1"/>
  <c r="D17961" i="4" s="1"/>
  <c r="D17962" i="4" s="1"/>
  <c r="D17963" i="4" s="1"/>
  <c r="D17964" i="4" s="1"/>
  <c r="D17965" i="4" s="1"/>
  <c r="D17966" i="4" s="1"/>
  <c r="D17967" i="4" s="1"/>
  <c r="D17968" i="4" s="1"/>
  <c r="D17969" i="4" s="1"/>
  <c r="D17970" i="4" s="1"/>
  <c r="D17971" i="4" s="1"/>
  <c r="D17972" i="4" s="1"/>
  <c r="D17973" i="4" s="1"/>
  <c r="D17974" i="4" s="1"/>
  <c r="D17975" i="4" s="1"/>
  <c r="D17976" i="4" s="1"/>
  <c r="D17977" i="4" s="1"/>
  <c r="D17978" i="4" s="1"/>
  <c r="D17979" i="4" s="1"/>
  <c r="D17980" i="4" s="1"/>
  <c r="D17981" i="4" s="1"/>
  <c r="D17982" i="4" s="1"/>
  <c r="D17983" i="4" s="1"/>
  <c r="D17984" i="4" s="1"/>
  <c r="D17985" i="4" s="1"/>
  <c r="D17986" i="4" s="1"/>
  <c r="D17987" i="4" s="1"/>
  <c r="D17988" i="4" s="1"/>
  <c r="D17989" i="4" s="1"/>
  <c r="D17990" i="4" s="1"/>
  <c r="D17991" i="4" s="1"/>
  <c r="D17992" i="4" s="1"/>
  <c r="D17993" i="4" s="1"/>
  <c r="D17994" i="4" s="1"/>
  <c r="D17995" i="4" s="1"/>
  <c r="D17996" i="4" s="1"/>
  <c r="D17997" i="4" s="1"/>
  <c r="D17998" i="4" s="1"/>
  <c r="D17999" i="4" s="1"/>
  <c r="D18000" i="4" s="1"/>
  <c r="D18001" i="4" s="1"/>
  <c r="D18002" i="4" s="1"/>
  <c r="D18003" i="4" s="1"/>
  <c r="D18004" i="4" s="1"/>
  <c r="D18005" i="4" s="1"/>
  <c r="D18006" i="4" s="1"/>
  <c r="D18007" i="4" s="1"/>
  <c r="D18008" i="4" s="1"/>
  <c r="D18009" i="4" s="1"/>
  <c r="D18010" i="4" s="1"/>
  <c r="D18011" i="4" s="1"/>
  <c r="D18012" i="4" s="1"/>
  <c r="D18013" i="4" s="1"/>
  <c r="D18014" i="4" s="1"/>
  <c r="D18015" i="4" s="1"/>
  <c r="D18016" i="4" s="1"/>
  <c r="D18017" i="4" s="1"/>
  <c r="D18018" i="4" s="1"/>
  <c r="D18019" i="4" s="1"/>
  <c r="D18020" i="4" s="1"/>
  <c r="D18021" i="4" s="1"/>
  <c r="D18022" i="4" s="1"/>
  <c r="D18023" i="4" s="1"/>
  <c r="D18024" i="4" s="1"/>
  <c r="D18025" i="4" s="1"/>
  <c r="D18026" i="4" s="1"/>
  <c r="D18027" i="4" s="1"/>
  <c r="D18028" i="4" s="1"/>
  <c r="D18029" i="4" s="1"/>
  <c r="D18030" i="4" s="1"/>
  <c r="D18031" i="4" s="1"/>
  <c r="D18032" i="4" s="1"/>
  <c r="D18033" i="4" s="1"/>
  <c r="D18034" i="4" s="1"/>
  <c r="D18035" i="4" s="1"/>
  <c r="D18036" i="4" s="1"/>
  <c r="D18037" i="4" s="1"/>
  <c r="D18038" i="4" s="1"/>
  <c r="D18039" i="4" s="1"/>
  <c r="D18040" i="4" s="1"/>
  <c r="D18041" i="4" s="1"/>
  <c r="D18042" i="4" s="1"/>
  <c r="D18043" i="4" s="1"/>
  <c r="D18044" i="4" s="1"/>
  <c r="D18045" i="4" s="1"/>
  <c r="D18046" i="4" s="1"/>
  <c r="D18047" i="4" s="1"/>
  <c r="D18048" i="4" s="1"/>
  <c r="D18049" i="4" s="1"/>
  <c r="D18050" i="4" s="1"/>
  <c r="D18051" i="4" s="1"/>
  <c r="D18052" i="4" s="1"/>
  <c r="D18053" i="4" s="1"/>
  <c r="D18054" i="4" s="1"/>
  <c r="D18055" i="4" s="1"/>
  <c r="D18056" i="4" s="1"/>
  <c r="D18057" i="4" s="1"/>
  <c r="D18058" i="4" s="1"/>
  <c r="D18059" i="4" s="1"/>
  <c r="D18060" i="4" s="1"/>
  <c r="D18061" i="4" s="1"/>
  <c r="D18062" i="4" s="1"/>
  <c r="D18063" i="4" s="1"/>
  <c r="D18064" i="4" s="1"/>
  <c r="D18065" i="4" s="1"/>
  <c r="D18066" i="4" s="1"/>
  <c r="D18067" i="4" s="1"/>
  <c r="D18068" i="4" s="1"/>
  <c r="D18069" i="4" s="1"/>
  <c r="D18070" i="4" s="1"/>
  <c r="D18071" i="4" s="1"/>
  <c r="D18072" i="4" s="1"/>
  <c r="D18073" i="4" s="1"/>
  <c r="D18074" i="4" s="1"/>
  <c r="D18075" i="4" s="1"/>
  <c r="D18076" i="4" s="1"/>
  <c r="D18077" i="4" s="1"/>
  <c r="D18078" i="4" s="1"/>
  <c r="D18079" i="4" s="1"/>
  <c r="D18080" i="4" s="1"/>
  <c r="D18081" i="4" s="1"/>
  <c r="D18082" i="4" s="1"/>
  <c r="D18083" i="4" s="1"/>
  <c r="D18084" i="4" s="1"/>
  <c r="D18085" i="4" s="1"/>
  <c r="D18086" i="4" s="1"/>
  <c r="D18087" i="4" s="1"/>
  <c r="D18088" i="4" s="1"/>
  <c r="D18089" i="4" s="1"/>
  <c r="D18090" i="4" s="1"/>
  <c r="D18091" i="4" s="1"/>
  <c r="D18092" i="4" s="1"/>
  <c r="D18093" i="4" s="1"/>
  <c r="D18094" i="4" s="1"/>
  <c r="D18095" i="4" s="1"/>
  <c r="D18096" i="4" s="1"/>
  <c r="D18097" i="4" s="1"/>
  <c r="D18098" i="4" s="1"/>
  <c r="D18099" i="4" s="1"/>
  <c r="D18100" i="4" s="1"/>
  <c r="D18101" i="4" s="1"/>
  <c r="D18102" i="4" s="1"/>
  <c r="D18103" i="4" s="1"/>
  <c r="D18104" i="4" s="1"/>
  <c r="D18105" i="4" s="1"/>
  <c r="D18106" i="4" s="1"/>
  <c r="D18107" i="4" s="1"/>
  <c r="D18108" i="4" s="1"/>
  <c r="D18109" i="4" s="1"/>
  <c r="D18110" i="4" s="1"/>
  <c r="D18111" i="4" s="1"/>
  <c r="D18112" i="4" s="1"/>
  <c r="D18113" i="4" s="1"/>
  <c r="D18114" i="4" s="1"/>
  <c r="D18115" i="4" s="1"/>
  <c r="D18116" i="4" s="1"/>
  <c r="D18117" i="4" s="1"/>
  <c r="D18118" i="4" s="1"/>
  <c r="D18119" i="4" s="1"/>
  <c r="D18120" i="4" s="1"/>
  <c r="D18121" i="4" s="1"/>
  <c r="D18122" i="4" s="1"/>
  <c r="D18123" i="4" s="1"/>
  <c r="D18124" i="4" s="1"/>
  <c r="D18125" i="4" s="1"/>
  <c r="D18126" i="4" s="1"/>
  <c r="D18127" i="4" s="1"/>
  <c r="D18128" i="4" s="1"/>
  <c r="D18129" i="4" s="1"/>
  <c r="D18130" i="4" s="1"/>
  <c r="D18131" i="4" s="1"/>
  <c r="D18132" i="4" s="1"/>
  <c r="D18133" i="4" s="1"/>
  <c r="D18134" i="4" s="1"/>
  <c r="D18135" i="4" s="1"/>
  <c r="D18136" i="4" s="1"/>
  <c r="D18137" i="4" s="1"/>
  <c r="D18138" i="4" s="1"/>
  <c r="D18139" i="4" s="1"/>
  <c r="D18140" i="4" s="1"/>
  <c r="D18141" i="4" s="1"/>
  <c r="D18142" i="4" s="1"/>
  <c r="D18143" i="4" s="1"/>
  <c r="D18144" i="4" s="1"/>
  <c r="D18145" i="4" s="1"/>
  <c r="D18146" i="4" s="1"/>
  <c r="D18147" i="4" s="1"/>
  <c r="D18148" i="4" s="1"/>
  <c r="D18149" i="4" s="1"/>
  <c r="D18150" i="4" s="1"/>
  <c r="D18151" i="4" s="1"/>
  <c r="D18152" i="4" s="1"/>
  <c r="D18153" i="4" s="1"/>
  <c r="D18154" i="4" s="1"/>
  <c r="D18155" i="4" s="1"/>
  <c r="D18156" i="4" s="1"/>
  <c r="D18157" i="4" s="1"/>
  <c r="D18158" i="4" s="1"/>
  <c r="D18159" i="4" s="1"/>
  <c r="D18160" i="4" s="1"/>
  <c r="D18161" i="4" s="1"/>
  <c r="D18162" i="4" s="1"/>
  <c r="D18163" i="4" s="1"/>
  <c r="D18164" i="4" s="1"/>
  <c r="D18165" i="4" s="1"/>
  <c r="D18166" i="4" s="1"/>
  <c r="D18167" i="4" s="1"/>
  <c r="D18168" i="4" s="1"/>
  <c r="D18169" i="4" s="1"/>
  <c r="D18170" i="4" s="1"/>
  <c r="D18171" i="4" s="1"/>
  <c r="D18172" i="4" s="1"/>
  <c r="D18173" i="4" s="1"/>
  <c r="D18174" i="4" s="1"/>
  <c r="D18175" i="4" s="1"/>
  <c r="D18176" i="4" s="1"/>
  <c r="D18177" i="4" s="1"/>
  <c r="D18178" i="4" s="1"/>
  <c r="D18179" i="4" s="1"/>
  <c r="D18180" i="4" s="1"/>
  <c r="D18181" i="4" s="1"/>
  <c r="D18182" i="4" s="1"/>
  <c r="D18183" i="4" s="1"/>
  <c r="D18184" i="4" s="1"/>
  <c r="D18185" i="4" s="1"/>
  <c r="D18186" i="4" s="1"/>
  <c r="D18187" i="4" s="1"/>
  <c r="D18188" i="4" s="1"/>
  <c r="D18189" i="4" s="1"/>
  <c r="D18190" i="4" s="1"/>
  <c r="D18191" i="4" s="1"/>
  <c r="D18192" i="4" s="1"/>
  <c r="D18193" i="4" s="1"/>
  <c r="D18194" i="4" s="1"/>
  <c r="D18195" i="4" s="1"/>
  <c r="D18196" i="4" s="1"/>
  <c r="D18197" i="4" s="1"/>
  <c r="D18198" i="4" s="1"/>
  <c r="D18199" i="4" s="1"/>
  <c r="D18200" i="4" s="1"/>
  <c r="D18201" i="4" s="1"/>
  <c r="D18202" i="4" s="1"/>
  <c r="D18203" i="4" s="1"/>
  <c r="D18204" i="4" s="1"/>
  <c r="D18205" i="4" s="1"/>
  <c r="D18206" i="4" s="1"/>
  <c r="D18207" i="4" s="1"/>
  <c r="D18208" i="4" s="1"/>
  <c r="D18209" i="4" s="1"/>
  <c r="D18210" i="4" s="1"/>
  <c r="D18211" i="4" s="1"/>
  <c r="D18212" i="4" s="1"/>
  <c r="D18213" i="4" s="1"/>
  <c r="D18214" i="4" s="1"/>
  <c r="D18215" i="4" s="1"/>
  <c r="D18216" i="4" s="1"/>
  <c r="D18217" i="4" s="1"/>
  <c r="D18218" i="4" s="1"/>
  <c r="D18219" i="4" s="1"/>
  <c r="D18220" i="4" s="1"/>
  <c r="D18221" i="4" s="1"/>
  <c r="D18222" i="4" s="1"/>
  <c r="D18223" i="4" s="1"/>
  <c r="D18224" i="4" s="1"/>
  <c r="D18225" i="4" s="1"/>
  <c r="D18226" i="4" s="1"/>
  <c r="D18227" i="4" s="1"/>
  <c r="D18228" i="4" s="1"/>
  <c r="D18229" i="4" s="1"/>
  <c r="D18230" i="4" s="1"/>
  <c r="D18231" i="4" s="1"/>
  <c r="D18232" i="4" s="1"/>
  <c r="D18233" i="4" s="1"/>
  <c r="D18234" i="4" s="1"/>
  <c r="D18235" i="4" s="1"/>
  <c r="D18236" i="4" s="1"/>
  <c r="D18237" i="4" s="1"/>
  <c r="D18238" i="4" s="1"/>
  <c r="D18239" i="4" s="1"/>
  <c r="D18240" i="4" s="1"/>
  <c r="D18241" i="4" s="1"/>
  <c r="D18242" i="4" s="1"/>
  <c r="D18243" i="4" s="1"/>
  <c r="D18244" i="4" s="1"/>
  <c r="D18245" i="4" s="1"/>
  <c r="D18246" i="4" s="1"/>
  <c r="D18247" i="4" s="1"/>
  <c r="D18248" i="4" s="1"/>
  <c r="D18249" i="4" s="1"/>
  <c r="D18250" i="4" s="1"/>
  <c r="D18251" i="4" s="1"/>
  <c r="D18252" i="4" s="1"/>
  <c r="D18253" i="4" s="1"/>
  <c r="D18254" i="4" s="1"/>
  <c r="D18255" i="4" s="1"/>
  <c r="D18256" i="4" s="1"/>
  <c r="D18257" i="4" s="1"/>
  <c r="D18258" i="4" s="1"/>
  <c r="D18259" i="4" s="1"/>
  <c r="D18260" i="4" s="1"/>
  <c r="D18261" i="4" s="1"/>
  <c r="D18262" i="4" s="1"/>
  <c r="D18263" i="4" s="1"/>
  <c r="D18264" i="4" s="1"/>
  <c r="D18265" i="4" s="1"/>
  <c r="D18266" i="4" s="1"/>
  <c r="D18267" i="4" s="1"/>
  <c r="D18268" i="4" s="1"/>
  <c r="D18269" i="4" s="1"/>
  <c r="D18270" i="4" s="1"/>
  <c r="D18271" i="4" s="1"/>
  <c r="D18272" i="4" s="1"/>
  <c r="D18273" i="4" s="1"/>
  <c r="D18274" i="4" s="1"/>
  <c r="D18275" i="4" s="1"/>
  <c r="D18276" i="4" s="1"/>
  <c r="D18277" i="4" s="1"/>
  <c r="D18278" i="4" s="1"/>
  <c r="D18279" i="4" s="1"/>
  <c r="D18280" i="4" s="1"/>
  <c r="D18281" i="4" s="1"/>
  <c r="D18282" i="4" s="1"/>
  <c r="D18283" i="4" s="1"/>
  <c r="D18284" i="4" s="1"/>
  <c r="D18285" i="4" s="1"/>
  <c r="D18286" i="4" s="1"/>
  <c r="D18287" i="4" s="1"/>
  <c r="D18288" i="4" s="1"/>
  <c r="D18289" i="4" s="1"/>
  <c r="D18290" i="4" s="1"/>
  <c r="D18291" i="4" s="1"/>
  <c r="D18292" i="4" s="1"/>
  <c r="D18293" i="4" s="1"/>
  <c r="D18294" i="4" s="1"/>
  <c r="D18295" i="4" s="1"/>
  <c r="D18296" i="4" s="1"/>
  <c r="D18297" i="4" s="1"/>
  <c r="D18298" i="4" s="1"/>
  <c r="D18299" i="4" s="1"/>
  <c r="D18300" i="4" s="1"/>
  <c r="D18301" i="4" s="1"/>
  <c r="D18302" i="4" s="1"/>
  <c r="D18303" i="4" s="1"/>
  <c r="D18304" i="4" s="1"/>
  <c r="D18305" i="4" s="1"/>
  <c r="D18306" i="4" s="1"/>
  <c r="D18307" i="4" s="1"/>
  <c r="D18308" i="4" s="1"/>
  <c r="D18309" i="4" s="1"/>
  <c r="D18310" i="4" s="1"/>
  <c r="D18311" i="4" s="1"/>
  <c r="D18312" i="4" s="1"/>
  <c r="D18313" i="4" s="1"/>
  <c r="D18314" i="4" s="1"/>
  <c r="D18315" i="4" s="1"/>
  <c r="D18316" i="4" s="1"/>
  <c r="D18317" i="4" s="1"/>
  <c r="D18318" i="4" s="1"/>
  <c r="D18319" i="4" s="1"/>
  <c r="D18320" i="4" s="1"/>
  <c r="D18321" i="4" s="1"/>
  <c r="D18322" i="4" s="1"/>
  <c r="D18323" i="4" s="1"/>
  <c r="D18324" i="4" s="1"/>
  <c r="D18325" i="4" s="1"/>
  <c r="D18326" i="4" s="1"/>
  <c r="D18327" i="4" s="1"/>
  <c r="D18328" i="4" s="1"/>
  <c r="D18329" i="4" s="1"/>
  <c r="D18330" i="4" s="1"/>
  <c r="D18331" i="4" s="1"/>
  <c r="D18332" i="4" s="1"/>
  <c r="D18333" i="4" s="1"/>
  <c r="D18334" i="4" s="1"/>
  <c r="D18335" i="4" s="1"/>
  <c r="D18336" i="4" s="1"/>
  <c r="D18337" i="4" s="1"/>
  <c r="D18338" i="4" s="1"/>
  <c r="D18339" i="4" s="1"/>
  <c r="D18340" i="4" s="1"/>
  <c r="D18341" i="4" s="1"/>
  <c r="D18342" i="4" s="1"/>
  <c r="D18343" i="4" s="1"/>
  <c r="D18344" i="4" s="1"/>
  <c r="D18345" i="4" s="1"/>
  <c r="D18346" i="4" s="1"/>
  <c r="D18347" i="4" s="1"/>
  <c r="D18348" i="4" s="1"/>
  <c r="D18349" i="4" s="1"/>
  <c r="D18350" i="4" s="1"/>
  <c r="D18351" i="4" s="1"/>
  <c r="D18352" i="4" s="1"/>
  <c r="D18353" i="4" s="1"/>
  <c r="D18354" i="4" s="1"/>
  <c r="D18355" i="4" s="1"/>
  <c r="D18356" i="4" s="1"/>
  <c r="D18357" i="4" s="1"/>
  <c r="D18358" i="4" s="1"/>
  <c r="D18359" i="4" s="1"/>
  <c r="D18360" i="4" s="1"/>
  <c r="D18361" i="4" s="1"/>
  <c r="D18362" i="4" s="1"/>
  <c r="D18363" i="4" s="1"/>
  <c r="D18364" i="4" s="1"/>
  <c r="D18365" i="4" s="1"/>
  <c r="D18366" i="4" s="1"/>
  <c r="D18367" i="4" s="1"/>
  <c r="D18368" i="4" s="1"/>
  <c r="D18369" i="4" s="1"/>
  <c r="D18370" i="4" s="1"/>
  <c r="D18371" i="4" s="1"/>
  <c r="D18372" i="4" s="1"/>
  <c r="D18373" i="4" s="1"/>
  <c r="D18374" i="4" s="1"/>
  <c r="D18375" i="4" s="1"/>
  <c r="D18376" i="4" s="1"/>
  <c r="D18377" i="4" s="1"/>
  <c r="D18378" i="4" s="1"/>
  <c r="D18379" i="4" s="1"/>
  <c r="D18380" i="4" s="1"/>
  <c r="D18381" i="4" s="1"/>
  <c r="D18382" i="4" s="1"/>
  <c r="D18383" i="4" s="1"/>
  <c r="D18384" i="4" s="1"/>
  <c r="D18385" i="4" s="1"/>
  <c r="D18386" i="4" s="1"/>
  <c r="D18387" i="4" s="1"/>
  <c r="D18388" i="4" s="1"/>
  <c r="D18389" i="4" s="1"/>
  <c r="D18390" i="4" s="1"/>
  <c r="D18391" i="4" s="1"/>
  <c r="D18392" i="4" s="1"/>
  <c r="D18393" i="4" s="1"/>
  <c r="D18394" i="4" s="1"/>
  <c r="D18395" i="4" s="1"/>
  <c r="D18396" i="4" s="1"/>
  <c r="D18397" i="4" s="1"/>
  <c r="D18398" i="4" s="1"/>
  <c r="D18399" i="4" s="1"/>
  <c r="D18400" i="4" s="1"/>
  <c r="D18401" i="4" s="1"/>
  <c r="D18402" i="4" s="1"/>
  <c r="D18403" i="4" s="1"/>
  <c r="D18404" i="4" s="1"/>
  <c r="D18405" i="4" s="1"/>
  <c r="D18406" i="4" s="1"/>
  <c r="D18407" i="4" s="1"/>
  <c r="D18408" i="4" s="1"/>
  <c r="D18409" i="4" s="1"/>
  <c r="D18410" i="4" s="1"/>
  <c r="D18411" i="4" s="1"/>
  <c r="D18412" i="4" s="1"/>
  <c r="D18413" i="4" s="1"/>
  <c r="D18414" i="4" s="1"/>
  <c r="D18415" i="4" s="1"/>
  <c r="D18416" i="4" s="1"/>
  <c r="D18417" i="4" s="1"/>
  <c r="D18418" i="4" s="1"/>
  <c r="D18419" i="4" s="1"/>
  <c r="D18420" i="4" s="1"/>
  <c r="D18421" i="4" s="1"/>
  <c r="D18422" i="4" s="1"/>
  <c r="D18423" i="4" s="1"/>
  <c r="D18424" i="4" s="1"/>
  <c r="D18425" i="4" s="1"/>
  <c r="D18426" i="4" s="1"/>
  <c r="D18427" i="4" s="1"/>
  <c r="D18428" i="4" s="1"/>
  <c r="D18429" i="4" s="1"/>
  <c r="D18430" i="4" s="1"/>
  <c r="D18431" i="4" s="1"/>
  <c r="D18432" i="4" s="1"/>
  <c r="D18433" i="4" s="1"/>
  <c r="D18434" i="4" s="1"/>
  <c r="D18435" i="4" s="1"/>
  <c r="D18436" i="4" s="1"/>
  <c r="D18437" i="4" s="1"/>
  <c r="D18438" i="4" s="1"/>
  <c r="D18439" i="4" s="1"/>
  <c r="D18440" i="4" s="1"/>
  <c r="D18441" i="4" s="1"/>
  <c r="D18442" i="4" s="1"/>
  <c r="D18443" i="4" s="1"/>
  <c r="D18444" i="4" s="1"/>
  <c r="D18445" i="4" s="1"/>
  <c r="D18446" i="4" s="1"/>
  <c r="D18447" i="4" s="1"/>
  <c r="D18448" i="4" s="1"/>
  <c r="D18449" i="4" s="1"/>
  <c r="D18450" i="4" s="1"/>
  <c r="D18451" i="4" s="1"/>
  <c r="D18452" i="4" s="1"/>
  <c r="D18453" i="4" s="1"/>
  <c r="D18454" i="4" s="1"/>
  <c r="D18455" i="4" s="1"/>
  <c r="D18456" i="4" s="1"/>
  <c r="D18457" i="4" s="1"/>
  <c r="D18458" i="4" s="1"/>
  <c r="D18459" i="4" s="1"/>
  <c r="D18460" i="4" s="1"/>
  <c r="D18461" i="4" s="1"/>
  <c r="D18462" i="4" s="1"/>
  <c r="D18463" i="4" s="1"/>
  <c r="D18464" i="4" s="1"/>
  <c r="D18465" i="4" s="1"/>
  <c r="D18466" i="4" s="1"/>
  <c r="D18467" i="4" s="1"/>
  <c r="D18468" i="4" s="1"/>
  <c r="D18469" i="4" s="1"/>
  <c r="D18470" i="4" s="1"/>
  <c r="D18471" i="4" s="1"/>
  <c r="D18472" i="4" s="1"/>
  <c r="D18473" i="4" s="1"/>
  <c r="D18474" i="4" s="1"/>
  <c r="D18475" i="4" s="1"/>
  <c r="D18476" i="4" s="1"/>
  <c r="D18477" i="4" s="1"/>
  <c r="D18478" i="4" s="1"/>
  <c r="D18479" i="4" s="1"/>
  <c r="D18480" i="4" s="1"/>
  <c r="D18481" i="4" s="1"/>
  <c r="D18482" i="4" s="1"/>
  <c r="D18483" i="4" s="1"/>
  <c r="D18484" i="4" s="1"/>
  <c r="D18485" i="4" s="1"/>
  <c r="D18486" i="4" s="1"/>
  <c r="D18487" i="4" s="1"/>
  <c r="D18488" i="4" s="1"/>
  <c r="D18489" i="4" s="1"/>
  <c r="D18490" i="4" s="1"/>
  <c r="D18491" i="4" s="1"/>
  <c r="D18492" i="4" s="1"/>
  <c r="D18493" i="4" s="1"/>
  <c r="D18494" i="4" s="1"/>
  <c r="D18495" i="4" s="1"/>
  <c r="D18496" i="4" s="1"/>
  <c r="D18497" i="4" s="1"/>
  <c r="D18498" i="4" s="1"/>
  <c r="D18499" i="4" s="1"/>
  <c r="D18500" i="4" s="1"/>
  <c r="D18501" i="4" s="1"/>
  <c r="D18502" i="4" s="1"/>
  <c r="D18503" i="4" s="1"/>
  <c r="D18504" i="4" s="1"/>
  <c r="D18505" i="4" s="1"/>
  <c r="D18506" i="4" s="1"/>
  <c r="D18507" i="4" s="1"/>
  <c r="D18508" i="4" s="1"/>
  <c r="D18509" i="4" s="1"/>
  <c r="D18510" i="4" s="1"/>
  <c r="D18511" i="4" s="1"/>
  <c r="D18512" i="4" s="1"/>
  <c r="D18513" i="4" s="1"/>
  <c r="D18514" i="4" s="1"/>
  <c r="D18515" i="4" s="1"/>
  <c r="D18516" i="4" s="1"/>
  <c r="D18517" i="4" s="1"/>
  <c r="D18518" i="4" s="1"/>
  <c r="D18519" i="4" s="1"/>
  <c r="D18520" i="4" s="1"/>
  <c r="D18521" i="4" s="1"/>
  <c r="D18522" i="4" s="1"/>
  <c r="D18523" i="4" s="1"/>
  <c r="D18524" i="4" s="1"/>
  <c r="D18525" i="4" s="1"/>
  <c r="D18526" i="4" s="1"/>
  <c r="D18527" i="4" s="1"/>
  <c r="D18528" i="4" s="1"/>
  <c r="D18529" i="4" s="1"/>
  <c r="D18530" i="4" s="1"/>
  <c r="D18531" i="4" s="1"/>
  <c r="D18532" i="4" s="1"/>
  <c r="D18533" i="4" s="1"/>
  <c r="D18534" i="4" s="1"/>
  <c r="D18535" i="4" s="1"/>
  <c r="D18536" i="4" s="1"/>
  <c r="D18537" i="4" s="1"/>
  <c r="D18538" i="4" s="1"/>
  <c r="D18539" i="4" s="1"/>
  <c r="D18540" i="4" s="1"/>
  <c r="D18541" i="4" s="1"/>
  <c r="D18542" i="4" s="1"/>
  <c r="D18543" i="4" s="1"/>
  <c r="D18544" i="4" s="1"/>
  <c r="D18545" i="4" s="1"/>
  <c r="D18546" i="4" s="1"/>
  <c r="D18547" i="4" s="1"/>
  <c r="D18548" i="4" s="1"/>
  <c r="D18549" i="4" s="1"/>
  <c r="D18550" i="4" s="1"/>
  <c r="D18551" i="4" s="1"/>
  <c r="D18552" i="4" s="1"/>
  <c r="D18553" i="4" s="1"/>
  <c r="D18554" i="4" s="1"/>
  <c r="D18555" i="4" s="1"/>
  <c r="D18556" i="4" s="1"/>
  <c r="D18557" i="4" s="1"/>
  <c r="D18558" i="4" s="1"/>
  <c r="D18559" i="4" s="1"/>
  <c r="D18560" i="4" s="1"/>
  <c r="D18561" i="4" s="1"/>
  <c r="D18562" i="4" s="1"/>
  <c r="D18563" i="4" s="1"/>
  <c r="D18564" i="4" s="1"/>
  <c r="D18565" i="4" s="1"/>
  <c r="D18566" i="4" s="1"/>
  <c r="D18567" i="4" s="1"/>
  <c r="D18568" i="4" s="1"/>
  <c r="D18569" i="4" s="1"/>
  <c r="D18570" i="4" s="1"/>
  <c r="D18571" i="4" s="1"/>
  <c r="D18572" i="4" s="1"/>
  <c r="D18573" i="4" s="1"/>
  <c r="D18574" i="4" s="1"/>
  <c r="D18575" i="4" s="1"/>
  <c r="D18576" i="4" s="1"/>
  <c r="D18577" i="4" s="1"/>
  <c r="D18578" i="4" s="1"/>
  <c r="D18579" i="4" s="1"/>
  <c r="D18580" i="4" s="1"/>
  <c r="D18581" i="4" s="1"/>
  <c r="D18582" i="4" s="1"/>
  <c r="D18583" i="4" s="1"/>
  <c r="D18584" i="4" s="1"/>
  <c r="D18585" i="4" s="1"/>
  <c r="D18586" i="4" s="1"/>
  <c r="D18587" i="4" s="1"/>
  <c r="D18588" i="4" s="1"/>
  <c r="D18589" i="4" s="1"/>
  <c r="D18590" i="4" s="1"/>
  <c r="D18591" i="4" s="1"/>
  <c r="D18592" i="4" s="1"/>
  <c r="D18593" i="4" s="1"/>
  <c r="D18594" i="4" s="1"/>
  <c r="D18595" i="4" s="1"/>
  <c r="D18596" i="4" s="1"/>
  <c r="D18597" i="4" s="1"/>
  <c r="D18598" i="4" s="1"/>
  <c r="D18599" i="4" s="1"/>
  <c r="D18600" i="4" s="1"/>
  <c r="D18601" i="4" s="1"/>
  <c r="D18602" i="4" s="1"/>
  <c r="D18603" i="4" s="1"/>
  <c r="D18604" i="4" s="1"/>
  <c r="D18605" i="4" s="1"/>
  <c r="D18606" i="4" s="1"/>
  <c r="D18607" i="4" s="1"/>
  <c r="D18608" i="4" s="1"/>
  <c r="D18609" i="4" s="1"/>
  <c r="D18610" i="4" s="1"/>
  <c r="D18611" i="4" s="1"/>
  <c r="D18612" i="4" s="1"/>
  <c r="D18613" i="4" s="1"/>
  <c r="D18614" i="4" s="1"/>
  <c r="D18615" i="4" s="1"/>
  <c r="D18616" i="4" s="1"/>
  <c r="D18617" i="4" s="1"/>
  <c r="D18618" i="4" s="1"/>
  <c r="D18619" i="4" s="1"/>
  <c r="D18620" i="4" s="1"/>
  <c r="D18621" i="4" s="1"/>
  <c r="D18622" i="4" s="1"/>
  <c r="D18623" i="4" s="1"/>
  <c r="D18624" i="4" s="1"/>
  <c r="D18625" i="4" s="1"/>
  <c r="D18626" i="4" s="1"/>
  <c r="D18627" i="4" s="1"/>
  <c r="D18628" i="4" s="1"/>
  <c r="D18629" i="4" s="1"/>
  <c r="D18630" i="4" s="1"/>
  <c r="D18631" i="4" s="1"/>
  <c r="D18632" i="4" s="1"/>
  <c r="D18633" i="4" s="1"/>
  <c r="D18634" i="4" s="1"/>
  <c r="D18635" i="4" s="1"/>
  <c r="D18636" i="4" s="1"/>
  <c r="D18637" i="4" s="1"/>
  <c r="D18638" i="4" s="1"/>
  <c r="D18639" i="4" s="1"/>
  <c r="D18640" i="4" s="1"/>
  <c r="D18641" i="4" s="1"/>
  <c r="D18642" i="4" s="1"/>
  <c r="D18643" i="4" s="1"/>
  <c r="D18644" i="4" s="1"/>
  <c r="D18645" i="4" s="1"/>
  <c r="D18646" i="4" s="1"/>
  <c r="D18647" i="4" s="1"/>
  <c r="D18648" i="4" s="1"/>
  <c r="D18649" i="4" s="1"/>
  <c r="D18650" i="4" s="1"/>
  <c r="D18651" i="4" s="1"/>
  <c r="D18652" i="4" s="1"/>
  <c r="D18653" i="4" s="1"/>
  <c r="D18654" i="4" s="1"/>
  <c r="D18655" i="4" s="1"/>
  <c r="D18656" i="4" s="1"/>
  <c r="D18657" i="4" s="1"/>
  <c r="D18658" i="4" s="1"/>
  <c r="D18659" i="4" s="1"/>
  <c r="D18660" i="4" s="1"/>
  <c r="D18661" i="4" s="1"/>
  <c r="D18662" i="4" s="1"/>
  <c r="D18663" i="4" s="1"/>
  <c r="D18664" i="4" s="1"/>
  <c r="D18665" i="4" s="1"/>
  <c r="D18666" i="4" s="1"/>
  <c r="D18667" i="4" s="1"/>
  <c r="D18668" i="4" s="1"/>
  <c r="D18669" i="4" s="1"/>
  <c r="D18670" i="4" s="1"/>
  <c r="D18671" i="4" s="1"/>
  <c r="D18672" i="4" s="1"/>
  <c r="D18673" i="4" s="1"/>
  <c r="D18674" i="4" s="1"/>
  <c r="D18675" i="4" s="1"/>
  <c r="D18676" i="4" s="1"/>
  <c r="D18677" i="4" s="1"/>
  <c r="D18678" i="4" s="1"/>
  <c r="D18679" i="4" s="1"/>
  <c r="D18680" i="4" s="1"/>
  <c r="D18681" i="4" s="1"/>
  <c r="D18682" i="4" s="1"/>
  <c r="D18683" i="4" s="1"/>
  <c r="D18684" i="4" s="1"/>
  <c r="D18685" i="4" s="1"/>
  <c r="D18686" i="4" s="1"/>
  <c r="D18687" i="4" s="1"/>
  <c r="D18688" i="4" s="1"/>
  <c r="D18689" i="4" s="1"/>
  <c r="D18690" i="4" s="1"/>
  <c r="D18691" i="4" s="1"/>
  <c r="D18692" i="4" s="1"/>
  <c r="D18693" i="4" s="1"/>
  <c r="D18694" i="4" s="1"/>
  <c r="D18695" i="4" s="1"/>
  <c r="D18696" i="4" s="1"/>
  <c r="D18697" i="4" s="1"/>
  <c r="D18698" i="4" s="1"/>
  <c r="D18699" i="4" s="1"/>
  <c r="D18700" i="4" s="1"/>
  <c r="D18701" i="4" s="1"/>
  <c r="D18702" i="4" s="1"/>
  <c r="D18703" i="4" s="1"/>
  <c r="D18704" i="4" s="1"/>
  <c r="D18705" i="4" s="1"/>
  <c r="D18706" i="4" s="1"/>
  <c r="D18707" i="4" s="1"/>
  <c r="D18708" i="4" s="1"/>
  <c r="D18709" i="4" s="1"/>
  <c r="D18710" i="4" s="1"/>
  <c r="D18711" i="4" s="1"/>
  <c r="D18712" i="4" s="1"/>
  <c r="D18713" i="4" s="1"/>
  <c r="D18714" i="4" s="1"/>
  <c r="D18715" i="4" s="1"/>
  <c r="D18716" i="4" s="1"/>
  <c r="D18717" i="4" s="1"/>
  <c r="D18718" i="4" s="1"/>
  <c r="D18719" i="4" s="1"/>
  <c r="D18720" i="4" s="1"/>
  <c r="D18721" i="4" s="1"/>
  <c r="D18722" i="4" s="1"/>
  <c r="D18723" i="4" s="1"/>
  <c r="D18724" i="4" s="1"/>
  <c r="D18725" i="4" s="1"/>
  <c r="D18726" i="4" s="1"/>
  <c r="D18727" i="4" s="1"/>
  <c r="D18728" i="4" s="1"/>
  <c r="D18729" i="4" s="1"/>
  <c r="D18730" i="4" s="1"/>
  <c r="D18731" i="4" s="1"/>
  <c r="D18732" i="4" s="1"/>
  <c r="D18733" i="4" s="1"/>
  <c r="D18734" i="4" s="1"/>
  <c r="D18735" i="4" s="1"/>
  <c r="D18736" i="4" s="1"/>
  <c r="D18737" i="4" s="1"/>
  <c r="D18738" i="4" s="1"/>
  <c r="D18739" i="4" s="1"/>
  <c r="D18740" i="4" s="1"/>
  <c r="D18741" i="4" s="1"/>
  <c r="D18742" i="4" s="1"/>
  <c r="D18743" i="4" s="1"/>
  <c r="D18744" i="4" s="1"/>
  <c r="D18745" i="4" s="1"/>
  <c r="D18746" i="4" s="1"/>
  <c r="D18747" i="4" s="1"/>
  <c r="D18748" i="4" s="1"/>
  <c r="D18749" i="4" s="1"/>
  <c r="D18750" i="4" s="1"/>
  <c r="D18751" i="4" s="1"/>
  <c r="D18752" i="4" s="1"/>
  <c r="D18753" i="4" s="1"/>
  <c r="D18754" i="4" s="1"/>
  <c r="D18755" i="4" s="1"/>
  <c r="D18756" i="4" s="1"/>
  <c r="D18757" i="4" s="1"/>
  <c r="D18758" i="4" s="1"/>
  <c r="D18759" i="4" s="1"/>
  <c r="D18760" i="4" s="1"/>
  <c r="D18761" i="4" s="1"/>
  <c r="D18762" i="4" s="1"/>
  <c r="D18763" i="4" s="1"/>
  <c r="D18764" i="4" s="1"/>
  <c r="D18765" i="4" s="1"/>
  <c r="D18766" i="4" s="1"/>
  <c r="D18767" i="4" s="1"/>
  <c r="D18768" i="4" s="1"/>
  <c r="D18769" i="4" s="1"/>
  <c r="D18770" i="4" s="1"/>
  <c r="D18771" i="4" s="1"/>
  <c r="D18772" i="4" s="1"/>
  <c r="D18773" i="4" s="1"/>
  <c r="D18774" i="4" s="1"/>
  <c r="D18775" i="4" s="1"/>
  <c r="D18776" i="4" s="1"/>
  <c r="D18777" i="4" s="1"/>
  <c r="D18778" i="4" s="1"/>
  <c r="D18779" i="4" s="1"/>
  <c r="D18780" i="4" s="1"/>
  <c r="D18781" i="4" s="1"/>
  <c r="D18782" i="4" s="1"/>
  <c r="D18783" i="4" s="1"/>
  <c r="D18784" i="4" s="1"/>
  <c r="D18785" i="4" s="1"/>
  <c r="D18786" i="4" s="1"/>
  <c r="D18787" i="4" s="1"/>
  <c r="D18788" i="4" s="1"/>
  <c r="D18789" i="4" s="1"/>
  <c r="D18790" i="4" s="1"/>
  <c r="D18791" i="4" s="1"/>
  <c r="D18792" i="4" s="1"/>
  <c r="D18793" i="4" s="1"/>
  <c r="D18794" i="4" s="1"/>
  <c r="D18795" i="4" s="1"/>
  <c r="D18796" i="4" s="1"/>
  <c r="D18797" i="4" s="1"/>
  <c r="D18798" i="4" s="1"/>
  <c r="D18799" i="4" s="1"/>
  <c r="D18800" i="4" s="1"/>
  <c r="D18801" i="4" s="1"/>
  <c r="D18802" i="4" s="1"/>
  <c r="D18803" i="4" s="1"/>
  <c r="D18804" i="4" s="1"/>
  <c r="D18805" i="4" s="1"/>
  <c r="D18806" i="4" s="1"/>
  <c r="D18807" i="4" s="1"/>
  <c r="D18808" i="4" s="1"/>
  <c r="D18809" i="4" s="1"/>
  <c r="D18810" i="4" s="1"/>
  <c r="D18811" i="4" s="1"/>
  <c r="D18812" i="4" s="1"/>
  <c r="D18813" i="4" s="1"/>
  <c r="D18814" i="4" s="1"/>
  <c r="D18815" i="4" s="1"/>
  <c r="D18816" i="4" s="1"/>
  <c r="D18817" i="4" s="1"/>
  <c r="D18818" i="4" s="1"/>
  <c r="D18819" i="4" s="1"/>
  <c r="D18820" i="4" s="1"/>
  <c r="D18821" i="4" s="1"/>
  <c r="D18822" i="4" s="1"/>
  <c r="D18823" i="4" s="1"/>
  <c r="D18824" i="4" s="1"/>
  <c r="D18825" i="4" s="1"/>
  <c r="D18826" i="4" s="1"/>
  <c r="D18827" i="4" s="1"/>
  <c r="D18828" i="4" s="1"/>
  <c r="D18829" i="4" s="1"/>
  <c r="D18830" i="4" s="1"/>
  <c r="D18831" i="4" s="1"/>
  <c r="D18832" i="4" s="1"/>
  <c r="D18833" i="4" s="1"/>
  <c r="D18834" i="4" s="1"/>
  <c r="D18835" i="4" s="1"/>
  <c r="D18836" i="4" s="1"/>
  <c r="D18837" i="4" s="1"/>
  <c r="D18838" i="4" s="1"/>
  <c r="D18839" i="4" s="1"/>
  <c r="D18840" i="4" s="1"/>
  <c r="D18841" i="4" s="1"/>
  <c r="D18842" i="4" s="1"/>
  <c r="D18843" i="4" s="1"/>
  <c r="D18844" i="4" s="1"/>
  <c r="D18845" i="4" s="1"/>
  <c r="D18846" i="4" s="1"/>
  <c r="D18847" i="4" s="1"/>
  <c r="D18848" i="4" s="1"/>
  <c r="D18849" i="4" s="1"/>
  <c r="D18850" i="4" s="1"/>
  <c r="D18851" i="4" s="1"/>
  <c r="D18852" i="4" s="1"/>
  <c r="D18853" i="4" s="1"/>
  <c r="D18854" i="4" s="1"/>
  <c r="D18855" i="4" s="1"/>
  <c r="D18856" i="4" s="1"/>
  <c r="D18857" i="4" s="1"/>
  <c r="D18858" i="4" s="1"/>
  <c r="D18859" i="4" s="1"/>
  <c r="D18860" i="4" s="1"/>
  <c r="D18861" i="4" s="1"/>
  <c r="D18862" i="4" s="1"/>
  <c r="D18863" i="4" s="1"/>
  <c r="D18864" i="4" s="1"/>
  <c r="D18865" i="4" s="1"/>
  <c r="D18866" i="4" s="1"/>
  <c r="D18867" i="4" s="1"/>
  <c r="D18868" i="4" s="1"/>
  <c r="D18869" i="4" s="1"/>
  <c r="D18870" i="4" s="1"/>
  <c r="D18871" i="4" s="1"/>
  <c r="D18872" i="4" s="1"/>
  <c r="D18873" i="4" s="1"/>
  <c r="D18874" i="4" s="1"/>
  <c r="D18875" i="4" s="1"/>
  <c r="D18876" i="4" s="1"/>
  <c r="D18877" i="4" s="1"/>
  <c r="D18878" i="4" s="1"/>
  <c r="D18879" i="4" s="1"/>
  <c r="D18880" i="4" s="1"/>
  <c r="D18881" i="4" s="1"/>
  <c r="D18882" i="4" s="1"/>
  <c r="D18883" i="4" s="1"/>
  <c r="D18884" i="4" s="1"/>
  <c r="D18885" i="4" s="1"/>
  <c r="D18886" i="4" s="1"/>
  <c r="D18887" i="4" s="1"/>
  <c r="D18888" i="4" s="1"/>
  <c r="D18889" i="4" s="1"/>
  <c r="D18890" i="4" s="1"/>
  <c r="D18891" i="4" s="1"/>
  <c r="D18892" i="4" s="1"/>
  <c r="D18893" i="4" s="1"/>
  <c r="D18894" i="4" s="1"/>
  <c r="D18895" i="4" s="1"/>
  <c r="D18896" i="4" s="1"/>
  <c r="D18897" i="4" s="1"/>
  <c r="D18898" i="4" s="1"/>
  <c r="D18899" i="4" s="1"/>
  <c r="D18900" i="4" s="1"/>
  <c r="D18901" i="4" s="1"/>
  <c r="D18902" i="4" s="1"/>
  <c r="D18903" i="4" s="1"/>
  <c r="D18904" i="4" s="1"/>
  <c r="D18905" i="4" s="1"/>
  <c r="D18906" i="4" s="1"/>
  <c r="D18907" i="4" s="1"/>
  <c r="D18908" i="4" s="1"/>
  <c r="D18909" i="4" s="1"/>
  <c r="D18910" i="4" s="1"/>
  <c r="D18911" i="4" s="1"/>
  <c r="D18912" i="4" s="1"/>
  <c r="D18913" i="4" s="1"/>
  <c r="D18914" i="4" s="1"/>
  <c r="D18915" i="4" s="1"/>
  <c r="D18916" i="4" s="1"/>
  <c r="D18917" i="4" s="1"/>
  <c r="D18918" i="4" s="1"/>
  <c r="D18919" i="4" s="1"/>
  <c r="D18920" i="4" s="1"/>
  <c r="D18921" i="4" s="1"/>
  <c r="D18922" i="4" s="1"/>
  <c r="D18923" i="4" s="1"/>
  <c r="D18924" i="4" s="1"/>
  <c r="D18925" i="4" s="1"/>
  <c r="D18926" i="4" s="1"/>
  <c r="D18927" i="4" s="1"/>
  <c r="D18928" i="4" s="1"/>
  <c r="D18929" i="4" s="1"/>
  <c r="D18930" i="4" s="1"/>
  <c r="D18931" i="4" s="1"/>
  <c r="D18932" i="4" s="1"/>
  <c r="D18933" i="4" s="1"/>
  <c r="D18934" i="4" s="1"/>
  <c r="D18935" i="4" s="1"/>
  <c r="D18936" i="4" s="1"/>
  <c r="D18937" i="4" s="1"/>
  <c r="D18938" i="4" s="1"/>
  <c r="D18939" i="4" s="1"/>
  <c r="D18940" i="4" s="1"/>
  <c r="D18941" i="4" s="1"/>
  <c r="D18942" i="4" s="1"/>
  <c r="D18943" i="4" s="1"/>
  <c r="D18944" i="4" s="1"/>
  <c r="D18945" i="4" s="1"/>
  <c r="D18946" i="4" s="1"/>
  <c r="D18947" i="4" s="1"/>
  <c r="D18948" i="4" s="1"/>
  <c r="D18949" i="4" s="1"/>
  <c r="D18950" i="4" s="1"/>
  <c r="D18951" i="4" s="1"/>
  <c r="D18952" i="4" s="1"/>
  <c r="D18953" i="4" s="1"/>
  <c r="D18954" i="4" s="1"/>
  <c r="D18955" i="4" s="1"/>
  <c r="D18956" i="4" s="1"/>
  <c r="D18957" i="4" s="1"/>
  <c r="D18958" i="4" s="1"/>
  <c r="D18959" i="4" s="1"/>
  <c r="D18960" i="4" s="1"/>
  <c r="D18961" i="4" s="1"/>
  <c r="D18962" i="4" s="1"/>
  <c r="D18963" i="4" s="1"/>
  <c r="D18964" i="4" s="1"/>
  <c r="D18965" i="4" s="1"/>
  <c r="D18966" i="4" s="1"/>
  <c r="D18967" i="4" s="1"/>
  <c r="D18968" i="4" s="1"/>
  <c r="D18969" i="4" s="1"/>
  <c r="D18970" i="4" s="1"/>
  <c r="D18971" i="4" s="1"/>
  <c r="D18972" i="4" s="1"/>
  <c r="D18973" i="4" s="1"/>
  <c r="D18974" i="4" s="1"/>
  <c r="D18975" i="4" s="1"/>
  <c r="D18976" i="4" s="1"/>
  <c r="D18977" i="4" s="1"/>
  <c r="D18978" i="4" s="1"/>
  <c r="D18979" i="4" s="1"/>
  <c r="D18980" i="4" s="1"/>
  <c r="D18981" i="4" s="1"/>
  <c r="D18982" i="4" s="1"/>
  <c r="D18983" i="4" s="1"/>
  <c r="D18984" i="4" s="1"/>
  <c r="D18985" i="4" s="1"/>
  <c r="D18986" i="4" s="1"/>
  <c r="D18987" i="4" s="1"/>
  <c r="D18988" i="4" s="1"/>
  <c r="D18989" i="4" s="1"/>
  <c r="D18990" i="4" s="1"/>
  <c r="D18991" i="4" s="1"/>
  <c r="D18992" i="4" s="1"/>
  <c r="D18993" i="4" s="1"/>
  <c r="D18994" i="4" s="1"/>
  <c r="D18995" i="4" s="1"/>
  <c r="D18996" i="4" s="1"/>
  <c r="D18997" i="4" s="1"/>
  <c r="D18998" i="4" s="1"/>
  <c r="D18999" i="4" s="1"/>
  <c r="D19000" i="4" s="1"/>
  <c r="D19001" i="4" s="1"/>
  <c r="D19002" i="4" s="1"/>
  <c r="D19003" i="4" s="1"/>
  <c r="D19004" i="4" s="1"/>
  <c r="D19005" i="4" s="1"/>
  <c r="D19006" i="4" s="1"/>
  <c r="D19007" i="4" s="1"/>
  <c r="D19008" i="4" s="1"/>
  <c r="D19009" i="4" s="1"/>
  <c r="D19010" i="4" s="1"/>
  <c r="D19011" i="4" s="1"/>
  <c r="D19012" i="4" s="1"/>
  <c r="D19013" i="4" s="1"/>
  <c r="D19014" i="4" s="1"/>
  <c r="D19015" i="4" s="1"/>
  <c r="D19016" i="4" s="1"/>
  <c r="D19017" i="4" s="1"/>
  <c r="D19018" i="4" s="1"/>
  <c r="D19019" i="4" s="1"/>
  <c r="D19020" i="4" s="1"/>
  <c r="D19021" i="4" s="1"/>
  <c r="D19022" i="4" s="1"/>
  <c r="D19023" i="4" s="1"/>
  <c r="D19024" i="4" s="1"/>
  <c r="D19025" i="4" s="1"/>
  <c r="D19026" i="4" s="1"/>
  <c r="D19027" i="4" s="1"/>
  <c r="D19028" i="4" s="1"/>
  <c r="D19029" i="4" s="1"/>
  <c r="D19030" i="4" s="1"/>
  <c r="D19031" i="4" s="1"/>
  <c r="D19032" i="4" s="1"/>
  <c r="D19033" i="4" s="1"/>
  <c r="D19034" i="4" s="1"/>
  <c r="D19035" i="4" s="1"/>
  <c r="D19036" i="4" s="1"/>
  <c r="D19037" i="4" s="1"/>
  <c r="D19038" i="4" s="1"/>
  <c r="D19039" i="4" s="1"/>
  <c r="D19040" i="4" s="1"/>
  <c r="D19041" i="4" s="1"/>
  <c r="D19042" i="4" s="1"/>
  <c r="D19043" i="4" s="1"/>
  <c r="D19044" i="4" s="1"/>
  <c r="D19045" i="4" s="1"/>
  <c r="D19046" i="4" s="1"/>
  <c r="D19047" i="4" s="1"/>
  <c r="D19048" i="4" s="1"/>
  <c r="D19049" i="4" s="1"/>
  <c r="D19050" i="4" s="1"/>
  <c r="D19051" i="4" s="1"/>
  <c r="D19052" i="4" s="1"/>
  <c r="D19053" i="4" s="1"/>
  <c r="D19054" i="4" s="1"/>
  <c r="D19055" i="4" s="1"/>
  <c r="D19056" i="4" s="1"/>
  <c r="D19057" i="4" s="1"/>
  <c r="D19058" i="4" s="1"/>
  <c r="D19059" i="4" s="1"/>
  <c r="D19060" i="4" s="1"/>
  <c r="D19061" i="4" s="1"/>
  <c r="D19062" i="4" s="1"/>
  <c r="D19063" i="4" s="1"/>
  <c r="D19064" i="4" s="1"/>
  <c r="D19065" i="4" s="1"/>
  <c r="D19066" i="4" s="1"/>
  <c r="D19067" i="4" s="1"/>
  <c r="D19068" i="4" s="1"/>
  <c r="D19069" i="4" s="1"/>
  <c r="D19070" i="4" s="1"/>
  <c r="D19071" i="4" s="1"/>
  <c r="D19072" i="4" s="1"/>
  <c r="D19073" i="4" s="1"/>
  <c r="D19074" i="4" s="1"/>
  <c r="D19075" i="4" s="1"/>
  <c r="D19076" i="4" s="1"/>
  <c r="D19077" i="4" s="1"/>
  <c r="D19078" i="4" s="1"/>
  <c r="D19079" i="4" s="1"/>
  <c r="D19080" i="4" s="1"/>
  <c r="D19081" i="4" s="1"/>
  <c r="D19082" i="4" s="1"/>
  <c r="D19083" i="4" s="1"/>
  <c r="D19084" i="4" s="1"/>
  <c r="D19085" i="4" s="1"/>
  <c r="D19086" i="4" s="1"/>
  <c r="D19087" i="4" s="1"/>
  <c r="D19088" i="4" s="1"/>
  <c r="D19089" i="4" s="1"/>
  <c r="D19090" i="4" s="1"/>
  <c r="D19091" i="4" s="1"/>
  <c r="D19092" i="4" s="1"/>
  <c r="D19093" i="4" s="1"/>
  <c r="D19094" i="4" s="1"/>
  <c r="D19095" i="4" s="1"/>
  <c r="D19096" i="4" s="1"/>
  <c r="D19097" i="4" s="1"/>
  <c r="D19098" i="4" s="1"/>
  <c r="D19099" i="4" s="1"/>
  <c r="D19100" i="4" s="1"/>
  <c r="D19101" i="4" s="1"/>
  <c r="D19102" i="4" s="1"/>
  <c r="D19103" i="4" s="1"/>
  <c r="D19104" i="4" s="1"/>
  <c r="D19105" i="4" s="1"/>
  <c r="D19106" i="4" s="1"/>
  <c r="D19107" i="4" s="1"/>
  <c r="D19108" i="4" s="1"/>
  <c r="D19109" i="4" s="1"/>
  <c r="D19110" i="4" s="1"/>
  <c r="D19111" i="4" s="1"/>
  <c r="D19112" i="4" s="1"/>
  <c r="D19113" i="4" s="1"/>
  <c r="D19114" i="4" s="1"/>
  <c r="D19115" i="4" s="1"/>
  <c r="D19116" i="4" s="1"/>
  <c r="D19117" i="4" s="1"/>
  <c r="D19118" i="4" s="1"/>
  <c r="D19119" i="4" s="1"/>
  <c r="D19120" i="4" s="1"/>
  <c r="D19121" i="4" s="1"/>
  <c r="D19122" i="4" s="1"/>
  <c r="D19123" i="4" s="1"/>
  <c r="D19124" i="4" s="1"/>
  <c r="D19125" i="4" s="1"/>
  <c r="D19126" i="4" s="1"/>
  <c r="D19127" i="4" s="1"/>
  <c r="D19128" i="4" s="1"/>
  <c r="D19129" i="4" s="1"/>
  <c r="D19130" i="4" s="1"/>
  <c r="D19131" i="4" s="1"/>
  <c r="D19132" i="4" s="1"/>
  <c r="D19133" i="4" s="1"/>
  <c r="D19134" i="4" s="1"/>
  <c r="D19135" i="4" s="1"/>
  <c r="D19136" i="4" s="1"/>
  <c r="D19137" i="4" s="1"/>
  <c r="D19138" i="4" s="1"/>
  <c r="D19139" i="4" s="1"/>
  <c r="D19140" i="4" s="1"/>
  <c r="D19141" i="4" s="1"/>
  <c r="D19142" i="4" s="1"/>
  <c r="D19143" i="4" s="1"/>
  <c r="D19144" i="4" s="1"/>
  <c r="D19145" i="4" s="1"/>
  <c r="D19146" i="4" s="1"/>
  <c r="D19147" i="4" s="1"/>
  <c r="D19148" i="4" s="1"/>
  <c r="D19149" i="4" s="1"/>
  <c r="D19150" i="4" s="1"/>
  <c r="D19151" i="4" s="1"/>
  <c r="D19152" i="4" s="1"/>
  <c r="D19153" i="4" s="1"/>
  <c r="D19154" i="4" s="1"/>
  <c r="D19155" i="4" s="1"/>
  <c r="D19156" i="4" s="1"/>
  <c r="D19157" i="4" s="1"/>
  <c r="D19158" i="4" s="1"/>
  <c r="D19159" i="4" s="1"/>
  <c r="D19160" i="4" s="1"/>
  <c r="D19161" i="4" s="1"/>
  <c r="D19162" i="4" s="1"/>
  <c r="D19163" i="4" s="1"/>
  <c r="D19164" i="4" s="1"/>
  <c r="D19165" i="4" s="1"/>
  <c r="D19166" i="4" s="1"/>
  <c r="D19167" i="4" s="1"/>
  <c r="D19168" i="4" s="1"/>
  <c r="D19169" i="4" s="1"/>
  <c r="D19170" i="4" s="1"/>
  <c r="D19171" i="4" s="1"/>
  <c r="D19172" i="4" s="1"/>
  <c r="D19173" i="4" s="1"/>
  <c r="D19174" i="4" s="1"/>
  <c r="D19175" i="4" s="1"/>
  <c r="D19176" i="4" s="1"/>
  <c r="D19177" i="4" s="1"/>
  <c r="D19178" i="4" s="1"/>
  <c r="D19179" i="4" s="1"/>
  <c r="D19180" i="4" s="1"/>
  <c r="D19181" i="4" s="1"/>
  <c r="D19182" i="4" s="1"/>
  <c r="D19183" i="4" s="1"/>
  <c r="D19184" i="4" s="1"/>
  <c r="D19185" i="4" s="1"/>
  <c r="D19186" i="4" s="1"/>
  <c r="D19187" i="4" s="1"/>
  <c r="D19188" i="4" s="1"/>
  <c r="D19189" i="4" s="1"/>
  <c r="D19190" i="4" s="1"/>
  <c r="D19191" i="4" s="1"/>
  <c r="D19192" i="4" s="1"/>
  <c r="D19193" i="4" s="1"/>
  <c r="D19194" i="4" s="1"/>
  <c r="D19195" i="4" s="1"/>
  <c r="D19196" i="4" s="1"/>
  <c r="D19197" i="4" s="1"/>
  <c r="D19198" i="4" s="1"/>
  <c r="D19199" i="4" s="1"/>
  <c r="D19200" i="4" s="1"/>
  <c r="D19201" i="4" s="1"/>
  <c r="D19202" i="4" s="1"/>
  <c r="D19203" i="4" s="1"/>
  <c r="D19204" i="4" s="1"/>
  <c r="D19205" i="4" s="1"/>
  <c r="D19206" i="4" s="1"/>
  <c r="D19207" i="4" s="1"/>
  <c r="D19208" i="4" s="1"/>
  <c r="D19209" i="4" s="1"/>
  <c r="D19210" i="4" s="1"/>
  <c r="D19211" i="4" s="1"/>
  <c r="D19212" i="4" s="1"/>
  <c r="D19213" i="4" s="1"/>
  <c r="D19214" i="4" s="1"/>
  <c r="D19215" i="4" s="1"/>
  <c r="D19216" i="4" s="1"/>
  <c r="D19217" i="4" s="1"/>
  <c r="D19218" i="4" s="1"/>
  <c r="D19219" i="4" s="1"/>
  <c r="D19220" i="4" s="1"/>
  <c r="D19221" i="4" s="1"/>
  <c r="D19222" i="4" s="1"/>
  <c r="D19223" i="4" s="1"/>
  <c r="D19224" i="4" s="1"/>
  <c r="D19225" i="4" s="1"/>
  <c r="D19226" i="4" s="1"/>
  <c r="D19227" i="4" s="1"/>
  <c r="D19228" i="4" s="1"/>
  <c r="D19229" i="4" s="1"/>
  <c r="D19230" i="4" s="1"/>
  <c r="D19231" i="4" s="1"/>
  <c r="D19232" i="4" s="1"/>
  <c r="D19233" i="4" s="1"/>
  <c r="D19234" i="4" s="1"/>
  <c r="D19235" i="4" s="1"/>
  <c r="D19236" i="4" s="1"/>
  <c r="D19237" i="4" s="1"/>
  <c r="D19238" i="4" s="1"/>
  <c r="D19239" i="4" s="1"/>
  <c r="D19240" i="4" s="1"/>
  <c r="D19241" i="4" s="1"/>
  <c r="D19242" i="4" s="1"/>
  <c r="D19243" i="4" s="1"/>
  <c r="D19244" i="4" s="1"/>
  <c r="D19245" i="4" s="1"/>
  <c r="D19246" i="4" s="1"/>
  <c r="D19247" i="4" s="1"/>
  <c r="D19248" i="4" s="1"/>
  <c r="D19249" i="4" s="1"/>
  <c r="D19250" i="4" s="1"/>
  <c r="D19251" i="4" s="1"/>
  <c r="D19252" i="4" s="1"/>
  <c r="D19253" i="4" s="1"/>
  <c r="D19254" i="4" s="1"/>
  <c r="D19255" i="4" s="1"/>
  <c r="D19256" i="4" s="1"/>
  <c r="D19257" i="4" s="1"/>
  <c r="D19258" i="4" s="1"/>
  <c r="D19259" i="4" s="1"/>
  <c r="D19260" i="4" s="1"/>
  <c r="D19261" i="4" s="1"/>
  <c r="D19262" i="4" s="1"/>
  <c r="D19263" i="4" s="1"/>
  <c r="D19264" i="4" s="1"/>
  <c r="D19265" i="4" s="1"/>
  <c r="D19266" i="4" s="1"/>
  <c r="D19267" i="4" s="1"/>
  <c r="D19268" i="4" s="1"/>
  <c r="D19269" i="4" s="1"/>
  <c r="D19270" i="4" s="1"/>
  <c r="D19271" i="4" s="1"/>
  <c r="D19272" i="4" s="1"/>
  <c r="D19273" i="4" s="1"/>
  <c r="D19274" i="4" s="1"/>
  <c r="D19275" i="4" s="1"/>
  <c r="D19276" i="4" s="1"/>
  <c r="D19277" i="4" s="1"/>
  <c r="D19278" i="4" s="1"/>
  <c r="D19279" i="4" s="1"/>
  <c r="D19280" i="4" s="1"/>
  <c r="D19281" i="4" s="1"/>
  <c r="D19282" i="4" s="1"/>
  <c r="D19283" i="4" s="1"/>
  <c r="D19284" i="4" s="1"/>
  <c r="D19285" i="4" s="1"/>
  <c r="D19286" i="4" s="1"/>
  <c r="D19287" i="4" s="1"/>
  <c r="D19288" i="4" s="1"/>
  <c r="D19289" i="4" s="1"/>
  <c r="D19290" i="4" s="1"/>
  <c r="D19291" i="4" s="1"/>
  <c r="D19292" i="4" s="1"/>
  <c r="D19293" i="4" s="1"/>
  <c r="D19294" i="4" s="1"/>
  <c r="D19295" i="4" s="1"/>
  <c r="D19296" i="4" s="1"/>
  <c r="D19297" i="4" s="1"/>
  <c r="D19298" i="4" s="1"/>
  <c r="D19299" i="4" s="1"/>
  <c r="D19300" i="4" s="1"/>
  <c r="D19301" i="4" s="1"/>
  <c r="D19302" i="4" s="1"/>
  <c r="D19303" i="4" s="1"/>
  <c r="D19304" i="4" s="1"/>
  <c r="D19305" i="4" s="1"/>
  <c r="D19306" i="4" s="1"/>
  <c r="D19307" i="4" s="1"/>
  <c r="D19308" i="4" s="1"/>
  <c r="D19309" i="4" s="1"/>
  <c r="D19310" i="4" s="1"/>
  <c r="D19311" i="4" s="1"/>
  <c r="D19312" i="4" s="1"/>
  <c r="D19313" i="4" s="1"/>
  <c r="D19314" i="4" s="1"/>
  <c r="D19315" i="4" s="1"/>
  <c r="D19316" i="4" s="1"/>
  <c r="D19317" i="4" s="1"/>
  <c r="D19318" i="4" s="1"/>
  <c r="D19319" i="4" s="1"/>
  <c r="D19320" i="4" s="1"/>
  <c r="D19321" i="4" s="1"/>
  <c r="D19322" i="4" s="1"/>
  <c r="D19323" i="4" s="1"/>
  <c r="D19324" i="4" s="1"/>
  <c r="D19325" i="4" s="1"/>
  <c r="D19326" i="4" s="1"/>
  <c r="D19327" i="4" s="1"/>
  <c r="D19328" i="4" s="1"/>
  <c r="D19329" i="4" s="1"/>
  <c r="D19330" i="4" s="1"/>
  <c r="D19331" i="4" s="1"/>
  <c r="D19332" i="4" s="1"/>
  <c r="D19333" i="4" s="1"/>
  <c r="D19334" i="4" s="1"/>
  <c r="D19335" i="4" s="1"/>
  <c r="D19336" i="4" s="1"/>
  <c r="D19337" i="4" s="1"/>
  <c r="D19338" i="4" s="1"/>
  <c r="D19339" i="4" s="1"/>
  <c r="D19340" i="4" s="1"/>
  <c r="D19341" i="4" s="1"/>
  <c r="D19342" i="4" s="1"/>
  <c r="D19343" i="4" s="1"/>
  <c r="D19344" i="4" s="1"/>
  <c r="D19345" i="4" s="1"/>
  <c r="D19346" i="4" s="1"/>
  <c r="D19347" i="4" s="1"/>
  <c r="D19348" i="4" s="1"/>
  <c r="D19349" i="4" s="1"/>
  <c r="D19350" i="4" s="1"/>
  <c r="D19351" i="4" s="1"/>
  <c r="D19352" i="4" s="1"/>
  <c r="D19353" i="4" s="1"/>
  <c r="D19354" i="4" s="1"/>
  <c r="D19355" i="4" s="1"/>
  <c r="D19356" i="4" s="1"/>
  <c r="D19357" i="4" s="1"/>
  <c r="D19358" i="4" s="1"/>
  <c r="D19359" i="4" s="1"/>
  <c r="D19360" i="4" s="1"/>
  <c r="D19361" i="4" s="1"/>
  <c r="D19362" i="4" s="1"/>
  <c r="D19363" i="4" s="1"/>
  <c r="D19364" i="4" s="1"/>
  <c r="D19365" i="4" s="1"/>
  <c r="D19366" i="4" s="1"/>
  <c r="D19367" i="4" s="1"/>
  <c r="D19368" i="4" s="1"/>
  <c r="D19369" i="4" s="1"/>
  <c r="D19370" i="4" s="1"/>
  <c r="D19371" i="4" s="1"/>
  <c r="D19372" i="4" s="1"/>
  <c r="D19373" i="4" s="1"/>
  <c r="D19374" i="4" s="1"/>
  <c r="D19375" i="4" s="1"/>
  <c r="D19376" i="4" s="1"/>
  <c r="D19377" i="4" s="1"/>
  <c r="D19378" i="4" s="1"/>
  <c r="D19379" i="4" s="1"/>
  <c r="D19380" i="4" s="1"/>
  <c r="D19381" i="4" s="1"/>
  <c r="D19382" i="4" s="1"/>
  <c r="D19383" i="4" s="1"/>
  <c r="D19384" i="4" s="1"/>
  <c r="D19385" i="4" s="1"/>
  <c r="D19386" i="4" s="1"/>
  <c r="D19387" i="4" s="1"/>
  <c r="D19388" i="4" s="1"/>
  <c r="D19389" i="4" s="1"/>
  <c r="D19390" i="4" s="1"/>
  <c r="D19391" i="4" s="1"/>
  <c r="D19392" i="4" s="1"/>
  <c r="D19393" i="4" s="1"/>
  <c r="D19394" i="4" s="1"/>
  <c r="D19395" i="4" s="1"/>
  <c r="D19396" i="4" s="1"/>
  <c r="D19397" i="4" s="1"/>
  <c r="D19398" i="4" s="1"/>
  <c r="D19399" i="4" s="1"/>
  <c r="D19400" i="4" s="1"/>
  <c r="D19401" i="4" s="1"/>
  <c r="D19402" i="4" s="1"/>
  <c r="D19403" i="4" s="1"/>
  <c r="D19404" i="4" s="1"/>
  <c r="D19405" i="4" s="1"/>
  <c r="D19406" i="4" s="1"/>
  <c r="D19407" i="4" s="1"/>
  <c r="D19408" i="4" s="1"/>
  <c r="D19409" i="4" s="1"/>
  <c r="D19410" i="4" s="1"/>
  <c r="D19411" i="4" s="1"/>
  <c r="D19412" i="4" s="1"/>
  <c r="D19413" i="4" s="1"/>
  <c r="D19414" i="4" s="1"/>
  <c r="D19415" i="4" s="1"/>
  <c r="D19416" i="4" s="1"/>
  <c r="D19417" i="4" s="1"/>
  <c r="D19418" i="4" s="1"/>
  <c r="D19419" i="4" s="1"/>
  <c r="D19420" i="4" s="1"/>
  <c r="D19421" i="4" s="1"/>
  <c r="D19422" i="4" s="1"/>
  <c r="D19423" i="4" s="1"/>
  <c r="D19424" i="4" s="1"/>
  <c r="D19425" i="4" s="1"/>
  <c r="D19426" i="4" s="1"/>
  <c r="D19427" i="4" s="1"/>
  <c r="D19428" i="4" s="1"/>
  <c r="D19429" i="4" s="1"/>
  <c r="D19430" i="4" s="1"/>
  <c r="D19431" i="4" s="1"/>
  <c r="D19432" i="4" s="1"/>
  <c r="D19433" i="4" s="1"/>
  <c r="D19434" i="4" s="1"/>
  <c r="D19435" i="4" s="1"/>
  <c r="D19436" i="4" s="1"/>
  <c r="D19437" i="4" s="1"/>
  <c r="D19438" i="4" s="1"/>
  <c r="D19439" i="4" s="1"/>
  <c r="D19440" i="4" s="1"/>
  <c r="D19441" i="4" s="1"/>
  <c r="D19442" i="4" s="1"/>
  <c r="D19443" i="4" s="1"/>
  <c r="D19444" i="4" s="1"/>
  <c r="D19445" i="4" s="1"/>
  <c r="D19446" i="4" s="1"/>
  <c r="D19447" i="4" s="1"/>
  <c r="D19448" i="4" s="1"/>
  <c r="D19449" i="4" s="1"/>
  <c r="D19450" i="4" s="1"/>
  <c r="D19451" i="4" s="1"/>
  <c r="D19452" i="4" s="1"/>
  <c r="D19453" i="4" s="1"/>
  <c r="D19454" i="4" s="1"/>
  <c r="D19455" i="4" s="1"/>
  <c r="D19456" i="4" s="1"/>
  <c r="D19457" i="4" s="1"/>
  <c r="D19458" i="4" s="1"/>
  <c r="D19459" i="4" s="1"/>
  <c r="D19460" i="4" s="1"/>
  <c r="D19461" i="4" s="1"/>
  <c r="D19462" i="4" s="1"/>
  <c r="D19463" i="4" s="1"/>
  <c r="D19464" i="4" s="1"/>
  <c r="D19465" i="4" s="1"/>
  <c r="D19466" i="4" s="1"/>
  <c r="D19467" i="4" s="1"/>
  <c r="D19468" i="4" s="1"/>
  <c r="D19469" i="4" s="1"/>
  <c r="D19470" i="4" s="1"/>
  <c r="D19471" i="4" s="1"/>
  <c r="D19472" i="4" s="1"/>
  <c r="D19473" i="4" s="1"/>
  <c r="D19474" i="4" s="1"/>
  <c r="D19475" i="4" s="1"/>
  <c r="D19476" i="4" s="1"/>
  <c r="D19477" i="4" s="1"/>
  <c r="D19478" i="4" s="1"/>
  <c r="D19479" i="4" s="1"/>
  <c r="D19480" i="4" s="1"/>
  <c r="D19481" i="4" s="1"/>
  <c r="D19482" i="4" s="1"/>
  <c r="D19483" i="4" s="1"/>
  <c r="D19484" i="4" s="1"/>
  <c r="D19485" i="4" s="1"/>
  <c r="D19486" i="4" s="1"/>
  <c r="D19487" i="4" s="1"/>
  <c r="D19488" i="4" s="1"/>
  <c r="D19489" i="4" s="1"/>
  <c r="D19490" i="4" s="1"/>
  <c r="D19491" i="4" s="1"/>
  <c r="D19492" i="4" s="1"/>
  <c r="D19493" i="4" s="1"/>
  <c r="D19494" i="4" s="1"/>
  <c r="D19495" i="4" s="1"/>
  <c r="D19496" i="4" s="1"/>
  <c r="D19497" i="4" s="1"/>
  <c r="D19498" i="4" s="1"/>
  <c r="D19499" i="4" s="1"/>
  <c r="D19500" i="4" s="1"/>
  <c r="D19501" i="4" s="1"/>
  <c r="D19502" i="4" s="1"/>
  <c r="D19503" i="4" s="1"/>
  <c r="D19504" i="4" s="1"/>
  <c r="D19505" i="4" s="1"/>
  <c r="D19506" i="4" s="1"/>
  <c r="D19507" i="4" s="1"/>
  <c r="D19508" i="4" s="1"/>
  <c r="D19509" i="4" s="1"/>
  <c r="D19510" i="4" s="1"/>
  <c r="D19511" i="4" s="1"/>
  <c r="D19512" i="4" s="1"/>
  <c r="D19513" i="4" s="1"/>
  <c r="D19514" i="4" s="1"/>
  <c r="D19515" i="4" s="1"/>
  <c r="D19516" i="4" s="1"/>
  <c r="D19517" i="4" s="1"/>
  <c r="D19518" i="4" s="1"/>
  <c r="D19519" i="4" s="1"/>
  <c r="D19520" i="4" s="1"/>
  <c r="D19521" i="4" s="1"/>
  <c r="D19522" i="4" s="1"/>
  <c r="D19523" i="4" s="1"/>
  <c r="D19524" i="4" s="1"/>
  <c r="D19525" i="4" s="1"/>
  <c r="D19526" i="4" s="1"/>
  <c r="D19527" i="4" s="1"/>
  <c r="D19528" i="4" s="1"/>
  <c r="D19529" i="4" s="1"/>
  <c r="D19530" i="4" s="1"/>
  <c r="D19531" i="4" s="1"/>
  <c r="D19532" i="4" s="1"/>
  <c r="D19533" i="4" s="1"/>
  <c r="D19534" i="4" s="1"/>
  <c r="D19535" i="4" s="1"/>
  <c r="D19536" i="4" s="1"/>
  <c r="D19537" i="4" s="1"/>
  <c r="D19538" i="4" s="1"/>
  <c r="D19539" i="4" s="1"/>
  <c r="D19540" i="4" s="1"/>
  <c r="D19541" i="4" s="1"/>
  <c r="D19542" i="4" s="1"/>
  <c r="D19543" i="4" s="1"/>
  <c r="D19544" i="4" s="1"/>
  <c r="D19545" i="4" s="1"/>
  <c r="D19546" i="4" s="1"/>
  <c r="D19547" i="4" s="1"/>
  <c r="D19548" i="4" s="1"/>
  <c r="D19549" i="4" s="1"/>
  <c r="D19550" i="4" s="1"/>
  <c r="D19551" i="4" s="1"/>
  <c r="D19552" i="4" s="1"/>
  <c r="D19553" i="4" s="1"/>
  <c r="D19554" i="4" s="1"/>
  <c r="D19555" i="4" s="1"/>
  <c r="D19556" i="4" s="1"/>
  <c r="D19557" i="4" s="1"/>
  <c r="D19558" i="4" s="1"/>
  <c r="D19559" i="4" s="1"/>
  <c r="D19560" i="4" s="1"/>
  <c r="D19561" i="4" s="1"/>
  <c r="D19562" i="4" s="1"/>
  <c r="D19563" i="4" s="1"/>
  <c r="D19564" i="4" s="1"/>
  <c r="D19565" i="4" s="1"/>
  <c r="D19566" i="4" s="1"/>
  <c r="D19567" i="4" s="1"/>
  <c r="D19568" i="4" s="1"/>
  <c r="D19569" i="4" s="1"/>
  <c r="D19570" i="4" s="1"/>
  <c r="D19571" i="4" s="1"/>
  <c r="D19572" i="4" s="1"/>
  <c r="D19573" i="4" s="1"/>
  <c r="D19574" i="4" s="1"/>
  <c r="D19575" i="4" s="1"/>
  <c r="D19576" i="4" s="1"/>
  <c r="D19577" i="4" s="1"/>
  <c r="D19578" i="4" s="1"/>
  <c r="D19579" i="4" s="1"/>
  <c r="D19580" i="4" s="1"/>
  <c r="D19581" i="4" s="1"/>
  <c r="D19582" i="4" s="1"/>
  <c r="D19583" i="4" s="1"/>
  <c r="D19584" i="4" s="1"/>
  <c r="D19585" i="4" s="1"/>
  <c r="D19586" i="4" s="1"/>
  <c r="D19587" i="4" s="1"/>
  <c r="D19588" i="4" s="1"/>
  <c r="D19589" i="4" s="1"/>
  <c r="D19590" i="4" s="1"/>
  <c r="D19591" i="4" s="1"/>
  <c r="D19592" i="4" s="1"/>
  <c r="D19593" i="4" s="1"/>
  <c r="D19594" i="4" s="1"/>
  <c r="D19595" i="4" s="1"/>
  <c r="D19596" i="4" s="1"/>
  <c r="D19597" i="4" s="1"/>
  <c r="D19598" i="4" s="1"/>
  <c r="D19599" i="4" s="1"/>
  <c r="D19600" i="4" s="1"/>
  <c r="D19601" i="4" s="1"/>
  <c r="D19602" i="4" s="1"/>
  <c r="D19603" i="4" s="1"/>
  <c r="D19604" i="4" s="1"/>
  <c r="D19605" i="4" s="1"/>
  <c r="D19606" i="4" s="1"/>
  <c r="D19607" i="4" s="1"/>
  <c r="D19608" i="4" s="1"/>
  <c r="D19609" i="4" s="1"/>
  <c r="D19610" i="4" s="1"/>
  <c r="D19611" i="4" s="1"/>
  <c r="D19612" i="4" s="1"/>
  <c r="D19613" i="4" s="1"/>
  <c r="D19614" i="4" s="1"/>
  <c r="D19615" i="4" s="1"/>
  <c r="D19616" i="4" s="1"/>
  <c r="D19617" i="4" s="1"/>
  <c r="D19618" i="4" s="1"/>
  <c r="D19619" i="4" s="1"/>
  <c r="D19620" i="4" s="1"/>
  <c r="D19621" i="4" s="1"/>
  <c r="D19622" i="4" s="1"/>
  <c r="D19623" i="4" s="1"/>
  <c r="D19624" i="4" s="1"/>
  <c r="D19625" i="4" s="1"/>
  <c r="D19626" i="4" s="1"/>
  <c r="D19627" i="4" s="1"/>
  <c r="D19628" i="4" s="1"/>
  <c r="D19629" i="4" s="1"/>
  <c r="D19630" i="4" s="1"/>
  <c r="D19631" i="4" s="1"/>
  <c r="D19632" i="4" s="1"/>
  <c r="D19633" i="4" s="1"/>
  <c r="D19634" i="4" s="1"/>
  <c r="D19635" i="4" s="1"/>
  <c r="D19636" i="4" s="1"/>
  <c r="D19637" i="4" s="1"/>
  <c r="D19638" i="4" s="1"/>
  <c r="D19639" i="4" s="1"/>
  <c r="D19640" i="4" s="1"/>
  <c r="D19641" i="4" s="1"/>
  <c r="D19642" i="4" s="1"/>
  <c r="D19643" i="4" s="1"/>
  <c r="D19644" i="4" s="1"/>
  <c r="D19645" i="4" s="1"/>
  <c r="D19646" i="4" s="1"/>
  <c r="D19647" i="4" s="1"/>
  <c r="D19648" i="4" s="1"/>
  <c r="D19649" i="4" s="1"/>
  <c r="D19650" i="4" s="1"/>
  <c r="D19651" i="4" s="1"/>
  <c r="D19652" i="4" s="1"/>
  <c r="D19653" i="4" s="1"/>
  <c r="D19654" i="4" s="1"/>
  <c r="D19655" i="4" s="1"/>
  <c r="D19656" i="4" s="1"/>
  <c r="D19657" i="4" s="1"/>
  <c r="D19658" i="4" s="1"/>
  <c r="D19659" i="4" s="1"/>
  <c r="D19660" i="4" s="1"/>
  <c r="D19661" i="4" s="1"/>
  <c r="D19662" i="4" s="1"/>
  <c r="D19663" i="4" s="1"/>
  <c r="D19664" i="4" s="1"/>
  <c r="D19665" i="4" s="1"/>
  <c r="D19666" i="4" s="1"/>
  <c r="D19667" i="4" s="1"/>
  <c r="D19668" i="4" s="1"/>
  <c r="D19669" i="4" s="1"/>
  <c r="D19670" i="4" s="1"/>
  <c r="D19671" i="4" s="1"/>
  <c r="D19672" i="4" s="1"/>
  <c r="D19673" i="4" s="1"/>
  <c r="D19674" i="4" s="1"/>
  <c r="D19675" i="4" s="1"/>
  <c r="D19676" i="4" s="1"/>
  <c r="D19677" i="4" s="1"/>
  <c r="D19678" i="4" s="1"/>
  <c r="D19679" i="4" s="1"/>
  <c r="D19680" i="4" s="1"/>
  <c r="D19681" i="4" s="1"/>
  <c r="D19682" i="4" s="1"/>
  <c r="D19683" i="4" s="1"/>
  <c r="D19684" i="4" s="1"/>
  <c r="D19685" i="4" s="1"/>
  <c r="D19686" i="4" s="1"/>
  <c r="D19687" i="4" s="1"/>
  <c r="D19688" i="4" s="1"/>
  <c r="D19689" i="4" s="1"/>
  <c r="D19690" i="4" s="1"/>
  <c r="D19691" i="4" s="1"/>
  <c r="D19692" i="4" s="1"/>
  <c r="D19693" i="4" s="1"/>
  <c r="D19694" i="4" s="1"/>
  <c r="D19695" i="4" s="1"/>
  <c r="D19696" i="4" s="1"/>
  <c r="D19697" i="4" s="1"/>
  <c r="D19698" i="4" s="1"/>
  <c r="D19699" i="4" s="1"/>
  <c r="D19700" i="4" s="1"/>
  <c r="D19701" i="4" s="1"/>
  <c r="D19702" i="4" s="1"/>
  <c r="D19703" i="4" s="1"/>
  <c r="D19704" i="4" s="1"/>
  <c r="D19705" i="4" s="1"/>
  <c r="D19706" i="4" s="1"/>
  <c r="D19707" i="4" s="1"/>
  <c r="D19708" i="4" s="1"/>
  <c r="D19709" i="4" s="1"/>
  <c r="D19710" i="4" s="1"/>
  <c r="D19711" i="4" s="1"/>
  <c r="D19712" i="4" s="1"/>
  <c r="D19713" i="4" s="1"/>
  <c r="D19714" i="4" s="1"/>
  <c r="D19715" i="4" s="1"/>
  <c r="D19716" i="4" s="1"/>
  <c r="D19717" i="4" s="1"/>
  <c r="D19718" i="4" s="1"/>
  <c r="D19719" i="4" s="1"/>
  <c r="D19720" i="4" s="1"/>
  <c r="D19721" i="4" s="1"/>
  <c r="D19722" i="4" s="1"/>
  <c r="D19723" i="4" s="1"/>
  <c r="D19724" i="4" s="1"/>
  <c r="D19725" i="4" s="1"/>
  <c r="D19726" i="4" s="1"/>
  <c r="D19727" i="4" s="1"/>
  <c r="D19728" i="4" s="1"/>
  <c r="D19729" i="4" s="1"/>
  <c r="D19730" i="4" s="1"/>
  <c r="D19731" i="4" s="1"/>
  <c r="D19732" i="4" s="1"/>
  <c r="D19733" i="4" s="1"/>
  <c r="D19734" i="4" s="1"/>
  <c r="D19735" i="4" s="1"/>
  <c r="D19736" i="4" s="1"/>
  <c r="D19737" i="4" s="1"/>
  <c r="D19738" i="4" s="1"/>
  <c r="D19739" i="4" s="1"/>
  <c r="D19740" i="4" s="1"/>
  <c r="D19741" i="4" s="1"/>
  <c r="D19742" i="4" s="1"/>
  <c r="D19743" i="4" s="1"/>
  <c r="D19744" i="4" s="1"/>
  <c r="D19745" i="4" s="1"/>
  <c r="D19746" i="4" s="1"/>
  <c r="D19747" i="4" s="1"/>
  <c r="D19748" i="4" s="1"/>
  <c r="D19749" i="4" s="1"/>
  <c r="D19750" i="4" s="1"/>
  <c r="D19751" i="4" s="1"/>
  <c r="D19752" i="4" s="1"/>
  <c r="D19753" i="4" s="1"/>
  <c r="D19754" i="4" s="1"/>
  <c r="D19755" i="4" s="1"/>
  <c r="D19756" i="4" s="1"/>
  <c r="D19757" i="4" s="1"/>
  <c r="D19758" i="4" s="1"/>
  <c r="D19759" i="4" s="1"/>
  <c r="D19760" i="4" s="1"/>
  <c r="D19761" i="4" s="1"/>
  <c r="D19762" i="4" s="1"/>
  <c r="D19763" i="4" s="1"/>
  <c r="D19764" i="4" s="1"/>
  <c r="D19765" i="4" s="1"/>
  <c r="D19766" i="4" s="1"/>
  <c r="D19767" i="4" s="1"/>
  <c r="D19768" i="4" s="1"/>
  <c r="D19769" i="4" s="1"/>
  <c r="D19770" i="4" s="1"/>
  <c r="D19771" i="4" s="1"/>
  <c r="D19772" i="4" s="1"/>
  <c r="D19773" i="4" s="1"/>
  <c r="D19774" i="4" s="1"/>
  <c r="D19775" i="4" s="1"/>
  <c r="D19776" i="4" s="1"/>
  <c r="D19777" i="4" s="1"/>
  <c r="D19778" i="4" s="1"/>
  <c r="D19779" i="4" s="1"/>
  <c r="D19780" i="4" s="1"/>
  <c r="D19781" i="4" s="1"/>
  <c r="D19782" i="4" s="1"/>
  <c r="D19783" i="4" s="1"/>
  <c r="D19784" i="4" s="1"/>
  <c r="D19785" i="4" s="1"/>
  <c r="D19786" i="4" s="1"/>
  <c r="D19787" i="4" s="1"/>
  <c r="D19788" i="4" s="1"/>
  <c r="D19789" i="4" s="1"/>
  <c r="D19790" i="4" s="1"/>
  <c r="D19791" i="4" s="1"/>
  <c r="D19792" i="4" s="1"/>
  <c r="D19793" i="4" s="1"/>
  <c r="D19794" i="4" s="1"/>
  <c r="D19795" i="4" s="1"/>
  <c r="D19796" i="4" s="1"/>
  <c r="D19797" i="4" s="1"/>
  <c r="D19798" i="4" s="1"/>
  <c r="D19799" i="4" s="1"/>
  <c r="D19800" i="4" s="1"/>
  <c r="D19801" i="4" s="1"/>
  <c r="D19802" i="4" s="1"/>
  <c r="D19803" i="4" s="1"/>
  <c r="D19804" i="4" s="1"/>
  <c r="D19805" i="4" s="1"/>
  <c r="D19806" i="4" s="1"/>
  <c r="D19807" i="4" s="1"/>
  <c r="D19808" i="4" s="1"/>
  <c r="D19809" i="4" s="1"/>
  <c r="D19810" i="4" s="1"/>
  <c r="D19811" i="4" s="1"/>
  <c r="D19812" i="4" s="1"/>
  <c r="D19813" i="4" s="1"/>
  <c r="D19814" i="4" s="1"/>
  <c r="D19815" i="4" s="1"/>
  <c r="D19816" i="4" s="1"/>
  <c r="D19817" i="4" s="1"/>
  <c r="D19818" i="4" s="1"/>
  <c r="D19819" i="4" s="1"/>
  <c r="D19820" i="4" s="1"/>
  <c r="D19821" i="4" s="1"/>
  <c r="D19822" i="4" s="1"/>
  <c r="D19823" i="4" s="1"/>
  <c r="D19824" i="4" s="1"/>
  <c r="D19825" i="4" s="1"/>
  <c r="D19826" i="4" s="1"/>
  <c r="D19827" i="4" s="1"/>
  <c r="D19828" i="4" s="1"/>
  <c r="D19829" i="4" s="1"/>
  <c r="D19830" i="4" s="1"/>
  <c r="D19831" i="4" s="1"/>
  <c r="D19832" i="4" s="1"/>
  <c r="D19833" i="4" s="1"/>
  <c r="D19834" i="4" s="1"/>
  <c r="D19835" i="4" s="1"/>
  <c r="D19836" i="4" s="1"/>
  <c r="D19837" i="4" s="1"/>
  <c r="D19838" i="4" s="1"/>
  <c r="D19839" i="4" s="1"/>
  <c r="D19840" i="4" s="1"/>
  <c r="D19841" i="4" s="1"/>
  <c r="D19842" i="4" s="1"/>
  <c r="D19843" i="4" s="1"/>
  <c r="D19844" i="4" s="1"/>
  <c r="D19845" i="4" s="1"/>
  <c r="D19846" i="4" s="1"/>
  <c r="D19847" i="4" s="1"/>
  <c r="D19848" i="4" s="1"/>
  <c r="D19849" i="4" s="1"/>
  <c r="D19850" i="4" s="1"/>
  <c r="D19851" i="4" s="1"/>
  <c r="D19852" i="4" s="1"/>
  <c r="D19853" i="4" s="1"/>
  <c r="D19854" i="4" s="1"/>
  <c r="D19855" i="4" s="1"/>
  <c r="D19856" i="4" s="1"/>
  <c r="D19857" i="4" s="1"/>
  <c r="D19858" i="4" s="1"/>
  <c r="D19859" i="4" s="1"/>
  <c r="D19860" i="4" s="1"/>
  <c r="D19861" i="4" s="1"/>
  <c r="D19862" i="4" s="1"/>
  <c r="D19863" i="4" s="1"/>
  <c r="D19864" i="4" s="1"/>
  <c r="D19865" i="4" s="1"/>
  <c r="D19866" i="4" s="1"/>
  <c r="D19867" i="4" s="1"/>
  <c r="D19868" i="4" s="1"/>
  <c r="D19869" i="4" s="1"/>
  <c r="D19870" i="4" s="1"/>
  <c r="D19871" i="4" s="1"/>
  <c r="D19872" i="4" s="1"/>
  <c r="D19873" i="4" s="1"/>
  <c r="D19874" i="4" s="1"/>
  <c r="D19875" i="4" s="1"/>
  <c r="D19876" i="4" s="1"/>
  <c r="D19877" i="4" s="1"/>
  <c r="D19878" i="4" s="1"/>
  <c r="D19879" i="4" s="1"/>
  <c r="D19880" i="4" s="1"/>
  <c r="D19881" i="4" s="1"/>
  <c r="D19882" i="4" s="1"/>
  <c r="D19883" i="4" s="1"/>
  <c r="D19884" i="4" s="1"/>
  <c r="D19885" i="4" s="1"/>
  <c r="D19886" i="4" s="1"/>
  <c r="D19887" i="4" s="1"/>
  <c r="D19888" i="4" s="1"/>
  <c r="D19889" i="4" s="1"/>
  <c r="D19890" i="4" s="1"/>
  <c r="D19891" i="4" s="1"/>
  <c r="D19892" i="4" s="1"/>
  <c r="D19893" i="4" s="1"/>
  <c r="D19894" i="4" s="1"/>
  <c r="D19895" i="4" s="1"/>
  <c r="D19896" i="4" s="1"/>
  <c r="D19897" i="4" s="1"/>
  <c r="D19898" i="4" s="1"/>
  <c r="D19899" i="4" s="1"/>
  <c r="D19900" i="4" s="1"/>
  <c r="D19901" i="4" s="1"/>
  <c r="D19902" i="4" s="1"/>
  <c r="D19903" i="4" s="1"/>
  <c r="D19904" i="4" s="1"/>
  <c r="D19905" i="4" s="1"/>
  <c r="D19906" i="4" s="1"/>
  <c r="D19907" i="4" s="1"/>
  <c r="D19908" i="4" s="1"/>
  <c r="D19909" i="4" s="1"/>
  <c r="D19910" i="4" s="1"/>
  <c r="D19911" i="4" s="1"/>
  <c r="D19912" i="4" s="1"/>
  <c r="D19913" i="4" s="1"/>
  <c r="D19914" i="4" s="1"/>
  <c r="D19915" i="4" s="1"/>
  <c r="D19916" i="4" s="1"/>
  <c r="D19917" i="4" s="1"/>
  <c r="D19918" i="4" s="1"/>
  <c r="D19919" i="4" s="1"/>
  <c r="D19920" i="4" s="1"/>
  <c r="D19921" i="4" s="1"/>
  <c r="D19922" i="4" s="1"/>
  <c r="D19923" i="4" s="1"/>
  <c r="D19924" i="4" s="1"/>
  <c r="D19925" i="4" s="1"/>
  <c r="D19926" i="4" s="1"/>
  <c r="D19927" i="4" s="1"/>
  <c r="D19928" i="4" s="1"/>
  <c r="D19929" i="4" s="1"/>
  <c r="D19930" i="4" s="1"/>
  <c r="D19931" i="4" s="1"/>
  <c r="D19932" i="4" s="1"/>
  <c r="D19933" i="4" s="1"/>
  <c r="D19934" i="4" s="1"/>
  <c r="D19935" i="4" s="1"/>
  <c r="D19936" i="4" s="1"/>
  <c r="D19937" i="4" s="1"/>
  <c r="D19938" i="4" s="1"/>
  <c r="D19939" i="4" s="1"/>
  <c r="D19940" i="4" s="1"/>
  <c r="D19941" i="4" s="1"/>
  <c r="D19942" i="4" s="1"/>
  <c r="D19943" i="4" s="1"/>
  <c r="D19944" i="4" s="1"/>
  <c r="D19945" i="4" s="1"/>
  <c r="D19946" i="4" s="1"/>
  <c r="D19947" i="4" s="1"/>
  <c r="D19948" i="4" s="1"/>
  <c r="D19949" i="4" s="1"/>
  <c r="D19950" i="4" s="1"/>
  <c r="D19951" i="4" s="1"/>
  <c r="D19952" i="4" s="1"/>
  <c r="D19953" i="4" s="1"/>
  <c r="D19954" i="4" s="1"/>
  <c r="D19955" i="4" s="1"/>
  <c r="D19956" i="4" s="1"/>
  <c r="D19957" i="4" s="1"/>
  <c r="D19958" i="4" s="1"/>
  <c r="D19959" i="4" s="1"/>
  <c r="D19960" i="4" s="1"/>
  <c r="D19961" i="4" s="1"/>
  <c r="D19962" i="4" s="1"/>
  <c r="D19963" i="4" s="1"/>
  <c r="D19964" i="4" s="1"/>
  <c r="D19965" i="4" s="1"/>
  <c r="D19966" i="4" s="1"/>
  <c r="D19967" i="4" s="1"/>
  <c r="D19968" i="4" s="1"/>
  <c r="D19969" i="4" s="1"/>
  <c r="D19970" i="4" s="1"/>
  <c r="D19971" i="4" s="1"/>
  <c r="D19972" i="4" s="1"/>
  <c r="D19973" i="4" s="1"/>
  <c r="D19974" i="4" s="1"/>
  <c r="D19975" i="4" s="1"/>
  <c r="D19976" i="4" s="1"/>
  <c r="D19977" i="4" s="1"/>
  <c r="D19978" i="4" s="1"/>
  <c r="D19979" i="4" s="1"/>
  <c r="D19980" i="4" s="1"/>
  <c r="D19981" i="4" s="1"/>
  <c r="D19982" i="4" s="1"/>
  <c r="D19983" i="4" s="1"/>
  <c r="D19984" i="4" s="1"/>
  <c r="D19985" i="4" s="1"/>
  <c r="D19986" i="4" s="1"/>
  <c r="D19987" i="4" s="1"/>
  <c r="D19988" i="4" s="1"/>
  <c r="D19989" i="4" s="1"/>
  <c r="D19990" i="4" s="1"/>
  <c r="D19991" i="4" s="1"/>
  <c r="D19992" i="4" s="1"/>
  <c r="D19993" i="4" s="1"/>
  <c r="D19994" i="4" s="1"/>
  <c r="D19995" i="4" s="1"/>
  <c r="D19996" i="4" s="1"/>
  <c r="D19997" i="4" s="1"/>
  <c r="D19998" i="4" s="1"/>
  <c r="D19999" i="4" s="1"/>
  <c r="D20000" i="4" s="1"/>
  <c r="D20001" i="4" s="1"/>
  <c r="D20002" i="4" s="1"/>
  <c r="D20003" i="4" s="1"/>
  <c r="D20004" i="4" s="1"/>
  <c r="D20005" i="4" s="1"/>
  <c r="D20006" i="4" s="1"/>
  <c r="D20007" i="4" s="1"/>
  <c r="D20008" i="4" s="1"/>
  <c r="D20009" i="4" s="1"/>
  <c r="D20010" i="4" s="1"/>
  <c r="D20011" i="4" s="1"/>
  <c r="D20012" i="4" s="1"/>
  <c r="D20013" i="4" s="1"/>
  <c r="D20014" i="4" s="1"/>
  <c r="D20015" i="4" s="1"/>
  <c r="D20016" i="4" s="1"/>
  <c r="D20017" i="4" s="1"/>
  <c r="D20018" i="4" s="1"/>
  <c r="D20019" i="4" s="1"/>
  <c r="D20020" i="4" s="1"/>
  <c r="D20021" i="4" s="1"/>
  <c r="D20022" i="4" s="1"/>
  <c r="D20023" i="4" s="1"/>
  <c r="D20024" i="4" s="1"/>
  <c r="D20025" i="4" s="1"/>
  <c r="D20026" i="4" s="1"/>
  <c r="D20027" i="4" s="1"/>
  <c r="D20028" i="4" s="1"/>
  <c r="D20029" i="4" s="1"/>
  <c r="D20030" i="4" s="1"/>
  <c r="D20031" i="4" s="1"/>
  <c r="D20032" i="4" s="1"/>
  <c r="D20033" i="4" s="1"/>
  <c r="D20034" i="4" s="1"/>
  <c r="D20035" i="4" s="1"/>
  <c r="D20036" i="4" s="1"/>
  <c r="D20037" i="4" s="1"/>
  <c r="D20038" i="4" s="1"/>
  <c r="D20039" i="4" s="1"/>
  <c r="D20040" i="4" s="1"/>
  <c r="D20041" i="4" s="1"/>
  <c r="D20042" i="4" s="1"/>
  <c r="D20043" i="4" s="1"/>
  <c r="D20044" i="4" s="1"/>
  <c r="D20045" i="4" s="1"/>
  <c r="D20046" i="4" s="1"/>
  <c r="D20047" i="4" s="1"/>
  <c r="D20048" i="4" s="1"/>
  <c r="D20049" i="4" s="1"/>
  <c r="D20050" i="4" s="1"/>
  <c r="D20051" i="4" s="1"/>
  <c r="D20052" i="4" s="1"/>
  <c r="D20053" i="4" s="1"/>
  <c r="D20054" i="4" s="1"/>
  <c r="D20055" i="4" s="1"/>
  <c r="D20056" i="4" s="1"/>
  <c r="D20057" i="4" s="1"/>
  <c r="D20058" i="4" s="1"/>
  <c r="D20059" i="4" s="1"/>
  <c r="D20060" i="4" s="1"/>
  <c r="D20061" i="4" s="1"/>
  <c r="D20062" i="4" s="1"/>
  <c r="D20063" i="4" s="1"/>
  <c r="D20064" i="4" s="1"/>
  <c r="D20065" i="4" s="1"/>
  <c r="D20066" i="4" s="1"/>
  <c r="D20067" i="4" s="1"/>
  <c r="D20068" i="4" s="1"/>
  <c r="D20069" i="4" s="1"/>
  <c r="D20070" i="4" s="1"/>
  <c r="D20071" i="4" s="1"/>
  <c r="D20072" i="4" s="1"/>
  <c r="D20073" i="4" s="1"/>
  <c r="D20074" i="4" s="1"/>
  <c r="D20075" i="4" s="1"/>
  <c r="D20076" i="4" s="1"/>
  <c r="D20077" i="4" s="1"/>
  <c r="D20078" i="4" s="1"/>
  <c r="D20079" i="4" s="1"/>
  <c r="D20080" i="4" s="1"/>
  <c r="D20081" i="4" s="1"/>
  <c r="D20082" i="4" s="1"/>
  <c r="D20083" i="4" s="1"/>
  <c r="D20084" i="4" s="1"/>
  <c r="D20085" i="4" s="1"/>
  <c r="D20086" i="4" s="1"/>
  <c r="D20087" i="4" s="1"/>
  <c r="D20088" i="4" s="1"/>
  <c r="D20089" i="4" s="1"/>
  <c r="D20090" i="4" s="1"/>
  <c r="D20091" i="4" s="1"/>
  <c r="D20092" i="4" s="1"/>
  <c r="D20093" i="4" s="1"/>
  <c r="D20094" i="4" s="1"/>
  <c r="D20095" i="4" s="1"/>
  <c r="D20096" i="4" s="1"/>
  <c r="D20097" i="4" s="1"/>
  <c r="D20098" i="4" s="1"/>
  <c r="D20099" i="4" s="1"/>
  <c r="D20100" i="4" s="1"/>
  <c r="D20101" i="4" s="1"/>
  <c r="D20102" i="4" s="1"/>
  <c r="D20103" i="4" s="1"/>
  <c r="D20104" i="4" s="1"/>
  <c r="D20105" i="4" s="1"/>
  <c r="D20106" i="4" s="1"/>
  <c r="D20107" i="4" s="1"/>
  <c r="D20108" i="4" s="1"/>
  <c r="D20109" i="4" s="1"/>
  <c r="D20110" i="4" s="1"/>
  <c r="D20111" i="4" s="1"/>
  <c r="D20112" i="4" s="1"/>
  <c r="D20113" i="4" s="1"/>
  <c r="D20114" i="4" s="1"/>
  <c r="D20115" i="4" s="1"/>
  <c r="D20116" i="4" s="1"/>
  <c r="D20117" i="4" s="1"/>
  <c r="D20118" i="4" s="1"/>
  <c r="D20119" i="4" s="1"/>
  <c r="D20120" i="4" s="1"/>
  <c r="D20121" i="4" s="1"/>
  <c r="D20122" i="4" s="1"/>
  <c r="D20123" i="4" s="1"/>
  <c r="D20124" i="4" s="1"/>
  <c r="D20125" i="4" s="1"/>
  <c r="D20126" i="4" s="1"/>
  <c r="D20127" i="4" s="1"/>
  <c r="D20128" i="4" s="1"/>
  <c r="D20129" i="4" s="1"/>
  <c r="D20130" i="4" s="1"/>
  <c r="D20131" i="4" s="1"/>
  <c r="D20132" i="4" s="1"/>
  <c r="D20133" i="4" s="1"/>
  <c r="D20134" i="4" s="1"/>
  <c r="D20135" i="4" s="1"/>
  <c r="D20136" i="4" s="1"/>
  <c r="D20137" i="4" s="1"/>
  <c r="D20138" i="4" s="1"/>
  <c r="D20139" i="4" s="1"/>
  <c r="D20140" i="4" s="1"/>
  <c r="D20141" i="4" s="1"/>
  <c r="D20142" i="4" s="1"/>
  <c r="D20143" i="4" s="1"/>
  <c r="D20144" i="4" s="1"/>
  <c r="D20145" i="4" s="1"/>
  <c r="D20146" i="4" s="1"/>
  <c r="D20147" i="4" s="1"/>
  <c r="D20148" i="4" s="1"/>
  <c r="D20149" i="4" s="1"/>
  <c r="D20150" i="4" s="1"/>
  <c r="D20151" i="4" s="1"/>
  <c r="D20152" i="4" s="1"/>
  <c r="D20153" i="4" s="1"/>
  <c r="D20154" i="4" s="1"/>
  <c r="D20155" i="4" s="1"/>
  <c r="D20156" i="4" s="1"/>
  <c r="D20157" i="4" s="1"/>
  <c r="D20158" i="4" s="1"/>
  <c r="D20159" i="4" s="1"/>
  <c r="D20160" i="4" s="1"/>
  <c r="D20161" i="4" s="1"/>
  <c r="D20162" i="4" s="1"/>
  <c r="D20163" i="4" s="1"/>
  <c r="D20164" i="4" s="1"/>
  <c r="D20165" i="4" s="1"/>
  <c r="D20166" i="4" s="1"/>
  <c r="D20167" i="4" s="1"/>
  <c r="D20168" i="4" s="1"/>
  <c r="D20169" i="4" s="1"/>
  <c r="D20170" i="4" s="1"/>
  <c r="D20171" i="4" s="1"/>
  <c r="D20172" i="4" s="1"/>
  <c r="D20173" i="4" s="1"/>
  <c r="D20174" i="4" s="1"/>
  <c r="D20175" i="4" s="1"/>
  <c r="D20176" i="4" s="1"/>
  <c r="D20177" i="4" s="1"/>
  <c r="D20178" i="4" s="1"/>
  <c r="D20179" i="4" s="1"/>
  <c r="D20180" i="4" s="1"/>
  <c r="D20181" i="4" s="1"/>
  <c r="D20182" i="4" s="1"/>
  <c r="D20183" i="4" s="1"/>
  <c r="D20184" i="4" s="1"/>
  <c r="D20185" i="4" s="1"/>
  <c r="D20186" i="4" s="1"/>
  <c r="D20187" i="4" s="1"/>
  <c r="D20188" i="4" s="1"/>
  <c r="D20189" i="4" s="1"/>
  <c r="D20190" i="4" s="1"/>
  <c r="D20191" i="4" s="1"/>
  <c r="D20192" i="4" s="1"/>
  <c r="D20193" i="4" s="1"/>
  <c r="D20194" i="4" s="1"/>
  <c r="D20195" i="4" s="1"/>
  <c r="D20196" i="4" s="1"/>
  <c r="D20197" i="4" s="1"/>
  <c r="D20198" i="4" s="1"/>
  <c r="D20199" i="4" s="1"/>
  <c r="D20200" i="4" s="1"/>
  <c r="D20201" i="4" s="1"/>
  <c r="D20202" i="4" s="1"/>
  <c r="D20203" i="4" s="1"/>
  <c r="D20204" i="4" s="1"/>
  <c r="D20205" i="4" s="1"/>
  <c r="D20206" i="4" s="1"/>
  <c r="D20207" i="4" s="1"/>
  <c r="D20208" i="4" s="1"/>
  <c r="D20209" i="4" s="1"/>
  <c r="D20210" i="4" s="1"/>
  <c r="D20211" i="4" s="1"/>
  <c r="D20212" i="4" s="1"/>
  <c r="D20213" i="4" s="1"/>
  <c r="D20214" i="4" s="1"/>
  <c r="D20215" i="4" s="1"/>
  <c r="D20216" i="4" s="1"/>
  <c r="D20217" i="4" s="1"/>
  <c r="D20218" i="4" s="1"/>
  <c r="D20219" i="4" s="1"/>
  <c r="D20220" i="4" s="1"/>
  <c r="D20221" i="4" s="1"/>
  <c r="D20222" i="4" s="1"/>
  <c r="D20223" i="4" s="1"/>
  <c r="D20224" i="4" s="1"/>
  <c r="D20225" i="4" s="1"/>
  <c r="D20226" i="4" s="1"/>
  <c r="D20227" i="4" s="1"/>
  <c r="D20228" i="4" s="1"/>
  <c r="D20229" i="4" s="1"/>
  <c r="D20230" i="4" s="1"/>
  <c r="D20231" i="4" s="1"/>
  <c r="D20232" i="4" s="1"/>
  <c r="D20233" i="4" s="1"/>
  <c r="D20234" i="4" s="1"/>
  <c r="D20235" i="4" s="1"/>
  <c r="D20236" i="4" s="1"/>
  <c r="D20237" i="4" s="1"/>
  <c r="D20238" i="4" s="1"/>
  <c r="D20239" i="4" s="1"/>
  <c r="D20240" i="4" s="1"/>
  <c r="D20241" i="4" s="1"/>
  <c r="D20242" i="4" s="1"/>
  <c r="D20243" i="4" s="1"/>
  <c r="D20244" i="4" s="1"/>
  <c r="D20245" i="4" s="1"/>
  <c r="D20246" i="4" s="1"/>
  <c r="D20247" i="4" s="1"/>
  <c r="D20248" i="4" s="1"/>
  <c r="D20249" i="4" s="1"/>
  <c r="D20250" i="4" s="1"/>
  <c r="D20251" i="4" s="1"/>
  <c r="D20252" i="4" s="1"/>
  <c r="D20253" i="4" s="1"/>
  <c r="D20254" i="4" s="1"/>
  <c r="D20255" i="4" s="1"/>
  <c r="D20256" i="4" s="1"/>
  <c r="D20257" i="4" s="1"/>
  <c r="D20258" i="4" s="1"/>
  <c r="D20259" i="4" s="1"/>
  <c r="D20260" i="4" s="1"/>
  <c r="D20261" i="4" s="1"/>
  <c r="D20262" i="4" s="1"/>
  <c r="D20263" i="4" s="1"/>
  <c r="D20264" i="4" s="1"/>
  <c r="D20265" i="4" s="1"/>
  <c r="D20266" i="4" s="1"/>
  <c r="D20267" i="4" s="1"/>
  <c r="D20268" i="4" s="1"/>
  <c r="D20269" i="4" s="1"/>
  <c r="D20270" i="4" s="1"/>
  <c r="D20271" i="4" s="1"/>
  <c r="D20272" i="4" s="1"/>
  <c r="D20273" i="4" s="1"/>
  <c r="D20274" i="4" s="1"/>
  <c r="D20275" i="4" s="1"/>
  <c r="D20276" i="4" s="1"/>
  <c r="D20277" i="4" s="1"/>
  <c r="D20278" i="4" s="1"/>
  <c r="D20279" i="4" s="1"/>
  <c r="D20280" i="4" s="1"/>
  <c r="D20281" i="4" s="1"/>
  <c r="D20282" i="4" s="1"/>
  <c r="D20283" i="4" s="1"/>
  <c r="D20284" i="4" s="1"/>
  <c r="D20285" i="4" s="1"/>
  <c r="D20286" i="4" s="1"/>
  <c r="D20287" i="4" s="1"/>
  <c r="D20288" i="4" s="1"/>
  <c r="D20289" i="4" s="1"/>
  <c r="D20290" i="4" s="1"/>
  <c r="D20291" i="4" s="1"/>
  <c r="D20292" i="4" s="1"/>
  <c r="D20293" i="4" s="1"/>
  <c r="D20294" i="4" s="1"/>
  <c r="D20295" i="4" s="1"/>
  <c r="D20296" i="4" s="1"/>
  <c r="D20297" i="4" s="1"/>
  <c r="D20298" i="4" s="1"/>
  <c r="D20299" i="4" s="1"/>
  <c r="D20300" i="4" s="1"/>
  <c r="D20301" i="4" s="1"/>
  <c r="D20302" i="4" s="1"/>
  <c r="D20303" i="4" s="1"/>
  <c r="D20304" i="4" s="1"/>
  <c r="D20305" i="4" s="1"/>
  <c r="D20306" i="4" s="1"/>
  <c r="D20307" i="4" s="1"/>
  <c r="D20308" i="4" s="1"/>
  <c r="D20309" i="4" s="1"/>
  <c r="D20310" i="4" s="1"/>
  <c r="D20311" i="4" s="1"/>
  <c r="D20312" i="4" s="1"/>
  <c r="D20313" i="4" s="1"/>
  <c r="D20314" i="4" s="1"/>
  <c r="D20315" i="4" s="1"/>
  <c r="D20316" i="4" s="1"/>
  <c r="D20317" i="4" s="1"/>
  <c r="D20318" i="4" s="1"/>
  <c r="D20319" i="4" s="1"/>
  <c r="D20320" i="4" s="1"/>
  <c r="D20321" i="4" s="1"/>
  <c r="D20322" i="4" s="1"/>
  <c r="D20323" i="4" s="1"/>
  <c r="D20324" i="4" s="1"/>
  <c r="D20325" i="4" s="1"/>
  <c r="D20326" i="4" s="1"/>
  <c r="D20327" i="4" s="1"/>
  <c r="D20328" i="4" s="1"/>
  <c r="D20329" i="4" s="1"/>
  <c r="D20330" i="4" s="1"/>
  <c r="D20331" i="4" s="1"/>
  <c r="D20332" i="4" s="1"/>
  <c r="D20333" i="4" s="1"/>
  <c r="D20334" i="4" s="1"/>
  <c r="D20335" i="4" s="1"/>
  <c r="D20336" i="4" s="1"/>
  <c r="D20337" i="4" s="1"/>
  <c r="D20338" i="4" s="1"/>
  <c r="D20339" i="4" s="1"/>
  <c r="D20340" i="4" s="1"/>
  <c r="D20341" i="4" s="1"/>
  <c r="D20342" i="4" s="1"/>
  <c r="D20343" i="4" s="1"/>
  <c r="D20344" i="4" s="1"/>
  <c r="D20345" i="4" s="1"/>
  <c r="D20346" i="4" s="1"/>
  <c r="D20347" i="4" s="1"/>
  <c r="D20348" i="4" s="1"/>
  <c r="D20349" i="4" s="1"/>
  <c r="D20350" i="4" s="1"/>
  <c r="D20351" i="4" s="1"/>
  <c r="D20352" i="4" s="1"/>
  <c r="D20353" i="4" s="1"/>
  <c r="D20354" i="4" s="1"/>
  <c r="D20355" i="4" s="1"/>
  <c r="D20356" i="4" s="1"/>
  <c r="D20357" i="4" s="1"/>
  <c r="D20358" i="4" s="1"/>
  <c r="D20359" i="4" s="1"/>
  <c r="D20360" i="4" s="1"/>
  <c r="D20361" i="4" s="1"/>
  <c r="D20362" i="4" s="1"/>
  <c r="D20363" i="4" s="1"/>
  <c r="D20364" i="4" s="1"/>
  <c r="D20365" i="4" s="1"/>
  <c r="D20366" i="4" s="1"/>
  <c r="D20367" i="4" s="1"/>
  <c r="D20368" i="4" s="1"/>
  <c r="D20369" i="4" s="1"/>
  <c r="D20370" i="4" s="1"/>
  <c r="D20371" i="4" s="1"/>
  <c r="D20372" i="4" s="1"/>
  <c r="D20373" i="4" s="1"/>
  <c r="D20374" i="4" s="1"/>
  <c r="D20375" i="4" s="1"/>
  <c r="D20376" i="4" s="1"/>
  <c r="D20377" i="4" s="1"/>
  <c r="D20378" i="4" s="1"/>
  <c r="D20379" i="4" s="1"/>
  <c r="D20380" i="4" s="1"/>
  <c r="D20381" i="4" s="1"/>
  <c r="D20382" i="4" s="1"/>
  <c r="D20383" i="4" s="1"/>
  <c r="D20384" i="4" s="1"/>
  <c r="D20385" i="4" s="1"/>
  <c r="D20386" i="4" s="1"/>
  <c r="D20387" i="4" s="1"/>
  <c r="D20388" i="4" s="1"/>
  <c r="D20389" i="4" s="1"/>
  <c r="D20390" i="4" s="1"/>
  <c r="D20391" i="4" s="1"/>
  <c r="D20392" i="4" s="1"/>
  <c r="D20393" i="4" s="1"/>
  <c r="D20394" i="4" s="1"/>
  <c r="D20395" i="4" s="1"/>
  <c r="D20396" i="4" s="1"/>
  <c r="D20397" i="4" s="1"/>
  <c r="D20398" i="4" s="1"/>
  <c r="D20399" i="4" s="1"/>
  <c r="D20400" i="4" s="1"/>
  <c r="D20401" i="4" s="1"/>
  <c r="D20402" i="4" s="1"/>
  <c r="D20403" i="4" s="1"/>
  <c r="D20404" i="4" s="1"/>
  <c r="D20405" i="4" s="1"/>
  <c r="D20406" i="4" s="1"/>
  <c r="D20407" i="4" s="1"/>
  <c r="D20408" i="4" s="1"/>
  <c r="D20409" i="4" s="1"/>
  <c r="D20410" i="4" s="1"/>
  <c r="D20411" i="4" s="1"/>
  <c r="D20412" i="4" s="1"/>
  <c r="D20413" i="4" s="1"/>
  <c r="D20414" i="4" s="1"/>
  <c r="D20415" i="4" s="1"/>
  <c r="D20416" i="4" s="1"/>
  <c r="D20417" i="4" s="1"/>
  <c r="D20418" i="4" s="1"/>
  <c r="D20419" i="4" s="1"/>
  <c r="D20420" i="4" s="1"/>
  <c r="D20421" i="4" s="1"/>
  <c r="D20422" i="4" s="1"/>
  <c r="D20423" i="4" s="1"/>
  <c r="D20424" i="4" s="1"/>
  <c r="D20425" i="4" s="1"/>
  <c r="D20426" i="4" s="1"/>
  <c r="D20427" i="4" s="1"/>
  <c r="D20428" i="4" s="1"/>
  <c r="D20429" i="4" s="1"/>
  <c r="D20430" i="4" s="1"/>
  <c r="D20431" i="4" s="1"/>
  <c r="D20432" i="4" s="1"/>
  <c r="D20433" i="4" s="1"/>
  <c r="D20434" i="4" s="1"/>
  <c r="D20435" i="4" s="1"/>
  <c r="D20436" i="4" s="1"/>
  <c r="D20437" i="4" s="1"/>
  <c r="D20438" i="4" s="1"/>
  <c r="D20439" i="4" s="1"/>
  <c r="D20440" i="4" s="1"/>
  <c r="D20441" i="4" s="1"/>
  <c r="D20442" i="4" s="1"/>
  <c r="D20443" i="4" s="1"/>
  <c r="D20444" i="4" s="1"/>
  <c r="D20445" i="4" s="1"/>
  <c r="D20446" i="4" s="1"/>
  <c r="D20447" i="4" s="1"/>
  <c r="D20448" i="4" s="1"/>
  <c r="D20449" i="4" s="1"/>
  <c r="D20450" i="4" s="1"/>
  <c r="D20451" i="4" s="1"/>
  <c r="D20452" i="4" s="1"/>
  <c r="D20453" i="4" s="1"/>
  <c r="D20454" i="4" s="1"/>
  <c r="D20455" i="4" s="1"/>
  <c r="D20456" i="4" s="1"/>
  <c r="D20457" i="4" s="1"/>
  <c r="D20458" i="4" s="1"/>
  <c r="D20459" i="4" s="1"/>
  <c r="D20460" i="4" s="1"/>
  <c r="D20461" i="4" s="1"/>
  <c r="D20462" i="4" s="1"/>
  <c r="D20463" i="4" s="1"/>
  <c r="D20464" i="4" s="1"/>
  <c r="D20465" i="4" s="1"/>
  <c r="D20466" i="4" s="1"/>
  <c r="D20467" i="4" s="1"/>
  <c r="D20468" i="4" s="1"/>
  <c r="D20469" i="4" s="1"/>
  <c r="D20470" i="4" s="1"/>
  <c r="D20471" i="4" s="1"/>
  <c r="D20472" i="4" s="1"/>
  <c r="D20473" i="4" s="1"/>
  <c r="D20474" i="4" s="1"/>
  <c r="D20475" i="4" s="1"/>
  <c r="D20476" i="4" s="1"/>
  <c r="D20477" i="4" s="1"/>
  <c r="D20478" i="4" s="1"/>
  <c r="D20479" i="4" s="1"/>
  <c r="D20480" i="4" s="1"/>
  <c r="D20481" i="4" s="1"/>
  <c r="D20482" i="4" s="1"/>
  <c r="D20483" i="4" s="1"/>
  <c r="D20484" i="4" s="1"/>
  <c r="D20485" i="4" s="1"/>
  <c r="D20486" i="4" s="1"/>
  <c r="D20487" i="4" s="1"/>
  <c r="D20488" i="4" s="1"/>
  <c r="D20489" i="4" s="1"/>
  <c r="D20490" i="4" s="1"/>
  <c r="D20491" i="4" s="1"/>
  <c r="D20492" i="4" s="1"/>
  <c r="D20493" i="4" s="1"/>
  <c r="D20494" i="4" s="1"/>
  <c r="D20495" i="4" s="1"/>
  <c r="D20496" i="4" s="1"/>
  <c r="D20497" i="4" s="1"/>
  <c r="D20498" i="4" s="1"/>
  <c r="D20499" i="4" s="1"/>
  <c r="D20500" i="4" s="1"/>
  <c r="D20501" i="4" s="1"/>
  <c r="D20502" i="4" s="1"/>
  <c r="D20503" i="4" s="1"/>
  <c r="D20504" i="4" s="1"/>
  <c r="D20505" i="4" s="1"/>
  <c r="D20506" i="4" s="1"/>
  <c r="D20507" i="4" s="1"/>
  <c r="D20508" i="4" s="1"/>
  <c r="D20509" i="4" s="1"/>
  <c r="D20510" i="4" s="1"/>
  <c r="D20511" i="4" s="1"/>
  <c r="D20512" i="4" s="1"/>
  <c r="D20513" i="4" s="1"/>
  <c r="D20514" i="4" s="1"/>
  <c r="D20515" i="4" s="1"/>
  <c r="D20516" i="4" s="1"/>
  <c r="D20517" i="4" s="1"/>
  <c r="D20518" i="4" s="1"/>
  <c r="D20519" i="4" s="1"/>
  <c r="D20520" i="4" s="1"/>
  <c r="D20521" i="4" s="1"/>
  <c r="D20522" i="4" s="1"/>
  <c r="D20523" i="4" s="1"/>
  <c r="D20524" i="4" s="1"/>
  <c r="D20525" i="4" s="1"/>
  <c r="D20526" i="4" s="1"/>
  <c r="D20527" i="4" s="1"/>
  <c r="D20528" i="4" s="1"/>
  <c r="D20529" i="4" s="1"/>
  <c r="D20530" i="4" s="1"/>
  <c r="D20531" i="4" s="1"/>
  <c r="D20532" i="4" s="1"/>
  <c r="D20533" i="4" s="1"/>
  <c r="D20534" i="4" s="1"/>
  <c r="D20535" i="4" s="1"/>
  <c r="D20536" i="4" s="1"/>
  <c r="D20537" i="4" s="1"/>
  <c r="D20538" i="4" s="1"/>
  <c r="D20539" i="4" s="1"/>
  <c r="D20540" i="4" s="1"/>
  <c r="D20541" i="4" s="1"/>
  <c r="D20542" i="4" s="1"/>
  <c r="D20543" i="4" s="1"/>
  <c r="D20544" i="4" s="1"/>
  <c r="D20545" i="4" s="1"/>
  <c r="D20546" i="4" s="1"/>
  <c r="D20547" i="4" s="1"/>
  <c r="D20548" i="4" s="1"/>
  <c r="D20549" i="4" s="1"/>
  <c r="D20550" i="4" s="1"/>
  <c r="D20551" i="4" s="1"/>
  <c r="D20552" i="4" s="1"/>
  <c r="D20553" i="4" s="1"/>
  <c r="D20554" i="4" s="1"/>
  <c r="D20555" i="4" s="1"/>
  <c r="D20556" i="4" s="1"/>
  <c r="D20557" i="4" s="1"/>
  <c r="D20558" i="4" s="1"/>
  <c r="D20559" i="4" s="1"/>
  <c r="D20560" i="4" s="1"/>
  <c r="D20561" i="4" s="1"/>
  <c r="D20562" i="4" s="1"/>
  <c r="D20563" i="4" s="1"/>
  <c r="D20564" i="4" s="1"/>
  <c r="D20565" i="4" s="1"/>
  <c r="D20566" i="4" s="1"/>
  <c r="D20567" i="4" s="1"/>
  <c r="D20568" i="4" s="1"/>
  <c r="D20569" i="4" s="1"/>
  <c r="D20570" i="4" s="1"/>
  <c r="D20571" i="4" s="1"/>
  <c r="D20572" i="4" s="1"/>
  <c r="D20573" i="4" s="1"/>
  <c r="D20574" i="4" s="1"/>
  <c r="D20575" i="4" s="1"/>
  <c r="D20576" i="4" s="1"/>
  <c r="D20577" i="4" s="1"/>
  <c r="D20578" i="4" s="1"/>
  <c r="D20579" i="4" s="1"/>
  <c r="D20580" i="4" s="1"/>
  <c r="D20581" i="4" s="1"/>
  <c r="D20582" i="4" s="1"/>
  <c r="D20583" i="4" s="1"/>
  <c r="D20584" i="4" s="1"/>
  <c r="D20585" i="4" s="1"/>
  <c r="D20586" i="4" s="1"/>
  <c r="D20587" i="4" s="1"/>
  <c r="D20588" i="4" s="1"/>
  <c r="D20589" i="4" s="1"/>
  <c r="D20590" i="4" s="1"/>
  <c r="D20591" i="4" s="1"/>
  <c r="D20592" i="4" s="1"/>
  <c r="D20593" i="4" s="1"/>
  <c r="D20594" i="4" s="1"/>
  <c r="D20595" i="4" s="1"/>
  <c r="D20596" i="4" s="1"/>
  <c r="D20597" i="4" s="1"/>
  <c r="D20598" i="4" s="1"/>
  <c r="D20599" i="4" s="1"/>
  <c r="D20600" i="4" s="1"/>
  <c r="D20601" i="4" s="1"/>
  <c r="D20602" i="4" s="1"/>
  <c r="D20603" i="4" s="1"/>
  <c r="D20604" i="4" s="1"/>
  <c r="D20605" i="4" s="1"/>
  <c r="D20606" i="4" s="1"/>
  <c r="D20607" i="4" s="1"/>
  <c r="D20608" i="4" s="1"/>
  <c r="D20609" i="4" s="1"/>
  <c r="D20610" i="4" s="1"/>
  <c r="D20611" i="4" s="1"/>
  <c r="D20612" i="4" s="1"/>
  <c r="D20613" i="4" s="1"/>
  <c r="D20614" i="4" s="1"/>
  <c r="D20615" i="4" s="1"/>
  <c r="D20616" i="4" s="1"/>
  <c r="D20617" i="4" s="1"/>
  <c r="D20618" i="4" s="1"/>
  <c r="D20619" i="4" s="1"/>
  <c r="D20620" i="4" s="1"/>
  <c r="D20621" i="4" s="1"/>
  <c r="D20622" i="4" s="1"/>
  <c r="D20623" i="4" s="1"/>
  <c r="D20624" i="4" s="1"/>
  <c r="D20625" i="4" s="1"/>
  <c r="D20626" i="4" s="1"/>
  <c r="D20627" i="4" s="1"/>
  <c r="D20628" i="4" s="1"/>
  <c r="D20629" i="4" s="1"/>
  <c r="D20630" i="4" s="1"/>
  <c r="D20631" i="4" s="1"/>
  <c r="D20632" i="4" s="1"/>
  <c r="D20633" i="4" s="1"/>
  <c r="D20634" i="4" s="1"/>
  <c r="D20635" i="4" s="1"/>
  <c r="D20636" i="4" s="1"/>
  <c r="D20637" i="4" s="1"/>
  <c r="D20638" i="4" s="1"/>
  <c r="D20639" i="4" s="1"/>
  <c r="D20640" i="4" s="1"/>
  <c r="D20641" i="4" s="1"/>
  <c r="D20642" i="4" s="1"/>
  <c r="D20643" i="4" s="1"/>
  <c r="D20644" i="4" s="1"/>
  <c r="D20645" i="4" s="1"/>
  <c r="D20646" i="4" s="1"/>
  <c r="D20647" i="4" s="1"/>
  <c r="D20648" i="4" s="1"/>
  <c r="D20649" i="4" s="1"/>
  <c r="D20650" i="4" s="1"/>
  <c r="D20651" i="4" s="1"/>
  <c r="D20652" i="4" s="1"/>
  <c r="D20653" i="4" s="1"/>
  <c r="D20654" i="4" s="1"/>
  <c r="D20655" i="4" s="1"/>
  <c r="D20656" i="4" s="1"/>
  <c r="D20657" i="4" s="1"/>
  <c r="D20658" i="4" s="1"/>
  <c r="D20659" i="4" s="1"/>
  <c r="D20660" i="4" s="1"/>
  <c r="D20661" i="4" s="1"/>
  <c r="D20662" i="4" s="1"/>
  <c r="D20663" i="4" s="1"/>
  <c r="D20664" i="4" s="1"/>
  <c r="D20665" i="4" s="1"/>
  <c r="D20666" i="4" s="1"/>
  <c r="D20667" i="4" s="1"/>
  <c r="D20668" i="4" s="1"/>
  <c r="D20669" i="4" s="1"/>
  <c r="D20670" i="4" s="1"/>
  <c r="D20671" i="4" s="1"/>
  <c r="D20672" i="4" s="1"/>
  <c r="D20673" i="4" s="1"/>
  <c r="D20674" i="4" s="1"/>
  <c r="D20675" i="4" s="1"/>
  <c r="D20676" i="4" s="1"/>
  <c r="D20677" i="4" s="1"/>
  <c r="D20678" i="4" s="1"/>
  <c r="D20679" i="4" s="1"/>
  <c r="D20680" i="4" s="1"/>
  <c r="D20681" i="4" s="1"/>
  <c r="D20682" i="4" s="1"/>
  <c r="D20683" i="4" s="1"/>
  <c r="D20684" i="4" s="1"/>
  <c r="D20685" i="4" s="1"/>
  <c r="D20686" i="4" s="1"/>
  <c r="D20687" i="4" s="1"/>
  <c r="D20688" i="4" s="1"/>
  <c r="D20689" i="4" s="1"/>
  <c r="D20690" i="4" s="1"/>
  <c r="D20691" i="4" s="1"/>
  <c r="D20692" i="4" s="1"/>
  <c r="D20693" i="4" s="1"/>
  <c r="D20694" i="4" s="1"/>
  <c r="D20695" i="4" s="1"/>
  <c r="D20696" i="4" s="1"/>
  <c r="D20697" i="4" s="1"/>
  <c r="D20698" i="4" s="1"/>
  <c r="D20699" i="4" s="1"/>
  <c r="D20700" i="4" s="1"/>
  <c r="D20701" i="4" s="1"/>
  <c r="D20702" i="4" s="1"/>
  <c r="D20703" i="4" s="1"/>
  <c r="D20704" i="4" s="1"/>
  <c r="D20705" i="4" s="1"/>
  <c r="D20706" i="4" s="1"/>
  <c r="D20707" i="4" s="1"/>
  <c r="D20708" i="4" s="1"/>
  <c r="D20709" i="4" s="1"/>
  <c r="D20710" i="4" s="1"/>
  <c r="D20711" i="4" s="1"/>
  <c r="D20712" i="4" s="1"/>
  <c r="D20713" i="4" s="1"/>
  <c r="D20714" i="4" s="1"/>
  <c r="D20715" i="4" s="1"/>
  <c r="D20716" i="4" s="1"/>
  <c r="D20717" i="4" s="1"/>
  <c r="D20718" i="4" s="1"/>
  <c r="D20719" i="4" s="1"/>
  <c r="D20720" i="4" s="1"/>
  <c r="D20721" i="4" s="1"/>
  <c r="D20722" i="4" s="1"/>
  <c r="D20723" i="4" s="1"/>
  <c r="D20724" i="4" s="1"/>
  <c r="D20725" i="4" s="1"/>
  <c r="D20726" i="4" s="1"/>
  <c r="D20727" i="4" s="1"/>
  <c r="D20728" i="4" s="1"/>
  <c r="D20729" i="4" s="1"/>
  <c r="D20730" i="4" s="1"/>
  <c r="D20731" i="4" s="1"/>
  <c r="D20732" i="4" s="1"/>
  <c r="D20733" i="4" s="1"/>
  <c r="D20734" i="4" s="1"/>
  <c r="D20735" i="4" s="1"/>
  <c r="D20736" i="4" s="1"/>
  <c r="D20737" i="4" s="1"/>
  <c r="D20738" i="4" s="1"/>
  <c r="D20739" i="4" s="1"/>
  <c r="D20740" i="4" s="1"/>
  <c r="D20741" i="4" s="1"/>
  <c r="D20742" i="4" s="1"/>
  <c r="D20743" i="4" s="1"/>
  <c r="D20744" i="4" s="1"/>
  <c r="D20745" i="4" s="1"/>
  <c r="D20746" i="4" s="1"/>
  <c r="D20747" i="4" s="1"/>
  <c r="D20748" i="4" s="1"/>
  <c r="D20749" i="4" s="1"/>
  <c r="D20750" i="4" s="1"/>
  <c r="D20751" i="4" s="1"/>
  <c r="D20752" i="4" s="1"/>
  <c r="D20753" i="4" s="1"/>
  <c r="D20754" i="4" s="1"/>
  <c r="D20755" i="4" s="1"/>
  <c r="D20756" i="4" s="1"/>
  <c r="D20757" i="4" s="1"/>
  <c r="D20758" i="4" s="1"/>
  <c r="D20759" i="4" s="1"/>
  <c r="D20760" i="4" s="1"/>
  <c r="D20761" i="4" s="1"/>
  <c r="D20762" i="4" s="1"/>
  <c r="D20763" i="4" s="1"/>
  <c r="D20764" i="4" s="1"/>
  <c r="D20765" i="4" s="1"/>
  <c r="D20766" i="4" s="1"/>
  <c r="D20767" i="4" s="1"/>
  <c r="D20768" i="4" s="1"/>
  <c r="D20769" i="4" s="1"/>
  <c r="D20770" i="4" s="1"/>
  <c r="D20771" i="4" s="1"/>
  <c r="D20772" i="4" s="1"/>
  <c r="D20773" i="4" s="1"/>
  <c r="D20774" i="4" s="1"/>
  <c r="D20775" i="4" s="1"/>
  <c r="D20776" i="4" s="1"/>
  <c r="D20777" i="4" s="1"/>
  <c r="D20778" i="4" s="1"/>
  <c r="D20779" i="4" s="1"/>
  <c r="D20780" i="4" s="1"/>
  <c r="D20781" i="4" s="1"/>
  <c r="D20782" i="4" s="1"/>
  <c r="D20783" i="4" s="1"/>
  <c r="D20784" i="4" s="1"/>
  <c r="D20785" i="4" s="1"/>
  <c r="D20786" i="4" s="1"/>
  <c r="D20787" i="4" s="1"/>
  <c r="D20788" i="4" s="1"/>
  <c r="D20789" i="4" s="1"/>
  <c r="D20790" i="4" s="1"/>
  <c r="D20791" i="4" s="1"/>
  <c r="D20792" i="4" s="1"/>
  <c r="D20793" i="4" s="1"/>
  <c r="D20794" i="4" s="1"/>
  <c r="D20795" i="4" s="1"/>
  <c r="D20796" i="4" s="1"/>
  <c r="D20797" i="4" s="1"/>
  <c r="D20798" i="4" s="1"/>
  <c r="D20799" i="4" s="1"/>
  <c r="D20800" i="4" s="1"/>
  <c r="D20801" i="4" s="1"/>
  <c r="D20802" i="4" s="1"/>
  <c r="D20803" i="4" s="1"/>
  <c r="D20804" i="4" s="1"/>
  <c r="D20805" i="4" s="1"/>
  <c r="D20806" i="4" s="1"/>
  <c r="D20807" i="4" s="1"/>
  <c r="D20808" i="4" s="1"/>
  <c r="D20809" i="4" s="1"/>
  <c r="D20810" i="4" s="1"/>
  <c r="D20811" i="4" s="1"/>
  <c r="D20812" i="4" s="1"/>
  <c r="D20813" i="4" s="1"/>
  <c r="D20814" i="4" s="1"/>
  <c r="D20815" i="4" s="1"/>
  <c r="D20816" i="4" s="1"/>
  <c r="D20817" i="4" s="1"/>
  <c r="D20818" i="4" s="1"/>
  <c r="D20819" i="4" s="1"/>
  <c r="D20820" i="4" s="1"/>
  <c r="D20821" i="4" s="1"/>
  <c r="D20822" i="4" s="1"/>
  <c r="D20823" i="4" s="1"/>
  <c r="D20824" i="4" s="1"/>
  <c r="D20825" i="4" s="1"/>
  <c r="D20826" i="4" s="1"/>
  <c r="D20827" i="4" s="1"/>
  <c r="D20828" i="4" s="1"/>
  <c r="D20829" i="4" s="1"/>
  <c r="D20830" i="4" s="1"/>
  <c r="D20831" i="4" s="1"/>
  <c r="D20832" i="4" s="1"/>
  <c r="D20833" i="4" s="1"/>
  <c r="D20834" i="4" s="1"/>
  <c r="D20835" i="4" s="1"/>
  <c r="D20836" i="4" s="1"/>
  <c r="D20837" i="4" s="1"/>
  <c r="D20838" i="4" s="1"/>
  <c r="D20839" i="4" s="1"/>
  <c r="D20840" i="4" s="1"/>
  <c r="D20841" i="4" s="1"/>
  <c r="D20842" i="4" s="1"/>
  <c r="D20843" i="4" s="1"/>
  <c r="D20844" i="4" s="1"/>
  <c r="D20845" i="4" s="1"/>
  <c r="D20846" i="4" s="1"/>
  <c r="D20847" i="4" s="1"/>
  <c r="D20848" i="4" s="1"/>
  <c r="D20849" i="4" s="1"/>
  <c r="D20850" i="4" s="1"/>
  <c r="D20851" i="4" s="1"/>
  <c r="D20852" i="4" s="1"/>
  <c r="D20853" i="4" s="1"/>
  <c r="D20854" i="4" s="1"/>
  <c r="D20855" i="4" s="1"/>
  <c r="D20856" i="4" s="1"/>
  <c r="D20857" i="4" s="1"/>
  <c r="D20858" i="4" s="1"/>
  <c r="D20859" i="4" s="1"/>
  <c r="D20860" i="4" s="1"/>
  <c r="D20861" i="4" s="1"/>
  <c r="D20862" i="4" s="1"/>
  <c r="D20863" i="4" s="1"/>
  <c r="D20864" i="4" s="1"/>
  <c r="D20865" i="4" s="1"/>
  <c r="D20866" i="4" s="1"/>
  <c r="D20867" i="4" s="1"/>
  <c r="D20868" i="4" s="1"/>
  <c r="D20869" i="4" s="1"/>
  <c r="D20870" i="4" s="1"/>
  <c r="D20871" i="4" s="1"/>
  <c r="D20872" i="4" s="1"/>
  <c r="D20873" i="4" s="1"/>
  <c r="D20874" i="4" s="1"/>
  <c r="D20875" i="4" s="1"/>
  <c r="D20876" i="4" s="1"/>
  <c r="D20877" i="4" s="1"/>
  <c r="D20878" i="4" s="1"/>
  <c r="D20879" i="4" s="1"/>
  <c r="D20880" i="4" s="1"/>
  <c r="D20881" i="4" s="1"/>
  <c r="D20882" i="4" s="1"/>
  <c r="D20883" i="4" s="1"/>
  <c r="D20884" i="4" s="1"/>
  <c r="D20885" i="4" s="1"/>
  <c r="D20886" i="4" s="1"/>
  <c r="D20887" i="4" s="1"/>
  <c r="D20888" i="4" s="1"/>
  <c r="D20889" i="4" s="1"/>
  <c r="D20890" i="4" s="1"/>
  <c r="D20891" i="4" s="1"/>
  <c r="D20892" i="4" s="1"/>
  <c r="D20893" i="4" s="1"/>
  <c r="D20894" i="4" s="1"/>
  <c r="D20895" i="4" s="1"/>
  <c r="D20896" i="4" s="1"/>
  <c r="D20897" i="4" s="1"/>
  <c r="D20898" i="4" s="1"/>
  <c r="D20899" i="4" s="1"/>
  <c r="D20900" i="4" s="1"/>
  <c r="D20901" i="4" s="1"/>
  <c r="D20902" i="4" s="1"/>
  <c r="D20903" i="4" s="1"/>
  <c r="D20904" i="4" s="1"/>
  <c r="D20905" i="4" s="1"/>
  <c r="D20906" i="4" s="1"/>
  <c r="D20907" i="4" s="1"/>
  <c r="D20908" i="4" s="1"/>
  <c r="D20909" i="4" s="1"/>
  <c r="D20910" i="4" s="1"/>
  <c r="D20911" i="4" s="1"/>
  <c r="D20912" i="4" s="1"/>
  <c r="D20913" i="4" s="1"/>
  <c r="D20914" i="4" s="1"/>
  <c r="D20915" i="4" s="1"/>
  <c r="D20916" i="4" s="1"/>
  <c r="D20917" i="4" s="1"/>
  <c r="D20918" i="4" s="1"/>
  <c r="D20919" i="4" s="1"/>
  <c r="D20920" i="4" s="1"/>
  <c r="D20921" i="4" s="1"/>
  <c r="D20922" i="4" s="1"/>
  <c r="D20923" i="4" s="1"/>
  <c r="D20924" i="4" s="1"/>
  <c r="D20925" i="4" s="1"/>
  <c r="D20926" i="4" s="1"/>
  <c r="D20927" i="4" s="1"/>
  <c r="D20928" i="4" s="1"/>
  <c r="D20929" i="4" s="1"/>
  <c r="D20930" i="4" s="1"/>
  <c r="D20931" i="4" s="1"/>
  <c r="D20932" i="4" s="1"/>
  <c r="D20933" i="4" s="1"/>
  <c r="D20934" i="4" s="1"/>
  <c r="D20935" i="4" s="1"/>
  <c r="D20936" i="4" s="1"/>
  <c r="D20937" i="4" s="1"/>
  <c r="D20938" i="4" s="1"/>
  <c r="D20939" i="4" s="1"/>
  <c r="D20940" i="4" s="1"/>
  <c r="D20941" i="4" s="1"/>
  <c r="D20942" i="4" s="1"/>
  <c r="D20943" i="4" s="1"/>
  <c r="D20944" i="4" s="1"/>
  <c r="D20945" i="4" s="1"/>
  <c r="D20946" i="4" s="1"/>
  <c r="D20947" i="4" s="1"/>
  <c r="D20948" i="4" s="1"/>
  <c r="D20949" i="4" s="1"/>
  <c r="D20950" i="4" s="1"/>
  <c r="D20951" i="4" s="1"/>
  <c r="D20952" i="4" s="1"/>
  <c r="D20953" i="4" s="1"/>
  <c r="D20954" i="4" s="1"/>
  <c r="D20955" i="4" s="1"/>
  <c r="D20956" i="4" s="1"/>
  <c r="D20957" i="4" s="1"/>
  <c r="D20958" i="4" s="1"/>
  <c r="D20959" i="4" s="1"/>
  <c r="D20960" i="4" s="1"/>
  <c r="D20961" i="4" s="1"/>
  <c r="D20962" i="4" s="1"/>
  <c r="D20963" i="4" s="1"/>
  <c r="D20964" i="4" s="1"/>
  <c r="D20965" i="4" s="1"/>
  <c r="D20966" i="4" s="1"/>
  <c r="D20967" i="4" s="1"/>
  <c r="D20968" i="4" s="1"/>
  <c r="D20969" i="4" s="1"/>
  <c r="D20970" i="4" s="1"/>
  <c r="D20971" i="4" s="1"/>
  <c r="D20972" i="4" s="1"/>
  <c r="D20973" i="4" s="1"/>
  <c r="D20974" i="4" s="1"/>
  <c r="D20975" i="4" s="1"/>
  <c r="D20976" i="4" s="1"/>
  <c r="D20977" i="4" s="1"/>
  <c r="D20978" i="4" s="1"/>
  <c r="D20979" i="4" s="1"/>
  <c r="D20980" i="4" s="1"/>
  <c r="D20981" i="4" s="1"/>
  <c r="D20982" i="4" s="1"/>
  <c r="D20983" i="4" s="1"/>
  <c r="D20984" i="4" s="1"/>
  <c r="D20985" i="4" s="1"/>
  <c r="D20986" i="4" s="1"/>
  <c r="D20987" i="4" s="1"/>
  <c r="D20988" i="4" s="1"/>
  <c r="D20989" i="4" s="1"/>
  <c r="D20990" i="4" s="1"/>
  <c r="D20991" i="4" s="1"/>
  <c r="D20992" i="4" s="1"/>
  <c r="D20993" i="4" s="1"/>
  <c r="D20994" i="4" s="1"/>
  <c r="D20995" i="4" s="1"/>
  <c r="D20996" i="4" s="1"/>
  <c r="D20997" i="4" s="1"/>
  <c r="D20998" i="4" s="1"/>
  <c r="D20999" i="4" s="1"/>
  <c r="D21000" i="4" s="1"/>
  <c r="D21001" i="4" s="1"/>
  <c r="D21002" i="4" s="1"/>
  <c r="D21003" i="4" s="1"/>
  <c r="D21004" i="4" s="1"/>
  <c r="D21005" i="4" s="1"/>
  <c r="D21006" i="4" s="1"/>
  <c r="D21007" i="4" s="1"/>
  <c r="D21008" i="4" s="1"/>
  <c r="D21009" i="4" s="1"/>
  <c r="D21010" i="4" s="1"/>
  <c r="D21011" i="4" s="1"/>
  <c r="D21012" i="4" s="1"/>
  <c r="D21013" i="4" s="1"/>
  <c r="D21014" i="4" s="1"/>
  <c r="D21015" i="4" s="1"/>
  <c r="D21016" i="4" s="1"/>
  <c r="D21017" i="4" s="1"/>
  <c r="D21018" i="4" s="1"/>
  <c r="D21019" i="4" s="1"/>
  <c r="D21020" i="4" s="1"/>
  <c r="D21021" i="4" s="1"/>
  <c r="D21022" i="4" s="1"/>
  <c r="D21023" i="4" s="1"/>
  <c r="D21024" i="4" s="1"/>
  <c r="D21025" i="4" s="1"/>
  <c r="D21026" i="4" s="1"/>
  <c r="D21027" i="4" s="1"/>
  <c r="D21028" i="4" s="1"/>
  <c r="D21029" i="4" s="1"/>
  <c r="D21030" i="4" s="1"/>
  <c r="D21031" i="4" s="1"/>
  <c r="D21032" i="4" s="1"/>
  <c r="D21033" i="4" s="1"/>
  <c r="D21034" i="4" s="1"/>
  <c r="D21035" i="4" s="1"/>
  <c r="D21036" i="4" s="1"/>
  <c r="D21037" i="4" s="1"/>
  <c r="D21038" i="4" s="1"/>
  <c r="D21039" i="4" s="1"/>
  <c r="D21040" i="4" s="1"/>
  <c r="D21041" i="4" s="1"/>
  <c r="D21042" i="4" s="1"/>
  <c r="D21043" i="4" s="1"/>
  <c r="D21044" i="4" s="1"/>
  <c r="D21045" i="4" s="1"/>
  <c r="D21046" i="4" s="1"/>
  <c r="D21047" i="4" s="1"/>
  <c r="D21048" i="4" s="1"/>
  <c r="D21049" i="4" s="1"/>
  <c r="D21050" i="4" s="1"/>
  <c r="D21051" i="4" s="1"/>
  <c r="D21052" i="4" s="1"/>
  <c r="D21053" i="4" s="1"/>
  <c r="D21054" i="4" s="1"/>
  <c r="D21055" i="4" s="1"/>
  <c r="D21056" i="4" s="1"/>
  <c r="D21057" i="4" s="1"/>
  <c r="D21058" i="4" s="1"/>
  <c r="D21059" i="4" s="1"/>
  <c r="D21060" i="4" s="1"/>
  <c r="D21061" i="4" s="1"/>
  <c r="D21062" i="4" s="1"/>
  <c r="D21063" i="4" s="1"/>
  <c r="D21064" i="4" s="1"/>
  <c r="D21065" i="4" s="1"/>
  <c r="D21066" i="4" s="1"/>
  <c r="D21067" i="4" s="1"/>
  <c r="D21068" i="4" s="1"/>
  <c r="D21069" i="4" s="1"/>
  <c r="D21070" i="4" s="1"/>
  <c r="D21071" i="4" s="1"/>
  <c r="D21072" i="4" s="1"/>
  <c r="D21073" i="4" s="1"/>
  <c r="D21074" i="4" s="1"/>
  <c r="D21075" i="4" s="1"/>
  <c r="D21076" i="4" s="1"/>
  <c r="D21077" i="4" s="1"/>
  <c r="D21078" i="4" s="1"/>
  <c r="D21079" i="4" s="1"/>
  <c r="D21080" i="4" s="1"/>
  <c r="D21081" i="4" s="1"/>
  <c r="D21082" i="4" s="1"/>
  <c r="D21083" i="4" s="1"/>
  <c r="D21084" i="4" s="1"/>
  <c r="D21085" i="4" s="1"/>
  <c r="D21086" i="4" s="1"/>
  <c r="D21087" i="4" s="1"/>
  <c r="D21088" i="4" s="1"/>
  <c r="D21089" i="4" s="1"/>
  <c r="D21090" i="4" s="1"/>
  <c r="D21091" i="4" s="1"/>
  <c r="D21092" i="4" s="1"/>
  <c r="D21093" i="4" s="1"/>
  <c r="D21094" i="4" s="1"/>
  <c r="D21095" i="4" s="1"/>
  <c r="D21096" i="4" s="1"/>
  <c r="D21097" i="4" s="1"/>
  <c r="D21098" i="4" s="1"/>
  <c r="D21099" i="4" s="1"/>
  <c r="D21100" i="4" s="1"/>
  <c r="D21101" i="4" s="1"/>
  <c r="D21102" i="4" s="1"/>
  <c r="D21103" i="4" s="1"/>
  <c r="D21104" i="4" s="1"/>
  <c r="D21105" i="4" s="1"/>
  <c r="D21106" i="4" s="1"/>
  <c r="D21107" i="4" s="1"/>
  <c r="D21108" i="4" s="1"/>
  <c r="D21109" i="4" s="1"/>
  <c r="D21110" i="4" s="1"/>
  <c r="D21111" i="4" s="1"/>
  <c r="D21112" i="4" s="1"/>
  <c r="D21113" i="4" s="1"/>
  <c r="D21114" i="4" s="1"/>
  <c r="D21115" i="4" s="1"/>
  <c r="D21116" i="4" s="1"/>
  <c r="D21117" i="4" s="1"/>
  <c r="D21118" i="4" s="1"/>
  <c r="D21119" i="4" s="1"/>
  <c r="D21120" i="4" s="1"/>
  <c r="D21121" i="4" s="1"/>
  <c r="D21122" i="4" s="1"/>
  <c r="D21123" i="4" s="1"/>
  <c r="D21124" i="4" s="1"/>
  <c r="D21125" i="4" s="1"/>
  <c r="D21126" i="4" s="1"/>
  <c r="D21127" i="4" s="1"/>
  <c r="D21128" i="4" s="1"/>
  <c r="D21129" i="4" s="1"/>
  <c r="D21130" i="4" s="1"/>
  <c r="D21131" i="4" s="1"/>
  <c r="D21132" i="4" s="1"/>
  <c r="D21133" i="4" s="1"/>
  <c r="D21134" i="4" s="1"/>
  <c r="D21135" i="4" s="1"/>
  <c r="D21136" i="4" s="1"/>
  <c r="D21137" i="4" s="1"/>
  <c r="D21138" i="4" s="1"/>
  <c r="D21139" i="4" s="1"/>
  <c r="D21140" i="4" s="1"/>
  <c r="D21141" i="4" s="1"/>
  <c r="D21142" i="4" s="1"/>
  <c r="D21143" i="4" s="1"/>
  <c r="D21144" i="4" s="1"/>
  <c r="D21145" i="4" s="1"/>
  <c r="D21146" i="4" s="1"/>
  <c r="D21147" i="4" s="1"/>
  <c r="D21148" i="4" s="1"/>
  <c r="D21149" i="4" s="1"/>
  <c r="D21150" i="4" s="1"/>
  <c r="D21151" i="4" s="1"/>
  <c r="D21152" i="4" s="1"/>
  <c r="D21153" i="4" s="1"/>
  <c r="D21154" i="4" s="1"/>
  <c r="D21155" i="4" s="1"/>
  <c r="D21156" i="4" s="1"/>
  <c r="D21157" i="4" s="1"/>
  <c r="D21158" i="4" s="1"/>
  <c r="D21159" i="4" s="1"/>
  <c r="D21160" i="4" s="1"/>
  <c r="D21161" i="4" s="1"/>
  <c r="D21162" i="4" s="1"/>
  <c r="D21163" i="4" s="1"/>
  <c r="D21164" i="4" s="1"/>
  <c r="D21165" i="4" s="1"/>
  <c r="D21166" i="4" s="1"/>
  <c r="D21167" i="4" s="1"/>
  <c r="D21168" i="4" s="1"/>
  <c r="D21169" i="4" s="1"/>
  <c r="D21170" i="4" s="1"/>
  <c r="D21171" i="4" s="1"/>
  <c r="D21172" i="4" s="1"/>
  <c r="D21173" i="4" s="1"/>
  <c r="D21174" i="4" s="1"/>
  <c r="D21175" i="4" s="1"/>
  <c r="D21176" i="4" s="1"/>
  <c r="D21177" i="4" s="1"/>
  <c r="D21178" i="4" s="1"/>
  <c r="D21179" i="4" s="1"/>
  <c r="D21180" i="4" s="1"/>
  <c r="D21181" i="4" s="1"/>
  <c r="D21182" i="4" s="1"/>
  <c r="D21183" i="4" s="1"/>
  <c r="D21184" i="4" s="1"/>
  <c r="D21185" i="4" s="1"/>
  <c r="D21186" i="4" s="1"/>
  <c r="D21187" i="4" s="1"/>
  <c r="D21188" i="4" s="1"/>
  <c r="D21189" i="4" s="1"/>
  <c r="D21190" i="4" s="1"/>
  <c r="D21191" i="4" s="1"/>
  <c r="D21192" i="4" s="1"/>
  <c r="D21193" i="4" s="1"/>
  <c r="D21194" i="4" s="1"/>
  <c r="D21195" i="4" s="1"/>
  <c r="D21196" i="4" s="1"/>
  <c r="D21197" i="4" s="1"/>
  <c r="D21198" i="4" s="1"/>
  <c r="D21199" i="4" s="1"/>
  <c r="D21200" i="4" s="1"/>
  <c r="D21201" i="4" s="1"/>
  <c r="D21202" i="4" s="1"/>
  <c r="D21203" i="4" s="1"/>
  <c r="D21204" i="4" s="1"/>
  <c r="D21205" i="4" s="1"/>
  <c r="D21206" i="4" s="1"/>
  <c r="D21207" i="4" s="1"/>
  <c r="D21208" i="4" s="1"/>
  <c r="D21209" i="4" s="1"/>
  <c r="D21210" i="4" s="1"/>
  <c r="D21211" i="4" s="1"/>
  <c r="D21212" i="4" s="1"/>
  <c r="D21213" i="4" s="1"/>
  <c r="D21214" i="4" s="1"/>
  <c r="D21215" i="4" s="1"/>
  <c r="D21216" i="4" s="1"/>
  <c r="D21217" i="4" s="1"/>
  <c r="D21218" i="4" s="1"/>
  <c r="D21219" i="4" s="1"/>
  <c r="D21220" i="4" s="1"/>
  <c r="D21221" i="4" s="1"/>
  <c r="D21222" i="4" s="1"/>
  <c r="D21223" i="4" s="1"/>
  <c r="D21224" i="4" s="1"/>
  <c r="D21225" i="4" s="1"/>
  <c r="D21226" i="4" s="1"/>
  <c r="D21227" i="4" s="1"/>
  <c r="D21228" i="4" s="1"/>
  <c r="D21229" i="4" s="1"/>
  <c r="D21230" i="4" s="1"/>
  <c r="D21231" i="4" s="1"/>
  <c r="D21232" i="4" s="1"/>
  <c r="D21233" i="4" s="1"/>
  <c r="D21234" i="4" s="1"/>
  <c r="D21235" i="4" s="1"/>
  <c r="D21236" i="4" s="1"/>
  <c r="D21237" i="4" s="1"/>
  <c r="D21238" i="4" s="1"/>
  <c r="D21239" i="4" s="1"/>
  <c r="D21240" i="4" s="1"/>
  <c r="D21241" i="4" s="1"/>
  <c r="D21242" i="4" s="1"/>
  <c r="D21243" i="4" s="1"/>
  <c r="D21244" i="4" s="1"/>
  <c r="D21245" i="4" s="1"/>
  <c r="D21246" i="4" s="1"/>
  <c r="D21247" i="4" s="1"/>
  <c r="D21248" i="4" s="1"/>
  <c r="D21249" i="4" s="1"/>
  <c r="D21250" i="4" s="1"/>
  <c r="D21251" i="4" s="1"/>
  <c r="D21252" i="4" s="1"/>
  <c r="D21253" i="4" s="1"/>
  <c r="D21254" i="4" s="1"/>
  <c r="D21255" i="4" s="1"/>
  <c r="D21256" i="4" s="1"/>
  <c r="D21257" i="4" s="1"/>
  <c r="D21258" i="4" s="1"/>
  <c r="D21259" i="4" s="1"/>
  <c r="D21260" i="4" s="1"/>
  <c r="D21261" i="4" s="1"/>
  <c r="D21262" i="4" s="1"/>
  <c r="D21263" i="4" s="1"/>
  <c r="D21264" i="4" s="1"/>
  <c r="D21265" i="4" s="1"/>
  <c r="D21266" i="4" s="1"/>
  <c r="D21267" i="4" s="1"/>
  <c r="D21268" i="4" s="1"/>
  <c r="D21269" i="4" s="1"/>
  <c r="D21270" i="4" s="1"/>
  <c r="D21271" i="4" s="1"/>
  <c r="D21272" i="4" s="1"/>
  <c r="D21273" i="4" s="1"/>
  <c r="D21274" i="4" s="1"/>
  <c r="D21275" i="4" s="1"/>
  <c r="D21276" i="4" s="1"/>
  <c r="D21277" i="4" s="1"/>
  <c r="D21278" i="4" s="1"/>
  <c r="D21279" i="4" s="1"/>
  <c r="D21280" i="4" s="1"/>
  <c r="D21281" i="4" s="1"/>
  <c r="D21282" i="4" s="1"/>
  <c r="D21283" i="4" s="1"/>
  <c r="D21284" i="4" s="1"/>
  <c r="D21285" i="4" s="1"/>
  <c r="D21286" i="4" s="1"/>
  <c r="D21287" i="4" s="1"/>
  <c r="D21288" i="4" s="1"/>
  <c r="D21289" i="4" s="1"/>
  <c r="D21290" i="4" s="1"/>
  <c r="D21291" i="4" s="1"/>
  <c r="D21292" i="4" s="1"/>
  <c r="D21293" i="4" s="1"/>
  <c r="D21294" i="4" s="1"/>
  <c r="D21295" i="4" s="1"/>
  <c r="D21296" i="4" s="1"/>
  <c r="D21297" i="4" s="1"/>
  <c r="D21298" i="4" s="1"/>
  <c r="D21299" i="4" s="1"/>
  <c r="D21300" i="4" s="1"/>
  <c r="D21301" i="4" s="1"/>
  <c r="D21302" i="4" s="1"/>
  <c r="D21303" i="4" s="1"/>
  <c r="D21304" i="4" s="1"/>
  <c r="D21305" i="4" s="1"/>
  <c r="D21306" i="4" s="1"/>
  <c r="D21307" i="4" s="1"/>
  <c r="D21308" i="4" s="1"/>
  <c r="D21309" i="4" s="1"/>
  <c r="D21310" i="4" s="1"/>
  <c r="D21311" i="4" s="1"/>
  <c r="D21312" i="4" s="1"/>
  <c r="D21313" i="4" s="1"/>
  <c r="D21314" i="4" s="1"/>
  <c r="D21315" i="4" s="1"/>
  <c r="D21316" i="4" s="1"/>
  <c r="D21317" i="4" s="1"/>
  <c r="D21318" i="4" s="1"/>
  <c r="D21319" i="4" s="1"/>
  <c r="D21320" i="4" s="1"/>
  <c r="D21321" i="4" s="1"/>
  <c r="D21322" i="4" s="1"/>
  <c r="D21323" i="4" s="1"/>
  <c r="D21324" i="4" s="1"/>
  <c r="D21325" i="4" s="1"/>
  <c r="D21326" i="4" s="1"/>
  <c r="D21327" i="4" s="1"/>
  <c r="D21328" i="4" s="1"/>
  <c r="D21329" i="4" s="1"/>
  <c r="D21330" i="4" s="1"/>
  <c r="D21331" i="4" s="1"/>
  <c r="D21332" i="4" s="1"/>
  <c r="D21333" i="4" s="1"/>
  <c r="D21334" i="4" s="1"/>
  <c r="D21335" i="4" s="1"/>
  <c r="D21336" i="4" s="1"/>
  <c r="D21337" i="4" s="1"/>
  <c r="D21338" i="4" s="1"/>
  <c r="D21339" i="4" s="1"/>
  <c r="D21340" i="4" s="1"/>
  <c r="D21341" i="4" s="1"/>
  <c r="D21342" i="4" s="1"/>
  <c r="D21343" i="4" s="1"/>
  <c r="D21344" i="4" s="1"/>
  <c r="D21345" i="4" s="1"/>
  <c r="D21346" i="4" s="1"/>
  <c r="D21347" i="4" s="1"/>
  <c r="D21348" i="4" s="1"/>
  <c r="D21349" i="4" s="1"/>
  <c r="D21350" i="4" s="1"/>
  <c r="D21351" i="4" s="1"/>
  <c r="D21352" i="4" s="1"/>
  <c r="D21353" i="4" s="1"/>
  <c r="D21354" i="4" s="1"/>
  <c r="D21355" i="4" s="1"/>
  <c r="D21356" i="4" s="1"/>
  <c r="D21357" i="4" s="1"/>
  <c r="D21358" i="4" s="1"/>
  <c r="D21359" i="4" s="1"/>
  <c r="D21360" i="4" s="1"/>
  <c r="D21361" i="4" s="1"/>
  <c r="D21362" i="4" s="1"/>
  <c r="D21363" i="4" s="1"/>
  <c r="D21364" i="4" s="1"/>
  <c r="D21365" i="4" s="1"/>
  <c r="D21366" i="4" s="1"/>
  <c r="D21367" i="4" s="1"/>
  <c r="D21368" i="4" s="1"/>
  <c r="D21369" i="4" s="1"/>
  <c r="D21370" i="4" s="1"/>
  <c r="D21371" i="4" s="1"/>
  <c r="D21372" i="4" s="1"/>
  <c r="D21373" i="4" s="1"/>
  <c r="D21374" i="4" s="1"/>
  <c r="D21375" i="4" s="1"/>
  <c r="D21376" i="4" s="1"/>
  <c r="D21377" i="4" s="1"/>
  <c r="D21378" i="4" s="1"/>
  <c r="D21379" i="4" s="1"/>
  <c r="D21380" i="4" s="1"/>
  <c r="D21381" i="4" s="1"/>
  <c r="D21382" i="4" s="1"/>
  <c r="D21383" i="4" s="1"/>
  <c r="D21384" i="4" s="1"/>
  <c r="D21385" i="4" s="1"/>
  <c r="D21386" i="4" s="1"/>
  <c r="D21387" i="4" s="1"/>
  <c r="D21388" i="4" s="1"/>
  <c r="D21389" i="4" s="1"/>
  <c r="D21390" i="4" s="1"/>
  <c r="D21391" i="4" s="1"/>
  <c r="D21392" i="4" s="1"/>
  <c r="D21393" i="4" s="1"/>
  <c r="D21394" i="4" s="1"/>
  <c r="D21395" i="4" s="1"/>
  <c r="D21396" i="4" s="1"/>
  <c r="D21397" i="4" s="1"/>
  <c r="D21398" i="4" s="1"/>
  <c r="D21399" i="4" s="1"/>
  <c r="D21400" i="4" s="1"/>
  <c r="D21401" i="4" s="1"/>
  <c r="D21402" i="4" s="1"/>
  <c r="D21403" i="4" s="1"/>
  <c r="D21404" i="4" s="1"/>
  <c r="D21405" i="4" s="1"/>
  <c r="D21406" i="4" s="1"/>
  <c r="D21407" i="4" s="1"/>
  <c r="D21408" i="4" s="1"/>
  <c r="D21409" i="4" s="1"/>
  <c r="D21410" i="4" s="1"/>
  <c r="D21411" i="4" s="1"/>
  <c r="D21412" i="4" s="1"/>
  <c r="D21413" i="4" s="1"/>
  <c r="D21414" i="4" s="1"/>
  <c r="D21415" i="4" s="1"/>
  <c r="D21416" i="4" s="1"/>
  <c r="D21417" i="4" s="1"/>
  <c r="D21418" i="4" s="1"/>
  <c r="D21419" i="4" s="1"/>
  <c r="D21420" i="4" s="1"/>
  <c r="D21421" i="4" s="1"/>
  <c r="D21422" i="4" s="1"/>
  <c r="D21423" i="4" s="1"/>
  <c r="D21424" i="4" s="1"/>
  <c r="D21425" i="4" s="1"/>
  <c r="D21426" i="4" s="1"/>
  <c r="D21427" i="4" s="1"/>
  <c r="D21428" i="4" s="1"/>
  <c r="D21429" i="4" s="1"/>
  <c r="D21430" i="4" s="1"/>
  <c r="D21431" i="4" s="1"/>
  <c r="D21432" i="4" s="1"/>
  <c r="D21433" i="4" s="1"/>
  <c r="D21434" i="4" s="1"/>
  <c r="D21435" i="4" s="1"/>
  <c r="D21436" i="4" s="1"/>
  <c r="D21437" i="4" s="1"/>
  <c r="D21438" i="4" s="1"/>
  <c r="D21439" i="4" s="1"/>
  <c r="D21440" i="4" s="1"/>
  <c r="D21441" i="4" s="1"/>
  <c r="D21442" i="4" s="1"/>
  <c r="D21443" i="4" s="1"/>
  <c r="D21444" i="4" s="1"/>
  <c r="D21445" i="4" s="1"/>
  <c r="D21446" i="4" s="1"/>
  <c r="D21447" i="4" s="1"/>
  <c r="D21448" i="4" s="1"/>
  <c r="D21449" i="4" s="1"/>
  <c r="D21450" i="4" s="1"/>
  <c r="D21451" i="4" s="1"/>
  <c r="D21452" i="4" s="1"/>
  <c r="D21453" i="4" s="1"/>
  <c r="D21454" i="4" s="1"/>
  <c r="D21455" i="4" s="1"/>
  <c r="D21456" i="4" s="1"/>
  <c r="D21457" i="4" s="1"/>
  <c r="D21458" i="4" s="1"/>
  <c r="D21459" i="4" s="1"/>
  <c r="D21460" i="4" s="1"/>
  <c r="D21461" i="4" s="1"/>
  <c r="D21462" i="4" s="1"/>
  <c r="D21463" i="4" s="1"/>
  <c r="D21464" i="4" s="1"/>
  <c r="D21465" i="4" s="1"/>
  <c r="D21466" i="4" s="1"/>
  <c r="D21467" i="4" s="1"/>
  <c r="D21468" i="4" s="1"/>
  <c r="D21469" i="4" s="1"/>
  <c r="D21470" i="4" s="1"/>
  <c r="D21471" i="4" s="1"/>
  <c r="D21472" i="4" s="1"/>
  <c r="D21473" i="4" s="1"/>
  <c r="D21474" i="4" s="1"/>
  <c r="D21475" i="4" s="1"/>
  <c r="D21476" i="4" s="1"/>
  <c r="D21477" i="4" s="1"/>
  <c r="D21478" i="4" s="1"/>
  <c r="D21479" i="4" s="1"/>
  <c r="D21480" i="4" s="1"/>
  <c r="D21481" i="4" s="1"/>
  <c r="D21482" i="4" s="1"/>
  <c r="D21483" i="4" s="1"/>
  <c r="D21484" i="4" s="1"/>
  <c r="D21485" i="4" s="1"/>
  <c r="D21486" i="4" s="1"/>
  <c r="D21487" i="4" s="1"/>
  <c r="D21488" i="4" s="1"/>
  <c r="D21489" i="4" s="1"/>
  <c r="D21490" i="4" s="1"/>
  <c r="D21491" i="4" s="1"/>
  <c r="D21492" i="4" s="1"/>
  <c r="D21493" i="4" s="1"/>
  <c r="D21494" i="4" s="1"/>
  <c r="D21495" i="4" s="1"/>
  <c r="D21496" i="4" s="1"/>
  <c r="D21497" i="4" s="1"/>
  <c r="D21498" i="4" s="1"/>
  <c r="D21499" i="4" s="1"/>
  <c r="D21500" i="4" s="1"/>
  <c r="D21501" i="4" s="1"/>
  <c r="D21502" i="4" s="1"/>
  <c r="D21503" i="4" s="1"/>
  <c r="D21504" i="4" s="1"/>
  <c r="D21505" i="4" s="1"/>
  <c r="D21506" i="4" s="1"/>
  <c r="D21507" i="4" s="1"/>
  <c r="D21508" i="4" s="1"/>
  <c r="D21509" i="4" s="1"/>
  <c r="D21510" i="4" s="1"/>
  <c r="D21511" i="4" s="1"/>
  <c r="D21512" i="4" s="1"/>
  <c r="D21513" i="4" s="1"/>
  <c r="D21514" i="4" s="1"/>
  <c r="D21515" i="4" s="1"/>
  <c r="D21516" i="4" s="1"/>
  <c r="D21517" i="4" s="1"/>
  <c r="D21518" i="4" s="1"/>
  <c r="D21519" i="4" s="1"/>
  <c r="D21520" i="4" s="1"/>
  <c r="D21521" i="4" s="1"/>
  <c r="D21522" i="4" s="1"/>
  <c r="D21523" i="4" s="1"/>
  <c r="D21524" i="4" s="1"/>
  <c r="D21525" i="4" s="1"/>
  <c r="D21526" i="4" s="1"/>
  <c r="D21527" i="4" s="1"/>
  <c r="D21528" i="4" s="1"/>
  <c r="D21529" i="4" s="1"/>
  <c r="D21530" i="4" s="1"/>
  <c r="D21531" i="4" s="1"/>
  <c r="D21532" i="4" s="1"/>
  <c r="D21533" i="4" s="1"/>
  <c r="D21534" i="4" s="1"/>
  <c r="D21535" i="4" s="1"/>
  <c r="D21536" i="4" s="1"/>
  <c r="D21537" i="4" s="1"/>
  <c r="D21538" i="4" s="1"/>
  <c r="D21539" i="4" s="1"/>
  <c r="D21540" i="4" s="1"/>
  <c r="D21541" i="4" s="1"/>
  <c r="D21542" i="4" s="1"/>
  <c r="D21543" i="4" s="1"/>
  <c r="D21544" i="4" s="1"/>
  <c r="D21545" i="4" s="1"/>
  <c r="D21546" i="4" s="1"/>
  <c r="D21547" i="4" s="1"/>
  <c r="D21548" i="4" s="1"/>
  <c r="D21549" i="4" s="1"/>
  <c r="D21550" i="4" s="1"/>
  <c r="D21551" i="4" s="1"/>
  <c r="D21552" i="4" s="1"/>
  <c r="D21553" i="4" s="1"/>
  <c r="D21554" i="4" s="1"/>
  <c r="D21555" i="4" s="1"/>
  <c r="D21556" i="4" s="1"/>
  <c r="D21557" i="4" s="1"/>
  <c r="D21558" i="4" s="1"/>
  <c r="D21559" i="4" s="1"/>
  <c r="D21560" i="4" s="1"/>
  <c r="D21561" i="4" s="1"/>
  <c r="D21562" i="4" s="1"/>
  <c r="D21563" i="4" s="1"/>
  <c r="D21564" i="4" s="1"/>
  <c r="D21565" i="4" s="1"/>
  <c r="D21566" i="4" s="1"/>
  <c r="D21567" i="4" s="1"/>
  <c r="D21568" i="4" s="1"/>
  <c r="D21569" i="4" s="1"/>
  <c r="D21570" i="4" s="1"/>
  <c r="D21571" i="4" s="1"/>
  <c r="D21572" i="4" s="1"/>
  <c r="D21573" i="4" s="1"/>
  <c r="D21574" i="4" s="1"/>
  <c r="D21575" i="4" s="1"/>
  <c r="D21576" i="4" s="1"/>
  <c r="D21577" i="4" s="1"/>
  <c r="D21578" i="4" s="1"/>
  <c r="D21579" i="4" s="1"/>
  <c r="D21580" i="4" s="1"/>
  <c r="D21581" i="4" s="1"/>
  <c r="D21582" i="4" s="1"/>
  <c r="D21583" i="4" s="1"/>
  <c r="D21584" i="4" s="1"/>
  <c r="D21585" i="4" s="1"/>
  <c r="D21586" i="4" s="1"/>
  <c r="D21587" i="4" s="1"/>
  <c r="D21588" i="4" s="1"/>
  <c r="D21589" i="4" s="1"/>
  <c r="D21590" i="4" s="1"/>
  <c r="D21591" i="4" s="1"/>
  <c r="D21592" i="4" s="1"/>
  <c r="D21593" i="4" s="1"/>
  <c r="D21594" i="4" s="1"/>
  <c r="D21595" i="4" s="1"/>
  <c r="D21596" i="4" s="1"/>
  <c r="D21597" i="4" s="1"/>
  <c r="D21598" i="4" s="1"/>
  <c r="D21599" i="4" s="1"/>
  <c r="D21600" i="4" s="1"/>
  <c r="D21601" i="4" s="1"/>
  <c r="D21602" i="4" s="1"/>
  <c r="D21603" i="4" s="1"/>
  <c r="D21604" i="4" s="1"/>
  <c r="D21605" i="4" s="1"/>
  <c r="D21606" i="4" s="1"/>
  <c r="D21607" i="4" s="1"/>
  <c r="D21608" i="4" s="1"/>
  <c r="D21609" i="4" s="1"/>
  <c r="D21610" i="4" s="1"/>
  <c r="D21611" i="4" s="1"/>
  <c r="D21612" i="4" s="1"/>
  <c r="D21613" i="4" s="1"/>
  <c r="D21614" i="4" s="1"/>
  <c r="D21615" i="4" s="1"/>
  <c r="D21616" i="4" s="1"/>
  <c r="D21617" i="4" s="1"/>
  <c r="D21618" i="4" s="1"/>
  <c r="D21619" i="4" s="1"/>
  <c r="D21620" i="4" s="1"/>
  <c r="D21621" i="4" s="1"/>
  <c r="D21622" i="4" s="1"/>
  <c r="D21623" i="4" s="1"/>
  <c r="D21624" i="4" s="1"/>
  <c r="D21625" i="4" s="1"/>
  <c r="D21626" i="4" s="1"/>
  <c r="D21627" i="4" s="1"/>
  <c r="D21628" i="4" s="1"/>
  <c r="D21629" i="4" s="1"/>
  <c r="D21630" i="4" s="1"/>
  <c r="D21631" i="4" s="1"/>
  <c r="D21632" i="4" s="1"/>
  <c r="D21633" i="4" s="1"/>
  <c r="D21634" i="4" s="1"/>
  <c r="D21635" i="4" s="1"/>
  <c r="D21636" i="4" s="1"/>
  <c r="D21637" i="4" s="1"/>
  <c r="D21638" i="4" s="1"/>
  <c r="D21639" i="4" s="1"/>
  <c r="D21640" i="4" s="1"/>
  <c r="D21641" i="4" s="1"/>
  <c r="D21642" i="4" s="1"/>
  <c r="D21643" i="4" s="1"/>
  <c r="D21644" i="4" s="1"/>
  <c r="D21645" i="4" s="1"/>
  <c r="D21646" i="4" s="1"/>
  <c r="D21647" i="4" s="1"/>
  <c r="D21648" i="4" s="1"/>
  <c r="D21649" i="4" s="1"/>
  <c r="D21650" i="4" s="1"/>
  <c r="D21651" i="4" s="1"/>
  <c r="D21652" i="4" s="1"/>
  <c r="D21653" i="4" s="1"/>
  <c r="D21654" i="4" s="1"/>
  <c r="D21655" i="4" s="1"/>
  <c r="D21656" i="4" s="1"/>
  <c r="D21657" i="4" s="1"/>
  <c r="D21658" i="4" s="1"/>
  <c r="D21659" i="4" s="1"/>
  <c r="D21660" i="4" s="1"/>
  <c r="D21661" i="4" s="1"/>
  <c r="D21662" i="4" s="1"/>
  <c r="D21663" i="4" s="1"/>
  <c r="D21664" i="4" s="1"/>
  <c r="D21665" i="4" s="1"/>
  <c r="D21666" i="4" s="1"/>
  <c r="D21667" i="4" s="1"/>
  <c r="D21668" i="4" s="1"/>
  <c r="D21669" i="4" s="1"/>
  <c r="D21670" i="4" s="1"/>
  <c r="D21671" i="4" s="1"/>
  <c r="D21672" i="4" s="1"/>
  <c r="D21673" i="4" s="1"/>
  <c r="D21674" i="4" s="1"/>
  <c r="D21675" i="4" s="1"/>
  <c r="D21676" i="4" s="1"/>
  <c r="D21677" i="4" s="1"/>
  <c r="D21678" i="4" s="1"/>
  <c r="D21679" i="4" s="1"/>
  <c r="D21680" i="4" s="1"/>
  <c r="D21681" i="4" s="1"/>
  <c r="D21682" i="4" s="1"/>
  <c r="D21683" i="4" s="1"/>
  <c r="D21684" i="4" s="1"/>
  <c r="D21685" i="4" s="1"/>
  <c r="D21686" i="4" s="1"/>
  <c r="D21687" i="4" s="1"/>
  <c r="D21688" i="4" s="1"/>
  <c r="D21689" i="4" s="1"/>
  <c r="D21690" i="4" s="1"/>
  <c r="D21691" i="4" s="1"/>
  <c r="D21692" i="4" s="1"/>
  <c r="D21693" i="4" s="1"/>
  <c r="D21694" i="4" s="1"/>
  <c r="D21695" i="4" s="1"/>
  <c r="D21696" i="4" s="1"/>
  <c r="D21697" i="4" s="1"/>
  <c r="D21698" i="4" s="1"/>
  <c r="D21699" i="4" s="1"/>
  <c r="D21700" i="4" s="1"/>
  <c r="D21701" i="4" s="1"/>
  <c r="D21702" i="4" s="1"/>
  <c r="D21703" i="4" s="1"/>
  <c r="D21704" i="4" s="1"/>
  <c r="D21705" i="4" s="1"/>
  <c r="D21706" i="4" s="1"/>
  <c r="D21707" i="4" s="1"/>
  <c r="D21708" i="4" s="1"/>
  <c r="D21709" i="4" s="1"/>
  <c r="D21710" i="4" s="1"/>
  <c r="D21711" i="4" s="1"/>
  <c r="D21712" i="4" s="1"/>
  <c r="D21713" i="4" s="1"/>
  <c r="D21714" i="4" s="1"/>
  <c r="D21715" i="4" s="1"/>
  <c r="D21716" i="4" s="1"/>
  <c r="D21717" i="4" s="1"/>
  <c r="D21718" i="4" s="1"/>
  <c r="D21719" i="4" s="1"/>
  <c r="D21720" i="4" s="1"/>
  <c r="D21721" i="4" s="1"/>
  <c r="D21722" i="4" s="1"/>
  <c r="D21723" i="4" s="1"/>
  <c r="D21724" i="4" s="1"/>
  <c r="D21725" i="4" s="1"/>
  <c r="D21726" i="4" s="1"/>
  <c r="D21727" i="4" s="1"/>
  <c r="D21728" i="4" s="1"/>
  <c r="D21729" i="4" s="1"/>
  <c r="D21730" i="4" s="1"/>
  <c r="D21731" i="4" s="1"/>
  <c r="D21732" i="4" s="1"/>
  <c r="D21733" i="4" s="1"/>
  <c r="D21734" i="4" s="1"/>
  <c r="D21735" i="4" s="1"/>
  <c r="D21736" i="4" s="1"/>
  <c r="D21737" i="4" s="1"/>
  <c r="D21738" i="4" s="1"/>
  <c r="D21739" i="4" s="1"/>
  <c r="D21740" i="4" s="1"/>
  <c r="D21741" i="4" s="1"/>
  <c r="D21742" i="4" s="1"/>
  <c r="D21743" i="4" s="1"/>
  <c r="D21744" i="4" s="1"/>
  <c r="D21745" i="4" s="1"/>
  <c r="D21746" i="4" s="1"/>
  <c r="D21747" i="4" s="1"/>
  <c r="D21748" i="4" s="1"/>
  <c r="D21749" i="4" s="1"/>
  <c r="D21750" i="4" s="1"/>
  <c r="D21751" i="4" s="1"/>
  <c r="D21752" i="4" s="1"/>
  <c r="D21753" i="4" s="1"/>
  <c r="D21754" i="4" s="1"/>
  <c r="D21755" i="4" s="1"/>
  <c r="D21756" i="4" s="1"/>
  <c r="D21757" i="4" s="1"/>
  <c r="D21758" i="4" s="1"/>
  <c r="D21759" i="4" s="1"/>
  <c r="D21760" i="4" s="1"/>
  <c r="D21761" i="4" s="1"/>
  <c r="D21762" i="4" s="1"/>
  <c r="D21763" i="4" s="1"/>
  <c r="D21764" i="4" s="1"/>
  <c r="D21765" i="4" s="1"/>
  <c r="D21766" i="4" s="1"/>
  <c r="D21767" i="4" s="1"/>
  <c r="D21768" i="4" s="1"/>
  <c r="D21769" i="4" s="1"/>
  <c r="D21770" i="4" s="1"/>
  <c r="D21771" i="4" s="1"/>
  <c r="D21772" i="4" s="1"/>
  <c r="D21773" i="4" s="1"/>
  <c r="D21774" i="4" s="1"/>
  <c r="D21775" i="4" s="1"/>
  <c r="D21776" i="4" s="1"/>
  <c r="D21777" i="4" s="1"/>
  <c r="D21778" i="4" s="1"/>
  <c r="D21779" i="4" s="1"/>
  <c r="D21780" i="4" s="1"/>
  <c r="D21781" i="4" s="1"/>
  <c r="D21782" i="4" s="1"/>
  <c r="D21783" i="4" s="1"/>
  <c r="D21784" i="4" s="1"/>
  <c r="D21785" i="4" s="1"/>
  <c r="D21786" i="4" s="1"/>
  <c r="D21787" i="4" s="1"/>
  <c r="D21788" i="4" s="1"/>
  <c r="D21789" i="4" s="1"/>
  <c r="D21790" i="4" s="1"/>
  <c r="D21791" i="4" s="1"/>
  <c r="D21792" i="4" s="1"/>
  <c r="D21793" i="4" s="1"/>
  <c r="D21794" i="4" s="1"/>
  <c r="D21795" i="4" s="1"/>
  <c r="D21796" i="4" s="1"/>
  <c r="D21797" i="4" s="1"/>
  <c r="D21798" i="4" s="1"/>
  <c r="D21799" i="4" s="1"/>
  <c r="D21800" i="4" s="1"/>
  <c r="D21801" i="4" s="1"/>
  <c r="D21802" i="4" s="1"/>
  <c r="D21803" i="4" s="1"/>
  <c r="D21804" i="4" s="1"/>
  <c r="D21805" i="4" s="1"/>
  <c r="D21806" i="4" s="1"/>
  <c r="D21807" i="4" s="1"/>
  <c r="D21808" i="4" s="1"/>
  <c r="D21809" i="4" s="1"/>
  <c r="D21810" i="4" s="1"/>
  <c r="D21811" i="4" s="1"/>
  <c r="D21812" i="4" s="1"/>
  <c r="D21813" i="4" s="1"/>
  <c r="D21814" i="4" s="1"/>
  <c r="D21815" i="4" s="1"/>
  <c r="D21816" i="4" s="1"/>
  <c r="D21817" i="4" s="1"/>
  <c r="D21818" i="4" s="1"/>
  <c r="D21819" i="4" s="1"/>
  <c r="D21820" i="4" s="1"/>
  <c r="D21821" i="4" s="1"/>
  <c r="D21822" i="4" s="1"/>
  <c r="D21823" i="4" s="1"/>
  <c r="D21824" i="4" s="1"/>
  <c r="D21825" i="4" s="1"/>
  <c r="D21826" i="4" s="1"/>
  <c r="D21827" i="4" s="1"/>
  <c r="D21828" i="4" s="1"/>
  <c r="D21829" i="4" s="1"/>
  <c r="D21830" i="4" s="1"/>
  <c r="D21831" i="4" s="1"/>
  <c r="D21832" i="4" s="1"/>
  <c r="D21833" i="4" s="1"/>
  <c r="D21834" i="4" s="1"/>
  <c r="D21835" i="4" s="1"/>
  <c r="D21836" i="4" s="1"/>
  <c r="D21837" i="4" s="1"/>
  <c r="D21838" i="4" s="1"/>
  <c r="D21839" i="4" s="1"/>
  <c r="D21840" i="4" s="1"/>
  <c r="D21841" i="4" s="1"/>
  <c r="D21842" i="4" s="1"/>
  <c r="D21843" i="4" s="1"/>
  <c r="D21844" i="4" s="1"/>
  <c r="D21845" i="4" s="1"/>
  <c r="D21846" i="4" s="1"/>
  <c r="D21847" i="4" s="1"/>
  <c r="D21848" i="4" s="1"/>
  <c r="D21849" i="4" s="1"/>
  <c r="D21850" i="4" s="1"/>
  <c r="D21851" i="4" s="1"/>
  <c r="D21852" i="4" s="1"/>
  <c r="D21853" i="4" s="1"/>
  <c r="D21854" i="4" s="1"/>
  <c r="D21855" i="4" s="1"/>
  <c r="D21856" i="4" s="1"/>
  <c r="D21857" i="4" s="1"/>
  <c r="D21858" i="4" s="1"/>
  <c r="D21859" i="4" s="1"/>
  <c r="D21860" i="4" s="1"/>
  <c r="D21861" i="4" s="1"/>
  <c r="D21862" i="4" s="1"/>
  <c r="D21863" i="4" s="1"/>
  <c r="D21864" i="4" s="1"/>
  <c r="D21865" i="4" s="1"/>
  <c r="D21866" i="4" s="1"/>
  <c r="D21867" i="4" s="1"/>
  <c r="D21868" i="4" s="1"/>
  <c r="D21869" i="4" s="1"/>
  <c r="D21870" i="4" s="1"/>
  <c r="D21871" i="4" s="1"/>
  <c r="D21872" i="4" s="1"/>
  <c r="D21873" i="4" s="1"/>
  <c r="D21874" i="4" s="1"/>
  <c r="D21875" i="4" s="1"/>
  <c r="D21876" i="4" s="1"/>
  <c r="D21877" i="4" s="1"/>
  <c r="D21878" i="4" s="1"/>
  <c r="D21879" i="4" s="1"/>
  <c r="D21880" i="4" s="1"/>
  <c r="D21881" i="4" s="1"/>
  <c r="D21882" i="4" s="1"/>
  <c r="D21883" i="4" s="1"/>
  <c r="D21884" i="4" s="1"/>
  <c r="D21885" i="4" s="1"/>
  <c r="D21886" i="4" s="1"/>
  <c r="D21887" i="4" s="1"/>
  <c r="D21888" i="4" s="1"/>
  <c r="D21889" i="4" s="1"/>
  <c r="D21890" i="4" s="1"/>
  <c r="D21891" i="4" s="1"/>
  <c r="D21892" i="4" s="1"/>
  <c r="D21893" i="4" s="1"/>
  <c r="D21894" i="4" s="1"/>
  <c r="D21895" i="4" s="1"/>
  <c r="D21896" i="4" s="1"/>
  <c r="D21897" i="4" s="1"/>
  <c r="D21898" i="4" s="1"/>
  <c r="D21899" i="4" s="1"/>
  <c r="D21900" i="4" s="1"/>
  <c r="D21901" i="4" s="1"/>
  <c r="D21902" i="4" s="1"/>
  <c r="D21903" i="4" s="1"/>
  <c r="D21904" i="4" s="1"/>
  <c r="D21905" i="4" s="1"/>
  <c r="D21906" i="4" s="1"/>
  <c r="D21907" i="4" s="1"/>
  <c r="D21908" i="4" s="1"/>
  <c r="D21909" i="4" s="1"/>
  <c r="D21910" i="4" s="1"/>
  <c r="D21911" i="4" s="1"/>
  <c r="D21912" i="4" s="1"/>
  <c r="D21913" i="4" s="1"/>
  <c r="D21914" i="4" s="1"/>
  <c r="D21915" i="4" s="1"/>
  <c r="D21916" i="4" s="1"/>
  <c r="D21917" i="4" s="1"/>
  <c r="D21918" i="4" s="1"/>
  <c r="D21919" i="4" s="1"/>
  <c r="D21920" i="4" s="1"/>
  <c r="D21921" i="4" s="1"/>
  <c r="D21922" i="4" s="1"/>
  <c r="D21923" i="4" s="1"/>
  <c r="D21924" i="4" s="1"/>
  <c r="D21925" i="4" s="1"/>
  <c r="D21926" i="4" s="1"/>
  <c r="D21927" i="4" s="1"/>
  <c r="D21928" i="4" s="1"/>
  <c r="D21929" i="4" s="1"/>
  <c r="D21930" i="4" s="1"/>
  <c r="D21931" i="4" s="1"/>
  <c r="D21932" i="4" s="1"/>
  <c r="D21933" i="4" s="1"/>
  <c r="D21934" i="4" s="1"/>
  <c r="D21935" i="4" s="1"/>
  <c r="D21936" i="4" s="1"/>
  <c r="D21937" i="4" s="1"/>
  <c r="D21938" i="4" s="1"/>
  <c r="D21939" i="4" s="1"/>
  <c r="D21940" i="4" s="1"/>
  <c r="D21941" i="4" s="1"/>
  <c r="D21942" i="4" s="1"/>
  <c r="D21943" i="4" s="1"/>
  <c r="D21944" i="4" s="1"/>
  <c r="D21945" i="4" s="1"/>
  <c r="D21946" i="4" s="1"/>
  <c r="D21947" i="4" s="1"/>
  <c r="D21948" i="4" s="1"/>
  <c r="D21949" i="4" s="1"/>
  <c r="D21950" i="4" s="1"/>
  <c r="D21951" i="4" s="1"/>
  <c r="D21952" i="4" s="1"/>
  <c r="D21953" i="4" s="1"/>
  <c r="D21954" i="4" s="1"/>
  <c r="D21955" i="4" s="1"/>
  <c r="D21956" i="4" s="1"/>
  <c r="D21957" i="4" s="1"/>
  <c r="D21958" i="4" s="1"/>
  <c r="D21959" i="4" s="1"/>
  <c r="D21960" i="4" s="1"/>
  <c r="D21961" i="4" s="1"/>
  <c r="D21962" i="4" s="1"/>
  <c r="D21963" i="4" s="1"/>
  <c r="D21964" i="4" s="1"/>
  <c r="D21965" i="4" s="1"/>
  <c r="D21966" i="4" s="1"/>
  <c r="D21967" i="4" s="1"/>
  <c r="D21968" i="4" s="1"/>
  <c r="D21969" i="4" s="1"/>
  <c r="D21970" i="4" s="1"/>
  <c r="D21971" i="4" s="1"/>
  <c r="D21972" i="4" s="1"/>
  <c r="D21973" i="4" s="1"/>
  <c r="D21974" i="4" s="1"/>
  <c r="D21975" i="4" s="1"/>
  <c r="D21976" i="4" s="1"/>
  <c r="D21977" i="4" s="1"/>
  <c r="D21978" i="4" s="1"/>
  <c r="D21979" i="4" s="1"/>
  <c r="D21980" i="4" s="1"/>
  <c r="D21981" i="4" s="1"/>
  <c r="D21982" i="4" s="1"/>
  <c r="D21983" i="4" s="1"/>
  <c r="D21984" i="4" s="1"/>
  <c r="D21985" i="4" s="1"/>
  <c r="D21986" i="4" s="1"/>
  <c r="D21987" i="4" s="1"/>
  <c r="D21988" i="4" s="1"/>
  <c r="D21989" i="4" s="1"/>
  <c r="D21990" i="4" s="1"/>
  <c r="D21991" i="4" s="1"/>
  <c r="D21992" i="4" s="1"/>
  <c r="D21993" i="4" s="1"/>
  <c r="D21994" i="4" s="1"/>
  <c r="D21995" i="4" s="1"/>
  <c r="D21996" i="4" s="1"/>
  <c r="D21997" i="4" s="1"/>
  <c r="D21998" i="4" s="1"/>
  <c r="D21999" i="4" s="1"/>
  <c r="D22000" i="4" s="1"/>
  <c r="D22001" i="4" s="1"/>
  <c r="D22002" i="4" s="1"/>
  <c r="D22003" i="4" s="1"/>
  <c r="D22004" i="4" s="1"/>
  <c r="D22005" i="4" s="1"/>
  <c r="D22006" i="4" s="1"/>
  <c r="D22007" i="4" s="1"/>
  <c r="D22008" i="4" s="1"/>
  <c r="D22009" i="4" s="1"/>
  <c r="D22010" i="4" s="1"/>
  <c r="D22011" i="4" s="1"/>
  <c r="D22012" i="4" s="1"/>
  <c r="D22013" i="4" s="1"/>
  <c r="D22014" i="4" s="1"/>
  <c r="D22015" i="4" s="1"/>
  <c r="D22016" i="4" s="1"/>
  <c r="D22017" i="4" s="1"/>
  <c r="D22018" i="4" s="1"/>
  <c r="D22019" i="4" s="1"/>
  <c r="D22020" i="4" s="1"/>
  <c r="D22021" i="4" s="1"/>
  <c r="D22022" i="4" s="1"/>
  <c r="D22023" i="4" s="1"/>
  <c r="D22024" i="4" s="1"/>
  <c r="D22025" i="4" s="1"/>
  <c r="D22026" i="4" s="1"/>
  <c r="D22027" i="4" s="1"/>
  <c r="D22028" i="4" s="1"/>
  <c r="D22029" i="4" s="1"/>
  <c r="D22030" i="4" s="1"/>
  <c r="D22031" i="4" s="1"/>
  <c r="D22032" i="4" s="1"/>
  <c r="D22033" i="4" s="1"/>
  <c r="D22034" i="4" s="1"/>
  <c r="D22035" i="4" s="1"/>
  <c r="D22036" i="4" s="1"/>
  <c r="D22037" i="4" s="1"/>
  <c r="D22038" i="4" s="1"/>
  <c r="D22039" i="4" s="1"/>
  <c r="D22040" i="4" s="1"/>
  <c r="D22041" i="4" s="1"/>
  <c r="D22042" i="4" s="1"/>
  <c r="D22043" i="4" s="1"/>
  <c r="D22044" i="4" s="1"/>
  <c r="D22045" i="4" s="1"/>
  <c r="D22046" i="4" s="1"/>
  <c r="D22047" i="4" s="1"/>
  <c r="D22048" i="4" s="1"/>
  <c r="D22049" i="4" s="1"/>
  <c r="D22050" i="4" s="1"/>
  <c r="D22051" i="4" s="1"/>
  <c r="D22052" i="4" s="1"/>
  <c r="D22053" i="4" s="1"/>
  <c r="D22054" i="4" s="1"/>
  <c r="D22055" i="4" s="1"/>
  <c r="D22056" i="4" s="1"/>
  <c r="D22057" i="4" s="1"/>
  <c r="D22058" i="4" s="1"/>
  <c r="D22059" i="4" s="1"/>
  <c r="D22060" i="4" s="1"/>
  <c r="D22061" i="4" s="1"/>
  <c r="D22062" i="4" s="1"/>
  <c r="D22063" i="4" s="1"/>
  <c r="D22064" i="4" s="1"/>
  <c r="D22065" i="4" s="1"/>
  <c r="D22066" i="4" s="1"/>
  <c r="D22067" i="4" s="1"/>
  <c r="D22068" i="4" s="1"/>
  <c r="D22069" i="4" s="1"/>
  <c r="D22070" i="4" s="1"/>
  <c r="D22071" i="4" s="1"/>
  <c r="D22072" i="4" s="1"/>
  <c r="D22073" i="4" s="1"/>
  <c r="D22074" i="4" s="1"/>
  <c r="D22075" i="4" s="1"/>
  <c r="D22076" i="4" s="1"/>
  <c r="D22077" i="4" s="1"/>
  <c r="D22078" i="4" s="1"/>
  <c r="D22079" i="4" s="1"/>
  <c r="D22080" i="4" s="1"/>
  <c r="D22081" i="4" s="1"/>
  <c r="D22082" i="4" s="1"/>
  <c r="D22083" i="4" s="1"/>
  <c r="D22084" i="4" s="1"/>
  <c r="D22085" i="4" s="1"/>
  <c r="D22086" i="4" s="1"/>
  <c r="D22087" i="4" s="1"/>
  <c r="D22088" i="4" s="1"/>
  <c r="D22089" i="4" s="1"/>
  <c r="D22090" i="4" s="1"/>
  <c r="D22091" i="4" s="1"/>
  <c r="D22092" i="4" s="1"/>
  <c r="D22093" i="4" s="1"/>
  <c r="D22094" i="4" s="1"/>
  <c r="D22095" i="4" s="1"/>
  <c r="D22096" i="4" s="1"/>
  <c r="D22097" i="4" s="1"/>
  <c r="D22098" i="4" s="1"/>
  <c r="D22099" i="4" s="1"/>
  <c r="D22100" i="4" s="1"/>
  <c r="D22101" i="4" s="1"/>
  <c r="D22102" i="4" s="1"/>
  <c r="D22103" i="4" s="1"/>
  <c r="D22104" i="4" s="1"/>
  <c r="D22105" i="4" s="1"/>
  <c r="D22106" i="4" s="1"/>
  <c r="D22107" i="4" s="1"/>
  <c r="D22108" i="4" s="1"/>
  <c r="D22109" i="4" s="1"/>
  <c r="D22110" i="4" s="1"/>
  <c r="D22111" i="4" s="1"/>
  <c r="D22112" i="4" s="1"/>
  <c r="D22113" i="4" s="1"/>
  <c r="D22114" i="4" s="1"/>
  <c r="D22115" i="4" s="1"/>
  <c r="D22116" i="4" s="1"/>
  <c r="D22117" i="4" s="1"/>
  <c r="D22118" i="4" s="1"/>
  <c r="D22119" i="4" s="1"/>
  <c r="D22120" i="4" s="1"/>
  <c r="D22121" i="4" s="1"/>
  <c r="D22122" i="4" s="1"/>
  <c r="D22123" i="4" s="1"/>
  <c r="D22124" i="4" s="1"/>
  <c r="D22125" i="4" s="1"/>
  <c r="D22126" i="4" s="1"/>
  <c r="D22127" i="4" s="1"/>
  <c r="D22128" i="4" s="1"/>
  <c r="D22129" i="4" s="1"/>
  <c r="D22130" i="4" s="1"/>
  <c r="D22131" i="4" s="1"/>
  <c r="D22132" i="4" s="1"/>
  <c r="D22133" i="4" s="1"/>
  <c r="D22134" i="4" s="1"/>
  <c r="D22135" i="4" s="1"/>
  <c r="D22136" i="4" s="1"/>
  <c r="D22137" i="4" s="1"/>
  <c r="D22138" i="4" s="1"/>
  <c r="D22139" i="4" s="1"/>
  <c r="D22140" i="4" s="1"/>
  <c r="D22141" i="4" s="1"/>
  <c r="D22142" i="4" s="1"/>
  <c r="D22143" i="4" s="1"/>
  <c r="D22144" i="4" s="1"/>
  <c r="D22145" i="4" s="1"/>
  <c r="D22146" i="4" s="1"/>
  <c r="D22147" i="4" s="1"/>
  <c r="D22148" i="4" s="1"/>
  <c r="D22149" i="4" s="1"/>
  <c r="D22150" i="4" s="1"/>
  <c r="D22151" i="4" s="1"/>
  <c r="D22152" i="4" s="1"/>
  <c r="D22153" i="4" s="1"/>
  <c r="D22154" i="4" s="1"/>
  <c r="D22155" i="4" s="1"/>
  <c r="D22156" i="4" s="1"/>
  <c r="D22157" i="4" s="1"/>
  <c r="D22158" i="4" s="1"/>
  <c r="D22159" i="4" s="1"/>
  <c r="D22160" i="4" s="1"/>
  <c r="D22161" i="4" s="1"/>
  <c r="D22162" i="4" s="1"/>
  <c r="D22163" i="4" s="1"/>
  <c r="D22164" i="4" s="1"/>
  <c r="D22165" i="4" s="1"/>
  <c r="D22166" i="4" s="1"/>
  <c r="D22167" i="4" s="1"/>
  <c r="D22168" i="4" s="1"/>
  <c r="D22169" i="4" s="1"/>
  <c r="D22170" i="4" s="1"/>
  <c r="D22171" i="4" s="1"/>
  <c r="D22172" i="4" s="1"/>
  <c r="D22173" i="4" s="1"/>
  <c r="D22174" i="4" s="1"/>
  <c r="D22175" i="4" s="1"/>
  <c r="D22176" i="4" s="1"/>
  <c r="D22177" i="4" s="1"/>
  <c r="D22178" i="4" s="1"/>
  <c r="D22179" i="4" s="1"/>
  <c r="D22180" i="4" s="1"/>
  <c r="D22181" i="4" s="1"/>
  <c r="D22182" i="4" s="1"/>
  <c r="D22183" i="4" s="1"/>
  <c r="D22184" i="4" s="1"/>
  <c r="D22185" i="4" s="1"/>
  <c r="D22186" i="4" s="1"/>
  <c r="D22187" i="4" s="1"/>
  <c r="D22188" i="4" s="1"/>
  <c r="D22189" i="4" s="1"/>
  <c r="D22190" i="4" s="1"/>
  <c r="D22191" i="4" s="1"/>
  <c r="D22192" i="4" s="1"/>
  <c r="D22193" i="4" s="1"/>
  <c r="D22194" i="4" s="1"/>
  <c r="D22195" i="4" s="1"/>
  <c r="D22196" i="4" s="1"/>
  <c r="D22197" i="4" s="1"/>
  <c r="D22198" i="4" s="1"/>
  <c r="D22199" i="4" s="1"/>
  <c r="D22200" i="4" s="1"/>
  <c r="D22201" i="4" s="1"/>
  <c r="D22202" i="4" s="1"/>
  <c r="D22203" i="4" s="1"/>
  <c r="D22204" i="4" s="1"/>
  <c r="D22205" i="4" s="1"/>
  <c r="D22206" i="4" s="1"/>
  <c r="D22207" i="4" s="1"/>
  <c r="D22208" i="4" s="1"/>
  <c r="D22209" i="4" s="1"/>
  <c r="D22210" i="4" s="1"/>
  <c r="D22211" i="4" s="1"/>
  <c r="D22212" i="4" s="1"/>
  <c r="D22213" i="4" s="1"/>
  <c r="D22214" i="4" s="1"/>
  <c r="D22215" i="4" s="1"/>
  <c r="D22216" i="4" s="1"/>
  <c r="D22217" i="4" s="1"/>
  <c r="D22218" i="4" s="1"/>
  <c r="D22219" i="4" s="1"/>
  <c r="D22220" i="4" s="1"/>
  <c r="D22221" i="4" s="1"/>
  <c r="D22222" i="4" s="1"/>
  <c r="D22223" i="4" s="1"/>
  <c r="D22224" i="4" s="1"/>
  <c r="D22225" i="4" s="1"/>
  <c r="D22226" i="4" s="1"/>
  <c r="D22227" i="4" s="1"/>
  <c r="D22228" i="4" s="1"/>
  <c r="D22229" i="4" s="1"/>
  <c r="D22230" i="4" s="1"/>
  <c r="D22231" i="4" s="1"/>
  <c r="D22232" i="4" s="1"/>
  <c r="D22233" i="4" s="1"/>
  <c r="D22234" i="4" s="1"/>
  <c r="D22235" i="4" s="1"/>
  <c r="D22236" i="4" s="1"/>
  <c r="D22237" i="4" s="1"/>
  <c r="D22238" i="4" s="1"/>
  <c r="D22239" i="4" s="1"/>
  <c r="D22240" i="4" s="1"/>
  <c r="D22241" i="4" s="1"/>
  <c r="D22242" i="4" s="1"/>
  <c r="D22243" i="4" s="1"/>
  <c r="D22244" i="4" s="1"/>
  <c r="D22245" i="4" s="1"/>
  <c r="D22246" i="4" s="1"/>
  <c r="D22247" i="4" s="1"/>
  <c r="D22248" i="4" s="1"/>
  <c r="D22249" i="4" s="1"/>
  <c r="D22250" i="4" s="1"/>
  <c r="D22251" i="4" s="1"/>
  <c r="D22252" i="4" s="1"/>
  <c r="D22253" i="4" s="1"/>
  <c r="D22254" i="4" s="1"/>
  <c r="D22255" i="4" s="1"/>
  <c r="D22256" i="4" s="1"/>
  <c r="D22257" i="4" s="1"/>
  <c r="D22258" i="4" s="1"/>
  <c r="D22259" i="4" s="1"/>
  <c r="D22260" i="4" s="1"/>
  <c r="D22261" i="4" s="1"/>
  <c r="D22262" i="4" s="1"/>
  <c r="D22263" i="4" s="1"/>
  <c r="D22264" i="4" s="1"/>
  <c r="D22265" i="4" s="1"/>
  <c r="D22266" i="4" s="1"/>
  <c r="D22267" i="4" s="1"/>
  <c r="D22268" i="4" s="1"/>
  <c r="D22269" i="4" s="1"/>
  <c r="D22270" i="4" s="1"/>
  <c r="D22271" i="4" s="1"/>
  <c r="D22272" i="4" s="1"/>
  <c r="D22273" i="4" s="1"/>
  <c r="D22274" i="4" s="1"/>
  <c r="D22275" i="4" s="1"/>
  <c r="D22276" i="4" s="1"/>
  <c r="D22277" i="4" s="1"/>
  <c r="D22278" i="4" s="1"/>
  <c r="D22279" i="4" s="1"/>
  <c r="D22280" i="4" s="1"/>
  <c r="D22281" i="4" s="1"/>
  <c r="D22282" i="4" s="1"/>
  <c r="D22283" i="4" s="1"/>
  <c r="D22284" i="4" s="1"/>
  <c r="D22285" i="4" s="1"/>
  <c r="D22286" i="4" s="1"/>
  <c r="D22287" i="4" s="1"/>
  <c r="D22288" i="4" s="1"/>
  <c r="D22289" i="4" s="1"/>
  <c r="D22290" i="4" s="1"/>
  <c r="D22291" i="4" s="1"/>
  <c r="D22292" i="4" s="1"/>
  <c r="D22293" i="4" s="1"/>
  <c r="D22294" i="4" s="1"/>
  <c r="D22295" i="4" s="1"/>
  <c r="D22296" i="4" s="1"/>
  <c r="D22297" i="4" s="1"/>
  <c r="D22298" i="4" s="1"/>
  <c r="D22299" i="4" s="1"/>
  <c r="D22300" i="4" s="1"/>
  <c r="D22301" i="4" s="1"/>
  <c r="D22302" i="4" s="1"/>
  <c r="D22303" i="4" s="1"/>
  <c r="D22304" i="4" s="1"/>
  <c r="D22305" i="4" s="1"/>
  <c r="D22306" i="4" s="1"/>
  <c r="D22307" i="4" s="1"/>
  <c r="D22308" i="4" s="1"/>
  <c r="D22309" i="4" s="1"/>
  <c r="D22310" i="4" s="1"/>
  <c r="D22311" i="4" s="1"/>
  <c r="D22312" i="4" s="1"/>
  <c r="D22313" i="4" s="1"/>
  <c r="D22314" i="4" s="1"/>
  <c r="D22315" i="4" s="1"/>
  <c r="D22316" i="4" s="1"/>
  <c r="D22317" i="4" s="1"/>
  <c r="D22318" i="4" s="1"/>
  <c r="D22319" i="4" s="1"/>
  <c r="D22320" i="4" s="1"/>
  <c r="D22321" i="4" s="1"/>
  <c r="D22322" i="4" s="1"/>
  <c r="D22323" i="4" s="1"/>
  <c r="D22324" i="4" s="1"/>
  <c r="D22325" i="4" s="1"/>
  <c r="D22326" i="4" s="1"/>
  <c r="D22327" i="4" s="1"/>
  <c r="D22328" i="4" s="1"/>
  <c r="D22329" i="4" s="1"/>
  <c r="D22330" i="4" s="1"/>
  <c r="D22331" i="4" s="1"/>
  <c r="D22332" i="4" s="1"/>
  <c r="D22333" i="4" s="1"/>
  <c r="D22334" i="4" s="1"/>
  <c r="D22335" i="4" s="1"/>
  <c r="D22336" i="4" s="1"/>
  <c r="D22337" i="4" s="1"/>
  <c r="D22338" i="4" s="1"/>
  <c r="D22339" i="4" s="1"/>
  <c r="D22340" i="4" s="1"/>
  <c r="D22341" i="4" s="1"/>
  <c r="D22342" i="4" s="1"/>
  <c r="D22343" i="4" s="1"/>
  <c r="D22344" i="4" s="1"/>
  <c r="D22345" i="4" s="1"/>
  <c r="D22346" i="4" s="1"/>
  <c r="D22347" i="4" s="1"/>
  <c r="D22348" i="4" s="1"/>
  <c r="D22349" i="4" s="1"/>
  <c r="D22350" i="4" s="1"/>
  <c r="D22351" i="4" s="1"/>
  <c r="D22352" i="4" s="1"/>
  <c r="D22353" i="4" s="1"/>
  <c r="D22354" i="4" s="1"/>
  <c r="D22355" i="4" s="1"/>
  <c r="D22356" i="4" s="1"/>
  <c r="D22357" i="4" s="1"/>
  <c r="D22358" i="4" s="1"/>
  <c r="D22359" i="4" s="1"/>
  <c r="D22360" i="4" s="1"/>
  <c r="D22361" i="4" s="1"/>
  <c r="D22362" i="4" s="1"/>
  <c r="D22363" i="4" s="1"/>
  <c r="D22364" i="4" s="1"/>
  <c r="D22365" i="4" s="1"/>
  <c r="D22366" i="4" s="1"/>
  <c r="D22367" i="4" s="1"/>
  <c r="D22368" i="4" s="1"/>
  <c r="D22369" i="4" s="1"/>
  <c r="D22370" i="4" s="1"/>
  <c r="D22371" i="4" s="1"/>
  <c r="D22372" i="4" s="1"/>
  <c r="D22373" i="4" s="1"/>
  <c r="D22374" i="4" s="1"/>
  <c r="D22375" i="4" s="1"/>
  <c r="D22376" i="4" s="1"/>
  <c r="D22377" i="4" s="1"/>
  <c r="D22378" i="4" s="1"/>
  <c r="D22379" i="4" s="1"/>
  <c r="D22380" i="4" s="1"/>
  <c r="D22381" i="4" s="1"/>
  <c r="D22382" i="4" s="1"/>
  <c r="D22383" i="4" s="1"/>
  <c r="D22384" i="4" s="1"/>
  <c r="D22385" i="4" s="1"/>
  <c r="D22386" i="4" s="1"/>
  <c r="D22387" i="4" s="1"/>
  <c r="D22388" i="4" s="1"/>
  <c r="D22389" i="4" s="1"/>
  <c r="D22390" i="4" s="1"/>
  <c r="D22391" i="4" s="1"/>
  <c r="D22392" i="4" s="1"/>
  <c r="D22393" i="4" s="1"/>
  <c r="D22394" i="4" s="1"/>
  <c r="D22395" i="4" s="1"/>
  <c r="D22396" i="4" s="1"/>
  <c r="D22397" i="4" s="1"/>
  <c r="D22398" i="4" s="1"/>
  <c r="D22399" i="4" s="1"/>
  <c r="D22400" i="4" s="1"/>
  <c r="D22401" i="4" s="1"/>
  <c r="D22402" i="4" s="1"/>
  <c r="D22403" i="4" s="1"/>
  <c r="D22404" i="4" s="1"/>
  <c r="D22405" i="4" s="1"/>
  <c r="D22406" i="4" s="1"/>
  <c r="D22407" i="4" s="1"/>
  <c r="D22408" i="4" s="1"/>
  <c r="D22409" i="4" s="1"/>
  <c r="D22410" i="4" s="1"/>
  <c r="D22411" i="4" s="1"/>
  <c r="D22412" i="4" s="1"/>
  <c r="D22413" i="4" s="1"/>
  <c r="D22414" i="4" s="1"/>
  <c r="D22415" i="4" s="1"/>
  <c r="D22416" i="4" s="1"/>
  <c r="D22417" i="4" s="1"/>
  <c r="D22418" i="4" s="1"/>
  <c r="D22419" i="4" s="1"/>
  <c r="D22420" i="4" s="1"/>
  <c r="D22421" i="4" s="1"/>
  <c r="D22422" i="4" s="1"/>
  <c r="D22423" i="4" s="1"/>
  <c r="D22424" i="4" s="1"/>
  <c r="D22425" i="4" s="1"/>
  <c r="D22426" i="4" s="1"/>
  <c r="D22427" i="4" s="1"/>
  <c r="D22428" i="4" s="1"/>
  <c r="D22429" i="4" s="1"/>
  <c r="D22430" i="4" s="1"/>
  <c r="D22431" i="4" s="1"/>
  <c r="D22432" i="4" s="1"/>
  <c r="D22433" i="4" s="1"/>
  <c r="D22434" i="4" s="1"/>
  <c r="D22435" i="4" s="1"/>
  <c r="D22436" i="4" s="1"/>
  <c r="D22437" i="4" s="1"/>
  <c r="D22438" i="4" s="1"/>
  <c r="D22439" i="4" s="1"/>
  <c r="D22440" i="4" s="1"/>
  <c r="D22441" i="4" s="1"/>
  <c r="D22442" i="4" s="1"/>
  <c r="D22443" i="4" s="1"/>
  <c r="D22444" i="4" s="1"/>
  <c r="D22445" i="4" s="1"/>
  <c r="D22446" i="4" s="1"/>
  <c r="D22447" i="4" s="1"/>
  <c r="D22448" i="4" s="1"/>
  <c r="D22449" i="4" s="1"/>
  <c r="D22450" i="4" s="1"/>
  <c r="D22451" i="4" s="1"/>
  <c r="D22452" i="4" s="1"/>
  <c r="D22453" i="4" s="1"/>
  <c r="D22454" i="4" s="1"/>
  <c r="D22455" i="4" s="1"/>
  <c r="D22456" i="4" s="1"/>
  <c r="D22457" i="4" s="1"/>
  <c r="D22458" i="4" s="1"/>
  <c r="D22459" i="4" s="1"/>
  <c r="D22460" i="4" s="1"/>
  <c r="D22461" i="4" s="1"/>
  <c r="D22462" i="4" s="1"/>
  <c r="D22463" i="4" s="1"/>
  <c r="D22464" i="4" s="1"/>
  <c r="D22465" i="4" s="1"/>
  <c r="D22466" i="4" s="1"/>
  <c r="D22467" i="4" s="1"/>
  <c r="D22468" i="4" s="1"/>
  <c r="D22469" i="4" s="1"/>
  <c r="D22470" i="4" s="1"/>
  <c r="D22471" i="4" s="1"/>
  <c r="D22472" i="4" s="1"/>
  <c r="D22473" i="4" s="1"/>
  <c r="D22474" i="4" s="1"/>
  <c r="D22475" i="4" s="1"/>
  <c r="D22476" i="4" s="1"/>
  <c r="D22477" i="4" s="1"/>
  <c r="D22478" i="4" s="1"/>
  <c r="D22479" i="4" s="1"/>
  <c r="D22480" i="4" s="1"/>
  <c r="D22481" i="4" s="1"/>
  <c r="D22482" i="4" s="1"/>
  <c r="D22483" i="4" s="1"/>
  <c r="D22484" i="4" s="1"/>
  <c r="D22485" i="4" s="1"/>
  <c r="D22486" i="4" s="1"/>
  <c r="D22487" i="4" s="1"/>
  <c r="D22488" i="4" s="1"/>
  <c r="D22489" i="4" s="1"/>
  <c r="D22490" i="4" s="1"/>
  <c r="D22491" i="4" s="1"/>
  <c r="D22492" i="4" s="1"/>
  <c r="D22493" i="4" s="1"/>
  <c r="D22494" i="4" s="1"/>
  <c r="D22495" i="4" s="1"/>
  <c r="D22496" i="4" s="1"/>
  <c r="D22497" i="4" s="1"/>
  <c r="D22498" i="4" s="1"/>
  <c r="D22499" i="4" s="1"/>
  <c r="D22500" i="4" s="1"/>
  <c r="D22501" i="4" s="1"/>
  <c r="D22502" i="4" s="1"/>
  <c r="D22503" i="4" s="1"/>
  <c r="D22504" i="4" s="1"/>
  <c r="D22505" i="4" s="1"/>
  <c r="D22506" i="4" s="1"/>
  <c r="D22507" i="4" s="1"/>
  <c r="D22508" i="4" s="1"/>
  <c r="D22509" i="4" s="1"/>
  <c r="D22510" i="4" s="1"/>
  <c r="D22511" i="4" s="1"/>
  <c r="D22512" i="4" s="1"/>
  <c r="D22513" i="4" s="1"/>
  <c r="D22514" i="4" s="1"/>
  <c r="D22515" i="4" s="1"/>
  <c r="D22516" i="4" s="1"/>
  <c r="D22517" i="4" s="1"/>
  <c r="D22518" i="4" s="1"/>
  <c r="D22519" i="4" s="1"/>
  <c r="D22520" i="4" s="1"/>
  <c r="D22521" i="4" s="1"/>
  <c r="D22522" i="4" s="1"/>
  <c r="D22523" i="4" s="1"/>
  <c r="D22524" i="4" s="1"/>
  <c r="D22525" i="4" s="1"/>
  <c r="D22526" i="4" s="1"/>
  <c r="D22527" i="4" s="1"/>
  <c r="D22528" i="4" s="1"/>
  <c r="D22529" i="4" s="1"/>
  <c r="D22530" i="4" s="1"/>
  <c r="D22531" i="4" s="1"/>
  <c r="D22532" i="4" s="1"/>
  <c r="D22533" i="4" s="1"/>
  <c r="D22534" i="4" s="1"/>
  <c r="D22535" i="4" s="1"/>
  <c r="D22536" i="4" s="1"/>
  <c r="D22537" i="4" s="1"/>
  <c r="D22538" i="4" s="1"/>
  <c r="D22539" i="4" s="1"/>
  <c r="D22540" i="4" s="1"/>
  <c r="D22541" i="4" s="1"/>
  <c r="D22542" i="4" s="1"/>
  <c r="D22543" i="4" s="1"/>
  <c r="D22544" i="4" s="1"/>
  <c r="D22545" i="4" s="1"/>
  <c r="D22546" i="4" s="1"/>
  <c r="D22547" i="4" s="1"/>
  <c r="D22548" i="4" s="1"/>
  <c r="D22549" i="4" s="1"/>
  <c r="D22550" i="4" s="1"/>
  <c r="D22551" i="4" s="1"/>
  <c r="D22552" i="4" s="1"/>
  <c r="D22553" i="4" s="1"/>
  <c r="D22554" i="4" s="1"/>
  <c r="D22555" i="4" s="1"/>
  <c r="D22556" i="4" s="1"/>
  <c r="D22557" i="4" s="1"/>
  <c r="D22558" i="4" s="1"/>
  <c r="D22559" i="4" s="1"/>
  <c r="D22560" i="4" s="1"/>
  <c r="D22561" i="4" s="1"/>
  <c r="D22562" i="4" s="1"/>
  <c r="D22563" i="4" s="1"/>
  <c r="D22564" i="4" s="1"/>
  <c r="D22565" i="4" s="1"/>
  <c r="D22566" i="4" s="1"/>
  <c r="D22567" i="4" s="1"/>
  <c r="D22568" i="4" s="1"/>
  <c r="D22569" i="4" s="1"/>
  <c r="D22570" i="4" s="1"/>
  <c r="D22571" i="4" s="1"/>
  <c r="D22572" i="4" s="1"/>
  <c r="D22573" i="4" s="1"/>
  <c r="D22574" i="4" s="1"/>
  <c r="D22575" i="4" s="1"/>
  <c r="D22576" i="4" s="1"/>
  <c r="D22577" i="4" s="1"/>
  <c r="D22578" i="4" s="1"/>
  <c r="D22579" i="4" s="1"/>
  <c r="D22580" i="4" s="1"/>
  <c r="D22581" i="4" s="1"/>
  <c r="D22582" i="4" s="1"/>
  <c r="D22583" i="4" s="1"/>
  <c r="D22584" i="4" s="1"/>
  <c r="D22585" i="4" s="1"/>
  <c r="D22586" i="4" s="1"/>
  <c r="D22587" i="4" s="1"/>
  <c r="D22588" i="4" s="1"/>
  <c r="D22589" i="4" s="1"/>
  <c r="D22590" i="4" s="1"/>
  <c r="D22591" i="4" s="1"/>
  <c r="D22592" i="4" s="1"/>
  <c r="D22593" i="4" s="1"/>
  <c r="D22594" i="4" s="1"/>
  <c r="D22595" i="4" s="1"/>
  <c r="D22596" i="4" s="1"/>
  <c r="D22597" i="4" s="1"/>
  <c r="D22598" i="4" s="1"/>
  <c r="D22599" i="4" s="1"/>
  <c r="D22600" i="4" s="1"/>
  <c r="D22601" i="4" s="1"/>
  <c r="D22602" i="4" s="1"/>
  <c r="D22603" i="4" s="1"/>
  <c r="D22604" i="4" s="1"/>
  <c r="D22605" i="4" s="1"/>
  <c r="D22606" i="4" s="1"/>
  <c r="D22607" i="4" s="1"/>
  <c r="D22608" i="4" s="1"/>
  <c r="D22609" i="4" s="1"/>
  <c r="D22610" i="4" s="1"/>
  <c r="D22611" i="4" s="1"/>
  <c r="D22612" i="4" s="1"/>
  <c r="D22613" i="4" s="1"/>
  <c r="D22614" i="4" s="1"/>
  <c r="D22615" i="4" s="1"/>
  <c r="D22616" i="4" s="1"/>
  <c r="D22617" i="4" s="1"/>
  <c r="D22618" i="4" s="1"/>
  <c r="D22619" i="4" s="1"/>
  <c r="D22620" i="4" s="1"/>
  <c r="D22621" i="4" s="1"/>
  <c r="D22622" i="4" s="1"/>
  <c r="D22623" i="4" s="1"/>
  <c r="D22624" i="4" s="1"/>
  <c r="D22625" i="4" s="1"/>
  <c r="D22626" i="4" s="1"/>
  <c r="D22627" i="4" s="1"/>
  <c r="D22628" i="4" s="1"/>
  <c r="D22629" i="4" s="1"/>
  <c r="D22630" i="4" s="1"/>
  <c r="D22631" i="4" s="1"/>
  <c r="D22632" i="4" s="1"/>
  <c r="D22633" i="4" s="1"/>
  <c r="D22634" i="4" s="1"/>
  <c r="D22635" i="4" s="1"/>
  <c r="D22636" i="4" s="1"/>
  <c r="D22637" i="4" s="1"/>
  <c r="D22638" i="4" s="1"/>
  <c r="D22639" i="4" s="1"/>
  <c r="D22640" i="4" s="1"/>
  <c r="D22641" i="4" s="1"/>
  <c r="D22642" i="4" s="1"/>
  <c r="D22643" i="4" s="1"/>
  <c r="D22644" i="4" s="1"/>
  <c r="D22645" i="4" s="1"/>
  <c r="D22646" i="4" s="1"/>
  <c r="D22647" i="4" s="1"/>
  <c r="D22648" i="4" s="1"/>
  <c r="D22649" i="4" s="1"/>
  <c r="D22650" i="4" s="1"/>
  <c r="D22651" i="4" s="1"/>
  <c r="D22652" i="4" s="1"/>
  <c r="D22653" i="4" s="1"/>
  <c r="D22654" i="4" s="1"/>
  <c r="D22655" i="4" s="1"/>
  <c r="D22656" i="4" s="1"/>
  <c r="D22657" i="4" s="1"/>
  <c r="D22658" i="4" s="1"/>
  <c r="D22659" i="4" s="1"/>
  <c r="D22660" i="4" s="1"/>
  <c r="D22661" i="4" s="1"/>
  <c r="D22662" i="4" s="1"/>
  <c r="D22663" i="4" s="1"/>
  <c r="D22664" i="4" s="1"/>
  <c r="D22665" i="4" s="1"/>
  <c r="D22666" i="4" s="1"/>
  <c r="D22667" i="4" s="1"/>
  <c r="D22668" i="4" s="1"/>
  <c r="D22669" i="4" s="1"/>
  <c r="D22670" i="4" s="1"/>
  <c r="D22671" i="4" s="1"/>
  <c r="D22672" i="4" s="1"/>
  <c r="D22673" i="4" s="1"/>
  <c r="D22674" i="4" s="1"/>
  <c r="D22675" i="4" s="1"/>
  <c r="D22676" i="4" s="1"/>
  <c r="D22677" i="4" s="1"/>
  <c r="D22678" i="4" s="1"/>
  <c r="D22679" i="4" s="1"/>
  <c r="D22680" i="4" s="1"/>
  <c r="D22681" i="4" s="1"/>
  <c r="D22682" i="4" s="1"/>
  <c r="D22683" i="4" s="1"/>
  <c r="D22684" i="4" s="1"/>
  <c r="D22685" i="4" s="1"/>
  <c r="D22686" i="4" s="1"/>
  <c r="D22687" i="4" s="1"/>
  <c r="D22688" i="4" s="1"/>
  <c r="D22689" i="4" s="1"/>
  <c r="D22690" i="4" s="1"/>
  <c r="D22691" i="4" s="1"/>
  <c r="D22692" i="4" s="1"/>
  <c r="D22693" i="4" s="1"/>
  <c r="D22694" i="4" s="1"/>
  <c r="D22695" i="4" s="1"/>
  <c r="D22696" i="4" s="1"/>
  <c r="D22697" i="4" s="1"/>
  <c r="D22698" i="4" s="1"/>
  <c r="D22699" i="4" s="1"/>
  <c r="D22700" i="4" s="1"/>
  <c r="D22701" i="4" s="1"/>
  <c r="D22702" i="4" s="1"/>
  <c r="D22703" i="4" s="1"/>
  <c r="D22704" i="4" s="1"/>
  <c r="D22705" i="4" s="1"/>
  <c r="D22706" i="4" s="1"/>
  <c r="D22707" i="4" s="1"/>
  <c r="D22708" i="4" s="1"/>
  <c r="D22709" i="4" s="1"/>
  <c r="D22710" i="4" s="1"/>
  <c r="D22711" i="4" s="1"/>
  <c r="D22712" i="4" s="1"/>
  <c r="D22713" i="4" s="1"/>
  <c r="D22714" i="4" s="1"/>
  <c r="D22715" i="4" s="1"/>
  <c r="D22716" i="4" s="1"/>
  <c r="D22717" i="4" s="1"/>
  <c r="D22718" i="4" s="1"/>
  <c r="D22719" i="4" s="1"/>
  <c r="D22720" i="4" s="1"/>
  <c r="D22721" i="4" s="1"/>
  <c r="D22722" i="4" s="1"/>
  <c r="D22723" i="4" s="1"/>
  <c r="D22724" i="4" s="1"/>
  <c r="D22725" i="4" s="1"/>
  <c r="D22726" i="4" s="1"/>
  <c r="D22727" i="4" s="1"/>
  <c r="D22728" i="4" s="1"/>
  <c r="D22729" i="4" s="1"/>
  <c r="D22730" i="4" s="1"/>
  <c r="D22731" i="4" s="1"/>
  <c r="D22732" i="4" s="1"/>
  <c r="D22733" i="4" s="1"/>
  <c r="D22734" i="4" s="1"/>
  <c r="D22735" i="4" s="1"/>
  <c r="D22736" i="4" s="1"/>
  <c r="D22737" i="4" s="1"/>
  <c r="D22738" i="4" s="1"/>
  <c r="D22739" i="4" s="1"/>
  <c r="D22740" i="4" s="1"/>
  <c r="D22741" i="4" s="1"/>
  <c r="D22742" i="4" s="1"/>
  <c r="D22743" i="4" s="1"/>
  <c r="D22744" i="4" s="1"/>
  <c r="D22745" i="4" s="1"/>
  <c r="D22746" i="4" s="1"/>
  <c r="D22747" i="4" s="1"/>
  <c r="D22748" i="4" s="1"/>
  <c r="D22749" i="4" s="1"/>
  <c r="D22750" i="4" s="1"/>
  <c r="D22751" i="4" s="1"/>
  <c r="D22752" i="4" s="1"/>
  <c r="D22753" i="4" s="1"/>
  <c r="D22754" i="4" s="1"/>
  <c r="D22755" i="4" s="1"/>
  <c r="D22756" i="4" s="1"/>
  <c r="D22757" i="4" s="1"/>
  <c r="D22758" i="4" s="1"/>
  <c r="D22759" i="4" s="1"/>
  <c r="D22760" i="4" s="1"/>
  <c r="D22761" i="4" s="1"/>
  <c r="D22762" i="4" s="1"/>
  <c r="D22763" i="4" s="1"/>
  <c r="D22764" i="4" s="1"/>
  <c r="D22765" i="4" s="1"/>
  <c r="D22766" i="4" s="1"/>
  <c r="D22767" i="4" s="1"/>
  <c r="D22768" i="4" s="1"/>
  <c r="D22769" i="4" s="1"/>
  <c r="D22770" i="4" s="1"/>
  <c r="D22771" i="4" s="1"/>
  <c r="D22772" i="4" s="1"/>
  <c r="D22773" i="4" s="1"/>
  <c r="D22774" i="4" s="1"/>
  <c r="D22775" i="4" s="1"/>
  <c r="D22776" i="4" s="1"/>
  <c r="D22777" i="4" s="1"/>
  <c r="D22778" i="4" s="1"/>
  <c r="D22779" i="4" s="1"/>
  <c r="D22780" i="4" s="1"/>
  <c r="D22781" i="4" s="1"/>
  <c r="D22782" i="4" s="1"/>
  <c r="D22783" i="4" s="1"/>
  <c r="D22784" i="4" s="1"/>
  <c r="D22785" i="4" s="1"/>
  <c r="D22786" i="4" s="1"/>
  <c r="D22787" i="4" s="1"/>
  <c r="D22788" i="4" s="1"/>
  <c r="D22789" i="4" s="1"/>
  <c r="D22790" i="4" s="1"/>
  <c r="D22791" i="4" s="1"/>
  <c r="D22792" i="4" s="1"/>
  <c r="D22793" i="4" s="1"/>
  <c r="D22794" i="4" s="1"/>
  <c r="D22795" i="4" s="1"/>
  <c r="D22796" i="4" s="1"/>
  <c r="D22797" i="4" s="1"/>
  <c r="D22798" i="4" s="1"/>
  <c r="D22799" i="4" s="1"/>
  <c r="D22800" i="4" s="1"/>
  <c r="D22801" i="4" s="1"/>
  <c r="D22802" i="4" s="1"/>
  <c r="D22803" i="4" s="1"/>
  <c r="D22804" i="4" s="1"/>
  <c r="D22805" i="4" s="1"/>
  <c r="D22806" i="4" s="1"/>
  <c r="D22807" i="4" s="1"/>
  <c r="D22808" i="4" s="1"/>
  <c r="D22809" i="4" s="1"/>
  <c r="D22810" i="4" s="1"/>
  <c r="D22811" i="4" s="1"/>
  <c r="D22812" i="4" s="1"/>
  <c r="D22813" i="4" s="1"/>
  <c r="D22814" i="4" s="1"/>
  <c r="D22815" i="4" s="1"/>
  <c r="D22816" i="4" s="1"/>
  <c r="D22817" i="4" s="1"/>
  <c r="D22818" i="4" s="1"/>
  <c r="D22819" i="4" s="1"/>
  <c r="D22820" i="4" s="1"/>
  <c r="D22821" i="4" s="1"/>
  <c r="D22822" i="4" s="1"/>
  <c r="D22823" i="4" s="1"/>
  <c r="D22824" i="4" s="1"/>
  <c r="D22825" i="4" s="1"/>
  <c r="D22826" i="4" s="1"/>
  <c r="D22827" i="4" s="1"/>
  <c r="D22828" i="4" s="1"/>
  <c r="D22829" i="4" s="1"/>
  <c r="D22830" i="4" s="1"/>
  <c r="D22831" i="4" s="1"/>
  <c r="D22832" i="4" s="1"/>
  <c r="D22833" i="4" s="1"/>
  <c r="D22834" i="4" s="1"/>
  <c r="D22835" i="4" s="1"/>
  <c r="D22836" i="4" s="1"/>
  <c r="D22837" i="4" s="1"/>
  <c r="D22838" i="4" s="1"/>
  <c r="D22839" i="4" s="1"/>
  <c r="D22840" i="4" s="1"/>
  <c r="D22841" i="4" s="1"/>
  <c r="D22842" i="4" s="1"/>
  <c r="D22843" i="4" s="1"/>
  <c r="D22844" i="4" s="1"/>
  <c r="D22845" i="4" s="1"/>
  <c r="D22846" i="4" s="1"/>
  <c r="D22847" i="4" s="1"/>
  <c r="D22848" i="4" s="1"/>
  <c r="D22849" i="4" s="1"/>
  <c r="D22850" i="4" s="1"/>
  <c r="D22851" i="4" s="1"/>
  <c r="D22852" i="4" s="1"/>
  <c r="D22853" i="4" s="1"/>
  <c r="D22854" i="4" s="1"/>
  <c r="D22855" i="4" s="1"/>
  <c r="D22856" i="4" s="1"/>
  <c r="D22857" i="4" s="1"/>
  <c r="D22858" i="4" s="1"/>
  <c r="D22859" i="4" s="1"/>
  <c r="D22860" i="4" s="1"/>
  <c r="D22861" i="4" s="1"/>
  <c r="D22862" i="4" s="1"/>
  <c r="D22863" i="4" s="1"/>
  <c r="D22864" i="4" s="1"/>
  <c r="D22865" i="4" s="1"/>
  <c r="D22866" i="4" s="1"/>
  <c r="D22867" i="4" s="1"/>
  <c r="D22868" i="4" s="1"/>
  <c r="D22869" i="4" s="1"/>
  <c r="D22870" i="4" s="1"/>
  <c r="D22871" i="4" s="1"/>
  <c r="D22872" i="4" s="1"/>
  <c r="D22873" i="4" s="1"/>
  <c r="D22874" i="4" s="1"/>
  <c r="D22875" i="4" s="1"/>
  <c r="D22876" i="4" s="1"/>
  <c r="D22877" i="4" s="1"/>
  <c r="D22878" i="4" s="1"/>
  <c r="D22879" i="4" s="1"/>
  <c r="D22880" i="4" s="1"/>
  <c r="D22881" i="4" s="1"/>
  <c r="D22882" i="4" s="1"/>
  <c r="D22883" i="4" s="1"/>
  <c r="D22884" i="4" s="1"/>
  <c r="D22885" i="4" s="1"/>
  <c r="D22886" i="4" s="1"/>
  <c r="D22887" i="4" s="1"/>
  <c r="D22888" i="4" s="1"/>
  <c r="D22889" i="4" s="1"/>
  <c r="D22890" i="4" s="1"/>
  <c r="D22891" i="4" s="1"/>
  <c r="D22892" i="4" s="1"/>
  <c r="D22893" i="4" s="1"/>
  <c r="D22894" i="4" s="1"/>
  <c r="D22895" i="4" s="1"/>
  <c r="D22896" i="4" s="1"/>
  <c r="D22897" i="4" s="1"/>
  <c r="D22898" i="4" s="1"/>
  <c r="D22899" i="4" s="1"/>
  <c r="D22900" i="4" s="1"/>
  <c r="D22901" i="4" s="1"/>
  <c r="D22902" i="4" s="1"/>
  <c r="D22903" i="4" s="1"/>
  <c r="D22904" i="4" s="1"/>
  <c r="D22905" i="4" s="1"/>
  <c r="D22906" i="4" s="1"/>
  <c r="D22907" i="4" s="1"/>
  <c r="D22908" i="4" s="1"/>
  <c r="D22909" i="4" s="1"/>
  <c r="D22910" i="4" s="1"/>
  <c r="D22911" i="4" s="1"/>
  <c r="D22912" i="4" s="1"/>
  <c r="D22913" i="4" s="1"/>
  <c r="D22914" i="4" s="1"/>
  <c r="D22915" i="4" s="1"/>
  <c r="D22916" i="4" s="1"/>
  <c r="D22917" i="4" s="1"/>
  <c r="D22918" i="4" s="1"/>
  <c r="D22919" i="4" s="1"/>
  <c r="D22920" i="4" s="1"/>
  <c r="D22921" i="4" s="1"/>
  <c r="D22922" i="4" s="1"/>
  <c r="D22923" i="4" s="1"/>
  <c r="D22924" i="4" s="1"/>
  <c r="D22925" i="4" s="1"/>
  <c r="D22926" i="4" s="1"/>
  <c r="D22927" i="4" s="1"/>
  <c r="D22928" i="4" s="1"/>
  <c r="D22929" i="4" s="1"/>
  <c r="D22930" i="4" s="1"/>
  <c r="D22931" i="4" s="1"/>
  <c r="D22932" i="4" s="1"/>
  <c r="D22933" i="4" s="1"/>
  <c r="D22934" i="4" s="1"/>
  <c r="D22935" i="4" s="1"/>
  <c r="D22936" i="4" s="1"/>
  <c r="D22937" i="4" s="1"/>
  <c r="D22938" i="4" s="1"/>
  <c r="D22939" i="4" s="1"/>
  <c r="D22940" i="4" s="1"/>
  <c r="D22941" i="4" s="1"/>
  <c r="D22942" i="4" s="1"/>
  <c r="D22943" i="4" s="1"/>
  <c r="D22944" i="4" s="1"/>
  <c r="D22945" i="4" s="1"/>
  <c r="D22946" i="4" s="1"/>
  <c r="D22947" i="4" s="1"/>
  <c r="D22948" i="4" s="1"/>
  <c r="D22949" i="4" s="1"/>
  <c r="D22950" i="4" s="1"/>
  <c r="D22951" i="4" s="1"/>
  <c r="D22952" i="4" s="1"/>
  <c r="D22953" i="4" s="1"/>
  <c r="D22954" i="4" s="1"/>
  <c r="D22955" i="4" s="1"/>
  <c r="D22956" i="4" s="1"/>
  <c r="D22957" i="4" s="1"/>
  <c r="D22958" i="4" s="1"/>
  <c r="D22959" i="4" s="1"/>
  <c r="D22960" i="4" s="1"/>
  <c r="D22961" i="4" s="1"/>
  <c r="D22962" i="4" s="1"/>
  <c r="D22963" i="4" s="1"/>
  <c r="D22964" i="4" s="1"/>
  <c r="D22965" i="4" s="1"/>
  <c r="D22966" i="4" s="1"/>
  <c r="D22967" i="4" s="1"/>
  <c r="D22968" i="4" s="1"/>
  <c r="D22969" i="4" s="1"/>
  <c r="D22970" i="4" s="1"/>
  <c r="D22971" i="4" s="1"/>
  <c r="D22972" i="4" s="1"/>
  <c r="D22973" i="4" s="1"/>
  <c r="D22974" i="4" s="1"/>
  <c r="D22975" i="4" s="1"/>
  <c r="D22976" i="4" s="1"/>
  <c r="D22977" i="4" s="1"/>
  <c r="D22978" i="4" s="1"/>
  <c r="D22979" i="4" s="1"/>
  <c r="D22980" i="4" s="1"/>
  <c r="D22981" i="4" s="1"/>
  <c r="D22982" i="4" s="1"/>
  <c r="D22983" i="4" s="1"/>
  <c r="D22984" i="4" s="1"/>
  <c r="D22985" i="4" s="1"/>
  <c r="D22986" i="4" s="1"/>
  <c r="D22987" i="4" s="1"/>
  <c r="D22988" i="4" s="1"/>
  <c r="D22989" i="4" s="1"/>
  <c r="D22990" i="4" s="1"/>
  <c r="D22991" i="4" s="1"/>
  <c r="D22992" i="4" s="1"/>
  <c r="D22993" i="4" s="1"/>
  <c r="D22994" i="4" s="1"/>
  <c r="D22995" i="4" s="1"/>
  <c r="D22996" i="4" s="1"/>
  <c r="D22997" i="4" s="1"/>
  <c r="D22998" i="4" s="1"/>
  <c r="D22999" i="4" s="1"/>
  <c r="D23000" i="4" s="1"/>
  <c r="D23001" i="4" s="1"/>
  <c r="D23002" i="4" s="1"/>
  <c r="D23003" i="4" s="1"/>
  <c r="D23004" i="4" s="1"/>
  <c r="D23005" i="4" s="1"/>
  <c r="D23006" i="4" s="1"/>
  <c r="D23007" i="4" s="1"/>
  <c r="D23008" i="4" s="1"/>
  <c r="D23009" i="4" s="1"/>
  <c r="D23010" i="4" s="1"/>
  <c r="D23011" i="4" s="1"/>
  <c r="D23012" i="4" s="1"/>
  <c r="D23013" i="4" s="1"/>
  <c r="D23014" i="4" s="1"/>
  <c r="D23015" i="4" s="1"/>
  <c r="D23016" i="4" s="1"/>
  <c r="D23017" i="4" s="1"/>
  <c r="D23018" i="4" s="1"/>
  <c r="D23019" i="4" s="1"/>
  <c r="D23020" i="4" s="1"/>
  <c r="D23021" i="4" s="1"/>
  <c r="D23022" i="4" s="1"/>
  <c r="D23023" i="4" s="1"/>
  <c r="D23024" i="4" s="1"/>
  <c r="D23025" i="4" s="1"/>
  <c r="D23026" i="4" s="1"/>
  <c r="D23027" i="4" s="1"/>
  <c r="D23028" i="4" s="1"/>
  <c r="D23029" i="4" s="1"/>
  <c r="D23030" i="4" s="1"/>
  <c r="D23031" i="4" s="1"/>
  <c r="D23032" i="4" s="1"/>
  <c r="D23033" i="4" s="1"/>
  <c r="D23034" i="4" s="1"/>
  <c r="D23035" i="4" s="1"/>
  <c r="D23036" i="4" s="1"/>
  <c r="D23037" i="4" s="1"/>
  <c r="D23038" i="4" s="1"/>
  <c r="D23039" i="4" s="1"/>
  <c r="D23040" i="4" s="1"/>
  <c r="D23041" i="4" s="1"/>
  <c r="D23042" i="4" s="1"/>
  <c r="D23043" i="4" s="1"/>
  <c r="D23044" i="4" s="1"/>
  <c r="D23045" i="4" s="1"/>
  <c r="D23046" i="4" s="1"/>
  <c r="D23047" i="4" s="1"/>
  <c r="D23048" i="4" s="1"/>
  <c r="D23049" i="4" s="1"/>
  <c r="D23050" i="4" s="1"/>
  <c r="D23051" i="4" s="1"/>
  <c r="D23052" i="4" s="1"/>
  <c r="D23053" i="4" s="1"/>
  <c r="D23054" i="4" s="1"/>
  <c r="D23055" i="4" s="1"/>
  <c r="D23056" i="4" s="1"/>
  <c r="D23057" i="4" s="1"/>
  <c r="D23058" i="4" s="1"/>
  <c r="D23059" i="4" s="1"/>
  <c r="D23060" i="4" s="1"/>
  <c r="D23061" i="4" s="1"/>
  <c r="D23062" i="4" s="1"/>
  <c r="D23063" i="4" s="1"/>
  <c r="D23064" i="4" s="1"/>
  <c r="D23065" i="4" s="1"/>
  <c r="D23066" i="4" s="1"/>
  <c r="D23067" i="4" s="1"/>
  <c r="D23068" i="4" s="1"/>
  <c r="D23069" i="4" s="1"/>
  <c r="D23070" i="4" s="1"/>
  <c r="D23071" i="4" s="1"/>
  <c r="D23072" i="4" s="1"/>
  <c r="D23073" i="4" s="1"/>
  <c r="D23074" i="4" s="1"/>
  <c r="D23075" i="4" s="1"/>
  <c r="D23076" i="4" s="1"/>
  <c r="D23077" i="4" s="1"/>
  <c r="D23078" i="4" s="1"/>
  <c r="D23079" i="4" s="1"/>
  <c r="D23080" i="4" s="1"/>
  <c r="D23081" i="4" s="1"/>
  <c r="D23082" i="4" s="1"/>
  <c r="D23083" i="4" s="1"/>
  <c r="D23084" i="4" s="1"/>
  <c r="D23085" i="4" s="1"/>
  <c r="D23086" i="4" s="1"/>
  <c r="D23087" i="4" s="1"/>
  <c r="D23088" i="4" s="1"/>
  <c r="D23089" i="4" s="1"/>
  <c r="D23090" i="4" s="1"/>
  <c r="D23091" i="4" s="1"/>
  <c r="D23092" i="4" s="1"/>
  <c r="D23093" i="4" s="1"/>
  <c r="D23094" i="4" s="1"/>
  <c r="D23095" i="4" s="1"/>
  <c r="D23096" i="4" s="1"/>
  <c r="D23097" i="4" s="1"/>
  <c r="D23098" i="4" s="1"/>
  <c r="D23099" i="4" s="1"/>
  <c r="D23100" i="4" s="1"/>
  <c r="D23101" i="4" s="1"/>
  <c r="D23102" i="4" s="1"/>
  <c r="D23103" i="4" s="1"/>
  <c r="D23104" i="4" s="1"/>
  <c r="D23105" i="4" s="1"/>
  <c r="D23106" i="4" s="1"/>
  <c r="D23107" i="4" s="1"/>
  <c r="D23108" i="4" s="1"/>
  <c r="D23109" i="4" s="1"/>
  <c r="D23110" i="4" s="1"/>
  <c r="D23111" i="4" s="1"/>
  <c r="D23112" i="4" s="1"/>
  <c r="D23113" i="4" s="1"/>
  <c r="D23114" i="4" s="1"/>
  <c r="D23115" i="4" s="1"/>
  <c r="D23116" i="4" s="1"/>
  <c r="D23117" i="4" s="1"/>
  <c r="D23118" i="4" s="1"/>
  <c r="D23119" i="4" s="1"/>
  <c r="D23120" i="4" s="1"/>
  <c r="D23121" i="4" s="1"/>
  <c r="D23122" i="4" s="1"/>
  <c r="D23123" i="4" s="1"/>
  <c r="D23124" i="4" s="1"/>
  <c r="D23125" i="4" s="1"/>
  <c r="D23126" i="4" s="1"/>
  <c r="D23127" i="4" s="1"/>
  <c r="D23128" i="4" s="1"/>
  <c r="D23129" i="4" s="1"/>
  <c r="D23130" i="4" s="1"/>
  <c r="D23131" i="4" s="1"/>
  <c r="D23132" i="4" s="1"/>
  <c r="D23133" i="4" s="1"/>
  <c r="D23134" i="4" s="1"/>
  <c r="D23135" i="4" s="1"/>
  <c r="D23136" i="4" s="1"/>
  <c r="D23137" i="4" s="1"/>
  <c r="D23138" i="4" s="1"/>
  <c r="D23139" i="4" s="1"/>
  <c r="D23140" i="4" s="1"/>
  <c r="D23141" i="4" s="1"/>
  <c r="D23142" i="4" s="1"/>
  <c r="D23143" i="4" s="1"/>
  <c r="D23144" i="4" s="1"/>
  <c r="D23145" i="4" s="1"/>
  <c r="D23146" i="4" s="1"/>
  <c r="D23147" i="4" s="1"/>
  <c r="D23148" i="4" s="1"/>
  <c r="D23149" i="4" s="1"/>
  <c r="D23150" i="4" s="1"/>
  <c r="D23151" i="4" s="1"/>
  <c r="D23152" i="4" s="1"/>
  <c r="D23153" i="4" s="1"/>
  <c r="D23154" i="4" s="1"/>
  <c r="D23155" i="4" s="1"/>
  <c r="D23156" i="4" s="1"/>
  <c r="D23157" i="4" s="1"/>
  <c r="D23158" i="4" s="1"/>
  <c r="D23159" i="4" s="1"/>
  <c r="D23160" i="4" s="1"/>
  <c r="D23161" i="4" s="1"/>
  <c r="D23162" i="4" s="1"/>
  <c r="D23163" i="4" s="1"/>
  <c r="D23164" i="4" s="1"/>
  <c r="D23165" i="4" s="1"/>
  <c r="D23166" i="4" s="1"/>
  <c r="D23167" i="4" s="1"/>
  <c r="D23168" i="4" s="1"/>
  <c r="D23169" i="4" s="1"/>
  <c r="D23170" i="4" s="1"/>
  <c r="D23171" i="4" s="1"/>
  <c r="D23172" i="4" s="1"/>
  <c r="D23173" i="4" s="1"/>
  <c r="D23174" i="4" s="1"/>
  <c r="D23175" i="4" s="1"/>
  <c r="D23176" i="4" s="1"/>
  <c r="D23177" i="4" s="1"/>
  <c r="D23178" i="4" s="1"/>
  <c r="D23179" i="4" s="1"/>
  <c r="D23180" i="4" s="1"/>
  <c r="D23181" i="4" s="1"/>
  <c r="D23182" i="4" s="1"/>
  <c r="D23183" i="4" s="1"/>
  <c r="D23184" i="4" s="1"/>
  <c r="D23185" i="4" s="1"/>
  <c r="D23186" i="4" s="1"/>
  <c r="D23187" i="4" s="1"/>
  <c r="D23188" i="4" s="1"/>
  <c r="D23189" i="4" s="1"/>
  <c r="D23190" i="4" s="1"/>
  <c r="D23191" i="4" s="1"/>
  <c r="D23192" i="4" s="1"/>
  <c r="D23193" i="4" s="1"/>
  <c r="D23194" i="4" s="1"/>
  <c r="D23195" i="4" s="1"/>
  <c r="D23196" i="4" s="1"/>
  <c r="D23197" i="4" s="1"/>
  <c r="D23198" i="4" s="1"/>
  <c r="D23199" i="4" s="1"/>
  <c r="D23200" i="4" s="1"/>
  <c r="D23201" i="4" s="1"/>
  <c r="D23202" i="4" s="1"/>
  <c r="D23203" i="4" s="1"/>
  <c r="D23204" i="4" s="1"/>
  <c r="D23205" i="4" s="1"/>
  <c r="D23206" i="4" s="1"/>
  <c r="D23207" i="4" s="1"/>
  <c r="D23208" i="4" s="1"/>
  <c r="D23209" i="4" s="1"/>
  <c r="D23210" i="4" s="1"/>
  <c r="D23211" i="4" s="1"/>
  <c r="D23212" i="4" s="1"/>
  <c r="D23213" i="4" s="1"/>
  <c r="D23214" i="4" s="1"/>
  <c r="D23215" i="4" s="1"/>
  <c r="D23216" i="4" s="1"/>
  <c r="D23217" i="4" s="1"/>
  <c r="D23218" i="4" s="1"/>
  <c r="D23219" i="4" s="1"/>
  <c r="D23220" i="4" s="1"/>
  <c r="D23221" i="4" s="1"/>
  <c r="D23222" i="4" s="1"/>
  <c r="D23223" i="4" s="1"/>
  <c r="D23224" i="4" s="1"/>
  <c r="D23225" i="4" s="1"/>
  <c r="D23226" i="4" s="1"/>
  <c r="D23227" i="4" s="1"/>
  <c r="D23228" i="4" s="1"/>
  <c r="D23229" i="4" s="1"/>
  <c r="D23230" i="4" s="1"/>
  <c r="D23231" i="4" s="1"/>
  <c r="D23232" i="4" s="1"/>
  <c r="D23233" i="4" s="1"/>
  <c r="D23234" i="4" s="1"/>
  <c r="D23235" i="4" s="1"/>
  <c r="D23236" i="4" s="1"/>
  <c r="D23237" i="4" s="1"/>
  <c r="D23238" i="4" s="1"/>
  <c r="D23239" i="4" s="1"/>
  <c r="D23240" i="4" s="1"/>
  <c r="D23241" i="4" s="1"/>
  <c r="D23242" i="4" s="1"/>
  <c r="D23243" i="4" s="1"/>
  <c r="D23244" i="4" s="1"/>
  <c r="D23245" i="4" s="1"/>
  <c r="D23246" i="4" s="1"/>
  <c r="D23247" i="4" s="1"/>
  <c r="D23248" i="4" s="1"/>
  <c r="D23249" i="4" s="1"/>
  <c r="D23250" i="4" s="1"/>
  <c r="D23251" i="4" s="1"/>
  <c r="D23252" i="4" s="1"/>
  <c r="D23253" i="4" s="1"/>
  <c r="D23254" i="4" s="1"/>
  <c r="D23255" i="4" s="1"/>
  <c r="D23256" i="4" s="1"/>
  <c r="D23257" i="4" s="1"/>
  <c r="D23258" i="4" s="1"/>
  <c r="D23259" i="4" s="1"/>
  <c r="D23260" i="4" s="1"/>
  <c r="D23261" i="4" s="1"/>
  <c r="D23262" i="4" s="1"/>
  <c r="D23263" i="4" s="1"/>
  <c r="D23264" i="4" s="1"/>
  <c r="D23265" i="4" s="1"/>
  <c r="D23266" i="4" s="1"/>
  <c r="D23267" i="4" s="1"/>
  <c r="D23268" i="4" s="1"/>
  <c r="D23269" i="4" s="1"/>
  <c r="D23270" i="4" s="1"/>
  <c r="D23271" i="4" s="1"/>
  <c r="D23272" i="4" s="1"/>
  <c r="D23273" i="4" s="1"/>
  <c r="D23274" i="4" s="1"/>
  <c r="D23275" i="4" s="1"/>
  <c r="D23276" i="4" s="1"/>
  <c r="D23277" i="4" s="1"/>
  <c r="D23278" i="4" s="1"/>
  <c r="D23279" i="4" s="1"/>
  <c r="D23280" i="4" s="1"/>
  <c r="D23281" i="4" s="1"/>
  <c r="D23282" i="4" s="1"/>
  <c r="D23283" i="4" s="1"/>
  <c r="D23284" i="4" s="1"/>
  <c r="D23285" i="4" s="1"/>
  <c r="D23286" i="4" s="1"/>
  <c r="D23287" i="4" s="1"/>
  <c r="D23288" i="4" s="1"/>
  <c r="D23289" i="4" s="1"/>
  <c r="D23290" i="4" s="1"/>
  <c r="D23291" i="4" s="1"/>
  <c r="D23292" i="4" s="1"/>
  <c r="D23293" i="4" s="1"/>
  <c r="D23294" i="4" s="1"/>
  <c r="D23295" i="4" s="1"/>
  <c r="D23296" i="4" s="1"/>
  <c r="D23297" i="4" s="1"/>
  <c r="D23298" i="4" s="1"/>
  <c r="D23299" i="4" s="1"/>
  <c r="D23300" i="4" s="1"/>
  <c r="D23301" i="4" s="1"/>
  <c r="D23302" i="4" s="1"/>
  <c r="D23303" i="4" s="1"/>
  <c r="D23304" i="4" s="1"/>
  <c r="D23305" i="4" s="1"/>
  <c r="D23306" i="4" s="1"/>
  <c r="D23307" i="4" s="1"/>
  <c r="D23308" i="4" s="1"/>
  <c r="D23309" i="4" s="1"/>
  <c r="D23310" i="4" s="1"/>
  <c r="D23311" i="4" s="1"/>
  <c r="D23312" i="4" s="1"/>
  <c r="D23313" i="4" s="1"/>
  <c r="D23314" i="4" s="1"/>
  <c r="D23315" i="4" s="1"/>
  <c r="D23316" i="4" s="1"/>
  <c r="D23317" i="4" s="1"/>
  <c r="D23318" i="4" s="1"/>
  <c r="D23319" i="4" s="1"/>
  <c r="D23320" i="4" s="1"/>
  <c r="D23321" i="4" s="1"/>
  <c r="D23322" i="4" s="1"/>
  <c r="D23323" i="4" s="1"/>
  <c r="D23324" i="4" s="1"/>
  <c r="D23325" i="4" s="1"/>
  <c r="D23326" i="4" s="1"/>
  <c r="D23327" i="4" s="1"/>
  <c r="D23328" i="4" s="1"/>
  <c r="D23329" i="4" s="1"/>
  <c r="D23330" i="4" s="1"/>
  <c r="D23331" i="4" s="1"/>
  <c r="D23332" i="4" s="1"/>
  <c r="D23333" i="4" s="1"/>
  <c r="D23334" i="4" s="1"/>
  <c r="D23335" i="4" s="1"/>
  <c r="D23336" i="4" s="1"/>
  <c r="D23337" i="4" s="1"/>
  <c r="D23338" i="4" s="1"/>
  <c r="D23339" i="4" s="1"/>
  <c r="D23340" i="4" s="1"/>
  <c r="D23341" i="4" s="1"/>
  <c r="D23342" i="4" s="1"/>
  <c r="D23343" i="4" s="1"/>
  <c r="D23344" i="4" s="1"/>
  <c r="D23345" i="4" s="1"/>
  <c r="D23346" i="4" s="1"/>
  <c r="D23347" i="4" s="1"/>
  <c r="D23348" i="4" s="1"/>
  <c r="D23349" i="4" s="1"/>
  <c r="D23350" i="4" s="1"/>
  <c r="D23351" i="4" s="1"/>
  <c r="D23352" i="4" s="1"/>
  <c r="D23353" i="4" s="1"/>
  <c r="D23354" i="4" s="1"/>
  <c r="D23355" i="4" s="1"/>
  <c r="D23356" i="4" s="1"/>
  <c r="D23357" i="4" s="1"/>
  <c r="D23358" i="4" s="1"/>
  <c r="D23359" i="4" s="1"/>
  <c r="D23360" i="4" s="1"/>
  <c r="D23361" i="4" s="1"/>
  <c r="D23362" i="4" s="1"/>
  <c r="D23363" i="4" s="1"/>
  <c r="D23364" i="4" s="1"/>
  <c r="D23365" i="4" s="1"/>
  <c r="D23366" i="4" s="1"/>
  <c r="D23367" i="4" s="1"/>
  <c r="D23368" i="4" s="1"/>
  <c r="D23369" i="4" s="1"/>
  <c r="D23370" i="4" s="1"/>
  <c r="D23371" i="4" s="1"/>
  <c r="D23372" i="4" s="1"/>
  <c r="D23373" i="4" s="1"/>
  <c r="D23374" i="4" s="1"/>
  <c r="D23375" i="4" s="1"/>
  <c r="D23376" i="4" s="1"/>
  <c r="D23377" i="4" s="1"/>
  <c r="D23378" i="4" s="1"/>
  <c r="D23379" i="4" s="1"/>
  <c r="D23380" i="4" s="1"/>
  <c r="D23381" i="4" s="1"/>
  <c r="D23382" i="4" s="1"/>
  <c r="D23383" i="4" s="1"/>
  <c r="D23384" i="4" s="1"/>
  <c r="D23385" i="4" s="1"/>
  <c r="D23386" i="4" s="1"/>
  <c r="D23387" i="4" s="1"/>
  <c r="D23388" i="4" s="1"/>
  <c r="D23389" i="4" s="1"/>
  <c r="D23390" i="4" s="1"/>
  <c r="D23391" i="4" s="1"/>
  <c r="D23392" i="4" s="1"/>
  <c r="D23393" i="4" s="1"/>
  <c r="D23394" i="4" s="1"/>
  <c r="D23395" i="4" s="1"/>
  <c r="D23396" i="4" s="1"/>
  <c r="D23397" i="4" s="1"/>
  <c r="D23398" i="4" s="1"/>
  <c r="D23399" i="4" s="1"/>
  <c r="D23400" i="4" s="1"/>
  <c r="D23401" i="4" s="1"/>
  <c r="D23402" i="4" s="1"/>
  <c r="D23403" i="4" s="1"/>
  <c r="D23404" i="4" s="1"/>
  <c r="D23405" i="4" s="1"/>
  <c r="D23406" i="4" s="1"/>
  <c r="D23407" i="4" s="1"/>
  <c r="D23408" i="4" s="1"/>
  <c r="D23409" i="4" s="1"/>
  <c r="D23410" i="4" s="1"/>
  <c r="D23411" i="4" s="1"/>
  <c r="D23412" i="4" s="1"/>
  <c r="D23413" i="4" s="1"/>
  <c r="D23414" i="4" s="1"/>
  <c r="D23415" i="4" s="1"/>
  <c r="D23416" i="4" s="1"/>
  <c r="D23417" i="4" s="1"/>
  <c r="D23418" i="4" s="1"/>
  <c r="D23419" i="4" s="1"/>
  <c r="D23420" i="4" s="1"/>
  <c r="D23421" i="4" s="1"/>
  <c r="D23422" i="4" s="1"/>
  <c r="D23423" i="4" s="1"/>
  <c r="D23424" i="4" s="1"/>
  <c r="D23425" i="4" s="1"/>
  <c r="D23426" i="4" s="1"/>
  <c r="D23427" i="4" s="1"/>
  <c r="D23428" i="4" s="1"/>
  <c r="D23429" i="4" s="1"/>
  <c r="D23430" i="4" s="1"/>
  <c r="D23431" i="4" s="1"/>
  <c r="D23432" i="4" s="1"/>
  <c r="D23433" i="4" s="1"/>
  <c r="D23434" i="4" s="1"/>
  <c r="D23435" i="4" s="1"/>
  <c r="D23436" i="4" s="1"/>
  <c r="D23437" i="4" s="1"/>
  <c r="D23438" i="4" s="1"/>
  <c r="D23439" i="4" s="1"/>
  <c r="D23440" i="4" s="1"/>
  <c r="D23441" i="4" s="1"/>
  <c r="D23442" i="4" s="1"/>
  <c r="D23443" i="4" s="1"/>
  <c r="D23444" i="4" s="1"/>
  <c r="D23445" i="4" s="1"/>
  <c r="D23446" i="4" s="1"/>
  <c r="D23447" i="4" s="1"/>
  <c r="D23448" i="4" s="1"/>
  <c r="D23449" i="4" s="1"/>
  <c r="D23450" i="4" s="1"/>
  <c r="D23451" i="4" s="1"/>
  <c r="D23452" i="4" s="1"/>
  <c r="D23453" i="4" s="1"/>
  <c r="D23454" i="4" s="1"/>
  <c r="D23455" i="4" s="1"/>
  <c r="D23456" i="4" s="1"/>
  <c r="D23457" i="4" s="1"/>
  <c r="D23458" i="4" s="1"/>
  <c r="D23459" i="4" s="1"/>
  <c r="D23460" i="4" s="1"/>
  <c r="D23461" i="4" s="1"/>
  <c r="D23462" i="4" s="1"/>
  <c r="D23463" i="4" s="1"/>
  <c r="D23464" i="4" s="1"/>
  <c r="D23465" i="4" s="1"/>
  <c r="D23466" i="4" s="1"/>
  <c r="D23467" i="4" s="1"/>
  <c r="D23468" i="4" s="1"/>
  <c r="D23469" i="4" s="1"/>
  <c r="D23470" i="4" s="1"/>
  <c r="D23471" i="4" s="1"/>
  <c r="D23472" i="4" s="1"/>
  <c r="D23473" i="4" s="1"/>
  <c r="D23474" i="4" s="1"/>
  <c r="D23475" i="4" s="1"/>
  <c r="D23476" i="4" s="1"/>
  <c r="D23477" i="4" s="1"/>
  <c r="D23478" i="4" s="1"/>
  <c r="D23479" i="4" s="1"/>
  <c r="D23480" i="4" s="1"/>
  <c r="D23481" i="4" s="1"/>
  <c r="D23482" i="4" s="1"/>
  <c r="D23483" i="4" s="1"/>
  <c r="D23484" i="4" s="1"/>
  <c r="D23485" i="4" s="1"/>
  <c r="D23486" i="4" s="1"/>
  <c r="D23487" i="4" s="1"/>
  <c r="D23488" i="4" s="1"/>
  <c r="D23489" i="4" s="1"/>
  <c r="D23490" i="4" s="1"/>
  <c r="D23491" i="4" s="1"/>
  <c r="D23492" i="4" s="1"/>
  <c r="D23493" i="4" s="1"/>
  <c r="D23494" i="4" s="1"/>
  <c r="D23495" i="4" s="1"/>
  <c r="D23496" i="4" s="1"/>
  <c r="D23497" i="4" s="1"/>
  <c r="D23498" i="4" s="1"/>
  <c r="D23499" i="4" s="1"/>
  <c r="D23500" i="4" s="1"/>
  <c r="D23501" i="4" s="1"/>
  <c r="D23502" i="4" s="1"/>
  <c r="D23503" i="4" s="1"/>
  <c r="D23504" i="4" s="1"/>
  <c r="D23505" i="4" s="1"/>
  <c r="D23506" i="4" s="1"/>
  <c r="D23507" i="4" s="1"/>
  <c r="D23508" i="4" s="1"/>
  <c r="D23509" i="4" s="1"/>
  <c r="D23510" i="4" s="1"/>
  <c r="D23511" i="4" s="1"/>
  <c r="D23512" i="4" s="1"/>
  <c r="D23513" i="4" s="1"/>
  <c r="D23514" i="4" s="1"/>
  <c r="D23515" i="4" s="1"/>
  <c r="D23516" i="4" s="1"/>
  <c r="D23517" i="4" s="1"/>
  <c r="D23518" i="4" s="1"/>
  <c r="D23519" i="4" s="1"/>
  <c r="D23520" i="4" s="1"/>
  <c r="D23521" i="4" s="1"/>
  <c r="D23522" i="4" s="1"/>
  <c r="D23523" i="4" s="1"/>
  <c r="D23524" i="4" s="1"/>
  <c r="D23525" i="4" s="1"/>
  <c r="D23526" i="4" s="1"/>
  <c r="D23527" i="4" s="1"/>
  <c r="D23528" i="4" s="1"/>
  <c r="D23529" i="4" s="1"/>
  <c r="D23530" i="4" s="1"/>
  <c r="D23531" i="4" s="1"/>
  <c r="D23532" i="4" s="1"/>
  <c r="D23533" i="4" s="1"/>
  <c r="D23534" i="4" s="1"/>
  <c r="D23535" i="4" s="1"/>
  <c r="D23536" i="4" s="1"/>
  <c r="D23537" i="4" s="1"/>
  <c r="D23538" i="4" s="1"/>
  <c r="D23539" i="4" s="1"/>
  <c r="D23540" i="4" s="1"/>
  <c r="D23541" i="4" s="1"/>
  <c r="D23542" i="4" s="1"/>
  <c r="D23543" i="4" s="1"/>
  <c r="D23544" i="4" s="1"/>
  <c r="D23545" i="4" s="1"/>
  <c r="D23546" i="4" s="1"/>
  <c r="D23547" i="4" s="1"/>
  <c r="D23548" i="4" s="1"/>
  <c r="D23549" i="4" s="1"/>
  <c r="D23550" i="4" s="1"/>
  <c r="D23551" i="4" s="1"/>
  <c r="D23552" i="4" s="1"/>
  <c r="D23553" i="4" s="1"/>
  <c r="D23554" i="4" s="1"/>
  <c r="D23555" i="4" s="1"/>
  <c r="D23556" i="4" s="1"/>
  <c r="D23557" i="4" s="1"/>
  <c r="D23558" i="4" s="1"/>
  <c r="D23559" i="4" s="1"/>
  <c r="D23560" i="4" s="1"/>
  <c r="D23561" i="4" s="1"/>
  <c r="D23562" i="4" s="1"/>
  <c r="D23563" i="4" s="1"/>
  <c r="D23564" i="4" s="1"/>
  <c r="D23565" i="4" s="1"/>
  <c r="D23566" i="4" s="1"/>
  <c r="D23567" i="4" s="1"/>
  <c r="D23568" i="4" s="1"/>
  <c r="D23569" i="4" s="1"/>
  <c r="D23570" i="4" s="1"/>
  <c r="D23571" i="4" s="1"/>
  <c r="D23572" i="4" s="1"/>
  <c r="D23573" i="4" s="1"/>
  <c r="D23574" i="4" s="1"/>
  <c r="D23575" i="4" s="1"/>
  <c r="D23576" i="4" s="1"/>
  <c r="D23577" i="4" s="1"/>
  <c r="D23578" i="4" s="1"/>
  <c r="D23579" i="4" s="1"/>
  <c r="D23580" i="4" s="1"/>
  <c r="D23581" i="4" s="1"/>
  <c r="D23582" i="4" s="1"/>
  <c r="D23583" i="4" s="1"/>
  <c r="D23584" i="4" s="1"/>
  <c r="D23585" i="4" s="1"/>
  <c r="D23586" i="4" s="1"/>
  <c r="D23587" i="4" s="1"/>
  <c r="D23588" i="4" s="1"/>
  <c r="D23589" i="4" s="1"/>
  <c r="D23590" i="4" s="1"/>
  <c r="D23591" i="4" s="1"/>
  <c r="D23592" i="4" s="1"/>
  <c r="D23593" i="4" s="1"/>
  <c r="D23594" i="4" s="1"/>
  <c r="D23595" i="4" s="1"/>
  <c r="D23596" i="4" s="1"/>
  <c r="D23597" i="4" s="1"/>
  <c r="D23598" i="4" s="1"/>
  <c r="D23599" i="4" s="1"/>
  <c r="D23600" i="4" s="1"/>
  <c r="D23601" i="4" s="1"/>
  <c r="D23602" i="4" s="1"/>
  <c r="D23603" i="4" s="1"/>
  <c r="D23604" i="4" s="1"/>
  <c r="D23605" i="4" s="1"/>
  <c r="D23606" i="4" s="1"/>
  <c r="D23607" i="4" s="1"/>
  <c r="D23608" i="4" s="1"/>
  <c r="D23609" i="4" s="1"/>
  <c r="D23610" i="4" s="1"/>
  <c r="D23611" i="4" s="1"/>
  <c r="D23612" i="4" s="1"/>
  <c r="D23613" i="4" s="1"/>
  <c r="D23614" i="4" s="1"/>
  <c r="D23615" i="4" s="1"/>
  <c r="D23616" i="4" s="1"/>
  <c r="D23617" i="4" s="1"/>
  <c r="D23618" i="4" s="1"/>
  <c r="D23619" i="4" s="1"/>
  <c r="D23620" i="4" s="1"/>
  <c r="D23621" i="4" s="1"/>
  <c r="D23622" i="4" s="1"/>
  <c r="D23623" i="4" s="1"/>
  <c r="D23624" i="4" s="1"/>
  <c r="D23625" i="4" s="1"/>
  <c r="D23626" i="4" s="1"/>
  <c r="D23627" i="4" s="1"/>
  <c r="D23628" i="4" s="1"/>
  <c r="D23629" i="4" s="1"/>
  <c r="D23630" i="4" s="1"/>
  <c r="D23631" i="4" s="1"/>
  <c r="D23632" i="4" s="1"/>
  <c r="D23633" i="4" s="1"/>
  <c r="D23634" i="4" s="1"/>
  <c r="D23635" i="4" s="1"/>
  <c r="D23636" i="4" s="1"/>
  <c r="D23637" i="4" s="1"/>
  <c r="D23638" i="4" s="1"/>
  <c r="D23639" i="4" s="1"/>
  <c r="D23640" i="4" s="1"/>
  <c r="D23641" i="4" s="1"/>
  <c r="D23642" i="4" s="1"/>
  <c r="D23643" i="4" s="1"/>
  <c r="D23644" i="4" s="1"/>
  <c r="D23645" i="4" s="1"/>
  <c r="D23646" i="4" s="1"/>
  <c r="D23647" i="4" s="1"/>
  <c r="D23648" i="4" s="1"/>
  <c r="D23649" i="4" s="1"/>
  <c r="D23650" i="4" s="1"/>
  <c r="D23651" i="4" s="1"/>
  <c r="D23652" i="4" s="1"/>
  <c r="D23653" i="4" s="1"/>
  <c r="D23654" i="4" s="1"/>
  <c r="D23655" i="4" s="1"/>
  <c r="D23656" i="4" s="1"/>
  <c r="D23657" i="4" s="1"/>
  <c r="D23658" i="4" s="1"/>
  <c r="D23659" i="4" s="1"/>
  <c r="D23660" i="4" s="1"/>
  <c r="D23661" i="4" s="1"/>
  <c r="D23662" i="4" s="1"/>
  <c r="D23663" i="4" s="1"/>
  <c r="D23664" i="4" s="1"/>
  <c r="D23665" i="4" s="1"/>
  <c r="D23666" i="4" s="1"/>
  <c r="D23667" i="4" s="1"/>
  <c r="D23668" i="4" s="1"/>
  <c r="D23669" i="4" s="1"/>
  <c r="D23670" i="4" s="1"/>
  <c r="D23671" i="4" s="1"/>
  <c r="D23672" i="4" s="1"/>
  <c r="D23673" i="4" s="1"/>
  <c r="D23674" i="4" s="1"/>
  <c r="D23675" i="4" s="1"/>
  <c r="D23676" i="4" s="1"/>
  <c r="D23677" i="4" s="1"/>
  <c r="D23678" i="4" s="1"/>
  <c r="D23679" i="4" s="1"/>
  <c r="D23680" i="4" s="1"/>
  <c r="D23681" i="4" s="1"/>
  <c r="D23682" i="4" s="1"/>
  <c r="D23683" i="4" s="1"/>
  <c r="D23684" i="4" s="1"/>
  <c r="D23685" i="4" s="1"/>
  <c r="D23686" i="4" s="1"/>
  <c r="D23687" i="4" s="1"/>
  <c r="D23688" i="4" s="1"/>
  <c r="D23689" i="4" s="1"/>
  <c r="D23690" i="4" s="1"/>
  <c r="D23691" i="4" s="1"/>
  <c r="D23692" i="4" s="1"/>
  <c r="D23693" i="4" s="1"/>
  <c r="D23694" i="4" s="1"/>
  <c r="D23695" i="4" s="1"/>
  <c r="D23696" i="4" s="1"/>
  <c r="D23697" i="4" s="1"/>
  <c r="D23698" i="4" s="1"/>
  <c r="D23699" i="4" s="1"/>
  <c r="D23700" i="4" s="1"/>
  <c r="D23701" i="4" s="1"/>
  <c r="D23702" i="4" s="1"/>
  <c r="D23703" i="4" s="1"/>
  <c r="D23704" i="4" s="1"/>
  <c r="D23705" i="4" s="1"/>
  <c r="D23706" i="4" s="1"/>
  <c r="D23707" i="4" s="1"/>
  <c r="D23708" i="4" s="1"/>
  <c r="D23709" i="4" s="1"/>
  <c r="D23710" i="4" s="1"/>
  <c r="D23711" i="4" s="1"/>
  <c r="D23712" i="4" s="1"/>
  <c r="D23713" i="4" s="1"/>
  <c r="D23714" i="4" s="1"/>
  <c r="D23715" i="4" s="1"/>
  <c r="D23716" i="4" s="1"/>
  <c r="D23717" i="4" s="1"/>
  <c r="D23718" i="4" s="1"/>
  <c r="D23719" i="4" s="1"/>
  <c r="D23720" i="4" s="1"/>
  <c r="D23721" i="4" s="1"/>
  <c r="D23722" i="4" s="1"/>
  <c r="D23723" i="4" s="1"/>
  <c r="D23724" i="4" s="1"/>
  <c r="D23725" i="4" s="1"/>
  <c r="D23726" i="4" s="1"/>
  <c r="D23727" i="4" s="1"/>
  <c r="D23728" i="4" s="1"/>
  <c r="D23729" i="4" s="1"/>
  <c r="D23730" i="4" s="1"/>
  <c r="D23731" i="4" s="1"/>
  <c r="D23732" i="4" s="1"/>
  <c r="D23733" i="4" s="1"/>
  <c r="D23734" i="4" s="1"/>
  <c r="D23735" i="4" s="1"/>
  <c r="D23736" i="4" s="1"/>
  <c r="D23737" i="4" s="1"/>
  <c r="D23738" i="4" s="1"/>
  <c r="D23739" i="4" s="1"/>
  <c r="D23740" i="4" s="1"/>
  <c r="D23741" i="4" s="1"/>
  <c r="D23742" i="4" s="1"/>
  <c r="D23743" i="4" s="1"/>
  <c r="D23744" i="4" s="1"/>
  <c r="D23745" i="4" s="1"/>
  <c r="D23746" i="4" s="1"/>
  <c r="D23747" i="4" s="1"/>
  <c r="D23748" i="4" s="1"/>
  <c r="D23749" i="4" s="1"/>
  <c r="D23750" i="4" s="1"/>
  <c r="D23751" i="4" s="1"/>
  <c r="D23752" i="4" s="1"/>
  <c r="D23753" i="4" s="1"/>
  <c r="D23754" i="4" s="1"/>
  <c r="D23755" i="4" s="1"/>
  <c r="D23756" i="4" s="1"/>
  <c r="D23757" i="4" s="1"/>
  <c r="D23758" i="4" s="1"/>
  <c r="D23759" i="4" s="1"/>
  <c r="D23760" i="4" s="1"/>
  <c r="D23761" i="4" s="1"/>
  <c r="D23762" i="4" s="1"/>
  <c r="D23763" i="4" s="1"/>
  <c r="D23764" i="4" s="1"/>
  <c r="D23765" i="4" s="1"/>
  <c r="D23766" i="4" s="1"/>
  <c r="D23767" i="4" s="1"/>
  <c r="D23768" i="4" s="1"/>
  <c r="D23769" i="4" s="1"/>
  <c r="D23770" i="4" s="1"/>
  <c r="D23771" i="4" s="1"/>
  <c r="D23772" i="4" s="1"/>
  <c r="D23773" i="4" s="1"/>
  <c r="D23774" i="4" s="1"/>
  <c r="D23775" i="4" s="1"/>
  <c r="D23776" i="4" s="1"/>
  <c r="D23777" i="4" s="1"/>
  <c r="D23778" i="4" s="1"/>
  <c r="D23779" i="4" s="1"/>
  <c r="D23780" i="4" s="1"/>
  <c r="D23781" i="4" s="1"/>
  <c r="D23782" i="4" s="1"/>
  <c r="D23783" i="4" s="1"/>
  <c r="D23784" i="4" s="1"/>
  <c r="D23785" i="4" s="1"/>
  <c r="D23786" i="4" s="1"/>
  <c r="D23787" i="4" s="1"/>
  <c r="D23788" i="4" s="1"/>
  <c r="D23789" i="4" s="1"/>
  <c r="D23790" i="4" s="1"/>
  <c r="D23791" i="4" s="1"/>
  <c r="D23792" i="4" s="1"/>
  <c r="D23793" i="4" s="1"/>
  <c r="D23794" i="4" s="1"/>
  <c r="D23795" i="4" s="1"/>
  <c r="D23796" i="4" s="1"/>
  <c r="D23797" i="4" s="1"/>
  <c r="D23798" i="4" s="1"/>
  <c r="D23799" i="4" s="1"/>
  <c r="D23800" i="4" s="1"/>
  <c r="D23801" i="4" s="1"/>
  <c r="D23802" i="4" s="1"/>
  <c r="D23803" i="4" s="1"/>
  <c r="D23804" i="4" s="1"/>
  <c r="D23805" i="4" s="1"/>
  <c r="D23806" i="4" s="1"/>
  <c r="D23807" i="4" s="1"/>
  <c r="D23808" i="4" s="1"/>
  <c r="D23809" i="4" s="1"/>
  <c r="D23810" i="4" s="1"/>
  <c r="D23811" i="4" s="1"/>
  <c r="D23812" i="4" s="1"/>
  <c r="D23813" i="4" s="1"/>
  <c r="D23814" i="4" s="1"/>
  <c r="D23815" i="4" s="1"/>
  <c r="D23816" i="4" s="1"/>
  <c r="D23817" i="4" s="1"/>
  <c r="D23818" i="4" s="1"/>
  <c r="D23819" i="4" s="1"/>
  <c r="D23820" i="4" s="1"/>
  <c r="D23821" i="4" s="1"/>
  <c r="D23822" i="4" s="1"/>
  <c r="D23823" i="4" s="1"/>
  <c r="D23824" i="4" s="1"/>
  <c r="D23825" i="4" s="1"/>
  <c r="D23826" i="4" s="1"/>
  <c r="D23827" i="4" s="1"/>
  <c r="D23828" i="4" s="1"/>
  <c r="D23829" i="4" s="1"/>
  <c r="D23830" i="4" s="1"/>
  <c r="D23831" i="4" s="1"/>
  <c r="D23832" i="4" s="1"/>
  <c r="D23833" i="4" s="1"/>
  <c r="D23834" i="4" s="1"/>
  <c r="D23835" i="4" s="1"/>
  <c r="D23836" i="4" s="1"/>
  <c r="D23837" i="4" s="1"/>
  <c r="D23838" i="4" s="1"/>
  <c r="D23839" i="4" s="1"/>
  <c r="D23840" i="4" s="1"/>
  <c r="D23841" i="4" s="1"/>
  <c r="D23842" i="4" s="1"/>
  <c r="D23843" i="4" s="1"/>
  <c r="D23844" i="4" s="1"/>
  <c r="D23845" i="4" s="1"/>
  <c r="D23846" i="4" s="1"/>
  <c r="D23847" i="4" s="1"/>
  <c r="D23848" i="4" s="1"/>
  <c r="D23849" i="4" s="1"/>
  <c r="D23850" i="4" s="1"/>
  <c r="D23851" i="4" s="1"/>
  <c r="D23852" i="4" s="1"/>
  <c r="D23853" i="4" s="1"/>
  <c r="D23854" i="4" s="1"/>
  <c r="D23855" i="4" s="1"/>
  <c r="D23856" i="4" s="1"/>
  <c r="D23857" i="4" s="1"/>
  <c r="D23858" i="4" s="1"/>
  <c r="D23859" i="4" s="1"/>
  <c r="D23860" i="4" s="1"/>
  <c r="D23861" i="4" s="1"/>
  <c r="D23862" i="4" s="1"/>
  <c r="D23863" i="4" s="1"/>
  <c r="D23864" i="4" s="1"/>
  <c r="D23865" i="4" s="1"/>
  <c r="D23866" i="4" s="1"/>
  <c r="D23867" i="4" s="1"/>
  <c r="D23868" i="4" s="1"/>
  <c r="D23869" i="4" s="1"/>
  <c r="D23870" i="4" s="1"/>
  <c r="D23871" i="4" s="1"/>
  <c r="D23872" i="4" s="1"/>
  <c r="D23873" i="4" s="1"/>
  <c r="D23874" i="4" s="1"/>
  <c r="D23875" i="4" s="1"/>
  <c r="D23876" i="4" s="1"/>
  <c r="D23877" i="4" s="1"/>
  <c r="D23878" i="4" s="1"/>
  <c r="D23879" i="4" s="1"/>
  <c r="D23880" i="4" s="1"/>
  <c r="D23881" i="4" s="1"/>
  <c r="D23882" i="4" s="1"/>
  <c r="D23883" i="4" s="1"/>
  <c r="D23884" i="4" s="1"/>
  <c r="D23885" i="4" s="1"/>
  <c r="D23886" i="4" s="1"/>
  <c r="D23887" i="4" s="1"/>
  <c r="D23888" i="4" s="1"/>
  <c r="D23889" i="4" s="1"/>
  <c r="D23890" i="4" s="1"/>
  <c r="D23891" i="4" s="1"/>
  <c r="D23892" i="4" s="1"/>
  <c r="D23893" i="4" s="1"/>
  <c r="D23894" i="4" s="1"/>
  <c r="D23895" i="4" s="1"/>
  <c r="D23896" i="4" s="1"/>
  <c r="D23897" i="4" s="1"/>
  <c r="D23898" i="4" s="1"/>
  <c r="D23899" i="4" s="1"/>
  <c r="D23900" i="4" s="1"/>
  <c r="D23901" i="4" s="1"/>
  <c r="D23902" i="4" s="1"/>
  <c r="D23903" i="4" s="1"/>
  <c r="D23904" i="4" s="1"/>
  <c r="D23905" i="4" s="1"/>
  <c r="D23906" i="4" s="1"/>
  <c r="D23907" i="4" s="1"/>
  <c r="D23908" i="4" s="1"/>
  <c r="D23909" i="4" s="1"/>
  <c r="D23910" i="4" s="1"/>
  <c r="D23911" i="4" s="1"/>
  <c r="D23912" i="4" s="1"/>
  <c r="D23913" i="4" s="1"/>
  <c r="D23914" i="4" s="1"/>
  <c r="D23915" i="4" s="1"/>
  <c r="D23916" i="4" s="1"/>
  <c r="D23917" i="4" s="1"/>
  <c r="D23918" i="4" s="1"/>
  <c r="D23919" i="4" s="1"/>
  <c r="D23920" i="4" s="1"/>
  <c r="D23921" i="4" s="1"/>
  <c r="D23922" i="4" s="1"/>
  <c r="D23923" i="4" s="1"/>
  <c r="D23924" i="4" s="1"/>
  <c r="D23925" i="4" s="1"/>
  <c r="D23926" i="4" s="1"/>
  <c r="D23927" i="4" s="1"/>
  <c r="D23928" i="4" s="1"/>
  <c r="D23929" i="4" s="1"/>
  <c r="D23930" i="4" s="1"/>
  <c r="D23931" i="4" s="1"/>
  <c r="D23932" i="4" s="1"/>
  <c r="D23933" i="4" s="1"/>
  <c r="D23934" i="4" s="1"/>
  <c r="D23935" i="4" s="1"/>
  <c r="D23936" i="4" s="1"/>
  <c r="D23937" i="4" s="1"/>
  <c r="D23938" i="4" s="1"/>
  <c r="D23939" i="4" s="1"/>
  <c r="D23940" i="4" s="1"/>
  <c r="D23941" i="4" s="1"/>
  <c r="D23942" i="4" s="1"/>
  <c r="D23943" i="4" s="1"/>
  <c r="D23944" i="4" s="1"/>
  <c r="D23945" i="4" s="1"/>
  <c r="D23946" i="4" s="1"/>
  <c r="D23947" i="4" s="1"/>
  <c r="D23948" i="4" s="1"/>
  <c r="D23949" i="4" s="1"/>
  <c r="D23950" i="4" s="1"/>
  <c r="D23951" i="4" s="1"/>
  <c r="D23952" i="4" s="1"/>
  <c r="D23953" i="4" s="1"/>
  <c r="D23954" i="4" s="1"/>
  <c r="D23955" i="4" s="1"/>
  <c r="D23956" i="4" s="1"/>
  <c r="D23957" i="4" s="1"/>
  <c r="D23958" i="4" s="1"/>
  <c r="D23959" i="4" s="1"/>
  <c r="D23960" i="4" s="1"/>
  <c r="D23961" i="4" s="1"/>
  <c r="D23962" i="4" s="1"/>
  <c r="D23963" i="4" s="1"/>
  <c r="D23964" i="4" s="1"/>
  <c r="D23965" i="4" s="1"/>
  <c r="D23966" i="4" s="1"/>
  <c r="D23967" i="4" s="1"/>
  <c r="D23968" i="4" s="1"/>
  <c r="D23969" i="4" s="1"/>
  <c r="D23970" i="4" s="1"/>
  <c r="D23971" i="4" s="1"/>
  <c r="D23972" i="4" s="1"/>
  <c r="D23973" i="4" s="1"/>
  <c r="D23974" i="4" s="1"/>
  <c r="D23975" i="4" s="1"/>
  <c r="D23976" i="4" s="1"/>
  <c r="D23977" i="4" s="1"/>
  <c r="D23978" i="4" s="1"/>
  <c r="D23979" i="4" s="1"/>
  <c r="D23980" i="4" s="1"/>
  <c r="D23981" i="4" s="1"/>
  <c r="D23982" i="4" s="1"/>
  <c r="D23983" i="4" s="1"/>
  <c r="D23984" i="4" s="1"/>
  <c r="D23985" i="4" s="1"/>
  <c r="D23986" i="4" s="1"/>
  <c r="D23987" i="4" s="1"/>
  <c r="D23988" i="4" s="1"/>
  <c r="D23989" i="4" s="1"/>
  <c r="D23990" i="4" s="1"/>
  <c r="D23991" i="4" s="1"/>
  <c r="D23992" i="4" s="1"/>
  <c r="D23993" i="4" s="1"/>
  <c r="D23994" i="4" s="1"/>
  <c r="D23995" i="4" s="1"/>
  <c r="D23996" i="4" s="1"/>
  <c r="D23997" i="4" s="1"/>
  <c r="D23998" i="4" s="1"/>
  <c r="D23999" i="4" s="1"/>
  <c r="D24000" i="4" s="1"/>
  <c r="D24001" i="4" s="1"/>
  <c r="D24002" i="4" s="1"/>
  <c r="D24003" i="4" s="1"/>
  <c r="D24004" i="4" s="1"/>
  <c r="D24005" i="4" s="1"/>
  <c r="D24006" i="4" s="1"/>
  <c r="D24007" i="4" s="1"/>
  <c r="D24008" i="4" s="1"/>
  <c r="D24009" i="4" s="1"/>
  <c r="D24010" i="4" s="1"/>
  <c r="D24011" i="4" s="1"/>
  <c r="D24012" i="4" s="1"/>
  <c r="D24013" i="4" s="1"/>
  <c r="D24014" i="4" s="1"/>
  <c r="D24015" i="4" s="1"/>
  <c r="D24016" i="4" s="1"/>
  <c r="D24017" i="4" s="1"/>
  <c r="D24018" i="4" s="1"/>
  <c r="D24019" i="4" s="1"/>
  <c r="D24020" i="4" s="1"/>
  <c r="D24021" i="4" s="1"/>
  <c r="D24022" i="4" s="1"/>
  <c r="D24023" i="4" s="1"/>
  <c r="D24024" i="4" s="1"/>
  <c r="D24025" i="4" s="1"/>
  <c r="D24026" i="4" s="1"/>
  <c r="D24027" i="4" s="1"/>
  <c r="D24028" i="4" s="1"/>
  <c r="D24029" i="4" s="1"/>
  <c r="D24030" i="4" s="1"/>
  <c r="D24031" i="4" s="1"/>
  <c r="D24032" i="4" s="1"/>
  <c r="D24033" i="4" s="1"/>
  <c r="D24034" i="4" s="1"/>
  <c r="D24035" i="4" s="1"/>
  <c r="D24036" i="4" s="1"/>
  <c r="D24037" i="4" s="1"/>
  <c r="D24038" i="4" s="1"/>
  <c r="D24039" i="4" s="1"/>
  <c r="D24040" i="4" s="1"/>
  <c r="D24041" i="4" s="1"/>
  <c r="D24042" i="4" s="1"/>
  <c r="D24043" i="4" s="1"/>
  <c r="D24044" i="4" s="1"/>
  <c r="D24045" i="4" s="1"/>
  <c r="D24046" i="4" s="1"/>
  <c r="D24047" i="4" s="1"/>
  <c r="D24048" i="4" s="1"/>
  <c r="D24049" i="4" s="1"/>
  <c r="D24050" i="4" s="1"/>
  <c r="D24051" i="4" s="1"/>
  <c r="D24052" i="4" s="1"/>
  <c r="D24053" i="4" s="1"/>
  <c r="D24054" i="4" s="1"/>
  <c r="D24055" i="4" s="1"/>
  <c r="D24056" i="4" s="1"/>
  <c r="D24057" i="4" s="1"/>
  <c r="D24058" i="4" s="1"/>
  <c r="D24059" i="4" s="1"/>
  <c r="D24060" i="4" s="1"/>
  <c r="D24061" i="4" s="1"/>
  <c r="D24062" i="4" s="1"/>
  <c r="D24063" i="4" s="1"/>
  <c r="D24064" i="4" s="1"/>
  <c r="D24065" i="4" s="1"/>
  <c r="D24066" i="4" s="1"/>
  <c r="D24067" i="4" s="1"/>
  <c r="D24068" i="4" s="1"/>
  <c r="D24069" i="4" s="1"/>
  <c r="D24070" i="4" s="1"/>
  <c r="D24071" i="4" s="1"/>
  <c r="D24072" i="4" s="1"/>
  <c r="D24073" i="4" s="1"/>
  <c r="D24074" i="4" s="1"/>
  <c r="D24075" i="4" s="1"/>
  <c r="D24076" i="4" s="1"/>
  <c r="D24077" i="4" s="1"/>
  <c r="D24078" i="4" s="1"/>
  <c r="D24079" i="4" s="1"/>
  <c r="D24080" i="4" s="1"/>
  <c r="D24081" i="4" s="1"/>
  <c r="D24082" i="4" s="1"/>
  <c r="D24083" i="4" s="1"/>
  <c r="D24084" i="4" s="1"/>
  <c r="D24085" i="4" s="1"/>
  <c r="D24086" i="4" s="1"/>
  <c r="D24087" i="4" s="1"/>
  <c r="D24088" i="4" s="1"/>
  <c r="D24089" i="4" s="1"/>
  <c r="D24090" i="4" s="1"/>
  <c r="D24091" i="4" s="1"/>
  <c r="D24092" i="4" s="1"/>
  <c r="D24093" i="4" s="1"/>
  <c r="D24094" i="4" s="1"/>
  <c r="D24095" i="4" s="1"/>
  <c r="D24096" i="4" s="1"/>
  <c r="D24097" i="4" s="1"/>
  <c r="D24098" i="4" s="1"/>
  <c r="D24099" i="4" s="1"/>
  <c r="D24100" i="4" s="1"/>
  <c r="D24101" i="4" s="1"/>
  <c r="D24102" i="4" s="1"/>
  <c r="D24103" i="4" s="1"/>
  <c r="D24104" i="4" s="1"/>
  <c r="D24105" i="4" s="1"/>
  <c r="D24106" i="4" s="1"/>
  <c r="D24107" i="4" s="1"/>
  <c r="D24108" i="4" s="1"/>
  <c r="D24109" i="4" s="1"/>
  <c r="D24110" i="4" s="1"/>
  <c r="D24111" i="4" s="1"/>
  <c r="D24112" i="4" s="1"/>
  <c r="D24113" i="4" s="1"/>
  <c r="D24114" i="4" s="1"/>
  <c r="D24115" i="4" s="1"/>
  <c r="D24116" i="4" s="1"/>
  <c r="D24117" i="4" s="1"/>
  <c r="D24118" i="4" s="1"/>
  <c r="D24119" i="4" s="1"/>
  <c r="D24120" i="4" s="1"/>
  <c r="D24121" i="4" s="1"/>
  <c r="D24122" i="4" s="1"/>
  <c r="D24123" i="4" s="1"/>
  <c r="D24124" i="4" s="1"/>
  <c r="D24125" i="4" s="1"/>
  <c r="D24126" i="4" s="1"/>
  <c r="D24127" i="4" s="1"/>
  <c r="D24128" i="4" s="1"/>
  <c r="D24129" i="4" s="1"/>
  <c r="D24130" i="4" s="1"/>
  <c r="D24131" i="4" s="1"/>
  <c r="D24132" i="4" s="1"/>
  <c r="D24133" i="4" s="1"/>
  <c r="D24134" i="4" s="1"/>
  <c r="D24135" i="4" s="1"/>
  <c r="D24136" i="4" s="1"/>
  <c r="D24137" i="4" s="1"/>
  <c r="D24138" i="4" s="1"/>
  <c r="D24139" i="4" s="1"/>
  <c r="D24140" i="4" s="1"/>
  <c r="D24141" i="4" s="1"/>
  <c r="D24142" i="4" s="1"/>
  <c r="D24143" i="4" s="1"/>
  <c r="D24144" i="4" s="1"/>
  <c r="D24145" i="4" s="1"/>
  <c r="D24146" i="4" s="1"/>
  <c r="D24147" i="4" s="1"/>
  <c r="D24148" i="4" s="1"/>
  <c r="D24149" i="4" s="1"/>
  <c r="D24150" i="4" s="1"/>
  <c r="D24151" i="4" s="1"/>
  <c r="D24152" i="4" s="1"/>
  <c r="D24153" i="4" s="1"/>
  <c r="D24154" i="4" s="1"/>
  <c r="D24155" i="4" s="1"/>
  <c r="D24156" i="4" s="1"/>
  <c r="D24157" i="4" s="1"/>
  <c r="D24158" i="4" s="1"/>
  <c r="D24159" i="4" s="1"/>
  <c r="D24160" i="4" s="1"/>
  <c r="D24161" i="4" s="1"/>
  <c r="D24162" i="4" s="1"/>
  <c r="D24163" i="4" s="1"/>
  <c r="D24164" i="4" s="1"/>
  <c r="D24165" i="4" s="1"/>
  <c r="D24166" i="4" s="1"/>
  <c r="D24167" i="4" s="1"/>
  <c r="D24168" i="4" s="1"/>
  <c r="D24169" i="4" s="1"/>
  <c r="D24170" i="4" s="1"/>
  <c r="D24171" i="4" s="1"/>
  <c r="D24172" i="4" s="1"/>
  <c r="D24173" i="4" s="1"/>
  <c r="D24174" i="4" s="1"/>
  <c r="D24175" i="4" s="1"/>
  <c r="D24176" i="4" s="1"/>
  <c r="D24177" i="4" s="1"/>
  <c r="D24178" i="4" s="1"/>
  <c r="D24179" i="4" s="1"/>
  <c r="D24180" i="4" s="1"/>
  <c r="D24181" i="4" s="1"/>
  <c r="D24182" i="4" s="1"/>
  <c r="D24183" i="4" s="1"/>
  <c r="D24184" i="4" s="1"/>
  <c r="D24185" i="4" s="1"/>
  <c r="D24186" i="4" s="1"/>
  <c r="D24187" i="4" s="1"/>
  <c r="D24188" i="4" s="1"/>
  <c r="D24189" i="4" s="1"/>
  <c r="D24190" i="4" s="1"/>
  <c r="D24191" i="4" s="1"/>
  <c r="D24192" i="4" s="1"/>
  <c r="D24193" i="4" s="1"/>
  <c r="D24194" i="4" s="1"/>
  <c r="D24195" i="4" s="1"/>
  <c r="D24196" i="4" s="1"/>
  <c r="D24197" i="4" s="1"/>
  <c r="D24198" i="4" s="1"/>
  <c r="D24199" i="4" s="1"/>
  <c r="D24200" i="4" s="1"/>
  <c r="D24201" i="4" s="1"/>
  <c r="D24202" i="4" s="1"/>
  <c r="D24203" i="4" s="1"/>
  <c r="D24204" i="4" s="1"/>
  <c r="D24205" i="4" s="1"/>
  <c r="D24206" i="4" s="1"/>
  <c r="D24207" i="4" s="1"/>
  <c r="D24208" i="4" s="1"/>
  <c r="D24209" i="4" s="1"/>
  <c r="D24210" i="4" s="1"/>
  <c r="D24211" i="4" s="1"/>
  <c r="D24212" i="4" s="1"/>
  <c r="D24213" i="4" s="1"/>
  <c r="D24214" i="4" s="1"/>
  <c r="D24215" i="4" s="1"/>
  <c r="D24216" i="4" s="1"/>
  <c r="D24217" i="4" s="1"/>
  <c r="D24218" i="4" s="1"/>
  <c r="D24219" i="4" s="1"/>
  <c r="D24220" i="4" s="1"/>
  <c r="D24221" i="4" s="1"/>
  <c r="D24222" i="4" s="1"/>
  <c r="D24223" i="4" s="1"/>
  <c r="D24224" i="4" s="1"/>
  <c r="D24225" i="4" s="1"/>
  <c r="D24226" i="4" s="1"/>
  <c r="D24227" i="4" s="1"/>
  <c r="D24228" i="4" s="1"/>
  <c r="D24229" i="4" s="1"/>
  <c r="D24230" i="4" s="1"/>
  <c r="D24231" i="4" s="1"/>
  <c r="D24232" i="4" s="1"/>
  <c r="D24233" i="4" s="1"/>
  <c r="D24234" i="4" s="1"/>
  <c r="D24235" i="4" s="1"/>
  <c r="D24236" i="4" s="1"/>
  <c r="D24237" i="4" s="1"/>
  <c r="D24238" i="4" s="1"/>
  <c r="D24239" i="4" s="1"/>
  <c r="D24240" i="4" s="1"/>
  <c r="D24241" i="4" s="1"/>
  <c r="D24242" i="4" s="1"/>
  <c r="D24243" i="4" s="1"/>
  <c r="D24244" i="4" s="1"/>
  <c r="D24245" i="4" s="1"/>
  <c r="D24246" i="4" s="1"/>
  <c r="D24247" i="4" s="1"/>
  <c r="D24248" i="4" s="1"/>
  <c r="D24249" i="4" s="1"/>
  <c r="D24250" i="4" s="1"/>
  <c r="D24251" i="4" s="1"/>
  <c r="D24252" i="4" s="1"/>
  <c r="D24253" i="4" s="1"/>
  <c r="D24254" i="4" s="1"/>
  <c r="D24255" i="4" s="1"/>
  <c r="D24256" i="4" s="1"/>
  <c r="D24257" i="4" s="1"/>
  <c r="D24258" i="4" s="1"/>
  <c r="D24259" i="4" s="1"/>
  <c r="D24260" i="4" s="1"/>
  <c r="D24261" i="4" s="1"/>
  <c r="D24262" i="4" s="1"/>
  <c r="D24263" i="4" s="1"/>
  <c r="D24264" i="4" s="1"/>
  <c r="D24265" i="4" s="1"/>
  <c r="D24266" i="4" s="1"/>
  <c r="D24267" i="4" s="1"/>
  <c r="D24268" i="4" s="1"/>
  <c r="D24269" i="4" s="1"/>
  <c r="D24270" i="4" s="1"/>
  <c r="D24271" i="4" s="1"/>
  <c r="D24272" i="4" s="1"/>
  <c r="D24273" i="4" s="1"/>
  <c r="D24274" i="4" s="1"/>
  <c r="D24275" i="4" s="1"/>
  <c r="D24276" i="4" s="1"/>
  <c r="D24277" i="4" s="1"/>
  <c r="D24278" i="4" s="1"/>
  <c r="D24279" i="4" s="1"/>
  <c r="D24280" i="4" s="1"/>
  <c r="D24281" i="4" s="1"/>
  <c r="D24282" i="4" s="1"/>
  <c r="D24283" i="4" s="1"/>
  <c r="D24284" i="4" s="1"/>
  <c r="D24285" i="4" s="1"/>
  <c r="D24286" i="4" s="1"/>
  <c r="D24287" i="4" s="1"/>
  <c r="D24288" i="4" s="1"/>
  <c r="D24289" i="4" s="1"/>
  <c r="D24290" i="4" s="1"/>
  <c r="D24291" i="4" s="1"/>
  <c r="D24292" i="4" s="1"/>
  <c r="D24293" i="4" s="1"/>
  <c r="D24294" i="4" s="1"/>
  <c r="D24295" i="4" s="1"/>
  <c r="D24296" i="4" s="1"/>
  <c r="D24297" i="4" s="1"/>
  <c r="D24298" i="4" s="1"/>
  <c r="D24299" i="4" s="1"/>
  <c r="D24300" i="4" s="1"/>
  <c r="D24301" i="4" s="1"/>
  <c r="D24302" i="4" s="1"/>
  <c r="D24303" i="4" s="1"/>
  <c r="D24304" i="4" s="1"/>
  <c r="D24305" i="4" s="1"/>
  <c r="D24306" i="4" s="1"/>
  <c r="D24307" i="4" s="1"/>
  <c r="D24308" i="4" s="1"/>
  <c r="D24309" i="4" s="1"/>
  <c r="D24310" i="4" s="1"/>
  <c r="D24311" i="4" s="1"/>
  <c r="D24312" i="4" s="1"/>
  <c r="D24313" i="4" s="1"/>
  <c r="D24314" i="4" s="1"/>
  <c r="D24315" i="4" s="1"/>
  <c r="D24316" i="4" s="1"/>
  <c r="D24317" i="4" s="1"/>
  <c r="D24318" i="4" s="1"/>
  <c r="D24319" i="4" s="1"/>
  <c r="D24320" i="4" s="1"/>
  <c r="D24321" i="4" s="1"/>
  <c r="D24322" i="4" s="1"/>
  <c r="D24323" i="4" s="1"/>
  <c r="D24324" i="4" s="1"/>
  <c r="D24325" i="4" s="1"/>
  <c r="D24326" i="4" s="1"/>
  <c r="D24327" i="4" s="1"/>
  <c r="D24328" i="4" s="1"/>
  <c r="D24329" i="4" s="1"/>
  <c r="D24330" i="4" s="1"/>
  <c r="D24331" i="4" s="1"/>
  <c r="D24332" i="4" s="1"/>
  <c r="D24333" i="4" s="1"/>
  <c r="D24334" i="4" s="1"/>
  <c r="D24335" i="4" s="1"/>
  <c r="D24336" i="4" s="1"/>
  <c r="D24337" i="4" s="1"/>
  <c r="D24338" i="4" s="1"/>
  <c r="D24339" i="4" s="1"/>
  <c r="D24340" i="4" s="1"/>
  <c r="D24341" i="4" s="1"/>
  <c r="D24342" i="4" s="1"/>
  <c r="D24343" i="4" s="1"/>
  <c r="D24344" i="4" s="1"/>
  <c r="D24345" i="4" s="1"/>
  <c r="D24346" i="4" s="1"/>
  <c r="D24347" i="4" s="1"/>
  <c r="D24348" i="4" s="1"/>
  <c r="D24349" i="4" s="1"/>
  <c r="D24350" i="4" s="1"/>
  <c r="D24351" i="4" s="1"/>
  <c r="D24352" i="4" s="1"/>
  <c r="D24353" i="4" s="1"/>
  <c r="D24354" i="4" s="1"/>
  <c r="D24355" i="4" s="1"/>
  <c r="D24356" i="4" s="1"/>
  <c r="D24357" i="4" s="1"/>
  <c r="D24358" i="4" s="1"/>
  <c r="D24359" i="4" s="1"/>
  <c r="D24360" i="4" s="1"/>
  <c r="D24361" i="4" s="1"/>
  <c r="D24362" i="4" s="1"/>
  <c r="D24363" i="4" s="1"/>
  <c r="D24364" i="4" s="1"/>
  <c r="D24365" i="4" s="1"/>
  <c r="D24366" i="4" s="1"/>
  <c r="D24367" i="4" s="1"/>
  <c r="D24368" i="4" s="1"/>
  <c r="D24369" i="4" s="1"/>
  <c r="D24370" i="4" s="1"/>
  <c r="D24371" i="4" s="1"/>
  <c r="D24372" i="4" s="1"/>
  <c r="D24373" i="4" s="1"/>
  <c r="D24374" i="4" s="1"/>
  <c r="D24375" i="4" s="1"/>
  <c r="D24376" i="4" s="1"/>
  <c r="D24377" i="4" s="1"/>
  <c r="D24378" i="4" s="1"/>
  <c r="D24379" i="4" s="1"/>
  <c r="D24380" i="4" s="1"/>
  <c r="D24381" i="4" s="1"/>
  <c r="D24382" i="4" s="1"/>
  <c r="D24383" i="4" s="1"/>
  <c r="D24384" i="4" s="1"/>
  <c r="D24385" i="4" s="1"/>
  <c r="D24386" i="4" s="1"/>
  <c r="D24387" i="4" s="1"/>
  <c r="D24388" i="4" s="1"/>
  <c r="D24389" i="4" s="1"/>
  <c r="D24390" i="4" s="1"/>
  <c r="D24391" i="4" s="1"/>
  <c r="D24392" i="4" s="1"/>
  <c r="D24393" i="4" s="1"/>
  <c r="D24394" i="4" s="1"/>
  <c r="D24395" i="4" s="1"/>
  <c r="D24396" i="4" s="1"/>
  <c r="D24397" i="4" s="1"/>
  <c r="D24398" i="4" s="1"/>
  <c r="D24399" i="4" s="1"/>
  <c r="D24400" i="4" s="1"/>
  <c r="D24401" i="4" s="1"/>
  <c r="D24402" i="4" s="1"/>
  <c r="D24403" i="4" s="1"/>
  <c r="D24404" i="4" s="1"/>
  <c r="D24405" i="4" s="1"/>
  <c r="D24406" i="4" s="1"/>
  <c r="D24407" i="4" s="1"/>
  <c r="D24408" i="4" s="1"/>
  <c r="D24409" i="4" s="1"/>
  <c r="D24410" i="4" s="1"/>
  <c r="D24411" i="4" s="1"/>
  <c r="D24412" i="4" s="1"/>
  <c r="D24413" i="4" s="1"/>
  <c r="D24414" i="4" s="1"/>
  <c r="D24415" i="4" s="1"/>
  <c r="D24416" i="4" s="1"/>
  <c r="D24417" i="4" s="1"/>
  <c r="D24418" i="4" s="1"/>
  <c r="D24419" i="4" s="1"/>
  <c r="D24420" i="4" s="1"/>
  <c r="D24421" i="4" s="1"/>
  <c r="D24422" i="4" s="1"/>
  <c r="D24423" i="4" s="1"/>
  <c r="D24424" i="4" s="1"/>
  <c r="D24425" i="4" s="1"/>
  <c r="D24426" i="4" s="1"/>
  <c r="D24427" i="4" s="1"/>
  <c r="D24428" i="4" s="1"/>
  <c r="D24429" i="4" s="1"/>
  <c r="D24430" i="4" s="1"/>
  <c r="D24431" i="4" s="1"/>
  <c r="D24432" i="4" s="1"/>
  <c r="D24433" i="4" s="1"/>
  <c r="D24434" i="4" s="1"/>
  <c r="D24435" i="4" s="1"/>
  <c r="D24436" i="4" s="1"/>
  <c r="D24437" i="4" s="1"/>
  <c r="D24438" i="4" s="1"/>
  <c r="D24439" i="4" s="1"/>
  <c r="D24440" i="4" s="1"/>
  <c r="D24441" i="4" s="1"/>
  <c r="D24442" i="4" s="1"/>
  <c r="D24443" i="4" s="1"/>
  <c r="D24444" i="4" s="1"/>
  <c r="D24445" i="4" s="1"/>
  <c r="D24446" i="4" s="1"/>
  <c r="D24447" i="4" s="1"/>
  <c r="D24448" i="4" s="1"/>
  <c r="D24449" i="4" s="1"/>
  <c r="D24450" i="4" s="1"/>
  <c r="D24451" i="4" s="1"/>
  <c r="D24452" i="4" s="1"/>
  <c r="D24453" i="4" s="1"/>
  <c r="D24454" i="4" s="1"/>
  <c r="D24455" i="4" s="1"/>
  <c r="D24456" i="4" s="1"/>
  <c r="D24457" i="4" s="1"/>
  <c r="D24458" i="4" s="1"/>
  <c r="D24459" i="4" s="1"/>
  <c r="D24460" i="4" s="1"/>
  <c r="D24461" i="4" s="1"/>
  <c r="D24462" i="4" s="1"/>
  <c r="D24463" i="4" s="1"/>
  <c r="D24464" i="4" s="1"/>
  <c r="D24465" i="4" s="1"/>
  <c r="D24466" i="4" s="1"/>
  <c r="D24467" i="4" s="1"/>
  <c r="D24468" i="4" s="1"/>
  <c r="D24469" i="4" s="1"/>
  <c r="D24470" i="4" s="1"/>
  <c r="D24471" i="4" s="1"/>
  <c r="D24472" i="4" s="1"/>
  <c r="D24473" i="4" s="1"/>
  <c r="D24474" i="4" s="1"/>
  <c r="D24475" i="4" s="1"/>
  <c r="D24476" i="4" s="1"/>
  <c r="D24477" i="4" s="1"/>
  <c r="D24478" i="4" s="1"/>
  <c r="D24479" i="4" s="1"/>
  <c r="D24480" i="4" s="1"/>
  <c r="D24481" i="4" s="1"/>
  <c r="D24482" i="4" s="1"/>
  <c r="D24483" i="4" s="1"/>
  <c r="D24484" i="4" s="1"/>
  <c r="D24485" i="4" s="1"/>
  <c r="D24486" i="4" s="1"/>
  <c r="D24487" i="4" s="1"/>
  <c r="D24488" i="4" s="1"/>
  <c r="D24489" i="4" s="1"/>
  <c r="D24490" i="4" s="1"/>
  <c r="D24491" i="4" s="1"/>
  <c r="D24492" i="4" s="1"/>
  <c r="D24493" i="4" s="1"/>
  <c r="D24494" i="4" s="1"/>
  <c r="D24495" i="4" s="1"/>
  <c r="D24496" i="4" s="1"/>
  <c r="D24497" i="4" s="1"/>
  <c r="D24498" i="4" s="1"/>
  <c r="D24499" i="4" s="1"/>
  <c r="D24500" i="4" s="1"/>
  <c r="D24501" i="4" s="1"/>
  <c r="D24502" i="4" s="1"/>
  <c r="D24503" i="4" s="1"/>
  <c r="D24504" i="4" s="1"/>
  <c r="D24505" i="4" s="1"/>
  <c r="D24506" i="4" s="1"/>
  <c r="D24507" i="4" s="1"/>
  <c r="D24508" i="4" s="1"/>
  <c r="D24509" i="4" s="1"/>
  <c r="D24510" i="4" s="1"/>
  <c r="D24511" i="4" s="1"/>
  <c r="D24512" i="4" s="1"/>
  <c r="D24513" i="4" s="1"/>
  <c r="D24514" i="4" s="1"/>
  <c r="D24515" i="4" s="1"/>
  <c r="D24516" i="4" s="1"/>
  <c r="D24517" i="4" s="1"/>
  <c r="D24518" i="4" s="1"/>
  <c r="D24519" i="4" s="1"/>
  <c r="D24520" i="4" s="1"/>
  <c r="D24521" i="4" s="1"/>
  <c r="D24522" i="4" s="1"/>
  <c r="D24523" i="4" s="1"/>
  <c r="D24524" i="4" s="1"/>
  <c r="D24525" i="4" s="1"/>
  <c r="D24526" i="4" s="1"/>
  <c r="D24527" i="4" s="1"/>
  <c r="D24528" i="4" s="1"/>
  <c r="D24529" i="4" s="1"/>
  <c r="D24530" i="4" s="1"/>
  <c r="D24531" i="4" s="1"/>
  <c r="D24532" i="4" s="1"/>
  <c r="D24533" i="4" s="1"/>
  <c r="D24534" i="4" s="1"/>
  <c r="D24535" i="4" s="1"/>
  <c r="D24536" i="4" s="1"/>
  <c r="D24537" i="4" s="1"/>
  <c r="D24538" i="4" s="1"/>
  <c r="D24539" i="4" s="1"/>
  <c r="D24540" i="4" s="1"/>
  <c r="D24541" i="4" s="1"/>
  <c r="D24542" i="4" s="1"/>
  <c r="D24543" i="4" s="1"/>
  <c r="D24544" i="4" s="1"/>
  <c r="D24545" i="4" s="1"/>
  <c r="D24546" i="4" s="1"/>
  <c r="D24547" i="4" s="1"/>
  <c r="D24548" i="4" s="1"/>
  <c r="D24549" i="4" s="1"/>
  <c r="D24550" i="4" s="1"/>
  <c r="D24551" i="4" s="1"/>
  <c r="D24552" i="4" s="1"/>
  <c r="D24553" i="4" s="1"/>
  <c r="D24554" i="4" s="1"/>
  <c r="D24555" i="4" s="1"/>
  <c r="D24556" i="4" s="1"/>
  <c r="D24557" i="4" s="1"/>
  <c r="D24558" i="4" s="1"/>
  <c r="D24559" i="4" s="1"/>
  <c r="D24560" i="4" s="1"/>
  <c r="D24561" i="4" s="1"/>
  <c r="D24562" i="4" s="1"/>
  <c r="D24563" i="4" s="1"/>
  <c r="D24564" i="4" s="1"/>
  <c r="D24565" i="4" s="1"/>
  <c r="D24566" i="4" s="1"/>
  <c r="D24567" i="4" s="1"/>
  <c r="D24568" i="4" s="1"/>
  <c r="D24569" i="4" s="1"/>
  <c r="D24570" i="4" s="1"/>
  <c r="D24571" i="4" s="1"/>
  <c r="D24572" i="4" s="1"/>
  <c r="D24573" i="4" s="1"/>
  <c r="D24574" i="4" s="1"/>
  <c r="D24575" i="4" s="1"/>
  <c r="D24576" i="4" s="1"/>
  <c r="D24577" i="4" s="1"/>
  <c r="D24578" i="4" s="1"/>
  <c r="D24579" i="4" s="1"/>
  <c r="D24580" i="4" s="1"/>
  <c r="D24581" i="4" s="1"/>
  <c r="D24582" i="4" s="1"/>
  <c r="D24583" i="4" s="1"/>
  <c r="D24584" i="4" s="1"/>
  <c r="D24585" i="4" s="1"/>
  <c r="D24586" i="4" s="1"/>
  <c r="D24587" i="4" s="1"/>
  <c r="D24588" i="4" s="1"/>
  <c r="D24589" i="4" s="1"/>
  <c r="D24590" i="4" s="1"/>
  <c r="D24591" i="4" s="1"/>
  <c r="D24592" i="4" s="1"/>
  <c r="D24593" i="4" s="1"/>
  <c r="D24594" i="4" s="1"/>
  <c r="D24595" i="4" s="1"/>
  <c r="D24596" i="4" s="1"/>
  <c r="D24597" i="4" s="1"/>
  <c r="D24598" i="4" s="1"/>
  <c r="D24599" i="4" s="1"/>
  <c r="D24600" i="4" s="1"/>
  <c r="D24601" i="4" s="1"/>
  <c r="D24602" i="4" s="1"/>
  <c r="D24603" i="4" s="1"/>
  <c r="D24604" i="4" s="1"/>
  <c r="D24605" i="4" s="1"/>
  <c r="D24606" i="4" s="1"/>
  <c r="D24607" i="4" s="1"/>
  <c r="D24608" i="4" s="1"/>
  <c r="D24609" i="4" s="1"/>
  <c r="D24610" i="4" s="1"/>
  <c r="D24611" i="4" s="1"/>
  <c r="D24612" i="4" s="1"/>
  <c r="D24613" i="4" s="1"/>
  <c r="D24614" i="4" s="1"/>
  <c r="D24615" i="4" s="1"/>
  <c r="D24616" i="4" s="1"/>
  <c r="D24617" i="4" s="1"/>
  <c r="D24618" i="4" s="1"/>
  <c r="D24619" i="4" s="1"/>
  <c r="D24620" i="4" s="1"/>
  <c r="D24621" i="4" s="1"/>
  <c r="D24622" i="4" s="1"/>
  <c r="D24623" i="4" s="1"/>
  <c r="D24624" i="4" s="1"/>
  <c r="D24625" i="4" s="1"/>
  <c r="D24626" i="4" s="1"/>
  <c r="D24627" i="4" s="1"/>
  <c r="D24628" i="4" s="1"/>
  <c r="D24629" i="4" s="1"/>
  <c r="D24630" i="4" s="1"/>
  <c r="D24631" i="4" s="1"/>
  <c r="D24632" i="4" s="1"/>
  <c r="D24633" i="4" s="1"/>
  <c r="D24634" i="4" s="1"/>
  <c r="D24635" i="4" s="1"/>
  <c r="D24636" i="4" s="1"/>
  <c r="D24637" i="4" s="1"/>
  <c r="D24638" i="4" s="1"/>
  <c r="D24639" i="4" s="1"/>
  <c r="D24640" i="4" s="1"/>
  <c r="D24641" i="4" s="1"/>
  <c r="D24642" i="4" s="1"/>
  <c r="D24643" i="4" s="1"/>
  <c r="D24644" i="4" s="1"/>
  <c r="D24645" i="4" s="1"/>
  <c r="D24646" i="4" s="1"/>
  <c r="D24647" i="4" s="1"/>
  <c r="D24648" i="4" s="1"/>
  <c r="D24649" i="4" s="1"/>
  <c r="D24650" i="4" s="1"/>
  <c r="D24651" i="4" s="1"/>
  <c r="D24652" i="4" s="1"/>
  <c r="D24653" i="4" s="1"/>
  <c r="D24654" i="4" s="1"/>
  <c r="D24655" i="4" s="1"/>
  <c r="D24656" i="4" s="1"/>
  <c r="D24657" i="4" s="1"/>
  <c r="D24658" i="4" s="1"/>
  <c r="D24659" i="4" s="1"/>
  <c r="D24660" i="4" s="1"/>
  <c r="D24661" i="4" s="1"/>
  <c r="D24662" i="4" s="1"/>
  <c r="D24663" i="4" s="1"/>
  <c r="D24664" i="4" s="1"/>
  <c r="D24665" i="4" s="1"/>
  <c r="D24666" i="4" s="1"/>
  <c r="D24667" i="4" s="1"/>
  <c r="D24668" i="4" s="1"/>
  <c r="D24669" i="4" s="1"/>
  <c r="D24670" i="4" s="1"/>
  <c r="D24671" i="4" s="1"/>
  <c r="D24672" i="4" s="1"/>
  <c r="D24673" i="4" s="1"/>
  <c r="D24674" i="4" s="1"/>
  <c r="D24675" i="4" s="1"/>
  <c r="D24676" i="4" s="1"/>
  <c r="D24677" i="4" s="1"/>
  <c r="D24678" i="4" s="1"/>
  <c r="D24679" i="4" s="1"/>
  <c r="D24680" i="4" s="1"/>
  <c r="D24681" i="4" s="1"/>
  <c r="D24682" i="4" s="1"/>
  <c r="D24683" i="4" s="1"/>
  <c r="D24684" i="4" s="1"/>
  <c r="D24685" i="4" s="1"/>
  <c r="D24686" i="4" s="1"/>
  <c r="D24687" i="4" s="1"/>
  <c r="D24688" i="4" s="1"/>
  <c r="D24689" i="4" s="1"/>
  <c r="D24690" i="4" s="1"/>
  <c r="D24691" i="4" s="1"/>
  <c r="D24692" i="4" s="1"/>
  <c r="D24693" i="4" s="1"/>
  <c r="D24694" i="4" s="1"/>
  <c r="D24695" i="4" s="1"/>
  <c r="D24696" i="4" s="1"/>
  <c r="D24697" i="4" s="1"/>
  <c r="D24698" i="4" s="1"/>
  <c r="D24699" i="4" s="1"/>
  <c r="D24700" i="4" s="1"/>
  <c r="D24701" i="4" s="1"/>
  <c r="D24702" i="4" s="1"/>
  <c r="D24703" i="4" s="1"/>
  <c r="D24704" i="4" s="1"/>
  <c r="D24705" i="4" s="1"/>
  <c r="D24706" i="4" s="1"/>
  <c r="D24707" i="4" s="1"/>
  <c r="D24708" i="4" s="1"/>
  <c r="D24709" i="4" s="1"/>
  <c r="D24710" i="4" s="1"/>
  <c r="D24711" i="4" s="1"/>
  <c r="D24712" i="4" s="1"/>
  <c r="D24713" i="4" s="1"/>
  <c r="D24714" i="4" s="1"/>
  <c r="D24715" i="4" s="1"/>
  <c r="D24716" i="4" s="1"/>
  <c r="D24717" i="4" s="1"/>
  <c r="D24718" i="4" s="1"/>
  <c r="D24719" i="4" s="1"/>
  <c r="D24720" i="4" s="1"/>
  <c r="D24721" i="4" s="1"/>
  <c r="D24722" i="4" s="1"/>
  <c r="D24723" i="4" s="1"/>
  <c r="D24724" i="4" s="1"/>
  <c r="D24725" i="4" s="1"/>
  <c r="D24726" i="4" s="1"/>
  <c r="D24727" i="4" s="1"/>
  <c r="D24728" i="4" s="1"/>
  <c r="D24729" i="4" s="1"/>
  <c r="D24730" i="4" s="1"/>
  <c r="D24731" i="4" s="1"/>
  <c r="D24732" i="4" s="1"/>
  <c r="D24733" i="4" s="1"/>
  <c r="D24734" i="4" s="1"/>
  <c r="D24735" i="4" s="1"/>
  <c r="D24736" i="4" s="1"/>
  <c r="D24737" i="4" s="1"/>
  <c r="D24738" i="4" s="1"/>
  <c r="D24739" i="4" s="1"/>
  <c r="D24740" i="4" s="1"/>
  <c r="D24741" i="4" s="1"/>
  <c r="D24742" i="4" s="1"/>
  <c r="D24743" i="4" s="1"/>
  <c r="D24744" i="4" s="1"/>
  <c r="D24745" i="4" s="1"/>
  <c r="D24746" i="4" s="1"/>
  <c r="D24747" i="4" s="1"/>
  <c r="D24748" i="4" s="1"/>
  <c r="D24749" i="4" s="1"/>
  <c r="D24750" i="4" s="1"/>
  <c r="D24751" i="4" s="1"/>
  <c r="D24752" i="4" s="1"/>
  <c r="D24753" i="4" s="1"/>
  <c r="D24754" i="4" s="1"/>
  <c r="D24755" i="4" s="1"/>
  <c r="D24756" i="4" s="1"/>
  <c r="D24757" i="4" s="1"/>
  <c r="D24758" i="4" s="1"/>
  <c r="D24759" i="4" s="1"/>
  <c r="D24760" i="4" s="1"/>
  <c r="D24761" i="4" s="1"/>
  <c r="D24762" i="4" s="1"/>
  <c r="D24763" i="4" s="1"/>
  <c r="D24764" i="4" s="1"/>
  <c r="D24765" i="4" s="1"/>
  <c r="D24766" i="4" s="1"/>
  <c r="D24767" i="4" s="1"/>
  <c r="D24768" i="4" s="1"/>
  <c r="D24769" i="4" s="1"/>
  <c r="D24770" i="4" s="1"/>
  <c r="D24771" i="4" s="1"/>
  <c r="D24772" i="4" s="1"/>
  <c r="D24773" i="4" s="1"/>
  <c r="D24774" i="4" s="1"/>
  <c r="D24775" i="4" s="1"/>
  <c r="D24776" i="4" s="1"/>
  <c r="D24777" i="4" s="1"/>
  <c r="D24778" i="4" s="1"/>
  <c r="D24779" i="4" s="1"/>
  <c r="D24780" i="4" s="1"/>
  <c r="D24781" i="4" s="1"/>
  <c r="D24782" i="4" s="1"/>
  <c r="D24783" i="4" s="1"/>
  <c r="D24784" i="4" s="1"/>
  <c r="D24785" i="4" s="1"/>
  <c r="D24786" i="4" s="1"/>
  <c r="D24787" i="4" s="1"/>
  <c r="D24788" i="4" s="1"/>
  <c r="D24789" i="4" s="1"/>
  <c r="D24790" i="4" s="1"/>
  <c r="D24791" i="4" s="1"/>
  <c r="D24792" i="4" s="1"/>
  <c r="D24793" i="4" s="1"/>
  <c r="D24794" i="4" s="1"/>
  <c r="D24795" i="4" s="1"/>
  <c r="D24796" i="4" s="1"/>
  <c r="D24797" i="4" s="1"/>
  <c r="D24798" i="4" s="1"/>
  <c r="D24799" i="4" s="1"/>
  <c r="D24800" i="4" s="1"/>
  <c r="D24801" i="4" s="1"/>
  <c r="D24802" i="4" s="1"/>
  <c r="D24803" i="4" s="1"/>
  <c r="D24804" i="4" s="1"/>
  <c r="D24805" i="4" s="1"/>
  <c r="D24806" i="4" s="1"/>
  <c r="D24807" i="4" s="1"/>
  <c r="D24808" i="4" s="1"/>
  <c r="D24809" i="4" s="1"/>
  <c r="D24810" i="4" s="1"/>
  <c r="D24811" i="4" s="1"/>
  <c r="D24812" i="4" s="1"/>
  <c r="D24813" i="4" s="1"/>
  <c r="D24814" i="4" s="1"/>
  <c r="D24815" i="4" s="1"/>
  <c r="D24816" i="4" s="1"/>
  <c r="D24817" i="4" s="1"/>
  <c r="D24818" i="4" s="1"/>
  <c r="D24819" i="4" s="1"/>
  <c r="D24820" i="4" s="1"/>
  <c r="D24821" i="4" s="1"/>
  <c r="D24822" i="4" s="1"/>
  <c r="D24823" i="4" s="1"/>
  <c r="D24824" i="4" s="1"/>
  <c r="D24825" i="4" s="1"/>
  <c r="D24826" i="4" s="1"/>
  <c r="D24827" i="4" s="1"/>
  <c r="D24828" i="4" s="1"/>
  <c r="D24829" i="4" s="1"/>
  <c r="D24830" i="4" s="1"/>
  <c r="D24831" i="4" s="1"/>
  <c r="D24832" i="4" s="1"/>
  <c r="D24833" i="4" s="1"/>
  <c r="D24834" i="4" s="1"/>
  <c r="D24835" i="4" s="1"/>
  <c r="D24836" i="4" s="1"/>
  <c r="D24837" i="4" s="1"/>
  <c r="D24838" i="4" s="1"/>
  <c r="D24839" i="4" s="1"/>
  <c r="D24840" i="4" s="1"/>
  <c r="D24841" i="4" s="1"/>
  <c r="D24842" i="4" s="1"/>
  <c r="D24843" i="4" s="1"/>
  <c r="D24844" i="4" s="1"/>
  <c r="D24845" i="4" s="1"/>
  <c r="D24846" i="4" s="1"/>
  <c r="D24847" i="4" s="1"/>
  <c r="D24848" i="4" s="1"/>
  <c r="D24849" i="4" s="1"/>
  <c r="D24850" i="4" s="1"/>
  <c r="D24851" i="4" s="1"/>
  <c r="D24852" i="4" s="1"/>
  <c r="D24853" i="4" s="1"/>
  <c r="D24854" i="4" s="1"/>
  <c r="D24855" i="4" s="1"/>
  <c r="D24856" i="4" s="1"/>
  <c r="D24857" i="4" s="1"/>
  <c r="D24858" i="4" s="1"/>
  <c r="D24859" i="4" s="1"/>
  <c r="D24860" i="4" s="1"/>
  <c r="D24861" i="4" s="1"/>
  <c r="D24862" i="4" s="1"/>
  <c r="D24863" i="4" s="1"/>
  <c r="D24864" i="4" s="1"/>
  <c r="D24865" i="4" s="1"/>
  <c r="D24866" i="4" s="1"/>
  <c r="D24867" i="4" s="1"/>
  <c r="D24868" i="4" s="1"/>
  <c r="D24869" i="4" s="1"/>
  <c r="D24870" i="4" s="1"/>
  <c r="D24871" i="4" s="1"/>
  <c r="D24872" i="4" s="1"/>
  <c r="D24873" i="4" s="1"/>
  <c r="D24874" i="4" s="1"/>
  <c r="D24875" i="4" s="1"/>
  <c r="D24876" i="4" s="1"/>
  <c r="D24877" i="4" s="1"/>
  <c r="D24878" i="4" s="1"/>
  <c r="D24879" i="4" s="1"/>
  <c r="D24880" i="4" s="1"/>
  <c r="D24881" i="4" s="1"/>
  <c r="D24882" i="4" s="1"/>
  <c r="D24883" i="4" s="1"/>
  <c r="D24884" i="4" s="1"/>
  <c r="D24885" i="4" s="1"/>
  <c r="D24886" i="4" s="1"/>
  <c r="D24887" i="4" s="1"/>
  <c r="D24888" i="4" s="1"/>
  <c r="D24889" i="4" s="1"/>
  <c r="D24890" i="4" s="1"/>
  <c r="D24891" i="4" s="1"/>
  <c r="D24892" i="4" s="1"/>
  <c r="D24893" i="4" s="1"/>
  <c r="D24894" i="4" s="1"/>
  <c r="D24895" i="4" s="1"/>
  <c r="D24896" i="4" s="1"/>
  <c r="D24897" i="4" s="1"/>
  <c r="D24898" i="4" s="1"/>
  <c r="D24899" i="4" s="1"/>
  <c r="D24900" i="4" s="1"/>
  <c r="D24901" i="4" s="1"/>
  <c r="D24902" i="4" s="1"/>
  <c r="D24903" i="4" s="1"/>
  <c r="D24904" i="4" s="1"/>
  <c r="D24905" i="4" s="1"/>
  <c r="D24906" i="4" s="1"/>
  <c r="D24907" i="4" s="1"/>
  <c r="D24908" i="4" s="1"/>
  <c r="D24909" i="4" s="1"/>
  <c r="D24910" i="4" s="1"/>
  <c r="D24911" i="4" s="1"/>
  <c r="D24912" i="4" s="1"/>
  <c r="D24913" i="4" s="1"/>
  <c r="D24914" i="4" s="1"/>
  <c r="D24915" i="4" s="1"/>
  <c r="D24916" i="4" s="1"/>
  <c r="D24917" i="4" s="1"/>
  <c r="D24918" i="4" s="1"/>
  <c r="D24919" i="4" s="1"/>
  <c r="D24920" i="4" s="1"/>
  <c r="D24921" i="4" s="1"/>
  <c r="D24922" i="4" s="1"/>
  <c r="D24923" i="4" s="1"/>
  <c r="D24924" i="4" s="1"/>
  <c r="D24925" i="4" s="1"/>
  <c r="D24926" i="4" s="1"/>
  <c r="D24927" i="4" s="1"/>
  <c r="D24928" i="4" s="1"/>
  <c r="D24929" i="4" s="1"/>
  <c r="D24930" i="4" s="1"/>
  <c r="D24931" i="4" s="1"/>
  <c r="D24932" i="4" s="1"/>
  <c r="D24933" i="4" s="1"/>
  <c r="D24934" i="4" s="1"/>
  <c r="D24935" i="4" s="1"/>
  <c r="D24936" i="4" s="1"/>
  <c r="D24937" i="4" s="1"/>
  <c r="D24938" i="4" s="1"/>
  <c r="D24939" i="4" s="1"/>
  <c r="D24940" i="4" s="1"/>
  <c r="D24941" i="4" s="1"/>
  <c r="D24942" i="4" s="1"/>
  <c r="D24943" i="4" s="1"/>
  <c r="D24944" i="4" s="1"/>
  <c r="D24945" i="4" s="1"/>
  <c r="D24946" i="4" s="1"/>
  <c r="D24947" i="4" s="1"/>
  <c r="D24948" i="4" s="1"/>
  <c r="D24949" i="4" s="1"/>
  <c r="D24950" i="4" s="1"/>
  <c r="D24951" i="4" s="1"/>
  <c r="D24952" i="4" s="1"/>
  <c r="D24953" i="4" s="1"/>
  <c r="D24954" i="4" s="1"/>
  <c r="D24955" i="4" s="1"/>
  <c r="D24956" i="4" s="1"/>
  <c r="D24957" i="4" s="1"/>
  <c r="D24958" i="4" s="1"/>
  <c r="D24959" i="4" s="1"/>
  <c r="D24960" i="4" s="1"/>
  <c r="D24961" i="4" s="1"/>
  <c r="D24962" i="4" s="1"/>
  <c r="D24963" i="4" s="1"/>
  <c r="D24964" i="4" s="1"/>
  <c r="D24965" i="4" s="1"/>
  <c r="D24966" i="4" s="1"/>
  <c r="D24967" i="4" s="1"/>
  <c r="D24968" i="4" s="1"/>
  <c r="D24969" i="4" s="1"/>
  <c r="D24970" i="4" s="1"/>
  <c r="D24971" i="4" s="1"/>
  <c r="D24972" i="4" s="1"/>
  <c r="D24973" i="4" s="1"/>
  <c r="D24974" i="4" s="1"/>
  <c r="D24975" i="4" s="1"/>
  <c r="D24976" i="4" s="1"/>
  <c r="D24977" i="4" s="1"/>
  <c r="D24978" i="4" s="1"/>
  <c r="D24979" i="4" s="1"/>
  <c r="D24980" i="4" s="1"/>
  <c r="D24981" i="4" s="1"/>
  <c r="D24982" i="4" s="1"/>
  <c r="D24983" i="4" s="1"/>
  <c r="D24984" i="4" s="1"/>
  <c r="D24985" i="4" s="1"/>
  <c r="D24986" i="4" s="1"/>
  <c r="D24987" i="4" s="1"/>
  <c r="D24988" i="4" s="1"/>
  <c r="D24989" i="4" s="1"/>
  <c r="D24990" i="4" s="1"/>
  <c r="D24991" i="4" s="1"/>
  <c r="D24992" i="4" s="1"/>
  <c r="D24993" i="4" s="1"/>
  <c r="D24994" i="4" s="1"/>
  <c r="D24995" i="4" s="1"/>
  <c r="D24996" i="4" s="1"/>
  <c r="D24997" i="4" s="1"/>
  <c r="D24998" i="4" s="1"/>
  <c r="D24999" i="4" s="1"/>
  <c r="D25000" i="4" s="1"/>
  <c r="D25001" i="4" s="1"/>
  <c r="D25002" i="4" s="1"/>
  <c r="D25003" i="4" s="1"/>
  <c r="D25004" i="4" s="1"/>
  <c r="D25005" i="4" s="1"/>
  <c r="D25006" i="4" s="1"/>
  <c r="D25007" i="4" s="1"/>
  <c r="D25008" i="4" s="1"/>
  <c r="D25009" i="4" s="1"/>
  <c r="D25010" i="4" s="1"/>
  <c r="D25011" i="4" s="1"/>
  <c r="D25012" i="4" s="1"/>
  <c r="D25013" i="4" s="1"/>
  <c r="D25014" i="4" s="1"/>
  <c r="D25015" i="4" s="1"/>
  <c r="D25016" i="4" s="1"/>
  <c r="D25017" i="4" s="1"/>
  <c r="D25018" i="4" s="1"/>
  <c r="D25019" i="4" s="1"/>
  <c r="D25020" i="4" s="1"/>
  <c r="D25021" i="4" s="1"/>
  <c r="D25022" i="4" s="1"/>
  <c r="D25023" i="4" s="1"/>
  <c r="D25024" i="4" s="1"/>
  <c r="D25025" i="4" s="1"/>
  <c r="D25026" i="4" s="1"/>
  <c r="D25027" i="4" s="1"/>
  <c r="D25028" i="4" s="1"/>
  <c r="D25029" i="4" s="1"/>
  <c r="D25030" i="4" s="1"/>
  <c r="D25031" i="4" s="1"/>
  <c r="D25032" i="4" s="1"/>
  <c r="D25033" i="4" s="1"/>
  <c r="D25034" i="4" s="1"/>
  <c r="D25035" i="4" s="1"/>
  <c r="D25036" i="4" s="1"/>
  <c r="D25037" i="4" s="1"/>
  <c r="D25038" i="4" s="1"/>
  <c r="D25039" i="4" s="1"/>
  <c r="D25040" i="4" s="1"/>
  <c r="D25041" i="4" s="1"/>
  <c r="D25042" i="4" s="1"/>
  <c r="D25043" i="4" s="1"/>
  <c r="D25044" i="4" s="1"/>
  <c r="D25045" i="4" s="1"/>
  <c r="D25046" i="4" s="1"/>
  <c r="D25047" i="4" s="1"/>
  <c r="D25048" i="4" s="1"/>
  <c r="D25049" i="4" s="1"/>
  <c r="D25050" i="4" s="1"/>
  <c r="D25051" i="4" s="1"/>
  <c r="D25052" i="4" s="1"/>
  <c r="D25053" i="4" s="1"/>
  <c r="D25054" i="4" s="1"/>
  <c r="D25055" i="4" s="1"/>
  <c r="D25056" i="4" s="1"/>
  <c r="D25057" i="4" s="1"/>
  <c r="D25058" i="4" s="1"/>
  <c r="D25059" i="4" s="1"/>
  <c r="D25060" i="4" s="1"/>
  <c r="D25061" i="4" s="1"/>
  <c r="D25062" i="4" s="1"/>
  <c r="D25063" i="4" s="1"/>
  <c r="D25064" i="4" s="1"/>
  <c r="D25065" i="4" s="1"/>
  <c r="D25066" i="4" s="1"/>
  <c r="D25067" i="4" s="1"/>
  <c r="D25068" i="4" s="1"/>
  <c r="D25069" i="4" s="1"/>
  <c r="D25070" i="4" s="1"/>
  <c r="D25071" i="4" s="1"/>
  <c r="D25072" i="4" s="1"/>
  <c r="D25073" i="4" s="1"/>
  <c r="D25074" i="4" s="1"/>
  <c r="D25075" i="4" s="1"/>
  <c r="D25076" i="4" s="1"/>
  <c r="D25077" i="4" s="1"/>
  <c r="D25078" i="4" s="1"/>
  <c r="D25079" i="4" s="1"/>
  <c r="D25080" i="4" s="1"/>
  <c r="D25081" i="4" s="1"/>
  <c r="D25082" i="4" s="1"/>
  <c r="D25083" i="4" s="1"/>
  <c r="D25084" i="4" s="1"/>
  <c r="D25085" i="4" s="1"/>
  <c r="D25086" i="4" s="1"/>
  <c r="D25087" i="4" s="1"/>
  <c r="D25088" i="4" s="1"/>
  <c r="D25089" i="4" s="1"/>
  <c r="D25090" i="4" s="1"/>
  <c r="D25091" i="4" s="1"/>
  <c r="D25092" i="4" s="1"/>
  <c r="D25093" i="4" s="1"/>
  <c r="D25094" i="4" s="1"/>
  <c r="D25095" i="4" s="1"/>
  <c r="D25096" i="4" s="1"/>
  <c r="D25097" i="4" s="1"/>
  <c r="D25098" i="4" s="1"/>
  <c r="D25099" i="4" s="1"/>
  <c r="D25100" i="4" s="1"/>
  <c r="D25101" i="4" s="1"/>
  <c r="D25102" i="4" s="1"/>
  <c r="D25103" i="4" s="1"/>
  <c r="D25104" i="4" s="1"/>
  <c r="D25105" i="4" s="1"/>
  <c r="D25106" i="4" s="1"/>
  <c r="D25107" i="4" s="1"/>
  <c r="D25108" i="4" s="1"/>
  <c r="D25109" i="4" s="1"/>
  <c r="D25110" i="4" s="1"/>
  <c r="D25111" i="4" s="1"/>
  <c r="D25112" i="4" s="1"/>
  <c r="D25113" i="4" s="1"/>
  <c r="D25114" i="4" s="1"/>
  <c r="D25115" i="4" s="1"/>
  <c r="D25116" i="4" s="1"/>
  <c r="D25117" i="4" s="1"/>
  <c r="D25118" i="4" s="1"/>
  <c r="D25119" i="4" s="1"/>
  <c r="D25120" i="4" s="1"/>
  <c r="D25121" i="4" s="1"/>
  <c r="D25122" i="4" s="1"/>
  <c r="D25123" i="4" s="1"/>
  <c r="D25124" i="4" s="1"/>
  <c r="D25125" i="4" s="1"/>
  <c r="D25126" i="4" s="1"/>
  <c r="D25127" i="4" s="1"/>
  <c r="D25128" i="4" s="1"/>
  <c r="D25129" i="4" s="1"/>
  <c r="D25130" i="4" s="1"/>
  <c r="D25131" i="4" s="1"/>
  <c r="D25132" i="4" s="1"/>
  <c r="D25133" i="4" s="1"/>
  <c r="D25134" i="4" s="1"/>
  <c r="D25135" i="4" s="1"/>
  <c r="D25136" i="4" s="1"/>
  <c r="D25137" i="4" s="1"/>
  <c r="D25138" i="4" s="1"/>
  <c r="D25139" i="4" s="1"/>
  <c r="D25140" i="4" s="1"/>
  <c r="D25141" i="4" s="1"/>
  <c r="D25142" i="4" s="1"/>
  <c r="D25143" i="4" s="1"/>
  <c r="D25144" i="4" s="1"/>
  <c r="D25145" i="4" s="1"/>
  <c r="D25146" i="4" s="1"/>
  <c r="D25147" i="4" s="1"/>
  <c r="D25148" i="4" s="1"/>
  <c r="D25149" i="4" s="1"/>
  <c r="D25150" i="4" s="1"/>
  <c r="D25151" i="4" s="1"/>
  <c r="D25152" i="4" s="1"/>
  <c r="D25153" i="4" s="1"/>
  <c r="D25154" i="4" s="1"/>
  <c r="D25155" i="4" s="1"/>
  <c r="D25156" i="4" s="1"/>
  <c r="D25157" i="4" s="1"/>
  <c r="D25158" i="4" s="1"/>
  <c r="D25159" i="4" s="1"/>
  <c r="D25160" i="4" s="1"/>
  <c r="D25161" i="4" s="1"/>
  <c r="D25162" i="4" s="1"/>
  <c r="D25163" i="4" s="1"/>
  <c r="D25164" i="4" s="1"/>
  <c r="D25165" i="4" s="1"/>
  <c r="D25166" i="4" s="1"/>
  <c r="D25167" i="4" s="1"/>
  <c r="D25168" i="4" s="1"/>
  <c r="D25169" i="4" s="1"/>
  <c r="D25170" i="4" s="1"/>
  <c r="D25171" i="4" s="1"/>
  <c r="D25172" i="4" s="1"/>
  <c r="D25173" i="4" s="1"/>
  <c r="D25174" i="4" s="1"/>
  <c r="D25175" i="4" s="1"/>
  <c r="D25176" i="4" s="1"/>
  <c r="D25177" i="4" s="1"/>
  <c r="D25178" i="4" s="1"/>
  <c r="D25179" i="4" s="1"/>
  <c r="D25180" i="4" s="1"/>
  <c r="D25181" i="4" s="1"/>
  <c r="D25182" i="4" s="1"/>
  <c r="D25183" i="4" s="1"/>
  <c r="D25184" i="4" s="1"/>
  <c r="D25185" i="4" s="1"/>
  <c r="D25186" i="4" s="1"/>
  <c r="D25187" i="4" s="1"/>
  <c r="D25188" i="4" s="1"/>
  <c r="D25189" i="4" s="1"/>
  <c r="D25190" i="4" s="1"/>
  <c r="D25191" i="4" s="1"/>
  <c r="D25192" i="4" s="1"/>
  <c r="D25193" i="4" s="1"/>
  <c r="D25194" i="4" s="1"/>
  <c r="D25195" i="4" s="1"/>
  <c r="D25196" i="4" s="1"/>
  <c r="D25197" i="4" s="1"/>
  <c r="D25198" i="4" s="1"/>
  <c r="D25199" i="4" s="1"/>
  <c r="D25200" i="4" s="1"/>
  <c r="D25201" i="4" s="1"/>
  <c r="D25202" i="4" s="1"/>
  <c r="D25203" i="4" s="1"/>
  <c r="D25204" i="4" s="1"/>
  <c r="D25205" i="4" s="1"/>
  <c r="D25206" i="4" s="1"/>
  <c r="D25207" i="4" s="1"/>
  <c r="D25208" i="4" s="1"/>
  <c r="D25209" i="4" s="1"/>
  <c r="D25210" i="4" s="1"/>
  <c r="D25211" i="4" s="1"/>
  <c r="D25212" i="4" s="1"/>
  <c r="D25213" i="4" s="1"/>
  <c r="D25214" i="4" s="1"/>
  <c r="D25215" i="4" s="1"/>
  <c r="D25216" i="4" s="1"/>
  <c r="D25217" i="4" s="1"/>
  <c r="D25218" i="4" s="1"/>
  <c r="D25219" i="4" s="1"/>
  <c r="D25220" i="4" s="1"/>
  <c r="D25221" i="4" s="1"/>
  <c r="D25222" i="4" s="1"/>
  <c r="D25223" i="4" s="1"/>
  <c r="D25224" i="4" s="1"/>
  <c r="D25225" i="4" s="1"/>
  <c r="D25226" i="4" s="1"/>
  <c r="D25227" i="4" s="1"/>
  <c r="D25228" i="4" s="1"/>
  <c r="D25229" i="4" s="1"/>
  <c r="D25230" i="4" s="1"/>
  <c r="D25231" i="4" s="1"/>
  <c r="D25232" i="4" s="1"/>
  <c r="D25233" i="4" s="1"/>
  <c r="D25234" i="4" s="1"/>
  <c r="D25235" i="4" s="1"/>
  <c r="D25236" i="4" s="1"/>
  <c r="D25237" i="4" s="1"/>
  <c r="D25238" i="4" s="1"/>
  <c r="D25239" i="4" s="1"/>
  <c r="D25240" i="4" s="1"/>
  <c r="D25241" i="4" s="1"/>
  <c r="D25242" i="4" s="1"/>
  <c r="D25243" i="4" s="1"/>
  <c r="D25244" i="4" s="1"/>
  <c r="D25245" i="4" s="1"/>
  <c r="D25246" i="4" s="1"/>
  <c r="D25247" i="4" s="1"/>
  <c r="D25248" i="4" s="1"/>
  <c r="D25249" i="4" s="1"/>
  <c r="D25250" i="4" s="1"/>
  <c r="D25251" i="4" s="1"/>
  <c r="D25252" i="4" s="1"/>
  <c r="D25253" i="4" s="1"/>
  <c r="D25254" i="4" s="1"/>
  <c r="D25255" i="4" s="1"/>
  <c r="D25256" i="4" s="1"/>
  <c r="D25257" i="4" s="1"/>
  <c r="D25258" i="4" s="1"/>
  <c r="D25259" i="4" s="1"/>
  <c r="D25260" i="4" s="1"/>
  <c r="D25261" i="4" s="1"/>
  <c r="D25262" i="4" s="1"/>
  <c r="D25263" i="4" s="1"/>
  <c r="D25264" i="4" s="1"/>
  <c r="D25265" i="4" s="1"/>
  <c r="D25266" i="4" s="1"/>
  <c r="D25267" i="4" s="1"/>
  <c r="D25268" i="4" s="1"/>
  <c r="D25269" i="4" s="1"/>
  <c r="D25270" i="4" s="1"/>
  <c r="D25271" i="4" s="1"/>
  <c r="D25272" i="4" s="1"/>
  <c r="D25273" i="4" s="1"/>
  <c r="D25274" i="4" s="1"/>
  <c r="D25275" i="4" s="1"/>
  <c r="D25276" i="4" s="1"/>
  <c r="D25277" i="4" s="1"/>
  <c r="D25278" i="4" s="1"/>
  <c r="D25279" i="4" s="1"/>
  <c r="D25280" i="4" s="1"/>
  <c r="D25281" i="4" s="1"/>
  <c r="D25282" i="4" s="1"/>
  <c r="D25283" i="4" s="1"/>
  <c r="D25284" i="4" s="1"/>
  <c r="D25285" i="4" s="1"/>
  <c r="D25286" i="4" s="1"/>
  <c r="D25287" i="4" s="1"/>
  <c r="D25288" i="4" s="1"/>
  <c r="D25289" i="4" s="1"/>
  <c r="D25290" i="4" s="1"/>
  <c r="D25291" i="4" s="1"/>
  <c r="D25292" i="4" s="1"/>
  <c r="D25293" i="4" s="1"/>
  <c r="D25294" i="4" s="1"/>
  <c r="D25295" i="4" s="1"/>
  <c r="D25296" i="4" s="1"/>
  <c r="D25297" i="4" s="1"/>
  <c r="D25298" i="4" s="1"/>
  <c r="D25299" i="4" s="1"/>
  <c r="D25300" i="4" s="1"/>
  <c r="D25301" i="4" s="1"/>
  <c r="D25302" i="4" s="1"/>
  <c r="D25303" i="4" s="1"/>
  <c r="D25304" i="4" s="1"/>
  <c r="D25305" i="4" s="1"/>
  <c r="D25306" i="4" s="1"/>
  <c r="D25307" i="4" s="1"/>
  <c r="D25308" i="4" s="1"/>
  <c r="D25309" i="4" s="1"/>
  <c r="D25310" i="4" s="1"/>
  <c r="D25311" i="4" s="1"/>
  <c r="D25312" i="4" s="1"/>
  <c r="D25313" i="4" s="1"/>
  <c r="D25314" i="4" s="1"/>
  <c r="D25315" i="4" s="1"/>
  <c r="D25316" i="4" s="1"/>
  <c r="D25317" i="4" s="1"/>
  <c r="D25318" i="4" s="1"/>
  <c r="D25319" i="4" s="1"/>
  <c r="D25320" i="4" s="1"/>
  <c r="D25321" i="4" s="1"/>
  <c r="D25322" i="4" s="1"/>
  <c r="D25323" i="4" s="1"/>
  <c r="D25324" i="4" s="1"/>
  <c r="D25325" i="4" s="1"/>
  <c r="D25326" i="4" s="1"/>
  <c r="D25327" i="4" s="1"/>
  <c r="D25328" i="4" s="1"/>
  <c r="D25329" i="4" s="1"/>
  <c r="D25330" i="4" s="1"/>
  <c r="D25331" i="4" s="1"/>
  <c r="D25332" i="4" s="1"/>
  <c r="D25333" i="4" s="1"/>
  <c r="D25334" i="4" s="1"/>
  <c r="D25335" i="4" s="1"/>
  <c r="D25336" i="4" s="1"/>
  <c r="D25337" i="4" s="1"/>
  <c r="D25338" i="4" s="1"/>
  <c r="D25339" i="4" s="1"/>
  <c r="D25340" i="4" s="1"/>
  <c r="D25341" i="4" s="1"/>
  <c r="D25342" i="4" s="1"/>
  <c r="D25343" i="4" s="1"/>
  <c r="D25344" i="4" s="1"/>
  <c r="D25345" i="4" s="1"/>
  <c r="D25346" i="4" s="1"/>
  <c r="D25347" i="4" s="1"/>
  <c r="D25348" i="4" s="1"/>
  <c r="D25349" i="4" s="1"/>
  <c r="D25350" i="4" s="1"/>
  <c r="D25351" i="4" s="1"/>
  <c r="D25352" i="4" s="1"/>
  <c r="D25353" i="4" s="1"/>
  <c r="D25354" i="4" s="1"/>
  <c r="D25355" i="4" s="1"/>
  <c r="D25356" i="4" s="1"/>
  <c r="D25357" i="4" s="1"/>
  <c r="D25358" i="4" s="1"/>
  <c r="D25359" i="4" s="1"/>
  <c r="D25360" i="4" s="1"/>
  <c r="D25361" i="4" s="1"/>
  <c r="D25362" i="4" s="1"/>
  <c r="D25363" i="4" s="1"/>
  <c r="D25364" i="4" s="1"/>
  <c r="D25365" i="4" s="1"/>
  <c r="D25366" i="4" s="1"/>
  <c r="D25367" i="4" s="1"/>
  <c r="D25368" i="4" s="1"/>
  <c r="D25369" i="4" s="1"/>
  <c r="D25370" i="4" s="1"/>
  <c r="D25371" i="4" s="1"/>
  <c r="D25372" i="4" s="1"/>
  <c r="D25373" i="4" s="1"/>
  <c r="D25374" i="4" s="1"/>
  <c r="D25375" i="4" s="1"/>
  <c r="D25376" i="4" s="1"/>
  <c r="D25377" i="4" s="1"/>
  <c r="D25378" i="4" s="1"/>
  <c r="D25379" i="4" s="1"/>
  <c r="D25380" i="4" s="1"/>
  <c r="D25381" i="4" s="1"/>
  <c r="D25382" i="4" s="1"/>
  <c r="D25383" i="4" s="1"/>
  <c r="D25384" i="4" s="1"/>
  <c r="D25385" i="4" s="1"/>
  <c r="D25386" i="4" s="1"/>
  <c r="D25387" i="4" s="1"/>
  <c r="D25388" i="4" s="1"/>
  <c r="D25389" i="4" s="1"/>
  <c r="D25390" i="4" s="1"/>
  <c r="D25391" i="4" s="1"/>
  <c r="D25392" i="4" s="1"/>
  <c r="D25393" i="4" s="1"/>
  <c r="D25394" i="4" s="1"/>
  <c r="D25395" i="4" s="1"/>
  <c r="D25396" i="4" s="1"/>
  <c r="D25397" i="4" s="1"/>
  <c r="D25398" i="4" s="1"/>
  <c r="D25399" i="4" s="1"/>
  <c r="D25400" i="4" s="1"/>
  <c r="D25401" i="4" s="1"/>
  <c r="D25402" i="4" s="1"/>
  <c r="D25403" i="4" s="1"/>
  <c r="D25404" i="4" s="1"/>
  <c r="D25405" i="4" s="1"/>
  <c r="D25406" i="4" s="1"/>
  <c r="D25407" i="4" s="1"/>
  <c r="D25408" i="4" s="1"/>
  <c r="D25409" i="4" s="1"/>
  <c r="D25410" i="4" s="1"/>
  <c r="D25411" i="4" s="1"/>
  <c r="D25412" i="4" s="1"/>
  <c r="D25413" i="4" s="1"/>
  <c r="D25414" i="4" s="1"/>
  <c r="D25415" i="4" s="1"/>
  <c r="D25416" i="4" s="1"/>
  <c r="D25417" i="4" s="1"/>
  <c r="D25418" i="4" s="1"/>
  <c r="D25419" i="4" s="1"/>
  <c r="D25420" i="4" s="1"/>
  <c r="D25421" i="4" s="1"/>
  <c r="D25422" i="4" s="1"/>
  <c r="D25423" i="4" s="1"/>
  <c r="D25424" i="4" s="1"/>
  <c r="D25425" i="4" s="1"/>
  <c r="D25426" i="4" s="1"/>
  <c r="D25427" i="4" s="1"/>
  <c r="D25428" i="4" s="1"/>
  <c r="D25429" i="4" s="1"/>
  <c r="D25430" i="4" s="1"/>
  <c r="D25431" i="4" s="1"/>
  <c r="D25432" i="4" s="1"/>
  <c r="D25433" i="4" s="1"/>
  <c r="D25434" i="4" s="1"/>
  <c r="D25435" i="4" s="1"/>
  <c r="D25436" i="4" s="1"/>
  <c r="D25437" i="4" s="1"/>
  <c r="D25438" i="4" s="1"/>
  <c r="D25439" i="4" s="1"/>
  <c r="D25440" i="4" s="1"/>
  <c r="D25441" i="4" s="1"/>
  <c r="D25442" i="4" s="1"/>
  <c r="D25443" i="4" s="1"/>
  <c r="D25444" i="4" s="1"/>
  <c r="D25445" i="4" s="1"/>
  <c r="D25446" i="4" s="1"/>
  <c r="D25447" i="4" s="1"/>
  <c r="D25448" i="4" s="1"/>
  <c r="D25449" i="4" s="1"/>
  <c r="D25450" i="4" s="1"/>
  <c r="D25451" i="4" s="1"/>
  <c r="D25452" i="4" s="1"/>
  <c r="D25453" i="4" s="1"/>
  <c r="D25454" i="4" s="1"/>
  <c r="D25455" i="4" s="1"/>
  <c r="D25456" i="4" s="1"/>
  <c r="D25457" i="4" s="1"/>
  <c r="D25458" i="4" s="1"/>
  <c r="D25459" i="4" s="1"/>
  <c r="D25460" i="4" s="1"/>
  <c r="D25461" i="4" s="1"/>
  <c r="D25462" i="4" s="1"/>
  <c r="D25463" i="4" s="1"/>
  <c r="D25464" i="4" s="1"/>
  <c r="D25465" i="4" s="1"/>
  <c r="D25466" i="4" s="1"/>
  <c r="D25467" i="4" s="1"/>
  <c r="D25468" i="4" s="1"/>
  <c r="D25469" i="4" s="1"/>
  <c r="D25470" i="4" s="1"/>
  <c r="D25471" i="4" s="1"/>
  <c r="D25472" i="4" s="1"/>
  <c r="D25473" i="4" s="1"/>
  <c r="D25474" i="4" s="1"/>
  <c r="D25475" i="4" s="1"/>
  <c r="D25476" i="4" s="1"/>
  <c r="D25477" i="4" s="1"/>
  <c r="D25478" i="4" s="1"/>
  <c r="D25479" i="4" s="1"/>
  <c r="D25480" i="4" s="1"/>
  <c r="D25481" i="4" s="1"/>
  <c r="D25482" i="4" s="1"/>
  <c r="D25483" i="4" s="1"/>
  <c r="D25484" i="4" s="1"/>
  <c r="D25485" i="4" s="1"/>
  <c r="D25486" i="4" s="1"/>
  <c r="D25487" i="4" s="1"/>
  <c r="D25488" i="4" s="1"/>
  <c r="D25489" i="4" s="1"/>
  <c r="D25490" i="4" s="1"/>
  <c r="D25491" i="4" s="1"/>
  <c r="D25492" i="4" s="1"/>
  <c r="D25493" i="4" s="1"/>
  <c r="D25494" i="4" s="1"/>
  <c r="D25495" i="4" s="1"/>
  <c r="D25496" i="4" s="1"/>
  <c r="D25497" i="4" s="1"/>
  <c r="D25498" i="4" s="1"/>
  <c r="D25499" i="4" s="1"/>
  <c r="D25500" i="4" s="1"/>
  <c r="D25501" i="4" s="1"/>
  <c r="D25502" i="4" s="1"/>
  <c r="D25503" i="4" s="1"/>
  <c r="D25504" i="4" s="1"/>
  <c r="D25505" i="4" s="1"/>
  <c r="D25506" i="4" s="1"/>
  <c r="D25507" i="4" s="1"/>
  <c r="D25508" i="4" s="1"/>
  <c r="D25509" i="4" s="1"/>
  <c r="D25510" i="4" s="1"/>
  <c r="D25511" i="4" s="1"/>
  <c r="D25512" i="4" s="1"/>
  <c r="D25513" i="4" s="1"/>
  <c r="D25514" i="4" s="1"/>
  <c r="D25515" i="4" s="1"/>
  <c r="D25516" i="4" s="1"/>
  <c r="D25517" i="4" s="1"/>
  <c r="D25518" i="4" s="1"/>
  <c r="D25519" i="4" s="1"/>
  <c r="D25520" i="4" s="1"/>
  <c r="D25521" i="4" s="1"/>
  <c r="D25522" i="4" s="1"/>
  <c r="D25523" i="4" s="1"/>
  <c r="D25524" i="4" s="1"/>
  <c r="D25525" i="4" s="1"/>
  <c r="D25526" i="4" s="1"/>
  <c r="D25527" i="4" s="1"/>
  <c r="D25528" i="4" s="1"/>
  <c r="D25529" i="4" s="1"/>
  <c r="D25530" i="4" s="1"/>
  <c r="D25531" i="4" s="1"/>
  <c r="D25532" i="4" s="1"/>
  <c r="D25533" i="4" s="1"/>
  <c r="D25534" i="4" s="1"/>
  <c r="D25535" i="4" s="1"/>
  <c r="D25536" i="4" s="1"/>
  <c r="D25537" i="4" s="1"/>
  <c r="D25538" i="4" s="1"/>
  <c r="D25539" i="4" s="1"/>
  <c r="D25540" i="4" s="1"/>
  <c r="D25541" i="4" s="1"/>
  <c r="D25542" i="4" s="1"/>
  <c r="D25543" i="4" s="1"/>
  <c r="D25544" i="4" s="1"/>
  <c r="D25545" i="4" s="1"/>
  <c r="D25546" i="4" s="1"/>
  <c r="D25547" i="4" s="1"/>
  <c r="D25548" i="4" s="1"/>
  <c r="D25549" i="4" s="1"/>
  <c r="D25550" i="4" s="1"/>
  <c r="D25551" i="4" s="1"/>
  <c r="D25552" i="4" s="1"/>
  <c r="D25553" i="4" s="1"/>
  <c r="D25554" i="4" s="1"/>
  <c r="D25555" i="4" s="1"/>
  <c r="D25556" i="4" s="1"/>
  <c r="D25557" i="4" s="1"/>
  <c r="D25558" i="4" s="1"/>
  <c r="D25559" i="4" s="1"/>
  <c r="D25560" i="4" s="1"/>
  <c r="D25561" i="4" s="1"/>
  <c r="D25562" i="4" s="1"/>
  <c r="D25563" i="4" s="1"/>
  <c r="D25564" i="4" s="1"/>
  <c r="D25565" i="4" s="1"/>
  <c r="D25566" i="4" s="1"/>
  <c r="D25567" i="4" s="1"/>
  <c r="D25568" i="4" s="1"/>
  <c r="D25569" i="4" s="1"/>
  <c r="D25570" i="4" s="1"/>
  <c r="D25571" i="4" s="1"/>
  <c r="D25572" i="4" s="1"/>
  <c r="D25573" i="4" s="1"/>
  <c r="D25574" i="4" s="1"/>
  <c r="D25575" i="4" s="1"/>
  <c r="D25576" i="4" s="1"/>
  <c r="D25577" i="4" s="1"/>
  <c r="D25578" i="4" s="1"/>
  <c r="D25579" i="4" s="1"/>
  <c r="D25580" i="4" s="1"/>
  <c r="D25581" i="4" s="1"/>
  <c r="D25582" i="4" s="1"/>
  <c r="D25583" i="4" s="1"/>
  <c r="D25584" i="4" s="1"/>
  <c r="D25585" i="4" s="1"/>
  <c r="D25586" i="4" s="1"/>
  <c r="D25587" i="4" s="1"/>
  <c r="D25588" i="4" s="1"/>
  <c r="D25589" i="4" s="1"/>
  <c r="D25590" i="4" s="1"/>
  <c r="D25591" i="4" s="1"/>
  <c r="D25592" i="4" s="1"/>
  <c r="D25593" i="4" s="1"/>
  <c r="D25594" i="4" s="1"/>
  <c r="D25595" i="4" s="1"/>
  <c r="D25596" i="4" s="1"/>
  <c r="D25597" i="4" s="1"/>
  <c r="D25598" i="4" s="1"/>
  <c r="D25599" i="4" s="1"/>
  <c r="D25600" i="4" s="1"/>
  <c r="D25601" i="4" s="1"/>
  <c r="D25602" i="4" s="1"/>
  <c r="D25603" i="4" s="1"/>
  <c r="D25604" i="4" s="1"/>
  <c r="D25605" i="4" s="1"/>
  <c r="D25606" i="4" s="1"/>
  <c r="D25607" i="4" s="1"/>
  <c r="D25608" i="4" s="1"/>
  <c r="D25609" i="4" s="1"/>
  <c r="D25610" i="4" s="1"/>
  <c r="D25611" i="4" s="1"/>
  <c r="D25612" i="4" s="1"/>
  <c r="D25613" i="4" s="1"/>
  <c r="D25614" i="4" s="1"/>
  <c r="D25615" i="4" s="1"/>
  <c r="D25616" i="4" s="1"/>
  <c r="D25617" i="4" s="1"/>
  <c r="D25618" i="4" s="1"/>
  <c r="D25619" i="4" s="1"/>
  <c r="D25620" i="4" s="1"/>
  <c r="D25621" i="4" s="1"/>
  <c r="D25622" i="4" s="1"/>
  <c r="D25623" i="4" s="1"/>
  <c r="D25624" i="4" s="1"/>
  <c r="D25625" i="4" s="1"/>
  <c r="D25626" i="4" s="1"/>
  <c r="D25627" i="4" s="1"/>
  <c r="D25628" i="4" s="1"/>
  <c r="D25629" i="4" s="1"/>
  <c r="D25630" i="4" s="1"/>
  <c r="D25631" i="4" s="1"/>
  <c r="D25632" i="4" s="1"/>
  <c r="D25633" i="4" s="1"/>
  <c r="D25634" i="4" s="1"/>
  <c r="D25635" i="4" s="1"/>
  <c r="D25636" i="4" s="1"/>
  <c r="D25637" i="4" s="1"/>
  <c r="D25638" i="4" s="1"/>
  <c r="D25639" i="4" s="1"/>
  <c r="D25640" i="4" s="1"/>
  <c r="D25641" i="4" s="1"/>
  <c r="D25642" i="4" s="1"/>
  <c r="D25643" i="4" s="1"/>
  <c r="D25644" i="4" s="1"/>
  <c r="D25645" i="4" s="1"/>
  <c r="D25646" i="4" s="1"/>
  <c r="D25647" i="4" s="1"/>
  <c r="D25648" i="4" s="1"/>
  <c r="D25649" i="4" s="1"/>
  <c r="D25650" i="4" s="1"/>
  <c r="D25651" i="4" s="1"/>
  <c r="D25652" i="4" s="1"/>
  <c r="D25653" i="4" s="1"/>
  <c r="D25654" i="4" s="1"/>
  <c r="D25655" i="4" s="1"/>
  <c r="D25656" i="4" s="1"/>
  <c r="D25657" i="4" s="1"/>
  <c r="D25658" i="4" s="1"/>
  <c r="D25659" i="4" s="1"/>
  <c r="D25660" i="4" s="1"/>
  <c r="D25661" i="4" s="1"/>
  <c r="D25662" i="4" s="1"/>
  <c r="D25663" i="4" s="1"/>
  <c r="D25664" i="4" s="1"/>
  <c r="D25665" i="4" s="1"/>
  <c r="D25666" i="4" s="1"/>
  <c r="D25667" i="4" s="1"/>
  <c r="D25668" i="4" s="1"/>
  <c r="D25669" i="4" s="1"/>
  <c r="D25670" i="4" s="1"/>
  <c r="D25671" i="4" s="1"/>
  <c r="D25672" i="4" s="1"/>
  <c r="D25673" i="4" s="1"/>
  <c r="D25674" i="4" s="1"/>
  <c r="D25675" i="4" s="1"/>
  <c r="D25676" i="4" s="1"/>
  <c r="D25677" i="4" s="1"/>
  <c r="D25678" i="4" s="1"/>
  <c r="D25679" i="4" s="1"/>
  <c r="D25680" i="4" s="1"/>
  <c r="D25681" i="4" s="1"/>
  <c r="D25682" i="4" s="1"/>
  <c r="D25683" i="4" s="1"/>
  <c r="D25684" i="4" s="1"/>
  <c r="D25685" i="4" s="1"/>
  <c r="D25686" i="4" s="1"/>
  <c r="D25687" i="4" s="1"/>
  <c r="D25688" i="4" s="1"/>
  <c r="D25689" i="4" s="1"/>
  <c r="D25690" i="4" s="1"/>
  <c r="D25691" i="4" s="1"/>
  <c r="D25692" i="4" s="1"/>
  <c r="D25693" i="4" s="1"/>
  <c r="D25694" i="4" s="1"/>
  <c r="D25695" i="4" s="1"/>
  <c r="D25696" i="4" s="1"/>
  <c r="D25697" i="4" s="1"/>
  <c r="D25698" i="4" s="1"/>
  <c r="D25699" i="4" s="1"/>
  <c r="D25700" i="4" s="1"/>
  <c r="D25701" i="4" s="1"/>
  <c r="D25702" i="4" s="1"/>
  <c r="D25703" i="4" s="1"/>
  <c r="D25704" i="4" s="1"/>
  <c r="D25705" i="4" s="1"/>
  <c r="D25706" i="4" s="1"/>
  <c r="D25707" i="4" s="1"/>
  <c r="D25708" i="4" s="1"/>
  <c r="D25709" i="4" s="1"/>
  <c r="D25710" i="4" s="1"/>
  <c r="D25711" i="4" s="1"/>
  <c r="D25712" i="4" s="1"/>
  <c r="D25713" i="4" s="1"/>
  <c r="D25714" i="4" s="1"/>
  <c r="D25715" i="4" s="1"/>
  <c r="D25716" i="4" s="1"/>
  <c r="D25717" i="4" s="1"/>
  <c r="D25718" i="4" s="1"/>
  <c r="D25719" i="4" s="1"/>
  <c r="D25720" i="4" s="1"/>
  <c r="D25721" i="4" s="1"/>
  <c r="D25722" i="4" s="1"/>
  <c r="D25723" i="4" s="1"/>
  <c r="D25724" i="4" s="1"/>
  <c r="D25725" i="4" s="1"/>
  <c r="D25726" i="4" s="1"/>
  <c r="D25727" i="4" s="1"/>
  <c r="D25728" i="4" s="1"/>
  <c r="D25729" i="4" s="1"/>
  <c r="D25730" i="4" s="1"/>
  <c r="D25731" i="4" s="1"/>
  <c r="D25732" i="4" s="1"/>
  <c r="D25733" i="4" s="1"/>
  <c r="D25734" i="4" s="1"/>
  <c r="D25735" i="4" s="1"/>
  <c r="D25736" i="4" s="1"/>
  <c r="D25737" i="4" s="1"/>
  <c r="D25738" i="4" s="1"/>
  <c r="D25739" i="4" s="1"/>
  <c r="D25740" i="4" s="1"/>
  <c r="D25741" i="4" s="1"/>
  <c r="D25742" i="4" s="1"/>
  <c r="D25743" i="4" s="1"/>
  <c r="D25744" i="4" s="1"/>
  <c r="D25745" i="4" s="1"/>
  <c r="D25746" i="4" s="1"/>
  <c r="D25747" i="4" s="1"/>
  <c r="D25748" i="4" s="1"/>
  <c r="D25749" i="4" s="1"/>
  <c r="D25750" i="4" s="1"/>
  <c r="D25751" i="4" s="1"/>
  <c r="D25752" i="4" s="1"/>
  <c r="D25753" i="4" s="1"/>
  <c r="D25754" i="4" s="1"/>
  <c r="D25755" i="4" s="1"/>
  <c r="D25756" i="4" s="1"/>
  <c r="D25757" i="4" s="1"/>
  <c r="D25758" i="4" s="1"/>
  <c r="D25759" i="4" s="1"/>
  <c r="D25760" i="4" s="1"/>
  <c r="D25761" i="4" s="1"/>
  <c r="D25762" i="4" s="1"/>
  <c r="D25763" i="4" s="1"/>
  <c r="D25764" i="4" s="1"/>
  <c r="D25765" i="4" s="1"/>
  <c r="D25766" i="4" s="1"/>
  <c r="D25767" i="4" s="1"/>
  <c r="D25768" i="4" s="1"/>
  <c r="D25769" i="4" s="1"/>
  <c r="D25770" i="4" s="1"/>
  <c r="D25771" i="4" s="1"/>
  <c r="D25772" i="4" s="1"/>
  <c r="D25773" i="4" s="1"/>
  <c r="D25774" i="4" s="1"/>
  <c r="D25775" i="4" s="1"/>
  <c r="D25776" i="4" s="1"/>
  <c r="D25777" i="4" s="1"/>
  <c r="D25778" i="4" s="1"/>
  <c r="D25779" i="4" s="1"/>
  <c r="D25780" i="4" s="1"/>
  <c r="D25781" i="4" s="1"/>
  <c r="D25782" i="4" s="1"/>
  <c r="D25783" i="4" s="1"/>
  <c r="D25784" i="4" s="1"/>
  <c r="D25785" i="4" s="1"/>
  <c r="D25786" i="4" s="1"/>
  <c r="D25787" i="4" s="1"/>
  <c r="D25788" i="4" s="1"/>
  <c r="D25789" i="4" s="1"/>
  <c r="D25790" i="4" s="1"/>
  <c r="D25791" i="4" s="1"/>
  <c r="D25792" i="4" s="1"/>
  <c r="D25793" i="4" s="1"/>
  <c r="D25794" i="4" s="1"/>
  <c r="D25795" i="4" s="1"/>
  <c r="D25796" i="4" s="1"/>
  <c r="D25797" i="4" s="1"/>
  <c r="D25798" i="4" s="1"/>
  <c r="D25799" i="4" s="1"/>
  <c r="D25800" i="4" s="1"/>
  <c r="D25801" i="4" s="1"/>
  <c r="D25802" i="4" s="1"/>
  <c r="D25803" i="4" s="1"/>
  <c r="D25804" i="4" s="1"/>
  <c r="D25805" i="4" s="1"/>
  <c r="D25806" i="4" s="1"/>
  <c r="D25807" i="4" s="1"/>
  <c r="D25808" i="4" s="1"/>
  <c r="D25809" i="4" s="1"/>
  <c r="D25810" i="4" s="1"/>
  <c r="D25811" i="4" s="1"/>
  <c r="D25812" i="4" s="1"/>
  <c r="D25813" i="4" s="1"/>
  <c r="D25814" i="4" s="1"/>
  <c r="D25815" i="4" s="1"/>
  <c r="D25816" i="4" s="1"/>
  <c r="D25817" i="4" s="1"/>
  <c r="D25818" i="4" s="1"/>
  <c r="D25819" i="4" s="1"/>
  <c r="D25820" i="4" s="1"/>
  <c r="D25821" i="4" s="1"/>
  <c r="D25822" i="4" s="1"/>
  <c r="D25823" i="4" s="1"/>
  <c r="D25824" i="4" s="1"/>
  <c r="D25825" i="4" s="1"/>
  <c r="D25826" i="4" s="1"/>
  <c r="D25827" i="4" s="1"/>
  <c r="D25828" i="4" s="1"/>
  <c r="D25829" i="4" s="1"/>
  <c r="D25830" i="4" s="1"/>
  <c r="D25831" i="4" s="1"/>
  <c r="D25832" i="4" s="1"/>
  <c r="D25833" i="4" s="1"/>
  <c r="D25834" i="4" s="1"/>
  <c r="D25835" i="4" s="1"/>
  <c r="D25836" i="4" s="1"/>
  <c r="D25837" i="4" s="1"/>
  <c r="D25838" i="4" s="1"/>
  <c r="D25839" i="4" s="1"/>
  <c r="D25840" i="4" s="1"/>
  <c r="D25841" i="4" s="1"/>
  <c r="D25842" i="4" s="1"/>
  <c r="D25843" i="4" s="1"/>
  <c r="D25844" i="4" s="1"/>
  <c r="D25845" i="4" s="1"/>
  <c r="D25846" i="4" s="1"/>
  <c r="D25847" i="4" s="1"/>
  <c r="D25848" i="4" s="1"/>
  <c r="D25849" i="4" s="1"/>
  <c r="D25850" i="4" s="1"/>
  <c r="D25851" i="4" s="1"/>
  <c r="D25852" i="4" s="1"/>
  <c r="D25853" i="4" s="1"/>
  <c r="D25854" i="4" s="1"/>
  <c r="D25855" i="4" s="1"/>
  <c r="D25856" i="4" s="1"/>
  <c r="D25857" i="4" s="1"/>
  <c r="D25858" i="4" s="1"/>
  <c r="D25859" i="4" s="1"/>
  <c r="D25860" i="4" s="1"/>
  <c r="D25861" i="4" s="1"/>
  <c r="D25862" i="4" s="1"/>
  <c r="D25863" i="4" s="1"/>
  <c r="D25864" i="4" s="1"/>
  <c r="D25865" i="4" s="1"/>
  <c r="D25866" i="4" s="1"/>
  <c r="D25867" i="4" s="1"/>
  <c r="D25868" i="4" s="1"/>
  <c r="D25869" i="4" s="1"/>
  <c r="D25870" i="4" s="1"/>
  <c r="D25871" i="4" s="1"/>
  <c r="D25872" i="4" s="1"/>
  <c r="D25873" i="4" s="1"/>
  <c r="D25874" i="4" s="1"/>
  <c r="D25875" i="4" s="1"/>
  <c r="D25876" i="4" s="1"/>
  <c r="D25877" i="4" s="1"/>
  <c r="D25878" i="4" s="1"/>
  <c r="D25879" i="4" s="1"/>
  <c r="D25880" i="4" s="1"/>
  <c r="D25881" i="4" s="1"/>
  <c r="D25882" i="4" s="1"/>
  <c r="D25883" i="4" s="1"/>
  <c r="D25884" i="4" s="1"/>
  <c r="D25885" i="4" s="1"/>
  <c r="D25886" i="4" s="1"/>
  <c r="D25887" i="4" s="1"/>
  <c r="D25888" i="4" s="1"/>
  <c r="D25889" i="4" s="1"/>
  <c r="D25890" i="4" s="1"/>
  <c r="D25891" i="4" s="1"/>
  <c r="D25892" i="4" s="1"/>
  <c r="D25893" i="4" s="1"/>
  <c r="D25894" i="4" s="1"/>
  <c r="D25895" i="4" s="1"/>
  <c r="D25896" i="4" s="1"/>
  <c r="D25897" i="4" s="1"/>
  <c r="D25898" i="4" s="1"/>
  <c r="D25899" i="4" s="1"/>
  <c r="D25900" i="4" s="1"/>
  <c r="D25901" i="4" s="1"/>
  <c r="D25902" i="4" s="1"/>
  <c r="D25903" i="4" s="1"/>
  <c r="D25904" i="4" s="1"/>
  <c r="D25905" i="4" s="1"/>
  <c r="D25906" i="4" s="1"/>
  <c r="D25907" i="4" s="1"/>
  <c r="D25908" i="4" s="1"/>
  <c r="D25909" i="4" s="1"/>
  <c r="D25910" i="4" s="1"/>
  <c r="D25911" i="4" s="1"/>
  <c r="D25912" i="4" s="1"/>
  <c r="D25913" i="4" s="1"/>
  <c r="D25914" i="4" s="1"/>
  <c r="D25915" i="4" s="1"/>
  <c r="D25916" i="4" s="1"/>
  <c r="D25917" i="4" s="1"/>
  <c r="D25918" i="4" s="1"/>
  <c r="D25919" i="4" s="1"/>
  <c r="D25920" i="4" s="1"/>
  <c r="D25921" i="4" s="1"/>
  <c r="D25922" i="4" s="1"/>
  <c r="D25923" i="4" s="1"/>
  <c r="D25924" i="4" s="1"/>
  <c r="D25925" i="4" s="1"/>
  <c r="D25926" i="4" s="1"/>
  <c r="D25927" i="4" s="1"/>
  <c r="D25928" i="4" s="1"/>
  <c r="D25929" i="4" s="1"/>
  <c r="D25930" i="4" s="1"/>
  <c r="D25931" i="4" s="1"/>
  <c r="D25932" i="4" s="1"/>
  <c r="D25933" i="4" s="1"/>
  <c r="D25934" i="4" s="1"/>
  <c r="D25935" i="4" s="1"/>
  <c r="D25936" i="4" s="1"/>
  <c r="D25937" i="4" s="1"/>
  <c r="D25938" i="4" s="1"/>
  <c r="D25939" i="4" s="1"/>
  <c r="D25940" i="4" s="1"/>
  <c r="D25941" i="4" s="1"/>
  <c r="D25942" i="4" s="1"/>
  <c r="D25943" i="4" s="1"/>
  <c r="D25944" i="4" s="1"/>
  <c r="D25945" i="4" s="1"/>
  <c r="D25946" i="4" s="1"/>
  <c r="D25947" i="4" s="1"/>
  <c r="D25948" i="4" s="1"/>
  <c r="D25949" i="4" s="1"/>
  <c r="D25950" i="4" s="1"/>
  <c r="D25951" i="4" s="1"/>
  <c r="D25952" i="4" s="1"/>
  <c r="D25953" i="4" s="1"/>
  <c r="D25954" i="4" s="1"/>
  <c r="D25955" i="4" s="1"/>
  <c r="D25956" i="4" s="1"/>
  <c r="D25957" i="4" s="1"/>
  <c r="D25958" i="4" s="1"/>
  <c r="D25959" i="4" s="1"/>
  <c r="D25960" i="4" s="1"/>
  <c r="D25961" i="4" s="1"/>
  <c r="D25962" i="4" s="1"/>
  <c r="D25963" i="4" s="1"/>
  <c r="D25964" i="4" s="1"/>
  <c r="D25965" i="4" s="1"/>
  <c r="D25966" i="4" s="1"/>
  <c r="D25967" i="4" s="1"/>
  <c r="D25968" i="4" s="1"/>
  <c r="D25969" i="4" s="1"/>
  <c r="D25970" i="4" s="1"/>
  <c r="D25971" i="4" s="1"/>
  <c r="D25972" i="4" s="1"/>
  <c r="D25973" i="4" s="1"/>
  <c r="D25974" i="4" s="1"/>
  <c r="D25975" i="4" s="1"/>
  <c r="D25976" i="4" s="1"/>
  <c r="D25977" i="4" s="1"/>
  <c r="D25978" i="4" s="1"/>
  <c r="D25979" i="4" s="1"/>
  <c r="D25980" i="4" s="1"/>
  <c r="D25981" i="4" s="1"/>
  <c r="D25982" i="4" s="1"/>
  <c r="D25983" i="4" s="1"/>
  <c r="D25984" i="4" s="1"/>
  <c r="D25985" i="4" s="1"/>
  <c r="D25986" i="4" s="1"/>
  <c r="D25987" i="4" s="1"/>
  <c r="D25988" i="4" s="1"/>
  <c r="D25989" i="4" s="1"/>
  <c r="D25990" i="4" s="1"/>
  <c r="D25991" i="4" s="1"/>
  <c r="D25992" i="4" s="1"/>
  <c r="D25993" i="4" s="1"/>
  <c r="D25994" i="4" s="1"/>
  <c r="D25995" i="4" s="1"/>
  <c r="D25996" i="4" s="1"/>
  <c r="D25997" i="4" s="1"/>
  <c r="D25998" i="4" s="1"/>
  <c r="D25999" i="4" s="1"/>
  <c r="D26000" i="4" s="1"/>
  <c r="D26001" i="4" s="1"/>
  <c r="D26002" i="4" s="1"/>
  <c r="D26003" i="4" s="1"/>
  <c r="D26004" i="4" s="1"/>
  <c r="D26005" i="4" s="1"/>
  <c r="D26006" i="4" s="1"/>
  <c r="D26007" i="4" s="1"/>
  <c r="D26008" i="4" s="1"/>
  <c r="D26009" i="4" s="1"/>
  <c r="D26010" i="4" s="1"/>
  <c r="D26011" i="4" s="1"/>
  <c r="D26012" i="4" s="1"/>
  <c r="D26013" i="4" s="1"/>
  <c r="D26014" i="4" s="1"/>
  <c r="D26015" i="4" s="1"/>
  <c r="D26016" i="4" s="1"/>
  <c r="D26017" i="4" s="1"/>
  <c r="D26018" i="4" s="1"/>
  <c r="D26019" i="4" s="1"/>
  <c r="D26020" i="4" s="1"/>
  <c r="D26021" i="4" s="1"/>
  <c r="D26022" i="4" s="1"/>
  <c r="D26023" i="4" s="1"/>
  <c r="D26024" i="4" s="1"/>
  <c r="D26025" i="4" s="1"/>
  <c r="D26026" i="4" s="1"/>
  <c r="D26027" i="4" s="1"/>
  <c r="D26028" i="4" s="1"/>
  <c r="D26029" i="4" s="1"/>
  <c r="D26030" i="4" s="1"/>
  <c r="D26031" i="4" s="1"/>
  <c r="D26032" i="4" s="1"/>
  <c r="D26033" i="4" s="1"/>
  <c r="D26034" i="4" s="1"/>
  <c r="D26035" i="4" s="1"/>
  <c r="D26036" i="4" s="1"/>
  <c r="D26037" i="4" s="1"/>
  <c r="D26038" i="4" s="1"/>
  <c r="D26039" i="4" s="1"/>
  <c r="D26040" i="4" s="1"/>
  <c r="D26041" i="4" s="1"/>
  <c r="D26042" i="4" s="1"/>
  <c r="D26043" i="4" s="1"/>
  <c r="D26044" i="4" s="1"/>
  <c r="D26045" i="4" s="1"/>
  <c r="D26046" i="4" s="1"/>
  <c r="D26047" i="4" s="1"/>
  <c r="D26048" i="4" s="1"/>
  <c r="D26049" i="4" s="1"/>
  <c r="D26050" i="4" s="1"/>
  <c r="D26051" i="4" s="1"/>
  <c r="D26052" i="4" s="1"/>
  <c r="D26053" i="4" s="1"/>
  <c r="D26054" i="4" s="1"/>
  <c r="D26055" i="4" s="1"/>
  <c r="D26056" i="4" s="1"/>
  <c r="D26057" i="4" s="1"/>
  <c r="D26058" i="4" s="1"/>
  <c r="D26059" i="4" s="1"/>
  <c r="D26060" i="4" s="1"/>
  <c r="D26061" i="4" s="1"/>
  <c r="D26062" i="4" s="1"/>
  <c r="D26063" i="4" s="1"/>
  <c r="D26064" i="4" s="1"/>
  <c r="D26065" i="4" s="1"/>
  <c r="D26066" i="4" s="1"/>
  <c r="D26067" i="4" s="1"/>
  <c r="D26068" i="4" s="1"/>
  <c r="D26069" i="4" s="1"/>
  <c r="D26070" i="4" s="1"/>
  <c r="D26071" i="4" s="1"/>
  <c r="D26072" i="4" s="1"/>
  <c r="D26073" i="4" s="1"/>
  <c r="D26074" i="4" s="1"/>
  <c r="D26075" i="4" s="1"/>
  <c r="D26076" i="4" s="1"/>
  <c r="D26077" i="4" s="1"/>
  <c r="D26078" i="4" s="1"/>
  <c r="D26079" i="4" s="1"/>
  <c r="D26080" i="4" s="1"/>
  <c r="D26081" i="4" s="1"/>
  <c r="D26082" i="4" s="1"/>
  <c r="D26083" i="4" s="1"/>
  <c r="D26084" i="4" s="1"/>
  <c r="D26085" i="4" s="1"/>
  <c r="D26086" i="4" s="1"/>
  <c r="D26087" i="4" s="1"/>
  <c r="D26088" i="4" s="1"/>
  <c r="D26089" i="4" s="1"/>
  <c r="D26090" i="4" s="1"/>
  <c r="D26091" i="4" s="1"/>
  <c r="D26092" i="4" s="1"/>
  <c r="D26093" i="4" s="1"/>
  <c r="D26094" i="4" s="1"/>
  <c r="D26095" i="4" s="1"/>
  <c r="D26096" i="4" s="1"/>
  <c r="D26097" i="4" s="1"/>
  <c r="D26098" i="4" s="1"/>
  <c r="D26099" i="4" s="1"/>
  <c r="D26100" i="4" s="1"/>
  <c r="D26101" i="4" s="1"/>
  <c r="D26102" i="4" s="1"/>
  <c r="D26103" i="4" s="1"/>
  <c r="D26104" i="4" s="1"/>
  <c r="D26105" i="4" s="1"/>
  <c r="D26106" i="4" s="1"/>
  <c r="D26107" i="4" s="1"/>
  <c r="D26108" i="4" s="1"/>
  <c r="D26109" i="4" s="1"/>
  <c r="D26110" i="4" s="1"/>
  <c r="D26111" i="4" s="1"/>
  <c r="D26112" i="4" s="1"/>
  <c r="D26113" i="4" s="1"/>
  <c r="D26114" i="4" s="1"/>
  <c r="D26115" i="4" s="1"/>
  <c r="D26116" i="4" s="1"/>
  <c r="D26117" i="4" s="1"/>
  <c r="D26118" i="4" s="1"/>
  <c r="D26119" i="4" s="1"/>
  <c r="D26120" i="4" s="1"/>
  <c r="D26121" i="4" s="1"/>
  <c r="D26122" i="4" s="1"/>
  <c r="D26123" i="4" s="1"/>
  <c r="D26124" i="4" s="1"/>
  <c r="D26125" i="4" s="1"/>
  <c r="D26126" i="4" s="1"/>
  <c r="D26127" i="4" s="1"/>
  <c r="D26128" i="4" s="1"/>
  <c r="D26129" i="4" s="1"/>
  <c r="D26130" i="4" s="1"/>
  <c r="D26131" i="4" s="1"/>
  <c r="D26132" i="4" s="1"/>
  <c r="D26133" i="4" s="1"/>
  <c r="D26134" i="4" s="1"/>
  <c r="D26135" i="4" s="1"/>
  <c r="D26136" i="4" s="1"/>
  <c r="D26137" i="4" s="1"/>
  <c r="D26138" i="4" s="1"/>
  <c r="D26139" i="4" s="1"/>
  <c r="D26140" i="4" s="1"/>
  <c r="D26141" i="4" s="1"/>
  <c r="D26142" i="4" s="1"/>
  <c r="D26143" i="4" s="1"/>
  <c r="D26144" i="4" s="1"/>
  <c r="D26145" i="4" s="1"/>
  <c r="D26146" i="4" s="1"/>
  <c r="D26147" i="4" s="1"/>
  <c r="D26148" i="4" s="1"/>
  <c r="D26149" i="4" s="1"/>
  <c r="D26150" i="4" s="1"/>
  <c r="D26151" i="4" s="1"/>
  <c r="D26152" i="4" s="1"/>
  <c r="D26153" i="4" s="1"/>
  <c r="D26154" i="4" s="1"/>
  <c r="D26155" i="4" s="1"/>
  <c r="D26156" i="4" s="1"/>
  <c r="D26157" i="4" s="1"/>
  <c r="D26158" i="4" s="1"/>
  <c r="D26159" i="4" s="1"/>
  <c r="D26160" i="4" s="1"/>
  <c r="D26161" i="4" s="1"/>
  <c r="D26162" i="4" s="1"/>
  <c r="D26163" i="4" s="1"/>
  <c r="D26164" i="4" s="1"/>
  <c r="D26165" i="4" s="1"/>
  <c r="D26166" i="4" s="1"/>
  <c r="D26167" i="4" s="1"/>
  <c r="D26168" i="4" s="1"/>
  <c r="D26169" i="4" s="1"/>
  <c r="D26170" i="4" s="1"/>
  <c r="D26171" i="4" s="1"/>
  <c r="D26172" i="4" s="1"/>
  <c r="D26173" i="4" s="1"/>
  <c r="D26174" i="4" s="1"/>
  <c r="D26175" i="4" s="1"/>
  <c r="D26176" i="4" s="1"/>
  <c r="D26177" i="4" s="1"/>
  <c r="D26178" i="4" s="1"/>
  <c r="D26179" i="4" s="1"/>
  <c r="D26180" i="4" s="1"/>
  <c r="D26181" i="4" s="1"/>
  <c r="D26182" i="4" s="1"/>
  <c r="D26183" i="4" s="1"/>
  <c r="D26184" i="4" s="1"/>
  <c r="D26185" i="4" s="1"/>
  <c r="D26186" i="4" s="1"/>
  <c r="D26187" i="4" s="1"/>
  <c r="D26188" i="4" s="1"/>
  <c r="D26189" i="4" s="1"/>
  <c r="D26190" i="4" s="1"/>
  <c r="D26191" i="4" s="1"/>
  <c r="D26192" i="4" s="1"/>
  <c r="D26193" i="4" s="1"/>
  <c r="D26194" i="4" s="1"/>
  <c r="D26195" i="4" s="1"/>
  <c r="D26196" i="4" s="1"/>
  <c r="D26197" i="4" s="1"/>
  <c r="D26198" i="4" s="1"/>
  <c r="D26199" i="4" s="1"/>
  <c r="D26200" i="4" s="1"/>
  <c r="D26201" i="4" s="1"/>
  <c r="D26202" i="4" s="1"/>
  <c r="D26203" i="4" s="1"/>
  <c r="D26204" i="4" s="1"/>
  <c r="D26205" i="4" s="1"/>
  <c r="D26206" i="4" s="1"/>
  <c r="D26207" i="4" s="1"/>
  <c r="D26208" i="4" s="1"/>
  <c r="D26209" i="4" s="1"/>
  <c r="D26210" i="4" s="1"/>
  <c r="D26211" i="4" s="1"/>
  <c r="D26212" i="4" s="1"/>
  <c r="D26213" i="4" s="1"/>
  <c r="D26214" i="4" s="1"/>
  <c r="D26215" i="4" s="1"/>
  <c r="D26216" i="4" s="1"/>
  <c r="D26217" i="4" s="1"/>
  <c r="D26218" i="4" s="1"/>
  <c r="D26219" i="4" s="1"/>
  <c r="D26220" i="4" s="1"/>
  <c r="D26221" i="4" s="1"/>
  <c r="D26222" i="4" s="1"/>
  <c r="D26223" i="4" s="1"/>
  <c r="D26224" i="4" s="1"/>
  <c r="D26225" i="4" s="1"/>
  <c r="D26226" i="4" s="1"/>
  <c r="D26227" i="4" s="1"/>
  <c r="D26228" i="4" s="1"/>
  <c r="D26229" i="4" s="1"/>
  <c r="D26230" i="4" s="1"/>
  <c r="D26231" i="4" s="1"/>
  <c r="D26232" i="4" s="1"/>
  <c r="D26233" i="4" s="1"/>
  <c r="D26234" i="4" s="1"/>
  <c r="D26235" i="4" s="1"/>
  <c r="D26236" i="4" s="1"/>
  <c r="D26237" i="4" s="1"/>
  <c r="D26238" i="4" s="1"/>
  <c r="D26239" i="4" s="1"/>
  <c r="D26240" i="4" s="1"/>
  <c r="D26241" i="4" s="1"/>
  <c r="D26242" i="4" s="1"/>
  <c r="D26243" i="4" s="1"/>
  <c r="D26244" i="4" s="1"/>
  <c r="D26245" i="4" s="1"/>
  <c r="D26246" i="4" s="1"/>
  <c r="D26247" i="4" s="1"/>
  <c r="D26248" i="4" s="1"/>
  <c r="D26249" i="4" s="1"/>
  <c r="D26250" i="4" s="1"/>
  <c r="D26251" i="4" s="1"/>
  <c r="D26252" i="4" s="1"/>
  <c r="D26253" i="4" s="1"/>
  <c r="D26254" i="4" s="1"/>
  <c r="D26255" i="4" s="1"/>
  <c r="D26256" i="4" s="1"/>
  <c r="D26257" i="4" s="1"/>
  <c r="D26258" i="4" s="1"/>
  <c r="D26259" i="4" s="1"/>
  <c r="D26260" i="4" s="1"/>
  <c r="D26261" i="4" s="1"/>
  <c r="D26262" i="4" s="1"/>
  <c r="D26263" i="4" s="1"/>
  <c r="D26264" i="4" s="1"/>
  <c r="D26265" i="4" s="1"/>
  <c r="D26266" i="4" s="1"/>
  <c r="D26267" i="4" s="1"/>
  <c r="D26268" i="4" s="1"/>
  <c r="D26269" i="4" s="1"/>
  <c r="D26270" i="4" s="1"/>
  <c r="D26271" i="4" s="1"/>
  <c r="D26272" i="4" s="1"/>
  <c r="D26273" i="4" s="1"/>
  <c r="D26274" i="4" s="1"/>
  <c r="D26275" i="4" s="1"/>
  <c r="D26276" i="4" s="1"/>
  <c r="D26277" i="4" s="1"/>
  <c r="D26278" i="4" s="1"/>
  <c r="D26279" i="4" s="1"/>
  <c r="D26280" i="4" s="1"/>
  <c r="D26281" i="4" s="1"/>
  <c r="D26282" i="4" s="1"/>
  <c r="D26283" i="4" s="1"/>
  <c r="D26284" i="4" s="1"/>
  <c r="D26285" i="4" s="1"/>
  <c r="D26286" i="4" s="1"/>
  <c r="D26287" i="4" s="1"/>
  <c r="D26288" i="4" s="1"/>
  <c r="D26289" i="4" s="1"/>
  <c r="D26290" i="4" s="1"/>
  <c r="D26291" i="4" s="1"/>
  <c r="D26292" i="4" s="1"/>
  <c r="D26293" i="4" s="1"/>
  <c r="D26294" i="4" s="1"/>
  <c r="D26295" i="4" s="1"/>
  <c r="D26296" i="4" s="1"/>
  <c r="D26297" i="4" s="1"/>
  <c r="D26298" i="4" s="1"/>
  <c r="D26299" i="4" s="1"/>
  <c r="D26300" i="4" s="1"/>
  <c r="D26301" i="4" s="1"/>
  <c r="D26302" i="4" s="1"/>
  <c r="D26303" i="4" s="1"/>
  <c r="D26304" i="4" s="1"/>
  <c r="D26305" i="4" s="1"/>
  <c r="D26306" i="4" s="1"/>
  <c r="D26307" i="4" s="1"/>
  <c r="D26308" i="4" s="1"/>
  <c r="D26309" i="4" s="1"/>
  <c r="D26310" i="4" s="1"/>
  <c r="D26311" i="4" s="1"/>
  <c r="D26312" i="4" s="1"/>
  <c r="D26313" i="4" s="1"/>
  <c r="D26314" i="4" s="1"/>
  <c r="D26315" i="4" s="1"/>
  <c r="D26316" i="4" s="1"/>
  <c r="D26317" i="4" s="1"/>
  <c r="D26318" i="4" s="1"/>
  <c r="D26319" i="4" s="1"/>
  <c r="D26320" i="4" s="1"/>
  <c r="D26321" i="4" s="1"/>
  <c r="D26322" i="4" s="1"/>
  <c r="D26323" i="4" s="1"/>
  <c r="D26324" i="4" s="1"/>
  <c r="D26325" i="4" s="1"/>
  <c r="D26326" i="4" s="1"/>
  <c r="D26327" i="4" s="1"/>
  <c r="D26328" i="4" s="1"/>
  <c r="D26329" i="4" s="1"/>
  <c r="D26330" i="4" s="1"/>
  <c r="D26331" i="4" s="1"/>
  <c r="D26332" i="4" s="1"/>
  <c r="D26333" i="4" s="1"/>
  <c r="D26334" i="4" s="1"/>
  <c r="D26335" i="4" s="1"/>
  <c r="D26336" i="4" s="1"/>
  <c r="D26337" i="4" s="1"/>
  <c r="D26338" i="4" s="1"/>
  <c r="D26339" i="4" s="1"/>
  <c r="D26340" i="4" s="1"/>
  <c r="D26341" i="4" s="1"/>
  <c r="D26342" i="4" s="1"/>
  <c r="D26343" i="4" s="1"/>
  <c r="D26344" i="4" s="1"/>
  <c r="D26345" i="4" s="1"/>
  <c r="D26346" i="4" s="1"/>
  <c r="D26347" i="4" s="1"/>
  <c r="D26348" i="4" s="1"/>
  <c r="D26349" i="4" s="1"/>
  <c r="D26350" i="4" s="1"/>
  <c r="D26351" i="4" s="1"/>
  <c r="D26352" i="4" s="1"/>
  <c r="D26353" i="4" s="1"/>
  <c r="D26354" i="4" s="1"/>
  <c r="D26355" i="4" s="1"/>
  <c r="D26356" i="4" s="1"/>
  <c r="D26357" i="4" s="1"/>
  <c r="D26358" i="4" s="1"/>
  <c r="D26359" i="4" s="1"/>
  <c r="D26360" i="4" s="1"/>
  <c r="D26361" i="4" s="1"/>
  <c r="D26362" i="4" s="1"/>
  <c r="D26363" i="4" s="1"/>
  <c r="D26364" i="4" s="1"/>
  <c r="D26365" i="4" s="1"/>
  <c r="D26366" i="4" s="1"/>
  <c r="D26367" i="4" s="1"/>
  <c r="D26368" i="4" s="1"/>
  <c r="D26369" i="4" s="1"/>
  <c r="D26370" i="4" s="1"/>
  <c r="D26371" i="4" s="1"/>
  <c r="D26372" i="4" s="1"/>
  <c r="D26373" i="4" s="1"/>
  <c r="D26374" i="4" s="1"/>
  <c r="D26375" i="4" s="1"/>
  <c r="D26376" i="4" s="1"/>
  <c r="D26377" i="4" s="1"/>
  <c r="D26378" i="4" s="1"/>
  <c r="D26379" i="4" s="1"/>
  <c r="D26380" i="4" s="1"/>
  <c r="D26381" i="4" s="1"/>
  <c r="D26382" i="4" s="1"/>
  <c r="D26383" i="4" s="1"/>
  <c r="D26384" i="4" s="1"/>
  <c r="D26385" i="4" s="1"/>
  <c r="D26386" i="4" s="1"/>
  <c r="D26387" i="4" s="1"/>
  <c r="D26388" i="4" s="1"/>
  <c r="D26389" i="4" s="1"/>
  <c r="D26390" i="4" s="1"/>
  <c r="D26391" i="4" s="1"/>
  <c r="D26392" i="4" s="1"/>
  <c r="D26393" i="4" s="1"/>
  <c r="D26394" i="4" s="1"/>
  <c r="D26395" i="4" s="1"/>
  <c r="D26396" i="4" s="1"/>
  <c r="D26397" i="4" s="1"/>
  <c r="D26398" i="4" s="1"/>
  <c r="D26399" i="4" s="1"/>
  <c r="D26400" i="4" s="1"/>
  <c r="D26401" i="4" s="1"/>
  <c r="D26402" i="4" s="1"/>
  <c r="D26403" i="4" s="1"/>
  <c r="D26404" i="4" s="1"/>
  <c r="D26405" i="4" s="1"/>
  <c r="D26406" i="4" s="1"/>
  <c r="D26407" i="4" s="1"/>
  <c r="D26408" i="4" s="1"/>
  <c r="D26409" i="4" s="1"/>
  <c r="D26410" i="4" s="1"/>
  <c r="D26411" i="4" s="1"/>
  <c r="D26412" i="4" s="1"/>
  <c r="D26413" i="4" s="1"/>
  <c r="D26414" i="4" s="1"/>
  <c r="D26415" i="4" s="1"/>
  <c r="D26416" i="4" s="1"/>
  <c r="D26417" i="4" s="1"/>
  <c r="D26418" i="4" s="1"/>
  <c r="D26419" i="4" s="1"/>
  <c r="D26420" i="4" s="1"/>
  <c r="D26421" i="4" s="1"/>
  <c r="D26422" i="4" s="1"/>
  <c r="D26423" i="4" s="1"/>
  <c r="D26424" i="4" s="1"/>
  <c r="D26425" i="4" s="1"/>
  <c r="D26426" i="4" s="1"/>
  <c r="D26427" i="4" s="1"/>
  <c r="D26428" i="4" s="1"/>
  <c r="D26429" i="4" s="1"/>
  <c r="D26430" i="4" s="1"/>
  <c r="D26431" i="4" s="1"/>
  <c r="D26432" i="4" s="1"/>
  <c r="D26433" i="4" s="1"/>
  <c r="D26434" i="4" s="1"/>
  <c r="D26435" i="4" s="1"/>
  <c r="D26436" i="4" s="1"/>
  <c r="D26437" i="4" s="1"/>
  <c r="D26438" i="4" s="1"/>
  <c r="D26439" i="4" s="1"/>
  <c r="D26440" i="4" s="1"/>
  <c r="D26441" i="4" s="1"/>
  <c r="D26442" i="4" s="1"/>
  <c r="D26443" i="4" s="1"/>
  <c r="D26444" i="4" s="1"/>
  <c r="D26445" i="4" s="1"/>
  <c r="D26446" i="4" s="1"/>
  <c r="D26447" i="4" s="1"/>
  <c r="D26448" i="4" s="1"/>
  <c r="D26449" i="4" s="1"/>
  <c r="D26450" i="4" s="1"/>
  <c r="D26451" i="4" s="1"/>
  <c r="D26452" i="4" s="1"/>
  <c r="D26453" i="4" s="1"/>
  <c r="D26454" i="4" s="1"/>
  <c r="D26455" i="4" s="1"/>
  <c r="D26456" i="4" s="1"/>
  <c r="D26457" i="4" s="1"/>
  <c r="D26458" i="4" s="1"/>
  <c r="D26459" i="4" s="1"/>
  <c r="D26460" i="4" s="1"/>
  <c r="D26461" i="4" s="1"/>
  <c r="D26462" i="4" s="1"/>
  <c r="D26463" i="4" s="1"/>
  <c r="D26464" i="4" s="1"/>
  <c r="D26465" i="4" s="1"/>
  <c r="D26466" i="4" s="1"/>
  <c r="D26467" i="4" s="1"/>
  <c r="D26468" i="4" s="1"/>
  <c r="D26469" i="4" s="1"/>
  <c r="D26470" i="4" s="1"/>
  <c r="D26471" i="4" s="1"/>
  <c r="D26472" i="4" s="1"/>
  <c r="D26473" i="4" s="1"/>
  <c r="D26474" i="4" s="1"/>
  <c r="D26475" i="4" s="1"/>
  <c r="D26476" i="4" s="1"/>
  <c r="D26477" i="4" s="1"/>
  <c r="D26478" i="4" s="1"/>
  <c r="D26479" i="4" s="1"/>
  <c r="D26480" i="4" s="1"/>
  <c r="D26481" i="4" s="1"/>
  <c r="D26482" i="4" s="1"/>
  <c r="D26483" i="4" s="1"/>
  <c r="D26484" i="4" s="1"/>
  <c r="D26485" i="4" s="1"/>
  <c r="D26486" i="4" s="1"/>
  <c r="D26487" i="4" s="1"/>
  <c r="D26488" i="4" s="1"/>
  <c r="D26489" i="4" s="1"/>
  <c r="D26490" i="4" s="1"/>
  <c r="D26491" i="4" s="1"/>
  <c r="D26492" i="4" s="1"/>
  <c r="D26493" i="4" s="1"/>
  <c r="D26494" i="4" s="1"/>
  <c r="D26495" i="4" s="1"/>
  <c r="D26496" i="4" s="1"/>
  <c r="D26497" i="4" s="1"/>
  <c r="D26498" i="4" s="1"/>
  <c r="D26499" i="4" s="1"/>
  <c r="D26500" i="4" s="1"/>
  <c r="D26501" i="4" s="1"/>
  <c r="D26502" i="4" s="1"/>
  <c r="D26503" i="4" s="1"/>
  <c r="D26504" i="4" s="1"/>
  <c r="D26505" i="4" s="1"/>
  <c r="D26506" i="4" s="1"/>
  <c r="D26507" i="4" s="1"/>
  <c r="D26508" i="4" s="1"/>
  <c r="D26509" i="4" s="1"/>
  <c r="D26510" i="4" s="1"/>
  <c r="D26511" i="4" s="1"/>
  <c r="D26512" i="4" s="1"/>
  <c r="D26513" i="4" s="1"/>
  <c r="D26514" i="4" s="1"/>
  <c r="D26515" i="4" s="1"/>
  <c r="D26516" i="4" s="1"/>
  <c r="D26517" i="4" s="1"/>
  <c r="D26518" i="4" s="1"/>
  <c r="D26519" i="4" s="1"/>
  <c r="D26520" i="4" s="1"/>
  <c r="D26521" i="4" s="1"/>
  <c r="D26522" i="4" s="1"/>
  <c r="D26523" i="4" s="1"/>
  <c r="D26524" i="4" s="1"/>
  <c r="D26525" i="4" s="1"/>
  <c r="D26526" i="4" s="1"/>
  <c r="D26527" i="4" s="1"/>
  <c r="D26528" i="4" s="1"/>
  <c r="D26529" i="4" s="1"/>
  <c r="D26530" i="4" s="1"/>
  <c r="D26531" i="4" s="1"/>
  <c r="D26532" i="4" s="1"/>
  <c r="D26533" i="4" s="1"/>
  <c r="D26534" i="4" s="1"/>
  <c r="D26535" i="4" s="1"/>
  <c r="D26536" i="4" s="1"/>
  <c r="D26537" i="4" s="1"/>
  <c r="D26538" i="4" s="1"/>
  <c r="D26539" i="4" s="1"/>
  <c r="D26540" i="4" s="1"/>
  <c r="D26541" i="4" s="1"/>
  <c r="D26542" i="4" s="1"/>
  <c r="D26543" i="4" s="1"/>
  <c r="D26544" i="4" s="1"/>
  <c r="D26545" i="4" s="1"/>
  <c r="D26546" i="4" s="1"/>
  <c r="D26547" i="4" s="1"/>
  <c r="D26548" i="4" s="1"/>
  <c r="D26549" i="4" s="1"/>
  <c r="D26550" i="4" s="1"/>
  <c r="D26551" i="4" s="1"/>
  <c r="D26552" i="4" s="1"/>
  <c r="D26553" i="4" s="1"/>
  <c r="D26554" i="4" s="1"/>
  <c r="D26555" i="4" s="1"/>
  <c r="D26556" i="4" s="1"/>
  <c r="D26557" i="4" s="1"/>
  <c r="D26558" i="4" s="1"/>
  <c r="D26559" i="4" s="1"/>
  <c r="D26560" i="4" s="1"/>
  <c r="D26561" i="4" s="1"/>
  <c r="D26562" i="4" s="1"/>
  <c r="D26563" i="4" s="1"/>
  <c r="D26564" i="4" s="1"/>
  <c r="D26565" i="4" s="1"/>
  <c r="D26566" i="4" s="1"/>
  <c r="D26567" i="4" s="1"/>
  <c r="D26568" i="4" s="1"/>
  <c r="D26569" i="4" s="1"/>
  <c r="D26570" i="4" s="1"/>
  <c r="D26571" i="4" s="1"/>
  <c r="D26572" i="4" s="1"/>
  <c r="D26573" i="4" s="1"/>
  <c r="D26574" i="4" s="1"/>
  <c r="D26575" i="4" s="1"/>
  <c r="D26576" i="4" s="1"/>
  <c r="D26577" i="4" s="1"/>
  <c r="D26578" i="4" s="1"/>
  <c r="D26579" i="4" s="1"/>
  <c r="D26580" i="4" s="1"/>
  <c r="D26581" i="4" s="1"/>
  <c r="D26582" i="4" s="1"/>
  <c r="D26583" i="4" s="1"/>
  <c r="D26584" i="4" s="1"/>
  <c r="D26585" i="4" s="1"/>
  <c r="D26586" i="4" s="1"/>
  <c r="D26587" i="4" s="1"/>
  <c r="D26588" i="4" s="1"/>
  <c r="D26589" i="4" s="1"/>
  <c r="D26590" i="4" s="1"/>
  <c r="D26591" i="4" s="1"/>
  <c r="D26592" i="4" s="1"/>
  <c r="D26593" i="4" s="1"/>
  <c r="D26594" i="4" s="1"/>
  <c r="D26595" i="4" s="1"/>
  <c r="D26596" i="4" s="1"/>
  <c r="D26597" i="4" s="1"/>
  <c r="D26598" i="4" s="1"/>
  <c r="D26599" i="4" s="1"/>
  <c r="D26600" i="4" s="1"/>
  <c r="D26601" i="4" s="1"/>
  <c r="D26602" i="4" s="1"/>
  <c r="D26603" i="4" s="1"/>
  <c r="D26604" i="4" s="1"/>
  <c r="D26605" i="4" s="1"/>
  <c r="D26606" i="4" s="1"/>
  <c r="D26607" i="4" s="1"/>
  <c r="D26608" i="4" s="1"/>
  <c r="D26609" i="4" s="1"/>
  <c r="D26610" i="4" s="1"/>
  <c r="D26611" i="4" s="1"/>
  <c r="D26612" i="4" s="1"/>
  <c r="D26613" i="4" s="1"/>
  <c r="D26614" i="4" s="1"/>
  <c r="D26615" i="4" s="1"/>
  <c r="D26616" i="4" s="1"/>
  <c r="D26617" i="4" s="1"/>
  <c r="D26618" i="4" s="1"/>
  <c r="D26619" i="4" s="1"/>
  <c r="D26620" i="4" s="1"/>
  <c r="D26621" i="4" s="1"/>
  <c r="D26622" i="4" s="1"/>
  <c r="D26623" i="4" s="1"/>
  <c r="D26624" i="4" s="1"/>
  <c r="D26625" i="4" s="1"/>
  <c r="D26626" i="4" s="1"/>
  <c r="D26627" i="4" s="1"/>
  <c r="D26628" i="4" s="1"/>
  <c r="D26629" i="4" s="1"/>
  <c r="D26630" i="4" s="1"/>
  <c r="D26631" i="4" s="1"/>
  <c r="D26632" i="4" s="1"/>
  <c r="D26633" i="4" s="1"/>
  <c r="D26634" i="4" s="1"/>
  <c r="D26635" i="4" s="1"/>
  <c r="D26636" i="4" s="1"/>
  <c r="D26637" i="4" s="1"/>
  <c r="D26638" i="4" s="1"/>
  <c r="D26639" i="4" s="1"/>
  <c r="D26640" i="4" s="1"/>
  <c r="D26641" i="4" s="1"/>
  <c r="D26642" i="4" s="1"/>
  <c r="D26643" i="4" s="1"/>
  <c r="D26644" i="4" s="1"/>
  <c r="D26645" i="4" s="1"/>
  <c r="D26646" i="4" s="1"/>
  <c r="D26647" i="4" s="1"/>
  <c r="D26648" i="4" s="1"/>
  <c r="D26649" i="4" s="1"/>
  <c r="D26650" i="4" s="1"/>
  <c r="D26651" i="4" s="1"/>
  <c r="D26652" i="4" s="1"/>
  <c r="D26653" i="4" s="1"/>
  <c r="D26654" i="4" s="1"/>
  <c r="D26655" i="4" s="1"/>
  <c r="D26656" i="4" s="1"/>
  <c r="D26657" i="4" s="1"/>
  <c r="D26658" i="4" s="1"/>
  <c r="D26659" i="4" s="1"/>
  <c r="D26660" i="4" s="1"/>
  <c r="D26661" i="4" s="1"/>
  <c r="D26662" i="4" s="1"/>
  <c r="D26663" i="4" s="1"/>
  <c r="D26664" i="4" s="1"/>
  <c r="D26665" i="4" s="1"/>
  <c r="D26666" i="4" s="1"/>
  <c r="D26667" i="4" s="1"/>
  <c r="D26668" i="4" s="1"/>
  <c r="D26669" i="4" s="1"/>
  <c r="D26670" i="4" s="1"/>
  <c r="D26671" i="4" s="1"/>
  <c r="D26672" i="4" s="1"/>
  <c r="D26673" i="4" s="1"/>
  <c r="D26674" i="4" s="1"/>
  <c r="D26675" i="4" s="1"/>
  <c r="D26676" i="4" s="1"/>
  <c r="D26677" i="4" s="1"/>
  <c r="D26678" i="4" s="1"/>
  <c r="D26679" i="4" s="1"/>
  <c r="D26680" i="4" s="1"/>
  <c r="D26681" i="4" s="1"/>
  <c r="D26682" i="4" s="1"/>
  <c r="D26683" i="4" s="1"/>
  <c r="D26684" i="4" s="1"/>
  <c r="D26685" i="4" s="1"/>
  <c r="D26686" i="4" s="1"/>
  <c r="D26687" i="4" s="1"/>
  <c r="D26688" i="4" s="1"/>
  <c r="D26689" i="4" s="1"/>
  <c r="D26690" i="4" s="1"/>
  <c r="D26691" i="4" s="1"/>
  <c r="D26692" i="4" s="1"/>
  <c r="D26693" i="4" s="1"/>
  <c r="D26694" i="4" s="1"/>
  <c r="D26695" i="4" s="1"/>
  <c r="D26696" i="4" s="1"/>
  <c r="D26697" i="4" s="1"/>
  <c r="D26698" i="4" s="1"/>
  <c r="D26699" i="4" s="1"/>
  <c r="D26700" i="4" s="1"/>
  <c r="D26701" i="4" s="1"/>
  <c r="D26702" i="4" s="1"/>
  <c r="D26703" i="4" s="1"/>
  <c r="D26704" i="4" s="1"/>
  <c r="D26705" i="4" s="1"/>
  <c r="D26706" i="4" s="1"/>
  <c r="D26707" i="4" s="1"/>
  <c r="D26708" i="4" s="1"/>
  <c r="D26709" i="4" s="1"/>
  <c r="D26710" i="4" s="1"/>
  <c r="D26711" i="4" s="1"/>
  <c r="D26712" i="4" s="1"/>
  <c r="D26713" i="4" s="1"/>
  <c r="D26714" i="4" s="1"/>
  <c r="D26715" i="4" s="1"/>
  <c r="D26716" i="4" s="1"/>
  <c r="D26717" i="4" s="1"/>
  <c r="D26718" i="4" s="1"/>
  <c r="D26719" i="4" s="1"/>
  <c r="D26720" i="4" s="1"/>
  <c r="D26721" i="4" s="1"/>
  <c r="D26722" i="4" s="1"/>
  <c r="D26723" i="4" s="1"/>
  <c r="D26724" i="4" s="1"/>
  <c r="D26725" i="4" s="1"/>
  <c r="D26726" i="4" s="1"/>
  <c r="D26727" i="4" s="1"/>
  <c r="D26728" i="4" s="1"/>
  <c r="D26729" i="4" s="1"/>
  <c r="D26730" i="4" s="1"/>
  <c r="D26731" i="4" s="1"/>
  <c r="D26732" i="4" s="1"/>
  <c r="D26733" i="4" s="1"/>
  <c r="D26734" i="4" s="1"/>
  <c r="D26735" i="4" s="1"/>
  <c r="D26736" i="4" s="1"/>
  <c r="D26737" i="4" s="1"/>
  <c r="D26738" i="4" s="1"/>
  <c r="D26739" i="4" s="1"/>
  <c r="D26740" i="4" s="1"/>
  <c r="D26741" i="4" s="1"/>
  <c r="D26742" i="4" s="1"/>
  <c r="D26743" i="4" s="1"/>
  <c r="D26744" i="4" s="1"/>
  <c r="D26745" i="4" s="1"/>
  <c r="D26746" i="4" s="1"/>
  <c r="D26747" i="4" s="1"/>
  <c r="D26748" i="4" s="1"/>
  <c r="D26749" i="4" s="1"/>
  <c r="D26750" i="4" s="1"/>
  <c r="D26751" i="4" s="1"/>
  <c r="D26752" i="4" s="1"/>
  <c r="D26753" i="4" s="1"/>
  <c r="D26754" i="4" s="1"/>
  <c r="D26755" i="4" s="1"/>
  <c r="D26756" i="4" s="1"/>
  <c r="D26757" i="4" s="1"/>
  <c r="D26758" i="4" s="1"/>
  <c r="D26759" i="4" s="1"/>
  <c r="D26760" i="4" s="1"/>
  <c r="D26761" i="4" s="1"/>
  <c r="D26762" i="4" s="1"/>
  <c r="D26763" i="4" s="1"/>
  <c r="D26764" i="4" s="1"/>
  <c r="D26765" i="4" s="1"/>
  <c r="D26766" i="4" s="1"/>
  <c r="D26767" i="4" s="1"/>
  <c r="D26768" i="4" s="1"/>
  <c r="D26769" i="4" s="1"/>
  <c r="D26770" i="4" s="1"/>
  <c r="D26771" i="4" s="1"/>
  <c r="D26772" i="4" s="1"/>
  <c r="D26773" i="4" s="1"/>
  <c r="D26774" i="4" s="1"/>
  <c r="D26775" i="4" s="1"/>
  <c r="D26776" i="4" s="1"/>
  <c r="D26777" i="4" s="1"/>
  <c r="D26778" i="4" s="1"/>
  <c r="D26779" i="4" s="1"/>
  <c r="D26780" i="4" s="1"/>
  <c r="D26781" i="4" s="1"/>
  <c r="D26782" i="4" s="1"/>
  <c r="D26783" i="4" s="1"/>
  <c r="D26784" i="4" s="1"/>
  <c r="D26785" i="4" s="1"/>
  <c r="D26786" i="4" s="1"/>
  <c r="D26787" i="4" s="1"/>
  <c r="D26788" i="4" s="1"/>
  <c r="D26789" i="4" s="1"/>
  <c r="D26790" i="4" s="1"/>
  <c r="D26791" i="4" s="1"/>
  <c r="D26792" i="4" s="1"/>
  <c r="D26793" i="4" s="1"/>
  <c r="D26794" i="4" s="1"/>
  <c r="D26795" i="4" s="1"/>
  <c r="D26796" i="4" s="1"/>
  <c r="D26797" i="4" s="1"/>
  <c r="D26798" i="4" s="1"/>
  <c r="D26799" i="4" s="1"/>
  <c r="D26800" i="4" s="1"/>
  <c r="D26801" i="4" s="1"/>
  <c r="D26802" i="4" s="1"/>
  <c r="D26803" i="4" s="1"/>
  <c r="D26804" i="4" s="1"/>
  <c r="D26805" i="4" s="1"/>
  <c r="D26806" i="4" s="1"/>
  <c r="D26807" i="4" s="1"/>
  <c r="D26808" i="4" s="1"/>
  <c r="D26809" i="4" s="1"/>
  <c r="D26810" i="4" s="1"/>
  <c r="D26811" i="4" s="1"/>
  <c r="D26812" i="4" s="1"/>
  <c r="D26813" i="4" s="1"/>
  <c r="D26814" i="4" s="1"/>
  <c r="D26815" i="4" s="1"/>
  <c r="D26816" i="4" s="1"/>
  <c r="D26817" i="4" s="1"/>
  <c r="D26818" i="4" s="1"/>
  <c r="D26819" i="4" s="1"/>
  <c r="D26820" i="4" s="1"/>
  <c r="D26821" i="4" s="1"/>
  <c r="D26822" i="4" s="1"/>
  <c r="D26823" i="4" s="1"/>
  <c r="D26824" i="4" s="1"/>
  <c r="D26825" i="4" s="1"/>
  <c r="D26826" i="4" s="1"/>
  <c r="D26827" i="4" s="1"/>
  <c r="D26828" i="4" s="1"/>
  <c r="D26829" i="4" s="1"/>
  <c r="D26830" i="4" s="1"/>
  <c r="D26831" i="4" s="1"/>
  <c r="D26832" i="4" s="1"/>
  <c r="D26833" i="4" s="1"/>
  <c r="D26834" i="4" s="1"/>
  <c r="D26835" i="4" s="1"/>
  <c r="D26836" i="4" s="1"/>
  <c r="D26837" i="4" s="1"/>
  <c r="D26838" i="4" s="1"/>
  <c r="D26839" i="4" s="1"/>
  <c r="D26840" i="4" s="1"/>
  <c r="D26841" i="4" s="1"/>
  <c r="D26842" i="4" s="1"/>
  <c r="D26843" i="4" s="1"/>
  <c r="D26844" i="4" s="1"/>
  <c r="D26845" i="4" s="1"/>
  <c r="D26846" i="4" s="1"/>
  <c r="D26847" i="4" s="1"/>
  <c r="D26848" i="4" s="1"/>
  <c r="D26849" i="4" s="1"/>
  <c r="D26850" i="4" s="1"/>
  <c r="D26851" i="4" s="1"/>
  <c r="D26852" i="4" s="1"/>
  <c r="D26853" i="4" s="1"/>
  <c r="D26854" i="4" s="1"/>
  <c r="D26855" i="4" s="1"/>
  <c r="D26856" i="4" s="1"/>
  <c r="D26857" i="4" s="1"/>
  <c r="D26858" i="4" s="1"/>
  <c r="D26859" i="4" s="1"/>
  <c r="D26860" i="4" s="1"/>
  <c r="D26861" i="4" s="1"/>
  <c r="D26862" i="4" s="1"/>
  <c r="D26863" i="4" s="1"/>
  <c r="D26864" i="4" s="1"/>
  <c r="D26865" i="4" s="1"/>
  <c r="D26866" i="4" s="1"/>
  <c r="D26867" i="4" s="1"/>
  <c r="D26868" i="4" s="1"/>
  <c r="D26869" i="4" s="1"/>
  <c r="D26870" i="4" s="1"/>
  <c r="D26871" i="4" s="1"/>
  <c r="D26872" i="4" s="1"/>
  <c r="D26873" i="4" s="1"/>
  <c r="D26874" i="4" s="1"/>
  <c r="D26875" i="4" s="1"/>
  <c r="D26876" i="4" s="1"/>
  <c r="D26877" i="4" s="1"/>
  <c r="D26878" i="4" s="1"/>
  <c r="D26879" i="4" s="1"/>
  <c r="D26880" i="4" s="1"/>
  <c r="D26881" i="4" s="1"/>
  <c r="D26882" i="4" s="1"/>
  <c r="D26883" i="4" s="1"/>
  <c r="D26884" i="4" s="1"/>
  <c r="D26885" i="4" s="1"/>
  <c r="D26886" i="4" s="1"/>
  <c r="D26887" i="4" s="1"/>
  <c r="D26888" i="4" s="1"/>
  <c r="D26889" i="4" s="1"/>
  <c r="D26890" i="4" s="1"/>
  <c r="D26891" i="4" s="1"/>
  <c r="D26892" i="4" s="1"/>
  <c r="D26893" i="4" s="1"/>
  <c r="D26894" i="4" s="1"/>
  <c r="D26895" i="4" s="1"/>
  <c r="D26896" i="4" s="1"/>
  <c r="D26897" i="4" s="1"/>
  <c r="D26898" i="4" s="1"/>
  <c r="D26899" i="4" s="1"/>
  <c r="D26900" i="4" s="1"/>
  <c r="D26901" i="4" s="1"/>
  <c r="D26902" i="4" s="1"/>
  <c r="D26903" i="4" s="1"/>
  <c r="D26904" i="4" s="1"/>
  <c r="D26905" i="4" s="1"/>
  <c r="D26906" i="4" s="1"/>
  <c r="D26907" i="4" s="1"/>
  <c r="D26908" i="4" s="1"/>
  <c r="D26909" i="4" s="1"/>
  <c r="D26910" i="4" s="1"/>
  <c r="D26911" i="4" s="1"/>
  <c r="D26912" i="4" s="1"/>
  <c r="D26913" i="4" s="1"/>
  <c r="D26914" i="4" s="1"/>
  <c r="D26915" i="4" s="1"/>
  <c r="D26916" i="4" s="1"/>
  <c r="D26917" i="4" s="1"/>
  <c r="D26918" i="4" s="1"/>
  <c r="D26919" i="4" s="1"/>
  <c r="D26920" i="4" s="1"/>
  <c r="D26921" i="4" s="1"/>
  <c r="D26922" i="4" s="1"/>
  <c r="D26923" i="4" s="1"/>
  <c r="D26924" i="4" s="1"/>
  <c r="D26925" i="4" s="1"/>
  <c r="D26926" i="4" s="1"/>
  <c r="D26927" i="4" s="1"/>
  <c r="D26928" i="4" s="1"/>
  <c r="D26929" i="4" s="1"/>
  <c r="D26930" i="4" s="1"/>
  <c r="D26931" i="4" s="1"/>
  <c r="D26932" i="4" s="1"/>
  <c r="D26933" i="4" s="1"/>
  <c r="D26934" i="4" s="1"/>
  <c r="D26935" i="4" s="1"/>
  <c r="D26936" i="4" s="1"/>
  <c r="D26937" i="4" s="1"/>
  <c r="D26938" i="4" s="1"/>
  <c r="D26939" i="4" s="1"/>
  <c r="D26940" i="4" s="1"/>
  <c r="D26941" i="4" s="1"/>
  <c r="D26942" i="4" s="1"/>
  <c r="D26943" i="4" s="1"/>
  <c r="D26944" i="4" s="1"/>
  <c r="D26945" i="4" s="1"/>
  <c r="D26946" i="4" s="1"/>
  <c r="D26947" i="4" s="1"/>
  <c r="D26948" i="4" s="1"/>
  <c r="D26949" i="4" s="1"/>
  <c r="D26950" i="4" s="1"/>
  <c r="D26951" i="4" s="1"/>
  <c r="D26952" i="4" s="1"/>
  <c r="D26953" i="4" s="1"/>
  <c r="D26954" i="4" s="1"/>
  <c r="D26955" i="4" s="1"/>
  <c r="D26956" i="4" s="1"/>
  <c r="D26957" i="4" s="1"/>
  <c r="D26958" i="4" s="1"/>
  <c r="D26959" i="4" s="1"/>
  <c r="D26960" i="4" s="1"/>
  <c r="D26961" i="4" s="1"/>
  <c r="D26962" i="4" s="1"/>
  <c r="D26963" i="4" s="1"/>
  <c r="D26964" i="4" s="1"/>
  <c r="D26965" i="4" s="1"/>
  <c r="D26966" i="4" s="1"/>
  <c r="D26967" i="4" s="1"/>
  <c r="D26968" i="4" s="1"/>
  <c r="D26969" i="4" s="1"/>
  <c r="D26970" i="4" s="1"/>
  <c r="D26971" i="4" s="1"/>
  <c r="D26972" i="4" s="1"/>
  <c r="D26973" i="4" s="1"/>
  <c r="D26974" i="4" s="1"/>
  <c r="D26975" i="4" s="1"/>
  <c r="D26976" i="4" s="1"/>
  <c r="D26977" i="4" s="1"/>
  <c r="D26978" i="4" s="1"/>
  <c r="D26979" i="4" s="1"/>
  <c r="D26980" i="4" s="1"/>
  <c r="D26981" i="4" s="1"/>
  <c r="D26982" i="4" s="1"/>
  <c r="D26983" i="4" s="1"/>
  <c r="D26984" i="4" s="1"/>
  <c r="D26985" i="4" s="1"/>
  <c r="D26986" i="4" s="1"/>
  <c r="D26987" i="4" s="1"/>
  <c r="D26988" i="4" s="1"/>
  <c r="D26989" i="4" s="1"/>
  <c r="D26990" i="4" s="1"/>
  <c r="D26991" i="4" s="1"/>
  <c r="D26992" i="4" s="1"/>
  <c r="D26993" i="4" s="1"/>
  <c r="D26994" i="4" s="1"/>
  <c r="D26995" i="4" s="1"/>
  <c r="D26996" i="4" s="1"/>
  <c r="D26997" i="4" s="1"/>
  <c r="D26998" i="4" s="1"/>
  <c r="D26999" i="4" s="1"/>
  <c r="D27000" i="4" s="1"/>
  <c r="D27001" i="4" s="1"/>
  <c r="D27002" i="4" s="1"/>
  <c r="D27003" i="4" s="1"/>
  <c r="D27004" i="4" s="1"/>
  <c r="D27005" i="4" s="1"/>
  <c r="D27006" i="4" s="1"/>
  <c r="D27007" i="4" s="1"/>
  <c r="D27008" i="4" s="1"/>
  <c r="D27009" i="4" s="1"/>
  <c r="D27010" i="4" s="1"/>
  <c r="D27011" i="4" s="1"/>
  <c r="D27012" i="4" s="1"/>
  <c r="D27013" i="4" s="1"/>
  <c r="D27014" i="4" s="1"/>
  <c r="D27015" i="4" s="1"/>
  <c r="D27016" i="4" s="1"/>
  <c r="D27017" i="4" s="1"/>
  <c r="D27018" i="4" s="1"/>
  <c r="D27019" i="4" s="1"/>
  <c r="D27020" i="4" s="1"/>
  <c r="D27021" i="4" s="1"/>
  <c r="D27022" i="4" s="1"/>
  <c r="D27023" i="4" s="1"/>
  <c r="D27024" i="4" s="1"/>
  <c r="D27025" i="4" s="1"/>
  <c r="D27026" i="4" s="1"/>
  <c r="D27027" i="4" s="1"/>
  <c r="D27028" i="4" s="1"/>
  <c r="D27029" i="4" s="1"/>
  <c r="D27030" i="4" s="1"/>
  <c r="D27031" i="4" s="1"/>
  <c r="D27032" i="4" s="1"/>
  <c r="D27033" i="4" s="1"/>
  <c r="D27034" i="4" s="1"/>
  <c r="D27035" i="4" s="1"/>
  <c r="D27036" i="4" s="1"/>
  <c r="D27037" i="4" s="1"/>
  <c r="D27038" i="4" s="1"/>
  <c r="D27039" i="4" s="1"/>
  <c r="D27040" i="4" s="1"/>
  <c r="D27041" i="4" s="1"/>
  <c r="D27042" i="4" s="1"/>
  <c r="D27043" i="4" s="1"/>
  <c r="D27044" i="4" s="1"/>
  <c r="D27045" i="4" s="1"/>
  <c r="D27046" i="4" s="1"/>
  <c r="D27047" i="4" s="1"/>
  <c r="D27048" i="4" s="1"/>
  <c r="D27049" i="4" s="1"/>
  <c r="D27050" i="4" s="1"/>
  <c r="D27051" i="4" s="1"/>
  <c r="D27052" i="4" s="1"/>
  <c r="D27053" i="4" s="1"/>
  <c r="D27054" i="4" s="1"/>
  <c r="D27055" i="4" s="1"/>
  <c r="D27056" i="4" s="1"/>
  <c r="D27057" i="4" s="1"/>
  <c r="D27058" i="4" s="1"/>
  <c r="D27059" i="4" s="1"/>
  <c r="D27060" i="4" s="1"/>
  <c r="D27061" i="4" s="1"/>
  <c r="D27062" i="4" s="1"/>
  <c r="D27063" i="4" s="1"/>
  <c r="D27064" i="4" s="1"/>
  <c r="D27065" i="4" s="1"/>
  <c r="D27066" i="4" s="1"/>
  <c r="D27067" i="4" s="1"/>
  <c r="D27068" i="4" s="1"/>
  <c r="D27069" i="4" s="1"/>
  <c r="D27070" i="4" s="1"/>
  <c r="D27071" i="4" s="1"/>
  <c r="D27072" i="4" s="1"/>
  <c r="D27073" i="4" s="1"/>
  <c r="D27074" i="4" s="1"/>
  <c r="D27075" i="4" s="1"/>
  <c r="D27076" i="4" s="1"/>
  <c r="D27077" i="4" s="1"/>
  <c r="D27078" i="4" s="1"/>
  <c r="D27079" i="4" s="1"/>
  <c r="D27080" i="4" s="1"/>
  <c r="D27081" i="4" s="1"/>
  <c r="D27082" i="4" s="1"/>
  <c r="D27083" i="4" s="1"/>
  <c r="D27084" i="4" s="1"/>
  <c r="D27085" i="4" s="1"/>
  <c r="D27086" i="4" s="1"/>
  <c r="D27087" i="4" s="1"/>
  <c r="D27088" i="4" s="1"/>
  <c r="D27089" i="4" s="1"/>
  <c r="D27090" i="4" s="1"/>
  <c r="D27091" i="4" s="1"/>
  <c r="D27092" i="4" s="1"/>
  <c r="D27093" i="4" s="1"/>
  <c r="D27094" i="4" s="1"/>
  <c r="D27095" i="4" s="1"/>
  <c r="D27096" i="4" s="1"/>
  <c r="D27097" i="4" s="1"/>
  <c r="D27098" i="4" s="1"/>
  <c r="D27099" i="4" s="1"/>
  <c r="D27100" i="4" s="1"/>
  <c r="D27101" i="4" s="1"/>
  <c r="D27102" i="4" s="1"/>
  <c r="D27103" i="4" s="1"/>
  <c r="D27104" i="4" s="1"/>
  <c r="D27105" i="4" s="1"/>
  <c r="D27106" i="4" s="1"/>
  <c r="D27107" i="4" s="1"/>
  <c r="D27108" i="4" s="1"/>
  <c r="D27109" i="4" s="1"/>
  <c r="D27110" i="4" s="1"/>
  <c r="D27111" i="4" s="1"/>
  <c r="D27112" i="4" s="1"/>
  <c r="D27113" i="4" s="1"/>
  <c r="D27114" i="4" s="1"/>
  <c r="D27115" i="4" s="1"/>
  <c r="D27116" i="4" s="1"/>
  <c r="D27117" i="4" s="1"/>
  <c r="D27118" i="4" s="1"/>
  <c r="D27119" i="4" s="1"/>
  <c r="D27120" i="4" s="1"/>
  <c r="D27121" i="4" s="1"/>
  <c r="D27122" i="4" s="1"/>
  <c r="D27123" i="4" s="1"/>
  <c r="D27124" i="4" s="1"/>
  <c r="D27125" i="4" s="1"/>
  <c r="D27126" i="4" s="1"/>
  <c r="D27127" i="4" s="1"/>
  <c r="D27128" i="4" s="1"/>
  <c r="D27129" i="4" s="1"/>
  <c r="D27130" i="4" s="1"/>
  <c r="D27131" i="4" s="1"/>
  <c r="D27132" i="4" s="1"/>
  <c r="D27133" i="4" s="1"/>
  <c r="D27134" i="4" s="1"/>
  <c r="D27135" i="4" s="1"/>
  <c r="D27136" i="4" s="1"/>
  <c r="D27137" i="4" s="1"/>
  <c r="D27138" i="4" s="1"/>
  <c r="D27139" i="4" s="1"/>
  <c r="D27140" i="4" s="1"/>
  <c r="D27141" i="4" s="1"/>
  <c r="D27142" i="4" s="1"/>
  <c r="D27143" i="4" s="1"/>
  <c r="D27144" i="4" s="1"/>
  <c r="D27145" i="4" s="1"/>
  <c r="D27146" i="4" s="1"/>
  <c r="D27147" i="4" s="1"/>
  <c r="D27148" i="4" s="1"/>
  <c r="D27149" i="4" s="1"/>
  <c r="D27150" i="4" s="1"/>
  <c r="D27151" i="4" s="1"/>
  <c r="D27152" i="4" s="1"/>
  <c r="D27153" i="4" s="1"/>
  <c r="D27154" i="4" s="1"/>
  <c r="D27155" i="4" s="1"/>
  <c r="D27156" i="4" s="1"/>
  <c r="D27157" i="4" s="1"/>
  <c r="D27158" i="4" s="1"/>
  <c r="D27159" i="4" s="1"/>
  <c r="D27160" i="4" s="1"/>
  <c r="D27161" i="4" s="1"/>
  <c r="D27162" i="4" s="1"/>
  <c r="D27163" i="4" s="1"/>
  <c r="D27164" i="4" s="1"/>
  <c r="D27165" i="4" s="1"/>
  <c r="D27166" i="4" s="1"/>
  <c r="D27167" i="4" s="1"/>
  <c r="D27168" i="4" s="1"/>
  <c r="D27169" i="4" s="1"/>
  <c r="D27170" i="4" s="1"/>
  <c r="D27171" i="4" s="1"/>
  <c r="D27172" i="4" s="1"/>
  <c r="D27173" i="4" s="1"/>
  <c r="D27174" i="4" s="1"/>
  <c r="D27175" i="4" s="1"/>
  <c r="D27176" i="4" s="1"/>
  <c r="D27177" i="4" s="1"/>
  <c r="D27178" i="4" s="1"/>
  <c r="D27179" i="4" s="1"/>
  <c r="D27180" i="4" s="1"/>
  <c r="D27181" i="4" s="1"/>
  <c r="D27182" i="4" s="1"/>
  <c r="D27183" i="4" s="1"/>
  <c r="D27184" i="4" s="1"/>
  <c r="D27185" i="4" s="1"/>
  <c r="D27186" i="4" s="1"/>
  <c r="D27187" i="4" s="1"/>
  <c r="D27188" i="4" s="1"/>
  <c r="D27189" i="4" s="1"/>
  <c r="D27190" i="4" s="1"/>
  <c r="D27191" i="4" s="1"/>
  <c r="D27192" i="4" s="1"/>
  <c r="D27193" i="4" s="1"/>
  <c r="D27194" i="4" s="1"/>
  <c r="D27195" i="4" s="1"/>
  <c r="D27196" i="4" s="1"/>
  <c r="D27197" i="4" s="1"/>
  <c r="D27198" i="4" s="1"/>
  <c r="D27199" i="4" s="1"/>
  <c r="D27200" i="4" s="1"/>
  <c r="D27201" i="4" s="1"/>
  <c r="D27202" i="4" s="1"/>
  <c r="D27203" i="4" s="1"/>
  <c r="D27204" i="4" s="1"/>
  <c r="D27205" i="4" s="1"/>
  <c r="D27206" i="4" s="1"/>
  <c r="D27207" i="4" s="1"/>
  <c r="D27208" i="4" s="1"/>
  <c r="D27209" i="4" s="1"/>
  <c r="D27210" i="4" s="1"/>
  <c r="D27211" i="4" s="1"/>
  <c r="D27212" i="4" s="1"/>
  <c r="D27213" i="4" s="1"/>
  <c r="D27214" i="4" s="1"/>
  <c r="D27215" i="4" s="1"/>
  <c r="D27216" i="4" s="1"/>
  <c r="D27217" i="4" s="1"/>
  <c r="D27218" i="4" s="1"/>
  <c r="D27219" i="4" s="1"/>
  <c r="D27220" i="4" s="1"/>
  <c r="D27221" i="4" s="1"/>
  <c r="D27222" i="4" s="1"/>
  <c r="D27223" i="4" s="1"/>
  <c r="D27224" i="4" s="1"/>
  <c r="D27225" i="4" s="1"/>
  <c r="D27226" i="4" s="1"/>
  <c r="D27227" i="4" s="1"/>
  <c r="D27228" i="4" s="1"/>
  <c r="D27229" i="4" s="1"/>
  <c r="D27230" i="4" s="1"/>
  <c r="D27231" i="4" s="1"/>
  <c r="D27232" i="4" s="1"/>
  <c r="D27233" i="4" s="1"/>
  <c r="D27234" i="4" s="1"/>
  <c r="D27235" i="4" s="1"/>
  <c r="D27236" i="4" s="1"/>
  <c r="D27237" i="4" s="1"/>
  <c r="D27238" i="4" s="1"/>
  <c r="D27239" i="4" s="1"/>
  <c r="D27240" i="4" s="1"/>
  <c r="D27241" i="4" s="1"/>
  <c r="D27242" i="4" s="1"/>
  <c r="D27243" i="4" s="1"/>
  <c r="D27244" i="4" s="1"/>
  <c r="D27245" i="4" s="1"/>
  <c r="D27246" i="4" s="1"/>
  <c r="D27247" i="4" s="1"/>
  <c r="D27248" i="4" s="1"/>
  <c r="D27249" i="4" s="1"/>
  <c r="D27250" i="4" s="1"/>
  <c r="D27251" i="4" s="1"/>
  <c r="D27252" i="4" s="1"/>
  <c r="D27253" i="4" s="1"/>
  <c r="D27254" i="4" s="1"/>
  <c r="D27255" i="4" s="1"/>
  <c r="D27256" i="4" s="1"/>
  <c r="D27257" i="4" s="1"/>
  <c r="D27258" i="4" s="1"/>
  <c r="D27259" i="4" s="1"/>
  <c r="D27260" i="4" s="1"/>
  <c r="D27261" i="4" s="1"/>
  <c r="D27262" i="4" s="1"/>
  <c r="D27263" i="4" s="1"/>
  <c r="D27264" i="4" s="1"/>
  <c r="D27265" i="4" s="1"/>
  <c r="D27266" i="4" s="1"/>
  <c r="D27267" i="4" s="1"/>
  <c r="D27268" i="4" s="1"/>
  <c r="D27269" i="4" s="1"/>
  <c r="D27270" i="4" s="1"/>
  <c r="D27271" i="4" s="1"/>
  <c r="D27272" i="4" s="1"/>
  <c r="D27273" i="4" s="1"/>
  <c r="D27274" i="4" s="1"/>
  <c r="D27275" i="4" s="1"/>
  <c r="D27276" i="4" s="1"/>
  <c r="D27277" i="4" s="1"/>
  <c r="D27278" i="4" s="1"/>
  <c r="D27279" i="4" s="1"/>
  <c r="D27280" i="4" s="1"/>
  <c r="D27281" i="4" s="1"/>
  <c r="D27282" i="4" s="1"/>
  <c r="D27283" i="4" s="1"/>
  <c r="D27284" i="4" s="1"/>
  <c r="D27285" i="4" s="1"/>
  <c r="D27286" i="4" s="1"/>
  <c r="D27287" i="4" s="1"/>
  <c r="D27288" i="4" s="1"/>
  <c r="D27289" i="4" s="1"/>
  <c r="D27290" i="4" s="1"/>
  <c r="D27291" i="4" s="1"/>
  <c r="D27292" i="4" s="1"/>
  <c r="D27293" i="4" s="1"/>
  <c r="D27294" i="4" s="1"/>
  <c r="D27295" i="4" s="1"/>
  <c r="D27296" i="4" s="1"/>
  <c r="D27297" i="4" s="1"/>
  <c r="D27298" i="4" s="1"/>
  <c r="D27299" i="4" s="1"/>
  <c r="D27300" i="4" s="1"/>
  <c r="D27301" i="4" s="1"/>
  <c r="D27302" i="4" s="1"/>
  <c r="D27303" i="4" s="1"/>
  <c r="D27304" i="4" s="1"/>
  <c r="D27305" i="4" s="1"/>
  <c r="D27306" i="4" s="1"/>
  <c r="D27307" i="4" s="1"/>
  <c r="D27308" i="4" s="1"/>
  <c r="D27309" i="4" s="1"/>
  <c r="D27310" i="4" s="1"/>
  <c r="D27311" i="4" s="1"/>
  <c r="D27312" i="4" s="1"/>
  <c r="D27313" i="4" s="1"/>
  <c r="D27314" i="4" s="1"/>
  <c r="D27315" i="4" s="1"/>
  <c r="D27316" i="4" s="1"/>
  <c r="D27317" i="4" s="1"/>
  <c r="D27318" i="4" s="1"/>
  <c r="D27319" i="4" s="1"/>
  <c r="D27320" i="4" s="1"/>
  <c r="D27321" i="4" s="1"/>
  <c r="D27322" i="4" s="1"/>
  <c r="D27323" i="4" s="1"/>
  <c r="D27324" i="4" s="1"/>
  <c r="D27325" i="4" s="1"/>
  <c r="D27326" i="4" s="1"/>
  <c r="D27327" i="4" s="1"/>
  <c r="D27328" i="4" s="1"/>
  <c r="D27329" i="4" s="1"/>
  <c r="D27330" i="4" s="1"/>
  <c r="D27331" i="4" s="1"/>
  <c r="D27332" i="4" s="1"/>
  <c r="D27333" i="4" s="1"/>
  <c r="D27334" i="4" s="1"/>
  <c r="D27335" i="4" s="1"/>
  <c r="D27336" i="4" s="1"/>
  <c r="D27337" i="4" s="1"/>
  <c r="D27338" i="4" s="1"/>
  <c r="D27339" i="4" s="1"/>
  <c r="D27340" i="4" s="1"/>
  <c r="D27341" i="4" s="1"/>
  <c r="D27342" i="4" s="1"/>
  <c r="D27343" i="4" s="1"/>
  <c r="D27344" i="4" s="1"/>
  <c r="D27345" i="4" s="1"/>
  <c r="D27346" i="4" s="1"/>
  <c r="D27347" i="4" s="1"/>
  <c r="D27348" i="4" s="1"/>
  <c r="D27349" i="4" s="1"/>
  <c r="D27350" i="4" s="1"/>
  <c r="D27351" i="4" s="1"/>
  <c r="D27352" i="4" s="1"/>
  <c r="D27353" i="4" s="1"/>
  <c r="D27354" i="4" s="1"/>
  <c r="D27355" i="4" s="1"/>
  <c r="D27356" i="4" s="1"/>
  <c r="D27357" i="4" s="1"/>
  <c r="D27358" i="4" s="1"/>
  <c r="D27359" i="4" s="1"/>
  <c r="D27360" i="4" s="1"/>
  <c r="D27361" i="4" s="1"/>
  <c r="D27362" i="4" s="1"/>
  <c r="D27363" i="4" s="1"/>
  <c r="D27364" i="4" s="1"/>
  <c r="D27365" i="4" s="1"/>
  <c r="D27366" i="4" s="1"/>
  <c r="D27367" i="4" s="1"/>
  <c r="D27368" i="4" s="1"/>
  <c r="D27369" i="4" s="1"/>
  <c r="D27370" i="4" s="1"/>
  <c r="D27371" i="4" s="1"/>
  <c r="D27372" i="4" s="1"/>
  <c r="D27373" i="4" s="1"/>
  <c r="D27374" i="4" s="1"/>
  <c r="D27375" i="4" s="1"/>
  <c r="D27376" i="4" s="1"/>
  <c r="D27377" i="4" s="1"/>
  <c r="D27378" i="4" s="1"/>
  <c r="D27379" i="4" s="1"/>
  <c r="D27380" i="4" s="1"/>
  <c r="D27381" i="4" s="1"/>
  <c r="D27382" i="4" s="1"/>
  <c r="D27383" i="4" s="1"/>
  <c r="D27384" i="4" s="1"/>
  <c r="D27385" i="4" s="1"/>
  <c r="D27386" i="4" s="1"/>
  <c r="D27387" i="4" s="1"/>
  <c r="D27388" i="4" s="1"/>
  <c r="D27389" i="4" s="1"/>
  <c r="D27390" i="4" s="1"/>
  <c r="D27391" i="4" s="1"/>
  <c r="D27392" i="4" s="1"/>
  <c r="D27393" i="4" s="1"/>
  <c r="D27394" i="4" s="1"/>
  <c r="D27395" i="4" s="1"/>
  <c r="D27396" i="4" s="1"/>
  <c r="D27397" i="4" s="1"/>
  <c r="D27398" i="4" s="1"/>
  <c r="D27399" i="4" s="1"/>
  <c r="D27400" i="4" s="1"/>
  <c r="D27401" i="4" s="1"/>
  <c r="D27402" i="4" s="1"/>
  <c r="D27403" i="4" s="1"/>
  <c r="D27404" i="4" s="1"/>
  <c r="D27405" i="4" s="1"/>
  <c r="D27406" i="4" s="1"/>
  <c r="D27407" i="4" s="1"/>
  <c r="D27408" i="4" s="1"/>
  <c r="D27409" i="4" s="1"/>
  <c r="D27410" i="4" s="1"/>
  <c r="D27411" i="4" s="1"/>
  <c r="D27412" i="4" s="1"/>
  <c r="D27413" i="4" s="1"/>
  <c r="D27414" i="4" s="1"/>
  <c r="D27415" i="4" s="1"/>
  <c r="D27416" i="4" s="1"/>
  <c r="D27417" i="4" s="1"/>
  <c r="D27418" i="4" s="1"/>
  <c r="D27419" i="4" s="1"/>
  <c r="D27420" i="4" s="1"/>
  <c r="D27421" i="4" s="1"/>
  <c r="D27422" i="4" s="1"/>
  <c r="D27423" i="4" s="1"/>
  <c r="D27424" i="4" s="1"/>
  <c r="D27425" i="4" s="1"/>
  <c r="D27426" i="4" s="1"/>
  <c r="D27427" i="4" s="1"/>
  <c r="D27428" i="4" s="1"/>
  <c r="D27429" i="4" s="1"/>
  <c r="D27430" i="4" s="1"/>
  <c r="D27431" i="4" s="1"/>
  <c r="D27432" i="4" s="1"/>
  <c r="D27433" i="4" s="1"/>
  <c r="D27434" i="4" s="1"/>
  <c r="D27435" i="4" s="1"/>
  <c r="D27436" i="4" s="1"/>
  <c r="D27437" i="4" s="1"/>
  <c r="D27438" i="4" s="1"/>
  <c r="D27439" i="4" s="1"/>
  <c r="D27440" i="4" s="1"/>
  <c r="D27441" i="4" s="1"/>
  <c r="D27442" i="4" s="1"/>
  <c r="D27443" i="4" s="1"/>
  <c r="D27444" i="4" s="1"/>
  <c r="D27445" i="4" s="1"/>
  <c r="D27446" i="4" s="1"/>
  <c r="D27447" i="4" s="1"/>
  <c r="D27448" i="4" s="1"/>
  <c r="D27449" i="4" s="1"/>
  <c r="D27450" i="4" s="1"/>
  <c r="D27451" i="4" s="1"/>
  <c r="D27452" i="4" s="1"/>
  <c r="D27453" i="4" s="1"/>
  <c r="D27454" i="4" s="1"/>
  <c r="D27455" i="4" s="1"/>
  <c r="D27456" i="4" s="1"/>
  <c r="D27457" i="4" s="1"/>
  <c r="D27458" i="4" s="1"/>
  <c r="D27459" i="4" s="1"/>
  <c r="D27460" i="4" s="1"/>
  <c r="D27461" i="4" s="1"/>
  <c r="D27462" i="4" s="1"/>
  <c r="D27463" i="4" s="1"/>
  <c r="D27464" i="4" s="1"/>
  <c r="D27465" i="4" s="1"/>
  <c r="D27466" i="4" s="1"/>
  <c r="D27467" i="4" s="1"/>
  <c r="D27468" i="4" s="1"/>
  <c r="D27469" i="4" s="1"/>
  <c r="D27470" i="4" s="1"/>
  <c r="D27471" i="4" s="1"/>
  <c r="D27472" i="4" s="1"/>
  <c r="D27473" i="4" s="1"/>
  <c r="D27474" i="4" s="1"/>
  <c r="D27475" i="4" s="1"/>
  <c r="D27476" i="4" s="1"/>
  <c r="D27477" i="4" s="1"/>
  <c r="D27478" i="4" s="1"/>
  <c r="D27479" i="4" s="1"/>
  <c r="D27480" i="4" s="1"/>
  <c r="D27481" i="4" s="1"/>
  <c r="D27482" i="4" s="1"/>
  <c r="D27483" i="4" s="1"/>
  <c r="D27484" i="4" s="1"/>
  <c r="D27485" i="4" s="1"/>
  <c r="D27486" i="4" s="1"/>
  <c r="D27487" i="4" s="1"/>
  <c r="D27488" i="4" s="1"/>
  <c r="D27489" i="4" s="1"/>
  <c r="D27490" i="4" s="1"/>
  <c r="D27491" i="4" s="1"/>
  <c r="D27492" i="4" s="1"/>
  <c r="D27493" i="4" s="1"/>
  <c r="D27494" i="4" s="1"/>
  <c r="D27495" i="4" s="1"/>
  <c r="D27496" i="4" s="1"/>
  <c r="D27497" i="4" s="1"/>
  <c r="D27498" i="4" s="1"/>
  <c r="D27499" i="4" s="1"/>
  <c r="D27500" i="4" s="1"/>
  <c r="D27501" i="4" s="1"/>
  <c r="D27502" i="4" s="1"/>
  <c r="D27503" i="4" s="1"/>
  <c r="D27504" i="4" s="1"/>
  <c r="D27505" i="4" s="1"/>
  <c r="D27506" i="4" s="1"/>
  <c r="D27507" i="4" s="1"/>
  <c r="D27508" i="4" s="1"/>
  <c r="D27509" i="4" s="1"/>
  <c r="D27510" i="4" s="1"/>
  <c r="D27511" i="4" s="1"/>
  <c r="D27512" i="4" s="1"/>
  <c r="D27513" i="4" s="1"/>
  <c r="D27514" i="4" s="1"/>
  <c r="D27515" i="4" s="1"/>
  <c r="D27516" i="4" s="1"/>
  <c r="D27517" i="4" s="1"/>
  <c r="D27518" i="4" s="1"/>
  <c r="D27519" i="4" s="1"/>
  <c r="D27520" i="4" s="1"/>
  <c r="D27521" i="4" s="1"/>
  <c r="D27522" i="4" s="1"/>
  <c r="D27523" i="4" s="1"/>
  <c r="D27524" i="4" s="1"/>
  <c r="D27525" i="4" s="1"/>
  <c r="D27526" i="4" s="1"/>
  <c r="D27527" i="4" s="1"/>
  <c r="D27528" i="4" s="1"/>
  <c r="D27529" i="4" s="1"/>
  <c r="D27530" i="4" s="1"/>
  <c r="D27531" i="4" s="1"/>
  <c r="D27532" i="4" s="1"/>
  <c r="D27533" i="4" s="1"/>
  <c r="D27534" i="4" s="1"/>
  <c r="D27535" i="4" s="1"/>
  <c r="D27536" i="4" s="1"/>
  <c r="D27537" i="4" s="1"/>
  <c r="D27538" i="4" s="1"/>
  <c r="D27539" i="4" s="1"/>
  <c r="D27540" i="4" s="1"/>
  <c r="D27541" i="4" s="1"/>
  <c r="D27542" i="4" s="1"/>
  <c r="D27543" i="4" s="1"/>
  <c r="D27544" i="4" s="1"/>
  <c r="D27545" i="4" s="1"/>
  <c r="D27546" i="4" s="1"/>
  <c r="D27547" i="4" s="1"/>
  <c r="D27548" i="4" s="1"/>
  <c r="D27549" i="4" s="1"/>
  <c r="D27550" i="4" s="1"/>
  <c r="D27551" i="4" s="1"/>
  <c r="D27552" i="4" s="1"/>
  <c r="D27553" i="4" s="1"/>
  <c r="D27554" i="4" s="1"/>
  <c r="D27555" i="4" s="1"/>
  <c r="D27556" i="4" s="1"/>
  <c r="D27557" i="4" s="1"/>
  <c r="D27558" i="4" s="1"/>
  <c r="D27559" i="4" s="1"/>
  <c r="D27560" i="4" s="1"/>
  <c r="D27561" i="4" s="1"/>
  <c r="D27562" i="4" s="1"/>
  <c r="D27563" i="4" s="1"/>
  <c r="D27564" i="4" s="1"/>
  <c r="D27565" i="4" s="1"/>
  <c r="D27566" i="4" s="1"/>
  <c r="D27567" i="4" s="1"/>
  <c r="D27568" i="4" s="1"/>
  <c r="D27569" i="4" s="1"/>
  <c r="D27570" i="4" s="1"/>
  <c r="D27571" i="4" s="1"/>
  <c r="D27572" i="4" s="1"/>
  <c r="D27573" i="4" s="1"/>
  <c r="D27574" i="4" s="1"/>
  <c r="D27575" i="4" s="1"/>
  <c r="D27576" i="4" s="1"/>
  <c r="D27577" i="4" s="1"/>
  <c r="D27578" i="4" s="1"/>
  <c r="D27579" i="4" s="1"/>
  <c r="D27580" i="4" s="1"/>
  <c r="D27581" i="4" s="1"/>
  <c r="D27582" i="4" s="1"/>
  <c r="D27583" i="4" s="1"/>
  <c r="D27584" i="4" s="1"/>
  <c r="D27585" i="4" s="1"/>
  <c r="D27586" i="4" s="1"/>
  <c r="D27587" i="4" s="1"/>
  <c r="D27588" i="4" s="1"/>
  <c r="D27589" i="4" s="1"/>
  <c r="D27590" i="4" s="1"/>
  <c r="D27591" i="4" s="1"/>
  <c r="D27592" i="4" s="1"/>
  <c r="D27593" i="4" s="1"/>
  <c r="D27594" i="4" s="1"/>
  <c r="D27595" i="4" s="1"/>
  <c r="D27596" i="4" s="1"/>
  <c r="D27597" i="4" s="1"/>
  <c r="D27598" i="4" s="1"/>
  <c r="D27599" i="4" s="1"/>
  <c r="D27600" i="4" s="1"/>
  <c r="D27601" i="4" s="1"/>
  <c r="D27602" i="4" s="1"/>
  <c r="D27603" i="4" s="1"/>
  <c r="D27604" i="4" s="1"/>
  <c r="D27605" i="4" s="1"/>
  <c r="D27606" i="4" s="1"/>
  <c r="D27607" i="4" s="1"/>
  <c r="D27608" i="4" s="1"/>
  <c r="D27609" i="4" s="1"/>
  <c r="D27610" i="4" s="1"/>
  <c r="D27611" i="4" s="1"/>
  <c r="D27612" i="4" s="1"/>
  <c r="D27613" i="4" s="1"/>
  <c r="D27614" i="4" s="1"/>
  <c r="D27615" i="4" s="1"/>
  <c r="D27616" i="4" s="1"/>
  <c r="D27617" i="4" s="1"/>
  <c r="D27618" i="4" s="1"/>
  <c r="D27619" i="4" s="1"/>
  <c r="D27620" i="4" s="1"/>
  <c r="D27621" i="4" s="1"/>
  <c r="D27622" i="4" s="1"/>
  <c r="D27623" i="4" s="1"/>
  <c r="D27624" i="4" s="1"/>
  <c r="D27625" i="4" s="1"/>
  <c r="D27626" i="4" s="1"/>
  <c r="D27627" i="4" s="1"/>
  <c r="D27628" i="4" s="1"/>
  <c r="D27629" i="4" s="1"/>
  <c r="D27630" i="4" s="1"/>
  <c r="D27631" i="4" s="1"/>
  <c r="D27632" i="4" s="1"/>
  <c r="D27633" i="4" s="1"/>
  <c r="D27634" i="4" s="1"/>
  <c r="D27635" i="4" s="1"/>
  <c r="D27636" i="4" s="1"/>
  <c r="D27637" i="4" s="1"/>
  <c r="D27638" i="4" s="1"/>
  <c r="D27639" i="4" s="1"/>
  <c r="D27640" i="4" s="1"/>
  <c r="D27641" i="4" s="1"/>
  <c r="D27642" i="4" s="1"/>
  <c r="D27643" i="4" s="1"/>
  <c r="D27644" i="4" s="1"/>
  <c r="D27645" i="4" s="1"/>
  <c r="D27646" i="4" s="1"/>
  <c r="D27647" i="4" s="1"/>
  <c r="D27648" i="4" s="1"/>
  <c r="D27649" i="4" s="1"/>
  <c r="D27650" i="4" s="1"/>
  <c r="D27651" i="4" s="1"/>
  <c r="D27652" i="4" s="1"/>
  <c r="D27653" i="4" s="1"/>
  <c r="D27654" i="4" s="1"/>
  <c r="D27655" i="4" s="1"/>
  <c r="D27656" i="4" s="1"/>
  <c r="D27657" i="4" s="1"/>
  <c r="D27658" i="4" s="1"/>
  <c r="D27659" i="4" s="1"/>
  <c r="D27660" i="4" s="1"/>
  <c r="D27661" i="4" s="1"/>
  <c r="D27662" i="4" s="1"/>
  <c r="D27663" i="4" s="1"/>
  <c r="D27664" i="4" s="1"/>
  <c r="D27665" i="4" s="1"/>
  <c r="D27666" i="4" s="1"/>
  <c r="D27667" i="4" s="1"/>
  <c r="D27668" i="4" s="1"/>
  <c r="D27669" i="4" s="1"/>
  <c r="D27670" i="4" s="1"/>
  <c r="D27671" i="4" s="1"/>
  <c r="D27672" i="4" s="1"/>
  <c r="D27673" i="4" s="1"/>
  <c r="D27674" i="4" s="1"/>
  <c r="D27675" i="4" s="1"/>
  <c r="D27676" i="4" s="1"/>
  <c r="D27677" i="4" s="1"/>
  <c r="D27678" i="4" s="1"/>
  <c r="D27679" i="4" s="1"/>
  <c r="D27680" i="4" s="1"/>
  <c r="D27681" i="4" s="1"/>
  <c r="D27682" i="4" s="1"/>
  <c r="D27683" i="4" s="1"/>
  <c r="D27684" i="4" s="1"/>
  <c r="D27685" i="4" s="1"/>
  <c r="D27686" i="4" s="1"/>
  <c r="D27687" i="4" s="1"/>
  <c r="D27688" i="4" s="1"/>
  <c r="D27689" i="4" s="1"/>
  <c r="D27690" i="4" s="1"/>
  <c r="D27691" i="4" s="1"/>
  <c r="D27692" i="4" s="1"/>
  <c r="D27693" i="4" s="1"/>
  <c r="D27694" i="4" s="1"/>
  <c r="D27695" i="4" s="1"/>
  <c r="D27696" i="4" s="1"/>
  <c r="D27697" i="4" s="1"/>
  <c r="D27698" i="4" s="1"/>
  <c r="D27699" i="4" s="1"/>
  <c r="D27700" i="4" s="1"/>
  <c r="D27701" i="4" s="1"/>
  <c r="D27702" i="4" s="1"/>
  <c r="D27703" i="4" s="1"/>
  <c r="D27704" i="4" s="1"/>
  <c r="D27705" i="4" s="1"/>
  <c r="D27706" i="4" s="1"/>
  <c r="D27707" i="4" s="1"/>
  <c r="D27708" i="4" s="1"/>
  <c r="D27709" i="4" s="1"/>
  <c r="D27710" i="4" s="1"/>
  <c r="D27711" i="4" s="1"/>
  <c r="D27712" i="4" s="1"/>
  <c r="D27713" i="4" s="1"/>
  <c r="D27714" i="4" s="1"/>
  <c r="D27715" i="4" s="1"/>
  <c r="D27716" i="4" s="1"/>
  <c r="D27717" i="4" s="1"/>
  <c r="D27718" i="4" s="1"/>
  <c r="D27719" i="4" s="1"/>
  <c r="D27720" i="4" s="1"/>
  <c r="D27721" i="4" s="1"/>
  <c r="D27722" i="4" s="1"/>
  <c r="D27723" i="4" s="1"/>
  <c r="D27724" i="4" s="1"/>
  <c r="D27725" i="4" s="1"/>
  <c r="D27726" i="4" s="1"/>
  <c r="D27727" i="4" s="1"/>
  <c r="D27728" i="4" s="1"/>
  <c r="D27729" i="4" s="1"/>
  <c r="D27730" i="4" s="1"/>
  <c r="D27731" i="4" s="1"/>
  <c r="D27732" i="4" s="1"/>
  <c r="D27733" i="4" s="1"/>
  <c r="D27734" i="4" s="1"/>
  <c r="D27735" i="4" s="1"/>
  <c r="D27736" i="4" s="1"/>
  <c r="D27737" i="4" s="1"/>
  <c r="D27738" i="4" s="1"/>
  <c r="D27739" i="4" s="1"/>
  <c r="D27740" i="4" s="1"/>
  <c r="D27741" i="4" s="1"/>
  <c r="D27742" i="4" s="1"/>
  <c r="D27743" i="4" s="1"/>
  <c r="D27744" i="4" s="1"/>
  <c r="D27745" i="4" s="1"/>
  <c r="D27746" i="4" s="1"/>
  <c r="D27747" i="4" s="1"/>
  <c r="D27748" i="4" s="1"/>
  <c r="D27749" i="4" s="1"/>
  <c r="D27750" i="4" s="1"/>
  <c r="D27751" i="4" s="1"/>
  <c r="D27752" i="4" s="1"/>
  <c r="D27753" i="4" s="1"/>
  <c r="D27754" i="4" s="1"/>
  <c r="D27755" i="4" s="1"/>
  <c r="D27756" i="4" s="1"/>
  <c r="D27757" i="4" s="1"/>
  <c r="D27758" i="4" s="1"/>
  <c r="D27759" i="4" s="1"/>
  <c r="D27760" i="4" s="1"/>
  <c r="D27761" i="4" s="1"/>
  <c r="D27762" i="4" s="1"/>
  <c r="D27763" i="4" s="1"/>
  <c r="D27764" i="4" s="1"/>
  <c r="D27765" i="4" s="1"/>
  <c r="D27766" i="4" s="1"/>
  <c r="D27767" i="4" s="1"/>
  <c r="D27768" i="4" s="1"/>
  <c r="D27769" i="4" s="1"/>
  <c r="D27770" i="4" s="1"/>
  <c r="D27771" i="4" s="1"/>
  <c r="D27772" i="4" s="1"/>
  <c r="D27773" i="4" s="1"/>
  <c r="D27774" i="4" s="1"/>
  <c r="D27775" i="4" s="1"/>
  <c r="D27776" i="4" s="1"/>
  <c r="D27777" i="4" s="1"/>
  <c r="D27778" i="4" s="1"/>
  <c r="D27779" i="4" s="1"/>
  <c r="D27780" i="4" s="1"/>
  <c r="D27781" i="4" s="1"/>
  <c r="D27782" i="4" s="1"/>
  <c r="D27783" i="4" s="1"/>
  <c r="D27784" i="4" s="1"/>
  <c r="D27785" i="4" s="1"/>
  <c r="D27786" i="4" s="1"/>
  <c r="D27787" i="4" s="1"/>
  <c r="D27788" i="4" s="1"/>
  <c r="D27789" i="4" s="1"/>
  <c r="D27790" i="4" s="1"/>
  <c r="D27791" i="4" s="1"/>
  <c r="D27792" i="4" s="1"/>
  <c r="D27793" i="4" s="1"/>
  <c r="D27794" i="4" s="1"/>
  <c r="D27795" i="4" s="1"/>
  <c r="D27796" i="4" s="1"/>
  <c r="D27797" i="4" s="1"/>
  <c r="D27798" i="4" s="1"/>
  <c r="D27799" i="4" s="1"/>
  <c r="D27800" i="4" s="1"/>
  <c r="D27801" i="4" s="1"/>
  <c r="D27802" i="4" s="1"/>
  <c r="D27803" i="4" s="1"/>
  <c r="D27804" i="4" s="1"/>
  <c r="D27805" i="4" s="1"/>
  <c r="D27806" i="4" s="1"/>
  <c r="D27807" i="4" s="1"/>
  <c r="D27808" i="4" s="1"/>
  <c r="D27809" i="4" s="1"/>
  <c r="D27810" i="4" s="1"/>
  <c r="D27811" i="4" s="1"/>
  <c r="D27812" i="4" s="1"/>
  <c r="D27813" i="4" s="1"/>
  <c r="D27814" i="4" s="1"/>
  <c r="D27815" i="4" s="1"/>
  <c r="D27816" i="4" s="1"/>
  <c r="D27817" i="4" s="1"/>
  <c r="D27818" i="4" s="1"/>
  <c r="D27819" i="4" s="1"/>
  <c r="D27820" i="4" s="1"/>
  <c r="D27821" i="4" s="1"/>
  <c r="D27822" i="4" s="1"/>
  <c r="D27823" i="4" s="1"/>
  <c r="D27824" i="4" s="1"/>
  <c r="D27825" i="4" s="1"/>
  <c r="D27826" i="4" s="1"/>
  <c r="D27827" i="4" s="1"/>
  <c r="D27828" i="4" s="1"/>
  <c r="D27829" i="4" s="1"/>
  <c r="D27830" i="4" s="1"/>
  <c r="D27831" i="4" s="1"/>
  <c r="D27832" i="4" s="1"/>
  <c r="D27833" i="4" s="1"/>
  <c r="D27834" i="4" s="1"/>
  <c r="D27835" i="4" s="1"/>
  <c r="D27836" i="4" s="1"/>
  <c r="D27837" i="4" s="1"/>
  <c r="D27838" i="4" s="1"/>
  <c r="D27839" i="4" s="1"/>
  <c r="D27840" i="4" s="1"/>
  <c r="D27841" i="4" s="1"/>
  <c r="D27842" i="4" s="1"/>
  <c r="D27843" i="4" s="1"/>
  <c r="D27844" i="4" s="1"/>
  <c r="D27845" i="4" s="1"/>
  <c r="D27846" i="4" s="1"/>
  <c r="D27847" i="4" s="1"/>
  <c r="D27848" i="4" s="1"/>
  <c r="D27849" i="4" s="1"/>
  <c r="D27850" i="4" s="1"/>
  <c r="D27851" i="4" s="1"/>
  <c r="D27852" i="4" s="1"/>
  <c r="D27853" i="4" s="1"/>
  <c r="D27854" i="4" s="1"/>
  <c r="D27855" i="4" s="1"/>
  <c r="D27856" i="4" s="1"/>
  <c r="D27857" i="4" s="1"/>
  <c r="D27858" i="4" s="1"/>
  <c r="D27859" i="4" s="1"/>
  <c r="D27860" i="4" s="1"/>
  <c r="D27861" i="4" s="1"/>
  <c r="D27862" i="4" s="1"/>
  <c r="D27863" i="4" s="1"/>
  <c r="D27864" i="4" s="1"/>
  <c r="D27865" i="4" s="1"/>
  <c r="D27866" i="4" s="1"/>
  <c r="D27867" i="4" s="1"/>
  <c r="D27868" i="4" s="1"/>
  <c r="D27869" i="4" s="1"/>
  <c r="D27870" i="4" s="1"/>
  <c r="D27871" i="4" s="1"/>
  <c r="D27872" i="4" s="1"/>
  <c r="D27873" i="4" s="1"/>
  <c r="D27874" i="4" s="1"/>
  <c r="D27875" i="4" s="1"/>
  <c r="D27876" i="4" s="1"/>
  <c r="D27877" i="4" s="1"/>
  <c r="D27878" i="4" s="1"/>
  <c r="D27879" i="4" s="1"/>
  <c r="D27880" i="4" s="1"/>
  <c r="D27881" i="4" s="1"/>
  <c r="D27882" i="4" s="1"/>
  <c r="D27883" i="4" s="1"/>
  <c r="D27884" i="4" s="1"/>
  <c r="D27885" i="4" s="1"/>
  <c r="D27886" i="4" s="1"/>
  <c r="D27887" i="4" s="1"/>
  <c r="D27888" i="4" s="1"/>
  <c r="D27889" i="4" s="1"/>
  <c r="D27890" i="4" s="1"/>
  <c r="D27891" i="4" s="1"/>
  <c r="D27892" i="4" s="1"/>
  <c r="D27893" i="4" s="1"/>
  <c r="D27894" i="4" s="1"/>
  <c r="D27895" i="4" s="1"/>
  <c r="D27896" i="4" s="1"/>
  <c r="D27897" i="4" s="1"/>
  <c r="D27898" i="4" s="1"/>
  <c r="D27899" i="4" s="1"/>
  <c r="D27900" i="4" s="1"/>
  <c r="D27901" i="4" s="1"/>
  <c r="D27902" i="4" s="1"/>
  <c r="D27903" i="4" s="1"/>
  <c r="D27904" i="4" s="1"/>
  <c r="D27905" i="4" s="1"/>
  <c r="D27906" i="4" s="1"/>
  <c r="D27907" i="4" s="1"/>
  <c r="D27908" i="4" s="1"/>
  <c r="D27909" i="4" s="1"/>
  <c r="D27910" i="4" s="1"/>
  <c r="D27911" i="4" s="1"/>
  <c r="D27912" i="4" s="1"/>
  <c r="D27913" i="4" s="1"/>
  <c r="D27914" i="4" s="1"/>
  <c r="D27915" i="4" s="1"/>
  <c r="D27916" i="4" s="1"/>
  <c r="D27917" i="4" s="1"/>
  <c r="D27918" i="4" s="1"/>
  <c r="D27919" i="4" s="1"/>
  <c r="D27920" i="4" s="1"/>
  <c r="D27921" i="4" s="1"/>
  <c r="D27922" i="4" s="1"/>
  <c r="D27923" i="4" s="1"/>
  <c r="D27924" i="4" s="1"/>
  <c r="D27925" i="4" s="1"/>
  <c r="D27926" i="4" s="1"/>
  <c r="D27927" i="4" s="1"/>
  <c r="D27928" i="4" s="1"/>
  <c r="D27929" i="4" s="1"/>
  <c r="D27930" i="4" s="1"/>
  <c r="D27931" i="4" s="1"/>
  <c r="D27932" i="4" s="1"/>
  <c r="D27933" i="4" s="1"/>
  <c r="D27934" i="4" s="1"/>
  <c r="D27935" i="4" s="1"/>
  <c r="D27936" i="4" s="1"/>
  <c r="D27937" i="4" s="1"/>
  <c r="D27938" i="4" s="1"/>
  <c r="D27939" i="4" s="1"/>
  <c r="D27940" i="4" s="1"/>
  <c r="D27941" i="4" s="1"/>
  <c r="D27942" i="4" s="1"/>
  <c r="D27943" i="4" s="1"/>
  <c r="D27944" i="4" s="1"/>
  <c r="D27945" i="4" s="1"/>
  <c r="D27946" i="4" s="1"/>
  <c r="D27947" i="4" s="1"/>
  <c r="D27948" i="4" s="1"/>
  <c r="D27949" i="4" s="1"/>
  <c r="D27950" i="4" s="1"/>
  <c r="D27951" i="4" s="1"/>
  <c r="D27952" i="4" s="1"/>
  <c r="D27953" i="4" s="1"/>
  <c r="D27954" i="4" s="1"/>
  <c r="D27955" i="4" s="1"/>
  <c r="D27956" i="4" s="1"/>
  <c r="D27957" i="4" s="1"/>
  <c r="D27958" i="4" s="1"/>
  <c r="D27959" i="4" s="1"/>
  <c r="D27960" i="4" s="1"/>
  <c r="D27961" i="4" s="1"/>
  <c r="D27962" i="4" s="1"/>
  <c r="D27963" i="4" s="1"/>
  <c r="D27964" i="4" s="1"/>
  <c r="D27965" i="4" s="1"/>
  <c r="D27966" i="4" s="1"/>
  <c r="D27967" i="4" s="1"/>
  <c r="D27968" i="4" s="1"/>
  <c r="D27969" i="4" s="1"/>
  <c r="D27970" i="4" s="1"/>
  <c r="D27971" i="4" s="1"/>
  <c r="D27972" i="4" s="1"/>
  <c r="D27973" i="4" s="1"/>
  <c r="D27974" i="4" s="1"/>
  <c r="D27975" i="4" s="1"/>
  <c r="D27976" i="4" s="1"/>
  <c r="D27977" i="4" s="1"/>
  <c r="D27978" i="4" s="1"/>
  <c r="D27979" i="4" s="1"/>
  <c r="D27980" i="4" s="1"/>
  <c r="D27981" i="4" s="1"/>
  <c r="D27982" i="4" s="1"/>
  <c r="D27983" i="4" s="1"/>
  <c r="D27984" i="4" s="1"/>
  <c r="D27985" i="4" s="1"/>
  <c r="D27986" i="4" s="1"/>
  <c r="D27987" i="4" s="1"/>
  <c r="D27988" i="4" s="1"/>
  <c r="D27989" i="4" s="1"/>
  <c r="D27990" i="4" s="1"/>
  <c r="D27991" i="4" s="1"/>
  <c r="D27992" i="4" s="1"/>
  <c r="D27993" i="4" s="1"/>
  <c r="D27994" i="4" s="1"/>
  <c r="D27995" i="4" s="1"/>
  <c r="D27996" i="4" s="1"/>
  <c r="D27997" i="4" s="1"/>
  <c r="D27998" i="4" s="1"/>
  <c r="D27999" i="4" s="1"/>
  <c r="D28000" i="4" s="1"/>
  <c r="D28001" i="4" s="1"/>
  <c r="D28002" i="4" s="1"/>
  <c r="D28003" i="4" s="1"/>
  <c r="D28004" i="4" s="1"/>
  <c r="D28005" i="4" s="1"/>
  <c r="D28006" i="4" s="1"/>
  <c r="D28007" i="4" s="1"/>
  <c r="D28008" i="4" s="1"/>
  <c r="D28009" i="4" s="1"/>
  <c r="D28010" i="4" s="1"/>
  <c r="D28011" i="4" s="1"/>
  <c r="D28012" i="4" s="1"/>
  <c r="D28013" i="4" s="1"/>
  <c r="D28014" i="4" s="1"/>
  <c r="D28015" i="4" s="1"/>
  <c r="D28016" i="4" s="1"/>
  <c r="D28017" i="4" s="1"/>
  <c r="D28018" i="4" s="1"/>
  <c r="D28019" i="4" s="1"/>
  <c r="D28020" i="4" s="1"/>
  <c r="D28021" i="4" s="1"/>
  <c r="D28022" i="4" s="1"/>
  <c r="D28023" i="4" s="1"/>
  <c r="D28024" i="4" s="1"/>
  <c r="D28025" i="4" s="1"/>
  <c r="D28026" i="4" s="1"/>
  <c r="D28027" i="4" s="1"/>
  <c r="D28028" i="4" s="1"/>
  <c r="D28029" i="4" s="1"/>
  <c r="D28030" i="4" s="1"/>
  <c r="D28031" i="4" s="1"/>
  <c r="D28032" i="4" s="1"/>
  <c r="D28033" i="4" s="1"/>
  <c r="D28034" i="4" s="1"/>
  <c r="D28035" i="4" s="1"/>
  <c r="D28036" i="4" s="1"/>
  <c r="D28037" i="4" s="1"/>
  <c r="D28038" i="4" s="1"/>
  <c r="D28039" i="4" s="1"/>
  <c r="D28040" i="4" s="1"/>
  <c r="D28041" i="4" s="1"/>
  <c r="D28042" i="4" s="1"/>
  <c r="D28043" i="4" s="1"/>
  <c r="D28044" i="4" s="1"/>
  <c r="D28045" i="4" s="1"/>
  <c r="D28046" i="4" s="1"/>
  <c r="D28047" i="4" s="1"/>
  <c r="D28048" i="4" s="1"/>
  <c r="D28049" i="4" s="1"/>
  <c r="D28050" i="4" s="1"/>
  <c r="D28051" i="4" s="1"/>
  <c r="D28052" i="4" s="1"/>
  <c r="D28053" i="4" s="1"/>
  <c r="D28054" i="4" s="1"/>
  <c r="D28055" i="4" s="1"/>
  <c r="D28056" i="4" s="1"/>
  <c r="D28057" i="4" s="1"/>
  <c r="D28058" i="4" s="1"/>
  <c r="D28059" i="4" s="1"/>
  <c r="D28060" i="4" s="1"/>
  <c r="D28061" i="4" s="1"/>
  <c r="D28062" i="4" s="1"/>
  <c r="D28063" i="4" s="1"/>
  <c r="D28064" i="4" s="1"/>
  <c r="D28065" i="4" s="1"/>
  <c r="D28066" i="4" s="1"/>
  <c r="D28067" i="4" s="1"/>
  <c r="D28068" i="4" s="1"/>
  <c r="D28069" i="4" s="1"/>
  <c r="D28070" i="4" s="1"/>
  <c r="D28071" i="4" s="1"/>
  <c r="D28072" i="4" s="1"/>
  <c r="D28073" i="4" s="1"/>
  <c r="D28074" i="4" s="1"/>
  <c r="D28075" i="4" s="1"/>
  <c r="D28076" i="4" s="1"/>
  <c r="D28077" i="4" s="1"/>
  <c r="D28078" i="4" s="1"/>
  <c r="D28079" i="4" s="1"/>
  <c r="D28080" i="4" s="1"/>
  <c r="D28081" i="4" s="1"/>
  <c r="D28082" i="4" s="1"/>
  <c r="D28083" i="4" s="1"/>
  <c r="D28084" i="4" s="1"/>
  <c r="D28085" i="4" s="1"/>
  <c r="D28086" i="4" s="1"/>
  <c r="D28087" i="4" s="1"/>
  <c r="D28088" i="4" s="1"/>
  <c r="D28089" i="4" s="1"/>
  <c r="D28090" i="4" s="1"/>
  <c r="D28091" i="4" s="1"/>
  <c r="D28092" i="4" s="1"/>
  <c r="D28093" i="4" s="1"/>
  <c r="D28094" i="4" s="1"/>
  <c r="D28095" i="4" s="1"/>
  <c r="D28096" i="4" s="1"/>
  <c r="D28097" i="4" s="1"/>
  <c r="D28098" i="4" s="1"/>
  <c r="D28099" i="4" s="1"/>
  <c r="D28100" i="4" s="1"/>
  <c r="D28101" i="4" s="1"/>
  <c r="D28102" i="4" s="1"/>
  <c r="D28103" i="4" s="1"/>
  <c r="D28104" i="4" s="1"/>
  <c r="D28105" i="4" s="1"/>
  <c r="D28106" i="4" s="1"/>
  <c r="D28107" i="4" s="1"/>
  <c r="D28108" i="4" s="1"/>
  <c r="D28109" i="4" s="1"/>
  <c r="D28110" i="4" s="1"/>
  <c r="D28111" i="4" s="1"/>
  <c r="D28112" i="4" s="1"/>
  <c r="D28113" i="4" s="1"/>
  <c r="D28114" i="4" s="1"/>
  <c r="D28115" i="4" s="1"/>
  <c r="D28116" i="4" s="1"/>
  <c r="D28117" i="4" s="1"/>
  <c r="D28118" i="4" s="1"/>
  <c r="D28119" i="4" s="1"/>
  <c r="D28120" i="4" s="1"/>
  <c r="D28121" i="4" s="1"/>
  <c r="D28122" i="4" s="1"/>
  <c r="D28123" i="4" s="1"/>
  <c r="D28124" i="4" s="1"/>
  <c r="D28125" i="4" s="1"/>
  <c r="D28126" i="4" s="1"/>
  <c r="D28127" i="4" s="1"/>
  <c r="D28128" i="4" s="1"/>
  <c r="D28129" i="4" s="1"/>
  <c r="D28130" i="4" s="1"/>
  <c r="D28131" i="4" s="1"/>
  <c r="D28132" i="4" s="1"/>
  <c r="D28133" i="4" s="1"/>
  <c r="D28134" i="4" s="1"/>
  <c r="D28135" i="4" s="1"/>
  <c r="D28136" i="4" s="1"/>
  <c r="D28137" i="4" s="1"/>
  <c r="D28138" i="4" s="1"/>
  <c r="D28139" i="4" s="1"/>
  <c r="D28140" i="4" s="1"/>
  <c r="D28141" i="4" s="1"/>
  <c r="D28142" i="4" s="1"/>
  <c r="D28143" i="4" s="1"/>
  <c r="D28144" i="4" s="1"/>
  <c r="D28145" i="4" s="1"/>
  <c r="D28146" i="4" s="1"/>
  <c r="D28147" i="4" s="1"/>
  <c r="D28148" i="4" s="1"/>
  <c r="D28149" i="4" s="1"/>
  <c r="D28150" i="4" s="1"/>
  <c r="D28151" i="4" s="1"/>
  <c r="D28152" i="4" s="1"/>
  <c r="D28153" i="4" s="1"/>
  <c r="D28154" i="4" s="1"/>
  <c r="D28155" i="4" s="1"/>
  <c r="D28156" i="4" s="1"/>
  <c r="D28157" i="4" s="1"/>
  <c r="D28158" i="4" s="1"/>
  <c r="D28159" i="4" s="1"/>
  <c r="D28160" i="4" s="1"/>
  <c r="D28161" i="4" s="1"/>
  <c r="D28162" i="4" s="1"/>
  <c r="D28163" i="4" s="1"/>
  <c r="D28164" i="4" s="1"/>
  <c r="D28165" i="4" s="1"/>
  <c r="D28166" i="4" s="1"/>
  <c r="D28167" i="4" s="1"/>
  <c r="D28168" i="4" s="1"/>
  <c r="D28169" i="4" s="1"/>
  <c r="D28170" i="4" s="1"/>
  <c r="D28171" i="4" s="1"/>
  <c r="D28172" i="4" s="1"/>
  <c r="D28173" i="4" s="1"/>
  <c r="D28174" i="4" s="1"/>
  <c r="D28175" i="4" s="1"/>
  <c r="D28176" i="4" s="1"/>
  <c r="D28177" i="4" s="1"/>
  <c r="D28178" i="4" s="1"/>
  <c r="D28179" i="4" s="1"/>
  <c r="D28180" i="4" s="1"/>
  <c r="D28181" i="4" s="1"/>
  <c r="D28182" i="4" s="1"/>
  <c r="D28183" i="4" s="1"/>
  <c r="D28184" i="4" s="1"/>
  <c r="D28185" i="4" s="1"/>
  <c r="D28186" i="4" s="1"/>
  <c r="D28187" i="4" s="1"/>
  <c r="D28188" i="4" s="1"/>
  <c r="D28189" i="4" s="1"/>
  <c r="D28190" i="4" s="1"/>
  <c r="D28191" i="4" s="1"/>
  <c r="D28192" i="4" s="1"/>
  <c r="D28193" i="4" s="1"/>
  <c r="D28194" i="4" s="1"/>
  <c r="D28195" i="4" s="1"/>
  <c r="D28196" i="4" s="1"/>
  <c r="D28197" i="4" s="1"/>
  <c r="D28198" i="4" s="1"/>
  <c r="D28199" i="4" s="1"/>
  <c r="D28200" i="4" s="1"/>
  <c r="D28201" i="4" s="1"/>
  <c r="D28202" i="4" s="1"/>
  <c r="D28203" i="4" s="1"/>
  <c r="D28204" i="4" s="1"/>
  <c r="D28205" i="4" s="1"/>
  <c r="D28206" i="4" s="1"/>
  <c r="D28207" i="4" s="1"/>
  <c r="D28208" i="4" s="1"/>
  <c r="D28209" i="4" s="1"/>
  <c r="D28210" i="4" s="1"/>
  <c r="D28211" i="4" s="1"/>
  <c r="D28212" i="4" s="1"/>
  <c r="D28213" i="4" s="1"/>
  <c r="D28214" i="4" s="1"/>
  <c r="D28215" i="4" s="1"/>
  <c r="D28216" i="4" s="1"/>
  <c r="D28217" i="4" s="1"/>
  <c r="D28218" i="4" s="1"/>
  <c r="D28219" i="4" s="1"/>
  <c r="D28220" i="4" s="1"/>
  <c r="D28221" i="4" s="1"/>
  <c r="D28222" i="4" s="1"/>
  <c r="D28223" i="4" s="1"/>
  <c r="D28224" i="4" s="1"/>
  <c r="D28225" i="4" s="1"/>
  <c r="D28226" i="4" s="1"/>
  <c r="D28227" i="4" s="1"/>
  <c r="D28228" i="4" s="1"/>
  <c r="D28229" i="4" s="1"/>
  <c r="D28230" i="4" s="1"/>
  <c r="D28231" i="4" s="1"/>
  <c r="D28232" i="4" s="1"/>
  <c r="D28233" i="4" s="1"/>
  <c r="D28234" i="4" s="1"/>
  <c r="D28235" i="4" s="1"/>
  <c r="D28236" i="4" s="1"/>
  <c r="D28237" i="4" s="1"/>
  <c r="D28238" i="4" s="1"/>
  <c r="D28239" i="4" s="1"/>
  <c r="D28240" i="4" s="1"/>
  <c r="D28241" i="4" s="1"/>
  <c r="D28242" i="4" s="1"/>
  <c r="D28243" i="4" s="1"/>
  <c r="D28244" i="4" s="1"/>
  <c r="D28245" i="4" s="1"/>
  <c r="D28246" i="4" s="1"/>
  <c r="D28247" i="4" s="1"/>
  <c r="D28248" i="4" s="1"/>
  <c r="D28249" i="4" s="1"/>
  <c r="D28250" i="4" s="1"/>
  <c r="D28251" i="4" s="1"/>
  <c r="D28252" i="4" s="1"/>
  <c r="D28253" i="4" s="1"/>
  <c r="D28254" i="4" s="1"/>
  <c r="D28255" i="4" s="1"/>
  <c r="D28256" i="4" s="1"/>
  <c r="D28257" i="4" s="1"/>
  <c r="D28258" i="4" s="1"/>
  <c r="D28259" i="4" s="1"/>
  <c r="D28260" i="4" s="1"/>
  <c r="D28261" i="4" s="1"/>
  <c r="D28262" i="4" s="1"/>
  <c r="D28263" i="4" s="1"/>
  <c r="D28264" i="4" s="1"/>
  <c r="D28265" i="4" s="1"/>
  <c r="D28266" i="4" s="1"/>
  <c r="D28267" i="4" s="1"/>
  <c r="D28268" i="4" s="1"/>
  <c r="D28269" i="4" s="1"/>
  <c r="D28270" i="4" s="1"/>
  <c r="D28271" i="4" s="1"/>
  <c r="D28272" i="4" s="1"/>
  <c r="D28273" i="4" s="1"/>
  <c r="D28274" i="4" s="1"/>
  <c r="D28275" i="4" s="1"/>
  <c r="D28276" i="4" s="1"/>
  <c r="D28277" i="4" s="1"/>
  <c r="D28278" i="4" s="1"/>
  <c r="D28279" i="4" s="1"/>
  <c r="D28280" i="4" s="1"/>
  <c r="D28281" i="4" s="1"/>
  <c r="D28282" i="4" s="1"/>
  <c r="D28283" i="4" s="1"/>
  <c r="D28284" i="4" s="1"/>
  <c r="D28285" i="4" s="1"/>
  <c r="D28286" i="4" s="1"/>
  <c r="D28287" i="4" s="1"/>
  <c r="D28288" i="4" s="1"/>
  <c r="D28289" i="4" s="1"/>
  <c r="D28290" i="4" s="1"/>
  <c r="D28291" i="4" s="1"/>
  <c r="D28292" i="4" s="1"/>
  <c r="D28293" i="4" s="1"/>
  <c r="D28294" i="4" s="1"/>
  <c r="D28295" i="4" s="1"/>
  <c r="D28296" i="4" s="1"/>
  <c r="D28297" i="4" s="1"/>
  <c r="D28298" i="4" s="1"/>
  <c r="D28299" i="4" s="1"/>
  <c r="D28300" i="4" s="1"/>
  <c r="D28301" i="4" s="1"/>
  <c r="D28302" i="4" s="1"/>
  <c r="D28303" i="4" s="1"/>
  <c r="D28304" i="4" s="1"/>
  <c r="D28305" i="4" s="1"/>
  <c r="D28306" i="4" s="1"/>
  <c r="D28307" i="4" s="1"/>
  <c r="D28308" i="4" s="1"/>
  <c r="D28309" i="4" s="1"/>
  <c r="D28310" i="4" s="1"/>
  <c r="D28311" i="4" s="1"/>
  <c r="D28312" i="4" s="1"/>
  <c r="D28313" i="4" s="1"/>
  <c r="D28314" i="4" s="1"/>
  <c r="D28315" i="4" s="1"/>
  <c r="D28316" i="4" s="1"/>
  <c r="D28317" i="4" s="1"/>
  <c r="D28318" i="4" s="1"/>
  <c r="D28319" i="4" s="1"/>
  <c r="D28320" i="4" s="1"/>
  <c r="D28321" i="4" s="1"/>
  <c r="D28322" i="4" s="1"/>
  <c r="D28323" i="4" s="1"/>
  <c r="D28324" i="4" s="1"/>
  <c r="D28325" i="4" s="1"/>
  <c r="D28326" i="4" s="1"/>
  <c r="D28327" i="4" s="1"/>
  <c r="D28328" i="4" s="1"/>
  <c r="D28329" i="4" s="1"/>
  <c r="D28330" i="4" s="1"/>
  <c r="D28331" i="4" s="1"/>
  <c r="D28332" i="4" s="1"/>
  <c r="D28333" i="4" s="1"/>
  <c r="D28334" i="4" s="1"/>
  <c r="D28335" i="4" s="1"/>
  <c r="D28336" i="4" s="1"/>
  <c r="D28337" i="4" s="1"/>
  <c r="D28338" i="4" s="1"/>
  <c r="D28339" i="4" s="1"/>
  <c r="D28340" i="4" s="1"/>
  <c r="D28341" i="4" s="1"/>
  <c r="D28342" i="4" s="1"/>
  <c r="D28343" i="4" s="1"/>
  <c r="D28344" i="4" s="1"/>
  <c r="D28345" i="4" s="1"/>
  <c r="D28346" i="4" s="1"/>
  <c r="D28347" i="4" s="1"/>
  <c r="D28348" i="4" s="1"/>
  <c r="D28349" i="4" s="1"/>
  <c r="D28350" i="4" s="1"/>
  <c r="D28351" i="4" s="1"/>
  <c r="D28352" i="4" s="1"/>
  <c r="D28353" i="4" s="1"/>
  <c r="D28354" i="4" s="1"/>
  <c r="D28355" i="4" s="1"/>
  <c r="D28356" i="4" s="1"/>
  <c r="D28357" i="4" s="1"/>
  <c r="D28358" i="4" s="1"/>
  <c r="D28359" i="4" s="1"/>
  <c r="D28360" i="4" s="1"/>
  <c r="D28361" i="4" s="1"/>
  <c r="D28362" i="4" s="1"/>
  <c r="D28363" i="4" s="1"/>
  <c r="D28364" i="4" s="1"/>
  <c r="D28365" i="4" s="1"/>
  <c r="D28366" i="4" s="1"/>
  <c r="D28367" i="4" s="1"/>
  <c r="D28368" i="4" s="1"/>
  <c r="D28369" i="4" s="1"/>
  <c r="D28370" i="4" s="1"/>
  <c r="D28371" i="4" s="1"/>
  <c r="D28372" i="4" s="1"/>
  <c r="D28373" i="4" s="1"/>
  <c r="D28374" i="4" s="1"/>
  <c r="D28375" i="4" s="1"/>
  <c r="D28376" i="4" s="1"/>
  <c r="D28377" i="4" s="1"/>
  <c r="D28378" i="4" s="1"/>
  <c r="D28379" i="4" s="1"/>
  <c r="D28380" i="4" s="1"/>
  <c r="D28381" i="4" s="1"/>
  <c r="D28382" i="4" s="1"/>
  <c r="D28383" i="4" s="1"/>
  <c r="D28384" i="4" s="1"/>
  <c r="D28385" i="4" s="1"/>
  <c r="D28386" i="4" s="1"/>
  <c r="D28387" i="4" s="1"/>
  <c r="D28388" i="4" s="1"/>
  <c r="D28389" i="4" s="1"/>
  <c r="D28390" i="4" s="1"/>
  <c r="D28391" i="4" s="1"/>
  <c r="D28392" i="4" s="1"/>
  <c r="D28393" i="4" s="1"/>
  <c r="D28394" i="4" s="1"/>
  <c r="D28395" i="4" s="1"/>
  <c r="D28396" i="4" s="1"/>
  <c r="D28397" i="4" s="1"/>
  <c r="D28398" i="4" s="1"/>
  <c r="D28399" i="4" s="1"/>
  <c r="D28400" i="4" s="1"/>
  <c r="D28401" i="4" s="1"/>
  <c r="D28402" i="4" s="1"/>
  <c r="D28403" i="4" s="1"/>
  <c r="D28404" i="4" s="1"/>
  <c r="D28405" i="4" s="1"/>
  <c r="D28406" i="4" s="1"/>
  <c r="D28407" i="4" s="1"/>
  <c r="D28408" i="4" s="1"/>
  <c r="D28409" i="4" s="1"/>
  <c r="D28410" i="4" s="1"/>
  <c r="D28411" i="4" s="1"/>
  <c r="D28412" i="4" s="1"/>
  <c r="D28413" i="4" s="1"/>
  <c r="D28414" i="4" s="1"/>
  <c r="D28415" i="4" s="1"/>
  <c r="D28416" i="4" s="1"/>
  <c r="D28417" i="4" s="1"/>
  <c r="D28418" i="4" s="1"/>
  <c r="D28419" i="4" s="1"/>
  <c r="D28420" i="4" s="1"/>
  <c r="D28421" i="4" s="1"/>
  <c r="D28422" i="4" s="1"/>
  <c r="D28423" i="4" s="1"/>
  <c r="D28424" i="4" s="1"/>
  <c r="D28425" i="4" s="1"/>
  <c r="D28426" i="4" s="1"/>
  <c r="D28427" i="4" s="1"/>
  <c r="D28428" i="4" s="1"/>
  <c r="D28429" i="4" s="1"/>
  <c r="D28430" i="4" s="1"/>
  <c r="D28431" i="4" s="1"/>
  <c r="D28432" i="4" s="1"/>
  <c r="D28433" i="4" s="1"/>
  <c r="D28434" i="4" s="1"/>
  <c r="D28435" i="4" s="1"/>
  <c r="D28436" i="4" s="1"/>
  <c r="D28437" i="4" s="1"/>
  <c r="D28438" i="4" s="1"/>
  <c r="D28439" i="4" s="1"/>
  <c r="D28440" i="4" s="1"/>
  <c r="D28441" i="4" s="1"/>
  <c r="D28442" i="4" s="1"/>
  <c r="D28443" i="4" s="1"/>
  <c r="D28444" i="4" s="1"/>
  <c r="D28445" i="4" s="1"/>
  <c r="D28446" i="4" s="1"/>
  <c r="D28447" i="4" s="1"/>
  <c r="D28448" i="4" s="1"/>
  <c r="D28449" i="4" s="1"/>
  <c r="D28450" i="4" s="1"/>
  <c r="D28451" i="4" s="1"/>
  <c r="D28452" i="4" s="1"/>
  <c r="D28453" i="4" s="1"/>
  <c r="D28454" i="4" s="1"/>
  <c r="D28455" i="4" s="1"/>
  <c r="D28456" i="4" s="1"/>
  <c r="D28457" i="4" s="1"/>
  <c r="D28458" i="4" s="1"/>
  <c r="D28459" i="4" s="1"/>
  <c r="D28460" i="4" s="1"/>
  <c r="D28461" i="4" s="1"/>
  <c r="D28462" i="4" s="1"/>
  <c r="D28463" i="4" s="1"/>
  <c r="D28464" i="4" s="1"/>
  <c r="D28465" i="4" s="1"/>
  <c r="D28466" i="4" s="1"/>
  <c r="D28467" i="4" s="1"/>
  <c r="D28468" i="4" s="1"/>
  <c r="D28469" i="4" s="1"/>
  <c r="D28470" i="4" s="1"/>
  <c r="D28471" i="4" s="1"/>
  <c r="D28472" i="4" s="1"/>
  <c r="D28473" i="4" s="1"/>
  <c r="D28474" i="4" s="1"/>
  <c r="D28475" i="4" s="1"/>
  <c r="D28476" i="4" s="1"/>
  <c r="D28477" i="4" s="1"/>
  <c r="D28478" i="4" s="1"/>
  <c r="D28479" i="4" s="1"/>
  <c r="D28480" i="4" s="1"/>
  <c r="D28481" i="4" s="1"/>
  <c r="D28482" i="4" s="1"/>
  <c r="D28483" i="4" s="1"/>
  <c r="D28484" i="4" s="1"/>
  <c r="D28485" i="4" s="1"/>
  <c r="D28486" i="4" s="1"/>
  <c r="D28487" i="4" s="1"/>
  <c r="D28488" i="4" s="1"/>
  <c r="D28489" i="4" s="1"/>
  <c r="D28490" i="4" s="1"/>
  <c r="D28491" i="4" s="1"/>
  <c r="D28492" i="4" s="1"/>
  <c r="D28493" i="4" s="1"/>
  <c r="D28494" i="4" s="1"/>
  <c r="D28495" i="4" s="1"/>
  <c r="D28496" i="4" s="1"/>
  <c r="D28497" i="4" s="1"/>
  <c r="D28498" i="4" s="1"/>
  <c r="D28499" i="4" s="1"/>
  <c r="D28500" i="4" s="1"/>
  <c r="D28501" i="4" s="1"/>
  <c r="D28502" i="4" s="1"/>
  <c r="D28503" i="4" s="1"/>
  <c r="D28504" i="4" s="1"/>
  <c r="D28505" i="4" s="1"/>
  <c r="D28506" i="4" s="1"/>
  <c r="D28507" i="4" s="1"/>
  <c r="D28508" i="4" s="1"/>
  <c r="D28509" i="4" s="1"/>
  <c r="D28510" i="4" s="1"/>
  <c r="D28511" i="4" s="1"/>
  <c r="D28512" i="4" s="1"/>
  <c r="D28513" i="4" s="1"/>
  <c r="D28514" i="4" s="1"/>
  <c r="D28515" i="4" s="1"/>
  <c r="D28516" i="4" s="1"/>
  <c r="D28517" i="4" s="1"/>
  <c r="D28518" i="4" s="1"/>
  <c r="D28519" i="4" s="1"/>
  <c r="D28520" i="4" s="1"/>
  <c r="D28521" i="4" s="1"/>
  <c r="D28522" i="4" s="1"/>
  <c r="D28523" i="4" s="1"/>
  <c r="D28524" i="4" s="1"/>
  <c r="D28525" i="4" s="1"/>
  <c r="D28526" i="4" s="1"/>
  <c r="D28527" i="4" s="1"/>
  <c r="D28528" i="4" s="1"/>
  <c r="D28529" i="4" s="1"/>
  <c r="D28530" i="4" s="1"/>
  <c r="D28531" i="4" s="1"/>
  <c r="D28532" i="4" s="1"/>
  <c r="D28533" i="4" s="1"/>
  <c r="D28534" i="4" s="1"/>
  <c r="D28535" i="4" s="1"/>
  <c r="D28536" i="4" s="1"/>
  <c r="D28537" i="4" s="1"/>
  <c r="D28538" i="4" s="1"/>
  <c r="D28539" i="4" s="1"/>
  <c r="D28540" i="4" s="1"/>
  <c r="D28541" i="4" s="1"/>
  <c r="D28542" i="4" s="1"/>
  <c r="D28543" i="4" s="1"/>
  <c r="D28544" i="4" s="1"/>
  <c r="D28545" i="4" s="1"/>
  <c r="D28546" i="4" s="1"/>
  <c r="D28547" i="4" s="1"/>
  <c r="D28548" i="4" s="1"/>
  <c r="D28549" i="4" s="1"/>
  <c r="D28550" i="4" s="1"/>
  <c r="D28551" i="4" s="1"/>
  <c r="D28552" i="4" s="1"/>
  <c r="D28553" i="4" s="1"/>
  <c r="D28554" i="4" s="1"/>
  <c r="D28555" i="4" s="1"/>
  <c r="D28556" i="4" s="1"/>
  <c r="D28557" i="4" s="1"/>
  <c r="D28558" i="4" s="1"/>
  <c r="D28559" i="4" s="1"/>
  <c r="D28560" i="4" s="1"/>
  <c r="D28561" i="4" s="1"/>
  <c r="D28562" i="4" s="1"/>
  <c r="D28563" i="4" s="1"/>
  <c r="D28564" i="4" s="1"/>
  <c r="D28565" i="4" s="1"/>
  <c r="D28566" i="4" s="1"/>
  <c r="D28567" i="4" s="1"/>
  <c r="D28568" i="4" s="1"/>
  <c r="D28569" i="4" s="1"/>
  <c r="D28570" i="4" s="1"/>
  <c r="D28571" i="4" s="1"/>
  <c r="D28572" i="4" s="1"/>
  <c r="D28573" i="4" s="1"/>
  <c r="D28574" i="4" s="1"/>
  <c r="D28575" i="4" s="1"/>
  <c r="D28576" i="4" s="1"/>
  <c r="D28577" i="4" s="1"/>
  <c r="D28578" i="4" s="1"/>
  <c r="D28579" i="4" s="1"/>
  <c r="D28580" i="4" s="1"/>
  <c r="D28581" i="4" s="1"/>
  <c r="D28582" i="4" s="1"/>
  <c r="D28583" i="4" s="1"/>
  <c r="D28584" i="4" s="1"/>
  <c r="D28585" i="4" s="1"/>
  <c r="D28586" i="4" s="1"/>
  <c r="D28587" i="4" s="1"/>
  <c r="D28588" i="4" s="1"/>
  <c r="D28589" i="4" s="1"/>
  <c r="D28590" i="4" s="1"/>
  <c r="D28591" i="4" s="1"/>
  <c r="D28592" i="4" s="1"/>
  <c r="D28593" i="4" s="1"/>
  <c r="D28594" i="4" s="1"/>
  <c r="D28595" i="4" s="1"/>
  <c r="D28596" i="4" s="1"/>
  <c r="D28597" i="4" s="1"/>
  <c r="D28598" i="4" s="1"/>
  <c r="D28599" i="4" s="1"/>
  <c r="D28600" i="4" s="1"/>
  <c r="D28601" i="4" s="1"/>
  <c r="D28602" i="4" s="1"/>
  <c r="D28603" i="4" s="1"/>
  <c r="D28604" i="4" s="1"/>
  <c r="D28605" i="4" s="1"/>
  <c r="D28606" i="4" s="1"/>
  <c r="D28607" i="4" s="1"/>
  <c r="D28608" i="4" s="1"/>
  <c r="D28609" i="4" s="1"/>
  <c r="D28610" i="4" s="1"/>
  <c r="D28611" i="4" s="1"/>
  <c r="D28612" i="4" s="1"/>
  <c r="D28613" i="4" s="1"/>
  <c r="D28614" i="4" s="1"/>
  <c r="D28615" i="4" s="1"/>
  <c r="D28616" i="4" s="1"/>
  <c r="D28617" i="4" s="1"/>
  <c r="D28618" i="4" s="1"/>
  <c r="D28619" i="4" s="1"/>
  <c r="D28620" i="4" s="1"/>
  <c r="D28621" i="4" s="1"/>
  <c r="D28622" i="4" s="1"/>
  <c r="D28623" i="4" s="1"/>
  <c r="D28624" i="4" s="1"/>
  <c r="D28625" i="4" s="1"/>
  <c r="D28626" i="4" s="1"/>
  <c r="D28627" i="4" s="1"/>
  <c r="D28628" i="4" s="1"/>
  <c r="D28629" i="4" s="1"/>
  <c r="D28630" i="4" s="1"/>
  <c r="D28631" i="4" s="1"/>
  <c r="D28632" i="4" s="1"/>
  <c r="D28633" i="4" s="1"/>
  <c r="D28634" i="4" s="1"/>
  <c r="D28635" i="4" s="1"/>
  <c r="D28636" i="4" s="1"/>
  <c r="D28637" i="4" s="1"/>
  <c r="D28638" i="4" s="1"/>
  <c r="D28639" i="4" s="1"/>
  <c r="D28640" i="4" s="1"/>
  <c r="D28641" i="4" s="1"/>
  <c r="D28642" i="4" s="1"/>
  <c r="D28643" i="4" s="1"/>
  <c r="D28644" i="4" s="1"/>
  <c r="D28645" i="4" s="1"/>
  <c r="D28646" i="4" s="1"/>
  <c r="D28647" i="4" s="1"/>
  <c r="D28648" i="4" s="1"/>
  <c r="D28649" i="4" s="1"/>
  <c r="D28650" i="4" s="1"/>
  <c r="D28651" i="4" s="1"/>
  <c r="D28652" i="4" s="1"/>
  <c r="D28653" i="4" s="1"/>
  <c r="D28654" i="4" s="1"/>
  <c r="D28655" i="4" s="1"/>
  <c r="D28656" i="4" s="1"/>
  <c r="D28657" i="4" s="1"/>
  <c r="D28658" i="4" s="1"/>
  <c r="D28659" i="4" s="1"/>
  <c r="D28660" i="4" s="1"/>
  <c r="D28661" i="4" s="1"/>
  <c r="D28662" i="4" s="1"/>
  <c r="D28663" i="4" s="1"/>
  <c r="D28664" i="4" s="1"/>
  <c r="D28665" i="4" s="1"/>
  <c r="D28666" i="4" s="1"/>
  <c r="D28667" i="4" s="1"/>
  <c r="D28668" i="4" s="1"/>
  <c r="D28669" i="4" s="1"/>
  <c r="D28670" i="4" s="1"/>
  <c r="D28671" i="4" s="1"/>
  <c r="D28672" i="4" s="1"/>
  <c r="D28673" i="4" s="1"/>
  <c r="D28674" i="4" s="1"/>
  <c r="D28675" i="4" s="1"/>
  <c r="D28676" i="4" s="1"/>
  <c r="D28677" i="4" s="1"/>
  <c r="D28678" i="4" s="1"/>
  <c r="D28679" i="4" s="1"/>
  <c r="D28680" i="4" s="1"/>
  <c r="D28681" i="4" s="1"/>
  <c r="D28682" i="4" s="1"/>
  <c r="D28683" i="4" s="1"/>
  <c r="D28684" i="4" s="1"/>
  <c r="D28685" i="4" s="1"/>
  <c r="D28686" i="4" s="1"/>
  <c r="D28687" i="4" s="1"/>
  <c r="D28688" i="4" s="1"/>
  <c r="D28689" i="4" s="1"/>
  <c r="D28690" i="4" s="1"/>
  <c r="D28691" i="4" s="1"/>
  <c r="D28692" i="4" s="1"/>
  <c r="D28693" i="4" s="1"/>
  <c r="D28694" i="4" s="1"/>
  <c r="D28695" i="4" s="1"/>
  <c r="D28696" i="4" s="1"/>
  <c r="D28697" i="4" s="1"/>
  <c r="D28698" i="4" s="1"/>
  <c r="D28699" i="4" s="1"/>
  <c r="D28700" i="4" s="1"/>
  <c r="D28701" i="4" s="1"/>
  <c r="D28702" i="4" s="1"/>
  <c r="D28703" i="4" s="1"/>
  <c r="D28704" i="4" s="1"/>
  <c r="D28705" i="4" s="1"/>
  <c r="D28706" i="4" s="1"/>
  <c r="D28707" i="4" s="1"/>
  <c r="D28708" i="4" s="1"/>
  <c r="D28709" i="4" s="1"/>
  <c r="D28710" i="4" s="1"/>
  <c r="D28711" i="4" s="1"/>
  <c r="D28712" i="4" s="1"/>
  <c r="D28713" i="4" s="1"/>
  <c r="D28714" i="4" s="1"/>
  <c r="D28715" i="4" s="1"/>
  <c r="D28716" i="4" s="1"/>
  <c r="D28717" i="4" s="1"/>
  <c r="D28718" i="4" s="1"/>
  <c r="D28719" i="4" s="1"/>
  <c r="D28720" i="4" s="1"/>
  <c r="D28721" i="4" s="1"/>
  <c r="D28722" i="4" s="1"/>
  <c r="D28723" i="4" s="1"/>
  <c r="D28724" i="4" s="1"/>
  <c r="D28725" i="4" s="1"/>
  <c r="D28726" i="4" s="1"/>
  <c r="D28727" i="4" s="1"/>
  <c r="D28728" i="4" s="1"/>
  <c r="D28729" i="4" s="1"/>
  <c r="D28730" i="4" s="1"/>
  <c r="D28731" i="4" s="1"/>
  <c r="D28732" i="4" s="1"/>
  <c r="D28733" i="4" s="1"/>
  <c r="D28734" i="4" s="1"/>
  <c r="D28735" i="4" s="1"/>
  <c r="D28736" i="4" s="1"/>
  <c r="D28737" i="4" s="1"/>
  <c r="D28738" i="4" s="1"/>
  <c r="D28739" i="4" s="1"/>
  <c r="D28740" i="4" s="1"/>
  <c r="D28741" i="4" s="1"/>
  <c r="D28742" i="4" s="1"/>
  <c r="D28743" i="4" s="1"/>
  <c r="D28744" i="4" s="1"/>
  <c r="D28745" i="4" s="1"/>
  <c r="D28746" i="4" s="1"/>
  <c r="D28747" i="4" s="1"/>
  <c r="D28748" i="4" s="1"/>
  <c r="D28749" i="4" s="1"/>
  <c r="D28750" i="4" s="1"/>
  <c r="D28751" i="4" s="1"/>
  <c r="D28752" i="4" s="1"/>
  <c r="D28753" i="4" s="1"/>
  <c r="D28754" i="4" s="1"/>
  <c r="D28755" i="4" s="1"/>
  <c r="D28756" i="4" s="1"/>
  <c r="D28757" i="4" s="1"/>
  <c r="D28758" i="4" s="1"/>
  <c r="D28759" i="4" s="1"/>
  <c r="D28760" i="4" s="1"/>
  <c r="D28761" i="4" s="1"/>
  <c r="D28762" i="4" s="1"/>
  <c r="D28763" i="4" s="1"/>
  <c r="D28764" i="4" s="1"/>
  <c r="D28765" i="4" s="1"/>
  <c r="D28766" i="4" s="1"/>
  <c r="D28767" i="4" s="1"/>
  <c r="D28768" i="4" s="1"/>
  <c r="D28769" i="4" s="1"/>
  <c r="D28770" i="4" s="1"/>
  <c r="D28771" i="4" s="1"/>
  <c r="D28772" i="4" s="1"/>
  <c r="D28773" i="4" s="1"/>
  <c r="D28774" i="4" s="1"/>
  <c r="D28775" i="4" s="1"/>
  <c r="D28776" i="4" s="1"/>
  <c r="D28777" i="4" s="1"/>
  <c r="D28778" i="4" s="1"/>
  <c r="D28779" i="4" s="1"/>
  <c r="D28780" i="4" s="1"/>
  <c r="D28781" i="4" s="1"/>
  <c r="D28782" i="4" s="1"/>
  <c r="D28783" i="4" s="1"/>
  <c r="D28784" i="4" s="1"/>
  <c r="D28785" i="4" s="1"/>
  <c r="D28786" i="4" s="1"/>
  <c r="D28787" i="4" s="1"/>
  <c r="D28788" i="4" s="1"/>
  <c r="D28789" i="4" s="1"/>
  <c r="D28790" i="4" s="1"/>
  <c r="D28791" i="4" s="1"/>
  <c r="D28792" i="4" s="1"/>
  <c r="D28793" i="4" s="1"/>
  <c r="D28794" i="4" s="1"/>
  <c r="D28795" i="4" s="1"/>
  <c r="D28796" i="4" s="1"/>
  <c r="D28797" i="4" s="1"/>
  <c r="D28798" i="4" s="1"/>
  <c r="D28799" i="4" s="1"/>
  <c r="D28800" i="4" s="1"/>
  <c r="D28801" i="4" s="1"/>
  <c r="D28802" i="4" s="1"/>
  <c r="D28803" i="4" s="1"/>
  <c r="D28804" i="4" s="1"/>
  <c r="D28805" i="4" s="1"/>
  <c r="D28806" i="4" s="1"/>
  <c r="D28807" i="4" s="1"/>
  <c r="D28808" i="4" s="1"/>
  <c r="D28809" i="4" s="1"/>
  <c r="D28810" i="4" s="1"/>
  <c r="D28811" i="4" s="1"/>
  <c r="D28812" i="4" s="1"/>
  <c r="D28813" i="4" s="1"/>
  <c r="D28814" i="4" s="1"/>
  <c r="D28815" i="4" s="1"/>
  <c r="D28816" i="4" s="1"/>
  <c r="D28817" i="4" s="1"/>
  <c r="D28818" i="4" s="1"/>
  <c r="D28819" i="4" s="1"/>
  <c r="D28820" i="4" s="1"/>
  <c r="D28821" i="4" s="1"/>
  <c r="D28822" i="4" s="1"/>
  <c r="D28823" i="4" s="1"/>
  <c r="D28824" i="4" s="1"/>
  <c r="D28825" i="4" s="1"/>
  <c r="D28826" i="4" s="1"/>
  <c r="D28827" i="4" s="1"/>
  <c r="D28828" i="4" s="1"/>
  <c r="D28829" i="4" s="1"/>
  <c r="D28830" i="4" s="1"/>
  <c r="D28831" i="4" s="1"/>
  <c r="D28832" i="4" s="1"/>
  <c r="D28833" i="4" s="1"/>
  <c r="D28834" i="4" s="1"/>
  <c r="D28835" i="4" s="1"/>
  <c r="D28836" i="4" s="1"/>
  <c r="D28837" i="4" s="1"/>
  <c r="D28838" i="4" s="1"/>
  <c r="D28839" i="4" s="1"/>
  <c r="D28840" i="4" s="1"/>
  <c r="D28841" i="4" s="1"/>
  <c r="D28842" i="4" s="1"/>
  <c r="D28843" i="4" s="1"/>
  <c r="D28844" i="4" s="1"/>
  <c r="D28845" i="4" s="1"/>
  <c r="D28846" i="4" s="1"/>
  <c r="D28847" i="4" s="1"/>
  <c r="D28848" i="4" s="1"/>
  <c r="D28849" i="4" s="1"/>
  <c r="D28850" i="4" s="1"/>
  <c r="D28851" i="4" s="1"/>
  <c r="D28852" i="4" s="1"/>
  <c r="D28853" i="4" s="1"/>
  <c r="D28854" i="4" s="1"/>
  <c r="D28855" i="4" s="1"/>
  <c r="D28856" i="4" s="1"/>
  <c r="D28857" i="4" s="1"/>
  <c r="D28858" i="4" s="1"/>
  <c r="D28859" i="4" s="1"/>
  <c r="D28860" i="4" s="1"/>
  <c r="D28861" i="4" s="1"/>
  <c r="D28862" i="4" s="1"/>
  <c r="D28863" i="4" s="1"/>
  <c r="D28864" i="4" s="1"/>
  <c r="D28865" i="4" s="1"/>
  <c r="D28866" i="4" s="1"/>
  <c r="D28867" i="4" s="1"/>
  <c r="D28868" i="4" s="1"/>
  <c r="D28869" i="4" s="1"/>
  <c r="D28870" i="4" s="1"/>
  <c r="D28871" i="4" s="1"/>
  <c r="D28872" i="4" s="1"/>
  <c r="D28873" i="4" s="1"/>
  <c r="D28874" i="4" s="1"/>
  <c r="D28875" i="4" s="1"/>
  <c r="D28876" i="4" s="1"/>
  <c r="D28877" i="4" s="1"/>
  <c r="D28878" i="4" s="1"/>
  <c r="D28879" i="4" s="1"/>
  <c r="D28880" i="4" s="1"/>
  <c r="D28881" i="4" s="1"/>
  <c r="D28882" i="4" s="1"/>
  <c r="D28883" i="4" s="1"/>
  <c r="D28884" i="4" s="1"/>
  <c r="D28885" i="4" s="1"/>
  <c r="D28886" i="4" s="1"/>
  <c r="D28887" i="4" s="1"/>
  <c r="D28888" i="4" s="1"/>
  <c r="D28889" i="4" s="1"/>
  <c r="D28890" i="4" s="1"/>
  <c r="D28891" i="4" s="1"/>
  <c r="D28892" i="4" s="1"/>
  <c r="D28893" i="4" s="1"/>
  <c r="D28894" i="4" s="1"/>
  <c r="D28895" i="4" s="1"/>
  <c r="D28896" i="4" s="1"/>
  <c r="D28897" i="4" s="1"/>
  <c r="D28898" i="4" s="1"/>
  <c r="D28899" i="4" s="1"/>
  <c r="D28900" i="4" s="1"/>
  <c r="D28901" i="4" s="1"/>
  <c r="D28902" i="4" s="1"/>
  <c r="D28903" i="4" s="1"/>
  <c r="D28904" i="4" s="1"/>
  <c r="D28905" i="4" s="1"/>
  <c r="D28906" i="4" s="1"/>
  <c r="D28907" i="4" s="1"/>
  <c r="D28908" i="4" s="1"/>
  <c r="D28909" i="4" s="1"/>
  <c r="D28910" i="4" s="1"/>
  <c r="D28911" i="4" s="1"/>
  <c r="D28912" i="4" s="1"/>
  <c r="D28913" i="4" s="1"/>
  <c r="D28914" i="4" s="1"/>
  <c r="D28915" i="4" s="1"/>
  <c r="D28916" i="4" s="1"/>
  <c r="D28917" i="4" s="1"/>
  <c r="D28918" i="4" s="1"/>
  <c r="D28919" i="4" s="1"/>
  <c r="D28920" i="4" s="1"/>
  <c r="D28921" i="4" s="1"/>
  <c r="D28922" i="4" s="1"/>
  <c r="D28923" i="4" s="1"/>
  <c r="D28924" i="4" s="1"/>
  <c r="D28925" i="4" s="1"/>
  <c r="D28926" i="4" s="1"/>
  <c r="D28927" i="4" s="1"/>
  <c r="D28928" i="4" s="1"/>
  <c r="D28929" i="4" s="1"/>
  <c r="D28930" i="4" s="1"/>
  <c r="D28931" i="4" s="1"/>
  <c r="D28932" i="4" s="1"/>
  <c r="D28933" i="4" s="1"/>
  <c r="D28934" i="4" s="1"/>
  <c r="D28935" i="4" s="1"/>
  <c r="D28936" i="4" s="1"/>
  <c r="D28937" i="4" s="1"/>
  <c r="D28938" i="4" s="1"/>
  <c r="D28939" i="4" s="1"/>
  <c r="D28940" i="4" s="1"/>
  <c r="D28941" i="4" s="1"/>
  <c r="D28942" i="4" s="1"/>
  <c r="D28943" i="4" s="1"/>
  <c r="D28944" i="4" s="1"/>
  <c r="D28945" i="4" s="1"/>
  <c r="D28946" i="4" s="1"/>
  <c r="D28947" i="4" s="1"/>
  <c r="D28948" i="4" s="1"/>
  <c r="D28949" i="4" s="1"/>
  <c r="D28950" i="4" s="1"/>
  <c r="D28951" i="4" s="1"/>
  <c r="D28952" i="4" s="1"/>
  <c r="D28953" i="4" s="1"/>
  <c r="D28954" i="4" s="1"/>
  <c r="D28955" i="4" s="1"/>
  <c r="D28956" i="4" s="1"/>
  <c r="D28957" i="4" s="1"/>
  <c r="D28958" i="4" s="1"/>
  <c r="D28959" i="4" s="1"/>
  <c r="D28960" i="4" s="1"/>
  <c r="D28961" i="4" s="1"/>
  <c r="D28962" i="4" s="1"/>
  <c r="D28963" i="4" s="1"/>
  <c r="D28964" i="4" s="1"/>
  <c r="D28965" i="4" s="1"/>
  <c r="D28966" i="4" s="1"/>
  <c r="D28967" i="4" s="1"/>
  <c r="D28968" i="4" s="1"/>
  <c r="D28969" i="4" s="1"/>
  <c r="D28970" i="4" s="1"/>
  <c r="D28971" i="4" s="1"/>
  <c r="D28972" i="4" s="1"/>
  <c r="D28973" i="4" s="1"/>
  <c r="D28974" i="4" s="1"/>
  <c r="D28975" i="4" s="1"/>
  <c r="D28976" i="4" s="1"/>
  <c r="D28977" i="4" s="1"/>
  <c r="D28978" i="4" s="1"/>
  <c r="D28979" i="4" s="1"/>
  <c r="D28980" i="4" s="1"/>
  <c r="D28981" i="4" s="1"/>
  <c r="D28982" i="4" s="1"/>
  <c r="D28983" i="4" s="1"/>
  <c r="D28984" i="4" s="1"/>
  <c r="D28985" i="4" s="1"/>
  <c r="D28986" i="4" s="1"/>
  <c r="D28987" i="4" s="1"/>
  <c r="D28988" i="4" s="1"/>
  <c r="D28989" i="4" s="1"/>
  <c r="D28990" i="4" s="1"/>
  <c r="D28991" i="4" s="1"/>
  <c r="D28992" i="4" s="1"/>
  <c r="D28993" i="4" s="1"/>
  <c r="D28994" i="4" s="1"/>
  <c r="D28995" i="4" s="1"/>
  <c r="D28996" i="4" s="1"/>
  <c r="D28997" i="4" s="1"/>
  <c r="D28998" i="4" s="1"/>
  <c r="D28999" i="4" s="1"/>
  <c r="D29000" i="4" s="1"/>
  <c r="D29001" i="4" s="1"/>
  <c r="D29002" i="4" s="1"/>
  <c r="D29003" i="4" s="1"/>
  <c r="D29004" i="4" s="1"/>
  <c r="D29005" i="4" s="1"/>
  <c r="D29006" i="4" s="1"/>
  <c r="D29007" i="4" s="1"/>
  <c r="D29008" i="4" s="1"/>
  <c r="D29009" i="4" s="1"/>
  <c r="D29010" i="4" s="1"/>
  <c r="D29011" i="4" s="1"/>
  <c r="D29012" i="4" s="1"/>
  <c r="D29013" i="4" s="1"/>
  <c r="D29014" i="4" s="1"/>
  <c r="D29015" i="4" s="1"/>
  <c r="D29016" i="4" s="1"/>
  <c r="D29017" i="4" s="1"/>
  <c r="D29018" i="4" s="1"/>
  <c r="D29019" i="4" s="1"/>
  <c r="D29020" i="4" s="1"/>
  <c r="D29021" i="4" s="1"/>
  <c r="D29022" i="4" s="1"/>
  <c r="D29023" i="4" s="1"/>
  <c r="D29024" i="4" s="1"/>
  <c r="D29025" i="4" s="1"/>
  <c r="D29026" i="4" s="1"/>
  <c r="D29027" i="4" s="1"/>
  <c r="D29028" i="4" s="1"/>
  <c r="D29029" i="4" s="1"/>
  <c r="D29030" i="4" s="1"/>
  <c r="D29031" i="4" s="1"/>
  <c r="D29032" i="4" s="1"/>
  <c r="D29033" i="4" s="1"/>
  <c r="D29034" i="4" s="1"/>
  <c r="D29035" i="4" s="1"/>
  <c r="D29036" i="4" s="1"/>
  <c r="D29037" i="4" s="1"/>
  <c r="D29038" i="4" s="1"/>
  <c r="D29039" i="4" s="1"/>
  <c r="D29040" i="4" s="1"/>
  <c r="D29041" i="4" s="1"/>
  <c r="D29042" i="4" s="1"/>
  <c r="D29043" i="4" s="1"/>
  <c r="D29044" i="4" s="1"/>
  <c r="D29045" i="4" s="1"/>
  <c r="D29046" i="4" s="1"/>
  <c r="D29047" i="4" s="1"/>
  <c r="D29048" i="4" s="1"/>
  <c r="D29049" i="4" s="1"/>
  <c r="D29050" i="4" s="1"/>
  <c r="D29051" i="4" s="1"/>
  <c r="D29052" i="4" s="1"/>
  <c r="D29053" i="4" s="1"/>
  <c r="D29054" i="4" s="1"/>
  <c r="D29055" i="4" s="1"/>
  <c r="D29056" i="4" s="1"/>
  <c r="D29057" i="4" s="1"/>
  <c r="D29058" i="4" s="1"/>
  <c r="D29059" i="4" s="1"/>
  <c r="D29060" i="4" s="1"/>
  <c r="D29061" i="4" s="1"/>
  <c r="D29062" i="4" s="1"/>
  <c r="D29063" i="4" s="1"/>
  <c r="D29064" i="4" s="1"/>
  <c r="D29065" i="4" s="1"/>
  <c r="D29066" i="4" s="1"/>
  <c r="D29067" i="4" s="1"/>
  <c r="D29068" i="4" s="1"/>
  <c r="D29069" i="4" s="1"/>
  <c r="D29070" i="4" s="1"/>
  <c r="D29071" i="4" s="1"/>
  <c r="D29072" i="4" s="1"/>
  <c r="D29073" i="4" s="1"/>
  <c r="D29074" i="4" s="1"/>
  <c r="D29075" i="4" s="1"/>
  <c r="D29076" i="4" s="1"/>
  <c r="D29077" i="4" s="1"/>
  <c r="D29078" i="4" s="1"/>
  <c r="D29079" i="4" s="1"/>
  <c r="D29080" i="4" s="1"/>
  <c r="D29081" i="4" s="1"/>
  <c r="D29082" i="4" s="1"/>
  <c r="D29083" i="4" s="1"/>
  <c r="D29084" i="4" s="1"/>
  <c r="D29085" i="4" s="1"/>
  <c r="D29086" i="4" s="1"/>
  <c r="D29087" i="4" s="1"/>
  <c r="D29088" i="4" s="1"/>
  <c r="D29089" i="4" s="1"/>
  <c r="D29090" i="4" s="1"/>
  <c r="D29091" i="4" s="1"/>
  <c r="D29092" i="4" s="1"/>
  <c r="D29093" i="4" s="1"/>
  <c r="D29094" i="4" s="1"/>
  <c r="D29095" i="4" s="1"/>
  <c r="D29096" i="4" s="1"/>
  <c r="D29097" i="4" s="1"/>
  <c r="D29098" i="4" s="1"/>
  <c r="D29099" i="4" s="1"/>
  <c r="D29100" i="4" s="1"/>
  <c r="D29101" i="4" s="1"/>
  <c r="D29102" i="4" s="1"/>
  <c r="D29103" i="4" s="1"/>
  <c r="D29104" i="4" s="1"/>
  <c r="D29105" i="4" s="1"/>
  <c r="D29106" i="4" s="1"/>
  <c r="D29107" i="4" s="1"/>
  <c r="D29108" i="4" s="1"/>
  <c r="D29109" i="4" s="1"/>
  <c r="D29110" i="4" s="1"/>
  <c r="D29111" i="4" s="1"/>
  <c r="D29112" i="4" s="1"/>
  <c r="D29113" i="4" s="1"/>
  <c r="D29114" i="4" s="1"/>
  <c r="D29115" i="4" s="1"/>
  <c r="D29116" i="4" s="1"/>
  <c r="D29117" i="4" s="1"/>
  <c r="D29118" i="4" s="1"/>
  <c r="D29119" i="4" s="1"/>
  <c r="D29120" i="4" s="1"/>
  <c r="D29121" i="4" s="1"/>
  <c r="D29122" i="4" s="1"/>
  <c r="D29123" i="4" s="1"/>
  <c r="D29124" i="4" s="1"/>
  <c r="D29125" i="4" s="1"/>
  <c r="D29126" i="4" s="1"/>
  <c r="D29127" i="4" s="1"/>
  <c r="D29128" i="4" s="1"/>
  <c r="D29129" i="4" s="1"/>
  <c r="D29130" i="4" s="1"/>
  <c r="D29131" i="4" s="1"/>
  <c r="D29132" i="4" s="1"/>
  <c r="D29133" i="4" s="1"/>
  <c r="D29134" i="4" s="1"/>
  <c r="D29135" i="4" s="1"/>
  <c r="D29136" i="4" s="1"/>
  <c r="D29137" i="4" s="1"/>
  <c r="D29138" i="4" s="1"/>
  <c r="D29139" i="4" s="1"/>
  <c r="D29140" i="4" s="1"/>
  <c r="D29141" i="4" s="1"/>
  <c r="D29142" i="4" s="1"/>
  <c r="D29143" i="4" s="1"/>
  <c r="D29144" i="4" s="1"/>
  <c r="D29145" i="4" s="1"/>
  <c r="D29146" i="4" s="1"/>
  <c r="D29147" i="4" s="1"/>
  <c r="D29148" i="4" s="1"/>
  <c r="D29149" i="4" s="1"/>
  <c r="D29150" i="4" s="1"/>
  <c r="D29151" i="4" s="1"/>
  <c r="D29152" i="4" s="1"/>
  <c r="D29153" i="4" s="1"/>
  <c r="D29154" i="4" s="1"/>
  <c r="D29155" i="4" s="1"/>
  <c r="D29156" i="4" s="1"/>
  <c r="D29157" i="4" s="1"/>
  <c r="D29158" i="4" s="1"/>
  <c r="D29159" i="4" s="1"/>
  <c r="D29160" i="4" s="1"/>
  <c r="D29161" i="4" s="1"/>
  <c r="D29162" i="4" s="1"/>
  <c r="D29163" i="4" s="1"/>
  <c r="D29164" i="4" s="1"/>
  <c r="D29165" i="4" s="1"/>
  <c r="D29166" i="4" s="1"/>
  <c r="D29167" i="4" s="1"/>
  <c r="D29168" i="4" s="1"/>
  <c r="D29169" i="4" s="1"/>
  <c r="D29170" i="4" s="1"/>
  <c r="D29171" i="4" s="1"/>
  <c r="D29172" i="4" s="1"/>
  <c r="D29173" i="4" s="1"/>
  <c r="D29174" i="4" s="1"/>
  <c r="D29175" i="4" s="1"/>
  <c r="D29176" i="4" s="1"/>
  <c r="D29177" i="4" s="1"/>
  <c r="D29178" i="4" s="1"/>
  <c r="D29179" i="4" s="1"/>
  <c r="D29180" i="4" s="1"/>
  <c r="D29181" i="4" s="1"/>
  <c r="D29182" i="4" s="1"/>
  <c r="D29183" i="4" s="1"/>
  <c r="D29184" i="4" s="1"/>
  <c r="D29185" i="4" s="1"/>
  <c r="D29186" i="4" s="1"/>
  <c r="D29187" i="4" s="1"/>
  <c r="D29188" i="4" s="1"/>
  <c r="D29189" i="4" s="1"/>
  <c r="D29190" i="4" s="1"/>
  <c r="D29191" i="4" s="1"/>
  <c r="D29192" i="4" s="1"/>
  <c r="D29193" i="4" s="1"/>
  <c r="D29194" i="4" s="1"/>
  <c r="D29195" i="4" s="1"/>
  <c r="D29196" i="4" s="1"/>
  <c r="D29197" i="4" s="1"/>
  <c r="D29198" i="4" s="1"/>
  <c r="D29199" i="4" s="1"/>
  <c r="D29200" i="4" s="1"/>
  <c r="D29201" i="4" s="1"/>
  <c r="D29202" i="4" s="1"/>
  <c r="D29203" i="4" s="1"/>
  <c r="D29204" i="4" s="1"/>
  <c r="D29205" i="4" s="1"/>
  <c r="D29206" i="4" s="1"/>
  <c r="D29207" i="4" s="1"/>
  <c r="D29208" i="4" s="1"/>
  <c r="D29209" i="4" s="1"/>
  <c r="D29210" i="4" s="1"/>
  <c r="D29211" i="4" s="1"/>
  <c r="D29212" i="4" s="1"/>
  <c r="D29213" i="4" s="1"/>
  <c r="D29214" i="4" s="1"/>
  <c r="D29215" i="4" s="1"/>
  <c r="D29216" i="4" s="1"/>
  <c r="D29217" i="4" s="1"/>
  <c r="D29218" i="4" s="1"/>
  <c r="D29219" i="4" s="1"/>
  <c r="D29220" i="4" s="1"/>
  <c r="D29221" i="4" s="1"/>
  <c r="D29222" i="4" s="1"/>
  <c r="D29223" i="4" s="1"/>
  <c r="D29224" i="4" s="1"/>
  <c r="D29225" i="4" s="1"/>
  <c r="D29226" i="4" s="1"/>
  <c r="D29227" i="4" s="1"/>
  <c r="D29228" i="4" s="1"/>
  <c r="D29229" i="4" s="1"/>
  <c r="D29230" i="4" s="1"/>
  <c r="D29231" i="4" s="1"/>
  <c r="D29232" i="4" s="1"/>
  <c r="D29233" i="4" s="1"/>
  <c r="D29234" i="4" s="1"/>
  <c r="D29235" i="4" s="1"/>
  <c r="D29236" i="4" s="1"/>
  <c r="D29237" i="4" s="1"/>
  <c r="D29238" i="4" s="1"/>
  <c r="D29239" i="4" s="1"/>
  <c r="D29240" i="4" s="1"/>
  <c r="D29241" i="4" s="1"/>
  <c r="D29242" i="4" s="1"/>
  <c r="D29243" i="4" s="1"/>
  <c r="D29244" i="4" s="1"/>
  <c r="D29245" i="4" s="1"/>
  <c r="D29246" i="4" s="1"/>
  <c r="D29247" i="4" s="1"/>
  <c r="D29248" i="4" s="1"/>
  <c r="D29249" i="4" s="1"/>
  <c r="D29250" i="4" s="1"/>
  <c r="D29251" i="4" s="1"/>
  <c r="D29252" i="4" s="1"/>
  <c r="D29253" i="4" s="1"/>
  <c r="D29254" i="4" s="1"/>
  <c r="D29255" i="4" s="1"/>
  <c r="D29256" i="4" s="1"/>
  <c r="D29257" i="4" s="1"/>
  <c r="D29258" i="4" s="1"/>
  <c r="D29259" i="4" s="1"/>
  <c r="D29260" i="4" s="1"/>
  <c r="D29261" i="4" s="1"/>
  <c r="D29262" i="4" s="1"/>
  <c r="D29263" i="4" s="1"/>
  <c r="D29264" i="4" s="1"/>
  <c r="D29265" i="4" s="1"/>
  <c r="D29266" i="4" s="1"/>
  <c r="D29267" i="4" s="1"/>
  <c r="D29268" i="4" s="1"/>
  <c r="D29269" i="4" s="1"/>
  <c r="D29270" i="4" s="1"/>
  <c r="D29271" i="4" s="1"/>
  <c r="D29272" i="4" s="1"/>
  <c r="D29273" i="4" s="1"/>
  <c r="D29274" i="4" s="1"/>
  <c r="D29275" i="4" s="1"/>
  <c r="D29276" i="4" s="1"/>
  <c r="D29277" i="4" s="1"/>
  <c r="D29278" i="4" s="1"/>
  <c r="D29279" i="4" s="1"/>
  <c r="D29280" i="4" s="1"/>
  <c r="D29281" i="4" s="1"/>
  <c r="D29282" i="4" s="1"/>
  <c r="D29283" i="4" s="1"/>
  <c r="D29284" i="4" s="1"/>
  <c r="D29285" i="4" s="1"/>
  <c r="D29286" i="4" s="1"/>
  <c r="D29287" i="4" s="1"/>
  <c r="D29288" i="4" s="1"/>
  <c r="D29289" i="4" s="1"/>
  <c r="D29290" i="4" s="1"/>
  <c r="D29291" i="4" s="1"/>
  <c r="D29292" i="4" s="1"/>
  <c r="D29293" i="4" s="1"/>
  <c r="D29294" i="4" s="1"/>
  <c r="D29295" i="4" s="1"/>
  <c r="D29296" i="4" s="1"/>
  <c r="D29297" i="4" s="1"/>
  <c r="D29298" i="4" s="1"/>
  <c r="D29299" i="4" s="1"/>
  <c r="D29300" i="4" s="1"/>
  <c r="D29301" i="4" s="1"/>
  <c r="D29302" i="4" s="1"/>
  <c r="D29303" i="4" s="1"/>
  <c r="D29304" i="4" s="1"/>
  <c r="D29305" i="4" s="1"/>
  <c r="D29306" i="4" s="1"/>
  <c r="D29307" i="4" s="1"/>
  <c r="D29308" i="4" s="1"/>
  <c r="D29309" i="4" s="1"/>
  <c r="D29310" i="4" s="1"/>
  <c r="D29311" i="4" s="1"/>
  <c r="D29312" i="4" s="1"/>
  <c r="D29313" i="4" s="1"/>
  <c r="D29314" i="4" s="1"/>
  <c r="D29315" i="4" s="1"/>
  <c r="D29316" i="4" s="1"/>
  <c r="D29317" i="4" s="1"/>
  <c r="D29318" i="4" s="1"/>
  <c r="D29319" i="4" s="1"/>
  <c r="D29320" i="4" s="1"/>
  <c r="D29321" i="4" s="1"/>
  <c r="D29322" i="4" s="1"/>
  <c r="D29323" i="4" s="1"/>
  <c r="D29324" i="4" s="1"/>
  <c r="D29325" i="4" s="1"/>
  <c r="D29326" i="4" s="1"/>
  <c r="D29327" i="4" s="1"/>
  <c r="D29328" i="4" s="1"/>
  <c r="D29329" i="4" s="1"/>
  <c r="D29330" i="4" s="1"/>
  <c r="D29331" i="4" s="1"/>
  <c r="D29332" i="4" s="1"/>
  <c r="D29333" i="4" s="1"/>
  <c r="D29334" i="4" s="1"/>
  <c r="D29335" i="4" s="1"/>
  <c r="D29336" i="4" s="1"/>
  <c r="D29337" i="4" s="1"/>
  <c r="D29338" i="4" s="1"/>
  <c r="D29339" i="4" s="1"/>
  <c r="D29340" i="4" s="1"/>
  <c r="D29341" i="4" s="1"/>
  <c r="D29342" i="4" s="1"/>
  <c r="D29343" i="4" s="1"/>
  <c r="D29344" i="4" s="1"/>
  <c r="D29345" i="4" s="1"/>
  <c r="D29346" i="4" s="1"/>
  <c r="D29347" i="4" s="1"/>
  <c r="D29348" i="4" s="1"/>
  <c r="D29349" i="4" s="1"/>
  <c r="D29350" i="4" s="1"/>
  <c r="D29351" i="4" s="1"/>
  <c r="D29352" i="4" s="1"/>
  <c r="D29353" i="4" s="1"/>
  <c r="D29354" i="4" s="1"/>
  <c r="D29355" i="4" s="1"/>
  <c r="D29356" i="4" s="1"/>
  <c r="D29357" i="4" s="1"/>
  <c r="D29358" i="4" s="1"/>
  <c r="D29359" i="4" s="1"/>
  <c r="D29360" i="4" s="1"/>
  <c r="D29361" i="4" s="1"/>
  <c r="D29362" i="4" s="1"/>
  <c r="D29363" i="4" s="1"/>
  <c r="D29364" i="4" s="1"/>
  <c r="D29365" i="4" s="1"/>
  <c r="D29366" i="4" s="1"/>
  <c r="D29367" i="4" s="1"/>
  <c r="D29368" i="4" s="1"/>
  <c r="D29369" i="4" s="1"/>
  <c r="D29370" i="4" s="1"/>
  <c r="D29371" i="4" s="1"/>
  <c r="D29372" i="4" s="1"/>
  <c r="D29373" i="4" s="1"/>
  <c r="D29374" i="4" s="1"/>
  <c r="D29375" i="4" s="1"/>
  <c r="D29376" i="4" s="1"/>
  <c r="D29377" i="4" s="1"/>
  <c r="D29378" i="4" s="1"/>
  <c r="D29379" i="4" s="1"/>
  <c r="D29380" i="4" s="1"/>
  <c r="D29381" i="4" s="1"/>
  <c r="D29382" i="4" s="1"/>
  <c r="D29383" i="4" s="1"/>
  <c r="D29384" i="4" s="1"/>
  <c r="D29385" i="4" s="1"/>
  <c r="D29386" i="4" s="1"/>
  <c r="D29387" i="4" s="1"/>
  <c r="D29388" i="4" s="1"/>
  <c r="D29389" i="4" s="1"/>
  <c r="D29390" i="4" s="1"/>
  <c r="D29391" i="4" s="1"/>
  <c r="D29392" i="4" s="1"/>
  <c r="D29393" i="4" s="1"/>
  <c r="D29394" i="4" s="1"/>
  <c r="D29395" i="4" s="1"/>
  <c r="D29396" i="4" s="1"/>
  <c r="D29397" i="4" s="1"/>
  <c r="D29398" i="4" s="1"/>
  <c r="D29399" i="4" s="1"/>
  <c r="D29400" i="4" s="1"/>
  <c r="D29401" i="4" s="1"/>
  <c r="D29402" i="4" s="1"/>
  <c r="D29403" i="4" s="1"/>
  <c r="D29404" i="4" s="1"/>
  <c r="D29405" i="4" s="1"/>
  <c r="D29406" i="4" s="1"/>
  <c r="D29407" i="4" s="1"/>
  <c r="D29408" i="4" s="1"/>
  <c r="D29409" i="4" s="1"/>
  <c r="D29410" i="4" s="1"/>
  <c r="D29411" i="4" s="1"/>
  <c r="D29412" i="4" s="1"/>
  <c r="D29413" i="4" s="1"/>
  <c r="D29414" i="4" s="1"/>
  <c r="D29415" i="4" s="1"/>
  <c r="D29416" i="4" s="1"/>
  <c r="D29417" i="4" s="1"/>
  <c r="D29418" i="4" s="1"/>
  <c r="D29419" i="4" s="1"/>
  <c r="D29420" i="4" s="1"/>
  <c r="D29421" i="4" s="1"/>
  <c r="D29422" i="4" s="1"/>
  <c r="D29423" i="4" s="1"/>
  <c r="D29424" i="4" s="1"/>
  <c r="D29425" i="4" s="1"/>
  <c r="D29426" i="4" s="1"/>
  <c r="D29427" i="4" s="1"/>
  <c r="D29428" i="4" s="1"/>
  <c r="D29429" i="4" s="1"/>
  <c r="D29430" i="4" s="1"/>
  <c r="D29431" i="4" s="1"/>
  <c r="D29432" i="4" s="1"/>
  <c r="D29433" i="4" s="1"/>
  <c r="D29434" i="4" s="1"/>
  <c r="D29435" i="4" s="1"/>
  <c r="D29436" i="4" s="1"/>
  <c r="D29437" i="4" s="1"/>
  <c r="D29438" i="4" s="1"/>
  <c r="D29439" i="4" s="1"/>
  <c r="D29440" i="4" s="1"/>
  <c r="D29441" i="4" s="1"/>
  <c r="D29442" i="4" s="1"/>
  <c r="D29443" i="4" s="1"/>
  <c r="D29444" i="4" s="1"/>
  <c r="D29445" i="4" s="1"/>
  <c r="D29446" i="4" s="1"/>
  <c r="D29447" i="4" s="1"/>
  <c r="D29448" i="4" s="1"/>
  <c r="D29449" i="4" s="1"/>
  <c r="D29450" i="4" s="1"/>
  <c r="D29451" i="4" s="1"/>
  <c r="D29452" i="4" s="1"/>
  <c r="D29453" i="4" s="1"/>
  <c r="D29454" i="4" s="1"/>
  <c r="D29455" i="4" s="1"/>
  <c r="D29456" i="4" s="1"/>
  <c r="D29457" i="4" s="1"/>
  <c r="D29458" i="4" s="1"/>
  <c r="D29459" i="4" s="1"/>
  <c r="D29460" i="4" s="1"/>
  <c r="D29461" i="4" s="1"/>
  <c r="D29462" i="4" s="1"/>
  <c r="D29463" i="4" s="1"/>
  <c r="D29464" i="4" s="1"/>
  <c r="D29465" i="4" s="1"/>
  <c r="D29466" i="4" s="1"/>
  <c r="D29467" i="4" s="1"/>
  <c r="D29468" i="4" s="1"/>
  <c r="D29469" i="4" s="1"/>
  <c r="D29470" i="4" s="1"/>
  <c r="D29471" i="4" s="1"/>
  <c r="D29472" i="4" s="1"/>
  <c r="D29473" i="4" s="1"/>
  <c r="D29474" i="4" s="1"/>
  <c r="D29475" i="4" s="1"/>
  <c r="D29476" i="4" s="1"/>
  <c r="D29477" i="4" s="1"/>
  <c r="D29478" i="4" s="1"/>
  <c r="D29479" i="4" s="1"/>
  <c r="D29480" i="4" s="1"/>
  <c r="D29481" i="4" s="1"/>
  <c r="D29482" i="4" s="1"/>
  <c r="D29483" i="4" s="1"/>
  <c r="D29484" i="4" s="1"/>
  <c r="D29485" i="4" s="1"/>
  <c r="D29486" i="4" s="1"/>
  <c r="D29487" i="4" s="1"/>
  <c r="D29488" i="4" s="1"/>
  <c r="D29489" i="4" s="1"/>
  <c r="D29490" i="4" s="1"/>
  <c r="D29491" i="4" s="1"/>
  <c r="D29492" i="4" s="1"/>
  <c r="D29493" i="4" s="1"/>
  <c r="D29494" i="4" s="1"/>
  <c r="D29495" i="4" s="1"/>
  <c r="D29496" i="4" s="1"/>
  <c r="D29497" i="4" s="1"/>
  <c r="D29498" i="4" s="1"/>
  <c r="D29499" i="4" s="1"/>
  <c r="D29500" i="4" s="1"/>
  <c r="D29501" i="4" s="1"/>
  <c r="D29502" i="4" s="1"/>
  <c r="D29503" i="4" s="1"/>
  <c r="D29504" i="4" s="1"/>
  <c r="D29505" i="4" s="1"/>
  <c r="D29506" i="4" s="1"/>
  <c r="D29507" i="4" s="1"/>
  <c r="D29508" i="4" s="1"/>
  <c r="D29509" i="4" s="1"/>
  <c r="D29510" i="4" s="1"/>
  <c r="D29511" i="4" s="1"/>
  <c r="D29512" i="4" s="1"/>
  <c r="D29513" i="4" s="1"/>
  <c r="D29514" i="4" s="1"/>
  <c r="D29515" i="4" s="1"/>
  <c r="D29516" i="4" s="1"/>
  <c r="D29517" i="4" s="1"/>
  <c r="D29518" i="4" s="1"/>
  <c r="D29519" i="4" s="1"/>
  <c r="D29520" i="4" s="1"/>
  <c r="D29521" i="4" s="1"/>
  <c r="D29522" i="4" s="1"/>
  <c r="D29523" i="4" s="1"/>
  <c r="D29524" i="4" s="1"/>
  <c r="D29525" i="4" s="1"/>
  <c r="D29526" i="4" s="1"/>
  <c r="D29527" i="4" s="1"/>
  <c r="D29528" i="4" s="1"/>
  <c r="D29529" i="4" s="1"/>
  <c r="D29530" i="4" s="1"/>
  <c r="D29531" i="4" s="1"/>
  <c r="D29532" i="4" s="1"/>
  <c r="D29533" i="4" s="1"/>
  <c r="D29534" i="4" s="1"/>
  <c r="D29535" i="4" s="1"/>
  <c r="D29536" i="4" s="1"/>
  <c r="D29537" i="4" s="1"/>
  <c r="D29538" i="4" s="1"/>
  <c r="D29539" i="4" s="1"/>
  <c r="D29540" i="4" s="1"/>
  <c r="D29541" i="4" s="1"/>
  <c r="D29542" i="4" s="1"/>
  <c r="D29543" i="4" s="1"/>
  <c r="D29544" i="4" s="1"/>
  <c r="D29545" i="4" s="1"/>
  <c r="D29546" i="4" s="1"/>
  <c r="D29547" i="4" s="1"/>
  <c r="D29548" i="4" s="1"/>
  <c r="D29549" i="4" s="1"/>
  <c r="D29550" i="4" s="1"/>
  <c r="D29551" i="4" s="1"/>
  <c r="D29552" i="4" s="1"/>
  <c r="D29553" i="4" s="1"/>
  <c r="D29554" i="4" s="1"/>
  <c r="D29555" i="4" s="1"/>
  <c r="D29556" i="4" s="1"/>
  <c r="D29557" i="4" s="1"/>
  <c r="D29558" i="4" s="1"/>
  <c r="D29559" i="4" s="1"/>
  <c r="D29560" i="4" s="1"/>
  <c r="D29561" i="4" s="1"/>
  <c r="D29562" i="4" s="1"/>
  <c r="D29563" i="4" s="1"/>
  <c r="D29564" i="4" s="1"/>
  <c r="D29565" i="4" s="1"/>
  <c r="D29566" i="4" s="1"/>
  <c r="D29567" i="4" s="1"/>
  <c r="D29568" i="4" s="1"/>
  <c r="D29569" i="4" s="1"/>
  <c r="D29570" i="4" s="1"/>
  <c r="D29571" i="4" s="1"/>
  <c r="D29572" i="4" s="1"/>
  <c r="D29573" i="4" s="1"/>
  <c r="D29574" i="4" s="1"/>
  <c r="D29575" i="4" s="1"/>
  <c r="D29576" i="4" s="1"/>
  <c r="D29577" i="4" s="1"/>
  <c r="D29578" i="4" s="1"/>
  <c r="D29579" i="4" s="1"/>
  <c r="D29580" i="4" s="1"/>
  <c r="D29581" i="4" s="1"/>
  <c r="D29582" i="4" s="1"/>
  <c r="D29583" i="4" s="1"/>
  <c r="D29584" i="4" s="1"/>
  <c r="D29585" i="4" s="1"/>
  <c r="D29586" i="4" s="1"/>
  <c r="D29587" i="4" s="1"/>
  <c r="D29588" i="4" s="1"/>
  <c r="D29589" i="4" s="1"/>
  <c r="D29590" i="4" s="1"/>
  <c r="D29591" i="4" s="1"/>
  <c r="D29592" i="4" s="1"/>
  <c r="D29593" i="4" s="1"/>
  <c r="D29594" i="4" s="1"/>
  <c r="D29595" i="4" s="1"/>
  <c r="D29596" i="4" s="1"/>
  <c r="D29597" i="4" s="1"/>
  <c r="D29598" i="4" s="1"/>
  <c r="D29599" i="4" s="1"/>
  <c r="D29600" i="4" s="1"/>
  <c r="D29601" i="4" s="1"/>
  <c r="D29602" i="4" s="1"/>
  <c r="D29603" i="4" s="1"/>
  <c r="D29604" i="4" s="1"/>
  <c r="D29605" i="4" s="1"/>
  <c r="D29606" i="4" s="1"/>
  <c r="D29607" i="4" s="1"/>
  <c r="D29608" i="4" s="1"/>
  <c r="D29609" i="4" s="1"/>
  <c r="D29610" i="4" s="1"/>
  <c r="D29611" i="4" s="1"/>
  <c r="D29612" i="4" s="1"/>
  <c r="D29613" i="4" s="1"/>
  <c r="D29614" i="4" s="1"/>
  <c r="D29615" i="4" s="1"/>
  <c r="D29616" i="4" s="1"/>
  <c r="D29617" i="4" s="1"/>
  <c r="D29618" i="4" s="1"/>
  <c r="D29619" i="4" s="1"/>
  <c r="D29620" i="4" s="1"/>
  <c r="D29621" i="4" s="1"/>
  <c r="D29622" i="4" s="1"/>
  <c r="D29623" i="4" s="1"/>
  <c r="D29624" i="4" s="1"/>
  <c r="D29625" i="4" s="1"/>
  <c r="D29626" i="4" s="1"/>
  <c r="D29627" i="4" s="1"/>
  <c r="D29628" i="4" s="1"/>
  <c r="D29629" i="4" s="1"/>
  <c r="D29630" i="4" s="1"/>
  <c r="D29631" i="4" s="1"/>
  <c r="D29632" i="4" s="1"/>
  <c r="D29633" i="4" s="1"/>
  <c r="D29634" i="4" s="1"/>
  <c r="D29635" i="4" s="1"/>
  <c r="D29636" i="4" s="1"/>
  <c r="D29637" i="4" s="1"/>
  <c r="D29638" i="4" s="1"/>
  <c r="D29639" i="4" s="1"/>
  <c r="D29640" i="4" s="1"/>
  <c r="D29641" i="4" s="1"/>
  <c r="D29642" i="4" s="1"/>
  <c r="D29643" i="4" s="1"/>
  <c r="D29644" i="4" s="1"/>
  <c r="D29645" i="4" s="1"/>
  <c r="D29646" i="4" s="1"/>
  <c r="D29647" i="4" s="1"/>
  <c r="D29648" i="4" s="1"/>
  <c r="D29649" i="4" s="1"/>
  <c r="D29650" i="4" s="1"/>
  <c r="D29651" i="4" s="1"/>
  <c r="D29652" i="4" s="1"/>
  <c r="D29653" i="4" s="1"/>
  <c r="D29654" i="4" s="1"/>
  <c r="D29655" i="4" s="1"/>
  <c r="D29656" i="4" s="1"/>
  <c r="D29657" i="4" s="1"/>
  <c r="D29658" i="4" s="1"/>
  <c r="D29659" i="4" s="1"/>
  <c r="D29660" i="4" s="1"/>
  <c r="D29661" i="4" s="1"/>
  <c r="D29662" i="4" s="1"/>
  <c r="D29663" i="4" s="1"/>
  <c r="D29664" i="4" s="1"/>
  <c r="D29665" i="4" s="1"/>
  <c r="D29666" i="4" s="1"/>
  <c r="D29667" i="4" s="1"/>
  <c r="D29668" i="4" s="1"/>
  <c r="D29669" i="4" s="1"/>
  <c r="D29670" i="4" s="1"/>
  <c r="D29671" i="4" s="1"/>
  <c r="D29672" i="4" s="1"/>
  <c r="D29673" i="4" s="1"/>
  <c r="D29674" i="4" s="1"/>
  <c r="D29675" i="4" s="1"/>
  <c r="D29676" i="4" s="1"/>
  <c r="D29677" i="4" s="1"/>
  <c r="D29678" i="4" s="1"/>
  <c r="D29679" i="4" s="1"/>
  <c r="D29680" i="4" s="1"/>
  <c r="D29681" i="4" s="1"/>
  <c r="D29682" i="4" s="1"/>
  <c r="D29683" i="4" s="1"/>
  <c r="D29684" i="4" s="1"/>
  <c r="D29685" i="4" s="1"/>
  <c r="D29686" i="4" s="1"/>
  <c r="D29687" i="4" s="1"/>
  <c r="D29688" i="4" s="1"/>
  <c r="D29689" i="4" s="1"/>
  <c r="D29690" i="4" s="1"/>
  <c r="D29691" i="4" s="1"/>
  <c r="D29692" i="4" s="1"/>
  <c r="D29693" i="4" s="1"/>
  <c r="D29694" i="4" s="1"/>
  <c r="D29695" i="4" s="1"/>
  <c r="D29696" i="4" s="1"/>
  <c r="D29697" i="4" s="1"/>
  <c r="D29698" i="4" s="1"/>
  <c r="D29699" i="4" s="1"/>
  <c r="D29700" i="4" s="1"/>
  <c r="D29701" i="4" s="1"/>
  <c r="D29702" i="4" s="1"/>
  <c r="D29703" i="4" s="1"/>
  <c r="D29704" i="4" s="1"/>
  <c r="D29705" i="4" s="1"/>
  <c r="D29706" i="4" s="1"/>
  <c r="D29707" i="4" s="1"/>
  <c r="D29708" i="4" s="1"/>
  <c r="D29709" i="4" s="1"/>
  <c r="D29710" i="4" s="1"/>
  <c r="D29711" i="4" s="1"/>
  <c r="D29712" i="4" s="1"/>
  <c r="D29713" i="4" s="1"/>
  <c r="D29714" i="4" s="1"/>
  <c r="D29715" i="4" s="1"/>
  <c r="D29716" i="4" s="1"/>
  <c r="D29717" i="4" s="1"/>
  <c r="D29718" i="4" s="1"/>
  <c r="D29719" i="4" s="1"/>
  <c r="D29720" i="4" s="1"/>
  <c r="D29721" i="4" s="1"/>
  <c r="D29722" i="4" s="1"/>
  <c r="D29723" i="4" s="1"/>
  <c r="D29724" i="4" s="1"/>
  <c r="D29725" i="4" s="1"/>
  <c r="D29726" i="4" s="1"/>
  <c r="D29727" i="4" s="1"/>
  <c r="D29728" i="4" s="1"/>
  <c r="D29729" i="4" s="1"/>
  <c r="D29730" i="4" s="1"/>
  <c r="D29731" i="4" s="1"/>
  <c r="D29732" i="4" s="1"/>
  <c r="D29733" i="4" s="1"/>
  <c r="D29734" i="4" s="1"/>
  <c r="D29735" i="4" s="1"/>
  <c r="D29736" i="4" s="1"/>
  <c r="D29737" i="4" s="1"/>
  <c r="D29738" i="4" s="1"/>
  <c r="D29739" i="4" s="1"/>
  <c r="D29740" i="4" s="1"/>
  <c r="D29741" i="4" s="1"/>
  <c r="D29742" i="4" s="1"/>
  <c r="D29743" i="4" s="1"/>
  <c r="D29744" i="4" s="1"/>
  <c r="D29745" i="4" s="1"/>
  <c r="D29746" i="4" s="1"/>
  <c r="D29747" i="4" s="1"/>
  <c r="D29748" i="4" s="1"/>
  <c r="D29749" i="4" s="1"/>
  <c r="D29750" i="4" s="1"/>
  <c r="D29751" i="4" s="1"/>
  <c r="D29752" i="4" s="1"/>
  <c r="D29753" i="4" s="1"/>
  <c r="D29754" i="4" s="1"/>
  <c r="D29755" i="4" s="1"/>
  <c r="D29756" i="4" s="1"/>
  <c r="D29757" i="4" s="1"/>
  <c r="D29758" i="4" s="1"/>
  <c r="D29759" i="4" s="1"/>
  <c r="D29760" i="4" s="1"/>
  <c r="D29761" i="4" s="1"/>
  <c r="D29762" i="4" s="1"/>
  <c r="D29763" i="4" s="1"/>
  <c r="D29764" i="4" s="1"/>
  <c r="D29765" i="4" s="1"/>
  <c r="D29766" i="4" s="1"/>
  <c r="D29767" i="4" s="1"/>
  <c r="D29768" i="4" s="1"/>
  <c r="D29769" i="4" s="1"/>
  <c r="D29770" i="4" s="1"/>
  <c r="D29771" i="4" s="1"/>
  <c r="D29772" i="4" s="1"/>
  <c r="D29773" i="4" s="1"/>
  <c r="D29774" i="4" s="1"/>
  <c r="D29775" i="4" s="1"/>
  <c r="D29776" i="4" s="1"/>
  <c r="D29777" i="4" s="1"/>
  <c r="D29778" i="4" s="1"/>
  <c r="D29779" i="4" s="1"/>
  <c r="D29780" i="4" s="1"/>
  <c r="D29781" i="4" s="1"/>
  <c r="D29782" i="4" s="1"/>
  <c r="D29783" i="4" s="1"/>
  <c r="D29784" i="4" s="1"/>
  <c r="D29785" i="4" s="1"/>
  <c r="D29786" i="4" s="1"/>
  <c r="D29787" i="4" s="1"/>
  <c r="D29788" i="4" s="1"/>
  <c r="D29789" i="4" s="1"/>
  <c r="D29790" i="4" s="1"/>
  <c r="D29791" i="4" s="1"/>
  <c r="D29792" i="4" s="1"/>
  <c r="D29793" i="4" s="1"/>
  <c r="D29794" i="4" s="1"/>
  <c r="D29795" i="4" s="1"/>
  <c r="D29796" i="4" s="1"/>
  <c r="D29797" i="4" s="1"/>
  <c r="D29798" i="4" s="1"/>
  <c r="D29799" i="4" s="1"/>
  <c r="D29800" i="4" s="1"/>
  <c r="D29801" i="4" s="1"/>
  <c r="D29802" i="4" s="1"/>
  <c r="D29803" i="4" s="1"/>
  <c r="D29804" i="4" s="1"/>
  <c r="D29805" i="4" s="1"/>
  <c r="D29806" i="4" s="1"/>
  <c r="D29807" i="4" s="1"/>
  <c r="D29808" i="4" s="1"/>
  <c r="D29809" i="4" s="1"/>
  <c r="D29810" i="4" s="1"/>
  <c r="D29811" i="4" s="1"/>
  <c r="D29812" i="4" s="1"/>
  <c r="D29813" i="4" s="1"/>
  <c r="D29814" i="4" s="1"/>
  <c r="D29815" i="4" s="1"/>
  <c r="D29816" i="4" s="1"/>
  <c r="D29817" i="4" s="1"/>
  <c r="D29818" i="4" s="1"/>
  <c r="D29819" i="4" s="1"/>
  <c r="D29820" i="4" s="1"/>
  <c r="D29821" i="4" s="1"/>
  <c r="D29822" i="4" s="1"/>
  <c r="D29823" i="4" s="1"/>
  <c r="D29824" i="4" s="1"/>
  <c r="D29825" i="4" s="1"/>
  <c r="D29826" i="4" s="1"/>
  <c r="D29827" i="4" s="1"/>
  <c r="D29828" i="4" s="1"/>
  <c r="D29829" i="4" s="1"/>
  <c r="D29830" i="4" s="1"/>
  <c r="D29831" i="4" s="1"/>
  <c r="D29832" i="4" s="1"/>
  <c r="D29833" i="4" s="1"/>
  <c r="D29834" i="4" s="1"/>
  <c r="D29835" i="4" s="1"/>
  <c r="D29836" i="4" s="1"/>
  <c r="D29837" i="4" s="1"/>
  <c r="D29838" i="4" s="1"/>
  <c r="D29839" i="4" s="1"/>
  <c r="D29840" i="4" s="1"/>
  <c r="D29841" i="4" s="1"/>
  <c r="D29842" i="4" s="1"/>
  <c r="D29843" i="4" s="1"/>
  <c r="D29844" i="4" s="1"/>
  <c r="D29845" i="4" s="1"/>
  <c r="D29846" i="4" s="1"/>
  <c r="D29847" i="4" s="1"/>
  <c r="D29848" i="4" s="1"/>
  <c r="D29849" i="4" s="1"/>
  <c r="D29850" i="4" s="1"/>
  <c r="D29851" i="4" s="1"/>
  <c r="D29852" i="4" s="1"/>
  <c r="D29853" i="4" s="1"/>
  <c r="D29854" i="4" s="1"/>
  <c r="D29855" i="4" s="1"/>
  <c r="D29856" i="4" s="1"/>
  <c r="D29857" i="4" s="1"/>
  <c r="D29858" i="4" s="1"/>
  <c r="D29859" i="4" s="1"/>
  <c r="D29860" i="4" s="1"/>
  <c r="D29861" i="4" s="1"/>
  <c r="D29862" i="4" s="1"/>
  <c r="D29863" i="4" s="1"/>
  <c r="D29864" i="4" s="1"/>
  <c r="D29865" i="4" s="1"/>
  <c r="D29866" i="4" s="1"/>
  <c r="D29867" i="4" s="1"/>
  <c r="D29868" i="4" s="1"/>
  <c r="D29869" i="4" s="1"/>
  <c r="D29870" i="4" s="1"/>
  <c r="D29871" i="4" s="1"/>
  <c r="D29872" i="4" s="1"/>
  <c r="D29873" i="4" s="1"/>
  <c r="D29874" i="4" s="1"/>
  <c r="D29875" i="4" s="1"/>
  <c r="D29876" i="4" s="1"/>
  <c r="D29877" i="4" s="1"/>
  <c r="D29878" i="4" s="1"/>
  <c r="D29879" i="4" s="1"/>
  <c r="D29880" i="4" s="1"/>
  <c r="D29881" i="4" s="1"/>
  <c r="D29882" i="4" s="1"/>
  <c r="D29883" i="4" s="1"/>
  <c r="D29884" i="4" s="1"/>
  <c r="D29885" i="4" s="1"/>
  <c r="D29886" i="4" s="1"/>
  <c r="D29887" i="4" s="1"/>
  <c r="D29888" i="4" s="1"/>
  <c r="D29889" i="4" s="1"/>
  <c r="D29890" i="4" s="1"/>
  <c r="D29891" i="4" s="1"/>
  <c r="D29892" i="4" s="1"/>
  <c r="D29893" i="4" s="1"/>
  <c r="D29894" i="4" s="1"/>
  <c r="D29895" i="4" s="1"/>
  <c r="D29896" i="4" s="1"/>
  <c r="D29897" i="4" s="1"/>
  <c r="D29898" i="4" s="1"/>
  <c r="D29899" i="4" s="1"/>
  <c r="D29900" i="4" s="1"/>
  <c r="D29901" i="4" s="1"/>
  <c r="D29902" i="4" s="1"/>
  <c r="D29903" i="4" s="1"/>
  <c r="D29904" i="4" s="1"/>
  <c r="D29905" i="4" s="1"/>
  <c r="D29906" i="4" s="1"/>
  <c r="D29907" i="4" s="1"/>
  <c r="D29908" i="4" s="1"/>
  <c r="D29909" i="4" s="1"/>
  <c r="D29910" i="4" s="1"/>
  <c r="D29911" i="4" s="1"/>
  <c r="D29912" i="4" s="1"/>
  <c r="D29913" i="4" s="1"/>
  <c r="D29914" i="4" s="1"/>
  <c r="D29915" i="4" s="1"/>
  <c r="D29916" i="4" s="1"/>
  <c r="D29917" i="4" s="1"/>
  <c r="D29918" i="4" s="1"/>
  <c r="D29919" i="4" s="1"/>
  <c r="D29920" i="4" s="1"/>
  <c r="D29921" i="4" s="1"/>
  <c r="D29922" i="4" s="1"/>
  <c r="D29923" i="4" s="1"/>
  <c r="D29924" i="4" s="1"/>
  <c r="D29925" i="4" s="1"/>
  <c r="D29926" i="4" s="1"/>
  <c r="D29927" i="4" s="1"/>
  <c r="D29928" i="4" s="1"/>
  <c r="D29929" i="4" s="1"/>
  <c r="D29930" i="4" s="1"/>
  <c r="D29931" i="4" s="1"/>
  <c r="D29932" i="4" s="1"/>
  <c r="D29933" i="4" s="1"/>
  <c r="D29934" i="4" s="1"/>
  <c r="D29935" i="4" s="1"/>
  <c r="D29936" i="4" s="1"/>
  <c r="D29937" i="4" s="1"/>
  <c r="D29938" i="4" s="1"/>
  <c r="D29939" i="4" s="1"/>
  <c r="D29940" i="4" s="1"/>
  <c r="D29941" i="4" s="1"/>
  <c r="D29942" i="4" s="1"/>
  <c r="D29943" i="4" s="1"/>
  <c r="D29944" i="4" s="1"/>
  <c r="D29945" i="4" s="1"/>
  <c r="D29946" i="4" s="1"/>
  <c r="D29947" i="4" s="1"/>
  <c r="D29948" i="4" s="1"/>
  <c r="D29949" i="4" s="1"/>
  <c r="D29950" i="4" s="1"/>
  <c r="D29951" i="4" s="1"/>
  <c r="D29952" i="4" s="1"/>
  <c r="D29953" i="4" s="1"/>
  <c r="D29954" i="4" s="1"/>
  <c r="D29955" i="4" s="1"/>
  <c r="D29956" i="4" s="1"/>
  <c r="D29957" i="4" s="1"/>
  <c r="D29958" i="4" s="1"/>
  <c r="D29959" i="4" s="1"/>
  <c r="D29960" i="4" s="1"/>
  <c r="D29961" i="4" s="1"/>
  <c r="D29962" i="4" s="1"/>
  <c r="D29963" i="4" s="1"/>
  <c r="D29964" i="4" s="1"/>
  <c r="D29965" i="4" s="1"/>
  <c r="D29966" i="4" s="1"/>
  <c r="D29967" i="4" s="1"/>
  <c r="D29968" i="4" s="1"/>
  <c r="D29969" i="4" s="1"/>
  <c r="D29970" i="4" s="1"/>
  <c r="D29971" i="4" s="1"/>
  <c r="D29972" i="4" s="1"/>
  <c r="D29973" i="4" s="1"/>
  <c r="D29974" i="4" s="1"/>
  <c r="D29975" i="4" s="1"/>
  <c r="D29976" i="4" s="1"/>
  <c r="D29977" i="4" s="1"/>
  <c r="D29978" i="4" s="1"/>
  <c r="D29979" i="4" s="1"/>
  <c r="D29980" i="4" s="1"/>
  <c r="D29981" i="4" s="1"/>
  <c r="D29982" i="4" s="1"/>
  <c r="D29983" i="4" s="1"/>
  <c r="D29984" i="4" s="1"/>
  <c r="D29985" i="4" s="1"/>
  <c r="D29986" i="4" s="1"/>
  <c r="D29987" i="4" s="1"/>
  <c r="D29988" i="4" s="1"/>
  <c r="D29989" i="4" s="1"/>
  <c r="D29990" i="4" s="1"/>
  <c r="D29991" i="4" s="1"/>
  <c r="D29992" i="4" s="1"/>
  <c r="D29993" i="4" s="1"/>
  <c r="D29994" i="4" s="1"/>
  <c r="D29995" i="4" s="1"/>
  <c r="D29996" i="4" s="1"/>
  <c r="D29997" i="4" s="1"/>
  <c r="D29998" i="4" s="1"/>
  <c r="D29999" i="4" s="1"/>
  <c r="D30000" i="4" s="1"/>
  <c r="D30001" i="4" s="1"/>
  <c r="D30002" i="4" s="1"/>
  <c r="D30003" i="4" s="1"/>
  <c r="D30004" i="4" s="1"/>
  <c r="D30005" i="4" s="1"/>
  <c r="D30006" i="4" s="1"/>
  <c r="D30007" i="4" s="1"/>
  <c r="D30008" i="4" s="1"/>
  <c r="D30009" i="4" s="1"/>
  <c r="D30010" i="4" s="1"/>
  <c r="D30011" i="4" s="1"/>
  <c r="D30012" i="4" s="1"/>
  <c r="D30013" i="4" s="1"/>
  <c r="D30014" i="4" s="1"/>
  <c r="D30015" i="4" s="1"/>
  <c r="D30016" i="4" s="1"/>
  <c r="D30017" i="4" s="1"/>
  <c r="D30018" i="4" s="1"/>
  <c r="D30019" i="4" s="1"/>
  <c r="D30020" i="4" s="1"/>
  <c r="D30021" i="4" s="1"/>
  <c r="D30022" i="4" s="1"/>
  <c r="D30023" i="4" s="1"/>
  <c r="D30024" i="4" s="1"/>
  <c r="D30025" i="4" s="1"/>
  <c r="D30026" i="4" s="1"/>
  <c r="D30027" i="4" s="1"/>
  <c r="D30028" i="4" s="1"/>
  <c r="D30029" i="4" s="1"/>
  <c r="D30030" i="4" s="1"/>
  <c r="D30031" i="4" s="1"/>
  <c r="D30032" i="4" s="1"/>
  <c r="D30033" i="4" s="1"/>
  <c r="D30034" i="4" s="1"/>
  <c r="D30035" i="4" s="1"/>
  <c r="D30036" i="4" s="1"/>
  <c r="D30037" i="4" s="1"/>
  <c r="D30038" i="4" s="1"/>
  <c r="D30039" i="4" s="1"/>
  <c r="D30040" i="4" s="1"/>
  <c r="D30041" i="4" s="1"/>
  <c r="D30042" i="4" s="1"/>
  <c r="D30043" i="4" s="1"/>
  <c r="D30044" i="4" s="1"/>
  <c r="D30045" i="4" s="1"/>
  <c r="D30046" i="4" s="1"/>
  <c r="D30047" i="4" s="1"/>
  <c r="D30048" i="4" s="1"/>
  <c r="D30049" i="4" s="1"/>
  <c r="D30050" i="4" s="1"/>
  <c r="D30051" i="4" s="1"/>
  <c r="D30052" i="4" s="1"/>
  <c r="D30053" i="4" s="1"/>
  <c r="D30054" i="4" s="1"/>
  <c r="D30055" i="4" s="1"/>
  <c r="D30056" i="4" s="1"/>
  <c r="D30057" i="4" s="1"/>
  <c r="D30058" i="4" s="1"/>
  <c r="D30059" i="4" s="1"/>
  <c r="D30060" i="4" s="1"/>
  <c r="D30061" i="4" s="1"/>
  <c r="D30062" i="4" s="1"/>
  <c r="D30063" i="4" s="1"/>
  <c r="D30064" i="4" s="1"/>
  <c r="D30065" i="4" s="1"/>
  <c r="D30066" i="4" s="1"/>
  <c r="D30067" i="4" s="1"/>
  <c r="D30068" i="4" s="1"/>
  <c r="D30069" i="4" s="1"/>
  <c r="D30070" i="4" s="1"/>
  <c r="D30071" i="4" s="1"/>
  <c r="D30072" i="4" s="1"/>
  <c r="D30073" i="4" s="1"/>
  <c r="D30074" i="4" s="1"/>
  <c r="D30075" i="4" s="1"/>
  <c r="D30076" i="4" s="1"/>
  <c r="D30077" i="4" s="1"/>
  <c r="D30078" i="4" s="1"/>
  <c r="D30079" i="4" s="1"/>
  <c r="D30080" i="4" s="1"/>
  <c r="D30081" i="4" s="1"/>
  <c r="D30082" i="4" s="1"/>
  <c r="D30083" i="4" s="1"/>
  <c r="D30084" i="4" s="1"/>
  <c r="D30085" i="4" s="1"/>
  <c r="D30086" i="4" s="1"/>
  <c r="D30087" i="4" s="1"/>
  <c r="D30088" i="4" s="1"/>
  <c r="D30089" i="4" s="1"/>
  <c r="D30090" i="4" s="1"/>
  <c r="D30091" i="4" s="1"/>
  <c r="D30092" i="4" s="1"/>
  <c r="D30093" i="4" s="1"/>
  <c r="D30094" i="4" s="1"/>
  <c r="D30095" i="4" s="1"/>
  <c r="D30096" i="4" s="1"/>
  <c r="D30097" i="4" s="1"/>
  <c r="D30098" i="4" s="1"/>
  <c r="D30099" i="4" s="1"/>
  <c r="D30100" i="4" s="1"/>
  <c r="D30101" i="4" s="1"/>
  <c r="D30102" i="4" s="1"/>
  <c r="D30103" i="4" s="1"/>
  <c r="D30104" i="4" s="1"/>
  <c r="D30105" i="4" s="1"/>
  <c r="D30106" i="4" s="1"/>
  <c r="D30107" i="4" s="1"/>
  <c r="D30108" i="4" s="1"/>
  <c r="D30109" i="4" s="1"/>
  <c r="D30110" i="4" s="1"/>
  <c r="D30111" i="4" s="1"/>
  <c r="D30112" i="4" s="1"/>
  <c r="D30113" i="4" s="1"/>
  <c r="D30114" i="4" s="1"/>
  <c r="D30115" i="4" s="1"/>
  <c r="D30116" i="4" s="1"/>
  <c r="D30117" i="4" s="1"/>
  <c r="D30118" i="4" s="1"/>
  <c r="D30119" i="4" s="1"/>
  <c r="D30120" i="4" s="1"/>
  <c r="D30121" i="4" s="1"/>
  <c r="D30122" i="4" s="1"/>
  <c r="D30123" i="4" s="1"/>
  <c r="D30124" i="4" s="1"/>
  <c r="D30125" i="4" s="1"/>
  <c r="D30126" i="4" s="1"/>
  <c r="D30127" i="4" s="1"/>
  <c r="D30128" i="4" s="1"/>
  <c r="D30129" i="4" s="1"/>
  <c r="D30130" i="4" s="1"/>
  <c r="D30131" i="4" s="1"/>
  <c r="D30132" i="4" s="1"/>
  <c r="D30133" i="4" s="1"/>
  <c r="D30134" i="4" s="1"/>
  <c r="D30135" i="4" s="1"/>
  <c r="D30136" i="4" s="1"/>
  <c r="D30137" i="4" s="1"/>
  <c r="D30138" i="4" s="1"/>
  <c r="D30139" i="4" s="1"/>
  <c r="D30140" i="4" s="1"/>
  <c r="D30141" i="4" s="1"/>
  <c r="D30142" i="4" s="1"/>
  <c r="D30143" i="4" s="1"/>
  <c r="D30144" i="4" s="1"/>
  <c r="D30145" i="4" s="1"/>
  <c r="D30146" i="4" s="1"/>
  <c r="D30147" i="4" s="1"/>
  <c r="D30148" i="4" s="1"/>
  <c r="D30149" i="4" s="1"/>
  <c r="D30150" i="4" s="1"/>
  <c r="D30151" i="4" s="1"/>
  <c r="D30152" i="4" s="1"/>
  <c r="D30153" i="4" s="1"/>
  <c r="D30154" i="4" s="1"/>
  <c r="D30155" i="4" s="1"/>
  <c r="D30156" i="4" s="1"/>
  <c r="D30157" i="4" s="1"/>
  <c r="D30158" i="4" s="1"/>
  <c r="D30159" i="4" s="1"/>
  <c r="D30160" i="4" s="1"/>
  <c r="D30161" i="4" s="1"/>
  <c r="D30162" i="4" s="1"/>
  <c r="D30163" i="4" s="1"/>
  <c r="D30164" i="4" s="1"/>
  <c r="D30165" i="4" s="1"/>
  <c r="D30166" i="4" s="1"/>
  <c r="D30167" i="4" s="1"/>
  <c r="D30168" i="4" s="1"/>
  <c r="D30169" i="4" s="1"/>
  <c r="D30170" i="4" s="1"/>
  <c r="D30171" i="4" s="1"/>
  <c r="D30172" i="4" s="1"/>
  <c r="D30173" i="4" s="1"/>
  <c r="D30174" i="4" s="1"/>
  <c r="D30175" i="4" s="1"/>
  <c r="D30176" i="4" s="1"/>
  <c r="D30177" i="4" s="1"/>
  <c r="D30178" i="4" s="1"/>
  <c r="D30179" i="4" s="1"/>
  <c r="D30180" i="4" s="1"/>
  <c r="D30181" i="4" s="1"/>
  <c r="D30182" i="4" s="1"/>
  <c r="D30183" i="4" s="1"/>
  <c r="D30184" i="4" s="1"/>
  <c r="D30185" i="4" s="1"/>
  <c r="D30186" i="4" s="1"/>
  <c r="D30187" i="4" s="1"/>
  <c r="D30188" i="4" s="1"/>
  <c r="D30189" i="4" s="1"/>
  <c r="D30190" i="4" s="1"/>
  <c r="D30191" i="4" s="1"/>
  <c r="D30192" i="4" s="1"/>
  <c r="D30193" i="4" s="1"/>
  <c r="D30194" i="4" s="1"/>
  <c r="D30195" i="4" s="1"/>
  <c r="D30196" i="4" s="1"/>
  <c r="D30197" i="4" s="1"/>
  <c r="D30198" i="4" s="1"/>
  <c r="D30199" i="4" s="1"/>
  <c r="D30200" i="4" s="1"/>
  <c r="D30201" i="4" s="1"/>
  <c r="D30202" i="4" s="1"/>
  <c r="D30203" i="4" s="1"/>
  <c r="D30204" i="4" s="1"/>
  <c r="D30205" i="4" s="1"/>
  <c r="D30206" i="4" s="1"/>
  <c r="D30207" i="4" s="1"/>
  <c r="D30208" i="4" s="1"/>
  <c r="D30209" i="4" s="1"/>
  <c r="D30210" i="4" s="1"/>
  <c r="D30211" i="4" s="1"/>
  <c r="D30212" i="4" s="1"/>
  <c r="D30213" i="4" s="1"/>
  <c r="D30214" i="4" s="1"/>
  <c r="D30215" i="4" s="1"/>
  <c r="D30216" i="4" s="1"/>
  <c r="D30217" i="4" s="1"/>
  <c r="D30218" i="4" s="1"/>
  <c r="D30219" i="4" s="1"/>
  <c r="D30220" i="4" s="1"/>
  <c r="D30221" i="4" s="1"/>
  <c r="D30222" i="4" s="1"/>
  <c r="D30223" i="4" s="1"/>
  <c r="D30224" i="4" s="1"/>
  <c r="D30225" i="4" s="1"/>
  <c r="D30226" i="4" s="1"/>
  <c r="D30227" i="4" s="1"/>
  <c r="D30228" i="4" s="1"/>
  <c r="D30229" i="4" s="1"/>
  <c r="D30230" i="4" s="1"/>
  <c r="D30231" i="4" s="1"/>
  <c r="D30232" i="4" s="1"/>
  <c r="D30233" i="4" s="1"/>
  <c r="D30234" i="4" s="1"/>
  <c r="D30235" i="4" s="1"/>
  <c r="D30236" i="4" s="1"/>
  <c r="D30237" i="4" s="1"/>
  <c r="D30238" i="4" s="1"/>
  <c r="D30239" i="4" s="1"/>
  <c r="D30240" i="4" s="1"/>
  <c r="D30241" i="4" s="1"/>
  <c r="D30242" i="4" s="1"/>
  <c r="D30243" i="4" s="1"/>
  <c r="D30244" i="4" s="1"/>
  <c r="D30245" i="4" s="1"/>
  <c r="D30246" i="4" s="1"/>
  <c r="D30247" i="4" s="1"/>
  <c r="D30248" i="4" s="1"/>
  <c r="D30249" i="4" s="1"/>
  <c r="D30250" i="4" s="1"/>
  <c r="D30251" i="4" s="1"/>
  <c r="D30252" i="4" s="1"/>
  <c r="D30253" i="4" s="1"/>
  <c r="D30254" i="4" s="1"/>
  <c r="D30255" i="4" s="1"/>
  <c r="D30256" i="4" s="1"/>
  <c r="D30257" i="4" s="1"/>
  <c r="D30258" i="4" s="1"/>
  <c r="D30259" i="4" s="1"/>
  <c r="D30260" i="4" s="1"/>
  <c r="D30261" i="4" s="1"/>
  <c r="D30262" i="4" s="1"/>
  <c r="D30263" i="4" s="1"/>
  <c r="D30264" i="4" s="1"/>
  <c r="D30265" i="4" s="1"/>
  <c r="D30266" i="4" s="1"/>
  <c r="D30267" i="4" s="1"/>
  <c r="D30268" i="4" s="1"/>
  <c r="D30269" i="4" s="1"/>
  <c r="D30270" i="4" s="1"/>
  <c r="D30271" i="4" s="1"/>
  <c r="D30272" i="4" s="1"/>
  <c r="D30273" i="4" s="1"/>
  <c r="D30274" i="4" s="1"/>
  <c r="D30275" i="4" s="1"/>
  <c r="D30276" i="4" s="1"/>
  <c r="D30277" i="4" s="1"/>
  <c r="D30278" i="4" s="1"/>
  <c r="D30279" i="4" s="1"/>
  <c r="D30280" i="4" s="1"/>
  <c r="D30281" i="4" s="1"/>
  <c r="D30282" i="4" s="1"/>
  <c r="D30283" i="4" s="1"/>
  <c r="D30284" i="4" s="1"/>
  <c r="D30285" i="4" s="1"/>
  <c r="D30286" i="4" s="1"/>
  <c r="D30287" i="4" s="1"/>
  <c r="D30288" i="4" s="1"/>
  <c r="D30289" i="4" s="1"/>
  <c r="D30290" i="4" s="1"/>
  <c r="D30291" i="4" s="1"/>
  <c r="D30292" i="4" s="1"/>
  <c r="D30293" i="4" s="1"/>
  <c r="D30294" i="4" s="1"/>
  <c r="D30295" i="4" s="1"/>
  <c r="D30296" i="4" s="1"/>
  <c r="D30297" i="4" s="1"/>
  <c r="D30298" i="4" s="1"/>
  <c r="D30299" i="4" s="1"/>
  <c r="D30300" i="4" s="1"/>
  <c r="D30301" i="4" s="1"/>
  <c r="D30302" i="4" s="1"/>
  <c r="D30303" i="4" s="1"/>
  <c r="D30304" i="4" s="1"/>
  <c r="D30305" i="4" s="1"/>
  <c r="D30306" i="4" s="1"/>
  <c r="D30307" i="4" s="1"/>
  <c r="D30308" i="4" s="1"/>
  <c r="D30309" i="4" s="1"/>
  <c r="D30310" i="4" s="1"/>
  <c r="D30311" i="4" s="1"/>
  <c r="D30312" i="4" s="1"/>
  <c r="D30313" i="4" s="1"/>
  <c r="D30314" i="4" s="1"/>
  <c r="D30315" i="4" s="1"/>
  <c r="D30316" i="4" s="1"/>
  <c r="D30317" i="4" s="1"/>
  <c r="D30318" i="4" s="1"/>
  <c r="D30319" i="4" s="1"/>
  <c r="D30320" i="4" s="1"/>
  <c r="D30321" i="4" s="1"/>
  <c r="D30322" i="4" s="1"/>
  <c r="D30323" i="4" s="1"/>
  <c r="D30324" i="4" s="1"/>
  <c r="D30325" i="4" s="1"/>
  <c r="D30326" i="4" s="1"/>
  <c r="D30327" i="4" s="1"/>
  <c r="D30328" i="4" s="1"/>
  <c r="D30329" i="4" s="1"/>
  <c r="D30330" i="4" s="1"/>
  <c r="D30331" i="4" s="1"/>
  <c r="D30332" i="4" s="1"/>
  <c r="D30333" i="4" s="1"/>
  <c r="D30334" i="4" s="1"/>
  <c r="D30335" i="4" s="1"/>
  <c r="D30336" i="4" s="1"/>
  <c r="D30337" i="4" s="1"/>
  <c r="D30338" i="4" s="1"/>
  <c r="D30339" i="4" s="1"/>
  <c r="D30340" i="4" s="1"/>
  <c r="D30341" i="4" s="1"/>
  <c r="D30342" i="4" s="1"/>
  <c r="D30343" i="4" s="1"/>
  <c r="D30344" i="4" s="1"/>
  <c r="D30345" i="4" s="1"/>
  <c r="D30346" i="4" s="1"/>
  <c r="D30347" i="4" s="1"/>
  <c r="D30348" i="4" s="1"/>
  <c r="D30349" i="4" s="1"/>
  <c r="D30350" i="4" s="1"/>
  <c r="D30351" i="4" s="1"/>
  <c r="D30352" i="4" s="1"/>
  <c r="D30353" i="4" s="1"/>
  <c r="D30354" i="4" s="1"/>
  <c r="D30355" i="4" s="1"/>
  <c r="D30356" i="4" s="1"/>
  <c r="D30357" i="4" s="1"/>
  <c r="D30358" i="4" s="1"/>
  <c r="D30359" i="4" s="1"/>
  <c r="D30360" i="4" s="1"/>
  <c r="D30361" i="4" s="1"/>
  <c r="D30362" i="4" s="1"/>
  <c r="D30363" i="4" s="1"/>
  <c r="D30364" i="4" s="1"/>
  <c r="D30365" i="4" s="1"/>
  <c r="D30366" i="4" s="1"/>
  <c r="D30367" i="4" s="1"/>
  <c r="D30368" i="4" s="1"/>
  <c r="D30369" i="4" s="1"/>
  <c r="D30370" i="4" s="1"/>
  <c r="D30371" i="4" s="1"/>
  <c r="D30372" i="4" s="1"/>
  <c r="D30373" i="4" s="1"/>
  <c r="D30374" i="4" s="1"/>
  <c r="D30375" i="4" s="1"/>
  <c r="D30376" i="4" s="1"/>
  <c r="D30377" i="4" s="1"/>
  <c r="D30378" i="4" s="1"/>
  <c r="D30379" i="4" s="1"/>
  <c r="D30380" i="4" s="1"/>
  <c r="D30381" i="4" s="1"/>
  <c r="D30382" i="4" s="1"/>
  <c r="D30383" i="4" s="1"/>
  <c r="D30384" i="4" s="1"/>
  <c r="D30385" i="4" s="1"/>
  <c r="D30386" i="4" s="1"/>
  <c r="D30387" i="4" s="1"/>
  <c r="D30388" i="4" s="1"/>
  <c r="D30389" i="4" s="1"/>
  <c r="D30390" i="4" s="1"/>
  <c r="D30391" i="4" s="1"/>
  <c r="D30392" i="4" s="1"/>
  <c r="D30393" i="4" s="1"/>
  <c r="D30394" i="4" s="1"/>
  <c r="D30395" i="4" s="1"/>
  <c r="D30396" i="4" s="1"/>
  <c r="D30397" i="4" s="1"/>
  <c r="D30398" i="4" s="1"/>
  <c r="D30399" i="4" s="1"/>
  <c r="D30400" i="4" s="1"/>
  <c r="D30401" i="4" s="1"/>
  <c r="D30402" i="4" s="1"/>
  <c r="D30403" i="4" s="1"/>
  <c r="D30404" i="4" s="1"/>
  <c r="D30405" i="4" s="1"/>
  <c r="D30406" i="4" s="1"/>
  <c r="D30407" i="4" s="1"/>
  <c r="D30408" i="4" s="1"/>
  <c r="D30409" i="4" s="1"/>
  <c r="D30410" i="4" s="1"/>
  <c r="D30411" i="4" s="1"/>
  <c r="D30412" i="4" s="1"/>
  <c r="D30413" i="4" s="1"/>
  <c r="D30414" i="4" s="1"/>
  <c r="D30415" i="4" s="1"/>
  <c r="D30416" i="4" s="1"/>
  <c r="D30417" i="4" s="1"/>
  <c r="D30418" i="4" s="1"/>
  <c r="D30419" i="4" s="1"/>
  <c r="D30420" i="4" s="1"/>
  <c r="D30421" i="4" s="1"/>
  <c r="D30422" i="4" s="1"/>
  <c r="D30423" i="4" s="1"/>
  <c r="D30424" i="4" s="1"/>
  <c r="D30425" i="4" s="1"/>
  <c r="D30426" i="4" s="1"/>
  <c r="D30427" i="4" s="1"/>
  <c r="D30428" i="4" s="1"/>
  <c r="D30429" i="4" s="1"/>
  <c r="D30430" i="4" s="1"/>
  <c r="D30431" i="4" s="1"/>
  <c r="D30432" i="4" s="1"/>
  <c r="D30433" i="4" s="1"/>
  <c r="D30434" i="4" s="1"/>
  <c r="D30435" i="4" s="1"/>
  <c r="D30436" i="4" s="1"/>
  <c r="D30437" i="4" s="1"/>
  <c r="D30438" i="4" s="1"/>
  <c r="D30439" i="4" s="1"/>
  <c r="D30440" i="4" s="1"/>
  <c r="D30441" i="4" s="1"/>
  <c r="D30442" i="4" s="1"/>
  <c r="D30443" i="4" s="1"/>
  <c r="D30444" i="4" s="1"/>
  <c r="D30445" i="4" s="1"/>
  <c r="D30446" i="4" s="1"/>
  <c r="D30447" i="4" s="1"/>
  <c r="D30448" i="4" s="1"/>
  <c r="D30449" i="4" s="1"/>
  <c r="D30450" i="4" s="1"/>
  <c r="D30451" i="4" s="1"/>
  <c r="D30452" i="4" s="1"/>
  <c r="D30453" i="4" s="1"/>
  <c r="D30454" i="4" s="1"/>
  <c r="D30455" i="4" s="1"/>
  <c r="D30456" i="4" s="1"/>
  <c r="D30457" i="4" s="1"/>
  <c r="D30458" i="4" s="1"/>
  <c r="D30459" i="4" s="1"/>
  <c r="D30460" i="4" s="1"/>
  <c r="D30461" i="4" s="1"/>
  <c r="D30462" i="4" s="1"/>
  <c r="D30463" i="4" s="1"/>
  <c r="D30464" i="4" s="1"/>
  <c r="D30465" i="4" s="1"/>
  <c r="D30466" i="4" s="1"/>
  <c r="D30467" i="4" s="1"/>
  <c r="D30468" i="4" s="1"/>
  <c r="D30469" i="4" s="1"/>
  <c r="D30470" i="4" s="1"/>
  <c r="D30471" i="4" s="1"/>
  <c r="D30472" i="4" s="1"/>
  <c r="D30473" i="4" s="1"/>
  <c r="D30474" i="4" s="1"/>
  <c r="D30475" i="4" s="1"/>
  <c r="D30476" i="4" s="1"/>
  <c r="D30477" i="4" s="1"/>
  <c r="D30478" i="4" s="1"/>
  <c r="D30479" i="4" s="1"/>
  <c r="D30480" i="4" s="1"/>
  <c r="D30481" i="4" s="1"/>
  <c r="D30482" i="4" s="1"/>
  <c r="D30483" i="4" s="1"/>
  <c r="D30484" i="4" s="1"/>
  <c r="D30485" i="4" s="1"/>
  <c r="D30486" i="4" s="1"/>
  <c r="D30487" i="4" s="1"/>
  <c r="D30488" i="4" s="1"/>
  <c r="D30489" i="4" s="1"/>
  <c r="D30490" i="4" s="1"/>
  <c r="D30491" i="4" s="1"/>
  <c r="D30492" i="4" s="1"/>
  <c r="D30493" i="4" s="1"/>
  <c r="D30494" i="4" s="1"/>
  <c r="D30495" i="4" s="1"/>
  <c r="D30496" i="4" s="1"/>
  <c r="D30497" i="4" s="1"/>
  <c r="D30498" i="4" s="1"/>
  <c r="D30499" i="4" s="1"/>
  <c r="D30500" i="4" s="1"/>
  <c r="D30501" i="4" s="1"/>
  <c r="D30502" i="4" s="1"/>
  <c r="D30503" i="4" s="1"/>
  <c r="D30504" i="4" s="1"/>
  <c r="D30505" i="4" s="1"/>
  <c r="D30506" i="4" s="1"/>
  <c r="D30507" i="4" s="1"/>
  <c r="D30508" i="4" s="1"/>
  <c r="D30509" i="4" s="1"/>
  <c r="D30510" i="4" s="1"/>
  <c r="D30511" i="4" s="1"/>
  <c r="D30512" i="4" s="1"/>
  <c r="D30513" i="4" s="1"/>
  <c r="D30514" i="4" s="1"/>
  <c r="D30515" i="4" s="1"/>
  <c r="D30516" i="4" s="1"/>
  <c r="D30517" i="4" s="1"/>
  <c r="D30518" i="4" s="1"/>
  <c r="D30519" i="4" s="1"/>
  <c r="D30520" i="4" s="1"/>
  <c r="D30521" i="4" s="1"/>
  <c r="D30522" i="4" s="1"/>
  <c r="D30523" i="4" s="1"/>
  <c r="D30524" i="4" s="1"/>
  <c r="D30525" i="4" s="1"/>
  <c r="D30526" i="4" s="1"/>
  <c r="D30527" i="4" s="1"/>
  <c r="D30528" i="4" s="1"/>
  <c r="D30529" i="4" s="1"/>
  <c r="D30530" i="4" s="1"/>
  <c r="D30531" i="4" s="1"/>
  <c r="D30532" i="4" s="1"/>
  <c r="D30533" i="4" s="1"/>
  <c r="D30534" i="4" s="1"/>
  <c r="D30535" i="4" s="1"/>
  <c r="D30536" i="4" s="1"/>
  <c r="D30537" i="4" s="1"/>
  <c r="D30538" i="4" s="1"/>
  <c r="D30539" i="4" s="1"/>
  <c r="D30540" i="4" s="1"/>
  <c r="D30541" i="4" s="1"/>
  <c r="D30542" i="4" s="1"/>
  <c r="D30543" i="4" s="1"/>
  <c r="D30544" i="4" s="1"/>
  <c r="D30545" i="4" s="1"/>
  <c r="D30546" i="4" s="1"/>
  <c r="D30547" i="4" s="1"/>
  <c r="D30548" i="4" s="1"/>
  <c r="D30549" i="4" s="1"/>
  <c r="D30550" i="4" s="1"/>
  <c r="D30551" i="4" s="1"/>
  <c r="D30552" i="4" s="1"/>
  <c r="D30553" i="4" s="1"/>
  <c r="D30554" i="4" s="1"/>
  <c r="D30555" i="4" s="1"/>
  <c r="D30556" i="4" s="1"/>
  <c r="D30557" i="4" s="1"/>
  <c r="D30558" i="4" s="1"/>
  <c r="D30559" i="4" s="1"/>
  <c r="D30560" i="4" s="1"/>
  <c r="D30561" i="4" s="1"/>
  <c r="D30562" i="4" s="1"/>
  <c r="D30563" i="4" s="1"/>
  <c r="D30564" i="4" s="1"/>
  <c r="D30565" i="4" s="1"/>
  <c r="D30566" i="4" s="1"/>
  <c r="D30567" i="4" s="1"/>
  <c r="D30568" i="4" s="1"/>
  <c r="D30569" i="4" s="1"/>
  <c r="D30570" i="4" s="1"/>
  <c r="D30571" i="4" s="1"/>
  <c r="D30572" i="4" s="1"/>
  <c r="D30573" i="4" s="1"/>
  <c r="D30574" i="4" s="1"/>
  <c r="D30575" i="4" s="1"/>
  <c r="D30576" i="4" s="1"/>
  <c r="D30577" i="4" s="1"/>
  <c r="D30578" i="4" s="1"/>
  <c r="D30579" i="4" s="1"/>
  <c r="D30580" i="4" s="1"/>
  <c r="D30581" i="4" s="1"/>
  <c r="D30582" i="4" s="1"/>
  <c r="D30583" i="4" s="1"/>
  <c r="D30584" i="4" s="1"/>
  <c r="D30585" i="4" s="1"/>
  <c r="D30586" i="4" s="1"/>
  <c r="D30587" i="4" s="1"/>
  <c r="D30588" i="4" s="1"/>
  <c r="D30589" i="4" s="1"/>
  <c r="D30590" i="4" s="1"/>
  <c r="D30591" i="4" s="1"/>
  <c r="D30592" i="4" s="1"/>
  <c r="D30593" i="4" s="1"/>
  <c r="D30594" i="4" s="1"/>
  <c r="D30595" i="4" s="1"/>
  <c r="D30596" i="4" s="1"/>
  <c r="D30597" i="4" s="1"/>
  <c r="D30598" i="4" s="1"/>
  <c r="D30599" i="4" s="1"/>
  <c r="D30600" i="4" s="1"/>
  <c r="D30601" i="4" s="1"/>
  <c r="D30602" i="4" s="1"/>
  <c r="D30603" i="4" s="1"/>
  <c r="D30604" i="4" s="1"/>
  <c r="D30605" i="4" s="1"/>
  <c r="D30606" i="4" s="1"/>
  <c r="D30607" i="4" s="1"/>
  <c r="D30608" i="4" s="1"/>
  <c r="D30609" i="4" s="1"/>
  <c r="D30610" i="4" s="1"/>
  <c r="D30611" i="4" s="1"/>
  <c r="D30612" i="4" s="1"/>
  <c r="D30613" i="4" s="1"/>
  <c r="D30614" i="4" s="1"/>
  <c r="D30615" i="4" s="1"/>
  <c r="D30616" i="4" s="1"/>
  <c r="D30617" i="4" s="1"/>
  <c r="D30618" i="4" s="1"/>
  <c r="D30619" i="4" s="1"/>
  <c r="D30620" i="4" s="1"/>
  <c r="D30621" i="4" s="1"/>
  <c r="D30622" i="4" s="1"/>
  <c r="D30623" i="4" s="1"/>
  <c r="D30624" i="4" s="1"/>
  <c r="D30625" i="4" s="1"/>
  <c r="D30626" i="4" s="1"/>
  <c r="D30627" i="4" s="1"/>
  <c r="D30628" i="4" s="1"/>
  <c r="D30629" i="4" s="1"/>
  <c r="D30630" i="4" s="1"/>
  <c r="D30631" i="4" s="1"/>
  <c r="D30632" i="4" s="1"/>
  <c r="D30633" i="4" s="1"/>
  <c r="D30634" i="4" s="1"/>
  <c r="D30635" i="4" s="1"/>
  <c r="D30636" i="4" s="1"/>
  <c r="D30637" i="4" s="1"/>
  <c r="D30638" i="4" s="1"/>
  <c r="D30639" i="4" s="1"/>
  <c r="D30640" i="4" s="1"/>
  <c r="D30641" i="4" s="1"/>
  <c r="D30642" i="4" s="1"/>
  <c r="D30643" i="4" s="1"/>
  <c r="D30644" i="4" s="1"/>
  <c r="D30645" i="4" s="1"/>
  <c r="D30646" i="4" s="1"/>
  <c r="D30647" i="4" s="1"/>
  <c r="D30648" i="4" s="1"/>
  <c r="D30649" i="4" s="1"/>
  <c r="D30650" i="4" s="1"/>
  <c r="D30651" i="4" s="1"/>
  <c r="D30652" i="4" s="1"/>
  <c r="D30653" i="4" s="1"/>
  <c r="D30654" i="4" s="1"/>
  <c r="D30655" i="4" s="1"/>
  <c r="D30656" i="4" s="1"/>
  <c r="D30657" i="4" s="1"/>
  <c r="D30658" i="4" s="1"/>
  <c r="D30659" i="4" s="1"/>
  <c r="D30660" i="4" s="1"/>
  <c r="D30661" i="4" s="1"/>
  <c r="D30662" i="4" s="1"/>
  <c r="D30663" i="4" s="1"/>
  <c r="D30664" i="4" s="1"/>
  <c r="D30665" i="4" s="1"/>
  <c r="D30666" i="4" s="1"/>
  <c r="D30667" i="4" s="1"/>
  <c r="D30668" i="4" s="1"/>
  <c r="D30669" i="4" s="1"/>
  <c r="D30670" i="4" s="1"/>
  <c r="D30671" i="4" s="1"/>
  <c r="D30672" i="4" s="1"/>
  <c r="D30673" i="4" s="1"/>
  <c r="D30674" i="4" s="1"/>
  <c r="D30675" i="4" s="1"/>
  <c r="D30676" i="4" s="1"/>
  <c r="D30677" i="4" s="1"/>
  <c r="D30678" i="4" s="1"/>
  <c r="D30679" i="4" s="1"/>
  <c r="D30680" i="4" s="1"/>
  <c r="D30681" i="4" s="1"/>
  <c r="D30682" i="4" s="1"/>
  <c r="D30683" i="4" s="1"/>
  <c r="D30684" i="4" s="1"/>
  <c r="D30685" i="4" s="1"/>
  <c r="D30686" i="4" s="1"/>
  <c r="D30687" i="4" s="1"/>
  <c r="D30688" i="4" s="1"/>
  <c r="D30689" i="4" s="1"/>
  <c r="D30690" i="4" s="1"/>
  <c r="D30691" i="4" s="1"/>
  <c r="D30692" i="4" s="1"/>
  <c r="D30693" i="4" s="1"/>
  <c r="D30694" i="4" s="1"/>
  <c r="D30695" i="4" s="1"/>
  <c r="D30696" i="4" s="1"/>
  <c r="D30697" i="4" s="1"/>
  <c r="D30698" i="4" s="1"/>
  <c r="D30699" i="4" s="1"/>
  <c r="D30700" i="4" s="1"/>
  <c r="D30701" i="4" s="1"/>
  <c r="D30702" i="4" s="1"/>
  <c r="D30703" i="4" s="1"/>
  <c r="D30704" i="4" s="1"/>
  <c r="D30705" i="4" s="1"/>
  <c r="D30706" i="4" s="1"/>
  <c r="D30707" i="4" s="1"/>
  <c r="D30708" i="4" s="1"/>
  <c r="D30709" i="4" s="1"/>
  <c r="D30710" i="4" s="1"/>
  <c r="D30711" i="4" s="1"/>
  <c r="D30712" i="4" s="1"/>
  <c r="D30713" i="4" s="1"/>
  <c r="D30714" i="4" s="1"/>
  <c r="D30715" i="4" s="1"/>
  <c r="D30716" i="4" s="1"/>
  <c r="D30717" i="4" s="1"/>
  <c r="D30718" i="4" s="1"/>
  <c r="D30719" i="4" s="1"/>
  <c r="D30720" i="4" s="1"/>
  <c r="D30721" i="4" s="1"/>
  <c r="D30722" i="4" s="1"/>
  <c r="D30723" i="4" s="1"/>
  <c r="D30724" i="4" s="1"/>
  <c r="D30725" i="4" s="1"/>
  <c r="D30726" i="4" s="1"/>
  <c r="D30727" i="4" s="1"/>
  <c r="D30728" i="4" s="1"/>
  <c r="D30729" i="4" s="1"/>
  <c r="D30730" i="4" s="1"/>
  <c r="D30731" i="4" s="1"/>
  <c r="D30732" i="4" s="1"/>
  <c r="D30733" i="4" s="1"/>
  <c r="D30734" i="4" s="1"/>
  <c r="D30735" i="4" s="1"/>
  <c r="D30736" i="4" s="1"/>
  <c r="D30737" i="4" s="1"/>
  <c r="D30738" i="4" s="1"/>
  <c r="D30739" i="4" s="1"/>
  <c r="D30740" i="4" s="1"/>
  <c r="D30741" i="4" s="1"/>
  <c r="D30742" i="4" s="1"/>
  <c r="D30743" i="4" s="1"/>
  <c r="D30744" i="4" s="1"/>
  <c r="D30745" i="4" s="1"/>
  <c r="D30746" i="4" s="1"/>
  <c r="D30747" i="4" s="1"/>
  <c r="D30748" i="4" s="1"/>
  <c r="D30749" i="4" s="1"/>
  <c r="D30750" i="4" s="1"/>
  <c r="D30751" i="4" s="1"/>
  <c r="D30752" i="4" s="1"/>
  <c r="D30753" i="4" s="1"/>
  <c r="D30754" i="4" s="1"/>
  <c r="D30755" i="4" s="1"/>
  <c r="D30756" i="4" s="1"/>
  <c r="D30757" i="4" s="1"/>
  <c r="D30758" i="4" s="1"/>
  <c r="D30759" i="4" s="1"/>
  <c r="D30760" i="4" s="1"/>
  <c r="D30761" i="4" s="1"/>
  <c r="D30762" i="4" s="1"/>
  <c r="D30763" i="4" s="1"/>
  <c r="D30764" i="4" s="1"/>
  <c r="D30765" i="4" s="1"/>
  <c r="D30766" i="4" s="1"/>
  <c r="D30767" i="4" s="1"/>
  <c r="D30768" i="4" s="1"/>
  <c r="D30769" i="4" s="1"/>
  <c r="D30770" i="4" s="1"/>
  <c r="D30771" i="4" s="1"/>
  <c r="D30772" i="4" s="1"/>
  <c r="D30773" i="4" s="1"/>
  <c r="D30774" i="4" s="1"/>
  <c r="D30775" i="4" s="1"/>
  <c r="D30776" i="4" s="1"/>
  <c r="D30777" i="4" s="1"/>
  <c r="D30778" i="4" s="1"/>
  <c r="D30779" i="4" s="1"/>
  <c r="D30780" i="4" s="1"/>
  <c r="D30781" i="4" s="1"/>
  <c r="D30782" i="4" s="1"/>
  <c r="D30783" i="4" s="1"/>
  <c r="D30784" i="4" s="1"/>
  <c r="D30785" i="4" s="1"/>
  <c r="D30786" i="4" s="1"/>
  <c r="D30787" i="4" s="1"/>
  <c r="D30788" i="4" s="1"/>
  <c r="D30789" i="4" s="1"/>
  <c r="D30790" i="4" s="1"/>
  <c r="D30791" i="4" s="1"/>
  <c r="D30792" i="4" s="1"/>
  <c r="D30793" i="4" s="1"/>
  <c r="D30794" i="4" s="1"/>
  <c r="D30795" i="4" s="1"/>
  <c r="D30796" i="4" s="1"/>
  <c r="D30797" i="4" s="1"/>
  <c r="D30798" i="4" s="1"/>
  <c r="D30799" i="4" s="1"/>
  <c r="D30800" i="4" s="1"/>
  <c r="D30801" i="4" s="1"/>
  <c r="D30802" i="4" s="1"/>
  <c r="D30803" i="4" s="1"/>
  <c r="D30804" i="4" s="1"/>
  <c r="D30805" i="4" s="1"/>
  <c r="D30806" i="4" s="1"/>
  <c r="D30807" i="4" s="1"/>
  <c r="D30808" i="4" s="1"/>
  <c r="D30809" i="4" s="1"/>
  <c r="D30810" i="4" s="1"/>
  <c r="D30811" i="4" s="1"/>
  <c r="D30812" i="4" s="1"/>
  <c r="D30813" i="4" s="1"/>
  <c r="D30814" i="4" s="1"/>
  <c r="D30815" i="4" s="1"/>
  <c r="D30816" i="4" s="1"/>
  <c r="D30817" i="4" s="1"/>
  <c r="D30818" i="4" s="1"/>
  <c r="D30819" i="4" s="1"/>
  <c r="D30820" i="4" s="1"/>
  <c r="D30821" i="4" s="1"/>
  <c r="D30822" i="4" s="1"/>
  <c r="D30823" i="4" s="1"/>
  <c r="D30824" i="4" s="1"/>
  <c r="D30825" i="4" s="1"/>
  <c r="D30826" i="4" s="1"/>
  <c r="D30827" i="4" s="1"/>
  <c r="D30828" i="4" s="1"/>
  <c r="D30829" i="4" s="1"/>
  <c r="D30830" i="4" s="1"/>
  <c r="D30831" i="4" s="1"/>
  <c r="D30832" i="4" s="1"/>
  <c r="D30833" i="4" s="1"/>
  <c r="D30834" i="4" s="1"/>
  <c r="D30835" i="4" s="1"/>
  <c r="D30836" i="4" s="1"/>
  <c r="D30837" i="4" s="1"/>
  <c r="D30838" i="4" s="1"/>
  <c r="D30839" i="4" s="1"/>
  <c r="D30840" i="4" s="1"/>
  <c r="D30841" i="4" s="1"/>
  <c r="D30842" i="4" s="1"/>
  <c r="D30843" i="4" s="1"/>
  <c r="D30844" i="4" s="1"/>
  <c r="D30845" i="4" s="1"/>
  <c r="D30846" i="4" s="1"/>
  <c r="D30847" i="4" s="1"/>
  <c r="D30848" i="4" s="1"/>
  <c r="D30849" i="4" s="1"/>
  <c r="D30850" i="4" s="1"/>
  <c r="D30851" i="4" s="1"/>
  <c r="D30852" i="4" s="1"/>
  <c r="D30853" i="4" s="1"/>
  <c r="D30854" i="4" s="1"/>
  <c r="D30855" i="4" s="1"/>
  <c r="D30856" i="4" s="1"/>
  <c r="D30857" i="4" s="1"/>
  <c r="D30858" i="4" s="1"/>
  <c r="D30859" i="4" s="1"/>
  <c r="D30860" i="4" s="1"/>
  <c r="D30861" i="4" s="1"/>
  <c r="D30862" i="4" s="1"/>
  <c r="D30863" i="4" s="1"/>
  <c r="D30864" i="4" s="1"/>
  <c r="D30865" i="4" s="1"/>
  <c r="D30866" i="4" s="1"/>
  <c r="D30867" i="4" s="1"/>
  <c r="D30868" i="4" s="1"/>
  <c r="D30869" i="4" s="1"/>
  <c r="D30870" i="4" s="1"/>
  <c r="D30871" i="4" s="1"/>
  <c r="D30872" i="4" s="1"/>
  <c r="D30873" i="4" s="1"/>
  <c r="D30874" i="4" s="1"/>
  <c r="D30875" i="4" s="1"/>
  <c r="D30876" i="4" s="1"/>
  <c r="D30877" i="4" s="1"/>
  <c r="D30878" i="4" s="1"/>
  <c r="D30879" i="4" s="1"/>
  <c r="D30880" i="4" s="1"/>
  <c r="D30881" i="4" s="1"/>
  <c r="D30882" i="4" s="1"/>
  <c r="D30883" i="4" s="1"/>
  <c r="D30884" i="4" s="1"/>
  <c r="D30885" i="4" s="1"/>
  <c r="D30886" i="4" s="1"/>
  <c r="D30887" i="4" s="1"/>
  <c r="D30888" i="4" s="1"/>
  <c r="D30889" i="4" s="1"/>
  <c r="D30890" i="4" s="1"/>
  <c r="D30891" i="4" s="1"/>
  <c r="D30892" i="4" s="1"/>
  <c r="D30893" i="4" s="1"/>
  <c r="D30894" i="4" s="1"/>
  <c r="D30895" i="4" s="1"/>
  <c r="D30896" i="4" s="1"/>
  <c r="D30897" i="4" s="1"/>
  <c r="D30898" i="4" s="1"/>
  <c r="D30899" i="4" s="1"/>
  <c r="D30900" i="4" s="1"/>
  <c r="D30901" i="4" s="1"/>
  <c r="D30902" i="4" s="1"/>
  <c r="D30903" i="4" s="1"/>
  <c r="D30904" i="4" s="1"/>
  <c r="D30905" i="4" s="1"/>
  <c r="D30906" i="4" s="1"/>
  <c r="D30907" i="4" s="1"/>
  <c r="D30908" i="4" s="1"/>
  <c r="D30909" i="4" s="1"/>
  <c r="D30910" i="4" s="1"/>
  <c r="D30911" i="4" s="1"/>
  <c r="D30912" i="4" s="1"/>
  <c r="D30913" i="4" s="1"/>
  <c r="D30914" i="4" s="1"/>
  <c r="D30915" i="4" s="1"/>
  <c r="D30916" i="4" s="1"/>
  <c r="D30917" i="4" s="1"/>
  <c r="D30918" i="4" s="1"/>
  <c r="D30919" i="4" s="1"/>
  <c r="D30920" i="4" s="1"/>
  <c r="D30921" i="4" s="1"/>
  <c r="D30922" i="4" s="1"/>
  <c r="D30923" i="4" s="1"/>
  <c r="D30924" i="4" s="1"/>
  <c r="D30925" i="4" s="1"/>
  <c r="D30926" i="4" s="1"/>
  <c r="D30927" i="4" s="1"/>
  <c r="D30928" i="4" s="1"/>
  <c r="D30929" i="4" s="1"/>
  <c r="D30930" i="4" s="1"/>
  <c r="D30931" i="4" s="1"/>
  <c r="D30932" i="4" s="1"/>
  <c r="D30933" i="4" s="1"/>
  <c r="D30934" i="4" s="1"/>
  <c r="D30935" i="4" s="1"/>
  <c r="D30936" i="4" s="1"/>
  <c r="D30937" i="4" s="1"/>
  <c r="D30938" i="4" s="1"/>
  <c r="D30939" i="4" s="1"/>
  <c r="D30940" i="4" s="1"/>
  <c r="D30941" i="4" s="1"/>
  <c r="D30942" i="4" s="1"/>
  <c r="D30943" i="4" s="1"/>
  <c r="D30944" i="4" s="1"/>
  <c r="D30945" i="4" s="1"/>
  <c r="D30946" i="4" s="1"/>
  <c r="D30947" i="4" s="1"/>
  <c r="D30948" i="4" s="1"/>
  <c r="D30949" i="4" s="1"/>
  <c r="D30950" i="4" s="1"/>
  <c r="D30951" i="4" s="1"/>
  <c r="D30952" i="4" s="1"/>
  <c r="D30953" i="4" s="1"/>
  <c r="D30954" i="4" s="1"/>
  <c r="D30955" i="4" s="1"/>
  <c r="D30956" i="4" s="1"/>
  <c r="D30957" i="4" s="1"/>
  <c r="D30958" i="4" s="1"/>
  <c r="D30959" i="4" s="1"/>
  <c r="D30960" i="4" s="1"/>
  <c r="D30961" i="4" s="1"/>
  <c r="D30962" i="4" s="1"/>
  <c r="D30963" i="4" s="1"/>
  <c r="D30964" i="4" s="1"/>
  <c r="D30965" i="4" s="1"/>
  <c r="D30966" i="4" s="1"/>
  <c r="D30967" i="4" s="1"/>
  <c r="D30968" i="4" s="1"/>
  <c r="D30969" i="4" s="1"/>
  <c r="D30970" i="4" s="1"/>
  <c r="D30971" i="4" s="1"/>
  <c r="D30972" i="4" s="1"/>
  <c r="D30973" i="4" s="1"/>
  <c r="D30974" i="4" s="1"/>
  <c r="D30975" i="4" s="1"/>
  <c r="D30976" i="4" s="1"/>
  <c r="D30977" i="4" s="1"/>
  <c r="D30978" i="4" s="1"/>
  <c r="D30979" i="4" s="1"/>
  <c r="D30980" i="4" s="1"/>
  <c r="D30981" i="4" s="1"/>
  <c r="D30982" i="4" s="1"/>
  <c r="D30983" i="4" s="1"/>
  <c r="D30984" i="4" s="1"/>
  <c r="D30985" i="4" s="1"/>
  <c r="D30986" i="4" s="1"/>
  <c r="D30987" i="4" s="1"/>
  <c r="D30988" i="4" s="1"/>
  <c r="D30989" i="4" s="1"/>
  <c r="D30990" i="4" s="1"/>
  <c r="D30991" i="4" s="1"/>
  <c r="D30992" i="4" s="1"/>
  <c r="D30993" i="4" s="1"/>
  <c r="D30994" i="4" s="1"/>
  <c r="D30995" i="4" s="1"/>
  <c r="D30996" i="4" s="1"/>
  <c r="D30997" i="4" s="1"/>
  <c r="D30998" i="4" s="1"/>
  <c r="D30999" i="4" s="1"/>
  <c r="D31000" i="4" s="1"/>
  <c r="D31001" i="4" s="1"/>
  <c r="D31002" i="4" s="1"/>
  <c r="D31003" i="4" s="1"/>
  <c r="D31004" i="4" s="1"/>
  <c r="D31005" i="4" s="1"/>
  <c r="D31006" i="4" s="1"/>
  <c r="D31007" i="4" s="1"/>
  <c r="D31008" i="4" s="1"/>
  <c r="D31009" i="4" s="1"/>
  <c r="D31010" i="4" s="1"/>
  <c r="D31011" i="4" s="1"/>
  <c r="D31012" i="4" s="1"/>
  <c r="D31013" i="4" s="1"/>
  <c r="D31014" i="4" s="1"/>
  <c r="D31015" i="4" s="1"/>
  <c r="D31016" i="4" s="1"/>
  <c r="D31017" i="4" s="1"/>
  <c r="D31018" i="4" s="1"/>
  <c r="D31019" i="4" s="1"/>
  <c r="D31020" i="4" s="1"/>
  <c r="D31021" i="4" s="1"/>
  <c r="D31022" i="4" s="1"/>
  <c r="D31023" i="4" s="1"/>
  <c r="D31024" i="4" s="1"/>
  <c r="D31025" i="4" s="1"/>
  <c r="D31026" i="4" s="1"/>
  <c r="D31027" i="4" s="1"/>
  <c r="D31028" i="4" s="1"/>
  <c r="D31029" i="4" s="1"/>
  <c r="D31030" i="4" s="1"/>
  <c r="D31031" i="4" s="1"/>
  <c r="D31032" i="4" s="1"/>
  <c r="D31033" i="4" s="1"/>
  <c r="D31034" i="4" s="1"/>
  <c r="D31035" i="4" s="1"/>
  <c r="D31036" i="4" s="1"/>
  <c r="D31037" i="4" s="1"/>
  <c r="D31038" i="4" s="1"/>
  <c r="D31039" i="4" s="1"/>
  <c r="D31040" i="4" s="1"/>
  <c r="D31041" i="4" s="1"/>
  <c r="D31042" i="4" s="1"/>
  <c r="D31043" i="4" s="1"/>
  <c r="D31044" i="4" s="1"/>
  <c r="D31045" i="4" s="1"/>
  <c r="D31046" i="4" s="1"/>
  <c r="D31047" i="4" s="1"/>
  <c r="D31048" i="4" s="1"/>
  <c r="D31049" i="4" s="1"/>
  <c r="D31050" i="4" s="1"/>
  <c r="D31051" i="4" s="1"/>
  <c r="D31052" i="4" s="1"/>
  <c r="D31053" i="4" s="1"/>
  <c r="D31054" i="4" s="1"/>
  <c r="D31055" i="4" s="1"/>
  <c r="D31056" i="4" s="1"/>
  <c r="D31057" i="4" s="1"/>
  <c r="D31058" i="4" s="1"/>
  <c r="D31059" i="4" s="1"/>
  <c r="D31060" i="4" s="1"/>
  <c r="D31061" i="4" s="1"/>
  <c r="D31062" i="4" s="1"/>
  <c r="D31063" i="4" s="1"/>
  <c r="D31064" i="4" s="1"/>
  <c r="D31065" i="4" s="1"/>
  <c r="D31066" i="4" s="1"/>
  <c r="D31067" i="4" s="1"/>
  <c r="D31068" i="4" s="1"/>
  <c r="D31069" i="4" s="1"/>
  <c r="D31070" i="4" s="1"/>
  <c r="D31071" i="4" s="1"/>
  <c r="D31072" i="4" s="1"/>
  <c r="D31073" i="4" s="1"/>
  <c r="D31074" i="4" s="1"/>
  <c r="D31075" i="4" s="1"/>
  <c r="D31076" i="4" s="1"/>
  <c r="D31077" i="4" s="1"/>
  <c r="D31078" i="4" s="1"/>
  <c r="D31079" i="4" s="1"/>
  <c r="D31080" i="4" s="1"/>
  <c r="D31081" i="4" s="1"/>
  <c r="D31082" i="4" s="1"/>
  <c r="D31083" i="4" s="1"/>
  <c r="D31084" i="4" s="1"/>
  <c r="D31085" i="4" s="1"/>
  <c r="D31086" i="4" s="1"/>
  <c r="D31087" i="4" s="1"/>
  <c r="D31088" i="4" s="1"/>
  <c r="D31089" i="4" s="1"/>
  <c r="D31090" i="4" s="1"/>
  <c r="D31091" i="4" s="1"/>
  <c r="D31092" i="4" s="1"/>
  <c r="D31093" i="4" s="1"/>
  <c r="D31094" i="4" s="1"/>
  <c r="D31095" i="4" s="1"/>
  <c r="D31096" i="4" s="1"/>
  <c r="D31097" i="4" s="1"/>
  <c r="D31098" i="4" s="1"/>
  <c r="D31099" i="4" s="1"/>
  <c r="D31100" i="4" s="1"/>
  <c r="D31101" i="4" s="1"/>
  <c r="D31102" i="4" s="1"/>
  <c r="D31103" i="4" s="1"/>
  <c r="D31104" i="4" s="1"/>
  <c r="D31105" i="4" s="1"/>
  <c r="D31106" i="4" s="1"/>
  <c r="D31107" i="4" s="1"/>
  <c r="D31108" i="4" s="1"/>
  <c r="D31109" i="4" s="1"/>
  <c r="D31110" i="4" s="1"/>
  <c r="D31111" i="4" s="1"/>
  <c r="D31112" i="4" s="1"/>
  <c r="D31113" i="4" s="1"/>
  <c r="D31114" i="4" s="1"/>
  <c r="D31115" i="4" s="1"/>
  <c r="D31116" i="4" s="1"/>
  <c r="D31117" i="4" s="1"/>
  <c r="D31118" i="4" s="1"/>
  <c r="D31119" i="4" s="1"/>
  <c r="D31120" i="4" s="1"/>
  <c r="D31121" i="4" s="1"/>
  <c r="D31122" i="4" s="1"/>
  <c r="D31123" i="4" s="1"/>
  <c r="D31124" i="4" s="1"/>
  <c r="D31125" i="4" s="1"/>
  <c r="D31126" i="4" s="1"/>
  <c r="D31127" i="4" s="1"/>
  <c r="D31128" i="4" s="1"/>
  <c r="D31129" i="4" s="1"/>
  <c r="D31130" i="4" s="1"/>
  <c r="D31131" i="4" s="1"/>
  <c r="D31132" i="4" s="1"/>
  <c r="D31133" i="4" s="1"/>
  <c r="D31134" i="4" s="1"/>
  <c r="D31135" i="4" s="1"/>
  <c r="D31136" i="4" s="1"/>
  <c r="D31137" i="4" s="1"/>
  <c r="D31138" i="4" s="1"/>
  <c r="D31139" i="4" s="1"/>
  <c r="D31140" i="4" s="1"/>
  <c r="D31141" i="4" s="1"/>
  <c r="D31142" i="4" s="1"/>
  <c r="D31143" i="4" s="1"/>
  <c r="D31144" i="4" s="1"/>
  <c r="D31145" i="4" s="1"/>
  <c r="D31146" i="4" s="1"/>
  <c r="D31147" i="4" s="1"/>
  <c r="D31148" i="4" s="1"/>
  <c r="D31149" i="4" s="1"/>
  <c r="D31150" i="4" s="1"/>
  <c r="D31151" i="4" s="1"/>
  <c r="D31152" i="4" s="1"/>
  <c r="D31153" i="4" s="1"/>
  <c r="D31154" i="4" s="1"/>
  <c r="D31155" i="4" s="1"/>
  <c r="D31156" i="4" s="1"/>
  <c r="D31157" i="4" s="1"/>
  <c r="D31158" i="4" s="1"/>
  <c r="D31159" i="4" s="1"/>
  <c r="D31160" i="4" s="1"/>
  <c r="D31161" i="4" s="1"/>
  <c r="D31162" i="4" s="1"/>
  <c r="D31163" i="4" s="1"/>
  <c r="D31164" i="4" s="1"/>
  <c r="D31165" i="4" s="1"/>
  <c r="D31166" i="4" s="1"/>
  <c r="D31167" i="4" s="1"/>
  <c r="D31168" i="4" s="1"/>
  <c r="D31169" i="4" s="1"/>
  <c r="D31170" i="4" s="1"/>
  <c r="D31171" i="4" s="1"/>
  <c r="D31172" i="4" s="1"/>
  <c r="D31173" i="4" s="1"/>
  <c r="D31174" i="4" s="1"/>
  <c r="D31175" i="4" s="1"/>
  <c r="D31176" i="4" s="1"/>
  <c r="D31177" i="4" s="1"/>
  <c r="D31178" i="4" s="1"/>
  <c r="D31179" i="4" s="1"/>
  <c r="D31180" i="4" s="1"/>
  <c r="D31181" i="4" s="1"/>
  <c r="D31182" i="4" s="1"/>
  <c r="D31183" i="4" s="1"/>
  <c r="D31184" i="4" s="1"/>
  <c r="D31185" i="4" s="1"/>
  <c r="D31186" i="4" s="1"/>
  <c r="D31187" i="4" s="1"/>
  <c r="D31188" i="4" s="1"/>
  <c r="D31189" i="4" s="1"/>
  <c r="D31190" i="4" s="1"/>
  <c r="D31191" i="4" s="1"/>
  <c r="D31192" i="4" s="1"/>
  <c r="D31193" i="4" s="1"/>
  <c r="D31194" i="4" s="1"/>
  <c r="D31195" i="4" s="1"/>
  <c r="D31196" i="4" s="1"/>
  <c r="D31197" i="4" s="1"/>
  <c r="D31198" i="4" s="1"/>
  <c r="D31199" i="4" s="1"/>
  <c r="D31200" i="4" s="1"/>
  <c r="D31201" i="4" s="1"/>
  <c r="D31202" i="4" s="1"/>
  <c r="D31203" i="4" s="1"/>
  <c r="D31204" i="4" s="1"/>
  <c r="D31205" i="4" s="1"/>
  <c r="D31206" i="4" s="1"/>
  <c r="D31207" i="4" s="1"/>
  <c r="D31208" i="4" s="1"/>
  <c r="D31209" i="4" s="1"/>
  <c r="D31210" i="4" s="1"/>
  <c r="D31211" i="4" s="1"/>
  <c r="D31212" i="4" s="1"/>
  <c r="D31213" i="4" s="1"/>
  <c r="D31214" i="4" s="1"/>
  <c r="D31215" i="4" s="1"/>
  <c r="D31216" i="4" s="1"/>
  <c r="D31217" i="4" s="1"/>
  <c r="D31218" i="4" s="1"/>
  <c r="D31219" i="4" s="1"/>
  <c r="D31220" i="4" s="1"/>
  <c r="D31221" i="4" s="1"/>
  <c r="D31222" i="4" s="1"/>
  <c r="D31223" i="4" s="1"/>
  <c r="D31224" i="4" s="1"/>
  <c r="D31225" i="4" s="1"/>
  <c r="D31226" i="4" s="1"/>
  <c r="D31227" i="4" s="1"/>
  <c r="D31228" i="4" s="1"/>
  <c r="D31229" i="4" s="1"/>
  <c r="D31230" i="4" s="1"/>
  <c r="D31231" i="4" s="1"/>
  <c r="D31232" i="4" s="1"/>
  <c r="D31233" i="4" s="1"/>
  <c r="D31234" i="4" s="1"/>
  <c r="D31235" i="4" s="1"/>
  <c r="D31236" i="4" s="1"/>
  <c r="D31237" i="4" s="1"/>
  <c r="D31238" i="4" s="1"/>
  <c r="D31239" i="4" s="1"/>
  <c r="D31240" i="4" s="1"/>
  <c r="D31241" i="4" s="1"/>
  <c r="D31242" i="4" s="1"/>
  <c r="D31243" i="4" s="1"/>
  <c r="D31244" i="4" s="1"/>
  <c r="D31245" i="4" s="1"/>
  <c r="D31246" i="4" s="1"/>
  <c r="D31247" i="4" s="1"/>
  <c r="D31248" i="4" s="1"/>
  <c r="D31249" i="4" s="1"/>
  <c r="D31250" i="4" s="1"/>
  <c r="D31251" i="4" s="1"/>
  <c r="D31252" i="4" s="1"/>
  <c r="D31253" i="4" s="1"/>
  <c r="D31254" i="4" s="1"/>
  <c r="D31255" i="4" s="1"/>
  <c r="D31256" i="4" s="1"/>
  <c r="D31257" i="4" s="1"/>
  <c r="D31258" i="4" s="1"/>
  <c r="D31259" i="4" s="1"/>
  <c r="D31260" i="4" s="1"/>
  <c r="D31261" i="4" s="1"/>
  <c r="D31262" i="4" s="1"/>
  <c r="D31263" i="4" s="1"/>
  <c r="D31264" i="4" s="1"/>
  <c r="D31265" i="4" s="1"/>
  <c r="D31266" i="4" s="1"/>
  <c r="D31267" i="4" s="1"/>
  <c r="D31268" i="4" s="1"/>
  <c r="D31269" i="4" s="1"/>
  <c r="D31270" i="4" s="1"/>
  <c r="D31271" i="4" s="1"/>
  <c r="D31272" i="4" s="1"/>
  <c r="D31273" i="4" s="1"/>
  <c r="D31274" i="4" s="1"/>
  <c r="D31275" i="4" s="1"/>
  <c r="D31276" i="4" s="1"/>
  <c r="D31277" i="4" s="1"/>
  <c r="D31278" i="4" s="1"/>
  <c r="D31279" i="4" s="1"/>
  <c r="D31280" i="4" s="1"/>
  <c r="D31281" i="4" s="1"/>
  <c r="D31282" i="4" s="1"/>
  <c r="D31283" i="4" s="1"/>
  <c r="D31284" i="4" s="1"/>
  <c r="D31285" i="4" s="1"/>
  <c r="D31286" i="4" s="1"/>
  <c r="D31287" i="4" s="1"/>
  <c r="D31288" i="4" s="1"/>
  <c r="D31289" i="4" s="1"/>
  <c r="D31290" i="4" s="1"/>
  <c r="D31291" i="4" s="1"/>
  <c r="D31292" i="4" s="1"/>
  <c r="D31293" i="4" s="1"/>
  <c r="D31294" i="4" s="1"/>
  <c r="D31295" i="4" s="1"/>
  <c r="D31296" i="4" s="1"/>
  <c r="D31297" i="4" s="1"/>
  <c r="D31298" i="4" s="1"/>
  <c r="D31299" i="4" s="1"/>
  <c r="D31300" i="4" s="1"/>
  <c r="D31301" i="4" s="1"/>
  <c r="D31302" i="4" s="1"/>
  <c r="D31303" i="4" s="1"/>
  <c r="D31304" i="4" s="1"/>
  <c r="D31305" i="4" s="1"/>
  <c r="D31306" i="4" s="1"/>
  <c r="D31307" i="4" s="1"/>
  <c r="D31308" i="4" s="1"/>
  <c r="D31309" i="4" s="1"/>
  <c r="D31310" i="4" s="1"/>
  <c r="D31311" i="4" s="1"/>
  <c r="D31312" i="4" s="1"/>
  <c r="D31313" i="4" s="1"/>
  <c r="D31314" i="4" s="1"/>
  <c r="D31315" i="4" s="1"/>
  <c r="D31316" i="4" s="1"/>
  <c r="D31317" i="4" s="1"/>
  <c r="D31318" i="4" s="1"/>
  <c r="D31319" i="4" s="1"/>
  <c r="D31320" i="4" s="1"/>
  <c r="D31321" i="4" s="1"/>
  <c r="D31322" i="4" s="1"/>
  <c r="D31323" i="4" s="1"/>
  <c r="D31324" i="4" s="1"/>
  <c r="D31325" i="4" s="1"/>
  <c r="D31326" i="4" s="1"/>
  <c r="D31327" i="4" s="1"/>
  <c r="D31328" i="4" s="1"/>
  <c r="D31329" i="4" s="1"/>
  <c r="D31330" i="4" s="1"/>
  <c r="D31331" i="4" s="1"/>
  <c r="D31332" i="4" s="1"/>
  <c r="D31333" i="4" s="1"/>
  <c r="D31334" i="4" s="1"/>
  <c r="D31335" i="4" s="1"/>
  <c r="D31336" i="4" s="1"/>
  <c r="D31337" i="4" s="1"/>
  <c r="D31338" i="4" s="1"/>
  <c r="D31339" i="4" s="1"/>
  <c r="D31340" i="4" s="1"/>
  <c r="D31341" i="4" s="1"/>
  <c r="D31342" i="4" s="1"/>
  <c r="D31343" i="4" s="1"/>
  <c r="D31344" i="4" s="1"/>
  <c r="D31345" i="4" s="1"/>
  <c r="D31346" i="4" s="1"/>
  <c r="D31347" i="4" s="1"/>
  <c r="D31348" i="4" s="1"/>
  <c r="D31349" i="4" s="1"/>
  <c r="D31350" i="4" s="1"/>
  <c r="D31351" i="4" s="1"/>
  <c r="D31352" i="4" s="1"/>
  <c r="D31353" i="4" s="1"/>
  <c r="D31354" i="4" s="1"/>
  <c r="D31355" i="4" s="1"/>
  <c r="D31356" i="4" s="1"/>
  <c r="D31357" i="4" s="1"/>
  <c r="D31358" i="4" s="1"/>
  <c r="D31359" i="4" s="1"/>
  <c r="D31360" i="4" s="1"/>
  <c r="D31361" i="4" s="1"/>
  <c r="D31362" i="4" s="1"/>
  <c r="D31363" i="4" s="1"/>
  <c r="D31364" i="4" s="1"/>
  <c r="D31365" i="4" s="1"/>
  <c r="D31366" i="4" s="1"/>
  <c r="D31367" i="4" s="1"/>
  <c r="D31368" i="4" s="1"/>
  <c r="D31369" i="4" s="1"/>
  <c r="D31370" i="4" s="1"/>
  <c r="D31371" i="4" s="1"/>
  <c r="D31372" i="4" s="1"/>
  <c r="D31373" i="4" s="1"/>
  <c r="D31374" i="4" s="1"/>
  <c r="D31375" i="4" s="1"/>
  <c r="D31376" i="4" s="1"/>
  <c r="D31377" i="4" s="1"/>
  <c r="D31378" i="4" s="1"/>
  <c r="D31379" i="4" s="1"/>
  <c r="D31380" i="4" s="1"/>
  <c r="D31381" i="4" s="1"/>
  <c r="D31382" i="4" s="1"/>
  <c r="D31383" i="4" s="1"/>
  <c r="D31384" i="4" s="1"/>
  <c r="D31385" i="4" s="1"/>
  <c r="D31386" i="4" s="1"/>
  <c r="D31387" i="4" s="1"/>
  <c r="D31388" i="4" s="1"/>
  <c r="D31389" i="4" s="1"/>
  <c r="D31390" i="4" s="1"/>
  <c r="D31391" i="4" s="1"/>
  <c r="D31392" i="4" s="1"/>
  <c r="D31393" i="4" s="1"/>
  <c r="D31394" i="4" s="1"/>
  <c r="D31395" i="4" s="1"/>
  <c r="D31396" i="4" s="1"/>
  <c r="D31397" i="4" s="1"/>
  <c r="D31398" i="4" s="1"/>
  <c r="D31399" i="4" s="1"/>
  <c r="D31400" i="4" s="1"/>
  <c r="D31401" i="4" s="1"/>
  <c r="D31402" i="4" s="1"/>
  <c r="D31403" i="4" s="1"/>
  <c r="D31404" i="4" s="1"/>
  <c r="D31405" i="4" s="1"/>
  <c r="D31406" i="4" s="1"/>
  <c r="D31407" i="4" s="1"/>
  <c r="D31408" i="4" s="1"/>
  <c r="D31409" i="4" s="1"/>
  <c r="D31410" i="4" s="1"/>
  <c r="D31411" i="4" s="1"/>
  <c r="D31412" i="4" s="1"/>
  <c r="D31413" i="4" s="1"/>
  <c r="D31414" i="4" s="1"/>
  <c r="D31415" i="4" s="1"/>
  <c r="D31416" i="4" s="1"/>
  <c r="D31417" i="4" s="1"/>
  <c r="D31418" i="4" s="1"/>
  <c r="D31419" i="4" s="1"/>
  <c r="D31420" i="4" s="1"/>
  <c r="D31421" i="4" s="1"/>
  <c r="D31422" i="4" s="1"/>
  <c r="D31423" i="4" s="1"/>
  <c r="D31424" i="4" s="1"/>
  <c r="D31425" i="4" s="1"/>
  <c r="D31426" i="4" s="1"/>
  <c r="D31427" i="4" s="1"/>
  <c r="D31428" i="4" s="1"/>
  <c r="D31429" i="4" s="1"/>
  <c r="D31430" i="4" s="1"/>
  <c r="D31431" i="4" s="1"/>
  <c r="D31432" i="4" s="1"/>
  <c r="D31433" i="4" s="1"/>
  <c r="D31434" i="4" s="1"/>
  <c r="D31435" i="4" s="1"/>
  <c r="D31436" i="4" s="1"/>
  <c r="D31437" i="4" s="1"/>
  <c r="D31438" i="4" s="1"/>
  <c r="D31439" i="4" s="1"/>
  <c r="D31440" i="4" s="1"/>
  <c r="D31441" i="4" s="1"/>
  <c r="D31442" i="4" s="1"/>
  <c r="D31443" i="4" s="1"/>
  <c r="D31444" i="4" s="1"/>
  <c r="D31445" i="4" s="1"/>
  <c r="D31446" i="4" s="1"/>
  <c r="D31447" i="4" s="1"/>
  <c r="D31448" i="4" s="1"/>
  <c r="D31449" i="4" s="1"/>
  <c r="D31450" i="4" s="1"/>
  <c r="D31451" i="4" s="1"/>
  <c r="D31452" i="4" s="1"/>
  <c r="D31453" i="4" s="1"/>
  <c r="D31454" i="4" s="1"/>
  <c r="D31455" i="4" s="1"/>
  <c r="D31456" i="4" s="1"/>
  <c r="D31457" i="4" s="1"/>
  <c r="D31458" i="4" s="1"/>
  <c r="D31459" i="4" s="1"/>
  <c r="D31460" i="4" s="1"/>
  <c r="D31461" i="4" s="1"/>
  <c r="D31462" i="4" s="1"/>
  <c r="D31463" i="4" s="1"/>
  <c r="D31464" i="4" s="1"/>
  <c r="D31465" i="4" s="1"/>
  <c r="D31466" i="4" s="1"/>
  <c r="D31467" i="4" s="1"/>
  <c r="D31468" i="4" s="1"/>
  <c r="D31469" i="4" s="1"/>
  <c r="D31470" i="4" s="1"/>
  <c r="D31471" i="4" s="1"/>
  <c r="D31472" i="4" s="1"/>
  <c r="D31473" i="4" s="1"/>
  <c r="D31474" i="4" s="1"/>
  <c r="D31475" i="4" s="1"/>
  <c r="D31476" i="4" s="1"/>
  <c r="D31477" i="4" s="1"/>
  <c r="D31478" i="4" s="1"/>
  <c r="D31479" i="4" s="1"/>
  <c r="D31480" i="4" s="1"/>
  <c r="D31481" i="4" s="1"/>
  <c r="D31482" i="4" s="1"/>
  <c r="D31483" i="4" s="1"/>
  <c r="D31484" i="4" s="1"/>
  <c r="D31485" i="4" s="1"/>
  <c r="D31486" i="4" s="1"/>
  <c r="D31487" i="4" s="1"/>
  <c r="D31488" i="4" s="1"/>
  <c r="D31489" i="4" s="1"/>
  <c r="D31490" i="4" s="1"/>
  <c r="D31491" i="4" s="1"/>
  <c r="D31492" i="4" s="1"/>
  <c r="D31493" i="4" s="1"/>
  <c r="D31494" i="4" s="1"/>
  <c r="D31495" i="4" s="1"/>
  <c r="D31496" i="4" s="1"/>
  <c r="D31497" i="4" s="1"/>
  <c r="D31498" i="4" s="1"/>
  <c r="D31499" i="4" s="1"/>
  <c r="D31500" i="4" s="1"/>
  <c r="D31501" i="4" s="1"/>
  <c r="D31502" i="4" s="1"/>
  <c r="D31503" i="4" s="1"/>
  <c r="D31504" i="4" s="1"/>
  <c r="D31505" i="4" s="1"/>
  <c r="D31506" i="4" s="1"/>
  <c r="D31507" i="4" s="1"/>
  <c r="D31508" i="4" s="1"/>
  <c r="D31509" i="4" s="1"/>
  <c r="D31510" i="4" s="1"/>
  <c r="D31511" i="4" s="1"/>
  <c r="D31512" i="4" s="1"/>
  <c r="D31513" i="4" s="1"/>
  <c r="D31514" i="4" s="1"/>
  <c r="D31515" i="4" s="1"/>
  <c r="D31516" i="4" s="1"/>
  <c r="D31517" i="4" s="1"/>
  <c r="D31518" i="4" s="1"/>
  <c r="D31519" i="4" s="1"/>
  <c r="D31520" i="4" s="1"/>
  <c r="D31521" i="4" s="1"/>
  <c r="D31522" i="4" s="1"/>
  <c r="D31523" i="4" s="1"/>
  <c r="D31524" i="4" s="1"/>
  <c r="D31525" i="4" s="1"/>
  <c r="D31526" i="4" s="1"/>
  <c r="D31527" i="4" s="1"/>
  <c r="D31528" i="4" s="1"/>
  <c r="D31529" i="4" s="1"/>
  <c r="D31530" i="4" s="1"/>
  <c r="D31531" i="4" s="1"/>
  <c r="D31532" i="4" s="1"/>
  <c r="D31533" i="4" s="1"/>
  <c r="D31534" i="4" s="1"/>
  <c r="D31535" i="4" s="1"/>
  <c r="D31536" i="4" s="1"/>
  <c r="D31537" i="4" s="1"/>
  <c r="D31538" i="4" s="1"/>
  <c r="D31539" i="4" s="1"/>
  <c r="D31540" i="4" s="1"/>
  <c r="D31541" i="4" s="1"/>
  <c r="D31542" i="4" s="1"/>
  <c r="D31543" i="4" s="1"/>
  <c r="D31544" i="4" s="1"/>
  <c r="D31545" i="4" s="1"/>
  <c r="D31546" i="4" s="1"/>
  <c r="D31547" i="4" s="1"/>
  <c r="D31548" i="4" s="1"/>
  <c r="D31549" i="4" s="1"/>
  <c r="D31550" i="4" s="1"/>
  <c r="D31551" i="4" s="1"/>
  <c r="D31552" i="4" s="1"/>
  <c r="D31553" i="4" s="1"/>
  <c r="D31554" i="4" s="1"/>
  <c r="D31555" i="4" s="1"/>
  <c r="D31556" i="4" s="1"/>
  <c r="D31557" i="4" s="1"/>
  <c r="D31558" i="4" s="1"/>
  <c r="D31559" i="4" s="1"/>
  <c r="D31560" i="4" s="1"/>
  <c r="D31561" i="4" s="1"/>
  <c r="D31562" i="4" s="1"/>
  <c r="D31563" i="4" s="1"/>
  <c r="D31564" i="4" s="1"/>
  <c r="D31565" i="4" s="1"/>
  <c r="D31566" i="4" s="1"/>
  <c r="D31567" i="4" s="1"/>
  <c r="D31568" i="4" s="1"/>
  <c r="D31569" i="4" s="1"/>
  <c r="D31570" i="4" s="1"/>
  <c r="D31571" i="4" s="1"/>
  <c r="D31572" i="4" s="1"/>
  <c r="D31573" i="4" s="1"/>
  <c r="D31574" i="4" s="1"/>
  <c r="D31575" i="4" s="1"/>
  <c r="D31576" i="4" s="1"/>
  <c r="D31577" i="4" s="1"/>
  <c r="D31578" i="4" s="1"/>
  <c r="D31579" i="4" s="1"/>
  <c r="D31580" i="4" s="1"/>
  <c r="D31581" i="4" s="1"/>
  <c r="D31582" i="4" s="1"/>
  <c r="D31583" i="4" s="1"/>
  <c r="D31584" i="4" s="1"/>
  <c r="D31585" i="4" s="1"/>
  <c r="D31586" i="4" s="1"/>
  <c r="D31587" i="4" s="1"/>
  <c r="D31588" i="4" s="1"/>
  <c r="D31589" i="4" s="1"/>
  <c r="D31590" i="4" s="1"/>
  <c r="D31591" i="4" s="1"/>
  <c r="D31592" i="4" s="1"/>
  <c r="D31593" i="4" s="1"/>
  <c r="D31594" i="4" s="1"/>
  <c r="D31595" i="4" s="1"/>
  <c r="D31596" i="4" s="1"/>
  <c r="D31597" i="4" s="1"/>
  <c r="D31598" i="4" s="1"/>
  <c r="D31599" i="4" s="1"/>
  <c r="D31600" i="4" s="1"/>
  <c r="D31601" i="4" s="1"/>
  <c r="D31602" i="4" s="1"/>
  <c r="D31603" i="4" s="1"/>
  <c r="D31604" i="4" s="1"/>
  <c r="D31605" i="4" s="1"/>
  <c r="D31606" i="4" s="1"/>
  <c r="D31607" i="4" s="1"/>
  <c r="D31608" i="4" s="1"/>
  <c r="D31609" i="4" s="1"/>
  <c r="D31610" i="4" s="1"/>
  <c r="D31611" i="4" s="1"/>
  <c r="D31612" i="4" s="1"/>
  <c r="D31613" i="4" s="1"/>
  <c r="D31614" i="4" s="1"/>
  <c r="D31615" i="4" s="1"/>
  <c r="D31616" i="4" s="1"/>
  <c r="D31617" i="4" s="1"/>
  <c r="D31618" i="4" s="1"/>
  <c r="D31619" i="4" s="1"/>
  <c r="D31620" i="4" s="1"/>
  <c r="D31621" i="4" s="1"/>
  <c r="D31622" i="4" s="1"/>
  <c r="D31623" i="4" s="1"/>
  <c r="D31624" i="4" s="1"/>
  <c r="D31625" i="4" s="1"/>
  <c r="D31626" i="4" s="1"/>
  <c r="D31627" i="4" s="1"/>
  <c r="D31628" i="4" s="1"/>
  <c r="D31629" i="4" s="1"/>
  <c r="D31630" i="4" s="1"/>
  <c r="D31631" i="4" s="1"/>
  <c r="D31632" i="4" s="1"/>
  <c r="D31633" i="4" s="1"/>
  <c r="D31634" i="4" s="1"/>
  <c r="D31635" i="4" s="1"/>
  <c r="D31636" i="4" s="1"/>
  <c r="D31637" i="4" s="1"/>
  <c r="D31638" i="4" s="1"/>
  <c r="D31639" i="4" s="1"/>
  <c r="D31640" i="4" s="1"/>
  <c r="D31641" i="4" s="1"/>
  <c r="D31642" i="4" s="1"/>
  <c r="D31643" i="4" s="1"/>
  <c r="D31644" i="4" s="1"/>
  <c r="D31645" i="4" s="1"/>
  <c r="D31646" i="4" s="1"/>
  <c r="D31647" i="4" s="1"/>
  <c r="D31648" i="4" s="1"/>
  <c r="D31649" i="4" s="1"/>
  <c r="D31650" i="4" s="1"/>
  <c r="D31651" i="4" s="1"/>
  <c r="D31652" i="4" s="1"/>
  <c r="D31653" i="4" s="1"/>
  <c r="D31654" i="4" s="1"/>
  <c r="D31655" i="4" s="1"/>
  <c r="D31656" i="4" s="1"/>
  <c r="D31657" i="4" s="1"/>
  <c r="D31658" i="4" s="1"/>
  <c r="D31659" i="4" s="1"/>
  <c r="D31660" i="4" s="1"/>
  <c r="D31661" i="4" s="1"/>
  <c r="D31662" i="4" s="1"/>
  <c r="D31663" i="4" s="1"/>
  <c r="D31664" i="4" s="1"/>
  <c r="D31665" i="4" s="1"/>
  <c r="D31666" i="4" s="1"/>
  <c r="D31667" i="4" s="1"/>
  <c r="D31668" i="4" s="1"/>
  <c r="D31669" i="4" s="1"/>
  <c r="D31670" i="4" s="1"/>
  <c r="D31671" i="4" s="1"/>
  <c r="D31672" i="4" s="1"/>
  <c r="D31673" i="4" s="1"/>
  <c r="D31674" i="4" s="1"/>
  <c r="D31675" i="4" s="1"/>
  <c r="D31676" i="4" s="1"/>
  <c r="D31677" i="4" s="1"/>
  <c r="D31678" i="4" s="1"/>
  <c r="D31679" i="4" s="1"/>
  <c r="D31680" i="4" s="1"/>
  <c r="D31681" i="4" s="1"/>
  <c r="D31682" i="4" s="1"/>
  <c r="D31683" i="4" s="1"/>
  <c r="D31684" i="4" s="1"/>
  <c r="D31685" i="4" s="1"/>
  <c r="D31686" i="4" s="1"/>
  <c r="D31687" i="4" s="1"/>
  <c r="D31688" i="4" s="1"/>
  <c r="D31689" i="4" s="1"/>
  <c r="D31690" i="4" s="1"/>
  <c r="D31691" i="4" s="1"/>
  <c r="D31692" i="4" s="1"/>
  <c r="D31693" i="4" s="1"/>
  <c r="D31694" i="4" s="1"/>
  <c r="D31695" i="4" s="1"/>
  <c r="D31696" i="4" s="1"/>
  <c r="D31697" i="4" s="1"/>
  <c r="D31698" i="4" s="1"/>
  <c r="D31699" i="4" s="1"/>
  <c r="D31700" i="4" s="1"/>
  <c r="D31701" i="4" s="1"/>
  <c r="D31702" i="4" s="1"/>
  <c r="D31703" i="4" s="1"/>
  <c r="D31704" i="4" s="1"/>
  <c r="D31705" i="4" s="1"/>
  <c r="D31706" i="4" s="1"/>
  <c r="D31707" i="4" s="1"/>
  <c r="D31708" i="4" s="1"/>
  <c r="D31709" i="4" s="1"/>
  <c r="D31710" i="4" s="1"/>
  <c r="D31711" i="4" s="1"/>
  <c r="D31712" i="4" s="1"/>
  <c r="D31713" i="4" s="1"/>
  <c r="D31714" i="4" s="1"/>
  <c r="D31715" i="4" s="1"/>
  <c r="D31716" i="4" s="1"/>
  <c r="D31717" i="4" s="1"/>
  <c r="D31718" i="4" s="1"/>
  <c r="D31719" i="4" s="1"/>
  <c r="D31720" i="4" s="1"/>
  <c r="D31721" i="4" s="1"/>
  <c r="D31722" i="4" s="1"/>
  <c r="D31723" i="4" s="1"/>
  <c r="D31724" i="4" s="1"/>
  <c r="D31725" i="4" s="1"/>
  <c r="D31726" i="4" s="1"/>
  <c r="D31727" i="4" s="1"/>
  <c r="D31728" i="4" s="1"/>
  <c r="D31729" i="4" s="1"/>
  <c r="D31730" i="4" s="1"/>
  <c r="D31731" i="4" s="1"/>
  <c r="D31732" i="4" s="1"/>
  <c r="D31733" i="4" s="1"/>
  <c r="D31734" i="4" s="1"/>
  <c r="D31735" i="4" s="1"/>
  <c r="D31736" i="4" s="1"/>
  <c r="D31737" i="4" s="1"/>
  <c r="D31738" i="4" s="1"/>
  <c r="D31739" i="4" s="1"/>
  <c r="D31740" i="4" s="1"/>
  <c r="D31741" i="4" s="1"/>
  <c r="D31742" i="4" s="1"/>
  <c r="D31743" i="4" s="1"/>
  <c r="D31744" i="4" s="1"/>
  <c r="D31745" i="4" s="1"/>
  <c r="D31746" i="4" s="1"/>
  <c r="D31747" i="4" s="1"/>
  <c r="D31748" i="4" s="1"/>
  <c r="D31749" i="4" s="1"/>
  <c r="D31750" i="4" s="1"/>
  <c r="D31751" i="4" s="1"/>
  <c r="D31752" i="4" s="1"/>
  <c r="D31753" i="4" s="1"/>
  <c r="D31754" i="4" s="1"/>
  <c r="D31755" i="4" s="1"/>
  <c r="D31756" i="4" s="1"/>
  <c r="D31757" i="4" s="1"/>
  <c r="D31758" i="4" s="1"/>
  <c r="D31759" i="4" s="1"/>
  <c r="D31760" i="4" s="1"/>
  <c r="D31761" i="4" s="1"/>
  <c r="D31762" i="4" s="1"/>
  <c r="D31763" i="4" s="1"/>
  <c r="D31764" i="4" s="1"/>
  <c r="D31765" i="4" s="1"/>
  <c r="D31766" i="4" s="1"/>
  <c r="D31767" i="4" s="1"/>
  <c r="D31768" i="4" s="1"/>
  <c r="D31769" i="4" s="1"/>
  <c r="D31770" i="4" s="1"/>
  <c r="D31771" i="4" s="1"/>
  <c r="D31772" i="4" s="1"/>
  <c r="D31773" i="4" s="1"/>
  <c r="D31774" i="4" s="1"/>
  <c r="D31775" i="4" s="1"/>
  <c r="D31776" i="4" s="1"/>
  <c r="D31777" i="4" s="1"/>
  <c r="D31778" i="4" s="1"/>
  <c r="D31779" i="4" s="1"/>
  <c r="D31780" i="4" s="1"/>
  <c r="D31781" i="4" s="1"/>
  <c r="D31782" i="4" s="1"/>
  <c r="D31783" i="4" s="1"/>
  <c r="D31784" i="4" s="1"/>
  <c r="D31785" i="4" s="1"/>
  <c r="D31786" i="4" s="1"/>
  <c r="D31787" i="4" s="1"/>
  <c r="D31788" i="4" s="1"/>
  <c r="D31789" i="4" s="1"/>
  <c r="D31790" i="4" s="1"/>
  <c r="D31791" i="4" s="1"/>
  <c r="D31792" i="4" s="1"/>
  <c r="D31793" i="4" s="1"/>
  <c r="D31794" i="4" s="1"/>
  <c r="D31795" i="4" s="1"/>
  <c r="D31796" i="4" s="1"/>
  <c r="D31797" i="4" s="1"/>
  <c r="D31798" i="4" s="1"/>
  <c r="D31799" i="4" s="1"/>
  <c r="D31800" i="4" s="1"/>
  <c r="D31801" i="4" s="1"/>
  <c r="D31802" i="4" s="1"/>
  <c r="D31803" i="4" s="1"/>
  <c r="D31804" i="4" s="1"/>
  <c r="D31805" i="4" s="1"/>
  <c r="D31806" i="4" s="1"/>
  <c r="D31807" i="4" s="1"/>
  <c r="D31808" i="4" s="1"/>
  <c r="D31809" i="4" s="1"/>
  <c r="D31810" i="4" s="1"/>
  <c r="D31811" i="4" s="1"/>
  <c r="D31812" i="4" s="1"/>
  <c r="D31813" i="4" s="1"/>
  <c r="D31814" i="4" s="1"/>
  <c r="D31815" i="4" s="1"/>
  <c r="D31816" i="4" s="1"/>
  <c r="D31817" i="4" s="1"/>
  <c r="D31818" i="4" s="1"/>
  <c r="D31819" i="4" s="1"/>
  <c r="D31820" i="4" s="1"/>
  <c r="D31821" i="4" s="1"/>
  <c r="D31822" i="4" s="1"/>
  <c r="D31823" i="4" s="1"/>
  <c r="D31824" i="4" s="1"/>
  <c r="D31825" i="4" s="1"/>
  <c r="D31826" i="4" s="1"/>
  <c r="D31827" i="4" s="1"/>
  <c r="D31828" i="4" s="1"/>
  <c r="D31829" i="4" s="1"/>
  <c r="D31830" i="4" s="1"/>
  <c r="D31831" i="4" s="1"/>
  <c r="D31832" i="4" s="1"/>
  <c r="D31833" i="4" s="1"/>
  <c r="D31834" i="4" s="1"/>
  <c r="D31835" i="4" s="1"/>
  <c r="D31836" i="4" s="1"/>
  <c r="D31837" i="4" s="1"/>
  <c r="D31838" i="4" s="1"/>
  <c r="D31839" i="4" s="1"/>
  <c r="D31840" i="4" s="1"/>
  <c r="D31841" i="4" s="1"/>
  <c r="D31842" i="4" s="1"/>
  <c r="D31843" i="4" s="1"/>
  <c r="D31844" i="4" s="1"/>
  <c r="D31845" i="4" s="1"/>
  <c r="D31846" i="4" s="1"/>
  <c r="D31847" i="4" s="1"/>
  <c r="D31848" i="4" s="1"/>
  <c r="D31849" i="4" s="1"/>
  <c r="D31850" i="4" s="1"/>
  <c r="D31851" i="4" s="1"/>
  <c r="D31852" i="4" s="1"/>
  <c r="D31853" i="4" s="1"/>
  <c r="D31854" i="4" s="1"/>
  <c r="D31855" i="4" s="1"/>
  <c r="D31856" i="4" s="1"/>
  <c r="D31857" i="4" s="1"/>
  <c r="D31858" i="4" s="1"/>
  <c r="D31859" i="4" s="1"/>
  <c r="D31860" i="4" s="1"/>
  <c r="D31861" i="4" s="1"/>
  <c r="D31862" i="4" s="1"/>
  <c r="D31863" i="4" s="1"/>
  <c r="D31864" i="4" s="1"/>
  <c r="D31865" i="4" s="1"/>
  <c r="D31866" i="4" s="1"/>
  <c r="D31867" i="4" s="1"/>
  <c r="D31868" i="4" s="1"/>
  <c r="D31869" i="4" s="1"/>
  <c r="D31870" i="4" s="1"/>
  <c r="D31871" i="4" s="1"/>
  <c r="D31872" i="4" s="1"/>
  <c r="D31873" i="4" s="1"/>
  <c r="D31874" i="4" s="1"/>
  <c r="D31875" i="4" s="1"/>
  <c r="D31876" i="4" s="1"/>
  <c r="D31877" i="4" s="1"/>
  <c r="D31878" i="4" s="1"/>
  <c r="D31879" i="4" s="1"/>
  <c r="D31880" i="4" s="1"/>
  <c r="D31881" i="4" s="1"/>
  <c r="D31882" i="4" s="1"/>
  <c r="D31883" i="4" s="1"/>
  <c r="D31884" i="4" s="1"/>
  <c r="D31885" i="4" s="1"/>
  <c r="D31886" i="4" s="1"/>
  <c r="D31887" i="4" s="1"/>
  <c r="D31888" i="4" s="1"/>
  <c r="D31889" i="4" s="1"/>
  <c r="D31890" i="4" s="1"/>
  <c r="D31891" i="4" s="1"/>
  <c r="D31892" i="4" s="1"/>
  <c r="D31893" i="4" s="1"/>
  <c r="D31894" i="4" s="1"/>
  <c r="D31895" i="4" s="1"/>
  <c r="D31896" i="4" s="1"/>
  <c r="D31897" i="4" s="1"/>
  <c r="D31898" i="4" s="1"/>
  <c r="D31899" i="4" s="1"/>
  <c r="D31900" i="4" s="1"/>
  <c r="D31901" i="4" s="1"/>
  <c r="D31902" i="4" s="1"/>
  <c r="D31903" i="4" s="1"/>
  <c r="D31904" i="4" s="1"/>
  <c r="D31905" i="4" s="1"/>
  <c r="D31906" i="4" s="1"/>
  <c r="D31907" i="4" s="1"/>
  <c r="D31908" i="4" s="1"/>
  <c r="D31909" i="4" s="1"/>
  <c r="D31910" i="4" s="1"/>
  <c r="D31911" i="4" s="1"/>
  <c r="D31912" i="4" s="1"/>
  <c r="D31913" i="4" s="1"/>
  <c r="D31914" i="4" s="1"/>
  <c r="D31915" i="4" s="1"/>
  <c r="D31916" i="4" s="1"/>
  <c r="D31917" i="4" s="1"/>
  <c r="D31918" i="4" s="1"/>
  <c r="D31919" i="4" s="1"/>
  <c r="D31920" i="4" s="1"/>
  <c r="D31921" i="4" s="1"/>
  <c r="D31922" i="4" s="1"/>
  <c r="D31923" i="4" s="1"/>
  <c r="D31924" i="4" s="1"/>
  <c r="D31925" i="4" s="1"/>
  <c r="D31926" i="4" s="1"/>
  <c r="D31927" i="4" s="1"/>
  <c r="D31928" i="4" s="1"/>
  <c r="D31929" i="4" s="1"/>
  <c r="D31930" i="4" s="1"/>
  <c r="D31931" i="4" s="1"/>
  <c r="D31932" i="4" s="1"/>
  <c r="D31933" i="4" s="1"/>
  <c r="D31934" i="4" s="1"/>
  <c r="D31935" i="4" s="1"/>
  <c r="D31936" i="4" s="1"/>
  <c r="D31937" i="4" s="1"/>
  <c r="D31938" i="4" s="1"/>
  <c r="D31939" i="4" s="1"/>
  <c r="D31940" i="4" s="1"/>
  <c r="D31941" i="4" s="1"/>
  <c r="D31942" i="4" s="1"/>
  <c r="D31943" i="4" s="1"/>
  <c r="D31944" i="4" s="1"/>
  <c r="D31945" i="4" s="1"/>
  <c r="D31946" i="4" s="1"/>
  <c r="D31947" i="4" s="1"/>
  <c r="D31948" i="4" s="1"/>
  <c r="D31949" i="4" s="1"/>
  <c r="D31950" i="4" s="1"/>
  <c r="D31951" i="4" s="1"/>
  <c r="D31952" i="4" s="1"/>
  <c r="D31953" i="4" s="1"/>
  <c r="D31954" i="4" s="1"/>
  <c r="D31955" i="4" s="1"/>
  <c r="D31956" i="4" s="1"/>
  <c r="D31957" i="4" s="1"/>
  <c r="D31958" i="4" s="1"/>
  <c r="D31959" i="4" s="1"/>
  <c r="D31960" i="4" s="1"/>
  <c r="D31961" i="4" s="1"/>
  <c r="D31962" i="4" s="1"/>
  <c r="D31963" i="4" s="1"/>
  <c r="D31964" i="4" s="1"/>
  <c r="D31965" i="4" s="1"/>
  <c r="D31966" i="4" s="1"/>
  <c r="D31967" i="4" s="1"/>
  <c r="D31968" i="4" s="1"/>
  <c r="D31969" i="4" s="1"/>
  <c r="D31970" i="4" s="1"/>
  <c r="D31971" i="4" s="1"/>
  <c r="D31972" i="4" s="1"/>
  <c r="D31973" i="4" s="1"/>
  <c r="D31974" i="4" s="1"/>
  <c r="D31975" i="4" s="1"/>
  <c r="D31976" i="4" s="1"/>
  <c r="D31977" i="4" s="1"/>
  <c r="D31978" i="4" s="1"/>
  <c r="D31979" i="4" s="1"/>
  <c r="D31980" i="4" s="1"/>
  <c r="D31981" i="4" s="1"/>
  <c r="D31982" i="4" s="1"/>
  <c r="D31983" i="4" s="1"/>
  <c r="D31984" i="4" s="1"/>
  <c r="D31985" i="4" s="1"/>
  <c r="D31986" i="4" s="1"/>
  <c r="D31987" i="4" s="1"/>
  <c r="D31988" i="4" s="1"/>
  <c r="D31989" i="4" s="1"/>
  <c r="D31990" i="4" s="1"/>
  <c r="D31991" i="4" s="1"/>
  <c r="D31992" i="4" s="1"/>
  <c r="D31993" i="4" s="1"/>
  <c r="D31994" i="4" s="1"/>
  <c r="D31995" i="4" s="1"/>
  <c r="D31996" i="4" s="1"/>
  <c r="D31997" i="4" s="1"/>
  <c r="D31998" i="4" s="1"/>
  <c r="D31999" i="4" s="1"/>
  <c r="D32000" i="4" s="1"/>
  <c r="D32001" i="4" s="1"/>
  <c r="D32002" i="4" s="1"/>
  <c r="D32003" i="4" s="1"/>
  <c r="D32004" i="4" s="1"/>
  <c r="D32005" i="4" s="1"/>
  <c r="D32006" i="4" s="1"/>
  <c r="D32007" i="4" s="1"/>
  <c r="D32008" i="4" s="1"/>
  <c r="D32009" i="4" s="1"/>
  <c r="D32010" i="4" s="1"/>
  <c r="D32011" i="4" s="1"/>
  <c r="D32012" i="4" s="1"/>
  <c r="D32013" i="4" s="1"/>
  <c r="D32014" i="4" s="1"/>
  <c r="D32015" i="4" s="1"/>
  <c r="D32016" i="4" s="1"/>
  <c r="D32017" i="4" s="1"/>
  <c r="D32018" i="4" s="1"/>
  <c r="D32019" i="4" s="1"/>
  <c r="D32020" i="4" s="1"/>
  <c r="D32021" i="4" s="1"/>
  <c r="D32022" i="4" s="1"/>
  <c r="D32023" i="4" s="1"/>
  <c r="D32024" i="4" s="1"/>
  <c r="D32025" i="4" s="1"/>
  <c r="D32026" i="4" s="1"/>
  <c r="D32027" i="4" s="1"/>
  <c r="D32028" i="4" s="1"/>
  <c r="D32029" i="4" s="1"/>
  <c r="D32030" i="4" s="1"/>
  <c r="D32031" i="4" s="1"/>
  <c r="D32032" i="4" s="1"/>
  <c r="D32033" i="4" s="1"/>
  <c r="D32034" i="4" s="1"/>
  <c r="D32035" i="4" s="1"/>
  <c r="D32036" i="4" s="1"/>
  <c r="D32037" i="4" s="1"/>
  <c r="D32038" i="4" s="1"/>
  <c r="D32039" i="4" s="1"/>
  <c r="D32040" i="4" s="1"/>
  <c r="D32041" i="4" s="1"/>
  <c r="D32042" i="4" s="1"/>
  <c r="D32043" i="4" s="1"/>
  <c r="D32044" i="4" s="1"/>
  <c r="D32045" i="4" s="1"/>
  <c r="D32046" i="4" s="1"/>
  <c r="D32047" i="4" s="1"/>
  <c r="D32048" i="4" s="1"/>
  <c r="D32049" i="4" s="1"/>
  <c r="D32050" i="4" s="1"/>
  <c r="D32051" i="4" s="1"/>
  <c r="D32052" i="4" s="1"/>
  <c r="D32053" i="4" s="1"/>
  <c r="D32054" i="4" s="1"/>
  <c r="D32055" i="4" s="1"/>
  <c r="D32056" i="4" s="1"/>
  <c r="D32057" i="4" s="1"/>
  <c r="D32058" i="4" s="1"/>
  <c r="D32059" i="4" s="1"/>
  <c r="D32060" i="4" s="1"/>
  <c r="D32061" i="4" s="1"/>
  <c r="D32062" i="4" s="1"/>
  <c r="D32063" i="4" s="1"/>
  <c r="D32064" i="4" s="1"/>
  <c r="D32065" i="4" s="1"/>
  <c r="D32066" i="4" s="1"/>
  <c r="D32067" i="4" s="1"/>
  <c r="D32068" i="4" s="1"/>
  <c r="D32069" i="4" s="1"/>
  <c r="D32070" i="4" s="1"/>
  <c r="D32071" i="4" s="1"/>
  <c r="D32072" i="4" s="1"/>
  <c r="D32073" i="4" s="1"/>
  <c r="D32074" i="4" s="1"/>
  <c r="D32075" i="4" s="1"/>
  <c r="D32076" i="4" s="1"/>
  <c r="D32077" i="4" s="1"/>
  <c r="D32078" i="4" s="1"/>
  <c r="D32079" i="4" s="1"/>
  <c r="D32080" i="4" s="1"/>
  <c r="D32081" i="4" s="1"/>
  <c r="D32082" i="4" s="1"/>
  <c r="D32083" i="4" s="1"/>
  <c r="D32084" i="4" s="1"/>
  <c r="D32085" i="4" s="1"/>
  <c r="D32086" i="4" s="1"/>
  <c r="D32087" i="4" s="1"/>
  <c r="D32088" i="4" s="1"/>
  <c r="D32089" i="4" s="1"/>
  <c r="D32090" i="4" s="1"/>
  <c r="D32091" i="4" s="1"/>
  <c r="D32092" i="4" s="1"/>
  <c r="D32093" i="4" s="1"/>
  <c r="D32094" i="4" s="1"/>
  <c r="D32095" i="4" s="1"/>
  <c r="D32096" i="4" s="1"/>
  <c r="D32097" i="4" s="1"/>
  <c r="D32098" i="4" s="1"/>
  <c r="D32099" i="4" s="1"/>
  <c r="D32100" i="4" s="1"/>
  <c r="D32101" i="4" s="1"/>
  <c r="D32102" i="4" s="1"/>
  <c r="D32103" i="4" s="1"/>
  <c r="D32104" i="4" s="1"/>
  <c r="D32105" i="4" s="1"/>
  <c r="D32106" i="4" s="1"/>
  <c r="D32107" i="4" s="1"/>
  <c r="D32108" i="4" s="1"/>
  <c r="D32109" i="4" s="1"/>
  <c r="D32110" i="4" s="1"/>
  <c r="D32111" i="4" s="1"/>
  <c r="D32112" i="4" s="1"/>
  <c r="D32113" i="4" s="1"/>
  <c r="D32114" i="4" s="1"/>
  <c r="D32115" i="4" s="1"/>
  <c r="D32116" i="4" s="1"/>
  <c r="D32117" i="4" s="1"/>
  <c r="D32118" i="4" s="1"/>
  <c r="D32119" i="4" s="1"/>
  <c r="D32120" i="4" s="1"/>
  <c r="D32121" i="4" s="1"/>
  <c r="D32122" i="4" s="1"/>
  <c r="D32123" i="4" s="1"/>
  <c r="D32124" i="4" s="1"/>
  <c r="D32125" i="4" s="1"/>
  <c r="D32126" i="4" s="1"/>
  <c r="D32127" i="4" s="1"/>
  <c r="D32128" i="4" s="1"/>
  <c r="D32129" i="4" s="1"/>
  <c r="D32130" i="4" s="1"/>
  <c r="D32131" i="4" s="1"/>
  <c r="D32132" i="4" s="1"/>
  <c r="D32133" i="4" s="1"/>
  <c r="D32134" i="4" s="1"/>
  <c r="D32135" i="4" s="1"/>
  <c r="D32136" i="4" s="1"/>
  <c r="D32137" i="4" s="1"/>
  <c r="D32138" i="4" s="1"/>
  <c r="D32139" i="4" s="1"/>
  <c r="D32140" i="4" s="1"/>
  <c r="D32141" i="4" s="1"/>
  <c r="D32142" i="4" s="1"/>
  <c r="D32143" i="4" s="1"/>
  <c r="D32144" i="4" s="1"/>
  <c r="D32145" i="4" s="1"/>
  <c r="D32146" i="4" s="1"/>
  <c r="D32147" i="4" s="1"/>
  <c r="D32148" i="4" s="1"/>
  <c r="D32149" i="4" s="1"/>
  <c r="D32150" i="4" s="1"/>
  <c r="D32151" i="4" s="1"/>
  <c r="D32152" i="4" s="1"/>
  <c r="D32153" i="4" s="1"/>
  <c r="D32154" i="4" s="1"/>
  <c r="D32155" i="4" s="1"/>
  <c r="D32156" i="4" s="1"/>
  <c r="D32157" i="4" s="1"/>
  <c r="D32158" i="4" s="1"/>
  <c r="D32159" i="4" s="1"/>
  <c r="D32160" i="4" s="1"/>
  <c r="D32161" i="4" s="1"/>
  <c r="D32162" i="4" s="1"/>
  <c r="D32163" i="4" s="1"/>
  <c r="D32164" i="4" s="1"/>
  <c r="D32165" i="4" s="1"/>
  <c r="D32166" i="4" s="1"/>
  <c r="D32167" i="4" s="1"/>
  <c r="D32168" i="4" s="1"/>
  <c r="D32169" i="4" s="1"/>
  <c r="D32170" i="4" s="1"/>
  <c r="D32171" i="4" s="1"/>
  <c r="D32172" i="4" s="1"/>
  <c r="D32173" i="4" s="1"/>
  <c r="D32174" i="4" s="1"/>
  <c r="D32175" i="4" s="1"/>
  <c r="D32176" i="4" s="1"/>
  <c r="D32177" i="4" s="1"/>
  <c r="D32178" i="4" s="1"/>
  <c r="D32179" i="4" s="1"/>
  <c r="D32180" i="4" s="1"/>
  <c r="D32181" i="4" s="1"/>
  <c r="D32182" i="4" s="1"/>
  <c r="D32183" i="4" s="1"/>
  <c r="D32184" i="4" s="1"/>
  <c r="D32185" i="4" s="1"/>
  <c r="D32186" i="4" s="1"/>
  <c r="D32187" i="4" s="1"/>
  <c r="D32188" i="4" s="1"/>
  <c r="D32189" i="4" s="1"/>
  <c r="D32190" i="4" s="1"/>
  <c r="D32191" i="4" s="1"/>
  <c r="D32192" i="4" s="1"/>
  <c r="D32193" i="4" s="1"/>
  <c r="D32194" i="4" s="1"/>
  <c r="D32195" i="4" s="1"/>
  <c r="D32196" i="4" s="1"/>
  <c r="D32197" i="4" s="1"/>
  <c r="D32198" i="4" s="1"/>
  <c r="D32199" i="4" s="1"/>
  <c r="D32200" i="4" s="1"/>
  <c r="D32201" i="4" s="1"/>
  <c r="D32202" i="4" s="1"/>
  <c r="D32203" i="4" s="1"/>
  <c r="D32204" i="4" s="1"/>
  <c r="D32205" i="4" s="1"/>
  <c r="D32206" i="4" s="1"/>
  <c r="D32207" i="4" s="1"/>
  <c r="D32208" i="4" s="1"/>
  <c r="D32209" i="4" s="1"/>
  <c r="D32210" i="4" s="1"/>
  <c r="D32211" i="4" s="1"/>
  <c r="D32212" i="4" s="1"/>
  <c r="D32213" i="4" s="1"/>
  <c r="D32214" i="4" s="1"/>
  <c r="D32215" i="4" s="1"/>
  <c r="D32216" i="4" s="1"/>
  <c r="D32217" i="4" s="1"/>
  <c r="D32218" i="4" s="1"/>
  <c r="D32219" i="4" s="1"/>
  <c r="D32220" i="4" s="1"/>
  <c r="D32221" i="4" s="1"/>
  <c r="D32222" i="4" s="1"/>
  <c r="D32223" i="4" s="1"/>
  <c r="D32224" i="4" s="1"/>
  <c r="D32225" i="4" s="1"/>
  <c r="D32226" i="4" s="1"/>
  <c r="D32227" i="4" s="1"/>
  <c r="D32228" i="4" s="1"/>
  <c r="D32229" i="4" s="1"/>
  <c r="D32230" i="4" s="1"/>
  <c r="D32231" i="4" s="1"/>
  <c r="D32232" i="4" s="1"/>
  <c r="D32233" i="4" s="1"/>
  <c r="D32234" i="4" s="1"/>
  <c r="D32235" i="4" s="1"/>
  <c r="D32236" i="4" s="1"/>
  <c r="D32237" i="4" s="1"/>
  <c r="D32238" i="4" s="1"/>
  <c r="D32239" i="4" s="1"/>
  <c r="D32240" i="4" s="1"/>
  <c r="D32241" i="4" s="1"/>
  <c r="D32242" i="4" s="1"/>
  <c r="D32243" i="4" s="1"/>
  <c r="D32244" i="4" s="1"/>
  <c r="D32245" i="4" s="1"/>
  <c r="D32246" i="4" s="1"/>
  <c r="D32247" i="4" s="1"/>
  <c r="D32248" i="4" s="1"/>
  <c r="D32249" i="4" s="1"/>
  <c r="D32250" i="4" s="1"/>
  <c r="D32251" i="4" s="1"/>
  <c r="D32252" i="4" s="1"/>
  <c r="D32253" i="4" s="1"/>
  <c r="D32254" i="4" s="1"/>
  <c r="D32255" i="4" s="1"/>
  <c r="D32256" i="4" s="1"/>
  <c r="D32257" i="4" s="1"/>
  <c r="D32258" i="4" s="1"/>
  <c r="D32259" i="4" s="1"/>
  <c r="D32260" i="4" s="1"/>
  <c r="D32261" i="4" s="1"/>
  <c r="D32262" i="4" s="1"/>
  <c r="D32263" i="4" s="1"/>
  <c r="D32264" i="4" s="1"/>
  <c r="D32265" i="4" s="1"/>
  <c r="D32266" i="4" s="1"/>
  <c r="D32267" i="4" s="1"/>
  <c r="D32268" i="4" s="1"/>
  <c r="D32269" i="4" s="1"/>
  <c r="D32270" i="4" s="1"/>
  <c r="D32271" i="4" s="1"/>
  <c r="D32272" i="4" s="1"/>
  <c r="D32273" i="4" s="1"/>
  <c r="D32274" i="4" s="1"/>
  <c r="D32275" i="4" s="1"/>
  <c r="D32276" i="4" s="1"/>
  <c r="D32277" i="4" s="1"/>
  <c r="D32278" i="4" s="1"/>
  <c r="D32279" i="4" s="1"/>
  <c r="D32280" i="4" s="1"/>
  <c r="D32281" i="4" s="1"/>
  <c r="D32282" i="4" s="1"/>
  <c r="D32283" i="4" s="1"/>
  <c r="D32284" i="4" s="1"/>
  <c r="D32285" i="4" s="1"/>
  <c r="D32286" i="4" s="1"/>
  <c r="D32287" i="4" s="1"/>
  <c r="D32288" i="4" s="1"/>
  <c r="D32289" i="4" s="1"/>
  <c r="D32290" i="4" s="1"/>
  <c r="D32291" i="4" s="1"/>
  <c r="D32292" i="4" s="1"/>
  <c r="D32293" i="4" s="1"/>
  <c r="D32294" i="4" s="1"/>
  <c r="D32295" i="4" s="1"/>
  <c r="D32296" i="4" s="1"/>
  <c r="D32297" i="4" s="1"/>
  <c r="D32298" i="4" s="1"/>
  <c r="D32299" i="4" s="1"/>
  <c r="D32300" i="4" s="1"/>
  <c r="D32301" i="4" s="1"/>
  <c r="D32302" i="4" s="1"/>
  <c r="D32303" i="4" s="1"/>
  <c r="D32304" i="4" s="1"/>
  <c r="D32305" i="4" s="1"/>
  <c r="D32306" i="4" s="1"/>
  <c r="D32307" i="4" s="1"/>
  <c r="D32308" i="4" s="1"/>
  <c r="D32309" i="4" s="1"/>
  <c r="D32310" i="4" s="1"/>
  <c r="D32311" i="4" s="1"/>
  <c r="D32312" i="4" s="1"/>
  <c r="D32313" i="4" s="1"/>
  <c r="D32314" i="4" s="1"/>
  <c r="D32315" i="4" s="1"/>
  <c r="D32316" i="4" s="1"/>
  <c r="D32317" i="4" s="1"/>
  <c r="D32318" i="4" s="1"/>
  <c r="D32319" i="4" s="1"/>
  <c r="D32320" i="4" s="1"/>
  <c r="D32321" i="4" s="1"/>
  <c r="D32322" i="4" s="1"/>
  <c r="D32323" i="4" s="1"/>
  <c r="D32324" i="4" s="1"/>
  <c r="D32325" i="4" s="1"/>
  <c r="D32326" i="4" s="1"/>
  <c r="D32327" i="4" s="1"/>
  <c r="D32328" i="4" s="1"/>
  <c r="D32329" i="4" s="1"/>
  <c r="D32330" i="4" s="1"/>
  <c r="D32331" i="4" s="1"/>
  <c r="D32332" i="4" s="1"/>
  <c r="D32333" i="4" s="1"/>
  <c r="D32334" i="4" s="1"/>
  <c r="D32335" i="4" s="1"/>
  <c r="D32336" i="4" s="1"/>
  <c r="D32337" i="4" s="1"/>
  <c r="D32338" i="4" s="1"/>
  <c r="D32339" i="4" s="1"/>
  <c r="D32340" i="4" s="1"/>
  <c r="D32341" i="4" s="1"/>
  <c r="D32342" i="4" s="1"/>
  <c r="D32343" i="4" s="1"/>
  <c r="D32344" i="4" s="1"/>
  <c r="D32345" i="4" s="1"/>
  <c r="D32346" i="4" s="1"/>
  <c r="D32347" i="4" s="1"/>
  <c r="D32348" i="4" s="1"/>
  <c r="D32349" i="4" s="1"/>
  <c r="D32350" i="4" s="1"/>
  <c r="D32351" i="4" s="1"/>
  <c r="D32352" i="4" s="1"/>
  <c r="D32353" i="4" s="1"/>
  <c r="D32354" i="4" s="1"/>
  <c r="D32355" i="4" s="1"/>
  <c r="D32356" i="4" s="1"/>
  <c r="D32357" i="4" s="1"/>
  <c r="D32358" i="4" s="1"/>
  <c r="D32359" i="4" s="1"/>
  <c r="D32360" i="4" s="1"/>
  <c r="D32361" i="4" s="1"/>
  <c r="D32362" i="4" s="1"/>
  <c r="D32363" i="4" s="1"/>
  <c r="D32364" i="4" s="1"/>
  <c r="D32365" i="4" s="1"/>
  <c r="D32366" i="4" s="1"/>
  <c r="D32367" i="4" s="1"/>
  <c r="D32368" i="4" s="1"/>
  <c r="D32369" i="4" s="1"/>
  <c r="D32370" i="4" s="1"/>
  <c r="D32371" i="4" s="1"/>
  <c r="D32372" i="4" s="1"/>
  <c r="D32373" i="4" s="1"/>
  <c r="D32374" i="4" s="1"/>
  <c r="D32375" i="4" s="1"/>
  <c r="D32376" i="4" s="1"/>
  <c r="D32377" i="4" s="1"/>
  <c r="D32378" i="4" s="1"/>
  <c r="D32379" i="4" s="1"/>
  <c r="D32380" i="4" s="1"/>
  <c r="D32381" i="4" s="1"/>
  <c r="D32382" i="4" s="1"/>
  <c r="D32383" i="4" s="1"/>
  <c r="D32384" i="4" s="1"/>
  <c r="D32385" i="4" s="1"/>
  <c r="D32386" i="4" s="1"/>
  <c r="D32387" i="4" s="1"/>
  <c r="D32388" i="4" s="1"/>
  <c r="D32389" i="4" s="1"/>
  <c r="D32390" i="4" s="1"/>
  <c r="D32391" i="4" s="1"/>
  <c r="D32392" i="4" s="1"/>
  <c r="D32393" i="4" s="1"/>
  <c r="D32394" i="4" s="1"/>
  <c r="D32395" i="4" s="1"/>
  <c r="D32396" i="4" s="1"/>
  <c r="D32397" i="4" s="1"/>
  <c r="D32398" i="4" s="1"/>
  <c r="D32399" i="4" s="1"/>
  <c r="D32400" i="4" s="1"/>
  <c r="D32401" i="4" s="1"/>
  <c r="D32402" i="4" s="1"/>
  <c r="D32403" i="4" s="1"/>
  <c r="D32404" i="4" s="1"/>
  <c r="D32405" i="4" s="1"/>
  <c r="D32406" i="4" s="1"/>
  <c r="D32407" i="4" s="1"/>
  <c r="D32408" i="4" s="1"/>
  <c r="D32409" i="4" s="1"/>
  <c r="D32410" i="4" s="1"/>
  <c r="D32411" i="4" s="1"/>
  <c r="D32412" i="4" s="1"/>
  <c r="D32413" i="4" s="1"/>
  <c r="D32414" i="4" s="1"/>
  <c r="D32415" i="4" s="1"/>
  <c r="D32416" i="4" s="1"/>
  <c r="D32417" i="4" s="1"/>
  <c r="D32418" i="4" s="1"/>
  <c r="D32419" i="4" s="1"/>
  <c r="D32420" i="4" s="1"/>
  <c r="D32421" i="4" s="1"/>
  <c r="D32422" i="4" s="1"/>
  <c r="D32423" i="4" s="1"/>
  <c r="D32424" i="4" s="1"/>
  <c r="D32425" i="4" s="1"/>
  <c r="D32426" i="4" s="1"/>
  <c r="D32427" i="4" s="1"/>
  <c r="D32428" i="4" s="1"/>
  <c r="D32429" i="4" s="1"/>
  <c r="D32430" i="4" s="1"/>
  <c r="D32431" i="4" s="1"/>
  <c r="D32432" i="4" s="1"/>
  <c r="D32433" i="4" s="1"/>
  <c r="D32434" i="4" s="1"/>
  <c r="D32435" i="4" s="1"/>
  <c r="D32436" i="4" s="1"/>
  <c r="D32437" i="4" s="1"/>
  <c r="D32438" i="4" s="1"/>
  <c r="D32439" i="4" s="1"/>
  <c r="D32440" i="4" s="1"/>
  <c r="D32441" i="4" s="1"/>
  <c r="D32442" i="4" s="1"/>
  <c r="D32443" i="4" s="1"/>
  <c r="D32444" i="4" s="1"/>
  <c r="D32445" i="4" s="1"/>
  <c r="D32446" i="4" s="1"/>
  <c r="D32447" i="4" s="1"/>
  <c r="D32448" i="4" s="1"/>
  <c r="D32449" i="4" s="1"/>
  <c r="D32450" i="4" s="1"/>
  <c r="D32451" i="4" s="1"/>
  <c r="D32452" i="4" s="1"/>
  <c r="D32453" i="4" s="1"/>
  <c r="D32454" i="4" s="1"/>
  <c r="D32455" i="4" s="1"/>
  <c r="D32456" i="4" s="1"/>
  <c r="D32457" i="4" s="1"/>
  <c r="D32458" i="4" s="1"/>
  <c r="D32459" i="4" s="1"/>
  <c r="D32460" i="4" s="1"/>
  <c r="D32461" i="4" s="1"/>
  <c r="D32462" i="4" s="1"/>
  <c r="D32463" i="4" s="1"/>
  <c r="D32464" i="4" s="1"/>
  <c r="D32465" i="4" s="1"/>
  <c r="D32466" i="4" s="1"/>
  <c r="D32467" i="4" s="1"/>
  <c r="D32468" i="4" s="1"/>
  <c r="D32469" i="4" s="1"/>
  <c r="D32470" i="4" s="1"/>
  <c r="D32471" i="4" s="1"/>
  <c r="D32472" i="4" s="1"/>
  <c r="D32473" i="4" s="1"/>
  <c r="D32474" i="4" s="1"/>
  <c r="D32475" i="4" s="1"/>
  <c r="D32476" i="4" s="1"/>
  <c r="D32477" i="4" s="1"/>
  <c r="D32478" i="4" s="1"/>
  <c r="D32479" i="4" s="1"/>
  <c r="D32480" i="4" s="1"/>
  <c r="D32481" i="4" s="1"/>
  <c r="D32482" i="4" s="1"/>
  <c r="D32483" i="4" s="1"/>
  <c r="D32484" i="4" s="1"/>
  <c r="D32485" i="4" s="1"/>
  <c r="D32486" i="4" s="1"/>
  <c r="D32487" i="4" s="1"/>
  <c r="D32488" i="4" s="1"/>
  <c r="D32489" i="4" s="1"/>
  <c r="D32490" i="4" s="1"/>
  <c r="D32491" i="4" s="1"/>
  <c r="D32492" i="4" s="1"/>
  <c r="D32493" i="4" s="1"/>
  <c r="D32494" i="4" s="1"/>
  <c r="D32495" i="4" s="1"/>
  <c r="D32496" i="4" s="1"/>
  <c r="D32497" i="4" s="1"/>
  <c r="D32498" i="4" s="1"/>
  <c r="D32499" i="4" s="1"/>
  <c r="D32500" i="4" s="1"/>
  <c r="D32501" i="4" s="1"/>
  <c r="D32502" i="4" s="1"/>
  <c r="D32503" i="4" s="1"/>
  <c r="D32504" i="4" s="1"/>
  <c r="D32505" i="4" s="1"/>
  <c r="D32506" i="4" s="1"/>
  <c r="D32507" i="4" s="1"/>
  <c r="D32508" i="4" s="1"/>
  <c r="D32509" i="4" s="1"/>
  <c r="D32510" i="4" s="1"/>
  <c r="D32511" i="4" s="1"/>
  <c r="D32512" i="4" s="1"/>
  <c r="D32513" i="4" s="1"/>
  <c r="D32514" i="4" s="1"/>
  <c r="D32515" i="4" s="1"/>
  <c r="D32516" i="4" s="1"/>
  <c r="D32517" i="4" s="1"/>
  <c r="D32518" i="4" s="1"/>
  <c r="D32519" i="4" s="1"/>
  <c r="D32520" i="4" s="1"/>
  <c r="D32521" i="4" s="1"/>
  <c r="D32522" i="4" s="1"/>
  <c r="D32523" i="4" s="1"/>
  <c r="D32524" i="4" s="1"/>
  <c r="D32525" i="4" s="1"/>
  <c r="D32526" i="4" s="1"/>
  <c r="D32527" i="4" s="1"/>
  <c r="D32528" i="4" s="1"/>
  <c r="D32529" i="4" s="1"/>
  <c r="D32530" i="4" s="1"/>
  <c r="D32531" i="4" s="1"/>
  <c r="D32532" i="4" s="1"/>
  <c r="D32533" i="4" s="1"/>
  <c r="D32534" i="4" s="1"/>
  <c r="D32535" i="4" s="1"/>
  <c r="D32536" i="4" s="1"/>
  <c r="D32537" i="4" s="1"/>
  <c r="D32538" i="4" s="1"/>
  <c r="D32539" i="4" s="1"/>
  <c r="D32540" i="4" s="1"/>
  <c r="D32541" i="4" s="1"/>
  <c r="D32542" i="4" s="1"/>
  <c r="D32543" i="4" s="1"/>
  <c r="D32544" i="4" s="1"/>
  <c r="D32545" i="4" s="1"/>
  <c r="D32546" i="4" s="1"/>
  <c r="D32547" i="4" s="1"/>
  <c r="D32548" i="4" s="1"/>
  <c r="D32549" i="4" s="1"/>
  <c r="D32550" i="4" s="1"/>
  <c r="D32551" i="4" s="1"/>
  <c r="D32552" i="4" s="1"/>
  <c r="D32553" i="4" s="1"/>
  <c r="D32554" i="4" s="1"/>
  <c r="D32555" i="4" s="1"/>
  <c r="D32556" i="4" s="1"/>
  <c r="D32557" i="4" s="1"/>
  <c r="D32558" i="4" s="1"/>
  <c r="D32559" i="4" s="1"/>
  <c r="D32560" i="4" s="1"/>
  <c r="D32561" i="4" s="1"/>
  <c r="D32562" i="4" s="1"/>
  <c r="D32563" i="4" s="1"/>
  <c r="D32564" i="4" s="1"/>
  <c r="D32565" i="4" s="1"/>
  <c r="D32566" i="4" s="1"/>
  <c r="D32567" i="4" s="1"/>
  <c r="D32568" i="4" s="1"/>
  <c r="D32569" i="4" s="1"/>
  <c r="D32570" i="4" s="1"/>
  <c r="D32571" i="4" s="1"/>
  <c r="D32572" i="4" s="1"/>
  <c r="D32573" i="4" s="1"/>
  <c r="D32574" i="4" s="1"/>
  <c r="D32575" i="4" s="1"/>
  <c r="D32576" i="4" s="1"/>
  <c r="D32577" i="4" s="1"/>
  <c r="D32578" i="4" s="1"/>
  <c r="D32579" i="4" s="1"/>
  <c r="D32580" i="4" s="1"/>
  <c r="D32581" i="4" s="1"/>
  <c r="D32582" i="4" s="1"/>
  <c r="D32583" i="4" s="1"/>
  <c r="D32584" i="4" s="1"/>
  <c r="D32585" i="4" s="1"/>
  <c r="D32586" i="4" s="1"/>
  <c r="D32587" i="4" s="1"/>
  <c r="D32588" i="4" s="1"/>
  <c r="D32589" i="4" s="1"/>
  <c r="D32590" i="4" s="1"/>
  <c r="D32591" i="4" s="1"/>
  <c r="D32592" i="4" s="1"/>
  <c r="D32593" i="4" s="1"/>
  <c r="D32594" i="4" s="1"/>
  <c r="D32595" i="4" s="1"/>
  <c r="D32596" i="4" s="1"/>
  <c r="D32597" i="4" s="1"/>
  <c r="D32598" i="4" s="1"/>
  <c r="D32599" i="4" s="1"/>
  <c r="D32600" i="4" s="1"/>
  <c r="D32601" i="4" s="1"/>
  <c r="D32602" i="4" s="1"/>
  <c r="D32603" i="4" s="1"/>
  <c r="D32604" i="4" s="1"/>
  <c r="D32605" i="4" s="1"/>
  <c r="D32606" i="4" s="1"/>
  <c r="D32607" i="4" s="1"/>
  <c r="D32608" i="4" s="1"/>
  <c r="D32609" i="4" s="1"/>
  <c r="D32610" i="4" s="1"/>
  <c r="D32611" i="4" s="1"/>
  <c r="D32612" i="4" s="1"/>
  <c r="D32613" i="4" s="1"/>
  <c r="D32614" i="4" s="1"/>
  <c r="D32615" i="4" s="1"/>
  <c r="D32616" i="4" s="1"/>
  <c r="D32617" i="4" s="1"/>
  <c r="D32618" i="4" s="1"/>
  <c r="D32619" i="4" s="1"/>
  <c r="D32620" i="4" s="1"/>
  <c r="D32621" i="4" s="1"/>
  <c r="D32622" i="4" s="1"/>
  <c r="D32623" i="4" s="1"/>
  <c r="D32624" i="4" s="1"/>
  <c r="D32625" i="4" s="1"/>
  <c r="D32626" i="4" s="1"/>
  <c r="D32627" i="4" s="1"/>
  <c r="D32628" i="4" s="1"/>
  <c r="D32629" i="4" s="1"/>
  <c r="D32630" i="4" s="1"/>
  <c r="D32631" i="4" s="1"/>
  <c r="D32632" i="4" s="1"/>
  <c r="D32633" i="4" s="1"/>
  <c r="D32634" i="4" s="1"/>
  <c r="D32635" i="4" s="1"/>
  <c r="D32636" i="4" s="1"/>
  <c r="D32637" i="4" s="1"/>
  <c r="D32638" i="4" s="1"/>
  <c r="D32639" i="4" s="1"/>
  <c r="D32640" i="4" s="1"/>
  <c r="D32641" i="4" s="1"/>
  <c r="D32642" i="4" s="1"/>
  <c r="D32643" i="4" s="1"/>
  <c r="D32644" i="4" s="1"/>
  <c r="D32645" i="4" s="1"/>
  <c r="D32646" i="4" s="1"/>
  <c r="D32647" i="4" s="1"/>
  <c r="D32648" i="4" s="1"/>
  <c r="D32649" i="4" s="1"/>
  <c r="D32650" i="4" s="1"/>
  <c r="D32651" i="4" s="1"/>
  <c r="D32652" i="4" s="1"/>
  <c r="D32653" i="4" s="1"/>
  <c r="D32654" i="4" s="1"/>
  <c r="D32655" i="4" s="1"/>
  <c r="D32656" i="4" s="1"/>
  <c r="D32657" i="4" s="1"/>
  <c r="D32658" i="4" s="1"/>
  <c r="D32659" i="4" s="1"/>
  <c r="D32660" i="4" s="1"/>
  <c r="D32661" i="4" s="1"/>
  <c r="D32662" i="4" s="1"/>
  <c r="D32663" i="4" s="1"/>
  <c r="D32664" i="4" s="1"/>
  <c r="D32665" i="4" s="1"/>
  <c r="D32666" i="4" s="1"/>
  <c r="D32667" i="4" s="1"/>
  <c r="D32668" i="4" s="1"/>
  <c r="D32669" i="4" s="1"/>
  <c r="D32670" i="4" s="1"/>
  <c r="D32671" i="4" s="1"/>
  <c r="D32672" i="4" s="1"/>
  <c r="D32673" i="4" s="1"/>
  <c r="D32674" i="4" s="1"/>
  <c r="D32675" i="4" s="1"/>
  <c r="D32676" i="4" s="1"/>
  <c r="D32677" i="4" s="1"/>
  <c r="D32678" i="4" s="1"/>
  <c r="D32679" i="4" s="1"/>
  <c r="D32680" i="4" s="1"/>
  <c r="D32681" i="4" s="1"/>
  <c r="D32682" i="4" s="1"/>
  <c r="D32683" i="4" s="1"/>
  <c r="D32684" i="4" s="1"/>
  <c r="D32685" i="4" s="1"/>
  <c r="D32686" i="4" s="1"/>
  <c r="D32687" i="4" s="1"/>
  <c r="D32688" i="4" s="1"/>
  <c r="D32689" i="4" s="1"/>
  <c r="D32690" i="4" s="1"/>
  <c r="D32691" i="4" s="1"/>
  <c r="D32692" i="4" s="1"/>
  <c r="D32693" i="4" s="1"/>
  <c r="D32694" i="4" s="1"/>
  <c r="D32695" i="4" s="1"/>
  <c r="D32696" i="4" s="1"/>
  <c r="D32697" i="4" s="1"/>
  <c r="D32698" i="4" s="1"/>
  <c r="D32699" i="4" s="1"/>
  <c r="D32700" i="4" s="1"/>
  <c r="D32701" i="4" s="1"/>
  <c r="D32702" i="4" s="1"/>
  <c r="D32703" i="4" s="1"/>
  <c r="D32704" i="4" s="1"/>
  <c r="D32705" i="4" s="1"/>
  <c r="D32706" i="4" s="1"/>
  <c r="D32707" i="4" s="1"/>
  <c r="D32708" i="4" s="1"/>
  <c r="D32709" i="4" s="1"/>
  <c r="D32710" i="4" s="1"/>
  <c r="D32711" i="4" s="1"/>
  <c r="D32712" i="4" s="1"/>
  <c r="D32713" i="4" s="1"/>
  <c r="D32714" i="4" s="1"/>
  <c r="D32715" i="4" s="1"/>
  <c r="D32716" i="4" s="1"/>
  <c r="D32717" i="4" s="1"/>
  <c r="D32718" i="4" s="1"/>
  <c r="D32719" i="4" s="1"/>
  <c r="D32720" i="4" s="1"/>
  <c r="D32721" i="4" s="1"/>
  <c r="D32722" i="4" s="1"/>
  <c r="D32723" i="4" s="1"/>
  <c r="D32724" i="4" s="1"/>
  <c r="D32725" i="4" s="1"/>
  <c r="D32726" i="4" s="1"/>
  <c r="D32727" i="4" s="1"/>
  <c r="D32728" i="4" s="1"/>
  <c r="D32729" i="4" s="1"/>
  <c r="D32730" i="4" s="1"/>
  <c r="D32731" i="4" s="1"/>
  <c r="D32732" i="4" s="1"/>
  <c r="D32733" i="4" s="1"/>
  <c r="D32734" i="4" s="1"/>
  <c r="D32735" i="4" s="1"/>
  <c r="D32736" i="4" s="1"/>
  <c r="D32737" i="4" s="1"/>
  <c r="D32738" i="4" s="1"/>
  <c r="D32739" i="4" s="1"/>
  <c r="D32740" i="4" s="1"/>
  <c r="D32741" i="4" s="1"/>
  <c r="D32742" i="4" s="1"/>
  <c r="D32743" i="4" s="1"/>
  <c r="D32744" i="4" s="1"/>
  <c r="D32745" i="4" s="1"/>
  <c r="D32746" i="4" s="1"/>
  <c r="D32747" i="4" s="1"/>
  <c r="D32748" i="4" s="1"/>
  <c r="D32749" i="4" s="1"/>
  <c r="D32750" i="4" s="1"/>
  <c r="D32751" i="4" s="1"/>
  <c r="D32752" i="4" s="1"/>
  <c r="D32753" i="4" s="1"/>
  <c r="D32754" i="4" s="1"/>
  <c r="D32755" i="4" s="1"/>
  <c r="D32756" i="4" s="1"/>
  <c r="D32757" i="4" s="1"/>
  <c r="D32758" i="4" s="1"/>
  <c r="D32759" i="4" s="1"/>
  <c r="D32760" i="4" s="1"/>
  <c r="D32761" i="4" s="1"/>
  <c r="D32762" i="4" s="1"/>
  <c r="D32763" i="4" s="1"/>
  <c r="D32764" i="4" s="1"/>
  <c r="D32765" i="4" s="1"/>
  <c r="D32766" i="4" s="1"/>
  <c r="D32767" i="4" s="1"/>
  <c r="D32768" i="4" s="1"/>
  <c r="D32769" i="4" s="1"/>
  <c r="D32770" i="4" s="1"/>
  <c r="D32771" i="4" s="1"/>
  <c r="D32772" i="4" s="1"/>
  <c r="D32773" i="4" s="1"/>
  <c r="D32774" i="4" s="1"/>
  <c r="D32775" i="4" s="1"/>
  <c r="D32776" i="4" s="1"/>
  <c r="D32777" i="4" s="1"/>
  <c r="D32778" i="4" s="1"/>
  <c r="D32779" i="4" s="1"/>
  <c r="D32780" i="4" s="1"/>
  <c r="D32781" i="4" s="1"/>
  <c r="D32782" i="4" s="1"/>
  <c r="D32783" i="4" s="1"/>
  <c r="D32784" i="4" s="1"/>
  <c r="D32785" i="4" s="1"/>
  <c r="D32786" i="4" s="1"/>
  <c r="D32787" i="4" s="1"/>
  <c r="D32788" i="4" s="1"/>
  <c r="D32789" i="4" s="1"/>
  <c r="D32790" i="4" s="1"/>
  <c r="D32791" i="4" s="1"/>
  <c r="D32792" i="4" s="1"/>
  <c r="D32793" i="4" s="1"/>
  <c r="D32794" i="4" s="1"/>
  <c r="D32795" i="4" s="1"/>
  <c r="D32796" i="4" s="1"/>
  <c r="D32797" i="4" s="1"/>
  <c r="D32798" i="4" s="1"/>
  <c r="D32799" i="4" s="1"/>
  <c r="D32800" i="4" s="1"/>
  <c r="D32801" i="4" s="1"/>
  <c r="D32802" i="4" s="1"/>
  <c r="D32803" i="4" s="1"/>
  <c r="D32804" i="4" s="1"/>
  <c r="D32805" i="4" s="1"/>
  <c r="D32806" i="4" s="1"/>
  <c r="D32807" i="4" s="1"/>
  <c r="D32808" i="4" s="1"/>
  <c r="D32809" i="4" s="1"/>
  <c r="D32810" i="4" s="1"/>
  <c r="D32811" i="4" s="1"/>
  <c r="D32812" i="4" s="1"/>
  <c r="D32813" i="4" s="1"/>
  <c r="D32814" i="4" s="1"/>
  <c r="D32815" i="4" s="1"/>
  <c r="D32816" i="4" s="1"/>
  <c r="D32817" i="4" s="1"/>
  <c r="D32818" i="4" s="1"/>
  <c r="D32819" i="4" s="1"/>
  <c r="D32820" i="4" s="1"/>
  <c r="D32821" i="4" s="1"/>
  <c r="D32822" i="4" s="1"/>
  <c r="D32823" i="4" s="1"/>
  <c r="D32824" i="4" s="1"/>
  <c r="D32825" i="4" s="1"/>
  <c r="D32826" i="4" s="1"/>
  <c r="D32827" i="4" s="1"/>
  <c r="D32828" i="4" s="1"/>
  <c r="D32829" i="4" s="1"/>
  <c r="D32830" i="4" s="1"/>
  <c r="D32831" i="4" s="1"/>
  <c r="D32832" i="4" s="1"/>
  <c r="D32833" i="4" s="1"/>
  <c r="D32834" i="4" s="1"/>
  <c r="D32835" i="4" s="1"/>
  <c r="D32836" i="4" s="1"/>
  <c r="D32837" i="4" s="1"/>
  <c r="D32838" i="4" s="1"/>
  <c r="D32839" i="4" s="1"/>
  <c r="D32840" i="4" s="1"/>
  <c r="D32841" i="4" s="1"/>
  <c r="D32842" i="4" s="1"/>
  <c r="D32843" i="4" s="1"/>
  <c r="D32844" i="4" s="1"/>
  <c r="D32845" i="4" s="1"/>
  <c r="D32846" i="4" s="1"/>
  <c r="D32847" i="4" s="1"/>
  <c r="D32848" i="4" s="1"/>
  <c r="D32849" i="4" s="1"/>
  <c r="D32850" i="4" s="1"/>
  <c r="D32851" i="4" s="1"/>
  <c r="D32852" i="4" s="1"/>
  <c r="D32853" i="4" s="1"/>
  <c r="D32854" i="4" s="1"/>
  <c r="D32855" i="4" s="1"/>
  <c r="D32856" i="4" s="1"/>
  <c r="D32857" i="4" s="1"/>
  <c r="D32858" i="4" s="1"/>
  <c r="D32859" i="4" s="1"/>
  <c r="D32860" i="4" s="1"/>
  <c r="D32861" i="4" s="1"/>
  <c r="D32862" i="4" s="1"/>
  <c r="D32863" i="4" s="1"/>
  <c r="D32864" i="4" s="1"/>
  <c r="D32865" i="4" s="1"/>
  <c r="D32866" i="4" s="1"/>
  <c r="D32867" i="4" s="1"/>
  <c r="D32868" i="4" s="1"/>
  <c r="D32869" i="4" s="1"/>
  <c r="D32870" i="4" s="1"/>
  <c r="D32871" i="4" s="1"/>
  <c r="D32872" i="4" s="1"/>
  <c r="D32873" i="4" s="1"/>
  <c r="D32874" i="4" s="1"/>
  <c r="D32875" i="4" s="1"/>
  <c r="D32876" i="4" s="1"/>
  <c r="D32877" i="4" s="1"/>
  <c r="D32878" i="4" s="1"/>
  <c r="D32879" i="4" s="1"/>
  <c r="D32880" i="4" s="1"/>
  <c r="D32881" i="4" s="1"/>
  <c r="D32882" i="4" s="1"/>
  <c r="D32883" i="4" s="1"/>
  <c r="D32884" i="4" s="1"/>
  <c r="D32885" i="4" s="1"/>
  <c r="D32886" i="4" s="1"/>
  <c r="D32887" i="4" s="1"/>
  <c r="D32888" i="4" s="1"/>
  <c r="D32889" i="4" s="1"/>
  <c r="D32890" i="4" s="1"/>
  <c r="D32891" i="4" s="1"/>
  <c r="D32892" i="4" s="1"/>
  <c r="D32893" i="4" s="1"/>
  <c r="D32894" i="4" s="1"/>
  <c r="D32895" i="4" s="1"/>
  <c r="D32896" i="4" s="1"/>
  <c r="D32897" i="4" s="1"/>
  <c r="D32898" i="4" s="1"/>
  <c r="D32899" i="4" s="1"/>
  <c r="D32900" i="4" s="1"/>
  <c r="D32901" i="4" s="1"/>
  <c r="D32902" i="4" s="1"/>
  <c r="D32903" i="4" s="1"/>
  <c r="D32904" i="4" s="1"/>
  <c r="D32905" i="4" s="1"/>
  <c r="D32906" i="4" s="1"/>
  <c r="D32907" i="4" s="1"/>
  <c r="D32908" i="4" s="1"/>
  <c r="D32909" i="4" s="1"/>
  <c r="D32910" i="4" s="1"/>
  <c r="D32911" i="4" s="1"/>
  <c r="D32912" i="4" s="1"/>
  <c r="D32913" i="4" s="1"/>
  <c r="D32914" i="4" s="1"/>
  <c r="D32915" i="4" s="1"/>
  <c r="D32916" i="4" s="1"/>
  <c r="D32917" i="4" s="1"/>
  <c r="D32918" i="4" s="1"/>
  <c r="D32919" i="4" s="1"/>
  <c r="D32920" i="4" s="1"/>
  <c r="D32921" i="4" s="1"/>
  <c r="D32922" i="4" s="1"/>
  <c r="D32923" i="4" s="1"/>
  <c r="D32924" i="4" s="1"/>
  <c r="D32925" i="4" s="1"/>
  <c r="D32926" i="4" s="1"/>
  <c r="D32927" i="4" s="1"/>
  <c r="D32928" i="4" s="1"/>
  <c r="D32929" i="4" s="1"/>
  <c r="D32930" i="4" s="1"/>
  <c r="D32931" i="4" s="1"/>
  <c r="D32932" i="4" s="1"/>
  <c r="D32933" i="4" s="1"/>
  <c r="D32934" i="4" s="1"/>
  <c r="D32935" i="4" s="1"/>
  <c r="D32936" i="4" s="1"/>
  <c r="D32937" i="4" s="1"/>
  <c r="D32938" i="4" s="1"/>
  <c r="D32939" i="4" s="1"/>
  <c r="D32940" i="4" s="1"/>
  <c r="D32941" i="4" s="1"/>
  <c r="D32942" i="4" s="1"/>
  <c r="D32943" i="4" s="1"/>
  <c r="D32944" i="4" s="1"/>
  <c r="D32945" i="4" s="1"/>
  <c r="D32946" i="4" s="1"/>
  <c r="D32947" i="4" s="1"/>
  <c r="D32948" i="4" s="1"/>
  <c r="D32949" i="4" s="1"/>
  <c r="D32950" i="4" s="1"/>
  <c r="D32951" i="4" s="1"/>
  <c r="D32952" i="4" s="1"/>
  <c r="D32953" i="4" s="1"/>
  <c r="D32954" i="4" s="1"/>
  <c r="D32955" i="4" s="1"/>
  <c r="D32956" i="4" s="1"/>
  <c r="D32957" i="4" s="1"/>
  <c r="D32958" i="4" s="1"/>
  <c r="D32959" i="4" s="1"/>
  <c r="D32960" i="4" s="1"/>
  <c r="D32961" i="4" s="1"/>
  <c r="D32962" i="4" s="1"/>
  <c r="D32963" i="4" s="1"/>
  <c r="D32964" i="4" s="1"/>
  <c r="D32965" i="4" s="1"/>
  <c r="D32966" i="4" s="1"/>
  <c r="D32967" i="4" s="1"/>
  <c r="D32968" i="4" s="1"/>
  <c r="D32969" i="4" s="1"/>
  <c r="D32970" i="4" s="1"/>
  <c r="D32971" i="4" s="1"/>
  <c r="D32972" i="4" s="1"/>
  <c r="D32973" i="4" s="1"/>
  <c r="D32974" i="4" s="1"/>
  <c r="D32975" i="4" s="1"/>
  <c r="D32976" i="4" s="1"/>
  <c r="D32977" i="4" s="1"/>
  <c r="D32978" i="4" s="1"/>
  <c r="D32979" i="4" s="1"/>
  <c r="D32980" i="4" s="1"/>
  <c r="D32981" i="4" s="1"/>
  <c r="D32982" i="4" s="1"/>
  <c r="D32983" i="4" s="1"/>
  <c r="D32984" i="4" s="1"/>
  <c r="D32985" i="4" s="1"/>
  <c r="D32986" i="4" s="1"/>
  <c r="D32987" i="4" s="1"/>
  <c r="D32988" i="4" s="1"/>
  <c r="D32989" i="4" s="1"/>
  <c r="D32990" i="4" s="1"/>
  <c r="D32991" i="4" s="1"/>
  <c r="D32992" i="4" s="1"/>
  <c r="D32993" i="4" s="1"/>
  <c r="D32994" i="4" s="1"/>
  <c r="D32995" i="4" s="1"/>
  <c r="D32996" i="4" s="1"/>
  <c r="D32997" i="4" s="1"/>
  <c r="D32998" i="4" s="1"/>
  <c r="D32999" i="4" s="1"/>
  <c r="D33000" i="4" s="1"/>
  <c r="D33001" i="4" s="1"/>
  <c r="D33002" i="4" s="1"/>
  <c r="D33003" i="4" s="1"/>
  <c r="D33004" i="4" s="1"/>
  <c r="D33005" i="4" s="1"/>
  <c r="D33006" i="4" s="1"/>
  <c r="D33007" i="4" s="1"/>
  <c r="D33008" i="4" s="1"/>
  <c r="D33009" i="4" s="1"/>
  <c r="D33010" i="4" s="1"/>
  <c r="D33011" i="4" s="1"/>
  <c r="D33012" i="4" s="1"/>
  <c r="D33013" i="4" s="1"/>
  <c r="D33014" i="4" s="1"/>
  <c r="D33015" i="4" s="1"/>
  <c r="D33016" i="4" s="1"/>
  <c r="D33017" i="4" s="1"/>
  <c r="D33018" i="4" s="1"/>
  <c r="D33019" i="4" s="1"/>
  <c r="D33020" i="4" s="1"/>
  <c r="D33021" i="4" s="1"/>
  <c r="D33022" i="4" s="1"/>
  <c r="D33023" i="4" s="1"/>
  <c r="D33024" i="4" s="1"/>
  <c r="D33025" i="4" s="1"/>
  <c r="D33026" i="4" s="1"/>
  <c r="D33027" i="4" s="1"/>
  <c r="D33028" i="4" s="1"/>
  <c r="D33029" i="4" s="1"/>
  <c r="D33030" i="4" s="1"/>
  <c r="D33031" i="4" s="1"/>
  <c r="D33032" i="4" s="1"/>
  <c r="D33033" i="4" s="1"/>
  <c r="D33034" i="4" s="1"/>
  <c r="D33035" i="4" s="1"/>
  <c r="D33036" i="4" s="1"/>
  <c r="D33037" i="4" s="1"/>
  <c r="D33038" i="4" s="1"/>
  <c r="D33039" i="4" s="1"/>
  <c r="D33040" i="4" s="1"/>
  <c r="D33041" i="4" s="1"/>
  <c r="D33042" i="4" s="1"/>
  <c r="D33043" i="4" s="1"/>
  <c r="D33044" i="4" s="1"/>
  <c r="D33045" i="4" s="1"/>
  <c r="D33046" i="4" s="1"/>
  <c r="D33047" i="4" s="1"/>
  <c r="D33048" i="4" s="1"/>
  <c r="D33049" i="4" s="1"/>
  <c r="D33050" i="4" s="1"/>
  <c r="D33051" i="4" s="1"/>
  <c r="D33052" i="4" s="1"/>
  <c r="D33053" i="4" s="1"/>
  <c r="D33054" i="4" s="1"/>
  <c r="D33055" i="4" s="1"/>
  <c r="D33056" i="4" s="1"/>
  <c r="D33057" i="4" s="1"/>
  <c r="D33058" i="4" s="1"/>
  <c r="D33059" i="4" s="1"/>
  <c r="D33060" i="4" s="1"/>
  <c r="D33061" i="4" s="1"/>
  <c r="D33062" i="4" s="1"/>
  <c r="D33063" i="4" s="1"/>
  <c r="D33064" i="4" s="1"/>
  <c r="D33065" i="4" s="1"/>
  <c r="D33066" i="4" s="1"/>
  <c r="D33067" i="4" s="1"/>
  <c r="D33068" i="4" s="1"/>
  <c r="D33069" i="4" s="1"/>
  <c r="D33070" i="4" s="1"/>
  <c r="D33071" i="4" s="1"/>
  <c r="D33072" i="4" s="1"/>
  <c r="D33073" i="4" s="1"/>
  <c r="D33074" i="4" s="1"/>
  <c r="D33075" i="4" s="1"/>
  <c r="D33076" i="4" s="1"/>
  <c r="D33077" i="4" s="1"/>
  <c r="D33078" i="4" s="1"/>
  <c r="D33079" i="4" s="1"/>
  <c r="D33080" i="4" s="1"/>
  <c r="D33081" i="4" s="1"/>
  <c r="D33082" i="4" s="1"/>
  <c r="D33083" i="4" s="1"/>
  <c r="D33084" i="4" s="1"/>
  <c r="D33085" i="4" s="1"/>
  <c r="D33086" i="4" s="1"/>
  <c r="D33087" i="4" s="1"/>
  <c r="D33088" i="4" s="1"/>
  <c r="D33089" i="4" s="1"/>
  <c r="D33090" i="4" s="1"/>
  <c r="D33091" i="4" s="1"/>
  <c r="D33092" i="4" s="1"/>
  <c r="D33093" i="4" s="1"/>
  <c r="D33094" i="4" s="1"/>
  <c r="D33095" i="4" s="1"/>
  <c r="D33096" i="4" s="1"/>
  <c r="D33097" i="4" s="1"/>
  <c r="D33098" i="4" s="1"/>
  <c r="D33099" i="4" s="1"/>
  <c r="D33100" i="4" s="1"/>
  <c r="D33101" i="4" s="1"/>
  <c r="D33102" i="4" s="1"/>
  <c r="D33103" i="4" s="1"/>
  <c r="D33104" i="4" s="1"/>
  <c r="D33105" i="4" s="1"/>
  <c r="D33106" i="4" s="1"/>
  <c r="D33107" i="4" s="1"/>
  <c r="D33108" i="4" s="1"/>
  <c r="D33109" i="4" s="1"/>
  <c r="D33110" i="4" s="1"/>
  <c r="D33111" i="4" s="1"/>
  <c r="D33112" i="4" s="1"/>
  <c r="D33113" i="4" s="1"/>
  <c r="D33114" i="4" s="1"/>
  <c r="D33115" i="4" s="1"/>
  <c r="D33116" i="4" s="1"/>
  <c r="D33117" i="4" s="1"/>
  <c r="D33118" i="4" s="1"/>
  <c r="D33119" i="4" s="1"/>
  <c r="D33120" i="4" s="1"/>
  <c r="D33121" i="4" s="1"/>
  <c r="D33122" i="4" s="1"/>
  <c r="D33123" i="4" s="1"/>
  <c r="D33124" i="4" s="1"/>
  <c r="D33125" i="4" s="1"/>
  <c r="D33126" i="4" s="1"/>
  <c r="D33127" i="4" s="1"/>
  <c r="D33128" i="4" s="1"/>
  <c r="D33129" i="4" s="1"/>
  <c r="D33130" i="4" s="1"/>
  <c r="D33131" i="4" s="1"/>
  <c r="D33132" i="4" s="1"/>
  <c r="D33133" i="4" s="1"/>
  <c r="D33134" i="4" s="1"/>
  <c r="D33135" i="4" s="1"/>
  <c r="D33136" i="4" s="1"/>
  <c r="D33137" i="4" s="1"/>
  <c r="D33138" i="4" s="1"/>
  <c r="D33139" i="4" s="1"/>
  <c r="D33140" i="4" s="1"/>
  <c r="D33141" i="4" s="1"/>
  <c r="D33142" i="4" s="1"/>
  <c r="D33143" i="4" s="1"/>
  <c r="D33144" i="4" s="1"/>
  <c r="D33145" i="4" s="1"/>
  <c r="D33146" i="4" s="1"/>
  <c r="D33147" i="4" s="1"/>
  <c r="D33148" i="4" s="1"/>
  <c r="D33149" i="4" s="1"/>
  <c r="D33150" i="4" s="1"/>
  <c r="D33151" i="4" s="1"/>
  <c r="D33152" i="4" s="1"/>
  <c r="D33153" i="4" s="1"/>
  <c r="D33154" i="4" s="1"/>
  <c r="D33155" i="4" s="1"/>
  <c r="D33156" i="4" s="1"/>
  <c r="D33157" i="4" s="1"/>
  <c r="D33158" i="4" s="1"/>
  <c r="D33159" i="4" s="1"/>
  <c r="D33160" i="4" s="1"/>
  <c r="D33161" i="4" s="1"/>
  <c r="D33162" i="4" s="1"/>
  <c r="D33163" i="4" s="1"/>
  <c r="D33164" i="4" s="1"/>
  <c r="D33165" i="4" s="1"/>
  <c r="D33166" i="4" s="1"/>
  <c r="D33167" i="4" s="1"/>
  <c r="D33168" i="4" s="1"/>
  <c r="D33169" i="4" s="1"/>
  <c r="D33170" i="4" s="1"/>
  <c r="D33171" i="4" s="1"/>
  <c r="D33172" i="4" s="1"/>
  <c r="D33173" i="4" s="1"/>
  <c r="D33174" i="4" s="1"/>
  <c r="D33175" i="4" s="1"/>
  <c r="D33176" i="4" s="1"/>
  <c r="D33177" i="4" s="1"/>
  <c r="D33178" i="4" s="1"/>
  <c r="D33179" i="4" s="1"/>
  <c r="D33180" i="4" s="1"/>
  <c r="D33181" i="4" s="1"/>
  <c r="D33182" i="4" s="1"/>
  <c r="D33183" i="4" s="1"/>
  <c r="D33184" i="4" s="1"/>
  <c r="D33185" i="4" s="1"/>
  <c r="D33186" i="4" s="1"/>
  <c r="D33187" i="4" s="1"/>
  <c r="D33188" i="4" s="1"/>
  <c r="D33189" i="4" s="1"/>
  <c r="D33190" i="4" s="1"/>
  <c r="D33191" i="4" s="1"/>
  <c r="D33192" i="4" s="1"/>
  <c r="D33193" i="4" s="1"/>
  <c r="D33194" i="4" s="1"/>
  <c r="D33195" i="4" s="1"/>
  <c r="D33196" i="4" s="1"/>
  <c r="D33197" i="4" s="1"/>
  <c r="D33198" i="4" s="1"/>
  <c r="D33199" i="4" s="1"/>
  <c r="D33200" i="4" s="1"/>
  <c r="D33201" i="4" s="1"/>
  <c r="D33202" i="4" s="1"/>
  <c r="D33203" i="4" s="1"/>
  <c r="D33204" i="4" s="1"/>
  <c r="D33205" i="4" s="1"/>
  <c r="D33206" i="4" s="1"/>
  <c r="D33207" i="4" s="1"/>
  <c r="D33208" i="4" s="1"/>
  <c r="D33209" i="4" s="1"/>
  <c r="D33210" i="4" s="1"/>
  <c r="D33211" i="4" s="1"/>
  <c r="D33212" i="4" s="1"/>
  <c r="D33213" i="4" s="1"/>
  <c r="D33214" i="4" s="1"/>
  <c r="D33215" i="4" s="1"/>
  <c r="D33216" i="4" s="1"/>
  <c r="D33217" i="4" s="1"/>
  <c r="D33218" i="4" s="1"/>
  <c r="D33219" i="4" s="1"/>
  <c r="D33220" i="4" s="1"/>
  <c r="D33221" i="4" s="1"/>
  <c r="D33222" i="4" s="1"/>
  <c r="D33223" i="4" s="1"/>
  <c r="D33224" i="4" s="1"/>
  <c r="D33225" i="4" s="1"/>
  <c r="D33226" i="4" s="1"/>
  <c r="D33227" i="4" s="1"/>
  <c r="D33228" i="4" s="1"/>
  <c r="D33229" i="4" s="1"/>
  <c r="D33230" i="4" s="1"/>
  <c r="D33231" i="4" s="1"/>
  <c r="D33232" i="4" s="1"/>
  <c r="D33233" i="4" s="1"/>
  <c r="D33234" i="4" s="1"/>
  <c r="D33235" i="4" s="1"/>
  <c r="D33236" i="4" s="1"/>
  <c r="D33237" i="4" s="1"/>
  <c r="D33238" i="4" s="1"/>
  <c r="D33239" i="4" s="1"/>
  <c r="D33240" i="4" s="1"/>
  <c r="D33241" i="4" s="1"/>
  <c r="D33242" i="4" s="1"/>
  <c r="D33243" i="4" s="1"/>
  <c r="D33244" i="4" s="1"/>
  <c r="D33245" i="4" s="1"/>
  <c r="D33246" i="4" s="1"/>
  <c r="D33247" i="4" s="1"/>
  <c r="D33248" i="4" s="1"/>
  <c r="D33249" i="4" s="1"/>
  <c r="D33250" i="4" s="1"/>
  <c r="D33251" i="4" s="1"/>
  <c r="D33252" i="4" s="1"/>
  <c r="D33253" i="4" s="1"/>
  <c r="D33254" i="4" s="1"/>
  <c r="D33255" i="4" s="1"/>
  <c r="D33256" i="4" s="1"/>
  <c r="D33257" i="4" s="1"/>
  <c r="D33258" i="4" s="1"/>
  <c r="D33259" i="4" s="1"/>
  <c r="D33260" i="4" s="1"/>
  <c r="D33261" i="4" s="1"/>
  <c r="D33262" i="4" s="1"/>
  <c r="D33263" i="4" s="1"/>
  <c r="D33264" i="4" s="1"/>
  <c r="D33265" i="4" s="1"/>
  <c r="D33266" i="4" s="1"/>
  <c r="D33267" i="4" s="1"/>
  <c r="D33268" i="4" s="1"/>
  <c r="D33269" i="4" s="1"/>
  <c r="D33270" i="4" s="1"/>
  <c r="D33271" i="4" s="1"/>
  <c r="D33272" i="4" s="1"/>
  <c r="D33273" i="4" s="1"/>
  <c r="D33274" i="4" s="1"/>
  <c r="D33275" i="4" s="1"/>
  <c r="D33276" i="4" s="1"/>
  <c r="D33277" i="4" s="1"/>
  <c r="D33278" i="4" s="1"/>
  <c r="D33279" i="4" s="1"/>
  <c r="D33280" i="4" s="1"/>
  <c r="D33281" i="4" s="1"/>
  <c r="D33282" i="4" s="1"/>
  <c r="D33283" i="4" s="1"/>
  <c r="D33284" i="4" s="1"/>
  <c r="D33285" i="4" s="1"/>
  <c r="D33286" i="4" s="1"/>
  <c r="D33287" i="4" s="1"/>
  <c r="D33288" i="4" s="1"/>
  <c r="D33289" i="4" s="1"/>
  <c r="D33290" i="4" s="1"/>
  <c r="D33291" i="4" s="1"/>
  <c r="D33292" i="4" s="1"/>
  <c r="D33293" i="4" s="1"/>
  <c r="D33294" i="4" s="1"/>
  <c r="D33295" i="4" s="1"/>
  <c r="D33296" i="4" s="1"/>
  <c r="D33297" i="4" s="1"/>
  <c r="D33298" i="4" s="1"/>
  <c r="D33299" i="4" s="1"/>
  <c r="D33300" i="4" s="1"/>
  <c r="D33301" i="4" s="1"/>
  <c r="D33302" i="4" s="1"/>
  <c r="D33303" i="4" s="1"/>
  <c r="D33304" i="4" s="1"/>
  <c r="D33305" i="4" s="1"/>
  <c r="D33306" i="4" s="1"/>
  <c r="D33307" i="4" s="1"/>
  <c r="D33308" i="4" s="1"/>
  <c r="D33309" i="4" s="1"/>
  <c r="D33310" i="4" s="1"/>
  <c r="D33311" i="4" s="1"/>
  <c r="D33312" i="4" s="1"/>
  <c r="D33313" i="4" s="1"/>
  <c r="D33314" i="4" s="1"/>
  <c r="D33315" i="4" s="1"/>
  <c r="D33316" i="4" s="1"/>
  <c r="D33317" i="4" s="1"/>
  <c r="D33318" i="4" s="1"/>
  <c r="D33319" i="4" s="1"/>
  <c r="D33320" i="4" s="1"/>
  <c r="D33321" i="4" s="1"/>
  <c r="D33322" i="4" s="1"/>
  <c r="D33323" i="4" s="1"/>
  <c r="D33324" i="4" s="1"/>
  <c r="D33325" i="4" s="1"/>
  <c r="D33326" i="4" s="1"/>
  <c r="D33327" i="4" s="1"/>
  <c r="D33328" i="4" s="1"/>
  <c r="D33329" i="4" s="1"/>
  <c r="D33330" i="4" s="1"/>
  <c r="D33331" i="4" s="1"/>
  <c r="D33332" i="4" s="1"/>
  <c r="D33333" i="4" s="1"/>
  <c r="D33334" i="4" s="1"/>
  <c r="D33335" i="4" s="1"/>
  <c r="D33336" i="4" s="1"/>
  <c r="D33337" i="4" s="1"/>
  <c r="D33338" i="4" s="1"/>
  <c r="D33339" i="4" s="1"/>
  <c r="D33340" i="4" s="1"/>
  <c r="D33341" i="4" s="1"/>
  <c r="D33342" i="4" s="1"/>
  <c r="D33343" i="4" s="1"/>
  <c r="D33344" i="4" s="1"/>
  <c r="D33345" i="4" s="1"/>
  <c r="D33346" i="4" s="1"/>
  <c r="D33347" i="4" s="1"/>
  <c r="D33348" i="4" s="1"/>
  <c r="D33349" i="4" s="1"/>
  <c r="D33350" i="4" s="1"/>
  <c r="D33351" i="4" s="1"/>
  <c r="D33352" i="4" s="1"/>
  <c r="D33353" i="4" s="1"/>
  <c r="D33354" i="4" s="1"/>
  <c r="D33355" i="4" s="1"/>
  <c r="D33356" i="4" s="1"/>
  <c r="D33357" i="4" s="1"/>
  <c r="D33358" i="4" s="1"/>
  <c r="D33359" i="4" s="1"/>
  <c r="D33360" i="4" s="1"/>
  <c r="D33361" i="4" s="1"/>
  <c r="D33362" i="4" s="1"/>
  <c r="D33363" i="4" s="1"/>
  <c r="D33364" i="4" s="1"/>
  <c r="D33365" i="4" s="1"/>
  <c r="D33366" i="4" s="1"/>
  <c r="D33367" i="4" s="1"/>
  <c r="D33368" i="4" s="1"/>
  <c r="D33369" i="4" s="1"/>
  <c r="D33370" i="4" s="1"/>
  <c r="D33371" i="4" s="1"/>
  <c r="D33372" i="4" s="1"/>
  <c r="D33373" i="4" s="1"/>
  <c r="D33374" i="4" s="1"/>
  <c r="D33375" i="4" s="1"/>
  <c r="D33376" i="4" s="1"/>
  <c r="D33377" i="4" s="1"/>
  <c r="D33378" i="4" s="1"/>
  <c r="D33379" i="4" s="1"/>
  <c r="D33380" i="4" s="1"/>
  <c r="D33381" i="4" s="1"/>
  <c r="D33382" i="4" s="1"/>
  <c r="D33383" i="4" s="1"/>
  <c r="D33384" i="4" s="1"/>
  <c r="D33385" i="4" s="1"/>
  <c r="D33386" i="4" s="1"/>
  <c r="D33387" i="4" s="1"/>
  <c r="D33388" i="4" s="1"/>
  <c r="D33389" i="4" s="1"/>
  <c r="D33390" i="4" s="1"/>
  <c r="D33391" i="4" s="1"/>
  <c r="D33392" i="4" s="1"/>
  <c r="D33393" i="4" s="1"/>
  <c r="D33394" i="4" s="1"/>
  <c r="D33395" i="4" s="1"/>
  <c r="D33396" i="4" s="1"/>
  <c r="D33397" i="4" s="1"/>
  <c r="D33398" i="4" s="1"/>
  <c r="D33399" i="4" s="1"/>
  <c r="D33400" i="4" s="1"/>
  <c r="D33401" i="4" s="1"/>
  <c r="D33402" i="4" s="1"/>
  <c r="D33403" i="4" s="1"/>
  <c r="D33404" i="4" s="1"/>
  <c r="D33405" i="4" s="1"/>
  <c r="D33406" i="4" s="1"/>
  <c r="D33407" i="4" s="1"/>
  <c r="D33408" i="4" s="1"/>
  <c r="D33409" i="4" s="1"/>
  <c r="D33410" i="4" s="1"/>
  <c r="D33411" i="4" s="1"/>
  <c r="D33412" i="4" s="1"/>
  <c r="D33413" i="4" s="1"/>
  <c r="D33414" i="4" s="1"/>
  <c r="D33415" i="4" s="1"/>
  <c r="D33416" i="4" s="1"/>
  <c r="D33417" i="4" s="1"/>
  <c r="D33418" i="4" s="1"/>
  <c r="D33419" i="4" s="1"/>
  <c r="D33420" i="4" s="1"/>
  <c r="D33421" i="4" s="1"/>
  <c r="D33422" i="4" s="1"/>
  <c r="D33423" i="4" s="1"/>
  <c r="D33424" i="4" s="1"/>
  <c r="D33425" i="4" s="1"/>
  <c r="D33426" i="4" s="1"/>
  <c r="D33427" i="4" s="1"/>
  <c r="D33428" i="4" s="1"/>
  <c r="D33429" i="4" s="1"/>
  <c r="D33430" i="4" s="1"/>
  <c r="D33431" i="4" s="1"/>
  <c r="D33432" i="4" s="1"/>
  <c r="D33433" i="4" s="1"/>
  <c r="D33434" i="4" s="1"/>
  <c r="D33435" i="4" s="1"/>
  <c r="D33436" i="4" s="1"/>
  <c r="D33437" i="4" s="1"/>
  <c r="D33438" i="4" s="1"/>
  <c r="D33439" i="4" s="1"/>
  <c r="D33440" i="4" s="1"/>
  <c r="D33441" i="4" s="1"/>
  <c r="D33442" i="4" s="1"/>
  <c r="D33443" i="4" s="1"/>
  <c r="D33444" i="4" s="1"/>
  <c r="D33445" i="4" s="1"/>
  <c r="D33446" i="4" s="1"/>
  <c r="D33447" i="4" s="1"/>
  <c r="D33448" i="4" s="1"/>
  <c r="D33449" i="4" s="1"/>
  <c r="D33450" i="4" s="1"/>
  <c r="D33451" i="4" s="1"/>
  <c r="D33452" i="4" s="1"/>
  <c r="D33453" i="4" s="1"/>
  <c r="D33454" i="4" s="1"/>
  <c r="D33455" i="4" s="1"/>
  <c r="D33456" i="4" s="1"/>
  <c r="D33457" i="4" s="1"/>
  <c r="D33458" i="4" s="1"/>
  <c r="D33459" i="4" s="1"/>
  <c r="D33460" i="4" s="1"/>
  <c r="D33461" i="4" s="1"/>
  <c r="D33462" i="4" s="1"/>
  <c r="D33463" i="4" s="1"/>
  <c r="D33464" i="4" s="1"/>
  <c r="D33465" i="4" s="1"/>
  <c r="D33466" i="4" s="1"/>
  <c r="D33467" i="4" s="1"/>
  <c r="D33468" i="4" s="1"/>
  <c r="D33469" i="4" s="1"/>
  <c r="D33470" i="4" s="1"/>
  <c r="D33471" i="4" s="1"/>
  <c r="D33472" i="4" s="1"/>
  <c r="D33473" i="4" s="1"/>
  <c r="D33474" i="4" s="1"/>
  <c r="D33475" i="4" s="1"/>
  <c r="D33476" i="4" s="1"/>
  <c r="D33477" i="4" s="1"/>
  <c r="D33478" i="4" s="1"/>
  <c r="D33479" i="4" s="1"/>
  <c r="D33480" i="4" s="1"/>
  <c r="D33481" i="4" s="1"/>
  <c r="D33482" i="4" s="1"/>
  <c r="D33483" i="4" s="1"/>
  <c r="D33484" i="4" s="1"/>
  <c r="D33485" i="4" s="1"/>
  <c r="D33486" i="4" s="1"/>
  <c r="D33487" i="4" s="1"/>
  <c r="D33488" i="4" s="1"/>
  <c r="D33489" i="4" s="1"/>
  <c r="D33490" i="4" s="1"/>
  <c r="D33491" i="4" s="1"/>
  <c r="D33492" i="4" s="1"/>
  <c r="D33493" i="4" s="1"/>
  <c r="D33494" i="4" s="1"/>
  <c r="D33495" i="4" s="1"/>
  <c r="D33496" i="4" s="1"/>
  <c r="D33497" i="4" s="1"/>
  <c r="D33498" i="4" s="1"/>
  <c r="D33499" i="4" s="1"/>
  <c r="D33500" i="4" s="1"/>
  <c r="D33501" i="4" s="1"/>
  <c r="D33502" i="4" s="1"/>
  <c r="D33503" i="4" s="1"/>
  <c r="D33504" i="4" s="1"/>
  <c r="D33505" i="4" s="1"/>
  <c r="D33506" i="4" s="1"/>
  <c r="D33507" i="4" s="1"/>
  <c r="D33508" i="4" s="1"/>
  <c r="D33509" i="4" s="1"/>
  <c r="D33510" i="4" s="1"/>
  <c r="D33511" i="4" s="1"/>
  <c r="D33512" i="4" s="1"/>
  <c r="D33513" i="4" s="1"/>
  <c r="D33514" i="4" s="1"/>
  <c r="D33515" i="4" s="1"/>
  <c r="D33516" i="4" s="1"/>
  <c r="D33517" i="4" s="1"/>
  <c r="D33518" i="4" s="1"/>
  <c r="D33519" i="4" s="1"/>
  <c r="D33520" i="4" s="1"/>
  <c r="D33521" i="4" s="1"/>
  <c r="D33522" i="4" s="1"/>
  <c r="D33523" i="4" s="1"/>
  <c r="D33524" i="4" s="1"/>
  <c r="D33525" i="4" s="1"/>
  <c r="D33526" i="4" s="1"/>
  <c r="D33527" i="4" s="1"/>
  <c r="D33528" i="4" s="1"/>
  <c r="D33529" i="4" s="1"/>
  <c r="D33530" i="4" s="1"/>
  <c r="D33531" i="4" s="1"/>
  <c r="D33532" i="4" s="1"/>
  <c r="D33533" i="4" s="1"/>
  <c r="D33534" i="4" s="1"/>
  <c r="D33535" i="4" s="1"/>
  <c r="D33536" i="4" s="1"/>
  <c r="D33537" i="4" s="1"/>
  <c r="D33538" i="4" s="1"/>
  <c r="D33539" i="4" s="1"/>
  <c r="D33540" i="4" s="1"/>
  <c r="D33541" i="4" s="1"/>
  <c r="D33542" i="4" s="1"/>
  <c r="D33543" i="4" s="1"/>
  <c r="D33544" i="4" s="1"/>
  <c r="D33545" i="4" s="1"/>
  <c r="D33546" i="4" s="1"/>
  <c r="D33547" i="4" s="1"/>
  <c r="D33548" i="4" s="1"/>
  <c r="D33549" i="4" s="1"/>
  <c r="D33550" i="4" s="1"/>
  <c r="D33551" i="4" s="1"/>
  <c r="D33552" i="4" s="1"/>
  <c r="D33553" i="4" s="1"/>
  <c r="D33554" i="4" s="1"/>
  <c r="D33555" i="4" s="1"/>
  <c r="D33556" i="4" s="1"/>
  <c r="D33557" i="4" s="1"/>
  <c r="D33558" i="4" s="1"/>
  <c r="D33559" i="4" s="1"/>
  <c r="D33560" i="4" s="1"/>
  <c r="D33561" i="4" s="1"/>
  <c r="D33562" i="4" s="1"/>
  <c r="D33563" i="4" s="1"/>
  <c r="D33564" i="4" s="1"/>
  <c r="D33565" i="4" s="1"/>
  <c r="D33566" i="4" s="1"/>
  <c r="D33567" i="4" s="1"/>
  <c r="D33568" i="4" s="1"/>
  <c r="D33569" i="4" s="1"/>
  <c r="D33570" i="4" s="1"/>
  <c r="D33571" i="4" s="1"/>
  <c r="D33572" i="4" s="1"/>
  <c r="D33573" i="4" s="1"/>
  <c r="D33574" i="4" s="1"/>
  <c r="D33575" i="4" s="1"/>
  <c r="D33576" i="4" s="1"/>
  <c r="D33577" i="4" s="1"/>
  <c r="D33578" i="4" s="1"/>
  <c r="D33579" i="4" s="1"/>
  <c r="D33580" i="4" s="1"/>
  <c r="D33581" i="4" s="1"/>
  <c r="D33582" i="4" s="1"/>
  <c r="D33583" i="4" s="1"/>
  <c r="D33584" i="4" s="1"/>
  <c r="D33585" i="4" s="1"/>
  <c r="D33586" i="4" s="1"/>
  <c r="D33587" i="4" s="1"/>
  <c r="D33588" i="4" s="1"/>
  <c r="D33589" i="4" s="1"/>
  <c r="D33590" i="4" s="1"/>
  <c r="D33591" i="4" s="1"/>
  <c r="D33592" i="4" s="1"/>
  <c r="D33593" i="4" s="1"/>
  <c r="D33594" i="4" s="1"/>
  <c r="D33595" i="4" s="1"/>
  <c r="D33596" i="4" s="1"/>
  <c r="D33597" i="4" s="1"/>
  <c r="D33598" i="4" s="1"/>
  <c r="D33599" i="4" s="1"/>
  <c r="D33600" i="4" s="1"/>
  <c r="D33601" i="4" s="1"/>
  <c r="D33602" i="4" s="1"/>
  <c r="D33603" i="4" s="1"/>
  <c r="D33604" i="4" s="1"/>
  <c r="D33605" i="4" s="1"/>
  <c r="D33606" i="4" s="1"/>
  <c r="D33607" i="4" s="1"/>
  <c r="D33608" i="4" s="1"/>
  <c r="D33609" i="4" s="1"/>
  <c r="D33610" i="4" s="1"/>
  <c r="D33611" i="4" s="1"/>
  <c r="D33612" i="4" s="1"/>
  <c r="D33613" i="4" s="1"/>
  <c r="D33614" i="4" s="1"/>
  <c r="D33615" i="4" s="1"/>
  <c r="D33616" i="4" s="1"/>
  <c r="D33617" i="4" s="1"/>
  <c r="D33618" i="4" s="1"/>
  <c r="D33619" i="4" s="1"/>
  <c r="D33620" i="4" s="1"/>
  <c r="D33621" i="4" s="1"/>
  <c r="D33622" i="4" s="1"/>
  <c r="D33623" i="4" s="1"/>
  <c r="D33624" i="4" s="1"/>
  <c r="D33625" i="4" s="1"/>
  <c r="D33626" i="4" s="1"/>
  <c r="D33627" i="4" s="1"/>
  <c r="D33628" i="4" s="1"/>
  <c r="D33629" i="4" s="1"/>
  <c r="D33630" i="4" s="1"/>
  <c r="D33631" i="4" s="1"/>
  <c r="D33632" i="4" s="1"/>
  <c r="D33633" i="4" s="1"/>
  <c r="D33634" i="4" s="1"/>
  <c r="D33635" i="4" s="1"/>
  <c r="D33636" i="4" s="1"/>
  <c r="D33637" i="4" s="1"/>
  <c r="D33638" i="4" s="1"/>
  <c r="D33639" i="4" s="1"/>
  <c r="D33640" i="4" s="1"/>
  <c r="D33641" i="4" s="1"/>
  <c r="D33642" i="4" s="1"/>
  <c r="D33643" i="4" s="1"/>
  <c r="D33644" i="4" s="1"/>
  <c r="D33645" i="4" s="1"/>
  <c r="D33646" i="4" s="1"/>
  <c r="D33647" i="4" s="1"/>
  <c r="D33648" i="4" s="1"/>
  <c r="D33649" i="4" s="1"/>
  <c r="D33650" i="4" s="1"/>
  <c r="D33651" i="4" s="1"/>
  <c r="D33652" i="4" s="1"/>
  <c r="D33653" i="4" s="1"/>
  <c r="D33654" i="4" s="1"/>
  <c r="D33655" i="4" s="1"/>
  <c r="D33656" i="4" s="1"/>
  <c r="D33657" i="4" s="1"/>
  <c r="D33658" i="4" s="1"/>
  <c r="D33659" i="4" s="1"/>
  <c r="D33660" i="4" s="1"/>
  <c r="D33661" i="4" s="1"/>
  <c r="D33662" i="4" s="1"/>
  <c r="D33663" i="4" s="1"/>
  <c r="D33664" i="4" s="1"/>
  <c r="D33665" i="4" s="1"/>
  <c r="D33666" i="4" s="1"/>
  <c r="D33667" i="4" s="1"/>
  <c r="D33668" i="4" s="1"/>
  <c r="D33669" i="4" s="1"/>
  <c r="D33670" i="4" s="1"/>
  <c r="D33671" i="4" s="1"/>
  <c r="D33672" i="4" s="1"/>
  <c r="D33673" i="4" s="1"/>
  <c r="D33674" i="4" s="1"/>
  <c r="D33675" i="4" s="1"/>
  <c r="D33676" i="4" s="1"/>
  <c r="D33677" i="4" s="1"/>
  <c r="D33678" i="4" s="1"/>
  <c r="D33679" i="4" s="1"/>
  <c r="D33680" i="4" s="1"/>
  <c r="D33681" i="4" s="1"/>
  <c r="D33682" i="4" s="1"/>
  <c r="D33683" i="4" s="1"/>
  <c r="D33684" i="4" s="1"/>
  <c r="D33685" i="4" s="1"/>
  <c r="D33686" i="4" s="1"/>
  <c r="D33687" i="4" s="1"/>
  <c r="D33688" i="4" s="1"/>
  <c r="D33689" i="4" s="1"/>
  <c r="D33690" i="4" s="1"/>
  <c r="D33691" i="4" s="1"/>
  <c r="D33692" i="4" s="1"/>
  <c r="D33693" i="4" s="1"/>
  <c r="D33694" i="4" s="1"/>
  <c r="D33695" i="4" s="1"/>
  <c r="D33696" i="4" s="1"/>
  <c r="D33697" i="4" s="1"/>
  <c r="D33698" i="4" s="1"/>
  <c r="D33699" i="4" s="1"/>
  <c r="D33700" i="4" s="1"/>
  <c r="D33701" i="4" s="1"/>
  <c r="D33702" i="4" s="1"/>
  <c r="D33703" i="4" s="1"/>
  <c r="D33704" i="4" s="1"/>
  <c r="D33705" i="4" s="1"/>
  <c r="D33706" i="4" s="1"/>
  <c r="D33707" i="4" s="1"/>
  <c r="D33708" i="4" s="1"/>
  <c r="D33709" i="4" s="1"/>
  <c r="D33710" i="4" s="1"/>
  <c r="D33711" i="4" s="1"/>
  <c r="D33712" i="4" s="1"/>
  <c r="D33713" i="4" s="1"/>
  <c r="D33714" i="4" s="1"/>
  <c r="D33715" i="4" s="1"/>
  <c r="D33716" i="4" s="1"/>
  <c r="D33717" i="4" s="1"/>
  <c r="D33718" i="4" s="1"/>
  <c r="D33719" i="4" s="1"/>
  <c r="D33720" i="4" s="1"/>
  <c r="D33721" i="4" s="1"/>
  <c r="D33722" i="4" s="1"/>
  <c r="D33723" i="4" s="1"/>
  <c r="D33724" i="4" s="1"/>
  <c r="D33725" i="4" s="1"/>
  <c r="D33726" i="4" s="1"/>
  <c r="D33727" i="4" s="1"/>
  <c r="D33728" i="4" s="1"/>
  <c r="D33729" i="4" s="1"/>
  <c r="D33730" i="4" s="1"/>
  <c r="D33731" i="4" s="1"/>
  <c r="D33732" i="4" s="1"/>
  <c r="D33733" i="4" s="1"/>
  <c r="D33734" i="4" s="1"/>
  <c r="D33735" i="4" s="1"/>
  <c r="D33736" i="4" s="1"/>
  <c r="D33737" i="4" s="1"/>
  <c r="D33738" i="4" s="1"/>
  <c r="D33739" i="4" s="1"/>
  <c r="D33740" i="4" s="1"/>
  <c r="D33741" i="4" s="1"/>
  <c r="D33742" i="4" s="1"/>
  <c r="D33743" i="4" s="1"/>
  <c r="D33744" i="4" s="1"/>
  <c r="D33745" i="4" s="1"/>
  <c r="D33746" i="4" s="1"/>
  <c r="D33747" i="4" s="1"/>
  <c r="D33748" i="4" s="1"/>
  <c r="D33749" i="4" s="1"/>
  <c r="D33750" i="4" s="1"/>
  <c r="D33751" i="4" s="1"/>
  <c r="D33752" i="4" s="1"/>
  <c r="D33753" i="4" s="1"/>
  <c r="D33754" i="4" s="1"/>
  <c r="D33755" i="4" s="1"/>
  <c r="D33756" i="4" s="1"/>
  <c r="D33757" i="4" s="1"/>
  <c r="D33758" i="4" s="1"/>
  <c r="D33759" i="4" s="1"/>
  <c r="D33760" i="4" s="1"/>
  <c r="D33761" i="4" s="1"/>
  <c r="D33762" i="4" s="1"/>
  <c r="D33763" i="4" s="1"/>
  <c r="D33764" i="4" s="1"/>
  <c r="D33765" i="4" s="1"/>
  <c r="D33766" i="4" s="1"/>
  <c r="D33767" i="4" s="1"/>
  <c r="D33768" i="4" s="1"/>
  <c r="D33769" i="4" s="1"/>
  <c r="D33770" i="4" s="1"/>
  <c r="D33771" i="4" s="1"/>
  <c r="D33772" i="4" s="1"/>
  <c r="D33773" i="4" s="1"/>
  <c r="D33774" i="4" s="1"/>
  <c r="D33775" i="4" s="1"/>
  <c r="D33776" i="4" s="1"/>
  <c r="D33777" i="4" s="1"/>
  <c r="D33778" i="4" s="1"/>
  <c r="D33779" i="4" s="1"/>
  <c r="D33780" i="4" s="1"/>
  <c r="D33781" i="4" s="1"/>
  <c r="D33782" i="4" s="1"/>
  <c r="D33783" i="4" s="1"/>
  <c r="D33784" i="4" s="1"/>
  <c r="D33785" i="4" s="1"/>
  <c r="D33786" i="4" s="1"/>
  <c r="D33787" i="4" s="1"/>
  <c r="D33788" i="4" s="1"/>
  <c r="D33789" i="4" s="1"/>
  <c r="D33790" i="4" s="1"/>
  <c r="D33791" i="4" s="1"/>
  <c r="D33792" i="4" s="1"/>
  <c r="D33793" i="4" s="1"/>
  <c r="D33794" i="4" s="1"/>
  <c r="D33795" i="4" s="1"/>
  <c r="D33796" i="4" s="1"/>
  <c r="D33797" i="4" s="1"/>
  <c r="D33798" i="4" s="1"/>
  <c r="D33799" i="4" s="1"/>
  <c r="D33800" i="4" s="1"/>
  <c r="D33801" i="4" s="1"/>
  <c r="D33802" i="4" s="1"/>
  <c r="D33803" i="4" s="1"/>
  <c r="D33804" i="4" s="1"/>
  <c r="D33805" i="4" s="1"/>
  <c r="D33806" i="4" s="1"/>
  <c r="D33807" i="4" s="1"/>
  <c r="D33808" i="4" s="1"/>
  <c r="D33809" i="4" s="1"/>
  <c r="D33810" i="4" s="1"/>
  <c r="D33811" i="4" s="1"/>
  <c r="D33812" i="4" s="1"/>
  <c r="D33813" i="4" s="1"/>
  <c r="D33814" i="4" s="1"/>
  <c r="D33815" i="4" s="1"/>
  <c r="D33816" i="4" s="1"/>
  <c r="D33817" i="4" s="1"/>
  <c r="D33818" i="4" s="1"/>
  <c r="D33819" i="4" s="1"/>
  <c r="D33820" i="4" s="1"/>
  <c r="D33821" i="4" s="1"/>
  <c r="D33822" i="4" s="1"/>
  <c r="D33823" i="4" s="1"/>
  <c r="D33824" i="4" s="1"/>
  <c r="D33825" i="4" s="1"/>
  <c r="D33826" i="4" s="1"/>
  <c r="D33827" i="4" s="1"/>
  <c r="D33828" i="4" s="1"/>
  <c r="D33829" i="4" s="1"/>
  <c r="D33830" i="4" s="1"/>
  <c r="D33831" i="4" s="1"/>
  <c r="D33832" i="4" s="1"/>
  <c r="D33833" i="4" s="1"/>
  <c r="D33834" i="4" s="1"/>
  <c r="D33835" i="4" s="1"/>
  <c r="D33836" i="4" s="1"/>
  <c r="D33837" i="4" s="1"/>
  <c r="D33838" i="4" s="1"/>
  <c r="D33839" i="4" s="1"/>
  <c r="D33840" i="4" s="1"/>
  <c r="D33841" i="4" s="1"/>
  <c r="D33842" i="4" s="1"/>
  <c r="D33843" i="4" s="1"/>
  <c r="D33844" i="4" s="1"/>
  <c r="D33845" i="4" s="1"/>
  <c r="D33846" i="4" s="1"/>
  <c r="D33847" i="4" s="1"/>
  <c r="D33848" i="4" s="1"/>
  <c r="D33849" i="4" s="1"/>
  <c r="D33850" i="4" s="1"/>
  <c r="D33851" i="4" s="1"/>
  <c r="D33852" i="4" s="1"/>
  <c r="D33853" i="4" s="1"/>
  <c r="D33854" i="4" s="1"/>
  <c r="D33855" i="4" s="1"/>
  <c r="D33856" i="4" s="1"/>
  <c r="D33857" i="4" s="1"/>
  <c r="D33858" i="4" s="1"/>
  <c r="D33859" i="4" s="1"/>
  <c r="D33860" i="4" s="1"/>
  <c r="D33861" i="4" s="1"/>
  <c r="D33862" i="4" s="1"/>
  <c r="D33863" i="4" s="1"/>
  <c r="D33864" i="4" s="1"/>
  <c r="D33865" i="4" s="1"/>
  <c r="D33866" i="4" s="1"/>
  <c r="D33867" i="4" s="1"/>
  <c r="D33868" i="4" s="1"/>
  <c r="D33869" i="4" s="1"/>
  <c r="D33870" i="4" s="1"/>
  <c r="D33871" i="4" s="1"/>
  <c r="D33872" i="4" s="1"/>
  <c r="D33873" i="4" s="1"/>
  <c r="D33874" i="4" s="1"/>
  <c r="D33875" i="4" s="1"/>
  <c r="D33876" i="4" s="1"/>
  <c r="D33877" i="4" s="1"/>
  <c r="D33878" i="4" s="1"/>
  <c r="D33879" i="4" s="1"/>
  <c r="D33880" i="4" s="1"/>
  <c r="D33881" i="4" s="1"/>
  <c r="D33882" i="4" s="1"/>
  <c r="D33883" i="4" s="1"/>
  <c r="D33884" i="4" s="1"/>
  <c r="D33885" i="4" s="1"/>
  <c r="D33886" i="4" s="1"/>
  <c r="D33887" i="4" s="1"/>
  <c r="D33888" i="4" s="1"/>
  <c r="D33889" i="4" s="1"/>
  <c r="D33890" i="4" s="1"/>
  <c r="D33891" i="4" s="1"/>
  <c r="D33892" i="4" s="1"/>
  <c r="D33893" i="4" s="1"/>
  <c r="D33894" i="4" s="1"/>
  <c r="D33895" i="4" s="1"/>
  <c r="D33896" i="4" s="1"/>
  <c r="D33897" i="4" s="1"/>
  <c r="D33898" i="4" s="1"/>
  <c r="D33899" i="4" s="1"/>
  <c r="D33900" i="4" s="1"/>
  <c r="D33901" i="4" s="1"/>
  <c r="D33902" i="4" s="1"/>
  <c r="D33903" i="4" s="1"/>
  <c r="D33904" i="4" s="1"/>
  <c r="D33905" i="4" s="1"/>
  <c r="D33906" i="4" s="1"/>
  <c r="D33907" i="4" s="1"/>
  <c r="D33908" i="4" s="1"/>
  <c r="D33909" i="4" s="1"/>
  <c r="D33910" i="4" s="1"/>
  <c r="D33911" i="4" s="1"/>
  <c r="D33912" i="4" s="1"/>
  <c r="D33913" i="4" s="1"/>
  <c r="D33914" i="4" s="1"/>
  <c r="D33915" i="4" s="1"/>
  <c r="D33916" i="4" s="1"/>
  <c r="D33917" i="4" s="1"/>
  <c r="D33918" i="4" s="1"/>
  <c r="D33919" i="4" s="1"/>
  <c r="D33920" i="4" s="1"/>
  <c r="D33921" i="4" s="1"/>
  <c r="D33922" i="4" s="1"/>
  <c r="D33923" i="4" s="1"/>
  <c r="D33924" i="4" s="1"/>
  <c r="D33925" i="4" s="1"/>
  <c r="D33926" i="4" s="1"/>
  <c r="D33927" i="4" s="1"/>
  <c r="D33928" i="4" s="1"/>
  <c r="D33929" i="4" s="1"/>
  <c r="D33930" i="4" s="1"/>
  <c r="D33931" i="4" s="1"/>
  <c r="D33932" i="4" s="1"/>
  <c r="D33933" i="4" s="1"/>
  <c r="D33934" i="4" s="1"/>
  <c r="D33935" i="4" s="1"/>
  <c r="D33936" i="4" s="1"/>
  <c r="D33937" i="4" s="1"/>
  <c r="D33938" i="4" s="1"/>
  <c r="D33939" i="4" s="1"/>
  <c r="D33940" i="4" s="1"/>
  <c r="D33941" i="4" s="1"/>
  <c r="D33942" i="4" s="1"/>
  <c r="D33943" i="4" s="1"/>
  <c r="D33944" i="4" s="1"/>
  <c r="D33945" i="4" s="1"/>
  <c r="D33946" i="4" s="1"/>
  <c r="D33947" i="4" s="1"/>
  <c r="D33948" i="4" s="1"/>
  <c r="D33949" i="4" s="1"/>
  <c r="D33950" i="4" s="1"/>
  <c r="D33951" i="4" s="1"/>
  <c r="D33952" i="4" s="1"/>
  <c r="D33953" i="4" s="1"/>
  <c r="D33954" i="4" s="1"/>
  <c r="D33955" i="4" s="1"/>
  <c r="D33956" i="4" s="1"/>
  <c r="D33957" i="4" s="1"/>
  <c r="D33958" i="4" s="1"/>
  <c r="D33959" i="4" s="1"/>
  <c r="D33960" i="4" s="1"/>
  <c r="D33961" i="4" s="1"/>
  <c r="D33962" i="4" s="1"/>
  <c r="D33963" i="4" s="1"/>
  <c r="D33964" i="4" s="1"/>
  <c r="D33965" i="4" s="1"/>
  <c r="D33966" i="4" s="1"/>
  <c r="D33967" i="4" s="1"/>
  <c r="D33968" i="4" s="1"/>
  <c r="D33969" i="4" s="1"/>
  <c r="D33970" i="4" s="1"/>
  <c r="D33971" i="4" s="1"/>
  <c r="D33972" i="4" s="1"/>
  <c r="D33973" i="4" s="1"/>
  <c r="D33974" i="4" s="1"/>
  <c r="D33975" i="4" s="1"/>
  <c r="D33976" i="4" s="1"/>
  <c r="D33977" i="4" s="1"/>
  <c r="D33978" i="4" s="1"/>
  <c r="D33979" i="4" s="1"/>
  <c r="D33980" i="4" s="1"/>
  <c r="D33981" i="4" s="1"/>
  <c r="D33982" i="4" s="1"/>
  <c r="D33983" i="4" s="1"/>
  <c r="D33984" i="4" s="1"/>
  <c r="D33985" i="4" s="1"/>
  <c r="D33986" i="4" s="1"/>
  <c r="D33987" i="4" s="1"/>
  <c r="D33988" i="4" s="1"/>
  <c r="D33989" i="4" s="1"/>
  <c r="D33990" i="4" s="1"/>
  <c r="D33991" i="4" s="1"/>
  <c r="D33992" i="4" s="1"/>
  <c r="D33993" i="4" s="1"/>
  <c r="D33994" i="4" s="1"/>
  <c r="D33995" i="4" s="1"/>
  <c r="D33996" i="4" s="1"/>
  <c r="D33997" i="4" s="1"/>
  <c r="D33998" i="4" s="1"/>
  <c r="D33999" i="4" s="1"/>
  <c r="D34000" i="4" s="1"/>
  <c r="D34001" i="4" s="1"/>
  <c r="D34002" i="4" s="1"/>
  <c r="D34003" i="4" s="1"/>
  <c r="D34004" i="4" s="1"/>
  <c r="D34005" i="4" s="1"/>
  <c r="D34006" i="4" s="1"/>
  <c r="D34007" i="4" s="1"/>
  <c r="D34008" i="4" s="1"/>
  <c r="D34009" i="4" s="1"/>
  <c r="D34010" i="4" s="1"/>
  <c r="D34011" i="4" s="1"/>
  <c r="D34012" i="4" s="1"/>
  <c r="D34013" i="4" s="1"/>
  <c r="D34014" i="4" s="1"/>
  <c r="D34015" i="4" s="1"/>
  <c r="D34016" i="4" s="1"/>
  <c r="D34017" i="4" s="1"/>
  <c r="D34018" i="4" s="1"/>
  <c r="D34019" i="4" s="1"/>
  <c r="D34020" i="4" s="1"/>
  <c r="D34021" i="4" s="1"/>
  <c r="D34022" i="4" s="1"/>
  <c r="D34023" i="4" s="1"/>
  <c r="D34024" i="4" s="1"/>
  <c r="D34025" i="4" s="1"/>
  <c r="D34026" i="4" s="1"/>
  <c r="D34027" i="4" s="1"/>
  <c r="D34028" i="4" s="1"/>
  <c r="D34029" i="4" s="1"/>
  <c r="D34030" i="4" s="1"/>
  <c r="D34031" i="4" s="1"/>
  <c r="D34032" i="4" s="1"/>
  <c r="D34033" i="4" s="1"/>
  <c r="D34034" i="4" s="1"/>
  <c r="D34035" i="4" s="1"/>
  <c r="D34036" i="4" s="1"/>
  <c r="D34037" i="4" s="1"/>
  <c r="D34038" i="4" s="1"/>
  <c r="D34039" i="4" s="1"/>
  <c r="D34040" i="4" s="1"/>
  <c r="D34041" i="4" s="1"/>
  <c r="D34042" i="4" s="1"/>
  <c r="D34043" i="4" s="1"/>
  <c r="D34044" i="4" s="1"/>
  <c r="D34045" i="4" s="1"/>
  <c r="D34046" i="4" s="1"/>
  <c r="D34047" i="4" s="1"/>
  <c r="D34048" i="4" s="1"/>
  <c r="D34049" i="4" s="1"/>
  <c r="D34050" i="4" s="1"/>
  <c r="D34051" i="4" s="1"/>
  <c r="D34052" i="4" s="1"/>
  <c r="D34053" i="4" s="1"/>
  <c r="D34054" i="4" s="1"/>
  <c r="D34055" i="4" s="1"/>
  <c r="D34056" i="4" s="1"/>
  <c r="D34057" i="4" s="1"/>
  <c r="D34058" i="4" s="1"/>
  <c r="D34059" i="4" s="1"/>
  <c r="D34060" i="4" s="1"/>
  <c r="D34061" i="4" s="1"/>
  <c r="D34062" i="4" s="1"/>
  <c r="D34063" i="4" s="1"/>
  <c r="D34064" i="4" s="1"/>
  <c r="D34065" i="4" s="1"/>
  <c r="D34066" i="4" s="1"/>
  <c r="D34067" i="4" s="1"/>
  <c r="D34068" i="4" s="1"/>
  <c r="D34069" i="4" s="1"/>
  <c r="D34070" i="4" s="1"/>
  <c r="D34071" i="4" s="1"/>
  <c r="D34072" i="4" s="1"/>
  <c r="D34073" i="4" s="1"/>
  <c r="D34074" i="4" s="1"/>
  <c r="D34075" i="4" s="1"/>
  <c r="D34076" i="4" s="1"/>
  <c r="D34077" i="4" s="1"/>
  <c r="D34078" i="4" s="1"/>
  <c r="D34079" i="4" s="1"/>
  <c r="D34080" i="4" s="1"/>
  <c r="D34081" i="4" s="1"/>
  <c r="D34082" i="4" s="1"/>
  <c r="D34083" i="4" s="1"/>
  <c r="D34084" i="4" s="1"/>
  <c r="D34085" i="4" s="1"/>
  <c r="D34086" i="4" s="1"/>
  <c r="D34087" i="4" s="1"/>
  <c r="D34088" i="4" s="1"/>
  <c r="D34089" i="4" s="1"/>
  <c r="D34090" i="4" s="1"/>
  <c r="D34091" i="4" s="1"/>
  <c r="D34092" i="4" s="1"/>
  <c r="D34093" i="4" s="1"/>
  <c r="D34094" i="4" s="1"/>
  <c r="D34095" i="4" s="1"/>
  <c r="D34096" i="4" s="1"/>
  <c r="D34097" i="4" s="1"/>
  <c r="D34098" i="4" s="1"/>
  <c r="D34099" i="4" s="1"/>
  <c r="D34100" i="4" s="1"/>
  <c r="D34101" i="4" s="1"/>
  <c r="D34102" i="4" s="1"/>
  <c r="D34103" i="4" s="1"/>
  <c r="D34104" i="4" s="1"/>
  <c r="D34105" i="4" s="1"/>
  <c r="D34106" i="4" s="1"/>
  <c r="D34107" i="4" s="1"/>
  <c r="D34108" i="4" s="1"/>
  <c r="D34109" i="4" s="1"/>
  <c r="D34110" i="4" s="1"/>
  <c r="D34111" i="4" s="1"/>
  <c r="D34112" i="4" s="1"/>
  <c r="D34113" i="4" s="1"/>
  <c r="D34114" i="4" s="1"/>
  <c r="D34115" i="4" s="1"/>
  <c r="D34116" i="4" s="1"/>
  <c r="D34117" i="4" s="1"/>
  <c r="D34118" i="4" s="1"/>
  <c r="D34119" i="4" s="1"/>
  <c r="D34120" i="4" s="1"/>
  <c r="D34121" i="4" s="1"/>
  <c r="D34122" i="4" s="1"/>
  <c r="D34123" i="4" s="1"/>
  <c r="D34124" i="4" s="1"/>
  <c r="D34125" i="4" s="1"/>
  <c r="D34126" i="4" s="1"/>
  <c r="D34127" i="4" s="1"/>
  <c r="D34128" i="4" s="1"/>
  <c r="D34129" i="4" s="1"/>
  <c r="D34130" i="4" s="1"/>
  <c r="D34131" i="4" s="1"/>
  <c r="D34132" i="4" s="1"/>
  <c r="D34133" i="4" s="1"/>
  <c r="D34134" i="4" s="1"/>
  <c r="D34135" i="4" s="1"/>
  <c r="D34136" i="4" s="1"/>
  <c r="D34137" i="4" s="1"/>
  <c r="D34138" i="4" s="1"/>
  <c r="D34139" i="4" s="1"/>
  <c r="D34140" i="4" s="1"/>
  <c r="D34141" i="4" s="1"/>
  <c r="D34142" i="4" s="1"/>
  <c r="D34143" i="4" s="1"/>
  <c r="D34144" i="4" s="1"/>
  <c r="D34145" i="4" s="1"/>
  <c r="D34146" i="4" s="1"/>
  <c r="D34147" i="4" s="1"/>
  <c r="D34148" i="4" s="1"/>
  <c r="D34149" i="4" s="1"/>
  <c r="D34150" i="4" s="1"/>
  <c r="D34151" i="4" s="1"/>
  <c r="D34152" i="4" s="1"/>
  <c r="D34153" i="4" s="1"/>
  <c r="D34154" i="4" s="1"/>
  <c r="D34155" i="4" s="1"/>
  <c r="D34156" i="4" s="1"/>
  <c r="D34157" i="4" s="1"/>
  <c r="D34158" i="4" s="1"/>
  <c r="D34159" i="4" s="1"/>
  <c r="D34160" i="4" s="1"/>
  <c r="D34161" i="4" s="1"/>
  <c r="D34162" i="4" s="1"/>
  <c r="D34163" i="4" s="1"/>
  <c r="D34164" i="4" s="1"/>
  <c r="D34165" i="4" s="1"/>
  <c r="D34166" i="4" s="1"/>
  <c r="D34167" i="4" s="1"/>
  <c r="D34168" i="4" s="1"/>
  <c r="D34169" i="4" s="1"/>
  <c r="D34170" i="4" s="1"/>
  <c r="D34171" i="4" s="1"/>
  <c r="D34172" i="4" s="1"/>
  <c r="D34173" i="4" s="1"/>
  <c r="D34174" i="4" s="1"/>
  <c r="D34175" i="4" s="1"/>
  <c r="D34176" i="4" s="1"/>
  <c r="D34177" i="4" s="1"/>
  <c r="D34178" i="4" s="1"/>
  <c r="D34179" i="4" s="1"/>
  <c r="D34180" i="4" s="1"/>
  <c r="D34181" i="4" s="1"/>
  <c r="D34182" i="4" s="1"/>
  <c r="D34183" i="4" s="1"/>
  <c r="D34184" i="4" s="1"/>
  <c r="D34185" i="4" s="1"/>
  <c r="D34186" i="4" s="1"/>
  <c r="D34187" i="4" s="1"/>
  <c r="D34188" i="4" s="1"/>
  <c r="D34189" i="4" s="1"/>
  <c r="D34190" i="4" s="1"/>
  <c r="D34191" i="4" s="1"/>
  <c r="D34192" i="4" s="1"/>
  <c r="D34193" i="4" s="1"/>
  <c r="D34194" i="4" s="1"/>
  <c r="D34195" i="4" s="1"/>
  <c r="D34196" i="4" s="1"/>
  <c r="D34197" i="4" s="1"/>
  <c r="D34198" i="4" s="1"/>
  <c r="D34199" i="4" s="1"/>
  <c r="D34200" i="4" s="1"/>
  <c r="D34201" i="4" s="1"/>
  <c r="D34202" i="4" s="1"/>
  <c r="D34203" i="4" s="1"/>
  <c r="D34204" i="4" s="1"/>
  <c r="D34205" i="4" s="1"/>
  <c r="D34206" i="4" s="1"/>
  <c r="D34207" i="4" s="1"/>
  <c r="D34208" i="4" s="1"/>
  <c r="D34209" i="4" s="1"/>
  <c r="D34210" i="4" s="1"/>
  <c r="D34211" i="4" s="1"/>
  <c r="D34212" i="4" s="1"/>
  <c r="D34213" i="4" s="1"/>
  <c r="D34214" i="4" s="1"/>
  <c r="D34215" i="4" s="1"/>
  <c r="D34216" i="4" s="1"/>
  <c r="D34217" i="4" s="1"/>
  <c r="D34218" i="4" s="1"/>
  <c r="D34219" i="4" s="1"/>
  <c r="D34220" i="4" s="1"/>
  <c r="D34221" i="4" s="1"/>
  <c r="D34222" i="4" s="1"/>
  <c r="D34223" i="4" s="1"/>
  <c r="D34224" i="4" s="1"/>
  <c r="D34225" i="4" s="1"/>
  <c r="D34226" i="4" s="1"/>
  <c r="D34227" i="4" s="1"/>
  <c r="D34228" i="4" s="1"/>
  <c r="D34229" i="4" s="1"/>
  <c r="D34230" i="4" s="1"/>
  <c r="D34231" i="4" s="1"/>
  <c r="D34232" i="4" s="1"/>
  <c r="D34233" i="4" s="1"/>
  <c r="D34234" i="4" s="1"/>
  <c r="D34235" i="4" s="1"/>
  <c r="D34236" i="4" s="1"/>
  <c r="D34237" i="4" s="1"/>
  <c r="D34238" i="4" s="1"/>
  <c r="D34239" i="4" s="1"/>
  <c r="D34240" i="4" s="1"/>
  <c r="D34241" i="4" s="1"/>
  <c r="D34242" i="4" s="1"/>
  <c r="D34243" i="4" s="1"/>
  <c r="D34244" i="4" s="1"/>
  <c r="D34245" i="4" s="1"/>
  <c r="D34246" i="4" s="1"/>
  <c r="D34247" i="4" s="1"/>
  <c r="D34248" i="4" s="1"/>
  <c r="D34249" i="4" s="1"/>
  <c r="D34250" i="4" s="1"/>
  <c r="D34251" i="4" s="1"/>
  <c r="D34252" i="4" s="1"/>
  <c r="D34253" i="4" s="1"/>
  <c r="D34254" i="4" s="1"/>
  <c r="D34255" i="4" s="1"/>
  <c r="D34256" i="4" s="1"/>
  <c r="D34257" i="4" s="1"/>
  <c r="D34258" i="4" s="1"/>
  <c r="D34259" i="4" s="1"/>
  <c r="D34260" i="4" s="1"/>
  <c r="D34261" i="4" s="1"/>
  <c r="D34262" i="4" s="1"/>
  <c r="D34263" i="4" s="1"/>
  <c r="D34264" i="4" s="1"/>
  <c r="D34265" i="4" s="1"/>
  <c r="D34266" i="4" s="1"/>
  <c r="D34267" i="4" s="1"/>
  <c r="D34268" i="4" s="1"/>
  <c r="D34269" i="4" s="1"/>
  <c r="D34270" i="4" s="1"/>
  <c r="D34271" i="4" s="1"/>
  <c r="D34272" i="4" s="1"/>
  <c r="D34273" i="4" s="1"/>
  <c r="D34274" i="4" s="1"/>
  <c r="D34275" i="4" s="1"/>
  <c r="D34276" i="4" s="1"/>
  <c r="D34277" i="4" s="1"/>
  <c r="D34278" i="4" s="1"/>
  <c r="D34279" i="4" s="1"/>
  <c r="D34280" i="4" s="1"/>
  <c r="D34281" i="4" s="1"/>
  <c r="D34282" i="4" s="1"/>
  <c r="D34283" i="4" s="1"/>
  <c r="D34284" i="4" s="1"/>
  <c r="D34285" i="4" s="1"/>
  <c r="D34286" i="4" s="1"/>
  <c r="D34287" i="4" s="1"/>
  <c r="D34288" i="4" s="1"/>
  <c r="D34289" i="4" s="1"/>
  <c r="D34290" i="4" s="1"/>
  <c r="D34291" i="4" s="1"/>
  <c r="D34292" i="4" s="1"/>
  <c r="D34293" i="4" s="1"/>
  <c r="D34294" i="4" s="1"/>
  <c r="D34295" i="4" s="1"/>
  <c r="D34296" i="4" s="1"/>
  <c r="D34297" i="4" s="1"/>
  <c r="D34298" i="4" s="1"/>
  <c r="D34299" i="4" s="1"/>
  <c r="D34300" i="4" s="1"/>
  <c r="D34301" i="4" s="1"/>
  <c r="D34302" i="4" s="1"/>
  <c r="D34303" i="4" s="1"/>
  <c r="D34304" i="4" s="1"/>
  <c r="D34305" i="4" s="1"/>
  <c r="D34306" i="4" s="1"/>
  <c r="D34307" i="4" s="1"/>
  <c r="D34308" i="4" s="1"/>
  <c r="D34309" i="4" s="1"/>
  <c r="D34310" i="4" s="1"/>
  <c r="D34311" i="4" s="1"/>
  <c r="D34312" i="4" s="1"/>
  <c r="D34313" i="4" s="1"/>
  <c r="D34314" i="4" s="1"/>
  <c r="D34315" i="4" s="1"/>
  <c r="D34316" i="4" s="1"/>
  <c r="D34317" i="4" s="1"/>
  <c r="D34318" i="4" s="1"/>
  <c r="D34319" i="4" s="1"/>
  <c r="D34320" i="4" s="1"/>
  <c r="D34321" i="4" s="1"/>
  <c r="D34322" i="4" s="1"/>
  <c r="D34323" i="4" s="1"/>
  <c r="D34324" i="4" s="1"/>
  <c r="D34325" i="4" s="1"/>
  <c r="D34326" i="4" s="1"/>
  <c r="D34327" i="4" s="1"/>
  <c r="D34328" i="4" s="1"/>
  <c r="D34329" i="4" s="1"/>
  <c r="D34330" i="4" s="1"/>
  <c r="D34331" i="4" s="1"/>
  <c r="D34332" i="4" s="1"/>
  <c r="D34333" i="4" s="1"/>
  <c r="D34334" i="4" s="1"/>
  <c r="D34335" i="4" s="1"/>
  <c r="D34336" i="4" s="1"/>
  <c r="D34337" i="4" s="1"/>
  <c r="D34338" i="4" s="1"/>
  <c r="D34339" i="4" s="1"/>
  <c r="D34340" i="4" s="1"/>
  <c r="D34341" i="4" s="1"/>
  <c r="D34342" i="4" s="1"/>
  <c r="D34343" i="4" s="1"/>
  <c r="D34344" i="4" s="1"/>
  <c r="D34345" i="4" s="1"/>
  <c r="D34346" i="4" s="1"/>
  <c r="D34347" i="4" s="1"/>
  <c r="D34348" i="4" s="1"/>
  <c r="D34349" i="4" s="1"/>
  <c r="D34350" i="4" s="1"/>
  <c r="D34351" i="4" s="1"/>
  <c r="D34352" i="4" s="1"/>
  <c r="D34353" i="4" s="1"/>
  <c r="D34354" i="4" s="1"/>
  <c r="D34355" i="4" s="1"/>
  <c r="D34356" i="4" s="1"/>
  <c r="D34357" i="4" s="1"/>
  <c r="D34358" i="4" s="1"/>
  <c r="D34359" i="4" s="1"/>
  <c r="D34360" i="4" s="1"/>
  <c r="D34361" i="4" s="1"/>
  <c r="D34362" i="4" s="1"/>
  <c r="D34363" i="4" s="1"/>
  <c r="D34364" i="4" s="1"/>
  <c r="D34365" i="4" s="1"/>
  <c r="D34366" i="4" s="1"/>
  <c r="D34367" i="4" s="1"/>
  <c r="D34368" i="4" s="1"/>
  <c r="D34369" i="4" s="1"/>
  <c r="D34370" i="4" s="1"/>
  <c r="D34371" i="4" s="1"/>
  <c r="D34372" i="4" s="1"/>
  <c r="D34373" i="4" s="1"/>
  <c r="D34374" i="4" s="1"/>
  <c r="D34375" i="4" s="1"/>
  <c r="D34376" i="4" s="1"/>
  <c r="D34377" i="4" s="1"/>
  <c r="D34378" i="4" s="1"/>
  <c r="D34379" i="4" s="1"/>
  <c r="D34380" i="4" s="1"/>
  <c r="D34381" i="4" s="1"/>
  <c r="D34382" i="4" s="1"/>
  <c r="D34383" i="4" s="1"/>
  <c r="D34384" i="4" s="1"/>
  <c r="D34385" i="4" s="1"/>
  <c r="D34386" i="4" s="1"/>
  <c r="D34387" i="4" s="1"/>
  <c r="D34388" i="4" s="1"/>
  <c r="D34389" i="4" s="1"/>
  <c r="D34390" i="4" s="1"/>
  <c r="D34391" i="4" s="1"/>
  <c r="D34392" i="4" s="1"/>
  <c r="D34393" i="4" s="1"/>
  <c r="D34394" i="4" s="1"/>
  <c r="D34395" i="4" s="1"/>
  <c r="D34396" i="4" s="1"/>
  <c r="D34397" i="4" s="1"/>
  <c r="D34398" i="4" s="1"/>
  <c r="D34399" i="4" s="1"/>
  <c r="D34400" i="4" s="1"/>
  <c r="D34401" i="4" s="1"/>
  <c r="D34402" i="4" s="1"/>
  <c r="D34403" i="4" s="1"/>
  <c r="D34404" i="4" s="1"/>
  <c r="D34405" i="4" s="1"/>
  <c r="D34406" i="4" s="1"/>
  <c r="D34407" i="4" s="1"/>
  <c r="D34408" i="4" s="1"/>
  <c r="D34409" i="4" s="1"/>
  <c r="D34410" i="4" s="1"/>
  <c r="D34411" i="4" s="1"/>
  <c r="D34412" i="4" s="1"/>
  <c r="D34413" i="4" s="1"/>
  <c r="D34414" i="4" s="1"/>
  <c r="D34415" i="4" s="1"/>
  <c r="D34416" i="4" s="1"/>
  <c r="D34417" i="4" s="1"/>
  <c r="D34418" i="4" s="1"/>
  <c r="D34419" i="4" s="1"/>
  <c r="D34420" i="4" s="1"/>
  <c r="D34421" i="4" s="1"/>
  <c r="D34422" i="4" s="1"/>
  <c r="D34423" i="4" s="1"/>
  <c r="D34424" i="4" s="1"/>
  <c r="D34425" i="4" s="1"/>
  <c r="D34426" i="4" s="1"/>
  <c r="D34427" i="4" s="1"/>
  <c r="D34428" i="4" s="1"/>
  <c r="D34429" i="4" s="1"/>
  <c r="D34430" i="4" s="1"/>
  <c r="D34431" i="4" s="1"/>
  <c r="D34432" i="4" s="1"/>
  <c r="D34433" i="4" s="1"/>
  <c r="D34434" i="4" s="1"/>
  <c r="D34435" i="4" s="1"/>
  <c r="D34436" i="4" s="1"/>
  <c r="D34437" i="4" s="1"/>
  <c r="D34438" i="4" s="1"/>
  <c r="D34439" i="4" s="1"/>
  <c r="D34440" i="4" s="1"/>
  <c r="D34441" i="4" s="1"/>
  <c r="D34442" i="4" s="1"/>
  <c r="D34443" i="4" s="1"/>
  <c r="D34444" i="4" s="1"/>
  <c r="D34445" i="4" s="1"/>
  <c r="D34446" i="4" s="1"/>
  <c r="D34447" i="4" s="1"/>
  <c r="D34448" i="4" s="1"/>
  <c r="D34449" i="4" s="1"/>
  <c r="D34450" i="4" s="1"/>
  <c r="D34451" i="4" s="1"/>
  <c r="D34452" i="4" s="1"/>
  <c r="D34453" i="4" s="1"/>
  <c r="D34454" i="4" s="1"/>
  <c r="D34455" i="4" s="1"/>
  <c r="D34456" i="4" s="1"/>
  <c r="D34457" i="4" s="1"/>
  <c r="D34458" i="4" s="1"/>
  <c r="D34459" i="4" s="1"/>
  <c r="D34460" i="4" s="1"/>
  <c r="D34461" i="4" s="1"/>
  <c r="D34462" i="4" s="1"/>
  <c r="D34463" i="4" s="1"/>
  <c r="D34464" i="4" s="1"/>
  <c r="D34465" i="4" s="1"/>
  <c r="D34466" i="4" s="1"/>
  <c r="D34467" i="4" s="1"/>
  <c r="D34468" i="4" s="1"/>
  <c r="D34469" i="4" s="1"/>
  <c r="D34470" i="4" s="1"/>
  <c r="D34471" i="4" s="1"/>
  <c r="D34472" i="4" s="1"/>
  <c r="D34473" i="4" s="1"/>
  <c r="D34474" i="4" s="1"/>
  <c r="D34475" i="4" s="1"/>
  <c r="D34476" i="4" s="1"/>
  <c r="D34477" i="4" s="1"/>
  <c r="D34478" i="4" s="1"/>
  <c r="D34479" i="4" s="1"/>
  <c r="D34480" i="4" s="1"/>
  <c r="D34481" i="4" s="1"/>
  <c r="D34482" i="4" s="1"/>
  <c r="D34483" i="4" s="1"/>
  <c r="D34484" i="4" s="1"/>
  <c r="D34485" i="4" s="1"/>
  <c r="D34486" i="4" s="1"/>
  <c r="D34487" i="4" s="1"/>
  <c r="D34488" i="4" s="1"/>
  <c r="D34489" i="4" s="1"/>
  <c r="D34490" i="4" s="1"/>
  <c r="D34491" i="4" s="1"/>
  <c r="D34492" i="4" s="1"/>
  <c r="D34493" i="4" s="1"/>
  <c r="D34494" i="4" s="1"/>
  <c r="D34495" i="4" s="1"/>
  <c r="D34496" i="4" s="1"/>
  <c r="D34497" i="4" s="1"/>
  <c r="D34498" i="4" s="1"/>
  <c r="D34499" i="4" s="1"/>
  <c r="D34500" i="4" s="1"/>
  <c r="D34501" i="4" s="1"/>
  <c r="D34502" i="4" s="1"/>
  <c r="D34503" i="4" s="1"/>
  <c r="D34504" i="4" s="1"/>
  <c r="D34505" i="4" s="1"/>
  <c r="D34506" i="4" s="1"/>
  <c r="D34507" i="4" s="1"/>
  <c r="D34508" i="4" s="1"/>
  <c r="D34509" i="4" s="1"/>
  <c r="D34510" i="4" s="1"/>
  <c r="D34511" i="4" s="1"/>
  <c r="D34512" i="4" s="1"/>
  <c r="D34513" i="4" s="1"/>
  <c r="D34514" i="4" s="1"/>
  <c r="D34515" i="4" s="1"/>
  <c r="D34516" i="4" s="1"/>
  <c r="D34517" i="4" s="1"/>
  <c r="D34518" i="4" s="1"/>
  <c r="D34519" i="4" s="1"/>
  <c r="D34520" i="4" s="1"/>
  <c r="D34521" i="4" s="1"/>
  <c r="D34522" i="4" s="1"/>
  <c r="D34523" i="4" s="1"/>
  <c r="D34524" i="4" s="1"/>
  <c r="D34525" i="4" s="1"/>
  <c r="D34526" i="4" s="1"/>
  <c r="D34527" i="4" s="1"/>
  <c r="D34528" i="4" s="1"/>
  <c r="D34529" i="4" s="1"/>
  <c r="D34530" i="4" s="1"/>
  <c r="D34531" i="4" s="1"/>
  <c r="D34532" i="4" s="1"/>
  <c r="D34533" i="4" s="1"/>
  <c r="D34534" i="4" s="1"/>
  <c r="D34535" i="4" s="1"/>
  <c r="D34536" i="4" s="1"/>
  <c r="D34537" i="4" s="1"/>
  <c r="D34538" i="4" s="1"/>
  <c r="D34539" i="4" s="1"/>
  <c r="D34540" i="4" s="1"/>
  <c r="D34541" i="4" s="1"/>
  <c r="D34542" i="4" s="1"/>
  <c r="D34543" i="4" s="1"/>
  <c r="D34544" i="4" s="1"/>
  <c r="D34545" i="4" s="1"/>
  <c r="D34546" i="4" s="1"/>
  <c r="D34547" i="4" s="1"/>
  <c r="D34548" i="4" s="1"/>
  <c r="D34549" i="4" s="1"/>
  <c r="D34550" i="4" s="1"/>
  <c r="D34551" i="4" s="1"/>
  <c r="D34552" i="4" s="1"/>
  <c r="D34553" i="4" s="1"/>
  <c r="D34554" i="4" s="1"/>
  <c r="D34555" i="4" s="1"/>
  <c r="D34556" i="4" s="1"/>
  <c r="D34557" i="4" s="1"/>
  <c r="D34558" i="4" s="1"/>
  <c r="D34559" i="4" s="1"/>
  <c r="D34560" i="4" s="1"/>
  <c r="D34561" i="4" s="1"/>
  <c r="D34562" i="4" s="1"/>
  <c r="D34563" i="4" s="1"/>
  <c r="D34564" i="4" s="1"/>
  <c r="D34565" i="4" s="1"/>
  <c r="D34566" i="4" s="1"/>
  <c r="D34567" i="4" s="1"/>
  <c r="D34568" i="4" s="1"/>
  <c r="D34569" i="4" s="1"/>
  <c r="D34570" i="4" s="1"/>
  <c r="D34571" i="4" s="1"/>
  <c r="D34572" i="4" s="1"/>
  <c r="D34573" i="4" s="1"/>
  <c r="D34574" i="4" s="1"/>
  <c r="D34575" i="4" s="1"/>
  <c r="D34576" i="4" s="1"/>
  <c r="D34577" i="4" s="1"/>
  <c r="D34578" i="4" s="1"/>
  <c r="D34579" i="4" s="1"/>
  <c r="D34580" i="4" s="1"/>
  <c r="D34581" i="4" s="1"/>
  <c r="D34582" i="4" s="1"/>
  <c r="D34583" i="4" s="1"/>
  <c r="D34584" i="4" s="1"/>
  <c r="D34585" i="4" s="1"/>
  <c r="D34586" i="4" s="1"/>
  <c r="D34587" i="4" s="1"/>
  <c r="D34588" i="4" s="1"/>
  <c r="D34589" i="4" s="1"/>
  <c r="D34590" i="4" s="1"/>
  <c r="D34591" i="4" s="1"/>
  <c r="D34592" i="4" s="1"/>
  <c r="D34593" i="4" s="1"/>
  <c r="D34594" i="4" s="1"/>
  <c r="D34595" i="4" s="1"/>
  <c r="D34596" i="4" s="1"/>
  <c r="D34597" i="4" s="1"/>
  <c r="D34598" i="4" s="1"/>
  <c r="D34599" i="4" s="1"/>
  <c r="D34600" i="4" s="1"/>
  <c r="D34601" i="4" s="1"/>
  <c r="D34602" i="4" s="1"/>
  <c r="D34603" i="4" s="1"/>
  <c r="D34604" i="4" s="1"/>
  <c r="D34605" i="4" s="1"/>
  <c r="D34606" i="4" s="1"/>
  <c r="D34607" i="4" s="1"/>
  <c r="D34608" i="4" s="1"/>
  <c r="D34609" i="4" s="1"/>
  <c r="D34610" i="4" s="1"/>
  <c r="D34611" i="4" s="1"/>
  <c r="D34612" i="4" s="1"/>
  <c r="D34613" i="4" s="1"/>
  <c r="D34614" i="4" s="1"/>
  <c r="D34615" i="4" s="1"/>
  <c r="D34616" i="4" s="1"/>
  <c r="D34617" i="4" s="1"/>
  <c r="D34618" i="4" s="1"/>
  <c r="D34619" i="4" s="1"/>
  <c r="D34620" i="4" s="1"/>
  <c r="D34621" i="4" s="1"/>
  <c r="D34622" i="4" s="1"/>
  <c r="D34623" i="4" s="1"/>
  <c r="D34624" i="4" s="1"/>
  <c r="D34625" i="4" s="1"/>
  <c r="D34626" i="4" s="1"/>
  <c r="D34627" i="4" s="1"/>
  <c r="D34628" i="4" s="1"/>
  <c r="D34629" i="4" s="1"/>
  <c r="D34630" i="4" s="1"/>
  <c r="D34631" i="4" s="1"/>
  <c r="D34632" i="4" s="1"/>
  <c r="D34633" i="4" s="1"/>
  <c r="D34634" i="4" s="1"/>
  <c r="D34635" i="4" s="1"/>
  <c r="D34636" i="4" s="1"/>
  <c r="D34637" i="4" s="1"/>
  <c r="D34638" i="4" s="1"/>
  <c r="D34639" i="4" s="1"/>
  <c r="D34640" i="4" s="1"/>
  <c r="D34641" i="4" s="1"/>
  <c r="D34642" i="4" s="1"/>
  <c r="D34643" i="4" s="1"/>
  <c r="D34644" i="4" s="1"/>
  <c r="D34645" i="4" s="1"/>
  <c r="D34646" i="4" s="1"/>
  <c r="D34647" i="4" s="1"/>
  <c r="D34648" i="4" s="1"/>
  <c r="D34649" i="4" s="1"/>
  <c r="D34650" i="4" s="1"/>
  <c r="D34651" i="4" s="1"/>
  <c r="D34652" i="4" s="1"/>
  <c r="D34653" i="4" s="1"/>
  <c r="D34654" i="4" s="1"/>
  <c r="D34655" i="4" s="1"/>
  <c r="D34656" i="4" s="1"/>
  <c r="D34657" i="4" s="1"/>
  <c r="D34658" i="4" s="1"/>
  <c r="D34659" i="4" s="1"/>
  <c r="D34660" i="4" s="1"/>
  <c r="D34661" i="4" s="1"/>
  <c r="D34662" i="4" s="1"/>
  <c r="D34663" i="4" s="1"/>
  <c r="D34664" i="4" s="1"/>
  <c r="D34665" i="4" s="1"/>
  <c r="D34666" i="4" s="1"/>
  <c r="D34667" i="4" s="1"/>
  <c r="D34668" i="4" s="1"/>
  <c r="D34669" i="4" s="1"/>
  <c r="D34670" i="4" s="1"/>
  <c r="D34671" i="4" s="1"/>
  <c r="D34672" i="4" s="1"/>
  <c r="D34673" i="4" s="1"/>
  <c r="D34674" i="4" s="1"/>
  <c r="D34675" i="4" s="1"/>
  <c r="D34676" i="4" s="1"/>
  <c r="D34677" i="4" s="1"/>
  <c r="D34678" i="4" s="1"/>
  <c r="D34679" i="4" s="1"/>
  <c r="D34680" i="4" s="1"/>
  <c r="D34681" i="4" s="1"/>
  <c r="D34682" i="4" s="1"/>
  <c r="D34683" i="4" s="1"/>
  <c r="D34684" i="4" s="1"/>
  <c r="D34685" i="4" s="1"/>
  <c r="D34686" i="4" s="1"/>
  <c r="D34687" i="4" s="1"/>
  <c r="D34688" i="4" s="1"/>
  <c r="D34689" i="4" s="1"/>
  <c r="D34690" i="4" s="1"/>
  <c r="D34691" i="4" s="1"/>
  <c r="D34692" i="4" s="1"/>
  <c r="D34693" i="4" s="1"/>
  <c r="D34694" i="4" s="1"/>
  <c r="D34695" i="4" s="1"/>
  <c r="D34696" i="4" s="1"/>
  <c r="D34697" i="4" s="1"/>
  <c r="D34698" i="4" s="1"/>
  <c r="D34699" i="4" s="1"/>
  <c r="D34700" i="4" s="1"/>
  <c r="D34701" i="4" s="1"/>
  <c r="D34702" i="4" s="1"/>
  <c r="D34703" i="4" s="1"/>
  <c r="D34704" i="4" s="1"/>
  <c r="D34705" i="4" s="1"/>
  <c r="D34706" i="4" s="1"/>
  <c r="D34707" i="4" s="1"/>
  <c r="D34708" i="4" s="1"/>
  <c r="D34709" i="4" s="1"/>
  <c r="D34710" i="4" s="1"/>
  <c r="D34711" i="4" s="1"/>
  <c r="D34712" i="4" s="1"/>
  <c r="D34713" i="4" s="1"/>
  <c r="D34714" i="4" s="1"/>
  <c r="D34715" i="4" s="1"/>
  <c r="D34716" i="4" s="1"/>
  <c r="D34717" i="4" s="1"/>
  <c r="D34718" i="4" s="1"/>
  <c r="D34719" i="4" s="1"/>
  <c r="D34720" i="4" s="1"/>
  <c r="D34721" i="4" s="1"/>
  <c r="D34722" i="4" s="1"/>
  <c r="D34723" i="4" s="1"/>
  <c r="D34724" i="4" s="1"/>
  <c r="D34725" i="4" s="1"/>
  <c r="D34726" i="4" s="1"/>
  <c r="D34727" i="4" s="1"/>
  <c r="D34728" i="4" s="1"/>
  <c r="D34729" i="4" s="1"/>
  <c r="D34730" i="4" s="1"/>
  <c r="D34731" i="4" s="1"/>
  <c r="D34732" i="4" s="1"/>
  <c r="D34733" i="4" s="1"/>
  <c r="D34734" i="4" s="1"/>
  <c r="D34735" i="4" s="1"/>
  <c r="D34736" i="4" s="1"/>
  <c r="D34737" i="4" s="1"/>
  <c r="D34738" i="4" s="1"/>
  <c r="D34739" i="4" s="1"/>
  <c r="D34740" i="4" s="1"/>
  <c r="D34741" i="4" s="1"/>
  <c r="D34742" i="4" s="1"/>
  <c r="D34743" i="4" s="1"/>
  <c r="D34744" i="4" s="1"/>
  <c r="D34745" i="4" s="1"/>
  <c r="D34746" i="4" s="1"/>
  <c r="D34747" i="4" s="1"/>
  <c r="D34748" i="4" s="1"/>
  <c r="D34749" i="4" s="1"/>
  <c r="D34750" i="4" s="1"/>
  <c r="D34751" i="4" s="1"/>
  <c r="D34752" i="4" s="1"/>
  <c r="D34753" i="4" s="1"/>
  <c r="D34754" i="4" s="1"/>
  <c r="D34755" i="4" s="1"/>
  <c r="D34756" i="4" s="1"/>
  <c r="D34757" i="4" s="1"/>
  <c r="D34758" i="4" s="1"/>
  <c r="D34759" i="4" s="1"/>
  <c r="D34760" i="4" s="1"/>
  <c r="D34761" i="4" s="1"/>
  <c r="D34762" i="4" s="1"/>
  <c r="D34763" i="4" s="1"/>
  <c r="D34764" i="4" s="1"/>
  <c r="D34765" i="4" s="1"/>
  <c r="D34766" i="4" s="1"/>
  <c r="D34767" i="4" s="1"/>
  <c r="D34768" i="4" s="1"/>
  <c r="D34769" i="4" s="1"/>
  <c r="D34770" i="4" s="1"/>
  <c r="D34771" i="4" s="1"/>
  <c r="D34772" i="4" s="1"/>
  <c r="D34773" i="4" s="1"/>
  <c r="D34774" i="4" s="1"/>
  <c r="D34775" i="4" s="1"/>
  <c r="D34776" i="4" s="1"/>
  <c r="D34777" i="4" s="1"/>
  <c r="D34778" i="4" s="1"/>
  <c r="D34779" i="4" s="1"/>
  <c r="D34780" i="4" s="1"/>
  <c r="D34781" i="4" s="1"/>
  <c r="D34782" i="4" s="1"/>
  <c r="D34783" i="4" s="1"/>
  <c r="D34784" i="4" s="1"/>
  <c r="D34785" i="4" s="1"/>
  <c r="D34786" i="4" s="1"/>
  <c r="D34787" i="4" s="1"/>
  <c r="D34788" i="4" s="1"/>
  <c r="D34789" i="4" s="1"/>
  <c r="D34790" i="4" s="1"/>
  <c r="D34791" i="4" s="1"/>
  <c r="D34792" i="4" s="1"/>
  <c r="D34793" i="4" s="1"/>
  <c r="D34794" i="4" s="1"/>
  <c r="D34795" i="4" s="1"/>
  <c r="D34796" i="4" s="1"/>
  <c r="D34797" i="4" s="1"/>
  <c r="D34798" i="4" s="1"/>
  <c r="D34799" i="4" s="1"/>
  <c r="D34800" i="4" s="1"/>
  <c r="D34801" i="4" s="1"/>
  <c r="D34802" i="4" s="1"/>
  <c r="D34803" i="4" s="1"/>
  <c r="D34804" i="4" s="1"/>
  <c r="D34805" i="4" s="1"/>
  <c r="D34806" i="4" s="1"/>
  <c r="D34807" i="4" s="1"/>
  <c r="D34808" i="4" s="1"/>
  <c r="D34809" i="4" s="1"/>
  <c r="D34810" i="4" s="1"/>
  <c r="D34811" i="4" s="1"/>
  <c r="D34812" i="4" s="1"/>
  <c r="D34813" i="4" s="1"/>
  <c r="D34814" i="4" s="1"/>
  <c r="D34815" i="4" s="1"/>
  <c r="D34816" i="4" s="1"/>
  <c r="D34817" i="4" s="1"/>
  <c r="D34818" i="4" s="1"/>
  <c r="D34819" i="4" s="1"/>
  <c r="D34820" i="4" s="1"/>
  <c r="D34821" i="4" s="1"/>
  <c r="D34822" i="4" s="1"/>
  <c r="D34823" i="4" s="1"/>
  <c r="D34824" i="4" s="1"/>
  <c r="D34825" i="4" s="1"/>
  <c r="D34826" i="4" s="1"/>
  <c r="D34827" i="4" s="1"/>
  <c r="D34828" i="4" s="1"/>
  <c r="D34829" i="4" s="1"/>
  <c r="D34830" i="4" s="1"/>
  <c r="D34831" i="4" s="1"/>
  <c r="D34832" i="4" s="1"/>
  <c r="D34833" i="4" s="1"/>
  <c r="D34834" i="4" s="1"/>
  <c r="D34835" i="4" s="1"/>
  <c r="D34836" i="4" s="1"/>
  <c r="D34837" i="4" s="1"/>
  <c r="D34838" i="4" s="1"/>
  <c r="D34839" i="4" s="1"/>
  <c r="D34840" i="4" s="1"/>
  <c r="D34841" i="4" s="1"/>
  <c r="D34842" i="4" s="1"/>
  <c r="D34843" i="4" s="1"/>
  <c r="D34844" i="4" s="1"/>
  <c r="D34845" i="4" s="1"/>
  <c r="D34846" i="4" s="1"/>
  <c r="D34847" i="4" s="1"/>
  <c r="D34848" i="4" s="1"/>
  <c r="D34849" i="4" s="1"/>
  <c r="D34850" i="4" s="1"/>
  <c r="D34851" i="4" s="1"/>
  <c r="D34852" i="4" s="1"/>
  <c r="D34853" i="4" s="1"/>
  <c r="D34854" i="4" s="1"/>
  <c r="D34855" i="4" s="1"/>
  <c r="D34856" i="4" s="1"/>
  <c r="D34857" i="4" s="1"/>
  <c r="D34858" i="4" s="1"/>
  <c r="D34859" i="4" s="1"/>
  <c r="D34860" i="4" s="1"/>
  <c r="D34861" i="4" s="1"/>
  <c r="D34862" i="4" s="1"/>
  <c r="D34863" i="4" s="1"/>
  <c r="D34864" i="4" s="1"/>
  <c r="D34865" i="4" s="1"/>
  <c r="D34866" i="4" s="1"/>
  <c r="D34867" i="4" s="1"/>
  <c r="D34868" i="4" s="1"/>
  <c r="D34869" i="4" s="1"/>
  <c r="D34870" i="4" s="1"/>
  <c r="D34871" i="4" s="1"/>
  <c r="D34872" i="4" s="1"/>
  <c r="D34873" i="4" s="1"/>
  <c r="D34874" i="4" s="1"/>
  <c r="D34875" i="4" s="1"/>
  <c r="D34876" i="4" s="1"/>
  <c r="D34877" i="4" s="1"/>
  <c r="D34878" i="4" s="1"/>
  <c r="D34879" i="4" s="1"/>
  <c r="D34880" i="4" s="1"/>
  <c r="D34881" i="4" s="1"/>
  <c r="D34882" i="4" s="1"/>
  <c r="D34883" i="4" s="1"/>
  <c r="D34884" i="4" s="1"/>
  <c r="D34885" i="4" s="1"/>
  <c r="D34886" i="4" s="1"/>
  <c r="D34887" i="4" s="1"/>
  <c r="D34888" i="4" s="1"/>
  <c r="D34889" i="4" s="1"/>
  <c r="D34890" i="4" s="1"/>
  <c r="D34891" i="4" s="1"/>
  <c r="D34892" i="4" s="1"/>
  <c r="D34893" i="4" s="1"/>
  <c r="D34894" i="4" s="1"/>
  <c r="D34895" i="4" s="1"/>
  <c r="D34896" i="4" s="1"/>
  <c r="D34897" i="4" s="1"/>
  <c r="D34898" i="4" s="1"/>
  <c r="D34899" i="4" s="1"/>
  <c r="D34900" i="4" s="1"/>
  <c r="D34901" i="4" s="1"/>
  <c r="D34902" i="4" s="1"/>
  <c r="D34903" i="4" s="1"/>
  <c r="D34904" i="4" s="1"/>
  <c r="D34905" i="4" s="1"/>
  <c r="D34906" i="4" s="1"/>
  <c r="D34907" i="4" s="1"/>
  <c r="D34908" i="4" s="1"/>
  <c r="D34909" i="4" s="1"/>
  <c r="D34910" i="4" s="1"/>
  <c r="D34911" i="4" s="1"/>
  <c r="D34912" i="4" s="1"/>
  <c r="D34913" i="4" s="1"/>
  <c r="D34914" i="4" s="1"/>
  <c r="D34915" i="4" s="1"/>
  <c r="D34916" i="4" s="1"/>
  <c r="D34917" i="4" s="1"/>
  <c r="D34918" i="4" s="1"/>
  <c r="D34919" i="4" s="1"/>
  <c r="D34920" i="4" s="1"/>
  <c r="D34921" i="4" s="1"/>
  <c r="D34922" i="4" s="1"/>
  <c r="D34923" i="4" s="1"/>
  <c r="D34924" i="4" s="1"/>
  <c r="D34925" i="4" s="1"/>
  <c r="D34926" i="4" s="1"/>
  <c r="D34927" i="4" s="1"/>
  <c r="D34928" i="4" s="1"/>
  <c r="D34929" i="4" s="1"/>
  <c r="D34930" i="4" s="1"/>
  <c r="D34931" i="4" s="1"/>
  <c r="D34932" i="4" s="1"/>
  <c r="D34933" i="4" s="1"/>
  <c r="D34934" i="4" s="1"/>
  <c r="D34935" i="4" s="1"/>
  <c r="D34936" i="4" s="1"/>
  <c r="D34937" i="4" s="1"/>
  <c r="D34938" i="4" s="1"/>
  <c r="D34939" i="4" s="1"/>
  <c r="D34940" i="4" s="1"/>
  <c r="D34941" i="4" s="1"/>
  <c r="D34942" i="4" s="1"/>
  <c r="D34943" i="4" s="1"/>
  <c r="D34944" i="4" s="1"/>
  <c r="D34945" i="4" s="1"/>
  <c r="D34946" i="4" s="1"/>
  <c r="D34947" i="4" s="1"/>
  <c r="D34948" i="4" s="1"/>
  <c r="D34949" i="4" s="1"/>
  <c r="D34950" i="4" s="1"/>
  <c r="D34951" i="4" s="1"/>
  <c r="D34952" i="4" s="1"/>
  <c r="D34953" i="4" s="1"/>
  <c r="D34954" i="4" s="1"/>
  <c r="D34955" i="4" s="1"/>
  <c r="D34956" i="4" s="1"/>
  <c r="D34957" i="4" s="1"/>
  <c r="D34958" i="4" s="1"/>
  <c r="D34959" i="4" s="1"/>
  <c r="D34960" i="4" s="1"/>
  <c r="D34961" i="4" s="1"/>
  <c r="D34962" i="4" s="1"/>
  <c r="D34963" i="4" s="1"/>
  <c r="D34964" i="4" s="1"/>
  <c r="D34965" i="4" s="1"/>
  <c r="D34966" i="4" s="1"/>
  <c r="D34967" i="4" s="1"/>
  <c r="D34968" i="4" s="1"/>
  <c r="D34969" i="4" s="1"/>
  <c r="D34970" i="4" s="1"/>
  <c r="D34971" i="4" s="1"/>
  <c r="D34972" i="4" s="1"/>
  <c r="D34973" i="4" s="1"/>
  <c r="D34974" i="4" s="1"/>
  <c r="D34975" i="4" s="1"/>
  <c r="D34976" i="4" s="1"/>
  <c r="D34977" i="4" s="1"/>
  <c r="D34978" i="4" s="1"/>
  <c r="D34979" i="4" s="1"/>
  <c r="D34980" i="4" s="1"/>
  <c r="D34981" i="4" s="1"/>
  <c r="D34982" i="4" s="1"/>
  <c r="D34983" i="4" s="1"/>
  <c r="D34984" i="4" s="1"/>
  <c r="D34985" i="4" s="1"/>
  <c r="D34986" i="4" s="1"/>
  <c r="D34987" i="4" s="1"/>
  <c r="D34988" i="4" s="1"/>
  <c r="D34989" i="4" s="1"/>
  <c r="D34990" i="4" s="1"/>
  <c r="D34991" i="4" s="1"/>
  <c r="D34992" i="4" s="1"/>
  <c r="D34993" i="4" s="1"/>
  <c r="D34994" i="4" s="1"/>
  <c r="D34995" i="4" s="1"/>
  <c r="D34996" i="4" s="1"/>
  <c r="D34997" i="4" s="1"/>
  <c r="D34998" i="4" s="1"/>
  <c r="D34999" i="4" s="1"/>
  <c r="D35000" i="4" s="1"/>
  <c r="D35001" i="4" s="1"/>
  <c r="D35002" i="4" s="1"/>
  <c r="D35003" i="4" s="1"/>
  <c r="D35004" i="4" s="1"/>
  <c r="D35005" i="4" s="1"/>
  <c r="D35006" i="4" s="1"/>
  <c r="D35007" i="4" s="1"/>
  <c r="D35008" i="4" s="1"/>
  <c r="D35009" i="4" s="1"/>
  <c r="D35010" i="4" s="1"/>
  <c r="D35011" i="4" s="1"/>
  <c r="D35012" i="4" s="1"/>
  <c r="D35013" i="4" s="1"/>
  <c r="D35014" i="4" s="1"/>
  <c r="D35015" i="4" s="1"/>
  <c r="D35016" i="4" s="1"/>
  <c r="D35017" i="4" s="1"/>
  <c r="D35018" i="4" s="1"/>
  <c r="D35019" i="4" s="1"/>
  <c r="D35020" i="4" s="1"/>
  <c r="D35021" i="4" s="1"/>
  <c r="D35022" i="4" s="1"/>
  <c r="D35023" i="4" s="1"/>
  <c r="D35024" i="4" s="1"/>
  <c r="D35025" i="4" s="1"/>
  <c r="D35026" i="4" s="1"/>
  <c r="D35027" i="4" s="1"/>
  <c r="D35028" i="4" s="1"/>
  <c r="D35029" i="4" s="1"/>
  <c r="D35030" i="4" s="1"/>
  <c r="D35031" i="4" s="1"/>
  <c r="D35032" i="4" s="1"/>
  <c r="D35033" i="4" s="1"/>
  <c r="D35034" i="4" s="1"/>
  <c r="D35035" i="4" s="1"/>
  <c r="D35036" i="4" s="1"/>
  <c r="D35037" i="4" s="1"/>
  <c r="D35038" i="4" s="1"/>
  <c r="D35039" i="4" s="1"/>
  <c r="D35040" i="4" s="1"/>
  <c r="D35041" i="4" s="1"/>
  <c r="D35042" i="4" s="1"/>
  <c r="D35043" i="4" s="1"/>
  <c r="D35044" i="4" s="1"/>
  <c r="D35045" i="4" s="1"/>
  <c r="D35046" i="4" s="1"/>
  <c r="D35047" i="4" s="1"/>
  <c r="D35048" i="4" s="1"/>
  <c r="D35049" i="4" s="1"/>
  <c r="D35050" i="4" s="1"/>
  <c r="D35051" i="4" s="1"/>
  <c r="D35052" i="4" s="1"/>
  <c r="D35053" i="4" s="1"/>
  <c r="D35054" i="4" s="1"/>
  <c r="D35055" i="4" s="1"/>
  <c r="D35056" i="4" s="1"/>
  <c r="D35057" i="4" s="1"/>
  <c r="D35058" i="4" s="1"/>
  <c r="D35059" i="4" s="1"/>
  <c r="D35060" i="4" s="1"/>
  <c r="D35061" i="4" s="1"/>
  <c r="D35062" i="4" s="1"/>
  <c r="D35063" i="4" s="1"/>
  <c r="D35064" i="4" s="1"/>
  <c r="D35065" i="4" s="1"/>
  <c r="D35066" i="4" s="1"/>
  <c r="D35067" i="4" s="1"/>
  <c r="D35068" i="4" s="1"/>
  <c r="D35069" i="4" s="1"/>
  <c r="D35070" i="4" s="1"/>
  <c r="D35071" i="4" s="1"/>
  <c r="D35072" i="4" s="1"/>
  <c r="D35073" i="4" s="1"/>
  <c r="D35074" i="4" s="1"/>
  <c r="D35075" i="4" s="1"/>
  <c r="D35076" i="4" s="1"/>
  <c r="D35077" i="4" s="1"/>
  <c r="D35078" i="4" s="1"/>
  <c r="D35079" i="4" s="1"/>
  <c r="D35080" i="4" s="1"/>
  <c r="D35081" i="4" s="1"/>
  <c r="D35082" i="4" s="1"/>
  <c r="D35083" i="4" s="1"/>
  <c r="D35084" i="4" s="1"/>
  <c r="D35085" i="4" s="1"/>
  <c r="D35086" i="4" s="1"/>
  <c r="D35087" i="4" s="1"/>
  <c r="D35088" i="4" s="1"/>
  <c r="D35089" i="4" s="1"/>
  <c r="D35090" i="4" s="1"/>
  <c r="D35091" i="4" s="1"/>
  <c r="D35092" i="4" s="1"/>
  <c r="D35093" i="4" s="1"/>
  <c r="D35094" i="4" s="1"/>
  <c r="D35095" i="4" s="1"/>
  <c r="D35096" i="4" s="1"/>
  <c r="D35097" i="4" s="1"/>
  <c r="D35098" i="4" s="1"/>
  <c r="D35099" i="4" s="1"/>
  <c r="D35100" i="4" s="1"/>
  <c r="D35101" i="4" s="1"/>
  <c r="D35102" i="4" s="1"/>
  <c r="D35103" i="4" s="1"/>
  <c r="D35104" i="4" s="1"/>
  <c r="D35105" i="4" s="1"/>
  <c r="D35106" i="4" s="1"/>
  <c r="D35107" i="4" s="1"/>
  <c r="D35108" i="4" s="1"/>
  <c r="D35109" i="4" s="1"/>
  <c r="D35110" i="4" s="1"/>
  <c r="D35111" i="4" s="1"/>
  <c r="D35112" i="4" s="1"/>
  <c r="D35113" i="4" s="1"/>
  <c r="D35114" i="4" s="1"/>
  <c r="D35115" i="4" s="1"/>
  <c r="D35116" i="4" s="1"/>
  <c r="D35117" i="4" s="1"/>
  <c r="D35118" i="4" s="1"/>
  <c r="D35119" i="4" s="1"/>
  <c r="D35120" i="4" s="1"/>
  <c r="D35121" i="4" s="1"/>
  <c r="D35122" i="4" s="1"/>
  <c r="D35123" i="4" s="1"/>
  <c r="D35124" i="4" s="1"/>
  <c r="D35125" i="4" s="1"/>
  <c r="D35126" i="4" s="1"/>
  <c r="D35127" i="4" s="1"/>
  <c r="D35128" i="4" s="1"/>
  <c r="D35129" i="4" s="1"/>
  <c r="D35130" i="4" s="1"/>
  <c r="D35131" i="4" s="1"/>
  <c r="D35132" i="4" s="1"/>
  <c r="D35133" i="4" s="1"/>
  <c r="D35134" i="4" s="1"/>
  <c r="D35135" i="4" s="1"/>
  <c r="D35136" i="4" s="1"/>
  <c r="D35137" i="4" s="1"/>
  <c r="D35138" i="4" s="1"/>
  <c r="D35139" i="4" s="1"/>
  <c r="D35140" i="4" s="1"/>
  <c r="D35141" i="4" s="1"/>
  <c r="D35142" i="4" s="1"/>
  <c r="D35143" i="4" s="1"/>
  <c r="D35144" i="4" s="1"/>
  <c r="D35145" i="4" s="1"/>
  <c r="D35146" i="4" s="1"/>
  <c r="D35147" i="4" s="1"/>
  <c r="D35148" i="4" s="1"/>
  <c r="D35149" i="4" s="1"/>
  <c r="D35150" i="4" s="1"/>
  <c r="D35151" i="4" s="1"/>
  <c r="D35152" i="4" s="1"/>
  <c r="D35153" i="4" s="1"/>
  <c r="D35154" i="4" s="1"/>
  <c r="D35155" i="4" s="1"/>
  <c r="D35156" i="4" s="1"/>
  <c r="D35157" i="4" s="1"/>
  <c r="D35158" i="4" s="1"/>
  <c r="D35159" i="4" s="1"/>
  <c r="D35160" i="4" s="1"/>
  <c r="D35161" i="4" s="1"/>
  <c r="D35162" i="4" s="1"/>
  <c r="D35163" i="4" s="1"/>
  <c r="D35164" i="4" s="1"/>
  <c r="D35165" i="4" s="1"/>
  <c r="D35166" i="4" s="1"/>
  <c r="D35167" i="4" s="1"/>
  <c r="D35168" i="4" s="1"/>
  <c r="D35169" i="4" s="1"/>
  <c r="D35170" i="4" s="1"/>
  <c r="D35171" i="4" s="1"/>
  <c r="D35172" i="4" s="1"/>
  <c r="D35173" i="4" s="1"/>
  <c r="D35174" i="4" s="1"/>
  <c r="D35175" i="4" s="1"/>
  <c r="D35176" i="4" s="1"/>
  <c r="D35177" i="4" s="1"/>
  <c r="D35178" i="4" s="1"/>
  <c r="D35179" i="4" s="1"/>
  <c r="D35180" i="4" s="1"/>
  <c r="D35181" i="4" s="1"/>
  <c r="D35182" i="4" s="1"/>
  <c r="D35183" i="4" s="1"/>
  <c r="D35184" i="4" s="1"/>
  <c r="D35185" i="4" s="1"/>
  <c r="D35186" i="4" s="1"/>
  <c r="D35187" i="4" s="1"/>
  <c r="D35188" i="4" s="1"/>
  <c r="D35189" i="4" s="1"/>
  <c r="D35190" i="4" s="1"/>
  <c r="D35191" i="4" s="1"/>
  <c r="D35192" i="4" s="1"/>
  <c r="D35193" i="4" s="1"/>
  <c r="D35194" i="4" s="1"/>
  <c r="D35195" i="4" s="1"/>
  <c r="D35196" i="4" s="1"/>
  <c r="D35197" i="4" s="1"/>
  <c r="D35198" i="4" s="1"/>
  <c r="D35199" i="4" s="1"/>
  <c r="D35200" i="4" s="1"/>
  <c r="D35201" i="4" s="1"/>
  <c r="D35202" i="4" s="1"/>
  <c r="D35203" i="4" s="1"/>
  <c r="D35204" i="4" s="1"/>
  <c r="D35205" i="4" s="1"/>
  <c r="D35206" i="4" s="1"/>
  <c r="D35207" i="4" s="1"/>
  <c r="D35208" i="4" s="1"/>
  <c r="D35209" i="4" s="1"/>
  <c r="D35210" i="4" s="1"/>
  <c r="D35211" i="4" s="1"/>
  <c r="D35212" i="4" s="1"/>
  <c r="D35213" i="4" s="1"/>
  <c r="D35214" i="4" s="1"/>
  <c r="D35215" i="4" s="1"/>
  <c r="D35216" i="4" s="1"/>
  <c r="D35217" i="4" s="1"/>
  <c r="D35218" i="4" s="1"/>
  <c r="D35219" i="4" s="1"/>
  <c r="D35220" i="4" s="1"/>
  <c r="D35221" i="4" s="1"/>
  <c r="D35222" i="4" s="1"/>
  <c r="D35223" i="4" s="1"/>
  <c r="D35224" i="4" s="1"/>
  <c r="D35225" i="4" s="1"/>
  <c r="D35226" i="4" s="1"/>
  <c r="D35227" i="4" s="1"/>
  <c r="D35228" i="4" s="1"/>
  <c r="D35229" i="4" s="1"/>
  <c r="D35230" i="4" s="1"/>
  <c r="D35231" i="4" s="1"/>
  <c r="D35232" i="4" s="1"/>
  <c r="D35233" i="4" s="1"/>
  <c r="D35234" i="4" s="1"/>
  <c r="D35235" i="4" s="1"/>
  <c r="D35236" i="4" s="1"/>
  <c r="D35237" i="4" s="1"/>
  <c r="D35238" i="4" s="1"/>
  <c r="D35239" i="4" s="1"/>
  <c r="D35240" i="4" s="1"/>
  <c r="D35241" i="4" s="1"/>
  <c r="D35242" i="4" s="1"/>
  <c r="D35243" i="4" s="1"/>
  <c r="D35244" i="4" s="1"/>
  <c r="D35245" i="4" s="1"/>
  <c r="D35246" i="4" s="1"/>
  <c r="D35247" i="4" s="1"/>
  <c r="D35248" i="4" s="1"/>
  <c r="D35249" i="4" s="1"/>
  <c r="D35250" i="4" s="1"/>
  <c r="D35251" i="4" s="1"/>
  <c r="D35252" i="4" s="1"/>
  <c r="D35253" i="4" s="1"/>
  <c r="D35254" i="4" s="1"/>
  <c r="D35255" i="4" s="1"/>
  <c r="D35256" i="4" s="1"/>
  <c r="D35257" i="4" s="1"/>
  <c r="D35258" i="4" s="1"/>
  <c r="D35259" i="4" s="1"/>
  <c r="D35260" i="4" s="1"/>
  <c r="D35261" i="4" s="1"/>
  <c r="D35262" i="4" s="1"/>
  <c r="D35263" i="4" s="1"/>
  <c r="D35264" i="4" s="1"/>
  <c r="D35265" i="4" s="1"/>
  <c r="D35266" i="4" s="1"/>
  <c r="D35267" i="4" s="1"/>
  <c r="D35268" i="4" s="1"/>
  <c r="D35269" i="4" s="1"/>
  <c r="D35270" i="4" s="1"/>
  <c r="D35271" i="4" s="1"/>
  <c r="D35272" i="4" s="1"/>
  <c r="D35273" i="4" s="1"/>
  <c r="D35274" i="4" s="1"/>
  <c r="D35275" i="4" s="1"/>
  <c r="D35276" i="4" s="1"/>
  <c r="D35277" i="4" s="1"/>
  <c r="D35278" i="4" s="1"/>
  <c r="D35279" i="4" s="1"/>
  <c r="D35280" i="4" s="1"/>
  <c r="D35281" i="4" s="1"/>
  <c r="D35282" i="4" s="1"/>
  <c r="D35283" i="4" s="1"/>
  <c r="D35284" i="4" s="1"/>
  <c r="D35285" i="4" s="1"/>
  <c r="D35286" i="4" s="1"/>
  <c r="D35287" i="4" s="1"/>
  <c r="D35288" i="4" s="1"/>
  <c r="D35289" i="4" s="1"/>
  <c r="D35290" i="4" s="1"/>
  <c r="D35291" i="4" s="1"/>
  <c r="D35292" i="4" s="1"/>
  <c r="D35293" i="4" s="1"/>
  <c r="D35294" i="4" s="1"/>
  <c r="D35295" i="4" s="1"/>
  <c r="D35296" i="4" s="1"/>
  <c r="D35297" i="4" s="1"/>
  <c r="D35298" i="4" s="1"/>
  <c r="D35299" i="4" s="1"/>
  <c r="D35300" i="4" s="1"/>
  <c r="D35301" i="4" s="1"/>
  <c r="D35302" i="4" s="1"/>
  <c r="D35303" i="4" s="1"/>
  <c r="D35304" i="4" s="1"/>
  <c r="D35305" i="4" s="1"/>
  <c r="D35306" i="4" s="1"/>
  <c r="D35307" i="4" s="1"/>
  <c r="D35308" i="4" s="1"/>
  <c r="D35309" i="4" s="1"/>
  <c r="D35310" i="4" s="1"/>
  <c r="D35311" i="4" s="1"/>
  <c r="D35312" i="4" s="1"/>
  <c r="D35313" i="4" s="1"/>
  <c r="D35314" i="4" s="1"/>
  <c r="D35315" i="4" s="1"/>
  <c r="D35316" i="4" s="1"/>
  <c r="D35317" i="4" s="1"/>
  <c r="D35318" i="4" s="1"/>
  <c r="D35319" i="4" s="1"/>
  <c r="D35320" i="4" s="1"/>
  <c r="D35321" i="4" s="1"/>
  <c r="D35322" i="4" s="1"/>
  <c r="D35323" i="4" s="1"/>
  <c r="D35324" i="4" s="1"/>
  <c r="D35325" i="4" s="1"/>
  <c r="D35326" i="4" s="1"/>
  <c r="D35327" i="4" s="1"/>
  <c r="D35328" i="4" s="1"/>
  <c r="D35329" i="4" s="1"/>
  <c r="D35330" i="4" s="1"/>
  <c r="D35331" i="4" s="1"/>
  <c r="D35332" i="4" s="1"/>
  <c r="D35333" i="4" s="1"/>
  <c r="D35334" i="4" s="1"/>
  <c r="D35335" i="4" s="1"/>
  <c r="D35336" i="4" s="1"/>
  <c r="D35337" i="4" s="1"/>
  <c r="D35338" i="4" s="1"/>
  <c r="D35339" i="4" s="1"/>
  <c r="D35340" i="4" s="1"/>
  <c r="D35341" i="4" s="1"/>
  <c r="D35342" i="4" s="1"/>
  <c r="D35343" i="4" s="1"/>
  <c r="D35344" i="4" s="1"/>
  <c r="D35345" i="4" s="1"/>
  <c r="D35346" i="4" s="1"/>
  <c r="D35347" i="4" s="1"/>
  <c r="D35348" i="4" s="1"/>
  <c r="D35349" i="4" s="1"/>
  <c r="D35350" i="4" s="1"/>
  <c r="D35351" i="4" s="1"/>
  <c r="D35352" i="4" s="1"/>
  <c r="D35353" i="4" s="1"/>
  <c r="D35354" i="4" s="1"/>
  <c r="D35355" i="4" s="1"/>
  <c r="D35356" i="4" s="1"/>
  <c r="D35357" i="4" s="1"/>
  <c r="D35358" i="4" s="1"/>
  <c r="D35359" i="4" s="1"/>
  <c r="D35360" i="4" s="1"/>
  <c r="D35361" i="4" s="1"/>
  <c r="D35362" i="4" s="1"/>
  <c r="D35363" i="4" s="1"/>
  <c r="D35364" i="4" s="1"/>
  <c r="D35365" i="4" s="1"/>
  <c r="D35366" i="4" s="1"/>
  <c r="D35367" i="4" s="1"/>
  <c r="D35368" i="4" s="1"/>
  <c r="D35369" i="4" s="1"/>
  <c r="D35370" i="4" s="1"/>
  <c r="D35371" i="4" s="1"/>
  <c r="D35372" i="4" s="1"/>
  <c r="D35373" i="4" s="1"/>
  <c r="D35374" i="4" s="1"/>
  <c r="D35375" i="4" s="1"/>
  <c r="D35376" i="4" s="1"/>
  <c r="D35377" i="4" s="1"/>
  <c r="D35378" i="4" s="1"/>
  <c r="D35379" i="4" s="1"/>
  <c r="D35380" i="4" s="1"/>
  <c r="D35381" i="4" s="1"/>
  <c r="D35382" i="4" s="1"/>
  <c r="D35383" i="4" s="1"/>
  <c r="D35384" i="4" s="1"/>
  <c r="D35385" i="4" s="1"/>
  <c r="D35386" i="4" s="1"/>
  <c r="D35387" i="4" s="1"/>
  <c r="D35388" i="4" s="1"/>
  <c r="D35389" i="4" s="1"/>
  <c r="D35390" i="4" s="1"/>
  <c r="D35391" i="4" s="1"/>
  <c r="D35392" i="4" s="1"/>
  <c r="D35393" i="4" s="1"/>
  <c r="D35394" i="4" s="1"/>
  <c r="D35395" i="4" s="1"/>
  <c r="D35396" i="4" s="1"/>
  <c r="D35397" i="4" s="1"/>
  <c r="D35398" i="4" s="1"/>
  <c r="D35399" i="4" s="1"/>
  <c r="D35400" i="4" s="1"/>
  <c r="D35401" i="4" s="1"/>
  <c r="D35402" i="4" s="1"/>
  <c r="D35403" i="4" s="1"/>
  <c r="D35404" i="4" s="1"/>
  <c r="D35405" i="4" s="1"/>
  <c r="D35406" i="4" s="1"/>
  <c r="D35407" i="4" s="1"/>
  <c r="D35408" i="4" s="1"/>
  <c r="D35409" i="4" s="1"/>
  <c r="D35410" i="4" s="1"/>
  <c r="D35411" i="4" s="1"/>
  <c r="D35412" i="4" s="1"/>
  <c r="D35413" i="4" s="1"/>
  <c r="D35414" i="4" s="1"/>
  <c r="D35415" i="4" s="1"/>
  <c r="D35416" i="4" s="1"/>
  <c r="D35417" i="4" s="1"/>
  <c r="D35418" i="4" s="1"/>
  <c r="D35419" i="4" s="1"/>
  <c r="D35420" i="4" s="1"/>
  <c r="D35421" i="4" s="1"/>
  <c r="D35422" i="4" s="1"/>
  <c r="D35423" i="4" s="1"/>
  <c r="D35424" i="4" s="1"/>
  <c r="D35425" i="4" s="1"/>
  <c r="D35426" i="4" s="1"/>
  <c r="D35427" i="4" s="1"/>
  <c r="D35428" i="4" s="1"/>
  <c r="D35429" i="4" s="1"/>
  <c r="D35430" i="4" s="1"/>
  <c r="D35431" i="4" s="1"/>
  <c r="D35432" i="4" s="1"/>
  <c r="D35433" i="4" s="1"/>
  <c r="D35434" i="4" s="1"/>
  <c r="D35435" i="4" s="1"/>
  <c r="D35436" i="4" s="1"/>
  <c r="D35437" i="4" s="1"/>
  <c r="D35438" i="4" s="1"/>
  <c r="D35439" i="4" s="1"/>
  <c r="D35440" i="4" s="1"/>
  <c r="D35441" i="4" s="1"/>
  <c r="D35442" i="4" s="1"/>
  <c r="D35443" i="4" s="1"/>
  <c r="D35444" i="4" s="1"/>
  <c r="D35445" i="4" s="1"/>
  <c r="D35446" i="4" s="1"/>
  <c r="D35447" i="4" s="1"/>
  <c r="D35448" i="4" s="1"/>
  <c r="D35449" i="4" s="1"/>
  <c r="D35450" i="4" s="1"/>
  <c r="D35451" i="4" s="1"/>
  <c r="D35452" i="4" s="1"/>
  <c r="D35453" i="4" s="1"/>
  <c r="D35454" i="4" s="1"/>
  <c r="D35455" i="4" s="1"/>
  <c r="D35456" i="4" s="1"/>
  <c r="D35457" i="4" s="1"/>
  <c r="D35458" i="4" s="1"/>
  <c r="D35459" i="4" s="1"/>
  <c r="D35460" i="4" s="1"/>
  <c r="D35461" i="4" s="1"/>
  <c r="D35462" i="4" s="1"/>
  <c r="D35463" i="4" s="1"/>
  <c r="D35464" i="4" s="1"/>
  <c r="D35465" i="4" s="1"/>
  <c r="D35466" i="4" s="1"/>
  <c r="D35467" i="4" s="1"/>
  <c r="D35468" i="4" s="1"/>
  <c r="D35469" i="4" s="1"/>
  <c r="D35470" i="4" s="1"/>
  <c r="D35471" i="4" s="1"/>
  <c r="D35472" i="4" s="1"/>
  <c r="D35473" i="4" s="1"/>
  <c r="D35474" i="4" s="1"/>
  <c r="D35475" i="4" s="1"/>
  <c r="D35476" i="4" s="1"/>
  <c r="D35477" i="4" s="1"/>
  <c r="D35478" i="4" s="1"/>
  <c r="D35479" i="4" s="1"/>
  <c r="D35480" i="4" s="1"/>
  <c r="D35481" i="4" s="1"/>
  <c r="D35482" i="4" s="1"/>
  <c r="D35483" i="4" s="1"/>
  <c r="D35484" i="4" s="1"/>
  <c r="D35485" i="4" s="1"/>
  <c r="D35486" i="4" s="1"/>
  <c r="D35487" i="4" s="1"/>
  <c r="D35488" i="4" s="1"/>
  <c r="D35489" i="4" s="1"/>
  <c r="D35490" i="4" s="1"/>
  <c r="D35491" i="4" s="1"/>
  <c r="D35492" i="4" s="1"/>
  <c r="D35493" i="4" s="1"/>
  <c r="D35494" i="4" s="1"/>
  <c r="D35495" i="4" s="1"/>
  <c r="D35496" i="4" s="1"/>
  <c r="D35497" i="4" s="1"/>
  <c r="D35498" i="4" s="1"/>
  <c r="D35499" i="4" s="1"/>
  <c r="D35500" i="4" s="1"/>
  <c r="D35501" i="4" s="1"/>
  <c r="D35502" i="4" s="1"/>
  <c r="D35503" i="4" s="1"/>
  <c r="D35504" i="4" s="1"/>
  <c r="D35505" i="4" s="1"/>
  <c r="D35506" i="4" s="1"/>
  <c r="D35507" i="4" s="1"/>
  <c r="D35508" i="4" s="1"/>
  <c r="D35509" i="4" s="1"/>
  <c r="D35510" i="4" s="1"/>
  <c r="D35511" i="4" s="1"/>
  <c r="D35512" i="4" s="1"/>
  <c r="D35513" i="4" s="1"/>
  <c r="D35514" i="4" s="1"/>
  <c r="D35515" i="4" s="1"/>
  <c r="D35516" i="4" s="1"/>
  <c r="D35517" i="4" s="1"/>
  <c r="D35518" i="4" s="1"/>
  <c r="D35519" i="4" s="1"/>
  <c r="D35520" i="4" s="1"/>
  <c r="D35521" i="4" s="1"/>
  <c r="D35522" i="4" s="1"/>
  <c r="D35523" i="4" s="1"/>
  <c r="D35524" i="4" s="1"/>
  <c r="D35525" i="4" s="1"/>
  <c r="D35526" i="4" s="1"/>
  <c r="D35527" i="4" s="1"/>
  <c r="D35528" i="4" s="1"/>
  <c r="D35529" i="4" s="1"/>
  <c r="D35530" i="4" s="1"/>
  <c r="D35531" i="4" s="1"/>
  <c r="D35532" i="4" s="1"/>
  <c r="D35533" i="4" s="1"/>
  <c r="D35534" i="4" s="1"/>
  <c r="D35535" i="4" s="1"/>
  <c r="D35536" i="4" s="1"/>
  <c r="D35537" i="4" s="1"/>
  <c r="D35538" i="4" s="1"/>
  <c r="D35539" i="4" s="1"/>
  <c r="D35540" i="4" s="1"/>
  <c r="D35541" i="4" s="1"/>
  <c r="D35542" i="4" s="1"/>
  <c r="D35543" i="4" s="1"/>
  <c r="D35544" i="4" s="1"/>
  <c r="D35545" i="4" s="1"/>
  <c r="D35546" i="4" s="1"/>
  <c r="D35547" i="4" s="1"/>
  <c r="D35548" i="4" s="1"/>
  <c r="D35549" i="4" s="1"/>
  <c r="D35550" i="4" s="1"/>
  <c r="D35551" i="4" s="1"/>
  <c r="D35552" i="4" s="1"/>
  <c r="D35553" i="4" s="1"/>
  <c r="D35554" i="4" s="1"/>
  <c r="D35555" i="4" s="1"/>
  <c r="D35556" i="4" s="1"/>
  <c r="D35557" i="4" s="1"/>
  <c r="D35558" i="4" s="1"/>
  <c r="D35559" i="4" s="1"/>
  <c r="D35560" i="4" s="1"/>
  <c r="D35561" i="4" s="1"/>
  <c r="D35562" i="4" s="1"/>
  <c r="D35563" i="4" s="1"/>
  <c r="D35564" i="4" s="1"/>
  <c r="D35565" i="4" s="1"/>
  <c r="D35566" i="4" s="1"/>
  <c r="D35567" i="4" s="1"/>
  <c r="D35568" i="4" s="1"/>
  <c r="D35569" i="4" s="1"/>
  <c r="D35570" i="4" s="1"/>
  <c r="D35571" i="4" s="1"/>
  <c r="D35572" i="4" s="1"/>
  <c r="D35573" i="4" s="1"/>
  <c r="D35574" i="4" s="1"/>
  <c r="D35575" i="4" s="1"/>
  <c r="D35576" i="4" s="1"/>
  <c r="D35577" i="4" s="1"/>
  <c r="D35578" i="4" s="1"/>
  <c r="D35579" i="4" s="1"/>
  <c r="D35580" i="4" s="1"/>
  <c r="D35581" i="4" s="1"/>
  <c r="D35582" i="4" s="1"/>
  <c r="D35583" i="4" s="1"/>
  <c r="D35584" i="4" s="1"/>
  <c r="D35585" i="4" s="1"/>
  <c r="D35586" i="4" s="1"/>
  <c r="D35587" i="4" s="1"/>
  <c r="D35588" i="4" s="1"/>
  <c r="D35589" i="4" s="1"/>
  <c r="D35590" i="4" s="1"/>
  <c r="D35591" i="4" s="1"/>
  <c r="D35592" i="4" s="1"/>
  <c r="D35593" i="4" s="1"/>
  <c r="D35594" i="4" s="1"/>
  <c r="D35595" i="4" s="1"/>
  <c r="D35596" i="4" s="1"/>
  <c r="D35597" i="4" s="1"/>
  <c r="D35598" i="4" s="1"/>
  <c r="D35599" i="4" s="1"/>
  <c r="D35600" i="4" s="1"/>
  <c r="D35601" i="4" s="1"/>
  <c r="D35602" i="4" s="1"/>
  <c r="D35603" i="4" s="1"/>
  <c r="D35604" i="4" s="1"/>
  <c r="D35605" i="4" s="1"/>
  <c r="D35606" i="4" s="1"/>
  <c r="D35607" i="4" s="1"/>
  <c r="D35608" i="4" s="1"/>
  <c r="D35609" i="4" s="1"/>
  <c r="D35610" i="4" s="1"/>
  <c r="D35611" i="4" s="1"/>
  <c r="D35612" i="4" s="1"/>
  <c r="D35613" i="4" s="1"/>
  <c r="D35614" i="4" s="1"/>
  <c r="D35615" i="4" s="1"/>
  <c r="D35616" i="4" s="1"/>
  <c r="D35617" i="4" s="1"/>
  <c r="D35618" i="4" s="1"/>
  <c r="D35619" i="4" s="1"/>
  <c r="D35620" i="4" s="1"/>
  <c r="D35621" i="4" s="1"/>
  <c r="D35622" i="4" s="1"/>
  <c r="D35623" i="4" s="1"/>
  <c r="D35624" i="4" s="1"/>
  <c r="D35625" i="4" s="1"/>
  <c r="D35626" i="4" s="1"/>
  <c r="D35627" i="4" s="1"/>
  <c r="D35628" i="4" s="1"/>
  <c r="D35629" i="4" s="1"/>
  <c r="D35630" i="4" s="1"/>
  <c r="D35631" i="4" s="1"/>
  <c r="D35632" i="4" s="1"/>
  <c r="D35633" i="4" s="1"/>
  <c r="D35634" i="4" s="1"/>
  <c r="D35635" i="4" s="1"/>
  <c r="D35636" i="4" s="1"/>
  <c r="D35637" i="4" s="1"/>
  <c r="D35638" i="4" s="1"/>
  <c r="D35639" i="4" s="1"/>
  <c r="D35640" i="4" s="1"/>
  <c r="D35641" i="4" s="1"/>
  <c r="D35642" i="4" s="1"/>
  <c r="D35643" i="4" s="1"/>
  <c r="D35644" i="4" s="1"/>
  <c r="D35645" i="4" s="1"/>
  <c r="D35646" i="4" s="1"/>
  <c r="D35647" i="4" s="1"/>
  <c r="D35648" i="4" s="1"/>
  <c r="D35649" i="4" s="1"/>
  <c r="D35650" i="4" s="1"/>
  <c r="D35651" i="4" s="1"/>
  <c r="D35652" i="4" s="1"/>
  <c r="D35653" i="4" s="1"/>
  <c r="D35654" i="4" s="1"/>
  <c r="D35655" i="4" s="1"/>
  <c r="D35656" i="4" s="1"/>
  <c r="D35657" i="4" s="1"/>
  <c r="D35658" i="4" s="1"/>
  <c r="D35659" i="4" s="1"/>
  <c r="D35660" i="4" s="1"/>
  <c r="D35661" i="4" s="1"/>
  <c r="D35662" i="4" s="1"/>
  <c r="D35663" i="4" s="1"/>
  <c r="D35664" i="4" s="1"/>
  <c r="D35665" i="4" s="1"/>
  <c r="D35666" i="4" s="1"/>
  <c r="D35667" i="4" s="1"/>
  <c r="D35668" i="4" s="1"/>
  <c r="D35669" i="4" s="1"/>
  <c r="D35670" i="4" s="1"/>
  <c r="D35671" i="4" s="1"/>
  <c r="D35672" i="4" s="1"/>
  <c r="D35673" i="4" s="1"/>
  <c r="D35674" i="4" s="1"/>
  <c r="D35675" i="4" s="1"/>
  <c r="D35676" i="4" s="1"/>
  <c r="D35677" i="4" s="1"/>
  <c r="D35678" i="4" s="1"/>
  <c r="D35679" i="4" s="1"/>
  <c r="D35680" i="4" s="1"/>
  <c r="D35681" i="4" s="1"/>
  <c r="D35682" i="4" s="1"/>
  <c r="D35683" i="4" s="1"/>
  <c r="D35684" i="4" s="1"/>
  <c r="D35685" i="4" s="1"/>
  <c r="D35686" i="4" s="1"/>
  <c r="D35687" i="4" s="1"/>
  <c r="D35688" i="4" s="1"/>
  <c r="D35689" i="4" s="1"/>
  <c r="D35690" i="4" s="1"/>
  <c r="D35691" i="4" s="1"/>
  <c r="D35692" i="4" s="1"/>
  <c r="D35693" i="4" s="1"/>
  <c r="D35694" i="4" s="1"/>
  <c r="D35695" i="4" s="1"/>
  <c r="D35696" i="4" s="1"/>
  <c r="D35697" i="4" s="1"/>
  <c r="D35698" i="4" s="1"/>
  <c r="D35699" i="4" s="1"/>
  <c r="D35700" i="4" s="1"/>
  <c r="D35701" i="4" s="1"/>
  <c r="D35702" i="4" s="1"/>
  <c r="D35703" i="4" s="1"/>
  <c r="D35704" i="4" s="1"/>
  <c r="D35705" i="4" s="1"/>
  <c r="D35706" i="4" s="1"/>
  <c r="D35707" i="4" s="1"/>
  <c r="D35708" i="4" s="1"/>
  <c r="D35709" i="4" s="1"/>
  <c r="D35710" i="4" s="1"/>
  <c r="D35711" i="4" s="1"/>
  <c r="D35712" i="4" s="1"/>
  <c r="D35713" i="4" s="1"/>
  <c r="D35714" i="4" s="1"/>
  <c r="D35715" i="4" s="1"/>
  <c r="D35716" i="4" s="1"/>
  <c r="D35717" i="4" s="1"/>
  <c r="D35718" i="4" s="1"/>
  <c r="D35719" i="4" s="1"/>
  <c r="D35720" i="4" s="1"/>
  <c r="D35721" i="4" s="1"/>
  <c r="D35722" i="4" s="1"/>
  <c r="D35723" i="4" s="1"/>
  <c r="D35724" i="4" s="1"/>
  <c r="D35725" i="4" s="1"/>
  <c r="D35726" i="4" s="1"/>
  <c r="D35727" i="4" s="1"/>
  <c r="D35728" i="4" s="1"/>
  <c r="D35729" i="4" s="1"/>
  <c r="D35730" i="4" s="1"/>
  <c r="D35731" i="4" s="1"/>
  <c r="D35732" i="4" s="1"/>
  <c r="D35733" i="4" s="1"/>
  <c r="D35734" i="4" s="1"/>
  <c r="D35735" i="4" s="1"/>
  <c r="D35736" i="4" s="1"/>
  <c r="D35737" i="4" s="1"/>
  <c r="D35738" i="4" s="1"/>
  <c r="D35739" i="4" s="1"/>
  <c r="D35740" i="4" s="1"/>
  <c r="D35741" i="4" s="1"/>
  <c r="D35742" i="4" s="1"/>
  <c r="D35743" i="4" s="1"/>
  <c r="D35744" i="4" s="1"/>
  <c r="D35745" i="4" s="1"/>
  <c r="D35746" i="4" s="1"/>
  <c r="D35747" i="4" s="1"/>
  <c r="D35748" i="4" s="1"/>
  <c r="D35749" i="4" s="1"/>
  <c r="D35750" i="4" s="1"/>
  <c r="D35751" i="4" s="1"/>
  <c r="D35752" i="4" s="1"/>
  <c r="D35753" i="4" s="1"/>
  <c r="D35754" i="4" s="1"/>
  <c r="D35755" i="4" s="1"/>
  <c r="D35756" i="4" s="1"/>
  <c r="D35757" i="4" s="1"/>
  <c r="D35758" i="4" s="1"/>
  <c r="D35759" i="4" s="1"/>
  <c r="D35760" i="4" s="1"/>
  <c r="D35761" i="4" s="1"/>
  <c r="D35762" i="4" s="1"/>
  <c r="D35763" i="4" s="1"/>
  <c r="D35764" i="4" s="1"/>
  <c r="D35765" i="4" s="1"/>
  <c r="D35766" i="4" s="1"/>
  <c r="D35767" i="4" s="1"/>
  <c r="D35768" i="4" s="1"/>
  <c r="D35769" i="4" s="1"/>
  <c r="D35770" i="4" s="1"/>
  <c r="D35771" i="4" s="1"/>
  <c r="D35772" i="4" s="1"/>
  <c r="D35773" i="4" s="1"/>
  <c r="D35774" i="4" s="1"/>
  <c r="D35775" i="4" s="1"/>
  <c r="D35776" i="4" s="1"/>
  <c r="D35777" i="4" s="1"/>
  <c r="D35778" i="4" s="1"/>
  <c r="D35779" i="4" s="1"/>
  <c r="D35780" i="4" s="1"/>
  <c r="D35781" i="4" s="1"/>
  <c r="D35782" i="4" s="1"/>
  <c r="D35783" i="4" s="1"/>
  <c r="D35784" i="4" s="1"/>
  <c r="D35785" i="4" s="1"/>
  <c r="D35786" i="4" s="1"/>
  <c r="D35787" i="4" s="1"/>
  <c r="D35788" i="4" s="1"/>
  <c r="D35789" i="4" s="1"/>
  <c r="D35790" i="4" s="1"/>
  <c r="D35791" i="4" s="1"/>
  <c r="D35792" i="4" s="1"/>
  <c r="D35793" i="4" s="1"/>
  <c r="D35794" i="4" s="1"/>
  <c r="D35795" i="4" s="1"/>
  <c r="D35796" i="4" s="1"/>
  <c r="D35797" i="4" s="1"/>
  <c r="D35798" i="4" s="1"/>
  <c r="D35799" i="4" s="1"/>
  <c r="D35800" i="4" s="1"/>
  <c r="D35801" i="4" s="1"/>
  <c r="D35802" i="4" s="1"/>
  <c r="D35803" i="4" s="1"/>
  <c r="D35804" i="4" s="1"/>
  <c r="D35805" i="4" s="1"/>
  <c r="D35806" i="4" s="1"/>
  <c r="D35807" i="4" s="1"/>
  <c r="D35808" i="4" s="1"/>
  <c r="D35809" i="4" s="1"/>
  <c r="D35810" i="4" s="1"/>
  <c r="D35811" i="4" s="1"/>
  <c r="D35812" i="4" s="1"/>
  <c r="D35813" i="4" s="1"/>
  <c r="D35814" i="4" s="1"/>
  <c r="D35815" i="4" s="1"/>
  <c r="D35816" i="4" s="1"/>
  <c r="D35817" i="4" s="1"/>
  <c r="D35818" i="4" s="1"/>
  <c r="D35819" i="4" s="1"/>
  <c r="D35820" i="4" s="1"/>
  <c r="D35821" i="4" s="1"/>
  <c r="D35822" i="4" s="1"/>
  <c r="D35823" i="4" s="1"/>
  <c r="D35824" i="4" s="1"/>
  <c r="D35825" i="4" s="1"/>
  <c r="D35826" i="4" s="1"/>
  <c r="D35827" i="4" s="1"/>
  <c r="D35828" i="4" s="1"/>
  <c r="D35829" i="4" s="1"/>
  <c r="D35830" i="4" s="1"/>
  <c r="D35831" i="4" s="1"/>
  <c r="D35832" i="4" s="1"/>
  <c r="D35833" i="4" s="1"/>
  <c r="D35834" i="4" s="1"/>
  <c r="D35835" i="4" s="1"/>
  <c r="D35836" i="4" s="1"/>
  <c r="D35837" i="4" s="1"/>
  <c r="D35838" i="4" s="1"/>
  <c r="D35839" i="4" s="1"/>
  <c r="D35840" i="4" s="1"/>
  <c r="D35841" i="4" s="1"/>
  <c r="D35842" i="4" s="1"/>
  <c r="D35843" i="4" s="1"/>
  <c r="D35844" i="4" s="1"/>
  <c r="D35845" i="4" s="1"/>
  <c r="D35846" i="4" s="1"/>
  <c r="D35847" i="4" s="1"/>
  <c r="D35848" i="4" s="1"/>
  <c r="D35849" i="4" s="1"/>
  <c r="D35850" i="4" s="1"/>
  <c r="D35851" i="4" s="1"/>
  <c r="D35852" i="4" s="1"/>
  <c r="D35853" i="4" s="1"/>
  <c r="D35854" i="4" s="1"/>
  <c r="D35855" i="4" s="1"/>
  <c r="D35856" i="4" s="1"/>
  <c r="D35857" i="4" s="1"/>
  <c r="D35858" i="4" s="1"/>
  <c r="D35859" i="4" s="1"/>
  <c r="D35860" i="4" s="1"/>
  <c r="D35861" i="4" s="1"/>
  <c r="D35862" i="4" s="1"/>
  <c r="D35863" i="4" s="1"/>
  <c r="D35864" i="4" s="1"/>
  <c r="D35865" i="4" s="1"/>
  <c r="D35866" i="4" s="1"/>
  <c r="D35867" i="4" s="1"/>
  <c r="D35868" i="4" s="1"/>
  <c r="D35869" i="4" s="1"/>
  <c r="D35870" i="4" s="1"/>
  <c r="D35871" i="4" s="1"/>
  <c r="D35872" i="4" s="1"/>
  <c r="D35873" i="4" s="1"/>
  <c r="D35874" i="4" s="1"/>
  <c r="D35875" i="4" s="1"/>
  <c r="D35876" i="4" s="1"/>
  <c r="D35877" i="4" s="1"/>
  <c r="D35878" i="4" s="1"/>
  <c r="D35879" i="4" s="1"/>
  <c r="D35880" i="4" s="1"/>
  <c r="D35881" i="4" s="1"/>
  <c r="D35882" i="4" s="1"/>
  <c r="D35883" i="4" s="1"/>
  <c r="D35884" i="4" s="1"/>
  <c r="D35885" i="4" s="1"/>
  <c r="D35886" i="4" s="1"/>
  <c r="D35887" i="4" s="1"/>
  <c r="D35888" i="4" s="1"/>
  <c r="D35889" i="4" s="1"/>
  <c r="D35890" i="4" s="1"/>
  <c r="D35891" i="4" s="1"/>
  <c r="D35892" i="4" s="1"/>
  <c r="D35893" i="4" s="1"/>
  <c r="D35894" i="4" s="1"/>
  <c r="D35895" i="4" s="1"/>
  <c r="D35896" i="4" s="1"/>
  <c r="D35897" i="4" s="1"/>
  <c r="D35898" i="4" s="1"/>
  <c r="D35899" i="4" s="1"/>
  <c r="D35900" i="4" s="1"/>
  <c r="D35901" i="4" s="1"/>
  <c r="D35902" i="4" s="1"/>
  <c r="D35903" i="4" s="1"/>
  <c r="D35904" i="4" s="1"/>
  <c r="D35905" i="4" s="1"/>
  <c r="D35906" i="4" s="1"/>
  <c r="D35907" i="4" s="1"/>
  <c r="D35908" i="4" s="1"/>
  <c r="D35909" i="4" s="1"/>
  <c r="D35910" i="4" s="1"/>
  <c r="D35911" i="4" s="1"/>
  <c r="D35912" i="4" s="1"/>
  <c r="D35913" i="4" s="1"/>
  <c r="D35914" i="4" s="1"/>
  <c r="D35915" i="4" s="1"/>
  <c r="D35916" i="4" s="1"/>
  <c r="D35917" i="4" s="1"/>
  <c r="D35918" i="4" s="1"/>
  <c r="D35919" i="4" s="1"/>
  <c r="D35920" i="4" s="1"/>
  <c r="D35921" i="4" s="1"/>
  <c r="D35922" i="4" s="1"/>
  <c r="D35923" i="4" s="1"/>
  <c r="D35924" i="4" s="1"/>
  <c r="D35925" i="4" s="1"/>
  <c r="D35926" i="4" s="1"/>
  <c r="D35927" i="4" s="1"/>
  <c r="D35928" i="4" s="1"/>
  <c r="D35929" i="4" s="1"/>
  <c r="D35930" i="4" s="1"/>
  <c r="D35931" i="4" s="1"/>
  <c r="D35932" i="4" s="1"/>
  <c r="D35933" i="4" s="1"/>
  <c r="D35934" i="4" s="1"/>
  <c r="D35935" i="4" s="1"/>
  <c r="D35936" i="4" s="1"/>
  <c r="D35937" i="4" s="1"/>
  <c r="D35938" i="4" s="1"/>
  <c r="D35939" i="4" s="1"/>
  <c r="D35940" i="4" s="1"/>
  <c r="D35941" i="4" s="1"/>
  <c r="D35942" i="4" s="1"/>
  <c r="D35943" i="4" s="1"/>
  <c r="D35944" i="4" s="1"/>
  <c r="D35945" i="4" s="1"/>
  <c r="D35946" i="4" s="1"/>
  <c r="D35947" i="4" s="1"/>
  <c r="D35948" i="4" s="1"/>
  <c r="D35949" i="4" s="1"/>
  <c r="D35950" i="4" s="1"/>
  <c r="D35951" i="4" s="1"/>
  <c r="D35952" i="4" s="1"/>
  <c r="D35953" i="4" s="1"/>
  <c r="D35954" i="4" s="1"/>
  <c r="D35955" i="4" s="1"/>
  <c r="D35956" i="4" s="1"/>
  <c r="D35957" i="4" s="1"/>
  <c r="D35958" i="4" s="1"/>
  <c r="D35959" i="4" s="1"/>
  <c r="D35960" i="4" s="1"/>
  <c r="D35961" i="4" s="1"/>
  <c r="D35962" i="4" s="1"/>
  <c r="D35963" i="4" s="1"/>
  <c r="D35964" i="4" s="1"/>
  <c r="D35965" i="4" s="1"/>
  <c r="D35966" i="4" s="1"/>
  <c r="D35967" i="4" s="1"/>
  <c r="D35968" i="4" s="1"/>
  <c r="D35969" i="4" s="1"/>
  <c r="D35970" i="4" s="1"/>
  <c r="D35971" i="4" s="1"/>
  <c r="D35972" i="4" s="1"/>
  <c r="D35973" i="4" s="1"/>
  <c r="D35974" i="4" s="1"/>
  <c r="D35975" i="4" s="1"/>
  <c r="D35976" i="4" s="1"/>
  <c r="D35977" i="4" s="1"/>
  <c r="D35978" i="4" s="1"/>
  <c r="D35979" i="4" s="1"/>
  <c r="D35980" i="4" s="1"/>
  <c r="D35981" i="4" s="1"/>
  <c r="D35982" i="4" s="1"/>
  <c r="D35983" i="4" s="1"/>
  <c r="D35984" i="4" s="1"/>
  <c r="D35985" i="4" s="1"/>
  <c r="D35986" i="4" s="1"/>
  <c r="D35987" i="4" s="1"/>
  <c r="D35988" i="4" s="1"/>
  <c r="D35989" i="4" s="1"/>
  <c r="D35990" i="4" s="1"/>
  <c r="D35991" i="4" s="1"/>
  <c r="D35992" i="4" s="1"/>
  <c r="D35993" i="4" s="1"/>
  <c r="D35994" i="4" s="1"/>
  <c r="D35995" i="4" s="1"/>
  <c r="D35996" i="4" s="1"/>
  <c r="D35997" i="4" s="1"/>
  <c r="D35998" i="4" s="1"/>
  <c r="D35999" i="4" s="1"/>
  <c r="D36000" i="4" s="1"/>
  <c r="D36001" i="4" s="1"/>
  <c r="D36002" i="4" s="1"/>
  <c r="D36003" i="4" s="1"/>
  <c r="D36004" i="4" s="1"/>
  <c r="D36005" i="4" s="1"/>
  <c r="D36006" i="4" s="1"/>
  <c r="D36007" i="4" s="1"/>
  <c r="D36008" i="4" s="1"/>
  <c r="D36009" i="4" s="1"/>
  <c r="D36010" i="4" s="1"/>
  <c r="D36011" i="4" s="1"/>
  <c r="D36012" i="4" s="1"/>
  <c r="D36013" i="4" s="1"/>
  <c r="D36014" i="4" s="1"/>
  <c r="D36015" i="4" s="1"/>
  <c r="D36016" i="4" s="1"/>
  <c r="D36017" i="4" s="1"/>
  <c r="D36018" i="4" s="1"/>
  <c r="D36019" i="4" s="1"/>
  <c r="D36020" i="4" s="1"/>
  <c r="D36021" i="4" s="1"/>
  <c r="D36022" i="4" s="1"/>
  <c r="D36023" i="4" s="1"/>
  <c r="D36024" i="4" s="1"/>
  <c r="D36025" i="4" s="1"/>
  <c r="D36026" i="4" s="1"/>
  <c r="D36027" i="4" s="1"/>
  <c r="D36028" i="4" s="1"/>
  <c r="D36029" i="4" s="1"/>
  <c r="D36030" i="4" s="1"/>
  <c r="D36031" i="4" s="1"/>
  <c r="D36032" i="4" s="1"/>
  <c r="D36033" i="4" s="1"/>
  <c r="D36034" i="4" s="1"/>
  <c r="D36035" i="4" s="1"/>
  <c r="D36036" i="4" s="1"/>
  <c r="D36037" i="4" s="1"/>
  <c r="D36038" i="4" s="1"/>
  <c r="D36039" i="4" s="1"/>
  <c r="D36040" i="4" s="1"/>
  <c r="D36041" i="4" s="1"/>
  <c r="D36042" i="4" s="1"/>
  <c r="D36043" i="4" s="1"/>
  <c r="D36044" i="4" s="1"/>
  <c r="D36045" i="4" s="1"/>
  <c r="D36046" i="4" s="1"/>
  <c r="D36047" i="4" s="1"/>
  <c r="D36048" i="4" s="1"/>
  <c r="D36049" i="4" s="1"/>
  <c r="D36050" i="4" s="1"/>
  <c r="D36051" i="4" s="1"/>
  <c r="D36052" i="4" s="1"/>
  <c r="D36053" i="4" s="1"/>
  <c r="D36054" i="4" s="1"/>
  <c r="D36055" i="4" s="1"/>
  <c r="D36056" i="4" s="1"/>
  <c r="D36057" i="4" s="1"/>
  <c r="D36058" i="4" s="1"/>
  <c r="D36059" i="4" s="1"/>
  <c r="D36060" i="4" s="1"/>
  <c r="D36061" i="4" s="1"/>
  <c r="D36062" i="4" s="1"/>
  <c r="D36063" i="4" s="1"/>
  <c r="D36064" i="4" s="1"/>
  <c r="D36065" i="4" s="1"/>
  <c r="D36066" i="4" s="1"/>
  <c r="D36067" i="4" s="1"/>
  <c r="D36068" i="4" s="1"/>
  <c r="D36069" i="4" s="1"/>
  <c r="D36070" i="4" s="1"/>
  <c r="D36071" i="4" s="1"/>
  <c r="D36072" i="4" s="1"/>
  <c r="D36073" i="4" s="1"/>
  <c r="D36074" i="4" s="1"/>
  <c r="D36075" i="4" s="1"/>
  <c r="D36076" i="4" s="1"/>
  <c r="D36077" i="4" s="1"/>
  <c r="D36078" i="4" s="1"/>
  <c r="D36079" i="4" s="1"/>
  <c r="D36080" i="4" s="1"/>
  <c r="D36081" i="4" s="1"/>
  <c r="D36082" i="4" s="1"/>
  <c r="D36083" i="4" s="1"/>
  <c r="D36084" i="4" s="1"/>
  <c r="D36085" i="4" s="1"/>
  <c r="D36086" i="4" s="1"/>
  <c r="D36087" i="4" s="1"/>
  <c r="D36088" i="4" s="1"/>
  <c r="D36089" i="4" s="1"/>
  <c r="D36090" i="4" s="1"/>
  <c r="D36091" i="4" s="1"/>
  <c r="D36092" i="4" s="1"/>
  <c r="D36093" i="4" s="1"/>
  <c r="D36094" i="4" s="1"/>
  <c r="D36095" i="4" s="1"/>
  <c r="D36096" i="4" s="1"/>
  <c r="D36097" i="4" s="1"/>
  <c r="D36098" i="4" s="1"/>
  <c r="D36099" i="4" s="1"/>
  <c r="D36100" i="4" s="1"/>
  <c r="D36101" i="4" s="1"/>
  <c r="D36102" i="4" s="1"/>
  <c r="D36103" i="4" s="1"/>
  <c r="D36104" i="4" s="1"/>
  <c r="D36105" i="4" s="1"/>
  <c r="D36106" i="4" s="1"/>
  <c r="D36107" i="4" s="1"/>
  <c r="D36108" i="4" s="1"/>
  <c r="D36109" i="4" s="1"/>
  <c r="D36110" i="4" s="1"/>
  <c r="D36111" i="4" s="1"/>
  <c r="D36112" i="4" s="1"/>
  <c r="D36113" i="4" s="1"/>
  <c r="D36114" i="4" s="1"/>
  <c r="D36115" i="4" s="1"/>
  <c r="D36116" i="4" s="1"/>
  <c r="D36117" i="4" s="1"/>
  <c r="D36118" i="4" s="1"/>
  <c r="D36119" i="4" s="1"/>
  <c r="D36120" i="4" s="1"/>
  <c r="D36121" i="4" s="1"/>
  <c r="D36122" i="4" s="1"/>
  <c r="D36123" i="4" s="1"/>
  <c r="D36124" i="4" s="1"/>
  <c r="D36125" i="4" s="1"/>
  <c r="D36126" i="4" s="1"/>
  <c r="D36127" i="4" s="1"/>
  <c r="D36128" i="4" s="1"/>
  <c r="D36129" i="4" s="1"/>
  <c r="D36130" i="4" s="1"/>
  <c r="D36131" i="4" s="1"/>
  <c r="D36132" i="4" s="1"/>
  <c r="D36133" i="4" s="1"/>
  <c r="D36134" i="4" s="1"/>
  <c r="D36135" i="4" s="1"/>
  <c r="D36136" i="4" s="1"/>
  <c r="D36137" i="4" s="1"/>
  <c r="D36138" i="4" s="1"/>
  <c r="D36139" i="4" s="1"/>
  <c r="D36140" i="4" s="1"/>
  <c r="D36141" i="4" s="1"/>
  <c r="D36142" i="4" s="1"/>
  <c r="D36143" i="4" s="1"/>
  <c r="D36144" i="4" s="1"/>
  <c r="D36145" i="4" s="1"/>
  <c r="D36146" i="4" s="1"/>
  <c r="D36147" i="4" s="1"/>
  <c r="D36148" i="4" s="1"/>
  <c r="D36149" i="4" s="1"/>
  <c r="D36150" i="4" s="1"/>
  <c r="D36151" i="4" s="1"/>
  <c r="D36152" i="4" s="1"/>
  <c r="D36153" i="4" s="1"/>
  <c r="D36154" i="4" s="1"/>
  <c r="D36155" i="4" s="1"/>
  <c r="D36156" i="4" s="1"/>
  <c r="D36157" i="4" s="1"/>
  <c r="D36158" i="4" s="1"/>
  <c r="D36159" i="4" s="1"/>
  <c r="D36160" i="4" s="1"/>
  <c r="D36161" i="4" s="1"/>
  <c r="D36162" i="4" s="1"/>
  <c r="D36163" i="4" s="1"/>
  <c r="D36164" i="4" s="1"/>
  <c r="D36165" i="4" s="1"/>
  <c r="D36166" i="4" s="1"/>
  <c r="D36167" i="4" s="1"/>
  <c r="D36168" i="4" s="1"/>
  <c r="D36169" i="4" s="1"/>
  <c r="D36170" i="4" s="1"/>
  <c r="D36171" i="4" s="1"/>
  <c r="D36172" i="4" s="1"/>
  <c r="D36173" i="4" s="1"/>
  <c r="D36174" i="4" s="1"/>
  <c r="D36175" i="4" s="1"/>
  <c r="D36176" i="4" s="1"/>
  <c r="D36177" i="4" s="1"/>
  <c r="D36178" i="4" s="1"/>
  <c r="D36179" i="4" s="1"/>
  <c r="D36180" i="4" s="1"/>
  <c r="D36181" i="4" s="1"/>
  <c r="D36182" i="4" s="1"/>
  <c r="D36183" i="4" s="1"/>
  <c r="D36184" i="4" s="1"/>
  <c r="D36185" i="4" s="1"/>
  <c r="D36186" i="4" s="1"/>
  <c r="D36187" i="4" s="1"/>
  <c r="D36188" i="4" s="1"/>
  <c r="D36189" i="4" s="1"/>
  <c r="D36190" i="4" s="1"/>
  <c r="D36191" i="4" s="1"/>
  <c r="D36192" i="4" s="1"/>
  <c r="D36193" i="4" s="1"/>
  <c r="D36194" i="4" s="1"/>
  <c r="D36195" i="4" s="1"/>
  <c r="D36196" i="4" s="1"/>
  <c r="D36197" i="4" s="1"/>
  <c r="D36198" i="4" s="1"/>
  <c r="D36199" i="4" s="1"/>
  <c r="D36200" i="4" s="1"/>
  <c r="D36201" i="4" s="1"/>
  <c r="D36202" i="4" s="1"/>
  <c r="D36203" i="4" s="1"/>
  <c r="D36204" i="4" s="1"/>
  <c r="D36205" i="4" s="1"/>
  <c r="D36206" i="4" s="1"/>
  <c r="D36207" i="4" s="1"/>
  <c r="D36208" i="4" s="1"/>
  <c r="D36209" i="4" s="1"/>
  <c r="D36210" i="4" s="1"/>
  <c r="D36211" i="4" s="1"/>
  <c r="D36212" i="4" s="1"/>
  <c r="D36213" i="4" s="1"/>
  <c r="D36214" i="4" s="1"/>
  <c r="D36215" i="4" s="1"/>
  <c r="D36216" i="4" s="1"/>
  <c r="D36217" i="4" s="1"/>
  <c r="D36218" i="4" s="1"/>
  <c r="D36219" i="4" s="1"/>
  <c r="D36220" i="4" s="1"/>
  <c r="D36221" i="4" s="1"/>
  <c r="D36222" i="4" s="1"/>
  <c r="D36223" i="4" s="1"/>
  <c r="D36224" i="4" s="1"/>
  <c r="D36225" i="4" s="1"/>
  <c r="D36226" i="4" s="1"/>
  <c r="D36227" i="4" s="1"/>
  <c r="D36228" i="4" s="1"/>
  <c r="D36229" i="4" s="1"/>
  <c r="D36230" i="4" s="1"/>
  <c r="D36231" i="4" s="1"/>
  <c r="D36232" i="4" s="1"/>
  <c r="D36233" i="4" s="1"/>
  <c r="D36234" i="4" s="1"/>
  <c r="D36235" i="4" s="1"/>
  <c r="D36236" i="4" s="1"/>
  <c r="D36237" i="4" s="1"/>
  <c r="D36238" i="4" s="1"/>
  <c r="D36239" i="4" s="1"/>
  <c r="D36240" i="4" s="1"/>
  <c r="D36241" i="4" s="1"/>
  <c r="D36242" i="4" s="1"/>
  <c r="D36243" i="4" s="1"/>
  <c r="D36244" i="4" s="1"/>
  <c r="D36245" i="4" s="1"/>
  <c r="D36246" i="4" s="1"/>
  <c r="D36247" i="4" s="1"/>
  <c r="D36248" i="4" s="1"/>
  <c r="D36249" i="4" s="1"/>
  <c r="D36250" i="4" s="1"/>
  <c r="D36251" i="4" s="1"/>
  <c r="D36252" i="4" s="1"/>
  <c r="D36253" i="4" s="1"/>
  <c r="D36254" i="4" s="1"/>
  <c r="D36255" i="4" s="1"/>
  <c r="D36256" i="4" s="1"/>
  <c r="D36257" i="4" s="1"/>
  <c r="D36258" i="4" s="1"/>
  <c r="D36259" i="4" s="1"/>
  <c r="D36260" i="4" s="1"/>
  <c r="D36261" i="4" s="1"/>
  <c r="D36262" i="4" s="1"/>
  <c r="D36263" i="4" s="1"/>
  <c r="D36264" i="4" s="1"/>
  <c r="D36265" i="4" s="1"/>
  <c r="D36266" i="4" s="1"/>
  <c r="D36267" i="4" s="1"/>
  <c r="D36268" i="4" s="1"/>
  <c r="D36269" i="4" s="1"/>
  <c r="D36270" i="4" s="1"/>
  <c r="D36271" i="4" s="1"/>
  <c r="D36272" i="4" s="1"/>
  <c r="D36273" i="4" s="1"/>
  <c r="D36274" i="4" s="1"/>
  <c r="D36275" i="4" s="1"/>
  <c r="D36276" i="4" s="1"/>
  <c r="D36277" i="4" s="1"/>
  <c r="D36278" i="4" s="1"/>
  <c r="D36279" i="4" s="1"/>
  <c r="D36280" i="4" s="1"/>
  <c r="D36281" i="4" s="1"/>
  <c r="D36282" i="4" s="1"/>
  <c r="D36283" i="4" s="1"/>
  <c r="D36284" i="4" s="1"/>
  <c r="D36285" i="4" s="1"/>
  <c r="D36286" i="4" s="1"/>
  <c r="D36287" i="4" s="1"/>
  <c r="D36288" i="4" s="1"/>
  <c r="D36289" i="4" s="1"/>
  <c r="D36290" i="4" s="1"/>
  <c r="D36291" i="4" s="1"/>
  <c r="D36292" i="4" s="1"/>
  <c r="D36293" i="4" s="1"/>
  <c r="D36294" i="4" s="1"/>
  <c r="D36295" i="4" s="1"/>
  <c r="D36296" i="4" s="1"/>
  <c r="D36297" i="4" s="1"/>
  <c r="D36298" i="4" s="1"/>
  <c r="D36299" i="4" s="1"/>
  <c r="D36300" i="4" s="1"/>
  <c r="D36301" i="4" s="1"/>
  <c r="D36302" i="4" s="1"/>
  <c r="D36303" i="4" s="1"/>
  <c r="D36304" i="4" s="1"/>
  <c r="D36305" i="4" s="1"/>
  <c r="D36306" i="4" s="1"/>
  <c r="D36307" i="4" s="1"/>
  <c r="D36308" i="4" s="1"/>
  <c r="D36309" i="4" s="1"/>
  <c r="D36310" i="4" s="1"/>
  <c r="D36311" i="4" s="1"/>
  <c r="D36312" i="4" s="1"/>
  <c r="D36313" i="4" s="1"/>
  <c r="D36314" i="4" s="1"/>
  <c r="D36315" i="4" s="1"/>
  <c r="D36316" i="4" s="1"/>
  <c r="D36317" i="4" s="1"/>
  <c r="D36318" i="4" s="1"/>
  <c r="D36319" i="4" s="1"/>
  <c r="D36320" i="4" s="1"/>
  <c r="D36321" i="4" s="1"/>
  <c r="D36322" i="4" s="1"/>
  <c r="D36323" i="4" s="1"/>
  <c r="D36324" i="4" s="1"/>
  <c r="D36325" i="4" s="1"/>
  <c r="D36326" i="4" s="1"/>
  <c r="D36327" i="4" s="1"/>
  <c r="D36328" i="4" s="1"/>
  <c r="D36329" i="4" s="1"/>
  <c r="D36330" i="4" s="1"/>
  <c r="D36331" i="4" s="1"/>
  <c r="D36332" i="4" s="1"/>
  <c r="D36333" i="4" s="1"/>
  <c r="D36334" i="4" s="1"/>
  <c r="D36335" i="4" s="1"/>
  <c r="D36336" i="4" s="1"/>
  <c r="D36337" i="4" s="1"/>
  <c r="D36338" i="4" s="1"/>
  <c r="D36339" i="4" s="1"/>
  <c r="D36340" i="4" s="1"/>
  <c r="D36341" i="4" s="1"/>
  <c r="D36342" i="4" s="1"/>
  <c r="D36343" i="4" s="1"/>
  <c r="D36344" i="4" s="1"/>
  <c r="D36345" i="4" s="1"/>
  <c r="D36346" i="4" s="1"/>
  <c r="D36347" i="4" s="1"/>
  <c r="D36348" i="4" s="1"/>
  <c r="D36349" i="4" s="1"/>
  <c r="D36350" i="4" s="1"/>
  <c r="D36351" i="4" s="1"/>
  <c r="D36352" i="4" s="1"/>
  <c r="D36353" i="4" s="1"/>
  <c r="D36354" i="4" s="1"/>
  <c r="D36355" i="4" s="1"/>
  <c r="D36356" i="4" s="1"/>
  <c r="D36357" i="4" s="1"/>
  <c r="D36358" i="4" s="1"/>
  <c r="D36359" i="4" s="1"/>
  <c r="D36360" i="4" s="1"/>
  <c r="D36361" i="4" s="1"/>
  <c r="D36362" i="4" s="1"/>
  <c r="D36363" i="4" s="1"/>
  <c r="D36364" i="4" s="1"/>
  <c r="D36365" i="4" s="1"/>
  <c r="D36366" i="4" s="1"/>
  <c r="D36367" i="4" s="1"/>
  <c r="D36368" i="4" s="1"/>
  <c r="D36369" i="4" s="1"/>
  <c r="D36370" i="4" s="1"/>
  <c r="D36371" i="4" s="1"/>
  <c r="D36372" i="4" s="1"/>
  <c r="D36373" i="4" s="1"/>
  <c r="D36374" i="4" s="1"/>
  <c r="D36375" i="4" s="1"/>
  <c r="D36376" i="4" s="1"/>
  <c r="D36377" i="4" s="1"/>
  <c r="D36378" i="4" s="1"/>
  <c r="D36379" i="4" s="1"/>
  <c r="D36380" i="4" s="1"/>
  <c r="D36381" i="4" s="1"/>
  <c r="D36382" i="4" s="1"/>
  <c r="D36383" i="4" s="1"/>
  <c r="D36384" i="4" s="1"/>
  <c r="D36385" i="4" s="1"/>
  <c r="D36386" i="4" s="1"/>
  <c r="D36387" i="4" s="1"/>
  <c r="D36388" i="4" s="1"/>
  <c r="D36389" i="4" s="1"/>
  <c r="D36390" i="4" s="1"/>
  <c r="D36391" i="4" s="1"/>
  <c r="D36392" i="4" s="1"/>
  <c r="D36393" i="4" s="1"/>
  <c r="D36394" i="4" s="1"/>
  <c r="D36395" i="4" s="1"/>
  <c r="D36396" i="4" s="1"/>
  <c r="D36397" i="4" s="1"/>
  <c r="D36398" i="4" s="1"/>
  <c r="D36399" i="4" s="1"/>
  <c r="D36400" i="4" s="1"/>
  <c r="D36401" i="4" s="1"/>
  <c r="D36402" i="4" s="1"/>
  <c r="D36403" i="4" s="1"/>
  <c r="D36404" i="4" s="1"/>
  <c r="D36405" i="4" s="1"/>
  <c r="D36406" i="4" s="1"/>
  <c r="D36407" i="4" s="1"/>
  <c r="D36408" i="4" s="1"/>
  <c r="D36409" i="4" s="1"/>
  <c r="D36410" i="4" s="1"/>
  <c r="D36411" i="4" s="1"/>
  <c r="D36412" i="4" s="1"/>
  <c r="D36413" i="4" s="1"/>
  <c r="D36414" i="4" s="1"/>
  <c r="D36415" i="4" s="1"/>
  <c r="D36416" i="4" s="1"/>
  <c r="D36417" i="4" s="1"/>
  <c r="D36418" i="4" s="1"/>
  <c r="D36419" i="4" s="1"/>
  <c r="D36420" i="4" s="1"/>
  <c r="D36421" i="4" s="1"/>
  <c r="D36422" i="4" s="1"/>
  <c r="D36423" i="4" s="1"/>
  <c r="D36424" i="4" s="1"/>
  <c r="D36425" i="4" s="1"/>
  <c r="D36426" i="4" s="1"/>
  <c r="D36427" i="4" s="1"/>
  <c r="D36428" i="4" s="1"/>
  <c r="D36429" i="4" s="1"/>
  <c r="D36430" i="4" s="1"/>
  <c r="D36431" i="4" s="1"/>
  <c r="D36432" i="4" s="1"/>
  <c r="D36433" i="4" s="1"/>
  <c r="D36434" i="4" s="1"/>
  <c r="D36435" i="4" s="1"/>
  <c r="D36436" i="4" s="1"/>
  <c r="D36437" i="4" s="1"/>
  <c r="D36438" i="4" s="1"/>
  <c r="D36439" i="4" s="1"/>
  <c r="D36440" i="4" s="1"/>
  <c r="D36441" i="4" s="1"/>
  <c r="D36442" i="4" s="1"/>
  <c r="D36443" i="4" s="1"/>
  <c r="D36444" i="4" s="1"/>
  <c r="D36445" i="4" s="1"/>
  <c r="D36446" i="4" s="1"/>
  <c r="D36447" i="4" s="1"/>
  <c r="D36448" i="4" s="1"/>
  <c r="D36449" i="4" s="1"/>
  <c r="D36450" i="4" s="1"/>
  <c r="D36451" i="4" s="1"/>
  <c r="D36452" i="4" s="1"/>
  <c r="D36453" i="4" s="1"/>
  <c r="D36454" i="4" s="1"/>
  <c r="D36455" i="4" s="1"/>
  <c r="D36456" i="4" s="1"/>
  <c r="D36457" i="4" s="1"/>
  <c r="D36458" i="4" s="1"/>
  <c r="D36459" i="4" s="1"/>
  <c r="D36460" i="4" s="1"/>
  <c r="D36461" i="4" s="1"/>
  <c r="D36462" i="4" s="1"/>
  <c r="D36463" i="4" s="1"/>
  <c r="D36464" i="4" s="1"/>
  <c r="D36465" i="4" s="1"/>
  <c r="D36466" i="4" s="1"/>
  <c r="D36467" i="4" s="1"/>
  <c r="D36468" i="4" s="1"/>
  <c r="D36469" i="4" s="1"/>
  <c r="D36470" i="4" s="1"/>
  <c r="D36471" i="4" s="1"/>
  <c r="D36472" i="4" s="1"/>
  <c r="D36473" i="4" s="1"/>
  <c r="D36474" i="4" s="1"/>
  <c r="D36475" i="4" s="1"/>
  <c r="D36476" i="4" s="1"/>
  <c r="D36477" i="4" s="1"/>
  <c r="D36478" i="4" s="1"/>
  <c r="D36479" i="4" s="1"/>
  <c r="D36480" i="4" s="1"/>
  <c r="D36481" i="4" s="1"/>
  <c r="D36482" i="4" s="1"/>
  <c r="D36483" i="4" s="1"/>
  <c r="D36484" i="4" s="1"/>
  <c r="D36485" i="4" s="1"/>
  <c r="D36486" i="4" s="1"/>
  <c r="D36487" i="4" s="1"/>
  <c r="D36488" i="4" s="1"/>
  <c r="D36489" i="4" s="1"/>
  <c r="D36490" i="4" s="1"/>
  <c r="D36491" i="4" s="1"/>
  <c r="D36492" i="4" s="1"/>
  <c r="D36493" i="4" s="1"/>
  <c r="D36494" i="4" s="1"/>
  <c r="D36495" i="4" s="1"/>
  <c r="D36496" i="4" s="1"/>
  <c r="D36497" i="4" s="1"/>
  <c r="D36498" i="4" s="1"/>
  <c r="D36499" i="4" s="1"/>
  <c r="D36500" i="4" s="1"/>
  <c r="D36501" i="4" s="1"/>
  <c r="D36502" i="4" s="1"/>
  <c r="D36503" i="4" s="1"/>
  <c r="D36504" i="4" s="1"/>
  <c r="D36505" i="4" s="1"/>
  <c r="D36506" i="4" s="1"/>
  <c r="D36507" i="4" s="1"/>
  <c r="D36508" i="4" s="1"/>
  <c r="D36509" i="4" s="1"/>
  <c r="D36510" i="4" s="1"/>
  <c r="D36511" i="4" s="1"/>
  <c r="D36512" i="4" s="1"/>
  <c r="D36513" i="4" s="1"/>
  <c r="D36514" i="4" s="1"/>
  <c r="D36515" i="4" s="1"/>
  <c r="D36516" i="4" s="1"/>
  <c r="D36517" i="4" s="1"/>
  <c r="D36518" i="4" s="1"/>
  <c r="D36519" i="4" s="1"/>
  <c r="D36520" i="4" s="1"/>
  <c r="D36521" i="4" s="1"/>
  <c r="D36522" i="4" s="1"/>
  <c r="D36523" i="4" s="1"/>
  <c r="D36524" i="4" s="1"/>
  <c r="D36525" i="4" s="1"/>
  <c r="D36526" i="4" s="1"/>
  <c r="D36527" i="4" s="1"/>
  <c r="D36528" i="4" s="1"/>
  <c r="D36529" i="4" s="1"/>
  <c r="D36530" i="4" s="1"/>
  <c r="D36531" i="4" s="1"/>
  <c r="D36532" i="4" s="1"/>
  <c r="D36533" i="4" s="1"/>
  <c r="D36534" i="4" s="1"/>
  <c r="D36535" i="4" s="1"/>
  <c r="D36536" i="4" s="1"/>
  <c r="D36537" i="4" s="1"/>
  <c r="D36538" i="4" s="1"/>
  <c r="D36539" i="4" s="1"/>
  <c r="D36540" i="4" s="1"/>
  <c r="D36541" i="4" s="1"/>
  <c r="D36542" i="4" s="1"/>
  <c r="D36543" i="4" s="1"/>
  <c r="D36544" i="4" s="1"/>
  <c r="D36545" i="4" s="1"/>
  <c r="D36546" i="4" s="1"/>
  <c r="D36547" i="4" s="1"/>
  <c r="D36548" i="4" s="1"/>
  <c r="D36549" i="4" s="1"/>
  <c r="D36550" i="4" s="1"/>
  <c r="D36551" i="4" s="1"/>
  <c r="D36552" i="4" s="1"/>
  <c r="D36553" i="4" s="1"/>
  <c r="D36554" i="4" s="1"/>
  <c r="D36555" i="4" s="1"/>
  <c r="D36556" i="4" s="1"/>
  <c r="D36557" i="4" s="1"/>
  <c r="D36558" i="4" s="1"/>
  <c r="D36559" i="4" s="1"/>
  <c r="D36560" i="4" s="1"/>
  <c r="D36561" i="4" s="1"/>
  <c r="D36562" i="4" s="1"/>
  <c r="D36563" i="4" s="1"/>
  <c r="D36564" i="4" s="1"/>
  <c r="D36565" i="4" s="1"/>
  <c r="D36566" i="4" s="1"/>
  <c r="D36567" i="4" s="1"/>
  <c r="D36568" i="4" s="1"/>
  <c r="D36569" i="4" s="1"/>
  <c r="D36570" i="4" s="1"/>
  <c r="D36571" i="4" s="1"/>
  <c r="D36572" i="4" s="1"/>
  <c r="D36573" i="4" s="1"/>
  <c r="D36574" i="4" s="1"/>
  <c r="D36575" i="4" s="1"/>
  <c r="D36576" i="4" s="1"/>
  <c r="D36577" i="4" s="1"/>
  <c r="D36578" i="4" s="1"/>
  <c r="D36579" i="4" s="1"/>
  <c r="D36580" i="4" s="1"/>
  <c r="D36581" i="4" s="1"/>
  <c r="D36582" i="4" s="1"/>
  <c r="D36583" i="4" s="1"/>
  <c r="D36584" i="4" s="1"/>
  <c r="D36585" i="4" s="1"/>
  <c r="D36586" i="4" s="1"/>
  <c r="D36587" i="4" s="1"/>
  <c r="D36588" i="4" s="1"/>
  <c r="D36589" i="4" s="1"/>
  <c r="D36590" i="4" s="1"/>
  <c r="D36591" i="4" s="1"/>
  <c r="D36592" i="4" s="1"/>
  <c r="D36593" i="4" s="1"/>
  <c r="D36594" i="4" s="1"/>
  <c r="D36595" i="4" s="1"/>
  <c r="D36596" i="4" s="1"/>
  <c r="D36597" i="4" s="1"/>
  <c r="D36598" i="4" s="1"/>
  <c r="D36599" i="4" s="1"/>
  <c r="D36600" i="4" s="1"/>
  <c r="D36601" i="4" s="1"/>
  <c r="D36602" i="4" s="1"/>
  <c r="D36603" i="4" s="1"/>
  <c r="D36604" i="4" s="1"/>
  <c r="D36605" i="4" s="1"/>
  <c r="D36606" i="4" s="1"/>
  <c r="D36607" i="4" s="1"/>
  <c r="D36608" i="4" s="1"/>
  <c r="D36609" i="4" s="1"/>
  <c r="D36610" i="4" s="1"/>
  <c r="D36611" i="4" s="1"/>
  <c r="D36612" i="4" s="1"/>
  <c r="D36613" i="4" s="1"/>
  <c r="D36614" i="4" s="1"/>
  <c r="D36615" i="4" s="1"/>
  <c r="D36616" i="4" s="1"/>
  <c r="D36617" i="4" s="1"/>
  <c r="D36618" i="4" s="1"/>
  <c r="D36619" i="4" s="1"/>
  <c r="D36620" i="4" s="1"/>
  <c r="D36621" i="4" s="1"/>
  <c r="D36622" i="4" s="1"/>
  <c r="D36623" i="4" s="1"/>
  <c r="D36624" i="4" s="1"/>
  <c r="D36625" i="4" s="1"/>
  <c r="D36626" i="4" s="1"/>
  <c r="D36627" i="4" s="1"/>
  <c r="D36628" i="4" s="1"/>
  <c r="D36629" i="4" s="1"/>
  <c r="D36630" i="4" s="1"/>
  <c r="D36631" i="4" s="1"/>
  <c r="D36632" i="4" s="1"/>
  <c r="D36633" i="4" s="1"/>
  <c r="D36634" i="4" s="1"/>
  <c r="D36635" i="4" s="1"/>
  <c r="D36636" i="4" s="1"/>
  <c r="D36637" i="4" s="1"/>
  <c r="D36638" i="4" s="1"/>
  <c r="D36639" i="4" s="1"/>
  <c r="D36640" i="4" s="1"/>
  <c r="D36641" i="4" s="1"/>
  <c r="D36642" i="4" s="1"/>
  <c r="D36643" i="4" s="1"/>
  <c r="D36644" i="4" s="1"/>
  <c r="D36645" i="4" s="1"/>
  <c r="D36646" i="4" s="1"/>
  <c r="D36647" i="4" s="1"/>
  <c r="D36648" i="4" s="1"/>
  <c r="D36649" i="4" s="1"/>
  <c r="D36650" i="4" s="1"/>
  <c r="D36651" i="4" s="1"/>
  <c r="D36652" i="4" s="1"/>
  <c r="D36653" i="4" s="1"/>
  <c r="D36654" i="4" s="1"/>
  <c r="D36655" i="4" s="1"/>
  <c r="D36656" i="4" s="1"/>
  <c r="D36657" i="4" s="1"/>
  <c r="D36658" i="4" s="1"/>
  <c r="D36659" i="4" s="1"/>
  <c r="D36660" i="4" s="1"/>
  <c r="D36661" i="4" s="1"/>
  <c r="D36662" i="4" s="1"/>
  <c r="D36663" i="4" s="1"/>
  <c r="D36664" i="4" s="1"/>
  <c r="D36665" i="4" s="1"/>
  <c r="D36666" i="4" s="1"/>
  <c r="D36667" i="4" s="1"/>
  <c r="D36668" i="4" s="1"/>
  <c r="D36669" i="4" s="1"/>
  <c r="D36670" i="4" s="1"/>
  <c r="D36671" i="4" s="1"/>
  <c r="D36672" i="4" s="1"/>
  <c r="D36673" i="4" s="1"/>
  <c r="D36674" i="4" s="1"/>
  <c r="D36675" i="4" s="1"/>
  <c r="D36676" i="4" s="1"/>
  <c r="D36677" i="4" s="1"/>
  <c r="D36678" i="4" s="1"/>
  <c r="D36679" i="4" s="1"/>
  <c r="D36680" i="4" s="1"/>
  <c r="D36681" i="4" s="1"/>
  <c r="D36682" i="4" s="1"/>
  <c r="D36683" i="4" s="1"/>
  <c r="D36684" i="4" s="1"/>
  <c r="D36685" i="4" s="1"/>
  <c r="D36686" i="4" s="1"/>
  <c r="D36687" i="4" s="1"/>
  <c r="D36688" i="4" s="1"/>
  <c r="D36689" i="4" s="1"/>
  <c r="D36690" i="4" s="1"/>
  <c r="D36691" i="4" s="1"/>
  <c r="D36692" i="4" s="1"/>
  <c r="D36693" i="4" s="1"/>
  <c r="D36694" i="4" s="1"/>
  <c r="D36695" i="4" s="1"/>
  <c r="D36696" i="4" s="1"/>
  <c r="D36697" i="4" s="1"/>
  <c r="D36698" i="4" s="1"/>
  <c r="D36699" i="4" s="1"/>
  <c r="D36700" i="4" s="1"/>
  <c r="D36701" i="4" s="1"/>
  <c r="D36702" i="4" s="1"/>
  <c r="D36703" i="4" s="1"/>
  <c r="D36704" i="4" s="1"/>
  <c r="D36705" i="4" s="1"/>
  <c r="D36706" i="4" s="1"/>
  <c r="D36707" i="4" s="1"/>
  <c r="D36708" i="4" s="1"/>
  <c r="D36709" i="4" s="1"/>
  <c r="D36710" i="4" s="1"/>
  <c r="D36711" i="4" s="1"/>
  <c r="D36712" i="4" s="1"/>
  <c r="D36713" i="4" s="1"/>
  <c r="D36714" i="4" s="1"/>
  <c r="D36715" i="4" s="1"/>
  <c r="D36716" i="4" s="1"/>
  <c r="D36717" i="4" s="1"/>
  <c r="D36718" i="4" s="1"/>
  <c r="D36719" i="4" s="1"/>
  <c r="D36720" i="4" s="1"/>
  <c r="D36721" i="4" s="1"/>
  <c r="D36722" i="4" s="1"/>
  <c r="D36723" i="4" s="1"/>
  <c r="D36724" i="4" s="1"/>
  <c r="D36725" i="4" s="1"/>
  <c r="D36726" i="4" s="1"/>
  <c r="D36727" i="4" s="1"/>
  <c r="D36728" i="4" s="1"/>
  <c r="D36729" i="4" s="1"/>
  <c r="D36730" i="4" s="1"/>
  <c r="D36731" i="4" s="1"/>
  <c r="D36732" i="4" s="1"/>
  <c r="D36733" i="4" s="1"/>
  <c r="D36734" i="4" s="1"/>
  <c r="D36735" i="4" s="1"/>
  <c r="D36736" i="4" s="1"/>
  <c r="D36737" i="4" s="1"/>
  <c r="D36738" i="4" s="1"/>
  <c r="D36739" i="4" s="1"/>
  <c r="D36740" i="4" s="1"/>
  <c r="D36741" i="4" s="1"/>
  <c r="D36742" i="4" s="1"/>
  <c r="D36743" i="4" s="1"/>
  <c r="D36744" i="4" s="1"/>
  <c r="D36745" i="4" s="1"/>
  <c r="D36746" i="4" s="1"/>
  <c r="D36747" i="4" s="1"/>
  <c r="D36748" i="4" s="1"/>
  <c r="D36749" i="4" s="1"/>
  <c r="D36750" i="4" s="1"/>
  <c r="D36751" i="4" s="1"/>
  <c r="D36752" i="4" s="1"/>
  <c r="D36753" i="4" s="1"/>
  <c r="D36754" i="4" s="1"/>
  <c r="D36755" i="4" s="1"/>
  <c r="D36756" i="4" s="1"/>
  <c r="D36757" i="4" s="1"/>
  <c r="D36758" i="4" s="1"/>
  <c r="D36759" i="4" s="1"/>
  <c r="D36760" i="4" s="1"/>
  <c r="D36761" i="4" s="1"/>
  <c r="D36762" i="4" s="1"/>
  <c r="D36763" i="4" s="1"/>
  <c r="D36764" i="4" s="1"/>
  <c r="D36765" i="4" s="1"/>
  <c r="D36766" i="4" s="1"/>
  <c r="D36767" i="4" s="1"/>
  <c r="D36768" i="4" s="1"/>
  <c r="D36769" i="4" s="1"/>
  <c r="D36770" i="4" s="1"/>
  <c r="D36771" i="4" s="1"/>
  <c r="D36772" i="4" s="1"/>
  <c r="D36773" i="4" s="1"/>
  <c r="D36774" i="4" s="1"/>
  <c r="D36775" i="4" s="1"/>
  <c r="D36776" i="4" s="1"/>
  <c r="D36777" i="4" s="1"/>
  <c r="D36778" i="4" s="1"/>
  <c r="D36779" i="4" s="1"/>
  <c r="D36780" i="4" s="1"/>
  <c r="D36781" i="4" s="1"/>
  <c r="D36782" i="4" s="1"/>
  <c r="D36783" i="4" s="1"/>
  <c r="D36784" i="4" s="1"/>
  <c r="D36785" i="4" s="1"/>
  <c r="D36786" i="4" s="1"/>
  <c r="D36787" i="4" s="1"/>
  <c r="D36788" i="4" s="1"/>
  <c r="D36789" i="4" s="1"/>
  <c r="D36790" i="4" s="1"/>
  <c r="D36791" i="4" s="1"/>
  <c r="D36792" i="4" s="1"/>
  <c r="D36793" i="4" s="1"/>
  <c r="D36794" i="4" s="1"/>
  <c r="D36795" i="4" s="1"/>
  <c r="D36796" i="4" s="1"/>
  <c r="D36797" i="4" s="1"/>
  <c r="D36798" i="4" s="1"/>
  <c r="D36799" i="4" s="1"/>
  <c r="D36800" i="4" s="1"/>
  <c r="D36801" i="4" s="1"/>
  <c r="D36802" i="4" s="1"/>
  <c r="D36803" i="4" s="1"/>
  <c r="D36804" i="4" s="1"/>
  <c r="D36805" i="4" s="1"/>
  <c r="D36806" i="4" s="1"/>
  <c r="D36807" i="4" s="1"/>
  <c r="D36808" i="4" s="1"/>
  <c r="D36809" i="4" s="1"/>
  <c r="D36810" i="4" s="1"/>
  <c r="D36811" i="4" s="1"/>
  <c r="D36812" i="4" s="1"/>
  <c r="D36813" i="4" s="1"/>
  <c r="D36814" i="4" s="1"/>
  <c r="D36815" i="4" s="1"/>
  <c r="D36816" i="4" s="1"/>
  <c r="D36817" i="4" s="1"/>
  <c r="D36818" i="4" s="1"/>
  <c r="D36819" i="4" s="1"/>
  <c r="D36820" i="4" s="1"/>
  <c r="D36821" i="4" s="1"/>
  <c r="D36822" i="4" s="1"/>
  <c r="D36823" i="4" s="1"/>
  <c r="D36824" i="4" s="1"/>
  <c r="D36825" i="4" s="1"/>
  <c r="D36826" i="4" s="1"/>
  <c r="D36827" i="4" s="1"/>
  <c r="D36828" i="4" s="1"/>
  <c r="D36829" i="4" s="1"/>
  <c r="D36830" i="4" s="1"/>
  <c r="D36831" i="4" s="1"/>
  <c r="D36832" i="4" s="1"/>
  <c r="D36833" i="4" s="1"/>
  <c r="D36834" i="4" s="1"/>
  <c r="D36835" i="4" s="1"/>
  <c r="D36836" i="4" s="1"/>
  <c r="D36837" i="4" s="1"/>
  <c r="D36838" i="4" s="1"/>
  <c r="D36839" i="4" s="1"/>
  <c r="D36840" i="4" s="1"/>
  <c r="D36841" i="4" s="1"/>
  <c r="D36842" i="4" s="1"/>
  <c r="D36843" i="4" s="1"/>
  <c r="D36844" i="4" s="1"/>
  <c r="D36845" i="4" s="1"/>
  <c r="D36846" i="4" s="1"/>
  <c r="D36847" i="4" s="1"/>
  <c r="D36848" i="4" s="1"/>
  <c r="D36849" i="4" s="1"/>
  <c r="D36850" i="4" s="1"/>
  <c r="D36851" i="4" s="1"/>
  <c r="D36852" i="4" s="1"/>
  <c r="D36853" i="4" s="1"/>
  <c r="D36854" i="4" s="1"/>
  <c r="D36855" i="4" s="1"/>
  <c r="D36856" i="4" s="1"/>
  <c r="D36857" i="4" s="1"/>
  <c r="D36858" i="4" s="1"/>
  <c r="D36859" i="4" s="1"/>
  <c r="D36860" i="4" s="1"/>
  <c r="D36861" i="4" s="1"/>
  <c r="D36862" i="4" s="1"/>
  <c r="D36863" i="4" s="1"/>
  <c r="D36864" i="4" s="1"/>
  <c r="D36865" i="4" s="1"/>
  <c r="D36866" i="4" s="1"/>
  <c r="D36867" i="4" s="1"/>
  <c r="D36868" i="4" s="1"/>
  <c r="D36869" i="4" s="1"/>
  <c r="D36870" i="4" s="1"/>
  <c r="D36871" i="4" s="1"/>
  <c r="D36872" i="4" s="1"/>
  <c r="D36873" i="4" s="1"/>
  <c r="D36874" i="4" s="1"/>
  <c r="D36875" i="4" s="1"/>
  <c r="D36876" i="4" s="1"/>
  <c r="D36877" i="4" s="1"/>
  <c r="D36878" i="4" s="1"/>
  <c r="D36879" i="4" s="1"/>
  <c r="D36880" i="4" s="1"/>
  <c r="D36881" i="4" s="1"/>
  <c r="D36882" i="4" s="1"/>
  <c r="D36883" i="4" s="1"/>
  <c r="D36884" i="4" s="1"/>
  <c r="D36885" i="4" s="1"/>
  <c r="D36886" i="4" s="1"/>
  <c r="D36887" i="4" s="1"/>
  <c r="D36888" i="4" s="1"/>
  <c r="D36889" i="4" s="1"/>
  <c r="D36890" i="4" s="1"/>
  <c r="D36891" i="4" s="1"/>
  <c r="D36892" i="4" s="1"/>
  <c r="D36893" i="4" s="1"/>
  <c r="D36894" i="4" s="1"/>
  <c r="D36895" i="4" s="1"/>
  <c r="D36896" i="4" s="1"/>
  <c r="D36897" i="4" s="1"/>
  <c r="D36898" i="4" s="1"/>
  <c r="D36899" i="4" s="1"/>
  <c r="D36900" i="4" s="1"/>
  <c r="D36901" i="4" s="1"/>
  <c r="D36902" i="4" s="1"/>
  <c r="D36903" i="4" s="1"/>
  <c r="D36904" i="4" s="1"/>
  <c r="D36905" i="4" s="1"/>
  <c r="D36906" i="4" s="1"/>
  <c r="D36907" i="4" s="1"/>
  <c r="D36908" i="4" s="1"/>
  <c r="D36909" i="4" s="1"/>
  <c r="D36910" i="4" s="1"/>
  <c r="D36911" i="4" s="1"/>
  <c r="D36912" i="4" s="1"/>
  <c r="D36913" i="4" s="1"/>
  <c r="D36914" i="4" s="1"/>
  <c r="D36915" i="4" s="1"/>
  <c r="D36916" i="4" s="1"/>
  <c r="D36917" i="4" s="1"/>
  <c r="D36918" i="4" s="1"/>
  <c r="D36919" i="4" s="1"/>
  <c r="D36920" i="4" s="1"/>
  <c r="D36921" i="4" s="1"/>
  <c r="D36922" i="4" s="1"/>
  <c r="D36923" i="4" s="1"/>
  <c r="D36924" i="4" s="1"/>
  <c r="D36925" i="4" s="1"/>
  <c r="D36926" i="4" s="1"/>
  <c r="D36927" i="4" s="1"/>
  <c r="D36928" i="4" s="1"/>
  <c r="D36929" i="4" s="1"/>
  <c r="D36930" i="4" s="1"/>
  <c r="D36931" i="4" s="1"/>
  <c r="D36932" i="4" s="1"/>
  <c r="D36933" i="4" s="1"/>
  <c r="D36934" i="4" s="1"/>
  <c r="D36935" i="4" s="1"/>
  <c r="D36936" i="4" s="1"/>
  <c r="D36937" i="4" s="1"/>
  <c r="D36938" i="4" s="1"/>
  <c r="D36939" i="4" s="1"/>
  <c r="D36940" i="4" s="1"/>
  <c r="D36941" i="4" s="1"/>
  <c r="D36942" i="4" s="1"/>
  <c r="D36943" i="4" s="1"/>
  <c r="D36944" i="4" s="1"/>
  <c r="D36945" i="4" s="1"/>
  <c r="D36946" i="4" s="1"/>
  <c r="D36947" i="4" s="1"/>
  <c r="D36948" i="4" s="1"/>
  <c r="D36949" i="4" s="1"/>
  <c r="D36950" i="4" s="1"/>
  <c r="D36951" i="4" s="1"/>
  <c r="D36952" i="4" s="1"/>
  <c r="D36953" i="4" s="1"/>
  <c r="D36954" i="4" s="1"/>
  <c r="D36955" i="4" s="1"/>
  <c r="D36956" i="4" s="1"/>
  <c r="D36957" i="4" s="1"/>
  <c r="D36958" i="4" s="1"/>
  <c r="D36959" i="4" s="1"/>
  <c r="D36960" i="4" s="1"/>
  <c r="D36961" i="4" s="1"/>
  <c r="D36962" i="4" s="1"/>
  <c r="D36963" i="4" s="1"/>
  <c r="D36964" i="4" s="1"/>
  <c r="D36965" i="4" s="1"/>
  <c r="D36966" i="4" s="1"/>
  <c r="D36967" i="4" s="1"/>
  <c r="D36968" i="4" s="1"/>
  <c r="D36969" i="4" s="1"/>
  <c r="D36970" i="4" s="1"/>
  <c r="D36971" i="4" s="1"/>
  <c r="D36972" i="4" s="1"/>
  <c r="D36973" i="4" s="1"/>
  <c r="D36974" i="4" s="1"/>
  <c r="D36975" i="4" s="1"/>
  <c r="D36976" i="4" s="1"/>
  <c r="D36977" i="4" s="1"/>
  <c r="D36978" i="4" s="1"/>
  <c r="D36979" i="4" s="1"/>
  <c r="D36980" i="4" s="1"/>
  <c r="D36981" i="4" s="1"/>
  <c r="D36982" i="4" s="1"/>
  <c r="D36983" i="4" s="1"/>
  <c r="D36984" i="4" s="1"/>
  <c r="D36985" i="4" s="1"/>
  <c r="D36986" i="4" s="1"/>
  <c r="D36987" i="4" s="1"/>
  <c r="D36988" i="4" s="1"/>
  <c r="D36989" i="4" s="1"/>
  <c r="D36990" i="4" s="1"/>
  <c r="D36991" i="4" s="1"/>
  <c r="D36992" i="4" s="1"/>
  <c r="D36993" i="4" s="1"/>
  <c r="D36994" i="4" s="1"/>
  <c r="D36995" i="4" s="1"/>
  <c r="D36996" i="4" s="1"/>
  <c r="D36997" i="4" s="1"/>
  <c r="D36998" i="4" s="1"/>
  <c r="D36999" i="4" s="1"/>
  <c r="D37000" i="4" s="1"/>
  <c r="D37001" i="4" s="1"/>
  <c r="D37002" i="4" s="1"/>
  <c r="D37003" i="4" s="1"/>
  <c r="D37004" i="4" s="1"/>
  <c r="D37005" i="4" s="1"/>
  <c r="D37006" i="4" s="1"/>
  <c r="D37007" i="4" s="1"/>
  <c r="D37008" i="4" s="1"/>
  <c r="D37009" i="4" s="1"/>
  <c r="D37010" i="4" s="1"/>
  <c r="D37011" i="4" s="1"/>
  <c r="D37012" i="4" s="1"/>
  <c r="D37013" i="4" s="1"/>
  <c r="D37014" i="4" s="1"/>
  <c r="D37015" i="4" s="1"/>
  <c r="D37016" i="4" s="1"/>
  <c r="D37017" i="4" s="1"/>
  <c r="D37018" i="4" s="1"/>
  <c r="D37019" i="4" s="1"/>
  <c r="D37020" i="4" s="1"/>
  <c r="D37021" i="4" s="1"/>
  <c r="D37022" i="4" s="1"/>
  <c r="D37023" i="4" s="1"/>
  <c r="D37024" i="4" s="1"/>
  <c r="D37025" i="4" s="1"/>
  <c r="D37026" i="4" s="1"/>
  <c r="D37027" i="4" s="1"/>
  <c r="D37028" i="4" s="1"/>
  <c r="D37029" i="4" s="1"/>
  <c r="D37030" i="4" s="1"/>
  <c r="D37031" i="4" s="1"/>
  <c r="D37032" i="4" s="1"/>
  <c r="D37033" i="4" s="1"/>
  <c r="D37034" i="4" s="1"/>
  <c r="D37035" i="4" s="1"/>
  <c r="D37036" i="4" s="1"/>
  <c r="D37037" i="4" s="1"/>
  <c r="D37038" i="4" s="1"/>
  <c r="D37039" i="4" s="1"/>
  <c r="D37040" i="4" s="1"/>
  <c r="D37041" i="4" s="1"/>
  <c r="D37042" i="4" s="1"/>
  <c r="D37043" i="4" s="1"/>
  <c r="D37044" i="4" s="1"/>
  <c r="D37045" i="4" s="1"/>
  <c r="D37046" i="4" s="1"/>
  <c r="D37047" i="4" s="1"/>
  <c r="D37048" i="4" s="1"/>
  <c r="D37049" i="4" s="1"/>
  <c r="D37050" i="4" s="1"/>
  <c r="D37051" i="4" s="1"/>
  <c r="D37052" i="4" s="1"/>
  <c r="D37053" i="4" s="1"/>
  <c r="D37054" i="4" s="1"/>
  <c r="D37055" i="4" s="1"/>
  <c r="D37056" i="4" s="1"/>
  <c r="D37057" i="4" s="1"/>
  <c r="D37058" i="4" s="1"/>
  <c r="D37059" i="4" s="1"/>
  <c r="D37060" i="4" s="1"/>
  <c r="D37061" i="4" s="1"/>
  <c r="D37062" i="4" s="1"/>
  <c r="D37063" i="4" s="1"/>
  <c r="D37064" i="4" s="1"/>
  <c r="D37065" i="4" s="1"/>
  <c r="D37066" i="4" s="1"/>
  <c r="D37067" i="4" s="1"/>
  <c r="D37068" i="4" s="1"/>
  <c r="D37069" i="4" s="1"/>
  <c r="D37070" i="4" s="1"/>
  <c r="D37071" i="4" s="1"/>
  <c r="D37072" i="4" s="1"/>
  <c r="D37073" i="4" s="1"/>
  <c r="D37074" i="4" s="1"/>
  <c r="D37075" i="4" s="1"/>
  <c r="D37076" i="4" s="1"/>
  <c r="D37077" i="4" s="1"/>
  <c r="D37078" i="4" s="1"/>
  <c r="D37079" i="4" s="1"/>
  <c r="D37080" i="4" s="1"/>
  <c r="D37081" i="4" s="1"/>
  <c r="D37082" i="4" s="1"/>
  <c r="D37083" i="4" s="1"/>
  <c r="D37084" i="4" s="1"/>
  <c r="D37085" i="4" s="1"/>
  <c r="D37086" i="4" s="1"/>
  <c r="D37087" i="4" s="1"/>
  <c r="D37088" i="4" s="1"/>
  <c r="D37089" i="4" s="1"/>
  <c r="D37090" i="4" s="1"/>
  <c r="D37091" i="4" s="1"/>
  <c r="D37092" i="4" s="1"/>
  <c r="D37093" i="4" s="1"/>
  <c r="D37094" i="4" s="1"/>
  <c r="D37095" i="4" s="1"/>
  <c r="D37096" i="4" s="1"/>
  <c r="D37097" i="4" s="1"/>
  <c r="D37098" i="4" s="1"/>
  <c r="D37099" i="4" s="1"/>
  <c r="D37100" i="4" s="1"/>
  <c r="D37101" i="4" s="1"/>
  <c r="D37102" i="4" s="1"/>
  <c r="D37103" i="4" s="1"/>
  <c r="D37104" i="4" s="1"/>
  <c r="D37105" i="4" s="1"/>
  <c r="D37106" i="4" s="1"/>
  <c r="D37107" i="4" s="1"/>
  <c r="D37108" i="4" s="1"/>
  <c r="D37109" i="4" s="1"/>
  <c r="D37110" i="4" s="1"/>
  <c r="D37111" i="4" s="1"/>
  <c r="D37112" i="4" s="1"/>
  <c r="D37113" i="4" s="1"/>
  <c r="D37114" i="4" s="1"/>
  <c r="D37115" i="4" s="1"/>
  <c r="D37116" i="4" s="1"/>
  <c r="D37117" i="4" s="1"/>
  <c r="D37118" i="4" s="1"/>
  <c r="D37119" i="4" s="1"/>
  <c r="D37120" i="4" s="1"/>
  <c r="D37121" i="4" s="1"/>
  <c r="D37122" i="4" s="1"/>
  <c r="D37123" i="4" s="1"/>
  <c r="D37124" i="4" s="1"/>
  <c r="D37125" i="4" s="1"/>
  <c r="D37126" i="4" s="1"/>
  <c r="D37127" i="4" s="1"/>
  <c r="D37128" i="4" s="1"/>
  <c r="D37129" i="4" s="1"/>
  <c r="D37130" i="4" s="1"/>
  <c r="D37131" i="4" s="1"/>
  <c r="D37132" i="4" s="1"/>
  <c r="D37133" i="4" s="1"/>
  <c r="D37134" i="4" s="1"/>
  <c r="D37135" i="4" s="1"/>
  <c r="D37136" i="4" s="1"/>
  <c r="D37137" i="4" s="1"/>
  <c r="D37138" i="4" s="1"/>
  <c r="D37139" i="4" s="1"/>
  <c r="D37140" i="4" s="1"/>
  <c r="D37141" i="4" s="1"/>
  <c r="D37142" i="4" s="1"/>
  <c r="D37143" i="4" s="1"/>
  <c r="D37144" i="4" s="1"/>
  <c r="D37145" i="4" s="1"/>
  <c r="D37146" i="4" s="1"/>
  <c r="D37147" i="4" s="1"/>
  <c r="D37148" i="4" s="1"/>
  <c r="D37149" i="4" s="1"/>
  <c r="D37150" i="4" s="1"/>
  <c r="D37151" i="4" s="1"/>
  <c r="D37152" i="4" s="1"/>
  <c r="D37153" i="4" s="1"/>
  <c r="D37154" i="4" s="1"/>
  <c r="D37155" i="4" s="1"/>
  <c r="D37156" i="4" s="1"/>
  <c r="D37157" i="4" s="1"/>
  <c r="D37158" i="4" s="1"/>
  <c r="D37159" i="4" s="1"/>
  <c r="D37160" i="4" s="1"/>
  <c r="D37161" i="4" s="1"/>
  <c r="D37162" i="4" s="1"/>
  <c r="D37163" i="4" s="1"/>
  <c r="D37164" i="4" s="1"/>
  <c r="D37165" i="4" s="1"/>
  <c r="D37166" i="4" s="1"/>
  <c r="D37167" i="4" s="1"/>
  <c r="D37168" i="4" s="1"/>
  <c r="D37169" i="4" s="1"/>
  <c r="D37170" i="4" s="1"/>
  <c r="D37171" i="4" s="1"/>
  <c r="D37172" i="4" s="1"/>
  <c r="D37173" i="4" s="1"/>
  <c r="D37174" i="4" s="1"/>
  <c r="D37175" i="4" s="1"/>
  <c r="D37176" i="4" s="1"/>
  <c r="D37177" i="4" s="1"/>
  <c r="D37178" i="4" s="1"/>
  <c r="D37179" i="4" s="1"/>
  <c r="D37180" i="4" s="1"/>
  <c r="D37181" i="4" s="1"/>
  <c r="D37182" i="4" s="1"/>
  <c r="D37183" i="4" s="1"/>
  <c r="D37184" i="4" s="1"/>
  <c r="D37185" i="4" s="1"/>
  <c r="D37186" i="4" s="1"/>
  <c r="D37187" i="4" s="1"/>
  <c r="D37188" i="4" s="1"/>
  <c r="D37189" i="4" s="1"/>
  <c r="D37190" i="4" s="1"/>
  <c r="D37191" i="4" s="1"/>
  <c r="D37192" i="4" s="1"/>
  <c r="D37193" i="4" s="1"/>
  <c r="D37194" i="4" s="1"/>
  <c r="D37195" i="4" s="1"/>
  <c r="D37196" i="4" s="1"/>
  <c r="D37197" i="4" s="1"/>
  <c r="D37198" i="4" s="1"/>
  <c r="D37199" i="4" s="1"/>
  <c r="D37200" i="4" s="1"/>
  <c r="D37201" i="4" s="1"/>
  <c r="D37202" i="4" s="1"/>
  <c r="D37203" i="4" s="1"/>
  <c r="D37204" i="4" s="1"/>
  <c r="D37205" i="4" s="1"/>
  <c r="D37206" i="4" s="1"/>
  <c r="D37207" i="4" s="1"/>
  <c r="D37208" i="4" s="1"/>
  <c r="D37209" i="4" s="1"/>
  <c r="D37210" i="4" s="1"/>
  <c r="D37211" i="4" s="1"/>
  <c r="D37212" i="4" s="1"/>
  <c r="D37213" i="4" s="1"/>
  <c r="D37214" i="4" s="1"/>
  <c r="D37215" i="4" s="1"/>
  <c r="D37216" i="4" s="1"/>
  <c r="D37217" i="4" s="1"/>
  <c r="D37218" i="4" s="1"/>
  <c r="D37219" i="4" s="1"/>
  <c r="D37220" i="4" s="1"/>
  <c r="D37221" i="4" s="1"/>
  <c r="D37222" i="4" s="1"/>
  <c r="D37223" i="4" s="1"/>
  <c r="D37224" i="4" s="1"/>
  <c r="D37225" i="4" s="1"/>
  <c r="D37226" i="4" s="1"/>
  <c r="D37227" i="4" s="1"/>
  <c r="D37228" i="4" s="1"/>
  <c r="D37229" i="4" s="1"/>
  <c r="D37230" i="4" s="1"/>
  <c r="D37231" i="4" s="1"/>
  <c r="D37232" i="4" s="1"/>
  <c r="D37233" i="4" s="1"/>
  <c r="D37234" i="4" s="1"/>
  <c r="D37235" i="4" s="1"/>
  <c r="D37236" i="4" s="1"/>
  <c r="D37237" i="4" s="1"/>
  <c r="D37238" i="4" s="1"/>
  <c r="D37239" i="4" s="1"/>
  <c r="D37240" i="4" s="1"/>
  <c r="D37241" i="4" s="1"/>
  <c r="D37242" i="4" s="1"/>
  <c r="D37243" i="4" s="1"/>
  <c r="D37244" i="4" s="1"/>
  <c r="D37245" i="4" s="1"/>
  <c r="D37246" i="4" s="1"/>
  <c r="D37247" i="4" s="1"/>
  <c r="D37248" i="4" s="1"/>
  <c r="D37249" i="4" s="1"/>
  <c r="D37250" i="4" s="1"/>
  <c r="D37251" i="4" s="1"/>
  <c r="D37252" i="4" s="1"/>
  <c r="D37253" i="4" s="1"/>
  <c r="D37254" i="4" s="1"/>
  <c r="D37255" i="4" s="1"/>
  <c r="D37256" i="4" s="1"/>
  <c r="D37257" i="4" s="1"/>
  <c r="D37258" i="4" s="1"/>
  <c r="D37259" i="4" s="1"/>
  <c r="D37260" i="4" s="1"/>
  <c r="D37261" i="4" s="1"/>
  <c r="D37262" i="4" s="1"/>
  <c r="D37263" i="4" s="1"/>
  <c r="D37264" i="4" s="1"/>
  <c r="D37265" i="4" s="1"/>
  <c r="D37266" i="4" s="1"/>
  <c r="D37267" i="4" s="1"/>
  <c r="D37268" i="4" s="1"/>
  <c r="D37269" i="4" s="1"/>
  <c r="D37270" i="4" s="1"/>
  <c r="D37271" i="4" s="1"/>
  <c r="D37272" i="4" s="1"/>
  <c r="D37273" i="4" s="1"/>
  <c r="D37274" i="4" s="1"/>
  <c r="D37275" i="4" s="1"/>
  <c r="D37276" i="4" s="1"/>
  <c r="D37277" i="4" s="1"/>
  <c r="D37278" i="4" s="1"/>
  <c r="D37279" i="4" s="1"/>
  <c r="D37280" i="4" s="1"/>
  <c r="D37281" i="4" s="1"/>
  <c r="D37282" i="4" s="1"/>
  <c r="D37283" i="4" s="1"/>
  <c r="D37284" i="4" s="1"/>
  <c r="D37285" i="4" s="1"/>
  <c r="D37286" i="4" s="1"/>
  <c r="D37287" i="4" s="1"/>
  <c r="D37288" i="4" s="1"/>
  <c r="D37289" i="4" s="1"/>
  <c r="D37290" i="4" s="1"/>
  <c r="D37291" i="4" s="1"/>
  <c r="D37292" i="4" s="1"/>
  <c r="D37293" i="4" s="1"/>
  <c r="D37294" i="4" s="1"/>
  <c r="D37295" i="4" s="1"/>
  <c r="D37296" i="4" s="1"/>
  <c r="D37297" i="4" s="1"/>
  <c r="D37298" i="4" s="1"/>
  <c r="D37299" i="4" s="1"/>
  <c r="D37300" i="4" s="1"/>
  <c r="D37301" i="4" s="1"/>
  <c r="D37302" i="4" s="1"/>
  <c r="D37303" i="4" s="1"/>
  <c r="D37304" i="4" s="1"/>
  <c r="D37305" i="4" s="1"/>
  <c r="D37306" i="4" s="1"/>
  <c r="D37307" i="4" s="1"/>
  <c r="D37308" i="4" s="1"/>
  <c r="D37309" i="4" s="1"/>
  <c r="D37310" i="4" s="1"/>
  <c r="D37311" i="4" s="1"/>
  <c r="D37312" i="4" s="1"/>
  <c r="D37313" i="4" s="1"/>
  <c r="D37314" i="4" s="1"/>
  <c r="D37315" i="4" s="1"/>
  <c r="D37316" i="4" s="1"/>
  <c r="D37317" i="4" s="1"/>
  <c r="D37318" i="4" s="1"/>
  <c r="D37319" i="4" s="1"/>
  <c r="D37320" i="4" s="1"/>
  <c r="D37321" i="4" s="1"/>
  <c r="D37322" i="4" s="1"/>
  <c r="D37323" i="4" s="1"/>
  <c r="D37324" i="4" s="1"/>
  <c r="D37325" i="4" s="1"/>
  <c r="D37326" i="4" s="1"/>
  <c r="D37327" i="4" s="1"/>
  <c r="D37328" i="4" s="1"/>
  <c r="D37329" i="4" s="1"/>
  <c r="D37330" i="4" s="1"/>
  <c r="D37331" i="4" s="1"/>
  <c r="D37332" i="4" s="1"/>
  <c r="D37333" i="4" s="1"/>
  <c r="D37334" i="4" s="1"/>
  <c r="D37335" i="4" s="1"/>
  <c r="D37336" i="4" s="1"/>
  <c r="D37337" i="4" s="1"/>
  <c r="D37338" i="4" s="1"/>
  <c r="D37339" i="4" s="1"/>
  <c r="D37340" i="4" s="1"/>
  <c r="D37341" i="4" s="1"/>
  <c r="D37342" i="4" s="1"/>
  <c r="D37343" i="4" s="1"/>
  <c r="D37344" i="4" s="1"/>
  <c r="D37345" i="4" s="1"/>
  <c r="D37346" i="4" s="1"/>
  <c r="D37347" i="4" s="1"/>
  <c r="D37348" i="4" s="1"/>
  <c r="D37349" i="4" s="1"/>
  <c r="D37350" i="4" s="1"/>
  <c r="D37351" i="4" s="1"/>
  <c r="D37352" i="4" s="1"/>
  <c r="D37353" i="4" s="1"/>
  <c r="D37354" i="4" s="1"/>
  <c r="D37355" i="4" s="1"/>
  <c r="D37356" i="4" s="1"/>
  <c r="D37357" i="4" s="1"/>
  <c r="D37358" i="4" s="1"/>
  <c r="D37359" i="4" s="1"/>
  <c r="D37360" i="4" s="1"/>
  <c r="D37361" i="4" s="1"/>
  <c r="D37362" i="4" s="1"/>
  <c r="D37363" i="4" s="1"/>
  <c r="D37364" i="4" s="1"/>
  <c r="D37365" i="4" s="1"/>
  <c r="D37366" i="4" s="1"/>
  <c r="D37367" i="4" s="1"/>
  <c r="D37368" i="4" s="1"/>
  <c r="D37369" i="4" s="1"/>
  <c r="D37370" i="4" s="1"/>
  <c r="D37371" i="4" s="1"/>
  <c r="D37372" i="4" s="1"/>
  <c r="D37373" i="4" s="1"/>
  <c r="D37374" i="4" s="1"/>
  <c r="D37375" i="4" s="1"/>
  <c r="D37376" i="4" s="1"/>
  <c r="D37377" i="4" s="1"/>
  <c r="D37378" i="4" s="1"/>
  <c r="D37379" i="4" s="1"/>
  <c r="D37380" i="4" s="1"/>
  <c r="D37381" i="4" s="1"/>
  <c r="D37382" i="4" s="1"/>
  <c r="D37383" i="4" s="1"/>
  <c r="D37384" i="4" s="1"/>
  <c r="D37385" i="4" s="1"/>
  <c r="D37386" i="4" s="1"/>
  <c r="D37387" i="4" s="1"/>
  <c r="D37388" i="4" s="1"/>
  <c r="D37389" i="4" s="1"/>
  <c r="D37390" i="4" s="1"/>
  <c r="D37391" i="4" s="1"/>
  <c r="D37392" i="4" s="1"/>
  <c r="D37393" i="4" s="1"/>
  <c r="D37394" i="4" s="1"/>
  <c r="D37395" i="4" s="1"/>
  <c r="D37396" i="4" s="1"/>
  <c r="D37397" i="4" s="1"/>
  <c r="D37398" i="4" s="1"/>
  <c r="D37399" i="4" s="1"/>
  <c r="D37400" i="4" s="1"/>
  <c r="D37401" i="4" s="1"/>
  <c r="D37402" i="4" s="1"/>
  <c r="D37403" i="4" s="1"/>
  <c r="D37404" i="4" s="1"/>
  <c r="D37405" i="4" s="1"/>
  <c r="D37406" i="4" s="1"/>
  <c r="D37407" i="4" s="1"/>
  <c r="D37408" i="4" s="1"/>
  <c r="D37409" i="4" s="1"/>
  <c r="D37410" i="4" s="1"/>
  <c r="D37411" i="4" s="1"/>
  <c r="D37412" i="4" s="1"/>
  <c r="D37413" i="4" s="1"/>
  <c r="D37414" i="4" s="1"/>
  <c r="D37415" i="4" s="1"/>
  <c r="D37416" i="4" s="1"/>
  <c r="D37417" i="4" s="1"/>
  <c r="D37418" i="4" s="1"/>
  <c r="D37419" i="4" s="1"/>
  <c r="D37420" i="4" s="1"/>
  <c r="D37421" i="4" s="1"/>
  <c r="D37422" i="4" s="1"/>
  <c r="D37423" i="4" s="1"/>
  <c r="D37424" i="4" s="1"/>
  <c r="D37425" i="4" s="1"/>
  <c r="D37426" i="4" s="1"/>
  <c r="D37427" i="4" s="1"/>
  <c r="D37428" i="4" s="1"/>
  <c r="D37429" i="4" s="1"/>
  <c r="D37430" i="4" s="1"/>
  <c r="D37431" i="4" s="1"/>
  <c r="D37432" i="4" s="1"/>
  <c r="D37433" i="4" s="1"/>
  <c r="D37434" i="4" s="1"/>
  <c r="D37435" i="4" s="1"/>
  <c r="D37436" i="4" s="1"/>
  <c r="D37437" i="4" s="1"/>
  <c r="D37438" i="4" s="1"/>
  <c r="D37439" i="4" s="1"/>
  <c r="D37440" i="4" s="1"/>
  <c r="D37441" i="4" s="1"/>
  <c r="D37442" i="4" s="1"/>
  <c r="D37443" i="4" s="1"/>
  <c r="D37444" i="4" s="1"/>
  <c r="D37445" i="4" s="1"/>
  <c r="D37446" i="4" s="1"/>
  <c r="D37447" i="4" s="1"/>
  <c r="D37448" i="4" s="1"/>
  <c r="D37449" i="4" s="1"/>
  <c r="D37450" i="4" s="1"/>
  <c r="D37451" i="4" s="1"/>
  <c r="D37452" i="4" s="1"/>
  <c r="D37453" i="4" s="1"/>
  <c r="D37454" i="4" s="1"/>
  <c r="D37455" i="4" s="1"/>
  <c r="D37456" i="4" s="1"/>
  <c r="D37457" i="4" s="1"/>
  <c r="D37458" i="4" s="1"/>
  <c r="D37459" i="4" s="1"/>
  <c r="D37460" i="4" s="1"/>
  <c r="D37461" i="4" s="1"/>
  <c r="D37462" i="4" s="1"/>
  <c r="D37463" i="4" s="1"/>
  <c r="D37464" i="4" s="1"/>
  <c r="D37465" i="4" s="1"/>
  <c r="D37466" i="4" s="1"/>
  <c r="D37467" i="4" s="1"/>
  <c r="D37468" i="4" s="1"/>
  <c r="D37469" i="4" s="1"/>
  <c r="D37470" i="4" s="1"/>
  <c r="D37471" i="4" s="1"/>
  <c r="D37472" i="4" s="1"/>
  <c r="D37473" i="4" s="1"/>
  <c r="D37474" i="4" s="1"/>
  <c r="D37475" i="4" s="1"/>
  <c r="D37476" i="4" s="1"/>
  <c r="D37477" i="4" s="1"/>
  <c r="D37478" i="4" s="1"/>
  <c r="D37479" i="4" s="1"/>
  <c r="D37480" i="4" s="1"/>
  <c r="D37481" i="4" s="1"/>
  <c r="D37482" i="4" s="1"/>
  <c r="D37483" i="4" s="1"/>
  <c r="D37484" i="4" s="1"/>
  <c r="D37485" i="4" s="1"/>
  <c r="D37486" i="4" s="1"/>
  <c r="D37487" i="4" s="1"/>
  <c r="D37488" i="4" s="1"/>
  <c r="D37489" i="4" s="1"/>
  <c r="D37490" i="4" s="1"/>
  <c r="D37491" i="4" s="1"/>
  <c r="D37492" i="4" s="1"/>
  <c r="D37493" i="4" s="1"/>
  <c r="D37494" i="4" s="1"/>
  <c r="D37495" i="4" s="1"/>
  <c r="D37496" i="4" s="1"/>
  <c r="D37497" i="4" s="1"/>
  <c r="D37498" i="4" s="1"/>
  <c r="D37499" i="4" s="1"/>
  <c r="D37500" i="4" s="1"/>
  <c r="D37501" i="4" s="1"/>
  <c r="D37502" i="4" s="1"/>
  <c r="D37503" i="4" s="1"/>
  <c r="D37504" i="4" s="1"/>
  <c r="D37505" i="4" s="1"/>
  <c r="D37506" i="4" s="1"/>
  <c r="D37507" i="4" s="1"/>
  <c r="D37508" i="4" s="1"/>
  <c r="D37509" i="4" s="1"/>
  <c r="D37510" i="4" s="1"/>
  <c r="D37511" i="4" s="1"/>
  <c r="D37512" i="4" s="1"/>
  <c r="D37513" i="4" s="1"/>
  <c r="D37514" i="4" s="1"/>
  <c r="D37515" i="4" s="1"/>
  <c r="D37516" i="4" s="1"/>
  <c r="D37517" i="4" s="1"/>
  <c r="D37518" i="4" s="1"/>
  <c r="D37519" i="4" s="1"/>
  <c r="D37520" i="4" s="1"/>
  <c r="D37521" i="4" s="1"/>
  <c r="D37522" i="4" s="1"/>
  <c r="D37523" i="4" s="1"/>
  <c r="D37524" i="4" s="1"/>
  <c r="D37525" i="4" s="1"/>
  <c r="D37526" i="4" s="1"/>
  <c r="D37527" i="4" s="1"/>
  <c r="D37528" i="4" s="1"/>
  <c r="D37529" i="4" s="1"/>
  <c r="D37530" i="4" s="1"/>
  <c r="D37531" i="4" s="1"/>
  <c r="D37532" i="4" s="1"/>
  <c r="D37533" i="4" s="1"/>
  <c r="D37534" i="4" s="1"/>
  <c r="D37535" i="4" s="1"/>
  <c r="D37536" i="4" s="1"/>
  <c r="D37537" i="4" s="1"/>
  <c r="D37538" i="4" s="1"/>
  <c r="D37539" i="4" s="1"/>
  <c r="D37540" i="4" s="1"/>
  <c r="D37541" i="4" s="1"/>
  <c r="D37542" i="4" s="1"/>
  <c r="D37543" i="4" s="1"/>
  <c r="D37544" i="4" s="1"/>
  <c r="D37545" i="4" s="1"/>
  <c r="D37546" i="4" s="1"/>
  <c r="D37547" i="4" s="1"/>
  <c r="D37548" i="4" s="1"/>
  <c r="D37549" i="4" s="1"/>
  <c r="D37550" i="4" s="1"/>
  <c r="D37551" i="4" s="1"/>
  <c r="D37552" i="4" s="1"/>
  <c r="D37553" i="4" s="1"/>
  <c r="D37554" i="4" s="1"/>
  <c r="D37555" i="4" s="1"/>
  <c r="D37556" i="4" s="1"/>
  <c r="D37557" i="4" s="1"/>
  <c r="D37558" i="4" s="1"/>
  <c r="D37559" i="4" s="1"/>
  <c r="D37560" i="4" s="1"/>
  <c r="D37561" i="4" s="1"/>
  <c r="D37562" i="4" s="1"/>
  <c r="D37563" i="4" s="1"/>
  <c r="D37564" i="4" s="1"/>
  <c r="D37565" i="4" s="1"/>
  <c r="D37566" i="4" s="1"/>
  <c r="D37567" i="4" s="1"/>
  <c r="D37568" i="4" s="1"/>
  <c r="D37569" i="4" s="1"/>
  <c r="D37570" i="4" s="1"/>
  <c r="D37571" i="4" s="1"/>
  <c r="D37572" i="4" s="1"/>
  <c r="D37573" i="4" s="1"/>
  <c r="D37574" i="4" s="1"/>
  <c r="D37575" i="4" s="1"/>
  <c r="D37576" i="4" s="1"/>
  <c r="D37577" i="4" s="1"/>
  <c r="D37578" i="4" s="1"/>
  <c r="D37579" i="4" s="1"/>
  <c r="D37580" i="4" s="1"/>
  <c r="D37581" i="4" s="1"/>
  <c r="D37582" i="4" s="1"/>
  <c r="D37583" i="4" s="1"/>
  <c r="D37584" i="4" s="1"/>
  <c r="D37585" i="4" s="1"/>
  <c r="D37586" i="4" s="1"/>
  <c r="D37587" i="4" s="1"/>
  <c r="D37588" i="4" s="1"/>
  <c r="D37589" i="4" s="1"/>
  <c r="D37590" i="4" s="1"/>
  <c r="D37591" i="4" s="1"/>
  <c r="D37592" i="4" s="1"/>
  <c r="D37593" i="4" s="1"/>
  <c r="D37594" i="4" s="1"/>
  <c r="D37595" i="4" s="1"/>
  <c r="D37596" i="4" s="1"/>
  <c r="D37597" i="4" s="1"/>
  <c r="D37598" i="4" s="1"/>
  <c r="D37599" i="4" s="1"/>
  <c r="D37600" i="4" s="1"/>
  <c r="D37601" i="4" s="1"/>
  <c r="D37602" i="4" s="1"/>
  <c r="D37603" i="4" s="1"/>
  <c r="D37604" i="4" s="1"/>
  <c r="D37605" i="4" s="1"/>
  <c r="D37606" i="4" s="1"/>
  <c r="D37607" i="4" s="1"/>
  <c r="D37608" i="4" s="1"/>
  <c r="D37609" i="4" s="1"/>
  <c r="D37610" i="4" s="1"/>
  <c r="D37611" i="4" s="1"/>
  <c r="D37612" i="4" s="1"/>
  <c r="D37613" i="4" s="1"/>
  <c r="D37614" i="4" s="1"/>
  <c r="D37615" i="4" s="1"/>
  <c r="D37616" i="4" s="1"/>
  <c r="D37617" i="4" s="1"/>
  <c r="D37618" i="4" s="1"/>
  <c r="D37619" i="4" s="1"/>
  <c r="D37620" i="4" s="1"/>
  <c r="D37621" i="4" s="1"/>
  <c r="D37622" i="4" s="1"/>
  <c r="D37623" i="4" s="1"/>
  <c r="D37624" i="4" s="1"/>
  <c r="D37625" i="4" s="1"/>
  <c r="D37626" i="4" s="1"/>
  <c r="D37627" i="4" s="1"/>
  <c r="D37628" i="4" s="1"/>
  <c r="D37629" i="4" s="1"/>
  <c r="D37630" i="4" s="1"/>
  <c r="D37631" i="4" s="1"/>
  <c r="D37632" i="4" s="1"/>
  <c r="D37633" i="4" s="1"/>
  <c r="D37634" i="4" s="1"/>
  <c r="D37635" i="4" s="1"/>
  <c r="D37636" i="4" s="1"/>
  <c r="D37637" i="4" s="1"/>
  <c r="D37638" i="4" s="1"/>
  <c r="D37639" i="4" s="1"/>
  <c r="D37640" i="4" s="1"/>
  <c r="D37641" i="4" s="1"/>
  <c r="D37642" i="4" s="1"/>
  <c r="D37643" i="4" s="1"/>
  <c r="D37644" i="4" s="1"/>
  <c r="D37645" i="4" s="1"/>
  <c r="D37646" i="4" s="1"/>
  <c r="D37647" i="4" s="1"/>
  <c r="D37648" i="4" s="1"/>
  <c r="D37649" i="4" s="1"/>
  <c r="D37650" i="4" s="1"/>
  <c r="D37651" i="4" s="1"/>
  <c r="D37652" i="4" s="1"/>
  <c r="D37653" i="4" s="1"/>
  <c r="D37654" i="4" s="1"/>
  <c r="D37655" i="4" s="1"/>
  <c r="D37656" i="4" s="1"/>
  <c r="D37657" i="4" s="1"/>
  <c r="D37658" i="4" s="1"/>
  <c r="D37659" i="4" s="1"/>
  <c r="D37660" i="4" s="1"/>
  <c r="D37661" i="4" s="1"/>
  <c r="D37662" i="4" s="1"/>
  <c r="D37663" i="4" s="1"/>
  <c r="D37664" i="4" s="1"/>
  <c r="D37665" i="4" s="1"/>
  <c r="D37666" i="4" s="1"/>
  <c r="D37667" i="4" s="1"/>
  <c r="D37668" i="4" s="1"/>
  <c r="D37669" i="4" s="1"/>
  <c r="D37670" i="4" s="1"/>
  <c r="D37671" i="4" s="1"/>
  <c r="D37672" i="4" s="1"/>
  <c r="D37673" i="4" s="1"/>
  <c r="D37674" i="4" s="1"/>
  <c r="D37675" i="4" s="1"/>
  <c r="D37676" i="4" s="1"/>
  <c r="D37677" i="4" s="1"/>
  <c r="D37678" i="4" s="1"/>
  <c r="D37679" i="4" s="1"/>
  <c r="D37680" i="4" s="1"/>
  <c r="D37681" i="4" s="1"/>
  <c r="D37682" i="4" s="1"/>
  <c r="D37683" i="4" s="1"/>
  <c r="D37684" i="4" s="1"/>
  <c r="D37685" i="4" s="1"/>
  <c r="D37686" i="4" s="1"/>
  <c r="D37687" i="4" s="1"/>
  <c r="D37688" i="4" s="1"/>
  <c r="D37689" i="4" s="1"/>
  <c r="D37690" i="4" s="1"/>
  <c r="D37691" i="4" s="1"/>
  <c r="D37692" i="4" s="1"/>
  <c r="D37693" i="4" s="1"/>
  <c r="D37694" i="4" s="1"/>
  <c r="D37695" i="4" s="1"/>
  <c r="D37696" i="4" s="1"/>
  <c r="D37697" i="4" s="1"/>
  <c r="D37698" i="4" s="1"/>
  <c r="D37699" i="4" s="1"/>
  <c r="D37700" i="4" s="1"/>
  <c r="D37701" i="4" s="1"/>
  <c r="D37702" i="4" s="1"/>
  <c r="D37703" i="4" s="1"/>
  <c r="D37704" i="4" s="1"/>
  <c r="D37705" i="4" s="1"/>
  <c r="D37706" i="4" s="1"/>
  <c r="D37707" i="4" s="1"/>
  <c r="D37708" i="4" s="1"/>
  <c r="D37709" i="4" s="1"/>
  <c r="D37710" i="4" s="1"/>
  <c r="D37711" i="4" s="1"/>
  <c r="D37712" i="4" s="1"/>
  <c r="D37713" i="4" s="1"/>
  <c r="D37714" i="4" s="1"/>
  <c r="D37715" i="4" s="1"/>
  <c r="D37716" i="4" s="1"/>
  <c r="D37717" i="4" s="1"/>
  <c r="D37718" i="4" s="1"/>
  <c r="D37719" i="4" s="1"/>
  <c r="D37720" i="4" s="1"/>
  <c r="D37721" i="4" s="1"/>
  <c r="D37722" i="4" s="1"/>
  <c r="D37723" i="4" s="1"/>
  <c r="D37724" i="4" s="1"/>
  <c r="D37725" i="4" s="1"/>
  <c r="D37726" i="4" s="1"/>
  <c r="D37727" i="4" s="1"/>
  <c r="D37728" i="4" s="1"/>
  <c r="D37729" i="4" s="1"/>
  <c r="D37730" i="4" s="1"/>
  <c r="D37731" i="4" s="1"/>
  <c r="D37732" i="4" s="1"/>
  <c r="D37733" i="4" s="1"/>
  <c r="D37734" i="4" s="1"/>
  <c r="D37735" i="4" s="1"/>
  <c r="D37736" i="4" s="1"/>
  <c r="D37737" i="4" s="1"/>
  <c r="D37738" i="4" s="1"/>
  <c r="D37739" i="4" s="1"/>
  <c r="D37740" i="4" s="1"/>
  <c r="D37741" i="4" s="1"/>
  <c r="D37742" i="4" s="1"/>
  <c r="D37743" i="4" s="1"/>
  <c r="D37744" i="4" s="1"/>
  <c r="D37745" i="4" s="1"/>
  <c r="D37746" i="4" s="1"/>
  <c r="D37747" i="4" s="1"/>
  <c r="D37748" i="4" s="1"/>
  <c r="D37749" i="4" s="1"/>
  <c r="D37750" i="4" s="1"/>
  <c r="D37751" i="4" s="1"/>
  <c r="D37752" i="4" s="1"/>
  <c r="D37753" i="4" s="1"/>
  <c r="D37754" i="4" s="1"/>
  <c r="D37755" i="4" s="1"/>
  <c r="D37756" i="4" s="1"/>
  <c r="D37757" i="4" s="1"/>
  <c r="D37758" i="4" s="1"/>
  <c r="D37759" i="4" s="1"/>
  <c r="D37760" i="4" s="1"/>
  <c r="D37761" i="4" s="1"/>
  <c r="D37762" i="4" s="1"/>
  <c r="D37763" i="4" s="1"/>
  <c r="D37764" i="4" s="1"/>
  <c r="D37765" i="4" s="1"/>
  <c r="D37766" i="4" s="1"/>
  <c r="D37767" i="4" s="1"/>
  <c r="D37768" i="4" s="1"/>
  <c r="D37769" i="4" s="1"/>
  <c r="D37770" i="4" s="1"/>
  <c r="D37771" i="4" s="1"/>
  <c r="D37772" i="4" s="1"/>
  <c r="D37773" i="4" s="1"/>
  <c r="D37774" i="4" s="1"/>
  <c r="D37775" i="4" s="1"/>
  <c r="D37776" i="4" s="1"/>
  <c r="D37777" i="4" s="1"/>
  <c r="D37778" i="4" s="1"/>
  <c r="D37779" i="4" s="1"/>
  <c r="D37780" i="4" s="1"/>
  <c r="D37781" i="4" s="1"/>
  <c r="D37782" i="4" s="1"/>
  <c r="D37783" i="4" s="1"/>
  <c r="D37784" i="4" s="1"/>
  <c r="D37785" i="4" s="1"/>
  <c r="D37786" i="4" s="1"/>
  <c r="D37787" i="4" s="1"/>
  <c r="D37788" i="4" s="1"/>
  <c r="D37789" i="4" s="1"/>
  <c r="D37790" i="4" s="1"/>
  <c r="D37791" i="4" s="1"/>
  <c r="D37792" i="4" s="1"/>
  <c r="D37793" i="4" s="1"/>
  <c r="D37794" i="4" s="1"/>
  <c r="D37795" i="4" s="1"/>
  <c r="D37796" i="4" s="1"/>
  <c r="D37797" i="4" s="1"/>
  <c r="D37798" i="4" s="1"/>
  <c r="D37799" i="4" s="1"/>
  <c r="D37800" i="4" s="1"/>
  <c r="D37801" i="4" s="1"/>
  <c r="D37802" i="4" s="1"/>
  <c r="D37803" i="4" s="1"/>
  <c r="D37804" i="4" s="1"/>
  <c r="D37805" i="4" s="1"/>
  <c r="D37806" i="4" s="1"/>
  <c r="D37807" i="4" s="1"/>
  <c r="D37808" i="4" s="1"/>
  <c r="D37809" i="4" s="1"/>
  <c r="D37810" i="4" s="1"/>
  <c r="D37811" i="4" s="1"/>
  <c r="D37812" i="4" s="1"/>
  <c r="D37813" i="4" s="1"/>
  <c r="D37814" i="4" s="1"/>
  <c r="D37815" i="4" s="1"/>
  <c r="D37816" i="4" s="1"/>
  <c r="D37817" i="4" s="1"/>
  <c r="D37818" i="4" s="1"/>
  <c r="D37819" i="4" s="1"/>
  <c r="D37820" i="4" s="1"/>
  <c r="D37821" i="4" s="1"/>
  <c r="D37822" i="4" s="1"/>
  <c r="D37823" i="4" s="1"/>
  <c r="D37824" i="4" s="1"/>
  <c r="D37825" i="4" s="1"/>
  <c r="D37826" i="4" s="1"/>
  <c r="D37827" i="4" s="1"/>
  <c r="D37828" i="4" s="1"/>
  <c r="D37829" i="4" s="1"/>
  <c r="D37830" i="4" s="1"/>
  <c r="D37831" i="4" s="1"/>
  <c r="D37832" i="4" s="1"/>
  <c r="D37833" i="4" s="1"/>
  <c r="D37834" i="4" s="1"/>
  <c r="D37835" i="4" s="1"/>
  <c r="D37836" i="4" s="1"/>
  <c r="D37837" i="4" s="1"/>
  <c r="D37838" i="4" s="1"/>
  <c r="D37839" i="4" s="1"/>
  <c r="D37840" i="4" s="1"/>
  <c r="D37841" i="4" s="1"/>
  <c r="D37842" i="4" s="1"/>
  <c r="D37843" i="4" s="1"/>
  <c r="D37844" i="4" s="1"/>
  <c r="D37845" i="4" s="1"/>
  <c r="D37846" i="4" s="1"/>
  <c r="D37847" i="4" s="1"/>
  <c r="D37848" i="4" s="1"/>
  <c r="D37849" i="4" s="1"/>
  <c r="D37850" i="4" s="1"/>
  <c r="D37851" i="4" s="1"/>
  <c r="D37852" i="4" s="1"/>
  <c r="D37853" i="4" s="1"/>
  <c r="D37854" i="4" s="1"/>
  <c r="D37855" i="4" s="1"/>
  <c r="D37856" i="4" s="1"/>
  <c r="D37857" i="4" s="1"/>
  <c r="D37858" i="4" s="1"/>
  <c r="D37859" i="4" s="1"/>
  <c r="D37860" i="4" s="1"/>
  <c r="D37861" i="4" s="1"/>
  <c r="D37862" i="4" s="1"/>
  <c r="D37863" i="4" s="1"/>
  <c r="D37864" i="4" s="1"/>
  <c r="D37865" i="4" s="1"/>
  <c r="D37866" i="4" s="1"/>
  <c r="D37867" i="4" s="1"/>
  <c r="D37868" i="4" s="1"/>
  <c r="D37869" i="4" s="1"/>
  <c r="D37870" i="4" s="1"/>
  <c r="D37871" i="4" s="1"/>
  <c r="D37872" i="4" s="1"/>
  <c r="D37873" i="4" s="1"/>
  <c r="D37874" i="4" s="1"/>
  <c r="D37875" i="4" s="1"/>
  <c r="D37876" i="4" s="1"/>
  <c r="D37877" i="4" s="1"/>
  <c r="D37878" i="4" s="1"/>
  <c r="D37879" i="4" s="1"/>
  <c r="D37880" i="4" s="1"/>
  <c r="D37881" i="4" s="1"/>
  <c r="D37882" i="4" s="1"/>
  <c r="D37883" i="4" s="1"/>
  <c r="D37884" i="4" s="1"/>
  <c r="D37885" i="4" s="1"/>
  <c r="D37886" i="4" s="1"/>
  <c r="D37887" i="4" s="1"/>
  <c r="D37888" i="4" s="1"/>
  <c r="D37889" i="4" s="1"/>
  <c r="D37890" i="4" s="1"/>
  <c r="D37891" i="4" s="1"/>
  <c r="D37892" i="4" s="1"/>
  <c r="D37893" i="4" s="1"/>
  <c r="D37894" i="4" s="1"/>
  <c r="D37895" i="4" s="1"/>
  <c r="D37896" i="4" s="1"/>
  <c r="D37897" i="4" s="1"/>
  <c r="D37898" i="4" s="1"/>
  <c r="D37899" i="4" s="1"/>
  <c r="D37900" i="4" s="1"/>
  <c r="D37901" i="4" s="1"/>
  <c r="D37902" i="4" s="1"/>
  <c r="D37903" i="4" s="1"/>
  <c r="D37904" i="4" s="1"/>
  <c r="D37905" i="4" s="1"/>
  <c r="D37906" i="4" s="1"/>
  <c r="D37907" i="4" s="1"/>
  <c r="D37908" i="4" s="1"/>
  <c r="D37909" i="4" s="1"/>
  <c r="D37910" i="4" s="1"/>
  <c r="D37911" i="4" s="1"/>
  <c r="D37912" i="4" s="1"/>
  <c r="D37913" i="4" s="1"/>
  <c r="D37914" i="4" s="1"/>
  <c r="D37915" i="4" s="1"/>
  <c r="D37916" i="4" s="1"/>
  <c r="D37917" i="4" s="1"/>
  <c r="D37918" i="4" s="1"/>
  <c r="D37919" i="4" s="1"/>
  <c r="D37920" i="4" s="1"/>
  <c r="D37921" i="4" s="1"/>
  <c r="D37922" i="4" s="1"/>
  <c r="D37923" i="4" s="1"/>
  <c r="D37924" i="4" s="1"/>
  <c r="D37925" i="4" s="1"/>
  <c r="D37926" i="4" s="1"/>
  <c r="D37927" i="4" s="1"/>
  <c r="D37928" i="4" s="1"/>
  <c r="D37929" i="4" s="1"/>
  <c r="D37930" i="4" s="1"/>
  <c r="D37931" i="4" s="1"/>
  <c r="D37932" i="4" s="1"/>
  <c r="D37933" i="4" s="1"/>
  <c r="D37934" i="4" s="1"/>
  <c r="D37935" i="4" s="1"/>
  <c r="D37936" i="4" s="1"/>
  <c r="D37937" i="4" s="1"/>
  <c r="D37938" i="4" s="1"/>
  <c r="D37939" i="4" s="1"/>
  <c r="D37940" i="4" s="1"/>
  <c r="D37941" i="4" s="1"/>
  <c r="D37942" i="4" s="1"/>
  <c r="D37943" i="4" s="1"/>
  <c r="D37944" i="4" s="1"/>
  <c r="D37945" i="4" s="1"/>
  <c r="D37946" i="4" s="1"/>
  <c r="D37947" i="4" s="1"/>
  <c r="D37948" i="4" s="1"/>
  <c r="D37949" i="4" s="1"/>
  <c r="D37950" i="4" s="1"/>
  <c r="D37951" i="4" s="1"/>
  <c r="D37952" i="4" s="1"/>
  <c r="D37953" i="4" s="1"/>
  <c r="D37954" i="4" s="1"/>
  <c r="D37955" i="4" s="1"/>
  <c r="D37956" i="4" s="1"/>
  <c r="D37957" i="4" s="1"/>
  <c r="D37958" i="4" s="1"/>
  <c r="D37959" i="4" s="1"/>
  <c r="D37960" i="4" s="1"/>
  <c r="D37961" i="4" s="1"/>
  <c r="D37962" i="4" s="1"/>
  <c r="D37963" i="4" s="1"/>
  <c r="D37964" i="4" s="1"/>
  <c r="D37965" i="4" s="1"/>
  <c r="D37966" i="4" s="1"/>
  <c r="D37967" i="4" s="1"/>
  <c r="D37968" i="4" s="1"/>
  <c r="D37969" i="4" s="1"/>
  <c r="D37970" i="4" s="1"/>
  <c r="D37971" i="4" s="1"/>
  <c r="D37972" i="4" s="1"/>
  <c r="D37973" i="4" s="1"/>
  <c r="D37974" i="4" s="1"/>
  <c r="D37975" i="4" s="1"/>
  <c r="D37976" i="4" s="1"/>
  <c r="D37977" i="4" s="1"/>
  <c r="D37978" i="4" s="1"/>
  <c r="D37979" i="4" s="1"/>
  <c r="D37980" i="4" s="1"/>
  <c r="D37981" i="4" s="1"/>
  <c r="D37982" i="4" s="1"/>
  <c r="D37983" i="4" s="1"/>
  <c r="D37984" i="4" s="1"/>
  <c r="D37985" i="4" s="1"/>
  <c r="D37986" i="4" s="1"/>
  <c r="D37987" i="4" s="1"/>
  <c r="D37988" i="4" s="1"/>
  <c r="D37989" i="4" s="1"/>
  <c r="D37990" i="4" s="1"/>
  <c r="D37991" i="4" s="1"/>
  <c r="D37992" i="4" s="1"/>
  <c r="D37993" i="4" s="1"/>
  <c r="D37994" i="4" s="1"/>
  <c r="D37995" i="4" s="1"/>
  <c r="D37996" i="4" s="1"/>
  <c r="D37997" i="4" s="1"/>
  <c r="D37998" i="4" s="1"/>
  <c r="D37999" i="4" s="1"/>
  <c r="D38000" i="4" s="1"/>
  <c r="D38001" i="4" s="1"/>
  <c r="D38002" i="4" s="1"/>
  <c r="D38003" i="4" s="1"/>
  <c r="D38004" i="4" s="1"/>
  <c r="D38005" i="4" s="1"/>
  <c r="D38006" i="4" s="1"/>
  <c r="D38007" i="4" s="1"/>
  <c r="D38008" i="4" s="1"/>
  <c r="D38009" i="4" s="1"/>
  <c r="D38010" i="4" s="1"/>
  <c r="D38011" i="4" s="1"/>
  <c r="D38012" i="4" s="1"/>
  <c r="D38013" i="4" s="1"/>
  <c r="D38014" i="4" s="1"/>
  <c r="D38015" i="4" s="1"/>
  <c r="D38016" i="4" s="1"/>
  <c r="D38017" i="4" s="1"/>
  <c r="D38018" i="4" s="1"/>
  <c r="D38019" i="4" s="1"/>
  <c r="D38020" i="4" s="1"/>
  <c r="D38021" i="4" s="1"/>
  <c r="D38022" i="4" s="1"/>
  <c r="D38023" i="4" s="1"/>
  <c r="D38024" i="4" s="1"/>
  <c r="D38025" i="4" s="1"/>
  <c r="D38026" i="4" s="1"/>
  <c r="D38027" i="4" s="1"/>
  <c r="D38028" i="4" s="1"/>
  <c r="D38029" i="4" s="1"/>
  <c r="D38030" i="4" s="1"/>
  <c r="D38031" i="4" s="1"/>
  <c r="D38032" i="4" s="1"/>
  <c r="D38033" i="4" s="1"/>
  <c r="D38034" i="4" s="1"/>
  <c r="D38035" i="4" s="1"/>
  <c r="D38036" i="4" s="1"/>
  <c r="D38037" i="4" s="1"/>
  <c r="D38038" i="4" s="1"/>
  <c r="D38039" i="4" s="1"/>
  <c r="D38040" i="4" s="1"/>
  <c r="D38041" i="4" s="1"/>
  <c r="D38042" i="4" s="1"/>
  <c r="D38043" i="4" s="1"/>
  <c r="D38044" i="4" s="1"/>
  <c r="D38045" i="4" s="1"/>
  <c r="D38046" i="4" s="1"/>
  <c r="D38047" i="4" s="1"/>
  <c r="D38048" i="4" s="1"/>
  <c r="D38049" i="4" s="1"/>
  <c r="D38050" i="4" s="1"/>
  <c r="D38051" i="4" s="1"/>
  <c r="D38052" i="4" s="1"/>
  <c r="D38053" i="4" s="1"/>
  <c r="D38054" i="4" s="1"/>
  <c r="D38055" i="4" s="1"/>
  <c r="D38056" i="4" s="1"/>
  <c r="D38057" i="4" s="1"/>
  <c r="D38058" i="4" s="1"/>
  <c r="D38059" i="4" s="1"/>
  <c r="D38060" i="4" s="1"/>
  <c r="D38061" i="4" s="1"/>
  <c r="D38062" i="4" s="1"/>
  <c r="D38063" i="4" s="1"/>
  <c r="D38064" i="4" s="1"/>
  <c r="D38065" i="4" s="1"/>
  <c r="D38066" i="4" s="1"/>
  <c r="D38067" i="4" s="1"/>
  <c r="D38068" i="4" s="1"/>
  <c r="D38069" i="4" s="1"/>
  <c r="D38070" i="4" s="1"/>
  <c r="D38071" i="4" s="1"/>
  <c r="D38072" i="4" s="1"/>
  <c r="D38073" i="4" s="1"/>
  <c r="D38074" i="4" s="1"/>
  <c r="D38075" i="4" s="1"/>
  <c r="D38076" i="4" s="1"/>
  <c r="D38077" i="4" s="1"/>
  <c r="D38078" i="4" s="1"/>
  <c r="D38079" i="4" s="1"/>
  <c r="D38080" i="4" s="1"/>
  <c r="D38081" i="4" s="1"/>
  <c r="D38082" i="4" s="1"/>
  <c r="D38083" i="4" s="1"/>
  <c r="D38084" i="4" s="1"/>
  <c r="D38085" i="4" s="1"/>
  <c r="D38086" i="4" s="1"/>
  <c r="D38087" i="4" s="1"/>
  <c r="D38088" i="4" s="1"/>
  <c r="D38089" i="4" s="1"/>
  <c r="D38090" i="4" s="1"/>
  <c r="D38091" i="4" s="1"/>
  <c r="D38092" i="4" s="1"/>
  <c r="D38093" i="4" s="1"/>
  <c r="D38094" i="4" s="1"/>
  <c r="D38095" i="4" s="1"/>
  <c r="D38096" i="4" s="1"/>
  <c r="D38097" i="4" s="1"/>
  <c r="D38098" i="4" s="1"/>
  <c r="D38099" i="4" s="1"/>
  <c r="D38100" i="4" s="1"/>
  <c r="D38101" i="4" s="1"/>
  <c r="D38102" i="4" s="1"/>
  <c r="D38103" i="4" s="1"/>
  <c r="D38104" i="4" s="1"/>
  <c r="D38105" i="4" s="1"/>
  <c r="D38106" i="4" s="1"/>
  <c r="D38107" i="4" s="1"/>
  <c r="D38108" i="4" s="1"/>
  <c r="D38109" i="4" s="1"/>
  <c r="D38110" i="4" s="1"/>
  <c r="D38111" i="4" s="1"/>
  <c r="D38112" i="4" s="1"/>
  <c r="D38113" i="4" s="1"/>
  <c r="D38114" i="4" s="1"/>
  <c r="D38115" i="4" s="1"/>
  <c r="D38116" i="4" s="1"/>
  <c r="D38117" i="4" s="1"/>
  <c r="D38118" i="4" s="1"/>
  <c r="D38119" i="4" s="1"/>
  <c r="D38120" i="4" s="1"/>
  <c r="D38121" i="4" s="1"/>
  <c r="D38122" i="4" s="1"/>
  <c r="D38123" i="4" s="1"/>
  <c r="D38124" i="4" s="1"/>
  <c r="D38125" i="4" s="1"/>
  <c r="D38126" i="4" s="1"/>
  <c r="D38127" i="4" s="1"/>
  <c r="D38128" i="4" s="1"/>
  <c r="D38129" i="4" s="1"/>
  <c r="D38130" i="4" s="1"/>
  <c r="D38131" i="4" s="1"/>
  <c r="D38132" i="4" s="1"/>
  <c r="D38133" i="4" s="1"/>
  <c r="D38134" i="4" s="1"/>
  <c r="D38135" i="4" s="1"/>
  <c r="D38136" i="4" s="1"/>
  <c r="D38137" i="4" s="1"/>
  <c r="D38138" i="4" s="1"/>
  <c r="D38139" i="4" s="1"/>
  <c r="D38140" i="4" s="1"/>
  <c r="D38141" i="4" s="1"/>
  <c r="D38142" i="4" s="1"/>
  <c r="D38143" i="4" s="1"/>
  <c r="D38144" i="4" s="1"/>
  <c r="D38145" i="4" s="1"/>
  <c r="D38146" i="4" s="1"/>
  <c r="D38147" i="4" s="1"/>
  <c r="D38148" i="4" s="1"/>
  <c r="D38149" i="4" s="1"/>
  <c r="D38150" i="4" s="1"/>
  <c r="D38151" i="4" s="1"/>
  <c r="D38152" i="4" s="1"/>
  <c r="D38153" i="4" s="1"/>
  <c r="D38154" i="4" s="1"/>
  <c r="D38155" i="4" s="1"/>
  <c r="D38156" i="4" s="1"/>
  <c r="D38157" i="4" s="1"/>
  <c r="D38158" i="4" s="1"/>
  <c r="D38159" i="4" s="1"/>
  <c r="D38160" i="4" s="1"/>
  <c r="D38161" i="4" s="1"/>
  <c r="D38162" i="4" s="1"/>
  <c r="D38163" i="4" s="1"/>
  <c r="D38164" i="4" s="1"/>
  <c r="D38165" i="4" s="1"/>
  <c r="D38166" i="4" s="1"/>
  <c r="D38167" i="4" s="1"/>
  <c r="D38168" i="4" s="1"/>
  <c r="D38169" i="4" s="1"/>
  <c r="D38170" i="4" s="1"/>
  <c r="D38171" i="4" s="1"/>
  <c r="D38172" i="4" s="1"/>
  <c r="D38173" i="4" s="1"/>
  <c r="D38174" i="4" s="1"/>
  <c r="D38175" i="4" s="1"/>
  <c r="D38176" i="4" s="1"/>
  <c r="D38177" i="4" s="1"/>
  <c r="D38178" i="4" s="1"/>
  <c r="D38179" i="4" s="1"/>
  <c r="D38180" i="4" s="1"/>
  <c r="D38181" i="4" s="1"/>
  <c r="D38182" i="4" s="1"/>
  <c r="D38183" i="4" s="1"/>
  <c r="D38184" i="4" s="1"/>
  <c r="D38185" i="4" s="1"/>
  <c r="D38186" i="4" s="1"/>
  <c r="D38187" i="4" s="1"/>
  <c r="D38188" i="4" s="1"/>
  <c r="D38189" i="4" s="1"/>
  <c r="D38190" i="4" s="1"/>
  <c r="D38191" i="4" s="1"/>
  <c r="D38192" i="4" s="1"/>
  <c r="D38193" i="4" s="1"/>
  <c r="D38194" i="4" s="1"/>
  <c r="D38195" i="4" s="1"/>
  <c r="D38196" i="4" s="1"/>
  <c r="D38197" i="4" s="1"/>
  <c r="D38198" i="4" s="1"/>
  <c r="D38199" i="4" s="1"/>
  <c r="D38200" i="4" s="1"/>
  <c r="D38201" i="4" s="1"/>
  <c r="D38202" i="4" s="1"/>
  <c r="D38203" i="4" s="1"/>
  <c r="D38204" i="4" s="1"/>
  <c r="D38205" i="4" s="1"/>
  <c r="D38206" i="4" s="1"/>
  <c r="D38207" i="4" s="1"/>
  <c r="D38208" i="4" s="1"/>
  <c r="D38209" i="4" s="1"/>
  <c r="D38210" i="4" s="1"/>
  <c r="D38211" i="4" s="1"/>
  <c r="D38212" i="4" s="1"/>
  <c r="D38213" i="4" s="1"/>
  <c r="D38214" i="4" s="1"/>
  <c r="D38215" i="4" s="1"/>
  <c r="D38216" i="4" s="1"/>
  <c r="D38217" i="4" s="1"/>
  <c r="D38218" i="4" s="1"/>
  <c r="D38219" i="4" s="1"/>
  <c r="D38220" i="4" s="1"/>
  <c r="D38221" i="4" s="1"/>
  <c r="D38222" i="4" s="1"/>
  <c r="D38223" i="4" s="1"/>
  <c r="D38224" i="4" s="1"/>
  <c r="D38225" i="4" s="1"/>
  <c r="D38226" i="4" s="1"/>
  <c r="D38227" i="4" s="1"/>
  <c r="D38228" i="4" s="1"/>
  <c r="D38229" i="4" s="1"/>
  <c r="D38230" i="4" s="1"/>
  <c r="D38231" i="4" s="1"/>
  <c r="D38232" i="4" s="1"/>
  <c r="D38233" i="4" s="1"/>
  <c r="D38234" i="4" s="1"/>
  <c r="D38235" i="4" s="1"/>
  <c r="D38236" i="4" s="1"/>
  <c r="D38237" i="4" s="1"/>
  <c r="D38238" i="4" s="1"/>
  <c r="D38239" i="4" s="1"/>
  <c r="D38240" i="4" s="1"/>
  <c r="D38241" i="4" s="1"/>
  <c r="D38242" i="4" s="1"/>
  <c r="D38243" i="4" s="1"/>
  <c r="D38244" i="4" s="1"/>
  <c r="D38245" i="4" s="1"/>
  <c r="D38246" i="4" s="1"/>
  <c r="D38247" i="4" s="1"/>
  <c r="D38248" i="4" s="1"/>
  <c r="D38249" i="4" s="1"/>
  <c r="D38250" i="4" s="1"/>
  <c r="D38251" i="4" s="1"/>
  <c r="D38252" i="4" s="1"/>
  <c r="D38253" i="4" s="1"/>
  <c r="D38254" i="4" s="1"/>
  <c r="D38255" i="4" s="1"/>
  <c r="D38256" i="4" s="1"/>
  <c r="D38257" i="4" s="1"/>
  <c r="D38258" i="4" s="1"/>
  <c r="D38259" i="4" s="1"/>
  <c r="D38260" i="4" s="1"/>
  <c r="D38261" i="4" s="1"/>
  <c r="D38262" i="4" s="1"/>
  <c r="D38263" i="4" s="1"/>
  <c r="D38264" i="4" s="1"/>
  <c r="D38265" i="4" s="1"/>
  <c r="D38266" i="4" s="1"/>
  <c r="D38267" i="4" s="1"/>
  <c r="D38268" i="4" s="1"/>
  <c r="D38269" i="4" s="1"/>
  <c r="D38270" i="4" s="1"/>
  <c r="D38271" i="4" s="1"/>
  <c r="D38272" i="4" s="1"/>
  <c r="D38273" i="4" s="1"/>
  <c r="D38274" i="4" s="1"/>
  <c r="D38275" i="4" s="1"/>
  <c r="D38276" i="4" s="1"/>
  <c r="D38277" i="4" s="1"/>
  <c r="D38278" i="4" s="1"/>
  <c r="D38279" i="4" s="1"/>
  <c r="D38280" i="4" s="1"/>
  <c r="D38281" i="4" s="1"/>
  <c r="D38282" i="4" s="1"/>
  <c r="D38283" i="4" s="1"/>
  <c r="D38284" i="4" s="1"/>
  <c r="D38285" i="4" s="1"/>
  <c r="D38286" i="4" s="1"/>
  <c r="D38287" i="4" s="1"/>
  <c r="D38288" i="4" s="1"/>
  <c r="D38289" i="4" s="1"/>
  <c r="D38290" i="4" s="1"/>
  <c r="D38291" i="4" s="1"/>
  <c r="D38292" i="4" s="1"/>
  <c r="D38293" i="4" s="1"/>
  <c r="D38294" i="4" s="1"/>
  <c r="D38295" i="4" s="1"/>
  <c r="D38296" i="4" s="1"/>
  <c r="D38297" i="4" s="1"/>
  <c r="D38298" i="4" s="1"/>
  <c r="D38299" i="4" s="1"/>
  <c r="D38300" i="4" s="1"/>
  <c r="D38301" i="4" s="1"/>
  <c r="D38302" i="4" s="1"/>
  <c r="D38303" i="4" s="1"/>
  <c r="D38304" i="4" s="1"/>
  <c r="D38305" i="4" s="1"/>
  <c r="D38306" i="4" s="1"/>
  <c r="D38307" i="4" s="1"/>
  <c r="D38308" i="4" s="1"/>
  <c r="D38309" i="4" s="1"/>
  <c r="D38310" i="4" s="1"/>
  <c r="D38311" i="4" s="1"/>
  <c r="D38312" i="4" s="1"/>
  <c r="D38313" i="4" s="1"/>
  <c r="D38314" i="4" s="1"/>
  <c r="D38315" i="4" s="1"/>
  <c r="D38316" i="4" s="1"/>
  <c r="D38317" i="4" s="1"/>
  <c r="D38318" i="4" s="1"/>
  <c r="D38319" i="4" s="1"/>
  <c r="D38320" i="4" s="1"/>
  <c r="D38321" i="4" s="1"/>
  <c r="D38322" i="4" s="1"/>
  <c r="D38323" i="4" s="1"/>
  <c r="D38324" i="4" s="1"/>
  <c r="D38325" i="4" s="1"/>
  <c r="D38326" i="4" s="1"/>
  <c r="D38327" i="4" s="1"/>
  <c r="D38328" i="4" s="1"/>
  <c r="D38329" i="4" s="1"/>
  <c r="D38330" i="4" s="1"/>
  <c r="D38331" i="4" s="1"/>
  <c r="D38332" i="4" s="1"/>
  <c r="D38333" i="4" s="1"/>
  <c r="D38334" i="4" s="1"/>
  <c r="D38335" i="4" s="1"/>
  <c r="D38336" i="4" s="1"/>
  <c r="D38337" i="4" s="1"/>
  <c r="D38338" i="4" s="1"/>
  <c r="D38339" i="4" s="1"/>
  <c r="D38340" i="4" s="1"/>
  <c r="D38341" i="4" s="1"/>
  <c r="D38342" i="4" s="1"/>
  <c r="D38343" i="4" s="1"/>
  <c r="D38344" i="4" s="1"/>
  <c r="D38345" i="4" s="1"/>
  <c r="D38346" i="4" s="1"/>
  <c r="D38347" i="4" s="1"/>
  <c r="D38348" i="4" s="1"/>
  <c r="D38349" i="4" s="1"/>
  <c r="D38350" i="4" s="1"/>
  <c r="D38351" i="4" s="1"/>
  <c r="D38352" i="4" s="1"/>
  <c r="D38353" i="4" s="1"/>
  <c r="D38354" i="4" s="1"/>
  <c r="D38355" i="4" s="1"/>
  <c r="D38356" i="4" s="1"/>
  <c r="D38357" i="4" s="1"/>
  <c r="D38358" i="4" s="1"/>
  <c r="D38359" i="4" s="1"/>
  <c r="D38360" i="4" s="1"/>
  <c r="D38361" i="4" s="1"/>
  <c r="D38362" i="4" s="1"/>
  <c r="D38363" i="4" s="1"/>
  <c r="D38364" i="4" s="1"/>
  <c r="D38365" i="4" s="1"/>
  <c r="D38366" i="4" s="1"/>
  <c r="D38367" i="4" s="1"/>
  <c r="D38368" i="4" s="1"/>
  <c r="D38369" i="4" s="1"/>
  <c r="D38370" i="4" s="1"/>
  <c r="D38371" i="4" s="1"/>
  <c r="D38372" i="4" s="1"/>
  <c r="D38373" i="4" s="1"/>
  <c r="D38374" i="4" s="1"/>
  <c r="D38375" i="4" s="1"/>
  <c r="D38376" i="4" s="1"/>
  <c r="D38377" i="4" s="1"/>
  <c r="D38378" i="4" s="1"/>
  <c r="D38379" i="4" s="1"/>
  <c r="D38380" i="4" s="1"/>
  <c r="D38381" i="4" s="1"/>
  <c r="D38382" i="4" s="1"/>
  <c r="D38383" i="4" s="1"/>
  <c r="D38384" i="4" s="1"/>
  <c r="D38385" i="4" s="1"/>
  <c r="D38386" i="4" s="1"/>
  <c r="D38387" i="4" s="1"/>
  <c r="D38388" i="4" s="1"/>
  <c r="D38389" i="4" s="1"/>
  <c r="D38390" i="4" s="1"/>
  <c r="D38391" i="4" s="1"/>
  <c r="D38392" i="4" s="1"/>
  <c r="D38393" i="4" s="1"/>
  <c r="D38394" i="4" s="1"/>
  <c r="D38395" i="4" s="1"/>
  <c r="D38396" i="4" s="1"/>
  <c r="D38397" i="4" s="1"/>
  <c r="D38398" i="4" s="1"/>
  <c r="D38399" i="4" s="1"/>
  <c r="D38400" i="4" s="1"/>
  <c r="D38401" i="4" s="1"/>
  <c r="D38402" i="4" s="1"/>
  <c r="D38403" i="4" s="1"/>
  <c r="D38404" i="4" s="1"/>
  <c r="D38405" i="4" s="1"/>
  <c r="D38406" i="4" s="1"/>
  <c r="D38407" i="4" s="1"/>
  <c r="D38408" i="4" s="1"/>
  <c r="D38409" i="4" s="1"/>
  <c r="D38410" i="4" s="1"/>
  <c r="D38411" i="4" s="1"/>
  <c r="D38412" i="4" s="1"/>
  <c r="D38413" i="4" s="1"/>
  <c r="D38414" i="4" s="1"/>
  <c r="D38415" i="4" s="1"/>
  <c r="D38416" i="4" s="1"/>
  <c r="D38417" i="4" s="1"/>
  <c r="D38418" i="4" s="1"/>
  <c r="D38419" i="4" s="1"/>
  <c r="D38420" i="4" s="1"/>
  <c r="D38421" i="4" s="1"/>
  <c r="D38422" i="4" s="1"/>
  <c r="D38423" i="4" s="1"/>
  <c r="D38424" i="4" s="1"/>
  <c r="D38425" i="4" s="1"/>
  <c r="D38426" i="4" s="1"/>
  <c r="D38427" i="4" s="1"/>
  <c r="D38428" i="4" s="1"/>
  <c r="D38429" i="4" s="1"/>
  <c r="D38430" i="4" s="1"/>
  <c r="D38431" i="4" s="1"/>
  <c r="D38432" i="4" s="1"/>
  <c r="D38433" i="4" s="1"/>
  <c r="D38434" i="4" s="1"/>
  <c r="D38435" i="4" s="1"/>
  <c r="D38436" i="4" s="1"/>
  <c r="D38437" i="4" s="1"/>
  <c r="D38438" i="4" s="1"/>
  <c r="D38439" i="4" s="1"/>
  <c r="D38440" i="4" s="1"/>
  <c r="D38441" i="4" s="1"/>
  <c r="D38442" i="4" s="1"/>
  <c r="D38443" i="4" s="1"/>
  <c r="D38444" i="4" s="1"/>
  <c r="D38445" i="4" s="1"/>
  <c r="D38446" i="4" s="1"/>
  <c r="D38447" i="4" s="1"/>
  <c r="D38448" i="4" s="1"/>
  <c r="D38449" i="4" s="1"/>
  <c r="D38450" i="4" s="1"/>
  <c r="D38451" i="4" s="1"/>
  <c r="D38452" i="4" s="1"/>
  <c r="D38453" i="4" s="1"/>
  <c r="D38454" i="4" s="1"/>
  <c r="D38455" i="4" s="1"/>
  <c r="D38456" i="4" s="1"/>
  <c r="D38457" i="4" s="1"/>
  <c r="D38458" i="4" s="1"/>
  <c r="D38459" i="4" s="1"/>
  <c r="D38460" i="4" s="1"/>
  <c r="D38461" i="4" s="1"/>
  <c r="D38462" i="4" s="1"/>
  <c r="D38463" i="4" s="1"/>
  <c r="D38464" i="4" s="1"/>
  <c r="D38465" i="4" s="1"/>
  <c r="D38466" i="4" s="1"/>
  <c r="D38467" i="4" s="1"/>
  <c r="D38468" i="4" s="1"/>
  <c r="D38469" i="4" s="1"/>
  <c r="D38470" i="4" s="1"/>
  <c r="D38471" i="4" s="1"/>
  <c r="D38472" i="4" s="1"/>
  <c r="D38473" i="4" s="1"/>
  <c r="D38474" i="4" s="1"/>
  <c r="D38475" i="4" s="1"/>
  <c r="D38476" i="4" s="1"/>
  <c r="D38477" i="4" s="1"/>
  <c r="D38478" i="4" s="1"/>
  <c r="D38479" i="4" s="1"/>
  <c r="D38480" i="4" s="1"/>
  <c r="D38481" i="4" s="1"/>
  <c r="D38482" i="4" s="1"/>
  <c r="D38483" i="4" s="1"/>
  <c r="D38484" i="4" s="1"/>
  <c r="D38485" i="4" s="1"/>
  <c r="D38486" i="4" s="1"/>
  <c r="D38487" i="4" s="1"/>
  <c r="D38488" i="4" s="1"/>
  <c r="D38489" i="4" s="1"/>
  <c r="D38490" i="4" s="1"/>
  <c r="D38491" i="4" s="1"/>
  <c r="D38492" i="4" s="1"/>
  <c r="D38493" i="4" s="1"/>
  <c r="D38494" i="4" s="1"/>
  <c r="D38495" i="4" s="1"/>
  <c r="D38496" i="4" s="1"/>
  <c r="D38497" i="4" s="1"/>
  <c r="D38498" i="4" s="1"/>
  <c r="D38499" i="4" s="1"/>
  <c r="D38500" i="4" s="1"/>
  <c r="D38501" i="4" s="1"/>
  <c r="D38502" i="4" s="1"/>
  <c r="D38503" i="4" s="1"/>
  <c r="D38504" i="4" s="1"/>
  <c r="D38505" i="4" s="1"/>
  <c r="D38506" i="4" s="1"/>
  <c r="D38507" i="4" s="1"/>
  <c r="D38508" i="4" s="1"/>
  <c r="D38509" i="4" s="1"/>
  <c r="D38510" i="4" s="1"/>
  <c r="D38511" i="4" s="1"/>
  <c r="D38512" i="4" s="1"/>
  <c r="D38513" i="4" s="1"/>
  <c r="D38514" i="4" s="1"/>
  <c r="D38515" i="4" s="1"/>
  <c r="D38516" i="4" s="1"/>
  <c r="D38517" i="4" s="1"/>
  <c r="D38518" i="4" s="1"/>
  <c r="D38519" i="4" s="1"/>
  <c r="D38520" i="4" s="1"/>
  <c r="D38521" i="4" s="1"/>
  <c r="D38522" i="4" s="1"/>
  <c r="D38523" i="4" s="1"/>
  <c r="D38524" i="4" s="1"/>
  <c r="D38525" i="4" s="1"/>
  <c r="D38526" i="4" s="1"/>
  <c r="D38527" i="4" s="1"/>
  <c r="D38528" i="4" s="1"/>
  <c r="D38529" i="4" s="1"/>
  <c r="D38530" i="4" s="1"/>
  <c r="D38531" i="4" s="1"/>
  <c r="D38532" i="4" s="1"/>
  <c r="D38533" i="4" s="1"/>
  <c r="D38534" i="4" s="1"/>
  <c r="D38535" i="4" s="1"/>
  <c r="D38536" i="4" s="1"/>
  <c r="D38537" i="4" s="1"/>
  <c r="D38538" i="4" s="1"/>
  <c r="D38539" i="4" s="1"/>
  <c r="D38540" i="4" s="1"/>
  <c r="D38541" i="4" s="1"/>
  <c r="D38542" i="4" s="1"/>
  <c r="D38543" i="4" s="1"/>
  <c r="D38544" i="4" s="1"/>
  <c r="D38545" i="4" s="1"/>
  <c r="D38546" i="4" s="1"/>
  <c r="D38547" i="4" s="1"/>
  <c r="D38548" i="4" s="1"/>
  <c r="D38549" i="4" s="1"/>
  <c r="D38550" i="4" s="1"/>
  <c r="D38551" i="4" s="1"/>
  <c r="D38552" i="4" s="1"/>
  <c r="D38553" i="4" s="1"/>
  <c r="D38554" i="4" s="1"/>
  <c r="D38555" i="4" s="1"/>
  <c r="D38556" i="4" s="1"/>
  <c r="D38557" i="4" s="1"/>
  <c r="D38558" i="4" s="1"/>
  <c r="D38559" i="4" s="1"/>
  <c r="D38560" i="4" s="1"/>
  <c r="D38561" i="4" s="1"/>
  <c r="D38562" i="4" s="1"/>
  <c r="D38563" i="4" s="1"/>
  <c r="D38564" i="4" s="1"/>
  <c r="D38565" i="4" s="1"/>
  <c r="D38566" i="4" s="1"/>
  <c r="D38567" i="4" s="1"/>
  <c r="D38568" i="4" s="1"/>
  <c r="D38569" i="4" s="1"/>
  <c r="D38570" i="4" s="1"/>
  <c r="D38571" i="4" s="1"/>
  <c r="D38572" i="4" s="1"/>
  <c r="D38573" i="4" s="1"/>
  <c r="D38574" i="4" s="1"/>
  <c r="D38575" i="4" s="1"/>
  <c r="D38576" i="4" s="1"/>
  <c r="D38577" i="4" s="1"/>
  <c r="D38578" i="4" s="1"/>
  <c r="D38579" i="4" s="1"/>
  <c r="D38580" i="4" s="1"/>
  <c r="D38581" i="4" s="1"/>
  <c r="D38582" i="4" s="1"/>
  <c r="D38583" i="4" s="1"/>
  <c r="D38584" i="4" s="1"/>
  <c r="D38585" i="4" s="1"/>
  <c r="D38586" i="4" s="1"/>
  <c r="D38587" i="4" s="1"/>
  <c r="D38588" i="4" s="1"/>
  <c r="D38589" i="4" s="1"/>
  <c r="D38590" i="4" s="1"/>
  <c r="D38591" i="4" s="1"/>
  <c r="D38592" i="4" s="1"/>
  <c r="D38593" i="4" s="1"/>
  <c r="D38594" i="4" s="1"/>
  <c r="D38595" i="4" s="1"/>
  <c r="D38596" i="4" s="1"/>
  <c r="D38597" i="4" s="1"/>
  <c r="D38598" i="4" s="1"/>
  <c r="D38599" i="4" s="1"/>
  <c r="D38600" i="4" s="1"/>
  <c r="D38601" i="4" s="1"/>
  <c r="D38602" i="4" s="1"/>
  <c r="D38603" i="4" s="1"/>
  <c r="D38604" i="4" s="1"/>
  <c r="D38605" i="4" s="1"/>
  <c r="D38606" i="4" s="1"/>
  <c r="D38607" i="4" s="1"/>
  <c r="D38608" i="4" s="1"/>
  <c r="D38609" i="4" s="1"/>
  <c r="D38610" i="4" s="1"/>
  <c r="D38611" i="4" s="1"/>
  <c r="D38612" i="4" s="1"/>
  <c r="D38613" i="4" s="1"/>
  <c r="D38614" i="4" s="1"/>
  <c r="D38615" i="4" s="1"/>
  <c r="D38616" i="4" s="1"/>
  <c r="D38617" i="4" s="1"/>
  <c r="D38618" i="4" s="1"/>
  <c r="D38619" i="4" s="1"/>
  <c r="D38620" i="4" s="1"/>
  <c r="D38621" i="4" s="1"/>
  <c r="D38622" i="4" s="1"/>
  <c r="D38623" i="4" s="1"/>
  <c r="D38624" i="4" s="1"/>
  <c r="D38625" i="4" s="1"/>
  <c r="D38626" i="4" s="1"/>
  <c r="D38627" i="4" s="1"/>
  <c r="D38628" i="4" s="1"/>
  <c r="D38629" i="4" s="1"/>
  <c r="D38630" i="4" s="1"/>
  <c r="D38631" i="4" s="1"/>
  <c r="D38632" i="4" s="1"/>
  <c r="D38633" i="4" s="1"/>
  <c r="D38634" i="4" s="1"/>
  <c r="D38635" i="4" s="1"/>
  <c r="D38636" i="4" s="1"/>
  <c r="D38637" i="4" s="1"/>
  <c r="D38638" i="4" s="1"/>
  <c r="D38639" i="4" s="1"/>
  <c r="D38640" i="4" s="1"/>
  <c r="D38641" i="4" s="1"/>
  <c r="D38642" i="4" s="1"/>
  <c r="D38643" i="4" s="1"/>
  <c r="D38644" i="4" s="1"/>
  <c r="D38645" i="4" s="1"/>
  <c r="D38646" i="4" s="1"/>
  <c r="D38647" i="4" s="1"/>
  <c r="D38648" i="4" s="1"/>
  <c r="D38649" i="4" s="1"/>
  <c r="D38650" i="4" s="1"/>
  <c r="D38651" i="4" s="1"/>
  <c r="D38652" i="4" s="1"/>
  <c r="D38653" i="4" s="1"/>
  <c r="D38654" i="4" s="1"/>
  <c r="D38655" i="4" s="1"/>
  <c r="D38656" i="4" s="1"/>
  <c r="D38657" i="4" s="1"/>
  <c r="D38658" i="4" s="1"/>
  <c r="D38659" i="4" s="1"/>
  <c r="D38660" i="4" s="1"/>
  <c r="D38661" i="4" s="1"/>
  <c r="D38662" i="4" s="1"/>
  <c r="D38663" i="4" s="1"/>
  <c r="D38664" i="4" s="1"/>
  <c r="D38665" i="4" s="1"/>
  <c r="D38666" i="4" s="1"/>
  <c r="D38667" i="4" s="1"/>
  <c r="D38668" i="4" s="1"/>
  <c r="D38669" i="4" s="1"/>
  <c r="D38670" i="4" s="1"/>
  <c r="D38671" i="4" s="1"/>
  <c r="D38672" i="4" s="1"/>
  <c r="D38673" i="4" s="1"/>
  <c r="D38674" i="4" s="1"/>
  <c r="D38675" i="4" s="1"/>
  <c r="D38676" i="4" s="1"/>
  <c r="D38677" i="4" s="1"/>
  <c r="D38678" i="4" s="1"/>
  <c r="D38679" i="4" s="1"/>
  <c r="D38680" i="4" s="1"/>
  <c r="D38681" i="4" s="1"/>
  <c r="D38682" i="4" s="1"/>
  <c r="D38683" i="4" s="1"/>
  <c r="D38684" i="4" s="1"/>
  <c r="D38685" i="4" s="1"/>
  <c r="D38686" i="4" s="1"/>
  <c r="D38687" i="4" s="1"/>
  <c r="D38688" i="4" s="1"/>
  <c r="D38689" i="4" s="1"/>
  <c r="D38690" i="4" s="1"/>
  <c r="D38691" i="4" s="1"/>
  <c r="D38692" i="4" s="1"/>
  <c r="D38693" i="4" s="1"/>
  <c r="D38694" i="4" s="1"/>
  <c r="D38695" i="4" s="1"/>
  <c r="D38696" i="4" s="1"/>
  <c r="D38697" i="4" s="1"/>
  <c r="D38698" i="4" s="1"/>
  <c r="D38699" i="4" s="1"/>
  <c r="D38700" i="4" s="1"/>
  <c r="D38701" i="4" s="1"/>
  <c r="D38702" i="4" s="1"/>
  <c r="D38703" i="4" s="1"/>
  <c r="D38704" i="4" s="1"/>
  <c r="D38705" i="4" s="1"/>
  <c r="D38706" i="4" s="1"/>
  <c r="D38707" i="4" s="1"/>
  <c r="D38708" i="4" s="1"/>
  <c r="D38709" i="4" s="1"/>
  <c r="D38710" i="4" s="1"/>
  <c r="D38711" i="4" s="1"/>
  <c r="D38712" i="4" s="1"/>
  <c r="D38713" i="4" s="1"/>
  <c r="D38714" i="4" s="1"/>
  <c r="D38715" i="4" s="1"/>
  <c r="D38716" i="4" s="1"/>
  <c r="D38717" i="4" s="1"/>
  <c r="D38718" i="4" s="1"/>
  <c r="D38719" i="4" s="1"/>
  <c r="D38720" i="4" s="1"/>
  <c r="D38721" i="4" s="1"/>
  <c r="D38722" i="4" s="1"/>
  <c r="D38723" i="4" s="1"/>
  <c r="D38724" i="4" s="1"/>
  <c r="D38725" i="4" s="1"/>
  <c r="D38726" i="4" s="1"/>
  <c r="D38727" i="4" s="1"/>
  <c r="D38728" i="4" s="1"/>
  <c r="D38729" i="4" s="1"/>
  <c r="D38730" i="4" s="1"/>
  <c r="D38731" i="4" s="1"/>
  <c r="D38732" i="4" s="1"/>
  <c r="D38733" i="4" s="1"/>
  <c r="D38734" i="4" s="1"/>
  <c r="D38735" i="4" s="1"/>
  <c r="D38736" i="4" s="1"/>
  <c r="D38737" i="4" s="1"/>
  <c r="D38738" i="4" s="1"/>
  <c r="D38739" i="4" s="1"/>
  <c r="D38740" i="4" s="1"/>
  <c r="D38741" i="4" s="1"/>
  <c r="D38742" i="4" s="1"/>
  <c r="D38743" i="4" s="1"/>
  <c r="D38744" i="4" s="1"/>
  <c r="D38745" i="4" s="1"/>
  <c r="D38746" i="4" s="1"/>
  <c r="D38747" i="4" s="1"/>
  <c r="D38748" i="4" s="1"/>
  <c r="D38749" i="4" s="1"/>
  <c r="D38750" i="4" s="1"/>
  <c r="D38751" i="4" s="1"/>
  <c r="D38752" i="4" s="1"/>
  <c r="D38753" i="4" s="1"/>
  <c r="D38754" i="4" s="1"/>
  <c r="D38755" i="4" s="1"/>
  <c r="D38756" i="4" s="1"/>
  <c r="D38757" i="4" s="1"/>
  <c r="D38758" i="4" s="1"/>
  <c r="D38759" i="4" s="1"/>
  <c r="D38760" i="4" s="1"/>
  <c r="D38761" i="4" s="1"/>
  <c r="D38762" i="4" s="1"/>
  <c r="D38763" i="4" s="1"/>
  <c r="D38764" i="4" s="1"/>
  <c r="D38765" i="4" s="1"/>
  <c r="D38766" i="4" s="1"/>
  <c r="D38767" i="4" s="1"/>
  <c r="D38768" i="4" s="1"/>
  <c r="D38769" i="4" s="1"/>
  <c r="D38770" i="4" s="1"/>
  <c r="D38771" i="4" s="1"/>
  <c r="D38772" i="4" s="1"/>
  <c r="D38773" i="4" s="1"/>
  <c r="D38774" i="4" s="1"/>
  <c r="D38775" i="4" s="1"/>
  <c r="D38776" i="4" s="1"/>
  <c r="D38777" i="4" s="1"/>
  <c r="D38778" i="4" s="1"/>
  <c r="D38779" i="4" s="1"/>
  <c r="D38780" i="4" s="1"/>
  <c r="D38781" i="4" s="1"/>
  <c r="D38782" i="4" s="1"/>
  <c r="D38783" i="4" s="1"/>
  <c r="D38784" i="4" s="1"/>
  <c r="D38785" i="4" s="1"/>
  <c r="D38786" i="4" s="1"/>
  <c r="D38787" i="4" s="1"/>
  <c r="D38788" i="4" s="1"/>
  <c r="D38789" i="4" s="1"/>
  <c r="D38790" i="4" s="1"/>
  <c r="D38791" i="4" s="1"/>
  <c r="D38792" i="4" s="1"/>
  <c r="D38793" i="4" s="1"/>
  <c r="D38794" i="4" s="1"/>
  <c r="D38795" i="4" s="1"/>
  <c r="D38796" i="4" s="1"/>
  <c r="D38797" i="4" s="1"/>
  <c r="D38798" i="4" s="1"/>
  <c r="D38799" i="4" s="1"/>
  <c r="D38800" i="4" s="1"/>
  <c r="D38801" i="4" s="1"/>
  <c r="D38802" i="4" s="1"/>
  <c r="D38803" i="4" s="1"/>
  <c r="D38804" i="4" s="1"/>
  <c r="D38805" i="4" s="1"/>
  <c r="D38806" i="4" s="1"/>
  <c r="D38807" i="4" s="1"/>
  <c r="D38808" i="4" s="1"/>
  <c r="D38809" i="4" s="1"/>
  <c r="D38810" i="4" s="1"/>
  <c r="D38811" i="4" s="1"/>
  <c r="D38812" i="4" s="1"/>
  <c r="D38813" i="4" s="1"/>
  <c r="D38814" i="4" s="1"/>
  <c r="D38815" i="4" s="1"/>
  <c r="D38816" i="4" s="1"/>
  <c r="D38817" i="4" s="1"/>
  <c r="D38818" i="4" s="1"/>
  <c r="D38819" i="4" s="1"/>
  <c r="D38820" i="4" s="1"/>
  <c r="D38821" i="4" s="1"/>
  <c r="D38822" i="4" s="1"/>
  <c r="D38823" i="4" s="1"/>
  <c r="D38824" i="4" s="1"/>
  <c r="D38825" i="4" s="1"/>
  <c r="D38826" i="4" s="1"/>
  <c r="D38827" i="4" s="1"/>
  <c r="D38828" i="4" s="1"/>
  <c r="D38829" i="4" s="1"/>
  <c r="D38830" i="4" s="1"/>
  <c r="D38831" i="4" s="1"/>
  <c r="D38832" i="4" s="1"/>
  <c r="D38833" i="4" s="1"/>
  <c r="D38834" i="4" s="1"/>
  <c r="D38835" i="4" s="1"/>
  <c r="D38836" i="4" s="1"/>
  <c r="D38837" i="4" s="1"/>
  <c r="D38838" i="4" s="1"/>
  <c r="D38839" i="4" s="1"/>
  <c r="D38840" i="4" s="1"/>
  <c r="D38841" i="4" s="1"/>
  <c r="D38842" i="4" s="1"/>
  <c r="D38843" i="4" s="1"/>
  <c r="D38844" i="4" s="1"/>
  <c r="D38845" i="4" s="1"/>
  <c r="D38846" i="4" s="1"/>
  <c r="D38847" i="4" s="1"/>
  <c r="D38848" i="4" s="1"/>
  <c r="D38849" i="4" s="1"/>
  <c r="D38850" i="4" s="1"/>
  <c r="D38851" i="4" s="1"/>
  <c r="D38852" i="4" s="1"/>
  <c r="D38853" i="4" s="1"/>
  <c r="D38854" i="4" s="1"/>
  <c r="D38855" i="4" s="1"/>
  <c r="D38856" i="4" s="1"/>
  <c r="D38857" i="4" s="1"/>
  <c r="D38858" i="4" s="1"/>
  <c r="D38859" i="4" s="1"/>
  <c r="D38860" i="4" s="1"/>
  <c r="D38861" i="4" s="1"/>
  <c r="D38862" i="4" s="1"/>
  <c r="D38863" i="4" s="1"/>
  <c r="D38864" i="4" s="1"/>
  <c r="D38865" i="4" s="1"/>
  <c r="D38866" i="4" s="1"/>
  <c r="D38867" i="4" s="1"/>
  <c r="D38868" i="4" s="1"/>
  <c r="D38869" i="4" s="1"/>
  <c r="D38870" i="4" s="1"/>
  <c r="D38871" i="4" s="1"/>
  <c r="D38872" i="4" s="1"/>
  <c r="D38873" i="4" s="1"/>
  <c r="D38874" i="4" s="1"/>
  <c r="D38875" i="4" s="1"/>
  <c r="D38876" i="4" s="1"/>
  <c r="D38877" i="4" s="1"/>
  <c r="D38878" i="4" s="1"/>
  <c r="D38879" i="4" s="1"/>
  <c r="D38880" i="4" s="1"/>
  <c r="D38881" i="4" s="1"/>
  <c r="D38882" i="4" s="1"/>
  <c r="D38883" i="4" s="1"/>
  <c r="D38884" i="4" s="1"/>
  <c r="D38885" i="4" s="1"/>
  <c r="D38886" i="4" s="1"/>
  <c r="D38887" i="4" s="1"/>
  <c r="D38888" i="4" s="1"/>
  <c r="D38889" i="4" s="1"/>
  <c r="D38890" i="4" s="1"/>
  <c r="D38891" i="4" s="1"/>
  <c r="D38892" i="4" s="1"/>
  <c r="D38893" i="4" s="1"/>
  <c r="D38894" i="4" s="1"/>
  <c r="D38895" i="4" s="1"/>
  <c r="D38896" i="4" s="1"/>
  <c r="D38897" i="4" s="1"/>
  <c r="D38898" i="4" s="1"/>
  <c r="D38899" i="4" s="1"/>
  <c r="D38900" i="4" s="1"/>
  <c r="D38901" i="4" s="1"/>
  <c r="D38902" i="4" s="1"/>
  <c r="D38903" i="4" s="1"/>
  <c r="D38904" i="4" s="1"/>
  <c r="D38905" i="4" s="1"/>
  <c r="D38906" i="4" s="1"/>
  <c r="D38907" i="4" s="1"/>
  <c r="D38908" i="4" s="1"/>
  <c r="D38909" i="4" s="1"/>
  <c r="D38910" i="4" s="1"/>
  <c r="D38911" i="4" s="1"/>
  <c r="D38912" i="4" s="1"/>
  <c r="D38913" i="4" s="1"/>
  <c r="D38914" i="4" s="1"/>
  <c r="D38915" i="4" s="1"/>
  <c r="D38916" i="4" s="1"/>
  <c r="D38917" i="4" s="1"/>
  <c r="D38918" i="4" s="1"/>
  <c r="D38919" i="4" s="1"/>
  <c r="D38920" i="4" s="1"/>
  <c r="D38921" i="4" s="1"/>
  <c r="D38922" i="4" s="1"/>
  <c r="D38923" i="4" s="1"/>
  <c r="D38924" i="4" s="1"/>
  <c r="D38925" i="4" s="1"/>
  <c r="D38926" i="4" s="1"/>
  <c r="D38927" i="4" s="1"/>
  <c r="D38928" i="4" s="1"/>
  <c r="D38929" i="4" s="1"/>
  <c r="D38930" i="4" s="1"/>
  <c r="D38931" i="4" s="1"/>
  <c r="D38932" i="4" s="1"/>
  <c r="D38933" i="4" s="1"/>
  <c r="D38934" i="4" s="1"/>
  <c r="D38935" i="4" s="1"/>
  <c r="D38936" i="4" s="1"/>
  <c r="D38937" i="4" s="1"/>
  <c r="D38938" i="4" s="1"/>
  <c r="D38939" i="4" s="1"/>
  <c r="D38940" i="4" s="1"/>
  <c r="D38941" i="4" s="1"/>
  <c r="D38942" i="4" s="1"/>
  <c r="D38943" i="4" s="1"/>
  <c r="D38944" i="4" s="1"/>
  <c r="D38945" i="4" s="1"/>
  <c r="D38946" i="4" s="1"/>
  <c r="D38947" i="4" s="1"/>
  <c r="D38948" i="4" s="1"/>
  <c r="D38949" i="4" s="1"/>
  <c r="D38950" i="4" s="1"/>
  <c r="D38951" i="4" s="1"/>
  <c r="D38952" i="4" s="1"/>
  <c r="D38953" i="4" s="1"/>
  <c r="D38954" i="4" s="1"/>
  <c r="D38955" i="4" s="1"/>
  <c r="D38956" i="4" s="1"/>
  <c r="D38957" i="4" s="1"/>
  <c r="D38958" i="4" s="1"/>
  <c r="D38959" i="4" s="1"/>
  <c r="D38960" i="4" s="1"/>
  <c r="D38961" i="4" s="1"/>
  <c r="D38962" i="4" s="1"/>
  <c r="D38963" i="4" s="1"/>
  <c r="D38964" i="4" s="1"/>
  <c r="D38965" i="4" s="1"/>
  <c r="D38966" i="4" s="1"/>
  <c r="D38967" i="4" s="1"/>
  <c r="D38968" i="4" s="1"/>
  <c r="D38969" i="4" s="1"/>
  <c r="D38970" i="4" s="1"/>
  <c r="D38971" i="4" s="1"/>
  <c r="D38972" i="4" s="1"/>
  <c r="D38973" i="4" s="1"/>
  <c r="D38974" i="4" s="1"/>
  <c r="D38975" i="4" s="1"/>
  <c r="D38976" i="4" s="1"/>
  <c r="D38977" i="4" s="1"/>
  <c r="D38978" i="4" s="1"/>
  <c r="D38979" i="4" s="1"/>
  <c r="D38980" i="4" s="1"/>
  <c r="D38981" i="4" s="1"/>
  <c r="D38982" i="4" s="1"/>
  <c r="D38983" i="4" s="1"/>
  <c r="D38984" i="4" s="1"/>
  <c r="D38985" i="4" s="1"/>
  <c r="D38986" i="4" s="1"/>
  <c r="D38987" i="4" s="1"/>
  <c r="D38988" i="4" s="1"/>
  <c r="D38989" i="4" s="1"/>
  <c r="D38990" i="4" s="1"/>
  <c r="D38991" i="4" s="1"/>
  <c r="D38992" i="4" s="1"/>
  <c r="D38993" i="4" s="1"/>
  <c r="D38994" i="4" s="1"/>
  <c r="D38995" i="4" s="1"/>
  <c r="D38996" i="4" s="1"/>
  <c r="D38997" i="4" s="1"/>
  <c r="D38998" i="4" s="1"/>
  <c r="D38999" i="4" s="1"/>
  <c r="D39000" i="4" s="1"/>
  <c r="D39001" i="4" s="1"/>
  <c r="D39002" i="4" s="1"/>
  <c r="D39003" i="4" s="1"/>
  <c r="D39004" i="4" s="1"/>
  <c r="D39005" i="4" s="1"/>
  <c r="D39006" i="4" s="1"/>
  <c r="D39007" i="4" s="1"/>
  <c r="D39008" i="4" s="1"/>
  <c r="D39009" i="4" s="1"/>
  <c r="D39010" i="4" s="1"/>
  <c r="D39011" i="4" s="1"/>
  <c r="D39012" i="4" s="1"/>
  <c r="D39013" i="4" s="1"/>
  <c r="D39014" i="4" s="1"/>
  <c r="D39015" i="4" s="1"/>
  <c r="D39016" i="4" s="1"/>
  <c r="D39017" i="4" s="1"/>
  <c r="D39018" i="4" s="1"/>
  <c r="D39019" i="4" s="1"/>
  <c r="D39020" i="4" s="1"/>
  <c r="D39021" i="4" s="1"/>
  <c r="D39022" i="4" s="1"/>
  <c r="D39023" i="4" s="1"/>
  <c r="D39024" i="4" s="1"/>
  <c r="D39025" i="4" s="1"/>
  <c r="D39026" i="4" s="1"/>
  <c r="D39027" i="4" s="1"/>
  <c r="D39028" i="4" s="1"/>
  <c r="D39029" i="4" s="1"/>
  <c r="D39030" i="4" s="1"/>
  <c r="D39031" i="4" s="1"/>
  <c r="D39032" i="4" s="1"/>
  <c r="D39033" i="4" s="1"/>
  <c r="D39034" i="4" s="1"/>
  <c r="D39035" i="4" s="1"/>
  <c r="D39036" i="4" s="1"/>
  <c r="D39037" i="4" s="1"/>
  <c r="D39038" i="4" s="1"/>
  <c r="D39039" i="4" s="1"/>
  <c r="D39040" i="4" s="1"/>
  <c r="D39041" i="4" s="1"/>
  <c r="D39042" i="4" s="1"/>
  <c r="D39043" i="4" s="1"/>
  <c r="D39044" i="4" s="1"/>
  <c r="D39045" i="4" s="1"/>
  <c r="D39046" i="4" s="1"/>
  <c r="D39047" i="4" s="1"/>
  <c r="D39048" i="4" s="1"/>
  <c r="D39049" i="4" s="1"/>
  <c r="D39050" i="4" s="1"/>
  <c r="D39051" i="4" s="1"/>
  <c r="D39052" i="4" s="1"/>
  <c r="D39053" i="4" s="1"/>
  <c r="D39054" i="4" s="1"/>
  <c r="D39055" i="4" s="1"/>
  <c r="D39056" i="4" s="1"/>
  <c r="D39057" i="4" s="1"/>
  <c r="D39058" i="4" s="1"/>
  <c r="D39059" i="4" s="1"/>
  <c r="D39060" i="4" s="1"/>
  <c r="D39061" i="4" s="1"/>
  <c r="D39062" i="4" s="1"/>
  <c r="D39063" i="4" s="1"/>
  <c r="D39064" i="4" s="1"/>
  <c r="D39065" i="4" s="1"/>
  <c r="D39066" i="4" s="1"/>
  <c r="D39067" i="4" s="1"/>
  <c r="D39068" i="4" s="1"/>
  <c r="D39069" i="4" s="1"/>
  <c r="D39070" i="4" s="1"/>
  <c r="D39071" i="4" s="1"/>
  <c r="D39072" i="4" s="1"/>
  <c r="D39073" i="4" s="1"/>
  <c r="D39074" i="4" s="1"/>
  <c r="D39075" i="4" s="1"/>
  <c r="D39076" i="4" s="1"/>
  <c r="D39077" i="4" s="1"/>
  <c r="D39078" i="4" s="1"/>
  <c r="D39079" i="4" s="1"/>
  <c r="D39080" i="4" s="1"/>
  <c r="D39081" i="4" s="1"/>
  <c r="D39082" i="4" s="1"/>
  <c r="D39083" i="4" s="1"/>
  <c r="D39084" i="4" s="1"/>
  <c r="D39085" i="4" s="1"/>
  <c r="D39086" i="4" s="1"/>
  <c r="D39087" i="4" s="1"/>
  <c r="D39088" i="4" s="1"/>
  <c r="D39089" i="4" s="1"/>
  <c r="D39090" i="4" s="1"/>
  <c r="D39091" i="4" s="1"/>
  <c r="D39092" i="4" s="1"/>
  <c r="D39093" i="4" s="1"/>
  <c r="D39094" i="4" s="1"/>
  <c r="D39095" i="4" s="1"/>
  <c r="D39096" i="4" s="1"/>
  <c r="D39097" i="4" s="1"/>
  <c r="D39098" i="4" s="1"/>
  <c r="D39099" i="4" s="1"/>
  <c r="D39100" i="4" s="1"/>
  <c r="D39101" i="4" s="1"/>
  <c r="D39102" i="4" s="1"/>
  <c r="D39103" i="4" s="1"/>
  <c r="D39104" i="4" s="1"/>
  <c r="D39105" i="4" s="1"/>
  <c r="D39106" i="4" s="1"/>
  <c r="D39107" i="4" s="1"/>
  <c r="D39108" i="4" s="1"/>
  <c r="D39109" i="4" s="1"/>
  <c r="D39110" i="4" s="1"/>
  <c r="D39111" i="4" s="1"/>
  <c r="D39112" i="4" s="1"/>
  <c r="D39113" i="4" s="1"/>
  <c r="D39114" i="4" s="1"/>
  <c r="D39115" i="4" s="1"/>
  <c r="D39116" i="4" s="1"/>
  <c r="D39117" i="4" s="1"/>
  <c r="D39118" i="4" s="1"/>
  <c r="D39119" i="4" s="1"/>
  <c r="D39120" i="4" s="1"/>
  <c r="D39121" i="4" s="1"/>
  <c r="D39122" i="4" s="1"/>
  <c r="D39123" i="4" s="1"/>
  <c r="D39124" i="4" s="1"/>
  <c r="D39125" i="4" s="1"/>
  <c r="D39126" i="4" s="1"/>
  <c r="D39127" i="4" s="1"/>
  <c r="D39128" i="4" s="1"/>
  <c r="D39129" i="4" s="1"/>
  <c r="D39130" i="4" s="1"/>
  <c r="D39131" i="4" s="1"/>
  <c r="D39132" i="4" s="1"/>
  <c r="D39133" i="4" s="1"/>
  <c r="D39134" i="4" s="1"/>
  <c r="D39135" i="4" s="1"/>
  <c r="D39136" i="4" s="1"/>
  <c r="D39137" i="4" s="1"/>
  <c r="D39138" i="4" s="1"/>
  <c r="D39139" i="4" s="1"/>
  <c r="D39140" i="4" s="1"/>
  <c r="D39141" i="4" s="1"/>
  <c r="D39142" i="4" s="1"/>
  <c r="D39143" i="4" s="1"/>
  <c r="D39144" i="4" s="1"/>
  <c r="D39145" i="4" s="1"/>
  <c r="D39146" i="4" s="1"/>
  <c r="D39147" i="4" s="1"/>
  <c r="D39148" i="4" s="1"/>
  <c r="D39149" i="4" s="1"/>
  <c r="D39150" i="4" s="1"/>
  <c r="D39151" i="4" s="1"/>
  <c r="D39152" i="4" s="1"/>
  <c r="D39153" i="4" s="1"/>
  <c r="D39154" i="4" s="1"/>
  <c r="D39155" i="4" s="1"/>
  <c r="D39156" i="4" s="1"/>
  <c r="D39157" i="4" s="1"/>
  <c r="D39158" i="4" s="1"/>
  <c r="D39159" i="4" s="1"/>
  <c r="D39160" i="4" s="1"/>
  <c r="D39161" i="4" s="1"/>
  <c r="D39162" i="4" s="1"/>
  <c r="D39163" i="4" s="1"/>
  <c r="D39164" i="4" s="1"/>
  <c r="D39165" i="4" s="1"/>
  <c r="D39166" i="4" s="1"/>
  <c r="D39167" i="4" s="1"/>
  <c r="D39168" i="4" s="1"/>
  <c r="D39169" i="4" s="1"/>
  <c r="D39170" i="4" s="1"/>
  <c r="D39171" i="4" s="1"/>
  <c r="D39172" i="4" s="1"/>
  <c r="D39173" i="4" s="1"/>
  <c r="D39174" i="4" s="1"/>
  <c r="D39175" i="4" s="1"/>
  <c r="D39176" i="4" s="1"/>
  <c r="D39177" i="4" s="1"/>
  <c r="D39178" i="4" s="1"/>
  <c r="D39179" i="4" s="1"/>
  <c r="D39180" i="4" s="1"/>
  <c r="D39181" i="4" s="1"/>
  <c r="D39182" i="4" s="1"/>
  <c r="D39183" i="4" s="1"/>
  <c r="D39184" i="4" s="1"/>
  <c r="D39185" i="4" s="1"/>
  <c r="D39186" i="4" s="1"/>
  <c r="D39187" i="4" s="1"/>
  <c r="D39188" i="4" s="1"/>
  <c r="D39189" i="4" s="1"/>
  <c r="D39190" i="4" s="1"/>
  <c r="D39191" i="4" s="1"/>
  <c r="D39192" i="4" s="1"/>
  <c r="D39193" i="4" s="1"/>
  <c r="D39194" i="4" s="1"/>
  <c r="D39195" i="4" s="1"/>
  <c r="D39196" i="4" s="1"/>
  <c r="D39197" i="4" s="1"/>
  <c r="D39198" i="4" s="1"/>
  <c r="D39199" i="4" s="1"/>
  <c r="D39200" i="4" s="1"/>
  <c r="D39201" i="4" s="1"/>
  <c r="D39202" i="4" s="1"/>
  <c r="D39203" i="4" s="1"/>
  <c r="D39204" i="4" s="1"/>
  <c r="D39205" i="4" s="1"/>
  <c r="D39206" i="4" s="1"/>
  <c r="D39207" i="4" s="1"/>
  <c r="D39208" i="4" s="1"/>
  <c r="D39209" i="4" s="1"/>
  <c r="D39210" i="4" s="1"/>
  <c r="D39211" i="4" s="1"/>
  <c r="D39212" i="4" s="1"/>
  <c r="D39213" i="4" s="1"/>
  <c r="D39214" i="4" s="1"/>
  <c r="D39215" i="4" s="1"/>
  <c r="D39216" i="4" s="1"/>
  <c r="D39217" i="4" s="1"/>
  <c r="D39218" i="4" s="1"/>
  <c r="D39219" i="4" s="1"/>
  <c r="D39220" i="4" s="1"/>
  <c r="D39221" i="4" s="1"/>
  <c r="D39222" i="4" s="1"/>
  <c r="D39223" i="4" s="1"/>
  <c r="D39224" i="4" s="1"/>
  <c r="D39225" i="4" s="1"/>
  <c r="D39226" i="4" s="1"/>
  <c r="D39227" i="4" s="1"/>
  <c r="D39228" i="4" s="1"/>
  <c r="D39229" i="4" s="1"/>
  <c r="D39230" i="4" s="1"/>
  <c r="D39231" i="4" s="1"/>
  <c r="D39232" i="4" s="1"/>
  <c r="D39233" i="4" s="1"/>
  <c r="D39234" i="4" s="1"/>
  <c r="D39235" i="4" s="1"/>
  <c r="D39236" i="4" s="1"/>
  <c r="D39237" i="4" s="1"/>
  <c r="D39238" i="4" s="1"/>
  <c r="D39239" i="4" s="1"/>
  <c r="D39240" i="4" s="1"/>
  <c r="D39241" i="4" s="1"/>
  <c r="D39242" i="4" s="1"/>
  <c r="D39243" i="4" s="1"/>
  <c r="D39244" i="4" s="1"/>
  <c r="D39245" i="4" s="1"/>
  <c r="D39246" i="4" s="1"/>
  <c r="D39247" i="4" s="1"/>
  <c r="D39248" i="4" s="1"/>
  <c r="D39249" i="4" s="1"/>
  <c r="D39250" i="4" s="1"/>
  <c r="D39251" i="4" s="1"/>
  <c r="D39252" i="4" s="1"/>
  <c r="D39253" i="4" s="1"/>
  <c r="D39254" i="4" s="1"/>
  <c r="D39255" i="4" s="1"/>
  <c r="D39256" i="4" s="1"/>
  <c r="D39257" i="4" s="1"/>
  <c r="D39258" i="4" s="1"/>
  <c r="D39259" i="4" s="1"/>
  <c r="D39260" i="4" s="1"/>
  <c r="D39261" i="4" s="1"/>
  <c r="D39262" i="4" s="1"/>
  <c r="D39263" i="4" s="1"/>
  <c r="D39264" i="4" s="1"/>
  <c r="D39265" i="4" s="1"/>
  <c r="D39266" i="4" s="1"/>
  <c r="D39267" i="4" s="1"/>
  <c r="D39268" i="4" s="1"/>
  <c r="D39269" i="4" s="1"/>
  <c r="D39270" i="4" s="1"/>
  <c r="D39271" i="4" s="1"/>
  <c r="D39272" i="4" s="1"/>
  <c r="D39273" i="4" s="1"/>
  <c r="D39274" i="4" s="1"/>
  <c r="D39275" i="4" s="1"/>
  <c r="D39276" i="4" s="1"/>
  <c r="D39277" i="4" s="1"/>
  <c r="D39278" i="4" s="1"/>
  <c r="D39279" i="4" s="1"/>
  <c r="D39280" i="4" s="1"/>
  <c r="D39281" i="4" s="1"/>
  <c r="D39282" i="4" s="1"/>
  <c r="D39283" i="4" s="1"/>
  <c r="D39284" i="4" s="1"/>
  <c r="D39285" i="4" s="1"/>
  <c r="D39286" i="4" s="1"/>
  <c r="D39287" i="4" s="1"/>
  <c r="D39288" i="4" s="1"/>
  <c r="D39289" i="4" s="1"/>
  <c r="D39290" i="4" s="1"/>
  <c r="D39291" i="4" s="1"/>
  <c r="D39292" i="4" s="1"/>
  <c r="D39293" i="4" s="1"/>
  <c r="D39294" i="4" s="1"/>
  <c r="D39295" i="4" s="1"/>
  <c r="D39296" i="4" s="1"/>
  <c r="D39297" i="4" s="1"/>
  <c r="D39298" i="4" s="1"/>
  <c r="D39299" i="4" s="1"/>
  <c r="D39300" i="4" s="1"/>
  <c r="D39301" i="4" s="1"/>
  <c r="D39302" i="4" s="1"/>
  <c r="D39303" i="4" s="1"/>
  <c r="D39304" i="4" s="1"/>
  <c r="D39305" i="4" s="1"/>
  <c r="D39306" i="4" s="1"/>
  <c r="D39307" i="4" s="1"/>
  <c r="D39308" i="4" s="1"/>
  <c r="D39309" i="4" s="1"/>
  <c r="D39310" i="4" s="1"/>
  <c r="D39311" i="4" s="1"/>
  <c r="D39312" i="4" s="1"/>
  <c r="D39313" i="4" s="1"/>
  <c r="D39314" i="4" s="1"/>
  <c r="D39315" i="4" s="1"/>
  <c r="D39316" i="4" s="1"/>
  <c r="D39317" i="4" s="1"/>
  <c r="D39318" i="4" s="1"/>
  <c r="D39319" i="4" s="1"/>
  <c r="D39320" i="4" s="1"/>
  <c r="D39321" i="4" s="1"/>
  <c r="D39322" i="4" s="1"/>
  <c r="D39323" i="4" s="1"/>
  <c r="D39324" i="4" s="1"/>
  <c r="D39325" i="4" s="1"/>
  <c r="D39326" i="4" s="1"/>
  <c r="D39327" i="4" s="1"/>
  <c r="D39328" i="4" s="1"/>
  <c r="D39329" i="4" s="1"/>
  <c r="D39330" i="4" s="1"/>
  <c r="D39331" i="4" s="1"/>
  <c r="D39332" i="4" s="1"/>
  <c r="D39333" i="4" s="1"/>
  <c r="D39334" i="4" s="1"/>
  <c r="D39335" i="4" s="1"/>
  <c r="D39336" i="4" s="1"/>
  <c r="D39337" i="4" s="1"/>
  <c r="D39338" i="4" s="1"/>
  <c r="D39339" i="4" s="1"/>
  <c r="D39340" i="4" s="1"/>
  <c r="D39341" i="4" s="1"/>
  <c r="D39342" i="4" s="1"/>
  <c r="D39343" i="4" s="1"/>
  <c r="D39344" i="4" s="1"/>
  <c r="D39345" i="4" s="1"/>
  <c r="D39346" i="4" s="1"/>
  <c r="D39347" i="4" s="1"/>
  <c r="D39348" i="4" s="1"/>
  <c r="D39349" i="4" s="1"/>
  <c r="D39350" i="4" s="1"/>
  <c r="D39351" i="4" s="1"/>
  <c r="D39352" i="4" s="1"/>
  <c r="D39353" i="4" s="1"/>
  <c r="D39354" i="4" s="1"/>
  <c r="D39355" i="4" s="1"/>
  <c r="D39356" i="4" s="1"/>
  <c r="D39357" i="4" s="1"/>
  <c r="D39358" i="4" s="1"/>
  <c r="D39359" i="4" s="1"/>
  <c r="D39360" i="4" s="1"/>
  <c r="D39361" i="4" s="1"/>
  <c r="D39362" i="4" s="1"/>
  <c r="D39363" i="4" s="1"/>
  <c r="D39364" i="4" s="1"/>
  <c r="D39365" i="4" s="1"/>
  <c r="D39366" i="4" s="1"/>
  <c r="D39367" i="4" s="1"/>
  <c r="D39368" i="4" s="1"/>
  <c r="D39369" i="4" s="1"/>
  <c r="D39370" i="4" s="1"/>
  <c r="D39371" i="4" s="1"/>
  <c r="D39372" i="4" s="1"/>
  <c r="D39373" i="4" s="1"/>
  <c r="D39374" i="4" s="1"/>
  <c r="D39375" i="4" s="1"/>
  <c r="D39376" i="4" s="1"/>
  <c r="D39377" i="4" s="1"/>
  <c r="D39378" i="4" s="1"/>
  <c r="D39379" i="4" s="1"/>
  <c r="D39380" i="4" s="1"/>
  <c r="D39381" i="4" s="1"/>
  <c r="D39382" i="4" s="1"/>
  <c r="D39383" i="4" s="1"/>
  <c r="D39384" i="4" s="1"/>
  <c r="D39385" i="4" s="1"/>
  <c r="D39386" i="4" s="1"/>
  <c r="D39387" i="4" s="1"/>
  <c r="D39388" i="4" s="1"/>
  <c r="D39389" i="4" s="1"/>
  <c r="D39390" i="4" s="1"/>
  <c r="D39391" i="4" s="1"/>
  <c r="D39392" i="4" s="1"/>
  <c r="D39393" i="4" s="1"/>
  <c r="D39394" i="4" s="1"/>
  <c r="D39395" i="4" s="1"/>
  <c r="D39396" i="4" s="1"/>
  <c r="D39397" i="4" s="1"/>
  <c r="D39398" i="4" s="1"/>
  <c r="D39399" i="4" s="1"/>
  <c r="D39400" i="4" s="1"/>
  <c r="D39401" i="4" s="1"/>
  <c r="D39402" i="4" s="1"/>
  <c r="D39403" i="4" s="1"/>
  <c r="D39404" i="4" s="1"/>
  <c r="D39405" i="4" s="1"/>
  <c r="D39406" i="4" s="1"/>
  <c r="D39407" i="4" s="1"/>
  <c r="D39408" i="4" s="1"/>
  <c r="D39409" i="4" s="1"/>
  <c r="D39410" i="4" s="1"/>
  <c r="D39411" i="4" s="1"/>
  <c r="D39412" i="4" s="1"/>
  <c r="D39413" i="4" s="1"/>
  <c r="D39414" i="4" s="1"/>
  <c r="D39415" i="4" s="1"/>
  <c r="D39416" i="4" s="1"/>
  <c r="D39417" i="4" s="1"/>
  <c r="D39418" i="4" s="1"/>
  <c r="D39419" i="4" s="1"/>
  <c r="D39420" i="4" s="1"/>
  <c r="D39421" i="4" s="1"/>
  <c r="D39422" i="4" s="1"/>
  <c r="D39423" i="4" s="1"/>
  <c r="D39424" i="4" s="1"/>
  <c r="D39425" i="4" s="1"/>
  <c r="D39426" i="4" s="1"/>
  <c r="D39427" i="4" s="1"/>
  <c r="D39428" i="4" s="1"/>
  <c r="D39429" i="4" s="1"/>
  <c r="D39430" i="4" s="1"/>
  <c r="D39431" i="4" s="1"/>
  <c r="D39432" i="4" s="1"/>
  <c r="D39433" i="4" s="1"/>
  <c r="D39434" i="4" s="1"/>
  <c r="D39435" i="4" s="1"/>
  <c r="D39436" i="4" s="1"/>
  <c r="D39437" i="4" s="1"/>
  <c r="D39438" i="4" s="1"/>
  <c r="D39439" i="4" s="1"/>
  <c r="D39440" i="4" s="1"/>
  <c r="D39441" i="4" s="1"/>
  <c r="D39442" i="4" s="1"/>
  <c r="D39443" i="4" s="1"/>
  <c r="D39444" i="4" s="1"/>
  <c r="D39445" i="4" s="1"/>
  <c r="D39446" i="4" s="1"/>
  <c r="D39447" i="4" s="1"/>
  <c r="D39448" i="4" s="1"/>
  <c r="D39449" i="4" s="1"/>
  <c r="D39450" i="4" s="1"/>
  <c r="D39451" i="4" s="1"/>
  <c r="D39452" i="4" s="1"/>
  <c r="D39453" i="4" s="1"/>
  <c r="D39454" i="4" s="1"/>
  <c r="D39455" i="4" s="1"/>
  <c r="D39456" i="4" s="1"/>
  <c r="D39457" i="4" s="1"/>
  <c r="D39458" i="4" s="1"/>
  <c r="D39459" i="4" s="1"/>
  <c r="D39460" i="4" s="1"/>
  <c r="D39461" i="4" s="1"/>
  <c r="D39462" i="4" s="1"/>
  <c r="D39463" i="4" s="1"/>
  <c r="D39464" i="4" s="1"/>
  <c r="D39465" i="4" s="1"/>
  <c r="D39466" i="4" s="1"/>
  <c r="D39467" i="4" s="1"/>
  <c r="D39468" i="4" s="1"/>
  <c r="D39469" i="4" s="1"/>
  <c r="D39470" i="4" s="1"/>
  <c r="D39471" i="4" s="1"/>
  <c r="D39472" i="4" s="1"/>
  <c r="D39473" i="4" s="1"/>
  <c r="D39474" i="4" s="1"/>
  <c r="D39475" i="4" s="1"/>
  <c r="D39476" i="4" s="1"/>
  <c r="D39477" i="4" s="1"/>
  <c r="D39478" i="4" s="1"/>
  <c r="D39479" i="4" s="1"/>
  <c r="D39480" i="4" s="1"/>
  <c r="D39481" i="4" s="1"/>
  <c r="D39482" i="4" s="1"/>
  <c r="D39483" i="4" s="1"/>
  <c r="D39484" i="4" s="1"/>
  <c r="D39485" i="4" s="1"/>
  <c r="D39486" i="4" s="1"/>
  <c r="D39487" i="4" s="1"/>
  <c r="D39488" i="4" s="1"/>
  <c r="D39489" i="4" s="1"/>
  <c r="D39490" i="4" s="1"/>
  <c r="D39491" i="4" s="1"/>
  <c r="D39492" i="4" s="1"/>
  <c r="D39493" i="4" s="1"/>
  <c r="D39494" i="4" s="1"/>
  <c r="D39495" i="4" s="1"/>
  <c r="D39496" i="4" s="1"/>
  <c r="D39497" i="4" s="1"/>
  <c r="D39498" i="4" s="1"/>
  <c r="D39499" i="4" s="1"/>
  <c r="D39500" i="4" s="1"/>
  <c r="D39501" i="4" s="1"/>
  <c r="D39502" i="4" s="1"/>
  <c r="D39503" i="4" s="1"/>
  <c r="D39504" i="4" s="1"/>
  <c r="D39505" i="4" s="1"/>
  <c r="D39506" i="4" s="1"/>
  <c r="D39507" i="4" s="1"/>
  <c r="D39508" i="4" s="1"/>
  <c r="D39509" i="4" s="1"/>
  <c r="D39510" i="4" s="1"/>
  <c r="D39511" i="4" s="1"/>
  <c r="D39512" i="4" s="1"/>
  <c r="D39513" i="4" s="1"/>
  <c r="D39514" i="4" s="1"/>
  <c r="D39515" i="4" s="1"/>
  <c r="D39516" i="4" s="1"/>
  <c r="D39517" i="4" s="1"/>
  <c r="D39518" i="4" s="1"/>
  <c r="D39519" i="4" s="1"/>
  <c r="D39520" i="4" s="1"/>
  <c r="D39521" i="4" s="1"/>
  <c r="D39522" i="4" s="1"/>
  <c r="D39523" i="4" s="1"/>
  <c r="D39524" i="4" s="1"/>
  <c r="D39525" i="4" s="1"/>
  <c r="D39526" i="4" s="1"/>
  <c r="D39527" i="4" s="1"/>
  <c r="D39528" i="4" s="1"/>
  <c r="D39529" i="4" s="1"/>
  <c r="D39530" i="4" s="1"/>
  <c r="D39531" i="4" s="1"/>
  <c r="D39532" i="4" s="1"/>
  <c r="D39533" i="4" s="1"/>
  <c r="D39534" i="4" s="1"/>
  <c r="D39535" i="4" s="1"/>
  <c r="D39536" i="4" s="1"/>
  <c r="D39537" i="4" s="1"/>
  <c r="D39538" i="4" s="1"/>
  <c r="D39539" i="4" s="1"/>
  <c r="D39540" i="4" s="1"/>
  <c r="D39541" i="4" s="1"/>
  <c r="D39542" i="4" s="1"/>
  <c r="D39543" i="4" s="1"/>
  <c r="D39544" i="4" s="1"/>
  <c r="D39545" i="4" s="1"/>
  <c r="D39546" i="4" s="1"/>
  <c r="D39547" i="4" s="1"/>
  <c r="D39548" i="4" s="1"/>
  <c r="D39549" i="4" s="1"/>
  <c r="D39550" i="4" s="1"/>
  <c r="D39551" i="4" s="1"/>
  <c r="D39552" i="4" s="1"/>
  <c r="D39553" i="4" s="1"/>
  <c r="D39554" i="4" s="1"/>
  <c r="D39555" i="4" s="1"/>
  <c r="D39556" i="4" s="1"/>
  <c r="D39557" i="4" s="1"/>
  <c r="D39558" i="4" s="1"/>
  <c r="D39559" i="4" s="1"/>
  <c r="D39560" i="4" s="1"/>
  <c r="D39561" i="4" s="1"/>
  <c r="D39562" i="4" s="1"/>
  <c r="D39563" i="4" s="1"/>
  <c r="D39564" i="4" s="1"/>
  <c r="D39565" i="4" s="1"/>
  <c r="D39566" i="4" s="1"/>
  <c r="D39567" i="4" s="1"/>
  <c r="D39568" i="4" s="1"/>
  <c r="D39569" i="4" s="1"/>
  <c r="D39570" i="4" s="1"/>
  <c r="D39571" i="4" s="1"/>
  <c r="D39572" i="4" s="1"/>
  <c r="D39573" i="4" s="1"/>
  <c r="D39574" i="4" s="1"/>
  <c r="D39575" i="4" s="1"/>
  <c r="D39576" i="4" s="1"/>
  <c r="D39577" i="4" s="1"/>
  <c r="D39578" i="4" s="1"/>
  <c r="D39579" i="4" s="1"/>
  <c r="D39580" i="4" s="1"/>
  <c r="D39581" i="4" s="1"/>
  <c r="D39582" i="4" s="1"/>
  <c r="D39583" i="4" s="1"/>
  <c r="D39584" i="4" s="1"/>
  <c r="D39585" i="4" s="1"/>
  <c r="D39586" i="4" s="1"/>
  <c r="D39587" i="4" s="1"/>
  <c r="D39588" i="4" s="1"/>
  <c r="D39589" i="4" s="1"/>
  <c r="D39590" i="4" s="1"/>
  <c r="D39591" i="4" s="1"/>
  <c r="D39592" i="4" s="1"/>
  <c r="D39593" i="4" s="1"/>
  <c r="D39594" i="4" s="1"/>
  <c r="D39595" i="4" s="1"/>
  <c r="D39596" i="4" s="1"/>
  <c r="D39597" i="4" s="1"/>
  <c r="D39598" i="4" s="1"/>
  <c r="D39599" i="4" s="1"/>
  <c r="D39600" i="4" s="1"/>
  <c r="D39601" i="4" s="1"/>
  <c r="D39602" i="4" s="1"/>
  <c r="D39603" i="4" s="1"/>
  <c r="D39604" i="4" s="1"/>
  <c r="D39605" i="4" s="1"/>
  <c r="D39606" i="4" s="1"/>
  <c r="D39607" i="4" s="1"/>
  <c r="D39608" i="4" s="1"/>
  <c r="D39609" i="4" s="1"/>
  <c r="D39610" i="4" s="1"/>
  <c r="D39611" i="4" s="1"/>
  <c r="D39612" i="4" s="1"/>
  <c r="D39613" i="4" s="1"/>
  <c r="D39614" i="4" s="1"/>
  <c r="D39615" i="4" s="1"/>
  <c r="D39616" i="4" s="1"/>
  <c r="D39617" i="4" s="1"/>
  <c r="D39618" i="4" s="1"/>
  <c r="D39619" i="4" s="1"/>
  <c r="D39620" i="4" s="1"/>
  <c r="D39621" i="4" s="1"/>
  <c r="D39622" i="4" s="1"/>
  <c r="D39623" i="4" s="1"/>
  <c r="D39624" i="4" s="1"/>
  <c r="D39625" i="4" s="1"/>
  <c r="D39626" i="4" s="1"/>
  <c r="D39627" i="4" s="1"/>
  <c r="D39628" i="4" s="1"/>
  <c r="D39629" i="4" s="1"/>
  <c r="D39630" i="4" s="1"/>
  <c r="D39631" i="4" s="1"/>
  <c r="D39632" i="4" s="1"/>
  <c r="D39633" i="4" s="1"/>
  <c r="D39634" i="4" s="1"/>
  <c r="D39635" i="4" s="1"/>
  <c r="D39636" i="4" s="1"/>
  <c r="D39637" i="4" s="1"/>
  <c r="D39638" i="4" s="1"/>
  <c r="D39639" i="4" s="1"/>
  <c r="D39640" i="4" s="1"/>
  <c r="D39641" i="4" s="1"/>
  <c r="D39642" i="4" s="1"/>
  <c r="D39643" i="4" s="1"/>
  <c r="D39644" i="4" s="1"/>
  <c r="D39645" i="4" s="1"/>
  <c r="D39646" i="4" s="1"/>
  <c r="D39647" i="4" s="1"/>
  <c r="D39648" i="4" s="1"/>
  <c r="D39649" i="4" s="1"/>
  <c r="D39650" i="4" s="1"/>
  <c r="D39651" i="4" s="1"/>
  <c r="D39652" i="4" s="1"/>
  <c r="D39653" i="4" s="1"/>
  <c r="D39654" i="4" s="1"/>
  <c r="D39655" i="4" s="1"/>
  <c r="D39656" i="4" s="1"/>
  <c r="D39657" i="4" s="1"/>
  <c r="D39658" i="4" s="1"/>
  <c r="D39659" i="4" s="1"/>
  <c r="D39660" i="4" s="1"/>
  <c r="D39661" i="4" s="1"/>
  <c r="D39662" i="4" s="1"/>
  <c r="D39663" i="4" s="1"/>
  <c r="D39664" i="4" s="1"/>
  <c r="D39665" i="4" s="1"/>
  <c r="D39666" i="4" s="1"/>
  <c r="D39667" i="4" s="1"/>
  <c r="D39668" i="4" s="1"/>
  <c r="D39669" i="4" s="1"/>
  <c r="D39670" i="4" s="1"/>
  <c r="D39671" i="4" s="1"/>
  <c r="D39672" i="4" s="1"/>
  <c r="D39673" i="4" s="1"/>
  <c r="D39674" i="4" s="1"/>
  <c r="D39675" i="4" s="1"/>
  <c r="D39676" i="4" s="1"/>
  <c r="D39677" i="4" s="1"/>
  <c r="D39678" i="4" s="1"/>
  <c r="D39679" i="4" s="1"/>
  <c r="D39680" i="4" s="1"/>
  <c r="D39681" i="4" s="1"/>
  <c r="D39682" i="4" s="1"/>
  <c r="D39683" i="4" s="1"/>
  <c r="D39684" i="4" s="1"/>
  <c r="D39685" i="4" s="1"/>
  <c r="D39686" i="4" s="1"/>
  <c r="D39687" i="4" s="1"/>
  <c r="D39688" i="4" s="1"/>
  <c r="D39689" i="4" s="1"/>
  <c r="D39690" i="4" s="1"/>
  <c r="D39691" i="4" s="1"/>
  <c r="D39692" i="4" s="1"/>
  <c r="D39693" i="4" s="1"/>
  <c r="D39694" i="4" s="1"/>
  <c r="D39695" i="4" s="1"/>
  <c r="D39696" i="4" s="1"/>
  <c r="D39697" i="4" s="1"/>
  <c r="D39698" i="4" s="1"/>
  <c r="D39699" i="4" s="1"/>
  <c r="D39700" i="4" s="1"/>
  <c r="D39701" i="4" s="1"/>
  <c r="D39702" i="4" s="1"/>
  <c r="D39703" i="4" s="1"/>
  <c r="D39704" i="4" s="1"/>
  <c r="D39705" i="4" s="1"/>
  <c r="D39706" i="4" s="1"/>
  <c r="D39707" i="4" s="1"/>
  <c r="D39708" i="4" s="1"/>
  <c r="D39709" i="4" s="1"/>
  <c r="D39710" i="4" s="1"/>
  <c r="D39711" i="4" s="1"/>
  <c r="D39712" i="4" s="1"/>
  <c r="D39713" i="4" s="1"/>
  <c r="D39714" i="4" s="1"/>
  <c r="D39715" i="4" s="1"/>
  <c r="D39716" i="4" s="1"/>
  <c r="D39717" i="4" s="1"/>
  <c r="D39718" i="4" s="1"/>
  <c r="D39719" i="4" s="1"/>
  <c r="D39720" i="4" s="1"/>
  <c r="D39721" i="4" s="1"/>
  <c r="D39722" i="4" s="1"/>
  <c r="D39723" i="4" s="1"/>
  <c r="D39724" i="4" s="1"/>
  <c r="D39725" i="4" s="1"/>
  <c r="D39726" i="4" s="1"/>
  <c r="D39727" i="4" s="1"/>
  <c r="D39728" i="4" s="1"/>
  <c r="D39729" i="4" s="1"/>
  <c r="D39730" i="4" s="1"/>
  <c r="D39731" i="4" s="1"/>
  <c r="D39732" i="4" s="1"/>
  <c r="D39733" i="4" s="1"/>
  <c r="D39734" i="4" s="1"/>
  <c r="D39735" i="4" s="1"/>
  <c r="D39736" i="4" s="1"/>
  <c r="D39737" i="4" s="1"/>
  <c r="D39738" i="4" s="1"/>
  <c r="D39739" i="4" s="1"/>
  <c r="D39740" i="4" s="1"/>
  <c r="D39741" i="4" s="1"/>
  <c r="D39742" i="4" s="1"/>
  <c r="D39743" i="4" s="1"/>
  <c r="D39744" i="4" s="1"/>
  <c r="D39745" i="4" s="1"/>
  <c r="D39746" i="4" s="1"/>
  <c r="D39747" i="4" s="1"/>
  <c r="D39748" i="4" s="1"/>
  <c r="D39749" i="4" s="1"/>
  <c r="D39750" i="4" s="1"/>
  <c r="D39751" i="4" s="1"/>
  <c r="D39752" i="4" s="1"/>
  <c r="D39753" i="4" s="1"/>
  <c r="D39754" i="4" s="1"/>
  <c r="D39755" i="4" s="1"/>
  <c r="D39756" i="4" s="1"/>
  <c r="D39757" i="4" s="1"/>
  <c r="D39758" i="4" s="1"/>
  <c r="D39759" i="4" s="1"/>
  <c r="D39760" i="4" s="1"/>
  <c r="D39761" i="4" s="1"/>
  <c r="D39762" i="4" s="1"/>
  <c r="D39763" i="4" s="1"/>
  <c r="D39764" i="4" s="1"/>
  <c r="D39765" i="4" s="1"/>
  <c r="D39766" i="4" s="1"/>
  <c r="D39767" i="4" s="1"/>
  <c r="D39768" i="4" s="1"/>
  <c r="D39769" i="4" s="1"/>
  <c r="D39770" i="4" s="1"/>
  <c r="D39771" i="4" s="1"/>
  <c r="D39772" i="4" s="1"/>
  <c r="D39773" i="4" s="1"/>
  <c r="D39774" i="4" s="1"/>
  <c r="D39775" i="4" s="1"/>
  <c r="D39776" i="4" s="1"/>
  <c r="D39777" i="4" s="1"/>
  <c r="D39778" i="4" s="1"/>
  <c r="D39779" i="4" s="1"/>
  <c r="D39780" i="4" s="1"/>
  <c r="D39781" i="4" s="1"/>
  <c r="D39782" i="4" s="1"/>
  <c r="D39783" i="4" s="1"/>
  <c r="D39784" i="4" s="1"/>
  <c r="D39785" i="4" s="1"/>
  <c r="D39786" i="4" s="1"/>
  <c r="D39787" i="4" s="1"/>
  <c r="D39788" i="4" s="1"/>
  <c r="D39789" i="4" s="1"/>
  <c r="D39790" i="4" s="1"/>
  <c r="D39791" i="4" s="1"/>
  <c r="D39792" i="4" s="1"/>
  <c r="D39793" i="4" s="1"/>
  <c r="D39794" i="4" s="1"/>
  <c r="D39795" i="4" s="1"/>
  <c r="D39796" i="4" s="1"/>
  <c r="D39797" i="4" s="1"/>
  <c r="D39798" i="4" s="1"/>
  <c r="D39799" i="4" s="1"/>
  <c r="D39800" i="4" s="1"/>
  <c r="D39801" i="4" s="1"/>
  <c r="D39802" i="4" s="1"/>
  <c r="D39803" i="4" s="1"/>
  <c r="D39804" i="4" s="1"/>
  <c r="D39805" i="4" s="1"/>
  <c r="D39806" i="4" s="1"/>
  <c r="D39807" i="4" s="1"/>
  <c r="D39808" i="4" s="1"/>
  <c r="D39809" i="4" s="1"/>
  <c r="D39810" i="4" s="1"/>
  <c r="D39811" i="4" s="1"/>
  <c r="D39812" i="4" s="1"/>
  <c r="D39813" i="4" s="1"/>
  <c r="D39814" i="4" s="1"/>
  <c r="D39815" i="4" s="1"/>
  <c r="D39816" i="4" s="1"/>
  <c r="D39817" i="4" s="1"/>
  <c r="D39818" i="4" s="1"/>
  <c r="D39819" i="4" s="1"/>
  <c r="D39820" i="4" s="1"/>
  <c r="D39821" i="4" s="1"/>
  <c r="D39822" i="4" s="1"/>
  <c r="D39823" i="4" s="1"/>
  <c r="D39824" i="4" s="1"/>
  <c r="D39825" i="4" s="1"/>
  <c r="D39826" i="4" s="1"/>
  <c r="D39827" i="4" s="1"/>
  <c r="D39828" i="4" s="1"/>
  <c r="D39829" i="4" s="1"/>
  <c r="D39830" i="4" s="1"/>
  <c r="D39831" i="4" s="1"/>
  <c r="D39832" i="4" s="1"/>
  <c r="D39833" i="4" s="1"/>
  <c r="D39834" i="4" s="1"/>
  <c r="D39835" i="4" s="1"/>
  <c r="D39836" i="4" s="1"/>
  <c r="D39837" i="4" s="1"/>
  <c r="D39838" i="4" s="1"/>
  <c r="D39839" i="4" s="1"/>
  <c r="D39840" i="4" s="1"/>
  <c r="D39841" i="4" s="1"/>
  <c r="D39842" i="4" s="1"/>
  <c r="D39843" i="4" s="1"/>
  <c r="D39844" i="4" s="1"/>
  <c r="D39845" i="4" s="1"/>
  <c r="D39846" i="4" s="1"/>
  <c r="D39847" i="4" s="1"/>
  <c r="D39848" i="4" s="1"/>
  <c r="D39849" i="4" s="1"/>
  <c r="D39850" i="4" s="1"/>
  <c r="D39851" i="4" s="1"/>
  <c r="D39852" i="4" s="1"/>
  <c r="D39853" i="4" s="1"/>
  <c r="D39854" i="4" s="1"/>
  <c r="D39855" i="4" s="1"/>
  <c r="D39856" i="4" s="1"/>
  <c r="D39857" i="4" s="1"/>
  <c r="D39858" i="4" s="1"/>
  <c r="D39859" i="4" s="1"/>
  <c r="D39860" i="4" s="1"/>
  <c r="D39861" i="4" s="1"/>
  <c r="D39862" i="4" s="1"/>
  <c r="D39863" i="4" s="1"/>
  <c r="D39864" i="4" s="1"/>
  <c r="D39865" i="4" s="1"/>
  <c r="D39866" i="4" s="1"/>
  <c r="D39867" i="4" s="1"/>
  <c r="D39868" i="4" s="1"/>
  <c r="D39869" i="4" s="1"/>
  <c r="D39870" i="4" s="1"/>
  <c r="D39871" i="4" s="1"/>
  <c r="D39872" i="4" s="1"/>
  <c r="D39873" i="4" s="1"/>
  <c r="D39874" i="4" s="1"/>
  <c r="D39875" i="4" s="1"/>
  <c r="D39876" i="4" s="1"/>
  <c r="D39877" i="4" s="1"/>
  <c r="D39878" i="4" s="1"/>
  <c r="D39879" i="4" s="1"/>
  <c r="D39880" i="4" s="1"/>
  <c r="D39881" i="4" s="1"/>
  <c r="D39882" i="4" s="1"/>
  <c r="D39883" i="4" s="1"/>
  <c r="D39884" i="4" s="1"/>
  <c r="D39885" i="4" s="1"/>
  <c r="D39886" i="4" s="1"/>
  <c r="D39887" i="4" s="1"/>
  <c r="D39888" i="4" s="1"/>
  <c r="D39889" i="4" s="1"/>
  <c r="D39890" i="4" s="1"/>
  <c r="D39891" i="4" s="1"/>
  <c r="D39892" i="4" s="1"/>
  <c r="D39893" i="4" s="1"/>
  <c r="D39894" i="4" s="1"/>
  <c r="D39895" i="4" s="1"/>
  <c r="D39896" i="4" s="1"/>
  <c r="D39897" i="4" s="1"/>
  <c r="D39898" i="4" s="1"/>
  <c r="D39899" i="4" s="1"/>
  <c r="D39900" i="4" s="1"/>
  <c r="D39901" i="4" s="1"/>
  <c r="D39902" i="4" s="1"/>
  <c r="D39903" i="4" s="1"/>
  <c r="D39904" i="4" s="1"/>
  <c r="D39905" i="4" s="1"/>
  <c r="D39906" i="4" s="1"/>
  <c r="D39907" i="4" s="1"/>
  <c r="D39908" i="4" s="1"/>
  <c r="D39909" i="4" s="1"/>
  <c r="D39910" i="4" s="1"/>
  <c r="D39911" i="4" s="1"/>
  <c r="D39912" i="4" s="1"/>
  <c r="D39913" i="4" s="1"/>
  <c r="D39914" i="4" s="1"/>
  <c r="D39915" i="4" s="1"/>
  <c r="D39916" i="4" s="1"/>
  <c r="D39917" i="4" s="1"/>
  <c r="D39918" i="4" s="1"/>
  <c r="D39919" i="4" s="1"/>
  <c r="D39920" i="4" s="1"/>
  <c r="D39921" i="4" s="1"/>
  <c r="D39922" i="4" s="1"/>
  <c r="D39923" i="4" s="1"/>
  <c r="D39924" i="4" s="1"/>
  <c r="D39925" i="4" s="1"/>
  <c r="D39926" i="4" s="1"/>
  <c r="D39927" i="4" s="1"/>
  <c r="D39928" i="4" s="1"/>
  <c r="D39929" i="4" s="1"/>
  <c r="D39930" i="4" s="1"/>
  <c r="D39931" i="4" s="1"/>
  <c r="D39932" i="4" s="1"/>
  <c r="D39933" i="4" s="1"/>
  <c r="D39934" i="4" s="1"/>
  <c r="D39935" i="4" s="1"/>
  <c r="D39936" i="4" s="1"/>
  <c r="D39937" i="4" s="1"/>
  <c r="D39938" i="4" s="1"/>
  <c r="D39939" i="4" s="1"/>
  <c r="D39940" i="4" s="1"/>
  <c r="D39941" i="4" s="1"/>
  <c r="D39942" i="4" s="1"/>
  <c r="D39943" i="4" s="1"/>
  <c r="D39944" i="4" s="1"/>
  <c r="D39945" i="4" s="1"/>
  <c r="D39946" i="4" s="1"/>
  <c r="D39947" i="4" s="1"/>
  <c r="D39948" i="4" s="1"/>
  <c r="D39949" i="4" s="1"/>
  <c r="D39950" i="4" s="1"/>
  <c r="D39951" i="4" s="1"/>
  <c r="D39952" i="4" s="1"/>
  <c r="D39953" i="4" s="1"/>
  <c r="D39954" i="4" s="1"/>
  <c r="D39955" i="4" s="1"/>
  <c r="D39956" i="4" s="1"/>
  <c r="D39957" i="4" s="1"/>
  <c r="D39958" i="4" s="1"/>
  <c r="D39959" i="4" s="1"/>
  <c r="D39960" i="4" s="1"/>
  <c r="D39961" i="4" s="1"/>
  <c r="D39962" i="4" s="1"/>
  <c r="D39963" i="4" s="1"/>
  <c r="D39964" i="4" s="1"/>
  <c r="D39965" i="4" s="1"/>
  <c r="D39966" i="4" s="1"/>
  <c r="D39967" i="4" s="1"/>
  <c r="D39968" i="4" s="1"/>
  <c r="D39969" i="4" s="1"/>
  <c r="D39970" i="4" s="1"/>
  <c r="D39971" i="4" s="1"/>
  <c r="D39972" i="4" s="1"/>
  <c r="D39973" i="4" s="1"/>
  <c r="D39974" i="4" s="1"/>
  <c r="D39975" i="4" s="1"/>
  <c r="D39976" i="4" s="1"/>
  <c r="D39977" i="4" s="1"/>
  <c r="D39978" i="4" s="1"/>
  <c r="D39979" i="4" s="1"/>
  <c r="D39980" i="4" s="1"/>
  <c r="D39981" i="4" s="1"/>
  <c r="D39982" i="4" s="1"/>
  <c r="D39983" i="4" s="1"/>
  <c r="D39984" i="4" s="1"/>
  <c r="D39985" i="4" s="1"/>
  <c r="D39986" i="4" s="1"/>
  <c r="D39987" i="4" s="1"/>
  <c r="D39988" i="4" s="1"/>
  <c r="D39989" i="4" s="1"/>
  <c r="D39990" i="4" s="1"/>
  <c r="D39991" i="4" s="1"/>
  <c r="D39992" i="4" s="1"/>
  <c r="D39993" i="4" s="1"/>
  <c r="D39994" i="4" s="1"/>
  <c r="D39995" i="4" s="1"/>
  <c r="D39996" i="4" s="1"/>
  <c r="D39997" i="4" s="1"/>
  <c r="D39998" i="4" s="1"/>
  <c r="D39999" i="4" s="1"/>
  <c r="D40000" i="4" s="1"/>
  <c r="D40001" i="4" s="1"/>
  <c r="D40002" i="4" s="1"/>
  <c r="D40003" i="4" s="1"/>
  <c r="D40004" i="4" s="1"/>
  <c r="D40005" i="4" s="1"/>
  <c r="D40006" i="4" s="1"/>
  <c r="D40007" i="4" s="1"/>
  <c r="D40008" i="4" s="1"/>
  <c r="D40009" i="4" s="1"/>
  <c r="D40010" i="4" s="1"/>
  <c r="D40011" i="4" s="1"/>
  <c r="D40012" i="4" s="1"/>
  <c r="D40013" i="4" s="1"/>
  <c r="D40014" i="4" s="1"/>
  <c r="D40015" i="4" s="1"/>
  <c r="D40016" i="4" s="1"/>
  <c r="D40017" i="4" s="1"/>
  <c r="D40018" i="4" s="1"/>
  <c r="D40019" i="4" s="1"/>
  <c r="D40020" i="4" s="1"/>
  <c r="D40021" i="4" s="1"/>
  <c r="D40022" i="4" s="1"/>
  <c r="D40023" i="4" s="1"/>
  <c r="D40024" i="4" s="1"/>
  <c r="D40025" i="4" s="1"/>
  <c r="D40026" i="4" s="1"/>
  <c r="D40027" i="4" s="1"/>
  <c r="D40028" i="4" s="1"/>
  <c r="D40029" i="4" s="1"/>
  <c r="D40030" i="4" s="1"/>
  <c r="D40031" i="4" s="1"/>
  <c r="D40032" i="4" s="1"/>
  <c r="D40033" i="4" s="1"/>
  <c r="D40034" i="4" s="1"/>
  <c r="D40035" i="4" s="1"/>
  <c r="D40036" i="4" s="1"/>
  <c r="D40037" i="4" s="1"/>
  <c r="D40038" i="4" s="1"/>
  <c r="D40039" i="4" s="1"/>
  <c r="D40040" i="4" s="1"/>
  <c r="D40041" i="4" s="1"/>
  <c r="D40042" i="4" s="1"/>
  <c r="D40043" i="4" s="1"/>
  <c r="D40044" i="4" s="1"/>
  <c r="D40045" i="4" s="1"/>
  <c r="D40046" i="4" s="1"/>
  <c r="D40047" i="4" s="1"/>
  <c r="D40048" i="4" s="1"/>
  <c r="D40049" i="4" s="1"/>
  <c r="D40050" i="4" s="1"/>
  <c r="D40051" i="4" s="1"/>
  <c r="D40052" i="4" s="1"/>
  <c r="D40053" i="4" s="1"/>
  <c r="D40054" i="4" s="1"/>
  <c r="D40055" i="4" s="1"/>
  <c r="D40056" i="4" s="1"/>
  <c r="D40057" i="4" s="1"/>
  <c r="D40058" i="4" s="1"/>
  <c r="D40059" i="4" s="1"/>
  <c r="D40060" i="4" s="1"/>
  <c r="D40061" i="4" s="1"/>
  <c r="D40062" i="4" s="1"/>
  <c r="D40063" i="4" s="1"/>
  <c r="D40064" i="4" s="1"/>
  <c r="D40065" i="4" s="1"/>
  <c r="D40066" i="4" s="1"/>
  <c r="D40067" i="4" s="1"/>
  <c r="D40068" i="4" s="1"/>
  <c r="D40069" i="4" s="1"/>
  <c r="D40070" i="4" s="1"/>
  <c r="D40071" i="4" s="1"/>
  <c r="D40072" i="4" s="1"/>
  <c r="D40073" i="4" s="1"/>
  <c r="D40074" i="4" s="1"/>
  <c r="D40075" i="4" s="1"/>
  <c r="D40076" i="4" s="1"/>
  <c r="D40077" i="4" s="1"/>
  <c r="D40078" i="4" s="1"/>
  <c r="D40079" i="4" s="1"/>
  <c r="D40080" i="4" s="1"/>
  <c r="D40081" i="4" s="1"/>
  <c r="D40082" i="4" s="1"/>
  <c r="D40083" i="4" s="1"/>
  <c r="D40084" i="4" s="1"/>
  <c r="D40085" i="4" s="1"/>
  <c r="D40086" i="4" s="1"/>
  <c r="D40087" i="4" s="1"/>
  <c r="D40088" i="4" s="1"/>
  <c r="D40089" i="4" s="1"/>
  <c r="D40090" i="4" s="1"/>
  <c r="D40091" i="4" s="1"/>
  <c r="D40092" i="4" s="1"/>
  <c r="D40093" i="4" s="1"/>
  <c r="D40094" i="4" s="1"/>
  <c r="D40095" i="4" s="1"/>
  <c r="D40096" i="4" s="1"/>
  <c r="D40097" i="4" s="1"/>
  <c r="D40098" i="4" s="1"/>
  <c r="D40099" i="4" s="1"/>
  <c r="D40100" i="4" s="1"/>
  <c r="D40101" i="4" s="1"/>
  <c r="D40102" i="4" s="1"/>
  <c r="D40103" i="4" s="1"/>
  <c r="D40104" i="4" s="1"/>
  <c r="D40105" i="4" s="1"/>
  <c r="D40106" i="4" s="1"/>
  <c r="D40107" i="4" s="1"/>
  <c r="D40108" i="4" s="1"/>
  <c r="D40109" i="4" s="1"/>
  <c r="D40110" i="4" s="1"/>
  <c r="D40111" i="4" s="1"/>
  <c r="D40112" i="4" s="1"/>
  <c r="D40113" i="4" s="1"/>
  <c r="D40114" i="4" s="1"/>
  <c r="D40115" i="4" s="1"/>
  <c r="D40116" i="4" s="1"/>
  <c r="D40117" i="4" s="1"/>
  <c r="D40118" i="4" s="1"/>
  <c r="D40119" i="4" s="1"/>
  <c r="D40120" i="4" s="1"/>
  <c r="D40121" i="4" s="1"/>
  <c r="D40122" i="4" s="1"/>
  <c r="D40123" i="4" s="1"/>
  <c r="D40124" i="4" s="1"/>
  <c r="D40125" i="4" s="1"/>
  <c r="D40126" i="4" s="1"/>
  <c r="D40127" i="4" s="1"/>
  <c r="D40128" i="4" s="1"/>
  <c r="D40129" i="4" s="1"/>
  <c r="D40130" i="4" s="1"/>
  <c r="D40131" i="4" s="1"/>
  <c r="D40132" i="4" s="1"/>
  <c r="D40133" i="4" s="1"/>
  <c r="D40134" i="4" s="1"/>
  <c r="D40135" i="4" s="1"/>
  <c r="D40136" i="4" s="1"/>
  <c r="D40137" i="4" s="1"/>
  <c r="D40138" i="4" s="1"/>
  <c r="D40139" i="4" s="1"/>
  <c r="D40140" i="4" s="1"/>
  <c r="D40141" i="4" s="1"/>
  <c r="D40142" i="4" s="1"/>
  <c r="D40143" i="4" s="1"/>
  <c r="D40144" i="4" s="1"/>
  <c r="D40145" i="4" s="1"/>
  <c r="D40146" i="4" s="1"/>
  <c r="D40147" i="4" s="1"/>
  <c r="D40148" i="4" s="1"/>
  <c r="D40149" i="4" s="1"/>
  <c r="D40150" i="4" s="1"/>
  <c r="D40151" i="4" s="1"/>
  <c r="D40152" i="4" s="1"/>
  <c r="D40153" i="4" s="1"/>
  <c r="D40154" i="4" s="1"/>
  <c r="D40155" i="4" s="1"/>
  <c r="D40156" i="4" s="1"/>
  <c r="D40157" i="4" s="1"/>
  <c r="D40158" i="4" s="1"/>
  <c r="D40159" i="4" s="1"/>
  <c r="D40160" i="4" s="1"/>
  <c r="D40161" i="4" s="1"/>
  <c r="D40162" i="4" s="1"/>
  <c r="D40163" i="4" s="1"/>
  <c r="D40164" i="4" s="1"/>
  <c r="D40165" i="4" s="1"/>
  <c r="D40166" i="4" s="1"/>
  <c r="D40167" i="4" s="1"/>
  <c r="D40168" i="4" s="1"/>
  <c r="D40169" i="4" s="1"/>
  <c r="D40170" i="4" s="1"/>
  <c r="D40171" i="4" s="1"/>
  <c r="D40172" i="4" s="1"/>
  <c r="D40173" i="4" s="1"/>
  <c r="D40174" i="4" s="1"/>
  <c r="D40175" i="4" s="1"/>
  <c r="D40176" i="4" s="1"/>
  <c r="D40177" i="4" s="1"/>
  <c r="D40178" i="4" s="1"/>
  <c r="D40179" i="4" s="1"/>
  <c r="D40180" i="4" s="1"/>
  <c r="D40181" i="4" s="1"/>
  <c r="D40182" i="4" s="1"/>
  <c r="D40183" i="4" s="1"/>
  <c r="D40184" i="4" s="1"/>
  <c r="D40185" i="4" s="1"/>
  <c r="D40186" i="4" s="1"/>
  <c r="D40187" i="4" s="1"/>
  <c r="D40188" i="4" s="1"/>
  <c r="D40189" i="4" s="1"/>
  <c r="D40190" i="4" s="1"/>
  <c r="D40191" i="4" s="1"/>
  <c r="D40192" i="4" s="1"/>
  <c r="D40193" i="4" s="1"/>
  <c r="D40194" i="4" s="1"/>
  <c r="D40195" i="4" s="1"/>
  <c r="D40196" i="4" s="1"/>
  <c r="D40197" i="4" s="1"/>
  <c r="D40198" i="4" s="1"/>
  <c r="D40199" i="4" s="1"/>
  <c r="D40200" i="4" s="1"/>
  <c r="D40201" i="4" s="1"/>
  <c r="D40202" i="4" s="1"/>
  <c r="D40203" i="4" s="1"/>
  <c r="D40204" i="4" s="1"/>
  <c r="D40205" i="4" s="1"/>
  <c r="D40206" i="4" s="1"/>
  <c r="D40207" i="4" s="1"/>
  <c r="D40208" i="4" s="1"/>
  <c r="D40209" i="4" s="1"/>
  <c r="D40210" i="4" s="1"/>
  <c r="D40211" i="4" s="1"/>
  <c r="D40212" i="4" s="1"/>
  <c r="D40213" i="4" s="1"/>
  <c r="D40214" i="4" s="1"/>
  <c r="D40215" i="4" s="1"/>
  <c r="D40216" i="4" s="1"/>
  <c r="D40217" i="4" s="1"/>
  <c r="D40218" i="4" s="1"/>
  <c r="D40219" i="4" s="1"/>
  <c r="D40220" i="4" s="1"/>
  <c r="D40221" i="4" s="1"/>
  <c r="D40222" i="4" s="1"/>
  <c r="D40223" i="4" s="1"/>
  <c r="D40224" i="4" s="1"/>
  <c r="D40225" i="4" s="1"/>
  <c r="D40226" i="4" s="1"/>
  <c r="D40227" i="4" s="1"/>
  <c r="D40228" i="4" s="1"/>
  <c r="D40229" i="4" s="1"/>
  <c r="D40230" i="4" s="1"/>
  <c r="D40231" i="4" s="1"/>
  <c r="D40232" i="4" s="1"/>
  <c r="D40233" i="4" s="1"/>
  <c r="D40234" i="4" s="1"/>
  <c r="D40235" i="4" s="1"/>
  <c r="D40236" i="4" s="1"/>
  <c r="D40237" i="4" s="1"/>
  <c r="D40238" i="4" s="1"/>
  <c r="D40239" i="4" s="1"/>
  <c r="D40240" i="4" s="1"/>
  <c r="D40241" i="4" s="1"/>
  <c r="D40242" i="4" s="1"/>
  <c r="D40243" i="4" s="1"/>
  <c r="D40244" i="4" s="1"/>
  <c r="D40245" i="4" s="1"/>
  <c r="D40246" i="4" s="1"/>
  <c r="D40247" i="4" s="1"/>
  <c r="D40248" i="4" s="1"/>
  <c r="D40249" i="4" s="1"/>
  <c r="D40250" i="4" s="1"/>
  <c r="D40251" i="4" s="1"/>
  <c r="D40252" i="4" s="1"/>
  <c r="D40253" i="4" s="1"/>
  <c r="D40254" i="4" s="1"/>
  <c r="D40255" i="4" s="1"/>
  <c r="D40256" i="4" s="1"/>
  <c r="D40257" i="4" s="1"/>
  <c r="D40258" i="4" s="1"/>
  <c r="D40259" i="4" s="1"/>
  <c r="D40260" i="4" s="1"/>
  <c r="D40261" i="4" s="1"/>
  <c r="D40262" i="4" s="1"/>
  <c r="D40263" i="4" s="1"/>
  <c r="D40264" i="4" s="1"/>
  <c r="D40265" i="4" s="1"/>
  <c r="D40266" i="4" s="1"/>
  <c r="D40267" i="4" s="1"/>
  <c r="D40268" i="4" s="1"/>
  <c r="D40269" i="4" s="1"/>
  <c r="D40270" i="4" s="1"/>
  <c r="D40271" i="4" s="1"/>
  <c r="D40272" i="4" s="1"/>
  <c r="D40273" i="4" s="1"/>
  <c r="D40274" i="4" s="1"/>
  <c r="D40275" i="4" s="1"/>
  <c r="D40276" i="4" s="1"/>
  <c r="D40277" i="4" s="1"/>
  <c r="D40278" i="4" s="1"/>
  <c r="D40279" i="4" s="1"/>
  <c r="D40280" i="4" s="1"/>
  <c r="D40281" i="4" s="1"/>
  <c r="D40282" i="4" s="1"/>
  <c r="D40283" i="4" s="1"/>
  <c r="D40284" i="4" s="1"/>
  <c r="D40285" i="4" s="1"/>
  <c r="D40286" i="4" s="1"/>
  <c r="D40287" i="4" s="1"/>
  <c r="D40288" i="4" s="1"/>
  <c r="D40289" i="4" s="1"/>
  <c r="D40290" i="4" s="1"/>
  <c r="D40291" i="4" s="1"/>
  <c r="D40292" i="4" s="1"/>
  <c r="D40293" i="4" s="1"/>
  <c r="D40294" i="4" s="1"/>
  <c r="D40295" i="4" s="1"/>
  <c r="D40296" i="4" s="1"/>
  <c r="D40297" i="4" s="1"/>
  <c r="D40298" i="4" s="1"/>
  <c r="D40299" i="4" s="1"/>
  <c r="D40300" i="4" s="1"/>
  <c r="D40301" i="4" s="1"/>
  <c r="D40302" i="4" s="1"/>
  <c r="D40303" i="4" s="1"/>
  <c r="D40304" i="4" s="1"/>
  <c r="D40305" i="4" s="1"/>
  <c r="D40306" i="4" s="1"/>
  <c r="D40307" i="4" s="1"/>
  <c r="D40308" i="4" s="1"/>
  <c r="D40309" i="4" s="1"/>
  <c r="D40310" i="4" s="1"/>
  <c r="D40311" i="4" s="1"/>
  <c r="D40312" i="4" s="1"/>
  <c r="D40313" i="4" s="1"/>
  <c r="D40314" i="4" s="1"/>
  <c r="D40315" i="4" s="1"/>
  <c r="D40316" i="4" s="1"/>
  <c r="D40317" i="4" s="1"/>
  <c r="D40318" i="4" s="1"/>
  <c r="D40319" i="4" s="1"/>
  <c r="D40320" i="4" s="1"/>
  <c r="D40321" i="4" s="1"/>
  <c r="D40322" i="4" s="1"/>
  <c r="D40323" i="4" s="1"/>
  <c r="D40324" i="4" s="1"/>
  <c r="D40325" i="4" s="1"/>
  <c r="D40326" i="4" s="1"/>
  <c r="D40327" i="4" s="1"/>
  <c r="D40328" i="4" s="1"/>
  <c r="D40329" i="4" s="1"/>
  <c r="D40330" i="4" s="1"/>
  <c r="D40331" i="4" s="1"/>
  <c r="D40332" i="4" s="1"/>
  <c r="D40333" i="4" s="1"/>
  <c r="D40334" i="4" s="1"/>
  <c r="D40335" i="4" s="1"/>
  <c r="D40336" i="4" s="1"/>
  <c r="D40337" i="4" s="1"/>
  <c r="D40338" i="4" s="1"/>
  <c r="D40339" i="4" s="1"/>
  <c r="D40340" i="4" s="1"/>
  <c r="D40341" i="4" s="1"/>
  <c r="D40342" i="4" s="1"/>
  <c r="D40343" i="4" s="1"/>
  <c r="D40344" i="4" s="1"/>
  <c r="D40345" i="4" s="1"/>
  <c r="D40346" i="4" s="1"/>
  <c r="D40347" i="4" s="1"/>
  <c r="D40348" i="4" s="1"/>
  <c r="D40349" i="4" s="1"/>
  <c r="D40350" i="4" s="1"/>
  <c r="D40351" i="4" s="1"/>
  <c r="D40352" i="4" s="1"/>
  <c r="D40353" i="4" s="1"/>
  <c r="D40354" i="4" s="1"/>
  <c r="D40355" i="4" s="1"/>
  <c r="D40356" i="4" s="1"/>
  <c r="D40357" i="4" s="1"/>
  <c r="D40358" i="4" s="1"/>
  <c r="D40359" i="4" s="1"/>
  <c r="D40360" i="4" s="1"/>
  <c r="D40361" i="4" s="1"/>
  <c r="D40362" i="4" s="1"/>
  <c r="D40363" i="4" s="1"/>
  <c r="D40364" i="4" s="1"/>
  <c r="D40365" i="4" s="1"/>
  <c r="D40366" i="4" s="1"/>
  <c r="D40367" i="4" s="1"/>
  <c r="D40368" i="4" s="1"/>
  <c r="D40369" i="4" s="1"/>
  <c r="D40370" i="4" s="1"/>
  <c r="D40371" i="4" s="1"/>
  <c r="D40372" i="4" s="1"/>
  <c r="D40373" i="4" s="1"/>
  <c r="D40374" i="4" s="1"/>
  <c r="D40375" i="4" s="1"/>
  <c r="D40376" i="4" s="1"/>
  <c r="D40377" i="4" s="1"/>
  <c r="D40378" i="4" s="1"/>
  <c r="D40379" i="4" s="1"/>
  <c r="D40380" i="4" s="1"/>
  <c r="D40381" i="4" s="1"/>
  <c r="D40382" i="4" s="1"/>
  <c r="D40383" i="4" s="1"/>
  <c r="D40384" i="4" s="1"/>
  <c r="D40385" i="4" s="1"/>
  <c r="D40386" i="4" s="1"/>
  <c r="D40387" i="4" s="1"/>
  <c r="D40388" i="4" s="1"/>
  <c r="D40389" i="4" s="1"/>
  <c r="D40390" i="4" s="1"/>
  <c r="D40391" i="4" s="1"/>
  <c r="D40392" i="4" s="1"/>
  <c r="D40393" i="4" s="1"/>
  <c r="D40394" i="4" s="1"/>
  <c r="D40395" i="4" s="1"/>
  <c r="D40396" i="4" s="1"/>
  <c r="D40397" i="4" s="1"/>
  <c r="D40398" i="4" s="1"/>
  <c r="D40399" i="4" s="1"/>
  <c r="D40400" i="4" s="1"/>
  <c r="D40401" i="4" s="1"/>
  <c r="D40402" i="4" s="1"/>
  <c r="D40403" i="4" s="1"/>
  <c r="D40404" i="4" s="1"/>
  <c r="D40405" i="4" s="1"/>
  <c r="D40406" i="4" s="1"/>
  <c r="D40407" i="4" s="1"/>
  <c r="D40408" i="4" s="1"/>
  <c r="D40409" i="4" s="1"/>
  <c r="D40410" i="4" s="1"/>
  <c r="D40411" i="4" s="1"/>
  <c r="D40412" i="4" s="1"/>
  <c r="D40413" i="4" s="1"/>
  <c r="D40414" i="4" s="1"/>
  <c r="D40415" i="4" s="1"/>
  <c r="D40416" i="4" s="1"/>
  <c r="D40417" i="4" s="1"/>
  <c r="D40418" i="4" s="1"/>
  <c r="D40419" i="4" s="1"/>
  <c r="D40420" i="4" s="1"/>
  <c r="D40421" i="4" s="1"/>
  <c r="D40422" i="4" s="1"/>
  <c r="D40423" i="4" s="1"/>
  <c r="D40424" i="4" s="1"/>
  <c r="D40425" i="4" s="1"/>
  <c r="D40426" i="4" s="1"/>
  <c r="D40427" i="4" s="1"/>
  <c r="D40428" i="4" s="1"/>
  <c r="D40429" i="4" s="1"/>
  <c r="D40430" i="4" s="1"/>
  <c r="D40431" i="4" s="1"/>
  <c r="D40432" i="4" s="1"/>
  <c r="D40433" i="4" s="1"/>
  <c r="D40434" i="4" s="1"/>
  <c r="D40435" i="4" s="1"/>
  <c r="D40436" i="4" s="1"/>
  <c r="D40437" i="4" s="1"/>
  <c r="D40438" i="4" s="1"/>
  <c r="D40439" i="4" s="1"/>
  <c r="D40440" i="4" s="1"/>
  <c r="D40441" i="4" s="1"/>
  <c r="D40442" i="4" s="1"/>
  <c r="D40443" i="4" s="1"/>
  <c r="D40444" i="4" s="1"/>
  <c r="D40445" i="4" s="1"/>
  <c r="D40446" i="4" s="1"/>
  <c r="D40447" i="4" s="1"/>
  <c r="D40448" i="4" s="1"/>
  <c r="D40449" i="4" s="1"/>
  <c r="D40450" i="4" s="1"/>
  <c r="D40451" i="4" s="1"/>
  <c r="D40452" i="4" s="1"/>
  <c r="D40453" i="4" s="1"/>
  <c r="D40454" i="4" s="1"/>
  <c r="D40455" i="4" s="1"/>
  <c r="D40456" i="4" s="1"/>
  <c r="D40457" i="4" s="1"/>
  <c r="D40458" i="4" s="1"/>
  <c r="D40459" i="4" s="1"/>
  <c r="D40460" i="4" s="1"/>
  <c r="D40461" i="4" s="1"/>
  <c r="D40462" i="4" s="1"/>
  <c r="D40463" i="4" s="1"/>
  <c r="D40464" i="4" s="1"/>
  <c r="D40465" i="4" s="1"/>
  <c r="D40466" i="4" s="1"/>
  <c r="D40467" i="4" s="1"/>
  <c r="D40468" i="4" s="1"/>
  <c r="D40469" i="4" s="1"/>
  <c r="D40470" i="4" s="1"/>
  <c r="D40471" i="4" s="1"/>
  <c r="D40472" i="4" s="1"/>
  <c r="D40473" i="4" s="1"/>
  <c r="D40474" i="4" s="1"/>
  <c r="D40475" i="4" s="1"/>
  <c r="D40476" i="4" s="1"/>
  <c r="D40477" i="4" s="1"/>
  <c r="D40478" i="4" s="1"/>
  <c r="D40479" i="4" s="1"/>
  <c r="D40480" i="4" s="1"/>
  <c r="D40481" i="4" s="1"/>
  <c r="D40482" i="4" s="1"/>
  <c r="D40483" i="4" s="1"/>
  <c r="D40484" i="4" s="1"/>
  <c r="D40485" i="4" s="1"/>
  <c r="D40486" i="4" s="1"/>
  <c r="D40487" i="4" s="1"/>
  <c r="D40488" i="4" s="1"/>
  <c r="D40489" i="4" s="1"/>
  <c r="D40490" i="4" s="1"/>
  <c r="D40491" i="4" s="1"/>
  <c r="D40492" i="4" s="1"/>
  <c r="D40493" i="4" s="1"/>
  <c r="D40494" i="4" s="1"/>
  <c r="D40495" i="4" s="1"/>
  <c r="D40496" i="4" s="1"/>
  <c r="D40497" i="4" s="1"/>
  <c r="D40498" i="4" s="1"/>
  <c r="D40499" i="4" s="1"/>
  <c r="D40500" i="4" s="1"/>
  <c r="D40501" i="4" s="1"/>
  <c r="D40502" i="4" s="1"/>
  <c r="D40503" i="4" s="1"/>
  <c r="D40504" i="4" s="1"/>
  <c r="D40505" i="4" s="1"/>
  <c r="D40506" i="4" s="1"/>
  <c r="D40507" i="4" s="1"/>
  <c r="D40508" i="4" s="1"/>
  <c r="D40509" i="4" s="1"/>
  <c r="D40510" i="4" s="1"/>
  <c r="D40511" i="4" s="1"/>
  <c r="D40512" i="4" s="1"/>
  <c r="D40513" i="4" s="1"/>
  <c r="D40514" i="4" s="1"/>
  <c r="D40515" i="4" s="1"/>
  <c r="D40516" i="4" s="1"/>
  <c r="D40517" i="4" s="1"/>
  <c r="D40518" i="4" s="1"/>
  <c r="D40519" i="4" s="1"/>
  <c r="D40520" i="4" s="1"/>
  <c r="D40521" i="4" s="1"/>
  <c r="D40522" i="4" s="1"/>
  <c r="D40523" i="4" s="1"/>
  <c r="D40524" i="4" s="1"/>
  <c r="D40525" i="4" s="1"/>
  <c r="D40526" i="4" s="1"/>
  <c r="D40527" i="4" s="1"/>
  <c r="D40528" i="4" s="1"/>
  <c r="D40529" i="4" s="1"/>
  <c r="D40530" i="4" s="1"/>
  <c r="D40531" i="4" s="1"/>
  <c r="D40532" i="4" s="1"/>
  <c r="D40533" i="4" s="1"/>
  <c r="D40534" i="4" s="1"/>
  <c r="D40535" i="4" s="1"/>
  <c r="D40536" i="4" s="1"/>
  <c r="D40537" i="4" s="1"/>
  <c r="D40538" i="4" s="1"/>
  <c r="D40539" i="4" s="1"/>
  <c r="D40540" i="4" s="1"/>
  <c r="D40541" i="4" s="1"/>
  <c r="D40542" i="4" s="1"/>
  <c r="D40543" i="4" s="1"/>
  <c r="D40544" i="4" s="1"/>
  <c r="D40545" i="4" s="1"/>
  <c r="D40546" i="4" s="1"/>
  <c r="D40547" i="4" s="1"/>
  <c r="D40548" i="4" s="1"/>
  <c r="D40549" i="4" s="1"/>
  <c r="D40550" i="4" s="1"/>
  <c r="D40551" i="4" s="1"/>
  <c r="D40552" i="4" s="1"/>
  <c r="D40553" i="4" s="1"/>
  <c r="D40554" i="4" s="1"/>
  <c r="D40555" i="4" s="1"/>
  <c r="D40556" i="4" s="1"/>
  <c r="D40557" i="4" s="1"/>
  <c r="D40558" i="4" s="1"/>
  <c r="D40559" i="4" s="1"/>
  <c r="D40560" i="4" s="1"/>
  <c r="D40561" i="4" s="1"/>
  <c r="D40562" i="4" s="1"/>
  <c r="D40563" i="4" s="1"/>
  <c r="D40564" i="4" s="1"/>
  <c r="D40565" i="4" s="1"/>
  <c r="D40566" i="4" s="1"/>
  <c r="D40567" i="4" s="1"/>
  <c r="D40568" i="4" s="1"/>
  <c r="D40569" i="4" s="1"/>
  <c r="D40570" i="4" s="1"/>
  <c r="D40571" i="4" s="1"/>
  <c r="D40572" i="4" s="1"/>
  <c r="D40573" i="4" s="1"/>
  <c r="D40574" i="4" s="1"/>
  <c r="D40575" i="4" s="1"/>
  <c r="D40576" i="4" s="1"/>
  <c r="D40577" i="4" s="1"/>
  <c r="D40578" i="4" s="1"/>
  <c r="D40579" i="4" s="1"/>
  <c r="D40580" i="4" s="1"/>
  <c r="D40581" i="4" s="1"/>
  <c r="D40582" i="4" s="1"/>
  <c r="D40583" i="4" s="1"/>
  <c r="D40584" i="4" s="1"/>
  <c r="D40585" i="4" s="1"/>
  <c r="D40586" i="4" s="1"/>
  <c r="D40587" i="4" s="1"/>
  <c r="D40588" i="4" s="1"/>
  <c r="D40589" i="4" s="1"/>
  <c r="D40590" i="4" s="1"/>
  <c r="D40591" i="4" s="1"/>
  <c r="D40592" i="4" s="1"/>
  <c r="D40593" i="4" s="1"/>
  <c r="D40594" i="4" s="1"/>
  <c r="D40595" i="4" s="1"/>
  <c r="D40596" i="4" s="1"/>
  <c r="D40597" i="4" s="1"/>
  <c r="D40598" i="4" s="1"/>
  <c r="D40599" i="4" s="1"/>
  <c r="D40600" i="4" s="1"/>
  <c r="D40601" i="4" s="1"/>
  <c r="D40602" i="4" s="1"/>
  <c r="D40603" i="4" s="1"/>
  <c r="D40604" i="4" s="1"/>
  <c r="D40605" i="4" s="1"/>
  <c r="D40606" i="4" s="1"/>
  <c r="D40607" i="4" s="1"/>
  <c r="D40608" i="4" s="1"/>
  <c r="D40609" i="4" s="1"/>
  <c r="D40610" i="4" s="1"/>
  <c r="D40611" i="4" s="1"/>
  <c r="D40612" i="4" s="1"/>
  <c r="D40613" i="4" s="1"/>
  <c r="D40614" i="4" s="1"/>
  <c r="D40615" i="4" s="1"/>
  <c r="D40616" i="4" s="1"/>
  <c r="D40617" i="4" s="1"/>
  <c r="D40618" i="4" s="1"/>
  <c r="D40619" i="4" s="1"/>
  <c r="D40620" i="4" s="1"/>
  <c r="D40621" i="4" s="1"/>
  <c r="D40622" i="4" s="1"/>
  <c r="D40623" i="4" s="1"/>
  <c r="D40624" i="4" s="1"/>
  <c r="D40625" i="4" s="1"/>
  <c r="D40626" i="4" s="1"/>
  <c r="D40627" i="4" s="1"/>
  <c r="D40628" i="4" s="1"/>
  <c r="D40629" i="4" s="1"/>
  <c r="D40630" i="4" s="1"/>
  <c r="D40631" i="4" s="1"/>
  <c r="D40632" i="4" s="1"/>
  <c r="D40633" i="4" s="1"/>
  <c r="D40634" i="4" s="1"/>
  <c r="D40635" i="4" s="1"/>
  <c r="D40636" i="4" s="1"/>
  <c r="D40637" i="4" s="1"/>
  <c r="D40638" i="4" s="1"/>
  <c r="D40639" i="4" s="1"/>
  <c r="D40640" i="4" s="1"/>
  <c r="D40641" i="4" s="1"/>
  <c r="D40642" i="4" s="1"/>
  <c r="D40643" i="4" s="1"/>
  <c r="D40644" i="4" s="1"/>
  <c r="D40645" i="4" s="1"/>
  <c r="D40646" i="4" s="1"/>
  <c r="D40647" i="4" s="1"/>
  <c r="D40648" i="4" s="1"/>
  <c r="D40649" i="4" s="1"/>
  <c r="D40650" i="4" s="1"/>
  <c r="D40651" i="4" s="1"/>
  <c r="D40652" i="4" s="1"/>
  <c r="D40653" i="4" s="1"/>
  <c r="D40654" i="4" s="1"/>
  <c r="D40655" i="4" s="1"/>
  <c r="D40656" i="4" s="1"/>
  <c r="D40657" i="4" s="1"/>
  <c r="D40658" i="4" s="1"/>
  <c r="D40659" i="4" s="1"/>
  <c r="D40660" i="4" s="1"/>
  <c r="D40661" i="4" s="1"/>
  <c r="D40662" i="4" s="1"/>
  <c r="D40663" i="4" s="1"/>
  <c r="D40664" i="4" s="1"/>
  <c r="D40665" i="4" s="1"/>
  <c r="D40666" i="4" s="1"/>
  <c r="D40667" i="4" s="1"/>
  <c r="D40668" i="4" s="1"/>
  <c r="D40669" i="4" s="1"/>
  <c r="D40670" i="4" s="1"/>
  <c r="D40671" i="4" s="1"/>
  <c r="D40672" i="4" s="1"/>
  <c r="D40673" i="4" s="1"/>
  <c r="D40674" i="4" s="1"/>
  <c r="D40675" i="4" s="1"/>
  <c r="D40676" i="4" s="1"/>
  <c r="D40677" i="4" s="1"/>
  <c r="D40678" i="4" s="1"/>
  <c r="D40679" i="4" s="1"/>
  <c r="D40680" i="4" s="1"/>
  <c r="D40681" i="4" s="1"/>
  <c r="D40682" i="4" s="1"/>
  <c r="D40683" i="4" s="1"/>
  <c r="D40684" i="4" s="1"/>
  <c r="D40685" i="4" s="1"/>
  <c r="D40686" i="4" s="1"/>
  <c r="D40687" i="4" s="1"/>
  <c r="D40688" i="4" s="1"/>
  <c r="D40689" i="4" s="1"/>
  <c r="D40690" i="4" s="1"/>
  <c r="D40691" i="4" s="1"/>
  <c r="D40692" i="4" s="1"/>
  <c r="D40693" i="4" s="1"/>
  <c r="D40694" i="4" s="1"/>
  <c r="D40695" i="4" s="1"/>
  <c r="D40696" i="4" s="1"/>
  <c r="D40697" i="4" s="1"/>
  <c r="D40698" i="4" s="1"/>
  <c r="D40699" i="4" s="1"/>
  <c r="D40700" i="4" s="1"/>
  <c r="D40701" i="4" s="1"/>
  <c r="D40702" i="4" s="1"/>
  <c r="D40703" i="4" s="1"/>
  <c r="D40704" i="4" s="1"/>
  <c r="D40705" i="4" s="1"/>
  <c r="D40706" i="4" s="1"/>
  <c r="D40707" i="4" s="1"/>
  <c r="D40708" i="4" s="1"/>
  <c r="D40709" i="4" s="1"/>
  <c r="D40710" i="4" s="1"/>
  <c r="D40711" i="4" s="1"/>
  <c r="D40712" i="4" s="1"/>
  <c r="D40713" i="4" s="1"/>
  <c r="D40714" i="4" s="1"/>
  <c r="D40715" i="4" s="1"/>
  <c r="D40716" i="4" s="1"/>
  <c r="D40717" i="4" s="1"/>
  <c r="D40718" i="4" s="1"/>
  <c r="D40719" i="4" s="1"/>
  <c r="D40720" i="4" s="1"/>
  <c r="D40721" i="4" s="1"/>
  <c r="D40722" i="4" s="1"/>
  <c r="D40723" i="4" s="1"/>
  <c r="D40724" i="4" s="1"/>
  <c r="D40725" i="4" s="1"/>
  <c r="D40726" i="4" s="1"/>
  <c r="D40727" i="4" s="1"/>
  <c r="D40728" i="4" s="1"/>
  <c r="D40729" i="4" s="1"/>
  <c r="D40730" i="4" s="1"/>
  <c r="D40731" i="4" s="1"/>
  <c r="D40732" i="4" s="1"/>
  <c r="D40733" i="4" s="1"/>
  <c r="D40734" i="4" s="1"/>
  <c r="D40735" i="4" s="1"/>
  <c r="D40736" i="4" s="1"/>
  <c r="D40737" i="4" s="1"/>
  <c r="D40738" i="4" s="1"/>
  <c r="D40739" i="4" s="1"/>
  <c r="D40740" i="4" s="1"/>
  <c r="D40741" i="4" s="1"/>
  <c r="D40742" i="4" s="1"/>
  <c r="D40743" i="4" s="1"/>
  <c r="D40744" i="4" s="1"/>
  <c r="D40745" i="4" s="1"/>
  <c r="D40746" i="4" s="1"/>
  <c r="D40747" i="4" s="1"/>
  <c r="D40748" i="4" s="1"/>
  <c r="D40749" i="4" s="1"/>
  <c r="D40750" i="4" s="1"/>
  <c r="D40751" i="4" s="1"/>
  <c r="D40752" i="4" s="1"/>
  <c r="D40753" i="4" s="1"/>
  <c r="D40754" i="4" s="1"/>
  <c r="D40755" i="4" s="1"/>
  <c r="D40756" i="4" s="1"/>
  <c r="D40757" i="4" s="1"/>
  <c r="D40758" i="4" s="1"/>
  <c r="D40759" i="4" s="1"/>
  <c r="D40760" i="4" s="1"/>
  <c r="D40761" i="4" s="1"/>
  <c r="D40762" i="4" s="1"/>
  <c r="D40763" i="4" s="1"/>
  <c r="D40764" i="4" s="1"/>
  <c r="D40765" i="4" s="1"/>
  <c r="D40766" i="4" s="1"/>
  <c r="D40767" i="4" s="1"/>
  <c r="D40768" i="4" s="1"/>
  <c r="D40769" i="4" s="1"/>
  <c r="D40770" i="4" s="1"/>
  <c r="D40771" i="4" s="1"/>
  <c r="D40772" i="4" s="1"/>
  <c r="D40773" i="4" s="1"/>
  <c r="D40774" i="4" s="1"/>
  <c r="D40775" i="4" s="1"/>
  <c r="D40776" i="4" s="1"/>
  <c r="D40777" i="4" s="1"/>
  <c r="D40778" i="4" s="1"/>
  <c r="D40779" i="4" s="1"/>
  <c r="D40780" i="4" s="1"/>
  <c r="D40781" i="4" s="1"/>
  <c r="D40782" i="4" s="1"/>
  <c r="D40783" i="4" s="1"/>
  <c r="D40784" i="4" s="1"/>
  <c r="D40785" i="4" s="1"/>
  <c r="D40786" i="4" s="1"/>
  <c r="D40787" i="4" s="1"/>
  <c r="D40788" i="4" s="1"/>
  <c r="D40789" i="4" s="1"/>
  <c r="D40790" i="4" s="1"/>
  <c r="D40791" i="4" s="1"/>
  <c r="D40792" i="4" s="1"/>
  <c r="D40793" i="4" s="1"/>
  <c r="D40794" i="4" s="1"/>
  <c r="D40795" i="4" s="1"/>
  <c r="D40796" i="4" s="1"/>
  <c r="D40797" i="4" s="1"/>
  <c r="D40798" i="4" s="1"/>
  <c r="D40799" i="4" s="1"/>
  <c r="D40800" i="4" s="1"/>
  <c r="D40801" i="4" s="1"/>
  <c r="D40802" i="4" s="1"/>
  <c r="D40803" i="4" s="1"/>
  <c r="D40804" i="4" s="1"/>
  <c r="D40805" i="4" s="1"/>
  <c r="D40806" i="4" s="1"/>
  <c r="D40807" i="4" s="1"/>
  <c r="D40808" i="4" s="1"/>
  <c r="D40809" i="4" s="1"/>
  <c r="D40810" i="4" s="1"/>
  <c r="D40811" i="4" s="1"/>
  <c r="D40812" i="4" s="1"/>
  <c r="D40813" i="4" s="1"/>
  <c r="D40814" i="4" s="1"/>
  <c r="D40815" i="4" s="1"/>
  <c r="D40816" i="4" s="1"/>
  <c r="D40817" i="4" s="1"/>
  <c r="D40818" i="4" s="1"/>
  <c r="D40819" i="4" s="1"/>
  <c r="D40820" i="4" s="1"/>
  <c r="D40821" i="4" s="1"/>
  <c r="D40822" i="4" s="1"/>
  <c r="D40823" i="4" s="1"/>
  <c r="D40824" i="4" s="1"/>
  <c r="D40825" i="4" s="1"/>
  <c r="D40826" i="4" s="1"/>
  <c r="D40827" i="4" s="1"/>
  <c r="D40828" i="4" s="1"/>
  <c r="D40829" i="4" s="1"/>
  <c r="D40830" i="4" s="1"/>
  <c r="D40831" i="4" s="1"/>
  <c r="D40832" i="4" s="1"/>
  <c r="D40833" i="4" s="1"/>
  <c r="D40834" i="4" s="1"/>
  <c r="D40835" i="4" s="1"/>
  <c r="D40836" i="4" s="1"/>
  <c r="D40837" i="4" s="1"/>
  <c r="D40838" i="4" s="1"/>
  <c r="D40839" i="4" s="1"/>
  <c r="D40840" i="4" s="1"/>
  <c r="D40841" i="4" s="1"/>
  <c r="D40842" i="4" s="1"/>
  <c r="D40843" i="4" s="1"/>
  <c r="D40844" i="4" s="1"/>
  <c r="D40845" i="4" s="1"/>
  <c r="D40846" i="4" s="1"/>
  <c r="D40847" i="4" s="1"/>
  <c r="D40848" i="4" s="1"/>
  <c r="D40849" i="4" s="1"/>
  <c r="D40850" i="4" s="1"/>
  <c r="D40851" i="4" s="1"/>
  <c r="D40852" i="4" s="1"/>
  <c r="D40853" i="4" s="1"/>
  <c r="D40854" i="4" s="1"/>
  <c r="D40855" i="4" s="1"/>
  <c r="D40856" i="4" s="1"/>
  <c r="D40857" i="4" s="1"/>
  <c r="D40858" i="4" s="1"/>
  <c r="D40859" i="4" s="1"/>
  <c r="D40860" i="4" s="1"/>
  <c r="D40861" i="4" s="1"/>
  <c r="D40862" i="4" s="1"/>
  <c r="D40863" i="4" s="1"/>
  <c r="D40864" i="4" s="1"/>
  <c r="D40865" i="4" s="1"/>
  <c r="D40866" i="4" s="1"/>
  <c r="D40867" i="4" s="1"/>
  <c r="D40868" i="4" s="1"/>
  <c r="D40869" i="4" s="1"/>
  <c r="D40870" i="4" s="1"/>
  <c r="D40871" i="4" s="1"/>
  <c r="D40872" i="4" s="1"/>
  <c r="D40873" i="4" s="1"/>
  <c r="D40874" i="4" s="1"/>
  <c r="D40875" i="4" s="1"/>
  <c r="D40876" i="4" s="1"/>
  <c r="D40877" i="4" s="1"/>
  <c r="D40878" i="4" s="1"/>
  <c r="D40879" i="4" s="1"/>
  <c r="D40880" i="4" s="1"/>
  <c r="D40881" i="4" s="1"/>
  <c r="D40882" i="4" s="1"/>
  <c r="D40883" i="4" s="1"/>
  <c r="D40884" i="4" s="1"/>
  <c r="D40885" i="4" s="1"/>
  <c r="D40886" i="4" s="1"/>
  <c r="D40887" i="4" s="1"/>
  <c r="D40888" i="4" s="1"/>
  <c r="D40889" i="4" s="1"/>
  <c r="D40890" i="4" s="1"/>
  <c r="D40891" i="4" s="1"/>
  <c r="D40892" i="4" s="1"/>
  <c r="D40893" i="4" s="1"/>
  <c r="D40894" i="4" s="1"/>
  <c r="D40895" i="4" s="1"/>
  <c r="D40896" i="4" s="1"/>
  <c r="D40897" i="4" s="1"/>
  <c r="D40898" i="4" s="1"/>
  <c r="D40899" i="4" s="1"/>
  <c r="D40900" i="4" s="1"/>
  <c r="D40901" i="4" s="1"/>
  <c r="D40902" i="4" s="1"/>
  <c r="D40903" i="4" s="1"/>
  <c r="D40904" i="4" s="1"/>
  <c r="D40905" i="4" s="1"/>
  <c r="D40906" i="4" s="1"/>
  <c r="D40907" i="4" s="1"/>
  <c r="D40908" i="4" s="1"/>
  <c r="D40909" i="4" s="1"/>
  <c r="D40910" i="4" s="1"/>
  <c r="D40911" i="4" s="1"/>
  <c r="D40912" i="4" s="1"/>
  <c r="D40913" i="4" s="1"/>
  <c r="D40914" i="4" s="1"/>
  <c r="D40915" i="4" s="1"/>
  <c r="D40916" i="4" s="1"/>
  <c r="D40917" i="4" s="1"/>
  <c r="D40918" i="4" s="1"/>
  <c r="D40919" i="4" s="1"/>
  <c r="D40920" i="4" s="1"/>
  <c r="D40921" i="4" s="1"/>
  <c r="D40922" i="4" s="1"/>
  <c r="D40923" i="4" s="1"/>
  <c r="D40924" i="4" s="1"/>
  <c r="D40925" i="4" s="1"/>
  <c r="D40926" i="4" s="1"/>
  <c r="D40927" i="4" s="1"/>
  <c r="D40928" i="4" s="1"/>
  <c r="D40929" i="4" s="1"/>
  <c r="D40930" i="4" s="1"/>
  <c r="D40931" i="4" s="1"/>
  <c r="D40932" i="4" s="1"/>
  <c r="D40933" i="4" s="1"/>
  <c r="D40934" i="4" s="1"/>
  <c r="D40935" i="4" s="1"/>
  <c r="D40936" i="4" s="1"/>
  <c r="D40937" i="4" s="1"/>
  <c r="D40938" i="4" s="1"/>
  <c r="D40939" i="4" s="1"/>
  <c r="D40940" i="4" s="1"/>
  <c r="D40941" i="4" s="1"/>
  <c r="D40942" i="4" s="1"/>
  <c r="D40943" i="4" s="1"/>
  <c r="D40944" i="4" s="1"/>
  <c r="D40945" i="4" s="1"/>
  <c r="D40946" i="4" s="1"/>
  <c r="D40947" i="4" s="1"/>
  <c r="D40948" i="4" s="1"/>
  <c r="D40949" i="4" s="1"/>
  <c r="D40950" i="4" s="1"/>
  <c r="D40951" i="4" s="1"/>
  <c r="D40952" i="4" s="1"/>
  <c r="D40953" i="4" s="1"/>
  <c r="D40954" i="4" s="1"/>
  <c r="D40955" i="4" s="1"/>
  <c r="D40956" i="4" s="1"/>
  <c r="D40957" i="4" s="1"/>
  <c r="D40958" i="4" s="1"/>
  <c r="D40959" i="4" s="1"/>
  <c r="D40960" i="4" s="1"/>
  <c r="D40961" i="4" s="1"/>
  <c r="D40962" i="4" s="1"/>
  <c r="D40963" i="4" s="1"/>
  <c r="D40964" i="4" s="1"/>
  <c r="D40965" i="4" s="1"/>
  <c r="D40966" i="4" s="1"/>
  <c r="D40967" i="4" s="1"/>
  <c r="D40968" i="4" s="1"/>
  <c r="D40969" i="4" s="1"/>
  <c r="D40970" i="4" s="1"/>
  <c r="D40971" i="4" s="1"/>
  <c r="D40972" i="4" s="1"/>
  <c r="D40973" i="4" s="1"/>
  <c r="D40974" i="4" s="1"/>
  <c r="D40975" i="4" s="1"/>
  <c r="D40976" i="4" s="1"/>
  <c r="D40977" i="4" s="1"/>
  <c r="D40978" i="4" s="1"/>
  <c r="D40979" i="4" s="1"/>
  <c r="D40980" i="4" s="1"/>
  <c r="D40981" i="4" s="1"/>
  <c r="D40982" i="4" s="1"/>
  <c r="D40983" i="4" s="1"/>
  <c r="D40984" i="4" s="1"/>
  <c r="D40985" i="4" s="1"/>
  <c r="D40986" i="4" s="1"/>
  <c r="D40987" i="4" s="1"/>
  <c r="D40988" i="4" s="1"/>
  <c r="D40989" i="4" s="1"/>
  <c r="D40990" i="4" s="1"/>
  <c r="D40991" i="4" s="1"/>
  <c r="D40992" i="4" s="1"/>
  <c r="D40993" i="4" s="1"/>
  <c r="D40994" i="4" s="1"/>
  <c r="D40995" i="4" s="1"/>
  <c r="D40996" i="4" s="1"/>
  <c r="D40997" i="4" s="1"/>
  <c r="D40998" i="4" s="1"/>
  <c r="D40999" i="4" s="1"/>
  <c r="D41000" i="4" s="1"/>
  <c r="D41001" i="4" s="1"/>
  <c r="D41002" i="4" s="1"/>
  <c r="D41003" i="4" s="1"/>
  <c r="D41004" i="4" s="1"/>
  <c r="D41005" i="4" s="1"/>
  <c r="D41006" i="4" s="1"/>
  <c r="D41007" i="4" s="1"/>
  <c r="D41008" i="4" s="1"/>
  <c r="D41009" i="4" s="1"/>
  <c r="D41010" i="4" s="1"/>
  <c r="D41011" i="4" s="1"/>
  <c r="D41012" i="4" s="1"/>
  <c r="D41013" i="4" s="1"/>
  <c r="D41014" i="4" s="1"/>
  <c r="D41015" i="4" s="1"/>
  <c r="D41016" i="4" s="1"/>
  <c r="D41017" i="4" s="1"/>
  <c r="D41018" i="4" s="1"/>
  <c r="D41019" i="4" s="1"/>
  <c r="D41020" i="4" s="1"/>
  <c r="D41021" i="4" s="1"/>
  <c r="D41022" i="4" s="1"/>
  <c r="D41023" i="4" s="1"/>
  <c r="D41024" i="4" s="1"/>
  <c r="D41025" i="4" s="1"/>
  <c r="D41026" i="4" s="1"/>
  <c r="D41027" i="4" s="1"/>
  <c r="D41028" i="4" s="1"/>
  <c r="D41029" i="4" s="1"/>
  <c r="D41030" i="4" s="1"/>
  <c r="D41031" i="4" s="1"/>
  <c r="D41032" i="4" s="1"/>
  <c r="D41033" i="4" s="1"/>
  <c r="D41034" i="4" s="1"/>
  <c r="D41035" i="4" s="1"/>
  <c r="D41036" i="4" s="1"/>
  <c r="D41037" i="4" s="1"/>
  <c r="D41038" i="4" s="1"/>
  <c r="D41039" i="4" s="1"/>
  <c r="D41040" i="4" s="1"/>
  <c r="D41041" i="4" s="1"/>
  <c r="D41042" i="4" s="1"/>
  <c r="D41043" i="4" s="1"/>
  <c r="D41044" i="4" s="1"/>
  <c r="D41045" i="4" s="1"/>
  <c r="D41046" i="4" s="1"/>
  <c r="D41047" i="4" s="1"/>
  <c r="D41048" i="4" s="1"/>
  <c r="D41049" i="4" s="1"/>
  <c r="D41050" i="4" s="1"/>
  <c r="D41051" i="4" s="1"/>
  <c r="D41052" i="4" s="1"/>
  <c r="D41053" i="4" s="1"/>
  <c r="D41054" i="4" s="1"/>
  <c r="D41055" i="4" s="1"/>
  <c r="D41056" i="4" s="1"/>
  <c r="D41057" i="4" s="1"/>
  <c r="D41058" i="4" s="1"/>
  <c r="D41059" i="4" s="1"/>
  <c r="D41060" i="4" s="1"/>
  <c r="D41061" i="4" s="1"/>
  <c r="D41062" i="4" s="1"/>
  <c r="D41063" i="4" s="1"/>
  <c r="D41064" i="4" s="1"/>
  <c r="D41065" i="4" s="1"/>
  <c r="D41066" i="4" s="1"/>
  <c r="D41067" i="4" s="1"/>
  <c r="D41068" i="4" s="1"/>
  <c r="D41069" i="4" s="1"/>
  <c r="D41070" i="4" s="1"/>
  <c r="D41071" i="4" s="1"/>
  <c r="D41072" i="4" s="1"/>
  <c r="D41073" i="4" s="1"/>
  <c r="D41074" i="4" s="1"/>
  <c r="D41075" i="4" s="1"/>
  <c r="D41076" i="4" s="1"/>
  <c r="D41077" i="4" s="1"/>
  <c r="D41078" i="4" s="1"/>
  <c r="D41079" i="4" s="1"/>
  <c r="D41080" i="4" s="1"/>
  <c r="D41081" i="4" s="1"/>
  <c r="D41082" i="4" s="1"/>
  <c r="D41083" i="4" s="1"/>
  <c r="D41084" i="4" s="1"/>
  <c r="D41085" i="4" s="1"/>
  <c r="D41086" i="4" s="1"/>
  <c r="D41087" i="4" s="1"/>
  <c r="D41088" i="4" s="1"/>
  <c r="D41089" i="4" s="1"/>
  <c r="D41090" i="4" s="1"/>
  <c r="D41091" i="4" s="1"/>
  <c r="D41092" i="4" s="1"/>
  <c r="D41093" i="4" s="1"/>
  <c r="D41094" i="4" s="1"/>
  <c r="D41095" i="4" s="1"/>
  <c r="D41096" i="4" s="1"/>
  <c r="D41097" i="4" s="1"/>
  <c r="D41098" i="4" s="1"/>
  <c r="D41099" i="4" s="1"/>
  <c r="D41100" i="4" s="1"/>
  <c r="D41101" i="4" s="1"/>
  <c r="D41102" i="4" s="1"/>
  <c r="D41103" i="4" s="1"/>
  <c r="D41104" i="4" s="1"/>
  <c r="D41105" i="4" s="1"/>
  <c r="D41106" i="4" s="1"/>
  <c r="D41107" i="4" s="1"/>
  <c r="D41108" i="4" s="1"/>
  <c r="D41109" i="4" s="1"/>
  <c r="D41110" i="4" s="1"/>
  <c r="D41111" i="4" s="1"/>
  <c r="D41112" i="4" s="1"/>
  <c r="D41113" i="4" s="1"/>
  <c r="D41114" i="4" s="1"/>
  <c r="D41115" i="4" s="1"/>
  <c r="D41116" i="4" s="1"/>
  <c r="D41117" i="4" s="1"/>
  <c r="D41118" i="4" s="1"/>
  <c r="D41119" i="4" s="1"/>
  <c r="D41120" i="4" s="1"/>
  <c r="D41121" i="4" s="1"/>
  <c r="D41122" i="4" s="1"/>
  <c r="D41123" i="4" s="1"/>
  <c r="D41124" i="4" s="1"/>
  <c r="D41125" i="4" s="1"/>
  <c r="D41126" i="4" s="1"/>
  <c r="D41127" i="4" s="1"/>
  <c r="D41128" i="4" s="1"/>
  <c r="D41129" i="4" s="1"/>
  <c r="D41130" i="4" s="1"/>
  <c r="D41131" i="4" s="1"/>
  <c r="D41132" i="4" s="1"/>
  <c r="D41133" i="4" s="1"/>
  <c r="D41134" i="4" s="1"/>
  <c r="D41135" i="4" s="1"/>
  <c r="D41136" i="4" s="1"/>
  <c r="D41137" i="4" s="1"/>
  <c r="D41138" i="4" s="1"/>
  <c r="D41139" i="4" s="1"/>
  <c r="D41140" i="4" s="1"/>
  <c r="D41141" i="4" s="1"/>
  <c r="D41142" i="4" s="1"/>
  <c r="D41143" i="4" s="1"/>
  <c r="D41144" i="4" s="1"/>
  <c r="D41145" i="4" s="1"/>
  <c r="D41146" i="4" s="1"/>
  <c r="D41147" i="4" s="1"/>
  <c r="D41148" i="4" s="1"/>
  <c r="D41149" i="4" s="1"/>
  <c r="D41150" i="4" s="1"/>
  <c r="D41151" i="4" s="1"/>
  <c r="D41152" i="4" s="1"/>
  <c r="D41153" i="4" s="1"/>
  <c r="D41154" i="4" s="1"/>
  <c r="D41155" i="4" s="1"/>
  <c r="D41156" i="4" s="1"/>
  <c r="D41157" i="4" s="1"/>
  <c r="D41158" i="4" s="1"/>
  <c r="D41159" i="4" s="1"/>
  <c r="D41160" i="4" s="1"/>
  <c r="D41161" i="4" s="1"/>
  <c r="D41162" i="4" s="1"/>
  <c r="D41163" i="4" s="1"/>
  <c r="D41164" i="4" s="1"/>
  <c r="D41165" i="4" s="1"/>
  <c r="D41166" i="4" s="1"/>
  <c r="D41167" i="4" s="1"/>
  <c r="D41168" i="4" s="1"/>
  <c r="D41169" i="4" s="1"/>
  <c r="D41170" i="4" s="1"/>
  <c r="D41171" i="4" s="1"/>
  <c r="D41172" i="4" s="1"/>
  <c r="D41173" i="4" s="1"/>
  <c r="D41174" i="4" s="1"/>
  <c r="D41175" i="4" s="1"/>
  <c r="D41176" i="4" s="1"/>
  <c r="D41177" i="4" s="1"/>
  <c r="D41178" i="4" s="1"/>
  <c r="D41179" i="4" s="1"/>
  <c r="D41180" i="4" s="1"/>
  <c r="D41181" i="4" s="1"/>
  <c r="D41182" i="4" s="1"/>
  <c r="D41183" i="4" s="1"/>
  <c r="D41184" i="4" s="1"/>
  <c r="D41185" i="4" s="1"/>
  <c r="D41186" i="4" s="1"/>
  <c r="D41187" i="4" s="1"/>
  <c r="D41188" i="4" s="1"/>
  <c r="D41189" i="4" s="1"/>
  <c r="D41190" i="4" s="1"/>
  <c r="D41191" i="4" s="1"/>
  <c r="D41192" i="4" s="1"/>
  <c r="D41193" i="4" s="1"/>
  <c r="D41194" i="4" s="1"/>
  <c r="D41195" i="4" s="1"/>
  <c r="D41196" i="4" s="1"/>
  <c r="D41197" i="4" s="1"/>
  <c r="D41198" i="4" s="1"/>
  <c r="D41199" i="4" s="1"/>
  <c r="D41200" i="4" s="1"/>
  <c r="D41201" i="4" s="1"/>
  <c r="D41202" i="4" s="1"/>
  <c r="D41203" i="4" s="1"/>
  <c r="D41204" i="4" s="1"/>
  <c r="D41205" i="4" s="1"/>
  <c r="D41206" i="4" s="1"/>
  <c r="D41207" i="4" s="1"/>
  <c r="D41208" i="4" s="1"/>
  <c r="D41209" i="4" s="1"/>
  <c r="D41210" i="4" s="1"/>
  <c r="D41211" i="4" s="1"/>
  <c r="D41212" i="4" s="1"/>
  <c r="D41213" i="4" s="1"/>
  <c r="D41214" i="4" s="1"/>
  <c r="D41215" i="4" s="1"/>
  <c r="D41216" i="4" s="1"/>
  <c r="D41217" i="4" s="1"/>
  <c r="D41218" i="4" s="1"/>
  <c r="D41219" i="4" s="1"/>
  <c r="D41220" i="4" s="1"/>
  <c r="D41221" i="4" s="1"/>
  <c r="D41222" i="4" s="1"/>
  <c r="D41223" i="4" s="1"/>
  <c r="D41224" i="4" s="1"/>
  <c r="D41225" i="4" s="1"/>
  <c r="D41226" i="4" s="1"/>
  <c r="D41227" i="4" s="1"/>
  <c r="D41228" i="4" s="1"/>
  <c r="D41229" i="4" s="1"/>
  <c r="D41230" i="4" s="1"/>
  <c r="D41231" i="4" s="1"/>
  <c r="D41232" i="4" s="1"/>
  <c r="D41233" i="4" s="1"/>
  <c r="D41234" i="4" s="1"/>
  <c r="D41235" i="4" s="1"/>
  <c r="D41236" i="4" s="1"/>
  <c r="D41237" i="4" s="1"/>
  <c r="D41238" i="4" s="1"/>
  <c r="D41239" i="4" s="1"/>
  <c r="D41240" i="4" s="1"/>
  <c r="D41241" i="4" s="1"/>
  <c r="D41242" i="4" s="1"/>
  <c r="D41243" i="4" s="1"/>
  <c r="D41244" i="4" s="1"/>
  <c r="D41245" i="4" s="1"/>
  <c r="D41246" i="4" s="1"/>
  <c r="D41247" i="4" s="1"/>
  <c r="D41248" i="4" s="1"/>
  <c r="D41249" i="4" s="1"/>
  <c r="D41250" i="4" s="1"/>
  <c r="D41251" i="4" s="1"/>
  <c r="D41252" i="4" s="1"/>
  <c r="D41253" i="4" s="1"/>
  <c r="D41254" i="4" s="1"/>
  <c r="D41255" i="4" s="1"/>
  <c r="D41256" i="4" s="1"/>
  <c r="D41257" i="4" s="1"/>
  <c r="D41258" i="4" s="1"/>
  <c r="D41259" i="4" s="1"/>
  <c r="D41260" i="4" s="1"/>
  <c r="D41261" i="4" s="1"/>
  <c r="D41262" i="4" s="1"/>
  <c r="D41263" i="4" s="1"/>
  <c r="D41264" i="4" s="1"/>
  <c r="D41265" i="4" s="1"/>
  <c r="D41266" i="4" s="1"/>
  <c r="D41267" i="4" s="1"/>
  <c r="D41268" i="4" s="1"/>
  <c r="D41269" i="4" s="1"/>
  <c r="D41270" i="4" s="1"/>
  <c r="D41271" i="4" s="1"/>
  <c r="D41272" i="4" s="1"/>
  <c r="D41273" i="4" s="1"/>
  <c r="D41274" i="4" s="1"/>
  <c r="D41275" i="4" s="1"/>
  <c r="D41276" i="4" s="1"/>
  <c r="D41277" i="4" s="1"/>
  <c r="D41278" i="4" s="1"/>
  <c r="D41279" i="4" s="1"/>
  <c r="D41280" i="4" s="1"/>
  <c r="D41281" i="4" s="1"/>
  <c r="D41282" i="4" s="1"/>
  <c r="D41283" i="4" s="1"/>
  <c r="D41284" i="4" s="1"/>
  <c r="D41285" i="4" s="1"/>
  <c r="D41286" i="4" s="1"/>
  <c r="D41287" i="4" s="1"/>
  <c r="D41288" i="4" s="1"/>
  <c r="D41289" i="4" s="1"/>
  <c r="D41290" i="4" s="1"/>
  <c r="D41291" i="4" s="1"/>
  <c r="D41292" i="4" s="1"/>
  <c r="D41293" i="4" s="1"/>
  <c r="D41294" i="4" s="1"/>
  <c r="D41295" i="4" s="1"/>
  <c r="D41296" i="4" s="1"/>
  <c r="D41297" i="4" s="1"/>
  <c r="D41298" i="4" s="1"/>
  <c r="D41299" i="4" s="1"/>
  <c r="D41300" i="4" s="1"/>
  <c r="D41301" i="4" s="1"/>
  <c r="D41302" i="4" s="1"/>
  <c r="D41303" i="4" s="1"/>
  <c r="D41304" i="4" s="1"/>
  <c r="D41305" i="4" s="1"/>
  <c r="D41306" i="4" s="1"/>
  <c r="D41307" i="4" s="1"/>
  <c r="D41308" i="4" s="1"/>
  <c r="D41309" i="4" s="1"/>
  <c r="D41310" i="4" s="1"/>
  <c r="D41311" i="4" s="1"/>
  <c r="D41312" i="4" s="1"/>
  <c r="D41313" i="4" s="1"/>
  <c r="D41314" i="4" s="1"/>
  <c r="D41315" i="4" s="1"/>
  <c r="D41316" i="4" s="1"/>
  <c r="D41317" i="4" s="1"/>
  <c r="D41318" i="4" s="1"/>
  <c r="D41319" i="4" s="1"/>
  <c r="D41320" i="4" s="1"/>
  <c r="D41321" i="4" s="1"/>
  <c r="D41322" i="4" s="1"/>
  <c r="D41323" i="4" s="1"/>
  <c r="D41324" i="4" s="1"/>
  <c r="D41325" i="4" s="1"/>
  <c r="D41326" i="4" s="1"/>
  <c r="D41327" i="4" s="1"/>
  <c r="D41328" i="4" s="1"/>
  <c r="D41329" i="4" s="1"/>
  <c r="D41330" i="4" s="1"/>
  <c r="D41331" i="4" s="1"/>
  <c r="D41332" i="4" s="1"/>
  <c r="D41333" i="4" s="1"/>
  <c r="D41334" i="4" s="1"/>
  <c r="D41335" i="4" s="1"/>
  <c r="D41336" i="4" s="1"/>
  <c r="D41337" i="4" s="1"/>
  <c r="D41338" i="4" s="1"/>
  <c r="D41339" i="4" s="1"/>
  <c r="D41340" i="4" s="1"/>
  <c r="D41341" i="4" s="1"/>
  <c r="D41342" i="4" s="1"/>
  <c r="D41343" i="4" s="1"/>
  <c r="D41344" i="4" s="1"/>
  <c r="D41345" i="4" s="1"/>
  <c r="D41346" i="4" s="1"/>
  <c r="D41347" i="4" s="1"/>
  <c r="D41348" i="4" s="1"/>
  <c r="D41349" i="4" s="1"/>
  <c r="D41350" i="4" s="1"/>
  <c r="D41351" i="4" s="1"/>
  <c r="D41352" i="4" s="1"/>
  <c r="D41353" i="4" s="1"/>
  <c r="D41354" i="4" s="1"/>
  <c r="D41355" i="4" s="1"/>
  <c r="D41356" i="4" s="1"/>
  <c r="D41357" i="4" s="1"/>
  <c r="D41358" i="4" s="1"/>
  <c r="D41359" i="4" s="1"/>
  <c r="D41360" i="4" s="1"/>
  <c r="D41361" i="4" s="1"/>
  <c r="D41362" i="4" s="1"/>
  <c r="D41363" i="4" s="1"/>
  <c r="D41364" i="4" s="1"/>
  <c r="D41365" i="4" s="1"/>
  <c r="D41366" i="4" s="1"/>
  <c r="D41367" i="4" s="1"/>
  <c r="D41368" i="4" s="1"/>
  <c r="D41369" i="4" s="1"/>
  <c r="D41370" i="4" s="1"/>
  <c r="D41371" i="4" s="1"/>
  <c r="D41372" i="4" s="1"/>
  <c r="D41373" i="4" s="1"/>
  <c r="D41374" i="4" s="1"/>
  <c r="D41375" i="4" s="1"/>
  <c r="D41376" i="4" s="1"/>
  <c r="D41377" i="4" s="1"/>
  <c r="D41378" i="4" s="1"/>
  <c r="D41379" i="4" s="1"/>
  <c r="D41380" i="4" s="1"/>
  <c r="D41381" i="4" s="1"/>
  <c r="D41382" i="4" s="1"/>
  <c r="D41383" i="4" s="1"/>
  <c r="D41384" i="4" s="1"/>
  <c r="D41385" i="4" s="1"/>
  <c r="D41386" i="4" s="1"/>
  <c r="D41387" i="4" s="1"/>
  <c r="D41388" i="4" s="1"/>
  <c r="D41389" i="4" s="1"/>
  <c r="D41390" i="4" s="1"/>
  <c r="D41391" i="4" s="1"/>
  <c r="D41392" i="4" s="1"/>
  <c r="D41393" i="4" s="1"/>
  <c r="D41394" i="4" s="1"/>
  <c r="D41395" i="4" s="1"/>
  <c r="D41396" i="4" s="1"/>
  <c r="D41397" i="4" s="1"/>
  <c r="D41398" i="4" s="1"/>
  <c r="D41399" i="4" s="1"/>
  <c r="D41400" i="4" s="1"/>
  <c r="D41401" i="4" s="1"/>
  <c r="D41402" i="4" s="1"/>
  <c r="D41403" i="4" s="1"/>
  <c r="D41404" i="4" s="1"/>
  <c r="D41405" i="4" s="1"/>
  <c r="D41406" i="4" s="1"/>
  <c r="D41407" i="4" s="1"/>
  <c r="D41408" i="4" s="1"/>
  <c r="D41409" i="4" s="1"/>
  <c r="D41410" i="4" s="1"/>
  <c r="D41411" i="4" s="1"/>
  <c r="D41412" i="4" s="1"/>
  <c r="D41413" i="4" s="1"/>
  <c r="D41414" i="4" s="1"/>
  <c r="D41415" i="4" s="1"/>
  <c r="D41416" i="4" s="1"/>
  <c r="D41417" i="4" s="1"/>
  <c r="D41418" i="4" s="1"/>
  <c r="D41419" i="4" s="1"/>
  <c r="D41420" i="4" s="1"/>
  <c r="D41421" i="4" s="1"/>
  <c r="D41422" i="4" s="1"/>
  <c r="D41423" i="4" s="1"/>
  <c r="D41424" i="4" s="1"/>
  <c r="D41425" i="4" s="1"/>
  <c r="D41426" i="4" s="1"/>
  <c r="D41427" i="4" s="1"/>
  <c r="D41428" i="4" s="1"/>
  <c r="D41429" i="4" s="1"/>
  <c r="D41430" i="4" s="1"/>
  <c r="D41431" i="4" s="1"/>
  <c r="D41432" i="4" s="1"/>
  <c r="D41433" i="4" s="1"/>
  <c r="D41434" i="4" s="1"/>
  <c r="D41435" i="4" s="1"/>
  <c r="D41436" i="4" s="1"/>
  <c r="D41437" i="4" s="1"/>
  <c r="D41438" i="4" s="1"/>
  <c r="D41439" i="4" s="1"/>
  <c r="D41440" i="4" s="1"/>
  <c r="D41441" i="4" s="1"/>
  <c r="D41442" i="4" s="1"/>
  <c r="D41443" i="4" s="1"/>
  <c r="D41444" i="4" s="1"/>
  <c r="D41445" i="4" s="1"/>
  <c r="D41446" i="4" s="1"/>
  <c r="D41447" i="4" s="1"/>
  <c r="D41448" i="4" s="1"/>
  <c r="D41449" i="4" s="1"/>
  <c r="D41450" i="4" s="1"/>
  <c r="D41451" i="4" s="1"/>
  <c r="D41452" i="4" s="1"/>
  <c r="D41453" i="4" s="1"/>
  <c r="D41454" i="4" s="1"/>
  <c r="D41455" i="4" s="1"/>
  <c r="D41456" i="4" s="1"/>
  <c r="D41457" i="4" s="1"/>
  <c r="D41458" i="4" s="1"/>
  <c r="D41459" i="4" s="1"/>
  <c r="D41460" i="4" s="1"/>
  <c r="D41461" i="4" s="1"/>
  <c r="D41462" i="4" s="1"/>
  <c r="D41463" i="4" s="1"/>
  <c r="D41464" i="4" s="1"/>
  <c r="D41465" i="4" s="1"/>
  <c r="D41466" i="4" s="1"/>
  <c r="D41467" i="4" s="1"/>
  <c r="D41468" i="4" s="1"/>
  <c r="D41469" i="4" s="1"/>
  <c r="D41470" i="4" s="1"/>
  <c r="D41471" i="4" s="1"/>
  <c r="D41472" i="4" s="1"/>
  <c r="D41473" i="4" s="1"/>
  <c r="D41474" i="4" s="1"/>
  <c r="D41475" i="4" s="1"/>
  <c r="D41476" i="4" s="1"/>
  <c r="D41477" i="4" s="1"/>
  <c r="D41478" i="4" s="1"/>
  <c r="D41479" i="4" s="1"/>
  <c r="D41480" i="4" s="1"/>
  <c r="D41481" i="4" s="1"/>
  <c r="D41482" i="4" s="1"/>
  <c r="D41483" i="4" s="1"/>
  <c r="D41484" i="4" s="1"/>
  <c r="D41485" i="4" s="1"/>
  <c r="D41486" i="4" s="1"/>
  <c r="D41487" i="4" s="1"/>
  <c r="D41488" i="4" s="1"/>
  <c r="D41489" i="4" s="1"/>
  <c r="D41490" i="4" s="1"/>
  <c r="D41491" i="4" s="1"/>
  <c r="D41492" i="4" s="1"/>
  <c r="D41493" i="4" s="1"/>
  <c r="D41494" i="4" s="1"/>
  <c r="D41495" i="4" s="1"/>
  <c r="D41496" i="4" s="1"/>
  <c r="D41497" i="4" s="1"/>
  <c r="D41498" i="4" s="1"/>
  <c r="D41499" i="4" s="1"/>
  <c r="D41500" i="4" s="1"/>
  <c r="D41501" i="4" s="1"/>
  <c r="D41502" i="4" s="1"/>
  <c r="D41503" i="4" s="1"/>
  <c r="D41504" i="4" s="1"/>
  <c r="D41505" i="4" s="1"/>
  <c r="D41506" i="4" s="1"/>
  <c r="D41507" i="4" s="1"/>
  <c r="D41508" i="4" s="1"/>
  <c r="D41509" i="4" s="1"/>
  <c r="D41510" i="4" s="1"/>
  <c r="D41511" i="4" s="1"/>
  <c r="D41512" i="4" s="1"/>
  <c r="D41513" i="4" s="1"/>
  <c r="D41514" i="4" s="1"/>
  <c r="D41515" i="4" s="1"/>
  <c r="D41516" i="4" s="1"/>
  <c r="D41517" i="4" s="1"/>
  <c r="D41518" i="4" s="1"/>
  <c r="D41519" i="4" s="1"/>
  <c r="D41520" i="4" s="1"/>
  <c r="D41521" i="4" s="1"/>
  <c r="D41522" i="4" s="1"/>
  <c r="D41523" i="4" s="1"/>
  <c r="D41524" i="4" s="1"/>
  <c r="D41525" i="4" s="1"/>
  <c r="D41526" i="4" s="1"/>
  <c r="D41527" i="4" s="1"/>
  <c r="D41528" i="4" s="1"/>
  <c r="D41529" i="4" s="1"/>
  <c r="D41530" i="4" s="1"/>
  <c r="D41531" i="4" s="1"/>
  <c r="D41532" i="4" s="1"/>
  <c r="D41533" i="4" s="1"/>
  <c r="D41534" i="4" s="1"/>
  <c r="D41535" i="4" s="1"/>
  <c r="D41536" i="4" s="1"/>
  <c r="D41537" i="4" s="1"/>
  <c r="D41538" i="4" s="1"/>
  <c r="D41539" i="4" s="1"/>
  <c r="D41540" i="4" s="1"/>
  <c r="D41541" i="4" s="1"/>
  <c r="D41542" i="4" s="1"/>
  <c r="D41543" i="4" s="1"/>
  <c r="D41544" i="4" s="1"/>
  <c r="D41545" i="4" s="1"/>
  <c r="D41546" i="4" s="1"/>
  <c r="D41547" i="4" s="1"/>
  <c r="D41548" i="4" s="1"/>
  <c r="D41549" i="4" s="1"/>
  <c r="D41550" i="4" s="1"/>
  <c r="D41551" i="4" s="1"/>
  <c r="D41552" i="4" s="1"/>
  <c r="D41553" i="4" s="1"/>
  <c r="D41554" i="4" s="1"/>
  <c r="D41555" i="4" s="1"/>
  <c r="D41556" i="4" s="1"/>
  <c r="D41557" i="4" s="1"/>
  <c r="D41558" i="4" s="1"/>
  <c r="D41559" i="4" s="1"/>
  <c r="D41560" i="4" s="1"/>
  <c r="D41561" i="4" s="1"/>
  <c r="D41562" i="4" s="1"/>
  <c r="D41563" i="4" s="1"/>
  <c r="D41564" i="4" s="1"/>
  <c r="D41565" i="4" s="1"/>
  <c r="D41566" i="4" s="1"/>
  <c r="D41567" i="4" s="1"/>
  <c r="D41568" i="4" s="1"/>
  <c r="D41569" i="4" s="1"/>
  <c r="D41570" i="4" s="1"/>
  <c r="D41571" i="4" s="1"/>
  <c r="D41572" i="4" s="1"/>
  <c r="D41573" i="4" s="1"/>
  <c r="D41574" i="4" s="1"/>
  <c r="D41575" i="4" s="1"/>
  <c r="D41576" i="4" s="1"/>
  <c r="D41577" i="4" s="1"/>
  <c r="D41578" i="4" s="1"/>
  <c r="D41579" i="4" s="1"/>
  <c r="D41580" i="4" s="1"/>
  <c r="D41581" i="4" s="1"/>
  <c r="D41582" i="4" s="1"/>
  <c r="D41583" i="4" s="1"/>
  <c r="D41584" i="4" s="1"/>
  <c r="D41585" i="4" s="1"/>
  <c r="D41586" i="4" s="1"/>
  <c r="D41587" i="4" s="1"/>
  <c r="D41588" i="4" s="1"/>
  <c r="D41589" i="4" s="1"/>
  <c r="D41590" i="4" s="1"/>
  <c r="D41591" i="4" s="1"/>
  <c r="D41592" i="4" s="1"/>
  <c r="D41593" i="4" s="1"/>
  <c r="D41594" i="4" s="1"/>
  <c r="D41595" i="4" s="1"/>
  <c r="D41596" i="4" s="1"/>
  <c r="D41597" i="4" s="1"/>
  <c r="D41598" i="4" s="1"/>
  <c r="D41599" i="4" s="1"/>
  <c r="D41600" i="4" s="1"/>
  <c r="D41601" i="4" s="1"/>
  <c r="D41602" i="4" s="1"/>
  <c r="D41603" i="4" s="1"/>
  <c r="D41604" i="4" s="1"/>
  <c r="D41605" i="4" s="1"/>
  <c r="D41606" i="4" s="1"/>
  <c r="D41607" i="4" s="1"/>
  <c r="D41608" i="4" s="1"/>
  <c r="D41609" i="4" s="1"/>
  <c r="D41610" i="4" s="1"/>
  <c r="D41611" i="4" s="1"/>
  <c r="D41612" i="4" s="1"/>
  <c r="D41613" i="4" s="1"/>
  <c r="D41614" i="4" s="1"/>
  <c r="D41615" i="4" s="1"/>
  <c r="D41616" i="4" s="1"/>
  <c r="D41617" i="4" s="1"/>
  <c r="D41618" i="4" s="1"/>
  <c r="D41619" i="4" s="1"/>
  <c r="D41620" i="4" s="1"/>
  <c r="D41621" i="4" s="1"/>
  <c r="D41622" i="4" s="1"/>
  <c r="D41623" i="4" s="1"/>
  <c r="D41624" i="4" s="1"/>
  <c r="D41625" i="4" s="1"/>
  <c r="D41626" i="4" s="1"/>
  <c r="D41627" i="4" s="1"/>
  <c r="D41628" i="4" s="1"/>
  <c r="D41629" i="4" s="1"/>
  <c r="D41630" i="4" s="1"/>
  <c r="D41631" i="4" s="1"/>
  <c r="D41632" i="4" s="1"/>
  <c r="D41633" i="4" s="1"/>
  <c r="D41634" i="4" s="1"/>
  <c r="D41635" i="4" s="1"/>
  <c r="D41636" i="4" s="1"/>
  <c r="D41637" i="4" s="1"/>
  <c r="D41638" i="4" s="1"/>
  <c r="D41639" i="4" s="1"/>
  <c r="D41640" i="4" s="1"/>
  <c r="D41641" i="4" s="1"/>
  <c r="D41642" i="4" s="1"/>
  <c r="D41643" i="4" s="1"/>
  <c r="D41644" i="4" s="1"/>
  <c r="D41645" i="4" s="1"/>
  <c r="D41646" i="4" s="1"/>
  <c r="D41647" i="4" s="1"/>
  <c r="D41648" i="4" s="1"/>
  <c r="D41649" i="4" s="1"/>
  <c r="D41650" i="4" s="1"/>
  <c r="D41651" i="4" s="1"/>
  <c r="D41652" i="4" s="1"/>
  <c r="D41653" i="4" s="1"/>
  <c r="D41654" i="4" s="1"/>
  <c r="D41655" i="4" s="1"/>
  <c r="D41656" i="4" s="1"/>
  <c r="D41657" i="4" s="1"/>
  <c r="D41658" i="4" s="1"/>
  <c r="D41659" i="4" s="1"/>
  <c r="D41660" i="4" s="1"/>
  <c r="D41661" i="4" s="1"/>
  <c r="D41662" i="4" s="1"/>
  <c r="D41663" i="4" s="1"/>
  <c r="D41664" i="4" s="1"/>
  <c r="D41665" i="4" s="1"/>
  <c r="D41666" i="4" s="1"/>
  <c r="D41667" i="4" s="1"/>
  <c r="D41668" i="4" s="1"/>
  <c r="D41669" i="4" s="1"/>
  <c r="D41670" i="4" s="1"/>
  <c r="D41671" i="4" s="1"/>
  <c r="D41672" i="4" s="1"/>
  <c r="D41673" i="4" s="1"/>
  <c r="D41674" i="4" s="1"/>
  <c r="D41675" i="4" s="1"/>
  <c r="D41676" i="4" s="1"/>
  <c r="D41677" i="4" s="1"/>
  <c r="D41678" i="4" s="1"/>
  <c r="D41679" i="4" s="1"/>
  <c r="D41680" i="4" s="1"/>
  <c r="D41681" i="4" s="1"/>
  <c r="D41682" i="4" s="1"/>
  <c r="D41683" i="4" s="1"/>
  <c r="D41684" i="4" s="1"/>
  <c r="D41685" i="4" s="1"/>
  <c r="D41686" i="4" s="1"/>
  <c r="D41687" i="4" s="1"/>
  <c r="D41688" i="4" s="1"/>
  <c r="D41689" i="4" s="1"/>
  <c r="D41690" i="4" s="1"/>
  <c r="D41691" i="4" s="1"/>
  <c r="D41692" i="4" s="1"/>
  <c r="D41693" i="4" s="1"/>
  <c r="D41694" i="4" s="1"/>
  <c r="D41695" i="4" s="1"/>
  <c r="D41696" i="4" s="1"/>
  <c r="D41697" i="4" s="1"/>
  <c r="D41698" i="4" s="1"/>
  <c r="D41699" i="4" s="1"/>
  <c r="D41700" i="4" s="1"/>
  <c r="D41701" i="4" s="1"/>
  <c r="D41702" i="4" s="1"/>
  <c r="D41703" i="4" s="1"/>
  <c r="D41704" i="4" s="1"/>
  <c r="D41705" i="4" s="1"/>
  <c r="D41706" i="4" s="1"/>
  <c r="D41707" i="4" s="1"/>
  <c r="D41708" i="4" s="1"/>
  <c r="D41709" i="4" s="1"/>
  <c r="D41710" i="4" s="1"/>
  <c r="D41711" i="4" s="1"/>
  <c r="D41712" i="4" s="1"/>
  <c r="D41713" i="4" s="1"/>
  <c r="D41714" i="4" s="1"/>
  <c r="D41715" i="4" s="1"/>
  <c r="D41716" i="4" s="1"/>
  <c r="D41717" i="4" s="1"/>
  <c r="D41718" i="4" s="1"/>
  <c r="D41719" i="4" s="1"/>
  <c r="D41720" i="4" s="1"/>
  <c r="D41721" i="4" s="1"/>
  <c r="D41722" i="4" s="1"/>
  <c r="D41723" i="4" s="1"/>
  <c r="D41724" i="4" s="1"/>
  <c r="D41725" i="4" s="1"/>
  <c r="D41726" i="4" s="1"/>
  <c r="D41727" i="4" s="1"/>
  <c r="D41728" i="4" s="1"/>
  <c r="D41729" i="4" s="1"/>
  <c r="D41730" i="4" s="1"/>
  <c r="D41731" i="4" s="1"/>
  <c r="D41732" i="4" s="1"/>
  <c r="D41733" i="4" s="1"/>
  <c r="D41734" i="4" s="1"/>
  <c r="D41735" i="4" s="1"/>
  <c r="D41736" i="4" s="1"/>
  <c r="D41737" i="4" s="1"/>
  <c r="D41738" i="4" s="1"/>
  <c r="D41739" i="4" s="1"/>
  <c r="D41740" i="4" s="1"/>
  <c r="D41741" i="4" s="1"/>
  <c r="D41742" i="4" s="1"/>
  <c r="D41743" i="4" s="1"/>
  <c r="D41744" i="4" s="1"/>
  <c r="D41745" i="4" s="1"/>
  <c r="D41746" i="4" s="1"/>
  <c r="D41747" i="4" s="1"/>
  <c r="D41748" i="4" s="1"/>
  <c r="D41749" i="4" s="1"/>
  <c r="D41750" i="4" s="1"/>
  <c r="D41751" i="4" s="1"/>
  <c r="D41752" i="4" s="1"/>
  <c r="D41753" i="4" s="1"/>
  <c r="D41754" i="4" s="1"/>
  <c r="D41755" i="4" s="1"/>
  <c r="D41756" i="4" s="1"/>
  <c r="D41757" i="4" s="1"/>
  <c r="D41758" i="4" s="1"/>
  <c r="D41759" i="4" s="1"/>
  <c r="D41760" i="4" s="1"/>
  <c r="D41761" i="4" s="1"/>
  <c r="D41762" i="4" s="1"/>
  <c r="D41763" i="4" s="1"/>
  <c r="D41764" i="4" s="1"/>
  <c r="D41765" i="4" s="1"/>
  <c r="D41766" i="4" s="1"/>
  <c r="D41767" i="4" s="1"/>
  <c r="D41768" i="4" s="1"/>
  <c r="D41769" i="4" s="1"/>
  <c r="D41770" i="4" s="1"/>
  <c r="D41771" i="4" s="1"/>
  <c r="D41772" i="4" s="1"/>
  <c r="D41773" i="4" s="1"/>
  <c r="D41774" i="4" s="1"/>
  <c r="D41775" i="4" s="1"/>
  <c r="D41776" i="4" s="1"/>
  <c r="D41777" i="4" s="1"/>
  <c r="D41778" i="4" s="1"/>
  <c r="D41779" i="4" s="1"/>
  <c r="D41780" i="4" s="1"/>
  <c r="D41781" i="4" s="1"/>
  <c r="D41782" i="4" s="1"/>
  <c r="D41783" i="4" s="1"/>
  <c r="D41784" i="4" s="1"/>
  <c r="D41785" i="4" s="1"/>
  <c r="D41786" i="4" s="1"/>
  <c r="D41787" i="4" s="1"/>
  <c r="D41788" i="4" s="1"/>
  <c r="D41789" i="4" s="1"/>
  <c r="D41790" i="4" s="1"/>
  <c r="D41791" i="4" s="1"/>
  <c r="D41792" i="4" s="1"/>
  <c r="D41793" i="4" s="1"/>
  <c r="D41794" i="4" s="1"/>
  <c r="D41795" i="4" s="1"/>
  <c r="D41796" i="4" s="1"/>
  <c r="D41797" i="4" s="1"/>
  <c r="D41798" i="4" s="1"/>
  <c r="D41799" i="4" s="1"/>
  <c r="D41800" i="4" s="1"/>
  <c r="D41801" i="4" s="1"/>
  <c r="D41802" i="4" s="1"/>
  <c r="D41803" i="4" s="1"/>
  <c r="D41804" i="4" s="1"/>
  <c r="D41805" i="4" s="1"/>
  <c r="D41806" i="4" s="1"/>
  <c r="D41807" i="4" s="1"/>
  <c r="D41808" i="4" s="1"/>
  <c r="D41809" i="4" s="1"/>
  <c r="D41810" i="4" s="1"/>
  <c r="D41811" i="4" s="1"/>
  <c r="D41812" i="4" s="1"/>
  <c r="D41813" i="4" s="1"/>
  <c r="D41814" i="4" s="1"/>
  <c r="D41815" i="4" s="1"/>
  <c r="D41816" i="4" s="1"/>
  <c r="D41817" i="4" s="1"/>
  <c r="D41818" i="4" s="1"/>
  <c r="D41819" i="4" s="1"/>
  <c r="D41820" i="4" s="1"/>
  <c r="D41821" i="4" s="1"/>
  <c r="D41822" i="4" s="1"/>
  <c r="D41823" i="4" s="1"/>
  <c r="D41824" i="4" s="1"/>
  <c r="D41825" i="4" s="1"/>
  <c r="D41826" i="4" s="1"/>
  <c r="D41827" i="4" s="1"/>
  <c r="D41828" i="4" s="1"/>
  <c r="D41829" i="4" s="1"/>
  <c r="D41830" i="4" s="1"/>
  <c r="D41831" i="4" s="1"/>
  <c r="D41832" i="4" s="1"/>
  <c r="D41833" i="4" s="1"/>
  <c r="D41834" i="4" s="1"/>
  <c r="D41835" i="4" s="1"/>
  <c r="D41836" i="4" s="1"/>
  <c r="D41837" i="4" s="1"/>
  <c r="D41838" i="4" s="1"/>
  <c r="D41839" i="4" s="1"/>
  <c r="D41840" i="4" s="1"/>
  <c r="D41841" i="4" s="1"/>
  <c r="D41842" i="4" s="1"/>
  <c r="D41843" i="4" s="1"/>
  <c r="D41844" i="4" s="1"/>
  <c r="D41845" i="4" s="1"/>
  <c r="D41846" i="4" s="1"/>
  <c r="D41847" i="4" s="1"/>
  <c r="D41848" i="4" s="1"/>
  <c r="D41849" i="4" s="1"/>
  <c r="D41850" i="4" s="1"/>
  <c r="D41851" i="4" s="1"/>
  <c r="D41852" i="4" s="1"/>
  <c r="D41853" i="4" s="1"/>
  <c r="D41854" i="4" s="1"/>
  <c r="D41855" i="4" s="1"/>
  <c r="D41856" i="4" s="1"/>
  <c r="D41857" i="4" s="1"/>
  <c r="D41858" i="4" s="1"/>
  <c r="D41859" i="4" s="1"/>
  <c r="D41860" i="4" s="1"/>
  <c r="D41861" i="4" s="1"/>
  <c r="D41862" i="4" s="1"/>
  <c r="D41863" i="4" s="1"/>
  <c r="D41864" i="4" s="1"/>
  <c r="D41865" i="4" s="1"/>
  <c r="D41866" i="4" s="1"/>
  <c r="D41867" i="4" s="1"/>
  <c r="D41868" i="4" s="1"/>
  <c r="D41869" i="4" s="1"/>
  <c r="D41870" i="4" s="1"/>
  <c r="D41871" i="4" s="1"/>
  <c r="D41872" i="4" s="1"/>
  <c r="D41873" i="4" s="1"/>
  <c r="D41874" i="4" s="1"/>
  <c r="D41875" i="4" s="1"/>
  <c r="D41876" i="4" s="1"/>
  <c r="D41877" i="4" s="1"/>
  <c r="D41878" i="4" s="1"/>
  <c r="D41879" i="4" s="1"/>
  <c r="D41880" i="4" s="1"/>
  <c r="D41881" i="4" s="1"/>
  <c r="D41882" i="4" s="1"/>
  <c r="D41883" i="4" s="1"/>
  <c r="D41884" i="4" s="1"/>
  <c r="D41885" i="4" s="1"/>
  <c r="D41886" i="4" s="1"/>
  <c r="D41887" i="4" s="1"/>
  <c r="D41888" i="4" s="1"/>
  <c r="D41889" i="4" s="1"/>
  <c r="D41890" i="4" s="1"/>
  <c r="D41891" i="4" s="1"/>
  <c r="D41892" i="4" s="1"/>
  <c r="D41893" i="4" s="1"/>
  <c r="D41894" i="4" s="1"/>
  <c r="D41895" i="4" s="1"/>
  <c r="D41896" i="4" s="1"/>
  <c r="D41897" i="4" s="1"/>
  <c r="D41898" i="4" s="1"/>
  <c r="D41899" i="4" s="1"/>
  <c r="D41900" i="4" s="1"/>
  <c r="D41901" i="4" s="1"/>
  <c r="D41902" i="4" s="1"/>
  <c r="D41903" i="4" s="1"/>
  <c r="D41904" i="4" s="1"/>
  <c r="D41905" i="4" s="1"/>
  <c r="D41906" i="4" s="1"/>
  <c r="D41907" i="4" s="1"/>
  <c r="D41908" i="4" s="1"/>
  <c r="D41909" i="4" s="1"/>
  <c r="D41910" i="4" s="1"/>
  <c r="D41911" i="4" s="1"/>
  <c r="D41912" i="4" s="1"/>
  <c r="D41913" i="4" s="1"/>
  <c r="D41914" i="4" s="1"/>
  <c r="D41915" i="4" s="1"/>
  <c r="D41916" i="4" s="1"/>
  <c r="D41917" i="4" s="1"/>
  <c r="D41918" i="4" s="1"/>
  <c r="D41919" i="4" s="1"/>
  <c r="D41920" i="4" s="1"/>
  <c r="D41921" i="4" s="1"/>
  <c r="D41922" i="4" s="1"/>
  <c r="D41923" i="4" s="1"/>
  <c r="D41924" i="4" s="1"/>
  <c r="D41925" i="4" s="1"/>
  <c r="D41926" i="4" s="1"/>
  <c r="D41927" i="4" s="1"/>
  <c r="D41928" i="4" s="1"/>
  <c r="D41929" i="4" s="1"/>
  <c r="D41930" i="4" s="1"/>
  <c r="D41931" i="4" s="1"/>
  <c r="D41932" i="4" s="1"/>
  <c r="D41933" i="4" s="1"/>
  <c r="D41934" i="4" s="1"/>
  <c r="D41935" i="4" s="1"/>
  <c r="D41936" i="4" s="1"/>
  <c r="D41937" i="4" s="1"/>
  <c r="D41938" i="4" s="1"/>
  <c r="D41939" i="4" s="1"/>
  <c r="D41940" i="4" s="1"/>
  <c r="D41941" i="4" s="1"/>
  <c r="D41942" i="4" s="1"/>
  <c r="D41943" i="4" s="1"/>
  <c r="D41944" i="4" s="1"/>
  <c r="D41945" i="4" s="1"/>
  <c r="D41946" i="4" s="1"/>
  <c r="D41947" i="4" s="1"/>
  <c r="D41948" i="4" s="1"/>
  <c r="D41949" i="4" s="1"/>
  <c r="D41950" i="4" s="1"/>
  <c r="D41951" i="4" s="1"/>
  <c r="D41952" i="4" s="1"/>
  <c r="D41953" i="4" s="1"/>
  <c r="D41954" i="4" s="1"/>
  <c r="D41955" i="4" s="1"/>
  <c r="D41956" i="4" s="1"/>
  <c r="D41957" i="4" s="1"/>
  <c r="D41958" i="4" s="1"/>
  <c r="D41959" i="4" s="1"/>
  <c r="D41960" i="4" s="1"/>
  <c r="D41961" i="4" s="1"/>
  <c r="D41962" i="4" s="1"/>
  <c r="D41963" i="4" s="1"/>
  <c r="D41964" i="4" s="1"/>
  <c r="D41965" i="4" s="1"/>
  <c r="D41966" i="4" s="1"/>
  <c r="D41967" i="4" s="1"/>
  <c r="D41968" i="4" s="1"/>
  <c r="D41969" i="4" s="1"/>
  <c r="D41970" i="4" s="1"/>
  <c r="D41971" i="4" s="1"/>
  <c r="D41972" i="4" s="1"/>
  <c r="D41973" i="4" s="1"/>
  <c r="D41974" i="4" s="1"/>
  <c r="D41975" i="4" s="1"/>
  <c r="D41976" i="4" s="1"/>
  <c r="D41977" i="4" s="1"/>
  <c r="D41978" i="4" s="1"/>
  <c r="D41979" i="4" s="1"/>
  <c r="D41980" i="4" s="1"/>
  <c r="D41981" i="4" s="1"/>
  <c r="D41982" i="4" s="1"/>
  <c r="D41983" i="4" s="1"/>
  <c r="D41984" i="4" s="1"/>
  <c r="D41985" i="4" s="1"/>
  <c r="D41986" i="4" s="1"/>
  <c r="D41987" i="4" s="1"/>
  <c r="D41988" i="4" s="1"/>
  <c r="D41989" i="4" s="1"/>
  <c r="D41990" i="4" s="1"/>
  <c r="D41991" i="4" s="1"/>
  <c r="D41992" i="4" s="1"/>
  <c r="D41993" i="4" s="1"/>
  <c r="D41994" i="4" s="1"/>
  <c r="D41995" i="4" s="1"/>
  <c r="D41996" i="4" s="1"/>
  <c r="D41997" i="4" s="1"/>
  <c r="D41998" i="4" s="1"/>
  <c r="D41999" i="4" s="1"/>
  <c r="D42000" i="4" s="1"/>
  <c r="D42001" i="4" s="1"/>
  <c r="D42002" i="4" s="1"/>
  <c r="D42003" i="4" s="1"/>
  <c r="D42004" i="4" s="1"/>
  <c r="D42005" i="4" s="1"/>
  <c r="D42006" i="4" s="1"/>
  <c r="D42007" i="4" s="1"/>
  <c r="D42008" i="4" s="1"/>
  <c r="D42009" i="4" s="1"/>
  <c r="D42010" i="4" s="1"/>
  <c r="D42011" i="4" s="1"/>
  <c r="D42012" i="4" s="1"/>
  <c r="D42013" i="4" s="1"/>
  <c r="D42014" i="4" s="1"/>
  <c r="D42015" i="4" s="1"/>
  <c r="D42016" i="4" s="1"/>
  <c r="D42017" i="4" s="1"/>
  <c r="D42018" i="4" s="1"/>
  <c r="D42019" i="4" s="1"/>
  <c r="D42020" i="4" s="1"/>
  <c r="D42021" i="4" s="1"/>
  <c r="D42022" i="4" s="1"/>
  <c r="D42023" i="4" s="1"/>
  <c r="D42024" i="4" s="1"/>
  <c r="D42025" i="4" s="1"/>
  <c r="D42026" i="4" s="1"/>
  <c r="D42027" i="4" s="1"/>
  <c r="D42028" i="4" s="1"/>
  <c r="D42029" i="4" s="1"/>
  <c r="D42030" i="4" s="1"/>
  <c r="D42031" i="4" s="1"/>
  <c r="D42032" i="4" s="1"/>
  <c r="D42033" i="4" s="1"/>
  <c r="D42034" i="4" s="1"/>
  <c r="D42035" i="4" s="1"/>
  <c r="D42036" i="4" s="1"/>
  <c r="D42037" i="4" s="1"/>
  <c r="D42038" i="4" s="1"/>
  <c r="D42039" i="4" s="1"/>
  <c r="D42040" i="4" s="1"/>
  <c r="D42041" i="4" s="1"/>
  <c r="D42042" i="4" s="1"/>
  <c r="D42043" i="4" s="1"/>
  <c r="D42044" i="4" s="1"/>
  <c r="D42045" i="4" s="1"/>
  <c r="D42046" i="4" s="1"/>
  <c r="D42047" i="4" s="1"/>
  <c r="D42048" i="4" s="1"/>
  <c r="D42049" i="4" s="1"/>
  <c r="D42050" i="4" s="1"/>
  <c r="D42051" i="4" s="1"/>
  <c r="D42052" i="4" s="1"/>
  <c r="D42053" i="4" s="1"/>
  <c r="D42054" i="4" s="1"/>
  <c r="D42055" i="4" s="1"/>
  <c r="D42056" i="4" s="1"/>
  <c r="D42057" i="4" s="1"/>
  <c r="D42058" i="4" s="1"/>
  <c r="D42059" i="4" s="1"/>
  <c r="D42060" i="4" s="1"/>
  <c r="D42061" i="4" s="1"/>
  <c r="D42062" i="4" s="1"/>
  <c r="D42063" i="4" s="1"/>
  <c r="D42064" i="4" s="1"/>
  <c r="D42065" i="4" s="1"/>
  <c r="D42066" i="4" s="1"/>
  <c r="D42067" i="4" s="1"/>
  <c r="D42068" i="4" s="1"/>
  <c r="D42069" i="4" s="1"/>
  <c r="D42070" i="4" s="1"/>
  <c r="D42071" i="4" s="1"/>
  <c r="D42072" i="4" s="1"/>
  <c r="D42073" i="4" s="1"/>
  <c r="D42074" i="4" s="1"/>
  <c r="D42075" i="4" s="1"/>
  <c r="D42076" i="4" s="1"/>
  <c r="D42077" i="4" s="1"/>
  <c r="D42078" i="4" s="1"/>
  <c r="D42079" i="4" s="1"/>
  <c r="D42080" i="4" s="1"/>
  <c r="D42081" i="4" s="1"/>
  <c r="D42082" i="4" s="1"/>
  <c r="D42083" i="4" s="1"/>
  <c r="D42084" i="4" s="1"/>
  <c r="D42085" i="4" s="1"/>
  <c r="D42086" i="4" s="1"/>
  <c r="D42087" i="4" s="1"/>
  <c r="D42088" i="4" s="1"/>
  <c r="D42089" i="4" s="1"/>
  <c r="D42090" i="4" s="1"/>
  <c r="D42091" i="4" s="1"/>
  <c r="D42092" i="4" s="1"/>
  <c r="D42093" i="4" s="1"/>
  <c r="D42094" i="4" s="1"/>
  <c r="D42095" i="4" s="1"/>
  <c r="D42096" i="4" s="1"/>
  <c r="D42097" i="4" s="1"/>
  <c r="D42098" i="4" s="1"/>
  <c r="D42099" i="4" s="1"/>
  <c r="D42100" i="4" s="1"/>
  <c r="D42101" i="4" s="1"/>
  <c r="D42102" i="4" s="1"/>
  <c r="D42103" i="4" s="1"/>
  <c r="D42104" i="4" s="1"/>
  <c r="D42105" i="4" s="1"/>
  <c r="D42106" i="4" s="1"/>
  <c r="D42107" i="4" s="1"/>
  <c r="D42108" i="4" s="1"/>
  <c r="D42109" i="4" s="1"/>
  <c r="D42110" i="4" s="1"/>
  <c r="D42111" i="4" s="1"/>
  <c r="D42112" i="4" s="1"/>
  <c r="D42113" i="4" s="1"/>
  <c r="D42114" i="4" s="1"/>
  <c r="D42115" i="4" s="1"/>
  <c r="D42116" i="4" s="1"/>
  <c r="D42117" i="4" s="1"/>
  <c r="D42118" i="4" s="1"/>
  <c r="D42119" i="4" s="1"/>
  <c r="D42120" i="4" s="1"/>
  <c r="D42121" i="4" s="1"/>
  <c r="D42122" i="4" s="1"/>
  <c r="D42123" i="4" s="1"/>
  <c r="D42124" i="4" s="1"/>
  <c r="D42125" i="4" s="1"/>
  <c r="D42126" i="4" s="1"/>
  <c r="D42127" i="4" s="1"/>
  <c r="D42128" i="4" s="1"/>
  <c r="D42129" i="4" s="1"/>
  <c r="D42130" i="4" s="1"/>
  <c r="D42131" i="4" s="1"/>
  <c r="D42132" i="4" s="1"/>
  <c r="D42133" i="4" s="1"/>
  <c r="D42134" i="4" s="1"/>
  <c r="D42135" i="4" s="1"/>
  <c r="D42136" i="4" s="1"/>
  <c r="D42137" i="4" s="1"/>
  <c r="D42138" i="4" s="1"/>
  <c r="D42139" i="4" s="1"/>
  <c r="D42140" i="4" s="1"/>
  <c r="D42141" i="4" s="1"/>
  <c r="D42142" i="4" s="1"/>
  <c r="D42143" i="4" s="1"/>
  <c r="D42144" i="4" s="1"/>
  <c r="D42145" i="4" s="1"/>
  <c r="D42146" i="4" s="1"/>
  <c r="D42147" i="4" s="1"/>
  <c r="D42148" i="4" s="1"/>
  <c r="D42149" i="4" s="1"/>
  <c r="D42150" i="4" s="1"/>
  <c r="D42151" i="4" s="1"/>
  <c r="D42152" i="4" s="1"/>
  <c r="D42153" i="4" s="1"/>
  <c r="D42154" i="4" s="1"/>
  <c r="D42155" i="4" s="1"/>
  <c r="D42156" i="4" s="1"/>
  <c r="D42157" i="4" s="1"/>
  <c r="D42158" i="4" s="1"/>
  <c r="D42159" i="4" s="1"/>
  <c r="D42160" i="4" s="1"/>
  <c r="D42161" i="4" s="1"/>
  <c r="D42162" i="4" s="1"/>
  <c r="D42163" i="4" s="1"/>
  <c r="D42164" i="4" s="1"/>
  <c r="D42165" i="4" s="1"/>
  <c r="D42166" i="4" s="1"/>
  <c r="D42167" i="4" s="1"/>
  <c r="D42168" i="4" s="1"/>
  <c r="D42169" i="4" s="1"/>
  <c r="D42170" i="4" s="1"/>
  <c r="D42171" i="4" s="1"/>
  <c r="D42172" i="4" s="1"/>
  <c r="D42173" i="4" s="1"/>
  <c r="D42174" i="4" s="1"/>
  <c r="D42175" i="4" s="1"/>
  <c r="D42176" i="4" s="1"/>
  <c r="D42177" i="4" s="1"/>
  <c r="D42178" i="4" s="1"/>
  <c r="D42179" i="4" s="1"/>
  <c r="D42180" i="4" s="1"/>
  <c r="D42181" i="4" s="1"/>
  <c r="D42182" i="4" s="1"/>
  <c r="D42183" i="4" s="1"/>
  <c r="D42184" i="4" s="1"/>
  <c r="D42185" i="4" s="1"/>
  <c r="D42186" i="4" s="1"/>
  <c r="D42187" i="4" s="1"/>
  <c r="D42188" i="4" s="1"/>
  <c r="D42189" i="4" s="1"/>
  <c r="D42190" i="4" s="1"/>
  <c r="D42191" i="4" s="1"/>
  <c r="D42192" i="4" s="1"/>
  <c r="D42193" i="4" s="1"/>
  <c r="D42194" i="4" s="1"/>
  <c r="D42195" i="4" s="1"/>
  <c r="D42196" i="4" s="1"/>
  <c r="D42197" i="4" s="1"/>
  <c r="D42198" i="4" s="1"/>
  <c r="D42199" i="4" s="1"/>
  <c r="D42200" i="4" s="1"/>
  <c r="D42201" i="4" s="1"/>
  <c r="D42202" i="4" s="1"/>
  <c r="D42203" i="4" s="1"/>
  <c r="D42204" i="4" s="1"/>
  <c r="D42205" i="4" s="1"/>
  <c r="D42206" i="4" s="1"/>
  <c r="D42207" i="4" s="1"/>
  <c r="D42208" i="4" s="1"/>
  <c r="D42209" i="4" s="1"/>
  <c r="D42210" i="4" s="1"/>
  <c r="D42211" i="4" s="1"/>
  <c r="D42212" i="4" s="1"/>
  <c r="D42213" i="4" s="1"/>
  <c r="D42214" i="4" s="1"/>
  <c r="D42215" i="4" s="1"/>
  <c r="D42216" i="4" s="1"/>
  <c r="D42217" i="4" s="1"/>
  <c r="D42218" i="4" s="1"/>
  <c r="D42219" i="4" s="1"/>
  <c r="D42220" i="4" s="1"/>
  <c r="D42221" i="4" s="1"/>
  <c r="D42222" i="4" s="1"/>
  <c r="D42223" i="4" s="1"/>
  <c r="D42224" i="4" s="1"/>
  <c r="D42225" i="4" s="1"/>
  <c r="D42226" i="4" s="1"/>
  <c r="D42227" i="4" s="1"/>
  <c r="D42228" i="4" s="1"/>
  <c r="D42229" i="4" s="1"/>
  <c r="D42230" i="4" s="1"/>
  <c r="D42231" i="4" s="1"/>
  <c r="D42232" i="4" s="1"/>
  <c r="D42233" i="4" s="1"/>
  <c r="D42234" i="4" s="1"/>
  <c r="D42235" i="4" s="1"/>
  <c r="D42236" i="4" s="1"/>
  <c r="D42237" i="4" s="1"/>
  <c r="D42238" i="4" s="1"/>
  <c r="D42239" i="4" s="1"/>
  <c r="D42240" i="4" s="1"/>
  <c r="D42241" i="4" s="1"/>
  <c r="D42242" i="4" s="1"/>
  <c r="D42243" i="4" s="1"/>
  <c r="D42244" i="4" s="1"/>
  <c r="D42245" i="4" s="1"/>
  <c r="D42246" i="4" s="1"/>
  <c r="D42247" i="4" s="1"/>
  <c r="D42248" i="4" s="1"/>
  <c r="D42249" i="4" s="1"/>
  <c r="D42250" i="4" s="1"/>
  <c r="D42251" i="4" s="1"/>
  <c r="D42252" i="4" s="1"/>
  <c r="D42253" i="4" s="1"/>
  <c r="D42254" i="4" s="1"/>
  <c r="D42255" i="4" s="1"/>
  <c r="D42256" i="4" s="1"/>
  <c r="D42257" i="4" s="1"/>
  <c r="D42258" i="4" s="1"/>
  <c r="D42259" i="4" s="1"/>
  <c r="D42260" i="4" s="1"/>
  <c r="D42261" i="4" s="1"/>
  <c r="D42262" i="4" s="1"/>
  <c r="D42263" i="4" s="1"/>
  <c r="D42264" i="4" s="1"/>
  <c r="D42265" i="4" s="1"/>
  <c r="D42266" i="4" s="1"/>
  <c r="D42267" i="4" s="1"/>
  <c r="D42268" i="4" s="1"/>
  <c r="D42269" i="4" s="1"/>
  <c r="D42270" i="4" s="1"/>
  <c r="D42271" i="4" s="1"/>
  <c r="D42272" i="4" s="1"/>
  <c r="D42273" i="4" s="1"/>
  <c r="D42274" i="4" s="1"/>
  <c r="D42275" i="4" s="1"/>
  <c r="D42276" i="4" s="1"/>
  <c r="D42277" i="4" s="1"/>
  <c r="D42278" i="4" s="1"/>
  <c r="D42279" i="4" s="1"/>
  <c r="D42280" i="4" s="1"/>
  <c r="D42281" i="4" s="1"/>
  <c r="D42282" i="4" s="1"/>
  <c r="D42283" i="4" s="1"/>
  <c r="D42284" i="4" s="1"/>
  <c r="D42285" i="4" s="1"/>
  <c r="D42286" i="4" s="1"/>
  <c r="D42287" i="4" s="1"/>
  <c r="D42288" i="4" s="1"/>
  <c r="D42289" i="4" s="1"/>
  <c r="D42290" i="4" s="1"/>
  <c r="D42291" i="4" s="1"/>
  <c r="D42292" i="4" s="1"/>
  <c r="D42293" i="4" s="1"/>
  <c r="D42294" i="4" s="1"/>
  <c r="D42295" i="4" s="1"/>
  <c r="D42296" i="4" s="1"/>
  <c r="D42297" i="4" s="1"/>
  <c r="D42298" i="4" s="1"/>
  <c r="D42299" i="4" s="1"/>
  <c r="D42300" i="4" s="1"/>
  <c r="D42301" i="4" s="1"/>
  <c r="D42302" i="4" s="1"/>
  <c r="D42303" i="4" s="1"/>
  <c r="D42304" i="4" s="1"/>
  <c r="D42305" i="4" s="1"/>
  <c r="D42306" i="4" s="1"/>
  <c r="D42307" i="4" s="1"/>
  <c r="D42308" i="4" s="1"/>
  <c r="D42309" i="4" s="1"/>
  <c r="D42310" i="4" s="1"/>
  <c r="D42311" i="4" s="1"/>
  <c r="D42312" i="4" s="1"/>
  <c r="D42313" i="4" s="1"/>
  <c r="D42314" i="4" s="1"/>
  <c r="D42315" i="4" s="1"/>
  <c r="D42316" i="4" s="1"/>
  <c r="D42317" i="4" s="1"/>
  <c r="D42318" i="4" s="1"/>
  <c r="D42319" i="4" s="1"/>
  <c r="D42320" i="4" s="1"/>
  <c r="D42321" i="4" s="1"/>
  <c r="D42322" i="4" s="1"/>
  <c r="D42323" i="4" s="1"/>
  <c r="D42324" i="4" s="1"/>
  <c r="D42325" i="4" s="1"/>
  <c r="D42326" i="4" s="1"/>
  <c r="D42327" i="4" s="1"/>
  <c r="D42328" i="4" s="1"/>
  <c r="D42329" i="4" s="1"/>
  <c r="D42330" i="4" s="1"/>
  <c r="D42331" i="4" s="1"/>
  <c r="D42332" i="4" s="1"/>
  <c r="D42333" i="4" s="1"/>
  <c r="D42334" i="4" s="1"/>
  <c r="D42335" i="4" s="1"/>
  <c r="D42336" i="4" s="1"/>
  <c r="D42337" i="4" s="1"/>
  <c r="D42338" i="4" s="1"/>
  <c r="D42339" i="4" s="1"/>
  <c r="D42340" i="4" s="1"/>
  <c r="D42341" i="4" s="1"/>
  <c r="D42342" i="4" s="1"/>
  <c r="D42343" i="4" s="1"/>
  <c r="D42344" i="4" s="1"/>
  <c r="D42345" i="4" s="1"/>
  <c r="D42346" i="4" s="1"/>
  <c r="D42347" i="4" s="1"/>
  <c r="D42348" i="4" s="1"/>
  <c r="D42349" i="4" s="1"/>
  <c r="D42350" i="4" s="1"/>
  <c r="D42351" i="4" s="1"/>
  <c r="D42352" i="4" s="1"/>
  <c r="D42353" i="4" s="1"/>
  <c r="D42354" i="4" s="1"/>
  <c r="D42355" i="4" s="1"/>
  <c r="D42356" i="4" s="1"/>
  <c r="D42357" i="4" s="1"/>
  <c r="D42358" i="4" s="1"/>
  <c r="D42359" i="4" s="1"/>
  <c r="D42360" i="4" s="1"/>
  <c r="D42361" i="4" s="1"/>
  <c r="D42362" i="4" s="1"/>
  <c r="D42363" i="4" s="1"/>
  <c r="D42364" i="4" s="1"/>
  <c r="D42365" i="4" s="1"/>
  <c r="D42366" i="4" s="1"/>
  <c r="D42367" i="4" s="1"/>
  <c r="D42368" i="4" s="1"/>
  <c r="D42369" i="4" s="1"/>
  <c r="D42370" i="4" s="1"/>
  <c r="D42371" i="4" s="1"/>
  <c r="D42372" i="4" s="1"/>
  <c r="D42373" i="4" s="1"/>
  <c r="D42374" i="4" s="1"/>
  <c r="D42375" i="4" s="1"/>
  <c r="D42376" i="4" s="1"/>
  <c r="D42377" i="4" s="1"/>
  <c r="D42378" i="4" s="1"/>
  <c r="D42379" i="4" s="1"/>
  <c r="D42380" i="4" s="1"/>
  <c r="D42381" i="4" s="1"/>
  <c r="D42382" i="4" s="1"/>
  <c r="D42383" i="4" s="1"/>
  <c r="D42384" i="4" s="1"/>
  <c r="D42385" i="4" s="1"/>
  <c r="D42386" i="4" s="1"/>
  <c r="D42387" i="4" s="1"/>
  <c r="D42388" i="4" s="1"/>
  <c r="D42389" i="4" s="1"/>
  <c r="D42390" i="4" s="1"/>
  <c r="D42391" i="4" s="1"/>
  <c r="D42392" i="4" s="1"/>
  <c r="D42393" i="4" s="1"/>
  <c r="D42394" i="4" s="1"/>
  <c r="D42395" i="4" s="1"/>
  <c r="D42396" i="4" s="1"/>
  <c r="D42397" i="4" s="1"/>
  <c r="D42398" i="4" s="1"/>
  <c r="D42399" i="4" s="1"/>
  <c r="D42400" i="4" s="1"/>
  <c r="D42401" i="4" s="1"/>
  <c r="D42402" i="4" s="1"/>
  <c r="D42403" i="4" s="1"/>
  <c r="D42404" i="4" s="1"/>
  <c r="D42405" i="4" s="1"/>
  <c r="D42406" i="4" s="1"/>
  <c r="D42407" i="4" s="1"/>
  <c r="D42408" i="4" s="1"/>
  <c r="D42409" i="4" s="1"/>
  <c r="D42410" i="4" s="1"/>
  <c r="D42411" i="4" s="1"/>
  <c r="D42412" i="4" s="1"/>
  <c r="D42413" i="4" s="1"/>
  <c r="D42414" i="4" s="1"/>
  <c r="D42415" i="4" s="1"/>
  <c r="D42416" i="4" s="1"/>
  <c r="D42417" i="4" s="1"/>
  <c r="D42418" i="4" s="1"/>
  <c r="D42419" i="4" s="1"/>
  <c r="D42420" i="4" s="1"/>
  <c r="D42421" i="4" s="1"/>
  <c r="D42422" i="4" s="1"/>
  <c r="D42423" i="4" s="1"/>
  <c r="D42424" i="4" s="1"/>
  <c r="D42425" i="4" s="1"/>
  <c r="D42426" i="4" s="1"/>
  <c r="D42427" i="4" s="1"/>
  <c r="D42428" i="4" s="1"/>
  <c r="D42429" i="4" s="1"/>
  <c r="D42430" i="4" s="1"/>
  <c r="D42431" i="4" s="1"/>
  <c r="D42432" i="4" s="1"/>
  <c r="D42433" i="4" s="1"/>
  <c r="D42434" i="4" s="1"/>
  <c r="D42435" i="4" s="1"/>
  <c r="D42436" i="4" s="1"/>
  <c r="D42437" i="4" s="1"/>
  <c r="D42438" i="4" s="1"/>
  <c r="D42439" i="4" s="1"/>
  <c r="D42440" i="4" s="1"/>
  <c r="D42441" i="4" s="1"/>
  <c r="D42442" i="4" s="1"/>
  <c r="D42443" i="4" s="1"/>
  <c r="D42444" i="4" s="1"/>
  <c r="D42445" i="4" s="1"/>
  <c r="D42446" i="4" s="1"/>
  <c r="D42447" i="4" s="1"/>
  <c r="D42448" i="4" s="1"/>
  <c r="D42449" i="4" s="1"/>
  <c r="D42450" i="4" s="1"/>
  <c r="D42451" i="4" s="1"/>
  <c r="D42452" i="4" s="1"/>
  <c r="D42453" i="4" s="1"/>
  <c r="D42454" i="4" s="1"/>
  <c r="D42455" i="4" s="1"/>
  <c r="D42456" i="4" s="1"/>
  <c r="D42457" i="4" s="1"/>
  <c r="D42458" i="4" s="1"/>
  <c r="D42459" i="4" s="1"/>
  <c r="D42460" i="4" s="1"/>
  <c r="D42461" i="4" s="1"/>
  <c r="D42462" i="4" s="1"/>
  <c r="D42463" i="4" s="1"/>
  <c r="D42464" i="4" s="1"/>
  <c r="D42465" i="4" s="1"/>
  <c r="D42466" i="4" s="1"/>
  <c r="D42467" i="4" s="1"/>
  <c r="D42468" i="4" s="1"/>
  <c r="D42469" i="4" s="1"/>
  <c r="D42470" i="4" s="1"/>
  <c r="D42471" i="4" s="1"/>
  <c r="D42472" i="4" s="1"/>
  <c r="D42473" i="4" s="1"/>
  <c r="D42474" i="4" s="1"/>
  <c r="D42475" i="4" s="1"/>
  <c r="D42476" i="4" s="1"/>
  <c r="D42477" i="4" s="1"/>
  <c r="D42478" i="4" s="1"/>
  <c r="D42479" i="4" s="1"/>
  <c r="D42480" i="4" s="1"/>
  <c r="D42481" i="4" s="1"/>
  <c r="D42482" i="4" s="1"/>
  <c r="D42483" i="4" s="1"/>
  <c r="D42484" i="4" s="1"/>
  <c r="D42485" i="4" s="1"/>
  <c r="D42486" i="4" s="1"/>
  <c r="D42487" i="4" s="1"/>
  <c r="D42488" i="4" s="1"/>
  <c r="D42489" i="4" s="1"/>
  <c r="D42490" i="4" s="1"/>
  <c r="D42491" i="4" s="1"/>
  <c r="D42492" i="4" s="1"/>
  <c r="D42493" i="4" s="1"/>
  <c r="D42494" i="4" s="1"/>
  <c r="D42495" i="4" s="1"/>
  <c r="D42496" i="4" s="1"/>
  <c r="D42497" i="4" s="1"/>
  <c r="D42498" i="4" s="1"/>
  <c r="D42499" i="4" s="1"/>
  <c r="D42500" i="4" s="1"/>
  <c r="D42501" i="4" s="1"/>
  <c r="D42502" i="4" s="1"/>
  <c r="D42503" i="4" s="1"/>
  <c r="D42504" i="4" s="1"/>
  <c r="D42505" i="4" s="1"/>
  <c r="D42506" i="4" s="1"/>
  <c r="D42507" i="4" s="1"/>
  <c r="D42508" i="4" s="1"/>
  <c r="D42509" i="4" s="1"/>
  <c r="D42510" i="4" s="1"/>
  <c r="D42511" i="4" s="1"/>
  <c r="D42512" i="4" s="1"/>
  <c r="D42513" i="4" s="1"/>
  <c r="D42514" i="4" s="1"/>
  <c r="D42515" i="4" s="1"/>
  <c r="D42516" i="4" s="1"/>
  <c r="D42517" i="4" s="1"/>
  <c r="D42518" i="4" s="1"/>
  <c r="D42519" i="4" s="1"/>
  <c r="D42520" i="4" s="1"/>
  <c r="D42521" i="4" s="1"/>
  <c r="D42522" i="4" s="1"/>
  <c r="D42523" i="4" s="1"/>
  <c r="D42524" i="4" s="1"/>
  <c r="D42525" i="4" s="1"/>
  <c r="D42526" i="4" s="1"/>
  <c r="D42527" i="4" s="1"/>
  <c r="D42528" i="4" s="1"/>
  <c r="D42529" i="4" s="1"/>
  <c r="D42530" i="4" s="1"/>
  <c r="D42531" i="4" s="1"/>
  <c r="D42532" i="4" s="1"/>
  <c r="D42533" i="4" s="1"/>
  <c r="D42534" i="4" s="1"/>
  <c r="D42535" i="4" s="1"/>
  <c r="D42536" i="4" s="1"/>
  <c r="D42537" i="4" s="1"/>
  <c r="D42538" i="4" s="1"/>
  <c r="D42539" i="4" s="1"/>
  <c r="D42540" i="4" s="1"/>
  <c r="D42541" i="4" s="1"/>
  <c r="D42542" i="4" s="1"/>
  <c r="D42543" i="4" s="1"/>
  <c r="D42544" i="4" s="1"/>
  <c r="D42545" i="4" s="1"/>
  <c r="D42546" i="4" s="1"/>
  <c r="D42547" i="4" s="1"/>
  <c r="D42548" i="4" s="1"/>
  <c r="D42549" i="4" s="1"/>
  <c r="D42550" i="4" s="1"/>
  <c r="D42551" i="4" s="1"/>
  <c r="D42552" i="4" s="1"/>
  <c r="D42553" i="4" s="1"/>
  <c r="D42554" i="4" s="1"/>
  <c r="D42555" i="4" s="1"/>
  <c r="D42556" i="4" s="1"/>
  <c r="D42557" i="4" s="1"/>
  <c r="D42558" i="4" s="1"/>
  <c r="D42559" i="4" s="1"/>
  <c r="D42560" i="4" s="1"/>
  <c r="D42561" i="4" s="1"/>
  <c r="D42562" i="4" s="1"/>
  <c r="D42563" i="4" s="1"/>
  <c r="D42564" i="4" s="1"/>
  <c r="D42565" i="4" s="1"/>
  <c r="D42566" i="4" s="1"/>
  <c r="D42567" i="4" s="1"/>
  <c r="D42568" i="4" s="1"/>
  <c r="D42569" i="4" s="1"/>
  <c r="D42570" i="4" s="1"/>
  <c r="D42571" i="4" s="1"/>
  <c r="D42572" i="4" s="1"/>
  <c r="D42573" i="4" s="1"/>
  <c r="D42574" i="4" s="1"/>
  <c r="D42575" i="4" s="1"/>
  <c r="D42576" i="4" s="1"/>
  <c r="D42577" i="4" s="1"/>
  <c r="D42578" i="4" s="1"/>
  <c r="D42579" i="4" s="1"/>
  <c r="D42580" i="4" s="1"/>
  <c r="D42581" i="4" s="1"/>
  <c r="D42582" i="4" s="1"/>
  <c r="D42583" i="4" s="1"/>
  <c r="D42584" i="4" s="1"/>
  <c r="D42585" i="4" s="1"/>
  <c r="D42586" i="4" s="1"/>
  <c r="D42587" i="4" s="1"/>
  <c r="D42588" i="4" s="1"/>
  <c r="D42589" i="4" s="1"/>
  <c r="D42590" i="4" s="1"/>
  <c r="D42591" i="4" s="1"/>
  <c r="D42592" i="4" s="1"/>
  <c r="D42593" i="4" s="1"/>
  <c r="D42594" i="4" s="1"/>
  <c r="D42595" i="4" s="1"/>
  <c r="D42596" i="4" s="1"/>
  <c r="D42597" i="4" s="1"/>
  <c r="D42598" i="4" s="1"/>
  <c r="D42599" i="4" s="1"/>
  <c r="D42600" i="4" s="1"/>
  <c r="D42601" i="4" s="1"/>
  <c r="D42602" i="4" s="1"/>
  <c r="D42603" i="4" s="1"/>
  <c r="D42604" i="4" s="1"/>
  <c r="D42605" i="4" s="1"/>
  <c r="D42606" i="4" s="1"/>
  <c r="D42607" i="4" s="1"/>
  <c r="D42608" i="4" s="1"/>
  <c r="D42609" i="4" s="1"/>
  <c r="D42610" i="4" s="1"/>
  <c r="D42611" i="4" s="1"/>
  <c r="D42612" i="4" s="1"/>
  <c r="D42613" i="4" s="1"/>
  <c r="D42614" i="4" s="1"/>
  <c r="D42615" i="4" s="1"/>
  <c r="D42616" i="4" s="1"/>
  <c r="D42617" i="4" s="1"/>
  <c r="D42618" i="4" s="1"/>
  <c r="D42619" i="4" s="1"/>
  <c r="D42620" i="4" s="1"/>
  <c r="D42621" i="4" s="1"/>
  <c r="D42622" i="4" s="1"/>
  <c r="D42623" i="4" s="1"/>
  <c r="D42624" i="4" s="1"/>
  <c r="D42625" i="4" s="1"/>
  <c r="D42626" i="4" s="1"/>
  <c r="D42627" i="4" s="1"/>
  <c r="D42628" i="4" s="1"/>
  <c r="D42629" i="4" s="1"/>
  <c r="D42630" i="4" s="1"/>
  <c r="D42631" i="4" s="1"/>
  <c r="D42632" i="4" s="1"/>
  <c r="D42633" i="4" s="1"/>
  <c r="D42634" i="4" s="1"/>
  <c r="D42635" i="4" s="1"/>
  <c r="D42636" i="4" s="1"/>
  <c r="D42637" i="4" s="1"/>
  <c r="D42638" i="4" s="1"/>
  <c r="D42639" i="4" s="1"/>
  <c r="D42640" i="4" s="1"/>
  <c r="D42641" i="4" s="1"/>
  <c r="D42642" i="4" s="1"/>
  <c r="D42643" i="4" s="1"/>
  <c r="D42644" i="4" s="1"/>
  <c r="D42645" i="4" s="1"/>
  <c r="D42646" i="4" s="1"/>
  <c r="D42647" i="4" s="1"/>
  <c r="D42648" i="4" s="1"/>
  <c r="D42649" i="4" s="1"/>
  <c r="D42650" i="4" s="1"/>
  <c r="D42651" i="4" s="1"/>
  <c r="D42652" i="4" s="1"/>
  <c r="D42653" i="4" s="1"/>
  <c r="D42654" i="4" s="1"/>
  <c r="D42655" i="4" s="1"/>
  <c r="D42656" i="4" s="1"/>
  <c r="D42657" i="4" s="1"/>
  <c r="D42658" i="4" s="1"/>
  <c r="D42659" i="4" s="1"/>
  <c r="D42660" i="4" s="1"/>
  <c r="D42661" i="4" s="1"/>
  <c r="D42662" i="4" s="1"/>
  <c r="D42663" i="4" s="1"/>
  <c r="D42664" i="4" s="1"/>
  <c r="D42665" i="4" s="1"/>
  <c r="D42666" i="4" s="1"/>
  <c r="D42667" i="4" s="1"/>
  <c r="D42668" i="4" s="1"/>
  <c r="D42669" i="4" s="1"/>
  <c r="D42670" i="4" s="1"/>
  <c r="D42671" i="4" s="1"/>
  <c r="D42672" i="4" s="1"/>
  <c r="D42673" i="4" s="1"/>
  <c r="D42674" i="4" s="1"/>
  <c r="D42675" i="4" s="1"/>
  <c r="D42676" i="4" s="1"/>
  <c r="D42677" i="4" s="1"/>
  <c r="D42678" i="4" s="1"/>
  <c r="D42679" i="4" s="1"/>
  <c r="D42680" i="4" s="1"/>
  <c r="D42681" i="4" s="1"/>
  <c r="D42682" i="4" s="1"/>
  <c r="D42683" i="4" s="1"/>
  <c r="D42684" i="4" s="1"/>
  <c r="D42685" i="4" s="1"/>
  <c r="D42686" i="4" s="1"/>
  <c r="D42687" i="4" s="1"/>
  <c r="D42688" i="4" s="1"/>
  <c r="D42689" i="4" s="1"/>
  <c r="D42690" i="4" s="1"/>
  <c r="D42691" i="4" s="1"/>
  <c r="D42692" i="4" s="1"/>
  <c r="D42693" i="4" s="1"/>
  <c r="D42694" i="4" s="1"/>
  <c r="D42695" i="4" s="1"/>
  <c r="D42696" i="4" s="1"/>
  <c r="D42697" i="4" s="1"/>
  <c r="D42698" i="4" s="1"/>
  <c r="D42699" i="4" s="1"/>
  <c r="D42700" i="4" s="1"/>
  <c r="D42701" i="4" s="1"/>
  <c r="D42702" i="4" s="1"/>
  <c r="D42703" i="4" s="1"/>
  <c r="D42704" i="4" s="1"/>
  <c r="D42705" i="4" s="1"/>
  <c r="D42706" i="4" s="1"/>
  <c r="D42707" i="4" s="1"/>
  <c r="D42708" i="4" s="1"/>
  <c r="D42709" i="4" s="1"/>
  <c r="D42710" i="4" s="1"/>
  <c r="D42711" i="4" s="1"/>
  <c r="D42712" i="4" s="1"/>
  <c r="D42713" i="4" s="1"/>
  <c r="D42714" i="4" s="1"/>
  <c r="D42715" i="4" s="1"/>
  <c r="D42716" i="4" s="1"/>
  <c r="D42717" i="4" s="1"/>
  <c r="D42718" i="4" s="1"/>
  <c r="D42719" i="4" s="1"/>
  <c r="D42720" i="4" s="1"/>
  <c r="D42721" i="4" s="1"/>
  <c r="D42722" i="4" s="1"/>
  <c r="D42723" i="4" s="1"/>
  <c r="D42724" i="4" s="1"/>
  <c r="D42725" i="4" s="1"/>
  <c r="D42726" i="4" s="1"/>
  <c r="D42727" i="4" s="1"/>
  <c r="D42728" i="4" s="1"/>
  <c r="D42729" i="4" s="1"/>
  <c r="D42730" i="4" s="1"/>
  <c r="D42731" i="4" s="1"/>
  <c r="D42732" i="4" s="1"/>
  <c r="D42733" i="4" s="1"/>
  <c r="D42734" i="4" s="1"/>
  <c r="D42735" i="4" s="1"/>
  <c r="D42736" i="4" s="1"/>
  <c r="D42737" i="4" s="1"/>
  <c r="D42738" i="4" s="1"/>
  <c r="D42739" i="4" s="1"/>
  <c r="D42740" i="4" s="1"/>
  <c r="D42741" i="4" s="1"/>
  <c r="D42742" i="4" s="1"/>
  <c r="D42743" i="4" s="1"/>
  <c r="D42744" i="4" s="1"/>
  <c r="D42745" i="4" s="1"/>
  <c r="D42746" i="4" s="1"/>
  <c r="D42747" i="4" s="1"/>
  <c r="D42748" i="4" s="1"/>
  <c r="D42749" i="4" s="1"/>
  <c r="D42750" i="4" s="1"/>
  <c r="D42751" i="4" s="1"/>
  <c r="D42752" i="4" s="1"/>
  <c r="D42753" i="4" s="1"/>
  <c r="D42754" i="4" s="1"/>
  <c r="D42755" i="4" s="1"/>
  <c r="D42756" i="4" s="1"/>
  <c r="D42757" i="4" s="1"/>
  <c r="D42758" i="4" s="1"/>
  <c r="D42759" i="4" s="1"/>
  <c r="D42760" i="4" s="1"/>
  <c r="D42761" i="4" s="1"/>
  <c r="D42762" i="4" s="1"/>
  <c r="D42763" i="4" s="1"/>
  <c r="D42764" i="4" s="1"/>
  <c r="D42765" i="4" s="1"/>
  <c r="D42766" i="4" s="1"/>
  <c r="D42767" i="4" s="1"/>
  <c r="D42768" i="4" s="1"/>
  <c r="D42769" i="4" s="1"/>
  <c r="D42770" i="4" s="1"/>
  <c r="D42771" i="4" s="1"/>
  <c r="D42772" i="4" s="1"/>
  <c r="D42773" i="4" s="1"/>
  <c r="D42774" i="4" s="1"/>
  <c r="D42775" i="4" s="1"/>
  <c r="D42776" i="4" s="1"/>
  <c r="D42777" i="4" s="1"/>
  <c r="D42778" i="4" s="1"/>
  <c r="D42779" i="4" s="1"/>
  <c r="D42780" i="4" s="1"/>
  <c r="D42781" i="4" s="1"/>
  <c r="D42782" i="4" s="1"/>
  <c r="D42783" i="4" s="1"/>
  <c r="D42784" i="4" s="1"/>
  <c r="D42785" i="4" s="1"/>
  <c r="D42786" i="4" s="1"/>
  <c r="D42787" i="4" s="1"/>
  <c r="D42788" i="4" s="1"/>
  <c r="D42789" i="4" s="1"/>
  <c r="D42790" i="4" s="1"/>
  <c r="D42791" i="4" s="1"/>
  <c r="D42792" i="4" s="1"/>
  <c r="D42793" i="4" s="1"/>
  <c r="D42794" i="4" s="1"/>
  <c r="D42795" i="4" s="1"/>
  <c r="D42796" i="4" s="1"/>
  <c r="D42797" i="4" s="1"/>
  <c r="D42798" i="4" s="1"/>
  <c r="D42799" i="4" s="1"/>
  <c r="D42800" i="4" s="1"/>
  <c r="D42801" i="4" s="1"/>
  <c r="D42802" i="4" s="1"/>
  <c r="D42803" i="4" s="1"/>
  <c r="D42804" i="4" s="1"/>
  <c r="D42805" i="4" s="1"/>
  <c r="D42806" i="4" s="1"/>
  <c r="D42807" i="4" s="1"/>
  <c r="D42808" i="4" s="1"/>
  <c r="D42809" i="4" s="1"/>
  <c r="D42810" i="4" s="1"/>
  <c r="D42811" i="4" s="1"/>
  <c r="D42812" i="4" s="1"/>
  <c r="D42813" i="4" s="1"/>
  <c r="D42814" i="4" s="1"/>
  <c r="D42815" i="4" s="1"/>
  <c r="D42816" i="4" s="1"/>
  <c r="D42817" i="4" s="1"/>
  <c r="D42818" i="4" s="1"/>
  <c r="D42819" i="4" s="1"/>
  <c r="D42820" i="4" s="1"/>
  <c r="D42821" i="4" s="1"/>
  <c r="D42822" i="4" s="1"/>
  <c r="D42823" i="4" s="1"/>
  <c r="D42824" i="4" s="1"/>
  <c r="D42825" i="4" s="1"/>
  <c r="D42826" i="4" s="1"/>
  <c r="D42827" i="4" s="1"/>
  <c r="D42828" i="4" s="1"/>
  <c r="D42829" i="4" s="1"/>
  <c r="D42830" i="4" s="1"/>
  <c r="D42831" i="4" s="1"/>
  <c r="D42832" i="4" s="1"/>
  <c r="D42833" i="4" s="1"/>
  <c r="D42834" i="4" s="1"/>
  <c r="D42835" i="4" s="1"/>
  <c r="D42836" i="4" s="1"/>
  <c r="D42837" i="4" s="1"/>
  <c r="D42838" i="4" s="1"/>
  <c r="D42839" i="4" s="1"/>
  <c r="D42840" i="4" s="1"/>
  <c r="D42841" i="4" s="1"/>
  <c r="D42842" i="4" s="1"/>
  <c r="D42843" i="4" s="1"/>
  <c r="D42844" i="4" s="1"/>
  <c r="D42845" i="4" s="1"/>
  <c r="D42846" i="4" s="1"/>
  <c r="D42847" i="4" s="1"/>
  <c r="D42848" i="4" s="1"/>
  <c r="D42849" i="4" s="1"/>
  <c r="D42850" i="4" s="1"/>
  <c r="D42851" i="4" s="1"/>
  <c r="D42852" i="4" s="1"/>
  <c r="D42853" i="4" s="1"/>
  <c r="D42854" i="4" s="1"/>
  <c r="D42855" i="4" s="1"/>
  <c r="D42856" i="4" s="1"/>
  <c r="D42857" i="4" s="1"/>
  <c r="D42858" i="4" s="1"/>
  <c r="D42859" i="4" s="1"/>
  <c r="D42860" i="4" s="1"/>
  <c r="D42861" i="4" s="1"/>
  <c r="D42862" i="4" s="1"/>
  <c r="D42863" i="4" s="1"/>
  <c r="D42864" i="4" s="1"/>
  <c r="D42865" i="4" s="1"/>
  <c r="D42866" i="4" s="1"/>
  <c r="D42867" i="4" s="1"/>
  <c r="D42868" i="4" s="1"/>
  <c r="D42869" i="4" s="1"/>
  <c r="D42870" i="4" s="1"/>
  <c r="D42871" i="4" s="1"/>
  <c r="D42872" i="4" s="1"/>
  <c r="D42873" i="4" s="1"/>
  <c r="D42874" i="4" s="1"/>
  <c r="D42875" i="4" s="1"/>
  <c r="D42876" i="4" s="1"/>
  <c r="D42877" i="4" s="1"/>
  <c r="D42878" i="4" s="1"/>
  <c r="D42879" i="4" s="1"/>
  <c r="D42880" i="4" s="1"/>
  <c r="D42881" i="4" s="1"/>
  <c r="D42882" i="4" s="1"/>
  <c r="D42883" i="4" s="1"/>
  <c r="D42884" i="4" s="1"/>
  <c r="D42885" i="4" s="1"/>
  <c r="D42886" i="4" s="1"/>
  <c r="D42887" i="4" s="1"/>
  <c r="D42888" i="4" s="1"/>
  <c r="D42889" i="4" s="1"/>
  <c r="D42890" i="4" s="1"/>
  <c r="D42891" i="4" s="1"/>
  <c r="D42892" i="4" s="1"/>
  <c r="D42893" i="4" s="1"/>
  <c r="D42894" i="4" s="1"/>
  <c r="D42895" i="4" s="1"/>
  <c r="D42896" i="4" s="1"/>
  <c r="D42897" i="4" s="1"/>
  <c r="D42898" i="4" s="1"/>
  <c r="D42899" i="4" s="1"/>
  <c r="D42900" i="4" s="1"/>
  <c r="D42901" i="4" s="1"/>
  <c r="D42902" i="4" s="1"/>
  <c r="D42903" i="4" s="1"/>
  <c r="D42904" i="4" s="1"/>
  <c r="D42905" i="4" s="1"/>
  <c r="D42906" i="4" s="1"/>
  <c r="D42907" i="4" s="1"/>
  <c r="D42908" i="4" s="1"/>
  <c r="D42909" i="4" s="1"/>
  <c r="D42910" i="4" s="1"/>
  <c r="D42911" i="4" s="1"/>
  <c r="D42912" i="4" s="1"/>
  <c r="D42913" i="4" s="1"/>
  <c r="D42914" i="4" s="1"/>
  <c r="D42915" i="4" s="1"/>
  <c r="D42916" i="4" s="1"/>
  <c r="D42917" i="4" s="1"/>
  <c r="D42918" i="4" s="1"/>
  <c r="D42919" i="4" s="1"/>
  <c r="D42920" i="4" s="1"/>
  <c r="D42921" i="4" s="1"/>
  <c r="D42922" i="4" s="1"/>
  <c r="D42923" i="4" s="1"/>
  <c r="D42924" i="4" s="1"/>
  <c r="D42925" i="4" s="1"/>
  <c r="D42926" i="4" s="1"/>
  <c r="D42927" i="4" s="1"/>
  <c r="D42928" i="4" s="1"/>
  <c r="D42929" i="4" s="1"/>
  <c r="D42930" i="4" s="1"/>
  <c r="D42931" i="4" s="1"/>
  <c r="D42932" i="4" s="1"/>
  <c r="D42933" i="4" s="1"/>
  <c r="D42934" i="4" s="1"/>
  <c r="D42935" i="4" s="1"/>
  <c r="D42936" i="4" s="1"/>
  <c r="D42937" i="4" s="1"/>
  <c r="D42938" i="4" s="1"/>
  <c r="D42939" i="4" s="1"/>
  <c r="D42940" i="4" s="1"/>
  <c r="D42941" i="4" s="1"/>
  <c r="D42942" i="4" s="1"/>
  <c r="D42943" i="4" s="1"/>
  <c r="D42944" i="4" s="1"/>
  <c r="D42945" i="4" s="1"/>
  <c r="D42946" i="4" s="1"/>
  <c r="D42947" i="4" s="1"/>
  <c r="D42948" i="4" s="1"/>
  <c r="D42949" i="4" s="1"/>
  <c r="D42950" i="4" s="1"/>
  <c r="D42951" i="4" s="1"/>
  <c r="D42952" i="4" s="1"/>
  <c r="D42953" i="4" s="1"/>
  <c r="D42954" i="4" s="1"/>
  <c r="D42955" i="4" s="1"/>
  <c r="D42956" i="4" s="1"/>
  <c r="D42957" i="4" s="1"/>
  <c r="D42958" i="4" s="1"/>
  <c r="D42959" i="4" s="1"/>
  <c r="D42960" i="4" s="1"/>
  <c r="D42961" i="4" s="1"/>
  <c r="D42962" i="4" s="1"/>
  <c r="D42963" i="4" s="1"/>
  <c r="D42964" i="4" s="1"/>
  <c r="D42965" i="4" s="1"/>
  <c r="D42966" i="4" s="1"/>
  <c r="D42967" i="4" s="1"/>
  <c r="D42968" i="4" s="1"/>
  <c r="D42969" i="4" s="1"/>
  <c r="D42970" i="4" s="1"/>
  <c r="D42971" i="4" s="1"/>
  <c r="D42972" i="4" s="1"/>
  <c r="D42973" i="4" s="1"/>
  <c r="D42974" i="4" s="1"/>
  <c r="D42975" i="4" s="1"/>
  <c r="D42976" i="4" s="1"/>
  <c r="D42977" i="4" s="1"/>
  <c r="D42978" i="4" s="1"/>
  <c r="D42979" i="4" s="1"/>
  <c r="D42980" i="4" s="1"/>
  <c r="D42981" i="4" s="1"/>
  <c r="D42982" i="4" s="1"/>
  <c r="D42983" i="4" s="1"/>
  <c r="D42984" i="4" s="1"/>
  <c r="D42985" i="4" s="1"/>
  <c r="D42986" i="4" s="1"/>
  <c r="D42987" i="4" s="1"/>
  <c r="D42988" i="4" s="1"/>
  <c r="D42989" i="4" s="1"/>
  <c r="D42990" i="4" s="1"/>
  <c r="D42991" i="4" s="1"/>
  <c r="D42992" i="4" s="1"/>
  <c r="D42993" i="4" s="1"/>
  <c r="D42994" i="4" s="1"/>
  <c r="D42995" i="4" s="1"/>
  <c r="D42996" i="4" s="1"/>
  <c r="D42997" i="4" s="1"/>
  <c r="D42998" i="4" s="1"/>
  <c r="D42999" i="4" s="1"/>
  <c r="D43000" i="4" s="1"/>
  <c r="D43001" i="4" s="1"/>
  <c r="D43002" i="4" s="1"/>
  <c r="D43003" i="4" s="1"/>
  <c r="D43004" i="4" s="1"/>
  <c r="D43005" i="4" s="1"/>
  <c r="D43006" i="4" s="1"/>
  <c r="D43007" i="4" s="1"/>
  <c r="D43008" i="4" s="1"/>
  <c r="D43009" i="4" s="1"/>
  <c r="D43010" i="4" s="1"/>
  <c r="D43011" i="4" s="1"/>
  <c r="D43012" i="4" s="1"/>
  <c r="D43013" i="4" s="1"/>
  <c r="D43014" i="4" s="1"/>
  <c r="D43015" i="4" s="1"/>
  <c r="D43016" i="4" s="1"/>
  <c r="D43017" i="4" s="1"/>
  <c r="D43018" i="4" s="1"/>
  <c r="D43019" i="4" s="1"/>
  <c r="D43020" i="4" s="1"/>
  <c r="D43021" i="4" s="1"/>
  <c r="D43022" i="4" s="1"/>
  <c r="D43023" i="4" s="1"/>
  <c r="D43024" i="4" s="1"/>
  <c r="D43025" i="4" s="1"/>
  <c r="D43026" i="4" s="1"/>
  <c r="D43027" i="4" s="1"/>
  <c r="D43028" i="4" s="1"/>
  <c r="D43029" i="4" s="1"/>
  <c r="D43030" i="4" s="1"/>
  <c r="D43031" i="4" s="1"/>
  <c r="D43032" i="4" s="1"/>
  <c r="D43033" i="4" s="1"/>
  <c r="D43034" i="4" s="1"/>
  <c r="D43035" i="4" s="1"/>
  <c r="D43036" i="4" s="1"/>
  <c r="D43037" i="4" s="1"/>
  <c r="D43038" i="4" s="1"/>
  <c r="D43039" i="4" s="1"/>
  <c r="D43040" i="4" s="1"/>
  <c r="D43041" i="4" s="1"/>
  <c r="D43042" i="4" s="1"/>
  <c r="D43043" i="4" s="1"/>
  <c r="D43044" i="4" s="1"/>
  <c r="D43045" i="4" s="1"/>
  <c r="D43046" i="4" s="1"/>
  <c r="D43047" i="4" s="1"/>
  <c r="D43048" i="4" s="1"/>
  <c r="D43049" i="4" s="1"/>
  <c r="D43050" i="4" s="1"/>
  <c r="D43051" i="4" s="1"/>
  <c r="D43052" i="4" s="1"/>
  <c r="D43053" i="4" s="1"/>
  <c r="D43054" i="4" s="1"/>
  <c r="D43055" i="4" s="1"/>
  <c r="D43056" i="4" s="1"/>
  <c r="D43057" i="4" s="1"/>
  <c r="D43058" i="4" s="1"/>
  <c r="D43059" i="4" s="1"/>
  <c r="D43060" i="4" s="1"/>
  <c r="D43061" i="4" s="1"/>
  <c r="D43062" i="4" s="1"/>
  <c r="D43063" i="4" s="1"/>
  <c r="D43064" i="4" s="1"/>
  <c r="D43065" i="4" s="1"/>
  <c r="D43066" i="4" s="1"/>
  <c r="D43067" i="4" s="1"/>
  <c r="D43068" i="4" s="1"/>
  <c r="D43069" i="4" s="1"/>
  <c r="D43070" i="4" s="1"/>
  <c r="D43071" i="4" s="1"/>
  <c r="D43072" i="4" s="1"/>
  <c r="D43073" i="4" s="1"/>
  <c r="D43074" i="4" s="1"/>
  <c r="D43075" i="4" s="1"/>
  <c r="D43076" i="4" s="1"/>
  <c r="D43077" i="4" s="1"/>
  <c r="D43078" i="4" s="1"/>
  <c r="D43079" i="4" s="1"/>
  <c r="D43080" i="4" s="1"/>
  <c r="D43081" i="4" s="1"/>
  <c r="D43082" i="4" s="1"/>
  <c r="D43083" i="4" s="1"/>
  <c r="D43084" i="4" s="1"/>
  <c r="D43085" i="4" s="1"/>
  <c r="D43086" i="4" s="1"/>
  <c r="D43087" i="4" s="1"/>
  <c r="D43088" i="4" s="1"/>
  <c r="D43089" i="4" s="1"/>
  <c r="D43090" i="4" s="1"/>
  <c r="D43091" i="4" s="1"/>
  <c r="D43092" i="4" s="1"/>
  <c r="D43093" i="4" s="1"/>
  <c r="D43094" i="4" s="1"/>
  <c r="D43095" i="4" s="1"/>
  <c r="D43096" i="4" s="1"/>
  <c r="D43097" i="4" s="1"/>
  <c r="D43098" i="4" s="1"/>
  <c r="D43099" i="4" s="1"/>
  <c r="D43100" i="4" s="1"/>
  <c r="D43101" i="4" s="1"/>
  <c r="D43102" i="4" s="1"/>
  <c r="D43103" i="4" s="1"/>
  <c r="D43104" i="4" s="1"/>
  <c r="D43105" i="4" s="1"/>
  <c r="D43106" i="4" s="1"/>
  <c r="D43107" i="4" s="1"/>
  <c r="D43108" i="4" s="1"/>
  <c r="D43109" i="4" s="1"/>
  <c r="D43110" i="4" s="1"/>
  <c r="D43111" i="4" s="1"/>
  <c r="D43112" i="4" s="1"/>
  <c r="D43113" i="4" s="1"/>
  <c r="D43114" i="4" s="1"/>
  <c r="D43115" i="4" s="1"/>
  <c r="D43116" i="4" s="1"/>
  <c r="D43117" i="4" s="1"/>
  <c r="D43118" i="4" s="1"/>
  <c r="D43119" i="4" s="1"/>
  <c r="D43120" i="4" s="1"/>
  <c r="D43121" i="4" s="1"/>
  <c r="D43122" i="4" s="1"/>
  <c r="D43123" i="4" s="1"/>
  <c r="D43124" i="4" s="1"/>
  <c r="D43125" i="4" s="1"/>
  <c r="D43126" i="4" s="1"/>
  <c r="D43127" i="4" s="1"/>
  <c r="D43128" i="4" s="1"/>
  <c r="D43129" i="4" s="1"/>
  <c r="D43130" i="4" s="1"/>
  <c r="D43131" i="4" s="1"/>
  <c r="D43132" i="4" s="1"/>
  <c r="D43133" i="4" s="1"/>
  <c r="D43134" i="4" s="1"/>
  <c r="D43135" i="4" s="1"/>
  <c r="D43136" i="4" s="1"/>
  <c r="D43137" i="4" s="1"/>
  <c r="D43138" i="4" s="1"/>
  <c r="D43139" i="4" s="1"/>
  <c r="D43140" i="4" s="1"/>
  <c r="D43141" i="4" s="1"/>
  <c r="D43142" i="4" s="1"/>
  <c r="D43143" i="4" s="1"/>
  <c r="D43144" i="4" s="1"/>
  <c r="D43145" i="4" s="1"/>
  <c r="D43146" i="4" s="1"/>
  <c r="D43147" i="4" s="1"/>
  <c r="D43148" i="4" s="1"/>
  <c r="D43149" i="4" s="1"/>
  <c r="D43150" i="4" s="1"/>
  <c r="D43151" i="4" s="1"/>
  <c r="D43152" i="4" s="1"/>
  <c r="D43153" i="4" s="1"/>
  <c r="D43154" i="4" s="1"/>
  <c r="D43155" i="4" s="1"/>
  <c r="D43156" i="4" s="1"/>
  <c r="D43157" i="4" s="1"/>
  <c r="D43158" i="4" s="1"/>
  <c r="D43159" i="4" s="1"/>
  <c r="D43160" i="4" s="1"/>
  <c r="D43161" i="4" s="1"/>
  <c r="D43162" i="4" s="1"/>
  <c r="D43163" i="4" s="1"/>
  <c r="D43164" i="4" s="1"/>
  <c r="D43165" i="4" s="1"/>
  <c r="D43166" i="4" s="1"/>
  <c r="D43167" i="4" s="1"/>
  <c r="D43168" i="4" s="1"/>
  <c r="D43169" i="4" s="1"/>
  <c r="D43170" i="4" s="1"/>
  <c r="D43171" i="4" s="1"/>
  <c r="D43172" i="4" s="1"/>
  <c r="D43173" i="4" s="1"/>
  <c r="D43174" i="4" s="1"/>
  <c r="D43175" i="4" s="1"/>
  <c r="D43176" i="4" s="1"/>
  <c r="D43177" i="4" s="1"/>
  <c r="D43178" i="4" s="1"/>
  <c r="D43179" i="4" s="1"/>
  <c r="D43180" i="4" s="1"/>
  <c r="D43181" i="4" s="1"/>
  <c r="D43182" i="4" s="1"/>
  <c r="D43183" i="4" s="1"/>
  <c r="D43184" i="4" s="1"/>
  <c r="D43185" i="4" s="1"/>
  <c r="D43186" i="4" s="1"/>
  <c r="D43187" i="4" s="1"/>
  <c r="D43188" i="4" s="1"/>
  <c r="D43189" i="4" s="1"/>
  <c r="D43190" i="4" s="1"/>
  <c r="D43191" i="4" s="1"/>
  <c r="D43192" i="4" s="1"/>
  <c r="D43193" i="4" s="1"/>
  <c r="D43194" i="4" s="1"/>
  <c r="D43195" i="4" s="1"/>
  <c r="D43196" i="4" s="1"/>
  <c r="D43197" i="4" s="1"/>
  <c r="D43198" i="4" s="1"/>
  <c r="D43199" i="4" s="1"/>
  <c r="D43200" i="4" s="1"/>
  <c r="D43201" i="4" s="1"/>
  <c r="D43202" i="4" s="1"/>
  <c r="D43203" i="4" s="1"/>
  <c r="D43204" i="4" s="1"/>
  <c r="D43205" i="4" s="1"/>
  <c r="D43206" i="4" s="1"/>
  <c r="D43207" i="4" s="1"/>
  <c r="D43208" i="4" s="1"/>
  <c r="D43209" i="4" s="1"/>
  <c r="D43210" i="4" s="1"/>
  <c r="D43211" i="4" s="1"/>
  <c r="D43212" i="4" s="1"/>
  <c r="D43213" i="4" s="1"/>
  <c r="D43214" i="4" s="1"/>
  <c r="D43215" i="4" s="1"/>
  <c r="D43216" i="4" s="1"/>
  <c r="D43217" i="4" s="1"/>
  <c r="D43218" i="4" s="1"/>
  <c r="D43219" i="4" s="1"/>
  <c r="D43220" i="4" s="1"/>
  <c r="D43221" i="4" s="1"/>
  <c r="D43222" i="4" s="1"/>
  <c r="D43223" i="4" s="1"/>
  <c r="D43224" i="4" s="1"/>
  <c r="D43225" i="4" s="1"/>
  <c r="D43226" i="4" s="1"/>
  <c r="D43227" i="4" s="1"/>
  <c r="D43228" i="4" s="1"/>
  <c r="D43229" i="4" s="1"/>
  <c r="D43230" i="4" s="1"/>
  <c r="D43231" i="4" s="1"/>
  <c r="D43232" i="4" s="1"/>
  <c r="D43233" i="4" s="1"/>
  <c r="D43234" i="4" s="1"/>
  <c r="D43235" i="4" s="1"/>
  <c r="D43236" i="4" s="1"/>
  <c r="D43237" i="4" s="1"/>
  <c r="D43238" i="4" s="1"/>
  <c r="D43239" i="4" s="1"/>
  <c r="D43240" i="4" s="1"/>
  <c r="D43241" i="4" s="1"/>
  <c r="D43242" i="4" s="1"/>
  <c r="D43243" i="4" s="1"/>
  <c r="D43244" i="4" s="1"/>
  <c r="D43245" i="4" s="1"/>
  <c r="D43246" i="4" s="1"/>
  <c r="D43247" i="4" s="1"/>
  <c r="D43248" i="4" s="1"/>
  <c r="D43249" i="4" s="1"/>
  <c r="D43250" i="4" s="1"/>
  <c r="D43251" i="4" s="1"/>
  <c r="D43252" i="4" s="1"/>
  <c r="D43253" i="4" s="1"/>
  <c r="D43254" i="4" s="1"/>
  <c r="D43255" i="4" s="1"/>
  <c r="D43256" i="4" s="1"/>
  <c r="D43257" i="4" s="1"/>
  <c r="D43258" i="4" s="1"/>
  <c r="D43259" i="4" s="1"/>
  <c r="D43260" i="4" s="1"/>
  <c r="D43261" i="4" s="1"/>
  <c r="D43262" i="4" s="1"/>
  <c r="D43263" i="4" s="1"/>
  <c r="D43264" i="4" s="1"/>
  <c r="D43265" i="4" s="1"/>
  <c r="D43266" i="4" s="1"/>
  <c r="D43267" i="4" s="1"/>
  <c r="D43268" i="4" s="1"/>
  <c r="D43269" i="4" s="1"/>
  <c r="D43270" i="4" s="1"/>
  <c r="D43271" i="4" s="1"/>
  <c r="D43272" i="4" s="1"/>
  <c r="D43273" i="4" s="1"/>
  <c r="D43274" i="4" s="1"/>
  <c r="D43275" i="4" s="1"/>
  <c r="D43276" i="4" s="1"/>
  <c r="D43277" i="4" s="1"/>
  <c r="D43278" i="4" s="1"/>
  <c r="D43279" i="4" s="1"/>
  <c r="D43280" i="4" s="1"/>
  <c r="D43281" i="4" s="1"/>
  <c r="D43282" i="4" s="1"/>
  <c r="D43283" i="4" s="1"/>
  <c r="D43284" i="4" s="1"/>
  <c r="D43285" i="4" s="1"/>
  <c r="D43286" i="4" s="1"/>
  <c r="D43287" i="4" s="1"/>
  <c r="D43288" i="4" s="1"/>
  <c r="D43289" i="4" s="1"/>
  <c r="D43290" i="4" s="1"/>
  <c r="D43291" i="4" s="1"/>
  <c r="D43292" i="4" s="1"/>
  <c r="D43293" i="4" s="1"/>
  <c r="D43294" i="4" s="1"/>
  <c r="D43295" i="4" s="1"/>
  <c r="D43296" i="4" s="1"/>
  <c r="D43297" i="4" s="1"/>
  <c r="D43298" i="4" s="1"/>
  <c r="D43299" i="4" s="1"/>
  <c r="D43300" i="4" s="1"/>
  <c r="D43301" i="4" s="1"/>
  <c r="D43302" i="4" s="1"/>
  <c r="D43303" i="4" s="1"/>
  <c r="D43304" i="4" s="1"/>
  <c r="D43305" i="4" s="1"/>
  <c r="D43306" i="4" s="1"/>
  <c r="D43307" i="4" s="1"/>
  <c r="D43308" i="4" s="1"/>
  <c r="D43309" i="4" s="1"/>
  <c r="D43310" i="4" s="1"/>
  <c r="D43311" i="4" s="1"/>
  <c r="D43312" i="4" s="1"/>
  <c r="D43313" i="4" s="1"/>
  <c r="D43314" i="4" s="1"/>
  <c r="D43315" i="4" s="1"/>
  <c r="D43316" i="4" s="1"/>
  <c r="D43317" i="4" s="1"/>
  <c r="D43318" i="4" s="1"/>
  <c r="D43319" i="4" s="1"/>
  <c r="D43320" i="4" s="1"/>
  <c r="D43321" i="4" s="1"/>
  <c r="D43322" i="4" s="1"/>
  <c r="D43323" i="4" s="1"/>
  <c r="D43324" i="4" s="1"/>
  <c r="D43325" i="4" s="1"/>
  <c r="D43326" i="4" s="1"/>
  <c r="D43327" i="4" s="1"/>
  <c r="D43328" i="4" s="1"/>
  <c r="D43329" i="4" s="1"/>
  <c r="D43330" i="4" s="1"/>
  <c r="D43331" i="4" s="1"/>
  <c r="D43332" i="4" s="1"/>
  <c r="D43333" i="4" s="1"/>
  <c r="D43334" i="4" s="1"/>
  <c r="D43335" i="4" s="1"/>
  <c r="D43336" i="4" s="1"/>
  <c r="D43337" i="4" s="1"/>
  <c r="D43338" i="4" s="1"/>
  <c r="D43339" i="4" s="1"/>
  <c r="D43340" i="4" s="1"/>
  <c r="D43341" i="4" s="1"/>
  <c r="D43342" i="4" s="1"/>
  <c r="D43343" i="4" s="1"/>
  <c r="D43344" i="4" s="1"/>
  <c r="D43345" i="4" s="1"/>
  <c r="D43346" i="4" s="1"/>
  <c r="D43347" i="4" s="1"/>
  <c r="D43348" i="4" s="1"/>
  <c r="D43349" i="4" s="1"/>
  <c r="D43350" i="4" s="1"/>
  <c r="D43351" i="4" s="1"/>
  <c r="D43352" i="4" s="1"/>
  <c r="D43353" i="4" s="1"/>
  <c r="D43354" i="4" s="1"/>
  <c r="D43355" i="4" s="1"/>
  <c r="D43356" i="4" s="1"/>
  <c r="D43357" i="4" s="1"/>
  <c r="D43358" i="4" s="1"/>
  <c r="D43359" i="4" s="1"/>
  <c r="D43360" i="4" s="1"/>
  <c r="D43361" i="4" s="1"/>
  <c r="D43362" i="4" s="1"/>
  <c r="D43363" i="4" s="1"/>
  <c r="D43364" i="4" s="1"/>
  <c r="D43365" i="4" s="1"/>
  <c r="D43366" i="4" s="1"/>
  <c r="D43367" i="4" s="1"/>
  <c r="D43368" i="4" s="1"/>
  <c r="D43369" i="4" s="1"/>
  <c r="D43370" i="4" s="1"/>
  <c r="D43371" i="4" s="1"/>
  <c r="D43372" i="4" s="1"/>
  <c r="D43373" i="4" s="1"/>
  <c r="D43374" i="4" s="1"/>
  <c r="D43375" i="4" s="1"/>
  <c r="D43376" i="4" s="1"/>
  <c r="D43377" i="4" s="1"/>
  <c r="D43378" i="4" s="1"/>
  <c r="D43379" i="4" s="1"/>
  <c r="D43380" i="4" s="1"/>
  <c r="D43381" i="4" s="1"/>
  <c r="D43382" i="4" s="1"/>
  <c r="D43383" i="4" s="1"/>
  <c r="D43384" i="4" s="1"/>
  <c r="D43385" i="4" s="1"/>
  <c r="D43386" i="4" s="1"/>
  <c r="D43387" i="4" s="1"/>
  <c r="D43388" i="4" s="1"/>
  <c r="D43389" i="4" s="1"/>
  <c r="D43390" i="4" s="1"/>
  <c r="D43391" i="4" s="1"/>
  <c r="D43392" i="4" s="1"/>
  <c r="D43393" i="4" s="1"/>
  <c r="D43394" i="4" s="1"/>
  <c r="D43395" i="4" s="1"/>
  <c r="D43396" i="4" s="1"/>
  <c r="D43397" i="4" s="1"/>
  <c r="D43398" i="4" s="1"/>
  <c r="D43399" i="4" s="1"/>
  <c r="D43400" i="4" s="1"/>
  <c r="D43401" i="4" s="1"/>
  <c r="D43402" i="4" s="1"/>
  <c r="D43403" i="4" s="1"/>
  <c r="D43404" i="4" s="1"/>
  <c r="D43405" i="4" s="1"/>
  <c r="D43406" i="4" s="1"/>
  <c r="D43407" i="4" s="1"/>
  <c r="D43408" i="4" s="1"/>
  <c r="D43409" i="4" s="1"/>
  <c r="D43410" i="4" s="1"/>
  <c r="D43411" i="4" s="1"/>
  <c r="D43412" i="4" s="1"/>
  <c r="D43413" i="4" s="1"/>
  <c r="D43414" i="4" s="1"/>
  <c r="D43415" i="4" s="1"/>
  <c r="D43416" i="4" s="1"/>
  <c r="D43417" i="4" s="1"/>
  <c r="D43418" i="4" s="1"/>
  <c r="D43419" i="4" s="1"/>
  <c r="D43420" i="4" s="1"/>
  <c r="D43421" i="4" s="1"/>
  <c r="D43422" i="4" s="1"/>
  <c r="D43423" i="4" s="1"/>
  <c r="D43424" i="4" s="1"/>
  <c r="D43425" i="4" s="1"/>
  <c r="D43426" i="4" s="1"/>
  <c r="D43427" i="4" s="1"/>
  <c r="D43428" i="4" s="1"/>
  <c r="D43429" i="4" s="1"/>
  <c r="D43430" i="4" s="1"/>
  <c r="D43431" i="4" s="1"/>
  <c r="D43432" i="4" s="1"/>
  <c r="D43433" i="4" s="1"/>
  <c r="D43434" i="4" s="1"/>
  <c r="D43435" i="4" s="1"/>
  <c r="D43436" i="4" s="1"/>
  <c r="D43437" i="4" s="1"/>
  <c r="D43438" i="4" s="1"/>
  <c r="D43439" i="4" s="1"/>
  <c r="D43440" i="4" s="1"/>
  <c r="D43441" i="4" s="1"/>
  <c r="D43442" i="4" s="1"/>
  <c r="D43443" i="4" s="1"/>
  <c r="D43444" i="4" s="1"/>
  <c r="D43445" i="4" s="1"/>
  <c r="D43446" i="4" s="1"/>
  <c r="D43447" i="4" s="1"/>
  <c r="D43448" i="4" s="1"/>
  <c r="D43449" i="4" s="1"/>
  <c r="D43450" i="4" s="1"/>
  <c r="D43451" i="4" s="1"/>
  <c r="D43452" i="4" s="1"/>
  <c r="D43453" i="4" s="1"/>
  <c r="D43454" i="4" s="1"/>
  <c r="D43455" i="4" s="1"/>
  <c r="D43456" i="4" s="1"/>
  <c r="D43457" i="4" s="1"/>
  <c r="D43458" i="4" s="1"/>
  <c r="D43459" i="4" s="1"/>
  <c r="D43460" i="4" s="1"/>
  <c r="D43461" i="4" s="1"/>
  <c r="D43462" i="4" s="1"/>
  <c r="D43463" i="4" s="1"/>
  <c r="D43464" i="4" s="1"/>
  <c r="D43465" i="4" s="1"/>
  <c r="D43466" i="4" s="1"/>
  <c r="D43467" i="4" s="1"/>
  <c r="D43468" i="4" s="1"/>
  <c r="D43469" i="4" s="1"/>
  <c r="D43470" i="4" s="1"/>
  <c r="D43471" i="4" s="1"/>
  <c r="D43472" i="4" s="1"/>
  <c r="D43473" i="4" s="1"/>
  <c r="D43474" i="4" s="1"/>
  <c r="D43475" i="4" s="1"/>
  <c r="D43476" i="4" s="1"/>
  <c r="D43477" i="4" s="1"/>
  <c r="D43478" i="4" s="1"/>
  <c r="D43479" i="4" s="1"/>
  <c r="D43480" i="4" s="1"/>
  <c r="D43481" i="4" s="1"/>
  <c r="D43482" i="4" s="1"/>
  <c r="D43483" i="4" s="1"/>
  <c r="D43484" i="4" s="1"/>
  <c r="D43485" i="4" s="1"/>
  <c r="D43486" i="4" s="1"/>
  <c r="D43487" i="4" s="1"/>
  <c r="D43488" i="4" s="1"/>
  <c r="D43489" i="4" s="1"/>
  <c r="D43490" i="4" s="1"/>
  <c r="D43491" i="4" s="1"/>
  <c r="D43492" i="4" s="1"/>
  <c r="D43493" i="4" s="1"/>
  <c r="D43494" i="4" s="1"/>
  <c r="D43495" i="4" s="1"/>
  <c r="D43496" i="4" s="1"/>
  <c r="D43497" i="4" s="1"/>
  <c r="D43498" i="4" s="1"/>
  <c r="D43499" i="4" s="1"/>
  <c r="D43500" i="4" s="1"/>
  <c r="D43501" i="4" s="1"/>
  <c r="D43502" i="4" s="1"/>
  <c r="D43503" i="4" s="1"/>
  <c r="D43504" i="4" s="1"/>
  <c r="D43505" i="4" s="1"/>
  <c r="D43506" i="4" s="1"/>
  <c r="D43507" i="4" s="1"/>
  <c r="D43508" i="4" s="1"/>
  <c r="D43509" i="4" s="1"/>
  <c r="D43510" i="4" s="1"/>
  <c r="D43511" i="4" s="1"/>
  <c r="D43512" i="4" s="1"/>
  <c r="D43513" i="4" s="1"/>
  <c r="D43514" i="4" s="1"/>
  <c r="D43515" i="4" s="1"/>
  <c r="D43516" i="4" s="1"/>
  <c r="D43517" i="4" s="1"/>
  <c r="D43518" i="4" s="1"/>
  <c r="D43519" i="4" s="1"/>
  <c r="D43520" i="4" s="1"/>
  <c r="D43521" i="4" s="1"/>
  <c r="D43522" i="4" s="1"/>
  <c r="D43523" i="4" s="1"/>
  <c r="D43524" i="4" s="1"/>
  <c r="D43525" i="4" s="1"/>
  <c r="D43526" i="4" s="1"/>
  <c r="D43527" i="4" s="1"/>
  <c r="D43528" i="4" s="1"/>
  <c r="D43529" i="4" s="1"/>
  <c r="D43530" i="4" s="1"/>
  <c r="D43531" i="4" s="1"/>
  <c r="D43532" i="4" s="1"/>
  <c r="D43533" i="4" s="1"/>
  <c r="D43534" i="4" s="1"/>
  <c r="D43535" i="4" s="1"/>
  <c r="D43536" i="4" s="1"/>
  <c r="D43537" i="4" s="1"/>
  <c r="D43538" i="4" s="1"/>
  <c r="D43539" i="4" s="1"/>
  <c r="D43540" i="4" s="1"/>
  <c r="D43541" i="4" s="1"/>
  <c r="D43542" i="4" s="1"/>
  <c r="D43543" i="4" s="1"/>
  <c r="D43544" i="4" s="1"/>
  <c r="D43545" i="4" s="1"/>
  <c r="D43546" i="4" s="1"/>
  <c r="D43547" i="4" s="1"/>
  <c r="D43548" i="4" s="1"/>
  <c r="D43549" i="4" s="1"/>
  <c r="D43550" i="4" s="1"/>
  <c r="D43551" i="4" s="1"/>
  <c r="D43552" i="4" s="1"/>
  <c r="D43553" i="4" s="1"/>
  <c r="D43554" i="4" s="1"/>
  <c r="D43555" i="4" s="1"/>
  <c r="D43556" i="4" s="1"/>
  <c r="D43557" i="4" s="1"/>
  <c r="D43558" i="4" s="1"/>
  <c r="D43559" i="4" s="1"/>
  <c r="D43560" i="4" s="1"/>
  <c r="D43561" i="4" s="1"/>
  <c r="D43562" i="4" s="1"/>
  <c r="D43563" i="4" s="1"/>
  <c r="D43564" i="4" s="1"/>
  <c r="D43565" i="4" s="1"/>
  <c r="D43566" i="4" s="1"/>
  <c r="D43567" i="4" s="1"/>
  <c r="D43568" i="4" s="1"/>
  <c r="D43569" i="4" s="1"/>
  <c r="D43570" i="4" s="1"/>
  <c r="D43571" i="4" s="1"/>
  <c r="D43572" i="4" s="1"/>
  <c r="D43573" i="4" s="1"/>
  <c r="D43574" i="4" s="1"/>
  <c r="D43575" i="4" s="1"/>
  <c r="D43576" i="4" s="1"/>
  <c r="D43577" i="4" s="1"/>
  <c r="D43578" i="4" s="1"/>
  <c r="D43579" i="4" s="1"/>
  <c r="D43580" i="4" s="1"/>
  <c r="D43581" i="4" s="1"/>
  <c r="D43582" i="4" s="1"/>
  <c r="D43583" i="4" s="1"/>
  <c r="D43584" i="4" s="1"/>
  <c r="D43585" i="4" s="1"/>
  <c r="D43586" i="4" s="1"/>
  <c r="D43587" i="4" s="1"/>
  <c r="D43588" i="4" s="1"/>
  <c r="D43589" i="4" s="1"/>
  <c r="D43590" i="4" s="1"/>
  <c r="D43591" i="4" s="1"/>
  <c r="D43592" i="4" s="1"/>
  <c r="D43593" i="4" s="1"/>
  <c r="D43594" i="4" s="1"/>
  <c r="D43595" i="4" s="1"/>
  <c r="D43596" i="4" s="1"/>
  <c r="D43597" i="4" s="1"/>
  <c r="D43598" i="4" s="1"/>
  <c r="D43599" i="4" s="1"/>
  <c r="D43600" i="4" s="1"/>
  <c r="D43601" i="4" s="1"/>
  <c r="D43602" i="4" s="1"/>
  <c r="D43603" i="4" s="1"/>
  <c r="D43604" i="4" s="1"/>
  <c r="D43605" i="4" s="1"/>
  <c r="D43606" i="4" s="1"/>
  <c r="D43607" i="4" s="1"/>
  <c r="D43608" i="4" s="1"/>
  <c r="D43609" i="4" s="1"/>
  <c r="D43610" i="4" s="1"/>
  <c r="D43611" i="4" s="1"/>
  <c r="D43612" i="4" s="1"/>
  <c r="D43613" i="4" s="1"/>
  <c r="D43614" i="4" s="1"/>
  <c r="D43615" i="4" s="1"/>
  <c r="D43616" i="4" s="1"/>
  <c r="D43617" i="4" s="1"/>
  <c r="D43618" i="4" s="1"/>
  <c r="D43619" i="4" s="1"/>
  <c r="D43620" i="4" s="1"/>
  <c r="D43621" i="4" s="1"/>
  <c r="D43622" i="4" s="1"/>
  <c r="D43623" i="4" s="1"/>
  <c r="D43624" i="4" s="1"/>
  <c r="D43625" i="4" s="1"/>
  <c r="D43626" i="4" s="1"/>
  <c r="D43627" i="4" s="1"/>
  <c r="D43628" i="4" s="1"/>
  <c r="D43629" i="4" s="1"/>
  <c r="D43630" i="4" s="1"/>
  <c r="D43631" i="4" s="1"/>
  <c r="D43632" i="4" s="1"/>
  <c r="D43633" i="4" s="1"/>
  <c r="D43634" i="4" s="1"/>
  <c r="D43635" i="4" s="1"/>
  <c r="D43636" i="4" s="1"/>
  <c r="D43637" i="4" s="1"/>
  <c r="D43638" i="4" s="1"/>
  <c r="D43639" i="4" s="1"/>
  <c r="D43640" i="4" s="1"/>
  <c r="D43641" i="4" s="1"/>
  <c r="D43642" i="4" s="1"/>
  <c r="D43643" i="4" s="1"/>
  <c r="D43644" i="4" s="1"/>
  <c r="D43645" i="4" s="1"/>
  <c r="D43646" i="4" s="1"/>
  <c r="D43647" i="4" s="1"/>
  <c r="D43648" i="4" s="1"/>
  <c r="D43649" i="4" s="1"/>
  <c r="D43650" i="4" s="1"/>
  <c r="D43651" i="4" s="1"/>
  <c r="D43652" i="4" s="1"/>
  <c r="D43653" i="4" s="1"/>
  <c r="D43654" i="4" s="1"/>
  <c r="D43655" i="4" s="1"/>
  <c r="D43656" i="4" s="1"/>
  <c r="D43657" i="4" s="1"/>
  <c r="D43658" i="4" s="1"/>
  <c r="D43659" i="4" s="1"/>
  <c r="D43660" i="4" s="1"/>
  <c r="D43661" i="4" s="1"/>
  <c r="D43662" i="4" s="1"/>
  <c r="D43663" i="4" s="1"/>
  <c r="D43664" i="4" s="1"/>
  <c r="D43665" i="4" s="1"/>
  <c r="D43666" i="4" s="1"/>
  <c r="D43667" i="4" s="1"/>
  <c r="D43668" i="4" s="1"/>
  <c r="D43669" i="4" s="1"/>
  <c r="D43670" i="4" s="1"/>
  <c r="D43671" i="4" s="1"/>
  <c r="D43672" i="4" s="1"/>
  <c r="D43673" i="4" s="1"/>
  <c r="D43674" i="4" s="1"/>
  <c r="D43675" i="4" s="1"/>
  <c r="D43676" i="4" s="1"/>
  <c r="D43677" i="4" s="1"/>
  <c r="D43678" i="4" s="1"/>
  <c r="D43679" i="4" s="1"/>
  <c r="D43680" i="4" s="1"/>
  <c r="D43681" i="4" s="1"/>
  <c r="D43682" i="4" s="1"/>
  <c r="D43683" i="4" s="1"/>
  <c r="D43684" i="4" s="1"/>
  <c r="D43685" i="4" s="1"/>
  <c r="D43686" i="4" s="1"/>
  <c r="D43687" i="4" s="1"/>
  <c r="D43688" i="4" s="1"/>
  <c r="D43689" i="4" s="1"/>
  <c r="D43690" i="4" s="1"/>
  <c r="D43691" i="4" s="1"/>
  <c r="D43692" i="4" s="1"/>
  <c r="D43693" i="4" s="1"/>
  <c r="D43694" i="4" s="1"/>
  <c r="D43695" i="4" s="1"/>
  <c r="D43696" i="4" s="1"/>
  <c r="D43697" i="4" s="1"/>
  <c r="D43698" i="4" s="1"/>
  <c r="D43699" i="4" s="1"/>
  <c r="D43700" i="4" s="1"/>
  <c r="D43701" i="4" s="1"/>
  <c r="D43702" i="4" s="1"/>
  <c r="D43703" i="4" s="1"/>
  <c r="D43704" i="4" s="1"/>
  <c r="D43705" i="4" s="1"/>
  <c r="D43706" i="4" s="1"/>
  <c r="D43707" i="4" s="1"/>
  <c r="D43708" i="4" s="1"/>
  <c r="D43709" i="4" s="1"/>
  <c r="D43710" i="4" s="1"/>
  <c r="D43711" i="4" s="1"/>
  <c r="D43712" i="4" s="1"/>
  <c r="D43713" i="4" s="1"/>
  <c r="D43714" i="4" s="1"/>
  <c r="D43715" i="4" s="1"/>
  <c r="D43716" i="4" s="1"/>
  <c r="D43717" i="4" s="1"/>
  <c r="D43718" i="4" s="1"/>
  <c r="D43719" i="4" s="1"/>
  <c r="D43720" i="4" s="1"/>
  <c r="D43721" i="4" s="1"/>
  <c r="D43722" i="4" s="1"/>
  <c r="D43723" i="4" s="1"/>
  <c r="D43724" i="4" s="1"/>
  <c r="D43725" i="4" s="1"/>
  <c r="D43726" i="4" s="1"/>
  <c r="D43727" i="4" s="1"/>
  <c r="D43728" i="4" s="1"/>
  <c r="D43729" i="4" s="1"/>
  <c r="D43730" i="4" s="1"/>
  <c r="D43731" i="4" s="1"/>
  <c r="D43732" i="4" s="1"/>
  <c r="D43733" i="4" s="1"/>
  <c r="D43734" i="4" s="1"/>
  <c r="D43735" i="4" s="1"/>
  <c r="D43736" i="4" s="1"/>
  <c r="D43737" i="4" s="1"/>
  <c r="D43738" i="4" s="1"/>
  <c r="D43739" i="4" s="1"/>
  <c r="D43740" i="4" s="1"/>
  <c r="D43741" i="4" s="1"/>
  <c r="D43742" i="4" s="1"/>
  <c r="D43743" i="4" s="1"/>
  <c r="D43744" i="4" s="1"/>
  <c r="D43745" i="4" s="1"/>
  <c r="D43746" i="4" s="1"/>
  <c r="D43747" i="4" s="1"/>
  <c r="D43748" i="4" s="1"/>
  <c r="D43749" i="4" s="1"/>
  <c r="D43750" i="4" s="1"/>
  <c r="D43751" i="4" s="1"/>
  <c r="D43752" i="4" s="1"/>
  <c r="D43753" i="4" s="1"/>
  <c r="D43754" i="4" s="1"/>
  <c r="D43755" i="4" s="1"/>
  <c r="D43756" i="4" s="1"/>
  <c r="D43757" i="4" s="1"/>
  <c r="D43758" i="4" s="1"/>
  <c r="D43759" i="4" s="1"/>
  <c r="D43760" i="4" s="1"/>
  <c r="D43761" i="4" s="1"/>
  <c r="D43762" i="4" s="1"/>
  <c r="D43763" i="4" s="1"/>
  <c r="D43764" i="4" s="1"/>
  <c r="D43765" i="4" s="1"/>
  <c r="D43766" i="4" s="1"/>
  <c r="D43767" i="4" s="1"/>
  <c r="D43768" i="4" s="1"/>
  <c r="D43769" i="4" s="1"/>
  <c r="D43770" i="4" s="1"/>
  <c r="D43771" i="4" s="1"/>
  <c r="D43772" i="4" s="1"/>
  <c r="D43773" i="4" s="1"/>
  <c r="D43774" i="4" s="1"/>
  <c r="D43775" i="4" s="1"/>
  <c r="D43776" i="4" s="1"/>
  <c r="D43777" i="4" s="1"/>
  <c r="D43778" i="4" s="1"/>
  <c r="D43779" i="4" s="1"/>
  <c r="D43780" i="4" s="1"/>
  <c r="D43781" i="4" s="1"/>
  <c r="D43782" i="4" s="1"/>
  <c r="D43783" i="4" s="1"/>
  <c r="D43784" i="4" s="1"/>
  <c r="D43785" i="4" s="1"/>
  <c r="D43786" i="4" s="1"/>
  <c r="D43787" i="4" s="1"/>
  <c r="D43788" i="4" s="1"/>
  <c r="D43789" i="4" s="1"/>
  <c r="D43790" i="4" s="1"/>
  <c r="D43791" i="4" s="1"/>
  <c r="D43792" i="4" s="1"/>
  <c r="D43793" i="4" s="1"/>
  <c r="D43794" i="4" s="1"/>
  <c r="D43795" i="4" s="1"/>
  <c r="D43796" i="4" s="1"/>
  <c r="D43797" i="4" s="1"/>
  <c r="D43798" i="4" s="1"/>
  <c r="D43799" i="4" s="1"/>
  <c r="D43800" i="4" s="1"/>
  <c r="D43801" i="4" s="1"/>
  <c r="D43802" i="4" s="1"/>
  <c r="D43803" i="4" s="1"/>
  <c r="D43804" i="4" s="1"/>
  <c r="D43805" i="4" s="1"/>
  <c r="D43806" i="4" s="1"/>
  <c r="D43807" i="4" s="1"/>
  <c r="D43808" i="4" s="1"/>
  <c r="D43809" i="4" s="1"/>
  <c r="D43810" i="4" s="1"/>
  <c r="D43811" i="4" s="1"/>
  <c r="D43812" i="4" s="1"/>
  <c r="D43813" i="4" s="1"/>
  <c r="D43814" i="4" s="1"/>
  <c r="D43815" i="4" s="1"/>
  <c r="D43816" i="4" s="1"/>
  <c r="D43817" i="4" s="1"/>
  <c r="D43818" i="4" s="1"/>
  <c r="D43819" i="4" s="1"/>
  <c r="D43820" i="4" s="1"/>
  <c r="D43821" i="4" s="1"/>
  <c r="D43822" i="4" s="1"/>
  <c r="D43823" i="4" s="1"/>
  <c r="D43824" i="4" s="1"/>
  <c r="D43825" i="4" s="1"/>
  <c r="D43826" i="4" s="1"/>
  <c r="D43827" i="4" s="1"/>
  <c r="D43828" i="4" s="1"/>
  <c r="D43829" i="4" s="1"/>
  <c r="D43830" i="4" s="1"/>
  <c r="D43831" i="4" s="1"/>
  <c r="D43832" i="4" s="1"/>
  <c r="D43833" i="4" s="1"/>
  <c r="D43834" i="4" s="1"/>
  <c r="D43835" i="4" s="1"/>
  <c r="D43836" i="4" s="1"/>
  <c r="D43837" i="4" s="1"/>
  <c r="D43838" i="4" s="1"/>
  <c r="D43839" i="4" s="1"/>
  <c r="D43840" i="4" s="1"/>
  <c r="D43841" i="4" s="1"/>
  <c r="D43842" i="4" s="1"/>
  <c r="D43843" i="4" s="1"/>
  <c r="D43844" i="4" s="1"/>
  <c r="D43845" i="4" s="1"/>
  <c r="D43846" i="4" s="1"/>
  <c r="D43847" i="4" s="1"/>
  <c r="D43848" i="4" s="1"/>
  <c r="D43849" i="4" s="1"/>
  <c r="D43850" i="4" s="1"/>
  <c r="D43851" i="4" s="1"/>
  <c r="D43852" i="4" s="1"/>
  <c r="D43853" i="4" s="1"/>
  <c r="D43854" i="4" s="1"/>
  <c r="D43855" i="4" s="1"/>
  <c r="D43856" i="4" s="1"/>
  <c r="D43857" i="4" s="1"/>
  <c r="D43858" i="4" s="1"/>
  <c r="D43859" i="4" s="1"/>
  <c r="D43860" i="4" s="1"/>
  <c r="D43861" i="4" s="1"/>
  <c r="D43862" i="4" s="1"/>
  <c r="D43863" i="4" s="1"/>
  <c r="D43864" i="4" s="1"/>
  <c r="D43865" i="4" s="1"/>
  <c r="D43866" i="4" s="1"/>
  <c r="D43867" i="4" s="1"/>
  <c r="D43868" i="4" s="1"/>
  <c r="D43869" i="4" s="1"/>
  <c r="D43870" i="4" s="1"/>
  <c r="D43871" i="4" s="1"/>
  <c r="D43872" i="4" s="1"/>
  <c r="D43873" i="4" s="1"/>
  <c r="D43874" i="4" s="1"/>
  <c r="D43875" i="4" s="1"/>
  <c r="D43876" i="4" s="1"/>
  <c r="D43877" i="4" s="1"/>
  <c r="D43878" i="4" s="1"/>
  <c r="D43879" i="4" s="1"/>
  <c r="D43880" i="4" s="1"/>
  <c r="D43881" i="4" s="1"/>
  <c r="D43882" i="4" s="1"/>
  <c r="D43883" i="4" s="1"/>
  <c r="D43884" i="4" s="1"/>
  <c r="D43885" i="4" s="1"/>
  <c r="D43886" i="4" s="1"/>
  <c r="D43887" i="4" s="1"/>
  <c r="D43888" i="4" s="1"/>
  <c r="D43889" i="4" s="1"/>
  <c r="D43890" i="4" s="1"/>
  <c r="D43891" i="4" s="1"/>
  <c r="D43892" i="4" s="1"/>
  <c r="D43893" i="4" s="1"/>
  <c r="D43894" i="4" s="1"/>
  <c r="D43895" i="4" s="1"/>
  <c r="D43896" i="4" s="1"/>
  <c r="D43897" i="4" s="1"/>
  <c r="D43898" i="4" s="1"/>
  <c r="D43899" i="4" s="1"/>
  <c r="D43900" i="4" s="1"/>
  <c r="D43901" i="4" s="1"/>
  <c r="D43902" i="4" s="1"/>
  <c r="D43903" i="4" s="1"/>
  <c r="D43904" i="4" s="1"/>
  <c r="D43905" i="4" s="1"/>
  <c r="D43906" i="4" s="1"/>
  <c r="D43907" i="4" s="1"/>
  <c r="D43908" i="4" s="1"/>
  <c r="D43909" i="4" s="1"/>
  <c r="D43910" i="4" s="1"/>
  <c r="D43911" i="4" s="1"/>
  <c r="D43912" i="4" s="1"/>
  <c r="D43913" i="4" s="1"/>
  <c r="D43914" i="4" s="1"/>
  <c r="D43915" i="4" s="1"/>
  <c r="D43916" i="4" s="1"/>
  <c r="D43917" i="4" s="1"/>
  <c r="D43918" i="4" s="1"/>
  <c r="D43919" i="4" s="1"/>
  <c r="D43920" i="4" s="1"/>
  <c r="D43921" i="4" s="1"/>
  <c r="D43922" i="4" s="1"/>
  <c r="D43923" i="4" s="1"/>
  <c r="D43924" i="4" s="1"/>
  <c r="D43925" i="4" s="1"/>
  <c r="D43926" i="4" s="1"/>
  <c r="D43927" i="4" s="1"/>
  <c r="D43928" i="4" s="1"/>
  <c r="D43929" i="4" s="1"/>
  <c r="D43930" i="4" s="1"/>
  <c r="D43931" i="4" s="1"/>
  <c r="D43932" i="4" s="1"/>
  <c r="D43933" i="4" s="1"/>
  <c r="D43934" i="4" s="1"/>
  <c r="D43935" i="4" s="1"/>
  <c r="D43936" i="4" s="1"/>
  <c r="D43937" i="4" s="1"/>
  <c r="D43938" i="4" s="1"/>
  <c r="D43939" i="4" s="1"/>
  <c r="D43940" i="4" s="1"/>
  <c r="D43941" i="4" s="1"/>
  <c r="D43942" i="4" s="1"/>
  <c r="D43943" i="4" s="1"/>
  <c r="D43944" i="4" s="1"/>
  <c r="D43945" i="4" s="1"/>
  <c r="D43946" i="4" s="1"/>
  <c r="D43947" i="4" s="1"/>
  <c r="D43948" i="4" s="1"/>
  <c r="D43949" i="4" s="1"/>
  <c r="D43950" i="4" s="1"/>
  <c r="D43951" i="4" s="1"/>
  <c r="D43952" i="4" s="1"/>
  <c r="D43953" i="4" s="1"/>
  <c r="D43954" i="4" s="1"/>
  <c r="D43955" i="4" s="1"/>
  <c r="D43956" i="4" s="1"/>
  <c r="D43957" i="4" s="1"/>
  <c r="D43958" i="4" s="1"/>
  <c r="D43959" i="4" s="1"/>
  <c r="D43960" i="4" s="1"/>
  <c r="D43961" i="4" s="1"/>
  <c r="D43962" i="4" s="1"/>
  <c r="D43963" i="4" s="1"/>
  <c r="D43964" i="4" s="1"/>
  <c r="D43965" i="4" s="1"/>
  <c r="D43966" i="4" s="1"/>
  <c r="D43967" i="4" s="1"/>
  <c r="D43968" i="4" s="1"/>
  <c r="D43969" i="4" s="1"/>
  <c r="D43970" i="4" s="1"/>
  <c r="D43971" i="4" s="1"/>
  <c r="D43972" i="4" s="1"/>
  <c r="D43973" i="4" s="1"/>
  <c r="D43974" i="4" s="1"/>
  <c r="D43975" i="4" s="1"/>
  <c r="D43976" i="4" s="1"/>
  <c r="D43977" i="4" s="1"/>
  <c r="D43978" i="4" s="1"/>
  <c r="D43979" i="4" s="1"/>
  <c r="D43980" i="4" s="1"/>
  <c r="D43981" i="4" s="1"/>
  <c r="D43982" i="4" s="1"/>
  <c r="D43983" i="4" s="1"/>
  <c r="D43984" i="4" s="1"/>
  <c r="D43985" i="4" s="1"/>
  <c r="D43986" i="4" s="1"/>
  <c r="D43987" i="4" s="1"/>
  <c r="D43988" i="4" s="1"/>
  <c r="D43989" i="4" s="1"/>
  <c r="D43990" i="4" s="1"/>
  <c r="D43991" i="4" s="1"/>
  <c r="D43992" i="4" s="1"/>
  <c r="D43993" i="4" s="1"/>
  <c r="D43994" i="4" s="1"/>
  <c r="D43995" i="4" s="1"/>
  <c r="D43996" i="4" s="1"/>
  <c r="D43997" i="4" s="1"/>
  <c r="D43998" i="4" s="1"/>
  <c r="D43999" i="4" s="1"/>
  <c r="D44000" i="4" s="1"/>
  <c r="D44001" i="4" s="1"/>
  <c r="D44002" i="4" s="1"/>
  <c r="D44003" i="4" s="1"/>
  <c r="D44004" i="4" s="1"/>
  <c r="D44005" i="4" s="1"/>
  <c r="D44006" i="4" s="1"/>
  <c r="D44007" i="4" s="1"/>
  <c r="D44008" i="4" s="1"/>
  <c r="D44009" i="4" s="1"/>
  <c r="D44010" i="4" s="1"/>
  <c r="D44011" i="4" s="1"/>
  <c r="D44012" i="4" s="1"/>
  <c r="D44013" i="4" s="1"/>
  <c r="D44014" i="4" s="1"/>
  <c r="D44015" i="4" s="1"/>
  <c r="D44016" i="4" s="1"/>
  <c r="D44017" i="4" s="1"/>
  <c r="D44018" i="4" s="1"/>
  <c r="D44019" i="4" s="1"/>
  <c r="D44020" i="4" s="1"/>
  <c r="D44021" i="4" s="1"/>
  <c r="D44022" i="4" s="1"/>
  <c r="D44023" i="4" s="1"/>
  <c r="D44024" i="4" s="1"/>
  <c r="D44025" i="4" s="1"/>
  <c r="D44026" i="4" s="1"/>
  <c r="D44027" i="4" s="1"/>
  <c r="D44028" i="4" s="1"/>
  <c r="D44029" i="4" s="1"/>
  <c r="D44030" i="4" s="1"/>
  <c r="D44031" i="4" s="1"/>
  <c r="D44032" i="4" s="1"/>
  <c r="D44033" i="4" s="1"/>
  <c r="D44034" i="4" s="1"/>
  <c r="D44035" i="4" s="1"/>
  <c r="D44036" i="4" s="1"/>
  <c r="D44037" i="4" s="1"/>
  <c r="D44038" i="4" s="1"/>
  <c r="D44039" i="4" s="1"/>
  <c r="D44040" i="4" s="1"/>
  <c r="D44041" i="4" s="1"/>
  <c r="D44042" i="4" s="1"/>
  <c r="D44043" i="4" s="1"/>
  <c r="D44044" i="4" s="1"/>
  <c r="D44045" i="4" s="1"/>
  <c r="D44046" i="4" s="1"/>
  <c r="D44047" i="4" s="1"/>
  <c r="D44048" i="4" s="1"/>
  <c r="D44049" i="4" s="1"/>
  <c r="D44050" i="4" s="1"/>
  <c r="D44051" i="4" s="1"/>
  <c r="D44052" i="4" s="1"/>
  <c r="D44053" i="4" s="1"/>
  <c r="D44054" i="4" s="1"/>
  <c r="D44055" i="4" s="1"/>
  <c r="D44056" i="4" s="1"/>
  <c r="D44057" i="4" s="1"/>
  <c r="D44058" i="4" s="1"/>
  <c r="D44059" i="4" s="1"/>
  <c r="D44060" i="4" s="1"/>
  <c r="D44061" i="4" s="1"/>
  <c r="D44062" i="4" s="1"/>
  <c r="D44063" i="4" s="1"/>
  <c r="D44064" i="4" s="1"/>
  <c r="D44065" i="4" s="1"/>
  <c r="D44066" i="4" s="1"/>
  <c r="D44067" i="4" s="1"/>
  <c r="D44068" i="4" s="1"/>
  <c r="D44069" i="4" s="1"/>
  <c r="D44070" i="4" s="1"/>
  <c r="D44071" i="4" s="1"/>
  <c r="D44072" i="4" s="1"/>
  <c r="D44073" i="4" s="1"/>
  <c r="D44074" i="4" s="1"/>
  <c r="D44075" i="4" s="1"/>
  <c r="D44076" i="4" s="1"/>
  <c r="D44077" i="4" s="1"/>
  <c r="D44078" i="4" s="1"/>
  <c r="D44079" i="4" s="1"/>
  <c r="D44080" i="4" s="1"/>
  <c r="D44081" i="4" s="1"/>
  <c r="D44082" i="4" s="1"/>
  <c r="D44083" i="4" s="1"/>
  <c r="D44084" i="4" s="1"/>
  <c r="D44085" i="4" s="1"/>
  <c r="D44086" i="4" s="1"/>
  <c r="D44087" i="4" s="1"/>
  <c r="D44088" i="4" s="1"/>
  <c r="D44089" i="4" s="1"/>
  <c r="D44090" i="4" s="1"/>
  <c r="D44091" i="4" s="1"/>
  <c r="D44092" i="4" s="1"/>
  <c r="D44093" i="4" s="1"/>
  <c r="D44094" i="4" s="1"/>
  <c r="D44095" i="4" s="1"/>
  <c r="D44096" i="4" s="1"/>
  <c r="D44097" i="4" s="1"/>
  <c r="D44098" i="4" s="1"/>
  <c r="D44099" i="4" s="1"/>
  <c r="D44100" i="4" s="1"/>
  <c r="D44101" i="4" s="1"/>
  <c r="D44102" i="4" s="1"/>
  <c r="D44103" i="4" s="1"/>
  <c r="D44104" i="4" s="1"/>
  <c r="D44105" i="4" s="1"/>
  <c r="D44106" i="4" s="1"/>
  <c r="D44107" i="4" s="1"/>
  <c r="D44108" i="4" s="1"/>
  <c r="D44109" i="4" s="1"/>
  <c r="D44110" i="4" s="1"/>
  <c r="D44111" i="4" s="1"/>
  <c r="D44112" i="4" s="1"/>
  <c r="D44113" i="4" s="1"/>
  <c r="D44114" i="4" s="1"/>
  <c r="D44115" i="4" s="1"/>
  <c r="D44116" i="4" s="1"/>
  <c r="D44117" i="4" s="1"/>
  <c r="D44118" i="4" s="1"/>
  <c r="D44119" i="4" s="1"/>
  <c r="D44120" i="4" s="1"/>
  <c r="D44121" i="4" s="1"/>
  <c r="D44122" i="4" s="1"/>
  <c r="D44123" i="4" s="1"/>
  <c r="D44124" i="4" s="1"/>
  <c r="D44125" i="4" s="1"/>
  <c r="D44126" i="4" s="1"/>
  <c r="D44127" i="4" s="1"/>
  <c r="D44128" i="4" s="1"/>
  <c r="D44129" i="4" s="1"/>
  <c r="D44130" i="4" s="1"/>
  <c r="D44131" i="4" s="1"/>
  <c r="D44132" i="4" s="1"/>
  <c r="D44133" i="4" s="1"/>
  <c r="D44134" i="4" s="1"/>
  <c r="D44135" i="4" s="1"/>
  <c r="D44136" i="4" s="1"/>
  <c r="D44137" i="4" s="1"/>
  <c r="D44138" i="4" s="1"/>
  <c r="D44139" i="4" s="1"/>
  <c r="D44140" i="4" s="1"/>
  <c r="D44141" i="4" s="1"/>
  <c r="D44142" i="4" s="1"/>
  <c r="D44143" i="4" s="1"/>
  <c r="D44144" i="4" s="1"/>
  <c r="D44145" i="4" s="1"/>
  <c r="D44146" i="4" s="1"/>
  <c r="D44147" i="4" s="1"/>
  <c r="D44148" i="4" s="1"/>
  <c r="D44149" i="4" s="1"/>
  <c r="D44150" i="4" s="1"/>
  <c r="D44151" i="4" s="1"/>
  <c r="D44152" i="4" s="1"/>
  <c r="D44153" i="4" s="1"/>
  <c r="D44154" i="4" s="1"/>
  <c r="D44155" i="4" s="1"/>
  <c r="D44156" i="4" s="1"/>
  <c r="D44157" i="4" s="1"/>
  <c r="D44158" i="4" s="1"/>
  <c r="D44159" i="4" s="1"/>
  <c r="D44160" i="4" s="1"/>
  <c r="D44161" i="4" s="1"/>
  <c r="D44162" i="4" s="1"/>
  <c r="D44163" i="4" s="1"/>
  <c r="D44164" i="4" s="1"/>
  <c r="D44165" i="4" s="1"/>
  <c r="D44166" i="4" s="1"/>
  <c r="D44167" i="4" s="1"/>
  <c r="D44168" i="4" s="1"/>
  <c r="D44169" i="4" s="1"/>
  <c r="D44170" i="4" s="1"/>
  <c r="D44171" i="4" s="1"/>
  <c r="D44172" i="4" s="1"/>
  <c r="D44173" i="4" s="1"/>
  <c r="D44174" i="4" s="1"/>
  <c r="D44175" i="4" s="1"/>
  <c r="D44176" i="4" s="1"/>
  <c r="D44177" i="4" s="1"/>
  <c r="D44178" i="4" s="1"/>
  <c r="D44179" i="4" s="1"/>
  <c r="D44180" i="4" s="1"/>
  <c r="D44181" i="4" s="1"/>
  <c r="D44182" i="4" s="1"/>
  <c r="D44183" i="4" s="1"/>
  <c r="D44184" i="4" s="1"/>
  <c r="D44185" i="4" s="1"/>
  <c r="D44186" i="4" s="1"/>
  <c r="D44187" i="4" s="1"/>
  <c r="D44188" i="4" s="1"/>
  <c r="D44189" i="4" s="1"/>
  <c r="D44190" i="4" s="1"/>
  <c r="D44191" i="4" s="1"/>
  <c r="D44192" i="4" s="1"/>
  <c r="D44193" i="4" s="1"/>
  <c r="D44194" i="4" s="1"/>
  <c r="D44195" i="4" s="1"/>
  <c r="D44196" i="4" s="1"/>
  <c r="D44197" i="4" s="1"/>
  <c r="D44198" i="4" s="1"/>
  <c r="D44199" i="4" s="1"/>
  <c r="D44200" i="4" s="1"/>
  <c r="D44201" i="4" s="1"/>
  <c r="D44202" i="4" s="1"/>
  <c r="D44203" i="4" s="1"/>
  <c r="D44204" i="4" s="1"/>
  <c r="D44205" i="4" s="1"/>
  <c r="D44206" i="4" s="1"/>
  <c r="D44207" i="4" s="1"/>
  <c r="D44208" i="4" s="1"/>
  <c r="D44209" i="4" s="1"/>
  <c r="D44210" i="4" s="1"/>
  <c r="D44211" i="4" s="1"/>
  <c r="D44212" i="4" s="1"/>
  <c r="D44213" i="4" s="1"/>
  <c r="D44214" i="4" s="1"/>
  <c r="D44215" i="4" s="1"/>
  <c r="D44216" i="4" s="1"/>
  <c r="D44217" i="4" s="1"/>
  <c r="D44218" i="4" s="1"/>
  <c r="D44219" i="4" s="1"/>
  <c r="D44220" i="4" s="1"/>
  <c r="D44221" i="4" s="1"/>
  <c r="D44222" i="4" s="1"/>
  <c r="D44223" i="4" s="1"/>
  <c r="D44224" i="4" s="1"/>
  <c r="D44225" i="4" s="1"/>
  <c r="D44226" i="4" s="1"/>
  <c r="D44227" i="4" s="1"/>
  <c r="D44228" i="4" s="1"/>
  <c r="D44229" i="4" s="1"/>
  <c r="D44230" i="4" s="1"/>
  <c r="D44231" i="4" s="1"/>
  <c r="D44232" i="4" s="1"/>
  <c r="D44233" i="4" s="1"/>
  <c r="D44234" i="4" s="1"/>
  <c r="D44235" i="4" s="1"/>
  <c r="D44236" i="4" s="1"/>
  <c r="D44237" i="4" s="1"/>
  <c r="D44238" i="4" s="1"/>
  <c r="D44239" i="4" s="1"/>
  <c r="D44240" i="4" s="1"/>
  <c r="D44241" i="4" s="1"/>
  <c r="D44242" i="4" s="1"/>
  <c r="D44243" i="4" s="1"/>
  <c r="D44244" i="4" s="1"/>
  <c r="D44245" i="4" s="1"/>
  <c r="D44246" i="4" s="1"/>
  <c r="D44247" i="4" s="1"/>
  <c r="D44248" i="4" s="1"/>
  <c r="D44249" i="4" s="1"/>
  <c r="D44250" i="4" s="1"/>
  <c r="D44251" i="4" s="1"/>
  <c r="D44252" i="4" s="1"/>
  <c r="D44253" i="4" s="1"/>
  <c r="D44254" i="4" s="1"/>
  <c r="D44255" i="4" s="1"/>
  <c r="D44256" i="4" s="1"/>
  <c r="D44257" i="4" s="1"/>
  <c r="D44258" i="4" s="1"/>
  <c r="D44259" i="4" s="1"/>
  <c r="D44260" i="4" s="1"/>
  <c r="D44261" i="4" s="1"/>
  <c r="D44262" i="4" s="1"/>
  <c r="D44263" i="4" s="1"/>
  <c r="D44264" i="4" s="1"/>
  <c r="D44265" i="4" s="1"/>
  <c r="D44266" i="4" s="1"/>
  <c r="D44267" i="4" s="1"/>
  <c r="D44268" i="4" s="1"/>
  <c r="D44269" i="4" s="1"/>
  <c r="D44270" i="4" s="1"/>
  <c r="D44271" i="4" s="1"/>
  <c r="D44272" i="4" s="1"/>
  <c r="D44273" i="4" s="1"/>
  <c r="D44274" i="4" s="1"/>
  <c r="D44275" i="4" s="1"/>
  <c r="D44276" i="4" s="1"/>
  <c r="D44277" i="4" s="1"/>
  <c r="D44278" i="4" s="1"/>
  <c r="D44279" i="4" s="1"/>
  <c r="D44280" i="4" s="1"/>
  <c r="D44281" i="4" s="1"/>
  <c r="D44282" i="4" s="1"/>
  <c r="D44283" i="4" s="1"/>
  <c r="D44284" i="4" s="1"/>
  <c r="D44285" i="4" s="1"/>
  <c r="D44286" i="4" s="1"/>
  <c r="D44287" i="4" s="1"/>
  <c r="D44288" i="4" s="1"/>
  <c r="D44289" i="4" s="1"/>
  <c r="D44290" i="4" s="1"/>
  <c r="D44291" i="4" s="1"/>
  <c r="D44292" i="4" s="1"/>
  <c r="D44293" i="4" s="1"/>
  <c r="D44294" i="4" s="1"/>
  <c r="D44295" i="4" s="1"/>
  <c r="D44296" i="4" s="1"/>
  <c r="D44297" i="4" s="1"/>
  <c r="D44298" i="4" s="1"/>
  <c r="D44299" i="4" s="1"/>
  <c r="D44300" i="4" s="1"/>
  <c r="D44301" i="4" s="1"/>
  <c r="D44302" i="4" s="1"/>
  <c r="D44303" i="4" s="1"/>
  <c r="D44304" i="4" s="1"/>
  <c r="D44305" i="4" s="1"/>
  <c r="D44306" i="4" s="1"/>
  <c r="D44307" i="4" s="1"/>
  <c r="D44308" i="4" s="1"/>
  <c r="D44309" i="4" s="1"/>
  <c r="D44310" i="4" s="1"/>
  <c r="D44311" i="4" s="1"/>
  <c r="D44312" i="4" s="1"/>
  <c r="D44313" i="4" s="1"/>
  <c r="D44314" i="4" s="1"/>
  <c r="D44315" i="4" s="1"/>
  <c r="D44316" i="4" s="1"/>
  <c r="D44317" i="4" s="1"/>
  <c r="D44318" i="4" s="1"/>
  <c r="D44319" i="4" s="1"/>
  <c r="D44320" i="4" s="1"/>
  <c r="D44321" i="4" s="1"/>
  <c r="D44322" i="4" s="1"/>
  <c r="D44323" i="4" s="1"/>
  <c r="D44324" i="4" s="1"/>
  <c r="D44325" i="4" s="1"/>
  <c r="D44326" i="4" s="1"/>
  <c r="D44327" i="4" s="1"/>
  <c r="D44328" i="4" s="1"/>
  <c r="D44329" i="4" s="1"/>
  <c r="D44330" i="4" s="1"/>
  <c r="D44331" i="4" s="1"/>
  <c r="D44332" i="4" s="1"/>
  <c r="D44333" i="4" s="1"/>
  <c r="D44334" i="4" s="1"/>
  <c r="D44335" i="4" s="1"/>
  <c r="D44336" i="4" s="1"/>
  <c r="D44337" i="4" s="1"/>
  <c r="D44338" i="4" s="1"/>
  <c r="D44339" i="4" s="1"/>
  <c r="D44340" i="4" s="1"/>
  <c r="D44341" i="4" s="1"/>
  <c r="D44342" i="4" s="1"/>
  <c r="D44343" i="4" s="1"/>
  <c r="D44344" i="4" s="1"/>
  <c r="D44345" i="4" s="1"/>
  <c r="D44346" i="4" s="1"/>
  <c r="D44347" i="4" s="1"/>
  <c r="D44348" i="4" s="1"/>
  <c r="D44349" i="4" s="1"/>
  <c r="D44350" i="4" s="1"/>
  <c r="D44351" i="4" s="1"/>
  <c r="D44352" i="4" s="1"/>
  <c r="D44353" i="4" s="1"/>
  <c r="D44354" i="4" s="1"/>
  <c r="D44355" i="4" s="1"/>
  <c r="D44356" i="4" s="1"/>
  <c r="D44357" i="4" s="1"/>
  <c r="D44358" i="4" s="1"/>
  <c r="D44359" i="4" s="1"/>
  <c r="D44360" i="4" s="1"/>
  <c r="D44361" i="4" s="1"/>
  <c r="D44362" i="4" s="1"/>
  <c r="D44363" i="4" s="1"/>
  <c r="D44364" i="4" s="1"/>
  <c r="D44365" i="4" s="1"/>
  <c r="D44366" i="4" s="1"/>
  <c r="D44367" i="4" s="1"/>
  <c r="D44368" i="4" s="1"/>
  <c r="D44369" i="4" s="1"/>
  <c r="D44370" i="4" s="1"/>
  <c r="D44371" i="4" s="1"/>
  <c r="D44372" i="4" s="1"/>
  <c r="D44373" i="4" s="1"/>
  <c r="D44374" i="4" s="1"/>
  <c r="D44375" i="4" s="1"/>
  <c r="D44376" i="4" s="1"/>
  <c r="D44377" i="4" s="1"/>
  <c r="D44378" i="4" s="1"/>
  <c r="D44379" i="4" s="1"/>
  <c r="D44380" i="4" s="1"/>
  <c r="D44381" i="4" s="1"/>
  <c r="D44382" i="4" s="1"/>
  <c r="D44383" i="4" s="1"/>
  <c r="D44384" i="4" s="1"/>
  <c r="D44385" i="4" s="1"/>
  <c r="D44386" i="4" s="1"/>
  <c r="D44387" i="4" s="1"/>
  <c r="D44388" i="4" s="1"/>
  <c r="D44389" i="4" s="1"/>
  <c r="D44390" i="4" s="1"/>
  <c r="D44391" i="4" s="1"/>
  <c r="D44392" i="4" s="1"/>
  <c r="D44393" i="4" s="1"/>
  <c r="D44394" i="4" s="1"/>
  <c r="D44395" i="4" s="1"/>
  <c r="D44396" i="4" s="1"/>
  <c r="D44397" i="4" s="1"/>
  <c r="D44398" i="4" s="1"/>
  <c r="D44399" i="4" s="1"/>
  <c r="D44400" i="4" s="1"/>
  <c r="D44401" i="4" s="1"/>
  <c r="D44402" i="4" s="1"/>
  <c r="D44403" i="4" s="1"/>
  <c r="D44404" i="4" s="1"/>
  <c r="D44405" i="4" s="1"/>
  <c r="D44406" i="4" s="1"/>
  <c r="D44407" i="4" s="1"/>
  <c r="D44408" i="4" s="1"/>
  <c r="D44409" i="4" s="1"/>
  <c r="D44410" i="4" s="1"/>
  <c r="D44411" i="4" s="1"/>
  <c r="D44412" i="4" s="1"/>
  <c r="D44413" i="4" s="1"/>
  <c r="D44414" i="4" s="1"/>
  <c r="D44415" i="4" s="1"/>
  <c r="D44416" i="4" s="1"/>
  <c r="D44417" i="4" s="1"/>
  <c r="D44418" i="4" s="1"/>
  <c r="D44419" i="4" s="1"/>
  <c r="D44420" i="4" s="1"/>
  <c r="D44421" i="4" s="1"/>
  <c r="D44422" i="4" s="1"/>
  <c r="D44423" i="4" s="1"/>
  <c r="D44424" i="4" s="1"/>
  <c r="D44425" i="4" s="1"/>
  <c r="D44426" i="4" s="1"/>
  <c r="D44427" i="4" s="1"/>
  <c r="D44428" i="4" s="1"/>
  <c r="D44429" i="4" s="1"/>
  <c r="D44430" i="4" s="1"/>
  <c r="D44431" i="4" s="1"/>
  <c r="D44432" i="4" s="1"/>
  <c r="D44433" i="4" s="1"/>
  <c r="D44434" i="4" s="1"/>
  <c r="D44435" i="4" s="1"/>
  <c r="D44436" i="4" s="1"/>
  <c r="D44437" i="4" s="1"/>
  <c r="D44438" i="4" s="1"/>
  <c r="D44439" i="4" s="1"/>
  <c r="D44440" i="4" s="1"/>
  <c r="D44441" i="4" s="1"/>
  <c r="D44442" i="4" s="1"/>
  <c r="D44443" i="4" s="1"/>
  <c r="D44444" i="4" s="1"/>
  <c r="D44445" i="4" s="1"/>
  <c r="D44446" i="4" s="1"/>
  <c r="D44447" i="4" s="1"/>
  <c r="D44448" i="4" s="1"/>
  <c r="D44449" i="4" s="1"/>
  <c r="D44450" i="4" s="1"/>
  <c r="D44451" i="4" s="1"/>
  <c r="D44452" i="4" s="1"/>
  <c r="D44453" i="4" s="1"/>
  <c r="D44454" i="4" s="1"/>
  <c r="D44455" i="4" s="1"/>
  <c r="D44456" i="4" s="1"/>
  <c r="D44457" i="4" s="1"/>
  <c r="D44458" i="4" s="1"/>
  <c r="D44459" i="4" s="1"/>
  <c r="D44460" i="4" s="1"/>
  <c r="D44461" i="4" s="1"/>
  <c r="D44462" i="4" s="1"/>
  <c r="D44463" i="4" s="1"/>
  <c r="D44464" i="4" s="1"/>
  <c r="D44465" i="4" s="1"/>
  <c r="D44466" i="4" s="1"/>
  <c r="D44467" i="4" s="1"/>
  <c r="D44468" i="4" s="1"/>
  <c r="D44469" i="4" s="1"/>
  <c r="D44470" i="4" s="1"/>
  <c r="D44471" i="4" s="1"/>
  <c r="D44472" i="4" s="1"/>
  <c r="D44473" i="4" s="1"/>
  <c r="D44474" i="4" s="1"/>
  <c r="D44475" i="4" s="1"/>
  <c r="D44476" i="4" s="1"/>
  <c r="D44477" i="4" s="1"/>
  <c r="D44478" i="4" s="1"/>
  <c r="D44479" i="4" s="1"/>
  <c r="D44480" i="4" s="1"/>
  <c r="D44481" i="4" s="1"/>
  <c r="D44482" i="4" s="1"/>
  <c r="D44483" i="4" s="1"/>
  <c r="D44484" i="4" s="1"/>
  <c r="D44485" i="4" s="1"/>
  <c r="D44486" i="4" s="1"/>
  <c r="D44487" i="4" s="1"/>
  <c r="D44488" i="4" s="1"/>
  <c r="D44489" i="4" s="1"/>
  <c r="D44490" i="4" s="1"/>
  <c r="D44491" i="4" s="1"/>
  <c r="D44492" i="4" s="1"/>
  <c r="D44493" i="4" s="1"/>
  <c r="D44494" i="4" s="1"/>
  <c r="D44495" i="4" s="1"/>
  <c r="D44496" i="4" s="1"/>
  <c r="D44497" i="4" s="1"/>
  <c r="D44498" i="4" s="1"/>
  <c r="D44499" i="4" s="1"/>
  <c r="D44500" i="4" s="1"/>
  <c r="D44501" i="4" s="1"/>
  <c r="D44502" i="4" s="1"/>
  <c r="D44503" i="4" s="1"/>
  <c r="D44504" i="4" s="1"/>
  <c r="D44505" i="4" s="1"/>
  <c r="D44506" i="4" s="1"/>
  <c r="D44507" i="4" s="1"/>
  <c r="D44508" i="4" s="1"/>
  <c r="D44509" i="4" s="1"/>
  <c r="D44510" i="4" s="1"/>
  <c r="D44511" i="4" s="1"/>
  <c r="D44512" i="4" s="1"/>
  <c r="D44513" i="4" s="1"/>
  <c r="D44514" i="4" s="1"/>
  <c r="D44515" i="4" s="1"/>
  <c r="D44516" i="4" s="1"/>
  <c r="D44517" i="4" s="1"/>
  <c r="D44518" i="4" s="1"/>
  <c r="D44519" i="4" s="1"/>
  <c r="D44520" i="4" s="1"/>
  <c r="D44521" i="4" s="1"/>
  <c r="D44522" i="4" s="1"/>
  <c r="D44523" i="4" s="1"/>
  <c r="D44524" i="4" s="1"/>
  <c r="D44525" i="4" s="1"/>
  <c r="D44526" i="4" s="1"/>
  <c r="D44527" i="4" s="1"/>
  <c r="D44528" i="4" s="1"/>
  <c r="D44529" i="4" s="1"/>
  <c r="D44530" i="4" s="1"/>
  <c r="D44531" i="4" s="1"/>
  <c r="D44532" i="4" s="1"/>
  <c r="D44533" i="4" s="1"/>
  <c r="D44534" i="4" s="1"/>
  <c r="D44535" i="4" s="1"/>
  <c r="D44536" i="4" s="1"/>
  <c r="D44537" i="4" s="1"/>
  <c r="D44538" i="4" s="1"/>
  <c r="D44539" i="4" s="1"/>
  <c r="D44540" i="4" s="1"/>
  <c r="D44541" i="4" s="1"/>
  <c r="D44542" i="4" s="1"/>
  <c r="D44543" i="4" s="1"/>
  <c r="D44544" i="4" s="1"/>
  <c r="D44545" i="4" s="1"/>
  <c r="D44546" i="4" s="1"/>
  <c r="D44547" i="4" s="1"/>
  <c r="D44548" i="4" s="1"/>
  <c r="D44549" i="4" s="1"/>
  <c r="D44550" i="4" s="1"/>
  <c r="D44551" i="4" s="1"/>
  <c r="D44552" i="4" s="1"/>
  <c r="D44553" i="4" s="1"/>
  <c r="D44554" i="4" s="1"/>
  <c r="D44555" i="4" s="1"/>
  <c r="D44556" i="4" s="1"/>
  <c r="D44557" i="4" s="1"/>
  <c r="D44558" i="4" s="1"/>
  <c r="D44559" i="4" s="1"/>
  <c r="D44560" i="4" s="1"/>
  <c r="D44561" i="4" s="1"/>
  <c r="D44562" i="4" s="1"/>
  <c r="D44563" i="4" s="1"/>
  <c r="D44564" i="4" s="1"/>
  <c r="D44565" i="4" s="1"/>
  <c r="D44566" i="4" s="1"/>
  <c r="D44567" i="4" s="1"/>
  <c r="D44568" i="4" s="1"/>
  <c r="D44569" i="4" s="1"/>
  <c r="D44570" i="4" s="1"/>
  <c r="D44571" i="4" s="1"/>
  <c r="D44572" i="4" s="1"/>
  <c r="D44573" i="4" s="1"/>
  <c r="D44574" i="4" s="1"/>
  <c r="D44575" i="4" s="1"/>
  <c r="D44576" i="4" s="1"/>
  <c r="D44577" i="4" s="1"/>
  <c r="D44578" i="4" s="1"/>
  <c r="D44579" i="4" s="1"/>
  <c r="D44580" i="4" s="1"/>
  <c r="D44581" i="4" s="1"/>
  <c r="D44582" i="4" s="1"/>
  <c r="D44583" i="4" s="1"/>
  <c r="D44584" i="4" s="1"/>
  <c r="D44585" i="4" s="1"/>
  <c r="D44586" i="4" s="1"/>
  <c r="D44587" i="4" s="1"/>
  <c r="D44588" i="4" s="1"/>
  <c r="D44589" i="4" s="1"/>
  <c r="D44590" i="4" s="1"/>
  <c r="D44591" i="4" s="1"/>
  <c r="D44592" i="4" s="1"/>
  <c r="D44593" i="4" s="1"/>
  <c r="D44594" i="4" s="1"/>
  <c r="D44595" i="4" s="1"/>
  <c r="D44596" i="4" s="1"/>
  <c r="D44597" i="4" s="1"/>
  <c r="D44598" i="4" s="1"/>
  <c r="D44599" i="4" s="1"/>
  <c r="D44600" i="4" s="1"/>
  <c r="D44601" i="4" s="1"/>
  <c r="D44602" i="4" s="1"/>
  <c r="D44603" i="4" s="1"/>
  <c r="D44604" i="4" s="1"/>
  <c r="D44605" i="4" s="1"/>
  <c r="D44606" i="4" s="1"/>
  <c r="D44607" i="4" s="1"/>
  <c r="D44608" i="4" s="1"/>
  <c r="D44609" i="4" s="1"/>
  <c r="D44610" i="4" s="1"/>
  <c r="D44611" i="4" s="1"/>
  <c r="D44612" i="4" s="1"/>
  <c r="D44613" i="4" s="1"/>
  <c r="D44614" i="4" s="1"/>
  <c r="D44615" i="4" s="1"/>
  <c r="D44616" i="4" s="1"/>
  <c r="D44617" i="4" s="1"/>
  <c r="D44618" i="4" s="1"/>
  <c r="D44619" i="4" s="1"/>
  <c r="D44620" i="4" s="1"/>
  <c r="D44621" i="4" s="1"/>
  <c r="D44622" i="4" s="1"/>
  <c r="D44623" i="4" s="1"/>
  <c r="D44624" i="4" s="1"/>
  <c r="D44625" i="4" s="1"/>
  <c r="D44626" i="4" s="1"/>
  <c r="D44627" i="4" s="1"/>
  <c r="D44628" i="4" s="1"/>
  <c r="D44629" i="4" s="1"/>
  <c r="D44630" i="4" s="1"/>
  <c r="D44631" i="4" s="1"/>
  <c r="D44632" i="4" s="1"/>
  <c r="D44633" i="4" s="1"/>
  <c r="D44634" i="4" s="1"/>
  <c r="D44635" i="4" s="1"/>
  <c r="D44636" i="4" s="1"/>
  <c r="D44637" i="4" s="1"/>
  <c r="D44638" i="4" s="1"/>
  <c r="D44639" i="4" s="1"/>
  <c r="D44640" i="4" s="1"/>
  <c r="D44641" i="4" s="1"/>
  <c r="D44642" i="4" s="1"/>
  <c r="D44643" i="4" s="1"/>
  <c r="D44644" i="4" s="1"/>
  <c r="D44645" i="4" s="1"/>
  <c r="D44646" i="4" s="1"/>
  <c r="D44647" i="4" s="1"/>
  <c r="D44648" i="4" s="1"/>
  <c r="D44649" i="4" s="1"/>
  <c r="D44650" i="4" s="1"/>
  <c r="D44651" i="4" s="1"/>
  <c r="D44652" i="4" s="1"/>
  <c r="D44653" i="4" s="1"/>
  <c r="D44654" i="4" s="1"/>
  <c r="D44655" i="4" s="1"/>
  <c r="D44656" i="4" s="1"/>
  <c r="D44657" i="4" s="1"/>
  <c r="D44658" i="4" s="1"/>
  <c r="D44659" i="4" s="1"/>
  <c r="D44660" i="4" s="1"/>
  <c r="D44661" i="4" s="1"/>
  <c r="D44662" i="4" s="1"/>
  <c r="D44663" i="4" s="1"/>
  <c r="D44664" i="4" s="1"/>
  <c r="D44665" i="4" s="1"/>
  <c r="D44666" i="4" s="1"/>
  <c r="D44667" i="4" s="1"/>
  <c r="D44668" i="4" s="1"/>
  <c r="D44669" i="4" s="1"/>
  <c r="D44670" i="4" s="1"/>
  <c r="D44671" i="4" s="1"/>
  <c r="D44672" i="4" s="1"/>
  <c r="D44673" i="4" s="1"/>
  <c r="D44674" i="4" s="1"/>
  <c r="D44675" i="4" s="1"/>
  <c r="D44676" i="4" s="1"/>
  <c r="D44677" i="4" s="1"/>
  <c r="D44678" i="4" s="1"/>
  <c r="D44679" i="4" s="1"/>
  <c r="D44680" i="4" s="1"/>
  <c r="D44681" i="4" s="1"/>
  <c r="D44682" i="4" s="1"/>
  <c r="D44683" i="4" s="1"/>
  <c r="D44684" i="4" s="1"/>
  <c r="D44685" i="4" s="1"/>
  <c r="D44686" i="4" s="1"/>
  <c r="D44687" i="4" s="1"/>
  <c r="D44688" i="4" s="1"/>
  <c r="D44689" i="4" s="1"/>
  <c r="D44690" i="4" s="1"/>
  <c r="D44691" i="4" s="1"/>
  <c r="D44692" i="4" s="1"/>
  <c r="D44693" i="4" s="1"/>
  <c r="D44694" i="4" s="1"/>
  <c r="D44695" i="4" s="1"/>
  <c r="D44696" i="4" s="1"/>
  <c r="D44697" i="4" s="1"/>
  <c r="D44698" i="4" s="1"/>
  <c r="D44699" i="4" s="1"/>
  <c r="D44700" i="4" s="1"/>
  <c r="D44701" i="4" s="1"/>
  <c r="D44702" i="4" s="1"/>
  <c r="D44703" i="4" s="1"/>
  <c r="D44704" i="4" s="1"/>
  <c r="D44705" i="4" s="1"/>
  <c r="D44706" i="4" s="1"/>
  <c r="D44707" i="4" s="1"/>
  <c r="D44708" i="4" s="1"/>
  <c r="D44709" i="4" s="1"/>
  <c r="D44710" i="4" s="1"/>
  <c r="D44711" i="4" s="1"/>
  <c r="D44712" i="4" s="1"/>
  <c r="D44713" i="4" s="1"/>
  <c r="D44714" i="4" s="1"/>
  <c r="D44715" i="4" s="1"/>
  <c r="D44716" i="4" s="1"/>
  <c r="D44717" i="4" s="1"/>
  <c r="D44718" i="4" s="1"/>
  <c r="D44719" i="4" s="1"/>
  <c r="D44720" i="4" s="1"/>
  <c r="D44721" i="4" s="1"/>
  <c r="D44722" i="4" s="1"/>
  <c r="D44723" i="4" s="1"/>
  <c r="D44724" i="4" s="1"/>
  <c r="D44725" i="4" s="1"/>
  <c r="D44726" i="4" s="1"/>
  <c r="D44727" i="4" s="1"/>
  <c r="D44728" i="4" s="1"/>
  <c r="D44729" i="4" s="1"/>
  <c r="D44730" i="4" s="1"/>
  <c r="D44731" i="4" s="1"/>
  <c r="D44732" i="4" s="1"/>
  <c r="D44733" i="4" s="1"/>
  <c r="D44734" i="4" s="1"/>
  <c r="D44735" i="4" s="1"/>
  <c r="D44736" i="4" s="1"/>
  <c r="D44737" i="4" s="1"/>
  <c r="D44738" i="4" s="1"/>
  <c r="D44739" i="4" s="1"/>
  <c r="D44740" i="4" s="1"/>
  <c r="D44741" i="4" s="1"/>
  <c r="D44742" i="4" s="1"/>
  <c r="D44743" i="4" s="1"/>
  <c r="D44744" i="4" s="1"/>
  <c r="D44745" i="4" s="1"/>
  <c r="D44746" i="4" s="1"/>
  <c r="D44747" i="4" s="1"/>
  <c r="D44748" i="4" s="1"/>
  <c r="D44749" i="4" s="1"/>
  <c r="D44750" i="4" s="1"/>
  <c r="D44751" i="4" s="1"/>
  <c r="D44752" i="4" s="1"/>
  <c r="D44753" i="4" s="1"/>
  <c r="D44754" i="4" s="1"/>
  <c r="D44755" i="4" s="1"/>
  <c r="D44756" i="4" s="1"/>
  <c r="D44757" i="4" s="1"/>
  <c r="D44758" i="4" s="1"/>
  <c r="D44759" i="4" s="1"/>
  <c r="D44760" i="4" s="1"/>
  <c r="D44761" i="4" s="1"/>
  <c r="D44762" i="4" s="1"/>
  <c r="D44763" i="4" s="1"/>
  <c r="D44764" i="4" s="1"/>
  <c r="D44765" i="4" s="1"/>
  <c r="D44766" i="4" s="1"/>
  <c r="D44767" i="4" s="1"/>
  <c r="D44768" i="4" s="1"/>
  <c r="D44769" i="4" s="1"/>
  <c r="D44770" i="4" s="1"/>
  <c r="D44771" i="4" s="1"/>
  <c r="D44772" i="4" s="1"/>
  <c r="D44773" i="4" s="1"/>
  <c r="D44774" i="4" s="1"/>
  <c r="D44775" i="4" s="1"/>
  <c r="D44776" i="4" s="1"/>
  <c r="D44777" i="4" s="1"/>
  <c r="D44778" i="4" s="1"/>
  <c r="D44779" i="4" s="1"/>
  <c r="D44780" i="4" s="1"/>
  <c r="D44781" i="4" s="1"/>
  <c r="D44782" i="4" s="1"/>
  <c r="D44783" i="4" s="1"/>
  <c r="D44784" i="4" s="1"/>
  <c r="D44785" i="4" s="1"/>
  <c r="D44786" i="4" s="1"/>
  <c r="D44787" i="4" s="1"/>
  <c r="D44788" i="4" s="1"/>
  <c r="D44789" i="4" s="1"/>
  <c r="D44790" i="4" s="1"/>
  <c r="D44791" i="4" s="1"/>
  <c r="D44792" i="4" s="1"/>
  <c r="D44793" i="4" s="1"/>
  <c r="D44794" i="4" s="1"/>
  <c r="D44795" i="4" s="1"/>
  <c r="D44796" i="4" s="1"/>
  <c r="D44797" i="4" s="1"/>
  <c r="D44798" i="4" s="1"/>
  <c r="D44799" i="4" s="1"/>
  <c r="D44800" i="4" s="1"/>
  <c r="D44801" i="4" s="1"/>
  <c r="D44802" i="4" s="1"/>
  <c r="D44803" i="4" s="1"/>
  <c r="D44804" i="4" s="1"/>
  <c r="D44805" i="4" s="1"/>
  <c r="D44806" i="4" s="1"/>
  <c r="D44807" i="4" s="1"/>
  <c r="D44808" i="4" s="1"/>
  <c r="D44809" i="4" s="1"/>
  <c r="D44810" i="4" s="1"/>
  <c r="D44811" i="4" s="1"/>
  <c r="D44812" i="4" s="1"/>
  <c r="D44813" i="4" s="1"/>
  <c r="D44814" i="4" s="1"/>
  <c r="D44815" i="4" s="1"/>
  <c r="D44816" i="4" s="1"/>
  <c r="D44817" i="4" s="1"/>
  <c r="D44818" i="4" s="1"/>
  <c r="D44819" i="4" s="1"/>
  <c r="D44820" i="4" s="1"/>
  <c r="D44821" i="4" s="1"/>
  <c r="D44822" i="4" s="1"/>
  <c r="D44823" i="4" s="1"/>
  <c r="D44824" i="4" s="1"/>
  <c r="D44825" i="4" s="1"/>
  <c r="D44826" i="4" s="1"/>
  <c r="D44827" i="4" s="1"/>
  <c r="D44828" i="4" s="1"/>
  <c r="D44829" i="4" s="1"/>
  <c r="D44830" i="4" s="1"/>
  <c r="D44831" i="4" s="1"/>
  <c r="D44832" i="4" s="1"/>
  <c r="D44833" i="4" s="1"/>
  <c r="D44834" i="4" s="1"/>
  <c r="D44835" i="4" s="1"/>
  <c r="D44836" i="4" s="1"/>
  <c r="D44837" i="4" s="1"/>
  <c r="D44838" i="4" s="1"/>
  <c r="D44839" i="4" s="1"/>
  <c r="D44840" i="4" s="1"/>
  <c r="D44841" i="4" s="1"/>
  <c r="D44842" i="4" s="1"/>
  <c r="D44843" i="4" s="1"/>
  <c r="D44844" i="4" s="1"/>
  <c r="D44845" i="4" s="1"/>
  <c r="D44846" i="4" s="1"/>
  <c r="D44847" i="4" s="1"/>
  <c r="D44848" i="4" s="1"/>
  <c r="D44849" i="4" s="1"/>
  <c r="D44850" i="4" s="1"/>
  <c r="D44851" i="4" s="1"/>
  <c r="D44852" i="4" s="1"/>
  <c r="D44853" i="4" s="1"/>
  <c r="D44854" i="4" s="1"/>
  <c r="D44855" i="4" s="1"/>
  <c r="D44856" i="4" s="1"/>
  <c r="D44857" i="4" s="1"/>
  <c r="D44858" i="4" s="1"/>
  <c r="D44859" i="4" s="1"/>
  <c r="D44860" i="4" s="1"/>
  <c r="D44861" i="4" s="1"/>
  <c r="D44862" i="4" s="1"/>
  <c r="D44863" i="4" s="1"/>
  <c r="D44864" i="4" s="1"/>
  <c r="D44865" i="4" s="1"/>
  <c r="D44866" i="4" s="1"/>
  <c r="D44867" i="4" s="1"/>
  <c r="D44868" i="4" s="1"/>
  <c r="D44869" i="4" s="1"/>
  <c r="D44870" i="4" s="1"/>
  <c r="D44871" i="4" s="1"/>
  <c r="D44872" i="4" s="1"/>
  <c r="D44873" i="4" s="1"/>
  <c r="D44874" i="4" s="1"/>
  <c r="D44875" i="4" s="1"/>
  <c r="D44876" i="4" s="1"/>
  <c r="D44877" i="4" s="1"/>
  <c r="D44878" i="4" s="1"/>
  <c r="D44879" i="4" s="1"/>
  <c r="D44880" i="4" s="1"/>
  <c r="D44881" i="4" s="1"/>
  <c r="D44882" i="4" s="1"/>
  <c r="D44883" i="4" s="1"/>
  <c r="D44884" i="4" s="1"/>
  <c r="D44885" i="4" s="1"/>
  <c r="D44886" i="4" s="1"/>
  <c r="D44887" i="4" s="1"/>
  <c r="D44888" i="4" s="1"/>
  <c r="D44889" i="4" s="1"/>
  <c r="D44890" i="4" s="1"/>
  <c r="D44891" i="4" s="1"/>
  <c r="D44892" i="4" s="1"/>
  <c r="D44893" i="4" s="1"/>
  <c r="D44894" i="4" s="1"/>
  <c r="D44895" i="4" s="1"/>
  <c r="D44896" i="4" s="1"/>
  <c r="D44897" i="4" s="1"/>
  <c r="D44898" i="4" s="1"/>
  <c r="D44899" i="4" s="1"/>
  <c r="D44900" i="4" s="1"/>
  <c r="D44901" i="4" s="1"/>
  <c r="D44902" i="4" s="1"/>
  <c r="D44903" i="4" s="1"/>
  <c r="D44904" i="4" s="1"/>
  <c r="D44905" i="4" s="1"/>
  <c r="D44906" i="4" s="1"/>
  <c r="D44907" i="4" s="1"/>
  <c r="D44908" i="4" s="1"/>
  <c r="D44909" i="4" s="1"/>
  <c r="D44910" i="4" s="1"/>
  <c r="D44911" i="4" s="1"/>
  <c r="D44912" i="4" s="1"/>
  <c r="D44913" i="4" s="1"/>
  <c r="D44914" i="4" s="1"/>
  <c r="D44915" i="4" s="1"/>
  <c r="D44916" i="4" s="1"/>
  <c r="D44917" i="4" s="1"/>
  <c r="D44918" i="4" s="1"/>
  <c r="D44919" i="4" s="1"/>
  <c r="D44920" i="4" s="1"/>
  <c r="D44921" i="4" s="1"/>
  <c r="D44922" i="4" s="1"/>
  <c r="D44923" i="4" s="1"/>
  <c r="D44924" i="4" s="1"/>
  <c r="D44925" i="4" s="1"/>
  <c r="D44926" i="4" s="1"/>
  <c r="D44927" i="4" s="1"/>
  <c r="D44928" i="4" s="1"/>
  <c r="D44929" i="4" s="1"/>
  <c r="D44930" i="4" s="1"/>
  <c r="D44931" i="4" s="1"/>
  <c r="D44932" i="4" s="1"/>
  <c r="D44933" i="4" s="1"/>
  <c r="D44934" i="4" s="1"/>
  <c r="D44935" i="4" s="1"/>
  <c r="D44936" i="4" s="1"/>
  <c r="D44937" i="4" s="1"/>
  <c r="D44938" i="4" s="1"/>
  <c r="D44939" i="4" s="1"/>
  <c r="D44940" i="4" s="1"/>
  <c r="D44941" i="4" s="1"/>
  <c r="D44942" i="4" s="1"/>
  <c r="D44943" i="4" s="1"/>
  <c r="D44944" i="4" s="1"/>
  <c r="D44945" i="4" s="1"/>
  <c r="D44946" i="4" s="1"/>
  <c r="D44947" i="4" s="1"/>
  <c r="D44948" i="4" s="1"/>
  <c r="D44949" i="4" s="1"/>
  <c r="D44950" i="4" s="1"/>
  <c r="D44951" i="4" s="1"/>
  <c r="D44952" i="4" s="1"/>
  <c r="D44953" i="4" s="1"/>
  <c r="D44954" i="4" s="1"/>
  <c r="D44955" i="4" s="1"/>
  <c r="D44956" i="4" s="1"/>
  <c r="D44957" i="4" s="1"/>
  <c r="D44958" i="4" s="1"/>
  <c r="D44959" i="4" s="1"/>
  <c r="D44960" i="4" s="1"/>
  <c r="D44961" i="4" s="1"/>
  <c r="D44962" i="4" s="1"/>
  <c r="D44963" i="4" s="1"/>
  <c r="D44964" i="4" s="1"/>
  <c r="D44965" i="4" s="1"/>
  <c r="D44966" i="4" s="1"/>
  <c r="D44967" i="4" s="1"/>
  <c r="D44968" i="4" s="1"/>
  <c r="D44969" i="4" s="1"/>
  <c r="D44970" i="4" s="1"/>
  <c r="D44971" i="4" s="1"/>
  <c r="D44972" i="4" s="1"/>
  <c r="D44973" i="4" s="1"/>
  <c r="D44974" i="4" s="1"/>
  <c r="D44975" i="4" s="1"/>
  <c r="D44976" i="4" s="1"/>
  <c r="D44977" i="4" s="1"/>
  <c r="D44978" i="4" s="1"/>
  <c r="D44979" i="4" s="1"/>
  <c r="D44980" i="4" s="1"/>
  <c r="D44981" i="4" s="1"/>
  <c r="D44982" i="4" s="1"/>
  <c r="D44983" i="4" s="1"/>
  <c r="D44984" i="4" s="1"/>
  <c r="D44985" i="4" s="1"/>
  <c r="D44986" i="4" s="1"/>
  <c r="D44987" i="4" s="1"/>
  <c r="D44988" i="4" s="1"/>
  <c r="D44989" i="4" s="1"/>
  <c r="D44990" i="4" s="1"/>
  <c r="D44991" i="4" s="1"/>
  <c r="D44992" i="4" s="1"/>
  <c r="D44993" i="4" s="1"/>
  <c r="D44994" i="4" s="1"/>
  <c r="D44995" i="4" s="1"/>
  <c r="D44996" i="4" s="1"/>
  <c r="D44997" i="4" s="1"/>
  <c r="D44998" i="4" s="1"/>
  <c r="D44999" i="4" s="1"/>
  <c r="D45000" i="4" s="1"/>
  <c r="D45001" i="4" s="1"/>
  <c r="D45002" i="4" s="1"/>
  <c r="D45003" i="4" s="1"/>
  <c r="D45004" i="4" s="1"/>
  <c r="D45005" i="4" s="1"/>
  <c r="D45006" i="4" s="1"/>
  <c r="D45007" i="4" s="1"/>
  <c r="D45008" i="4" s="1"/>
  <c r="D45009" i="4" s="1"/>
  <c r="D45010" i="4" s="1"/>
  <c r="D45011" i="4" s="1"/>
  <c r="D45012" i="4" s="1"/>
  <c r="D45013" i="4" s="1"/>
  <c r="D45014" i="4" s="1"/>
  <c r="D45015" i="4" s="1"/>
  <c r="D45016" i="4" s="1"/>
  <c r="D45017" i="4" s="1"/>
  <c r="D45018" i="4" s="1"/>
  <c r="D45019" i="4" s="1"/>
  <c r="D45020" i="4" s="1"/>
  <c r="D45021" i="4" s="1"/>
  <c r="D45022" i="4" s="1"/>
  <c r="D45023" i="4" s="1"/>
  <c r="D45024" i="4" s="1"/>
  <c r="D45025" i="4" s="1"/>
  <c r="D45026" i="4" s="1"/>
  <c r="D45027" i="4" s="1"/>
  <c r="D45028" i="4" s="1"/>
  <c r="D45029" i="4" s="1"/>
  <c r="D45030" i="4" s="1"/>
  <c r="D45031" i="4" s="1"/>
  <c r="D45032" i="4" s="1"/>
  <c r="D45033" i="4" s="1"/>
  <c r="D45034" i="4" s="1"/>
  <c r="D45035" i="4" s="1"/>
  <c r="D45036" i="4" s="1"/>
  <c r="D45037" i="4" s="1"/>
  <c r="D45038" i="4" s="1"/>
  <c r="D45039" i="4" s="1"/>
  <c r="D45040" i="4" s="1"/>
  <c r="D45041" i="4" s="1"/>
  <c r="D45042" i="4" s="1"/>
  <c r="D45043" i="4" s="1"/>
  <c r="D45044" i="4" s="1"/>
  <c r="D45045" i="4" s="1"/>
  <c r="D45046" i="4" s="1"/>
  <c r="D45047" i="4" s="1"/>
  <c r="D45048" i="4" s="1"/>
  <c r="D45049" i="4" s="1"/>
  <c r="D45050" i="4" s="1"/>
  <c r="D45051" i="4" s="1"/>
  <c r="D45052" i="4" s="1"/>
  <c r="D45053" i="4" s="1"/>
  <c r="D45054" i="4" s="1"/>
  <c r="D45055" i="4" s="1"/>
  <c r="D45056" i="4" s="1"/>
  <c r="D45057" i="4" s="1"/>
  <c r="D45058" i="4" s="1"/>
  <c r="D45059" i="4" s="1"/>
  <c r="D45060" i="4" s="1"/>
  <c r="D45061" i="4" s="1"/>
  <c r="D45062" i="4" s="1"/>
  <c r="D45063" i="4" s="1"/>
  <c r="D45064" i="4" s="1"/>
  <c r="D45065" i="4" s="1"/>
  <c r="D45066" i="4" s="1"/>
  <c r="D45067" i="4" s="1"/>
  <c r="D45068" i="4" s="1"/>
  <c r="D45069" i="4" s="1"/>
  <c r="D45070" i="4" s="1"/>
  <c r="D45071" i="4" s="1"/>
  <c r="D45072" i="4" s="1"/>
  <c r="D45073" i="4" s="1"/>
  <c r="D45074" i="4" s="1"/>
  <c r="D45075" i="4" s="1"/>
  <c r="D45076" i="4" s="1"/>
  <c r="D45077" i="4" s="1"/>
  <c r="D45078" i="4" s="1"/>
  <c r="D45079" i="4" s="1"/>
  <c r="D45080" i="4" s="1"/>
  <c r="D45081" i="4" s="1"/>
  <c r="D45082" i="4" s="1"/>
  <c r="D45083" i="4" s="1"/>
  <c r="D45084" i="4" s="1"/>
  <c r="D45085" i="4" s="1"/>
  <c r="D45086" i="4" s="1"/>
  <c r="D45087" i="4" s="1"/>
  <c r="D45088" i="4" s="1"/>
  <c r="D45089" i="4" s="1"/>
  <c r="D45090" i="4" s="1"/>
  <c r="D45091" i="4" s="1"/>
  <c r="D45092" i="4" s="1"/>
  <c r="D45093" i="4" s="1"/>
  <c r="D45094" i="4" s="1"/>
  <c r="D45095" i="4" s="1"/>
  <c r="D45096" i="4" s="1"/>
  <c r="D45097" i="4" s="1"/>
  <c r="D45098" i="4" s="1"/>
  <c r="D45099" i="4" s="1"/>
  <c r="D45100" i="4" s="1"/>
  <c r="D45101" i="4" s="1"/>
  <c r="D45102" i="4" s="1"/>
  <c r="D45103" i="4" s="1"/>
  <c r="D45104" i="4" s="1"/>
  <c r="D45105" i="4" s="1"/>
  <c r="D45106" i="4" s="1"/>
  <c r="D45107" i="4" s="1"/>
  <c r="D45108" i="4" s="1"/>
  <c r="D45109" i="4" s="1"/>
  <c r="D45110" i="4" s="1"/>
  <c r="D45111" i="4" s="1"/>
  <c r="D45112" i="4" s="1"/>
  <c r="D45113" i="4" s="1"/>
  <c r="D45114" i="4" s="1"/>
  <c r="D45115" i="4" s="1"/>
  <c r="D45116" i="4" s="1"/>
  <c r="D45117" i="4" s="1"/>
  <c r="D45118" i="4" s="1"/>
  <c r="D45119" i="4" s="1"/>
  <c r="D45120" i="4" s="1"/>
  <c r="D45121" i="4" s="1"/>
  <c r="D45122" i="4" s="1"/>
  <c r="D45123" i="4" s="1"/>
  <c r="D45124" i="4" s="1"/>
  <c r="D45125" i="4" s="1"/>
  <c r="D45126" i="4" s="1"/>
  <c r="D45127" i="4" s="1"/>
  <c r="D45128" i="4" s="1"/>
  <c r="D45129" i="4" s="1"/>
  <c r="D45130" i="4" s="1"/>
  <c r="D45131" i="4" s="1"/>
  <c r="D45132" i="4" s="1"/>
  <c r="D45133" i="4" s="1"/>
  <c r="D45134" i="4" s="1"/>
  <c r="D45135" i="4" s="1"/>
  <c r="D45136" i="4" s="1"/>
  <c r="D45137" i="4" s="1"/>
  <c r="D45138" i="4" s="1"/>
  <c r="D45139" i="4" s="1"/>
  <c r="D45140" i="4" s="1"/>
  <c r="D45141" i="4" s="1"/>
  <c r="D45142" i="4" s="1"/>
  <c r="D45143" i="4" s="1"/>
  <c r="D45144" i="4" s="1"/>
  <c r="D45145" i="4" s="1"/>
  <c r="D45146" i="4" s="1"/>
  <c r="D45147" i="4" s="1"/>
  <c r="D45148" i="4" s="1"/>
  <c r="D45149" i="4" s="1"/>
  <c r="D45150" i="4" s="1"/>
  <c r="D45151" i="4" s="1"/>
  <c r="D45152" i="4" s="1"/>
  <c r="D45153" i="4" s="1"/>
  <c r="D45154" i="4" s="1"/>
  <c r="D45155" i="4" s="1"/>
  <c r="D45156" i="4" s="1"/>
  <c r="D45157" i="4" s="1"/>
  <c r="D45158" i="4" s="1"/>
  <c r="D45159" i="4" s="1"/>
  <c r="D45160" i="4" s="1"/>
  <c r="D45161" i="4" s="1"/>
  <c r="D45162" i="4" s="1"/>
  <c r="D45163" i="4" s="1"/>
  <c r="D45164" i="4" s="1"/>
  <c r="D45165" i="4" s="1"/>
  <c r="D45166" i="4" s="1"/>
  <c r="D45167" i="4" s="1"/>
  <c r="D45168" i="4" s="1"/>
  <c r="D45169" i="4" s="1"/>
  <c r="D45170" i="4" s="1"/>
  <c r="D45171" i="4" s="1"/>
  <c r="D45172" i="4" s="1"/>
  <c r="D45173" i="4" s="1"/>
  <c r="D45174" i="4" s="1"/>
  <c r="D45175" i="4" s="1"/>
  <c r="D45176" i="4" s="1"/>
  <c r="D45177" i="4" s="1"/>
  <c r="D45178" i="4" s="1"/>
  <c r="D45179" i="4" s="1"/>
  <c r="D45180" i="4" s="1"/>
  <c r="D45181" i="4" s="1"/>
  <c r="D45182" i="4" s="1"/>
  <c r="D45183" i="4" s="1"/>
  <c r="D45184" i="4" s="1"/>
  <c r="D45185" i="4" s="1"/>
  <c r="D45186" i="4" s="1"/>
  <c r="D45187" i="4" s="1"/>
  <c r="D45188" i="4" s="1"/>
  <c r="D45189" i="4" s="1"/>
  <c r="D45190" i="4" s="1"/>
  <c r="D45191" i="4" s="1"/>
  <c r="D45192" i="4" s="1"/>
  <c r="D45193" i="4" s="1"/>
  <c r="D45194" i="4" s="1"/>
  <c r="D45195" i="4" s="1"/>
  <c r="D45196" i="4" s="1"/>
  <c r="D45197" i="4" s="1"/>
  <c r="D45198" i="4" s="1"/>
  <c r="D45199" i="4" s="1"/>
  <c r="D45200" i="4" s="1"/>
  <c r="D45201" i="4" s="1"/>
  <c r="D45202" i="4" s="1"/>
  <c r="D45203" i="4" s="1"/>
  <c r="D45204" i="4" s="1"/>
  <c r="D45205" i="4" s="1"/>
  <c r="D45206" i="4" s="1"/>
  <c r="D45207" i="4" s="1"/>
  <c r="D45208" i="4" s="1"/>
  <c r="D45209" i="4" s="1"/>
  <c r="D45210" i="4" s="1"/>
  <c r="D45211" i="4" s="1"/>
  <c r="D45212" i="4" s="1"/>
  <c r="D45213" i="4" s="1"/>
  <c r="D45214" i="4" s="1"/>
  <c r="D45215" i="4" s="1"/>
  <c r="D45216" i="4" s="1"/>
  <c r="D45217" i="4" s="1"/>
  <c r="D45218" i="4" s="1"/>
  <c r="D45219" i="4" s="1"/>
  <c r="D45220" i="4" s="1"/>
  <c r="D45221" i="4" s="1"/>
  <c r="D45222" i="4" s="1"/>
  <c r="D45223" i="4" s="1"/>
  <c r="D45224" i="4" s="1"/>
  <c r="D45225" i="4" s="1"/>
  <c r="D45226" i="4" s="1"/>
  <c r="D45227" i="4" s="1"/>
  <c r="D45228" i="4" s="1"/>
  <c r="D45229" i="4" s="1"/>
  <c r="D45230" i="4" s="1"/>
  <c r="D45231" i="4" s="1"/>
  <c r="D45232" i="4" s="1"/>
  <c r="D45233" i="4" s="1"/>
  <c r="D45234" i="4" s="1"/>
  <c r="D45235" i="4" s="1"/>
  <c r="D45236" i="4" s="1"/>
  <c r="D45237" i="4" s="1"/>
  <c r="D45238" i="4" s="1"/>
  <c r="D45239" i="4" s="1"/>
  <c r="D45240" i="4" s="1"/>
  <c r="D45241" i="4" s="1"/>
  <c r="D45242" i="4" s="1"/>
  <c r="D45243" i="4" s="1"/>
  <c r="D45244" i="4" s="1"/>
  <c r="D45245" i="4" s="1"/>
  <c r="D45246" i="4" s="1"/>
  <c r="D45247" i="4" s="1"/>
  <c r="D45248" i="4" s="1"/>
  <c r="D45249" i="4" s="1"/>
  <c r="D45250" i="4" s="1"/>
  <c r="D45251" i="4" s="1"/>
  <c r="D45252" i="4" s="1"/>
  <c r="D45253" i="4" s="1"/>
  <c r="D45254" i="4" s="1"/>
  <c r="D45255" i="4" s="1"/>
  <c r="D45256" i="4" s="1"/>
  <c r="D45257" i="4" s="1"/>
  <c r="D45258" i="4" s="1"/>
  <c r="D45259" i="4" s="1"/>
  <c r="D45260" i="4" s="1"/>
  <c r="D45261" i="4" s="1"/>
  <c r="D45262" i="4" s="1"/>
  <c r="D45263" i="4" s="1"/>
  <c r="D45264" i="4" s="1"/>
  <c r="D45265" i="4" s="1"/>
  <c r="D45266" i="4" s="1"/>
  <c r="D45267" i="4" s="1"/>
  <c r="D45268" i="4" s="1"/>
  <c r="D45269" i="4" s="1"/>
  <c r="D45270" i="4" s="1"/>
  <c r="D45271" i="4" s="1"/>
  <c r="D45272" i="4" s="1"/>
  <c r="D45273" i="4" s="1"/>
  <c r="D45274" i="4" s="1"/>
  <c r="D45275" i="4" s="1"/>
  <c r="D45276" i="4" s="1"/>
  <c r="D45277" i="4" s="1"/>
  <c r="D45278" i="4" s="1"/>
  <c r="D45279" i="4" s="1"/>
  <c r="D45280" i="4" s="1"/>
  <c r="D45281" i="4" s="1"/>
  <c r="D45282" i="4" s="1"/>
  <c r="D45283" i="4" s="1"/>
  <c r="D45284" i="4" s="1"/>
  <c r="D45285" i="4" s="1"/>
  <c r="D45286" i="4" s="1"/>
  <c r="D45287" i="4" s="1"/>
  <c r="D45288" i="4" s="1"/>
  <c r="D45289" i="4" s="1"/>
  <c r="D45290" i="4" s="1"/>
  <c r="D45291" i="4" s="1"/>
  <c r="D45292" i="4" s="1"/>
  <c r="D45293" i="4" s="1"/>
  <c r="D45294" i="4" s="1"/>
  <c r="D45295" i="4" s="1"/>
  <c r="D45296" i="4" s="1"/>
  <c r="D45297" i="4" s="1"/>
  <c r="D45298" i="4" s="1"/>
  <c r="D45299" i="4" s="1"/>
  <c r="D45300" i="4" s="1"/>
  <c r="D45301" i="4" s="1"/>
  <c r="D45302" i="4" s="1"/>
  <c r="D45303" i="4" s="1"/>
  <c r="D45304" i="4" s="1"/>
  <c r="D45305" i="4" s="1"/>
  <c r="D45306" i="4" s="1"/>
  <c r="D45307" i="4" s="1"/>
  <c r="D45308" i="4" s="1"/>
  <c r="D45309" i="4" s="1"/>
  <c r="D45310" i="4" s="1"/>
  <c r="D45311" i="4" s="1"/>
  <c r="D45312" i="4" s="1"/>
  <c r="D45313" i="4" s="1"/>
  <c r="D45314" i="4" s="1"/>
  <c r="D45315" i="4" s="1"/>
  <c r="D45316" i="4" s="1"/>
  <c r="D45317" i="4" s="1"/>
  <c r="D45318" i="4" s="1"/>
  <c r="D45319" i="4" s="1"/>
  <c r="D45320" i="4" s="1"/>
  <c r="D45321" i="4" s="1"/>
  <c r="D45322" i="4" s="1"/>
  <c r="D45323" i="4" s="1"/>
  <c r="D45324" i="4" s="1"/>
  <c r="D45325" i="4" s="1"/>
  <c r="D45326" i="4" s="1"/>
  <c r="D45327" i="4" s="1"/>
  <c r="D45328" i="4" s="1"/>
  <c r="D45329" i="4" s="1"/>
  <c r="D45330" i="4" s="1"/>
  <c r="D45331" i="4" s="1"/>
  <c r="D45332" i="4" s="1"/>
  <c r="D45333" i="4" s="1"/>
  <c r="D45334" i="4" s="1"/>
  <c r="D45335" i="4" s="1"/>
  <c r="D45336" i="4" s="1"/>
  <c r="D45337" i="4" s="1"/>
  <c r="D45338" i="4" s="1"/>
  <c r="D45339" i="4" s="1"/>
  <c r="D45340" i="4" s="1"/>
  <c r="D45341" i="4" s="1"/>
  <c r="D45342" i="4" s="1"/>
  <c r="D45343" i="4" s="1"/>
  <c r="D45344" i="4" s="1"/>
  <c r="D45345" i="4" s="1"/>
  <c r="D45346" i="4" s="1"/>
  <c r="D45347" i="4" s="1"/>
  <c r="D45348" i="4" s="1"/>
  <c r="D45349" i="4" s="1"/>
  <c r="D45350" i="4" s="1"/>
  <c r="D45351" i="4" s="1"/>
  <c r="D45352" i="4" s="1"/>
  <c r="D45353" i="4" s="1"/>
  <c r="D45354" i="4" s="1"/>
  <c r="D45355" i="4" s="1"/>
  <c r="D45356" i="4" s="1"/>
  <c r="D45357" i="4" s="1"/>
  <c r="D45358" i="4" s="1"/>
  <c r="D45359" i="4" s="1"/>
  <c r="D45360" i="4" s="1"/>
  <c r="D45361" i="4" s="1"/>
  <c r="D45362" i="4" s="1"/>
  <c r="D45363" i="4" s="1"/>
  <c r="D45364" i="4" s="1"/>
  <c r="D45365" i="4" s="1"/>
  <c r="D45366" i="4" s="1"/>
  <c r="D45367" i="4" s="1"/>
  <c r="D45368" i="4" s="1"/>
  <c r="D45369" i="4" s="1"/>
  <c r="D45370" i="4" s="1"/>
  <c r="D45371" i="4" s="1"/>
  <c r="D45372" i="4" s="1"/>
  <c r="D45373" i="4" s="1"/>
  <c r="D45374" i="4" s="1"/>
  <c r="D45375" i="4" s="1"/>
  <c r="D45376" i="4" s="1"/>
  <c r="D45377" i="4" s="1"/>
  <c r="D45378" i="4" s="1"/>
  <c r="D45379" i="4" s="1"/>
  <c r="D45380" i="4" s="1"/>
  <c r="D45381" i="4" s="1"/>
  <c r="D45382" i="4" s="1"/>
  <c r="D45383" i="4" s="1"/>
  <c r="D45384" i="4" s="1"/>
  <c r="D45385" i="4" s="1"/>
  <c r="D45386" i="4" s="1"/>
  <c r="D45387" i="4" s="1"/>
  <c r="D45388" i="4" s="1"/>
  <c r="D45389" i="4" s="1"/>
  <c r="D45390" i="4" s="1"/>
  <c r="D45391" i="4" s="1"/>
  <c r="D45392" i="4" s="1"/>
  <c r="D45393" i="4" s="1"/>
  <c r="D45394" i="4" s="1"/>
  <c r="D45395" i="4" s="1"/>
  <c r="D45396" i="4" s="1"/>
  <c r="D45397" i="4" s="1"/>
  <c r="D45398" i="4" s="1"/>
  <c r="D45399" i="4" s="1"/>
  <c r="D45400" i="4" s="1"/>
  <c r="D45401" i="4" s="1"/>
  <c r="D45402" i="4" s="1"/>
  <c r="D45403" i="4" s="1"/>
  <c r="D45404" i="4" s="1"/>
  <c r="D45405" i="4" s="1"/>
  <c r="D45406" i="4" s="1"/>
  <c r="D45407" i="4" s="1"/>
  <c r="D45408" i="4" s="1"/>
  <c r="D45409" i="4" s="1"/>
  <c r="D45410" i="4" s="1"/>
  <c r="D45411" i="4" s="1"/>
  <c r="D45412" i="4" s="1"/>
  <c r="D45413" i="4" s="1"/>
  <c r="D45414" i="4" s="1"/>
  <c r="D45415" i="4" s="1"/>
  <c r="D45416" i="4" s="1"/>
  <c r="D45417" i="4" s="1"/>
  <c r="D45418" i="4" s="1"/>
  <c r="D45419" i="4" s="1"/>
  <c r="D45420" i="4" s="1"/>
  <c r="D45421" i="4" s="1"/>
  <c r="D45422" i="4" s="1"/>
  <c r="D45423" i="4" s="1"/>
  <c r="D45424" i="4" s="1"/>
  <c r="D45425" i="4" s="1"/>
  <c r="D45426" i="4" s="1"/>
  <c r="D45427" i="4" s="1"/>
  <c r="D45428" i="4" s="1"/>
  <c r="D45429" i="4" s="1"/>
  <c r="D45430" i="4" s="1"/>
  <c r="D45431" i="4" s="1"/>
  <c r="D45432" i="4" s="1"/>
  <c r="D45433" i="4" s="1"/>
  <c r="D45434" i="4" s="1"/>
  <c r="D45435" i="4" s="1"/>
  <c r="D45436" i="4" s="1"/>
  <c r="D45437" i="4" s="1"/>
  <c r="D45438" i="4" s="1"/>
  <c r="D45439" i="4" s="1"/>
  <c r="D45440" i="4" s="1"/>
  <c r="D45441" i="4" s="1"/>
  <c r="D45442" i="4" s="1"/>
  <c r="D45443" i="4" s="1"/>
  <c r="D45444" i="4" s="1"/>
  <c r="D45445" i="4" s="1"/>
  <c r="D45446" i="4" s="1"/>
  <c r="D45447" i="4" s="1"/>
  <c r="D45448" i="4" s="1"/>
  <c r="D45449" i="4" s="1"/>
  <c r="D45450" i="4" s="1"/>
  <c r="D45451" i="4" s="1"/>
  <c r="D45452" i="4" s="1"/>
  <c r="D45453" i="4" s="1"/>
  <c r="D45454" i="4" s="1"/>
  <c r="D45455" i="4" s="1"/>
  <c r="D45456" i="4" s="1"/>
  <c r="D45457" i="4" s="1"/>
  <c r="D45458" i="4" s="1"/>
  <c r="D45459" i="4" s="1"/>
  <c r="D45460" i="4" s="1"/>
  <c r="D45461" i="4" s="1"/>
  <c r="D45462" i="4" s="1"/>
  <c r="D45463" i="4" s="1"/>
  <c r="D45464" i="4" s="1"/>
  <c r="D45465" i="4" s="1"/>
  <c r="D45466" i="4" s="1"/>
  <c r="D45467" i="4" s="1"/>
  <c r="D45468" i="4" s="1"/>
  <c r="D45469" i="4" s="1"/>
  <c r="D45470" i="4" s="1"/>
  <c r="D45471" i="4" s="1"/>
  <c r="D45472" i="4" s="1"/>
  <c r="D45473" i="4" s="1"/>
  <c r="D45474" i="4" s="1"/>
  <c r="D45475" i="4" s="1"/>
  <c r="D45476" i="4" s="1"/>
  <c r="D45477" i="4" s="1"/>
  <c r="D45478" i="4" s="1"/>
  <c r="D45479" i="4" s="1"/>
  <c r="D45480" i="4" s="1"/>
  <c r="D45481" i="4" s="1"/>
  <c r="D45482" i="4" s="1"/>
  <c r="D45483" i="4" s="1"/>
  <c r="D45484" i="4" s="1"/>
  <c r="D45485" i="4" s="1"/>
  <c r="D45486" i="4" s="1"/>
  <c r="D45487" i="4" s="1"/>
  <c r="D45488" i="4" s="1"/>
  <c r="D45489" i="4" s="1"/>
  <c r="D45490" i="4" s="1"/>
  <c r="D45491" i="4" s="1"/>
  <c r="D45492" i="4" s="1"/>
  <c r="D45493" i="4" s="1"/>
  <c r="D45494" i="4" s="1"/>
  <c r="D45495" i="4" s="1"/>
  <c r="D45496" i="4" s="1"/>
  <c r="D45497" i="4" s="1"/>
  <c r="D45498" i="4" s="1"/>
  <c r="D45499" i="4" s="1"/>
  <c r="D45500" i="4" s="1"/>
  <c r="D45501" i="4" s="1"/>
  <c r="D45502" i="4" s="1"/>
  <c r="D45503" i="4" s="1"/>
  <c r="D45504" i="4" s="1"/>
  <c r="D45505" i="4" s="1"/>
  <c r="D45506" i="4" s="1"/>
  <c r="D45507" i="4" s="1"/>
  <c r="D45508" i="4" s="1"/>
  <c r="D45509" i="4" s="1"/>
  <c r="D45510" i="4" s="1"/>
  <c r="D45511" i="4" s="1"/>
  <c r="D45512" i="4" s="1"/>
  <c r="D45513" i="4" s="1"/>
  <c r="D45514" i="4" s="1"/>
  <c r="D45515" i="4" s="1"/>
  <c r="D45516" i="4" s="1"/>
  <c r="D45517" i="4" s="1"/>
  <c r="D45518" i="4" s="1"/>
  <c r="D45519" i="4" s="1"/>
  <c r="D45520" i="4" s="1"/>
  <c r="D45521" i="4" s="1"/>
  <c r="D45522" i="4" s="1"/>
  <c r="D45523" i="4" s="1"/>
  <c r="D45524" i="4" s="1"/>
  <c r="D45525" i="4" s="1"/>
  <c r="D45526" i="4" s="1"/>
  <c r="D45527" i="4" s="1"/>
  <c r="D45528" i="4" s="1"/>
  <c r="D45529" i="4" s="1"/>
  <c r="D45530" i="4" s="1"/>
  <c r="D45531" i="4" s="1"/>
  <c r="D45532" i="4" s="1"/>
  <c r="D45533" i="4" s="1"/>
  <c r="D45534" i="4" s="1"/>
  <c r="D45535" i="4" s="1"/>
  <c r="D45536" i="4" s="1"/>
  <c r="D45537" i="4" s="1"/>
  <c r="D45538" i="4" s="1"/>
  <c r="D45539" i="4" s="1"/>
  <c r="D45540" i="4" s="1"/>
  <c r="D45541" i="4" s="1"/>
  <c r="D45542" i="4" s="1"/>
  <c r="D45543" i="4" s="1"/>
  <c r="D45544" i="4" s="1"/>
  <c r="D45545" i="4" s="1"/>
  <c r="D45546" i="4" s="1"/>
  <c r="D45547" i="4" s="1"/>
  <c r="D45548" i="4" s="1"/>
  <c r="D45549" i="4" s="1"/>
  <c r="D45550" i="4" s="1"/>
  <c r="D45551" i="4" s="1"/>
  <c r="D45552" i="4" s="1"/>
  <c r="D45553" i="4" s="1"/>
  <c r="D45554" i="4" s="1"/>
  <c r="D45555" i="4" s="1"/>
  <c r="D45556" i="4" s="1"/>
  <c r="D45557" i="4" s="1"/>
  <c r="D45558" i="4" s="1"/>
  <c r="D45559" i="4" s="1"/>
  <c r="D45560" i="4" s="1"/>
  <c r="D45561" i="4" s="1"/>
  <c r="D45562" i="4" s="1"/>
  <c r="D45563" i="4" s="1"/>
  <c r="D45564" i="4" s="1"/>
  <c r="D45565" i="4" s="1"/>
  <c r="D45566" i="4" s="1"/>
  <c r="D45567" i="4" s="1"/>
  <c r="D45568" i="4" s="1"/>
  <c r="D45569" i="4" s="1"/>
  <c r="D45570" i="4" s="1"/>
  <c r="D45571" i="4" s="1"/>
  <c r="D45572" i="4" s="1"/>
  <c r="D45573" i="4" s="1"/>
  <c r="D45574" i="4" s="1"/>
  <c r="D45575" i="4" s="1"/>
  <c r="D45576" i="4" s="1"/>
  <c r="D45577" i="4" s="1"/>
  <c r="D45578" i="4" s="1"/>
  <c r="D45579" i="4" s="1"/>
  <c r="D45580" i="4" s="1"/>
  <c r="D45581" i="4" s="1"/>
  <c r="D45582" i="4" s="1"/>
  <c r="D45583" i="4" s="1"/>
  <c r="D45584" i="4" s="1"/>
  <c r="D45585" i="4" s="1"/>
  <c r="D45586" i="4" s="1"/>
  <c r="D45587" i="4" s="1"/>
  <c r="D45588" i="4" s="1"/>
  <c r="D45589" i="4" s="1"/>
  <c r="D45590" i="4" s="1"/>
  <c r="D45591" i="4" s="1"/>
  <c r="D45592" i="4" s="1"/>
  <c r="D45593" i="4" s="1"/>
  <c r="D45594" i="4" s="1"/>
  <c r="D45595" i="4" s="1"/>
  <c r="D45596" i="4" s="1"/>
  <c r="D45597" i="4" s="1"/>
  <c r="D45598" i="4" s="1"/>
  <c r="D45599" i="4" s="1"/>
  <c r="D45600" i="4" s="1"/>
  <c r="D45601" i="4" s="1"/>
  <c r="D45602" i="4" s="1"/>
  <c r="D45603" i="4" s="1"/>
  <c r="D45604" i="4" s="1"/>
  <c r="D45605" i="4" s="1"/>
  <c r="D45606" i="4" s="1"/>
  <c r="D45607" i="4" s="1"/>
  <c r="D45608" i="4" s="1"/>
  <c r="D45609" i="4" s="1"/>
  <c r="D45610" i="4" s="1"/>
  <c r="D45611" i="4" s="1"/>
  <c r="D45612" i="4" s="1"/>
  <c r="D45613" i="4" s="1"/>
  <c r="D45614" i="4" s="1"/>
  <c r="D45615" i="4" s="1"/>
  <c r="D45616" i="4" s="1"/>
  <c r="D45617" i="4" s="1"/>
  <c r="D45618" i="4" s="1"/>
  <c r="D45619" i="4" s="1"/>
  <c r="D45620" i="4" s="1"/>
  <c r="D45621" i="4" s="1"/>
  <c r="D45622" i="4" s="1"/>
  <c r="D45623" i="4" s="1"/>
  <c r="D45624" i="4" s="1"/>
  <c r="D45625" i="4" s="1"/>
  <c r="D45626" i="4" s="1"/>
  <c r="D45627" i="4" s="1"/>
  <c r="D45628" i="4" s="1"/>
  <c r="D45629" i="4" s="1"/>
  <c r="D45630" i="4" s="1"/>
  <c r="D45631" i="4" s="1"/>
  <c r="D45632" i="4" s="1"/>
  <c r="D45633" i="4" s="1"/>
  <c r="D45634" i="4" s="1"/>
  <c r="D45635" i="4" s="1"/>
  <c r="D45636" i="4" s="1"/>
  <c r="D45637" i="4" s="1"/>
  <c r="D45638" i="4" s="1"/>
  <c r="D45639" i="4" s="1"/>
  <c r="D45640" i="4" s="1"/>
  <c r="D45641" i="4" s="1"/>
  <c r="D45642" i="4" s="1"/>
  <c r="D45643" i="4" s="1"/>
  <c r="D45644" i="4" s="1"/>
  <c r="D45645" i="4" s="1"/>
  <c r="D45646" i="4" s="1"/>
  <c r="D45647" i="4" s="1"/>
  <c r="D45648" i="4" s="1"/>
  <c r="D45649" i="4" s="1"/>
  <c r="D45650" i="4" s="1"/>
  <c r="D45651" i="4" s="1"/>
  <c r="D45652" i="4" s="1"/>
  <c r="D45653" i="4" s="1"/>
  <c r="D45654" i="4" s="1"/>
  <c r="D45655" i="4" s="1"/>
  <c r="D45656" i="4" s="1"/>
  <c r="D45657" i="4" s="1"/>
  <c r="D45658" i="4" s="1"/>
  <c r="D45659" i="4" s="1"/>
  <c r="D45660" i="4" s="1"/>
  <c r="D45661" i="4" s="1"/>
  <c r="D45662" i="4" s="1"/>
  <c r="D45663" i="4" s="1"/>
  <c r="D45664" i="4" s="1"/>
  <c r="D45665" i="4" s="1"/>
  <c r="D45666" i="4" s="1"/>
  <c r="D45667" i="4" s="1"/>
  <c r="D45668" i="4" s="1"/>
  <c r="D45669" i="4" s="1"/>
  <c r="D45670" i="4" s="1"/>
  <c r="D45671" i="4" s="1"/>
  <c r="D45672" i="4" s="1"/>
  <c r="D45673" i="4" s="1"/>
  <c r="D45674" i="4" s="1"/>
  <c r="D45675" i="4" s="1"/>
  <c r="D45676" i="4" s="1"/>
  <c r="D45677" i="4" s="1"/>
  <c r="D45678" i="4" s="1"/>
  <c r="D45679" i="4" s="1"/>
  <c r="D45680" i="4" s="1"/>
  <c r="D45681" i="4" s="1"/>
  <c r="D45682" i="4" s="1"/>
  <c r="D45683" i="4" s="1"/>
  <c r="D45684" i="4" s="1"/>
  <c r="D45685" i="4" s="1"/>
  <c r="D45686" i="4" s="1"/>
  <c r="D45687" i="4" s="1"/>
  <c r="D45688" i="4" s="1"/>
  <c r="D45689" i="4" s="1"/>
  <c r="D45690" i="4" s="1"/>
  <c r="D45691" i="4" s="1"/>
  <c r="D45692" i="4" s="1"/>
  <c r="D45693" i="4" s="1"/>
  <c r="D45694" i="4" s="1"/>
  <c r="D45695" i="4" s="1"/>
  <c r="D45696" i="4" s="1"/>
  <c r="D45697" i="4" s="1"/>
  <c r="D45698" i="4" s="1"/>
  <c r="D45699" i="4" s="1"/>
  <c r="D45700" i="4" s="1"/>
  <c r="D45701" i="4" s="1"/>
  <c r="D45702" i="4" s="1"/>
  <c r="D45703" i="4" s="1"/>
  <c r="D45704" i="4" s="1"/>
  <c r="D45705" i="4" s="1"/>
  <c r="D45706" i="4" s="1"/>
  <c r="D45707" i="4" s="1"/>
  <c r="D45708" i="4" s="1"/>
  <c r="D45709" i="4" s="1"/>
  <c r="D45710" i="4" s="1"/>
  <c r="D45711" i="4" s="1"/>
  <c r="D45712" i="4" s="1"/>
  <c r="D45713" i="4" s="1"/>
  <c r="D45714" i="4" s="1"/>
  <c r="D45715" i="4" s="1"/>
  <c r="D45716" i="4" s="1"/>
  <c r="D45717" i="4" s="1"/>
  <c r="D45718" i="4" s="1"/>
  <c r="D45719" i="4" s="1"/>
  <c r="D45720" i="4" s="1"/>
  <c r="D45721" i="4" s="1"/>
  <c r="D45722" i="4" s="1"/>
  <c r="D45723" i="4" s="1"/>
  <c r="D45724" i="4" s="1"/>
  <c r="D45725" i="4" s="1"/>
  <c r="D45726" i="4" s="1"/>
  <c r="D45727" i="4" s="1"/>
  <c r="D45728" i="4" s="1"/>
  <c r="D45729" i="4" s="1"/>
  <c r="D45730" i="4" s="1"/>
  <c r="D45731" i="4" s="1"/>
  <c r="D45732" i="4" s="1"/>
  <c r="D45733" i="4" s="1"/>
  <c r="D45734" i="4" s="1"/>
  <c r="D45735" i="4" s="1"/>
  <c r="D45736" i="4" s="1"/>
  <c r="D45737" i="4" s="1"/>
  <c r="D45738" i="4" s="1"/>
  <c r="D45739" i="4" s="1"/>
  <c r="D45740" i="4" s="1"/>
  <c r="D45741" i="4" s="1"/>
  <c r="D45742" i="4" s="1"/>
  <c r="D45743" i="4" s="1"/>
  <c r="D45744" i="4" s="1"/>
  <c r="D45745" i="4" s="1"/>
  <c r="D45746" i="4" s="1"/>
  <c r="D45747" i="4" s="1"/>
  <c r="D45748" i="4" s="1"/>
  <c r="D45749" i="4" s="1"/>
  <c r="D45750" i="4" s="1"/>
  <c r="D45751" i="4" s="1"/>
  <c r="D45752" i="4" s="1"/>
  <c r="D45753" i="4" s="1"/>
  <c r="D45754" i="4" s="1"/>
  <c r="D45755" i="4" s="1"/>
  <c r="D45756" i="4" s="1"/>
  <c r="D45757" i="4" s="1"/>
  <c r="D45758" i="4" s="1"/>
  <c r="D45759" i="4" s="1"/>
  <c r="D45760" i="4" s="1"/>
  <c r="D45761" i="4" s="1"/>
  <c r="D45762" i="4" s="1"/>
  <c r="D45763" i="4" s="1"/>
  <c r="D45764" i="4" s="1"/>
  <c r="D45765" i="4" s="1"/>
  <c r="D45766" i="4" s="1"/>
  <c r="D45767" i="4" s="1"/>
  <c r="D45768" i="4" s="1"/>
  <c r="D45769" i="4" s="1"/>
  <c r="D45770" i="4" s="1"/>
  <c r="D45771" i="4" s="1"/>
  <c r="D45772" i="4" s="1"/>
  <c r="D45773" i="4" s="1"/>
  <c r="D45774" i="4" s="1"/>
  <c r="D45775" i="4" s="1"/>
  <c r="D45776" i="4" s="1"/>
  <c r="D45777" i="4" s="1"/>
  <c r="D45778" i="4" s="1"/>
  <c r="D45779" i="4" s="1"/>
  <c r="D45780" i="4" s="1"/>
  <c r="D45781" i="4" s="1"/>
  <c r="D45782" i="4" s="1"/>
  <c r="D45783" i="4" s="1"/>
  <c r="D45784" i="4" s="1"/>
  <c r="D45785" i="4" s="1"/>
  <c r="D45786" i="4" s="1"/>
  <c r="D45787" i="4" s="1"/>
  <c r="D45788" i="4" s="1"/>
  <c r="D45789" i="4" s="1"/>
  <c r="D45790" i="4" s="1"/>
  <c r="D45791" i="4" s="1"/>
  <c r="D45792" i="4" s="1"/>
  <c r="D45793" i="4" s="1"/>
  <c r="D45794" i="4" s="1"/>
  <c r="D45795" i="4" s="1"/>
  <c r="D45796" i="4" s="1"/>
  <c r="D45797" i="4" s="1"/>
  <c r="D45798" i="4" s="1"/>
  <c r="D45799" i="4" s="1"/>
  <c r="D45800" i="4" s="1"/>
  <c r="D45801" i="4" s="1"/>
  <c r="D45802" i="4" s="1"/>
  <c r="D45803" i="4" s="1"/>
  <c r="D45804" i="4" s="1"/>
  <c r="D45805" i="4" s="1"/>
  <c r="D45806" i="4" s="1"/>
  <c r="D45807" i="4" s="1"/>
  <c r="D45808" i="4" s="1"/>
  <c r="D45809" i="4" s="1"/>
  <c r="D45810" i="4" s="1"/>
  <c r="D45811" i="4" s="1"/>
  <c r="D45812" i="4" s="1"/>
  <c r="D45813" i="4" s="1"/>
  <c r="D45814" i="4" s="1"/>
  <c r="D45815" i="4" s="1"/>
  <c r="D45816" i="4" s="1"/>
  <c r="D45817" i="4" s="1"/>
  <c r="D45818" i="4" s="1"/>
  <c r="D45819" i="4" s="1"/>
  <c r="D45820" i="4" s="1"/>
  <c r="D45821" i="4" s="1"/>
  <c r="D45822" i="4" s="1"/>
  <c r="D45823" i="4" s="1"/>
  <c r="D45824" i="4" s="1"/>
  <c r="D45825" i="4" s="1"/>
  <c r="D45826" i="4" s="1"/>
  <c r="D45827" i="4" s="1"/>
  <c r="D45828" i="4" s="1"/>
  <c r="D45829" i="4" s="1"/>
  <c r="D45830" i="4" s="1"/>
  <c r="D45831" i="4" s="1"/>
  <c r="D45832" i="4" s="1"/>
  <c r="D45833" i="4" s="1"/>
  <c r="D45834" i="4" s="1"/>
  <c r="D45835" i="4" s="1"/>
  <c r="D45836" i="4" s="1"/>
  <c r="D45837" i="4" s="1"/>
  <c r="D45838" i="4" s="1"/>
  <c r="D45839" i="4" s="1"/>
  <c r="D45840" i="4" s="1"/>
  <c r="D45841" i="4" s="1"/>
  <c r="D45842" i="4" s="1"/>
  <c r="D45843" i="4" s="1"/>
  <c r="D45844" i="4" s="1"/>
  <c r="D45845" i="4" s="1"/>
  <c r="D45846" i="4" s="1"/>
  <c r="D45847" i="4" s="1"/>
  <c r="D45848" i="4" s="1"/>
  <c r="D45849" i="4" s="1"/>
  <c r="D45850" i="4" s="1"/>
  <c r="D45851" i="4" s="1"/>
  <c r="D45852" i="4" s="1"/>
  <c r="D45853" i="4" s="1"/>
  <c r="D45854" i="4" s="1"/>
  <c r="D45855" i="4" s="1"/>
  <c r="D45856" i="4" s="1"/>
  <c r="D45857" i="4" s="1"/>
  <c r="D45858" i="4" s="1"/>
  <c r="D45859" i="4" s="1"/>
  <c r="D45860" i="4" s="1"/>
  <c r="D45861" i="4" s="1"/>
  <c r="D45862" i="4" s="1"/>
  <c r="D45863" i="4" s="1"/>
  <c r="D45864" i="4" s="1"/>
  <c r="D45865" i="4" s="1"/>
  <c r="D45866" i="4" s="1"/>
  <c r="D45867" i="4" s="1"/>
  <c r="D45868" i="4" s="1"/>
  <c r="D45869" i="4" s="1"/>
  <c r="D45870" i="4" s="1"/>
  <c r="D45871" i="4" s="1"/>
  <c r="D45872" i="4" s="1"/>
  <c r="D45873" i="4" s="1"/>
  <c r="D45874" i="4" s="1"/>
  <c r="D45875" i="4" s="1"/>
  <c r="D45876" i="4" s="1"/>
  <c r="D45877" i="4" s="1"/>
  <c r="D45878" i="4" s="1"/>
  <c r="D45879" i="4" s="1"/>
  <c r="D45880" i="4" s="1"/>
  <c r="D45881" i="4" s="1"/>
  <c r="D45882" i="4" s="1"/>
  <c r="D45883" i="4" s="1"/>
  <c r="D45884" i="4" s="1"/>
  <c r="D45885" i="4" s="1"/>
  <c r="D45886" i="4" s="1"/>
  <c r="D45887" i="4" s="1"/>
  <c r="D45888" i="4" s="1"/>
  <c r="D45889" i="4" s="1"/>
  <c r="D45890" i="4" s="1"/>
  <c r="D45891" i="4" s="1"/>
  <c r="D45892" i="4" s="1"/>
  <c r="D45893" i="4" s="1"/>
  <c r="D45894" i="4" s="1"/>
  <c r="D45895" i="4" s="1"/>
  <c r="D45896" i="4" s="1"/>
  <c r="D45897" i="4" s="1"/>
  <c r="D45898" i="4" s="1"/>
  <c r="D45899" i="4" s="1"/>
  <c r="D45900" i="4" s="1"/>
  <c r="D45901" i="4" s="1"/>
  <c r="D45902" i="4" s="1"/>
  <c r="D45903" i="4" s="1"/>
  <c r="D45904" i="4" s="1"/>
  <c r="D45905" i="4" s="1"/>
  <c r="D45906" i="4" s="1"/>
  <c r="D45907" i="4" s="1"/>
  <c r="D45908" i="4" s="1"/>
  <c r="D45909" i="4" s="1"/>
  <c r="D45910" i="4" s="1"/>
  <c r="D45911" i="4" s="1"/>
  <c r="D45912" i="4" s="1"/>
  <c r="D45913" i="4" s="1"/>
  <c r="D45914" i="4" s="1"/>
  <c r="D45915" i="4" s="1"/>
  <c r="D45916" i="4" s="1"/>
  <c r="D45917" i="4" s="1"/>
  <c r="D45918" i="4" s="1"/>
  <c r="D45919" i="4" s="1"/>
  <c r="D45920" i="4" s="1"/>
  <c r="D45921" i="4" s="1"/>
  <c r="D45922" i="4" s="1"/>
  <c r="D45923" i="4" s="1"/>
  <c r="D45924" i="4" s="1"/>
  <c r="D45925" i="4" s="1"/>
  <c r="D45926" i="4" s="1"/>
  <c r="D45927" i="4" s="1"/>
  <c r="D45928" i="4" s="1"/>
  <c r="D45929" i="4" s="1"/>
  <c r="D45930" i="4" s="1"/>
  <c r="D45931" i="4" s="1"/>
  <c r="D45932" i="4" s="1"/>
  <c r="D45933" i="4" s="1"/>
  <c r="D45934" i="4" s="1"/>
  <c r="D45935" i="4" s="1"/>
  <c r="D45936" i="4" s="1"/>
  <c r="D45937" i="4" s="1"/>
  <c r="D45938" i="4" s="1"/>
  <c r="D45939" i="4" s="1"/>
  <c r="D45940" i="4" s="1"/>
  <c r="D45941" i="4" s="1"/>
  <c r="D45942" i="4" s="1"/>
  <c r="D45943" i="4" s="1"/>
  <c r="D45944" i="4" s="1"/>
  <c r="D45945" i="4" s="1"/>
  <c r="D45946" i="4" s="1"/>
  <c r="D45947" i="4" s="1"/>
  <c r="D45948" i="4" s="1"/>
  <c r="D45949" i="4" s="1"/>
  <c r="D45950" i="4" s="1"/>
  <c r="D45951" i="4" s="1"/>
  <c r="D45952" i="4" s="1"/>
  <c r="D45953" i="4" s="1"/>
  <c r="D45954" i="4" s="1"/>
  <c r="D45955" i="4" s="1"/>
  <c r="D45956" i="4" s="1"/>
  <c r="D45957" i="4" s="1"/>
  <c r="D45958" i="4" s="1"/>
  <c r="D45959" i="4" s="1"/>
  <c r="D45960" i="4" s="1"/>
  <c r="D45961" i="4" s="1"/>
  <c r="D45962" i="4" s="1"/>
  <c r="D45963" i="4" s="1"/>
  <c r="D45964" i="4" s="1"/>
  <c r="D45965" i="4" s="1"/>
  <c r="D45966" i="4" s="1"/>
  <c r="D45967" i="4" s="1"/>
  <c r="D45968" i="4" s="1"/>
  <c r="D45969" i="4" s="1"/>
  <c r="D45970" i="4" s="1"/>
  <c r="D45971" i="4" s="1"/>
  <c r="D45972" i="4" s="1"/>
  <c r="D45973" i="4" s="1"/>
  <c r="D45974" i="4" s="1"/>
  <c r="D45975" i="4" s="1"/>
  <c r="D45976" i="4" s="1"/>
  <c r="D45977" i="4" s="1"/>
  <c r="D45978" i="4" s="1"/>
  <c r="D45979" i="4" s="1"/>
  <c r="D45980" i="4" s="1"/>
  <c r="D45981" i="4" s="1"/>
  <c r="D45982" i="4" s="1"/>
  <c r="D45983" i="4" s="1"/>
  <c r="D45984" i="4" s="1"/>
  <c r="D45985" i="4" s="1"/>
  <c r="D45986" i="4" s="1"/>
  <c r="D45987" i="4" s="1"/>
  <c r="D45988" i="4" s="1"/>
  <c r="D45989" i="4" s="1"/>
  <c r="D45990" i="4" s="1"/>
  <c r="D45991" i="4" s="1"/>
  <c r="D45992" i="4" s="1"/>
  <c r="D45993" i="4" s="1"/>
  <c r="D45994" i="4" s="1"/>
  <c r="D45995" i="4" s="1"/>
  <c r="D45996" i="4" s="1"/>
  <c r="D45997" i="4" s="1"/>
  <c r="D45998" i="4" s="1"/>
  <c r="D45999" i="4" s="1"/>
  <c r="D46000" i="4" s="1"/>
  <c r="D46001" i="4" s="1"/>
  <c r="D46002" i="4" s="1"/>
  <c r="D46003" i="4" s="1"/>
  <c r="D46004" i="4" s="1"/>
  <c r="D46005" i="4" s="1"/>
  <c r="D46006" i="4" s="1"/>
  <c r="D46007" i="4" s="1"/>
  <c r="D46008" i="4" s="1"/>
  <c r="D46009" i="4" s="1"/>
  <c r="D46010" i="4" s="1"/>
  <c r="D46011" i="4" s="1"/>
  <c r="D46012" i="4" s="1"/>
  <c r="D46013" i="4" s="1"/>
  <c r="D46014" i="4" s="1"/>
  <c r="D46015" i="4" s="1"/>
  <c r="D46016" i="4" s="1"/>
  <c r="D46017" i="4" s="1"/>
  <c r="D46018" i="4" s="1"/>
  <c r="D46019" i="4" s="1"/>
  <c r="D46020" i="4" s="1"/>
  <c r="D46021" i="4" s="1"/>
  <c r="D46022" i="4" s="1"/>
  <c r="D46023" i="4" s="1"/>
  <c r="D46024" i="4" s="1"/>
  <c r="D46025" i="4" s="1"/>
  <c r="D46026" i="4" s="1"/>
  <c r="D46027" i="4" s="1"/>
  <c r="D46028" i="4" s="1"/>
  <c r="D46029" i="4" s="1"/>
  <c r="D46030" i="4" s="1"/>
  <c r="D46031" i="4" s="1"/>
  <c r="D46032" i="4" s="1"/>
  <c r="D46033" i="4" s="1"/>
  <c r="D46034" i="4" s="1"/>
  <c r="D46035" i="4" s="1"/>
  <c r="D46036" i="4" s="1"/>
  <c r="D46037" i="4" s="1"/>
  <c r="D46038" i="4" s="1"/>
  <c r="D46039" i="4" s="1"/>
  <c r="D46040" i="4" s="1"/>
  <c r="D46041" i="4" s="1"/>
  <c r="D46042" i="4" s="1"/>
  <c r="D46043" i="4" s="1"/>
  <c r="D46044" i="4" s="1"/>
  <c r="D46045" i="4" s="1"/>
  <c r="D46046" i="4" s="1"/>
  <c r="D46047" i="4" s="1"/>
  <c r="D46048" i="4" s="1"/>
  <c r="D46049" i="4" s="1"/>
  <c r="D46050" i="4" s="1"/>
  <c r="D46051" i="4" s="1"/>
  <c r="D46052" i="4" s="1"/>
  <c r="D46053" i="4" s="1"/>
  <c r="D46054" i="4" s="1"/>
  <c r="D46055" i="4" s="1"/>
  <c r="D46056" i="4" s="1"/>
  <c r="D46057" i="4" s="1"/>
  <c r="D46058" i="4" s="1"/>
  <c r="D46059" i="4" s="1"/>
  <c r="D46060" i="4" s="1"/>
  <c r="D46061" i="4" s="1"/>
  <c r="D46062" i="4" s="1"/>
  <c r="D46063" i="4" s="1"/>
  <c r="D46064" i="4" s="1"/>
  <c r="D46065" i="4" s="1"/>
  <c r="D46066" i="4" s="1"/>
  <c r="D46067" i="4" s="1"/>
  <c r="D46068" i="4" s="1"/>
  <c r="D46069" i="4" s="1"/>
  <c r="D46070" i="4" s="1"/>
  <c r="D46071" i="4" s="1"/>
  <c r="D46072" i="4" s="1"/>
  <c r="D46073" i="4" s="1"/>
  <c r="D46074" i="4" s="1"/>
  <c r="D46075" i="4" s="1"/>
  <c r="D46076" i="4" s="1"/>
  <c r="D46077" i="4" s="1"/>
  <c r="D46078" i="4" s="1"/>
  <c r="D46079" i="4" s="1"/>
  <c r="D46080" i="4" s="1"/>
  <c r="D46081" i="4" s="1"/>
  <c r="D46082" i="4" s="1"/>
  <c r="D46083" i="4" s="1"/>
  <c r="D46084" i="4" s="1"/>
  <c r="D46085" i="4" s="1"/>
  <c r="D46086" i="4" s="1"/>
  <c r="D46087" i="4" s="1"/>
  <c r="D46088" i="4" s="1"/>
  <c r="D46089" i="4" s="1"/>
  <c r="D46090" i="4" s="1"/>
  <c r="D46091" i="4" s="1"/>
  <c r="D46092" i="4" s="1"/>
  <c r="D46093" i="4" s="1"/>
  <c r="D46094" i="4" s="1"/>
  <c r="D46095" i="4" s="1"/>
  <c r="D46096" i="4" s="1"/>
  <c r="D46097" i="4" s="1"/>
  <c r="D46098" i="4" s="1"/>
  <c r="D46099" i="4" s="1"/>
  <c r="D46100" i="4" s="1"/>
  <c r="D46101" i="4" s="1"/>
  <c r="D46102" i="4" s="1"/>
  <c r="D46103" i="4" s="1"/>
  <c r="D46104" i="4" s="1"/>
  <c r="D46105" i="4" s="1"/>
  <c r="D46106" i="4" s="1"/>
  <c r="D46107" i="4" s="1"/>
  <c r="D46108" i="4" s="1"/>
  <c r="D46109" i="4" s="1"/>
  <c r="D46110" i="4" s="1"/>
  <c r="D46111" i="4" s="1"/>
  <c r="D46112" i="4" s="1"/>
  <c r="D46113" i="4" s="1"/>
  <c r="D46114" i="4" s="1"/>
  <c r="D46115" i="4" s="1"/>
  <c r="D46116" i="4" s="1"/>
  <c r="D46117" i="4" s="1"/>
  <c r="D46118" i="4" s="1"/>
  <c r="D46119" i="4" s="1"/>
  <c r="D46120" i="4" s="1"/>
  <c r="D46121" i="4" s="1"/>
  <c r="D46122" i="4" s="1"/>
  <c r="D46123" i="4" s="1"/>
  <c r="D46124" i="4" s="1"/>
  <c r="D46125" i="4" s="1"/>
  <c r="D46126" i="4" s="1"/>
  <c r="D46127" i="4" s="1"/>
  <c r="D46128" i="4" s="1"/>
  <c r="D46129" i="4" s="1"/>
  <c r="D46130" i="4" s="1"/>
  <c r="D46131" i="4" s="1"/>
  <c r="D46132" i="4" s="1"/>
  <c r="D46133" i="4" s="1"/>
  <c r="D46134" i="4" s="1"/>
  <c r="D46135" i="4" s="1"/>
  <c r="D46136" i="4" s="1"/>
  <c r="D46137" i="4" s="1"/>
  <c r="D46138" i="4" s="1"/>
  <c r="D46139" i="4" s="1"/>
  <c r="D46140" i="4" s="1"/>
  <c r="D46141" i="4" s="1"/>
  <c r="D46142" i="4" s="1"/>
  <c r="D46143" i="4" s="1"/>
  <c r="D46144" i="4" s="1"/>
  <c r="D46145" i="4" s="1"/>
  <c r="D46146" i="4" s="1"/>
  <c r="D46147" i="4" s="1"/>
  <c r="D46148" i="4" s="1"/>
  <c r="D46149" i="4" s="1"/>
  <c r="D46150" i="4" s="1"/>
  <c r="D46151" i="4" s="1"/>
  <c r="D46152" i="4" s="1"/>
  <c r="D46153" i="4" s="1"/>
  <c r="D46154" i="4" s="1"/>
  <c r="D46155" i="4" s="1"/>
  <c r="D46156" i="4" s="1"/>
  <c r="D46157" i="4" s="1"/>
  <c r="D46158" i="4" s="1"/>
  <c r="D46159" i="4" s="1"/>
  <c r="D46160" i="4" s="1"/>
  <c r="D46161" i="4" s="1"/>
  <c r="D46162" i="4" s="1"/>
  <c r="D46163" i="4" s="1"/>
  <c r="D46164" i="4" s="1"/>
  <c r="D46165" i="4" s="1"/>
  <c r="D46166" i="4" s="1"/>
  <c r="D46167" i="4" s="1"/>
  <c r="D46168" i="4" s="1"/>
  <c r="D46169" i="4" s="1"/>
  <c r="D46170" i="4" s="1"/>
  <c r="D46171" i="4" s="1"/>
  <c r="D46172" i="4" s="1"/>
  <c r="D46173" i="4" s="1"/>
  <c r="D46174" i="4" s="1"/>
  <c r="D46175" i="4" s="1"/>
  <c r="D46176" i="4" s="1"/>
  <c r="D46177" i="4" s="1"/>
  <c r="D46178" i="4" s="1"/>
  <c r="D46179" i="4" s="1"/>
  <c r="D46180" i="4" s="1"/>
  <c r="D46181" i="4" s="1"/>
  <c r="D46182" i="4" s="1"/>
  <c r="D46183" i="4" s="1"/>
  <c r="D46184" i="4" s="1"/>
  <c r="D46185" i="4" s="1"/>
  <c r="D46186" i="4" s="1"/>
  <c r="D46187" i="4" s="1"/>
  <c r="D46188" i="4" s="1"/>
  <c r="D46189" i="4" s="1"/>
  <c r="D46190" i="4" s="1"/>
  <c r="D46191" i="4" s="1"/>
  <c r="D46192" i="4" s="1"/>
  <c r="D46193" i="4" s="1"/>
  <c r="D46194" i="4" s="1"/>
  <c r="D46195" i="4" s="1"/>
  <c r="D46196" i="4" s="1"/>
  <c r="D46197" i="4" s="1"/>
  <c r="D46198" i="4" s="1"/>
  <c r="D46199" i="4" s="1"/>
  <c r="D46200" i="4" s="1"/>
  <c r="D46201" i="4" s="1"/>
  <c r="D46202" i="4" s="1"/>
  <c r="D46203" i="4" s="1"/>
  <c r="D46204" i="4" s="1"/>
  <c r="D46205" i="4" s="1"/>
  <c r="D46206" i="4" s="1"/>
  <c r="D46207" i="4" s="1"/>
  <c r="D46208" i="4" s="1"/>
  <c r="D46209" i="4" s="1"/>
  <c r="D46210" i="4" s="1"/>
  <c r="D46211" i="4" s="1"/>
  <c r="D46212" i="4" s="1"/>
  <c r="D46213" i="4" s="1"/>
  <c r="D46214" i="4" s="1"/>
  <c r="D46215" i="4" s="1"/>
  <c r="D46216" i="4" s="1"/>
  <c r="D46217" i="4" s="1"/>
  <c r="D46218" i="4" s="1"/>
  <c r="D46219" i="4" s="1"/>
  <c r="D46220" i="4" s="1"/>
  <c r="D46221" i="4" s="1"/>
  <c r="D46222" i="4" s="1"/>
  <c r="D46223" i="4" s="1"/>
  <c r="D46224" i="4" s="1"/>
  <c r="D46225" i="4" s="1"/>
  <c r="D46226" i="4" s="1"/>
  <c r="D46227" i="4" s="1"/>
  <c r="D46228" i="4" s="1"/>
  <c r="D46229" i="4" s="1"/>
  <c r="D46230" i="4" s="1"/>
  <c r="D46231" i="4" s="1"/>
  <c r="D46232" i="4" s="1"/>
  <c r="D46233" i="4" s="1"/>
  <c r="D46234" i="4" s="1"/>
  <c r="D46235" i="4" s="1"/>
  <c r="D46236" i="4" s="1"/>
  <c r="D46237" i="4" s="1"/>
  <c r="D46238" i="4" s="1"/>
  <c r="D46239" i="4" s="1"/>
  <c r="D46240" i="4" s="1"/>
  <c r="D46241" i="4" s="1"/>
  <c r="D46242" i="4" s="1"/>
  <c r="D46243" i="4" s="1"/>
  <c r="D46244" i="4" s="1"/>
  <c r="D46245" i="4" s="1"/>
  <c r="D46246" i="4" s="1"/>
  <c r="D46247" i="4" s="1"/>
  <c r="D46248" i="4" s="1"/>
  <c r="D46249" i="4" s="1"/>
  <c r="D46250" i="4" s="1"/>
  <c r="D46251" i="4" s="1"/>
  <c r="D46252" i="4" s="1"/>
  <c r="D46253" i="4" s="1"/>
  <c r="D46254" i="4" s="1"/>
  <c r="D46255" i="4" s="1"/>
  <c r="D46256" i="4" s="1"/>
  <c r="D46257" i="4" s="1"/>
  <c r="D46258" i="4" s="1"/>
  <c r="D46259" i="4" s="1"/>
  <c r="D46260" i="4" s="1"/>
  <c r="D46261" i="4" s="1"/>
  <c r="D46262" i="4" s="1"/>
  <c r="D46263" i="4" s="1"/>
  <c r="D46264" i="4" s="1"/>
  <c r="D46265" i="4" s="1"/>
  <c r="D46266" i="4" s="1"/>
  <c r="D46267" i="4" s="1"/>
  <c r="D46268" i="4" s="1"/>
  <c r="D46269" i="4" s="1"/>
  <c r="D46270" i="4" s="1"/>
  <c r="D46271" i="4" s="1"/>
  <c r="D46272" i="4" s="1"/>
  <c r="D46273" i="4" s="1"/>
  <c r="D46274" i="4" s="1"/>
  <c r="D46275" i="4" s="1"/>
  <c r="D46276" i="4" s="1"/>
  <c r="D46277" i="4" s="1"/>
  <c r="D46278" i="4" s="1"/>
  <c r="D46279" i="4" s="1"/>
  <c r="D46280" i="4" s="1"/>
  <c r="D46281" i="4" s="1"/>
  <c r="D46282" i="4" s="1"/>
  <c r="D46283" i="4" s="1"/>
  <c r="D46284" i="4" s="1"/>
  <c r="D46285" i="4" s="1"/>
  <c r="D46286" i="4" s="1"/>
  <c r="D46287" i="4" s="1"/>
  <c r="D46288" i="4" s="1"/>
  <c r="D46289" i="4" s="1"/>
  <c r="D46290" i="4" s="1"/>
  <c r="D46291" i="4" s="1"/>
  <c r="D46292" i="4" s="1"/>
  <c r="D46293" i="4" s="1"/>
  <c r="D46294" i="4" s="1"/>
  <c r="D46295" i="4" s="1"/>
  <c r="D46296" i="4" s="1"/>
  <c r="D46297" i="4" s="1"/>
  <c r="D46298" i="4" s="1"/>
  <c r="D46299" i="4" s="1"/>
  <c r="D46300" i="4" s="1"/>
  <c r="D46301" i="4" s="1"/>
  <c r="D46302" i="4" s="1"/>
  <c r="D46303" i="4" s="1"/>
  <c r="D46304" i="4" s="1"/>
  <c r="D46305" i="4" s="1"/>
  <c r="D46306" i="4" s="1"/>
  <c r="D46307" i="4" s="1"/>
  <c r="D46308" i="4" s="1"/>
  <c r="D46309" i="4" s="1"/>
  <c r="D46310" i="4" s="1"/>
  <c r="D46311" i="4" s="1"/>
  <c r="D46312" i="4" s="1"/>
  <c r="D46313" i="4" s="1"/>
  <c r="D46314" i="4" s="1"/>
  <c r="D46315" i="4" s="1"/>
  <c r="D46316" i="4" s="1"/>
  <c r="D46317" i="4" s="1"/>
  <c r="D46318" i="4" s="1"/>
  <c r="D46319" i="4" s="1"/>
  <c r="D46320" i="4" s="1"/>
  <c r="D46321" i="4" s="1"/>
  <c r="D46322" i="4" s="1"/>
  <c r="D46323" i="4" s="1"/>
  <c r="D46324" i="4" s="1"/>
  <c r="D46325" i="4" s="1"/>
  <c r="D46326" i="4" s="1"/>
  <c r="D46327" i="4" s="1"/>
  <c r="D46328" i="4" s="1"/>
  <c r="D46329" i="4" s="1"/>
  <c r="D46330" i="4" s="1"/>
  <c r="D46331" i="4" s="1"/>
  <c r="D46332" i="4" s="1"/>
  <c r="D46333" i="4" s="1"/>
  <c r="D46334" i="4" s="1"/>
  <c r="D46335" i="4" s="1"/>
  <c r="D46336" i="4" s="1"/>
  <c r="D46337" i="4" s="1"/>
  <c r="D46338" i="4" s="1"/>
  <c r="D46339" i="4" s="1"/>
  <c r="D46340" i="4" s="1"/>
  <c r="D46341" i="4" s="1"/>
  <c r="D46342" i="4" s="1"/>
  <c r="D46343" i="4" s="1"/>
  <c r="D46344" i="4" s="1"/>
  <c r="D46345" i="4" s="1"/>
  <c r="D46346" i="4" s="1"/>
  <c r="D46347" i="4" s="1"/>
  <c r="D46348" i="4" s="1"/>
  <c r="D46349" i="4" s="1"/>
  <c r="D46350" i="4" s="1"/>
  <c r="D46351" i="4" s="1"/>
  <c r="D46352" i="4" s="1"/>
  <c r="D46353" i="4" s="1"/>
  <c r="D46354" i="4" s="1"/>
  <c r="D46355" i="4" s="1"/>
  <c r="D46356" i="4" s="1"/>
  <c r="D46357" i="4" s="1"/>
  <c r="D46358" i="4" s="1"/>
  <c r="D46359" i="4" s="1"/>
  <c r="D46360" i="4" s="1"/>
  <c r="D46361" i="4" s="1"/>
  <c r="D46362" i="4" s="1"/>
  <c r="D46363" i="4" s="1"/>
  <c r="D46364" i="4" s="1"/>
  <c r="D46365" i="4" s="1"/>
  <c r="D46366" i="4" s="1"/>
  <c r="D46367" i="4" s="1"/>
  <c r="D46368" i="4" s="1"/>
  <c r="D46369" i="4" s="1"/>
  <c r="D46370" i="4" s="1"/>
  <c r="D46371" i="4" s="1"/>
  <c r="D46372" i="4" s="1"/>
  <c r="D46373" i="4" s="1"/>
  <c r="D46374" i="4" s="1"/>
  <c r="D46375" i="4" s="1"/>
  <c r="D46376" i="4" s="1"/>
  <c r="D46377" i="4" s="1"/>
  <c r="D46378" i="4" s="1"/>
  <c r="D46379" i="4" s="1"/>
  <c r="D46380" i="4" s="1"/>
  <c r="D46381" i="4" s="1"/>
  <c r="D46382" i="4" s="1"/>
  <c r="D46383" i="4" s="1"/>
  <c r="D46384" i="4" s="1"/>
  <c r="D46385" i="4" s="1"/>
  <c r="D46386" i="4" s="1"/>
  <c r="D46387" i="4" s="1"/>
  <c r="D46388" i="4" s="1"/>
  <c r="D46389" i="4" s="1"/>
  <c r="D46390" i="4" s="1"/>
  <c r="D46391" i="4" s="1"/>
  <c r="D46392" i="4" s="1"/>
  <c r="D46393" i="4" s="1"/>
  <c r="D46394" i="4" s="1"/>
  <c r="D46395" i="4" s="1"/>
  <c r="D46396" i="4" s="1"/>
  <c r="D46397" i="4" s="1"/>
  <c r="D46398" i="4" s="1"/>
  <c r="D46399" i="4" s="1"/>
  <c r="D46400" i="4" s="1"/>
  <c r="D46401" i="4" s="1"/>
  <c r="D46402" i="4" s="1"/>
  <c r="D46403" i="4" s="1"/>
  <c r="D46404" i="4" s="1"/>
  <c r="D46405" i="4" s="1"/>
  <c r="D46406" i="4" s="1"/>
  <c r="D46407" i="4" s="1"/>
  <c r="D46408" i="4" s="1"/>
  <c r="D46409" i="4" s="1"/>
  <c r="D46410" i="4" s="1"/>
  <c r="D46411" i="4" s="1"/>
  <c r="D46412" i="4" s="1"/>
  <c r="D46413" i="4" s="1"/>
  <c r="D46414" i="4" s="1"/>
  <c r="D46415" i="4" s="1"/>
  <c r="D46416" i="4" s="1"/>
  <c r="D46417" i="4" s="1"/>
  <c r="D46418" i="4" s="1"/>
  <c r="D46419" i="4" s="1"/>
  <c r="D46420" i="4" s="1"/>
  <c r="D46421" i="4" s="1"/>
  <c r="D46422" i="4" s="1"/>
  <c r="D46423" i="4" s="1"/>
  <c r="D46424" i="4" s="1"/>
  <c r="D46425" i="4" s="1"/>
  <c r="D46426" i="4" s="1"/>
  <c r="D46427" i="4" s="1"/>
  <c r="D46428" i="4" s="1"/>
  <c r="D46429" i="4" s="1"/>
  <c r="D46430" i="4" s="1"/>
  <c r="D46431" i="4" s="1"/>
  <c r="D46432" i="4" s="1"/>
  <c r="D46433" i="4" s="1"/>
  <c r="D46434" i="4" s="1"/>
  <c r="D46435" i="4" s="1"/>
  <c r="D46436" i="4" s="1"/>
  <c r="D46437" i="4" s="1"/>
  <c r="D46438" i="4" s="1"/>
  <c r="D46439" i="4" s="1"/>
  <c r="D46440" i="4" s="1"/>
  <c r="D46441" i="4" s="1"/>
  <c r="D46442" i="4" s="1"/>
  <c r="D46443" i="4" s="1"/>
  <c r="D46444" i="4" s="1"/>
  <c r="D46445" i="4" s="1"/>
  <c r="D46446" i="4" s="1"/>
  <c r="D46447" i="4" s="1"/>
  <c r="D46448" i="4" s="1"/>
  <c r="D46449" i="4" s="1"/>
  <c r="D46450" i="4" s="1"/>
  <c r="D46451" i="4" s="1"/>
  <c r="D46452" i="4" s="1"/>
  <c r="D46453" i="4" s="1"/>
  <c r="D46454" i="4" s="1"/>
  <c r="D46455" i="4" s="1"/>
  <c r="D46456" i="4" s="1"/>
  <c r="D46457" i="4" s="1"/>
  <c r="D46458" i="4" s="1"/>
  <c r="D46459" i="4" s="1"/>
  <c r="D46460" i="4" s="1"/>
  <c r="D46461" i="4" s="1"/>
  <c r="D46462" i="4" s="1"/>
  <c r="D46463" i="4" s="1"/>
  <c r="D46464" i="4" s="1"/>
  <c r="D46465" i="4" s="1"/>
  <c r="D46466" i="4" s="1"/>
  <c r="D46467" i="4" s="1"/>
  <c r="D46468" i="4" s="1"/>
  <c r="D46469" i="4" s="1"/>
  <c r="D46470" i="4" s="1"/>
  <c r="D46471" i="4" s="1"/>
  <c r="D46472" i="4" s="1"/>
  <c r="D46473" i="4" s="1"/>
  <c r="D46474" i="4" s="1"/>
  <c r="D46475" i="4" s="1"/>
  <c r="D46476" i="4" s="1"/>
  <c r="D46477" i="4" s="1"/>
  <c r="D46478" i="4" s="1"/>
  <c r="D46479" i="4" s="1"/>
  <c r="D46480" i="4" s="1"/>
  <c r="D46481" i="4" s="1"/>
  <c r="D46482" i="4" s="1"/>
  <c r="D46483" i="4" s="1"/>
  <c r="D46484" i="4" s="1"/>
  <c r="D46485" i="4" s="1"/>
  <c r="D46486" i="4" s="1"/>
  <c r="D46487" i="4" s="1"/>
  <c r="D46488" i="4" s="1"/>
  <c r="D46489" i="4" s="1"/>
  <c r="D46490" i="4" s="1"/>
  <c r="D46491" i="4" s="1"/>
  <c r="D46492" i="4" s="1"/>
  <c r="D46493" i="4" s="1"/>
  <c r="D46494" i="4" s="1"/>
  <c r="D46495" i="4" s="1"/>
  <c r="D46496" i="4" s="1"/>
  <c r="D46497" i="4" s="1"/>
  <c r="D46498" i="4" s="1"/>
  <c r="D46499" i="4" s="1"/>
  <c r="D46500" i="4" s="1"/>
  <c r="D46501" i="4" s="1"/>
  <c r="D46502" i="4" s="1"/>
  <c r="D46503" i="4" s="1"/>
  <c r="D46504" i="4" s="1"/>
  <c r="D46505" i="4" s="1"/>
  <c r="D46506" i="4" s="1"/>
  <c r="D46507" i="4" s="1"/>
  <c r="D46508" i="4" s="1"/>
  <c r="D46509" i="4" s="1"/>
  <c r="D46510" i="4" s="1"/>
  <c r="D46511" i="4" s="1"/>
  <c r="D46512" i="4" s="1"/>
  <c r="D46513" i="4" s="1"/>
  <c r="D46514" i="4" s="1"/>
  <c r="D46515" i="4" s="1"/>
  <c r="D46516" i="4" s="1"/>
  <c r="D46517" i="4" s="1"/>
  <c r="D46518" i="4" s="1"/>
  <c r="D46519" i="4" s="1"/>
  <c r="D46520" i="4" s="1"/>
  <c r="D46521" i="4" s="1"/>
  <c r="D46522" i="4" s="1"/>
  <c r="D46523" i="4" s="1"/>
  <c r="D46524" i="4" s="1"/>
  <c r="D46525" i="4" s="1"/>
  <c r="D46526" i="4" s="1"/>
  <c r="D46527" i="4" s="1"/>
  <c r="D46528" i="4" s="1"/>
  <c r="D46529" i="4" s="1"/>
  <c r="D46530" i="4" s="1"/>
  <c r="D46531" i="4" s="1"/>
  <c r="D46532" i="4" s="1"/>
  <c r="D46533" i="4" s="1"/>
  <c r="D46534" i="4" s="1"/>
  <c r="D46535" i="4" s="1"/>
  <c r="D46536" i="4" s="1"/>
  <c r="D46537" i="4" s="1"/>
  <c r="D46538" i="4" s="1"/>
  <c r="D46539" i="4" s="1"/>
  <c r="D46540" i="4" s="1"/>
  <c r="D46541" i="4" s="1"/>
  <c r="D46542" i="4" s="1"/>
  <c r="D46543" i="4" s="1"/>
  <c r="D46544" i="4" s="1"/>
  <c r="D46545" i="4" s="1"/>
  <c r="D46546" i="4" s="1"/>
  <c r="D46547" i="4" s="1"/>
  <c r="D46548" i="4" s="1"/>
  <c r="D46549" i="4" s="1"/>
  <c r="D46550" i="4" s="1"/>
  <c r="D46551" i="4" s="1"/>
  <c r="D46552" i="4" s="1"/>
  <c r="D46553" i="4" s="1"/>
  <c r="D46554" i="4" s="1"/>
  <c r="D46555" i="4" s="1"/>
  <c r="D46556" i="4" s="1"/>
  <c r="D46557" i="4" s="1"/>
  <c r="D46558" i="4" s="1"/>
  <c r="D46559" i="4" s="1"/>
  <c r="D46560" i="4" s="1"/>
  <c r="D46561" i="4" s="1"/>
  <c r="D46562" i="4" s="1"/>
  <c r="D46563" i="4" s="1"/>
  <c r="D46564" i="4" s="1"/>
  <c r="D46565" i="4" s="1"/>
  <c r="D46566" i="4" s="1"/>
  <c r="D46567" i="4" s="1"/>
  <c r="D46568" i="4" s="1"/>
  <c r="D46569" i="4" s="1"/>
  <c r="D46570" i="4" s="1"/>
  <c r="D46571" i="4" s="1"/>
  <c r="D46572" i="4" s="1"/>
  <c r="D46573" i="4" s="1"/>
  <c r="D46574" i="4" s="1"/>
  <c r="D46575" i="4" s="1"/>
  <c r="D46576" i="4" s="1"/>
  <c r="D46577" i="4" s="1"/>
  <c r="D46578" i="4" s="1"/>
  <c r="D46579" i="4" s="1"/>
  <c r="D46580" i="4" s="1"/>
  <c r="D46581" i="4" s="1"/>
  <c r="D46582" i="4" s="1"/>
  <c r="D46583" i="4" s="1"/>
  <c r="D46584" i="4" s="1"/>
  <c r="D46585" i="4" s="1"/>
  <c r="D46586" i="4" s="1"/>
  <c r="D46587" i="4" s="1"/>
  <c r="D46588" i="4" s="1"/>
  <c r="D46589" i="4" s="1"/>
  <c r="D46590" i="4" s="1"/>
  <c r="D46591" i="4" s="1"/>
  <c r="D46592" i="4" s="1"/>
  <c r="D46593" i="4" s="1"/>
  <c r="D46594" i="4" s="1"/>
  <c r="D46595" i="4" s="1"/>
  <c r="D46596" i="4" s="1"/>
  <c r="D46597" i="4" s="1"/>
  <c r="D46598" i="4" s="1"/>
  <c r="D46599" i="4" s="1"/>
  <c r="D46600" i="4" s="1"/>
  <c r="D46601" i="4" s="1"/>
  <c r="D46602" i="4" s="1"/>
  <c r="D46603" i="4" s="1"/>
  <c r="D46604" i="4" s="1"/>
  <c r="D46605" i="4" s="1"/>
  <c r="D46606" i="4" s="1"/>
  <c r="D46607" i="4" s="1"/>
  <c r="D46608" i="4" s="1"/>
  <c r="D46609" i="4" s="1"/>
  <c r="D46610" i="4" s="1"/>
  <c r="D46611" i="4" s="1"/>
  <c r="D46612" i="4" s="1"/>
  <c r="D46613" i="4" s="1"/>
  <c r="D46614" i="4" s="1"/>
  <c r="D46615" i="4" s="1"/>
  <c r="D46616" i="4" s="1"/>
  <c r="D46617" i="4" s="1"/>
  <c r="D46618" i="4" s="1"/>
  <c r="D46619" i="4" s="1"/>
  <c r="D46620" i="4" s="1"/>
  <c r="D46621" i="4" s="1"/>
  <c r="D46622" i="4" s="1"/>
  <c r="D46623" i="4" s="1"/>
  <c r="D46624" i="4" s="1"/>
  <c r="D46625" i="4" s="1"/>
  <c r="D46626" i="4" s="1"/>
  <c r="D46627" i="4" s="1"/>
  <c r="D46628" i="4" s="1"/>
  <c r="D46629" i="4" s="1"/>
  <c r="D46630" i="4" s="1"/>
  <c r="D46631" i="4" s="1"/>
  <c r="D46632" i="4" s="1"/>
  <c r="D46633" i="4" s="1"/>
  <c r="D46634" i="4" s="1"/>
  <c r="D46635" i="4" s="1"/>
  <c r="D46636" i="4" s="1"/>
  <c r="D46637" i="4" s="1"/>
  <c r="D46638" i="4" s="1"/>
  <c r="D46639" i="4" s="1"/>
  <c r="D46640" i="4" s="1"/>
  <c r="D46641" i="4" s="1"/>
  <c r="D46642" i="4" s="1"/>
  <c r="D46643" i="4" s="1"/>
  <c r="D46644" i="4" s="1"/>
  <c r="D46645" i="4" s="1"/>
  <c r="D46646" i="4" s="1"/>
  <c r="D46647" i="4" s="1"/>
  <c r="D46648" i="4" s="1"/>
  <c r="D46649" i="4" s="1"/>
  <c r="D46650" i="4" s="1"/>
  <c r="D46651" i="4" s="1"/>
  <c r="D46652" i="4" s="1"/>
  <c r="D46653" i="4" s="1"/>
  <c r="D46654" i="4" s="1"/>
  <c r="D46655" i="4" s="1"/>
  <c r="D46656" i="4" s="1"/>
  <c r="D46657" i="4" s="1"/>
  <c r="D46658" i="4" s="1"/>
  <c r="D46659" i="4" s="1"/>
  <c r="D46660" i="4" s="1"/>
  <c r="D46661" i="4" s="1"/>
  <c r="D46662" i="4" s="1"/>
  <c r="D46663" i="4" s="1"/>
  <c r="D46664" i="4" s="1"/>
  <c r="D46665" i="4" s="1"/>
  <c r="D46666" i="4" s="1"/>
  <c r="D46667" i="4" s="1"/>
  <c r="D46668" i="4" s="1"/>
  <c r="D46669" i="4" s="1"/>
  <c r="D46670" i="4" s="1"/>
  <c r="D46671" i="4" s="1"/>
  <c r="D46672" i="4" s="1"/>
  <c r="D46673" i="4" s="1"/>
  <c r="D46674" i="4" s="1"/>
  <c r="D46675" i="4" s="1"/>
  <c r="D46676" i="4" s="1"/>
  <c r="D46677" i="4" s="1"/>
  <c r="D46678" i="4" s="1"/>
  <c r="D46679" i="4" s="1"/>
  <c r="D46680" i="4" s="1"/>
  <c r="D46681" i="4" s="1"/>
  <c r="D46682" i="4" s="1"/>
  <c r="D46683" i="4" s="1"/>
  <c r="D46684" i="4" s="1"/>
  <c r="D46685" i="4" s="1"/>
  <c r="D46686" i="4" s="1"/>
  <c r="D46687" i="4" s="1"/>
  <c r="D46688" i="4" s="1"/>
  <c r="D46689" i="4" s="1"/>
  <c r="D46690" i="4" s="1"/>
  <c r="D46691" i="4" s="1"/>
  <c r="D46692" i="4" s="1"/>
  <c r="D46693" i="4" s="1"/>
  <c r="D46694" i="4" s="1"/>
  <c r="D46695" i="4" s="1"/>
  <c r="D46696" i="4" s="1"/>
  <c r="D46697" i="4" s="1"/>
  <c r="D46698" i="4" s="1"/>
  <c r="D46699" i="4" s="1"/>
  <c r="D46700" i="4" s="1"/>
  <c r="D46701" i="4" s="1"/>
  <c r="D46702" i="4" s="1"/>
  <c r="D46703" i="4" s="1"/>
  <c r="D46704" i="4" s="1"/>
  <c r="D46705" i="4" s="1"/>
  <c r="D46706" i="4" s="1"/>
  <c r="D46707" i="4" s="1"/>
  <c r="D46708" i="4" s="1"/>
  <c r="D46709" i="4" s="1"/>
  <c r="D46710" i="4" s="1"/>
  <c r="D46711" i="4" s="1"/>
  <c r="D46712" i="4" s="1"/>
  <c r="D46713" i="4" s="1"/>
  <c r="D46714" i="4" s="1"/>
  <c r="D46715" i="4" s="1"/>
  <c r="D46716" i="4" s="1"/>
  <c r="D46717" i="4" s="1"/>
  <c r="D46718" i="4" s="1"/>
  <c r="D46719" i="4" s="1"/>
  <c r="D46720" i="4" s="1"/>
  <c r="D46721" i="4" s="1"/>
  <c r="D46722" i="4" s="1"/>
  <c r="D46723" i="4" s="1"/>
  <c r="D46724" i="4" s="1"/>
  <c r="D46725" i="4" s="1"/>
  <c r="D46726" i="4" s="1"/>
  <c r="D46727" i="4" s="1"/>
  <c r="D46728" i="4" s="1"/>
  <c r="D46729" i="4" s="1"/>
  <c r="D46730" i="4" s="1"/>
  <c r="D46731" i="4" s="1"/>
  <c r="D46732" i="4" s="1"/>
  <c r="D46733" i="4" s="1"/>
  <c r="D46734" i="4" s="1"/>
  <c r="D46735" i="4" s="1"/>
  <c r="D46736" i="4" s="1"/>
  <c r="D46737" i="4" s="1"/>
  <c r="D46738" i="4" s="1"/>
  <c r="D46739" i="4" s="1"/>
  <c r="D46740" i="4" s="1"/>
  <c r="D46741" i="4" s="1"/>
  <c r="D46742" i="4" s="1"/>
  <c r="D46743" i="4" s="1"/>
  <c r="D46744" i="4" s="1"/>
  <c r="D46745" i="4" s="1"/>
  <c r="D46746" i="4" s="1"/>
  <c r="D46747" i="4" s="1"/>
  <c r="D46748" i="4" s="1"/>
  <c r="D46749" i="4" s="1"/>
  <c r="D46750" i="4" s="1"/>
  <c r="D46751" i="4" s="1"/>
  <c r="D46752" i="4" s="1"/>
  <c r="D46753" i="4" s="1"/>
  <c r="D46754" i="4" s="1"/>
  <c r="D46755" i="4" s="1"/>
  <c r="D46756" i="4" s="1"/>
  <c r="D46757" i="4" s="1"/>
  <c r="D46758" i="4" s="1"/>
  <c r="D46759" i="4" s="1"/>
  <c r="D46760" i="4" s="1"/>
  <c r="D46761" i="4" s="1"/>
  <c r="D46762" i="4" s="1"/>
  <c r="D46763" i="4" s="1"/>
  <c r="D46764" i="4" s="1"/>
  <c r="D46765" i="4" s="1"/>
  <c r="D46766" i="4" s="1"/>
  <c r="D46767" i="4" s="1"/>
  <c r="D46768" i="4" s="1"/>
  <c r="D46769" i="4" s="1"/>
  <c r="D46770" i="4" s="1"/>
  <c r="D46771" i="4" s="1"/>
  <c r="D46772" i="4" s="1"/>
  <c r="D46773" i="4" s="1"/>
  <c r="D46774" i="4" s="1"/>
  <c r="D46775" i="4" s="1"/>
  <c r="D46776" i="4" s="1"/>
  <c r="D46777" i="4" s="1"/>
  <c r="D46778" i="4" s="1"/>
  <c r="D46779" i="4" s="1"/>
  <c r="D46780" i="4" s="1"/>
  <c r="D46781" i="4" s="1"/>
  <c r="D46782" i="4" s="1"/>
  <c r="D46783" i="4" s="1"/>
  <c r="D46784" i="4" s="1"/>
  <c r="D46785" i="4" s="1"/>
  <c r="D46786" i="4" s="1"/>
  <c r="D46787" i="4" s="1"/>
  <c r="D46788" i="4" s="1"/>
  <c r="D46789" i="4" s="1"/>
  <c r="D46790" i="4" s="1"/>
  <c r="D46791" i="4" s="1"/>
  <c r="D46792" i="4" s="1"/>
  <c r="D46793" i="4" s="1"/>
  <c r="D46794" i="4" s="1"/>
  <c r="D46795" i="4" s="1"/>
  <c r="D46796" i="4" s="1"/>
  <c r="D46797" i="4" s="1"/>
  <c r="D46798" i="4" s="1"/>
  <c r="D46799" i="4" s="1"/>
  <c r="D46800" i="4" s="1"/>
  <c r="D46801" i="4" s="1"/>
  <c r="D46802" i="4" s="1"/>
  <c r="D46803" i="4" s="1"/>
  <c r="D46804" i="4" s="1"/>
  <c r="D46805" i="4" s="1"/>
  <c r="D46806" i="4" s="1"/>
  <c r="D46807" i="4" s="1"/>
  <c r="D46808" i="4" s="1"/>
  <c r="D46809" i="4" s="1"/>
  <c r="D46810" i="4" s="1"/>
  <c r="D46811" i="4" s="1"/>
  <c r="D46812" i="4" s="1"/>
  <c r="D46813" i="4" s="1"/>
  <c r="D46814" i="4" s="1"/>
  <c r="D46815" i="4" s="1"/>
  <c r="D46816" i="4" s="1"/>
  <c r="D46817" i="4" s="1"/>
  <c r="D46818" i="4" s="1"/>
  <c r="D46819" i="4" s="1"/>
  <c r="D46820" i="4" s="1"/>
  <c r="D46821" i="4" s="1"/>
  <c r="D46822" i="4" s="1"/>
  <c r="D46823" i="4" s="1"/>
  <c r="D46824" i="4" s="1"/>
  <c r="D46825" i="4" s="1"/>
  <c r="D46826" i="4" s="1"/>
  <c r="D46827" i="4" s="1"/>
  <c r="D46828" i="4" s="1"/>
  <c r="D46829" i="4" s="1"/>
  <c r="D46830" i="4" s="1"/>
  <c r="D46831" i="4" s="1"/>
  <c r="D46832" i="4" s="1"/>
  <c r="D46833" i="4" s="1"/>
  <c r="D46834" i="4" s="1"/>
  <c r="D46835" i="4" s="1"/>
  <c r="D46836" i="4" s="1"/>
  <c r="D46837" i="4" s="1"/>
  <c r="D46838" i="4" s="1"/>
  <c r="D46839" i="4" s="1"/>
  <c r="D46840" i="4" s="1"/>
  <c r="D46841" i="4" s="1"/>
  <c r="D46842" i="4" s="1"/>
  <c r="D46843" i="4" s="1"/>
  <c r="D46844" i="4" s="1"/>
  <c r="D46845" i="4" s="1"/>
  <c r="D46846" i="4" s="1"/>
  <c r="D46847" i="4" s="1"/>
  <c r="D46848" i="4" s="1"/>
  <c r="D46849" i="4" s="1"/>
  <c r="D46850" i="4" s="1"/>
  <c r="D46851" i="4" s="1"/>
  <c r="D46852" i="4" s="1"/>
  <c r="D46853" i="4" s="1"/>
  <c r="D46854" i="4" s="1"/>
  <c r="D46855" i="4" s="1"/>
  <c r="D46856" i="4" s="1"/>
  <c r="D46857" i="4" s="1"/>
  <c r="D46858" i="4" s="1"/>
  <c r="D46859" i="4" s="1"/>
  <c r="D46860" i="4" s="1"/>
  <c r="D46861" i="4" s="1"/>
  <c r="D46862" i="4" s="1"/>
  <c r="D46863" i="4" s="1"/>
  <c r="D46864" i="4" s="1"/>
  <c r="D46865" i="4" s="1"/>
  <c r="D46866" i="4" s="1"/>
  <c r="D46867" i="4" s="1"/>
  <c r="D46868" i="4" s="1"/>
  <c r="D46869" i="4" s="1"/>
  <c r="D46870" i="4" s="1"/>
  <c r="D46871" i="4" s="1"/>
  <c r="D46872" i="4" s="1"/>
  <c r="D46873" i="4" s="1"/>
  <c r="D46874" i="4" s="1"/>
  <c r="D46875" i="4" s="1"/>
  <c r="D46876" i="4" s="1"/>
  <c r="D46877" i="4" s="1"/>
  <c r="D46878" i="4" s="1"/>
  <c r="D46879" i="4" s="1"/>
  <c r="D46880" i="4" s="1"/>
  <c r="D46881" i="4" s="1"/>
  <c r="D46882" i="4" s="1"/>
  <c r="D46883" i="4" s="1"/>
  <c r="D46884" i="4" s="1"/>
  <c r="D46885" i="4" s="1"/>
  <c r="D46886" i="4" s="1"/>
  <c r="D46887" i="4" s="1"/>
  <c r="D46888" i="4" s="1"/>
  <c r="D46889" i="4" s="1"/>
  <c r="D46890" i="4" s="1"/>
  <c r="D46891" i="4" s="1"/>
  <c r="D46892" i="4" s="1"/>
  <c r="D46893" i="4" s="1"/>
  <c r="D46894" i="4" s="1"/>
  <c r="D46895" i="4" s="1"/>
  <c r="D46896" i="4" s="1"/>
  <c r="D46897" i="4" s="1"/>
  <c r="D46898" i="4" s="1"/>
  <c r="D46899" i="4" s="1"/>
  <c r="D46900" i="4" s="1"/>
  <c r="D46901" i="4" s="1"/>
  <c r="D46902" i="4" s="1"/>
  <c r="D46903" i="4" s="1"/>
  <c r="D46904" i="4" s="1"/>
  <c r="D46905" i="4" s="1"/>
  <c r="D46906" i="4" s="1"/>
  <c r="D46907" i="4" s="1"/>
  <c r="D46908" i="4" s="1"/>
  <c r="D46909" i="4" s="1"/>
  <c r="D46910" i="4" s="1"/>
  <c r="D46911" i="4" s="1"/>
  <c r="D46912" i="4" s="1"/>
  <c r="D46913" i="4" s="1"/>
  <c r="D46914" i="4" s="1"/>
  <c r="D46915" i="4" s="1"/>
  <c r="D46916" i="4" s="1"/>
  <c r="D46917" i="4" s="1"/>
  <c r="D46918" i="4" s="1"/>
  <c r="D46919" i="4" s="1"/>
  <c r="D46920" i="4" s="1"/>
  <c r="D46921" i="4" s="1"/>
  <c r="D46922" i="4" s="1"/>
  <c r="D46923" i="4" s="1"/>
  <c r="D46924" i="4" s="1"/>
  <c r="D46925" i="4" s="1"/>
  <c r="D46926" i="4" s="1"/>
  <c r="D46927" i="4" s="1"/>
  <c r="D46928" i="4" s="1"/>
  <c r="D46929" i="4" s="1"/>
  <c r="D46930" i="4" s="1"/>
  <c r="D46931" i="4" s="1"/>
  <c r="D46932" i="4" s="1"/>
  <c r="D46933" i="4" s="1"/>
  <c r="D46934" i="4" s="1"/>
  <c r="D46935" i="4" s="1"/>
  <c r="D46936" i="4" s="1"/>
  <c r="D46937" i="4" s="1"/>
  <c r="D46938" i="4" s="1"/>
  <c r="D46939" i="4" s="1"/>
  <c r="D46940" i="4" s="1"/>
  <c r="D46941" i="4" s="1"/>
  <c r="D46942" i="4" s="1"/>
  <c r="D46943" i="4" s="1"/>
  <c r="D46944" i="4" s="1"/>
  <c r="D46945" i="4" s="1"/>
  <c r="D46946" i="4" s="1"/>
  <c r="D46947" i="4" s="1"/>
  <c r="D46948" i="4" s="1"/>
  <c r="D46949" i="4" s="1"/>
  <c r="D46950" i="4" s="1"/>
  <c r="D46951" i="4" s="1"/>
  <c r="D46952" i="4" s="1"/>
  <c r="D46953" i="4" s="1"/>
  <c r="D46954" i="4" s="1"/>
  <c r="D46955" i="4" s="1"/>
  <c r="D46956" i="4" s="1"/>
  <c r="D46957" i="4" s="1"/>
  <c r="D46958" i="4" s="1"/>
  <c r="D46959" i="4" s="1"/>
  <c r="D46960" i="4" s="1"/>
  <c r="D46961" i="4" s="1"/>
  <c r="D46962" i="4" s="1"/>
  <c r="D46963" i="4" s="1"/>
  <c r="D46964" i="4" s="1"/>
  <c r="D46965" i="4" s="1"/>
  <c r="D46966" i="4" s="1"/>
  <c r="D46967" i="4" s="1"/>
  <c r="D46968" i="4" s="1"/>
  <c r="D46969" i="4" s="1"/>
  <c r="D46970" i="4" s="1"/>
  <c r="D46971" i="4" s="1"/>
  <c r="D46972" i="4" s="1"/>
  <c r="D46973" i="4" s="1"/>
  <c r="D46974" i="4" s="1"/>
  <c r="D46975" i="4" s="1"/>
  <c r="D46976" i="4" s="1"/>
  <c r="D46977" i="4" s="1"/>
  <c r="D46978" i="4" s="1"/>
  <c r="D46979" i="4" s="1"/>
  <c r="D46980" i="4" s="1"/>
  <c r="D46981" i="4" s="1"/>
  <c r="D46982" i="4" s="1"/>
  <c r="D46983" i="4" s="1"/>
  <c r="D46984" i="4" s="1"/>
  <c r="D46985" i="4" s="1"/>
  <c r="D46986" i="4" s="1"/>
  <c r="D46987" i="4" s="1"/>
  <c r="D46988" i="4" s="1"/>
  <c r="D46989" i="4" s="1"/>
  <c r="D46990" i="4" s="1"/>
  <c r="D46991" i="4" s="1"/>
  <c r="D46992" i="4" s="1"/>
  <c r="D46993" i="4" s="1"/>
  <c r="D46994" i="4" s="1"/>
  <c r="D46995" i="4" s="1"/>
  <c r="D46996" i="4" s="1"/>
  <c r="D46997" i="4" s="1"/>
  <c r="D46998" i="4" s="1"/>
  <c r="D46999" i="4" s="1"/>
  <c r="D47000" i="4" s="1"/>
  <c r="D47001" i="4" s="1"/>
  <c r="D47002" i="4" s="1"/>
  <c r="D47003" i="4" s="1"/>
  <c r="D47004" i="4" s="1"/>
  <c r="D47005" i="4" s="1"/>
  <c r="D47006" i="4" s="1"/>
  <c r="D47007" i="4" s="1"/>
  <c r="D47008" i="4" s="1"/>
  <c r="D47009" i="4" s="1"/>
  <c r="D47010" i="4" s="1"/>
  <c r="D47011" i="4" s="1"/>
  <c r="D47012" i="4" s="1"/>
  <c r="D47013" i="4" s="1"/>
  <c r="D47014" i="4" s="1"/>
  <c r="D47015" i="4" s="1"/>
  <c r="D47016" i="4" s="1"/>
  <c r="D47017" i="4" s="1"/>
  <c r="D47018" i="4" s="1"/>
  <c r="D47019" i="4" s="1"/>
  <c r="D47020" i="4" s="1"/>
  <c r="D47021" i="4" s="1"/>
  <c r="D47022" i="4" s="1"/>
  <c r="D47023" i="4" s="1"/>
  <c r="D47024" i="4" s="1"/>
  <c r="D47025" i="4" s="1"/>
  <c r="D47026" i="4" s="1"/>
  <c r="D47027" i="4" s="1"/>
  <c r="D47028" i="4" s="1"/>
  <c r="D47029" i="4" s="1"/>
  <c r="D47030" i="4" s="1"/>
  <c r="D47031" i="4" s="1"/>
  <c r="D47032" i="4" s="1"/>
  <c r="D47033" i="4" s="1"/>
  <c r="D47034" i="4" s="1"/>
  <c r="D47035" i="4" s="1"/>
  <c r="D47036" i="4" s="1"/>
  <c r="D47037" i="4" s="1"/>
  <c r="D47038" i="4" s="1"/>
  <c r="D47039" i="4" s="1"/>
  <c r="D47040" i="4" s="1"/>
  <c r="D47041" i="4" s="1"/>
  <c r="D47042" i="4" s="1"/>
  <c r="D47043" i="4" s="1"/>
  <c r="D47044" i="4" s="1"/>
  <c r="D47045" i="4" s="1"/>
  <c r="D47046" i="4" s="1"/>
  <c r="D47047" i="4" s="1"/>
  <c r="D47048" i="4" s="1"/>
  <c r="D47049" i="4" s="1"/>
  <c r="D47050" i="4" s="1"/>
  <c r="D47051" i="4" s="1"/>
  <c r="D47052" i="4" s="1"/>
  <c r="D47053" i="4" s="1"/>
  <c r="D47054" i="4" s="1"/>
  <c r="D47055" i="4" s="1"/>
  <c r="D47056" i="4" s="1"/>
  <c r="D47057" i="4" s="1"/>
  <c r="D47058" i="4" s="1"/>
  <c r="D47059" i="4" s="1"/>
  <c r="D47060" i="4" s="1"/>
  <c r="D47061" i="4" s="1"/>
  <c r="D47062" i="4" s="1"/>
  <c r="D47063" i="4" s="1"/>
  <c r="D47064" i="4" s="1"/>
  <c r="D47065" i="4" s="1"/>
  <c r="D47066" i="4" s="1"/>
  <c r="D47067" i="4" s="1"/>
  <c r="D47068" i="4" s="1"/>
  <c r="D47069" i="4" s="1"/>
  <c r="D47070" i="4" s="1"/>
  <c r="D47071" i="4" s="1"/>
  <c r="D47072" i="4" s="1"/>
  <c r="D47073" i="4" s="1"/>
  <c r="D47074" i="4" s="1"/>
  <c r="D47075" i="4" s="1"/>
  <c r="D47076" i="4" s="1"/>
  <c r="D47077" i="4" s="1"/>
  <c r="D47078" i="4" s="1"/>
  <c r="D47079" i="4" s="1"/>
  <c r="D47080" i="4" s="1"/>
  <c r="D47081" i="4" s="1"/>
  <c r="D47082" i="4" s="1"/>
  <c r="D47083" i="4" s="1"/>
  <c r="D47084" i="4" s="1"/>
  <c r="D47085" i="4" s="1"/>
  <c r="D47086" i="4" s="1"/>
  <c r="D47087" i="4" s="1"/>
  <c r="D47088" i="4" s="1"/>
  <c r="D47089" i="4" s="1"/>
  <c r="D47090" i="4" s="1"/>
  <c r="D47091" i="4" s="1"/>
  <c r="D47092" i="4" s="1"/>
  <c r="D47093" i="4" s="1"/>
  <c r="D47094" i="4" s="1"/>
  <c r="D47095" i="4" s="1"/>
  <c r="D47096" i="4" s="1"/>
  <c r="D47097" i="4" s="1"/>
  <c r="D47098" i="4" s="1"/>
  <c r="D47099" i="4" s="1"/>
  <c r="D47100" i="4" s="1"/>
  <c r="D47101" i="4" s="1"/>
  <c r="D47102" i="4" s="1"/>
  <c r="D47103" i="4" s="1"/>
  <c r="D47104" i="4" s="1"/>
  <c r="D47105" i="4" s="1"/>
  <c r="D47106" i="4" s="1"/>
  <c r="D47107" i="4" s="1"/>
  <c r="D47108" i="4" s="1"/>
  <c r="D47109" i="4" s="1"/>
  <c r="D47110" i="4" s="1"/>
  <c r="D47111" i="4" s="1"/>
  <c r="D47112" i="4" s="1"/>
  <c r="D47113" i="4" s="1"/>
  <c r="D47114" i="4" s="1"/>
  <c r="D47115" i="4" s="1"/>
  <c r="D47116" i="4" s="1"/>
  <c r="D47117" i="4" s="1"/>
  <c r="D47118" i="4" s="1"/>
  <c r="D47119" i="4" s="1"/>
  <c r="D47120" i="4" s="1"/>
  <c r="D47121" i="4" s="1"/>
  <c r="D47122" i="4" s="1"/>
  <c r="D47123" i="4" s="1"/>
  <c r="D47124" i="4" s="1"/>
  <c r="D47125" i="4" s="1"/>
  <c r="D47126" i="4" s="1"/>
  <c r="D47127" i="4" s="1"/>
  <c r="D47128" i="4" s="1"/>
  <c r="D47129" i="4" s="1"/>
  <c r="D47130" i="4" s="1"/>
  <c r="D47131" i="4" s="1"/>
  <c r="D47132" i="4" s="1"/>
  <c r="D47133" i="4" s="1"/>
  <c r="D47134" i="4" s="1"/>
  <c r="D47135" i="4" s="1"/>
  <c r="D47136" i="4" s="1"/>
  <c r="D47137" i="4" s="1"/>
  <c r="D47138" i="4" s="1"/>
  <c r="D47139" i="4" s="1"/>
  <c r="D47140" i="4" s="1"/>
  <c r="D47141" i="4" s="1"/>
  <c r="D47142" i="4" s="1"/>
  <c r="D47143" i="4" s="1"/>
  <c r="D47144" i="4" s="1"/>
  <c r="D47145" i="4" s="1"/>
  <c r="D47146" i="4" s="1"/>
  <c r="D47147" i="4" s="1"/>
  <c r="D47148" i="4" s="1"/>
  <c r="D47149" i="4" s="1"/>
  <c r="D47150" i="4" s="1"/>
  <c r="D47151" i="4" s="1"/>
  <c r="D47152" i="4" s="1"/>
  <c r="D47153" i="4" s="1"/>
  <c r="D47154" i="4" s="1"/>
  <c r="D47155" i="4" s="1"/>
  <c r="D47156" i="4" s="1"/>
  <c r="D47157" i="4" s="1"/>
  <c r="D47158" i="4" s="1"/>
  <c r="D47159" i="4" s="1"/>
  <c r="D47160" i="4" s="1"/>
  <c r="D47161" i="4" s="1"/>
  <c r="D47162" i="4" s="1"/>
  <c r="D47163" i="4" s="1"/>
  <c r="D47164" i="4" s="1"/>
  <c r="D47165" i="4" s="1"/>
  <c r="D47166" i="4" s="1"/>
  <c r="D47167" i="4" s="1"/>
  <c r="D47168" i="4" s="1"/>
  <c r="D47169" i="4" s="1"/>
  <c r="D47170" i="4" s="1"/>
  <c r="D47171" i="4" s="1"/>
  <c r="D47172" i="4" s="1"/>
  <c r="D47173" i="4" s="1"/>
  <c r="D47174" i="4" s="1"/>
  <c r="D47175" i="4" s="1"/>
  <c r="D47176" i="4" s="1"/>
  <c r="D47177" i="4" s="1"/>
  <c r="D47178" i="4" s="1"/>
  <c r="D47179" i="4" s="1"/>
  <c r="D47180" i="4" s="1"/>
  <c r="D47181" i="4" s="1"/>
  <c r="D47182" i="4" s="1"/>
  <c r="D47183" i="4" s="1"/>
  <c r="D47184" i="4" s="1"/>
  <c r="D47185" i="4" s="1"/>
  <c r="D47186" i="4" s="1"/>
  <c r="D47187" i="4" s="1"/>
  <c r="D47188" i="4" s="1"/>
  <c r="D47189" i="4" s="1"/>
  <c r="D47190" i="4" s="1"/>
  <c r="D47191" i="4" s="1"/>
  <c r="D47192" i="4" s="1"/>
  <c r="D47193" i="4" s="1"/>
  <c r="D47194" i="4" s="1"/>
  <c r="D47195" i="4" s="1"/>
  <c r="D47196" i="4" s="1"/>
  <c r="D47197" i="4" s="1"/>
  <c r="D47198" i="4" s="1"/>
  <c r="D47199" i="4" s="1"/>
  <c r="D47200" i="4" s="1"/>
  <c r="D47201" i="4" s="1"/>
  <c r="D47202" i="4" s="1"/>
  <c r="D47203" i="4" s="1"/>
  <c r="D47204" i="4" s="1"/>
  <c r="D47205" i="4" s="1"/>
  <c r="D47206" i="4" s="1"/>
  <c r="D47207" i="4" s="1"/>
  <c r="D47208" i="4" s="1"/>
  <c r="D47209" i="4" s="1"/>
  <c r="D47210" i="4" s="1"/>
  <c r="D47211" i="4" s="1"/>
  <c r="D47212" i="4" s="1"/>
  <c r="D47213" i="4" s="1"/>
  <c r="D47214" i="4" s="1"/>
  <c r="D47215" i="4" s="1"/>
  <c r="D47216" i="4" s="1"/>
  <c r="D47217" i="4" s="1"/>
  <c r="D47218" i="4" s="1"/>
  <c r="D47219" i="4" s="1"/>
  <c r="D47220" i="4" s="1"/>
  <c r="D47221" i="4" s="1"/>
  <c r="D47222" i="4" s="1"/>
  <c r="D47223" i="4" s="1"/>
  <c r="D47224" i="4" s="1"/>
  <c r="D47225" i="4" s="1"/>
  <c r="D47226" i="4" s="1"/>
  <c r="D47227" i="4" s="1"/>
  <c r="D47228" i="4" s="1"/>
  <c r="D47229" i="4" s="1"/>
  <c r="D47230" i="4" s="1"/>
  <c r="D47231" i="4" s="1"/>
  <c r="D47232" i="4" s="1"/>
  <c r="D47233" i="4" s="1"/>
  <c r="D47234" i="4" s="1"/>
  <c r="D47235" i="4" s="1"/>
  <c r="D47236" i="4" s="1"/>
  <c r="D47237" i="4" s="1"/>
  <c r="D47238" i="4" s="1"/>
  <c r="D47239" i="4" s="1"/>
  <c r="D47240" i="4" s="1"/>
  <c r="D47241" i="4" s="1"/>
  <c r="D47242" i="4" s="1"/>
  <c r="D47243" i="4" s="1"/>
  <c r="D47244" i="4" s="1"/>
  <c r="D47245" i="4" s="1"/>
  <c r="D47246" i="4" s="1"/>
  <c r="D47247" i="4" s="1"/>
  <c r="D47248" i="4" s="1"/>
  <c r="D47249" i="4" s="1"/>
  <c r="D47250" i="4" s="1"/>
  <c r="D47251" i="4" s="1"/>
  <c r="D47252" i="4" s="1"/>
  <c r="D47253" i="4" s="1"/>
  <c r="D47254" i="4" s="1"/>
  <c r="D47255" i="4" s="1"/>
  <c r="D47256" i="4" s="1"/>
  <c r="D47257" i="4" s="1"/>
  <c r="D47258" i="4" s="1"/>
  <c r="D47259" i="4" s="1"/>
  <c r="D47260" i="4" s="1"/>
  <c r="D47261" i="4" s="1"/>
  <c r="D47262" i="4" s="1"/>
  <c r="D47263" i="4" s="1"/>
  <c r="D47264" i="4" s="1"/>
  <c r="D47265" i="4" s="1"/>
  <c r="D47266" i="4" s="1"/>
  <c r="D47267" i="4" s="1"/>
  <c r="D47268" i="4" s="1"/>
  <c r="D47269" i="4" s="1"/>
  <c r="D47270" i="4" s="1"/>
  <c r="D47271" i="4" s="1"/>
  <c r="D47272" i="4" s="1"/>
  <c r="D47273" i="4" s="1"/>
  <c r="D47274" i="4" s="1"/>
  <c r="D47275" i="4" s="1"/>
  <c r="D47276" i="4" s="1"/>
  <c r="D47277" i="4" s="1"/>
  <c r="D47278" i="4" s="1"/>
  <c r="D47279" i="4" s="1"/>
  <c r="D47280" i="4" s="1"/>
  <c r="D47281" i="4" s="1"/>
  <c r="D47282" i="4" s="1"/>
  <c r="D47283" i="4" s="1"/>
  <c r="D47284" i="4" s="1"/>
  <c r="D47285" i="4" s="1"/>
  <c r="D47286" i="4" s="1"/>
  <c r="D47287" i="4" s="1"/>
  <c r="D47288" i="4" s="1"/>
  <c r="D47289" i="4" s="1"/>
  <c r="D47290" i="4" s="1"/>
  <c r="D47291" i="4" s="1"/>
  <c r="D47292" i="4" s="1"/>
  <c r="D47293" i="4" s="1"/>
  <c r="D47294" i="4" s="1"/>
  <c r="D47295" i="4" s="1"/>
  <c r="D47296" i="4" s="1"/>
  <c r="D47297" i="4" s="1"/>
  <c r="D47298" i="4" s="1"/>
  <c r="D47299" i="4" s="1"/>
  <c r="D47300" i="4" s="1"/>
  <c r="D47301" i="4" s="1"/>
  <c r="D47302" i="4" s="1"/>
  <c r="D47303" i="4" s="1"/>
  <c r="D47304" i="4" s="1"/>
  <c r="D47305" i="4" s="1"/>
  <c r="D47306" i="4" s="1"/>
  <c r="D47307" i="4" s="1"/>
  <c r="D47308" i="4" s="1"/>
  <c r="D47309" i="4" s="1"/>
  <c r="D47310" i="4" s="1"/>
  <c r="D47311" i="4" s="1"/>
  <c r="D47312" i="4" s="1"/>
  <c r="D47313" i="4" s="1"/>
  <c r="D47314" i="4" s="1"/>
  <c r="D47315" i="4" s="1"/>
  <c r="D47316" i="4" s="1"/>
  <c r="D47317" i="4" s="1"/>
  <c r="D47318" i="4" s="1"/>
  <c r="D47319" i="4" s="1"/>
  <c r="D47320" i="4" s="1"/>
  <c r="D47321" i="4" s="1"/>
  <c r="D47322" i="4" s="1"/>
  <c r="D47323" i="4" s="1"/>
  <c r="D47324" i="4" s="1"/>
  <c r="D47325" i="4" s="1"/>
  <c r="D47326" i="4" s="1"/>
  <c r="D47327" i="4" s="1"/>
  <c r="D47328" i="4" s="1"/>
  <c r="D47329" i="4" s="1"/>
  <c r="D47330" i="4" s="1"/>
  <c r="D47331" i="4" s="1"/>
  <c r="D47332" i="4" s="1"/>
  <c r="D47333" i="4" s="1"/>
  <c r="D47334" i="4" s="1"/>
  <c r="D47335" i="4" s="1"/>
  <c r="D47336" i="4" s="1"/>
  <c r="D47337" i="4" s="1"/>
  <c r="D47338" i="4" s="1"/>
  <c r="D47339" i="4" s="1"/>
  <c r="D47340" i="4" s="1"/>
  <c r="D47341" i="4" s="1"/>
  <c r="D47342" i="4" s="1"/>
  <c r="D47343" i="4" s="1"/>
  <c r="D47344" i="4" s="1"/>
  <c r="D47345" i="4" s="1"/>
  <c r="D47346" i="4" s="1"/>
  <c r="D47347" i="4" s="1"/>
  <c r="D47348" i="4" s="1"/>
  <c r="D47349" i="4" s="1"/>
  <c r="D47350" i="4" s="1"/>
  <c r="D47351" i="4" s="1"/>
  <c r="D47352" i="4" s="1"/>
  <c r="D47353" i="4" s="1"/>
  <c r="D47354" i="4" s="1"/>
  <c r="D47355" i="4" s="1"/>
  <c r="D47356" i="4" s="1"/>
  <c r="D47357" i="4" s="1"/>
  <c r="D47358" i="4" s="1"/>
  <c r="D47359" i="4" s="1"/>
  <c r="D47360" i="4" s="1"/>
  <c r="D47361" i="4" s="1"/>
  <c r="D47362" i="4" s="1"/>
  <c r="D47363" i="4" s="1"/>
  <c r="D47364" i="4" s="1"/>
  <c r="D47365" i="4" s="1"/>
  <c r="D47366" i="4" s="1"/>
  <c r="D47367" i="4" s="1"/>
  <c r="D47368" i="4" s="1"/>
  <c r="D47369" i="4" s="1"/>
  <c r="D47370" i="4" s="1"/>
  <c r="D47371" i="4" s="1"/>
  <c r="D47372" i="4" s="1"/>
  <c r="D47373" i="4" s="1"/>
  <c r="D47374" i="4" s="1"/>
  <c r="D47375" i="4" s="1"/>
  <c r="D47376" i="4" s="1"/>
  <c r="D47377" i="4" s="1"/>
  <c r="D47378" i="4" s="1"/>
  <c r="D47379" i="4" s="1"/>
  <c r="D47380" i="4" s="1"/>
  <c r="D47381" i="4" s="1"/>
  <c r="D47382" i="4" s="1"/>
  <c r="D47383" i="4" s="1"/>
  <c r="D47384" i="4" s="1"/>
  <c r="D47385" i="4" s="1"/>
  <c r="D47386" i="4" s="1"/>
  <c r="D47387" i="4" s="1"/>
  <c r="D47388" i="4" s="1"/>
  <c r="D47389" i="4" s="1"/>
  <c r="D47390" i="4" s="1"/>
  <c r="D47391" i="4" s="1"/>
  <c r="D47392" i="4" s="1"/>
  <c r="D47393" i="4" s="1"/>
  <c r="D47394" i="4" s="1"/>
  <c r="D47395" i="4" s="1"/>
  <c r="D47396" i="4" s="1"/>
  <c r="D47397" i="4" s="1"/>
  <c r="D47398" i="4" s="1"/>
  <c r="D47399" i="4" s="1"/>
  <c r="D47400" i="4" s="1"/>
  <c r="D47401" i="4" s="1"/>
  <c r="D47402" i="4" s="1"/>
  <c r="D47403" i="4" s="1"/>
  <c r="D47404" i="4" s="1"/>
  <c r="D47405" i="4" s="1"/>
  <c r="D47406" i="4" s="1"/>
  <c r="D47407" i="4" s="1"/>
  <c r="D47408" i="4" s="1"/>
  <c r="D47409" i="4" s="1"/>
  <c r="D47410" i="4" s="1"/>
  <c r="D47411" i="4" s="1"/>
  <c r="D47412" i="4" s="1"/>
  <c r="D47413" i="4" s="1"/>
  <c r="D47414" i="4" s="1"/>
  <c r="D47415" i="4" s="1"/>
  <c r="D47416" i="4" s="1"/>
  <c r="D47417" i="4" s="1"/>
  <c r="D47418" i="4" s="1"/>
  <c r="D47419" i="4" s="1"/>
  <c r="D47420" i="4" s="1"/>
  <c r="D47421" i="4" s="1"/>
  <c r="D47422" i="4" s="1"/>
  <c r="D47423" i="4" s="1"/>
  <c r="D47424" i="4" s="1"/>
  <c r="D47425" i="4" s="1"/>
  <c r="D47426" i="4" s="1"/>
  <c r="D47427" i="4" s="1"/>
  <c r="D47428" i="4" s="1"/>
  <c r="D47429" i="4" s="1"/>
  <c r="D47430" i="4" s="1"/>
  <c r="D47431" i="4" s="1"/>
  <c r="D47432" i="4" s="1"/>
  <c r="D47433" i="4" s="1"/>
  <c r="D47434" i="4" s="1"/>
  <c r="D47435" i="4" s="1"/>
  <c r="D47436" i="4" s="1"/>
  <c r="D47437" i="4" s="1"/>
  <c r="D47438" i="4" s="1"/>
  <c r="D47439" i="4" s="1"/>
  <c r="D47440" i="4" s="1"/>
  <c r="D47441" i="4" s="1"/>
  <c r="D47442" i="4" s="1"/>
  <c r="D47443" i="4" s="1"/>
  <c r="D47444" i="4" s="1"/>
  <c r="D47445" i="4" s="1"/>
  <c r="D47446" i="4" s="1"/>
  <c r="D47447" i="4" s="1"/>
  <c r="D47448" i="4" s="1"/>
  <c r="D47449" i="4" s="1"/>
  <c r="D47450" i="4" s="1"/>
  <c r="D47451" i="4" s="1"/>
  <c r="D47452" i="4" s="1"/>
  <c r="D47453" i="4" s="1"/>
  <c r="D47454" i="4" s="1"/>
  <c r="D47455" i="4" s="1"/>
  <c r="D47456" i="4" s="1"/>
  <c r="D47457" i="4" s="1"/>
  <c r="D47458" i="4" s="1"/>
  <c r="D47459" i="4" s="1"/>
  <c r="D47460" i="4" s="1"/>
  <c r="D47461" i="4" s="1"/>
  <c r="D47462" i="4" s="1"/>
  <c r="D47463" i="4" s="1"/>
  <c r="D47464" i="4" s="1"/>
  <c r="D47465" i="4" s="1"/>
  <c r="D47466" i="4" s="1"/>
  <c r="D47467" i="4" s="1"/>
  <c r="D47468" i="4" s="1"/>
  <c r="D47469" i="4" s="1"/>
  <c r="D47470" i="4" s="1"/>
  <c r="D47471" i="4" s="1"/>
  <c r="D47472" i="4" s="1"/>
  <c r="D47473" i="4" s="1"/>
  <c r="D47474" i="4" s="1"/>
  <c r="D47475" i="4" s="1"/>
  <c r="D47476" i="4" s="1"/>
  <c r="D47477" i="4" s="1"/>
  <c r="D47478" i="4" s="1"/>
  <c r="D47479" i="4" s="1"/>
  <c r="D47480" i="4" s="1"/>
  <c r="D47481" i="4" s="1"/>
  <c r="D47482" i="4" s="1"/>
  <c r="D47483" i="4" s="1"/>
  <c r="D47484" i="4" s="1"/>
  <c r="D47485" i="4" s="1"/>
  <c r="D47486" i="4" s="1"/>
  <c r="D47487" i="4" s="1"/>
  <c r="D47488" i="4" s="1"/>
  <c r="D47489" i="4" s="1"/>
  <c r="D47490" i="4" s="1"/>
  <c r="D47491" i="4" s="1"/>
  <c r="D47492" i="4" s="1"/>
  <c r="D47493" i="4" s="1"/>
  <c r="D47494" i="4" s="1"/>
  <c r="D47495" i="4" s="1"/>
  <c r="D47496" i="4" s="1"/>
  <c r="D47497" i="4" s="1"/>
  <c r="D47498" i="4" s="1"/>
  <c r="D47499" i="4" s="1"/>
  <c r="D47500" i="4" s="1"/>
  <c r="D47501" i="4" s="1"/>
  <c r="D47502" i="4" s="1"/>
  <c r="D47503" i="4" s="1"/>
  <c r="D47504" i="4" s="1"/>
  <c r="D47505" i="4" s="1"/>
  <c r="D47506" i="4" s="1"/>
  <c r="D47507" i="4" s="1"/>
  <c r="D47508" i="4" s="1"/>
  <c r="D47509" i="4" s="1"/>
  <c r="D47510" i="4" s="1"/>
  <c r="D47511" i="4" s="1"/>
  <c r="D47512" i="4" s="1"/>
  <c r="D47513" i="4" s="1"/>
  <c r="D47514" i="4" s="1"/>
  <c r="D47515" i="4" s="1"/>
  <c r="D47516" i="4" s="1"/>
  <c r="D47517" i="4" s="1"/>
  <c r="D47518" i="4" s="1"/>
  <c r="D47519" i="4" s="1"/>
  <c r="D47520" i="4" s="1"/>
  <c r="D47521" i="4" s="1"/>
  <c r="D47522" i="4" s="1"/>
  <c r="D47523" i="4" s="1"/>
  <c r="D47524" i="4" s="1"/>
  <c r="D47525" i="4" s="1"/>
  <c r="D47526" i="4" s="1"/>
  <c r="D47527" i="4" s="1"/>
  <c r="D47528" i="4" s="1"/>
  <c r="D47529" i="4" s="1"/>
  <c r="D47530" i="4" s="1"/>
  <c r="D47531" i="4" s="1"/>
  <c r="D47532" i="4" s="1"/>
  <c r="D47533" i="4" s="1"/>
  <c r="D47534" i="4" s="1"/>
  <c r="D47535" i="4" s="1"/>
  <c r="D47536" i="4" s="1"/>
  <c r="D47537" i="4" s="1"/>
  <c r="D47538" i="4" s="1"/>
  <c r="D47539" i="4" s="1"/>
  <c r="D47540" i="4" s="1"/>
  <c r="D47541" i="4" s="1"/>
  <c r="D47542" i="4" s="1"/>
  <c r="D47543" i="4" s="1"/>
  <c r="D47544" i="4" s="1"/>
  <c r="D47545" i="4" s="1"/>
  <c r="D47546" i="4" s="1"/>
  <c r="D47547" i="4" s="1"/>
  <c r="D47548" i="4" s="1"/>
  <c r="D47549" i="4" s="1"/>
  <c r="D47550" i="4" s="1"/>
  <c r="D47551" i="4" s="1"/>
  <c r="D47552" i="4" s="1"/>
  <c r="D47553" i="4" s="1"/>
  <c r="D47554" i="4" s="1"/>
  <c r="D47555" i="4" s="1"/>
  <c r="D47556" i="4" s="1"/>
  <c r="D47557" i="4" s="1"/>
  <c r="D47558" i="4" s="1"/>
  <c r="D47559" i="4" s="1"/>
  <c r="D47560" i="4" s="1"/>
  <c r="D47561" i="4" s="1"/>
  <c r="D47562" i="4" s="1"/>
  <c r="D47563" i="4" s="1"/>
  <c r="D47564" i="4" s="1"/>
  <c r="D47565" i="4" s="1"/>
  <c r="D47566" i="4" s="1"/>
  <c r="D47567" i="4" s="1"/>
  <c r="D47568" i="4" s="1"/>
  <c r="D47569" i="4" s="1"/>
  <c r="D47570" i="4" s="1"/>
  <c r="D47571" i="4" s="1"/>
  <c r="D47572" i="4" s="1"/>
  <c r="D47573" i="4" s="1"/>
  <c r="D47574" i="4" s="1"/>
  <c r="D47575" i="4" s="1"/>
  <c r="D47576" i="4" s="1"/>
  <c r="D47577" i="4" s="1"/>
  <c r="D47578" i="4" s="1"/>
  <c r="D47579" i="4" s="1"/>
  <c r="D47580" i="4" s="1"/>
  <c r="D47581" i="4" s="1"/>
  <c r="D47582" i="4" s="1"/>
  <c r="D47583" i="4" s="1"/>
  <c r="D47584" i="4" s="1"/>
  <c r="D47585" i="4" s="1"/>
  <c r="D47586" i="4" s="1"/>
  <c r="D47587" i="4" s="1"/>
  <c r="D47588" i="4" s="1"/>
  <c r="D47589" i="4" s="1"/>
  <c r="D47590" i="4" s="1"/>
  <c r="D47591" i="4" s="1"/>
  <c r="D47592" i="4" s="1"/>
  <c r="D47593" i="4" s="1"/>
  <c r="D47594" i="4" s="1"/>
  <c r="D47595" i="4" s="1"/>
  <c r="D47596" i="4" s="1"/>
  <c r="D47597" i="4" s="1"/>
  <c r="D47598" i="4" s="1"/>
  <c r="D47599" i="4" s="1"/>
  <c r="D47600" i="4" s="1"/>
  <c r="D47601" i="4" s="1"/>
  <c r="D47602" i="4" s="1"/>
  <c r="D47603" i="4" s="1"/>
  <c r="D47604" i="4" s="1"/>
  <c r="D47605" i="4" s="1"/>
  <c r="D47606" i="4" s="1"/>
  <c r="D47607" i="4" s="1"/>
  <c r="D47608" i="4" s="1"/>
  <c r="D47609" i="4" s="1"/>
  <c r="D47610" i="4" s="1"/>
  <c r="D47611" i="4" s="1"/>
  <c r="D47612" i="4" s="1"/>
  <c r="D47613" i="4" s="1"/>
  <c r="D47614" i="4" s="1"/>
  <c r="D47615" i="4" s="1"/>
  <c r="D47616" i="4" s="1"/>
  <c r="D47617" i="4" s="1"/>
  <c r="D47618" i="4" s="1"/>
  <c r="D47619" i="4" s="1"/>
  <c r="D47620" i="4" s="1"/>
  <c r="D47621" i="4" s="1"/>
  <c r="D47622" i="4" s="1"/>
  <c r="D47623" i="4" s="1"/>
  <c r="D47624" i="4" s="1"/>
  <c r="D47625" i="4" s="1"/>
  <c r="D47626" i="4" s="1"/>
  <c r="D47627" i="4" s="1"/>
  <c r="D47628" i="4" s="1"/>
  <c r="D47629" i="4" s="1"/>
  <c r="D47630" i="4" s="1"/>
  <c r="D47631" i="4" s="1"/>
  <c r="D47632" i="4" s="1"/>
  <c r="D47633" i="4" s="1"/>
  <c r="D47634" i="4" s="1"/>
  <c r="D47635" i="4" s="1"/>
  <c r="D47636" i="4" s="1"/>
  <c r="D47637" i="4" s="1"/>
  <c r="D47638" i="4" s="1"/>
  <c r="D47639" i="4" s="1"/>
  <c r="D47640" i="4" s="1"/>
  <c r="D47641" i="4" s="1"/>
  <c r="D47642" i="4" s="1"/>
  <c r="D47643" i="4" s="1"/>
  <c r="D47644" i="4" s="1"/>
  <c r="D47645" i="4" s="1"/>
  <c r="D47646" i="4" s="1"/>
  <c r="D47647" i="4" s="1"/>
  <c r="D47648" i="4" s="1"/>
  <c r="D47649" i="4" s="1"/>
  <c r="D47650" i="4" s="1"/>
  <c r="D47651" i="4" s="1"/>
  <c r="D47652" i="4" s="1"/>
  <c r="D47653" i="4" s="1"/>
  <c r="D47654" i="4" s="1"/>
  <c r="D47655" i="4" s="1"/>
  <c r="D47656" i="4" s="1"/>
  <c r="D47657" i="4" s="1"/>
  <c r="D47658" i="4" s="1"/>
  <c r="D47659" i="4" s="1"/>
  <c r="D47660" i="4" s="1"/>
  <c r="D47661" i="4" s="1"/>
  <c r="D47662" i="4" s="1"/>
  <c r="D47663" i="4" s="1"/>
  <c r="D47664" i="4" s="1"/>
  <c r="D47665" i="4" s="1"/>
  <c r="D47666" i="4" s="1"/>
  <c r="D47667" i="4" s="1"/>
  <c r="D47668" i="4" s="1"/>
  <c r="D47669" i="4" s="1"/>
  <c r="D47670" i="4" s="1"/>
  <c r="D47671" i="4" s="1"/>
  <c r="D47672" i="4" s="1"/>
  <c r="D47673" i="4" s="1"/>
  <c r="D47674" i="4" s="1"/>
  <c r="D47675" i="4" s="1"/>
  <c r="D47676" i="4" s="1"/>
  <c r="D47677" i="4" s="1"/>
  <c r="D47678" i="4" s="1"/>
  <c r="D47679" i="4" s="1"/>
  <c r="D47680" i="4" s="1"/>
  <c r="D47681" i="4" s="1"/>
  <c r="D47682" i="4" s="1"/>
  <c r="D47683" i="4" s="1"/>
  <c r="D47684" i="4" s="1"/>
  <c r="D47685" i="4" s="1"/>
  <c r="D47686" i="4" s="1"/>
  <c r="D47687" i="4" s="1"/>
  <c r="D47688" i="4" s="1"/>
  <c r="D47689" i="4" s="1"/>
  <c r="D47690" i="4" s="1"/>
  <c r="D47691" i="4" s="1"/>
  <c r="D47692" i="4" s="1"/>
  <c r="D47693" i="4" s="1"/>
  <c r="D47694" i="4" s="1"/>
  <c r="D47695" i="4" s="1"/>
  <c r="D47696" i="4" s="1"/>
  <c r="D47697" i="4" s="1"/>
  <c r="D47698" i="4" s="1"/>
  <c r="D47699" i="4" s="1"/>
  <c r="D47700" i="4" s="1"/>
  <c r="D47701" i="4" s="1"/>
  <c r="D47702" i="4" s="1"/>
  <c r="D47703" i="4" s="1"/>
  <c r="D47704" i="4" s="1"/>
  <c r="D47705" i="4" s="1"/>
  <c r="D47706" i="4" s="1"/>
  <c r="D47707" i="4" s="1"/>
  <c r="D47708" i="4" s="1"/>
  <c r="D47709" i="4" s="1"/>
  <c r="D47710" i="4" s="1"/>
  <c r="D47711" i="4" s="1"/>
  <c r="D47712" i="4" s="1"/>
  <c r="D47713" i="4" s="1"/>
  <c r="D47714" i="4" s="1"/>
  <c r="D47715" i="4" s="1"/>
  <c r="D47716" i="4" s="1"/>
  <c r="D47717" i="4" s="1"/>
  <c r="D47718" i="4" s="1"/>
  <c r="D47719" i="4" s="1"/>
  <c r="D47720" i="4" s="1"/>
  <c r="D47721" i="4" s="1"/>
  <c r="D47722" i="4" s="1"/>
  <c r="D47723" i="4" s="1"/>
  <c r="D47724" i="4" s="1"/>
  <c r="D47725" i="4" s="1"/>
  <c r="D47726" i="4" s="1"/>
  <c r="D47727" i="4" s="1"/>
  <c r="D47728" i="4" s="1"/>
  <c r="D47729" i="4" s="1"/>
  <c r="D47730" i="4" s="1"/>
  <c r="D47731" i="4" s="1"/>
  <c r="D47732" i="4" s="1"/>
  <c r="D47733" i="4" s="1"/>
  <c r="D47734" i="4" s="1"/>
  <c r="D47735" i="4" s="1"/>
  <c r="D47736" i="4" s="1"/>
  <c r="D47737" i="4" s="1"/>
  <c r="D47738" i="4" s="1"/>
  <c r="D47739" i="4" s="1"/>
  <c r="D47740" i="4" s="1"/>
  <c r="D47741" i="4" s="1"/>
  <c r="D47742" i="4" s="1"/>
  <c r="D47743" i="4" s="1"/>
  <c r="D47744" i="4" s="1"/>
  <c r="D47745" i="4" s="1"/>
  <c r="D47746" i="4" s="1"/>
  <c r="D47747" i="4" s="1"/>
  <c r="D47748" i="4" s="1"/>
  <c r="D47749" i="4" s="1"/>
  <c r="D47750" i="4" s="1"/>
  <c r="D47751" i="4" s="1"/>
  <c r="D47752" i="4" s="1"/>
  <c r="D47753" i="4" s="1"/>
  <c r="D47754" i="4" s="1"/>
  <c r="D47755" i="4" s="1"/>
  <c r="D47756" i="4" s="1"/>
  <c r="D47757" i="4" s="1"/>
  <c r="D47758" i="4" s="1"/>
  <c r="D47759" i="4" s="1"/>
  <c r="D47760" i="4" s="1"/>
  <c r="D47761" i="4" s="1"/>
  <c r="D47762" i="4" s="1"/>
  <c r="D47763" i="4" s="1"/>
  <c r="D47764" i="4" s="1"/>
  <c r="D47765" i="4" s="1"/>
  <c r="D47766" i="4" s="1"/>
  <c r="D47767" i="4" s="1"/>
  <c r="D47768" i="4" s="1"/>
  <c r="D47769" i="4" s="1"/>
  <c r="D47770" i="4" s="1"/>
  <c r="D47771" i="4" s="1"/>
  <c r="D47772" i="4" s="1"/>
  <c r="D47773" i="4" s="1"/>
  <c r="D47774" i="4" s="1"/>
  <c r="D47775" i="4" s="1"/>
  <c r="D47776" i="4" s="1"/>
  <c r="D47777" i="4" s="1"/>
  <c r="D47778" i="4" s="1"/>
  <c r="D47779" i="4" s="1"/>
  <c r="D47780" i="4" s="1"/>
  <c r="D47781" i="4" s="1"/>
  <c r="D47782" i="4" s="1"/>
  <c r="D47783" i="4" s="1"/>
  <c r="D47784" i="4" s="1"/>
  <c r="D47785" i="4" s="1"/>
  <c r="D47786" i="4" s="1"/>
  <c r="D47787" i="4" s="1"/>
  <c r="D47788" i="4" s="1"/>
  <c r="D47789" i="4" s="1"/>
  <c r="D47790" i="4" s="1"/>
  <c r="D47791" i="4" s="1"/>
  <c r="D47792" i="4" s="1"/>
  <c r="D47793" i="4" s="1"/>
  <c r="D47794" i="4" s="1"/>
  <c r="D47795" i="4" s="1"/>
  <c r="D47796" i="4" s="1"/>
  <c r="D47797" i="4" s="1"/>
  <c r="D47798" i="4" s="1"/>
  <c r="D47799" i="4" s="1"/>
  <c r="D47800" i="4" s="1"/>
  <c r="D47801" i="4" s="1"/>
  <c r="D47802" i="4" s="1"/>
  <c r="D47803" i="4" s="1"/>
  <c r="D47804" i="4" s="1"/>
  <c r="D47805" i="4" s="1"/>
  <c r="D47806" i="4" s="1"/>
  <c r="D47807" i="4" s="1"/>
  <c r="D47808" i="4" s="1"/>
  <c r="D47809" i="4" s="1"/>
  <c r="D47810" i="4" s="1"/>
  <c r="D47811" i="4" s="1"/>
  <c r="D47812" i="4" s="1"/>
  <c r="D47813" i="4" s="1"/>
  <c r="D47814" i="4" s="1"/>
  <c r="D47815" i="4" s="1"/>
  <c r="D47816" i="4" s="1"/>
  <c r="D47817" i="4" s="1"/>
  <c r="D47818" i="4" s="1"/>
  <c r="D47819" i="4" s="1"/>
  <c r="D47820" i="4" s="1"/>
  <c r="D47821" i="4" s="1"/>
  <c r="D47822" i="4" s="1"/>
  <c r="D47823" i="4" s="1"/>
  <c r="D47824" i="4" s="1"/>
  <c r="D47825" i="4" s="1"/>
  <c r="D47826" i="4" s="1"/>
  <c r="D47827" i="4" s="1"/>
  <c r="D47828" i="4" s="1"/>
  <c r="D47829" i="4" s="1"/>
  <c r="D47830" i="4" s="1"/>
  <c r="D47831" i="4" s="1"/>
  <c r="D47832" i="4" s="1"/>
  <c r="D47833" i="4" s="1"/>
  <c r="D47834" i="4" s="1"/>
  <c r="D47835" i="4" s="1"/>
  <c r="D47836" i="4" s="1"/>
  <c r="D47837" i="4" s="1"/>
  <c r="D47838" i="4" s="1"/>
  <c r="D47839" i="4" s="1"/>
  <c r="D47840" i="4" s="1"/>
  <c r="D47841" i="4" s="1"/>
  <c r="D47842" i="4" s="1"/>
  <c r="D47843" i="4" s="1"/>
  <c r="D47844" i="4" s="1"/>
  <c r="D47845" i="4" s="1"/>
  <c r="D47846" i="4" s="1"/>
  <c r="D47847" i="4" s="1"/>
  <c r="D47848" i="4" s="1"/>
  <c r="D47849" i="4" s="1"/>
  <c r="D47850" i="4" s="1"/>
  <c r="D47851" i="4" s="1"/>
  <c r="D47852" i="4" s="1"/>
  <c r="D47853" i="4" s="1"/>
  <c r="D47854" i="4" s="1"/>
  <c r="D47855" i="4" s="1"/>
  <c r="D47856" i="4" s="1"/>
  <c r="D47857" i="4" s="1"/>
  <c r="D47858" i="4" s="1"/>
  <c r="D47859" i="4" s="1"/>
  <c r="D47860" i="4" s="1"/>
  <c r="D47861" i="4" s="1"/>
  <c r="D47862" i="4" s="1"/>
  <c r="D47863" i="4" s="1"/>
  <c r="D47864" i="4" s="1"/>
  <c r="D47865" i="4" s="1"/>
  <c r="D47866" i="4" s="1"/>
  <c r="D47867" i="4" s="1"/>
  <c r="D47868" i="4" s="1"/>
  <c r="D47869" i="4" s="1"/>
  <c r="D47870" i="4" s="1"/>
  <c r="D47871" i="4" s="1"/>
  <c r="D47872" i="4" s="1"/>
  <c r="D47873" i="4" s="1"/>
  <c r="D47874" i="4" s="1"/>
  <c r="D47875" i="4" s="1"/>
  <c r="D47876" i="4" s="1"/>
  <c r="D47877" i="4" s="1"/>
  <c r="D47878" i="4" s="1"/>
  <c r="D47879" i="4" s="1"/>
  <c r="D47880" i="4" s="1"/>
  <c r="D47881" i="4" s="1"/>
  <c r="D47882" i="4" s="1"/>
  <c r="D47883" i="4" s="1"/>
  <c r="D47884" i="4" s="1"/>
  <c r="D47885" i="4" s="1"/>
  <c r="D47886" i="4" s="1"/>
  <c r="D47887" i="4" s="1"/>
  <c r="D47888" i="4" s="1"/>
  <c r="D47889" i="4" s="1"/>
  <c r="D47890" i="4" s="1"/>
  <c r="D47891" i="4" s="1"/>
  <c r="D47892" i="4" s="1"/>
  <c r="D47893" i="4" s="1"/>
  <c r="D47894" i="4" s="1"/>
  <c r="D47895" i="4" s="1"/>
  <c r="D47896" i="4" s="1"/>
  <c r="D47897" i="4" s="1"/>
  <c r="D47898" i="4" s="1"/>
  <c r="D47899" i="4" s="1"/>
  <c r="D47900" i="4" s="1"/>
  <c r="D47901" i="4" s="1"/>
  <c r="D47902" i="4" s="1"/>
  <c r="D47903" i="4" s="1"/>
  <c r="D47904" i="4" s="1"/>
  <c r="D47905" i="4" s="1"/>
  <c r="D47906" i="4" s="1"/>
  <c r="D47907" i="4" s="1"/>
  <c r="D47908" i="4" s="1"/>
  <c r="D47909" i="4" s="1"/>
  <c r="D47910" i="4" s="1"/>
  <c r="D47911" i="4" s="1"/>
  <c r="D47912" i="4" s="1"/>
  <c r="D47913" i="4" s="1"/>
  <c r="D47914" i="4" s="1"/>
  <c r="D47915" i="4" s="1"/>
  <c r="D47916" i="4" s="1"/>
  <c r="D47917" i="4" s="1"/>
  <c r="D47918" i="4" s="1"/>
  <c r="D47919" i="4" s="1"/>
  <c r="D47920" i="4" s="1"/>
  <c r="D47921" i="4" s="1"/>
  <c r="D47922" i="4" s="1"/>
  <c r="D47923" i="4" s="1"/>
  <c r="D47924" i="4" s="1"/>
  <c r="D47925" i="4" s="1"/>
  <c r="D47926" i="4" s="1"/>
  <c r="D47927" i="4" s="1"/>
  <c r="D47928" i="4" s="1"/>
  <c r="D47929" i="4" s="1"/>
  <c r="D47930" i="4" s="1"/>
  <c r="D47931" i="4" s="1"/>
  <c r="D47932" i="4" s="1"/>
  <c r="D47933" i="4" s="1"/>
  <c r="D47934" i="4" s="1"/>
  <c r="D47935" i="4" s="1"/>
  <c r="D47936" i="4" s="1"/>
  <c r="D47937" i="4" s="1"/>
  <c r="D47938" i="4" s="1"/>
  <c r="D47939" i="4" s="1"/>
  <c r="D47940" i="4" s="1"/>
  <c r="D47941" i="4" s="1"/>
  <c r="D47942" i="4" s="1"/>
  <c r="D47943" i="4" s="1"/>
  <c r="D47944" i="4" s="1"/>
  <c r="D47945" i="4" s="1"/>
  <c r="D47946" i="4" s="1"/>
  <c r="D47947" i="4" s="1"/>
  <c r="D47948" i="4" s="1"/>
  <c r="D47949" i="4" s="1"/>
  <c r="D47950" i="4" s="1"/>
  <c r="D47951" i="4" s="1"/>
  <c r="D47952" i="4" s="1"/>
  <c r="D47953" i="4" s="1"/>
  <c r="D47954" i="4" s="1"/>
  <c r="D47955" i="4" s="1"/>
  <c r="D47956" i="4" s="1"/>
  <c r="D47957" i="4" s="1"/>
  <c r="D47958" i="4" s="1"/>
  <c r="D47959" i="4" s="1"/>
  <c r="D47960" i="4" s="1"/>
  <c r="D47961" i="4" s="1"/>
  <c r="D47962" i="4" s="1"/>
  <c r="D47963" i="4" s="1"/>
  <c r="D47964" i="4" s="1"/>
  <c r="D47965" i="4" s="1"/>
  <c r="D47966" i="4" s="1"/>
  <c r="D47967" i="4" s="1"/>
  <c r="D47968" i="4" s="1"/>
  <c r="D47969" i="4" s="1"/>
  <c r="D47970" i="4" s="1"/>
  <c r="D47971" i="4" s="1"/>
  <c r="D47972" i="4" s="1"/>
  <c r="D47973" i="4" s="1"/>
  <c r="D47974" i="4" s="1"/>
  <c r="D47975" i="4" s="1"/>
  <c r="D47976" i="4" s="1"/>
  <c r="D47977" i="4" s="1"/>
  <c r="D47978" i="4" s="1"/>
  <c r="D47979" i="4" s="1"/>
  <c r="D47980" i="4" s="1"/>
  <c r="D47981" i="4" s="1"/>
  <c r="D47982" i="4" s="1"/>
  <c r="D47983" i="4" s="1"/>
  <c r="D47984" i="4" s="1"/>
  <c r="D47985" i="4" s="1"/>
  <c r="D47986" i="4" s="1"/>
  <c r="D47987" i="4" s="1"/>
  <c r="D47988" i="4" s="1"/>
  <c r="D47989" i="4" s="1"/>
  <c r="D47990" i="4" s="1"/>
  <c r="D47991" i="4" s="1"/>
  <c r="D47992" i="4" s="1"/>
  <c r="D47993" i="4" s="1"/>
  <c r="D47994" i="4" s="1"/>
  <c r="D47995" i="4" s="1"/>
  <c r="D47996" i="4" s="1"/>
  <c r="D47997" i="4" s="1"/>
  <c r="D47998" i="4" s="1"/>
  <c r="D47999" i="4" s="1"/>
  <c r="D48000" i="4" s="1"/>
  <c r="D48001" i="4" s="1"/>
  <c r="D48002" i="4" s="1"/>
  <c r="D48003" i="4" s="1"/>
  <c r="D48004" i="4" s="1"/>
  <c r="D48005" i="4" s="1"/>
  <c r="D48006" i="4" s="1"/>
  <c r="D48007" i="4" s="1"/>
  <c r="D48008" i="4" s="1"/>
  <c r="D48009" i="4" s="1"/>
  <c r="D48010" i="4" s="1"/>
  <c r="D48011" i="4" s="1"/>
  <c r="D48012" i="4" s="1"/>
  <c r="D48013" i="4" s="1"/>
  <c r="D48014" i="4" s="1"/>
  <c r="D48015" i="4" s="1"/>
  <c r="D48016" i="4" s="1"/>
  <c r="D48017" i="4" s="1"/>
  <c r="D48018" i="4" s="1"/>
  <c r="D48019" i="4" s="1"/>
  <c r="D48020" i="4" s="1"/>
  <c r="D48021" i="4" s="1"/>
  <c r="D48022" i="4" s="1"/>
  <c r="D48023" i="4" s="1"/>
  <c r="D48024" i="4" s="1"/>
  <c r="D48025" i="4" s="1"/>
  <c r="D48026" i="4" s="1"/>
  <c r="D48027" i="4" s="1"/>
  <c r="D48028" i="4" s="1"/>
  <c r="D48029" i="4" s="1"/>
  <c r="D48030" i="4" s="1"/>
  <c r="D48031" i="4" s="1"/>
  <c r="D48032" i="4" s="1"/>
  <c r="D48033" i="4" s="1"/>
  <c r="D48034" i="4" s="1"/>
  <c r="D48035" i="4" s="1"/>
  <c r="D48036" i="4" s="1"/>
  <c r="D48037" i="4" s="1"/>
  <c r="D48038" i="4" s="1"/>
  <c r="D48039" i="4" s="1"/>
  <c r="D48040" i="4" s="1"/>
  <c r="D48041" i="4" s="1"/>
  <c r="D48042" i="4" s="1"/>
  <c r="D48043" i="4" s="1"/>
  <c r="D48044" i="4" s="1"/>
  <c r="D48045" i="4" s="1"/>
  <c r="D48046" i="4" s="1"/>
  <c r="D48047" i="4" s="1"/>
  <c r="D48048" i="4" s="1"/>
  <c r="D48049" i="4" s="1"/>
  <c r="D48050" i="4" s="1"/>
  <c r="D48051" i="4" s="1"/>
  <c r="D48052" i="4" s="1"/>
  <c r="D48053" i="4" s="1"/>
  <c r="D48054" i="4" s="1"/>
  <c r="D48055" i="4" s="1"/>
  <c r="D48056" i="4" s="1"/>
  <c r="D48057" i="4" s="1"/>
  <c r="D48058" i="4" s="1"/>
  <c r="D48059" i="4" s="1"/>
  <c r="D48060" i="4" s="1"/>
  <c r="D48061" i="4" s="1"/>
  <c r="D48062" i="4" s="1"/>
  <c r="D48063" i="4" s="1"/>
  <c r="D48064" i="4" s="1"/>
  <c r="D48065" i="4" s="1"/>
  <c r="D48066" i="4" s="1"/>
  <c r="D48067" i="4" s="1"/>
  <c r="D48068" i="4" s="1"/>
  <c r="D48069" i="4" s="1"/>
  <c r="D48070" i="4" s="1"/>
  <c r="D48071" i="4" s="1"/>
  <c r="D48072" i="4" s="1"/>
  <c r="D48073" i="4" s="1"/>
  <c r="D48074" i="4" s="1"/>
  <c r="D48075" i="4" s="1"/>
  <c r="D48076" i="4" s="1"/>
  <c r="D48077" i="4" s="1"/>
  <c r="D48078" i="4" s="1"/>
  <c r="D48079" i="4" s="1"/>
  <c r="D48080" i="4" s="1"/>
  <c r="D48081" i="4" s="1"/>
  <c r="D48082" i="4" s="1"/>
  <c r="D48083" i="4" s="1"/>
  <c r="D48084" i="4" s="1"/>
  <c r="D48085" i="4" s="1"/>
  <c r="D48086" i="4" s="1"/>
  <c r="D48087" i="4" s="1"/>
  <c r="D48088" i="4" s="1"/>
  <c r="D48089" i="4" s="1"/>
  <c r="D48090" i="4" s="1"/>
  <c r="D48091" i="4" s="1"/>
  <c r="D48092" i="4" s="1"/>
  <c r="D48093" i="4" s="1"/>
  <c r="D48094" i="4" s="1"/>
  <c r="D48095" i="4" s="1"/>
  <c r="D48096" i="4" s="1"/>
  <c r="D48097" i="4" s="1"/>
  <c r="D48098" i="4" s="1"/>
  <c r="D48099" i="4" s="1"/>
  <c r="D48100" i="4" s="1"/>
  <c r="D48101" i="4" s="1"/>
  <c r="D48102" i="4" s="1"/>
  <c r="D48103" i="4" s="1"/>
  <c r="D48104" i="4" s="1"/>
  <c r="D48105" i="4" s="1"/>
  <c r="D48106" i="4" s="1"/>
  <c r="D48107" i="4" s="1"/>
  <c r="D48108" i="4" s="1"/>
  <c r="D48109" i="4" s="1"/>
  <c r="D48110" i="4" s="1"/>
  <c r="D48111" i="4" s="1"/>
  <c r="D48112" i="4" s="1"/>
  <c r="D48113" i="4" s="1"/>
  <c r="D48114" i="4" s="1"/>
  <c r="D48115" i="4" s="1"/>
  <c r="D48116" i="4" s="1"/>
  <c r="D48117" i="4" s="1"/>
  <c r="D48118" i="4" s="1"/>
  <c r="D48119" i="4" s="1"/>
  <c r="D48120" i="4" s="1"/>
  <c r="D48121" i="4" s="1"/>
  <c r="D48122" i="4" s="1"/>
  <c r="D48123" i="4" s="1"/>
  <c r="D48124" i="4" s="1"/>
  <c r="D48125" i="4" s="1"/>
  <c r="D48126" i="4" s="1"/>
  <c r="D48127" i="4" s="1"/>
  <c r="D48128" i="4" s="1"/>
  <c r="D48129" i="4" s="1"/>
  <c r="D48130" i="4" s="1"/>
  <c r="D48131" i="4" s="1"/>
  <c r="D48132" i="4" s="1"/>
  <c r="D48133" i="4" s="1"/>
  <c r="D48134" i="4" s="1"/>
  <c r="D48135" i="4" s="1"/>
  <c r="D48136" i="4" s="1"/>
  <c r="D48137" i="4" s="1"/>
  <c r="D48138" i="4" s="1"/>
  <c r="D48139" i="4" s="1"/>
  <c r="D48140" i="4" s="1"/>
  <c r="D48141" i="4" s="1"/>
  <c r="D48142" i="4" s="1"/>
  <c r="D48143" i="4" s="1"/>
  <c r="D48144" i="4" s="1"/>
  <c r="D48145" i="4" s="1"/>
  <c r="D48146" i="4" s="1"/>
  <c r="D48147" i="4" s="1"/>
  <c r="D48148" i="4" s="1"/>
  <c r="D48149" i="4" s="1"/>
  <c r="D48150" i="4" s="1"/>
  <c r="D48151" i="4" s="1"/>
  <c r="D48152" i="4" s="1"/>
  <c r="D48153" i="4" s="1"/>
  <c r="D48154" i="4" s="1"/>
  <c r="D48155" i="4" s="1"/>
  <c r="D48156" i="4" s="1"/>
  <c r="D48157" i="4" s="1"/>
  <c r="D48158" i="4" s="1"/>
  <c r="D48159" i="4" s="1"/>
  <c r="D48160" i="4" s="1"/>
  <c r="D48161" i="4" s="1"/>
  <c r="D48162" i="4" s="1"/>
  <c r="D48163" i="4" s="1"/>
  <c r="D48164" i="4" s="1"/>
  <c r="D48165" i="4" s="1"/>
  <c r="D48166" i="4" s="1"/>
  <c r="D48167" i="4" s="1"/>
  <c r="D48168" i="4" s="1"/>
  <c r="D48169" i="4" s="1"/>
  <c r="D48170" i="4" s="1"/>
  <c r="D48171" i="4" s="1"/>
  <c r="D48172" i="4" s="1"/>
  <c r="D48173" i="4" s="1"/>
  <c r="D48174" i="4" s="1"/>
  <c r="D48175" i="4" s="1"/>
  <c r="D48176" i="4" s="1"/>
  <c r="D48177" i="4" s="1"/>
  <c r="D48178" i="4" s="1"/>
  <c r="D48179" i="4" s="1"/>
  <c r="D48180" i="4" s="1"/>
  <c r="D48181" i="4" s="1"/>
  <c r="D48182" i="4" s="1"/>
  <c r="D48183" i="4" s="1"/>
  <c r="D48184" i="4" s="1"/>
  <c r="D48185" i="4" s="1"/>
  <c r="D48186" i="4" s="1"/>
  <c r="D48187" i="4" s="1"/>
  <c r="D48188" i="4" s="1"/>
  <c r="D48189" i="4" s="1"/>
  <c r="D48190" i="4" s="1"/>
  <c r="D48191" i="4" s="1"/>
  <c r="D48192" i="4" s="1"/>
  <c r="D48193" i="4" s="1"/>
  <c r="D48194" i="4" s="1"/>
  <c r="D48195" i="4" s="1"/>
  <c r="D48196" i="4" s="1"/>
  <c r="D48197" i="4" s="1"/>
  <c r="D48198" i="4" s="1"/>
  <c r="D48199" i="4" s="1"/>
  <c r="D48200" i="4" s="1"/>
  <c r="D48201" i="4" s="1"/>
  <c r="D48202" i="4" s="1"/>
  <c r="D48203" i="4" s="1"/>
  <c r="D48204" i="4" s="1"/>
  <c r="D48205" i="4" s="1"/>
  <c r="D48206" i="4" s="1"/>
  <c r="D48207" i="4" s="1"/>
  <c r="D48208" i="4" s="1"/>
  <c r="D48209" i="4" s="1"/>
  <c r="D48210" i="4" s="1"/>
  <c r="D48211" i="4" s="1"/>
  <c r="D48212" i="4" s="1"/>
  <c r="D48213" i="4" s="1"/>
  <c r="D48214" i="4" s="1"/>
  <c r="D48215" i="4" s="1"/>
  <c r="D48216" i="4" s="1"/>
  <c r="D48217" i="4" s="1"/>
  <c r="D48218" i="4" s="1"/>
  <c r="D48219" i="4" s="1"/>
  <c r="D48220" i="4" s="1"/>
  <c r="D48221" i="4" s="1"/>
  <c r="D48222" i="4" s="1"/>
  <c r="D48223" i="4" s="1"/>
  <c r="D48224" i="4" s="1"/>
  <c r="D48225" i="4" s="1"/>
  <c r="D48226" i="4" s="1"/>
  <c r="D48227" i="4" s="1"/>
  <c r="D48228" i="4" s="1"/>
  <c r="D48229" i="4" s="1"/>
  <c r="D48230" i="4" s="1"/>
  <c r="D48231" i="4" s="1"/>
  <c r="D48232" i="4" s="1"/>
  <c r="D48233" i="4" s="1"/>
  <c r="D48234" i="4" s="1"/>
  <c r="D48235" i="4" s="1"/>
  <c r="D48236" i="4" s="1"/>
  <c r="D48237" i="4" s="1"/>
  <c r="D48238" i="4" s="1"/>
  <c r="D48239" i="4" s="1"/>
  <c r="D48240" i="4" s="1"/>
  <c r="D48241" i="4" s="1"/>
  <c r="D48242" i="4" s="1"/>
  <c r="D48243" i="4" s="1"/>
  <c r="D48244" i="4" s="1"/>
  <c r="D48245" i="4" s="1"/>
  <c r="D48246" i="4" s="1"/>
  <c r="D48247" i="4" s="1"/>
  <c r="D48248" i="4" s="1"/>
  <c r="D48249" i="4" s="1"/>
  <c r="D48250" i="4" s="1"/>
  <c r="D48251" i="4" s="1"/>
  <c r="D48252" i="4" s="1"/>
  <c r="D48253" i="4" s="1"/>
  <c r="D48254" i="4" s="1"/>
  <c r="D48255" i="4" s="1"/>
  <c r="D48256" i="4" s="1"/>
  <c r="D48257" i="4" s="1"/>
  <c r="D48258" i="4" s="1"/>
  <c r="D48259" i="4" s="1"/>
  <c r="D48260" i="4" s="1"/>
  <c r="D48261" i="4" s="1"/>
  <c r="D48262" i="4" s="1"/>
  <c r="D48263" i="4" s="1"/>
  <c r="D48264" i="4" s="1"/>
  <c r="D48265" i="4" s="1"/>
  <c r="D48266" i="4" s="1"/>
  <c r="D48267" i="4" s="1"/>
  <c r="D48268" i="4" s="1"/>
  <c r="D48269" i="4" s="1"/>
  <c r="D48270" i="4" s="1"/>
  <c r="D48271" i="4" s="1"/>
  <c r="D48272" i="4" s="1"/>
  <c r="D48273" i="4" s="1"/>
  <c r="D48274" i="4" s="1"/>
  <c r="D48275" i="4" s="1"/>
  <c r="D48276" i="4" s="1"/>
  <c r="D48277" i="4" s="1"/>
  <c r="D48278" i="4" s="1"/>
  <c r="D48279" i="4" s="1"/>
  <c r="D48280" i="4" s="1"/>
  <c r="D48281" i="4" s="1"/>
  <c r="D48282" i="4" s="1"/>
  <c r="D48283" i="4" s="1"/>
  <c r="D48284" i="4" s="1"/>
  <c r="D48285" i="4" s="1"/>
  <c r="D48286" i="4" s="1"/>
  <c r="D48287" i="4" s="1"/>
  <c r="D48288" i="4" s="1"/>
  <c r="D48289" i="4" s="1"/>
  <c r="D48290" i="4" s="1"/>
  <c r="D48291" i="4" s="1"/>
  <c r="D48292" i="4" s="1"/>
  <c r="D48293" i="4" s="1"/>
  <c r="D48294" i="4" s="1"/>
  <c r="D48295" i="4" s="1"/>
  <c r="D48296" i="4" s="1"/>
  <c r="D48297" i="4" s="1"/>
  <c r="D48298" i="4" s="1"/>
  <c r="D48299" i="4" s="1"/>
  <c r="D48300" i="4" s="1"/>
  <c r="D48301" i="4" s="1"/>
  <c r="D48302" i="4" s="1"/>
  <c r="D48303" i="4" s="1"/>
  <c r="D48304" i="4" s="1"/>
  <c r="D48305" i="4" s="1"/>
  <c r="D48306" i="4" s="1"/>
  <c r="D48307" i="4" s="1"/>
  <c r="D48308" i="4" s="1"/>
  <c r="D48309" i="4" s="1"/>
  <c r="D48310" i="4" s="1"/>
  <c r="D48311" i="4" s="1"/>
  <c r="D48312" i="4" s="1"/>
  <c r="D48313" i="4" s="1"/>
  <c r="D48314" i="4" s="1"/>
  <c r="D48315" i="4" s="1"/>
  <c r="D48316" i="4" s="1"/>
  <c r="D48317" i="4" s="1"/>
  <c r="D48318" i="4" s="1"/>
  <c r="D48319" i="4" s="1"/>
  <c r="D48320" i="4" s="1"/>
  <c r="D48321" i="4" s="1"/>
  <c r="D48322" i="4" s="1"/>
  <c r="D48323" i="4" s="1"/>
  <c r="D48324" i="4" s="1"/>
  <c r="D48325" i="4" s="1"/>
  <c r="D48326" i="4" s="1"/>
  <c r="D48327" i="4" s="1"/>
  <c r="D48328" i="4" s="1"/>
  <c r="D48329" i="4" s="1"/>
  <c r="D48330" i="4" s="1"/>
  <c r="D48331" i="4" s="1"/>
  <c r="D48332" i="4" s="1"/>
  <c r="D48333" i="4" s="1"/>
  <c r="D48334" i="4" s="1"/>
  <c r="D48335" i="4" s="1"/>
  <c r="D48336" i="4" s="1"/>
  <c r="D48337" i="4" s="1"/>
  <c r="D48338" i="4" s="1"/>
  <c r="D48339" i="4" s="1"/>
  <c r="D48340" i="4" s="1"/>
  <c r="D48341" i="4" s="1"/>
  <c r="D48342" i="4" s="1"/>
  <c r="D48343" i="4" s="1"/>
  <c r="D48344" i="4" s="1"/>
  <c r="D48345" i="4" s="1"/>
  <c r="D48346" i="4" s="1"/>
  <c r="D48347" i="4" s="1"/>
  <c r="D48348" i="4" s="1"/>
  <c r="D48349" i="4" s="1"/>
  <c r="D48350" i="4" s="1"/>
  <c r="D48351" i="4" s="1"/>
  <c r="D48352" i="4" s="1"/>
  <c r="D48353" i="4" s="1"/>
  <c r="D48354" i="4" s="1"/>
  <c r="D48355" i="4" s="1"/>
  <c r="D48356" i="4" s="1"/>
  <c r="D48357" i="4" s="1"/>
  <c r="D48358" i="4" s="1"/>
  <c r="D48359" i="4" s="1"/>
  <c r="D48360" i="4" s="1"/>
  <c r="D48361" i="4" s="1"/>
  <c r="D48362" i="4" s="1"/>
  <c r="D48363" i="4" s="1"/>
  <c r="D48364" i="4" s="1"/>
  <c r="D48365" i="4" s="1"/>
  <c r="D48366" i="4" s="1"/>
  <c r="D48367" i="4" s="1"/>
  <c r="D48368" i="4" s="1"/>
  <c r="D48369" i="4" s="1"/>
  <c r="D48370" i="4" s="1"/>
  <c r="D48371" i="4" s="1"/>
  <c r="D48372" i="4" s="1"/>
  <c r="D48373" i="4" s="1"/>
  <c r="D48374" i="4" s="1"/>
  <c r="D48375" i="4" s="1"/>
  <c r="D48376" i="4" s="1"/>
  <c r="D48377" i="4" s="1"/>
  <c r="D48378" i="4" s="1"/>
  <c r="D48379" i="4" s="1"/>
  <c r="D48380" i="4" s="1"/>
  <c r="D48381" i="4" s="1"/>
  <c r="D48382" i="4" s="1"/>
  <c r="D48383" i="4" s="1"/>
  <c r="D48384" i="4" s="1"/>
  <c r="D48385" i="4" s="1"/>
  <c r="D48386" i="4" s="1"/>
  <c r="D48387" i="4" s="1"/>
  <c r="D48388" i="4" s="1"/>
  <c r="D48389" i="4" s="1"/>
  <c r="D48390" i="4" s="1"/>
  <c r="D48391" i="4" s="1"/>
  <c r="D48392" i="4" s="1"/>
  <c r="D48393" i="4" s="1"/>
  <c r="D48394" i="4" s="1"/>
  <c r="D48395" i="4" s="1"/>
  <c r="D48396" i="4" s="1"/>
  <c r="D48397" i="4" s="1"/>
  <c r="D48398" i="4" s="1"/>
  <c r="D48399" i="4" s="1"/>
  <c r="D48400" i="4" s="1"/>
  <c r="D48401" i="4" s="1"/>
  <c r="D48402" i="4" s="1"/>
  <c r="D48403" i="4" s="1"/>
  <c r="D48404" i="4" s="1"/>
  <c r="D48405" i="4" s="1"/>
  <c r="D48406" i="4" s="1"/>
  <c r="D48407" i="4" s="1"/>
  <c r="D48408" i="4" s="1"/>
  <c r="D48409" i="4" s="1"/>
  <c r="D48410" i="4" s="1"/>
  <c r="D48411" i="4" s="1"/>
  <c r="D48412" i="4" s="1"/>
  <c r="D48413" i="4" s="1"/>
  <c r="D48414" i="4" s="1"/>
  <c r="D48415" i="4" s="1"/>
  <c r="D48416" i="4" s="1"/>
  <c r="D48417" i="4" s="1"/>
  <c r="D48418" i="4" s="1"/>
  <c r="D48419" i="4" s="1"/>
  <c r="D48420" i="4" s="1"/>
  <c r="D48421" i="4" s="1"/>
  <c r="D48422" i="4" s="1"/>
  <c r="D48423" i="4" s="1"/>
  <c r="D48424" i="4" s="1"/>
  <c r="D48425" i="4" s="1"/>
  <c r="D48426" i="4" s="1"/>
  <c r="D48427" i="4" s="1"/>
  <c r="D48428" i="4" s="1"/>
  <c r="D48429" i="4" s="1"/>
  <c r="D48430" i="4" s="1"/>
  <c r="D48431" i="4" s="1"/>
  <c r="D48432" i="4" s="1"/>
  <c r="D48433" i="4" s="1"/>
  <c r="D48434" i="4" s="1"/>
  <c r="D48435" i="4" s="1"/>
  <c r="D48436" i="4" s="1"/>
  <c r="D48437" i="4" s="1"/>
  <c r="D48438" i="4" s="1"/>
  <c r="D48439" i="4" s="1"/>
  <c r="D48440" i="4" s="1"/>
  <c r="D48441" i="4" s="1"/>
  <c r="D48442" i="4" s="1"/>
  <c r="D48443" i="4" s="1"/>
  <c r="D48444" i="4" s="1"/>
  <c r="D48445" i="4" s="1"/>
  <c r="D48446" i="4" s="1"/>
  <c r="D48447" i="4" s="1"/>
  <c r="D48448" i="4" s="1"/>
  <c r="D48449" i="4" s="1"/>
  <c r="D48450" i="4" s="1"/>
  <c r="D48451" i="4" s="1"/>
  <c r="D48452" i="4" s="1"/>
  <c r="D48453" i="4" s="1"/>
  <c r="D48454" i="4" s="1"/>
  <c r="D48455" i="4" s="1"/>
  <c r="D48456" i="4" s="1"/>
  <c r="D48457" i="4" s="1"/>
  <c r="D48458" i="4" s="1"/>
  <c r="D48459" i="4" s="1"/>
  <c r="D48460" i="4" s="1"/>
  <c r="D48461" i="4" s="1"/>
  <c r="D48462" i="4" s="1"/>
  <c r="D48463" i="4" s="1"/>
  <c r="D48464" i="4" s="1"/>
  <c r="D48465" i="4" s="1"/>
  <c r="D48466" i="4" s="1"/>
  <c r="D48467" i="4" s="1"/>
  <c r="D48468" i="4" s="1"/>
  <c r="D48469" i="4" s="1"/>
  <c r="D48470" i="4" s="1"/>
  <c r="D48471" i="4" s="1"/>
  <c r="D48472" i="4" s="1"/>
  <c r="D48473" i="4" s="1"/>
  <c r="D48474" i="4" s="1"/>
  <c r="D48475" i="4" s="1"/>
  <c r="D48476" i="4" s="1"/>
  <c r="D48477" i="4" s="1"/>
  <c r="D48478" i="4" s="1"/>
  <c r="D48479" i="4" s="1"/>
  <c r="D48480" i="4" s="1"/>
  <c r="D48481" i="4" s="1"/>
  <c r="D48482" i="4" s="1"/>
  <c r="D48483" i="4" s="1"/>
  <c r="D48484" i="4" s="1"/>
  <c r="D48485" i="4" s="1"/>
  <c r="D48486" i="4" s="1"/>
  <c r="D48487" i="4" s="1"/>
  <c r="D48488" i="4" s="1"/>
  <c r="D48489" i="4" s="1"/>
  <c r="D48490" i="4" s="1"/>
  <c r="D48491" i="4" s="1"/>
  <c r="D48492" i="4" s="1"/>
  <c r="D48493" i="4" s="1"/>
  <c r="D48494" i="4" s="1"/>
  <c r="D48495" i="4" s="1"/>
  <c r="D48496" i="4" s="1"/>
  <c r="D48497" i="4" s="1"/>
  <c r="D48498" i="4" s="1"/>
  <c r="D48499" i="4" s="1"/>
  <c r="D48500" i="4" s="1"/>
  <c r="D48501" i="4" s="1"/>
  <c r="D48502" i="4" s="1"/>
  <c r="D48503" i="4" s="1"/>
  <c r="D48504" i="4" s="1"/>
  <c r="D48505" i="4" s="1"/>
  <c r="D48506" i="4" s="1"/>
  <c r="D48507" i="4" s="1"/>
  <c r="D48508" i="4" s="1"/>
  <c r="D48509" i="4" s="1"/>
  <c r="D48510" i="4" s="1"/>
  <c r="D48511" i="4" s="1"/>
  <c r="D48512" i="4" s="1"/>
  <c r="D48513" i="4" s="1"/>
  <c r="D48514" i="4" s="1"/>
  <c r="D48515" i="4" s="1"/>
  <c r="D48516" i="4" s="1"/>
  <c r="D48517" i="4" s="1"/>
  <c r="D48518" i="4" s="1"/>
  <c r="D48519" i="4" s="1"/>
  <c r="D48520" i="4" s="1"/>
  <c r="D48521" i="4" s="1"/>
  <c r="D48522" i="4" s="1"/>
  <c r="D48523" i="4" s="1"/>
  <c r="D48524" i="4" s="1"/>
  <c r="D48525" i="4" s="1"/>
  <c r="D48526" i="4" s="1"/>
  <c r="D48527" i="4" s="1"/>
  <c r="D48528" i="4" s="1"/>
  <c r="D48529" i="4" s="1"/>
  <c r="D48530" i="4" s="1"/>
  <c r="D48531" i="4" s="1"/>
  <c r="D48532" i="4" s="1"/>
  <c r="D48533" i="4" s="1"/>
  <c r="D48534" i="4" s="1"/>
  <c r="D48535" i="4" s="1"/>
  <c r="D48536" i="4" s="1"/>
  <c r="D48537" i="4" s="1"/>
  <c r="D48538" i="4" s="1"/>
  <c r="D48539" i="4" s="1"/>
  <c r="D48540" i="4" s="1"/>
  <c r="D48541" i="4" s="1"/>
  <c r="D48542" i="4" s="1"/>
  <c r="D48543" i="4" s="1"/>
  <c r="D48544" i="4" s="1"/>
  <c r="D48545" i="4" s="1"/>
  <c r="D48546" i="4" s="1"/>
  <c r="D48547" i="4" s="1"/>
  <c r="D48548" i="4" s="1"/>
  <c r="D48549" i="4" s="1"/>
  <c r="D48550" i="4" s="1"/>
  <c r="D48551" i="4" s="1"/>
  <c r="D48552" i="4" s="1"/>
  <c r="D48553" i="4" s="1"/>
  <c r="D48554" i="4" s="1"/>
  <c r="D48555" i="4" s="1"/>
  <c r="D48556" i="4" s="1"/>
  <c r="D48557" i="4" s="1"/>
  <c r="D48558" i="4" s="1"/>
  <c r="D48559" i="4" s="1"/>
  <c r="D48560" i="4" s="1"/>
  <c r="D48561" i="4" s="1"/>
  <c r="D48562" i="4" s="1"/>
  <c r="D48563" i="4" s="1"/>
  <c r="D48564" i="4" s="1"/>
  <c r="D48565" i="4" s="1"/>
  <c r="D48566" i="4" s="1"/>
  <c r="D48567" i="4" s="1"/>
  <c r="D48568" i="4" s="1"/>
  <c r="D48569" i="4" s="1"/>
  <c r="D48570" i="4" s="1"/>
  <c r="D48571" i="4" s="1"/>
  <c r="D48572" i="4" s="1"/>
  <c r="D48573" i="4" s="1"/>
  <c r="D48574" i="4" s="1"/>
  <c r="D48575" i="4" s="1"/>
  <c r="D48576" i="4" s="1"/>
  <c r="D48577" i="4" s="1"/>
  <c r="D48578" i="4" s="1"/>
  <c r="D48579" i="4" s="1"/>
  <c r="D48580" i="4" s="1"/>
  <c r="D48581" i="4" s="1"/>
  <c r="D48582" i="4" s="1"/>
  <c r="D48583" i="4" s="1"/>
  <c r="D48584" i="4" s="1"/>
  <c r="D48585" i="4" s="1"/>
  <c r="D48586" i="4" s="1"/>
  <c r="D48587" i="4" s="1"/>
  <c r="D48588" i="4" s="1"/>
  <c r="D48589" i="4" s="1"/>
  <c r="D48590" i="4" s="1"/>
  <c r="D48591" i="4" s="1"/>
  <c r="D48592" i="4" s="1"/>
  <c r="D48593" i="4" s="1"/>
  <c r="D48594" i="4" s="1"/>
  <c r="D48595" i="4" s="1"/>
  <c r="D48596" i="4" s="1"/>
  <c r="D48597" i="4" s="1"/>
  <c r="D48598" i="4" s="1"/>
  <c r="D48599" i="4" s="1"/>
  <c r="D48600" i="4" s="1"/>
  <c r="D48601" i="4" s="1"/>
  <c r="D48602" i="4" s="1"/>
  <c r="D48603" i="4" s="1"/>
  <c r="D48604" i="4" s="1"/>
  <c r="D48605" i="4" s="1"/>
  <c r="D48606" i="4" s="1"/>
  <c r="D48607" i="4" s="1"/>
  <c r="D48608" i="4" s="1"/>
  <c r="D48609" i="4" s="1"/>
  <c r="D48610" i="4" s="1"/>
  <c r="D48611" i="4" s="1"/>
  <c r="D48612" i="4" s="1"/>
  <c r="D48613" i="4" s="1"/>
  <c r="D48614" i="4" s="1"/>
  <c r="D48615" i="4" s="1"/>
  <c r="D48616" i="4" s="1"/>
  <c r="D48617" i="4" s="1"/>
  <c r="D48618" i="4" s="1"/>
  <c r="D48619" i="4" s="1"/>
  <c r="D48620" i="4" s="1"/>
  <c r="D48621" i="4" s="1"/>
  <c r="D48622" i="4" s="1"/>
  <c r="D48623" i="4" s="1"/>
  <c r="D48624" i="4" s="1"/>
  <c r="D48625" i="4" s="1"/>
  <c r="D48626" i="4" s="1"/>
  <c r="D48627" i="4" s="1"/>
  <c r="D48628" i="4" s="1"/>
  <c r="D48629" i="4" s="1"/>
  <c r="D48630" i="4" s="1"/>
  <c r="D48631" i="4" s="1"/>
  <c r="D48632" i="4" s="1"/>
  <c r="D48633" i="4" s="1"/>
  <c r="D48634" i="4" s="1"/>
  <c r="D48635" i="4" s="1"/>
  <c r="D48636" i="4" s="1"/>
  <c r="D48637" i="4" s="1"/>
  <c r="D48638" i="4" s="1"/>
  <c r="D48639" i="4" s="1"/>
  <c r="D48640" i="4" s="1"/>
  <c r="D48641" i="4" s="1"/>
  <c r="D48642" i="4" s="1"/>
  <c r="D48643" i="4" s="1"/>
  <c r="D48644" i="4" s="1"/>
  <c r="D48645" i="4" s="1"/>
  <c r="D48646" i="4" s="1"/>
  <c r="D48647" i="4" s="1"/>
  <c r="D48648" i="4" s="1"/>
  <c r="D48649" i="4" s="1"/>
  <c r="D48650" i="4" s="1"/>
  <c r="D48651" i="4" s="1"/>
  <c r="D48652" i="4" s="1"/>
  <c r="D48653" i="4" s="1"/>
  <c r="D48654" i="4" s="1"/>
  <c r="D48655" i="4" s="1"/>
  <c r="D48656" i="4" s="1"/>
  <c r="D48657" i="4" s="1"/>
  <c r="D48658" i="4" s="1"/>
  <c r="D48659" i="4" s="1"/>
  <c r="D48660" i="4" s="1"/>
  <c r="D48661" i="4" s="1"/>
  <c r="D48662" i="4" s="1"/>
  <c r="D48663" i="4" s="1"/>
  <c r="D48664" i="4" s="1"/>
  <c r="D48665" i="4" s="1"/>
  <c r="D48666" i="4" s="1"/>
  <c r="D48667" i="4" s="1"/>
  <c r="D48668" i="4" s="1"/>
  <c r="D48669" i="4" s="1"/>
  <c r="D48670" i="4" s="1"/>
  <c r="D48671" i="4" s="1"/>
  <c r="D48672" i="4" s="1"/>
  <c r="D48673" i="4" s="1"/>
  <c r="D48674" i="4" s="1"/>
  <c r="D48675" i="4" s="1"/>
  <c r="D48676" i="4" s="1"/>
  <c r="D48677" i="4" s="1"/>
  <c r="D48678" i="4" s="1"/>
  <c r="D48679" i="4" s="1"/>
  <c r="D48680" i="4" s="1"/>
  <c r="D48681" i="4" s="1"/>
  <c r="D48682" i="4" s="1"/>
  <c r="D48683" i="4" s="1"/>
  <c r="D48684" i="4" s="1"/>
  <c r="D48685" i="4" s="1"/>
  <c r="D48686" i="4" s="1"/>
  <c r="D48687" i="4" s="1"/>
  <c r="D48688" i="4" s="1"/>
  <c r="D48689" i="4" s="1"/>
  <c r="D48690" i="4" s="1"/>
  <c r="D48691" i="4" s="1"/>
  <c r="D48692" i="4" s="1"/>
  <c r="D48693" i="4" s="1"/>
  <c r="D48694" i="4" s="1"/>
  <c r="D48695" i="4" s="1"/>
  <c r="D48696" i="4" s="1"/>
  <c r="D48697" i="4" s="1"/>
  <c r="D48698" i="4" s="1"/>
  <c r="D48699" i="4" s="1"/>
  <c r="D48700" i="4" s="1"/>
  <c r="D48701" i="4" s="1"/>
  <c r="D48702" i="4" s="1"/>
  <c r="D48703" i="4" s="1"/>
  <c r="D48704" i="4" s="1"/>
  <c r="D48705" i="4" s="1"/>
  <c r="D48706" i="4" s="1"/>
  <c r="D48707" i="4" s="1"/>
  <c r="D48708" i="4" s="1"/>
  <c r="D48709" i="4" s="1"/>
  <c r="D48710" i="4" s="1"/>
  <c r="D48711" i="4" s="1"/>
  <c r="D48712" i="4" s="1"/>
  <c r="D48713" i="4" s="1"/>
  <c r="D48714" i="4" s="1"/>
  <c r="D48715" i="4" s="1"/>
  <c r="D48716" i="4" s="1"/>
  <c r="D48717" i="4" s="1"/>
  <c r="D48718" i="4" s="1"/>
  <c r="D48719" i="4" s="1"/>
  <c r="D48720" i="4" s="1"/>
  <c r="D48721" i="4" s="1"/>
  <c r="D48722" i="4" s="1"/>
  <c r="D48723" i="4" s="1"/>
  <c r="D48724" i="4" s="1"/>
  <c r="D48725" i="4" s="1"/>
  <c r="D48726" i="4" s="1"/>
  <c r="D48727" i="4" s="1"/>
  <c r="D48728" i="4" s="1"/>
  <c r="D48729" i="4" s="1"/>
  <c r="D48730" i="4" s="1"/>
  <c r="D48731" i="4" s="1"/>
  <c r="D48732" i="4" s="1"/>
  <c r="D48733" i="4" s="1"/>
  <c r="D48734" i="4" s="1"/>
  <c r="D48735" i="4" s="1"/>
  <c r="D48736" i="4" s="1"/>
  <c r="D48737" i="4" s="1"/>
  <c r="D48738" i="4" s="1"/>
  <c r="D48739" i="4" s="1"/>
  <c r="D48740" i="4" s="1"/>
  <c r="D48741" i="4" s="1"/>
  <c r="D48742" i="4" s="1"/>
  <c r="D48743" i="4" s="1"/>
  <c r="D48744" i="4" s="1"/>
  <c r="D48745" i="4" s="1"/>
  <c r="D48746" i="4" s="1"/>
  <c r="D48747" i="4" s="1"/>
  <c r="D48748" i="4" s="1"/>
  <c r="D48749" i="4" s="1"/>
  <c r="D48750" i="4" s="1"/>
  <c r="D48751" i="4" s="1"/>
  <c r="D48752" i="4" s="1"/>
  <c r="D48753" i="4" s="1"/>
  <c r="D48754" i="4" s="1"/>
  <c r="D48755" i="4" s="1"/>
  <c r="D48756" i="4" s="1"/>
  <c r="D48757" i="4" s="1"/>
  <c r="D48758" i="4" s="1"/>
  <c r="D48759" i="4" s="1"/>
  <c r="D48760" i="4" s="1"/>
  <c r="D48761" i="4" s="1"/>
  <c r="D48762" i="4" s="1"/>
  <c r="D48763" i="4" s="1"/>
  <c r="D48764" i="4" s="1"/>
  <c r="D48765" i="4" s="1"/>
  <c r="D48766" i="4" s="1"/>
  <c r="D48767" i="4" s="1"/>
  <c r="D48768" i="4" s="1"/>
  <c r="D48769" i="4" s="1"/>
  <c r="D48770" i="4" s="1"/>
  <c r="D48771" i="4" s="1"/>
  <c r="D48772" i="4" s="1"/>
  <c r="D48773" i="4" s="1"/>
  <c r="D48774" i="4" s="1"/>
  <c r="D48775" i="4" s="1"/>
  <c r="D48776" i="4" s="1"/>
  <c r="D48777" i="4" s="1"/>
  <c r="D48778" i="4" s="1"/>
  <c r="D48779" i="4" s="1"/>
  <c r="D48780" i="4" s="1"/>
  <c r="D48781" i="4" s="1"/>
  <c r="D48782" i="4" s="1"/>
  <c r="D48783" i="4" s="1"/>
  <c r="D48784" i="4" s="1"/>
  <c r="D48785" i="4" s="1"/>
  <c r="D48786" i="4" s="1"/>
  <c r="D48787" i="4" s="1"/>
  <c r="D48788" i="4" s="1"/>
  <c r="D48789" i="4" s="1"/>
  <c r="D48790" i="4" s="1"/>
  <c r="D48791" i="4" s="1"/>
  <c r="D48792" i="4" s="1"/>
  <c r="D48793" i="4" s="1"/>
  <c r="D48794" i="4" s="1"/>
  <c r="D48795" i="4" s="1"/>
  <c r="D48796" i="4" s="1"/>
  <c r="D48797" i="4" s="1"/>
  <c r="D48798" i="4" s="1"/>
  <c r="D48799" i="4" s="1"/>
  <c r="D48800" i="4" s="1"/>
  <c r="D48801" i="4" s="1"/>
  <c r="D48802" i="4" s="1"/>
  <c r="D48803" i="4" s="1"/>
  <c r="D48804" i="4" s="1"/>
  <c r="D48805" i="4" s="1"/>
  <c r="D48806" i="4" s="1"/>
  <c r="D48807" i="4" s="1"/>
  <c r="D48808" i="4" s="1"/>
  <c r="D48809" i="4" s="1"/>
  <c r="D48810" i="4" s="1"/>
  <c r="D48811" i="4" s="1"/>
  <c r="D48812" i="4" s="1"/>
  <c r="D48813" i="4" s="1"/>
  <c r="D48814" i="4" s="1"/>
  <c r="D48815" i="4" s="1"/>
  <c r="D48816" i="4" s="1"/>
  <c r="D48817" i="4" s="1"/>
  <c r="D48818" i="4" s="1"/>
  <c r="D48819" i="4" s="1"/>
  <c r="D48820" i="4" s="1"/>
  <c r="D48821" i="4" s="1"/>
  <c r="D48822" i="4" s="1"/>
  <c r="D48823" i="4" s="1"/>
  <c r="D48824" i="4" s="1"/>
  <c r="D48825" i="4" s="1"/>
  <c r="D48826" i="4" s="1"/>
  <c r="D48827" i="4" s="1"/>
  <c r="D48828" i="4" s="1"/>
  <c r="D48829" i="4" s="1"/>
  <c r="D48830" i="4" s="1"/>
  <c r="D48831" i="4" s="1"/>
  <c r="D48832" i="4" s="1"/>
  <c r="D48833" i="4" s="1"/>
  <c r="D48834" i="4" s="1"/>
  <c r="D48835" i="4" s="1"/>
  <c r="D48836" i="4" s="1"/>
  <c r="D48837" i="4" s="1"/>
  <c r="D48838" i="4" s="1"/>
  <c r="D48839" i="4" s="1"/>
  <c r="D48840" i="4" s="1"/>
  <c r="D48841" i="4" s="1"/>
  <c r="D48842" i="4" s="1"/>
  <c r="D48843" i="4" s="1"/>
  <c r="D48844" i="4" s="1"/>
  <c r="D48845" i="4" s="1"/>
  <c r="D48846" i="4" s="1"/>
  <c r="D48847" i="4" s="1"/>
  <c r="D48848" i="4" s="1"/>
  <c r="D48849" i="4" s="1"/>
  <c r="D48850" i="4" s="1"/>
  <c r="D48851" i="4" s="1"/>
  <c r="D48852" i="4" s="1"/>
  <c r="D48853" i="4" s="1"/>
  <c r="D48854" i="4" s="1"/>
  <c r="D48855" i="4" s="1"/>
  <c r="D48856" i="4" s="1"/>
  <c r="D48857" i="4" s="1"/>
  <c r="D48858" i="4" s="1"/>
  <c r="D48859" i="4" s="1"/>
  <c r="D48860" i="4" s="1"/>
  <c r="D48861" i="4" s="1"/>
  <c r="D48862" i="4" s="1"/>
  <c r="D48863" i="4" s="1"/>
  <c r="D48864" i="4" s="1"/>
  <c r="D48865" i="4" s="1"/>
  <c r="D48866" i="4" s="1"/>
  <c r="D48867" i="4" s="1"/>
  <c r="D48868" i="4" s="1"/>
  <c r="D48869" i="4" s="1"/>
  <c r="D48870" i="4" s="1"/>
  <c r="D48871" i="4" s="1"/>
  <c r="D48872" i="4" s="1"/>
  <c r="D48873" i="4" s="1"/>
  <c r="D48874" i="4" s="1"/>
  <c r="D48875" i="4" s="1"/>
  <c r="D48876" i="4" s="1"/>
  <c r="D48877" i="4" s="1"/>
  <c r="D48878" i="4" s="1"/>
  <c r="D48879" i="4" s="1"/>
  <c r="D48880" i="4" s="1"/>
  <c r="D48881" i="4" s="1"/>
  <c r="D48882" i="4" s="1"/>
  <c r="D48883" i="4" s="1"/>
  <c r="D48884" i="4" s="1"/>
  <c r="D48885" i="4" s="1"/>
  <c r="D48886" i="4" s="1"/>
  <c r="D48887" i="4" s="1"/>
  <c r="D48888" i="4" s="1"/>
  <c r="D48889" i="4" s="1"/>
  <c r="D48890" i="4" s="1"/>
  <c r="D48891" i="4" s="1"/>
  <c r="D48892" i="4" s="1"/>
  <c r="D48893" i="4" s="1"/>
  <c r="D48894" i="4" s="1"/>
  <c r="D48895" i="4" s="1"/>
  <c r="D48896" i="4" s="1"/>
  <c r="D48897" i="4" s="1"/>
  <c r="D48898" i="4" s="1"/>
  <c r="D48899" i="4" s="1"/>
  <c r="D48900" i="4" s="1"/>
  <c r="D48901" i="4" s="1"/>
  <c r="D48902" i="4" s="1"/>
  <c r="D48903" i="4" s="1"/>
  <c r="D48904" i="4" s="1"/>
  <c r="D48905" i="4" s="1"/>
  <c r="D48906" i="4" s="1"/>
  <c r="D48907" i="4" s="1"/>
  <c r="D48908" i="4" s="1"/>
  <c r="D48909" i="4" s="1"/>
  <c r="D48910" i="4" s="1"/>
  <c r="D48911" i="4" s="1"/>
  <c r="D48912" i="4" s="1"/>
  <c r="D48913" i="4" s="1"/>
  <c r="D48914" i="4" s="1"/>
  <c r="D48915" i="4" s="1"/>
  <c r="D48916" i="4" s="1"/>
  <c r="D48917" i="4" s="1"/>
  <c r="D48918" i="4" s="1"/>
  <c r="D48919" i="4" s="1"/>
  <c r="D48920" i="4" s="1"/>
  <c r="D48921" i="4" s="1"/>
  <c r="D48922" i="4" s="1"/>
  <c r="D48923" i="4" s="1"/>
  <c r="D48924" i="4" s="1"/>
  <c r="D48925" i="4" s="1"/>
  <c r="D48926" i="4" s="1"/>
  <c r="D48927" i="4" s="1"/>
  <c r="D48928" i="4" s="1"/>
  <c r="D48929" i="4" s="1"/>
  <c r="D48930" i="4" s="1"/>
  <c r="D48931" i="4" s="1"/>
  <c r="D48932" i="4" s="1"/>
  <c r="D48933" i="4" s="1"/>
  <c r="D48934" i="4" s="1"/>
  <c r="D48935" i="4" s="1"/>
  <c r="D48936" i="4" s="1"/>
  <c r="D48937" i="4" s="1"/>
  <c r="D48938" i="4" s="1"/>
  <c r="D48939" i="4" s="1"/>
  <c r="D48940" i="4" s="1"/>
  <c r="D48941" i="4" s="1"/>
  <c r="D48942" i="4" s="1"/>
  <c r="D48943" i="4" s="1"/>
  <c r="D48944" i="4" s="1"/>
  <c r="D48945" i="4" s="1"/>
  <c r="D48946" i="4" s="1"/>
  <c r="D48947" i="4" s="1"/>
  <c r="D48948" i="4" s="1"/>
  <c r="D48949" i="4" s="1"/>
  <c r="D48950" i="4" s="1"/>
  <c r="D48951" i="4" s="1"/>
  <c r="D48952" i="4" s="1"/>
  <c r="D48953" i="4" s="1"/>
  <c r="D48954" i="4" s="1"/>
  <c r="D48955" i="4" s="1"/>
  <c r="D48956" i="4" s="1"/>
  <c r="D48957" i="4" s="1"/>
  <c r="D48958" i="4" s="1"/>
  <c r="D48959" i="4" s="1"/>
  <c r="D48960" i="4" s="1"/>
  <c r="D48961" i="4" s="1"/>
  <c r="D48962" i="4" s="1"/>
  <c r="D48963" i="4" s="1"/>
  <c r="D48964" i="4" s="1"/>
  <c r="D48965" i="4" s="1"/>
  <c r="D48966" i="4" s="1"/>
  <c r="D48967" i="4" s="1"/>
  <c r="D48968" i="4" s="1"/>
  <c r="D48969" i="4" s="1"/>
  <c r="D48970" i="4" s="1"/>
  <c r="D48971" i="4" s="1"/>
  <c r="D48972" i="4" s="1"/>
  <c r="D48973" i="4" s="1"/>
  <c r="D48974" i="4" s="1"/>
  <c r="D48975" i="4" s="1"/>
  <c r="D48976" i="4" s="1"/>
  <c r="D48977" i="4" s="1"/>
  <c r="D48978" i="4" s="1"/>
  <c r="D48979" i="4" s="1"/>
  <c r="D48980" i="4" s="1"/>
  <c r="D48981" i="4" s="1"/>
  <c r="D48982" i="4" s="1"/>
  <c r="D48983" i="4" s="1"/>
  <c r="D48984" i="4" s="1"/>
  <c r="D48985" i="4" s="1"/>
  <c r="D48986" i="4" s="1"/>
  <c r="D48987" i="4" s="1"/>
  <c r="D48988" i="4" s="1"/>
  <c r="D48989" i="4" s="1"/>
  <c r="D48990" i="4" s="1"/>
  <c r="D48991" i="4" s="1"/>
  <c r="D48992" i="4" s="1"/>
  <c r="D48993" i="4" s="1"/>
  <c r="D48994" i="4" s="1"/>
  <c r="D48995" i="4" s="1"/>
  <c r="D48996" i="4" s="1"/>
  <c r="D48997" i="4" s="1"/>
  <c r="D48998" i="4" s="1"/>
  <c r="D48999" i="4" s="1"/>
  <c r="D49000" i="4" s="1"/>
  <c r="D49001" i="4" s="1"/>
  <c r="D49002" i="4" s="1"/>
  <c r="D49003" i="4" s="1"/>
  <c r="D49004" i="4" s="1"/>
  <c r="D49005" i="4" s="1"/>
  <c r="D49006" i="4" s="1"/>
  <c r="D49007" i="4" s="1"/>
  <c r="D49008" i="4" s="1"/>
  <c r="D49009" i="4" s="1"/>
  <c r="D49010" i="4" s="1"/>
  <c r="D49011" i="4" s="1"/>
  <c r="D49012" i="4" s="1"/>
  <c r="D49013" i="4" s="1"/>
  <c r="D49014" i="4" s="1"/>
  <c r="D49015" i="4" s="1"/>
  <c r="D49016" i="4" s="1"/>
  <c r="D49017" i="4" s="1"/>
  <c r="D49018" i="4" s="1"/>
  <c r="D49019" i="4" s="1"/>
  <c r="D49020" i="4" s="1"/>
  <c r="D49021" i="4" s="1"/>
  <c r="D49022" i="4" s="1"/>
  <c r="D49023" i="4" s="1"/>
  <c r="D49024" i="4" s="1"/>
  <c r="D49025" i="4" s="1"/>
  <c r="D49026" i="4" s="1"/>
  <c r="D49027" i="4" s="1"/>
  <c r="D49028" i="4" s="1"/>
  <c r="D49029" i="4" s="1"/>
  <c r="D49030" i="4" s="1"/>
  <c r="D49031" i="4" s="1"/>
  <c r="D49032" i="4" s="1"/>
  <c r="D49033" i="4" s="1"/>
  <c r="D49034" i="4" s="1"/>
  <c r="D49035" i="4" s="1"/>
  <c r="D49036" i="4" s="1"/>
  <c r="D49037" i="4" s="1"/>
  <c r="D49038" i="4" s="1"/>
  <c r="D49039" i="4" s="1"/>
  <c r="D49040" i="4" s="1"/>
  <c r="D49041" i="4" s="1"/>
  <c r="D49042" i="4" s="1"/>
  <c r="D49043" i="4" s="1"/>
  <c r="D49044" i="4" s="1"/>
  <c r="D49045" i="4" s="1"/>
  <c r="D49046" i="4" s="1"/>
  <c r="D49047" i="4" s="1"/>
  <c r="D49048" i="4" s="1"/>
  <c r="D49049" i="4" s="1"/>
  <c r="D49050" i="4" s="1"/>
  <c r="D49051" i="4" s="1"/>
  <c r="D49052" i="4" s="1"/>
  <c r="D49053" i="4" s="1"/>
  <c r="D49054" i="4" s="1"/>
  <c r="D49055" i="4" s="1"/>
  <c r="D49056" i="4" s="1"/>
  <c r="D49057" i="4" s="1"/>
  <c r="D49058" i="4" s="1"/>
  <c r="D49059" i="4" s="1"/>
  <c r="D49060" i="4" s="1"/>
  <c r="D49061" i="4" s="1"/>
  <c r="D49062" i="4" s="1"/>
  <c r="D49063" i="4" s="1"/>
  <c r="D49064" i="4" s="1"/>
  <c r="D49065" i="4" s="1"/>
  <c r="D49066" i="4" s="1"/>
  <c r="D49067" i="4" s="1"/>
  <c r="D49068" i="4" s="1"/>
  <c r="D49069" i="4" s="1"/>
  <c r="D49070" i="4" s="1"/>
  <c r="D49071" i="4" s="1"/>
  <c r="D49072" i="4" s="1"/>
  <c r="D49073" i="4" s="1"/>
  <c r="D49074" i="4" s="1"/>
  <c r="D49075" i="4" s="1"/>
  <c r="D49076" i="4" s="1"/>
  <c r="D49077" i="4" s="1"/>
  <c r="D49078" i="4" s="1"/>
  <c r="D49079" i="4" s="1"/>
  <c r="D49080" i="4" s="1"/>
  <c r="D49081" i="4" s="1"/>
  <c r="D49082" i="4" s="1"/>
  <c r="D49083" i="4" s="1"/>
  <c r="D49084" i="4" s="1"/>
  <c r="D49085" i="4" s="1"/>
  <c r="D49086" i="4" s="1"/>
  <c r="D49087" i="4" s="1"/>
  <c r="D49088" i="4" s="1"/>
  <c r="D49089" i="4" s="1"/>
  <c r="D49090" i="4" s="1"/>
  <c r="D49091" i="4" s="1"/>
  <c r="D49092" i="4" s="1"/>
  <c r="D49093" i="4" s="1"/>
  <c r="D49094" i="4" s="1"/>
  <c r="D49095" i="4" s="1"/>
  <c r="D49096" i="4" s="1"/>
  <c r="D49097" i="4" s="1"/>
  <c r="D49098" i="4" s="1"/>
  <c r="D49099" i="4" s="1"/>
  <c r="D49100" i="4" s="1"/>
  <c r="D49101" i="4" s="1"/>
  <c r="D49102" i="4" s="1"/>
  <c r="D49103" i="4" s="1"/>
  <c r="D49104" i="4" s="1"/>
  <c r="D49105" i="4" s="1"/>
  <c r="D49106" i="4" s="1"/>
  <c r="D49107" i="4" s="1"/>
  <c r="D49108" i="4" s="1"/>
  <c r="D49109" i="4" s="1"/>
  <c r="D49110" i="4" s="1"/>
  <c r="D49111" i="4" s="1"/>
  <c r="D49112" i="4" s="1"/>
  <c r="D49113" i="4" s="1"/>
  <c r="D49114" i="4" s="1"/>
  <c r="D49115" i="4" s="1"/>
  <c r="D49116" i="4" s="1"/>
  <c r="D49117" i="4" s="1"/>
  <c r="D49118" i="4" s="1"/>
  <c r="D49119" i="4" s="1"/>
  <c r="D49120" i="4" s="1"/>
  <c r="D49121" i="4" s="1"/>
  <c r="D49122" i="4" s="1"/>
  <c r="D49123" i="4" s="1"/>
  <c r="D49124" i="4" s="1"/>
  <c r="D49125" i="4" s="1"/>
  <c r="D49126" i="4" s="1"/>
  <c r="D49127" i="4" s="1"/>
  <c r="D49128" i="4" s="1"/>
  <c r="D49129" i="4" s="1"/>
  <c r="D49130" i="4" s="1"/>
  <c r="D49131" i="4" s="1"/>
  <c r="D49132" i="4" s="1"/>
  <c r="D49133" i="4" s="1"/>
  <c r="D49134" i="4" s="1"/>
  <c r="D49135" i="4" s="1"/>
  <c r="D49136" i="4" s="1"/>
  <c r="D49137" i="4" s="1"/>
  <c r="D49138" i="4" s="1"/>
  <c r="D49139" i="4" s="1"/>
  <c r="D49140" i="4" s="1"/>
  <c r="D49141" i="4" s="1"/>
  <c r="D49142" i="4" s="1"/>
  <c r="D49143" i="4" s="1"/>
  <c r="D49144" i="4" s="1"/>
  <c r="D49145" i="4" s="1"/>
  <c r="D49146" i="4" s="1"/>
  <c r="D49147" i="4" s="1"/>
  <c r="D49148" i="4" s="1"/>
  <c r="D49149" i="4" s="1"/>
  <c r="D49150" i="4" s="1"/>
  <c r="D49151" i="4" s="1"/>
  <c r="D49152" i="4" s="1"/>
  <c r="D49153" i="4" s="1"/>
  <c r="D49154" i="4" s="1"/>
  <c r="D49155" i="4" s="1"/>
  <c r="D49156" i="4" s="1"/>
  <c r="D49157" i="4" s="1"/>
  <c r="D49158" i="4" s="1"/>
  <c r="D49159" i="4" s="1"/>
  <c r="D49160" i="4" s="1"/>
  <c r="D49161" i="4" s="1"/>
  <c r="D49162" i="4" s="1"/>
  <c r="D49163" i="4" s="1"/>
  <c r="D49164" i="4" s="1"/>
  <c r="D49165" i="4" s="1"/>
  <c r="D49166" i="4" s="1"/>
  <c r="D49167" i="4" s="1"/>
  <c r="D49168" i="4" s="1"/>
  <c r="D49169" i="4" s="1"/>
  <c r="D49170" i="4" s="1"/>
  <c r="D49171" i="4" s="1"/>
  <c r="D49172" i="4" s="1"/>
  <c r="D49173" i="4" s="1"/>
  <c r="D49174" i="4" s="1"/>
  <c r="D49175" i="4" s="1"/>
  <c r="D49176" i="4" s="1"/>
  <c r="D49177" i="4" s="1"/>
  <c r="D49178" i="4" s="1"/>
  <c r="D49179" i="4" s="1"/>
  <c r="D49180" i="4" s="1"/>
  <c r="D49181" i="4" s="1"/>
  <c r="D49182" i="4" s="1"/>
  <c r="D49183" i="4" s="1"/>
  <c r="D49184" i="4" s="1"/>
  <c r="D49185" i="4" s="1"/>
  <c r="D49186" i="4" s="1"/>
  <c r="D49187" i="4" s="1"/>
  <c r="D49188" i="4" s="1"/>
  <c r="D49189" i="4" s="1"/>
  <c r="D49190" i="4" s="1"/>
  <c r="D49191" i="4" s="1"/>
  <c r="D49192" i="4" s="1"/>
  <c r="D49193" i="4" s="1"/>
  <c r="D49194" i="4" s="1"/>
  <c r="D49195" i="4" s="1"/>
  <c r="D49196" i="4" s="1"/>
  <c r="D49197" i="4" s="1"/>
  <c r="D49198" i="4" s="1"/>
  <c r="D49199" i="4" s="1"/>
  <c r="D49200" i="4" s="1"/>
  <c r="D49201" i="4" s="1"/>
  <c r="D49202" i="4" s="1"/>
  <c r="D49203" i="4" s="1"/>
  <c r="D49204" i="4" s="1"/>
  <c r="D49205" i="4" s="1"/>
  <c r="D49206" i="4" s="1"/>
  <c r="D49207" i="4" s="1"/>
  <c r="D49208" i="4" s="1"/>
  <c r="D49209" i="4" s="1"/>
  <c r="D49210" i="4" s="1"/>
  <c r="D49211" i="4" s="1"/>
  <c r="D49212" i="4" s="1"/>
  <c r="D49213" i="4" s="1"/>
  <c r="D49214" i="4" s="1"/>
  <c r="D49215" i="4" s="1"/>
  <c r="D49216" i="4" s="1"/>
  <c r="D49217" i="4" s="1"/>
  <c r="D49218" i="4" s="1"/>
  <c r="D49219" i="4" s="1"/>
  <c r="D49220" i="4" s="1"/>
  <c r="D49221" i="4" s="1"/>
  <c r="D49222" i="4" s="1"/>
  <c r="D49223" i="4" s="1"/>
  <c r="D49224" i="4" s="1"/>
  <c r="D49225" i="4" s="1"/>
  <c r="D49226" i="4" s="1"/>
  <c r="D49227" i="4" s="1"/>
  <c r="D49228" i="4" s="1"/>
  <c r="D49229" i="4" s="1"/>
  <c r="D49230" i="4" s="1"/>
  <c r="D49231" i="4" s="1"/>
  <c r="D49232" i="4" s="1"/>
  <c r="D49233" i="4" s="1"/>
  <c r="D49234" i="4" s="1"/>
  <c r="D49235" i="4" s="1"/>
  <c r="D49236" i="4" s="1"/>
  <c r="D49237" i="4" s="1"/>
  <c r="D49238" i="4" s="1"/>
  <c r="D49239" i="4" s="1"/>
  <c r="D49240" i="4" s="1"/>
  <c r="D49241" i="4" s="1"/>
  <c r="D49242" i="4" s="1"/>
  <c r="D49243" i="4" s="1"/>
  <c r="D49244" i="4" s="1"/>
  <c r="D49245" i="4" s="1"/>
  <c r="D49246" i="4" s="1"/>
  <c r="D49247" i="4" s="1"/>
  <c r="D49248" i="4" s="1"/>
  <c r="D49249" i="4" s="1"/>
  <c r="D49250" i="4" s="1"/>
  <c r="D49251" i="4" s="1"/>
  <c r="D49252" i="4" s="1"/>
  <c r="D49253" i="4" s="1"/>
  <c r="D49254" i="4" s="1"/>
  <c r="D49255" i="4" s="1"/>
  <c r="D49256" i="4" s="1"/>
  <c r="D49257" i="4" s="1"/>
  <c r="D49258" i="4" s="1"/>
  <c r="D49259" i="4" s="1"/>
  <c r="D49260" i="4" s="1"/>
  <c r="D49261" i="4" s="1"/>
  <c r="D49262" i="4" s="1"/>
  <c r="D49263" i="4" s="1"/>
  <c r="D49264" i="4" s="1"/>
  <c r="D49265" i="4" s="1"/>
  <c r="D49266" i="4" s="1"/>
  <c r="D49267" i="4" s="1"/>
  <c r="D49268" i="4" s="1"/>
  <c r="D49269" i="4" s="1"/>
  <c r="D49270" i="4" s="1"/>
  <c r="D49271" i="4" s="1"/>
  <c r="D49272" i="4" s="1"/>
  <c r="D49273" i="4" s="1"/>
  <c r="D49274" i="4" s="1"/>
  <c r="D49275" i="4" s="1"/>
  <c r="D49276" i="4" s="1"/>
  <c r="D49277" i="4" s="1"/>
  <c r="D49278" i="4" s="1"/>
  <c r="D49279" i="4" s="1"/>
  <c r="D49280" i="4" s="1"/>
  <c r="D49281" i="4" s="1"/>
  <c r="D49282" i="4" s="1"/>
  <c r="D49283" i="4" s="1"/>
  <c r="D49284" i="4" s="1"/>
  <c r="D49285" i="4" s="1"/>
  <c r="D49286" i="4" s="1"/>
  <c r="D49287" i="4" s="1"/>
  <c r="D49288" i="4" s="1"/>
  <c r="D49289" i="4" s="1"/>
  <c r="D49290" i="4" s="1"/>
  <c r="D49291" i="4" s="1"/>
  <c r="D49292" i="4" s="1"/>
  <c r="D49293" i="4" s="1"/>
  <c r="D49294" i="4" s="1"/>
  <c r="D49295" i="4" s="1"/>
  <c r="D49296" i="4" s="1"/>
  <c r="D49297" i="4" s="1"/>
  <c r="D49298" i="4" s="1"/>
  <c r="D49299" i="4" s="1"/>
  <c r="D49300" i="4" s="1"/>
  <c r="D49301" i="4" s="1"/>
  <c r="D49302" i="4" s="1"/>
  <c r="D49303" i="4" s="1"/>
  <c r="D49304" i="4" s="1"/>
  <c r="D49305" i="4" s="1"/>
  <c r="D49306" i="4" s="1"/>
  <c r="D49307" i="4" s="1"/>
  <c r="D49308" i="4" s="1"/>
  <c r="D49309" i="4" s="1"/>
  <c r="D49310" i="4" s="1"/>
  <c r="D49311" i="4" s="1"/>
  <c r="D49312" i="4" s="1"/>
  <c r="D49313" i="4" s="1"/>
  <c r="D49314" i="4" s="1"/>
  <c r="D49315" i="4" s="1"/>
  <c r="D49316" i="4" s="1"/>
  <c r="D49317" i="4" s="1"/>
  <c r="D49318" i="4" s="1"/>
  <c r="D49319" i="4" s="1"/>
  <c r="D49320" i="4" s="1"/>
  <c r="D49321" i="4" s="1"/>
  <c r="D49322" i="4" s="1"/>
  <c r="D49323" i="4" s="1"/>
  <c r="D49324" i="4" s="1"/>
  <c r="D49325" i="4" s="1"/>
  <c r="D49326" i="4" s="1"/>
  <c r="D49327" i="4" s="1"/>
  <c r="D49328" i="4" s="1"/>
  <c r="D49329" i="4" s="1"/>
  <c r="D49330" i="4" s="1"/>
  <c r="D49331" i="4" s="1"/>
  <c r="D49332" i="4" s="1"/>
  <c r="D49333" i="4" s="1"/>
  <c r="D49334" i="4" s="1"/>
  <c r="D49335" i="4" s="1"/>
  <c r="D49336" i="4" s="1"/>
  <c r="D49337" i="4" s="1"/>
  <c r="D49338" i="4" s="1"/>
  <c r="D49339" i="4" s="1"/>
  <c r="D49340" i="4" s="1"/>
  <c r="D49341" i="4" s="1"/>
  <c r="D49342" i="4" s="1"/>
  <c r="D49343" i="4" s="1"/>
  <c r="D49344" i="4" s="1"/>
  <c r="D49345" i="4" s="1"/>
  <c r="D49346" i="4" s="1"/>
  <c r="D49347" i="4" s="1"/>
  <c r="D49348" i="4" s="1"/>
  <c r="D49349" i="4" s="1"/>
  <c r="D49350" i="4" s="1"/>
  <c r="D49351" i="4" s="1"/>
  <c r="D49352" i="4" s="1"/>
  <c r="D49353" i="4" s="1"/>
  <c r="D49354" i="4" s="1"/>
  <c r="D49355" i="4" s="1"/>
  <c r="D49356" i="4" s="1"/>
  <c r="D49357" i="4" s="1"/>
  <c r="D49358" i="4" s="1"/>
  <c r="D49359" i="4" s="1"/>
  <c r="D49360" i="4" s="1"/>
  <c r="D49361" i="4" s="1"/>
  <c r="D49362" i="4" s="1"/>
  <c r="D49363" i="4" s="1"/>
  <c r="D49364" i="4" s="1"/>
  <c r="D49365" i="4" s="1"/>
  <c r="D49366" i="4" s="1"/>
  <c r="D49367" i="4" s="1"/>
  <c r="D49368" i="4" s="1"/>
  <c r="D49369" i="4" s="1"/>
  <c r="D49370" i="4" s="1"/>
  <c r="D49371" i="4" s="1"/>
  <c r="D49372" i="4" s="1"/>
  <c r="D49373" i="4" s="1"/>
  <c r="D49374" i="4" s="1"/>
  <c r="D49375" i="4" s="1"/>
  <c r="D49376" i="4" s="1"/>
  <c r="D49377" i="4" s="1"/>
  <c r="D49378" i="4" s="1"/>
  <c r="D49379" i="4" s="1"/>
  <c r="D49380" i="4" s="1"/>
  <c r="D49381" i="4" s="1"/>
  <c r="D49382" i="4" s="1"/>
  <c r="D49383" i="4" s="1"/>
  <c r="D49384" i="4" s="1"/>
  <c r="D49385" i="4" s="1"/>
  <c r="D49386" i="4" s="1"/>
  <c r="D49387" i="4" s="1"/>
  <c r="D49388" i="4" s="1"/>
  <c r="D49389" i="4" s="1"/>
  <c r="D49390" i="4" s="1"/>
  <c r="D49391" i="4" s="1"/>
  <c r="D49392" i="4" s="1"/>
  <c r="D49393" i="4" s="1"/>
  <c r="D49394" i="4" s="1"/>
  <c r="D49395" i="4" s="1"/>
  <c r="D49396" i="4" s="1"/>
  <c r="D49397" i="4" s="1"/>
  <c r="D49398" i="4" s="1"/>
  <c r="D49399" i="4" s="1"/>
  <c r="D49400" i="4" s="1"/>
  <c r="D49401" i="4" s="1"/>
  <c r="D49402" i="4" s="1"/>
  <c r="D49403" i="4" s="1"/>
  <c r="D49404" i="4" s="1"/>
  <c r="D49405" i="4" s="1"/>
  <c r="D49406" i="4" s="1"/>
  <c r="D49407" i="4" s="1"/>
  <c r="D49408" i="4" s="1"/>
  <c r="D49409" i="4" s="1"/>
  <c r="D49410" i="4" s="1"/>
  <c r="D49411" i="4" s="1"/>
  <c r="D49412" i="4" s="1"/>
  <c r="D49413" i="4" s="1"/>
  <c r="D49414" i="4" s="1"/>
  <c r="D49415" i="4" s="1"/>
  <c r="D49416" i="4" s="1"/>
  <c r="D49417" i="4" s="1"/>
  <c r="D49418" i="4" s="1"/>
  <c r="D49419" i="4" s="1"/>
  <c r="D49420" i="4" s="1"/>
  <c r="D49421" i="4" s="1"/>
  <c r="D49422" i="4" s="1"/>
  <c r="D49423" i="4" s="1"/>
  <c r="D49424" i="4" s="1"/>
  <c r="D49425" i="4" s="1"/>
  <c r="D49426" i="4" s="1"/>
  <c r="D49427" i="4" s="1"/>
  <c r="D49428" i="4" s="1"/>
  <c r="D49429" i="4" s="1"/>
  <c r="D49430" i="4" s="1"/>
  <c r="D49431" i="4" s="1"/>
  <c r="D49432" i="4" s="1"/>
  <c r="D49433" i="4" s="1"/>
  <c r="D49434" i="4" s="1"/>
  <c r="D49435" i="4" s="1"/>
  <c r="D49436" i="4" s="1"/>
  <c r="D49437" i="4" s="1"/>
  <c r="D49438" i="4" s="1"/>
  <c r="D49439" i="4" s="1"/>
  <c r="D49440" i="4" s="1"/>
  <c r="D49441" i="4" s="1"/>
  <c r="D49442" i="4" s="1"/>
  <c r="D49443" i="4" s="1"/>
  <c r="D49444" i="4" s="1"/>
  <c r="D49445" i="4" s="1"/>
  <c r="D49446" i="4" s="1"/>
  <c r="D49447" i="4" s="1"/>
  <c r="D49448" i="4" s="1"/>
  <c r="D49449" i="4" s="1"/>
  <c r="D49450" i="4" s="1"/>
  <c r="D49451" i="4" s="1"/>
  <c r="D49452" i="4" s="1"/>
  <c r="D49453" i="4" s="1"/>
  <c r="D49454" i="4" s="1"/>
  <c r="D49455" i="4" s="1"/>
  <c r="D49456" i="4" s="1"/>
  <c r="D49457" i="4" s="1"/>
  <c r="D49458" i="4" s="1"/>
  <c r="D49459" i="4" s="1"/>
  <c r="D49460" i="4" s="1"/>
  <c r="D49461" i="4" s="1"/>
  <c r="D49462" i="4" s="1"/>
  <c r="D49463" i="4" s="1"/>
  <c r="D49464" i="4" s="1"/>
  <c r="D49465" i="4" s="1"/>
  <c r="D49466" i="4" s="1"/>
  <c r="D49467" i="4" s="1"/>
  <c r="D49468" i="4" s="1"/>
  <c r="D49469" i="4" s="1"/>
  <c r="D49470" i="4" s="1"/>
  <c r="D49471" i="4" s="1"/>
  <c r="D49472" i="4" s="1"/>
  <c r="D49473" i="4" s="1"/>
  <c r="D49474" i="4" s="1"/>
  <c r="D49475" i="4" s="1"/>
  <c r="D49476" i="4" s="1"/>
  <c r="D49477" i="4" s="1"/>
  <c r="D49478" i="4" s="1"/>
  <c r="D49479" i="4" s="1"/>
  <c r="D49480" i="4" s="1"/>
  <c r="D49481" i="4" s="1"/>
  <c r="D49482" i="4" s="1"/>
  <c r="D49483" i="4" s="1"/>
  <c r="D49484" i="4" s="1"/>
  <c r="D49485" i="4" s="1"/>
  <c r="D49486" i="4" s="1"/>
  <c r="D49487" i="4" s="1"/>
  <c r="D49488" i="4" s="1"/>
  <c r="D49489" i="4" s="1"/>
  <c r="D49490" i="4" s="1"/>
  <c r="D49491" i="4" s="1"/>
  <c r="D49492" i="4" s="1"/>
  <c r="D49493" i="4" s="1"/>
  <c r="D49494" i="4" s="1"/>
  <c r="D49495" i="4" s="1"/>
  <c r="D49496" i="4" s="1"/>
  <c r="D49497" i="4" s="1"/>
  <c r="D49498" i="4" s="1"/>
  <c r="D49499" i="4" s="1"/>
  <c r="D49500" i="4" s="1"/>
  <c r="D49501" i="4" s="1"/>
  <c r="D49502" i="4" s="1"/>
  <c r="D49503" i="4" s="1"/>
  <c r="D49504" i="4" s="1"/>
  <c r="D49505" i="4" s="1"/>
  <c r="D49506" i="4" s="1"/>
  <c r="D49507" i="4" s="1"/>
  <c r="D49508" i="4" s="1"/>
  <c r="D49509" i="4" s="1"/>
  <c r="D49510" i="4" s="1"/>
  <c r="D49511" i="4" s="1"/>
  <c r="D49512" i="4" s="1"/>
  <c r="D49513" i="4" s="1"/>
  <c r="D49514" i="4" s="1"/>
  <c r="D49515" i="4" s="1"/>
  <c r="D49516" i="4" s="1"/>
  <c r="D49517" i="4" s="1"/>
  <c r="D49518" i="4" s="1"/>
  <c r="D49519" i="4" s="1"/>
  <c r="D49520" i="4" s="1"/>
  <c r="D49521" i="4" s="1"/>
  <c r="D49522" i="4" s="1"/>
  <c r="D49523" i="4" s="1"/>
  <c r="D49524" i="4" s="1"/>
  <c r="D49525" i="4" s="1"/>
  <c r="D49526" i="4" s="1"/>
  <c r="D49527" i="4" s="1"/>
  <c r="D49528" i="4" s="1"/>
  <c r="D49529" i="4" s="1"/>
  <c r="D49530" i="4" s="1"/>
  <c r="D49531" i="4" s="1"/>
  <c r="D49532" i="4" s="1"/>
  <c r="D49533" i="4" s="1"/>
  <c r="D49534" i="4" s="1"/>
  <c r="D49535" i="4" s="1"/>
  <c r="D49536" i="4" s="1"/>
  <c r="D49537" i="4" s="1"/>
  <c r="D49538" i="4" s="1"/>
  <c r="D49539" i="4" s="1"/>
  <c r="D49540" i="4" s="1"/>
  <c r="D49541" i="4" s="1"/>
  <c r="D49542" i="4" s="1"/>
  <c r="D49543" i="4" s="1"/>
  <c r="D49544" i="4" s="1"/>
  <c r="D49545" i="4" s="1"/>
  <c r="D49546" i="4" s="1"/>
  <c r="D49547" i="4" s="1"/>
  <c r="D49548" i="4" s="1"/>
  <c r="D49549" i="4" s="1"/>
  <c r="D49550" i="4" s="1"/>
  <c r="D49551" i="4" s="1"/>
  <c r="D49552" i="4" s="1"/>
  <c r="D49553" i="4" s="1"/>
  <c r="D49554" i="4" s="1"/>
  <c r="D49555" i="4" s="1"/>
  <c r="D49556" i="4" s="1"/>
  <c r="D49557" i="4" s="1"/>
  <c r="D49558" i="4" s="1"/>
  <c r="D49559" i="4" s="1"/>
  <c r="D49560" i="4" s="1"/>
  <c r="D49561" i="4" s="1"/>
  <c r="D49562" i="4" s="1"/>
  <c r="D49563" i="4" s="1"/>
  <c r="D49564" i="4" s="1"/>
  <c r="D49565" i="4" s="1"/>
  <c r="D49566" i="4" s="1"/>
  <c r="D49567" i="4" s="1"/>
  <c r="D49568" i="4" s="1"/>
  <c r="D49569" i="4" s="1"/>
  <c r="D49570" i="4" s="1"/>
  <c r="D49571" i="4" s="1"/>
  <c r="D49572" i="4" s="1"/>
  <c r="D49573" i="4" s="1"/>
  <c r="D49574" i="4" s="1"/>
  <c r="D49575" i="4" s="1"/>
  <c r="D49576" i="4" s="1"/>
  <c r="D49577" i="4" s="1"/>
  <c r="D49578" i="4" s="1"/>
  <c r="D49579" i="4" s="1"/>
  <c r="D49580" i="4" s="1"/>
  <c r="D49581" i="4" s="1"/>
  <c r="D49582" i="4" s="1"/>
  <c r="D49583" i="4" s="1"/>
  <c r="D49584" i="4" s="1"/>
  <c r="D49585" i="4" s="1"/>
  <c r="D49586" i="4" s="1"/>
  <c r="D49587" i="4" s="1"/>
  <c r="D49588" i="4" s="1"/>
  <c r="D49589" i="4" s="1"/>
  <c r="D49590" i="4" s="1"/>
  <c r="D49591" i="4" s="1"/>
  <c r="D49592" i="4" s="1"/>
  <c r="D49593" i="4" s="1"/>
  <c r="D49594" i="4" s="1"/>
  <c r="D49595" i="4" s="1"/>
  <c r="D49596" i="4" s="1"/>
  <c r="D49597" i="4" s="1"/>
  <c r="D49598" i="4" s="1"/>
  <c r="D49599" i="4" s="1"/>
  <c r="D49600" i="4" s="1"/>
  <c r="D49601" i="4" s="1"/>
  <c r="D49602" i="4" s="1"/>
  <c r="D49603" i="4" s="1"/>
  <c r="D49604" i="4" s="1"/>
  <c r="D49605" i="4" s="1"/>
  <c r="D49606" i="4" s="1"/>
  <c r="D49607" i="4" s="1"/>
  <c r="D49608" i="4" s="1"/>
  <c r="D49609" i="4" s="1"/>
  <c r="D49610" i="4" s="1"/>
  <c r="D49611" i="4" s="1"/>
  <c r="D49612" i="4" s="1"/>
  <c r="D49613" i="4" s="1"/>
  <c r="D49614" i="4" s="1"/>
  <c r="D49615" i="4" s="1"/>
  <c r="D49616" i="4" s="1"/>
  <c r="D49617" i="4" s="1"/>
  <c r="D49618" i="4" s="1"/>
  <c r="D49619" i="4" s="1"/>
  <c r="D49620" i="4" s="1"/>
  <c r="D49621" i="4" s="1"/>
  <c r="D49622" i="4" s="1"/>
  <c r="D49623" i="4" s="1"/>
  <c r="D49624" i="4" s="1"/>
  <c r="D49625" i="4" s="1"/>
  <c r="D49626" i="4" s="1"/>
  <c r="D49627" i="4" s="1"/>
  <c r="D49628" i="4" s="1"/>
  <c r="D49629" i="4" s="1"/>
  <c r="D49630" i="4" s="1"/>
  <c r="D49631" i="4" s="1"/>
  <c r="D49632" i="4" s="1"/>
  <c r="D49633" i="4" s="1"/>
  <c r="D49634" i="4" s="1"/>
  <c r="D49635" i="4" s="1"/>
  <c r="D49636" i="4" s="1"/>
  <c r="D49637" i="4" s="1"/>
  <c r="D49638" i="4" s="1"/>
  <c r="D49639" i="4" s="1"/>
  <c r="D49640" i="4" s="1"/>
  <c r="D49641" i="4" s="1"/>
  <c r="D49642" i="4" s="1"/>
  <c r="D49643" i="4" s="1"/>
  <c r="D49644" i="4" s="1"/>
  <c r="D49645" i="4" s="1"/>
  <c r="D49646" i="4" s="1"/>
  <c r="D49647" i="4" s="1"/>
  <c r="D49648" i="4" s="1"/>
  <c r="D49649" i="4" s="1"/>
  <c r="D49650" i="4" s="1"/>
  <c r="D49651" i="4" s="1"/>
  <c r="D49652" i="4" s="1"/>
  <c r="D49653" i="4" s="1"/>
  <c r="D49654" i="4" s="1"/>
  <c r="D49655" i="4" s="1"/>
  <c r="D49656" i="4" s="1"/>
  <c r="D49657" i="4" s="1"/>
  <c r="D49658" i="4" s="1"/>
  <c r="D49659" i="4" s="1"/>
  <c r="D49660" i="4" s="1"/>
  <c r="D49661" i="4" s="1"/>
  <c r="D49662" i="4" s="1"/>
  <c r="D49663" i="4" s="1"/>
  <c r="D49664" i="4" s="1"/>
  <c r="D49665" i="4" s="1"/>
  <c r="D49666" i="4" s="1"/>
  <c r="D49667" i="4" s="1"/>
  <c r="D49668" i="4" s="1"/>
  <c r="D49669" i="4" s="1"/>
  <c r="D49670" i="4" s="1"/>
  <c r="D49671" i="4" s="1"/>
  <c r="D49672" i="4" s="1"/>
  <c r="D49673" i="4" s="1"/>
  <c r="D49674" i="4" s="1"/>
  <c r="D49675" i="4" s="1"/>
  <c r="D49676" i="4" s="1"/>
  <c r="D49677" i="4" s="1"/>
  <c r="D49678" i="4" s="1"/>
  <c r="D49679" i="4" s="1"/>
  <c r="D49680" i="4" s="1"/>
  <c r="D49681" i="4" s="1"/>
  <c r="D49682" i="4" s="1"/>
  <c r="D49683" i="4" s="1"/>
  <c r="D49684" i="4" s="1"/>
  <c r="D49685" i="4" s="1"/>
  <c r="D49686" i="4" s="1"/>
  <c r="D49687" i="4" s="1"/>
  <c r="D49688" i="4" s="1"/>
  <c r="D49689" i="4" s="1"/>
  <c r="D49690" i="4" s="1"/>
  <c r="D49691" i="4" s="1"/>
  <c r="D49692" i="4" s="1"/>
  <c r="D49693" i="4" s="1"/>
  <c r="D49694" i="4" s="1"/>
  <c r="D49695" i="4" s="1"/>
  <c r="D49696" i="4" s="1"/>
  <c r="D49697" i="4" s="1"/>
  <c r="D49698" i="4" s="1"/>
  <c r="D49699" i="4" s="1"/>
  <c r="D49700" i="4" s="1"/>
  <c r="D49701" i="4" s="1"/>
  <c r="D49702" i="4" s="1"/>
  <c r="D49703" i="4" s="1"/>
  <c r="D49704" i="4" s="1"/>
  <c r="D49705" i="4" s="1"/>
  <c r="D49706" i="4" s="1"/>
  <c r="D49707" i="4" s="1"/>
  <c r="D49708" i="4" s="1"/>
  <c r="D49709" i="4" s="1"/>
  <c r="D49710" i="4" s="1"/>
  <c r="D49711" i="4" s="1"/>
  <c r="D49712" i="4" s="1"/>
  <c r="D49713" i="4" s="1"/>
  <c r="D49714" i="4" s="1"/>
  <c r="D49715" i="4" s="1"/>
  <c r="D49716" i="4" s="1"/>
  <c r="D49717" i="4" s="1"/>
  <c r="D49718" i="4" s="1"/>
  <c r="D49719" i="4" s="1"/>
  <c r="D49720" i="4" s="1"/>
  <c r="D49721" i="4" s="1"/>
  <c r="D49722" i="4" s="1"/>
  <c r="D49723" i="4" s="1"/>
  <c r="D49724" i="4" s="1"/>
  <c r="D49725" i="4" s="1"/>
  <c r="D49726" i="4" s="1"/>
  <c r="D49727" i="4" s="1"/>
  <c r="D49728" i="4" s="1"/>
  <c r="D49729" i="4" s="1"/>
  <c r="D49730" i="4" s="1"/>
  <c r="D49731" i="4" s="1"/>
  <c r="D49732" i="4" s="1"/>
  <c r="D49733" i="4" s="1"/>
  <c r="D49734" i="4" s="1"/>
  <c r="D49735" i="4" s="1"/>
  <c r="D49736" i="4" s="1"/>
  <c r="D49737" i="4" s="1"/>
  <c r="D49738" i="4" s="1"/>
  <c r="D49739" i="4" s="1"/>
  <c r="D49740" i="4" s="1"/>
  <c r="D49741" i="4" s="1"/>
  <c r="D49742" i="4" s="1"/>
  <c r="D49743" i="4" s="1"/>
  <c r="D49744" i="4" s="1"/>
  <c r="D49745" i="4" s="1"/>
  <c r="D49746" i="4" s="1"/>
  <c r="D49747" i="4" s="1"/>
  <c r="D49748" i="4" s="1"/>
  <c r="D49749" i="4" s="1"/>
  <c r="D49750" i="4" s="1"/>
  <c r="D49751" i="4" s="1"/>
  <c r="D49752" i="4" s="1"/>
  <c r="D49753" i="4" s="1"/>
  <c r="D49754" i="4" s="1"/>
  <c r="D49755" i="4" s="1"/>
  <c r="D49756" i="4" s="1"/>
  <c r="D49757" i="4" s="1"/>
  <c r="D49758" i="4" s="1"/>
  <c r="D49759" i="4" s="1"/>
  <c r="D49760" i="4" s="1"/>
  <c r="D49761" i="4" s="1"/>
  <c r="D49762" i="4" s="1"/>
  <c r="D49763" i="4" s="1"/>
  <c r="D49764" i="4" s="1"/>
  <c r="D49765" i="4" s="1"/>
  <c r="D49766" i="4" s="1"/>
  <c r="D49767" i="4" s="1"/>
  <c r="D49768" i="4" s="1"/>
  <c r="D49769" i="4" s="1"/>
  <c r="D49770" i="4" s="1"/>
  <c r="D49771" i="4" s="1"/>
  <c r="D49772" i="4" s="1"/>
  <c r="D49773" i="4" s="1"/>
  <c r="D49774" i="4" s="1"/>
  <c r="D49775" i="4" s="1"/>
  <c r="D49776" i="4" s="1"/>
  <c r="D49777" i="4" s="1"/>
  <c r="D49778" i="4" s="1"/>
  <c r="D49779" i="4" s="1"/>
  <c r="D49780" i="4" s="1"/>
  <c r="D49781" i="4" s="1"/>
  <c r="D49782" i="4" s="1"/>
  <c r="D49783" i="4" s="1"/>
  <c r="D49784" i="4" s="1"/>
  <c r="D49785" i="4" s="1"/>
  <c r="D49786" i="4" s="1"/>
  <c r="D49787" i="4" s="1"/>
  <c r="D49788" i="4" s="1"/>
  <c r="D49789" i="4" s="1"/>
  <c r="D49790" i="4" s="1"/>
  <c r="D49791" i="4" s="1"/>
  <c r="D49792" i="4" s="1"/>
  <c r="D49793" i="4" s="1"/>
  <c r="D49794" i="4" s="1"/>
  <c r="D49795" i="4" s="1"/>
  <c r="D49796" i="4" s="1"/>
  <c r="D49797" i="4" s="1"/>
  <c r="D49798" i="4" s="1"/>
  <c r="D49799" i="4" s="1"/>
  <c r="D49800" i="4" s="1"/>
  <c r="D49801" i="4" s="1"/>
  <c r="D49802" i="4" s="1"/>
  <c r="D49803" i="4" s="1"/>
  <c r="D49804" i="4" s="1"/>
  <c r="D49805" i="4" s="1"/>
  <c r="D49806" i="4" s="1"/>
  <c r="D49807" i="4" s="1"/>
  <c r="D49808" i="4" s="1"/>
  <c r="D49809" i="4" s="1"/>
  <c r="D49810" i="4" s="1"/>
  <c r="D49811" i="4" s="1"/>
  <c r="D49812" i="4" s="1"/>
  <c r="D49813" i="4" s="1"/>
  <c r="D49814" i="4" s="1"/>
  <c r="D49815" i="4" s="1"/>
  <c r="D49816" i="4" s="1"/>
  <c r="D49817" i="4" s="1"/>
  <c r="D49818" i="4" s="1"/>
  <c r="D49819" i="4" s="1"/>
  <c r="D49820" i="4" s="1"/>
  <c r="D49821" i="4" s="1"/>
  <c r="D49822" i="4" s="1"/>
  <c r="D49823" i="4" s="1"/>
  <c r="D49824" i="4" s="1"/>
  <c r="D49825" i="4" s="1"/>
  <c r="D49826" i="4" s="1"/>
  <c r="D49827" i="4" s="1"/>
  <c r="D49828" i="4" s="1"/>
  <c r="D49829" i="4" s="1"/>
  <c r="D49830" i="4" s="1"/>
  <c r="D49831" i="4" s="1"/>
  <c r="D49832" i="4" s="1"/>
  <c r="D49833" i="4" s="1"/>
  <c r="D49834" i="4" s="1"/>
  <c r="D49835" i="4" s="1"/>
  <c r="D49836" i="4" s="1"/>
  <c r="D49837" i="4" s="1"/>
  <c r="D49838" i="4" s="1"/>
  <c r="D49839" i="4" s="1"/>
  <c r="D49840" i="4" s="1"/>
  <c r="D49841" i="4" s="1"/>
  <c r="D49842" i="4" s="1"/>
  <c r="D49843" i="4" s="1"/>
  <c r="D49844" i="4" s="1"/>
  <c r="D49845" i="4" s="1"/>
  <c r="D49846" i="4" s="1"/>
  <c r="D49847" i="4" s="1"/>
  <c r="D49848" i="4" s="1"/>
  <c r="D49849" i="4" s="1"/>
  <c r="D49850" i="4" s="1"/>
  <c r="D49851" i="4" s="1"/>
  <c r="D49852" i="4" s="1"/>
  <c r="D49853" i="4" s="1"/>
  <c r="D49854" i="4" s="1"/>
  <c r="D49855" i="4" s="1"/>
  <c r="D49856" i="4" s="1"/>
  <c r="D49857" i="4" s="1"/>
  <c r="D49858" i="4" s="1"/>
  <c r="D49859" i="4" s="1"/>
  <c r="D49860" i="4" s="1"/>
  <c r="D49861" i="4" s="1"/>
  <c r="D49862" i="4" s="1"/>
  <c r="D49863" i="4" s="1"/>
  <c r="D49864" i="4" s="1"/>
  <c r="D49865" i="4" s="1"/>
  <c r="D49866" i="4" s="1"/>
  <c r="D49867" i="4" s="1"/>
  <c r="D49868" i="4" s="1"/>
  <c r="D49869" i="4" s="1"/>
  <c r="D49870" i="4" s="1"/>
  <c r="D49871" i="4" s="1"/>
  <c r="D49872" i="4" s="1"/>
  <c r="D49873" i="4" s="1"/>
  <c r="D49874" i="4" s="1"/>
  <c r="D49875" i="4" s="1"/>
  <c r="D49876" i="4" s="1"/>
  <c r="D49877" i="4" s="1"/>
  <c r="D49878" i="4" s="1"/>
  <c r="D49879" i="4" s="1"/>
  <c r="D49880" i="4" s="1"/>
  <c r="D49881" i="4" s="1"/>
  <c r="D49882" i="4" s="1"/>
  <c r="D49883" i="4" s="1"/>
  <c r="D49884" i="4" s="1"/>
  <c r="D49885" i="4" s="1"/>
  <c r="D49886" i="4" s="1"/>
  <c r="D49887" i="4" s="1"/>
  <c r="D49888" i="4" s="1"/>
  <c r="D49889" i="4" s="1"/>
  <c r="D49890" i="4" s="1"/>
  <c r="D49891" i="4" s="1"/>
  <c r="D49892" i="4" s="1"/>
  <c r="D49893" i="4" s="1"/>
  <c r="D49894" i="4" s="1"/>
  <c r="D49895" i="4" s="1"/>
  <c r="D49896" i="4" s="1"/>
  <c r="D49897" i="4" s="1"/>
  <c r="D49898" i="4" s="1"/>
  <c r="D49899" i="4" s="1"/>
  <c r="D49900" i="4" s="1"/>
  <c r="D49901" i="4" s="1"/>
  <c r="D49902" i="4" s="1"/>
  <c r="D49903" i="4" s="1"/>
  <c r="D49904" i="4" s="1"/>
  <c r="D49905" i="4" s="1"/>
  <c r="D49906" i="4" s="1"/>
  <c r="D49907" i="4" s="1"/>
  <c r="D49908" i="4" s="1"/>
  <c r="D49909" i="4" s="1"/>
  <c r="D49910" i="4" s="1"/>
  <c r="D49911" i="4" s="1"/>
  <c r="D49912" i="4" s="1"/>
  <c r="D49913" i="4" s="1"/>
  <c r="D49914" i="4" s="1"/>
  <c r="D49915" i="4" s="1"/>
  <c r="D49916" i="4" s="1"/>
  <c r="D49917" i="4" s="1"/>
  <c r="D49918" i="4" s="1"/>
  <c r="D49919" i="4" s="1"/>
  <c r="D49920" i="4" s="1"/>
  <c r="D49921" i="4" s="1"/>
  <c r="D49922" i="4" s="1"/>
  <c r="D49923" i="4" s="1"/>
  <c r="D49924" i="4" s="1"/>
  <c r="D49925" i="4" s="1"/>
  <c r="D49926" i="4" s="1"/>
  <c r="D49927" i="4" s="1"/>
  <c r="D49928" i="4" s="1"/>
  <c r="D49929" i="4" s="1"/>
  <c r="D49930" i="4" s="1"/>
  <c r="D49931" i="4" s="1"/>
  <c r="D49932" i="4" s="1"/>
  <c r="D49933" i="4" s="1"/>
  <c r="D49934" i="4" s="1"/>
  <c r="D49935" i="4" s="1"/>
  <c r="D49936" i="4" s="1"/>
  <c r="D49937" i="4" s="1"/>
  <c r="D49938" i="4" s="1"/>
  <c r="D49939" i="4" s="1"/>
  <c r="D49940" i="4" s="1"/>
  <c r="D49941" i="4" s="1"/>
  <c r="D49942" i="4" s="1"/>
  <c r="D49943" i="4" s="1"/>
  <c r="D49944" i="4" s="1"/>
  <c r="D49945" i="4" s="1"/>
  <c r="D49946" i="4" s="1"/>
  <c r="D49947" i="4" s="1"/>
  <c r="D49948" i="4" s="1"/>
  <c r="D49949" i="4" s="1"/>
  <c r="D49950" i="4" s="1"/>
  <c r="D49951" i="4" s="1"/>
  <c r="D49952" i="4" s="1"/>
  <c r="D49953" i="4" s="1"/>
  <c r="D49954" i="4" s="1"/>
  <c r="D49955" i="4" s="1"/>
  <c r="D49956" i="4" s="1"/>
  <c r="D49957" i="4" s="1"/>
  <c r="D49958" i="4" s="1"/>
  <c r="D49959" i="4" s="1"/>
  <c r="D49960" i="4" s="1"/>
  <c r="D49961" i="4" s="1"/>
  <c r="D49962" i="4" s="1"/>
  <c r="D49963" i="4" s="1"/>
  <c r="D49964" i="4" s="1"/>
  <c r="D49965" i="4" s="1"/>
  <c r="D49966" i="4" s="1"/>
  <c r="D49967" i="4" s="1"/>
  <c r="D49968" i="4" s="1"/>
  <c r="D49969" i="4" s="1"/>
  <c r="D49970" i="4" s="1"/>
  <c r="D49971" i="4" s="1"/>
  <c r="D49972" i="4" s="1"/>
  <c r="D49973" i="4" s="1"/>
  <c r="D49974" i="4" s="1"/>
  <c r="D49975" i="4" s="1"/>
  <c r="D49976" i="4" s="1"/>
  <c r="D49977" i="4" s="1"/>
  <c r="D49978" i="4" s="1"/>
  <c r="D49979" i="4" s="1"/>
  <c r="D49980" i="4" s="1"/>
  <c r="D49981" i="4" s="1"/>
  <c r="D49982" i="4" s="1"/>
  <c r="D49983" i="4" s="1"/>
  <c r="D49984" i="4" s="1"/>
  <c r="D49985" i="4" s="1"/>
  <c r="D49986" i="4" s="1"/>
  <c r="D49987" i="4" s="1"/>
  <c r="D49988" i="4" s="1"/>
  <c r="D49989" i="4" s="1"/>
  <c r="D49990" i="4" s="1"/>
  <c r="D49991" i="4" s="1"/>
  <c r="D49992" i="4" s="1"/>
  <c r="D49993" i="4" s="1"/>
  <c r="D49994" i="4" s="1"/>
  <c r="D49995" i="4" s="1"/>
  <c r="D49996" i="4" s="1"/>
  <c r="D49997" i="4" s="1"/>
  <c r="D49998" i="4" s="1"/>
  <c r="D49999" i="4" s="1"/>
  <c r="D50000" i="4" s="1"/>
  <c r="D50001" i="4" s="1"/>
  <c r="D50002" i="4" s="1"/>
  <c r="D50003" i="4" s="1"/>
  <c r="D50004" i="4" s="1"/>
  <c r="D50005" i="4" s="1"/>
  <c r="D50006" i="4" s="1"/>
  <c r="D50007" i="4" s="1"/>
  <c r="D50008" i="4" s="1"/>
  <c r="D50009" i="4" s="1"/>
  <c r="D50010" i="4" s="1"/>
  <c r="D50011" i="4" s="1"/>
  <c r="D50012" i="4" s="1"/>
  <c r="D50013" i="4" s="1"/>
  <c r="D50014" i="4" s="1"/>
  <c r="D50015" i="4" s="1"/>
  <c r="D50016" i="4" s="1"/>
  <c r="D50017" i="4" s="1"/>
  <c r="D50018" i="4" s="1"/>
  <c r="D50019" i="4" s="1"/>
  <c r="D50020" i="4" s="1"/>
  <c r="D50021" i="4" s="1"/>
  <c r="D50022" i="4" s="1"/>
  <c r="D50023" i="4" s="1"/>
  <c r="D50024" i="4" s="1"/>
  <c r="D50025" i="4" s="1"/>
  <c r="D50026" i="4" s="1"/>
  <c r="D50027" i="4" s="1"/>
  <c r="D50028" i="4" s="1"/>
  <c r="D50029" i="4" s="1"/>
  <c r="D50030" i="4" s="1"/>
  <c r="D50031" i="4" s="1"/>
  <c r="D50032" i="4" s="1"/>
  <c r="D50033" i="4" s="1"/>
  <c r="D50034" i="4" s="1"/>
  <c r="D50035" i="4" s="1"/>
  <c r="D50036" i="4" s="1"/>
  <c r="D50037" i="4" s="1"/>
  <c r="D50038" i="4" s="1"/>
  <c r="D50039" i="4" s="1"/>
  <c r="D50040" i="4" s="1"/>
  <c r="D50041" i="4" s="1"/>
  <c r="D50042" i="4" s="1"/>
  <c r="D50043" i="4" s="1"/>
  <c r="D50044" i="4" s="1"/>
  <c r="D50045" i="4" s="1"/>
  <c r="D50046" i="4" s="1"/>
  <c r="D50047" i="4" s="1"/>
  <c r="D50048" i="4" s="1"/>
  <c r="D50049" i="4" s="1"/>
  <c r="D50050" i="4" s="1"/>
  <c r="D50051" i="4" s="1"/>
  <c r="D50052" i="4" s="1"/>
  <c r="D50053" i="4" s="1"/>
  <c r="D50054" i="4" s="1"/>
  <c r="D50055" i="4" s="1"/>
  <c r="D50056" i="4" s="1"/>
  <c r="D50057" i="4" s="1"/>
  <c r="D50058" i="4" s="1"/>
  <c r="D50059" i="4" s="1"/>
  <c r="D50060" i="4" s="1"/>
  <c r="D50061" i="4" s="1"/>
  <c r="D50062" i="4" s="1"/>
  <c r="D50063" i="4" s="1"/>
  <c r="D50064" i="4" s="1"/>
  <c r="D50065" i="4" s="1"/>
  <c r="D50066" i="4" s="1"/>
  <c r="D50067" i="4" s="1"/>
  <c r="D50068" i="4" s="1"/>
  <c r="D50069" i="4" s="1"/>
  <c r="D50070" i="4" s="1"/>
  <c r="D50071" i="4" s="1"/>
  <c r="D50072" i="4" s="1"/>
  <c r="D50073" i="4" s="1"/>
  <c r="D50074" i="4" s="1"/>
  <c r="D50075" i="4" s="1"/>
  <c r="D50076" i="4" s="1"/>
  <c r="D50077" i="4" s="1"/>
  <c r="D50078" i="4" s="1"/>
  <c r="D50079" i="4" s="1"/>
  <c r="D50080" i="4" s="1"/>
  <c r="D50081" i="4" s="1"/>
  <c r="D50082" i="4" s="1"/>
  <c r="D50083" i="4" s="1"/>
  <c r="D50084" i="4" s="1"/>
  <c r="D50085" i="4" s="1"/>
  <c r="D50086" i="4" s="1"/>
  <c r="D50087" i="4" s="1"/>
  <c r="D50088" i="4" s="1"/>
  <c r="D50089" i="4" s="1"/>
  <c r="D50090" i="4" s="1"/>
  <c r="D50091" i="4" s="1"/>
  <c r="D50092" i="4" s="1"/>
  <c r="D50093" i="4" s="1"/>
  <c r="D50094" i="4" s="1"/>
  <c r="D50095" i="4" s="1"/>
  <c r="D50096" i="4" s="1"/>
  <c r="D50097" i="4" s="1"/>
  <c r="D50098" i="4" s="1"/>
  <c r="D50099" i="4" s="1"/>
  <c r="D50100" i="4" s="1"/>
  <c r="D50101" i="4" s="1"/>
  <c r="D50102" i="4" s="1"/>
  <c r="D50103" i="4" s="1"/>
  <c r="D50104" i="4" s="1"/>
  <c r="D50105" i="4" s="1"/>
  <c r="D50106" i="4" s="1"/>
  <c r="D50107" i="4" s="1"/>
  <c r="D50108" i="4" s="1"/>
  <c r="D50109" i="4" s="1"/>
  <c r="D50110" i="4" s="1"/>
  <c r="D50111" i="4" s="1"/>
  <c r="D50112" i="4" s="1"/>
  <c r="D50113" i="4" s="1"/>
  <c r="D50114" i="4" s="1"/>
  <c r="D50115" i="4" s="1"/>
  <c r="D50116" i="4" s="1"/>
  <c r="D50117" i="4" s="1"/>
  <c r="D50118" i="4" s="1"/>
  <c r="D50119" i="4" s="1"/>
  <c r="D50120" i="4" s="1"/>
  <c r="D50121" i="4" s="1"/>
  <c r="D50122" i="4" s="1"/>
  <c r="D50123" i="4" s="1"/>
  <c r="D50124" i="4" s="1"/>
  <c r="D50125" i="4" s="1"/>
  <c r="D50126" i="4" s="1"/>
  <c r="D50127" i="4" s="1"/>
  <c r="D50128" i="4" s="1"/>
  <c r="D50129" i="4" s="1"/>
  <c r="D50130" i="4" s="1"/>
  <c r="D50131" i="4" s="1"/>
  <c r="D50132" i="4" s="1"/>
  <c r="D50133" i="4" s="1"/>
  <c r="D50134" i="4" s="1"/>
  <c r="D50135" i="4" s="1"/>
  <c r="D50136" i="4" s="1"/>
  <c r="D50137" i="4" s="1"/>
  <c r="D50138" i="4" s="1"/>
  <c r="D50139" i="4" s="1"/>
  <c r="D50140" i="4" s="1"/>
  <c r="D50141" i="4" s="1"/>
  <c r="D50142" i="4" s="1"/>
  <c r="D50143" i="4" s="1"/>
  <c r="D50144" i="4" s="1"/>
  <c r="D50145" i="4" s="1"/>
  <c r="D50146" i="4" s="1"/>
  <c r="D50147" i="4" s="1"/>
  <c r="D50148" i="4" s="1"/>
  <c r="D50149" i="4" s="1"/>
  <c r="D50150" i="4" s="1"/>
  <c r="D50151" i="4" s="1"/>
  <c r="D50152" i="4" s="1"/>
  <c r="D50153" i="4" s="1"/>
  <c r="D50154" i="4" s="1"/>
  <c r="D50155" i="4" s="1"/>
  <c r="D50156" i="4" s="1"/>
  <c r="D50157" i="4" s="1"/>
  <c r="D50158" i="4" s="1"/>
  <c r="D50159" i="4" s="1"/>
  <c r="D50160" i="4" s="1"/>
  <c r="D50161" i="4" s="1"/>
  <c r="D50162" i="4" s="1"/>
  <c r="D50163" i="4" s="1"/>
  <c r="D50164" i="4" s="1"/>
  <c r="D50165" i="4" s="1"/>
  <c r="D50166" i="4" s="1"/>
  <c r="D50167" i="4" s="1"/>
  <c r="D50168" i="4" s="1"/>
  <c r="D50169" i="4" s="1"/>
  <c r="D50170" i="4" s="1"/>
  <c r="D50171" i="4" s="1"/>
  <c r="D50172" i="4" s="1"/>
  <c r="D50173" i="4" s="1"/>
  <c r="D50174" i="4" s="1"/>
  <c r="D50175" i="4" s="1"/>
  <c r="D50176" i="4" s="1"/>
  <c r="D50177" i="4" s="1"/>
  <c r="D50178" i="4" s="1"/>
  <c r="D50179" i="4" s="1"/>
  <c r="D50180" i="4" s="1"/>
  <c r="D50181" i="4" s="1"/>
  <c r="D50182" i="4" s="1"/>
  <c r="D50183" i="4" s="1"/>
  <c r="D50184" i="4" s="1"/>
  <c r="D50185" i="4" s="1"/>
  <c r="D50186" i="4" s="1"/>
  <c r="D50187" i="4" s="1"/>
  <c r="D50188" i="4" s="1"/>
  <c r="D50189" i="4" s="1"/>
  <c r="D50190" i="4" s="1"/>
  <c r="D50191" i="4" s="1"/>
  <c r="D50192" i="4" s="1"/>
  <c r="D50193" i="4" s="1"/>
  <c r="D50194" i="4" s="1"/>
  <c r="D50195" i="4" s="1"/>
  <c r="D50196" i="4" s="1"/>
  <c r="D50197" i="4" s="1"/>
  <c r="D50198" i="4" s="1"/>
  <c r="D50199" i="4" s="1"/>
  <c r="D50200" i="4" s="1"/>
  <c r="D50201" i="4" s="1"/>
  <c r="D50202" i="4" s="1"/>
  <c r="D50203" i="4" s="1"/>
  <c r="D50204" i="4" s="1"/>
  <c r="D50205" i="4" s="1"/>
  <c r="D50206" i="4" s="1"/>
  <c r="D50207" i="4" s="1"/>
  <c r="D50208" i="4" s="1"/>
  <c r="D50209" i="4" s="1"/>
  <c r="D50210" i="4" s="1"/>
  <c r="D50211" i="4" s="1"/>
  <c r="D50212" i="4" s="1"/>
  <c r="D50213" i="4" s="1"/>
  <c r="D50214" i="4" s="1"/>
  <c r="D50215" i="4" s="1"/>
  <c r="D50216" i="4" s="1"/>
  <c r="D50217" i="4" s="1"/>
  <c r="D50218" i="4" s="1"/>
  <c r="D50219" i="4" s="1"/>
  <c r="D50220" i="4" s="1"/>
  <c r="D50221" i="4" s="1"/>
  <c r="D50222" i="4" s="1"/>
  <c r="D50223" i="4" s="1"/>
  <c r="D50224" i="4" s="1"/>
  <c r="D50225" i="4" s="1"/>
  <c r="D50226" i="4" s="1"/>
  <c r="D50227" i="4" s="1"/>
  <c r="D50228" i="4" s="1"/>
  <c r="D50229" i="4" s="1"/>
  <c r="D50230" i="4" s="1"/>
  <c r="D50231" i="4" s="1"/>
  <c r="D50232" i="4" s="1"/>
  <c r="D50233" i="4" s="1"/>
  <c r="D50234" i="4" s="1"/>
  <c r="D50235" i="4" s="1"/>
  <c r="D50236" i="4" s="1"/>
  <c r="D50237" i="4" s="1"/>
  <c r="D50238" i="4" s="1"/>
  <c r="D50239" i="4" s="1"/>
  <c r="D50240" i="4" s="1"/>
  <c r="D50241" i="4" s="1"/>
  <c r="D50242" i="4" s="1"/>
  <c r="D50243" i="4" s="1"/>
  <c r="D50244" i="4" s="1"/>
  <c r="D50245" i="4" s="1"/>
  <c r="D50246" i="4" s="1"/>
  <c r="D50247" i="4" s="1"/>
  <c r="D50248" i="4" s="1"/>
  <c r="D50249" i="4" s="1"/>
  <c r="D50250" i="4" s="1"/>
  <c r="D50251" i="4" s="1"/>
  <c r="D50252" i="4" s="1"/>
  <c r="D50253" i="4" s="1"/>
  <c r="D50254" i="4" s="1"/>
  <c r="D50255" i="4" s="1"/>
  <c r="D50256" i="4" s="1"/>
  <c r="D50257" i="4" s="1"/>
  <c r="D50258" i="4" s="1"/>
  <c r="D50259" i="4" s="1"/>
  <c r="D50260" i="4" s="1"/>
  <c r="D50261" i="4" s="1"/>
  <c r="D50262" i="4" s="1"/>
  <c r="D50263" i="4" s="1"/>
  <c r="D50264" i="4" s="1"/>
  <c r="D50265" i="4" s="1"/>
  <c r="D50266" i="4" s="1"/>
  <c r="D50267" i="4" s="1"/>
  <c r="D50268" i="4" s="1"/>
  <c r="D50269" i="4" s="1"/>
  <c r="D50270" i="4" s="1"/>
  <c r="D50271" i="4" s="1"/>
  <c r="D50272" i="4" s="1"/>
  <c r="D50273" i="4" s="1"/>
  <c r="D50274" i="4" s="1"/>
  <c r="D50275" i="4" s="1"/>
  <c r="D50276" i="4" s="1"/>
  <c r="D50277" i="4" s="1"/>
  <c r="D50278" i="4" s="1"/>
  <c r="D50279" i="4" s="1"/>
  <c r="D50280" i="4" s="1"/>
  <c r="D50281" i="4" s="1"/>
  <c r="D50282" i="4" s="1"/>
  <c r="D50283" i="4" s="1"/>
  <c r="D50284" i="4" s="1"/>
  <c r="D50285" i="4" s="1"/>
  <c r="D50286" i="4" s="1"/>
  <c r="D50287" i="4" s="1"/>
  <c r="D50288" i="4" s="1"/>
  <c r="D50289" i="4" s="1"/>
  <c r="D50290" i="4" s="1"/>
  <c r="D50291" i="4" s="1"/>
  <c r="D50292" i="4" s="1"/>
  <c r="D50293" i="4" s="1"/>
  <c r="D50294" i="4" s="1"/>
  <c r="D50295" i="4" s="1"/>
  <c r="D50296" i="4" s="1"/>
  <c r="D50297" i="4" s="1"/>
  <c r="D50298" i="4" s="1"/>
  <c r="D50299" i="4" s="1"/>
  <c r="D50300" i="4" s="1"/>
  <c r="D50301" i="4" s="1"/>
  <c r="D50302" i="4" s="1"/>
  <c r="D50303" i="4" s="1"/>
  <c r="D50304" i="4" s="1"/>
  <c r="D50305" i="4" s="1"/>
  <c r="D50306" i="4" s="1"/>
  <c r="D50307" i="4" s="1"/>
  <c r="D50308" i="4" s="1"/>
  <c r="D50309" i="4" s="1"/>
  <c r="D50310" i="4" s="1"/>
  <c r="D50311" i="4" s="1"/>
  <c r="D50312" i="4" s="1"/>
  <c r="D50313" i="4" s="1"/>
  <c r="D50314" i="4" s="1"/>
  <c r="D50315" i="4" s="1"/>
  <c r="D50316" i="4" s="1"/>
  <c r="D50317" i="4" s="1"/>
  <c r="D50318" i="4" s="1"/>
  <c r="D50319" i="4" s="1"/>
  <c r="D50320" i="4" s="1"/>
  <c r="D50321" i="4" s="1"/>
  <c r="D50322" i="4" s="1"/>
  <c r="D50323" i="4" s="1"/>
  <c r="D50324" i="4" s="1"/>
  <c r="D50325" i="4" s="1"/>
  <c r="D50326" i="4" s="1"/>
  <c r="D50327" i="4" s="1"/>
  <c r="D50328" i="4" s="1"/>
  <c r="D50329" i="4" s="1"/>
  <c r="D50330" i="4" s="1"/>
  <c r="D50331" i="4" s="1"/>
  <c r="D50332" i="4" s="1"/>
  <c r="D50333" i="4" s="1"/>
  <c r="D50334" i="4" s="1"/>
  <c r="D50335" i="4" s="1"/>
  <c r="D50336" i="4" s="1"/>
  <c r="D50337" i="4" s="1"/>
  <c r="D50338" i="4" s="1"/>
  <c r="D50339" i="4" s="1"/>
  <c r="D50340" i="4" s="1"/>
  <c r="D50341" i="4" s="1"/>
  <c r="D50342" i="4" s="1"/>
  <c r="D50343" i="4" s="1"/>
  <c r="D50344" i="4" s="1"/>
  <c r="D50345" i="4" s="1"/>
  <c r="D50346" i="4" s="1"/>
  <c r="D50347" i="4" s="1"/>
  <c r="D50348" i="4" s="1"/>
  <c r="D50349" i="4" s="1"/>
  <c r="D50350" i="4" s="1"/>
  <c r="D50351" i="4" s="1"/>
  <c r="D50352" i="4" s="1"/>
  <c r="D50353" i="4" s="1"/>
  <c r="D50354" i="4" s="1"/>
  <c r="D50355" i="4" s="1"/>
  <c r="D50356" i="4" s="1"/>
  <c r="D50357" i="4" s="1"/>
  <c r="D50358" i="4" s="1"/>
  <c r="D50359" i="4" s="1"/>
  <c r="D50360" i="4" s="1"/>
  <c r="D50361" i="4" s="1"/>
  <c r="D50362" i="4" s="1"/>
  <c r="D50363" i="4" s="1"/>
  <c r="D50364" i="4" s="1"/>
  <c r="D50365" i="4" s="1"/>
  <c r="D50366" i="4" s="1"/>
  <c r="D50367" i="4" s="1"/>
  <c r="D50368" i="4" s="1"/>
  <c r="D50369" i="4" s="1"/>
  <c r="D50370" i="4" s="1"/>
  <c r="D50371" i="4" s="1"/>
  <c r="D50372" i="4" s="1"/>
  <c r="D50373" i="4" s="1"/>
  <c r="D50374" i="4" s="1"/>
  <c r="D50375" i="4" s="1"/>
  <c r="D50376" i="4" s="1"/>
  <c r="D50377" i="4" s="1"/>
  <c r="D50378" i="4" s="1"/>
  <c r="D50379" i="4" s="1"/>
  <c r="D50380" i="4" s="1"/>
  <c r="D50381" i="4" s="1"/>
  <c r="D50382" i="4" s="1"/>
  <c r="D50383" i="4" s="1"/>
  <c r="D50384" i="4" s="1"/>
  <c r="D50385" i="4" s="1"/>
  <c r="D50386" i="4" s="1"/>
  <c r="D50387" i="4" s="1"/>
  <c r="D50388" i="4" s="1"/>
  <c r="D50389" i="4" s="1"/>
  <c r="D50390" i="4" s="1"/>
  <c r="D50391" i="4" s="1"/>
  <c r="D50392" i="4" s="1"/>
  <c r="D50393" i="4" s="1"/>
  <c r="D50394" i="4" s="1"/>
  <c r="D50395" i="4" s="1"/>
  <c r="D50396" i="4" s="1"/>
  <c r="D50397" i="4" s="1"/>
  <c r="D50398" i="4" s="1"/>
  <c r="D50399" i="4" s="1"/>
  <c r="D50400" i="4" s="1"/>
  <c r="D50401" i="4" s="1"/>
  <c r="D50402" i="4" s="1"/>
  <c r="D50403" i="4" s="1"/>
  <c r="D50404" i="4" s="1"/>
  <c r="D50405" i="4" s="1"/>
  <c r="D50406" i="4" s="1"/>
  <c r="D50407" i="4" s="1"/>
  <c r="D50408" i="4" s="1"/>
  <c r="D50409" i="4" s="1"/>
  <c r="D50410" i="4" s="1"/>
  <c r="D50411" i="4" s="1"/>
  <c r="D50412" i="4" s="1"/>
  <c r="D50413" i="4" s="1"/>
  <c r="D50414" i="4" s="1"/>
  <c r="D50415" i="4" s="1"/>
  <c r="D50416" i="4" s="1"/>
  <c r="D50417" i="4" s="1"/>
  <c r="D50418" i="4" s="1"/>
  <c r="D50419" i="4" s="1"/>
  <c r="D50420" i="4" s="1"/>
  <c r="D50421" i="4" s="1"/>
  <c r="D50422" i="4" s="1"/>
  <c r="D50423" i="4" s="1"/>
  <c r="D50424" i="4" s="1"/>
  <c r="D50425" i="4" s="1"/>
  <c r="D50426" i="4" s="1"/>
  <c r="D50427" i="4" s="1"/>
  <c r="D50428" i="4" s="1"/>
  <c r="D50429" i="4" s="1"/>
  <c r="D50430" i="4" s="1"/>
  <c r="D50431" i="4" s="1"/>
  <c r="D50432" i="4" s="1"/>
  <c r="D50433" i="4" s="1"/>
  <c r="D50434" i="4" s="1"/>
  <c r="D50435" i="4" s="1"/>
  <c r="D50436" i="4" s="1"/>
  <c r="D50437" i="4" s="1"/>
  <c r="D50438" i="4" s="1"/>
  <c r="D50439" i="4" s="1"/>
  <c r="D50440" i="4" s="1"/>
  <c r="D50441" i="4" s="1"/>
  <c r="D50442" i="4" s="1"/>
  <c r="D50443" i="4" s="1"/>
  <c r="D50444" i="4" s="1"/>
  <c r="D50445" i="4" s="1"/>
  <c r="D50446" i="4" s="1"/>
  <c r="D50447" i="4" s="1"/>
  <c r="D50448" i="4" s="1"/>
  <c r="D50449" i="4" s="1"/>
  <c r="D50450" i="4" s="1"/>
  <c r="D50451" i="4" s="1"/>
  <c r="D50452" i="4" s="1"/>
  <c r="D50453" i="4" s="1"/>
  <c r="D50454" i="4" s="1"/>
  <c r="D50455" i="4" s="1"/>
  <c r="D50456" i="4" s="1"/>
  <c r="D50457" i="4" s="1"/>
  <c r="D50458" i="4" s="1"/>
  <c r="D50459" i="4" s="1"/>
  <c r="D50460" i="4" s="1"/>
  <c r="D50461" i="4" s="1"/>
  <c r="D50462" i="4" s="1"/>
  <c r="D50463" i="4" s="1"/>
  <c r="D50464" i="4" s="1"/>
  <c r="D50465" i="4" s="1"/>
  <c r="D50466" i="4" s="1"/>
  <c r="D50467" i="4" s="1"/>
  <c r="D50468" i="4" s="1"/>
  <c r="D50469" i="4" s="1"/>
  <c r="D50470" i="4" s="1"/>
  <c r="D50471" i="4" s="1"/>
  <c r="D50472" i="4" s="1"/>
  <c r="D50473" i="4" s="1"/>
  <c r="D50474" i="4" s="1"/>
  <c r="D50475" i="4" s="1"/>
  <c r="D50476" i="4" s="1"/>
  <c r="D50477" i="4" s="1"/>
  <c r="D50478" i="4" s="1"/>
  <c r="D50479" i="4" s="1"/>
  <c r="D50480" i="4" s="1"/>
  <c r="D50481" i="4" s="1"/>
  <c r="D50482" i="4" s="1"/>
  <c r="D50483" i="4" s="1"/>
  <c r="D50484" i="4" s="1"/>
  <c r="D50485" i="4" s="1"/>
  <c r="D50486" i="4" s="1"/>
  <c r="D50487" i="4" s="1"/>
  <c r="D50488" i="4" s="1"/>
  <c r="D50489" i="4" s="1"/>
  <c r="D50490" i="4" s="1"/>
  <c r="D50491" i="4" s="1"/>
  <c r="D50492" i="4" s="1"/>
  <c r="D50493" i="4" s="1"/>
  <c r="D50494" i="4" s="1"/>
  <c r="D50495" i="4" s="1"/>
  <c r="D50496" i="4" s="1"/>
  <c r="D50497" i="4" s="1"/>
  <c r="D50498" i="4" s="1"/>
  <c r="D50499" i="4" s="1"/>
  <c r="D50500" i="4" s="1"/>
  <c r="D50501" i="4" s="1"/>
  <c r="D50502" i="4" s="1"/>
  <c r="D50503" i="4" s="1"/>
  <c r="D50504" i="4" s="1"/>
  <c r="D50505" i="4" s="1"/>
  <c r="D50506" i="4" s="1"/>
  <c r="D50507" i="4" s="1"/>
  <c r="D50508" i="4" s="1"/>
  <c r="D50509" i="4" s="1"/>
  <c r="D50510" i="4" s="1"/>
  <c r="D50511" i="4" s="1"/>
  <c r="D50512" i="4" s="1"/>
  <c r="D50513" i="4" s="1"/>
  <c r="D50514" i="4" s="1"/>
  <c r="D50515" i="4" s="1"/>
  <c r="D50516" i="4" s="1"/>
  <c r="D50517" i="4" s="1"/>
  <c r="D50518" i="4" s="1"/>
  <c r="D50519" i="4" s="1"/>
  <c r="D50520" i="4" s="1"/>
  <c r="D50521" i="4" s="1"/>
  <c r="D50522" i="4" s="1"/>
  <c r="D50523" i="4" s="1"/>
  <c r="D50524" i="4" s="1"/>
  <c r="D50525" i="4" s="1"/>
  <c r="D50526" i="4" s="1"/>
  <c r="D50527" i="4" s="1"/>
  <c r="D50528" i="4" s="1"/>
  <c r="D50529" i="4" s="1"/>
  <c r="D50530" i="4" s="1"/>
  <c r="D50531" i="4" s="1"/>
  <c r="D50532" i="4" s="1"/>
  <c r="D50533" i="4" s="1"/>
  <c r="D50534" i="4" s="1"/>
  <c r="D50535" i="4" s="1"/>
  <c r="D50536" i="4" s="1"/>
  <c r="D50537" i="4" s="1"/>
  <c r="D50538" i="4" s="1"/>
  <c r="D50539" i="4" s="1"/>
  <c r="D50540" i="4" s="1"/>
  <c r="D50541" i="4" s="1"/>
  <c r="D50542" i="4" s="1"/>
  <c r="D50543" i="4" s="1"/>
  <c r="D50544" i="4" s="1"/>
  <c r="D50545" i="4" s="1"/>
  <c r="D50546" i="4" s="1"/>
  <c r="D50547" i="4" s="1"/>
  <c r="D50548" i="4" s="1"/>
  <c r="D50549" i="4" s="1"/>
  <c r="D50550" i="4" s="1"/>
  <c r="D50551" i="4" s="1"/>
  <c r="D50552" i="4" s="1"/>
  <c r="D50553" i="4" s="1"/>
  <c r="D50554" i="4" s="1"/>
  <c r="D50555" i="4" s="1"/>
  <c r="D50556" i="4" s="1"/>
  <c r="D50557" i="4" s="1"/>
  <c r="D50558" i="4" s="1"/>
  <c r="D50559" i="4" s="1"/>
  <c r="D50560" i="4" s="1"/>
  <c r="D50561" i="4" s="1"/>
  <c r="D50562" i="4" s="1"/>
  <c r="D50563" i="4" s="1"/>
  <c r="D50564" i="4" s="1"/>
  <c r="D50565" i="4" s="1"/>
  <c r="D50566" i="4" s="1"/>
  <c r="D50567" i="4" s="1"/>
  <c r="D50568" i="4" s="1"/>
  <c r="D50569" i="4" s="1"/>
  <c r="D50570" i="4" s="1"/>
  <c r="D50571" i="4" s="1"/>
  <c r="D50572" i="4" s="1"/>
  <c r="D50573" i="4" s="1"/>
  <c r="D50574" i="4" s="1"/>
  <c r="D50575" i="4" s="1"/>
  <c r="D50576" i="4" s="1"/>
  <c r="D50577" i="4" s="1"/>
  <c r="D50578" i="4" s="1"/>
  <c r="D50579" i="4" s="1"/>
  <c r="D50580" i="4" s="1"/>
  <c r="D50581" i="4" s="1"/>
  <c r="D50582" i="4" s="1"/>
  <c r="D50583" i="4" s="1"/>
  <c r="D50584" i="4" s="1"/>
  <c r="D50585" i="4" s="1"/>
  <c r="D50586" i="4" s="1"/>
  <c r="D50587" i="4" s="1"/>
  <c r="D50588" i="4" s="1"/>
  <c r="D50589" i="4" s="1"/>
  <c r="D50590" i="4" s="1"/>
  <c r="D50591" i="4" s="1"/>
  <c r="D50592" i="4" s="1"/>
  <c r="D50593" i="4" s="1"/>
  <c r="D50594" i="4" s="1"/>
  <c r="D50595" i="4" s="1"/>
  <c r="D50596" i="4" s="1"/>
  <c r="D50597" i="4" s="1"/>
  <c r="D50598" i="4" s="1"/>
  <c r="D50599" i="4" s="1"/>
  <c r="D50600" i="4" s="1"/>
  <c r="D50601" i="4" s="1"/>
  <c r="D50602" i="4" s="1"/>
  <c r="D50603" i="4" s="1"/>
  <c r="D50604" i="4" s="1"/>
  <c r="D50605" i="4" s="1"/>
  <c r="D50606" i="4" s="1"/>
  <c r="D50607" i="4" s="1"/>
  <c r="D50608" i="4" s="1"/>
  <c r="D50609" i="4" s="1"/>
  <c r="D50610" i="4" s="1"/>
  <c r="D50611" i="4" s="1"/>
  <c r="D50612" i="4" s="1"/>
  <c r="D50613" i="4" s="1"/>
  <c r="D50614" i="4" s="1"/>
  <c r="D50615" i="4" s="1"/>
  <c r="D50616" i="4" s="1"/>
  <c r="D50617" i="4" s="1"/>
  <c r="D50618" i="4" s="1"/>
  <c r="D50619" i="4" s="1"/>
  <c r="D50620" i="4" s="1"/>
  <c r="D50621" i="4" s="1"/>
  <c r="D50622" i="4" s="1"/>
  <c r="D50623" i="4" s="1"/>
  <c r="D50624" i="4" s="1"/>
  <c r="D50625" i="4" s="1"/>
  <c r="D50626" i="4" s="1"/>
  <c r="D50627" i="4" s="1"/>
  <c r="D50628" i="4" s="1"/>
  <c r="D50629" i="4" s="1"/>
  <c r="D50630" i="4" s="1"/>
  <c r="D50631" i="4" s="1"/>
  <c r="D50632" i="4" s="1"/>
  <c r="D50633" i="4" s="1"/>
  <c r="D50634" i="4" s="1"/>
  <c r="D50635" i="4" s="1"/>
  <c r="D50636" i="4" s="1"/>
  <c r="D50637" i="4" s="1"/>
  <c r="D50638" i="4" s="1"/>
  <c r="D50639" i="4" s="1"/>
  <c r="D50640" i="4" s="1"/>
  <c r="D50641" i="4" s="1"/>
  <c r="D50642" i="4" s="1"/>
  <c r="D50643" i="4" s="1"/>
  <c r="D50644" i="4" s="1"/>
  <c r="D50645" i="4" s="1"/>
  <c r="D50646" i="4" s="1"/>
  <c r="D50647" i="4" s="1"/>
  <c r="D50648" i="4" s="1"/>
  <c r="D50649" i="4" s="1"/>
  <c r="D50650" i="4" s="1"/>
  <c r="D50651" i="4" s="1"/>
  <c r="D50652" i="4" s="1"/>
  <c r="D50653" i="4" s="1"/>
  <c r="D50654" i="4" s="1"/>
  <c r="D50655" i="4" s="1"/>
  <c r="D50656" i="4" s="1"/>
  <c r="D50657" i="4" s="1"/>
  <c r="D50658" i="4" s="1"/>
  <c r="D50659" i="4" s="1"/>
  <c r="D50660" i="4" s="1"/>
  <c r="D50661" i="4" s="1"/>
  <c r="D50662" i="4" s="1"/>
  <c r="D50663" i="4" s="1"/>
  <c r="D50664" i="4" s="1"/>
  <c r="D50665" i="4" s="1"/>
  <c r="D50666" i="4" s="1"/>
  <c r="D50667" i="4" s="1"/>
  <c r="D50668" i="4" s="1"/>
  <c r="D50669" i="4" s="1"/>
  <c r="D50670" i="4" s="1"/>
  <c r="D50671" i="4" s="1"/>
  <c r="D50672" i="4" s="1"/>
  <c r="D50673" i="4" s="1"/>
  <c r="D50674" i="4" s="1"/>
  <c r="D50675" i="4" s="1"/>
  <c r="D50676" i="4" s="1"/>
  <c r="D50677" i="4" s="1"/>
  <c r="D50678" i="4" s="1"/>
  <c r="D50679" i="4" s="1"/>
  <c r="D50680" i="4" s="1"/>
  <c r="D50681" i="4" s="1"/>
  <c r="D50682" i="4" s="1"/>
  <c r="D50683" i="4" s="1"/>
  <c r="D50684" i="4" s="1"/>
  <c r="D50685" i="4" s="1"/>
  <c r="D50686" i="4" s="1"/>
  <c r="D50687" i="4" s="1"/>
  <c r="D50688" i="4" s="1"/>
  <c r="D50689" i="4" s="1"/>
  <c r="D50690" i="4" s="1"/>
  <c r="D50691" i="4" s="1"/>
  <c r="D50692" i="4" s="1"/>
  <c r="D50693" i="4" s="1"/>
  <c r="D50694" i="4" s="1"/>
  <c r="D50695" i="4" s="1"/>
  <c r="D50696" i="4" s="1"/>
  <c r="D50697" i="4" s="1"/>
  <c r="D50698" i="4" s="1"/>
  <c r="D50699" i="4" s="1"/>
  <c r="D50700" i="4" s="1"/>
  <c r="D50701" i="4" s="1"/>
  <c r="D50702" i="4" s="1"/>
  <c r="D50703" i="4" s="1"/>
  <c r="D50704" i="4" s="1"/>
  <c r="D50705" i="4" s="1"/>
  <c r="D50706" i="4" s="1"/>
  <c r="D50707" i="4" s="1"/>
  <c r="D50708" i="4" s="1"/>
  <c r="D50709" i="4" s="1"/>
  <c r="D50710" i="4" s="1"/>
  <c r="D50711" i="4" s="1"/>
  <c r="D50712" i="4" s="1"/>
  <c r="D50713" i="4" s="1"/>
  <c r="D50714" i="4" s="1"/>
  <c r="D50715" i="4" s="1"/>
  <c r="D50716" i="4" s="1"/>
  <c r="D50717" i="4" s="1"/>
  <c r="D50718" i="4" s="1"/>
  <c r="D50719" i="4" s="1"/>
  <c r="D50720" i="4" s="1"/>
  <c r="D50721" i="4" s="1"/>
  <c r="D50722" i="4" s="1"/>
  <c r="D50723" i="4" s="1"/>
  <c r="D50724" i="4" s="1"/>
  <c r="D50725" i="4" s="1"/>
  <c r="D50726" i="4" s="1"/>
  <c r="D50727" i="4" s="1"/>
  <c r="D50728" i="4" s="1"/>
  <c r="D50729" i="4" s="1"/>
  <c r="D50730" i="4" s="1"/>
  <c r="D50731" i="4" s="1"/>
  <c r="D50732" i="4" s="1"/>
  <c r="D50733" i="4" s="1"/>
  <c r="D50734" i="4" s="1"/>
  <c r="D50735" i="4" s="1"/>
  <c r="D50736" i="4" s="1"/>
  <c r="D50737" i="4" s="1"/>
  <c r="D50738" i="4" s="1"/>
  <c r="D50739" i="4" s="1"/>
  <c r="D50740" i="4" s="1"/>
  <c r="D50741" i="4" s="1"/>
  <c r="D50742" i="4" s="1"/>
  <c r="D50743" i="4" s="1"/>
  <c r="D50744" i="4" s="1"/>
  <c r="D50745" i="4" s="1"/>
  <c r="D50746" i="4" s="1"/>
  <c r="D50747" i="4" s="1"/>
  <c r="D50748" i="4" s="1"/>
  <c r="D50749" i="4" s="1"/>
  <c r="D50750" i="4" s="1"/>
  <c r="D50751" i="4" s="1"/>
  <c r="D50752" i="4" s="1"/>
  <c r="D50753" i="4" s="1"/>
  <c r="D50754" i="4" s="1"/>
  <c r="D50755" i="4" s="1"/>
  <c r="D50756" i="4" s="1"/>
  <c r="D50757" i="4" s="1"/>
  <c r="D50758" i="4" s="1"/>
  <c r="D50759" i="4" s="1"/>
  <c r="D50760" i="4" s="1"/>
  <c r="D50761" i="4" s="1"/>
  <c r="D50762" i="4" s="1"/>
  <c r="D50763" i="4" s="1"/>
  <c r="D50764" i="4" s="1"/>
  <c r="D50765" i="4" s="1"/>
  <c r="D50766" i="4" s="1"/>
  <c r="D50767" i="4" s="1"/>
  <c r="D50768" i="4" s="1"/>
  <c r="D50769" i="4" s="1"/>
  <c r="D50770" i="4" s="1"/>
  <c r="D50771" i="4" s="1"/>
  <c r="D50772" i="4" s="1"/>
  <c r="D50773" i="4" s="1"/>
  <c r="D50774" i="4" s="1"/>
  <c r="D50775" i="4" s="1"/>
  <c r="D50776" i="4" s="1"/>
  <c r="D50777" i="4" s="1"/>
  <c r="D50778" i="4" s="1"/>
  <c r="D50779" i="4" s="1"/>
  <c r="D50780" i="4" s="1"/>
  <c r="D50781" i="4" s="1"/>
  <c r="D50782" i="4" s="1"/>
  <c r="D50783" i="4" s="1"/>
  <c r="D50784" i="4" s="1"/>
  <c r="D50785" i="4" s="1"/>
  <c r="D50786" i="4" s="1"/>
  <c r="D50787" i="4" s="1"/>
  <c r="D50788" i="4" s="1"/>
  <c r="D50789" i="4" s="1"/>
  <c r="D50790" i="4" s="1"/>
  <c r="D50791" i="4" s="1"/>
  <c r="D50792" i="4" s="1"/>
  <c r="D50793" i="4" s="1"/>
  <c r="D50794" i="4" s="1"/>
  <c r="D50795" i="4" s="1"/>
  <c r="D50796" i="4" s="1"/>
  <c r="D50797" i="4" s="1"/>
  <c r="D50798" i="4" s="1"/>
  <c r="D50799" i="4" s="1"/>
  <c r="D50800" i="4" s="1"/>
  <c r="D50801" i="4" s="1"/>
  <c r="D50802" i="4" s="1"/>
  <c r="D50803" i="4" s="1"/>
  <c r="D50804" i="4" s="1"/>
  <c r="D50805" i="4" s="1"/>
  <c r="D50806" i="4" s="1"/>
  <c r="D50807" i="4" s="1"/>
  <c r="D50808" i="4" s="1"/>
  <c r="D50809" i="4" s="1"/>
  <c r="D50810" i="4" s="1"/>
  <c r="D50811" i="4" s="1"/>
  <c r="D50812" i="4" s="1"/>
  <c r="D50813" i="4" s="1"/>
  <c r="D50814" i="4" s="1"/>
  <c r="D50815" i="4" s="1"/>
  <c r="D50816" i="4" s="1"/>
  <c r="D50817" i="4" s="1"/>
  <c r="D50818" i="4" s="1"/>
  <c r="D50819" i="4" s="1"/>
  <c r="D50820" i="4" s="1"/>
  <c r="D50821" i="4" s="1"/>
  <c r="D50822" i="4" s="1"/>
  <c r="D50823" i="4" s="1"/>
  <c r="D50824" i="4" s="1"/>
  <c r="D50825" i="4" s="1"/>
  <c r="D50826" i="4" s="1"/>
  <c r="D50827" i="4" s="1"/>
  <c r="D50828" i="4" s="1"/>
  <c r="D50829" i="4" s="1"/>
  <c r="D50830" i="4" s="1"/>
  <c r="D50831" i="4" s="1"/>
  <c r="D50832" i="4" s="1"/>
  <c r="D50833" i="4" s="1"/>
  <c r="D50834" i="4" s="1"/>
  <c r="D50835" i="4" s="1"/>
  <c r="D50836" i="4" s="1"/>
  <c r="D50837" i="4" s="1"/>
  <c r="D50838" i="4" s="1"/>
  <c r="D50839" i="4" s="1"/>
  <c r="D50840" i="4" s="1"/>
  <c r="D50841" i="4" s="1"/>
  <c r="D50842" i="4" s="1"/>
  <c r="D50843" i="4" s="1"/>
  <c r="D50844" i="4" s="1"/>
  <c r="D50845" i="4" s="1"/>
  <c r="D50846" i="4" s="1"/>
  <c r="D50847" i="4" s="1"/>
  <c r="D50848" i="4" s="1"/>
  <c r="D50849" i="4" s="1"/>
  <c r="D50850" i="4" s="1"/>
  <c r="D50851" i="4" s="1"/>
  <c r="D50852" i="4" s="1"/>
  <c r="D50853" i="4" s="1"/>
  <c r="D50854" i="4" s="1"/>
  <c r="D50855" i="4" s="1"/>
  <c r="D50856" i="4" s="1"/>
  <c r="D50857" i="4" s="1"/>
  <c r="D50858" i="4" s="1"/>
  <c r="D50859" i="4" s="1"/>
  <c r="D50860" i="4" s="1"/>
  <c r="D50861" i="4" s="1"/>
  <c r="D50862" i="4" s="1"/>
  <c r="D50863" i="4" s="1"/>
  <c r="D50864" i="4" s="1"/>
  <c r="D50865" i="4" s="1"/>
  <c r="D50866" i="4" s="1"/>
  <c r="D50867" i="4" s="1"/>
  <c r="D50868" i="4" s="1"/>
  <c r="D50869" i="4" s="1"/>
  <c r="D50870" i="4" s="1"/>
  <c r="D50871" i="4" s="1"/>
  <c r="D50872" i="4" s="1"/>
  <c r="D50873" i="4" s="1"/>
  <c r="D50874" i="4" s="1"/>
  <c r="D50875" i="4" s="1"/>
  <c r="D50876" i="4" s="1"/>
  <c r="D50877" i="4" s="1"/>
  <c r="D50878" i="4" s="1"/>
  <c r="D50879" i="4" s="1"/>
  <c r="D50880" i="4" s="1"/>
  <c r="D50881" i="4" s="1"/>
  <c r="D50882" i="4" s="1"/>
  <c r="D50883" i="4" s="1"/>
  <c r="D50884" i="4" s="1"/>
  <c r="D50885" i="4" s="1"/>
  <c r="D50886" i="4" s="1"/>
  <c r="D50887" i="4" s="1"/>
  <c r="D50888" i="4" s="1"/>
  <c r="D50889" i="4" s="1"/>
  <c r="D50890" i="4" s="1"/>
  <c r="D50891" i="4" s="1"/>
  <c r="D50892" i="4" s="1"/>
  <c r="D50893" i="4" s="1"/>
  <c r="D50894" i="4" s="1"/>
  <c r="D50895" i="4" s="1"/>
  <c r="D50896" i="4" s="1"/>
  <c r="D50897" i="4" s="1"/>
  <c r="D50898" i="4" s="1"/>
  <c r="D50899" i="4" s="1"/>
  <c r="D50900" i="4" s="1"/>
  <c r="D50901" i="4" s="1"/>
  <c r="D50902" i="4" s="1"/>
  <c r="D50903" i="4" s="1"/>
  <c r="D50904" i="4" s="1"/>
  <c r="D50905" i="4" s="1"/>
  <c r="D50906" i="4" s="1"/>
  <c r="D50907" i="4" s="1"/>
  <c r="D50908" i="4" s="1"/>
  <c r="D50909" i="4" s="1"/>
  <c r="D50910" i="4" s="1"/>
  <c r="D50911" i="4" s="1"/>
  <c r="D50912" i="4" s="1"/>
  <c r="D50913" i="4" s="1"/>
  <c r="D50914" i="4" s="1"/>
  <c r="D50915" i="4" s="1"/>
  <c r="D50916" i="4" s="1"/>
  <c r="D50917" i="4" s="1"/>
  <c r="D50918" i="4" s="1"/>
  <c r="D50919" i="4" s="1"/>
  <c r="D50920" i="4" s="1"/>
  <c r="D50921" i="4" s="1"/>
  <c r="D50922" i="4" s="1"/>
  <c r="D50923" i="4" s="1"/>
  <c r="D50924" i="4" s="1"/>
  <c r="D50925" i="4" s="1"/>
  <c r="D50926" i="4" s="1"/>
  <c r="D50927" i="4" s="1"/>
  <c r="D50928" i="4" s="1"/>
  <c r="D50929" i="4" s="1"/>
  <c r="D50930" i="4" s="1"/>
  <c r="D50931" i="4" s="1"/>
  <c r="D50932" i="4" s="1"/>
  <c r="D50933" i="4" s="1"/>
  <c r="D50934" i="4" s="1"/>
  <c r="D50935" i="4" s="1"/>
  <c r="D50936" i="4" s="1"/>
  <c r="D50937" i="4" s="1"/>
  <c r="D50938" i="4" s="1"/>
  <c r="D50939" i="4" s="1"/>
  <c r="D50940" i="4" s="1"/>
  <c r="D50941" i="4" s="1"/>
  <c r="D50942" i="4" s="1"/>
  <c r="D50943" i="4" s="1"/>
  <c r="D50944" i="4" s="1"/>
  <c r="D50945" i="4" s="1"/>
  <c r="D50946" i="4" s="1"/>
  <c r="D50947" i="4" s="1"/>
  <c r="D50948" i="4" s="1"/>
  <c r="D50949" i="4" s="1"/>
  <c r="D50950" i="4" s="1"/>
  <c r="D50951" i="4" s="1"/>
  <c r="D50952" i="4" s="1"/>
  <c r="D50953" i="4" s="1"/>
  <c r="D50954" i="4" s="1"/>
  <c r="D50955" i="4" s="1"/>
  <c r="D50956" i="4" s="1"/>
  <c r="D50957" i="4" s="1"/>
  <c r="D50958" i="4" s="1"/>
  <c r="D50959" i="4" s="1"/>
  <c r="D50960" i="4" s="1"/>
  <c r="D50961" i="4" s="1"/>
  <c r="D50962" i="4" s="1"/>
  <c r="D50963" i="4" s="1"/>
  <c r="D50964" i="4" s="1"/>
  <c r="D50965" i="4" s="1"/>
  <c r="D50966" i="4" s="1"/>
  <c r="D50967" i="4" s="1"/>
  <c r="D50968" i="4" s="1"/>
  <c r="D50969" i="4" s="1"/>
  <c r="D50970" i="4" s="1"/>
  <c r="D50971" i="4" s="1"/>
  <c r="D50972" i="4" s="1"/>
  <c r="D50973" i="4" s="1"/>
  <c r="D50974" i="4" s="1"/>
  <c r="D50975" i="4" s="1"/>
  <c r="D50976" i="4" s="1"/>
  <c r="D50977" i="4" s="1"/>
  <c r="D50978" i="4" s="1"/>
  <c r="D50979" i="4" s="1"/>
  <c r="D50980" i="4" s="1"/>
  <c r="D50981" i="4" s="1"/>
  <c r="D50982" i="4" s="1"/>
  <c r="D50983" i="4" s="1"/>
  <c r="D50984" i="4" s="1"/>
  <c r="D50985" i="4" s="1"/>
  <c r="D50986" i="4" s="1"/>
  <c r="D50987" i="4" s="1"/>
  <c r="D50988" i="4" s="1"/>
  <c r="D50989" i="4" s="1"/>
  <c r="D50990" i="4" s="1"/>
  <c r="D50991" i="4" s="1"/>
  <c r="D50992" i="4" s="1"/>
  <c r="D50993" i="4" s="1"/>
  <c r="D50994" i="4" s="1"/>
  <c r="D50995" i="4" s="1"/>
  <c r="D50996" i="4" s="1"/>
  <c r="D50997" i="4" s="1"/>
  <c r="D50998" i="4" s="1"/>
  <c r="D50999" i="4" s="1"/>
  <c r="D51000" i="4" s="1"/>
  <c r="D51001" i="4" s="1"/>
  <c r="D51002" i="4" s="1"/>
  <c r="D51003" i="4" s="1"/>
  <c r="D51004" i="4" s="1"/>
  <c r="D51005" i="4" s="1"/>
  <c r="D51006" i="4" s="1"/>
  <c r="D51007" i="4" s="1"/>
  <c r="D51008" i="4" s="1"/>
  <c r="D51009" i="4" s="1"/>
  <c r="D51010" i="4" s="1"/>
  <c r="D51011" i="4" s="1"/>
  <c r="D51012" i="4" s="1"/>
  <c r="D51013" i="4" s="1"/>
  <c r="D51014" i="4" s="1"/>
  <c r="D51015" i="4" s="1"/>
  <c r="D51016" i="4" s="1"/>
  <c r="D51017" i="4" s="1"/>
  <c r="D51018" i="4" s="1"/>
  <c r="D51019" i="4" s="1"/>
  <c r="D51020" i="4" s="1"/>
  <c r="D51021" i="4" s="1"/>
  <c r="D51022" i="4" s="1"/>
  <c r="D51023" i="4" s="1"/>
  <c r="D51024" i="4" s="1"/>
  <c r="D51025" i="4" s="1"/>
  <c r="D51026" i="4" s="1"/>
  <c r="D51027" i="4" s="1"/>
  <c r="D51028" i="4" s="1"/>
  <c r="D51029" i="4" s="1"/>
  <c r="D51030" i="4" s="1"/>
  <c r="D51031" i="4" s="1"/>
  <c r="D51032" i="4" s="1"/>
  <c r="D51033" i="4" s="1"/>
  <c r="D51034" i="4" s="1"/>
  <c r="D51035" i="4" s="1"/>
  <c r="D51036" i="4" s="1"/>
  <c r="D51037" i="4" s="1"/>
  <c r="D51038" i="4" s="1"/>
  <c r="D51039" i="4" s="1"/>
  <c r="D51040" i="4" s="1"/>
  <c r="D51041" i="4" s="1"/>
  <c r="D51042" i="4" s="1"/>
  <c r="D51043" i="4" s="1"/>
  <c r="D51044" i="4" s="1"/>
  <c r="D51045" i="4" s="1"/>
  <c r="D51046" i="4" s="1"/>
  <c r="D51047" i="4" s="1"/>
  <c r="D51048" i="4" s="1"/>
  <c r="D51049" i="4" s="1"/>
  <c r="D51050" i="4" s="1"/>
  <c r="D51051" i="4" s="1"/>
  <c r="D51052" i="4" s="1"/>
  <c r="D51053" i="4" s="1"/>
  <c r="D51054" i="4" s="1"/>
  <c r="D51055" i="4" s="1"/>
  <c r="D51056" i="4" s="1"/>
  <c r="D51057" i="4" s="1"/>
  <c r="D51058" i="4" s="1"/>
  <c r="D51059" i="4" s="1"/>
  <c r="D51060" i="4" s="1"/>
  <c r="D51061" i="4" s="1"/>
  <c r="D51062" i="4" s="1"/>
  <c r="D51063" i="4" s="1"/>
  <c r="D51064" i="4" s="1"/>
  <c r="D51065" i="4" s="1"/>
  <c r="D51066" i="4" s="1"/>
  <c r="D51067" i="4" s="1"/>
  <c r="D51068" i="4" s="1"/>
  <c r="D51069" i="4" s="1"/>
  <c r="D51070" i="4" s="1"/>
  <c r="D51071" i="4" s="1"/>
  <c r="D51072" i="4" s="1"/>
  <c r="D51073" i="4" s="1"/>
  <c r="D51074" i="4" s="1"/>
  <c r="D51075" i="4" s="1"/>
  <c r="D51076" i="4" s="1"/>
  <c r="D51077" i="4" s="1"/>
  <c r="D51078" i="4" s="1"/>
  <c r="D51079" i="4" s="1"/>
  <c r="D51080" i="4" s="1"/>
  <c r="D51081" i="4" s="1"/>
  <c r="D51082" i="4" s="1"/>
  <c r="D51083" i="4" s="1"/>
  <c r="D51084" i="4" s="1"/>
  <c r="D51085" i="4" s="1"/>
  <c r="D51086" i="4" s="1"/>
  <c r="D51087" i="4" s="1"/>
  <c r="D51088" i="4" s="1"/>
  <c r="D51089" i="4" s="1"/>
  <c r="D51090" i="4" s="1"/>
  <c r="D51091" i="4" s="1"/>
  <c r="D51092" i="4" s="1"/>
  <c r="D51093" i="4" s="1"/>
  <c r="D51094" i="4" s="1"/>
  <c r="D51095" i="4" s="1"/>
  <c r="D51096" i="4" s="1"/>
  <c r="D51097" i="4" s="1"/>
  <c r="D51098" i="4" s="1"/>
  <c r="D51099" i="4" s="1"/>
  <c r="D51100" i="4" s="1"/>
  <c r="D51101" i="4" s="1"/>
  <c r="D51102" i="4" s="1"/>
  <c r="D51103" i="4" s="1"/>
  <c r="D51104" i="4" s="1"/>
  <c r="D51105" i="4" s="1"/>
  <c r="D51106" i="4" s="1"/>
  <c r="D51107" i="4" s="1"/>
  <c r="D51108" i="4" s="1"/>
  <c r="D51109" i="4" s="1"/>
  <c r="D51110" i="4" s="1"/>
  <c r="D51111" i="4" s="1"/>
  <c r="D51112" i="4" s="1"/>
  <c r="D51113" i="4" s="1"/>
  <c r="D51114" i="4" s="1"/>
  <c r="D51115" i="4" s="1"/>
  <c r="D51116" i="4" s="1"/>
  <c r="D51117" i="4" s="1"/>
  <c r="D51118" i="4" s="1"/>
  <c r="D51119" i="4" s="1"/>
  <c r="D51120" i="4" s="1"/>
  <c r="D51121" i="4" s="1"/>
  <c r="D51122" i="4" s="1"/>
  <c r="D51123" i="4" s="1"/>
  <c r="D51124" i="4" s="1"/>
  <c r="D51125" i="4" s="1"/>
  <c r="D51126" i="4" s="1"/>
  <c r="D51127" i="4" s="1"/>
  <c r="D51128" i="4" s="1"/>
  <c r="D51129" i="4" s="1"/>
  <c r="D51130" i="4" s="1"/>
  <c r="D51131" i="4" s="1"/>
  <c r="D51132" i="4" s="1"/>
  <c r="D51133" i="4" s="1"/>
  <c r="D51134" i="4" s="1"/>
  <c r="D51135" i="4" s="1"/>
  <c r="D51136" i="4" s="1"/>
  <c r="D51137" i="4" s="1"/>
  <c r="D51138" i="4" s="1"/>
  <c r="D51139" i="4" s="1"/>
  <c r="D51140" i="4" s="1"/>
  <c r="D51141" i="4" s="1"/>
  <c r="D51142" i="4" s="1"/>
  <c r="D51143" i="4" s="1"/>
  <c r="D51144" i="4" s="1"/>
  <c r="D51145" i="4" s="1"/>
  <c r="D51146" i="4" s="1"/>
  <c r="D51147" i="4" s="1"/>
  <c r="D51148" i="4" s="1"/>
  <c r="D51149" i="4" s="1"/>
  <c r="D51150" i="4" s="1"/>
  <c r="D51151" i="4" s="1"/>
  <c r="D51152" i="4" s="1"/>
  <c r="D51153" i="4" s="1"/>
  <c r="D51154" i="4" s="1"/>
  <c r="D51155" i="4" s="1"/>
  <c r="D51156" i="4" s="1"/>
  <c r="D51157" i="4" s="1"/>
  <c r="D51158" i="4" s="1"/>
  <c r="D51159" i="4" s="1"/>
  <c r="D51160" i="4" s="1"/>
  <c r="D51161" i="4" s="1"/>
  <c r="D51162" i="4" s="1"/>
  <c r="D51163" i="4" s="1"/>
  <c r="D51164" i="4" s="1"/>
  <c r="D51165" i="4" s="1"/>
  <c r="D51166" i="4" s="1"/>
  <c r="D51167" i="4" s="1"/>
  <c r="D51168" i="4" s="1"/>
  <c r="D51169" i="4" s="1"/>
  <c r="D51170" i="4" s="1"/>
  <c r="D51171" i="4" s="1"/>
  <c r="D51172" i="4" s="1"/>
  <c r="D51173" i="4" s="1"/>
  <c r="D51174" i="4" s="1"/>
  <c r="D51175" i="4" s="1"/>
  <c r="D51176" i="4" s="1"/>
  <c r="D51177" i="4" s="1"/>
  <c r="D51178" i="4" s="1"/>
  <c r="D51179" i="4" s="1"/>
  <c r="D51180" i="4" s="1"/>
  <c r="D51181" i="4" s="1"/>
  <c r="D51182" i="4" s="1"/>
  <c r="D51183" i="4" s="1"/>
  <c r="D51184" i="4" s="1"/>
  <c r="D51185" i="4" s="1"/>
  <c r="D51186" i="4" s="1"/>
  <c r="D51187" i="4" s="1"/>
  <c r="D51188" i="4" s="1"/>
  <c r="D51189" i="4" s="1"/>
  <c r="D51190" i="4" s="1"/>
  <c r="D51191" i="4" s="1"/>
  <c r="D51192" i="4" s="1"/>
  <c r="D51193" i="4" s="1"/>
  <c r="D51194" i="4" s="1"/>
  <c r="D51195" i="4" s="1"/>
  <c r="D51196" i="4" s="1"/>
  <c r="D51197" i="4" s="1"/>
  <c r="D51198" i="4" s="1"/>
  <c r="D51199" i="4" s="1"/>
  <c r="D51200" i="4" s="1"/>
  <c r="D51201" i="4" s="1"/>
  <c r="D51202" i="4" s="1"/>
  <c r="D51203" i="4" s="1"/>
  <c r="D51204" i="4" s="1"/>
  <c r="D51205" i="4" s="1"/>
  <c r="D51206" i="4" s="1"/>
  <c r="D51207" i="4" s="1"/>
  <c r="D51208" i="4" s="1"/>
  <c r="D51209" i="4" s="1"/>
  <c r="D51210" i="4" s="1"/>
  <c r="D51211" i="4" s="1"/>
  <c r="D51212" i="4" s="1"/>
  <c r="D51213" i="4" s="1"/>
  <c r="D51214" i="4" s="1"/>
  <c r="D51215" i="4" s="1"/>
  <c r="D51216" i="4" s="1"/>
  <c r="D51217" i="4" s="1"/>
  <c r="D51218" i="4" s="1"/>
  <c r="D51219" i="4" s="1"/>
  <c r="D51220" i="4" s="1"/>
  <c r="D51221" i="4" s="1"/>
  <c r="D51222" i="4" s="1"/>
  <c r="D51223" i="4" s="1"/>
  <c r="D51224" i="4" s="1"/>
  <c r="D51225" i="4" s="1"/>
  <c r="D51226" i="4" s="1"/>
  <c r="D51227" i="4" s="1"/>
  <c r="D51228" i="4" s="1"/>
  <c r="D51229" i="4" s="1"/>
  <c r="D51230" i="4" s="1"/>
  <c r="D51231" i="4" s="1"/>
  <c r="D51232" i="4" s="1"/>
  <c r="D51233" i="4" s="1"/>
  <c r="D51234" i="4" s="1"/>
  <c r="D51235" i="4" s="1"/>
  <c r="D51236" i="4" s="1"/>
  <c r="D51237" i="4" s="1"/>
  <c r="D51238" i="4" s="1"/>
  <c r="D51239" i="4" s="1"/>
  <c r="D51240" i="4" s="1"/>
  <c r="D51241" i="4" s="1"/>
  <c r="D51242" i="4" s="1"/>
  <c r="D51243" i="4" s="1"/>
  <c r="D51244" i="4" s="1"/>
  <c r="D51245" i="4" s="1"/>
  <c r="D51246" i="4" s="1"/>
  <c r="D51247" i="4" s="1"/>
  <c r="D51248" i="4" s="1"/>
  <c r="D51249" i="4" s="1"/>
  <c r="D51250" i="4" s="1"/>
  <c r="D51251" i="4" s="1"/>
  <c r="D51252" i="4" s="1"/>
  <c r="D51253" i="4" s="1"/>
  <c r="D51254" i="4" s="1"/>
  <c r="D51255" i="4" s="1"/>
  <c r="D51256" i="4" s="1"/>
  <c r="D51257" i="4" s="1"/>
  <c r="D51258" i="4" s="1"/>
  <c r="D51259" i="4" s="1"/>
  <c r="D51260" i="4" s="1"/>
  <c r="D51261" i="4" s="1"/>
  <c r="D51262" i="4" s="1"/>
  <c r="D51263" i="4" s="1"/>
  <c r="D51264" i="4" s="1"/>
  <c r="D51265" i="4" s="1"/>
  <c r="D51266" i="4" s="1"/>
  <c r="D51267" i="4" s="1"/>
  <c r="D51268" i="4" s="1"/>
  <c r="D51269" i="4" s="1"/>
  <c r="D51270" i="4" s="1"/>
  <c r="D51271" i="4" s="1"/>
  <c r="D51272" i="4" s="1"/>
  <c r="D51273" i="4" s="1"/>
  <c r="D51274" i="4" s="1"/>
  <c r="D51275" i="4" s="1"/>
  <c r="D51276" i="4" s="1"/>
  <c r="D51277" i="4" s="1"/>
  <c r="D51278" i="4" s="1"/>
  <c r="D51279" i="4" s="1"/>
  <c r="D51280" i="4" s="1"/>
  <c r="D51281" i="4" s="1"/>
  <c r="D51282" i="4" s="1"/>
  <c r="D51283" i="4" s="1"/>
  <c r="D51284" i="4" s="1"/>
  <c r="D51285" i="4" s="1"/>
  <c r="D51286" i="4" s="1"/>
  <c r="D51287" i="4" s="1"/>
  <c r="D51288" i="4" s="1"/>
  <c r="D51289" i="4" s="1"/>
  <c r="D51290" i="4" s="1"/>
  <c r="D51291" i="4" s="1"/>
  <c r="D51292" i="4" s="1"/>
  <c r="D51293" i="4" s="1"/>
  <c r="D51294" i="4" s="1"/>
  <c r="D51295" i="4" s="1"/>
  <c r="D51296" i="4" s="1"/>
  <c r="D51297" i="4" s="1"/>
  <c r="D51298" i="4" s="1"/>
  <c r="D51299" i="4" s="1"/>
  <c r="D51300" i="4" s="1"/>
  <c r="D51301" i="4" s="1"/>
  <c r="D51302" i="4" s="1"/>
  <c r="D51303" i="4" s="1"/>
  <c r="D51304" i="4" s="1"/>
  <c r="D51305" i="4" s="1"/>
  <c r="D51306" i="4" s="1"/>
  <c r="D51307" i="4" s="1"/>
  <c r="D51308" i="4" s="1"/>
  <c r="D51309" i="4" s="1"/>
  <c r="D51310" i="4" s="1"/>
  <c r="D51311" i="4" s="1"/>
  <c r="D51312" i="4" s="1"/>
  <c r="D51313" i="4" s="1"/>
  <c r="D51314" i="4" s="1"/>
  <c r="D51315" i="4" s="1"/>
  <c r="D51316" i="4" s="1"/>
  <c r="D51317" i="4" s="1"/>
  <c r="D51318" i="4" s="1"/>
  <c r="D51319" i="4" s="1"/>
  <c r="D51320" i="4" s="1"/>
  <c r="D51321" i="4" s="1"/>
  <c r="D51322" i="4" s="1"/>
  <c r="D51323" i="4" s="1"/>
  <c r="D51324" i="4" s="1"/>
  <c r="D51325" i="4" s="1"/>
  <c r="D51326" i="4" s="1"/>
  <c r="D51327" i="4" s="1"/>
  <c r="D51328" i="4" s="1"/>
  <c r="D51329" i="4" s="1"/>
  <c r="D51330" i="4" s="1"/>
  <c r="D51331" i="4" s="1"/>
  <c r="D51332" i="4" s="1"/>
  <c r="D51333" i="4" s="1"/>
  <c r="D51334" i="4" s="1"/>
  <c r="D51335" i="4" s="1"/>
  <c r="D51336" i="4" s="1"/>
  <c r="D51337" i="4" s="1"/>
  <c r="D51338" i="4" s="1"/>
  <c r="D51339" i="4" s="1"/>
  <c r="D51340" i="4" s="1"/>
  <c r="D51341" i="4" s="1"/>
  <c r="D51342" i="4" s="1"/>
  <c r="D51343" i="4" s="1"/>
  <c r="D51344" i="4" s="1"/>
  <c r="D51345" i="4" s="1"/>
  <c r="D51346" i="4" s="1"/>
  <c r="D51347" i="4" s="1"/>
  <c r="D51348" i="4" s="1"/>
  <c r="D51349" i="4" s="1"/>
  <c r="D51350" i="4" s="1"/>
  <c r="D51351" i="4" s="1"/>
  <c r="D51352" i="4" s="1"/>
  <c r="D51353" i="4" s="1"/>
  <c r="D51354" i="4" s="1"/>
  <c r="D51355" i="4" s="1"/>
  <c r="D51356" i="4" s="1"/>
  <c r="D51357" i="4" s="1"/>
  <c r="D51358" i="4" s="1"/>
  <c r="D51359" i="4" s="1"/>
  <c r="D51360" i="4" s="1"/>
  <c r="D51361" i="4" s="1"/>
  <c r="D51362" i="4" s="1"/>
  <c r="D51363" i="4" s="1"/>
  <c r="D51364" i="4" s="1"/>
  <c r="D51365" i="4" s="1"/>
  <c r="D51366" i="4" s="1"/>
  <c r="D51367" i="4" s="1"/>
  <c r="D51368" i="4" s="1"/>
  <c r="D51369" i="4" s="1"/>
  <c r="D51370" i="4" s="1"/>
  <c r="D51371" i="4" s="1"/>
  <c r="D51372" i="4" s="1"/>
  <c r="D51373" i="4" s="1"/>
  <c r="D51374" i="4" s="1"/>
  <c r="D51375" i="4" s="1"/>
  <c r="D51376" i="4" s="1"/>
  <c r="D51377" i="4" s="1"/>
  <c r="D51378" i="4" s="1"/>
  <c r="D51379" i="4" s="1"/>
  <c r="D51380" i="4" s="1"/>
  <c r="D51381" i="4" s="1"/>
  <c r="D51382" i="4" s="1"/>
  <c r="D51383" i="4" s="1"/>
  <c r="D51384" i="4" s="1"/>
  <c r="D51385" i="4" s="1"/>
  <c r="D51386" i="4" s="1"/>
  <c r="D51387" i="4" s="1"/>
  <c r="D51388" i="4" s="1"/>
  <c r="D51389" i="4" s="1"/>
  <c r="D51390" i="4" s="1"/>
  <c r="D51391" i="4" s="1"/>
  <c r="D51392" i="4" s="1"/>
  <c r="D51393" i="4" s="1"/>
  <c r="D51394" i="4" s="1"/>
  <c r="D51395" i="4" s="1"/>
  <c r="D51396" i="4" s="1"/>
  <c r="D51397" i="4" s="1"/>
  <c r="D51398" i="4" s="1"/>
  <c r="D51399" i="4" s="1"/>
  <c r="D51400" i="4" s="1"/>
  <c r="D51401" i="4" s="1"/>
  <c r="D51402" i="4" s="1"/>
  <c r="D51403" i="4" s="1"/>
  <c r="D51404" i="4" s="1"/>
  <c r="D51405" i="4" s="1"/>
  <c r="D51406" i="4" s="1"/>
  <c r="D51407" i="4" s="1"/>
  <c r="D51408" i="4" s="1"/>
  <c r="D51409" i="4" s="1"/>
  <c r="D51410" i="4" s="1"/>
  <c r="D51411" i="4" s="1"/>
  <c r="D51412" i="4" s="1"/>
  <c r="D51413" i="4" s="1"/>
  <c r="D51414" i="4" s="1"/>
  <c r="D51415" i="4" s="1"/>
  <c r="D51416" i="4" s="1"/>
  <c r="D51417" i="4" s="1"/>
  <c r="D51418" i="4" s="1"/>
  <c r="D51419" i="4" s="1"/>
  <c r="D51420" i="4" s="1"/>
  <c r="D51421" i="4" s="1"/>
  <c r="D51422" i="4" s="1"/>
  <c r="D51423" i="4" s="1"/>
  <c r="D51424" i="4" s="1"/>
  <c r="D51425" i="4" s="1"/>
  <c r="D51426" i="4" s="1"/>
  <c r="D51427" i="4" s="1"/>
  <c r="D51428" i="4" s="1"/>
  <c r="D51429" i="4" s="1"/>
  <c r="D51430" i="4" s="1"/>
  <c r="D51431" i="4" s="1"/>
  <c r="D51432" i="4" s="1"/>
  <c r="D51433" i="4" s="1"/>
  <c r="D51434" i="4" s="1"/>
  <c r="D51435" i="4" s="1"/>
  <c r="D51436" i="4" s="1"/>
  <c r="D51437" i="4" s="1"/>
  <c r="D51438" i="4" s="1"/>
  <c r="D51439" i="4" s="1"/>
  <c r="D51440" i="4" s="1"/>
  <c r="D51441" i="4" s="1"/>
  <c r="D51442" i="4" s="1"/>
  <c r="D51443" i="4" s="1"/>
  <c r="D51444" i="4" s="1"/>
  <c r="D51445" i="4" s="1"/>
  <c r="D51446" i="4" s="1"/>
  <c r="D51447" i="4" s="1"/>
  <c r="D51448" i="4" s="1"/>
  <c r="D51449" i="4" s="1"/>
  <c r="D51450" i="4" s="1"/>
  <c r="D51451" i="4" s="1"/>
  <c r="D51452" i="4" s="1"/>
  <c r="D51453" i="4" s="1"/>
  <c r="D51454" i="4" s="1"/>
  <c r="D51455" i="4" s="1"/>
  <c r="D51456" i="4" s="1"/>
  <c r="D51457" i="4" s="1"/>
  <c r="D51458" i="4" s="1"/>
  <c r="D51459" i="4" s="1"/>
  <c r="D51460" i="4" s="1"/>
  <c r="D51461" i="4" s="1"/>
  <c r="D51462" i="4" s="1"/>
  <c r="D51463" i="4" s="1"/>
  <c r="D51464" i="4" s="1"/>
  <c r="D51465" i="4" s="1"/>
  <c r="D51466" i="4" s="1"/>
  <c r="D51467" i="4" s="1"/>
  <c r="D51468" i="4" s="1"/>
  <c r="D51469" i="4" s="1"/>
  <c r="D51470" i="4" s="1"/>
  <c r="D51471" i="4" s="1"/>
  <c r="D51472" i="4" s="1"/>
  <c r="D51473" i="4" s="1"/>
  <c r="D51474" i="4" s="1"/>
  <c r="D51475" i="4" s="1"/>
  <c r="D51476" i="4" s="1"/>
  <c r="D51477" i="4" s="1"/>
  <c r="D51478" i="4" s="1"/>
  <c r="D51479" i="4" s="1"/>
  <c r="D51480" i="4" s="1"/>
  <c r="D51481" i="4" s="1"/>
  <c r="D51482" i="4" s="1"/>
  <c r="D51483" i="4" s="1"/>
  <c r="D51484" i="4" s="1"/>
  <c r="D51485" i="4" s="1"/>
  <c r="D51486" i="4" s="1"/>
  <c r="D51487" i="4" s="1"/>
  <c r="D51488" i="4" s="1"/>
  <c r="D51489" i="4" s="1"/>
  <c r="D51490" i="4" s="1"/>
  <c r="D51491" i="4" s="1"/>
  <c r="D51492" i="4" s="1"/>
  <c r="D51493" i="4" s="1"/>
  <c r="D51494" i="4" s="1"/>
  <c r="D51495" i="4" s="1"/>
  <c r="D51496" i="4" s="1"/>
  <c r="D51497" i="4" s="1"/>
  <c r="D51498" i="4" s="1"/>
  <c r="D51499" i="4" s="1"/>
  <c r="D51500" i="4" s="1"/>
  <c r="D51501" i="4" s="1"/>
  <c r="D51502" i="4" s="1"/>
  <c r="D51503" i="4" s="1"/>
  <c r="D51504" i="4" s="1"/>
  <c r="D51505" i="4" s="1"/>
  <c r="D51506" i="4" s="1"/>
  <c r="D51507" i="4" s="1"/>
  <c r="D51508" i="4" s="1"/>
  <c r="D51509" i="4" s="1"/>
  <c r="D51510" i="4" s="1"/>
  <c r="D51511" i="4" s="1"/>
  <c r="D51512" i="4" s="1"/>
  <c r="D51513" i="4" s="1"/>
  <c r="D51514" i="4" s="1"/>
  <c r="D51515" i="4" s="1"/>
  <c r="D51516" i="4" s="1"/>
  <c r="D51517" i="4" s="1"/>
  <c r="D51518" i="4" s="1"/>
  <c r="D51519" i="4" s="1"/>
  <c r="D51520" i="4" s="1"/>
  <c r="D51521" i="4" s="1"/>
  <c r="D51522" i="4" s="1"/>
  <c r="D51523" i="4" s="1"/>
  <c r="D51524" i="4" s="1"/>
  <c r="D51525" i="4" s="1"/>
  <c r="D51526" i="4" s="1"/>
  <c r="D51527" i="4" s="1"/>
  <c r="D51528" i="4" s="1"/>
  <c r="D51529" i="4" s="1"/>
  <c r="D51530" i="4" s="1"/>
  <c r="D51531" i="4" s="1"/>
  <c r="D51532" i="4" s="1"/>
  <c r="D51533" i="4" s="1"/>
  <c r="D51534" i="4" s="1"/>
  <c r="D51535" i="4" s="1"/>
  <c r="D51536" i="4" s="1"/>
  <c r="D51537" i="4" s="1"/>
  <c r="D51538" i="4" s="1"/>
  <c r="D51539" i="4" s="1"/>
  <c r="D51540" i="4" s="1"/>
  <c r="D51541" i="4" s="1"/>
  <c r="D51542" i="4" s="1"/>
  <c r="D51543" i="4" s="1"/>
  <c r="D51544" i="4" s="1"/>
  <c r="D51545" i="4" s="1"/>
  <c r="D51546" i="4" s="1"/>
  <c r="D51547" i="4" s="1"/>
  <c r="D51548" i="4" s="1"/>
  <c r="D51549" i="4" s="1"/>
  <c r="D51550" i="4" s="1"/>
  <c r="D51551" i="4" s="1"/>
  <c r="D51552" i="4" s="1"/>
  <c r="D51553" i="4" s="1"/>
  <c r="D51554" i="4" s="1"/>
  <c r="D51555" i="4" s="1"/>
  <c r="D51556" i="4" s="1"/>
  <c r="D51557" i="4" s="1"/>
  <c r="D51558" i="4" s="1"/>
  <c r="D51559" i="4" s="1"/>
  <c r="D51560" i="4" s="1"/>
  <c r="D51561" i="4" s="1"/>
  <c r="D51562" i="4" s="1"/>
  <c r="D51563" i="4" s="1"/>
  <c r="D51564" i="4" s="1"/>
  <c r="D51565" i="4" s="1"/>
  <c r="D51566" i="4" s="1"/>
  <c r="D51567" i="4" s="1"/>
  <c r="D51568" i="4" s="1"/>
  <c r="D51569" i="4" s="1"/>
  <c r="D51570" i="4" s="1"/>
  <c r="D51571" i="4" s="1"/>
  <c r="D51572" i="4" s="1"/>
  <c r="D51573" i="4" s="1"/>
  <c r="D51574" i="4" s="1"/>
  <c r="D51575" i="4" s="1"/>
  <c r="D51576" i="4" s="1"/>
  <c r="D51577" i="4" s="1"/>
  <c r="D51578" i="4" s="1"/>
  <c r="D51579" i="4" s="1"/>
  <c r="D51580" i="4" s="1"/>
  <c r="D51581" i="4" s="1"/>
  <c r="D51582" i="4" s="1"/>
  <c r="D51583" i="4" s="1"/>
  <c r="D51584" i="4" s="1"/>
  <c r="D51585" i="4" s="1"/>
  <c r="D51586" i="4" s="1"/>
  <c r="D51587" i="4" s="1"/>
  <c r="D51588" i="4" s="1"/>
  <c r="D51589" i="4" s="1"/>
  <c r="D51590" i="4" s="1"/>
  <c r="D51591" i="4" s="1"/>
  <c r="D51592" i="4" s="1"/>
  <c r="D51593" i="4" s="1"/>
  <c r="D51594" i="4" s="1"/>
  <c r="D51595" i="4" s="1"/>
  <c r="D51596" i="4" s="1"/>
  <c r="D51597" i="4" s="1"/>
  <c r="D51598" i="4" s="1"/>
  <c r="D51599" i="4" s="1"/>
  <c r="D51600" i="4" s="1"/>
  <c r="D51601" i="4" s="1"/>
  <c r="D51602" i="4" s="1"/>
  <c r="D51603" i="4" s="1"/>
  <c r="D51604" i="4" s="1"/>
  <c r="D51605" i="4" s="1"/>
  <c r="D51606" i="4" s="1"/>
  <c r="D51607" i="4" s="1"/>
  <c r="D51608" i="4" s="1"/>
  <c r="D51609" i="4" s="1"/>
  <c r="D51610" i="4" s="1"/>
  <c r="D51611" i="4" s="1"/>
  <c r="D51612" i="4" s="1"/>
  <c r="D51613" i="4" s="1"/>
  <c r="D51614" i="4" s="1"/>
  <c r="D51615" i="4" s="1"/>
  <c r="D51616" i="4" s="1"/>
  <c r="D51617" i="4" s="1"/>
  <c r="D51618" i="4" s="1"/>
  <c r="D51619" i="4" s="1"/>
  <c r="D51620" i="4" s="1"/>
  <c r="D51621" i="4" s="1"/>
  <c r="D51622" i="4" s="1"/>
  <c r="D51623" i="4" s="1"/>
  <c r="D51624" i="4" s="1"/>
  <c r="D51625" i="4" s="1"/>
  <c r="D51626" i="4" s="1"/>
  <c r="D51627" i="4" s="1"/>
  <c r="D51628" i="4" s="1"/>
  <c r="D51629" i="4" s="1"/>
  <c r="D51630" i="4" s="1"/>
  <c r="D51631" i="4" s="1"/>
  <c r="D51632" i="4" s="1"/>
  <c r="D51633" i="4" s="1"/>
  <c r="D51634" i="4" s="1"/>
  <c r="D51635" i="4" s="1"/>
  <c r="D51636" i="4" s="1"/>
  <c r="D51637" i="4" s="1"/>
  <c r="D51638" i="4" s="1"/>
  <c r="D51639" i="4" s="1"/>
  <c r="D51640" i="4" s="1"/>
  <c r="D51641" i="4" s="1"/>
  <c r="D51642" i="4" s="1"/>
  <c r="D51643" i="4" s="1"/>
  <c r="D51644" i="4" s="1"/>
  <c r="D51645" i="4" s="1"/>
  <c r="D51646" i="4" s="1"/>
  <c r="D51647" i="4" s="1"/>
  <c r="D51648" i="4" s="1"/>
  <c r="D51649" i="4" s="1"/>
  <c r="D51650" i="4" s="1"/>
  <c r="D51651" i="4" s="1"/>
  <c r="D51652" i="4" s="1"/>
  <c r="D51653" i="4" s="1"/>
  <c r="D51654" i="4" s="1"/>
  <c r="D51655" i="4" s="1"/>
  <c r="D51656" i="4" s="1"/>
  <c r="D51657" i="4" s="1"/>
  <c r="D51658" i="4" s="1"/>
  <c r="D51659" i="4" s="1"/>
  <c r="D51660" i="4" s="1"/>
  <c r="D51661" i="4" s="1"/>
  <c r="D51662" i="4" s="1"/>
  <c r="D51663" i="4" s="1"/>
  <c r="D51664" i="4" s="1"/>
  <c r="D51665" i="4" s="1"/>
  <c r="D51666" i="4" s="1"/>
  <c r="D51667" i="4" s="1"/>
  <c r="D51668" i="4" s="1"/>
  <c r="D51669" i="4" s="1"/>
  <c r="D51670" i="4" s="1"/>
  <c r="D51671" i="4" s="1"/>
  <c r="D51672" i="4" s="1"/>
  <c r="D51673" i="4" s="1"/>
  <c r="D51674" i="4" s="1"/>
  <c r="D51675" i="4" s="1"/>
  <c r="D51676" i="4" s="1"/>
  <c r="D51677" i="4" s="1"/>
  <c r="D51678" i="4" s="1"/>
  <c r="D51679" i="4" s="1"/>
  <c r="D51680" i="4" s="1"/>
  <c r="D51681" i="4" s="1"/>
  <c r="D51682" i="4" s="1"/>
  <c r="D51683" i="4" s="1"/>
  <c r="D51684" i="4" s="1"/>
  <c r="D51685" i="4" s="1"/>
  <c r="D51686" i="4" s="1"/>
  <c r="D51687" i="4" s="1"/>
  <c r="D51688" i="4" s="1"/>
  <c r="D51689" i="4" s="1"/>
  <c r="D51690" i="4" s="1"/>
  <c r="D51691" i="4" s="1"/>
  <c r="D51692" i="4" s="1"/>
  <c r="D51693" i="4" s="1"/>
  <c r="D51694" i="4" s="1"/>
  <c r="D51695" i="4" s="1"/>
  <c r="D51696" i="4" s="1"/>
  <c r="D51697" i="4" s="1"/>
  <c r="D51698" i="4" s="1"/>
  <c r="D51699" i="4" s="1"/>
  <c r="D51700" i="4" s="1"/>
  <c r="D51701" i="4" s="1"/>
  <c r="D51702" i="4" s="1"/>
  <c r="D51703" i="4" s="1"/>
  <c r="D51704" i="4" s="1"/>
  <c r="D51705" i="4" s="1"/>
  <c r="D51706" i="4" s="1"/>
  <c r="D51707" i="4" s="1"/>
  <c r="D51708" i="4" s="1"/>
  <c r="D51709" i="4" s="1"/>
  <c r="D51710" i="4" s="1"/>
  <c r="D51711" i="4" s="1"/>
  <c r="D51712" i="4" s="1"/>
  <c r="D51713" i="4" s="1"/>
  <c r="D51714" i="4" s="1"/>
  <c r="D51715" i="4" s="1"/>
  <c r="D51716" i="4" s="1"/>
  <c r="D51717" i="4" s="1"/>
  <c r="D51718" i="4" s="1"/>
  <c r="D51719" i="4" s="1"/>
  <c r="D51720" i="4" s="1"/>
  <c r="D51721" i="4" s="1"/>
  <c r="D51722" i="4" s="1"/>
  <c r="D51723" i="4" s="1"/>
  <c r="D51724" i="4" s="1"/>
  <c r="D51725" i="4" s="1"/>
  <c r="D51726" i="4" s="1"/>
  <c r="D51727" i="4" s="1"/>
  <c r="D51728" i="4" s="1"/>
  <c r="D51729" i="4" s="1"/>
  <c r="D51730" i="4" s="1"/>
  <c r="D51731" i="4" s="1"/>
  <c r="D51732" i="4" s="1"/>
  <c r="D51733" i="4" s="1"/>
  <c r="D51734" i="4" s="1"/>
  <c r="D51735" i="4" s="1"/>
  <c r="D51736" i="4" s="1"/>
  <c r="D51737" i="4" s="1"/>
  <c r="D51738" i="4" s="1"/>
  <c r="D51739" i="4" s="1"/>
  <c r="D51740" i="4" s="1"/>
  <c r="D51741" i="4" s="1"/>
  <c r="D51742" i="4" s="1"/>
  <c r="D51743" i="4" s="1"/>
  <c r="D51744" i="4" s="1"/>
  <c r="D51745" i="4" s="1"/>
  <c r="D51746" i="4" s="1"/>
  <c r="D51747" i="4" s="1"/>
  <c r="D51748" i="4" s="1"/>
  <c r="D51749" i="4" s="1"/>
  <c r="D51750" i="4" s="1"/>
  <c r="D51751" i="4" s="1"/>
  <c r="D51752" i="4" s="1"/>
  <c r="D51753" i="4" s="1"/>
  <c r="D51754" i="4" s="1"/>
  <c r="D51755" i="4" s="1"/>
  <c r="D51756" i="4" s="1"/>
  <c r="D51757" i="4" s="1"/>
  <c r="D51758" i="4" s="1"/>
  <c r="D51759" i="4" s="1"/>
  <c r="D51760" i="4" s="1"/>
  <c r="D51761" i="4" s="1"/>
  <c r="D51762" i="4" s="1"/>
  <c r="D51763" i="4" s="1"/>
  <c r="D51764" i="4" s="1"/>
  <c r="D51765" i="4" s="1"/>
  <c r="D51766" i="4" s="1"/>
  <c r="D51767" i="4" s="1"/>
  <c r="D51768" i="4" s="1"/>
  <c r="D51769" i="4" s="1"/>
  <c r="D51770" i="4" s="1"/>
  <c r="D51771" i="4" s="1"/>
  <c r="D51772" i="4" s="1"/>
  <c r="D51773" i="4" s="1"/>
  <c r="D51774" i="4" s="1"/>
  <c r="D51775" i="4" s="1"/>
  <c r="D51776" i="4" s="1"/>
  <c r="D51777" i="4" s="1"/>
  <c r="D51778" i="4" s="1"/>
  <c r="D51779" i="4" s="1"/>
  <c r="D51780" i="4" s="1"/>
  <c r="D51781" i="4" s="1"/>
  <c r="D51782" i="4" s="1"/>
  <c r="D51783" i="4" s="1"/>
  <c r="D51784" i="4" s="1"/>
  <c r="D51785" i="4" s="1"/>
  <c r="D51786" i="4" s="1"/>
  <c r="D51787" i="4" s="1"/>
  <c r="D51788" i="4" s="1"/>
  <c r="D51789" i="4" s="1"/>
  <c r="D51790" i="4" s="1"/>
  <c r="D51791" i="4" s="1"/>
  <c r="D51792" i="4" s="1"/>
  <c r="D51793" i="4" s="1"/>
  <c r="D51794" i="4" s="1"/>
  <c r="D51795" i="4" s="1"/>
  <c r="D51796" i="4" s="1"/>
  <c r="D51797" i="4" s="1"/>
  <c r="D51798" i="4" s="1"/>
  <c r="D51799" i="4" s="1"/>
  <c r="D51800" i="4" s="1"/>
  <c r="D51801" i="4" s="1"/>
  <c r="D51802" i="4" s="1"/>
  <c r="D51803" i="4" s="1"/>
  <c r="D51804" i="4" s="1"/>
  <c r="D51805" i="4" s="1"/>
  <c r="D51806" i="4" s="1"/>
  <c r="D51807" i="4" s="1"/>
  <c r="D51808" i="4" s="1"/>
  <c r="D51809" i="4" s="1"/>
  <c r="D51810" i="4" s="1"/>
  <c r="D51811" i="4" s="1"/>
  <c r="D51812" i="4" s="1"/>
  <c r="D51813" i="4" s="1"/>
  <c r="D51814" i="4" s="1"/>
  <c r="D51815" i="4" s="1"/>
  <c r="D51816" i="4" s="1"/>
  <c r="D51817" i="4" s="1"/>
  <c r="D51818" i="4" s="1"/>
  <c r="D51819" i="4" s="1"/>
  <c r="D51820" i="4" s="1"/>
  <c r="D51821" i="4" s="1"/>
  <c r="D51822" i="4" s="1"/>
  <c r="D51823" i="4" s="1"/>
  <c r="D51824" i="4" s="1"/>
  <c r="D51825" i="4" s="1"/>
  <c r="D51826" i="4" s="1"/>
  <c r="D51827" i="4" s="1"/>
  <c r="D51828" i="4" s="1"/>
  <c r="D51829" i="4" s="1"/>
  <c r="D51830" i="4" s="1"/>
  <c r="D51831" i="4" s="1"/>
  <c r="D51832" i="4" s="1"/>
  <c r="D51833" i="4" s="1"/>
  <c r="D51834" i="4" s="1"/>
  <c r="D51835" i="4" s="1"/>
  <c r="D51836" i="4" s="1"/>
  <c r="D51837" i="4" s="1"/>
  <c r="D51838" i="4" s="1"/>
  <c r="D51839" i="4" s="1"/>
  <c r="D51840" i="4" s="1"/>
  <c r="D51841" i="4" s="1"/>
  <c r="D51842" i="4" s="1"/>
  <c r="D51843" i="4" s="1"/>
  <c r="D51844" i="4" s="1"/>
  <c r="D51845" i="4" s="1"/>
  <c r="D51846" i="4" s="1"/>
  <c r="D51847" i="4" s="1"/>
  <c r="D51848" i="4" s="1"/>
  <c r="D51849" i="4" s="1"/>
  <c r="D51850" i="4" s="1"/>
  <c r="D51851" i="4" s="1"/>
  <c r="D51852" i="4" s="1"/>
  <c r="D51853" i="4" s="1"/>
  <c r="D51854" i="4" s="1"/>
  <c r="D51855" i="4" s="1"/>
  <c r="D51856" i="4" s="1"/>
  <c r="D51857" i="4" s="1"/>
  <c r="D51858" i="4" s="1"/>
  <c r="D51859" i="4" s="1"/>
  <c r="D51860" i="4" s="1"/>
  <c r="D51861" i="4" s="1"/>
  <c r="D51862" i="4" s="1"/>
  <c r="D51863" i="4" s="1"/>
  <c r="D51864" i="4" s="1"/>
  <c r="D51865" i="4" s="1"/>
  <c r="D51866" i="4" s="1"/>
  <c r="D51867" i="4" s="1"/>
  <c r="D51868" i="4" s="1"/>
  <c r="D51869" i="4" s="1"/>
  <c r="D51870" i="4" s="1"/>
  <c r="D51871" i="4" s="1"/>
  <c r="D51872" i="4" s="1"/>
  <c r="D51873" i="4" s="1"/>
  <c r="D51874" i="4" s="1"/>
  <c r="D51875" i="4" s="1"/>
  <c r="D51876" i="4" s="1"/>
  <c r="D51877" i="4" s="1"/>
  <c r="D51878" i="4" s="1"/>
  <c r="D51879" i="4" s="1"/>
  <c r="D51880" i="4" s="1"/>
  <c r="D51881" i="4" s="1"/>
  <c r="D51882" i="4" s="1"/>
  <c r="D51883" i="4" s="1"/>
  <c r="D51884" i="4" s="1"/>
  <c r="D51885" i="4" s="1"/>
  <c r="D51886" i="4" s="1"/>
  <c r="D51887" i="4" s="1"/>
  <c r="D51888" i="4" s="1"/>
  <c r="D51889" i="4" s="1"/>
  <c r="D51890" i="4" s="1"/>
  <c r="D51891" i="4" s="1"/>
  <c r="D51892" i="4" s="1"/>
  <c r="D51893" i="4" s="1"/>
  <c r="D51894" i="4" s="1"/>
  <c r="D51895" i="4" s="1"/>
  <c r="D51896" i="4" s="1"/>
  <c r="D51897" i="4" s="1"/>
  <c r="D51898" i="4" s="1"/>
  <c r="D51899" i="4" s="1"/>
  <c r="D51900" i="4" s="1"/>
  <c r="D51901" i="4" s="1"/>
  <c r="D51902" i="4" s="1"/>
  <c r="D51903" i="4" s="1"/>
  <c r="D51904" i="4" s="1"/>
  <c r="D51905" i="4" s="1"/>
  <c r="D51906" i="4" s="1"/>
  <c r="D51907" i="4" s="1"/>
  <c r="D51908" i="4" s="1"/>
  <c r="D51909" i="4" s="1"/>
  <c r="D51910" i="4" s="1"/>
  <c r="D51911" i="4" s="1"/>
  <c r="D51912" i="4" s="1"/>
  <c r="D51913" i="4" s="1"/>
  <c r="D51914" i="4" s="1"/>
  <c r="D51915" i="4" s="1"/>
  <c r="D51916" i="4" s="1"/>
  <c r="D51917" i="4" s="1"/>
  <c r="D51918" i="4" s="1"/>
  <c r="D51919" i="4" s="1"/>
  <c r="D51920" i="4" s="1"/>
  <c r="D51921" i="4" s="1"/>
  <c r="D51922" i="4" s="1"/>
  <c r="D51923" i="4" s="1"/>
  <c r="D51924" i="4" s="1"/>
  <c r="D51925" i="4" s="1"/>
  <c r="D51926" i="4" s="1"/>
  <c r="D51927" i="4" s="1"/>
  <c r="D51928" i="4" s="1"/>
  <c r="D51929" i="4" s="1"/>
  <c r="D51930" i="4" s="1"/>
  <c r="D51931" i="4" s="1"/>
  <c r="D51932" i="4" s="1"/>
  <c r="D51933" i="4" s="1"/>
  <c r="D51934" i="4" s="1"/>
  <c r="D51935" i="4" s="1"/>
  <c r="D51936" i="4" s="1"/>
  <c r="D51937" i="4" s="1"/>
  <c r="D51938" i="4" s="1"/>
  <c r="D51939" i="4" s="1"/>
  <c r="D51940" i="4" s="1"/>
  <c r="D51941" i="4" s="1"/>
  <c r="D51942" i="4" s="1"/>
  <c r="D51943" i="4" s="1"/>
  <c r="D51944" i="4" s="1"/>
  <c r="D51945" i="4" s="1"/>
  <c r="D51946" i="4" s="1"/>
  <c r="D51947" i="4" s="1"/>
  <c r="D51948" i="4" s="1"/>
  <c r="D51949" i="4" s="1"/>
  <c r="D51950" i="4" s="1"/>
  <c r="D51951" i="4" s="1"/>
  <c r="D51952" i="4" s="1"/>
  <c r="D51953" i="4" s="1"/>
  <c r="D51954" i="4" s="1"/>
  <c r="D51955" i="4" s="1"/>
  <c r="D51956" i="4" s="1"/>
  <c r="D51957" i="4" s="1"/>
  <c r="D51958" i="4" s="1"/>
  <c r="D51959" i="4" s="1"/>
  <c r="D51960" i="4" s="1"/>
  <c r="D51961" i="4" s="1"/>
  <c r="D51962" i="4" s="1"/>
  <c r="D51963" i="4" s="1"/>
  <c r="D51964" i="4" s="1"/>
  <c r="D51965" i="4" s="1"/>
  <c r="D51966" i="4" s="1"/>
  <c r="D51967" i="4" s="1"/>
  <c r="D51968" i="4" s="1"/>
  <c r="D51969" i="4" s="1"/>
  <c r="D51970" i="4" s="1"/>
  <c r="D51971" i="4" s="1"/>
  <c r="D51972" i="4" s="1"/>
  <c r="D51973" i="4" s="1"/>
  <c r="D51974" i="4" s="1"/>
  <c r="D51975" i="4" s="1"/>
  <c r="D51976" i="4" s="1"/>
  <c r="D51977" i="4" s="1"/>
  <c r="D51978" i="4" s="1"/>
  <c r="D51979" i="4" s="1"/>
  <c r="D51980" i="4" s="1"/>
  <c r="D51981" i="4" s="1"/>
  <c r="D51982" i="4" s="1"/>
  <c r="D51983" i="4" s="1"/>
  <c r="D51984" i="4" s="1"/>
  <c r="D51985" i="4" s="1"/>
  <c r="D51986" i="4" s="1"/>
  <c r="D51987" i="4" s="1"/>
  <c r="D51988" i="4" s="1"/>
  <c r="D51989" i="4" s="1"/>
  <c r="D51990" i="4" s="1"/>
  <c r="D51991" i="4" s="1"/>
  <c r="D51992" i="4" s="1"/>
  <c r="D51993" i="4" s="1"/>
  <c r="D51994" i="4" s="1"/>
  <c r="D51995" i="4" s="1"/>
  <c r="D51996" i="4" s="1"/>
  <c r="D51997" i="4" s="1"/>
  <c r="D51998" i="4" s="1"/>
  <c r="D51999" i="4" s="1"/>
  <c r="D52000" i="4" s="1"/>
  <c r="D52001" i="4" s="1"/>
  <c r="D52002" i="4" s="1"/>
  <c r="D52003" i="4" s="1"/>
  <c r="D52004" i="4" s="1"/>
  <c r="D52005" i="4" s="1"/>
  <c r="D52006" i="4" s="1"/>
  <c r="D52007" i="4" s="1"/>
  <c r="D52008" i="4" s="1"/>
  <c r="D52009" i="4" s="1"/>
  <c r="D52010" i="4" s="1"/>
  <c r="D52011" i="4" s="1"/>
  <c r="D52012" i="4" s="1"/>
  <c r="D52013" i="4" s="1"/>
  <c r="D52014" i="4" s="1"/>
  <c r="D52015" i="4" s="1"/>
  <c r="D52016" i="4" s="1"/>
  <c r="D52017" i="4" s="1"/>
  <c r="D52018" i="4" s="1"/>
  <c r="D52019" i="4" s="1"/>
  <c r="D52020" i="4" s="1"/>
  <c r="D52021" i="4" s="1"/>
  <c r="D52022" i="4" s="1"/>
  <c r="D52023" i="4" s="1"/>
  <c r="D52024" i="4" s="1"/>
  <c r="D52025" i="4" s="1"/>
  <c r="D52026" i="4" s="1"/>
  <c r="D52027" i="4" s="1"/>
  <c r="D52028" i="4" s="1"/>
  <c r="D52029" i="4" s="1"/>
  <c r="D52030" i="4" s="1"/>
  <c r="D52031" i="4" s="1"/>
  <c r="D52032" i="4" s="1"/>
  <c r="D52033" i="4" s="1"/>
  <c r="D52034" i="4" s="1"/>
  <c r="D52035" i="4" s="1"/>
  <c r="D52036" i="4" s="1"/>
  <c r="D52037" i="4" s="1"/>
  <c r="D52038" i="4" s="1"/>
  <c r="D52039" i="4" s="1"/>
  <c r="D52040" i="4" s="1"/>
  <c r="D52041" i="4" s="1"/>
  <c r="D52042" i="4" s="1"/>
  <c r="D52043" i="4" s="1"/>
  <c r="D52044" i="4" s="1"/>
  <c r="D52045" i="4" s="1"/>
  <c r="D52046" i="4" s="1"/>
  <c r="D52047" i="4" s="1"/>
  <c r="D52048" i="4" s="1"/>
  <c r="D52049" i="4" s="1"/>
  <c r="D52050" i="4" s="1"/>
  <c r="D52051" i="4" s="1"/>
  <c r="D52052" i="4" s="1"/>
  <c r="D52053" i="4" s="1"/>
  <c r="D52054" i="4" s="1"/>
  <c r="D52055" i="4" s="1"/>
  <c r="D52056" i="4" s="1"/>
  <c r="D52057" i="4" s="1"/>
  <c r="D52058" i="4" s="1"/>
  <c r="D52059" i="4" s="1"/>
  <c r="D52060" i="4" s="1"/>
  <c r="D52061" i="4" s="1"/>
  <c r="D52062" i="4" s="1"/>
  <c r="D52063" i="4" s="1"/>
  <c r="D52064" i="4" s="1"/>
  <c r="D52065" i="4" s="1"/>
  <c r="D52066" i="4" s="1"/>
  <c r="D52067" i="4" s="1"/>
  <c r="D52068" i="4" s="1"/>
  <c r="D52069" i="4" s="1"/>
  <c r="D52070" i="4" s="1"/>
  <c r="D52071" i="4" s="1"/>
  <c r="D52072" i="4" s="1"/>
  <c r="D52073" i="4" s="1"/>
  <c r="D52074" i="4" s="1"/>
  <c r="D52075" i="4" s="1"/>
  <c r="D52076" i="4" s="1"/>
  <c r="D52077" i="4" s="1"/>
  <c r="D52078" i="4" s="1"/>
  <c r="D52079" i="4" s="1"/>
  <c r="D52080" i="4" s="1"/>
  <c r="D52081" i="4" s="1"/>
  <c r="D52082" i="4" s="1"/>
  <c r="D52083" i="4" s="1"/>
  <c r="D52084" i="4" s="1"/>
  <c r="D52085" i="4" s="1"/>
  <c r="D52086" i="4" s="1"/>
  <c r="D52087" i="4" s="1"/>
  <c r="D52088" i="4" s="1"/>
  <c r="D52089" i="4" s="1"/>
  <c r="D52090" i="4" s="1"/>
  <c r="D52091" i="4" s="1"/>
  <c r="D52092" i="4" s="1"/>
  <c r="D52093" i="4" s="1"/>
  <c r="D52094" i="4" s="1"/>
  <c r="D52095" i="4" s="1"/>
  <c r="D52096" i="4" s="1"/>
  <c r="D52097" i="4" s="1"/>
  <c r="D52098" i="4" s="1"/>
  <c r="D52099" i="4" s="1"/>
  <c r="D52100" i="4" s="1"/>
  <c r="D52101" i="4" s="1"/>
  <c r="D52102" i="4" s="1"/>
  <c r="D52103" i="4" s="1"/>
  <c r="D52104" i="4" s="1"/>
  <c r="D52105" i="4" s="1"/>
  <c r="D52106" i="4" s="1"/>
  <c r="D52107" i="4" s="1"/>
  <c r="D52108" i="4" s="1"/>
  <c r="D52109" i="4" s="1"/>
  <c r="D52110" i="4" s="1"/>
  <c r="D52111" i="4" s="1"/>
  <c r="D52112" i="4" s="1"/>
  <c r="D52113" i="4" s="1"/>
  <c r="D52114" i="4" s="1"/>
  <c r="D52115" i="4" s="1"/>
  <c r="D52116" i="4" s="1"/>
  <c r="D52117" i="4" s="1"/>
  <c r="D52118" i="4" s="1"/>
  <c r="D52119" i="4" s="1"/>
  <c r="D52120" i="4" s="1"/>
  <c r="D52121" i="4" s="1"/>
  <c r="D52122" i="4" s="1"/>
  <c r="D52123" i="4" s="1"/>
  <c r="D52124" i="4" s="1"/>
  <c r="D52125" i="4" s="1"/>
  <c r="D52126" i="4" s="1"/>
  <c r="D52127" i="4" s="1"/>
  <c r="D52128" i="4" s="1"/>
  <c r="D52129" i="4" s="1"/>
  <c r="D52130" i="4" s="1"/>
  <c r="D52131" i="4" s="1"/>
  <c r="D52132" i="4" s="1"/>
  <c r="D52133" i="4" s="1"/>
  <c r="D52134" i="4" s="1"/>
  <c r="D52135" i="4" s="1"/>
  <c r="D52136" i="4" s="1"/>
  <c r="D52137" i="4" s="1"/>
  <c r="D52138" i="4" s="1"/>
  <c r="D52139" i="4" s="1"/>
  <c r="D52140" i="4" s="1"/>
  <c r="D52141" i="4" s="1"/>
  <c r="D52142" i="4" s="1"/>
  <c r="D52143" i="4" s="1"/>
  <c r="D52144" i="4" s="1"/>
  <c r="D52145" i="4" s="1"/>
  <c r="D52146" i="4" s="1"/>
  <c r="D52147" i="4" s="1"/>
  <c r="D52148" i="4" s="1"/>
  <c r="D52149" i="4" s="1"/>
  <c r="D52150" i="4" s="1"/>
  <c r="D52151" i="4" s="1"/>
  <c r="D52152" i="4" s="1"/>
  <c r="D52153" i="4" s="1"/>
  <c r="D52154" i="4" s="1"/>
  <c r="D52155" i="4" s="1"/>
  <c r="D52156" i="4" s="1"/>
  <c r="D52157" i="4" s="1"/>
  <c r="D52158" i="4" s="1"/>
  <c r="D52159" i="4" s="1"/>
  <c r="D52160" i="4" s="1"/>
  <c r="D52161" i="4" s="1"/>
  <c r="D52162" i="4" s="1"/>
  <c r="D52163" i="4" s="1"/>
  <c r="D52164" i="4" s="1"/>
  <c r="D52165" i="4" s="1"/>
  <c r="D52166" i="4" s="1"/>
  <c r="D52167" i="4" s="1"/>
  <c r="D52168" i="4" s="1"/>
  <c r="D52169" i="4" s="1"/>
  <c r="D52170" i="4" s="1"/>
  <c r="D52171" i="4" s="1"/>
  <c r="D52172" i="4" s="1"/>
  <c r="D52173" i="4" s="1"/>
  <c r="D52174" i="4" s="1"/>
  <c r="D52175" i="4" s="1"/>
  <c r="D52176" i="4" s="1"/>
  <c r="D52177" i="4" s="1"/>
  <c r="D52178" i="4" s="1"/>
  <c r="D52179" i="4" s="1"/>
  <c r="D52180" i="4" s="1"/>
  <c r="D52181" i="4" s="1"/>
  <c r="D52182" i="4" s="1"/>
  <c r="D52183" i="4" s="1"/>
  <c r="D52184" i="4" s="1"/>
  <c r="D52185" i="4" s="1"/>
  <c r="D52186" i="4" s="1"/>
  <c r="D52187" i="4" s="1"/>
  <c r="D52188" i="4" s="1"/>
  <c r="D52189" i="4" s="1"/>
  <c r="D52190" i="4" s="1"/>
  <c r="D52191" i="4" s="1"/>
  <c r="D52192" i="4" s="1"/>
  <c r="D52193" i="4" s="1"/>
  <c r="D52194" i="4" s="1"/>
  <c r="D52195" i="4" s="1"/>
  <c r="D52196" i="4" s="1"/>
  <c r="D52197" i="4" s="1"/>
  <c r="D52198" i="4" s="1"/>
  <c r="D52199" i="4" s="1"/>
  <c r="D52200" i="4" s="1"/>
  <c r="D52201" i="4" s="1"/>
  <c r="D52202" i="4" s="1"/>
  <c r="D52203" i="4" s="1"/>
  <c r="D52204" i="4" s="1"/>
  <c r="D52205" i="4" s="1"/>
  <c r="D52206" i="4" s="1"/>
  <c r="D52207" i="4" s="1"/>
  <c r="D52208" i="4" s="1"/>
  <c r="D52209" i="4" s="1"/>
  <c r="D52210" i="4" s="1"/>
  <c r="D52211" i="4" s="1"/>
  <c r="D52212" i="4" s="1"/>
  <c r="D52213" i="4" s="1"/>
  <c r="D52214" i="4" s="1"/>
  <c r="D52215" i="4" s="1"/>
  <c r="D52216" i="4" s="1"/>
  <c r="D52217" i="4" s="1"/>
  <c r="D52218" i="4" s="1"/>
  <c r="D52219" i="4" s="1"/>
  <c r="D52220" i="4" s="1"/>
  <c r="D52221" i="4" s="1"/>
  <c r="D52222" i="4" s="1"/>
  <c r="D52223" i="4" s="1"/>
  <c r="D52224" i="4" s="1"/>
  <c r="D52225" i="4" s="1"/>
  <c r="D52226" i="4" s="1"/>
  <c r="D52227" i="4" s="1"/>
  <c r="D52228" i="4" s="1"/>
  <c r="D52229" i="4" s="1"/>
  <c r="D52230" i="4" s="1"/>
  <c r="D52231" i="4" s="1"/>
  <c r="D52232" i="4" s="1"/>
  <c r="D52233" i="4" s="1"/>
  <c r="D52234" i="4" s="1"/>
  <c r="D52235" i="4" s="1"/>
  <c r="D52236" i="4" s="1"/>
  <c r="D52237" i="4" s="1"/>
  <c r="D52238" i="4" s="1"/>
  <c r="D52239" i="4" s="1"/>
  <c r="D52240" i="4" s="1"/>
  <c r="D52241" i="4" s="1"/>
  <c r="D52242" i="4" s="1"/>
  <c r="D52243" i="4" s="1"/>
  <c r="D52244" i="4" s="1"/>
  <c r="D52245" i="4" s="1"/>
  <c r="D52246" i="4" s="1"/>
  <c r="D52247" i="4" s="1"/>
  <c r="D52248" i="4" s="1"/>
  <c r="D52249" i="4" s="1"/>
  <c r="D52250" i="4" s="1"/>
  <c r="D52251" i="4" s="1"/>
  <c r="D52252" i="4" s="1"/>
  <c r="D52253" i="4" s="1"/>
  <c r="D52254" i="4" s="1"/>
  <c r="D52255" i="4" s="1"/>
  <c r="D52256" i="4" s="1"/>
  <c r="D52257" i="4" s="1"/>
  <c r="D52258" i="4" s="1"/>
  <c r="D52259" i="4" s="1"/>
  <c r="D52260" i="4" s="1"/>
  <c r="D52261" i="4" s="1"/>
  <c r="D52262" i="4" s="1"/>
  <c r="D52263" i="4" s="1"/>
  <c r="D52264" i="4" s="1"/>
  <c r="D52265" i="4" s="1"/>
  <c r="D52266" i="4" s="1"/>
  <c r="D52267" i="4" s="1"/>
  <c r="D52268" i="4" s="1"/>
  <c r="D52269" i="4" s="1"/>
  <c r="D52270" i="4" s="1"/>
  <c r="D52271" i="4" s="1"/>
  <c r="D52272" i="4" s="1"/>
  <c r="D52273" i="4" s="1"/>
  <c r="D52274" i="4" s="1"/>
  <c r="D52275" i="4" s="1"/>
  <c r="D52276" i="4" s="1"/>
  <c r="D52277" i="4" s="1"/>
  <c r="D52278" i="4" s="1"/>
  <c r="D52279" i="4" s="1"/>
  <c r="D52280" i="4" s="1"/>
  <c r="D52281" i="4" s="1"/>
  <c r="D52282" i="4" s="1"/>
  <c r="D52283" i="4" s="1"/>
  <c r="D52284" i="4" s="1"/>
  <c r="D52285" i="4" s="1"/>
  <c r="D52286" i="4" s="1"/>
  <c r="D52287" i="4" s="1"/>
  <c r="D52288" i="4" s="1"/>
  <c r="D52289" i="4" s="1"/>
  <c r="D52290" i="4" s="1"/>
  <c r="D52291" i="4" s="1"/>
  <c r="D52292" i="4" s="1"/>
  <c r="D52293" i="4" s="1"/>
  <c r="D52294" i="4" s="1"/>
  <c r="D52295" i="4" s="1"/>
  <c r="D52296" i="4" s="1"/>
  <c r="D52297" i="4" s="1"/>
  <c r="D52298" i="4" s="1"/>
  <c r="D52299" i="4" s="1"/>
  <c r="D52300" i="4" s="1"/>
  <c r="D52301" i="4" s="1"/>
  <c r="D52302" i="4" s="1"/>
  <c r="D52303" i="4" s="1"/>
  <c r="D52304" i="4" s="1"/>
  <c r="D52305" i="4" s="1"/>
  <c r="D52306" i="4" s="1"/>
  <c r="D52307" i="4" s="1"/>
  <c r="D52308" i="4" s="1"/>
  <c r="D52309" i="4" s="1"/>
  <c r="D52310" i="4" s="1"/>
  <c r="D52311" i="4" s="1"/>
  <c r="D52312" i="4" s="1"/>
  <c r="D52313" i="4" s="1"/>
  <c r="D52314" i="4" s="1"/>
  <c r="D52315" i="4" s="1"/>
  <c r="D52316" i="4" s="1"/>
  <c r="D52317" i="4" s="1"/>
  <c r="D52318" i="4" s="1"/>
  <c r="D52319" i="4" s="1"/>
  <c r="D52320" i="4" s="1"/>
  <c r="D52321" i="4" s="1"/>
  <c r="D52322" i="4" s="1"/>
  <c r="D52323" i="4" s="1"/>
  <c r="D52324" i="4" s="1"/>
  <c r="D52325" i="4" s="1"/>
  <c r="D52326" i="4" s="1"/>
  <c r="D52327" i="4" s="1"/>
  <c r="D52328" i="4" s="1"/>
  <c r="D52329" i="4" s="1"/>
  <c r="D52330" i="4" s="1"/>
  <c r="D52331" i="4" s="1"/>
  <c r="D52332" i="4" s="1"/>
  <c r="D52333" i="4" s="1"/>
  <c r="D52334" i="4" s="1"/>
  <c r="D52335" i="4" s="1"/>
  <c r="D52336" i="4" s="1"/>
  <c r="D52337" i="4" s="1"/>
  <c r="D52338" i="4" s="1"/>
  <c r="D52339" i="4" s="1"/>
  <c r="D52340" i="4" s="1"/>
  <c r="D52341" i="4" s="1"/>
  <c r="D52342" i="4" s="1"/>
  <c r="D52343" i="4" s="1"/>
  <c r="D52344" i="4" s="1"/>
  <c r="D52345" i="4" s="1"/>
  <c r="D52346" i="4" s="1"/>
  <c r="D52347" i="4" s="1"/>
  <c r="D52348" i="4" s="1"/>
  <c r="D52349" i="4" s="1"/>
  <c r="D52350" i="4" s="1"/>
  <c r="D52351" i="4" s="1"/>
  <c r="D52352" i="4" s="1"/>
  <c r="D52353" i="4" s="1"/>
  <c r="D52354" i="4" s="1"/>
  <c r="D52355" i="4" s="1"/>
  <c r="D52356" i="4" s="1"/>
  <c r="D52357" i="4" s="1"/>
  <c r="D52358" i="4" s="1"/>
  <c r="D52359" i="4" s="1"/>
  <c r="D52360" i="4" s="1"/>
  <c r="D52361" i="4" s="1"/>
  <c r="D52362" i="4" s="1"/>
  <c r="D52363" i="4" s="1"/>
  <c r="D52364" i="4" s="1"/>
  <c r="D52365" i="4" s="1"/>
  <c r="D52366" i="4" s="1"/>
  <c r="D52367" i="4" s="1"/>
  <c r="D52368" i="4" s="1"/>
  <c r="D52369" i="4" s="1"/>
  <c r="D52370" i="4" s="1"/>
  <c r="D52371" i="4" s="1"/>
  <c r="D52372" i="4" s="1"/>
  <c r="D52373" i="4" s="1"/>
  <c r="D52374" i="4" s="1"/>
  <c r="D52375" i="4" s="1"/>
  <c r="D52376" i="4" s="1"/>
  <c r="D52377" i="4" s="1"/>
  <c r="D52378" i="4" s="1"/>
  <c r="D52379" i="4" s="1"/>
  <c r="D52380" i="4" s="1"/>
  <c r="D52381" i="4" s="1"/>
  <c r="D52382" i="4" s="1"/>
  <c r="D52383" i="4" s="1"/>
  <c r="D52384" i="4" s="1"/>
  <c r="D52385" i="4" s="1"/>
  <c r="D52386" i="4" s="1"/>
  <c r="D52387" i="4" s="1"/>
  <c r="D52388" i="4" s="1"/>
  <c r="D52389" i="4" s="1"/>
  <c r="D52390" i="4" s="1"/>
  <c r="D52391" i="4" s="1"/>
  <c r="D52392" i="4" s="1"/>
  <c r="D52393" i="4" s="1"/>
  <c r="D52394" i="4" s="1"/>
  <c r="D52395" i="4" s="1"/>
  <c r="D52396" i="4" s="1"/>
  <c r="D52397" i="4" s="1"/>
  <c r="D52398" i="4" s="1"/>
  <c r="D52399" i="4" s="1"/>
  <c r="D52400" i="4" s="1"/>
  <c r="D52401" i="4" s="1"/>
  <c r="D52402" i="4" s="1"/>
  <c r="D52403" i="4" s="1"/>
  <c r="D52404" i="4" s="1"/>
  <c r="D52405" i="4" s="1"/>
  <c r="D52406" i="4" s="1"/>
  <c r="D52407" i="4" s="1"/>
  <c r="D52408" i="4" s="1"/>
  <c r="D52409" i="4" s="1"/>
  <c r="D52410" i="4" s="1"/>
  <c r="D52411" i="4" s="1"/>
  <c r="D52412" i="4" s="1"/>
  <c r="D52413" i="4" s="1"/>
  <c r="D52414" i="4" s="1"/>
  <c r="D52415" i="4" s="1"/>
  <c r="D52416" i="4" s="1"/>
  <c r="D52417" i="4" s="1"/>
  <c r="D52418" i="4" s="1"/>
  <c r="D52419" i="4" s="1"/>
  <c r="D52420" i="4" s="1"/>
  <c r="D52421" i="4" s="1"/>
  <c r="D52422" i="4" s="1"/>
  <c r="D52423" i="4" s="1"/>
  <c r="D52424" i="4" s="1"/>
  <c r="D52425" i="4" s="1"/>
  <c r="D52426" i="4" s="1"/>
  <c r="D52427" i="4" s="1"/>
  <c r="D52428" i="4" s="1"/>
  <c r="D52429" i="4" s="1"/>
  <c r="D52430" i="4" s="1"/>
  <c r="D52431" i="4" s="1"/>
  <c r="D52432" i="4" s="1"/>
  <c r="D52433" i="4" s="1"/>
  <c r="D52434" i="4" s="1"/>
  <c r="D52435" i="4" s="1"/>
  <c r="D52436" i="4" s="1"/>
  <c r="D52437" i="4" s="1"/>
  <c r="D52438" i="4" s="1"/>
  <c r="D52439" i="4" s="1"/>
  <c r="D52440" i="4" s="1"/>
  <c r="D52441" i="4" s="1"/>
  <c r="D52442" i="4" s="1"/>
  <c r="D52443" i="4" s="1"/>
  <c r="D52444" i="4" s="1"/>
  <c r="D52445" i="4" s="1"/>
  <c r="D52446" i="4" s="1"/>
  <c r="D52447" i="4" s="1"/>
  <c r="D52448" i="4" s="1"/>
  <c r="D52449" i="4" s="1"/>
  <c r="D52450" i="4" s="1"/>
  <c r="D52451" i="4" s="1"/>
  <c r="D52452" i="4" s="1"/>
  <c r="D52453" i="4" s="1"/>
  <c r="D52454" i="4" s="1"/>
  <c r="D52455" i="4" s="1"/>
  <c r="D52456" i="4" s="1"/>
  <c r="D52457" i="4" s="1"/>
  <c r="D52458" i="4" s="1"/>
  <c r="D52459" i="4" s="1"/>
  <c r="D52460" i="4" s="1"/>
  <c r="D52461" i="4" s="1"/>
  <c r="D52462" i="4" s="1"/>
  <c r="D52463" i="4" s="1"/>
  <c r="D52464" i="4" s="1"/>
  <c r="D52465" i="4" s="1"/>
  <c r="D52466" i="4" s="1"/>
  <c r="D52467" i="4" s="1"/>
  <c r="D52468" i="4" s="1"/>
  <c r="D52469" i="4" s="1"/>
  <c r="D52470" i="4" s="1"/>
  <c r="D52471" i="4" s="1"/>
  <c r="D52472" i="4" s="1"/>
  <c r="D52473" i="4" s="1"/>
  <c r="D52474" i="4" s="1"/>
  <c r="D52475" i="4" s="1"/>
  <c r="D52476" i="4" s="1"/>
  <c r="D52477" i="4" s="1"/>
  <c r="D52478" i="4" s="1"/>
  <c r="D52479" i="4" s="1"/>
  <c r="D52480" i="4" s="1"/>
  <c r="D52481" i="4" s="1"/>
  <c r="D52482" i="4" s="1"/>
  <c r="D52483" i="4" s="1"/>
  <c r="D52484" i="4" s="1"/>
  <c r="D52485" i="4" s="1"/>
  <c r="D52486" i="4" s="1"/>
  <c r="D52487" i="4" s="1"/>
  <c r="D52488" i="4" s="1"/>
  <c r="D52489" i="4" s="1"/>
  <c r="D52490" i="4" s="1"/>
  <c r="D52491" i="4" s="1"/>
  <c r="D52492" i="4" s="1"/>
  <c r="D52493" i="4" s="1"/>
  <c r="D52494" i="4" s="1"/>
  <c r="D52495" i="4" s="1"/>
  <c r="D52496" i="4" s="1"/>
  <c r="D52497" i="4" s="1"/>
  <c r="D52498" i="4" s="1"/>
  <c r="D52499" i="4" s="1"/>
  <c r="D52500" i="4" s="1"/>
  <c r="D52501" i="4" s="1"/>
  <c r="D52502" i="4" s="1"/>
  <c r="D52503" i="4" s="1"/>
  <c r="D52504" i="4" s="1"/>
  <c r="D52505" i="4" s="1"/>
  <c r="D52506" i="4" s="1"/>
  <c r="D52507" i="4" s="1"/>
  <c r="D52508" i="4" s="1"/>
  <c r="D52509" i="4" s="1"/>
  <c r="D52510" i="4" s="1"/>
  <c r="D52511" i="4" s="1"/>
  <c r="D52512" i="4" s="1"/>
  <c r="D52513" i="4" s="1"/>
  <c r="D52514" i="4" s="1"/>
  <c r="D52515" i="4" s="1"/>
  <c r="D52516" i="4" s="1"/>
  <c r="D52517" i="4" s="1"/>
  <c r="D52518" i="4" s="1"/>
  <c r="D52519" i="4" s="1"/>
  <c r="D52520" i="4" s="1"/>
  <c r="D52521" i="4" s="1"/>
  <c r="D52522" i="4" s="1"/>
  <c r="D52523" i="4" s="1"/>
  <c r="D52524" i="4" s="1"/>
  <c r="D52525" i="4" s="1"/>
  <c r="D52526" i="4" s="1"/>
  <c r="D52527" i="4" s="1"/>
  <c r="D52528" i="4" s="1"/>
  <c r="D52529" i="4" s="1"/>
  <c r="D52530" i="4" s="1"/>
  <c r="D52531" i="4" s="1"/>
  <c r="D52532" i="4" s="1"/>
  <c r="D52533" i="4" s="1"/>
  <c r="D52534" i="4" s="1"/>
  <c r="D52535" i="4" s="1"/>
  <c r="D52536" i="4" s="1"/>
  <c r="D52537" i="4" s="1"/>
  <c r="D52538" i="4" s="1"/>
  <c r="D52539" i="4" s="1"/>
  <c r="D52540" i="4" s="1"/>
  <c r="D52541" i="4" s="1"/>
  <c r="D52542" i="4" s="1"/>
  <c r="D52543" i="4" s="1"/>
  <c r="D52544" i="4" s="1"/>
  <c r="D52545" i="4" s="1"/>
  <c r="D52546" i="4" s="1"/>
  <c r="D52547" i="4" s="1"/>
  <c r="D52548" i="4" s="1"/>
  <c r="D52549" i="4" s="1"/>
  <c r="D52550" i="4" s="1"/>
  <c r="D52551" i="4" s="1"/>
  <c r="D52552" i="4" s="1"/>
  <c r="D52553" i="4" s="1"/>
  <c r="D52554" i="4" s="1"/>
  <c r="D52555" i="4" s="1"/>
  <c r="D52556" i="4" s="1"/>
  <c r="D52557" i="4" s="1"/>
  <c r="D52558" i="4" s="1"/>
  <c r="D52559" i="4" s="1"/>
  <c r="D52560" i="4" s="1"/>
  <c r="D52561" i="4" s="1"/>
  <c r="D52562" i="4" s="1"/>
  <c r="D52563" i="4" s="1"/>
  <c r="D52564" i="4" s="1"/>
  <c r="D52565" i="4" s="1"/>
  <c r="D52566" i="4" s="1"/>
  <c r="D52567" i="4" s="1"/>
  <c r="D52568" i="4" s="1"/>
  <c r="D52569" i="4" s="1"/>
  <c r="D52570" i="4" s="1"/>
  <c r="D52571" i="4" s="1"/>
  <c r="D52572" i="4" s="1"/>
  <c r="D52573" i="4" s="1"/>
  <c r="D52574" i="4" s="1"/>
  <c r="D52575" i="4" s="1"/>
  <c r="D52576" i="4" s="1"/>
  <c r="D52577" i="4" s="1"/>
  <c r="D52578" i="4" s="1"/>
  <c r="D52579" i="4" s="1"/>
  <c r="D52580" i="4" s="1"/>
  <c r="D52581" i="4" s="1"/>
  <c r="D52582" i="4" s="1"/>
  <c r="D52583" i="4" s="1"/>
  <c r="D52584" i="4" s="1"/>
  <c r="D52585" i="4" s="1"/>
  <c r="D52586" i="4" s="1"/>
  <c r="D52587" i="4" s="1"/>
  <c r="D52588" i="4" s="1"/>
  <c r="D52589" i="4" s="1"/>
  <c r="D52590" i="4" s="1"/>
  <c r="D52591" i="4" s="1"/>
  <c r="D52592" i="4" s="1"/>
  <c r="D52593" i="4" s="1"/>
  <c r="D52594" i="4" s="1"/>
  <c r="D52595" i="4" s="1"/>
  <c r="D52596" i="4" s="1"/>
  <c r="D52597" i="4" s="1"/>
  <c r="D52598" i="4" s="1"/>
  <c r="D52599" i="4" s="1"/>
  <c r="D52600" i="4" s="1"/>
  <c r="D52601" i="4" s="1"/>
  <c r="D52602" i="4" s="1"/>
  <c r="D52603" i="4" s="1"/>
  <c r="D52604" i="4" s="1"/>
  <c r="D52605" i="4" s="1"/>
  <c r="D52606" i="4" s="1"/>
  <c r="D52607" i="4" s="1"/>
  <c r="D52608" i="4" s="1"/>
  <c r="D52609" i="4" s="1"/>
  <c r="D52610" i="4" s="1"/>
  <c r="D52611" i="4" s="1"/>
  <c r="D52612" i="4" s="1"/>
  <c r="D52613" i="4" s="1"/>
  <c r="D52614" i="4" s="1"/>
  <c r="D52615" i="4" s="1"/>
  <c r="D52616" i="4" s="1"/>
  <c r="D52617" i="4" s="1"/>
  <c r="D52618" i="4" s="1"/>
  <c r="D52619" i="4" s="1"/>
  <c r="D52620" i="4" s="1"/>
  <c r="D52621" i="4" s="1"/>
  <c r="D52622" i="4" s="1"/>
  <c r="D52623" i="4" s="1"/>
  <c r="D52624" i="4" s="1"/>
  <c r="D52625" i="4" s="1"/>
  <c r="D52626" i="4" s="1"/>
  <c r="D52627" i="4" s="1"/>
  <c r="D52628" i="4" s="1"/>
  <c r="D52629" i="4" s="1"/>
  <c r="D52630" i="4" s="1"/>
  <c r="D52631" i="4" s="1"/>
  <c r="D52632" i="4" s="1"/>
  <c r="D52633" i="4" s="1"/>
  <c r="D52634" i="4" s="1"/>
  <c r="D52635" i="4" s="1"/>
  <c r="D52636" i="4" s="1"/>
  <c r="D52637" i="4" s="1"/>
  <c r="D52638" i="4" s="1"/>
  <c r="D52639" i="4" s="1"/>
  <c r="D52640" i="4" s="1"/>
  <c r="D52641" i="4" s="1"/>
  <c r="D52642" i="4" s="1"/>
  <c r="D52643" i="4" s="1"/>
  <c r="D52644" i="4" s="1"/>
  <c r="D52645" i="4" s="1"/>
  <c r="D52646" i="4" s="1"/>
  <c r="D52647" i="4" s="1"/>
  <c r="D52648" i="4" s="1"/>
  <c r="D52649" i="4" s="1"/>
  <c r="D52650" i="4" s="1"/>
  <c r="D52651" i="4" s="1"/>
  <c r="D52652" i="4" s="1"/>
  <c r="D52653" i="4" s="1"/>
  <c r="D52654" i="4" s="1"/>
  <c r="D52655" i="4" s="1"/>
  <c r="D52656" i="4" s="1"/>
  <c r="D52657" i="4" s="1"/>
  <c r="D52658" i="4" s="1"/>
  <c r="D52659" i="4" s="1"/>
  <c r="D52660" i="4" s="1"/>
  <c r="D52661" i="4" s="1"/>
  <c r="D52662" i="4" s="1"/>
  <c r="D52663" i="4" s="1"/>
  <c r="D52664" i="4" s="1"/>
  <c r="D52665" i="4" s="1"/>
  <c r="D52666" i="4" s="1"/>
  <c r="D52667" i="4" s="1"/>
  <c r="D52668" i="4" s="1"/>
  <c r="D52669" i="4" s="1"/>
  <c r="D52670" i="4" s="1"/>
  <c r="D52671" i="4" s="1"/>
  <c r="D52672" i="4" s="1"/>
  <c r="D52673" i="4" s="1"/>
  <c r="D52674" i="4" s="1"/>
  <c r="D52675" i="4" s="1"/>
  <c r="D52676" i="4" s="1"/>
  <c r="D52677" i="4" s="1"/>
  <c r="D52678" i="4" s="1"/>
  <c r="D52679" i="4" s="1"/>
  <c r="D52680" i="4" s="1"/>
  <c r="D52681" i="4" s="1"/>
  <c r="D52682" i="4" s="1"/>
  <c r="D52683" i="4" s="1"/>
  <c r="D52684" i="4" s="1"/>
  <c r="D52685" i="4" s="1"/>
  <c r="D52686" i="4" s="1"/>
  <c r="D52687" i="4" s="1"/>
  <c r="D52688" i="4" s="1"/>
  <c r="D52689" i="4" s="1"/>
  <c r="D52690" i="4" s="1"/>
  <c r="D52691" i="4" s="1"/>
  <c r="D52692" i="4" s="1"/>
  <c r="D52693" i="4" s="1"/>
  <c r="D52694" i="4" s="1"/>
  <c r="D52695" i="4" s="1"/>
  <c r="D52696" i="4" s="1"/>
  <c r="D52697" i="4" s="1"/>
  <c r="D52698" i="4" s="1"/>
  <c r="D52699" i="4" s="1"/>
  <c r="D52700" i="4" s="1"/>
  <c r="D52701" i="4" s="1"/>
  <c r="D52702" i="4" s="1"/>
  <c r="D52703" i="4" s="1"/>
  <c r="D52704" i="4" s="1"/>
  <c r="D52705" i="4" s="1"/>
  <c r="D52706" i="4" s="1"/>
  <c r="D52707" i="4" s="1"/>
  <c r="D52708" i="4" s="1"/>
  <c r="D52709" i="4" s="1"/>
  <c r="D52710" i="4" s="1"/>
  <c r="D52711" i="4" s="1"/>
  <c r="D52712" i="4" s="1"/>
  <c r="D52713" i="4" s="1"/>
  <c r="D52714" i="4" s="1"/>
  <c r="D52715" i="4" s="1"/>
  <c r="D52716" i="4" s="1"/>
  <c r="D52717" i="4" s="1"/>
  <c r="D52718" i="4" s="1"/>
  <c r="D52719" i="4" s="1"/>
  <c r="D52720" i="4" s="1"/>
  <c r="D52721" i="4" s="1"/>
  <c r="D52722" i="4" s="1"/>
  <c r="D52723" i="4" s="1"/>
  <c r="D52724" i="4" s="1"/>
  <c r="D52725" i="4" s="1"/>
  <c r="D52726" i="4" s="1"/>
  <c r="D52727" i="4" s="1"/>
  <c r="D52728" i="4" s="1"/>
  <c r="D52729" i="4" s="1"/>
  <c r="D52730" i="4" s="1"/>
  <c r="D52731" i="4" s="1"/>
  <c r="D52732" i="4" s="1"/>
  <c r="D52733" i="4" s="1"/>
  <c r="D52734" i="4" s="1"/>
  <c r="D52735" i="4" s="1"/>
  <c r="D52736" i="4" s="1"/>
  <c r="D52737" i="4" s="1"/>
  <c r="D52738" i="4" s="1"/>
  <c r="D52739" i="4" s="1"/>
  <c r="D52740" i="4" s="1"/>
  <c r="D52741" i="4" s="1"/>
  <c r="D52742" i="4" s="1"/>
  <c r="D52743" i="4" s="1"/>
  <c r="D52744" i="4" s="1"/>
  <c r="D52745" i="4" s="1"/>
  <c r="D52746" i="4" s="1"/>
  <c r="D52747" i="4" s="1"/>
  <c r="D52748" i="4" s="1"/>
  <c r="D52749" i="4" s="1"/>
  <c r="D52750" i="4" s="1"/>
  <c r="D52751" i="4" s="1"/>
  <c r="D52752" i="4" s="1"/>
  <c r="D52753" i="4" s="1"/>
  <c r="D52754" i="4" s="1"/>
  <c r="D52755" i="4" s="1"/>
  <c r="D52756" i="4" s="1"/>
  <c r="D52757" i="4" s="1"/>
  <c r="D52758" i="4" s="1"/>
  <c r="D52759" i="4" s="1"/>
  <c r="D52760" i="4" s="1"/>
  <c r="D52761" i="4" s="1"/>
  <c r="D52762" i="4" s="1"/>
  <c r="D52763" i="4" s="1"/>
  <c r="D52764" i="4" s="1"/>
  <c r="D52765" i="4" s="1"/>
  <c r="D52766" i="4" s="1"/>
  <c r="D52767" i="4" s="1"/>
  <c r="D52768" i="4" s="1"/>
  <c r="D52769" i="4" s="1"/>
  <c r="D52770" i="4" s="1"/>
  <c r="D52771" i="4" s="1"/>
  <c r="D52772" i="4" s="1"/>
  <c r="D52773" i="4" s="1"/>
  <c r="D52774" i="4" s="1"/>
  <c r="D52775" i="4" s="1"/>
  <c r="D52776" i="4" s="1"/>
  <c r="D52777" i="4" s="1"/>
  <c r="D52778" i="4" s="1"/>
  <c r="D52779" i="4" s="1"/>
  <c r="D52780" i="4" s="1"/>
  <c r="D52781" i="4" s="1"/>
  <c r="D52782" i="4" s="1"/>
  <c r="D52783" i="4" s="1"/>
  <c r="D52784" i="4" s="1"/>
  <c r="D52785" i="4" s="1"/>
  <c r="D52786" i="4" s="1"/>
  <c r="D52787" i="4" s="1"/>
  <c r="D52788" i="4" s="1"/>
  <c r="D52789" i="4" s="1"/>
  <c r="D52790" i="4" s="1"/>
  <c r="D52791" i="4" s="1"/>
  <c r="D52792" i="4" s="1"/>
  <c r="D52793" i="4" s="1"/>
  <c r="D52794" i="4" s="1"/>
  <c r="D52795" i="4" s="1"/>
  <c r="D52796" i="4" s="1"/>
  <c r="D52797" i="4" s="1"/>
  <c r="D52798" i="4" s="1"/>
  <c r="D52799" i="4" s="1"/>
  <c r="D52800" i="4" s="1"/>
  <c r="D52801" i="4" s="1"/>
  <c r="D52802" i="4" s="1"/>
  <c r="D52803" i="4" s="1"/>
  <c r="D52804" i="4" s="1"/>
  <c r="D52805" i="4" s="1"/>
  <c r="D52806" i="4" s="1"/>
  <c r="D52807" i="4" s="1"/>
  <c r="D52808" i="4" s="1"/>
  <c r="D52809" i="4" s="1"/>
  <c r="D52810" i="4" s="1"/>
  <c r="D52811" i="4" s="1"/>
  <c r="D52812" i="4" s="1"/>
  <c r="D52813" i="4" s="1"/>
  <c r="D52814" i="4" s="1"/>
  <c r="D52815" i="4" s="1"/>
  <c r="D52816" i="4" s="1"/>
  <c r="D52817" i="4" s="1"/>
  <c r="D52818" i="4" s="1"/>
  <c r="D52819" i="4" s="1"/>
  <c r="D52820" i="4" s="1"/>
  <c r="D52821" i="4" s="1"/>
  <c r="D52822" i="4" s="1"/>
  <c r="D52823" i="4" s="1"/>
  <c r="D52824" i="4" s="1"/>
  <c r="D52825" i="4" s="1"/>
  <c r="D52826" i="4" s="1"/>
  <c r="D52827" i="4" s="1"/>
  <c r="D52828" i="4" s="1"/>
  <c r="D52829" i="4" s="1"/>
  <c r="D52830" i="4" s="1"/>
  <c r="D52831" i="4" s="1"/>
  <c r="D52832" i="4" s="1"/>
  <c r="D52833" i="4" s="1"/>
  <c r="D52834" i="4" s="1"/>
  <c r="D52835" i="4" s="1"/>
  <c r="D52836" i="4" s="1"/>
  <c r="D52837" i="4" s="1"/>
  <c r="D52838" i="4" s="1"/>
  <c r="D52839" i="4" s="1"/>
  <c r="D52840" i="4" s="1"/>
  <c r="D52841" i="4" s="1"/>
  <c r="D52842" i="4" s="1"/>
  <c r="D52843" i="4" s="1"/>
  <c r="D52844" i="4" s="1"/>
  <c r="D52845" i="4" s="1"/>
  <c r="D52846" i="4" s="1"/>
  <c r="D52847" i="4" s="1"/>
  <c r="D52848" i="4" s="1"/>
  <c r="D52849" i="4" s="1"/>
  <c r="D52850" i="4" s="1"/>
  <c r="D52851" i="4" s="1"/>
  <c r="D52852" i="4" s="1"/>
  <c r="D52853" i="4" s="1"/>
  <c r="D52854" i="4" s="1"/>
  <c r="D52855" i="4" s="1"/>
  <c r="D52856" i="4" s="1"/>
  <c r="D52857" i="4" s="1"/>
  <c r="D52858" i="4" s="1"/>
  <c r="D52859" i="4" s="1"/>
  <c r="D52860" i="4" s="1"/>
  <c r="D52861" i="4" s="1"/>
  <c r="D52862" i="4" s="1"/>
  <c r="D52863" i="4" s="1"/>
  <c r="D52864" i="4" s="1"/>
  <c r="D52865" i="4" s="1"/>
  <c r="D52866" i="4" s="1"/>
  <c r="D52867" i="4" s="1"/>
  <c r="D52868" i="4" s="1"/>
  <c r="D52869" i="4" s="1"/>
  <c r="D52870" i="4" s="1"/>
  <c r="D52871" i="4" s="1"/>
  <c r="D52872" i="4" s="1"/>
  <c r="D52873" i="4" s="1"/>
  <c r="D52874" i="4" s="1"/>
  <c r="D52875" i="4" s="1"/>
  <c r="D52876" i="4" s="1"/>
  <c r="D52877" i="4" s="1"/>
  <c r="D52878" i="4" s="1"/>
  <c r="D52879" i="4" s="1"/>
  <c r="D52880" i="4" s="1"/>
  <c r="D52881" i="4" s="1"/>
  <c r="D52882" i="4" s="1"/>
  <c r="D52883" i="4" s="1"/>
  <c r="D52884" i="4" s="1"/>
  <c r="D52885" i="4" s="1"/>
  <c r="D52886" i="4" s="1"/>
  <c r="D52887" i="4" s="1"/>
  <c r="D52888" i="4" s="1"/>
  <c r="D52889" i="4" s="1"/>
  <c r="D52890" i="4" s="1"/>
  <c r="D52891" i="4" s="1"/>
  <c r="D52892" i="4" s="1"/>
  <c r="D52893" i="4" s="1"/>
  <c r="D52894" i="4" s="1"/>
  <c r="D52895" i="4" s="1"/>
  <c r="D52896" i="4" s="1"/>
  <c r="D52897" i="4" s="1"/>
  <c r="D52898" i="4" s="1"/>
  <c r="D52899" i="4" s="1"/>
  <c r="D52900" i="4" s="1"/>
  <c r="D52901" i="4" s="1"/>
  <c r="D52902" i="4" s="1"/>
  <c r="D52903" i="4" s="1"/>
  <c r="D52904" i="4" s="1"/>
  <c r="D52905" i="4" s="1"/>
  <c r="D52906" i="4" s="1"/>
  <c r="D52907" i="4" s="1"/>
  <c r="D52908" i="4" s="1"/>
  <c r="D52909" i="4" s="1"/>
  <c r="D52910" i="4" s="1"/>
  <c r="D52911" i="4" s="1"/>
  <c r="D52912" i="4" s="1"/>
  <c r="D52913" i="4" s="1"/>
  <c r="D52914" i="4" s="1"/>
  <c r="D52915" i="4" s="1"/>
  <c r="D52916" i="4" s="1"/>
  <c r="D52917" i="4" s="1"/>
  <c r="D52918" i="4" s="1"/>
  <c r="D52919" i="4" s="1"/>
  <c r="D52920" i="4" s="1"/>
  <c r="D52921" i="4" s="1"/>
  <c r="D52922" i="4" s="1"/>
  <c r="D52923" i="4" s="1"/>
  <c r="D52924" i="4" s="1"/>
  <c r="D52925" i="4" s="1"/>
  <c r="D52926" i="4" s="1"/>
  <c r="D52927" i="4" s="1"/>
  <c r="D52928" i="4" s="1"/>
  <c r="D52929" i="4" s="1"/>
  <c r="D52930" i="4" s="1"/>
  <c r="D52931" i="4" s="1"/>
  <c r="D52932" i="4" s="1"/>
  <c r="D52933" i="4" s="1"/>
  <c r="D52934" i="4" s="1"/>
  <c r="D52935" i="4" s="1"/>
  <c r="D52936" i="4" s="1"/>
  <c r="D52937" i="4" s="1"/>
  <c r="D52938" i="4" s="1"/>
  <c r="D52939" i="4" s="1"/>
  <c r="D52940" i="4" s="1"/>
  <c r="D52941" i="4" s="1"/>
  <c r="D52942" i="4" s="1"/>
  <c r="D52943" i="4" s="1"/>
  <c r="D52944" i="4" s="1"/>
  <c r="D52945" i="4" s="1"/>
  <c r="D52946" i="4" s="1"/>
  <c r="D52947" i="4" s="1"/>
  <c r="D52948" i="4" s="1"/>
  <c r="D52949" i="4" s="1"/>
  <c r="D52950" i="4" s="1"/>
  <c r="D52951" i="4" s="1"/>
  <c r="D52952" i="4" s="1"/>
  <c r="D52953" i="4" s="1"/>
  <c r="D52954" i="4" s="1"/>
  <c r="D52955" i="4" s="1"/>
  <c r="D52956" i="4" s="1"/>
  <c r="D52957" i="4" s="1"/>
  <c r="D52958" i="4" s="1"/>
  <c r="D52959" i="4" s="1"/>
  <c r="D52960" i="4" s="1"/>
  <c r="D52961" i="4" s="1"/>
  <c r="D52962" i="4" s="1"/>
  <c r="D52963" i="4" s="1"/>
  <c r="D52964" i="4" s="1"/>
  <c r="D52965" i="4" s="1"/>
  <c r="D52966" i="4" s="1"/>
  <c r="D52967" i="4" s="1"/>
  <c r="D52968" i="4" s="1"/>
  <c r="D52969" i="4" s="1"/>
  <c r="D52970" i="4" s="1"/>
  <c r="D52971" i="4" s="1"/>
  <c r="D52972" i="4" s="1"/>
  <c r="D52973" i="4" s="1"/>
  <c r="D52974" i="4" s="1"/>
  <c r="D52975" i="4" s="1"/>
  <c r="D52976" i="4" s="1"/>
  <c r="D52977" i="4" s="1"/>
  <c r="D52978" i="4" s="1"/>
  <c r="D52979" i="4" s="1"/>
  <c r="D52980" i="4" s="1"/>
  <c r="D52981" i="4" s="1"/>
  <c r="D52982" i="4" s="1"/>
  <c r="D52983" i="4" s="1"/>
  <c r="D52984" i="4" s="1"/>
  <c r="D52985" i="4" s="1"/>
  <c r="D52986" i="4" s="1"/>
  <c r="D52987" i="4" s="1"/>
  <c r="D52988" i="4" s="1"/>
  <c r="D52989" i="4" s="1"/>
  <c r="D52990" i="4" s="1"/>
  <c r="D52991" i="4" s="1"/>
  <c r="D52992" i="4" s="1"/>
  <c r="D52993" i="4" s="1"/>
  <c r="D52994" i="4" s="1"/>
  <c r="D52995" i="4" s="1"/>
  <c r="D52996" i="4" s="1"/>
  <c r="D52997" i="4" s="1"/>
  <c r="D52998" i="4" s="1"/>
  <c r="D52999" i="4" s="1"/>
  <c r="D53000" i="4" s="1"/>
  <c r="D53001" i="4" s="1"/>
  <c r="D53002" i="4" s="1"/>
  <c r="D53003" i="4" s="1"/>
  <c r="D53004" i="4" s="1"/>
  <c r="D53005" i="4" s="1"/>
  <c r="D53006" i="4" s="1"/>
  <c r="D53007" i="4" s="1"/>
  <c r="D53008" i="4" s="1"/>
  <c r="D53009" i="4" s="1"/>
  <c r="D53010" i="4" s="1"/>
  <c r="D53011" i="4" s="1"/>
  <c r="D53012" i="4" s="1"/>
  <c r="D53013" i="4" s="1"/>
  <c r="D53014" i="4" s="1"/>
  <c r="D53015" i="4" s="1"/>
  <c r="D53016" i="4" s="1"/>
  <c r="D53017" i="4" s="1"/>
  <c r="D53018" i="4" s="1"/>
  <c r="D53019" i="4" s="1"/>
  <c r="D53020" i="4" s="1"/>
  <c r="D53021" i="4" s="1"/>
  <c r="D53022" i="4" s="1"/>
  <c r="D53023" i="4" s="1"/>
  <c r="D53024" i="4" s="1"/>
  <c r="D53025" i="4" s="1"/>
  <c r="D53026" i="4" s="1"/>
  <c r="D53027" i="4" s="1"/>
  <c r="D53028" i="4" s="1"/>
  <c r="D53029" i="4" s="1"/>
  <c r="D53030" i="4" s="1"/>
  <c r="D53031" i="4" s="1"/>
  <c r="D53032" i="4" s="1"/>
  <c r="D53033" i="4" s="1"/>
  <c r="D53034" i="4" s="1"/>
  <c r="D53035" i="4" s="1"/>
  <c r="D53036" i="4" s="1"/>
  <c r="D53037" i="4" s="1"/>
  <c r="D53038" i="4" s="1"/>
  <c r="D53039" i="4" s="1"/>
  <c r="D53040" i="4" s="1"/>
  <c r="D53041" i="4" s="1"/>
  <c r="D53042" i="4" s="1"/>
  <c r="D53043" i="4" s="1"/>
  <c r="D53044" i="4" s="1"/>
  <c r="D53045" i="4" s="1"/>
  <c r="D53046" i="4" s="1"/>
  <c r="D53047" i="4" s="1"/>
  <c r="D53048" i="4" s="1"/>
  <c r="D53049" i="4" s="1"/>
  <c r="D53050" i="4" s="1"/>
  <c r="D53051" i="4" s="1"/>
  <c r="D53052" i="4" s="1"/>
  <c r="D53053" i="4" s="1"/>
  <c r="D53054" i="4" s="1"/>
  <c r="D53055" i="4" s="1"/>
  <c r="D53056" i="4" s="1"/>
  <c r="D53057" i="4" s="1"/>
  <c r="D53058" i="4" s="1"/>
  <c r="D53059" i="4" s="1"/>
  <c r="D53060" i="4" s="1"/>
  <c r="D53061" i="4" s="1"/>
  <c r="D53062" i="4" s="1"/>
  <c r="D53063" i="4" s="1"/>
  <c r="D53064" i="4" s="1"/>
  <c r="D53065" i="4" s="1"/>
  <c r="D53066" i="4" s="1"/>
  <c r="D53067" i="4" s="1"/>
  <c r="D53068" i="4" s="1"/>
  <c r="D53069" i="4" s="1"/>
  <c r="D53070" i="4" s="1"/>
  <c r="D53071" i="4" s="1"/>
  <c r="D53072" i="4" s="1"/>
  <c r="D53073" i="4" s="1"/>
  <c r="D53074" i="4" s="1"/>
  <c r="D53075" i="4" s="1"/>
  <c r="D53076" i="4" s="1"/>
  <c r="D53077" i="4" s="1"/>
  <c r="D53078" i="4" s="1"/>
  <c r="D53079" i="4" s="1"/>
  <c r="D53080" i="4" s="1"/>
  <c r="D53081" i="4" s="1"/>
  <c r="D53082" i="4" s="1"/>
  <c r="D53083" i="4" s="1"/>
  <c r="D53084" i="4" s="1"/>
  <c r="D53085" i="4" s="1"/>
  <c r="D53086" i="4" s="1"/>
  <c r="D53087" i="4" s="1"/>
  <c r="D53088" i="4" s="1"/>
  <c r="D53089" i="4" s="1"/>
  <c r="D53090" i="4" s="1"/>
  <c r="D53091" i="4" s="1"/>
  <c r="D53092" i="4" s="1"/>
  <c r="D53093" i="4" s="1"/>
  <c r="D53094" i="4" s="1"/>
  <c r="D53095" i="4" s="1"/>
  <c r="D53096" i="4" s="1"/>
  <c r="D53097" i="4" s="1"/>
  <c r="D53098" i="4" s="1"/>
  <c r="D53099" i="4" s="1"/>
  <c r="D53100" i="4" s="1"/>
  <c r="D53101" i="4" s="1"/>
  <c r="D53102" i="4" s="1"/>
  <c r="D53103" i="4" s="1"/>
  <c r="D53104" i="4" s="1"/>
  <c r="D53105" i="4" s="1"/>
  <c r="D53106" i="4" s="1"/>
  <c r="D53107" i="4" s="1"/>
  <c r="D53108" i="4" s="1"/>
  <c r="D53109" i="4" s="1"/>
  <c r="D53110" i="4" s="1"/>
  <c r="D53111" i="4" s="1"/>
  <c r="D53112" i="4" s="1"/>
  <c r="D53113" i="4" s="1"/>
  <c r="D53114" i="4" s="1"/>
  <c r="D53115" i="4" s="1"/>
  <c r="D53116" i="4" s="1"/>
  <c r="D53117" i="4" s="1"/>
  <c r="D53118" i="4" s="1"/>
  <c r="D53119" i="4" s="1"/>
  <c r="D53120" i="4" s="1"/>
  <c r="D53121" i="4" s="1"/>
  <c r="D53122" i="4" s="1"/>
  <c r="D53123" i="4" s="1"/>
  <c r="D53124" i="4" s="1"/>
  <c r="D53125" i="4" s="1"/>
  <c r="D53126" i="4" s="1"/>
  <c r="D53127" i="4" s="1"/>
  <c r="D53128" i="4" s="1"/>
  <c r="D53129" i="4" s="1"/>
  <c r="D53130" i="4" s="1"/>
  <c r="D53131" i="4" s="1"/>
  <c r="D53132" i="4" s="1"/>
  <c r="D53133" i="4" s="1"/>
  <c r="D53134" i="4" s="1"/>
  <c r="D53135" i="4" s="1"/>
  <c r="D53136" i="4" s="1"/>
  <c r="D53137" i="4" s="1"/>
  <c r="D53138" i="4" s="1"/>
  <c r="D53139" i="4" s="1"/>
  <c r="D53140" i="4" s="1"/>
  <c r="D53141" i="4" s="1"/>
  <c r="D53142" i="4" s="1"/>
  <c r="D53143" i="4" s="1"/>
  <c r="D53144" i="4" s="1"/>
  <c r="D53145" i="4" s="1"/>
  <c r="D53146" i="4" s="1"/>
  <c r="D53147" i="4" s="1"/>
  <c r="D53148" i="4" s="1"/>
  <c r="D53149" i="4" s="1"/>
  <c r="D53150" i="4" s="1"/>
  <c r="D53151" i="4" s="1"/>
  <c r="D53152" i="4" s="1"/>
  <c r="D53153" i="4" s="1"/>
  <c r="D53154" i="4" s="1"/>
  <c r="D53155" i="4" s="1"/>
  <c r="D53156" i="4" s="1"/>
  <c r="D53157" i="4" s="1"/>
  <c r="D53158" i="4" s="1"/>
  <c r="D53159" i="4" s="1"/>
  <c r="D53160" i="4" s="1"/>
  <c r="D53161" i="4" s="1"/>
  <c r="D53162" i="4" s="1"/>
  <c r="D53163" i="4" s="1"/>
  <c r="D53164" i="4" s="1"/>
  <c r="D53165" i="4" s="1"/>
  <c r="D53166" i="4" s="1"/>
  <c r="D53167" i="4" s="1"/>
  <c r="D53168" i="4" s="1"/>
  <c r="D53169" i="4" s="1"/>
  <c r="D53170" i="4" s="1"/>
  <c r="D53171" i="4" s="1"/>
  <c r="D53172" i="4" s="1"/>
  <c r="D53173" i="4" s="1"/>
  <c r="D53174" i="4" s="1"/>
  <c r="D53175" i="4" s="1"/>
  <c r="D53176" i="4" s="1"/>
  <c r="D53177" i="4" s="1"/>
  <c r="D53178" i="4" s="1"/>
  <c r="D53179" i="4" s="1"/>
  <c r="D53180" i="4" s="1"/>
  <c r="D53181" i="4" s="1"/>
  <c r="D53182" i="4" s="1"/>
  <c r="D53183" i="4" s="1"/>
  <c r="D53184" i="4" s="1"/>
  <c r="D53185" i="4" s="1"/>
  <c r="D53186" i="4" s="1"/>
  <c r="D53187" i="4" s="1"/>
  <c r="D53188" i="4" s="1"/>
  <c r="D53189" i="4" s="1"/>
  <c r="D53190" i="4" s="1"/>
  <c r="D53191" i="4" s="1"/>
  <c r="D53192" i="4" s="1"/>
  <c r="D53193" i="4" s="1"/>
  <c r="D53194" i="4" s="1"/>
  <c r="D53195" i="4" s="1"/>
  <c r="D53196" i="4" s="1"/>
  <c r="D53197" i="4" s="1"/>
  <c r="D53198" i="4" s="1"/>
  <c r="D53199" i="4" s="1"/>
  <c r="D53200" i="4" s="1"/>
  <c r="D53201" i="4" s="1"/>
  <c r="D53202" i="4" s="1"/>
  <c r="D53203" i="4" s="1"/>
  <c r="D53204" i="4" s="1"/>
  <c r="D53205" i="4" s="1"/>
  <c r="D53206" i="4" s="1"/>
  <c r="D53207" i="4" s="1"/>
  <c r="D53208" i="4" s="1"/>
  <c r="D53209" i="4" s="1"/>
  <c r="D53210" i="4" s="1"/>
  <c r="D53211" i="4" s="1"/>
  <c r="D53212" i="4" s="1"/>
  <c r="D53213" i="4" s="1"/>
  <c r="D53214" i="4" s="1"/>
  <c r="D53215" i="4" s="1"/>
  <c r="D53216" i="4" s="1"/>
  <c r="D53217" i="4" s="1"/>
  <c r="D53218" i="4" s="1"/>
  <c r="D53219" i="4" s="1"/>
  <c r="D53220" i="4" s="1"/>
  <c r="D53221" i="4" s="1"/>
  <c r="D53222" i="4" s="1"/>
  <c r="D53223" i="4" s="1"/>
  <c r="D53224" i="4" s="1"/>
  <c r="D53225" i="4" s="1"/>
  <c r="D53226" i="4" s="1"/>
  <c r="D53227" i="4" s="1"/>
  <c r="D53228" i="4" s="1"/>
  <c r="D53229" i="4" s="1"/>
  <c r="D53230" i="4" s="1"/>
  <c r="D53231" i="4" s="1"/>
  <c r="D53232" i="4" s="1"/>
  <c r="D53233" i="4" s="1"/>
  <c r="D53234" i="4" s="1"/>
  <c r="D53235" i="4" s="1"/>
  <c r="D53236" i="4" s="1"/>
  <c r="D53237" i="4" s="1"/>
  <c r="D53238" i="4" s="1"/>
  <c r="D53239" i="4" s="1"/>
  <c r="D53240" i="4" s="1"/>
  <c r="D53241" i="4" s="1"/>
  <c r="D53242" i="4" s="1"/>
  <c r="D53243" i="4" s="1"/>
  <c r="D53244" i="4" s="1"/>
  <c r="D53245" i="4" s="1"/>
  <c r="D53246" i="4" s="1"/>
  <c r="D53247" i="4" s="1"/>
  <c r="D53248" i="4" s="1"/>
  <c r="D53249" i="4" s="1"/>
  <c r="D53250" i="4" s="1"/>
  <c r="D53251" i="4" s="1"/>
  <c r="D53252" i="4" s="1"/>
  <c r="D53253" i="4" s="1"/>
  <c r="D53254" i="4" s="1"/>
  <c r="D53255" i="4" s="1"/>
  <c r="D53256" i="4" s="1"/>
  <c r="D53257" i="4" s="1"/>
  <c r="D53258" i="4" s="1"/>
  <c r="D53259" i="4" s="1"/>
  <c r="D53260" i="4" s="1"/>
  <c r="D53261" i="4" s="1"/>
  <c r="D53262" i="4" s="1"/>
  <c r="D53263" i="4" s="1"/>
  <c r="D53264" i="4" s="1"/>
  <c r="D53265" i="4" s="1"/>
  <c r="D53266" i="4" s="1"/>
  <c r="D53267" i="4" s="1"/>
  <c r="D53268" i="4" s="1"/>
  <c r="D53269" i="4" s="1"/>
  <c r="D53270" i="4" s="1"/>
  <c r="D53271" i="4" s="1"/>
  <c r="D53272" i="4" s="1"/>
  <c r="D53273" i="4" s="1"/>
  <c r="D53274" i="4" s="1"/>
  <c r="D53275" i="4" s="1"/>
  <c r="D53276" i="4" s="1"/>
  <c r="D53277" i="4" s="1"/>
  <c r="D53278" i="4" s="1"/>
  <c r="D53279" i="4" s="1"/>
  <c r="D53280" i="4" s="1"/>
  <c r="D53281" i="4" s="1"/>
  <c r="D53282" i="4" s="1"/>
  <c r="D53283" i="4" s="1"/>
  <c r="D53284" i="4" s="1"/>
  <c r="D53285" i="4" s="1"/>
  <c r="D53286" i="4" s="1"/>
  <c r="D53287" i="4" s="1"/>
  <c r="D53288" i="4" s="1"/>
  <c r="D53289" i="4" s="1"/>
  <c r="D53290" i="4" s="1"/>
  <c r="D53291" i="4" s="1"/>
  <c r="D53292" i="4" s="1"/>
  <c r="D53293" i="4" s="1"/>
  <c r="D53294" i="4" s="1"/>
  <c r="D53295" i="4" s="1"/>
  <c r="D53296" i="4" s="1"/>
  <c r="D53297" i="4" s="1"/>
  <c r="D53298" i="4" s="1"/>
  <c r="D53299" i="4" s="1"/>
  <c r="D53300" i="4" s="1"/>
  <c r="D53301" i="4" s="1"/>
  <c r="D53302" i="4" s="1"/>
  <c r="D53303" i="4" s="1"/>
  <c r="D53304" i="4" s="1"/>
  <c r="D53305" i="4" s="1"/>
  <c r="D53306" i="4" s="1"/>
  <c r="D53307" i="4" s="1"/>
  <c r="D53308" i="4" s="1"/>
  <c r="D53309" i="4" s="1"/>
  <c r="D53310" i="4" s="1"/>
  <c r="D53311" i="4" s="1"/>
  <c r="D53312" i="4" s="1"/>
  <c r="D53313" i="4" s="1"/>
  <c r="D53314" i="4" s="1"/>
  <c r="D53315" i="4" s="1"/>
  <c r="D53316" i="4" s="1"/>
  <c r="D53317" i="4" s="1"/>
  <c r="D53318" i="4" s="1"/>
  <c r="D53319" i="4" s="1"/>
  <c r="D53320" i="4" s="1"/>
  <c r="D53321" i="4" s="1"/>
  <c r="D53322" i="4" s="1"/>
  <c r="D53323" i="4" s="1"/>
  <c r="D53324" i="4" s="1"/>
  <c r="D53325" i="4" s="1"/>
  <c r="D53326" i="4" s="1"/>
  <c r="D53327" i="4" s="1"/>
  <c r="D53328" i="4" s="1"/>
  <c r="D53329" i="4" s="1"/>
  <c r="D53330" i="4" s="1"/>
  <c r="D53331" i="4" s="1"/>
  <c r="D53332" i="4" s="1"/>
  <c r="D53333" i="4" s="1"/>
  <c r="D53334" i="4" s="1"/>
  <c r="D53335" i="4" s="1"/>
  <c r="D53336" i="4" s="1"/>
  <c r="D53337" i="4" s="1"/>
  <c r="D53338" i="4" s="1"/>
  <c r="D53339" i="4" s="1"/>
  <c r="D53340" i="4" s="1"/>
  <c r="D53341" i="4" s="1"/>
  <c r="D53342" i="4" s="1"/>
  <c r="D53343" i="4" s="1"/>
  <c r="D53344" i="4" s="1"/>
  <c r="D53345" i="4" s="1"/>
  <c r="D53346" i="4" s="1"/>
  <c r="D53347" i="4" s="1"/>
  <c r="D53348" i="4" s="1"/>
  <c r="D53349" i="4" s="1"/>
  <c r="D53350" i="4" s="1"/>
  <c r="D53351" i="4" s="1"/>
  <c r="D53352" i="4" s="1"/>
  <c r="D53353" i="4" s="1"/>
  <c r="D53354" i="4" s="1"/>
  <c r="D53355" i="4" s="1"/>
  <c r="D53356" i="4" s="1"/>
  <c r="D53357" i="4" s="1"/>
  <c r="D53358" i="4" s="1"/>
  <c r="D53359" i="4" s="1"/>
  <c r="D53360" i="4" s="1"/>
  <c r="D53361" i="4" s="1"/>
  <c r="D53362" i="4" s="1"/>
  <c r="D53363" i="4" s="1"/>
  <c r="D53364" i="4" s="1"/>
  <c r="D53365" i="4" s="1"/>
  <c r="D53366" i="4" s="1"/>
  <c r="D53367" i="4" s="1"/>
  <c r="D53368" i="4" s="1"/>
  <c r="D53369" i="4" s="1"/>
  <c r="D53370" i="4" s="1"/>
  <c r="D53371" i="4" s="1"/>
  <c r="D53372" i="4" s="1"/>
  <c r="D53373" i="4" s="1"/>
  <c r="D53374" i="4" s="1"/>
  <c r="D53375" i="4" s="1"/>
  <c r="D53376" i="4" s="1"/>
  <c r="D53377" i="4" s="1"/>
  <c r="D53378" i="4" s="1"/>
  <c r="D53379" i="4" s="1"/>
  <c r="D53380" i="4" s="1"/>
  <c r="D53381" i="4" s="1"/>
  <c r="D53382" i="4" s="1"/>
  <c r="D53383" i="4" s="1"/>
  <c r="D53384" i="4" s="1"/>
  <c r="D53385" i="4" s="1"/>
  <c r="D53386" i="4" s="1"/>
  <c r="D53387" i="4" s="1"/>
  <c r="D53388" i="4" s="1"/>
  <c r="D53389" i="4" s="1"/>
  <c r="D53390" i="4" s="1"/>
  <c r="D53391" i="4" s="1"/>
  <c r="D53392" i="4" s="1"/>
  <c r="D53393" i="4" s="1"/>
  <c r="D53394" i="4" s="1"/>
  <c r="D53395" i="4" s="1"/>
  <c r="D53396" i="4" s="1"/>
  <c r="D53397" i="4" s="1"/>
  <c r="D53398" i="4" s="1"/>
  <c r="D53399" i="4" s="1"/>
  <c r="D53400" i="4" s="1"/>
  <c r="D53401" i="4" s="1"/>
  <c r="D53402" i="4" s="1"/>
  <c r="D53403" i="4" s="1"/>
  <c r="D53404" i="4" s="1"/>
  <c r="D53405" i="4" s="1"/>
  <c r="D53406" i="4" s="1"/>
  <c r="D53407" i="4" s="1"/>
  <c r="D53408" i="4" s="1"/>
  <c r="D53409" i="4" s="1"/>
  <c r="D53410" i="4" s="1"/>
  <c r="D53411" i="4" s="1"/>
  <c r="D53412" i="4" s="1"/>
  <c r="D53413" i="4" s="1"/>
  <c r="D53414" i="4" s="1"/>
  <c r="D53415" i="4" s="1"/>
  <c r="D53416" i="4" s="1"/>
  <c r="D53417" i="4" s="1"/>
  <c r="D53418" i="4" s="1"/>
  <c r="D53419" i="4" s="1"/>
  <c r="D53420" i="4" s="1"/>
  <c r="D53421" i="4" s="1"/>
  <c r="D53422" i="4" s="1"/>
  <c r="D53423" i="4" s="1"/>
  <c r="D53424" i="4" s="1"/>
  <c r="D53425" i="4" s="1"/>
  <c r="D53426" i="4" s="1"/>
  <c r="D53427" i="4" s="1"/>
  <c r="D53428" i="4" s="1"/>
  <c r="D53429" i="4" s="1"/>
  <c r="D53430" i="4" s="1"/>
  <c r="D53431" i="4" s="1"/>
  <c r="D53432" i="4" s="1"/>
  <c r="D53433" i="4" s="1"/>
  <c r="D53434" i="4" s="1"/>
  <c r="D53435" i="4" s="1"/>
  <c r="D53436" i="4" s="1"/>
  <c r="D53437" i="4" s="1"/>
  <c r="D53438" i="4" s="1"/>
  <c r="D53439" i="4" s="1"/>
  <c r="D53440" i="4" s="1"/>
  <c r="D53441" i="4" s="1"/>
  <c r="D53442" i="4" s="1"/>
  <c r="D53443" i="4" s="1"/>
  <c r="D53444" i="4" s="1"/>
  <c r="D53445" i="4" s="1"/>
  <c r="D53446" i="4" s="1"/>
  <c r="D53447" i="4" s="1"/>
  <c r="D53448" i="4" s="1"/>
  <c r="D53449" i="4" s="1"/>
  <c r="D53450" i="4" s="1"/>
  <c r="D53451" i="4" s="1"/>
  <c r="D53452" i="4" s="1"/>
  <c r="D53453" i="4" s="1"/>
  <c r="D53454" i="4" s="1"/>
  <c r="D53455" i="4" s="1"/>
  <c r="D53456" i="4" s="1"/>
  <c r="D53457" i="4" s="1"/>
  <c r="D53458" i="4" s="1"/>
  <c r="D53459" i="4" s="1"/>
  <c r="D53460" i="4" s="1"/>
  <c r="D53461" i="4" s="1"/>
  <c r="D53462" i="4" s="1"/>
  <c r="D53463" i="4" s="1"/>
  <c r="D53464" i="4" s="1"/>
  <c r="D53465" i="4" s="1"/>
  <c r="D53466" i="4" s="1"/>
  <c r="D53467" i="4" s="1"/>
  <c r="D53468" i="4" s="1"/>
  <c r="D53469" i="4" s="1"/>
  <c r="D53470" i="4" s="1"/>
  <c r="D53471" i="4" s="1"/>
  <c r="D53472" i="4" s="1"/>
  <c r="D53473" i="4" s="1"/>
  <c r="D53474" i="4" s="1"/>
  <c r="D53475" i="4" s="1"/>
  <c r="D53476" i="4" s="1"/>
  <c r="D53477" i="4" s="1"/>
  <c r="D53478" i="4" s="1"/>
  <c r="D53479" i="4" s="1"/>
  <c r="D53480" i="4" s="1"/>
  <c r="D53481" i="4" s="1"/>
  <c r="D53482" i="4" s="1"/>
  <c r="D53483" i="4" s="1"/>
  <c r="D53484" i="4" s="1"/>
  <c r="D53485" i="4" s="1"/>
  <c r="D53486" i="4" s="1"/>
  <c r="D53487" i="4" s="1"/>
  <c r="D53488" i="4" s="1"/>
  <c r="D53489" i="4" s="1"/>
  <c r="D53490" i="4" s="1"/>
  <c r="D53491" i="4" s="1"/>
  <c r="D53492" i="4" s="1"/>
  <c r="D53493" i="4" s="1"/>
  <c r="D53494" i="4" s="1"/>
  <c r="D53495" i="4" s="1"/>
  <c r="D53496" i="4" s="1"/>
  <c r="D53497" i="4" s="1"/>
  <c r="D53498" i="4" s="1"/>
  <c r="D53499" i="4" s="1"/>
  <c r="D53500" i="4" s="1"/>
  <c r="D53501" i="4" s="1"/>
  <c r="D53502" i="4" s="1"/>
  <c r="D53503" i="4" s="1"/>
  <c r="D53504" i="4" s="1"/>
  <c r="D53505" i="4" s="1"/>
  <c r="D53506" i="4" s="1"/>
  <c r="D53507" i="4" s="1"/>
  <c r="D53508" i="4" s="1"/>
  <c r="D53509" i="4" s="1"/>
  <c r="D53510" i="4" s="1"/>
  <c r="D53511" i="4" s="1"/>
  <c r="D53512" i="4" s="1"/>
  <c r="D53513" i="4" s="1"/>
  <c r="D53514" i="4" s="1"/>
  <c r="D53515" i="4" s="1"/>
  <c r="D53516" i="4" s="1"/>
  <c r="D53517" i="4" s="1"/>
  <c r="D53518" i="4" s="1"/>
  <c r="D53519" i="4" s="1"/>
  <c r="D53520" i="4" s="1"/>
  <c r="D53521" i="4" s="1"/>
  <c r="D53522" i="4" s="1"/>
  <c r="D53523" i="4" s="1"/>
  <c r="D53524" i="4" s="1"/>
  <c r="D53525" i="4" s="1"/>
  <c r="D53526" i="4" s="1"/>
  <c r="D53527" i="4" s="1"/>
  <c r="D53528" i="4" s="1"/>
  <c r="D53529" i="4" s="1"/>
  <c r="D53530" i="4" s="1"/>
  <c r="D53531" i="4" s="1"/>
  <c r="D53532" i="4" s="1"/>
  <c r="D53533" i="4" s="1"/>
  <c r="D53534" i="4" s="1"/>
  <c r="D53535" i="4" s="1"/>
  <c r="D53536" i="4" s="1"/>
  <c r="D53537" i="4" s="1"/>
  <c r="D53538" i="4" s="1"/>
  <c r="D53539" i="4" s="1"/>
  <c r="D53540" i="4" s="1"/>
  <c r="D53541" i="4" s="1"/>
  <c r="D53542" i="4" s="1"/>
  <c r="D53543" i="4" s="1"/>
  <c r="D53544" i="4" s="1"/>
  <c r="D53545" i="4" s="1"/>
  <c r="D53546" i="4" s="1"/>
  <c r="D53547" i="4" s="1"/>
  <c r="D53548" i="4" s="1"/>
  <c r="D53549" i="4" s="1"/>
  <c r="D53550" i="4" s="1"/>
  <c r="D53551" i="4" s="1"/>
  <c r="D53552" i="4" s="1"/>
  <c r="D53553" i="4" s="1"/>
  <c r="D53554" i="4" s="1"/>
  <c r="D53555" i="4" s="1"/>
  <c r="D53556" i="4" s="1"/>
  <c r="D53557" i="4" s="1"/>
  <c r="D53558" i="4" s="1"/>
  <c r="D53559" i="4" s="1"/>
  <c r="D53560" i="4" s="1"/>
  <c r="D53561" i="4" s="1"/>
  <c r="D53562" i="4" s="1"/>
  <c r="D53563" i="4" s="1"/>
  <c r="D53564" i="4" s="1"/>
  <c r="D53565" i="4" s="1"/>
  <c r="D53566" i="4" s="1"/>
  <c r="D53567" i="4" s="1"/>
  <c r="D53568" i="4" s="1"/>
  <c r="D53569" i="4" s="1"/>
  <c r="D53570" i="4" s="1"/>
  <c r="D53571" i="4" s="1"/>
  <c r="D53572" i="4" s="1"/>
  <c r="D53573" i="4" s="1"/>
  <c r="D53574" i="4" s="1"/>
  <c r="D53575" i="4" s="1"/>
  <c r="D53576" i="4" s="1"/>
  <c r="D53577" i="4" s="1"/>
  <c r="D53578" i="4" s="1"/>
  <c r="D53579" i="4" s="1"/>
  <c r="D53580" i="4" s="1"/>
  <c r="D53581" i="4" s="1"/>
  <c r="D53582" i="4" s="1"/>
  <c r="D53583" i="4" s="1"/>
  <c r="D53584" i="4" s="1"/>
  <c r="D53585" i="4" s="1"/>
  <c r="D53586" i="4" s="1"/>
  <c r="D53587" i="4" s="1"/>
  <c r="D53588" i="4" s="1"/>
  <c r="D53589" i="4" s="1"/>
  <c r="D53590" i="4" s="1"/>
  <c r="D53591" i="4" s="1"/>
  <c r="D53592" i="4" s="1"/>
  <c r="D53593" i="4" s="1"/>
  <c r="D53594" i="4" s="1"/>
  <c r="D53595" i="4" s="1"/>
  <c r="D53596" i="4" s="1"/>
  <c r="D53597" i="4" s="1"/>
  <c r="D53598" i="4" s="1"/>
  <c r="D53599" i="4" s="1"/>
  <c r="D53600" i="4" s="1"/>
  <c r="D53601" i="4" s="1"/>
  <c r="D53602" i="4" s="1"/>
  <c r="D53603" i="4" s="1"/>
  <c r="D53604" i="4" s="1"/>
  <c r="D53605" i="4" s="1"/>
  <c r="D53606" i="4" s="1"/>
  <c r="D53607" i="4" s="1"/>
  <c r="D53608" i="4" s="1"/>
  <c r="D53609" i="4" s="1"/>
  <c r="D53610" i="4" s="1"/>
  <c r="D53611" i="4" s="1"/>
  <c r="D53612" i="4" s="1"/>
  <c r="D53613" i="4" s="1"/>
  <c r="D53614" i="4" s="1"/>
  <c r="D53615" i="4" s="1"/>
  <c r="D53616" i="4" s="1"/>
  <c r="D53617" i="4" s="1"/>
  <c r="D53618" i="4" s="1"/>
  <c r="D53619" i="4" s="1"/>
  <c r="D53620" i="4" s="1"/>
  <c r="D53621" i="4" s="1"/>
  <c r="D53622" i="4" s="1"/>
  <c r="D53623" i="4" s="1"/>
  <c r="D53624" i="4" s="1"/>
  <c r="D53625" i="4" s="1"/>
  <c r="D53626" i="4" s="1"/>
  <c r="D53627" i="4" s="1"/>
  <c r="D53628" i="4" s="1"/>
  <c r="D53629" i="4" s="1"/>
  <c r="D53630" i="4" s="1"/>
  <c r="D53631" i="4" s="1"/>
  <c r="D53632" i="4" s="1"/>
  <c r="D53633" i="4" s="1"/>
  <c r="D53634" i="4" s="1"/>
  <c r="D53635" i="4" s="1"/>
  <c r="D53636" i="4" s="1"/>
  <c r="D53637" i="4" s="1"/>
  <c r="D53638" i="4" s="1"/>
  <c r="D53639" i="4" s="1"/>
  <c r="D53640" i="4" s="1"/>
  <c r="D53641" i="4" s="1"/>
  <c r="D53642" i="4" s="1"/>
  <c r="D53643" i="4" s="1"/>
  <c r="D53644" i="4" s="1"/>
  <c r="D53645" i="4" s="1"/>
  <c r="D53646" i="4" s="1"/>
  <c r="D53647" i="4" s="1"/>
  <c r="D53648" i="4" s="1"/>
  <c r="D53649" i="4" s="1"/>
  <c r="D53650" i="4" s="1"/>
  <c r="D53651" i="4" s="1"/>
  <c r="D53652" i="4" s="1"/>
  <c r="D53653" i="4" s="1"/>
  <c r="D53654" i="4" s="1"/>
  <c r="D53655" i="4" s="1"/>
  <c r="D53656" i="4" s="1"/>
  <c r="D53657" i="4" s="1"/>
  <c r="D53658" i="4" s="1"/>
  <c r="D53659" i="4" s="1"/>
  <c r="D53660" i="4" s="1"/>
  <c r="D53661" i="4" s="1"/>
  <c r="D53662" i="4" s="1"/>
  <c r="D53663" i="4" s="1"/>
  <c r="D53664" i="4" s="1"/>
  <c r="D53665" i="4" s="1"/>
  <c r="D53666" i="4" s="1"/>
  <c r="D53667" i="4" s="1"/>
  <c r="D53668" i="4" s="1"/>
  <c r="D53669" i="4" s="1"/>
  <c r="D53670" i="4" s="1"/>
  <c r="D53671" i="4" s="1"/>
  <c r="D53672" i="4" s="1"/>
  <c r="D53673" i="4" s="1"/>
  <c r="D53674" i="4" s="1"/>
  <c r="D53675" i="4" s="1"/>
  <c r="D53676" i="4" s="1"/>
  <c r="D53677" i="4" s="1"/>
  <c r="D53678" i="4" s="1"/>
  <c r="D53679" i="4" s="1"/>
  <c r="D53680" i="4" s="1"/>
  <c r="D53681" i="4" s="1"/>
  <c r="D53682" i="4" s="1"/>
  <c r="D53683" i="4" s="1"/>
  <c r="D53684" i="4" s="1"/>
  <c r="D53685" i="4" s="1"/>
  <c r="D53686" i="4" s="1"/>
  <c r="D53687" i="4" s="1"/>
  <c r="D53688" i="4" s="1"/>
  <c r="D53689" i="4" s="1"/>
  <c r="D53690" i="4" s="1"/>
  <c r="D53691" i="4" s="1"/>
  <c r="D53692" i="4" s="1"/>
  <c r="D53693" i="4" s="1"/>
  <c r="D53694" i="4" s="1"/>
  <c r="D53695" i="4" s="1"/>
  <c r="D53696" i="4" s="1"/>
  <c r="D53697" i="4" s="1"/>
  <c r="D53698" i="4" s="1"/>
  <c r="D53699" i="4" s="1"/>
  <c r="D53700" i="4" s="1"/>
  <c r="D53701" i="4" s="1"/>
  <c r="D53702" i="4" s="1"/>
  <c r="D53703" i="4" s="1"/>
  <c r="D53704" i="4" s="1"/>
  <c r="D53705" i="4" s="1"/>
  <c r="D53706" i="4" s="1"/>
  <c r="D53707" i="4" s="1"/>
  <c r="D53708" i="4" s="1"/>
  <c r="D53709" i="4" s="1"/>
  <c r="D53710" i="4" s="1"/>
  <c r="D53711" i="4" s="1"/>
  <c r="D53712" i="4" s="1"/>
  <c r="D53713" i="4" s="1"/>
  <c r="D53714" i="4" s="1"/>
  <c r="D53715" i="4" s="1"/>
  <c r="D53716" i="4" s="1"/>
  <c r="D53717" i="4" s="1"/>
  <c r="D53718" i="4" s="1"/>
  <c r="D53719" i="4" s="1"/>
  <c r="D53720" i="4" s="1"/>
  <c r="D53721" i="4" s="1"/>
  <c r="D53722" i="4" s="1"/>
  <c r="D53723" i="4" s="1"/>
  <c r="D53724" i="4" s="1"/>
  <c r="D53725" i="4" s="1"/>
  <c r="D53726" i="4" s="1"/>
  <c r="D53727" i="4" s="1"/>
  <c r="D53728" i="4" s="1"/>
  <c r="D53729" i="4" s="1"/>
  <c r="D53730" i="4" s="1"/>
  <c r="D53731" i="4" s="1"/>
  <c r="D53732" i="4" s="1"/>
  <c r="D53733" i="4" s="1"/>
  <c r="D53734" i="4" s="1"/>
  <c r="D53735" i="4" s="1"/>
  <c r="D53736" i="4" s="1"/>
  <c r="D53737" i="4" s="1"/>
  <c r="D53738" i="4" s="1"/>
  <c r="D53739" i="4" s="1"/>
  <c r="D53740" i="4" s="1"/>
  <c r="D53741" i="4" s="1"/>
  <c r="D53742" i="4" s="1"/>
  <c r="D53743" i="4" s="1"/>
  <c r="D53744" i="4" s="1"/>
  <c r="D53745" i="4" s="1"/>
  <c r="D53746" i="4" s="1"/>
  <c r="D53747" i="4" s="1"/>
  <c r="D53748" i="4" s="1"/>
  <c r="D53749" i="4" s="1"/>
  <c r="D53750" i="4" s="1"/>
  <c r="D53751" i="4" s="1"/>
  <c r="D53752" i="4" s="1"/>
  <c r="D53753" i="4" s="1"/>
  <c r="D53754" i="4" s="1"/>
  <c r="D53755" i="4" s="1"/>
  <c r="D53756" i="4" s="1"/>
  <c r="D53757" i="4" s="1"/>
  <c r="D53758" i="4" s="1"/>
  <c r="D53759" i="4" s="1"/>
  <c r="D53760" i="4" s="1"/>
  <c r="D53761" i="4" s="1"/>
  <c r="D53762" i="4" s="1"/>
  <c r="D53763" i="4" s="1"/>
  <c r="D53764" i="4" s="1"/>
  <c r="D53765" i="4" s="1"/>
  <c r="D53766" i="4" s="1"/>
  <c r="D53767" i="4" s="1"/>
  <c r="D53768" i="4" s="1"/>
  <c r="D53769" i="4" s="1"/>
  <c r="D53770" i="4" s="1"/>
  <c r="D53771" i="4" s="1"/>
  <c r="D53772" i="4" s="1"/>
  <c r="D53773" i="4" s="1"/>
  <c r="D53774" i="4" s="1"/>
  <c r="D53775" i="4" s="1"/>
  <c r="D53776" i="4" s="1"/>
  <c r="D53777" i="4" s="1"/>
  <c r="D53778" i="4" s="1"/>
  <c r="D53779" i="4" s="1"/>
  <c r="D53780" i="4" s="1"/>
  <c r="D53781" i="4" s="1"/>
  <c r="D53782" i="4" s="1"/>
  <c r="D53783" i="4" s="1"/>
  <c r="D53784" i="4" s="1"/>
  <c r="D53785" i="4" s="1"/>
  <c r="D53786" i="4" s="1"/>
  <c r="D53787" i="4" s="1"/>
  <c r="D53788" i="4" s="1"/>
  <c r="D53789" i="4" s="1"/>
  <c r="D53790" i="4" s="1"/>
  <c r="D53791" i="4" s="1"/>
  <c r="D53792" i="4" s="1"/>
  <c r="D53793" i="4" s="1"/>
  <c r="D53794" i="4" s="1"/>
  <c r="D53795" i="4" s="1"/>
  <c r="D53796" i="4" s="1"/>
  <c r="D53797" i="4" s="1"/>
  <c r="D53798" i="4" s="1"/>
  <c r="D53799" i="4" s="1"/>
  <c r="D53800" i="4" s="1"/>
  <c r="D53801" i="4" s="1"/>
  <c r="D53802" i="4" s="1"/>
  <c r="D53803" i="4" s="1"/>
  <c r="D53804" i="4" s="1"/>
  <c r="D53805" i="4" s="1"/>
  <c r="D53806" i="4" s="1"/>
  <c r="D53807" i="4" s="1"/>
  <c r="D53808" i="4" s="1"/>
  <c r="D53809" i="4" s="1"/>
  <c r="D53810" i="4" s="1"/>
  <c r="D53811" i="4" s="1"/>
  <c r="D53812" i="4" s="1"/>
  <c r="D53813" i="4" s="1"/>
  <c r="D53814" i="4" s="1"/>
  <c r="D53815" i="4" s="1"/>
  <c r="D53816" i="4" s="1"/>
  <c r="D53817" i="4" s="1"/>
  <c r="D53818" i="4" s="1"/>
  <c r="D53819" i="4" s="1"/>
  <c r="D53820" i="4" s="1"/>
  <c r="D53821" i="4" s="1"/>
  <c r="D53822" i="4" s="1"/>
  <c r="D53823" i="4" s="1"/>
  <c r="D53824" i="4" s="1"/>
  <c r="D53825" i="4" s="1"/>
  <c r="D53826" i="4" s="1"/>
  <c r="D53827" i="4" s="1"/>
  <c r="D53828" i="4" s="1"/>
  <c r="D53829" i="4" s="1"/>
  <c r="D53830" i="4" s="1"/>
  <c r="D53831" i="4" s="1"/>
  <c r="D53832" i="4" s="1"/>
  <c r="D53833" i="4" s="1"/>
  <c r="D53834" i="4" s="1"/>
  <c r="D53835" i="4" s="1"/>
  <c r="D53836" i="4" s="1"/>
  <c r="D53837" i="4" s="1"/>
  <c r="D53838" i="4" s="1"/>
  <c r="D53839" i="4" s="1"/>
  <c r="D53840" i="4" s="1"/>
  <c r="D53841" i="4" s="1"/>
  <c r="D53842" i="4" s="1"/>
  <c r="D53843" i="4" s="1"/>
  <c r="D53844" i="4" s="1"/>
  <c r="D53845" i="4" s="1"/>
  <c r="D53846" i="4" s="1"/>
  <c r="D53847" i="4" s="1"/>
  <c r="D53848" i="4" s="1"/>
  <c r="D53849" i="4" s="1"/>
  <c r="D53850" i="4" s="1"/>
  <c r="D53851" i="4" s="1"/>
  <c r="D53852" i="4" s="1"/>
  <c r="D53853" i="4" s="1"/>
  <c r="D53854" i="4" s="1"/>
  <c r="D53855" i="4" s="1"/>
  <c r="D53856" i="4" s="1"/>
  <c r="D53857" i="4" s="1"/>
  <c r="D53858" i="4" s="1"/>
  <c r="D53859" i="4" s="1"/>
  <c r="D53860" i="4" s="1"/>
  <c r="D53861" i="4" s="1"/>
  <c r="D53862" i="4" s="1"/>
  <c r="D53863" i="4" s="1"/>
  <c r="D53864" i="4" s="1"/>
  <c r="D53865" i="4" s="1"/>
  <c r="D53866" i="4" s="1"/>
  <c r="D53867" i="4" s="1"/>
  <c r="D53868" i="4" s="1"/>
  <c r="D53869" i="4" s="1"/>
  <c r="D53870" i="4" s="1"/>
  <c r="D53871" i="4" s="1"/>
  <c r="D53872" i="4" s="1"/>
  <c r="D53873" i="4" s="1"/>
  <c r="D53874" i="4" s="1"/>
  <c r="D53875" i="4" s="1"/>
  <c r="D53876" i="4" s="1"/>
  <c r="D53877" i="4" s="1"/>
  <c r="D53878" i="4" s="1"/>
  <c r="D53879" i="4" s="1"/>
  <c r="D53880" i="4" s="1"/>
  <c r="D53881" i="4" s="1"/>
  <c r="D53882" i="4" s="1"/>
  <c r="D53883" i="4" s="1"/>
  <c r="D53884" i="4" s="1"/>
  <c r="D53885" i="4" s="1"/>
  <c r="D53886" i="4" s="1"/>
  <c r="D53887" i="4" s="1"/>
  <c r="D53888" i="4" s="1"/>
  <c r="D53889" i="4" s="1"/>
  <c r="D53890" i="4" s="1"/>
  <c r="D53891" i="4" s="1"/>
  <c r="D53892" i="4" s="1"/>
  <c r="D53893" i="4" s="1"/>
  <c r="D53894" i="4" s="1"/>
  <c r="D53895" i="4" s="1"/>
  <c r="D53896" i="4" s="1"/>
  <c r="D53897" i="4" s="1"/>
  <c r="D53898" i="4" s="1"/>
  <c r="D53899" i="4" s="1"/>
  <c r="D53900" i="4" s="1"/>
  <c r="D53901" i="4" s="1"/>
  <c r="D53902" i="4" s="1"/>
  <c r="D53903" i="4" s="1"/>
  <c r="D53904" i="4" s="1"/>
  <c r="D53905" i="4" s="1"/>
  <c r="D53906" i="4" s="1"/>
  <c r="D53907" i="4" s="1"/>
  <c r="D53908" i="4" s="1"/>
  <c r="D53909" i="4" s="1"/>
  <c r="D53910" i="4" s="1"/>
  <c r="D53911" i="4" s="1"/>
  <c r="D53912" i="4" s="1"/>
  <c r="D53913" i="4" s="1"/>
  <c r="D53914" i="4" s="1"/>
  <c r="D53915" i="4" s="1"/>
  <c r="D53916" i="4" s="1"/>
  <c r="D53917" i="4" s="1"/>
  <c r="D53918" i="4" s="1"/>
  <c r="D53919" i="4" s="1"/>
  <c r="D53920" i="4" s="1"/>
  <c r="D53921" i="4" s="1"/>
  <c r="D53922" i="4" s="1"/>
  <c r="D53923" i="4" s="1"/>
  <c r="D53924" i="4" s="1"/>
  <c r="D53925" i="4" s="1"/>
  <c r="D53926" i="4" s="1"/>
  <c r="D53927" i="4" s="1"/>
  <c r="D53928" i="4" s="1"/>
  <c r="D53929" i="4" s="1"/>
  <c r="D53930" i="4" s="1"/>
  <c r="D53931" i="4" s="1"/>
  <c r="D53932" i="4" s="1"/>
  <c r="D53933" i="4" s="1"/>
  <c r="D53934" i="4" s="1"/>
  <c r="D53935" i="4" s="1"/>
  <c r="D53936" i="4" s="1"/>
  <c r="D53937" i="4" s="1"/>
  <c r="D53938" i="4" s="1"/>
  <c r="D53939" i="4" s="1"/>
  <c r="D53940" i="4" s="1"/>
  <c r="D53941" i="4" s="1"/>
  <c r="D53942" i="4" s="1"/>
  <c r="D53943" i="4" s="1"/>
  <c r="D53944" i="4" s="1"/>
  <c r="D53945" i="4" s="1"/>
  <c r="D53946" i="4" s="1"/>
  <c r="D53947" i="4" s="1"/>
  <c r="D53948" i="4" s="1"/>
  <c r="D53949" i="4" s="1"/>
  <c r="D53950" i="4" s="1"/>
  <c r="D53951" i="4" s="1"/>
  <c r="D53952" i="4" s="1"/>
  <c r="D53953" i="4" s="1"/>
  <c r="D53954" i="4" s="1"/>
  <c r="D53955" i="4" s="1"/>
  <c r="D53956" i="4" s="1"/>
  <c r="D53957" i="4" s="1"/>
  <c r="D53958" i="4" s="1"/>
  <c r="D53959" i="4" s="1"/>
  <c r="D53960" i="4" s="1"/>
  <c r="D53961" i="4" s="1"/>
  <c r="D53962" i="4" s="1"/>
  <c r="D53963" i="4" s="1"/>
  <c r="D53964" i="4" s="1"/>
  <c r="D53965" i="4" s="1"/>
  <c r="D53966" i="4" s="1"/>
  <c r="D53967" i="4" s="1"/>
  <c r="D53968" i="4" s="1"/>
  <c r="D53969" i="4" s="1"/>
  <c r="D53970" i="4" s="1"/>
  <c r="D53971" i="4" s="1"/>
  <c r="D53972" i="4" s="1"/>
  <c r="D53973" i="4" s="1"/>
  <c r="D53974" i="4" s="1"/>
  <c r="D53975" i="4" s="1"/>
  <c r="D53976" i="4" s="1"/>
  <c r="D53977" i="4" s="1"/>
  <c r="D53978" i="4" s="1"/>
  <c r="D53979" i="4" s="1"/>
  <c r="D53980" i="4" s="1"/>
  <c r="D53981" i="4" s="1"/>
  <c r="D53982" i="4" s="1"/>
  <c r="D53983" i="4" s="1"/>
  <c r="D53984" i="4" s="1"/>
  <c r="D53985" i="4" s="1"/>
  <c r="D53986" i="4" s="1"/>
  <c r="D53987" i="4" s="1"/>
  <c r="D53988" i="4" s="1"/>
  <c r="D53989" i="4" s="1"/>
  <c r="D53990" i="4" s="1"/>
  <c r="D53991" i="4" s="1"/>
  <c r="D53992" i="4" s="1"/>
  <c r="D53993" i="4" s="1"/>
  <c r="D53994" i="4" s="1"/>
  <c r="D53995" i="4" s="1"/>
  <c r="D53996" i="4" s="1"/>
  <c r="D53997" i="4" s="1"/>
  <c r="D53998" i="4" s="1"/>
  <c r="D53999" i="4" s="1"/>
  <c r="D54000" i="4" s="1"/>
  <c r="D54001" i="4" s="1"/>
  <c r="D54002" i="4" s="1"/>
  <c r="D54003" i="4" s="1"/>
  <c r="D54004" i="4" s="1"/>
  <c r="D54005" i="4" s="1"/>
  <c r="D54006" i="4" s="1"/>
  <c r="D54007" i="4" s="1"/>
  <c r="D54008" i="4" s="1"/>
  <c r="D54009" i="4" s="1"/>
  <c r="D54010" i="4" s="1"/>
  <c r="D54011" i="4" s="1"/>
  <c r="D54012" i="4" s="1"/>
  <c r="D54013" i="4" s="1"/>
  <c r="D54014" i="4" s="1"/>
  <c r="D54015" i="4" s="1"/>
  <c r="D54016" i="4" s="1"/>
  <c r="D54017" i="4" s="1"/>
  <c r="D54018" i="4" s="1"/>
  <c r="D54019" i="4" s="1"/>
  <c r="D54020" i="4" s="1"/>
  <c r="D54021" i="4" s="1"/>
  <c r="D54022" i="4" s="1"/>
  <c r="D54023" i="4" s="1"/>
  <c r="D54024" i="4" s="1"/>
  <c r="D54025" i="4" s="1"/>
  <c r="D54026" i="4" s="1"/>
  <c r="D54027" i="4" s="1"/>
  <c r="D54028" i="4" s="1"/>
  <c r="D54029" i="4" s="1"/>
  <c r="D54030" i="4" s="1"/>
  <c r="D54031" i="4" s="1"/>
  <c r="D54032" i="4" s="1"/>
  <c r="D54033" i="4" s="1"/>
  <c r="D54034" i="4" s="1"/>
  <c r="D54035" i="4" s="1"/>
  <c r="D54036" i="4" s="1"/>
  <c r="D54037" i="4" s="1"/>
  <c r="D54038" i="4" s="1"/>
  <c r="D54039" i="4" s="1"/>
  <c r="D54040" i="4" s="1"/>
  <c r="D54041" i="4" s="1"/>
  <c r="D54042" i="4" s="1"/>
  <c r="D54043" i="4" s="1"/>
  <c r="D54044" i="4" s="1"/>
  <c r="D54045" i="4" s="1"/>
  <c r="D54046" i="4" s="1"/>
  <c r="D54047" i="4" s="1"/>
  <c r="D54048" i="4" s="1"/>
  <c r="D54049" i="4" s="1"/>
  <c r="D54050" i="4" s="1"/>
  <c r="D54051" i="4" s="1"/>
  <c r="D54052" i="4" s="1"/>
  <c r="D54053" i="4" s="1"/>
  <c r="D54054" i="4" s="1"/>
  <c r="D54055" i="4" s="1"/>
  <c r="D54056" i="4" s="1"/>
  <c r="D54057" i="4" s="1"/>
  <c r="D54058" i="4" s="1"/>
  <c r="D54059" i="4" s="1"/>
  <c r="D54060" i="4" s="1"/>
  <c r="D54061" i="4" s="1"/>
  <c r="D54062" i="4" s="1"/>
  <c r="D54063" i="4" s="1"/>
  <c r="D54064" i="4" s="1"/>
  <c r="D54065" i="4" s="1"/>
  <c r="D54066" i="4" s="1"/>
  <c r="D54067" i="4" s="1"/>
  <c r="D54068" i="4" s="1"/>
  <c r="D54069" i="4" s="1"/>
  <c r="D54070" i="4" s="1"/>
  <c r="D54071" i="4" s="1"/>
  <c r="D54072" i="4" s="1"/>
  <c r="D54073" i="4" s="1"/>
  <c r="D54074" i="4" s="1"/>
  <c r="D54075" i="4" s="1"/>
  <c r="D54076" i="4" s="1"/>
  <c r="D54077" i="4" s="1"/>
  <c r="D54078" i="4" s="1"/>
  <c r="D54079" i="4" s="1"/>
  <c r="D54080" i="4" s="1"/>
  <c r="D54081" i="4" s="1"/>
  <c r="D54082" i="4" s="1"/>
  <c r="D54083" i="4" s="1"/>
  <c r="D54084" i="4" s="1"/>
  <c r="D54085" i="4" s="1"/>
  <c r="D54086" i="4" s="1"/>
  <c r="D54087" i="4" s="1"/>
  <c r="D54088" i="4" s="1"/>
  <c r="D54089" i="4" s="1"/>
  <c r="D54090" i="4" s="1"/>
  <c r="D54091" i="4" s="1"/>
  <c r="D54092" i="4" s="1"/>
  <c r="D54093" i="4" s="1"/>
  <c r="D54094" i="4" s="1"/>
  <c r="D54095" i="4" s="1"/>
  <c r="D54096" i="4" s="1"/>
  <c r="D54097" i="4" s="1"/>
  <c r="D54098" i="4" s="1"/>
  <c r="D54099" i="4" s="1"/>
  <c r="D54100" i="4" s="1"/>
  <c r="D54101" i="4" s="1"/>
  <c r="D54102" i="4" s="1"/>
  <c r="D54103" i="4" s="1"/>
  <c r="D54104" i="4" s="1"/>
  <c r="D54105" i="4" s="1"/>
  <c r="D54106" i="4" s="1"/>
  <c r="D54107" i="4" s="1"/>
  <c r="D54108" i="4" s="1"/>
  <c r="D54109" i="4" s="1"/>
  <c r="D54110" i="4" s="1"/>
  <c r="D54111" i="4" s="1"/>
  <c r="D54112" i="4" s="1"/>
  <c r="D54113" i="4" s="1"/>
  <c r="D54114" i="4" s="1"/>
  <c r="D54115" i="4" s="1"/>
  <c r="D54116" i="4" s="1"/>
  <c r="D54117" i="4" s="1"/>
  <c r="D54118" i="4" s="1"/>
  <c r="D54119" i="4" s="1"/>
  <c r="D54120" i="4" s="1"/>
  <c r="D54121" i="4" s="1"/>
  <c r="D54122" i="4" s="1"/>
  <c r="D54123" i="4" s="1"/>
  <c r="D54124" i="4" s="1"/>
  <c r="D54125" i="4" s="1"/>
  <c r="D54126" i="4" s="1"/>
  <c r="D54127" i="4" s="1"/>
  <c r="D54128" i="4" s="1"/>
  <c r="D54129" i="4" s="1"/>
  <c r="D54130" i="4" s="1"/>
  <c r="D54131" i="4" s="1"/>
  <c r="D54132" i="4" s="1"/>
  <c r="D54133" i="4" s="1"/>
  <c r="D54134" i="4" s="1"/>
  <c r="D54135" i="4" s="1"/>
  <c r="D54136" i="4" s="1"/>
  <c r="D54137" i="4" s="1"/>
  <c r="D54138" i="4" s="1"/>
  <c r="D54139" i="4" s="1"/>
  <c r="D54140" i="4" s="1"/>
  <c r="D54141" i="4" s="1"/>
  <c r="D54142" i="4" s="1"/>
  <c r="D54143" i="4" s="1"/>
  <c r="D54144" i="4" s="1"/>
  <c r="D54145" i="4" s="1"/>
  <c r="D54146" i="4" s="1"/>
  <c r="D54147" i="4" s="1"/>
  <c r="D54148" i="4" s="1"/>
  <c r="D54149" i="4" s="1"/>
  <c r="D54150" i="4" s="1"/>
  <c r="D54151" i="4" s="1"/>
  <c r="D54152" i="4" s="1"/>
  <c r="D54153" i="4" s="1"/>
  <c r="D54154" i="4" s="1"/>
  <c r="D54155" i="4" s="1"/>
  <c r="D54156" i="4" s="1"/>
  <c r="D54157" i="4" s="1"/>
  <c r="D54158" i="4" s="1"/>
  <c r="D54159" i="4" s="1"/>
  <c r="D54160" i="4" s="1"/>
  <c r="D54161" i="4" s="1"/>
  <c r="D54162" i="4" s="1"/>
  <c r="D54163" i="4" s="1"/>
  <c r="D54164" i="4" s="1"/>
  <c r="D54165" i="4" s="1"/>
  <c r="D54166" i="4" s="1"/>
  <c r="D54167" i="4" s="1"/>
  <c r="D54168" i="4" s="1"/>
  <c r="D54169" i="4" s="1"/>
  <c r="D54170" i="4" s="1"/>
  <c r="D54171" i="4" s="1"/>
  <c r="D54172" i="4" s="1"/>
  <c r="D54173" i="4" s="1"/>
  <c r="D54174" i="4" s="1"/>
  <c r="D54175" i="4" s="1"/>
  <c r="D54176" i="4" s="1"/>
  <c r="D54177" i="4" s="1"/>
  <c r="D54178" i="4" s="1"/>
  <c r="D54179" i="4" s="1"/>
  <c r="D54180" i="4" s="1"/>
  <c r="D54181" i="4" s="1"/>
  <c r="D54182" i="4" s="1"/>
  <c r="D54183" i="4" s="1"/>
  <c r="D54184" i="4" s="1"/>
  <c r="D54185" i="4" s="1"/>
  <c r="D54186" i="4" s="1"/>
  <c r="D54187" i="4" s="1"/>
  <c r="D54188" i="4" s="1"/>
  <c r="D54189" i="4" s="1"/>
  <c r="D54190" i="4" s="1"/>
  <c r="D54191" i="4" s="1"/>
  <c r="D54192" i="4" s="1"/>
  <c r="D54193" i="4" s="1"/>
  <c r="D54194" i="4" s="1"/>
  <c r="D54195" i="4" s="1"/>
  <c r="D54196" i="4" s="1"/>
  <c r="D54197" i="4" s="1"/>
  <c r="D54198" i="4" s="1"/>
  <c r="D54199" i="4" s="1"/>
  <c r="D54200" i="4" s="1"/>
  <c r="D54201" i="4" s="1"/>
  <c r="D54202" i="4" s="1"/>
  <c r="D54203" i="4" s="1"/>
  <c r="D54204" i="4" s="1"/>
  <c r="D54205" i="4" s="1"/>
  <c r="D54206" i="4" s="1"/>
  <c r="D54207" i="4" s="1"/>
  <c r="D54208" i="4" s="1"/>
  <c r="D54209" i="4" s="1"/>
  <c r="D54210" i="4" s="1"/>
  <c r="D54211" i="4" s="1"/>
  <c r="D54212" i="4" s="1"/>
  <c r="D54213" i="4" s="1"/>
  <c r="D54214" i="4" s="1"/>
  <c r="D54215" i="4" s="1"/>
  <c r="D54216" i="4" s="1"/>
  <c r="D54217" i="4" s="1"/>
  <c r="D54218" i="4" s="1"/>
  <c r="D54219" i="4" s="1"/>
  <c r="D54220" i="4" s="1"/>
  <c r="D54221" i="4" s="1"/>
  <c r="D54222" i="4" s="1"/>
  <c r="D54223" i="4" s="1"/>
  <c r="D54224" i="4" s="1"/>
  <c r="D54225" i="4" s="1"/>
  <c r="D54226" i="4" s="1"/>
  <c r="D54227" i="4" s="1"/>
  <c r="D54228" i="4" s="1"/>
  <c r="D54229" i="4" s="1"/>
  <c r="D54230" i="4" s="1"/>
  <c r="D54231" i="4" s="1"/>
  <c r="D54232" i="4" s="1"/>
  <c r="D54233" i="4" s="1"/>
  <c r="D54234" i="4" s="1"/>
  <c r="D54235" i="4" s="1"/>
  <c r="D54236" i="4" s="1"/>
  <c r="D54237" i="4" s="1"/>
  <c r="D54238" i="4" s="1"/>
  <c r="D54239" i="4" s="1"/>
  <c r="D54240" i="4" s="1"/>
  <c r="D54241" i="4" s="1"/>
  <c r="D54242" i="4" s="1"/>
  <c r="D54243" i="4" s="1"/>
  <c r="D54244" i="4" s="1"/>
  <c r="D54245" i="4" s="1"/>
  <c r="D54246" i="4" s="1"/>
  <c r="D54247" i="4" s="1"/>
  <c r="D54248" i="4" s="1"/>
  <c r="D54249" i="4" s="1"/>
  <c r="D54250" i="4" s="1"/>
  <c r="D54251" i="4" s="1"/>
  <c r="D54252" i="4" s="1"/>
  <c r="D54253" i="4" s="1"/>
  <c r="D54254" i="4" s="1"/>
  <c r="D54255" i="4" s="1"/>
  <c r="D54256" i="4" s="1"/>
  <c r="D54257" i="4" s="1"/>
  <c r="D54258" i="4" s="1"/>
  <c r="D54259" i="4" s="1"/>
  <c r="D54260" i="4" s="1"/>
  <c r="D54261" i="4" s="1"/>
  <c r="D54262" i="4" s="1"/>
  <c r="D54263" i="4" s="1"/>
  <c r="D54264" i="4" s="1"/>
  <c r="D54265" i="4" s="1"/>
  <c r="D54266" i="4" s="1"/>
  <c r="D54267" i="4" s="1"/>
  <c r="D54268" i="4" s="1"/>
  <c r="D54269" i="4" s="1"/>
  <c r="D54270" i="4" s="1"/>
  <c r="D54271" i="4" s="1"/>
  <c r="D54272" i="4" s="1"/>
  <c r="D54273" i="4" s="1"/>
  <c r="D54274" i="4" s="1"/>
  <c r="D54275" i="4" s="1"/>
  <c r="D54276" i="4" s="1"/>
  <c r="D54277" i="4" s="1"/>
  <c r="D54278" i="4" s="1"/>
  <c r="D54279" i="4" s="1"/>
  <c r="D54280" i="4" s="1"/>
  <c r="D54281" i="4" s="1"/>
  <c r="D54282" i="4" s="1"/>
  <c r="D54283" i="4" s="1"/>
  <c r="D54284" i="4" s="1"/>
  <c r="D54285" i="4" s="1"/>
  <c r="D54286" i="4" s="1"/>
  <c r="D54287" i="4" s="1"/>
  <c r="D54288" i="4" s="1"/>
  <c r="D54289" i="4" s="1"/>
  <c r="D54290" i="4" s="1"/>
  <c r="D54291" i="4" s="1"/>
  <c r="D54292" i="4" s="1"/>
  <c r="D54293" i="4" s="1"/>
  <c r="D54294" i="4" s="1"/>
  <c r="D54295" i="4" s="1"/>
  <c r="D54296" i="4" s="1"/>
  <c r="D54297" i="4" s="1"/>
  <c r="D54298" i="4" s="1"/>
  <c r="D54299" i="4" s="1"/>
  <c r="D54300" i="4" s="1"/>
  <c r="D54301" i="4" s="1"/>
  <c r="D54302" i="4" s="1"/>
  <c r="D54303" i="4" s="1"/>
  <c r="D54304" i="4" s="1"/>
  <c r="D54305" i="4" s="1"/>
  <c r="D54306" i="4" s="1"/>
  <c r="D54307" i="4" s="1"/>
  <c r="D54308" i="4" s="1"/>
  <c r="D54309" i="4" s="1"/>
  <c r="D54310" i="4" s="1"/>
  <c r="D54311" i="4" s="1"/>
  <c r="D54312" i="4" s="1"/>
  <c r="D54313" i="4" s="1"/>
  <c r="D54314" i="4" s="1"/>
  <c r="D54315" i="4" s="1"/>
  <c r="D54316" i="4" s="1"/>
  <c r="D54317" i="4" s="1"/>
  <c r="D54318" i="4" s="1"/>
  <c r="D54319" i="4" s="1"/>
  <c r="D54320" i="4" s="1"/>
  <c r="D54321" i="4" s="1"/>
  <c r="D54322" i="4" s="1"/>
  <c r="D54323" i="4" s="1"/>
  <c r="D54324" i="4" s="1"/>
  <c r="D54325" i="4" s="1"/>
  <c r="D54326" i="4" s="1"/>
  <c r="D54327" i="4" s="1"/>
  <c r="D54328" i="4" s="1"/>
  <c r="D54329" i="4" s="1"/>
  <c r="D54330" i="4" s="1"/>
  <c r="D54331" i="4" s="1"/>
  <c r="D54332" i="4" s="1"/>
  <c r="D54333" i="4" s="1"/>
  <c r="D54334" i="4" s="1"/>
  <c r="D54335" i="4" s="1"/>
  <c r="D54336" i="4" s="1"/>
  <c r="D54337" i="4" s="1"/>
  <c r="D54338" i="4" s="1"/>
  <c r="D54339" i="4" s="1"/>
  <c r="D54340" i="4" s="1"/>
  <c r="D54341" i="4" s="1"/>
  <c r="D54342" i="4" s="1"/>
  <c r="D54343" i="4" s="1"/>
  <c r="D54344" i="4" s="1"/>
  <c r="D54345" i="4" s="1"/>
  <c r="D54346" i="4" s="1"/>
  <c r="D54347" i="4" s="1"/>
  <c r="D54348" i="4" s="1"/>
  <c r="D54349" i="4" s="1"/>
  <c r="D54350" i="4" s="1"/>
  <c r="D54351" i="4" s="1"/>
  <c r="D54352" i="4" s="1"/>
  <c r="D54353" i="4" s="1"/>
  <c r="D54354" i="4" s="1"/>
  <c r="D54355" i="4" s="1"/>
  <c r="D54356" i="4" s="1"/>
  <c r="D54357" i="4" s="1"/>
  <c r="D54358" i="4" s="1"/>
  <c r="D54359" i="4" s="1"/>
  <c r="D54360" i="4" s="1"/>
  <c r="D54361" i="4" s="1"/>
  <c r="D54362" i="4" s="1"/>
  <c r="D54363" i="4" s="1"/>
  <c r="D54364" i="4" s="1"/>
  <c r="D54365" i="4" s="1"/>
  <c r="D54366" i="4" s="1"/>
  <c r="D54367" i="4" s="1"/>
  <c r="D54368" i="4" s="1"/>
  <c r="D54369" i="4" s="1"/>
  <c r="D54370" i="4" s="1"/>
  <c r="D54371" i="4" s="1"/>
  <c r="D54372" i="4" s="1"/>
  <c r="D54373" i="4" s="1"/>
  <c r="D54374" i="4" s="1"/>
  <c r="D54375" i="4" s="1"/>
  <c r="D54376" i="4" s="1"/>
  <c r="D54377" i="4" s="1"/>
  <c r="D54378" i="4" s="1"/>
  <c r="D54379" i="4" s="1"/>
  <c r="D54380" i="4" s="1"/>
  <c r="D54381" i="4" s="1"/>
  <c r="D54382" i="4" s="1"/>
  <c r="D54383" i="4" s="1"/>
  <c r="D54384" i="4" s="1"/>
  <c r="D54385" i="4" s="1"/>
  <c r="D54386" i="4" s="1"/>
  <c r="D54387" i="4" s="1"/>
  <c r="D54388" i="4" s="1"/>
  <c r="D54389" i="4" s="1"/>
  <c r="D54390" i="4" s="1"/>
  <c r="D54391" i="4" s="1"/>
  <c r="D54392" i="4" s="1"/>
  <c r="D54393" i="4" s="1"/>
  <c r="D54394" i="4" s="1"/>
  <c r="D54395" i="4" s="1"/>
  <c r="D54396" i="4" s="1"/>
  <c r="D54397" i="4" s="1"/>
  <c r="D54398" i="4" s="1"/>
  <c r="D54399" i="4" s="1"/>
  <c r="D54400" i="4" s="1"/>
  <c r="D54401" i="4" s="1"/>
  <c r="D54402" i="4" s="1"/>
  <c r="D54403" i="4" s="1"/>
  <c r="D54404" i="4" s="1"/>
  <c r="D54405" i="4" s="1"/>
  <c r="D54406" i="4" s="1"/>
  <c r="D54407" i="4" s="1"/>
  <c r="D54408" i="4" s="1"/>
  <c r="D54409" i="4" s="1"/>
  <c r="D54410" i="4" s="1"/>
  <c r="D54411" i="4" s="1"/>
  <c r="D54412" i="4" s="1"/>
  <c r="D54413" i="4" s="1"/>
  <c r="D54414" i="4" s="1"/>
  <c r="D54415" i="4" s="1"/>
  <c r="D54416" i="4" s="1"/>
  <c r="D54417" i="4" s="1"/>
  <c r="D54418" i="4" s="1"/>
  <c r="D54419" i="4" s="1"/>
  <c r="D54420" i="4" s="1"/>
  <c r="D54421" i="4" s="1"/>
  <c r="D54422" i="4" s="1"/>
  <c r="D54423" i="4" s="1"/>
  <c r="D54424" i="4" s="1"/>
  <c r="D54425" i="4" s="1"/>
  <c r="D54426" i="4" s="1"/>
  <c r="D54427" i="4" s="1"/>
  <c r="D54428" i="4" s="1"/>
  <c r="D54429" i="4" s="1"/>
  <c r="D54430" i="4" s="1"/>
  <c r="D54431" i="4" s="1"/>
  <c r="D54432" i="4" s="1"/>
  <c r="D54433" i="4" s="1"/>
  <c r="D54434" i="4" s="1"/>
  <c r="D54435" i="4" s="1"/>
  <c r="D54436" i="4" s="1"/>
  <c r="D54437" i="4" s="1"/>
  <c r="D54438" i="4" s="1"/>
  <c r="D54439" i="4" s="1"/>
  <c r="D54440" i="4" s="1"/>
  <c r="D54441" i="4" s="1"/>
  <c r="D54442" i="4" s="1"/>
  <c r="D54443" i="4" s="1"/>
  <c r="D54444" i="4" s="1"/>
  <c r="D54445" i="4" s="1"/>
  <c r="D54446" i="4" s="1"/>
  <c r="D54447" i="4" s="1"/>
  <c r="D54448" i="4" s="1"/>
  <c r="D54449" i="4" s="1"/>
  <c r="D54450" i="4" s="1"/>
  <c r="D54451" i="4" s="1"/>
  <c r="D54452" i="4" s="1"/>
  <c r="D54453" i="4" s="1"/>
  <c r="D54454" i="4" s="1"/>
  <c r="D54455" i="4" s="1"/>
  <c r="D54456" i="4" s="1"/>
  <c r="D54457" i="4" s="1"/>
  <c r="D54458" i="4" s="1"/>
  <c r="D54459" i="4" s="1"/>
  <c r="D54460" i="4" s="1"/>
  <c r="D54461" i="4" s="1"/>
  <c r="D54462" i="4" s="1"/>
  <c r="D54463" i="4" s="1"/>
  <c r="D54464" i="4" s="1"/>
  <c r="D54465" i="4" s="1"/>
  <c r="D54466" i="4" s="1"/>
  <c r="D54467" i="4" s="1"/>
  <c r="D54468" i="4" s="1"/>
  <c r="D54469" i="4" s="1"/>
  <c r="D54470" i="4" s="1"/>
  <c r="D54471" i="4" s="1"/>
  <c r="D54472" i="4" s="1"/>
  <c r="D54473" i="4" s="1"/>
  <c r="D54474" i="4" s="1"/>
  <c r="D54475" i="4" s="1"/>
  <c r="D54476" i="4" s="1"/>
  <c r="D54477" i="4" s="1"/>
  <c r="D54478" i="4" s="1"/>
  <c r="D54479" i="4" s="1"/>
  <c r="D54480" i="4" s="1"/>
  <c r="D54481" i="4" s="1"/>
  <c r="D54482" i="4" s="1"/>
  <c r="D54483" i="4" s="1"/>
  <c r="D54484" i="4" s="1"/>
  <c r="D54485" i="4" s="1"/>
  <c r="D54486" i="4" s="1"/>
  <c r="D54487" i="4" s="1"/>
  <c r="D54488" i="4" s="1"/>
  <c r="D54489" i="4" s="1"/>
  <c r="D54490" i="4" s="1"/>
  <c r="D54491" i="4" s="1"/>
  <c r="D54492" i="4" s="1"/>
  <c r="D54493" i="4" s="1"/>
  <c r="D54494" i="4" s="1"/>
  <c r="D54495" i="4" s="1"/>
  <c r="D54496" i="4" s="1"/>
  <c r="D54497" i="4" s="1"/>
  <c r="D54498" i="4" s="1"/>
  <c r="D54499" i="4" s="1"/>
  <c r="D54500" i="4" s="1"/>
  <c r="D54501" i="4" s="1"/>
  <c r="D54502" i="4" s="1"/>
  <c r="D54503" i="4" s="1"/>
  <c r="D54504" i="4" s="1"/>
  <c r="D54505" i="4" s="1"/>
  <c r="D54506" i="4" s="1"/>
  <c r="D54507" i="4" s="1"/>
  <c r="D54508" i="4" s="1"/>
  <c r="D54509" i="4" s="1"/>
  <c r="D54510" i="4" s="1"/>
  <c r="D54511" i="4" s="1"/>
  <c r="D54512" i="4" s="1"/>
  <c r="D54513" i="4" s="1"/>
  <c r="D54514" i="4" s="1"/>
  <c r="D54515" i="4" s="1"/>
  <c r="D54516" i="4" s="1"/>
  <c r="D54517" i="4" s="1"/>
  <c r="D54518" i="4" s="1"/>
  <c r="D54519" i="4" s="1"/>
  <c r="D54520" i="4" s="1"/>
  <c r="D54521" i="4" s="1"/>
  <c r="D54522" i="4" s="1"/>
  <c r="D54523" i="4" s="1"/>
  <c r="D54524" i="4" s="1"/>
  <c r="D54525" i="4" s="1"/>
  <c r="D54526" i="4" s="1"/>
  <c r="D54527" i="4" s="1"/>
  <c r="D54528" i="4" s="1"/>
  <c r="D54529" i="4" s="1"/>
  <c r="D54530" i="4" s="1"/>
  <c r="D54531" i="4" s="1"/>
  <c r="D54532" i="4" s="1"/>
  <c r="D54533" i="4" s="1"/>
  <c r="D54534" i="4" s="1"/>
  <c r="D54535" i="4" s="1"/>
  <c r="D54536" i="4" s="1"/>
  <c r="D54537" i="4" s="1"/>
  <c r="D54538" i="4" s="1"/>
  <c r="D54539" i="4" s="1"/>
  <c r="D54540" i="4" s="1"/>
  <c r="D54541" i="4" s="1"/>
  <c r="D54542" i="4" s="1"/>
  <c r="D54543" i="4" s="1"/>
  <c r="D54544" i="4" s="1"/>
  <c r="D54545" i="4" s="1"/>
  <c r="D54546" i="4" s="1"/>
  <c r="D54547" i="4" s="1"/>
  <c r="D54548" i="4" s="1"/>
  <c r="D54549" i="4" s="1"/>
  <c r="D54550" i="4" s="1"/>
  <c r="D54551" i="4" s="1"/>
  <c r="D54552" i="4" s="1"/>
  <c r="D54553" i="4" s="1"/>
  <c r="D54554" i="4" s="1"/>
  <c r="D54555" i="4" s="1"/>
  <c r="D54556" i="4" s="1"/>
  <c r="D54557" i="4" s="1"/>
  <c r="D54558" i="4" s="1"/>
  <c r="D54559" i="4" s="1"/>
  <c r="D54560" i="4" s="1"/>
  <c r="D54561" i="4" s="1"/>
  <c r="D54562" i="4" s="1"/>
  <c r="D54563" i="4" s="1"/>
  <c r="D54564" i="4" s="1"/>
  <c r="D54565" i="4" s="1"/>
  <c r="D54566" i="4" s="1"/>
  <c r="D54567" i="4" s="1"/>
  <c r="D54568" i="4" s="1"/>
  <c r="D54569" i="4" s="1"/>
  <c r="D54570" i="4" s="1"/>
  <c r="D54571" i="4" s="1"/>
  <c r="D54572" i="4" s="1"/>
  <c r="D54573" i="4" s="1"/>
  <c r="D54574" i="4" s="1"/>
  <c r="D54575" i="4" s="1"/>
  <c r="D54576" i="4" s="1"/>
  <c r="D54577" i="4" s="1"/>
  <c r="D54578" i="4" s="1"/>
  <c r="D54579" i="4" s="1"/>
  <c r="D54580" i="4" s="1"/>
  <c r="D54581" i="4" s="1"/>
  <c r="D54582" i="4" s="1"/>
  <c r="D54583" i="4" s="1"/>
  <c r="D54584" i="4" s="1"/>
  <c r="D54585" i="4" s="1"/>
  <c r="D54586" i="4" s="1"/>
  <c r="D54587" i="4" s="1"/>
  <c r="D54588" i="4" s="1"/>
  <c r="D54589" i="4" s="1"/>
  <c r="D54590" i="4" s="1"/>
  <c r="D54591" i="4" s="1"/>
  <c r="D54592" i="4" s="1"/>
  <c r="D54593" i="4" s="1"/>
  <c r="D54594" i="4" s="1"/>
  <c r="D54595" i="4" s="1"/>
  <c r="D54596" i="4" s="1"/>
  <c r="D54597" i="4" s="1"/>
  <c r="D54598" i="4" s="1"/>
  <c r="D54599" i="4" s="1"/>
  <c r="D54600" i="4" s="1"/>
  <c r="D54601" i="4" s="1"/>
  <c r="D54602" i="4" s="1"/>
  <c r="D54603" i="4" s="1"/>
  <c r="D54604" i="4" s="1"/>
  <c r="D54605" i="4" s="1"/>
  <c r="D54606" i="4" s="1"/>
  <c r="D54607" i="4" s="1"/>
  <c r="D54608" i="4" s="1"/>
  <c r="D54609" i="4" s="1"/>
  <c r="D54610" i="4" s="1"/>
  <c r="D54611" i="4" s="1"/>
  <c r="D54612" i="4" s="1"/>
  <c r="D54613" i="4" s="1"/>
  <c r="D54614" i="4" s="1"/>
  <c r="D54615" i="4" s="1"/>
  <c r="D54616" i="4" s="1"/>
  <c r="D54617" i="4" s="1"/>
  <c r="D54618" i="4" s="1"/>
  <c r="D54619" i="4" s="1"/>
  <c r="D54620" i="4" s="1"/>
  <c r="D54621" i="4" s="1"/>
  <c r="D54622" i="4" s="1"/>
  <c r="D54623" i="4" s="1"/>
  <c r="D54624" i="4" s="1"/>
  <c r="D54625" i="4" s="1"/>
  <c r="D54626" i="4" s="1"/>
  <c r="D54627" i="4" s="1"/>
  <c r="D54628" i="4" s="1"/>
  <c r="D54629" i="4" s="1"/>
  <c r="D54630" i="4" s="1"/>
  <c r="D54631" i="4" s="1"/>
  <c r="D54632" i="4" s="1"/>
  <c r="D54633" i="4" s="1"/>
  <c r="D54634" i="4" s="1"/>
  <c r="D54635" i="4" s="1"/>
  <c r="D54636" i="4" s="1"/>
  <c r="D54637" i="4" s="1"/>
  <c r="D54638" i="4" s="1"/>
  <c r="D54639" i="4" s="1"/>
  <c r="D54640" i="4" s="1"/>
  <c r="D54641" i="4" s="1"/>
  <c r="D54642" i="4" s="1"/>
  <c r="D54643" i="4" s="1"/>
  <c r="D54644" i="4" s="1"/>
  <c r="D54645" i="4" s="1"/>
  <c r="D54646" i="4" s="1"/>
  <c r="D54647" i="4" s="1"/>
  <c r="D54648" i="4" s="1"/>
  <c r="D54649" i="4" s="1"/>
  <c r="D54650" i="4" s="1"/>
  <c r="D54651" i="4" s="1"/>
  <c r="D54652" i="4" s="1"/>
  <c r="D54653" i="4" s="1"/>
  <c r="D54654" i="4" s="1"/>
  <c r="D54655" i="4" s="1"/>
  <c r="D54656" i="4" s="1"/>
  <c r="D54657" i="4" s="1"/>
  <c r="D54658" i="4" s="1"/>
  <c r="D54659" i="4" s="1"/>
  <c r="D54660" i="4" s="1"/>
  <c r="D54661" i="4" s="1"/>
  <c r="D54662" i="4" s="1"/>
  <c r="D54663" i="4" s="1"/>
  <c r="D54664" i="4" s="1"/>
  <c r="D54665" i="4" s="1"/>
  <c r="D54666" i="4" s="1"/>
  <c r="D54667" i="4" s="1"/>
  <c r="D54668" i="4" s="1"/>
  <c r="D54669" i="4" s="1"/>
  <c r="D54670" i="4" s="1"/>
  <c r="D54671" i="4" s="1"/>
  <c r="D54672" i="4" s="1"/>
  <c r="D54673" i="4" s="1"/>
  <c r="D54674" i="4" s="1"/>
  <c r="D54675" i="4" s="1"/>
  <c r="D54676" i="4" s="1"/>
  <c r="D54677" i="4" s="1"/>
  <c r="D54678" i="4" s="1"/>
  <c r="D54679" i="4" s="1"/>
  <c r="D54680" i="4" s="1"/>
  <c r="D54681" i="4" s="1"/>
  <c r="D54682" i="4" s="1"/>
  <c r="D54683" i="4" s="1"/>
  <c r="D54684" i="4" s="1"/>
  <c r="D54685" i="4" s="1"/>
  <c r="D54686" i="4" s="1"/>
  <c r="D54687" i="4" s="1"/>
  <c r="D54688" i="4" s="1"/>
  <c r="D54689" i="4" s="1"/>
  <c r="D54690" i="4" s="1"/>
  <c r="D54691" i="4" s="1"/>
  <c r="D54692" i="4" s="1"/>
  <c r="D54693" i="4" s="1"/>
  <c r="D54694" i="4" s="1"/>
  <c r="D54695" i="4" s="1"/>
  <c r="D54696" i="4" s="1"/>
  <c r="D54697" i="4" s="1"/>
  <c r="D54698" i="4" s="1"/>
  <c r="D54699" i="4" s="1"/>
  <c r="D54700" i="4" s="1"/>
  <c r="D54701" i="4" s="1"/>
  <c r="D54702" i="4" s="1"/>
  <c r="D54703" i="4" s="1"/>
  <c r="D54704" i="4" s="1"/>
  <c r="D54705" i="4" s="1"/>
  <c r="D54706" i="4" s="1"/>
  <c r="D54707" i="4" s="1"/>
  <c r="D54708" i="4" s="1"/>
  <c r="D54709" i="4" s="1"/>
  <c r="D54710" i="4" s="1"/>
  <c r="D54711" i="4" s="1"/>
  <c r="D54712" i="4" s="1"/>
  <c r="D54713" i="4" s="1"/>
  <c r="D54714" i="4" s="1"/>
  <c r="D54715" i="4" s="1"/>
  <c r="D54716" i="4" s="1"/>
  <c r="D54717" i="4" s="1"/>
  <c r="D54718" i="4" s="1"/>
  <c r="D54719" i="4" s="1"/>
  <c r="D54720" i="4" s="1"/>
  <c r="D54721" i="4" s="1"/>
  <c r="D54722" i="4" s="1"/>
  <c r="D54723" i="4" s="1"/>
  <c r="D54724" i="4" s="1"/>
  <c r="D54725" i="4" s="1"/>
  <c r="D54726" i="4" s="1"/>
  <c r="D54727" i="4" s="1"/>
  <c r="D54728" i="4" s="1"/>
  <c r="D54729" i="4" s="1"/>
  <c r="D54730" i="4" s="1"/>
  <c r="D54731" i="4" s="1"/>
  <c r="D54732" i="4" s="1"/>
  <c r="D54733" i="4" s="1"/>
  <c r="D54734" i="4" s="1"/>
  <c r="D54735" i="4" s="1"/>
  <c r="D54736" i="4" s="1"/>
  <c r="D54737" i="4" s="1"/>
  <c r="D54738" i="4" s="1"/>
  <c r="D54739" i="4" s="1"/>
  <c r="D54740" i="4" s="1"/>
  <c r="D54741" i="4" s="1"/>
  <c r="D54742" i="4" s="1"/>
  <c r="D54743" i="4" s="1"/>
  <c r="D54744" i="4" s="1"/>
  <c r="D54745" i="4" s="1"/>
  <c r="D54746" i="4" s="1"/>
  <c r="D54747" i="4" s="1"/>
  <c r="D54748" i="4" s="1"/>
  <c r="D54749" i="4" s="1"/>
  <c r="D54750" i="4" s="1"/>
  <c r="D54751" i="4" s="1"/>
  <c r="D54752" i="4" s="1"/>
  <c r="D54753" i="4" s="1"/>
  <c r="D54754" i="4" s="1"/>
  <c r="D54755" i="4" s="1"/>
  <c r="D54756" i="4" s="1"/>
  <c r="D54757" i="4" s="1"/>
  <c r="D54758" i="4" s="1"/>
  <c r="D54759" i="4" s="1"/>
  <c r="D54760" i="4" s="1"/>
  <c r="D54761" i="4" s="1"/>
  <c r="D54762" i="4" s="1"/>
  <c r="D54763" i="4" s="1"/>
  <c r="D54764" i="4" s="1"/>
  <c r="D54765" i="4" s="1"/>
  <c r="D54766" i="4" s="1"/>
  <c r="D54767" i="4" s="1"/>
  <c r="D54768" i="4" s="1"/>
  <c r="D54769" i="4" s="1"/>
  <c r="D54770" i="4" s="1"/>
  <c r="D54771" i="4" s="1"/>
  <c r="D54772" i="4" s="1"/>
  <c r="D54773" i="4" s="1"/>
  <c r="D54774" i="4" s="1"/>
  <c r="D54775" i="4" s="1"/>
  <c r="D54776" i="4" s="1"/>
  <c r="D54777" i="4" s="1"/>
  <c r="D54778" i="4" s="1"/>
  <c r="D54779" i="4" s="1"/>
  <c r="D54780" i="4" s="1"/>
  <c r="D54781" i="4" s="1"/>
  <c r="D54782" i="4" s="1"/>
  <c r="D54783" i="4" s="1"/>
  <c r="D54784" i="4" s="1"/>
  <c r="D54785" i="4" s="1"/>
  <c r="D54786" i="4" s="1"/>
  <c r="D54787" i="4" s="1"/>
  <c r="D54788" i="4" s="1"/>
  <c r="D54789" i="4" s="1"/>
  <c r="D54790" i="4" s="1"/>
  <c r="D54791" i="4" s="1"/>
  <c r="D54792" i="4" s="1"/>
  <c r="D54793" i="4" s="1"/>
  <c r="D54794" i="4" s="1"/>
  <c r="D54795" i="4" s="1"/>
  <c r="D54796" i="4" s="1"/>
  <c r="D54797" i="4" s="1"/>
  <c r="D54798" i="4" s="1"/>
  <c r="D54799" i="4" s="1"/>
  <c r="D54800" i="4" s="1"/>
  <c r="D54801" i="4" s="1"/>
  <c r="D54802" i="4" s="1"/>
  <c r="D54803" i="4" s="1"/>
  <c r="D54804" i="4" s="1"/>
  <c r="D54805" i="4" s="1"/>
  <c r="D54806" i="4" s="1"/>
  <c r="D54807" i="4" s="1"/>
  <c r="D54808" i="4" s="1"/>
  <c r="D54809" i="4" s="1"/>
  <c r="D54810" i="4" s="1"/>
  <c r="D54811" i="4" s="1"/>
  <c r="D54812" i="4" s="1"/>
  <c r="D54813" i="4" s="1"/>
  <c r="D54814" i="4" s="1"/>
  <c r="D54815" i="4" s="1"/>
  <c r="D54816" i="4" s="1"/>
  <c r="D54817" i="4" s="1"/>
  <c r="D54818" i="4" s="1"/>
  <c r="D54819" i="4" s="1"/>
  <c r="D54820" i="4" s="1"/>
  <c r="D54821" i="4" s="1"/>
  <c r="D54822" i="4" s="1"/>
  <c r="D54823" i="4" s="1"/>
  <c r="D54824" i="4" s="1"/>
  <c r="D54825" i="4" s="1"/>
  <c r="D54826" i="4" s="1"/>
  <c r="D54827" i="4" s="1"/>
  <c r="D54828" i="4" s="1"/>
  <c r="D54829" i="4" s="1"/>
  <c r="D54830" i="4" s="1"/>
  <c r="D54831" i="4" s="1"/>
  <c r="D54832" i="4" s="1"/>
  <c r="D54833" i="4" s="1"/>
  <c r="D54834" i="4" s="1"/>
  <c r="D54835" i="4" s="1"/>
  <c r="D54836" i="4" s="1"/>
  <c r="D54837" i="4" s="1"/>
  <c r="D54838" i="4" s="1"/>
  <c r="D54839" i="4" s="1"/>
  <c r="D54840" i="4" s="1"/>
  <c r="D54841" i="4" s="1"/>
  <c r="D54842" i="4" s="1"/>
  <c r="D54843" i="4" s="1"/>
  <c r="D54844" i="4" s="1"/>
  <c r="D54845" i="4" s="1"/>
  <c r="D54846" i="4" s="1"/>
  <c r="D54847" i="4" s="1"/>
  <c r="D54848" i="4" s="1"/>
  <c r="D54849" i="4" s="1"/>
  <c r="D54850" i="4" s="1"/>
  <c r="D54851" i="4" s="1"/>
  <c r="D54852" i="4" s="1"/>
  <c r="D54853" i="4" s="1"/>
  <c r="D54854" i="4" s="1"/>
  <c r="D54855" i="4" s="1"/>
  <c r="D54856" i="4" s="1"/>
  <c r="D54857" i="4" s="1"/>
  <c r="D54858" i="4" s="1"/>
  <c r="D54859" i="4" s="1"/>
  <c r="D54860" i="4" s="1"/>
  <c r="D54861" i="4" s="1"/>
  <c r="D54862" i="4" s="1"/>
  <c r="D54863" i="4" s="1"/>
  <c r="D54864" i="4" s="1"/>
  <c r="D54865" i="4" s="1"/>
  <c r="D54866" i="4" s="1"/>
  <c r="D54867" i="4" s="1"/>
  <c r="D54868" i="4" s="1"/>
  <c r="D54869" i="4" s="1"/>
  <c r="D54870" i="4" s="1"/>
  <c r="D54871" i="4" s="1"/>
  <c r="D54872" i="4" s="1"/>
  <c r="D54873" i="4" s="1"/>
  <c r="D54874" i="4" s="1"/>
  <c r="D54875" i="4" s="1"/>
  <c r="D54876" i="4" s="1"/>
  <c r="D54877" i="4" s="1"/>
  <c r="D54878" i="4" s="1"/>
  <c r="D54879" i="4" s="1"/>
  <c r="D54880" i="4" s="1"/>
  <c r="D54881" i="4" s="1"/>
  <c r="D54882" i="4" s="1"/>
  <c r="D54883" i="4" s="1"/>
  <c r="D54884" i="4" s="1"/>
  <c r="D54885" i="4" s="1"/>
  <c r="D54886" i="4" s="1"/>
  <c r="D54887" i="4" s="1"/>
  <c r="D54888" i="4" s="1"/>
  <c r="D54889" i="4" s="1"/>
  <c r="D54890" i="4" s="1"/>
  <c r="D54891" i="4" s="1"/>
  <c r="D54892" i="4" s="1"/>
  <c r="D54893" i="4" s="1"/>
  <c r="D54894" i="4" s="1"/>
  <c r="D54895" i="4" s="1"/>
  <c r="D54896" i="4" s="1"/>
  <c r="D54897" i="4" s="1"/>
  <c r="D54898" i="4" s="1"/>
  <c r="D54899" i="4" s="1"/>
  <c r="D54900" i="4" s="1"/>
  <c r="D54901" i="4" s="1"/>
  <c r="D54902" i="4" s="1"/>
  <c r="D54903" i="4" s="1"/>
  <c r="D54904" i="4" s="1"/>
  <c r="D54905" i="4" s="1"/>
  <c r="D54906" i="4" s="1"/>
  <c r="D54907" i="4" s="1"/>
  <c r="D54908" i="4" s="1"/>
  <c r="D54909" i="4" s="1"/>
  <c r="D54910" i="4" s="1"/>
  <c r="D54911" i="4" s="1"/>
  <c r="D54912" i="4" s="1"/>
  <c r="D54913" i="4" s="1"/>
  <c r="D54914" i="4" s="1"/>
  <c r="D54915" i="4" s="1"/>
  <c r="D54916" i="4" s="1"/>
  <c r="D54917" i="4" s="1"/>
  <c r="D54918" i="4" s="1"/>
  <c r="D54919" i="4" s="1"/>
  <c r="D54920" i="4" s="1"/>
  <c r="D54921" i="4" s="1"/>
  <c r="D54922" i="4" s="1"/>
  <c r="D54923" i="4" s="1"/>
  <c r="D54924" i="4" s="1"/>
  <c r="D54925" i="4" s="1"/>
  <c r="D54926" i="4" s="1"/>
  <c r="D54927" i="4" s="1"/>
  <c r="D54928" i="4" s="1"/>
  <c r="D54929" i="4" s="1"/>
  <c r="D54930" i="4" s="1"/>
  <c r="D54931" i="4" s="1"/>
  <c r="D54932" i="4" s="1"/>
  <c r="D54933" i="4" s="1"/>
  <c r="D54934" i="4" s="1"/>
  <c r="D54935" i="4" s="1"/>
  <c r="D54936" i="4" s="1"/>
  <c r="D54937" i="4" s="1"/>
  <c r="D54938" i="4" s="1"/>
  <c r="D54939" i="4" s="1"/>
  <c r="D54940" i="4" s="1"/>
  <c r="D54941" i="4" s="1"/>
  <c r="D54942" i="4" s="1"/>
  <c r="D54943" i="4" s="1"/>
  <c r="D54944" i="4" s="1"/>
  <c r="D54945" i="4" s="1"/>
  <c r="D54946" i="4" s="1"/>
  <c r="D54947" i="4" s="1"/>
  <c r="D54948" i="4" s="1"/>
  <c r="D54949" i="4" s="1"/>
  <c r="D54950" i="4" s="1"/>
  <c r="D54951" i="4" s="1"/>
  <c r="D54952" i="4" s="1"/>
  <c r="D54953" i="4" s="1"/>
  <c r="D54954" i="4" s="1"/>
  <c r="D54955" i="4" s="1"/>
  <c r="D54956" i="4" s="1"/>
  <c r="D54957" i="4" s="1"/>
  <c r="D54958" i="4" s="1"/>
  <c r="D54959" i="4" s="1"/>
  <c r="D54960" i="4" s="1"/>
  <c r="D54961" i="4" s="1"/>
  <c r="D54962" i="4" s="1"/>
  <c r="D54963" i="4" s="1"/>
  <c r="D54964" i="4" s="1"/>
  <c r="D54965" i="4" s="1"/>
  <c r="D54966" i="4" s="1"/>
  <c r="D54967" i="4" s="1"/>
  <c r="D54968" i="4" s="1"/>
  <c r="D54969" i="4" s="1"/>
  <c r="D54970" i="4" s="1"/>
  <c r="D54971" i="4" s="1"/>
  <c r="D54972" i="4" s="1"/>
  <c r="D54973" i="4" s="1"/>
  <c r="D54974" i="4" s="1"/>
  <c r="D54975" i="4" s="1"/>
  <c r="D54976" i="4" s="1"/>
  <c r="D54977" i="4" s="1"/>
  <c r="D54978" i="4" s="1"/>
  <c r="D54979" i="4" s="1"/>
  <c r="D54980" i="4" s="1"/>
  <c r="D54981" i="4" s="1"/>
  <c r="D54982" i="4" s="1"/>
  <c r="D54983" i="4" s="1"/>
  <c r="D54984" i="4" s="1"/>
  <c r="D54985" i="4" s="1"/>
  <c r="D54986" i="4" s="1"/>
  <c r="D54987" i="4" s="1"/>
  <c r="D54988" i="4" s="1"/>
  <c r="D54989" i="4" s="1"/>
  <c r="D54990" i="4" s="1"/>
  <c r="D54991" i="4" s="1"/>
  <c r="D54992" i="4" s="1"/>
  <c r="D54993" i="4" s="1"/>
  <c r="D54994" i="4" s="1"/>
  <c r="D54995" i="4" s="1"/>
  <c r="D54996" i="4" s="1"/>
  <c r="D54997" i="4" s="1"/>
  <c r="D54998" i="4" s="1"/>
  <c r="D54999" i="4" s="1"/>
  <c r="D55000" i="4" s="1"/>
  <c r="D55001" i="4" s="1"/>
  <c r="D55002" i="4" s="1"/>
  <c r="D55003" i="4" s="1"/>
  <c r="D55004" i="4" s="1"/>
  <c r="D55005" i="4" s="1"/>
  <c r="D55006" i="4" s="1"/>
  <c r="D55007" i="4" s="1"/>
  <c r="D55008" i="4" s="1"/>
  <c r="D55009" i="4" s="1"/>
  <c r="D55010" i="4" s="1"/>
  <c r="D55011" i="4" s="1"/>
  <c r="D55012" i="4" s="1"/>
  <c r="D55013" i="4" s="1"/>
  <c r="D55014" i="4" s="1"/>
  <c r="D55015" i="4" s="1"/>
  <c r="D55016" i="4" s="1"/>
  <c r="D55017" i="4" s="1"/>
  <c r="D55018" i="4" s="1"/>
  <c r="D55019" i="4" s="1"/>
  <c r="D55020" i="4" s="1"/>
  <c r="D55021" i="4" s="1"/>
  <c r="D55022" i="4" s="1"/>
  <c r="D55023" i="4" s="1"/>
  <c r="D55024" i="4" s="1"/>
  <c r="D55025" i="4" s="1"/>
  <c r="D55026" i="4" s="1"/>
  <c r="D55027" i="4" s="1"/>
  <c r="D55028" i="4" s="1"/>
  <c r="D55029" i="4" s="1"/>
  <c r="D55030" i="4" s="1"/>
  <c r="D55031" i="4" s="1"/>
  <c r="D55032" i="4" s="1"/>
  <c r="D55033" i="4" s="1"/>
  <c r="D55034" i="4" s="1"/>
  <c r="D55035" i="4" s="1"/>
  <c r="D55036" i="4" s="1"/>
  <c r="D55037" i="4" s="1"/>
  <c r="D55038" i="4" s="1"/>
  <c r="D55039" i="4" s="1"/>
  <c r="D55040" i="4" s="1"/>
  <c r="D55041" i="4" s="1"/>
  <c r="D55042" i="4" s="1"/>
  <c r="D55043" i="4" s="1"/>
  <c r="D55044" i="4" s="1"/>
  <c r="D55045" i="4" s="1"/>
  <c r="D55046" i="4" s="1"/>
  <c r="D55047" i="4" s="1"/>
  <c r="D55048" i="4" s="1"/>
  <c r="D55049" i="4" s="1"/>
  <c r="D55050" i="4" s="1"/>
  <c r="D55051" i="4" s="1"/>
  <c r="D55052" i="4" s="1"/>
  <c r="D55053" i="4" s="1"/>
  <c r="D55054" i="4" s="1"/>
  <c r="D55055" i="4" s="1"/>
  <c r="D55056" i="4" s="1"/>
  <c r="D55057" i="4" s="1"/>
  <c r="D55058" i="4" s="1"/>
  <c r="D55059" i="4" s="1"/>
  <c r="D55060" i="4" s="1"/>
  <c r="D55061" i="4" s="1"/>
  <c r="D55062" i="4" s="1"/>
  <c r="D55063" i="4" s="1"/>
  <c r="D55064" i="4" s="1"/>
  <c r="D55065" i="4" s="1"/>
  <c r="D55066" i="4" s="1"/>
  <c r="D55067" i="4" s="1"/>
  <c r="D55068" i="4" s="1"/>
  <c r="D55069" i="4" s="1"/>
  <c r="D55070" i="4" s="1"/>
  <c r="D55071" i="4" s="1"/>
  <c r="D55072" i="4" s="1"/>
  <c r="D55073" i="4" s="1"/>
  <c r="D55074" i="4" s="1"/>
  <c r="D55075" i="4" s="1"/>
  <c r="D55076" i="4" s="1"/>
  <c r="D55077" i="4" s="1"/>
  <c r="D55078" i="4" s="1"/>
  <c r="D55079" i="4" s="1"/>
  <c r="D55080" i="4" s="1"/>
  <c r="D55081" i="4" s="1"/>
  <c r="D55082" i="4" s="1"/>
  <c r="D55083" i="4" s="1"/>
  <c r="D55084" i="4" s="1"/>
  <c r="D55085" i="4" s="1"/>
  <c r="D55086" i="4" s="1"/>
  <c r="D55087" i="4" s="1"/>
  <c r="D55088" i="4" s="1"/>
  <c r="D55089" i="4" s="1"/>
  <c r="D55090" i="4" s="1"/>
  <c r="D55091" i="4" s="1"/>
  <c r="D55092" i="4" s="1"/>
  <c r="D55093" i="4" s="1"/>
  <c r="D55094" i="4" s="1"/>
  <c r="D55095" i="4" s="1"/>
  <c r="D55096" i="4" s="1"/>
  <c r="D55097" i="4" s="1"/>
  <c r="D55098" i="4" s="1"/>
  <c r="D55099" i="4" s="1"/>
  <c r="D55100" i="4" s="1"/>
  <c r="D55101" i="4" s="1"/>
  <c r="D55102" i="4" s="1"/>
  <c r="D55103" i="4" s="1"/>
  <c r="D55104" i="4" s="1"/>
  <c r="D55105" i="4" s="1"/>
  <c r="D55106" i="4" s="1"/>
  <c r="D55107" i="4" s="1"/>
  <c r="D55108" i="4" s="1"/>
  <c r="D55109" i="4" s="1"/>
  <c r="D55110" i="4" s="1"/>
  <c r="D55111" i="4" s="1"/>
  <c r="D55112" i="4" s="1"/>
  <c r="D55113" i="4" s="1"/>
  <c r="D55114" i="4" s="1"/>
  <c r="D55115" i="4" s="1"/>
  <c r="D55116" i="4" s="1"/>
  <c r="D55117" i="4" s="1"/>
  <c r="D55118" i="4" s="1"/>
  <c r="D55119" i="4" s="1"/>
  <c r="D55120" i="4" s="1"/>
  <c r="D55121" i="4" s="1"/>
  <c r="D55122" i="4" s="1"/>
  <c r="D55123" i="4" s="1"/>
  <c r="D55124" i="4" s="1"/>
  <c r="D55125" i="4" s="1"/>
  <c r="D55126" i="4" s="1"/>
  <c r="D55127" i="4" s="1"/>
  <c r="D55128" i="4" s="1"/>
  <c r="D55129" i="4" s="1"/>
  <c r="D55130" i="4" s="1"/>
  <c r="D55131" i="4" s="1"/>
  <c r="D55132" i="4" s="1"/>
  <c r="D55133" i="4" s="1"/>
  <c r="D55134" i="4" s="1"/>
  <c r="D55135" i="4" s="1"/>
  <c r="D55136" i="4" s="1"/>
  <c r="D55137" i="4" s="1"/>
  <c r="D55138" i="4" s="1"/>
  <c r="D55139" i="4" s="1"/>
  <c r="D55140" i="4" s="1"/>
  <c r="D55141" i="4" s="1"/>
  <c r="D55142" i="4" s="1"/>
  <c r="D55143" i="4" s="1"/>
  <c r="D55144" i="4" s="1"/>
  <c r="D55145" i="4" s="1"/>
  <c r="D55146" i="4" s="1"/>
  <c r="D55147" i="4" s="1"/>
  <c r="D55148" i="4" s="1"/>
  <c r="D55149" i="4" s="1"/>
  <c r="D55150" i="4" s="1"/>
  <c r="D55151" i="4" s="1"/>
  <c r="D55152" i="4" s="1"/>
  <c r="D55153" i="4" s="1"/>
  <c r="D55154" i="4" s="1"/>
  <c r="D55155" i="4" s="1"/>
  <c r="D55156" i="4" s="1"/>
  <c r="D55157" i="4" s="1"/>
  <c r="D55158" i="4" s="1"/>
  <c r="D55159" i="4" s="1"/>
  <c r="D55160" i="4" s="1"/>
  <c r="D55161" i="4" s="1"/>
  <c r="D55162" i="4" s="1"/>
  <c r="D55163" i="4" s="1"/>
  <c r="D55164" i="4" s="1"/>
  <c r="D55165" i="4" s="1"/>
  <c r="D55166" i="4" s="1"/>
  <c r="D55167" i="4" s="1"/>
  <c r="D55168" i="4" s="1"/>
  <c r="D55169" i="4" s="1"/>
  <c r="D55170" i="4" s="1"/>
  <c r="D55171" i="4" s="1"/>
  <c r="D55172" i="4" s="1"/>
  <c r="D55173" i="4" s="1"/>
  <c r="D55174" i="4" s="1"/>
  <c r="D55175" i="4" s="1"/>
  <c r="D55176" i="4" s="1"/>
  <c r="D55177" i="4" s="1"/>
  <c r="D55178" i="4" s="1"/>
  <c r="D55179" i="4" s="1"/>
  <c r="D55180" i="4" s="1"/>
  <c r="D55181" i="4" s="1"/>
  <c r="D55182" i="4" s="1"/>
  <c r="D55183" i="4" s="1"/>
  <c r="D55184" i="4" s="1"/>
  <c r="D55185" i="4" s="1"/>
  <c r="D55186" i="4" s="1"/>
  <c r="D55187" i="4" s="1"/>
  <c r="D55188" i="4" s="1"/>
  <c r="D55189" i="4" s="1"/>
  <c r="D55190" i="4" s="1"/>
  <c r="D55191" i="4" s="1"/>
  <c r="D55192" i="4" s="1"/>
  <c r="D55193" i="4" s="1"/>
  <c r="D55194" i="4" s="1"/>
  <c r="D55195" i="4" s="1"/>
  <c r="D55196" i="4" s="1"/>
  <c r="D55197" i="4" s="1"/>
  <c r="D55198" i="4" s="1"/>
  <c r="D55199" i="4" s="1"/>
  <c r="D55200" i="4" s="1"/>
  <c r="D55201" i="4" s="1"/>
  <c r="D55202" i="4" s="1"/>
  <c r="D55203" i="4" s="1"/>
  <c r="D55204" i="4" s="1"/>
  <c r="D55205" i="4" s="1"/>
  <c r="D55206" i="4" s="1"/>
  <c r="D55207" i="4" s="1"/>
  <c r="D55208" i="4" s="1"/>
  <c r="D55209" i="4" s="1"/>
  <c r="D55210" i="4" s="1"/>
  <c r="D55211" i="4" s="1"/>
  <c r="D55212" i="4" s="1"/>
  <c r="D55213" i="4" s="1"/>
  <c r="D55214" i="4" s="1"/>
  <c r="D55215" i="4" s="1"/>
  <c r="D55216" i="4" s="1"/>
  <c r="D55217" i="4" s="1"/>
  <c r="D55218" i="4" s="1"/>
  <c r="D55219" i="4" s="1"/>
  <c r="D55220" i="4" s="1"/>
  <c r="D55221" i="4" s="1"/>
  <c r="D55222" i="4" s="1"/>
  <c r="D55223" i="4" s="1"/>
  <c r="D55224" i="4" s="1"/>
  <c r="D55225" i="4" s="1"/>
  <c r="D55226" i="4" s="1"/>
  <c r="D55227" i="4" s="1"/>
  <c r="D55228" i="4" s="1"/>
  <c r="D55229" i="4" s="1"/>
  <c r="D55230" i="4" s="1"/>
  <c r="D55231" i="4" s="1"/>
  <c r="D55232" i="4" s="1"/>
  <c r="D55233" i="4" s="1"/>
  <c r="D55234" i="4" s="1"/>
  <c r="D55235" i="4" s="1"/>
  <c r="D55236" i="4" s="1"/>
  <c r="D55237" i="4" s="1"/>
  <c r="D55238" i="4" s="1"/>
  <c r="D55239" i="4" s="1"/>
  <c r="D55240" i="4" s="1"/>
  <c r="D55241" i="4" s="1"/>
  <c r="D55242" i="4" s="1"/>
  <c r="D55243" i="4" s="1"/>
  <c r="D55244" i="4" s="1"/>
  <c r="D55245" i="4" s="1"/>
  <c r="D55246" i="4" s="1"/>
  <c r="D55247" i="4" s="1"/>
  <c r="D55248" i="4" s="1"/>
  <c r="D55249" i="4" s="1"/>
  <c r="D55250" i="4" s="1"/>
  <c r="D55251" i="4" s="1"/>
  <c r="D55252" i="4" s="1"/>
  <c r="D55253" i="4" s="1"/>
  <c r="D55254" i="4" s="1"/>
  <c r="D55255" i="4" s="1"/>
  <c r="D55256" i="4" s="1"/>
  <c r="D55257" i="4" s="1"/>
  <c r="D55258" i="4" s="1"/>
  <c r="D55259" i="4" s="1"/>
  <c r="D55260" i="4" s="1"/>
  <c r="D55261" i="4" s="1"/>
  <c r="D55262" i="4" s="1"/>
  <c r="D55263" i="4" s="1"/>
  <c r="D55264" i="4" s="1"/>
  <c r="D55265" i="4" s="1"/>
  <c r="D55266" i="4" s="1"/>
  <c r="D55267" i="4" s="1"/>
  <c r="D55268" i="4" s="1"/>
  <c r="D55269" i="4" s="1"/>
  <c r="D55270" i="4" s="1"/>
  <c r="D55271" i="4" s="1"/>
  <c r="D55272" i="4" s="1"/>
  <c r="D55273" i="4" s="1"/>
  <c r="D55274" i="4" s="1"/>
  <c r="D55275" i="4" s="1"/>
  <c r="D55276" i="4" s="1"/>
  <c r="D55277" i="4" s="1"/>
  <c r="D55278" i="4" s="1"/>
  <c r="D55279" i="4" s="1"/>
  <c r="D55280" i="4" s="1"/>
  <c r="D55281" i="4" s="1"/>
  <c r="D55282" i="4" s="1"/>
  <c r="D55283" i="4" s="1"/>
  <c r="D55284" i="4" s="1"/>
  <c r="D55285" i="4" s="1"/>
  <c r="D55286" i="4" s="1"/>
  <c r="D55287" i="4" s="1"/>
  <c r="D55288" i="4" s="1"/>
  <c r="D55289" i="4" s="1"/>
  <c r="D55290" i="4" s="1"/>
  <c r="D55291" i="4" s="1"/>
  <c r="D55292" i="4" s="1"/>
  <c r="D55293" i="4" s="1"/>
  <c r="D55294" i="4" s="1"/>
  <c r="D55295" i="4" s="1"/>
  <c r="D55296" i="4" s="1"/>
  <c r="D55297" i="4" s="1"/>
  <c r="D55298" i="4" s="1"/>
  <c r="D55299" i="4" s="1"/>
  <c r="D55300" i="4" s="1"/>
  <c r="D55301" i="4" s="1"/>
  <c r="D55302" i="4" s="1"/>
  <c r="D55303" i="4" s="1"/>
  <c r="D55304" i="4" s="1"/>
  <c r="D55305" i="4" s="1"/>
  <c r="D55306" i="4" s="1"/>
  <c r="D55307" i="4" s="1"/>
  <c r="D55308" i="4" s="1"/>
  <c r="D55309" i="4" s="1"/>
  <c r="D55310" i="4" s="1"/>
  <c r="D55311" i="4" s="1"/>
  <c r="D55312" i="4" s="1"/>
  <c r="D55313" i="4" s="1"/>
  <c r="D55314" i="4" s="1"/>
  <c r="D55315" i="4" s="1"/>
  <c r="D55316" i="4" s="1"/>
  <c r="D55317" i="4" s="1"/>
  <c r="D55318" i="4" s="1"/>
  <c r="D55319" i="4" s="1"/>
  <c r="D55320" i="4" s="1"/>
  <c r="D55321" i="4" s="1"/>
  <c r="D55322" i="4" s="1"/>
  <c r="D55323" i="4" s="1"/>
  <c r="D55324" i="4" s="1"/>
  <c r="D55325" i="4" s="1"/>
  <c r="D55326" i="4" s="1"/>
  <c r="D55327" i="4" s="1"/>
  <c r="D55328" i="4" s="1"/>
  <c r="D55329" i="4" s="1"/>
  <c r="D55330" i="4" s="1"/>
  <c r="D55331" i="4" s="1"/>
  <c r="D55332" i="4" s="1"/>
  <c r="D55333" i="4" s="1"/>
  <c r="D55334" i="4" s="1"/>
  <c r="D55335" i="4" s="1"/>
  <c r="D55336" i="4" s="1"/>
  <c r="D55337" i="4" s="1"/>
  <c r="D55338" i="4" s="1"/>
  <c r="D55339" i="4" s="1"/>
  <c r="D55340" i="4" s="1"/>
  <c r="D55341" i="4" s="1"/>
  <c r="D55342" i="4" s="1"/>
  <c r="D55343" i="4" s="1"/>
  <c r="D55344" i="4" s="1"/>
  <c r="D55345" i="4" s="1"/>
  <c r="D55346" i="4" s="1"/>
  <c r="D55347" i="4" s="1"/>
  <c r="D55348" i="4" s="1"/>
  <c r="D55349" i="4" s="1"/>
  <c r="D55350" i="4" s="1"/>
  <c r="D55351" i="4" s="1"/>
  <c r="D55352" i="4" s="1"/>
  <c r="D55353" i="4" s="1"/>
  <c r="D55354" i="4" s="1"/>
  <c r="D55355" i="4" s="1"/>
  <c r="D55356" i="4" s="1"/>
  <c r="D55357" i="4" s="1"/>
  <c r="D55358" i="4" s="1"/>
  <c r="D55359" i="4" s="1"/>
  <c r="D55360" i="4" s="1"/>
  <c r="D55361" i="4" s="1"/>
  <c r="D55362" i="4" s="1"/>
  <c r="D55363" i="4" s="1"/>
  <c r="D55364" i="4" s="1"/>
  <c r="D55365" i="4" s="1"/>
  <c r="D55366" i="4" s="1"/>
  <c r="D55367" i="4" s="1"/>
  <c r="D55368" i="4" s="1"/>
  <c r="D55369" i="4" s="1"/>
  <c r="D55370" i="4" s="1"/>
  <c r="D55371" i="4" s="1"/>
  <c r="D55372" i="4" s="1"/>
  <c r="D55373" i="4" s="1"/>
  <c r="D55374" i="4" s="1"/>
  <c r="D55375" i="4" s="1"/>
  <c r="D55376" i="4" s="1"/>
  <c r="D55377" i="4" s="1"/>
  <c r="D55378" i="4" s="1"/>
  <c r="D55379" i="4" s="1"/>
  <c r="D55380" i="4" s="1"/>
  <c r="D55381" i="4" s="1"/>
  <c r="D55382" i="4" s="1"/>
  <c r="D55383" i="4" s="1"/>
  <c r="D55384" i="4" s="1"/>
  <c r="D55385" i="4" s="1"/>
  <c r="D55386" i="4" s="1"/>
  <c r="D55387" i="4" s="1"/>
  <c r="D55388" i="4" s="1"/>
  <c r="D55389" i="4" s="1"/>
  <c r="D55390" i="4" s="1"/>
  <c r="D55391" i="4" s="1"/>
  <c r="D55392" i="4" s="1"/>
  <c r="D55393" i="4" s="1"/>
  <c r="D55394" i="4" s="1"/>
  <c r="D55395" i="4" s="1"/>
  <c r="D55396" i="4" s="1"/>
  <c r="D55397" i="4" s="1"/>
  <c r="D55398" i="4" s="1"/>
  <c r="D55399" i="4" s="1"/>
  <c r="D55400" i="4" s="1"/>
  <c r="D55401" i="4" s="1"/>
  <c r="D55402" i="4" s="1"/>
  <c r="D55403" i="4" s="1"/>
  <c r="D55404" i="4" s="1"/>
  <c r="D55405" i="4" s="1"/>
  <c r="D55406" i="4" s="1"/>
  <c r="D55407" i="4" s="1"/>
  <c r="D55408" i="4" s="1"/>
  <c r="D55409" i="4" s="1"/>
  <c r="D55410" i="4" s="1"/>
  <c r="D55411" i="4" s="1"/>
  <c r="D55412" i="4" s="1"/>
  <c r="D55413" i="4" s="1"/>
  <c r="D55414" i="4" s="1"/>
  <c r="D55415" i="4" s="1"/>
  <c r="D55416" i="4" s="1"/>
  <c r="D55417" i="4" s="1"/>
  <c r="D55418" i="4" s="1"/>
  <c r="D55419" i="4" s="1"/>
  <c r="D55420" i="4" s="1"/>
  <c r="D55421" i="4" s="1"/>
  <c r="D55422" i="4" s="1"/>
  <c r="D55423" i="4" s="1"/>
  <c r="D55424" i="4" s="1"/>
  <c r="D55425" i="4" s="1"/>
  <c r="D55426" i="4" s="1"/>
  <c r="D55427" i="4" s="1"/>
  <c r="D55428" i="4" s="1"/>
  <c r="D55429" i="4" s="1"/>
  <c r="D55430" i="4" s="1"/>
  <c r="D55431" i="4" s="1"/>
  <c r="D55432" i="4" s="1"/>
  <c r="D55433" i="4" s="1"/>
  <c r="D55434" i="4" s="1"/>
  <c r="D55435" i="4" s="1"/>
  <c r="D55436" i="4" s="1"/>
  <c r="D55437" i="4" s="1"/>
  <c r="D55438" i="4" s="1"/>
  <c r="D55439" i="4" s="1"/>
  <c r="D55440" i="4" s="1"/>
  <c r="D55441" i="4" s="1"/>
  <c r="D55442" i="4" s="1"/>
  <c r="D55443" i="4" s="1"/>
  <c r="D55444" i="4" s="1"/>
  <c r="D55445" i="4" s="1"/>
  <c r="D55446" i="4" s="1"/>
  <c r="D55447" i="4" s="1"/>
  <c r="D55448" i="4" s="1"/>
  <c r="D55449" i="4" s="1"/>
  <c r="D55450" i="4" s="1"/>
  <c r="D55451" i="4" s="1"/>
  <c r="D55452" i="4" s="1"/>
  <c r="D55453" i="4" s="1"/>
  <c r="D55454" i="4" s="1"/>
  <c r="D55455" i="4" s="1"/>
  <c r="D55456" i="4" s="1"/>
  <c r="D55457" i="4" s="1"/>
  <c r="D55458" i="4" s="1"/>
  <c r="D55459" i="4" s="1"/>
  <c r="D55460" i="4" s="1"/>
  <c r="D55461" i="4" s="1"/>
  <c r="D55462" i="4" s="1"/>
  <c r="D55463" i="4" s="1"/>
  <c r="D55464" i="4" s="1"/>
  <c r="D55465" i="4" s="1"/>
  <c r="D55466" i="4" s="1"/>
  <c r="D55467" i="4" s="1"/>
  <c r="D55468" i="4" s="1"/>
  <c r="D55469" i="4" s="1"/>
  <c r="D55470" i="4" s="1"/>
  <c r="D55471" i="4" s="1"/>
  <c r="D55472" i="4" s="1"/>
  <c r="D55473" i="4" s="1"/>
  <c r="D55474" i="4" s="1"/>
  <c r="D55475" i="4" s="1"/>
  <c r="D55476" i="4" s="1"/>
  <c r="D55477" i="4" s="1"/>
  <c r="D55478" i="4" s="1"/>
  <c r="D55479" i="4" s="1"/>
  <c r="D55480" i="4" s="1"/>
  <c r="D55481" i="4" s="1"/>
  <c r="D55482" i="4" s="1"/>
  <c r="D55483" i="4" s="1"/>
  <c r="D55484" i="4" s="1"/>
  <c r="D55485" i="4" s="1"/>
  <c r="D55486" i="4" s="1"/>
  <c r="D55487" i="4" s="1"/>
  <c r="D55488" i="4" s="1"/>
  <c r="D55489" i="4" s="1"/>
  <c r="D55490" i="4" s="1"/>
  <c r="D55491" i="4" s="1"/>
  <c r="D55492" i="4" s="1"/>
  <c r="D55493" i="4" s="1"/>
  <c r="D55494" i="4" s="1"/>
  <c r="D55495" i="4" s="1"/>
  <c r="D55496" i="4" s="1"/>
  <c r="D55497" i="4" s="1"/>
  <c r="D55498" i="4" s="1"/>
  <c r="D55499" i="4" s="1"/>
  <c r="D55500" i="4" s="1"/>
  <c r="D55501" i="4" s="1"/>
  <c r="D55502" i="4" s="1"/>
  <c r="D55503" i="4" s="1"/>
  <c r="D55504" i="4" s="1"/>
  <c r="D55505" i="4" s="1"/>
  <c r="D55506" i="4" s="1"/>
  <c r="D55507" i="4" s="1"/>
  <c r="D55508" i="4" s="1"/>
  <c r="D55509" i="4" s="1"/>
  <c r="D55510" i="4" s="1"/>
  <c r="D55511" i="4" s="1"/>
  <c r="D55512" i="4" s="1"/>
  <c r="D55513" i="4" s="1"/>
  <c r="D55514" i="4" s="1"/>
  <c r="D55515" i="4" s="1"/>
  <c r="D55516" i="4" s="1"/>
  <c r="D55517" i="4" s="1"/>
  <c r="D55518" i="4" s="1"/>
  <c r="D55519" i="4" s="1"/>
  <c r="D55520" i="4" s="1"/>
  <c r="D55521" i="4" s="1"/>
  <c r="D55522" i="4" s="1"/>
  <c r="D55523" i="4" s="1"/>
  <c r="D55524" i="4" s="1"/>
  <c r="D55525" i="4" s="1"/>
  <c r="D55526" i="4" s="1"/>
  <c r="D55527" i="4" s="1"/>
  <c r="D55528" i="4" s="1"/>
  <c r="D55529" i="4" s="1"/>
  <c r="D55530" i="4" s="1"/>
  <c r="D55531" i="4" s="1"/>
  <c r="D55532" i="4" s="1"/>
  <c r="D55533" i="4" s="1"/>
  <c r="D55534" i="4" s="1"/>
  <c r="D55535" i="4" s="1"/>
  <c r="D55536" i="4" s="1"/>
  <c r="D55537" i="4" s="1"/>
  <c r="D55538" i="4" s="1"/>
  <c r="D55539" i="4" s="1"/>
  <c r="D55540" i="4" s="1"/>
  <c r="D55541" i="4" s="1"/>
  <c r="D55542" i="4" s="1"/>
  <c r="D55543" i="4" s="1"/>
  <c r="D55544" i="4" s="1"/>
  <c r="D55545" i="4" s="1"/>
  <c r="D55546" i="4" s="1"/>
  <c r="D55547" i="4" s="1"/>
  <c r="D55548" i="4" s="1"/>
  <c r="D55549" i="4" s="1"/>
  <c r="D55550" i="4" s="1"/>
  <c r="D55551" i="4" s="1"/>
  <c r="D55552" i="4" s="1"/>
  <c r="D55553" i="4" s="1"/>
  <c r="D55554" i="4" s="1"/>
  <c r="D55555" i="4" s="1"/>
  <c r="D55556" i="4" s="1"/>
  <c r="D55557" i="4" s="1"/>
  <c r="D55558" i="4" s="1"/>
  <c r="D55559" i="4" s="1"/>
  <c r="D55560" i="4" s="1"/>
  <c r="D55561" i="4" s="1"/>
  <c r="D55562" i="4" s="1"/>
  <c r="D55563" i="4" s="1"/>
  <c r="D55564" i="4" s="1"/>
  <c r="D55565" i="4" s="1"/>
  <c r="D55566" i="4" s="1"/>
  <c r="D55567" i="4" s="1"/>
  <c r="D55568" i="4" s="1"/>
  <c r="D55569" i="4" s="1"/>
  <c r="D55570" i="4" s="1"/>
  <c r="D55571" i="4" s="1"/>
  <c r="D55572" i="4" s="1"/>
  <c r="D55573" i="4" s="1"/>
  <c r="D55574" i="4" s="1"/>
  <c r="D55575" i="4" s="1"/>
  <c r="D55576" i="4" s="1"/>
  <c r="D55577" i="4" s="1"/>
  <c r="D55578" i="4" s="1"/>
  <c r="D55579" i="4" s="1"/>
  <c r="D55580" i="4" s="1"/>
  <c r="D55581" i="4" s="1"/>
  <c r="D55582" i="4" s="1"/>
  <c r="D55583" i="4" s="1"/>
  <c r="D55584" i="4" s="1"/>
  <c r="D55585" i="4" s="1"/>
  <c r="D55586" i="4" s="1"/>
  <c r="D55587" i="4" s="1"/>
  <c r="D55588" i="4" s="1"/>
  <c r="D55589" i="4" s="1"/>
  <c r="D55590" i="4" s="1"/>
  <c r="D55591" i="4" s="1"/>
  <c r="D55592" i="4" s="1"/>
  <c r="D55593" i="4" s="1"/>
  <c r="D55594" i="4" s="1"/>
  <c r="D55595" i="4" s="1"/>
  <c r="D55596" i="4" s="1"/>
  <c r="D55597" i="4" s="1"/>
  <c r="D55598" i="4" s="1"/>
  <c r="D55599" i="4" s="1"/>
  <c r="D55600" i="4" s="1"/>
  <c r="D55601" i="4" s="1"/>
  <c r="D55602" i="4" s="1"/>
  <c r="D55603" i="4" s="1"/>
  <c r="D55604" i="4" s="1"/>
  <c r="D55605" i="4" s="1"/>
  <c r="D55606" i="4" s="1"/>
  <c r="D55607" i="4" s="1"/>
  <c r="D55608" i="4" s="1"/>
  <c r="D55609" i="4" s="1"/>
  <c r="D55610" i="4" s="1"/>
  <c r="D55611" i="4" s="1"/>
  <c r="D55612" i="4" s="1"/>
  <c r="D55613" i="4" s="1"/>
  <c r="D55614" i="4" s="1"/>
  <c r="D55615" i="4" s="1"/>
  <c r="D55616" i="4" s="1"/>
  <c r="D55617" i="4" s="1"/>
  <c r="D55618" i="4" s="1"/>
  <c r="D55619" i="4" s="1"/>
  <c r="D55620" i="4" s="1"/>
  <c r="D55621" i="4" s="1"/>
  <c r="D55622" i="4" s="1"/>
  <c r="D55623" i="4" s="1"/>
  <c r="D55624" i="4" s="1"/>
  <c r="D55625" i="4" s="1"/>
  <c r="D55626" i="4" s="1"/>
  <c r="D55627" i="4" s="1"/>
  <c r="D55628" i="4" s="1"/>
  <c r="D55629" i="4" s="1"/>
  <c r="D55630" i="4" s="1"/>
  <c r="D55631" i="4" s="1"/>
  <c r="D55632" i="4" s="1"/>
  <c r="D55633" i="4" s="1"/>
  <c r="D55634" i="4" s="1"/>
  <c r="D55635" i="4" s="1"/>
  <c r="D55636" i="4" s="1"/>
  <c r="D55637" i="4" s="1"/>
  <c r="D55638" i="4" s="1"/>
  <c r="D55639" i="4" s="1"/>
  <c r="D55640" i="4" s="1"/>
  <c r="D55641" i="4" s="1"/>
  <c r="D55642" i="4" s="1"/>
  <c r="D55643" i="4" s="1"/>
  <c r="D55644" i="4" s="1"/>
  <c r="D55645" i="4" s="1"/>
  <c r="D55646" i="4" s="1"/>
  <c r="D55647" i="4" s="1"/>
  <c r="D55648" i="4" s="1"/>
  <c r="D55649" i="4" s="1"/>
  <c r="D55650" i="4" s="1"/>
  <c r="D55651" i="4" s="1"/>
  <c r="D55652" i="4" s="1"/>
  <c r="D55653" i="4" s="1"/>
  <c r="D55654" i="4" s="1"/>
  <c r="D55655" i="4" s="1"/>
  <c r="D55656" i="4" s="1"/>
  <c r="D55657" i="4" s="1"/>
  <c r="D55658" i="4" s="1"/>
  <c r="D55659" i="4" s="1"/>
  <c r="D55660" i="4" s="1"/>
  <c r="D55661" i="4" s="1"/>
  <c r="D55662" i="4" s="1"/>
  <c r="D55663" i="4" s="1"/>
  <c r="D55664" i="4" s="1"/>
  <c r="D55665" i="4" s="1"/>
  <c r="D55666" i="4" s="1"/>
  <c r="D55667" i="4" s="1"/>
  <c r="D55668" i="4" s="1"/>
  <c r="D55669" i="4" s="1"/>
  <c r="D55670" i="4" s="1"/>
  <c r="D55671" i="4" s="1"/>
  <c r="D55672" i="4" s="1"/>
  <c r="D55673" i="4" s="1"/>
  <c r="D55674" i="4" s="1"/>
  <c r="D55675" i="4" s="1"/>
  <c r="D55676" i="4" s="1"/>
  <c r="D55677" i="4" s="1"/>
  <c r="D55678" i="4" s="1"/>
  <c r="D55679" i="4" s="1"/>
  <c r="D55680" i="4" s="1"/>
  <c r="D55681" i="4" s="1"/>
  <c r="D55682" i="4" s="1"/>
  <c r="D55683" i="4" s="1"/>
  <c r="D55684" i="4" s="1"/>
  <c r="D55685" i="4" s="1"/>
  <c r="D55686" i="4" s="1"/>
  <c r="D55687" i="4" s="1"/>
  <c r="D55688" i="4" s="1"/>
  <c r="D55689" i="4" s="1"/>
  <c r="D55690" i="4" s="1"/>
  <c r="D55691" i="4" s="1"/>
  <c r="D55692" i="4" s="1"/>
  <c r="D55693" i="4" s="1"/>
  <c r="D55694" i="4" s="1"/>
  <c r="D55695" i="4" s="1"/>
  <c r="D55696" i="4" s="1"/>
  <c r="D55697" i="4" s="1"/>
  <c r="D55698" i="4" s="1"/>
  <c r="D55699" i="4" s="1"/>
  <c r="D55700" i="4" s="1"/>
  <c r="D55701" i="4" s="1"/>
  <c r="D55702" i="4" s="1"/>
  <c r="D55703" i="4" s="1"/>
  <c r="D55704" i="4" s="1"/>
  <c r="D55705" i="4" s="1"/>
  <c r="D55706" i="4" s="1"/>
  <c r="D55707" i="4" s="1"/>
  <c r="D55708" i="4" s="1"/>
  <c r="D55709" i="4" s="1"/>
  <c r="D55710" i="4" s="1"/>
  <c r="D55711" i="4" s="1"/>
  <c r="D55712" i="4" s="1"/>
  <c r="D55713" i="4" s="1"/>
  <c r="D55714" i="4" s="1"/>
  <c r="D55715" i="4" s="1"/>
  <c r="D55716" i="4" s="1"/>
  <c r="D55717" i="4" s="1"/>
  <c r="D55718" i="4" s="1"/>
  <c r="D55719" i="4" s="1"/>
  <c r="D55720" i="4" s="1"/>
  <c r="D55721" i="4" s="1"/>
  <c r="D55722" i="4" s="1"/>
  <c r="D55723" i="4" s="1"/>
  <c r="D55724" i="4" s="1"/>
  <c r="D55725" i="4" s="1"/>
  <c r="D55726" i="4" s="1"/>
  <c r="D55727" i="4" s="1"/>
  <c r="D55728" i="4" s="1"/>
  <c r="D55729" i="4" s="1"/>
  <c r="D55730" i="4" s="1"/>
  <c r="D55731" i="4" s="1"/>
  <c r="D55732" i="4" s="1"/>
  <c r="D55733" i="4" s="1"/>
  <c r="D55734" i="4" s="1"/>
  <c r="D55735" i="4" s="1"/>
  <c r="D55736" i="4" s="1"/>
  <c r="D55737" i="4" s="1"/>
  <c r="D55738" i="4" s="1"/>
  <c r="D55739" i="4" s="1"/>
  <c r="D55740" i="4" s="1"/>
  <c r="D55741" i="4" s="1"/>
  <c r="D55742" i="4" s="1"/>
  <c r="D55743" i="4" s="1"/>
  <c r="D55744" i="4" s="1"/>
  <c r="D55745" i="4" s="1"/>
  <c r="D55746" i="4" s="1"/>
  <c r="D55747" i="4" s="1"/>
  <c r="D55748" i="4" s="1"/>
  <c r="D55749" i="4" s="1"/>
  <c r="D55750" i="4" s="1"/>
  <c r="D55751" i="4" s="1"/>
  <c r="D55752" i="4" s="1"/>
  <c r="D55753" i="4" s="1"/>
  <c r="D55754" i="4" s="1"/>
  <c r="D55755" i="4" s="1"/>
  <c r="D55756" i="4" s="1"/>
  <c r="D55757" i="4" s="1"/>
  <c r="D55758" i="4" s="1"/>
  <c r="D55759" i="4" s="1"/>
  <c r="D55760" i="4" s="1"/>
  <c r="D55761" i="4" s="1"/>
  <c r="D55762" i="4" s="1"/>
  <c r="D55763" i="4" s="1"/>
  <c r="D55764" i="4" s="1"/>
  <c r="D55765" i="4" s="1"/>
  <c r="D55766" i="4" s="1"/>
  <c r="D55767" i="4" s="1"/>
  <c r="D55768" i="4" s="1"/>
  <c r="D55769" i="4" s="1"/>
  <c r="D55770" i="4" s="1"/>
  <c r="D55771" i="4" s="1"/>
  <c r="D55772" i="4" s="1"/>
  <c r="D55773" i="4" s="1"/>
  <c r="D55774" i="4" s="1"/>
  <c r="D55775" i="4" s="1"/>
  <c r="D55776" i="4" s="1"/>
  <c r="D55777" i="4" s="1"/>
  <c r="D55778" i="4" s="1"/>
  <c r="D55779" i="4" s="1"/>
  <c r="D55780" i="4" s="1"/>
  <c r="D55781" i="4" s="1"/>
  <c r="D55782" i="4" s="1"/>
  <c r="D55783" i="4" s="1"/>
  <c r="D55784" i="4" s="1"/>
  <c r="D55785" i="4" s="1"/>
  <c r="D55786" i="4" s="1"/>
  <c r="D55787" i="4" s="1"/>
  <c r="D55788" i="4" s="1"/>
  <c r="D55789" i="4" s="1"/>
  <c r="D55790" i="4" s="1"/>
  <c r="D55791" i="4" s="1"/>
  <c r="D55792" i="4" s="1"/>
  <c r="D55793" i="4" s="1"/>
  <c r="D55794" i="4" s="1"/>
  <c r="D55795" i="4" s="1"/>
  <c r="D55796" i="4" s="1"/>
  <c r="D55797" i="4" s="1"/>
  <c r="D55798" i="4" s="1"/>
  <c r="D55799" i="4" s="1"/>
  <c r="D55800" i="4" s="1"/>
  <c r="D55801" i="4" s="1"/>
  <c r="D55802" i="4" s="1"/>
  <c r="D55803" i="4" s="1"/>
  <c r="D55804" i="4" s="1"/>
  <c r="D55805" i="4" s="1"/>
  <c r="D55806" i="4" s="1"/>
  <c r="D55807" i="4" s="1"/>
  <c r="D55808" i="4" s="1"/>
  <c r="D55809" i="4" s="1"/>
  <c r="D55810" i="4" s="1"/>
  <c r="D55811" i="4" s="1"/>
  <c r="D55812" i="4" s="1"/>
  <c r="D55813" i="4" s="1"/>
  <c r="D55814" i="4" s="1"/>
  <c r="D55815" i="4" s="1"/>
  <c r="D55816" i="4" s="1"/>
  <c r="D55817" i="4" s="1"/>
  <c r="D55818" i="4" s="1"/>
  <c r="D55819" i="4" s="1"/>
  <c r="D55820" i="4" s="1"/>
  <c r="D55821" i="4" s="1"/>
  <c r="D55822" i="4" s="1"/>
  <c r="D55823" i="4" s="1"/>
  <c r="D55824" i="4" s="1"/>
  <c r="D55825" i="4" s="1"/>
  <c r="D55826" i="4" s="1"/>
  <c r="D55827" i="4" s="1"/>
  <c r="D55828" i="4" s="1"/>
  <c r="D55829" i="4" s="1"/>
  <c r="D55830" i="4" s="1"/>
  <c r="D55831" i="4" s="1"/>
  <c r="D55832" i="4" s="1"/>
  <c r="D55833" i="4" s="1"/>
  <c r="D55834" i="4" s="1"/>
  <c r="D55835" i="4" s="1"/>
  <c r="D55836" i="4" s="1"/>
  <c r="D55837" i="4" s="1"/>
  <c r="D55838" i="4" s="1"/>
  <c r="D55839" i="4" s="1"/>
  <c r="D55840" i="4" s="1"/>
  <c r="D55841" i="4" s="1"/>
  <c r="D55842" i="4" s="1"/>
  <c r="D55843" i="4" s="1"/>
  <c r="D55844" i="4" s="1"/>
  <c r="D55845" i="4" s="1"/>
  <c r="D55846" i="4" s="1"/>
  <c r="D55847" i="4" s="1"/>
  <c r="D55848" i="4" s="1"/>
  <c r="D55849" i="4" s="1"/>
  <c r="D55850" i="4" s="1"/>
  <c r="D55851" i="4" s="1"/>
  <c r="D55852" i="4" s="1"/>
  <c r="D55853" i="4" s="1"/>
  <c r="D55854" i="4" s="1"/>
  <c r="D55855" i="4" s="1"/>
  <c r="D55856" i="4" s="1"/>
  <c r="D55857" i="4" s="1"/>
  <c r="D55858" i="4" s="1"/>
  <c r="D55859" i="4" s="1"/>
  <c r="D55860" i="4" s="1"/>
  <c r="D55861" i="4" s="1"/>
  <c r="D55862" i="4" s="1"/>
  <c r="D55863" i="4" s="1"/>
  <c r="D55864" i="4" s="1"/>
  <c r="D55865" i="4" s="1"/>
  <c r="D55866" i="4" s="1"/>
  <c r="D55867" i="4" s="1"/>
  <c r="D55868" i="4" s="1"/>
  <c r="D55869" i="4" s="1"/>
  <c r="D55870" i="4" s="1"/>
  <c r="D55871" i="4" s="1"/>
  <c r="D55872" i="4" s="1"/>
  <c r="D55873" i="4" s="1"/>
  <c r="D55874" i="4" s="1"/>
  <c r="D55875" i="4" s="1"/>
  <c r="D55876" i="4" s="1"/>
  <c r="D55877" i="4" s="1"/>
  <c r="D55878" i="4" s="1"/>
  <c r="D55879" i="4" s="1"/>
  <c r="D55880" i="4" s="1"/>
  <c r="D55881" i="4" s="1"/>
  <c r="D55882" i="4" s="1"/>
  <c r="D55883" i="4" s="1"/>
  <c r="D55884" i="4" s="1"/>
  <c r="D55885" i="4" s="1"/>
  <c r="D55886" i="4" s="1"/>
  <c r="D55887" i="4" s="1"/>
  <c r="D55888" i="4" s="1"/>
  <c r="D55889" i="4" s="1"/>
  <c r="D55890" i="4" s="1"/>
  <c r="D55891" i="4" s="1"/>
  <c r="D55892" i="4" s="1"/>
  <c r="D55893" i="4" s="1"/>
  <c r="D55894" i="4" s="1"/>
  <c r="D55895" i="4" s="1"/>
  <c r="D55896" i="4" s="1"/>
  <c r="D55897" i="4" s="1"/>
  <c r="D55898" i="4" s="1"/>
  <c r="D55899" i="4" s="1"/>
  <c r="D55900" i="4" s="1"/>
  <c r="D55901" i="4" s="1"/>
  <c r="D55902" i="4" s="1"/>
  <c r="D55903" i="4" s="1"/>
  <c r="D55904" i="4" s="1"/>
  <c r="D55905" i="4" s="1"/>
  <c r="D55906" i="4" s="1"/>
  <c r="D55907" i="4" s="1"/>
  <c r="D55908" i="4" s="1"/>
  <c r="D55909" i="4" s="1"/>
  <c r="D55910" i="4" s="1"/>
  <c r="D55911" i="4" s="1"/>
  <c r="D55912" i="4" s="1"/>
  <c r="D55913" i="4" s="1"/>
  <c r="D55914" i="4" s="1"/>
  <c r="D55915" i="4" s="1"/>
  <c r="D55916" i="4" s="1"/>
  <c r="D55917" i="4" s="1"/>
  <c r="D55918" i="4" s="1"/>
  <c r="D55919" i="4" s="1"/>
  <c r="D55920" i="4" s="1"/>
  <c r="D55921" i="4" s="1"/>
  <c r="D55922" i="4" s="1"/>
  <c r="D55923" i="4" s="1"/>
  <c r="D55924" i="4" s="1"/>
  <c r="D55925" i="4" s="1"/>
  <c r="D55926" i="4" s="1"/>
  <c r="D55927" i="4" s="1"/>
  <c r="D55928" i="4" s="1"/>
  <c r="D55929" i="4" s="1"/>
  <c r="D55930" i="4" s="1"/>
  <c r="D55931" i="4" s="1"/>
  <c r="D55932" i="4" s="1"/>
  <c r="D55933" i="4" s="1"/>
  <c r="D55934" i="4" s="1"/>
  <c r="D55935" i="4" s="1"/>
  <c r="D55936" i="4" s="1"/>
  <c r="D55937" i="4" s="1"/>
  <c r="D55938" i="4" s="1"/>
  <c r="D55939" i="4" s="1"/>
  <c r="D55940" i="4" s="1"/>
  <c r="D55941" i="4" s="1"/>
  <c r="D55942" i="4" s="1"/>
  <c r="D55943" i="4" s="1"/>
  <c r="D55944" i="4" s="1"/>
  <c r="D55945" i="4" s="1"/>
  <c r="D55946" i="4" s="1"/>
  <c r="D55947" i="4" s="1"/>
  <c r="D55948" i="4" s="1"/>
  <c r="D55949" i="4" s="1"/>
  <c r="D55950" i="4" s="1"/>
  <c r="D55951" i="4" s="1"/>
  <c r="D55952" i="4" s="1"/>
  <c r="D55953" i="4" s="1"/>
  <c r="D55954" i="4" s="1"/>
  <c r="D55955" i="4" s="1"/>
  <c r="D55956" i="4" s="1"/>
  <c r="D55957" i="4" s="1"/>
  <c r="D55958" i="4" s="1"/>
  <c r="D55959" i="4" s="1"/>
  <c r="D55960" i="4" s="1"/>
  <c r="D55961" i="4" s="1"/>
  <c r="D55962" i="4" s="1"/>
  <c r="D55963" i="4" s="1"/>
  <c r="D55964" i="4" s="1"/>
  <c r="D55965" i="4" s="1"/>
  <c r="D55966" i="4" s="1"/>
  <c r="D55967" i="4" s="1"/>
  <c r="D55968" i="4" s="1"/>
  <c r="D55969" i="4" s="1"/>
  <c r="D55970" i="4" s="1"/>
  <c r="D55971" i="4" s="1"/>
  <c r="D55972" i="4" s="1"/>
  <c r="D55973" i="4" s="1"/>
  <c r="D55974" i="4" s="1"/>
  <c r="D55975" i="4" s="1"/>
  <c r="D55976" i="4" s="1"/>
  <c r="D55977" i="4" s="1"/>
  <c r="D55978" i="4" s="1"/>
  <c r="D55979" i="4" s="1"/>
  <c r="D55980" i="4" s="1"/>
  <c r="D55981" i="4" s="1"/>
  <c r="D55982" i="4" s="1"/>
  <c r="D55983" i="4" s="1"/>
  <c r="D55984" i="4" s="1"/>
  <c r="D55985" i="4" s="1"/>
  <c r="D55986" i="4" s="1"/>
  <c r="D55987" i="4" s="1"/>
  <c r="D55988" i="4" s="1"/>
  <c r="D55989" i="4" s="1"/>
  <c r="D55990" i="4" s="1"/>
  <c r="D55991" i="4" s="1"/>
  <c r="D55992" i="4" s="1"/>
  <c r="D55993" i="4" s="1"/>
  <c r="D55994" i="4" s="1"/>
  <c r="D55995" i="4" s="1"/>
  <c r="D55996" i="4" s="1"/>
  <c r="D55997" i="4" s="1"/>
  <c r="D55998" i="4" s="1"/>
  <c r="D55999" i="4" s="1"/>
  <c r="D56000" i="4" s="1"/>
  <c r="D56001" i="4" s="1"/>
  <c r="D56002" i="4" s="1"/>
  <c r="D56003" i="4" s="1"/>
  <c r="D56004" i="4" s="1"/>
  <c r="D56005" i="4" s="1"/>
  <c r="D56006" i="4" s="1"/>
  <c r="D56007" i="4" s="1"/>
  <c r="D56008" i="4" s="1"/>
  <c r="D56009" i="4" s="1"/>
  <c r="D56010" i="4" s="1"/>
  <c r="D56011" i="4" s="1"/>
  <c r="D56012" i="4" s="1"/>
  <c r="D56013" i="4" s="1"/>
  <c r="D56014" i="4" s="1"/>
  <c r="D56015" i="4" s="1"/>
  <c r="D56016" i="4" s="1"/>
  <c r="D56017" i="4" s="1"/>
  <c r="D56018" i="4" s="1"/>
  <c r="D56019" i="4" s="1"/>
  <c r="D56020" i="4" s="1"/>
  <c r="D56021" i="4" s="1"/>
  <c r="D56022" i="4" s="1"/>
  <c r="D56023" i="4" s="1"/>
  <c r="D56024" i="4" s="1"/>
  <c r="D56025" i="4" s="1"/>
  <c r="D56026" i="4" s="1"/>
  <c r="D56027" i="4" s="1"/>
  <c r="D56028" i="4" s="1"/>
  <c r="D56029" i="4" s="1"/>
  <c r="D56030" i="4" s="1"/>
  <c r="D56031" i="4" s="1"/>
  <c r="D56032" i="4" s="1"/>
  <c r="D56033" i="4" s="1"/>
  <c r="D56034" i="4" s="1"/>
  <c r="D56035" i="4" s="1"/>
  <c r="D56036" i="4" s="1"/>
  <c r="D56037" i="4" s="1"/>
  <c r="D56038" i="4" s="1"/>
  <c r="D56039" i="4" s="1"/>
  <c r="D56040" i="4" s="1"/>
  <c r="D56041" i="4" s="1"/>
  <c r="D56042" i="4" s="1"/>
  <c r="D56043" i="4" s="1"/>
  <c r="D56044" i="4" s="1"/>
  <c r="D56045" i="4" s="1"/>
  <c r="D56046" i="4" s="1"/>
  <c r="D56047" i="4" s="1"/>
  <c r="D56048" i="4" s="1"/>
  <c r="D56049" i="4" s="1"/>
  <c r="D56050" i="4" s="1"/>
  <c r="D56051" i="4" s="1"/>
  <c r="D56052" i="4" s="1"/>
  <c r="D56053" i="4" s="1"/>
  <c r="D56054" i="4" s="1"/>
  <c r="D56055" i="4" s="1"/>
  <c r="D56056" i="4" s="1"/>
  <c r="D56057" i="4" s="1"/>
  <c r="D56058" i="4" s="1"/>
  <c r="D56059" i="4" s="1"/>
  <c r="D56060" i="4" s="1"/>
  <c r="D56061" i="4" s="1"/>
  <c r="D56062" i="4" s="1"/>
  <c r="D56063" i="4" s="1"/>
  <c r="D56064" i="4" s="1"/>
  <c r="D56065" i="4" s="1"/>
  <c r="D56066" i="4" s="1"/>
  <c r="D56067" i="4" s="1"/>
  <c r="D56068" i="4" s="1"/>
  <c r="D56069" i="4" s="1"/>
  <c r="D56070" i="4" s="1"/>
  <c r="D56071" i="4" s="1"/>
  <c r="D56072" i="4" s="1"/>
  <c r="D56073" i="4" s="1"/>
  <c r="D56074" i="4" s="1"/>
  <c r="D56075" i="4" s="1"/>
  <c r="D56076" i="4" s="1"/>
  <c r="D56077" i="4" s="1"/>
  <c r="D56078" i="4" s="1"/>
  <c r="D56079" i="4" s="1"/>
  <c r="D56080" i="4" s="1"/>
  <c r="D56081" i="4" s="1"/>
  <c r="D56082" i="4" s="1"/>
  <c r="D56083" i="4" s="1"/>
  <c r="D56084" i="4" s="1"/>
  <c r="D56085" i="4" s="1"/>
  <c r="D56086" i="4" s="1"/>
  <c r="D56087" i="4" s="1"/>
  <c r="D56088" i="4" s="1"/>
  <c r="D56089" i="4" s="1"/>
  <c r="D56090" i="4" s="1"/>
  <c r="D56091" i="4" s="1"/>
  <c r="D56092" i="4" s="1"/>
  <c r="D56093" i="4" s="1"/>
  <c r="D56094" i="4" s="1"/>
  <c r="D56095" i="4" s="1"/>
  <c r="D56096" i="4" s="1"/>
  <c r="D56097" i="4" s="1"/>
  <c r="D56098" i="4" s="1"/>
  <c r="D56099" i="4" s="1"/>
  <c r="D56100" i="4" s="1"/>
  <c r="D56101" i="4" s="1"/>
  <c r="D56102" i="4" s="1"/>
  <c r="D56103" i="4" s="1"/>
  <c r="D56104" i="4" s="1"/>
  <c r="D56105" i="4" s="1"/>
  <c r="D56106" i="4" s="1"/>
  <c r="D56107" i="4" s="1"/>
  <c r="D56108" i="4" s="1"/>
  <c r="D56109" i="4" s="1"/>
  <c r="D56110" i="4" s="1"/>
  <c r="D56111" i="4" s="1"/>
  <c r="D56112" i="4" s="1"/>
  <c r="D56113" i="4" s="1"/>
  <c r="D56114" i="4" s="1"/>
  <c r="D56115" i="4" s="1"/>
  <c r="D56116" i="4" s="1"/>
  <c r="D56117" i="4" s="1"/>
  <c r="D56118" i="4" s="1"/>
  <c r="D56119" i="4" s="1"/>
  <c r="D56120" i="4" s="1"/>
  <c r="D56121" i="4" s="1"/>
  <c r="D56122" i="4" s="1"/>
  <c r="D56123" i="4" s="1"/>
  <c r="D56124" i="4" s="1"/>
  <c r="D56125" i="4" s="1"/>
  <c r="D56126" i="4" s="1"/>
  <c r="D56127" i="4" s="1"/>
  <c r="D56128" i="4" s="1"/>
  <c r="D56129" i="4" s="1"/>
  <c r="D56130" i="4" s="1"/>
  <c r="D56131" i="4" s="1"/>
  <c r="D56132" i="4" s="1"/>
  <c r="D56133" i="4" s="1"/>
  <c r="D56134" i="4" s="1"/>
  <c r="D56135" i="4" s="1"/>
  <c r="D56136" i="4" s="1"/>
  <c r="D56137" i="4" s="1"/>
  <c r="D56138" i="4" s="1"/>
  <c r="D56139" i="4" s="1"/>
  <c r="D56140" i="4" s="1"/>
  <c r="D56141" i="4" s="1"/>
  <c r="D56142" i="4" s="1"/>
  <c r="D56143" i="4" s="1"/>
  <c r="D56144" i="4" s="1"/>
  <c r="D56145" i="4" s="1"/>
  <c r="D56146" i="4" s="1"/>
  <c r="D56147" i="4" s="1"/>
  <c r="D56148" i="4" s="1"/>
  <c r="D56149" i="4" s="1"/>
  <c r="D56150" i="4" s="1"/>
  <c r="D56151" i="4" s="1"/>
  <c r="D56152" i="4" s="1"/>
  <c r="D56153" i="4" s="1"/>
  <c r="D56154" i="4" s="1"/>
  <c r="D56155" i="4" s="1"/>
  <c r="D56156" i="4" s="1"/>
  <c r="D56157" i="4" s="1"/>
  <c r="D56158" i="4" s="1"/>
  <c r="D56159" i="4" s="1"/>
  <c r="D56160" i="4" s="1"/>
  <c r="D56161" i="4" s="1"/>
  <c r="D56162" i="4" s="1"/>
  <c r="D56163" i="4" s="1"/>
  <c r="D56164" i="4" s="1"/>
  <c r="D56165" i="4" s="1"/>
  <c r="D56166" i="4" s="1"/>
  <c r="D56167" i="4" s="1"/>
  <c r="D56168" i="4" s="1"/>
  <c r="D56169" i="4" s="1"/>
  <c r="D56170" i="4" s="1"/>
  <c r="D56171" i="4" s="1"/>
  <c r="D56172" i="4" s="1"/>
  <c r="D56173" i="4" s="1"/>
  <c r="D56174" i="4" s="1"/>
  <c r="D56175" i="4" s="1"/>
  <c r="D56176" i="4" s="1"/>
  <c r="D56177" i="4" s="1"/>
  <c r="D56178" i="4" s="1"/>
  <c r="D56179" i="4" s="1"/>
  <c r="D56180" i="4" s="1"/>
  <c r="D56181" i="4" s="1"/>
  <c r="D56182" i="4" s="1"/>
  <c r="D56183" i="4" s="1"/>
  <c r="D56184" i="4" s="1"/>
  <c r="D56185" i="4" s="1"/>
  <c r="D56186" i="4" s="1"/>
  <c r="D56187" i="4" s="1"/>
  <c r="D56188" i="4" s="1"/>
  <c r="D56189" i="4" s="1"/>
  <c r="D56190" i="4" s="1"/>
  <c r="D56191" i="4" s="1"/>
  <c r="D56192" i="4" s="1"/>
  <c r="D56193" i="4" s="1"/>
  <c r="D56194" i="4" s="1"/>
  <c r="D56195" i="4" s="1"/>
  <c r="D56196" i="4" s="1"/>
  <c r="D56197" i="4" s="1"/>
  <c r="D56198" i="4" s="1"/>
  <c r="D56199" i="4" s="1"/>
  <c r="D56200" i="4" s="1"/>
  <c r="D56201" i="4" s="1"/>
  <c r="D56202" i="4" s="1"/>
  <c r="D56203" i="4" s="1"/>
  <c r="D56204" i="4" s="1"/>
  <c r="D56205" i="4" s="1"/>
  <c r="D56206" i="4" s="1"/>
  <c r="D56207" i="4" s="1"/>
  <c r="D56208" i="4" s="1"/>
  <c r="D56209" i="4" s="1"/>
  <c r="D56210" i="4" s="1"/>
  <c r="D56211" i="4" s="1"/>
  <c r="D56212" i="4" s="1"/>
  <c r="D56213" i="4" s="1"/>
  <c r="D56214" i="4" s="1"/>
  <c r="D56215" i="4" s="1"/>
  <c r="D56216" i="4" s="1"/>
  <c r="D56217" i="4" s="1"/>
  <c r="D56218" i="4" s="1"/>
  <c r="D56219" i="4" s="1"/>
  <c r="D56220" i="4" s="1"/>
  <c r="D56221" i="4" s="1"/>
  <c r="D56222" i="4" s="1"/>
  <c r="D56223" i="4" s="1"/>
  <c r="D56224" i="4" s="1"/>
  <c r="D56225" i="4" s="1"/>
  <c r="D56226" i="4" s="1"/>
  <c r="D56227" i="4" s="1"/>
  <c r="D56228" i="4" s="1"/>
  <c r="D56229" i="4" s="1"/>
  <c r="D56230" i="4" s="1"/>
  <c r="D56231" i="4" s="1"/>
  <c r="D56232" i="4" s="1"/>
  <c r="D56233" i="4" s="1"/>
  <c r="D56234" i="4" s="1"/>
  <c r="D56235" i="4" s="1"/>
  <c r="D56236" i="4" s="1"/>
  <c r="D56237" i="4" s="1"/>
  <c r="D56238" i="4" s="1"/>
  <c r="D56239" i="4" s="1"/>
  <c r="D56240" i="4" s="1"/>
  <c r="D56241" i="4" s="1"/>
  <c r="D56242" i="4" s="1"/>
  <c r="D56243" i="4" s="1"/>
  <c r="D56244" i="4" s="1"/>
  <c r="D56245" i="4" s="1"/>
  <c r="D56246" i="4" s="1"/>
  <c r="D56247" i="4" s="1"/>
  <c r="D56248" i="4" s="1"/>
  <c r="D56249" i="4" s="1"/>
  <c r="D56250" i="4" s="1"/>
  <c r="D56251" i="4" s="1"/>
  <c r="D56252" i="4" s="1"/>
  <c r="D56253" i="4" s="1"/>
  <c r="D56254" i="4" s="1"/>
  <c r="D56255" i="4" s="1"/>
  <c r="D56256" i="4" s="1"/>
  <c r="D56257" i="4" s="1"/>
  <c r="D56258" i="4" s="1"/>
  <c r="D56259" i="4" s="1"/>
  <c r="D56260" i="4" s="1"/>
  <c r="D56261" i="4" s="1"/>
  <c r="D56262" i="4" s="1"/>
  <c r="D56263" i="4" s="1"/>
  <c r="D56264" i="4" s="1"/>
  <c r="D56265" i="4" s="1"/>
  <c r="D56266" i="4" s="1"/>
  <c r="D56267" i="4" s="1"/>
  <c r="D56268" i="4" s="1"/>
  <c r="D56269" i="4" s="1"/>
  <c r="D56270" i="4" s="1"/>
  <c r="D56271" i="4" s="1"/>
  <c r="D56272" i="4" s="1"/>
  <c r="D56273" i="4" s="1"/>
  <c r="D56274" i="4" s="1"/>
  <c r="D56275" i="4" s="1"/>
  <c r="D56276" i="4" s="1"/>
  <c r="D56277" i="4" s="1"/>
  <c r="D56278" i="4" s="1"/>
  <c r="D56279" i="4" s="1"/>
  <c r="D56280" i="4" s="1"/>
  <c r="D56281" i="4" s="1"/>
  <c r="D56282" i="4" s="1"/>
  <c r="D56283" i="4" s="1"/>
  <c r="D56284" i="4" s="1"/>
  <c r="D56285" i="4" s="1"/>
  <c r="D56286" i="4" s="1"/>
  <c r="D56287" i="4" s="1"/>
  <c r="D56288" i="4" s="1"/>
  <c r="D56289" i="4" s="1"/>
  <c r="D56290" i="4" s="1"/>
  <c r="D56291" i="4" s="1"/>
  <c r="D56292" i="4" s="1"/>
  <c r="D56293" i="4" s="1"/>
  <c r="D56294" i="4" s="1"/>
  <c r="D56295" i="4" s="1"/>
  <c r="D56296" i="4" s="1"/>
  <c r="D56297" i="4" s="1"/>
  <c r="D56298" i="4" s="1"/>
  <c r="D56299" i="4" s="1"/>
  <c r="D56300" i="4" s="1"/>
  <c r="D56301" i="4" s="1"/>
  <c r="D56302" i="4" s="1"/>
  <c r="D56303" i="4" s="1"/>
  <c r="D56304" i="4" s="1"/>
  <c r="D56305" i="4" s="1"/>
  <c r="D56306" i="4" s="1"/>
  <c r="D56307" i="4" s="1"/>
  <c r="D56308" i="4" s="1"/>
  <c r="D56309" i="4" s="1"/>
  <c r="D56310" i="4" s="1"/>
  <c r="D56311" i="4" s="1"/>
  <c r="D56312" i="4" s="1"/>
  <c r="D56313" i="4" s="1"/>
  <c r="D56314" i="4" s="1"/>
  <c r="D56315" i="4" s="1"/>
  <c r="D56316" i="4" s="1"/>
  <c r="D56317" i="4" s="1"/>
  <c r="D56318" i="4" s="1"/>
  <c r="D56319" i="4" s="1"/>
  <c r="D56320" i="4" s="1"/>
  <c r="D56321" i="4" s="1"/>
  <c r="D56322" i="4" s="1"/>
  <c r="D56323" i="4" s="1"/>
  <c r="D56324" i="4" s="1"/>
  <c r="D56325" i="4" s="1"/>
  <c r="D56326" i="4" s="1"/>
  <c r="D56327" i="4" s="1"/>
  <c r="D56328" i="4" s="1"/>
  <c r="D56329" i="4" s="1"/>
  <c r="D56330" i="4" s="1"/>
  <c r="D56331" i="4" s="1"/>
  <c r="D56332" i="4" s="1"/>
  <c r="D56333" i="4" s="1"/>
  <c r="D56334" i="4" s="1"/>
  <c r="D56335" i="4" s="1"/>
  <c r="D56336" i="4" s="1"/>
  <c r="D56337" i="4" s="1"/>
  <c r="D56338" i="4" s="1"/>
  <c r="D56339" i="4" s="1"/>
  <c r="D56340" i="4" s="1"/>
  <c r="D56341" i="4" s="1"/>
  <c r="D56342" i="4" s="1"/>
  <c r="D56343" i="4" s="1"/>
  <c r="D56344" i="4" s="1"/>
  <c r="D56345" i="4" s="1"/>
  <c r="D56346" i="4" s="1"/>
  <c r="D56347" i="4" s="1"/>
  <c r="D56348" i="4" s="1"/>
  <c r="D56349" i="4" s="1"/>
  <c r="D56350" i="4" s="1"/>
  <c r="D56351" i="4" s="1"/>
  <c r="D56352" i="4" s="1"/>
  <c r="D56353" i="4" s="1"/>
  <c r="D56354" i="4" s="1"/>
  <c r="D56355" i="4" s="1"/>
  <c r="D56356" i="4" s="1"/>
  <c r="D56357" i="4" s="1"/>
  <c r="D56358" i="4" s="1"/>
  <c r="D56359" i="4" s="1"/>
  <c r="D56360" i="4" s="1"/>
  <c r="D56361" i="4" s="1"/>
  <c r="D56362" i="4" s="1"/>
  <c r="D56363" i="4" s="1"/>
  <c r="D56364" i="4" s="1"/>
  <c r="D56365" i="4" s="1"/>
  <c r="D56366" i="4" s="1"/>
  <c r="D56367" i="4" s="1"/>
  <c r="D56368" i="4" s="1"/>
  <c r="D56369" i="4" s="1"/>
  <c r="D56370" i="4" s="1"/>
  <c r="D56371" i="4" s="1"/>
  <c r="D56372" i="4" s="1"/>
  <c r="D56373" i="4" s="1"/>
  <c r="D56374" i="4" s="1"/>
  <c r="D56375" i="4" s="1"/>
  <c r="D56376" i="4" s="1"/>
  <c r="D56377" i="4" s="1"/>
  <c r="D56378" i="4" s="1"/>
  <c r="D56379" i="4" s="1"/>
  <c r="D56380" i="4" s="1"/>
  <c r="D56381" i="4" s="1"/>
  <c r="D56382" i="4" s="1"/>
  <c r="D56383" i="4" s="1"/>
  <c r="D56384" i="4" s="1"/>
  <c r="D56385" i="4" s="1"/>
  <c r="D56386" i="4" s="1"/>
  <c r="D56387" i="4" s="1"/>
  <c r="D56388" i="4" s="1"/>
  <c r="D56389" i="4" s="1"/>
  <c r="D56390" i="4" s="1"/>
  <c r="D56391" i="4" s="1"/>
  <c r="D56392" i="4" s="1"/>
  <c r="D56393" i="4" s="1"/>
  <c r="D56394" i="4" s="1"/>
  <c r="D56395" i="4" s="1"/>
  <c r="D56396" i="4" s="1"/>
  <c r="D56397" i="4" s="1"/>
  <c r="D56398" i="4" s="1"/>
  <c r="D56399" i="4" s="1"/>
  <c r="D56400" i="4" s="1"/>
  <c r="D56401" i="4" s="1"/>
  <c r="D56402" i="4" s="1"/>
  <c r="D56403" i="4" s="1"/>
  <c r="D56404" i="4" s="1"/>
  <c r="D56405" i="4" s="1"/>
  <c r="D56406" i="4" s="1"/>
  <c r="D56407" i="4" s="1"/>
  <c r="D56408" i="4" s="1"/>
  <c r="D56409" i="4" s="1"/>
  <c r="D56410" i="4" s="1"/>
  <c r="D56411" i="4" s="1"/>
  <c r="D56412" i="4" s="1"/>
  <c r="D56413" i="4" s="1"/>
  <c r="D56414" i="4" s="1"/>
  <c r="D56415" i="4" s="1"/>
  <c r="D56416" i="4" s="1"/>
  <c r="D56417" i="4" s="1"/>
  <c r="D56418" i="4" s="1"/>
  <c r="D56419" i="4" s="1"/>
  <c r="D56420" i="4" s="1"/>
  <c r="D56421" i="4" s="1"/>
  <c r="D56422" i="4" s="1"/>
  <c r="D56423" i="4" s="1"/>
  <c r="D56424" i="4" s="1"/>
  <c r="D56425" i="4" s="1"/>
  <c r="D56426" i="4" s="1"/>
  <c r="D56427" i="4" s="1"/>
  <c r="D56428" i="4" s="1"/>
  <c r="D56429" i="4" s="1"/>
  <c r="D56430" i="4" s="1"/>
  <c r="D56431" i="4" s="1"/>
  <c r="D56432" i="4" s="1"/>
  <c r="D56433" i="4" s="1"/>
  <c r="D56434" i="4" s="1"/>
  <c r="D56435" i="4" s="1"/>
  <c r="D56436" i="4" s="1"/>
  <c r="D56437" i="4" s="1"/>
  <c r="D56438" i="4" s="1"/>
  <c r="D56439" i="4" s="1"/>
  <c r="D56440" i="4" s="1"/>
  <c r="D56441" i="4" s="1"/>
  <c r="D56442" i="4" s="1"/>
  <c r="D56443" i="4" s="1"/>
  <c r="D56444" i="4" s="1"/>
  <c r="D56445" i="4" s="1"/>
  <c r="D56446" i="4" s="1"/>
  <c r="D56447" i="4" s="1"/>
  <c r="D56448" i="4" s="1"/>
  <c r="D56449" i="4" s="1"/>
  <c r="D56450" i="4" s="1"/>
  <c r="D56451" i="4" s="1"/>
  <c r="D56452" i="4" s="1"/>
  <c r="D56453" i="4" s="1"/>
  <c r="D56454" i="4" s="1"/>
  <c r="D56455" i="4" s="1"/>
  <c r="D56456" i="4" s="1"/>
  <c r="D56457" i="4" s="1"/>
  <c r="D56458" i="4" s="1"/>
  <c r="D56459" i="4" s="1"/>
  <c r="D56460" i="4" s="1"/>
  <c r="D56461" i="4" s="1"/>
  <c r="D56462" i="4" s="1"/>
  <c r="D56463" i="4" s="1"/>
  <c r="D56464" i="4" s="1"/>
  <c r="D56465" i="4" s="1"/>
  <c r="D56466" i="4" s="1"/>
  <c r="D56467" i="4" s="1"/>
  <c r="D56468" i="4" s="1"/>
  <c r="D56469" i="4" s="1"/>
  <c r="D56470" i="4" s="1"/>
  <c r="D56471" i="4" s="1"/>
  <c r="D56472" i="4" s="1"/>
  <c r="D56473" i="4" s="1"/>
  <c r="D56474" i="4" s="1"/>
  <c r="D56475" i="4" s="1"/>
  <c r="D56476" i="4" s="1"/>
  <c r="D56477" i="4" s="1"/>
  <c r="D56478" i="4" s="1"/>
  <c r="D56479" i="4" s="1"/>
  <c r="D56480" i="4" s="1"/>
  <c r="D56481" i="4" s="1"/>
  <c r="D56482" i="4" s="1"/>
  <c r="D56483" i="4" s="1"/>
  <c r="D56484" i="4" s="1"/>
  <c r="D56485" i="4" s="1"/>
  <c r="D56486" i="4" s="1"/>
  <c r="D56487" i="4" s="1"/>
  <c r="D56488" i="4" s="1"/>
  <c r="D56489" i="4" s="1"/>
  <c r="D56490" i="4" s="1"/>
  <c r="D56491" i="4" s="1"/>
  <c r="D56492" i="4" s="1"/>
  <c r="D56493" i="4" s="1"/>
  <c r="D56494" i="4" s="1"/>
  <c r="D56495" i="4" s="1"/>
  <c r="D56496" i="4" s="1"/>
  <c r="D56497" i="4" s="1"/>
  <c r="D56498" i="4" s="1"/>
  <c r="D56499" i="4" s="1"/>
  <c r="D56500" i="4" s="1"/>
  <c r="D56501" i="4" s="1"/>
  <c r="D56502" i="4" s="1"/>
  <c r="D56503" i="4" s="1"/>
  <c r="D56504" i="4" s="1"/>
  <c r="D56505" i="4" s="1"/>
  <c r="D56506" i="4" s="1"/>
  <c r="D56507" i="4" s="1"/>
  <c r="D56508" i="4" s="1"/>
  <c r="D56509" i="4" s="1"/>
  <c r="D56510" i="4" s="1"/>
  <c r="D56511" i="4" s="1"/>
  <c r="D56512" i="4" s="1"/>
  <c r="D56513" i="4" s="1"/>
  <c r="D56514" i="4" s="1"/>
  <c r="D56515" i="4" s="1"/>
  <c r="D56516" i="4" s="1"/>
  <c r="D56517" i="4" s="1"/>
  <c r="D56518" i="4" s="1"/>
  <c r="D56519" i="4" s="1"/>
  <c r="D56520" i="4" s="1"/>
  <c r="D56521" i="4" s="1"/>
  <c r="D56522" i="4" s="1"/>
  <c r="D56523" i="4" s="1"/>
  <c r="D56524" i="4" s="1"/>
  <c r="D56525" i="4" s="1"/>
  <c r="D56526" i="4" s="1"/>
  <c r="D56527" i="4" s="1"/>
  <c r="D56528" i="4" s="1"/>
  <c r="D56529" i="4" s="1"/>
  <c r="D56530" i="4" s="1"/>
  <c r="D56531" i="4" s="1"/>
  <c r="D56532" i="4" s="1"/>
  <c r="D56533" i="4" s="1"/>
  <c r="D56534" i="4" s="1"/>
  <c r="D56535" i="4" s="1"/>
  <c r="D56536" i="4" s="1"/>
  <c r="D56537" i="4" s="1"/>
  <c r="D56538" i="4" s="1"/>
  <c r="D56539" i="4" s="1"/>
  <c r="D56540" i="4" s="1"/>
  <c r="D56541" i="4" s="1"/>
  <c r="D56542" i="4" s="1"/>
  <c r="D56543" i="4" s="1"/>
  <c r="D56544" i="4" s="1"/>
  <c r="D56545" i="4" s="1"/>
  <c r="D56546" i="4" s="1"/>
  <c r="D56547" i="4" s="1"/>
  <c r="D56548" i="4" s="1"/>
  <c r="D56549" i="4" s="1"/>
  <c r="D56550" i="4" s="1"/>
  <c r="D56551" i="4" s="1"/>
  <c r="D56552" i="4" s="1"/>
  <c r="D56553" i="4" s="1"/>
  <c r="D56554" i="4" s="1"/>
  <c r="D56555" i="4" s="1"/>
  <c r="D56556" i="4" s="1"/>
  <c r="D56557" i="4" s="1"/>
  <c r="D56558" i="4" s="1"/>
  <c r="D56559" i="4" s="1"/>
  <c r="D56560" i="4" s="1"/>
  <c r="D56561" i="4" s="1"/>
  <c r="D56562" i="4" s="1"/>
  <c r="D56563" i="4" s="1"/>
  <c r="D56564" i="4" s="1"/>
  <c r="D56565" i="4" s="1"/>
  <c r="D56566" i="4" s="1"/>
  <c r="D56567" i="4" s="1"/>
  <c r="D56568" i="4" s="1"/>
  <c r="D56569" i="4" s="1"/>
  <c r="D56570" i="4" s="1"/>
  <c r="D56571" i="4" s="1"/>
  <c r="D56572" i="4" s="1"/>
  <c r="D56573" i="4" s="1"/>
  <c r="D56574" i="4" s="1"/>
  <c r="D56575" i="4" s="1"/>
  <c r="D56576" i="4" s="1"/>
  <c r="D56577" i="4" s="1"/>
  <c r="D56578" i="4" s="1"/>
  <c r="D56579" i="4" s="1"/>
  <c r="D56580" i="4" s="1"/>
  <c r="D56581" i="4" s="1"/>
  <c r="D56582" i="4" s="1"/>
  <c r="D56583" i="4" s="1"/>
  <c r="D56584" i="4" s="1"/>
  <c r="D56585" i="4" s="1"/>
  <c r="D56586" i="4" s="1"/>
  <c r="D56587" i="4" s="1"/>
  <c r="D56588" i="4" s="1"/>
  <c r="D56589" i="4" s="1"/>
  <c r="D56590" i="4" s="1"/>
  <c r="D56591" i="4" s="1"/>
  <c r="D56592" i="4" s="1"/>
  <c r="D56593" i="4" s="1"/>
  <c r="D56594" i="4" s="1"/>
  <c r="D56595" i="4" s="1"/>
  <c r="D56596" i="4" s="1"/>
  <c r="D56597" i="4" s="1"/>
  <c r="D56598" i="4" s="1"/>
  <c r="D56599" i="4" s="1"/>
  <c r="D56600" i="4" s="1"/>
  <c r="D56601" i="4" s="1"/>
  <c r="D56602" i="4" s="1"/>
  <c r="D56603" i="4" s="1"/>
  <c r="D56604" i="4" s="1"/>
  <c r="D56605" i="4" s="1"/>
  <c r="D56606" i="4" s="1"/>
  <c r="D56607" i="4" s="1"/>
  <c r="D56608" i="4" s="1"/>
  <c r="D56609" i="4" s="1"/>
  <c r="D56610" i="4" s="1"/>
  <c r="D56611" i="4" s="1"/>
  <c r="D56612" i="4" s="1"/>
  <c r="D56613" i="4" s="1"/>
  <c r="D56614" i="4" s="1"/>
  <c r="D56615" i="4" s="1"/>
  <c r="D56616" i="4" s="1"/>
  <c r="D56617" i="4" s="1"/>
  <c r="D56618" i="4" s="1"/>
  <c r="D56619" i="4" s="1"/>
  <c r="D56620" i="4" s="1"/>
  <c r="D56621" i="4" s="1"/>
  <c r="D56622" i="4" s="1"/>
  <c r="D56623" i="4" s="1"/>
  <c r="D56624" i="4" s="1"/>
  <c r="D56625" i="4" s="1"/>
  <c r="D56626" i="4" s="1"/>
  <c r="D56627" i="4" s="1"/>
  <c r="D56628" i="4" s="1"/>
  <c r="D56629" i="4" s="1"/>
  <c r="D56630" i="4" s="1"/>
  <c r="D56631" i="4" s="1"/>
  <c r="D56632" i="4" s="1"/>
  <c r="D56633" i="4" s="1"/>
  <c r="D56634" i="4" s="1"/>
  <c r="D56635" i="4" s="1"/>
  <c r="D56636" i="4" s="1"/>
  <c r="D56637" i="4" s="1"/>
  <c r="D56638" i="4" s="1"/>
  <c r="D56639" i="4" s="1"/>
  <c r="D56640" i="4" s="1"/>
  <c r="D56641" i="4" s="1"/>
  <c r="D56642" i="4" s="1"/>
  <c r="D56643" i="4" s="1"/>
  <c r="D56644" i="4" s="1"/>
  <c r="D56645" i="4" s="1"/>
  <c r="D56646" i="4" s="1"/>
  <c r="D56647" i="4" s="1"/>
  <c r="D56648" i="4" s="1"/>
  <c r="D56649" i="4" s="1"/>
  <c r="D56650" i="4" s="1"/>
  <c r="D56651" i="4" s="1"/>
  <c r="D56652" i="4" s="1"/>
  <c r="D56653" i="4" s="1"/>
  <c r="D56654" i="4" s="1"/>
  <c r="D56655" i="4" s="1"/>
  <c r="D56656" i="4" s="1"/>
  <c r="D56657" i="4" s="1"/>
  <c r="D56658" i="4" s="1"/>
  <c r="D56659" i="4" s="1"/>
  <c r="D56660" i="4" s="1"/>
  <c r="D56661" i="4" s="1"/>
  <c r="D56662" i="4" s="1"/>
  <c r="D56663" i="4" s="1"/>
  <c r="D56664" i="4" s="1"/>
  <c r="D56665" i="4" s="1"/>
  <c r="D56666" i="4" s="1"/>
  <c r="D56667" i="4" s="1"/>
  <c r="D56668" i="4" s="1"/>
  <c r="D56669" i="4" s="1"/>
  <c r="D56670" i="4" s="1"/>
  <c r="D56671" i="4" s="1"/>
  <c r="D56672" i="4" s="1"/>
  <c r="D56673" i="4" s="1"/>
  <c r="D56674" i="4" s="1"/>
  <c r="D56675" i="4" s="1"/>
  <c r="D56676" i="4" s="1"/>
  <c r="D56677" i="4" s="1"/>
  <c r="D56678" i="4" s="1"/>
  <c r="D56679" i="4" s="1"/>
  <c r="D56680" i="4" s="1"/>
  <c r="D56681" i="4" s="1"/>
  <c r="D56682" i="4" s="1"/>
  <c r="D56683" i="4" s="1"/>
  <c r="D56684" i="4" s="1"/>
  <c r="D56685" i="4" s="1"/>
  <c r="D56686" i="4" s="1"/>
  <c r="D56687" i="4" s="1"/>
  <c r="D56688" i="4" s="1"/>
  <c r="D56689" i="4" s="1"/>
  <c r="D56690" i="4" s="1"/>
  <c r="D56691" i="4" s="1"/>
  <c r="D56692" i="4" s="1"/>
  <c r="D56693" i="4" s="1"/>
  <c r="D56694" i="4" s="1"/>
  <c r="D56695" i="4" s="1"/>
  <c r="D56696" i="4" s="1"/>
  <c r="D56697" i="4" s="1"/>
  <c r="D56698" i="4" s="1"/>
  <c r="D56699" i="4" s="1"/>
  <c r="D56700" i="4" s="1"/>
  <c r="D56701" i="4" s="1"/>
  <c r="D56702" i="4" s="1"/>
  <c r="D56703" i="4" s="1"/>
  <c r="D56704" i="4" s="1"/>
  <c r="D56705" i="4" s="1"/>
  <c r="D56706" i="4" s="1"/>
  <c r="D56707" i="4" s="1"/>
  <c r="D56708" i="4" s="1"/>
  <c r="D56709" i="4" s="1"/>
  <c r="D56710" i="4" s="1"/>
  <c r="D56711" i="4" s="1"/>
  <c r="D56712" i="4" s="1"/>
  <c r="D56713" i="4" s="1"/>
  <c r="D56714" i="4" s="1"/>
  <c r="D56715" i="4" s="1"/>
  <c r="D56716" i="4" s="1"/>
  <c r="D56717" i="4" s="1"/>
  <c r="D56718" i="4" s="1"/>
  <c r="D56719" i="4" s="1"/>
  <c r="D56720" i="4" s="1"/>
  <c r="D56721" i="4" s="1"/>
  <c r="D56722" i="4" s="1"/>
  <c r="D56723" i="4" s="1"/>
  <c r="D56724" i="4" s="1"/>
  <c r="D56725" i="4" s="1"/>
  <c r="D56726" i="4" s="1"/>
  <c r="D56727" i="4" s="1"/>
  <c r="D56728" i="4" s="1"/>
  <c r="D56729" i="4" s="1"/>
  <c r="D56730" i="4" s="1"/>
  <c r="D56731" i="4" s="1"/>
  <c r="D56732" i="4" s="1"/>
  <c r="D56733" i="4" s="1"/>
  <c r="D56734" i="4" s="1"/>
  <c r="D56735" i="4" s="1"/>
  <c r="D56736" i="4" s="1"/>
  <c r="D56737" i="4" s="1"/>
  <c r="D56738" i="4" s="1"/>
  <c r="D56739" i="4" s="1"/>
  <c r="D56740" i="4" s="1"/>
  <c r="D56741" i="4" s="1"/>
  <c r="D56742" i="4" s="1"/>
  <c r="D56743" i="4" s="1"/>
  <c r="D56744" i="4" s="1"/>
  <c r="D56745" i="4" s="1"/>
  <c r="D56746" i="4" s="1"/>
  <c r="D56747" i="4" s="1"/>
  <c r="D56748" i="4" s="1"/>
  <c r="D56749" i="4" s="1"/>
  <c r="D56750" i="4" s="1"/>
  <c r="D56751" i="4" s="1"/>
  <c r="D56752" i="4" s="1"/>
  <c r="D56753" i="4" s="1"/>
  <c r="D56754" i="4" s="1"/>
  <c r="D56755" i="4" s="1"/>
  <c r="D56756" i="4" s="1"/>
  <c r="D56757" i="4" s="1"/>
  <c r="D56758" i="4" s="1"/>
  <c r="D56759" i="4" s="1"/>
  <c r="D56760" i="4" s="1"/>
  <c r="D56761" i="4" s="1"/>
  <c r="D56762" i="4" s="1"/>
  <c r="D56763" i="4" s="1"/>
  <c r="D56764" i="4" s="1"/>
  <c r="D56765" i="4" s="1"/>
  <c r="D56766" i="4" s="1"/>
  <c r="D56767" i="4" s="1"/>
  <c r="D56768" i="4" s="1"/>
  <c r="D56769" i="4" s="1"/>
  <c r="D56770" i="4" s="1"/>
  <c r="D56771" i="4" s="1"/>
  <c r="D56772" i="4" s="1"/>
  <c r="D56773" i="4" s="1"/>
  <c r="D56774" i="4" s="1"/>
  <c r="D56775" i="4" s="1"/>
  <c r="D56776" i="4" s="1"/>
  <c r="D56777" i="4" s="1"/>
  <c r="D56778" i="4" s="1"/>
  <c r="D56779" i="4" s="1"/>
  <c r="D56780" i="4" s="1"/>
  <c r="D56781" i="4" s="1"/>
  <c r="D56782" i="4" s="1"/>
  <c r="D56783" i="4" s="1"/>
  <c r="D56784" i="4" s="1"/>
  <c r="D56785" i="4" s="1"/>
  <c r="D56786" i="4" s="1"/>
  <c r="D56787" i="4" s="1"/>
  <c r="D56788" i="4" s="1"/>
  <c r="D56789" i="4" s="1"/>
  <c r="D56790" i="4" s="1"/>
  <c r="D56791" i="4" s="1"/>
  <c r="D56792" i="4" s="1"/>
  <c r="D56793" i="4" s="1"/>
  <c r="D56794" i="4" s="1"/>
  <c r="D56795" i="4" s="1"/>
  <c r="D56796" i="4" s="1"/>
  <c r="D56797" i="4" s="1"/>
  <c r="D56798" i="4" s="1"/>
  <c r="D56799" i="4" s="1"/>
  <c r="D56800" i="4" s="1"/>
  <c r="D56801" i="4" s="1"/>
  <c r="D56802" i="4" s="1"/>
  <c r="D56803" i="4" s="1"/>
  <c r="D56804" i="4" s="1"/>
  <c r="D56805" i="4" s="1"/>
  <c r="D56806" i="4" s="1"/>
  <c r="D56807" i="4" s="1"/>
  <c r="D56808" i="4" s="1"/>
  <c r="D56809" i="4" s="1"/>
  <c r="D56810" i="4" s="1"/>
  <c r="D56811" i="4" s="1"/>
  <c r="D56812" i="4" s="1"/>
  <c r="D56813" i="4" s="1"/>
  <c r="D56814" i="4" s="1"/>
  <c r="D56815" i="4" s="1"/>
  <c r="D56816" i="4" s="1"/>
  <c r="D56817" i="4" s="1"/>
  <c r="D56818" i="4" s="1"/>
  <c r="D56819" i="4" s="1"/>
  <c r="D56820" i="4" s="1"/>
  <c r="D56821" i="4" s="1"/>
  <c r="D56822" i="4" s="1"/>
  <c r="D56823" i="4" s="1"/>
  <c r="D56824" i="4" s="1"/>
  <c r="D56825" i="4" s="1"/>
  <c r="D56826" i="4" s="1"/>
  <c r="D56827" i="4" s="1"/>
  <c r="D56828" i="4" s="1"/>
  <c r="D56829" i="4" s="1"/>
  <c r="D56830" i="4" s="1"/>
  <c r="D56831" i="4" s="1"/>
  <c r="D56832" i="4" s="1"/>
  <c r="D56833" i="4" s="1"/>
  <c r="D56834" i="4" s="1"/>
  <c r="D56835" i="4" s="1"/>
  <c r="D56836" i="4" s="1"/>
  <c r="D56837" i="4" s="1"/>
  <c r="D56838" i="4" s="1"/>
  <c r="D56839" i="4" s="1"/>
  <c r="D56840" i="4" s="1"/>
  <c r="D56841" i="4" s="1"/>
  <c r="D56842" i="4" s="1"/>
  <c r="D56843" i="4" s="1"/>
  <c r="D56844" i="4" s="1"/>
  <c r="D56845" i="4" s="1"/>
  <c r="D56846" i="4" s="1"/>
  <c r="D56847" i="4" s="1"/>
  <c r="D56848" i="4" s="1"/>
  <c r="D56849" i="4" s="1"/>
  <c r="D56850" i="4" s="1"/>
  <c r="D56851" i="4" s="1"/>
  <c r="D56852" i="4" s="1"/>
  <c r="D56853" i="4" s="1"/>
  <c r="D56854" i="4" s="1"/>
  <c r="D56855" i="4" s="1"/>
  <c r="D56856" i="4" s="1"/>
  <c r="D56857" i="4" s="1"/>
  <c r="D56858" i="4" s="1"/>
  <c r="D56859" i="4" s="1"/>
  <c r="D56860" i="4" s="1"/>
  <c r="D56861" i="4" s="1"/>
  <c r="D56862" i="4" s="1"/>
  <c r="D56863" i="4" s="1"/>
  <c r="D56864" i="4" s="1"/>
  <c r="D56865" i="4" s="1"/>
  <c r="D56866" i="4" s="1"/>
  <c r="D56867" i="4" s="1"/>
  <c r="D56868" i="4" s="1"/>
  <c r="D56869" i="4" s="1"/>
  <c r="D56870" i="4" s="1"/>
  <c r="D56871" i="4" s="1"/>
  <c r="D56872" i="4" s="1"/>
  <c r="D56873" i="4" s="1"/>
  <c r="D56874" i="4" s="1"/>
  <c r="D56875" i="4" s="1"/>
  <c r="D56876" i="4" s="1"/>
  <c r="D56877" i="4" s="1"/>
  <c r="D56878" i="4" s="1"/>
  <c r="D56879" i="4" s="1"/>
  <c r="D56880" i="4" s="1"/>
  <c r="D56881" i="4" s="1"/>
  <c r="D56882" i="4" s="1"/>
  <c r="D56883" i="4" s="1"/>
  <c r="D56884" i="4" s="1"/>
  <c r="D56885" i="4" s="1"/>
  <c r="D56886" i="4" s="1"/>
  <c r="D56887" i="4" s="1"/>
  <c r="D56888" i="4" s="1"/>
  <c r="D56889" i="4" s="1"/>
  <c r="D56890" i="4" s="1"/>
  <c r="D56891" i="4" s="1"/>
  <c r="D56892" i="4" s="1"/>
  <c r="D56893" i="4" s="1"/>
  <c r="D56894" i="4" s="1"/>
  <c r="D56895" i="4" s="1"/>
  <c r="D56896" i="4" s="1"/>
  <c r="D56897" i="4" s="1"/>
  <c r="D56898" i="4" s="1"/>
  <c r="D56899" i="4" s="1"/>
  <c r="D56900" i="4" s="1"/>
  <c r="D56901" i="4" s="1"/>
  <c r="D56902" i="4" s="1"/>
  <c r="D56903" i="4" s="1"/>
  <c r="D56904" i="4" s="1"/>
  <c r="D56905" i="4" s="1"/>
  <c r="D56906" i="4" s="1"/>
  <c r="D56907" i="4" s="1"/>
  <c r="D56908" i="4" s="1"/>
  <c r="D56909" i="4" s="1"/>
  <c r="D56910" i="4" s="1"/>
  <c r="D56911" i="4" s="1"/>
  <c r="D56912" i="4" s="1"/>
  <c r="D56913" i="4" s="1"/>
  <c r="D56914" i="4" s="1"/>
  <c r="D56915" i="4" s="1"/>
  <c r="D56916" i="4" s="1"/>
  <c r="D56917" i="4" s="1"/>
  <c r="D56918" i="4" s="1"/>
  <c r="D56919" i="4" s="1"/>
  <c r="D56920" i="4" s="1"/>
  <c r="D56921" i="4" s="1"/>
  <c r="D56922" i="4" s="1"/>
  <c r="D56923" i="4" s="1"/>
  <c r="D56924" i="4" s="1"/>
  <c r="D56925" i="4" s="1"/>
  <c r="D56926" i="4" s="1"/>
  <c r="D56927" i="4" s="1"/>
  <c r="D56928" i="4" s="1"/>
  <c r="D56929" i="4" s="1"/>
  <c r="D56930" i="4" s="1"/>
  <c r="D56931" i="4" s="1"/>
  <c r="D56932" i="4" s="1"/>
  <c r="D56933" i="4" s="1"/>
  <c r="D56934" i="4" s="1"/>
  <c r="D56935" i="4" s="1"/>
  <c r="D56936" i="4" s="1"/>
  <c r="D56937" i="4" s="1"/>
  <c r="D56938" i="4" s="1"/>
  <c r="D56939" i="4" s="1"/>
  <c r="D56940" i="4" s="1"/>
  <c r="D56941" i="4" s="1"/>
  <c r="D56942" i="4" s="1"/>
  <c r="D56943" i="4" s="1"/>
  <c r="D56944" i="4" s="1"/>
  <c r="D56945" i="4" s="1"/>
  <c r="D56946" i="4" s="1"/>
  <c r="D56947" i="4" s="1"/>
  <c r="D56948" i="4" s="1"/>
  <c r="D56949" i="4" s="1"/>
  <c r="D56950" i="4" s="1"/>
  <c r="D56951" i="4" s="1"/>
  <c r="D56952" i="4" s="1"/>
  <c r="D56953" i="4" s="1"/>
  <c r="D56954" i="4" s="1"/>
  <c r="D56955" i="4" s="1"/>
  <c r="D56956" i="4" s="1"/>
  <c r="D56957" i="4" s="1"/>
  <c r="D56958" i="4" s="1"/>
  <c r="D56959" i="4" s="1"/>
  <c r="D56960" i="4" s="1"/>
  <c r="D56961" i="4" s="1"/>
  <c r="D56962" i="4" s="1"/>
  <c r="D56963" i="4" s="1"/>
  <c r="D56964" i="4" s="1"/>
  <c r="D56965" i="4" s="1"/>
  <c r="D56966" i="4" s="1"/>
  <c r="D56967" i="4" s="1"/>
  <c r="D56968" i="4" s="1"/>
  <c r="D56969" i="4" s="1"/>
  <c r="D56970" i="4" s="1"/>
  <c r="D56971" i="4" s="1"/>
  <c r="D56972" i="4" s="1"/>
  <c r="D56973" i="4" s="1"/>
  <c r="D56974" i="4" s="1"/>
  <c r="D56975" i="4" s="1"/>
  <c r="D56976" i="4" s="1"/>
  <c r="D56977" i="4" s="1"/>
  <c r="D56978" i="4" s="1"/>
  <c r="D56979" i="4" s="1"/>
  <c r="D56980" i="4" s="1"/>
  <c r="D56981" i="4" s="1"/>
  <c r="D56982" i="4" s="1"/>
  <c r="D56983" i="4" s="1"/>
  <c r="D56984" i="4" s="1"/>
  <c r="D56985" i="4" s="1"/>
  <c r="D56986" i="4" s="1"/>
  <c r="D56987" i="4" s="1"/>
  <c r="D56988" i="4" s="1"/>
  <c r="D56989" i="4" s="1"/>
  <c r="D56990" i="4" s="1"/>
  <c r="D56991" i="4" s="1"/>
  <c r="D56992" i="4" s="1"/>
  <c r="D56993" i="4" s="1"/>
  <c r="D56994" i="4" s="1"/>
  <c r="D56995" i="4" s="1"/>
  <c r="D56996" i="4" s="1"/>
  <c r="D56997" i="4" s="1"/>
  <c r="D56998" i="4" s="1"/>
  <c r="D56999" i="4" s="1"/>
  <c r="D57000" i="4" s="1"/>
  <c r="D57001" i="4" s="1"/>
  <c r="D57002" i="4" s="1"/>
  <c r="D57003" i="4" s="1"/>
  <c r="D57004" i="4" s="1"/>
  <c r="D57005" i="4" s="1"/>
  <c r="D57006" i="4" s="1"/>
  <c r="D57007" i="4" s="1"/>
  <c r="D57008" i="4" s="1"/>
  <c r="D57009" i="4" s="1"/>
  <c r="D57010" i="4" s="1"/>
  <c r="D57011" i="4" s="1"/>
  <c r="D57012" i="4" s="1"/>
  <c r="D57013" i="4" s="1"/>
  <c r="D57014" i="4" s="1"/>
  <c r="D57015" i="4" s="1"/>
  <c r="D57016" i="4" s="1"/>
  <c r="D57017" i="4" s="1"/>
  <c r="D57018" i="4" s="1"/>
  <c r="D57019" i="4" s="1"/>
  <c r="D57020" i="4" s="1"/>
  <c r="D57021" i="4" s="1"/>
  <c r="D57022" i="4" s="1"/>
  <c r="D57023" i="4" s="1"/>
  <c r="D57024" i="4" s="1"/>
  <c r="D57025" i="4" s="1"/>
  <c r="D57026" i="4" s="1"/>
  <c r="D57027" i="4" s="1"/>
  <c r="D57028" i="4" s="1"/>
  <c r="D57029" i="4" s="1"/>
  <c r="D57030" i="4" s="1"/>
  <c r="D57031" i="4" s="1"/>
  <c r="D57032" i="4" s="1"/>
  <c r="D57033" i="4" s="1"/>
  <c r="D57034" i="4" s="1"/>
  <c r="D57035" i="4" s="1"/>
  <c r="D57036" i="4" s="1"/>
  <c r="D57037" i="4" s="1"/>
  <c r="D57038" i="4" s="1"/>
  <c r="D57039" i="4" s="1"/>
  <c r="D57040" i="4" s="1"/>
  <c r="D57041" i="4" s="1"/>
  <c r="D57042" i="4" s="1"/>
  <c r="D57043" i="4" s="1"/>
  <c r="D57044" i="4" s="1"/>
  <c r="D57045" i="4" s="1"/>
  <c r="D57046" i="4" s="1"/>
  <c r="D57047" i="4" s="1"/>
  <c r="D57048" i="4" s="1"/>
  <c r="D57049" i="4" s="1"/>
  <c r="D57050" i="4" s="1"/>
  <c r="D57051" i="4" s="1"/>
  <c r="D57052" i="4" s="1"/>
  <c r="D57053" i="4" s="1"/>
  <c r="D57054" i="4" s="1"/>
  <c r="D57055" i="4" s="1"/>
  <c r="D57056" i="4" s="1"/>
  <c r="D57057" i="4" s="1"/>
  <c r="D57058" i="4" s="1"/>
  <c r="D57059" i="4" s="1"/>
  <c r="D57060" i="4" s="1"/>
  <c r="D57061" i="4" s="1"/>
  <c r="D57062" i="4" s="1"/>
  <c r="D57063" i="4" s="1"/>
  <c r="D57064" i="4" s="1"/>
  <c r="D57065" i="4" s="1"/>
  <c r="D57066" i="4" s="1"/>
  <c r="D57067" i="4" s="1"/>
  <c r="D57068" i="4" s="1"/>
  <c r="D57069" i="4" s="1"/>
  <c r="D57070" i="4" s="1"/>
  <c r="D57071" i="4" s="1"/>
  <c r="D57072" i="4" s="1"/>
  <c r="D57073" i="4" s="1"/>
  <c r="D57074" i="4" s="1"/>
  <c r="D57075" i="4" s="1"/>
  <c r="D57076" i="4" s="1"/>
  <c r="D57077" i="4" s="1"/>
  <c r="D57078" i="4" s="1"/>
  <c r="D57079" i="4" s="1"/>
  <c r="D57080" i="4" s="1"/>
  <c r="D57081" i="4" s="1"/>
  <c r="D57082" i="4" s="1"/>
  <c r="D57083" i="4" s="1"/>
  <c r="D57084" i="4" s="1"/>
  <c r="D57085" i="4" s="1"/>
  <c r="D57086" i="4" s="1"/>
  <c r="D57087" i="4" s="1"/>
  <c r="D57088" i="4" s="1"/>
  <c r="D57089" i="4" s="1"/>
  <c r="D57090" i="4" s="1"/>
  <c r="D57091" i="4" s="1"/>
  <c r="D57092" i="4" s="1"/>
  <c r="D57093" i="4" s="1"/>
  <c r="D57094" i="4" s="1"/>
  <c r="D57095" i="4" s="1"/>
  <c r="D57096" i="4" s="1"/>
  <c r="D57097" i="4" s="1"/>
  <c r="D57098" i="4" s="1"/>
  <c r="D57099" i="4" s="1"/>
  <c r="D57100" i="4" s="1"/>
  <c r="D57101" i="4" s="1"/>
  <c r="D57102" i="4" s="1"/>
  <c r="D57103" i="4" s="1"/>
  <c r="D57104" i="4" s="1"/>
  <c r="D57105" i="4" s="1"/>
  <c r="D57106" i="4" s="1"/>
  <c r="D57107" i="4" s="1"/>
  <c r="D57108" i="4" s="1"/>
  <c r="D57109" i="4" s="1"/>
  <c r="D57110" i="4" s="1"/>
  <c r="D57111" i="4" s="1"/>
  <c r="D57112" i="4" s="1"/>
  <c r="D57113" i="4" s="1"/>
  <c r="D57114" i="4" s="1"/>
  <c r="D57115" i="4" s="1"/>
  <c r="D57116" i="4" s="1"/>
  <c r="D57117" i="4" s="1"/>
  <c r="D57118" i="4" s="1"/>
  <c r="D57119" i="4" s="1"/>
  <c r="D57120" i="4" s="1"/>
  <c r="D57121" i="4" s="1"/>
  <c r="D57122" i="4" s="1"/>
  <c r="D57123" i="4" s="1"/>
  <c r="D57124" i="4" s="1"/>
  <c r="D57125" i="4" s="1"/>
  <c r="D57126" i="4" s="1"/>
  <c r="D57127" i="4" s="1"/>
  <c r="D57128" i="4" s="1"/>
  <c r="D57129" i="4" s="1"/>
  <c r="D57130" i="4" s="1"/>
  <c r="D57131" i="4" s="1"/>
  <c r="D57132" i="4" s="1"/>
  <c r="D57133" i="4" s="1"/>
  <c r="D57134" i="4" s="1"/>
  <c r="D57135" i="4" s="1"/>
  <c r="D57136" i="4" s="1"/>
  <c r="D57137" i="4" s="1"/>
  <c r="D57138" i="4" s="1"/>
  <c r="D57139" i="4" s="1"/>
  <c r="D57140" i="4" s="1"/>
  <c r="D57141" i="4" s="1"/>
  <c r="D57142" i="4" s="1"/>
  <c r="D57143" i="4" s="1"/>
  <c r="D57144" i="4" s="1"/>
  <c r="D57145" i="4" s="1"/>
  <c r="D57146" i="4" s="1"/>
  <c r="D57147" i="4" s="1"/>
  <c r="D57148" i="4" s="1"/>
  <c r="D57149" i="4" s="1"/>
  <c r="D57150" i="4" s="1"/>
  <c r="D57151" i="4" s="1"/>
  <c r="D57152" i="4" s="1"/>
  <c r="D57153" i="4" s="1"/>
  <c r="D57154" i="4" s="1"/>
  <c r="D57155" i="4" s="1"/>
  <c r="D57156" i="4" s="1"/>
  <c r="D57157" i="4" s="1"/>
  <c r="D57158" i="4" s="1"/>
  <c r="D57159" i="4" s="1"/>
  <c r="D57160" i="4" s="1"/>
  <c r="D57161" i="4" s="1"/>
  <c r="D57162" i="4" s="1"/>
  <c r="D57163" i="4" s="1"/>
  <c r="D57164" i="4" s="1"/>
  <c r="D57165" i="4" s="1"/>
  <c r="D57166" i="4" s="1"/>
  <c r="D57167" i="4" s="1"/>
  <c r="D57168" i="4" s="1"/>
  <c r="D57169" i="4" s="1"/>
  <c r="D57170" i="4" s="1"/>
  <c r="D57171" i="4" s="1"/>
  <c r="D57172" i="4" s="1"/>
  <c r="D57173" i="4" s="1"/>
  <c r="D57174" i="4" s="1"/>
  <c r="D57175" i="4" s="1"/>
  <c r="D57176" i="4" s="1"/>
  <c r="D57177" i="4" s="1"/>
  <c r="D57178" i="4" s="1"/>
  <c r="D57179" i="4" s="1"/>
  <c r="D57180" i="4" s="1"/>
  <c r="D57181" i="4" s="1"/>
  <c r="D57182" i="4" s="1"/>
  <c r="D57183" i="4" s="1"/>
  <c r="D57184" i="4" s="1"/>
  <c r="D57185" i="4" s="1"/>
  <c r="D57186" i="4" s="1"/>
  <c r="D57187" i="4" s="1"/>
  <c r="D57188" i="4" s="1"/>
  <c r="D57189" i="4" s="1"/>
  <c r="D57190" i="4" s="1"/>
  <c r="D57191" i="4" s="1"/>
  <c r="D57192" i="4" s="1"/>
  <c r="D57193" i="4" s="1"/>
  <c r="D57194" i="4" s="1"/>
  <c r="D57195" i="4" s="1"/>
  <c r="D57196" i="4" s="1"/>
  <c r="D57197" i="4" s="1"/>
  <c r="D57198" i="4" s="1"/>
  <c r="D57199" i="4" s="1"/>
  <c r="D57200" i="4" s="1"/>
  <c r="D57201" i="4" s="1"/>
  <c r="D57202" i="4" s="1"/>
  <c r="D57203" i="4" s="1"/>
  <c r="D57204" i="4" s="1"/>
  <c r="D57205" i="4" s="1"/>
  <c r="D57206" i="4" s="1"/>
  <c r="D57207" i="4" s="1"/>
  <c r="D57208" i="4" s="1"/>
  <c r="D57209" i="4" s="1"/>
  <c r="D57210" i="4" s="1"/>
  <c r="D57211" i="4" s="1"/>
  <c r="D57212" i="4" s="1"/>
  <c r="D57213" i="4" s="1"/>
  <c r="D57214" i="4" s="1"/>
  <c r="D57215" i="4" s="1"/>
  <c r="D57216" i="4" s="1"/>
  <c r="D57217" i="4" s="1"/>
  <c r="D57218" i="4" s="1"/>
  <c r="D57219" i="4" s="1"/>
  <c r="D57220" i="4" s="1"/>
  <c r="D57221" i="4" s="1"/>
  <c r="D57222" i="4" s="1"/>
  <c r="D57223" i="4" s="1"/>
  <c r="D57224" i="4" s="1"/>
  <c r="D57225" i="4" s="1"/>
  <c r="D57226" i="4" s="1"/>
  <c r="D57227" i="4" s="1"/>
  <c r="D57228" i="4" s="1"/>
  <c r="D57229" i="4" s="1"/>
  <c r="D57230" i="4" s="1"/>
  <c r="D57231" i="4" s="1"/>
  <c r="D57232" i="4" s="1"/>
  <c r="D57233" i="4" s="1"/>
  <c r="D57234" i="4" s="1"/>
  <c r="D57235" i="4" s="1"/>
  <c r="D57236" i="4" s="1"/>
  <c r="D57237" i="4" s="1"/>
  <c r="D57238" i="4" s="1"/>
  <c r="D57239" i="4" s="1"/>
  <c r="D57240" i="4" s="1"/>
  <c r="D57241" i="4" s="1"/>
  <c r="D57242" i="4" s="1"/>
  <c r="D57243" i="4" s="1"/>
  <c r="D57244" i="4" s="1"/>
  <c r="D57245" i="4" s="1"/>
  <c r="D57246" i="4" s="1"/>
  <c r="D57247" i="4" s="1"/>
  <c r="D57248" i="4" s="1"/>
  <c r="D57249" i="4" s="1"/>
  <c r="D57250" i="4" s="1"/>
  <c r="D57251" i="4" s="1"/>
  <c r="D57252" i="4" s="1"/>
  <c r="D57253" i="4" s="1"/>
  <c r="D57254" i="4" s="1"/>
  <c r="D57255" i="4" s="1"/>
  <c r="D57256" i="4" s="1"/>
  <c r="D57257" i="4" s="1"/>
  <c r="D57258" i="4" s="1"/>
  <c r="D57259" i="4" s="1"/>
  <c r="D57260" i="4" s="1"/>
  <c r="D57261" i="4" s="1"/>
  <c r="D57262" i="4" s="1"/>
  <c r="D57263" i="4" s="1"/>
  <c r="D57264" i="4" s="1"/>
  <c r="D57265" i="4" s="1"/>
  <c r="D57266" i="4" s="1"/>
  <c r="D57267" i="4" s="1"/>
  <c r="D57268" i="4" s="1"/>
  <c r="D57269" i="4" s="1"/>
  <c r="D57270" i="4" s="1"/>
  <c r="D57271" i="4" s="1"/>
  <c r="D57272" i="4" s="1"/>
  <c r="D57273" i="4" s="1"/>
  <c r="D57274" i="4" s="1"/>
  <c r="D57275" i="4" s="1"/>
  <c r="D57276" i="4" s="1"/>
  <c r="D57277" i="4" s="1"/>
  <c r="D57278" i="4" s="1"/>
  <c r="D57279" i="4" s="1"/>
  <c r="D57280" i="4" s="1"/>
  <c r="D57281" i="4" s="1"/>
  <c r="D57282" i="4" s="1"/>
  <c r="D57283" i="4" s="1"/>
  <c r="D57284" i="4" s="1"/>
  <c r="D57285" i="4" s="1"/>
  <c r="D57286" i="4" s="1"/>
  <c r="D57287" i="4" s="1"/>
  <c r="D57288" i="4" s="1"/>
  <c r="D57289" i="4" s="1"/>
  <c r="D57290" i="4" s="1"/>
  <c r="D57291" i="4" s="1"/>
  <c r="D57292" i="4" s="1"/>
  <c r="D57293" i="4" s="1"/>
  <c r="D57294" i="4" s="1"/>
  <c r="D57295" i="4" s="1"/>
  <c r="D57296" i="4" s="1"/>
  <c r="D57297" i="4" s="1"/>
  <c r="D57298" i="4" s="1"/>
  <c r="D57299" i="4" s="1"/>
  <c r="D57300" i="4" s="1"/>
  <c r="D57301" i="4" s="1"/>
  <c r="D57302" i="4" s="1"/>
  <c r="D57303" i="4" s="1"/>
  <c r="D57304" i="4" s="1"/>
  <c r="D57305" i="4" s="1"/>
  <c r="D57306" i="4" s="1"/>
  <c r="D57307" i="4" s="1"/>
  <c r="D57308" i="4" s="1"/>
  <c r="D57309" i="4" s="1"/>
  <c r="D57310" i="4" s="1"/>
  <c r="D57311" i="4" s="1"/>
  <c r="D57312" i="4" s="1"/>
  <c r="D57313" i="4" s="1"/>
  <c r="D57314" i="4" s="1"/>
  <c r="D57315" i="4" s="1"/>
  <c r="D57316" i="4" s="1"/>
  <c r="D57317" i="4" s="1"/>
  <c r="D57318" i="4" s="1"/>
  <c r="D57319" i="4" s="1"/>
  <c r="D57320" i="4" s="1"/>
  <c r="D57321" i="4" s="1"/>
  <c r="D57322" i="4" s="1"/>
  <c r="D57323" i="4" s="1"/>
  <c r="D57324" i="4" s="1"/>
  <c r="D57325" i="4" s="1"/>
  <c r="D57326" i="4" s="1"/>
  <c r="D57327" i="4" s="1"/>
  <c r="D57328" i="4" s="1"/>
  <c r="D57329" i="4" s="1"/>
  <c r="D57330" i="4" s="1"/>
  <c r="D57331" i="4" s="1"/>
  <c r="D57332" i="4" s="1"/>
  <c r="D57333" i="4" s="1"/>
  <c r="D57334" i="4" s="1"/>
  <c r="D57335" i="4" s="1"/>
  <c r="D57336" i="4" s="1"/>
  <c r="D57337" i="4" s="1"/>
  <c r="D57338" i="4" s="1"/>
  <c r="D57339" i="4" s="1"/>
  <c r="D57340" i="4" s="1"/>
  <c r="D57341" i="4" s="1"/>
  <c r="D57342" i="4" s="1"/>
  <c r="D57343" i="4" s="1"/>
  <c r="D57344" i="4" s="1"/>
  <c r="D57345" i="4" s="1"/>
  <c r="D57346" i="4" s="1"/>
  <c r="D57347" i="4" s="1"/>
  <c r="D57348" i="4" s="1"/>
  <c r="D57349" i="4" s="1"/>
  <c r="D57350" i="4" s="1"/>
  <c r="D57351" i="4" s="1"/>
  <c r="D57352" i="4" s="1"/>
  <c r="D57353" i="4" s="1"/>
  <c r="D57354" i="4" s="1"/>
  <c r="D57355" i="4" s="1"/>
  <c r="D57356" i="4" s="1"/>
  <c r="D57357" i="4" s="1"/>
  <c r="D57358" i="4" s="1"/>
  <c r="D57359" i="4" s="1"/>
  <c r="D57360" i="4" s="1"/>
  <c r="D57361" i="4" s="1"/>
  <c r="D57362" i="4" s="1"/>
  <c r="D57363" i="4" s="1"/>
  <c r="D57364" i="4" s="1"/>
  <c r="D57365" i="4" s="1"/>
  <c r="D57366" i="4" s="1"/>
  <c r="D57367" i="4" s="1"/>
  <c r="D57368" i="4" s="1"/>
  <c r="D57369" i="4" s="1"/>
  <c r="D57370" i="4" s="1"/>
  <c r="D57371" i="4" s="1"/>
  <c r="D57372" i="4" s="1"/>
  <c r="D57373" i="4" s="1"/>
  <c r="D57374" i="4" s="1"/>
  <c r="D57375" i="4" s="1"/>
  <c r="D57376" i="4" s="1"/>
  <c r="D57377" i="4" s="1"/>
  <c r="D57378" i="4" s="1"/>
  <c r="D57379" i="4" s="1"/>
  <c r="D57380" i="4" s="1"/>
  <c r="D57381" i="4" s="1"/>
  <c r="D57382" i="4" s="1"/>
  <c r="D57383" i="4" s="1"/>
  <c r="D57384" i="4" s="1"/>
  <c r="D57385" i="4" s="1"/>
  <c r="D57386" i="4" s="1"/>
  <c r="D57387" i="4" s="1"/>
  <c r="D57388" i="4" s="1"/>
  <c r="D57389" i="4" s="1"/>
  <c r="D57390" i="4" s="1"/>
  <c r="D57391" i="4" s="1"/>
  <c r="D57392" i="4" s="1"/>
  <c r="D57393" i="4" s="1"/>
  <c r="D57394" i="4" s="1"/>
  <c r="D57395" i="4" s="1"/>
  <c r="D57396" i="4" s="1"/>
  <c r="D57397" i="4" s="1"/>
  <c r="D57398" i="4" s="1"/>
  <c r="D57399" i="4" s="1"/>
  <c r="D57400" i="4" s="1"/>
  <c r="D57401" i="4" s="1"/>
  <c r="D57402" i="4" s="1"/>
  <c r="D57403" i="4" s="1"/>
  <c r="D57404" i="4" s="1"/>
  <c r="D57405" i="4" s="1"/>
  <c r="D57406" i="4" s="1"/>
  <c r="D57407" i="4" s="1"/>
  <c r="D57408" i="4" s="1"/>
  <c r="D57409" i="4" s="1"/>
  <c r="D57410" i="4" s="1"/>
  <c r="D57411" i="4" s="1"/>
  <c r="D57412" i="4" s="1"/>
  <c r="D57413" i="4" s="1"/>
  <c r="D57414" i="4" s="1"/>
  <c r="D57415" i="4" s="1"/>
  <c r="D57416" i="4" s="1"/>
  <c r="D57417" i="4" s="1"/>
  <c r="D57418" i="4" s="1"/>
  <c r="D57419" i="4" s="1"/>
  <c r="D57420" i="4" s="1"/>
  <c r="D57421" i="4" s="1"/>
  <c r="D57422" i="4" s="1"/>
  <c r="D57423" i="4" s="1"/>
  <c r="D57424" i="4" s="1"/>
  <c r="D57425" i="4" s="1"/>
  <c r="D57426" i="4" s="1"/>
  <c r="D57427" i="4" s="1"/>
  <c r="D57428" i="4" s="1"/>
  <c r="D57429" i="4" s="1"/>
  <c r="D57430" i="4" s="1"/>
  <c r="D57431" i="4" s="1"/>
  <c r="D57432" i="4" s="1"/>
  <c r="D57433" i="4" s="1"/>
  <c r="D57434" i="4" s="1"/>
  <c r="D57435" i="4" s="1"/>
  <c r="D57436" i="4" s="1"/>
  <c r="D57437" i="4" s="1"/>
  <c r="D57438" i="4" s="1"/>
  <c r="D57439" i="4" s="1"/>
  <c r="D57440" i="4" s="1"/>
  <c r="D57441" i="4" s="1"/>
  <c r="D57442" i="4" s="1"/>
  <c r="D57443" i="4" s="1"/>
  <c r="D57444" i="4" s="1"/>
  <c r="D57445" i="4" s="1"/>
  <c r="D57446" i="4" s="1"/>
  <c r="D57447" i="4" s="1"/>
  <c r="D57448" i="4" s="1"/>
  <c r="D57449" i="4" s="1"/>
  <c r="D57450" i="4" s="1"/>
  <c r="D57451" i="4" s="1"/>
  <c r="D57452" i="4" s="1"/>
  <c r="D57453" i="4" s="1"/>
  <c r="D57454" i="4" s="1"/>
  <c r="D57455" i="4" s="1"/>
  <c r="D57456" i="4" s="1"/>
  <c r="D57457" i="4" s="1"/>
  <c r="D57458" i="4" s="1"/>
  <c r="D57459" i="4" s="1"/>
  <c r="D57460" i="4" s="1"/>
  <c r="D57461" i="4" s="1"/>
  <c r="D57462" i="4" s="1"/>
  <c r="D57463" i="4" s="1"/>
  <c r="D57464" i="4" s="1"/>
  <c r="D57465" i="4" s="1"/>
  <c r="D57466" i="4" s="1"/>
  <c r="D57467" i="4" s="1"/>
  <c r="D57468" i="4" s="1"/>
  <c r="D57469" i="4" s="1"/>
  <c r="D57470" i="4" s="1"/>
  <c r="D57471" i="4" s="1"/>
  <c r="D57472" i="4" s="1"/>
  <c r="D57473" i="4" s="1"/>
  <c r="D57474" i="4" s="1"/>
  <c r="D57475" i="4" s="1"/>
  <c r="D57476" i="4" s="1"/>
  <c r="D57477" i="4" s="1"/>
  <c r="D57478" i="4" s="1"/>
  <c r="D57479" i="4" s="1"/>
  <c r="D57480" i="4" s="1"/>
  <c r="D57481" i="4" s="1"/>
  <c r="D57482" i="4" s="1"/>
  <c r="D57483" i="4" s="1"/>
  <c r="D57484" i="4" s="1"/>
  <c r="D57485" i="4" s="1"/>
  <c r="D57486" i="4" s="1"/>
  <c r="D57487" i="4" s="1"/>
  <c r="D57488" i="4" s="1"/>
  <c r="D57489" i="4" s="1"/>
  <c r="D57490" i="4" s="1"/>
  <c r="D57491" i="4" s="1"/>
  <c r="D57492" i="4" s="1"/>
  <c r="D57493" i="4" s="1"/>
  <c r="D57494" i="4" s="1"/>
  <c r="D57495" i="4" s="1"/>
  <c r="D57496" i="4" s="1"/>
  <c r="D57497" i="4" s="1"/>
  <c r="D57498" i="4" s="1"/>
  <c r="D57499" i="4" s="1"/>
  <c r="D57500" i="4" s="1"/>
  <c r="D57501" i="4" s="1"/>
  <c r="D57502" i="4" s="1"/>
  <c r="D57503" i="4" s="1"/>
  <c r="D57504" i="4" s="1"/>
  <c r="D57505" i="4" s="1"/>
  <c r="D57506" i="4" s="1"/>
  <c r="D57507" i="4" s="1"/>
  <c r="D57508" i="4" s="1"/>
  <c r="D57509" i="4" s="1"/>
  <c r="D57510" i="4" s="1"/>
  <c r="D57511" i="4" s="1"/>
  <c r="D57512" i="4" s="1"/>
  <c r="D57513" i="4" s="1"/>
  <c r="D57514" i="4" s="1"/>
  <c r="D57515" i="4" s="1"/>
  <c r="D57516" i="4" s="1"/>
  <c r="D57517" i="4" s="1"/>
  <c r="D57518" i="4" s="1"/>
  <c r="D57519" i="4" s="1"/>
  <c r="D57520" i="4" s="1"/>
  <c r="D57521" i="4" s="1"/>
  <c r="D57522" i="4" s="1"/>
  <c r="D57523" i="4" s="1"/>
  <c r="D57524" i="4" s="1"/>
  <c r="D57525" i="4" s="1"/>
  <c r="D57526" i="4" s="1"/>
  <c r="D57527" i="4" s="1"/>
  <c r="D57528" i="4" s="1"/>
  <c r="D57529" i="4" s="1"/>
  <c r="D57530" i="4" s="1"/>
  <c r="D57531" i="4" s="1"/>
  <c r="D57532" i="4" s="1"/>
  <c r="D57533" i="4" s="1"/>
  <c r="D57534" i="4" s="1"/>
  <c r="D57535" i="4" s="1"/>
  <c r="D57536" i="4" s="1"/>
  <c r="D57537" i="4" s="1"/>
  <c r="D57538" i="4" s="1"/>
  <c r="D57539" i="4" s="1"/>
  <c r="D57540" i="4" s="1"/>
  <c r="D57541" i="4" s="1"/>
  <c r="D57542" i="4" s="1"/>
  <c r="D57543" i="4" s="1"/>
  <c r="D57544" i="4" s="1"/>
  <c r="D57545" i="4" s="1"/>
  <c r="D57546" i="4" s="1"/>
  <c r="D57547" i="4" s="1"/>
  <c r="D57548" i="4" s="1"/>
  <c r="D57549" i="4" s="1"/>
  <c r="D57550" i="4" s="1"/>
  <c r="D57551" i="4" s="1"/>
  <c r="D57552" i="4" s="1"/>
  <c r="D57553" i="4" s="1"/>
  <c r="D57554" i="4" s="1"/>
  <c r="D57555" i="4" s="1"/>
  <c r="D57556" i="4" s="1"/>
  <c r="D57557" i="4" s="1"/>
  <c r="D57558" i="4" s="1"/>
  <c r="D57559" i="4" s="1"/>
  <c r="D57560" i="4" s="1"/>
  <c r="D57561" i="4" s="1"/>
  <c r="D57562" i="4" s="1"/>
  <c r="D57563" i="4" s="1"/>
  <c r="D57564" i="4" s="1"/>
  <c r="D57565" i="4" s="1"/>
  <c r="D57566" i="4" s="1"/>
  <c r="D57567" i="4" s="1"/>
  <c r="D57568" i="4" s="1"/>
  <c r="D57569" i="4" s="1"/>
  <c r="D57570" i="4" s="1"/>
  <c r="D57571" i="4" s="1"/>
  <c r="D57572" i="4" s="1"/>
  <c r="D57573" i="4" s="1"/>
  <c r="D57574" i="4" s="1"/>
  <c r="D57575" i="4" s="1"/>
  <c r="D57576" i="4" s="1"/>
  <c r="D57577" i="4" s="1"/>
  <c r="D57578" i="4" s="1"/>
  <c r="D57579" i="4" s="1"/>
  <c r="D57580" i="4" s="1"/>
  <c r="D57581" i="4" s="1"/>
  <c r="D57582" i="4" s="1"/>
  <c r="D57583" i="4" s="1"/>
  <c r="D57584" i="4" s="1"/>
  <c r="D57585" i="4" s="1"/>
  <c r="D57586" i="4" s="1"/>
  <c r="D57587" i="4" s="1"/>
  <c r="D57588" i="4" s="1"/>
  <c r="D57589" i="4" s="1"/>
  <c r="D57590" i="4" s="1"/>
  <c r="D57591" i="4" s="1"/>
  <c r="D57592" i="4" s="1"/>
  <c r="D57593" i="4" s="1"/>
  <c r="D57594" i="4" s="1"/>
  <c r="D57595" i="4" s="1"/>
  <c r="D57596" i="4" s="1"/>
  <c r="D57597" i="4" s="1"/>
  <c r="D57598" i="4" s="1"/>
  <c r="D57599" i="4" s="1"/>
  <c r="D57600" i="4" s="1"/>
  <c r="D57601" i="4" s="1"/>
  <c r="D57602" i="4" s="1"/>
  <c r="D57603" i="4" s="1"/>
  <c r="D57604" i="4" s="1"/>
  <c r="D57605" i="4" s="1"/>
  <c r="D57606" i="4" s="1"/>
  <c r="D57607" i="4" s="1"/>
  <c r="D57608" i="4" s="1"/>
  <c r="D57609" i="4" s="1"/>
  <c r="D57610" i="4" s="1"/>
  <c r="D57611" i="4" s="1"/>
  <c r="D57612" i="4" s="1"/>
  <c r="D57613" i="4" s="1"/>
  <c r="D57614" i="4" s="1"/>
  <c r="D57615" i="4" s="1"/>
  <c r="D57616" i="4" s="1"/>
  <c r="D57617" i="4" s="1"/>
  <c r="D57618" i="4" s="1"/>
  <c r="D57619" i="4" s="1"/>
  <c r="D57620" i="4" s="1"/>
  <c r="D57621" i="4" s="1"/>
  <c r="D57622" i="4" s="1"/>
  <c r="D57623" i="4" s="1"/>
  <c r="D57624" i="4" s="1"/>
  <c r="D57625" i="4" s="1"/>
  <c r="D57626" i="4" s="1"/>
  <c r="D57627" i="4" s="1"/>
  <c r="D57628" i="4" s="1"/>
  <c r="D57629" i="4" s="1"/>
  <c r="D57630" i="4" s="1"/>
  <c r="D57631" i="4" s="1"/>
  <c r="D57632" i="4" s="1"/>
  <c r="D57633" i="4" s="1"/>
  <c r="D57634" i="4" s="1"/>
  <c r="D57635" i="4" s="1"/>
  <c r="D57636" i="4" s="1"/>
  <c r="D57637" i="4" s="1"/>
  <c r="D57638" i="4" s="1"/>
  <c r="D57639" i="4" s="1"/>
  <c r="D57640" i="4" s="1"/>
  <c r="D57641" i="4" s="1"/>
  <c r="D57642" i="4" s="1"/>
  <c r="D57643" i="4" s="1"/>
  <c r="D57644" i="4" s="1"/>
  <c r="D57645" i="4" s="1"/>
  <c r="D57646" i="4" s="1"/>
  <c r="D57647" i="4" s="1"/>
  <c r="D57648" i="4" s="1"/>
  <c r="D57649" i="4" s="1"/>
  <c r="D57650" i="4" s="1"/>
  <c r="D57651" i="4" s="1"/>
  <c r="D57652" i="4" s="1"/>
  <c r="D57653" i="4" s="1"/>
  <c r="D57654" i="4" s="1"/>
  <c r="D57655" i="4" s="1"/>
  <c r="D57656" i="4" s="1"/>
  <c r="D57657" i="4" s="1"/>
  <c r="D57658" i="4" s="1"/>
  <c r="D57659" i="4" s="1"/>
  <c r="D57660" i="4" s="1"/>
  <c r="D57661" i="4" s="1"/>
  <c r="D57662" i="4" s="1"/>
  <c r="D57663" i="4" s="1"/>
  <c r="D57664" i="4" s="1"/>
  <c r="D57665" i="4" s="1"/>
  <c r="D57666" i="4" s="1"/>
  <c r="D57667" i="4" s="1"/>
  <c r="D57668" i="4" s="1"/>
  <c r="D57669" i="4" s="1"/>
  <c r="D57670" i="4" s="1"/>
  <c r="D57671" i="4" s="1"/>
  <c r="D57672" i="4" s="1"/>
  <c r="D57673" i="4" s="1"/>
  <c r="D57674" i="4" s="1"/>
  <c r="D57675" i="4" s="1"/>
  <c r="D57676" i="4" s="1"/>
  <c r="D57677" i="4" s="1"/>
  <c r="D57678" i="4" s="1"/>
  <c r="D57679" i="4" s="1"/>
  <c r="D57680" i="4" s="1"/>
  <c r="D57681" i="4" s="1"/>
  <c r="D57682" i="4" s="1"/>
  <c r="D57683" i="4" s="1"/>
  <c r="D57684" i="4" s="1"/>
  <c r="D57685" i="4" s="1"/>
  <c r="D57686" i="4" s="1"/>
  <c r="D57687" i="4" s="1"/>
  <c r="D57688" i="4" s="1"/>
  <c r="D57689" i="4" s="1"/>
  <c r="D57690" i="4" s="1"/>
  <c r="D57691" i="4" s="1"/>
  <c r="D57692" i="4" s="1"/>
  <c r="D57693" i="4" s="1"/>
  <c r="D57694" i="4" s="1"/>
  <c r="D57695" i="4" s="1"/>
  <c r="D57696" i="4" s="1"/>
  <c r="D57697" i="4" s="1"/>
  <c r="D57698" i="4" s="1"/>
  <c r="D57699" i="4" s="1"/>
  <c r="D57700" i="4" s="1"/>
  <c r="D57701" i="4" s="1"/>
  <c r="D57702" i="4" s="1"/>
  <c r="D57703" i="4" s="1"/>
  <c r="D57704" i="4" s="1"/>
  <c r="D57705" i="4" s="1"/>
  <c r="D57706" i="4" s="1"/>
  <c r="D57707" i="4" s="1"/>
  <c r="D57708" i="4" s="1"/>
  <c r="D57709" i="4" s="1"/>
  <c r="D57710" i="4" s="1"/>
  <c r="D57711" i="4" s="1"/>
  <c r="D57712" i="4" s="1"/>
  <c r="D57713" i="4" s="1"/>
  <c r="D57714" i="4" s="1"/>
  <c r="D57715" i="4" s="1"/>
  <c r="D57716" i="4" s="1"/>
  <c r="D57717" i="4" s="1"/>
  <c r="D57718" i="4" s="1"/>
  <c r="D57719" i="4" s="1"/>
  <c r="D57720" i="4" s="1"/>
  <c r="D57721" i="4" s="1"/>
  <c r="D57722" i="4" s="1"/>
  <c r="D57723" i="4" s="1"/>
  <c r="D57724" i="4" s="1"/>
  <c r="D57725" i="4" s="1"/>
  <c r="D57726" i="4" s="1"/>
  <c r="D57727" i="4" s="1"/>
  <c r="D57728" i="4" s="1"/>
  <c r="D57729" i="4" s="1"/>
  <c r="D57730" i="4" s="1"/>
  <c r="D57731" i="4" s="1"/>
  <c r="D57732" i="4" s="1"/>
  <c r="D57733" i="4" s="1"/>
  <c r="D57734" i="4" s="1"/>
  <c r="D57735" i="4" s="1"/>
  <c r="D57736" i="4" s="1"/>
  <c r="D57737" i="4" s="1"/>
  <c r="D57738" i="4" s="1"/>
  <c r="D57739" i="4" s="1"/>
  <c r="D57740" i="4" s="1"/>
  <c r="D57741" i="4" s="1"/>
  <c r="D57742" i="4" s="1"/>
  <c r="D57743" i="4" s="1"/>
  <c r="D57744" i="4" s="1"/>
  <c r="D57745" i="4" s="1"/>
  <c r="D57746" i="4" s="1"/>
  <c r="D57747" i="4" s="1"/>
  <c r="D57748" i="4" s="1"/>
  <c r="D57749" i="4" s="1"/>
  <c r="D57750" i="4" s="1"/>
  <c r="D57751" i="4" s="1"/>
  <c r="D57752" i="4" s="1"/>
  <c r="D57753" i="4" s="1"/>
  <c r="D57754" i="4" s="1"/>
  <c r="D57755" i="4" s="1"/>
  <c r="D57756" i="4" s="1"/>
  <c r="D57757" i="4" s="1"/>
  <c r="D57758" i="4" s="1"/>
  <c r="D57759" i="4" s="1"/>
  <c r="D57760" i="4" s="1"/>
  <c r="D57761" i="4" s="1"/>
  <c r="D57762" i="4" s="1"/>
  <c r="D57763" i="4" s="1"/>
  <c r="D57764" i="4" s="1"/>
  <c r="D57765" i="4" s="1"/>
  <c r="D57766" i="4" s="1"/>
  <c r="D57767" i="4" s="1"/>
  <c r="D57768" i="4" s="1"/>
  <c r="D57769" i="4" s="1"/>
  <c r="D57770" i="4" s="1"/>
  <c r="D57771" i="4" s="1"/>
  <c r="D57772" i="4" s="1"/>
  <c r="D57773" i="4" s="1"/>
  <c r="D57774" i="4" s="1"/>
  <c r="D57775" i="4" s="1"/>
  <c r="D57776" i="4" s="1"/>
  <c r="D57777" i="4" s="1"/>
  <c r="D57778" i="4" s="1"/>
  <c r="D57779" i="4" s="1"/>
  <c r="D57780" i="4" s="1"/>
  <c r="D57781" i="4" s="1"/>
  <c r="D57782" i="4" s="1"/>
  <c r="D57783" i="4" s="1"/>
  <c r="D57784" i="4" s="1"/>
  <c r="D57785" i="4" s="1"/>
  <c r="D57786" i="4" s="1"/>
  <c r="D57787" i="4" s="1"/>
  <c r="D57788" i="4" s="1"/>
  <c r="D57789" i="4" s="1"/>
  <c r="D57790" i="4" s="1"/>
  <c r="D57791" i="4" s="1"/>
  <c r="D57792" i="4" s="1"/>
  <c r="D57793" i="4" s="1"/>
  <c r="D57794" i="4" s="1"/>
  <c r="D57795" i="4" s="1"/>
  <c r="D57796" i="4" s="1"/>
  <c r="D57797" i="4" s="1"/>
  <c r="D57798" i="4" s="1"/>
  <c r="D57799" i="4" s="1"/>
  <c r="D57800" i="4" s="1"/>
  <c r="D57801" i="4" s="1"/>
  <c r="D57802" i="4" s="1"/>
  <c r="D57803" i="4" s="1"/>
  <c r="D57804" i="4" s="1"/>
  <c r="D57805" i="4" s="1"/>
  <c r="D57806" i="4" s="1"/>
  <c r="D57807" i="4" s="1"/>
  <c r="D57808" i="4" s="1"/>
  <c r="D57809" i="4" s="1"/>
  <c r="D57810" i="4" s="1"/>
  <c r="D57811" i="4" s="1"/>
  <c r="D57812" i="4" s="1"/>
  <c r="D57813" i="4" s="1"/>
  <c r="D57814" i="4" s="1"/>
  <c r="D57815" i="4" s="1"/>
  <c r="D57816" i="4" s="1"/>
  <c r="D57817" i="4" s="1"/>
  <c r="D57818" i="4" s="1"/>
  <c r="D57819" i="4" s="1"/>
  <c r="D57820" i="4" s="1"/>
  <c r="D57821" i="4" s="1"/>
  <c r="D57822" i="4" s="1"/>
  <c r="D57823" i="4" s="1"/>
  <c r="D57824" i="4" s="1"/>
  <c r="D57825" i="4" s="1"/>
  <c r="D57826" i="4" s="1"/>
  <c r="D57827" i="4" s="1"/>
  <c r="D57828" i="4" s="1"/>
  <c r="D57829" i="4" s="1"/>
  <c r="D57830" i="4" s="1"/>
  <c r="D57831" i="4" s="1"/>
  <c r="D57832" i="4" s="1"/>
  <c r="D57833" i="4" s="1"/>
  <c r="D57834" i="4" s="1"/>
  <c r="D57835" i="4" s="1"/>
  <c r="D57836" i="4" s="1"/>
  <c r="D57837" i="4" s="1"/>
  <c r="D57838" i="4" s="1"/>
  <c r="D57839" i="4" s="1"/>
  <c r="D57840" i="4" s="1"/>
  <c r="D57841" i="4" s="1"/>
  <c r="D57842" i="4" s="1"/>
  <c r="D57843" i="4" s="1"/>
  <c r="D57844" i="4" s="1"/>
  <c r="D57845" i="4" s="1"/>
  <c r="D57846" i="4" s="1"/>
  <c r="D57847" i="4" s="1"/>
  <c r="D57848" i="4" s="1"/>
  <c r="D57849" i="4" s="1"/>
  <c r="D57850" i="4" s="1"/>
  <c r="D57851" i="4" s="1"/>
  <c r="D57852" i="4" s="1"/>
  <c r="D57853" i="4" s="1"/>
  <c r="D57854" i="4" s="1"/>
  <c r="D57855" i="4" s="1"/>
  <c r="D57856" i="4" s="1"/>
  <c r="D57857" i="4" s="1"/>
  <c r="D57858" i="4" s="1"/>
  <c r="D57859" i="4" s="1"/>
  <c r="D57860" i="4" s="1"/>
  <c r="D57861" i="4" s="1"/>
  <c r="D57862" i="4" s="1"/>
  <c r="D57863" i="4" s="1"/>
  <c r="D57864" i="4" s="1"/>
  <c r="D57865" i="4" s="1"/>
  <c r="D57866" i="4" s="1"/>
  <c r="D57867" i="4" s="1"/>
  <c r="D57868" i="4" s="1"/>
  <c r="D57869" i="4" s="1"/>
  <c r="D57870" i="4" s="1"/>
  <c r="D57871" i="4" s="1"/>
  <c r="D57872" i="4" s="1"/>
  <c r="D57873" i="4" s="1"/>
  <c r="D57874" i="4" s="1"/>
  <c r="D57875" i="4" s="1"/>
  <c r="D57876" i="4" s="1"/>
  <c r="D57877" i="4" s="1"/>
  <c r="D57878" i="4" s="1"/>
  <c r="D57879" i="4" s="1"/>
  <c r="D57880" i="4" s="1"/>
  <c r="D57881" i="4" s="1"/>
  <c r="D57882" i="4" s="1"/>
  <c r="D57883" i="4" s="1"/>
  <c r="D57884" i="4" s="1"/>
  <c r="D57885" i="4" s="1"/>
  <c r="D57886" i="4" s="1"/>
  <c r="D57887" i="4" s="1"/>
  <c r="D57888" i="4" s="1"/>
  <c r="D57889" i="4" s="1"/>
  <c r="D57890" i="4" s="1"/>
  <c r="D57891" i="4" s="1"/>
  <c r="D57892" i="4" s="1"/>
  <c r="D57893" i="4" s="1"/>
  <c r="D57894" i="4" s="1"/>
  <c r="D57895" i="4" s="1"/>
  <c r="D57896" i="4" s="1"/>
  <c r="D57897" i="4" s="1"/>
  <c r="D57898" i="4" s="1"/>
  <c r="D57899" i="4" s="1"/>
  <c r="D57900" i="4" s="1"/>
  <c r="D57901" i="4" s="1"/>
  <c r="D57902" i="4" s="1"/>
  <c r="D57903" i="4" s="1"/>
  <c r="D57904" i="4" s="1"/>
  <c r="D57905" i="4" s="1"/>
  <c r="D57906" i="4" s="1"/>
  <c r="D57907" i="4" s="1"/>
  <c r="D57908" i="4" s="1"/>
  <c r="D57909" i="4" s="1"/>
  <c r="D57910" i="4" s="1"/>
  <c r="D57911" i="4" s="1"/>
  <c r="D57912" i="4" s="1"/>
  <c r="D57913" i="4" s="1"/>
  <c r="D57914" i="4" s="1"/>
  <c r="D57915" i="4" s="1"/>
  <c r="D57916" i="4" s="1"/>
  <c r="D57917" i="4" s="1"/>
  <c r="D57918" i="4" s="1"/>
  <c r="D57919" i="4" s="1"/>
  <c r="D57920" i="4" s="1"/>
  <c r="D57921" i="4" s="1"/>
  <c r="D57922" i="4" s="1"/>
  <c r="D57923" i="4" s="1"/>
  <c r="D57924" i="4" s="1"/>
  <c r="D57925" i="4" s="1"/>
  <c r="D57926" i="4" s="1"/>
  <c r="D57927" i="4" s="1"/>
  <c r="D57928" i="4" s="1"/>
  <c r="D57929" i="4" s="1"/>
  <c r="D57930" i="4" s="1"/>
  <c r="D57931" i="4" s="1"/>
  <c r="D57932" i="4" s="1"/>
  <c r="D57933" i="4" s="1"/>
  <c r="D57934" i="4" s="1"/>
  <c r="D57935" i="4" s="1"/>
  <c r="D57936" i="4" s="1"/>
  <c r="D57937" i="4" s="1"/>
  <c r="D57938" i="4" s="1"/>
  <c r="D57939" i="4" s="1"/>
  <c r="D57940" i="4" s="1"/>
  <c r="D57941" i="4" s="1"/>
  <c r="D57942" i="4" s="1"/>
  <c r="D57943" i="4" s="1"/>
  <c r="D57944" i="4" s="1"/>
  <c r="D57945" i="4" s="1"/>
  <c r="D57946" i="4" s="1"/>
  <c r="D57947" i="4" s="1"/>
  <c r="D57948" i="4" s="1"/>
  <c r="D57949" i="4" s="1"/>
  <c r="D57950" i="4" s="1"/>
  <c r="D57951" i="4" s="1"/>
  <c r="D57952" i="4" s="1"/>
  <c r="D57953" i="4" s="1"/>
  <c r="D57954" i="4" s="1"/>
  <c r="D57955" i="4" s="1"/>
  <c r="D57956" i="4" s="1"/>
  <c r="D57957" i="4" s="1"/>
  <c r="D57958" i="4" s="1"/>
  <c r="D57959" i="4" s="1"/>
  <c r="D57960" i="4" s="1"/>
  <c r="D57961" i="4" s="1"/>
  <c r="D57962" i="4" s="1"/>
  <c r="D57963" i="4" s="1"/>
  <c r="D57964" i="4" s="1"/>
  <c r="D57965" i="4" s="1"/>
  <c r="D57966" i="4" s="1"/>
  <c r="D57967" i="4" s="1"/>
  <c r="D57968" i="4" s="1"/>
  <c r="D57969" i="4" s="1"/>
  <c r="D57970" i="4" s="1"/>
  <c r="D57971" i="4" s="1"/>
  <c r="D57972" i="4" s="1"/>
  <c r="D57973" i="4" s="1"/>
  <c r="D57974" i="4" s="1"/>
  <c r="D57975" i="4" s="1"/>
  <c r="D57976" i="4" s="1"/>
  <c r="D57977" i="4" s="1"/>
  <c r="D57978" i="4" s="1"/>
  <c r="D57979" i="4" s="1"/>
  <c r="D57980" i="4" s="1"/>
  <c r="D57981" i="4" s="1"/>
  <c r="D57982" i="4" s="1"/>
  <c r="D57983" i="4" s="1"/>
  <c r="D57984" i="4" s="1"/>
  <c r="D57985" i="4" s="1"/>
  <c r="D57986" i="4" s="1"/>
  <c r="D57987" i="4" s="1"/>
  <c r="D57988" i="4" s="1"/>
  <c r="D57989" i="4" s="1"/>
  <c r="D57990" i="4" s="1"/>
  <c r="D57991" i="4" s="1"/>
  <c r="D57992" i="4" s="1"/>
  <c r="D57993" i="4" s="1"/>
  <c r="D57994" i="4" s="1"/>
  <c r="D57995" i="4" s="1"/>
  <c r="D57996" i="4" s="1"/>
  <c r="D57997" i="4" s="1"/>
  <c r="D57998" i="4" s="1"/>
  <c r="D57999" i="4" s="1"/>
  <c r="D58000" i="4" s="1"/>
  <c r="D58001" i="4" s="1"/>
  <c r="D58002" i="4" s="1"/>
  <c r="D58003" i="4" s="1"/>
  <c r="D58004" i="4" s="1"/>
  <c r="D58005" i="4" s="1"/>
  <c r="D58006" i="4" s="1"/>
  <c r="D58007" i="4" s="1"/>
  <c r="D58008" i="4" s="1"/>
  <c r="D58009" i="4" s="1"/>
  <c r="D58010" i="4" s="1"/>
  <c r="D58011" i="4" s="1"/>
  <c r="D58012" i="4" s="1"/>
  <c r="D58013" i="4" s="1"/>
  <c r="D58014" i="4" s="1"/>
  <c r="D58015" i="4" s="1"/>
  <c r="D58016" i="4" s="1"/>
  <c r="D58017" i="4" s="1"/>
  <c r="D58018" i="4" s="1"/>
  <c r="D58019" i="4" s="1"/>
  <c r="D58020" i="4" s="1"/>
  <c r="D58021" i="4" s="1"/>
  <c r="D58022" i="4" s="1"/>
  <c r="D58023" i="4" s="1"/>
  <c r="D58024" i="4" s="1"/>
  <c r="D58025" i="4" s="1"/>
  <c r="D58026" i="4" s="1"/>
  <c r="D58027" i="4" s="1"/>
  <c r="D58028" i="4" s="1"/>
  <c r="D58029" i="4" s="1"/>
  <c r="D58030" i="4" s="1"/>
  <c r="D58031" i="4" s="1"/>
  <c r="D58032" i="4" s="1"/>
  <c r="D58033" i="4" s="1"/>
  <c r="D58034" i="4" s="1"/>
  <c r="D58035" i="4" s="1"/>
  <c r="D58036" i="4" s="1"/>
  <c r="D58037" i="4" s="1"/>
  <c r="D58038" i="4" s="1"/>
  <c r="D58039" i="4" s="1"/>
  <c r="D58040" i="4" s="1"/>
  <c r="D58041" i="4" s="1"/>
  <c r="D58042" i="4" s="1"/>
  <c r="D58043" i="4" s="1"/>
  <c r="D58044" i="4" s="1"/>
  <c r="D58045" i="4" s="1"/>
  <c r="D58046" i="4" s="1"/>
  <c r="D58047" i="4" s="1"/>
  <c r="D58048" i="4" s="1"/>
  <c r="D58049" i="4" s="1"/>
  <c r="D58050" i="4" s="1"/>
  <c r="D58051" i="4" s="1"/>
  <c r="D58052" i="4" s="1"/>
  <c r="D58053" i="4" s="1"/>
  <c r="D58054" i="4" s="1"/>
  <c r="D58055" i="4" s="1"/>
  <c r="D58056" i="4" s="1"/>
  <c r="D58057" i="4" s="1"/>
  <c r="D58058" i="4" s="1"/>
  <c r="D58059" i="4" s="1"/>
  <c r="D58060" i="4" s="1"/>
  <c r="D58061" i="4" s="1"/>
  <c r="D58062" i="4" s="1"/>
  <c r="D58063" i="4" s="1"/>
  <c r="D58064" i="4" s="1"/>
  <c r="D58065" i="4" s="1"/>
  <c r="D58066" i="4" s="1"/>
  <c r="D58067" i="4" s="1"/>
  <c r="D58068" i="4" s="1"/>
  <c r="D58069" i="4" s="1"/>
  <c r="D58070" i="4" s="1"/>
  <c r="D58071" i="4" s="1"/>
  <c r="D58072" i="4" s="1"/>
  <c r="D58073" i="4" s="1"/>
  <c r="D58074" i="4" s="1"/>
  <c r="D58075" i="4" s="1"/>
  <c r="D58076" i="4" s="1"/>
  <c r="D58077" i="4" s="1"/>
  <c r="D58078" i="4" s="1"/>
  <c r="D58079" i="4" s="1"/>
  <c r="D58080" i="4" s="1"/>
  <c r="D58081" i="4" s="1"/>
  <c r="D58082" i="4" s="1"/>
  <c r="D58083" i="4" s="1"/>
  <c r="D58084" i="4" s="1"/>
  <c r="D58085" i="4" s="1"/>
  <c r="D58086" i="4" s="1"/>
  <c r="D58087" i="4" s="1"/>
  <c r="D58088" i="4" s="1"/>
  <c r="D58089" i="4" s="1"/>
  <c r="D58090" i="4" s="1"/>
  <c r="D58091" i="4" s="1"/>
  <c r="D58092" i="4" s="1"/>
  <c r="D58093" i="4" s="1"/>
  <c r="D58094" i="4" s="1"/>
  <c r="D58095" i="4" s="1"/>
  <c r="D58096" i="4" s="1"/>
  <c r="D58097" i="4" s="1"/>
  <c r="D58098" i="4" s="1"/>
  <c r="D58099" i="4" s="1"/>
  <c r="D58100" i="4" s="1"/>
  <c r="D58101" i="4" s="1"/>
  <c r="D58102" i="4" s="1"/>
  <c r="D58103" i="4" s="1"/>
  <c r="D58104" i="4" s="1"/>
  <c r="D58105" i="4" s="1"/>
  <c r="D58106" i="4" s="1"/>
  <c r="D58107" i="4" s="1"/>
  <c r="D58108" i="4" s="1"/>
  <c r="D58109" i="4" s="1"/>
  <c r="D58110" i="4" s="1"/>
  <c r="D58111" i="4" s="1"/>
  <c r="D58112" i="4" s="1"/>
  <c r="D58113" i="4" s="1"/>
  <c r="D58114" i="4" s="1"/>
  <c r="D58115" i="4" s="1"/>
  <c r="D58116" i="4" s="1"/>
  <c r="D58117" i="4" s="1"/>
  <c r="D58118" i="4" s="1"/>
  <c r="D58119" i="4" s="1"/>
  <c r="D58120" i="4" s="1"/>
  <c r="D58121" i="4" s="1"/>
  <c r="D58122" i="4" s="1"/>
  <c r="D58123" i="4" s="1"/>
  <c r="D58124" i="4" s="1"/>
  <c r="D58125" i="4" s="1"/>
  <c r="D58126" i="4" s="1"/>
  <c r="D58127" i="4" s="1"/>
  <c r="D58128" i="4" s="1"/>
  <c r="D58129" i="4" s="1"/>
  <c r="D58130" i="4" s="1"/>
  <c r="D58131" i="4" s="1"/>
  <c r="D58132" i="4" s="1"/>
  <c r="D58133" i="4" s="1"/>
  <c r="D58134" i="4" s="1"/>
  <c r="D58135" i="4" s="1"/>
  <c r="D58136" i="4" s="1"/>
  <c r="D58137" i="4" s="1"/>
  <c r="D58138" i="4" s="1"/>
  <c r="D58139" i="4" s="1"/>
  <c r="D58140" i="4" s="1"/>
  <c r="D58141" i="4" s="1"/>
  <c r="D58142" i="4" s="1"/>
  <c r="D58143" i="4" s="1"/>
  <c r="D58144" i="4" s="1"/>
  <c r="D58145" i="4" s="1"/>
  <c r="D58146" i="4" s="1"/>
  <c r="D58147" i="4" s="1"/>
  <c r="D58148" i="4" s="1"/>
  <c r="D58149" i="4" s="1"/>
  <c r="D58150" i="4" s="1"/>
  <c r="D58151" i="4" s="1"/>
  <c r="D58152" i="4" s="1"/>
  <c r="D58153" i="4" s="1"/>
  <c r="D58154" i="4" s="1"/>
  <c r="D58155" i="4" s="1"/>
  <c r="D58156" i="4" s="1"/>
  <c r="D58157" i="4" s="1"/>
  <c r="D58158" i="4" s="1"/>
  <c r="D58159" i="4" s="1"/>
  <c r="D58160" i="4" s="1"/>
  <c r="D58161" i="4" s="1"/>
  <c r="D58162" i="4" s="1"/>
  <c r="D58163" i="4" s="1"/>
  <c r="D58164" i="4" s="1"/>
  <c r="D58165" i="4" s="1"/>
  <c r="D58166" i="4" s="1"/>
  <c r="D58167" i="4" s="1"/>
  <c r="D58168" i="4" s="1"/>
  <c r="D58169" i="4" s="1"/>
  <c r="D58170" i="4" s="1"/>
  <c r="D58171" i="4" s="1"/>
  <c r="D58172" i="4" s="1"/>
  <c r="D58173" i="4" s="1"/>
  <c r="D58174" i="4" s="1"/>
  <c r="D58175" i="4" s="1"/>
  <c r="D58176" i="4" s="1"/>
  <c r="D58177" i="4" s="1"/>
  <c r="D58178" i="4" s="1"/>
  <c r="D58179" i="4" s="1"/>
  <c r="D58180" i="4" s="1"/>
  <c r="D58181" i="4" s="1"/>
  <c r="D58182" i="4" s="1"/>
  <c r="D58183" i="4" s="1"/>
  <c r="D58184" i="4" s="1"/>
  <c r="D58185" i="4" s="1"/>
  <c r="D58186" i="4" s="1"/>
  <c r="D58187" i="4" s="1"/>
  <c r="D58188" i="4" s="1"/>
  <c r="D58189" i="4" s="1"/>
  <c r="D58190" i="4" s="1"/>
  <c r="D58191" i="4" s="1"/>
  <c r="D58192" i="4" s="1"/>
  <c r="D58193" i="4" s="1"/>
  <c r="D58194" i="4" s="1"/>
  <c r="D58195" i="4" s="1"/>
  <c r="D58196" i="4" s="1"/>
  <c r="D58197" i="4" s="1"/>
  <c r="D58198" i="4" s="1"/>
  <c r="D58199" i="4" s="1"/>
  <c r="D58200" i="4" s="1"/>
  <c r="D58201" i="4" s="1"/>
  <c r="D58202" i="4" s="1"/>
  <c r="D58203" i="4" s="1"/>
  <c r="D58204" i="4" s="1"/>
  <c r="D58205" i="4" s="1"/>
  <c r="D58206" i="4" s="1"/>
  <c r="D58207" i="4" s="1"/>
  <c r="D58208" i="4" s="1"/>
  <c r="D58209" i="4" s="1"/>
  <c r="D58210" i="4" s="1"/>
  <c r="D58211" i="4" s="1"/>
  <c r="D58212" i="4" s="1"/>
  <c r="D58213" i="4" s="1"/>
  <c r="D58214" i="4" s="1"/>
  <c r="D58215" i="4" s="1"/>
  <c r="D58216" i="4" s="1"/>
  <c r="D58217" i="4" s="1"/>
  <c r="D58218" i="4" s="1"/>
  <c r="D58219" i="4" s="1"/>
  <c r="D58220" i="4" s="1"/>
  <c r="D58221" i="4" s="1"/>
  <c r="D58222" i="4" s="1"/>
  <c r="D58223" i="4" s="1"/>
  <c r="D58224" i="4" s="1"/>
  <c r="D58225" i="4" s="1"/>
  <c r="D58226" i="4" s="1"/>
  <c r="D58227" i="4" s="1"/>
  <c r="D58228" i="4" s="1"/>
  <c r="D58229" i="4" s="1"/>
  <c r="D58230" i="4" s="1"/>
  <c r="D58231" i="4" s="1"/>
  <c r="D58232" i="4" s="1"/>
  <c r="D58233" i="4" s="1"/>
  <c r="D58234" i="4" s="1"/>
  <c r="D58235" i="4" s="1"/>
  <c r="D58236" i="4" s="1"/>
  <c r="D58237" i="4" s="1"/>
  <c r="D58238" i="4" s="1"/>
  <c r="D58239" i="4" s="1"/>
  <c r="D58240" i="4" s="1"/>
  <c r="D58241" i="4" s="1"/>
  <c r="D58242" i="4" s="1"/>
  <c r="D58243" i="4" s="1"/>
  <c r="D58244" i="4" s="1"/>
  <c r="D58245" i="4" s="1"/>
  <c r="D58246" i="4" s="1"/>
  <c r="D58247" i="4" s="1"/>
  <c r="D58248" i="4" s="1"/>
  <c r="D58249" i="4" s="1"/>
  <c r="D58250" i="4" s="1"/>
  <c r="D58251" i="4" s="1"/>
  <c r="D58252" i="4" s="1"/>
  <c r="D58253" i="4" s="1"/>
  <c r="D58254" i="4" s="1"/>
  <c r="D58255" i="4" s="1"/>
  <c r="D58256" i="4" s="1"/>
  <c r="D58257" i="4" s="1"/>
  <c r="D58258" i="4" s="1"/>
  <c r="D58259" i="4" s="1"/>
  <c r="D58260" i="4" s="1"/>
  <c r="D58261" i="4" s="1"/>
  <c r="D58262" i="4" s="1"/>
  <c r="D58263" i="4" s="1"/>
  <c r="D58264" i="4" s="1"/>
  <c r="D58265" i="4" s="1"/>
  <c r="D58266" i="4" s="1"/>
  <c r="D58267" i="4" s="1"/>
  <c r="D58268" i="4" s="1"/>
  <c r="D58269" i="4" s="1"/>
  <c r="D58270" i="4" s="1"/>
  <c r="D58271" i="4" s="1"/>
  <c r="D58272" i="4" s="1"/>
  <c r="D58273" i="4" s="1"/>
  <c r="D58274" i="4" s="1"/>
  <c r="D58275" i="4" s="1"/>
  <c r="D58276" i="4" s="1"/>
  <c r="D58277" i="4" s="1"/>
  <c r="D58278" i="4" s="1"/>
  <c r="D58279" i="4" s="1"/>
  <c r="D58280" i="4" s="1"/>
  <c r="D58281" i="4" s="1"/>
  <c r="D58282" i="4" s="1"/>
  <c r="D58283" i="4" s="1"/>
  <c r="D58284" i="4" s="1"/>
  <c r="D58285" i="4" s="1"/>
  <c r="D58286" i="4" s="1"/>
  <c r="D58287" i="4" s="1"/>
  <c r="D58288" i="4" s="1"/>
  <c r="D58289" i="4" s="1"/>
  <c r="D58290" i="4" s="1"/>
  <c r="D58291" i="4" s="1"/>
  <c r="D58292" i="4" s="1"/>
  <c r="D58293" i="4" s="1"/>
  <c r="D58294" i="4" s="1"/>
  <c r="D58295" i="4" s="1"/>
  <c r="D58296" i="4" s="1"/>
  <c r="D58297" i="4" s="1"/>
  <c r="D58298" i="4" s="1"/>
  <c r="D58299" i="4" s="1"/>
  <c r="D58300" i="4" s="1"/>
  <c r="D58301" i="4" s="1"/>
  <c r="D58302" i="4" s="1"/>
  <c r="D58303" i="4" s="1"/>
  <c r="D58304" i="4" s="1"/>
  <c r="D58305" i="4" s="1"/>
  <c r="D58306" i="4" s="1"/>
  <c r="D58307" i="4" s="1"/>
  <c r="D58308" i="4" s="1"/>
  <c r="D58309" i="4" s="1"/>
  <c r="D58310" i="4" s="1"/>
  <c r="D58311" i="4" s="1"/>
  <c r="D58312" i="4" s="1"/>
  <c r="D58313" i="4" s="1"/>
  <c r="D58314" i="4" s="1"/>
  <c r="D58315" i="4" s="1"/>
  <c r="D58316" i="4" s="1"/>
  <c r="D58317" i="4" s="1"/>
  <c r="D58318" i="4" s="1"/>
  <c r="D58319" i="4" s="1"/>
  <c r="D58320" i="4" s="1"/>
  <c r="D58321" i="4" s="1"/>
  <c r="D58322" i="4" s="1"/>
  <c r="D58323" i="4" s="1"/>
  <c r="D58324" i="4" s="1"/>
  <c r="D58325" i="4" s="1"/>
  <c r="D58326" i="4" s="1"/>
  <c r="D58327" i="4" s="1"/>
  <c r="D58328" i="4" s="1"/>
  <c r="D58329" i="4" s="1"/>
  <c r="D58330" i="4" s="1"/>
  <c r="D58331" i="4" s="1"/>
  <c r="D58332" i="4" s="1"/>
  <c r="D58333" i="4" s="1"/>
  <c r="D58334" i="4" s="1"/>
  <c r="D58335" i="4" s="1"/>
  <c r="D58336" i="4" s="1"/>
  <c r="D58337" i="4" s="1"/>
  <c r="D58338" i="4" s="1"/>
  <c r="D58339" i="4" s="1"/>
  <c r="D58340" i="4" s="1"/>
  <c r="D58341" i="4" s="1"/>
  <c r="D58342" i="4" s="1"/>
  <c r="D58343" i="4" s="1"/>
  <c r="D58344" i="4" s="1"/>
  <c r="D58345" i="4" s="1"/>
  <c r="D58346" i="4" s="1"/>
  <c r="D58347" i="4" s="1"/>
  <c r="D58348" i="4" s="1"/>
  <c r="D58349" i="4" s="1"/>
  <c r="D58350" i="4" s="1"/>
  <c r="D58351" i="4" s="1"/>
  <c r="D58352" i="4" s="1"/>
  <c r="D58353" i="4" s="1"/>
  <c r="D58354" i="4" s="1"/>
  <c r="D58355" i="4" s="1"/>
  <c r="D58356" i="4" s="1"/>
  <c r="D58357" i="4" s="1"/>
  <c r="D58358" i="4" s="1"/>
  <c r="D58359" i="4" s="1"/>
  <c r="D58360" i="4" s="1"/>
  <c r="D58361" i="4" s="1"/>
  <c r="D58362" i="4" s="1"/>
  <c r="D58363" i="4" s="1"/>
  <c r="D58364" i="4" s="1"/>
  <c r="D58365" i="4" s="1"/>
  <c r="D58366" i="4" s="1"/>
  <c r="D58367" i="4" s="1"/>
  <c r="D58368" i="4" s="1"/>
  <c r="D58369" i="4" s="1"/>
  <c r="D58370" i="4" s="1"/>
  <c r="D58371" i="4" s="1"/>
  <c r="D58372" i="4" s="1"/>
  <c r="D58373" i="4" s="1"/>
  <c r="D58374" i="4" s="1"/>
  <c r="D58375" i="4" s="1"/>
  <c r="D58376" i="4" s="1"/>
  <c r="D58377" i="4" s="1"/>
  <c r="D58378" i="4" s="1"/>
  <c r="D58379" i="4" s="1"/>
  <c r="D58380" i="4" s="1"/>
  <c r="D58381" i="4" s="1"/>
  <c r="D58382" i="4" s="1"/>
  <c r="D58383" i="4" s="1"/>
  <c r="D58384" i="4" s="1"/>
  <c r="D58385" i="4" s="1"/>
  <c r="D58386" i="4" s="1"/>
  <c r="D58387" i="4" s="1"/>
  <c r="D58388" i="4" s="1"/>
  <c r="D58389" i="4" s="1"/>
  <c r="D58390" i="4" s="1"/>
  <c r="D58391" i="4" s="1"/>
  <c r="D58392" i="4" s="1"/>
  <c r="D58393" i="4" s="1"/>
  <c r="D58394" i="4" s="1"/>
  <c r="D58395" i="4" s="1"/>
  <c r="D58396" i="4" s="1"/>
  <c r="D58397" i="4" s="1"/>
  <c r="D58398" i="4" s="1"/>
  <c r="D58399" i="4" s="1"/>
  <c r="D58400" i="4" s="1"/>
  <c r="D58401" i="4" s="1"/>
  <c r="D58402" i="4" s="1"/>
  <c r="D58403" i="4" s="1"/>
  <c r="D58404" i="4" s="1"/>
  <c r="D58405" i="4" s="1"/>
  <c r="D58406" i="4" s="1"/>
  <c r="D58407" i="4" s="1"/>
  <c r="D58408" i="4" s="1"/>
  <c r="D58409" i="4" s="1"/>
  <c r="D58410" i="4" s="1"/>
  <c r="D58411" i="4" s="1"/>
  <c r="D58412" i="4" s="1"/>
  <c r="D58413" i="4" s="1"/>
  <c r="D58414" i="4" s="1"/>
  <c r="D58415" i="4" s="1"/>
  <c r="D58416" i="4" s="1"/>
  <c r="D58417" i="4" s="1"/>
  <c r="D58418" i="4" s="1"/>
  <c r="D58419" i="4" s="1"/>
  <c r="D58420" i="4" s="1"/>
  <c r="D58421" i="4" s="1"/>
  <c r="D58422" i="4" s="1"/>
  <c r="D58423" i="4" s="1"/>
  <c r="D58424" i="4" s="1"/>
  <c r="D58425" i="4" s="1"/>
  <c r="D58426" i="4" s="1"/>
  <c r="D58427" i="4" s="1"/>
  <c r="D58428" i="4" s="1"/>
  <c r="D58429" i="4" s="1"/>
  <c r="D58430" i="4" s="1"/>
  <c r="D58431" i="4" s="1"/>
  <c r="D58432" i="4" s="1"/>
  <c r="D58433" i="4" s="1"/>
  <c r="D58434" i="4" s="1"/>
  <c r="D58435" i="4" s="1"/>
  <c r="D58436" i="4" s="1"/>
  <c r="D58437" i="4" s="1"/>
  <c r="D58438" i="4" s="1"/>
  <c r="D58439" i="4" s="1"/>
  <c r="D58440" i="4" s="1"/>
  <c r="D58441" i="4" s="1"/>
  <c r="D58442" i="4" s="1"/>
  <c r="D58443" i="4" s="1"/>
  <c r="D58444" i="4" s="1"/>
  <c r="D58445" i="4" s="1"/>
  <c r="D58446" i="4" s="1"/>
  <c r="D58447" i="4" s="1"/>
  <c r="D58448" i="4" s="1"/>
  <c r="D58449" i="4" s="1"/>
  <c r="D58450" i="4" s="1"/>
  <c r="D58451" i="4" s="1"/>
  <c r="D58452" i="4" s="1"/>
  <c r="D58453" i="4" s="1"/>
  <c r="D58454" i="4" s="1"/>
  <c r="D58455" i="4" s="1"/>
  <c r="D58456" i="4" s="1"/>
  <c r="D58457" i="4" s="1"/>
  <c r="D58458" i="4" s="1"/>
  <c r="D58459" i="4" s="1"/>
  <c r="D58460" i="4" s="1"/>
  <c r="D58461" i="4" s="1"/>
  <c r="D58462" i="4" s="1"/>
  <c r="D58463" i="4" s="1"/>
  <c r="D58464" i="4" s="1"/>
  <c r="D58465" i="4" s="1"/>
  <c r="D58466" i="4" s="1"/>
  <c r="D58467" i="4" s="1"/>
  <c r="D58468" i="4" s="1"/>
  <c r="D58469" i="4" s="1"/>
  <c r="D58470" i="4" s="1"/>
  <c r="D58471" i="4" s="1"/>
  <c r="D58472" i="4" s="1"/>
  <c r="D58473" i="4" s="1"/>
  <c r="D58474" i="4" s="1"/>
  <c r="D58475" i="4" s="1"/>
  <c r="D58476" i="4" s="1"/>
  <c r="D58477" i="4" s="1"/>
  <c r="D58478" i="4" s="1"/>
  <c r="D58479" i="4" s="1"/>
  <c r="D58480" i="4" s="1"/>
  <c r="D58481" i="4" s="1"/>
  <c r="D58482" i="4" s="1"/>
  <c r="D58483" i="4" s="1"/>
  <c r="D58484" i="4" s="1"/>
  <c r="D58485" i="4" s="1"/>
  <c r="D58486" i="4" s="1"/>
  <c r="D58487" i="4" s="1"/>
  <c r="D58488" i="4" s="1"/>
  <c r="D58489" i="4" s="1"/>
  <c r="D58490" i="4" s="1"/>
  <c r="D58491" i="4" s="1"/>
  <c r="D58492" i="4" s="1"/>
  <c r="D58493" i="4" s="1"/>
  <c r="D58494" i="4" s="1"/>
  <c r="D58495" i="4" s="1"/>
  <c r="D58496" i="4" s="1"/>
  <c r="D58497" i="4" s="1"/>
  <c r="D58498" i="4" s="1"/>
  <c r="D58499" i="4" s="1"/>
  <c r="D58500" i="4" s="1"/>
  <c r="D58501" i="4" s="1"/>
  <c r="D58502" i="4" s="1"/>
  <c r="D58503" i="4" s="1"/>
  <c r="D58504" i="4" s="1"/>
  <c r="D58505" i="4" s="1"/>
  <c r="D58506" i="4" s="1"/>
  <c r="D58507" i="4" s="1"/>
  <c r="D58508" i="4" s="1"/>
  <c r="D58509" i="4" s="1"/>
  <c r="D58510" i="4" s="1"/>
  <c r="D58511" i="4" s="1"/>
  <c r="D58512" i="4" s="1"/>
  <c r="D58513" i="4" s="1"/>
  <c r="D58514" i="4" s="1"/>
  <c r="D58515" i="4" s="1"/>
  <c r="D58516" i="4" s="1"/>
  <c r="D58517" i="4" s="1"/>
  <c r="D58518" i="4" s="1"/>
  <c r="D58519" i="4" s="1"/>
  <c r="D58520" i="4" s="1"/>
  <c r="D58521" i="4" s="1"/>
  <c r="D58522" i="4" s="1"/>
  <c r="D58523" i="4" s="1"/>
  <c r="D58524" i="4" s="1"/>
  <c r="D58525" i="4" s="1"/>
  <c r="D58526" i="4" s="1"/>
  <c r="D58527" i="4" s="1"/>
  <c r="D58528" i="4" s="1"/>
  <c r="D58529" i="4" s="1"/>
  <c r="D58530" i="4" s="1"/>
  <c r="D58531" i="4" s="1"/>
  <c r="D58532" i="4" s="1"/>
  <c r="D58533" i="4" s="1"/>
  <c r="D58534" i="4" s="1"/>
  <c r="D58535" i="4" s="1"/>
  <c r="D58536" i="4" s="1"/>
  <c r="D58537" i="4" s="1"/>
  <c r="D58538" i="4" s="1"/>
  <c r="D58539" i="4" s="1"/>
  <c r="D58540" i="4" s="1"/>
  <c r="D58541" i="4" s="1"/>
  <c r="D58542" i="4" s="1"/>
  <c r="D58543" i="4" s="1"/>
  <c r="D58544" i="4" s="1"/>
  <c r="D58545" i="4" s="1"/>
  <c r="D58546" i="4" s="1"/>
  <c r="D58547" i="4" s="1"/>
  <c r="D58548" i="4" s="1"/>
  <c r="D58549" i="4" s="1"/>
  <c r="D58550" i="4" s="1"/>
  <c r="D58551" i="4" s="1"/>
  <c r="D58552" i="4" s="1"/>
  <c r="D58553" i="4" s="1"/>
  <c r="D58554" i="4" s="1"/>
  <c r="D58555" i="4" s="1"/>
  <c r="D58556" i="4" s="1"/>
  <c r="D58557" i="4" s="1"/>
  <c r="D58558" i="4" s="1"/>
  <c r="D58559" i="4" s="1"/>
  <c r="D58560" i="4" s="1"/>
  <c r="D58561" i="4" s="1"/>
  <c r="D58562" i="4" s="1"/>
  <c r="D58563" i="4" s="1"/>
  <c r="D58564" i="4" s="1"/>
  <c r="D58565" i="4" s="1"/>
  <c r="D58566" i="4" s="1"/>
  <c r="D58567" i="4" s="1"/>
  <c r="D58568" i="4" s="1"/>
  <c r="D58569" i="4" s="1"/>
  <c r="D58570" i="4" s="1"/>
  <c r="D58571" i="4" s="1"/>
  <c r="D58572" i="4" s="1"/>
  <c r="D58573" i="4" s="1"/>
  <c r="D58574" i="4" s="1"/>
  <c r="D58575" i="4" s="1"/>
  <c r="D58576" i="4" s="1"/>
  <c r="D58577" i="4" s="1"/>
  <c r="D58578" i="4" s="1"/>
  <c r="D58579" i="4" s="1"/>
  <c r="D58580" i="4" s="1"/>
  <c r="D58581" i="4" s="1"/>
  <c r="D58582" i="4" s="1"/>
  <c r="D58583" i="4" s="1"/>
  <c r="D58584" i="4" s="1"/>
  <c r="D58585" i="4" s="1"/>
  <c r="D58586" i="4" s="1"/>
  <c r="D58587" i="4" s="1"/>
  <c r="D58588" i="4" s="1"/>
  <c r="D58589" i="4" s="1"/>
  <c r="D58590" i="4" s="1"/>
  <c r="D58591" i="4" s="1"/>
  <c r="D58592" i="4" s="1"/>
  <c r="D58593" i="4" s="1"/>
  <c r="D58594" i="4" s="1"/>
  <c r="D58595" i="4" s="1"/>
  <c r="D58596" i="4" s="1"/>
  <c r="D58597" i="4" s="1"/>
  <c r="D58598" i="4" s="1"/>
  <c r="D58599" i="4" s="1"/>
  <c r="D58600" i="4" s="1"/>
  <c r="D58601" i="4" s="1"/>
  <c r="D58602" i="4" s="1"/>
  <c r="D58603" i="4" s="1"/>
  <c r="D58604" i="4" s="1"/>
  <c r="D58605" i="4" s="1"/>
  <c r="D58606" i="4" s="1"/>
  <c r="D58607" i="4" s="1"/>
  <c r="D58608" i="4" s="1"/>
  <c r="D58609" i="4" s="1"/>
  <c r="D58610" i="4" s="1"/>
  <c r="D58611" i="4" s="1"/>
  <c r="D58612" i="4" s="1"/>
  <c r="D58613" i="4" s="1"/>
  <c r="D58614" i="4" s="1"/>
  <c r="D58615" i="4" s="1"/>
  <c r="D58616" i="4" s="1"/>
  <c r="D58617" i="4" s="1"/>
  <c r="D58618" i="4" s="1"/>
  <c r="D58619" i="4" s="1"/>
  <c r="D58620" i="4" s="1"/>
  <c r="D58621" i="4" s="1"/>
  <c r="D58622" i="4" s="1"/>
  <c r="D58623" i="4" s="1"/>
  <c r="D58624" i="4" s="1"/>
  <c r="D58625" i="4" s="1"/>
  <c r="D58626" i="4" s="1"/>
  <c r="D58627" i="4" s="1"/>
  <c r="D58628" i="4" s="1"/>
  <c r="D58629" i="4" s="1"/>
  <c r="D58630" i="4" s="1"/>
  <c r="D58631" i="4" s="1"/>
  <c r="D58632" i="4" s="1"/>
  <c r="D58633" i="4" s="1"/>
  <c r="D58634" i="4" s="1"/>
  <c r="D58635" i="4" s="1"/>
  <c r="D58636" i="4" s="1"/>
  <c r="D58637" i="4" s="1"/>
  <c r="D58638" i="4" s="1"/>
  <c r="D58639" i="4" s="1"/>
  <c r="D58640" i="4" s="1"/>
  <c r="D58641" i="4" s="1"/>
  <c r="D58642" i="4" s="1"/>
  <c r="D58643" i="4" s="1"/>
  <c r="D58644" i="4" s="1"/>
  <c r="D58645" i="4" s="1"/>
  <c r="D58646" i="4" s="1"/>
  <c r="D58647" i="4" s="1"/>
  <c r="D58648" i="4" s="1"/>
  <c r="D58649" i="4" s="1"/>
  <c r="D58650" i="4" s="1"/>
  <c r="D58651" i="4" s="1"/>
  <c r="D58652" i="4" s="1"/>
  <c r="D58653" i="4" s="1"/>
  <c r="D58654" i="4" s="1"/>
  <c r="D58655" i="4" s="1"/>
  <c r="D58656" i="4" s="1"/>
  <c r="D58657" i="4" s="1"/>
  <c r="D58658" i="4" s="1"/>
  <c r="D58659" i="4" s="1"/>
  <c r="D58660" i="4" s="1"/>
  <c r="D58661" i="4" s="1"/>
  <c r="D58662" i="4" s="1"/>
  <c r="D58663" i="4" s="1"/>
  <c r="D58664" i="4" s="1"/>
  <c r="D58665" i="4" s="1"/>
  <c r="D58666" i="4" s="1"/>
  <c r="D58667" i="4" s="1"/>
  <c r="D58668" i="4" s="1"/>
  <c r="D58669" i="4" s="1"/>
  <c r="D58670" i="4" s="1"/>
  <c r="D58671" i="4" s="1"/>
  <c r="D58672" i="4" s="1"/>
  <c r="D58673" i="4" s="1"/>
  <c r="D58674" i="4" s="1"/>
  <c r="D58675" i="4" s="1"/>
  <c r="D58676" i="4" s="1"/>
  <c r="D58677" i="4" s="1"/>
  <c r="D58678" i="4" s="1"/>
  <c r="D58679" i="4" s="1"/>
  <c r="D58680" i="4" s="1"/>
  <c r="D58681" i="4" s="1"/>
  <c r="D58682" i="4" s="1"/>
  <c r="D58683" i="4" s="1"/>
  <c r="D58684" i="4" s="1"/>
  <c r="D58685" i="4" s="1"/>
  <c r="D58686" i="4" s="1"/>
  <c r="D58687" i="4" s="1"/>
  <c r="D58688" i="4" s="1"/>
  <c r="D58689" i="4" s="1"/>
  <c r="D58690" i="4" s="1"/>
  <c r="D58691" i="4" s="1"/>
  <c r="D58692" i="4" s="1"/>
  <c r="D58693" i="4" s="1"/>
  <c r="D58694" i="4" s="1"/>
  <c r="D58695" i="4" s="1"/>
  <c r="D58696" i="4" s="1"/>
  <c r="D58697" i="4" s="1"/>
  <c r="D58698" i="4" s="1"/>
  <c r="D58699" i="4" s="1"/>
  <c r="D58700" i="4" s="1"/>
  <c r="D58701" i="4" s="1"/>
  <c r="D58702" i="4" s="1"/>
  <c r="D58703" i="4" s="1"/>
  <c r="D58704" i="4" s="1"/>
  <c r="D58705" i="4" s="1"/>
  <c r="D58706" i="4" s="1"/>
  <c r="D58707" i="4" s="1"/>
  <c r="D58708" i="4" s="1"/>
  <c r="D58709" i="4" s="1"/>
  <c r="D58710" i="4" s="1"/>
  <c r="D58711" i="4" s="1"/>
  <c r="D58712" i="4" s="1"/>
  <c r="D58713" i="4" s="1"/>
  <c r="D58714" i="4" s="1"/>
  <c r="D58715" i="4" s="1"/>
  <c r="D58716" i="4" s="1"/>
  <c r="D58717" i="4" s="1"/>
  <c r="D58718" i="4" s="1"/>
  <c r="D58719" i="4" s="1"/>
  <c r="D58720" i="4" s="1"/>
  <c r="D58721" i="4" s="1"/>
  <c r="D58722" i="4" s="1"/>
  <c r="D58723" i="4" s="1"/>
  <c r="D58724" i="4" s="1"/>
  <c r="D58725" i="4" s="1"/>
  <c r="D58726" i="4" s="1"/>
  <c r="D58727" i="4" s="1"/>
  <c r="D58728" i="4" s="1"/>
  <c r="D58729" i="4" s="1"/>
  <c r="D58730" i="4" s="1"/>
  <c r="D58731" i="4" s="1"/>
  <c r="D58732" i="4" s="1"/>
  <c r="D58733" i="4" s="1"/>
  <c r="D58734" i="4" s="1"/>
  <c r="D58735" i="4" s="1"/>
  <c r="D58736" i="4" s="1"/>
  <c r="D58737" i="4" s="1"/>
  <c r="D58738" i="4" s="1"/>
  <c r="D58739" i="4" s="1"/>
  <c r="D58740" i="4" s="1"/>
  <c r="D58741" i="4" s="1"/>
  <c r="D58742" i="4" s="1"/>
  <c r="D58743" i="4" s="1"/>
  <c r="D58744" i="4" s="1"/>
  <c r="D58745" i="4" s="1"/>
  <c r="D58746" i="4" s="1"/>
  <c r="D58747" i="4" s="1"/>
  <c r="D58748" i="4" s="1"/>
  <c r="D58749" i="4" s="1"/>
  <c r="D58750" i="4" s="1"/>
  <c r="D58751" i="4" s="1"/>
  <c r="D58752" i="4" s="1"/>
  <c r="D58753" i="4" s="1"/>
  <c r="D58754" i="4" s="1"/>
  <c r="D58755" i="4" s="1"/>
  <c r="D58756" i="4" s="1"/>
  <c r="D58757" i="4" s="1"/>
  <c r="D58758" i="4" s="1"/>
  <c r="D58759" i="4" s="1"/>
  <c r="D58760" i="4" s="1"/>
  <c r="D58761" i="4" s="1"/>
  <c r="D58762" i="4" s="1"/>
  <c r="D58763" i="4" s="1"/>
  <c r="D58764" i="4" s="1"/>
  <c r="D58765" i="4" s="1"/>
  <c r="D58766" i="4" s="1"/>
  <c r="D58767" i="4" s="1"/>
  <c r="D58768" i="4" s="1"/>
  <c r="D58769" i="4" s="1"/>
  <c r="D58770" i="4" s="1"/>
  <c r="D58771" i="4" s="1"/>
  <c r="D58772" i="4" s="1"/>
  <c r="D58773" i="4" s="1"/>
  <c r="D58774" i="4" s="1"/>
  <c r="D58775" i="4" s="1"/>
  <c r="D58776" i="4" s="1"/>
  <c r="D58777" i="4" s="1"/>
  <c r="D58778" i="4" s="1"/>
  <c r="D58779" i="4" s="1"/>
  <c r="D58780" i="4" s="1"/>
  <c r="D58781" i="4" s="1"/>
  <c r="D58782" i="4" s="1"/>
  <c r="D58783" i="4" s="1"/>
  <c r="D58784" i="4" s="1"/>
  <c r="D58785" i="4" s="1"/>
  <c r="D58786" i="4" s="1"/>
  <c r="D58787" i="4" s="1"/>
  <c r="D58788" i="4" s="1"/>
  <c r="D58789" i="4" s="1"/>
  <c r="D58790" i="4" s="1"/>
  <c r="D58791" i="4" s="1"/>
  <c r="D58792" i="4" s="1"/>
  <c r="D58793" i="4" s="1"/>
  <c r="D58794" i="4" s="1"/>
  <c r="D58795" i="4" s="1"/>
  <c r="D58796" i="4" s="1"/>
  <c r="D58797" i="4" s="1"/>
  <c r="D58798" i="4" s="1"/>
  <c r="D58799" i="4" s="1"/>
  <c r="D58800" i="4" s="1"/>
  <c r="D58801" i="4" s="1"/>
  <c r="D58802" i="4" s="1"/>
  <c r="D58803" i="4" s="1"/>
  <c r="D58804" i="4" s="1"/>
  <c r="D58805" i="4" s="1"/>
  <c r="D58806" i="4" s="1"/>
  <c r="D58807" i="4" s="1"/>
  <c r="D58808" i="4" s="1"/>
  <c r="D58809" i="4" s="1"/>
  <c r="D58810" i="4" s="1"/>
  <c r="D58811" i="4" s="1"/>
  <c r="D58812" i="4" s="1"/>
  <c r="D58813" i="4" s="1"/>
  <c r="D58814" i="4" s="1"/>
  <c r="D58815" i="4" s="1"/>
  <c r="D58816" i="4" s="1"/>
  <c r="D58817" i="4" s="1"/>
  <c r="D58818" i="4" s="1"/>
  <c r="D58819" i="4" s="1"/>
  <c r="D58820" i="4" s="1"/>
  <c r="D58821" i="4" s="1"/>
  <c r="D58822" i="4" s="1"/>
  <c r="D58823" i="4" s="1"/>
  <c r="D58824" i="4" s="1"/>
  <c r="D58825" i="4" s="1"/>
  <c r="D58826" i="4" s="1"/>
  <c r="D58827" i="4" s="1"/>
  <c r="D58828" i="4" s="1"/>
  <c r="D58829" i="4" s="1"/>
  <c r="D58830" i="4" s="1"/>
  <c r="D58831" i="4" s="1"/>
  <c r="D58832" i="4" s="1"/>
  <c r="D58833" i="4" s="1"/>
  <c r="D58834" i="4" s="1"/>
  <c r="D58835" i="4" s="1"/>
  <c r="D58836" i="4" s="1"/>
  <c r="D58837" i="4" s="1"/>
  <c r="D58838" i="4" s="1"/>
  <c r="D58839" i="4" s="1"/>
  <c r="D58840" i="4" s="1"/>
  <c r="D58841" i="4" s="1"/>
  <c r="D58842" i="4" s="1"/>
  <c r="D58843" i="4" s="1"/>
  <c r="D58844" i="4" s="1"/>
  <c r="D58845" i="4" s="1"/>
  <c r="D58846" i="4" s="1"/>
  <c r="D58847" i="4" s="1"/>
  <c r="D58848" i="4" s="1"/>
  <c r="D58849" i="4" s="1"/>
  <c r="D58850" i="4" s="1"/>
  <c r="D58851" i="4" s="1"/>
  <c r="D58852" i="4" s="1"/>
  <c r="D58853" i="4" s="1"/>
  <c r="D58854" i="4" s="1"/>
  <c r="D58855" i="4" s="1"/>
  <c r="D58856" i="4" s="1"/>
  <c r="D58857" i="4" s="1"/>
  <c r="D58858" i="4" s="1"/>
  <c r="D58859" i="4" s="1"/>
  <c r="D58860" i="4" s="1"/>
  <c r="D58861" i="4" s="1"/>
  <c r="D58862" i="4" s="1"/>
  <c r="D58863" i="4" s="1"/>
  <c r="D58864" i="4" s="1"/>
  <c r="D58865" i="4" s="1"/>
  <c r="D58866" i="4" s="1"/>
  <c r="D58867" i="4" s="1"/>
  <c r="D58868" i="4" s="1"/>
  <c r="D58869" i="4" s="1"/>
  <c r="D58870" i="4" s="1"/>
  <c r="D58871" i="4" s="1"/>
  <c r="D58872" i="4" s="1"/>
  <c r="D58873" i="4" s="1"/>
  <c r="D58874" i="4" s="1"/>
  <c r="D58875" i="4" s="1"/>
  <c r="D58876" i="4" s="1"/>
  <c r="D58877" i="4" s="1"/>
  <c r="D58878" i="4" s="1"/>
  <c r="D58879" i="4" s="1"/>
  <c r="D58880" i="4" s="1"/>
  <c r="D58881" i="4" s="1"/>
  <c r="D58882" i="4" s="1"/>
  <c r="D58883" i="4" s="1"/>
  <c r="D58884" i="4" s="1"/>
  <c r="D58885" i="4" s="1"/>
  <c r="D58886" i="4" s="1"/>
  <c r="D58887" i="4" s="1"/>
  <c r="D58888" i="4" s="1"/>
  <c r="D58889" i="4" s="1"/>
  <c r="D58890" i="4" s="1"/>
  <c r="D58891" i="4" s="1"/>
  <c r="D58892" i="4" s="1"/>
  <c r="D58893" i="4" s="1"/>
  <c r="D58894" i="4" s="1"/>
  <c r="D58895" i="4" s="1"/>
  <c r="D58896" i="4" s="1"/>
  <c r="D58897" i="4" s="1"/>
  <c r="D58898" i="4" s="1"/>
  <c r="D58899" i="4" s="1"/>
  <c r="D58900" i="4" s="1"/>
  <c r="D58901" i="4" s="1"/>
  <c r="D58902" i="4" s="1"/>
  <c r="D58903" i="4" s="1"/>
  <c r="D58904" i="4" s="1"/>
  <c r="D58905" i="4" s="1"/>
  <c r="D58906" i="4" s="1"/>
  <c r="D58907" i="4" s="1"/>
  <c r="D58908" i="4" s="1"/>
  <c r="D58909" i="4" s="1"/>
  <c r="D58910" i="4" s="1"/>
  <c r="D58911" i="4" s="1"/>
  <c r="D58912" i="4" s="1"/>
  <c r="D58913" i="4" s="1"/>
  <c r="D58914" i="4" s="1"/>
  <c r="D58915" i="4" s="1"/>
  <c r="D58916" i="4" s="1"/>
  <c r="D58917" i="4" s="1"/>
  <c r="D58918" i="4" s="1"/>
  <c r="D58919" i="4" s="1"/>
  <c r="D58920" i="4" s="1"/>
  <c r="D58921" i="4" s="1"/>
  <c r="D58922" i="4" s="1"/>
  <c r="D58923" i="4" s="1"/>
  <c r="D58924" i="4" s="1"/>
  <c r="D58925" i="4" s="1"/>
  <c r="D58926" i="4" s="1"/>
  <c r="D58927" i="4" s="1"/>
  <c r="D58928" i="4" s="1"/>
  <c r="D58929" i="4" s="1"/>
  <c r="D58930" i="4" s="1"/>
  <c r="D58931" i="4" s="1"/>
  <c r="D58932" i="4" s="1"/>
  <c r="D58933" i="4" s="1"/>
  <c r="D58934" i="4" s="1"/>
  <c r="D58935" i="4" s="1"/>
  <c r="D58936" i="4" s="1"/>
  <c r="D58937" i="4" s="1"/>
  <c r="D58938" i="4" s="1"/>
  <c r="D58939" i="4" s="1"/>
  <c r="D58940" i="4" s="1"/>
  <c r="D58941" i="4" s="1"/>
  <c r="D58942" i="4" s="1"/>
  <c r="D58943" i="4" s="1"/>
  <c r="D58944" i="4" s="1"/>
  <c r="D58945" i="4" s="1"/>
  <c r="D58946" i="4" s="1"/>
  <c r="D58947" i="4" s="1"/>
  <c r="D58948" i="4" s="1"/>
  <c r="D58949" i="4" s="1"/>
  <c r="D58950" i="4" s="1"/>
  <c r="D58951" i="4" s="1"/>
  <c r="D58952" i="4" s="1"/>
  <c r="D58953" i="4" s="1"/>
  <c r="D58954" i="4" s="1"/>
  <c r="D58955" i="4" s="1"/>
  <c r="D58956" i="4" s="1"/>
  <c r="D58957" i="4" s="1"/>
  <c r="D58958" i="4" s="1"/>
  <c r="D58959" i="4" s="1"/>
  <c r="D58960" i="4" s="1"/>
  <c r="D58961" i="4" s="1"/>
  <c r="D58962" i="4" s="1"/>
  <c r="D58963" i="4" s="1"/>
  <c r="D58964" i="4" s="1"/>
  <c r="D58965" i="4" s="1"/>
  <c r="D58966" i="4" s="1"/>
  <c r="D58967" i="4" s="1"/>
  <c r="D58968" i="4" s="1"/>
  <c r="D58969" i="4" s="1"/>
  <c r="D58970" i="4" s="1"/>
  <c r="D58971" i="4" s="1"/>
  <c r="D58972" i="4" s="1"/>
  <c r="D58973" i="4" s="1"/>
  <c r="D58974" i="4" s="1"/>
  <c r="D58975" i="4" s="1"/>
  <c r="D58976" i="4" s="1"/>
  <c r="D58977" i="4" s="1"/>
  <c r="D58978" i="4" s="1"/>
  <c r="D58979" i="4" s="1"/>
  <c r="D58980" i="4" s="1"/>
  <c r="D58981" i="4" s="1"/>
  <c r="D58982" i="4" s="1"/>
  <c r="D58983" i="4" s="1"/>
  <c r="D58984" i="4" s="1"/>
  <c r="D58985" i="4" s="1"/>
  <c r="D58986" i="4" s="1"/>
  <c r="D58987" i="4" s="1"/>
  <c r="D58988" i="4" s="1"/>
  <c r="D58989" i="4" s="1"/>
  <c r="D58990" i="4" s="1"/>
  <c r="D58991" i="4" s="1"/>
  <c r="D58992" i="4" s="1"/>
  <c r="D58993" i="4" s="1"/>
  <c r="D58994" i="4" s="1"/>
  <c r="D58995" i="4" s="1"/>
  <c r="D58996" i="4" s="1"/>
  <c r="D58997" i="4" s="1"/>
  <c r="D58998" i="4" s="1"/>
  <c r="D58999" i="4" s="1"/>
  <c r="D59000" i="4" s="1"/>
  <c r="D59001" i="4" s="1"/>
  <c r="D59002" i="4" s="1"/>
  <c r="D59003" i="4" s="1"/>
  <c r="D59004" i="4" s="1"/>
  <c r="D59005" i="4" s="1"/>
  <c r="D59006" i="4" s="1"/>
  <c r="D59007" i="4" s="1"/>
  <c r="D59008" i="4" s="1"/>
  <c r="D59009" i="4" s="1"/>
  <c r="D59010" i="4" s="1"/>
  <c r="D59011" i="4" s="1"/>
  <c r="D59012" i="4" s="1"/>
  <c r="D59013" i="4" s="1"/>
  <c r="D59014" i="4" s="1"/>
  <c r="D59015" i="4" s="1"/>
  <c r="D59016" i="4" s="1"/>
  <c r="D59017" i="4" s="1"/>
  <c r="D59018" i="4" s="1"/>
  <c r="D59019" i="4" s="1"/>
  <c r="D59020" i="4" s="1"/>
  <c r="D59021" i="4" s="1"/>
  <c r="D59022" i="4" s="1"/>
  <c r="D59023" i="4" s="1"/>
  <c r="D59024" i="4" s="1"/>
  <c r="D59025" i="4" s="1"/>
  <c r="D59026" i="4" s="1"/>
  <c r="D59027" i="4" s="1"/>
  <c r="D59028" i="4" s="1"/>
  <c r="D59029" i="4" s="1"/>
  <c r="D59030" i="4" s="1"/>
  <c r="D59031" i="4" s="1"/>
  <c r="D59032" i="4" s="1"/>
  <c r="D59033" i="4" s="1"/>
  <c r="D59034" i="4" s="1"/>
  <c r="D59035" i="4" s="1"/>
  <c r="D59036" i="4" s="1"/>
  <c r="D59037" i="4" s="1"/>
  <c r="D59038" i="4" s="1"/>
  <c r="D59039" i="4" s="1"/>
  <c r="D59040" i="4" s="1"/>
  <c r="D59041" i="4" s="1"/>
  <c r="D59042" i="4" s="1"/>
  <c r="D59043" i="4" s="1"/>
  <c r="D59044" i="4" s="1"/>
  <c r="D59045" i="4" s="1"/>
  <c r="D59046" i="4" s="1"/>
  <c r="D59047" i="4" s="1"/>
  <c r="D59048" i="4" s="1"/>
  <c r="D59049" i="4" s="1"/>
  <c r="D59050" i="4" s="1"/>
  <c r="D59051" i="4" s="1"/>
  <c r="D59052" i="4" s="1"/>
  <c r="D59053" i="4" s="1"/>
  <c r="D59054" i="4" s="1"/>
  <c r="D59055" i="4" s="1"/>
  <c r="D59056" i="4" s="1"/>
  <c r="D59057" i="4" s="1"/>
  <c r="D59058" i="4" s="1"/>
  <c r="D59059" i="4" s="1"/>
  <c r="D59060" i="4" s="1"/>
  <c r="D59061" i="4" s="1"/>
  <c r="D59062" i="4" s="1"/>
  <c r="D59063" i="4" s="1"/>
  <c r="D59064" i="4" s="1"/>
  <c r="D59065" i="4" s="1"/>
  <c r="D59066" i="4" s="1"/>
  <c r="D59067" i="4" s="1"/>
  <c r="D59068" i="4" s="1"/>
  <c r="D59069" i="4" s="1"/>
  <c r="D59070" i="4" s="1"/>
  <c r="D59071" i="4" s="1"/>
  <c r="D59072" i="4" s="1"/>
  <c r="D59073" i="4" s="1"/>
  <c r="D59074" i="4" s="1"/>
  <c r="D59075" i="4" s="1"/>
  <c r="D59076" i="4" s="1"/>
  <c r="D59077" i="4" s="1"/>
  <c r="D59078" i="4" s="1"/>
  <c r="D59079" i="4" s="1"/>
  <c r="D59080" i="4" s="1"/>
  <c r="D59081" i="4" s="1"/>
  <c r="D59082" i="4" s="1"/>
  <c r="D59083" i="4" s="1"/>
  <c r="D59084" i="4" s="1"/>
  <c r="D59085" i="4" s="1"/>
  <c r="D59086" i="4" s="1"/>
  <c r="D59087" i="4" s="1"/>
  <c r="D59088" i="4" s="1"/>
  <c r="D59089" i="4" s="1"/>
  <c r="D59090" i="4" s="1"/>
  <c r="D59091" i="4" s="1"/>
  <c r="D59092" i="4" s="1"/>
  <c r="D59093" i="4" s="1"/>
  <c r="D59094" i="4" s="1"/>
  <c r="D59095" i="4" s="1"/>
  <c r="D59096" i="4" s="1"/>
  <c r="D59097" i="4" s="1"/>
  <c r="D59098" i="4" s="1"/>
  <c r="D59099" i="4" s="1"/>
  <c r="D59100" i="4" s="1"/>
  <c r="D59101" i="4" s="1"/>
  <c r="D59102" i="4" s="1"/>
  <c r="D59103" i="4" s="1"/>
  <c r="D59104" i="4" s="1"/>
  <c r="D59105" i="4" s="1"/>
  <c r="D59106" i="4" s="1"/>
  <c r="D59107" i="4" s="1"/>
  <c r="D59108" i="4" s="1"/>
  <c r="D59109" i="4" s="1"/>
  <c r="D59110" i="4" s="1"/>
  <c r="D59111" i="4" s="1"/>
  <c r="D59112" i="4" s="1"/>
  <c r="D59113" i="4" s="1"/>
  <c r="D59114" i="4" s="1"/>
  <c r="D59115" i="4" s="1"/>
  <c r="D59116" i="4" s="1"/>
  <c r="D59117" i="4" s="1"/>
  <c r="D59118" i="4" s="1"/>
  <c r="D59119" i="4" s="1"/>
  <c r="D59120" i="4" s="1"/>
  <c r="D59121" i="4" s="1"/>
  <c r="D59122" i="4" s="1"/>
  <c r="D59123" i="4" s="1"/>
  <c r="D59124" i="4" s="1"/>
  <c r="D59125" i="4" s="1"/>
  <c r="D59126" i="4" s="1"/>
  <c r="D59127" i="4" s="1"/>
  <c r="D59128" i="4" s="1"/>
  <c r="D59129" i="4" s="1"/>
  <c r="D59130" i="4" s="1"/>
  <c r="D59131" i="4" s="1"/>
  <c r="D59132" i="4" s="1"/>
  <c r="D59133" i="4" s="1"/>
  <c r="D59134" i="4" s="1"/>
  <c r="D59135" i="4" s="1"/>
  <c r="D59136" i="4" s="1"/>
  <c r="D59137" i="4" s="1"/>
  <c r="D59138" i="4" s="1"/>
  <c r="D59139" i="4" s="1"/>
  <c r="D59140" i="4" s="1"/>
  <c r="D59141" i="4" s="1"/>
  <c r="D59142" i="4" s="1"/>
  <c r="D59143" i="4" s="1"/>
  <c r="D59144" i="4" s="1"/>
  <c r="D59145" i="4" s="1"/>
  <c r="D59146" i="4" s="1"/>
  <c r="D59147" i="4" s="1"/>
  <c r="D59148" i="4" s="1"/>
  <c r="D59149" i="4" s="1"/>
  <c r="D59150" i="4" s="1"/>
  <c r="D59151" i="4" s="1"/>
  <c r="D59152" i="4" s="1"/>
  <c r="D59153" i="4" s="1"/>
  <c r="D59154" i="4" s="1"/>
  <c r="D59155" i="4" s="1"/>
  <c r="D59156" i="4" s="1"/>
  <c r="D59157" i="4" s="1"/>
  <c r="D59158" i="4" s="1"/>
  <c r="D59159" i="4" s="1"/>
  <c r="D59160" i="4" s="1"/>
  <c r="D59161" i="4" s="1"/>
  <c r="D59162" i="4" s="1"/>
  <c r="D59163" i="4" s="1"/>
  <c r="D59164" i="4" s="1"/>
  <c r="D59165" i="4" s="1"/>
  <c r="D59166" i="4" s="1"/>
  <c r="D59167" i="4" s="1"/>
  <c r="D59168" i="4" s="1"/>
  <c r="D59169" i="4" s="1"/>
  <c r="D59170" i="4" s="1"/>
  <c r="D59171" i="4" s="1"/>
  <c r="D59172" i="4" s="1"/>
  <c r="D59173" i="4" s="1"/>
  <c r="D59174" i="4" s="1"/>
  <c r="D59175" i="4" s="1"/>
  <c r="D59176" i="4" s="1"/>
  <c r="D59177" i="4" s="1"/>
  <c r="D59178" i="4" s="1"/>
  <c r="D59179" i="4" s="1"/>
  <c r="D59180" i="4" s="1"/>
  <c r="D59181" i="4" s="1"/>
  <c r="D59182" i="4" s="1"/>
  <c r="D59183" i="4" s="1"/>
  <c r="D59184" i="4" s="1"/>
  <c r="D59185" i="4" s="1"/>
  <c r="D59186" i="4" s="1"/>
  <c r="D59187" i="4" s="1"/>
  <c r="D59188" i="4" s="1"/>
  <c r="D59189" i="4" s="1"/>
  <c r="D59190" i="4" s="1"/>
  <c r="D59191" i="4" s="1"/>
  <c r="D59192" i="4" s="1"/>
  <c r="D59193" i="4" s="1"/>
  <c r="D59194" i="4" s="1"/>
  <c r="D59195" i="4" s="1"/>
  <c r="D59196" i="4" s="1"/>
  <c r="D59197" i="4" s="1"/>
  <c r="D59198" i="4" s="1"/>
  <c r="D59199" i="4" s="1"/>
  <c r="D59200" i="4" s="1"/>
  <c r="D59201" i="4" s="1"/>
  <c r="D59202" i="4" s="1"/>
  <c r="D59203" i="4" s="1"/>
  <c r="D59204" i="4" s="1"/>
  <c r="D59205" i="4" s="1"/>
  <c r="D59206" i="4" s="1"/>
  <c r="D59207" i="4" s="1"/>
  <c r="D59208" i="4" s="1"/>
  <c r="D59209" i="4" s="1"/>
  <c r="D59210" i="4" s="1"/>
  <c r="D59211" i="4" s="1"/>
  <c r="D59212" i="4" s="1"/>
  <c r="D59213" i="4" s="1"/>
  <c r="D59214" i="4" s="1"/>
  <c r="D59215" i="4" s="1"/>
  <c r="D59216" i="4" s="1"/>
  <c r="D59217" i="4" s="1"/>
  <c r="D59218" i="4" s="1"/>
  <c r="D59219" i="4" s="1"/>
  <c r="D59220" i="4" s="1"/>
  <c r="D59221" i="4" s="1"/>
  <c r="D59222" i="4" s="1"/>
  <c r="D59223" i="4" s="1"/>
  <c r="D59224" i="4" s="1"/>
  <c r="D59225" i="4" s="1"/>
  <c r="D59226" i="4" s="1"/>
  <c r="D59227" i="4" s="1"/>
  <c r="D59228" i="4" s="1"/>
  <c r="D59229" i="4" s="1"/>
  <c r="D59230" i="4" s="1"/>
  <c r="D59231" i="4" s="1"/>
  <c r="D59232" i="4" s="1"/>
  <c r="D59233" i="4" s="1"/>
  <c r="D59234" i="4" s="1"/>
  <c r="D59235" i="4" s="1"/>
  <c r="D59236" i="4" s="1"/>
  <c r="D59237" i="4" s="1"/>
  <c r="D59238" i="4" s="1"/>
  <c r="D59239" i="4" s="1"/>
  <c r="D59240" i="4" s="1"/>
  <c r="D59241" i="4" s="1"/>
  <c r="D59242" i="4" s="1"/>
  <c r="D59243" i="4" s="1"/>
  <c r="D59244" i="4" s="1"/>
  <c r="D59245" i="4" s="1"/>
  <c r="D59246" i="4" s="1"/>
  <c r="D59247" i="4" s="1"/>
  <c r="D59248" i="4" s="1"/>
  <c r="D59249" i="4" s="1"/>
  <c r="D59250" i="4" s="1"/>
  <c r="D59251" i="4" s="1"/>
  <c r="D59252" i="4" s="1"/>
  <c r="D59253" i="4" s="1"/>
  <c r="D59254" i="4" s="1"/>
  <c r="D59255" i="4" s="1"/>
  <c r="D59256" i="4" s="1"/>
  <c r="D59257" i="4" s="1"/>
  <c r="D59258" i="4" s="1"/>
  <c r="D59259" i="4" s="1"/>
  <c r="D59260" i="4" s="1"/>
  <c r="D59261" i="4" s="1"/>
  <c r="D59262" i="4" s="1"/>
  <c r="D59263" i="4" s="1"/>
  <c r="D59264" i="4" s="1"/>
  <c r="D59265" i="4" s="1"/>
  <c r="D59266" i="4" s="1"/>
  <c r="D59267" i="4" s="1"/>
  <c r="D59268" i="4" s="1"/>
  <c r="D59269" i="4" s="1"/>
  <c r="D59270" i="4" s="1"/>
  <c r="D59271" i="4" s="1"/>
  <c r="D59272" i="4" s="1"/>
  <c r="D59273" i="4" s="1"/>
  <c r="D59274" i="4" s="1"/>
  <c r="D59275" i="4" s="1"/>
  <c r="D59276" i="4" s="1"/>
  <c r="D59277" i="4" s="1"/>
  <c r="D59278" i="4" s="1"/>
  <c r="D59279" i="4" s="1"/>
  <c r="D59280" i="4" s="1"/>
  <c r="D59281" i="4" s="1"/>
  <c r="D59282" i="4" s="1"/>
  <c r="D59283" i="4" s="1"/>
  <c r="D59284" i="4" s="1"/>
  <c r="D59285" i="4" s="1"/>
  <c r="D59286" i="4" s="1"/>
  <c r="D59287" i="4" s="1"/>
  <c r="D59288" i="4" s="1"/>
  <c r="D59289" i="4" s="1"/>
  <c r="D59290" i="4" s="1"/>
  <c r="D59291" i="4" s="1"/>
  <c r="D59292" i="4" s="1"/>
  <c r="D59293" i="4" s="1"/>
  <c r="D59294" i="4" s="1"/>
  <c r="D59295" i="4" s="1"/>
  <c r="D59296" i="4" s="1"/>
  <c r="D59297" i="4" s="1"/>
  <c r="D59298" i="4" s="1"/>
  <c r="D59299" i="4" s="1"/>
  <c r="D59300" i="4" s="1"/>
  <c r="D59301" i="4" s="1"/>
  <c r="D59302" i="4" s="1"/>
  <c r="D59303" i="4" s="1"/>
  <c r="D59304" i="4" s="1"/>
  <c r="D59305" i="4" s="1"/>
  <c r="D59306" i="4" s="1"/>
  <c r="D59307" i="4" s="1"/>
  <c r="D59308" i="4" s="1"/>
  <c r="D59309" i="4" s="1"/>
  <c r="D59310" i="4" s="1"/>
  <c r="D59311" i="4" s="1"/>
  <c r="D59312" i="4" s="1"/>
  <c r="D59313" i="4" s="1"/>
  <c r="D59314" i="4" s="1"/>
  <c r="D59315" i="4" s="1"/>
  <c r="D59316" i="4" s="1"/>
  <c r="D59317" i="4" s="1"/>
  <c r="D59318" i="4" s="1"/>
  <c r="D59319" i="4" s="1"/>
  <c r="D59320" i="4" s="1"/>
  <c r="D59321" i="4" s="1"/>
  <c r="D59322" i="4" s="1"/>
  <c r="D59323" i="4" s="1"/>
  <c r="D59324" i="4" s="1"/>
  <c r="D59325" i="4" s="1"/>
  <c r="D59326" i="4" s="1"/>
  <c r="D59327" i="4" s="1"/>
  <c r="D59328" i="4" s="1"/>
  <c r="D59329" i="4" s="1"/>
  <c r="D59330" i="4" s="1"/>
  <c r="D59331" i="4" s="1"/>
  <c r="D59332" i="4" s="1"/>
  <c r="D59333" i="4" s="1"/>
  <c r="D59334" i="4" s="1"/>
  <c r="D59335" i="4" s="1"/>
  <c r="D59336" i="4" s="1"/>
  <c r="D59337" i="4" s="1"/>
  <c r="D59338" i="4" s="1"/>
  <c r="D59339" i="4" s="1"/>
  <c r="D59340" i="4" s="1"/>
  <c r="D59341" i="4" s="1"/>
  <c r="D59342" i="4" s="1"/>
  <c r="D59343" i="4" s="1"/>
  <c r="D59344" i="4" s="1"/>
  <c r="D59345" i="4" s="1"/>
  <c r="D59346" i="4" s="1"/>
  <c r="D59347" i="4" s="1"/>
  <c r="D59348" i="4" s="1"/>
  <c r="D59349" i="4" s="1"/>
  <c r="D59350" i="4" s="1"/>
  <c r="D59351" i="4" s="1"/>
  <c r="D59352" i="4" s="1"/>
  <c r="D59353" i="4" s="1"/>
  <c r="D59354" i="4" s="1"/>
  <c r="D59355" i="4" s="1"/>
  <c r="D59356" i="4" s="1"/>
  <c r="D59357" i="4" s="1"/>
  <c r="D59358" i="4" s="1"/>
  <c r="D59359" i="4" s="1"/>
  <c r="D59360" i="4" s="1"/>
  <c r="D59361" i="4" s="1"/>
  <c r="D59362" i="4" s="1"/>
  <c r="D59363" i="4" s="1"/>
  <c r="D59364" i="4" s="1"/>
  <c r="D59365" i="4" s="1"/>
  <c r="D59366" i="4" s="1"/>
  <c r="D59367" i="4" s="1"/>
  <c r="D59368" i="4" s="1"/>
  <c r="D59369" i="4" s="1"/>
  <c r="D59370" i="4" s="1"/>
  <c r="D59371" i="4" s="1"/>
  <c r="D59372" i="4" s="1"/>
  <c r="D59373" i="4" s="1"/>
  <c r="D59374" i="4" s="1"/>
  <c r="D59375" i="4" s="1"/>
  <c r="D59376" i="4" s="1"/>
  <c r="D59377" i="4" s="1"/>
  <c r="D59378" i="4" s="1"/>
  <c r="D59379" i="4" s="1"/>
  <c r="D59380" i="4" s="1"/>
  <c r="D59381" i="4" s="1"/>
  <c r="D59382" i="4" s="1"/>
  <c r="D59383" i="4" s="1"/>
  <c r="D59384" i="4" s="1"/>
  <c r="D59385" i="4" s="1"/>
  <c r="D59386" i="4" s="1"/>
  <c r="D59387" i="4" s="1"/>
  <c r="D59388" i="4" s="1"/>
  <c r="D59389" i="4" s="1"/>
  <c r="D59390" i="4" s="1"/>
  <c r="D59391" i="4" s="1"/>
  <c r="D59392" i="4" s="1"/>
  <c r="D59393" i="4" s="1"/>
  <c r="D59394" i="4" s="1"/>
  <c r="D59395" i="4" s="1"/>
  <c r="D59396" i="4" s="1"/>
  <c r="D59397" i="4" s="1"/>
  <c r="D59398" i="4" s="1"/>
  <c r="D59399" i="4" s="1"/>
  <c r="D59400" i="4" s="1"/>
  <c r="D59401" i="4" s="1"/>
  <c r="D59402" i="4" s="1"/>
  <c r="D59403" i="4" s="1"/>
  <c r="D59404" i="4" s="1"/>
  <c r="D59405" i="4" s="1"/>
  <c r="D59406" i="4" s="1"/>
  <c r="D59407" i="4" s="1"/>
  <c r="D59408" i="4" s="1"/>
  <c r="D59409" i="4" s="1"/>
  <c r="D59410" i="4" s="1"/>
  <c r="D59411" i="4" s="1"/>
  <c r="D59412" i="4" s="1"/>
  <c r="D59413" i="4" s="1"/>
  <c r="D59414" i="4" s="1"/>
  <c r="D59415" i="4" s="1"/>
  <c r="D59416" i="4" s="1"/>
  <c r="D59417" i="4" s="1"/>
  <c r="D59418" i="4" s="1"/>
  <c r="D59419" i="4" s="1"/>
  <c r="D59420" i="4" s="1"/>
  <c r="D59421" i="4" s="1"/>
  <c r="D59422" i="4" s="1"/>
  <c r="D59423" i="4" s="1"/>
  <c r="D59424" i="4" s="1"/>
  <c r="D59425" i="4" s="1"/>
  <c r="D59426" i="4" s="1"/>
  <c r="D59427" i="4" s="1"/>
  <c r="D59428" i="4" s="1"/>
  <c r="D59429" i="4" s="1"/>
  <c r="D59430" i="4" s="1"/>
  <c r="D59431" i="4" s="1"/>
  <c r="D59432" i="4" s="1"/>
  <c r="D59433" i="4" s="1"/>
  <c r="D59434" i="4" s="1"/>
  <c r="D59435" i="4" s="1"/>
  <c r="D59436" i="4" s="1"/>
  <c r="D59437" i="4" s="1"/>
  <c r="D59438" i="4" s="1"/>
  <c r="D59439" i="4" s="1"/>
  <c r="D59440" i="4" s="1"/>
  <c r="D59441" i="4" s="1"/>
  <c r="D59442" i="4" s="1"/>
  <c r="D59443" i="4" s="1"/>
  <c r="D59444" i="4" s="1"/>
  <c r="D59445" i="4" s="1"/>
  <c r="D59446" i="4" s="1"/>
  <c r="D59447" i="4" s="1"/>
  <c r="D59448" i="4" s="1"/>
  <c r="D59449" i="4" s="1"/>
  <c r="D59450" i="4" s="1"/>
  <c r="D59451" i="4" s="1"/>
  <c r="D59452" i="4" s="1"/>
  <c r="D59453" i="4" s="1"/>
  <c r="D59454" i="4" s="1"/>
  <c r="D59455" i="4" s="1"/>
  <c r="D59456" i="4" s="1"/>
  <c r="D59457" i="4" s="1"/>
  <c r="D59458" i="4" s="1"/>
  <c r="D59459" i="4" s="1"/>
  <c r="D59460" i="4" s="1"/>
  <c r="D59461" i="4" s="1"/>
  <c r="D59462" i="4" s="1"/>
  <c r="D59463" i="4" s="1"/>
  <c r="D59464" i="4" s="1"/>
  <c r="D59465" i="4" s="1"/>
  <c r="D59466" i="4" s="1"/>
  <c r="D59467" i="4" s="1"/>
  <c r="D59468" i="4" s="1"/>
  <c r="D59469" i="4" s="1"/>
  <c r="D59470" i="4" s="1"/>
  <c r="D59471" i="4" s="1"/>
  <c r="D59472" i="4" s="1"/>
  <c r="D59473" i="4" s="1"/>
  <c r="D59474" i="4" s="1"/>
  <c r="D59475" i="4" s="1"/>
  <c r="D59476" i="4" s="1"/>
  <c r="D59477" i="4" s="1"/>
  <c r="D59478" i="4" s="1"/>
  <c r="D59479" i="4" s="1"/>
  <c r="D59480" i="4" s="1"/>
  <c r="D59481" i="4" s="1"/>
  <c r="D59482" i="4" s="1"/>
  <c r="D59483" i="4" s="1"/>
  <c r="D59484" i="4" s="1"/>
  <c r="D59485" i="4" s="1"/>
  <c r="D59486" i="4" s="1"/>
  <c r="D59487" i="4" s="1"/>
  <c r="D59488" i="4" s="1"/>
  <c r="D59489" i="4" s="1"/>
  <c r="D59490" i="4" s="1"/>
  <c r="D59491" i="4" s="1"/>
  <c r="D59492" i="4" s="1"/>
  <c r="D59493" i="4" s="1"/>
  <c r="D59494" i="4" s="1"/>
  <c r="D59495" i="4" s="1"/>
  <c r="D59496" i="4" s="1"/>
  <c r="D59497" i="4" s="1"/>
  <c r="D59498" i="4" s="1"/>
  <c r="D59499" i="4" s="1"/>
  <c r="D59500" i="4" s="1"/>
  <c r="D59501" i="4" s="1"/>
  <c r="D59502" i="4" s="1"/>
  <c r="D59503" i="4" s="1"/>
  <c r="D59504" i="4" s="1"/>
  <c r="D59505" i="4" s="1"/>
  <c r="D59506" i="4" s="1"/>
  <c r="D59507" i="4" s="1"/>
  <c r="D59508" i="4" s="1"/>
  <c r="D59509" i="4" s="1"/>
  <c r="D59510" i="4" s="1"/>
  <c r="D59511" i="4" s="1"/>
  <c r="D59512" i="4" s="1"/>
  <c r="D59513" i="4" s="1"/>
  <c r="D59514" i="4" s="1"/>
  <c r="D59515" i="4" s="1"/>
  <c r="D59516" i="4" s="1"/>
  <c r="D59517" i="4" s="1"/>
  <c r="D59518" i="4" s="1"/>
  <c r="D59519" i="4" s="1"/>
  <c r="D59520" i="4" s="1"/>
  <c r="D59521" i="4" s="1"/>
  <c r="D59522" i="4" s="1"/>
  <c r="D59523" i="4" s="1"/>
  <c r="D59524" i="4" s="1"/>
  <c r="D59525" i="4" s="1"/>
  <c r="D59526" i="4" s="1"/>
  <c r="D59527" i="4" s="1"/>
  <c r="D59528" i="4" s="1"/>
  <c r="D59529" i="4" s="1"/>
  <c r="D59530" i="4" s="1"/>
  <c r="D59531" i="4" s="1"/>
  <c r="D59532" i="4" s="1"/>
  <c r="D59533" i="4" s="1"/>
  <c r="D59534" i="4" s="1"/>
  <c r="D59535" i="4" s="1"/>
  <c r="D59536" i="4" s="1"/>
  <c r="D59537" i="4" s="1"/>
  <c r="D59538" i="4" s="1"/>
  <c r="D59539" i="4" s="1"/>
  <c r="D59540" i="4" s="1"/>
  <c r="D59541" i="4" s="1"/>
  <c r="D59542" i="4" s="1"/>
  <c r="D59543" i="4" s="1"/>
  <c r="D59544" i="4" s="1"/>
  <c r="D59545" i="4" s="1"/>
  <c r="D59546" i="4" s="1"/>
  <c r="D59547" i="4" s="1"/>
  <c r="D59548" i="4" s="1"/>
  <c r="D59549" i="4" s="1"/>
  <c r="D59550" i="4" s="1"/>
  <c r="D59551" i="4" s="1"/>
  <c r="D59552" i="4" s="1"/>
  <c r="D59553" i="4" s="1"/>
  <c r="D59554" i="4" s="1"/>
  <c r="D59555" i="4" s="1"/>
  <c r="D59556" i="4" s="1"/>
  <c r="D59557" i="4" s="1"/>
  <c r="D59558" i="4" s="1"/>
  <c r="D59559" i="4" s="1"/>
  <c r="D59560" i="4" s="1"/>
  <c r="D59561" i="4" s="1"/>
  <c r="D59562" i="4" s="1"/>
  <c r="D59563" i="4" s="1"/>
  <c r="D59564" i="4" s="1"/>
  <c r="D59565" i="4" s="1"/>
  <c r="D59566" i="4" s="1"/>
  <c r="D59567" i="4" s="1"/>
  <c r="D59568" i="4" s="1"/>
  <c r="D59569" i="4" s="1"/>
  <c r="D59570" i="4" s="1"/>
  <c r="D59571" i="4" s="1"/>
  <c r="D59572" i="4" s="1"/>
  <c r="D59573" i="4" s="1"/>
  <c r="D59574" i="4" s="1"/>
  <c r="D59575" i="4" s="1"/>
  <c r="D59576" i="4" s="1"/>
  <c r="D59577" i="4" s="1"/>
  <c r="D59578" i="4" s="1"/>
  <c r="D59579" i="4" s="1"/>
  <c r="D59580" i="4" s="1"/>
  <c r="D59581" i="4" s="1"/>
  <c r="D59582" i="4" s="1"/>
  <c r="D59583" i="4" s="1"/>
  <c r="D59584" i="4" s="1"/>
  <c r="D59585" i="4" s="1"/>
  <c r="D59586" i="4" s="1"/>
  <c r="D59587" i="4" s="1"/>
  <c r="D59588" i="4" s="1"/>
  <c r="D59589" i="4" s="1"/>
  <c r="D59590" i="4" s="1"/>
  <c r="D59591" i="4" s="1"/>
  <c r="D59592" i="4" s="1"/>
  <c r="D59593" i="4" s="1"/>
  <c r="D59594" i="4" s="1"/>
  <c r="D59595" i="4" s="1"/>
  <c r="D59596" i="4" s="1"/>
  <c r="D59597" i="4" s="1"/>
  <c r="D59598" i="4" s="1"/>
  <c r="D59599" i="4" s="1"/>
  <c r="D59600" i="4" s="1"/>
  <c r="D59601" i="4" s="1"/>
  <c r="D59602" i="4" s="1"/>
  <c r="D59603" i="4" s="1"/>
  <c r="D59604" i="4" s="1"/>
  <c r="D59605" i="4" s="1"/>
  <c r="D59606" i="4" s="1"/>
  <c r="D59607" i="4" s="1"/>
  <c r="D59608" i="4" s="1"/>
  <c r="D59609" i="4" s="1"/>
  <c r="D59610" i="4" s="1"/>
  <c r="D59611" i="4" s="1"/>
  <c r="D59612" i="4" s="1"/>
  <c r="D59613" i="4" s="1"/>
  <c r="D59614" i="4" s="1"/>
  <c r="D59615" i="4" s="1"/>
  <c r="D59616" i="4" s="1"/>
  <c r="D59617" i="4" s="1"/>
  <c r="D59618" i="4" s="1"/>
  <c r="D59619" i="4" s="1"/>
  <c r="D59620" i="4" s="1"/>
  <c r="D59621" i="4" s="1"/>
  <c r="D59622" i="4" s="1"/>
  <c r="D59623" i="4" s="1"/>
  <c r="D59624" i="4" s="1"/>
  <c r="D59625" i="4" s="1"/>
  <c r="D59626" i="4" s="1"/>
  <c r="D59627" i="4" s="1"/>
  <c r="D59628" i="4" s="1"/>
  <c r="D59629" i="4" s="1"/>
  <c r="D59630" i="4" s="1"/>
  <c r="D59631" i="4" s="1"/>
  <c r="D59632" i="4" s="1"/>
  <c r="D59633" i="4" s="1"/>
  <c r="D59634" i="4" s="1"/>
  <c r="D59635" i="4" s="1"/>
  <c r="D59636" i="4" s="1"/>
  <c r="D59637" i="4" s="1"/>
  <c r="D59638" i="4" s="1"/>
  <c r="D59639" i="4" s="1"/>
  <c r="D59640" i="4" s="1"/>
  <c r="D59641" i="4" s="1"/>
  <c r="D59642" i="4" s="1"/>
  <c r="D59643" i="4" s="1"/>
  <c r="D59644" i="4" s="1"/>
  <c r="D59645" i="4" s="1"/>
  <c r="D59646" i="4" s="1"/>
  <c r="D59647" i="4" s="1"/>
  <c r="D59648" i="4" s="1"/>
  <c r="D59649" i="4" s="1"/>
  <c r="D59650" i="4" s="1"/>
  <c r="D59651" i="4" s="1"/>
  <c r="D59652" i="4" s="1"/>
  <c r="D59653" i="4" s="1"/>
  <c r="D59654" i="4" s="1"/>
  <c r="D59655" i="4" s="1"/>
  <c r="D59656" i="4" s="1"/>
  <c r="D59657" i="4" s="1"/>
  <c r="D59658" i="4" s="1"/>
  <c r="D59659" i="4" s="1"/>
  <c r="D59660" i="4" s="1"/>
  <c r="D59661" i="4" s="1"/>
  <c r="D59662" i="4" s="1"/>
  <c r="D59663" i="4" s="1"/>
  <c r="D59664" i="4" s="1"/>
  <c r="D59665" i="4" s="1"/>
  <c r="D59666" i="4" s="1"/>
  <c r="D59667" i="4" s="1"/>
  <c r="D59668" i="4" s="1"/>
  <c r="D59669" i="4" s="1"/>
  <c r="D59670" i="4" s="1"/>
  <c r="D59671" i="4" s="1"/>
  <c r="D59672" i="4" s="1"/>
  <c r="D59673" i="4" s="1"/>
  <c r="D59674" i="4" s="1"/>
  <c r="D59675" i="4" s="1"/>
  <c r="D59676" i="4" s="1"/>
  <c r="D59677" i="4" s="1"/>
  <c r="D59678" i="4" s="1"/>
  <c r="D59679" i="4" s="1"/>
  <c r="D59680" i="4" s="1"/>
  <c r="D59681" i="4" s="1"/>
  <c r="D59682" i="4" s="1"/>
  <c r="D59683" i="4" s="1"/>
  <c r="D59684" i="4" s="1"/>
  <c r="D59685" i="4" s="1"/>
  <c r="D59686" i="4" s="1"/>
  <c r="D59687" i="4" s="1"/>
  <c r="D59688" i="4" s="1"/>
  <c r="D59689" i="4" s="1"/>
  <c r="D59690" i="4" s="1"/>
  <c r="D59691" i="4" s="1"/>
  <c r="D59692" i="4" s="1"/>
  <c r="D59693" i="4" s="1"/>
  <c r="D59694" i="4" s="1"/>
  <c r="D59695" i="4" s="1"/>
  <c r="D59696" i="4" s="1"/>
  <c r="D59697" i="4" s="1"/>
  <c r="D59698" i="4" s="1"/>
  <c r="D59699" i="4" s="1"/>
  <c r="D59700" i="4" s="1"/>
  <c r="D59701" i="4" s="1"/>
  <c r="D59702" i="4" s="1"/>
  <c r="D59703" i="4" s="1"/>
  <c r="D59704" i="4" s="1"/>
  <c r="D59705" i="4" s="1"/>
  <c r="D59706" i="4" s="1"/>
  <c r="D59707" i="4" s="1"/>
  <c r="D59708" i="4" s="1"/>
  <c r="D59709" i="4" s="1"/>
  <c r="D59710" i="4" s="1"/>
  <c r="D59711" i="4" s="1"/>
  <c r="D59712" i="4" s="1"/>
  <c r="D59713" i="4" s="1"/>
  <c r="D59714" i="4" s="1"/>
  <c r="D59715" i="4" s="1"/>
  <c r="D59716" i="4" s="1"/>
  <c r="D59717" i="4" s="1"/>
  <c r="D59718" i="4" s="1"/>
  <c r="D59719" i="4" s="1"/>
  <c r="D59720" i="4" s="1"/>
  <c r="D59721" i="4" s="1"/>
  <c r="D59722" i="4" s="1"/>
  <c r="D59723" i="4" s="1"/>
  <c r="D59724" i="4" s="1"/>
  <c r="D59725" i="4" s="1"/>
  <c r="D59726" i="4" s="1"/>
  <c r="D59727" i="4" s="1"/>
  <c r="D59728" i="4" s="1"/>
  <c r="D59729" i="4" s="1"/>
  <c r="D59730" i="4" s="1"/>
  <c r="D59731" i="4" s="1"/>
  <c r="D59732" i="4" s="1"/>
  <c r="D59733" i="4" s="1"/>
  <c r="D59734" i="4" s="1"/>
  <c r="D59735" i="4" s="1"/>
  <c r="D59736" i="4" s="1"/>
  <c r="D59737" i="4" s="1"/>
  <c r="D59738" i="4" s="1"/>
  <c r="D59739" i="4" s="1"/>
  <c r="D59740" i="4" s="1"/>
  <c r="D59741" i="4" s="1"/>
  <c r="D59742" i="4" s="1"/>
  <c r="D59743" i="4" s="1"/>
  <c r="D59744" i="4" s="1"/>
  <c r="D59745" i="4" s="1"/>
  <c r="D59746" i="4" s="1"/>
  <c r="D59747" i="4" s="1"/>
  <c r="D59748" i="4" s="1"/>
  <c r="D59749" i="4" s="1"/>
  <c r="D59750" i="4" s="1"/>
  <c r="D59751" i="4" s="1"/>
  <c r="D59752" i="4" s="1"/>
  <c r="D59753" i="4" s="1"/>
  <c r="D59754" i="4" s="1"/>
  <c r="D59755" i="4" s="1"/>
  <c r="D59756" i="4" s="1"/>
  <c r="D59757" i="4" s="1"/>
  <c r="D59758" i="4" s="1"/>
  <c r="D59759" i="4" s="1"/>
  <c r="D59760" i="4" s="1"/>
  <c r="D59761" i="4" s="1"/>
  <c r="D59762" i="4" s="1"/>
  <c r="D59763" i="4" s="1"/>
  <c r="D59764" i="4" s="1"/>
  <c r="D59765" i="4" s="1"/>
  <c r="D59766" i="4" s="1"/>
  <c r="D59767" i="4" s="1"/>
  <c r="D59768" i="4" s="1"/>
  <c r="D59769" i="4" s="1"/>
  <c r="D59770" i="4" s="1"/>
  <c r="D59771" i="4" s="1"/>
  <c r="D59772" i="4" s="1"/>
  <c r="D59773" i="4" s="1"/>
  <c r="D59774" i="4" s="1"/>
  <c r="D59775" i="4" s="1"/>
  <c r="D59776" i="4" s="1"/>
  <c r="D59777" i="4" s="1"/>
  <c r="D59778" i="4" s="1"/>
  <c r="D59779" i="4" s="1"/>
  <c r="D59780" i="4" s="1"/>
  <c r="D59781" i="4" s="1"/>
  <c r="D59782" i="4" s="1"/>
  <c r="D59783" i="4" s="1"/>
  <c r="D59784" i="4" s="1"/>
  <c r="D59785" i="4" s="1"/>
  <c r="D59786" i="4" s="1"/>
  <c r="D59787" i="4" s="1"/>
  <c r="D59788" i="4" s="1"/>
  <c r="D59789" i="4" s="1"/>
  <c r="D59790" i="4" s="1"/>
  <c r="D59791" i="4" s="1"/>
  <c r="D59792" i="4" s="1"/>
  <c r="D59793" i="4" s="1"/>
  <c r="D59794" i="4" s="1"/>
  <c r="D59795" i="4" s="1"/>
  <c r="D59796" i="4" s="1"/>
  <c r="D59797" i="4" s="1"/>
  <c r="D59798" i="4" s="1"/>
  <c r="D59799" i="4" s="1"/>
  <c r="D59800" i="4" s="1"/>
  <c r="D59801" i="4" s="1"/>
  <c r="D59802" i="4" s="1"/>
  <c r="D59803" i="4" s="1"/>
  <c r="D59804" i="4" s="1"/>
  <c r="D59805" i="4" s="1"/>
  <c r="D59806" i="4" s="1"/>
  <c r="D59807" i="4" s="1"/>
  <c r="D59808" i="4" s="1"/>
  <c r="D59809" i="4" s="1"/>
  <c r="D59810" i="4" s="1"/>
  <c r="D59811" i="4" s="1"/>
  <c r="D59812" i="4" s="1"/>
  <c r="D59813" i="4" s="1"/>
  <c r="D59814" i="4" s="1"/>
  <c r="D59815" i="4" s="1"/>
  <c r="D59816" i="4" s="1"/>
  <c r="D59817" i="4" s="1"/>
  <c r="D59818" i="4" s="1"/>
  <c r="D59819" i="4" s="1"/>
  <c r="D59820" i="4" s="1"/>
  <c r="D59821" i="4" s="1"/>
  <c r="D59822" i="4" s="1"/>
  <c r="D59823" i="4" s="1"/>
  <c r="D59824" i="4" s="1"/>
  <c r="D59825" i="4" s="1"/>
  <c r="D59826" i="4" s="1"/>
  <c r="D59827" i="4" s="1"/>
  <c r="D59828" i="4" s="1"/>
  <c r="D59829" i="4" s="1"/>
  <c r="D59830" i="4" s="1"/>
  <c r="D59831" i="4" s="1"/>
  <c r="D59832" i="4" s="1"/>
  <c r="D59833" i="4" s="1"/>
  <c r="D59834" i="4" s="1"/>
  <c r="D59835" i="4" s="1"/>
  <c r="D59836" i="4" s="1"/>
  <c r="D59837" i="4" s="1"/>
  <c r="D59838" i="4" s="1"/>
  <c r="D59839" i="4" s="1"/>
  <c r="D59840" i="4" s="1"/>
  <c r="D59841" i="4" s="1"/>
  <c r="D59842" i="4" s="1"/>
  <c r="D59843" i="4" s="1"/>
  <c r="D59844" i="4" s="1"/>
  <c r="D59845" i="4" s="1"/>
  <c r="D59846" i="4" s="1"/>
  <c r="D59847" i="4" s="1"/>
  <c r="D59848" i="4" s="1"/>
  <c r="D59849" i="4" s="1"/>
  <c r="D59850" i="4" s="1"/>
  <c r="D59851" i="4" s="1"/>
  <c r="D59852" i="4" s="1"/>
  <c r="D59853" i="4" s="1"/>
  <c r="D59854" i="4" s="1"/>
  <c r="D59855" i="4" s="1"/>
  <c r="D59856" i="4" s="1"/>
  <c r="D59857" i="4" s="1"/>
  <c r="D59858" i="4" s="1"/>
  <c r="D59859" i="4" s="1"/>
  <c r="D59860" i="4" s="1"/>
  <c r="D59861" i="4" s="1"/>
  <c r="D59862" i="4" s="1"/>
  <c r="D59863" i="4" s="1"/>
  <c r="D59864" i="4" s="1"/>
  <c r="D59865" i="4" s="1"/>
  <c r="D59866" i="4" s="1"/>
  <c r="D59867" i="4" s="1"/>
  <c r="D59868" i="4" s="1"/>
  <c r="D59869" i="4" s="1"/>
  <c r="D59870" i="4" s="1"/>
  <c r="D59871" i="4" s="1"/>
  <c r="D59872" i="4" s="1"/>
  <c r="D59873" i="4" s="1"/>
  <c r="D59874" i="4" s="1"/>
  <c r="D59875" i="4" s="1"/>
  <c r="D59876" i="4" s="1"/>
  <c r="D59877" i="4" s="1"/>
  <c r="D59878" i="4" s="1"/>
  <c r="D59879" i="4" s="1"/>
  <c r="D59880" i="4" s="1"/>
  <c r="D59881" i="4" s="1"/>
  <c r="D59882" i="4" s="1"/>
  <c r="D59883" i="4" s="1"/>
  <c r="D59884" i="4" s="1"/>
  <c r="D59885" i="4" s="1"/>
  <c r="D59886" i="4" s="1"/>
  <c r="D59887" i="4" s="1"/>
  <c r="D59888" i="4" s="1"/>
  <c r="D59889" i="4" s="1"/>
  <c r="D59890" i="4" s="1"/>
  <c r="D59891" i="4" s="1"/>
  <c r="D59892" i="4" s="1"/>
  <c r="D59893" i="4" s="1"/>
  <c r="D59894" i="4" s="1"/>
  <c r="D59895" i="4" s="1"/>
  <c r="D59896" i="4" s="1"/>
  <c r="D59897" i="4" s="1"/>
  <c r="D59898" i="4" s="1"/>
  <c r="D59899" i="4" s="1"/>
  <c r="D59900" i="4" s="1"/>
  <c r="D59901" i="4" s="1"/>
  <c r="D59902" i="4" s="1"/>
  <c r="D59903" i="4" s="1"/>
  <c r="D59904" i="4" s="1"/>
  <c r="D59905" i="4" s="1"/>
  <c r="D59906" i="4" s="1"/>
  <c r="D59907" i="4" s="1"/>
  <c r="D59908" i="4" s="1"/>
  <c r="D59909" i="4" s="1"/>
  <c r="D59910" i="4" s="1"/>
  <c r="D59911" i="4" s="1"/>
  <c r="D59912" i="4" s="1"/>
  <c r="D59913" i="4" s="1"/>
  <c r="D59914" i="4" s="1"/>
  <c r="D59915" i="4" s="1"/>
  <c r="D59916" i="4" s="1"/>
  <c r="D59917" i="4" s="1"/>
  <c r="D59918" i="4" s="1"/>
  <c r="D59919" i="4" s="1"/>
  <c r="D59920" i="4" s="1"/>
  <c r="D59921" i="4" s="1"/>
  <c r="D59922" i="4" s="1"/>
  <c r="D59923" i="4" s="1"/>
  <c r="D59924" i="4" s="1"/>
  <c r="D59925" i="4" s="1"/>
  <c r="D59926" i="4" s="1"/>
  <c r="D59927" i="4" s="1"/>
  <c r="D59928" i="4" s="1"/>
  <c r="D59929" i="4" s="1"/>
  <c r="D59930" i="4" s="1"/>
  <c r="D59931" i="4" s="1"/>
  <c r="D59932" i="4" s="1"/>
  <c r="D59933" i="4" s="1"/>
  <c r="D59934" i="4" s="1"/>
  <c r="D59935" i="4" s="1"/>
  <c r="D59936" i="4" s="1"/>
  <c r="D59937" i="4" s="1"/>
  <c r="D59938" i="4" s="1"/>
  <c r="D59939" i="4" s="1"/>
  <c r="D59940" i="4" s="1"/>
  <c r="D59941" i="4" s="1"/>
  <c r="D59942" i="4" s="1"/>
  <c r="D59943" i="4" s="1"/>
  <c r="D59944" i="4" s="1"/>
  <c r="D59945" i="4" s="1"/>
  <c r="D59946" i="4" s="1"/>
  <c r="D59947" i="4" s="1"/>
  <c r="D59948" i="4" s="1"/>
  <c r="D59949" i="4" s="1"/>
  <c r="D59950" i="4" s="1"/>
  <c r="D59951" i="4" s="1"/>
  <c r="D59952" i="4" s="1"/>
  <c r="D59953" i="4" s="1"/>
  <c r="D59954" i="4" s="1"/>
  <c r="D59955" i="4" s="1"/>
  <c r="D59956" i="4" s="1"/>
  <c r="D59957" i="4" s="1"/>
  <c r="D59958" i="4" s="1"/>
  <c r="D59959" i="4" s="1"/>
  <c r="D59960" i="4" s="1"/>
  <c r="D59961" i="4" s="1"/>
  <c r="D59962" i="4" s="1"/>
  <c r="D59963" i="4" s="1"/>
  <c r="D59964" i="4" s="1"/>
  <c r="D59965" i="4" s="1"/>
  <c r="D59966" i="4" s="1"/>
  <c r="D59967" i="4" s="1"/>
  <c r="D59968" i="4" s="1"/>
  <c r="D59969" i="4" s="1"/>
  <c r="D59970" i="4" s="1"/>
  <c r="D59971" i="4" s="1"/>
  <c r="D59972" i="4" s="1"/>
  <c r="D59973" i="4" s="1"/>
  <c r="D59974" i="4" s="1"/>
  <c r="D59975" i="4" s="1"/>
  <c r="D59976" i="4" s="1"/>
  <c r="D59977" i="4" s="1"/>
  <c r="D59978" i="4" s="1"/>
  <c r="D59979" i="4" s="1"/>
  <c r="D59980" i="4" s="1"/>
  <c r="D59981" i="4" s="1"/>
  <c r="D59982" i="4" s="1"/>
  <c r="D59983" i="4" s="1"/>
  <c r="D59984" i="4" s="1"/>
  <c r="D59985" i="4" s="1"/>
  <c r="D59986" i="4" s="1"/>
  <c r="D59987" i="4" s="1"/>
  <c r="D59988" i="4" s="1"/>
  <c r="D59989" i="4" s="1"/>
  <c r="D59990" i="4" s="1"/>
  <c r="D59991" i="4" s="1"/>
  <c r="D59992" i="4" s="1"/>
  <c r="D59993" i="4" s="1"/>
  <c r="D59994" i="4" s="1"/>
  <c r="D59995" i="4" s="1"/>
  <c r="D59996" i="4" s="1"/>
  <c r="D59997" i="4" s="1"/>
  <c r="D59998" i="4" s="1"/>
  <c r="D59999" i="4" s="1"/>
  <c r="D60000" i="4" s="1"/>
  <c r="D60001" i="4" s="1"/>
  <c r="D60002" i="4" s="1"/>
  <c r="D60003" i="4" s="1"/>
  <c r="D60004" i="4" s="1"/>
  <c r="D60005" i="4" s="1"/>
  <c r="D60006" i="4" s="1"/>
  <c r="D60007" i="4" s="1"/>
  <c r="D60008" i="4" s="1"/>
  <c r="D60009" i="4" s="1"/>
  <c r="D60010" i="4" s="1"/>
  <c r="D60011" i="4" s="1"/>
  <c r="D60012" i="4" s="1"/>
  <c r="D60013" i="4" s="1"/>
  <c r="D60014" i="4" s="1"/>
  <c r="D60015" i="4" s="1"/>
  <c r="D60016" i="4" s="1"/>
  <c r="D60017" i="4" s="1"/>
  <c r="D60018" i="4" s="1"/>
  <c r="D60019" i="4" s="1"/>
  <c r="D60020" i="4" s="1"/>
  <c r="D60021" i="4" s="1"/>
  <c r="D60022" i="4" s="1"/>
  <c r="D60023" i="4" s="1"/>
  <c r="D60024" i="4" s="1"/>
  <c r="D60025" i="4" s="1"/>
  <c r="D60026" i="4" s="1"/>
  <c r="D60027" i="4" s="1"/>
  <c r="D60028" i="4" s="1"/>
  <c r="D60029" i="4" s="1"/>
  <c r="D60030" i="4" s="1"/>
  <c r="D60031" i="4" s="1"/>
  <c r="D60032" i="4" s="1"/>
  <c r="D60033" i="4" s="1"/>
  <c r="D60034" i="4" s="1"/>
  <c r="D60035" i="4" s="1"/>
  <c r="D60036" i="4" s="1"/>
  <c r="D60037" i="4" s="1"/>
  <c r="D60038" i="4" s="1"/>
  <c r="D60039" i="4" s="1"/>
  <c r="D60040" i="4" s="1"/>
  <c r="D60041" i="4" s="1"/>
  <c r="D60042" i="4" s="1"/>
  <c r="D60043" i="4" s="1"/>
  <c r="D60044" i="4" s="1"/>
  <c r="D60045" i="4" s="1"/>
  <c r="D60046" i="4" s="1"/>
  <c r="D60047" i="4" s="1"/>
  <c r="D60048" i="4" s="1"/>
  <c r="D60049" i="4" s="1"/>
  <c r="D60050" i="4" s="1"/>
  <c r="D60051" i="4" s="1"/>
  <c r="D60052" i="4" s="1"/>
  <c r="D60053" i="4" s="1"/>
  <c r="D60054" i="4" s="1"/>
  <c r="D60055" i="4" s="1"/>
  <c r="D60056" i="4" s="1"/>
  <c r="D60057" i="4" s="1"/>
  <c r="D60058" i="4" s="1"/>
  <c r="D60059" i="4" s="1"/>
  <c r="D60060" i="4" s="1"/>
  <c r="D60061" i="4" s="1"/>
  <c r="D60062" i="4" s="1"/>
  <c r="D60063" i="4" s="1"/>
  <c r="D60064" i="4" s="1"/>
  <c r="D60065" i="4" s="1"/>
  <c r="D60066" i="4" s="1"/>
  <c r="D60067" i="4" s="1"/>
  <c r="D60068" i="4" s="1"/>
  <c r="D60069" i="4" s="1"/>
  <c r="D60070" i="4" s="1"/>
  <c r="D60071" i="4" s="1"/>
  <c r="D60072" i="4" s="1"/>
  <c r="D60073" i="4" s="1"/>
  <c r="D60074" i="4" s="1"/>
  <c r="D60075" i="4" s="1"/>
  <c r="D60076" i="4" s="1"/>
  <c r="D60077" i="4" s="1"/>
  <c r="D60078" i="4" s="1"/>
  <c r="D60079" i="4" s="1"/>
  <c r="D60080" i="4" s="1"/>
  <c r="D60081" i="4" s="1"/>
  <c r="D60082" i="4" s="1"/>
  <c r="D60083" i="4" s="1"/>
  <c r="D60084" i="4" s="1"/>
  <c r="D60085" i="4" s="1"/>
  <c r="D60086" i="4" s="1"/>
  <c r="D60087" i="4" s="1"/>
  <c r="D60088" i="4" s="1"/>
  <c r="D60089" i="4" s="1"/>
  <c r="D60090" i="4" s="1"/>
  <c r="D60091" i="4" s="1"/>
  <c r="D60092" i="4" s="1"/>
  <c r="D60093" i="4" s="1"/>
  <c r="D60094" i="4" s="1"/>
  <c r="D60095" i="4" s="1"/>
  <c r="D60096" i="4" s="1"/>
  <c r="D60097" i="4" s="1"/>
  <c r="D60098" i="4" s="1"/>
  <c r="D60099" i="4" s="1"/>
  <c r="D60100" i="4" s="1"/>
  <c r="D60101" i="4" s="1"/>
  <c r="D60102" i="4" s="1"/>
  <c r="D60103" i="4" s="1"/>
  <c r="D60104" i="4" s="1"/>
  <c r="D60105" i="4" s="1"/>
  <c r="D60106" i="4" s="1"/>
  <c r="D60107" i="4" s="1"/>
  <c r="D60108" i="4" s="1"/>
  <c r="D60109" i="4" s="1"/>
  <c r="D60110" i="4" s="1"/>
  <c r="D60111" i="4" s="1"/>
  <c r="D60112" i="4" s="1"/>
  <c r="D60113" i="4" s="1"/>
  <c r="D60114" i="4" s="1"/>
  <c r="D60115" i="4" s="1"/>
  <c r="D60116" i="4" s="1"/>
  <c r="D60117" i="4" s="1"/>
  <c r="D60118" i="4" s="1"/>
  <c r="D60119" i="4" s="1"/>
  <c r="D60120" i="4" s="1"/>
  <c r="D60121" i="4" s="1"/>
  <c r="D60122" i="4" s="1"/>
  <c r="D60123" i="4" s="1"/>
  <c r="D60124" i="4" s="1"/>
  <c r="D60125" i="4" s="1"/>
  <c r="D60126" i="4" s="1"/>
  <c r="D60127" i="4" s="1"/>
  <c r="D60128" i="4" s="1"/>
  <c r="D60129" i="4" s="1"/>
  <c r="D60130" i="4" s="1"/>
  <c r="D60131" i="4" s="1"/>
  <c r="D60132" i="4" s="1"/>
  <c r="D60133" i="4" s="1"/>
  <c r="D60134" i="4" s="1"/>
  <c r="D60135" i="4" s="1"/>
  <c r="D60136" i="4" s="1"/>
  <c r="D60137" i="4" s="1"/>
  <c r="D60138" i="4" s="1"/>
  <c r="D60139" i="4" s="1"/>
  <c r="D60140" i="4" s="1"/>
  <c r="D60141" i="4" s="1"/>
  <c r="D60142" i="4" s="1"/>
  <c r="D60143" i="4" s="1"/>
  <c r="D60144" i="4" s="1"/>
  <c r="D60145" i="4" s="1"/>
  <c r="D60146" i="4" s="1"/>
  <c r="D60147" i="4" s="1"/>
  <c r="D60148" i="4" s="1"/>
  <c r="D60149" i="4" s="1"/>
  <c r="D60150" i="4" s="1"/>
  <c r="D60151" i="4" s="1"/>
  <c r="D60152" i="4" s="1"/>
  <c r="D60153" i="4" s="1"/>
  <c r="D60154" i="4" s="1"/>
  <c r="D60155" i="4" s="1"/>
  <c r="D60156" i="4" s="1"/>
  <c r="D60157" i="4" s="1"/>
  <c r="D60158" i="4" s="1"/>
  <c r="D60159" i="4" s="1"/>
  <c r="D60160" i="4" s="1"/>
  <c r="D60161" i="4" s="1"/>
  <c r="D60162" i="4" s="1"/>
  <c r="D60163" i="4" s="1"/>
  <c r="D60164" i="4" s="1"/>
  <c r="D60165" i="4" s="1"/>
  <c r="D60166" i="4" s="1"/>
  <c r="D60167" i="4" s="1"/>
  <c r="D60168" i="4" s="1"/>
  <c r="D60169" i="4" s="1"/>
  <c r="D60170" i="4" s="1"/>
  <c r="D60171" i="4" s="1"/>
  <c r="D60172" i="4" s="1"/>
  <c r="D60173" i="4" s="1"/>
  <c r="D60174" i="4" s="1"/>
  <c r="D60175" i="4" s="1"/>
  <c r="D60176" i="4" s="1"/>
  <c r="D60177" i="4" s="1"/>
  <c r="D60178" i="4" s="1"/>
  <c r="D60179" i="4" s="1"/>
  <c r="D60180" i="4" s="1"/>
  <c r="D60181" i="4" s="1"/>
  <c r="D60182" i="4" s="1"/>
  <c r="D60183" i="4" s="1"/>
  <c r="D60184" i="4" s="1"/>
  <c r="D60185" i="4" s="1"/>
  <c r="D60186" i="4" s="1"/>
  <c r="D60187" i="4" s="1"/>
  <c r="D60188" i="4" s="1"/>
  <c r="D60189" i="4" s="1"/>
  <c r="D60190" i="4" s="1"/>
  <c r="D60191" i="4" s="1"/>
  <c r="D60192" i="4" s="1"/>
  <c r="D60193" i="4" s="1"/>
  <c r="D60194" i="4" s="1"/>
  <c r="D60195" i="4" s="1"/>
  <c r="D60196" i="4" s="1"/>
  <c r="D60197" i="4" s="1"/>
  <c r="D60198" i="4" s="1"/>
  <c r="D60199" i="4" s="1"/>
  <c r="D60200" i="4" s="1"/>
  <c r="D60201" i="4" s="1"/>
  <c r="D60202" i="4" s="1"/>
  <c r="D60203" i="4" s="1"/>
  <c r="D60204" i="4" s="1"/>
  <c r="D60205" i="4" s="1"/>
  <c r="D60206" i="4" s="1"/>
  <c r="D60207" i="4" s="1"/>
  <c r="D60208" i="4" s="1"/>
  <c r="D60209" i="4" s="1"/>
  <c r="D60210" i="4" s="1"/>
  <c r="D60211" i="4" s="1"/>
  <c r="D60212" i="4" s="1"/>
  <c r="D60213" i="4" s="1"/>
  <c r="D60214" i="4" s="1"/>
  <c r="D60215" i="4" s="1"/>
  <c r="D60216" i="4" s="1"/>
  <c r="D60217" i="4" s="1"/>
  <c r="D60218" i="4" s="1"/>
  <c r="D60219" i="4" s="1"/>
  <c r="D60220" i="4" s="1"/>
  <c r="D60221" i="4" s="1"/>
  <c r="D60222" i="4" s="1"/>
  <c r="D60223" i="4" s="1"/>
  <c r="D60224" i="4" s="1"/>
  <c r="D60225" i="4" s="1"/>
  <c r="D60226" i="4" s="1"/>
  <c r="D60227" i="4" s="1"/>
  <c r="D60228" i="4" s="1"/>
  <c r="D60229" i="4" s="1"/>
  <c r="D60230" i="4" s="1"/>
  <c r="D60231" i="4" s="1"/>
  <c r="D60232" i="4" s="1"/>
  <c r="D60233" i="4" s="1"/>
  <c r="D60234" i="4" s="1"/>
  <c r="D60235" i="4" s="1"/>
  <c r="D60236" i="4" s="1"/>
  <c r="D60237" i="4" s="1"/>
  <c r="D60238" i="4" s="1"/>
  <c r="D60239" i="4" s="1"/>
  <c r="D60240" i="4" s="1"/>
  <c r="D60241" i="4" s="1"/>
  <c r="D60242" i="4" s="1"/>
  <c r="D60243" i="4" s="1"/>
  <c r="D60244" i="4" s="1"/>
  <c r="D60245" i="4" s="1"/>
  <c r="D60246" i="4" s="1"/>
  <c r="D60247" i="4" s="1"/>
  <c r="D60248" i="4" s="1"/>
  <c r="D60249" i="4" s="1"/>
  <c r="D60250" i="4" s="1"/>
  <c r="D60251" i="4" s="1"/>
  <c r="D60252" i="4" s="1"/>
  <c r="D60253" i="4" s="1"/>
  <c r="D60254" i="4" s="1"/>
  <c r="D60255" i="4" s="1"/>
  <c r="D60256" i="4" s="1"/>
  <c r="D60257" i="4" s="1"/>
  <c r="D60258" i="4" s="1"/>
  <c r="D60259" i="4" s="1"/>
  <c r="D60260" i="4" s="1"/>
  <c r="D60261" i="4" s="1"/>
  <c r="D60262" i="4" s="1"/>
  <c r="D60263" i="4" s="1"/>
  <c r="D60264" i="4" s="1"/>
  <c r="D60265" i="4" s="1"/>
  <c r="D60266" i="4" s="1"/>
  <c r="D60267" i="4" s="1"/>
  <c r="D60268" i="4" s="1"/>
  <c r="D60269" i="4" s="1"/>
  <c r="D60270" i="4" s="1"/>
  <c r="D60271" i="4" s="1"/>
  <c r="D60272" i="4" s="1"/>
  <c r="D60273" i="4" s="1"/>
  <c r="D60274" i="4" s="1"/>
  <c r="D60275" i="4" s="1"/>
  <c r="D60276" i="4" s="1"/>
  <c r="D60277" i="4" s="1"/>
  <c r="D60278" i="4" s="1"/>
  <c r="D60279" i="4" s="1"/>
  <c r="D60280" i="4" s="1"/>
  <c r="D60281" i="4" s="1"/>
  <c r="D60282" i="4" s="1"/>
  <c r="D60283" i="4" s="1"/>
  <c r="D60284" i="4" s="1"/>
  <c r="D60285" i="4" s="1"/>
  <c r="D60286" i="4" s="1"/>
  <c r="D60287" i="4" s="1"/>
  <c r="D60288" i="4" s="1"/>
  <c r="D60289" i="4" s="1"/>
  <c r="D60290" i="4" s="1"/>
  <c r="D60291" i="4" s="1"/>
  <c r="D60292" i="4" s="1"/>
  <c r="D60293" i="4" s="1"/>
  <c r="D60294" i="4" s="1"/>
  <c r="D60295" i="4" s="1"/>
  <c r="D60296" i="4" s="1"/>
  <c r="D60297" i="4" s="1"/>
  <c r="D60298" i="4" s="1"/>
  <c r="D60299" i="4" s="1"/>
  <c r="D60300" i="4" s="1"/>
  <c r="D60301" i="4" s="1"/>
  <c r="D60302" i="4" s="1"/>
  <c r="D60303" i="4" s="1"/>
  <c r="D60304" i="4" s="1"/>
  <c r="D60305" i="4" s="1"/>
  <c r="D60306" i="4" s="1"/>
  <c r="D60307" i="4" s="1"/>
  <c r="D60308" i="4" s="1"/>
  <c r="D60309" i="4" s="1"/>
  <c r="D60310" i="4" s="1"/>
  <c r="D60311" i="4" s="1"/>
  <c r="D60312" i="4" s="1"/>
  <c r="D60313" i="4" s="1"/>
  <c r="D60314" i="4" s="1"/>
  <c r="D60315" i="4" s="1"/>
  <c r="D60316" i="4" s="1"/>
  <c r="D60317" i="4" s="1"/>
  <c r="D60318" i="4" s="1"/>
  <c r="D60319" i="4" s="1"/>
  <c r="D60320" i="4" s="1"/>
  <c r="D60321" i="4" s="1"/>
  <c r="D60322" i="4" s="1"/>
  <c r="D60323" i="4" s="1"/>
  <c r="D60324" i="4" s="1"/>
  <c r="D60325" i="4" s="1"/>
  <c r="D60326" i="4" s="1"/>
  <c r="D60327" i="4" s="1"/>
  <c r="D60328" i="4" s="1"/>
  <c r="D60329" i="4" s="1"/>
  <c r="D60330" i="4" s="1"/>
  <c r="D60331" i="4" s="1"/>
  <c r="D60332" i="4" s="1"/>
  <c r="D60333" i="4" s="1"/>
  <c r="D60334" i="4" s="1"/>
  <c r="D60335" i="4" s="1"/>
  <c r="D60336" i="4" s="1"/>
  <c r="D60337" i="4" s="1"/>
  <c r="D60338" i="4" s="1"/>
  <c r="D60339" i="4" s="1"/>
  <c r="D60340" i="4" s="1"/>
  <c r="D60341" i="4" s="1"/>
  <c r="D60342" i="4" s="1"/>
  <c r="D60343" i="4" s="1"/>
  <c r="D60344" i="4" s="1"/>
  <c r="D60345" i="4" s="1"/>
  <c r="D60346" i="4" s="1"/>
  <c r="D60347" i="4" s="1"/>
  <c r="D60348" i="4" s="1"/>
  <c r="D60349" i="4" s="1"/>
  <c r="D60350" i="4" s="1"/>
  <c r="D60351" i="4" s="1"/>
  <c r="D60352" i="4" s="1"/>
  <c r="D60353" i="4" s="1"/>
  <c r="D60354" i="4" s="1"/>
  <c r="D60355" i="4" s="1"/>
  <c r="D60356" i="4" s="1"/>
  <c r="D60357" i="4" s="1"/>
  <c r="D60358" i="4" s="1"/>
  <c r="D60359" i="4" s="1"/>
  <c r="D60360" i="4" s="1"/>
  <c r="D60361" i="4" s="1"/>
  <c r="D60362" i="4" s="1"/>
  <c r="D60363" i="4" s="1"/>
  <c r="D60364" i="4" s="1"/>
  <c r="D60365" i="4" s="1"/>
  <c r="D60366" i="4" s="1"/>
  <c r="D60367" i="4" s="1"/>
  <c r="D60368" i="4" s="1"/>
  <c r="D60369" i="4" s="1"/>
  <c r="D60370" i="4" s="1"/>
  <c r="D60371" i="4" s="1"/>
  <c r="D60372" i="4" s="1"/>
  <c r="D60373" i="4" s="1"/>
  <c r="D60374" i="4" s="1"/>
  <c r="D60375" i="4" s="1"/>
  <c r="D60376" i="4" s="1"/>
  <c r="D60377" i="4" s="1"/>
  <c r="D60378" i="4" s="1"/>
  <c r="D60379" i="4" s="1"/>
  <c r="D60380" i="4" s="1"/>
  <c r="D60381" i="4" s="1"/>
  <c r="D60382" i="4" s="1"/>
  <c r="D60383" i="4" s="1"/>
  <c r="D60384" i="4" s="1"/>
  <c r="D60385" i="4" s="1"/>
  <c r="D60386" i="4" s="1"/>
  <c r="D60387" i="4" s="1"/>
  <c r="D60388" i="4" s="1"/>
  <c r="D60389" i="4" s="1"/>
  <c r="D60390" i="4" s="1"/>
  <c r="D60391" i="4" s="1"/>
  <c r="D60392" i="4" s="1"/>
  <c r="D60393" i="4" s="1"/>
  <c r="D60394" i="4" s="1"/>
  <c r="D60395" i="4" s="1"/>
  <c r="D60396" i="4" s="1"/>
  <c r="D60397" i="4" s="1"/>
  <c r="D60398" i="4" s="1"/>
  <c r="D60399" i="4" s="1"/>
  <c r="D60400" i="4" s="1"/>
  <c r="D60401" i="4" s="1"/>
  <c r="D60402" i="4" s="1"/>
  <c r="D60403" i="4" s="1"/>
  <c r="D60404" i="4" s="1"/>
  <c r="D60405" i="4" s="1"/>
  <c r="D60406" i="4" s="1"/>
  <c r="D60407" i="4" s="1"/>
  <c r="D60408" i="4" s="1"/>
  <c r="D60409" i="4" s="1"/>
  <c r="D60410" i="4" s="1"/>
  <c r="D60411" i="4" s="1"/>
  <c r="D60412" i="4" s="1"/>
  <c r="D60413" i="4" s="1"/>
  <c r="D60414" i="4" s="1"/>
  <c r="D60415" i="4" s="1"/>
  <c r="D60416" i="4" s="1"/>
  <c r="D60417" i="4" s="1"/>
  <c r="D60418" i="4" s="1"/>
  <c r="D60419" i="4" s="1"/>
  <c r="D60420" i="4" s="1"/>
  <c r="D60421" i="4" s="1"/>
  <c r="D60422" i="4" s="1"/>
  <c r="D60423" i="4" s="1"/>
  <c r="D60424" i="4" s="1"/>
  <c r="D60425" i="4" s="1"/>
  <c r="D60426" i="4" s="1"/>
  <c r="D60427" i="4" s="1"/>
  <c r="D60428" i="4" s="1"/>
  <c r="D60429" i="4" s="1"/>
  <c r="D60430" i="4" s="1"/>
  <c r="D60431" i="4" s="1"/>
  <c r="D60432" i="4" s="1"/>
  <c r="D60433" i="4" s="1"/>
  <c r="D60434" i="4" s="1"/>
  <c r="D60435" i="4" s="1"/>
  <c r="D60436" i="4" s="1"/>
  <c r="D60437" i="4" s="1"/>
  <c r="D60438" i="4" s="1"/>
  <c r="D60439" i="4" s="1"/>
  <c r="D60440" i="4" s="1"/>
  <c r="D60441" i="4" s="1"/>
  <c r="D60442" i="4" s="1"/>
  <c r="D60443" i="4" s="1"/>
  <c r="D60444" i="4" s="1"/>
  <c r="D60445" i="4" s="1"/>
  <c r="D60446" i="4" s="1"/>
  <c r="D60447" i="4" s="1"/>
  <c r="D60448" i="4" s="1"/>
  <c r="D60449" i="4" s="1"/>
  <c r="D60450" i="4" s="1"/>
  <c r="D60451" i="4" s="1"/>
  <c r="D60452" i="4" s="1"/>
  <c r="D60453" i="4" s="1"/>
  <c r="D60454" i="4" s="1"/>
  <c r="D60455" i="4" s="1"/>
  <c r="D60456" i="4" s="1"/>
  <c r="D60457" i="4" s="1"/>
  <c r="D60458" i="4" s="1"/>
  <c r="D60459" i="4" s="1"/>
  <c r="D60460" i="4" s="1"/>
  <c r="D60461" i="4" s="1"/>
  <c r="D60462" i="4" s="1"/>
  <c r="D60463" i="4" s="1"/>
  <c r="D60464" i="4" s="1"/>
  <c r="D60465" i="4" s="1"/>
  <c r="D60466" i="4" s="1"/>
  <c r="D60467" i="4" s="1"/>
  <c r="D60468" i="4" s="1"/>
  <c r="D60469" i="4" s="1"/>
  <c r="D60470" i="4" s="1"/>
  <c r="D60471" i="4" s="1"/>
  <c r="D60472" i="4" s="1"/>
  <c r="D60473" i="4" s="1"/>
  <c r="D60474" i="4" s="1"/>
  <c r="D60475" i="4" s="1"/>
  <c r="D60476" i="4" s="1"/>
  <c r="D60477" i="4" s="1"/>
  <c r="D60478" i="4" s="1"/>
  <c r="D60479" i="4" s="1"/>
  <c r="D60480" i="4" s="1"/>
  <c r="D60481" i="4" s="1"/>
  <c r="D60482" i="4" s="1"/>
  <c r="D60483" i="4" s="1"/>
  <c r="D60484" i="4" s="1"/>
  <c r="D60485" i="4" s="1"/>
  <c r="D60486" i="4" s="1"/>
  <c r="D60487" i="4" s="1"/>
  <c r="D60488" i="4" s="1"/>
  <c r="D60489" i="4" s="1"/>
  <c r="D60490" i="4" s="1"/>
  <c r="D60491" i="4" s="1"/>
  <c r="D60492" i="4" s="1"/>
  <c r="D60493" i="4" s="1"/>
  <c r="D60494" i="4" s="1"/>
  <c r="D60495" i="4" s="1"/>
  <c r="D60496" i="4" s="1"/>
  <c r="D60497" i="4" s="1"/>
  <c r="D60498" i="4" s="1"/>
  <c r="D60499" i="4" s="1"/>
  <c r="D60500" i="4" s="1"/>
  <c r="D60501" i="4" s="1"/>
  <c r="D60502" i="4" s="1"/>
  <c r="D60503" i="4" s="1"/>
  <c r="D60504" i="4" s="1"/>
  <c r="D60505" i="4" s="1"/>
  <c r="D60506" i="4" s="1"/>
  <c r="D60507" i="4" s="1"/>
  <c r="D60508" i="4" s="1"/>
  <c r="D60509" i="4" s="1"/>
  <c r="D60510" i="4" s="1"/>
  <c r="D60511" i="4" s="1"/>
  <c r="D60512" i="4" s="1"/>
  <c r="D60513" i="4" s="1"/>
  <c r="D60514" i="4" s="1"/>
  <c r="D60515" i="4" s="1"/>
  <c r="D60516" i="4" s="1"/>
  <c r="D60517" i="4" s="1"/>
  <c r="D60518" i="4" s="1"/>
  <c r="D60519" i="4" s="1"/>
  <c r="D60520" i="4" s="1"/>
  <c r="D60521" i="4" s="1"/>
  <c r="D60522" i="4" s="1"/>
  <c r="D60523" i="4" s="1"/>
  <c r="D60524" i="4" s="1"/>
  <c r="D60525" i="4" s="1"/>
  <c r="D60526" i="4" s="1"/>
  <c r="D60527" i="4" s="1"/>
  <c r="D60528" i="4" s="1"/>
  <c r="D60529" i="4" s="1"/>
  <c r="D60530" i="4" s="1"/>
  <c r="D60531" i="4" s="1"/>
  <c r="D60532" i="4" s="1"/>
  <c r="D60533" i="4" s="1"/>
  <c r="D60534" i="4" s="1"/>
  <c r="D60535" i="4" s="1"/>
  <c r="D60536" i="4" s="1"/>
  <c r="D60537" i="4" s="1"/>
  <c r="D60538" i="4" s="1"/>
  <c r="D60539" i="4" s="1"/>
  <c r="D60540" i="4" s="1"/>
  <c r="D60541" i="4" s="1"/>
  <c r="D60542" i="4" s="1"/>
  <c r="D60543" i="4" s="1"/>
  <c r="D60544" i="4" s="1"/>
  <c r="D60545" i="4" s="1"/>
  <c r="D60546" i="4" s="1"/>
  <c r="D60547" i="4" s="1"/>
  <c r="D60548" i="4" s="1"/>
  <c r="D60549" i="4" s="1"/>
  <c r="D60550" i="4" s="1"/>
  <c r="D60551" i="4" s="1"/>
  <c r="D60552" i="4" s="1"/>
  <c r="D60553" i="4" s="1"/>
  <c r="D60554" i="4" s="1"/>
  <c r="D60555" i="4" s="1"/>
  <c r="D60556" i="4" s="1"/>
  <c r="D60557" i="4" s="1"/>
  <c r="D60558" i="4" s="1"/>
  <c r="D60559" i="4" s="1"/>
  <c r="D60560" i="4" s="1"/>
  <c r="D60561" i="4" s="1"/>
  <c r="D60562" i="4" s="1"/>
  <c r="D60563" i="4" s="1"/>
  <c r="D60564" i="4" s="1"/>
  <c r="D60565" i="4" s="1"/>
  <c r="D60566" i="4" s="1"/>
  <c r="D60567" i="4" s="1"/>
  <c r="D60568" i="4" s="1"/>
  <c r="D60569" i="4" s="1"/>
  <c r="D60570" i="4" s="1"/>
  <c r="D60571" i="4" s="1"/>
  <c r="D60572" i="4" s="1"/>
  <c r="D60573" i="4" s="1"/>
  <c r="D60574" i="4" s="1"/>
  <c r="D60575" i="4" s="1"/>
  <c r="D60576" i="4" s="1"/>
  <c r="D60577" i="4" s="1"/>
  <c r="D60578" i="4" s="1"/>
  <c r="D60579" i="4" s="1"/>
  <c r="D60580" i="4" s="1"/>
  <c r="D60581" i="4" s="1"/>
  <c r="D60582" i="4" s="1"/>
  <c r="D60583" i="4" s="1"/>
  <c r="D60584" i="4" s="1"/>
  <c r="D60585" i="4" s="1"/>
  <c r="D60586" i="4" s="1"/>
  <c r="D60587" i="4" s="1"/>
  <c r="D60588" i="4" s="1"/>
  <c r="D60589" i="4" s="1"/>
  <c r="D60590" i="4" s="1"/>
  <c r="D60591" i="4" s="1"/>
  <c r="D60592" i="4" s="1"/>
  <c r="D60593" i="4" s="1"/>
  <c r="D60594" i="4" s="1"/>
  <c r="D60595" i="4" s="1"/>
  <c r="D60596" i="4" s="1"/>
  <c r="D60597" i="4" s="1"/>
  <c r="D60598" i="4" s="1"/>
  <c r="D60599" i="4" s="1"/>
  <c r="D60600" i="4" s="1"/>
  <c r="D60601" i="4" s="1"/>
  <c r="D60602" i="4" s="1"/>
  <c r="D60603" i="4" s="1"/>
  <c r="D60604" i="4" s="1"/>
  <c r="D60605" i="4" s="1"/>
  <c r="D60606" i="4" s="1"/>
  <c r="D60607" i="4" s="1"/>
  <c r="D60608" i="4" s="1"/>
  <c r="D60609" i="4" s="1"/>
  <c r="D60610" i="4" s="1"/>
  <c r="D60611" i="4" s="1"/>
  <c r="D60612" i="4" s="1"/>
  <c r="D60613" i="4" s="1"/>
  <c r="D60614" i="4" s="1"/>
  <c r="D60615" i="4" s="1"/>
  <c r="D60616" i="4" s="1"/>
  <c r="D60617" i="4" s="1"/>
  <c r="D60618" i="4" s="1"/>
  <c r="D60619" i="4" s="1"/>
  <c r="D60620" i="4" s="1"/>
  <c r="D60621" i="4" s="1"/>
  <c r="D60622" i="4" s="1"/>
  <c r="D60623" i="4" s="1"/>
  <c r="D60624" i="4" s="1"/>
  <c r="D60625" i="4" s="1"/>
  <c r="D60626" i="4" s="1"/>
  <c r="D60627" i="4" s="1"/>
  <c r="D60628" i="4" s="1"/>
  <c r="D60629" i="4" s="1"/>
  <c r="D60630" i="4" s="1"/>
  <c r="D60631" i="4" s="1"/>
  <c r="D60632" i="4" s="1"/>
  <c r="D60633" i="4" s="1"/>
  <c r="D60634" i="4" s="1"/>
  <c r="D60635" i="4" s="1"/>
  <c r="D60636" i="4" s="1"/>
  <c r="D60637" i="4" s="1"/>
  <c r="D60638" i="4" s="1"/>
  <c r="D60639" i="4" s="1"/>
  <c r="D60640" i="4" s="1"/>
  <c r="D60641" i="4" s="1"/>
  <c r="D60642" i="4" s="1"/>
  <c r="D60643" i="4" s="1"/>
  <c r="D60644" i="4" s="1"/>
  <c r="D60645" i="4" s="1"/>
  <c r="D60646" i="4" s="1"/>
  <c r="D60647" i="4" s="1"/>
  <c r="D60648" i="4" s="1"/>
  <c r="D60649" i="4" s="1"/>
  <c r="D60650" i="4" s="1"/>
  <c r="D60651" i="4" s="1"/>
  <c r="D60652" i="4" s="1"/>
  <c r="D60653" i="4" s="1"/>
  <c r="D60654" i="4" s="1"/>
  <c r="D60655" i="4" s="1"/>
  <c r="D60656" i="4" s="1"/>
  <c r="D60657" i="4" s="1"/>
  <c r="D60658" i="4" s="1"/>
  <c r="D60659" i="4" s="1"/>
  <c r="D60660" i="4" s="1"/>
  <c r="D60661" i="4" s="1"/>
  <c r="D60662" i="4" s="1"/>
  <c r="D60663" i="4" s="1"/>
  <c r="D60664" i="4" s="1"/>
  <c r="D60665" i="4" s="1"/>
  <c r="D60666" i="4" s="1"/>
  <c r="D60667" i="4" s="1"/>
  <c r="D60668" i="4" s="1"/>
  <c r="D60669" i="4" s="1"/>
  <c r="D60670" i="4" s="1"/>
  <c r="D60671" i="4" s="1"/>
  <c r="D60672" i="4" s="1"/>
  <c r="D60673" i="4" s="1"/>
  <c r="D60674" i="4" s="1"/>
  <c r="D60675" i="4" s="1"/>
  <c r="D60676" i="4" s="1"/>
  <c r="D60677" i="4" s="1"/>
  <c r="D60678" i="4" s="1"/>
  <c r="D60679" i="4" s="1"/>
  <c r="D60680" i="4" s="1"/>
  <c r="D60681" i="4" s="1"/>
  <c r="D60682" i="4" s="1"/>
  <c r="D60683" i="4" s="1"/>
  <c r="D60684" i="4" s="1"/>
  <c r="D60685" i="4" s="1"/>
  <c r="D60686" i="4" s="1"/>
  <c r="D60687" i="4" s="1"/>
  <c r="D60688" i="4" s="1"/>
  <c r="D60689" i="4" s="1"/>
  <c r="D60690" i="4" s="1"/>
  <c r="D60691" i="4" s="1"/>
  <c r="D60692" i="4" s="1"/>
  <c r="D60693" i="4" s="1"/>
  <c r="D60694" i="4" s="1"/>
  <c r="D60695" i="4" s="1"/>
  <c r="D60696" i="4" s="1"/>
  <c r="D60697" i="4" s="1"/>
  <c r="D60698" i="4" s="1"/>
  <c r="D60699" i="4" s="1"/>
  <c r="D60700" i="4" s="1"/>
  <c r="D60701" i="4" s="1"/>
  <c r="D60702" i="4" s="1"/>
  <c r="D60703" i="4" s="1"/>
  <c r="D60704" i="4" s="1"/>
  <c r="D60705" i="4" s="1"/>
  <c r="D60706" i="4" s="1"/>
  <c r="D60707" i="4" s="1"/>
  <c r="D60708" i="4" s="1"/>
  <c r="D60709" i="4" s="1"/>
  <c r="D60710" i="4" s="1"/>
  <c r="D60711" i="4" s="1"/>
  <c r="D60712" i="4" s="1"/>
  <c r="D60713" i="4" s="1"/>
  <c r="D60714" i="4" s="1"/>
  <c r="D60715" i="4" s="1"/>
  <c r="D60716" i="4" s="1"/>
  <c r="D60717" i="4" s="1"/>
  <c r="D60718" i="4" s="1"/>
  <c r="D60719" i="4" s="1"/>
  <c r="D60720" i="4" s="1"/>
  <c r="D60721" i="4" s="1"/>
  <c r="D60722" i="4" s="1"/>
  <c r="D60723" i="4" s="1"/>
  <c r="D60724" i="4" s="1"/>
  <c r="D60725" i="4" s="1"/>
  <c r="D60726" i="4" s="1"/>
  <c r="D60727" i="4" s="1"/>
  <c r="D60728" i="4" s="1"/>
  <c r="D60729" i="4" s="1"/>
  <c r="D60730" i="4" s="1"/>
  <c r="D60731" i="4" s="1"/>
  <c r="D60732" i="4" s="1"/>
  <c r="D60733" i="4" s="1"/>
  <c r="D60734" i="4" s="1"/>
  <c r="D60735" i="4" s="1"/>
  <c r="D60736" i="4" s="1"/>
  <c r="D60737" i="4" s="1"/>
  <c r="D60738" i="4" s="1"/>
  <c r="D60739" i="4" s="1"/>
  <c r="D60740" i="4" s="1"/>
  <c r="D60741" i="4" s="1"/>
  <c r="D60742" i="4" s="1"/>
  <c r="D60743" i="4" s="1"/>
  <c r="D60744" i="4" s="1"/>
  <c r="D60745" i="4" s="1"/>
  <c r="D60746" i="4" s="1"/>
  <c r="D60747" i="4" s="1"/>
  <c r="D60748" i="4" s="1"/>
  <c r="D60749" i="4" s="1"/>
  <c r="D60750" i="4" s="1"/>
  <c r="D60751" i="4" s="1"/>
  <c r="D60752" i="4" s="1"/>
  <c r="D60753" i="4" s="1"/>
  <c r="D60754" i="4" s="1"/>
  <c r="D60755" i="4" s="1"/>
  <c r="D60756" i="4" s="1"/>
  <c r="D60757" i="4" s="1"/>
  <c r="D60758" i="4" s="1"/>
  <c r="D60759" i="4" s="1"/>
  <c r="D60760" i="4" s="1"/>
  <c r="D60761" i="4" s="1"/>
  <c r="D60762" i="4" s="1"/>
  <c r="D60763" i="4" s="1"/>
  <c r="D60764" i="4" s="1"/>
  <c r="D60765" i="4" s="1"/>
  <c r="D60766" i="4" s="1"/>
  <c r="D60767" i="4" s="1"/>
  <c r="D60768" i="4" s="1"/>
  <c r="D60769" i="4" s="1"/>
  <c r="D60770" i="4" s="1"/>
  <c r="D60771" i="4" s="1"/>
  <c r="D60772" i="4" s="1"/>
  <c r="D60773" i="4" s="1"/>
  <c r="D60774" i="4" s="1"/>
  <c r="D60775" i="4" s="1"/>
  <c r="D60776" i="4" s="1"/>
  <c r="D60777" i="4" s="1"/>
  <c r="D60778" i="4" s="1"/>
  <c r="D60779" i="4" s="1"/>
  <c r="D60780" i="4" s="1"/>
  <c r="D60781" i="4" s="1"/>
  <c r="D60782" i="4" s="1"/>
  <c r="D60783" i="4" s="1"/>
  <c r="D60784" i="4" s="1"/>
  <c r="D60785" i="4" s="1"/>
  <c r="D60786" i="4" s="1"/>
  <c r="D60787" i="4" s="1"/>
  <c r="D60788" i="4" s="1"/>
  <c r="D60789" i="4" s="1"/>
  <c r="D60790" i="4" s="1"/>
  <c r="D60791" i="4" s="1"/>
  <c r="D60792" i="4" s="1"/>
  <c r="D60793" i="4" s="1"/>
  <c r="D60794" i="4" s="1"/>
  <c r="D60795" i="4" s="1"/>
  <c r="D60796" i="4" s="1"/>
  <c r="D60797" i="4" s="1"/>
  <c r="D60798" i="4" s="1"/>
  <c r="D60799" i="4" s="1"/>
  <c r="D60800" i="4" s="1"/>
  <c r="D60801" i="4" s="1"/>
  <c r="D60802" i="4" s="1"/>
  <c r="D60803" i="4" s="1"/>
  <c r="D60804" i="4" s="1"/>
  <c r="D60805" i="4" s="1"/>
  <c r="D60806" i="4" s="1"/>
  <c r="D60807" i="4" s="1"/>
  <c r="D60808" i="4" s="1"/>
  <c r="D60809" i="4" s="1"/>
  <c r="D60810" i="4" s="1"/>
  <c r="D60811" i="4" s="1"/>
  <c r="D60812" i="4" s="1"/>
  <c r="D60813" i="4" s="1"/>
  <c r="D60814" i="4" s="1"/>
  <c r="D60815" i="4" s="1"/>
  <c r="D60816" i="4" s="1"/>
  <c r="D60817" i="4" s="1"/>
  <c r="D60818" i="4" s="1"/>
  <c r="D60819" i="4" s="1"/>
  <c r="D60820" i="4" s="1"/>
  <c r="D60821" i="4" s="1"/>
  <c r="D60822" i="4" s="1"/>
  <c r="D60823" i="4" s="1"/>
  <c r="D60824" i="4" s="1"/>
  <c r="D60825" i="4" s="1"/>
  <c r="D60826" i="4" s="1"/>
  <c r="D60827" i="4" s="1"/>
  <c r="D60828" i="4" s="1"/>
  <c r="D60829" i="4" s="1"/>
  <c r="D60830" i="4" s="1"/>
  <c r="D60831" i="4" s="1"/>
  <c r="D60832" i="4" s="1"/>
  <c r="D60833" i="4" s="1"/>
  <c r="D60834" i="4" s="1"/>
  <c r="D60835" i="4" s="1"/>
  <c r="D60836" i="4" s="1"/>
  <c r="D60837" i="4" s="1"/>
  <c r="D60838" i="4" s="1"/>
  <c r="D60839" i="4" s="1"/>
  <c r="D60840" i="4" s="1"/>
  <c r="D60841" i="4" s="1"/>
  <c r="D60842" i="4" s="1"/>
  <c r="D60843" i="4" s="1"/>
  <c r="D60844" i="4" s="1"/>
  <c r="D60845" i="4" s="1"/>
  <c r="D60846" i="4" s="1"/>
  <c r="D60847" i="4" s="1"/>
  <c r="D60848" i="4" s="1"/>
  <c r="D60849" i="4" s="1"/>
  <c r="D60850" i="4" s="1"/>
  <c r="D60851" i="4" s="1"/>
  <c r="D60852" i="4" s="1"/>
  <c r="D60853" i="4" s="1"/>
  <c r="D60854" i="4" s="1"/>
  <c r="D60855" i="4" s="1"/>
  <c r="D60856" i="4" s="1"/>
  <c r="D60857" i="4" s="1"/>
  <c r="D60858" i="4" s="1"/>
  <c r="D60859" i="4" s="1"/>
  <c r="D60860" i="4" s="1"/>
  <c r="D60861" i="4" s="1"/>
  <c r="D60862" i="4" s="1"/>
  <c r="D60863" i="4" s="1"/>
  <c r="D60864" i="4" s="1"/>
  <c r="D60865" i="4" s="1"/>
  <c r="D60866" i="4" s="1"/>
  <c r="D60867" i="4" s="1"/>
  <c r="D60868" i="4" s="1"/>
  <c r="D60869" i="4" s="1"/>
  <c r="D60870" i="4" s="1"/>
  <c r="D60871" i="4" s="1"/>
  <c r="D60872" i="4" s="1"/>
  <c r="D60873" i="4" s="1"/>
  <c r="D60874" i="4" s="1"/>
  <c r="D60875" i="4" s="1"/>
  <c r="D60876" i="4" s="1"/>
  <c r="D60877" i="4" s="1"/>
  <c r="D60878" i="4" s="1"/>
  <c r="D60879" i="4" s="1"/>
  <c r="D60880" i="4" s="1"/>
  <c r="D60881" i="4" s="1"/>
  <c r="D60882" i="4" s="1"/>
  <c r="D60883" i="4" s="1"/>
  <c r="D60884" i="4" s="1"/>
  <c r="D60885" i="4" s="1"/>
  <c r="D60886" i="4" s="1"/>
  <c r="D60887" i="4" s="1"/>
  <c r="D60888" i="4" s="1"/>
  <c r="D60889" i="4" s="1"/>
  <c r="D60890" i="4" s="1"/>
  <c r="D60891" i="4" s="1"/>
  <c r="D60892" i="4" s="1"/>
  <c r="D60893" i="4" s="1"/>
  <c r="D60894" i="4" s="1"/>
  <c r="D60895" i="4" s="1"/>
  <c r="D60896" i="4" s="1"/>
  <c r="D60897" i="4" s="1"/>
  <c r="D60898" i="4" s="1"/>
  <c r="D60899" i="4" s="1"/>
  <c r="D60900" i="4" s="1"/>
  <c r="D60901" i="4" s="1"/>
  <c r="D60902" i="4" s="1"/>
  <c r="D60903" i="4" s="1"/>
  <c r="D60904" i="4" s="1"/>
  <c r="D60905" i="4" s="1"/>
  <c r="D60906" i="4" s="1"/>
  <c r="D60907" i="4" s="1"/>
  <c r="D60908" i="4" s="1"/>
  <c r="D60909" i="4" s="1"/>
  <c r="D60910" i="4" s="1"/>
  <c r="D60911" i="4" s="1"/>
  <c r="D60912" i="4" s="1"/>
  <c r="D60913" i="4" s="1"/>
  <c r="D60914" i="4" s="1"/>
  <c r="D60915" i="4" s="1"/>
  <c r="D60916" i="4" s="1"/>
  <c r="D60917" i="4" s="1"/>
  <c r="D60918" i="4" s="1"/>
  <c r="D60919" i="4" s="1"/>
  <c r="D60920" i="4" s="1"/>
  <c r="D60921" i="4" s="1"/>
  <c r="D60922" i="4" s="1"/>
  <c r="D60923" i="4" s="1"/>
  <c r="D60924" i="4" s="1"/>
  <c r="D60925" i="4" s="1"/>
  <c r="D60926" i="4" s="1"/>
  <c r="D60927" i="4" s="1"/>
  <c r="D60928" i="4" s="1"/>
  <c r="D60929" i="4" s="1"/>
  <c r="D60930" i="4" s="1"/>
  <c r="D60931" i="4" s="1"/>
  <c r="D60932" i="4" s="1"/>
  <c r="D60933" i="4" s="1"/>
  <c r="D60934" i="4" s="1"/>
  <c r="D60935" i="4" s="1"/>
  <c r="D60936" i="4" s="1"/>
  <c r="D60937" i="4" s="1"/>
  <c r="D60938" i="4" s="1"/>
  <c r="D60939" i="4" s="1"/>
  <c r="D60940" i="4" s="1"/>
  <c r="D60941" i="4" s="1"/>
  <c r="D60942" i="4" s="1"/>
  <c r="D60943" i="4" s="1"/>
  <c r="D60944" i="4" s="1"/>
  <c r="D60945" i="4" s="1"/>
  <c r="D60946" i="4" s="1"/>
  <c r="D60947" i="4" s="1"/>
  <c r="D60948" i="4" s="1"/>
  <c r="D60949" i="4" s="1"/>
  <c r="D60950" i="4" s="1"/>
  <c r="D60951" i="4" s="1"/>
  <c r="D60952" i="4" s="1"/>
  <c r="D60953" i="4" s="1"/>
  <c r="D60954" i="4" s="1"/>
  <c r="D60955" i="4" s="1"/>
  <c r="D60956" i="4" s="1"/>
  <c r="D60957" i="4" s="1"/>
  <c r="D60958" i="4" s="1"/>
  <c r="D60959" i="4" s="1"/>
  <c r="D60960" i="4" s="1"/>
  <c r="D60961" i="4" s="1"/>
  <c r="D60962" i="4" s="1"/>
  <c r="D60963" i="4" s="1"/>
  <c r="D60964" i="4" s="1"/>
  <c r="D60965" i="4" s="1"/>
  <c r="D60966" i="4" s="1"/>
  <c r="D60967" i="4" s="1"/>
  <c r="D60968" i="4" s="1"/>
  <c r="D60969" i="4" s="1"/>
  <c r="D60970" i="4" s="1"/>
  <c r="D60971" i="4" s="1"/>
  <c r="D60972" i="4" s="1"/>
  <c r="D60973" i="4" s="1"/>
  <c r="D60974" i="4" s="1"/>
  <c r="D60975" i="4" s="1"/>
  <c r="D60976" i="4" s="1"/>
  <c r="D60977" i="4" s="1"/>
  <c r="D60978" i="4" s="1"/>
  <c r="D60979" i="4" s="1"/>
  <c r="D60980" i="4" s="1"/>
  <c r="D60981" i="4" s="1"/>
  <c r="D60982" i="4" s="1"/>
  <c r="D60983" i="4" s="1"/>
  <c r="D60984" i="4" s="1"/>
  <c r="D60985" i="4" s="1"/>
  <c r="D60986" i="4" s="1"/>
  <c r="D60987" i="4" s="1"/>
  <c r="D60988" i="4" s="1"/>
  <c r="D60989" i="4" s="1"/>
  <c r="D60990" i="4" s="1"/>
  <c r="D60991" i="4" s="1"/>
  <c r="D60992" i="4" s="1"/>
  <c r="D60993" i="4" s="1"/>
  <c r="D60994" i="4" s="1"/>
  <c r="D60995" i="4" s="1"/>
  <c r="D60996" i="4" s="1"/>
  <c r="D60997" i="4" s="1"/>
  <c r="D60998" i="4" s="1"/>
  <c r="D60999" i="4" s="1"/>
  <c r="D61000" i="4" s="1"/>
  <c r="D61001" i="4" s="1"/>
  <c r="D61002" i="4" s="1"/>
  <c r="D61003" i="4" s="1"/>
  <c r="D61004" i="4" s="1"/>
  <c r="D61005" i="4" s="1"/>
  <c r="D61006" i="4" s="1"/>
  <c r="D61007" i="4" s="1"/>
  <c r="D61008" i="4" s="1"/>
  <c r="D61009" i="4" s="1"/>
  <c r="D61010" i="4" s="1"/>
  <c r="D61011" i="4" s="1"/>
  <c r="D61012" i="4" s="1"/>
  <c r="D61013" i="4" s="1"/>
  <c r="D61014" i="4" s="1"/>
  <c r="D61015" i="4" s="1"/>
  <c r="D61016" i="4" s="1"/>
  <c r="D61017" i="4" s="1"/>
  <c r="D61018" i="4" s="1"/>
  <c r="D61019" i="4" s="1"/>
  <c r="D61020" i="4" s="1"/>
  <c r="D61021" i="4" s="1"/>
  <c r="D61022" i="4" s="1"/>
  <c r="D61023" i="4" s="1"/>
  <c r="D61024" i="4" s="1"/>
  <c r="D61025" i="4" s="1"/>
  <c r="D61026" i="4" s="1"/>
  <c r="D61027" i="4" s="1"/>
  <c r="D61028" i="4" s="1"/>
  <c r="D61029" i="4" s="1"/>
  <c r="D61030" i="4" s="1"/>
  <c r="D61031" i="4" s="1"/>
  <c r="D61032" i="4" s="1"/>
  <c r="D61033" i="4" s="1"/>
  <c r="D61034" i="4" s="1"/>
  <c r="D61035" i="4" s="1"/>
  <c r="D61036" i="4" s="1"/>
  <c r="D61037" i="4" s="1"/>
  <c r="D61038" i="4" s="1"/>
  <c r="D61039" i="4" s="1"/>
  <c r="D61040" i="4" s="1"/>
  <c r="D61041" i="4" s="1"/>
  <c r="D61042" i="4" s="1"/>
  <c r="D61043" i="4" s="1"/>
  <c r="D61044" i="4" s="1"/>
  <c r="D61045" i="4" s="1"/>
  <c r="D61046" i="4" s="1"/>
  <c r="D61047" i="4" s="1"/>
  <c r="D61048" i="4" s="1"/>
  <c r="D61049" i="4" s="1"/>
  <c r="D61050" i="4" s="1"/>
  <c r="D61051" i="4" s="1"/>
  <c r="D61052" i="4" s="1"/>
  <c r="D61053" i="4" s="1"/>
  <c r="D61054" i="4" s="1"/>
  <c r="D61055" i="4" s="1"/>
  <c r="D61056" i="4" s="1"/>
  <c r="D61057" i="4" s="1"/>
  <c r="D61058" i="4" s="1"/>
  <c r="D61059" i="4" s="1"/>
  <c r="D61060" i="4" s="1"/>
  <c r="D61061" i="4" s="1"/>
  <c r="D61062" i="4" s="1"/>
  <c r="D61063" i="4" s="1"/>
  <c r="D61064" i="4" s="1"/>
  <c r="D61065" i="4" s="1"/>
  <c r="D61066" i="4" s="1"/>
  <c r="D61067" i="4" s="1"/>
  <c r="D61068" i="4" s="1"/>
  <c r="D61069" i="4" s="1"/>
  <c r="D61070" i="4" s="1"/>
  <c r="D61071" i="4" s="1"/>
  <c r="D61072" i="4" s="1"/>
  <c r="D61073" i="4" s="1"/>
  <c r="D61074" i="4" s="1"/>
  <c r="D61075" i="4" s="1"/>
  <c r="D61076" i="4" s="1"/>
  <c r="D61077" i="4" s="1"/>
  <c r="D61078" i="4" s="1"/>
  <c r="D61079" i="4" s="1"/>
  <c r="D61080" i="4" s="1"/>
  <c r="D61081" i="4" s="1"/>
  <c r="D61082" i="4" s="1"/>
  <c r="D61083" i="4" s="1"/>
  <c r="D61084" i="4" s="1"/>
  <c r="D61085" i="4" s="1"/>
  <c r="D61086" i="4" s="1"/>
  <c r="D61087" i="4" s="1"/>
  <c r="D61088" i="4" s="1"/>
  <c r="D61089" i="4" s="1"/>
  <c r="D61090" i="4" s="1"/>
  <c r="D61091" i="4" s="1"/>
  <c r="D61092" i="4" s="1"/>
  <c r="D61093" i="4" s="1"/>
  <c r="D61094" i="4" s="1"/>
  <c r="D61095" i="4" s="1"/>
  <c r="D61096" i="4" s="1"/>
  <c r="D61097" i="4" s="1"/>
  <c r="D61098" i="4" s="1"/>
  <c r="D61099" i="4" s="1"/>
  <c r="D61100" i="4" s="1"/>
  <c r="D61101" i="4" s="1"/>
  <c r="D61102" i="4" s="1"/>
  <c r="D61103" i="4" s="1"/>
  <c r="D61104" i="4" s="1"/>
  <c r="D61105" i="4" s="1"/>
  <c r="D61106" i="4" s="1"/>
  <c r="D61107" i="4" s="1"/>
  <c r="D61108" i="4" s="1"/>
  <c r="D61109" i="4" s="1"/>
  <c r="D61110" i="4" s="1"/>
  <c r="D61111" i="4" s="1"/>
  <c r="D61112" i="4" s="1"/>
  <c r="D61113" i="4" s="1"/>
  <c r="D61114" i="4" s="1"/>
  <c r="D61115" i="4" s="1"/>
  <c r="D61116" i="4" s="1"/>
  <c r="D61117" i="4" s="1"/>
  <c r="D61118" i="4" s="1"/>
  <c r="D61119" i="4" s="1"/>
  <c r="D61120" i="4" s="1"/>
  <c r="D61121" i="4" s="1"/>
  <c r="D61122" i="4" s="1"/>
  <c r="D61123" i="4" s="1"/>
  <c r="D61124" i="4" s="1"/>
  <c r="D61125" i="4" s="1"/>
  <c r="D61126" i="4" s="1"/>
  <c r="D61127" i="4" s="1"/>
  <c r="D61128" i="4" s="1"/>
  <c r="D61129" i="4" s="1"/>
  <c r="D61130" i="4" s="1"/>
  <c r="D61131" i="4" s="1"/>
  <c r="D61132" i="4" s="1"/>
  <c r="D61133" i="4" s="1"/>
  <c r="D61134" i="4" s="1"/>
  <c r="D61135" i="4" s="1"/>
  <c r="D61136" i="4" s="1"/>
  <c r="D61137" i="4" s="1"/>
  <c r="D61138" i="4" s="1"/>
  <c r="D61139" i="4" s="1"/>
  <c r="D61140" i="4" s="1"/>
  <c r="D61141" i="4" s="1"/>
  <c r="D61142" i="4" s="1"/>
  <c r="D61143" i="4" s="1"/>
  <c r="D61144" i="4" s="1"/>
  <c r="D61145" i="4" s="1"/>
  <c r="D61146" i="4" s="1"/>
  <c r="D61147" i="4" s="1"/>
  <c r="D61148" i="4" s="1"/>
  <c r="D61149" i="4" s="1"/>
  <c r="D61150" i="4" s="1"/>
  <c r="D61151" i="4" s="1"/>
  <c r="D61152" i="4" s="1"/>
  <c r="D61153" i="4" s="1"/>
  <c r="D61154" i="4" s="1"/>
  <c r="D61155" i="4" s="1"/>
  <c r="D61156" i="4" s="1"/>
  <c r="D61157" i="4" s="1"/>
  <c r="D61158" i="4" s="1"/>
  <c r="D61159" i="4" s="1"/>
  <c r="D61160" i="4" s="1"/>
  <c r="D61161" i="4" s="1"/>
  <c r="D61162" i="4" s="1"/>
  <c r="D61163" i="4" s="1"/>
  <c r="D61164" i="4" s="1"/>
  <c r="D61165" i="4" s="1"/>
  <c r="D61166" i="4" s="1"/>
  <c r="D61167" i="4" s="1"/>
  <c r="D61168" i="4" s="1"/>
  <c r="D61169" i="4" s="1"/>
  <c r="D61170" i="4" s="1"/>
  <c r="D61171" i="4" s="1"/>
  <c r="D61172" i="4" s="1"/>
  <c r="D61173" i="4" s="1"/>
  <c r="D61174" i="4" s="1"/>
  <c r="D61175" i="4" s="1"/>
  <c r="D61176" i="4" s="1"/>
  <c r="D61177" i="4" s="1"/>
  <c r="D61178" i="4" s="1"/>
  <c r="D61179" i="4" s="1"/>
  <c r="D61180" i="4" s="1"/>
  <c r="D61181" i="4" s="1"/>
  <c r="D61182" i="4" s="1"/>
  <c r="D61183" i="4" s="1"/>
  <c r="D61184" i="4" s="1"/>
  <c r="D61185" i="4" s="1"/>
  <c r="D61186" i="4" s="1"/>
  <c r="D61187" i="4" s="1"/>
  <c r="D61188" i="4" s="1"/>
  <c r="D61189" i="4" s="1"/>
  <c r="D61190" i="4" s="1"/>
  <c r="D61191" i="4" s="1"/>
  <c r="D61192" i="4" s="1"/>
  <c r="D61193" i="4" s="1"/>
  <c r="D61194" i="4" s="1"/>
  <c r="D61195" i="4" s="1"/>
  <c r="D61196" i="4" s="1"/>
  <c r="D61197" i="4" s="1"/>
  <c r="D61198" i="4" s="1"/>
  <c r="D61199" i="4" s="1"/>
  <c r="D61200" i="4" s="1"/>
  <c r="D61201" i="4" s="1"/>
  <c r="D61202" i="4" s="1"/>
  <c r="D61203" i="4" s="1"/>
  <c r="D61204" i="4" s="1"/>
  <c r="D61205" i="4" s="1"/>
  <c r="D61206" i="4" s="1"/>
  <c r="D61207" i="4" s="1"/>
  <c r="D61208" i="4" s="1"/>
  <c r="D61209" i="4" s="1"/>
  <c r="D61210" i="4" s="1"/>
  <c r="D61211" i="4" s="1"/>
  <c r="D61212" i="4" s="1"/>
  <c r="D61213" i="4" s="1"/>
  <c r="D61214" i="4" s="1"/>
  <c r="D61215" i="4" s="1"/>
  <c r="D61216" i="4" s="1"/>
  <c r="D61217" i="4" s="1"/>
  <c r="D61218" i="4" s="1"/>
  <c r="D61219" i="4" s="1"/>
  <c r="D61220" i="4" s="1"/>
  <c r="D61221" i="4" s="1"/>
  <c r="D61222" i="4" s="1"/>
  <c r="D61223" i="4" s="1"/>
  <c r="D61224" i="4" s="1"/>
  <c r="D61225" i="4" s="1"/>
  <c r="D61226" i="4" s="1"/>
  <c r="D61227" i="4" s="1"/>
  <c r="D61228" i="4" s="1"/>
  <c r="D61229" i="4" s="1"/>
  <c r="D61230" i="4" s="1"/>
  <c r="D61231" i="4" s="1"/>
  <c r="D61232" i="4" s="1"/>
  <c r="D61233" i="4" s="1"/>
  <c r="D61234" i="4" s="1"/>
  <c r="D61235" i="4" s="1"/>
  <c r="D61236" i="4" s="1"/>
  <c r="D61237" i="4" s="1"/>
  <c r="D61238" i="4" s="1"/>
  <c r="D61239" i="4" s="1"/>
  <c r="D61240" i="4" s="1"/>
  <c r="D61241" i="4" s="1"/>
  <c r="D61242" i="4" s="1"/>
  <c r="D61243" i="4" s="1"/>
  <c r="D61244" i="4" s="1"/>
  <c r="D61245" i="4" s="1"/>
  <c r="D61246" i="4" s="1"/>
  <c r="D61247" i="4" s="1"/>
  <c r="D61248" i="4" s="1"/>
  <c r="D61249" i="4" s="1"/>
  <c r="D61250" i="4" s="1"/>
  <c r="D61251" i="4" s="1"/>
  <c r="D61252" i="4" s="1"/>
  <c r="D61253" i="4" s="1"/>
  <c r="D61254" i="4" s="1"/>
  <c r="D61255" i="4" s="1"/>
  <c r="D61256" i="4" s="1"/>
  <c r="D61257" i="4" s="1"/>
  <c r="D61258" i="4" s="1"/>
  <c r="D61259" i="4" s="1"/>
  <c r="D61260" i="4" s="1"/>
  <c r="D61261" i="4" s="1"/>
  <c r="D61262" i="4" s="1"/>
  <c r="D61263" i="4" s="1"/>
  <c r="D61264" i="4" s="1"/>
  <c r="D61265" i="4" s="1"/>
  <c r="D61266" i="4" s="1"/>
  <c r="D61267" i="4" s="1"/>
  <c r="D61268" i="4" s="1"/>
  <c r="D61269" i="4" s="1"/>
  <c r="D61270" i="4" s="1"/>
  <c r="D61271" i="4" s="1"/>
  <c r="D61272" i="4" s="1"/>
  <c r="D61273" i="4" s="1"/>
  <c r="D61274" i="4" s="1"/>
  <c r="D61275" i="4" s="1"/>
  <c r="D61276" i="4" s="1"/>
  <c r="D61277" i="4" s="1"/>
  <c r="D61278" i="4" s="1"/>
  <c r="D61279" i="4" s="1"/>
  <c r="D61280" i="4" s="1"/>
  <c r="D61281" i="4" s="1"/>
  <c r="D61282" i="4" s="1"/>
  <c r="D61283" i="4" s="1"/>
  <c r="D61284" i="4" s="1"/>
  <c r="D61285" i="4" s="1"/>
  <c r="D61286" i="4" s="1"/>
  <c r="D61287" i="4" s="1"/>
  <c r="D61288" i="4" s="1"/>
  <c r="D61289" i="4" s="1"/>
  <c r="D61290" i="4" s="1"/>
  <c r="D61291" i="4" s="1"/>
  <c r="D61292" i="4" s="1"/>
  <c r="D61293" i="4" s="1"/>
  <c r="D61294" i="4" s="1"/>
  <c r="D61295" i="4" s="1"/>
  <c r="D61296" i="4" s="1"/>
  <c r="D61297" i="4" s="1"/>
  <c r="D61298" i="4" s="1"/>
  <c r="D61299" i="4" s="1"/>
  <c r="D61300" i="4" s="1"/>
  <c r="D61301" i="4" s="1"/>
  <c r="D61302" i="4" s="1"/>
  <c r="D61303" i="4" s="1"/>
  <c r="D61304" i="4" s="1"/>
  <c r="D61305" i="4" s="1"/>
  <c r="D61306" i="4" s="1"/>
  <c r="D61307" i="4" s="1"/>
  <c r="D61308" i="4" s="1"/>
  <c r="D61309" i="4" s="1"/>
  <c r="D61310" i="4" s="1"/>
  <c r="D61311" i="4" s="1"/>
  <c r="D61312" i="4" s="1"/>
  <c r="D61313" i="4" s="1"/>
  <c r="D61314" i="4" s="1"/>
  <c r="D61315" i="4" s="1"/>
  <c r="D61316" i="4" s="1"/>
  <c r="D61317" i="4" s="1"/>
  <c r="D61318" i="4" s="1"/>
  <c r="D61319" i="4" s="1"/>
  <c r="D61320" i="4" s="1"/>
  <c r="D61321" i="4" s="1"/>
  <c r="D61322" i="4" s="1"/>
  <c r="D61323" i="4" s="1"/>
  <c r="D61324" i="4" s="1"/>
  <c r="D61325" i="4" s="1"/>
  <c r="D61326" i="4" s="1"/>
  <c r="D61327" i="4" s="1"/>
  <c r="D61328" i="4" s="1"/>
  <c r="D61329" i="4" s="1"/>
  <c r="D61330" i="4" s="1"/>
  <c r="D61331" i="4" s="1"/>
  <c r="D61332" i="4" s="1"/>
  <c r="D61333" i="4" s="1"/>
  <c r="D61334" i="4" s="1"/>
  <c r="D61335" i="4" s="1"/>
  <c r="D61336" i="4" s="1"/>
  <c r="D61337" i="4" s="1"/>
  <c r="D61338" i="4" s="1"/>
  <c r="D61339" i="4" s="1"/>
  <c r="D61340" i="4" s="1"/>
  <c r="D61341" i="4" s="1"/>
  <c r="D61342" i="4" s="1"/>
  <c r="D61343" i="4" s="1"/>
  <c r="D61344" i="4" s="1"/>
  <c r="D61345" i="4" s="1"/>
  <c r="D61346" i="4" s="1"/>
  <c r="D61347" i="4" s="1"/>
  <c r="D61348" i="4" s="1"/>
  <c r="D61349" i="4" s="1"/>
  <c r="D61350" i="4" s="1"/>
  <c r="D61351" i="4" s="1"/>
  <c r="D61352" i="4" s="1"/>
  <c r="D61353" i="4" s="1"/>
  <c r="D61354" i="4" s="1"/>
  <c r="D61355" i="4" s="1"/>
  <c r="D61356" i="4" s="1"/>
  <c r="D61357" i="4" s="1"/>
  <c r="D61358" i="4" s="1"/>
  <c r="D61359" i="4" s="1"/>
  <c r="D61360" i="4" s="1"/>
  <c r="D61361" i="4" s="1"/>
  <c r="D61362" i="4" s="1"/>
  <c r="D61363" i="4" s="1"/>
  <c r="D61364" i="4" s="1"/>
  <c r="D61365" i="4" s="1"/>
  <c r="D61366" i="4" s="1"/>
  <c r="D61367" i="4" s="1"/>
  <c r="D61368" i="4" s="1"/>
  <c r="D61369" i="4" s="1"/>
  <c r="D61370" i="4" s="1"/>
  <c r="D61371" i="4" s="1"/>
  <c r="D61372" i="4" s="1"/>
  <c r="D61373" i="4" s="1"/>
  <c r="D61374" i="4" s="1"/>
  <c r="D61375" i="4" s="1"/>
  <c r="D61376" i="4" s="1"/>
  <c r="D61377" i="4" s="1"/>
  <c r="D61378" i="4" s="1"/>
  <c r="D61379" i="4" s="1"/>
  <c r="D61380" i="4" s="1"/>
  <c r="D61381" i="4" s="1"/>
  <c r="D61382" i="4" s="1"/>
  <c r="D61383" i="4" s="1"/>
  <c r="D61384" i="4" s="1"/>
  <c r="D61385" i="4" s="1"/>
  <c r="D61386" i="4" s="1"/>
  <c r="D61387" i="4" s="1"/>
  <c r="D61388" i="4" s="1"/>
  <c r="D61389" i="4" s="1"/>
  <c r="D61390" i="4" s="1"/>
  <c r="D61391" i="4" s="1"/>
  <c r="D61392" i="4" s="1"/>
  <c r="D61393" i="4" s="1"/>
  <c r="D61394" i="4" s="1"/>
  <c r="D61395" i="4" s="1"/>
  <c r="D61396" i="4" s="1"/>
  <c r="D61397" i="4" s="1"/>
  <c r="D61398" i="4" s="1"/>
  <c r="D61399" i="4" s="1"/>
  <c r="D61400" i="4" s="1"/>
  <c r="D61401" i="4" s="1"/>
  <c r="D61402" i="4" s="1"/>
  <c r="D61403" i="4" s="1"/>
  <c r="D61404" i="4" s="1"/>
  <c r="D61405" i="4" s="1"/>
  <c r="D61406" i="4" s="1"/>
  <c r="D61407" i="4" s="1"/>
  <c r="D61408" i="4" s="1"/>
  <c r="D61409" i="4" s="1"/>
  <c r="D61410" i="4" s="1"/>
  <c r="D61411" i="4" s="1"/>
  <c r="D61412" i="4" s="1"/>
  <c r="D61413" i="4" s="1"/>
  <c r="D61414" i="4" s="1"/>
  <c r="D61415" i="4" s="1"/>
  <c r="D61416" i="4" s="1"/>
  <c r="D61417" i="4" s="1"/>
  <c r="D61418" i="4" s="1"/>
  <c r="D61419" i="4" s="1"/>
  <c r="D61420" i="4" s="1"/>
  <c r="D61421" i="4" s="1"/>
  <c r="D61422" i="4" s="1"/>
  <c r="D61423" i="4" s="1"/>
  <c r="D61424" i="4" s="1"/>
  <c r="D61425" i="4" s="1"/>
  <c r="D61426" i="4" s="1"/>
  <c r="D61427" i="4" s="1"/>
  <c r="D61428" i="4" s="1"/>
  <c r="D61429" i="4" s="1"/>
  <c r="D61430" i="4" s="1"/>
  <c r="D61431" i="4" s="1"/>
  <c r="D61432" i="4" s="1"/>
  <c r="D61433" i="4" s="1"/>
  <c r="D61434" i="4" s="1"/>
  <c r="D61435" i="4" s="1"/>
  <c r="D61436" i="4" s="1"/>
  <c r="D61437" i="4" s="1"/>
  <c r="D61438" i="4" s="1"/>
  <c r="D61439" i="4" s="1"/>
  <c r="D61440" i="4" s="1"/>
  <c r="D61441" i="4" s="1"/>
  <c r="D61442" i="4" s="1"/>
  <c r="D61443" i="4" s="1"/>
  <c r="D61444" i="4" s="1"/>
  <c r="D61445" i="4" s="1"/>
  <c r="D61446" i="4" s="1"/>
  <c r="D61447" i="4" s="1"/>
  <c r="D61448" i="4" s="1"/>
  <c r="D61449" i="4" s="1"/>
  <c r="D61450" i="4" s="1"/>
  <c r="D61451" i="4" s="1"/>
  <c r="D61452" i="4" s="1"/>
  <c r="D61453" i="4" s="1"/>
  <c r="D61454" i="4" s="1"/>
  <c r="D61455" i="4" s="1"/>
  <c r="D61456" i="4" s="1"/>
  <c r="D61457" i="4" s="1"/>
  <c r="D61458" i="4" s="1"/>
  <c r="D61459" i="4" s="1"/>
  <c r="D61460" i="4" s="1"/>
  <c r="D61461" i="4" s="1"/>
  <c r="D61462" i="4" s="1"/>
  <c r="D61463" i="4" s="1"/>
  <c r="D61464" i="4" s="1"/>
  <c r="D61465" i="4" s="1"/>
  <c r="D61466" i="4" s="1"/>
  <c r="D61467" i="4" s="1"/>
  <c r="D61468" i="4" s="1"/>
  <c r="D61469" i="4" s="1"/>
  <c r="D61470" i="4" s="1"/>
  <c r="D61471" i="4" s="1"/>
  <c r="D61472" i="4" s="1"/>
  <c r="D61473" i="4" s="1"/>
  <c r="D61474" i="4" s="1"/>
  <c r="D61475" i="4" s="1"/>
  <c r="D61476" i="4" s="1"/>
  <c r="D61477" i="4" s="1"/>
  <c r="D61478" i="4" s="1"/>
  <c r="D61479" i="4" s="1"/>
  <c r="D61480" i="4" s="1"/>
  <c r="D61481" i="4" s="1"/>
  <c r="D61482" i="4" s="1"/>
  <c r="D61483" i="4" s="1"/>
  <c r="D61484" i="4" s="1"/>
  <c r="D61485" i="4" s="1"/>
  <c r="D61486" i="4" s="1"/>
  <c r="D61487" i="4" s="1"/>
  <c r="D61488" i="4" s="1"/>
  <c r="D61489" i="4" s="1"/>
  <c r="D61490" i="4" s="1"/>
  <c r="D61491" i="4" s="1"/>
  <c r="D61492" i="4" s="1"/>
  <c r="D61493" i="4" s="1"/>
  <c r="D61494" i="4" s="1"/>
  <c r="D61495" i="4" s="1"/>
  <c r="D61496" i="4" s="1"/>
  <c r="D61497" i="4" s="1"/>
  <c r="D61498" i="4" s="1"/>
  <c r="D61499" i="4" s="1"/>
  <c r="D61500" i="4" s="1"/>
  <c r="D61501" i="4" s="1"/>
  <c r="D61502" i="4" s="1"/>
  <c r="D61503" i="4" s="1"/>
  <c r="D61504" i="4" s="1"/>
  <c r="D61505" i="4" s="1"/>
  <c r="D61506" i="4" s="1"/>
  <c r="D61507" i="4" s="1"/>
  <c r="D61508" i="4" s="1"/>
  <c r="D61509" i="4" s="1"/>
  <c r="D61510" i="4" s="1"/>
  <c r="D61511" i="4" s="1"/>
  <c r="D61512" i="4" s="1"/>
  <c r="D61513" i="4" s="1"/>
  <c r="D61514" i="4" s="1"/>
  <c r="D61515" i="4" s="1"/>
  <c r="D61516" i="4" s="1"/>
  <c r="D61517" i="4" s="1"/>
  <c r="D61518" i="4" s="1"/>
  <c r="D61519" i="4" s="1"/>
  <c r="D61520" i="4" s="1"/>
  <c r="D61521" i="4" s="1"/>
  <c r="D61522" i="4" s="1"/>
  <c r="D61523" i="4" s="1"/>
  <c r="D61524" i="4" s="1"/>
  <c r="D61525" i="4" s="1"/>
  <c r="D61526" i="4" s="1"/>
  <c r="D61527" i="4" s="1"/>
  <c r="D61528" i="4" s="1"/>
  <c r="D61529" i="4" s="1"/>
  <c r="D61530" i="4" s="1"/>
  <c r="D61531" i="4" s="1"/>
  <c r="D61532" i="4" s="1"/>
  <c r="D61533" i="4" s="1"/>
  <c r="D61534" i="4" s="1"/>
  <c r="D61535" i="4" s="1"/>
  <c r="D61536" i="4" s="1"/>
  <c r="D61537" i="4" s="1"/>
  <c r="D61538" i="4" s="1"/>
  <c r="D61539" i="4" s="1"/>
  <c r="D61540" i="4" s="1"/>
  <c r="D61541" i="4" s="1"/>
  <c r="D61542" i="4" s="1"/>
  <c r="D61543" i="4" s="1"/>
  <c r="D61544" i="4" s="1"/>
  <c r="D61545" i="4" s="1"/>
  <c r="D61546" i="4" s="1"/>
  <c r="D61547" i="4" s="1"/>
  <c r="D61548" i="4" s="1"/>
  <c r="D61549" i="4" s="1"/>
  <c r="D61550" i="4" s="1"/>
  <c r="D61551" i="4" s="1"/>
  <c r="D61552" i="4" s="1"/>
  <c r="D61553" i="4" s="1"/>
  <c r="D61554" i="4" s="1"/>
  <c r="D61555" i="4" s="1"/>
  <c r="D61556" i="4" s="1"/>
  <c r="D61557" i="4" s="1"/>
  <c r="D61558" i="4" s="1"/>
  <c r="D61559" i="4" s="1"/>
  <c r="D61560" i="4" s="1"/>
  <c r="D61561" i="4" s="1"/>
  <c r="D61562" i="4" s="1"/>
  <c r="D61563" i="4" s="1"/>
  <c r="D61564" i="4" s="1"/>
  <c r="D61565" i="4" s="1"/>
  <c r="D61566" i="4" s="1"/>
  <c r="D61567" i="4" s="1"/>
  <c r="D61568" i="4" s="1"/>
  <c r="D61569" i="4" s="1"/>
  <c r="D61570" i="4" s="1"/>
  <c r="D61571" i="4" s="1"/>
  <c r="D61572" i="4" s="1"/>
  <c r="D61573" i="4" s="1"/>
  <c r="D61574" i="4" s="1"/>
  <c r="D61575" i="4" s="1"/>
  <c r="D61576" i="4" s="1"/>
  <c r="D61577" i="4" s="1"/>
  <c r="D61578" i="4" s="1"/>
  <c r="D61579" i="4" s="1"/>
  <c r="D61580" i="4" s="1"/>
  <c r="D61581" i="4" s="1"/>
  <c r="D61582" i="4" s="1"/>
  <c r="D61583" i="4" s="1"/>
  <c r="D61584" i="4" s="1"/>
  <c r="D61585" i="4" s="1"/>
  <c r="D61586" i="4" s="1"/>
  <c r="D61587" i="4" s="1"/>
  <c r="D61588" i="4" s="1"/>
  <c r="D61589" i="4" s="1"/>
  <c r="D61590" i="4" s="1"/>
  <c r="D61591" i="4" s="1"/>
  <c r="D61592" i="4" s="1"/>
  <c r="D61593" i="4" s="1"/>
  <c r="D61594" i="4" s="1"/>
  <c r="D61595" i="4" s="1"/>
  <c r="D61596" i="4" s="1"/>
  <c r="D61597" i="4" s="1"/>
  <c r="D61598" i="4" s="1"/>
  <c r="D61599" i="4" s="1"/>
  <c r="D61600" i="4" s="1"/>
  <c r="D61601" i="4" s="1"/>
  <c r="D61602" i="4" s="1"/>
  <c r="D61603" i="4" s="1"/>
  <c r="D61604" i="4" s="1"/>
  <c r="D61605" i="4" s="1"/>
  <c r="D61606" i="4" s="1"/>
  <c r="D61607" i="4" s="1"/>
  <c r="D61608" i="4" s="1"/>
  <c r="D61609" i="4" s="1"/>
  <c r="D61610" i="4" s="1"/>
  <c r="D61611" i="4" s="1"/>
  <c r="D61612" i="4" s="1"/>
  <c r="D61613" i="4" s="1"/>
  <c r="D61614" i="4" s="1"/>
  <c r="D61615" i="4" s="1"/>
  <c r="D61616" i="4" s="1"/>
  <c r="D61617" i="4" s="1"/>
  <c r="D61618" i="4" s="1"/>
  <c r="D61619" i="4" s="1"/>
  <c r="D61620" i="4" s="1"/>
  <c r="D61621" i="4" s="1"/>
  <c r="D61622" i="4" s="1"/>
  <c r="D61623" i="4" s="1"/>
  <c r="D61624" i="4" s="1"/>
  <c r="D61625" i="4" s="1"/>
  <c r="D61626" i="4" s="1"/>
  <c r="D61627" i="4" s="1"/>
  <c r="D61628" i="4" s="1"/>
  <c r="D61629" i="4" s="1"/>
  <c r="D61630" i="4" s="1"/>
  <c r="D61631" i="4" s="1"/>
  <c r="D61632" i="4" s="1"/>
  <c r="D61633" i="4" s="1"/>
  <c r="D61634" i="4" s="1"/>
  <c r="D61635" i="4" s="1"/>
  <c r="D61636" i="4" s="1"/>
  <c r="D61637" i="4" s="1"/>
  <c r="D61638" i="4" s="1"/>
  <c r="D61639" i="4" s="1"/>
  <c r="D61640" i="4" s="1"/>
  <c r="D61641" i="4" s="1"/>
  <c r="D61642" i="4" s="1"/>
  <c r="D61643" i="4" s="1"/>
  <c r="D61644" i="4" s="1"/>
  <c r="D61645" i="4" s="1"/>
  <c r="D61646" i="4" s="1"/>
  <c r="D61647" i="4" s="1"/>
  <c r="D61648" i="4" s="1"/>
  <c r="D61649" i="4" s="1"/>
  <c r="D61650" i="4" s="1"/>
  <c r="D61651" i="4" s="1"/>
  <c r="D61652" i="4" s="1"/>
  <c r="D61653" i="4" s="1"/>
  <c r="D61654" i="4" s="1"/>
  <c r="D61655" i="4" s="1"/>
  <c r="D61656" i="4" s="1"/>
  <c r="D61657" i="4" s="1"/>
  <c r="D61658" i="4" s="1"/>
  <c r="D61659" i="4" s="1"/>
  <c r="D61660" i="4" s="1"/>
  <c r="D61661" i="4" s="1"/>
  <c r="D61662" i="4" s="1"/>
  <c r="D61663" i="4" s="1"/>
  <c r="D61664" i="4" s="1"/>
  <c r="D61665" i="4" s="1"/>
  <c r="D61666" i="4" s="1"/>
  <c r="D61667" i="4" s="1"/>
  <c r="D61668" i="4" s="1"/>
  <c r="D61669" i="4" s="1"/>
  <c r="D61670" i="4" s="1"/>
  <c r="D61671" i="4" s="1"/>
  <c r="D61672" i="4" s="1"/>
  <c r="D61673" i="4" s="1"/>
  <c r="D61674" i="4" s="1"/>
  <c r="D61675" i="4" s="1"/>
  <c r="D61676" i="4" s="1"/>
  <c r="D61677" i="4" s="1"/>
  <c r="D61678" i="4" s="1"/>
  <c r="D61679" i="4" s="1"/>
  <c r="D61680" i="4" s="1"/>
  <c r="D61681" i="4" s="1"/>
  <c r="D61682" i="4" s="1"/>
  <c r="D61683" i="4" s="1"/>
  <c r="D61684" i="4" s="1"/>
  <c r="D61685" i="4" s="1"/>
  <c r="D61686" i="4" s="1"/>
  <c r="D61687" i="4" s="1"/>
  <c r="D61688" i="4" s="1"/>
  <c r="D61689" i="4" s="1"/>
  <c r="D61690" i="4" s="1"/>
  <c r="D61691" i="4" s="1"/>
  <c r="D61692" i="4" s="1"/>
  <c r="D61693" i="4" s="1"/>
  <c r="D61694" i="4" s="1"/>
  <c r="D61695" i="4" s="1"/>
  <c r="D61696" i="4" s="1"/>
  <c r="D61697" i="4" s="1"/>
  <c r="D61698" i="4" s="1"/>
  <c r="D61699" i="4" s="1"/>
  <c r="D61700" i="4" s="1"/>
  <c r="D61701" i="4" s="1"/>
  <c r="D61702" i="4" s="1"/>
  <c r="D61703" i="4" s="1"/>
  <c r="D61704" i="4" s="1"/>
  <c r="D61705" i="4" s="1"/>
  <c r="D61706" i="4" s="1"/>
  <c r="D61707" i="4" s="1"/>
  <c r="D61708" i="4" s="1"/>
  <c r="D61709" i="4" s="1"/>
  <c r="D61710" i="4" s="1"/>
  <c r="D61711" i="4" s="1"/>
  <c r="D61712" i="4" s="1"/>
  <c r="D61713" i="4" s="1"/>
  <c r="D61714" i="4" s="1"/>
  <c r="D61715" i="4" s="1"/>
  <c r="D61716" i="4" s="1"/>
  <c r="D61717" i="4" s="1"/>
  <c r="D61718" i="4" s="1"/>
  <c r="D61719" i="4" s="1"/>
  <c r="D61720" i="4" s="1"/>
  <c r="D61721" i="4" s="1"/>
  <c r="D61722" i="4" s="1"/>
  <c r="D61723" i="4" s="1"/>
  <c r="D61724" i="4" s="1"/>
  <c r="D61725" i="4" s="1"/>
  <c r="D61726" i="4" s="1"/>
  <c r="D61727" i="4" s="1"/>
  <c r="D61728" i="4" s="1"/>
  <c r="D61729" i="4" s="1"/>
  <c r="D61730" i="4" s="1"/>
  <c r="D61731" i="4" s="1"/>
  <c r="D61732" i="4" s="1"/>
  <c r="D61733" i="4" s="1"/>
  <c r="D61734" i="4" s="1"/>
  <c r="D61735" i="4" s="1"/>
  <c r="D61736" i="4" s="1"/>
  <c r="D61737" i="4" s="1"/>
  <c r="D61738" i="4" s="1"/>
  <c r="D61739" i="4" s="1"/>
  <c r="D61740" i="4" s="1"/>
  <c r="D61741" i="4" s="1"/>
  <c r="D61742" i="4" s="1"/>
  <c r="D61743" i="4" s="1"/>
  <c r="D61744" i="4" s="1"/>
  <c r="D61745" i="4" s="1"/>
  <c r="D61746" i="4" s="1"/>
  <c r="D61747" i="4" s="1"/>
  <c r="D61748" i="4" s="1"/>
  <c r="D61749" i="4" s="1"/>
  <c r="D61750" i="4" s="1"/>
  <c r="D61751" i="4" s="1"/>
  <c r="D61752" i="4" s="1"/>
  <c r="D61753" i="4" s="1"/>
  <c r="D61754" i="4" s="1"/>
  <c r="D61755" i="4" s="1"/>
  <c r="D61756" i="4" s="1"/>
  <c r="D61757" i="4" s="1"/>
  <c r="D61758" i="4" s="1"/>
  <c r="D61759" i="4" s="1"/>
  <c r="D61760" i="4" s="1"/>
  <c r="D61761" i="4" s="1"/>
  <c r="D61762" i="4" s="1"/>
  <c r="D61763" i="4" s="1"/>
  <c r="D61764" i="4" s="1"/>
  <c r="D61765" i="4" s="1"/>
  <c r="D61766" i="4" s="1"/>
  <c r="D61767" i="4" s="1"/>
  <c r="D61768" i="4" s="1"/>
  <c r="D61769" i="4" s="1"/>
  <c r="D61770" i="4" s="1"/>
  <c r="D61771" i="4" s="1"/>
  <c r="D61772" i="4" s="1"/>
  <c r="D61773" i="4" s="1"/>
  <c r="D61774" i="4" s="1"/>
  <c r="D61775" i="4" s="1"/>
  <c r="D61776" i="4" s="1"/>
  <c r="D61777" i="4" s="1"/>
  <c r="D61778" i="4" s="1"/>
  <c r="D61779" i="4" s="1"/>
  <c r="D61780" i="4" s="1"/>
  <c r="D61781" i="4" s="1"/>
  <c r="D61782" i="4" s="1"/>
  <c r="D61783" i="4" s="1"/>
  <c r="D61784" i="4" s="1"/>
  <c r="D61785" i="4" s="1"/>
  <c r="D61786" i="4" s="1"/>
  <c r="D61787" i="4" s="1"/>
  <c r="D61788" i="4" s="1"/>
  <c r="D61789" i="4" s="1"/>
  <c r="D61790" i="4" s="1"/>
  <c r="D61791" i="4" s="1"/>
  <c r="D61792" i="4" s="1"/>
  <c r="D61793" i="4" s="1"/>
  <c r="D61794" i="4" s="1"/>
  <c r="D61795" i="4" s="1"/>
  <c r="D61796" i="4" s="1"/>
  <c r="D61797" i="4" s="1"/>
  <c r="D61798" i="4" s="1"/>
  <c r="D61799" i="4" s="1"/>
  <c r="D61800" i="4" s="1"/>
  <c r="D61801" i="4" s="1"/>
  <c r="D61802" i="4" s="1"/>
  <c r="D61803" i="4" s="1"/>
  <c r="D61804" i="4" s="1"/>
  <c r="D61805" i="4" s="1"/>
  <c r="D61806" i="4" s="1"/>
  <c r="D61807" i="4" s="1"/>
  <c r="D61808" i="4" s="1"/>
  <c r="D61809" i="4" s="1"/>
  <c r="D61810" i="4" s="1"/>
  <c r="D61811" i="4" s="1"/>
  <c r="D61812" i="4" s="1"/>
  <c r="D61813" i="4" s="1"/>
  <c r="D61814" i="4" s="1"/>
  <c r="D61815" i="4" s="1"/>
  <c r="D61816" i="4" s="1"/>
  <c r="D61817" i="4" s="1"/>
  <c r="D61818" i="4" s="1"/>
  <c r="D61819" i="4" s="1"/>
  <c r="D61820" i="4" s="1"/>
  <c r="D61821" i="4" s="1"/>
  <c r="D61822" i="4" s="1"/>
  <c r="D61823" i="4" s="1"/>
  <c r="D61824" i="4" s="1"/>
  <c r="D61825" i="4" s="1"/>
  <c r="D61826" i="4" s="1"/>
  <c r="D61827" i="4" s="1"/>
  <c r="D61828" i="4" s="1"/>
  <c r="D61829" i="4" s="1"/>
  <c r="D61830" i="4" s="1"/>
  <c r="D61831" i="4" s="1"/>
  <c r="D61832" i="4" s="1"/>
  <c r="D61833" i="4" s="1"/>
  <c r="D61834" i="4" s="1"/>
  <c r="D61835" i="4" s="1"/>
  <c r="D61836" i="4" s="1"/>
  <c r="D61837" i="4" s="1"/>
  <c r="D61838" i="4" s="1"/>
  <c r="D61839" i="4" s="1"/>
  <c r="D61840" i="4" s="1"/>
  <c r="D61841" i="4" s="1"/>
  <c r="D61842" i="4" s="1"/>
  <c r="D61843" i="4" s="1"/>
  <c r="D61844" i="4" s="1"/>
  <c r="D61845" i="4" s="1"/>
  <c r="D61846" i="4" s="1"/>
  <c r="D61847" i="4" s="1"/>
  <c r="D61848" i="4" s="1"/>
  <c r="D61849" i="4" s="1"/>
  <c r="D61850" i="4" s="1"/>
  <c r="D61851" i="4" s="1"/>
  <c r="D61852" i="4" s="1"/>
  <c r="D61853" i="4" s="1"/>
  <c r="D61854" i="4" s="1"/>
  <c r="D61855" i="4" s="1"/>
  <c r="D61856" i="4" s="1"/>
  <c r="D61857" i="4" s="1"/>
  <c r="D61858" i="4" s="1"/>
  <c r="D61859" i="4" s="1"/>
  <c r="D61860" i="4" s="1"/>
  <c r="D61861" i="4" s="1"/>
  <c r="D61862" i="4" s="1"/>
  <c r="D61863" i="4" s="1"/>
  <c r="D61864" i="4" s="1"/>
  <c r="D61865" i="4" s="1"/>
  <c r="D61866" i="4" s="1"/>
  <c r="D61867" i="4" s="1"/>
  <c r="D61868" i="4" s="1"/>
  <c r="D61869" i="4" s="1"/>
  <c r="D61870" i="4" s="1"/>
  <c r="D61871" i="4" s="1"/>
  <c r="D61872" i="4" s="1"/>
  <c r="D61873" i="4" s="1"/>
  <c r="D61874" i="4" s="1"/>
  <c r="D61875" i="4" s="1"/>
  <c r="D61876" i="4" s="1"/>
  <c r="D61877" i="4" s="1"/>
  <c r="D61878" i="4" s="1"/>
  <c r="D61879" i="4" s="1"/>
  <c r="D61880" i="4" s="1"/>
  <c r="D61881" i="4" s="1"/>
  <c r="D61882" i="4" s="1"/>
  <c r="D61883" i="4" s="1"/>
  <c r="D61884" i="4" s="1"/>
  <c r="D61885" i="4" s="1"/>
  <c r="D61886" i="4" s="1"/>
  <c r="D61887" i="4" s="1"/>
  <c r="D61888" i="4" s="1"/>
  <c r="D61889" i="4" s="1"/>
  <c r="D61890" i="4" s="1"/>
  <c r="D61891" i="4" s="1"/>
  <c r="D61892" i="4" s="1"/>
  <c r="D61893" i="4" s="1"/>
  <c r="D61894" i="4" s="1"/>
  <c r="D61895" i="4" s="1"/>
  <c r="D61896" i="4" s="1"/>
  <c r="D61897" i="4" s="1"/>
  <c r="D61898" i="4" s="1"/>
  <c r="D61899" i="4" s="1"/>
  <c r="D61900" i="4" s="1"/>
  <c r="D61901" i="4" s="1"/>
  <c r="D61902" i="4" s="1"/>
  <c r="D61903" i="4" s="1"/>
  <c r="D61904" i="4" s="1"/>
  <c r="D61905" i="4" s="1"/>
  <c r="D61906" i="4" s="1"/>
  <c r="D61907" i="4" s="1"/>
  <c r="D61908" i="4" s="1"/>
  <c r="D61909" i="4" s="1"/>
  <c r="D61910" i="4" s="1"/>
  <c r="D61911" i="4" s="1"/>
  <c r="D61912" i="4" s="1"/>
  <c r="D61913" i="4" s="1"/>
  <c r="D61914" i="4" s="1"/>
  <c r="D61915" i="4" s="1"/>
  <c r="D61916" i="4" s="1"/>
  <c r="D61917" i="4" s="1"/>
  <c r="D61918" i="4" s="1"/>
  <c r="D61919" i="4" s="1"/>
  <c r="D61920" i="4" s="1"/>
  <c r="D61921" i="4" s="1"/>
  <c r="D61922" i="4" s="1"/>
  <c r="D61923" i="4" s="1"/>
  <c r="D61924" i="4" s="1"/>
  <c r="D61925" i="4" s="1"/>
  <c r="D61926" i="4" s="1"/>
  <c r="D61927" i="4" s="1"/>
  <c r="D61928" i="4" s="1"/>
  <c r="D61929" i="4" s="1"/>
  <c r="D61930" i="4" s="1"/>
  <c r="D61931" i="4" s="1"/>
  <c r="D61932" i="4" s="1"/>
  <c r="D61933" i="4" s="1"/>
  <c r="D61934" i="4" s="1"/>
  <c r="D61935" i="4" s="1"/>
  <c r="D61936" i="4" s="1"/>
  <c r="D61937" i="4" s="1"/>
  <c r="D61938" i="4" s="1"/>
  <c r="D61939" i="4" s="1"/>
  <c r="D61940" i="4" s="1"/>
  <c r="D61941" i="4" s="1"/>
  <c r="D61942" i="4" s="1"/>
  <c r="D61943" i="4" s="1"/>
  <c r="D61944" i="4" s="1"/>
  <c r="D61945" i="4" s="1"/>
  <c r="D61946" i="4" s="1"/>
  <c r="D61947" i="4" s="1"/>
  <c r="D61948" i="4" s="1"/>
  <c r="D61949" i="4" s="1"/>
  <c r="D61950" i="4" s="1"/>
  <c r="D61951" i="4" s="1"/>
  <c r="D61952" i="4" s="1"/>
  <c r="D61953" i="4" s="1"/>
  <c r="D61954" i="4" s="1"/>
  <c r="D61955" i="4" s="1"/>
  <c r="D61956" i="4" s="1"/>
  <c r="D61957" i="4" s="1"/>
  <c r="D61958" i="4" s="1"/>
  <c r="D61959" i="4" s="1"/>
  <c r="D61960" i="4" s="1"/>
  <c r="D61961" i="4" s="1"/>
  <c r="D61962" i="4" s="1"/>
  <c r="D61963" i="4" s="1"/>
  <c r="D61964" i="4" s="1"/>
  <c r="D61965" i="4" s="1"/>
  <c r="D61966" i="4" s="1"/>
  <c r="D61967" i="4" s="1"/>
  <c r="D61968" i="4" s="1"/>
  <c r="D61969" i="4" s="1"/>
  <c r="D61970" i="4" s="1"/>
  <c r="D61971" i="4" s="1"/>
  <c r="D61972" i="4" s="1"/>
  <c r="D61973" i="4" s="1"/>
  <c r="D61974" i="4" s="1"/>
  <c r="D61975" i="4" s="1"/>
  <c r="D61976" i="4" s="1"/>
  <c r="D61977" i="4" s="1"/>
  <c r="D61978" i="4" s="1"/>
  <c r="D61979" i="4" s="1"/>
  <c r="D61980" i="4" s="1"/>
  <c r="D61981" i="4" s="1"/>
  <c r="D61982" i="4" s="1"/>
  <c r="D61983" i="4" s="1"/>
  <c r="D61984" i="4" s="1"/>
  <c r="D61985" i="4" s="1"/>
  <c r="D61986" i="4" s="1"/>
  <c r="D61987" i="4" s="1"/>
  <c r="D61988" i="4" s="1"/>
  <c r="D61989" i="4" s="1"/>
  <c r="D61990" i="4" s="1"/>
  <c r="D61991" i="4" s="1"/>
  <c r="D61992" i="4" s="1"/>
  <c r="D61993" i="4" s="1"/>
  <c r="D61994" i="4" s="1"/>
  <c r="D61995" i="4" s="1"/>
  <c r="D61996" i="4" s="1"/>
  <c r="D61997" i="4" s="1"/>
  <c r="D61998" i="4" s="1"/>
  <c r="D61999" i="4" s="1"/>
  <c r="D62000" i="4" s="1"/>
  <c r="D62001" i="4" s="1"/>
  <c r="D62002" i="4" s="1"/>
  <c r="D62003" i="4" s="1"/>
  <c r="D62004" i="4" s="1"/>
  <c r="D62005" i="4" s="1"/>
  <c r="D62006" i="4" s="1"/>
  <c r="D62007" i="4" s="1"/>
  <c r="D62008" i="4" s="1"/>
  <c r="D62009" i="4" s="1"/>
  <c r="D62010" i="4" s="1"/>
  <c r="D62011" i="4" s="1"/>
  <c r="D62012" i="4" s="1"/>
  <c r="D62013" i="4" s="1"/>
  <c r="D62014" i="4" s="1"/>
  <c r="D62015" i="4" s="1"/>
  <c r="D62016" i="4" s="1"/>
  <c r="D62017" i="4" s="1"/>
  <c r="D62018" i="4" s="1"/>
  <c r="D62019" i="4" s="1"/>
  <c r="D62020" i="4" s="1"/>
  <c r="D62021" i="4" s="1"/>
  <c r="D62022" i="4" s="1"/>
  <c r="D62023" i="4" s="1"/>
  <c r="D62024" i="4" s="1"/>
  <c r="D62025" i="4" s="1"/>
  <c r="D62026" i="4" s="1"/>
  <c r="D62027" i="4" s="1"/>
  <c r="D62028" i="4" s="1"/>
  <c r="D62029" i="4" s="1"/>
  <c r="D62030" i="4" s="1"/>
  <c r="D62031" i="4" s="1"/>
  <c r="D62032" i="4" s="1"/>
  <c r="D62033" i="4" s="1"/>
  <c r="D62034" i="4" s="1"/>
  <c r="D62035" i="4" s="1"/>
  <c r="D62036" i="4" s="1"/>
  <c r="D62037" i="4" s="1"/>
  <c r="D62038" i="4" s="1"/>
  <c r="D62039" i="4" s="1"/>
  <c r="D62040" i="4" s="1"/>
  <c r="D62041" i="4" s="1"/>
  <c r="D62042" i="4" s="1"/>
  <c r="D62043" i="4" s="1"/>
  <c r="D62044" i="4" s="1"/>
  <c r="D62045" i="4" s="1"/>
  <c r="D62046" i="4" s="1"/>
  <c r="D62047" i="4" s="1"/>
  <c r="D62048" i="4" s="1"/>
  <c r="D62049" i="4" s="1"/>
  <c r="D62050" i="4" s="1"/>
  <c r="D62051" i="4" s="1"/>
  <c r="D62052" i="4" s="1"/>
  <c r="D62053" i="4" s="1"/>
  <c r="D62054" i="4" s="1"/>
  <c r="D62055" i="4" s="1"/>
  <c r="D62056" i="4" s="1"/>
  <c r="D62057" i="4" s="1"/>
  <c r="D62058" i="4" s="1"/>
  <c r="D62059" i="4" s="1"/>
  <c r="D62060" i="4" s="1"/>
  <c r="D62061" i="4" s="1"/>
  <c r="D62062" i="4" s="1"/>
  <c r="D62063" i="4" s="1"/>
  <c r="D62064" i="4" s="1"/>
  <c r="D62065" i="4" s="1"/>
  <c r="D62066" i="4" s="1"/>
  <c r="D62067" i="4" s="1"/>
  <c r="D62068" i="4" s="1"/>
  <c r="D62069" i="4" s="1"/>
  <c r="D62070" i="4" s="1"/>
  <c r="D62071" i="4" s="1"/>
  <c r="D62072" i="4" s="1"/>
  <c r="D62073" i="4" s="1"/>
  <c r="D62074" i="4" s="1"/>
  <c r="D62075" i="4" s="1"/>
  <c r="D62076" i="4" s="1"/>
  <c r="D62077" i="4" s="1"/>
  <c r="D62078" i="4" s="1"/>
  <c r="D62079" i="4" s="1"/>
  <c r="D62080" i="4" s="1"/>
  <c r="D62081" i="4" s="1"/>
  <c r="D62082" i="4" s="1"/>
  <c r="D62083" i="4" s="1"/>
  <c r="D62084" i="4" s="1"/>
  <c r="D62085" i="4" s="1"/>
  <c r="D62086" i="4" s="1"/>
  <c r="D62087" i="4" s="1"/>
  <c r="D62088" i="4" s="1"/>
  <c r="D62089" i="4" s="1"/>
  <c r="D62090" i="4" s="1"/>
  <c r="D62091" i="4" s="1"/>
  <c r="D62092" i="4" s="1"/>
  <c r="D62093" i="4" s="1"/>
  <c r="D62094" i="4" s="1"/>
  <c r="D62095" i="4" s="1"/>
  <c r="D62096" i="4" s="1"/>
  <c r="D62097" i="4" s="1"/>
  <c r="D62098" i="4" s="1"/>
  <c r="D62099" i="4" s="1"/>
  <c r="D62100" i="4" s="1"/>
  <c r="D62101" i="4" s="1"/>
  <c r="D62102" i="4" s="1"/>
  <c r="D62103" i="4" s="1"/>
  <c r="D62104" i="4" s="1"/>
  <c r="D62105" i="4" s="1"/>
  <c r="D62106" i="4" s="1"/>
  <c r="D62107" i="4" s="1"/>
  <c r="D62108" i="4" s="1"/>
  <c r="D62109" i="4" s="1"/>
  <c r="D62110" i="4" s="1"/>
  <c r="D62111" i="4" s="1"/>
  <c r="D62112" i="4" s="1"/>
  <c r="D62113" i="4" s="1"/>
  <c r="D62114" i="4" s="1"/>
  <c r="D62115" i="4" s="1"/>
  <c r="D62116" i="4" s="1"/>
  <c r="D62117" i="4" s="1"/>
  <c r="D62118" i="4" s="1"/>
  <c r="D62119" i="4" s="1"/>
  <c r="D62120" i="4" s="1"/>
  <c r="D62121" i="4" s="1"/>
  <c r="D62122" i="4" s="1"/>
  <c r="D62123" i="4" s="1"/>
  <c r="D62124" i="4" s="1"/>
  <c r="D62125" i="4" s="1"/>
  <c r="D62126" i="4" s="1"/>
  <c r="D62127" i="4" s="1"/>
  <c r="D62128" i="4" s="1"/>
  <c r="D62129" i="4" s="1"/>
  <c r="D62130" i="4" s="1"/>
  <c r="D62131" i="4" s="1"/>
  <c r="D62132" i="4" s="1"/>
  <c r="D62133" i="4" s="1"/>
  <c r="D62134" i="4" s="1"/>
  <c r="D62135" i="4" s="1"/>
  <c r="D62136" i="4" s="1"/>
  <c r="D62137" i="4" s="1"/>
  <c r="D62138" i="4" s="1"/>
  <c r="D62139" i="4" s="1"/>
  <c r="D62140" i="4" s="1"/>
  <c r="D62141" i="4" s="1"/>
  <c r="D62142" i="4" s="1"/>
  <c r="D62143" i="4" s="1"/>
  <c r="D62144" i="4" s="1"/>
  <c r="D62145" i="4" s="1"/>
  <c r="D62146" i="4" s="1"/>
  <c r="D62147" i="4" s="1"/>
  <c r="D62148" i="4" s="1"/>
  <c r="D62149" i="4" s="1"/>
  <c r="D62150" i="4" s="1"/>
  <c r="D62151" i="4" s="1"/>
  <c r="D62152" i="4" s="1"/>
  <c r="D62153" i="4" s="1"/>
  <c r="D62154" i="4" s="1"/>
  <c r="D62155" i="4" s="1"/>
  <c r="D62156" i="4" s="1"/>
  <c r="D62157" i="4" s="1"/>
  <c r="D62158" i="4" s="1"/>
  <c r="D62159" i="4" s="1"/>
  <c r="D62160" i="4" s="1"/>
  <c r="D62161" i="4" s="1"/>
  <c r="D62162" i="4" s="1"/>
  <c r="D62163" i="4" s="1"/>
  <c r="D62164" i="4" s="1"/>
  <c r="D62165" i="4" s="1"/>
  <c r="D62166" i="4" s="1"/>
  <c r="D62167" i="4" s="1"/>
  <c r="D62168" i="4" s="1"/>
  <c r="D62169" i="4" s="1"/>
  <c r="D62170" i="4" s="1"/>
  <c r="D62171" i="4" s="1"/>
  <c r="D62172" i="4" s="1"/>
  <c r="D62173" i="4" s="1"/>
  <c r="D62174" i="4" s="1"/>
  <c r="D62175" i="4" s="1"/>
  <c r="D62176" i="4" s="1"/>
  <c r="D62177" i="4" s="1"/>
  <c r="D62178" i="4" s="1"/>
  <c r="D62179" i="4" s="1"/>
  <c r="D62180" i="4" s="1"/>
  <c r="D62181" i="4" s="1"/>
  <c r="D62182" i="4" s="1"/>
  <c r="D62183" i="4" s="1"/>
  <c r="D62184" i="4" s="1"/>
  <c r="D62185" i="4" s="1"/>
  <c r="D62186" i="4" s="1"/>
  <c r="D62187" i="4" s="1"/>
  <c r="D62188" i="4" s="1"/>
  <c r="D62189" i="4" s="1"/>
  <c r="D62190" i="4" s="1"/>
  <c r="D62191" i="4" s="1"/>
  <c r="D62192" i="4" s="1"/>
  <c r="D62193" i="4" s="1"/>
  <c r="D62194" i="4" s="1"/>
  <c r="D62195" i="4" s="1"/>
  <c r="D62196" i="4" s="1"/>
  <c r="D62197" i="4" s="1"/>
  <c r="D62198" i="4" s="1"/>
  <c r="D62199" i="4" s="1"/>
  <c r="D62200" i="4" s="1"/>
  <c r="D62201" i="4" s="1"/>
  <c r="D62202" i="4" s="1"/>
  <c r="D62203" i="4" s="1"/>
  <c r="D62204" i="4" s="1"/>
  <c r="D62205" i="4" s="1"/>
  <c r="D62206" i="4" s="1"/>
  <c r="D62207" i="4" s="1"/>
  <c r="D62208" i="4" s="1"/>
  <c r="D62209" i="4" s="1"/>
  <c r="D62210" i="4" s="1"/>
  <c r="D62211" i="4" s="1"/>
  <c r="D62212" i="4" s="1"/>
  <c r="D62213" i="4" s="1"/>
  <c r="D62214" i="4" s="1"/>
  <c r="D62215" i="4" s="1"/>
  <c r="D62216" i="4" s="1"/>
  <c r="D62217" i="4" s="1"/>
  <c r="D62218" i="4" s="1"/>
  <c r="D62219" i="4" s="1"/>
  <c r="D62220" i="4" s="1"/>
  <c r="D62221" i="4" s="1"/>
  <c r="D62222" i="4" s="1"/>
  <c r="D62223" i="4" s="1"/>
  <c r="D62224" i="4" s="1"/>
  <c r="D62225" i="4" s="1"/>
  <c r="D62226" i="4" s="1"/>
  <c r="D62227" i="4" s="1"/>
  <c r="D62228" i="4" s="1"/>
  <c r="D62229" i="4" s="1"/>
  <c r="D62230" i="4" s="1"/>
  <c r="D62231" i="4" s="1"/>
  <c r="D62232" i="4" s="1"/>
  <c r="D62233" i="4" s="1"/>
  <c r="D62234" i="4" s="1"/>
  <c r="D62235" i="4" s="1"/>
  <c r="D62236" i="4" s="1"/>
  <c r="D62237" i="4" s="1"/>
  <c r="D62238" i="4" s="1"/>
  <c r="D62239" i="4" s="1"/>
  <c r="D62240" i="4" s="1"/>
  <c r="D62241" i="4" s="1"/>
  <c r="D62242" i="4" s="1"/>
  <c r="D62243" i="4" s="1"/>
  <c r="D62244" i="4" s="1"/>
  <c r="D62245" i="4" s="1"/>
  <c r="D62246" i="4" s="1"/>
  <c r="D62247" i="4" s="1"/>
  <c r="D62248" i="4" s="1"/>
  <c r="D62249" i="4" s="1"/>
  <c r="D62250" i="4" s="1"/>
  <c r="D62251" i="4" s="1"/>
  <c r="D62252" i="4" s="1"/>
  <c r="D62253" i="4" s="1"/>
  <c r="D62254" i="4" s="1"/>
  <c r="D62255" i="4" s="1"/>
  <c r="D62256" i="4" s="1"/>
  <c r="D62257" i="4" s="1"/>
  <c r="D62258" i="4" s="1"/>
  <c r="D62259" i="4" s="1"/>
  <c r="D62260" i="4" s="1"/>
  <c r="D62261" i="4" s="1"/>
  <c r="D62262" i="4" s="1"/>
  <c r="D62263" i="4" s="1"/>
  <c r="D62264" i="4" s="1"/>
  <c r="D62265" i="4" s="1"/>
  <c r="D62266" i="4" s="1"/>
  <c r="D62267" i="4" s="1"/>
  <c r="D62268" i="4" s="1"/>
  <c r="D62269" i="4" s="1"/>
  <c r="D62270" i="4" s="1"/>
  <c r="D62271" i="4" s="1"/>
  <c r="D62272" i="4" s="1"/>
  <c r="D62273" i="4" s="1"/>
  <c r="D62274" i="4" s="1"/>
  <c r="D62275" i="4" s="1"/>
  <c r="D62276" i="4" s="1"/>
  <c r="D62277" i="4" s="1"/>
  <c r="D62278" i="4" s="1"/>
  <c r="D62279" i="4" s="1"/>
  <c r="D62280" i="4" s="1"/>
  <c r="D62281" i="4" s="1"/>
  <c r="D62282" i="4" s="1"/>
  <c r="D62283" i="4" s="1"/>
  <c r="D62284" i="4" s="1"/>
  <c r="D62285" i="4" s="1"/>
  <c r="D62286" i="4" s="1"/>
  <c r="D62287" i="4" s="1"/>
  <c r="D62288" i="4" s="1"/>
  <c r="D62289" i="4" s="1"/>
  <c r="D62290" i="4" s="1"/>
  <c r="D62291" i="4" s="1"/>
  <c r="D62292" i="4" s="1"/>
  <c r="D62293" i="4" s="1"/>
  <c r="D62294" i="4" s="1"/>
  <c r="D62295" i="4" s="1"/>
  <c r="D62296" i="4" s="1"/>
  <c r="D62297" i="4" s="1"/>
  <c r="D62298" i="4" s="1"/>
  <c r="D62299" i="4" s="1"/>
  <c r="D62300" i="4" s="1"/>
  <c r="D62301" i="4" s="1"/>
  <c r="D62302" i="4" s="1"/>
  <c r="D62303" i="4" s="1"/>
  <c r="D62304" i="4" s="1"/>
  <c r="D62305" i="4" s="1"/>
  <c r="D62306" i="4" s="1"/>
  <c r="D62307" i="4" s="1"/>
  <c r="D62308" i="4" s="1"/>
  <c r="D62309" i="4" s="1"/>
  <c r="D62310" i="4" s="1"/>
  <c r="D62311" i="4" s="1"/>
  <c r="D62312" i="4" s="1"/>
  <c r="D62313" i="4" s="1"/>
  <c r="D62314" i="4" s="1"/>
  <c r="D62315" i="4" s="1"/>
  <c r="D62316" i="4" s="1"/>
  <c r="D62317" i="4" s="1"/>
  <c r="D62318" i="4" s="1"/>
  <c r="D62319" i="4" s="1"/>
  <c r="D62320" i="4" s="1"/>
  <c r="D62321" i="4" s="1"/>
  <c r="D62322" i="4" s="1"/>
  <c r="D62323" i="4" s="1"/>
  <c r="D62324" i="4" s="1"/>
  <c r="D62325" i="4" s="1"/>
  <c r="D62326" i="4" s="1"/>
  <c r="D62327" i="4" s="1"/>
  <c r="D62328" i="4" s="1"/>
  <c r="D62329" i="4" s="1"/>
  <c r="D62330" i="4" s="1"/>
  <c r="D62331" i="4" s="1"/>
  <c r="D62332" i="4" s="1"/>
  <c r="D62333" i="4" s="1"/>
  <c r="D62334" i="4" s="1"/>
  <c r="D62335" i="4" s="1"/>
  <c r="D62336" i="4" s="1"/>
  <c r="D62337" i="4" s="1"/>
  <c r="D62338" i="4" s="1"/>
  <c r="D62339" i="4" s="1"/>
  <c r="D62340" i="4" s="1"/>
  <c r="D62341" i="4" s="1"/>
  <c r="D62342" i="4" s="1"/>
  <c r="D62343" i="4" s="1"/>
  <c r="D62344" i="4" s="1"/>
  <c r="D62345" i="4" s="1"/>
  <c r="D62346" i="4" s="1"/>
  <c r="D62347" i="4" s="1"/>
  <c r="D62348" i="4" s="1"/>
  <c r="D62349" i="4" s="1"/>
  <c r="D62350" i="4" s="1"/>
  <c r="D62351" i="4" s="1"/>
  <c r="D62352" i="4" s="1"/>
  <c r="D62353" i="4" s="1"/>
  <c r="D62354" i="4" s="1"/>
  <c r="D62355" i="4" s="1"/>
  <c r="D62356" i="4" s="1"/>
  <c r="D62357" i="4" s="1"/>
  <c r="D62358" i="4" s="1"/>
  <c r="D62359" i="4" s="1"/>
  <c r="D62360" i="4" s="1"/>
  <c r="D62361" i="4" s="1"/>
  <c r="D62362" i="4" s="1"/>
  <c r="D62363" i="4" s="1"/>
  <c r="D62364" i="4" s="1"/>
  <c r="D62365" i="4" s="1"/>
  <c r="D62366" i="4" s="1"/>
  <c r="D62367" i="4" s="1"/>
  <c r="D62368" i="4" s="1"/>
  <c r="D62369" i="4" s="1"/>
  <c r="D62370" i="4" s="1"/>
  <c r="D62371" i="4" s="1"/>
  <c r="D62372" i="4" s="1"/>
  <c r="D62373" i="4" s="1"/>
  <c r="D62374" i="4" s="1"/>
  <c r="D62375" i="4" s="1"/>
  <c r="D62376" i="4" s="1"/>
  <c r="D62377" i="4" s="1"/>
  <c r="D62378" i="4" s="1"/>
  <c r="D62379" i="4" s="1"/>
  <c r="D62380" i="4" s="1"/>
  <c r="D62381" i="4" s="1"/>
  <c r="D62382" i="4" s="1"/>
  <c r="D62383" i="4" s="1"/>
  <c r="D62384" i="4" s="1"/>
  <c r="D62385" i="4" s="1"/>
  <c r="D62386" i="4" s="1"/>
  <c r="D62387" i="4" s="1"/>
  <c r="D62388" i="4" s="1"/>
  <c r="D62389" i="4" s="1"/>
  <c r="D62390" i="4" s="1"/>
  <c r="D62391" i="4" s="1"/>
  <c r="D62392" i="4" s="1"/>
  <c r="D62393" i="4" s="1"/>
  <c r="D62394" i="4" s="1"/>
  <c r="D62395" i="4" s="1"/>
  <c r="D62396" i="4" s="1"/>
  <c r="D62397" i="4" s="1"/>
  <c r="D62398" i="4" s="1"/>
  <c r="D62399" i="4" s="1"/>
  <c r="D62400" i="4" s="1"/>
  <c r="D62401" i="4" s="1"/>
  <c r="D62402" i="4" s="1"/>
  <c r="D62403" i="4" s="1"/>
  <c r="D62404" i="4" s="1"/>
  <c r="D62405" i="4" s="1"/>
  <c r="D62406" i="4" s="1"/>
  <c r="D62407" i="4" s="1"/>
  <c r="D62408" i="4" s="1"/>
  <c r="D62409" i="4" s="1"/>
  <c r="D62410" i="4" s="1"/>
  <c r="D62411" i="4" s="1"/>
  <c r="D62412" i="4" s="1"/>
  <c r="D62413" i="4" s="1"/>
  <c r="D62414" i="4" s="1"/>
  <c r="D62415" i="4" s="1"/>
  <c r="D62416" i="4" s="1"/>
  <c r="D62417" i="4" s="1"/>
  <c r="D62418" i="4" s="1"/>
  <c r="D62419" i="4" s="1"/>
  <c r="D62420" i="4" s="1"/>
  <c r="D62421" i="4" s="1"/>
  <c r="D62422" i="4" s="1"/>
  <c r="D62423" i="4" s="1"/>
  <c r="D62424" i="4" s="1"/>
  <c r="D62425" i="4" s="1"/>
  <c r="D62426" i="4" s="1"/>
  <c r="D62427" i="4" s="1"/>
  <c r="D62428" i="4" s="1"/>
  <c r="D62429" i="4" s="1"/>
  <c r="D62430" i="4" s="1"/>
  <c r="D62431" i="4" s="1"/>
  <c r="D62432" i="4" s="1"/>
  <c r="D62433" i="4" s="1"/>
  <c r="D62434" i="4" s="1"/>
  <c r="D62435" i="4" s="1"/>
  <c r="D62436" i="4" s="1"/>
  <c r="D62437" i="4" s="1"/>
  <c r="D62438" i="4" s="1"/>
  <c r="D62439" i="4" s="1"/>
  <c r="D62440" i="4" s="1"/>
  <c r="D62441" i="4" s="1"/>
  <c r="D62442" i="4" s="1"/>
  <c r="D62443" i="4" s="1"/>
  <c r="D62444" i="4" s="1"/>
  <c r="D62445" i="4" s="1"/>
  <c r="D62446" i="4" s="1"/>
  <c r="D62447" i="4" s="1"/>
  <c r="D62448" i="4" s="1"/>
  <c r="D62449" i="4" s="1"/>
  <c r="D62450" i="4" s="1"/>
  <c r="D62451" i="4" s="1"/>
  <c r="D62452" i="4" s="1"/>
  <c r="D62453" i="4" s="1"/>
  <c r="D62454" i="4" s="1"/>
  <c r="D62455" i="4" s="1"/>
  <c r="D62456" i="4" s="1"/>
  <c r="D62457" i="4" s="1"/>
  <c r="D62458" i="4" s="1"/>
  <c r="D62459" i="4" s="1"/>
  <c r="D62460" i="4" s="1"/>
  <c r="D62461" i="4" s="1"/>
  <c r="D62462" i="4" s="1"/>
  <c r="D62463" i="4" s="1"/>
  <c r="D62464" i="4" s="1"/>
  <c r="D62465" i="4" s="1"/>
  <c r="D62466" i="4" s="1"/>
  <c r="D62467" i="4" s="1"/>
  <c r="D62468" i="4" s="1"/>
  <c r="D62469" i="4" s="1"/>
  <c r="D62470" i="4" s="1"/>
  <c r="D62471" i="4" s="1"/>
  <c r="D62472" i="4" s="1"/>
  <c r="D62473" i="4" s="1"/>
  <c r="D62474" i="4" s="1"/>
  <c r="D62475" i="4" s="1"/>
  <c r="D62476" i="4" s="1"/>
  <c r="D62477" i="4" s="1"/>
  <c r="D62478" i="4" s="1"/>
  <c r="D62479" i="4" s="1"/>
  <c r="D62480" i="4" s="1"/>
  <c r="D62481" i="4" s="1"/>
  <c r="D62482" i="4" s="1"/>
  <c r="D62483" i="4" s="1"/>
  <c r="D62484" i="4" s="1"/>
  <c r="D62485" i="4" s="1"/>
  <c r="D62486" i="4" s="1"/>
  <c r="D62487" i="4" s="1"/>
  <c r="D62488" i="4" s="1"/>
  <c r="D62489" i="4" s="1"/>
  <c r="D62490" i="4" s="1"/>
  <c r="D62491" i="4" s="1"/>
  <c r="D62492" i="4" s="1"/>
  <c r="D62493" i="4" s="1"/>
  <c r="D62494" i="4" s="1"/>
  <c r="D62495" i="4" s="1"/>
  <c r="D62496" i="4" s="1"/>
  <c r="D62497" i="4" s="1"/>
  <c r="D62498" i="4" s="1"/>
  <c r="D62499" i="4" s="1"/>
  <c r="D62500" i="4" s="1"/>
  <c r="D62501" i="4" s="1"/>
  <c r="D62502" i="4" s="1"/>
  <c r="D62503" i="4" s="1"/>
  <c r="D62504" i="4" s="1"/>
  <c r="D62505" i="4" s="1"/>
  <c r="D62506" i="4" s="1"/>
  <c r="D62507" i="4" s="1"/>
  <c r="D62508" i="4" s="1"/>
  <c r="D62509" i="4" s="1"/>
  <c r="D62510" i="4" s="1"/>
  <c r="D62511" i="4" s="1"/>
  <c r="D62512" i="4" s="1"/>
  <c r="D62513" i="4" s="1"/>
  <c r="D62514" i="4" s="1"/>
  <c r="D62515" i="4" s="1"/>
  <c r="D62516" i="4" s="1"/>
  <c r="D62517" i="4" s="1"/>
  <c r="D62518" i="4" s="1"/>
  <c r="D62519" i="4" s="1"/>
  <c r="D62520" i="4" s="1"/>
  <c r="D62521" i="4" s="1"/>
  <c r="D62522" i="4" s="1"/>
  <c r="D62523" i="4" s="1"/>
  <c r="D62524" i="4" s="1"/>
  <c r="D62525" i="4" s="1"/>
  <c r="D62526" i="4" s="1"/>
  <c r="D62527" i="4" s="1"/>
  <c r="D62528" i="4" s="1"/>
  <c r="D62529" i="4" s="1"/>
  <c r="D62530" i="4" s="1"/>
  <c r="D62531" i="4" s="1"/>
  <c r="D62532" i="4" s="1"/>
  <c r="D62533" i="4" s="1"/>
  <c r="D62534" i="4" s="1"/>
  <c r="D62535" i="4" s="1"/>
  <c r="D62536" i="4" s="1"/>
  <c r="D62537" i="4" s="1"/>
  <c r="D62538" i="4" s="1"/>
  <c r="D62539" i="4" s="1"/>
  <c r="D62540" i="4" s="1"/>
  <c r="D62541" i="4" s="1"/>
  <c r="D62542" i="4" s="1"/>
  <c r="D62543" i="4" s="1"/>
  <c r="D62544" i="4" s="1"/>
  <c r="D62545" i="4" s="1"/>
  <c r="D62546" i="4" s="1"/>
  <c r="D62547" i="4" s="1"/>
  <c r="D62548" i="4" s="1"/>
  <c r="D62549" i="4" s="1"/>
  <c r="D62550" i="4" s="1"/>
  <c r="D62551" i="4" s="1"/>
  <c r="D62552" i="4" s="1"/>
  <c r="D62553" i="4" s="1"/>
  <c r="D62554" i="4" s="1"/>
  <c r="D62555" i="4" s="1"/>
  <c r="D62556" i="4" s="1"/>
  <c r="D62557" i="4" s="1"/>
  <c r="D62558" i="4" s="1"/>
  <c r="D62559" i="4" s="1"/>
  <c r="D62560" i="4" s="1"/>
  <c r="D62561" i="4" s="1"/>
  <c r="D62562" i="4" s="1"/>
  <c r="D62563" i="4" s="1"/>
  <c r="D62564" i="4" s="1"/>
  <c r="D62565" i="4" s="1"/>
  <c r="D62566" i="4" s="1"/>
  <c r="D62567" i="4" s="1"/>
  <c r="D62568" i="4" s="1"/>
  <c r="D62569" i="4" s="1"/>
  <c r="D62570" i="4" s="1"/>
  <c r="D62571" i="4" s="1"/>
  <c r="D62572" i="4" s="1"/>
  <c r="D62573" i="4" s="1"/>
  <c r="D62574" i="4" s="1"/>
  <c r="D62575" i="4" s="1"/>
  <c r="D62576" i="4" s="1"/>
  <c r="D62577" i="4" s="1"/>
  <c r="D62578" i="4" s="1"/>
  <c r="D62579" i="4" s="1"/>
  <c r="D62580" i="4" s="1"/>
  <c r="D62581" i="4" s="1"/>
  <c r="D62582" i="4" s="1"/>
  <c r="D62583" i="4" s="1"/>
  <c r="D62584" i="4" s="1"/>
  <c r="D62585" i="4" s="1"/>
  <c r="D62586" i="4" s="1"/>
  <c r="D62587" i="4" s="1"/>
  <c r="D62588" i="4" s="1"/>
  <c r="D62589" i="4" s="1"/>
  <c r="D62590" i="4" s="1"/>
  <c r="D62591" i="4" s="1"/>
  <c r="D62592" i="4" s="1"/>
  <c r="D62593" i="4" s="1"/>
  <c r="D62594" i="4" s="1"/>
  <c r="D62595" i="4" s="1"/>
  <c r="D62596" i="4" s="1"/>
  <c r="D62597" i="4" s="1"/>
  <c r="D62598" i="4" s="1"/>
  <c r="D62599" i="4" s="1"/>
  <c r="D62600" i="4" s="1"/>
  <c r="D62601" i="4" s="1"/>
  <c r="D62602" i="4" s="1"/>
  <c r="D62603" i="4" s="1"/>
  <c r="D62604" i="4" s="1"/>
  <c r="D62605" i="4" s="1"/>
  <c r="D62606" i="4" s="1"/>
  <c r="D62607" i="4" s="1"/>
  <c r="D62608" i="4" s="1"/>
  <c r="D62609" i="4" s="1"/>
  <c r="D62610" i="4" s="1"/>
  <c r="D62611" i="4" s="1"/>
  <c r="D62612" i="4" s="1"/>
  <c r="D62613" i="4" s="1"/>
  <c r="D62614" i="4" s="1"/>
  <c r="D62615" i="4" s="1"/>
  <c r="D62616" i="4" s="1"/>
  <c r="D62617" i="4" s="1"/>
  <c r="D62618" i="4" s="1"/>
  <c r="D62619" i="4" s="1"/>
  <c r="D62620" i="4" s="1"/>
  <c r="D62621" i="4" s="1"/>
  <c r="D62622" i="4" s="1"/>
  <c r="D62623" i="4" s="1"/>
  <c r="D62624" i="4" s="1"/>
  <c r="D62625" i="4" s="1"/>
  <c r="D62626" i="4" s="1"/>
  <c r="D62627" i="4" s="1"/>
  <c r="D62628" i="4" s="1"/>
  <c r="D62629" i="4" s="1"/>
  <c r="D62630" i="4" s="1"/>
  <c r="D62631" i="4" s="1"/>
  <c r="D62632" i="4" s="1"/>
  <c r="D62633" i="4" s="1"/>
  <c r="D62634" i="4" s="1"/>
  <c r="D62635" i="4" s="1"/>
  <c r="D62636" i="4" s="1"/>
  <c r="D62637" i="4" s="1"/>
  <c r="D62638" i="4" s="1"/>
  <c r="D62639" i="4" s="1"/>
  <c r="D62640" i="4" s="1"/>
  <c r="D62641" i="4" s="1"/>
  <c r="D62642" i="4" s="1"/>
  <c r="D62643" i="4" s="1"/>
  <c r="D62644" i="4" s="1"/>
  <c r="D62645" i="4" s="1"/>
  <c r="D62646" i="4" s="1"/>
  <c r="D62647" i="4" s="1"/>
  <c r="D62648" i="4" s="1"/>
  <c r="D62649" i="4" s="1"/>
  <c r="D62650" i="4" s="1"/>
  <c r="D62651" i="4" s="1"/>
  <c r="D62652" i="4" s="1"/>
  <c r="D62653" i="4" s="1"/>
  <c r="D62654" i="4" s="1"/>
  <c r="D62655" i="4" s="1"/>
  <c r="D62656" i="4" s="1"/>
  <c r="D62657" i="4" s="1"/>
  <c r="D62658" i="4" s="1"/>
  <c r="D62659" i="4" s="1"/>
  <c r="D62660" i="4" s="1"/>
  <c r="D62661" i="4" s="1"/>
  <c r="D62662" i="4" s="1"/>
  <c r="D62663" i="4" s="1"/>
  <c r="D62664" i="4" s="1"/>
  <c r="D62665" i="4" s="1"/>
  <c r="D62666" i="4" s="1"/>
  <c r="D62667" i="4" s="1"/>
  <c r="D62668" i="4" s="1"/>
  <c r="D62669" i="4" s="1"/>
  <c r="D62670" i="4" s="1"/>
  <c r="D62671" i="4" s="1"/>
  <c r="D62672" i="4" s="1"/>
  <c r="D62673" i="4" s="1"/>
  <c r="D62674" i="4" s="1"/>
  <c r="D62675" i="4" s="1"/>
  <c r="D62676" i="4" s="1"/>
  <c r="D62677" i="4" s="1"/>
  <c r="D62678" i="4" s="1"/>
  <c r="D62679" i="4" s="1"/>
  <c r="D62680" i="4" s="1"/>
  <c r="D62681" i="4" s="1"/>
  <c r="D62682" i="4" s="1"/>
  <c r="D62683" i="4" s="1"/>
  <c r="D62684" i="4" s="1"/>
  <c r="D62685" i="4" s="1"/>
  <c r="D62686" i="4" s="1"/>
  <c r="D62687" i="4" s="1"/>
  <c r="D62688" i="4" s="1"/>
  <c r="D62689" i="4" s="1"/>
  <c r="D62690" i="4" s="1"/>
  <c r="D62691" i="4" s="1"/>
  <c r="D62692" i="4" s="1"/>
  <c r="D62693" i="4" s="1"/>
  <c r="D62694" i="4" s="1"/>
  <c r="D62695" i="4" s="1"/>
  <c r="D62696" i="4" s="1"/>
  <c r="D62697" i="4" s="1"/>
  <c r="D62698" i="4" s="1"/>
  <c r="D62699" i="4" s="1"/>
  <c r="D62700" i="4" s="1"/>
  <c r="D62701" i="4" s="1"/>
  <c r="D62702" i="4" s="1"/>
  <c r="D62703" i="4" s="1"/>
  <c r="D62704" i="4" s="1"/>
  <c r="D62705" i="4" s="1"/>
  <c r="D62706" i="4" s="1"/>
  <c r="D62707" i="4" s="1"/>
  <c r="D62708" i="4" s="1"/>
  <c r="D62709" i="4" s="1"/>
  <c r="D62710" i="4" s="1"/>
  <c r="D62711" i="4" s="1"/>
  <c r="D62712" i="4" s="1"/>
  <c r="D62713" i="4" s="1"/>
  <c r="D62714" i="4" s="1"/>
  <c r="D62715" i="4" s="1"/>
  <c r="D62716" i="4" s="1"/>
  <c r="D62717" i="4" s="1"/>
  <c r="D62718" i="4" s="1"/>
  <c r="D62719" i="4" s="1"/>
  <c r="D62720" i="4" s="1"/>
  <c r="D62721" i="4" s="1"/>
  <c r="D62722" i="4" s="1"/>
  <c r="D62723" i="4" s="1"/>
  <c r="D62724" i="4" s="1"/>
  <c r="D62725" i="4" s="1"/>
  <c r="D62726" i="4" s="1"/>
  <c r="D62727" i="4" s="1"/>
  <c r="D62728" i="4" s="1"/>
  <c r="D62729" i="4" s="1"/>
  <c r="D62730" i="4" s="1"/>
  <c r="D62731" i="4" s="1"/>
  <c r="D62732" i="4" s="1"/>
  <c r="D62733" i="4" s="1"/>
  <c r="D62734" i="4" s="1"/>
  <c r="D62735" i="4" s="1"/>
  <c r="D62736" i="4" s="1"/>
  <c r="D62737" i="4" s="1"/>
  <c r="D62738" i="4" s="1"/>
  <c r="D62739" i="4" s="1"/>
  <c r="D62740" i="4" s="1"/>
  <c r="D62741" i="4" s="1"/>
  <c r="D62742" i="4" s="1"/>
  <c r="D62743" i="4" s="1"/>
  <c r="D62744" i="4" s="1"/>
  <c r="D62745" i="4" s="1"/>
  <c r="D62746" i="4" s="1"/>
  <c r="D62747" i="4" s="1"/>
  <c r="D62748" i="4" s="1"/>
  <c r="D62749" i="4" s="1"/>
  <c r="D62750" i="4" s="1"/>
  <c r="D62751" i="4" s="1"/>
  <c r="D62752" i="4" s="1"/>
  <c r="D62753" i="4" s="1"/>
  <c r="D62754" i="4" s="1"/>
  <c r="D62755" i="4" s="1"/>
  <c r="D62756" i="4" s="1"/>
  <c r="D62757" i="4" s="1"/>
  <c r="D62758" i="4" s="1"/>
  <c r="D62759" i="4" s="1"/>
  <c r="D62760" i="4" s="1"/>
  <c r="D62761" i="4" s="1"/>
  <c r="D62762" i="4" s="1"/>
  <c r="D62763" i="4" s="1"/>
  <c r="D62764" i="4" s="1"/>
  <c r="D62765" i="4" s="1"/>
  <c r="D62766" i="4" s="1"/>
  <c r="D62767" i="4" s="1"/>
  <c r="D62768" i="4" s="1"/>
  <c r="D62769" i="4" s="1"/>
  <c r="D62770" i="4" s="1"/>
  <c r="D62771" i="4" s="1"/>
  <c r="D62772" i="4" s="1"/>
  <c r="D62773" i="4" s="1"/>
  <c r="D62774" i="4" s="1"/>
  <c r="D62775" i="4" s="1"/>
  <c r="D62776" i="4" s="1"/>
  <c r="D62777" i="4" s="1"/>
  <c r="D62778" i="4" s="1"/>
  <c r="D62779" i="4" s="1"/>
  <c r="D62780" i="4" s="1"/>
  <c r="D62781" i="4" s="1"/>
  <c r="D62782" i="4" s="1"/>
  <c r="D62783" i="4" s="1"/>
  <c r="D62784" i="4" s="1"/>
  <c r="D62785" i="4" s="1"/>
  <c r="D62786" i="4" s="1"/>
  <c r="D62787" i="4" s="1"/>
  <c r="D62788" i="4" s="1"/>
  <c r="D62789" i="4" s="1"/>
  <c r="D62790" i="4" s="1"/>
  <c r="D62791" i="4" s="1"/>
  <c r="D62792" i="4" s="1"/>
  <c r="D62793" i="4" s="1"/>
  <c r="D62794" i="4" s="1"/>
  <c r="D62795" i="4" s="1"/>
  <c r="D62796" i="4" s="1"/>
  <c r="D62797" i="4" s="1"/>
  <c r="D62798" i="4" s="1"/>
  <c r="D62799" i="4" s="1"/>
  <c r="D62800" i="4" s="1"/>
  <c r="D62801" i="4" s="1"/>
  <c r="D62802" i="4" s="1"/>
  <c r="D62803" i="4" s="1"/>
  <c r="D62804" i="4" s="1"/>
  <c r="D62805" i="4" s="1"/>
  <c r="D62806" i="4" s="1"/>
  <c r="D62807" i="4" s="1"/>
  <c r="D62808" i="4" s="1"/>
  <c r="D62809" i="4" s="1"/>
  <c r="D62810" i="4" s="1"/>
  <c r="D62811" i="4" s="1"/>
  <c r="D62812" i="4" s="1"/>
  <c r="D62813" i="4" s="1"/>
  <c r="D62814" i="4" s="1"/>
  <c r="D62815" i="4" s="1"/>
  <c r="D62816" i="4" s="1"/>
  <c r="D62817" i="4" s="1"/>
  <c r="D62818" i="4" s="1"/>
  <c r="D62819" i="4" s="1"/>
  <c r="D62820" i="4" s="1"/>
  <c r="D62821" i="4" s="1"/>
  <c r="D62822" i="4" s="1"/>
  <c r="D62823" i="4" s="1"/>
  <c r="D62824" i="4" s="1"/>
  <c r="D62825" i="4" s="1"/>
  <c r="D62826" i="4" s="1"/>
  <c r="D62827" i="4" s="1"/>
  <c r="D62828" i="4" s="1"/>
  <c r="D62829" i="4" s="1"/>
  <c r="D62830" i="4" s="1"/>
  <c r="D62831" i="4" s="1"/>
  <c r="D62832" i="4" s="1"/>
  <c r="D62833" i="4" s="1"/>
  <c r="D62834" i="4" s="1"/>
  <c r="D62835" i="4" s="1"/>
  <c r="D62836" i="4" s="1"/>
  <c r="D62837" i="4" s="1"/>
  <c r="D62838" i="4" s="1"/>
  <c r="D62839" i="4" s="1"/>
  <c r="D62840" i="4" s="1"/>
  <c r="D62841" i="4" s="1"/>
  <c r="D62842" i="4" s="1"/>
  <c r="D62843" i="4" s="1"/>
  <c r="D62844" i="4" s="1"/>
  <c r="D62845" i="4" s="1"/>
  <c r="D62846" i="4" s="1"/>
  <c r="D62847" i="4" s="1"/>
  <c r="D62848" i="4" s="1"/>
  <c r="D62849" i="4" s="1"/>
  <c r="D62850" i="4" s="1"/>
  <c r="D62851" i="4" s="1"/>
  <c r="D62852" i="4" s="1"/>
  <c r="D62853" i="4" s="1"/>
  <c r="D62854" i="4" s="1"/>
  <c r="D62855" i="4" s="1"/>
  <c r="D62856" i="4" s="1"/>
  <c r="D62857" i="4" s="1"/>
  <c r="D62858" i="4" s="1"/>
  <c r="D62859" i="4" s="1"/>
  <c r="D62860" i="4" s="1"/>
  <c r="D62861" i="4" s="1"/>
  <c r="D62862" i="4" s="1"/>
  <c r="D62863" i="4" s="1"/>
  <c r="D62864" i="4" s="1"/>
  <c r="D62865" i="4" s="1"/>
  <c r="D62866" i="4" s="1"/>
  <c r="D62867" i="4" s="1"/>
  <c r="D62868" i="4" s="1"/>
  <c r="D62869" i="4" s="1"/>
  <c r="D62870" i="4" s="1"/>
  <c r="D62871" i="4" s="1"/>
  <c r="D62872" i="4" s="1"/>
  <c r="D62873" i="4" s="1"/>
  <c r="D62874" i="4" s="1"/>
  <c r="D62875" i="4" s="1"/>
  <c r="D62876" i="4" s="1"/>
  <c r="D62877" i="4" s="1"/>
  <c r="D62878" i="4" s="1"/>
  <c r="D62879" i="4" s="1"/>
  <c r="D62880" i="4" s="1"/>
  <c r="D62881" i="4" s="1"/>
  <c r="D62882" i="4" s="1"/>
  <c r="D62883" i="4" s="1"/>
  <c r="D62884" i="4" s="1"/>
  <c r="D62885" i="4" s="1"/>
  <c r="D62886" i="4" s="1"/>
  <c r="D62887" i="4" s="1"/>
  <c r="D62888" i="4" s="1"/>
  <c r="D62889" i="4" s="1"/>
  <c r="D62890" i="4" s="1"/>
  <c r="D62891" i="4" s="1"/>
  <c r="D62892" i="4" s="1"/>
  <c r="D62893" i="4" s="1"/>
  <c r="D62894" i="4" s="1"/>
  <c r="D62895" i="4" s="1"/>
  <c r="D62896" i="4" s="1"/>
  <c r="D62897" i="4" s="1"/>
  <c r="D62898" i="4" s="1"/>
  <c r="D62899" i="4" s="1"/>
  <c r="D62900" i="4" s="1"/>
  <c r="D62901" i="4" s="1"/>
  <c r="D62902" i="4" s="1"/>
  <c r="D62903" i="4" s="1"/>
  <c r="D62904" i="4" s="1"/>
  <c r="D62905" i="4" s="1"/>
  <c r="D62906" i="4" s="1"/>
  <c r="D62907" i="4" s="1"/>
  <c r="D62908" i="4" s="1"/>
  <c r="D62909" i="4" s="1"/>
  <c r="D62910" i="4" s="1"/>
  <c r="D62911" i="4" s="1"/>
  <c r="D62912" i="4" s="1"/>
  <c r="D62913" i="4" s="1"/>
  <c r="D62914" i="4" s="1"/>
  <c r="D62915" i="4" s="1"/>
  <c r="D62916" i="4" s="1"/>
  <c r="D62917" i="4" s="1"/>
  <c r="D62918" i="4" s="1"/>
  <c r="D62919" i="4" s="1"/>
  <c r="D62920" i="4" s="1"/>
  <c r="D62921" i="4" s="1"/>
  <c r="D62922" i="4" s="1"/>
  <c r="D62923" i="4" s="1"/>
  <c r="D62924" i="4" s="1"/>
  <c r="D62925" i="4" s="1"/>
  <c r="D62926" i="4" s="1"/>
  <c r="D62927" i="4" s="1"/>
  <c r="D62928" i="4" s="1"/>
  <c r="D62929" i="4" s="1"/>
  <c r="D62930" i="4" s="1"/>
  <c r="D62931" i="4" s="1"/>
  <c r="D62932" i="4" s="1"/>
  <c r="D62933" i="4" s="1"/>
  <c r="D62934" i="4" s="1"/>
  <c r="D62935" i="4" s="1"/>
  <c r="D62936" i="4" s="1"/>
  <c r="D62937" i="4" s="1"/>
  <c r="D62938" i="4" s="1"/>
  <c r="D62939" i="4" s="1"/>
  <c r="D62940" i="4" s="1"/>
  <c r="D62941" i="4" s="1"/>
  <c r="D62942" i="4" s="1"/>
  <c r="D62943" i="4" s="1"/>
  <c r="D62944" i="4" s="1"/>
  <c r="D62945" i="4" s="1"/>
  <c r="D62946" i="4" s="1"/>
  <c r="D62947" i="4" s="1"/>
  <c r="D62948" i="4" s="1"/>
  <c r="D62949" i="4" s="1"/>
  <c r="D62950" i="4" s="1"/>
  <c r="D62951" i="4" s="1"/>
  <c r="D62952" i="4" s="1"/>
  <c r="D62953" i="4" s="1"/>
  <c r="D62954" i="4" s="1"/>
  <c r="D62955" i="4" s="1"/>
  <c r="D62956" i="4" s="1"/>
  <c r="D62957" i="4" s="1"/>
  <c r="D62958" i="4" s="1"/>
  <c r="D62959" i="4" s="1"/>
  <c r="D62960" i="4" s="1"/>
  <c r="D62961" i="4" s="1"/>
  <c r="D62962" i="4" s="1"/>
  <c r="D62963" i="4" s="1"/>
  <c r="D62964" i="4" s="1"/>
  <c r="D62965" i="4" s="1"/>
  <c r="D62966" i="4" s="1"/>
  <c r="D62967" i="4" s="1"/>
  <c r="D62968" i="4" s="1"/>
  <c r="D62969" i="4" s="1"/>
  <c r="D62970" i="4" s="1"/>
  <c r="D62971" i="4" s="1"/>
  <c r="D62972" i="4" s="1"/>
  <c r="D62973" i="4" s="1"/>
  <c r="D62974" i="4" s="1"/>
  <c r="D62975" i="4" s="1"/>
  <c r="D62976" i="4" s="1"/>
  <c r="D62977" i="4" s="1"/>
  <c r="D62978" i="4" s="1"/>
  <c r="D62979" i="4" s="1"/>
  <c r="D62980" i="4" s="1"/>
  <c r="D62981" i="4" s="1"/>
  <c r="D62982" i="4" s="1"/>
  <c r="D62983" i="4" s="1"/>
  <c r="D62984" i="4" s="1"/>
  <c r="D62985" i="4" s="1"/>
  <c r="D62986" i="4" s="1"/>
  <c r="D62987" i="4" s="1"/>
  <c r="D62988" i="4" s="1"/>
  <c r="D62989" i="4" s="1"/>
  <c r="D62990" i="4" s="1"/>
  <c r="D62991" i="4" s="1"/>
  <c r="D62992" i="4" s="1"/>
  <c r="D62993" i="4" s="1"/>
  <c r="D62994" i="4" s="1"/>
  <c r="D62995" i="4" s="1"/>
  <c r="D62996" i="4" s="1"/>
  <c r="D62997" i="4" s="1"/>
  <c r="D62998" i="4" s="1"/>
  <c r="D62999" i="4" s="1"/>
  <c r="D63000" i="4" s="1"/>
  <c r="D63001" i="4" s="1"/>
  <c r="D63002" i="4" s="1"/>
  <c r="D63003" i="4" s="1"/>
  <c r="D63004" i="4" s="1"/>
  <c r="D63005" i="4" s="1"/>
  <c r="D63006" i="4" s="1"/>
  <c r="D63007" i="4" s="1"/>
  <c r="D63008" i="4" s="1"/>
  <c r="D63009" i="4" s="1"/>
  <c r="D63010" i="4" s="1"/>
  <c r="D63011" i="4" s="1"/>
  <c r="D63012" i="4" s="1"/>
  <c r="D63013" i="4" s="1"/>
  <c r="D63014" i="4" s="1"/>
  <c r="D63015" i="4" s="1"/>
  <c r="D63016" i="4" s="1"/>
  <c r="D63017" i="4" s="1"/>
  <c r="D63018" i="4" s="1"/>
  <c r="D63019" i="4" s="1"/>
  <c r="D63020" i="4" s="1"/>
  <c r="D63021" i="4" s="1"/>
  <c r="D63022" i="4" s="1"/>
  <c r="D63023" i="4" s="1"/>
  <c r="D63024" i="4" s="1"/>
  <c r="D63025" i="4" s="1"/>
  <c r="D63026" i="4" s="1"/>
  <c r="D63027" i="4" s="1"/>
  <c r="D63028" i="4" s="1"/>
  <c r="D63029" i="4" s="1"/>
  <c r="D63030" i="4" s="1"/>
  <c r="D63031" i="4" s="1"/>
  <c r="D63032" i="4" s="1"/>
  <c r="D63033" i="4" s="1"/>
  <c r="D63034" i="4" s="1"/>
  <c r="D63035" i="4" s="1"/>
  <c r="D63036" i="4" s="1"/>
  <c r="D63037" i="4" s="1"/>
  <c r="D63038" i="4" s="1"/>
  <c r="D63039" i="4" s="1"/>
  <c r="D63040" i="4" s="1"/>
  <c r="D63041" i="4" s="1"/>
  <c r="D63042" i="4" s="1"/>
  <c r="D63043" i="4" s="1"/>
  <c r="D63044" i="4" s="1"/>
  <c r="D63045" i="4" s="1"/>
  <c r="D63046" i="4" s="1"/>
  <c r="D63047" i="4" s="1"/>
  <c r="D63048" i="4" s="1"/>
  <c r="D63049" i="4" s="1"/>
  <c r="D63050" i="4" s="1"/>
  <c r="D63051" i="4" s="1"/>
  <c r="D63052" i="4" s="1"/>
  <c r="D63053" i="4" s="1"/>
  <c r="D63054" i="4" s="1"/>
  <c r="D63055" i="4" s="1"/>
  <c r="D63056" i="4" s="1"/>
  <c r="D63057" i="4" s="1"/>
  <c r="D63058" i="4" s="1"/>
  <c r="D63059" i="4" s="1"/>
  <c r="D63060" i="4" s="1"/>
  <c r="D63061" i="4" s="1"/>
  <c r="D63062" i="4" s="1"/>
  <c r="D63063" i="4" s="1"/>
  <c r="D63064" i="4" s="1"/>
  <c r="D63065" i="4" s="1"/>
  <c r="D63066" i="4" s="1"/>
  <c r="D63067" i="4" s="1"/>
  <c r="D63068" i="4" s="1"/>
  <c r="D63069" i="4" s="1"/>
  <c r="D63070" i="4" s="1"/>
  <c r="D63071" i="4" s="1"/>
  <c r="D63072" i="4" s="1"/>
  <c r="D63073" i="4" s="1"/>
  <c r="D63074" i="4" s="1"/>
  <c r="D63075" i="4" s="1"/>
  <c r="D63076" i="4" s="1"/>
  <c r="D63077" i="4" s="1"/>
  <c r="D63078" i="4" s="1"/>
  <c r="D63079" i="4" s="1"/>
  <c r="D63080" i="4" s="1"/>
  <c r="D63081" i="4" s="1"/>
  <c r="D63082" i="4" s="1"/>
  <c r="D63083" i="4" s="1"/>
  <c r="D63084" i="4" s="1"/>
  <c r="D63085" i="4" s="1"/>
  <c r="D63086" i="4" s="1"/>
  <c r="D63087" i="4" s="1"/>
  <c r="D63088" i="4" s="1"/>
  <c r="D63089" i="4" s="1"/>
  <c r="D63090" i="4" s="1"/>
  <c r="D63091" i="4" s="1"/>
  <c r="D63092" i="4" s="1"/>
  <c r="D63093" i="4" s="1"/>
  <c r="D63094" i="4" s="1"/>
  <c r="D63095" i="4" s="1"/>
  <c r="D63096" i="4" s="1"/>
  <c r="D63097" i="4" s="1"/>
  <c r="D63098" i="4" s="1"/>
  <c r="D63099" i="4" s="1"/>
  <c r="D63100" i="4" s="1"/>
  <c r="D63101" i="4" s="1"/>
  <c r="D63102" i="4" s="1"/>
  <c r="D63103" i="4" s="1"/>
  <c r="D63104" i="4" s="1"/>
  <c r="D63105" i="4" s="1"/>
  <c r="D63106" i="4" s="1"/>
  <c r="D63107" i="4" s="1"/>
  <c r="D63108" i="4" s="1"/>
  <c r="D63109" i="4" s="1"/>
  <c r="D63110" i="4" s="1"/>
  <c r="D63111" i="4" s="1"/>
  <c r="D63112" i="4" s="1"/>
  <c r="D63113" i="4" s="1"/>
  <c r="D63114" i="4" s="1"/>
  <c r="D63115" i="4" s="1"/>
  <c r="D63116" i="4" s="1"/>
  <c r="D63117" i="4" s="1"/>
  <c r="D63118" i="4" s="1"/>
  <c r="D63119" i="4" s="1"/>
  <c r="D63120" i="4" s="1"/>
  <c r="D63121" i="4" s="1"/>
  <c r="D63122" i="4" s="1"/>
  <c r="D63123" i="4" s="1"/>
  <c r="D63124" i="4" s="1"/>
  <c r="D63125" i="4" s="1"/>
  <c r="D63126" i="4" s="1"/>
  <c r="D63127" i="4" s="1"/>
  <c r="D63128" i="4" s="1"/>
  <c r="D63129" i="4" s="1"/>
  <c r="D63130" i="4" s="1"/>
  <c r="D63131" i="4" s="1"/>
  <c r="D63132" i="4" s="1"/>
  <c r="D63133" i="4" s="1"/>
  <c r="D63134" i="4" s="1"/>
  <c r="D63135" i="4" s="1"/>
  <c r="D63136" i="4" s="1"/>
  <c r="D63137" i="4" s="1"/>
  <c r="D63138" i="4" s="1"/>
  <c r="D63139" i="4" s="1"/>
  <c r="D63140" i="4" s="1"/>
  <c r="D63141" i="4" s="1"/>
  <c r="D63142" i="4" s="1"/>
  <c r="D63143" i="4" s="1"/>
  <c r="D63144" i="4" s="1"/>
  <c r="D63145" i="4" s="1"/>
  <c r="D63146" i="4" s="1"/>
  <c r="D63147" i="4" s="1"/>
  <c r="D63148" i="4" s="1"/>
  <c r="D63149" i="4" s="1"/>
  <c r="D63150" i="4" s="1"/>
  <c r="D63151" i="4" s="1"/>
  <c r="D63152" i="4" s="1"/>
  <c r="D63153" i="4" s="1"/>
  <c r="D63154" i="4" s="1"/>
  <c r="D63155" i="4" s="1"/>
  <c r="D63156" i="4" s="1"/>
  <c r="D63157" i="4" s="1"/>
  <c r="D63158" i="4" s="1"/>
  <c r="D63159" i="4" s="1"/>
  <c r="D63160" i="4" s="1"/>
  <c r="D63161" i="4" s="1"/>
  <c r="D63162" i="4" s="1"/>
  <c r="D63163" i="4" s="1"/>
  <c r="D63164" i="4" s="1"/>
  <c r="D63165" i="4" s="1"/>
  <c r="D63166" i="4" s="1"/>
  <c r="D63167" i="4" s="1"/>
  <c r="D63168" i="4" s="1"/>
  <c r="D63169" i="4" s="1"/>
  <c r="D63170" i="4" s="1"/>
  <c r="D63171" i="4" s="1"/>
  <c r="D63172" i="4" s="1"/>
  <c r="D63173" i="4" s="1"/>
  <c r="D63174" i="4" s="1"/>
  <c r="D63175" i="4" s="1"/>
  <c r="D63176" i="4" s="1"/>
  <c r="D63177" i="4" s="1"/>
  <c r="D63178" i="4" s="1"/>
  <c r="D63179" i="4" s="1"/>
  <c r="D63180" i="4" s="1"/>
  <c r="D63181" i="4" s="1"/>
  <c r="D63182" i="4" s="1"/>
  <c r="D63183" i="4" s="1"/>
  <c r="D63184" i="4" s="1"/>
  <c r="D63185" i="4" s="1"/>
  <c r="D63186" i="4" s="1"/>
  <c r="D63187" i="4" s="1"/>
  <c r="D63188" i="4" s="1"/>
  <c r="D63189" i="4" s="1"/>
  <c r="D63190" i="4" s="1"/>
  <c r="D63191" i="4" s="1"/>
  <c r="D63192" i="4" s="1"/>
  <c r="D63193" i="4" s="1"/>
  <c r="D63194" i="4" s="1"/>
  <c r="D63195" i="4" s="1"/>
  <c r="D63196" i="4" s="1"/>
  <c r="D63197" i="4" s="1"/>
  <c r="D63198" i="4" s="1"/>
  <c r="D63199" i="4" s="1"/>
  <c r="D63200" i="4" s="1"/>
  <c r="D63201" i="4" s="1"/>
  <c r="D63202" i="4" s="1"/>
  <c r="D63203" i="4" s="1"/>
  <c r="D63204" i="4" s="1"/>
  <c r="D63205" i="4" s="1"/>
  <c r="D63206" i="4" s="1"/>
  <c r="D63207" i="4" s="1"/>
  <c r="D63208" i="4" s="1"/>
  <c r="D63209" i="4" s="1"/>
  <c r="D63210" i="4" s="1"/>
  <c r="D63211" i="4" s="1"/>
  <c r="D63212" i="4" s="1"/>
  <c r="D63213" i="4" s="1"/>
  <c r="D63214" i="4" s="1"/>
  <c r="D63215" i="4" s="1"/>
  <c r="D63216" i="4" s="1"/>
  <c r="D63217" i="4" s="1"/>
  <c r="D63218" i="4" s="1"/>
  <c r="D63219" i="4" s="1"/>
  <c r="D63220" i="4" s="1"/>
  <c r="D63221" i="4" s="1"/>
  <c r="D63222" i="4" s="1"/>
  <c r="D63223" i="4" s="1"/>
  <c r="D63224" i="4" s="1"/>
  <c r="D63225" i="4" s="1"/>
  <c r="D63226" i="4" s="1"/>
  <c r="D63227" i="4" s="1"/>
  <c r="D63228" i="4" s="1"/>
  <c r="D63229" i="4" s="1"/>
  <c r="D63230" i="4" s="1"/>
  <c r="D63231" i="4" s="1"/>
  <c r="D63232" i="4" s="1"/>
  <c r="D63233" i="4" s="1"/>
  <c r="D63234" i="4" s="1"/>
  <c r="D63235" i="4" s="1"/>
  <c r="D63236" i="4" s="1"/>
  <c r="D63237" i="4" s="1"/>
  <c r="D63238" i="4" s="1"/>
  <c r="D63239" i="4" s="1"/>
  <c r="D63240" i="4" s="1"/>
  <c r="D63241" i="4" s="1"/>
  <c r="D63242" i="4" s="1"/>
  <c r="D63243" i="4" s="1"/>
  <c r="D63244" i="4" s="1"/>
  <c r="D63245" i="4" s="1"/>
  <c r="D63246" i="4" s="1"/>
  <c r="D63247" i="4" s="1"/>
  <c r="D63248" i="4" s="1"/>
  <c r="D63249" i="4" s="1"/>
  <c r="D63250" i="4" s="1"/>
  <c r="D63251" i="4" s="1"/>
  <c r="D63252" i="4" s="1"/>
  <c r="D63253" i="4" s="1"/>
  <c r="D63254" i="4" s="1"/>
  <c r="D63255" i="4" s="1"/>
  <c r="D63256" i="4" s="1"/>
  <c r="D63257" i="4" s="1"/>
  <c r="D63258" i="4" s="1"/>
  <c r="D63259" i="4" s="1"/>
  <c r="D63260" i="4" s="1"/>
  <c r="D63261" i="4" s="1"/>
  <c r="D63262" i="4" s="1"/>
  <c r="D63263" i="4" s="1"/>
  <c r="D63264" i="4" s="1"/>
  <c r="D63265" i="4" s="1"/>
  <c r="D63266" i="4" s="1"/>
  <c r="D63267" i="4" s="1"/>
  <c r="D63268" i="4" s="1"/>
  <c r="D63269" i="4" s="1"/>
  <c r="D63270" i="4" s="1"/>
  <c r="D63271" i="4" s="1"/>
  <c r="D63272" i="4" s="1"/>
  <c r="D63273" i="4" s="1"/>
  <c r="D63274" i="4" s="1"/>
  <c r="D63275" i="4" s="1"/>
  <c r="D63276" i="4" s="1"/>
  <c r="D63277" i="4" s="1"/>
  <c r="D63278" i="4" s="1"/>
  <c r="D63279" i="4" s="1"/>
  <c r="D63280" i="4" s="1"/>
  <c r="D63281" i="4" s="1"/>
  <c r="D63282" i="4" s="1"/>
  <c r="D63283" i="4" s="1"/>
  <c r="D63284" i="4" s="1"/>
  <c r="D63285" i="4" s="1"/>
  <c r="D63286" i="4" s="1"/>
  <c r="D63287" i="4" s="1"/>
  <c r="D63288" i="4" s="1"/>
  <c r="D63289" i="4" s="1"/>
  <c r="D63290" i="4" s="1"/>
  <c r="D63291" i="4" s="1"/>
  <c r="D63292" i="4" s="1"/>
  <c r="D63293" i="4" s="1"/>
  <c r="D63294" i="4" s="1"/>
  <c r="D63295" i="4" s="1"/>
  <c r="D63296" i="4" s="1"/>
  <c r="D63297" i="4" s="1"/>
  <c r="D63298" i="4" s="1"/>
  <c r="D63299" i="4" s="1"/>
  <c r="D63300" i="4" s="1"/>
  <c r="D63301" i="4" s="1"/>
  <c r="D63302" i="4" s="1"/>
  <c r="D63303" i="4" s="1"/>
  <c r="D63304" i="4" s="1"/>
  <c r="D63305" i="4" s="1"/>
  <c r="D63306" i="4" s="1"/>
  <c r="D63307" i="4" s="1"/>
  <c r="D63308" i="4" s="1"/>
  <c r="D63309" i="4" s="1"/>
  <c r="D63310" i="4" s="1"/>
  <c r="D63311" i="4" s="1"/>
  <c r="D63312" i="4" s="1"/>
  <c r="D63313" i="4" s="1"/>
  <c r="D63314" i="4" s="1"/>
  <c r="D63315" i="4" s="1"/>
  <c r="D63316" i="4" s="1"/>
  <c r="D63317" i="4" s="1"/>
  <c r="D63318" i="4" s="1"/>
  <c r="D63319" i="4" s="1"/>
  <c r="D63320" i="4" s="1"/>
  <c r="D63321" i="4" s="1"/>
  <c r="D63322" i="4" s="1"/>
  <c r="D63323" i="4" s="1"/>
  <c r="D63324" i="4" s="1"/>
  <c r="D63325" i="4" s="1"/>
  <c r="D63326" i="4" s="1"/>
  <c r="D63327" i="4" s="1"/>
  <c r="D63328" i="4" s="1"/>
  <c r="D63329" i="4" s="1"/>
  <c r="D63330" i="4" s="1"/>
  <c r="D63331" i="4" s="1"/>
  <c r="D63332" i="4" s="1"/>
  <c r="D63333" i="4" s="1"/>
  <c r="D63334" i="4" s="1"/>
  <c r="D63335" i="4" s="1"/>
  <c r="D63336" i="4" s="1"/>
  <c r="D63337" i="4" s="1"/>
  <c r="D63338" i="4" s="1"/>
  <c r="D63339" i="4" s="1"/>
  <c r="D63340" i="4" s="1"/>
  <c r="D63341" i="4" s="1"/>
  <c r="D63342" i="4" s="1"/>
  <c r="D63343" i="4" s="1"/>
  <c r="D63344" i="4" s="1"/>
  <c r="D63345" i="4" s="1"/>
  <c r="D63346" i="4" s="1"/>
  <c r="D63347" i="4" s="1"/>
  <c r="D63348" i="4" s="1"/>
  <c r="D63349" i="4" s="1"/>
  <c r="D63350" i="4" s="1"/>
  <c r="D63351" i="4" s="1"/>
  <c r="D63352" i="4" s="1"/>
  <c r="D63353" i="4" s="1"/>
  <c r="D63354" i="4" s="1"/>
  <c r="D63355" i="4" s="1"/>
  <c r="D63356" i="4" s="1"/>
  <c r="D63357" i="4" s="1"/>
  <c r="D63358" i="4" s="1"/>
  <c r="D63359" i="4" s="1"/>
  <c r="D63360" i="4" s="1"/>
  <c r="D63361" i="4" s="1"/>
  <c r="D63362" i="4" s="1"/>
  <c r="D63363" i="4" s="1"/>
  <c r="D63364" i="4" s="1"/>
  <c r="D63365" i="4" s="1"/>
  <c r="D63366" i="4" s="1"/>
  <c r="D63367" i="4" s="1"/>
  <c r="D63368" i="4" s="1"/>
  <c r="D63369" i="4" s="1"/>
  <c r="D63370" i="4" s="1"/>
  <c r="D63371" i="4" s="1"/>
  <c r="D63372" i="4" s="1"/>
  <c r="D63373" i="4" s="1"/>
  <c r="D63374" i="4" s="1"/>
  <c r="D63375" i="4" s="1"/>
  <c r="D63376" i="4" s="1"/>
  <c r="D63377" i="4" s="1"/>
  <c r="D63378" i="4" s="1"/>
  <c r="D63379" i="4" s="1"/>
  <c r="D63380" i="4" s="1"/>
  <c r="D63381" i="4" s="1"/>
  <c r="D63382" i="4" s="1"/>
  <c r="D63383" i="4" s="1"/>
  <c r="D63384" i="4" s="1"/>
  <c r="D63385" i="4" s="1"/>
  <c r="D63386" i="4" s="1"/>
  <c r="D63387" i="4" s="1"/>
  <c r="D63388" i="4" s="1"/>
  <c r="D63389" i="4" s="1"/>
  <c r="D63390" i="4" s="1"/>
  <c r="D63391" i="4" s="1"/>
  <c r="D63392" i="4" s="1"/>
  <c r="D63393" i="4" s="1"/>
  <c r="D63394" i="4" s="1"/>
  <c r="D63395" i="4" s="1"/>
  <c r="D63396" i="4" s="1"/>
  <c r="D63397" i="4" s="1"/>
  <c r="D63398" i="4" s="1"/>
  <c r="D63399" i="4" s="1"/>
  <c r="D63400" i="4" s="1"/>
  <c r="D63401" i="4" s="1"/>
  <c r="D63402" i="4" s="1"/>
  <c r="D63403" i="4" s="1"/>
  <c r="D63404" i="4" s="1"/>
  <c r="D63405" i="4" s="1"/>
  <c r="D63406" i="4" s="1"/>
  <c r="D63407" i="4" s="1"/>
  <c r="D63408" i="4" s="1"/>
  <c r="D63409" i="4" s="1"/>
  <c r="D63410" i="4" s="1"/>
  <c r="D63411" i="4" s="1"/>
  <c r="D63412" i="4" s="1"/>
  <c r="D63413" i="4" s="1"/>
  <c r="D63414" i="4" s="1"/>
  <c r="D63415" i="4" s="1"/>
  <c r="D63416" i="4" s="1"/>
  <c r="D63417" i="4" s="1"/>
  <c r="D63418" i="4" s="1"/>
  <c r="D63419" i="4" s="1"/>
  <c r="D63420" i="4" s="1"/>
  <c r="D63421" i="4" s="1"/>
  <c r="D63422" i="4" s="1"/>
  <c r="D63423" i="4" s="1"/>
  <c r="D63424" i="4" s="1"/>
  <c r="D63425" i="4" s="1"/>
  <c r="D63426" i="4" s="1"/>
  <c r="D63427" i="4" s="1"/>
  <c r="D63428" i="4" s="1"/>
  <c r="D63429" i="4" s="1"/>
  <c r="D63430" i="4" s="1"/>
  <c r="D63431" i="4" s="1"/>
  <c r="D63432" i="4" s="1"/>
  <c r="D63433" i="4" s="1"/>
  <c r="D63434" i="4" s="1"/>
  <c r="D63435" i="4" s="1"/>
  <c r="D63436" i="4" s="1"/>
  <c r="D63437" i="4" s="1"/>
  <c r="D63438" i="4" s="1"/>
  <c r="D63439" i="4" s="1"/>
  <c r="D63440" i="4" s="1"/>
  <c r="D63441" i="4" s="1"/>
  <c r="D63442" i="4" s="1"/>
  <c r="D63443" i="4" s="1"/>
  <c r="D63444" i="4" s="1"/>
  <c r="D63445" i="4" s="1"/>
  <c r="D63446" i="4" s="1"/>
  <c r="D63447" i="4" s="1"/>
  <c r="D63448" i="4" s="1"/>
  <c r="D63449" i="4" s="1"/>
  <c r="D63450" i="4" s="1"/>
  <c r="D63451" i="4" s="1"/>
  <c r="D63452" i="4" s="1"/>
  <c r="D63453" i="4" s="1"/>
  <c r="D63454" i="4" s="1"/>
  <c r="D63455" i="4" s="1"/>
  <c r="D63456" i="4" s="1"/>
  <c r="D63457" i="4" s="1"/>
  <c r="D63458" i="4" s="1"/>
  <c r="D63459" i="4" s="1"/>
  <c r="D63460" i="4" s="1"/>
  <c r="D63461" i="4" s="1"/>
  <c r="D63462" i="4" s="1"/>
  <c r="D63463" i="4" s="1"/>
  <c r="D63464" i="4" s="1"/>
  <c r="D63465" i="4" s="1"/>
  <c r="D63466" i="4" s="1"/>
  <c r="D63467" i="4" s="1"/>
  <c r="D63468" i="4" s="1"/>
  <c r="D63469" i="4" s="1"/>
  <c r="D63470" i="4" s="1"/>
  <c r="D63471" i="4" s="1"/>
  <c r="D63472" i="4" s="1"/>
  <c r="D63473" i="4" s="1"/>
  <c r="D63474" i="4" s="1"/>
  <c r="D63475" i="4" s="1"/>
  <c r="D63476" i="4" s="1"/>
  <c r="D63477" i="4" s="1"/>
  <c r="D63478" i="4" s="1"/>
  <c r="D63479" i="4" s="1"/>
  <c r="D63480" i="4" s="1"/>
  <c r="D63481" i="4" s="1"/>
  <c r="D63482" i="4" s="1"/>
  <c r="D63483" i="4" s="1"/>
  <c r="D63484" i="4" s="1"/>
  <c r="D63485" i="4" s="1"/>
  <c r="D63486" i="4" s="1"/>
  <c r="D63487" i="4" s="1"/>
  <c r="D63488" i="4" s="1"/>
  <c r="D63489" i="4" s="1"/>
  <c r="D63490" i="4" s="1"/>
  <c r="D63491" i="4" s="1"/>
  <c r="D63492" i="4" s="1"/>
  <c r="D63493" i="4" s="1"/>
  <c r="D63494" i="4" s="1"/>
  <c r="D63495" i="4" s="1"/>
  <c r="D63496" i="4" s="1"/>
  <c r="D63497" i="4" s="1"/>
  <c r="D63498" i="4" s="1"/>
  <c r="D63499" i="4" s="1"/>
  <c r="D63500" i="4" s="1"/>
  <c r="D63501" i="4" s="1"/>
  <c r="D63502" i="4" s="1"/>
  <c r="D63503" i="4" s="1"/>
  <c r="D63504" i="4" s="1"/>
  <c r="D63505" i="4" s="1"/>
  <c r="D63506" i="4" s="1"/>
  <c r="D63507" i="4" s="1"/>
  <c r="D63508" i="4" s="1"/>
  <c r="D63509" i="4" s="1"/>
  <c r="D63510" i="4" s="1"/>
  <c r="D63511" i="4" s="1"/>
  <c r="D63512" i="4" s="1"/>
  <c r="D63513" i="4" s="1"/>
  <c r="D63514" i="4" s="1"/>
  <c r="D63515" i="4" s="1"/>
  <c r="D63516" i="4" s="1"/>
  <c r="D63517" i="4" s="1"/>
  <c r="D63518" i="4" s="1"/>
  <c r="D63519" i="4" s="1"/>
  <c r="D63520" i="4" s="1"/>
  <c r="D63521" i="4" s="1"/>
  <c r="D63522" i="4" s="1"/>
  <c r="D63523" i="4" s="1"/>
  <c r="D63524" i="4" s="1"/>
  <c r="D63525" i="4" s="1"/>
  <c r="D63526" i="4" s="1"/>
  <c r="D63527" i="4" s="1"/>
  <c r="D63528" i="4" s="1"/>
  <c r="D63529" i="4" s="1"/>
  <c r="D63530" i="4" s="1"/>
  <c r="D63531" i="4" s="1"/>
  <c r="D63532" i="4" s="1"/>
  <c r="D63533" i="4" s="1"/>
  <c r="D63534" i="4" s="1"/>
  <c r="D63535" i="4" s="1"/>
  <c r="D63536" i="4" s="1"/>
  <c r="D63537" i="4" s="1"/>
  <c r="D63538" i="4" s="1"/>
  <c r="D63539" i="4" s="1"/>
  <c r="D63540" i="4" s="1"/>
  <c r="D63541" i="4" s="1"/>
  <c r="D63542" i="4" s="1"/>
  <c r="D63543" i="4" s="1"/>
  <c r="D63544" i="4" s="1"/>
  <c r="D63545" i="4" s="1"/>
  <c r="D63546" i="4" s="1"/>
  <c r="D63547" i="4" s="1"/>
  <c r="D63548" i="4" s="1"/>
  <c r="D63549" i="4" s="1"/>
  <c r="D63550" i="4" s="1"/>
  <c r="D63551" i="4" s="1"/>
  <c r="D63552" i="4" s="1"/>
  <c r="D63553" i="4" s="1"/>
  <c r="D63554" i="4" s="1"/>
  <c r="D63555" i="4" s="1"/>
  <c r="D63556" i="4" s="1"/>
  <c r="D63557" i="4" s="1"/>
  <c r="D63558" i="4" s="1"/>
  <c r="D63559" i="4" s="1"/>
  <c r="D63560" i="4" s="1"/>
  <c r="D63561" i="4" s="1"/>
  <c r="D63562" i="4" s="1"/>
  <c r="D63563" i="4" s="1"/>
  <c r="D63564" i="4" s="1"/>
  <c r="D63565" i="4" s="1"/>
  <c r="D63566" i="4" s="1"/>
  <c r="D63567" i="4" s="1"/>
  <c r="D63568" i="4" s="1"/>
  <c r="D63569" i="4" s="1"/>
  <c r="D63570" i="4" s="1"/>
  <c r="D63571" i="4" s="1"/>
  <c r="D63572" i="4" s="1"/>
  <c r="D63573" i="4" s="1"/>
  <c r="D63574" i="4" s="1"/>
  <c r="D63575" i="4" s="1"/>
  <c r="D63576" i="4" s="1"/>
  <c r="D63577" i="4" s="1"/>
  <c r="D63578" i="4" s="1"/>
  <c r="D63579" i="4" s="1"/>
  <c r="D63580" i="4" s="1"/>
  <c r="D63581" i="4" s="1"/>
  <c r="D63582" i="4" s="1"/>
  <c r="D63583" i="4" s="1"/>
  <c r="D63584" i="4" s="1"/>
  <c r="D63585" i="4" s="1"/>
  <c r="D63586" i="4" s="1"/>
  <c r="D63587" i="4" s="1"/>
  <c r="D63588" i="4" s="1"/>
  <c r="D63589" i="4" s="1"/>
  <c r="D63590" i="4" s="1"/>
  <c r="D63591" i="4" s="1"/>
  <c r="D63592" i="4" s="1"/>
  <c r="D63593" i="4" s="1"/>
  <c r="D63594" i="4" s="1"/>
  <c r="D63595" i="4" s="1"/>
  <c r="D63596" i="4" s="1"/>
  <c r="D63597" i="4" s="1"/>
  <c r="D63598" i="4" s="1"/>
  <c r="D63599" i="4" s="1"/>
  <c r="D63600" i="4" s="1"/>
  <c r="D63601" i="4" s="1"/>
  <c r="D63602" i="4" s="1"/>
  <c r="D63603" i="4" s="1"/>
  <c r="D63604" i="4" s="1"/>
  <c r="D63605" i="4" s="1"/>
  <c r="D63606" i="4" s="1"/>
  <c r="D63607" i="4" s="1"/>
  <c r="D63608" i="4" s="1"/>
  <c r="D63609" i="4" s="1"/>
  <c r="D63610" i="4" s="1"/>
  <c r="D63611" i="4" s="1"/>
  <c r="D63612" i="4" s="1"/>
  <c r="D63613" i="4" s="1"/>
  <c r="D63614" i="4" s="1"/>
  <c r="D63615" i="4" s="1"/>
  <c r="D63616" i="4" s="1"/>
  <c r="D63617" i="4" s="1"/>
  <c r="D63618" i="4" s="1"/>
  <c r="D63619" i="4" s="1"/>
  <c r="D63620" i="4" s="1"/>
  <c r="D63621" i="4" s="1"/>
  <c r="D63622" i="4" s="1"/>
  <c r="D63623" i="4" s="1"/>
  <c r="D63624" i="4" s="1"/>
  <c r="D63625" i="4" s="1"/>
  <c r="D63626" i="4" s="1"/>
  <c r="D63627" i="4" s="1"/>
  <c r="D63628" i="4" s="1"/>
  <c r="D63629" i="4" s="1"/>
  <c r="D63630" i="4" s="1"/>
  <c r="D63631" i="4" s="1"/>
  <c r="D63632" i="4" s="1"/>
  <c r="D63633" i="4" s="1"/>
  <c r="D63634" i="4" s="1"/>
  <c r="D63635" i="4" s="1"/>
  <c r="D63636" i="4" s="1"/>
  <c r="D63637" i="4" s="1"/>
  <c r="D63638" i="4" s="1"/>
  <c r="D63639" i="4" s="1"/>
  <c r="D63640" i="4" s="1"/>
  <c r="D63641" i="4" s="1"/>
  <c r="D63642" i="4" s="1"/>
  <c r="D63643" i="4" s="1"/>
  <c r="D63644" i="4" s="1"/>
  <c r="D63645" i="4" s="1"/>
  <c r="D63646" i="4" s="1"/>
  <c r="D63647" i="4" s="1"/>
  <c r="D63648" i="4" s="1"/>
  <c r="D63649" i="4" s="1"/>
  <c r="D63650" i="4" s="1"/>
  <c r="D63651" i="4" s="1"/>
  <c r="D63652" i="4" s="1"/>
  <c r="D63653" i="4" s="1"/>
  <c r="D63654" i="4" s="1"/>
  <c r="D63655" i="4" s="1"/>
  <c r="D63656" i="4" s="1"/>
  <c r="D63657" i="4" s="1"/>
  <c r="D63658" i="4" s="1"/>
  <c r="D63659" i="4" s="1"/>
  <c r="D63660" i="4" s="1"/>
  <c r="D63661" i="4" s="1"/>
  <c r="D63662" i="4" s="1"/>
  <c r="D63663" i="4" s="1"/>
  <c r="D63664" i="4" s="1"/>
  <c r="D63665" i="4" s="1"/>
  <c r="D63666" i="4" s="1"/>
  <c r="D63667" i="4" s="1"/>
  <c r="D63668" i="4" s="1"/>
  <c r="D63669" i="4" s="1"/>
  <c r="D63670" i="4" s="1"/>
  <c r="D63671" i="4" s="1"/>
  <c r="D63672" i="4" s="1"/>
  <c r="D63673" i="4" s="1"/>
  <c r="D63674" i="4" s="1"/>
  <c r="D63675" i="4" s="1"/>
  <c r="D63676" i="4" s="1"/>
  <c r="D63677" i="4" s="1"/>
  <c r="D63678" i="4" s="1"/>
  <c r="D63679" i="4" s="1"/>
  <c r="D63680" i="4" s="1"/>
  <c r="D63681" i="4" s="1"/>
  <c r="D63682" i="4" s="1"/>
  <c r="D63683" i="4" s="1"/>
  <c r="D63684" i="4" s="1"/>
  <c r="D63685" i="4" s="1"/>
  <c r="D63686" i="4" s="1"/>
  <c r="D63687" i="4" s="1"/>
  <c r="D63688" i="4" s="1"/>
  <c r="D63689" i="4" s="1"/>
  <c r="D63690" i="4" s="1"/>
  <c r="D63691" i="4" s="1"/>
  <c r="D63692" i="4" s="1"/>
  <c r="D63693" i="4" s="1"/>
  <c r="D63694" i="4" s="1"/>
  <c r="D63695" i="4" s="1"/>
  <c r="D63696" i="4" s="1"/>
  <c r="D63697" i="4" s="1"/>
  <c r="D63698" i="4" s="1"/>
  <c r="D63699" i="4" s="1"/>
  <c r="D63700" i="4" s="1"/>
  <c r="D63701" i="4" s="1"/>
  <c r="D63702" i="4" s="1"/>
  <c r="D63703" i="4" s="1"/>
  <c r="D63704" i="4" s="1"/>
  <c r="D63705" i="4" s="1"/>
  <c r="D63706" i="4" s="1"/>
  <c r="D63707" i="4" s="1"/>
  <c r="D63708" i="4" s="1"/>
  <c r="D63709" i="4" s="1"/>
  <c r="D63710" i="4" s="1"/>
  <c r="D63711" i="4" s="1"/>
  <c r="D63712" i="4" s="1"/>
  <c r="D63713" i="4" s="1"/>
  <c r="D63714" i="4" s="1"/>
  <c r="D63715" i="4" s="1"/>
  <c r="D63716" i="4" s="1"/>
  <c r="D63717" i="4" s="1"/>
  <c r="D63718" i="4" s="1"/>
  <c r="D63719" i="4" s="1"/>
  <c r="D63720" i="4" s="1"/>
  <c r="D63721" i="4" s="1"/>
  <c r="D63722" i="4" s="1"/>
  <c r="D63723" i="4" s="1"/>
  <c r="D63724" i="4" s="1"/>
  <c r="D63725" i="4" s="1"/>
  <c r="D63726" i="4" s="1"/>
  <c r="D63727" i="4" s="1"/>
  <c r="D63728" i="4" s="1"/>
  <c r="D63729" i="4" s="1"/>
  <c r="D63730" i="4" s="1"/>
  <c r="D63731" i="4" s="1"/>
  <c r="D63732" i="4" s="1"/>
  <c r="D63733" i="4" s="1"/>
  <c r="D63734" i="4" s="1"/>
  <c r="D63735" i="4" s="1"/>
  <c r="D63736" i="4" s="1"/>
  <c r="D63737" i="4" s="1"/>
  <c r="D63738" i="4" s="1"/>
  <c r="D63739" i="4" s="1"/>
  <c r="D63740" i="4" s="1"/>
  <c r="D63741" i="4" s="1"/>
  <c r="D63742" i="4" s="1"/>
  <c r="D63743" i="4" s="1"/>
  <c r="D63744" i="4" s="1"/>
  <c r="D63745" i="4" s="1"/>
  <c r="D63746" i="4" s="1"/>
  <c r="D63747" i="4" s="1"/>
  <c r="D63748" i="4" s="1"/>
  <c r="D63749" i="4" s="1"/>
  <c r="D63750" i="4" s="1"/>
  <c r="D63751" i="4" s="1"/>
  <c r="D63752" i="4" s="1"/>
  <c r="D63753" i="4" s="1"/>
  <c r="D63754" i="4" s="1"/>
  <c r="D63755" i="4" s="1"/>
  <c r="D63756" i="4" s="1"/>
  <c r="D63757" i="4" s="1"/>
  <c r="D63758" i="4" s="1"/>
  <c r="D63759" i="4" s="1"/>
  <c r="D63760" i="4" s="1"/>
  <c r="D63761" i="4" s="1"/>
  <c r="D63762" i="4" s="1"/>
  <c r="D63763" i="4" s="1"/>
  <c r="D63764" i="4" s="1"/>
  <c r="D63765" i="4" s="1"/>
  <c r="D63766" i="4" s="1"/>
  <c r="D63767" i="4" s="1"/>
  <c r="D63768" i="4" s="1"/>
  <c r="D63769" i="4" s="1"/>
  <c r="D63770" i="4" s="1"/>
  <c r="D63771" i="4" s="1"/>
  <c r="D63772" i="4" s="1"/>
  <c r="D63773" i="4" s="1"/>
  <c r="D63774" i="4" s="1"/>
  <c r="D63775" i="4" s="1"/>
  <c r="D63776" i="4" s="1"/>
  <c r="D63777" i="4" s="1"/>
  <c r="D63778" i="4" s="1"/>
  <c r="D63779" i="4" s="1"/>
  <c r="D63780" i="4" s="1"/>
  <c r="D63781" i="4" s="1"/>
  <c r="D63782" i="4" s="1"/>
  <c r="D63783" i="4" s="1"/>
  <c r="D63784" i="4" s="1"/>
  <c r="D63785" i="4" s="1"/>
  <c r="D63786" i="4" s="1"/>
  <c r="D63787" i="4" s="1"/>
  <c r="D63788" i="4" s="1"/>
  <c r="D63789" i="4" s="1"/>
  <c r="D63790" i="4" s="1"/>
  <c r="D63791" i="4" s="1"/>
  <c r="D63792" i="4" s="1"/>
  <c r="D63793" i="4" s="1"/>
  <c r="D63794" i="4" s="1"/>
  <c r="D63795" i="4" s="1"/>
  <c r="D63796" i="4" s="1"/>
  <c r="D63797" i="4" s="1"/>
  <c r="D63798" i="4" s="1"/>
  <c r="D63799" i="4" s="1"/>
  <c r="D63800" i="4" s="1"/>
  <c r="D63801" i="4" s="1"/>
  <c r="D63802" i="4" s="1"/>
  <c r="D63803" i="4" s="1"/>
  <c r="D63804" i="4" s="1"/>
  <c r="D63805" i="4" s="1"/>
  <c r="D63806" i="4" s="1"/>
  <c r="D63807" i="4" s="1"/>
  <c r="D63808" i="4" s="1"/>
  <c r="D63809" i="4" s="1"/>
  <c r="D63810" i="4" s="1"/>
  <c r="D63811" i="4" s="1"/>
  <c r="D63812" i="4" s="1"/>
  <c r="D63813" i="4" s="1"/>
  <c r="D63814" i="4" s="1"/>
  <c r="D63815" i="4" s="1"/>
  <c r="D63816" i="4" s="1"/>
  <c r="D63817" i="4" s="1"/>
  <c r="D63818" i="4" s="1"/>
  <c r="D63819" i="4" s="1"/>
  <c r="D63820" i="4" s="1"/>
  <c r="D63821" i="4" s="1"/>
  <c r="D63822" i="4" s="1"/>
  <c r="D63823" i="4" s="1"/>
  <c r="D63824" i="4" s="1"/>
  <c r="D63825" i="4" s="1"/>
  <c r="D63826" i="4" s="1"/>
  <c r="D63827" i="4" s="1"/>
  <c r="D63828" i="4" s="1"/>
  <c r="D63829" i="4" s="1"/>
  <c r="D63830" i="4" s="1"/>
  <c r="D63831" i="4" s="1"/>
  <c r="D63832" i="4" s="1"/>
  <c r="D63833" i="4" s="1"/>
  <c r="D63834" i="4" s="1"/>
  <c r="D63835" i="4" s="1"/>
  <c r="D63836" i="4" s="1"/>
  <c r="D63837" i="4" s="1"/>
  <c r="D63838" i="4" s="1"/>
  <c r="D63839" i="4" s="1"/>
  <c r="D63840" i="4" s="1"/>
  <c r="D63841" i="4" s="1"/>
  <c r="D63842" i="4" s="1"/>
  <c r="D63843" i="4" s="1"/>
  <c r="D63844" i="4" s="1"/>
  <c r="D63845" i="4" s="1"/>
  <c r="D63846" i="4" s="1"/>
  <c r="D63847" i="4" s="1"/>
  <c r="D63848" i="4" s="1"/>
  <c r="D63849" i="4" s="1"/>
  <c r="D63850" i="4" s="1"/>
  <c r="D63851" i="4" s="1"/>
  <c r="D63852" i="4" s="1"/>
  <c r="D63853" i="4" s="1"/>
  <c r="D63854" i="4" s="1"/>
  <c r="D63855" i="4" s="1"/>
  <c r="D63856" i="4" s="1"/>
  <c r="D63857" i="4" s="1"/>
  <c r="D63858" i="4" s="1"/>
  <c r="D63859" i="4" s="1"/>
  <c r="D63860" i="4" s="1"/>
  <c r="D63861" i="4" s="1"/>
  <c r="D63862" i="4" s="1"/>
  <c r="D63863" i="4" s="1"/>
  <c r="D63864" i="4" s="1"/>
  <c r="D63865" i="4" s="1"/>
  <c r="D63866" i="4" s="1"/>
  <c r="D63867" i="4" s="1"/>
  <c r="D63868" i="4" s="1"/>
  <c r="D63869" i="4" s="1"/>
  <c r="D63870" i="4" s="1"/>
  <c r="D63871" i="4" s="1"/>
  <c r="D63872" i="4" s="1"/>
  <c r="D63873" i="4" s="1"/>
  <c r="D63874" i="4" s="1"/>
  <c r="D63875" i="4" s="1"/>
  <c r="D63876" i="4" s="1"/>
  <c r="D63877" i="4" s="1"/>
  <c r="D63878" i="4" s="1"/>
  <c r="D63879" i="4" s="1"/>
  <c r="D63880" i="4" s="1"/>
  <c r="D63881" i="4" s="1"/>
  <c r="D63882" i="4" s="1"/>
  <c r="D63883" i="4" s="1"/>
  <c r="D63884" i="4" s="1"/>
  <c r="D63885" i="4" s="1"/>
  <c r="D63886" i="4" s="1"/>
  <c r="D63887" i="4" s="1"/>
  <c r="D63888" i="4" s="1"/>
  <c r="D63889" i="4" s="1"/>
  <c r="D63890" i="4" s="1"/>
  <c r="D63891" i="4" s="1"/>
  <c r="D63892" i="4" s="1"/>
  <c r="D63893" i="4" s="1"/>
  <c r="D63894" i="4" s="1"/>
  <c r="D63895" i="4" s="1"/>
  <c r="D63896" i="4" s="1"/>
  <c r="D63897" i="4" s="1"/>
  <c r="D63898" i="4" s="1"/>
  <c r="D63899" i="4" s="1"/>
  <c r="D63900" i="4" s="1"/>
  <c r="D63901" i="4" s="1"/>
  <c r="D63902" i="4" s="1"/>
  <c r="D63903" i="4" s="1"/>
  <c r="D63904" i="4" s="1"/>
  <c r="D63905" i="4" s="1"/>
  <c r="D63906" i="4" s="1"/>
  <c r="D63907" i="4" s="1"/>
  <c r="D63908" i="4" s="1"/>
  <c r="D63909" i="4" s="1"/>
  <c r="D63910" i="4" s="1"/>
  <c r="D63911" i="4" s="1"/>
  <c r="D63912" i="4" s="1"/>
  <c r="D63913" i="4" s="1"/>
  <c r="D63914" i="4" s="1"/>
  <c r="D63915" i="4" s="1"/>
  <c r="D63916" i="4" s="1"/>
  <c r="D63917" i="4" s="1"/>
  <c r="D63918" i="4" s="1"/>
  <c r="D63919" i="4" s="1"/>
  <c r="D63920" i="4" s="1"/>
  <c r="D63921" i="4" s="1"/>
  <c r="D63922" i="4" s="1"/>
  <c r="D63923" i="4" s="1"/>
  <c r="D63924" i="4" s="1"/>
  <c r="D63925" i="4" s="1"/>
  <c r="D63926" i="4" s="1"/>
  <c r="D63927" i="4" s="1"/>
  <c r="D63928" i="4" s="1"/>
  <c r="D63929" i="4" s="1"/>
  <c r="D63930" i="4" s="1"/>
  <c r="D63931" i="4" s="1"/>
  <c r="D63932" i="4" s="1"/>
  <c r="D63933" i="4" s="1"/>
  <c r="D63934" i="4" s="1"/>
  <c r="D63935" i="4" s="1"/>
  <c r="D63936" i="4" s="1"/>
  <c r="D63937" i="4" s="1"/>
  <c r="D63938" i="4" s="1"/>
  <c r="D63939" i="4" s="1"/>
  <c r="D63940" i="4" s="1"/>
  <c r="D63941" i="4" s="1"/>
  <c r="D63942" i="4" s="1"/>
  <c r="D63943" i="4" s="1"/>
  <c r="D63944" i="4" s="1"/>
  <c r="D63945" i="4" s="1"/>
  <c r="D63946" i="4" s="1"/>
  <c r="D63947" i="4" s="1"/>
  <c r="D63948" i="4" s="1"/>
  <c r="D63949" i="4" s="1"/>
  <c r="D63950" i="4" s="1"/>
  <c r="D63951" i="4" s="1"/>
  <c r="D63952" i="4" s="1"/>
  <c r="D63953" i="4" s="1"/>
  <c r="D63954" i="4" s="1"/>
  <c r="D63955" i="4" s="1"/>
  <c r="D63956" i="4" s="1"/>
  <c r="D63957" i="4" s="1"/>
  <c r="D63958" i="4" s="1"/>
  <c r="D63959" i="4" s="1"/>
  <c r="D63960" i="4" s="1"/>
  <c r="D63961" i="4" s="1"/>
  <c r="D63962" i="4" s="1"/>
  <c r="D63963" i="4" s="1"/>
  <c r="D63964" i="4" s="1"/>
  <c r="D63965" i="4" s="1"/>
  <c r="D63966" i="4" s="1"/>
  <c r="D63967" i="4" s="1"/>
  <c r="D63968" i="4" s="1"/>
  <c r="D63969" i="4" s="1"/>
  <c r="D63970" i="4" s="1"/>
  <c r="D63971" i="4" s="1"/>
  <c r="D63972" i="4" s="1"/>
  <c r="D63973" i="4" s="1"/>
  <c r="D63974" i="4" s="1"/>
  <c r="D63975" i="4" s="1"/>
  <c r="D63976" i="4" s="1"/>
  <c r="D63977" i="4" s="1"/>
  <c r="D63978" i="4" s="1"/>
  <c r="D63979" i="4" s="1"/>
  <c r="D63980" i="4" s="1"/>
  <c r="D63981" i="4" s="1"/>
  <c r="D63982" i="4" s="1"/>
  <c r="D63983" i="4" s="1"/>
  <c r="D63984" i="4" s="1"/>
  <c r="D63985" i="4" s="1"/>
  <c r="D63986" i="4" s="1"/>
  <c r="D63987" i="4" s="1"/>
  <c r="D63988" i="4" s="1"/>
  <c r="D63989" i="4" s="1"/>
  <c r="D63990" i="4" s="1"/>
  <c r="D63991" i="4" s="1"/>
  <c r="D63992" i="4" s="1"/>
  <c r="D63993" i="4" s="1"/>
  <c r="D63994" i="4" s="1"/>
  <c r="D63995" i="4" s="1"/>
  <c r="D63996" i="4" s="1"/>
  <c r="D63997" i="4" s="1"/>
  <c r="D63998" i="4" s="1"/>
  <c r="D63999" i="4" s="1"/>
  <c r="D64000" i="4" s="1"/>
  <c r="D64001" i="4" s="1"/>
  <c r="D64002" i="4" s="1"/>
  <c r="D64003" i="4" s="1"/>
  <c r="D64004" i="4" s="1"/>
  <c r="D64005" i="4" s="1"/>
  <c r="D64006" i="4" s="1"/>
  <c r="D64007" i="4" s="1"/>
  <c r="D64008" i="4" s="1"/>
  <c r="D64009" i="4" s="1"/>
  <c r="D64010" i="4" s="1"/>
  <c r="D64011" i="4" s="1"/>
  <c r="D64012" i="4" s="1"/>
  <c r="D64013" i="4" s="1"/>
  <c r="D64014" i="4" s="1"/>
  <c r="D64015" i="4" s="1"/>
  <c r="D64016" i="4" s="1"/>
  <c r="D64017" i="4" s="1"/>
  <c r="D64018" i="4" s="1"/>
  <c r="D64019" i="4" s="1"/>
  <c r="D64020" i="4" s="1"/>
  <c r="D64021" i="4" s="1"/>
  <c r="D64022" i="4" s="1"/>
  <c r="D64023" i="4" s="1"/>
  <c r="D64024" i="4" s="1"/>
  <c r="D64025" i="4" s="1"/>
  <c r="D64026" i="4" s="1"/>
  <c r="D64027" i="4" s="1"/>
  <c r="D64028" i="4" s="1"/>
  <c r="D64029" i="4" s="1"/>
  <c r="D64030" i="4" s="1"/>
  <c r="D64031" i="4" s="1"/>
  <c r="D64032" i="4" s="1"/>
  <c r="D64033" i="4" s="1"/>
  <c r="D64034" i="4" s="1"/>
  <c r="D64035" i="4" s="1"/>
  <c r="D64036" i="4" s="1"/>
  <c r="D64037" i="4" s="1"/>
  <c r="D64038" i="4" s="1"/>
  <c r="D64039" i="4" s="1"/>
  <c r="D64040" i="4" s="1"/>
  <c r="D64041" i="4" s="1"/>
  <c r="D64042" i="4" s="1"/>
  <c r="D64043" i="4" s="1"/>
  <c r="D64044" i="4" s="1"/>
  <c r="D64045" i="4" s="1"/>
  <c r="D64046" i="4" s="1"/>
  <c r="D64047" i="4" s="1"/>
  <c r="D64048" i="4" s="1"/>
  <c r="D64049" i="4" s="1"/>
  <c r="D64050" i="4" s="1"/>
  <c r="D64051" i="4" s="1"/>
  <c r="D64052" i="4" s="1"/>
  <c r="D64053" i="4" s="1"/>
  <c r="D64054" i="4" s="1"/>
  <c r="D64055" i="4" s="1"/>
  <c r="D64056" i="4" s="1"/>
  <c r="D64057" i="4" s="1"/>
  <c r="D64058" i="4" s="1"/>
  <c r="D64059" i="4" s="1"/>
  <c r="D64060" i="4" s="1"/>
  <c r="D64061" i="4" s="1"/>
  <c r="D64062" i="4" s="1"/>
  <c r="D64063" i="4" s="1"/>
  <c r="D64064" i="4" s="1"/>
  <c r="D64065" i="4" s="1"/>
  <c r="D64066" i="4" s="1"/>
  <c r="D64067" i="4" s="1"/>
  <c r="D64068" i="4" s="1"/>
  <c r="D64069" i="4" s="1"/>
  <c r="D64070" i="4" s="1"/>
  <c r="D64071" i="4" s="1"/>
  <c r="D64072" i="4" s="1"/>
  <c r="D64073" i="4" s="1"/>
  <c r="D64074" i="4" s="1"/>
  <c r="D64075" i="4" s="1"/>
  <c r="D64076" i="4" s="1"/>
  <c r="D64077" i="4" s="1"/>
  <c r="D64078" i="4" s="1"/>
  <c r="D64079" i="4" s="1"/>
  <c r="D64080" i="4" s="1"/>
  <c r="D64081" i="4" s="1"/>
  <c r="D64082" i="4" s="1"/>
  <c r="D64083" i="4" s="1"/>
  <c r="D64084" i="4" s="1"/>
  <c r="D64085" i="4" s="1"/>
  <c r="D64086" i="4" s="1"/>
  <c r="D64087" i="4" s="1"/>
  <c r="D64088" i="4" s="1"/>
  <c r="D64089" i="4" s="1"/>
  <c r="D64090" i="4" s="1"/>
  <c r="D64091" i="4" s="1"/>
  <c r="D64092" i="4" s="1"/>
  <c r="D64093" i="4" s="1"/>
  <c r="D64094" i="4" s="1"/>
  <c r="D64095" i="4" s="1"/>
  <c r="D64096" i="4" s="1"/>
  <c r="D64097" i="4" s="1"/>
  <c r="D64098" i="4" s="1"/>
  <c r="D64099" i="4" s="1"/>
  <c r="D64100" i="4" s="1"/>
  <c r="D64101" i="4" s="1"/>
  <c r="D64102" i="4" s="1"/>
  <c r="D64103" i="4" s="1"/>
  <c r="D64104" i="4" s="1"/>
  <c r="D64105" i="4" s="1"/>
  <c r="D64106" i="4" s="1"/>
  <c r="D64107" i="4" s="1"/>
  <c r="D64108" i="4" s="1"/>
  <c r="D64109" i="4" s="1"/>
  <c r="D64110" i="4" s="1"/>
  <c r="D64111" i="4" s="1"/>
  <c r="D64112" i="4" s="1"/>
  <c r="D64113" i="4" s="1"/>
  <c r="D64114" i="4" s="1"/>
  <c r="D64115" i="4" s="1"/>
  <c r="D64116" i="4" s="1"/>
  <c r="D64117" i="4" s="1"/>
  <c r="D64118" i="4" s="1"/>
  <c r="D64119" i="4" s="1"/>
  <c r="D64120" i="4" s="1"/>
  <c r="D64121" i="4" s="1"/>
  <c r="D64122" i="4" s="1"/>
  <c r="D64123" i="4" s="1"/>
  <c r="D64124" i="4" s="1"/>
  <c r="D64125" i="4" s="1"/>
  <c r="D64126" i="4" s="1"/>
  <c r="D64127" i="4" s="1"/>
  <c r="D64128" i="4" s="1"/>
  <c r="D64129" i="4" s="1"/>
  <c r="D64130" i="4" s="1"/>
  <c r="D64131" i="4" s="1"/>
  <c r="D64132" i="4" s="1"/>
  <c r="D64133" i="4" s="1"/>
  <c r="D64134" i="4" s="1"/>
  <c r="D64135" i="4" s="1"/>
  <c r="D64136" i="4" s="1"/>
  <c r="D64137" i="4" s="1"/>
  <c r="D64138" i="4" s="1"/>
  <c r="D64139" i="4" s="1"/>
  <c r="D64140" i="4" s="1"/>
  <c r="D64141" i="4" s="1"/>
  <c r="D64142" i="4" s="1"/>
  <c r="D64143" i="4" s="1"/>
  <c r="D64144" i="4" s="1"/>
  <c r="D64145" i="4" s="1"/>
  <c r="D64146" i="4" s="1"/>
  <c r="D64147" i="4" s="1"/>
  <c r="D64148" i="4" s="1"/>
  <c r="D64149" i="4" s="1"/>
  <c r="D64150" i="4" s="1"/>
  <c r="D64151" i="4" s="1"/>
  <c r="D64152" i="4" s="1"/>
  <c r="D64153" i="4" s="1"/>
  <c r="D64154" i="4" s="1"/>
  <c r="D64155" i="4" s="1"/>
  <c r="D64156" i="4" s="1"/>
  <c r="D64157" i="4" s="1"/>
  <c r="D64158" i="4" s="1"/>
  <c r="D64159" i="4" s="1"/>
  <c r="D64160" i="4" s="1"/>
  <c r="D64161" i="4" s="1"/>
  <c r="D64162" i="4" s="1"/>
  <c r="D64163" i="4" s="1"/>
  <c r="D64164" i="4" s="1"/>
  <c r="D64165" i="4" s="1"/>
  <c r="D64166" i="4" s="1"/>
  <c r="D64167" i="4" s="1"/>
  <c r="D64168" i="4" s="1"/>
  <c r="D64169" i="4" s="1"/>
  <c r="D64170" i="4" s="1"/>
  <c r="D64171" i="4" s="1"/>
  <c r="D64172" i="4" s="1"/>
  <c r="D64173" i="4" s="1"/>
  <c r="D64174" i="4" s="1"/>
  <c r="D64175" i="4" s="1"/>
  <c r="D64176" i="4" s="1"/>
  <c r="D64177" i="4" s="1"/>
  <c r="D64178" i="4" s="1"/>
  <c r="D64179" i="4" s="1"/>
  <c r="D64180" i="4" s="1"/>
  <c r="D64181" i="4" s="1"/>
  <c r="D64182" i="4" s="1"/>
  <c r="D64183" i="4" s="1"/>
  <c r="D64184" i="4" s="1"/>
  <c r="D64185" i="4" s="1"/>
  <c r="D64186" i="4" s="1"/>
  <c r="D64187" i="4" s="1"/>
  <c r="D64188" i="4" s="1"/>
  <c r="D64189" i="4" s="1"/>
  <c r="D64190" i="4" s="1"/>
  <c r="D64191" i="4" s="1"/>
  <c r="D64192" i="4" s="1"/>
  <c r="D64193" i="4" s="1"/>
  <c r="D64194" i="4" s="1"/>
  <c r="D64195" i="4" s="1"/>
  <c r="D64196" i="4" s="1"/>
  <c r="D64197" i="4" s="1"/>
  <c r="D64198" i="4" s="1"/>
  <c r="D64199" i="4" s="1"/>
  <c r="D64200" i="4" s="1"/>
  <c r="D64201" i="4" s="1"/>
  <c r="D64202" i="4" s="1"/>
  <c r="D64203" i="4" s="1"/>
  <c r="D64204" i="4" s="1"/>
  <c r="D64205" i="4" s="1"/>
  <c r="D64206" i="4" s="1"/>
  <c r="D64207" i="4" s="1"/>
  <c r="D64208" i="4" s="1"/>
  <c r="D64209" i="4" s="1"/>
  <c r="D64210" i="4" s="1"/>
  <c r="D64211" i="4" s="1"/>
  <c r="D64212" i="4" s="1"/>
  <c r="D64213" i="4" s="1"/>
  <c r="D64214" i="4" s="1"/>
  <c r="D64215" i="4" s="1"/>
  <c r="D64216" i="4" s="1"/>
  <c r="D64217" i="4" s="1"/>
  <c r="D64218" i="4" s="1"/>
  <c r="D64219" i="4" s="1"/>
  <c r="D64220" i="4" s="1"/>
  <c r="D64221" i="4" s="1"/>
  <c r="D64222" i="4" s="1"/>
  <c r="D64223" i="4" s="1"/>
  <c r="D64224" i="4" s="1"/>
  <c r="D64225" i="4" s="1"/>
  <c r="D64226" i="4" s="1"/>
  <c r="D64227" i="4" s="1"/>
  <c r="D64228" i="4" s="1"/>
  <c r="D64229" i="4" s="1"/>
  <c r="D64230" i="4" s="1"/>
  <c r="D64231" i="4" s="1"/>
  <c r="D64232" i="4" s="1"/>
  <c r="D64233" i="4" s="1"/>
  <c r="D64234" i="4" s="1"/>
  <c r="D64235" i="4" s="1"/>
  <c r="D64236" i="4" s="1"/>
  <c r="D64237" i="4" s="1"/>
  <c r="D64238" i="4" s="1"/>
  <c r="D64239" i="4" s="1"/>
  <c r="D64240" i="4" s="1"/>
  <c r="D64241" i="4" s="1"/>
  <c r="D64242" i="4" s="1"/>
  <c r="D64243" i="4" s="1"/>
  <c r="D64244" i="4" s="1"/>
  <c r="D64245" i="4" s="1"/>
  <c r="D64246" i="4" s="1"/>
  <c r="D64247" i="4" s="1"/>
  <c r="D64248" i="4" s="1"/>
  <c r="D64249" i="4" s="1"/>
  <c r="D64250" i="4" s="1"/>
  <c r="D64251" i="4" s="1"/>
  <c r="D64252" i="4" s="1"/>
  <c r="D64253" i="4" s="1"/>
  <c r="D64254" i="4" s="1"/>
  <c r="D64255" i="4" s="1"/>
  <c r="D64256" i="4" s="1"/>
  <c r="D64257" i="4" s="1"/>
  <c r="D64258" i="4" s="1"/>
  <c r="D64259" i="4" s="1"/>
  <c r="D64260" i="4" s="1"/>
  <c r="D64261" i="4" s="1"/>
  <c r="D64262" i="4" s="1"/>
  <c r="D64263" i="4" s="1"/>
  <c r="D64264" i="4" s="1"/>
  <c r="D64265" i="4" s="1"/>
  <c r="D64266" i="4" s="1"/>
  <c r="D64267" i="4" s="1"/>
  <c r="D64268" i="4" s="1"/>
  <c r="D64269" i="4" s="1"/>
  <c r="D64270" i="4" s="1"/>
  <c r="D64271" i="4" s="1"/>
  <c r="D64272" i="4" s="1"/>
  <c r="D64273" i="4" s="1"/>
  <c r="D64274" i="4" s="1"/>
  <c r="D64275" i="4" s="1"/>
  <c r="D64276" i="4" s="1"/>
  <c r="D64277" i="4" s="1"/>
  <c r="D64278" i="4" s="1"/>
  <c r="D64279" i="4" s="1"/>
  <c r="D64280" i="4" s="1"/>
  <c r="D64281" i="4" s="1"/>
  <c r="D64282" i="4" s="1"/>
  <c r="D64283" i="4" s="1"/>
  <c r="D64284" i="4" s="1"/>
  <c r="D64285" i="4" s="1"/>
  <c r="D64286" i="4" s="1"/>
  <c r="D64287" i="4" s="1"/>
  <c r="D64288" i="4" s="1"/>
  <c r="D64289" i="4" s="1"/>
  <c r="D64290" i="4" s="1"/>
  <c r="D64291" i="4" s="1"/>
  <c r="D64292" i="4" s="1"/>
  <c r="D64293" i="4" s="1"/>
  <c r="D64294" i="4" s="1"/>
  <c r="D64295" i="4" s="1"/>
  <c r="D64296" i="4" s="1"/>
  <c r="D64297" i="4" s="1"/>
  <c r="D64298" i="4" s="1"/>
  <c r="D64299" i="4" s="1"/>
  <c r="D64300" i="4" s="1"/>
  <c r="D64301" i="4" s="1"/>
  <c r="D64302" i="4" s="1"/>
  <c r="D64303" i="4" s="1"/>
  <c r="D64304" i="4" s="1"/>
  <c r="D64305" i="4" s="1"/>
  <c r="D64306" i="4" s="1"/>
  <c r="D64307" i="4" s="1"/>
  <c r="D64308" i="4" s="1"/>
  <c r="D64309" i="4" s="1"/>
  <c r="D64310" i="4" s="1"/>
  <c r="D64311" i="4" s="1"/>
  <c r="D64312" i="4" s="1"/>
  <c r="D64313" i="4" s="1"/>
  <c r="D64314" i="4" s="1"/>
  <c r="D64315" i="4" s="1"/>
  <c r="D64316" i="4" s="1"/>
  <c r="D64317" i="4" s="1"/>
  <c r="D64318" i="4" s="1"/>
  <c r="D64319" i="4" s="1"/>
  <c r="D64320" i="4" s="1"/>
  <c r="D64321" i="4" s="1"/>
  <c r="D64322" i="4" s="1"/>
  <c r="D64323" i="4" s="1"/>
  <c r="D64324" i="4" s="1"/>
  <c r="D64325" i="4" s="1"/>
  <c r="D64326" i="4" s="1"/>
  <c r="D64327" i="4" s="1"/>
  <c r="D64328" i="4" s="1"/>
  <c r="D64329" i="4" s="1"/>
  <c r="D64330" i="4" s="1"/>
  <c r="D64331" i="4" s="1"/>
  <c r="D64332" i="4" s="1"/>
  <c r="D64333" i="4" s="1"/>
  <c r="D64334" i="4" s="1"/>
  <c r="D64335" i="4" s="1"/>
  <c r="D64336" i="4" s="1"/>
  <c r="D64337" i="4" s="1"/>
  <c r="D64338" i="4" s="1"/>
  <c r="D64339" i="4" s="1"/>
  <c r="D64340" i="4" s="1"/>
  <c r="D64341" i="4" s="1"/>
  <c r="D64342" i="4" s="1"/>
  <c r="D64343" i="4" s="1"/>
  <c r="D64344" i="4" s="1"/>
  <c r="D64345" i="4" s="1"/>
  <c r="D64346" i="4" s="1"/>
  <c r="D64347" i="4" s="1"/>
  <c r="D64348" i="4" s="1"/>
  <c r="D64349" i="4" s="1"/>
  <c r="D64350" i="4" s="1"/>
  <c r="D64351" i="4" s="1"/>
  <c r="D64352" i="4" s="1"/>
  <c r="D64353" i="4" s="1"/>
  <c r="D64354" i="4" s="1"/>
  <c r="D64355" i="4" s="1"/>
  <c r="D64356" i="4" s="1"/>
  <c r="D64357" i="4" s="1"/>
  <c r="D64358" i="4" s="1"/>
  <c r="D64359" i="4" s="1"/>
  <c r="D64360" i="4" s="1"/>
  <c r="D64361" i="4" s="1"/>
  <c r="D64362" i="4" s="1"/>
  <c r="D64363" i="4" s="1"/>
  <c r="D64364" i="4" s="1"/>
  <c r="D64365" i="4" s="1"/>
  <c r="D64366" i="4" s="1"/>
  <c r="D64367" i="4" s="1"/>
  <c r="D64368" i="4" s="1"/>
  <c r="D64369" i="4" s="1"/>
  <c r="D64370" i="4" s="1"/>
  <c r="D64371" i="4" s="1"/>
  <c r="D64372" i="4" s="1"/>
  <c r="D64373" i="4" s="1"/>
  <c r="D64374" i="4" s="1"/>
  <c r="D64375" i="4" s="1"/>
  <c r="D64376" i="4" s="1"/>
  <c r="D64377" i="4" s="1"/>
  <c r="D64378" i="4" s="1"/>
  <c r="D64379" i="4" s="1"/>
  <c r="D64380" i="4" s="1"/>
  <c r="D64381" i="4" s="1"/>
  <c r="D64382" i="4" s="1"/>
  <c r="D64383" i="4" s="1"/>
  <c r="D64384" i="4" s="1"/>
  <c r="D64385" i="4" s="1"/>
  <c r="D64386" i="4" s="1"/>
  <c r="D64387" i="4" s="1"/>
  <c r="D64388" i="4" s="1"/>
  <c r="D64389" i="4" s="1"/>
  <c r="D64390" i="4" s="1"/>
  <c r="D64391" i="4" s="1"/>
  <c r="D64392" i="4" s="1"/>
  <c r="D64393" i="4" s="1"/>
  <c r="D64394" i="4" s="1"/>
  <c r="D64395" i="4" s="1"/>
  <c r="D64396" i="4" s="1"/>
  <c r="D64397" i="4" s="1"/>
  <c r="D64398" i="4" s="1"/>
  <c r="D64399" i="4" s="1"/>
  <c r="D64400" i="4" s="1"/>
  <c r="D64401" i="4" s="1"/>
  <c r="D64402" i="4" s="1"/>
  <c r="D64403" i="4" s="1"/>
  <c r="D64404" i="4" s="1"/>
  <c r="D64405" i="4" s="1"/>
  <c r="D64406" i="4" s="1"/>
  <c r="D64407" i="4" s="1"/>
  <c r="D64408" i="4" s="1"/>
  <c r="D64409" i="4" s="1"/>
  <c r="D64410" i="4" s="1"/>
  <c r="D64411" i="4" s="1"/>
  <c r="D64412" i="4" s="1"/>
  <c r="D64413" i="4" s="1"/>
  <c r="D64414" i="4" s="1"/>
  <c r="D64415" i="4" s="1"/>
  <c r="D64416" i="4" s="1"/>
  <c r="D64417" i="4" s="1"/>
  <c r="D64418" i="4" s="1"/>
  <c r="D64419" i="4" s="1"/>
  <c r="D64420" i="4" s="1"/>
  <c r="D64421" i="4" s="1"/>
  <c r="D64422" i="4" s="1"/>
  <c r="D64423" i="4" s="1"/>
  <c r="D64424" i="4" s="1"/>
  <c r="D64425" i="4" s="1"/>
  <c r="D64426" i="4" s="1"/>
  <c r="D64427" i="4" s="1"/>
  <c r="D64428" i="4" s="1"/>
  <c r="D64429" i="4" s="1"/>
  <c r="D64430" i="4" s="1"/>
  <c r="D64431" i="4" s="1"/>
  <c r="D64432" i="4" s="1"/>
  <c r="D64433" i="4" s="1"/>
  <c r="D64434" i="4" s="1"/>
  <c r="D64435" i="4" s="1"/>
  <c r="D64436" i="4" s="1"/>
  <c r="D64437" i="4" s="1"/>
  <c r="D64438" i="4" s="1"/>
  <c r="D64439" i="4" s="1"/>
  <c r="D64440" i="4" s="1"/>
  <c r="D64441" i="4" s="1"/>
  <c r="D64442" i="4" s="1"/>
  <c r="D64443" i="4" s="1"/>
  <c r="D64444" i="4" s="1"/>
  <c r="D64445" i="4" s="1"/>
  <c r="D64446" i="4" s="1"/>
  <c r="D64447" i="4" s="1"/>
  <c r="D64448" i="4" s="1"/>
  <c r="D64449" i="4" s="1"/>
  <c r="D64450" i="4" s="1"/>
  <c r="D64451" i="4" s="1"/>
  <c r="D64452" i="4" s="1"/>
  <c r="D64453" i="4" s="1"/>
  <c r="D64454" i="4" s="1"/>
  <c r="D64455" i="4" s="1"/>
  <c r="D64456" i="4" s="1"/>
  <c r="D64457" i="4" s="1"/>
  <c r="D64458" i="4" s="1"/>
  <c r="D64459" i="4" s="1"/>
  <c r="D64460" i="4" s="1"/>
  <c r="D64461" i="4" s="1"/>
  <c r="D64462" i="4" s="1"/>
  <c r="D64463" i="4" s="1"/>
  <c r="D64464" i="4" s="1"/>
  <c r="D64465" i="4" s="1"/>
  <c r="D64466" i="4" s="1"/>
  <c r="D64467" i="4" s="1"/>
  <c r="D64468" i="4" s="1"/>
  <c r="D64469" i="4" s="1"/>
  <c r="D64470" i="4" s="1"/>
  <c r="D64471" i="4" s="1"/>
  <c r="D64472" i="4" s="1"/>
  <c r="D64473" i="4" s="1"/>
  <c r="D64474" i="4" s="1"/>
  <c r="D64475" i="4" s="1"/>
  <c r="D64476" i="4" s="1"/>
  <c r="D64477" i="4" s="1"/>
  <c r="D64478" i="4" s="1"/>
  <c r="D64479" i="4" s="1"/>
  <c r="D64480" i="4" s="1"/>
  <c r="D64481" i="4" s="1"/>
  <c r="D64482" i="4" s="1"/>
  <c r="D64483" i="4" s="1"/>
  <c r="D64484" i="4" s="1"/>
  <c r="D64485" i="4" s="1"/>
  <c r="D64486" i="4" s="1"/>
  <c r="D64487" i="4" s="1"/>
  <c r="D64488" i="4" s="1"/>
  <c r="D64489" i="4" s="1"/>
  <c r="D64490" i="4" s="1"/>
  <c r="D64491" i="4" s="1"/>
  <c r="D64492" i="4" s="1"/>
  <c r="D64493" i="4" s="1"/>
  <c r="D64494" i="4" s="1"/>
  <c r="D64495" i="4" s="1"/>
  <c r="D64496" i="4" s="1"/>
  <c r="D64497" i="4" s="1"/>
  <c r="D64498" i="4" s="1"/>
  <c r="D64499" i="4" s="1"/>
  <c r="D64500" i="4" s="1"/>
  <c r="D64501" i="4" s="1"/>
  <c r="D64502" i="4" s="1"/>
  <c r="D64503" i="4" s="1"/>
  <c r="D64504" i="4" s="1"/>
  <c r="D64505" i="4" s="1"/>
  <c r="D64506" i="4" s="1"/>
  <c r="D64507" i="4" s="1"/>
  <c r="D64508" i="4" s="1"/>
  <c r="D64509" i="4" s="1"/>
  <c r="D64510" i="4" s="1"/>
  <c r="D64511" i="4" s="1"/>
  <c r="D64512" i="4" s="1"/>
  <c r="D64513" i="4" s="1"/>
  <c r="D64514" i="4" s="1"/>
  <c r="D64515" i="4" s="1"/>
  <c r="D64516" i="4" s="1"/>
  <c r="D64517" i="4" s="1"/>
  <c r="D64518" i="4" s="1"/>
  <c r="D64519" i="4" s="1"/>
  <c r="D64520" i="4" s="1"/>
  <c r="D64521" i="4" s="1"/>
  <c r="D64522" i="4" s="1"/>
  <c r="D64523" i="4" s="1"/>
  <c r="D64524" i="4" s="1"/>
  <c r="D64525" i="4" s="1"/>
  <c r="D64526" i="4" s="1"/>
  <c r="D64527" i="4" s="1"/>
  <c r="D64528" i="4" s="1"/>
  <c r="D64529" i="4" s="1"/>
  <c r="D64530" i="4" s="1"/>
  <c r="D64531" i="4" s="1"/>
  <c r="D64532" i="4" s="1"/>
  <c r="D64533" i="4" s="1"/>
  <c r="D64534" i="4" s="1"/>
  <c r="D64535" i="4" s="1"/>
  <c r="D64536" i="4" s="1"/>
  <c r="D64537" i="4" s="1"/>
  <c r="D64538" i="4" s="1"/>
  <c r="D64539" i="4" s="1"/>
  <c r="D64540" i="4" s="1"/>
  <c r="D64541" i="4" s="1"/>
  <c r="D64542" i="4" s="1"/>
  <c r="D64543" i="4" s="1"/>
  <c r="D64544" i="4" s="1"/>
  <c r="D64545" i="4" s="1"/>
  <c r="D64546" i="4" s="1"/>
  <c r="D64547" i="4" s="1"/>
  <c r="D64548" i="4" s="1"/>
  <c r="D64549" i="4" s="1"/>
  <c r="D64550" i="4" s="1"/>
  <c r="D64551" i="4" s="1"/>
  <c r="D64552" i="4" s="1"/>
  <c r="D64553" i="4" s="1"/>
  <c r="D64554" i="4" s="1"/>
  <c r="D64555" i="4" s="1"/>
  <c r="D64556" i="4" s="1"/>
  <c r="D64557" i="4" s="1"/>
  <c r="D64558" i="4" s="1"/>
  <c r="D64559" i="4" s="1"/>
  <c r="D64560" i="4" s="1"/>
  <c r="D64561" i="4" s="1"/>
  <c r="D64562" i="4" s="1"/>
  <c r="D64563" i="4" s="1"/>
  <c r="D64564" i="4" s="1"/>
  <c r="D64565" i="4" s="1"/>
  <c r="D64566" i="4" s="1"/>
  <c r="D64567" i="4" s="1"/>
  <c r="D64568" i="4" s="1"/>
  <c r="D64569" i="4" s="1"/>
  <c r="D64570" i="4" s="1"/>
  <c r="D64571" i="4" s="1"/>
  <c r="D64572" i="4" s="1"/>
  <c r="D64573" i="4" s="1"/>
  <c r="D64574" i="4" s="1"/>
  <c r="D64575" i="4" s="1"/>
  <c r="D64576" i="4" s="1"/>
  <c r="D64577" i="4" s="1"/>
  <c r="D64578" i="4" s="1"/>
  <c r="D64579" i="4" s="1"/>
  <c r="D64580" i="4" s="1"/>
  <c r="D64581" i="4" s="1"/>
  <c r="D64582" i="4" s="1"/>
  <c r="D64583" i="4" s="1"/>
  <c r="D64584" i="4" s="1"/>
  <c r="D64585" i="4" s="1"/>
  <c r="D64586" i="4" s="1"/>
  <c r="D64587" i="4" s="1"/>
  <c r="D64588" i="4" s="1"/>
  <c r="D64589" i="4" s="1"/>
  <c r="D64590" i="4" s="1"/>
  <c r="D64591" i="4" s="1"/>
  <c r="D64592" i="4" s="1"/>
  <c r="D64593" i="4" s="1"/>
  <c r="D64594" i="4" s="1"/>
  <c r="D64595" i="4" s="1"/>
  <c r="D64596" i="4" s="1"/>
  <c r="D64597" i="4" s="1"/>
  <c r="D64598" i="4" s="1"/>
  <c r="D64599" i="4" s="1"/>
  <c r="D64600" i="4" s="1"/>
  <c r="D64601" i="4" s="1"/>
  <c r="D64602" i="4" s="1"/>
  <c r="D64603" i="4" s="1"/>
  <c r="D64604" i="4" s="1"/>
  <c r="D64605" i="4" s="1"/>
  <c r="D64606" i="4" s="1"/>
  <c r="D64607" i="4" s="1"/>
  <c r="D64608" i="4" s="1"/>
  <c r="D64609" i="4" s="1"/>
  <c r="D64610" i="4" s="1"/>
  <c r="D64611" i="4" s="1"/>
  <c r="D64612" i="4" s="1"/>
  <c r="D64613" i="4" s="1"/>
  <c r="D64614" i="4" s="1"/>
  <c r="D64615" i="4" s="1"/>
  <c r="D64616" i="4" s="1"/>
  <c r="D64617" i="4" s="1"/>
  <c r="D64618" i="4" s="1"/>
  <c r="D64619" i="4" s="1"/>
  <c r="D64620" i="4" s="1"/>
  <c r="D64621" i="4" s="1"/>
  <c r="D64622" i="4" s="1"/>
  <c r="D64623" i="4" s="1"/>
  <c r="D64624" i="4" s="1"/>
  <c r="D64625" i="4" s="1"/>
  <c r="D64626" i="4" s="1"/>
  <c r="D64627" i="4" s="1"/>
  <c r="D64628" i="4" s="1"/>
  <c r="D64629" i="4" s="1"/>
  <c r="D64630" i="4" s="1"/>
  <c r="D64631" i="4" s="1"/>
  <c r="D64632" i="4" s="1"/>
  <c r="D64633" i="4" s="1"/>
  <c r="D64634" i="4" s="1"/>
  <c r="D64635" i="4" s="1"/>
  <c r="D64636" i="4" s="1"/>
  <c r="D64637" i="4" s="1"/>
  <c r="D64638" i="4" s="1"/>
  <c r="D64639" i="4" s="1"/>
  <c r="D64640" i="4" s="1"/>
  <c r="D64641" i="4" s="1"/>
  <c r="D64642" i="4" s="1"/>
  <c r="D64643" i="4" s="1"/>
  <c r="D64644" i="4" s="1"/>
  <c r="D64645" i="4" s="1"/>
  <c r="D64646" i="4" s="1"/>
  <c r="D64647" i="4" s="1"/>
  <c r="D64648" i="4" s="1"/>
  <c r="D64649" i="4" s="1"/>
  <c r="D64650" i="4" s="1"/>
  <c r="D64651" i="4" s="1"/>
  <c r="D64652" i="4" s="1"/>
  <c r="D64653" i="4" s="1"/>
  <c r="D64654" i="4" s="1"/>
  <c r="D64655" i="4" s="1"/>
  <c r="D64656" i="4" s="1"/>
  <c r="D64657" i="4" s="1"/>
  <c r="D64658" i="4" s="1"/>
  <c r="D64659" i="4" s="1"/>
  <c r="D64660" i="4" s="1"/>
  <c r="D64661" i="4" s="1"/>
  <c r="D64662" i="4" s="1"/>
  <c r="D64663" i="4" s="1"/>
  <c r="D64664" i="4" s="1"/>
  <c r="D64665" i="4" s="1"/>
  <c r="D64666" i="4" s="1"/>
  <c r="D64667" i="4" s="1"/>
  <c r="D64668" i="4" s="1"/>
  <c r="D64669" i="4" s="1"/>
  <c r="D64670" i="4" s="1"/>
  <c r="D64671" i="4" s="1"/>
  <c r="D64672" i="4" s="1"/>
  <c r="D64673" i="4" s="1"/>
  <c r="D64674" i="4" s="1"/>
  <c r="D64675" i="4" s="1"/>
  <c r="D64676" i="4" s="1"/>
  <c r="D64677" i="4" s="1"/>
  <c r="D64678" i="4" s="1"/>
  <c r="D64679" i="4" s="1"/>
  <c r="D64680" i="4" s="1"/>
  <c r="D64681" i="4" s="1"/>
  <c r="D64682" i="4" s="1"/>
  <c r="D64683" i="4" s="1"/>
  <c r="D64684" i="4" s="1"/>
  <c r="D64685" i="4" s="1"/>
  <c r="D64686" i="4" s="1"/>
  <c r="D64687" i="4" s="1"/>
  <c r="D64688" i="4" s="1"/>
  <c r="D64689" i="4" s="1"/>
  <c r="D64690" i="4" s="1"/>
  <c r="D64691" i="4" s="1"/>
  <c r="D64692" i="4" s="1"/>
  <c r="D64693" i="4" s="1"/>
  <c r="D64694" i="4" s="1"/>
  <c r="D64695" i="4" s="1"/>
  <c r="D64696" i="4" s="1"/>
  <c r="D64697" i="4" s="1"/>
  <c r="D64698" i="4" s="1"/>
  <c r="D64699" i="4" s="1"/>
  <c r="D64700" i="4" s="1"/>
  <c r="D64701" i="4" s="1"/>
  <c r="D64702" i="4" s="1"/>
  <c r="D64703" i="4" s="1"/>
  <c r="D64704" i="4" s="1"/>
  <c r="D64705" i="4" s="1"/>
  <c r="D64706" i="4" s="1"/>
  <c r="D64707" i="4" s="1"/>
  <c r="D64708" i="4" s="1"/>
  <c r="D64709" i="4" s="1"/>
  <c r="D64710" i="4" s="1"/>
  <c r="D64711" i="4" s="1"/>
  <c r="D64712" i="4" s="1"/>
  <c r="D64713" i="4" s="1"/>
  <c r="D64714" i="4" s="1"/>
  <c r="D64715" i="4" s="1"/>
  <c r="D64716" i="4" s="1"/>
  <c r="D64717" i="4" s="1"/>
  <c r="D64718" i="4" s="1"/>
  <c r="D64719" i="4" s="1"/>
  <c r="D64720" i="4" s="1"/>
  <c r="D64721" i="4" s="1"/>
  <c r="D64722" i="4" s="1"/>
  <c r="D64723" i="4" s="1"/>
  <c r="D64724" i="4" s="1"/>
  <c r="D64725" i="4" s="1"/>
  <c r="D64726" i="4" s="1"/>
  <c r="D64727" i="4" s="1"/>
  <c r="D64728" i="4" s="1"/>
  <c r="D64729" i="4" s="1"/>
  <c r="D64730" i="4" s="1"/>
  <c r="D64731" i="4" s="1"/>
  <c r="D64732" i="4" s="1"/>
  <c r="D64733" i="4" s="1"/>
  <c r="D64734" i="4" s="1"/>
  <c r="D64735" i="4" s="1"/>
  <c r="D64736" i="4" s="1"/>
  <c r="D64737" i="4" s="1"/>
  <c r="D64738" i="4" s="1"/>
  <c r="D64739" i="4" s="1"/>
  <c r="D64740" i="4" s="1"/>
  <c r="D64741" i="4" s="1"/>
  <c r="D64742" i="4" s="1"/>
  <c r="D64743" i="4" s="1"/>
  <c r="D64744" i="4" s="1"/>
  <c r="D64745" i="4" s="1"/>
  <c r="D64746" i="4" s="1"/>
  <c r="D64747" i="4" s="1"/>
  <c r="D64748" i="4" s="1"/>
  <c r="D64749" i="4" s="1"/>
  <c r="D64750" i="4" s="1"/>
  <c r="D64751" i="4" s="1"/>
  <c r="D64752" i="4" s="1"/>
  <c r="D64753" i="4" s="1"/>
  <c r="D64754" i="4" s="1"/>
  <c r="D64755" i="4" s="1"/>
  <c r="D64756" i="4" s="1"/>
  <c r="D64757" i="4" s="1"/>
  <c r="D64758" i="4" s="1"/>
  <c r="D64759" i="4" s="1"/>
  <c r="D64760" i="4" s="1"/>
  <c r="D64761" i="4" s="1"/>
  <c r="D64762" i="4" s="1"/>
  <c r="D64763" i="4" s="1"/>
  <c r="D64764" i="4" s="1"/>
  <c r="D64765" i="4" s="1"/>
  <c r="D64766" i="4" s="1"/>
  <c r="D64767" i="4" s="1"/>
  <c r="D64768" i="4" s="1"/>
  <c r="D64769" i="4" s="1"/>
  <c r="D64770" i="4" s="1"/>
  <c r="D64771" i="4" s="1"/>
  <c r="D64772" i="4" s="1"/>
  <c r="D64773" i="4" s="1"/>
  <c r="D64774" i="4" s="1"/>
  <c r="D64775" i="4" s="1"/>
  <c r="D64776" i="4" s="1"/>
  <c r="D64777" i="4" s="1"/>
  <c r="D64778" i="4" s="1"/>
  <c r="D64779" i="4" s="1"/>
  <c r="D64780" i="4" s="1"/>
  <c r="D64781" i="4" s="1"/>
  <c r="D64782" i="4" s="1"/>
  <c r="D64783" i="4" s="1"/>
  <c r="D64784" i="4" s="1"/>
  <c r="D64785" i="4" s="1"/>
  <c r="D64786" i="4" s="1"/>
  <c r="D64787" i="4" s="1"/>
  <c r="D64788" i="4" s="1"/>
  <c r="D64789" i="4" s="1"/>
  <c r="D64790" i="4" s="1"/>
  <c r="D64791" i="4" s="1"/>
  <c r="D64792" i="4" s="1"/>
  <c r="D64793" i="4" s="1"/>
  <c r="D64794" i="4" s="1"/>
  <c r="D64795" i="4" s="1"/>
  <c r="D64796" i="4" s="1"/>
  <c r="D64797" i="4" s="1"/>
  <c r="D64798" i="4" s="1"/>
  <c r="D64799" i="4" s="1"/>
  <c r="D64800" i="4" s="1"/>
  <c r="D64801" i="4" s="1"/>
  <c r="D64802" i="4" s="1"/>
  <c r="D64803" i="4" s="1"/>
  <c r="D64804" i="4" s="1"/>
  <c r="D64805" i="4" s="1"/>
  <c r="D64806" i="4" s="1"/>
  <c r="D64807" i="4" s="1"/>
  <c r="D64808" i="4" s="1"/>
  <c r="D64809" i="4" s="1"/>
  <c r="D64810" i="4" s="1"/>
  <c r="D64811" i="4" s="1"/>
  <c r="D64812" i="4" s="1"/>
  <c r="D64813" i="4" s="1"/>
  <c r="D64814" i="4" s="1"/>
  <c r="D64815" i="4" s="1"/>
  <c r="D64816" i="4" s="1"/>
  <c r="D64817" i="4" s="1"/>
  <c r="D64818" i="4" s="1"/>
  <c r="D64819" i="4" s="1"/>
  <c r="D64820" i="4" s="1"/>
  <c r="D64821" i="4" s="1"/>
  <c r="D64822" i="4" s="1"/>
  <c r="D64823" i="4" s="1"/>
  <c r="D64824" i="4" s="1"/>
  <c r="D64825" i="4" s="1"/>
  <c r="D64826" i="4" s="1"/>
  <c r="D64827" i="4" s="1"/>
  <c r="D64828" i="4" s="1"/>
  <c r="D64829" i="4" s="1"/>
  <c r="D64830" i="4" s="1"/>
  <c r="D64831" i="4" s="1"/>
  <c r="D64832" i="4" s="1"/>
  <c r="D64833" i="4" s="1"/>
  <c r="D64834" i="4" s="1"/>
  <c r="D64835" i="4" s="1"/>
  <c r="D64836" i="4" s="1"/>
  <c r="D64837" i="4" s="1"/>
  <c r="D64838" i="4" s="1"/>
  <c r="D64839" i="4" s="1"/>
  <c r="D64840" i="4" s="1"/>
  <c r="D64841" i="4" s="1"/>
  <c r="D64842" i="4" s="1"/>
  <c r="D64843" i="4" s="1"/>
  <c r="D64844" i="4" s="1"/>
  <c r="D64845" i="4" s="1"/>
  <c r="D64846" i="4" s="1"/>
  <c r="D64847" i="4" s="1"/>
  <c r="D64848" i="4" s="1"/>
  <c r="D64849" i="4" s="1"/>
  <c r="D64850" i="4" s="1"/>
  <c r="D64851" i="4" s="1"/>
  <c r="D64852" i="4" s="1"/>
  <c r="D64853" i="4" s="1"/>
  <c r="D64854" i="4" s="1"/>
  <c r="D64855" i="4" s="1"/>
  <c r="D64856" i="4" s="1"/>
  <c r="D64857" i="4" s="1"/>
  <c r="D64858" i="4" s="1"/>
  <c r="D64859" i="4" s="1"/>
  <c r="D64860" i="4" s="1"/>
  <c r="D64861" i="4" s="1"/>
  <c r="D64862" i="4" s="1"/>
  <c r="D64863" i="4" s="1"/>
  <c r="D64864" i="4" s="1"/>
  <c r="D64865" i="4" s="1"/>
  <c r="D64866" i="4" s="1"/>
  <c r="D64867" i="4" s="1"/>
  <c r="D64868" i="4" s="1"/>
  <c r="D64869" i="4" s="1"/>
  <c r="D64870" i="4" s="1"/>
  <c r="D64871" i="4" s="1"/>
  <c r="D64872" i="4" s="1"/>
  <c r="D64873" i="4" s="1"/>
  <c r="D64874" i="4" s="1"/>
  <c r="D64875" i="4" s="1"/>
  <c r="D64876" i="4" s="1"/>
  <c r="D64877" i="4" s="1"/>
  <c r="D64878" i="4" s="1"/>
  <c r="D64879" i="4" s="1"/>
  <c r="D64880" i="4" s="1"/>
  <c r="D64881" i="4" s="1"/>
  <c r="D64882" i="4" s="1"/>
  <c r="D64883" i="4" s="1"/>
  <c r="D64884" i="4" s="1"/>
  <c r="D64885" i="4" s="1"/>
  <c r="D64886" i="4" s="1"/>
  <c r="D64887" i="4" s="1"/>
  <c r="D64888" i="4" s="1"/>
  <c r="D64889" i="4" s="1"/>
  <c r="D64890" i="4" s="1"/>
  <c r="D64891" i="4" s="1"/>
  <c r="D64892" i="4" s="1"/>
  <c r="D64893" i="4" s="1"/>
  <c r="D64894" i="4" s="1"/>
  <c r="D64895" i="4" s="1"/>
  <c r="D64896" i="4" s="1"/>
  <c r="D64897" i="4" s="1"/>
  <c r="D64898" i="4" s="1"/>
  <c r="D64899" i="4" s="1"/>
  <c r="D64900" i="4" s="1"/>
  <c r="D64901" i="4" s="1"/>
  <c r="D64902" i="4" s="1"/>
  <c r="D64903" i="4" s="1"/>
  <c r="D64904" i="4" s="1"/>
  <c r="D64905" i="4" s="1"/>
  <c r="D64906" i="4" s="1"/>
  <c r="D64907" i="4" s="1"/>
  <c r="D64908" i="4" s="1"/>
  <c r="D64909" i="4" s="1"/>
  <c r="D64910" i="4" s="1"/>
  <c r="D64911" i="4" s="1"/>
  <c r="D64912" i="4" s="1"/>
  <c r="D64913" i="4" s="1"/>
  <c r="D64914" i="4" s="1"/>
  <c r="D64915" i="4" s="1"/>
  <c r="D64916" i="4" s="1"/>
  <c r="D64917" i="4" s="1"/>
  <c r="D64918" i="4" s="1"/>
  <c r="D64919" i="4" s="1"/>
  <c r="D64920" i="4" s="1"/>
  <c r="D64921" i="4" s="1"/>
  <c r="D64922" i="4" s="1"/>
  <c r="D64923" i="4" s="1"/>
  <c r="D64924" i="4" s="1"/>
  <c r="D64925" i="4" s="1"/>
  <c r="D64926" i="4" s="1"/>
  <c r="D64927" i="4" s="1"/>
  <c r="D64928" i="4" s="1"/>
  <c r="D64929" i="4" s="1"/>
  <c r="D64930" i="4" s="1"/>
  <c r="D64931" i="4" s="1"/>
  <c r="D64932" i="4" s="1"/>
  <c r="D64933" i="4" s="1"/>
  <c r="D64934" i="4" s="1"/>
  <c r="D64935" i="4" s="1"/>
  <c r="D64936" i="4" s="1"/>
  <c r="D64937" i="4" s="1"/>
  <c r="D64938" i="4" s="1"/>
  <c r="D64939" i="4" s="1"/>
  <c r="D64940" i="4" s="1"/>
  <c r="D64941" i="4" s="1"/>
  <c r="D64942" i="4" s="1"/>
  <c r="D64943" i="4" s="1"/>
  <c r="D64944" i="4" s="1"/>
  <c r="D64945" i="4" s="1"/>
  <c r="D64946" i="4" s="1"/>
  <c r="D64947" i="4" s="1"/>
  <c r="D64948" i="4" s="1"/>
  <c r="D64949" i="4" s="1"/>
  <c r="D64950" i="4" s="1"/>
  <c r="D64951" i="4" s="1"/>
  <c r="D64952" i="4" s="1"/>
  <c r="D64953" i="4" s="1"/>
  <c r="D64954" i="4" s="1"/>
  <c r="D64955" i="4" s="1"/>
  <c r="D64956" i="4" s="1"/>
  <c r="D64957" i="4" s="1"/>
  <c r="D64958" i="4" s="1"/>
  <c r="D64959" i="4" s="1"/>
  <c r="D64960" i="4" s="1"/>
  <c r="D64961" i="4" s="1"/>
  <c r="D64962" i="4" s="1"/>
  <c r="D64963" i="4" s="1"/>
  <c r="D64964" i="4" s="1"/>
  <c r="D64965" i="4" s="1"/>
  <c r="D64966" i="4" s="1"/>
  <c r="D64967" i="4" s="1"/>
  <c r="D64968" i="4" s="1"/>
  <c r="D64969" i="4" s="1"/>
  <c r="D64970" i="4" s="1"/>
  <c r="D64971" i="4" s="1"/>
  <c r="D64972" i="4" s="1"/>
  <c r="D64973" i="4" s="1"/>
  <c r="D64974" i="4" s="1"/>
  <c r="D64975" i="4" s="1"/>
  <c r="D64976" i="4" s="1"/>
  <c r="D64977" i="4" s="1"/>
  <c r="D64978" i="4" s="1"/>
  <c r="D64979" i="4" s="1"/>
  <c r="D64980" i="4" s="1"/>
  <c r="D64981" i="4" s="1"/>
  <c r="D64982" i="4" s="1"/>
  <c r="D64983" i="4" s="1"/>
  <c r="D64984" i="4" s="1"/>
  <c r="D64985" i="4" s="1"/>
  <c r="D64986" i="4" s="1"/>
  <c r="D64987" i="4" s="1"/>
  <c r="D64988" i="4" s="1"/>
  <c r="D64989" i="4" s="1"/>
  <c r="D64990" i="4" s="1"/>
  <c r="D64991" i="4" s="1"/>
  <c r="D64992" i="4" s="1"/>
  <c r="D64993" i="4" s="1"/>
  <c r="D64994" i="4" s="1"/>
  <c r="D64995" i="4" s="1"/>
  <c r="D64996" i="4" s="1"/>
  <c r="D64997" i="4" s="1"/>
  <c r="D64998" i="4" s="1"/>
  <c r="D64999" i="4" s="1"/>
  <c r="D65000" i="4" s="1"/>
  <c r="D65001" i="4" s="1"/>
  <c r="D65002" i="4" s="1"/>
  <c r="D65003" i="4" s="1"/>
  <c r="D65004" i="4" s="1"/>
  <c r="D65005" i="4" s="1"/>
  <c r="D65006" i="4" s="1"/>
  <c r="D65007" i="4" s="1"/>
  <c r="D65008" i="4" s="1"/>
  <c r="D65009" i="4" s="1"/>
  <c r="D65010" i="4" s="1"/>
  <c r="D65011" i="4" s="1"/>
  <c r="D65012" i="4" s="1"/>
  <c r="D65013" i="4" s="1"/>
  <c r="D65014" i="4" s="1"/>
  <c r="D65015" i="4" s="1"/>
  <c r="D65016" i="4" s="1"/>
  <c r="D65017" i="4" s="1"/>
  <c r="D65018" i="4" s="1"/>
  <c r="D65019" i="4" s="1"/>
  <c r="D65020" i="4" s="1"/>
  <c r="D65021" i="4" s="1"/>
  <c r="D65022" i="4" s="1"/>
  <c r="D65023" i="4" s="1"/>
  <c r="D65024" i="4" s="1"/>
  <c r="D65025" i="4" s="1"/>
  <c r="D65026" i="4" s="1"/>
  <c r="D65027" i="4" s="1"/>
  <c r="D65028" i="4" s="1"/>
  <c r="D65029" i="4" s="1"/>
  <c r="D65030" i="4" s="1"/>
  <c r="D65031" i="4" s="1"/>
  <c r="D65032" i="4" s="1"/>
  <c r="D65033" i="4" s="1"/>
  <c r="D65034" i="4" s="1"/>
  <c r="D65035" i="4" s="1"/>
  <c r="D65036" i="4" s="1"/>
  <c r="D65037" i="4" s="1"/>
  <c r="D65038" i="4" s="1"/>
  <c r="D65039" i="4" s="1"/>
  <c r="D65040" i="4" s="1"/>
  <c r="D65041" i="4" s="1"/>
  <c r="D65042" i="4" s="1"/>
  <c r="D65043" i="4" s="1"/>
  <c r="D65044" i="4" s="1"/>
  <c r="D65045" i="4" s="1"/>
  <c r="D65046" i="4" s="1"/>
  <c r="D65047" i="4" s="1"/>
  <c r="D65048" i="4" s="1"/>
  <c r="D65049" i="4" s="1"/>
  <c r="D65050" i="4" s="1"/>
  <c r="D65051" i="4" s="1"/>
  <c r="D65052" i="4" s="1"/>
  <c r="D65053" i="4" s="1"/>
  <c r="D65054" i="4" s="1"/>
  <c r="D65055" i="4" s="1"/>
  <c r="D65056" i="4" s="1"/>
  <c r="D65057" i="4" s="1"/>
  <c r="D65058" i="4" s="1"/>
  <c r="D65059" i="4" s="1"/>
  <c r="D65060" i="4" s="1"/>
  <c r="D65061" i="4" s="1"/>
  <c r="D65062" i="4" s="1"/>
  <c r="D65063" i="4" s="1"/>
  <c r="D65064" i="4" s="1"/>
  <c r="D65065" i="4" s="1"/>
  <c r="D65066" i="4" s="1"/>
  <c r="D65067" i="4" s="1"/>
  <c r="D65068" i="4" s="1"/>
  <c r="D65069" i="4" s="1"/>
  <c r="D65070" i="4" s="1"/>
  <c r="D65071" i="4" s="1"/>
  <c r="D65072" i="4" s="1"/>
  <c r="D65073" i="4" s="1"/>
  <c r="D65074" i="4" s="1"/>
  <c r="D65075" i="4" s="1"/>
  <c r="D65076" i="4" s="1"/>
  <c r="D65077" i="4" s="1"/>
  <c r="D65078" i="4" s="1"/>
  <c r="D65079" i="4" s="1"/>
  <c r="D65080" i="4" s="1"/>
  <c r="D65081" i="4" s="1"/>
  <c r="D65082" i="4" s="1"/>
  <c r="D65083" i="4" s="1"/>
  <c r="D65084" i="4" s="1"/>
  <c r="D65085" i="4" s="1"/>
  <c r="D65086" i="4" s="1"/>
  <c r="D65087" i="4" s="1"/>
  <c r="D65088" i="4" s="1"/>
  <c r="D65089" i="4" s="1"/>
  <c r="D65090" i="4" s="1"/>
  <c r="D65091" i="4" s="1"/>
  <c r="D65092" i="4" s="1"/>
  <c r="D65093" i="4" s="1"/>
  <c r="D65094" i="4" s="1"/>
  <c r="D65095" i="4" s="1"/>
  <c r="D65096" i="4" s="1"/>
  <c r="D65097" i="4" s="1"/>
  <c r="D65098" i="4" s="1"/>
  <c r="D65099" i="4" s="1"/>
  <c r="D65100" i="4" s="1"/>
  <c r="D65101" i="4" s="1"/>
  <c r="D65102" i="4" s="1"/>
  <c r="D65103" i="4" s="1"/>
  <c r="D65104" i="4" s="1"/>
  <c r="D65105" i="4" s="1"/>
  <c r="D65106" i="4" s="1"/>
  <c r="D65107" i="4" s="1"/>
  <c r="D65108" i="4" s="1"/>
  <c r="D65109" i="4" s="1"/>
  <c r="D65110" i="4" s="1"/>
  <c r="D65111" i="4" s="1"/>
  <c r="D65112" i="4" s="1"/>
  <c r="D65113" i="4" s="1"/>
  <c r="D65114" i="4" s="1"/>
  <c r="D65115" i="4" s="1"/>
  <c r="D65116" i="4" s="1"/>
  <c r="D65117" i="4" s="1"/>
  <c r="D65118" i="4" s="1"/>
  <c r="D65119" i="4" s="1"/>
  <c r="D65120" i="4" s="1"/>
  <c r="D65121" i="4" s="1"/>
  <c r="D65122" i="4" s="1"/>
  <c r="D65123" i="4" s="1"/>
  <c r="D65124" i="4" s="1"/>
  <c r="D65125" i="4" s="1"/>
  <c r="D65126" i="4" s="1"/>
  <c r="D65127" i="4" s="1"/>
  <c r="D65128" i="4" s="1"/>
  <c r="D65129" i="4" s="1"/>
  <c r="D65130" i="4" s="1"/>
  <c r="D65131" i="4" s="1"/>
  <c r="D65132" i="4" s="1"/>
  <c r="D65133" i="4" s="1"/>
  <c r="D65134" i="4" s="1"/>
  <c r="D65135" i="4" s="1"/>
  <c r="D65136" i="4" s="1"/>
  <c r="D65137" i="4" s="1"/>
  <c r="D65138" i="4" s="1"/>
  <c r="D65139" i="4" s="1"/>
  <c r="D65140" i="4" s="1"/>
  <c r="D65141" i="4" s="1"/>
  <c r="D65142" i="4" s="1"/>
  <c r="D65143" i="4" s="1"/>
  <c r="D65144" i="4" s="1"/>
  <c r="D65145" i="4" s="1"/>
  <c r="D65146" i="4" s="1"/>
  <c r="D65147" i="4" s="1"/>
  <c r="D65148" i="4" s="1"/>
  <c r="D65149" i="4" s="1"/>
  <c r="D65150" i="4" s="1"/>
  <c r="D65151" i="4" s="1"/>
  <c r="D65152" i="4" s="1"/>
  <c r="D65153" i="4" s="1"/>
  <c r="D65154" i="4" s="1"/>
  <c r="D65155" i="4" s="1"/>
  <c r="D65156" i="4" s="1"/>
  <c r="D65157" i="4" s="1"/>
  <c r="D65158" i="4" s="1"/>
  <c r="D65159" i="4" s="1"/>
  <c r="D65160" i="4" s="1"/>
  <c r="D65161" i="4" s="1"/>
  <c r="D65162" i="4" s="1"/>
  <c r="D65163" i="4" s="1"/>
  <c r="D65164" i="4" s="1"/>
  <c r="D65165" i="4" s="1"/>
  <c r="D65166" i="4" s="1"/>
  <c r="D65167" i="4" s="1"/>
  <c r="D65168" i="4" s="1"/>
  <c r="D65169" i="4" s="1"/>
  <c r="D65170" i="4" s="1"/>
  <c r="D65171" i="4" s="1"/>
  <c r="D65172" i="4" s="1"/>
  <c r="D65173" i="4" s="1"/>
  <c r="D65174" i="4" s="1"/>
  <c r="D65175" i="4" s="1"/>
  <c r="D65176" i="4" s="1"/>
  <c r="D65177" i="4" s="1"/>
  <c r="D65178" i="4" s="1"/>
  <c r="D65179" i="4" s="1"/>
  <c r="D65180" i="4" s="1"/>
  <c r="D65181" i="4" s="1"/>
  <c r="D65182" i="4" s="1"/>
  <c r="D65183" i="4" s="1"/>
  <c r="D65184" i="4" s="1"/>
  <c r="D65185" i="4" s="1"/>
  <c r="D65186" i="4" s="1"/>
  <c r="D65187" i="4" s="1"/>
  <c r="D65188" i="4" s="1"/>
  <c r="D65189" i="4" s="1"/>
  <c r="D65190" i="4" s="1"/>
  <c r="D65191" i="4" s="1"/>
  <c r="D65192" i="4" s="1"/>
  <c r="D65193" i="4" s="1"/>
  <c r="D65194" i="4" s="1"/>
  <c r="D65195" i="4" s="1"/>
  <c r="D65196" i="4" s="1"/>
  <c r="D65197" i="4" s="1"/>
  <c r="D65198" i="4" s="1"/>
  <c r="D65199" i="4" s="1"/>
  <c r="D65200" i="4" s="1"/>
  <c r="D65201" i="4" s="1"/>
  <c r="D65202" i="4" s="1"/>
  <c r="D65203" i="4" s="1"/>
  <c r="D65204" i="4" s="1"/>
  <c r="D65205" i="4" s="1"/>
  <c r="D65206" i="4" s="1"/>
  <c r="D65207" i="4" s="1"/>
  <c r="D65208" i="4" s="1"/>
  <c r="D65209" i="4" s="1"/>
  <c r="D65210" i="4" s="1"/>
  <c r="D65211" i="4" s="1"/>
  <c r="D65212" i="4" s="1"/>
  <c r="D65213" i="4" s="1"/>
  <c r="D65214" i="4" s="1"/>
  <c r="D65215" i="4" s="1"/>
  <c r="D65216" i="4" s="1"/>
  <c r="D65217" i="4" s="1"/>
  <c r="D65218" i="4" s="1"/>
  <c r="D65219" i="4" s="1"/>
  <c r="D65220" i="4" s="1"/>
  <c r="D65221" i="4" s="1"/>
  <c r="D65222" i="4" s="1"/>
  <c r="D65223" i="4" s="1"/>
  <c r="D65224" i="4" s="1"/>
  <c r="D65225" i="4" s="1"/>
  <c r="D65226" i="4" s="1"/>
  <c r="D65227" i="4" s="1"/>
  <c r="D65228" i="4" s="1"/>
  <c r="D65229" i="4" s="1"/>
  <c r="D65230" i="4" s="1"/>
  <c r="D65231" i="4" s="1"/>
  <c r="D65232" i="4" s="1"/>
  <c r="D65233" i="4" s="1"/>
  <c r="D65234" i="4" s="1"/>
  <c r="D65235" i="4" s="1"/>
  <c r="D65236" i="4" s="1"/>
  <c r="D65237" i="4" s="1"/>
  <c r="D65238" i="4" s="1"/>
  <c r="D65239" i="4" s="1"/>
  <c r="D65240" i="4" s="1"/>
  <c r="D65241" i="4" s="1"/>
  <c r="D65242" i="4" s="1"/>
  <c r="D65243" i="4" s="1"/>
  <c r="D65244" i="4" s="1"/>
  <c r="D65245" i="4" s="1"/>
  <c r="D65246" i="4" s="1"/>
  <c r="D65247" i="4" s="1"/>
  <c r="D65248" i="4" s="1"/>
  <c r="D65249" i="4" s="1"/>
  <c r="D65250" i="4" s="1"/>
  <c r="D65251" i="4" s="1"/>
  <c r="D65252" i="4" s="1"/>
  <c r="D65253" i="4" s="1"/>
  <c r="D65254" i="4" s="1"/>
  <c r="D65255" i="4" s="1"/>
  <c r="D65256" i="4" s="1"/>
  <c r="D65257" i="4" s="1"/>
  <c r="D65258" i="4" s="1"/>
  <c r="D65259" i="4" s="1"/>
  <c r="D65260" i="4" s="1"/>
  <c r="D65261" i="4" s="1"/>
  <c r="D65262" i="4" s="1"/>
  <c r="D65263" i="4" s="1"/>
  <c r="D65264" i="4" s="1"/>
  <c r="D65265" i="4" s="1"/>
  <c r="D65266" i="4" s="1"/>
  <c r="D65267" i="4" s="1"/>
  <c r="D65268" i="4" s="1"/>
  <c r="D65269" i="4" s="1"/>
  <c r="D65270" i="4" s="1"/>
  <c r="D65271" i="4" s="1"/>
  <c r="D65272" i="4" s="1"/>
  <c r="D65273" i="4" s="1"/>
  <c r="D65274" i="4" s="1"/>
  <c r="D65275" i="4" s="1"/>
  <c r="D65276" i="4" s="1"/>
  <c r="D65277" i="4" s="1"/>
  <c r="D65278" i="4" s="1"/>
  <c r="D65279" i="4" s="1"/>
  <c r="D65280" i="4" s="1"/>
  <c r="D65281" i="4" s="1"/>
  <c r="D65282" i="4" s="1"/>
  <c r="D65283" i="4" s="1"/>
  <c r="D65284" i="4" s="1"/>
  <c r="D65285" i="4" s="1"/>
  <c r="D65286" i="4" s="1"/>
  <c r="D65287" i="4" s="1"/>
  <c r="D65288" i="4" s="1"/>
  <c r="D65289" i="4" s="1"/>
  <c r="D65290" i="4" s="1"/>
  <c r="D65291" i="4" s="1"/>
  <c r="D65292" i="4" s="1"/>
  <c r="D65293" i="4" s="1"/>
  <c r="D65294" i="4" s="1"/>
  <c r="D65295" i="4" s="1"/>
  <c r="D65296" i="4" s="1"/>
  <c r="D65297" i="4" s="1"/>
  <c r="D65298" i="4" s="1"/>
  <c r="D65299" i="4" s="1"/>
  <c r="D65300" i="4" s="1"/>
  <c r="D65301" i="4" s="1"/>
  <c r="D65302" i="4" s="1"/>
  <c r="D65303" i="4" s="1"/>
  <c r="D65304" i="4" s="1"/>
  <c r="D65305" i="4" s="1"/>
  <c r="D65306" i="4" s="1"/>
  <c r="D65307" i="4" s="1"/>
  <c r="D65308" i="4" s="1"/>
  <c r="D65309" i="4" s="1"/>
  <c r="D65310" i="4" s="1"/>
  <c r="D65311" i="4" s="1"/>
  <c r="D65312" i="4" s="1"/>
  <c r="D65313" i="4" s="1"/>
  <c r="D65314" i="4" s="1"/>
  <c r="D65315" i="4" s="1"/>
  <c r="D65316" i="4" s="1"/>
  <c r="D65317" i="4" s="1"/>
  <c r="D65318" i="4" s="1"/>
  <c r="D65319" i="4" s="1"/>
  <c r="D65320" i="4" s="1"/>
  <c r="D65321" i="4" s="1"/>
  <c r="D65322" i="4" s="1"/>
  <c r="D65323" i="4" s="1"/>
  <c r="D65324" i="4" s="1"/>
  <c r="D65325" i="4" s="1"/>
  <c r="D65326" i="4" s="1"/>
  <c r="D65327" i="4" s="1"/>
  <c r="D65328" i="4" s="1"/>
  <c r="D65329" i="4" s="1"/>
  <c r="D65330" i="4" s="1"/>
  <c r="D65331" i="4" s="1"/>
  <c r="D65332" i="4" s="1"/>
  <c r="D65333" i="4" s="1"/>
  <c r="D65334" i="4" s="1"/>
  <c r="D65335" i="4" s="1"/>
  <c r="D65336" i="4" s="1"/>
  <c r="D65337" i="4" s="1"/>
  <c r="D65338" i="4" s="1"/>
  <c r="D65339" i="4" s="1"/>
  <c r="D65340" i="4" s="1"/>
  <c r="D65341" i="4" s="1"/>
  <c r="D65342" i="4" s="1"/>
  <c r="D65343" i="4" s="1"/>
  <c r="D65344" i="4" s="1"/>
  <c r="D65345" i="4" s="1"/>
  <c r="D65346" i="4" s="1"/>
  <c r="D65347" i="4" s="1"/>
  <c r="D65348" i="4" s="1"/>
  <c r="D65349" i="4" s="1"/>
  <c r="D65350" i="4" s="1"/>
  <c r="D65351" i="4" s="1"/>
  <c r="D65352" i="4" s="1"/>
  <c r="D65353" i="4" s="1"/>
  <c r="D65354" i="4" s="1"/>
  <c r="D65355" i="4" s="1"/>
  <c r="D65356" i="4" s="1"/>
  <c r="D65357" i="4" s="1"/>
  <c r="D65358" i="4" s="1"/>
  <c r="D65359" i="4" s="1"/>
  <c r="D65360" i="4" s="1"/>
  <c r="D65361" i="4" s="1"/>
  <c r="D65362" i="4" s="1"/>
  <c r="D65363" i="4" s="1"/>
  <c r="D65364" i="4" s="1"/>
  <c r="D65365" i="4" s="1"/>
  <c r="D65366" i="4" s="1"/>
  <c r="D65367" i="4" s="1"/>
  <c r="D65368" i="4" s="1"/>
  <c r="D65369" i="4" s="1"/>
  <c r="D65370" i="4" s="1"/>
  <c r="D65371" i="4" s="1"/>
  <c r="D65372" i="4" s="1"/>
  <c r="D65373" i="4" s="1"/>
  <c r="D65374" i="4" s="1"/>
  <c r="D65375" i="4" s="1"/>
  <c r="D65376" i="4" s="1"/>
  <c r="D65377" i="4" s="1"/>
  <c r="D65378" i="4" s="1"/>
  <c r="D65379" i="4" s="1"/>
  <c r="D65380" i="4" s="1"/>
  <c r="D65381" i="4" s="1"/>
  <c r="D65382" i="4" s="1"/>
  <c r="D65383" i="4" s="1"/>
  <c r="D65384" i="4" s="1"/>
  <c r="D65385" i="4" s="1"/>
  <c r="D65386" i="4" s="1"/>
  <c r="D65387" i="4" s="1"/>
  <c r="D65388" i="4" s="1"/>
  <c r="D65389" i="4" s="1"/>
  <c r="D65390" i="4" s="1"/>
  <c r="D65391" i="4" s="1"/>
  <c r="D65392" i="4" s="1"/>
  <c r="D65393" i="4" s="1"/>
  <c r="D65394" i="4" s="1"/>
  <c r="D65395" i="4" s="1"/>
  <c r="D65396" i="4" s="1"/>
  <c r="D65397" i="4" s="1"/>
  <c r="D65398" i="4" s="1"/>
  <c r="D65399" i="4" s="1"/>
  <c r="D65400" i="4" s="1"/>
  <c r="D65401" i="4" s="1"/>
  <c r="D65402" i="4" s="1"/>
  <c r="D65403" i="4" s="1"/>
  <c r="D65404" i="4" s="1"/>
  <c r="D65405" i="4" s="1"/>
  <c r="D65406" i="4" s="1"/>
  <c r="D65407" i="4" s="1"/>
  <c r="D65408" i="4" s="1"/>
  <c r="D65409" i="4" s="1"/>
  <c r="D65410" i="4" s="1"/>
  <c r="D65411" i="4" s="1"/>
  <c r="D65412" i="4" s="1"/>
  <c r="D65413" i="4" s="1"/>
  <c r="D65414" i="4" s="1"/>
  <c r="D65415" i="4" s="1"/>
  <c r="D65416" i="4" s="1"/>
  <c r="D65417" i="4" s="1"/>
  <c r="D65418" i="4" s="1"/>
  <c r="D65419" i="4" s="1"/>
  <c r="D65420" i="4" s="1"/>
  <c r="D65421" i="4" s="1"/>
  <c r="D65422" i="4" s="1"/>
  <c r="D65423" i="4" s="1"/>
  <c r="D65424" i="4" s="1"/>
  <c r="D65425" i="4" s="1"/>
  <c r="D65426" i="4" s="1"/>
  <c r="D65427" i="4" s="1"/>
  <c r="D65428" i="4" s="1"/>
  <c r="D65429" i="4" s="1"/>
  <c r="D65430" i="4" s="1"/>
  <c r="D65431" i="4" s="1"/>
  <c r="D65432" i="4" s="1"/>
  <c r="D65433" i="4" s="1"/>
  <c r="D65434" i="4" s="1"/>
  <c r="D65435" i="4" s="1"/>
  <c r="D65436" i="4" s="1"/>
  <c r="D65437" i="4" s="1"/>
  <c r="D65438" i="4" s="1"/>
  <c r="D65439" i="4" s="1"/>
  <c r="D65440" i="4" s="1"/>
  <c r="D65441" i="4" s="1"/>
  <c r="D65442" i="4" s="1"/>
  <c r="D65443" i="4" s="1"/>
  <c r="D65444" i="4" s="1"/>
  <c r="D65445" i="4" s="1"/>
  <c r="D65446" i="4" s="1"/>
  <c r="D65447" i="4" s="1"/>
  <c r="D65448" i="4" s="1"/>
  <c r="D65449" i="4" s="1"/>
  <c r="D65450" i="4" s="1"/>
  <c r="D65451" i="4" s="1"/>
  <c r="D65452" i="4" s="1"/>
  <c r="D65453" i="4" s="1"/>
  <c r="D65454" i="4" s="1"/>
  <c r="D65455" i="4" s="1"/>
  <c r="D65456" i="4" s="1"/>
  <c r="D65457" i="4" s="1"/>
  <c r="D65458" i="4" s="1"/>
  <c r="D65459" i="4" s="1"/>
  <c r="D65460" i="4" s="1"/>
  <c r="D65461" i="4" s="1"/>
  <c r="D65462" i="4" s="1"/>
  <c r="D65463" i="4" s="1"/>
  <c r="D65464" i="4" s="1"/>
  <c r="D65465" i="4" s="1"/>
  <c r="D65466" i="4" s="1"/>
  <c r="D65467" i="4" s="1"/>
  <c r="D65468" i="4" s="1"/>
  <c r="D65469" i="4" s="1"/>
  <c r="D65470" i="4" s="1"/>
  <c r="D65471" i="4" s="1"/>
  <c r="D65472" i="4" s="1"/>
  <c r="D65473" i="4" s="1"/>
  <c r="D65474" i="4" s="1"/>
  <c r="D65475" i="4" s="1"/>
  <c r="D65476" i="4" s="1"/>
  <c r="D65477" i="4" s="1"/>
  <c r="D65478" i="4" s="1"/>
  <c r="D65479" i="4" s="1"/>
  <c r="D65480" i="4" s="1"/>
  <c r="D65481" i="4" s="1"/>
  <c r="D65482" i="4" s="1"/>
  <c r="D65483" i="4" s="1"/>
  <c r="D65484" i="4" s="1"/>
  <c r="D65485" i="4" s="1"/>
  <c r="D65486" i="4" s="1"/>
  <c r="D65487" i="4" s="1"/>
  <c r="D65488" i="4" s="1"/>
  <c r="D65489" i="4" s="1"/>
  <c r="D65490" i="4" s="1"/>
  <c r="D65491" i="4" s="1"/>
  <c r="D65492" i="4" s="1"/>
  <c r="D65493" i="4" s="1"/>
  <c r="D65494" i="4" s="1"/>
  <c r="D65495" i="4" s="1"/>
  <c r="D65496" i="4" s="1"/>
  <c r="D65497" i="4" s="1"/>
  <c r="D65498" i="4" s="1"/>
  <c r="D65499" i="4" s="1"/>
  <c r="D65500" i="4" s="1"/>
  <c r="D65501" i="4" s="1"/>
  <c r="D65502" i="4" s="1"/>
  <c r="D65503" i="4" s="1"/>
  <c r="D65504" i="4" s="1"/>
  <c r="D65505" i="4" s="1"/>
  <c r="D65506" i="4" s="1"/>
  <c r="D65507" i="4" s="1"/>
  <c r="D65508" i="4" s="1"/>
  <c r="D65509" i="4" s="1"/>
  <c r="D65510" i="4" s="1"/>
  <c r="D65511" i="4" s="1"/>
  <c r="D65512" i="4" s="1"/>
  <c r="D65513" i="4" s="1"/>
  <c r="D65514" i="4" s="1"/>
  <c r="D65515" i="4" s="1"/>
  <c r="D65516" i="4" s="1"/>
  <c r="D65517" i="4" s="1"/>
  <c r="D65518" i="4" s="1"/>
  <c r="D65519" i="4" s="1"/>
  <c r="D65520" i="4" s="1"/>
  <c r="D65521" i="4" s="1"/>
  <c r="D65522" i="4" s="1"/>
  <c r="D65523" i="4" s="1"/>
  <c r="D65524" i="4" s="1"/>
  <c r="D65525" i="4" s="1"/>
  <c r="D65526" i="4" s="1"/>
  <c r="D65527" i="4" s="1"/>
  <c r="D65528" i="4" s="1"/>
  <c r="D65529" i="4" s="1"/>
  <c r="D65530" i="4" s="1"/>
  <c r="D65531" i="4" s="1"/>
  <c r="D65532" i="4" s="1"/>
  <c r="D65533" i="4" s="1"/>
  <c r="D65534" i="4" s="1"/>
  <c r="D65535" i="4" s="1"/>
  <c r="D65536" i="4" s="1"/>
  <c r="D65537" i="4" s="1"/>
  <c r="D65538" i="4" s="1"/>
  <c r="D65539" i="4" s="1"/>
  <c r="D65540" i="4" s="1"/>
  <c r="D65541" i="4" s="1"/>
  <c r="D65542" i="4" s="1"/>
  <c r="D65543" i="4" s="1"/>
  <c r="D65544" i="4" s="1"/>
  <c r="D65545" i="4" s="1"/>
  <c r="D65546" i="4" s="1"/>
  <c r="D65547" i="4" s="1"/>
  <c r="D65548" i="4" s="1"/>
  <c r="D65549" i="4" s="1"/>
  <c r="D65550" i="4" s="1"/>
  <c r="D65551" i="4" s="1"/>
  <c r="D65552" i="4" s="1"/>
  <c r="D65553" i="4" s="1"/>
  <c r="D65554" i="4" s="1"/>
  <c r="D65555" i="4" s="1"/>
  <c r="D65556" i="4" s="1"/>
  <c r="D65557" i="4" s="1"/>
  <c r="D65558" i="4" s="1"/>
  <c r="D65559" i="4" s="1"/>
  <c r="D65560" i="4" s="1"/>
  <c r="D65561" i="4" s="1"/>
  <c r="D65562" i="4" s="1"/>
  <c r="D65563" i="4" s="1"/>
  <c r="D65564" i="4" s="1"/>
  <c r="D65565" i="4" s="1"/>
  <c r="D65566" i="4" s="1"/>
  <c r="D65567" i="4" s="1"/>
  <c r="D65568" i="4" s="1"/>
  <c r="D65569" i="4" s="1"/>
  <c r="D65570" i="4" s="1"/>
  <c r="D65571" i="4" s="1"/>
  <c r="D65572" i="4" s="1"/>
  <c r="D65573" i="4" s="1"/>
  <c r="D65574" i="4" s="1"/>
  <c r="D65575" i="4" s="1"/>
  <c r="D65576" i="4" s="1"/>
  <c r="D65577" i="4" s="1"/>
  <c r="D65578" i="4" s="1"/>
  <c r="D65579" i="4" s="1"/>
  <c r="D65580" i="4" s="1"/>
  <c r="D65581" i="4" s="1"/>
  <c r="D65582" i="4" s="1"/>
  <c r="D65583" i="4" s="1"/>
  <c r="D65584" i="4" s="1"/>
  <c r="D65585" i="4" s="1"/>
  <c r="D65586" i="4" s="1"/>
  <c r="D65587" i="4" s="1"/>
  <c r="D65588" i="4" s="1"/>
  <c r="D65589" i="4" s="1"/>
  <c r="D65590" i="4" s="1"/>
  <c r="D65591" i="4" s="1"/>
  <c r="D65592" i="4" s="1"/>
  <c r="D65593" i="4" s="1"/>
  <c r="D65594" i="4" s="1"/>
  <c r="D65595" i="4" s="1"/>
  <c r="D65596" i="4" s="1"/>
  <c r="D65597" i="4" s="1"/>
  <c r="D65598" i="4" s="1"/>
  <c r="D65599" i="4" s="1"/>
  <c r="D65600" i="4" s="1"/>
  <c r="D65601" i="4" s="1"/>
  <c r="D65602" i="4" s="1"/>
  <c r="D65603" i="4" s="1"/>
  <c r="D65604" i="4" s="1"/>
  <c r="D65605" i="4" s="1"/>
  <c r="D65606" i="4" s="1"/>
  <c r="D65607" i="4" s="1"/>
  <c r="D65608" i="4" s="1"/>
  <c r="D65609" i="4" s="1"/>
  <c r="D65610" i="4" s="1"/>
  <c r="D65611" i="4" s="1"/>
  <c r="D65612" i="4" s="1"/>
  <c r="D65613" i="4" s="1"/>
  <c r="D65614" i="4" s="1"/>
  <c r="D65615" i="4" s="1"/>
  <c r="D65616" i="4" s="1"/>
  <c r="D65617" i="4" s="1"/>
  <c r="D65618" i="4" s="1"/>
  <c r="D65619" i="4" s="1"/>
  <c r="D65620" i="4" s="1"/>
  <c r="D65621" i="4" s="1"/>
  <c r="D65622" i="4" s="1"/>
  <c r="D65623" i="4" s="1"/>
  <c r="D65624" i="4" s="1"/>
  <c r="D65625" i="4" s="1"/>
  <c r="D65626" i="4" s="1"/>
  <c r="D65627" i="4" s="1"/>
  <c r="D65628" i="4" s="1"/>
  <c r="D65629" i="4" s="1"/>
  <c r="D65630" i="4" s="1"/>
  <c r="D65631" i="4" s="1"/>
  <c r="D65632" i="4" s="1"/>
  <c r="D65633" i="4" s="1"/>
  <c r="D65634" i="4" s="1"/>
  <c r="D65635" i="4" s="1"/>
  <c r="D65636" i="4" s="1"/>
  <c r="D65637" i="4" s="1"/>
  <c r="D65638" i="4" s="1"/>
  <c r="D65639" i="4" s="1"/>
  <c r="D65640" i="4" s="1"/>
  <c r="D65641" i="4" s="1"/>
  <c r="D65642" i="4" s="1"/>
  <c r="D65643" i="4" s="1"/>
  <c r="D65644" i="4" s="1"/>
  <c r="D65645" i="4" s="1"/>
  <c r="D65646" i="4" s="1"/>
  <c r="D65647" i="4" s="1"/>
  <c r="D65648" i="4" s="1"/>
  <c r="D65649" i="4" s="1"/>
  <c r="D65650" i="4" s="1"/>
  <c r="D65651" i="4" s="1"/>
  <c r="D65652" i="4" s="1"/>
  <c r="D65653" i="4" s="1"/>
  <c r="D65654" i="4" s="1"/>
  <c r="D65655" i="4" s="1"/>
  <c r="D65656" i="4" s="1"/>
  <c r="D65657" i="4" s="1"/>
  <c r="D65658" i="4" s="1"/>
  <c r="D65659" i="4" s="1"/>
  <c r="D65660" i="4" s="1"/>
  <c r="D65661" i="4" s="1"/>
  <c r="D65662" i="4" s="1"/>
  <c r="D65663" i="4" s="1"/>
  <c r="D65664" i="4" s="1"/>
  <c r="D65665" i="4" s="1"/>
  <c r="D65666" i="4" s="1"/>
  <c r="D65667" i="4" s="1"/>
  <c r="D65668" i="4" s="1"/>
  <c r="D65669" i="4" s="1"/>
  <c r="D65670" i="4" s="1"/>
  <c r="D65671" i="4" s="1"/>
  <c r="D65672" i="4" s="1"/>
  <c r="D65673" i="4" s="1"/>
  <c r="D65674" i="4" s="1"/>
  <c r="D65675" i="4" s="1"/>
  <c r="D65676" i="4" s="1"/>
  <c r="D65677" i="4" s="1"/>
  <c r="D65678" i="4" s="1"/>
  <c r="D65679" i="4" s="1"/>
  <c r="D65680" i="4" s="1"/>
  <c r="D65681" i="4" s="1"/>
  <c r="D65682" i="4" s="1"/>
  <c r="D65683" i="4" s="1"/>
  <c r="D65684" i="4" s="1"/>
  <c r="D65685" i="4" s="1"/>
  <c r="D65686" i="4" s="1"/>
  <c r="D65687" i="4" s="1"/>
  <c r="D65688" i="4" s="1"/>
  <c r="D65689" i="4" s="1"/>
  <c r="D65690" i="4" s="1"/>
  <c r="D65691" i="4" s="1"/>
  <c r="D65692" i="4" s="1"/>
  <c r="D65693" i="4" s="1"/>
  <c r="D65694" i="4" s="1"/>
  <c r="D65695" i="4" s="1"/>
  <c r="D65696" i="4" s="1"/>
  <c r="D65697" i="4" s="1"/>
  <c r="D65698" i="4" s="1"/>
  <c r="D65699" i="4" s="1"/>
  <c r="D65700" i="4" s="1"/>
  <c r="D65701" i="4" s="1"/>
  <c r="D65702" i="4" s="1"/>
  <c r="D65703" i="4" s="1"/>
  <c r="D65704" i="4" s="1"/>
  <c r="D65705" i="4" s="1"/>
  <c r="D65706" i="4" s="1"/>
  <c r="D65707" i="4" s="1"/>
  <c r="D65708" i="4" s="1"/>
  <c r="D65709" i="4" s="1"/>
  <c r="D65710" i="4" s="1"/>
  <c r="D65711" i="4" s="1"/>
  <c r="D65712" i="4" s="1"/>
  <c r="D65713" i="4" s="1"/>
  <c r="D65714" i="4" s="1"/>
  <c r="D65715" i="4" s="1"/>
  <c r="D65716" i="4" s="1"/>
  <c r="D65717" i="4" s="1"/>
  <c r="D65718" i="4" s="1"/>
  <c r="D65719" i="4" s="1"/>
  <c r="D65720" i="4" s="1"/>
  <c r="D65721" i="4" s="1"/>
  <c r="D65722" i="4" s="1"/>
  <c r="D65723" i="4" s="1"/>
  <c r="D65724" i="4" s="1"/>
  <c r="D65725" i="4" s="1"/>
  <c r="D65726" i="4" s="1"/>
  <c r="D65727" i="4" s="1"/>
  <c r="D65728" i="4" s="1"/>
  <c r="D65729" i="4" s="1"/>
  <c r="D65730" i="4" s="1"/>
  <c r="D65731" i="4" s="1"/>
  <c r="D65732" i="4" s="1"/>
  <c r="D65733" i="4" s="1"/>
  <c r="D65734" i="4" s="1"/>
  <c r="D65735" i="4" s="1"/>
  <c r="D65736" i="4" s="1"/>
  <c r="D65737" i="4" s="1"/>
  <c r="D65738" i="4" s="1"/>
  <c r="D65739" i="4" s="1"/>
  <c r="D65740" i="4" s="1"/>
  <c r="D65741" i="4" s="1"/>
  <c r="D65742" i="4" s="1"/>
  <c r="D65743" i="4" s="1"/>
  <c r="D65744" i="4" s="1"/>
  <c r="D65745" i="4" s="1"/>
  <c r="D65746" i="4" s="1"/>
  <c r="D65747" i="4" s="1"/>
  <c r="D65748" i="4" s="1"/>
  <c r="D65749" i="4" s="1"/>
  <c r="D65750" i="4" s="1"/>
  <c r="D65751" i="4" s="1"/>
  <c r="D65752" i="4" s="1"/>
  <c r="D65753" i="4" s="1"/>
  <c r="D65754" i="4" s="1"/>
  <c r="D65755" i="4" s="1"/>
  <c r="D65756" i="4" s="1"/>
  <c r="D65757" i="4" s="1"/>
  <c r="D65758" i="4" s="1"/>
  <c r="D65759" i="4" s="1"/>
  <c r="D65760" i="4" s="1"/>
  <c r="D65761" i="4" s="1"/>
  <c r="D65762" i="4" s="1"/>
  <c r="D65763" i="4" s="1"/>
  <c r="D65764" i="4" s="1"/>
  <c r="D65765" i="4" s="1"/>
  <c r="D65766" i="4" s="1"/>
  <c r="D65767" i="4" s="1"/>
  <c r="D65768" i="4" s="1"/>
  <c r="D65769" i="4" s="1"/>
  <c r="D65770" i="4" s="1"/>
  <c r="D65771" i="4" s="1"/>
  <c r="D65772" i="4" s="1"/>
  <c r="D65773" i="4" s="1"/>
  <c r="D65774" i="4" s="1"/>
  <c r="D65775" i="4" s="1"/>
  <c r="D65776" i="4" s="1"/>
  <c r="D65777" i="4" s="1"/>
  <c r="D65778" i="4" s="1"/>
  <c r="D65779" i="4" s="1"/>
  <c r="D65780" i="4" s="1"/>
  <c r="D65781" i="4" s="1"/>
  <c r="D65782" i="4" s="1"/>
  <c r="D65783" i="4" s="1"/>
  <c r="D65784" i="4" s="1"/>
  <c r="D65785" i="4" s="1"/>
  <c r="D65786" i="4" s="1"/>
  <c r="D65787" i="4" s="1"/>
  <c r="D65788" i="4" s="1"/>
  <c r="D65789" i="4" s="1"/>
  <c r="D65790" i="4" s="1"/>
  <c r="D65791" i="4" s="1"/>
  <c r="D65792" i="4" s="1"/>
  <c r="D65793" i="4" s="1"/>
  <c r="D65794" i="4" s="1"/>
  <c r="D65795" i="4" s="1"/>
  <c r="D65796" i="4" s="1"/>
  <c r="D65797" i="4" s="1"/>
  <c r="D65798" i="4" s="1"/>
  <c r="D65799" i="4" s="1"/>
  <c r="D65800" i="4" s="1"/>
  <c r="D65801" i="4" s="1"/>
  <c r="D65802" i="4" s="1"/>
  <c r="D65803" i="4" s="1"/>
  <c r="D65804" i="4" s="1"/>
  <c r="D65805" i="4" s="1"/>
  <c r="D65806" i="4" s="1"/>
  <c r="D65807" i="4" s="1"/>
  <c r="D65808" i="4" s="1"/>
  <c r="D65809" i="4" s="1"/>
  <c r="D65810" i="4" s="1"/>
  <c r="D65811" i="4" s="1"/>
  <c r="D65812" i="4" s="1"/>
  <c r="D65813" i="4" s="1"/>
  <c r="D65814" i="4" s="1"/>
  <c r="D65815" i="4" s="1"/>
  <c r="D65816" i="4" s="1"/>
  <c r="D65817" i="4" s="1"/>
  <c r="D65818" i="4" s="1"/>
  <c r="D65819" i="4" s="1"/>
  <c r="D65820" i="4" s="1"/>
  <c r="D65821" i="4" s="1"/>
  <c r="D65822" i="4" s="1"/>
  <c r="D65823" i="4" s="1"/>
  <c r="D65824" i="4" s="1"/>
  <c r="D65825" i="4" s="1"/>
  <c r="D65826" i="4" s="1"/>
  <c r="D65827" i="4" s="1"/>
  <c r="D65828" i="4" s="1"/>
  <c r="D65829" i="4" s="1"/>
  <c r="D65830" i="4" s="1"/>
  <c r="D65831" i="4" s="1"/>
  <c r="D65832" i="4" s="1"/>
  <c r="D65833" i="4" s="1"/>
  <c r="D65834" i="4" s="1"/>
  <c r="D65835" i="4" s="1"/>
  <c r="D65836" i="4" s="1"/>
  <c r="D65837" i="4" s="1"/>
  <c r="D65838" i="4" s="1"/>
  <c r="D65839" i="4" s="1"/>
  <c r="D65840" i="4" s="1"/>
  <c r="D65841" i="4" s="1"/>
  <c r="D65842" i="4" s="1"/>
  <c r="D65843" i="4" s="1"/>
  <c r="D65844" i="4" s="1"/>
  <c r="D65845" i="4" s="1"/>
  <c r="D65846" i="4" s="1"/>
  <c r="D65847" i="4" s="1"/>
  <c r="D65848" i="4" s="1"/>
  <c r="D65849" i="4" s="1"/>
  <c r="D65850" i="4" s="1"/>
  <c r="D65851" i="4" s="1"/>
  <c r="D65852" i="4" s="1"/>
  <c r="D65853" i="4" s="1"/>
  <c r="D65854" i="4" s="1"/>
  <c r="D65855" i="4" s="1"/>
  <c r="D65856" i="4" s="1"/>
  <c r="D65857" i="4" s="1"/>
  <c r="D65858" i="4" s="1"/>
  <c r="D65859" i="4" s="1"/>
  <c r="D65860" i="4" s="1"/>
  <c r="D65861" i="4" s="1"/>
  <c r="D65862" i="4" s="1"/>
  <c r="D65863" i="4" s="1"/>
  <c r="D65864" i="4" s="1"/>
  <c r="D65865" i="4" s="1"/>
  <c r="D65866" i="4" s="1"/>
  <c r="D65867" i="4" s="1"/>
  <c r="D65868" i="4" s="1"/>
  <c r="D65869" i="4" s="1"/>
  <c r="D65870" i="4" s="1"/>
  <c r="D65871" i="4" s="1"/>
  <c r="D65872" i="4" s="1"/>
  <c r="D65873" i="4" s="1"/>
  <c r="D65874" i="4" s="1"/>
  <c r="D65875" i="4" s="1"/>
  <c r="D65876" i="4" s="1"/>
  <c r="D65877" i="4" s="1"/>
  <c r="D65878" i="4" s="1"/>
  <c r="D65879" i="4" s="1"/>
  <c r="D65880" i="4" s="1"/>
  <c r="D65881" i="4" s="1"/>
  <c r="D65882" i="4" s="1"/>
  <c r="D65883" i="4" s="1"/>
  <c r="D65884" i="4" s="1"/>
  <c r="D65885" i="4" s="1"/>
  <c r="D65886" i="4" s="1"/>
  <c r="D65887" i="4" s="1"/>
  <c r="D65888" i="4" s="1"/>
  <c r="D65889" i="4" s="1"/>
  <c r="D65890" i="4" s="1"/>
  <c r="D65891" i="4" s="1"/>
  <c r="D65892" i="4" s="1"/>
  <c r="D65893" i="4" s="1"/>
  <c r="D65894" i="4" s="1"/>
  <c r="D65895" i="4" s="1"/>
  <c r="D65896" i="4" s="1"/>
  <c r="D65897" i="4" s="1"/>
  <c r="D65898" i="4" s="1"/>
  <c r="D65899" i="4" s="1"/>
  <c r="D65900" i="4" s="1"/>
  <c r="D65901" i="4" s="1"/>
  <c r="D65902" i="4" s="1"/>
  <c r="D65903" i="4" s="1"/>
  <c r="D65904" i="4" s="1"/>
  <c r="D65905" i="4" s="1"/>
  <c r="D65906" i="4" s="1"/>
  <c r="D65907" i="4" s="1"/>
  <c r="D65908" i="4" s="1"/>
  <c r="D65909" i="4" s="1"/>
  <c r="D65910" i="4" s="1"/>
  <c r="D65911" i="4" s="1"/>
  <c r="D65912" i="4" s="1"/>
  <c r="D65913" i="4" s="1"/>
  <c r="D65914" i="4" s="1"/>
  <c r="D65915" i="4" s="1"/>
  <c r="D65916" i="4" s="1"/>
  <c r="D65917" i="4" s="1"/>
  <c r="D65918" i="4" s="1"/>
  <c r="D65919" i="4" s="1"/>
  <c r="D65920" i="4" s="1"/>
  <c r="D65921" i="4" s="1"/>
  <c r="D65922" i="4" s="1"/>
  <c r="D65923" i="4" s="1"/>
  <c r="D65924" i="4" s="1"/>
  <c r="D65925" i="4" s="1"/>
  <c r="D65926" i="4" s="1"/>
  <c r="D65927" i="4" s="1"/>
  <c r="D65928" i="4" s="1"/>
  <c r="D65929" i="4" s="1"/>
  <c r="D65930" i="4" s="1"/>
  <c r="D65931" i="4" s="1"/>
  <c r="D65932" i="4" s="1"/>
  <c r="D65933" i="4" s="1"/>
  <c r="D65934" i="4" s="1"/>
  <c r="D65935" i="4" s="1"/>
  <c r="D65936" i="4" s="1"/>
  <c r="D65937" i="4" s="1"/>
  <c r="D65938" i="4" s="1"/>
  <c r="D65939" i="4" s="1"/>
  <c r="D65940" i="4" s="1"/>
  <c r="D65941" i="4" s="1"/>
  <c r="D65942" i="4" s="1"/>
  <c r="D65943" i="4" s="1"/>
  <c r="D65944" i="4" s="1"/>
  <c r="D65945" i="4" s="1"/>
  <c r="D65946" i="4" s="1"/>
  <c r="D65947" i="4" s="1"/>
  <c r="D65948" i="4" s="1"/>
  <c r="D65949" i="4" s="1"/>
  <c r="D65950" i="4" s="1"/>
  <c r="D65951" i="4" s="1"/>
  <c r="D65952" i="4" s="1"/>
  <c r="D65953" i="4" s="1"/>
  <c r="D65954" i="4" s="1"/>
  <c r="D65955" i="4" s="1"/>
  <c r="D65956" i="4" s="1"/>
  <c r="D65957" i="4" s="1"/>
  <c r="D65958" i="4" s="1"/>
  <c r="D65959" i="4" s="1"/>
  <c r="D65960" i="4" s="1"/>
  <c r="D65961" i="4" s="1"/>
  <c r="D65962" i="4" s="1"/>
  <c r="D65963" i="4" s="1"/>
  <c r="D65964" i="4" s="1"/>
  <c r="D65965" i="4" s="1"/>
  <c r="D65966" i="4" s="1"/>
  <c r="D65967" i="4" s="1"/>
  <c r="D65968" i="4" s="1"/>
  <c r="D65969" i="4" s="1"/>
  <c r="D65970" i="4" s="1"/>
  <c r="D65971" i="4" s="1"/>
  <c r="D65972" i="4" s="1"/>
  <c r="D65973" i="4" s="1"/>
  <c r="D65974" i="4" s="1"/>
  <c r="D65975" i="4" s="1"/>
  <c r="D65976" i="4" s="1"/>
  <c r="D65977" i="4" s="1"/>
  <c r="D65978" i="4" s="1"/>
  <c r="D65979" i="4" s="1"/>
  <c r="D65980" i="4" s="1"/>
  <c r="D65981" i="4" s="1"/>
  <c r="D65982" i="4" s="1"/>
  <c r="D65983" i="4" s="1"/>
  <c r="D65984" i="4" s="1"/>
  <c r="D65985" i="4" s="1"/>
  <c r="D65986" i="4" s="1"/>
  <c r="D65987" i="4" s="1"/>
  <c r="D65988" i="4" s="1"/>
  <c r="D65989" i="4" s="1"/>
  <c r="D65990" i="4" s="1"/>
  <c r="D65991" i="4" s="1"/>
  <c r="D65992" i="4" s="1"/>
  <c r="D65993" i="4" s="1"/>
  <c r="D65994" i="4" s="1"/>
  <c r="D65995" i="4" s="1"/>
  <c r="D65996" i="4" s="1"/>
  <c r="D65997" i="4" s="1"/>
  <c r="D65998" i="4" s="1"/>
  <c r="D65999" i="4" s="1"/>
  <c r="D66000" i="4" s="1"/>
  <c r="D66001" i="4" s="1"/>
  <c r="D66002" i="4" s="1"/>
  <c r="D66003" i="4" s="1"/>
  <c r="D66004" i="4" s="1"/>
  <c r="D66005" i="4" s="1"/>
  <c r="D66006" i="4" s="1"/>
  <c r="D66007" i="4" s="1"/>
  <c r="D66008" i="4" s="1"/>
  <c r="D66009" i="4" s="1"/>
  <c r="D66010" i="4" s="1"/>
  <c r="D66011" i="4" s="1"/>
  <c r="D66012" i="4" s="1"/>
  <c r="D66013" i="4" s="1"/>
  <c r="D66014" i="4" s="1"/>
  <c r="D66015" i="4" s="1"/>
  <c r="D66016" i="4" s="1"/>
  <c r="D66017" i="4" s="1"/>
  <c r="D66018" i="4" s="1"/>
  <c r="D66019" i="4" s="1"/>
  <c r="D66020" i="4" s="1"/>
  <c r="D66021" i="4" s="1"/>
  <c r="D66022" i="4" s="1"/>
  <c r="D66023" i="4" s="1"/>
  <c r="D66024" i="4" s="1"/>
  <c r="D66025" i="4" s="1"/>
  <c r="D66026" i="4" s="1"/>
  <c r="D66027" i="4" s="1"/>
  <c r="D66028" i="4" s="1"/>
  <c r="D66029" i="4" s="1"/>
  <c r="D66030" i="4" s="1"/>
  <c r="D66031" i="4" s="1"/>
  <c r="D66032" i="4" s="1"/>
  <c r="D66033" i="4" s="1"/>
  <c r="D66034" i="4" s="1"/>
  <c r="D66035" i="4" s="1"/>
  <c r="D66036" i="4" s="1"/>
  <c r="D66037" i="4" s="1"/>
  <c r="D66038" i="4" s="1"/>
  <c r="D66039" i="4" s="1"/>
  <c r="D66040" i="4" s="1"/>
  <c r="D66041" i="4" s="1"/>
  <c r="D66042" i="4" s="1"/>
  <c r="D66043" i="4" s="1"/>
  <c r="D66044" i="4" s="1"/>
  <c r="D66045" i="4" s="1"/>
  <c r="D66046" i="4" s="1"/>
  <c r="D66047" i="4" s="1"/>
  <c r="D66048" i="4" s="1"/>
  <c r="D66049" i="4" s="1"/>
  <c r="D66050" i="4" s="1"/>
  <c r="D66051" i="4" s="1"/>
  <c r="D66052" i="4" s="1"/>
  <c r="D66053" i="4" s="1"/>
  <c r="D66054" i="4" s="1"/>
  <c r="D66055" i="4" s="1"/>
  <c r="D66056" i="4" s="1"/>
  <c r="D66057" i="4" s="1"/>
  <c r="D66058" i="4" s="1"/>
  <c r="D66059" i="4" s="1"/>
  <c r="D66060" i="4" s="1"/>
  <c r="D66061" i="4" s="1"/>
  <c r="D66062" i="4" s="1"/>
  <c r="D66063" i="4" s="1"/>
  <c r="D66064" i="4" s="1"/>
  <c r="D66065" i="4" s="1"/>
  <c r="D66066" i="4" s="1"/>
  <c r="D66067" i="4" s="1"/>
  <c r="D66068" i="4" s="1"/>
  <c r="D66069" i="4" s="1"/>
  <c r="D66070" i="4" s="1"/>
  <c r="D66071" i="4" s="1"/>
  <c r="D66072" i="4" s="1"/>
  <c r="D66073" i="4" s="1"/>
  <c r="D66074" i="4" s="1"/>
  <c r="D66075" i="4" s="1"/>
  <c r="D66076" i="4" s="1"/>
  <c r="D66077" i="4" s="1"/>
  <c r="D66078" i="4" s="1"/>
  <c r="D66079" i="4" s="1"/>
  <c r="D66080" i="4" s="1"/>
  <c r="D66081" i="4" s="1"/>
  <c r="D66082" i="4" s="1"/>
  <c r="D66083" i="4" s="1"/>
  <c r="D66084" i="4" s="1"/>
  <c r="D66085" i="4" s="1"/>
  <c r="D66086" i="4" s="1"/>
  <c r="D66087" i="4" s="1"/>
  <c r="D66088" i="4" s="1"/>
  <c r="D66089" i="4" s="1"/>
  <c r="D66090" i="4" s="1"/>
  <c r="D66091" i="4" s="1"/>
  <c r="D66092" i="4" s="1"/>
  <c r="D66093" i="4" s="1"/>
  <c r="D66094" i="4" s="1"/>
  <c r="D66095" i="4" s="1"/>
  <c r="D66096" i="4" s="1"/>
  <c r="D66097" i="4" s="1"/>
  <c r="D66098" i="4" s="1"/>
  <c r="D66099" i="4" s="1"/>
  <c r="D66100" i="4" s="1"/>
  <c r="D66101" i="4" s="1"/>
  <c r="D66102" i="4" s="1"/>
  <c r="D66103" i="4" s="1"/>
  <c r="D66104" i="4" s="1"/>
  <c r="D66105" i="4" s="1"/>
  <c r="D66106" i="4" s="1"/>
  <c r="D66107" i="4" s="1"/>
  <c r="D66108" i="4" s="1"/>
  <c r="D66109" i="4" s="1"/>
  <c r="D66110" i="4" s="1"/>
  <c r="D66111" i="4" s="1"/>
  <c r="D66112" i="4" s="1"/>
  <c r="D66113" i="4" s="1"/>
  <c r="D66114" i="4" s="1"/>
  <c r="D66115" i="4" s="1"/>
  <c r="D66116" i="4" s="1"/>
  <c r="D66117" i="4" s="1"/>
  <c r="D66118" i="4" s="1"/>
  <c r="D66119" i="4" s="1"/>
  <c r="D66120" i="4" s="1"/>
  <c r="D66121" i="4" s="1"/>
  <c r="D66122" i="4" s="1"/>
  <c r="D66123" i="4" s="1"/>
  <c r="D66124" i="4" s="1"/>
  <c r="D66125" i="4" s="1"/>
  <c r="D66126" i="4" s="1"/>
  <c r="D66127" i="4" s="1"/>
  <c r="D66128" i="4" s="1"/>
  <c r="D66129" i="4" s="1"/>
  <c r="D66130" i="4" s="1"/>
  <c r="D66131" i="4" s="1"/>
  <c r="D66132" i="4" s="1"/>
  <c r="D66133" i="4" s="1"/>
  <c r="D66134" i="4" s="1"/>
  <c r="D66135" i="4" s="1"/>
  <c r="D66136" i="4" s="1"/>
  <c r="D66137" i="4" s="1"/>
  <c r="D66138" i="4" s="1"/>
  <c r="D66139" i="4" s="1"/>
  <c r="D66140" i="4" s="1"/>
  <c r="D66141" i="4" s="1"/>
  <c r="D66142" i="4" s="1"/>
  <c r="D66143" i="4" s="1"/>
  <c r="D66144" i="4" s="1"/>
  <c r="D66145" i="4" s="1"/>
  <c r="D66146" i="4" s="1"/>
  <c r="D66147" i="4" s="1"/>
  <c r="D66148" i="4" s="1"/>
  <c r="D66149" i="4" s="1"/>
  <c r="D66150" i="4" s="1"/>
  <c r="D66151" i="4" s="1"/>
  <c r="D66152" i="4" s="1"/>
  <c r="D66153" i="4" s="1"/>
  <c r="D66154" i="4" s="1"/>
  <c r="D66155" i="4" s="1"/>
  <c r="D66156" i="4" s="1"/>
  <c r="D66157" i="4" s="1"/>
  <c r="D66158" i="4" s="1"/>
  <c r="D66159" i="4" s="1"/>
  <c r="D66160" i="4" s="1"/>
  <c r="D66161" i="4" s="1"/>
  <c r="D66162" i="4" s="1"/>
  <c r="D66163" i="4" s="1"/>
  <c r="D66164" i="4" s="1"/>
  <c r="D66165" i="4" s="1"/>
  <c r="D66166" i="4" s="1"/>
  <c r="D66167" i="4" s="1"/>
  <c r="D66168" i="4" s="1"/>
  <c r="D66169" i="4" s="1"/>
  <c r="D66170" i="4" s="1"/>
  <c r="D66171" i="4" s="1"/>
  <c r="D66172" i="4" s="1"/>
  <c r="D66173" i="4" s="1"/>
  <c r="D66174" i="4" s="1"/>
  <c r="D66175" i="4" s="1"/>
  <c r="D66176" i="4" s="1"/>
  <c r="D66177" i="4" s="1"/>
  <c r="D66178" i="4" s="1"/>
  <c r="D66179" i="4" s="1"/>
  <c r="D66180" i="4" s="1"/>
  <c r="D66181" i="4" s="1"/>
  <c r="D66182" i="4" s="1"/>
  <c r="D66183" i="4" s="1"/>
  <c r="D66184" i="4" s="1"/>
  <c r="D66185" i="4" s="1"/>
  <c r="D66186" i="4" s="1"/>
  <c r="D66187" i="4" s="1"/>
  <c r="D66188" i="4" s="1"/>
  <c r="D66189" i="4" s="1"/>
  <c r="D66190" i="4" s="1"/>
  <c r="D66191" i="4" s="1"/>
  <c r="D66192" i="4" s="1"/>
  <c r="D66193" i="4" s="1"/>
  <c r="D66194" i="4" s="1"/>
  <c r="D66195" i="4" s="1"/>
  <c r="D66196" i="4" s="1"/>
  <c r="D66197" i="4" s="1"/>
  <c r="D66198" i="4" s="1"/>
  <c r="D66199" i="4" s="1"/>
  <c r="D66200" i="4" s="1"/>
  <c r="D66201" i="4" s="1"/>
  <c r="D66202" i="4" s="1"/>
  <c r="D66203" i="4" s="1"/>
  <c r="D66204" i="4" s="1"/>
  <c r="D66205" i="4" s="1"/>
  <c r="D66206" i="4" s="1"/>
  <c r="D66207" i="4" s="1"/>
  <c r="D66208" i="4" s="1"/>
  <c r="D66209" i="4" s="1"/>
  <c r="D66210" i="4" s="1"/>
  <c r="D66211" i="4" s="1"/>
  <c r="D66212" i="4" s="1"/>
  <c r="D66213" i="4" s="1"/>
  <c r="D66214" i="4" s="1"/>
  <c r="D66215" i="4" s="1"/>
  <c r="D66216" i="4" s="1"/>
  <c r="D66217" i="4" s="1"/>
  <c r="D66218" i="4" s="1"/>
  <c r="D66219" i="4" s="1"/>
  <c r="D66220" i="4" s="1"/>
  <c r="D66221" i="4" s="1"/>
  <c r="D66222" i="4" s="1"/>
  <c r="D66223" i="4" s="1"/>
  <c r="D66224" i="4" s="1"/>
  <c r="D66225" i="4" s="1"/>
  <c r="D66226" i="4" s="1"/>
  <c r="D66227" i="4" s="1"/>
  <c r="D66228" i="4" s="1"/>
  <c r="D66229" i="4" s="1"/>
  <c r="D66230" i="4" s="1"/>
  <c r="D66231" i="4" s="1"/>
  <c r="D66232" i="4" s="1"/>
  <c r="D66233" i="4" s="1"/>
  <c r="D66234" i="4" s="1"/>
  <c r="D66235" i="4" s="1"/>
  <c r="D66236" i="4" s="1"/>
  <c r="D66237" i="4" s="1"/>
  <c r="D66238" i="4" s="1"/>
  <c r="D66239" i="4" s="1"/>
  <c r="D66240" i="4" s="1"/>
  <c r="D66241" i="4" s="1"/>
  <c r="D66242" i="4" s="1"/>
  <c r="D66243" i="4" s="1"/>
  <c r="D66244" i="4" s="1"/>
  <c r="D66245" i="4" s="1"/>
  <c r="D66246" i="4" s="1"/>
  <c r="D66247" i="4" s="1"/>
  <c r="D66248" i="4" s="1"/>
  <c r="D66249" i="4" s="1"/>
  <c r="D66250" i="4" s="1"/>
  <c r="D66251" i="4" s="1"/>
  <c r="D66252" i="4" s="1"/>
  <c r="D66253" i="4" s="1"/>
  <c r="D66254" i="4" s="1"/>
  <c r="D66255" i="4" s="1"/>
  <c r="D66256" i="4" s="1"/>
  <c r="D66257" i="4" s="1"/>
  <c r="D66258" i="4" s="1"/>
  <c r="D66259" i="4" s="1"/>
  <c r="D66260" i="4" s="1"/>
  <c r="D66261" i="4" s="1"/>
  <c r="D66262" i="4" s="1"/>
  <c r="D66263" i="4" s="1"/>
  <c r="D66264" i="4" s="1"/>
  <c r="D66265" i="4" s="1"/>
  <c r="D66266" i="4" s="1"/>
  <c r="D66267" i="4" s="1"/>
  <c r="D66268" i="4" s="1"/>
  <c r="D66269" i="4" s="1"/>
  <c r="D66270" i="4" s="1"/>
  <c r="D66271" i="4" s="1"/>
  <c r="D66272" i="4" s="1"/>
  <c r="D66273" i="4" s="1"/>
  <c r="D66274" i="4" s="1"/>
  <c r="D66275" i="4" s="1"/>
  <c r="D66276" i="4" s="1"/>
  <c r="D66277" i="4" s="1"/>
  <c r="D66278" i="4" s="1"/>
  <c r="D66279" i="4" s="1"/>
  <c r="D66280" i="4" s="1"/>
  <c r="D66281" i="4" s="1"/>
  <c r="D66282" i="4" s="1"/>
  <c r="D66283" i="4" s="1"/>
  <c r="D66284" i="4" s="1"/>
  <c r="D66285" i="4" s="1"/>
  <c r="D66286" i="4" s="1"/>
  <c r="D66287" i="4" s="1"/>
  <c r="D66288" i="4" s="1"/>
  <c r="D66289" i="4" s="1"/>
  <c r="D66290" i="4" s="1"/>
  <c r="D66291" i="4" s="1"/>
  <c r="D66292" i="4" s="1"/>
  <c r="D66293" i="4" s="1"/>
  <c r="D66294" i="4" s="1"/>
  <c r="D66295" i="4" s="1"/>
  <c r="D66296" i="4" s="1"/>
  <c r="D66297" i="4" s="1"/>
  <c r="D66298" i="4" s="1"/>
  <c r="D66299" i="4" s="1"/>
  <c r="D66300" i="4" s="1"/>
  <c r="D66301" i="4" s="1"/>
  <c r="D66302" i="4" s="1"/>
  <c r="D66303" i="4" s="1"/>
  <c r="D66304" i="4" s="1"/>
  <c r="D66305" i="4" s="1"/>
  <c r="D66306" i="4" s="1"/>
  <c r="D66307" i="4" s="1"/>
  <c r="D66308" i="4" s="1"/>
  <c r="D66309" i="4" s="1"/>
  <c r="D66310" i="4" s="1"/>
  <c r="D66311" i="4" s="1"/>
  <c r="D66312" i="4" s="1"/>
  <c r="D66313" i="4" s="1"/>
  <c r="D66314" i="4" s="1"/>
  <c r="D66315" i="4" s="1"/>
  <c r="D66316" i="4" s="1"/>
  <c r="D66317" i="4" s="1"/>
  <c r="D66318" i="4" s="1"/>
  <c r="D66319" i="4" s="1"/>
  <c r="D66320" i="4" s="1"/>
  <c r="D66321" i="4" s="1"/>
  <c r="D66322" i="4" s="1"/>
  <c r="D66323" i="4" s="1"/>
  <c r="D66324" i="4" s="1"/>
  <c r="D66325" i="4" s="1"/>
  <c r="D66326" i="4" s="1"/>
  <c r="D66327" i="4" s="1"/>
  <c r="D66328" i="4" s="1"/>
  <c r="D66329" i="4" s="1"/>
  <c r="D66330" i="4" s="1"/>
  <c r="D66331" i="4" s="1"/>
  <c r="D66332" i="4" s="1"/>
  <c r="D66333" i="4" s="1"/>
  <c r="D66334" i="4" s="1"/>
  <c r="D66335" i="4" s="1"/>
  <c r="D66336" i="4" s="1"/>
  <c r="D66337" i="4" s="1"/>
  <c r="D66338" i="4" s="1"/>
  <c r="D66339" i="4" s="1"/>
  <c r="D66340" i="4" s="1"/>
  <c r="D66341" i="4" s="1"/>
  <c r="D66342" i="4" s="1"/>
  <c r="D66343" i="4" s="1"/>
  <c r="D66344" i="4" s="1"/>
  <c r="D66345" i="4" s="1"/>
  <c r="D66346" i="4" s="1"/>
  <c r="D66347" i="4" s="1"/>
  <c r="D66348" i="4" s="1"/>
  <c r="D66349" i="4" s="1"/>
  <c r="D66350" i="4" s="1"/>
  <c r="D66351" i="4" s="1"/>
  <c r="D66352" i="4" s="1"/>
  <c r="D66353" i="4" s="1"/>
  <c r="D66354" i="4" s="1"/>
  <c r="D66355" i="4" s="1"/>
  <c r="D66356" i="4" s="1"/>
  <c r="D66357" i="4" s="1"/>
  <c r="D66358" i="4" s="1"/>
  <c r="D66359" i="4" s="1"/>
  <c r="D66360" i="4" s="1"/>
  <c r="D66361" i="4" s="1"/>
  <c r="D66362" i="4" s="1"/>
  <c r="D66363" i="4" s="1"/>
  <c r="D66364" i="4" s="1"/>
  <c r="D66365" i="4" s="1"/>
  <c r="D66366" i="4" s="1"/>
  <c r="D66367" i="4" s="1"/>
  <c r="D66368" i="4" s="1"/>
  <c r="D66369" i="4" s="1"/>
  <c r="D66370" i="4" s="1"/>
  <c r="D66371" i="4" s="1"/>
  <c r="D66372" i="4" s="1"/>
  <c r="D66373" i="4" s="1"/>
  <c r="D66374" i="4" s="1"/>
  <c r="D66375" i="4" s="1"/>
  <c r="D66376" i="4" s="1"/>
  <c r="D66377" i="4" s="1"/>
  <c r="D66378" i="4" s="1"/>
  <c r="D66379" i="4" s="1"/>
  <c r="D66380" i="4" s="1"/>
  <c r="D66381" i="4" s="1"/>
  <c r="D66382" i="4" s="1"/>
  <c r="D66383" i="4" s="1"/>
  <c r="D66384" i="4" s="1"/>
  <c r="D66385" i="4" s="1"/>
  <c r="D66386" i="4" s="1"/>
  <c r="D66387" i="4" s="1"/>
  <c r="D66388" i="4" s="1"/>
  <c r="D66389" i="4" s="1"/>
  <c r="D66390" i="4" s="1"/>
  <c r="D66391" i="4" s="1"/>
  <c r="D66392" i="4" s="1"/>
  <c r="D66393" i="4" s="1"/>
  <c r="D66394" i="4" s="1"/>
  <c r="D66395" i="4" s="1"/>
  <c r="D66396" i="4" s="1"/>
  <c r="D66397" i="4" s="1"/>
  <c r="D66398" i="4" s="1"/>
  <c r="D66399" i="4" s="1"/>
  <c r="D66400" i="4" s="1"/>
  <c r="D66401" i="4" s="1"/>
  <c r="D66402" i="4" s="1"/>
  <c r="D66403" i="4" s="1"/>
  <c r="D66404" i="4" s="1"/>
  <c r="D66405" i="4" s="1"/>
  <c r="D66406" i="4" s="1"/>
  <c r="D66407" i="4" s="1"/>
  <c r="D66408" i="4" s="1"/>
  <c r="D66409" i="4" s="1"/>
  <c r="D66410" i="4" s="1"/>
  <c r="D66411" i="4" s="1"/>
  <c r="D66412" i="4" s="1"/>
  <c r="D66413" i="4" s="1"/>
  <c r="D66414" i="4" s="1"/>
  <c r="D66415" i="4" s="1"/>
  <c r="D66416" i="4" s="1"/>
  <c r="D66417" i="4" s="1"/>
  <c r="D66418" i="4" s="1"/>
  <c r="D66419" i="4" s="1"/>
  <c r="D66420" i="4" s="1"/>
  <c r="D66421" i="4" s="1"/>
  <c r="D66422" i="4" s="1"/>
  <c r="D66423" i="4" s="1"/>
  <c r="D66424" i="4" s="1"/>
  <c r="D66425" i="4" s="1"/>
  <c r="D66426" i="4" s="1"/>
  <c r="D66427" i="4" s="1"/>
  <c r="D66428" i="4" s="1"/>
  <c r="D66429" i="4" s="1"/>
  <c r="D66430" i="4" s="1"/>
  <c r="D66431" i="4" s="1"/>
  <c r="D66432" i="4" s="1"/>
  <c r="D66433" i="4" s="1"/>
  <c r="D66434" i="4" s="1"/>
  <c r="D66435" i="4" s="1"/>
  <c r="D66436" i="4" s="1"/>
  <c r="D66437" i="4" s="1"/>
  <c r="D66438" i="4" s="1"/>
  <c r="D66439" i="4" s="1"/>
  <c r="D66440" i="4" s="1"/>
  <c r="D66441" i="4" s="1"/>
  <c r="D66442" i="4" s="1"/>
  <c r="D66443" i="4" s="1"/>
  <c r="D66444" i="4" s="1"/>
  <c r="D66445" i="4" s="1"/>
  <c r="D66446" i="4" s="1"/>
  <c r="D66447" i="4" s="1"/>
  <c r="D66448" i="4" s="1"/>
  <c r="D66449" i="4" s="1"/>
  <c r="D66450" i="4" s="1"/>
  <c r="D66451" i="4" s="1"/>
  <c r="D66452" i="4" s="1"/>
  <c r="D66453" i="4" s="1"/>
  <c r="D66454" i="4" s="1"/>
  <c r="D66455" i="4" s="1"/>
  <c r="D66456" i="4" s="1"/>
  <c r="D66457" i="4" s="1"/>
  <c r="D66458" i="4" s="1"/>
  <c r="D66459" i="4" s="1"/>
  <c r="D66460" i="4" s="1"/>
  <c r="D66461" i="4" s="1"/>
  <c r="D66462" i="4" s="1"/>
  <c r="D66463" i="4" s="1"/>
  <c r="D66464" i="4" s="1"/>
  <c r="D66465" i="4" s="1"/>
  <c r="D66466" i="4" s="1"/>
  <c r="D66467" i="4" s="1"/>
  <c r="D66468" i="4" s="1"/>
  <c r="D66469" i="4" s="1"/>
  <c r="D66470" i="4" s="1"/>
  <c r="D66471" i="4" s="1"/>
  <c r="D66472" i="4" s="1"/>
  <c r="D66473" i="4" s="1"/>
  <c r="D66474" i="4" s="1"/>
  <c r="D66475" i="4" s="1"/>
  <c r="D66476" i="4" s="1"/>
  <c r="D66477" i="4" s="1"/>
  <c r="D66478" i="4" s="1"/>
  <c r="D66479" i="4" s="1"/>
  <c r="D66480" i="4" s="1"/>
  <c r="D66481" i="4" s="1"/>
  <c r="D66482" i="4" s="1"/>
  <c r="D66483" i="4" s="1"/>
  <c r="D66484" i="4" s="1"/>
  <c r="D66485" i="4" s="1"/>
  <c r="D66486" i="4" s="1"/>
  <c r="D66487" i="4" s="1"/>
  <c r="D66488" i="4" s="1"/>
  <c r="D66489" i="4" s="1"/>
  <c r="D66490" i="4" s="1"/>
  <c r="D66491" i="4" s="1"/>
  <c r="D66492" i="4" s="1"/>
  <c r="D66493" i="4" s="1"/>
  <c r="D66494" i="4" s="1"/>
  <c r="D66495" i="4" s="1"/>
  <c r="D66496" i="4" s="1"/>
  <c r="D66497" i="4" s="1"/>
  <c r="D66498" i="4" s="1"/>
  <c r="D66499" i="4" s="1"/>
  <c r="D66500" i="4" s="1"/>
  <c r="D66501" i="4" s="1"/>
  <c r="D66502" i="4" s="1"/>
  <c r="D66503" i="4" s="1"/>
  <c r="D66504" i="4" s="1"/>
  <c r="D66505" i="4" s="1"/>
  <c r="D66506" i="4" s="1"/>
  <c r="D66507" i="4" s="1"/>
  <c r="D66508" i="4" s="1"/>
  <c r="D66509" i="4" s="1"/>
  <c r="D66510" i="4" s="1"/>
  <c r="D66511" i="4" s="1"/>
  <c r="D66512" i="4" s="1"/>
  <c r="D66513" i="4" s="1"/>
  <c r="D66514" i="4" s="1"/>
  <c r="D66515" i="4" s="1"/>
  <c r="D66516" i="4" s="1"/>
  <c r="D66517" i="4" s="1"/>
  <c r="D66518" i="4" s="1"/>
  <c r="D66519" i="4" s="1"/>
  <c r="D66520" i="4" s="1"/>
  <c r="D66521" i="4" s="1"/>
  <c r="D66522" i="4" s="1"/>
  <c r="D66523" i="4" s="1"/>
  <c r="D66524" i="4" s="1"/>
  <c r="D66525" i="4" s="1"/>
  <c r="D66526" i="4" s="1"/>
  <c r="D66527" i="4" s="1"/>
  <c r="D66528" i="4" s="1"/>
  <c r="D66529" i="4" s="1"/>
  <c r="D66530" i="4" s="1"/>
  <c r="D66531" i="4" s="1"/>
  <c r="D66532" i="4" s="1"/>
  <c r="D66533" i="4" s="1"/>
  <c r="D66534" i="4" s="1"/>
  <c r="D66535" i="4" s="1"/>
  <c r="D66536" i="4" s="1"/>
  <c r="D66537" i="4" s="1"/>
  <c r="D66538" i="4" s="1"/>
  <c r="D66539" i="4" s="1"/>
  <c r="D66540" i="4" s="1"/>
  <c r="D66541" i="4" s="1"/>
  <c r="D66542" i="4" s="1"/>
  <c r="D66543" i="4" s="1"/>
  <c r="D66544" i="4" s="1"/>
  <c r="D66545" i="4" s="1"/>
  <c r="D66546" i="4" s="1"/>
  <c r="D66547" i="4" s="1"/>
  <c r="D66548" i="4" s="1"/>
  <c r="D66549" i="4" s="1"/>
  <c r="D66550" i="4" s="1"/>
  <c r="D66551" i="4" s="1"/>
  <c r="D66552" i="4" s="1"/>
  <c r="D66553" i="4" s="1"/>
  <c r="D66554" i="4" s="1"/>
  <c r="D66555" i="4" s="1"/>
  <c r="D66556" i="4" s="1"/>
  <c r="D66557" i="4" s="1"/>
  <c r="D66558" i="4" s="1"/>
  <c r="D66559" i="4" s="1"/>
  <c r="D66560" i="4" s="1"/>
  <c r="D66561" i="4" s="1"/>
  <c r="D66562" i="4" s="1"/>
  <c r="D66563" i="4" s="1"/>
  <c r="D66564" i="4" s="1"/>
  <c r="D66565" i="4" s="1"/>
  <c r="D66566" i="4" s="1"/>
  <c r="D66567" i="4" s="1"/>
  <c r="D66568" i="4" s="1"/>
  <c r="D66569" i="4" s="1"/>
  <c r="D66570" i="4" s="1"/>
  <c r="D66571" i="4" s="1"/>
  <c r="D66572" i="4" s="1"/>
  <c r="D66573" i="4" s="1"/>
  <c r="D66574" i="4" s="1"/>
  <c r="D66575" i="4" s="1"/>
  <c r="D66576" i="4" s="1"/>
  <c r="D66577" i="4" s="1"/>
  <c r="D66578" i="4" s="1"/>
  <c r="D66579" i="4" s="1"/>
  <c r="D66580" i="4" s="1"/>
  <c r="D66581" i="4" s="1"/>
  <c r="D66582" i="4" s="1"/>
  <c r="D66583" i="4" s="1"/>
  <c r="D66584" i="4" s="1"/>
  <c r="D66585" i="4" s="1"/>
  <c r="D66586" i="4" s="1"/>
  <c r="D66587" i="4" s="1"/>
  <c r="D66588" i="4" s="1"/>
  <c r="D66589" i="4" s="1"/>
  <c r="D66590" i="4" s="1"/>
  <c r="D66591" i="4" s="1"/>
  <c r="D66592" i="4" s="1"/>
  <c r="D66593" i="4" s="1"/>
  <c r="D66594" i="4" s="1"/>
  <c r="D66595" i="4" s="1"/>
  <c r="D66596" i="4" s="1"/>
  <c r="D66597" i="4" s="1"/>
  <c r="D66598" i="4" s="1"/>
  <c r="D66599" i="4" s="1"/>
  <c r="D66600" i="4" s="1"/>
  <c r="D66601" i="4" s="1"/>
  <c r="D66602" i="4" s="1"/>
  <c r="D66603" i="4" s="1"/>
  <c r="D66604" i="4" s="1"/>
  <c r="D66605" i="4" s="1"/>
  <c r="D66606" i="4" s="1"/>
  <c r="D66607" i="4" s="1"/>
  <c r="D66608" i="4" s="1"/>
  <c r="D66609" i="4" s="1"/>
  <c r="D66610" i="4" s="1"/>
  <c r="D66611" i="4" s="1"/>
  <c r="D66612" i="4" s="1"/>
  <c r="D66613" i="4" s="1"/>
  <c r="D66614" i="4" s="1"/>
  <c r="D66615" i="4" s="1"/>
  <c r="D66616" i="4" s="1"/>
  <c r="D66617" i="4" s="1"/>
  <c r="D66618" i="4" s="1"/>
  <c r="D66619" i="4" s="1"/>
  <c r="D66620" i="4" s="1"/>
  <c r="D66621" i="4" s="1"/>
  <c r="D66622" i="4" s="1"/>
  <c r="D66623" i="4" s="1"/>
  <c r="D66624" i="4" s="1"/>
  <c r="D66625" i="4" s="1"/>
  <c r="D66626" i="4" s="1"/>
  <c r="D66627" i="4" s="1"/>
  <c r="D66628" i="4" s="1"/>
  <c r="D66629" i="4" s="1"/>
  <c r="D66630" i="4" s="1"/>
  <c r="D66631" i="4" s="1"/>
  <c r="D66632" i="4" s="1"/>
  <c r="D66633" i="4" s="1"/>
  <c r="D66634" i="4" s="1"/>
  <c r="D66635" i="4" s="1"/>
  <c r="D66636" i="4" s="1"/>
  <c r="D66637" i="4" s="1"/>
  <c r="D66638" i="4" s="1"/>
  <c r="D66639" i="4" s="1"/>
  <c r="D66640" i="4" s="1"/>
  <c r="D66641" i="4" s="1"/>
  <c r="D66642" i="4" s="1"/>
  <c r="D66643" i="4" s="1"/>
  <c r="D66644" i="4" s="1"/>
  <c r="D66645" i="4" s="1"/>
  <c r="D66646" i="4" s="1"/>
  <c r="D66647" i="4" s="1"/>
  <c r="D66648" i="4" s="1"/>
  <c r="D66649" i="4" s="1"/>
  <c r="D66650" i="4" s="1"/>
  <c r="D66651" i="4" s="1"/>
  <c r="D66652" i="4" s="1"/>
  <c r="D66653" i="4" s="1"/>
  <c r="D66654" i="4" s="1"/>
  <c r="D66655" i="4" s="1"/>
  <c r="D66656" i="4" s="1"/>
  <c r="D66657" i="4" s="1"/>
  <c r="D66658" i="4" s="1"/>
  <c r="D66659" i="4" s="1"/>
  <c r="D66660" i="4" s="1"/>
  <c r="D66661" i="4" s="1"/>
  <c r="D66662" i="4" s="1"/>
  <c r="D66663" i="4" s="1"/>
  <c r="D66664" i="4" s="1"/>
  <c r="D66665" i="4" s="1"/>
  <c r="D66666" i="4" s="1"/>
  <c r="D66667" i="4" s="1"/>
  <c r="D66668" i="4" s="1"/>
  <c r="D66669" i="4" s="1"/>
  <c r="D66670" i="4" s="1"/>
  <c r="D66671" i="4" s="1"/>
  <c r="D66672" i="4" s="1"/>
  <c r="D66673" i="4" s="1"/>
  <c r="D66674" i="4" s="1"/>
  <c r="D66675" i="4" s="1"/>
  <c r="D66676" i="4" s="1"/>
  <c r="D66677" i="4" s="1"/>
  <c r="D66678" i="4" s="1"/>
  <c r="D66679" i="4" s="1"/>
  <c r="D66680" i="4" s="1"/>
  <c r="D66681" i="4" s="1"/>
  <c r="D66682" i="4" s="1"/>
  <c r="D66683" i="4" s="1"/>
  <c r="D66684" i="4" s="1"/>
  <c r="D66685" i="4" s="1"/>
  <c r="D66686" i="4" s="1"/>
  <c r="D66687" i="4" s="1"/>
  <c r="D66688" i="4" s="1"/>
  <c r="D66689" i="4" s="1"/>
  <c r="D66690" i="4" s="1"/>
  <c r="D66691" i="4" s="1"/>
  <c r="D66692" i="4" s="1"/>
  <c r="D66693" i="4" s="1"/>
  <c r="D66694" i="4" s="1"/>
  <c r="D66695" i="4" s="1"/>
  <c r="D66696" i="4" s="1"/>
  <c r="D66697" i="4" s="1"/>
  <c r="D66698" i="4" s="1"/>
  <c r="D66699" i="4" s="1"/>
  <c r="D66700" i="4" s="1"/>
  <c r="D66701" i="4" s="1"/>
  <c r="D66702" i="4" s="1"/>
  <c r="D66703" i="4" s="1"/>
  <c r="D66704" i="4" s="1"/>
  <c r="D66705" i="4" s="1"/>
  <c r="D66706" i="4" s="1"/>
  <c r="D66707" i="4" s="1"/>
  <c r="D66708" i="4" s="1"/>
  <c r="D66709" i="4" s="1"/>
  <c r="D66710" i="4" s="1"/>
  <c r="D66711" i="4" s="1"/>
  <c r="D66712" i="4" s="1"/>
  <c r="D66713" i="4" s="1"/>
  <c r="D66714" i="4" s="1"/>
  <c r="D66715" i="4" s="1"/>
  <c r="D66716" i="4" s="1"/>
  <c r="D66717" i="4" s="1"/>
  <c r="D66718" i="4" s="1"/>
  <c r="D66719" i="4" s="1"/>
  <c r="D66720" i="4" s="1"/>
  <c r="D66721" i="4" s="1"/>
  <c r="D66722" i="4" s="1"/>
  <c r="D66723" i="4" s="1"/>
  <c r="D66724" i="4" s="1"/>
  <c r="D66725" i="4" s="1"/>
  <c r="D66726" i="4" s="1"/>
  <c r="D66727" i="4" s="1"/>
  <c r="D66728" i="4" s="1"/>
  <c r="D66729" i="4" s="1"/>
  <c r="D66730" i="4" s="1"/>
  <c r="D66731" i="4" s="1"/>
  <c r="D66732" i="4" s="1"/>
  <c r="D66733" i="4" s="1"/>
  <c r="D66734" i="4" s="1"/>
  <c r="D66735" i="4" s="1"/>
  <c r="D66736" i="4" s="1"/>
  <c r="D66737" i="4" s="1"/>
  <c r="D66738" i="4" s="1"/>
  <c r="D66739" i="4" s="1"/>
  <c r="D66740" i="4" s="1"/>
  <c r="D66741" i="4" s="1"/>
  <c r="D66742" i="4" s="1"/>
  <c r="D66743" i="4" s="1"/>
  <c r="D66744" i="4" s="1"/>
  <c r="D66745" i="4" s="1"/>
  <c r="D66746" i="4" s="1"/>
  <c r="D66747" i="4" s="1"/>
  <c r="D66748" i="4" s="1"/>
  <c r="D66749" i="4" s="1"/>
  <c r="D66750" i="4" s="1"/>
  <c r="D66751" i="4" s="1"/>
  <c r="D66752" i="4" s="1"/>
  <c r="D66753" i="4" s="1"/>
  <c r="D66754" i="4" s="1"/>
  <c r="D66755" i="4" s="1"/>
  <c r="D66756" i="4" s="1"/>
  <c r="D66757" i="4" s="1"/>
  <c r="D66758" i="4" s="1"/>
  <c r="D66759" i="4" s="1"/>
  <c r="D66760" i="4" s="1"/>
  <c r="D66761" i="4" s="1"/>
  <c r="D66762" i="4" s="1"/>
  <c r="D66763" i="4" s="1"/>
  <c r="D66764" i="4" s="1"/>
  <c r="D66765" i="4" s="1"/>
  <c r="D66766" i="4" s="1"/>
  <c r="D66767" i="4" s="1"/>
  <c r="D66768" i="4" s="1"/>
  <c r="D66769" i="4" s="1"/>
  <c r="D66770" i="4" s="1"/>
  <c r="D66771" i="4" s="1"/>
  <c r="D66772" i="4" s="1"/>
  <c r="D66773" i="4" s="1"/>
  <c r="D66774" i="4" s="1"/>
  <c r="D66775" i="4" s="1"/>
  <c r="D66776" i="4" s="1"/>
  <c r="D66777" i="4" s="1"/>
  <c r="D66778" i="4" s="1"/>
  <c r="D66779" i="4" s="1"/>
  <c r="D66780" i="4" s="1"/>
  <c r="D66781" i="4" s="1"/>
  <c r="D66782" i="4" s="1"/>
  <c r="D66783" i="4" s="1"/>
  <c r="D66784" i="4" s="1"/>
  <c r="D66785" i="4" s="1"/>
  <c r="D66786" i="4" s="1"/>
  <c r="D66787" i="4" s="1"/>
  <c r="D66788" i="4" s="1"/>
  <c r="D66789" i="4" s="1"/>
  <c r="D66790" i="4" s="1"/>
  <c r="D66791" i="4" s="1"/>
  <c r="D66792" i="4" s="1"/>
  <c r="D66793" i="4" s="1"/>
  <c r="D66794" i="4" s="1"/>
  <c r="D66795" i="4" s="1"/>
  <c r="D66796" i="4" s="1"/>
  <c r="D66797" i="4" s="1"/>
  <c r="D66798" i="4" s="1"/>
  <c r="D66799" i="4" s="1"/>
  <c r="D66800" i="4" s="1"/>
  <c r="D66801" i="4" s="1"/>
  <c r="D66802" i="4" s="1"/>
  <c r="D66803" i="4" s="1"/>
  <c r="D66804" i="4" s="1"/>
  <c r="D66805" i="4" s="1"/>
  <c r="D66806" i="4" s="1"/>
  <c r="D66807" i="4" s="1"/>
  <c r="D66808" i="4" s="1"/>
  <c r="D66809" i="4" s="1"/>
  <c r="D66810" i="4" s="1"/>
  <c r="D66811" i="4" s="1"/>
  <c r="D66812" i="4" s="1"/>
  <c r="D66813" i="4" s="1"/>
  <c r="D66814" i="4" s="1"/>
  <c r="D66815" i="4" s="1"/>
  <c r="D66816" i="4" s="1"/>
  <c r="D66817" i="4" s="1"/>
  <c r="D66818" i="4" s="1"/>
  <c r="D66819" i="4" s="1"/>
  <c r="D66820" i="4" s="1"/>
  <c r="D66821" i="4" s="1"/>
  <c r="D66822" i="4" s="1"/>
  <c r="D66823" i="4" s="1"/>
  <c r="D66824" i="4" s="1"/>
  <c r="D66825" i="4" s="1"/>
  <c r="D66826" i="4" s="1"/>
  <c r="D66827" i="4" s="1"/>
  <c r="D66828" i="4" s="1"/>
  <c r="D66829" i="4" s="1"/>
  <c r="D66830" i="4" s="1"/>
  <c r="D66831" i="4" s="1"/>
  <c r="D66832" i="4" s="1"/>
  <c r="D66833" i="4" s="1"/>
  <c r="D66834" i="4" s="1"/>
  <c r="D66835" i="4" s="1"/>
  <c r="D66836" i="4" s="1"/>
  <c r="D66837" i="4" s="1"/>
  <c r="D66838" i="4" s="1"/>
  <c r="D66839" i="4" s="1"/>
  <c r="D66840" i="4" s="1"/>
  <c r="D66841" i="4" s="1"/>
  <c r="D66842" i="4" s="1"/>
  <c r="D66843" i="4" s="1"/>
  <c r="D66844" i="4" s="1"/>
  <c r="D66845" i="4" s="1"/>
  <c r="D66846" i="4" s="1"/>
  <c r="D66847" i="4" s="1"/>
  <c r="D66848" i="4" s="1"/>
  <c r="D66849" i="4" s="1"/>
  <c r="D66850" i="4" s="1"/>
  <c r="D66851" i="4" s="1"/>
  <c r="D66852" i="4" s="1"/>
  <c r="D66853" i="4" s="1"/>
  <c r="D66854" i="4" s="1"/>
  <c r="D66855" i="4" s="1"/>
  <c r="D66856" i="4" s="1"/>
  <c r="D66857" i="4" s="1"/>
  <c r="D66858" i="4" s="1"/>
  <c r="D66859" i="4" s="1"/>
  <c r="D66860" i="4" s="1"/>
  <c r="D66861" i="4" s="1"/>
  <c r="D66862" i="4" s="1"/>
  <c r="D66863" i="4" s="1"/>
  <c r="D66864" i="4" s="1"/>
  <c r="D66865" i="4" s="1"/>
  <c r="D66866" i="4" s="1"/>
  <c r="D66867" i="4" s="1"/>
  <c r="D66868" i="4" s="1"/>
  <c r="D66869" i="4" s="1"/>
  <c r="D66870" i="4" s="1"/>
  <c r="D66871" i="4" s="1"/>
  <c r="D66872" i="4" s="1"/>
  <c r="D66873" i="4" s="1"/>
  <c r="D66874" i="4" s="1"/>
  <c r="D66875" i="4" s="1"/>
  <c r="D66876" i="4" s="1"/>
  <c r="D66877" i="4" s="1"/>
  <c r="D66878" i="4" s="1"/>
  <c r="D66879" i="4" s="1"/>
  <c r="D66880" i="4" s="1"/>
  <c r="D66881" i="4" s="1"/>
  <c r="D66882" i="4" s="1"/>
  <c r="D66883" i="4" s="1"/>
  <c r="D66884" i="4" s="1"/>
  <c r="D66885" i="4" s="1"/>
  <c r="D66886" i="4" s="1"/>
  <c r="D66887" i="4" s="1"/>
  <c r="D66888" i="4" s="1"/>
  <c r="D66889" i="4" s="1"/>
  <c r="D66890" i="4" s="1"/>
  <c r="D66891" i="4" s="1"/>
  <c r="D66892" i="4" s="1"/>
  <c r="D66893" i="4" s="1"/>
  <c r="D66894" i="4" s="1"/>
  <c r="D66895" i="4" s="1"/>
  <c r="D66896" i="4" s="1"/>
  <c r="D66897" i="4" s="1"/>
  <c r="D66898" i="4" s="1"/>
  <c r="D66899" i="4" s="1"/>
  <c r="D66900" i="4" s="1"/>
  <c r="D66901" i="4" s="1"/>
  <c r="D66902" i="4" s="1"/>
  <c r="D66903" i="4" s="1"/>
  <c r="D66904" i="4" s="1"/>
  <c r="D66905" i="4" s="1"/>
  <c r="D66906" i="4" s="1"/>
  <c r="D66907" i="4" s="1"/>
  <c r="D66908" i="4" s="1"/>
  <c r="D66909" i="4" s="1"/>
  <c r="D66910" i="4" s="1"/>
  <c r="D66911" i="4" s="1"/>
  <c r="D66912" i="4" s="1"/>
  <c r="D66913" i="4" s="1"/>
  <c r="D66914" i="4" s="1"/>
  <c r="D66915" i="4" s="1"/>
  <c r="D66916" i="4" s="1"/>
  <c r="D66917" i="4" s="1"/>
  <c r="D66918" i="4" s="1"/>
  <c r="D66919" i="4" s="1"/>
  <c r="D66920" i="4" s="1"/>
  <c r="D66921" i="4" s="1"/>
  <c r="D66922" i="4" s="1"/>
  <c r="D66923" i="4" s="1"/>
  <c r="D66924" i="4" s="1"/>
  <c r="D66925" i="4" s="1"/>
  <c r="D66926" i="4" s="1"/>
  <c r="D66927" i="4" s="1"/>
  <c r="D66928" i="4" s="1"/>
  <c r="D66929" i="4" s="1"/>
  <c r="D66930" i="4" s="1"/>
  <c r="D66931" i="4" s="1"/>
  <c r="D66932" i="4" s="1"/>
  <c r="D66933" i="4" s="1"/>
  <c r="D66934" i="4" s="1"/>
  <c r="D66935" i="4" s="1"/>
  <c r="D66936" i="4" s="1"/>
  <c r="D66937" i="4" s="1"/>
  <c r="D66938" i="4" s="1"/>
  <c r="D66939" i="4" s="1"/>
  <c r="D66940" i="4" s="1"/>
  <c r="D66941" i="4" s="1"/>
  <c r="D66942" i="4" s="1"/>
  <c r="D66943" i="4" s="1"/>
  <c r="D66944" i="4" s="1"/>
  <c r="D66945" i="4" s="1"/>
  <c r="D66946" i="4" s="1"/>
  <c r="D66947" i="4" s="1"/>
  <c r="D66948" i="4" s="1"/>
  <c r="D66949" i="4" s="1"/>
  <c r="D66950" i="4" s="1"/>
  <c r="D66951" i="4" s="1"/>
  <c r="D66952" i="4" s="1"/>
  <c r="D66953" i="4" s="1"/>
  <c r="D66954" i="4" s="1"/>
  <c r="D66955" i="4" s="1"/>
  <c r="D66956" i="4" s="1"/>
  <c r="D66957" i="4" s="1"/>
  <c r="D66958" i="4" s="1"/>
  <c r="D66959" i="4" s="1"/>
  <c r="D66960" i="4" s="1"/>
  <c r="D66961" i="4" s="1"/>
  <c r="D66962" i="4" s="1"/>
  <c r="D66963" i="4" s="1"/>
  <c r="D66964" i="4" s="1"/>
  <c r="D66965" i="4" s="1"/>
  <c r="D66966" i="4" s="1"/>
  <c r="D66967" i="4" s="1"/>
  <c r="D66968" i="4" s="1"/>
  <c r="D66969" i="4" s="1"/>
  <c r="D66970" i="4" s="1"/>
  <c r="D66971" i="4" s="1"/>
  <c r="D66972" i="4" s="1"/>
  <c r="D66973" i="4" s="1"/>
  <c r="D66974" i="4" s="1"/>
  <c r="D66975" i="4" s="1"/>
  <c r="D66976" i="4" s="1"/>
  <c r="D66977" i="4" s="1"/>
  <c r="D66978" i="4" s="1"/>
  <c r="D66979" i="4" s="1"/>
  <c r="D66980" i="4" s="1"/>
  <c r="D66981" i="4" s="1"/>
  <c r="D66982" i="4" s="1"/>
  <c r="D66983" i="4" s="1"/>
  <c r="D66984" i="4" s="1"/>
  <c r="D66985" i="4" s="1"/>
  <c r="D66986" i="4" s="1"/>
  <c r="D66987" i="4" s="1"/>
  <c r="D66988" i="4" s="1"/>
  <c r="D66989" i="4" s="1"/>
  <c r="D66990" i="4" s="1"/>
  <c r="D66991" i="4" s="1"/>
  <c r="D66992" i="4" s="1"/>
  <c r="D66993" i="4" s="1"/>
  <c r="D66994" i="4" s="1"/>
  <c r="D66995" i="4" s="1"/>
  <c r="D66996" i="4" s="1"/>
  <c r="D66997" i="4" s="1"/>
  <c r="D66998" i="4" s="1"/>
  <c r="D66999" i="4" s="1"/>
  <c r="D67000" i="4" s="1"/>
  <c r="D67001" i="4" s="1"/>
  <c r="D67002" i="4" s="1"/>
  <c r="D67003" i="4" s="1"/>
  <c r="D67004" i="4" s="1"/>
  <c r="D67005" i="4" s="1"/>
  <c r="D67006" i="4" s="1"/>
  <c r="D67007" i="4" s="1"/>
  <c r="D67008" i="4" s="1"/>
  <c r="D67009" i="4" s="1"/>
  <c r="D67010" i="4" s="1"/>
  <c r="D67011" i="4" s="1"/>
  <c r="D67012" i="4" s="1"/>
  <c r="D67013" i="4" s="1"/>
  <c r="D67014" i="4" s="1"/>
  <c r="D67015" i="4" s="1"/>
  <c r="D67016" i="4" s="1"/>
  <c r="D67017" i="4" s="1"/>
  <c r="D67018" i="4" s="1"/>
  <c r="D67019" i="4" s="1"/>
  <c r="D67020" i="4" s="1"/>
  <c r="D67021" i="4" s="1"/>
  <c r="D67022" i="4" s="1"/>
  <c r="D67023" i="4" s="1"/>
  <c r="D67024" i="4" s="1"/>
  <c r="D67025" i="4" s="1"/>
  <c r="D67026" i="4" s="1"/>
  <c r="D67027" i="4" s="1"/>
  <c r="D67028" i="4" s="1"/>
  <c r="D67029" i="4" s="1"/>
  <c r="D67030" i="4" s="1"/>
  <c r="D67031" i="4" s="1"/>
  <c r="D67032" i="4" s="1"/>
  <c r="D67033" i="4" s="1"/>
  <c r="D67034" i="4" s="1"/>
  <c r="D67035" i="4" s="1"/>
  <c r="D67036" i="4" s="1"/>
  <c r="D67037" i="4" s="1"/>
  <c r="D67038" i="4" s="1"/>
  <c r="D67039" i="4" s="1"/>
  <c r="D67040" i="4" s="1"/>
  <c r="D67041" i="4" s="1"/>
  <c r="D67042" i="4" s="1"/>
  <c r="D67043" i="4" s="1"/>
  <c r="D67044" i="4" s="1"/>
  <c r="D67045" i="4" s="1"/>
  <c r="D67046" i="4" s="1"/>
  <c r="D67047" i="4" s="1"/>
  <c r="D67048" i="4" s="1"/>
  <c r="D67049" i="4" s="1"/>
  <c r="D67050" i="4" s="1"/>
  <c r="D67051" i="4" s="1"/>
  <c r="D67052" i="4" s="1"/>
  <c r="D67053" i="4" s="1"/>
  <c r="D67054" i="4" s="1"/>
  <c r="D67055" i="4" s="1"/>
  <c r="D67056" i="4" s="1"/>
  <c r="D67057" i="4" s="1"/>
  <c r="D67058" i="4" s="1"/>
  <c r="D67059" i="4" s="1"/>
  <c r="D67060" i="4" s="1"/>
  <c r="D67061" i="4" s="1"/>
  <c r="D67062" i="4" s="1"/>
  <c r="D67063" i="4" s="1"/>
  <c r="D67064" i="4" s="1"/>
  <c r="D67065" i="4" s="1"/>
  <c r="D67066" i="4" s="1"/>
  <c r="D67067" i="4" s="1"/>
  <c r="D67068" i="4" s="1"/>
  <c r="D67069" i="4" s="1"/>
  <c r="D67070" i="4" s="1"/>
  <c r="D67071" i="4" s="1"/>
  <c r="D67072" i="4" s="1"/>
  <c r="D67073" i="4" s="1"/>
  <c r="D67074" i="4" s="1"/>
  <c r="D67075" i="4" s="1"/>
  <c r="D67076" i="4" s="1"/>
  <c r="D67077" i="4" s="1"/>
  <c r="D67078" i="4" s="1"/>
  <c r="D67079" i="4" s="1"/>
  <c r="D67080" i="4" s="1"/>
  <c r="D67081" i="4" s="1"/>
  <c r="D67082" i="4" s="1"/>
  <c r="D67083" i="4" s="1"/>
  <c r="D67084" i="4" s="1"/>
  <c r="D67085" i="4" s="1"/>
  <c r="D67086" i="4" s="1"/>
  <c r="D67087" i="4" s="1"/>
  <c r="D67088" i="4" s="1"/>
  <c r="D67089" i="4" s="1"/>
  <c r="D67090" i="4" s="1"/>
  <c r="D67091" i="4" s="1"/>
  <c r="D67092" i="4" s="1"/>
  <c r="D67093" i="4" s="1"/>
  <c r="D67094" i="4" s="1"/>
  <c r="D67095" i="4" s="1"/>
  <c r="D67096" i="4" s="1"/>
  <c r="D67097" i="4" s="1"/>
  <c r="D67098" i="4" s="1"/>
  <c r="D67099" i="4" s="1"/>
  <c r="D67100" i="4" s="1"/>
  <c r="D67101" i="4" s="1"/>
  <c r="D67102" i="4" s="1"/>
  <c r="D67103" i="4" s="1"/>
  <c r="D67104" i="4" s="1"/>
  <c r="D67105" i="4" s="1"/>
  <c r="D67106" i="4" s="1"/>
  <c r="D67107" i="4" s="1"/>
  <c r="D67108" i="4" s="1"/>
  <c r="D67109" i="4" s="1"/>
  <c r="D67110" i="4" s="1"/>
  <c r="D67111" i="4" s="1"/>
  <c r="D67112" i="4" s="1"/>
  <c r="D67113" i="4" s="1"/>
  <c r="D67114" i="4" s="1"/>
  <c r="D67115" i="4" s="1"/>
  <c r="D67116" i="4" s="1"/>
  <c r="D67117" i="4" s="1"/>
  <c r="D67118" i="4" s="1"/>
  <c r="D67119" i="4" s="1"/>
  <c r="D67120" i="4" s="1"/>
  <c r="D67121" i="4" s="1"/>
  <c r="D67122" i="4" s="1"/>
  <c r="D67123" i="4" s="1"/>
  <c r="D67124" i="4" s="1"/>
  <c r="D67125" i="4" s="1"/>
  <c r="D67126" i="4" s="1"/>
  <c r="D67127" i="4" s="1"/>
  <c r="D67128" i="4" s="1"/>
  <c r="D67129" i="4" s="1"/>
  <c r="D67130" i="4" s="1"/>
  <c r="D67131" i="4" s="1"/>
  <c r="D67132" i="4" s="1"/>
  <c r="D67133" i="4" s="1"/>
  <c r="D67134" i="4" s="1"/>
  <c r="D67135" i="4" s="1"/>
  <c r="D67136" i="4" s="1"/>
  <c r="D67137" i="4" s="1"/>
  <c r="D67138" i="4" s="1"/>
  <c r="D67139" i="4" s="1"/>
  <c r="D67140" i="4" s="1"/>
  <c r="D67141" i="4" s="1"/>
  <c r="D67142" i="4" s="1"/>
  <c r="D67143" i="4" s="1"/>
  <c r="D67144" i="4" s="1"/>
  <c r="D67145" i="4" s="1"/>
  <c r="D67146" i="4" s="1"/>
  <c r="D67147" i="4" s="1"/>
  <c r="D67148" i="4" s="1"/>
  <c r="D67149" i="4" s="1"/>
  <c r="D67150" i="4" s="1"/>
  <c r="D67151" i="4" s="1"/>
  <c r="D67152" i="4" s="1"/>
  <c r="D67153" i="4" s="1"/>
  <c r="D67154" i="4" s="1"/>
  <c r="D67155" i="4" s="1"/>
  <c r="D67156" i="4" s="1"/>
  <c r="D67157" i="4" s="1"/>
  <c r="D67158" i="4" s="1"/>
  <c r="D67159" i="4" s="1"/>
  <c r="D67160" i="4" s="1"/>
  <c r="D67161" i="4" s="1"/>
  <c r="D67162" i="4" s="1"/>
  <c r="D67163" i="4" s="1"/>
  <c r="D67164" i="4" s="1"/>
  <c r="D67165" i="4" s="1"/>
  <c r="D67166" i="4" s="1"/>
  <c r="D67167" i="4" s="1"/>
  <c r="D67168" i="4" s="1"/>
  <c r="D67169" i="4" s="1"/>
  <c r="D67170" i="4" s="1"/>
  <c r="D67171" i="4" s="1"/>
  <c r="D67172" i="4" s="1"/>
  <c r="D67173" i="4" s="1"/>
  <c r="D67174" i="4" s="1"/>
  <c r="D67175" i="4" s="1"/>
  <c r="D67176" i="4" s="1"/>
  <c r="D67177" i="4" s="1"/>
  <c r="D67178" i="4" s="1"/>
  <c r="D67179" i="4" s="1"/>
  <c r="D67180" i="4" s="1"/>
  <c r="D67181" i="4" s="1"/>
  <c r="D67182" i="4" s="1"/>
  <c r="D67183" i="4" s="1"/>
  <c r="D67184" i="4" s="1"/>
  <c r="D67185" i="4" s="1"/>
  <c r="D67186" i="4" s="1"/>
  <c r="D67187" i="4" s="1"/>
  <c r="D67188" i="4" s="1"/>
  <c r="D67189" i="4" s="1"/>
  <c r="D67190" i="4" s="1"/>
  <c r="D67191" i="4" s="1"/>
  <c r="D67192" i="4" s="1"/>
  <c r="D67193" i="4" s="1"/>
  <c r="D67194" i="4" s="1"/>
  <c r="D67195" i="4" s="1"/>
  <c r="D67196" i="4" s="1"/>
  <c r="D67197" i="4" s="1"/>
  <c r="D67198" i="4" s="1"/>
  <c r="D67199" i="4" s="1"/>
  <c r="D67200" i="4" s="1"/>
  <c r="D67201" i="4" s="1"/>
  <c r="D67202" i="4" s="1"/>
  <c r="D67203" i="4" s="1"/>
  <c r="D67204" i="4" s="1"/>
  <c r="D67205" i="4" s="1"/>
  <c r="D67206" i="4" s="1"/>
  <c r="D67207" i="4" s="1"/>
  <c r="D67208" i="4" s="1"/>
  <c r="D67209" i="4" s="1"/>
  <c r="D67210" i="4" s="1"/>
  <c r="D67211" i="4" s="1"/>
  <c r="D67212" i="4" s="1"/>
  <c r="D67213" i="4" s="1"/>
  <c r="D67214" i="4" s="1"/>
  <c r="D67215" i="4" s="1"/>
  <c r="D67216" i="4" s="1"/>
  <c r="D67217" i="4" s="1"/>
  <c r="D67218" i="4" s="1"/>
  <c r="D67219" i="4" s="1"/>
  <c r="D67220" i="4" s="1"/>
  <c r="D67221" i="4" s="1"/>
  <c r="D67222" i="4" s="1"/>
  <c r="D67223" i="4" s="1"/>
  <c r="D67224" i="4" s="1"/>
  <c r="D67225" i="4" s="1"/>
  <c r="D67226" i="4" s="1"/>
  <c r="D67227" i="4" s="1"/>
  <c r="D67228" i="4" s="1"/>
  <c r="D67229" i="4" s="1"/>
  <c r="D67230" i="4" s="1"/>
  <c r="D67231" i="4" s="1"/>
  <c r="D67232" i="4" s="1"/>
  <c r="D67233" i="4" s="1"/>
  <c r="D67234" i="4" s="1"/>
  <c r="D67235" i="4" s="1"/>
  <c r="D67236" i="4" s="1"/>
  <c r="D67237" i="4" s="1"/>
  <c r="D67238" i="4" s="1"/>
  <c r="D67239" i="4" s="1"/>
  <c r="D67240" i="4" s="1"/>
  <c r="D67241" i="4" s="1"/>
  <c r="D67242" i="4" s="1"/>
  <c r="D67243" i="4" s="1"/>
  <c r="D67244" i="4" s="1"/>
  <c r="D67245" i="4" s="1"/>
  <c r="D67246" i="4" s="1"/>
  <c r="D67247" i="4" s="1"/>
  <c r="D67248" i="4" s="1"/>
  <c r="D67249" i="4" s="1"/>
  <c r="D67250" i="4" s="1"/>
  <c r="D67251" i="4" s="1"/>
  <c r="D67252" i="4" s="1"/>
  <c r="D67253" i="4" s="1"/>
  <c r="D67254" i="4" s="1"/>
  <c r="D67255" i="4" s="1"/>
  <c r="D67256" i="4" s="1"/>
  <c r="D67257" i="4" s="1"/>
  <c r="D67258" i="4" s="1"/>
  <c r="D67259" i="4" s="1"/>
  <c r="D67260" i="4" s="1"/>
  <c r="D67261" i="4" s="1"/>
  <c r="D67262" i="4" s="1"/>
  <c r="D67263" i="4" s="1"/>
  <c r="D67264" i="4" s="1"/>
  <c r="D67265" i="4" s="1"/>
  <c r="D67266" i="4" s="1"/>
  <c r="D67267" i="4" s="1"/>
  <c r="D67268" i="4" s="1"/>
  <c r="D67269" i="4" s="1"/>
  <c r="D67270" i="4" s="1"/>
  <c r="D67271" i="4" s="1"/>
  <c r="D67272" i="4" s="1"/>
  <c r="D67273" i="4" s="1"/>
  <c r="D67274" i="4" s="1"/>
  <c r="D67275" i="4" s="1"/>
  <c r="D67276" i="4" s="1"/>
  <c r="D67277" i="4" s="1"/>
  <c r="D67278" i="4" s="1"/>
  <c r="D67279" i="4" s="1"/>
  <c r="D67280" i="4" s="1"/>
  <c r="D67281" i="4" s="1"/>
  <c r="D67282" i="4" s="1"/>
  <c r="D67283" i="4" s="1"/>
  <c r="D67284" i="4" s="1"/>
  <c r="D67285" i="4" s="1"/>
  <c r="D67286" i="4" s="1"/>
  <c r="D67287" i="4" s="1"/>
  <c r="D67288" i="4" s="1"/>
  <c r="D67289" i="4" s="1"/>
  <c r="D67290" i="4" s="1"/>
  <c r="D67291" i="4" s="1"/>
  <c r="D67292" i="4" s="1"/>
  <c r="D67293" i="4" s="1"/>
  <c r="D67294" i="4" s="1"/>
  <c r="D67295" i="4" s="1"/>
  <c r="D67296" i="4" s="1"/>
  <c r="D67297" i="4" s="1"/>
  <c r="D67298" i="4" s="1"/>
  <c r="D67299" i="4" s="1"/>
  <c r="D67300" i="4" s="1"/>
  <c r="D67301" i="4" s="1"/>
  <c r="D67302" i="4" s="1"/>
  <c r="D67303" i="4" s="1"/>
  <c r="D67304" i="4" s="1"/>
  <c r="D67305" i="4" s="1"/>
  <c r="D67306" i="4" s="1"/>
  <c r="D67307" i="4" s="1"/>
  <c r="D67308" i="4" s="1"/>
  <c r="D67309" i="4" s="1"/>
  <c r="D67310" i="4" s="1"/>
  <c r="D67311" i="4" s="1"/>
  <c r="D67312" i="4" s="1"/>
  <c r="D67313" i="4" s="1"/>
  <c r="D67314" i="4" s="1"/>
  <c r="D67315" i="4" s="1"/>
  <c r="D67316" i="4" s="1"/>
  <c r="D67317" i="4" s="1"/>
  <c r="D67318" i="4" s="1"/>
  <c r="D67319" i="4" s="1"/>
  <c r="D67320" i="4" s="1"/>
  <c r="D67321" i="4" s="1"/>
  <c r="D67322" i="4" s="1"/>
  <c r="D67323" i="4" s="1"/>
  <c r="D67324" i="4" s="1"/>
  <c r="D67325" i="4" s="1"/>
  <c r="D67326" i="4" s="1"/>
  <c r="D67327" i="4" s="1"/>
  <c r="D67328" i="4" s="1"/>
  <c r="D67329" i="4" s="1"/>
  <c r="D67330" i="4" s="1"/>
  <c r="D67331" i="4" s="1"/>
  <c r="D67332" i="4" s="1"/>
  <c r="D67333" i="4" s="1"/>
  <c r="D67334" i="4" s="1"/>
  <c r="D67335" i="4" s="1"/>
  <c r="D67336" i="4" s="1"/>
  <c r="D67337" i="4" s="1"/>
  <c r="D67338" i="4" s="1"/>
  <c r="D67339" i="4" s="1"/>
  <c r="D67340" i="4" s="1"/>
  <c r="D67341" i="4" s="1"/>
  <c r="D67342" i="4" s="1"/>
  <c r="D67343" i="4" s="1"/>
  <c r="D67344" i="4" s="1"/>
  <c r="D67345" i="4" s="1"/>
  <c r="D67346" i="4" s="1"/>
  <c r="D67347" i="4" s="1"/>
  <c r="D67348" i="4" s="1"/>
  <c r="D67349" i="4" s="1"/>
  <c r="D67350" i="4" s="1"/>
  <c r="D67351" i="4" s="1"/>
  <c r="D67352" i="4" s="1"/>
  <c r="D67353" i="4" s="1"/>
  <c r="D67354" i="4" s="1"/>
  <c r="D67355" i="4" s="1"/>
  <c r="D67356" i="4" s="1"/>
  <c r="D67357" i="4" s="1"/>
  <c r="D67358" i="4" s="1"/>
  <c r="D67359" i="4" s="1"/>
  <c r="D67360" i="4" s="1"/>
  <c r="D67361" i="4" s="1"/>
  <c r="D67362" i="4" s="1"/>
  <c r="D67363" i="4" s="1"/>
  <c r="D67364" i="4" s="1"/>
  <c r="D67365" i="4" s="1"/>
  <c r="D67366" i="4" s="1"/>
  <c r="D67367" i="4" s="1"/>
  <c r="D67368" i="4" s="1"/>
  <c r="D67369" i="4" s="1"/>
  <c r="D67370" i="4" s="1"/>
  <c r="D67371" i="4" s="1"/>
  <c r="D67372" i="4" s="1"/>
  <c r="D67373" i="4" s="1"/>
  <c r="D67374" i="4" s="1"/>
  <c r="D67375" i="4" s="1"/>
  <c r="D67376" i="4" s="1"/>
  <c r="D67377" i="4" s="1"/>
  <c r="D67378" i="4" s="1"/>
  <c r="D67379" i="4" s="1"/>
  <c r="D67380" i="4" s="1"/>
  <c r="D67381" i="4" s="1"/>
  <c r="D67382" i="4" s="1"/>
  <c r="D67383" i="4" s="1"/>
  <c r="D67384" i="4" s="1"/>
  <c r="D67385" i="4" s="1"/>
  <c r="D67386" i="4" s="1"/>
  <c r="D67387" i="4" s="1"/>
  <c r="D67388" i="4" s="1"/>
  <c r="D67389" i="4" s="1"/>
  <c r="D67390" i="4" s="1"/>
  <c r="D67391" i="4" s="1"/>
  <c r="D67392" i="4" s="1"/>
  <c r="D67393" i="4" s="1"/>
  <c r="D67394" i="4" s="1"/>
  <c r="D67395" i="4" s="1"/>
  <c r="D67396" i="4" s="1"/>
  <c r="D67397" i="4" s="1"/>
  <c r="D67398" i="4" s="1"/>
  <c r="D67399" i="4" s="1"/>
  <c r="D67400" i="4" s="1"/>
  <c r="D67401" i="4" s="1"/>
  <c r="D67402" i="4" s="1"/>
  <c r="D67403" i="4" s="1"/>
  <c r="D67404" i="4" s="1"/>
  <c r="D67405" i="4" s="1"/>
  <c r="D67406" i="4" s="1"/>
  <c r="D67407" i="4" s="1"/>
  <c r="D67408" i="4" s="1"/>
  <c r="D67409" i="4" s="1"/>
  <c r="D67410" i="4" s="1"/>
  <c r="D67411" i="4" s="1"/>
  <c r="D67412" i="4" s="1"/>
  <c r="D67413" i="4" s="1"/>
  <c r="D67414" i="4" s="1"/>
  <c r="D67415" i="4" s="1"/>
  <c r="D67416" i="4" s="1"/>
  <c r="D67417" i="4" s="1"/>
  <c r="D67418" i="4" s="1"/>
  <c r="D67419" i="4" s="1"/>
  <c r="D67420" i="4" s="1"/>
  <c r="D67421" i="4" s="1"/>
  <c r="D67422" i="4" s="1"/>
  <c r="D67423" i="4" s="1"/>
  <c r="D67424" i="4" s="1"/>
  <c r="D67425" i="4" s="1"/>
  <c r="D67426" i="4" s="1"/>
  <c r="D67427" i="4" s="1"/>
  <c r="D67428" i="4" s="1"/>
  <c r="D67429" i="4" s="1"/>
  <c r="D67430" i="4" s="1"/>
  <c r="D67431" i="4" s="1"/>
  <c r="D67432" i="4" s="1"/>
  <c r="D67433" i="4" s="1"/>
  <c r="D67434" i="4" s="1"/>
  <c r="D67435" i="4" s="1"/>
  <c r="D67436" i="4" s="1"/>
  <c r="D67437" i="4" s="1"/>
  <c r="D67438" i="4" s="1"/>
  <c r="D67439" i="4" s="1"/>
  <c r="D67440" i="4" s="1"/>
  <c r="D67441" i="4" s="1"/>
  <c r="D67442" i="4" s="1"/>
  <c r="D67443" i="4" s="1"/>
  <c r="D67444" i="4" s="1"/>
  <c r="D67445" i="4" s="1"/>
  <c r="D67446" i="4" s="1"/>
  <c r="D67447" i="4" s="1"/>
  <c r="D67448" i="4" s="1"/>
  <c r="D67449" i="4" s="1"/>
  <c r="D67450" i="4" s="1"/>
  <c r="D67451" i="4" s="1"/>
  <c r="D67452" i="4" s="1"/>
  <c r="D67453" i="4" s="1"/>
  <c r="D67454" i="4" s="1"/>
  <c r="D67455" i="4" s="1"/>
  <c r="D67456" i="4" s="1"/>
  <c r="D67457" i="4" s="1"/>
  <c r="D67458" i="4" s="1"/>
  <c r="D67459" i="4" s="1"/>
  <c r="D67460" i="4" s="1"/>
  <c r="D67461" i="4" s="1"/>
  <c r="D67462" i="4" s="1"/>
  <c r="D67463" i="4" s="1"/>
  <c r="D67464" i="4" s="1"/>
  <c r="D67465" i="4" s="1"/>
  <c r="D67466" i="4" s="1"/>
  <c r="D67467" i="4" s="1"/>
  <c r="D67468" i="4" s="1"/>
  <c r="D67469" i="4" s="1"/>
  <c r="D67470" i="4" s="1"/>
  <c r="D67471" i="4" s="1"/>
  <c r="D67472" i="4" s="1"/>
  <c r="D67473" i="4" s="1"/>
  <c r="D67474" i="4" s="1"/>
  <c r="D67475" i="4" s="1"/>
  <c r="D67476" i="4" s="1"/>
  <c r="D67477" i="4" s="1"/>
  <c r="D67478" i="4" s="1"/>
  <c r="D67479" i="4" s="1"/>
  <c r="D67480" i="4" s="1"/>
  <c r="D67481" i="4" s="1"/>
  <c r="D67482" i="4" s="1"/>
  <c r="D67483" i="4" s="1"/>
  <c r="D67484" i="4" s="1"/>
  <c r="D67485" i="4" s="1"/>
  <c r="D67486" i="4" s="1"/>
  <c r="D67487" i="4" s="1"/>
  <c r="D67488" i="4" s="1"/>
  <c r="D67489" i="4" s="1"/>
  <c r="D67490" i="4" s="1"/>
  <c r="D67491" i="4" s="1"/>
  <c r="D67492" i="4" s="1"/>
  <c r="D67493" i="4" s="1"/>
  <c r="D67494" i="4" s="1"/>
  <c r="D67495" i="4" s="1"/>
  <c r="D67496" i="4" s="1"/>
  <c r="D67497" i="4" s="1"/>
  <c r="D67498" i="4" s="1"/>
  <c r="D67499" i="4" s="1"/>
  <c r="D67500" i="4" s="1"/>
  <c r="D67501" i="4" s="1"/>
  <c r="D67502" i="4" s="1"/>
  <c r="D67503" i="4" s="1"/>
  <c r="D67504" i="4" s="1"/>
  <c r="D67505" i="4" s="1"/>
  <c r="D67506" i="4" s="1"/>
  <c r="D67507" i="4" s="1"/>
  <c r="D67508" i="4" s="1"/>
  <c r="D67509" i="4" s="1"/>
  <c r="D67510" i="4" s="1"/>
  <c r="D67511" i="4" s="1"/>
  <c r="D67512" i="4" s="1"/>
  <c r="D67513" i="4" s="1"/>
  <c r="D67514" i="4" s="1"/>
  <c r="D67515" i="4" s="1"/>
  <c r="D67516" i="4" s="1"/>
  <c r="D67517" i="4" s="1"/>
  <c r="D67518" i="4" s="1"/>
  <c r="D67519" i="4" s="1"/>
  <c r="D67520" i="4" s="1"/>
  <c r="D67521" i="4" s="1"/>
  <c r="D67522" i="4" s="1"/>
  <c r="D67523" i="4" s="1"/>
  <c r="D67524" i="4" s="1"/>
  <c r="D67525" i="4" s="1"/>
  <c r="D67526" i="4" s="1"/>
  <c r="D67527" i="4" s="1"/>
  <c r="D67528" i="4" s="1"/>
  <c r="D67529" i="4" s="1"/>
  <c r="D67530" i="4" s="1"/>
  <c r="D67531" i="4" s="1"/>
  <c r="D67532" i="4" s="1"/>
  <c r="D67533" i="4" s="1"/>
  <c r="D67534" i="4" s="1"/>
  <c r="D67535" i="4" s="1"/>
  <c r="D67536" i="4" s="1"/>
  <c r="D67537" i="4" s="1"/>
  <c r="D67538" i="4" s="1"/>
  <c r="D67539" i="4" s="1"/>
  <c r="D67540" i="4" s="1"/>
  <c r="D67541" i="4" s="1"/>
  <c r="D67542" i="4" s="1"/>
  <c r="D67543" i="4" s="1"/>
  <c r="D67544" i="4" s="1"/>
  <c r="D67545" i="4" s="1"/>
  <c r="D67546" i="4" s="1"/>
  <c r="D67547" i="4" s="1"/>
  <c r="D67548" i="4" s="1"/>
  <c r="D67549" i="4" s="1"/>
  <c r="D67550" i="4" s="1"/>
  <c r="D67551" i="4" s="1"/>
  <c r="D67552" i="4" s="1"/>
  <c r="D67553" i="4" s="1"/>
  <c r="D67554" i="4" s="1"/>
  <c r="D67555" i="4" s="1"/>
  <c r="D67556" i="4" s="1"/>
  <c r="D67557" i="4" s="1"/>
  <c r="D67558" i="4" s="1"/>
  <c r="D67559" i="4" s="1"/>
  <c r="D67560" i="4" s="1"/>
  <c r="D67561" i="4" s="1"/>
  <c r="D67562" i="4" s="1"/>
  <c r="D67563" i="4" s="1"/>
  <c r="D67564" i="4" s="1"/>
  <c r="D67565" i="4" s="1"/>
  <c r="D67566" i="4" s="1"/>
  <c r="D67567" i="4" s="1"/>
  <c r="D67568" i="4" s="1"/>
  <c r="D67569" i="4" s="1"/>
  <c r="D67570" i="4" s="1"/>
  <c r="D67571" i="4" s="1"/>
  <c r="D67572" i="4" s="1"/>
  <c r="D67573" i="4" s="1"/>
  <c r="D67574" i="4" s="1"/>
  <c r="D67575" i="4" s="1"/>
  <c r="D67576" i="4" s="1"/>
  <c r="D67577" i="4" s="1"/>
  <c r="D67578" i="4" s="1"/>
  <c r="D67579" i="4" s="1"/>
  <c r="D67580" i="4" s="1"/>
  <c r="D67581" i="4" s="1"/>
  <c r="D67582" i="4" s="1"/>
  <c r="D67583" i="4" s="1"/>
  <c r="D67584" i="4" s="1"/>
  <c r="D67585" i="4" s="1"/>
  <c r="D67586" i="4" s="1"/>
  <c r="D67587" i="4" s="1"/>
  <c r="D67588" i="4" s="1"/>
  <c r="D67589" i="4" s="1"/>
  <c r="D67590" i="4" s="1"/>
  <c r="D67591" i="4" s="1"/>
  <c r="D67592" i="4" s="1"/>
  <c r="D67593" i="4" s="1"/>
  <c r="D67594" i="4" s="1"/>
  <c r="D67595" i="4" s="1"/>
  <c r="D67596" i="4" s="1"/>
  <c r="D67597" i="4" s="1"/>
  <c r="D67598" i="4" s="1"/>
  <c r="D67599" i="4" s="1"/>
  <c r="D67600" i="4" s="1"/>
  <c r="D67601" i="4" s="1"/>
  <c r="D67602" i="4" s="1"/>
  <c r="D67603" i="4" s="1"/>
  <c r="D67604" i="4" s="1"/>
  <c r="D67605" i="4" s="1"/>
  <c r="D67606" i="4" s="1"/>
  <c r="D67607" i="4" s="1"/>
  <c r="D67608" i="4" s="1"/>
  <c r="D67609" i="4" s="1"/>
  <c r="D67610" i="4" s="1"/>
  <c r="D67611" i="4" s="1"/>
  <c r="D67612" i="4" s="1"/>
  <c r="D67613" i="4" s="1"/>
  <c r="D67614" i="4" s="1"/>
  <c r="D67615" i="4" s="1"/>
  <c r="D67616" i="4" s="1"/>
  <c r="D67617" i="4" s="1"/>
  <c r="D67618" i="4" s="1"/>
  <c r="D67619" i="4" s="1"/>
  <c r="D67620" i="4" s="1"/>
  <c r="D67621" i="4" s="1"/>
  <c r="D67622" i="4" s="1"/>
  <c r="D67623" i="4" s="1"/>
  <c r="D67624" i="4" s="1"/>
  <c r="D67625" i="4" s="1"/>
  <c r="D67626" i="4" s="1"/>
  <c r="D67627" i="4" s="1"/>
  <c r="D67628" i="4" s="1"/>
  <c r="D67629" i="4" s="1"/>
  <c r="D67630" i="4" s="1"/>
  <c r="D67631" i="4" s="1"/>
  <c r="D67632" i="4" s="1"/>
  <c r="D67633" i="4" s="1"/>
  <c r="D67634" i="4" s="1"/>
  <c r="D67635" i="4" s="1"/>
  <c r="D67636" i="4" s="1"/>
  <c r="D67637" i="4" s="1"/>
  <c r="D67638" i="4" s="1"/>
  <c r="D67639" i="4" s="1"/>
  <c r="D67640" i="4" s="1"/>
  <c r="D67641" i="4" s="1"/>
  <c r="D67642" i="4" s="1"/>
  <c r="D67643" i="4" s="1"/>
  <c r="D67644" i="4" s="1"/>
  <c r="D67645" i="4" s="1"/>
  <c r="D67646" i="4" s="1"/>
  <c r="D67647" i="4" s="1"/>
  <c r="D67648" i="4" s="1"/>
  <c r="D67649" i="4" s="1"/>
  <c r="D67650" i="4" s="1"/>
  <c r="D67651" i="4" s="1"/>
  <c r="D67652" i="4" s="1"/>
  <c r="D67653" i="4" s="1"/>
  <c r="D67654" i="4" s="1"/>
  <c r="D67655" i="4" s="1"/>
  <c r="D67656" i="4" s="1"/>
  <c r="D67657" i="4" s="1"/>
  <c r="D67658" i="4" s="1"/>
  <c r="D67659" i="4" s="1"/>
  <c r="D67660" i="4" s="1"/>
  <c r="D67661" i="4" s="1"/>
  <c r="D67662" i="4" s="1"/>
  <c r="D67663" i="4" s="1"/>
  <c r="D67664" i="4" s="1"/>
  <c r="D67665" i="4" s="1"/>
  <c r="D67666" i="4" s="1"/>
  <c r="D67667" i="4" s="1"/>
  <c r="D67668" i="4" s="1"/>
  <c r="D67669" i="4" s="1"/>
  <c r="D67670" i="4" s="1"/>
  <c r="D67671" i="4" s="1"/>
  <c r="D67672" i="4" s="1"/>
  <c r="D67673" i="4" s="1"/>
  <c r="D67674" i="4" s="1"/>
  <c r="D67675" i="4" s="1"/>
  <c r="D67676" i="4" s="1"/>
  <c r="D67677" i="4" s="1"/>
  <c r="D67678" i="4" s="1"/>
  <c r="D67679" i="4" s="1"/>
  <c r="D67680" i="4" s="1"/>
  <c r="D67681" i="4" s="1"/>
  <c r="D67682" i="4" s="1"/>
  <c r="D67683" i="4" s="1"/>
  <c r="D67684" i="4" s="1"/>
  <c r="D67685" i="4" s="1"/>
  <c r="D67686" i="4" s="1"/>
  <c r="D67687" i="4" s="1"/>
  <c r="D67688" i="4" s="1"/>
  <c r="D67689" i="4" s="1"/>
  <c r="D67690" i="4" s="1"/>
  <c r="D67691" i="4" s="1"/>
  <c r="D67692" i="4" s="1"/>
  <c r="D67693" i="4" s="1"/>
  <c r="D67694" i="4" s="1"/>
  <c r="D67695" i="4" s="1"/>
  <c r="D67696" i="4" s="1"/>
  <c r="D67697" i="4" s="1"/>
  <c r="D67698" i="4" s="1"/>
  <c r="D67699" i="4" s="1"/>
  <c r="D67700" i="4" s="1"/>
  <c r="D67701" i="4" s="1"/>
  <c r="D67702" i="4" s="1"/>
  <c r="D67703" i="4" s="1"/>
  <c r="D67704" i="4" s="1"/>
  <c r="D67705" i="4" s="1"/>
  <c r="D67706" i="4" s="1"/>
  <c r="D67707" i="4" s="1"/>
  <c r="D67708" i="4" s="1"/>
  <c r="D67709" i="4" s="1"/>
  <c r="D67710" i="4" s="1"/>
  <c r="D67711" i="4" s="1"/>
  <c r="D67712" i="4" s="1"/>
  <c r="D67713" i="4" s="1"/>
  <c r="D67714" i="4" s="1"/>
  <c r="D67715" i="4" s="1"/>
  <c r="D67716" i="4" s="1"/>
  <c r="D67717" i="4" s="1"/>
  <c r="D67718" i="4" s="1"/>
  <c r="D67719" i="4" s="1"/>
  <c r="D67720" i="4" s="1"/>
  <c r="D67721" i="4" s="1"/>
  <c r="D67722" i="4" s="1"/>
  <c r="D67723" i="4" s="1"/>
  <c r="D67724" i="4" s="1"/>
  <c r="D67725" i="4" s="1"/>
  <c r="D67726" i="4" s="1"/>
  <c r="D67727" i="4" s="1"/>
  <c r="D67728" i="4" s="1"/>
  <c r="D67729" i="4" s="1"/>
  <c r="D67730" i="4" s="1"/>
  <c r="D67731" i="4" s="1"/>
  <c r="D67732" i="4" s="1"/>
  <c r="D67733" i="4" s="1"/>
  <c r="D67734" i="4" s="1"/>
  <c r="D67735" i="4" s="1"/>
  <c r="D67736" i="4" s="1"/>
  <c r="D67737" i="4" s="1"/>
  <c r="D67738" i="4" s="1"/>
  <c r="D67739" i="4" s="1"/>
  <c r="D67740" i="4" s="1"/>
  <c r="D67741" i="4" s="1"/>
  <c r="D67742" i="4" s="1"/>
  <c r="D67743" i="4" s="1"/>
  <c r="D67744" i="4" s="1"/>
  <c r="D67745" i="4" s="1"/>
  <c r="D67746" i="4" s="1"/>
  <c r="D67747" i="4" s="1"/>
  <c r="D67748" i="4" s="1"/>
  <c r="D67749" i="4" s="1"/>
  <c r="D67750" i="4" s="1"/>
  <c r="D67751" i="4" s="1"/>
  <c r="D67752" i="4" s="1"/>
  <c r="D67753" i="4" s="1"/>
  <c r="D67754" i="4" s="1"/>
  <c r="D67755" i="4" s="1"/>
  <c r="D67756" i="4" s="1"/>
  <c r="D67757" i="4" s="1"/>
  <c r="D67758" i="4" s="1"/>
  <c r="D67759" i="4" s="1"/>
  <c r="D67760" i="4" s="1"/>
  <c r="D67761" i="4" s="1"/>
  <c r="D67762" i="4" s="1"/>
  <c r="D67763" i="4" s="1"/>
  <c r="D67764" i="4" s="1"/>
  <c r="D67765" i="4" s="1"/>
  <c r="D67766" i="4" s="1"/>
  <c r="D67767" i="4" s="1"/>
  <c r="D67768" i="4" s="1"/>
  <c r="D67769" i="4" s="1"/>
  <c r="D67770" i="4" s="1"/>
  <c r="D67771" i="4" s="1"/>
  <c r="D67772" i="4" s="1"/>
  <c r="D67773" i="4" s="1"/>
  <c r="D67774" i="4" s="1"/>
  <c r="D67775" i="4" s="1"/>
  <c r="D67776" i="4" s="1"/>
  <c r="D67777" i="4" s="1"/>
  <c r="D67778" i="4" s="1"/>
  <c r="D67779" i="4" s="1"/>
  <c r="D67780" i="4" s="1"/>
  <c r="D67781" i="4" s="1"/>
  <c r="D67782" i="4" s="1"/>
  <c r="D67783" i="4" s="1"/>
  <c r="D67784" i="4" s="1"/>
  <c r="D67785" i="4" s="1"/>
  <c r="D67786" i="4" s="1"/>
  <c r="D67787" i="4" s="1"/>
  <c r="D67788" i="4" s="1"/>
  <c r="D67789" i="4" s="1"/>
  <c r="D67790" i="4" s="1"/>
  <c r="D67791" i="4" s="1"/>
  <c r="D67792" i="4" s="1"/>
  <c r="D67793" i="4" s="1"/>
  <c r="D67794" i="4" s="1"/>
  <c r="D67795" i="4" s="1"/>
  <c r="D67796" i="4" s="1"/>
  <c r="D67797" i="4" s="1"/>
  <c r="D67798" i="4" s="1"/>
  <c r="D67799" i="4" s="1"/>
  <c r="D67800" i="4" s="1"/>
  <c r="D67801" i="4" s="1"/>
  <c r="D67802" i="4" s="1"/>
  <c r="D67803" i="4" s="1"/>
  <c r="D67804" i="4" s="1"/>
  <c r="D67805" i="4" s="1"/>
  <c r="D67806" i="4" s="1"/>
  <c r="D67807" i="4" s="1"/>
  <c r="D67808" i="4" s="1"/>
  <c r="D67809" i="4" s="1"/>
  <c r="D67810" i="4" s="1"/>
  <c r="D67811" i="4" s="1"/>
  <c r="D67812" i="4" s="1"/>
  <c r="D67813" i="4" s="1"/>
  <c r="D67814" i="4" s="1"/>
  <c r="D67815" i="4" s="1"/>
  <c r="D67816" i="4" s="1"/>
  <c r="D67817" i="4" s="1"/>
  <c r="D67818" i="4" s="1"/>
  <c r="D67819" i="4" s="1"/>
  <c r="D67820" i="4" s="1"/>
  <c r="D67821" i="4" s="1"/>
  <c r="D67822" i="4" s="1"/>
  <c r="D67823" i="4" s="1"/>
  <c r="D67824" i="4" s="1"/>
  <c r="D67825" i="4" s="1"/>
  <c r="D67826" i="4" s="1"/>
  <c r="D67827" i="4" s="1"/>
  <c r="D67828" i="4" s="1"/>
  <c r="D67829" i="4" s="1"/>
  <c r="D67830" i="4" s="1"/>
  <c r="D67831" i="4" s="1"/>
  <c r="D67832" i="4" s="1"/>
  <c r="D67833" i="4" s="1"/>
  <c r="D67834" i="4" s="1"/>
  <c r="D67835" i="4" s="1"/>
  <c r="D67836" i="4" s="1"/>
  <c r="D67837" i="4" s="1"/>
  <c r="D67838" i="4" s="1"/>
  <c r="D67839" i="4" s="1"/>
  <c r="D67840" i="4" s="1"/>
  <c r="D67841" i="4" s="1"/>
  <c r="D67842" i="4" s="1"/>
  <c r="D67843" i="4" s="1"/>
  <c r="D67844" i="4" s="1"/>
  <c r="D67845" i="4" s="1"/>
  <c r="D67846" i="4" s="1"/>
  <c r="D67847" i="4" s="1"/>
  <c r="D67848" i="4" s="1"/>
  <c r="D67849" i="4" s="1"/>
  <c r="D67850" i="4" s="1"/>
  <c r="D67851" i="4" s="1"/>
  <c r="D67852" i="4" s="1"/>
  <c r="D67853" i="4" s="1"/>
  <c r="D67854" i="4" s="1"/>
  <c r="D67855" i="4" s="1"/>
  <c r="D67856" i="4" s="1"/>
  <c r="D67857" i="4" s="1"/>
  <c r="D67858" i="4" s="1"/>
  <c r="D67859" i="4" s="1"/>
  <c r="D67860" i="4" s="1"/>
  <c r="D67861" i="4" s="1"/>
  <c r="D67862" i="4" s="1"/>
  <c r="D67863" i="4" s="1"/>
  <c r="D67864" i="4" s="1"/>
  <c r="D67865" i="4" s="1"/>
  <c r="D67866" i="4" s="1"/>
  <c r="D67867" i="4" s="1"/>
  <c r="D67868" i="4" s="1"/>
  <c r="D67869" i="4" s="1"/>
  <c r="D67870" i="4" s="1"/>
  <c r="D67871" i="4" s="1"/>
  <c r="D67872" i="4" s="1"/>
  <c r="D67873" i="4" s="1"/>
  <c r="D67874" i="4" s="1"/>
  <c r="D67875" i="4" s="1"/>
  <c r="D67876" i="4" s="1"/>
  <c r="D67877" i="4" s="1"/>
  <c r="D67878" i="4" s="1"/>
  <c r="D67879" i="4" s="1"/>
  <c r="D67880" i="4" s="1"/>
  <c r="D67881" i="4" s="1"/>
  <c r="D67882" i="4" s="1"/>
  <c r="D67883" i="4" s="1"/>
  <c r="D67884" i="4" s="1"/>
  <c r="D67885" i="4" s="1"/>
  <c r="D67886" i="4" s="1"/>
  <c r="D67887" i="4" s="1"/>
  <c r="D67888" i="4" s="1"/>
  <c r="D67889" i="4" s="1"/>
  <c r="D67890" i="4" s="1"/>
  <c r="D67891" i="4" s="1"/>
  <c r="D67892" i="4" s="1"/>
  <c r="D67893" i="4" s="1"/>
  <c r="D67894" i="4" s="1"/>
  <c r="D67895" i="4" s="1"/>
  <c r="D67896" i="4" s="1"/>
  <c r="D67897" i="4" s="1"/>
  <c r="D67898" i="4" s="1"/>
  <c r="D67899" i="4" s="1"/>
  <c r="D67900" i="4" s="1"/>
  <c r="D67901" i="4" s="1"/>
  <c r="D67902" i="4" s="1"/>
  <c r="D67903" i="4" s="1"/>
  <c r="D67904" i="4" s="1"/>
  <c r="D67905" i="4" s="1"/>
  <c r="D67906" i="4" s="1"/>
  <c r="D67907" i="4" s="1"/>
  <c r="D67908" i="4" s="1"/>
  <c r="D67909" i="4" s="1"/>
  <c r="D67910" i="4" s="1"/>
  <c r="D67911" i="4" s="1"/>
  <c r="D67912" i="4" s="1"/>
  <c r="D67913" i="4" s="1"/>
  <c r="D67914" i="4" s="1"/>
  <c r="D67915" i="4" s="1"/>
  <c r="D67916" i="4" s="1"/>
  <c r="D67917" i="4" s="1"/>
  <c r="D67918" i="4" s="1"/>
  <c r="D67919" i="4" s="1"/>
  <c r="D67920" i="4" s="1"/>
  <c r="D67921" i="4" s="1"/>
  <c r="D67922" i="4" s="1"/>
  <c r="D67923" i="4" s="1"/>
  <c r="D67924" i="4" s="1"/>
  <c r="D67925" i="4" s="1"/>
  <c r="D67926" i="4" s="1"/>
  <c r="D67927" i="4" s="1"/>
  <c r="D67928" i="4" s="1"/>
  <c r="D67929" i="4" s="1"/>
  <c r="D67930" i="4" s="1"/>
  <c r="D67931" i="4" s="1"/>
  <c r="D67932" i="4" s="1"/>
  <c r="D67933" i="4" s="1"/>
  <c r="D67934" i="4" s="1"/>
  <c r="D67935" i="4" s="1"/>
  <c r="D67936" i="4" s="1"/>
  <c r="D67937" i="4" s="1"/>
  <c r="D67938" i="4" s="1"/>
  <c r="D67939" i="4" s="1"/>
  <c r="D67940" i="4" s="1"/>
  <c r="D67941" i="4" s="1"/>
  <c r="D67942" i="4" s="1"/>
  <c r="D67943" i="4" s="1"/>
  <c r="D67944" i="4" s="1"/>
  <c r="D67945" i="4" s="1"/>
  <c r="D67946" i="4" s="1"/>
  <c r="D67947" i="4" s="1"/>
  <c r="D67948" i="4" s="1"/>
  <c r="D67949" i="4" s="1"/>
  <c r="D67950" i="4" s="1"/>
  <c r="D67951" i="4" s="1"/>
  <c r="D67952" i="4" s="1"/>
  <c r="D67953" i="4" s="1"/>
  <c r="D67954" i="4" s="1"/>
  <c r="D67955" i="4" s="1"/>
  <c r="D67956" i="4" s="1"/>
  <c r="D67957" i="4" s="1"/>
  <c r="D67958" i="4" s="1"/>
  <c r="D67959" i="4" s="1"/>
  <c r="D67960" i="4" s="1"/>
  <c r="D67961" i="4" s="1"/>
  <c r="D67962" i="4" s="1"/>
  <c r="D67963" i="4" s="1"/>
  <c r="D67964" i="4" s="1"/>
  <c r="D67965" i="4" s="1"/>
  <c r="D67966" i="4" s="1"/>
  <c r="D67967" i="4" s="1"/>
  <c r="D67968" i="4" s="1"/>
  <c r="D67969" i="4" s="1"/>
  <c r="D67970" i="4" s="1"/>
  <c r="D67971" i="4" s="1"/>
  <c r="D67972" i="4" s="1"/>
  <c r="D67973" i="4" s="1"/>
  <c r="D67974" i="4" s="1"/>
  <c r="D67975" i="4" s="1"/>
  <c r="D67976" i="4" s="1"/>
  <c r="D67977" i="4" s="1"/>
  <c r="D67978" i="4" s="1"/>
  <c r="D67979" i="4" s="1"/>
  <c r="D67980" i="4" s="1"/>
  <c r="D67981" i="4" s="1"/>
  <c r="D67982" i="4" s="1"/>
  <c r="D67983" i="4" s="1"/>
  <c r="D67984" i="4" s="1"/>
  <c r="D67985" i="4" s="1"/>
  <c r="D67986" i="4" s="1"/>
  <c r="D67987" i="4" s="1"/>
  <c r="D67988" i="4" s="1"/>
  <c r="D67989" i="4" s="1"/>
  <c r="D67990" i="4" s="1"/>
  <c r="D67991" i="4" s="1"/>
  <c r="D67992" i="4" s="1"/>
  <c r="D67993" i="4" s="1"/>
  <c r="D67994" i="4" s="1"/>
  <c r="D67995" i="4" s="1"/>
  <c r="D67996" i="4" s="1"/>
  <c r="D67997" i="4" s="1"/>
  <c r="D67998" i="4" s="1"/>
  <c r="D67999" i="4" s="1"/>
  <c r="D68000" i="4" s="1"/>
  <c r="D68001" i="4" s="1"/>
  <c r="D68002" i="4" s="1"/>
  <c r="D68003" i="4" s="1"/>
  <c r="D68004" i="4" s="1"/>
  <c r="D68005" i="4" s="1"/>
  <c r="D68006" i="4" s="1"/>
  <c r="D68007" i="4" s="1"/>
  <c r="D68008" i="4" s="1"/>
  <c r="D68009" i="4" s="1"/>
  <c r="D68010" i="4" s="1"/>
  <c r="D68011" i="4" s="1"/>
  <c r="D68012" i="4" s="1"/>
  <c r="D68013" i="4" s="1"/>
  <c r="D68014" i="4" s="1"/>
  <c r="D68015" i="4" s="1"/>
  <c r="D68016" i="4" s="1"/>
  <c r="D68017" i="4" s="1"/>
  <c r="D68018" i="4" s="1"/>
  <c r="D68019" i="4" s="1"/>
  <c r="D68020" i="4" s="1"/>
  <c r="D68021" i="4" s="1"/>
  <c r="D68022" i="4" s="1"/>
  <c r="D68023" i="4" s="1"/>
  <c r="D68024" i="4" s="1"/>
  <c r="D68025" i="4" s="1"/>
  <c r="D68026" i="4" s="1"/>
  <c r="D68027" i="4" s="1"/>
  <c r="D68028" i="4" s="1"/>
  <c r="D68029" i="4" s="1"/>
  <c r="D68030" i="4" s="1"/>
  <c r="D68031" i="4" s="1"/>
  <c r="D68032" i="4" s="1"/>
  <c r="D68033" i="4" s="1"/>
  <c r="D68034" i="4" s="1"/>
  <c r="D68035" i="4" s="1"/>
  <c r="D68036" i="4" s="1"/>
  <c r="D68037" i="4" s="1"/>
  <c r="D68038" i="4" s="1"/>
  <c r="D68039" i="4" s="1"/>
  <c r="D68040" i="4" s="1"/>
  <c r="D68041" i="4" s="1"/>
  <c r="D68042" i="4" s="1"/>
  <c r="D68043" i="4" s="1"/>
  <c r="D68044" i="4" s="1"/>
  <c r="D68045" i="4" s="1"/>
  <c r="D68046" i="4" s="1"/>
  <c r="D68047" i="4" s="1"/>
  <c r="D68048" i="4" s="1"/>
  <c r="D68049" i="4" s="1"/>
  <c r="D68050" i="4" s="1"/>
  <c r="D68051" i="4" s="1"/>
  <c r="D68052" i="4" s="1"/>
  <c r="D68053" i="4" s="1"/>
  <c r="D68054" i="4" s="1"/>
  <c r="D68055" i="4" s="1"/>
  <c r="D68056" i="4" s="1"/>
  <c r="D68057" i="4" s="1"/>
  <c r="D68058" i="4" s="1"/>
  <c r="D68059" i="4" s="1"/>
  <c r="D68060" i="4" s="1"/>
  <c r="D68061" i="4" s="1"/>
  <c r="D68062" i="4" s="1"/>
  <c r="D68063" i="4" s="1"/>
  <c r="D68064" i="4" s="1"/>
  <c r="D68065" i="4" s="1"/>
  <c r="D68066" i="4" s="1"/>
  <c r="D68067" i="4" s="1"/>
  <c r="D68068" i="4" s="1"/>
  <c r="D68069" i="4" s="1"/>
  <c r="D68070" i="4" s="1"/>
  <c r="D68071" i="4" s="1"/>
  <c r="D68072" i="4" s="1"/>
  <c r="D68073" i="4" s="1"/>
  <c r="D68074" i="4" s="1"/>
  <c r="D68075" i="4" s="1"/>
  <c r="D68076" i="4" s="1"/>
  <c r="D68077" i="4" s="1"/>
  <c r="D68078" i="4" s="1"/>
  <c r="D68079" i="4" s="1"/>
  <c r="D68080" i="4" s="1"/>
  <c r="D68081" i="4" s="1"/>
  <c r="D68082" i="4" s="1"/>
  <c r="D68083" i="4" s="1"/>
  <c r="D68084" i="4" s="1"/>
  <c r="D68085" i="4" s="1"/>
  <c r="D68086" i="4" s="1"/>
  <c r="D68087" i="4" s="1"/>
  <c r="D68088" i="4" s="1"/>
  <c r="D68089" i="4" s="1"/>
  <c r="D68090" i="4" s="1"/>
  <c r="D68091" i="4" s="1"/>
  <c r="D68092" i="4" s="1"/>
  <c r="D68093" i="4" s="1"/>
  <c r="D68094" i="4" s="1"/>
  <c r="D68095" i="4" s="1"/>
  <c r="D68096" i="4" s="1"/>
  <c r="D68097" i="4" s="1"/>
  <c r="D68098" i="4" s="1"/>
  <c r="D68099" i="4" s="1"/>
  <c r="D68100" i="4" s="1"/>
  <c r="D68101" i="4" s="1"/>
  <c r="D68102" i="4" s="1"/>
  <c r="D68103" i="4" s="1"/>
  <c r="D68104" i="4" s="1"/>
  <c r="D68105" i="4" s="1"/>
  <c r="D68106" i="4" s="1"/>
  <c r="D68107" i="4" s="1"/>
  <c r="D68108" i="4" s="1"/>
  <c r="D68109" i="4" s="1"/>
  <c r="D68110" i="4" s="1"/>
  <c r="D68111" i="4" s="1"/>
  <c r="D68112" i="4" s="1"/>
  <c r="D68113" i="4" s="1"/>
  <c r="D68114" i="4" s="1"/>
  <c r="D68115" i="4" s="1"/>
  <c r="D68116" i="4" s="1"/>
  <c r="D68117" i="4" s="1"/>
  <c r="D68118" i="4" s="1"/>
  <c r="D68119" i="4" s="1"/>
  <c r="D68120" i="4" s="1"/>
  <c r="D68121" i="4" s="1"/>
  <c r="D68122" i="4" s="1"/>
  <c r="D68123" i="4" s="1"/>
  <c r="D68124" i="4" s="1"/>
  <c r="D68125" i="4" s="1"/>
  <c r="D68126" i="4" s="1"/>
  <c r="D68127" i="4" s="1"/>
  <c r="D68128" i="4" s="1"/>
  <c r="D68129" i="4" s="1"/>
  <c r="D68130" i="4" s="1"/>
  <c r="D68131" i="4" s="1"/>
  <c r="D68132" i="4" s="1"/>
  <c r="D68133" i="4" s="1"/>
  <c r="D68134" i="4" s="1"/>
  <c r="D68135" i="4" s="1"/>
  <c r="D68136" i="4" s="1"/>
  <c r="D68137" i="4" s="1"/>
  <c r="D68138" i="4" s="1"/>
  <c r="D68139" i="4" s="1"/>
  <c r="D68140" i="4" s="1"/>
  <c r="D68141" i="4" s="1"/>
  <c r="D68142" i="4" s="1"/>
  <c r="D68143" i="4" s="1"/>
  <c r="D68144" i="4" s="1"/>
  <c r="D68145" i="4" s="1"/>
  <c r="D68146" i="4" s="1"/>
  <c r="D68147" i="4" s="1"/>
  <c r="D68148" i="4" s="1"/>
  <c r="D68149" i="4" s="1"/>
  <c r="D68150" i="4" s="1"/>
  <c r="D68151" i="4" s="1"/>
  <c r="D68152" i="4" s="1"/>
  <c r="D68153" i="4" s="1"/>
  <c r="D68154" i="4" s="1"/>
  <c r="D68155" i="4" s="1"/>
  <c r="D68156" i="4" s="1"/>
  <c r="D68157" i="4" s="1"/>
  <c r="D68158" i="4" s="1"/>
  <c r="D68159" i="4" s="1"/>
  <c r="D68160" i="4" s="1"/>
  <c r="D68161" i="4" s="1"/>
  <c r="D68162" i="4" s="1"/>
  <c r="D68163" i="4" s="1"/>
  <c r="D68164" i="4" s="1"/>
  <c r="D68165" i="4" s="1"/>
  <c r="D68166" i="4" s="1"/>
  <c r="D68167" i="4" s="1"/>
  <c r="D68168" i="4" s="1"/>
  <c r="D68169" i="4" s="1"/>
  <c r="D68170" i="4" s="1"/>
  <c r="D68171" i="4" s="1"/>
  <c r="D68172" i="4" s="1"/>
  <c r="D68173" i="4" s="1"/>
  <c r="D68174" i="4" s="1"/>
  <c r="D68175" i="4" s="1"/>
  <c r="D68176" i="4" s="1"/>
  <c r="D68177" i="4" s="1"/>
  <c r="D68178" i="4" s="1"/>
  <c r="D68179" i="4" s="1"/>
  <c r="D68180" i="4" s="1"/>
  <c r="D68181" i="4" s="1"/>
  <c r="D68182" i="4" s="1"/>
  <c r="D68183" i="4" s="1"/>
  <c r="D68184" i="4" s="1"/>
  <c r="D68185" i="4" s="1"/>
  <c r="D68186" i="4" s="1"/>
  <c r="D68187" i="4" s="1"/>
  <c r="D68188" i="4" s="1"/>
  <c r="D68189" i="4" s="1"/>
  <c r="D68190" i="4" s="1"/>
  <c r="D68191" i="4" s="1"/>
  <c r="D68192" i="4" s="1"/>
  <c r="D68193" i="4" s="1"/>
  <c r="D68194" i="4" s="1"/>
  <c r="D68195" i="4" s="1"/>
  <c r="D68196" i="4" s="1"/>
  <c r="D68197" i="4" s="1"/>
  <c r="D68198" i="4" s="1"/>
  <c r="D68199" i="4" s="1"/>
  <c r="D68200" i="4" s="1"/>
  <c r="D68201" i="4" s="1"/>
  <c r="D68202" i="4" s="1"/>
  <c r="D68203" i="4" s="1"/>
  <c r="D68204" i="4" s="1"/>
  <c r="D68205" i="4" s="1"/>
  <c r="D68206" i="4" s="1"/>
  <c r="D68207" i="4" s="1"/>
  <c r="D68208" i="4" s="1"/>
  <c r="D68209" i="4" s="1"/>
  <c r="D68210" i="4" s="1"/>
  <c r="D68211" i="4" s="1"/>
  <c r="D68212" i="4" s="1"/>
  <c r="D68213" i="4" s="1"/>
  <c r="D68214" i="4" s="1"/>
  <c r="D68215" i="4" s="1"/>
  <c r="D68216" i="4" s="1"/>
  <c r="D68217" i="4" s="1"/>
  <c r="D68218" i="4" s="1"/>
  <c r="D68219" i="4" s="1"/>
  <c r="D68220" i="4" s="1"/>
  <c r="D68221" i="4" s="1"/>
  <c r="D68222" i="4" s="1"/>
  <c r="D68223" i="4" s="1"/>
  <c r="D68224" i="4" s="1"/>
  <c r="D68225" i="4" s="1"/>
  <c r="D68226" i="4" s="1"/>
  <c r="D68227" i="4" s="1"/>
  <c r="D68228" i="4" s="1"/>
  <c r="D68229" i="4" s="1"/>
  <c r="D68230" i="4" s="1"/>
  <c r="D68231" i="4" s="1"/>
  <c r="D68232" i="4" s="1"/>
  <c r="D68233" i="4" s="1"/>
  <c r="D68234" i="4" s="1"/>
  <c r="D68235" i="4" s="1"/>
  <c r="D68236" i="4" s="1"/>
  <c r="D68237" i="4" s="1"/>
  <c r="D68238" i="4" s="1"/>
  <c r="D68239" i="4" s="1"/>
  <c r="D68240" i="4" s="1"/>
  <c r="D68241" i="4" s="1"/>
  <c r="D68242" i="4" s="1"/>
  <c r="D68243" i="4" s="1"/>
  <c r="D68244" i="4" s="1"/>
  <c r="D68245" i="4" s="1"/>
  <c r="D68246" i="4" s="1"/>
  <c r="D68247" i="4" s="1"/>
  <c r="D68248" i="4" s="1"/>
  <c r="D68249" i="4" s="1"/>
  <c r="D68250" i="4" s="1"/>
  <c r="D68251" i="4" s="1"/>
  <c r="D68252" i="4" s="1"/>
  <c r="D68253" i="4" s="1"/>
  <c r="D68254" i="4" s="1"/>
  <c r="D68255" i="4" s="1"/>
  <c r="D68256" i="4" s="1"/>
  <c r="D68257" i="4" s="1"/>
  <c r="D68258" i="4" s="1"/>
  <c r="D68259" i="4" s="1"/>
  <c r="D68260" i="4" s="1"/>
  <c r="D68261" i="4" s="1"/>
  <c r="D68262" i="4" s="1"/>
  <c r="D68263" i="4" s="1"/>
  <c r="D68264" i="4" s="1"/>
  <c r="D68265" i="4" s="1"/>
  <c r="D68266" i="4" s="1"/>
  <c r="D68267" i="4" s="1"/>
  <c r="D68268" i="4" s="1"/>
  <c r="D68269" i="4" s="1"/>
  <c r="D68270" i="4" s="1"/>
  <c r="D68271" i="4" s="1"/>
  <c r="D68272" i="4" s="1"/>
  <c r="D68273" i="4" s="1"/>
  <c r="D68274" i="4" s="1"/>
  <c r="D68275" i="4" s="1"/>
  <c r="D68276" i="4" s="1"/>
  <c r="D68277" i="4" s="1"/>
  <c r="D68278" i="4" s="1"/>
  <c r="D68279" i="4" s="1"/>
  <c r="D68280" i="4" s="1"/>
  <c r="D68281" i="4" s="1"/>
  <c r="D68282" i="4" s="1"/>
  <c r="D68283" i="4" s="1"/>
  <c r="D68284" i="4" s="1"/>
  <c r="D68285" i="4" s="1"/>
  <c r="D68286" i="4" s="1"/>
  <c r="D68287" i="4" s="1"/>
  <c r="D68288" i="4" s="1"/>
  <c r="D68289" i="4" s="1"/>
  <c r="D68290" i="4" s="1"/>
  <c r="D68291" i="4" s="1"/>
  <c r="D68292" i="4" s="1"/>
  <c r="D68293" i="4" s="1"/>
  <c r="D68294" i="4" s="1"/>
  <c r="D68295" i="4" s="1"/>
  <c r="D68296" i="4" s="1"/>
  <c r="D68297" i="4" s="1"/>
  <c r="D68298" i="4" s="1"/>
  <c r="D68299" i="4" s="1"/>
  <c r="D68300" i="4" s="1"/>
  <c r="D68301" i="4" s="1"/>
  <c r="D68302" i="4" s="1"/>
  <c r="D68303" i="4" s="1"/>
  <c r="D68304" i="4" s="1"/>
  <c r="D68305" i="4" s="1"/>
  <c r="D68306" i="4" s="1"/>
  <c r="D68307" i="4" s="1"/>
  <c r="D68308" i="4" s="1"/>
  <c r="D68309" i="4" s="1"/>
  <c r="D68310" i="4" s="1"/>
  <c r="D68311" i="4" s="1"/>
  <c r="D68312" i="4" s="1"/>
  <c r="D68313" i="4" s="1"/>
  <c r="D68314" i="4" s="1"/>
  <c r="D68315" i="4" s="1"/>
  <c r="D68316" i="4" s="1"/>
  <c r="D68317" i="4" s="1"/>
  <c r="D68318" i="4" s="1"/>
  <c r="D68319" i="4" s="1"/>
  <c r="D68320" i="4" s="1"/>
  <c r="D68321" i="4" s="1"/>
  <c r="D68322" i="4" s="1"/>
  <c r="D68323" i="4" s="1"/>
  <c r="D68324" i="4" s="1"/>
  <c r="D68325" i="4" s="1"/>
  <c r="D68326" i="4" s="1"/>
  <c r="D68327" i="4" s="1"/>
  <c r="D68328" i="4" s="1"/>
  <c r="D68329" i="4" s="1"/>
  <c r="D68330" i="4" s="1"/>
  <c r="D68331" i="4" s="1"/>
  <c r="D68332" i="4" s="1"/>
  <c r="D68333" i="4" s="1"/>
  <c r="D68334" i="4" s="1"/>
  <c r="D68335" i="4" s="1"/>
  <c r="D68336" i="4" s="1"/>
  <c r="D68337" i="4" s="1"/>
  <c r="D68338" i="4" s="1"/>
  <c r="D68339" i="4" s="1"/>
  <c r="D68340" i="4" s="1"/>
  <c r="D68341" i="4" s="1"/>
  <c r="D68342" i="4" s="1"/>
  <c r="D68343" i="4" s="1"/>
  <c r="D68344" i="4" s="1"/>
  <c r="D68345" i="4" s="1"/>
  <c r="D68346" i="4" s="1"/>
  <c r="D68347" i="4" s="1"/>
  <c r="D68348" i="4" s="1"/>
  <c r="D68349" i="4" s="1"/>
  <c r="D68350" i="4" s="1"/>
  <c r="D68351" i="4" s="1"/>
  <c r="D68352" i="4" s="1"/>
  <c r="D68353" i="4" s="1"/>
  <c r="D68354" i="4" s="1"/>
  <c r="D68355" i="4" s="1"/>
  <c r="D68356" i="4" s="1"/>
  <c r="D68357" i="4" s="1"/>
  <c r="D68358" i="4" s="1"/>
  <c r="D68359" i="4" s="1"/>
  <c r="D68360" i="4" s="1"/>
  <c r="D68361" i="4" s="1"/>
  <c r="D68362" i="4" s="1"/>
  <c r="D68363" i="4" s="1"/>
  <c r="D68364" i="4" s="1"/>
  <c r="D68365" i="4" s="1"/>
  <c r="D68366" i="4" s="1"/>
  <c r="D68367" i="4" s="1"/>
  <c r="D68368" i="4" s="1"/>
  <c r="D68369" i="4" s="1"/>
  <c r="D68370" i="4" s="1"/>
  <c r="D68371" i="4" s="1"/>
  <c r="D68372" i="4" s="1"/>
  <c r="D68373" i="4" s="1"/>
  <c r="D68374" i="4" s="1"/>
  <c r="D68375" i="4" s="1"/>
  <c r="D68376" i="4" s="1"/>
  <c r="D68377" i="4" s="1"/>
  <c r="D68378" i="4" s="1"/>
  <c r="D68379" i="4" s="1"/>
  <c r="D68380" i="4" s="1"/>
  <c r="D68381" i="4" s="1"/>
  <c r="D68382" i="4" s="1"/>
  <c r="D68383" i="4" s="1"/>
  <c r="D68384" i="4" s="1"/>
  <c r="D68385" i="4" s="1"/>
  <c r="D68386" i="4" s="1"/>
  <c r="D68387" i="4" s="1"/>
  <c r="D68388" i="4" s="1"/>
  <c r="D68389" i="4" s="1"/>
  <c r="D68390" i="4" s="1"/>
  <c r="D68391" i="4" s="1"/>
  <c r="D68392" i="4" s="1"/>
  <c r="D68393" i="4" s="1"/>
  <c r="D68394" i="4" s="1"/>
  <c r="D68395" i="4" s="1"/>
  <c r="D68396" i="4" s="1"/>
  <c r="D68397" i="4" s="1"/>
  <c r="D68398" i="4" s="1"/>
  <c r="D68399" i="4" s="1"/>
  <c r="D68400" i="4" s="1"/>
  <c r="D68401" i="4" s="1"/>
  <c r="D68402" i="4" s="1"/>
  <c r="D68403" i="4" s="1"/>
  <c r="D68404" i="4" s="1"/>
  <c r="D68405" i="4" s="1"/>
  <c r="D68406" i="4" s="1"/>
  <c r="D68407" i="4" s="1"/>
  <c r="D68408" i="4" s="1"/>
  <c r="D68409" i="4" s="1"/>
  <c r="D68410" i="4" s="1"/>
  <c r="D68411" i="4" s="1"/>
  <c r="D68412" i="4" s="1"/>
  <c r="D68413" i="4" s="1"/>
  <c r="D68414" i="4" s="1"/>
  <c r="D68415" i="4" s="1"/>
  <c r="D68416" i="4" s="1"/>
  <c r="D68417" i="4" s="1"/>
  <c r="D68418" i="4" s="1"/>
  <c r="D68419" i="4" s="1"/>
  <c r="D68420" i="4" s="1"/>
  <c r="D68421" i="4" s="1"/>
  <c r="D68422" i="4" s="1"/>
  <c r="D68423" i="4" s="1"/>
  <c r="D68424" i="4" s="1"/>
  <c r="D68425" i="4" s="1"/>
  <c r="D68426" i="4" s="1"/>
  <c r="D68427" i="4" s="1"/>
  <c r="D68428" i="4" s="1"/>
  <c r="D68429" i="4" s="1"/>
  <c r="D68430" i="4" s="1"/>
  <c r="D68431" i="4" s="1"/>
  <c r="D68432" i="4" s="1"/>
  <c r="D68433" i="4" s="1"/>
  <c r="D68434" i="4" s="1"/>
  <c r="D68435" i="4" s="1"/>
  <c r="D68436" i="4" s="1"/>
  <c r="D68437" i="4" s="1"/>
  <c r="D68438" i="4" s="1"/>
  <c r="D68439" i="4" s="1"/>
  <c r="D68440" i="4" s="1"/>
  <c r="D68441" i="4" s="1"/>
  <c r="D68442" i="4" s="1"/>
  <c r="D68443" i="4" s="1"/>
  <c r="D68444" i="4" s="1"/>
  <c r="D68445" i="4" s="1"/>
  <c r="D68446" i="4" s="1"/>
  <c r="D68447" i="4" s="1"/>
  <c r="D68448" i="4" s="1"/>
  <c r="D68449" i="4" s="1"/>
  <c r="D68450" i="4" s="1"/>
  <c r="D68451" i="4" s="1"/>
  <c r="D68452" i="4" s="1"/>
  <c r="D68453" i="4" s="1"/>
  <c r="D68454" i="4" s="1"/>
  <c r="D68455" i="4" s="1"/>
  <c r="D68456" i="4" s="1"/>
  <c r="D68457" i="4" s="1"/>
  <c r="D68458" i="4" s="1"/>
  <c r="D68459" i="4" s="1"/>
  <c r="D68460" i="4" s="1"/>
  <c r="D68461" i="4" s="1"/>
  <c r="D68462" i="4" s="1"/>
  <c r="D68463" i="4" s="1"/>
  <c r="D68464" i="4" s="1"/>
  <c r="D68465" i="4" s="1"/>
  <c r="D68466" i="4" s="1"/>
  <c r="D68467" i="4" s="1"/>
  <c r="D68468" i="4" s="1"/>
  <c r="D68469" i="4" s="1"/>
  <c r="D68470" i="4" s="1"/>
  <c r="D68471" i="4" s="1"/>
  <c r="D68472" i="4" s="1"/>
  <c r="D68473" i="4" s="1"/>
  <c r="D68474" i="4" s="1"/>
  <c r="D68475" i="4" s="1"/>
  <c r="D68476" i="4" s="1"/>
  <c r="D68477" i="4" s="1"/>
  <c r="D68478" i="4" s="1"/>
  <c r="D68479" i="4" s="1"/>
  <c r="D68480" i="4" s="1"/>
  <c r="D68481" i="4" s="1"/>
  <c r="D68482" i="4" s="1"/>
  <c r="D68483" i="4" s="1"/>
  <c r="D68484" i="4" s="1"/>
  <c r="D68485" i="4" s="1"/>
  <c r="D68486" i="4" s="1"/>
  <c r="D68487" i="4" s="1"/>
  <c r="D68488" i="4" s="1"/>
  <c r="D68489" i="4" s="1"/>
  <c r="D68490" i="4" s="1"/>
  <c r="D68491" i="4" s="1"/>
  <c r="D68492" i="4" s="1"/>
  <c r="D68493" i="4" s="1"/>
  <c r="D68494" i="4" s="1"/>
  <c r="D68495" i="4" s="1"/>
  <c r="D68496" i="4" s="1"/>
  <c r="D68497" i="4" s="1"/>
  <c r="D68498" i="4" s="1"/>
  <c r="D68499" i="4" s="1"/>
  <c r="D68500" i="4" s="1"/>
  <c r="D68501" i="4" s="1"/>
  <c r="D68502" i="4" s="1"/>
  <c r="D68503" i="4" s="1"/>
  <c r="D68504" i="4" s="1"/>
  <c r="D68505" i="4" s="1"/>
  <c r="D68506" i="4" s="1"/>
  <c r="D68507" i="4" s="1"/>
  <c r="D68508" i="4" s="1"/>
  <c r="D68509" i="4" s="1"/>
  <c r="D68510" i="4" s="1"/>
  <c r="D68511" i="4" s="1"/>
  <c r="D68512" i="4" s="1"/>
  <c r="D68513" i="4" s="1"/>
  <c r="D68514" i="4" s="1"/>
  <c r="D68515" i="4" s="1"/>
  <c r="D68516" i="4" s="1"/>
  <c r="D68517" i="4" s="1"/>
  <c r="D68518" i="4" s="1"/>
  <c r="D68519" i="4" s="1"/>
  <c r="D68520" i="4" s="1"/>
  <c r="D68521" i="4" s="1"/>
  <c r="D68522" i="4" s="1"/>
  <c r="D68523" i="4" s="1"/>
  <c r="D68524" i="4" s="1"/>
  <c r="D68525" i="4" s="1"/>
  <c r="D68526" i="4" s="1"/>
  <c r="D68527" i="4" s="1"/>
  <c r="D68528" i="4" s="1"/>
  <c r="D68529" i="4" s="1"/>
  <c r="D68530" i="4" s="1"/>
  <c r="D68531" i="4" s="1"/>
  <c r="D68532" i="4" s="1"/>
  <c r="D68533" i="4" s="1"/>
  <c r="D68534" i="4" s="1"/>
  <c r="D68535" i="4" s="1"/>
  <c r="D68536" i="4" s="1"/>
  <c r="D68537" i="4" s="1"/>
  <c r="D68538" i="4" s="1"/>
  <c r="D68539" i="4" s="1"/>
  <c r="D68540" i="4" s="1"/>
  <c r="D68541" i="4" s="1"/>
  <c r="D68542" i="4" s="1"/>
  <c r="D68543" i="4" s="1"/>
  <c r="D68544" i="4" s="1"/>
  <c r="D68545" i="4" s="1"/>
  <c r="D68546" i="4" s="1"/>
  <c r="D68547" i="4" s="1"/>
  <c r="D68548" i="4" s="1"/>
  <c r="D68549" i="4" s="1"/>
  <c r="D68550" i="4" s="1"/>
  <c r="D68551" i="4" s="1"/>
  <c r="D68552" i="4" s="1"/>
  <c r="D68553" i="4" s="1"/>
  <c r="D68554" i="4" s="1"/>
  <c r="D68555" i="4" s="1"/>
  <c r="D68556" i="4" s="1"/>
  <c r="D68557" i="4" s="1"/>
  <c r="D68558" i="4" s="1"/>
  <c r="D68559" i="4" s="1"/>
  <c r="D68560" i="4" s="1"/>
  <c r="D68561" i="4" s="1"/>
  <c r="D68562" i="4" s="1"/>
  <c r="D68563" i="4" s="1"/>
  <c r="D68564" i="4" s="1"/>
  <c r="D68565" i="4" s="1"/>
  <c r="D68566" i="4" s="1"/>
  <c r="D68567" i="4" s="1"/>
  <c r="D68568" i="4" s="1"/>
  <c r="D68569" i="4" s="1"/>
  <c r="D68570" i="4" s="1"/>
  <c r="D68571" i="4" s="1"/>
  <c r="D68572" i="4" s="1"/>
  <c r="D68573" i="4" s="1"/>
  <c r="D68574" i="4" s="1"/>
  <c r="D68575" i="4" s="1"/>
  <c r="D68576" i="4" s="1"/>
  <c r="D68577" i="4" s="1"/>
  <c r="D68578" i="4" s="1"/>
  <c r="D68579" i="4" s="1"/>
  <c r="D68580" i="4" s="1"/>
  <c r="D68581" i="4" s="1"/>
  <c r="D68582" i="4" s="1"/>
  <c r="D68583" i="4" s="1"/>
  <c r="D68584" i="4" s="1"/>
  <c r="D68585" i="4" s="1"/>
  <c r="D68586" i="4" s="1"/>
  <c r="D68587" i="4" s="1"/>
  <c r="D68588" i="4" s="1"/>
  <c r="D68589" i="4" s="1"/>
  <c r="D68590" i="4" s="1"/>
  <c r="D68591" i="4" s="1"/>
  <c r="D68592" i="4" s="1"/>
  <c r="D68593" i="4" s="1"/>
  <c r="D68594" i="4" s="1"/>
  <c r="D68595" i="4" s="1"/>
  <c r="D68596" i="4" s="1"/>
  <c r="D68597" i="4" s="1"/>
  <c r="D68598" i="4" s="1"/>
  <c r="D68599" i="4" s="1"/>
  <c r="D68600" i="4" s="1"/>
  <c r="D68601" i="4" s="1"/>
  <c r="D68602" i="4" s="1"/>
  <c r="D68603" i="4" s="1"/>
  <c r="D68604" i="4" s="1"/>
  <c r="D68605" i="4" s="1"/>
  <c r="D68606" i="4" s="1"/>
  <c r="D68607" i="4" s="1"/>
  <c r="D68608" i="4" s="1"/>
  <c r="D68609" i="4" s="1"/>
  <c r="D68610" i="4" s="1"/>
  <c r="D68611" i="4" s="1"/>
  <c r="D68612" i="4" s="1"/>
  <c r="D68613" i="4" s="1"/>
  <c r="D68614" i="4" s="1"/>
  <c r="D68615" i="4" s="1"/>
  <c r="D68616" i="4" s="1"/>
  <c r="D68617" i="4" s="1"/>
  <c r="D68618" i="4" s="1"/>
  <c r="D68619" i="4" s="1"/>
  <c r="D68620" i="4" s="1"/>
  <c r="D68621" i="4" s="1"/>
  <c r="D68622" i="4" s="1"/>
  <c r="D68623" i="4" s="1"/>
  <c r="D68624" i="4" s="1"/>
  <c r="D68625" i="4" s="1"/>
  <c r="D68626" i="4" s="1"/>
  <c r="D68627" i="4" s="1"/>
  <c r="D68628" i="4" s="1"/>
  <c r="D68629" i="4" s="1"/>
  <c r="D68630" i="4" s="1"/>
  <c r="D68631" i="4" s="1"/>
  <c r="D68632" i="4" s="1"/>
  <c r="D68633" i="4" s="1"/>
  <c r="D68634" i="4" s="1"/>
  <c r="D68635" i="4" s="1"/>
  <c r="D68636" i="4" s="1"/>
  <c r="D68637" i="4" s="1"/>
  <c r="D68638" i="4" s="1"/>
  <c r="D68639" i="4" s="1"/>
  <c r="D68640" i="4" s="1"/>
  <c r="D68641" i="4" s="1"/>
  <c r="D68642" i="4" s="1"/>
  <c r="D68643" i="4" s="1"/>
  <c r="D68644" i="4" s="1"/>
  <c r="D68645" i="4" s="1"/>
  <c r="D68646" i="4" s="1"/>
  <c r="D68647" i="4" s="1"/>
  <c r="D68648" i="4" s="1"/>
  <c r="D68649" i="4" s="1"/>
  <c r="D68650" i="4" s="1"/>
  <c r="D68651" i="4" s="1"/>
  <c r="D68652" i="4" s="1"/>
  <c r="D68653" i="4" s="1"/>
  <c r="D68654" i="4" s="1"/>
  <c r="D68655" i="4" s="1"/>
  <c r="D68656" i="4" s="1"/>
  <c r="D68657" i="4" s="1"/>
  <c r="D68658" i="4" s="1"/>
  <c r="D68659" i="4" s="1"/>
  <c r="D68660" i="4" s="1"/>
  <c r="D68661" i="4" s="1"/>
  <c r="D68662" i="4" s="1"/>
  <c r="D68663" i="4" s="1"/>
  <c r="D68664" i="4" s="1"/>
  <c r="D68665" i="4" s="1"/>
  <c r="D68666" i="4" s="1"/>
  <c r="D68667" i="4" s="1"/>
  <c r="D68668" i="4" s="1"/>
  <c r="D68669" i="4" s="1"/>
  <c r="D68670" i="4" s="1"/>
  <c r="D68671" i="4" s="1"/>
  <c r="D68672" i="4" s="1"/>
  <c r="D68673" i="4" s="1"/>
  <c r="D68674" i="4" s="1"/>
  <c r="D68675" i="4" s="1"/>
  <c r="D68676" i="4" s="1"/>
  <c r="D68677" i="4" s="1"/>
  <c r="D68678" i="4" s="1"/>
  <c r="D68679" i="4" s="1"/>
  <c r="D68680" i="4" s="1"/>
  <c r="D68681" i="4" s="1"/>
  <c r="D68682" i="4" s="1"/>
  <c r="D68683" i="4" s="1"/>
  <c r="D68684" i="4" s="1"/>
  <c r="D68685" i="4" s="1"/>
  <c r="D68686" i="4" s="1"/>
  <c r="D68687" i="4" s="1"/>
  <c r="D68688" i="4" s="1"/>
  <c r="D68689" i="4" s="1"/>
  <c r="D68690" i="4" s="1"/>
  <c r="D68691" i="4" s="1"/>
  <c r="D68692" i="4" s="1"/>
  <c r="D68693" i="4" s="1"/>
  <c r="D68694" i="4" s="1"/>
  <c r="D68695" i="4" s="1"/>
  <c r="D68696" i="4" s="1"/>
  <c r="D68697" i="4" s="1"/>
  <c r="D68698" i="4" s="1"/>
  <c r="D68699" i="4" s="1"/>
  <c r="D68700" i="4" s="1"/>
  <c r="D68701" i="4" s="1"/>
  <c r="D68702" i="4" s="1"/>
  <c r="D68703" i="4" s="1"/>
  <c r="D68704" i="4" s="1"/>
  <c r="D68705" i="4" s="1"/>
  <c r="D68706" i="4" s="1"/>
  <c r="D68707" i="4" s="1"/>
  <c r="D68708" i="4" s="1"/>
  <c r="D68709" i="4" s="1"/>
  <c r="D68710" i="4" s="1"/>
  <c r="D68711" i="4" s="1"/>
  <c r="D68712" i="4" s="1"/>
  <c r="D68713" i="4" s="1"/>
  <c r="D68714" i="4" s="1"/>
  <c r="D68715" i="4" s="1"/>
  <c r="D68716" i="4" s="1"/>
  <c r="D68717" i="4" s="1"/>
  <c r="D68718" i="4" s="1"/>
  <c r="D68719" i="4" s="1"/>
  <c r="D68720" i="4" s="1"/>
  <c r="D68721" i="4" s="1"/>
  <c r="D68722" i="4" s="1"/>
  <c r="D68723" i="4" s="1"/>
  <c r="D68724" i="4" s="1"/>
  <c r="D68725" i="4" s="1"/>
  <c r="D68726" i="4" s="1"/>
  <c r="D68727" i="4" s="1"/>
  <c r="D68728" i="4" s="1"/>
  <c r="D68729" i="4" s="1"/>
  <c r="D68730" i="4" s="1"/>
  <c r="D68731" i="4" s="1"/>
  <c r="D68732" i="4" s="1"/>
  <c r="D68733" i="4" s="1"/>
  <c r="D68734" i="4" s="1"/>
  <c r="D68735" i="4" s="1"/>
  <c r="D68736" i="4" s="1"/>
  <c r="D68737" i="4" s="1"/>
  <c r="D68738" i="4" s="1"/>
  <c r="D68739" i="4" s="1"/>
  <c r="D68740" i="4" s="1"/>
  <c r="D68741" i="4" s="1"/>
  <c r="D68742" i="4" s="1"/>
  <c r="D68743" i="4" s="1"/>
  <c r="D68744" i="4" s="1"/>
  <c r="D68745" i="4" s="1"/>
  <c r="D68746" i="4" s="1"/>
  <c r="D68747" i="4" s="1"/>
  <c r="D68748" i="4" s="1"/>
  <c r="D68749" i="4" s="1"/>
  <c r="D68750" i="4" s="1"/>
  <c r="D68751" i="4" s="1"/>
  <c r="D68752" i="4" s="1"/>
  <c r="D68753" i="4" s="1"/>
  <c r="D68754" i="4" s="1"/>
  <c r="D68755" i="4" s="1"/>
  <c r="D68756" i="4" s="1"/>
  <c r="D68757" i="4" s="1"/>
  <c r="D68758" i="4" s="1"/>
  <c r="D68759" i="4" s="1"/>
  <c r="D68760" i="4" s="1"/>
  <c r="D68761" i="4" s="1"/>
  <c r="D68762" i="4" s="1"/>
  <c r="D68763" i="4" s="1"/>
  <c r="D68764" i="4" s="1"/>
  <c r="D68765" i="4" s="1"/>
  <c r="D68766" i="4" s="1"/>
  <c r="D68767" i="4" s="1"/>
  <c r="D68768" i="4" s="1"/>
  <c r="D68769" i="4" s="1"/>
  <c r="D68770" i="4" s="1"/>
  <c r="D68771" i="4" s="1"/>
  <c r="D68772" i="4" s="1"/>
  <c r="D68773" i="4" s="1"/>
  <c r="D68774" i="4" s="1"/>
  <c r="D68775" i="4" s="1"/>
  <c r="D68776" i="4" s="1"/>
  <c r="D68777" i="4" s="1"/>
  <c r="D68778" i="4" s="1"/>
  <c r="D68779" i="4" s="1"/>
  <c r="D68780" i="4" s="1"/>
  <c r="D68781" i="4" s="1"/>
  <c r="D68782" i="4" s="1"/>
  <c r="D68783" i="4" s="1"/>
  <c r="D68784" i="4" s="1"/>
  <c r="D68785" i="4" s="1"/>
  <c r="D68786" i="4" s="1"/>
  <c r="D68787" i="4" s="1"/>
  <c r="D68788" i="4" s="1"/>
  <c r="D68789" i="4" s="1"/>
  <c r="D68790" i="4" s="1"/>
  <c r="D68791" i="4" s="1"/>
  <c r="D68792" i="4" s="1"/>
  <c r="D68793" i="4" s="1"/>
  <c r="D68794" i="4" s="1"/>
  <c r="D68795" i="4" s="1"/>
  <c r="D68796" i="4" s="1"/>
  <c r="D68797" i="4" s="1"/>
  <c r="D68798" i="4" s="1"/>
  <c r="D68799" i="4" s="1"/>
  <c r="D68800" i="4" s="1"/>
  <c r="D68801" i="4" s="1"/>
  <c r="D68802" i="4" s="1"/>
  <c r="D68803" i="4" s="1"/>
  <c r="D68804" i="4" s="1"/>
  <c r="D68805" i="4" s="1"/>
  <c r="D68806" i="4" s="1"/>
  <c r="D68807" i="4" s="1"/>
  <c r="D68808" i="4" s="1"/>
  <c r="D68809" i="4" s="1"/>
  <c r="D68810" i="4" s="1"/>
  <c r="D68811" i="4" s="1"/>
  <c r="D68812" i="4" s="1"/>
  <c r="D68813" i="4" s="1"/>
  <c r="D68814" i="4" s="1"/>
  <c r="D68815" i="4" s="1"/>
  <c r="D68816" i="4" s="1"/>
  <c r="D68817" i="4" s="1"/>
  <c r="D68818" i="4" s="1"/>
  <c r="D68819" i="4" s="1"/>
  <c r="D68820" i="4" s="1"/>
  <c r="D68821" i="4" s="1"/>
  <c r="D68822" i="4" s="1"/>
  <c r="D68823" i="4" s="1"/>
  <c r="D68824" i="4" s="1"/>
  <c r="D68825" i="4" s="1"/>
  <c r="D68826" i="4" s="1"/>
  <c r="D68827" i="4" s="1"/>
  <c r="D68828" i="4" s="1"/>
  <c r="D68829" i="4" s="1"/>
  <c r="D68830" i="4" s="1"/>
  <c r="D68831" i="4" s="1"/>
  <c r="D68832" i="4" s="1"/>
  <c r="D68833" i="4" s="1"/>
  <c r="D68834" i="4" s="1"/>
  <c r="D68835" i="4" s="1"/>
  <c r="D68836" i="4" s="1"/>
  <c r="D68837" i="4" s="1"/>
  <c r="D68838" i="4" s="1"/>
  <c r="D68839" i="4" s="1"/>
  <c r="D68840" i="4" s="1"/>
  <c r="D68841" i="4" s="1"/>
  <c r="D68842" i="4" s="1"/>
  <c r="D68843" i="4" s="1"/>
  <c r="D68844" i="4" s="1"/>
  <c r="D68845" i="4" s="1"/>
  <c r="D68846" i="4" s="1"/>
  <c r="D68847" i="4" s="1"/>
  <c r="D68848" i="4" s="1"/>
  <c r="D68849" i="4" s="1"/>
  <c r="D68850" i="4" s="1"/>
  <c r="D68851" i="4" s="1"/>
  <c r="D68852" i="4" s="1"/>
  <c r="D68853" i="4" s="1"/>
  <c r="D68854" i="4" s="1"/>
  <c r="D68855" i="4" s="1"/>
  <c r="D68856" i="4" s="1"/>
  <c r="D68857" i="4" s="1"/>
  <c r="D68858" i="4" s="1"/>
  <c r="D68859" i="4" s="1"/>
  <c r="D68860" i="4" s="1"/>
  <c r="D68861" i="4" s="1"/>
  <c r="D68862" i="4" s="1"/>
  <c r="D68863" i="4" s="1"/>
  <c r="D68864" i="4" s="1"/>
  <c r="D68865" i="4" s="1"/>
  <c r="D68866" i="4" s="1"/>
  <c r="D68867" i="4" s="1"/>
  <c r="D68868" i="4" s="1"/>
  <c r="D68869" i="4" s="1"/>
  <c r="D68870" i="4" s="1"/>
  <c r="D68871" i="4" s="1"/>
  <c r="D68872" i="4" s="1"/>
  <c r="D68873" i="4" s="1"/>
  <c r="D68874" i="4" s="1"/>
  <c r="D68875" i="4" s="1"/>
  <c r="D68876" i="4" s="1"/>
  <c r="D68877" i="4" s="1"/>
  <c r="D68878" i="4" s="1"/>
  <c r="D68879" i="4" s="1"/>
  <c r="D68880" i="4" s="1"/>
  <c r="D68881" i="4" s="1"/>
  <c r="D68882" i="4" s="1"/>
  <c r="D68883" i="4" s="1"/>
  <c r="D68884" i="4" s="1"/>
  <c r="D68885" i="4" s="1"/>
  <c r="D68886" i="4" s="1"/>
  <c r="D68887" i="4" s="1"/>
  <c r="D68888" i="4" s="1"/>
  <c r="D68889" i="4" s="1"/>
  <c r="D68890" i="4" s="1"/>
  <c r="D68891" i="4" s="1"/>
  <c r="D68892" i="4" s="1"/>
  <c r="D68893" i="4" s="1"/>
  <c r="D68894" i="4" s="1"/>
  <c r="D68895" i="4" s="1"/>
  <c r="D68896" i="4" s="1"/>
  <c r="D68897" i="4" s="1"/>
  <c r="D68898" i="4" s="1"/>
  <c r="D68899" i="4" s="1"/>
  <c r="D68900" i="4" s="1"/>
  <c r="D68901" i="4" s="1"/>
  <c r="D68902" i="4" s="1"/>
  <c r="D68903" i="4" s="1"/>
  <c r="D68904" i="4" s="1"/>
  <c r="D68905" i="4" s="1"/>
  <c r="D68906" i="4" s="1"/>
  <c r="D68907" i="4" s="1"/>
  <c r="D68908" i="4" s="1"/>
  <c r="D68909" i="4" s="1"/>
  <c r="D68910" i="4" s="1"/>
  <c r="D68911" i="4" s="1"/>
  <c r="D68912" i="4" s="1"/>
  <c r="D68913" i="4" s="1"/>
  <c r="D68914" i="4" s="1"/>
  <c r="D68915" i="4" s="1"/>
  <c r="D68916" i="4" s="1"/>
  <c r="D68917" i="4" s="1"/>
  <c r="D68918" i="4" s="1"/>
  <c r="D68919" i="4" s="1"/>
  <c r="D68920" i="4" s="1"/>
  <c r="D68921" i="4" s="1"/>
  <c r="D68922" i="4" s="1"/>
  <c r="D68923" i="4" s="1"/>
  <c r="D68924" i="4" s="1"/>
  <c r="D68925" i="4" s="1"/>
  <c r="D68926" i="4" s="1"/>
  <c r="D68927" i="4" s="1"/>
  <c r="D68928" i="4" s="1"/>
  <c r="D68929" i="4" s="1"/>
  <c r="D68930" i="4" s="1"/>
  <c r="D68931" i="4" s="1"/>
  <c r="D68932" i="4" s="1"/>
  <c r="D68933" i="4" s="1"/>
  <c r="D68934" i="4" s="1"/>
  <c r="D68935" i="4" s="1"/>
  <c r="D68936" i="4" s="1"/>
  <c r="D68937" i="4" s="1"/>
  <c r="D68938" i="4" s="1"/>
  <c r="D68939" i="4" s="1"/>
  <c r="D68940" i="4" s="1"/>
  <c r="D68941" i="4" s="1"/>
  <c r="D68942" i="4" s="1"/>
  <c r="D68943" i="4" s="1"/>
  <c r="D68944" i="4" s="1"/>
  <c r="D68945" i="4" s="1"/>
  <c r="D68946" i="4" s="1"/>
  <c r="D68947" i="4" s="1"/>
  <c r="D68948" i="4" s="1"/>
  <c r="D68949" i="4" s="1"/>
  <c r="D68950" i="4" s="1"/>
  <c r="D68951" i="4" s="1"/>
  <c r="D68952" i="4" s="1"/>
  <c r="D68953" i="4" s="1"/>
  <c r="D68954" i="4" s="1"/>
  <c r="D68955" i="4" s="1"/>
  <c r="D68956" i="4" s="1"/>
  <c r="D68957" i="4" s="1"/>
  <c r="D68958" i="4" s="1"/>
  <c r="D68959" i="4" s="1"/>
  <c r="D68960" i="4" s="1"/>
  <c r="D68961" i="4" s="1"/>
  <c r="D68962" i="4" s="1"/>
  <c r="D68963" i="4" s="1"/>
  <c r="D68964" i="4" s="1"/>
  <c r="D68965" i="4" s="1"/>
  <c r="D68966" i="4" s="1"/>
  <c r="D68967" i="4" s="1"/>
  <c r="D68968" i="4" s="1"/>
  <c r="D68969" i="4" s="1"/>
  <c r="D68970" i="4" s="1"/>
  <c r="D68971" i="4" s="1"/>
  <c r="D68972" i="4" s="1"/>
  <c r="D68973" i="4" s="1"/>
  <c r="D68974" i="4" s="1"/>
  <c r="D68975" i="4" s="1"/>
  <c r="D68976" i="4" s="1"/>
  <c r="D68977" i="4" s="1"/>
  <c r="D68978" i="4" s="1"/>
  <c r="D68979" i="4" s="1"/>
  <c r="D68980" i="4" s="1"/>
  <c r="D68981" i="4" s="1"/>
  <c r="D68982" i="4" s="1"/>
  <c r="D68983" i="4" s="1"/>
  <c r="D68984" i="4" s="1"/>
  <c r="D68985" i="4" s="1"/>
  <c r="D68986" i="4" s="1"/>
  <c r="D68987" i="4" s="1"/>
  <c r="D68988" i="4" s="1"/>
  <c r="D68989" i="4" s="1"/>
  <c r="D68990" i="4" s="1"/>
  <c r="D68991" i="4" s="1"/>
  <c r="D68992" i="4" s="1"/>
  <c r="D68993" i="4" s="1"/>
  <c r="D68994" i="4" s="1"/>
  <c r="D68995" i="4" s="1"/>
  <c r="D68996" i="4" s="1"/>
  <c r="D68997" i="4" s="1"/>
  <c r="D68998" i="4" s="1"/>
  <c r="D68999" i="4" s="1"/>
  <c r="D69000" i="4" s="1"/>
  <c r="D69001" i="4" s="1"/>
  <c r="D69002" i="4" s="1"/>
  <c r="D69003" i="4" s="1"/>
  <c r="D69004" i="4" s="1"/>
  <c r="D69005" i="4" s="1"/>
  <c r="D69006" i="4" s="1"/>
  <c r="D69007" i="4" s="1"/>
  <c r="D69008" i="4" s="1"/>
  <c r="D69009" i="4" s="1"/>
  <c r="D69010" i="4" s="1"/>
  <c r="D69011" i="4" s="1"/>
  <c r="D69012" i="4" s="1"/>
  <c r="D69013" i="4" s="1"/>
  <c r="D69014" i="4" s="1"/>
  <c r="D69015" i="4" s="1"/>
  <c r="D69016" i="4" s="1"/>
  <c r="D69017" i="4" s="1"/>
  <c r="D69018" i="4" s="1"/>
  <c r="D69019" i="4" s="1"/>
  <c r="D69020" i="4" s="1"/>
  <c r="D69021" i="4" s="1"/>
  <c r="D69022" i="4" s="1"/>
  <c r="D69023" i="4" s="1"/>
  <c r="D69024" i="4" s="1"/>
  <c r="D69025" i="4" s="1"/>
  <c r="D69026" i="4" s="1"/>
  <c r="D69027" i="4" s="1"/>
  <c r="D69028" i="4" s="1"/>
  <c r="D69029" i="4" s="1"/>
  <c r="D69030" i="4" s="1"/>
  <c r="D69031" i="4" s="1"/>
  <c r="D69032" i="4" s="1"/>
  <c r="D69033" i="4" s="1"/>
  <c r="D69034" i="4" s="1"/>
  <c r="D69035" i="4" s="1"/>
  <c r="D69036" i="4" s="1"/>
  <c r="D69037" i="4" s="1"/>
  <c r="D69038" i="4" s="1"/>
  <c r="D69039" i="4" s="1"/>
  <c r="D69040" i="4" s="1"/>
  <c r="D69041" i="4" s="1"/>
  <c r="D69042" i="4" s="1"/>
  <c r="D69043" i="4" s="1"/>
  <c r="D69044" i="4" s="1"/>
  <c r="D69045" i="4" s="1"/>
  <c r="D69046" i="4" s="1"/>
  <c r="D69047" i="4" s="1"/>
  <c r="D69048" i="4" s="1"/>
  <c r="D69049" i="4" s="1"/>
  <c r="D69050" i="4" s="1"/>
  <c r="D69051" i="4" s="1"/>
  <c r="D69052" i="4" s="1"/>
  <c r="D69053" i="4" s="1"/>
  <c r="D69054" i="4" s="1"/>
  <c r="D69055" i="4" s="1"/>
  <c r="D69056" i="4" s="1"/>
  <c r="D69057" i="4" s="1"/>
  <c r="D69058" i="4" s="1"/>
  <c r="D69059" i="4" s="1"/>
  <c r="D69060" i="4" s="1"/>
  <c r="D69061" i="4" s="1"/>
  <c r="D69062" i="4" s="1"/>
  <c r="D69063" i="4" s="1"/>
  <c r="D69064" i="4" s="1"/>
  <c r="D69065" i="4" s="1"/>
  <c r="D69066" i="4" s="1"/>
  <c r="D69067" i="4" s="1"/>
  <c r="D69068" i="4" s="1"/>
  <c r="D69069" i="4" s="1"/>
  <c r="D69070" i="4" s="1"/>
  <c r="D69071" i="4" s="1"/>
  <c r="D69072" i="4" s="1"/>
  <c r="D69073" i="4" s="1"/>
  <c r="D69074" i="4" s="1"/>
  <c r="D69075" i="4" s="1"/>
  <c r="D69076" i="4" s="1"/>
  <c r="D69077" i="4" s="1"/>
  <c r="D69078" i="4" s="1"/>
  <c r="D69079" i="4" s="1"/>
  <c r="D69080" i="4" s="1"/>
  <c r="D69081" i="4" s="1"/>
  <c r="D69082" i="4" s="1"/>
  <c r="D69083" i="4" s="1"/>
  <c r="D69084" i="4" s="1"/>
  <c r="D69085" i="4" s="1"/>
  <c r="D69086" i="4" s="1"/>
  <c r="D69087" i="4" s="1"/>
  <c r="D69088" i="4" s="1"/>
  <c r="D69089" i="4" s="1"/>
  <c r="D69090" i="4" s="1"/>
  <c r="D69091" i="4" s="1"/>
  <c r="D69092" i="4" s="1"/>
  <c r="D69093" i="4" s="1"/>
  <c r="D69094" i="4" s="1"/>
  <c r="D69095" i="4" s="1"/>
  <c r="D69096" i="4" s="1"/>
  <c r="D69097" i="4" s="1"/>
  <c r="D69098" i="4" s="1"/>
  <c r="D69099" i="4" s="1"/>
  <c r="D69100" i="4" s="1"/>
  <c r="D69101" i="4" s="1"/>
  <c r="D69102" i="4" s="1"/>
  <c r="D69103" i="4" s="1"/>
  <c r="D69104" i="4" s="1"/>
  <c r="D69105" i="4" s="1"/>
  <c r="D69106" i="4" s="1"/>
  <c r="D69107" i="4" s="1"/>
  <c r="D69108" i="4" s="1"/>
  <c r="D69109" i="4" s="1"/>
  <c r="D69110" i="4" s="1"/>
  <c r="D69111" i="4" s="1"/>
  <c r="D69112" i="4" s="1"/>
  <c r="D69113" i="4" s="1"/>
  <c r="D69114" i="4" s="1"/>
  <c r="D69115" i="4" s="1"/>
  <c r="D69116" i="4" s="1"/>
  <c r="D69117" i="4" s="1"/>
  <c r="D69118" i="4" s="1"/>
  <c r="D69119" i="4" s="1"/>
  <c r="D69120" i="4" s="1"/>
  <c r="D69121" i="4" s="1"/>
  <c r="D69122" i="4" s="1"/>
  <c r="D69123" i="4" s="1"/>
  <c r="D69124" i="4" s="1"/>
  <c r="D69125" i="4" s="1"/>
  <c r="D69126" i="4" s="1"/>
  <c r="D69127" i="4" s="1"/>
  <c r="D69128" i="4" s="1"/>
  <c r="D69129" i="4" s="1"/>
  <c r="D69130" i="4" s="1"/>
  <c r="D69131" i="4" s="1"/>
  <c r="D69132" i="4" s="1"/>
  <c r="D69133" i="4" s="1"/>
  <c r="D69134" i="4" s="1"/>
  <c r="D69135" i="4" s="1"/>
  <c r="D69136" i="4" s="1"/>
  <c r="D69137" i="4" s="1"/>
  <c r="D69138" i="4" s="1"/>
  <c r="D69139" i="4" s="1"/>
  <c r="D69140" i="4" s="1"/>
  <c r="D69141" i="4" s="1"/>
  <c r="D69142" i="4" s="1"/>
  <c r="D69143" i="4" s="1"/>
  <c r="D69144" i="4" s="1"/>
  <c r="D69145" i="4" s="1"/>
  <c r="D69146" i="4" s="1"/>
  <c r="D69147" i="4" s="1"/>
  <c r="D69148" i="4" s="1"/>
  <c r="D69149" i="4" s="1"/>
  <c r="D69150" i="4" s="1"/>
  <c r="D69151" i="4" s="1"/>
  <c r="D69152" i="4" s="1"/>
  <c r="D69153" i="4" s="1"/>
  <c r="D69154" i="4" s="1"/>
  <c r="D69155" i="4" s="1"/>
  <c r="D69156" i="4" s="1"/>
  <c r="D69157" i="4" s="1"/>
  <c r="D69158" i="4" s="1"/>
  <c r="D69159" i="4" s="1"/>
  <c r="D69160" i="4" s="1"/>
  <c r="D69161" i="4" s="1"/>
  <c r="D69162" i="4" s="1"/>
  <c r="D69163" i="4" s="1"/>
  <c r="D69164" i="4" s="1"/>
  <c r="D69165" i="4" s="1"/>
  <c r="D69166" i="4" s="1"/>
  <c r="D69167" i="4" s="1"/>
  <c r="D69168" i="4" s="1"/>
  <c r="D69169" i="4" s="1"/>
  <c r="D69170" i="4" s="1"/>
  <c r="D69171" i="4" s="1"/>
  <c r="D69172" i="4" s="1"/>
  <c r="D69173" i="4" s="1"/>
  <c r="D69174" i="4" s="1"/>
  <c r="D69175" i="4" s="1"/>
  <c r="D69176" i="4" s="1"/>
  <c r="D69177" i="4" s="1"/>
  <c r="D69178" i="4" s="1"/>
  <c r="D69179" i="4" s="1"/>
  <c r="D69180" i="4" s="1"/>
  <c r="D69181" i="4" s="1"/>
  <c r="D69182" i="4" s="1"/>
  <c r="D69183" i="4" s="1"/>
  <c r="D69184" i="4" s="1"/>
  <c r="D69185" i="4" s="1"/>
  <c r="D69186" i="4" s="1"/>
  <c r="D69187" i="4" s="1"/>
  <c r="D69188" i="4" s="1"/>
  <c r="D69189" i="4" s="1"/>
  <c r="D69190" i="4" s="1"/>
  <c r="D69191" i="4" s="1"/>
  <c r="D69192" i="4" s="1"/>
  <c r="D69193" i="4" s="1"/>
  <c r="D69194" i="4" s="1"/>
  <c r="D69195" i="4" s="1"/>
  <c r="D69196" i="4" s="1"/>
  <c r="D69197" i="4" s="1"/>
  <c r="D69198" i="4" s="1"/>
  <c r="D69199" i="4" s="1"/>
  <c r="D69200" i="4" s="1"/>
  <c r="D69201" i="4" s="1"/>
  <c r="D69202" i="4" s="1"/>
  <c r="D69203" i="4" s="1"/>
  <c r="D69204" i="4" s="1"/>
  <c r="D69205" i="4" s="1"/>
  <c r="D69206" i="4" s="1"/>
  <c r="D69207" i="4" s="1"/>
  <c r="D69208" i="4" s="1"/>
  <c r="D69209" i="4" s="1"/>
  <c r="D69210" i="4" s="1"/>
  <c r="D69211" i="4" s="1"/>
  <c r="D69212" i="4" s="1"/>
  <c r="D69213" i="4" s="1"/>
  <c r="D69214" i="4" s="1"/>
  <c r="D69215" i="4" s="1"/>
  <c r="D69216" i="4" s="1"/>
  <c r="D69217" i="4" s="1"/>
  <c r="D69218" i="4" s="1"/>
  <c r="D69219" i="4" s="1"/>
  <c r="D69220" i="4" s="1"/>
  <c r="D69221" i="4" s="1"/>
  <c r="D69222" i="4" s="1"/>
  <c r="D69223" i="4" s="1"/>
  <c r="D69224" i="4" s="1"/>
  <c r="D69225" i="4" s="1"/>
  <c r="D69226" i="4" s="1"/>
  <c r="D69227" i="4" s="1"/>
  <c r="D69228" i="4" s="1"/>
  <c r="D69229" i="4" s="1"/>
  <c r="D69230" i="4" s="1"/>
  <c r="D69231" i="4" s="1"/>
  <c r="D69232" i="4" s="1"/>
  <c r="D69233" i="4" s="1"/>
  <c r="D69234" i="4" s="1"/>
  <c r="D69235" i="4" s="1"/>
  <c r="D69236" i="4" s="1"/>
  <c r="D69237" i="4" s="1"/>
  <c r="D69238" i="4" s="1"/>
  <c r="D69239" i="4" s="1"/>
  <c r="D69240" i="4" s="1"/>
  <c r="D69241" i="4" s="1"/>
  <c r="D69242" i="4" s="1"/>
  <c r="D69243" i="4" s="1"/>
  <c r="D69244" i="4" s="1"/>
  <c r="D69245" i="4" s="1"/>
  <c r="D69246" i="4" s="1"/>
  <c r="D69247" i="4" s="1"/>
  <c r="D69248" i="4" s="1"/>
  <c r="D69249" i="4" s="1"/>
  <c r="D69250" i="4" s="1"/>
  <c r="D69251" i="4" s="1"/>
  <c r="D69252" i="4" s="1"/>
  <c r="D69253" i="4" s="1"/>
  <c r="D69254" i="4" s="1"/>
  <c r="D69255" i="4" s="1"/>
  <c r="D69256" i="4" s="1"/>
  <c r="D69257" i="4" s="1"/>
  <c r="D69258" i="4" s="1"/>
  <c r="D69259" i="4" s="1"/>
  <c r="D69260" i="4" s="1"/>
  <c r="D69261" i="4" s="1"/>
  <c r="D69262" i="4" s="1"/>
  <c r="D69263" i="4" s="1"/>
  <c r="D69264" i="4" s="1"/>
  <c r="D69265" i="4" s="1"/>
  <c r="D69266" i="4" s="1"/>
  <c r="D69267" i="4" s="1"/>
  <c r="D69268" i="4" s="1"/>
  <c r="D69269" i="4" s="1"/>
  <c r="D69270" i="4" s="1"/>
  <c r="D69271" i="4" s="1"/>
  <c r="D69272" i="4" s="1"/>
  <c r="D69273" i="4" s="1"/>
  <c r="D69274" i="4" s="1"/>
  <c r="D69275" i="4" s="1"/>
  <c r="D69276" i="4" s="1"/>
  <c r="D69277" i="4" s="1"/>
  <c r="D69278" i="4" s="1"/>
  <c r="D69279" i="4" s="1"/>
  <c r="D69280" i="4" s="1"/>
  <c r="D69281" i="4" s="1"/>
  <c r="D69282" i="4" s="1"/>
  <c r="D69283" i="4" s="1"/>
  <c r="D69284" i="4" s="1"/>
  <c r="D69285" i="4" s="1"/>
  <c r="D69286" i="4" s="1"/>
  <c r="D69287" i="4" s="1"/>
  <c r="D69288" i="4" s="1"/>
  <c r="D69289" i="4" s="1"/>
  <c r="D69290" i="4" s="1"/>
  <c r="D69291" i="4" s="1"/>
  <c r="D69292" i="4" s="1"/>
  <c r="D69293" i="4" s="1"/>
  <c r="D69294" i="4" s="1"/>
  <c r="D69295" i="4" s="1"/>
  <c r="D69296" i="4" s="1"/>
  <c r="D69297" i="4" s="1"/>
  <c r="D69298" i="4" s="1"/>
  <c r="D69299" i="4" s="1"/>
  <c r="D69300" i="4" s="1"/>
  <c r="D69301" i="4" s="1"/>
  <c r="D69302" i="4" s="1"/>
  <c r="D69303" i="4" s="1"/>
  <c r="D69304" i="4" s="1"/>
  <c r="D69305" i="4" s="1"/>
  <c r="D69306" i="4" s="1"/>
  <c r="D69307" i="4" s="1"/>
  <c r="D69308" i="4" s="1"/>
  <c r="D69309" i="4" s="1"/>
  <c r="D69310" i="4" s="1"/>
  <c r="D69311" i="4" s="1"/>
  <c r="D69312" i="4" s="1"/>
  <c r="D69313" i="4" s="1"/>
  <c r="D69314" i="4" s="1"/>
  <c r="D69315" i="4" s="1"/>
  <c r="D69316" i="4" s="1"/>
  <c r="D69317" i="4" s="1"/>
  <c r="D69318" i="4" s="1"/>
  <c r="D69319" i="4" s="1"/>
  <c r="D69320" i="4" s="1"/>
  <c r="D69321" i="4" s="1"/>
  <c r="D69322" i="4" s="1"/>
  <c r="D69323" i="4" s="1"/>
  <c r="D69324" i="4" s="1"/>
  <c r="D69325" i="4" s="1"/>
  <c r="D69326" i="4" s="1"/>
  <c r="D69327" i="4" s="1"/>
  <c r="D69328" i="4" s="1"/>
  <c r="D69329" i="4" s="1"/>
  <c r="D69330" i="4" s="1"/>
  <c r="D69331" i="4" s="1"/>
  <c r="D69332" i="4" s="1"/>
  <c r="D69333" i="4" s="1"/>
  <c r="D69334" i="4" s="1"/>
  <c r="D69335" i="4" s="1"/>
  <c r="D69336" i="4" s="1"/>
  <c r="D69337" i="4" s="1"/>
  <c r="D69338" i="4" s="1"/>
  <c r="D69339" i="4" s="1"/>
  <c r="D69340" i="4" s="1"/>
  <c r="D69341" i="4" s="1"/>
  <c r="D69342" i="4" s="1"/>
  <c r="D69343" i="4" s="1"/>
  <c r="D69344" i="4" s="1"/>
  <c r="D69345" i="4" s="1"/>
  <c r="D69346" i="4" s="1"/>
  <c r="D69347" i="4" s="1"/>
  <c r="D69348" i="4" s="1"/>
  <c r="D69349" i="4" s="1"/>
  <c r="D69350" i="4" s="1"/>
  <c r="D69351" i="4" s="1"/>
  <c r="D69352" i="4" s="1"/>
  <c r="D69353" i="4" s="1"/>
  <c r="D69354" i="4" s="1"/>
  <c r="D69355" i="4" s="1"/>
  <c r="D69356" i="4" s="1"/>
  <c r="D69357" i="4" s="1"/>
  <c r="D69358" i="4" s="1"/>
  <c r="D69359" i="4" s="1"/>
  <c r="D69360" i="4" s="1"/>
  <c r="D69361" i="4" s="1"/>
  <c r="D69362" i="4" s="1"/>
  <c r="D69363" i="4" s="1"/>
  <c r="D69364" i="4" s="1"/>
  <c r="D69365" i="4" s="1"/>
  <c r="D69366" i="4" s="1"/>
  <c r="D69367" i="4" s="1"/>
  <c r="D69368" i="4" s="1"/>
  <c r="D69369" i="4" s="1"/>
  <c r="D69370" i="4" s="1"/>
  <c r="D69371" i="4" s="1"/>
  <c r="D69372" i="4" s="1"/>
  <c r="D69373" i="4" s="1"/>
  <c r="D69374" i="4" s="1"/>
  <c r="D69375" i="4" s="1"/>
  <c r="D69376" i="4" s="1"/>
  <c r="D69377" i="4" s="1"/>
  <c r="D69378" i="4" s="1"/>
  <c r="D69379" i="4" s="1"/>
  <c r="D69380" i="4" s="1"/>
  <c r="D69381" i="4" s="1"/>
  <c r="D69382" i="4" s="1"/>
  <c r="D69383" i="4" s="1"/>
  <c r="D69384" i="4" s="1"/>
  <c r="D69385" i="4" s="1"/>
  <c r="D69386" i="4" s="1"/>
  <c r="D69387" i="4" s="1"/>
  <c r="D69388" i="4" s="1"/>
  <c r="D69389" i="4" s="1"/>
  <c r="D69390" i="4" s="1"/>
  <c r="D69391" i="4" s="1"/>
  <c r="D69392" i="4" s="1"/>
  <c r="D69393" i="4" s="1"/>
  <c r="D69394" i="4" s="1"/>
  <c r="D69395" i="4" s="1"/>
  <c r="D69396" i="4" s="1"/>
  <c r="D69397" i="4" s="1"/>
  <c r="D69398" i="4" s="1"/>
  <c r="D69399" i="4" s="1"/>
  <c r="D69400" i="4" s="1"/>
  <c r="D69401" i="4" s="1"/>
  <c r="D69402" i="4" s="1"/>
  <c r="D69403" i="4" s="1"/>
  <c r="D69404" i="4" s="1"/>
  <c r="D69405" i="4" s="1"/>
  <c r="D69406" i="4" s="1"/>
  <c r="D69407" i="4" s="1"/>
  <c r="D69408" i="4" s="1"/>
  <c r="D69409" i="4" s="1"/>
  <c r="D69410" i="4" s="1"/>
  <c r="D69411" i="4" s="1"/>
  <c r="D69412" i="4" s="1"/>
  <c r="D69413" i="4" s="1"/>
  <c r="D69414" i="4" s="1"/>
  <c r="D69415" i="4" s="1"/>
  <c r="D69416" i="4" s="1"/>
  <c r="D69417" i="4" s="1"/>
  <c r="D69418" i="4" s="1"/>
  <c r="D69419" i="4" s="1"/>
  <c r="D69420" i="4" s="1"/>
  <c r="D69421" i="4" s="1"/>
  <c r="D69422" i="4" s="1"/>
  <c r="D69423" i="4" s="1"/>
  <c r="D69424" i="4" s="1"/>
  <c r="D69425" i="4" s="1"/>
  <c r="D69426" i="4" s="1"/>
  <c r="D69427" i="4" s="1"/>
  <c r="D69428" i="4" s="1"/>
  <c r="D69429" i="4" s="1"/>
  <c r="D69430" i="4" s="1"/>
  <c r="D69431" i="4" s="1"/>
  <c r="D69432" i="4" s="1"/>
  <c r="D69433" i="4" s="1"/>
  <c r="D69434" i="4" s="1"/>
  <c r="D69435" i="4" s="1"/>
  <c r="D69436" i="4" s="1"/>
  <c r="D69437" i="4" s="1"/>
  <c r="D69438" i="4" s="1"/>
  <c r="D69439" i="4" s="1"/>
  <c r="D69440" i="4" s="1"/>
  <c r="D69441" i="4" s="1"/>
  <c r="D69442" i="4" s="1"/>
  <c r="D69443" i="4" s="1"/>
  <c r="D69444" i="4" s="1"/>
  <c r="D69445" i="4" s="1"/>
  <c r="D69446" i="4" s="1"/>
  <c r="D69447" i="4" s="1"/>
  <c r="D69448" i="4" s="1"/>
  <c r="D69449" i="4" s="1"/>
  <c r="D69450" i="4" s="1"/>
  <c r="D69451" i="4" s="1"/>
  <c r="D69452" i="4" s="1"/>
  <c r="D69453" i="4" s="1"/>
  <c r="D69454" i="4" s="1"/>
  <c r="D69455" i="4" s="1"/>
  <c r="D69456" i="4" s="1"/>
  <c r="D69457" i="4" s="1"/>
  <c r="D69458" i="4" s="1"/>
  <c r="D69459" i="4" s="1"/>
  <c r="D69460" i="4" s="1"/>
  <c r="D69461" i="4" s="1"/>
  <c r="D69462" i="4" s="1"/>
  <c r="D69463" i="4" s="1"/>
  <c r="D69464" i="4" s="1"/>
  <c r="D69465" i="4" s="1"/>
  <c r="D69466" i="4" s="1"/>
  <c r="D69467" i="4" s="1"/>
  <c r="D69468" i="4" s="1"/>
  <c r="D69469" i="4" s="1"/>
  <c r="D69470" i="4" s="1"/>
  <c r="D69471" i="4" s="1"/>
  <c r="D69472" i="4" s="1"/>
  <c r="D69473" i="4" s="1"/>
  <c r="D69474" i="4" s="1"/>
  <c r="D69475" i="4" s="1"/>
  <c r="D69476" i="4" s="1"/>
  <c r="D69477" i="4" s="1"/>
  <c r="D69478" i="4" s="1"/>
  <c r="D69479" i="4" s="1"/>
  <c r="D69480" i="4" s="1"/>
  <c r="D69481" i="4" s="1"/>
  <c r="D69482" i="4" s="1"/>
  <c r="D69483" i="4" s="1"/>
  <c r="D69484" i="4" s="1"/>
  <c r="D69485" i="4" s="1"/>
  <c r="D69486" i="4" s="1"/>
  <c r="D69487" i="4" s="1"/>
  <c r="D69488" i="4" s="1"/>
  <c r="D69489" i="4" s="1"/>
  <c r="D69490" i="4" s="1"/>
  <c r="D69491" i="4" s="1"/>
  <c r="D69492" i="4" s="1"/>
  <c r="D69493" i="4" s="1"/>
  <c r="D69494" i="4" s="1"/>
  <c r="D69495" i="4" s="1"/>
  <c r="D69496" i="4" s="1"/>
  <c r="D69497" i="4" s="1"/>
  <c r="D69498" i="4" s="1"/>
  <c r="D69499" i="4" s="1"/>
  <c r="D69500" i="4" s="1"/>
  <c r="D69501" i="4" s="1"/>
  <c r="D69502" i="4" s="1"/>
  <c r="D69503" i="4" s="1"/>
  <c r="D69504" i="4" s="1"/>
  <c r="D69505" i="4" s="1"/>
  <c r="D69506" i="4" s="1"/>
  <c r="D69507" i="4" s="1"/>
  <c r="D69508" i="4" s="1"/>
  <c r="D69509" i="4" s="1"/>
  <c r="D69510" i="4" s="1"/>
  <c r="D69511" i="4" s="1"/>
  <c r="D69512" i="4" s="1"/>
  <c r="D69513" i="4" s="1"/>
  <c r="D69514" i="4" s="1"/>
  <c r="D69515" i="4" s="1"/>
  <c r="D69516" i="4" s="1"/>
  <c r="D69517" i="4" s="1"/>
  <c r="D69518" i="4" s="1"/>
  <c r="D69519" i="4" s="1"/>
  <c r="D69520" i="4" s="1"/>
  <c r="D69521" i="4" s="1"/>
  <c r="D69522" i="4" s="1"/>
  <c r="D69523" i="4" s="1"/>
  <c r="D69524" i="4" s="1"/>
  <c r="D69525" i="4" s="1"/>
  <c r="D69526" i="4" s="1"/>
  <c r="D69527" i="4" s="1"/>
  <c r="D69528" i="4" s="1"/>
  <c r="D69529" i="4" s="1"/>
  <c r="D69530" i="4" s="1"/>
  <c r="D69531" i="4" s="1"/>
  <c r="D69532" i="4" s="1"/>
  <c r="D69533" i="4" s="1"/>
  <c r="D69534" i="4" s="1"/>
  <c r="D69535" i="4" s="1"/>
  <c r="D69536" i="4" s="1"/>
  <c r="D69537" i="4" s="1"/>
  <c r="D69538" i="4" s="1"/>
  <c r="D69539" i="4" s="1"/>
  <c r="D69540" i="4" s="1"/>
  <c r="D69541" i="4" s="1"/>
  <c r="D69542" i="4" s="1"/>
  <c r="D69543" i="4" s="1"/>
  <c r="D69544" i="4" s="1"/>
  <c r="D69545" i="4" s="1"/>
  <c r="D69546" i="4" s="1"/>
  <c r="D69547" i="4" s="1"/>
  <c r="D69548" i="4" s="1"/>
  <c r="D69549" i="4" s="1"/>
  <c r="D69550" i="4" s="1"/>
  <c r="D69551" i="4" s="1"/>
  <c r="D69552" i="4" s="1"/>
  <c r="D69553" i="4" s="1"/>
  <c r="D69554" i="4" s="1"/>
  <c r="D69555" i="4" s="1"/>
  <c r="D69556" i="4" s="1"/>
  <c r="D69557" i="4" s="1"/>
  <c r="D69558" i="4" s="1"/>
  <c r="D69559" i="4" s="1"/>
  <c r="D69560" i="4" s="1"/>
  <c r="D69561" i="4" s="1"/>
  <c r="D69562" i="4" s="1"/>
  <c r="D69563" i="4" s="1"/>
  <c r="D69564" i="4" s="1"/>
  <c r="D69565" i="4" s="1"/>
  <c r="D69566" i="4" s="1"/>
  <c r="D69567" i="4" s="1"/>
  <c r="D69568" i="4" s="1"/>
  <c r="D69569" i="4" s="1"/>
  <c r="D69570" i="4" s="1"/>
  <c r="D69571" i="4" s="1"/>
  <c r="D69572" i="4" s="1"/>
  <c r="D69573" i="4" s="1"/>
  <c r="D69574" i="4" s="1"/>
  <c r="D69575" i="4" s="1"/>
  <c r="D69576" i="4" s="1"/>
  <c r="D69577" i="4" s="1"/>
  <c r="D69578" i="4" s="1"/>
  <c r="D69579" i="4" s="1"/>
  <c r="D69580" i="4" s="1"/>
  <c r="D69581" i="4" s="1"/>
  <c r="D69582" i="4" s="1"/>
  <c r="D69583" i="4" s="1"/>
  <c r="D69584" i="4" s="1"/>
  <c r="D69585" i="4" s="1"/>
  <c r="D69586" i="4" s="1"/>
  <c r="D69587" i="4" s="1"/>
  <c r="D69588" i="4" s="1"/>
  <c r="D69589" i="4" s="1"/>
  <c r="D69590" i="4" s="1"/>
  <c r="D69591" i="4" s="1"/>
  <c r="D69592" i="4" s="1"/>
  <c r="D69593" i="4" s="1"/>
  <c r="D69594" i="4" s="1"/>
  <c r="D69595" i="4" s="1"/>
  <c r="D69596" i="4" s="1"/>
  <c r="D69597" i="4" s="1"/>
  <c r="D69598" i="4" s="1"/>
  <c r="D69599" i="4" s="1"/>
  <c r="D69600" i="4" s="1"/>
  <c r="D69601" i="4" s="1"/>
  <c r="D69602" i="4" s="1"/>
  <c r="D69603" i="4" s="1"/>
  <c r="D69604" i="4" s="1"/>
  <c r="D69605" i="4" s="1"/>
  <c r="D69606" i="4" s="1"/>
  <c r="D69607" i="4" s="1"/>
  <c r="D69608" i="4" s="1"/>
  <c r="D69609" i="4" s="1"/>
  <c r="D69610" i="4" s="1"/>
  <c r="D69611" i="4" s="1"/>
  <c r="D69612" i="4" s="1"/>
  <c r="D69613" i="4" s="1"/>
  <c r="D69614" i="4" s="1"/>
  <c r="D69615" i="4" s="1"/>
  <c r="D69616" i="4" s="1"/>
  <c r="D69617" i="4" s="1"/>
  <c r="D69618" i="4" s="1"/>
  <c r="D69619" i="4" s="1"/>
  <c r="D69620" i="4" s="1"/>
  <c r="D69621" i="4" s="1"/>
  <c r="D69622" i="4" s="1"/>
  <c r="D69623" i="4" s="1"/>
  <c r="D69624" i="4" s="1"/>
  <c r="D69625" i="4" s="1"/>
  <c r="D69626" i="4" s="1"/>
  <c r="D69627" i="4" s="1"/>
  <c r="D69628" i="4" s="1"/>
  <c r="D69629" i="4" s="1"/>
  <c r="D69630" i="4" s="1"/>
  <c r="D69631" i="4" s="1"/>
  <c r="D69632" i="4" s="1"/>
  <c r="D69633" i="4" s="1"/>
  <c r="D69634" i="4" s="1"/>
  <c r="D69635" i="4" s="1"/>
  <c r="D69636" i="4" s="1"/>
  <c r="D69637" i="4" s="1"/>
  <c r="D69638" i="4" s="1"/>
  <c r="D69639" i="4" s="1"/>
  <c r="D69640" i="4" s="1"/>
  <c r="D69641" i="4" s="1"/>
  <c r="D69642" i="4" s="1"/>
  <c r="D69643" i="4" s="1"/>
  <c r="D69644" i="4" s="1"/>
  <c r="D69645" i="4" s="1"/>
  <c r="D69646" i="4" s="1"/>
  <c r="D69647" i="4" s="1"/>
  <c r="D69648" i="4" s="1"/>
  <c r="D69649" i="4" s="1"/>
  <c r="D69650" i="4" s="1"/>
  <c r="D69651" i="4" s="1"/>
  <c r="D69652" i="4" s="1"/>
  <c r="D69653" i="4" s="1"/>
  <c r="D69654" i="4" s="1"/>
  <c r="D69655" i="4" s="1"/>
  <c r="D69656" i="4" s="1"/>
  <c r="D69657" i="4" s="1"/>
  <c r="D69658" i="4" s="1"/>
  <c r="D69659" i="4" s="1"/>
  <c r="D69660" i="4" s="1"/>
  <c r="D69661" i="4" s="1"/>
  <c r="D69662" i="4" s="1"/>
  <c r="D69663" i="4" s="1"/>
  <c r="D69664" i="4" s="1"/>
  <c r="D69665" i="4" s="1"/>
  <c r="D69666" i="4" s="1"/>
  <c r="D69667" i="4" s="1"/>
  <c r="D69668" i="4" s="1"/>
  <c r="D69669" i="4" s="1"/>
  <c r="D69670" i="4" s="1"/>
  <c r="D69671" i="4" s="1"/>
  <c r="D69672" i="4" s="1"/>
  <c r="D69673" i="4" s="1"/>
  <c r="D69674" i="4" s="1"/>
  <c r="D69675" i="4" s="1"/>
  <c r="D69676" i="4" s="1"/>
  <c r="D69677" i="4" s="1"/>
  <c r="D69678" i="4" s="1"/>
  <c r="D69679" i="4" s="1"/>
  <c r="D69680" i="4" s="1"/>
  <c r="D69681" i="4" s="1"/>
  <c r="D69682" i="4" s="1"/>
  <c r="D69683" i="4" s="1"/>
  <c r="D69684" i="4" s="1"/>
  <c r="D69685" i="4" s="1"/>
  <c r="D69686" i="4" s="1"/>
  <c r="D69687" i="4" s="1"/>
  <c r="D69688" i="4" s="1"/>
  <c r="D69689" i="4" s="1"/>
  <c r="D69690" i="4" s="1"/>
  <c r="D69691" i="4" s="1"/>
  <c r="D69692" i="4" s="1"/>
  <c r="D69693" i="4" s="1"/>
  <c r="D69694" i="4" s="1"/>
  <c r="D69695" i="4" s="1"/>
  <c r="D69696" i="4" s="1"/>
  <c r="D69697" i="4" s="1"/>
  <c r="D69698" i="4" s="1"/>
  <c r="D69699" i="4" s="1"/>
  <c r="D69700" i="4" s="1"/>
  <c r="D69701" i="4" s="1"/>
  <c r="D69702" i="4" s="1"/>
  <c r="D69703" i="4" s="1"/>
  <c r="D69704" i="4" s="1"/>
  <c r="D69705" i="4" s="1"/>
  <c r="D69706" i="4" s="1"/>
  <c r="D69707" i="4" s="1"/>
  <c r="D69708" i="4" s="1"/>
  <c r="D69709" i="4" s="1"/>
  <c r="D69710" i="4" s="1"/>
  <c r="D69711" i="4" s="1"/>
  <c r="D69712" i="4" s="1"/>
  <c r="D69713" i="4" s="1"/>
  <c r="D69714" i="4" s="1"/>
  <c r="D69715" i="4" s="1"/>
  <c r="D69716" i="4" s="1"/>
  <c r="D69717" i="4" s="1"/>
  <c r="D69718" i="4" s="1"/>
  <c r="D69719" i="4" s="1"/>
  <c r="D69720" i="4" s="1"/>
  <c r="D69721" i="4" s="1"/>
  <c r="D69722" i="4" s="1"/>
  <c r="D69723" i="4" s="1"/>
  <c r="D69724" i="4" s="1"/>
  <c r="D69725" i="4" s="1"/>
  <c r="D69726" i="4" s="1"/>
  <c r="D69727" i="4" s="1"/>
  <c r="D69728" i="4" s="1"/>
  <c r="D69729" i="4" s="1"/>
  <c r="D69730" i="4" s="1"/>
  <c r="D69731" i="4" s="1"/>
  <c r="D69732" i="4" s="1"/>
  <c r="D69733" i="4" s="1"/>
  <c r="D69734" i="4" s="1"/>
  <c r="D69735" i="4" s="1"/>
  <c r="D69736" i="4" s="1"/>
  <c r="D69737" i="4" s="1"/>
  <c r="D69738" i="4" s="1"/>
  <c r="D69739" i="4" s="1"/>
  <c r="D69740" i="4" s="1"/>
  <c r="D69741" i="4" s="1"/>
  <c r="D69742" i="4" s="1"/>
  <c r="D69743" i="4" s="1"/>
  <c r="D69744" i="4" s="1"/>
  <c r="D69745" i="4" s="1"/>
  <c r="D69746" i="4" s="1"/>
  <c r="D69747" i="4" s="1"/>
  <c r="D69748" i="4" s="1"/>
  <c r="D69749" i="4" s="1"/>
  <c r="D69750" i="4" s="1"/>
  <c r="D69751" i="4" s="1"/>
  <c r="D69752" i="4" s="1"/>
  <c r="D69753" i="4" s="1"/>
  <c r="D69754" i="4" s="1"/>
  <c r="D69755" i="4" s="1"/>
  <c r="D69756" i="4" s="1"/>
  <c r="D69757" i="4" s="1"/>
  <c r="D69758" i="4" s="1"/>
  <c r="D69759" i="4" s="1"/>
  <c r="D69760" i="4" s="1"/>
  <c r="D69761" i="4" s="1"/>
  <c r="D69762" i="4" s="1"/>
  <c r="D69763" i="4" s="1"/>
  <c r="D69764" i="4" s="1"/>
  <c r="D69765" i="4" s="1"/>
  <c r="D69766" i="4" s="1"/>
  <c r="D69767" i="4" s="1"/>
  <c r="D69768" i="4" s="1"/>
  <c r="D69769" i="4" s="1"/>
  <c r="D69770" i="4" s="1"/>
  <c r="D69771" i="4" s="1"/>
  <c r="D69772" i="4" s="1"/>
  <c r="D69773" i="4" s="1"/>
  <c r="D69774" i="4" s="1"/>
  <c r="D69775" i="4" s="1"/>
  <c r="D69776" i="4" s="1"/>
  <c r="D69777" i="4" s="1"/>
  <c r="D69778" i="4" s="1"/>
  <c r="D69779" i="4" s="1"/>
  <c r="D69780" i="4" s="1"/>
  <c r="D69781" i="4" s="1"/>
  <c r="D69782" i="4" s="1"/>
  <c r="D69783" i="4" s="1"/>
  <c r="D69784" i="4" s="1"/>
  <c r="D69785" i="4" s="1"/>
  <c r="D69786" i="4" s="1"/>
  <c r="D69787" i="4" s="1"/>
  <c r="D69788" i="4" s="1"/>
  <c r="D69789" i="4" s="1"/>
  <c r="D69790" i="4" s="1"/>
  <c r="D69791" i="4" s="1"/>
  <c r="D69792" i="4" s="1"/>
  <c r="D69793" i="4" s="1"/>
  <c r="D69794" i="4" s="1"/>
  <c r="D69795" i="4" s="1"/>
  <c r="D69796" i="4" s="1"/>
  <c r="D69797" i="4" s="1"/>
  <c r="D69798" i="4" s="1"/>
  <c r="D69799" i="4" s="1"/>
  <c r="D69800" i="4" s="1"/>
  <c r="D69801" i="4" s="1"/>
  <c r="D69802" i="4" s="1"/>
  <c r="D69803" i="4" s="1"/>
  <c r="D69804" i="4" s="1"/>
  <c r="D69805" i="4" s="1"/>
  <c r="D69806" i="4" s="1"/>
  <c r="D69807" i="4" s="1"/>
  <c r="D69808" i="4" s="1"/>
  <c r="D69809" i="4" s="1"/>
  <c r="D69810" i="4" s="1"/>
  <c r="D69811" i="4" s="1"/>
  <c r="D69812" i="4" s="1"/>
  <c r="D69813" i="4" s="1"/>
  <c r="D69814" i="4" s="1"/>
  <c r="D69815" i="4" s="1"/>
  <c r="D69816" i="4" s="1"/>
  <c r="D69817" i="4" s="1"/>
  <c r="D69818" i="4" s="1"/>
  <c r="D69819" i="4" s="1"/>
  <c r="D69820" i="4" s="1"/>
  <c r="D69821" i="4" s="1"/>
  <c r="D69822" i="4" s="1"/>
  <c r="D69823" i="4" s="1"/>
  <c r="D69824" i="4" s="1"/>
  <c r="D69825" i="4" s="1"/>
  <c r="D69826" i="4" s="1"/>
  <c r="D69827" i="4" s="1"/>
  <c r="D69828" i="4" s="1"/>
  <c r="D69829" i="4" s="1"/>
  <c r="D69830" i="4" s="1"/>
  <c r="D69831" i="4" s="1"/>
  <c r="D69832" i="4" s="1"/>
  <c r="D69833" i="4" s="1"/>
  <c r="D69834" i="4" s="1"/>
  <c r="D69835" i="4" s="1"/>
  <c r="D69836" i="4" s="1"/>
  <c r="D69837" i="4" s="1"/>
  <c r="D69838" i="4" s="1"/>
  <c r="D69839" i="4" s="1"/>
  <c r="D69840" i="4" s="1"/>
  <c r="D69841" i="4" s="1"/>
  <c r="D69842" i="4" s="1"/>
  <c r="D69843" i="4" s="1"/>
  <c r="D69844" i="4" s="1"/>
  <c r="D69845" i="4" s="1"/>
  <c r="D69846" i="4" s="1"/>
  <c r="D69847" i="4" s="1"/>
  <c r="D69848" i="4" s="1"/>
  <c r="D69849" i="4" s="1"/>
  <c r="D69850" i="4" s="1"/>
  <c r="D69851" i="4" s="1"/>
  <c r="D69852" i="4" s="1"/>
  <c r="D69853" i="4" s="1"/>
  <c r="D69854" i="4" s="1"/>
  <c r="D69855" i="4" s="1"/>
  <c r="D69856" i="4" s="1"/>
  <c r="D69857" i="4" s="1"/>
  <c r="D69858" i="4" s="1"/>
  <c r="D69859" i="4" s="1"/>
  <c r="D69860" i="4" s="1"/>
  <c r="D69861" i="4" s="1"/>
  <c r="D69862" i="4" s="1"/>
  <c r="D69863" i="4" s="1"/>
  <c r="D69864" i="4" s="1"/>
  <c r="D69865" i="4" s="1"/>
  <c r="D69866" i="4" s="1"/>
  <c r="D69867" i="4" s="1"/>
  <c r="D69868" i="4" s="1"/>
  <c r="D69869" i="4" s="1"/>
  <c r="D69870" i="4" s="1"/>
  <c r="D69871" i="4" s="1"/>
  <c r="D69872" i="4" s="1"/>
  <c r="D69873" i="4" s="1"/>
  <c r="D69874" i="4" s="1"/>
  <c r="D69875" i="4" s="1"/>
  <c r="D69876" i="4" s="1"/>
  <c r="D69877" i="4" s="1"/>
  <c r="D69878" i="4" s="1"/>
  <c r="D69879" i="4" s="1"/>
  <c r="D69880" i="4" s="1"/>
  <c r="D69881" i="4" s="1"/>
  <c r="D69882" i="4" s="1"/>
  <c r="D69883" i="4" s="1"/>
  <c r="D69884" i="4" s="1"/>
  <c r="D69885" i="4" s="1"/>
  <c r="D69886" i="4" s="1"/>
  <c r="D69887" i="4" s="1"/>
  <c r="D69888" i="4" s="1"/>
  <c r="D69889" i="4" s="1"/>
  <c r="D69890" i="4" s="1"/>
  <c r="D69891" i="4" s="1"/>
  <c r="D69892" i="4" s="1"/>
  <c r="D69893" i="4" s="1"/>
  <c r="D69894" i="4" s="1"/>
  <c r="D69895" i="4" s="1"/>
  <c r="D69896" i="4" s="1"/>
  <c r="D69897" i="4" s="1"/>
  <c r="D69898" i="4" s="1"/>
  <c r="D69899" i="4" s="1"/>
  <c r="D69900" i="4" s="1"/>
  <c r="D69901" i="4" s="1"/>
  <c r="D69902" i="4" s="1"/>
  <c r="D69903" i="4" s="1"/>
  <c r="D69904" i="4" s="1"/>
  <c r="D69905" i="4" s="1"/>
  <c r="D69906" i="4" s="1"/>
  <c r="D69907" i="4" s="1"/>
  <c r="D69908" i="4" s="1"/>
  <c r="D69909" i="4" s="1"/>
  <c r="D69910" i="4" s="1"/>
  <c r="D69911" i="4" s="1"/>
  <c r="D69912" i="4" s="1"/>
  <c r="D69913" i="4" s="1"/>
  <c r="D69914" i="4" s="1"/>
  <c r="D69915" i="4" s="1"/>
  <c r="D69916" i="4" s="1"/>
  <c r="D69917" i="4" s="1"/>
  <c r="D69918" i="4" s="1"/>
  <c r="D69919" i="4" s="1"/>
  <c r="D69920" i="4" s="1"/>
  <c r="D69921" i="4" s="1"/>
  <c r="D69922" i="4" s="1"/>
  <c r="D69923" i="4" s="1"/>
  <c r="D69924" i="4" s="1"/>
  <c r="D69925" i="4" s="1"/>
  <c r="D69926" i="4" s="1"/>
  <c r="D69927" i="4" s="1"/>
  <c r="D69928" i="4" s="1"/>
  <c r="D69929" i="4" s="1"/>
  <c r="D69930" i="4" s="1"/>
  <c r="D69931" i="4" s="1"/>
  <c r="D69932" i="4" s="1"/>
  <c r="D69933" i="4" s="1"/>
  <c r="D69934" i="4" s="1"/>
  <c r="D69935" i="4" s="1"/>
  <c r="D69936" i="4" s="1"/>
  <c r="D69937" i="4" s="1"/>
  <c r="D69938" i="4" s="1"/>
  <c r="D69939" i="4" s="1"/>
  <c r="D69940" i="4" s="1"/>
  <c r="D69941" i="4" s="1"/>
  <c r="D69942" i="4" s="1"/>
  <c r="D69943" i="4" s="1"/>
  <c r="D69944" i="4" s="1"/>
  <c r="D69945" i="4" s="1"/>
  <c r="D69946" i="4" s="1"/>
  <c r="D69947" i="4" s="1"/>
  <c r="D69948" i="4" s="1"/>
  <c r="D69949" i="4" s="1"/>
  <c r="D69950" i="4" s="1"/>
  <c r="D69951" i="4" s="1"/>
  <c r="D69952" i="4" s="1"/>
  <c r="D69953" i="4" s="1"/>
  <c r="D69954" i="4" s="1"/>
  <c r="D69955" i="4" s="1"/>
  <c r="D69956" i="4" s="1"/>
  <c r="D69957" i="4" s="1"/>
  <c r="D69958" i="4" s="1"/>
  <c r="D69959" i="4" s="1"/>
  <c r="D69960" i="4" s="1"/>
  <c r="D69961" i="4" s="1"/>
  <c r="D69962" i="4" s="1"/>
  <c r="D69963" i="4" s="1"/>
  <c r="D69964" i="4" s="1"/>
  <c r="D69965" i="4" s="1"/>
  <c r="D69966" i="4" s="1"/>
  <c r="D69967" i="4" s="1"/>
  <c r="D69968" i="4" s="1"/>
  <c r="D69969" i="4" s="1"/>
  <c r="D69970" i="4" s="1"/>
  <c r="D69971" i="4" s="1"/>
  <c r="D69972" i="4" s="1"/>
  <c r="D69973" i="4" s="1"/>
  <c r="D69974" i="4" s="1"/>
  <c r="D69975" i="4" s="1"/>
  <c r="D69976" i="4" s="1"/>
  <c r="D69977" i="4" s="1"/>
  <c r="D69978" i="4" s="1"/>
  <c r="D69979" i="4" s="1"/>
  <c r="D69980" i="4" s="1"/>
  <c r="D69981" i="4" s="1"/>
  <c r="D69982" i="4" s="1"/>
  <c r="D69983" i="4" s="1"/>
  <c r="D69984" i="4" s="1"/>
  <c r="D69985" i="4" s="1"/>
  <c r="D69986" i="4" s="1"/>
  <c r="D69987" i="4" s="1"/>
  <c r="D69988" i="4" s="1"/>
  <c r="D69989" i="4" s="1"/>
  <c r="D69990" i="4" s="1"/>
  <c r="D69991" i="4" s="1"/>
  <c r="D69992" i="4" s="1"/>
  <c r="D69993" i="4" s="1"/>
  <c r="D69994" i="4" s="1"/>
  <c r="D69995" i="4" s="1"/>
  <c r="D69996" i="4" s="1"/>
  <c r="D69997" i="4" s="1"/>
  <c r="D69998" i="4" s="1"/>
  <c r="D69999" i="4" s="1"/>
  <c r="D70000" i="4" s="1"/>
  <c r="D70001" i="4" s="1"/>
  <c r="D70002" i="4" s="1"/>
  <c r="D70003" i="4" s="1"/>
  <c r="D70004" i="4" s="1"/>
  <c r="D70005" i="4" s="1"/>
  <c r="D70006" i="4" s="1"/>
  <c r="D70007" i="4" s="1"/>
  <c r="D70008" i="4" s="1"/>
  <c r="D70009" i="4" s="1"/>
  <c r="D70010" i="4" s="1"/>
  <c r="D70011" i="4" s="1"/>
  <c r="D70012" i="4" s="1"/>
  <c r="D70013" i="4" s="1"/>
  <c r="D70014" i="4" s="1"/>
  <c r="D70015" i="4" s="1"/>
  <c r="D70016" i="4" s="1"/>
  <c r="D70017" i="4" s="1"/>
  <c r="D70018" i="4" s="1"/>
  <c r="D70019" i="4" s="1"/>
  <c r="D70020" i="4" s="1"/>
  <c r="D70021" i="4" s="1"/>
  <c r="D70022" i="4" s="1"/>
  <c r="D70023" i="4" s="1"/>
  <c r="D70024" i="4" s="1"/>
  <c r="D70025" i="4" s="1"/>
  <c r="D70026" i="4" s="1"/>
  <c r="D70027" i="4" s="1"/>
  <c r="D70028" i="4" s="1"/>
  <c r="D70029" i="4" s="1"/>
  <c r="D70030" i="4" s="1"/>
  <c r="D70031" i="4" s="1"/>
  <c r="D70032" i="4" s="1"/>
  <c r="D70033" i="4" s="1"/>
  <c r="D70034" i="4" s="1"/>
  <c r="D70035" i="4" s="1"/>
  <c r="D70036" i="4" s="1"/>
  <c r="D70037" i="4" s="1"/>
  <c r="D70038" i="4" s="1"/>
  <c r="D70039" i="4" s="1"/>
  <c r="D70040" i="4" s="1"/>
  <c r="D70041" i="4" s="1"/>
  <c r="D70042" i="4" s="1"/>
  <c r="D70043" i="4" s="1"/>
  <c r="D70044" i="4" s="1"/>
  <c r="D70045" i="4" s="1"/>
  <c r="D70046" i="4" s="1"/>
  <c r="D70047" i="4" s="1"/>
  <c r="D70048" i="4" s="1"/>
  <c r="D70049" i="4" s="1"/>
  <c r="D70050" i="4" s="1"/>
  <c r="D70051" i="4" s="1"/>
  <c r="D70052" i="4" s="1"/>
  <c r="D70053" i="4" s="1"/>
  <c r="D70054" i="4" s="1"/>
  <c r="D70055" i="4" s="1"/>
  <c r="D70056" i="4" s="1"/>
  <c r="D70057" i="4" s="1"/>
  <c r="D70058" i="4" s="1"/>
  <c r="D70059" i="4" s="1"/>
  <c r="D70060" i="4" s="1"/>
  <c r="D70061" i="4" s="1"/>
  <c r="D70062" i="4" s="1"/>
  <c r="D70063" i="4" s="1"/>
  <c r="D70064" i="4" s="1"/>
  <c r="D70065" i="4" s="1"/>
  <c r="D70066" i="4" s="1"/>
  <c r="D70067" i="4" s="1"/>
  <c r="D70068" i="4" s="1"/>
  <c r="D70069" i="4" s="1"/>
  <c r="D70070" i="4" s="1"/>
  <c r="D70071" i="4" s="1"/>
  <c r="D70072" i="4" s="1"/>
  <c r="D70073" i="4" s="1"/>
  <c r="D70074" i="4" s="1"/>
  <c r="D70075" i="4" s="1"/>
  <c r="D70076" i="4" s="1"/>
  <c r="D70077" i="4" s="1"/>
  <c r="D70078" i="4" s="1"/>
  <c r="D70079" i="4" s="1"/>
  <c r="D70080" i="4" s="1"/>
  <c r="D70081" i="4" s="1"/>
  <c r="D70082" i="4" s="1"/>
  <c r="D70083" i="4" s="1"/>
  <c r="D70084" i="4" s="1"/>
  <c r="D70085" i="4" s="1"/>
  <c r="D70086" i="4" s="1"/>
  <c r="D70087" i="4" s="1"/>
  <c r="D70088" i="4" s="1"/>
  <c r="D70089" i="4" s="1"/>
  <c r="D70090" i="4" s="1"/>
  <c r="D70091" i="4" s="1"/>
  <c r="D70092" i="4" s="1"/>
  <c r="D70093" i="4" s="1"/>
  <c r="D70094" i="4" s="1"/>
  <c r="D70095" i="4" s="1"/>
  <c r="D70096" i="4" s="1"/>
  <c r="D70097" i="4" s="1"/>
  <c r="D70098" i="4" s="1"/>
  <c r="D70099" i="4" s="1"/>
  <c r="D70100" i="4" s="1"/>
  <c r="D70101" i="4" s="1"/>
  <c r="D70102" i="4" s="1"/>
  <c r="D70103" i="4" s="1"/>
  <c r="D70104" i="4" s="1"/>
  <c r="D70105" i="4" s="1"/>
  <c r="D70106" i="4" s="1"/>
  <c r="D70107" i="4" s="1"/>
  <c r="D70108" i="4" s="1"/>
  <c r="D70109" i="4" s="1"/>
  <c r="D70110" i="4" s="1"/>
  <c r="D70111" i="4" s="1"/>
  <c r="D70112" i="4" s="1"/>
  <c r="D70113" i="4" s="1"/>
  <c r="D70114" i="4" s="1"/>
  <c r="D70115" i="4" s="1"/>
  <c r="D70116" i="4" s="1"/>
  <c r="D70117" i="4" s="1"/>
  <c r="D70118" i="4" s="1"/>
  <c r="D70119" i="4" s="1"/>
  <c r="D70120" i="4" s="1"/>
  <c r="D70121" i="4" s="1"/>
  <c r="D70122" i="4" s="1"/>
  <c r="D70123" i="4" s="1"/>
  <c r="D70124" i="4" s="1"/>
  <c r="D70125" i="4" s="1"/>
  <c r="D70126" i="4" s="1"/>
  <c r="D70127" i="4" s="1"/>
  <c r="D70128" i="4" s="1"/>
  <c r="D70129" i="4" s="1"/>
  <c r="D70130" i="4" s="1"/>
  <c r="D70131" i="4" s="1"/>
  <c r="D70132" i="4" s="1"/>
  <c r="D70133" i="4" s="1"/>
  <c r="D70134" i="4" s="1"/>
  <c r="D70135" i="4" s="1"/>
  <c r="D70136" i="4" s="1"/>
  <c r="D70137" i="4" s="1"/>
  <c r="D70138" i="4" s="1"/>
  <c r="D70139" i="4" s="1"/>
  <c r="D70140" i="4" s="1"/>
  <c r="D70141" i="4" s="1"/>
  <c r="D70142" i="4" s="1"/>
  <c r="D70143" i="4" s="1"/>
  <c r="D70144" i="4" s="1"/>
  <c r="D70145" i="4" s="1"/>
  <c r="D70146" i="4" s="1"/>
  <c r="D70147" i="4" s="1"/>
  <c r="D70148" i="4" s="1"/>
  <c r="D70149" i="4" s="1"/>
  <c r="D70150" i="4" s="1"/>
  <c r="D70151" i="4" s="1"/>
  <c r="D70152" i="4" s="1"/>
  <c r="D70153" i="4" s="1"/>
  <c r="D70154" i="4" s="1"/>
  <c r="D70155" i="4" s="1"/>
  <c r="D70156" i="4" s="1"/>
  <c r="D70157" i="4" s="1"/>
  <c r="D70158" i="4" s="1"/>
  <c r="D70159" i="4" s="1"/>
  <c r="D70160" i="4" s="1"/>
  <c r="D70161" i="4" s="1"/>
  <c r="D70162" i="4" s="1"/>
  <c r="D70163" i="4" s="1"/>
  <c r="D70164" i="4" s="1"/>
  <c r="D70165" i="4" s="1"/>
  <c r="D70166" i="4" s="1"/>
  <c r="D70167" i="4" s="1"/>
  <c r="D70168" i="4" s="1"/>
  <c r="D70169" i="4" s="1"/>
  <c r="D70170" i="4" s="1"/>
  <c r="D70171" i="4" s="1"/>
  <c r="D70172" i="4" s="1"/>
  <c r="D70173" i="4" s="1"/>
  <c r="D70174" i="4" s="1"/>
  <c r="D70175" i="4" s="1"/>
  <c r="D70176" i="4" s="1"/>
  <c r="D70177" i="4" s="1"/>
  <c r="D70178" i="4" s="1"/>
  <c r="D70179" i="4" s="1"/>
  <c r="D70180" i="4" s="1"/>
  <c r="D70181" i="4" s="1"/>
  <c r="D70182" i="4" s="1"/>
  <c r="D70183" i="4" s="1"/>
  <c r="D70184" i="4" s="1"/>
  <c r="D70185" i="4" s="1"/>
  <c r="D70186" i="4" s="1"/>
  <c r="D70187" i="4" s="1"/>
  <c r="D70188" i="4" s="1"/>
  <c r="D70189" i="4" s="1"/>
  <c r="D70190" i="4" s="1"/>
  <c r="D70191" i="4" s="1"/>
  <c r="D70192" i="4" s="1"/>
  <c r="D70193" i="4" s="1"/>
  <c r="D70194" i="4" s="1"/>
  <c r="D70195" i="4" s="1"/>
  <c r="D70196" i="4" s="1"/>
  <c r="D70197" i="4" s="1"/>
  <c r="D70198" i="4" s="1"/>
  <c r="D70199" i="4" s="1"/>
  <c r="D70200" i="4" s="1"/>
  <c r="D70201" i="4" s="1"/>
  <c r="D70202" i="4" s="1"/>
  <c r="D70203" i="4" s="1"/>
  <c r="D70204" i="4" s="1"/>
  <c r="D70205" i="4" s="1"/>
  <c r="D70206" i="4" s="1"/>
  <c r="D70207" i="4" s="1"/>
  <c r="D70208" i="4" s="1"/>
  <c r="D70209" i="4" s="1"/>
  <c r="D70210" i="4" s="1"/>
  <c r="D70211" i="4" s="1"/>
  <c r="D70212" i="4" s="1"/>
  <c r="D70213" i="4" s="1"/>
  <c r="D70214" i="4" s="1"/>
  <c r="D70215" i="4" s="1"/>
  <c r="D70216" i="4" s="1"/>
  <c r="D70217" i="4" s="1"/>
  <c r="D70218" i="4" s="1"/>
  <c r="D70219" i="4" s="1"/>
  <c r="D70220" i="4" s="1"/>
  <c r="D70221" i="4" s="1"/>
  <c r="D70222" i="4" s="1"/>
  <c r="D70223" i="4" s="1"/>
  <c r="D70224" i="4" s="1"/>
  <c r="D70225" i="4" s="1"/>
  <c r="D70226" i="4" s="1"/>
  <c r="D70227" i="4" s="1"/>
  <c r="D70228" i="4" s="1"/>
  <c r="D70229" i="4" s="1"/>
  <c r="D70230" i="4" s="1"/>
  <c r="D70231" i="4" s="1"/>
  <c r="D70232" i="4" s="1"/>
  <c r="D70233" i="4" s="1"/>
  <c r="D70234" i="4" s="1"/>
  <c r="D70235" i="4" s="1"/>
  <c r="D70236" i="4" s="1"/>
  <c r="D70237" i="4" s="1"/>
  <c r="D70238" i="4" s="1"/>
  <c r="D70239" i="4" s="1"/>
  <c r="D70240" i="4" s="1"/>
  <c r="D70241" i="4" s="1"/>
  <c r="D70242" i="4" s="1"/>
  <c r="D70243" i="4" s="1"/>
  <c r="D70244" i="4" s="1"/>
  <c r="D70245" i="4" s="1"/>
  <c r="D70246" i="4" s="1"/>
  <c r="D70247" i="4" s="1"/>
  <c r="D70248" i="4" s="1"/>
  <c r="D70249" i="4" s="1"/>
  <c r="D70250" i="4" s="1"/>
  <c r="D70251" i="4" s="1"/>
  <c r="D70252" i="4" s="1"/>
  <c r="D70253" i="4" s="1"/>
  <c r="D70254" i="4" s="1"/>
  <c r="D70255" i="4" s="1"/>
  <c r="D70256" i="4" s="1"/>
  <c r="D70257" i="4" s="1"/>
  <c r="D70258" i="4" s="1"/>
  <c r="D70259" i="4" s="1"/>
  <c r="D70260" i="4" s="1"/>
  <c r="D70261" i="4" s="1"/>
  <c r="D70262" i="4" s="1"/>
  <c r="D70263" i="4" s="1"/>
  <c r="D70264" i="4" s="1"/>
  <c r="D70265" i="4" s="1"/>
  <c r="D70266" i="4" s="1"/>
  <c r="D70267" i="4" s="1"/>
  <c r="D70268" i="4" s="1"/>
  <c r="D70269" i="4" s="1"/>
  <c r="D70270" i="4" s="1"/>
  <c r="D70271" i="4" s="1"/>
  <c r="D70272" i="4" s="1"/>
  <c r="D70273" i="4" s="1"/>
  <c r="D70274" i="4" s="1"/>
  <c r="D70275" i="4" s="1"/>
  <c r="D70276" i="4" s="1"/>
  <c r="D70277" i="4" s="1"/>
  <c r="D70278" i="4" s="1"/>
  <c r="D70279" i="4" s="1"/>
  <c r="D70280" i="4" s="1"/>
  <c r="D70281" i="4" s="1"/>
  <c r="D70282" i="4" s="1"/>
  <c r="D70283" i="4" s="1"/>
  <c r="D70284" i="4" s="1"/>
  <c r="D70285" i="4" s="1"/>
  <c r="D70286" i="4" s="1"/>
  <c r="D70287" i="4" s="1"/>
  <c r="D70288" i="4" s="1"/>
  <c r="D70289" i="4" s="1"/>
  <c r="D70290" i="4" s="1"/>
  <c r="D70291" i="4" s="1"/>
  <c r="D70292" i="4" s="1"/>
  <c r="D70293" i="4" s="1"/>
  <c r="D70294" i="4" s="1"/>
  <c r="D70295" i="4" s="1"/>
  <c r="D70296" i="4" s="1"/>
  <c r="D70297" i="4" s="1"/>
  <c r="D70298" i="4" s="1"/>
  <c r="D70299" i="4" s="1"/>
  <c r="D70300" i="4" s="1"/>
  <c r="D70301" i="4" s="1"/>
  <c r="D70302" i="4" s="1"/>
  <c r="D70303" i="4" s="1"/>
  <c r="D70304" i="4" s="1"/>
  <c r="D70305" i="4" s="1"/>
  <c r="D70306" i="4" s="1"/>
  <c r="D70307" i="4" s="1"/>
  <c r="D70308" i="4" s="1"/>
  <c r="D70309" i="4" s="1"/>
  <c r="D70310" i="4" s="1"/>
  <c r="D70311" i="4" s="1"/>
  <c r="D70312" i="4" s="1"/>
  <c r="D70313" i="4" s="1"/>
  <c r="D70314" i="4" s="1"/>
  <c r="D70315" i="4" s="1"/>
  <c r="D70316" i="4" s="1"/>
  <c r="D70317" i="4" s="1"/>
  <c r="D70318" i="4" s="1"/>
  <c r="D70319" i="4" s="1"/>
  <c r="D70320" i="4" s="1"/>
  <c r="D70321" i="4" s="1"/>
  <c r="D70322" i="4" s="1"/>
  <c r="D70323" i="4" s="1"/>
  <c r="D70324" i="4" s="1"/>
  <c r="D70325" i="4" s="1"/>
  <c r="D70326" i="4" s="1"/>
  <c r="D70327" i="4" s="1"/>
  <c r="D70328" i="4" s="1"/>
  <c r="D70329" i="4" s="1"/>
  <c r="D70330" i="4" s="1"/>
  <c r="D70331" i="4" s="1"/>
  <c r="D70332" i="4" s="1"/>
  <c r="D70333" i="4" s="1"/>
  <c r="D70334" i="4" s="1"/>
  <c r="D70335" i="4" s="1"/>
  <c r="D70336" i="4" s="1"/>
  <c r="D70337" i="4" s="1"/>
  <c r="D70338" i="4" s="1"/>
  <c r="D70339" i="4" s="1"/>
  <c r="D70340" i="4" s="1"/>
  <c r="D70341" i="4" s="1"/>
  <c r="D70342" i="4" s="1"/>
  <c r="D70343" i="4" s="1"/>
  <c r="D70344" i="4" s="1"/>
  <c r="D70345" i="4" s="1"/>
  <c r="D70346" i="4" s="1"/>
  <c r="D70347" i="4" s="1"/>
  <c r="D70348" i="4" s="1"/>
  <c r="D70349" i="4" s="1"/>
  <c r="D70350" i="4" s="1"/>
  <c r="D70351" i="4" s="1"/>
  <c r="D70352" i="4" s="1"/>
  <c r="D70353" i="4" s="1"/>
  <c r="D70354" i="4" s="1"/>
  <c r="D70355" i="4" s="1"/>
  <c r="D70356" i="4" s="1"/>
  <c r="D70357" i="4" s="1"/>
  <c r="D70358" i="4" s="1"/>
  <c r="D70359" i="4" s="1"/>
  <c r="D70360" i="4" s="1"/>
  <c r="D70361" i="4" s="1"/>
  <c r="D70362" i="4" s="1"/>
  <c r="D70363" i="4" s="1"/>
  <c r="D70364" i="4" s="1"/>
  <c r="D70365" i="4" s="1"/>
  <c r="D70366" i="4" s="1"/>
  <c r="D70367" i="4" s="1"/>
  <c r="D70368" i="4" s="1"/>
  <c r="D70369" i="4" s="1"/>
  <c r="D70370" i="4" s="1"/>
  <c r="D70371" i="4" s="1"/>
  <c r="D70372" i="4" s="1"/>
  <c r="D70373" i="4" s="1"/>
  <c r="D70374" i="4" s="1"/>
  <c r="D70375" i="4" s="1"/>
  <c r="D70376" i="4" s="1"/>
  <c r="D70377" i="4" s="1"/>
  <c r="D70378" i="4" s="1"/>
  <c r="D70379" i="4" s="1"/>
  <c r="D70380" i="4" s="1"/>
  <c r="D70381" i="4" s="1"/>
  <c r="D70382" i="4" s="1"/>
  <c r="D70383" i="4" s="1"/>
  <c r="D70384" i="4" s="1"/>
  <c r="D70385" i="4" s="1"/>
  <c r="D70386" i="4" s="1"/>
  <c r="D70387" i="4" s="1"/>
  <c r="D70388" i="4" s="1"/>
  <c r="D70389" i="4" s="1"/>
  <c r="D70390" i="4" s="1"/>
  <c r="D70391" i="4" s="1"/>
  <c r="D70392" i="4" s="1"/>
  <c r="D70393" i="4" s="1"/>
  <c r="D70394" i="4" s="1"/>
  <c r="D70395" i="4" s="1"/>
  <c r="D70396" i="4" s="1"/>
  <c r="D70397" i="4" s="1"/>
  <c r="D70398" i="4" s="1"/>
  <c r="D70399" i="4" s="1"/>
  <c r="D70400" i="4" s="1"/>
  <c r="D70401" i="4" s="1"/>
  <c r="D70402" i="4" s="1"/>
  <c r="D70403" i="4" s="1"/>
  <c r="D70404" i="4" s="1"/>
  <c r="D70405" i="4" s="1"/>
  <c r="D70406" i="4" s="1"/>
  <c r="D70407" i="4" s="1"/>
  <c r="D70408" i="4" s="1"/>
  <c r="D70409" i="4" s="1"/>
  <c r="D70410" i="4" s="1"/>
  <c r="D70411" i="4" s="1"/>
  <c r="D70412" i="4" s="1"/>
  <c r="D70413" i="4" s="1"/>
  <c r="D70414" i="4" s="1"/>
  <c r="D70415" i="4" s="1"/>
  <c r="D70416" i="4" s="1"/>
  <c r="D70417" i="4" s="1"/>
  <c r="D70418" i="4" s="1"/>
  <c r="D70419" i="4" s="1"/>
  <c r="D70420" i="4" s="1"/>
  <c r="D70421" i="4" s="1"/>
  <c r="D70422" i="4" s="1"/>
  <c r="D70423" i="4" s="1"/>
  <c r="D70424" i="4" s="1"/>
  <c r="D70425" i="4" s="1"/>
  <c r="D70426" i="4" s="1"/>
  <c r="D70427" i="4" s="1"/>
  <c r="D70428" i="4" s="1"/>
  <c r="D70429" i="4" s="1"/>
  <c r="D70430" i="4" s="1"/>
  <c r="D70431" i="4" s="1"/>
  <c r="D70432" i="4" s="1"/>
  <c r="D70433" i="4" s="1"/>
  <c r="D70434" i="4" s="1"/>
  <c r="D70435" i="4" s="1"/>
  <c r="D70436" i="4" s="1"/>
  <c r="D70437" i="4" s="1"/>
  <c r="D70438" i="4" s="1"/>
  <c r="D70439" i="4" s="1"/>
  <c r="D70440" i="4" s="1"/>
  <c r="D70441" i="4" s="1"/>
  <c r="D70442" i="4" s="1"/>
  <c r="D70443" i="4" s="1"/>
  <c r="D70444" i="4" s="1"/>
  <c r="D70445" i="4" s="1"/>
  <c r="D70446" i="4" s="1"/>
  <c r="D70447" i="4" s="1"/>
  <c r="D70448" i="4" s="1"/>
  <c r="D70449" i="4" s="1"/>
  <c r="D70450" i="4" s="1"/>
  <c r="D70451" i="4" s="1"/>
  <c r="D70452" i="4" s="1"/>
  <c r="D70453" i="4" s="1"/>
  <c r="D70454" i="4" s="1"/>
  <c r="D70455" i="4" s="1"/>
  <c r="D70456" i="4" s="1"/>
  <c r="D70457" i="4" s="1"/>
  <c r="D70458" i="4" s="1"/>
  <c r="D70459" i="4" s="1"/>
  <c r="D70460" i="4" s="1"/>
  <c r="D70461" i="4" s="1"/>
  <c r="D70462" i="4" s="1"/>
  <c r="D70463" i="4" s="1"/>
  <c r="D70464" i="4" s="1"/>
  <c r="D70465" i="4" s="1"/>
  <c r="D70466" i="4" s="1"/>
  <c r="D70467" i="4" s="1"/>
  <c r="D70468" i="4" s="1"/>
  <c r="D70469" i="4" s="1"/>
  <c r="D70470" i="4" s="1"/>
  <c r="D70471" i="4" s="1"/>
  <c r="D70472" i="4" s="1"/>
  <c r="D70473" i="4" s="1"/>
  <c r="D70474" i="4" s="1"/>
  <c r="D70475" i="4" s="1"/>
  <c r="D70476" i="4" s="1"/>
  <c r="D70477" i="4" s="1"/>
  <c r="D70478" i="4" s="1"/>
  <c r="D70479" i="4" s="1"/>
  <c r="D70480" i="4" s="1"/>
  <c r="D70481" i="4" s="1"/>
  <c r="D70482" i="4" s="1"/>
  <c r="D70483" i="4" s="1"/>
  <c r="D70484" i="4" s="1"/>
  <c r="D70485" i="4" s="1"/>
  <c r="D70486" i="4" s="1"/>
  <c r="D70487" i="4" s="1"/>
  <c r="D70488" i="4" s="1"/>
  <c r="D70489" i="4" s="1"/>
  <c r="D70490" i="4" s="1"/>
  <c r="D70491" i="4" s="1"/>
  <c r="D70492" i="4" s="1"/>
  <c r="D70493" i="4" s="1"/>
  <c r="D70494" i="4" s="1"/>
  <c r="D70495" i="4" s="1"/>
  <c r="D70496" i="4" s="1"/>
  <c r="D70497" i="4" s="1"/>
  <c r="D70498" i="4" s="1"/>
  <c r="D70499" i="4" s="1"/>
  <c r="D70500" i="4" s="1"/>
  <c r="D70501" i="4" s="1"/>
  <c r="D70502" i="4" s="1"/>
  <c r="D70503" i="4" s="1"/>
  <c r="D70504" i="4" s="1"/>
  <c r="D70505" i="4" s="1"/>
  <c r="D70506" i="4" s="1"/>
  <c r="D70507" i="4" s="1"/>
  <c r="D70508" i="4" s="1"/>
  <c r="D70509" i="4" s="1"/>
  <c r="D70510" i="4" s="1"/>
  <c r="D70511" i="4" s="1"/>
  <c r="D70512" i="4" s="1"/>
  <c r="D70513" i="4" s="1"/>
  <c r="D70514" i="4" s="1"/>
  <c r="D70515" i="4" s="1"/>
  <c r="D70516" i="4" s="1"/>
  <c r="D70517" i="4" s="1"/>
  <c r="D70518" i="4" s="1"/>
  <c r="D70519" i="4" s="1"/>
  <c r="D70520" i="4" s="1"/>
  <c r="D70521" i="4" s="1"/>
  <c r="D70522" i="4" s="1"/>
  <c r="D70523" i="4" s="1"/>
  <c r="D70524" i="4" s="1"/>
  <c r="D70525" i="4" s="1"/>
  <c r="D70526" i="4" s="1"/>
  <c r="D70527" i="4" s="1"/>
  <c r="D70528" i="4" s="1"/>
  <c r="D70529" i="4" s="1"/>
  <c r="D70530" i="4" s="1"/>
  <c r="D70531" i="4" s="1"/>
  <c r="D70532" i="4" s="1"/>
  <c r="D70533" i="4" s="1"/>
  <c r="D70534" i="4" s="1"/>
  <c r="D70535" i="4" s="1"/>
  <c r="D70536" i="4" s="1"/>
  <c r="D70537" i="4" s="1"/>
  <c r="D70538" i="4" s="1"/>
  <c r="D70539" i="4" s="1"/>
  <c r="D70540" i="4" s="1"/>
  <c r="D70541" i="4" s="1"/>
  <c r="D70542" i="4" s="1"/>
  <c r="D70543" i="4" s="1"/>
  <c r="D70544" i="4" s="1"/>
  <c r="D70545" i="4" s="1"/>
  <c r="D70546" i="4" s="1"/>
  <c r="D70547" i="4" s="1"/>
  <c r="D70548" i="4" s="1"/>
  <c r="D70549" i="4" s="1"/>
  <c r="D70550" i="4" s="1"/>
  <c r="D70551" i="4" s="1"/>
  <c r="D70552" i="4" s="1"/>
  <c r="D70553" i="4" s="1"/>
  <c r="D70554" i="4" s="1"/>
  <c r="D70555" i="4" s="1"/>
  <c r="D70556" i="4" s="1"/>
  <c r="D70557" i="4" s="1"/>
  <c r="D70558" i="4" s="1"/>
  <c r="D70559" i="4" s="1"/>
  <c r="D70560" i="4" s="1"/>
  <c r="D70561" i="4" s="1"/>
  <c r="D70562" i="4" s="1"/>
  <c r="D70563" i="4" s="1"/>
  <c r="D70564" i="4" s="1"/>
  <c r="D70565" i="4" s="1"/>
  <c r="D70566" i="4" s="1"/>
  <c r="D70567" i="4" s="1"/>
  <c r="D70568" i="4" s="1"/>
  <c r="D70569" i="4" s="1"/>
  <c r="D70570" i="4" s="1"/>
  <c r="D70571" i="4" s="1"/>
  <c r="D70572" i="4" s="1"/>
  <c r="D70573" i="4" s="1"/>
  <c r="D70574" i="4" s="1"/>
  <c r="D70575" i="4" s="1"/>
  <c r="D70576" i="4" s="1"/>
  <c r="D70577" i="4" s="1"/>
  <c r="D70578" i="4" s="1"/>
  <c r="D70579" i="4" s="1"/>
  <c r="D70580" i="4" s="1"/>
  <c r="D70581" i="4" s="1"/>
  <c r="D70582" i="4" s="1"/>
  <c r="D70583" i="4" s="1"/>
  <c r="D70584" i="4" s="1"/>
  <c r="D70585" i="4" s="1"/>
  <c r="D70586" i="4" s="1"/>
  <c r="D70587" i="4" s="1"/>
  <c r="D70588" i="4" s="1"/>
  <c r="D70589" i="4" s="1"/>
  <c r="D70590" i="4" s="1"/>
  <c r="D70591" i="4" s="1"/>
  <c r="D70592" i="4" s="1"/>
  <c r="D70593" i="4" s="1"/>
  <c r="D70594" i="4" s="1"/>
  <c r="D70595" i="4" s="1"/>
  <c r="D70596" i="4" s="1"/>
  <c r="D70597" i="4" s="1"/>
  <c r="D70598" i="4" s="1"/>
  <c r="D70599" i="4" s="1"/>
  <c r="D70600" i="4" s="1"/>
  <c r="D70601" i="4" s="1"/>
  <c r="D70602" i="4" s="1"/>
  <c r="D70603" i="4" s="1"/>
  <c r="D70604" i="4" s="1"/>
  <c r="D70605" i="4" s="1"/>
  <c r="D70606" i="4" s="1"/>
  <c r="D70607" i="4" s="1"/>
  <c r="D70608" i="4" s="1"/>
  <c r="D70609" i="4" s="1"/>
  <c r="D70610" i="4" s="1"/>
  <c r="D70611" i="4" s="1"/>
  <c r="D70612" i="4" s="1"/>
  <c r="D70613" i="4" s="1"/>
  <c r="D70614" i="4" s="1"/>
  <c r="D70615" i="4" s="1"/>
  <c r="D70616" i="4" s="1"/>
  <c r="D70617" i="4" s="1"/>
  <c r="D70618" i="4" s="1"/>
  <c r="D70619" i="4" s="1"/>
  <c r="D70620" i="4" s="1"/>
  <c r="D70621" i="4" s="1"/>
  <c r="D70622" i="4" s="1"/>
  <c r="D70623" i="4" s="1"/>
  <c r="D70624" i="4" s="1"/>
  <c r="D70625" i="4" s="1"/>
  <c r="D70626" i="4" s="1"/>
  <c r="D70627" i="4" s="1"/>
  <c r="D70628" i="4" s="1"/>
  <c r="D70629" i="4" s="1"/>
  <c r="D70630" i="4" s="1"/>
  <c r="D70631" i="4" s="1"/>
  <c r="D70632" i="4" s="1"/>
  <c r="D70633" i="4" s="1"/>
  <c r="D70634" i="4" s="1"/>
  <c r="D70635" i="4" s="1"/>
  <c r="D70636" i="4" s="1"/>
  <c r="D70637" i="4" s="1"/>
  <c r="D70638" i="4" s="1"/>
  <c r="D70639" i="4" s="1"/>
  <c r="D70640" i="4" s="1"/>
  <c r="D70641" i="4" s="1"/>
  <c r="D70642" i="4" s="1"/>
  <c r="D70643" i="4" s="1"/>
  <c r="D70644" i="4" s="1"/>
  <c r="D70645" i="4" s="1"/>
  <c r="D70646" i="4" s="1"/>
  <c r="D70647" i="4" s="1"/>
  <c r="D70648" i="4" s="1"/>
  <c r="D70649" i="4" s="1"/>
  <c r="D70650" i="4" s="1"/>
  <c r="D70651" i="4" s="1"/>
  <c r="D70652" i="4" s="1"/>
  <c r="D70653" i="4" s="1"/>
  <c r="D70654" i="4" s="1"/>
  <c r="D70655" i="4" s="1"/>
  <c r="D70656" i="4" s="1"/>
  <c r="D70657" i="4" s="1"/>
  <c r="D70658" i="4" s="1"/>
  <c r="D70659" i="4" s="1"/>
  <c r="D70660" i="4" s="1"/>
  <c r="D70661" i="4" s="1"/>
  <c r="D70662" i="4" s="1"/>
  <c r="D70663" i="4" s="1"/>
  <c r="D70664" i="4" s="1"/>
  <c r="D70665" i="4" s="1"/>
  <c r="D70666" i="4" s="1"/>
  <c r="D70667" i="4" s="1"/>
  <c r="D70668" i="4" s="1"/>
  <c r="D70669" i="4" s="1"/>
  <c r="D70670" i="4" s="1"/>
  <c r="D70671" i="4" s="1"/>
  <c r="D70672" i="4" s="1"/>
  <c r="D70673" i="4" s="1"/>
  <c r="D70674" i="4" s="1"/>
  <c r="D70675" i="4" s="1"/>
  <c r="D70676" i="4" s="1"/>
  <c r="D70677" i="4" s="1"/>
  <c r="D70678" i="4" s="1"/>
  <c r="D70679" i="4" s="1"/>
  <c r="D70680" i="4" s="1"/>
  <c r="D70681" i="4" s="1"/>
  <c r="D70682" i="4" s="1"/>
  <c r="D70683" i="4" s="1"/>
  <c r="D70684" i="4" s="1"/>
  <c r="D70685" i="4" s="1"/>
  <c r="D70686" i="4" s="1"/>
  <c r="D70687" i="4" s="1"/>
  <c r="D70688" i="4" s="1"/>
  <c r="D70689" i="4" s="1"/>
  <c r="D70690" i="4" s="1"/>
  <c r="D70691" i="4" s="1"/>
  <c r="D70692" i="4" s="1"/>
  <c r="D70693" i="4" s="1"/>
  <c r="D70694" i="4" s="1"/>
  <c r="D70695" i="4" s="1"/>
  <c r="D70696" i="4" s="1"/>
  <c r="D70697" i="4" s="1"/>
  <c r="D70698" i="4" s="1"/>
  <c r="D70699" i="4" s="1"/>
  <c r="D70700" i="4" s="1"/>
  <c r="D70701" i="4" s="1"/>
  <c r="D70702" i="4" s="1"/>
  <c r="D70703" i="4" s="1"/>
  <c r="D70704" i="4" s="1"/>
  <c r="D70705" i="4" s="1"/>
  <c r="D70706" i="4" s="1"/>
  <c r="D70707" i="4" s="1"/>
  <c r="D70708" i="4" s="1"/>
  <c r="D70709" i="4" s="1"/>
  <c r="D70710" i="4" s="1"/>
  <c r="D70711" i="4" s="1"/>
  <c r="D70712" i="4" s="1"/>
  <c r="D70713" i="4" s="1"/>
  <c r="D70714" i="4" s="1"/>
  <c r="D70715" i="4" s="1"/>
  <c r="D70716" i="4" s="1"/>
  <c r="D70717" i="4" s="1"/>
  <c r="D70718" i="4" s="1"/>
  <c r="D70719" i="4" s="1"/>
  <c r="D70720" i="4" s="1"/>
  <c r="D70721" i="4" s="1"/>
  <c r="D70722" i="4" s="1"/>
  <c r="D70723" i="4" s="1"/>
  <c r="D70724" i="4" s="1"/>
  <c r="D70725" i="4" s="1"/>
  <c r="D70726" i="4" s="1"/>
  <c r="D70727" i="4" s="1"/>
  <c r="D70728" i="4" s="1"/>
  <c r="D70729" i="4" s="1"/>
  <c r="D70730" i="4" s="1"/>
  <c r="D70731" i="4" s="1"/>
  <c r="D70732" i="4" s="1"/>
  <c r="D70733" i="4" s="1"/>
  <c r="D70734" i="4" s="1"/>
  <c r="D70735" i="4" s="1"/>
  <c r="D70736" i="4" s="1"/>
  <c r="D70737" i="4" s="1"/>
  <c r="D70738" i="4" s="1"/>
  <c r="D70739" i="4" s="1"/>
  <c r="D70740" i="4" s="1"/>
  <c r="D70741" i="4" s="1"/>
  <c r="D70742" i="4" s="1"/>
  <c r="D70743" i="4" s="1"/>
  <c r="D70744" i="4" s="1"/>
  <c r="D70745" i="4" s="1"/>
  <c r="D70746" i="4" s="1"/>
  <c r="D70747" i="4" s="1"/>
  <c r="D70748" i="4" s="1"/>
  <c r="D70749" i="4" s="1"/>
  <c r="D70750" i="4" s="1"/>
  <c r="D70751" i="4" s="1"/>
  <c r="D70752" i="4" s="1"/>
  <c r="D70753" i="4" s="1"/>
  <c r="D70754" i="4" s="1"/>
  <c r="D70755" i="4" s="1"/>
  <c r="D70756" i="4" s="1"/>
  <c r="D70757" i="4" s="1"/>
  <c r="D70758" i="4" s="1"/>
  <c r="D70759" i="4" s="1"/>
  <c r="D70760" i="4" s="1"/>
  <c r="D70761" i="4" s="1"/>
  <c r="D70762" i="4" s="1"/>
  <c r="D70763" i="4" s="1"/>
  <c r="D70764" i="4" s="1"/>
  <c r="D70765" i="4" s="1"/>
  <c r="D70766" i="4" s="1"/>
  <c r="D70767" i="4" s="1"/>
  <c r="D70768" i="4" s="1"/>
  <c r="D70769" i="4" s="1"/>
  <c r="D70770" i="4" s="1"/>
  <c r="D70771" i="4" s="1"/>
  <c r="D70772" i="4" s="1"/>
  <c r="D70773" i="4" s="1"/>
  <c r="D70774" i="4" s="1"/>
  <c r="D70775" i="4" s="1"/>
  <c r="D70776" i="4" s="1"/>
  <c r="D70777" i="4" s="1"/>
  <c r="D70778" i="4" s="1"/>
  <c r="D70779" i="4" s="1"/>
  <c r="D70780" i="4" s="1"/>
  <c r="D70781" i="4" s="1"/>
  <c r="D70782" i="4" s="1"/>
  <c r="D70783" i="4" s="1"/>
  <c r="D70784" i="4" s="1"/>
  <c r="D70785" i="4" s="1"/>
  <c r="D70786" i="4" s="1"/>
  <c r="D70787" i="4" s="1"/>
  <c r="D70788" i="4" s="1"/>
  <c r="D70789" i="4" s="1"/>
  <c r="D70790" i="4" s="1"/>
  <c r="D70791" i="4" s="1"/>
  <c r="D70792" i="4" s="1"/>
  <c r="D70793" i="4" s="1"/>
  <c r="D70794" i="4" s="1"/>
  <c r="D70795" i="4" s="1"/>
  <c r="D70796" i="4" s="1"/>
  <c r="D70797" i="4" s="1"/>
  <c r="D70798" i="4" s="1"/>
  <c r="D70799" i="4" s="1"/>
  <c r="D70800" i="4" s="1"/>
  <c r="D70801" i="4" s="1"/>
  <c r="D70802" i="4" s="1"/>
  <c r="D70803" i="4" s="1"/>
  <c r="D70804" i="4" s="1"/>
  <c r="D70805" i="4" s="1"/>
  <c r="D70806" i="4" s="1"/>
  <c r="D70807" i="4" s="1"/>
  <c r="D70808" i="4" s="1"/>
  <c r="D70809" i="4" s="1"/>
  <c r="D70810" i="4" s="1"/>
  <c r="D70811" i="4" s="1"/>
  <c r="D70812" i="4" s="1"/>
  <c r="D70813" i="4" s="1"/>
  <c r="D70814" i="4" s="1"/>
  <c r="D70815" i="4" s="1"/>
  <c r="D70816" i="4" s="1"/>
  <c r="D70817" i="4" s="1"/>
  <c r="D70818" i="4" s="1"/>
  <c r="D70819" i="4" s="1"/>
  <c r="D70820" i="4" s="1"/>
  <c r="D70821" i="4" s="1"/>
  <c r="D70822" i="4" s="1"/>
  <c r="D70823" i="4" s="1"/>
  <c r="D70824" i="4" s="1"/>
  <c r="D70825" i="4" s="1"/>
  <c r="D70826" i="4" s="1"/>
  <c r="D70827" i="4" s="1"/>
  <c r="D70828" i="4" s="1"/>
  <c r="D70829" i="4" s="1"/>
  <c r="D70830" i="4" s="1"/>
  <c r="D70831" i="4" s="1"/>
  <c r="D70832" i="4" s="1"/>
  <c r="D70833" i="4" s="1"/>
  <c r="D70834" i="4" s="1"/>
  <c r="D70835" i="4" s="1"/>
  <c r="D70836" i="4" s="1"/>
  <c r="D70837" i="4" s="1"/>
  <c r="D70838" i="4" s="1"/>
  <c r="D70839" i="4" s="1"/>
  <c r="D70840" i="4" s="1"/>
  <c r="D70841" i="4" s="1"/>
  <c r="D70842" i="4" s="1"/>
  <c r="D70843" i="4" s="1"/>
  <c r="D70844" i="4" s="1"/>
  <c r="D70845" i="4" s="1"/>
  <c r="D70846" i="4" s="1"/>
  <c r="D70847" i="4" s="1"/>
  <c r="D70848" i="4" s="1"/>
  <c r="D70849" i="4" s="1"/>
  <c r="D70850" i="4" s="1"/>
  <c r="D70851" i="4" s="1"/>
  <c r="D70852" i="4" s="1"/>
  <c r="D70853" i="4" s="1"/>
  <c r="D70854" i="4" s="1"/>
  <c r="D70855" i="4" s="1"/>
  <c r="D70856" i="4" s="1"/>
  <c r="D70857" i="4" s="1"/>
  <c r="D70858" i="4" s="1"/>
  <c r="D70859" i="4" s="1"/>
  <c r="D70860" i="4" s="1"/>
  <c r="D70861" i="4" s="1"/>
  <c r="D70862" i="4" s="1"/>
  <c r="D70863" i="4" s="1"/>
  <c r="D70864" i="4" s="1"/>
  <c r="D70865" i="4" s="1"/>
  <c r="D70866" i="4" s="1"/>
  <c r="D70867" i="4" s="1"/>
  <c r="D70868" i="4" s="1"/>
  <c r="D70869" i="4" s="1"/>
  <c r="D70870" i="4" s="1"/>
  <c r="D70871" i="4" s="1"/>
  <c r="D70872" i="4" s="1"/>
  <c r="D70873" i="4" s="1"/>
  <c r="D70874" i="4" s="1"/>
  <c r="D70875" i="4" s="1"/>
  <c r="D70876" i="4" s="1"/>
  <c r="D70877" i="4" s="1"/>
  <c r="D70878" i="4" s="1"/>
  <c r="D70879" i="4" s="1"/>
  <c r="D70880" i="4" s="1"/>
  <c r="D70881" i="4" s="1"/>
  <c r="D70882" i="4" s="1"/>
  <c r="D70883" i="4" s="1"/>
  <c r="D70884" i="4" s="1"/>
  <c r="D70885" i="4" s="1"/>
  <c r="D70886" i="4" s="1"/>
  <c r="D70887" i="4" s="1"/>
  <c r="D70888" i="4" s="1"/>
  <c r="D70889" i="4" s="1"/>
  <c r="D70890" i="4" s="1"/>
  <c r="D70891" i="4" s="1"/>
  <c r="D70892" i="4" s="1"/>
  <c r="D70893" i="4" s="1"/>
  <c r="D70894" i="4" s="1"/>
  <c r="D70895" i="4" s="1"/>
  <c r="D70896" i="4" s="1"/>
  <c r="D70897" i="4" s="1"/>
  <c r="D70898" i="4" s="1"/>
  <c r="D70899" i="4" s="1"/>
  <c r="D70900" i="4" s="1"/>
  <c r="D70901" i="4" s="1"/>
  <c r="D70902" i="4" s="1"/>
  <c r="D70903" i="4" s="1"/>
  <c r="D70904" i="4" s="1"/>
  <c r="D70905" i="4" s="1"/>
  <c r="D70906" i="4" s="1"/>
  <c r="D70907" i="4" s="1"/>
  <c r="D70908" i="4" s="1"/>
  <c r="D70909" i="4" s="1"/>
  <c r="D70910" i="4" s="1"/>
  <c r="D70911" i="4" s="1"/>
  <c r="D70912" i="4" s="1"/>
  <c r="D70913" i="4" s="1"/>
  <c r="D70914" i="4" s="1"/>
  <c r="D70915" i="4" s="1"/>
  <c r="D70916" i="4" s="1"/>
  <c r="D70917" i="4" s="1"/>
  <c r="D70918" i="4" s="1"/>
  <c r="D70919" i="4" s="1"/>
  <c r="D70920" i="4" s="1"/>
  <c r="D70921" i="4" s="1"/>
  <c r="D70922" i="4" s="1"/>
  <c r="D70923" i="4" s="1"/>
  <c r="D70924" i="4" s="1"/>
  <c r="D70925" i="4" s="1"/>
  <c r="D70926" i="4" s="1"/>
  <c r="D70927" i="4" s="1"/>
  <c r="D70928" i="4" s="1"/>
  <c r="D70929" i="4" s="1"/>
  <c r="D70930" i="4" s="1"/>
  <c r="D70931" i="4" s="1"/>
  <c r="D70932" i="4" s="1"/>
  <c r="D70933" i="4" s="1"/>
  <c r="D70934" i="4" s="1"/>
  <c r="D70935" i="4" s="1"/>
  <c r="D70936" i="4" s="1"/>
  <c r="D70937" i="4" s="1"/>
  <c r="D70938" i="4" s="1"/>
  <c r="D70939" i="4" s="1"/>
  <c r="D70940" i="4" s="1"/>
  <c r="D70941" i="4" s="1"/>
  <c r="D70942" i="4" s="1"/>
  <c r="D70943" i="4" s="1"/>
  <c r="D70944" i="4" s="1"/>
  <c r="D70945" i="4" s="1"/>
  <c r="D70946" i="4" s="1"/>
  <c r="D70947" i="4" s="1"/>
  <c r="D70948" i="4" s="1"/>
  <c r="D70949" i="4" s="1"/>
  <c r="D70950" i="4" s="1"/>
  <c r="D70951" i="4" s="1"/>
  <c r="D70952" i="4" s="1"/>
  <c r="D70953" i="4" s="1"/>
  <c r="D70954" i="4" s="1"/>
  <c r="D70955" i="4" s="1"/>
  <c r="D70956" i="4" s="1"/>
  <c r="D70957" i="4" s="1"/>
  <c r="D70958" i="4" s="1"/>
  <c r="D70959" i="4" s="1"/>
  <c r="D70960" i="4" s="1"/>
  <c r="D70961" i="4" s="1"/>
  <c r="D70962" i="4" s="1"/>
  <c r="D70963" i="4" s="1"/>
  <c r="D70964" i="4" s="1"/>
  <c r="D70965" i="4" s="1"/>
  <c r="D70966" i="4" s="1"/>
  <c r="D70967" i="4" s="1"/>
  <c r="D70968" i="4" s="1"/>
  <c r="D70969" i="4" s="1"/>
  <c r="D70970" i="4" s="1"/>
  <c r="D70971" i="4" s="1"/>
  <c r="D70972" i="4" s="1"/>
  <c r="D70973" i="4" s="1"/>
  <c r="D70974" i="4" s="1"/>
  <c r="D70975" i="4" s="1"/>
  <c r="D70976" i="4" s="1"/>
  <c r="D70977" i="4" s="1"/>
  <c r="D70978" i="4" s="1"/>
  <c r="D70979" i="4" s="1"/>
  <c r="D70980" i="4" s="1"/>
  <c r="D70981" i="4" s="1"/>
  <c r="D70982" i="4" s="1"/>
  <c r="D70983" i="4" s="1"/>
  <c r="D70984" i="4" s="1"/>
  <c r="D70985" i="4" s="1"/>
  <c r="D70986" i="4" s="1"/>
  <c r="D70987" i="4" s="1"/>
  <c r="D70988" i="4" s="1"/>
  <c r="D70989" i="4" s="1"/>
  <c r="D70990" i="4" s="1"/>
  <c r="D70991" i="4" s="1"/>
  <c r="D70992" i="4" s="1"/>
  <c r="D70993" i="4" s="1"/>
  <c r="D70994" i="4" s="1"/>
  <c r="D70995" i="4" s="1"/>
  <c r="D70996" i="4" s="1"/>
  <c r="D70997" i="4" s="1"/>
  <c r="D70998" i="4" s="1"/>
  <c r="D70999" i="4" s="1"/>
  <c r="D71000" i="4" s="1"/>
  <c r="D71001" i="4" s="1"/>
  <c r="D71002" i="4" s="1"/>
  <c r="D71003" i="4" s="1"/>
  <c r="D71004" i="4" s="1"/>
  <c r="D71005" i="4" s="1"/>
  <c r="D71006" i="4" s="1"/>
  <c r="D71007" i="4" s="1"/>
  <c r="D71008" i="4" s="1"/>
  <c r="D71009" i="4" s="1"/>
  <c r="D71010" i="4" s="1"/>
  <c r="D71011" i="4" s="1"/>
  <c r="D71012" i="4" s="1"/>
  <c r="D71013" i="4" s="1"/>
  <c r="D71014" i="4" s="1"/>
  <c r="D71015" i="4" s="1"/>
  <c r="D71016" i="4" s="1"/>
  <c r="D71017" i="4" s="1"/>
  <c r="D71018" i="4" s="1"/>
  <c r="D71019" i="4" s="1"/>
  <c r="D71020" i="4" s="1"/>
  <c r="D71021" i="4" s="1"/>
  <c r="D71022" i="4" s="1"/>
  <c r="D71023" i="4" s="1"/>
  <c r="D71024" i="4" s="1"/>
  <c r="D71025" i="4" s="1"/>
  <c r="D71026" i="4" s="1"/>
  <c r="D71027" i="4" s="1"/>
  <c r="D71028" i="4" s="1"/>
  <c r="D71029" i="4" s="1"/>
  <c r="D71030" i="4" s="1"/>
  <c r="D71031" i="4" s="1"/>
  <c r="D71032" i="4" s="1"/>
  <c r="D71033" i="4" s="1"/>
  <c r="D71034" i="4" s="1"/>
  <c r="D71035" i="4" s="1"/>
  <c r="D71036" i="4" s="1"/>
  <c r="D71037" i="4" s="1"/>
  <c r="D71038" i="4" s="1"/>
  <c r="D71039" i="4" s="1"/>
  <c r="D71040" i="4" s="1"/>
  <c r="D71041" i="4" s="1"/>
  <c r="D71042" i="4" s="1"/>
  <c r="D71043" i="4" s="1"/>
  <c r="D71044" i="4" s="1"/>
  <c r="D71045" i="4" s="1"/>
  <c r="D71046" i="4" s="1"/>
  <c r="D71047" i="4" s="1"/>
  <c r="D71048" i="4" s="1"/>
  <c r="D71049" i="4" s="1"/>
  <c r="D71050" i="4" s="1"/>
  <c r="D71051" i="4" s="1"/>
  <c r="D71052" i="4" s="1"/>
  <c r="D71053" i="4" s="1"/>
  <c r="D71054" i="4" s="1"/>
  <c r="D71055" i="4" s="1"/>
  <c r="D71056" i="4" s="1"/>
  <c r="D71057" i="4" s="1"/>
  <c r="D71058" i="4" s="1"/>
  <c r="D71059" i="4" s="1"/>
  <c r="D71060" i="4" s="1"/>
  <c r="D71061" i="4" s="1"/>
  <c r="D71062" i="4" s="1"/>
  <c r="D71063" i="4" s="1"/>
  <c r="D71064" i="4" s="1"/>
  <c r="D71065" i="4" s="1"/>
  <c r="D71066" i="4" s="1"/>
  <c r="D71067" i="4" s="1"/>
  <c r="D71068" i="4" s="1"/>
  <c r="D71069" i="4" s="1"/>
  <c r="D71070" i="4" s="1"/>
  <c r="D71071" i="4" s="1"/>
  <c r="D71072" i="4" s="1"/>
  <c r="D71073" i="4" s="1"/>
  <c r="D71074" i="4" s="1"/>
  <c r="D71075" i="4" s="1"/>
  <c r="D71076" i="4" s="1"/>
  <c r="D71077" i="4" s="1"/>
  <c r="D71078" i="4" s="1"/>
  <c r="D71079" i="4" s="1"/>
  <c r="D71080" i="4" s="1"/>
  <c r="D71081" i="4" s="1"/>
  <c r="D71082" i="4" s="1"/>
  <c r="D71083" i="4" s="1"/>
  <c r="D71084" i="4" s="1"/>
  <c r="D71085" i="4" s="1"/>
  <c r="D71086" i="4" s="1"/>
  <c r="D71087" i="4" s="1"/>
  <c r="D71088" i="4" s="1"/>
  <c r="D71089" i="4" s="1"/>
  <c r="D71090" i="4" s="1"/>
  <c r="D71091" i="4" s="1"/>
  <c r="D71092" i="4" s="1"/>
  <c r="D71093" i="4" s="1"/>
  <c r="D71094" i="4" s="1"/>
  <c r="D71095" i="4" s="1"/>
  <c r="D71096" i="4" s="1"/>
  <c r="D71097" i="4" s="1"/>
  <c r="D71098" i="4" s="1"/>
  <c r="D71099" i="4" s="1"/>
  <c r="D71100" i="4" s="1"/>
  <c r="D71101" i="4" s="1"/>
  <c r="D71102" i="4" s="1"/>
  <c r="D71103" i="4" s="1"/>
  <c r="D71104" i="4" s="1"/>
  <c r="D71105" i="4" s="1"/>
  <c r="D71106" i="4" s="1"/>
  <c r="D71107" i="4" s="1"/>
  <c r="D71108" i="4" s="1"/>
  <c r="D71109" i="4" s="1"/>
  <c r="D71110" i="4" s="1"/>
  <c r="D71111" i="4" s="1"/>
  <c r="D71112" i="4" s="1"/>
  <c r="D71113" i="4" s="1"/>
  <c r="D71114" i="4" s="1"/>
  <c r="D71115" i="4" s="1"/>
  <c r="D71116" i="4" s="1"/>
  <c r="D71117" i="4" s="1"/>
  <c r="D71118" i="4" s="1"/>
  <c r="D71119" i="4" s="1"/>
  <c r="D71120" i="4" s="1"/>
  <c r="D71121" i="4" s="1"/>
  <c r="D71122" i="4" s="1"/>
  <c r="D71123" i="4" s="1"/>
  <c r="D71124" i="4" s="1"/>
  <c r="D71125" i="4" s="1"/>
  <c r="D71126" i="4" s="1"/>
  <c r="D71127" i="4" s="1"/>
  <c r="D71128" i="4" s="1"/>
  <c r="D71129" i="4" s="1"/>
  <c r="D71130" i="4" s="1"/>
  <c r="D71131" i="4" s="1"/>
  <c r="D71132" i="4" s="1"/>
  <c r="D71133" i="4" s="1"/>
  <c r="D71134" i="4" s="1"/>
  <c r="D71135" i="4" s="1"/>
  <c r="D71136" i="4" s="1"/>
  <c r="D71137" i="4" s="1"/>
  <c r="D71138" i="4" s="1"/>
  <c r="D71139" i="4" s="1"/>
  <c r="D71140" i="4" s="1"/>
  <c r="D71141" i="4" s="1"/>
  <c r="D71142" i="4" s="1"/>
  <c r="D71143" i="4" s="1"/>
  <c r="D71144" i="4" s="1"/>
  <c r="D71145" i="4" s="1"/>
  <c r="D71146" i="4" s="1"/>
  <c r="D71147" i="4" s="1"/>
  <c r="D71148" i="4" s="1"/>
  <c r="D71149" i="4" s="1"/>
  <c r="D71150" i="4" s="1"/>
  <c r="D71151" i="4" s="1"/>
  <c r="D71152" i="4" s="1"/>
  <c r="D71153" i="4" s="1"/>
  <c r="D71154" i="4" s="1"/>
  <c r="D71155" i="4" s="1"/>
  <c r="D71156" i="4" s="1"/>
  <c r="D71157" i="4" s="1"/>
  <c r="D71158" i="4" s="1"/>
  <c r="D71159" i="4" s="1"/>
  <c r="D71160" i="4" s="1"/>
  <c r="D71161" i="4" s="1"/>
  <c r="D71162" i="4" s="1"/>
  <c r="D71163" i="4" s="1"/>
  <c r="D71164" i="4" s="1"/>
  <c r="D71165" i="4" s="1"/>
  <c r="D71166" i="4" s="1"/>
  <c r="D71167" i="4" s="1"/>
  <c r="D71168" i="4" s="1"/>
  <c r="D71169" i="4" s="1"/>
  <c r="D71170" i="4" s="1"/>
  <c r="D71171" i="4" s="1"/>
  <c r="D71172" i="4" s="1"/>
  <c r="D71173" i="4" s="1"/>
  <c r="D71174" i="4" s="1"/>
  <c r="D71175" i="4" s="1"/>
  <c r="D71176" i="4" s="1"/>
  <c r="D71177" i="4" s="1"/>
  <c r="D71178" i="4" s="1"/>
  <c r="D71179" i="4" s="1"/>
  <c r="D71180" i="4" s="1"/>
  <c r="D71181" i="4" s="1"/>
  <c r="D71182" i="4" s="1"/>
  <c r="D71183" i="4" s="1"/>
  <c r="D71184" i="4" s="1"/>
  <c r="D71185" i="4" s="1"/>
  <c r="D71186" i="4" s="1"/>
  <c r="D71187" i="4" s="1"/>
  <c r="D71188" i="4" s="1"/>
  <c r="D71189" i="4" s="1"/>
  <c r="D71190" i="4" s="1"/>
  <c r="D71191" i="4" s="1"/>
  <c r="D71192" i="4" s="1"/>
  <c r="D71193" i="4" s="1"/>
  <c r="D71194" i="4" s="1"/>
  <c r="D71195" i="4" s="1"/>
  <c r="D71196" i="4" s="1"/>
  <c r="D71197" i="4" s="1"/>
  <c r="D71198" i="4" s="1"/>
  <c r="D71199" i="4" s="1"/>
  <c r="D71200" i="4" s="1"/>
  <c r="D71201" i="4" s="1"/>
  <c r="D71202" i="4" s="1"/>
  <c r="D71203" i="4" s="1"/>
  <c r="D71204" i="4" s="1"/>
  <c r="D71205" i="4" s="1"/>
  <c r="D71206" i="4" s="1"/>
  <c r="D71207" i="4" s="1"/>
  <c r="D71208" i="4" s="1"/>
  <c r="D71209" i="4" s="1"/>
  <c r="D71210" i="4" s="1"/>
  <c r="D71211" i="4" s="1"/>
  <c r="D71212" i="4" s="1"/>
  <c r="D71213" i="4" s="1"/>
  <c r="D71214" i="4" s="1"/>
  <c r="D71215" i="4" s="1"/>
  <c r="D71216" i="4" s="1"/>
  <c r="D71217" i="4" s="1"/>
  <c r="D71218" i="4" s="1"/>
  <c r="D71219" i="4" s="1"/>
  <c r="D71220" i="4" s="1"/>
  <c r="D71221" i="4" s="1"/>
  <c r="D71222" i="4" s="1"/>
  <c r="D71223" i="4" s="1"/>
  <c r="D71224" i="4" s="1"/>
  <c r="D71225" i="4" s="1"/>
  <c r="D71226" i="4" s="1"/>
  <c r="D71227" i="4" s="1"/>
  <c r="D71228" i="4" s="1"/>
  <c r="D71229" i="4" s="1"/>
  <c r="D71230" i="4" s="1"/>
  <c r="D71231" i="4" s="1"/>
  <c r="D71232" i="4" s="1"/>
  <c r="D71233" i="4" s="1"/>
  <c r="D71234" i="4" s="1"/>
  <c r="D71235" i="4" s="1"/>
  <c r="D71236" i="4" s="1"/>
  <c r="D71237" i="4" s="1"/>
  <c r="D71238" i="4" s="1"/>
  <c r="D71239" i="4" s="1"/>
  <c r="D71240" i="4" s="1"/>
  <c r="D71241" i="4" s="1"/>
  <c r="D71242" i="4" s="1"/>
  <c r="D71243" i="4" s="1"/>
  <c r="D71244" i="4" s="1"/>
  <c r="D71245" i="4" s="1"/>
  <c r="D71246" i="4" s="1"/>
  <c r="D71247" i="4" s="1"/>
  <c r="D71248" i="4" s="1"/>
  <c r="D71249" i="4" s="1"/>
  <c r="D71250" i="4" s="1"/>
  <c r="D71251" i="4" s="1"/>
  <c r="D71252" i="4" s="1"/>
  <c r="D71253" i="4" s="1"/>
  <c r="D71254" i="4" s="1"/>
  <c r="D71255" i="4" s="1"/>
  <c r="D71256" i="4" s="1"/>
  <c r="D71257" i="4" s="1"/>
  <c r="D71258" i="4" s="1"/>
  <c r="D71259" i="4" s="1"/>
  <c r="D71260" i="4" s="1"/>
  <c r="D71261" i="4" s="1"/>
  <c r="D71262" i="4" s="1"/>
  <c r="D71263" i="4" s="1"/>
  <c r="D71264" i="4" s="1"/>
  <c r="D71265" i="4" s="1"/>
  <c r="D71266" i="4" s="1"/>
  <c r="D71267" i="4" s="1"/>
  <c r="D71268" i="4" s="1"/>
  <c r="D71269" i="4" s="1"/>
  <c r="D71270" i="4" s="1"/>
  <c r="D71271" i="4" s="1"/>
  <c r="D71272" i="4" s="1"/>
  <c r="D71273" i="4" s="1"/>
  <c r="D71274" i="4" s="1"/>
  <c r="D71275" i="4" s="1"/>
  <c r="D71276" i="4" s="1"/>
  <c r="D71277" i="4" s="1"/>
  <c r="D71278" i="4" s="1"/>
  <c r="D71279" i="4" s="1"/>
  <c r="D71280" i="4" s="1"/>
  <c r="D71281" i="4" s="1"/>
  <c r="D71282" i="4" s="1"/>
  <c r="D71283" i="4" s="1"/>
  <c r="D71284" i="4" s="1"/>
  <c r="D71285" i="4" s="1"/>
  <c r="D71286" i="4" s="1"/>
  <c r="D71287" i="4" s="1"/>
  <c r="D71288" i="4" s="1"/>
  <c r="D71289" i="4" s="1"/>
  <c r="D71290" i="4" s="1"/>
  <c r="D71291" i="4" s="1"/>
  <c r="D71292" i="4" s="1"/>
  <c r="D71293" i="4" s="1"/>
  <c r="D71294" i="4" s="1"/>
  <c r="D71295" i="4" s="1"/>
  <c r="D71296" i="4" s="1"/>
  <c r="D71297" i="4" s="1"/>
  <c r="D71298" i="4" s="1"/>
  <c r="D71299" i="4" s="1"/>
  <c r="D71300" i="4" s="1"/>
  <c r="D71301" i="4" s="1"/>
  <c r="D71302" i="4" s="1"/>
  <c r="D71303" i="4" s="1"/>
  <c r="D71304" i="4" s="1"/>
  <c r="D71305" i="4" s="1"/>
  <c r="D71306" i="4" s="1"/>
  <c r="D71307" i="4" s="1"/>
  <c r="D71308" i="4" s="1"/>
  <c r="D71309" i="4" s="1"/>
  <c r="D71310" i="4" s="1"/>
  <c r="D71311" i="4" s="1"/>
  <c r="D71312" i="4" s="1"/>
  <c r="D71313" i="4" s="1"/>
  <c r="D71314" i="4" s="1"/>
  <c r="D71315" i="4" s="1"/>
  <c r="D71316" i="4" s="1"/>
  <c r="D71317" i="4" s="1"/>
  <c r="D71318" i="4" s="1"/>
  <c r="D71319" i="4" s="1"/>
  <c r="D71320" i="4" s="1"/>
  <c r="D71321" i="4" s="1"/>
  <c r="D71322" i="4" s="1"/>
  <c r="D71323" i="4" s="1"/>
  <c r="D71324" i="4" s="1"/>
  <c r="D71325" i="4" s="1"/>
  <c r="D71326" i="4" s="1"/>
  <c r="D71327" i="4" s="1"/>
  <c r="D71328" i="4" s="1"/>
  <c r="D71329" i="4" s="1"/>
  <c r="D71330" i="4" s="1"/>
  <c r="D71331" i="4" s="1"/>
  <c r="D71332" i="4" s="1"/>
  <c r="D71333" i="4" s="1"/>
  <c r="D71334" i="4" s="1"/>
  <c r="D71335" i="4" s="1"/>
  <c r="D71336" i="4" s="1"/>
  <c r="D71337" i="4" s="1"/>
  <c r="D71338" i="4" s="1"/>
  <c r="D71339" i="4" s="1"/>
  <c r="D71340" i="4" s="1"/>
  <c r="D71341" i="4" s="1"/>
  <c r="D71342" i="4" s="1"/>
  <c r="D71343" i="4" s="1"/>
  <c r="D71344" i="4" s="1"/>
  <c r="D71345" i="4" s="1"/>
  <c r="D71346" i="4" s="1"/>
  <c r="D71347" i="4" s="1"/>
  <c r="D71348" i="4" s="1"/>
  <c r="D71349" i="4" s="1"/>
  <c r="D71350" i="4" s="1"/>
  <c r="D71351" i="4" s="1"/>
  <c r="D71352" i="4" s="1"/>
  <c r="D71353" i="4" s="1"/>
  <c r="D71354" i="4" s="1"/>
  <c r="D71355" i="4" s="1"/>
  <c r="D71356" i="4" s="1"/>
  <c r="D71357" i="4" s="1"/>
  <c r="D71358" i="4" s="1"/>
  <c r="D71359" i="4" s="1"/>
  <c r="D71360" i="4" s="1"/>
  <c r="D71361" i="4" s="1"/>
  <c r="D71362" i="4" s="1"/>
  <c r="D71363" i="4" s="1"/>
  <c r="D71364" i="4" s="1"/>
  <c r="D71365" i="4" s="1"/>
  <c r="D71366" i="4" s="1"/>
  <c r="D71367" i="4" s="1"/>
  <c r="D71368" i="4" s="1"/>
  <c r="D71369" i="4" s="1"/>
  <c r="D71370" i="4" s="1"/>
  <c r="D71371" i="4" s="1"/>
  <c r="D71372" i="4" s="1"/>
  <c r="D71373" i="4" s="1"/>
  <c r="D71374" i="4" s="1"/>
  <c r="D71375" i="4" s="1"/>
  <c r="D71376" i="4" s="1"/>
  <c r="D71377" i="4" s="1"/>
  <c r="D71378" i="4" s="1"/>
  <c r="D71379" i="4" s="1"/>
  <c r="D71380" i="4" s="1"/>
  <c r="D71381" i="4" s="1"/>
  <c r="D71382" i="4" s="1"/>
  <c r="D71383" i="4" s="1"/>
  <c r="D71384" i="4" s="1"/>
  <c r="D71385" i="4" s="1"/>
  <c r="D71386" i="4" s="1"/>
  <c r="D71387" i="4" s="1"/>
  <c r="D71388" i="4" s="1"/>
  <c r="D71389" i="4" s="1"/>
  <c r="D71390" i="4" s="1"/>
  <c r="D71391" i="4" s="1"/>
  <c r="D71392" i="4" s="1"/>
  <c r="D71393" i="4" s="1"/>
  <c r="D71394" i="4" s="1"/>
  <c r="D71395" i="4" s="1"/>
  <c r="D71396" i="4" s="1"/>
  <c r="D71397" i="4" s="1"/>
  <c r="D71398" i="4" s="1"/>
  <c r="D71399" i="4" s="1"/>
  <c r="D71400" i="4" s="1"/>
  <c r="D71401" i="4" s="1"/>
  <c r="D71402" i="4" s="1"/>
  <c r="D71403" i="4" s="1"/>
  <c r="D71404" i="4" s="1"/>
  <c r="D71405" i="4" s="1"/>
  <c r="D71406" i="4" s="1"/>
  <c r="D71407" i="4" s="1"/>
  <c r="D71408" i="4" s="1"/>
  <c r="D71409" i="4" s="1"/>
  <c r="D71410" i="4" s="1"/>
  <c r="D71411" i="4" s="1"/>
  <c r="D71412" i="4" s="1"/>
  <c r="D71413" i="4" s="1"/>
  <c r="D71414" i="4" s="1"/>
  <c r="D71415" i="4" s="1"/>
  <c r="D71416" i="4" s="1"/>
  <c r="D71417" i="4" s="1"/>
  <c r="D71418" i="4" s="1"/>
  <c r="D71419" i="4" s="1"/>
  <c r="D71420" i="4" s="1"/>
  <c r="D71421" i="4" s="1"/>
  <c r="D71422" i="4" s="1"/>
  <c r="D71423" i="4" s="1"/>
  <c r="D71424" i="4" s="1"/>
  <c r="D71425" i="4" s="1"/>
  <c r="D71426" i="4" s="1"/>
  <c r="D71427" i="4" s="1"/>
  <c r="D71428" i="4" s="1"/>
  <c r="D71429" i="4" s="1"/>
  <c r="D71430" i="4" s="1"/>
  <c r="D71431" i="4" s="1"/>
  <c r="D71432" i="4" s="1"/>
  <c r="D71433" i="4" s="1"/>
  <c r="D71434" i="4" s="1"/>
  <c r="D71435" i="4" s="1"/>
  <c r="D71436" i="4" s="1"/>
  <c r="D71437" i="4" s="1"/>
  <c r="D71438" i="4" s="1"/>
  <c r="D71439" i="4" s="1"/>
  <c r="D71440" i="4" s="1"/>
  <c r="D71441" i="4" s="1"/>
  <c r="D71442" i="4" s="1"/>
  <c r="D71443" i="4" s="1"/>
  <c r="D71444" i="4" s="1"/>
  <c r="D71445" i="4" s="1"/>
  <c r="D71446" i="4" s="1"/>
  <c r="D71447" i="4" s="1"/>
  <c r="D71448" i="4" s="1"/>
  <c r="D71449" i="4" s="1"/>
  <c r="D71450" i="4" s="1"/>
  <c r="D71451" i="4" s="1"/>
  <c r="D71452" i="4" s="1"/>
  <c r="D71453" i="4" s="1"/>
  <c r="D71454" i="4" s="1"/>
  <c r="D71455" i="4" s="1"/>
  <c r="D71456" i="4" s="1"/>
  <c r="D71457" i="4" s="1"/>
  <c r="D71458" i="4" s="1"/>
  <c r="D71459" i="4" s="1"/>
  <c r="D71460" i="4" s="1"/>
  <c r="D71461" i="4" s="1"/>
  <c r="D71462" i="4" s="1"/>
  <c r="D71463" i="4" s="1"/>
  <c r="D71464" i="4" s="1"/>
  <c r="D71465" i="4" s="1"/>
  <c r="D71466" i="4" s="1"/>
  <c r="D71467" i="4" s="1"/>
  <c r="D71468" i="4" s="1"/>
  <c r="D71469" i="4" s="1"/>
  <c r="D71470" i="4" s="1"/>
  <c r="D71471" i="4" s="1"/>
  <c r="D71472" i="4" s="1"/>
  <c r="D71473" i="4" s="1"/>
  <c r="D71474" i="4" s="1"/>
  <c r="D71475" i="4" s="1"/>
  <c r="D71476" i="4" s="1"/>
  <c r="D71477" i="4" s="1"/>
  <c r="D71478" i="4" s="1"/>
  <c r="D71479" i="4" s="1"/>
  <c r="D71480" i="4" s="1"/>
  <c r="D71481" i="4" s="1"/>
  <c r="D71482" i="4" s="1"/>
  <c r="D71483" i="4" s="1"/>
  <c r="D71484" i="4" s="1"/>
  <c r="D71485" i="4" s="1"/>
  <c r="D71486" i="4" s="1"/>
  <c r="D71487" i="4" s="1"/>
  <c r="D71488" i="4" s="1"/>
  <c r="D71489" i="4" s="1"/>
  <c r="D71490" i="4" s="1"/>
  <c r="D71491" i="4" s="1"/>
  <c r="D71492" i="4" s="1"/>
  <c r="D71493" i="4" s="1"/>
  <c r="D71494" i="4" s="1"/>
  <c r="D71495" i="4" s="1"/>
  <c r="D71496" i="4" s="1"/>
  <c r="D71497" i="4" s="1"/>
  <c r="D71498" i="4" s="1"/>
  <c r="D71499" i="4" s="1"/>
  <c r="D71500" i="4" s="1"/>
  <c r="D71501" i="4" s="1"/>
  <c r="D71502" i="4" s="1"/>
  <c r="D71503" i="4" s="1"/>
  <c r="D71504" i="4" s="1"/>
  <c r="D71505" i="4" s="1"/>
  <c r="D71506" i="4" s="1"/>
  <c r="D71507" i="4" s="1"/>
  <c r="D71508" i="4" s="1"/>
  <c r="D71509" i="4" s="1"/>
  <c r="D71510" i="4" s="1"/>
  <c r="D71511" i="4" s="1"/>
  <c r="D71512" i="4" s="1"/>
  <c r="D71513" i="4" s="1"/>
  <c r="D71514" i="4" s="1"/>
  <c r="D71515" i="4" s="1"/>
  <c r="D71516" i="4" s="1"/>
  <c r="D71517" i="4" s="1"/>
  <c r="D71518" i="4" s="1"/>
  <c r="D71519" i="4" s="1"/>
  <c r="D71520" i="4" s="1"/>
  <c r="D71521" i="4" s="1"/>
  <c r="D71522" i="4" s="1"/>
  <c r="D71523" i="4" s="1"/>
  <c r="D71524" i="4" s="1"/>
  <c r="D71525" i="4" s="1"/>
  <c r="D71526" i="4" s="1"/>
  <c r="D71527" i="4" s="1"/>
  <c r="D71528" i="4" s="1"/>
  <c r="D71529" i="4" s="1"/>
  <c r="D71530" i="4" s="1"/>
  <c r="D71531" i="4" s="1"/>
  <c r="D71532" i="4" s="1"/>
  <c r="D71533" i="4" s="1"/>
  <c r="D71534" i="4" s="1"/>
  <c r="D71535" i="4" s="1"/>
  <c r="D71536" i="4" s="1"/>
  <c r="D71537" i="4" s="1"/>
  <c r="D71538" i="4" s="1"/>
  <c r="D71539" i="4" s="1"/>
  <c r="D71540" i="4" s="1"/>
  <c r="D71541" i="4" s="1"/>
  <c r="D71542" i="4" s="1"/>
  <c r="D71543" i="4" s="1"/>
  <c r="D71544" i="4" s="1"/>
  <c r="D71545" i="4" s="1"/>
  <c r="D71546" i="4" s="1"/>
  <c r="D71547" i="4" s="1"/>
  <c r="D71548" i="4" s="1"/>
  <c r="D71549" i="4" s="1"/>
  <c r="D71550" i="4" s="1"/>
  <c r="D71551" i="4" s="1"/>
  <c r="D71552" i="4" s="1"/>
  <c r="D71553" i="4" s="1"/>
  <c r="D71554" i="4" s="1"/>
  <c r="D71555" i="4" s="1"/>
  <c r="D71556" i="4" s="1"/>
  <c r="D71557" i="4" s="1"/>
  <c r="D71558" i="4" s="1"/>
  <c r="D71559" i="4" s="1"/>
  <c r="D71560" i="4" s="1"/>
  <c r="D71561" i="4" s="1"/>
  <c r="D71562" i="4" s="1"/>
  <c r="D71563" i="4" s="1"/>
  <c r="D71564" i="4" s="1"/>
  <c r="D71565" i="4" s="1"/>
  <c r="D71566" i="4" s="1"/>
  <c r="D71567" i="4" s="1"/>
  <c r="D71568" i="4" s="1"/>
  <c r="D71569" i="4" s="1"/>
  <c r="D71570" i="4" s="1"/>
  <c r="D71571" i="4" s="1"/>
  <c r="D71572" i="4" s="1"/>
  <c r="D71573" i="4" s="1"/>
  <c r="D71574" i="4" s="1"/>
  <c r="D71575" i="4" s="1"/>
  <c r="D71576" i="4" s="1"/>
  <c r="D71577" i="4" s="1"/>
  <c r="D71578" i="4" s="1"/>
  <c r="D71579" i="4" s="1"/>
  <c r="D71580" i="4" s="1"/>
  <c r="D71581" i="4" s="1"/>
  <c r="D71582" i="4" s="1"/>
  <c r="D71583" i="4" s="1"/>
  <c r="D71584" i="4" s="1"/>
  <c r="D71585" i="4" s="1"/>
  <c r="D71586" i="4" s="1"/>
  <c r="D71587" i="4" s="1"/>
  <c r="D71588" i="4" s="1"/>
  <c r="D71589" i="4" s="1"/>
  <c r="D71590" i="4" s="1"/>
  <c r="D71591" i="4" s="1"/>
  <c r="D71592" i="4" s="1"/>
  <c r="D71593" i="4" s="1"/>
  <c r="D71594" i="4" s="1"/>
  <c r="D71595" i="4" s="1"/>
  <c r="D71596" i="4" s="1"/>
  <c r="D71597" i="4" s="1"/>
  <c r="D71598" i="4" s="1"/>
  <c r="D71599" i="4" s="1"/>
  <c r="D71600" i="4" s="1"/>
  <c r="D71601" i="4" s="1"/>
  <c r="D71602" i="4" s="1"/>
  <c r="D71603" i="4" s="1"/>
  <c r="D71604" i="4" s="1"/>
  <c r="D71605" i="4" s="1"/>
  <c r="D71606" i="4" s="1"/>
  <c r="D71607" i="4" s="1"/>
  <c r="D71608" i="4" s="1"/>
  <c r="D71609" i="4" s="1"/>
  <c r="D71610" i="4" s="1"/>
  <c r="D71611" i="4" s="1"/>
  <c r="D71612" i="4" s="1"/>
  <c r="D71613" i="4" s="1"/>
  <c r="D71614" i="4" s="1"/>
  <c r="D71615" i="4" s="1"/>
  <c r="D71616" i="4" s="1"/>
  <c r="D71617" i="4" s="1"/>
  <c r="D71618" i="4" s="1"/>
  <c r="D71619" i="4" s="1"/>
  <c r="D71620" i="4" s="1"/>
  <c r="D71621" i="4" s="1"/>
  <c r="D71622" i="4" s="1"/>
  <c r="D71623" i="4" s="1"/>
  <c r="D71624" i="4" s="1"/>
  <c r="D71625" i="4" s="1"/>
  <c r="D71626" i="4" s="1"/>
  <c r="D71627" i="4" s="1"/>
  <c r="D71628" i="4" s="1"/>
  <c r="D71629" i="4" s="1"/>
  <c r="D71630" i="4" s="1"/>
  <c r="D71631" i="4" s="1"/>
  <c r="D71632" i="4" s="1"/>
  <c r="D71633" i="4" s="1"/>
  <c r="D71634" i="4" s="1"/>
  <c r="D71635" i="4" s="1"/>
  <c r="D71636" i="4" s="1"/>
  <c r="D71637" i="4" s="1"/>
  <c r="D71638" i="4" s="1"/>
  <c r="D71639" i="4" s="1"/>
  <c r="D71640" i="4" s="1"/>
  <c r="D71641" i="4" s="1"/>
  <c r="D71642" i="4" s="1"/>
  <c r="D71643" i="4" s="1"/>
  <c r="D71644" i="4" s="1"/>
  <c r="D71645" i="4" s="1"/>
  <c r="D71646" i="4" s="1"/>
  <c r="D71647" i="4" s="1"/>
  <c r="D71648" i="4" s="1"/>
  <c r="D71649" i="4" s="1"/>
  <c r="D71650" i="4" s="1"/>
  <c r="D71651" i="4" s="1"/>
  <c r="D71652" i="4" s="1"/>
  <c r="D71653" i="4" s="1"/>
  <c r="D71654" i="4" s="1"/>
  <c r="D71655" i="4" s="1"/>
  <c r="D71656" i="4" s="1"/>
  <c r="D71657" i="4" s="1"/>
  <c r="D71658" i="4" s="1"/>
  <c r="D71659" i="4" s="1"/>
  <c r="D71660" i="4" s="1"/>
  <c r="D71661" i="4" s="1"/>
  <c r="D71662" i="4" s="1"/>
  <c r="D71663" i="4" s="1"/>
  <c r="D71664" i="4" s="1"/>
  <c r="D71665" i="4" s="1"/>
  <c r="D71666" i="4" s="1"/>
  <c r="D71667" i="4" s="1"/>
  <c r="D71668" i="4" s="1"/>
  <c r="D71669" i="4" s="1"/>
  <c r="D71670" i="4" s="1"/>
  <c r="D71671" i="4" s="1"/>
  <c r="D71672" i="4" s="1"/>
  <c r="D71673" i="4" s="1"/>
  <c r="D71674" i="4" s="1"/>
  <c r="D71675" i="4" s="1"/>
  <c r="D71676" i="4" s="1"/>
  <c r="D71677" i="4" s="1"/>
  <c r="D71678" i="4" s="1"/>
  <c r="D71679" i="4" s="1"/>
  <c r="D71680" i="4" s="1"/>
  <c r="D71681" i="4" s="1"/>
  <c r="D71682" i="4" s="1"/>
  <c r="D71683" i="4" s="1"/>
  <c r="D71684" i="4" s="1"/>
  <c r="D71685" i="4" s="1"/>
  <c r="D71686" i="4" s="1"/>
  <c r="D71687" i="4" s="1"/>
  <c r="D71688" i="4" s="1"/>
  <c r="D71689" i="4" s="1"/>
  <c r="D71690" i="4" s="1"/>
  <c r="D71691" i="4" s="1"/>
  <c r="D71692" i="4" s="1"/>
  <c r="D71693" i="4" s="1"/>
  <c r="D71694" i="4" s="1"/>
  <c r="D71695" i="4" s="1"/>
  <c r="D71696" i="4" s="1"/>
  <c r="D71697" i="4" s="1"/>
  <c r="D71698" i="4" s="1"/>
  <c r="D71699" i="4" s="1"/>
  <c r="D71700" i="4" s="1"/>
  <c r="D71701" i="4" s="1"/>
  <c r="D71702" i="4" s="1"/>
  <c r="D71703" i="4" s="1"/>
  <c r="D71704" i="4" s="1"/>
  <c r="D71705" i="4" s="1"/>
  <c r="D71706" i="4" s="1"/>
  <c r="D71707" i="4" s="1"/>
  <c r="D71708" i="4" s="1"/>
  <c r="D71709" i="4" s="1"/>
  <c r="D71710" i="4" s="1"/>
  <c r="D71711" i="4" s="1"/>
  <c r="D71712" i="4" s="1"/>
  <c r="D71713" i="4" s="1"/>
  <c r="D71714" i="4" s="1"/>
  <c r="D71715" i="4" s="1"/>
  <c r="D71716" i="4" s="1"/>
  <c r="D71717" i="4" s="1"/>
  <c r="D71718" i="4" s="1"/>
  <c r="D71719" i="4" s="1"/>
  <c r="D71720" i="4" s="1"/>
  <c r="D71721" i="4" s="1"/>
  <c r="D71722" i="4" s="1"/>
  <c r="D71723" i="4" s="1"/>
  <c r="D71724" i="4" s="1"/>
  <c r="D71725" i="4" s="1"/>
  <c r="D71726" i="4" s="1"/>
  <c r="D71727" i="4" s="1"/>
  <c r="D71728" i="4" s="1"/>
  <c r="D71729" i="4" s="1"/>
  <c r="D71730" i="4" s="1"/>
  <c r="D71731" i="4" s="1"/>
  <c r="D71732" i="4" s="1"/>
  <c r="D71733" i="4" s="1"/>
  <c r="D71734" i="4" s="1"/>
  <c r="D71735" i="4" s="1"/>
  <c r="D71736" i="4" s="1"/>
  <c r="D71737" i="4" s="1"/>
  <c r="D71738" i="4" s="1"/>
  <c r="D71739" i="4" s="1"/>
  <c r="D71740" i="4" s="1"/>
  <c r="D71741" i="4" s="1"/>
  <c r="D71742" i="4" s="1"/>
  <c r="D71743" i="4" s="1"/>
  <c r="D71744" i="4" s="1"/>
  <c r="D71745" i="4" s="1"/>
  <c r="D71746" i="4" s="1"/>
  <c r="D71747" i="4" s="1"/>
  <c r="D71748" i="4" s="1"/>
  <c r="D71749" i="4" s="1"/>
  <c r="D71750" i="4" s="1"/>
  <c r="D71751" i="4" s="1"/>
  <c r="D71752" i="4" s="1"/>
  <c r="D71753" i="4" s="1"/>
  <c r="D71754" i="4" s="1"/>
  <c r="D71755" i="4" s="1"/>
  <c r="D71756" i="4" s="1"/>
  <c r="D71757" i="4" s="1"/>
  <c r="D71758" i="4" s="1"/>
  <c r="D71759" i="4" s="1"/>
  <c r="D71760" i="4" s="1"/>
  <c r="D71761" i="4" s="1"/>
  <c r="D71762" i="4" s="1"/>
  <c r="D71763" i="4" s="1"/>
  <c r="D71764" i="4" s="1"/>
  <c r="D71765" i="4" s="1"/>
  <c r="D71766" i="4" s="1"/>
  <c r="D71767" i="4" s="1"/>
  <c r="D71768" i="4" s="1"/>
  <c r="D71769" i="4" s="1"/>
  <c r="D71770" i="4" s="1"/>
  <c r="D71771" i="4" s="1"/>
  <c r="D71772" i="4" s="1"/>
  <c r="D71773" i="4" s="1"/>
  <c r="D71774" i="4" s="1"/>
  <c r="D71775" i="4" s="1"/>
  <c r="D71776" i="4" s="1"/>
  <c r="D71777" i="4" s="1"/>
  <c r="D71778" i="4" s="1"/>
  <c r="D71779" i="4" s="1"/>
  <c r="D71780" i="4" s="1"/>
  <c r="D71781" i="4" s="1"/>
  <c r="D71782" i="4" s="1"/>
  <c r="D71783" i="4" s="1"/>
  <c r="D71784" i="4" s="1"/>
  <c r="D71785" i="4" s="1"/>
  <c r="D71786" i="4" s="1"/>
  <c r="D71787" i="4" s="1"/>
  <c r="D71788" i="4" s="1"/>
  <c r="D71789" i="4" s="1"/>
  <c r="D71790" i="4" s="1"/>
  <c r="D71791" i="4" s="1"/>
  <c r="D71792" i="4" s="1"/>
  <c r="D71793" i="4" s="1"/>
  <c r="D71794" i="4" s="1"/>
  <c r="D71795" i="4" s="1"/>
  <c r="D71796" i="4" s="1"/>
  <c r="D71797" i="4" s="1"/>
  <c r="D71798" i="4" s="1"/>
  <c r="D71799" i="4" s="1"/>
  <c r="D71800" i="4" s="1"/>
  <c r="D71801" i="4" s="1"/>
  <c r="D71802" i="4" s="1"/>
  <c r="D71803" i="4" s="1"/>
  <c r="D71804" i="4" s="1"/>
  <c r="D71805" i="4" s="1"/>
  <c r="D71806" i="4" s="1"/>
  <c r="D71807" i="4" s="1"/>
  <c r="D71808" i="4" s="1"/>
  <c r="D71809" i="4" s="1"/>
  <c r="D71810" i="4" s="1"/>
  <c r="D71811" i="4" s="1"/>
  <c r="D71812" i="4" s="1"/>
  <c r="D71813" i="4" s="1"/>
  <c r="D71814" i="4" s="1"/>
  <c r="D71815" i="4" s="1"/>
  <c r="D71816" i="4" s="1"/>
  <c r="D71817" i="4" s="1"/>
  <c r="D71818" i="4" s="1"/>
  <c r="D71819" i="4" s="1"/>
  <c r="D71820" i="4" s="1"/>
  <c r="D71821" i="4" s="1"/>
  <c r="D71822" i="4" s="1"/>
  <c r="D71823" i="4" s="1"/>
  <c r="D71824" i="4" s="1"/>
  <c r="D71825" i="4" s="1"/>
  <c r="D71826" i="4" s="1"/>
  <c r="D71827" i="4" s="1"/>
  <c r="D71828" i="4" s="1"/>
  <c r="D71829" i="4" s="1"/>
  <c r="D71830" i="4" s="1"/>
  <c r="D71831" i="4" s="1"/>
  <c r="D71832" i="4" s="1"/>
  <c r="D71833" i="4" s="1"/>
  <c r="D71834" i="4" s="1"/>
  <c r="D71835" i="4" s="1"/>
  <c r="D71836" i="4" s="1"/>
  <c r="D71837" i="4" s="1"/>
  <c r="D71838" i="4" s="1"/>
  <c r="D71839" i="4" s="1"/>
  <c r="D71840" i="4" s="1"/>
  <c r="D71841" i="4" s="1"/>
  <c r="D71842" i="4" s="1"/>
  <c r="D71843" i="4" s="1"/>
  <c r="D71844" i="4" s="1"/>
  <c r="D71845" i="4" s="1"/>
  <c r="D71846" i="4" s="1"/>
  <c r="D71847" i="4" s="1"/>
  <c r="D71848" i="4" s="1"/>
  <c r="D71849" i="4" s="1"/>
  <c r="D71850" i="4" s="1"/>
  <c r="D71851" i="4" s="1"/>
  <c r="D71852" i="4" s="1"/>
  <c r="D71853" i="4" s="1"/>
  <c r="D71854" i="4" s="1"/>
  <c r="D71855" i="4" s="1"/>
  <c r="D71856" i="4" s="1"/>
  <c r="D71857" i="4" s="1"/>
  <c r="D71858" i="4" s="1"/>
  <c r="D71859" i="4" s="1"/>
  <c r="D71860" i="4" s="1"/>
  <c r="D71861" i="4" s="1"/>
  <c r="D71862" i="4" s="1"/>
  <c r="D71863" i="4" s="1"/>
  <c r="D71864" i="4" s="1"/>
  <c r="D71865" i="4" s="1"/>
  <c r="D71866" i="4" s="1"/>
  <c r="D71867" i="4" s="1"/>
  <c r="D71868" i="4" s="1"/>
  <c r="D71869" i="4" s="1"/>
  <c r="D71870" i="4" s="1"/>
  <c r="D71871" i="4" s="1"/>
  <c r="D71872" i="4" s="1"/>
  <c r="D71873" i="4" s="1"/>
  <c r="D71874" i="4" s="1"/>
  <c r="D71875" i="4" s="1"/>
  <c r="D71876" i="4" s="1"/>
  <c r="D71877" i="4" s="1"/>
  <c r="D71878" i="4" s="1"/>
  <c r="D71879" i="4" s="1"/>
  <c r="D71880" i="4" s="1"/>
  <c r="D71881" i="4" s="1"/>
  <c r="D71882" i="4" s="1"/>
  <c r="D71883" i="4" s="1"/>
  <c r="D71884" i="4" s="1"/>
  <c r="D71885" i="4" s="1"/>
  <c r="D71886" i="4" s="1"/>
  <c r="AE17" i="7"/>
  <c r="AF15" i="7"/>
  <c r="AG15" i="7"/>
  <c r="AE15" i="7"/>
  <c r="AE16" i="7"/>
  <c r="AE12" i="7"/>
  <c r="AE14" i="7"/>
  <c r="AG13" i="7"/>
  <c r="AF13" i="7"/>
  <c r="AI9" i="7"/>
  <c r="AG16" i="7"/>
  <c r="AG12" i="7"/>
  <c r="AG14" i="7"/>
  <c r="AE13" i="7"/>
  <c r="AF16" i="7"/>
  <c r="AF12" i="7"/>
  <c r="AF14" i="7"/>
  <c r="Z18" i="7"/>
  <c r="AA14" i="7" s="1"/>
  <c r="AE8" i="7"/>
  <c r="AI6" i="7"/>
  <c r="AM26" i="7"/>
  <c r="AE5" i="7"/>
  <c r="AI7" i="7"/>
  <c r="J6" i="7"/>
  <c r="J7" i="7" s="1"/>
  <c r="J8" i="7" s="1"/>
  <c r="AF8" i="7"/>
  <c r="AH8" i="7" s="1"/>
  <c r="C7" i="7"/>
  <c r="K8" i="7"/>
  <c r="AI11" i="7"/>
  <c r="AH11" i="7"/>
  <c r="AI10" i="7"/>
  <c r="AH10" i="7"/>
  <c r="P27" i="7"/>
  <c r="P28" i="7" s="1"/>
  <c r="P29" i="7" s="1"/>
  <c r="P30" i="7" s="1"/>
  <c r="P31" i="7" s="1"/>
  <c r="P32" i="7" s="1"/>
  <c r="P33" i="7" s="1"/>
  <c r="P34" i="7" s="1"/>
  <c r="P35" i="7" s="1"/>
  <c r="P36" i="7" s="1"/>
  <c r="P37" i="7" s="1"/>
  <c r="P38" i="7" s="1"/>
  <c r="P39" i="7" s="1"/>
  <c r="P40" i="7" s="1"/>
  <c r="P41" i="7" s="1"/>
  <c r="P42" i="7" s="1"/>
  <c r="P43" i="7" s="1"/>
  <c r="P44" i="7" s="1"/>
  <c r="P45" i="7" s="1"/>
  <c r="P46" i="7" s="1"/>
  <c r="P47" i="7" s="1"/>
  <c r="P48" i="7" s="1"/>
  <c r="P49" i="7" s="1"/>
  <c r="P50" i="7" s="1"/>
  <c r="P51" i="7" s="1"/>
  <c r="P52" i="7" s="1"/>
  <c r="P53" i="7" s="1"/>
  <c r="P54" i="7" s="1"/>
  <c r="P55" i="7" s="1"/>
  <c r="P56" i="7" s="1"/>
  <c r="P57" i="7" s="1"/>
  <c r="P58" i="7" s="1"/>
  <c r="P59" i="7" s="1"/>
  <c r="P60" i="7" s="1"/>
  <c r="P61" i="7" s="1"/>
  <c r="P62" i="7" s="1"/>
  <c r="P63" i="7" s="1"/>
  <c r="P64" i="7" s="1"/>
  <c r="P65" i="7" s="1"/>
  <c r="P66" i="7" s="1"/>
  <c r="P67" i="7" s="1"/>
  <c r="P68" i="7" s="1"/>
  <c r="P69" i="7" s="1"/>
  <c r="P70" i="7" s="1"/>
  <c r="P71" i="7" s="1"/>
  <c r="P72" i="7" s="1"/>
  <c r="P73" i="7" s="1"/>
  <c r="P74" i="7" s="1"/>
  <c r="P75" i="7" s="1"/>
  <c r="P76" i="7" s="1"/>
  <c r="P77" i="7" s="1"/>
  <c r="P78" i="7" s="1"/>
  <c r="P79" i="7" s="1"/>
  <c r="P80" i="7" s="1"/>
  <c r="P81" i="7" s="1"/>
  <c r="P82" i="7" s="1"/>
  <c r="P83" i="7" s="1"/>
  <c r="P84" i="7" s="1"/>
  <c r="P85" i="7" s="1"/>
  <c r="P86" i="7" s="1"/>
  <c r="P87" i="7" s="1"/>
  <c r="P88" i="7" s="1"/>
  <c r="P89" i="7" s="1"/>
  <c r="P90" i="7" s="1"/>
  <c r="P91" i="7" s="1"/>
  <c r="P92" i="7" s="1"/>
  <c r="P93" i="7" s="1"/>
  <c r="P94" i="7" s="1"/>
  <c r="P95" i="7" s="1"/>
  <c r="P96" i="7" s="1"/>
  <c r="P97" i="7" s="1"/>
  <c r="P98" i="7" s="1"/>
  <c r="P99" i="7" s="1"/>
  <c r="P100" i="7" s="1"/>
  <c r="P101" i="7" s="1"/>
  <c r="P102" i="7" s="1"/>
  <c r="P103" i="7" s="1"/>
  <c r="P104" i="7" s="1"/>
  <c r="P105" i="7" s="1"/>
  <c r="P106" i="7" s="1"/>
  <c r="P107" i="7" s="1"/>
  <c r="P108" i="7" s="1"/>
  <c r="P109" i="7" s="1"/>
  <c r="P110" i="7" s="1"/>
  <c r="P111" i="7" s="1"/>
  <c r="P112" i="7" s="1"/>
  <c r="P113" i="7" s="1"/>
  <c r="P114" i="7" s="1"/>
  <c r="P115" i="7" s="1"/>
  <c r="P116" i="7" s="1"/>
  <c r="P117" i="7" s="1"/>
  <c r="P118" i="7" s="1"/>
  <c r="P119" i="7" s="1"/>
  <c r="P120" i="7" s="1"/>
  <c r="P121" i="7" s="1"/>
  <c r="P122" i="7" s="1"/>
  <c r="P123" i="7" s="1"/>
  <c r="P124" i="7" s="1"/>
  <c r="P125" i="7" s="1"/>
  <c r="P126" i="7" s="1"/>
  <c r="P127" i="7" s="1"/>
  <c r="P128" i="7" s="1"/>
  <c r="P129" i="7" s="1"/>
  <c r="P130" i="7" s="1"/>
  <c r="P131" i="7" s="1"/>
  <c r="P132" i="7" s="1"/>
  <c r="P133" i="7" s="1"/>
  <c r="P134" i="7" s="1"/>
  <c r="P135" i="7" s="1"/>
  <c r="P136" i="7" s="1"/>
  <c r="P137" i="7" s="1"/>
  <c r="P138" i="7" s="1"/>
  <c r="P139" i="7" s="1"/>
  <c r="P140" i="7" s="1"/>
  <c r="P141" i="7" s="1"/>
  <c r="P142" i="7" s="1"/>
  <c r="P143" i="7" s="1"/>
  <c r="P144" i="7" s="1"/>
  <c r="P145" i="7" s="1"/>
  <c r="P146" i="7" s="1"/>
  <c r="P147" i="7" s="1"/>
  <c r="P148" i="7" s="1"/>
  <c r="P149" i="7" s="1"/>
  <c r="P150" i="7" s="1"/>
  <c r="P151" i="7" s="1"/>
  <c r="P152" i="7" s="1"/>
  <c r="P153" i="7" s="1"/>
  <c r="P154" i="7" s="1"/>
  <c r="P155" i="7" s="1"/>
  <c r="P156" i="7" s="1"/>
  <c r="P157" i="7" s="1"/>
  <c r="P158" i="7" s="1"/>
  <c r="P159" i="7" s="1"/>
  <c r="P160" i="7" s="1"/>
  <c r="P161" i="7" s="1"/>
  <c r="P162" i="7" s="1"/>
  <c r="P163" i="7" s="1"/>
  <c r="P164" i="7" s="1"/>
  <c r="P165" i="7" s="1"/>
  <c r="P166" i="7" s="1"/>
  <c r="P167" i="7" s="1"/>
  <c r="P168" i="7" s="1"/>
  <c r="P169" i="7" s="1"/>
  <c r="P170" i="7" s="1"/>
  <c r="P171" i="7" s="1"/>
  <c r="P172" i="7" s="1"/>
  <c r="P173" i="7" s="1"/>
  <c r="P174" i="7" s="1"/>
  <c r="P175" i="7" s="1"/>
  <c r="P176" i="7" s="1"/>
  <c r="P177" i="7" s="1"/>
  <c r="P178" i="7" s="1"/>
  <c r="P179" i="7" s="1"/>
  <c r="P180" i="7" s="1"/>
  <c r="P181" i="7" s="1"/>
  <c r="P182" i="7" s="1"/>
  <c r="P183" i="7" s="1"/>
  <c r="P184" i="7" s="1"/>
  <c r="P185" i="7" s="1"/>
  <c r="P186" i="7" s="1"/>
  <c r="P187" i="7" s="1"/>
  <c r="P188" i="7" s="1"/>
  <c r="P189" i="7" s="1"/>
  <c r="P190" i="7" s="1"/>
  <c r="P191" i="7" s="1"/>
  <c r="P192" i="7" s="1"/>
  <c r="P193" i="7" s="1"/>
  <c r="P194" i="7" s="1"/>
  <c r="P195" i="7" s="1"/>
  <c r="P196" i="7" s="1"/>
  <c r="P197" i="7" s="1"/>
  <c r="P198" i="7" s="1"/>
  <c r="P199" i="7" s="1"/>
  <c r="P200" i="7" s="1"/>
  <c r="P201" i="7" s="1"/>
  <c r="P202" i="7" s="1"/>
  <c r="P203" i="7" s="1"/>
  <c r="P204" i="7" s="1"/>
  <c r="P205" i="7" s="1"/>
  <c r="P206" i="7" s="1"/>
  <c r="P207" i="7" s="1"/>
  <c r="P208" i="7" s="1"/>
  <c r="P209" i="7" s="1"/>
  <c r="P210" i="7" s="1"/>
  <c r="P211" i="7" s="1"/>
  <c r="P212" i="7" s="1"/>
  <c r="P213" i="7" s="1"/>
  <c r="P214" i="7" s="1"/>
  <c r="P215" i="7" s="1"/>
  <c r="P216" i="7" s="1"/>
  <c r="P217" i="7" s="1"/>
  <c r="P218" i="7" s="1"/>
  <c r="P219" i="7" s="1"/>
  <c r="P220" i="7" s="1"/>
  <c r="P221" i="7" s="1"/>
  <c r="P222" i="7" s="1"/>
  <c r="P223" i="7" s="1"/>
  <c r="P224" i="7" s="1"/>
  <c r="P225" i="7" s="1"/>
  <c r="P226" i="7" s="1"/>
  <c r="P227" i="7" s="1"/>
  <c r="P228" i="7" s="1"/>
  <c r="P229" i="7" s="1"/>
  <c r="P230" i="7" s="1"/>
  <c r="P231" i="7" s="1"/>
  <c r="P232" i="7" s="1"/>
  <c r="P233" i="7" s="1"/>
  <c r="P234" i="7" s="1"/>
  <c r="P235" i="7" s="1"/>
  <c r="P236" i="7" s="1"/>
  <c r="P237" i="7" s="1"/>
  <c r="P238" i="7" s="1"/>
  <c r="P239" i="7" s="1"/>
  <c r="P240" i="7" s="1"/>
  <c r="P241" i="7" s="1"/>
  <c r="P242" i="7" s="1"/>
  <c r="P243" i="7" s="1"/>
  <c r="P244" i="7" s="1"/>
  <c r="P245" i="7" s="1"/>
  <c r="P246" i="7" s="1"/>
  <c r="P247" i="7" s="1"/>
  <c r="P248" i="7" s="1"/>
  <c r="P249" i="7" s="1"/>
  <c r="P250" i="7" s="1"/>
  <c r="P251" i="7" s="1"/>
  <c r="P252" i="7" s="1"/>
  <c r="P253" i="7" s="1"/>
  <c r="P254" i="7" s="1"/>
  <c r="P255" i="7" s="1"/>
  <c r="P256" i="7" s="1"/>
  <c r="P257" i="7" s="1"/>
  <c r="P258" i="7" s="1"/>
  <c r="P259" i="7" s="1"/>
  <c r="P260" i="7" s="1"/>
  <c r="P261" i="7" s="1"/>
  <c r="P262" i="7" s="1"/>
  <c r="P263" i="7" s="1"/>
  <c r="P264" i="7" s="1"/>
  <c r="P265" i="7" s="1"/>
  <c r="P266" i="7" s="1"/>
  <c r="P267" i="7" s="1"/>
  <c r="P268" i="7" s="1"/>
  <c r="P269" i="7" s="1"/>
  <c r="P270" i="7" s="1"/>
  <c r="P271" i="7" s="1"/>
  <c r="P272" i="7" s="1"/>
  <c r="P273" i="7" s="1"/>
  <c r="P274" i="7" s="1"/>
  <c r="P275" i="7" s="1"/>
  <c r="P276" i="7" s="1"/>
  <c r="P277" i="7" s="1"/>
  <c r="P278" i="7" s="1"/>
  <c r="P279" i="7" s="1"/>
  <c r="P280" i="7" s="1"/>
  <c r="P281" i="7" s="1"/>
  <c r="P282" i="7" s="1"/>
  <c r="P283" i="7" s="1"/>
  <c r="P284" i="7" s="1"/>
  <c r="P285" i="7" s="1"/>
  <c r="P286" i="7" s="1"/>
  <c r="P287" i="7" s="1"/>
  <c r="P288" i="7" s="1"/>
  <c r="P289" i="7" s="1"/>
  <c r="P290" i="7" s="1"/>
  <c r="P291" i="7" s="1"/>
  <c r="P292" i="7" s="1"/>
  <c r="P293" i="7" s="1"/>
  <c r="P294" i="7" s="1"/>
  <c r="P295" i="7" s="1"/>
  <c r="P296" i="7" s="1"/>
  <c r="P297" i="7" s="1"/>
  <c r="P298" i="7" s="1"/>
  <c r="P299" i="7" s="1"/>
  <c r="P300" i="7" s="1"/>
  <c r="P301" i="7" s="1"/>
  <c r="P302" i="7" s="1"/>
  <c r="P303" i="7" s="1"/>
  <c r="P304" i="7" s="1"/>
  <c r="P305" i="7" s="1"/>
  <c r="P306" i="7" s="1"/>
  <c r="P307" i="7" s="1"/>
  <c r="P308" i="7" s="1"/>
  <c r="P309" i="7" s="1"/>
  <c r="P310" i="7" s="1"/>
  <c r="P311" i="7" s="1"/>
  <c r="P312" i="7" s="1"/>
  <c r="P313" i="7" s="1"/>
  <c r="P314" i="7" s="1"/>
  <c r="P315" i="7" s="1"/>
  <c r="P316" i="7" s="1"/>
  <c r="P317" i="7" s="1"/>
  <c r="P318" i="7" s="1"/>
  <c r="P319" i="7" s="1"/>
  <c r="P320" i="7" s="1"/>
  <c r="P321" i="7" s="1"/>
  <c r="P322" i="7" s="1"/>
  <c r="P323" i="7" s="1"/>
  <c r="P324" i="7" s="1"/>
  <c r="P325" i="7" s="1"/>
  <c r="P326" i="7" s="1"/>
  <c r="P327" i="7" s="1"/>
  <c r="P328" i="7" s="1"/>
  <c r="P329" i="7" s="1"/>
  <c r="P330" i="7" s="1"/>
  <c r="P331" i="7" s="1"/>
  <c r="P332" i="7" s="1"/>
  <c r="P333" i="7" s="1"/>
  <c r="P334" i="7" s="1"/>
  <c r="P335" i="7" s="1"/>
  <c r="P336" i="7" s="1"/>
  <c r="P337" i="7" s="1"/>
  <c r="P338" i="7" s="1"/>
  <c r="P339" i="7" s="1"/>
  <c r="P340" i="7" s="1"/>
  <c r="P341" i="7" s="1"/>
  <c r="P342" i="7" s="1"/>
  <c r="P343" i="7" s="1"/>
  <c r="P344" i="7" s="1"/>
  <c r="P345" i="7" s="1"/>
  <c r="P346" i="7" s="1"/>
  <c r="P347" i="7" s="1"/>
  <c r="P348" i="7" s="1"/>
  <c r="P349" i="7" s="1"/>
  <c r="P350" i="7" s="1"/>
  <c r="P351" i="7" s="1"/>
  <c r="P352" i="7" s="1"/>
  <c r="P353" i="7" s="1"/>
  <c r="P354" i="7" s="1"/>
  <c r="P355" i="7" s="1"/>
  <c r="P356" i="7" s="1"/>
  <c r="P357" i="7" s="1"/>
  <c r="P358" i="7" s="1"/>
  <c r="P359" i="7" s="1"/>
  <c r="P360" i="7" s="1"/>
  <c r="P361" i="7" s="1"/>
  <c r="P362" i="7" s="1"/>
  <c r="P363" i="7" s="1"/>
  <c r="P364" i="7" s="1"/>
  <c r="P365" i="7" s="1"/>
  <c r="P366" i="7" s="1"/>
  <c r="P367" i="7" s="1"/>
  <c r="P368" i="7" s="1"/>
  <c r="P369" i="7" s="1"/>
  <c r="P370" i="7" s="1"/>
  <c r="P371" i="7" s="1"/>
  <c r="P372" i="7" s="1"/>
  <c r="P373" i="7" s="1"/>
  <c r="P374" i="7" s="1"/>
  <c r="P375" i="7" s="1"/>
  <c r="P376" i="7" s="1"/>
  <c r="P377" i="7" s="1"/>
  <c r="P378" i="7" s="1"/>
  <c r="P379" i="7" s="1"/>
  <c r="P380" i="7" s="1"/>
  <c r="P381" i="7" s="1"/>
  <c r="P382" i="7" s="1"/>
  <c r="P383" i="7" s="1"/>
  <c r="P384" i="7" s="1"/>
  <c r="P385" i="7" s="1"/>
  <c r="P386" i="7" s="1"/>
  <c r="P387" i="7" s="1"/>
  <c r="P388" i="7" s="1"/>
  <c r="P389" i="7" s="1"/>
  <c r="P390" i="7" s="1"/>
  <c r="P391" i="7" s="1"/>
  <c r="P392" i="7" s="1"/>
  <c r="P393" i="7" s="1"/>
  <c r="P394" i="7" s="1"/>
  <c r="P395" i="7" s="1"/>
  <c r="P396" i="7" s="1"/>
  <c r="P397" i="7" s="1"/>
  <c r="P398" i="7" s="1"/>
  <c r="P399" i="7" s="1"/>
  <c r="P400" i="7" s="1"/>
  <c r="P401" i="7" s="1"/>
  <c r="P402" i="7" s="1"/>
  <c r="P403" i="7" s="1"/>
  <c r="P404" i="7" s="1"/>
  <c r="P405" i="7" s="1"/>
  <c r="P406" i="7" s="1"/>
  <c r="P407" i="7" s="1"/>
  <c r="P408" i="7" s="1"/>
  <c r="P409" i="7" s="1"/>
  <c r="P410" i="7" s="1"/>
  <c r="P411" i="7" s="1"/>
  <c r="P412" i="7" s="1"/>
  <c r="P413" i="7" s="1"/>
  <c r="P414" i="7" s="1"/>
  <c r="P415" i="7" s="1"/>
  <c r="P416" i="7" s="1"/>
  <c r="P417" i="7" s="1"/>
  <c r="P418" i="7" s="1"/>
  <c r="P419" i="7" s="1"/>
  <c r="P420" i="7" s="1"/>
  <c r="P421" i="7" s="1"/>
  <c r="P422" i="7" s="1"/>
  <c r="P423" i="7" s="1"/>
  <c r="P424" i="7" s="1"/>
  <c r="P425" i="7" s="1"/>
  <c r="P426" i="7" s="1"/>
  <c r="P427" i="7" s="1"/>
  <c r="P428" i="7" s="1"/>
  <c r="P429" i="7" s="1"/>
  <c r="P430" i="7" s="1"/>
  <c r="P431" i="7" s="1"/>
  <c r="P432" i="7" s="1"/>
  <c r="P433" i="7" s="1"/>
  <c r="P434" i="7" s="1"/>
  <c r="P435" i="7" s="1"/>
  <c r="P436" i="7" s="1"/>
  <c r="P437" i="7" s="1"/>
  <c r="P438" i="7" s="1"/>
  <c r="P439" i="7" s="1"/>
  <c r="P440" i="7" s="1"/>
  <c r="P441" i="7" s="1"/>
  <c r="P442" i="7" s="1"/>
  <c r="P443" i="7" s="1"/>
  <c r="P444" i="7" s="1"/>
  <c r="P445" i="7" s="1"/>
  <c r="P446" i="7" s="1"/>
  <c r="P447" i="7" s="1"/>
  <c r="P448" i="7" s="1"/>
  <c r="P449" i="7" s="1"/>
  <c r="P450" i="7" s="1"/>
  <c r="P451" i="7" s="1"/>
  <c r="P452" i="7" s="1"/>
  <c r="P453" i="7" s="1"/>
  <c r="P454" i="7" s="1"/>
  <c r="P455" i="7" s="1"/>
  <c r="P456" i="7" s="1"/>
  <c r="P457" i="7" s="1"/>
  <c r="P458" i="7" s="1"/>
  <c r="P459" i="7" s="1"/>
  <c r="P460" i="7" s="1"/>
  <c r="P461" i="7" s="1"/>
  <c r="P462" i="7" s="1"/>
  <c r="P463" i="7" s="1"/>
  <c r="P464" i="7" s="1"/>
  <c r="P465" i="7" s="1"/>
  <c r="P466" i="7" s="1"/>
  <c r="P467" i="7" s="1"/>
  <c r="P468" i="7" s="1"/>
  <c r="P469" i="7" s="1"/>
  <c r="P470" i="7" s="1"/>
  <c r="P471" i="7" s="1"/>
  <c r="P472" i="7" s="1"/>
  <c r="P473" i="7" s="1"/>
  <c r="P474" i="7" s="1"/>
  <c r="P475" i="7" s="1"/>
  <c r="P476" i="7" s="1"/>
  <c r="P477" i="7" s="1"/>
  <c r="P478" i="7" s="1"/>
  <c r="P479" i="7" s="1"/>
  <c r="P480" i="7" s="1"/>
  <c r="P481" i="7" s="1"/>
  <c r="P482" i="7" s="1"/>
  <c r="P483" i="7" s="1"/>
  <c r="P484" i="7" s="1"/>
  <c r="P485" i="7" s="1"/>
  <c r="P486" i="7" s="1"/>
  <c r="P487" i="7" s="1"/>
  <c r="P488" i="7" s="1"/>
  <c r="P489" i="7" s="1"/>
  <c r="P490" i="7" s="1"/>
  <c r="P491" i="7" s="1"/>
  <c r="P492" i="7" s="1"/>
  <c r="P493" i="7" s="1"/>
  <c r="P494" i="7" s="1"/>
  <c r="P495" i="7" s="1"/>
  <c r="P496" i="7" s="1"/>
  <c r="P497" i="7" s="1"/>
  <c r="P498" i="7" s="1"/>
  <c r="P499" i="7" s="1"/>
  <c r="P500" i="7" s="1"/>
  <c r="P501" i="7" s="1"/>
  <c r="P502" i="7" s="1"/>
  <c r="P503" i="7" s="1"/>
  <c r="P504" i="7" s="1"/>
  <c r="P505" i="7" s="1"/>
  <c r="P506" i="7" s="1"/>
  <c r="P507" i="7" s="1"/>
  <c r="P508" i="7" s="1"/>
  <c r="P509" i="7" s="1"/>
  <c r="P510" i="7" s="1"/>
  <c r="P511" i="7" s="1"/>
  <c r="P512" i="7" s="1"/>
  <c r="P513" i="7" s="1"/>
  <c r="P514" i="7" s="1"/>
  <c r="P515" i="7" s="1"/>
  <c r="P516" i="7" s="1"/>
  <c r="P517" i="7" s="1"/>
  <c r="P518" i="7" s="1"/>
  <c r="P519" i="7" s="1"/>
  <c r="P520" i="7" s="1"/>
  <c r="P521" i="7" s="1"/>
  <c r="P522" i="7" s="1"/>
  <c r="P523" i="7" s="1"/>
  <c r="P524" i="7" s="1"/>
  <c r="P525" i="7" s="1"/>
  <c r="P526" i="7" s="1"/>
  <c r="P527" i="7" s="1"/>
  <c r="P528" i="7" s="1"/>
  <c r="P529" i="7" s="1"/>
  <c r="P530" i="7" s="1"/>
  <c r="P531" i="7" s="1"/>
  <c r="P532" i="7" s="1"/>
  <c r="P533" i="7" s="1"/>
  <c r="P534" i="7" s="1"/>
  <c r="P535" i="7" s="1"/>
  <c r="P536" i="7" s="1"/>
  <c r="P537" i="7" s="1"/>
  <c r="P538" i="7" s="1"/>
  <c r="P539" i="7" s="1"/>
  <c r="P540" i="7" s="1"/>
  <c r="P541" i="7" s="1"/>
  <c r="P542" i="7" s="1"/>
  <c r="P543" i="7" s="1"/>
  <c r="P544" i="7" s="1"/>
  <c r="P545" i="7" s="1"/>
  <c r="P546" i="7" s="1"/>
  <c r="P547" i="7" s="1"/>
  <c r="P548" i="7" s="1"/>
  <c r="P549" i="7" s="1"/>
  <c r="P550" i="7" s="1"/>
  <c r="P551" i="7" s="1"/>
  <c r="P552" i="7" s="1"/>
  <c r="P553" i="7" s="1"/>
  <c r="P554" i="7" s="1"/>
  <c r="P555" i="7" s="1"/>
  <c r="P556" i="7" s="1"/>
  <c r="P557" i="7" s="1"/>
  <c r="P558" i="7" s="1"/>
  <c r="P559" i="7" s="1"/>
  <c r="P560" i="7" s="1"/>
  <c r="P561" i="7" s="1"/>
  <c r="P562" i="7" s="1"/>
  <c r="P563" i="7" s="1"/>
  <c r="P564" i="7" s="1"/>
  <c r="P565" i="7" s="1"/>
  <c r="P566" i="7" s="1"/>
  <c r="P567" i="7" s="1"/>
  <c r="P568" i="7" s="1"/>
  <c r="P569" i="7" s="1"/>
  <c r="P570" i="7" s="1"/>
  <c r="P571" i="7" s="1"/>
  <c r="P572" i="7" s="1"/>
  <c r="P573" i="7" s="1"/>
  <c r="P574" i="7" s="1"/>
  <c r="P575" i="7" s="1"/>
  <c r="P576" i="7" s="1"/>
  <c r="P577" i="7" s="1"/>
  <c r="P578" i="7" s="1"/>
  <c r="P579" i="7" s="1"/>
  <c r="P580" i="7" s="1"/>
  <c r="P581" i="7" s="1"/>
  <c r="P582" i="7" s="1"/>
  <c r="P583" i="7" s="1"/>
  <c r="P584" i="7" s="1"/>
  <c r="P585" i="7" s="1"/>
  <c r="P586" i="7" s="1"/>
  <c r="P587" i="7" s="1"/>
  <c r="P588" i="7" s="1"/>
  <c r="P589" i="7" s="1"/>
  <c r="P590" i="7" s="1"/>
  <c r="P591" i="7" s="1"/>
  <c r="P592" i="7" s="1"/>
  <c r="P593" i="7" s="1"/>
  <c r="P594" i="7" s="1"/>
  <c r="P595" i="7" s="1"/>
  <c r="P596" i="7" s="1"/>
  <c r="P597" i="7" s="1"/>
  <c r="P598" i="7" s="1"/>
  <c r="P599" i="7" s="1"/>
  <c r="P600" i="7" s="1"/>
  <c r="P601" i="7" s="1"/>
  <c r="P602" i="7" s="1"/>
  <c r="P603" i="7" s="1"/>
  <c r="P604" i="7" s="1"/>
  <c r="P605" i="7" s="1"/>
  <c r="P606" i="7" s="1"/>
  <c r="P607" i="7" s="1"/>
  <c r="P608" i="7" s="1"/>
  <c r="P609" i="7" s="1"/>
  <c r="P610" i="7" s="1"/>
  <c r="P611" i="7" s="1"/>
  <c r="P612" i="7" s="1"/>
  <c r="P613" i="7" s="1"/>
  <c r="P614" i="7" s="1"/>
  <c r="P615" i="7" s="1"/>
  <c r="P616" i="7" s="1"/>
  <c r="P617" i="7" s="1"/>
  <c r="P618" i="7" s="1"/>
  <c r="P619" i="7" s="1"/>
  <c r="P620" i="7" s="1"/>
  <c r="P621" i="7" s="1"/>
  <c r="P622" i="7" s="1"/>
  <c r="P623" i="7" s="1"/>
  <c r="P624" i="7" s="1"/>
  <c r="P625" i="7" s="1"/>
  <c r="P626" i="7" s="1"/>
  <c r="P627" i="7" s="1"/>
  <c r="P628" i="7" s="1"/>
  <c r="P629" i="7" s="1"/>
  <c r="P630" i="7" s="1"/>
  <c r="P631" i="7" s="1"/>
  <c r="P632" i="7" s="1"/>
  <c r="P633" i="7" s="1"/>
  <c r="P634" i="7" s="1"/>
  <c r="P635" i="7" s="1"/>
  <c r="P636" i="7" s="1"/>
  <c r="P637" i="7" s="1"/>
  <c r="P638" i="7" s="1"/>
  <c r="P639" i="7" s="1"/>
  <c r="P640" i="7" s="1"/>
  <c r="P641" i="7" s="1"/>
  <c r="P642" i="7" s="1"/>
  <c r="P643" i="7" s="1"/>
  <c r="P644" i="7" s="1"/>
  <c r="P645" i="7" s="1"/>
  <c r="P646" i="7" s="1"/>
  <c r="P647" i="7" s="1"/>
  <c r="P648" i="7" s="1"/>
  <c r="P649" i="7" s="1"/>
  <c r="P650" i="7" s="1"/>
  <c r="P651" i="7" s="1"/>
  <c r="P652" i="7" s="1"/>
  <c r="P653" i="7" s="1"/>
  <c r="P654" i="7" s="1"/>
  <c r="P655" i="7" s="1"/>
  <c r="P656" i="7" s="1"/>
  <c r="P657" i="7" s="1"/>
  <c r="P658" i="7" s="1"/>
  <c r="P659" i="7" s="1"/>
  <c r="P660" i="7" s="1"/>
  <c r="P661" i="7" s="1"/>
  <c r="P662" i="7" s="1"/>
  <c r="P663" i="7" s="1"/>
  <c r="P664" i="7" s="1"/>
  <c r="P665" i="7" s="1"/>
  <c r="P666" i="7" s="1"/>
  <c r="P667" i="7" s="1"/>
  <c r="P668" i="7" s="1"/>
  <c r="P669" i="7" s="1"/>
  <c r="P670" i="7" s="1"/>
  <c r="P671" i="7" s="1"/>
  <c r="P672" i="7" s="1"/>
  <c r="P673" i="7" s="1"/>
  <c r="P674" i="7" s="1"/>
  <c r="P675" i="7" s="1"/>
  <c r="P676" i="7" s="1"/>
  <c r="P677" i="7" s="1"/>
  <c r="P678" i="7" s="1"/>
  <c r="P679" i="7" s="1"/>
  <c r="P680" i="7" s="1"/>
  <c r="P681" i="7" s="1"/>
  <c r="P682" i="7" s="1"/>
  <c r="P683" i="7" s="1"/>
  <c r="P684" i="7" s="1"/>
  <c r="P685" i="7" s="1"/>
  <c r="P686" i="7" s="1"/>
  <c r="P687" i="7" s="1"/>
  <c r="P688" i="7" s="1"/>
  <c r="P689" i="7" s="1"/>
  <c r="P690" i="7" s="1"/>
  <c r="P691" i="7" s="1"/>
  <c r="P692" i="7" s="1"/>
  <c r="P693" i="7" s="1"/>
  <c r="P694" i="7" s="1"/>
  <c r="P695" i="7" s="1"/>
  <c r="P696" i="7" s="1"/>
  <c r="P697" i="7" s="1"/>
  <c r="P698" i="7" s="1"/>
  <c r="P699" i="7" s="1"/>
  <c r="P700" i="7" s="1"/>
  <c r="P701" i="7" s="1"/>
  <c r="P702" i="7" s="1"/>
  <c r="P703" i="7" s="1"/>
  <c r="P704" i="7" s="1"/>
  <c r="P705" i="7" s="1"/>
  <c r="P706" i="7" s="1"/>
  <c r="P707" i="7" s="1"/>
  <c r="P708" i="7" s="1"/>
  <c r="P709" i="7" s="1"/>
  <c r="P710" i="7" s="1"/>
  <c r="P711" i="7" s="1"/>
  <c r="P712" i="7" s="1"/>
  <c r="P713" i="7" s="1"/>
  <c r="P714" i="7" s="1"/>
  <c r="P715" i="7" s="1"/>
  <c r="P716" i="7" s="1"/>
  <c r="P717" i="7" s="1"/>
  <c r="P718" i="7" s="1"/>
  <c r="P719" i="7" s="1"/>
  <c r="P720" i="7" s="1"/>
  <c r="P721" i="7" s="1"/>
  <c r="P722" i="7" s="1"/>
  <c r="P723" i="7" s="1"/>
  <c r="P724" i="7" s="1"/>
  <c r="P725" i="7" s="1"/>
  <c r="P726" i="7" s="1"/>
  <c r="P727" i="7" s="1"/>
  <c r="P728" i="7" s="1"/>
  <c r="P729" i="7" s="1"/>
  <c r="P730" i="7" s="1"/>
  <c r="P731" i="7" s="1"/>
  <c r="P732" i="7" s="1"/>
  <c r="P733" i="7" s="1"/>
  <c r="P734" i="7" s="1"/>
  <c r="P735" i="7" s="1"/>
  <c r="P736" i="7" s="1"/>
  <c r="P737" i="7" s="1"/>
  <c r="P738" i="7" s="1"/>
  <c r="P739" i="7" s="1"/>
  <c r="P740" i="7" s="1"/>
  <c r="P741" i="7" s="1"/>
  <c r="P742" i="7" s="1"/>
  <c r="P743" i="7" s="1"/>
  <c r="P744" i="7" s="1"/>
  <c r="P745" i="7" s="1"/>
  <c r="P746" i="7" s="1"/>
  <c r="P747" i="7" s="1"/>
  <c r="P748" i="7" s="1"/>
  <c r="P749" i="7" s="1"/>
  <c r="P750" i="7" s="1"/>
  <c r="P751" i="7" s="1"/>
  <c r="P752" i="7" s="1"/>
  <c r="P753" i="7" s="1"/>
  <c r="P754" i="7" s="1"/>
  <c r="P755" i="7" s="1"/>
  <c r="P756" i="7" s="1"/>
  <c r="P757" i="7" s="1"/>
  <c r="P758" i="7" s="1"/>
  <c r="P759" i="7" s="1"/>
  <c r="P760" i="7" s="1"/>
  <c r="P761" i="7" s="1"/>
  <c r="P762" i="7" s="1"/>
  <c r="P763" i="7" s="1"/>
  <c r="P764" i="7" s="1"/>
  <c r="P765" i="7" s="1"/>
  <c r="P766" i="7" s="1"/>
  <c r="P767" i="7" s="1"/>
  <c r="P768" i="7" s="1"/>
  <c r="P769" i="7" s="1"/>
  <c r="P770" i="7" s="1"/>
  <c r="P771" i="7" s="1"/>
  <c r="P772" i="7" s="1"/>
  <c r="P773" i="7" s="1"/>
  <c r="P774" i="7" s="1"/>
  <c r="P775" i="7" s="1"/>
  <c r="P776" i="7" s="1"/>
  <c r="P777" i="7" s="1"/>
  <c r="P778" i="7" s="1"/>
  <c r="P779" i="7" s="1"/>
  <c r="P780" i="7" s="1"/>
  <c r="P781" i="7" s="1"/>
  <c r="P782" i="7" s="1"/>
  <c r="P783" i="7" s="1"/>
  <c r="P784" i="7" s="1"/>
  <c r="P785" i="7" s="1"/>
  <c r="P786" i="7" s="1"/>
  <c r="P787" i="7" s="1"/>
  <c r="P788" i="7" s="1"/>
  <c r="P789" i="7" s="1"/>
  <c r="P790" i="7" s="1"/>
  <c r="P791" i="7" s="1"/>
  <c r="P792" i="7" s="1"/>
  <c r="P793" i="7" s="1"/>
  <c r="P794" i="7" s="1"/>
  <c r="P795" i="7" s="1"/>
  <c r="P796" i="7" s="1"/>
  <c r="P797" i="7" s="1"/>
  <c r="P798" i="7" s="1"/>
  <c r="P799" i="7" s="1"/>
  <c r="P800" i="7" s="1"/>
  <c r="P801" i="7" s="1"/>
  <c r="P802" i="7" s="1"/>
  <c r="P803" i="7" s="1"/>
  <c r="P804" i="7" s="1"/>
  <c r="P805" i="7" s="1"/>
  <c r="P806" i="7" s="1"/>
  <c r="P807" i="7" s="1"/>
  <c r="P808" i="7" s="1"/>
  <c r="P809" i="7" s="1"/>
  <c r="P810" i="7" s="1"/>
  <c r="P811" i="7" s="1"/>
  <c r="P812" i="7" s="1"/>
  <c r="P813" i="7" s="1"/>
  <c r="P814" i="7" s="1"/>
  <c r="P815" i="7" s="1"/>
  <c r="P816" i="7" s="1"/>
  <c r="P817" i="7" s="1"/>
  <c r="P818" i="7" s="1"/>
  <c r="P819" i="7" s="1"/>
  <c r="P820" i="7" s="1"/>
  <c r="P821" i="7" s="1"/>
  <c r="P822" i="7" s="1"/>
  <c r="P823" i="7" s="1"/>
  <c r="P824" i="7" s="1"/>
  <c r="P825" i="7" s="1"/>
  <c r="P826" i="7" s="1"/>
  <c r="P827" i="7" s="1"/>
  <c r="P828" i="7" s="1"/>
  <c r="P829" i="7" s="1"/>
  <c r="P830" i="7" s="1"/>
  <c r="P831" i="7" s="1"/>
  <c r="P832" i="7" s="1"/>
  <c r="P833" i="7" s="1"/>
  <c r="P834" i="7" s="1"/>
  <c r="P835" i="7" s="1"/>
  <c r="P836" i="7" s="1"/>
  <c r="P837" i="7" s="1"/>
  <c r="P838" i="7" s="1"/>
  <c r="P839" i="7" s="1"/>
  <c r="P840" i="7" s="1"/>
  <c r="P841" i="7" s="1"/>
  <c r="P842" i="7" s="1"/>
  <c r="P843" i="7" s="1"/>
  <c r="P844" i="7" s="1"/>
  <c r="P845" i="7" s="1"/>
  <c r="P846" i="7" s="1"/>
  <c r="P847" i="7" s="1"/>
  <c r="P848" i="7" s="1"/>
  <c r="P849" i="7" s="1"/>
  <c r="P850" i="7" s="1"/>
  <c r="P851" i="7" s="1"/>
  <c r="P852" i="7" s="1"/>
  <c r="P853" i="7" s="1"/>
  <c r="P854" i="7" s="1"/>
  <c r="P855" i="7" s="1"/>
  <c r="P856" i="7" s="1"/>
  <c r="P857" i="7" s="1"/>
  <c r="P858" i="7" s="1"/>
  <c r="P859" i="7" s="1"/>
  <c r="P860" i="7" s="1"/>
  <c r="P861" i="7" s="1"/>
  <c r="P862" i="7" s="1"/>
  <c r="P863" i="7" s="1"/>
  <c r="P864" i="7" s="1"/>
  <c r="P865" i="7" s="1"/>
  <c r="P866" i="7" s="1"/>
  <c r="P867" i="7" s="1"/>
  <c r="P868" i="7" s="1"/>
  <c r="P869" i="7" s="1"/>
  <c r="P870" i="7" s="1"/>
  <c r="P871" i="7" s="1"/>
  <c r="P872" i="7" s="1"/>
  <c r="P873" i="7" s="1"/>
  <c r="P874" i="7" s="1"/>
  <c r="P875" i="7" s="1"/>
  <c r="P876" i="7" s="1"/>
  <c r="P877" i="7" s="1"/>
  <c r="P878" i="7" s="1"/>
  <c r="P879" i="7" s="1"/>
  <c r="P880" i="7" s="1"/>
  <c r="P881" i="7" s="1"/>
  <c r="P882" i="7" s="1"/>
  <c r="P883" i="7" s="1"/>
  <c r="P884" i="7" s="1"/>
  <c r="P885" i="7" s="1"/>
  <c r="P886" i="7" s="1"/>
  <c r="P887" i="7" s="1"/>
  <c r="P888" i="7" s="1"/>
  <c r="P889" i="7" s="1"/>
  <c r="P890" i="7" s="1"/>
  <c r="P891" i="7" s="1"/>
  <c r="P892" i="7" s="1"/>
  <c r="P893" i="7" s="1"/>
  <c r="P894" i="7" s="1"/>
  <c r="P895" i="7" s="1"/>
  <c r="P896" i="7" s="1"/>
  <c r="P897" i="7" s="1"/>
  <c r="P898" i="7" s="1"/>
  <c r="P899" i="7" s="1"/>
  <c r="P900" i="7" s="1"/>
  <c r="P901" i="7" s="1"/>
  <c r="P902" i="7" s="1"/>
  <c r="P903" i="7" s="1"/>
  <c r="P904" i="7" s="1"/>
  <c r="P905" i="7" s="1"/>
  <c r="P906" i="7" s="1"/>
  <c r="P907" i="7" s="1"/>
  <c r="P908" i="7" s="1"/>
  <c r="P909" i="7" s="1"/>
  <c r="P910" i="7" s="1"/>
  <c r="P911" i="7" s="1"/>
  <c r="P912" i="7" s="1"/>
  <c r="P913" i="7" s="1"/>
  <c r="P914" i="7" s="1"/>
  <c r="P915" i="7" s="1"/>
  <c r="P916" i="7" s="1"/>
  <c r="P917" i="7" s="1"/>
  <c r="P918" i="7" s="1"/>
  <c r="P919" i="7" s="1"/>
  <c r="P920" i="7" s="1"/>
  <c r="P921" i="7" s="1"/>
  <c r="P922" i="7" s="1"/>
  <c r="P923" i="7" s="1"/>
  <c r="P924" i="7" s="1"/>
  <c r="P925" i="7" s="1"/>
  <c r="P926" i="7" s="1"/>
  <c r="P927" i="7" s="1"/>
  <c r="P928" i="7" s="1"/>
  <c r="P929" i="7" s="1"/>
  <c r="P930" i="7" s="1"/>
  <c r="P931" i="7" s="1"/>
  <c r="P932" i="7" s="1"/>
  <c r="P933" i="7" s="1"/>
  <c r="P934" i="7" s="1"/>
  <c r="P935" i="7" s="1"/>
  <c r="P936" i="7" s="1"/>
  <c r="P937" i="7" s="1"/>
  <c r="P938" i="7" s="1"/>
  <c r="P939" i="7" s="1"/>
  <c r="P940" i="7" s="1"/>
  <c r="P941" i="7" s="1"/>
  <c r="P942" i="7" s="1"/>
  <c r="P943" i="7" s="1"/>
  <c r="P944" i="7" s="1"/>
  <c r="P945" i="7" s="1"/>
  <c r="P946" i="7" s="1"/>
  <c r="P947" i="7" s="1"/>
  <c r="P948" i="7" s="1"/>
  <c r="P949" i="7" s="1"/>
  <c r="P950" i="7" s="1"/>
  <c r="P951" i="7" s="1"/>
  <c r="P952" i="7" s="1"/>
  <c r="P953" i="7" s="1"/>
  <c r="P954" i="7" s="1"/>
  <c r="P955" i="7" s="1"/>
  <c r="P956" i="7" s="1"/>
  <c r="P957" i="7" s="1"/>
  <c r="P958" i="7" s="1"/>
  <c r="P959" i="7" s="1"/>
  <c r="P960" i="7" s="1"/>
  <c r="P961" i="7" s="1"/>
  <c r="P962" i="7" s="1"/>
  <c r="P963" i="7" s="1"/>
  <c r="P964" i="7" s="1"/>
  <c r="P965" i="7" s="1"/>
  <c r="P966" i="7" s="1"/>
  <c r="P967" i="7" s="1"/>
  <c r="P968" i="7" s="1"/>
  <c r="P969" i="7" s="1"/>
  <c r="P970" i="7" s="1"/>
  <c r="P971" i="7" s="1"/>
  <c r="P972" i="7" s="1"/>
  <c r="P973" i="7" s="1"/>
  <c r="P974" i="7" s="1"/>
  <c r="P975" i="7" s="1"/>
  <c r="P976" i="7" s="1"/>
  <c r="P977" i="7" s="1"/>
  <c r="P978" i="7" s="1"/>
  <c r="P979" i="7" s="1"/>
  <c r="P980" i="7" s="1"/>
  <c r="P981" i="7" s="1"/>
  <c r="P982" i="7" s="1"/>
  <c r="P983" i="7" s="1"/>
  <c r="P984" i="7" s="1"/>
  <c r="P985" i="7" s="1"/>
  <c r="P986" i="7" s="1"/>
  <c r="P987" i="7" s="1"/>
  <c r="P988" i="7" s="1"/>
  <c r="P989" i="7" s="1"/>
  <c r="P990" i="7" s="1"/>
  <c r="P991" i="7" s="1"/>
  <c r="P992" i="7" s="1"/>
  <c r="P993" i="7" s="1"/>
  <c r="P994" i="7" s="1"/>
  <c r="P995" i="7" s="1"/>
  <c r="P996" i="7" s="1"/>
  <c r="P997" i="7" s="1"/>
  <c r="P998" i="7" s="1"/>
  <c r="P999" i="7" s="1"/>
  <c r="P1000" i="7" s="1"/>
  <c r="P1001" i="7" s="1"/>
  <c r="P1002" i="7" s="1"/>
  <c r="P1003" i="7" s="1"/>
  <c r="P1004" i="7" s="1"/>
  <c r="P1005" i="7" s="1"/>
  <c r="P1006" i="7" s="1"/>
  <c r="P1007" i="7" s="1"/>
  <c r="P1008" i="7" s="1"/>
  <c r="P1009" i="7" s="1"/>
  <c r="P1010" i="7" s="1"/>
  <c r="P1011" i="7" s="1"/>
  <c r="P1012" i="7" s="1"/>
  <c r="P1013" i="7" s="1"/>
  <c r="P1014" i="7" s="1"/>
  <c r="P1015" i="7" s="1"/>
  <c r="P1016" i="7" s="1"/>
  <c r="P1017" i="7" s="1"/>
  <c r="P1018" i="7" s="1"/>
  <c r="P1019" i="7" s="1"/>
  <c r="P1020" i="7" s="1"/>
  <c r="P1021" i="7" s="1"/>
  <c r="P1022" i="7" s="1"/>
  <c r="P1023" i="7" s="1"/>
  <c r="P1024" i="7" s="1"/>
  <c r="P1025" i="7" s="1"/>
  <c r="P1026" i="7" s="1"/>
  <c r="P1027" i="7" s="1"/>
  <c r="P1028" i="7" s="1"/>
  <c r="P1029" i="7" s="1"/>
  <c r="P1030" i="7" s="1"/>
  <c r="P1031" i="7" s="1"/>
  <c r="P1032" i="7" s="1"/>
  <c r="P1033" i="7" s="1"/>
  <c r="P1034" i="7" s="1"/>
  <c r="P1035" i="7" s="1"/>
  <c r="P1036" i="7" s="1"/>
  <c r="P1037" i="7" s="1"/>
  <c r="P1038" i="7" s="1"/>
  <c r="P1039" i="7" s="1"/>
  <c r="P1040" i="7" s="1"/>
  <c r="P1041" i="7" s="1"/>
  <c r="P1042" i="7" s="1"/>
  <c r="P1043" i="7" s="1"/>
  <c r="P1044" i="7" s="1"/>
  <c r="P1045" i="7" s="1"/>
  <c r="P1046" i="7" s="1"/>
  <c r="P1047" i="7" s="1"/>
  <c r="P1048" i="7" s="1"/>
  <c r="P1049" i="7" s="1"/>
  <c r="P1050" i="7" s="1"/>
  <c r="P1051" i="7" s="1"/>
  <c r="P1052" i="7" s="1"/>
  <c r="P1053" i="7" s="1"/>
  <c r="P1054" i="7" s="1"/>
  <c r="P1055" i="7" s="1"/>
  <c r="P1056" i="7" s="1"/>
  <c r="P1057" i="7" s="1"/>
  <c r="P1058" i="7" s="1"/>
  <c r="P1059" i="7" s="1"/>
  <c r="P1060" i="7" s="1"/>
  <c r="P1061" i="7" s="1"/>
  <c r="P1062" i="7" s="1"/>
  <c r="P1063" i="7" s="1"/>
  <c r="P1064" i="7" s="1"/>
  <c r="P1065" i="7" s="1"/>
  <c r="P1066" i="7" s="1"/>
  <c r="P1067" i="7" s="1"/>
  <c r="P1068" i="7" s="1"/>
  <c r="P1069" i="7" s="1"/>
  <c r="P1070" i="7" s="1"/>
  <c r="P1071" i="7" s="1"/>
  <c r="P1072" i="7" s="1"/>
  <c r="P1073" i="7" s="1"/>
  <c r="P1074" i="7" s="1"/>
  <c r="P1075" i="7" s="1"/>
  <c r="P1076" i="7" s="1"/>
  <c r="P1077" i="7" s="1"/>
  <c r="P1078" i="7" s="1"/>
  <c r="P1079" i="7" s="1"/>
  <c r="P1080" i="7" s="1"/>
  <c r="P1081" i="7" s="1"/>
  <c r="P1082" i="7" s="1"/>
  <c r="P1083" i="7" s="1"/>
  <c r="P1084" i="7" s="1"/>
  <c r="P1085" i="7" s="1"/>
  <c r="P1086" i="7" s="1"/>
  <c r="P1087" i="7" s="1"/>
  <c r="P1088" i="7" s="1"/>
  <c r="P1089" i="7" s="1"/>
  <c r="P1090" i="7" s="1"/>
  <c r="P1091" i="7" s="1"/>
  <c r="P1092" i="7" s="1"/>
  <c r="P1093" i="7" s="1"/>
  <c r="P1094" i="7" s="1"/>
  <c r="P1095" i="7" s="1"/>
  <c r="P1096" i="7" s="1"/>
  <c r="P1097" i="7" s="1"/>
  <c r="P1098" i="7" s="1"/>
  <c r="P1099" i="7" s="1"/>
  <c r="P1100" i="7" s="1"/>
  <c r="P1101" i="7" s="1"/>
  <c r="P1102" i="7" s="1"/>
  <c r="P1103" i="7" s="1"/>
  <c r="P1104" i="7" s="1"/>
  <c r="P1105" i="7" s="1"/>
  <c r="P1106" i="7" s="1"/>
  <c r="P1107" i="7" s="1"/>
  <c r="P1108" i="7" s="1"/>
  <c r="P1109" i="7" s="1"/>
  <c r="P1110" i="7" s="1"/>
  <c r="P1111" i="7" s="1"/>
  <c r="P1112" i="7" s="1"/>
  <c r="P1113" i="7" s="1"/>
  <c r="P1114" i="7" s="1"/>
  <c r="P1115" i="7" s="1"/>
  <c r="P1116" i="7" s="1"/>
  <c r="P1117" i="7" s="1"/>
  <c r="P1118" i="7" s="1"/>
  <c r="P1119" i="7" s="1"/>
  <c r="P1120" i="7" s="1"/>
  <c r="P1121" i="7" s="1"/>
  <c r="P1122" i="7" s="1"/>
  <c r="P1123" i="7" s="1"/>
  <c r="P1124" i="7" s="1"/>
  <c r="P1125" i="7" s="1"/>
  <c r="P1126" i="7" s="1"/>
  <c r="P1127" i="7" s="1"/>
  <c r="P1128" i="7" s="1"/>
  <c r="P1129" i="7" s="1"/>
  <c r="P1130" i="7" s="1"/>
  <c r="P1131" i="7" s="1"/>
  <c r="P1132" i="7" s="1"/>
  <c r="P1133" i="7" s="1"/>
  <c r="P1134" i="7" s="1"/>
  <c r="P1135" i="7" s="1"/>
  <c r="P1136" i="7" s="1"/>
  <c r="P1137" i="7" s="1"/>
  <c r="P1138" i="7" s="1"/>
  <c r="P1139" i="7" s="1"/>
  <c r="P1140" i="7" s="1"/>
  <c r="P1141" i="7" s="1"/>
  <c r="P1142" i="7" s="1"/>
  <c r="P1143" i="7" s="1"/>
  <c r="P1144" i="7" s="1"/>
  <c r="P1145" i="7" s="1"/>
  <c r="P1146" i="7" s="1"/>
  <c r="P1147" i="7" s="1"/>
  <c r="P1148" i="7" s="1"/>
  <c r="P1149" i="7" s="1"/>
  <c r="P1150" i="7" s="1"/>
  <c r="P1151" i="7" s="1"/>
  <c r="P1152" i="7" s="1"/>
  <c r="P1153" i="7" s="1"/>
  <c r="P1154" i="7" s="1"/>
  <c r="P1155" i="7" s="1"/>
  <c r="P1156" i="7" s="1"/>
  <c r="P1157" i="7" s="1"/>
  <c r="P1158" i="7" s="1"/>
  <c r="P1159" i="7" s="1"/>
  <c r="P1160" i="7" s="1"/>
  <c r="P1161" i="7" s="1"/>
  <c r="P1162" i="7" s="1"/>
  <c r="P1163" i="7" s="1"/>
  <c r="P1164" i="7" s="1"/>
  <c r="P1165" i="7" s="1"/>
  <c r="P1166" i="7" s="1"/>
  <c r="P1167" i="7" s="1"/>
  <c r="P1168" i="7" s="1"/>
  <c r="P1169" i="7" s="1"/>
  <c r="P1170" i="7" s="1"/>
  <c r="P1171" i="7" s="1"/>
  <c r="P1172" i="7" s="1"/>
  <c r="P1173" i="7" s="1"/>
  <c r="P1174" i="7" s="1"/>
  <c r="P1175" i="7" s="1"/>
  <c r="P1176" i="7" s="1"/>
  <c r="P1177" i="7" s="1"/>
  <c r="P1178" i="7" s="1"/>
  <c r="P1179" i="7" s="1"/>
  <c r="P1180" i="7" s="1"/>
  <c r="P1181" i="7" s="1"/>
  <c r="P1182" i="7" s="1"/>
  <c r="P1183" i="7" s="1"/>
  <c r="P1184" i="7" s="1"/>
  <c r="P1185" i="7" s="1"/>
  <c r="P1186" i="7" s="1"/>
  <c r="P1187" i="7" s="1"/>
  <c r="P1188" i="7" s="1"/>
  <c r="P1189" i="7" s="1"/>
  <c r="P1190" i="7" s="1"/>
  <c r="P1191" i="7" s="1"/>
  <c r="P1192" i="7" s="1"/>
  <c r="P1193" i="7" s="1"/>
  <c r="P1194" i="7" s="1"/>
  <c r="P1195" i="7" s="1"/>
  <c r="P1196" i="7" s="1"/>
  <c r="P1197" i="7" s="1"/>
  <c r="P1198" i="7" s="1"/>
  <c r="P1199" i="7" s="1"/>
  <c r="P1200" i="7" s="1"/>
  <c r="P1201" i="7" s="1"/>
  <c r="P1202" i="7" s="1"/>
  <c r="P1203" i="7" s="1"/>
  <c r="P1204" i="7" s="1"/>
  <c r="P1205" i="7" s="1"/>
  <c r="P1206" i="7" s="1"/>
  <c r="P1207" i="7" s="1"/>
  <c r="P1208" i="7" s="1"/>
  <c r="P1209" i="7" s="1"/>
  <c r="P1210" i="7" s="1"/>
  <c r="P1211" i="7" s="1"/>
  <c r="P1212" i="7" s="1"/>
  <c r="P1213" i="7" s="1"/>
  <c r="P1214" i="7" s="1"/>
  <c r="P1215" i="7" s="1"/>
  <c r="P1216" i="7" s="1"/>
  <c r="P1217" i="7" s="1"/>
  <c r="P1218" i="7" s="1"/>
  <c r="P1219" i="7" s="1"/>
  <c r="P1220" i="7" s="1"/>
  <c r="P1221" i="7" s="1"/>
  <c r="P1222" i="7" s="1"/>
  <c r="P1223" i="7" s="1"/>
  <c r="P1224" i="7" s="1"/>
  <c r="P1225" i="7" s="1"/>
  <c r="P1226" i="7" s="1"/>
  <c r="P1227" i="7" s="1"/>
  <c r="P1228" i="7" s="1"/>
  <c r="P1229" i="7" s="1"/>
  <c r="P1230" i="7" s="1"/>
  <c r="P1231" i="7" s="1"/>
  <c r="P1232" i="7" s="1"/>
  <c r="P1233" i="7" s="1"/>
  <c r="P1234" i="7" s="1"/>
  <c r="P1235" i="7" s="1"/>
  <c r="P1236" i="7" s="1"/>
  <c r="P1237" i="7" s="1"/>
  <c r="P1238" i="7" s="1"/>
  <c r="P1239" i="7" s="1"/>
  <c r="P1240" i="7" s="1"/>
  <c r="P1241" i="7" s="1"/>
  <c r="P1242" i="7" s="1"/>
  <c r="P1243" i="7" s="1"/>
  <c r="P1244" i="7" s="1"/>
  <c r="P1245" i="7" s="1"/>
  <c r="P1246" i="7" s="1"/>
  <c r="P1247" i="7" s="1"/>
  <c r="P1248" i="7" s="1"/>
  <c r="P1249" i="7" s="1"/>
  <c r="P1250" i="7" s="1"/>
  <c r="P1251" i="7" s="1"/>
  <c r="P1252" i="7" s="1"/>
  <c r="P1253" i="7" s="1"/>
  <c r="P1254" i="7" s="1"/>
  <c r="P1255" i="7" s="1"/>
  <c r="P1256" i="7" s="1"/>
  <c r="P1257" i="7" s="1"/>
  <c r="P1258" i="7" s="1"/>
  <c r="P1259" i="7" s="1"/>
  <c r="P1260" i="7" s="1"/>
  <c r="P1261" i="7" s="1"/>
  <c r="P1262" i="7" s="1"/>
  <c r="P1263" i="7" s="1"/>
  <c r="P1264" i="7" s="1"/>
  <c r="P1265" i="7" s="1"/>
  <c r="P1266" i="7" s="1"/>
  <c r="P1267" i="7" s="1"/>
  <c r="P1268" i="7" s="1"/>
  <c r="P1269" i="7" s="1"/>
  <c r="P1270" i="7" s="1"/>
  <c r="P1271" i="7" s="1"/>
  <c r="P1272" i="7" s="1"/>
  <c r="P1273" i="7" s="1"/>
  <c r="P1274" i="7" s="1"/>
  <c r="P1275" i="7" s="1"/>
  <c r="P1276" i="7" s="1"/>
  <c r="P1277" i="7" s="1"/>
  <c r="P1278" i="7" s="1"/>
  <c r="P1279" i="7" s="1"/>
  <c r="P1280" i="7" s="1"/>
  <c r="P1281" i="7" s="1"/>
  <c r="P1282" i="7" s="1"/>
  <c r="P1283" i="7" s="1"/>
  <c r="P1284" i="7" s="1"/>
  <c r="P1285" i="7" s="1"/>
  <c r="P1286" i="7" s="1"/>
  <c r="P1287" i="7" s="1"/>
  <c r="P1288" i="7" s="1"/>
  <c r="P1289" i="7" s="1"/>
  <c r="P1290" i="7" s="1"/>
  <c r="P1291" i="7" s="1"/>
  <c r="P1292" i="7" s="1"/>
  <c r="P1293" i="7" s="1"/>
  <c r="P1294" i="7" s="1"/>
  <c r="P1295" i="7" s="1"/>
  <c r="P1296" i="7" s="1"/>
  <c r="P1297" i="7" s="1"/>
  <c r="P1298" i="7" s="1"/>
  <c r="P1299" i="7" s="1"/>
  <c r="P1300" i="7" s="1"/>
  <c r="P1301" i="7" s="1"/>
  <c r="P1302" i="7" s="1"/>
  <c r="P1303" i="7" s="1"/>
  <c r="P1304" i="7" s="1"/>
  <c r="P1305" i="7" s="1"/>
  <c r="P1306" i="7" s="1"/>
  <c r="P1307" i="7" s="1"/>
  <c r="P1308" i="7" s="1"/>
  <c r="P1309" i="7" s="1"/>
  <c r="P1310" i="7" s="1"/>
  <c r="P1311" i="7" s="1"/>
  <c r="P1312" i="7" s="1"/>
  <c r="P1313" i="7" s="1"/>
  <c r="P1314" i="7" s="1"/>
  <c r="P1315" i="7" s="1"/>
  <c r="P1316" i="7" s="1"/>
  <c r="P1317" i="7" s="1"/>
  <c r="P1318" i="7" s="1"/>
  <c r="P1319" i="7" s="1"/>
  <c r="P1320" i="7" s="1"/>
  <c r="P1321" i="7" s="1"/>
  <c r="P1322" i="7" s="1"/>
  <c r="P1323" i="7" s="1"/>
  <c r="P1324" i="7" s="1"/>
  <c r="P1325" i="7" s="1"/>
  <c r="P1326" i="7" s="1"/>
  <c r="P1327" i="7" s="1"/>
  <c r="P1328" i="7" s="1"/>
  <c r="P1329" i="7" s="1"/>
  <c r="P1330" i="7" s="1"/>
  <c r="P1331" i="7" s="1"/>
  <c r="P1332" i="7" s="1"/>
  <c r="P1333" i="7" s="1"/>
  <c r="P1334" i="7" s="1"/>
  <c r="P1335" i="7" s="1"/>
  <c r="P1336" i="7" s="1"/>
  <c r="P1337" i="7" s="1"/>
  <c r="P1338" i="7" s="1"/>
  <c r="P1339" i="7" s="1"/>
  <c r="P1340" i="7" s="1"/>
  <c r="P1341" i="7" s="1"/>
  <c r="P1342" i="7" s="1"/>
  <c r="P1343" i="7" s="1"/>
  <c r="P1344" i="7" s="1"/>
  <c r="P1345" i="7" s="1"/>
  <c r="P1346" i="7" s="1"/>
  <c r="P1347" i="7" s="1"/>
  <c r="P1348" i="7" s="1"/>
  <c r="P1349" i="7" s="1"/>
  <c r="P1350" i="7" s="1"/>
  <c r="P1351" i="7" s="1"/>
  <c r="P1352" i="7" s="1"/>
  <c r="P1353" i="7" s="1"/>
  <c r="P1354" i="7" s="1"/>
  <c r="P1355" i="7" s="1"/>
  <c r="P1356" i="7" s="1"/>
  <c r="P1357" i="7" s="1"/>
  <c r="P1358" i="7" s="1"/>
  <c r="P1359" i="7" s="1"/>
  <c r="P1360" i="7" s="1"/>
  <c r="P1361" i="7" s="1"/>
  <c r="P1362" i="7" s="1"/>
  <c r="P1363" i="7" s="1"/>
  <c r="P1364" i="7" s="1"/>
  <c r="P1365" i="7" s="1"/>
  <c r="P1366" i="7" s="1"/>
  <c r="P1367" i="7" s="1"/>
  <c r="P1368" i="7" s="1"/>
  <c r="P1369" i="7" s="1"/>
  <c r="P1370" i="7" s="1"/>
  <c r="P1371" i="7" s="1"/>
  <c r="P1372" i="7" s="1"/>
  <c r="P1373" i="7" s="1"/>
  <c r="P1374" i="7" s="1"/>
  <c r="P1375" i="7" s="1"/>
  <c r="P1376" i="7" s="1"/>
  <c r="P1377" i="7" s="1"/>
  <c r="P1378" i="7" s="1"/>
  <c r="P1379" i="7" s="1"/>
  <c r="P1380" i="7" s="1"/>
  <c r="P1381" i="7" s="1"/>
  <c r="P1382" i="7" s="1"/>
  <c r="P1383" i="7" s="1"/>
  <c r="P1384" i="7" s="1"/>
  <c r="P1385" i="7" s="1"/>
  <c r="P1386" i="7" s="1"/>
  <c r="P1387" i="7" s="1"/>
  <c r="P1388" i="7" s="1"/>
  <c r="P1389" i="7" s="1"/>
  <c r="P1390" i="7" s="1"/>
  <c r="P1391" i="7" s="1"/>
  <c r="P1392" i="7" s="1"/>
  <c r="P1393" i="7" s="1"/>
  <c r="P1394" i="7" s="1"/>
  <c r="P1395" i="7" s="1"/>
  <c r="P1396" i="7" s="1"/>
  <c r="P1397" i="7" s="1"/>
  <c r="P1398" i="7" s="1"/>
  <c r="P1399" i="7" s="1"/>
  <c r="P1400" i="7" s="1"/>
  <c r="P1401" i="7" s="1"/>
  <c r="P1402" i="7" s="1"/>
  <c r="P1403" i="7" s="1"/>
  <c r="P1404" i="7" s="1"/>
  <c r="P1405" i="7" s="1"/>
  <c r="P1406" i="7" s="1"/>
  <c r="P1407" i="7" s="1"/>
  <c r="P1408" i="7" s="1"/>
  <c r="P1409" i="7" s="1"/>
  <c r="P1410" i="7" s="1"/>
  <c r="P1411" i="7" s="1"/>
  <c r="P1412" i="7" s="1"/>
  <c r="P1413" i="7" s="1"/>
  <c r="P1414" i="7" s="1"/>
  <c r="P1415" i="7" s="1"/>
  <c r="P1416" i="7" s="1"/>
  <c r="P1417" i="7" s="1"/>
  <c r="P1418" i="7" s="1"/>
  <c r="P1419" i="7" s="1"/>
  <c r="P1420" i="7" s="1"/>
  <c r="P1421" i="7" s="1"/>
  <c r="P1422" i="7" s="1"/>
  <c r="P1423" i="7" s="1"/>
  <c r="P1424" i="7" s="1"/>
  <c r="P1425" i="7" s="1"/>
  <c r="P1426" i="7" s="1"/>
  <c r="P1427" i="7" s="1"/>
  <c r="P1428" i="7" s="1"/>
  <c r="P1429" i="7" s="1"/>
  <c r="P1430" i="7" s="1"/>
  <c r="P1431" i="7" s="1"/>
  <c r="P1432" i="7" s="1"/>
  <c r="P1433" i="7" s="1"/>
  <c r="P1434" i="7" s="1"/>
  <c r="P1435" i="7" s="1"/>
  <c r="P1436" i="7" s="1"/>
  <c r="P1437" i="7" s="1"/>
  <c r="P1438" i="7" s="1"/>
  <c r="P1439" i="7" s="1"/>
  <c r="P1440" i="7" s="1"/>
  <c r="P1441" i="7" s="1"/>
  <c r="P1442" i="7" s="1"/>
  <c r="P1443" i="7" s="1"/>
  <c r="P1444" i="7" s="1"/>
  <c r="P1445" i="7" s="1"/>
  <c r="P1446" i="7" s="1"/>
  <c r="P1447" i="7" s="1"/>
  <c r="P1448" i="7" s="1"/>
  <c r="P1449" i="7" s="1"/>
  <c r="P1450" i="7" s="1"/>
  <c r="P1451" i="7" s="1"/>
  <c r="P1452" i="7" s="1"/>
  <c r="P1453" i="7" s="1"/>
  <c r="P1454" i="7" s="1"/>
  <c r="P1455" i="7" s="1"/>
  <c r="P1456" i="7" s="1"/>
  <c r="P1457" i="7" s="1"/>
  <c r="P1458" i="7" s="1"/>
  <c r="P1459" i="7" s="1"/>
  <c r="P1460" i="7" s="1"/>
  <c r="P1461" i="7" s="1"/>
  <c r="P1462" i="7" s="1"/>
  <c r="P1463" i="7" s="1"/>
  <c r="P1464" i="7" s="1"/>
  <c r="P1465" i="7" s="1"/>
  <c r="P1466" i="7" s="1"/>
  <c r="P1467" i="7" s="1"/>
  <c r="P1468" i="7" s="1"/>
  <c r="P1469" i="7" s="1"/>
  <c r="P1470" i="7" s="1"/>
  <c r="P1471" i="7" s="1"/>
  <c r="P1472" i="7" s="1"/>
  <c r="P1473" i="7" s="1"/>
  <c r="P1474" i="7" s="1"/>
  <c r="P1475" i="7" s="1"/>
  <c r="P1476" i="7" s="1"/>
  <c r="P1477" i="7" s="1"/>
  <c r="P1478" i="7" s="1"/>
  <c r="P1479" i="7" s="1"/>
  <c r="P1480" i="7" s="1"/>
  <c r="P1481" i="7" s="1"/>
  <c r="P1482" i="7" s="1"/>
  <c r="P1483" i="7" s="1"/>
  <c r="P1484" i="7" s="1"/>
  <c r="P1485" i="7" s="1"/>
  <c r="P1486" i="7" s="1"/>
  <c r="P1487" i="7" s="1"/>
  <c r="P1488" i="7" s="1"/>
  <c r="P1489" i="7" s="1"/>
  <c r="P1490" i="7" s="1"/>
  <c r="P1491" i="7" s="1"/>
  <c r="P1492" i="7" s="1"/>
  <c r="P1493" i="7" s="1"/>
  <c r="P1494" i="7" s="1"/>
  <c r="P1495" i="7" s="1"/>
  <c r="P1496" i="7" s="1"/>
  <c r="P1497" i="7" s="1"/>
  <c r="P1498" i="7" s="1"/>
  <c r="P1499" i="7" s="1"/>
  <c r="P1500" i="7" s="1"/>
  <c r="P1501" i="7" s="1"/>
  <c r="P1502" i="7" s="1"/>
  <c r="P1503" i="7" s="1"/>
  <c r="P1504" i="7" s="1"/>
  <c r="P1505" i="7" s="1"/>
  <c r="P1506" i="7" s="1"/>
  <c r="P1507" i="7" s="1"/>
  <c r="P1508" i="7" s="1"/>
  <c r="P1509" i="7" s="1"/>
  <c r="P1510" i="7" s="1"/>
  <c r="P1511" i="7" s="1"/>
  <c r="P1512" i="7" s="1"/>
  <c r="P1513" i="7" s="1"/>
  <c r="P1514" i="7" s="1"/>
  <c r="P1515" i="7" s="1"/>
  <c r="P1516" i="7" s="1"/>
  <c r="P1517" i="7" s="1"/>
  <c r="P1518" i="7" s="1"/>
  <c r="P1519" i="7" s="1"/>
  <c r="P1520" i="7" s="1"/>
  <c r="P1521" i="7" s="1"/>
  <c r="P1522" i="7" s="1"/>
  <c r="P1523" i="7" s="1"/>
  <c r="P1524" i="7" s="1"/>
  <c r="P1525" i="7" s="1"/>
  <c r="P1526" i="7" s="1"/>
  <c r="P1527" i="7" s="1"/>
  <c r="P1528" i="7" s="1"/>
  <c r="P1529" i="7" s="1"/>
  <c r="P1530" i="7" s="1"/>
  <c r="P1531" i="7" s="1"/>
  <c r="P1532" i="7" s="1"/>
  <c r="P1533" i="7" s="1"/>
  <c r="P1534" i="7" s="1"/>
  <c r="P1535" i="7" s="1"/>
  <c r="P1536" i="7" s="1"/>
  <c r="P1537" i="7" s="1"/>
  <c r="P1538" i="7" s="1"/>
  <c r="P1539" i="7" s="1"/>
  <c r="P1540" i="7" s="1"/>
  <c r="P1541" i="7" s="1"/>
  <c r="P1542" i="7" s="1"/>
  <c r="P1543" i="7" s="1"/>
  <c r="P1544" i="7" s="1"/>
  <c r="P1545" i="7" s="1"/>
  <c r="P1546" i="7" s="1"/>
  <c r="P1547" i="7" s="1"/>
  <c r="P1548" i="7" s="1"/>
  <c r="P1549" i="7" s="1"/>
  <c r="P1550" i="7" s="1"/>
  <c r="P1551" i="7" s="1"/>
  <c r="P1552" i="7" s="1"/>
  <c r="P1553" i="7" s="1"/>
  <c r="P1554" i="7" s="1"/>
  <c r="P1555" i="7" s="1"/>
  <c r="P1556" i="7" s="1"/>
  <c r="P1557" i="7" s="1"/>
  <c r="P1558" i="7" s="1"/>
  <c r="P1559" i="7" s="1"/>
  <c r="P1560" i="7" s="1"/>
  <c r="P1561" i="7" s="1"/>
  <c r="P1562" i="7" s="1"/>
  <c r="P1563" i="7" s="1"/>
  <c r="P1564" i="7" s="1"/>
  <c r="P1565" i="7" s="1"/>
  <c r="P1566" i="7" s="1"/>
  <c r="P1567" i="7" s="1"/>
  <c r="P1568" i="7" s="1"/>
  <c r="P1569" i="7" s="1"/>
  <c r="P1570" i="7" s="1"/>
  <c r="P1571" i="7" s="1"/>
  <c r="P1572" i="7" s="1"/>
  <c r="P1573" i="7" s="1"/>
  <c r="P1574" i="7" s="1"/>
  <c r="P1575" i="7" s="1"/>
  <c r="P1576" i="7" s="1"/>
  <c r="P1577" i="7" s="1"/>
  <c r="P1578" i="7" s="1"/>
  <c r="P1579" i="7" s="1"/>
  <c r="P1580" i="7" s="1"/>
  <c r="P1581" i="7" s="1"/>
  <c r="P1582" i="7" s="1"/>
  <c r="P1583" i="7" s="1"/>
  <c r="P1584" i="7" s="1"/>
  <c r="P1585" i="7" s="1"/>
  <c r="P1586" i="7" s="1"/>
  <c r="P1587" i="7" s="1"/>
  <c r="P1588" i="7" s="1"/>
  <c r="P1589" i="7" s="1"/>
  <c r="P1590" i="7" s="1"/>
  <c r="P1591" i="7" s="1"/>
  <c r="P1592" i="7" s="1"/>
  <c r="P1593" i="7" s="1"/>
  <c r="P1594" i="7" s="1"/>
  <c r="P1595" i="7" s="1"/>
  <c r="P1596" i="7" s="1"/>
  <c r="P1597" i="7" s="1"/>
  <c r="P1598" i="7" s="1"/>
  <c r="P1599" i="7" s="1"/>
  <c r="P1600" i="7" s="1"/>
  <c r="P1601" i="7" s="1"/>
  <c r="P1602" i="7" s="1"/>
  <c r="P1603" i="7" s="1"/>
  <c r="P1604" i="7" s="1"/>
  <c r="P1605" i="7" s="1"/>
  <c r="P1606" i="7" s="1"/>
  <c r="P1607" i="7" s="1"/>
  <c r="P1608" i="7" s="1"/>
  <c r="P1609" i="7" s="1"/>
  <c r="P1610" i="7" s="1"/>
  <c r="P1611" i="7" s="1"/>
  <c r="P1612" i="7" s="1"/>
  <c r="P1613" i="7" s="1"/>
  <c r="P1614" i="7" s="1"/>
  <c r="P1615" i="7" s="1"/>
  <c r="P1616" i="7" s="1"/>
  <c r="P1617" i="7" s="1"/>
  <c r="P1618" i="7" s="1"/>
  <c r="P1619" i="7" s="1"/>
  <c r="P1620" i="7" s="1"/>
  <c r="P1621" i="7" s="1"/>
  <c r="P1622" i="7" s="1"/>
  <c r="P1623" i="7" s="1"/>
  <c r="P1624" i="7" s="1"/>
  <c r="P1625" i="7" s="1"/>
  <c r="P1626" i="7" s="1"/>
  <c r="P1627" i="7" s="1"/>
  <c r="P1628" i="7" s="1"/>
  <c r="P1629" i="7" s="1"/>
  <c r="P1630" i="7" s="1"/>
  <c r="P1631" i="7" s="1"/>
  <c r="P1632" i="7" s="1"/>
  <c r="P1633" i="7" s="1"/>
  <c r="P1634" i="7" s="1"/>
  <c r="P1635" i="7" s="1"/>
  <c r="P1636" i="7" s="1"/>
  <c r="P1637" i="7" s="1"/>
  <c r="P1638" i="7" s="1"/>
  <c r="P1639" i="7" s="1"/>
  <c r="P1640" i="7" s="1"/>
  <c r="P1641" i="7" s="1"/>
  <c r="P1642" i="7" s="1"/>
  <c r="P1643" i="7" s="1"/>
  <c r="P1644" i="7" s="1"/>
  <c r="P1645" i="7" s="1"/>
  <c r="P1646" i="7" s="1"/>
  <c r="P1647" i="7" s="1"/>
  <c r="P1648" i="7" s="1"/>
  <c r="P1649" i="7" s="1"/>
  <c r="P1650" i="7" s="1"/>
  <c r="P1651" i="7" s="1"/>
  <c r="P1652" i="7" s="1"/>
  <c r="P1653" i="7" s="1"/>
  <c r="P1654" i="7" s="1"/>
  <c r="P1655" i="7" s="1"/>
  <c r="P1656" i="7" s="1"/>
  <c r="P1657" i="7" s="1"/>
  <c r="P1658" i="7" s="1"/>
  <c r="P1659" i="7" s="1"/>
  <c r="P1660" i="7" s="1"/>
  <c r="P1661" i="7" s="1"/>
  <c r="P1662" i="7" s="1"/>
  <c r="P1663" i="7" s="1"/>
  <c r="P1664" i="7" s="1"/>
  <c r="P1665" i="7" s="1"/>
  <c r="P1666" i="7" s="1"/>
  <c r="P1667" i="7" s="1"/>
  <c r="P1668" i="7" s="1"/>
  <c r="P1669" i="7" s="1"/>
  <c r="P1670" i="7" s="1"/>
  <c r="P1671" i="7" s="1"/>
  <c r="P1672" i="7" s="1"/>
  <c r="P1673" i="7" s="1"/>
  <c r="P1674" i="7" s="1"/>
  <c r="P1675" i="7" s="1"/>
  <c r="P1676" i="7" s="1"/>
  <c r="P1677" i="7" s="1"/>
  <c r="P1678" i="7" s="1"/>
  <c r="P1679" i="7" s="1"/>
  <c r="P1680" i="7" s="1"/>
  <c r="P1681" i="7" s="1"/>
  <c r="P1682" i="7" s="1"/>
  <c r="P1683" i="7" s="1"/>
  <c r="P1684" i="7" s="1"/>
  <c r="P1685" i="7" s="1"/>
  <c r="P1686" i="7" s="1"/>
  <c r="P1687" i="7" s="1"/>
  <c r="P1688" i="7" s="1"/>
  <c r="P1689" i="7" s="1"/>
  <c r="P1690" i="7" s="1"/>
  <c r="P1691" i="7" s="1"/>
  <c r="P1692" i="7" s="1"/>
  <c r="P1693" i="7" s="1"/>
  <c r="P1694" i="7" s="1"/>
  <c r="P1695" i="7" s="1"/>
  <c r="P1696" i="7" s="1"/>
  <c r="P1697" i="7" s="1"/>
  <c r="P1698" i="7" s="1"/>
  <c r="P1699" i="7" s="1"/>
  <c r="P1700" i="7" s="1"/>
  <c r="P1701" i="7" s="1"/>
  <c r="P1702" i="7" s="1"/>
  <c r="P1703" i="7" s="1"/>
  <c r="P1704" i="7" s="1"/>
  <c r="P1705" i="7" s="1"/>
  <c r="P1706" i="7" s="1"/>
  <c r="P1707" i="7" s="1"/>
  <c r="P1708" i="7" s="1"/>
  <c r="P1709" i="7" s="1"/>
  <c r="P1710" i="7" s="1"/>
  <c r="P1711" i="7" s="1"/>
  <c r="P1712" i="7" s="1"/>
  <c r="P1713" i="7" s="1"/>
  <c r="P1714" i="7" s="1"/>
  <c r="P1715" i="7" s="1"/>
  <c r="P1716" i="7" s="1"/>
  <c r="P1717" i="7" s="1"/>
  <c r="P1718" i="7" s="1"/>
  <c r="P1719" i="7" s="1"/>
  <c r="P1720" i="7" s="1"/>
  <c r="P1721" i="7" s="1"/>
  <c r="P1722" i="7" s="1"/>
  <c r="P1723" i="7" s="1"/>
  <c r="P1724" i="7" s="1"/>
  <c r="P1725" i="7" s="1"/>
  <c r="P1726" i="7" s="1"/>
  <c r="P1727" i="7" s="1"/>
  <c r="P1728" i="7" s="1"/>
  <c r="P1729" i="7" s="1"/>
  <c r="P1730" i="7" s="1"/>
  <c r="P1731" i="7" s="1"/>
  <c r="P1732" i="7" s="1"/>
  <c r="P1733" i="7" s="1"/>
  <c r="P1734" i="7" s="1"/>
  <c r="P1735" i="7" s="1"/>
  <c r="P1736" i="7" s="1"/>
  <c r="P1737" i="7" s="1"/>
  <c r="P1738" i="7" s="1"/>
  <c r="P1739" i="7" s="1"/>
  <c r="P1740" i="7" s="1"/>
  <c r="P1741" i="7" s="1"/>
  <c r="P1742" i="7" s="1"/>
  <c r="P1743" i="7" s="1"/>
  <c r="P1744" i="7" s="1"/>
  <c r="P1745" i="7" s="1"/>
  <c r="P1746" i="7" s="1"/>
  <c r="P1747" i="7" s="1"/>
  <c r="P1748" i="7" s="1"/>
  <c r="P1749" i="7" s="1"/>
  <c r="P1750" i="7" s="1"/>
  <c r="P1751" i="7" s="1"/>
  <c r="P1752" i="7" s="1"/>
  <c r="P1753" i="7" s="1"/>
  <c r="P1754" i="7" s="1"/>
  <c r="P1755" i="7" s="1"/>
  <c r="P1756" i="7" s="1"/>
  <c r="P1757" i="7" s="1"/>
  <c r="P1758" i="7" s="1"/>
  <c r="P1759" i="7" s="1"/>
  <c r="P1760" i="7" s="1"/>
  <c r="P1761" i="7" s="1"/>
  <c r="P1762" i="7" s="1"/>
  <c r="P1763" i="7" s="1"/>
  <c r="P1764" i="7" s="1"/>
  <c r="P1765" i="7" s="1"/>
  <c r="P1766" i="7" s="1"/>
  <c r="P1767" i="7" s="1"/>
  <c r="P1768" i="7" s="1"/>
  <c r="P1769" i="7" s="1"/>
  <c r="P1770" i="7" s="1"/>
  <c r="P1771" i="7" s="1"/>
  <c r="P1772" i="7" s="1"/>
  <c r="P1773" i="7" s="1"/>
  <c r="P1774" i="7" s="1"/>
  <c r="P1775" i="7" s="1"/>
  <c r="P1776" i="7" s="1"/>
  <c r="P1777" i="7" s="1"/>
  <c r="P1778" i="7" s="1"/>
  <c r="P1779" i="7" s="1"/>
  <c r="P1780" i="7" s="1"/>
  <c r="P1781" i="7" s="1"/>
  <c r="P1782" i="7" s="1"/>
  <c r="P1783" i="7" s="1"/>
  <c r="P1784" i="7" s="1"/>
  <c r="P1785" i="7" s="1"/>
  <c r="P1786" i="7" s="1"/>
  <c r="P1787" i="7" s="1"/>
  <c r="P1788" i="7" s="1"/>
  <c r="P1789" i="7" s="1"/>
  <c r="P1790" i="7" s="1"/>
  <c r="P1791" i="7" s="1"/>
  <c r="P1792" i="7" s="1"/>
  <c r="P1793" i="7" s="1"/>
  <c r="P1794" i="7" s="1"/>
  <c r="P1795" i="7" s="1"/>
  <c r="P1796" i="7" s="1"/>
  <c r="P1797" i="7" s="1"/>
  <c r="P1798" i="7" s="1"/>
  <c r="P1799" i="7" s="1"/>
  <c r="P1800" i="7" s="1"/>
  <c r="P1801" i="7" s="1"/>
  <c r="P1802" i="7" s="1"/>
  <c r="P1803" i="7" s="1"/>
  <c r="P1804" i="7" s="1"/>
  <c r="P1805" i="7" s="1"/>
  <c r="P1806" i="7" s="1"/>
  <c r="P1807" i="7" s="1"/>
  <c r="P1808" i="7" s="1"/>
  <c r="P1809" i="7" s="1"/>
  <c r="P1810" i="7" s="1"/>
  <c r="P1811" i="7" s="1"/>
  <c r="P1812" i="7" s="1"/>
  <c r="P1813" i="7" s="1"/>
  <c r="P1814" i="7" s="1"/>
  <c r="P1815" i="7" s="1"/>
  <c r="P1816" i="7" s="1"/>
  <c r="P1817" i="7" s="1"/>
  <c r="P1818" i="7" s="1"/>
  <c r="P1819" i="7" s="1"/>
  <c r="P1820" i="7" s="1"/>
  <c r="P1821" i="7" s="1"/>
  <c r="P1822" i="7" s="1"/>
  <c r="P1823" i="7" s="1"/>
  <c r="P1824" i="7" s="1"/>
  <c r="P1825" i="7" s="1"/>
  <c r="P1826" i="7" s="1"/>
  <c r="P1827" i="7" s="1"/>
  <c r="P1828" i="7" s="1"/>
  <c r="P1829" i="7" s="1"/>
  <c r="P1830" i="7" s="1"/>
  <c r="P1831" i="7" s="1"/>
  <c r="P1832" i="7" s="1"/>
  <c r="P1833" i="7" s="1"/>
  <c r="P1834" i="7" s="1"/>
  <c r="P1835" i="7" s="1"/>
  <c r="P1836" i="7" s="1"/>
  <c r="P1837" i="7" s="1"/>
  <c r="P1838" i="7" s="1"/>
  <c r="P1839" i="7" s="1"/>
  <c r="P1840" i="7" s="1"/>
  <c r="P1841" i="7" s="1"/>
  <c r="P1842" i="7" s="1"/>
  <c r="P1843" i="7" s="1"/>
  <c r="P1844" i="7" s="1"/>
  <c r="P1845" i="7" s="1"/>
  <c r="P1846" i="7" s="1"/>
  <c r="P1847" i="7" s="1"/>
  <c r="P1848" i="7" s="1"/>
  <c r="P1849" i="7" s="1"/>
  <c r="P1850" i="7" s="1"/>
  <c r="P1851" i="7" s="1"/>
  <c r="P1852" i="7" s="1"/>
  <c r="P1853" i="7" s="1"/>
  <c r="P1854" i="7" s="1"/>
  <c r="P1855" i="7" s="1"/>
  <c r="P1856" i="7" s="1"/>
  <c r="P1857" i="7" s="1"/>
  <c r="P1858" i="7" s="1"/>
  <c r="P1859" i="7" s="1"/>
  <c r="P1860" i="7" s="1"/>
  <c r="P1861" i="7" s="1"/>
  <c r="P1862" i="7" s="1"/>
  <c r="P1863" i="7" s="1"/>
  <c r="P1864" i="7" s="1"/>
  <c r="P1865" i="7" s="1"/>
  <c r="P1866" i="7" s="1"/>
  <c r="P1867" i="7" s="1"/>
  <c r="P1868" i="7" s="1"/>
  <c r="P1869" i="7" s="1"/>
  <c r="P1870" i="7" s="1"/>
  <c r="P1871" i="7" s="1"/>
  <c r="P1872" i="7" s="1"/>
  <c r="P1873" i="7" s="1"/>
  <c r="P1874" i="7" s="1"/>
  <c r="P1875" i="7" s="1"/>
  <c r="P1876" i="7" s="1"/>
  <c r="P1877" i="7" s="1"/>
  <c r="P1878" i="7" s="1"/>
  <c r="P1879" i="7" s="1"/>
  <c r="P1880" i="7" s="1"/>
  <c r="P1881" i="7" s="1"/>
  <c r="P1882" i="7" s="1"/>
  <c r="P1883" i="7" s="1"/>
  <c r="P1884" i="7" s="1"/>
  <c r="P1885" i="7" s="1"/>
  <c r="P1886" i="7" s="1"/>
  <c r="P1887" i="7" s="1"/>
  <c r="P1888" i="7" s="1"/>
  <c r="P1889" i="7" s="1"/>
  <c r="P1890" i="7" s="1"/>
  <c r="P1891" i="7" s="1"/>
  <c r="P1892" i="7" s="1"/>
  <c r="P1893" i="7" s="1"/>
  <c r="P1894" i="7" s="1"/>
  <c r="P1895" i="7" s="1"/>
  <c r="P1896" i="7" s="1"/>
  <c r="P1897" i="7" s="1"/>
  <c r="P1898" i="7" s="1"/>
  <c r="P1899" i="7" s="1"/>
  <c r="P1900" i="7" s="1"/>
  <c r="P1901" i="7" s="1"/>
  <c r="P1902" i="7" s="1"/>
  <c r="P1903" i="7" s="1"/>
  <c r="P1904" i="7" s="1"/>
  <c r="P1905" i="7" s="1"/>
  <c r="P1906" i="7" s="1"/>
  <c r="P1907" i="7" s="1"/>
  <c r="P1908" i="7" s="1"/>
  <c r="P1909" i="7" s="1"/>
  <c r="P1910" i="7" s="1"/>
  <c r="P1911" i="7" s="1"/>
  <c r="P1912" i="7" s="1"/>
  <c r="P1913" i="7" s="1"/>
  <c r="P1914" i="7" s="1"/>
  <c r="P1915" i="7" s="1"/>
  <c r="P1916" i="7" s="1"/>
  <c r="P1917" i="7" s="1"/>
  <c r="P1918" i="7" s="1"/>
  <c r="P1919" i="7" s="1"/>
  <c r="P1920" i="7" s="1"/>
  <c r="P1921" i="7" s="1"/>
  <c r="P1922" i="7" s="1"/>
  <c r="P1923" i="7" s="1"/>
  <c r="P1924" i="7" s="1"/>
  <c r="P1925" i="7" s="1"/>
  <c r="P1926" i="7" s="1"/>
  <c r="P1927" i="7" s="1"/>
  <c r="P1928" i="7" s="1"/>
  <c r="P1929" i="7" s="1"/>
  <c r="P1930" i="7" s="1"/>
  <c r="P1931" i="7" s="1"/>
  <c r="P1932" i="7" s="1"/>
  <c r="P1933" i="7" s="1"/>
  <c r="P1934" i="7" s="1"/>
  <c r="P1935" i="7" s="1"/>
  <c r="P1936" i="7" s="1"/>
  <c r="P1937" i="7" s="1"/>
  <c r="P1938" i="7" s="1"/>
  <c r="P1939" i="7" s="1"/>
  <c r="P1940" i="7" s="1"/>
  <c r="P1941" i="7" s="1"/>
  <c r="P1942" i="7" s="1"/>
  <c r="P1943" i="7" s="1"/>
  <c r="P1944" i="7" s="1"/>
  <c r="P1945" i="7" s="1"/>
  <c r="P1946" i="7" s="1"/>
  <c r="P1947" i="7" s="1"/>
  <c r="P1948" i="7" s="1"/>
  <c r="P1949" i="7" s="1"/>
  <c r="P1950" i="7" s="1"/>
  <c r="P1951" i="7" s="1"/>
  <c r="P1952" i="7" s="1"/>
  <c r="P1953" i="7" s="1"/>
  <c r="P1954" i="7" s="1"/>
  <c r="P1955" i="7" s="1"/>
  <c r="P1956" i="7" s="1"/>
  <c r="P1957" i="7" s="1"/>
  <c r="P1958" i="7" s="1"/>
  <c r="P1959" i="7" s="1"/>
  <c r="P1960" i="7" s="1"/>
  <c r="P1961" i="7" s="1"/>
  <c r="P1962" i="7" s="1"/>
  <c r="P1963" i="7" s="1"/>
  <c r="P1964" i="7" s="1"/>
  <c r="P1965" i="7" s="1"/>
  <c r="P1966" i="7" s="1"/>
  <c r="P1967" i="7" s="1"/>
  <c r="P1968" i="7" s="1"/>
  <c r="P1969" i="7" s="1"/>
  <c r="P1970" i="7" s="1"/>
  <c r="P1971" i="7" s="1"/>
  <c r="P1972" i="7" s="1"/>
  <c r="P1973" i="7" s="1"/>
  <c r="P1974" i="7" s="1"/>
  <c r="P1975" i="7" s="1"/>
  <c r="P1976" i="7" s="1"/>
  <c r="P1977" i="7" s="1"/>
  <c r="P1978" i="7" s="1"/>
  <c r="P1979" i="7" s="1"/>
  <c r="P1980" i="7" s="1"/>
  <c r="P1981" i="7" s="1"/>
  <c r="P1982" i="7" s="1"/>
  <c r="P1983" i="7" s="1"/>
  <c r="P1984" i="7" s="1"/>
  <c r="P1985" i="7" s="1"/>
  <c r="P1986" i="7" s="1"/>
  <c r="P1987" i="7" s="1"/>
  <c r="P1988" i="7" s="1"/>
  <c r="P1989" i="7" s="1"/>
  <c r="P1990" i="7" s="1"/>
  <c r="P1991" i="7" s="1"/>
  <c r="P1992" i="7" s="1"/>
  <c r="P1993" i="7" s="1"/>
  <c r="P1994" i="7" s="1"/>
  <c r="P1995" i="7" s="1"/>
  <c r="P1996" i="7" s="1"/>
  <c r="P1997" i="7" s="1"/>
  <c r="P1998" i="7" s="1"/>
  <c r="P1999" i="7" s="1"/>
  <c r="P2000" i="7" s="1"/>
  <c r="P2001" i="7" s="1"/>
  <c r="P2002" i="7" s="1"/>
  <c r="P2003" i="7" s="1"/>
  <c r="P2004" i="7" s="1"/>
  <c r="P2005" i="7" s="1"/>
  <c r="P2006" i="7" s="1"/>
  <c r="P2007" i="7" s="1"/>
  <c r="P2008" i="7" s="1"/>
  <c r="P2009" i="7" s="1"/>
  <c r="P2010" i="7" s="1"/>
  <c r="P2011" i="7" s="1"/>
  <c r="P2012" i="7" s="1"/>
  <c r="P2013" i="7" s="1"/>
  <c r="P2014" i="7" s="1"/>
  <c r="P2015" i="7" s="1"/>
  <c r="P2016" i="7" s="1"/>
  <c r="P2017" i="7" s="1"/>
  <c r="P2018" i="7" s="1"/>
  <c r="P2019" i="7" s="1"/>
  <c r="P2020" i="7" s="1"/>
  <c r="P2021" i="7" s="1"/>
  <c r="P2022" i="7" s="1"/>
  <c r="P2023" i="7" s="1"/>
  <c r="P2024" i="7" s="1"/>
  <c r="P2025" i="7" s="1"/>
  <c r="P2026" i="7" s="1"/>
  <c r="P2027" i="7" s="1"/>
  <c r="P2028" i="7" s="1"/>
  <c r="P2029" i="7" s="1"/>
  <c r="P2030" i="7" s="1"/>
  <c r="P2031" i="7" s="1"/>
  <c r="P2032" i="7" s="1"/>
  <c r="P2033" i="7" s="1"/>
  <c r="P2034" i="7" s="1"/>
  <c r="P2035" i="7" s="1"/>
  <c r="P2036" i="7" s="1"/>
  <c r="P2037" i="7" s="1"/>
  <c r="P2038" i="7" s="1"/>
  <c r="P2039" i="7" s="1"/>
  <c r="P2040" i="7" s="1"/>
  <c r="P2041" i="7" s="1"/>
  <c r="P2042" i="7" s="1"/>
  <c r="P2043" i="7" s="1"/>
  <c r="P2044" i="7" s="1"/>
  <c r="P2045" i="7" s="1"/>
  <c r="P2046" i="7" s="1"/>
  <c r="P2047" i="7" s="1"/>
  <c r="P2048" i="7" s="1"/>
  <c r="P2049" i="7" s="1"/>
  <c r="P2050" i="7" s="1"/>
  <c r="P2051" i="7" s="1"/>
  <c r="P2052" i="7" s="1"/>
  <c r="P2053" i="7" s="1"/>
  <c r="P2054" i="7" s="1"/>
  <c r="P2055" i="7" s="1"/>
  <c r="P2056" i="7" s="1"/>
  <c r="P2057" i="7" s="1"/>
  <c r="P2058" i="7" s="1"/>
  <c r="P2059" i="7" s="1"/>
  <c r="P2060" i="7" s="1"/>
  <c r="P2061" i="7" s="1"/>
  <c r="P2062" i="7" s="1"/>
  <c r="P2063" i="7" s="1"/>
  <c r="P2064" i="7" s="1"/>
  <c r="P2065" i="7" s="1"/>
  <c r="P2066" i="7" s="1"/>
  <c r="P2067" i="7" s="1"/>
  <c r="P2068" i="7" s="1"/>
  <c r="P2069" i="7" s="1"/>
  <c r="P2070" i="7" s="1"/>
  <c r="P2071" i="7" s="1"/>
  <c r="P2072" i="7" s="1"/>
  <c r="P2073" i="7" s="1"/>
  <c r="P2074" i="7" s="1"/>
  <c r="P2075" i="7" s="1"/>
  <c r="P2076" i="7" s="1"/>
  <c r="P2077" i="7" s="1"/>
  <c r="P2078" i="7" s="1"/>
  <c r="P2079" i="7" s="1"/>
  <c r="P2080" i="7" s="1"/>
  <c r="P2081" i="7" s="1"/>
  <c r="P2082" i="7" s="1"/>
  <c r="P2083" i="7" s="1"/>
  <c r="P2084" i="7" s="1"/>
  <c r="P2085" i="7" s="1"/>
  <c r="P2086" i="7" s="1"/>
  <c r="P2087" i="7" s="1"/>
  <c r="P2088" i="7" s="1"/>
  <c r="P2089" i="7" s="1"/>
  <c r="P2090" i="7" s="1"/>
  <c r="P2091" i="7" s="1"/>
  <c r="P2092" i="7" s="1"/>
  <c r="P2093" i="7" s="1"/>
  <c r="P2094" i="7" s="1"/>
  <c r="P2095" i="7" s="1"/>
  <c r="P2096" i="7" s="1"/>
  <c r="P2097" i="7" s="1"/>
  <c r="P2098" i="7" s="1"/>
  <c r="P2099" i="7" s="1"/>
  <c r="P2100" i="7" s="1"/>
  <c r="P2101" i="7" s="1"/>
  <c r="P2102" i="7" s="1"/>
  <c r="P2103" i="7" s="1"/>
  <c r="P2104" i="7" s="1"/>
  <c r="P2105" i="7" s="1"/>
  <c r="P2106" i="7" s="1"/>
  <c r="P2107" i="7" s="1"/>
  <c r="P2108" i="7" s="1"/>
  <c r="P2109" i="7" s="1"/>
  <c r="P2110" i="7" s="1"/>
  <c r="P2111" i="7" s="1"/>
  <c r="P2112" i="7" s="1"/>
  <c r="P2113" i="7" s="1"/>
  <c r="P2114" i="7" s="1"/>
  <c r="P2115" i="7" s="1"/>
  <c r="P2116" i="7" s="1"/>
  <c r="P2117" i="7" s="1"/>
  <c r="P2118" i="7" s="1"/>
  <c r="P2119" i="7" s="1"/>
  <c r="P2120" i="7" s="1"/>
  <c r="P2121" i="7" s="1"/>
  <c r="P2122" i="7" s="1"/>
  <c r="P2123" i="7" s="1"/>
  <c r="P2124" i="7" s="1"/>
  <c r="P2125" i="7" s="1"/>
  <c r="P2126" i="7" s="1"/>
  <c r="P2127" i="7" s="1"/>
  <c r="P2128" i="7" s="1"/>
  <c r="P2129" i="7" s="1"/>
  <c r="P2130" i="7" s="1"/>
  <c r="P2131" i="7" s="1"/>
  <c r="P2132" i="7" s="1"/>
  <c r="P2133" i="7" s="1"/>
  <c r="P2134" i="7" s="1"/>
  <c r="P2135" i="7" s="1"/>
  <c r="P2136" i="7" s="1"/>
  <c r="P2137" i="7" s="1"/>
  <c r="P2138" i="7" s="1"/>
  <c r="P2139" i="7" s="1"/>
  <c r="P2140" i="7" s="1"/>
  <c r="P2141" i="7" s="1"/>
  <c r="P2142" i="7" s="1"/>
  <c r="P2143" i="7" s="1"/>
  <c r="P2144" i="7" s="1"/>
  <c r="P2145" i="7" s="1"/>
  <c r="P2146" i="7" s="1"/>
  <c r="P2147" i="7" s="1"/>
  <c r="P2148" i="7" s="1"/>
  <c r="P2149" i="7" s="1"/>
  <c r="P2150" i="7" s="1"/>
  <c r="P2151" i="7" s="1"/>
  <c r="P2152" i="7" s="1"/>
  <c r="P2153" i="7" s="1"/>
  <c r="P2154" i="7" s="1"/>
  <c r="P2155" i="7" s="1"/>
  <c r="P2156" i="7" s="1"/>
  <c r="P2157" i="7" s="1"/>
  <c r="P2158" i="7" s="1"/>
  <c r="P2159" i="7" s="1"/>
  <c r="P2160" i="7" s="1"/>
  <c r="P2161" i="7" s="1"/>
  <c r="P2162" i="7" s="1"/>
  <c r="P2163" i="7" s="1"/>
  <c r="P2164" i="7" s="1"/>
  <c r="P2165" i="7" s="1"/>
  <c r="P2166" i="7" s="1"/>
  <c r="P2167" i="7" s="1"/>
  <c r="P2168" i="7" s="1"/>
  <c r="P2169" i="7" s="1"/>
  <c r="P2170" i="7" s="1"/>
  <c r="P2171" i="7" s="1"/>
  <c r="P2172" i="7" s="1"/>
  <c r="P2173" i="7" s="1"/>
  <c r="P2174" i="7" s="1"/>
  <c r="P2175" i="7" s="1"/>
  <c r="P2176" i="7" s="1"/>
  <c r="P2177" i="7" s="1"/>
  <c r="P2178" i="7" s="1"/>
  <c r="P2179" i="7" s="1"/>
  <c r="P2180" i="7" s="1"/>
  <c r="P2181" i="7" s="1"/>
  <c r="P2182" i="7" s="1"/>
  <c r="P2183" i="7" s="1"/>
  <c r="P2184" i="7" s="1"/>
  <c r="P2185" i="7" s="1"/>
  <c r="P2186" i="7" s="1"/>
  <c r="P2187" i="7" s="1"/>
  <c r="P2188" i="7" s="1"/>
  <c r="P2189" i="7" s="1"/>
  <c r="P2190" i="7" s="1"/>
  <c r="P2191" i="7" s="1"/>
  <c r="P2192" i="7" s="1"/>
  <c r="P2193" i="7" s="1"/>
  <c r="P2194" i="7" s="1"/>
  <c r="P2195" i="7" s="1"/>
  <c r="P2196" i="7" s="1"/>
  <c r="P2197" i="7" s="1"/>
  <c r="P2198" i="7" s="1"/>
  <c r="P2199" i="7" s="1"/>
  <c r="P2200" i="7" s="1"/>
  <c r="P2201" i="7" s="1"/>
  <c r="P2202" i="7" s="1"/>
  <c r="P2203" i="7" s="1"/>
  <c r="P2204" i="7" s="1"/>
  <c r="P2205" i="7" s="1"/>
  <c r="P2206" i="7" s="1"/>
  <c r="P2207" i="7" s="1"/>
  <c r="P2208" i="7" s="1"/>
  <c r="P2209" i="7" s="1"/>
  <c r="P2210" i="7" s="1"/>
  <c r="P2211" i="7" s="1"/>
  <c r="P2212" i="7" s="1"/>
  <c r="P2213" i="7" s="1"/>
  <c r="P2214" i="7" s="1"/>
  <c r="P2215" i="7" s="1"/>
  <c r="P2216" i="7" s="1"/>
  <c r="P2217" i="7" s="1"/>
  <c r="P2218" i="7" s="1"/>
  <c r="P2219" i="7" s="1"/>
  <c r="P2220" i="7" s="1"/>
  <c r="P2221" i="7" s="1"/>
  <c r="P2222" i="7" s="1"/>
  <c r="P2223" i="7" s="1"/>
  <c r="P2224" i="7" s="1"/>
  <c r="P2225" i="7" s="1"/>
  <c r="P2226" i="7" s="1"/>
  <c r="P2227" i="7" s="1"/>
  <c r="P2228" i="7" s="1"/>
  <c r="P2229" i="7" s="1"/>
  <c r="P2230" i="7" s="1"/>
  <c r="P2231" i="7" s="1"/>
  <c r="P2232" i="7" s="1"/>
  <c r="P2233" i="7" s="1"/>
  <c r="P2234" i="7" s="1"/>
  <c r="P2235" i="7" s="1"/>
  <c r="P2236" i="7" s="1"/>
  <c r="P2237" i="7" s="1"/>
  <c r="P2238" i="7" s="1"/>
  <c r="P2239" i="7" s="1"/>
  <c r="P2240" i="7" s="1"/>
  <c r="P2241" i="7" s="1"/>
  <c r="P2242" i="7" s="1"/>
  <c r="P2243" i="7" s="1"/>
  <c r="P2244" i="7" s="1"/>
  <c r="P2245" i="7" s="1"/>
  <c r="P2246" i="7" s="1"/>
  <c r="P2247" i="7" s="1"/>
  <c r="P2248" i="7" s="1"/>
  <c r="P2249" i="7" s="1"/>
  <c r="P2250" i="7" s="1"/>
  <c r="P2251" i="7" s="1"/>
  <c r="P2252" i="7" s="1"/>
  <c r="P2253" i="7" s="1"/>
  <c r="P2254" i="7" s="1"/>
  <c r="P2255" i="7" s="1"/>
  <c r="P2256" i="7" s="1"/>
  <c r="P2257" i="7" s="1"/>
  <c r="P2258" i="7" s="1"/>
  <c r="P2259" i="7" s="1"/>
  <c r="P2260" i="7" s="1"/>
  <c r="P2261" i="7" s="1"/>
  <c r="P2262" i="7" s="1"/>
  <c r="P2263" i="7" s="1"/>
  <c r="P2264" i="7" s="1"/>
  <c r="P2265" i="7" s="1"/>
  <c r="P2266" i="7" s="1"/>
  <c r="P2267" i="7" s="1"/>
  <c r="P2268" i="7" s="1"/>
  <c r="P2269" i="7" s="1"/>
  <c r="P2270" i="7" s="1"/>
  <c r="P2271" i="7" s="1"/>
  <c r="P2272" i="7" s="1"/>
  <c r="P2273" i="7" s="1"/>
  <c r="P2274" i="7" s="1"/>
  <c r="P2275" i="7" s="1"/>
  <c r="P2276" i="7" s="1"/>
  <c r="P2277" i="7" s="1"/>
  <c r="P2278" i="7" s="1"/>
  <c r="P2279" i="7" s="1"/>
  <c r="P2280" i="7" s="1"/>
  <c r="P2281" i="7" s="1"/>
  <c r="P2282" i="7" s="1"/>
  <c r="P2283" i="7" s="1"/>
  <c r="P2284" i="7" s="1"/>
  <c r="P2285" i="7" s="1"/>
  <c r="P2286" i="7" s="1"/>
  <c r="P2287" i="7" s="1"/>
  <c r="P2288" i="7" s="1"/>
  <c r="P2289" i="7" s="1"/>
  <c r="P2290" i="7" s="1"/>
  <c r="P2291" i="7" s="1"/>
  <c r="P2292" i="7" s="1"/>
  <c r="P2293" i="7" s="1"/>
  <c r="P2294" i="7" s="1"/>
  <c r="P2295" i="7" s="1"/>
  <c r="P2296" i="7" s="1"/>
  <c r="P2297" i="7" s="1"/>
  <c r="P2298" i="7" s="1"/>
  <c r="P2299" i="7" s="1"/>
  <c r="P2300" i="7" s="1"/>
  <c r="P2301" i="7" s="1"/>
  <c r="P2302" i="7" s="1"/>
  <c r="P2303" i="7" s="1"/>
  <c r="P2304" i="7" s="1"/>
  <c r="P2305" i="7" s="1"/>
  <c r="P2306" i="7" s="1"/>
  <c r="P2307" i="7" s="1"/>
  <c r="P2308" i="7" s="1"/>
  <c r="P2309" i="7" s="1"/>
  <c r="P2310" i="7" s="1"/>
  <c r="P2311" i="7" s="1"/>
  <c r="P2312" i="7" s="1"/>
  <c r="P2313" i="7" s="1"/>
  <c r="P2314" i="7" s="1"/>
  <c r="P2315" i="7" s="1"/>
  <c r="P2316" i="7" s="1"/>
  <c r="P2317" i="7" s="1"/>
  <c r="P2318" i="7" s="1"/>
  <c r="P2319" i="7" s="1"/>
  <c r="P2320" i="7" s="1"/>
  <c r="P2321" i="7" s="1"/>
  <c r="P2322" i="7" s="1"/>
  <c r="P2323" i="7" s="1"/>
  <c r="P2324" i="7" s="1"/>
  <c r="P2325" i="7" s="1"/>
  <c r="P2326" i="7" s="1"/>
  <c r="P2327" i="7" s="1"/>
  <c r="P2328" i="7" s="1"/>
  <c r="P2329" i="7" s="1"/>
  <c r="P2330" i="7" s="1"/>
  <c r="P2331" i="7" s="1"/>
  <c r="P2332" i="7" s="1"/>
  <c r="P2333" i="7" s="1"/>
  <c r="P2334" i="7" s="1"/>
  <c r="P2335" i="7" s="1"/>
  <c r="P2336" i="7" s="1"/>
  <c r="P2337" i="7" s="1"/>
  <c r="P2338" i="7" s="1"/>
  <c r="P2339" i="7" s="1"/>
  <c r="P2340" i="7" s="1"/>
  <c r="P2341" i="7" s="1"/>
  <c r="P2342" i="7" s="1"/>
  <c r="P2343" i="7" s="1"/>
  <c r="P2344" i="7" s="1"/>
  <c r="P2345" i="7" s="1"/>
  <c r="P2346" i="7" s="1"/>
  <c r="P2347" i="7" s="1"/>
  <c r="P2348" i="7" s="1"/>
  <c r="P2349" i="7" s="1"/>
  <c r="P2350" i="7" s="1"/>
  <c r="P2351" i="7" s="1"/>
  <c r="P2352" i="7" s="1"/>
  <c r="P2353" i="7" s="1"/>
  <c r="P2354" i="7" s="1"/>
  <c r="P2355" i="7" s="1"/>
  <c r="P2356" i="7" s="1"/>
  <c r="P2357" i="7" s="1"/>
  <c r="P2358" i="7" s="1"/>
  <c r="P2359" i="7" s="1"/>
  <c r="P2360" i="7" s="1"/>
  <c r="P2361" i="7" s="1"/>
  <c r="P2362" i="7" s="1"/>
  <c r="P2363" i="7" s="1"/>
  <c r="P2364" i="7" s="1"/>
  <c r="P2365" i="7" s="1"/>
  <c r="P2366" i="7" s="1"/>
  <c r="P2367" i="7" s="1"/>
  <c r="P2368" i="7" s="1"/>
  <c r="P2369" i="7" s="1"/>
  <c r="P2370" i="7" s="1"/>
  <c r="P2371" i="7" s="1"/>
  <c r="P2372" i="7" s="1"/>
  <c r="P2373" i="7" s="1"/>
  <c r="P2374" i="7" s="1"/>
  <c r="P2375" i="7" s="1"/>
  <c r="P2376" i="7" s="1"/>
  <c r="P2377" i="7" s="1"/>
  <c r="P2378" i="7" s="1"/>
  <c r="P2379" i="7" s="1"/>
  <c r="P2380" i="7" s="1"/>
  <c r="P2381" i="7" s="1"/>
  <c r="P2382" i="7" s="1"/>
  <c r="P2383" i="7" s="1"/>
  <c r="P2384" i="7" s="1"/>
  <c r="P2385" i="7" s="1"/>
  <c r="P2386" i="7" s="1"/>
  <c r="P2387" i="7" s="1"/>
  <c r="P2388" i="7" s="1"/>
  <c r="P2389" i="7" s="1"/>
  <c r="P2390" i="7" s="1"/>
  <c r="P2391" i="7" s="1"/>
  <c r="P2392" i="7" s="1"/>
  <c r="P2393" i="7" s="1"/>
  <c r="P2394" i="7" s="1"/>
  <c r="P2395" i="7" s="1"/>
  <c r="P2396" i="7" s="1"/>
  <c r="P2397" i="7" s="1"/>
  <c r="P2398" i="7" s="1"/>
  <c r="P2399" i="7" s="1"/>
  <c r="P2400" i="7" s="1"/>
  <c r="P2401" i="7" s="1"/>
  <c r="P2402" i="7" s="1"/>
  <c r="P2403" i="7" s="1"/>
  <c r="P2404" i="7" s="1"/>
  <c r="P2405" i="7" s="1"/>
  <c r="P2406" i="7" s="1"/>
  <c r="P2407" i="7" s="1"/>
  <c r="P2408" i="7" s="1"/>
  <c r="P2409" i="7" s="1"/>
  <c r="P2410" i="7" s="1"/>
  <c r="P2411" i="7" s="1"/>
  <c r="P2412" i="7" s="1"/>
  <c r="P2413" i="7" s="1"/>
  <c r="P2414" i="7" s="1"/>
  <c r="P2415" i="7" s="1"/>
  <c r="P2416" i="7" s="1"/>
  <c r="P2417" i="7" s="1"/>
  <c r="P2418" i="7" s="1"/>
  <c r="P2419" i="7" s="1"/>
  <c r="P2420" i="7" s="1"/>
  <c r="P2421" i="7" s="1"/>
  <c r="P2422" i="7" s="1"/>
  <c r="P2423" i="7" s="1"/>
  <c r="P2424" i="7" s="1"/>
  <c r="P2425" i="7" s="1"/>
  <c r="P2426" i="7" s="1"/>
  <c r="P2427" i="7" s="1"/>
  <c r="P2428" i="7" s="1"/>
  <c r="P2429" i="7" s="1"/>
  <c r="P2430" i="7" s="1"/>
  <c r="P2431" i="7" s="1"/>
  <c r="P2432" i="7" s="1"/>
  <c r="P2433" i="7" s="1"/>
  <c r="P2434" i="7" s="1"/>
  <c r="P2435" i="7" s="1"/>
  <c r="P2436" i="7" s="1"/>
  <c r="P2437" i="7" s="1"/>
  <c r="P2438" i="7" s="1"/>
  <c r="P2439" i="7" s="1"/>
  <c r="P2440" i="7" s="1"/>
  <c r="P2441" i="7" s="1"/>
  <c r="P2442" i="7" s="1"/>
  <c r="P2443" i="7" s="1"/>
  <c r="P2444" i="7" s="1"/>
  <c r="P2445" i="7" s="1"/>
  <c r="P2446" i="7" s="1"/>
  <c r="P2447" i="7" s="1"/>
  <c r="P2448" i="7" s="1"/>
  <c r="P2449" i="7" s="1"/>
  <c r="P2450" i="7" s="1"/>
  <c r="P2451" i="7" s="1"/>
  <c r="P2452" i="7" s="1"/>
  <c r="P2453" i="7" s="1"/>
  <c r="P2454" i="7" s="1"/>
  <c r="P2455" i="7" s="1"/>
  <c r="P2456" i="7" s="1"/>
  <c r="P2457" i="7" s="1"/>
  <c r="P2458" i="7" s="1"/>
  <c r="P2459" i="7" s="1"/>
  <c r="P2460" i="7" s="1"/>
  <c r="P2461" i="7" s="1"/>
  <c r="P2462" i="7" s="1"/>
  <c r="P2463" i="7" s="1"/>
  <c r="P2464" i="7" s="1"/>
  <c r="P2465" i="7" s="1"/>
  <c r="P2466" i="7" s="1"/>
  <c r="P2467" i="7" s="1"/>
  <c r="P2468" i="7" s="1"/>
  <c r="P2469" i="7" s="1"/>
  <c r="P2470" i="7" s="1"/>
  <c r="P2471" i="7" s="1"/>
  <c r="P2472" i="7" s="1"/>
  <c r="P2473" i="7" s="1"/>
  <c r="P2474" i="7" s="1"/>
  <c r="P2475" i="7" s="1"/>
  <c r="P2476" i="7" s="1"/>
  <c r="P2477" i="7" s="1"/>
  <c r="P2478" i="7" s="1"/>
  <c r="P2479" i="7" s="1"/>
  <c r="P2480" i="7" s="1"/>
  <c r="P2481" i="7" s="1"/>
  <c r="P2482" i="7" s="1"/>
  <c r="P2483" i="7" s="1"/>
  <c r="P2484" i="7" s="1"/>
  <c r="P2485" i="7" s="1"/>
  <c r="P2486" i="7" s="1"/>
  <c r="P2487" i="7" s="1"/>
  <c r="P2488" i="7" s="1"/>
  <c r="P2489" i="7" s="1"/>
  <c r="P2490" i="7" s="1"/>
  <c r="P2491" i="7" s="1"/>
  <c r="P2492" i="7" s="1"/>
  <c r="P2493" i="7" s="1"/>
  <c r="P2494" i="7" s="1"/>
  <c r="P2495" i="7" s="1"/>
  <c r="P2496" i="7" s="1"/>
  <c r="P2497" i="7" s="1"/>
  <c r="P2498" i="7" s="1"/>
  <c r="P2499" i="7" s="1"/>
  <c r="P2500" i="7" s="1"/>
  <c r="P2501" i="7" s="1"/>
  <c r="P2502" i="7" s="1"/>
  <c r="P2503" i="7" s="1"/>
  <c r="P2504" i="7" s="1"/>
  <c r="P2505" i="7" s="1"/>
  <c r="P2506" i="7" s="1"/>
  <c r="P2507" i="7" s="1"/>
  <c r="P2508" i="7" s="1"/>
  <c r="P2509" i="7" s="1"/>
  <c r="P2510" i="7" s="1"/>
  <c r="P2511" i="7" s="1"/>
  <c r="P2512" i="7" s="1"/>
  <c r="P2513" i="7" s="1"/>
  <c r="P2514" i="7" s="1"/>
  <c r="P2515" i="7" s="1"/>
  <c r="P2516" i="7" s="1"/>
  <c r="P2517" i="7" s="1"/>
  <c r="P2518" i="7" s="1"/>
  <c r="P2519" i="7" s="1"/>
  <c r="P2520" i="7" s="1"/>
  <c r="P2521" i="7" s="1"/>
  <c r="P2522" i="7" s="1"/>
  <c r="P2523" i="7" s="1"/>
  <c r="P2524" i="7" s="1"/>
  <c r="P2525" i="7" s="1"/>
  <c r="P2526" i="7" s="1"/>
  <c r="P2527" i="7" s="1"/>
  <c r="P2528" i="7" s="1"/>
  <c r="P2529" i="7" s="1"/>
  <c r="P2530" i="7" s="1"/>
  <c r="P2531" i="7" s="1"/>
  <c r="P2532" i="7" s="1"/>
  <c r="P2533" i="7" s="1"/>
  <c r="P2534" i="7" s="1"/>
  <c r="P2535" i="7" s="1"/>
  <c r="P2536" i="7" s="1"/>
  <c r="P2537" i="7" s="1"/>
  <c r="P2538" i="7" s="1"/>
  <c r="P2539" i="7" s="1"/>
  <c r="P2540" i="7" s="1"/>
  <c r="P2541" i="7" s="1"/>
  <c r="P2542" i="7" s="1"/>
  <c r="P2543" i="7" s="1"/>
  <c r="P2544" i="7" s="1"/>
  <c r="P2545" i="7" s="1"/>
  <c r="P2546" i="7" s="1"/>
  <c r="P2547" i="7" s="1"/>
  <c r="P2548" i="7" s="1"/>
  <c r="P2549" i="7" s="1"/>
  <c r="P2550" i="7" s="1"/>
  <c r="P2551" i="7" s="1"/>
  <c r="P2552" i="7" s="1"/>
  <c r="P2553" i="7" s="1"/>
  <c r="P2554" i="7" s="1"/>
  <c r="P2555" i="7" s="1"/>
  <c r="P2556" i="7" s="1"/>
  <c r="P2557" i="7" s="1"/>
  <c r="P2558" i="7" s="1"/>
  <c r="P2559" i="7" s="1"/>
  <c r="P2560" i="7" s="1"/>
  <c r="P2561" i="7" s="1"/>
  <c r="P2562" i="7" s="1"/>
  <c r="P2563" i="7" s="1"/>
  <c r="P2564" i="7" s="1"/>
  <c r="P2565" i="7" s="1"/>
  <c r="P2566" i="7" s="1"/>
  <c r="P2567" i="7" s="1"/>
  <c r="P2568" i="7" s="1"/>
  <c r="P2569" i="7" s="1"/>
  <c r="P2570" i="7" s="1"/>
  <c r="P2571" i="7" s="1"/>
  <c r="P2572" i="7" s="1"/>
  <c r="P2573" i="7" s="1"/>
  <c r="P2574" i="7" s="1"/>
  <c r="P2575" i="7" s="1"/>
  <c r="P2576" i="7" s="1"/>
  <c r="P2577" i="7" s="1"/>
  <c r="P2578" i="7" s="1"/>
  <c r="P2579" i="7" s="1"/>
  <c r="P2580" i="7" s="1"/>
  <c r="P2581" i="7" s="1"/>
  <c r="P2582" i="7" s="1"/>
  <c r="P2583" i="7" s="1"/>
  <c r="P2584" i="7" s="1"/>
  <c r="P2585" i="7" s="1"/>
  <c r="P2586" i="7" s="1"/>
  <c r="P2587" i="7" s="1"/>
  <c r="P2588" i="7" s="1"/>
  <c r="P2589" i="7" s="1"/>
  <c r="P2590" i="7" s="1"/>
  <c r="P2591" i="7" s="1"/>
  <c r="P2592" i="7" s="1"/>
  <c r="P2593" i="7" s="1"/>
  <c r="P2594" i="7" s="1"/>
  <c r="P2595" i="7" s="1"/>
  <c r="P2596" i="7" s="1"/>
  <c r="P2597" i="7" s="1"/>
  <c r="P2598" i="7" s="1"/>
  <c r="P2599" i="7" s="1"/>
  <c r="P2600" i="7" s="1"/>
  <c r="P2601" i="7" s="1"/>
  <c r="P2602" i="7" s="1"/>
  <c r="P2603" i="7" s="1"/>
  <c r="P2604" i="7" s="1"/>
  <c r="P2605" i="7" s="1"/>
  <c r="P2606" i="7" s="1"/>
  <c r="P2607" i="7" s="1"/>
  <c r="P2608" i="7" s="1"/>
  <c r="P2609" i="7" s="1"/>
  <c r="P2610" i="7" s="1"/>
  <c r="P2611" i="7" s="1"/>
  <c r="P2612" i="7" s="1"/>
  <c r="P2613" i="7" s="1"/>
  <c r="P2614" i="7" s="1"/>
  <c r="P2615" i="7" s="1"/>
  <c r="P2616" i="7" s="1"/>
  <c r="P2617" i="7" s="1"/>
  <c r="P2618" i="7" s="1"/>
  <c r="P2619" i="7" s="1"/>
  <c r="P2620" i="7" s="1"/>
  <c r="P2621" i="7" s="1"/>
  <c r="P2622" i="7" s="1"/>
  <c r="P2623" i="7" s="1"/>
  <c r="P2624" i="7" s="1"/>
  <c r="P2625" i="7" s="1"/>
  <c r="P2626" i="7" s="1"/>
  <c r="P2627" i="7" s="1"/>
  <c r="P2628" i="7" s="1"/>
  <c r="P2629" i="7" s="1"/>
  <c r="P2630" i="7" s="1"/>
  <c r="P2631" i="7" s="1"/>
  <c r="P2632" i="7" s="1"/>
  <c r="P2633" i="7" s="1"/>
  <c r="P2634" i="7" s="1"/>
  <c r="P2635" i="7" s="1"/>
  <c r="P2636" i="7" s="1"/>
  <c r="P2637" i="7" s="1"/>
  <c r="P2638" i="7" s="1"/>
  <c r="P2639" i="7" s="1"/>
  <c r="P2640" i="7" s="1"/>
  <c r="P2641" i="7" s="1"/>
  <c r="P2642" i="7" s="1"/>
  <c r="P2643" i="7" s="1"/>
  <c r="P2644" i="7" s="1"/>
  <c r="P2645" i="7" s="1"/>
  <c r="P2646" i="7" s="1"/>
  <c r="P2647" i="7" s="1"/>
  <c r="P2648" i="7" s="1"/>
  <c r="P2649" i="7" s="1"/>
  <c r="P2650" i="7" s="1"/>
  <c r="P2651" i="7" s="1"/>
  <c r="P2652" i="7" s="1"/>
  <c r="P2653" i="7" s="1"/>
  <c r="P2654" i="7" s="1"/>
  <c r="P2655" i="7" s="1"/>
  <c r="P2656" i="7" s="1"/>
  <c r="P2657" i="7" s="1"/>
  <c r="P2658" i="7" s="1"/>
  <c r="P2659" i="7" s="1"/>
  <c r="P2660" i="7" s="1"/>
  <c r="P2661" i="7" s="1"/>
  <c r="P2662" i="7" s="1"/>
  <c r="P2663" i="7" s="1"/>
  <c r="P2664" i="7" s="1"/>
  <c r="P2665" i="7" s="1"/>
  <c r="P2666" i="7" s="1"/>
  <c r="P2667" i="7" s="1"/>
  <c r="P2668" i="7" s="1"/>
  <c r="P2669" i="7" s="1"/>
  <c r="P2670" i="7" s="1"/>
  <c r="P2671" i="7" s="1"/>
  <c r="P2672" i="7" s="1"/>
  <c r="P2673" i="7" s="1"/>
  <c r="P2674" i="7" s="1"/>
  <c r="P2675" i="7" s="1"/>
  <c r="P2676" i="7" s="1"/>
  <c r="P2677" i="7" s="1"/>
  <c r="P2678" i="7" s="1"/>
  <c r="P2679" i="7" s="1"/>
  <c r="P2680" i="7" s="1"/>
  <c r="P2681" i="7" s="1"/>
  <c r="P2682" i="7" s="1"/>
  <c r="P2683" i="7" s="1"/>
  <c r="P2684" i="7" s="1"/>
  <c r="P2685" i="7" s="1"/>
  <c r="P2686" i="7" s="1"/>
  <c r="P2687" i="7" s="1"/>
  <c r="P2688" i="7" s="1"/>
  <c r="P2689" i="7" s="1"/>
  <c r="P2690" i="7" s="1"/>
  <c r="P2691" i="7" s="1"/>
  <c r="P2692" i="7" s="1"/>
  <c r="P2693" i="7" s="1"/>
  <c r="P2694" i="7" s="1"/>
  <c r="P2695" i="7" s="1"/>
  <c r="P2696" i="7" s="1"/>
  <c r="P2697" i="7" s="1"/>
  <c r="P2698" i="7" s="1"/>
  <c r="P2699" i="7" s="1"/>
  <c r="P2700" i="7" s="1"/>
  <c r="P2701" i="7" s="1"/>
  <c r="P2702" i="7" s="1"/>
  <c r="P2703" i="7" s="1"/>
  <c r="P2704" i="7" s="1"/>
  <c r="P2705" i="7" s="1"/>
  <c r="P2706" i="7" s="1"/>
  <c r="P2707" i="7" s="1"/>
  <c r="P2708" i="7" s="1"/>
  <c r="P2709" i="7" s="1"/>
  <c r="P2710" i="7" s="1"/>
  <c r="P2711" i="7" s="1"/>
  <c r="P2712" i="7" s="1"/>
  <c r="P2713" i="7" s="1"/>
  <c r="P2714" i="7" s="1"/>
  <c r="P2715" i="7" s="1"/>
  <c r="P2716" i="7" s="1"/>
  <c r="P2717" i="7" s="1"/>
  <c r="P2718" i="7" s="1"/>
  <c r="P2719" i="7" s="1"/>
  <c r="P2720" i="7" s="1"/>
  <c r="P2721" i="7" s="1"/>
  <c r="P2722" i="7" s="1"/>
  <c r="P2723" i="7" s="1"/>
  <c r="P2724" i="7" s="1"/>
  <c r="P2725" i="7" s="1"/>
  <c r="P2726" i="7" s="1"/>
  <c r="P2727" i="7" s="1"/>
  <c r="P2728" i="7" s="1"/>
  <c r="P2729" i="7" s="1"/>
  <c r="P2730" i="7" s="1"/>
  <c r="P2731" i="7" s="1"/>
  <c r="P2732" i="7" s="1"/>
  <c r="P2733" i="7" s="1"/>
  <c r="P2734" i="7" s="1"/>
  <c r="P2735" i="7" s="1"/>
  <c r="P2736" i="7" s="1"/>
  <c r="P2737" i="7" s="1"/>
  <c r="P2738" i="7" s="1"/>
  <c r="P2739" i="7" s="1"/>
  <c r="P2740" i="7" s="1"/>
  <c r="P2741" i="7" s="1"/>
  <c r="P2742" i="7" s="1"/>
  <c r="P2743" i="7" s="1"/>
  <c r="P2744" i="7" s="1"/>
  <c r="P2745" i="7" s="1"/>
  <c r="P2746" i="7" s="1"/>
  <c r="P2747" i="7" s="1"/>
  <c r="P2748" i="7" s="1"/>
  <c r="P2749" i="7" s="1"/>
  <c r="P2750" i="7" s="1"/>
  <c r="P2751" i="7" s="1"/>
  <c r="P2752" i="7" s="1"/>
  <c r="P2753" i="7" s="1"/>
  <c r="P2754" i="7" s="1"/>
  <c r="P2755" i="7" s="1"/>
  <c r="P2756" i="7" s="1"/>
  <c r="P2757" i="7" s="1"/>
  <c r="P2758" i="7" s="1"/>
  <c r="P2759" i="7" s="1"/>
  <c r="P2760" i="7" s="1"/>
  <c r="P2761" i="7" s="1"/>
  <c r="P2762" i="7" s="1"/>
  <c r="P2763" i="7" s="1"/>
  <c r="P2764" i="7" s="1"/>
  <c r="P2765" i="7" s="1"/>
  <c r="P2766" i="7" s="1"/>
  <c r="P2767" i="7" s="1"/>
  <c r="P2768" i="7" s="1"/>
  <c r="P2769" i="7" s="1"/>
  <c r="P2770" i="7" s="1"/>
  <c r="P2771" i="7" s="1"/>
  <c r="P2772" i="7" s="1"/>
  <c r="P2773" i="7" s="1"/>
  <c r="P2774" i="7" s="1"/>
  <c r="P2775" i="7" s="1"/>
  <c r="P2776" i="7" s="1"/>
  <c r="P2777" i="7" s="1"/>
  <c r="P2778" i="7" s="1"/>
  <c r="P2779" i="7" s="1"/>
  <c r="P2780" i="7" s="1"/>
  <c r="P2781" i="7" s="1"/>
  <c r="P2782" i="7" s="1"/>
  <c r="P2783" i="7" s="1"/>
  <c r="P2784" i="7" s="1"/>
  <c r="P2785" i="7" s="1"/>
  <c r="P2786" i="7" s="1"/>
  <c r="P2787" i="7" s="1"/>
  <c r="P2788" i="7" s="1"/>
  <c r="P2789" i="7" s="1"/>
  <c r="P2790" i="7" s="1"/>
  <c r="P2791" i="7" s="1"/>
  <c r="P2792" i="7" s="1"/>
  <c r="P2793" i="7" s="1"/>
  <c r="P2794" i="7" s="1"/>
  <c r="P2795" i="7" s="1"/>
  <c r="P2796" i="7" s="1"/>
  <c r="P2797" i="7" s="1"/>
  <c r="P2798" i="7" s="1"/>
  <c r="P2799" i="7" s="1"/>
  <c r="P2800" i="7" s="1"/>
  <c r="P2801" i="7" s="1"/>
  <c r="P2802" i="7" s="1"/>
  <c r="P2803" i="7" s="1"/>
  <c r="P2804" i="7" s="1"/>
  <c r="P2805" i="7" s="1"/>
  <c r="P2806" i="7" s="1"/>
  <c r="P2807" i="7" s="1"/>
  <c r="P2808" i="7" s="1"/>
  <c r="P2809" i="7" s="1"/>
  <c r="P2810" i="7" s="1"/>
  <c r="P2811" i="7" s="1"/>
  <c r="P2812" i="7" s="1"/>
  <c r="P2813" i="7" s="1"/>
  <c r="P2814" i="7" s="1"/>
  <c r="P2815" i="7" s="1"/>
  <c r="P2816" i="7" s="1"/>
  <c r="P2817" i="7" s="1"/>
  <c r="P2818" i="7" s="1"/>
  <c r="P2819" i="7" s="1"/>
  <c r="P2820" i="7" s="1"/>
  <c r="P2821" i="7" s="1"/>
  <c r="P2822" i="7" s="1"/>
  <c r="P2823" i="7" s="1"/>
  <c r="P2824" i="7" s="1"/>
  <c r="P2825" i="7" s="1"/>
  <c r="P2826" i="7" s="1"/>
  <c r="P2827" i="7" s="1"/>
  <c r="P2828" i="7" s="1"/>
  <c r="P2829" i="7" s="1"/>
  <c r="P2830" i="7" s="1"/>
  <c r="P2831" i="7" s="1"/>
  <c r="P2832" i="7" s="1"/>
  <c r="P2833" i="7" s="1"/>
  <c r="P2834" i="7" s="1"/>
  <c r="P2835" i="7" s="1"/>
  <c r="P2836" i="7" s="1"/>
  <c r="P2837" i="7" s="1"/>
  <c r="P2838" i="7" s="1"/>
  <c r="P2839" i="7" s="1"/>
  <c r="P2840" i="7" s="1"/>
  <c r="P2841" i="7" s="1"/>
  <c r="P2842" i="7" s="1"/>
  <c r="P2843" i="7" s="1"/>
  <c r="P2844" i="7" s="1"/>
  <c r="P2845" i="7" s="1"/>
  <c r="P2846" i="7" s="1"/>
  <c r="P2847" i="7" s="1"/>
  <c r="P2848" i="7" s="1"/>
  <c r="P2849" i="7" s="1"/>
  <c r="P2850" i="7" s="1"/>
  <c r="P2851" i="7" s="1"/>
  <c r="P2852" i="7" s="1"/>
  <c r="P2853" i="7" s="1"/>
  <c r="P2854" i="7" s="1"/>
  <c r="P2855" i="7" s="1"/>
  <c r="P2856" i="7" s="1"/>
  <c r="P2857" i="7" s="1"/>
  <c r="P2858" i="7" s="1"/>
  <c r="P2859" i="7" s="1"/>
  <c r="P2860" i="7" s="1"/>
  <c r="P2861" i="7" s="1"/>
  <c r="P2862" i="7" s="1"/>
  <c r="P2863" i="7" s="1"/>
  <c r="P2864" i="7" s="1"/>
  <c r="P2865" i="7" s="1"/>
  <c r="P2866" i="7" s="1"/>
  <c r="P2867" i="7" s="1"/>
  <c r="P2868" i="7" s="1"/>
  <c r="P2869" i="7" s="1"/>
  <c r="P2870" i="7" s="1"/>
  <c r="P2871" i="7" s="1"/>
  <c r="P2872" i="7" s="1"/>
  <c r="P2873" i="7" s="1"/>
  <c r="P2874" i="7" s="1"/>
  <c r="P2875" i="7" s="1"/>
  <c r="P2876" i="7" s="1"/>
  <c r="P2877" i="7" s="1"/>
  <c r="P2878" i="7" s="1"/>
  <c r="P2879" i="7" s="1"/>
  <c r="P2880" i="7" s="1"/>
  <c r="P2881" i="7" s="1"/>
  <c r="P2882" i="7" s="1"/>
  <c r="P2883" i="7" s="1"/>
  <c r="P2884" i="7" s="1"/>
  <c r="P2885" i="7" s="1"/>
  <c r="P2886" i="7" s="1"/>
  <c r="P2887" i="7" s="1"/>
  <c r="P2888" i="7" s="1"/>
  <c r="P2889" i="7" s="1"/>
  <c r="P2890" i="7" s="1"/>
  <c r="P2891" i="7" s="1"/>
  <c r="P2892" i="7" s="1"/>
  <c r="P2893" i="7" s="1"/>
  <c r="P2894" i="7" s="1"/>
  <c r="P2895" i="7" s="1"/>
  <c r="P2896" i="7" s="1"/>
  <c r="P2897" i="7" s="1"/>
  <c r="P2898" i="7" s="1"/>
  <c r="P2899" i="7" s="1"/>
  <c r="P2900" i="7" s="1"/>
  <c r="P2901" i="7" s="1"/>
  <c r="P2902" i="7" s="1"/>
  <c r="P2903" i="7" s="1"/>
  <c r="P2904" i="7" s="1"/>
  <c r="P2905" i="7" s="1"/>
  <c r="P2906" i="7" s="1"/>
  <c r="P2907" i="7" s="1"/>
  <c r="P2908" i="7" s="1"/>
  <c r="P2909" i="7" s="1"/>
  <c r="P2910" i="7" s="1"/>
  <c r="P2911" i="7" s="1"/>
  <c r="P2912" i="7" s="1"/>
  <c r="P2913" i="7" s="1"/>
  <c r="P2914" i="7" s="1"/>
  <c r="P2915" i="7" s="1"/>
  <c r="P2916" i="7" s="1"/>
  <c r="P2917" i="7" s="1"/>
  <c r="P2918" i="7" s="1"/>
  <c r="P2919" i="7" s="1"/>
  <c r="P2920" i="7" s="1"/>
  <c r="P2921" i="7" s="1"/>
  <c r="P2922" i="7" s="1"/>
  <c r="P2923" i="7" s="1"/>
  <c r="P2924" i="7" s="1"/>
  <c r="P2925" i="7" s="1"/>
  <c r="P2926" i="7" s="1"/>
  <c r="P2927" i="7" s="1"/>
  <c r="P2928" i="7" s="1"/>
  <c r="P2929" i="7" s="1"/>
  <c r="P2930" i="7" s="1"/>
  <c r="P2931" i="7" s="1"/>
  <c r="P2932" i="7" s="1"/>
  <c r="P2933" i="7" s="1"/>
  <c r="P2934" i="7" s="1"/>
  <c r="P2935" i="7" s="1"/>
  <c r="P2936" i="7" s="1"/>
  <c r="P2937" i="7" s="1"/>
  <c r="P2938" i="7" s="1"/>
  <c r="P2939" i="7" s="1"/>
  <c r="P2940" i="7" s="1"/>
  <c r="P2941" i="7" s="1"/>
  <c r="P2942" i="7" s="1"/>
  <c r="P2943" i="7" s="1"/>
  <c r="P2944" i="7" s="1"/>
  <c r="P2945" i="7" s="1"/>
  <c r="P2946" i="7" s="1"/>
  <c r="P2947" i="7" s="1"/>
  <c r="P2948" i="7" s="1"/>
  <c r="P2949" i="7" s="1"/>
  <c r="P2950" i="7" s="1"/>
  <c r="P2951" i="7" s="1"/>
  <c r="P2952" i="7" s="1"/>
  <c r="P2953" i="7" s="1"/>
  <c r="P2954" i="7" s="1"/>
  <c r="P2955" i="7" s="1"/>
  <c r="P2956" i="7" s="1"/>
  <c r="P2957" i="7" s="1"/>
  <c r="P2958" i="7" s="1"/>
  <c r="P2959" i="7" s="1"/>
  <c r="P2960" i="7" s="1"/>
  <c r="P2961" i="7" s="1"/>
  <c r="P2962" i="7" s="1"/>
  <c r="P2963" i="7" s="1"/>
  <c r="P2964" i="7" s="1"/>
  <c r="P2965" i="7" s="1"/>
  <c r="P2966" i="7" s="1"/>
  <c r="P2967" i="7" s="1"/>
  <c r="P2968" i="7" s="1"/>
  <c r="P2969" i="7" s="1"/>
  <c r="P2970" i="7" s="1"/>
  <c r="P2971" i="7" s="1"/>
  <c r="P2972" i="7" s="1"/>
  <c r="P2973" i="7" s="1"/>
  <c r="P2974" i="7" s="1"/>
  <c r="P2975" i="7" s="1"/>
  <c r="P2976" i="7" s="1"/>
  <c r="P2977" i="7" s="1"/>
  <c r="P2978" i="7" s="1"/>
  <c r="P2979" i="7" s="1"/>
  <c r="P2980" i="7" s="1"/>
  <c r="P2981" i="7" s="1"/>
  <c r="P2982" i="7" s="1"/>
  <c r="P2983" i="7" s="1"/>
  <c r="P2984" i="7" s="1"/>
  <c r="P2985" i="7" s="1"/>
  <c r="P2986" i="7" s="1"/>
  <c r="P2987" i="7" s="1"/>
  <c r="P2988" i="7" s="1"/>
  <c r="P2989" i="7" s="1"/>
  <c r="P2990" i="7" s="1"/>
  <c r="P2991" i="7" s="1"/>
  <c r="P2992" i="7" s="1"/>
  <c r="P2993" i="7" s="1"/>
  <c r="P2994" i="7" s="1"/>
  <c r="P2995" i="7" s="1"/>
  <c r="P2996" i="7" s="1"/>
  <c r="P2997" i="7" s="1"/>
  <c r="P2998" i="7" s="1"/>
  <c r="P2999" i="7" s="1"/>
  <c r="P3000" i="7" s="1"/>
  <c r="P3001" i="7" s="1"/>
  <c r="P3002" i="7" s="1"/>
  <c r="P3003" i="7" s="1"/>
  <c r="P3004" i="7" s="1"/>
  <c r="P3005" i="7" s="1"/>
  <c r="P3006" i="7" s="1"/>
  <c r="P3007" i="7" s="1"/>
  <c r="P3008" i="7" s="1"/>
  <c r="P3009" i="7" s="1"/>
  <c r="P3010" i="7" s="1"/>
  <c r="P3011" i="7" s="1"/>
  <c r="P3012" i="7" s="1"/>
  <c r="P3013" i="7" s="1"/>
  <c r="P3014" i="7" s="1"/>
  <c r="P3015" i="7" s="1"/>
  <c r="P3016" i="7" s="1"/>
  <c r="P3017" i="7" s="1"/>
  <c r="P3018" i="7" s="1"/>
  <c r="P3019" i="7" s="1"/>
  <c r="P3020" i="7" s="1"/>
  <c r="P3021" i="7" s="1"/>
  <c r="P3022" i="7" s="1"/>
  <c r="P3023" i="7" s="1"/>
  <c r="P3024" i="7" s="1"/>
  <c r="P3025" i="7" s="1"/>
  <c r="P3026" i="7" s="1"/>
  <c r="P3027" i="7" s="1"/>
  <c r="P3028" i="7" s="1"/>
  <c r="P3029" i="7" s="1"/>
  <c r="P3030" i="7" s="1"/>
  <c r="P3031" i="7" s="1"/>
  <c r="P3032" i="7" s="1"/>
  <c r="P3033" i="7" s="1"/>
  <c r="P3034" i="7" s="1"/>
  <c r="P3035" i="7" s="1"/>
  <c r="P3036" i="7" s="1"/>
  <c r="P3037" i="7" s="1"/>
  <c r="P3038" i="7" s="1"/>
  <c r="P3039" i="7" s="1"/>
  <c r="P3040" i="7" s="1"/>
  <c r="P3041" i="7" s="1"/>
  <c r="P3042" i="7" s="1"/>
  <c r="P3043" i="7" s="1"/>
  <c r="P3044" i="7" s="1"/>
  <c r="P3045" i="7" s="1"/>
  <c r="P3046" i="7" s="1"/>
  <c r="P3047" i="7" s="1"/>
  <c r="P3048" i="7" s="1"/>
  <c r="P3049" i="7" s="1"/>
  <c r="P3050" i="7" s="1"/>
  <c r="P3051" i="7" s="1"/>
  <c r="P3052" i="7" s="1"/>
  <c r="P3053" i="7" s="1"/>
  <c r="P3054" i="7" s="1"/>
  <c r="P3055" i="7" s="1"/>
  <c r="P3056" i="7" s="1"/>
  <c r="P3057" i="7" s="1"/>
  <c r="P3058" i="7" s="1"/>
  <c r="P3059" i="7" s="1"/>
  <c r="P3060" i="7" s="1"/>
  <c r="P3061" i="7" s="1"/>
  <c r="P3062" i="7" s="1"/>
  <c r="P3063" i="7" s="1"/>
  <c r="P3064" i="7" s="1"/>
  <c r="P3065" i="7" s="1"/>
  <c r="P3066" i="7" s="1"/>
  <c r="P3067" i="7" s="1"/>
  <c r="P3068" i="7" s="1"/>
  <c r="P3069" i="7" s="1"/>
  <c r="P3070" i="7" s="1"/>
  <c r="P3071" i="7" s="1"/>
  <c r="P3072" i="7" s="1"/>
  <c r="P3073" i="7" s="1"/>
  <c r="P3074" i="7" s="1"/>
  <c r="P3075" i="7" s="1"/>
  <c r="P3076" i="7" s="1"/>
  <c r="P3077" i="7" s="1"/>
  <c r="P3078" i="7" s="1"/>
  <c r="P3079" i="7" s="1"/>
  <c r="P3080" i="7" s="1"/>
  <c r="P3081" i="7" s="1"/>
  <c r="P3082" i="7" s="1"/>
  <c r="P3083" i="7" s="1"/>
  <c r="P3084" i="7" s="1"/>
  <c r="P3085" i="7" s="1"/>
  <c r="P3086" i="7" s="1"/>
  <c r="P3087" i="7" s="1"/>
  <c r="P3088" i="7" s="1"/>
  <c r="P3089" i="7" s="1"/>
  <c r="P3090" i="7" s="1"/>
  <c r="P3091" i="7" s="1"/>
  <c r="P3092" i="7" s="1"/>
  <c r="P3093" i="7" s="1"/>
  <c r="P3094" i="7" s="1"/>
  <c r="P3095" i="7" s="1"/>
  <c r="P3096" i="7" s="1"/>
  <c r="P3097" i="7" s="1"/>
  <c r="P3098" i="7" s="1"/>
  <c r="P3099" i="7" s="1"/>
  <c r="P3100" i="7" s="1"/>
  <c r="P3101" i="7" s="1"/>
  <c r="P3102" i="7" s="1"/>
  <c r="P3103" i="7" s="1"/>
  <c r="P3104" i="7" s="1"/>
  <c r="P3105" i="7" s="1"/>
  <c r="P3106" i="7" s="1"/>
  <c r="P3107" i="7" s="1"/>
  <c r="P3108" i="7" s="1"/>
  <c r="P3109" i="7" s="1"/>
  <c r="P3110" i="7" s="1"/>
  <c r="P3111" i="7" s="1"/>
  <c r="P3112" i="7" s="1"/>
  <c r="P3113" i="7" s="1"/>
  <c r="P3114" i="7" s="1"/>
  <c r="P3115" i="7" s="1"/>
  <c r="P3116" i="7" s="1"/>
  <c r="P3117" i="7" s="1"/>
  <c r="P3118" i="7" s="1"/>
  <c r="P3119" i="7" s="1"/>
  <c r="P3120" i="7" s="1"/>
  <c r="P3121" i="7" s="1"/>
  <c r="P3122" i="7" s="1"/>
  <c r="P3123" i="7" s="1"/>
  <c r="P3124" i="7" s="1"/>
  <c r="P3125" i="7" s="1"/>
  <c r="P3126" i="7" s="1"/>
  <c r="P3127" i="7" s="1"/>
  <c r="P3128" i="7" s="1"/>
  <c r="P3129" i="7" s="1"/>
  <c r="P3130" i="7" s="1"/>
  <c r="P3131" i="7" s="1"/>
  <c r="P3132" i="7" s="1"/>
  <c r="P3133" i="7" s="1"/>
  <c r="P3134" i="7" s="1"/>
  <c r="P3135" i="7" s="1"/>
  <c r="P3136" i="7" s="1"/>
  <c r="P3137" i="7" s="1"/>
  <c r="P3138" i="7" s="1"/>
  <c r="P3139" i="7" s="1"/>
  <c r="P3140" i="7" s="1"/>
  <c r="P3141" i="7" s="1"/>
  <c r="P3142" i="7" s="1"/>
  <c r="P3143" i="7" s="1"/>
  <c r="P3144" i="7" s="1"/>
  <c r="P3145" i="7" s="1"/>
  <c r="P3146" i="7" s="1"/>
  <c r="P3147" i="7" s="1"/>
  <c r="P3148" i="7" s="1"/>
  <c r="P3149" i="7" s="1"/>
  <c r="P3150" i="7" s="1"/>
  <c r="P3151" i="7" s="1"/>
  <c r="P3152" i="7" s="1"/>
  <c r="P3153" i="7" s="1"/>
  <c r="P3154" i="7" s="1"/>
  <c r="P3155" i="7" s="1"/>
  <c r="P3156" i="7" s="1"/>
  <c r="P3157" i="7" s="1"/>
  <c r="P3158" i="7" s="1"/>
  <c r="P3159" i="7" s="1"/>
  <c r="P3160" i="7" s="1"/>
  <c r="P3161" i="7" s="1"/>
  <c r="P3162" i="7" s="1"/>
  <c r="P3163" i="7" s="1"/>
  <c r="P3164" i="7" s="1"/>
  <c r="P3165" i="7" s="1"/>
  <c r="P3166" i="7" s="1"/>
  <c r="P3167" i="7" s="1"/>
  <c r="P3168" i="7" s="1"/>
  <c r="P3169" i="7" s="1"/>
  <c r="P3170" i="7" s="1"/>
  <c r="P3171" i="7" s="1"/>
  <c r="P3172" i="7" s="1"/>
  <c r="P3173" i="7" s="1"/>
  <c r="P3174" i="7" s="1"/>
  <c r="P3175" i="7" s="1"/>
  <c r="P3176" i="7" s="1"/>
  <c r="P3177" i="7" s="1"/>
  <c r="P3178" i="7" s="1"/>
  <c r="P3179" i="7" s="1"/>
  <c r="P3180" i="7" s="1"/>
  <c r="P3181" i="7" s="1"/>
  <c r="P3182" i="7" s="1"/>
  <c r="P3183" i="7" s="1"/>
  <c r="P3184" i="7" s="1"/>
  <c r="P3185" i="7" s="1"/>
  <c r="P3186" i="7" s="1"/>
  <c r="P3187" i="7" s="1"/>
  <c r="P3188" i="7" s="1"/>
  <c r="P3189" i="7" s="1"/>
  <c r="P3190" i="7" s="1"/>
  <c r="P3191" i="7" s="1"/>
  <c r="P3192" i="7" s="1"/>
  <c r="P3193" i="7" s="1"/>
  <c r="P3194" i="7" s="1"/>
  <c r="P3195" i="7" s="1"/>
  <c r="P3196" i="7" s="1"/>
  <c r="P3197" i="7" s="1"/>
  <c r="P3198" i="7" s="1"/>
  <c r="P3199" i="7" s="1"/>
  <c r="P3200" i="7" s="1"/>
  <c r="P3201" i="7" s="1"/>
  <c r="P3202" i="7" s="1"/>
  <c r="P3203" i="7" s="1"/>
  <c r="P3204" i="7" s="1"/>
  <c r="P3205" i="7" s="1"/>
  <c r="P3206" i="7" s="1"/>
  <c r="P3207" i="7" s="1"/>
  <c r="P3208" i="7" s="1"/>
  <c r="P3209" i="7" s="1"/>
  <c r="P3210" i="7" s="1"/>
  <c r="P3211" i="7" s="1"/>
  <c r="P3212" i="7" s="1"/>
  <c r="P3213" i="7" s="1"/>
  <c r="P3214" i="7" s="1"/>
  <c r="P3215" i="7" s="1"/>
  <c r="P3216" i="7" s="1"/>
  <c r="P3217" i="7" s="1"/>
  <c r="P3218" i="7" s="1"/>
  <c r="P3219" i="7" s="1"/>
  <c r="P3220" i="7" s="1"/>
  <c r="P3221" i="7" s="1"/>
  <c r="P3222" i="7" s="1"/>
  <c r="P3223" i="7" s="1"/>
  <c r="P3224" i="7" s="1"/>
  <c r="P3225" i="7" s="1"/>
  <c r="P3226" i="7" s="1"/>
  <c r="P3227" i="7" s="1"/>
  <c r="P3228" i="7" s="1"/>
  <c r="P3229" i="7" s="1"/>
  <c r="P3230" i="7" s="1"/>
  <c r="P3231" i="7" s="1"/>
  <c r="P3232" i="7" s="1"/>
  <c r="P3233" i="7" s="1"/>
  <c r="P3234" i="7" s="1"/>
  <c r="P3235" i="7" s="1"/>
  <c r="P3236" i="7" s="1"/>
  <c r="P3237" i="7" s="1"/>
  <c r="P3238" i="7" s="1"/>
  <c r="P3239" i="7" s="1"/>
  <c r="P3240" i="7" s="1"/>
  <c r="P3241" i="7" s="1"/>
  <c r="P3242" i="7" s="1"/>
  <c r="P3243" i="7" s="1"/>
  <c r="P3244" i="7" s="1"/>
  <c r="P3245" i="7" s="1"/>
  <c r="P3246" i="7" s="1"/>
  <c r="P3247" i="7" s="1"/>
  <c r="P3248" i="7" s="1"/>
  <c r="P3249" i="7" s="1"/>
  <c r="P3250" i="7" s="1"/>
  <c r="P3251" i="7" s="1"/>
  <c r="P3252" i="7" s="1"/>
  <c r="P3253" i="7" s="1"/>
  <c r="P3254" i="7" s="1"/>
  <c r="P3255" i="7" s="1"/>
  <c r="P3256" i="7" s="1"/>
  <c r="P3257" i="7" s="1"/>
  <c r="P3258" i="7" s="1"/>
  <c r="P3259" i="7" s="1"/>
  <c r="P3260" i="7" s="1"/>
  <c r="P3261" i="7" s="1"/>
  <c r="P3262" i="7" s="1"/>
  <c r="P3263" i="7" s="1"/>
  <c r="P3264" i="7" s="1"/>
  <c r="P3265" i="7" s="1"/>
  <c r="P3266" i="7" s="1"/>
  <c r="P3267" i="7" s="1"/>
  <c r="P3268" i="7" s="1"/>
  <c r="P3269" i="7" s="1"/>
  <c r="P3270" i="7" s="1"/>
  <c r="P3271" i="7" s="1"/>
  <c r="P3272" i="7" s="1"/>
  <c r="P3273" i="7" s="1"/>
  <c r="P3274" i="7" s="1"/>
  <c r="P3275" i="7" s="1"/>
  <c r="P3276" i="7" s="1"/>
  <c r="P3277" i="7" s="1"/>
  <c r="P3278" i="7" s="1"/>
  <c r="P3279" i="7" s="1"/>
  <c r="P3280" i="7" s="1"/>
  <c r="P3281" i="7" s="1"/>
  <c r="P3282" i="7" s="1"/>
  <c r="P3283" i="7" s="1"/>
  <c r="P3284" i="7" s="1"/>
  <c r="P3285" i="7" s="1"/>
  <c r="P3286" i="7" s="1"/>
  <c r="P3287" i="7" s="1"/>
  <c r="P3288" i="7" s="1"/>
  <c r="P3289" i="7" s="1"/>
  <c r="P3290" i="7" s="1"/>
  <c r="P3291" i="7" s="1"/>
  <c r="P3292" i="7" s="1"/>
  <c r="P3293" i="7" s="1"/>
  <c r="P3294" i="7" s="1"/>
  <c r="P3295" i="7" s="1"/>
  <c r="P3296" i="7" s="1"/>
  <c r="P3297" i="7" s="1"/>
  <c r="P3298" i="7" s="1"/>
  <c r="P3299" i="7" s="1"/>
  <c r="P3300" i="7" s="1"/>
  <c r="P3301" i="7" s="1"/>
  <c r="P3302" i="7" s="1"/>
  <c r="P3303" i="7" s="1"/>
  <c r="P3304" i="7" s="1"/>
  <c r="P3305" i="7" s="1"/>
  <c r="P3306" i="7" s="1"/>
  <c r="P3307" i="7" s="1"/>
  <c r="P3308" i="7" s="1"/>
  <c r="P3309" i="7" s="1"/>
  <c r="P3310" i="7" s="1"/>
  <c r="P3311" i="7" s="1"/>
  <c r="P3312" i="7" s="1"/>
  <c r="P3313" i="7" s="1"/>
  <c r="P3314" i="7" s="1"/>
  <c r="P3315" i="7" s="1"/>
  <c r="P3316" i="7" s="1"/>
  <c r="P3317" i="7" s="1"/>
  <c r="P3318" i="7" s="1"/>
  <c r="P3319" i="7" s="1"/>
  <c r="P3320" i="7" s="1"/>
  <c r="P3321" i="7" s="1"/>
  <c r="P3322" i="7" s="1"/>
  <c r="P3323" i="7" s="1"/>
  <c r="P3324" i="7" s="1"/>
  <c r="P3325" i="7" s="1"/>
  <c r="P3326" i="7" s="1"/>
  <c r="P3327" i="7" s="1"/>
  <c r="P3328" i="7" s="1"/>
  <c r="P3329" i="7" s="1"/>
  <c r="P3330" i="7" s="1"/>
  <c r="P3331" i="7" s="1"/>
  <c r="P3332" i="7" s="1"/>
  <c r="P3333" i="7" s="1"/>
  <c r="P3334" i="7" s="1"/>
  <c r="P3335" i="7" s="1"/>
  <c r="P3336" i="7" s="1"/>
  <c r="P3337" i="7" s="1"/>
  <c r="P3338" i="7" s="1"/>
  <c r="P3339" i="7" s="1"/>
  <c r="P3340" i="7" s="1"/>
  <c r="P3341" i="7" s="1"/>
  <c r="P3342" i="7" s="1"/>
  <c r="P3343" i="7" s="1"/>
  <c r="P3344" i="7" s="1"/>
  <c r="P3345" i="7" s="1"/>
  <c r="P3346" i="7" s="1"/>
  <c r="P3347" i="7" s="1"/>
  <c r="P3348" i="7" s="1"/>
  <c r="P3349" i="7" s="1"/>
  <c r="P3350" i="7" s="1"/>
  <c r="P3351" i="7" s="1"/>
  <c r="P3352" i="7" s="1"/>
  <c r="P3353" i="7" s="1"/>
  <c r="P3354" i="7" s="1"/>
  <c r="P3355" i="7" s="1"/>
  <c r="P3356" i="7" s="1"/>
  <c r="P3357" i="7" s="1"/>
  <c r="P3358" i="7" s="1"/>
  <c r="P3359" i="7" s="1"/>
  <c r="P3360" i="7" s="1"/>
  <c r="P3361" i="7" s="1"/>
  <c r="P3362" i="7" s="1"/>
  <c r="P3363" i="7" s="1"/>
  <c r="P3364" i="7" s="1"/>
  <c r="P3365" i="7" s="1"/>
  <c r="P3366" i="7" s="1"/>
  <c r="P3367" i="7" s="1"/>
  <c r="P3368" i="7" s="1"/>
  <c r="P3369" i="7" s="1"/>
  <c r="P3370" i="7" s="1"/>
  <c r="P3371" i="7" s="1"/>
  <c r="P3372" i="7" s="1"/>
  <c r="P3373" i="7" s="1"/>
  <c r="P3374" i="7" s="1"/>
  <c r="P3375" i="7" s="1"/>
  <c r="P3376" i="7" s="1"/>
  <c r="P3377" i="7" s="1"/>
  <c r="P3378" i="7" s="1"/>
  <c r="P3379" i="7" s="1"/>
  <c r="P3380" i="7" s="1"/>
  <c r="P3381" i="7" s="1"/>
  <c r="P3382" i="7" s="1"/>
  <c r="P3383" i="7" s="1"/>
  <c r="P3384" i="7" s="1"/>
  <c r="P3385" i="7" s="1"/>
  <c r="P3386" i="7" s="1"/>
  <c r="P3387" i="7" s="1"/>
  <c r="P3388" i="7" s="1"/>
  <c r="P3389" i="7" s="1"/>
  <c r="P3390" i="7" s="1"/>
  <c r="P3391" i="7" s="1"/>
  <c r="P3392" i="7" s="1"/>
  <c r="P3393" i="7" s="1"/>
  <c r="P3394" i="7" s="1"/>
  <c r="P3395" i="7" s="1"/>
  <c r="P3396" i="7" s="1"/>
  <c r="P3397" i="7" s="1"/>
  <c r="P3398" i="7" s="1"/>
  <c r="P3399" i="7" s="1"/>
  <c r="P3400" i="7" s="1"/>
  <c r="P3401" i="7" s="1"/>
  <c r="P3402" i="7" s="1"/>
  <c r="P3403" i="7" s="1"/>
  <c r="P3404" i="7" s="1"/>
  <c r="P3405" i="7" s="1"/>
  <c r="P3406" i="7" s="1"/>
  <c r="P3407" i="7" s="1"/>
  <c r="P3408" i="7" s="1"/>
  <c r="P3409" i="7" s="1"/>
  <c r="P3410" i="7" s="1"/>
  <c r="P3411" i="7" s="1"/>
  <c r="P3412" i="7" s="1"/>
  <c r="P3413" i="7" s="1"/>
  <c r="P3414" i="7" s="1"/>
  <c r="P3415" i="7" s="1"/>
  <c r="P3416" i="7" s="1"/>
  <c r="P3417" i="7" s="1"/>
  <c r="P3418" i="7" s="1"/>
  <c r="P3419" i="7" s="1"/>
  <c r="P3420" i="7" s="1"/>
  <c r="P3421" i="7" s="1"/>
  <c r="P3422" i="7" s="1"/>
  <c r="P3423" i="7" s="1"/>
  <c r="P3424" i="7" s="1"/>
  <c r="P3425" i="7" s="1"/>
  <c r="P3426" i="7" s="1"/>
  <c r="P3427" i="7" s="1"/>
  <c r="P3428" i="7" s="1"/>
  <c r="P3429" i="7" s="1"/>
  <c r="P3430" i="7" s="1"/>
  <c r="P3431" i="7" s="1"/>
  <c r="P3432" i="7" s="1"/>
  <c r="P3433" i="7" s="1"/>
  <c r="P3434" i="7" s="1"/>
  <c r="P3435" i="7" s="1"/>
  <c r="P3436" i="7" s="1"/>
  <c r="P3437" i="7" s="1"/>
  <c r="P3438" i="7" s="1"/>
  <c r="P3439" i="7" s="1"/>
  <c r="P3440" i="7" s="1"/>
  <c r="P3441" i="7" s="1"/>
  <c r="P3442" i="7" s="1"/>
  <c r="P3443" i="7" s="1"/>
  <c r="P3444" i="7" s="1"/>
  <c r="P3445" i="7" s="1"/>
  <c r="P3446" i="7" s="1"/>
  <c r="P3447" i="7" s="1"/>
  <c r="P3448" i="7" s="1"/>
  <c r="P3449" i="7" s="1"/>
  <c r="P3450" i="7" s="1"/>
  <c r="P3451" i="7" s="1"/>
  <c r="P3452" i="7" s="1"/>
  <c r="P3453" i="7" s="1"/>
  <c r="P3454" i="7" s="1"/>
  <c r="P3455" i="7" s="1"/>
  <c r="P3456" i="7" s="1"/>
  <c r="P3457" i="7" s="1"/>
  <c r="P3458" i="7" s="1"/>
  <c r="P3459" i="7" s="1"/>
  <c r="P3460" i="7" s="1"/>
  <c r="P3461" i="7" s="1"/>
  <c r="P3462" i="7" s="1"/>
  <c r="P3463" i="7" s="1"/>
  <c r="P3464" i="7" s="1"/>
  <c r="P3465" i="7" s="1"/>
  <c r="P3466" i="7" s="1"/>
  <c r="P3467" i="7" s="1"/>
  <c r="P3468" i="7" s="1"/>
  <c r="P3469" i="7" s="1"/>
  <c r="P3470" i="7" s="1"/>
  <c r="P3471" i="7" s="1"/>
  <c r="P3472" i="7" s="1"/>
  <c r="P3473" i="7" s="1"/>
  <c r="P3474" i="7" s="1"/>
  <c r="P3475" i="7" s="1"/>
  <c r="P3476" i="7" s="1"/>
  <c r="P3477" i="7" s="1"/>
  <c r="P3478" i="7" s="1"/>
  <c r="P3479" i="7" s="1"/>
  <c r="P3480" i="7" s="1"/>
  <c r="P3481" i="7" s="1"/>
  <c r="P3482" i="7" s="1"/>
  <c r="P3483" i="7" s="1"/>
  <c r="P3484" i="7" s="1"/>
  <c r="P3485" i="7" s="1"/>
  <c r="P3486" i="7" s="1"/>
  <c r="P3487" i="7" s="1"/>
  <c r="P3488" i="7" s="1"/>
  <c r="P3489" i="7" s="1"/>
  <c r="P3490" i="7" s="1"/>
  <c r="P3491" i="7" s="1"/>
  <c r="P3492" i="7" s="1"/>
  <c r="P3493" i="7" s="1"/>
  <c r="P3494" i="7" s="1"/>
  <c r="P3495" i="7" s="1"/>
  <c r="P3496" i="7" s="1"/>
  <c r="P3497" i="7" s="1"/>
  <c r="P3498" i="7" s="1"/>
  <c r="P3499" i="7" s="1"/>
  <c r="P3500" i="7" s="1"/>
  <c r="P3501" i="7" s="1"/>
  <c r="P3502" i="7" s="1"/>
  <c r="P3503" i="7" s="1"/>
  <c r="P3504" i="7" s="1"/>
  <c r="P3505" i="7" s="1"/>
  <c r="P3506" i="7" s="1"/>
  <c r="P3507" i="7" s="1"/>
  <c r="P3508" i="7" s="1"/>
  <c r="P3509" i="7" s="1"/>
  <c r="P3510" i="7" s="1"/>
  <c r="P3511" i="7" s="1"/>
  <c r="P3512" i="7" s="1"/>
  <c r="P3513" i="7" s="1"/>
  <c r="P3514" i="7" s="1"/>
  <c r="P3515" i="7" s="1"/>
  <c r="P3516" i="7" s="1"/>
  <c r="P3517" i="7" s="1"/>
  <c r="P3518" i="7" s="1"/>
  <c r="P3519" i="7" s="1"/>
  <c r="P3520" i="7" s="1"/>
  <c r="P3521" i="7" s="1"/>
  <c r="P3522" i="7" s="1"/>
  <c r="P3523" i="7" s="1"/>
  <c r="P3524" i="7" s="1"/>
  <c r="P3525" i="7" s="1"/>
  <c r="P3526" i="7" s="1"/>
  <c r="P3527" i="7" s="1"/>
  <c r="P3528" i="7" s="1"/>
  <c r="P3529" i="7" s="1"/>
  <c r="P3530" i="7" s="1"/>
  <c r="P3531" i="7" s="1"/>
  <c r="P3532" i="7" s="1"/>
  <c r="P3533" i="7" s="1"/>
  <c r="P3534" i="7" s="1"/>
  <c r="P3535" i="7" s="1"/>
  <c r="P3536" i="7" s="1"/>
  <c r="P3537" i="7" s="1"/>
  <c r="P3538" i="7" s="1"/>
  <c r="P3539" i="7" s="1"/>
  <c r="P3540" i="7" s="1"/>
  <c r="P3541" i="7" s="1"/>
  <c r="P3542" i="7" s="1"/>
  <c r="P3543" i="7" s="1"/>
  <c r="P3544" i="7" s="1"/>
  <c r="P3545" i="7" s="1"/>
  <c r="P3546" i="7" s="1"/>
  <c r="P3547" i="7" s="1"/>
  <c r="P3548" i="7" s="1"/>
  <c r="P3549" i="7" s="1"/>
  <c r="P3550" i="7" s="1"/>
  <c r="P3551" i="7" s="1"/>
  <c r="P3552" i="7" s="1"/>
  <c r="P3553" i="7" s="1"/>
  <c r="P3554" i="7" s="1"/>
  <c r="P3555" i="7" s="1"/>
  <c r="P3556" i="7" s="1"/>
  <c r="P3557" i="7" s="1"/>
  <c r="P3558" i="7" s="1"/>
  <c r="P3559" i="7" s="1"/>
  <c r="P3560" i="7" s="1"/>
  <c r="P3561" i="7" s="1"/>
  <c r="P3562" i="7" s="1"/>
  <c r="P3563" i="7" s="1"/>
  <c r="P3564" i="7" s="1"/>
  <c r="P3565" i="7" s="1"/>
  <c r="P3566" i="7" s="1"/>
  <c r="P3567" i="7" s="1"/>
  <c r="P3568" i="7" s="1"/>
  <c r="P3569" i="7" s="1"/>
  <c r="P3570" i="7" s="1"/>
  <c r="P3571" i="7" s="1"/>
  <c r="P3572" i="7" s="1"/>
  <c r="P3573" i="7" s="1"/>
  <c r="P3574" i="7" s="1"/>
  <c r="P3575" i="7" s="1"/>
  <c r="P3576" i="7" s="1"/>
  <c r="P3577" i="7" s="1"/>
  <c r="P3578" i="7" s="1"/>
  <c r="P3579" i="7" s="1"/>
  <c r="P3580" i="7" s="1"/>
  <c r="P3581" i="7" s="1"/>
  <c r="P3582" i="7" s="1"/>
  <c r="P3583" i="7" s="1"/>
  <c r="P3584" i="7" s="1"/>
  <c r="P3585" i="7" s="1"/>
  <c r="P3586" i="7" s="1"/>
  <c r="P3587" i="7" s="1"/>
  <c r="P3588" i="7" s="1"/>
  <c r="P3589" i="7" s="1"/>
  <c r="P3590" i="7" s="1"/>
  <c r="P3591" i="7" s="1"/>
  <c r="P3592" i="7" s="1"/>
  <c r="P3593" i="7" s="1"/>
  <c r="P3594" i="7" s="1"/>
  <c r="P3595" i="7" s="1"/>
  <c r="P3596" i="7" s="1"/>
  <c r="P3597" i="7" s="1"/>
  <c r="P3598" i="7" s="1"/>
  <c r="P3599" i="7" s="1"/>
  <c r="P3600" i="7" s="1"/>
  <c r="P3601" i="7" s="1"/>
  <c r="P3602" i="7" s="1"/>
  <c r="P3603" i="7" s="1"/>
  <c r="P3604" i="7" s="1"/>
  <c r="P3605" i="7" s="1"/>
  <c r="P3606" i="7" s="1"/>
  <c r="P3607" i="7" s="1"/>
  <c r="P3608" i="7" s="1"/>
  <c r="P3609" i="7" s="1"/>
  <c r="P3610" i="7" s="1"/>
  <c r="P3611" i="7" s="1"/>
  <c r="P3612" i="7" s="1"/>
  <c r="P3613" i="7" s="1"/>
  <c r="P3614" i="7" s="1"/>
  <c r="P3615" i="7" s="1"/>
  <c r="P3616" i="7" s="1"/>
  <c r="P3617" i="7" s="1"/>
  <c r="P3618" i="7" s="1"/>
  <c r="P3619" i="7" s="1"/>
  <c r="P3620" i="7" s="1"/>
  <c r="P3621" i="7" s="1"/>
  <c r="P3622" i="7" s="1"/>
  <c r="P3623" i="7" s="1"/>
  <c r="P3624" i="7" s="1"/>
  <c r="P3625" i="7" s="1"/>
  <c r="P3626" i="7" s="1"/>
  <c r="P3627" i="7" s="1"/>
  <c r="P3628" i="7" s="1"/>
  <c r="P3629" i="7" s="1"/>
  <c r="P3630" i="7" s="1"/>
  <c r="P3631" i="7" s="1"/>
  <c r="P3632" i="7" s="1"/>
  <c r="P3633" i="7" s="1"/>
  <c r="P3634" i="7" s="1"/>
  <c r="P3635" i="7" s="1"/>
  <c r="P3636" i="7" s="1"/>
  <c r="P3637" i="7" s="1"/>
  <c r="P3638" i="7" s="1"/>
  <c r="P3639" i="7" s="1"/>
  <c r="P3640" i="7" s="1"/>
  <c r="P3641" i="7" s="1"/>
  <c r="P3642" i="7" s="1"/>
  <c r="P3643" i="7" s="1"/>
  <c r="P3644" i="7" s="1"/>
  <c r="P3645" i="7" s="1"/>
  <c r="P3646" i="7" s="1"/>
  <c r="P3647" i="7" s="1"/>
  <c r="P3648" i="7" s="1"/>
  <c r="P3649" i="7" s="1"/>
  <c r="P3650" i="7" s="1"/>
  <c r="P3651" i="7" s="1"/>
  <c r="P3652" i="7" s="1"/>
  <c r="P3653" i="7" s="1"/>
  <c r="P3654" i="7" s="1"/>
  <c r="P3655" i="7" s="1"/>
  <c r="P3656" i="7" s="1"/>
  <c r="P3657" i="7" s="1"/>
  <c r="P3658" i="7" s="1"/>
  <c r="P3659" i="7" s="1"/>
  <c r="P3660" i="7" s="1"/>
  <c r="P3661" i="7" s="1"/>
  <c r="P3662" i="7" s="1"/>
  <c r="P3663" i="7" s="1"/>
  <c r="P3664" i="7" s="1"/>
  <c r="P3665" i="7" s="1"/>
  <c r="P3666" i="7" s="1"/>
  <c r="P3667" i="7" s="1"/>
  <c r="P3668" i="7" s="1"/>
  <c r="P3669" i="7" s="1"/>
  <c r="P3670" i="7" s="1"/>
  <c r="P3671" i="7" s="1"/>
  <c r="P3672" i="7" s="1"/>
  <c r="P3673" i="7" s="1"/>
  <c r="P3674" i="7" s="1"/>
  <c r="P3675" i="7" s="1"/>
  <c r="P3676" i="7" s="1"/>
  <c r="P3677" i="7" s="1"/>
  <c r="P3678" i="7" s="1"/>
  <c r="P3679" i="7" s="1"/>
  <c r="P3680" i="7" s="1"/>
  <c r="P3681" i="7" s="1"/>
  <c r="P3682" i="7" s="1"/>
  <c r="P3683" i="7" s="1"/>
  <c r="P3684" i="7" s="1"/>
  <c r="P3685" i="7" s="1"/>
  <c r="P3686" i="7" s="1"/>
  <c r="P3687" i="7" s="1"/>
  <c r="P3688" i="7" s="1"/>
  <c r="P3689" i="7" s="1"/>
  <c r="P3690" i="7" s="1"/>
  <c r="P3691" i="7" s="1"/>
  <c r="P3692" i="7" s="1"/>
  <c r="P3693" i="7" s="1"/>
  <c r="P3694" i="7" s="1"/>
  <c r="P3695" i="7" s="1"/>
  <c r="P3696" i="7" s="1"/>
  <c r="P3697" i="7" s="1"/>
  <c r="P3698" i="7" s="1"/>
  <c r="P3699" i="7" s="1"/>
  <c r="P3700" i="7" s="1"/>
  <c r="P3701" i="7" s="1"/>
  <c r="P3702" i="7" s="1"/>
  <c r="P3703" i="7" s="1"/>
  <c r="P3704" i="7" s="1"/>
  <c r="P3705" i="7" s="1"/>
  <c r="P3706" i="7" s="1"/>
  <c r="P3707" i="7" s="1"/>
  <c r="P3708" i="7" s="1"/>
  <c r="P3709" i="7" s="1"/>
  <c r="P3710" i="7" s="1"/>
  <c r="P3711" i="7" s="1"/>
  <c r="P3712" i="7" s="1"/>
  <c r="P3713" i="7" s="1"/>
  <c r="P3714" i="7" s="1"/>
  <c r="P3715" i="7" s="1"/>
  <c r="P3716" i="7" s="1"/>
  <c r="P3717" i="7" s="1"/>
  <c r="P3718" i="7" s="1"/>
  <c r="P3719" i="7" s="1"/>
  <c r="P3720" i="7" s="1"/>
  <c r="P3721" i="7" s="1"/>
  <c r="P3722" i="7" s="1"/>
  <c r="P3723" i="7" s="1"/>
  <c r="P3724" i="7" s="1"/>
  <c r="P3725" i="7" s="1"/>
  <c r="P3726" i="7" s="1"/>
  <c r="P3727" i="7" s="1"/>
  <c r="P3728" i="7" s="1"/>
  <c r="P3729" i="7" s="1"/>
  <c r="P3730" i="7" s="1"/>
  <c r="P3731" i="7" s="1"/>
  <c r="P3732" i="7" s="1"/>
  <c r="P3733" i="7" s="1"/>
  <c r="P3734" i="7" s="1"/>
  <c r="P3735" i="7" s="1"/>
  <c r="P3736" i="7" s="1"/>
  <c r="P3737" i="7" s="1"/>
  <c r="P3738" i="7" s="1"/>
  <c r="P3739" i="7" s="1"/>
  <c r="P3740" i="7" s="1"/>
  <c r="P3741" i="7" s="1"/>
  <c r="P3742" i="7" s="1"/>
  <c r="P3743" i="7" s="1"/>
  <c r="P3744" i="7" s="1"/>
  <c r="P3745" i="7" s="1"/>
  <c r="P3746" i="7" s="1"/>
  <c r="P3747" i="7" s="1"/>
  <c r="P3748" i="7" s="1"/>
  <c r="P3749" i="7" s="1"/>
  <c r="P3750" i="7" s="1"/>
  <c r="P3751" i="7" s="1"/>
  <c r="P3752" i="7" s="1"/>
  <c r="P3753" i="7" s="1"/>
  <c r="P3754" i="7" s="1"/>
  <c r="P3755" i="7" s="1"/>
  <c r="P3756" i="7" s="1"/>
  <c r="P3757" i="7" s="1"/>
  <c r="P3758" i="7" s="1"/>
  <c r="P3759" i="7" s="1"/>
  <c r="P3760" i="7" s="1"/>
  <c r="P3761" i="7" s="1"/>
  <c r="P3762" i="7" s="1"/>
  <c r="P3763" i="7" s="1"/>
  <c r="P3764" i="7" s="1"/>
  <c r="P3765" i="7" s="1"/>
  <c r="P3766" i="7" s="1"/>
  <c r="P3767" i="7" s="1"/>
  <c r="P3768" i="7" s="1"/>
  <c r="P3769" i="7" s="1"/>
  <c r="P3770" i="7" s="1"/>
  <c r="P3771" i="7" s="1"/>
  <c r="P3772" i="7" s="1"/>
  <c r="P3773" i="7" s="1"/>
  <c r="P3774" i="7" s="1"/>
  <c r="P3775" i="7" s="1"/>
  <c r="P3776" i="7" s="1"/>
  <c r="P3777" i="7" s="1"/>
  <c r="P3778" i="7" s="1"/>
  <c r="P3779" i="7" s="1"/>
  <c r="P3780" i="7" s="1"/>
  <c r="P3781" i="7" s="1"/>
  <c r="P3782" i="7" s="1"/>
  <c r="P3783" i="7" s="1"/>
  <c r="P3784" i="7" s="1"/>
  <c r="P3785" i="7" s="1"/>
  <c r="P3786" i="7" s="1"/>
  <c r="P3787" i="7" s="1"/>
  <c r="P3788" i="7" s="1"/>
  <c r="P3789" i="7" s="1"/>
  <c r="P3790" i="7" s="1"/>
  <c r="P3791" i="7" s="1"/>
  <c r="P3792" i="7" s="1"/>
  <c r="P3793" i="7" s="1"/>
  <c r="P3794" i="7" s="1"/>
  <c r="P3795" i="7" s="1"/>
  <c r="P3796" i="7" s="1"/>
  <c r="P3797" i="7" s="1"/>
  <c r="P3798" i="7" s="1"/>
  <c r="P3799" i="7" s="1"/>
  <c r="P3800" i="7" s="1"/>
  <c r="P3801" i="7" s="1"/>
  <c r="P3802" i="7" s="1"/>
  <c r="P3803" i="7" s="1"/>
  <c r="P3804" i="7" s="1"/>
  <c r="P3805" i="7" s="1"/>
  <c r="P3806" i="7" s="1"/>
  <c r="P3807" i="7" s="1"/>
  <c r="P3808" i="7" s="1"/>
  <c r="P3809" i="7" s="1"/>
  <c r="P3810" i="7" s="1"/>
  <c r="P3811" i="7" s="1"/>
  <c r="P3812" i="7" s="1"/>
  <c r="P3813" i="7" s="1"/>
  <c r="P3814" i="7" s="1"/>
  <c r="P3815" i="7" s="1"/>
  <c r="P3816" i="7" s="1"/>
  <c r="P3817" i="7" s="1"/>
  <c r="P3818" i="7" s="1"/>
  <c r="P3819" i="7" s="1"/>
  <c r="P3820" i="7" s="1"/>
  <c r="P3821" i="7" s="1"/>
  <c r="P3822" i="7" s="1"/>
  <c r="P3823" i="7" s="1"/>
  <c r="P3824" i="7" s="1"/>
  <c r="P3825" i="7" s="1"/>
  <c r="P3826" i="7" s="1"/>
  <c r="P3827" i="7" s="1"/>
  <c r="P3828" i="7" s="1"/>
  <c r="P3829" i="7" s="1"/>
  <c r="P3830" i="7" s="1"/>
  <c r="P3831" i="7" s="1"/>
  <c r="P3832" i="7" s="1"/>
  <c r="P3833" i="7" s="1"/>
  <c r="P3834" i="7" s="1"/>
  <c r="P3835" i="7" s="1"/>
  <c r="P3836" i="7" s="1"/>
  <c r="P3837" i="7" s="1"/>
  <c r="P3838" i="7" s="1"/>
  <c r="P3839" i="7" s="1"/>
  <c r="P3840" i="7" s="1"/>
  <c r="P3841" i="7" s="1"/>
  <c r="P3842" i="7" s="1"/>
  <c r="P3843" i="7" s="1"/>
  <c r="P3844" i="7" s="1"/>
  <c r="P3845" i="7" s="1"/>
  <c r="P3846" i="7" s="1"/>
  <c r="P3847" i="7" s="1"/>
  <c r="P3848" i="7" s="1"/>
  <c r="P3849" i="7" s="1"/>
  <c r="P3850" i="7" s="1"/>
  <c r="P3851" i="7" s="1"/>
  <c r="P3852" i="7" s="1"/>
  <c r="P3853" i="7" s="1"/>
  <c r="P3854" i="7" s="1"/>
  <c r="P3855" i="7" s="1"/>
  <c r="P3856" i="7" s="1"/>
  <c r="P3857" i="7" s="1"/>
  <c r="P3858" i="7" s="1"/>
  <c r="P3859" i="7" s="1"/>
  <c r="P3860" i="7" s="1"/>
  <c r="P3861" i="7" s="1"/>
  <c r="P3862" i="7" s="1"/>
  <c r="P3863" i="7" s="1"/>
  <c r="P3864" i="7" s="1"/>
  <c r="P3865" i="7" s="1"/>
  <c r="P3866" i="7" s="1"/>
  <c r="P3867" i="7" s="1"/>
  <c r="P3868" i="7" s="1"/>
  <c r="P3869" i="7" s="1"/>
  <c r="P3870" i="7" s="1"/>
  <c r="P3871" i="7" s="1"/>
  <c r="P3872" i="7" s="1"/>
  <c r="P3873" i="7" s="1"/>
  <c r="P3874" i="7" s="1"/>
  <c r="P3875" i="7" s="1"/>
  <c r="P3876" i="7" s="1"/>
  <c r="P3877" i="7" s="1"/>
  <c r="P3878" i="7" s="1"/>
  <c r="P3879" i="7" s="1"/>
  <c r="P3880" i="7" s="1"/>
  <c r="P3881" i="7" s="1"/>
  <c r="P3882" i="7" s="1"/>
  <c r="P3883" i="7" s="1"/>
  <c r="P3884" i="7" s="1"/>
  <c r="P3885" i="7" s="1"/>
  <c r="P3886" i="7" s="1"/>
  <c r="P3887" i="7" s="1"/>
  <c r="P3888" i="7" s="1"/>
  <c r="P3889" i="7" s="1"/>
  <c r="P3890" i="7" s="1"/>
  <c r="P3891" i="7" s="1"/>
  <c r="P3892" i="7" s="1"/>
  <c r="P3893" i="7" s="1"/>
  <c r="P3894" i="7" s="1"/>
  <c r="P3895" i="7" s="1"/>
  <c r="P3896" i="7" s="1"/>
  <c r="P3897" i="7" s="1"/>
  <c r="P3898" i="7" s="1"/>
  <c r="P3899" i="7" s="1"/>
  <c r="P3900" i="7" s="1"/>
  <c r="P3901" i="7" s="1"/>
  <c r="P3902" i="7" s="1"/>
  <c r="P3903" i="7" s="1"/>
  <c r="P3904" i="7" s="1"/>
  <c r="P3905" i="7" s="1"/>
  <c r="P3906" i="7" s="1"/>
  <c r="P3907" i="7" s="1"/>
  <c r="P3908" i="7" s="1"/>
  <c r="P3909" i="7" s="1"/>
  <c r="P3910" i="7" s="1"/>
  <c r="P3911" i="7" s="1"/>
  <c r="P3912" i="7" s="1"/>
  <c r="P3913" i="7" s="1"/>
  <c r="P3914" i="7" s="1"/>
  <c r="P3915" i="7" s="1"/>
  <c r="P3916" i="7" s="1"/>
  <c r="P3917" i="7" s="1"/>
  <c r="P3918" i="7" s="1"/>
  <c r="P3919" i="7" s="1"/>
  <c r="P3920" i="7" s="1"/>
  <c r="P3921" i="7" s="1"/>
  <c r="P3922" i="7" s="1"/>
  <c r="P3923" i="7" s="1"/>
  <c r="P3924" i="7" s="1"/>
  <c r="P3925" i="7" s="1"/>
  <c r="P3926" i="7" s="1"/>
  <c r="P3927" i="7" s="1"/>
  <c r="P3928" i="7" s="1"/>
  <c r="P3929" i="7" s="1"/>
  <c r="P3930" i="7" s="1"/>
  <c r="P3931" i="7" s="1"/>
  <c r="P3932" i="7" s="1"/>
  <c r="P3933" i="7" s="1"/>
  <c r="P3934" i="7" s="1"/>
  <c r="P3935" i="7" s="1"/>
  <c r="P3936" i="7" s="1"/>
  <c r="P3937" i="7" s="1"/>
  <c r="P3938" i="7" s="1"/>
  <c r="P3939" i="7" s="1"/>
  <c r="P3940" i="7" s="1"/>
  <c r="P3941" i="7" s="1"/>
  <c r="P3942" i="7" s="1"/>
  <c r="P3943" i="7" s="1"/>
  <c r="P3944" i="7" s="1"/>
  <c r="P3945" i="7" s="1"/>
  <c r="P3946" i="7" s="1"/>
  <c r="P3947" i="7" s="1"/>
  <c r="P3948" i="7" s="1"/>
  <c r="P3949" i="7" s="1"/>
  <c r="P3950" i="7" s="1"/>
  <c r="P3951" i="7" s="1"/>
  <c r="P3952" i="7" s="1"/>
  <c r="P3953" i="7" s="1"/>
  <c r="P3954" i="7" s="1"/>
  <c r="P3955" i="7" s="1"/>
  <c r="P3956" i="7" s="1"/>
  <c r="P3957" i="7" s="1"/>
  <c r="P3958" i="7" s="1"/>
  <c r="P3959" i="7" s="1"/>
  <c r="P3960" i="7" s="1"/>
  <c r="P3961" i="7" s="1"/>
  <c r="P3962" i="7" s="1"/>
  <c r="P3963" i="7" s="1"/>
  <c r="P3964" i="7" s="1"/>
  <c r="P3965" i="7" s="1"/>
  <c r="P3966" i="7" s="1"/>
  <c r="P3967" i="7" s="1"/>
  <c r="P3968" i="7" s="1"/>
  <c r="P3969" i="7" s="1"/>
  <c r="P3970" i="7" s="1"/>
  <c r="P3971" i="7" s="1"/>
  <c r="P3972" i="7" s="1"/>
  <c r="P3973" i="7" s="1"/>
  <c r="P3974" i="7" s="1"/>
  <c r="P3975" i="7" s="1"/>
  <c r="P3976" i="7" s="1"/>
  <c r="P3977" i="7" s="1"/>
  <c r="P3978" i="7" s="1"/>
  <c r="P3979" i="7" s="1"/>
  <c r="P3980" i="7" s="1"/>
  <c r="P3981" i="7" s="1"/>
  <c r="P3982" i="7" s="1"/>
  <c r="P3983" i="7" s="1"/>
  <c r="P3984" i="7" s="1"/>
  <c r="P3985" i="7" s="1"/>
  <c r="P3986" i="7" s="1"/>
  <c r="P3987" i="7" s="1"/>
  <c r="P3988" i="7" s="1"/>
  <c r="P3989" i="7" s="1"/>
  <c r="P3990" i="7" s="1"/>
  <c r="P3991" i="7" s="1"/>
  <c r="P3992" i="7" s="1"/>
  <c r="P3993" i="7" s="1"/>
  <c r="P3994" i="7" s="1"/>
  <c r="P3995" i="7" s="1"/>
  <c r="P3996" i="7" s="1"/>
  <c r="P3997" i="7" s="1"/>
  <c r="P3998" i="7" s="1"/>
  <c r="P3999" i="7" s="1"/>
  <c r="P4000" i="7" s="1"/>
  <c r="P4001" i="7" s="1"/>
  <c r="P4002" i="7" s="1"/>
  <c r="P4003" i="7" s="1"/>
  <c r="P4004" i="7" s="1"/>
  <c r="P4005" i="7" s="1"/>
  <c r="P4006" i="7" s="1"/>
  <c r="P4007" i="7" s="1"/>
  <c r="P4008" i="7" s="1"/>
  <c r="P4009" i="7" s="1"/>
  <c r="P4010" i="7" s="1"/>
  <c r="P4011" i="7" s="1"/>
  <c r="P4012" i="7" s="1"/>
  <c r="P4013" i="7" s="1"/>
  <c r="P4014" i="7" s="1"/>
  <c r="P4015" i="7" s="1"/>
  <c r="P4016" i="7" s="1"/>
  <c r="P4017" i="7" s="1"/>
  <c r="P4018" i="7" s="1"/>
  <c r="P4019" i="7" s="1"/>
  <c r="P4020" i="7" s="1"/>
  <c r="P4021" i="7" s="1"/>
  <c r="P4022" i="7" s="1"/>
  <c r="P4023" i="7" s="1"/>
  <c r="P4024" i="7" s="1"/>
  <c r="P4025" i="7" s="1"/>
  <c r="P4026" i="7" s="1"/>
  <c r="P4027" i="7" s="1"/>
  <c r="P4028" i="7" s="1"/>
  <c r="P4029" i="7" s="1"/>
  <c r="P4030" i="7" s="1"/>
  <c r="P4031" i="7" s="1"/>
  <c r="P4032" i="7" s="1"/>
  <c r="P4033" i="7" s="1"/>
  <c r="P4034" i="7" s="1"/>
  <c r="P4035" i="7" s="1"/>
  <c r="P4036" i="7" s="1"/>
  <c r="P4037" i="7" s="1"/>
  <c r="P4038" i="7" s="1"/>
  <c r="P4039" i="7" s="1"/>
  <c r="P4040" i="7" s="1"/>
  <c r="P4041" i="7" s="1"/>
  <c r="P4042" i="7" s="1"/>
  <c r="P4043" i="7" s="1"/>
  <c r="P4044" i="7" s="1"/>
  <c r="P4045" i="7" s="1"/>
  <c r="P4046" i="7" s="1"/>
  <c r="P4047" i="7" s="1"/>
  <c r="P4048" i="7" s="1"/>
  <c r="P4049" i="7" s="1"/>
  <c r="P4050" i="7" s="1"/>
  <c r="P4051" i="7" s="1"/>
  <c r="P4052" i="7" s="1"/>
  <c r="P4053" i="7" s="1"/>
  <c r="P4054" i="7" s="1"/>
  <c r="P4055" i="7" s="1"/>
  <c r="P4056" i="7" s="1"/>
  <c r="P4057" i="7" s="1"/>
  <c r="P4058" i="7" s="1"/>
  <c r="P4059" i="7" s="1"/>
  <c r="P4060" i="7" s="1"/>
  <c r="P4061" i="7" s="1"/>
  <c r="P4062" i="7" s="1"/>
  <c r="P4063" i="7" s="1"/>
  <c r="P4064" i="7" s="1"/>
  <c r="P4065" i="7" s="1"/>
  <c r="P4066" i="7" s="1"/>
  <c r="P4067" i="7" s="1"/>
  <c r="P4068" i="7" s="1"/>
  <c r="P4069" i="7" s="1"/>
  <c r="P4070" i="7" s="1"/>
  <c r="P4071" i="7" s="1"/>
  <c r="P4072" i="7" s="1"/>
  <c r="P4073" i="7" s="1"/>
  <c r="P4074" i="7" s="1"/>
  <c r="P4075" i="7" s="1"/>
  <c r="P4076" i="7" s="1"/>
  <c r="P4077" i="7" s="1"/>
  <c r="P4078" i="7" s="1"/>
  <c r="P4079" i="7" s="1"/>
  <c r="P4080" i="7" s="1"/>
  <c r="P4081" i="7" s="1"/>
  <c r="P4082" i="7" s="1"/>
  <c r="P4083" i="7" s="1"/>
  <c r="P4084" i="7" s="1"/>
  <c r="P4085" i="7" s="1"/>
  <c r="P4086" i="7" s="1"/>
  <c r="P4087" i="7" s="1"/>
  <c r="P4088" i="7" s="1"/>
  <c r="P4089" i="7" s="1"/>
  <c r="P4090" i="7" s="1"/>
  <c r="P4091" i="7" s="1"/>
  <c r="P4092" i="7" s="1"/>
  <c r="P4093" i="7" s="1"/>
  <c r="P4094" i="7" s="1"/>
  <c r="P4095" i="7" s="1"/>
  <c r="P4096" i="7" s="1"/>
  <c r="P4097" i="7" s="1"/>
  <c r="P4098" i="7" s="1"/>
  <c r="P4099" i="7" s="1"/>
  <c r="P4100" i="7" s="1"/>
  <c r="P4101" i="7" s="1"/>
  <c r="P4102" i="7" s="1"/>
  <c r="P4103" i="7" s="1"/>
  <c r="P4104" i="7" s="1"/>
  <c r="P4105" i="7" s="1"/>
  <c r="P4106" i="7" s="1"/>
  <c r="P4107" i="7" s="1"/>
  <c r="P4108" i="7" s="1"/>
  <c r="P4109" i="7" s="1"/>
  <c r="P4110" i="7" s="1"/>
  <c r="P4111" i="7" s="1"/>
  <c r="P4112" i="7" s="1"/>
  <c r="P4113" i="7" s="1"/>
  <c r="P4114" i="7" s="1"/>
  <c r="P4115" i="7" s="1"/>
  <c r="P4116" i="7" s="1"/>
  <c r="P4117" i="7" s="1"/>
  <c r="P4118" i="7" s="1"/>
  <c r="P4119" i="7" s="1"/>
  <c r="P4120" i="7" s="1"/>
  <c r="P4121" i="7" s="1"/>
  <c r="P4122" i="7" s="1"/>
  <c r="P4123" i="7" s="1"/>
  <c r="P4124" i="7" s="1"/>
  <c r="P4125" i="7" s="1"/>
  <c r="P4126" i="7" s="1"/>
  <c r="P4127" i="7" s="1"/>
  <c r="P4128" i="7" s="1"/>
  <c r="P4129" i="7" s="1"/>
  <c r="P4130" i="7" s="1"/>
  <c r="P4131" i="7" s="1"/>
  <c r="P4132" i="7" s="1"/>
  <c r="P4133" i="7" s="1"/>
  <c r="P4134" i="7" s="1"/>
  <c r="P4135" i="7" s="1"/>
  <c r="P4136" i="7" s="1"/>
  <c r="P4137" i="7" s="1"/>
  <c r="P4138" i="7" s="1"/>
  <c r="P4139" i="7" s="1"/>
  <c r="P4140" i="7" s="1"/>
  <c r="P4141" i="7" s="1"/>
  <c r="P4142" i="7" s="1"/>
  <c r="P4143" i="7" s="1"/>
  <c r="P4144" i="7" s="1"/>
  <c r="P4145" i="7" s="1"/>
  <c r="P4146" i="7" s="1"/>
  <c r="P4147" i="7" s="1"/>
  <c r="P4148" i="7" s="1"/>
  <c r="P4149" i="7" s="1"/>
  <c r="P4150" i="7" s="1"/>
  <c r="P4151" i="7" s="1"/>
  <c r="P4152" i="7" s="1"/>
  <c r="P4153" i="7" s="1"/>
  <c r="P4154" i="7" s="1"/>
  <c r="P4155" i="7" s="1"/>
  <c r="P4156" i="7" s="1"/>
  <c r="P4157" i="7" s="1"/>
  <c r="P4158" i="7" s="1"/>
  <c r="P4159" i="7" s="1"/>
  <c r="P4160" i="7" s="1"/>
  <c r="P4161" i="7" s="1"/>
  <c r="P4162" i="7" s="1"/>
  <c r="P4163" i="7" s="1"/>
  <c r="P4164" i="7" s="1"/>
  <c r="P4165" i="7" s="1"/>
  <c r="P4166" i="7" s="1"/>
  <c r="P4167" i="7" s="1"/>
  <c r="P4168" i="7" s="1"/>
  <c r="P4169" i="7" s="1"/>
  <c r="P4170" i="7" s="1"/>
  <c r="P4171" i="7" s="1"/>
  <c r="P4172" i="7" s="1"/>
  <c r="P4173" i="7" s="1"/>
  <c r="P4174" i="7" s="1"/>
  <c r="P4175" i="7" s="1"/>
  <c r="P4176" i="7" s="1"/>
  <c r="P4177" i="7" s="1"/>
  <c r="P4178" i="7" s="1"/>
  <c r="P4179" i="7" s="1"/>
  <c r="P4180" i="7" s="1"/>
  <c r="P4181" i="7" s="1"/>
  <c r="P4182" i="7" s="1"/>
  <c r="P4183" i="7" s="1"/>
  <c r="P4184" i="7" s="1"/>
  <c r="P4185" i="7" s="1"/>
  <c r="P4186" i="7" s="1"/>
  <c r="P4187" i="7" s="1"/>
  <c r="P4188" i="7" s="1"/>
  <c r="P4189" i="7" s="1"/>
  <c r="P4190" i="7" s="1"/>
  <c r="P4191" i="7" s="1"/>
  <c r="P4192" i="7" s="1"/>
  <c r="P4193" i="7" s="1"/>
  <c r="P4194" i="7" s="1"/>
  <c r="P4195" i="7" s="1"/>
  <c r="P4196" i="7" s="1"/>
  <c r="P4197" i="7" s="1"/>
  <c r="P4198" i="7" s="1"/>
  <c r="P4199" i="7" s="1"/>
  <c r="P4200" i="7" s="1"/>
  <c r="P4201" i="7" s="1"/>
  <c r="P4202" i="7" s="1"/>
  <c r="P4203" i="7" s="1"/>
  <c r="P4204" i="7" s="1"/>
  <c r="P4205" i="7" s="1"/>
  <c r="P4206" i="7" s="1"/>
  <c r="P4207" i="7" s="1"/>
  <c r="P4208" i="7" s="1"/>
  <c r="P4209" i="7" s="1"/>
  <c r="P4210" i="7" s="1"/>
  <c r="P4211" i="7" s="1"/>
  <c r="P4212" i="7" s="1"/>
  <c r="P4213" i="7" s="1"/>
  <c r="P4214" i="7" s="1"/>
  <c r="P4215" i="7" s="1"/>
  <c r="P4216" i="7" s="1"/>
  <c r="P4217" i="7" s="1"/>
  <c r="P4218" i="7" s="1"/>
  <c r="P4219" i="7" s="1"/>
  <c r="P4220" i="7" s="1"/>
  <c r="P4221" i="7" s="1"/>
  <c r="P4222" i="7" s="1"/>
  <c r="P4223" i="7" s="1"/>
  <c r="P4224" i="7" s="1"/>
  <c r="P4225" i="7" s="1"/>
  <c r="P4226" i="7" s="1"/>
  <c r="P4227" i="7" s="1"/>
  <c r="P4228" i="7" s="1"/>
  <c r="P4229" i="7" s="1"/>
  <c r="P4230" i="7" s="1"/>
  <c r="P4231" i="7" s="1"/>
  <c r="P4232" i="7" s="1"/>
  <c r="P4233" i="7" s="1"/>
  <c r="P4234" i="7" s="1"/>
  <c r="P4235" i="7" s="1"/>
  <c r="P4236" i="7" s="1"/>
  <c r="P4237" i="7" s="1"/>
  <c r="P4238" i="7" s="1"/>
  <c r="P4239" i="7" s="1"/>
  <c r="P4240" i="7" s="1"/>
  <c r="P4241" i="7" s="1"/>
  <c r="P4242" i="7" s="1"/>
  <c r="P4243" i="7" s="1"/>
  <c r="P4244" i="7" s="1"/>
  <c r="P4245" i="7" s="1"/>
  <c r="P4246" i="7" s="1"/>
  <c r="P4247" i="7" s="1"/>
  <c r="P4248" i="7" s="1"/>
  <c r="P4249" i="7" s="1"/>
  <c r="P4250" i="7" s="1"/>
  <c r="P4251" i="7" s="1"/>
  <c r="P4252" i="7" s="1"/>
  <c r="P4253" i="7" s="1"/>
  <c r="P4254" i="7" s="1"/>
  <c r="P4255" i="7" s="1"/>
  <c r="P4256" i="7" s="1"/>
  <c r="P4257" i="7" s="1"/>
  <c r="P4258" i="7" s="1"/>
  <c r="P4259" i="7" s="1"/>
  <c r="P4260" i="7" s="1"/>
  <c r="P4261" i="7" s="1"/>
  <c r="P4262" i="7" s="1"/>
  <c r="P4263" i="7" s="1"/>
  <c r="P4264" i="7" s="1"/>
  <c r="P4265" i="7" s="1"/>
  <c r="P4266" i="7" s="1"/>
  <c r="P4267" i="7" s="1"/>
  <c r="P4268" i="7" s="1"/>
  <c r="P4269" i="7" s="1"/>
  <c r="P4270" i="7" s="1"/>
  <c r="P4271" i="7" s="1"/>
  <c r="P4272" i="7" s="1"/>
  <c r="P4273" i="7" s="1"/>
  <c r="P4274" i="7" s="1"/>
  <c r="P4275" i="7" s="1"/>
  <c r="P4276" i="7" s="1"/>
  <c r="P4277" i="7" s="1"/>
  <c r="P4278" i="7" s="1"/>
  <c r="P4279" i="7" s="1"/>
  <c r="P4280" i="7" s="1"/>
  <c r="P4281" i="7" s="1"/>
  <c r="P4282" i="7" s="1"/>
  <c r="P4283" i="7" s="1"/>
  <c r="P4284" i="7" s="1"/>
  <c r="P4285" i="7" s="1"/>
  <c r="P4286" i="7" s="1"/>
  <c r="P4287" i="7" s="1"/>
  <c r="P4288" i="7" s="1"/>
  <c r="P4289" i="7" s="1"/>
  <c r="P4290" i="7" s="1"/>
  <c r="P4291" i="7" s="1"/>
  <c r="P4292" i="7" s="1"/>
  <c r="P4293" i="7" s="1"/>
  <c r="P4294" i="7" s="1"/>
  <c r="P4295" i="7" s="1"/>
  <c r="P4296" i="7" s="1"/>
  <c r="P4297" i="7" s="1"/>
  <c r="P4298" i="7" s="1"/>
  <c r="P4299" i="7" s="1"/>
  <c r="P4300" i="7" s="1"/>
  <c r="P4301" i="7" s="1"/>
  <c r="P4302" i="7" s="1"/>
  <c r="P4303" i="7" s="1"/>
  <c r="P4304" i="7" s="1"/>
  <c r="P4305" i="7" s="1"/>
  <c r="P4306" i="7" s="1"/>
  <c r="P4307" i="7" s="1"/>
  <c r="P4308" i="7" s="1"/>
  <c r="P4309" i="7" s="1"/>
  <c r="P4310" i="7" s="1"/>
  <c r="P4311" i="7" s="1"/>
  <c r="P4312" i="7" s="1"/>
  <c r="P4313" i="7" s="1"/>
  <c r="P4314" i="7" s="1"/>
  <c r="P4315" i="7" s="1"/>
  <c r="P4316" i="7" s="1"/>
  <c r="P4317" i="7" s="1"/>
  <c r="P4318" i="7" s="1"/>
  <c r="P4319" i="7" s="1"/>
  <c r="P4320" i="7" s="1"/>
  <c r="P4321" i="7" s="1"/>
  <c r="P4322" i="7" s="1"/>
  <c r="P4323" i="7" s="1"/>
  <c r="P4324" i="7" s="1"/>
  <c r="P4325" i="7" s="1"/>
  <c r="P4326" i="7" s="1"/>
  <c r="P4327" i="7" s="1"/>
  <c r="P4328" i="7" s="1"/>
  <c r="P4329" i="7" s="1"/>
  <c r="P4330" i="7" s="1"/>
  <c r="P4331" i="7" s="1"/>
  <c r="P4332" i="7" s="1"/>
  <c r="P4333" i="7" s="1"/>
  <c r="P4334" i="7" s="1"/>
  <c r="P4335" i="7" s="1"/>
  <c r="P4336" i="7" s="1"/>
  <c r="P4337" i="7" s="1"/>
  <c r="P4338" i="7" s="1"/>
  <c r="P4339" i="7" s="1"/>
  <c r="P4340" i="7" s="1"/>
  <c r="P4341" i="7" s="1"/>
  <c r="P4342" i="7" s="1"/>
  <c r="P4343" i="7" s="1"/>
  <c r="P4344" i="7" s="1"/>
  <c r="P4345" i="7" s="1"/>
  <c r="P4346" i="7" s="1"/>
  <c r="P4347" i="7" s="1"/>
  <c r="P4348" i="7" s="1"/>
  <c r="P4349" i="7" s="1"/>
  <c r="P4350" i="7" s="1"/>
  <c r="P4351" i="7" s="1"/>
  <c r="P4352" i="7" s="1"/>
  <c r="P4353" i="7" s="1"/>
  <c r="P4354" i="7" s="1"/>
  <c r="P4355" i="7" s="1"/>
  <c r="P4356" i="7" s="1"/>
  <c r="P4357" i="7" s="1"/>
  <c r="P4358" i="7" s="1"/>
  <c r="P4359" i="7" s="1"/>
  <c r="P4360" i="7" s="1"/>
  <c r="P4361" i="7" s="1"/>
  <c r="P4362" i="7" s="1"/>
  <c r="P4363" i="7" s="1"/>
  <c r="P4364" i="7" s="1"/>
  <c r="P4365" i="7" s="1"/>
  <c r="P4366" i="7" s="1"/>
  <c r="P4367" i="7" s="1"/>
  <c r="P4368" i="7" s="1"/>
  <c r="P4369" i="7" s="1"/>
  <c r="P4370" i="7" s="1"/>
  <c r="P4371" i="7" s="1"/>
  <c r="P4372" i="7" s="1"/>
  <c r="P4373" i="7" s="1"/>
  <c r="P4374" i="7" s="1"/>
  <c r="P4375" i="7" s="1"/>
  <c r="P4376" i="7" s="1"/>
  <c r="P4377" i="7" s="1"/>
  <c r="P4378" i="7" s="1"/>
  <c r="P4379" i="7" s="1"/>
  <c r="P4380" i="7" s="1"/>
  <c r="P4381" i="7" s="1"/>
  <c r="P4382" i="7" s="1"/>
  <c r="P4383" i="7" s="1"/>
  <c r="P4384" i="7" s="1"/>
  <c r="P4385" i="7" s="1"/>
  <c r="P4386" i="7" s="1"/>
  <c r="P4387" i="7" s="1"/>
  <c r="P4388" i="7" s="1"/>
  <c r="P4389" i="7" s="1"/>
  <c r="P4390" i="7" s="1"/>
  <c r="P4391" i="7" s="1"/>
  <c r="P4392" i="7" s="1"/>
  <c r="P4393" i="7" s="1"/>
  <c r="P4394" i="7" s="1"/>
  <c r="P4395" i="7" s="1"/>
  <c r="P4396" i="7" s="1"/>
  <c r="P4397" i="7" s="1"/>
  <c r="P4398" i="7" s="1"/>
  <c r="P4399" i="7" s="1"/>
  <c r="P4400" i="7" s="1"/>
  <c r="P4401" i="7" s="1"/>
  <c r="P4402" i="7" s="1"/>
  <c r="P4403" i="7" s="1"/>
  <c r="P4404" i="7" s="1"/>
  <c r="P4405" i="7" s="1"/>
  <c r="P4406" i="7" s="1"/>
  <c r="P4407" i="7" s="1"/>
  <c r="P4408" i="7" s="1"/>
  <c r="P4409" i="7" s="1"/>
  <c r="P4410" i="7" s="1"/>
  <c r="P4411" i="7" s="1"/>
  <c r="P4412" i="7" s="1"/>
  <c r="P4413" i="7" s="1"/>
  <c r="P4414" i="7" s="1"/>
  <c r="P4415" i="7" s="1"/>
  <c r="P4416" i="7" s="1"/>
  <c r="P4417" i="7" s="1"/>
  <c r="P4418" i="7" s="1"/>
  <c r="P4419" i="7" s="1"/>
  <c r="P4420" i="7" s="1"/>
  <c r="P4421" i="7" s="1"/>
  <c r="P4422" i="7" s="1"/>
  <c r="P4423" i="7" s="1"/>
  <c r="P4424" i="7" s="1"/>
  <c r="P4425" i="7" s="1"/>
  <c r="P4426" i="7" s="1"/>
  <c r="P4427" i="7" s="1"/>
  <c r="P4428" i="7" s="1"/>
  <c r="P4429" i="7" s="1"/>
  <c r="P4430" i="7" s="1"/>
  <c r="P4431" i="7" s="1"/>
  <c r="P4432" i="7" s="1"/>
  <c r="P4433" i="7" s="1"/>
  <c r="P4434" i="7" s="1"/>
  <c r="P4435" i="7" s="1"/>
  <c r="P4436" i="7" s="1"/>
  <c r="P4437" i="7" s="1"/>
  <c r="P4438" i="7" s="1"/>
  <c r="P4439" i="7" s="1"/>
  <c r="P4440" i="7" s="1"/>
  <c r="P4441" i="7" s="1"/>
  <c r="P4442" i="7" s="1"/>
  <c r="P4443" i="7" s="1"/>
  <c r="P4444" i="7" s="1"/>
  <c r="P4445" i="7" s="1"/>
  <c r="P4446" i="7" s="1"/>
  <c r="P4447" i="7" s="1"/>
  <c r="P4448" i="7" s="1"/>
  <c r="P4449" i="7" s="1"/>
  <c r="P4450" i="7" s="1"/>
  <c r="P4451" i="7" s="1"/>
  <c r="P4452" i="7" s="1"/>
  <c r="P4453" i="7" s="1"/>
  <c r="P4454" i="7" s="1"/>
  <c r="P4455" i="7" s="1"/>
  <c r="P4456" i="7" s="1"/>
  <c r="P4457" i="7" s="1"/>
  <c r="P4458" i="7" s="1"/>
  <c r="P4459" i="7" s="1"/>
  <c r="P4460" i="7" s="1"/>
  <c r="P4461" i="7" s="1"/>
  <c r="P4462" i="7" s="1"/>
  <c r="P4463" i="7" s="1"/>
  <c r="P4464" i="7" s="1"/>
  <c r="P4465" i="7" s="1"/>
  <c r="P4466" i="7" s="1"/>
  <c r="P4467" i="7" s="1"/>
  <c r="P4468" i="7" s="1"/>
  <c r="P4469" i="7" s="1"/>
  <c r="P4470" i="7" s="1"/>
  <c r="P4471" i="7" s="1"/>
  <c r="P4472" i="7" s="1"/>
  <c r="P4473" i="7" s="1"/>
  <c r="P4474" i="7" s="1"/>
  <c r="P4475" i="7" s="1"/>
  <c r="P4476" i="7" s="1"/>
  <c r="P4477" i="7" s="1"/>
  <c r="P4478" i="7" s="1"/>
  <c r="P4479" i="7" s="1"/>
  <c r="P4480" i="7" s="1"/>
  <c r="P4481" i="7" s="1"/>
  <c r="P4482" i="7" s="1"/>
  <c r="P4483" i="7" s="1"/>
  <c r="P4484" i="7" s="1"/>
  <c r="P4485" i="7" s="1"/>
  <c r="P4486" i="7" s="1"/>
  <c r="P4487" i="7" s="1"/>
  <c r="P4488" i="7" s="1"/>
  <c r="P4489" i="7" s="1"/>
  <c r="P4490" i="7" s="1"/>
  <c r="P4491" i="7" s="1"/>
  <c r="P4492" i="7" s="1"/>
  <c r="P4493" i="7" s="1"/>
  <c r="P4494" i="7" s="1"/>
  <c r="P4495" i="7" s="1"/>
  <c r="P4496" i="7" s="1"/>
  <c r="P4497" i="7" s="1"/>
  <c r="P4498" i="7" s="1"/>
  <c r="P4499" i="7" s="1"/>
  <c r="P4500" i="7" s="1"/>
  <c r="P4501" i="7" s="1"/>
  <c r="P4502" i="7" s="1"/>
  <c r="P4503" i="7" s="1"/>
  <c r="P4504" i="7" s="1"/>
  <c r="P4505" i="7" s="1"/>
  <c r="P4506" i="7" s="1"/>
  <c r="P4507" i="7" s="1"/>
  <c r="P4508" i="7" s="1"/>
  <c r="P4509" i="7" s="1"/>
  <c r="P4510" i="7" s="1"/>
  <c r="P4511" i="7" s="1"/>
  <c r="P4512" i="7" s="1"/>
  <c r="P4513" i="7" s="1"/>
  <c r="P4514" i="7" s="1"/>
  <c r="P4515" i="7" s="1"/>
  <c r="P4516" i="7" s="1"/>
  <c r="P4517" i="7" s="1"/>
  <c r="P4518" i="7" s="1"/>
  <c r="P4519" i="7" s="1"/>
  <c r="P4520" i="7" s="1"/>
  <c r="P4521" i="7" s="1"/>
  <c r="P4522" i="7" s="1"/>
  <c r="P4523" i="7" s="1"/>
  <c r="P4524" i="7" s="1"/>
  <c r="P4525" i="7" s="1"/>
  <c r="P4526" i="7" s="1"/>
  <c r="P4527" i="7" s="1"/>
  <c r="P4528" i="7" s="1"/>
  <c r="P4529" i="7" s="1"/>
  <c r="P4530" i="7" s="1"/>
  <c r="P4531" i="7" s="1"/>
  <c r="P4532" i="7" s="1"/>
  <c r="P4533" i="7" s="1"/>
  <c r="P4534" i="7" s="1"/>
  <c r="P4535" i="7" s="1"/>
  <c r="P4536" i="7" s="1"/>
  <c r="P4537" i="7" s="1"/>
  <c r="P4538" i="7" s="1"/>
  <c r="P4539" i="7" s="1"/>
  <c r="P4540" i="7" s="1"/>
  <c r="P4541" i="7" s="1"/>
  <c r="P4542" i="7" s="1"/>
  <c r="P4543" i="7" s="1"/>
  <c r="P4544" i="7" s="1"/>
  <c r="P4545" i="7" s="1"/>
  <c r="P4546" i="7" s="1"/>
  <c r="P4547" i="7" s="1"/>
  <c r="P4548" i="7" s="1"/>
  <c r="P4549" i="7" s="1"/>
  <c r="P4550" i="7" s="1"/>
  <c r="P4551" i="7" s="1"/>
  <c r="P4552" i="7" s="1"/>
  <c r="P4553" i="7" s="1"/>
  <c r="P4554" i="7" s="1"/>
  <c r="P4555" i="7" s="1"/>
  <c r="P4556" i="7" s="1"/>
  <c r="P4557" i="7" s="1"/>
  <c r="P4558" i="7" s="1"/>
  <c r="P4559" i="7" s="1"/>
  <c r="P4560" i="7" s="1"/>
  <c r="P4561" i="7" s="1"/>
  <c r="P4562" i="7" s="1"/>
  <c r="P4563" i="7" s="1"/>
  <c r="P4564" i="7" s="1"/>
  <c r="P4565" i="7" s="1"/>
  <c r="P4566" i="7" s="1"/>
  <c r="P4567" i="7" s="1"/>
  <c r="P4568" i="7" s="1"/>
  <c r="P4569" i="7" s="1"/>
  <c r="P4570" i="7" s="1"/>
  <c r="P4571" i="7" s="1"/>
  <c r="P4572" i="7" s="1"/>
  <c r="P4573" i="7" s="1"/>
  <c r="P4574" i="7" s="1"/>
  <c r="P4575" i="7" s="1"/>
  <c r="P4576" i="7" s="1"/>
  <c r="P4577" i="7" s="1"/>
  <c r="P4578" i="7" s="1"/>
  <c r="P4579" i="7" s="1"/>
  <c r="P4580" i="7" s="1"/>
  <c r="P4581" i="7" s="1"/>
  <c r="P4582" i="7" s="1"/>
  <c r="P4583" i="7" s="1"/>
  <c r="P4584" i="7" s="1"/>
  <c r="P4585" i="7" s="1"/>
  <c r="P4586" i="7" s="1"/>
  <c r="P4587" i="7" s="1"/>
  <c r="P4588" i="7" s="1"/>
  <c r="P4589" i="7" s="1"/>
  <c r="P4590" i="7" s="1"/>
  <c r="P4591" i="7" s="1"/>
  <c r="P4592" i="7" s="1"/>
  <c r="P4593" i="7" s="1"/>
  <c r="P4594" i="7" s="1"/>
  <c r="P4595" i="7" s="1"/>
  <c r="P4596" i="7" s="1"/>
  <c r="P4597" i="7" s="1"/>
  <c r="P4598" i="7" s="1"/>
  <c r="P4599" i="7" s="1"/>
  <c r="P4600" i="7" s="1"/>
  <c r="P4601" i="7" s="1"/>
  <c r="P4602" i="7" s="1"/>
  <c r="P4603" i="7" s="1"/>
  <c r="P4604" i="7" s="1"/>
  <c r="P4605" i="7" s="1"/>
  <c r="P4606" i="7" s="1"/>
  <c r="P4607" i="7" s="1"/>
  <c r="P4608" i="7" s="1"/>
  <c r="P4609" i="7" s="1"/>
  <c r="P4610" i="7" s="1"/>
  <c r="P4611" i="7" s="1"/>
  <c r="P4612" i="7" s="1"/>
  <c r="P4613" i="7" s="1"/>
  <c r="P4614" i="7" s="1"/>
  <c r="P4615" i="7" s="1"/>
  <c r="P4616" i="7" s="1"/>
  <c r="P4617" i="7" s="1"/>
  <c r="P4618" i="7" s="1"/>
  <c r="P4619" i="7" s="1"/>
  <c r="P4620" i="7" s="1"/>
  <c r="P4621" i="7" s="1"/>
  <c r="P4622" i="7" s="1"/>
  <c r="P4623" i="7" s="1"/>
  <c r="P4624" i="7" s="1"/>
  <c r="P4625" i="7" s="1"/>
  <c r="P4626" i="7" s="1"/>
  <c r="P4627" i="7" s="1"/>
  <c r="P4628" i="7" s="1"/>
  <c r="P4629" i="7" s="1"/>
  <c r="P4630" i="7" s="1"/>
  <c r="P4631" i="7" s="1"/>
  <c r="P4632" i="7" s="1"/>
  <c r="P4633" i="7" s="1"/>
  <c r="P4634" i="7" s="1"/>
  <c r="P4635" i="7" s="1"/>
  <c r="P4636" i="7" s="1"/>
  <c r="P4637" i="7" s="1"/>
  <c r="P4638" i="7" s="1"/>
  <c r="P4639" i="7" s="1"/>
  <c r="P4640" i="7" s="1"/>
  <c r="P4641" i="7" s="1"/>
  <c r="P4642" i="7" s="1"/>
  <c r="P4643" i="7" s="1"/>
  <c r="P4644" i="7" s="1"/>
  <c r="P4645" i="7" s="1"/>
  <c r="P4646" i="7" s="1"/>
  <c r="P4647" i="7" s="1"/>
  <c r="P4648" i="7" s="1"/>
  <c r="P4649" i="7" s="1"/>
  <c r="P4650" i="7" s="1"/>
  <c r="P4651" i="7" s="1"/>
  <c r="P4652" i="7" s="1"/>
  <c r="P4653" i="7" s="1"/>
  <c r="P4654" i="7" s="1"/>
  <c r="P4655" i="7" s="1"/>
  <c r="P4656" i="7" s="1"/>
  <c r="P4657" i="7" s="1"/>
  <c r="P4658" i="7" s="1"/>
  <c r="P4659" i="7" s="1"/>
  <c r="P4660" i="7" s="1"/>
  <c r="P4661" i="7" s="1"/>
  <c r="P4662" i="7" s="1"/>
  <c r="P4663" i="7" s="1"/>
  <c r="P4664" i="7" s="1"/>
  <c r="P4665" i="7" s="1"/>
  <c r="P4666" i="7" s="1"/>
  <c r="P4667" i="7" s="1"/>
  <c r="P4668" i="7" s="1"/>
  <c r="P4669" i="7" s="1"/>
  <c r="P4670" i="7" s="1"/>
  <c r="P4671" i="7" s="1"/>
  <c r="P4672" i="7" s="1"/>
  <c r="P4673" i="7" s="1"/>
  <c r="P4674" i="7" s="1"/>
  <c r="P4675" i="7" s="1"/>
  <c r="P4676" i="7" s="1"/>
  <c r="P4677" i="7" s="1"/>
  <c r="P4678" i="7" s="1"/>
  <c r="P4679" i="7" s="1"/>
  <c r="P4680" i="7" s="1"/>
  <c r="P4681" i="7" s="1"/>
  <c r="P4682" i="7" s="1"/>
  <c r="P4683" i="7" s="1"/>
  <c r="P4684" i="7" s="1"/>
  <c r="P4685" i="7" s="1"/>
  <c r="P4686" i="7" s="1"/>
  <c r="P4687" i="7" s="1"/>
  <c r="P4688" i="7" s="1"/>
  <c r="P4689" i="7" s="1"/>
  <c r="P4690" i="7" s="1"/>
  <c r="P4691" i="7" s="1"/>
  <c r="P4692" i="7" s="1"/>
  <c r="P4693" i="7" s="1"/>
  <c r="P4694" i="7" s="1"/>
  <c r="P4695" i="7" s="1"/>
  <c r="P4696" i="7" s="1"/>
  <c r="P4697" i="7" s="1"/>
  <c r="P4698" i="7" s="1"/>
  <c r="P4699" i="7" s="1"/>
  <c r="P4700" i="7" s="1"/>
  <c r="P4701" i="7" s="1"/>
  <c r="P4702" i="7" s="1"/>
  <c r="P4703" i="7" s="1"/>
  <c r="P4704" i="7" s="1"/>
  <c r="P4705" i="7" s="1"/>
  <c r="P4706" i="7" s="1"/>
  <c r="P4707" i="7" s="1"/>
  <c r="P4708" i="7" s="1"/>
  <c r="P4709" i="7" s="1"/>
  <c r="P4710" i="7" s="1"/>
  <c r="P4711" i="7" s="1"/>
  <c r="P4712" i="7" s="1"/>
  <c r="P4713" i="7" s="1"/>
  <c r="P4714" i="7" s="1"/>
  <c r="P4715" i="7" s="1"/>
  <c r="P4716" i="7" s="1"/>
  <c r="P4717" i="7" s="1"/>
  <c r="P4718" i="7" s="1"/>
  <c r="P4719" i="7" s="1"/>
  <c r="P4720" i="7" s="1"/>
  <c r="P4721" i="7" s="1"/>
  <c r="P4722" i="7" s="1"/>
  <c r="P4723" i="7" s="1"/>
  <c r="P4724" i="7" s="1"/>
  <c r="P4725" i="7" s="1"/>
  <c r="P4726" i="7" s="1"/>
  <c r="P4727" i="7" s="1"/>
  <c r="P4728" i="7" s="1"/>
  <c r="P4729" i="7" s="1"/>
  <c r="P4730" i="7" s="1"/>
  <c r="P4731" i="7" s="1"/>
  <c r="P4732" i="7" s="1"/>
  <c r="P4733" i="7" s="1"/>
  <c r="P4734" i="7" s="1"/>
  <c r="P4735" i="7" s="1"/>
  <c r="P4736" i="7" s="1"/>
  <c r="P4737" i="7" s="1"/>
  <c r="P4738" i="7" s="1"/>
  <c r="P4739" i="7" s="1"/>
  <c r="P4740" i="7" s="1"/>
  <c r="P4741" i="7" s="1"/>
  <c r="P4742" i="7" s="1"/>
  <c r="P4743" i="7" s="1"/>
  <c r="P4744" i="7" s="1"/>
  <c r="P4745" i="7" s="1"/>
  <c r="P4746" i="7" s="1"/>
  <c r="P4747" i="7" s="1"/>
  <c r="P4748" i="7" s="1"/>
  <c r="P4749" i="7" s="1"/>
  <c r="P4750" i="7" s="1"/>
  <c r="P4751" i="7" s="1"/>
  <c r="P4752" i="7" s="1"/>
  <c r="P4753" i="7" s="1"/>
  <c r="P4754" i="7" s="1"/>
  <c r="P4755" i="7" s="1"/>
  <c r="P4756" i="7" s="1"/>
  <c r="P4757" i="7" s="1"/>
  <c r="P4758" i="7" s="1"/>
  <c r="P4759" i="7" s="1"/>
  <c r="P4760" i="7" s="1"/>
  <c r="P4761" i="7" s="1"/>
  <c r="P4762" i="7" s="1"/>
  <c r="P4763" i="7" s="1"/>
  <c r="P4764" i="7" s="1"/>
  <c r="P4765" i="7" s="1"/>
  <c r="P4766" i="7" s="1"/>
  <c r="P4767" i="7" s="1"/>
  <c r="P4768" i="7" s="1"/>
  <c r="P4769" i="7" s="1"/>
  <c r="P4770" i="7" s="1"/>
  <c r="P4771" i="7" s="1"/>
  <c r="P4772" i="7" s="1"/>
  <c r="P4773" i="7" s="1"/>
  <c r="P4774" i="7" s="1"/>
  <c r="P4775" i="7" s="1"/>
  <c r="P4776" i="7" s="1"/>
  <c r="P4777" i="7" s="1"/>
  <c r="P4778" i="7" s="1"/>
  <c r="P4779" i="7" s="1"/>
  <c r="P4780" i="7" s="1"/>
  <c r="P4781" i="7" s="1"/>
  <c r="P4782" i="7" s="1"/>
  <c r="P4783" i="7" s="1"/>
  <c r="P4784" i="7" s="1"/>
  <c r="P4785" i="7" s="1"/>
  <c r="P4786" i="7" s="1"/>
  <c r="P4787" i="7" s="1"/>
  <c r="P4788" i="7" s="1"/>
  <c r="P4789" i="7" s="1"/>
  <c r="P4790" i="7" s="1"/>
  <c r="P4791" i="7" s="1"/>
  <c r="P4792" i="7" s="1"/>
  <c r="P4793" i="7" s="1"/>
  <c r="P4794" i="7" s="1"/>
  <c r="P4795" i="7" s="1"/>
  <c r="P4796" i="7" s="1"/>
  <c r="P4797" i="7" s="1"/>
  <c r="P4798" i="7" s="1"/>
  <c r="P4799" i="7" s="1"/>
  <c r="P4800" i="7" s="1"/>
  <c r="P4801" i="7" s="1"/>
  <c r="P4802" i="7" s="1"/>
  <c r="P4803" i="7" s="1"/>
  <c r="P4804" i="7" s="1"/>
  <c r="P4805" i="7" s="1"/>
  <c r="P4806" i="7" s="1"/>
  <c r="P4807" i="7" s="1"/>
  <c r="P4808" i="7" s="1"/>
  <c r="P4809" i="7" s="1"/>
  <c r="P4810" i="7" s="1"/>
  <c r="P4811" i="7" s="1"/>
  <c r="P4812" i="7" s="1"/>
  <c r="P4813" i="7" s="1"/>
  <c r="P4814" i="7" s="1"/>
  <c r="P4815" i="7" s="1"/>
  <c r="P4816" i="7" s="1"/>
  <c r="P4817" i="7" s="1"/>
  <c r="P4818" i="7" s="1"/>
  <c r="P4819" i="7" s="1"/>
  <c r="P4820" i="7" s="1"/>
  <c r="P4821" i="7" s="1"/>
  <c r="P4822" i="7" s="1"/>
  <c r="P4823" i="7" s="1"/>
  <c r="P4824" i="7" s="1"/>
  <c r="P4825" i="7" s="1"/>
  <c r="P4826" i="7" s="1"/>
  <c r="P4827" i="7" s="1"/>
  <c r="P4828" i="7" s="1"/>
  <c r="P4829" i="7" s="1"/>
  <c r="P4830" i="7" s="1"/>
  <c r="P4831" i="7" s="1"/>
  <c r="P4832" i="7" s="1"/>
  <c r="P4833" i="7" s="1"/>
  <c r="P4834" i="7" s="1"/>
  <c r="P4835" i="7" s="1"/>
  <c r="P4836" i="7" s="1"/>
  <c r="P4837" i="7" s="1"/>
  <c r="P4838" i="7" s="1"/>
  <c r="P4839" i="7" s="1"/>
  <c r="P4840" i="7" s="1"/>
  <c r="P4841" i="7" s="1"/>
  <c r="P4842" i="7" s="1"/>
  <c r="P4843" i="7" s="1"/>
  <c r="P4844" i="7" s="1"/>
  <c r="P4845" i="7" s="1"/>
  <c r="P4846" i="7" s="1"/>
  <c r="P4847" i="7" s="1"/>
  <c r="P4848" i="7" s="1"/>
  <c r="P4849" i="7" s="1"/>
  <c r="P4850" i="7" s="1"/>
  <c r="P4851" i="7" s="1"/>
  <c r="P4852" i="7" s="1"/>
  <c r="P4853" i="7" s="1"/>
  <c r="P4854" i="7" s="1"/>
  <c r="P4855" i="7" s="1"/>
  <c r="P4856" i="7" s="1"/>
  <c r="P4857" i="7" s="1"/>
  <c r="P4858" i="7" s="1"/>
  <c r="P4859" i="7" s="1"/>
  <c r="P4860" i="7" s="1"/>
  <c r="P4861" i="7" s="1"/>
  <c r="P4862" i="7" s="1"/>
  <c r="P4863" i="7" s="1"/>
  <c r="P4864" i="7" s="1"/>
  <c r="P4865" i="7" s="1"/>
  <c r="P4866" i="7" s="1"/>
  <c r="P4867" i="7" s="1"/>
  <c r="P4868" i="7" s="1"/>
  <c r="P4869" i="7" s="1"/>
  <c r="P4870" i="7" s="1"/>
  <c r="P4871" i="7" s="1"/>
  <c r="P4872" i="7" s="1"/>
  <c r="P4873" i="7" s="1"/>
  <c r="P4874" i="7" s="1"/>
  <c r="P4875" i="7" s="1"/>
  <c r="P4876" i="7" s="1"/>
  <c r="P4877" i="7" s="1"/>
  <c r="P4878" i="7" s="1"/>
  <c r="P4879" i="7" s="1"/>
  <c r="P4880" i="7" s="1"/>
  <c r="P4881" i="7" s="1"/>
  <c r="P4882" i="7" s="1"/>
  <c r="P4883" i="7" s="1"/>
  <c r="P4884" i="7" s="1"/>
  <c r="P4885" i="7" s="1"/>
  <c r="P4886" i="7" s="1"/>
  <c r="P4887" i="7" s="1"/>
  <c r="P4888" i="7" s="1"/>
  <c r="P4889" i="7" s="1"/>
  <c r="P4890" i="7" s="1"/>
  <c r="P4891" i="7" s="1"/>
  <c r="P4892" i="7" s="1"/>
  <c r="P4893" i="7" s="1"/>
  <c r="P4894" i="7" s="1"/>
  <c r="P4895" i="7" s="1"/>
  <c r="P4896" i="7" s="1"/>
  <c r="P4897" i="7" s="1"/>
  <c r="P4898" i="7" s="1"/>
  <c r="P4899" i="7" s="1"/>
  <c r="P4900" i="7" s="1"/>
  <c r="P4901" i="7" s="1"/>
  <c r="P4902" i="7" s="1"/>
  <c r="P4903" i="7" s="1"/>
  <c r="P4904" i="7" s="1"/>
  <c r="P4905" i="7" s="1"/>
  <c r="P4906" i="7" s="1"/>
  <c r="P4907" i="7" s="1"/>
  <c r="P4908" i="7" s="1"/>
  <c r="P4909" i="7" s="1"/>
  <c r="P4910" i="7" s="1"/>
  <c r="P4911" i="7" s="1"/>
  <c r="P4912" i="7" s="1"/>
  <c r="P4913" i="7" s="1"/>
  <c r="P4914" i="7" s="1"/>
  <c r="P4915" i="7" s="1"/>
  <c r="P4916" i="7" s="1"/>
  <c r="P4917" i="7" s="1"/>
  <c r="P4918" i="7" s="1"/>
  <c r="P4919" i="7" s="1"/>
  <c r="P4920" i="7" s="1"/>
  <c r="P4921" i="7" s="1"/>
  <c r="P4922" i="7" s="1"/>
  <c r="P4923" i="7" s="1"/>
  <c r="P4924" i="7" s="1"/>
  <c r="P4925" i="7" s="1"/>
  <c r="P4926" i="7" s="1"/>
  <c r="P4927" i="7" s="1"/>
  <c r="P4928" i="7" s="1"/>
  <c r="P4929" i="7" s="1"/>
  <c r="P4930" i="7" s="1"/>
  <c r="P4931" i="7" s="1"/>
  <c r="P4932" i="7" s="1"/>
  <c r="P4933" i="7" s="1"/>
  <c r="P4934" i="7" s="1"/>
  <c r="P4935" i="7" s="1"/>
  <c r="P4936" i="7" s="1"/>
  <c r="P4937" i="7" s="1"/>
  <c r="P4938" i="7" s="1"/>
  <c r="P4939" i="7" s="1"/>
  <c r="P4940" i="7" s="1"/>
  <c r="P4941" i="7" s="1"/>
  <c r="P4942" i="7" s="1"/>
  <c r="P4943" i="7" s="1"/>
  <c r="P4944" i="7" s="1"/>
  <c r="P4945" i="7" s="1"/>
  <c r="P4946" i="7" s="1"/>
  <c r="P4947" i="7" s="1"/>
  <c r="P4948" i="7" s="1"/>
  <c r="P4949" i="7" s="1"/>
  <c r="P4950" i="7" s="1"/>
  <c r="P4951" i="7" s="1"/>
  <c r="P4952" i="7" s="1"/>
  <c r="P4953" i="7" s="1"/>
  <c r="P4954" i="7" s="1"/>
  <c r="P4955" i="7" s="1"/>
  <c r="P4956" i="7" s="1"/>
  <c r="P4957" i="7" s="1"/>
  <c r="P4958" i="7" s="1"/>
  <c r="P4959" i="7" s="1"/>
  <c r="P4960" i="7" s="1"/>
  <c r="P4961" i="7" s="1"/>
  <c r="P4962" i="7" s="1"/>
  <c r="P4963" i="7" s="1"/>
  <c r="P4964" i="7" s="1"/>
  <c r="P4965" i="7" s="1"/>
  <c r="P4966" i="7" s="1"/>
  <c r="P4967" i="7" s="1"/>
  <c r="P4968" i="7" s="1"/>
  <c r="P4969" i="7" s="1"/>
  <c r="P4970" i="7" s="1"/>
  <c r="P4971" i="7" s="1"/>
  <c r="P4972" i="7" s="1"/>
  <c r="P4973" i="7" s="1"/>
  <c r="P4974" i="7" s="1"/>
  <c r="P4975" i="7" s="1"/>
  <c r="P4976" i="7" s="1"/>
  <c r="P4977" i="7" s="1"/>
  <c r="P4978" i="7" s="1"/>
  <c r="P4979" i="7" s="1"/>
  <c r="P4980" i="7" s="1"/>
  <c r="P4981" i="7" s="1"/>
  <c r="P4982" i="7" s="1"/>
  <c r="P4983" i="7" s="1"/>
  <c r="P4984" i="7" s="1"/>
  <c r="P4985" i="7" s="1"/>
  <c r="P4986" i="7" s="1"/>
  <c r="P4987" i="7" s="1"/>
  <c r="P4988" i="7" s="1"/>
  <c r="P4989" i="7" s="1"/>
  <c r="P4990" i="7" s="1"/>
  <c r="P4991" i="7" s="1"/>
  <c r="P4992" i="7" s="1"/>
  <c r="P4993" i="7" s="1"/>
  <c r="P4994" i="7" s="1"/>
  <c r="P4995" i="7" s="1"/>
  <c r="P4996" i="7" s="1"/>
  <c r="P4997" i="7" s="1"/>
  <c r="P4998" i="7" s="1"/>
  <c r="P4999" i="7" s="1"/>
  <c r="P5000" i="7" s="1"/>
  <c r="P5001" i="7" s="1"/>
  <c r="P5002" i="7" s="1"/>
  <c r="P5003" i="7" s="1"/>
  <c r="P5004" i="7" s="1"/>
  <c r="P5005" i="7" s="1"/>
  <c r="P5006" i="7" s="1"/>
  <c r="P5007" i="7" s="1"/>
  <c r="P5008" i="7" s="1"/>
  <c r="P5009" i="7" s="1"/>
  <c r="P5010" i="7" s="1"/>
  <c r="P5011" i="7" s="1"/>
  <c r="P5012" i="7" s="1"/>
  <c r="P5013" i="7" s="1"/>
  <c r="P5014" i="7" s="1"/>
  <c r="P5015" i="7" s="1"/>
  <c r="P5016" i="7" s="1"/>
  <c r="P5017" i="7" s="1"/>
  <c r="P5018" i="7" s="1"/>
  <c r="P5019" i="7" s="1"/>
  <c r="P5020" i="7" s="1"/>
  <c r="P5021" i="7" s="1"/>
  <c r="P5022" i="7" s="1"/>
  <c r="P5023" i="7" s="1"/>
  <c r="P5024" i="7" s="1"/>
  <c r="P5025" i="7" s="1"/>
  <c r="P5026" i="7" s="1"/>
  <c r="P5027" i="7" s="1"/>
  <c r="P5028" i="7" s="1"/>
  <c r="P5029" i="7" s="1"/>
  <c r="P5030" i="7" s="1"/>
  <c r="P5031" i="7" s="1"/>
  <c r="P5032" i="7" s="1"/>
  <c r="P5033" i="7" s="1"/>
  <c r="P5034" i="7" s="1"/>
  <c r="P5035" i="7" s="1"/>
  <c r="P5036" i="7" s="1"/>
  <c r="P5037" i="7" s="1"/>
  <c r="P5038" i="7" s="1"/>
  <c r="P5039" i="7" s="1"/>
  <c r="P5040" i="7" s="1"/>
  <c r="P5041" i="7" s="1"/>
  <c r="P5042" i="7" s="1"/>
  <c r="P5043" i="7" s="1"/>
  <c r="P5044" i="7" s="1"/>
  <c r="P5045" i="7" s="1"/>
  <c r="P5046" i="7" s="1"/>
  <c r="P5047" i="7" s="1"/>
  <c r="P5048" i="7" s="1"/>
  <c r="P5049" i="7" s="1"/>
  <c r="P5050" i="7" s="1"/>
  <c r="P5051" i="7" s="1"/>
  <c r="P5052" i="7" s="1"/>
  <c r="P5053" i="7" s="1"/>
  <c r="P5054" i="7" s="1"/>
  <c r="P5055" i="7" s="1"/>
  <c r="P5056" i="7" s="1"/>
  <c r="P5057" i="7" s="1"/>
  <c r="P5058" i="7" s="1"/>
  <c r="P5059" i="7" s="1"/>
  <c r="P5060" i="7" s="1"/>
  <c r="P5061" i="7" s="1"/>
  <c r="P5062" i="7" s="1"/>
  <c r="P5063" i="7" s="1"/>
  <c r="P5064" i="7" s="1"/>
  <c r="P5065" i="7" s="1"/>
  <c r="P5066" i="7" s="1"/>
  <c r="P5067" i="7" s="1"/>
  <c r="P5068" i="7" s="1"/>
  <c r="P5069" i="7" s="1"/>
  <c r="P5070" i="7" s="1"/>
  <c r="P5071" i="7" s="1"/>
  <c r="P5072" i="7" s="1"/>
  <c r="P5073" i="7" s="1"/>
  <c r="P5074" i="7" s="1"/>
  <c r="P5075" i="7" s="1"/>
  <c r="P5076" i="7" s="1"/>
  <c r="P5077" i="7" s="1"/>
  <c r="P5078" i="7" s="1"/>
  <c r="P5079" i="7" s="1"/>
  <c r="P5080" i="7" s="1"/>
  <c r="P5081" i="7" s="1"/>
  <c r="P5082" i="7" s="1"/>
  <c r="P5083" i="7" s="1"/>
  <c r="P5084" i="7" s="1"/>
  <c r="P5085" i="7" s="1"/>
  <c r="P5086" i="7" s="1"/>
  <c r="P5087" i="7" s="1"/>
  <c r="P5088" i="7" s="1"/>
  <c r="P5089" i="7" s="1"/>
  <c r="P5090" i="7" s="1"/>
  <c r="P5091" i="7" s="1"/>
  <c r="P5092" i="7" s="1"/>
  <c r="P5093" i="7" s="1"/>
  <c r="P5094" i="7" s="1"/>
  <c r="P5095" i="7" s="1"/>
  <c r="P5096" i="7" s="1"/>
  <c r="P5097" i="7" s="1"/>
  <c r="P5098" i="7" s="1"/>
  <c r="P5099" i="7" s="1"/>
  <c r="P5100" i="7" s="1"/>
  <c r="P5101" i="7" s="1"/>
  <c r="P5102" i="7" s="1"/>
  <c r="P5103" i="7" s="1"/>
  <c r="P5104" i="7" s="1"/>
  <c r="P5105" i="7" s="1"/>
  <c r="P5106" i="7" s="1"/>
  <c r="P5107" i="7" s="1"/>
  <c r="P5108" i="7" s="1"/>
  <c r="P5109" i="7" s="1"/>
  <c r="P5110" i="7" s="1"/>
  <c r="P5111" i="7" s="1"/>
  <c r="P5112" i="7" s="1"/>
  <c r="P5113" i="7" s="1"/>
  <c r="P5114" i="7" s="1"/>
  <c r="P5115" i="7" s="1"/>
  <c r="P5116" i="7" s="1"/>
  <c r="P5117" i="7" s="1"/>
  <c r="P5118" i="7" s="1"/>
  <c r="P5119" i="7" s="1"/>
  <c r="P5120" i="7" s="1"/>
  <c r="P5121" i="7" s="1"/>
  <c r="P5122" i="7" s="1"/>
  <c r="P5123" i="7" s="1"/>
  <c r="P5124" i="7" s="1"/>
  <c r="P5125" i="7" s="1"/>
  <c r="P5126" i="7" s="1"/>
  <c r="P5127" i="7" s="1"/>
  <c r="P5128" i="7" s="1"/>
  <c r="P5129" i="7" s="1"/>
  <c r="P5130" i="7" s="1"/>
  <c r="P5131" i="7" s="1"/>
  <c r="P5132" i="7" s="1"/>
  <c r="P5133" i="7" s="1"/>
  <c r="P5134" i="7" s="1"/>
  <c r="P5135" i="7" s="1"/>
  <c r="P5136" i="7" s="1"/>
  <c r="P5137" i="7" s="1"/>
  <c r="P5138" i="7" s="1"/>
  <c r="P5139" i="7" s="1"/>
  <c r="P5140" i="7" s="1"/>
  <c r="P5141" i="7" s="1"/>
  <c r="P5142" i="7" s="1"/>
  <c r="P5143" i="7" s="1"/>
  <c r="P5144" i="7" s="1"/>
  <c r="P5145" i="7" s="1"/>
  <c r="P5146" i="7" s="1"/>
  <c r="P5147" i="7" s="1"/>
  <c r="P5148" i="7" s="1"/>
  <c r="P5149" i="7" s="1"/>
  <c r="P5150" i="7" s="1"/>
  <c r="P5151" i="7" s="1"/>
  <c r="P5152" i="7" s="1"/>
  <c r="P5153" i="7" s="1"/>
  <c r="P5154" i="7" s="1"/>
  <c r="P5155" i="7" s="1"/>
  <c r="P5156" i="7" s="1"/>
  <c r="P5157" i="7" s="1"/>
  <c r="P5158" i="7" s="1"/>
  <c r="P5159" i="7" s="1"/>
  <c r="P5160" i="7" s="1"/>
  <c r="P5161" i="7" s="1"/>
  <c r="P5162" i="7" s="1"/>
  <c r="P5163" i="7" s="1"/>
  <c r="P5164" i="7" s="1"/>
  <c r="P5165" i="7" s="1"/>
  <c r="P5166" i="7" s="1"/>
  <c r="P5167" i="7" s="1"/>
  <c r="P5168" i="7" s="1"/>
  <c r="P5169" i="7" s="1"/>
  <c r="P5170" i="7" s="1"/>
  <c r="P5171" i="7" s="1"/>
  <c r="P5172" i="7" s="1"/>
  <c r="P5173" i="7" s="1"/>
  <c r="P5174" i="7" s="1"/>
  <c r="P5175" i="7" s="1"/>
  <c r="P5176" i="7" s="1"/>
  <c r="P5177" i="7" s="1"/>
  <c r="P5178" i="7" s="1"/>
  <c r="P5179" i="7" s="1"/>
  <c r="P5180" i="7" s="1"/>
  <c r="P5181" i="7" s="1"/>
  <c r="P5182" i="7" s="1"/>
  <c r="P5183" i="7" s="1"/>
  <c r="P5184" i="7" s="1"/>
  <c r="P5185" i="7" s="1"/>
  <c r="P5186" i="7" s="1"/>
  <c r="P5187" i="7" s="1"/>
  <c r="P5188" i="7" s="1"/>
  <c r="P5189" i="7" s="1"/>
  <c r="P5190" i="7" s="1"/>
  <c r="P5191" i="7" s="1"/>
  <c r="P5192" i="7" s="1"/>
  <c r="P5193" i="7" s="1"/>
  <c r="P5194" i="7" s="1"/>
  <c r="P5195" i="7" s="1"/>
  <c r="P5196" i="7" s="1"/>
  <c r="P5197" i="7" s="1"/>
  <c r="P5198" i="7" s="1"/>
  <c r="P5199" i="7" s="1"/>
  <c r="P5200" i="7" s="1"/>
  <c r="P5201" i="7" s="1"/>
  <c r="P5202" i="7" s="1"/>
  <c r="P5203" i="7" s="1"/>
  <c r="P5204" i="7" s="1"/>
  <c r="P5205" i="7" s="1"/>
  <c r="P5206" i="7" s="1"/>
  <c r="P5207" i="7" s="1"/>
  <c r="P5208" i="7" s="1"/>
  <c r="P5209" i="7" s="1"/>
  <c r="P5210" i="7" s="1"/>
  <c r="P5211" i="7" s="1"/>
  <c r="P5212" i="7" s="1"/>
  <c r="P5213" i="7" s="1"/>
  <c r="P5214" i="7" s="1"/>
  <c r="P5215" i="7" s="1"/>
  <c r="P5216" i="7" s="1"/>
  <c r="P5217" i="7" s="1"/>
  <c r="P5218" i="7" s="1"/>
  <c r="P5219" i="7" s="1"/>
  <c r="P5220" i="7" s="1"/>
  <c r="P5221" i="7" s="1"/>
  <c r="P5222" i="7" s="1"/>
  <c r="P5223" i="7" s="1"/>
  <c r="P5224" i="7" s="1"/>
  <c r="P5225" i="7" s="1"/>
  <c r="P5226" i="7" s="1"/>
  <c r="P5227" i="7" s="1"/>
  <c r="P5228" i="7" s="1"/>
  <c r="P5229" i="7" s="1"/>
  <c r="P5230" i="7" s="1"/>
  <c r="P5231" i="7" s="1"/>
  <c r="P5232" i="7" s="1"/>
  <c r="P5233" i="7" s="1"/>
  <c r="P5234" i="7" s="1"/>
  <c r="P5235" i="7" s="1"/>
  <c r="P5236" i="7" s="1"/>
  <c r="P5237" i="7" s="1"/>
  <c r="P5238" i="7" s="1"/>
  <c r="P5239" i="7" s="1"/>
  <c r="P5240" i="7" s="1"/>
  <c r="P5241" i="7" s="1"/>
  <c r="P5242" i="7" s="1"/>
  <c r="P5243" i="7" s="1"/>
  <c r="P5244" i="7" s="1"/>
  <c r="P5245" i="7" s="1"/>
  <c r="P5246" i="7" s="1"/>
  <c r="P5247" i="7" s="1"/>
  <c r="P5248" i="7" s="1"/>
  <c r="P5249" i="7" s="1"/>
  <c r="P5250" i="7" s="1"/>
  <c r="P5251" i="7" s="1"/>
  <c r="P5252" i="7" s="1"/>
  <c r="P5253" i="7" s="1"/>
  <c r="P5254" i="7" s="1"/>
  <c r="P5255" i="7" s="1"/>
  <c r="P5256" i="7" s="1"/>
  <c r="P5257" i="7" s="1"/>
  <c r="P5258" i="7" s="1"/>
  <c r="P5259" i="7" s="1"/>
  <c r="P5260" i="7" s="1"/>
  <c r="P5261" i="7" s="1"/>
  <c r="P5262" i="7" s="1"/>
  <c r="P5263" i="7" s="1"/>
  <c r="P5264" i="7" s="1"/>
  <c r="P5265" i="7" s="1"/>
  <c r="P5266" i="7" s="1"/>
  <c r="P5267" i="7" s="1"/>
  <c r="P5268" i="7" s="1"/>
  <c r="P5269" i="7" s="1"/>
  <c r="P5270" i="7" s="1"/>
  <c r="P5271" i="7" s="1"/>
  <c r="P5272" i="7" s="1"/>
  <c r="P5273" i="7" s="1"/>
  <c r="P5274" i="7" s="1"/>
  <c r="P5275" i="7" s="1"/>
  <c r="P5276" i="7" s="1"/>
  <c r="P5277" i="7" s="1"/>
  <c r="P5278" i="7" s="1"/>
  <c r="P5279" i="7" s="1"/>
  <c r="P5280" i="7" s="1"/>
  <c r="P5281" i="7" s="1"/>
  <c r="P5282" i="7" s="1"/>
  <c r="P5283" i="7" s="1"/>
  <c r="P5284" i="7" s="1"/>
  <c r="P5285" i="7" s="1"/>
  <c r="P5286" i="7" s="1"/>
  <c r="P5287" i="7" s="1"/>
  <c r="P5288" i="7" s="1"/>
  <c r="P5289" i="7" s="1"/>
  <c r="P5290" i="7" s="1"/>
  <c r="P5291" i="7" s="1"/>
  <c r="P5292" i="7" s="1"/>
  <c r="P5293" i="7" s="1"/>
  <c r="P5294" i="7" s="1"/>
  <c r="P5295" i="7" s="1"/>
  <c r="P5296" i="7" s="1"/>
  <c r="P5297" i="7" s="1"/>
  <c r="P5298" i="7" s="1"/>
  <c r="P5299" i="7" s="1"/>
  <c r="P5300" i="7" s="1"/>
  <c r="P5301" i="7" s="1"/>
  <c r="P5302" i="7" s="1"/>
  <c r="P5303" i="7" s="1"/>
  <c r="P5304" i="7" s="1"/>
  <c r="P5305" i="7" s="1"/>
  <c r="P5306" i="7" s="1"/>
  <c r="P5307" i="7" s="1"/>
  <c r="P5308" i="7" s="1"/>
  <c r="P5309" i="7" s="1"/>
  <c r="P5310" i="7" s="1"/>
  <c r="P5311" i="7" s="1"/>
  <c r="P5312" i="7" s="1"/>
  <c r="P5313" i="7" s="1"/>
  <c r="P5314" i="7" s="1"/>
  <c r="P5315" i="7" s="1"/>
  <c r="P5316" i="7" s="1"/>
  <c r="P5317" i="7" s="1"/>
  <c r="P5318" i="7" s="1"/>
  <c r="P5319" i="7" s="1"/>
  <c r="P5320" i="7" s="1"/>
  <c r="P5321" i="7" s="1"/>
  <c r="P5322" i="7" s="1"/>
  <c r="P5323" i="7" s="1"/>
  <c r="P5324" i="7" s="1"/>
  <c r="P5325" i="7" s="1"/>
  <c r="P5326" i="7" s="1"/>
  <c r="P5327" i="7" s="1"/>
  <c r="P5328" i="7" s="1"/>
  <c r="P5329" i="7" s="1"/>
  <c r="P5330" i="7" s="1"/>
  <c r="P5331" i="7" s="1"/>
  <c r="P5332" i="7" s="1"/>
  <c r="P5333" i="7" s="1"/>
  <c r="P5334" i="7" s="1"/>
  <c r="P5335" i="7" s="1"/>
  <c r="P5336" i="7" s="1"/>
  <c r="P5337" i="7" s="1"/>
  <c r="P5338" i="7" s="1"/>
  <c r="P5339" i="7" s="1"/>
  <c r="P5340" i="7" s="1"/>
  <c r="P5341" i="7" s="1"/>
  <c r="P5342" i="7" s="1"/>
  <c r="P5343" i="7" s="1"/>
  <c r="P5344" i="7" s="1"/>
  <c r="P5345" i="7" s="1"/>
  <c r="P5346" i="7" s="1"/>
  <c r="P5347" i="7" s="1"/>
  <c r="P5348" i="7" s="1"/>
  <c r="P5349" i="7" s="1"/>
  <c r="P5350" i="7" s="1"/>
  <c r="P5351" i="7" s="1"/>
  <c r="P5352" i="7" s="1"/>
  <c r="P5353" i="7" s="1"/>
  <c r="P5354" i="7" s="1"/>
  <c r="P5355" i="7" s="1"/>
  <c r="P5356" i="7" s="1"/>
  <c r="P5357" i="7" s="1"/>
  <c r="P5358" i="7" s="1"/>
  <c r="P5359" i="7" s="1"/>
  <c r="P5360" i="7" s="1"/>
  <c r="P5361" i="7" s="1"/>
  <c r="P5362" i="7" s="1"/>
  <c r="P5363" i="7" s="1"/>
  <c r="P5364" i="7" s="1"/>
  <c r="P5365" i="7" s="1"/>
  <c r="P5366" i="7" s="1"/>
  <c r="P5367" i="7" s="1"/>
  <c r="P5368" i="7" s="1"/>
  <c r="P5369" i="7" s="1"/>
  <c r="P5370" i="7" s="1"/>
  <c r="P5371" i="7" s="1"/>
  <c r="P5372" i="7" s="1"/>
  <c r="P5373" i="7" s="1"/>
  <c r="P5374" i="7" s="1"/>
  <c r="P5375" i="7" s="1"/>
  <c r="P5376" i="7" s="1"/>
  <c r="P5377" i="7" s="1"/>
  <c r="P5378" i="7" s="1"/>
  <c r="P5379" i="7" s="1"/>
  <c r="P5380" i="7" s="1"/>
  <c r="P5381" i="7" s="1"/>
  <c r="P5382" i="7" s="1"/>
  <c r="P5383" i="7" s="1"/>
  <c r="P5384" i="7" s="1"/>
  <c r="P5385" i="7" s="1"/>
  <c r="P5386" i="7" s="1"/>
  <c r="P5387" i="7" s="1"/>
  <c r="P5388" i="7" s="1"/>
  <c r="P5389" i="7" s="1"/>
  <c r="P5390" i="7" s="1"/>
  <c r="P5391" i="7" s="1"/>
  <c r="P5392" i="7" s="1"/>
  <c r="P5393" i="7" s="1"/>
  <c r="P5394" i="7" s="1"/>
  <c r="P5395" i="7" s="1"/>
  <c r="P5396" i="7" s="1"/>
  <c r="P5397" i="7" s="1"/>
  <c r="P5398" i="7" s="1"/>
  <c r="P5399" i="7" s="1"/>
  <c r="P5400" i="7" s="1"/>
  <c r="P5401" i="7" s="1"/>
  <c r="P5402" i="7" s="1"/>
  <c r="P5403" i="7" s="1"/>
  <c r="P5404" i="7" s="1"/>
  <c r="P5405" i="7" s="1"/>
  <c r="P5406" i="7" s="1"/>
  <c r="P5407" i="7" s="1"/>
  <c r="P5408" i="7" s="1"/>
  <c r="P5409" i="7" s="1"/>
  <c r="P5410" i="7" s="1"/>
  <c r="P5411" i="7" s="1"/>
  <c r="P5412" i="7" s="1"/>
  <c r="P5413" i="7" s="1"/>
  <c r="P5414" i="7" s="1"/>
  <c r="P5415" i="7" s="1"/>
  <c r="P5416" i="7" s="1"/>
  <c r="P5417" i="7" s="1"/>
  <c r="P5418" i="7" s="1"/>
  <c r="P5419" i="7" s="1"/>
  <c r="P5420" i="7" s="1"/>
  <c r="P5421" i="7" s="1"/>
  <c r="P5422" i="7" s="1"/>
  <c r="P5423" i="7" s="1"/>
  <c r="P5424" i="7" s="1"/>
  <c r="P5425" i="7" s="1"/>
  <c r="P5426" i="7" s="1"/>
  <c r="P5427" i="7" s="1"/>
  <c r="P5428" i="7" s="1"/>
  <c r="P5429" i="7" s="1"/>
  <c r="P5430" i="7" s="1"/>
  <c r="P5431" i="7" s="1"/>
  <c r="P5432" i="7" s="1"/>
  <c r="P5433" i="7" s="1"/>
  <c r="P5434" i="7" s="1"/>
  <c r="P5435" i="7" s="1"/>
  <c r="P5436" i="7" s="1"/>
  <c r="P5437" i="7" s="1"/>
  <c r="P5438" i="7" s="1"/>
  <c r="P5439" i="7" s="1"/>
  <c r="P5440" i="7" s="1"/>
  <c r="P5441" i="7" s="1"/>
  <c r="P5442" i="7" s="1"/>
  <c r="P5443" i="7" s="1"/>
  <c r="P5444" i="7" s="1"/>
  <c r="P5445" i="7" s="1"/>
  <c r="P5446" i="7" s="1"/>
  <c r="P5447" i="7" s="1"/>
  <c r="P5448" i="7" s="1"/>
  <c r="P5449" i="7" s="1"/>
  <c r="P5450" i="7" s="1"/>
  <c r="P5451" i="7" s="1"/>
  <c r="P5452" i="7" s="1"/>
  <c r="P5453" i="7" s="1"/>
  <c r="P5454" i="7" s="1"/>
  <c r="P5455" i="7" s="1"/>
  <c r="P5456" i="7" s="1"/>
  <c r="P5457" i="7" s="1"/>
  <c r="P5458" i="7" s="1"/>
  <c r="P5459" i="7" s="1"/>
  <c r="P5460" i="7" s="1"/>
  <c r="P5461" i="7" s="1"/>
  <c r="P5462" i="7" s="1"/>
  <c r="P5463" i="7" s="1"/>
  <c r="P5464" i="7" s="1"/>
  <c r="P5465" i="7" s="1"/>
  <c r="P5466" i="7" s="1"/>
  <c r="P5467" i="7" s="1"/>
  <c r="P5468" i="7" s="1"/>
  <c r="P5469" i="7" s="1"/>
  <c r="P5470" i="7" s="1"/>
  <c r="P5471" i="7" s="1"/>
  <c r="P5472" i="7" s="1"/>
  <c r="P5473" i="7" s="1"/>
  <c r="P5474" i="7" s="1"/>
  <c r="P5475" i="7" s="1"/>
  <c r="P5476" i="7" s="1"/>
  <c r="P5477" i="7" s="1"/>
  <c r="P5478" i="7" s="1"/>
  <c r="P5479" i="7" s="1"/>
  <c r="P5480" i="7" s="1"/>
  <c r="P5481" i="7" s="1"/>
  <c r="P5482" i="7" s="1"/>
  <c r="P5483" i="7" s="1"/>
  <c r="P5484" i="7" s="1"/>
  <c r="P5485" i="7" s="1"/>
  <c r="P5486" i="7" s="1"/>
  <c r="P5487" i="7" s="1"/>
  <c r="P5488" i="7" s="1"/>
  <c r="P5489" i="7" s="1"/>
  <c r="P5490" i="7" s="1"/>
  <c r="P5491" i="7" s="1"/>
  <c r="P5492" i="7" s="1"/>
  <c r="P5493" i="7" s="1"/>
  <c r="P5494" i="7" s="1"/>
  <c r="P5495" i="7" s="1"/>
  <c r="P5496" i="7" s="1"/>
  <c r="P5497" i="7" s="1"/>
  <c r="P5498" i="7" s="1"/>
  <c r="P5499" i="7" s="1"/>
  <c r="P5500" i="7" s="1"/>
  <c r="P5501" i="7" s="1"/>
  <c r="P5502" i="7" s="1"/>
  <c r="P5503" i="7" s="1"/>
  <c r="P5504" i="7" s="1"/>
  <c r="P5505" i="7" s="1"/>
  <c r="P5506" i="7" s="1"/>
  <c r="P5507" i="7" s="1"/>
  <c r="P5508" i="7" s="1"/>
  <c r="P5509" i="7" s="1"/>
  <c r="P5510" i="7" s="1"/>
  <c r="P5511" i="7" s="1"/>
  <c r="P5512" i="7" s="1"/>
  <c r="P5513" i="7" s="1"/>
  <c r="P5514" i="7" s="1"/>
  <c r="P5515" i="7" s="1"/>
  <c r="P5516" i="7" s="1"/>
  <c r="P5517" i="7" s="1"/>
  <c r="P5518" i="7" s="1"/>
  <c r="P5519" i="7" s="1"/>
  <c r="P5520" i="7" s="1"/>
  <c r="P5521" i="7" s="1"/>
  <c r="P5522" i="7" s="1"/>
  <c r="P5523" i="7" s="1"/>
  <c r="P5524" i="7" s="1"/>
  <c r="P5525" i="7" s="1"/>
  <c r="P5526" i="7" s="1"/>
  <c r="P5527" i="7" s="1"/>
  <c r="P5528" i="7" s="1"/>
  <c r="P5529" i="7" s="1"/>
  <c r="P5530" i="7" s="1"/>
  <c r="P5531" i="7" s="1"/>
  <c r="P5532" i="7" s="1"/>
  <c r="P5533" i="7" s="1"/>
  <c r="P5534" i="7" s="1"/>
  <c r="P5535" i="7" s="1"/>
  <c r="P5536" i="7" s="1"/>
  <c r="P5537" i="7" s="1"/>
  <c r="P5538" i="7" s="1"/>
  <c r="P5539" i="7" s="1"/>
  <c r="P5540" i="7" s="1"/>
  <c r="P5541" i="7" s="1"/>
  <c r="P5542" i="7" s="1"/>
  <c r="P5543" i="7" s="1"/>
  <c r="P5544" i="7" s="1"/>
  <c r="P5545" i="7" s="1"/>
  <c r="P5546" i="7" s="1"/>
  <c r="P5547" i="7" s="1"/>
  <c r="P5548" i="7" s="1"/>
  <c r="P5549" i="7" s="1"/>
  <c r="P5550" i="7" s="1"/>
  <c r="P5551" i="7" s="1"/>
  <c r="P5552" i="7" s="1"/>
  <c r="P5553" i="7" s="1"/>
  <c r="P5554" i="7" s="1"/>
  <c r="P5555" i="7" s="1"/>
  <c r="P5556" i="7" s="1"/>
  <c r="P5557" i="7" s="1"/>
  <c r="P5558" i="7" s="1"/>
  <c r="P5559" i="7" s="1"/>
  <c r="P5560" i="7" s="1"/>
  <c r="P5561" i="7" s="1"/>
  <c r="P5562" i="7" s="1"/>
  <c r="P5563" i="7" s="1"/>
  <c r="P5564" i="7" s="1"/>
  <c r="P5565" i="7" s="1"/>
  <c r="P5566" i="7" s="1"/>
  <c r="P5567" i="7" s="1"/>
  <c r="P5568" i="7" s="1"/>
  <c r="P5569" i="7" s="1"/>
  <c r="P5570" i="7" s="1"/>
  <c r="P5571" i="7" s="1"/>
  <c r="P5572" i="7" s="1"/>
  <c r="P5573" i="7" s="1"/>
  <c r="P5574" i="7" s="1"/>
  <c r="P5575" i="7" s="1"/>
  <c r="P5576" i="7" s="1"/>
  <c r="P5577" i="7" s="1"/>
  <c r="P5578" i="7" s="1"/>
  <c r="P5579" i="7" s="1"/>
  <c r="P5580" i="7" s="1"/>
  <c r="P5581" i="7" s="1"/>
  <c r="P5582" i="7" s="1"/>
  <c r="P5583" i="7" s="1"/>
  <c r="P5584" i="7" s="1"/>
  <c r="P5585" i="7" s="1"/>
  <c r="P5586" i="7" s="1"/>
  <c r="P5587" i="7" s="1"/>
  <c r="P5588" i="7" s="1"/>
  <c r="P5589" i="7" s="1"/>
  <c r="P5590" i="7" s="1"/>
  <c r="P5591" i="7" s="1"/>
  <c r="P5592" i="7" s="1"/>
  <c r="P5593" i="7" s="1"/>
  <c r="P5594" i="7" s="1"/>
  <c r="P5595" i="7" s="1"/>
  <c r="P5596" i="7" s="1"/>
  <c r="P5597" i="7" s="1"/>
  <c r="P5598" i="7" s="1"/>
  <c r="P5599" i="7" s="1"/>
  <c r="P5600" i="7" s="1"/>
  <c r="P5601" i="7" s="1"/>
  <c r="P5602" i="7" s="1"/>
  <c r="P5603" i="7" s="1"/>
  <c r="P5604" i="7" s="1"/>
  <c r="P5605" i="7" s="1"/>
  <c r="P5606" i="7" s="1"/>
  <c r="P5607" i="7" s="1"/>
  <c r="P5608" i="7" s="1"/>
  <c r="P5609" i="7" s="1"/>
  <c r="P5610" i="7" s="1"/>
  <c r="P5611" i="7" s="1"/>
  <c r="P5612" i="7" s="1"/>
  <c r="P5613" i="7" s="1"/>
  <c r="P5614" i="7" s="1"/>
  <c r="P5615" i="7" s="1"/>
  <c r="P5616" i="7" s="1"/>
  <c r="P5617" i="7" s="1"/>
  <c r="P5618" i="7" s="1"/>
  <c r="P5619" i="7" s="1"/>
  <c r="P5620" i="7" s="1"/>
  <c r="P5621" i="7" s="1"/>
  <c r="P5622" i="7" s="1"/>
  <c r="P5623" i="7" s="1"/>
  <c r="P5624" i="7" s="1"/>
  <c r="P5625" i="7" s="1"/>
  <c r="P5626" i="7" s="1"/>
  <c r="P5627" i="7" s="1"/>
  <c r="P5628" i="7" s="1"/>
  <c r="P5629" i="7" s="1"/>
  <c r="P5630" i="7" s="1"/>
  <c r="P5631" i="7" s="1"/>
  <c r="P5632" i="7" s="1"/>
  <c r="P5633" i="7" s="1"/>
  <c r="P5634" i="7" s="1"/>
  <c r="P5635" i="7" s="1"/>
  <c r="P5636" i="7" s="1"/>
  <c r="P5637" i="7" s="1"/>
  <c r="P5638" i="7" s="1"/>
  <c r="P5639" i="7" s="1"/>
  <c r="P5640" i="7" s="1"/>
  <c r="P5641" i="7" s="1"/>
  <c r="P5642" i="7" s="1"/>
  <c r="P5643" i="7" s="1"/>
  <c r="P5644" i="7" s="1"/>
  <c r="P5645" i="7" s="1"/>
  <c r="P5646" i="7" s="1"/>
  <c r="P5647" i="7" s="1"/>
  <c r="P5648" i="7" s="1"/>
  <c r="P5649" i="7" s="1"/>
  <c r="P5650" i="7" s="1"/>
  <c r="P5651" i="7" s="1"/>
  <c r="P5652" i="7" s="1"/>
  <c r="P5653" i="7" s="1"/>
  <c r="P5654" i="7" s="1"/>
  <c r="P5655" i="7" s="1"/>
  <c r="P5656" i="7" s="1"/>
  <c r="P5657" i="7" s="1"/>
  <c r="P5658" i="7" s="1"/>
  <c r="P5659" i="7" s="1"/>
  <c r="P5660" i="7" s="1"/>
  <c r="P5661" i="7" s="1"/>
  <c r="P5662" i="7" s="1"/>
  <c r="P5663" i="7" s="1"/>
  <c r="P5664" i="7" s="1"/>
  <c r="P5665" i="7" s="1"/>
  <c r="P5666" i="7" s="1"/>
  <c r="P5667" i="7" s="1"/>
  <c r="P5668" i="7" s="1"/>
  <c r="P5669" i="7" s="1"/>
  <c r="P5670" i="7" s="1"/>
  <c r="P5671" i="7" s="1"/>
  <c r="P5672" i="7" s="1"/>
  <c r="P5673" i="7" s="1"/>
  <c r="P5674" i="7" s="1"/>
  <c r="P5675" i="7" s="1"/>
  <c r="P5676" i="7" s="1"/>
  <c r="P5677" i="7" s="1"/>
  <c r="P5678" i="7" s="1"/>
  <c r="P5679" i="7" s="1"/>
  <c r="P5680" i="7" s="1"/>
  <c r="P5681" i="7" s="1"/>
  <c r="P5682" i="7" s="1"/>
  <c r="P5683" i="7" s="1"/>
  <c r="P5684" i="7" s="1"/>
  <c r="P5685" i="7" s="1"/>
  <c r="P5686" i="7" s="1"/>
  <c r="P5687" i="7" s="1"/>
  <c r="P5688" i="7" s="1"/>
  <c r="P5689" i="7" s="1"/>
  <c r="P5690" i="7" s="1"/>
  <c r="P5691" i="7" s="1"/>
  <c r="P5692" i="7" s="1"/>
  <c r="P5693" i="7" s="1"/>
  <c r="P5694" i="7" s="1"/>
  <c r="P5695" i="7" s="1"/>
  <c r="P5696" i="7" s="1"/>
  <c r="P5697" i="7" s="1"/>
  <c r="P5698" i="7" s="1"/>
  <c r="P5699" i="7" s="1"/>
  <c r="P5700" i="7" s="1"/>
  <c r="P5701" i="7" s="1"/>
  <c r="P5702" i="7" s="1"/>
  <c r="P5703" i="7" s="1"/>
  <c r="P5704" i="7" s="1"/>
  <c r="P5705" i="7" s="1"/>
  <c r="P5706" i="7" s="1"/>
  <c r="P5707" i="7" s="1"/>
  <c r="P5708" i="7" s="1"/>
  <c r="P5709" i="7" s="1"/>
  <c r="P5710" i="7" s="1"/>
  <c r="P5711" i="7" s="1"/>
  <c r="P5712" i="7" s="1"/>
  <c r="P5713" i="7" s="1"/>
  <c r="P5714" i="7" s="1"/>
  <c r="P5715" i="7" s="1"/>
  <c r="P5716" i="7" s="1"/>
  <c r="P5717" i="7" s="1"/>
  <c r="P5718" i="7" s="1"/>
  <c r="P5719" i="7" s="1"/>
  <c r="P5720" i="7" s="1"/>
  <c r="P5721" i="7" s="1"/>
  <c r="P5722" i="7" s="1"/>
  <c r="P5723" i="7" s="1"/>
  <c r="P5724" i="7" s="1"/>
  <c r="P5725" i="7" s="1"/>
  <c r="P5726" i="7" s="1"/>
  <c r="P5727" i="7" s="1"/>
  <c r="P5728" i="7" s="1"/>
  <c r="P5729" i="7" s="1"/>
  <c r="P5730" i="7" s="1"/>
  <c r="P5731" i="7" s="1"/>
  <c r="P5732" i="7" s="1"/>
  <c r="P5733" i="7" s="1"/>
  <c r="P5734" i="7" s="1"/>
  <c r="P5735" i="7" s="1"/>
  <c r="P5736" i="7" s="1"/>
  <c r="P5737" i="7" s="1"/>
  <c r="P5738" i="7" s="1"/>
  <c r="P5739" i="7" s="1"/>
  <c r="P5740" i="7" s="1"/>
  <c r="P5741" i="7" s="1"/>
  <c r="P5742" i="7" s="1"/>
  <c r="P5743" i="7" s="1"/>
  <c r="P5744" i="7" s="1"/>
  <c r="P5745" i="7" s="1"/>
  <c r="P5746" i="7" s="1"/>
  <c r="P5747" i="7" s="1"/>
  <c r="P5748" i="7" s="1"/>
  <c r="P5749" i="7" s="1"/>
  <c r="P5750" i="7" s="1"/>
  <c r="P5751" i="7" s="1"/>
  <c r="P5752" i="7" s="1"/>
  <c r="P5753" i="7" s="1"/>
  <c r="P5754" i="7" s="1"/>
  <c r="P5755" i="7" s="1"/>
  <c r="P5756" i="7" s="1"/>
  <c r="P5757" i="7" s="1"/>
  <c r="P5758" i="7" s="1"/>
  <c r="P5759" i="7" s="1"/>
  <c r="P5760" i="7" s="1"/>
  <c r="P5761" i="7" s="1"/>
  <c r="P5762" i="7" s="1"/>
  <c r="P5763" i="7" s="1"/>
  <c r="P5764" i="7" s="1"/>
  <c r="P5765" i="7" s="1"/>
  <c r="P5766" i="7" s="1"/>
  <c r="P5767" i="7" s="1"/>
  <c r="P5768" i="7" s="1"/>
  <c r="P5769" i="7" s="1"/>
  <c r="P5770" i="7" s="1"/>
  <c r="P5771" i="7" s="1"/>
  <c r="P5772" i="7" s="1"/>
  <c r="P5773" i="7" s="1"/>
  <c r="P5774" i="7" s="1"/>
  <c r="P5775" i="7" s="1"/>
  <c r="P5776" i="7" s="1"/>
  <c r="P5777" i="7" s="1"/>
  <c r="P5778" i="7" s="1"/>
  <c r="P5779" i="7" s="1"/>
  <c r="P5780" i="7" s="1"/>
  <c r="P5781" i="7" s="1"/>
  <c r="P5782" i="7" s="1"/>
  <c r="P5783" i="7" s="1"/>
  <c r="P5784" i="7" s="1"/>
  <c r="P5785" i="7" s="1"/>
  <c r="P5786" i="7" s="1"/>
  <c r="P5787" i="7" s="1"/>
  <c r="P5788" i="7" s="1"/>
  <c r="P5789" i="7" s="1"/>
  <c r="P5790" i="7" s="1"/>
  <c r="P5791" i="7" s="1"/>
  <c r="P5792" i="7" s="1"/>
  <c r="P5793" i="7" s="1"/>
  <c r="P5794" i="7" s="1"/>
  <c r="P5795" i="7" s="1"/>
  <c r="P5796" i="7" s="1"/>
  <c r="P5797" i="7" s="1"/>
  <c r="P5798" i="7" s="1"/>
  <c r="P5799" i="7" s="1"/>
  <c r="P5800" i="7" s="1"/>
  <c r="P5801" i="7" s="1"/>
  <c r="P5802" i="7" s="1"/>
  <c r="P5803" i="7" s="1"/>
  <c r="P5804" i="7" s="1"/>
  <c r="P5805" i="7" s="1"/>
  <c r="P5806" i="7" s="1"/>
  <c r="P5807" i="7" s="1"/>
  <c r="P5808" i="7" s="1"/>
  <c r="P5809" i="7" s="1"/>
  <c r="P5810" i="7" s="1"/>
  <c r="P5811" i="7" s="1"/>
  <c r="P5812" i="7" s="1"/>
  <c r="P5813" i="7" s="1"/>
  <c r="P5814" i="7" s="1"/>
  <c r="P5815" i="7" s="1"/>
  <c r="P5816" i="7" s="1"/>
  <c r="P5817" i="7" s="1"/>
  <c r="P5818" i="7" s="1"/>
  <c r="P5819" i="7" s="1"/>
  <c r="P5820" i="7" s="1"/>
  <c r="P5821" i="7" s="1"/>
  <c r="P5822" i="7" s="1"/>
  <c r="P5823" i="7" s="1"/>
  <c r="P5824" i="7" s="1"/>
  <c r="P5825" i="7" s="1"/>
  <c r="P5826" i="7" s="1"/>
  <c r="P5827" i="7" s="1"/>
  <c r="P5828" i="7" s="1"/>
  <c r="P5829" i="7" s="1"/>
  <c r="P5830" i="7" s="1"/>
  <c r="P5831" i="7" s="1"/>
  <c r="P5832" i="7" s="1"/>
  <c r="P5833" i="7" s="1"/>
  <c r="P5834" i="7" s="1"/>
  <c r="P5835" i="7" s="1"/>
  <c r="P5836" i="7" s="1"/>
  <c r="P5837" i="7" s="1"/>
  <c r="P5838" i="7" s="1"/>
  <c r="P5839" i="7" s="1"/>
  <c r="P5840" i="7" s="1"/>
  <c r="P5841" i="7" s="1"/>
  <c r="P5842" i="7" s="1"/>
  <c r="P5843" i="7" s="1"/>
  <c r="P5844" i="7" s="1"/>
  <c r="P5845" i="7" s="1"/>
  <c r="P5846" i="7" s="1"/>
  <c r="P5847" i="7" s="1"/>
  <c r="P5848" i="7" s="1"/>
  <c r="P5849" i="7" s="1"/>
  <c r="P5850" i="7" s="1"/>
  <c r="P5851" i="7" s="1"/>
  <c r="P5852" i="7" s="1"/>
  <c r="P5853" i="7" s="1"/>
  <c r="P5854" i="7" s="1"/>
  <c r="P5855" i="7" s="1"/>
  <c r="P5856" i="7" s="1"/>
  <c r="P5857" i="7" s="1"/>
  <c r="P5858" i="7" s="1"/>
  <c r="P5859" i="7" s="1"/>
  <c r="P5860" i="7" s="1"/>
  <c r="P5861" i="7" s="1"/>
  <c r="P5862" i="7" s="1"/>
  <c r="P5863" i="7" s="1"/>
  <c r="P5864" i="7" s="1"/>
  <c r="P5865" i="7" s="1"/>
  <c r="P5866" i="7" s="1"/>
  <c r="P5867" i="7" s="1"/>
  <c r="P5868" i="7" s="1"/>
  <c r="P5869" i="7" s="1"/>
  <c r="P5870" i="7" s="1"/>
  <c r="P5871" i="7" s="1"/>
  <c r="P5872" i="7" s="1"/>
  <c r="P5873" i="7" s="1"/>
  <c r="P5874" i="7" s="1"/>
  <c r="P5875" i="7" s="1"/>
  <c r="P5876" i="7" s="1"/>
  <c r="P5877" i="7" s="1"/>
  <c r="P5878" i="7" s="1"/>
  <c r="P5879" i="7" s="1"/>
  <c r="P5880" i="7" s="1"/>
  <c r="P5881" i="7" s="1"/>
  <c r="P5882" i="7" s="1"/>
  <c r="P5883" i="7" s="1"/>
  <c r="P5884" i="7" s="1"/>
  <c r="P5885" i="7" s="1"/>
  <c r="P5886" i="7" s="1"/>
  <c r="P5887" i="7" s="1"/>
  <c r="P5888" i="7" s="1"/>
  <c r="P5889" i="7" s="1"/>
  <c r="P5890" i="7" s="1"/>
  <c r="P5891" i="7" s="1"/>
  <c r="P5892" i="7" s="1"/>
  <c r="P5893" i="7" s="1"/>
  <c r="P5894" i="7" s="1"/>
  <c r="P5895" i="7" s="1"/>
  <c r="P5896" i="7" s="1"/>
  <c r="P5897" i="7" s="1"/>
  <c r="P5898" i="7" s="1"/>
  <c r="P5899" i="7" s="1"/>
  <c r="P5900" i="7" s="1"/>
  <c r="P5901" i="7" s="1"/>
  <c r="P5902" i="7" s="1"/>
  <c r="P5903" i="7" s="1"/>
  <c r="P5904" i="7" s="1"/>
  <c r="P5905" i="7" s="1"/>
  <c r="P5906" i="7" s="1"/>
  <c r="P5907" i="7" s="1"/>
  <c r="P5908" i="7" s="1"/>
  <c r="P5909" i="7" s="1"/>
  <c r="P5910" i="7" s="1"/>
  <c r="P5911" i="7" s="1"/>
  <c r="P5912" i="7" s="1"/>
  <c r="P5913" i="7" s="1"/>
  <c r="P5914" i="7" s="1"/>
  <c r="P5915" i="7" s="1"/>
  <c r="P5916" i="7" s="1"/>
  <c r="P5917" i="7" s="1"/>
  <c r="P5918" i="7" s="1"/>
  <c r="P5919" i="7" s="1"/>
  <c r="P5920" i="7" s="1"/>
  <c r="P5921" i="7" s="1"/>
  <c r="P5922" i="7" s="1"/>
  <c r="P5923" i="7" s="1"/>
  <c r="P5924" i="7" s="1"/>
  <c r="P5925" i="7" s="1"/>
  <c r="P5926" i="7" s="1"/>
  <c r="P5927" i="7" s="1"/>
  <c r="P5928" i="7" s="1"/>
  <c r="P5929" i="7" s="1"/>
  <c r="P5930" i="7" s="1"/>
  <c r="P5931" i="7" s="1"/>
  <c r="P5932" i="7" s="1"/>
  <c r="P5933" i="7" s="1"/>
  <c r="P5934" i="7" s="1"/>
  <c r="P5935" i="7" s="1"/>
  <c r="P5936" i="7" s="1"/>
  <c r="P5937" i="7" s="1"/>
  <c r="P5938" i="7" s="1"/>
  <c r="P5939" i="7" s="1"/>
  <c r="P5940" i="7" s="1"/>
  <c r="P5941" i="7" s="1"/>
  <c r="P5942" i="7" s="1"/>
  <c r="P5943" i="7" s="1"/>
  <c r="P5944" i="7" s="1"/>
  <c r="P5945" i="7" s="1"/>
  <c r="P5946" i="7" s="1"/>
  <c r="P5947" i="7" s="1"/>
  <c r="P5948" i="7" s="1"/>
  <c r="P5949" i="7" s="1"/>
  <c r="P5950" i="7" s="1"/>
  <c r="P5951" i="7" s="1"/>
  <c r="P5952" i="7" s="1"/>
  <c r="P5953" i="7" s="1"/>
  <c r="P5954" i="7" s="1"/>
  <c r="P5955" i="7" s="1"/>
  <c r="P5956" i="7" s="1"/>
  <c r="P5957" i="7" s="1"/>
  <c r="P5958" i="7" s="1"/>
  <c r="P5959" i="7" s="1"/>
  <c r="P5960" i="7" s="1"/>
  <c r="P5961" i="7" s="1"/>
  <c r="P5962" i="7" s="1"/>
  <c r="P5963" i="7" s="1"/>
  <c r="P5964" i="7" s="1"/>
  <c r="P5965" i="7" s="1"/>
  <c r="P5966" i="7" s="1"/>
  <c r="P5967" i="7" s="1"/>
  <c r="P5968" i="7" s="1"/>
  <c r="P5969" i="7" s="1"/>
  <c r="P5970" i="7" s="1"/>
  <c r="P5971" i="7" s="1"/>
  <c r="P5972" i="7" s="1"/>
  <c r="P5973" i="7" s="1"/>
  <c r="P5974" i="7" s="1"/>
  <c r="P5975" i="7" s="1"/>
  <c r="P5976" i="7" s="1"/>
  <c r="P5977" i="7" s="1"/>
  <c r="P5978" i="7" s="1"/>
  <c r="P5979" i="7" s="1"/>
  <c r="P5980" i="7" s="1"/>
  <c r="P5981" i="7" s="1"/>
  <c r="P5982" i="7" s="1"/>
  <c r="P5983" i="7" s="1"/>
  <c r="P5984" i="7" s="1"/>
  <c r="P5985" i="7" s="1"/>
  <c r="P5986" i="7" s="1"/>
  <c r="P5987" i="7" s="1"/>
  <c r="P5988" i="7" s="1"/>
  <c r="P5989" i="7" s="1"/>
  <c r="P5990" i="7" s="1"/>
  <c r="P5991" i="7" s="1"/>
  <c r="P5992" i="7" s="1"/>
  <c r="P5993" i="7" s="1"/>
  <c r="P5994" i="7" s="1"/>
  <c r="P5995" i="7" s="1"/>
  <c r="P5996" i="7" s="1"/>
  <c r="P5997" i="7" s="1"/>
  <c r="P5998" i="7" s="1"/>
  <c r="P5999" i="7" s="1"/>
  <c r="P6000" i="7" s="1"/>
  <c r="P6001" i="7" s="1"/>
  <c r="P6002" i="7" s="1"/>
  <c r="P6003" i="7" s="1"/>
  <c r="P6004" i="7" s="1"/>
  <c r="P6005" i="7" s="1"/>
  <c r="P6006" i="7" s="1"/>
  <c r="P6007" i="7" s="1"/>
  <c r="P6008" i="7" s="1"/>
  <c r="P6009" i="7" s="1"/>
  <c r="P6010" i="7" s="1"/>
  <c r="P6011" i="7" s="1"/>
  <c r="P6012" i="7" s="1"/>
  <c r="P6013" i="7" s="1"/>
  <c r="P6014" i="7" s="1"/>
  <c r="P6015" i="7" s="1"/>
  <c r="P6016" i="7" s="1"/>
  <c r="P6017" i="7" s="1"/>
  <c r="P6018" i="7" s="1"/>
  <c r="P6019" i="7" s="1"/>
  <c r="P6020" i="7" s="1"/>
  <c r="P6021" i="7" s="1"/>
  <c r="P6022" i="7" s="1"/>
  <c r="P6023" i="7" s="1"/>
  <c r="P6024" i="7" s="1"/>
  <c r="P6025" i="7" s="1"/>
  <c r="P6026" i="7" s="1"/>
  <c r="P6027" i="7" s="1"/>
  <c r="P6028" i="7" s="1"/>
  <c r="P6029" i="7" s="1"/>
  <c r="P6030" i="7" s="1"/>
  <c r="P6031" i="7" s="1"/>
  <c r="P6032" i="7" s="1"/>
  <c r="P6033" i="7" s="1"/>
  <c r="P6034" i="7" s="1"/>
  <c r="P6035" i="7" s="1"/>
  <c r="P6036" i="7" s="1"/>
  <c r="P6037" i="7" s="1"/>
  <c r="P6038" i="7" s="1"/>
  <c r="P6039" i="7" s="1"/>
  <c r="P6040" i="7" s="1"/>
  <c r="P6041" i="7" s="1"/>
  <c r="P6042" i="7" s="1"/>
  <c r="P6043" i="7" s="1"/>
  <c r="P6044" i="7" s="1"/>
  <c r="P6045" i="7" s="1"/>
  <c r="P6046" i="7" s="1"/>
  <c r="P6047" i="7" s="1"/>
  <c r="P6048" i="7" s="1"/>
  <c r="P6049" i="7" s="1"/>
  <c r="P6050" i="7" s="1"/>
  <c r="P6051" i="7" s="1"/>
  <c r="P6052" i="7" s="1"/>
  <c r="P6053" i="7" s="1"/>
  <c r="P6054" i="7" s="1"/>
  <c r="P6055" i="7" s="1"/>
  <c r="P6056" i="7" s="1"/>
  <c r="P6057" i="7" s="1"/>
  <c r="P6058" i="7" s="1"/>
  <c r="P6059" i="7" s="1"/>
  <c r="P6060" i="7" s="1"/>
  <c r="P6061" i="7" s="1"/>
  <c r="P6062" i="7" s="1"/>
  <c r="P6063" i="7" s="1"/>
  <c r="P6064" i="7" s="1"/>
  <c r="P6065" i="7" s="1"/>
  <c r="P6066" i="7" s="1"/>
  <c r="P6067" i="7" s="1"/>
  <c r="P6068" i="7" s="1"/>
  <c r="P6069" i="7" s="1"/>
  <c r="P6070" i="7" s="1"/>
  <c r="P6071" i="7" s="1"/>
  <c r="P6072" i="7" s="1"/>
  <c r="P6073" i="7" s="1"/>
  <c r="P6074" i="7" s="1"/>
  <c r="P6075" i="7" s="1"/>
  <c r="P6076" i="7" s="1"/>
  <c r="P6077" i="7" s="1"/>
  <c r="P6078" i="7" s="1"/>
  <c r="P6079" i="7" s="1"/>
  <c r="P6080" i="7" s="1"/>
  <c r="P6081" i="7" s="1"/>
  <c r="P6082" i="7" s="1"/>
  <c r="P6083" i="7" s="1"/>
  <c r="P6084" i="7" s="1"/>
  <c r="P6085" i="7" s="1"/>
  <c r="P6086" i="7" s="1"/>
  <c r="P6087" i="7" s="1"/>
  <c r="P6088" i="7" s="1"/>
  <c r="P6089" i="7" s="1"/>
  <c r="P6090" i="7" s="1"/>
  <c r="P6091" i="7" s="1"/>
  <c r="P6092" i="7" s="1"/>
  <c r="P6093" i="7" s="1"/>
  <c r="P6094" i="7" s="1"/>
  <c r="P6095" i="7" s="1"/>
  <c r="P6096" i="7" s="1"/>
  <c r="P6097" i="7" s="1"/>
  <c r="P6098" i="7" s="1"/>
  <c r="P6099" i="7" s="1"/>
  <c r="P6100" i="7" s="1"/>
  <c r="P6101" i="7" s="1"/>
  <c r="P6102" i="7" s="1"/>
  <c r="P6103" i="7" s="1"/>
  <c r="P6104" i="7" s="1"/>
  <c r="P6105" i="7" s="1"/>
  <c r="P6106" i="7" s="1"/>
  <c r="P6107" i="7" s="1"/>
  <c r="P6108" i="7" s="1"/>
  <c r="P6109" i="7" s="1"/>
  <c r="P6110" i="7" s="1"/>
  <c r="P6111" i="7" s="1"/>
  <c r="P6112" i="7" s="1"/>
  <c r="P6113" i="7" s="1"/>
  <c r="P6114" i="7" s="1"/>
  <c r="P6115" i="7" s="1"/>
  <c r="P6116" i="7" s="1"/>
  <c r="P6117" i="7" s="1"/>
  <c r="P6118" i="7" s="1"/>
  <c r="P6119" i="7" s="1"/>
  <c r="P6120" i="7" s="1"/>
  <c r="P6121" i="7" s="1"/>
  <c r="P6122" i="7" s="1"/>
  <c r="P6123" i="7" s="1"/>
  <c r="P6124" i="7" s="1"/>
  <c r="P6125" i="7" s="1"/>
  <c r="P6126" i="7" s="1"/>
  <c r="P6127" i="7" s="1"/>
  <c r="P6128" i="7" s="1"/>
  <c r="P6129" i="7" s="1"/>
  <c r="P6130" i="7" s="1"/>
  <c r="P6131" i="7" s="1"/>
  <c r="P6132" i="7" s="1"/>
  <c r="P6133" i="7" s="1"/>
  <c r="P6134" i="7" s="1"/>
  <c r="P6135" i="7" s="1"/>
  <c r="P6136" i="7" s="1"/>
  <c r="P6137" i="7" s="1"/>
  <c r="P6138" i="7" s="1"/>
  <c r="P6139" i="7" s="1"/>
  <c r="P6140" i="7" s="1"/>
  <c r="P6141" i="7" s="1"/>
  <c r="P6142" i="7" s="1"/>
  <c r="P6143" i="7" s="1"/>
  <c r="P6144" i="7" s="1"/>
  <c r="P6145" i="7" s="1"/>
  <c r="P6146" i="7" s="1"/>
  <c r="P6147" i="7" s="1"/>
  <c r="P6148" i="7" s="1"/>
  <c r="P6149" i="7" s="1"/>
  <c r="P6150" i="7" s="1"/>
  <c r="P6151" i="7" s="1"/>
  <c r="P6152" i="7" s="1"/>
  <c r="P6153" i="7" s="1"/>
  <c r="P6154" i="7" s="1"/>
  <c r="P6155" i="7" s="1"/>
  <c r="P6156" i="7" s="1"/>
  <c r="P6157" i="7" s="1"/>
  <c r="P6158" i="7" s="1"/>
  <c r="P6159" i="7" s="1"/>
  <c r="P6160" i="7" s="1"/>
  <c r="P6161" i="7" s="1"/>
  <c r="P6162" i="7" s="1"/>
  <c r="P6163" i="7" s="1"/>
  <c r="P6164" i="7" s="1"/>
  <c r="P6165" i="7" s="1"/>
  <c r="P6166" i="7" s="1"/>
  <c r="P6167" i="7" s="1"/>
  <c r="P6168" i="7" s="1"/>
  <c r="P6169" i="7" s="1"/>
  <c r="P6170" i="7" s="1"/>
  <c r="P6171" i="7" s="1"/>
  <c r="P6172" i="7" s="1"/>
  <c r="P6173" i="7" s="1"/>
  <c r="P6174" i="7" s="1"/>
  <c r="P6175" i="7" s="1"/>
  <c r="P6176" i="7" s="1"/>
  <c r="P6177" i="7" s="1"/>
  <c r="P6178" i="7" s="1"/>
  <c r="P6179" i="7" s="1"/>
  <c r="P6180" i="7" s="1"/>
  <c r="P6181" i="7" s="1"/>
  <c r="P6182" i="7" s="1"/>
  <c r="P6183" i="7" s="1"/>
  <c r="P6184" i="7" s="1"/>
  <c r="P6185" i="7" s="1"/>
  <c r="P6186" i="7" s="1"/>
  <c r="P6187" i="7" s="1"/>
  <c r="P6188" i="7" s="1"/>
  <c r="P6189" i="7" s="1"/>
  <c r="P6190" i="7" s="1"/>
  <c r="P6191" i="7" s="1"/>
  <c r="P6192" i="7" s="1"/>
  <c r="P6193" i="7" s="1"/>
  <c r="P6194" i="7" s="1"/>
  <c r="P6195" i="7" s="1"/>
  <c r="P6196" i="7" s="1"/>
  <c r="P6197" i="7" s="1"/>
  <c r="P6198" i="7" s="1"/>
  <c r="P6199" i="7" s="1"/>
  <c r="P6200" i="7" s="1"/>
  <c r="P6201" i="7" s="1"/>
  <c r="P6202" i="7" s="1"/>
  <c r="P6203" i="7" s="1"/>
  <c r="P6204" i="7" s="1"/>
  <c r="P6205" i="7" s="1"/>
  <c r="P6206" i="7" s="1"/>
  <c r="P6207" i="7" s="1"/>
  <c r="P6208" i="7" s="1"/>
  <c r="P6209" i="7" s="1"/>
  <c r="P6210" i="7" s="1"/>
  <c r="P6211" i="7" s="1"/>
  <c r="P6212" i="7" s="1"/>
  <c r="P6213" i="7" s="1"/>
  <c r="P6214" i="7" s="1"/>
  <c r="P6215" i="7" s="1"/>
  <c r="P6216" i="7" s="1"/>
  <c r="P6217" i="7" s="1"/>
  <c r="P6218" i="7" s="1"/>
  <c r="P6219" i="7" s="1"/>
  <c r="P6220" i="7" s="1"/>
  <c r="P6221" i="7" s="1"/>
  <c r="P6222" i="7" s="1"/>
  <c r="P6223" i="7" s="1"/>
  <c r="P6224" i="7" s="1"/>
  <c r="P6225" i="7" s="1"/>
  <c r="P6226" i="7" s="1"/>
  <c r="P6227" i="7" s="1"/>
  <c r="P6228" i="7" s="1"/>
  <c r="P6229" i="7" s="1"/>
  <c r="P6230" i="7" s="1"/>
  <c r="P6231" i="7" s="1"/>
  <c r="P6232" i="7" s="1"/>
  <c r="P6233" i="7" s="1"/>
  <c r="P6234" i="7" s="1"/>
  <c r="P6235" i="7" s="1"/>
  <c r="P6236" i="7" s="1"/>
  <c r="P6237" i="7" s="1"/>
  <c r="P6238" i="7" s="1"/>
  <c r="P6239" i="7" s="1"/>
  <c r="P6240" i="7" s="1"/>
  <c r="P6241" i="7" s="1"/>
  <c r="P6242" i="7" s="1"/>
  <c r="P6243" i="7" s="1"/>
  <c r="P6244" i="7" s="1"/>
  <c r="P6245" i="7" s="1"/>
  <c r="P6246" i="7" s="1"/>
  <c r="P6247" i="7" s="1"/>
  <c r="P6248" i="7" s="1"/>
  <c r="P6249" i="7" s="1"/>
  <c r="P6250" i="7" s="1"/>
  <c r="P6251" i="7" s="1"/>
  <c r="P6252" i="7" s="1"/>
  <c r="P6253" i="7" s="1"/>
  <c r="P6254" i="7" s="1"/>
  <c r="P6255" i="7" s="1"/>
  <c r="P6256" i="7" s="1"/>
  <c r="P6257" i="7" s="1"/>
  <c r="P6258" i="7" s="1"/>
  <c r="P6259" i="7" s="1"/>
  <c r="P6260" i="7" s="1"/>
  <c r="P6261" i="7" s="1"/>
  <c r="P6262" i="7" s="1"/>
  <c r="P6263" i="7" s="1"/>
  <c r="P6264" i="7" s="1"/>
  <c r="P6265" i="7" s="1"/>
  <c r="P6266" i="7" s="1"/>
  <c r="P6267" i="7" s="1"/>
  <c r="P6268" i="7" s="1"/>
  <c r="P6269" i="7" s="1"/>
  <c r="P6270" i="7" s="1"/>
  <c r="P6271" i="7" s="1"/>
  <c r="P6272" i="7" s="1"/>
  <c r="P6273" i="7" s="1"/>
  <c r="P6274" i="7" s="1"/>
  <c r="P6275" i="7" s="1"/>
  <c r="P6276" i="7" s="1"/>
  <c r="P6277" i="7" s="1"/>
  <c r="P6278" i="7" s="1"/>
  <c r="P6279" i="7" s="1"/>
  <c r="P6280" i="7" s="1"/>
  <c r="P6281" i="7" s="1"/>
  <c r="P6282" i="7" s="1"/>
  <c r="P6283" i="7" s="1"/>
  <c r="P6284" i="7" s="1"/>
  <c r="P6285" i="7" s="1"/>
  <c r="P6286" i="7" s="1"/>
  <c r="P6287" i="7" s="1"/>
  <c r="P6288" i="7" s="1"/>
  <c r="P6289" i="7" s="1"/>
  <c r="P6290" i="7" s="1"/>
  <c r="P6291" i="7" s="1"/>
  <c r="P6292" i="7" s="1"/>
  <c r="P6293" i="7" s="1"/>
  <c r="P6294" i="7" s="1"/>
  <c r="P6295" i="7" s="1"/>
  <c r="P6296" i="7" s="1"/>
  <c r="P6297" i="7" s="1"/>
  <c r="P6298" i="7" s="1"/>
  <c r="P6299" i="7" s="1"/>
  <c r="P6300" i="7" s="1"/>
  <c r="P6301" i="7" s="1"/>
  <c r="P6302" i="7" s="1"/>
  <c r="P6303" i="7" s="1"/>
  <c r="P6304" i="7" s="1"/>
  <c r="P6305" i="7" s="1"/>
  <c r="P6306" i="7" s="1"/>
  <c r="P6307" i="7" s="1"/>
  <c r="P6308" i="7" s="1"/>
  <c r="P6309" i="7" s="1"/>
  <c r="P6310" i="7" s="1"/>
  <c r="P6311" i="7" s="1"/>
  <c r="P6312" i="7" s="1"/>
  <c r="P6313" i="7" s="1"/>
  <c r="P6314" i="7" s="1"/>
  <c r="P6315" i="7" s="1"/>
  <c r="P6316" i="7" s="1"/>
  <c r="P6317" i="7" s="1"/>
  <c r="P6318" i="7" s="1"/>
  <c r="P6319" i="7" s="1"/>
  <c r="P6320" i="7" s="1"/>
  <c r="P6321" i="7" s="1"/>
  <c r="P6322" i="7" s="1"/>
  <c r="P6323" i="7" s="1"/>
  <c r="P6324" i="7" s="1"/>
  <c r="P6325" i="7" s="1"/>
  <c r="P6326" i="7" s="1"/>
  <c r="P6327" i="7" s="1"/>
  <c r="P6328" i="7" s="1"/>
  <c r="P6329" i="7" s="1"/>
  <c r="P6330" i="7" s="1"/>
  <c r="P6331" i="7" s="1"/>
  <c r="P6332" i="7" s="1"/>
  <c r="P6333" i="7" s="1"/>
  <c r="P6334" i="7" s="1"/>
  <c r="P6335" i="7" s="1"/>
  <c r="P6336" i="7" s="1"/>
  <c r="P6337" i="7" s="1"/>
  <c r="P6338" i="7" s="1"/>
  <c r="P6339" i="7" s="1"/>
  <c r="P6340" i="7" s="1"/>
  <c r="P6341" i="7" s="1"/>
  <c r="P6342" i="7" s="1"/>
  <c r="P6343" i="7" s="1"/>
  <c r="P6344" i="7" s="1"/>
  <c r="P6345" i="7" s="1"/>
  <c r="P6346" i="7" s="1"/>
  <c r="P6347" i="7" s="1"/>
  <c r="P6348" i="7" s="1"/>
  <c r="P6349" i="7" s="1"/>
  <c r="P6350" i="7" s="1"/>
  <c r="P6351" i="7" s="1"/>
  <c r="P6352" i="7" s="1"/>
  <c r="P6353" i="7" s="1"/>
  <c r="P6354" i="7" s="1"/>
  <c r="P6355" i="7" s="1"/>
  <c r="P6356" i="7" s="1"/>
  <c r="P6357" i="7" s="1"/>
  <c r="P6358" i="7" s="1"/>
  <c r="P6359" i="7" s="1"/>
  <c r="P6360" i="7" s="1"/>
  <c r="P6361" i="7" s="1"/>
  <c r="P6362" i="7" s="1"/>
  <c r="P6363" i="7" s="1"/>
  <c r="P6364" i="7" s="1"/>
  <c r="P6365" i="7" s="1"/>
  <c r="P6366" i="7" s="1"/>
  <c r="P6367" i="7" s="1"/>
  <c r="P6368" i="7" s="1"/>
  <c r="P6369" i="7" s="1"/>
  <c r="P6370" i="7" s="1"/>
  <c r="P6371" i="7" s="1"/>
  <c r="P6372" i="7" s="1"/>
  <c r="P6373" i="7" s="1"/>
  <c r="P6374" i="7" s="1"/>
  <c r="P6375" i="7" s="1"/>
  <c r="P6376" i="7" s="1"/>
  <c r="P6377" i="7" s="1"/>
  <c r="P6378" i="7" s="1"/>
  <c r="P6379" i="7" s="1"/>
  <c r="P6380" i="7" s="1"/>
  <c r="P6381" i="7" s="1"/>
  <c r="P6382" i="7" s="1"/>
  <c r="P6383" i="7" s="1"/>
  <c r="P6384" i="7" s="1"/>
  <c r="P6385" i="7" s="1"/>
  <c r="P6386" i="7" s="1"/>
  <c r="P6387" i="7" s="1"/>
  <c r="P6388" i="7" s="1"/>
  <c r="P6389" i="7" s="1"/>
  <c r="P6390" i="7" s="1"/>
  <c r="P6391" i="7" s="1"/>
  <c r="P6392" i="7" s="1"/>
  <c r="P6393" i="7" s="1"/>
  <c r="P6394" i="7" s="1"/>
  <c r="P6395" i="7" s="1"/>
  <c r="P6396" i="7" s="1"/>
  <c r="P6397" i="7" s="1"/>
  <c r="P6398" i="7" s="1"/>
  <c r="P6399" i="7" s="1"/>
  <c r="P6400" i="7" s="1"/>
  <c r="P6401" i="7" s="1"/>
  <c r="P6402" i="7" s="1"/>
  <c r="P6403" i="7" s="1"/>
  <c r="P6404" i="7" s="1"/>
  <c r="P6405" i="7" s="1"/>
  <c r="P6406" i="7" s="1"/>
  <c r="P6407" i="7" s="1"/>
  <c r="P6408" i="7" s="1"/>
  <c r="P6409" i="7" s="1"/>
  <c r="P6410" i="7" s="1"/>
  <c r="P6411" i="7" s="1"/>
  <c r="P6412" i="7" s="1"/>
  <c r="P6413" i="7" s="1"/>
  <c r="P6414" i="7" s="1"/>
  <c r="P6415" i="7" s="1"/>
  <c r="P6416" i="7" s="1"/>
  <c r="P6417" i="7" s="1"/>
  <c r="P6418" i="7" s="1"/>
  <c r="P6419" i="7" s="1"/>
  <c r="P6420" i="7" s="1"/>
  <c r="P6421" i="7" s="1"/>
  <c r="P6422" i="7" s="1"/>
  <c r="P6423" i="7" s="1"/>
  <c r="P6424" i="7" s="1"/>
  <c r="P6425" i="7" s="1"/>
  <c r="P6426" i="7" s="1"/>
  <c r="P6427" i="7" s="1"/>
  <c r="P6428" i="7" s="1"/>
  <c r="P6429" i="7" s="1"/>
  <c r="P6430" i="7" s="1"/>
  <c r="P6431" i="7" s="1"/>
  <c r="P6432" i="7" s="1"/>
  <c r="P6433" i="7" s="1"/>
  <c r="P6434" i="7" s="1"/>
  <c r="P6435" i="7" s="1"/>
  <c r="P6436" i="7" s="1"/>
  <c r="P6437" i="7" s="1"/>
  <c r="P6438" i="7" s="1"/>
  <c r="P6439" i="7" s="1"/>
  <c r="P6440" i="7" s="1"/>
  <c r="P6441" i="7" s="1"/>
  <c r="P6442" i="7" s="1"/>
  <c r="P6443" i="7" s="1"/>
  <c r="P6444" i="7" s="1"/>
  <c r="P6445" i="7" s="1"/>
  <c r="P6446" i="7" s="1"/>
  <c r="P6447" i="7" s="1"/>
  <c r="P6448" i="7" s="1"/>
  <c r="P6449" i="7" s="1"/>
  <c r="P6450" i="7" s="1"/>
  <c r="P6451" i="7" s="1"/>
  <c r="P6452" i="7" s="1"/>
  <c r="P6453" i="7" s="1"/>
  <c r="P6454" i="7" s="1"/>
  <c r="P6455" i="7" s="1"/>
  <c r="P6456" i="7" s="1"/>
  <c r="P6457" i="7" s="1"/>
  <c r="P6458" i="7" s="1"/>
  <c r="P6459" i="7" s="1"/>
  <c r="P6460" i="7" s="1"/>
  <c r="P6461" i="7" s="1"/>
  <c r="P6462" i="7" s="1"/>
  <c r="P6463" i="7" s="1"/>
  <c r="P6464" i="7" s="1"/>
  <c r="P6465" i="7" s="1"/>
  <c r="P6466" i="7" s="1"/>
  <c r="P6467" i="7" s="1"/>
  <c r="P6468" i="7" s="1"/>
  <c r="P6469" i="7" s="1"/>
  <c r="P6470" i="7" s="1"/>
  <c r="P6471" i="7" s="1"/>
  <c r="P6472" i="7" s="1"/>
  <c r="P6473" i="7" s="1"/>
  <c r="P6474" i="7" s="1"/>
  <c r="P6475" i="7" s="1"/>
  <c r="P6476" i="7" s="1"/>
  <c r="P6477" i="7" s="1"/>
  <c r="P6478" i="7" s="1"/>
  <c r="P6479" i="7" s="1"/>
  <c r="P6480" i="7" s="1"/>
  <c r="P6481" i="7" s="1"/>
  <c r="P6482" i="7" s="1"/>
  <c r="P6483" i="7" s="1"/>
  <c r="P6484" i="7" s="1"/>
  <c r="P6485" i="7" s="1"/>
  <c r="P6486" i="7" s="1"/>
  <c r="P6487" i="7" s="1"/>
  <c r="P6488" i="7" s="1"/>
  <c r="P6489" i="7" s="1"/>
  <c r="P6490" i="7" s="1"/>
  <c r="P6491" i="7" s="1"/>
  <c r="P6492" i="7" s="1"/>
  <c r="P6493" i="7" s="1"/>
  <c r="P6494" i="7" s="1"/>
  <c r="P6495" i="7" s="1"/>
  <c r="P6496" i="7" s="1"/>
  <c r="P6497" i="7" s="1"/>
  <c r="P6498" i="7" s="1"/>
  <c r="P6499" i="7" s="1"/>
  <c r="P6500" i="7" s="1"/>
  <c r="P6501" i="7" s="1"/>
  <c r="P6502" i="7" s="1"/>
  <c r="P6503" i="7" s="1"/>
  <c r="P6504" i="7" s="1"/>
  <c r="P6505" i="7" s="1"/>
  <c r="P6506" i="7" s="1"/>
  <c r="P6507" i="7" s="1"/>
  <c r="P6508" i="7" s="1"/>
  <c r="P6509" i="7" s="1"/>
  <c r="P6510" i="7" s="1"/>
  <c r="P6511" i="7" s="1"/>
  <c r="P6512" i="7" s="1"/>
  <c r="P6513" i="7" s="1"/>
  <c r="P6514" i="7" s="1"/>
  <c r="P6515" i="7" s="1"/>
  <c r="P6516" i="7" s="1"/>
  <c r="P6517" i="7" s="1"/>
  <c r="P6518" i="7" s="1"/>
  <c r="P6519" i="7" s="1"/>
  <c r="P6520" i="7" s="1"/>
  <c r="P6521" i="7" s="1"/>
  <c r="P6522" i="7" s="1"/>
  <c r="P6523" i="7" s="1"/>
  <c r="P6524" i="7" s="1"/>
  <c r="P6525" i="7" s="1"/>
  <c r="P6526" i="7" s="1"/>
  <c r="P6527" i="7" s="1"/>
  <c r="P6528" i="7" s="1"/>
  <c r="P6529" i="7" s="1"/>
  <c r="P6530" i="7" s="1"/>
  <c r="P6531" i="7" s="1"/>
  <c r="P6532" i="7" s="1"/>
  <c r="P6533" i="7" s="1"/>
  <c r="P6534" i="7" s="1"/>
  <c r="P6535" i="7" s="1"/>
  <c r="P6536" i="7" s="1"/>
  <c r="P6537" i="7" s="1"/>
  <c r="P6538" i="7" s="1"/>
  <c r="P6539" i="7" s="1"/>
  <c r="P6540" i="7" s="1"/>
  <c r="P6541" i="7" s="1"/>
  <c r="P6542" i="7" s="1"/>
  <c r="P6543" i="7" s="1"/>
  <c r="P6544" i="7" s="1"/>
  <c r="P6545" i="7" s="1"/>
  <c r="P6546" i="7" s="1"/>
  <c r="P6547" i="7" s="1"/>
  <c r="P6548" i="7" s="1"/>
  <c r="P6549" i="7" s="1"/>
  <c r="P6550" i="7" s="1"/>
  <c r="P6551" i="7" s="1"/>
  <c r="P6552" i="7" s="1"/>
  <c r="P6553" i="7" s="1"/>
  <c r="P6554" i="7" s="1"/>
  <c r="P6555" i="7" s="1"/>
  <c r="P6556" i="7" s="1"/>
  <c r="P6557" i="7" s="1"/>
  <c r="P6558" i="7" s="1"/>
  <c r="P6559" i="7" s="1"/>
  <c r="P6560" i="7" s="1"/>
  <c r="P6561" i="7" s="1"/>
  <c r="P6562" i="7" s="1"/>
  <c r="P6563" i="7" s="1"/>
  <c r="P6564" i="7" s="1"/>
  <c r="P6565" i="7" s="1"/>
  <c r="P6566" i="7" s="1"/>
  <c r="P6567" i="7" s="1"/>
  <c r="P6568" i="7" s="1"/>
  <c r="P6569" i="7" s="1"/>
  <c r="P6570" i="7" s="1"/>
  <c r="P6571" i="7" s="1"/>
  <c r="P6572" i="7" s="1"/>
  <c r="P6573" i="7" s="1"/>
  <c r="P6574" i="7" s="1"/>
  <c r="P6575" i="7" s="1"/>
  <c r="P6576" i="7" s="1"/>
  <c r="P6577" i="7" s="1"/>
  <c r="P6578" i="7" s="1"/>
  <c r="P6579" i="7" s="1"/>
  <c r="P6580" i="7" s="1"/>
  <c r="P6581" i="7" s="1"/>
  <c r="P6582" i="7" s="1"/>
  <c r="P6583" i="7" s="1"/>
  <c r="P6584" i="7" s="1"/>
  <c r="P6585" i="7" s="1"/>
  <c r="P6586" i="7" s="1"/>
  <c r="P6587" i="7" s="1"/>
  <c r="P6588" i="7" s="1"/>
  <c r="P6589" i="7" s="1"/>
  <c r="P6590" i="7" s="1"/>
  <c r="P6591" i="7" s="1"/>
  <c r="P6592" i="7" s="1"/>
  <c r="P6593" i="7" s="1"/>
  <c r="P6594" i="7" s="1"/>
  <c r="P6595" i="7" s="1"/>
  <c r="P6596" i="7" s="1"/>
  <c r="P6597" i="7" s="1"/>
  <c r="P6598" i="7" s="1"/>
  <c r="P6599" i="7" s="1"/>
  <c r="P6600" i="7" s="1"/>
  <c r="P6601" i="7" s="1"/>
  <c r="P6602" i="7" s="1"/>
  <c r="P6603" i="7" s="1"/>
  <c r="P6604" i="7" s="1"/>
  <c r="P6605" i="7" s="1"/>
  <c r="P6606" i="7" s="1"/>
  <c r="P6607" i="7" s="1"/>
  <c r="P6608" i="7" s="1"/>
  <c r="P6609" i="7" s="1"/>
  <c r="P6610" i="7" s="1"/>
  <c r="P6611" i="7" s="1"/>
  <c r="P6612" i="7" s="1"/>
  <c r="P6613" i="7" s="1"/>
  <c r="P6614" i="7" s="1"/>
  <c r="P6615" i="7" s="1"/>
  <c r="P6616" i="7" s="1"/>
  <c r="P6617" i="7" s="1"/>
  <c r="P6618" i="7" s="1"/>
  <c r="P6619" i="7" s="1"/>
  <c r="P6620" i="7" s="1"/>
  <c r="P6621" i="7" s="1"/>
  <c r="P6622" i="7" s="1"/>
  <c r="P6623" i="7" s="1"/>
  <c r="P6624" i="7" s="1"/>
  <c r="P6625" i="7" s="1"/>
  <c r="P6626" i="7" s="1"/>
  <c r="P6627" i="7" s="1"/>
  <c r="P6628" i="7" s="1"/>
  <c r="P6629" i="7" s="1"/>
  <c r="P6630" i="7" s="1"/>
  <c r="P6631" i="7" s="1"/>
  <c r="P6632" i="7" s="1"/>
  <c r="P6633" i="7" s="1"/>
  <c r="P6634" i="7" s="1"/>
  <c r="P6635" i="7" s="1"/>
  <c r="P6636" i="7" s="1"/>
  <c r="P6637" i="7" s="1"/>
  <c r="P6638" i="7" s="1"/>
  <c r="P6639" i="7" s="1"/>
  <c r="P6640" i="7" s="1"/>
  <c r="P6641" i="7" s="1"/>
  <c r="P6642" i="7" s="1"/>
  <c r="P6643" i="7" s="1"/>
  <c r="P6644" i="7" s="1"/>
  <c r="P6645" i="7" s="1"/>
  <c r="P6646" i="7" s="1"/>
  <c r="P6647" i="7" s="1"/>
  <c r="P6648" i="7" s="1"/>
  <c r="P6649" i="7" s="1"/>
  <c r="P6650" i="7" s="1"/>
  <c r="P6651" i="7" s="1"/>
  <c r="P6652" i="7" s="1"/>
  <c r="P6653" i="7" s="1"/>
  <c r="P6654" i="7" s="1"/>
  <c r="P6655" i="7" s="1"/>
  <c r="P6656" i="7" s="1"/>
  <c r="P6657" i="7" s="1"/>
  <c r="P6658" i="7" s="1"/>
  <c r="P6659" i="7" s="1"/>
  <c r="P6660" i="7" s="1"/>
  <c r="P6661" i="7" s="1"/>
  <c r="P6662" i="7" s="1"/>
  <c r="P6663" i="7" s="1"/>
  <c r="P6664" i="7" s="1"/>
  <c r="P6665" i="7" s="1"/>
  <c r="P6666" i="7" s="1"/>
  <c r="P6667" i="7" s="1"/>
  <c r="P6668" i="7" s="1"/>
  <c r="P6669" i="7" s="1"/>
  <c r="P6670" i="7" s="1"/>
  <c r="P6671" i="7" s="1"/>
  <c r="P6672" i="7" s="1"/>
  <c r="P6673" i="7" s="1"/>
  <c r="P6674" i="7" s="1"/>
  <c r="P6675" i="7" s="1"/>
  <c r="P6676" i="7" s="1"/>
  <c r="P6677" i="7" s="1"/>
  <c r="P6678" i="7" s="1"/>
  <c r="P6679" i="7" s="1"/>
  <c r="P6680" i="7" s="1"/>
  <c r="P6681" i="7" s="1"/>
  <c r="P6682" i="7" s="1"/>
  <c r="P6683" i="7" s="1"/>
  <c r="P6684" i="7" s="1"/>
  <c r="P6685" i="7" s="1"/>
  <c r="P6686" i="7" s="1"/>
  <c r="P6687" i="7" s="1"/>
  <c r="P6688" i="7" s="1"/>
  <c r="P6689" i="7" s="1"/>
  <c r="P6690" i="7" s="1"/>
  <c r="P6691" i="7" s="1"/>
  <c r="P6692" i="7" s="1"/>
  <c r="P6693" i="7" s="1"/>
  <c r="P6694" i="7" s="1"/>
  <c r="P6695" i="7" s="1"/>
  <c r="P6696" i="7" s="1"/>
  <c r="P6697" i="7" s="1"/>
  <c r="P6698" i="7" s="1"/>
  <c r="P6699" i="7" s="1"/>
  <c r="P6700" i="7" s="1"/>
  <c r="P6701" i="7" s="1"/>
  <c r="P6702" i="7" s="1"/>
  <c r="P6703" i="7" s="1"/>
  <c r="P6704" i="7" s="1"/>
  <c r="P6705" i="7" s="1"/>
  <c r="P6706" i="7" s="1"/>
  <c r="P6707" i="7" s="1"/>
  <c r="P6708" i="7" s="1"/>
  <c r="P6709" i="7" s="1"/>
  <c r="P6710" i="7" s="1"/>
  <c r="P6711" i="7" s="1"/>
  <c r="P6712" i="7" s="1"/>
  <c r="P6713" i="7" s="1"/>
  <c r="P6714" i="7" s="1"/>
  <c r="P6715" i="7" s="1"/>
  <c r="P6716" i="7" s="1"/>
  <c r="P6717" i="7" s="1"/>
  <c r="P6718" i="7" s="1"/>
  <c r="P6719" i="7" s="1"/>
  <c r="P6720" i="7" s="1"/>
  <c r="P6721" i="7" s="1"/>
  <c r="P6722" i="7" s="1"/>
  <c r="P6723" i="7" s="1"/>
  <c r="P6724" i="7" s="1"/>
  <c r="P6725" i="7" s="1"/>
  <c r="P6726" i="7" s="1"/>
  <c r="P6727" i="7" s="1"/>
  <c r="P6728" i="7" s="1"/>
  <c r="P6729" i="7" s="1"/>
  <c r="P6730" i="7" s="1"/>
  <c r="P6731" i="7" s="1"/>
  <c r="P6732" i="7" s="1"/>
  <c r="P6733" i="7" s="1"/>
  <c r="P6734" i="7" s="1"/>
  <c r="P6735" i="7" s="1"/>
  <c r="P6736" i="7" s="1"/>
  <c r="P6737" i="7" s="1"/>
  <c r="P6738" i="7" s="1"/>
  <c r="P6739" i="7" s="1"/>
  <c r="P6740" i="7" s="1"/>
  <c r="P6741" i="7" s="1"/>
  <c r="P6742" i="7" s="1"/>
  <c r="P6743" i="7" s="1"/>
  <c r="P6744" i="7" s="1"/>
  <c r="P6745" i="7" s="1"/>
  <c r="P6746" i="7" s="1"/>
  <c r="P6747" i="7" s="1"/>
  <c r="P6748" i="7" s="1"/>
  <c r="P6749" i="7" s="1"/>
  <c r="P6750" i="7" s="1"/>
  <c r="P6751" i="7" s="1"/>
  <c r="P6752" i="7" s="1"/>
  <c r="P6753" i="7" s="1"/>
  <c r="P6754" i="7" s="1"/>
  <c r="P6755" i="7" s="1"/>
  <c r="P6756" i="7" s="1"/>
  <c r="P6757" i="7" s="1"/>
  <c r="P6758" i="7" s="1"/>
  <c r="P6759" i="7" s="1"/>
  <c r="P6760" i="7" s="1"/>
  <c r="P6761" i="7" s="1"/>
  <c r="P6762" i="7" s="1"/>
  <c r="P6763" i="7" s="1"/>
  <c r="P6764" i="7" s="1"/>
  <c r="P6765" i="7" s="1"/>
  <c r="P6766" i="7" s="1"/>
  <c r="P6767" i="7" s="1"/>
  <c r="P6768" i="7" s="1"/>
  <c r="P6769" i="7" s="1"/>
  <c r="P6770" i="7" s="1"/>
  <c r="P6771" i="7" s="1"/>
  <c r="P6772" i="7" s="1"/>
  <c r="P6773" i="7" s="1"/>
  <c r="P6774" i="7" s="1"/>
  <c r="P6775" i="7" s="1"/>
  <c r="P6776" i="7" s="1"/>
  <c r="P6777" i="7" s="1"/>
  <c r="P6778" i="7" s="1"/>
  <c r="P6779" i="7" s="1"/>
  <c r="P6780" i="7" s="1"/>
  <c r="P6781" i="7" s="1"/>
  <c r="P6782" i="7" s="1"/>
  <c r="P6783" i="7" s="1"/>
  <c r="P6784" i="7" s="1"/>
  <c r="P6785" i="7" s="1"/>
  <c r="P6786" i="7" s="1"/>
  <c r="P6787" i="7" s="1"/>
  <c r="P6788" i="7" s="1"/>
  <c r="P6789" i="7" s="1"/>
  <c r="P6790" i="7" s="1"/>
  <c r="P6791" i="7" s="1"/>
  <c r="P6792" i="7" s="1"/>
  <c r="P6793" i="7" s="1"/>
  <c r="P6794" i="7" s="1"/>
  <c r="P6795" i="7" s="1"/>
  <c r="P6796" i="7" s="1"/>
  <c r="P6797" i="7" s="1"/>
  <c r="P6798" i="7" s="1"/>
  <c r="P6799" i="7" s="1"/>
  <c r="P6800" i="7" s="1"/>
  <c r="P6801" i="7" s="1"/>
  <c r="P6802" i="7" s="1"/>
  <c r="P6803" i="7" s="1"/>
  <c r="P6804" i="7" s="1"/>
  <c r="P6805" i="7" s="1"/>
  <c r="P6806" i="7" s="1"/>
  <c r="P6807" i="7" s="1"/>
  <c r="P6808" i="7" s="1"/>
  <c r="P6809" i="7" s="1"/>
  <c r="P6810" i="7" s="1"/>
  <c r="P6811" i="7" s="1"/>
  <c r="P6812" i="7" s="1"/>
  <c r="P6813" i="7" s="1"/>
  <c r="P6814" i="7" s="1"/>
  <c r="P6815" i="7" s="1"/>
  <c r="P6816" i="7" s="1"/>
  <c r="P6817" i="7" s="1"/>
  <c r="P6818" i="7" s="1"/>
  <c r="P6819" i="7" s="1"/>
  <c r="P6820" i="7" s="1"/>
  <c r="P6821" i="7" s="1"/>
  <c r="P6822" i="7" s="1"/>
  <c r="P6823" i="7" s="1"/>
  <c r="P6824" i="7" s="1"/>
  <c r="P6825" i="7" s="1"/>
  <c r="P6826" i="7" s="1"/>
  <c r="P6827" i="7" s="1"/>
  <c r="P6828" i="7" s="1"/>
  <c r="P6829" i="7" s="1"/>
  <c r="P6830" i="7" s="1"/>
  <c r="P6831" i="7" s="1"/>
  <c r="P6832" i="7" s="1"/>
  <c r="P6833" i="7" s="1"/>
  <c r="P6834" i="7" s="1"/>
  <c r="P6835" i="7" s="1"/>
  <c r="P6836" i="7" s="1"/>
  <c r="P6837" i="7" s="1"/>
  <c r="P6838" i="7" s="1"/>
  <c r="P6839" i="7" s="1"/>
  <c r="P6840" i="7" s="1"/>
  <c r="P6841" i="7" s="1"/>
  <c r="P6842" i="7" s="1"/>
  <c r="P6843" i="7" s="1"/>
  <c r="P6844" i="7" s="1"/>
  <c r="P6845" i="7" s="1"/>
  <c r="P6846" i="7" s="1"/>
  <c r="P6847" i="7" s="1"/>
  <c r="P6848" i="7" s="1"/>
  <c r="P6849" i="7" s="1"/>
  <c r="P6850" i="7" s="1"/>
  <c r="P6851" i="7" s="1"/>
  <c r="P6852" i="7" s="1"/>
  <c r="P6853" i="7" s="1"/>
  <c r="P6854" i="7" s="1"/>
  <c r="P6855" i="7" s="1"/>
  <c r="P6856" i="7" s="1"/>
  <c r="P6857" i="7" s="1"/>
  <c r="P6858" i="7" s="1"/>
  <c r="P6859" i="7" s="1"/>
  <c r="P6860" i="7" s="1"/>
  <c r="P6861" i="7" s="1"/>
  <c r="P6862" i="7" s="1"/>
  <c r="P6863" i="7" s="1"/>
  <c r="P6864" i="7" s="1"/>
  <c r="P6865" i="7" s="1"/>
  <c r="P6866" i="7" s="1"/>
  <c r="P6867" i="7" s="1"/>
  <c r="P6868" i="7" s="1"/>
  <c r="P6869" i="7" s="1"/>
  <c r="P6870" i="7" s="1"/>
  <c r="P6871" i="7" s="1"/>
  <c r="P6872" i="7" s="1"/>
  <c r="P6873" i="7" s="1"/>
  <c r="P6874" i="7" s="1"/>
  <c r="P6875" i="7" s="1"/>
  <c r="P6876" i="7" s="1"/>
  <c r="P6877" i="7" s="1"/>
  <c r="P6878" i="7" s="1"/>
  <c r="P6879" i="7" s="1"/>
  <c r="P6880" i="7" s="1"/>
  <c r="P6881" i="7" s="1"/>
  <c r="P6882" i="7" s="1"/>
  <c r="P6883" i="7" s="1"/>
  <c r="P6884" i="7" s="1"/>
  <c r="P6885" i="7" s="1"/>
  <c r="P6886" i="7" s="1"/>
  <c r="P6887" i="7" s="1"/>
  <c r="P6888" i="7" s="1"/>
  <c r="P6889" i="7" s="1"/>
  <c r="P6890" i="7" s="1"/>
  <c r="P6891" i="7" s="1"/>
  <c r="P6892" i="7" s="1"/>
  <c r="P6893" i="7" s="1"/>
  <c r="P6894" i="7" s="1"/>
  <c r="P6895" i="7" s="1"/>
  <c r="P6896" i="7" s="1"/>
  <c r="P6897" i="7" s="1"/>
  <c r="P6898" i="7" s="1"/>
  <c r="P6899" i="7" s="1"/>
  <c r="P6900" i="7" s="1"/>
  <c r="P6901" i="7" s="1"/>
  <c r="P6902" i="7" s="1"/>
  <c r="P6903" i="7" s="1"/>
  <c r="P6904" i="7" s="1"/>
  <c r="P6905" i="7" s="1"/>
  <c r="P6906" i="7" s="1"/>
  <c r="P6907" i="7" s="1"/>
  <c r="P6908" i="7" s="1"/>
  <c r="P6909" i="7" s="1"/>
  <c r="P6910" i="7" s="1"/>
  <c r="P6911" i="7" s="1"/>
  <c r="P6912" i="7" s="1"/>
  <c r="P6913" i="7" s="1"/>
  <c r="P6914" i="7" s="1"/>
  <c r="P6915" i="7" s="1"/>
  <c r="P6916" i="7" s="1"/>
  <c r="P6917" i="7" s="1"/>
  <c r="P6918" i="7" s="1"/>
  <c r="P6919" i="7" s="1"/>
  <c r="P6920" i="7" s="1"/>
  <c r="P6921" i="7" s="1"/>
  <c r="P6922" i="7" s="1"/>
  <c r="P6923" i="7" s="1"/>
  <c r="P6924" i="7" s="1"/>
  <c r="P6925" i="7" s="1"/>
  <c r="P6926" i="7" s="1"/>
  <c r="P6927" i="7" s="1"/>
  <c r="P6928" i="7" s="1"/>
  <c r="P6929" i="7" s="1"/>
  <c r="P6930" i="7" s="1"/>
  <c r="P6931" i="7" s="1"/>
  <c r="P6932" i="7" s="1"/>
  <c r="P6933" i="7" s="1"/>
  <c r="P6934" i="7" s="1"/>
  <c r="P6935" i="7" s="1"/>
  <c r="P6936" i="7" s="1"/>
  <c r="P6937" i="7" s="1"/>
  <c r="P6938" i="7" s="1"/>
  <c r="P6939" i="7" s="1"/>
  <c r="P6940" i="7" s="1"/>
  <c r="P6941" i="7" s="1"/>
  <c r="P6942" i="7" s="1"/>
  <c r="P6943" i="7" s="1"/>
  <c r="P6944" i="7" s="1"/>
  <c r="P6945" i="7" s="1"/>
  <c r="P6946" i="7" s="1"/>
  <c r="P6947" i="7" s="1"/>
  <c r="P6948" i="7" s="1"/>
  <c r="P6949" i="7" s="1"/>
  <c r="P6950" i="7" s="1"/>
  <c r="P6951" i="7" s="1"/>
  <c r="P6952" i="7" s="1"/>
  <c r="P6953" i="7" s="1"/>
  <c r="P6954" i="7" s="1"/>
  <c r="P6955" i="7" s="1"/>
  <c r="P6956" i="7" s="1"/>
  <c r="P6957" i="7" s="1"/>
  <c r="P6958" i="7" s="1"/>
  <c r="P6959" i="7" s="1"/>
  <c r="P6960" i="7" s="1"/>
  <c r="P6961" i="7" s="1"/>
  <c r="P6962" i="7" s="1"/>
  <c r="P6963" i="7" s="1"/>
  <c r="P6964" i="7" s="1"/>
  <c r="P6965" i="7" s="1"/>
  <c r="P6966" i="7" s="1"/>
  <c r="P6967" i="7" s="1"/>
  <c r="P6968" i="7" s="1"/>
  <c r="P6969" i="7" s="1"/>
  <c r="P6970" i="7" s="1"/>
  <c r="P6971" i="7" s="1"/>
  <c r="P6972" i="7" s="1"/>
  <c r="P6973" i="7" s="1"/>
  <c r="P6974" i="7" s="1"/>
  <c r="P6975" i="7" s="1"/>
  <c r="P6976" i="7" s="1"/>
  <c r="P6977" i="7" s="1"/>
  <c r="P6978" i="7" s="1"/>
  <c r="P6979" i="7" s="1"/>
  <c r="P6980" i="7" s="1"/>
  <c r="P6981" i="7" s="1"/>
  <c r="P6982" i="7" s="1"/>
  <c r="P6983" i="7" s="1"/>
  <c r="P6984" i="7" s="1"/>
  <c r="P6985" i="7" s="1"/>
  <c r="P6986" i="7" s="1"/>
  <c r="P6987" i="7" s="1"/>
  <c r="P6988" i="7" s="1"/>
  <c r="P6989" i="7" s="1"/>
  <c r="P6990" i="7" s="1"/>
  <c r="P6991" i="7" s="1"/>
  <c r="P6992" i="7" s="1"/>
  <c r="P6993" i="7" s="1"/>
  <c r="P6994" i="7" s="1"/>
  <c r="P6995" i="7" s="1"/>
  <c r="P6996" i="7" s="1"/>
  <c r="P6997" i="7" s="1"/>
  <c r="P6998" i="7" s="1"/>
  <c r="P6999" i="7" s="1"/>
  <c r="P7000" i="7" s="1"/>
  <c r="P7001" i="7" s="1"/>
  <c r="P7002" i="7" s="1"/>
  <c r="P7003" i="7" s="1"/>
  <c r="P7004" i="7" s="1"/>
  <c r="P7005" i="7" s="1"/>
  <c r="P7006" i="7" s="1"/>
  <c r="P7007" i="7" s="1"/>
  <c r="P7008" i="7" s="1"/>
  <c r="P7009" i="7" s="1"/>
  <c r="P7010" i="7" s="1"/>
  <c r="P7011" i="7" s="1"/>
  <c r="P7012" i="7" s="1"/>
  <c r="P7013" i="7" s="1"/>
  <c r="P7014" i="7" s="1"/>
  <c r="P7015" i="7" s="1"/>
  <c r="P7016" i="7" s="1"/>
  <c r="P7017" i="7" s="1"/>
  <c r="P7018" i="7" s="1"/>
  <c r="P7019" i="7" s="1"/>
  <c r="P7020" i="7" s="1"/>
  <c r="P7021" i="7" s="1"/>
  <c r="P7022" i="7" s="1"/>
  <c r="P7023" i="7" s="1"/>
  <c r="P7024" i="7" s="1"/>
  <c r="P7025" i="7" s="1"/>
  <c r="P7026" i="7" s="1"/>
  <c r="P7027" i="7" s="1"/>
  <c r="P7028" i="7" s="1"/>
  <c r="P7029" i="7" s="1"/>
  <c r="P7030" i="7" s="1"/>
  <c r="P7031" i="7" s="1"/>
  <c r="P7032" i="7" s="1"/>
  <c r="P7033" i="7" s="1"/>
  <c r="P7034" i="7" s="1"/>
  <c r="P7035" i="7" s="1"/>
  <c r="P7036" i="7" s="1"/>
  <c r="P7037" i="7" s="1"/>
  <c r="P7038" i="7" s="1"/>
  <c r="P7039" i="7" s="1"/>
  <c r="P7040" i="7" s="1"/>
  <c r="P7041" i="7" s="1"/>
  <c r="P7042" i="7" s="1"/>
  <c r="P7043" i="7" s="1"/>
  <c r="P7044" i="7" s="1"/>
  <c r="P7045" i="7" s="1"/>
  <c r="P7046" i="7" s="1"/>
  <c r="P7047" i="7" s="1"/>
  <c r="P7048" i="7" s="1"/>
  <c r="P7049" i="7" s="1"/>
  <c r="P7050" i="7" s="1"/>
  <c r="P7051" i="7" s="1"/>
  <c r="P7052" i="7" s="1"/>
  <c r="P7053" i="7" s="1"/>
  <c r="P7054" i="7" s="1"/>
  <c r="P7055" i="7" s="1"/>
  <c r="P7056" i="7" s="1"/>
  <c r="P7057" i="7" s="1"/>
  <c r="P7058" i="7" s="1"/>
  <c r="P7059" i="7" s="1"/>
  <c r="P7060" i="7" s="1"/>
  <c r="P7061" i="7" s="1"/>
  <c r="P7062" i="7" s="1"/>
  <c r="P7063" i="7" s="1"/>
  <c r="P7064" i="7" s="1"/>
  <c r="P7065" i="7" s="1"/>
  <c r="P7066" i="7" s="1"/>
  <c r="P7067" i="7" s="1"/>
  <c r="P7068" i="7" s="1"/>
  <c r="P7069" i="7" s="1"/>
  <c r="P7070" i="7" s="1"/>
  <c r="P7071" i="7" s="1"/>
  <c r="P7072" i="7" s="1"/>
  <c r="P7073" i="7" s="1"/>
  <c r="P7074" i="7" s="1"/>
  <c r="P7075" i="7" s="1"/>
  <c r="P7076" i="7" s="1"/>
  <c r="P7077" i="7" s="1"/>
  <c r="P7078" i="7" s="1"/>
  <c r="P7079" i="7" s="1"/>
  <c r="P7080" i="7" s="1"/>
  <c r="P7081" i="7" s="1"/>
  <c r="P7082" i="7" s="1"/>
  <c r="P7083" i="7" s="1"/>
  <c r="P7084" i="7" s="1"/>
  <c r="P7085" i="7" s="1"/>
  <c r="P7086" i="7" s="1"/>
  <c r="P7087" i="7" s="1"/>
  <c r="P7088" i="7" s="1"/>
  <c r="P7089" i="7" s="1"/>
  <c r="P7090" i="7" s="1"/>
  <c r="P7091" i="7" s="1"/>
  <c r="P7092" i="7" s="1"/>
  <c r="P7093" i="7" s="1"/>
  <c r="P7094" i="7" s="1"/>
  <c r="P7095" i="7" s="1"/>
  <c r="P7096" i="7" s="1"/>
  <c r="P7097" i="7" s="1"/>
  <c r="P7098" i="7" s="1"/>
  <c r="P7099" i="7" s="1"/>
  <c r="P7100" i="7" s="1"/>
  <c r="P7101" i="7" s="1"/>
  <c r="P7102" i="7" s="1"/>
  <c r="P7103" i="7" s="1"/>
  <c r="P7104" i="7" s="1"/>
  <c r="P7105" i="7" s="1"/>
  <c r="P7106" i="7" s="1"/>
  <c r="P7107" i="7" s="1"/>
  <c r="P7108" i="7" s="1"/>
  <c r="P7109" i="7" s="1"/>
  <c r="P7110" i="7" s="1"/>
  <c r="P7111" i="7" s="1"/>
  <c r="P7112" i="7" s="1"/>
  <c r="P7113" i="7" s="1"/>
  <c r="P7114" i="7" s="1"/>
  <c r="P7115" i="7" s="1"/>
  <c r="P7116" i="7" s="1"/>
  <c r="P7117" i="7" s="1"/>
  <c r="P7118" i="7" s="1"/>
  <c r="P7119" i="7" s="1"/>
  <c r="P7120" i="7" s="1"/>
  <c r="P7121" i="7" s="1"/>
  <c r="P7122" i="7" s="1"/>
  <c r="P7123" i="7" s="1"/>
  <c r="P7124" i="7" s="1"/>
  <c r="P7125" i="7" s="1"/>
  <c r="P7126" i="7" s="1"/>
  <c r="P7127" i="7" s="1"/>
  <c r="P7128" i="7" s="1"/>
  <c r="P7129" i="7" s="1"/>
  <c r="P7130" i="7" s="1"/>
  <c r="P7131" i="7" s="1"/>
  <c r="P7132" i="7" s="1"/>
  <c r="P7133" i="7" s="1"/>
  <c r="P7134" i="7" s="1"/>
  <c r="P7135" i="7" s="1"/>
  <c r="P7136" i="7" s="1"/>
  <c r="P7137" i="7" s="1"/>
  <c r="P7138" i="7" s="1"/>
  <c r="P7139" i="7" s="1"/>
  <c r="P7140" i="7" s="1"/>
  <c r="P7141" i="7" s="1"/>
  <c r="P7142" i="7" s="1"/>
  <c r="P7143" i="7" s="1"/>
  <c r="P7144" i="7" s="1"/>
  <c r="P7145" i="7" s="1"/>
  <c r="P7146" i="7" s="1"/>
  <c r="P7147" i="7" s="1"/>
  <c r="P7148" i="7" s="1"/>
  <c r="P7149" i="7" s="1"/>
  <c r="P7150" i="7" s="1"/>
  <c r="P7151" i="7" s="1"/>
  <c r="P7152" i="7" s="1"/>
  <c r="P7153" i="7" s="1"/>
  <c r="P7154" i="7" s="1"/>
  <c r="P7155" i="7" s="1"/>
  <c r="P7156" i="7" s="1"/>
  <c r="P7157" i="7" s="1"/>
  <c r="P7158" i="7" s="1"/>
  <c r="P7159" i="7" s="1"/>
  <c r="P7160" i="7" s="1"/>
  <c r="P7161" i="7" s="1"/>
  <c r="P7162" i="7" s="1"/>
  <c r="P7163" i="7" s="1"/>
  <c r="P7164" i="7" s="1"/>
  <c r="P7165" i="7" s="1"/>
  <c r="P7166" i="7" s="1"/>
  <c r="P7167" i="7" s="1"/>
  <c r="P7168" i="7" s="1"/>
  <c r="P7169" i="7" s="1"/>
  <c r="P7170" i="7" s="1"/>
  <c r="P7171" i="7" s="1"/>
  <c r="P7172" i="7" s="1"/>
  <c r="P7173" i="7" s="1"/>
  <c r="P7174" i="7" s="1"/>
  <c r="P7175" i="7" s="1"/>
  <c r="P7176" i="7" s="1"/>
  <c r="P7177" i="7" s="1"/>
  <c r="P7178" i="7" s="1"/>
  <c r="P7179" i="7" s="1"/>
  <c r="P7180" i="7" s="1"/>
  <c r="P7181" i="7" s="1"/>
  <c r="P7182" i="7" s="1"/>
  <c r="P7183" i="7" s="1"/>
  <c r="P7184" i="7" s="1"/>
  <c r="P7185" i="7" s="1"/>
  <c r="P7186" i="7" s="1"/>
  <c r="P7187" i="7" s="1"/>
  <c r="P7188" i="7" s="1"/>
  <c r="P7189" i="7" s="1"/>
  <c r="P7190" i="7" s="1"/>
  <c r="P7191" i="7" s="1"/>
  <c r="P7192" i="7" s="1"/>
  <c r="P7193" i="7" s="1"/>
  <c r="P7194" i="7" s="1"/>
  <c r="P7195" i="7" s="1"/>
  <c r="P7196" i="7" s="1"/>
  <c r="P7197" i="7" s="1"/>
  <c r="P7198" i="7" s="1"/>
  <c r="P7199" i="7" s="1"/>
  <c r="P7200" i="7" s="1"/>
  <c r="P7201" i="7" s="1"/>
  <c r="P7202" i="7" s="1"/>
  <c r="P7203" i="7" s="1"/>
  <c r="P7204" i="7" s="1"/>
  <c r="P7205" i="7" s="1"/>
  <c r="P7206" i="7" s="1"/>
  <c r="P7207" i="7" s="1"/>
  <c r="P7208" i="7" s="1"/>
  <c r="P7209" i="7" s="1"/>
  <c r="P7210" i="7" s="1"/>
  <c r="P7211" i="7" s="1"/>
  <c r="P7212" i="7" s="1"/>
  <c r="P7213" i="7" s="1"/>
  <c r="P7214" i="7" s="1"/>
  <c r="P7215" i="7" s="1"/>
  <c r="P7216" i="7" s="1"/>
  <c r="P7217" i="7" s="1"/>
  <c r="P7218" i="7" s="1"/>
  <c r="P7219" i="7" s="1"/>
  <c r="P7220" i="7" s="1"/>
  <c r="P7221" i="7" s="1"/>
  <c r="P7222" i="7" s="1"/>
  <c r="P7223" i="7" s="1"/>
  <c r="P7224" i="7" s="1"/>
  <c r="P7225" i="7" s="1"/>
  <c r="P7226" i="7" s="1"/>
  <c r="P7227" i="7" s="1"/>
  <c r="P7228" i="7" s="1"/>
  <c r="P7229" i="7" s="1"/>
  <c r="P7230" i="7" s="1"/>
  <c r="P7231" i="7" s="1"/>
  <c r="P7232" i="7" s="1"/>
  <c r="P7233" i="7" s="1"/>
  <c r="P7234" i="7" s="1"/>
  <c r="P7235" i="7" s="1"/>
  <c r="P7236" i="7" s="1"/>
  <c r="P7237" i="7" s="1"/>
  <c r="P7238" i="7" s="1"/>
  <c r="P7239" i="7" s="1"/>
  <c r="P7240" i="7" s="1"/>
  <c r="P7241" i="7" s="1"/>
  <c r="P7242" i="7" s="1"/>
  <c r="P7243" i="7" s="1"/>
  <c r="P7244" i="7" s="1"/>
  <c r="P7245" i="7" s="1"/>
  <c r="P7246" i="7" s="1"/>
  <c r="P7247" i="7" s="1"/>
  <c r="P7248" i="7" s="1"/>
  <c r="P7249" i="7" s="1"/>
  <c r="P7250" i="7" s="1"/>
  <c r="P7251" i="7" s="1"/>
  <c r="P7252" i="7" s="1"/>
  <c r="P7253" i="7" s="1"/>
  <c r="P7254" i="7" s="1"/>
  <c r="P7255" i="7" s="1"/>
  <c r="P7256" i="7" s="1"/>
  <c r="P7257" i="7" s="1"/>
  <c r="P7258" i="7" s="1"/>
  <c r="P7259" i="7" s="1"/>
  <c r="P7260" i="7" s="1"/>
  <c r="P7261" i="7" s="1"/>
  <c r="P7262" i="7" s="1"/>
  <c r="P7263" i="7" s="1"/>
  <c r="P7264" i="7" s="1"/>
  <c r="P7265" i="7" s="1"/>
  <c r="P7266" i="7" s="1"/>
  <c r="P7267" i="7" s="1"/>
  <c r="P7268" i="7" s="1"/>
  <c r="P7269" i="7" s="1"/>
  <c r="P7270" i="7" s="1"/>
  <c r="P7271" i="7" s="1"/>
  <c r="P7272" i="7" s="1"/>
  <c r="P7273" i="7" s="1"/>
  <c r="P7274" i="7" s="1"/>
  <c r="P7275" i="7" s="1"/>
  <c r="P7276" i="7" s="1"/>
  <c r="P7277" i="7" s="1"/>
  <c r="P7278" i="7" s="1"/>
  <c r="P7279" i="7" s="1"/>
  <c r="P7280" i="7" s="1"/>
  <c r="P7281" i="7" s="1"/>
  <c r="P7282" i="7" s="1"/>
  <c r="P7283" i="7" s="1"/>
  <c r="P7284" i="7" s="1"/>
  <c r="P7285" i="7" s="1"/>
  <c r="P7286" i="7" s="1"/>
  <c r="P7287" i="7" s="1"/>
  <c r="P7288" i="7" s="1"/>
  <c r="P7289" i="7" s="1"/>
  <c r="P7290" i="7" s="1"/>
  <c r="P7291" i="7" s="1"/>
  <c r="P7292" i="7" s="1"/>
  <c r="P7293" i="7" s="1"/>
  <c r="P7294" i="7" s="1"/>
  <c r="P7295" i="7" s="1"/>
  <c r="P7296" i="7" s="1"/>
  <c r="P7297" i="7" s="1"/>
  <c r="P7298" i="7" s="1"/>
  <c r="P7299" i="7" s="1"/>
  <c r="P7300" i="7" s="1"/>
  <c r="P7301" i="7" s="1"/>
  <c r="P7302" i="7" s="1"/>
  <c r="P7303" i="7" s="1"/>
  <c r="P7304" i="7" s="1"/>
  <c r="P7305" i="7" s="1"/>
  <c r="P7306" i="7" s="1"/>
  <c r="P7307" i="7" s="1"/>
  <c r="P7308" i="7" s="1"/>
  <c r="P7309" i="7" s="1"/>
  <c r="P7310" i="7" s="1"/>
  <c r="P7311" i="7" s="1"/>
  <c r="P7312" i="7" s="1"/>
  <c r="P7313" i="7" s="1"/>
  <c r="P7314" i="7" s="1"/>
  <c r="P7315" i="7" s="1"/>
  <c r="P7316" i="7" s="1"/>
  <c r="P7317" i="7" s="1"/>
  <c r="P7318" i="7" s="1"/>
  <c r="P7319" i="7" s="1"/>
  <c r="P7320" i="7" s="1"/>
  <c r="P7321" i="7" s="1"/>
  <c r="P7322" i="7" s="1"/>
  <c r="P7323" i="7" s="1"/>
  <c r="P7324" i="7" s="1"/>
  <c r="P7325" i="7" s="1"/>
  <c r="P7326" i="7" s="1"/>
  <c r="P7327" i="7" s="1"/>
  <c r="P7328" i="7" s="1"/>
  <c r="P7329" i="7" s="1"/>
  <c r="P7330" i="7" s="1"/>
  <c r="P7331" i="7" s="1"/>
  <c r="P7332" i="7" s="1"/>
  <c r="P7333" i="7" s="1"/>
  <c r="P7334" i="7" s="1"/>
  <c r="P7335" i="7" s="1"/>
  <c r="P7336" i="7" s="1"/>
  <c r="P7337" i="7" s="1"/>
  <c r="P7338" i="7" s="1"/>
  <c r="P7339" i="7" s="1"/>
  <c r="P7340" i="7" s="1"/>
  <c r="P7341" i="7" s="1"/>
  <c r="P7342" i="7" s="1"/>
  <c r="P7343" i="7" s="1"/>
  <c r="P7344" i="7" s="1"/>
  <c r="P7345" i="7" s="1"/>
  <c r="P7346" i="7" s="1"/>
  <c r="P7347" i="7" s="1"/>
  <c r="P7348" i="7" s="1"/>
  <c r="P7349" i="7" s="1"/>
  <c r="P7350" i="7" s="1"/>
  <c r="P7351" i="7" s="1"/>
  <c r="P7352" i="7" s="1"/>
  <c r="P7353" i="7" s="1"/>
  <c r="P7354" i="7" s="1"/>
  <c r="P7355" i="7" s="1"/>
  <c r="P7356" i="7" s="1"/>
  <c r="P7357" i="7" s="1"/>
  <c r="P7358" i="7" s="1"/>
  <c r="P7359" i="7" s="1"/>
  <c r="P7360" i="7" s="1"/>
  <c r="P7361" i="7" s="1"/>
  <c r="P7362" i="7" s="1"/>
  <c r="P7363" i="7" s="1"/>
  <c r="P7364" i="7" s="1"/>
  <c r="P7365" i="7" s="1"/>
  <c r="P7366" i="7" s="1"/>
  <c r="P7367" i="7" s="1"/>
  <c r="P7368" i="7" s="1"/>
  <c r="P7369" i="7" s="1"/>
  <c r="P7370" i="7" s="1"/>
  <c r="P7371" i="7" s="1"/>
  <c r="P7372" i="7" s="1"/>
  <c r="P7373" i="7" s="1"/>
  <c r="P7374" i="7" s="1"/>
  <c r="P7375" i="7" s="1"/>
  <c r="P7376" i="7" s="1"/>
  <c r="P7377" i="7" s="1"/>
  <c r="P7378" i="7" s="1"/>
  <c r="P7379" i="7" s="1"/>
  <c r="P7380" i="7" s="1"/>
  <c r="P7381" i="7" s="1"/>
  <c r="P7382" i="7" s="1"/>
  <c r="P7383" i="7" s="1"/>
  <c r="P7384" i="7" s="1"/>
  <c r="P7385" i="7" s="1"/>
  <c r="P7386" i="7" s="1"/>
  <c r="P7387" i="7" s="1"/>
  <c r="P7388" i="7" s="1"/>
  <c r="P7389" i="7" s="1"/>
  <c r="P7390" i="7" s="1"/>
  <c r="P7391" i="7" s="1"/>
  <c r="P7392" i="7" s="1"/>
  <c r="P7393" i="7" s="1"/>
  <c r="P7394" i="7" s="1"/>
  <c r="P7395" i="7" s="1"/>
  <c r="P7396" i="7" s="1"/>
  <c r="P7397" i="7" s="1"/>
  <c r="P7398" i="7" s="1"/>
  <c r="P7399" i="7" s="1"/>
  <c r="P7400" i="7" s="1"/>
  <c r="P7401" i="7" s="1"/>
  <c r="P7402" i="7" s="1"/>
  <c r="P7403" i="7" s="1"/>
  <c r="P7404" i="7" s="1"/>
  <c r="P7405" i="7" s="1"/>
  <c r="P7406" i="7" s="1"/>
  <c r="P7407" i="7" s="1"/>
  <c r="P7408" i="7" s="1"/>
  <c r="P7409" i="7" s="1"/>
  <c r="P7410" i="7" s="1"/>
  <c r="P7411" i="7" s="1"/>
  <c r="P7412" i="7" s="1"/>
  <c r="P7413" i="7" s="1"/>
  <c r="P7414" i="7" s="1"/>
  <c r="P7415" i="7" s="1"/>
  <c r="P7416" i="7" s="1"/>
  <c r="P7417" i="7" s="1"/>
  <c r="P7418" i="7" s="1"/>
  <c r="P7419" i="7" s="1"/>
  <c r="P7420" i="7" s="1"/>
  <c r="P7421" i="7" s="1"/>
  <c r="P7422" i="7" s="1"/>
  <c r="P7423" i="7" s="1"/>
  <c r="P7424" i="7" s="1"/>
  <c r="P7425" i="7" s="1"/>
  <c r="P7426" i="7" s="1"/>
  <c r="P7427" i="7" s="1"/>
  <c r="P7428" i="7" s="1"/>
  <c r="P7429" i="7" s="1"/>
  <c r="P7430" i="7" s="1"/>
  <c r="P7431" i="7" s="1"/>
  <c r="P7432" i="7" s="1"/>
  <c r="P7433" i="7" s="1"/>
  <c r="P7434" i="7" s="1"/>
  <c r="P7435" i="7" s="1"/>
  <c r="P7436" i="7" s="1"/>
  <c r="P7437" i="7" s="1"/>
  <c r="P7438" i="7" s="1"/>
  <c r="P7439" i="7" s="1"/>
  <c r="P7440" i="7" s="1"/>
  <c r="P7441" i="7" s="1"/>
  <c r="P7442" i="7" s="1"/>
  <c r="P7443" i="7" s="1"/>
  <c r="P7444" i="7" s="1"/>
  <c r="P7445" i="7" s="1"/>
  <c r="P7446" i="7" s="1"/>
  <c r="P7447" i="7" s="1"/>
  <c r="P7448" i="7" s="1"/>
  <c r="P7449" i="7" s="1"/>
  <c r="P7450" i="7" s="1"/>
  <c r="P7451" i="7" s="1"/>
  <c r="P7452" i="7" s="1"/>
  <c r="P7453" i="7" s="1"/>
  <c r="P7454" i="7" s="1"/>
  <c r="P7455" i="7" s="1"/>
  <c r="P7456" i="7" s="1"/>
  <c r="P7457" i="7" s="1"/>
  <c r="P7458" i="7" s="1"/>
  <c r="P7459" i="7" s="1"/>
  <c r="P7460" i="7" s="1"/>
  <c r="P7461" i="7" s="1"/>
  <c r="P7462" i="7" s="1"/>
  <c r="P7463" i="7" s="1"/>
  <c r="P7464" i="7" s="1"/>
  <c r="P7465" i="7" s="1"/>
  <c r="P7466" i="7" s="1"/>
  <c r="P7467" i="7" s="1"/>
  <c r="P7468" i="7" s="1"/>
  <c r="P7469" i="7" s="1"/>
  <c r="P7470" i="7" s="1"/>
  <c r="P7471" i="7" s="1"/>
  <c r="P7472" i="7" s="1"/>
  <c r="P7473" i="7" s="1"/>
  <c r="P7474" i="7" s="1"/>
  <c r="P7475" i="7" s="1"/>
  <c r="P7476" i="7" s="1"/>
  <c r="P7477" i="7" s="1"/>
  <c r="P7478" i="7" s="1"/>
  <c r="P7479" i="7" s="1"/>
  <c r="P7480" i="7" s="1"/>
  <c r="P7481" i="7" s="1"/>
  <c r="P7482" i="7" s="1"/>
  <c r="P7483" i="7" s="1"/>
  <c r="P7484" i="7" s="1"/>
  <c r="P7485" i="7" s="1"/>
  <c r="P7486" i="7" s="1"/>
  <c r="P7487" i="7" s="1"/>
  <c r="P7488" i="7" s="1"/>
  <c r="P7489" i="7" s="1"/>
  <c r="P7490" i="7" s="1"/>
  <c r="P7491" i="7" s="1"/>
  <c r="P7492" i="7" s="1"/>
  <c r="P7493" i="7" s="1"/>
  <c r="P7494" i="7" s="1"/>
  <c r="P7495" i="7" s="1"/>
  <c r="P7496" i="7" s="1"/>
  <c r="P7497" i="7" s="1"/>
  <c r="P7498" i="7" s="1"/>
  <c r="P7499" i="7" s="1"/>
  <c r="P7500" i="7" s="1"/>
  <c r="P7501" i="7" s="1"/>
  <c r="P7502" i="7" s="1"/>
  <c r="P7503" i="7" s="1"/>
  <c r="P7504" i="7" s="1"/>
  <c r="P7505" i="7" s="1"/>
  <c r="P7506" i="7" s="1"/>
  <c r="P7507" i="7" s="1"/>
  <c r="P7508" i="7" s="1"/>
  <c r="P7509" i="7" s="1"/>
  <c r="P7510" i="7" s="1"/>
  <c r="P7511" i="7" s="1"/>
  <c r="P7512" i="7" s="1"/>
  <c r="P7513" i="7" s="1"/>
  <c r="P7514" i="7" s="1"/>
  <c r="P7515" i="7" s="1"/>
  <c r="P7516" i="7" s="1"/>
  <c r="P7517" i="7" s="1"/>
  <c r="P7518" i="7" s="1"/>
  <c r="P7519" i="7" s="1"/>
  <c r="P7520" i="7" s="1"/>
  <c r="P7521" i="7" s="1"/>
  <c r="P7522" i="7" s="1"/>
  <c r="P7523" i="7" s="1"/>
  <c r="P7524" i="7" s="1"/>
  <c r="P7525" i="7" s="1"/>
  <c r="P7526" i="7" s="1"/>
  <c r="P7527" i="7" s="1"/>
  <c r="P7528" i="7" s="1"/>
  <c r="P7529" i="7" s="1"/>
  <c r="P7530" i="7" s="1"/>
  <c r="P7531" i="7" s="1"/>
  <c r="P7532" i="7" s="1"/>
  <c r="P7533" i="7" s="1"/>
  <c r="P7534" i="7" s="1"/>
  <c r="P7535" i="7" s="1"/>
  <c r="P7536" i="7" s="1"/>
  <c r="P7537" i="7" s="1"/>
  <c r="P7538" i="7" s="1"/>
  <c r="P7539" i="7" s="1"/>
  <c r="P7540" i="7" s="1"/>
  <c r="P7541" i="7" s="1"/>
  <c r="P7542" i="7" s="1"/>
  <c r="P7543" i="7" s="1"/>
  <c r="P7544" i="7" s="1"/>
  <c r="P7545" i="7" s="1"/>
  <c r="P7546" i="7" s="1"/>
  <c r="P7547" i="7" s="1"/>
  <c r="P7548" i="7" s="1"/>
  <c r="P7549" i="7" s="1"/>
  <c r="P7550" i="7" s="1"/>
  <c r="P7551" i="7" s="1"/>
  <c r="P7552" i="7" s="1"/>
  <c r="P7553" i="7" s="1"/>
  <c r="P7554" i="7" s="1"/>
  <c r="P7555" i="7" s="1"/>
  <c r="P7556" i="7" s="1"/>
  <c r="P7557" i="7" s="1"/>
  <c r="P7558" i="7" s="1"/>
  <c r="P7559" i="7" s="1"/>
  <c r="P7560" i="7" s="1"/>
  <c r="P7561" i="7" s="1"/>
  <c r="P7562" i="7" s="1"/>
  <c r="P7563" i="7" s="1"/>
  <c r="P7564" i="7" s="1"/>
  <c r="P7565" i="7" s="1"/>
  <c r="P7566" i="7" s="1"/>
  <c r="P7567" i="7" s="1"/>
  <c r="P7568" i="7" s="1"/>
  <c r="P7569" i="7" s="1"/>
  <c r="P7570" i="7" s="1"/>
  <c r="P7571" i="7" s="1"/>
  <c r="P7572" i="7" s="1"/>
  <c r="P7573" i="7" s="1"/>
  <c r="P7574" i="7" s="1"/>
  <c r="P7575" i="7" s="1"/>
  <c r="P7576" i="7" s="1"/>
  <c r="P7577" i="7" s="1"/>
  <c r="P7578" i="7" s="1"/>
  <c r="P7579" i="7" s="1"/>
  <c r="P7580" i="7" s="1"/>
  <c r="P7581" i="7" s="1"/>
  <c r="P7582" i="7" s="1"/>
  <c r="P7583" i="7" s="1"/>
  <c r="P7584" i="7" s="1"/>
  <c r="P7585" i="7" s="1"/>
  <c r="P7586" i="7" s="1"/>
  <c r="P7587" i="7" s="1"/>
  <c r="P7588" i="7" s="1"/>
  <c r="P7589" i="7" s="1"/>
  <c r="P7590" i="7" s="1"/>
  <c r="P7591" i="7" s="1"/>
  <c r="P7592" i="7" s="1"/>
  <c r="P7593" i="7" s="1"/>
  <c r="P7594" i="7" s="1"/>
  <c r="P7595" i="7" s="1"/>
  <c r="P7596" i="7" s="1"/>
  <c r="P7597" i="7" s="1"/>
  <c r="P7598" i="7" s="1"/>
  <c r="P7599" i="7" s="1"/>
  <c r="P7600" i="7" s="1"/>
  <c r="P7601" i="7" s="1"/>
  <c r="P7602" i="7" s="1"/>
  <c r="P7603" i="7" s="1"/>
  <c r="P7604" i="7" s="1"/>
  <c r="P7605" i="7" s="1"/>
  <c r="P7606" i="7" s="1"/>
  <c r="P7607" i="7" s="1"/>
  <c r="P7608" i="7" s="1"/>
  <c r="P7609" i="7" s="1"/>
  <c r="P7610" i="7" s="1"/>
  <c r="P7611" i="7" s="1"/>
  <c r="P7612" i="7" s="1"/>
  <c r="P7613" i="7" s="1"/>
  <c r="P7614" i="7" s="1"/>
  <c r="P7615" i="7" s="1"/>
  <c r="P7616" i="7" s="1"/>
  <c r="P7617" i="7" s="1"/>
  <c r="P7618" i="7" s="1"/>
  <c r="P7619" i="7" s="1"/>
  <c r="P7620" i="7" s="1"/>
  <c r="P7621" i="7" s="1"/>
  <c r="P7622" i="7" s="1"/>
  <c r="P7623" i="7" s="1"/>
  <c r="P7624" i="7" s="1"/>
  <c r="P7625" i="7" s="1"/>
  <c r="P7626" i="7" s="1"/>
  <c r="P7627" i="7" s="1"/>
  <c r="P7628" i="7" s="1"/>
  <c r="P7629" i="7" s="1"/>
  <c r="P7630" i="7" s="1"/>
  <c r="P7631" i="7" s="1"/>
  <c r="P7632" i="7" s="1"/>
  <c r="P7633" i="7" s="1"/>
  <c r="P7634" i="7" s="1"/>
  <c r="P7635" i="7" s="1"/>
  <c r="P7636" i="7" s="1"/>
  <c r="P7637" i="7" s="1"/>
  <c r="P7638" i="7" s="1"/>
  <c r="P7639" i="7" s="1"/>
  <c r="P7640" i="7" s="1"/>
  <c r="P7641" i="7" s="1"/>
  <c r="P7642" i="7" s="1"/>
  <c r="P7643" i="7" s="1"/>
  <c r="P7644" i="7" s="1"/>
  <c r="P7645" i="7" s="1"/>
  <c r="P7646" i="7" s="1"/>
  <c r="P7647" i="7" s="1"/>
  <c r="P7648" i="7" s="1"/>
  <c r="P7649" i="7" s="1"/>
  <c r="P7650" i="7" s="1"/>
  <c r="P7651" i="7" s="1"/>
  <c r="P7652" i="7" s="1"/>
  <c r="P7653" i="7" s="1"/>
  <c r="P7654" i="7" s="1"/>
  <c r="P7655" i="7" s="1"/>
  <c r="P7656" i="7" s="1"/>
  <c r="P7657" i="7" s="1"/>
  <c r="P7658" i="7" s="1"/>
  <c r="P7659" i="7" s="1"/>
  <c r="P7660" i="7" s="1"/>
  <c r="P7661" i="7" s="1"/>
  <c r="P7662" i="7" s="1"/>
  <c r="P7663" i="7" s="1"/>
  <c r="P7664" i="7" s="1"/>
  <c r="P7665" i="7" s="1"/>
  <c r="P7666" i="7" s="1"/>
  <c r="P7667" i="7" s="1"/>
  <c r="P7668" i="7" s="1"/>
  <c r="P7669" i="7" s="1"/>
  <c r="P7670" i="7" s="1"/>
  <c r="P7671" i="7" s="1"/>
  <c r="P7672" i="7" s="1"/>
  <c r="P7673" i="7" s="1"/>
  <c r="P7674" i="7" s="1"/>
  <c r="P7675" i="7" s="1"/>
  <c r="P7676" i="7" s="1"/>
  <c r="P7677" i="7" s="1"/>
  <c r="P7678" i="7" s="1"/>
  <c r="P7679" i="7" s="1"/>
  <c r="P7680" i="7" s="1"/>
  <c r="P7681" i="7" s="1"/>
  <c r="P7682" i="7" s="1"/>
  <c r="P7683" i="7" s="1"/>
  <c r="P7684" i="7" s="1"/>
  <c r="P7685" i="7" s="1"/>
  <c r="P7686" i="7" s="1"/>
  <c r="P7687" i="7" s="1"/>
  <c r="P7688" i="7" s="1"/>
  <c r="P7689" i="7" s="1"/>
  <c r="P7690" i="7" s="1"/>
  <c r="P7691" i="7" s="1"/>
  <c r="P7692" i="7" s="1"/>
  <c r="P7693" i="7" s="1"/>
  <c r="P7694" i="7" s="1"/>
  <c r="P7695" i="7" s="1"/>
  <c r="P7696" i="7" s="1"/>
  <c r="P7697" i="7" s="1"/>
  <c r="P7698" i="7" s="1"/>
  <c r="P7699" i="7" s="1"/>
  <c r="P7700" i="7" s="1"/>
  <c r="P7701" i="7" s="1"/>
  <c r="P7702" i="7" s="1"/>
  <c r="P7703" i="7" s="1"/>
  <c r="P7704" i="7" s="1"/>
  <c r="P7705" i="7" s="1"/>
  <c r="P7706" i="7" s="1"/>
  <c r="P7707" i="7" s="1"/>
  <c r="P7708" i="7" s="1"/>
  <c r="P7709" i="7" s="1"/>
  <c r="P7710" i="7" s="1"/>
  <c r="P7711" i="7" s="1"/>
  <c r="P7712" i="7" s="1"/>
  <c r="P7713" i="7" s="1"/>
  <c r="P7714" i="7" s="1"/>
  <c r="P7715" i="7" s="1"/>
  <c r="P7716" i="7" s="1"/>
  <c r="P7717" i="7" s="1"/>
  <c r="P7718" i="7" s="1"/>
  <c r="P7719" i="7" s="1"/>
  <c r="P7720" i="7" s="1"/>
  <c r="P7721" i="7" s="1"/>
  <c r="P7722" i="7" s="1"/>
  <c r="P7723" i="7" s="1"/>
  <c r="P7724" i="7" s="1"/>
  <c r="P7725" i="7" s="1"/>
  <c r="P7726" i="7" s="1"/>
  <c r="P7727" i="7" s="1"/>
  <c r="P7728" i="7" s="1"/>
  <c r="P7729" i="7" s="1"/>
  <c r="P7730" i="7" s="1"/>
  <c r="P7731" i="7" s="1"/>
  <c r="P7732" i="7" s="1"/>
  <c r="P7733" i="7" s="1"/>
  <c r="P7734" i="7" s="1"/>
  <c r="P7735" i="7" s="1"/>
  <c r="P7736" i="7" s="1"/>
  <c r="P7737" i="7" s="1"/>
  <c r="P7738" i="7" s="1"/>
  <c r="P7739" i="7" s="1"/>
  <c r="P7740" i="7" s="1"/>
  <c r="P7741" i="7" s="1"/>
  <c r="P7742" i="7" s="1"/>
  <c r="P7743" i="7" s="1"/>
  <c r="P7744" i="7" s="1"/>
  <c r="P7745" i="7" s="1"/>
  <c r="P7746" i="7" s="1"/>
  <c r="P7747" i="7" s="1"/>
  <c r="P7748" i="7" s="1"/>
  <c r="P7749" i="7" s="1"/>
  <c r="P7750" i="7" s="1"/>
  <c r="P7751" i="7" s="1"/>
  <c r="P7752" i="7" s="1"/>
  <c r="P7753" i="7" s="1"/>
  <c r="P7754" i="7" s="1"/>
  <c r="P7755" i="7" s="1"/>
  <c r="P7756" i="7" s="1"/>
  <c r="P7757" i="7" s="1"/>
  <c r="P7758" i="7" s="1"/>
  <c r="P7759" i="7" s="1"/>
  <c r="P7760" i="7" s="1"/>
  <c r="P7761" i="7" s="1"/>
  <c r="P7762" i="7" s="1"/>
  <c r="P7763" i="7" s="1"/>
  <c r="P7764" i="7" s="1"/>
  <c r="P7765" i="7" s="1"/>
  <c r="P7766" i="7" s="1"/>
  <c r="P7767" i="7" s="1"/>
  <c r="P7768" i="7" s="1"/>
  <c r="P7769" i="7" s="1"/>
  <c r="P7770" i="7" s="1"/>
  <c r="P7771" i="7" s="1"/>
  <c r="P7772" i="7" s="1"/>
  <c r="P7773" i="7" s="1"/>
  <c r="P7774" i="7" s="1"/>
  <c r="P7775" i="7" s="1"/>
  <c r="P7776" i="7" s="1"/>
  <c r="P7777" i="7" s="1"/>
  <c r="P7778" i="7" s="1"/>
  <c r="P7779" i="7" s="1"/>
  <c r="P7780" i="7" s="1"/>
  <c r="P7781" i="7" s="1"/>
  <c r="P7782" i="7" s="1"/>
  <c r="P7783" i="7" s="1"/>
  <c r="P7784" i="7" s="1"/>
  <c r="P7785" i="7" s="1"/>
  <c r="P7786" i="7" s="1"/>
  <c r="P7787" i="7" s="1"/>
  <c r="P7788" i="7" s="1"/>
  <c r="P7789" i="7" s="1"/>
  <c r="P7790" i="7" s="1"/>
  <c r="P7791" i="7" s="1"/>
  <c r="P7792" i="7" s="1"/>
  <c r="P7793" i="7" s="1"/>
  <c r="P7794" i="7" s="1"/>
  <c r="P7795" i="7" s="1"/>
  <c r="P7796" i="7" s="1"/>
  <c r="P7797" i="7" s="1"/>
  <c r="P7798" i="7" s="1"/>
  <c r="P7799" i="7" s="1"/>
  <c r="P7800" i="7" s="1"/>
  <c r="P7801" i="7" s="1"/>
  <c r="P7802" i="7" s="1"/>
  <c r="P7803" i="7" s="1"/>
  <c r="P7804" i="7" s="1"/>
  <c r="P7805" i="7" s="1"/>
  <c r="P7806" i="7" s="1"/>
  <c r="P7807" i="7" s="1"/>
  <c r="P7808" i="7" s="1"/>
  <c r="P7809" i="7" s="1"/>
  <c r="P7810" i="7" s="1"/>
  <c r="P7811" i="7" s="1"/>
  <c r="P7812" i="7" s="1"/>
  <c r="P7813" i="7" s="1"/>
  <c r="P7814" i="7" s="1"/>
  <c r="P7815" i="7" s="1"/>
  <c r="P7816" i="7" s="1"/>
  <c r="P7817" i="7" s="1"/>
  <c r="P7818" i="7" s="1"/>
  <c r="P7819" i="7" s="1"/>
  <c r="P7820" i="7" s="1"/>
  <c r="P7821" i="7" s="1"/>
  <c r="P7822" i="7" s="1"/>
  <c r="P7823" i="7" s="1"/>
  <c r="P7824" i="7" s="1"/>
  <c r="P7825" i="7" s="1"/>
  <c r="P7826" i="7" s="1"/>
  <c r="P7827" i="7" s="1"/>
  <c r="P7828" i="7" s="1"/>
  <c r="P7829" i="7" s="1"/>
  <c r="P7830" i="7" s="1"/>
  <c r="P7831" i="7" s="1"/>
  <c r="P7832" i="7" s="1"/>
  <c r="P7833" i="7" s="1"/>
  <c r="P7834" i="7" s="1"/>
  <c r="P7835" i="7" s="1"/>
  <c r="P7836" i="7" s="1"/>
  <c r="P7837" i="7" s="1"/>
  <c r="P7838" i="7" s="1"/>
  <c r="P7839" i="7" s="1"/>
  <c r="P7840" i="7" s="1"/>
  <c r="P7841" i="7" s="1"/>
  <c r="P7842" i="7" s="1"/>
  <c r="P7843" i="7" s="1"/>
  <c r="P7844" i="7" s="1"/>
  <c r="P7845" i="7" s="1"/>
  <c r="P7846" i="7" s="1"/>
  <c r="P7847" i="7" s="1"/>
  <c r="P7848" i="7" s="1"/>
  <c r="P7849" i="7" s="1"/>
  <c r="P7850" i="7" s="1"/>
  <c r="P7851" i="7" s="1"/>
  <c r="P7852" i="7" s="1"/>
  <c r="P7853" i="7" s="1"/>
  <c r="P7854" i="7" s="1"/>
  <c r="P7855" i="7" s="1"/>
  <c r="P7856" i="7" s="1"/>
  <c r="P7857" i="7" s="1"/>
  <c r="P7858" i="7" s="1"/>
  <c r="P7859" i="7" s="1"/>
  <c r="P7860" i="7" s="1"/>
  <c r="P7861" i="7" s="1"/>
  <c r="P7862" i="7" s="1"/>
  <c r="P7863" i="7" s="1"/>
  <c r="P7864" i="7" s="1"/>
  <c r="P7865" i="7" s="1"/>
  <c r="P7866" i="7" s="1"/>
  <c r="P7867" i="7" s="1"/>
  <c r="P7868" i="7" s="1"/>
  <c r="P7869" i="7" s="1"/>
  <c r="P7870" i="7" s="1"/>
  <c r="P7871" i="7" s="1"/>
  <c r="P7872" i="7" s="1"/>
  <c r="P7873" i="7" s="1"/>
  <c r="P7874" i="7" s="1"/>
  <c r="P7875" i="7" s="1"/>
  <c r="P7876" i="7" s="1"/>
  <c r="P7877" i="7" s="1"/>
  <c r="P7878" i="7" s="1"/>
  <c r="P7879" i="7" s="1"/>
  <c r="P7880" i="7" s="1"/>
  <c r="P7881" i="7" s="1"/>
  <c r="P7882" i="7" s="1"/>
  <c r="P7883" i="7" s="1"/>
  <c r="P7884" i="7" s="1"/>
  <c r="P7885" i="7" s="1"/>
  <c r="P7886" i="7" s="1"/>
  <c r="P7887" i="7" s="1"/>
  <c r="P7888" i="7" s="1"/>
  <c r="P7889" i="7" s="1"/>
  <c r="P7890" i="7" s="1"/>
  <c r="P7891" i="7" s="1"/>
  <c r="P7892" i="7" s="1"/>
  <c r="P7893" i="7" s="1"/>
  <c r="P7894" i="7" s="1"/>
  <c r="P7895" i="7" s="1"/>
  <c r="P7896" i="7" s="1"/>
  <c r="P7897" i="7" s="1"/>
  <c r="P7898" i="7" s="1"/>
  <c r="P7899" i="7" s="1"/>
  <c r="P7900" i="7" s="1"/>
  <c r="P7901" i="7" s="1"/>
  <c r="P7902" i="7" s="1"/>
  <c r="P7903" i="7" s="1"/>
  <c r="P7904" i="7" s="1"/>
  <c r="P7905" i="7" s="1"/>
  <c r="P7906" i="7" s="1"/>
  <c r="P7907" i="7" s="1"/>
  <c r="P7908" i="7" s="1"/>
  <c r="P7909" i="7" s="1"/>
  <c r="P7910" i="7" s="1"/>
  <c r="P7911" i="7" s="1"/>
  <c r="P7912" i="7" s="1"/>
  <c r="P7913" i="7" s="1"/>
  <c r="P7914" i="7" s="1"/>
  <c r="P7915" i="7" s="1"/>
  <c r="P7916" i="7" s="1"/>
  <c r="P7917" i="7" s="1"/>
  <c r="P7918" i="7" s="1"/>
  <c r="P7919" i="7" s="1"/>
  <c r="P7920" i="7" s="1"/>
  <c r="P7921" i="7" s="1"/>
  <c r="P7922" i="7" s="1"/>
  <c r="P7923" i="7" s="1"/>
  <c r="P7924" i="7" s="1"/>
  <c r="P7925" i="7" s="1"/>
  <c r="P7926" i="7" s="1"/>
  <c r="P7927" i="7" s="1"/>
  <c r="P7928" i="7" s="1"/>
  <c r="P7929" i="7" s="1"/>
  <c r="P7930" i="7" s="1"/>
  <c r="P7931" i="7" s="1"/>
  <c r="P7932" i="7" s="1"/>
  <c r="P7933" i="7" s="1"/>
  <c r="P7934" i="7" s="1"/>
  <c r="P7935" i="7" s="1"/>
  <c r="P7936" i="7" s="1"/>
  <c r="P7937" i="7" s="1"/>
  <c r="P7938" i="7" s="1"/>
  <c r="P7939" i="7" s="1"/>
  <c r="P7940" i="7" s="1"/>
  <c r="P7941" i="7" s="1"/>
  <c r="P7942" i="7" s="1"/>
  <c r="P7943" i="7" s="1"/>
  <c r="P7944" i="7" s="1"/>
  <c r="P7945" i="7" s="1"/>
  <c r="P7946" i="7" s="1"/>
  <c r="P7947" i="7" s="1"/>
  <c r="P7948" i="7" s="1"/>
  <c r="P7949" i="7" s="1"/>
  <c r="P7950" i="7" s="1"/>
  <c r="P7951" i="7" s="1"/>
  <c r="P7952" i="7" s="1"/>
  <c r="P7953" i="7" s="1"/>
  <c r="P7954" i="7" s="1"/>
  <c r="P7955" i="7" s="1"/>
  <c r="P7956" i="7" s="1"/>
  <c r="P7957" i="7" s="1"/>
  <c r="P7958" i="7" s="1"/>
  <c r="P7959" i="7" s="1"/>
  <c r="P7960" i="7" s="1"/>
  <c r="P7961" i="7" s="1"/>
  <c r="P7962" i="7" s="1"/>
  <c r="P7963" i="7" s="1"/>
  <c r="P7964" i="7" s="1"/>
  <c r="P7965" i="7" s="1"/>
  <c r="P7966" i="7" s="1"/>
  <c r="P7967" i="7" s="1"/>
  <c r="P7968" i="7" s="1"/>
  <c r="P7969" i="7" s="1"/>
  <c r="P7970" i="7" s="1"/>
  <c r="P7971" i="7" s="1"/>
  <c r="P7972" i="7" s="1"/>
  <c r="P7973" i="7" s="1"/>
  <c r="P7974" i="7" s="1"/>
  <c r="P7975" i="7" s="1"/>
  <c r="P7976" i="7" s="1"/>
  <c r="P7977" i="7" s="1"/>
  <c r="P7978" i="7" s="1"/>
  <c r="P7979" i="7" s="1"/>
  <c r="P7980" i="7" s="1"/>
  <c r="P7981" i="7" s="1"/>
  <c r="P7982" i="7" s="1"/>
  <c r="P7983" i="7" s="1"/>
  <c r="P7984" i="7" s="1"/>
  <c r="P7985" i="7" s="1"/>
  <c r="P7986" i="7" s="1"/>
  <c r="P7987" i="7" s="1"/>
  <c r="P7988" i="7" s="1"/>
  <c r="P7989" i="7" s="1"/>
  <c r="P7990" i="7" s="1"/>
  <c r="P7991" i="7" s="1"/>
  <c r="P7992" i="7" s="1"/>
  <c r="P7993" i="7" s="1"/>
  <c r="P7994" i="7" s="1"/>
  <c r="P7995" i="7" s="1"/>
  <c r="P7996" i="7" s="1"/>
  <c r="P7997" i="7" s="1"/>
  <c r="P7998" i="7" s="1"/>
  <c r="P7999" i="7" s="1"/>
  <c r="P8000" i="7" s="1"/>
  <c r="P8001" i="7" s="1"/>
  <c r="P8002" i="7" s="1"/>
  <c r="P8003" i="7" s="1"/>
  <c r="P8004" i="7" s="1"/>
  <c r="P8005" i="7" s="1"/>
  <c r="P8006" i="7" s="1"/>
  <c r="P8007" i="7" s="1"/>
  <c r="P8008" i="7" s="1"/>
  <c r="P8009" i="7" s="1"/>
  <c r="P8010" i="7" s="1"/>
  <c r="P8011" i="7" s="1"/>
  <c r="P8012" i="7" s="1"/>
  <c r="P8013" i="7" s="1"/>
  <c r="P8014" i="7" s="1"/>
  <c r="P8015" i="7" s="1"/>
  <c r="P8016" i="7" s="1"/>
  <c r="P8017" i="7" s="1"/>
  <c r="P8018" i="7" s="1"/>
  <c r="P8019" i="7" s="1"/>
  <c r="P8020" i="7" s="1"/>
  <c r="P8021" i="7" s="1"/>
  <c r="P8022" i="7" s="1"/>
  <c r="P8023" i="7" s="1"/>
  <c r="P8024" i="7" s="1"/>
  <c r="P8025" i="7" s="1"/>
  <c r="P8026" i="7" s="1"/>
  <c r="P8027" i="7" s="1"/>
  <c r="P8028" i="7" s="1"/>
  <c r="P8029" i="7" s="1"/>
  <c r="P8030" i="7" s="1"/>
  <c r="P8031" i="7" s="1"/>
  <c r="P8032" i="7" s="1"/>
  <c r="P8033" i="7" s="1"/>
  <c r="P8034" i="7" s="1"/>
  <c r="P8035" i="7" s="1"/>
  <c r="P8036" i="7" s="1"/>
  <c r="P8037" i="7" s="1"/>
  <c r="P8038" i="7" s="1"/>
  <c r="P8039" i="7" s="1"/>
  <c r="P8040" i="7" s="1"/>
  <c r="P8041" i="7" s="1"/>
  <c r="P8042" i="7" s="1"/>
  <c r="P8043" i="7" s="1"/>
  <c r="P8044" i="7" s="1"/>
  <c r="P8045" i="7" s="1"/>
  <c r="P8046" i="7" s="1"/>
  <c r="P8047" i="7" s="1"/>
  <c r="P8048" i="7" s="1"/>
  <c r="P8049" i="7" s="1"/>
  <c r="P8050" i="7" s="1"/>
  <c r="P8051" i="7" s="1"/>
  <c r="P8052" i="7" s="1"/>
  <c r="P8053" i="7" s="1"/>
  <c r="P8054" i="7" s="1"/>
  <c r="P8055" i="7" s="1"/>
  <c r="P8056" i="7" s="1"/>
  <c r="P8057" i="7" s="1"/>
  <c r="P8058" i="7" s="1"/>
  <c r="P8059" i="7" s="1"/>
  <c r="P8060" i="7" s="1"/>
  <c r="P8061" i="7" s="1"/>
  <c r="P8062" i="7" s="1"/>
  <c r="P8063" i="7" s="1"/>
  <c r="P8064" i="7" s="1"/>
  <c r="P8065" i="7" s="1"/>
  <c r="P8066" i="7" s="1"/>
  <c r="P8067" i="7" s="1"/>
  <c r="P8068" i="7" s="1"/>
  <c r="P8069" i="7" s="1"/>
  <c r="P8070" i="7" s="1"/>
  <c r="P8071" i="7" s="1"/>
  <c r="P8072" i="7" s="1"/>
  <c r="P8073" i="7" s="1"/>
  <c r="P8074" i="7" s="1"/>
  <c r="P8075" i="7" s="1"/>
  <c r="P8076" i="7" s="1"/>
  <c r="P8077" i="7" s="1"/>
  <c r="P8078" i="7" s="1"/>
  <c r="P8079" i="7" s="1"/>
  <c r="P8080" i="7" s="1"/>
  <c r="P8081" i="7" s="1"/>
  <c r="P8082" i="7" s="1"/>
  <c r="P8083" i="7" s="1"/>
  <c r="P8084" i="7" s="1"/>
  <c r="P8085" i="7" s="1"/>
  <c r="P8086" i="7" s="1"/>
  <c r="P8087" i="7" s="1"/>
  <c r="P8088" i="7" s="1"/>
  <c r="P8089" i="7" s="1"/>
  <c r="P8090" i="7" s="1"/>
  <c r="P8091" i="7" s="1"/>
  <c r="P8092" i="7" s="1"/>
  <c r="P8093" i="7" s="1"/>
  <c r="P8094" i="7" s="1"/>
  <c r="P8095" i="7" s="1"/>
  <c r="P8096" i="7" s="1"/>
  <c r="P8097" i="7" s="1"/>
  <c r="P8098" i="7" s="1"/>
  <c r="P8099" i="7" s="1"/>
  <c r="P8100" i="7" s="1"/>
  <c r="P8101" i="7" s="1"/>
  <c r="P8102" i="7" s="1"/>
  <c r="P8103" i="7" s="1"/>
  <c r="P8104" i="7" s="1"/>
  <c r="P8105" i="7" s="1"/>
  <c r="P8106" i="7" s="1"/>
  <c r="P8107" i="7" s="1"/>
  <c r="P8108" i="7" s="1"/>
  <c r="P8109" i="7" s="1"/>
  <c r="P8110" i="7" s="1"/>
  <c r="P8111" i="7" s="1"/>
  <c r="P8112" i="7" s="1"/>
  <c r="P8113" i="7" s="1"/>
  <c r="P8114" i="7" s="1"/>
  <c r="P8115" i="7" s="1"/>
  <c r="P8116" i="7" s="1"/>
  <c r="P8117" i="7" s="1"/>
  <c r="P8118" i="7" s="1"/>
  <c r="P8119" i="7" s="1"/>
  <c r="P8120" i="7" s="1"/>
  <c r="P8121" i="7" s="1"/>
  <c r="P8122" i="7" s="1"/>
  <c r="P8123" i="7" s="1"/>
  <c r="P8124" i="7" s="1"/>
  <c r="P8125" i="7" s="1"/>
  <c r="P8126" i="7" s="1"/>
  <c r="P8127" i="7" s="1"/>
  <c r="P8128" i="7" s="1"/>
  <c r="P8129" i="7" s="1"/>
  <c r="P8130" i="7" s="1"/>
  <c r="P8131" i="7" s="1"/>
  <c r="P8132" i="7" s="1"/>
  <c r="P8133" i="7" s="1"/>
  <c r="P8134" i="7" s="1"/>
  <c r="P8135" i="7" s="1"/>
  <c r="P8136" i="7" s="1"/>
  <c r="P8137" i="7" s="1"/>
  <c r="P8138" i="7" s="1"/>
  <c r="P8139" i="7" s="1"/>
  <c r="P8140" i="7" s="1"/>
  <c r="P8141" i="7" s="1"/>
  <c r="P8142" i="7" s="1"/>
  <c r="P8143" i="7" s="1"/>
  <c r="P8144" i="7" s="1"/>
  <c r="P8145" i="7" s="1"/>
  <c r="P8146" i="7" s="1"/>
  <c r="P8147" i="7" s="1"/>
  <c r="P8148" i="7" s="1"/>
  <c r="P8149" i="7" s="1"/>
  <c r="P8150" i="7" s="1"/>
  <c r="P8151" i="7" s="1"/>
  <c r="P8152" i="7" s="1"/>
  <c r="P8153" i="7" s="1"/>
  <c r="P8154" i="7" s="1"/>
  <c r="P8155" i="7" s="1"/>
  <c r="P8156" i="7" s="1"/>
  <c r="P8157" i="7" s="1"/>
  <c r="P8158" i="7" s="1"/>
  <c r="P8159" i="7" s="1"/>
  <c r="P8160" i="7" s="1"/>
  <c r="P8161" i="7" s="1"/>
  <c r="P8162" i="7" s="1"/>
  <c r="P8163" i="7" s="1"/>
  <c r="P8164" i="7" s="1"/>
  <c r="P8165" i="7" s="1"/>
  <c r="P8166" i="7" s="1"/>
  <c r="P8167" i="7" s="1"/>
  <c r="P8168" i="7" s="1"/>
  <c r="P8169" i="7" s="1"/>
  <c r="P8170" i="7" s="1"/>
  <c r="P8171" i="7" s="1"/>
  <c r="P8172" i="7" s="1"/>
  <c r="P8173" i="7" s="1"/>
  <c r="P8174" i="7" s="1"/>
  <c r="P8175" i="7" s="1"/>
  <c r="P8176" i="7" s="1"/>
  <c r="P8177" i="7" s="1"/>
  <c r="P8178" i="7" s="1"/>
  <c r="P8179" i="7" s="1"/>
  <c r="P8180" i="7" s="1"/>
  <c r="P8181" i="7" s="1"/>
  <c r="P8182" i="7" s="1"/>
  <c r="P8183" i="7" s="1"/>
  <c r="P8184" i="7" s="1"/>
  <c r="P8185" i="7" s="1"/>
  <c r="P8186" i="7" s="1"/>
  <c r="P8187" i="7" s="1"/>
  <c r="P8188" i="7" s="1"/>
  <c r="P8189" i="7" s="1"/>
  <c r="P8190" i="7" s="1"/>
  <c r="P8191" i="7" s="1"/>
  <c r="P8192" i="7" s="1"/>
  <c r="P8193" i="7" s="1"/>
  <c r="P8194" i="7" s="1"/>
  <c r="P8195" i="7" s="1"/>
  <c r="P8196" i="7" s="1"/>
  <c r="P8197" i="7" s="1"/>
  <c r="P8198" i="7" s="1"/>
  <c r="P8199" i="7" s="1"/>
  <c r="P8200" i="7" s="1"/>
  <c r="P8201" i="7" s="1"/>
  <c r="P8202" i="7" s="1"/>
  <c r="P8203" i="7" s="1"/>
  <c r="P8204" i="7" s="1"/>
  <c r="P8205" i="7" s="1"/>
  <c r="P8206" i="7" s="1"/>
  <c r="P8207" i="7" s="1"/>
  <c r="P8208" i="7" s="1"/>
  <c r="P8209" i="7" s="1"/>
  <c r="P8210" i="7" s="1"/>
  <c r="P8211" i="7" s="1"/>
  <c r="P8212" i="7" s="1"/>
  <c r="P8213" i="7" s="1"/>
  <c r="P8214" i="7" s="1"/>
  <c r="P8215" i="7" s="1"/>
  <c r="P8216" i="7" s="1"/>
  <c r="P8217" i="7" s="1"/>
  <c r="P8218" i="7" s="1"/>
  <c r="P8219" i="7" s="1"/>
  <c r="P8220" i="7" s="1"/>
  <c r="P8221" i="7" s="1"/>
  <c r="P8222" i="7" s="1"/>
  <c r="P8223" i="7" s="1"/>
  <c r="P8224" i="7" s="1"/>
  <c r="P8225" i="7" s="1"/>
  <c r="P8226" i="7" s="1"/>
  <c r="P8227" i="7" s="1"/>
  <c r="P8228" i="7" s="1"/>
  <c r="P8229" i="7" s="1"/>
  <c r="P8230" i="7" s="1"/>
  <c r="P8231" i="7" s="1"/>
  <c r="P8232" i="7" s="1"/>
  <c r="P8233" i="7" s="1"/>
  <c r="P8234" i="7" s="1"/>
  <c r="P8235" i="7" s="1"/>
  <c r="P8236" i="7" s="1"/>
  <c r="P8237" i="7" s="1"/>
  <c r="P8238" i="7" s="1"/>
  <c r="P8239" i="7" s="1"/>
  <c r="P8240" i="7" s="1"/>
  <c r="P8241" i="7" s="1"/>
  <c r="P8242" i="7" s="1"/>
  <c r="P8243" i="7" s="1"/>
  <c r="P8244" i="7" s="1"/>
  <c r="P8245" i="7" s="1"/>
  <c r="P8246" i="7" s="1"/>
  <c r="P8247" i="7" s="1"/>
  <c r="P8248" i="7" s="1"/>
  <c r="P8249" i="7" s="1"/>
  <c r="P8250" i="7" s="1"/>
  <c r="P8251" i="7" s="1"/>
  <c r="P8252" i="7" s="1"/>
  <c r="P8253" i="7" s="1"/>
  <c r="P8254" i="7" s="1"/>
  <c r="P8255" i="7" s="1"/>
  <c r="P8256" i="7" s="1"/>
  <c r="P8257" i="7" s="1"/>
  <c r="P8258" i="7" s="1"/>
  <c r="P8259" i="7" s="1"/>
  <c r="P8260" i="7" s="1"/>
  <c r="P8261" i="7" s="1"/>
  <c r="P8262" i="7" s="1"/>
  <c r="P8263" i="7" s="1"/>
  <c r="P8264" i="7" s="1"/>
  <c r="P8265" i="7" s="1"/>
  <c r="P8266" i="7" s="1"/>
  <c r="P8267" i="7" s="1"/>
  <c r="P8268" i="7" s="1"/>
  <c r="P8269" i="7" s="1"/>
  <c r="P8270" i="7" s="1"/>
  <c r="P8271" i="7" s="1"/>
  <c r="P8272" i="7" s="1"/>
  <c r="P8273" i="7" s="1"/>
  <c r="P8274" i="7" s="1"/>
  <c r="P8275" i="7" s="1"/>
  <c r="P8276" i="7" s="1"/>
  <c r="P8277" i="7" s="1"/>
  <c r="P8278" i="7" s="1"/>
  <c r="P8279" i="7" s="1"/>
  <c r="P8280" i="7" s="1"/>
  <c r="P8281" i="7" s="1"/>
  <c r="P8282" i="7" s="1"/>
  <c r="P8283" i="7" s="1"/>
  <c r="P8284" i="7" s="1"/>
  <c r="P8285" i="7" s="1"/>
  <c r="P8286" i="7" s="1"/>
  <c r="P8287" i="7" s="1"/>
  <c r="P8288" i="7" s="1"/>
  <c r="P8289" i="7" s="1"/>
  <c r="P8290" i="7" s="1"/>
  <c r="P8291" i="7" s="1"/>
  <c r="P8292" i="7" s="1"/>
  <c r="P8293" i="7" s="1"/>
  <c r="P8294" i="7" s="1"/>
  <c r="P8295" i="7" s="1"/>
  <c r="P8296" i="7" s="1"/>
  <c r="P8297" i="7" s="1"/>
  <c r="P8298" i="7" s="1"/>
  <c r="P8299" i="7" s="1"/>
  <c r="P8300" i="7" s="1"/>
  <c r="P8301" i="7" s="1"/>
  <c r="P8302" i="7" s="1"/>
  <c r="P8303" i="7" s="1"/>
  <c r="P8304" i="7" s="1"/>
  <c r="P8305" i="7" s="1"/>
  <c r="P8306" i="7" s="1"/>
  <c r="P8307" i="7" s="1"/>
  <c r="P8308" i="7" s="1"/>
  <c r="P8309" i="7" s="1"/>
  <c r="P8310" i="7" s="1"/>
  <c r="P8311" i="7" s="1"/>
  <c r="P8312" i="7" s="1"/>
  <c r="P8313" i="7" s="1"/>
  <c r="P8314" i="7" s="1"/>
  <c r="P8315" i="7" s="1"/>
  <c r="P8316" i="7" s="1"/>
  <c r="P8317" i="7" s="1"/>
  <c r="P8318" i="7" s="1"/>
  <c r="P8319" i="7" s="1"/>
  <c r="P8320" i="7" s="1"/>
  <c r="P8321" i="7" s="1"/>
  <c r="P8322" i="7" s="1"/>
  <c r="P8323" i="7" s="1"/>
  <c r="P8324" i="7" s="1"/>
  <c r="P8325" i="7" s="1"/>
  <c r="P8326" i="7" s="1"/>
  <c r="P8327" i="7" s="1"/>
  <c r="P8328" i="7" s="1"/>
  <c r="P8329" i="7" s="1"/>
  <c r="P8330" i="7" s="1"/>
  <c r="P8331" i="7" s="1"/>
  <c r="P8332" i="7" s="1"/>
  <c r="P8333" i="7" s="1"/>
  <c r="P8334" i="7" s="1"/>
  <c r="P8335" i="7" s="1"/>
  <c r="P8336" i="7" s="1"/>
  <c r="P8337" i="7" s="1"/>
  <c r="P8338" i="7" s="1"/>
  <c r="P8339" i="7" s="1"/>
  <c r="P8340" i="7" s="1"/>
  <c r="P8341" i="7" s="1"/>
  <c r="P8342" i="7" s="1"/>
  <c r="P8343" i="7" s="1"/>
  <c r="P8344" i="7" s="1"/>
  <c r="P8345" i="7" s="1"/>
  <c r="P8346" i="7" s="1"/>
  <c r="P8347" i="7" s="1"/>
  <c r="P8348" i="7" s="1"/>
  <c r="P8349" i="7" s="1"/>
  <c r="P8350" i="7" s="1"/>
  <c r="P8351" i="7" s="1"/>
  <c r="P8352" i="7" s="1"/>
  <c r="P8353" i="7" s="1"/>
  <c r="P8354" i="7" s="1"/>
  <c r="P8355" i="7" s="1"/>
  <c r="P8356" i="7" s="1"/>
  <c r="P8357" i="7" s="1"/>
  <c r="P8358" i="7" s="1"/>
  <c r="P8359" i="7" s="1"/>
  <c r="P8360" i="7" s="1"/>
  <c r="P8361" i="7" s="1"/>
  <c r="P8362" i="7" s="1"/>
  <c r="P8363" i="7" s="1"/>
  <c r="P8364" i="7" s="1"/>
  <c r="P8365" i="7" s="1"/>
  <c r="P8366" i="7" s="1"/>
  <c r="P8367" i="7" s="1"/>
  <c r="P8368" i="7" s="1"/>
  <c r="P8369" i="7" s="1"/>
  <c r="P8370" i="7" s="1"/>
  <c r="P8371" i="7" s="1"/>
  <c r="P8372" i="7" s="1"/>
  <c r="P8373" i="7" s="1"/>
  <c r="P8374" i="7" s="1"/>
  <c r="P8375" i="7" s="1"/>
  <c r="P8376" i="7" s="1"/>
  <c r="P8377" i="7" s="1"/>
  <c r="P8378" i="7" s="1"/>
  <c r="P8379" i="7" s="1"/>
  <c r="P8380" i="7" s="1"/>
  <c r="P8381" i="7" s="1"/>
  <c r="P8382" i="7" s="1"/>
  <c r="P8383" i="7" s="1"/>
  <c r="P8384" i="7" s="1"/>
  <c r="P8385" i="7" s="1"/>
  <c r="P8386" i="7" s="1"/>
  <c r="P8387" i="7" s="1"/>
  <c r="P8388" i="7" s="1"/>
  <c r="P8389" i="7" s="1"/>
  <c r="P8390" i="7" s="1"/>
  <c r="P8391" i="7" s="1"/>
  <c r="P8392" i="7" s="1"/>
  <c r="P8393" i="7" s="1"/>
  <c r="P8394" i="7" s="1"/>
  <c r="P8395" i="7" s="1"/>
  <c r="P8396" i="7" s="1"/>
  <c r="P8397" i="7" s="1"/>
  <c r="P8398" i="7" s="1"/>
  <c r="P8399" i="7" s="1"/>
  <c r="P8400" i="7" s="1"/>
  <c r="P8401" i="7" s="1"/>
  <c r="P8402" i="7" s="1"/>
  <c r="P8403" i="7" s="1"/>
  <c r="P8404" i="7" s="1"/>
  <c r="P8405" i="7" s="1"/>
  <c r="P8406" i="7" s="1"/>
  <c r="P8407" i="7" s="1"/>
  <c r="P8408" i="7" s="1"/>
  <c r="P8409" i="7" s="1"/>
  <c r="P8410" i="7" s="1"/>
  <c r="P8411" i="7" s="1"/>
  <c r="P8412" i="7" s="1"/>
  <c r="P8413" i="7" s="1"/>
  <c r="P8414" i="7" s="1"/>
  <c r="P8415" i="7" s="1"/>
  <c r="P8416" i="7" s="1"/>
  <c r="P8417" i="7" s="1"/>
  <c r="P8418" i="7" s="1"/>
  <c r="P8419" i="7" s="1"/>
  <c r="P8420" i="7" s="1"/>
  <c r="P8421" i="7" s="1"/>
  <c r="P8422" i="7" s="1"/>
  <c r="P8423" i="7" s="1"/>
  <c r="P8424" i="7" s="1"/>
  <c r="P8425" i="7" s="1"/>
  <c r="P8426" i="7" s="1"/>
  <c r="P8427" i="7" s="1"/>
  <c r="P8428" i="7" s="1"/>
  <c r="P8429" i="7" s="1"/>
  <c r="P8430" i="7" s="1"/>
  <c r="P8431" i="7" s="1"/>
  <c r="P8432" i="7" s="1"/>
  <c r="P8433" i="7" s="1"/>
  <c r="P8434" i="7" s="1"/>
  <c r="P8435" i="7" s="1"/>
  <c r="P8436" i="7" s="1"/>
  <c r="P8437" i="7" s="1"/>
  <c r="P8438" i="7" s="1"/>
  <c r="P8439" i="7" s="1"/>
  <c r="P8440" i="7" s="1"/>
  <c r="P8441" i="7" s="1"/>
  <c r="P8442" i="7" s="1"/>
  <c r="P8443" i="7" s="1"/>
  <c r="P8444" i="7" s="1"/>
  <c r="P8445" i="7" s="1"/>
  <c r="P8446" i="7" s="1"/>
  <c r="P8447" i="7" s="1"/>
  <c r="P8448" i="7" s="1"/>
  <c r="P8449" i="7" s="1"/>
  <c r="P8450" i="7" s="1"/>
  <c r="P8451" i="7" s="1"/>
  <c r="P8452" i="7" s="1"/>
  <c r="P8453" i="7" s="1"/>
  <c r="P8454" i="7" s="1"/>
  <c r="P8455" i="7" s="1"/>
  <c r="P8456" i="7" s="1"/>
  <c r="P8457" i="7" s="1"/>
  <c r="P8458" i="7" s="1"/>
  <c r="P8459" i="7" s="1"/>
  <c r="P8460" i="7" s="1"/>
  <c r="P8461" i="7" s="1"/>
  <c r="P8462" i="7" s="1"/>
  <c r="P8463" i="7" s="1"/>
  <c r="P8464" i="7" s="1"/>
  <c r="P8465" i="7" s="1"/>
  <c r="P8466" i="7" s="1"/>
  <c r="P8467" i="7" s="1"/>
  <c r="P8468" i="7" s="1"/>
  <c r="P8469" i="7" s="1"/>
  <c r="P8470" i="7" s="1"/>
  <c r="P8471" i="7" s="1"/>
  <c r="P8472" i="7" s="1"/>
  <c r="P8473" i="7" s="1"/>
  <c r="P8474" i="7" s="1"/>
  <c r="P8475" i="7" s="1"/>
  <c r="P8476" i="7" s="1"/>
  <c r="P8477" i="7" s="1"/>
  <c r="P8478" i="7" s="1"/>
  <c r="P8479" i="7" s="1"/>
  <c r="P8480" i="7" s="1"/>
  <c r="P8481" i="7" s="1"/>
  <c r="P8482" i="7" s="1"/>
  <c r="P8483" i="7" s="1"/>
  <c r="P8484" i="7" s="1"/>
  <c r="P8485" i="7" s="1"/>
  <c r="P8486" i="7" s="1"/>
  <c r="P8487" i="7" s="1"/>
  <c r="P8488" i="7" s="1"/>
  <c r="P8489" i="7" s="1"/>
  <c r="P8490" i="7" s="1"/>
  <c r="P8491" i="7" s="1"/>
  <c r="P8492" i="7" s="1"/>
  <c r="P8493" i="7" s="1"/>
  <c r="P8494" i="7" s="1"/>
  <c r="P8495" i="7" s="1"/>
  <c r="P8496" i="7" s="1"/>
  <c r="P8497" i="7" s="1"/>
  <c r="P8498" i="7" s="1"/>
  <c r="P8499" i="7" s="1"/>
  <c r="P8500" i="7" s="1"/>
  <c r="P8501" i="7" s="1"/>
  <c r="P8502" i="7" s="1"/>
  <c r="P8503" i="7" s="1"/>
  <c r="P8504" i="7" s="1"/>
  <c r="P8505" i="7" s="1"/>
  <c r="P8506" i="7" s="1"/>
  <c r="P8507" i="7" s="1"/>
  <c r="P8508" i="7" s="1"/>
  <c r="P8509" i="7" s="1"/>
  <c r="P8510" i="7" s="1"/>
  <c r="P8511" i="7" s="1"/>
  <c r="P8512" i="7" s="1"/>
  <c r="P8513" i="7" s="1"/>
  <c r="P8514" i="7" s="1"/>
  <c r="P8515" i="7" s="1"/>
  <c r="P8516" i="7" s="1"/>
  <c r="P8517" i="7" s="1"/>
  <c r="P8518" i="7" s="1"/>
  <c r="P8519" i="7" s="1"/>
  <c r="P8520" i="7" s="1"/>
  <c r="P8521" i="7" s="1"/>
  <c r="P8522" i="7" s="1"/>
  <c r="P8523" i="7" s="1"/>
  <c r="P8524" i="7" s="1"/>
  <c r="P8525" i="7" s="1"/>
  <c r="P8526" i="7" s="1"/>
  <c r="P8527" i="7" s="1"/>
  <c r="P8528" i="7" s="1"/>
  <c r="P8529" i="7" s="1"/>
  <c r="P8530" i="7" s="1"/>
  <c r="P8531" i="7" s="1"/>
  <c r="P8532" i="7" s="1"/>
  <c r="P8533" i="7" s="1"/>
  <c r="P8534" i="7" s="1"/>
  <c r="P8535" i="7" s="1"/>
  <c r="P8536" i="7" s="1"/>
  <c r="P8537" i="7" s="1"/>
  <c r="P8538" i="7" s="1"/>
  <c r="P8539" i="7" s="1"/>
  <c r="P8540" i="7" s="1"/>
  <c r="P8541" i="7" s="1"/>
  <c r="P8542" i="7" s="1"/>
  <c r="P8543" i="7" s="1"/>
  <c r="P8544" i="7" s="1"/>
  <c r="P8545" i="7" s="1"/>
  <c r="P8546" i="7" s="1"/>
  <c r="P8547" i="7" s="1"/>
  <c r="P8548" i="7" s="1"/>
  <c r="P8549" i="7" s="1"/>
  <c r="P8550" i="7" s="1"/>
  <c r="P8551" i="7" s="1"/>
  <c r="P8552" i="7" s="1"/>
  <c r="P8553" i="7" s="1"/>
  <c r="P8554" i="7" s="1"/>
  <c r="P8555" i="7" s="1"/>
  <c r="P8556" i="7" s="1"/>
  <c r="P8557" i="7" s="1"/>
  <c r="P8558" i="7" s="1"/>
  <c r="P8559" i="7" s="1"/>
  <c r="P8560" i="7" s="1"/>
  <c r="P8561" i="7" s="1"/>
  <c r="P8562" i="7" s="1"/>
  <c r="P8563" i="7" s="1"/>
  <c r="P8564" i="7" s="1"/>
  <c r="P8565" i="7" s="1"/>
  <c r="P8566" i="7" s="1"/>
  <c r="P8567" i="7" s="1"/>
  <c r="P8568" i="7" s="1"/>
  <c r="P8569" i="7" s="1"/>
  <c r="P8570" i="7" s="1"/>
  <c r="P8571" i="7" s="1"/>
  <c r="P8572" i="7" s="1"/>
  <c r="P8573" i="7" s="1"/>
  <c r="P8574" i="7" s="1"/>
  <c r="P8575" i="7" s="1"/>
  <c r="P8576" i="7" s="1"/>
  <c r="P8577" i="7" s="1"/>
  <c r="P8578" i="7" s="1"/>
  <c r="P8579" i="7" s="1"/>
  <c r="P8580" i="7" s="1"/>
  <c r="P8581" i="7" s="1"/>
  <c r="P8582" i="7" s="1"/>
  <c r="P8583" i="7" s="1"/>
  <c r="P8584" i="7" s="1"/>
  <c r="P8585" i="7" s="1"/>
  <c r="P8586" i="7" s="1"/>
  <c r="P8587" i="7" s="1"/>
  <c r="P8588" i="7" s="1"/>
  <c r="P8589" i="7" s="1"/>
  <c r="P8590" i="7" s="1"/>
  <c r="P8591" i="7" s="1"/>
  <c r="P8592" i="7" s="1"/>
  <c r="P8593" i="7" s="1"/>
  <c r="P8594" i="7" s="1"/>
  <c r="P8595" i="7" s="1"/>
  <c r="P8596" i="7" s="1"/>
  <c r="P8597" i="7" s="1"/>
  <c r="P8598" i="7" s="1"/>
  <c r="P8599" i="7" s="1"/>
  <c r="P8600" i="7" s="1"/>
  <c r="P8601" i="7" s="1"/>
  <c r="P8602" i="7" s="1"/>
  <c r="P8603" i="7" s="1"/>
  <c r="P8604" i="7" s="1"/>
  <c r="P8605" i="7" s="1"/>
  <c r="P8606" i="7" s="1"/>
  <c r="P8607" i="7" s="1"/>
  <c r="P8608" i="7" s="1"/>
  <c r="P8609" i="7" s="1"/>
  <c r="P8610" i="7" s="1"/>
  <c r="P8611" i="7" s="1"/>
  <c r="P8612" i="7" s="1"/>
  <c r="P8613" i="7" s="1"/>
  <c r="P8614" i="7" s="1"/>
  <c r="P8615" i="7" s="1"/>
  <c r="P8616" i="7" s="1"/>
  <c r="P8617" i="7" s="1"/>
  <c r="P8618" i="7" s="1"/>
  <c r="P8619" i="7" s="1"/>
  <c r="P8620" i="7" s="1"/>
  <c r="P8621" i="7" s="1"/>
  <c r="P8622" i="7" s="1"/>
  <c r="P8623" i="7" s="1"/>
  <c r="P8624" i="7" s="1"/>
  <c r="P8625" i="7" s="1"/>
  <c r="P8626" i="7" s="1"/>
  <c r="P8627" i="7" s="1"/>
  <c r="P8628" i="7" s="1"/>
  <c r="P8629" i="7" s="1"/>
  <c r="P8630" i="7" s="1"/>
  <c r="P8631" i="7" s="1"/>
  <c r="P8632" i="7" s="1"/>
  <c r="P8633" i="7" s="1"/>
  <c r="P8634" i="7" s="1"/>
  <c r="P8635" i="7" s="1"/>
  <c r="P8636" i="7" s="1"/>
  <c r="P8637" i="7" s="1"/>
  <c r="P8638" i="7" s="1"/>
  <c r="P8639" i="7" s="1"/>
  <c r="P8640" i="7" s="1"/>
  <c r="P8641" i="7" s="1"/>
  <c r="P8642" i="7" s="1"/>
  <c r="P8643" i="7" s="1"/>
  <c r="P8644" i="7" s="1"/>
  <c r="P8645" i="7" s="1"/>
  <c r="P8646" i="7" s="1"/>
  <c r="P8647" i="7" s="1"/>
  <c r="P8648" i="7" s="1"/>
  <c r="P8649" i="7" s="1"/>
  <c r="P8650" i="7" s="1"/>
  <c r="P8651" i="7" s="1"/>
  <c r="P8652" i="7" s="1"/>
  <c r="P8653" i="7" s="1"/>
  <c r="P8654" i="7" s="1"/>
  <c r="P8655" i="7" s="1"/>
  <c r="P8656" i="7" s="1"/>
  <c r="P8657" i="7" s="1"/>
  <c r="P8658" i="7" s="1"/>
  <c r="P8659" i="7" s="1"/>
  <c r="P8660" i="7" s="1"/>
  <c r="P8661" i="7" s="1"/>
  <c r="P8662" i="7" s="1"/>
  <c r="P8663" i="7" s="1"/>
  <c r="P8664" i="7" s="1"/>
  <c r="P8665" i="7" s="1"/>
  <c r="P8666" i="7" s="1"/>
  <c r="P8667" i="7" s="1"/>
  <c r="P8668" i="7" s="1"/>
  <c r="P8669" i="7" s="1"/>
  <c r="P8670" i="7" s="1"/>
  <c r="P8671" i="7" s="1"/>
  <c r="P8672" i="7" s="1"/>
  <c r="P8673" i="7" s="1"/>
  <c r="P8674" i="7" s="1"/>
  <c r="P8675" i="7" s="1"/>
  <c r="P8676" i="7" s="1"/>
  <c r="P8677" i="7" s="1"/>
  <c r="P8678" i="7" s="1"/>
  <c r="P8679" i="7" s="1"/>
  <c r="P8680" i="7" s="1"/>
  <c r="P8681" i="7" s="1"/>
  <c r="P8682" i="7" s="1"/>
  <c r="P8683" i="7" s="1"/>
  <c r="P8684" i="7" s="1"/>
  <c r="P8685" i="7" s="1"/>
  <c r="P8686" i="7" s="1"/>
  <c r="P8687" i="7" s="1"/>
  <c r="P8688" i="7" s="1"/>
  <c r="P8689" i="7" s="1"/>
  <c r="P8690" i="7" s="1"/>
  <c r="P8691" i="7" s="1"/>
  <c r="P8692" i="7" s="1"/>
  <c r="P8693" i="7" s="1"/>
  <c r="P8694" i="7" s="1"/>
  <c r="P8695" i="7" s="1"/>
  <c r="P8696" i="7" s="1"/>
  <c r="P8697" i="7" s="1"/>
  <c r="P8698" i="7" s="1"/>
  <c r="P8699" i="7" s="1"/>
  <c r="P8700" i="7" s="1"/>
  <c r="P8701" i="7" s="1"/>
  <c r="P8702" i="7" s="1"/>
  <c r="P8703" i="7" s="1"/>
  <c r="P8704" i="7" s="1"/>
  <c r="P8705" i="7" s="1"/>
  <c r="P8706" i="7" s="1"/>
  <c r="P8707" i="7" s="1"/>
  <c r="P8708" i="7" s="1"/>
  <c r="P8709" i="7" s="1"/>
  <c r="P8710" i="7" s="1"/>
  <c r="P8711" i="7" s="1"/>
  <c r="P8712" i="7" s="1"/>
  <c r="P8713" i="7" s="1"/>
  <c r="P8714" i="7" s="1"/>
  <c r="P8715" i="7" s="1"/>
  <c r="P8716" i="7" s="1"/>
  <c r="P8717" i="7" s="1"/>
  <c r="P8718" i="7" s="1"/>
  <c r="P8719" i="7" s="1"/>
  <c r="P8720" i="7" s="1"/>
  <c r="P8721" i="7" s="1"/>
  <c r="P8722" i="7" s="1"/>
  <c r="P8723" i="7" s="1"/>
  <c r="P8724" i="7" s="1"/>
  <c r="P8725" i="7" s="1"/>
  <c r="P8726" i="7" s="1"/>
  <c r="P8727" i="7" s="1"/>
  <c r="P8728" i="7" s="1"/>
  <c r="P8729" i="7" s="1"/>
  <c r="P8730" i="7" s="1"/>
  <c r="P8731" i="7" s="1"/>
  <c r="P8732" i="7" s="1"/>
  <c r="P8733" i="7" s="1"/>
  <c r="P8734" i="7" s="1"/>
  <c r="P8735" i="7" s="1"/>
  <c r="P8736" i="7" s="1"/>
  <c r="P8737" i="7" s="1"/>
  <c r="P8738" i="7" s="1"/>
  <c r="P8739" i="7" s="1"/>
  <c r="P8740" i="7" s="1"/>
  <c r="P8741" i="7" s="1"/>
  <c r="P8742" i="7" s="1"/>
  <c r="P8743" i="7" s="1"/>
  <c r="P8744" i="7" s="1"/>
  <c r="P8745" i="7" s="1"/>
  <c r="P8746" i="7" s="1"/>
  <c r="P8747" i="7" s="1"/>
  <c r="P8748" i="7" s="1"/>
  <c r="P8749" i="7" s="1"/>
  <c r="P8750" i="7" s="1"/>
  <c r="P8751" i="7" s="1"/>
  <c r="P8752" i="7" s="1"/>
  <c r="P8753" i="7" s="1"/>
  <c r="P8754" i="7" s="1"/>
  <c r="P8755" i="7" s="1"/>
  <c r="P8756" i="7" s="1"/>
  <c r="P8757" i="7" s="1"/>
  <c r="P8758" i="7" s="1"/>
  <c r="P8759" i="7" s="1"/>
  <c r="P8760" i="7" s="1"/>
  <c r="P8761" i="7" s="1"/>
  <c r="P8762" i="7" s="1"/>
  <c r="P8763" i="7" s="1"/>
  <c r="P8764" i="7" s="1"/>
  <c r="P8765" i="7" s="1"/>
  <c r="P8766" i="7" s="1"/>
  <c r="P8767" i="7" s="1"/>
  <c r="P8768" i="7" s="1"/>
  <c r="P8769" i="7" s="1"/>
  <c r="P8770" i="7" s="1"/>
  <c r="P8771" i="7" s="1"/>
  <c r="P8772" i="7" s="1"/>
  <c r="P8773" i="7" s="1"/>
  <c r="P8774" i="7" s="1"/>
  <c r="P8775" i="7" s="1"/>
  <c r="P8776" i="7" s="1"/>
  <c r="P8777" i="7" s="1"/>
  <c r="P8778" i="7" s="1"/>
  <c r="P8779" i="7" s="1"/>
  <c r="P8780" i="7" s="1"/>
  <c r="P8781" i="7" s="1"/>
  <c r="P8782" i="7" s="1"/>
  <c r="P8783" i="7" s="1"/>
  <c r="P8784" i="7" s="1"/>
  <c r="P8785" i="7" s="1"/>
  <c r="P8786" i="7" s="1"/>
  <c r="P8787" i="7" s="1"/>
  <c r="P8788" i="7" s="1"/>
  <c r="P8789" i="7" s="1"/>
  <c r="P8790" i="7" s="1"/>
  <c r="P8791" i="7" s="1"/>
  <c r="P8792" i="7" s="1"/>
  <c r="P8793" i="7" s="1"/>
  <c r="P8794" i="7" s="1"/>
  <c r="P8795" i="7" s="1"/>
  <c r="P8796" i="7" s="1"/>
  <c r="P8797" i="7" s="1"/>
  <c r="P8798" i="7" s="1"/>
  <c r="P8799" i="7" s="1"/>
  <c r="P8800" i="7" s="1"/>
  <c r="P8801" i="7" s="1"/>
  <c r="P8802" i="7" s="1"/>
  <c r="P8803" i="7" s="1"/>
  <c r="P8804" i="7" s="1"/>
  <c r="P8805" i="7" s="1"/>
  <c r="P8806" i="7" s="1"/>
  <c r="P8807" i="7" s="1"/>
  <c r="P8808" i="7" s="1"/>
  <c r="P8809" i="7" s="1"/>
  <c r="P8810" i="7" s="1"/>
  <c r="P8811" i="7" s="1"/>
  <c r="P8812" i="7" s="1"/>
  <c r="P8813" i="7" s="1"/>
  <c r="P8814" i="7" s="1"/>
  <c r="P8815" i="7" s="1"/>
  <c r="P8816" i="7" s="1"/>
  <c r="P8817" i="7" s="1"/>
  <c r="P8818" i="7" s="1"/>
  <c r="P8819" i="7" s="1"/>
  <c r="P8820" i="7" s="1"/>
  <c r="P8821" i="7" s="1"/>
  <c r="P8822" i="7" s="1"/>
  <c r="P8823" i="7" s="1"/>
  <c r="P8824" i="7" s="1"/>
  <c r="P8825" i="7" s="1"/>
  <c r="P8826" i="7" s="1"/>
  <c r="P8827" i="7" s="1"/>
  <c r="P8828" i="7" s="1"/>
  <c r="P8829" i="7" s="1"/>
  <c r="P8830" i="7" s="1"/>
  <c r="P8831" i="7" s="1"/>
  <c r="P8832" i="7" s="1"/>
  <c r="P8833" i="7" s="1"/>
  <c r="P8834" i="7" s="1"/>
  <c r="P8835" i="7" s="1"/>
  <c r="P8836" i="7" s="1"/>
  <c r="P8837" i="7" s="1"/>
  <c r="P8838" i="7" s="1"/>
  <c r="P8839" i="7" s="1"/>
  <c r="P8840" i="7" s="1"/>
  <c r="P8841" i="7" s="1"/>
  <c r="P8842" i="7" s="1"/>
  <c r="P8843" i="7" s="1"/>
  <c r="P8844" i="7" s="1"/>
  <c r="P8845" i="7" s="1"/>
  <c r="P8846" i="7" s="1"/>
  <c r="P8847" i="7" s="1"/>
  <c r="P8848" i="7" s="1"/>
  <c r="P8849" i="7" s="1"/>
  <c r="P8850" i="7" s="1"/>
  <c r="P8851" i="7" s="1"/>
  <c r="P8852" i="7" s="1"/>
  <c r="P8853" i="7" s="1"/>
  <c r="P8854" i="7" s="1"/>
  <c r="P8855" i="7" s="1"/>
  <c r="P8856" i="7" s="1"/>
  <c r="P8857" i="7" s="1"/>
  <c r="P8858" i="7" s="1"/>
  <c r="P8859" i="7" s="1"/>
  <c r="P8860" i="7" s="1"/>
  <c r="P8861" i="7" s="1"/>
  <c r="P8862" i="7" s="1"/>
  <c r="P8863" i="7" s="1"/>
  <c r="P8864" i="7" s="1"/>
  <c r="P8865" i="7" s="1"/>
  <c r="P8866" i="7" s="1"/>
  <c r="P8867" i="7" s="1"/>
  <c r="P8868" i="7" s="1"/>
  <c r="P8869" i="7" s="1"/>
  <c r="P8870" i="7" s="1"/>
  <c r="P8871" i="7" s="1"/>
  <c r="P8872" i="7" s="1"/>
  <c r="P8873" i="7" s="1"/>
  <c r="P8874" i="7" s="1"/>
  <c r="P8875" i="7" s="1"/>
  <c r="P8876" i="7" s="1"/>
  <c r="P8877" i="7" s="1"/>
  <c r="P8878" i="7" s="1"/>
  <c r="P8879" i="7" s="1"/>
  <c r="P8880" i="7" s="1"/>
  <c r="P8881" i="7" s="1"/>
  <c r="P8882" i="7" s="1"/>
  <c r="P8883" i="7" s="1"/>
  <c r="P8884" i="7" s="1"/>
  <c r="P8885" i="7" s="1"/>
  <c r="P8886" i="7" s="1"/>
  <c r="P8887" i="7" s="1"/>
  <c r="P8888" i="7" s="1"/>
  <c r="P8889" i="7" s="1"/>
  <c r="P8890" i="7" s="1"/>
  <c r="P8891" i="7" s="1"/>
  <c r="P8892" i="7" s="1"/>
  <c r="P8893" i="7" s="1"/>
  <c r="P8894" i="7" s="1"/>
  <c r="P8895" i="7" s="1"/>
  <c r="P8896" i="7" s="1"/>
  <c r="P8897" i="7" s="1"/>
  <c r="P8898" i="7" s="1"/>
  <c r="P8899" i="7" s="1"/>
  <c r="P8900" i="7" s="1"/>
  <c r="P8901" i="7" s="1"/>
  <c r="P8902" i="7" s="1"/>
  <c r="P8903" i="7" s="1"/>
  <c r="P8904" i="7" s="1"/>
  <c r="P8905" i="7" s="1"/>
  <c r="P8906" i="7" s="1"/>
  <c r="P8907" i="7" s="1"/>
  <c r="P8908" i="7" s="1"/>
  <c r="P8909" i="7" s="1"/>
  <c r="P8910" i="7" s="1"/>
  <c r="P8911" i="7" s="1"/>
  <c r="P8912" i="7" s="1"/>
  <c r="P8913" i="7" s="1"/>
  <c r="P8914" i="7" s="1"/>
  <c r="P8915" i="7" s="1"/>
  <c r="P8916" i="7" s="1"/>
  <c r="P8917" i="7" s="1"/>
  <c r="P8918" i="7" s="1"/>
  <c r="P8919" i="7" s="1"/>
  <c r="P8920" i="7" s="1"/>
  <c r="P8921" i="7" s="1"/>
  <c r="P8922" i="7" s="1"/>
  <c r="P8923" i="7" s="1"/>
  <c r="P8924" i="7" s="1"/>
  <c r="P8925" i="7" s="1"/>
  <c r="P8926" i="7" s="1"/>
  <c r="P8927" i="7" s="1"/>
  <c r="P8928" i="7" s="1"/>
  <c r="P8929" i="7" s="1"/>
  <c r="P8930" i="7" s="1"/>
  <c r="P8931" i="7" s="1"/>
  <c r="P8932" i="7" s="1"/>
  <c r="P8933" i="7" s="1"/>
  <c r="P8934" i="7" s="1"/>
  <c r="P8935" i="7" s="1"/>
  <c r="P8936" i="7" s="1"/>
  <c r="P8937" i="7" s="1"/>
  <c r="P8938" i="7" s="1"/>
  <c r="P8939" i="7" s="1"/>
  <c r="P8940" i="7" s="1"/>
  <c r="P8941" i="7" s="1"/>
  <c r="P8942" i="7" s="1"/>
  <c r="P8943" i="7" s="1"/>
  <c r="P8944" i="7" s="1"/>
  <c r="P8945" i="7" s="1"/>
  <c r="P8946" i="7" s="1"/>
  <c r="P8947" i="7" s="1"/>
  <c r="P8948" i="7" s="1"/>
  <c r="P8949" i="7" s="1"/>
  <c r="P8950" i="7" s="1"/>
  <c r="P8951" i="7" s="1"/>
  <c r="P8952" i="7" s="1"/>
  <c r="P8953" i="7" s="1"/>
  <c r="P8954" i="7" s="1"/>
  <c r="P8955" i="7" s="1"/>
  <c r="P8956" i="7" s="1"/>
  <c r="P8957" i="7" s="1"/>
  <c r="P8958" i="7" s="1"/>
  <c r="P8959" i="7" s="1"/>
  <c r="P8960" i="7" s="1"/>
  <c r="P8961" i="7" s="1"/>
  <c r="P8962" i="7" s="1"/>
  <c r="P8963" i="7" s="1"/>
  <c r="P8964" i="7" s="1"/>
  <c r="P8965" i="7" s="1"/>
  <c r="P8966" i="7" s="1"/>
  <c r="P8967" i="7" s="1"/>
  <c r="P8968" i="7" s="1"/>
  <c r="P8969" i="7" s="1"/>
  <c r="P8970" i="7" s="1"/>
  <c r="P8971" i="7" s="1"/>
  <c r="P8972" i="7" s="1"/>
  <c r="P8973" i="7" s="1"/>
  <c r="P8974" i="7" s="1"/>
  <c r="P8975" i="7" s="1"/>
  <c r="P8976" i="7" s="1"/>
  <c r="P8977" i="7" s="1"/>
  <c r="P8978" i="7" s="1"/>
  <c r="P8979" i="7" s="1"/>
  <c r="P8980" i="7" s="1"/>
  <c r="P8981" i="7" s="1"/>
  <c r="P8982" i="7" s="1"/>
  <c r="P8983" i="7" s="1"/>
  <c r="P8984" i="7" s="1"/>
  <c r="P8985" i="7" s="1"/>
  <c r="P8986" i="7" s="1"/>
  <c r="P8987" i="7" s="1"/>
  <c r="P8988" i="7" s="1"/>
  <c r="P8989" i="7" s="1"/>
  <c r="P8990" i="7" s="1"/>
  <c r="P8991" i="7" s="1"/>
  <c r="P8992" i="7" s="1"/>
  <c r="P8993" i="7" s="1"/>
  <c r="P8994" i="7" s="1"/>
  <c r="P8995" i="7" s="1"/>
  <c r="P8996" i="7" s="1"/>
  <c r="P8997" i="7" s="1"/>
  <c r="P8998" i="7" s="1"/>
  <c r="P8999" i="7" s="1"/>
  <c r="P9000" i="7" s="1"/>
  <c r="P9001" i="7" s="1"/>
  <c r="P9002" i="7" s="1"/>
  <c r="P9003" i="7" s="1"/>
  <c r="P9004" i="7" s="1"/>
  <c r="P9005" i="7" s="1"/>
  <c r="P9006" i="7" s="1"/>
  <c r="P9007" i="7" s="1"/>
  <c r="P9008" i="7" s="1"/>
  <c r="P9009" i="7" s="1"/>
  <c r="P9010" i="7" s="1"/>
  <c r="P9011" i="7" s="1"/>
  <c r="P9012" i="7" s="1"/>
  <c r="P9013" i="7" s="1"/>
  <c r="P9014" i="7" s="1"/>
  <c r="P9015" i="7" s="1"/>
  <c r="P9016" i="7" s="1"/>
  <c r="P9017" i="7" s="1"/>
  <c r="P9018" i="7" s="1"/>
  <c r="P9019" i="7" s="1"/>
  <c r="P9020" i="7" s="1"/>
  <c r="P9021" i="7" s="1"/>
  <c r="P9022" i="7" s="1"/>
  <c r="P9023" i="7" s="1"/>
  <c r="P9024" i="7" s="1"/>
  <c r="P9025" i="7" s="1"/>
  <c r="P9026" i="7" s="1"/>
  <c r="P9027" i="7" s="1"/>
  <c r="P9028" i="7" s="1"/>
  <c r="P9029" i="7" s="1"/>
  <c r="P9030" i="7" s="1"/>
  <c r="P9031" i="7" s="1"/>
  <c r="P9032" i="7" s="1"/>
  <c r="P9033" i="7" s="1"/>
  <c r="P9034" i="7" s="1"/>
  <c r="P9035" i="7" s="1"/>
  <c r="P9036" i="7" s="1"/>
  <c r="P9037" i="7" s="1"/>
  <c r="P9038" i="7" s="1"/>
  <c r="P9039" i="7" s="1"/>
  <c r="P9040" i="7" s="1"/>
  <c r="P9041" i="7" s="1"/>
  <c r="P9042" i="7" s="1"/>
  <c r="P9043" i="7" s="1"/>
  <c r="P9044" i="7" s="1"/>
  <c r="P9045" i="7" s="1"/>
  <c r="P9046" i="7" s="1"/>
  <c r="P9047" i="7" s="1"/>
  <c r="P9048" i="7" s="1"/>
  <c r="P9049" i="7" s="1"/>
  <c r="P9050" i="7" s="1"/>
  <c r="P9051" i="7" s="1"/>
  <c r="P9052" i="7" s="1"/>
  <c r="P9053" i="7" s="1"/>
  <c r="P9054" i="7" s="1"/>
  <c r="P9055" i="7" s="1"/>
  <c r="P9056" i="7" s="1"/>
  <c r="P9057" i="7" s="1"/>
  <c r="P9058" i="7" s="1"/>
  <c r="P9059" i="7" s="1"/>
  <c r="P9060" i="7" s="1"/>
  <c r="P9061" i="7" s="1"/>
  <c r="P9062" i="7" s="1"/>
  <c r="P9063" i="7" s="1"/>
  <c r="P9064" i="7" s="1"/>
  <c r="P9065" i="7" s="1"/>
  <c r="P9066" i="7" s="1"/>
  <c r="P9067" i="7" s="1"/>
  <c r="P9068" i="7" s="1"/>
  <c r="P9069" i="7" s="1"/>
  <c r="P9070" i="7" s="1"/>
  <c r="P9071" i="7" s="1"/>
  <c r="P9072" i="7" s="1"/>
  <c r="P9073" i="7" s="1"/>
  <c r="P9074" i="7" s="1"/>
  <c r="P9075" i="7" s="1"/>
  <c r="P9076" i="7" s="1"/>
  <c r="P9077" i="7" s="1"/>
  <c r="P9078" i="7" s="1"/>
  <c r="P9079" i="7" s="1"/>
  <c r="P9080" i="7" s="1"/>
  <c r="P9081" i="7" s="1"/>
  <c r="P9082" i="7" s="1"/>
  <c r="P9083" i="7" s="1"/>
  <c r="P9084" i="7" s="1"/>
  <c r="P9085" i="7" s="1"/>
  <c r="P9086" i="7" s="1"/>
  <c r="P9087" i="7" s="1"/>
  <c r="P9088" i="7" s="1"/>
  <c r="P9089" i="7" s="1"/>
  <c r="P9090" i="7" s="1"/>
  <c r="P9091" i="7" s="1"/>
  <c r="P9092" i="7" s="1"/>
  <c r="P9093" i="7" s="1"/>
  <c r="P9094" i="7" s="1"/>
  <c r="P9095" i="7" s="1"/>
  <c r="P9096" i="7" s="1"/>
  <c r="P9097" i="7" s="1"/>
  <c r="P9098" i="7" s="1"/>
  <c r="P9099" i="7" s="1"/>
  <c r="P9100" i="7" s="1"/>
  <c r="P9101" i="7" s="1"/>
  <c r="P9102" i="7" s="1"/>
  <c r="P9103" i="7" s="1"/>
  <c r="P9104" i="7" s="1"/>
  <c r="P9105" i="7" s="1"/>
  <c r="P9106" i="7" s="1"/>
  <c r="P9107" i="7" s="1"/>
  <c r="P9108" i="7" s="1"/>
  <c r="P9109" i="7" s="1"/>
  <c r="P9110" i="7" s="1"/>
  <c r="P9111" i="7" s="1"/>
  <c r="P9112" i="7" s="1"/>
  <c r="P9113" i="7" s="1"/>
  <c r="P9114" i="7" s="1"/>
  <c r="P9115" i="7" s="1"/>
  <c r="P9116" i="7" s="1"/>
  <c r="P9117" i="7" s="1"/>
  <c r="P9118" i="7" s="1"/>
  <c r="P9119" i="7" s="1"/>
  <c r="P9120" i="7" s="1"/>
  <c r="P9121" i="7" s="1"/>
  <c r="P9122" i="7" s="1"/>
  <c r="P9123" i="7" s="1"/>
  <c r="P9124" i="7" s="1"/>
  <c r="P9125" i="7" s="1"/>
  <c r="P9126" i="7" s="1"/>
  <c r="P9127" i="7" s="1"/>
  <c r="P9128" i="7" s="1"/>
  <c r="P9129" i="7" s="1"/>
  <c r="P9130" i="7" s="1"/>
  <c r="P9131" i="7" s="1"/>
  <c r="P9132" i="7" s="1"/>
  <c r="P9133" i="7" s="1"/>
  <c r="P9134" i="7" s="1"/>
  <c r="P9135" i="7" s="1"/>
  <c r="P9136" i="7" s="1"/>
  <c r="P9137" i="7" s="1"/>
  <c r="P9138" i="7" s="1"/>
  <c r="P9139" i="7" s="1"/>
  <c r="P9140" i="7" s="1"/>
  <c r="P9141" i="7" s="1"/>
  <c r="P9142" i="7" s="1"/>
  <c r="P9143" i="7" s="1"/>
  <c r="P9144" i="7" s="1"/>
  <c r="P9145" i="7" s="1"/>
  <c r="P9146" i="7" s="1"/>
  <c r="P9147" i="7" s="1"/>
  <c r="P9148" i="7" s="1"/>
  <c r="P9149" i="7" s="1"/>
  <c r="P9150" i="7" s="1"/>
  <c r="P9151" i="7" s="1"/>
  <c r="P9152" i="7" s="1"/>
  <c r="P9153" i="7" s="1"/>
  <c r="P9154" i="7" s="1"/>
  <c r="P9155" i="7" s="1"/>
  <c r="P9156" i="7" s="1"/>
  <c r="P9157" i="7" s="1"/>
  <c r="P9158" i="7" s="1"/>
  <c r="P9159" i="7" s="1"/>
  <c r="P9160" i="7" s="1"/>
  <c r="P9161" i="7" s="1"/>
  <c r="P9162" i="7" s="1"/>
  <c r="P9163" i="7" s="1"/>
  <c r="P9164" i="7" s="1"/>
  <c r="P9165" i="7" s="1"/>
  <c r="P9166" i="7" s="1"/>
  <c r="P9167" i="7" s="1"/>
  <c r="P9168" i="7" s="1"/>
  <c r="P9169" i="7" s="1"/>
  <c r="P9170" i="7" s="1"/>
  <c r="P9171" i="7" s="1"/>
  <c r="P9172" i="7" s="1"/>
  <c r="P9173" i="7" s="1"/>
  <c r="P9174" i="7" s="1"/>
  <c r="P9175" i="7" s="1"/>
  <c r="P9176" i="7" s="1"/>
  <c r="P9177" i="7" s="1"/>
  <c r="P9178" i="7" s="1"/>
  <c r="P9179" i="7" s="1"/>
  <c r="P9180" i="7" s="1"/>
  <c r="P9181" i="7" s="1"/>
  <c r="P9182" i="7" s="1"/>
  <c r="P9183" i="7" s="1"/>
  <c r="P9184" i="7" s="1"/>
  <c r="P9185" i="7" s="1"/>
  <c r="P9186" i="7" s="1"/>
  <c r="P9187" i="7" s="1"/>
  <c r="P9188" i="7" s="1"/>
  <c r="P9189" i="7" s="1"/>
  <c r="P9190" i="7" s="1"/>
  <c r="P9191" i="7" s="1"/>
  <c r="P9192" i="7" s="1"/>
  <c r="P9193" i="7" s="1"/>
  <c r="P9194" i="7" s="1"/>
  <c r="P9195" i="7" s="1"/>
  <c r="P9196" i="7" s="1"/>
  <c r="P9197" i="7" s="1"/>
  <c r="P9198" i="7" s="1"/>
  <c r="P9199" i="7" s="1"/>
  <c r="P9200" i="7" s="1"/>
  <c r="P9201" i="7" s="1"/>
  <c r="P9202" i="7" s="1"/>
  <c r="P9203" i="7" s="1"/>
  <c r="P9204" i="7" s="1"/>
  <c r="P9205" i="7" s="1"/>
  <c r="P9206" i="7" s="1"/>
  <c r="P9207" i="7" s="1"/>
  <c r="P9208" i="7" s="1"/>
  <c r="P9209" i="7" s="1"/>
  <c r="P9210" i="7" s="1"/>
  <c r="P9211" i="7" s="1"/>
  <c r="P9212" i="7" s="1"/>
  <c r="P9213" i="7" s="1"/>
  <c r="P9214" i="7" s="1"/>
  <c r="P9215" i="7" s="1"/>
  <c r="P9216" i="7" s="1"/>
  <c r="P9217" i="7" s="1"/>
  <c r="P9218" i="7" s="1"/>
  <c r="P9219" i="7" s="1"/>
  <c r="P9220" i="7" s="1"/>
  <c r="P9221" i="7" s="1"/>
  <c r="P9222" i="7" s="1"/>
  <c r="P9223" i="7" s="1"/>
  <c r="P9224" i="7" s="1"/>
  <c r="P9225" i="7" s="1"/>
  <c r="P9226" i="7" s="1"/>
  <c r="P9227" i="7" s="1"/>
  <c r="P9228" i="7" s="1"/>
  <c r="P9229" i="7" s="1"/>
  <c r="P9230" i="7" s="1"/>
  <c r="P9231" i="7" s="1"/>
  <c r="P9232" i="7" s="1"/>
  <c r="P9233" i="7" s="1"/>
  <c r="P9234" i="7" s="1"/>
  <c r="P9235" i="7" s="1"/>
  <c r="P9236" i="7" s="1"/>
  <c r="P9237" i="7" s="1"/>
  <c r="P9238" i="7" s="1"/>
  <c r="P9239" i="7" s="1"/>
  <c r="P9240" i="7" s="1"/>
  <c r="P9241" i="7" s="1"/>
  <c r="P9242" i="7" s="1"/>
  <c r="P9243" i="7" s="1"/>
  <c r="P9244" i="7" s="1"/>
  <c r="P9245" i="7" s="1"/>
  <c r="P9246" i="7" s="1"/>
  <c r="P9247" i="7" s="1"/>
  <c r="P9248" i="7" s="1"/>
  <c r="P9249" i="7" s="1"/>
  <c r="P9250" i="7" s="1"/>
  <c r="P9251" i="7" s="1"/>
  <c r="P9252" i="7" s="1"/>
  <c r="P9253" i="7" s="1"/>
  <c r="P9254" i="7" s="1"/>
  <c r="P9255" i="7" s="1"/>
  <c r="P9256" i="7" s="1"/>
  <c r="P9257" i="7" s="1"/>
  <c r="P9258" i="7" s="1"/>
  <c r="P9259" i="7" s="1"/>
  <c r="P9260" i="7" s="1"/>
  <c r="P9261" i="7" s="1"/>
  <c r="P9262" i="7" s="1"/>
  <c r="P9263" i="7" s="1"/>
  <c r="P9264" i="7" s="1"/>
  <c r="P9265" i="7" s="1"/>
  <c r="P9266" i="7" s="1"/>
  <c r="P9267" i="7" s="1"/>
  <c r="P9268" i="7" s="1"/>
  <c r="P9269" i="7" s="1"/>
  <c r="P9270" i="7" s="1"/>
  <c r="P9271" i="7" s="1"/>
  <c r="P9272" i="7" s="1"/>
  <c r="P9273" i="7" s="1"/>
  <c r="P9274" i="7" s="1"/>
  <c r="P9275" i="7" s="1"/>
  <c r="P9276" i="7" s="1"/>
  <c r="P9277" i="7" s="1"/>
  <c r="P9278" i="7" s="1"/>
  <c r="P9279" i="7" s="1"/>
  <c r="P9280" i="7" s="1"/>
  <c r="P9281" i="7" s="1"/>
  <c r="P9282" i="7" s="1"/>
  <c r="P9283" i="7" s="1"/>
  <c r="P9284" i="7" s="1"/>
  <c r="P9285" i="7" s="1"/>
  <c r="P9286" i="7" s="1"/>
  <c r="P9287" i="7" s="1"/>
  <c r="P9288" i="7" s="1"/>
  <c r="P9289" i="7" s="1"/>
  <c r="P9290" i="7" s="1"/>
  <c r="P9291" i="7" s="1"/>
  <c r="P9292" i="7" s="1"/>
  <c r="P9293" i="7" s="1"/>
  <c r="P9294" i="7" s="1"/>
  <c r="P9295" i="7" s="1"/>
  <c r="P9296" i="7" s="1"/>
  <c r="P9297" i="7" s="1"/>
  <c r="P9298" i="7" s="1"/>
  <c r="P9299" i="7" s="1"/>
  <c r="P9300" i="7" s="1"/>
  <c r="P9301" i="7" s="1"/>
  <c r="P9302" i="7" s="1"/>
  <c r="P9303" i="7" s="1"/>
  <c r="P9304" i="7" s="1"/>
  <c r="P9305" i="7" s="1"/>
  <c r="P9306" i="7" s="1"/>
  <c r="P9307" i="7" s="1"/>
  <c r="P9308" i="7" s="1"/>
  <c r="P9309" i="7" s="1"/>
  <c r="P9310" i="7" s="1"/>
  <c r="P9311" i="7" s="1"/>
  <c r="P9312" i="7" s="1"/>
  <c r="P9313" i="7" s="1"/>
  <c r="P9314" i="7" s="1"/>
  <c r="P9315" i="7" s="1"/>
  <c r="P9316" i="7" s="1"/>
  <c r="P9317" i="7" s="1"/>
  <c r="P9318" i="7" s="1"/>
  <c r="P9319" i="7" s="1"/>
  <c r="P9320" i="7" s="1"/>
  <c r="P9321" i="7" s="1"/>
  <c r="P9322" i="7" s="1"/>
  <c r="P9323" i="7" s="1"/>
  <c r="P9324" i="7" s="1"/>
  <c r="P9325" i="7" s="1"/>
  <c r="P9326" i="7" s="1"/>
  <c r="P9327" i="7" s="1"/>
  <c r="P9328" i="7" s="1"/>
  <c r="P9329" i="7" s="1"/>
  <c r="P9330" i="7" s="1"/>
  <c r="P9331" i="7" s="1"/>
  <c r="P9332" i="7" s="1"/>
  <c r="P9333" i="7" s="1"/>
  <c r="P9334" i="7" s="1"/>
  <c r="P9335" i="7" s="1"/>
  <c r="P9336" i="7" s="1"/>
  <c r="P9337" i="7" s="1"/>
  <c r="P9338" i="7" s="1"/>
  <c r="P9339" i="7" s="1"/>
  <c r="P9340" i="7" s="1"/>
  <c r="P9341" i="7" s="1"/>
  <c r="P9342" i="7" s="1"/>
  <c r="P9343" i="7" s="1"/>
  <c r="P9344" i="7" s="1"/>
  <c r="P9345" i="7" s="1"/>
  <c r="P9346" i="7" s="1"/>
  <c r="P9347" i="7" s="1"/>
  <c r="P9348" i="7" s="1"/>
  <c r="P9349" i="7" s="1"/>
  <c r="P9350" i="7" s="1"/>
  <c r="P9351" i="7" s="1"/>
  <c r="P9352" i="7" s="1"/>
  <c r="P9353" i="7" s="1"/>
  <c r="P9354" i="7" s="1"/>
  <c r="P9355" i="7" s="1"/>
  <c r="P9356" i="7" s="1"/>
  <c r="P9357" i="7" s="1"/>
  <c r="P9358" i="7" s="1"/>
  <c r="P9359" i="7" s="1"/>
  <c r="P9360" i="7" s="1"/>
  <c r="P9361" i="7" s="1"/>
  <c r="P9362" i="7" s="1"/>
  <c r="P9363" i="7" s="1"/>
  <c r="P9364" i="7" s="1"/>
  <c r="P9365" i="7" s="1"/>
  <c r="P9366" i="7" s="1"/>
  <c r="P9367" i="7" s="1"/>
  <c r="P9368" i="7" s="1"/>
  <c r="P9369" i="7" s="1"/>
  <c r="P9370" i="7" s="1"/>
  <c r="P9371" i="7" s="1"/>
  <c r="P9372" i="7" s="1"/>
  <c r="P9373" i="7" s="1"/>
  <c r="P9374" i="7" s="1"/>
  <c r="P9375" i="7" s="1"/>
  <c r="P9376" i="7" s="1"/>
  <c r="P9377" i="7" s="1"/>
  <c r="P9378" i="7" s="1"/>
  <c r="P9379" i="7" s="1"/>
  <c r="P9380" i="7" s="1"/>
  <c r="P9381" i="7" s="1"/>
  <c r="P9382" i="7" s="1"/>
  <c r="P9383" i="7" s="1"/>
  <c r="P9384" i="7" s="1"/>
  <c r="P9385" i="7" s="1"/>
  <c r="P9386" i="7" s="1"/>
  <c r="P9387" i="7" s="1"/>
  <c r="P9388" i="7" s="1"/>
  <c r="P9389" i="7" s="1"/>
  <c r="P9390" i="7" s="1"/>
  <c r="P9391" i="7" s="1"/>
  <c r="P9392" i="7" s="1"/>
  <c r="P9393" i="7" s="1"/>
  <c r="P9394" i="7" s="1"/>
  <c r="P9395" i="7" s="1"/>
  <c r="P9396" i="7" s="1"/>
  <c r="P9397" i="7" s="1"/>
  <c r="P9398" i="7" s="1"/>
  <c r="P9399" i="7" s="1"/>
  <c r="P9400" i="7" s="1"/>
  <c r="P9401" i="7" s="1"/>
  <c r="P9402" i="7" s="1"/>
  <c r="P9403" i="7" s="1"/>
  <c r="P9404" i="7" s="1"/>
  <c r="P9405" i="7" s="1"/>
  <c r="P9406" i="7" s="1"/>
  <c r="P9407" i="7" s="1"/>
  <c r="P9408" i="7" s="1"/>
  <c r="P9409" i="7" s="1"/>
  <c r="P9410" i="7" s="1"/>
  <c r="P9411" i="7" s="1"/>
  <c r="P9412" i="7" s="1"/>
  <c r="P9413" i="7" s="1"/>
  <c r="P9414" i="7" s="1"/>
  <c r="P9415" i="7" s="1"/>
  <c r="P9416" i="7" s="1"/>
  <c r="P9417" i="7" s="1"/>
  <c r="P9418" i="7" s="1"/>
  <c r="P9419" i="7" s="1"/>
  <c r="P9420" i="7" s="1"/>
  <c r="P9421" i="7" s="1"/>
  <c r="P9422" i="7" s="1"/>
  <c r="P9423" i="7" s="1"/>
  <c r="P9424" i="7" s="1"/>
  <c r="P9425" i="7" s="1"/>
  <c r="P9426" i="7" s="1"/>
  <c r="P9427" i="7" s="1"/>
  <c r="P9428" i="7" s="1"/>
  <c r="P9429" i="7" s="1"/>
  <c r="P9430" i="7" s="1"/>
  <c r="P9431" i="7" s="1"/>
  <c r="P9432" i="7" s="1"/>
  <c r="P9433" i="7" s="1"/>
  <c r="P9434" i="7" s="1"/>
  <c r="P9435" i="7" s="1"/>
  <c r="P9436" i="7" s="1"/>
  <c r="P9437" i="7" s="1"/>
  <c r="P9438" i="7" s="1"/>
  <c r="P9439" i="7" s="1"/>
  <c r="P9440" i="7" s="1"/>
  <c r="P9441" i="7" s="1"/>
  <c r="P9442" i="7" s="1"/>
  <c r="P9443" i="7" s="1"/>
  <c r="P9444" i="7" s="1"/>
  <c r="P9445" i="7" s="1"/>
  <c r="P9446" i="7" s="1"/>
  <c r="P9447" i="7" s="1"/>
  <c r="P9448" i="7" s="1"/>
  <c r="P9449" i="7" s="1"/>
  <c r="P9450" i="7" s="1"/>
  <c r="P9451" i="7" s="1"/>
  <c r="P9452" i="7" s="1"/>
  <c r="P9453" i="7" s="1"/>
  <c r="P9454" i="7" s="1"/>
  <c r="P9455" i="7" s="1"/>
  <c r="P9456" i="7" s="1"/>
  <c r="P9457" i="7" s="1"/>
  <c r="P9458" i="7" s="1"/>
  <c r="P9459" i="7" s="1"/>
  <c r="P9460" i="7" s="1"/>
  <c r="P9461" i="7" s="1"/>
  <c r="P9462" i="7" s="1"/>
  <c r="P9463" i="7" s="1"/>
  <c r="P9464" i="7" s="1"/>
  <c r="P9465" i="7" s="1"/>
  <c r="P9466" i="7" s="1"/>
  <c r="P9467" i="7" s="1"/>
  <c r="P9468" i="7" s="1"/>
  <c r="P9469" i="7" s="1"/>
  <c r="P9470" i="7" s="1"/>
  <c r="P9471" i="7" s="1"/>
  <c r="P9472" i="7" s="1"/>
  <c r="P9473" i="7" s="1"/>
  <c r="P9474" i="7" s="1"/>
  <c r="P9475" i="7" s="1"/>
  <c r="P9476" i="7" s="1"/>
  <c r="P9477" i="7" s="1"/>
  <c r="P9478" i="7" s="1"/>
  <c r="P9479" i="7" s="1"/>
  <c r="P9480" i="7" s="1"/>
  <c r="P9481" i="7" s="1"/>
  <c r="P9482" i="7" s="1"/>
  <c r="P9483" i="7" s="1"/>
  <c r="P9484" i="7" s="1"/>
  <c r="P9485" i="7" s="1"/>
  <c r="P9486" i="7" s="1"/>
  <c r="P9487" i="7" s="1"/>
  <c r="P9488" i="7" s="1"/>
  <c r="P9489" i="7" s="1"/>
  <c r="P9490" i="7" s="1"/>
  <c r="P9491" i="7" s="1"/>
  <c r="P9492" i="7" s="1"/>
  <c r="P9493" i="7" s="1"/>
  <c r="P9494" i="7" s="1"/>
  <c r="P9495" i="7" s="1"/>
  <c r="P9496" i="7" s="1"/>
  <c r="P9497" i="7" s="1"/>
  <c r="P9498" i="7" s="1"/>
  <c r="P9499" i="7" s="1"/>
  <c r="P9500" i="7" s="1"/>
  <c r="P9501" i="7" s="1"/>
  <c r="P9502" i="7" s="1"/>
  <c r="P9503" i="7" s="1"/>
  <c r="P9504" i="7" s="1"/>
  <c r="P9505" i="7" s="1"/>
  <c r="P9506" i="7" s="1"/>
  <c r="P9507" i="7" s="1"/>
  <c r="P9508" i="7" s="1"/>
  <c r="P9509" i="7" s="1"/>
  <c r="P9510" i="7" s="1"/>
  <c r="P9511" i="7" s="1"/>
  <c r="P9512" i="7" s="1"/>
  <c r="P9513" i="7" s="1"/>
  <c r="P9514" i="7" s="1"/>
  <c r="P9515" i="7" s="1"/>
  <c r="P9516" i="7" s="1"/>
  <c r="P9517" i="7" s="1"/>
  <c r="P9518" i="7" s="1"/>
  <c r="P9519" i="7" s="1"/>
  <c r="P9520" i="7" s="1"/>
  <c r="P9521" i="7" s="1"/>
  <c r="P9522" i="7" s="1"/>
  <c r="P9523" i="7" s="1"/>
  <c r="P9524" i="7" s="1"/>
  <c r="P9525" i="7" s="1"/>
  <c r="P9526" i="7" s="1"/>
  <c r="P9527" i="7" s="1"/>
  <c r="P9528" i="7" s="1"/>
  <c r="P9529" i="7" s="1"/>
  <c r="P9530" i="7" s="1"/>
  <c r="P9531" i="7" s="1"/>
  <c r="P9532" i="7" s="1"/>
  <c r="P9533" i="7" s="1"/>
  <c r="P9534" i="7" s="1"/>
  <c r="P9535" i="7" s="1"/>
  <c r="P9536" i="7" s="1"/>
  <c r="P9537" i="7" s="1"/>
  <c r="P9538" i="7" s="1"/>
  <c r="P9539" i="7" s="1"/>
  <c r="P9540" i="7" s="1"/>
  <c r="P9541" i="7" s="1"/>
  <c r="P9542" i="7" s="1"/>
  <c r="P9543" i="7" s="1"/>
  <c r="P9544" i="7" s="1"/>
  <c r="P9545" i="7" s="1"/>
  <c r="P9546" i="7" s="1"/>
  <c r="P9547" i="7" s="1"/>
  <c r="P9548" i="7" s="1"/>
  <c r="P9549" i="7" s="1"/>
  <c r="P9550" i="7" s="1"/>
  <c r="P9551" i="7" s="1"/>
  <c r="P9552" i="7" s="1"/>
  <c r="P9553" i="7" s="1"/>
  <c r="P9554" i="7" s="1"/>
  <c r="P9555" i="7" s="1"/>
  <c r="P9556" i="7" s="1"/>
  <c r="P9557" i="7" s="1"/>
  <c r="P9558" i="7" s="1"/>
  <c r="P9559" i="7" s="1"/>
  <c r="P9560" i="7" s="1"/>
  <c r="P9561" i="7" s="1"/>
  <c r="P9562" i="7" s="1"/>
  <c r="P9563" i="7" s="1"/>
  <c r="P9564" i="7" s="1"/>
  <c r="P9565" i="7" s="1"/>
  <c r="P9566" i="7" s="1"/>
  <c r="P9567" i="7" s="1"/>
  <c r="P9568" i="7" s="1"/>
  <c r="P9569" i="7" s="1"/>
  <c r="P9570" i="7" s="1"/>
  <c r="P9571" i="7" s="1"/>
  <c r="P9572" i="7" s="1"/>
  <c r="P9573" i="7" s="1"/>
  <c r="P9574" i="7" s="1"/>
  <c r="P9575" i="7" s="1"/>
  <c r="P9576" i="7" s="1"/>
  <c r="P9577" i="7" s="1"/>
  <c r="P9578" i="7" s="1"/>
  <c r="P9579" i="7" s="1"/>
  <c r="P9580" i="7" s="1"/>
  <c r="P9581" i="7" s="1"/>
  <c r="P9582" i="7" s="1"/>
  <c r="P9583" i="7" s="1"/>
  <c r="P9584" i="7" s="1"/>
  <c r="P9585" i="7" s="1"/>
  <c r="P9586" i="7" s="1"/>
  <c r="P9587" i="7" s="1"/>
  <c r="P9588" i="7" s="1"/>
  <c r="P9589" i="7" s="1"/>
  <c r="P9590" i="7" s="1"/>
  <c r="P9591" i="7" s="1"/>
  <c r="P9592" i="7" s="1"/>
  <c r="P9593" i="7" s="1"/>
  <c r="P9594" i="7" s="1"/>
  <c r="P9595" i="7" s="1"/>
  <c r="P9596" i="7" s="1"/>
  <c r="P9597" i="7" s="1"/>
  <c r="P9598" i="7" s="1"/>
  <c r="P9599" i="7" s="1"/>
  <c r="P9600" i="7" s="1"/>
  <c r="P9601" i="7" s="1"/>
  <c r="P9602" i="7" s="1"/>
  <c r="P9603" i="7" s="1"/>
  <c r="P9604" i="7" s="1"/>
  <c r="P9605" i="7" s="1"/>
  <c r="P9606" i="7" s="1"/>
  <c r="P9607" i="7" s="1"/>
  <c r="P9608" i="7" s="1"/>
  <c r="P9609" i="7" s="1"/>
  <c r="P9610" i="7" s="1"/>
  <c r="P9611" i="7" s="1"/>
  <c r="P9612" i="7" s="1"/>
  <c r="P9613" i="7" s="1"/>
  <c r="P9614" i="7" s="1"/>
  <c r="P9615" i="7" s="1"/>
  <c r="P9616" i="7" s="1"/>
  <c r="P9617" i="7" s="1"/>
  <c r="P9618" i="7" s="1"/>
  <c r="P9619" i="7" s="1"/>
  <c r="P9620" i="7" s="1"/>
  <c r="P9621" i="7" s="1"/>
  <c r="P9622" i="7" s="1"/>
  <c r="P9623" i="7" s="1"/>
  <c r="P9624" i="7" s="1"/>
  <c r="P9625" i="7" s="1"/>
  <c r="P9626" i="7" s="1"/>
  <c r="P9627" i="7" s="1"/>
  <c r="P9628" i="7" s="1"/>
  <c r="P9629" i="7" s="1"/>
  <c r="P9630" i="7" s="1"/>
  <c r="P9631" i="7" s="1"/>
  <c r="P9632" i="7" s="1"/>
  <c r="P9633" i="7" s="1"/>
  <c r="P9634" i="7" s="1"/>
  <c r="P9635" i="7" s="1"/>
  <c r="P9636" i="7" s="1"/>
  <c r="P9637" i="7" s="1"/>
  <c r="P9638" i="7" s="1"/>
  <c r="P9639" i="7" s="1"/>
  <c r="P9640" i="7" s="1"/>
  <c r="P9641" i="7" s="1"/>
  <c r="P9642" i="7" s="1"/>
  <c r="P9643" i="7" s="1"/>
  <c r="P9644" i="7" s="1"/>
  <c r="P9645" i="7" s="1"/>
  <c r="P9646" i="7" s="1"/>
  <c r="P9647" i="7" s="1"/>
  <c r="P9648" i="7" s="1"/>
  <c r="P9649" i="7" s="1"/>
  <c r="P9650" i="7" s="1"/>
  <c r="P9651" i="7" s="1"/>
  <c r="P9652" i="7" s="1"/>
  <c r="P9653" i="7" s="1"/>
  <c r="P9654" i="7" s="1"/>
  <c r="P9655" i="7" s="1"/>
  <c r="P9656" i="7" s="1"/>
  <c r="P9657" i="7" s="1"/>
  <c r="P9658" i="7" s="1"/>
  <c r="P9659" i="7" s="1"/>
  <c r="P9660" i="7" s="1"/>
  <c r="P9661" i="7" s="1"/>
  <c r="P9662" i="7" s="1"/>
  <c r="P9663" i="7" s="1"/>
  <c r="P9664" i="7" s="1"/>
  <c r="P9665" i="7" s="1"/>
  <c r="P9666" i="7" s="1"/>
  <c r="P9667" i="7" s="1"/>
  <c r="P9668" i="7" s="1"/>
  <c r="P9669" i="7" s="1"/>
  <c r="P9670" i="7" s="1"/>
  <c r="P9671" i="7" s="1"/>
  <c r="P9672" i="7" s="1"/>
  <c r="P9673" i="7" s="1"/>
  <c r="P9674" i="7" s="1"/>
  <c r="P9675" i="7" s="1"/>
  <c r="P9676" i="7" s="1"/>
  <c r="P9677" i="7" s="1"/>
  <c r="P9678" i="7" s="1"/>
  <c r="P9679" i="7" s="1"/>
  <c r="P9680" i="7" s="1"/>
  <c r="P9681" i="7" s="1"/>
  <c r="P9682" i="7" s="1"/>
  <c r="P9683" i="7" s="1"/>
  <c r="P9684" i="7" s="1"/>
  <c r="P9685" i="7" s="1"/>
  <c r="P9686" i="7" s="1"/>
  <c r="P9687" i="7" s="1"/>
  <c r="P9688" i="7" s="1"/>
  <c r="P9689" i="7" s="1"/>
  <c r="P9690" i="7" s="1"/>
  <c r="P9691" i="7" s="1"/>
  <c r="P9692" i="7" s="1"/>
  <c r="P9693" i="7" s="1"/>
  <c r="P9694" i="7" s="1"/>
  <c r="P9695" i="7" s="1"/>
  <c r="P9696" i="7" s="1"/>
  <c r="P9697" i="7" s="1"/>
  <c r="P9698" i="7" s="1"/>
  <c r="P9699" i="7" s="1"/>
  <c r="P9700" i="7" s="1"/>
  <c r="P9701" i="7" s="1"/>
  <c r="P9702" i="7" s="1"/>
  <c r="P9703" i="7" s="1"/>
  <c r="P9704" i="7" s="1"/>
  <c r="P9705" i="7" s="1"/>
  <c r="P9706" i="7" s="1"/>
  <c r="P9707" i="7" s="1"/>
  <c r="P9708" i="7" s="1"/>
  <c r="P9709" i="7" s="1"/>
  <c r="P9710" i="7" s="1"/>
  <c r="P9711" i="7" s="1"/>
  <c r="P9712" i="7" s="1"/>
  <c r="P9713" i="7" s="1"/>
  <c r="P9714" i="7" s="1"/>
  <c r="P9715" i="7" s="1"/>
  <c r="P9716" i="7" s="1"/>
  <c r="P9717" i="7" s="1"/>
  <c r="P9718" i="7" s="1"/>
  <c r="P9719" i="7" s="1"/>
  <c r="P9720" i="7" s="1"/>
  <c r="P9721" i="7" s="1"/>
  <c r="P9722" i="7" s="1"/>
  <c r="P9723" i="7" s="1"/>
  <c r="P9724" i="7" s="1"/>
  <c r="P9725" i="7" s="1"/>
  <c r="P9726" i="7" s="1"/>
  <c r="P9727" i="7" s="1"/>
  <c r="P9728" i="7" s="1"/>
  <c r="P9729" i="7" s="1"/>
  <c r="P9730" i="7" s="1"/>
  <c r="P9731" i="7" s="1"/>
  <c r="P9732" i="7" s="1"/>
  <c r="P9733" i="7" s="1"/>
  <c r="P9734" i="7" s="1"/>
  <c r="P9735" i="7" s="1"/>
  <c r="P9736" i="7" s="1"/>
  <c r="P9737" i="7" s="1"/>
  <c r="P9738" i="7" s="1"/>
  <c r="P9739" i="7" s="1"/>
  <c r="P9740" i="7" s="1"/>
  <c r="P9741" i="7" s="1"/>
  <c r="P9742" i="7" s="1"/>
  <c r="P9743" i="7" s="1"/>
  <c r="P9744" i="7" s="1"/>
  <c r="P9745" i="7" s="1"/>
  <c r="P9746" i="7" s="1"/>
  <c r="P9747" i="7" s="1"/>
  <c r="P9748" i="7" s="1"/>
  <c r="P9749" i="7" s="1"/>
  <c r="P9750" i="7" s="1"/>
  <c r="P9751" i="7" s="1"/>
  <c r="P9752" i="7" s="1"/>
  <c r="P9753" i="7" s="1"/>
  <c r="P9754" i="7" s="1"/>
  <c r="P9755" i="7" s="1"/>
  <c r="P9756" i="7" s="1"/>
  <c r="P9757" i="7" s="1"/>
  <c r="P9758" i="7" s="1"/>
  <c r="P9759" i="7" s="1"/>
  <c r="P9760" i="7" s="1"/>
  <c r="P9761" i="7" s="1"/>
  <c r="P9762" i="7" s="1"/>
  <c r="P9763" i="7" s="1"/>
  <c r="P9764" i="7" s="1"/>
  <c r="P9765" i="7" s="1"/>
  <c r="P9766" i="7" s="1"/>
  <c r="P9767" i="7" s="1"/>
  <c r="P9768" i="7" s="1"/>
  <c r="P9769" i="7" s="1"/>
  <c r="P9770" i="7" s="1"/>
  <c r="P9771" i="7" s="1"/>
  <c r="P9772" i="7" s="1"/>
  <c r="P9773" i="7" s="1"/>
  <c r="P9774" i="7" s="1"/>
  <c r="P9775" i="7" s="1"/>
  <c r="P9776" i="7" s="1"/>
  <c r="P9777" i="7" s="1"/>
  <c r="P9778" i="7" s="1"/>
  <c r="P9779" i="7" s="1"/>
  <c r="P9780" i="7" s="1"/>
  <c r="P9781" i="7" s="1"/>
  <c r="P9782" i="7" s="1"/>
  <c r="P9783" i="7" s="1"/>
  <c r="P9784" i="7" s="1"/>
  <c r="P9785" i="7" s="1"/>
  <c r="P9786" i="7" s="1"/>
  <c r="P9787" i="7" s="1"/>
  <c r="P9788" i="7" s="1"/>
  <c r="P9789" i="7" s="1"/>
  <c r="P9790" i="7" s="1"/>
  <c r="P9791" i="7" s="1"/>
  <c r="P9792" i="7" s="1"/>
  <c r="P9793" i="7" s="1"/>
  <c r="P9794" i="7" s="1"/>
  <c r="P9795" i="7" s="1"/>
  <c r="P9796" i="7" s="1"/>
  <c r="P9797" i="7" s="1"/>
  <c r="P9798" i="7" s="1"/>
  <c r="P9799" i="7" s="1"/>
  <c r="P9800" i="7" s="1"/>
  <c r="P9801" i="7" s="1"/>
  <c r="P9802" i="7" s="1"/>
  <c r="P9803" i="7" s="1"/>
  <c r="P9804" i="7" s="1"/>
  <c r="P9805" i="7" s="1"/>
  <c r="P9806" i="7" s="1"/>
  <c r="P9807" i="7" s="1"/>
  <c r="P9808" i="7" s="1"/>
  <c r="P9809" i="7" s="1"/>
  <c r="P9810" i="7" s="1"/>
  <c r="P9811" i="7" s="1"/>
  <c r="P9812" i="7" s="1"/>
  <c r="P9813" i="7" s="1"/>
  <c r="P9814" i="7" s="1"/>
  <c r="P9815" i="7" s="1"/>
  <c r="P9816" i="7" s="1"/>
  <c r="P9817" i="7" s="1"/>
  <c r="P9818" i="7" s="1"/>
  <c r="P9819" i="7" s="1"/>
  <c r="P9820" i="7" s="1"/>
  <c r="P9821" i="7" s="1"/>
  <c r="P9822" i="7" s="1"/>
  <c r="P9823" i="7" s="1"/>
  <c r="P9824" i="7" s="1"/>
  <c r="P9825" i="7" s="1"/>
  <c r="P9826" i="7" s="1"/>
  <c r="P9827" i="7" s="1"/>
  <c r="P9828" i="7" s="1"/>
  <c r="P9829" i="7" s="1"/>
  <c r="P9830" i="7" s="1"/>
  <c r="P9831" i="7" s="1"/>
  <c r="P9832" i="7" s="1"/>
  <c r="P9833" i="7" s="1"/>
  <c r="P9834" i="7" s="1"/>
  <c r="P9835" i="7" s="1"/>
  <c r="P9836" i="7" s="1"/>
  <c r="P9837" i="7" s="1"/>
  <c r="P9838" i="7" s="1"/>
  <c r="P9839" i="7" s="1"/>
  <c r="P9840" i="7" s="1"/>
  <c r="P9841" i="7" s="1"/>
  <c r="P9842" i="7" s="1"/>
  <c r="P9843" i="7" s="1"/>
  <c r="P9844" i="7" s="1"/>
  <c r="P9845" i="7" s="1"/>
  <c r="P9846" i="7" s="1"/>
  <c r="P9847" i="7" s="1"/>
  <c r="P9848" i="7" s="1"/>
  <c r="P9849" i="7" s="1"/>
  <c r="P9850" i="7" s="1"/>
  <c r="P9851" i="7" s="1"/>
  <c r="P9852" i="7" s="1"/>
  <c r="P9853" i="7" s="1"/>
  <c r="P9854" i="7" s="1"/>
  <c r="P9855" i="7" s="1"/>
  <c r="P9856" i="7" s="1"/>
  <c r="P9857" i="7" s="1"/>
  <c r="P9858" i="7" s="1"/>
  <c r="P9859" i="7" s="1"/>
  <c r="P9860" i="7" s="1"/>
  <c r="P9861" i="7" s="1"/>
  <c r="P9862" i="7" s="1"/>
  <c r="P9863" i="7" s="1"/>
  <c r="P9864" i="7" s="1"/>
  <c r="P9865" i="7" s="1"/>
  <c r="P9866" i="7" s="1"/>
  <c r="P9867" i="7" s="1"/>
  <c r="P9868" i="7" s="1"/>
  <c r="P9869" i="7" s="1"/>
  <c r="P9870" i="7" s="1"/>
  <c r="P9871" i="7" s="1"/>
  <c r="P9872" i="7" s="1"/>
  <c r="P9873" i="7" s="1"/>
  <c r="P9874" i="7" s="1"/>
  <c r="P9875" i="7" s="1"/>
  <c r="P9876" i="7" s="1"/>
  <c r="P9877" i="7" s="1"/>
  <c r="P9878" i="7" s="1"/>
  <c r="P9879" i="7" s="1"/>
  <c r="P9880" i="7" s="1"/>
  <c r="P9881" i="7" s="1"/>
  <c r="P9882" i="7" s="1"/>
  <c r="P9883" i="7" s="1"/>
  <c r="P9884" i="7" s="1"/>
  <c r="P9885" i="7" s="1"/>
  <c r="P9886" i="7" s="1"/>
  <c r="P9887" i="7" s="1"/>
  <c r="P9888" i="7" s="1"/>
  <c r="P9889" i="7" s="1"/>
  <c r="P9890" i="7" s="1"/>
  <c r="P9891" i="7" s="1"/>
  <c r="P9892" i="7" s="1"/>
  <c r="P9893" i="7" s="1"/>
  <c r="P9894" i="7" s="1"/>
  <c r="P9895" i="7" s="1"/>
  <c r="P9896" i="7" s="1"/>
  <c r="P9897" i="7" s="1"/>
  <c r="P9898" i="7" s="1"/>
  <c r="P9899" i="7" s="1"/>
  <c r="P9900" i="7" s="1"/>
  <c r="P9901" i="7" s="1"/>
  <c r="P9902" i="7" s="1"/>
  <c r="P9903" i="7" s="1"/>
  <c r="P9904" i="7" s="1"/>
  <c r="P9905" i="7" s="1"/>
  <c r="P9906" i="7" s="1"/>
  <c r="P9907" i="7" s="1"/>
  <c r="P9908" i="7" s="1"/>
  <c r="P9909" i="7" s="1"/>
  <c r="P9910" i="7" s="1"/>
  <c r="P9911" i="7" s="1"/>
  <c r="P9912" i="7" s="1"/>
  <c r="P9913" i="7" s="1"/>
  <c r="P9914" i="7" s="1"/>
  <c r="P9915" i="7" s="1"/>
  <c r="P9916" i="7" s="1"/>
  <c r="P9917" i="7" s="1"/>
  <c r="P9918" i="7" s="1"/>
  <c r="P9919" i="7" s="1"/>
  <c r="P9920" i="7" s="1"/>
  <c r="P9921" i="7" s="1"/>
  <c r="P9922" i="7" s="1"/>
  <c r="P9923" i="7" s="1"/>
  <c r="P9924" i="7" s="1"/>
  <c r="P9925" i="7" s="1"/>
  <c r="P9926" i="7" s="1"/>
  <c r="P9927" i="7" s="1"/>
  <c r="P9928" i="7" s="1"/>
  <c r="P9929" i="7" s="1"/>
  <c r="P9930" i="7" s="1"/>
  <c r="P9931" i="7" s="1"/>
  <c r="P9932" i="7" s="1"/>
  <c r="P9933" i="7" s="1"/>
  <c r="P9934" i="7" s="1"/>
  <c r="P9935" i="7" s="1"/>
  <c r="P9936" i="7" s="1"/>
  <c r="P9937" i="7" s="1"/>
  <c r="P9938" i="7" s="1"/>
  <c r="P9939" i="7" s="1"/>
  <c r="P9940" i="7" s="1"/>
  <c r="P9941" i="7" s="1"/>
  <c r="P9942" i="7" s="1"/>
  <c r="P9943" i="7" s="1"/>
  <c r="P9944" i="7" s="1"/>
  <c r="P9945" i="7" s="1"/>
  <c r="P9946" i="7" s="1"/>
  <c r="P9947" i="7" s="1"/>
  <c r="P9948" i="7" s="1"/>
  <c r="P9949" i="7" s="1"/>
  <c r="P9950" i="7" s="1"/>
  <c r="P9951" i="7" s="1"/>
  <c r="P9952" i="7" s="1"/>
  <c r="P9953" i="7" s="1"/>
  <c r="P9954" i="7" s="1"/>
  <c r="P9955" i="7" s="1"/>
  <c r="P9956" i="7" s="1"/>
  <c r="P9957" i="7" s="1"/>
  <c r="P9958" i="7" s="1"/>
  <c r="P9959" i="7" s="1"/>
  <c r="P9960" i="7" s="1"/>
  <c r="P9961" i="7" s="1"/>
  <c r="P9962" i="7" s="1"/>
  <c r="P9963" i="7" s="1"/>
  <c r="P9964" i="7" s="1"/>
  <c r="P9965" i="7" s="1"/>
  <c r="P9966" i="7" s="1"/>
  <c r="P9967" i="7" s="1"/>
  <c r="P9968" i="7" s="1"/>
  <c r="P9969" i="7" s="1"/>
  <c r="P9970" i="7" s="1"/>
  <c r="P9971" i="7" s="1"/>
  <c r="P9972" i="7" s="1"/>
  <c r="P9973" i="7" s="1"/>
  <c r="P9974" i="7" s="1"/>
  <c r="P9975" i="7" s="1"/>
  <c r="P9976" i="7" s="1"/>
  <c r="P9977" i="7" s="1"/>
  <c r="P9978" i="7" s="1"/>
  <c r="P9979" i="7" s="1"/>
  <c r="P9980" i="7" s="1"/>
  <c r="P9981" i="7" s="1"/>
  <c r="P9982" i="7" s="1"/>
  <c r="P9983" i="7" s="1"/>
  <c r="P9984" i="7" s="1"/>
  <c r="P9985" i="7" s="1"/>
  <c r="P9986" i="7" s="1"/>
  <c r="P9987" i="7" s="1"/>
  <c r="P9988" i="7" s="1"/>
  <c r="P9989" i="7" s="1"/>
  <c r="P9990" i="7" s="1"/>
  <c r="P9991" i="7" s="1"/>
  <c r="P9992" i="7" s="1"/>
  <c r="P9993" i="7" s="1"/>
  <c r="P9994" i="7" s="1"/>
  <c r="P9995" i="7" s="1"/>
  <c r="P9996" i="7" s="1"/>
  <c r="P9997" i="7" s="1"/>
  <c r="P9998" i="7" s="1"/>
  <c r="P9999" i="7" s="1"/>
  <c r="P10000" i="7" s="1"/>
  <c r="P10001" i="7" s="1"/>
  <c r="P10002" i="7" s="1"/>
  <c r="P10003" i="7" s="1"/>
  <c r="P10004" i="7" s="1"/>
  <c r="P10005" i="7" s="1"/>
  <c r="P10006" i="7" s="1"/>
  <c r="P10007" i="7" s="1"/>
  <c r="P10008" i="7" s="1"/>
  <c r="P10009" i="7" s="1"/>
  <c r="P10010" i="7" s="1"/>
  <c r="P10011" i="7" s="1"/>
  <c r="P10012" i="7" s="1"/>
  <c r="P10013" i="7" s="1"/>
  <c r="P10014" i="7" s="1"/>
  <c r="P10015" i="7" s="1"/>
  <c r="P10016" i="7" s="1"/>
  <c r="P10017" i="7" s="1"/>
  <c r="P10018" i="7" s="1"/>
  <c r="P10019" i="7" s="1"/>
  <c r="P10020" i="7" s="1"/>
  <c r="P10021" i="7" s="1"/>
  <c r="P10022" i="7" s="1"/>
  <c r="P10023" i="7" s="1"/>
  <c r="P10024" i="7" s="1"/>
  <c r="P10025" i="7" s="1"/>
  <c r="P10026" i="7" s="1"/>
  <c r="P10027" i="7" s="1"/>
  <c r="P10028" i="7" s="1"/>
  <c r="P10029" i="7" s="1"/>
  <c r="P10030" i="7" s="1"/>
  <c r="P10031" i="7" s="1"/>
  <c r="P10032" i="7" s="1"/>
  <c r="P10033" i="7" s="1"/>
  <c r="P10034" i="7" s="1"/>
  <c r="P10035" i="7" s="1"/>
  <c r="P10036" i="7" s="1"/>
  <c r="P10037" i="7" s="1"/>
  <c r="P10038" i="7" s="1"/>
  <c r="P10039" i="7" s="1"/>
  <c r="P10040" i="7" s="1"/>
  <c r="P10041" i="7" s="1"/>
  <c r="P10042" i="7" s="1"/>
  <c r="P10043" i="7" s="1"/>
  <c r="P10044" i="7" s="1"/>
  <c r="P10045" i="7" s="1"/>
  <c r="P10046" i="7" s="1"/>
  <c r="P10047" i="7" s="1"/>
  <c r="P10048" i="7" s="1"/>
  <c r="P10049" i="7" s="1"/>
  <c r="P10050" i="7" s="1"/>
  <c r="P10051" i="7" s="1"/>
  <c r="P10052" i="7" s="1"/>
  <c r="P10053" i="7" s="1"/>
  <c r="P10054" i="7" s="1"/>
  <c r="P10055" i="7" s="1"/>
  <c r="P10056" i="7" s="1"/>
  <c r="P10057" i="7" s="1"/>
  <c r="P10058" i="7" s="1"/>
  <c r="P10059" i="7" s="1"/>
  <c r="P10060" i="7" s="1"/>
  <c r="P10061" i="7" s="1"/>
  <c r="P10062" i="7" s="1"/>
  <c r="P10063" i="7" s="1"/>
  <c r="P10064" i="7" s="1"/>
  <c r="P10065" i="7" s="1"/>
  <c r="P10066" i="7" s="1"/>
  <c r="P10067" i="7" s="1"/>
  <c r="P10068" i="7" s="1"/>
  <c r="P10069" i="7" s="1"/>
  <c r="P10070" i="7" s="1"/>
  <c r="P10071" i="7" s="1"/>
  <c r="P10072" i="7" s="1"/>
  <c r="P10073" i="7" s="1"/>
  <c r="P10074" i="7" s="1"/>
  <c r="P10075" i="7" s="1"/>
  <c r="P10076" i="7" s="1"/>
  <c r="P10077" i="7" s="1"/>
  <c r="P10078" i="7" s="1"/>
  <c r="P10079" i="7" s="1"/>
  <c r="P10080" i="7" s="1"/>
  <c r="P10081" i="7" s="1"/>
  <c r="P10082" i="7" s="1"/>
  <c r="P10083" i="7" s="1"/>
  <c r="P10084" i="7" s="1"/>
  <c r="P10085" i="7" s="1"/>
  <c r="P10086" i="7" s="1"/>
  <c r="P10087" i="7" s="1"/>
  <c r="P10088" i="7" s="1"/>
  <c r="P10089" i="7" s="1"/>
  <c r="P10090" i="7" s="1"/>
  <c r="P10091" i="7" s="1"/>
  <c r="P10092" i="7" s="1"/>
  <c r="P10093" i="7" s="1"/>
  <c r="P10094" i="7" s="1"/>
  <c r="P10095" i="7" s="1"/>
  <c r="P10096" i="7" s="1"/>
  <c r="P10097" i="7" s="1"/>
  <c r="P10098" i="7" s="1"/>
  <c r="P10099" i="7" s="1"/>
  <c r="P10100" i="7" s="1"/>
  <c r="P10101" i="7" s="1"/>
  <c r="P10102" i="7" s="1"/>
  <c r="P10103" i="7" s="1"/>
  <c r="P10104" i="7" s="1"/>
  <c r="P10105" i="7" s="1"/>
  <c r="P10106" i="7" s="1"/>
  <c r="P10107" i="7" s="1"/>
  <c r="P10108" i="7" s="1"/>
  <c r="P10109" i="7" s="1"/>
  <c r="P10110" i="7" s="1"/>
  <c r="P10111" i="7" s="1"/>
  <c r="P10112" i="7" s="1"/>
  <c r="P10113" i="7" s="1"/>
  <c r="P10114" i="7" s="1"/>
  <c r="P10115" i="7" s="1"/>
  <c r="P10116" i="7" s="1"/>
  <c r="P10117" i="7" s="1"/>
  <c r="P10118" i="7" s="1"/>
  <c r="P10119" i="7" s="1"/>
  <c r="P10120" i="7" s="1"/>
  <c r="P10121" i="7" s="1"/>
  <c r="P10122" i="7" s="1"/>
  <c r="P10123" i="7" s="1"/>
  <c r="P10124" i="7" s="1"/>
  <c r="P10125" i="7" s="1"/>
  <c r="P10126" i="7" s="1"/>
  <c r="P10127" i="7" s="1"/>
  <c r="P10128" i="7" s="1"/>
  <c r="P10129" i="7" s="1"/>
  <c r="P10130" i="7" s="1"/>
  <c r="P10131" i="7" s="1"/>
  <c r="P10132" i="7" s="1"/>
  <c r="P10133" i="7" s="1"/>
  <c r="P10134" i="7" s="1"/>
  <c r="P10135" i="7" s="1"/>
  <c r="P10136" i="7" s="1"/>
  <c r="P10137" i="7" s="1"/>
  <c r="P10138" i="7" s="1"/>
  <c r="P10139" i="7" s="1"/>
  <c r="P10140" i="7" s="1"/>
  <c r="P10141" i="7" s="1"/>
  <c r="P10142" i="7" s="1"/>
  <c r="P10143" i="7" s="1"/>
  <c r="P10144" i="7" s="1"/>
  <c r="P10145" i="7" s="1"/>
  <c r="P10146" i="7" s="1"/>
  <c r="P10147" i="7" s="1"/>
  <c r="P10148" i="7" s="1"/>
  <c r="P10149" i="7" s="1"/>
  <c r="P10150" i="7" s="1"/>
  <c r="P10151" i="7" s="1"/>
  <c r="P10152" i="7" s="1"/>
  <c r="P10153" i="7" s="1"/>
  <c r="P10154" i="7" s="1"/>
  <c r="P10155" i="7" s="1"/>
  <c r="P10156" i="7" s="1"/>
  <c r="P10157" i="7" s="1"/>
  <c r="P10158" i="7" s="1"/>
  <c r="P10159" i="7" s="1"/>
  <c r="P10160" i="7" s="1"/>
  <c r="P10161" i="7" s="1"/>
  <c r="P10162" i="7" s="1"/>
  <c r="P10163" i="7" s="1"/>
  <c r="P10164" i="7" s="1"/>
  <c r="P10165" i="7" s="1"/>
  <c r="P10166" i="7" s="1"/>
  <c r="P10167" i="7" s="1"/>
  <c r="P10168" i="7" s="1"/>
  <c r="P10169" i="7" s="1"/>
  <c r="P10170" i="7" s="1"/>
  <c r="P10171" i="7" s="1"/>
  <c r="P10172" i="7" s="1"/>
  <c r="P10173" i="7" s="1"/>
  <c r="P10174" i="7" s="1"/>
  <c r="P10175" i="7" s="1"/>
  <c r="P10176" i="7" s="1"/>
  <c r="P10177" i="7" s="1"/>
  <c r="P10178" i="7" s="1"/>
  <c r="P10179" i="7" s="1"/>
  <c r="P10180" i="7" s="1"/>
  <c r="P10181" i="7" s="1"/>
  <c r="P10182" i="7" s="1"/>
  <c r="P10183" i="7" s="1"/>
  <c r="P10184" i="7" s="1"/>
  <c r="P10185" i="7" s="1"/>
  <c r="P10186" i="7" s="1"/>
  <c r="P10187" i="7" s="1"/>
  <c r="P10188" i="7" s="1"/>
  <c r="P10189" i="7" s="1"/>
  <c r="P10190" i="7" s="1"/>
  <c r="P10191" i="7" s="1"/>
  <c r="P10192" i="7" s="1"/>
  <c r="P10193" i="7" s="1"/>
  <c r="P10194" i="7" s="1"/>
  <c r="P10195" i="7" s="1"/>
  <c r="P10196" i="7" s="1"/>
  <c r="P10197" i="7" s="1"/>
  <c r="P10198" i="7" s="1"/>
  <c r="P10199" i="7" s="1"/>
  <c r="P10200" i="7" s="1"/>
  <c r="P10201" i="7" s="1"/>
  <c r="P10202" i="7" s="1"/>
  <c r="P10203" i="7" s="1"/>
  <c r="P10204" i="7" s="1"/>
  <c r="P10205" i="7" s="1"/>
  <c r="P10206" i="7" s="1"/>
  <c r="P10207" i="7" s="1"/>
  <c r="P10208" i="7" s="1"/>
  <c r="P10209" i="7" s="1"/>
  <c r="P10210" i="7" s="1"/>
  <c r="P10211" i="7" s="1"/>
  <c r="P10212" i="7" s="1"/>
  <c r="P10213" i="7" s="1"/>
  <c r="P10214" i="7" s="1"/>
  <c r="P10215" i="7" s="1"/>
  <c r="P10216" i="7" s="1"/>
  <c r="P10217" i="7" s="1"/>
  <c r="P10218" i="7" s="1"/>
  <c r="P10219" i="7" s="1"/>
  <c r="P10220" i="7" s="1"/>
  <c r="P10221" i="7" s="1"/>
  <c r="P10222" i="7" s="1"/>
  <c r="P10223" i="7" s="1"/>
  <c r="P10224" i="7" s="1"/>
  <c r="P10225" i="7" s="1"/>
  <c r="P10226" i="7" s="1"/>
  <c r="P10227" i="7" s="1"/>
  <c r="P10228" i="7" s="1"/>
  <c r="P10229" i="7" s="1"/>
  <c r="P10230" i="7" s="1"/>
  <c r="P10231" i="7" s="1"/>
  <c r="P10232" i="7" s="1"/>
  <c r="P10233" i="7" s="1"/>
  <c r="P10234" i="7" s="1"/>
  <c r="P10235" i="7" s="1"/>
  <c r="P10236" i="7" s="1"/>
  <c r="P10237" i="7" s="1"/>
  <c r="P10238" i="7" s="1"/>
  <c r="P10239" i="7" s="1"/>
  <c r="P10240" i="7" s="1"/>
  <c r="P10241" i="7" s="1"/>
  <c r="P10242" i="7" s="1"/>
  <c r="P10243" i="7" s="1"/>
  <c r="P10244" i="7" s="1"/>
  <c r="P10245" i="7" s="1"/>
  <c r="P10246" i="7" s="1"/>
  <c r="P10247" i="7" s="1"/>
  <c r="P10248" i="7" s="1"/>
  <c r="P10249" i="7" s="1"/>
  <c r="P10250" i="7" s="1"/>
  <c r="P10251" i="7" s="1"/>
  <c r="P10252" i="7" s="1"/>
  <c r="P10253" i="7" s="1"/>
  <c r="P10254" i="7" s="1"/>
  <c r="P10255" i="7" s="1"/>
  <c r="P10256" i="7" s="1"/>
  <c r="P10257" i="7" s="1"/>
  <c r="P10258" i="7" s="1"/>
  <c r="P10259" i="7" s="1"/>
  <c r="P10260" i="7" s="1"/>
  <c r="P10261" i="7" s="1"/>
  <c r="P10262" i="7" s="1"/>
  <c r="P10263" i="7" s="1"/>
  <c r="P10264" i="7" s="1"/>
  <c r="P10265" i="7" s="1"/>
  <c r="P10266" i="7" s="1"/>
  <c r="P10267" i="7" s="1"/>
  <c r="P10268" i="7" s="1"/>
  <c r="P10269" i="7" s="1"/>
  <c r="P10270" i="7" s="1"/>
  <c r="P10271" i="7" s="1"/>
  <c r="P10272" i="7" s="1"/>
  <c r="P10273" i="7" s="1"/>
  <c r="P10274" i="7" s="1"/>
  <c r="P10275" i="7" s="1"/>
  <c r="P10276" i="7" s="1"/>
  <c r="P10277" i="7" s="1"/>
  <c r="P10278" i="7" s="1"/>
  <c r="P10279" i="7" s="1"/>
  <c r="P10280" i="7" s="1"/>
  <c r="P10281" i="7" s="1"/>
  <c r="P10282" i="7" s="1"/>
  <c r="P10283" i="7" s="1"/>
  <c r="P10284" i="7" s="1"/>
  <c r="P10285" i="7" s="1"/>
  <c r="P10286" i="7" s="1"/>
  <c r="P10287" i="7" s="1"/>
  <c r="P10288" i="7" s="1"/>
  <c r="P10289" i="7" s="1"/>
  <c r="P10290" i="7" s="1"/>
  <c r="P10291" i="7" s="1"/>
  <c r="P10292" i="7" s="1"/>
  <c r="P10293" i="7" s="1"/>
  <c r="P10294" i="7" s="1"/>
  <c r="P10295" i="7" s="1"/>
  <c r="P10296" i="7" s="1"/>
  <c r="P10297" i="7" s="1"/>
  <c r="P10298" i="7" s="1"/>
  <c r="P10299" i="7" s="1"/>
  <c r="P10300" i="7" s="1"/>
  <c r="P10301" i="7" s="1"/>
  <c r="P10302" i="7" s="1"/>
  <c r="P10303" i="7" s="1"/>
  <c r="P10304" i="7" s="1"/>
  <c r="P10305" i="7" s="1"/>
  <c r="P10306" i="7" s="1"/>
  <c r="P10307" i="7" s="1"/>
  <c r="P10308" i="7" s="1"/>
  <c r="P10309" i="7" s="1"/>
  <c r="P10310" i="7" s="1"/>
  <c r="P10311" i="7" s="1"/>
  <c r="P10312" i="7" s="1"/>
  <c r="P10313" i="7" s="1"/>
  <c r="P10314" i="7" s="1"/>
  <c r="P10315" i="7" s="1"/>
  <c r="P10316" i="7" s="1"/>
  <c r="P10317" i="7" s="1"/>
  <c r="P10318" i="7" s="1"/>
  <c r="P10319" i="7" s="1"/>
  <c r="P10320" i="7" s="1"/>
  <c r="P10321" i="7" s="1"/>
  <c r="P10322" i="7" s="1"/>
  <c r="P10323" i="7" s="1"/>
  <c r="P10324" i="7" s="1"/>
  <c r="P10325" i="7" s="1"/>
  <c r="P10326" i="7" s="1"/>
  <c r="P10327" i="7" s="1"/>
  <c r="P10328" i="7" s="1"/>
  <c r="P10329" i="7" s="1"/>
  <c r="P10330" i="7" s="1"/>
  <c r="P10331" i="7" s="1"/>
  <c r="P10332" i="7" s="1"/>
  <c r="P10333" i="7" s="1"/>
  <c r="P10334" i="7" s="1"/>
  <c r="P10335" i="7" s="1"/>
  <c r="P10336" i="7" s="1"/>
  <c r="P10337" i="7" s="1"/>
  <c r="P10338" i="7" s="1"/>
  <c r="P10339" i="7" s="1"/>
  <c r="P10340" i="7" s="1"/>
  <c r="P10341" i="7" s="1"/>
  <c r="P10342" i="7" s="1"/>
  <c r="P10343" i="7" s="1"/>
  <c r="P10344" i="7" s="1"/>
  <c r="P10345" i="7" s="1"/>
  <c r="P10346" i="7" s="1"/>
  <c r="P10347" i="7" s="1"/>
  <c r="P10348" i="7" s="1"/>
  <c r="P10349" i="7" s="1"/>
  <c r="P10350" i="7" s="1"/>
  <c r="P10351" i="7" s="1"/>
  <c r="P10352" i="7" s="1"/>
  <c r="P10353" i="7" s="1"/>
  <c r="P10354" i="7" s="1"/>
  <c r="P10355" i="7" s="1"/>
  <c r="P10356" i="7" s="1"/>
  <c r="P10357" i="7" s="1"/>
  <c r="P10358" i="7" s="1"/>
  <c r="P10359" i="7" s="1"/>
  <c r="P10360" i="7" s="1"/>
  <c r="P10361" i="7" s="1"/>
  <c r="P10362" i="7" s="1"/>
  <c r="P10363" i="7" s="1"/>
  <c r="P10364" i="7" s="1"/>
  <c r="P10365" i="7" s="1"/>
  <c r="P10366" i="7" s="1"/>
  <c r="P10367" i="7" s="1"/>
  <c r="P10368" i="7" s="1"/>
  <c r="P10369" i="7" s="1"/>
  <c r="P10370" i="7" s="1"/>
  <c r="P10371" i="7" s="1"/>
  <c r="P10372" i="7" s="1"/>
  <c r="P10373" i="7" s="1"/>
  <c r="P10374" i="7" s="1"/>
  <c r="P10375" i="7" s="1"/>
  <c r="P10376" i="7" s="1"/>
  <c r="P10377" i="7" s="1"/>
  <c r="P10378" i="7" s="1"/>
  <c r="P10379" i="7" s="1"/>
  <c r="P10380" i="7" s="1"/>
  <c r="P10381" i="7" s="1"/>
  <c r="P10382" i="7" s="1"/>
  <c r="P10383" i="7" s="1"/>
  <c r="P10384" i="7" s="1"/>
  <c r="P10385" i="7" s="1"/>
  <c r="P10386" i="7" s="1"/>
  <c r="P10387" i="7" s="1"/>
  <c r="P10388" i="7" s="1"/>
  <c r="P10389" i="7" s="1"/>
  <c r="P10390" i="7" s="1"/>
  <c r="P10391" i="7" s="1"/>
  <c r="P10392" i="7" s="1"/>
  <c r="P10393" i="7" s="1"/>
  <c r="P10394" i="7" s="1"/>
  <c r="P10395" i="7" s="1"/>
  <c r="P10396" i="7" s="1"/>
  <c r="P10397" i="7" s="1"/>
  <c r="P10398" i="7" s="1"/>
  <c r="P10399" i="7" s="1"/>
  <c r="P10400" i="7" s="1"/>
  <c r="P10401" i="7" s="1"/>
  <c r="P10402" i="7" s="1"/>
  <c r="P10403" i="7" s="1"/>
  <c r="P10404" i="7" s="1"/>
  <c r="P10405" i="7" s="1"/>
  <c r="P10406" i="7" s="1"/>
  <c r="P10407" i="7" s="1"/>
  <c r="P10408" i="7" s="1"/>
  <c r="P10409" i="7" s="1"/>
  <c r="P10410" i="7" s="1"/>
  <c r="P10411" i="7" s="1"/>
  <c r="P10412" i="7" s="1"/>
  <c r="P10413" i="7" s="1"/>
  <c r="P10414" i="7" s="1"/>
  <c r="P10415" i="7" s="1"/>
  <c r="P10416" i="7" s="1"/>
  <c r="P10417" i="7" s="1"/>
  <c r="P10418" i="7" s="1"/>
  <c r="P10419" i="7" s="1"/>
  <c r="P10420" i="7" s="1"/>
  <c r="P10421" i="7" s="1"/>
  <c r="P10422" i="7" s="1"/>
  <c r="P10423" i="7" s="1"/>
  <c r="P10424" i="7" s="1"/>
  <c r="P10425" i="7" s="1"/>
  <c r="P10426" i="7" s="1"/>
  <c r="P10427" i="7" s="1"/>
  <c r="P10428" i="7" s="1"/>
  <c r="P10429" i="7" s="1"/>
  <c r="P10430" i="7" s="1"/>
  <c r="P10431" i="7" s="1"/>
  <c r="P10432" i="7" s="1"/>
  <c r="P10433" i="7" s="1"/>
  <c r="P10434" i="7" s="1"/>
  <c r="P10435" i="7" s="1"/>
  <c r="P10436" i="7" s="1"/>
  <c r="P10437" i="7" s="1"/>
  <c r="P10438" i="7" s="1"/>
  <c r="P10439" i="7" s="1"/>
  <c r="P10440" i="7" s="1"/>
  <c r="P10441" i="7" s="1"/>
  <c r="P10442" i="7" s="1"/>
  <c r="P10443" i="7" s="1"/>
  <c r="P10444" i="7" s="1"/>
  <c r="P10445" i="7" s="1"/>
  <c r="P10446" i="7" s="1"/>
  <c r="P10447" i="7" s="1"/>
  <c r="P10448" i="7" s="1"/>
  <c r="P10449" i="7" s="1"/>
  <c r="P10450" i="7" s="1"/>
  <c r="P10451" i="7" s="1"/>
  <c r="P10452" i="7" s="1"/>
  <c r="P10453" i="7" s="1"/>
  <c r="P10454" i="7" s="1"/>
  <c r="P10455" i="7" s="1"/>
  <c r="P10456" i="7" s="1"/>
  <c r="P10457" i="7" s="1"/>
  <c r="P10458" i="7" s="1"/>
  <c r="P10459" i="7" s="1"/>
  <c r="P10460" i="7" s="1"/>
  <c r="P10461" i="7" s="1"/>
  <c r="P10462" i="7" s="1"/>
  <c r="P10463" i="7" s="1"/>
  <c r="P10464" i="7" s="1"/>
  <c r="P10465" i="7" s="1"/>
  <c r="P10466" i="7" s="1"/>
  <c r="P10467" i="7" s="1"/>
  <c r="P10468" i="7" s="1"/>
  <c r="P10469" i="7" s="1"/>
  <c r="P10470" i="7" s="1"/>
  <c r="P10471" i="7" s="1"/>
  <c r="P10472" i="7" s="1"/>
  <c r="P10473" i="7" s="1"/>
  <c r="P10474" i="7" s="1"/>
  <c r="P10475" i="7" s="1"/>
  <c r="P10476" i="7" s="1"/>
  <c r="P10477" i="7" s="1"/>
  <c r="P10478" i="7" s="1"/>
  <c r="P10479" i="7" s="1"/>
  <c r="P10480" i="7" s="1"/>
  <c r="P10481" i="7" s="1"/>
  <c r="P10482" i="7" s="1"/>
  <c r="P10483" i="7" s="1"/>
  <c r="P10484" i="7" s="1"/>
  <c r="P10485" i="7" s="1"/>
  <c r="P10486" i="7" s="1"/>
  <c r="P10487" i="7" s="1"/>
  <c r="P10488" i="7" s="1"/>
  <c r="P10489" i="7" s="1"/>
  <c r="P10490" i="7" s="1"/>
  <c r="P10491" i="7" s="1"/>
  <c r="P10492" i="7" s="1"/>
  <c r="P10493" i="7" s="1"/>
  <c r="P10494" i="7" s="1"/>
  <c r="P10495" i="7" s="1"/>
  <c r="P10496" i="7" s="1"/>
  <c r="P10497" i="7" s="1"/>
  <c r="P10498" i="7" s="1"/>
  <c r="P10499" i="7" s="1"/>
  <c r="P10500" i="7" s="1"/>
  <c r="P10501" i="7" s="1"/>
  <c r="P10502" i="7" s="1"/>
  <c r="P10503" i="7" s="1"/>
  <c r="P10504" i="7" s="1"/>
  <c r="P10505" i="7" s="1"/>
  <c r="P10506" i="7" s="1"/>
  <c r="P10507" i="7" s="1"/>
  <c r="P10508" i="7" s="1"/>
  <c r="P10509" i="7" s="1"/>
  <c r="P10510" i="7" s="1"/>
  <c r="P10511" i="7" s="1"/>
  <c r="P10512" i="7" s="1"/>
  <c r="P10513" i="7" s="1"/>
  <c r="P10514" i="7" s="1"/>
  <c r="P10515" i="7" s="1"/>
  <c r="P10516" i="7" s="1"/>
  <c r="P10517" i="7" s="1"/>
  <c r="P10518" i="7" s="1"/>
  <c r="P10519" i="7" s="1"/>
  <c r="P10520" i="7" s="1"/>
  <c r="P10521" i="7" s="1"/>
  <c r="P10522" i="7" s="1"/>
  <c r="P10523" i="7" s="1"/>
  <c r="P10524" i="7" s="1"/>
  <c r="P10525" i="7" s="1"/>
  <c r="P10526" i="7" s="1"/>
  <c r="P10527" i="7" s="1"/>
  <c r="P10528" i="7" s="1"/>
  <c r="P10529" i="7" s="1"/>
  <c r="P10530" i="7" s="1"/>
  <c r="P10531" i="7" s="1"/>
  <c r="P10532" i="7" s="1"/>
  <c r="P10533" i="7" s="1"/>
  <c r="P10534" i="7" s="1"/>
  <c r="P10535" i="7" s="1"/>
  <c r="P10536" i="7" s="1"/>
  <c r="P10537" i="7" s="1"/>
  <c r="P10538" i="7" s="1"/>
  <c r="P10539" i="7" s="1"/>
  <c r="P10540" i="7" s="1"/>
  <c r="P10541" i="7" s="1"/>
  <c r="P10542" i="7" s="1"/>
  <c r="P10543" i="7" s="1"/>
  <c r="P10544" i="7" s="1"/>
  <c r="P10545" i="7" s="1"/>
  <c r="P10546" i="7" s="1"/>
  <c r="P10547" i="7" s="1"/>
  <c r="P10548" i="7" s="1"/>
  <c r="P10549" i="7" s="1"/>
  <c r="P10550" i="7" s="1"/>
  <c r="P10551" i="7" s="1"/>
  <c r="P10552" i="7" s="1"/>
  <c r="P10553" i="7" s="1"/>
  <c r="P10554" i="7" s="1"/>
  <c r="P10555" i="7" s="1"/>
  <c r="P10556" i="7" s="1"/>
  <c r="P10557" i="7" s="1"/>
  <c r="P10558" i="7" s="1"/>
  <c r="P10559" i="7" s="1"/>
  <c r="P10560" i="7" s="1"/>
  <c r="P10561" i="7" s="1"/>
  <c r="P10562" i="7" s="1"/>
  <c r="P10563" i="7" s="1"/>
  <c r="P10564" i="7" s="1"/>
  <c r="P10565" i="7" s="1"/>
  <c r="P10566" i="7" s="1"/>
  <c r="P10567" i="7" s="1"/>
  <c r="P10568" i="7" s="1"/>
  <c r="P10569" i="7" s="1"/>
  <c r="P10570" i="7" s="1"/>
  <c r="P10571" i="7" s="1"/>
  <c r="P10572" i="7" s="1"/>
  <c r="P10573" i="7" s="1"/>
  <c r="P10574" i="7" s="1"/>
  <c r="P10575" i="7" s="1"/>
  <c r="P10576" i="7" s="1"/>
  <c r="P10577" i="7" s="1"/>
  <c r="P10578" i="7" s="1"/>
  <c r="P10579" i="7" s="1"/>
  <c r="P10580" i="7" s="1"/>
  <c r="P10581" i="7" s="1"/>
  <c r="P10582" i="7" s="1"/>
  <c r="P10583" i="7" s="1"/>
  <c r="P10584" i="7" s="1"/>
  <c r="P10585" i="7" s="1"/>
  <c r="P10586" i="7" s="1"/>
  <c r="P10587" i="7" s="1"/>
  <c r="P10588" i="7" s="1"/>
  <c r="P10589" i="7" s="1"/>
  <c r="P10590" i="7" s="1"/>
  <c r="P10591" i="7" s="1"/>
  <c r="P10592" i="7" s="1"/>
  <c r="P10593" i="7" s="1"/>
  <c r="P10594" i="7" s="1"/>
  <c r="P10595" i="7" s="1"/>
  <c r="P10596" i="7" s="1"/>
  <c r="P10597" i="7" s="1"/>
  <c r="P10598" i="7" s="1"/>
  <c r="P10599" i="7" s="1"/>
  <c r="P10600" i="7" s="1"/>
  <c r="P10601" i="7" s="1"/>
  <c r="P10602" i="7" s="1"/>
  <c r="P10603" i="7" s="1"/>
  <c r="P10604" i="7" s="1"/>
  <c r="P10605" i="7" s="1"/>
  <c r="P10606" i="7" s="1"/>
  <c r="P10607" i="7" s="1"/>
  <c r="P10608" i="7" s="1"/>
  <c r="P10609" i="7" s="1"/>
  <c r="P10610" i="7" s="1"/>
  <c r="P10611" i="7" s="1"/>
  <c r="P10612" i="7" s="1"/>
  <c r="P10613" i="7" s="1"/>
  <c r="P10614" i="7" s="1"/>
  <c r="P10615" i="7" s="1"/>
  <c r="P10616" i="7" s="1"/>
  <c r="P10617" i="7" s="1"/>
  <c r="P10618" i="7" s="1"/>
  <c r="P10619" i="7" s="1"/>
  <c r="P10620" i="7" s="1"/>
  <c r="P10621" i="7" s="1"/>
  <c r="P10622" i="7" s="1"/>
  <c r="P10623" i="7" s="1"/>
  <c r="P10624" i="7" s="1"/>
  <c r="P10625" i="7" s="1"/>
  <c r="P10626" i="7" s="1"/>
  <c r="P10627" i="7" s="1"/>
  <c r="P10628" i="7" s="1"/>
  <c r="P10629" i="7" s="1"/>
  <c r="P10630" i="7" s="1"/>
  <c r="P10631" i="7" s="1"/>
  <c r="P10632" i="7" s="1"/>
  <c r="P10633" i="7" s="1"/>
  <c r="P10634" i="7" s="1"/>
  <c r="P10635" i="7" s="1"/>
  <c r="P10636" i="7" s="1"/>
  <c r="P10637" i="7" s="1"/>
  <c r="P10638" i="7" s="1"/>
  <c r="P10639" i="7" s="1"/>
  <c r="P10640" i="7" s="1"/>
  <c r="P10641" i="7" s="1"/>
  <c r="P10642" i="7" s="1"/>
  <c r="P10643" i="7" s="1"/>
  <c r="P10644" i="7" s="1"/>
  <c r="P10645" i="7" s="1"/>
  <c r="P10646" i="7" s="1"/>
  <c r="P10647" i="7" s="1"/>
  <c r="P10648" i="7" s="1"/>
  <c r="P10649" i="7" s="1"/>
  <c r="P10650" i="7" s="1"/>
  <c r="P10651" i="7" s="1"/>
  <c r="P10652" i="7" s="1"/>
  <c r="P10653" i="7" s="1"/>
  <c r="P10654" i="7" s="1"/>
  <c r="P10655" i="7" s="1"/>
  <c r="P10656" i="7" s="1"/>
  <c r="P10657" i="7" s="1"/>
  <c r="P10658" i="7" s="1"/>
  <c r="P10659" i="7" s="1"/>
  <c r="P10660" i="7" s="1"/>
  <c r="P10661" i="7" s="1"/>
  <c r="P10662" i="7" s="1"/>
  <c r="P10663" i="7" s="1"/>
  <c r="P10664" i="7" s="1"/>
  <c r="P10665" i="7" s="1"/>
  <c r="P10666" i="7" s="1"/>
  <c r="P10667" i="7" s="1"/>
  <c r="P10668" i="7" s="1"/>
  <c r="P10669" i="7" s="1"/>
  <c r="P10670" i="7" s="1"/>
  <c r="P10671" i="7" s="1"/>
  <c r="P10672" i="7" s="1"/>
  <c r="P10673" i="7" s="1"/>
  <c r="P10674" i="7" s="1"/>
  <c r="P10675" i="7" s="1"/>
  <c r="P10676" i="7" s="1"/>
  <c r="P10677" i="7" s="1"/>
  <c r="P10678" i="7" s="1"/>
  <c r="P10679" i="7" s="1"/>
  <c r="P10680" i="7" s="1"/>
  <c r="P10681" i="7" s="1"/>
  <c r="P10682" i="7" s="1"/>
  <c r="P10683" i="7" s="1"/>
  <c r="P10684" i="7" s="1"/>
  <c r="P10685" i="7" s="1"/>
  <c r="P10686" i="7" s="1"/>
  <c r="P10687" i="7" s="1"/>
  <c r="P10688" i="7" s="1"/>
  <c r="P10689" i="7" s="1"/>
  <c r="P10690" i="7" s="1"/>
  <c r="P10691" i="7" s="1"/>
  <c r="P10692" i="7" s="1"/>
  <c r="P10693" i="7" s="1"/>
  <c r="P10694" i="7" s="1"/>
  <c r="P10695" i="7" s="1"/>
  <c r="P10696" i="7" s="1"/>
  <c r="P10697" i="7" s="1"/>
  <c r="P10698" i="7" s="1"/>
  <c r="P10699" i="7" s="1"/>
  <c r="P10700" i="7" s="1"/>
  <c r="P10701" i="7" s="1"/>
  <c r="P10702" i="7" s="1"/>
  <c r="P10703" i="7" s="1"/>
  <c r="P10704" i="7" s="1"/>
  <c r="P10705" i="7" s="1"/>
  <c r="P10706" i="7" s="1"/>
  <c r="P10707" i="7" s="1"/>
  <c r="P10708" i="7" s="1"/>
  <c r="P10709" i="7" s="1"/>
  <c r="P10710" i="7" s="1"/>
  <c r="P10711" i="7" s="1"/>
  <c r="P10712" i="7" s="1"/>
  <c r="P10713" i="7" s="1"/>
  <c r="P10714" i="7" s="1"/>
  <c r="P10715" i="7" s="1"/>
  <c r="P10716" i="7" s="1"/>
  <c r="P10717" i="7" s="1"/>
  <c r="P10718" i="7" s="1"/>
  <c r="P10719" i="7" s="1"/>
  <c r="P10720" i="7" s="1"/>
  <c r="P10721" i="7" s="1"/>
  <c r="P10722" i="7" s="1"/>
  <c r="P10723" i="7" s="1"/>
  <c r="P10724" i="7" s="1"/>
  <c r="P10725" i="7" s="1"/>
  <c r="P10726" i="7" s="1"/>
  <c r="P10727" i="7" s="1"/>
  <c r="P10728" i="7" s="1"/>
  <c r="P10729" i="7" s="1"/>
  <c r="P10730" i="7" s="1"/>
  <c r="P10731" i="7" s="1"/>
  <c r="P10732" i="7" s="1"/>
  <c r="P10733" i="7" s="1"/>
  <c r="P10734" i="7" s="1"/>
  <c r="P10735" i="7" s="1"/>
  <c r="P10736" i="7" s="1"/>
  <c r="P10737" i="7" s="1"/>
  <c r="P10738" i="7" s="1"/>
  <c r="P10739" i="7" s="1"/>
  <c r="P10740" i="7" s="1"/>
  <c r="P10741" i="7" s="1"/>
  <c r="P10742" i="7" s="1"/>
  <c r="P10743" i="7" s="1"/>
  <c r="P10744" i="7" s="1"/>
  <c r="P10745" i="7" s="1"/>
  <c r="P10746" i="7" s="1"/>
  <c r="P10747" i="7" s="1"/>
  <c r="P10748" i="7" s="1"/>
  <c r="P10749" i="7" s="1"/>
  <c r="P10750" i="7" s="1"/>
  <c r="P10751" i="7" s="1"/>
  <c r="P10752" i="7" s="1"/>
  <c r="P10753" i="7" s="1"/>
  <c r="P10754" i="7" s="1"/>
  <c r="P10755" i="7" s="1"/>
  <c r="P10756" i="7" s="1"/>
  <c r="P10757" i="7" s="1"/>
  <c r="P10758" i="7" s="1"/>
  <c r="P10759" i="7" s="1"/>
  <c r="P10760" i="7" s="1"/>
  <c r="P10761" i="7" s="1"/>
  <c r="P10762" i="7" s="1"/>
  <c r="P10763" i="7" s="1"/>
  <c r="P10764" i="7" s="1"/>
  <c r="P10765" i="7" s="1"/>
  <c r="P10766" i="7" s="1"/>
  <c r="P10767" i="7" s="1"/>
  <c r="P10768" i="7" s="1"/>
  <c r="P10769" i="7" s="1"/>
  <c r="P10770" i="7" s="1"/>
  <c r="P10771" i="7" s="1"/>
  <c r="P10772" i="7" s="1"/>
  <c r="P10773" i="7" s="1"/>
  <c r="P10774" i="7" s="1"/>
  <c r="P10775" i="7" s="1"/>
  <c r="P10776" i="7" s="1"/>
  <c r="P10777" i="7" s="1"/>
  <c r="P10778" i="7" s="1"/>
  <c r="P10779" i="7" s="1"/>
  <c r="P10780" i="7" s="1"/>
  <c r="P10781" i="7" s="1"/>
  <c r="P10782" i="7" s="1"/>
  <c r="P10783" i="7" s="1"/>
  <c r="P10784" i="7" s="1"/>
  <c r="P10785" i="7" s="1"/>
  <c r="P10786" i="7" s="1"/>
  <c r="P10787" i="7" s="1"/>
  <c r="P10788" i="7" s="1"/>
  <c r="P10789" i="7" s="1"/>
  <c r="P10790" i="7" s="1"/>
  <c r="P10791" i="7" s="1"/>
  <c r="P10792" i="7" s="1"/>
  <c r="P10793" i="7" s="1"/>
  <c r="P10794" i="7" s="1"/>
  <c r="P10795" i="7" s="1"/>
  <c r="P10796" i="7" s="1"/>
  <c r="P10797" i="7" s="1"/>
  <c r="P10798" i="7" s="1"/>
  <c r="P10799" i="7" s="1"/>
  <c r="P10800" i="7" s="1"/>
  <c r="P10801" i="7" s="1"/>
  <c r="P10802" i="7" s="1"/>
  <c r="P10803" i="7" s="1"/>
  <c r="P10804" i="7" s="1"/>
  <c r="P10805" i="7" s="1"/>
  <c r="P10806" i="7" s="1"/>
  <c r="P10807" i="7" s="1"/>
  <c r="P10808" i="7" s="1"/>
  <c r="P10809" i="7" s="1"/>
  <c r="P10810" i="7" s="1"/>
  <c r="P10811" i="7" s="1"/>
  <c r="P10812" i="7" s="1"/>
  <c r="P10813" i="7" s="1"/>
  <c r="P10814" i="7" s="1"/>
  <c r="P10815" i="7" s="1"/>
  <c r="P10816" i="7" s="1"/>
  <c r="P10817" i="7" s="1"/>
  <c r="P10818" i="7" s="1"/>
  <c r="P10819" i="7" s="1"/>
  <c r="P10820" i="7" s="1"/>
  <c r="P10821" i="7" s="1"/>
  <c r="P10822" i="7" s="1"/>
  <c r="P10823" i="7" s="1"/>
  <c r="P10824" i="7" s="1"/>
  <c r="P10825" i="7" s="1"/>
  <c r="P10826" i="7" s="1"/>
  <c r="P10827" i="7" s="1"/>
  <c r="P10828" i="7" s="1"/>
  <c r="P10829" i="7" s="1"/>
  <c r="P10830" i="7" s="1"/>
  <c r="P10831" i="7" s="1"/>
  <c r="P10832" i="7" s="1"/>
  <c r="P10833" i="7" s="1"/>
  <c r="P10834" i="7" s="1"/>
  <c r="P10835" i="7" s="1"/>
  <c r="P10836" i="7" s="1"/>
  <c r="P10837" i="7" s="1"/>
  <c r="P10838" i="7" s="1"/>
  <c r="P10839" i="7" s="1"/>
  <c r="P10840" i="7" s="1"/>
  <c r="P10841" i="7" s="1"/>
  <c r="P10842" i="7" s="1"/>
  <c r="P10843" i="7" s="1"/>
  <c r="P10844" i="7" s="1"/>
  <c r="P10845" i="7" s="1"/>
  <c r="P10846" i="7" s="1"/>
  <c r="P10847" i="7" s="1"/>
  <c r="P10848" i="7" s="1"/>
  <c r="P10849" i="7" s="1"/>
  <c r="P10850" i="7" s="1"/>
  <c r="P10851" i="7" s="1"/>
  <c r="P10852" i="7" s="1"/>
  <c r="P10853" i="7" s="1"/>
  <c r="P10854" i="7" s="1"/>
  <c r="P10855" i="7" s="1"/>
  <c r="P10856" i="7" s="1"/>
  <c r="P10857" i="7" s="1"/>
  <c r="P10858" i="7" s="1"/>
  <c r="P10859" i="7" s="1"/>
  <c r="P10860" i="7" s="1"/>
  <c r="P10861" i="7" s="1"/>
  <c r="P10862" i="7" s="1"/>
  <c r="P10863" i="7" s="1"/>
  <c r="P10864" i="7" s="1"/>
  <c r="P10865" i="7" s="1"/>
  <c r="P10866" i="7" s="1"/>
  <c r="P10867" i="7" s="1"/>
  <c r="P10868" i="7" s="1"/>
  <c r="P10869" i="7" s="1"/>
  <c r="P10870" i="7" s="1"/>
  <c r="P10871" i="7" s="1"/>
  <c r="P10872" i="7" s="1"/>
  <c r="P10873" i="7" s="1"/>
  <c r="P10874" i="7" s="1"/>
  <c r="P10875" i="7" s="1"/>
  <c r="P10876" i="7" s="1"/>
  <c r="P10877" i="7" s="1"/>
  <c r="P10878" i="7" s="1"/>
  <c r="P10879" i="7" s="1"/>
  <c r="P10880" i="7" s="1"/>
  <c r="P10881" i="7" s="1"/>
  <c r="P10882" i="7" s="1"/>
  <c r="P10883" i="7" s="1"/>
  <c r="P10884" i="7" s="1"/>
  <c r="P10885" i="7" s="1"/>
  <c r="P10886" i="7" s="1"/>
  <c r="P10887" i="7" s="1"/>
  <c r="P10888" i="7" s="1"/>
  <c r="P10889" i="7" s="1"/>
  <c r="P10890" i="7" s="1"/>
  <c r="P10891" i="7" s="1"/>
  <c r="P10892" i="7" s="1"/>
  <c r="P10893" i="7" s="1"/>
  <c r="P10894" i="7" s="1"/>
  <c r="P10895" i="7" s="1"/>
  <c r="P10896" i="7" s="1"/>
  <c r="P10897" i="7" s="1"/>
  <c r="P10898" i="7" s="1"/>
  <c r="P10899" i="7" s="1"/>
  <c r="P10900" i="7" s="1"/>
  <c r="P10901" i="7" s="1"/>
  <c r="P10902" i="7" s="1"/>
  <c r="P10903" i="7" s="1"/>
  <c r="P10904" i="7" s="1"/>
  <c r="P10905" i="7" s="1"/>
  <c r="P10906" i="7" s="1"/>
  <c r="P10907" i="7" s="1"/>
  <c r="P10908" i="7" s="1"/>
  <c r="P10909" i="7" s="1"/>
  <c r="P10910" i="7" s="1"/>
  <c r="P10911" i="7" s="1"/>
  <c r="P10912" i="7" s="1"/>
  <c r="P10913" i="7" s="1"/>
  <c r="P10914" i="7" s="1"/>
  <c r="P10915" i="7" s="1"/>
  <c r="P10916" i="7" s="1"/>
  <c r="P10917" i="7" s="1"/>
  <c r="P10918" i="7" s="1"/>
  <c r="P10919" i="7" s="1"/>
  <c r="P10920" i="7" s="1"/>
  <c r="P10921" i="7" s="1"/>
  <c r="P10922" i="7" s="1"/>
  <c r="P10923" i="7" s="1"/>
  <c r="P10924" i="7" s="1"/>
  <c r="P10925" i="7" s="1"/>
  <c r="P10926" i="7" s="1"/>
  <c r="P10927" i="7" s="1"/>
  <c r="P10928" i="7" s="1"/>
  <c r="P10929" i="7" s="1"/>
  <c r="P10930" i="7" s="1"/>
  <c r="P10931" i="7" s="1"/>
  <c r="P10932" i="7" s="1"/>
  <c r="P10933" i="7" s="1"/>
  <c r="P10934" i="7" s="1"/>
  <c r="P10935" i="7" s="1"/>
  <c r="P10936" i="7" s="1"/>
  <c r="P10937" i="7" s="1"/>
  <c r="P10938" i="7" s="1"/>
  <c r="P10939" i="7" s="1"/>
  <c r="P10940" i="7" s="1"/>
  <c r="P10941" i="7" s="1"/>
  <c r="P10942" i="7" s="1"/>
  <c r="P10943" i="7" s="1"/>
  <c r="P10944" i="7" s="1"/>
  <c r="P10945" i="7" s="1"/>
  <c r="P10946" i="7" s="1"/>
  <c r="P10947" i="7" s="1"/>
  <c r="P10948" i="7" s="1"/>
  <c r="P10949" i="7" s="1"/>
  <c r="P10950" i="7" s="1"/>
  <c r="P10951" i="7" s="1"/>
  <c r="P10952" i="7" s="1"/>
  <c r="P10953" i="7" s="1"/>
  <c r="P10954" i="7" s="1"/>
  <c r="P10955" i="7" s="1"/>
  <c r="P10956" i="7" s="1"/>
  <c r="P10957" i="7" s="1"/>
  <c r="P10958" i="7" s="1"/>
  <c r="P10959" i="7" s="1"/>
  <c r="P10960" i="7" s="1"/>
  <c r="P10961" i="7" s="1"/>
  <c r="P10962" i="7" s="1"/>
  <c r="P10963" i="7" s="1"/>
  <c r="P10964" i="7" s="1"/>
  <c r="P10965" i="7" s="1"/>
  <c r="P10966" i="7" s="1"/>
  <c r="P10967" i="7" s="1"/>
  <c r="P10968" i="7" s="1"/>
  <c r="P10969" i="7" s="1"/>
  <c r="P10970" i="7" s="1"/>
  <c r="P10971" i="7" s="1"/>
  <c r="P10972" i="7" s="1"/>
  <c r="P10973" i="7" s="1"/>
  <c r="P10974" i="7" s="1"/>
  <c r="P10975" i="7" s="1"/>
  <c r="P10976" i="7" s="1"/>
  <c r="P10977" i="7" s="1"/>
  <c r="P10978" i="7" s="1"/>
  <c r="P10979" i="7" s="1"/>
  <c r="P10980" i="7" s="1"/>
  <c r="P10981" i="7" s="1"/>
  <c r="P10982" i="7" s="1"/>
  <c r="P10983" i="7" s="1"/>
  <c r="P10984" i="7" s="1"/>
  <c r="P10985" i="7" s="1"/>
  <c r="P10986" i="7" s="1"/>
  <c r="P10987" i="7" s="1"/>
  <c r="P10988" i="7" s="1"/>
  <c r="P10989" i="7" s="1"/>
  <c r="P10990" i="7" s="1"/>
  <c r="P10991" i="7" s="1"/>
  <c r="P10992" i="7" s="1"/>
  <c r="P10993" i="7" s="1"/>
  <c r="P10994" i="7" s="1"/>
  <c r="P10995" i="7" s="1"/>
  <c r="P10996" i="7" s="1"/>
  <c r="P10997" i="7" s="1"/>
  <c r="P10998" i="7" s="1"/>
  <c r="P10999" i="7" s="1"/>
  <c r="P11000" i="7" s="1"/>
  <c r="P11001" i="7" s="1"/>
  <c r="P11002" i="7" s="1"/>
  <c r="P11003" i="7" s="1"/>
  <c r="P11004" i="7" s="1"/>
  <c r="P11005" i="7" s="1"/>
  <c r="P11006" i="7" s="1"/>
  <c r="P11007" i="7" s="1"/>
  <c r="P11008" i="7" s="1"/>
  <c r="P11009" i="7" s="1"/>
  <c r="P11010" i="7" s="1"/>
  <c r="P11011" i="7" s="1"/>
  <c r="P11012" i="7" s="1"/>
  <c r="P11013" i="7" s="1"/>
  <c r="P11014" i="7" s="1"/>
  <c r="P11015" i="7" s="1"/>
  <c r="P11016" i="7" s="1"/>
  <c r="P11017" i="7" s="1"/>
  <c r="P11018" i="7" s="1"/>
  <c r="P11019" i="7" s="1"/>
  <c r="P11020" i="7" s="1"/>
  <c r="P11021" i="7" s="1"/>
  <c r="P11022" i="7" s="1"/>
  <c r="P11023" i="7" s="1"/>
  <c r="P11024" i="7" s="1"/>
  <c r="P11025" i="7" s="1"/>
  <c r="P11026" i="7" s="1"/>
  <c r="P11027" i="7" s="1"/>
  <c r="P11028" i="7" s="1"/>
  <c r="P11029" i="7" s="1"/>
  <c r="P11030" i="7" s="1"/>
  <c r="P11031" i="7" s="1"/>
  <c r="P11032" i="7" s="1"/>
  <c r="P11033" i="7" s="1"/>
  <c r="P11034" i="7" s="1"/>
  <c r="P11035" i="7" s="1"/>
  <c r="P11036" i="7" s="1"/>
  <c r="P11037" i="7" s="1"/>
  <c r="P11038" i="7" s="1"/>
  <c r="P11039" i="7" s="1"/>
  <c r="P11040" i="7" s="1"/>
  <c r="P11041" i="7" s="1"/>
  <c r="P11042" i="7" s="1"/>
  <c r="P11043" i="7" s="1"/>
  <c r="P11044" i="7" s="1"/>
  <c r="P11045" i="7" s="1"/>
  <c r="P11046" i="7" s="1"/>
  <c r="P11047" i="7" s="1"/>
  <c r="P11048" i="7" s="1"/>
  <c r="P11049" i="7" s="1"/>
  <c r="P11050" i="7" s="1"/>
  <c r="P11051" i="7" s="1"/>
  <c r="P11052" i="7" s="1"/>
  <c r="P11053" i="7" s="1"/>
  <c r="P11054" i="7" s="1"/>
  <c r="P11055" i="7" s="1"/>
  <c r="P11056" i="7" s="1"/>
  <c r="P11057" i="7" s="1"/>
  <c r="P11058" i="7" s="1"/>
  <c r="P11059" i="7" s="1"/>
  <c r="P11060" i="7" s="1"/>
  <c r="P11061" i="7" s="1"/>
  <c r="P11062" i="7" s="1"/>
  <c r="P11063" i="7" s="1"/>
  <c r="P11064" i="7" s="1"/>
  <c r="P11065" i="7" s="1"/>
  <c r="P11066" i="7" s="1"/>
  <c r="P11067" i="7" s="1"/>
  <c r="P11068" i="7" s="1"/>
  <c r="P11069" i="7" s="1"/>
  <c r="P11070" i="7" s="1"/>
  <c r="P11071" i="7" s="1"/>
  <c r="P11072" i="7" s="1"/>
  <c r="P11073" i="7" s="1"/>
  <c r="P11074" i="7" s="1"/>
  <c r="P11075" i="7" s="1"/>
  <c r="P11076" i="7" s="1"/>
  <c r="P11077" i="7" s="1"/>
  <c r="P11078" i="7" s="1"/>
  <c r="P11079" i="7" s="1"/>
  <c r="P11080" i="7" s="1"/>
  <c r="P11081" i="7" s="1"/>
  <c r="P11082" i="7" s="1"/>
  <c r="P11083" i="7" s="1"/>
  <c r="P11084" i="7" s="1"/>
  <c r="P11085" i="7" s="1"/>
  <c r="P11086" i="7" s="1"/>
  <c r="P11087" i="7" s="1"/>
  <c r="P11088" i="7" s="1"/>
  <c r="P11089" i="7" s="1"/>
  <c r="P11090" i="7" s="1"/>
  <c r="P11091" i="7" s="1"/>
  <c r="P11092" i="7" s="1"/>
  <c r="P11093" i="7" s="1"/>
  <c r="P11094" i="7" s="1"/>
  <c r="P11095" i="7" s="1"/>
  <c r="P11096" i="7" s="1"/>
  <c r="P11097" i="7" s="1"/>
  <c r="P11098" i="7" s="1"/>
  <c r="P11099" i="7" s="1"/>
  <c r="P11100" i="7" s="1"/>
  <c r="P11101" i="7" s="1"/>
  <c r="P11102" i="7" s="1"/>
  <c r="P11103" i="7" s="1"/>
  <c r="P11104" i="7" s="1"/>
  <c r="P11105" i="7" s="1"/>
  <c r="P11106" i="7" s="1"/>
  <c r="P11107" i="7" s="1"/>
  <c r="P11108" i="7" s="1"/>
  <c r="P11109" i="7" s="1"/>
  <c r="P11110" i="7" s="1"/>
  <c r="P11111" i="7" s="1"/>
  <c r="P11112" i="7" s="1"/>
  <c r="P11113" i="7" s="1"/>
  <c r="P11114" i="7" s="1"/>
  <c r="P11115" i="7" s="1"/>
  <c r="P11116" i="7" s="1"/>
  <c r="P11117" i="7" s="1"/>
  <c r="P11118" i="7" s="1"/>
  <c r="P11119" i="7" s="1"/>
  <c r="P11120" i="7" s="1"/>
  <c r="P11121" i="7" s="1"/>
  <c r="P11122" i="7" s="1"/>
  <c r="P11123" i="7" s="1"/>
  <c r="P11124" i="7" s="1"/>
  <c r="P11125" i="7" s="1"/>
  <c r="P11126" i="7" s="1"/>
  <c r="P11127" i="7" s="1"/>
  <c r="P11128" i="7" s="1"/>
  <c r="P11129" i="7" s="1"/>
  <c r="P11130" i="7" s="1"/>
  <c r="P11131" i="7" s="1"/>
  <c r="P11132" i="7" s="1"/>
  <c r="P11133" i="7" s="1"/>
  <c r="P11134" i="7" s="1"/>
  <c r="P11135" i="7" s="1"/>
  <c r="P11136" i="7" s="1"/>
  <c r="P11137" i="7" s="1"/>
  <c r="P11138" i="7" s="1"/>
  <c r="P11139" i="7" s="1"/>
  <c r="P11140" i="7" s="1"/>
  <c r="P11141" i="7" s="1"/>
  <c r="P11142" i="7" s="1"/>
  <c r="P11143" i="7" s="1"/>
  <c r="P11144" i="7" s="1"/>
  <c r="P11145" i="7" s="1"/>
  <c r="P11146" i="7" s="1"/>
  <c r="P11147" i="7" s="1"/>
  <c r="P11148" i="7" s="1"/>
  <c r="P11149" i="7" s="1"/>
  <c r="P11150" i="7" s="1"/>
  <c r="P11151" i="7" s="1"/>
  <c r="P11152" i="7" s="1"/>
  <c r="P11153" i="7" s="1"/>
  <c r="P11154" i="7" s="1"/>
  <c r="P11155" i="7" s="1"/>
  <c r="P11156" i="7" s="1"/>
  <c r="P11157" i="7" s="1"/>
  <c r="P11158" i="7" s="1"/>
  <c r="P11159" i="7" s="1"/>
  <c r="P11160" i="7" s="1"/>
  <c r="P11161" i="7" s="1"/>
  <c r="P11162" i="7" s="1"/>
  <c r="P11163" i="7" s="1"/>
  <c r="P11164" i="7" s="1"/>
  <c r="P11165" i="7" s="1"/>
  <c r="P11166" i="7" s="1"/>
  <c r="P11167" i="7" s="1"/>
  <c r="P11168" i="7" s="1"/>
  <c r="P11169" i="7" s="1"/>
  <c r="P11170" i="7" s="1"/>
  <c r="P11171" i="7" s="1"/>
  <c r="P11172" i="7" s="1"/>
  <c r="P11173" i="7" s="1"/>
  <c r="P11174" i="7" s="1"/>
  <c r="P11175" i="7" s="1"/>
  <c r="P11176" i="7" s="1"/>
  <c r="P11177" i="7" s="1"/>
  <c r="P11178" i="7" s="1"/>
  <c r="P11179" i="7" s="1"/>
  <c r="P11180" i="7" s="1"/>
  <c r="P11181" i="7" s="1"/>
  <c r="P11182" i="7" s="1"/>
  <c r="P11183" i="7" s="1"/>
  <c r="P11184" i="7" s="1"/>
  <c r="P11185" i="7" s="1"/>
  <c r="P11186" i="7" s="1"/>
  <c r="P11187" i="7" s="1"/>
  <c r="P11188" i="7" s="1"/>
  <c r="P11189" i="7" s="1"/>
  <c r="P11190" i="7" s="1"/>
  <c r="P11191" i="7" s="1"/>
  <c r="P11192" i="7" s="1"/>
  <c r="P11193" i="7" s="1"/>
  <c r="P11194" i="7" s="1"/>
  <c r="P11195" i="7" s="1"/>
  <c r="P11196" i="7" s="1"/>
  <c r="P11197" i="7" s="1"/>
  <c r="P11198" i="7" s="1"/>
  <c r="P11199" i="7" s="1"/>
  <c r="P11200" i="7" s="1"/>
  <c r="P11201" i="7" s="1"/>
  <c r="P11202" i="7" s="1"/>
  <c r="P11203" i="7" s="1"/>
  <c r="P11204" i="7" s="1"/>
  <c r="P11205" i="7" s="1"/>
  <c r="P11206" i="7" s="1"/>
  <c r="P11207" i="7" s="1"/>
  <c r="P11208" i="7" s="1"/>
  <c r="P11209" i="7" s="1"/>
  <c r="P11210" i="7" s="1"/>
  <c r="P11211" i="7" s="1"/>
  <c r="P11212" i="7" s="1"/>
  <c r="P11213" i="7" s="1"/>
  <c r="P11214" i="7" s="1"/>
  <c r="P11215" i="7" s="1"/>
  <c r="P11216" i="7" s="1"/>
  <c r="P11217" i="7" s="1"/>
  <c r="P11218" i="7" s="1"/>
  <c r="P11219" i="7" s="1"/>
  <c r="P11220" i="7" s="1"/>
  <c r="P11221" i="7" s="1"/>
  <c r="P11222" i="7" s="1"/>
  <c r="P11223" i="7" s="1"/>
  <c r="P11224" i="7" s="1"/>
  <c r="P11225" i="7" s="1"/>
  <c r="P11226" i="7" s="1"/>
  <c r="P11227" i="7" s="1"/>
  <c r="P11228" i="7" s="1"/>
  <c r="P11229" i="7" s="1"/>
  <c r="P11230" i="7" s="1"/>
  <c r="P11231" i="7" s="1"/>
  <c r="P11232" i="7" s="1"/>
  <c r="P11233" i="7" s="1"/>
  <c r="P11234" i="7" s="1"/>
  <c r="P11235" i="7" s="1"/>
  <c r="P11236" i="7" s="1"/>
  <c r="P11237" i="7" s="1"/>
  <c r="P11238" i="7" s="1"/>
  <c r="P11239" i="7" s="1"/>
  <c r="P11240" i="7" s="1"/>
  <c r="P11241" i="7" s="1"/>
  <c r="P11242" i="7" s="1"/>
  <c r="P11243" i="7" s="1"/>
  <c r="P11244" i="7" s="1"/>
  <c r="P11245" i="7" s="1"/>
  <c r="P11246" i="7" s="1"/>
  <c r="P11247" i="7" s="1"/>
  <c r="P11248" i="7" s="1"/>
  <c r="P11249" i="7" s="1"/>
  <c r="P11250" i="7" s="1"/>
  <c r="P11251" i="7" s="1"/>
  <c r="P11252" i="7" s="1"/>
  <c r="P11253" i="7" s="1"/>
  <c r="P11254" i="7" s="1"/>
  <c r="P11255" i="7" s="1"/>
  <c r="P11256" i="7" s="1"/>
  <c r="P11257" i="7" s="1"/>
  <c r="P11258" i="7" s="1"/>
  <c r="P11259" i="7" s="1"/>
  <c r="P11260" i="7" s="1"/>
  <c r="P11261" i="7" s="1"/>
  <c r="P11262" i="7" s="1"/>
  <c r="P11263" i="7" s="1"/>
  <c r="P11264" i="7" s="1"/>
  <c r="P11265" i="7" s="1"/>
  <c r="P11266" i="7" s="1"/>
  <c r="P11267" i="7" s="1"/>
  <c r="P11268" i="7" s="1"/>
  <c r="P11269" i="7" s="1"/>
  <c r="P11270" i="7" s="1"/>
  <c r="P11271" i="7" s="1"/>
  <c r="P11272" i="7" s="1"/>
  <c r="P11273" i="7" s="1"/>
  <c r="P11274" i="7" s="1"/>
  <c r="P11275" i="7" s="1"/>
  <c r="P11276" i="7" s="1"/>
  <c r="P11277" i="7" s="1"/>
  <c r="P11278" i="7" s="1"/>
  <c r="P11279" i="7" s="1"/>
  <c r="P11280" i="7" s="1"/>
  <c r="P11281" i="7" s="1"/>
  <c r="P11282" i="7" s="1"/>
  <c r="P11283" i="7" s="1"/>
  <c r="P11284" i="7" s="1"/>
  <c r="P11285" i="7" s="1"/>
  <c r="P11286" i="7" s="1"/>
  <c r="P11287" i="7" s="1"/>
  <c r="P11288" i="7" s="1"/>
  <c r="P11289" i="7" s="1"/>
  <c r="P11290" i="7" s="1"/>
  <c r="P11291" i="7" s="1"/>
  <c r="P11292" i="7" s="1"/>
  <c r="P11293" i="7" s="1"/>
  <c r="P11294" i="7" s="1"/>
  <c r="P11295" i="7" s="1"/>
  <c r="P11296" i="7" s="1"/>
  <c r="P11297" i="7" s="1"/>
  <c r="P11298" i="7" s="1"/>
  <c r="P11299" i="7" s="1"/>
  <c r="P11300" i="7" s="1"/>
  <c r="P11301" i="7" s="1"/>
  <c r="P11302" i="7" s="1"/>
  <c r="P11303" i="7" s="1"/>
  <c r="P11304" i="7" s="1"/>
  <c r="P11305" i="7" s="1"/>
  <c r="P11306" i="7" s="1"/>
  <c r="P11307" i="7" s="1"/>
  <c r="P11308" i="7" s="1"/>
  <c r="P11309" i="7" s="1"/>
  <c r="P11310" i="7" s="1"/>
  <c r="P11311" i="7" s="1"/>
  <c r="P11312" i="7" s="1"/>
  <c r="P11313" i="7" s="1"/>
  <c r="P11314" i="7" s="1"/>
  <c r="P11315" i="7" s="1"/>
  <c r="P11316" i="7" s="1"/>
  <c r="P11317" i="7" s="1"/>
  <c r="P11318" i="7" s="1"/>
  <c r="P11319" i="7" s="1"/>
  <c r="P11320" i="7" s="1"/>
  <c r="P11321" i="7" s="1"/>
  <c r="P11322" i="7" s="1"/>
  <c r="P11323" i="7" s="1"/>
  <c r="P11324" i="7" s="1"/>
  <c r="P11325" i="7" s="1"/>
  <c r="P11326" i="7" s="1"/>
  <c r="P11327" i="7" s="1"/>
  <c r="P11328" i="7" s="1"/>
  <c r="P11329" i="7" s="1"/>
  <c r="P11330" i="7" s="1"/>
  <c r="P11331" i="7" s="1"/>
  <c r="P11332" i="7" s="1"/>
  <c r="P11333" i="7" s="1"/>
  <c r="P11334" i="7" s="1"/>
  <c r="P11335" i="7" s="1"/>
  <c r="P11336" i="7" s="1"/>
  <c r="P11337" i="7" s="1"/>
  <c r="P11338" i="7" s="1"/>
  <c r="P11339" i="7" s="1"/>
  <c r="P11340" i="7" s="1"/>
  <c r="P11341" i="7" s="1"/>
  <c r="P11342" i="7" s="1"/>
  <c r="P11343" i="7" s="1"/>
  <c r="P11344" i="7" s="1"/>
  <c r="P11345" i="7" s="1"/>
  <c r="P11346" i="7" s="1"/>
  <c r="P11347" i="7" s="1"/>
  <c r="P11348" i="7" s="1"/>
  <c r="P11349" i="7" s="1"/>
  <c r="P11350" i="7" s="1"/>
  <c r="P11351" i="7" s="1"/>
  <c r="P11352" i="7" s="1"/>
  <c r="P11353" i="7" s="1"/>
  <c r="P11354" i="7" s="1"/>
  <c r="P11355" i="7" s="1"/>
  <c r="P11356" i="7" s="1"/>
  <c r="P11357" i="7" s="1"/>
  <c r="P11358" i="7" s="1"/>
  <c r="P11359" i="7" s="1"/>
  <c r="P11360" i="7" s="1"/>
  <c r="P11361" i="7" s="1"/>
  <c r="P11362" i="7" s="1"/>
  <c r="P11363" i="7" s="1"/>
  <c r="P11364" i="7" s="1"/>
  <c r="P11365" i="7" s="1"/>
  <c r="P11366" i="7" s="1"/>
  <c r="P11367" i="7" s="1"/>
  <c r="P11368" i="7" s="1"/>
  <c r="P11369" i="7" s="1"/>
  <c r="P11370" i="7" s="1"/>
  <c r="P11371" i="7" s="1"/>
  <c r="P11372" i="7" s="1"/>
  <c r="P11373" i="7" s="1"/>
  <c r="P11374" i="7" s="1"/>
  <c r="P11375" i="7" s="1"/>
  <c r="P11376" i="7" s="1"/>
  <c r="P11377" i="7" s="1"/>
  <c r="P11378" i="7" s="1"/>
  <c r="P11379" i="7" s="1"/>
  <c r="P11380" i="7" s="1"/>
  <c r="P11381" i="7" s="1"/>
  <c r="P11382" i="7" s="1"/>
  <c r="P11383" i="7" s="1"/>
  <c r="P11384" i="7" s="1"/>
  <c r="P11385" i="7" s="1"/>
  <c r="P11386" i="7" s="1"/>
  <c r="P11387" i="7" s="1"/>
  <c r="P11388" i="7" s="1"/>
  <c r="P11389" i="7" s="1"/>
  <c r="P11390" i="7" s="1"/>
  <c r="P11391" i="7" s="1"/>
  <c r="P11392" i="7" s="1"/>
  <c r="P11393" i="7" s="1"/>
  <c r="P11394" i="7" s="1"/>
  <c r="P11395" i="7" s="1"/>
  <c r="P11396" i="7" s="1"/>
  <c r="P11397" i="7" s="1"/>
  <c r="P11398" i="7" s="1"/>
  <c r="P11399" i="7" s="1"/>
  <c r="P11400" i="7" s="1"/>
  <c r="P11401" i="7" s="1"/>
  <c r="P11402" i="7" s="1"/>
  <c r="P11403" i="7" s="1"/>
  <c r="P11404" i="7" s="1"/>
  <c r="P11405" i="7" s="1"/>
  <c r="P11406" i="7" s="1"/>
  <c r="P11407" i="7" s="1"/>
  <c r="P11408" i="7" s="1"/>
  <c r="P11409" i="7" s="1"/>
  <c r="P11410" i="7" s="1"/>
  <c r="P11411" i="7" s="1"/>
  <c r="P11412" i="7" s="1"/>
  <c r="P11413" i="7" s="1"/>
  <c r="P11414" i="7" s="1"/>
  <c r="P11415" i="7" s="1"/>
  <c r="P11416" i="7" s="1"/>
  <c r="P11417" i="7" s="1"/>
  <c r="P11418" i="7" s="1"/>
  <c r="P11419" i="7" s="1"/>
  <c r="P11420" i="7" s="1"/>
  <c r="P11421" i="7" s="1"/>
  <c r="P11422" i="7" s="1"/>
  <c r="P11423" i="7" s="1"/>
  <c r="P11424" i="7" s="1"/>
  <c r="P11425" i="7" s="1"/>
  <c r="P11426" i="7" s="1"/>
  <c r="P11427" i="7" s="1"/>
  <c r="P11428" i="7" s="1"/>
  <c r="P11429" i="7" s="1"/>
  <c r="P11430" i="7" s="1"/>
  <c r="P11431" i="7" s="1"/>
  <c r="P11432" i="7" s="1"/>
  <c r="P11433" i="7" s="1"/>
  <c r="P11434" i="7" s="1"/>
  <c r="P11435" i="7" s="1"/>
  <c r="P11436" i="7" s="1"/>
  <c r="P11437" i="7" s="1"/>
  <c r="P11438" i="7" s="1"/>
  <c r="P11439" i="7" s="1"/>
  <c r="P11440" i="7" s="1"/>
  <c r="P11441" i="7" s="1"/>
  <c r="P11442" i="7" s="1"/>
  <c r="P11443" i="7" s="1"/>
  <c r="P11444" i="7" s="1"/>
  <c r="P11445" i="7" s="1"/>
  <c r="P11446" i="7" s="1"/>
  <c r="P11447" i="7" s="1"/>
  <c r="P11448" i="7" s="1"/>
  <c r="P11449" i="7" s="1"/>
  <c r="P11450" i="7" s="1"/>
  <c r="P11451" i="7" s="1"/>
  <c r="P11452" i="7" s="1"/>
  <c r="P11453" i="7" s="1"/>
  <c r="P11454" i="7" s="1"/>
  <c r="P11455" i="7" s="1"/>
  <c r="P11456" i="7" s="1"/>
  <c r="P11457" i="7" s="1"/>
  <c r="P11458" i="7" s="1"/>
  <c r="P11459" i="7" s="1"/>
  <c r="P11460" i="7" s="1"/>
  <c r="P11461" i="7" s="1"/>
  <c r="P11462" i="7" s="1"/>
  <c r="P11463" i="7" s="1"/>
  <c r="P11464" i="7" s="1"/>
  <c r="P11465" i="7" s="1"/>
  <c r="P11466" i="7" s="1"/>
  <c r="P11467" i="7" s="1"/>
  <c r="P11468" i="7" s="1"/>
  <c r="P11469" i="7" s="1"/>
  <c r="P11470" i="7" s="1"/>
  <c r="P11471" i="7" s="1"/>
  <c r="P11472" i="7" s="1"/>
  <c r="P11473" i="7" s="1"/>
  <c r="P11474" i="7" s="1"/>
  <c r="P11475" i="7" s="1"/>
  <c r="P11476" i="7" s="1"/>
  <c r="P11477" i="7" s="1"/>
  <c r="P11478" i="7" s="1"/>
  <c r="P11479" i="7" s="1"/>
  <c r="P11480" i="7" s="1"/>
  <c r="P11481" i="7" s="1"/>
  <c r="P11482" i="7" s="1"/>
  <c r="P11483" i="7" s="1"/>
  <c r="P11484" i="7" s="1"/>
  <c r="P11485" i="7" s="1"/>
  <c r="P11486" i="7" s="1"/>
  <c r="P11487" i="7" s="1"/>
  <c r="P11488" i="7" s="1"/>
  <c r="P11489" i="7" s="1"/>
  <c r="P11490" i="7" s="1"/>
  <c r="P11491" i="7" s="1"/>
  <c r="P11492" i="7" s="1"/>
  <c r="P11493" i="7" s="1"/>
  <c r="P11494" i="7" s="1"/>
  <c r="P11495" i="7" s="1"/>
  <c r="P11496" i="7" s="1"/>
  <c r="P11497" i="7" s="1"/>
  <c r="P11498" i="7" s="1"/>
  <c r="P11499" i="7" s="1"/>
  <c r="P11500" i="7" s="1"/>
  <c r="P11501" i="7" s="1"/>
  <c r="P11502" i="7" s="1"/>
  <c r="P11503" i="7" s="1"/>
  <c r="P11504" i="7" s="1"/>
  <c r="P11505" i="7" s="1"/>
  <c r="P11506" i="7" s="1"/>
  <c r="P11507" i="7" s="1"/>
  <c r="P11508" i="7" s="1"/>
  <c r="P11509" i="7" s="1"/>
  <c r="P11510" i="7" s="1"/>
  <c r="P11511" i="7" s="1"/>
  <c r="P11512" i="7" s="1"/>
  <c r="P11513" i="7" s="1"/>
  <c r="P11514" i="7" s="1"/>
  <c r="P11515" i="7" s="1"/>
  <c r="P11516" i="7" s="1"/>
  <c r="P11517" i="7" s="1"/>
  <c r="P11518" i="7" s="1"/>
  <c r="P11519" i="7" s="1"/>
  <c r="P11520" i="7" s="1"/>
  <c r="P11521" i="7" s="1"/>
  <c r="P11522" i="7" s="1"/>
  <c r="P11523" i="7" s="1"/>
  <c r="P11524" i="7" s="1"/>
  <c r="P11525" i="7" s="1"/>
  <c r="P11526" i="7" s="1"/>
  <c r="P11527" i="7" s="1"/>
  <c r="P11528" i="7" s="1"/>
  <c r="P11529" i="7" s="1"/>
  <c r="P11530" i="7" s="1"/>
  <c r="P11531" i="7" s="1"/>
  <c r="P11532" i="7" s="1"/>
  <c r="P11533" i="7" s="1"/>
  <c r="P11534" i="7" s="1"/>
  <c r="P11535" i="7" s="1"/>
  <c r="P11536" i="7" s="1"/>
  <c r="P11537" i="7" s="1"/>
  <c r="P11538" i="7" s="1"/>
  <c r="P11539" i="7" s="1"/>
  <c r="P11540" i="7" s="1"/>
  <c r="P11541" i="7" s="1"/>
  <c r="P11542" i="7" s="1"/>
  <c r="P11543" i="7" s="1"/>
  <c r="P11544" i="7" s="1"/>
  <c r="P11545" i="7" s="1"/>
  <c r="P11546" i="7" s="1"/>
  <c r="P11547" i="7" s="1"/>
  <c r="P11548" i="7" s="1"/>
  <c r="P11549" i="7" s="1"/>
  <c r="P11550" i="7" s="1"/>
  <c r="P11551" i="7" s="1"/>
  <c r="P11552" i="7" s="1"/>
  <c r="P11553" i="7" s="1"/>
  <c r="P11554" i="7" s="1"/>
  <c r="P11555" i="7" s="1"/>
  <c r="P11556" i="7" s="1"/>
  <c r="P11557" i="7" s="1"/>
  <c r="P11558" i="7" s="1"/>
  <c r="P11559" i="7" s="1"/>
  <c r="P11560" i="7" s="1"/>
  <c r="P11561" i="7" s="1"/>
  <c r="P11562" i="7" s="1"/>
  <c r="P11563" i="7" s="1"/>
  <c r="P11564" i="7" s="1"/>
  <c r="P11565" i="7" s="1"/>
  <c r="P11566" i="7" s="1"/>
  <c r="P11567" i="7" s="1"/>
  <c r="P11568" i="7" s="1"/>
  <c r="P11569" i="7" s="1"/>
  <c r="P11570" i="7" s="1"/>
  <c r="P11571" i="7" s="1"/>
  <c r="P11572" i="7" s="1"/>
  <c r="P11573" i="7" s="1"/>
  <c r="P11574" i="7" s="1"/>
  <c r="P11575" i="7" s="1"/>
  <c r="P11576" i="7" s="1"/>
  <c r="P11577" i="7" s="1"/>
  <c r="P11578" i="7" s="1"/>
  <c r="P11579" i="7" s="1"/>
  <c r="P11580" i="7" s="1"/>
  <c r="P11581" i="7" s="1"/>
  <c r="P11582" i="7" s="1"/>
  <c r="P11583" i="7" s="1"/>
  <c r="P11584" i="7" s="1"/>
  <c r="P11585" i="7" s="1"/>
  <c r="P11586" i="7" s="1"/>
  <c r="P11587" i="7" s="1"/>
  <c r="P11588" i="7" s="1"/>
  <c r="P11589" i="7" s="1"/>
  <c r="P11590" i="7" s="1"/>
  <c r="P11591" i="7" s="1"/>
  <c r="P11592" i="7" s="1"/>
  <c r="P11593" i="7" s="1"/>
  <c r="P11594" i="7" s="1"/>
  <c r="P11595" i="7" s="1"/>
  <c r="P11596" i="7" s="1"/>
  <c r="P11597" i="7" s="1"/>
  <c r="P11598" i="7" s="1"/>
  <c r="P11599" i="7" s="1"/>
  <c r="P11600" i="7" s="1"/>
  <c r="P11601" i="7" s="1"/>
  <c r="P11602" i="7" s="1"/>
  <c r="P11603" i="7" s="1"/>
  <c r="P11604" i="7" s="1"/>
  <c r="P11605" i="7" s="1"/>
  <c r="P11606" i="7" s="1"/>
  <c r="P11607" i="7" s="1"/>
  <c r="P11608" i="7" s="1"/>
  <c r="P11609" i="7" s="1"/>
  <c r="P11610" i="7" s="1"/>
  <c r="P11611" i="7" s="1"/>
  <c r="P11612" i="7" s="1"/>
  <c r="P11613" i="7" s="1"/>
  <c r="P11614" i="7" s="1"/>
  <c r="P11615" i="7" s="1"/>
  <c r="P11616" i="7" s="1"/>
  <c r="P11617" i="7" s="1"/>
  <c r="P11618" i="7" s="1"/>
  <c r="P11619" i="7" s="1"/>
  <c r="P11620" i="7" s="1"/>
  <c r="P11621" i="7" s="1"/>
  <c r="P11622" i="7" s="1"/>
  <c r="P11623" i="7" s="1"/>
  <c r="P11624" i="7" s="1"/>
  <c r="P11625" i="7" s="1"/>
  <c r="P11626" i="7" s="1"/>
  <c r="P11627" i="7" s="1"/>
  <c r="P11628" i="7" s="1"/>
  <c r="P11629" i="7" s="1"/>
  <c r="P11630" i="7" s="1"/>
  <c r="P11631" i="7" s="1"/>
  <c r="P11632" i="7" s="1"/>
  <c r="P11633" i="7" s="1"/>
  <c r="P11634" i="7" s="1"/>
  <c r="P11635" i="7" s="1"/>
  <c r="P11636" i="7" s="1"/>
  <c r="P11637" i="7" s="1"/>
  <c r="P11638" i="7" s="1"/>
  <c r="P11639" i="7" s="1"/>
  <c r="P11640" i="7" s="1"/>
  <c r="P11641" i="7" s="1"/>
  <c r="P11642" i="7" s="1"/>
  <c r="P11643" i="7" s="1"/>
  <c r="P11644" i="7" s="1"/>
  <c r="P11645" i="7" s="1"/>
  <c r="P11646" i="7" s="1"/>
  <c r="P11647" i="7" s="1"/>
  <c r="P11648" i="7" s="1"/>
  <c r="P11649" i="7" s="1"/>
  <c r="P11650" i="7" s="1"/>
  <c r="P11651" i="7" s="1"/>
  <c r="P11652" i="7" s="1"/>
  <c r="P11653" i="7" s="1"/>
  <c r="P11654" i="7" s="1"/>
  <c r="P11655" i="7" s="1"/>
  <c r="P11656" i="7" s="1"/>
  <c r="P11657" i="7" s="1"/>
  <c r="P11658" i="7" s="1"/>
  <c r="P11659" i="7" s="1"/>
  <c r="P11660" i="7" s="1"/>
  <c r="P11661" i="7" s="1"/>
  <c r="P11662" i="7" s="1"/>
  <c r="P11663" i="7" s="1"/>
  <c r="P11664" i="7" s="1"/>
  <c r="P11665" i="7" s="1"/>
  <c r="P11666" i="7" s="1"/>
  <c r="P11667" i="7" s="1"/>
  <c r="P11668" i="7" s="1"/>
  <c r="P11669" i="7" s="1"/>
  <c r="P11670" i="7" s="1"/>
  <c r="P11671" i="7" s="1"/>
  <c r="P11672" i="7" s="1"/>
  <c r="P11673" i="7" s="1"/>
  <c r="P11674" i="7" s="1"/>
  <c r="P11675" i="7" s="1"/>
  <c r="P11676" i="7" s="1"/>
  <c r="P11677" i="7" s="1"/>
  <c r="P11678" i="7" s="1"/>
  <c r="P11679" i="7" s="1"/>
  <c r="P11680" i="7" s="1"/>
  <c r="P11681" i="7" s="1"/>
  <c r="P11682" i="7" s="1"/>
  <c r="P11683" i="7" s="1"/>
  <c r="P11684" i="7" s="1"/>
  <c r="P11685" i="7" s="1"/>
  <c r="P11686" i="7" s="1"/>
  <c r="P11687" i="7" s="1"/>
  <c r="P11688" i="7" s="1"/>
  <c r="P11689" i="7" s="1"/>
  <c r="P11690" i="7" s="1"/>
  <c r="P11691" i="7" s="1"/>
  <c r="P11692" i="7" s="1"/>
  <c r="P11693" i="7" s="1"/>
  <c r="P11694" i="7" s="1"/>
  <c r="P11695" i="7" s="1"/>
  <c r="P11696" i="7" s="1"/>
  <c r="P11697" i="7" s="1"/>
  <c r="P11698" i="7" s="1"/>
  <c r="P11699" i="7" s="1"/>
  <c r="P11700" i="7" s="1"/>
  <c r="P11701" i="7" s="1"/>
  <c r="P11702" i="7" s="1"/>
  <c r="P11703" i="7" s="1"/>
  <c r="P11704" i="7" s="1"/>
  <c r="P11705" i="7" s="1"/>
  <c r="P11706" i="7" s="1"/>
  <c r="P11707" i="7" s="1"/>
  <c r="P11708" i="7" s="1"/>
  <c r="P11709" i="7" s="1"/>
  <c r="P11710" i="7" s="1"/>
  <c r="P11711" i="7" s="1"/>
  <c r="P11712" i="7" s="1"/>
  <c r="P11713" i="7" s="1"/>
  <c r="P11714" i="7" s="1"/>
  <c r="P11715" i="7" s="1"/>
  <c r="P11716" i="7" s="1"/>
  <c r="P11717" i="7" s="1"/>
  <c r="P11718" i="7" s="1"/>
  <c r="P11719" i="7" s="1"/>
  <c r="P11720" i="7" s="1"/>
  <c r="P11721" i="7" s="1"/>
  <c r="P11722" i="7" s="1"/>
  <c r="P11723" i="7" s="1"/>
  <c r="P11724" i="7" s="1"/>
  <c r="P11725" i="7" s="1"/>
  <c r="P11726" i="7" s="1"/>
  <c r="P11727" i="7" s="1"/>
  <c r="P11728" i="7" s="1"/>
  <c r="P11729" i="7" s="1"/>
  <c r="P11730" i="7" s="1"/>
  <c r="P11731" i="7" s="1"/>
  <c r="P11732" i="7" s="1"/>
  <c r="P11733" i="7" s="1"/>
  <c r="P11734" i="7" s="1"/>
  <c r="P11735" i="7" s="1"/>
  <c r="P11736" i="7" s="1"/>
  <c r="P11737" i="7" s="1"/>
  <c r="P11738" i="7" s="1"/>
  <c r="P11739" i="7" s="1"/>
  <c r="P11740" i="7" s="1"/>
  <c r="P11741" i="7" s="1"/>
  <c r="P11742" i="7" s="1"/>
  <c r="P11743" i="7" s="1"/>
  <c r="P11744" i="7" s="1"/>
  <c r="P11745" i="7" s="1"/>
  <c r="P11746" i="7" s="1"/>
  <c r="P11747" i="7" s="1"/>
  <c r="P11748" i="7" s="1"/>
  <c r="P11749" i="7" s="1"/>
  <c r="P11750" i="7" s="1"/>
  <c r="P11751" i="7" s="1"/>
  <c r="P11752" i="7" s="1"/>
  <c r="P11753" i="7" s="1"/>
  <c r="P11754" i="7" s="1"/>
  <c r="P11755" i="7" s="1"/>
  <c r="P11756" i="7" s="1"/>
  <c r="P11757" i="7" s="1"/>
  <c r="P11758" i="7" s="1"/>
  <c r="P11759" i="7" s="1"/>
  <c r="P11760" i="7" s="1"/>
  <c r="P11761" i="7" s="1"/>
  <c r="P11762" i="7" s="1"/>
  <c r="P11763" i="7" s="1"/>
  <c r="P11764" i="7" s="1"/>
  <c r="P11765" i="7" s="1"/>
  <c r="P11766" i="7" s="1"/>
  <c r="P11767" i="7" s="1"/>
  <c r="P11768" i="7" s="1"/>
  <c r="P11769" i="7" s="1"/>
  <c r="P11770" i="7" s="1"/>
  <c r="P11771" i="7" s="1"/>
  <c r="P11772" i="7" s="1"/>
  <c r="P11773" i="7" s="1"/>
  <c r="P11774" i="7" s="1"/>
  <c r="P11775" i="7" s="1"/>
  <c r="P11776" i="7" s="1"/>
  <c r="P11777" i="7" s="1"/>
  <c r="P11778" i="7" s="1"/>
  <c r="P11779" i="7" s="1"/>
  <c r="P11780" i="7" s="1"/>
  <c r="P11781" i="7" s="1"/>
  <c r="P11782" i="7" s="1"/>
  <c r="P11783" i="7" s="1"/>
  <c r="P11784" i="7" s="1"/>
  <c r="P11785" i="7" s="1"/>
  <c r="P11786" i="7" s="1"/>
  <c r="P11787" i="7" s="1"/>
  <c r="P11788" i="7" s="1"/>
  <c r="P11789" i="7" s="1"/>
  <c r="P11790" i="7" s="1"/>
  <c r="P11791" i="7" s="1"/>
  <c r="P11792" i="7" s="1"/>
  <c r="P11793" i="7" s="1"/>
  <c r="P11794" i="7" s="1"/>
  <c r="P11795" i="7" s="1"/>
  <c r="P11796" i="7" s="1"/>
  <c r="P11797" i="7" s="1"/>
  <c r="P11798" i="7" s="1"/>
  <c r="P11799" i="7" s="1"/>
  <c r="P11800" i="7" s="1"/>
  <c r="P11801" i="7" s="1"/>
  <c r="P11802" i="7" s="1"/>
  <c r="P11803" i="7" s="1"/>
  <c r="P11804" i="7" s="1"/>
  <c r="P11805" i="7" s="1"/>
  <c r="P11806" i="7" s="1"/>
  <c r="P11807" i="7" s="1"/>
  <c r="P11808" i="7" s="1"/>
  <c r="P11809" i="7" s="1"/>
  <c r="P11810" i="7" s="1"/>
  <c r="P11811" i="7" s="1"/>
  <c r="P11812" i="7" s="1"/>
  <c r="P11813" i="7" s="1"/>
  <c r="P11814" i="7" s="1"/>
  <c r="P11815" i="7" s="1"/>
  <c r="P11816" i="7" s="1"/>
  <c r="P11817" i="7" s="1"/>
  <c r="P11818" i="7" s="1"/>
  <c r="P11819" i="7" s="1"/>
  <c r="P11820" i="7" s="1"/>
  <c r="P11821" i="7" s="1"/>
  <c r="P11822" i="7" s="1"/>
  <c r="P11823" i="7" s="1"/>
  <c r="P11824" i="7" s="1"/>
  <c r="P11825" i="7" s="1"/>
  <c r="P11826" i="7" s="1"/>
  <c r="P11827" i="7" s="1"/>
  <c r="P11828" i="7" s="1"/>
  <c r="P11829" i="7" s="1"/>
  <c r="P11830" i="7" s="1"/>
  <c r="P11831" i="7" s="1"/>
  <c r="P11832" i="7" s="1"/>
  <c r="P11833" i="7" s="1"/>
  <c r="P11834" i="7" s="1"/>
  <c r="P11835" i="7" s="1"/>
  <c r="P11836" i="7" s="1"/>
  <c r="P11837" i="7" s="1"/>
  <c r="P11838" i="7" s="1"/>
  <c r="P11839" i="7" s="1"/>
  <c r="P11840" i="7" s="1"/>
  <c r="P11841" i="7" s="1"/>
  <c r="P11842" i="7" s="1"/>
  <c r="P11843" i="7" s="1"/>
  <c r="P11844" i="7" s="1"/>
  <c r="P11845" i="7" s="1"/>
  <c r="P11846" i="7" s="1"/>
  <c r="P11847" i="7" s="1"/>
  <c r="P11848" i="7" s="1"/>
  <c r="P11849" i="7" s="1"/>
  <c r="P11850" i="7" s="1"/>
  <c r="P11851" i="7" s="1"/>
  <c r="P11852" i="7" s="1"/>
  <c r="P11853" i="7" s="1"/>
  <c r="P11854" i="7" s="1"/>
  <c r="P11855" i="7" s="1"/>
  <c r="P11856" i="7" s="1"/>
  <c r="P11857" i="7" s="1"/>
  <c r="P11858" i="7" s="1"/>
  <c r="P11859" i="7" s="1"/>
  <c r="P11860" i="7" s="1"/>
  <c r="P11861" i="7" s="1"/>
  <c r="P11862" i="7" s="1"/>
  <c r="P11863" i="7" s="1"/>
  <c r="P11864" i="7" s="1"/>
  <c r="P11865" i="7" s="1"/>
  <c r="P11866" i="7" s="1"/>
  <c r="P11867" i="7" s="1"/>
  <c r="P11868" i="7" s="1"/>
  <c r="P11869" i="7" s="1"/>
  <c r="P11870" i="7" s="1"/>
  <c r="P11871" i="7" s="1"/>
  <c r="P11872" i="7" s="1"/>
  <c r="P11873" i="7" s="1"/>
  <c r="P11874" i="7" s="1"/>
  <c r="P11875" i="7" s="1"/>
  <c r="P11876" i="7" s="1"/>
  <c r="P11877" i="7" s="1"/>
  <c r="P11878" i="7" s="1"/>
  <c r="P11879" i="7" s="1"/>
  <c r="P11880" i="7" s="1"/>
  <c r="P11881" i="7" s="1"/>
  <c r="P11882" i="7" s="1"/>
  <c r="P11883" i="7" s="1"/>
  <c r="P11884" i="7" s="1"/>
  <c r="P11885" i="7" s="1"/>
  <c r="P11886" i="7" s="1"/>
  <c r="P11887" i="7" s="1"/>
  <c r="P11888" i="7" s="1"/>
  <c r="P11889" i="7" s="1"/>
  <c r="P11890" i="7" s="1"/>
  <c r="P11891" i="7" s="1"/>
  <c r="P11892" i="7" s="1"/>
  <c r="P11893" i="7" s="1"/>
  <c r="P11894" i="7" s="1"/>
  <c r="P11895" i="7" s="1"/>
  <c r="P11896" i="7" s="1"/>
  <c r="P11897" i="7" s="1"/>
  <c r="P11898" i="7" s="1"/>
  <c r="P11899" i="7" s="1"/>
  <c r="P11900" i="7" s="1"/>
  <c r="P11901" i="7" s="1"/>
  <c r="P11902" i="7" s="1"/>
  <c r="P11903" i="7" s="1"/>
  <c r="P11904" i="7" s="1"/>
  <c r="P11905" i="7" s="1"/>
  <c r="P11906" i="7" s="1"/>
  <c r="P11907" i="7" s="1"/>
  <c r="P11908" i="7" s="1"/>
  <c r="P11909" i="7" s="1"/>
  <c r="P11910" i="7" s="1"/>
  <c r="P11911" i="7" s="1"/>
  <c r="P11912" i="7" s="1"/>
  <c r="P11913" i="7" s="1"/>
  <c r="P11914" i="7" s="1"/>
  <c r="P11915" i="7" s="1"/>
  <c r="P11916" i="7" s="1"/>
  <c r="P11917" i="7" s="1"/>
  <c r="P11918" i="7" s="1"/>
  <c r="P11919" i="7" s="1"/>
  <c r="P11920" i="7" s="1"/>
  <c r="P11921" i="7" s="1"/>
  <c r="P11922" i="7" s="1"/>
  <c r="P11923" i="7" s="1"/>
  <c r="P11924" i="7" s="1"/>
  <c r="P11925" i="7" s="1"/>
  <c r="P11926" i="7" s="1"/>
  <c r="P11927" i="7" s="1"/>
  <c r="P11928" i="7" s="1"/>
  <c r="P11929" i="7" s="1"/>
  <c r="P11930" i="7" s="1"/>
  <c r="P11931" i="7" s="1"/>
  <c r="P11932" i="7" s="1"/>
  <c r="P11933" i="7" s="1"/>
  <c r="P11934" i="7" s="1"/>
  <c r="P11935" i="7" s="1"/>
  <c r="P11936" i="7" s="1"/>
  <c r="P11937" i="7" s="1"/>
  <c r="P11938" i="7" s="1"/>
  <c r="P11939" i="7" s="1"/>
  <c r="P11940" i="7" s="1"/>
  <c r="P11941" i="7" s="1"/>
  <c r="P11942" i="7" s="1"/>
  <c r="P11943" i="7" s="1"/>
  <c r="P11944" i="7" s="1"/>
  <c r="P11945" i="7" s="1"/>
  <c r="P11946" i="7" s="1"/>
  <c r="P11947" i="7" s="1"/>
  <c r="P11948" i="7" s="1"/>
  <c r="P11949" i="7" s="1"/>
  <c r="P11950" i="7" s="1"/>
  <c r="P11951" i="7" s="1"/>
  <c r="P11952" i="7" s="1"/>
  <c r="P11953" i="7" s="1"/>
  <c r="P11954" i="7" s="1"/>
  <c r="P11955" i="7" s="1"/>
  <c r="P11956" i="7" s="1"/>
  <c r="P11957" i="7" s="1"/>
  <c r="P11958" i="7" s="1"/>
  <c r="P11959" i="7" s="1"/>
  <c r="P11960" i="7" s="1"/>
  <c r="P11961" i="7" s="1"/>
  <c r="P11962" i="7" s="1"/>
  <c r="P11963" i="7" s="1"/>
  <c r="P11964" i="7" s="1"/>
  <c r="P11965" i="7" s="1"/>
  <c r="P11966" i="7" s="1"/>
  <c r="P11967" i="7" s="1"/>
  <c r="P11968" i="7" s="1"/>
  <c r="P11969" i="7" s="1"/>
  <c r="P11970" i="7" s="1"/>
  <c r="P11971" i="7" s="1"/>
  <c r="P11972" i="7" s="1"/>
  <c r="P11973" i="7" s="1"/>
  <c r="P11974" i="7" s="1"/>
  <c r="P11975" i="7" s="1"/>
  <c r="P11976" i="7" s="1"/>
  <c r="P11977" i="7" s="1"/>
  <c r="P11978" i="7" s="1"/>
  <c r="P11979" i="7" s="1"/>
  <c r="P11980" i="7" s="1"/>
  <c r="P11981" i="7" s="1"/>
  <c r="P11982" i="7" s="1"/>
  <c r="P11983" i="7" s="1"/>
  <c r="P11984" i="7" s="1"/>
  <c r="P11985" i="7" s="1"/>
  <c r="P11986" i="7" s="1"/>
  <c r="P11987" i="7" s="1"/>
  <c r="P11988" i="7" s="1"/>
  <c r="P11989" i="7" s="1"/>
  <c r="P11990" i="7" s="1"/>
  <c r="P11991" i="7" s="1"/>
  <c r="P11992" i="7" s="1"/>
  <c r="P11993" i="7" s="1"/>
  <c r="P11994" i="7" s="1"/>
  <c r="P11995" i="7" s="1"/>
  <c r="P11996" i="7" s="1"/>
  <c r="P11997" i="7" s="1"/>
  <c r="P11998" i="7" s="1"/>
  <c r="P11999" i="7" s="1"/>
  <c r="P12000" i="7" s="1"/>
  <c r="P12001" i="7" s="1"/>
  <c r="P12002" i="7" s="1"/>
  <c r="P12003" i="7" s="1"/>
  <c r="P12004" i="7" s="1"/>
  <c r="P12005" i="7" s="1"/>
  <c r="P12006" i="7" s="1"/>
  <c r="P12007" i="7" s="1"/>
  <c r="P12008" i="7" s="1"/>
  <c r="P12009" i="7" s="1"/>
  <c r="P12010" i="7" s="1"/>
  <c r="P12011" i="7" s="1"/>
  <c r="P12012" i="7" s="1"/>
  <c r="P12013" i="7" s="1"/>
  <c r="P12014" i="7" s="1"/>
  <c r="P12015" i="7" s="1"/>
  <c r="P12016" i="7" s="1"/>
  <c r="P12017" i="7" s="1"/>
  <c r="P12018" i="7" s="1"/>
  <c r="P12019" i="7" s="1"/>
  <c r="P12020" i="7" s="1"/>
  <c r="P12021" i="7" s="1"/>
  <c r="P12022" i="7" s="1"/>
  <c r="P12023" i="7" s="1"/>
  <c r="P12024" i="7" s="1"/>
  <c r="P12025" i="7" s="1"/>
  <c r="P12026" i="7" s="1"/>
  <c r="P12027" i="7" s="1"/>
  <c r="P12028" i="7" s="1"/>
  <c r="P12029" i="7" s="1"/>
  <c r="P12030" i="7" s="1"/>
  <c r="P12031" i="7" s="1"/>
  <c r="P12032" i="7" s="1"/>
  <c r="P12033" i="7" s="1"/>
  <c r="P12034" i="7" s="1"/>
  <c r="P12035" i="7" s="1"/>
  <c r="P12036" i="7" s="1"/>
  <c r="P12037" i="7" s="1"/>
  <c r="P12038" i="7" s="1"/>
  <c r="P12039" i="7" s="1"/>
  <c r="P12040" i="7" s="1"/>
  <c r="P12041" i="7" s="1"/>
  <c r="P12042" i="7" s="1"/>
  <c r="P12043" i="7" s="1"/>
  <c r="P12044" i="7" s="1"/>
  <c r="P12045" i="7" s="1"/>
  <c r="P12046" i="7" s="1"/>
  <c r="P12047" i="7" s="1"/>
  <c r="P12048" i="7" s="1"/>
  <c r="P12049" i="7" s="1"/>
  <c r="P12050" i="7" s="1"/>
  <c r="P12051" i="7" s="1"/>
  <c r="P12052" i="7" s="1"/>
  <c r="P12053" i="7" s="1"/>
  <c r="P12054" i="7" s="1"/>
  <c r="P12055" i="7" s="1"/>
  <c r="P12056" i="7" s="1"/>
  <c r="P12057" i="7" s="1"/>
  <c r="P12058" i="7" s="1"/>
  <c r="P12059" i="7" s="1"/>
  <c r="P12060" i="7" s="1"/>
  <c r="P12061" i="7" s="1"/>
  <c r="P12062" i="7" s="1"/>
  <c r="P12063" i="7" s="1"/>
  <c r="P12064" i="7" s="1"/>
  <c r="P12065" i="7" s="1"/>
  <c r="P12066" i="7" s="1"/>
  <c r="P12067" i="7" s="1"/>
  <c r="P12068" i="7" s="1"/>
  <c r="P12069" i="7" s="1"/>
  <c r="P12070" i="7" s="1"/>
  <c r="P12071" i="7" s="1"/>
  <c r="P12072" i="7" s="1"/>
  <c r="P12073" i="7" s="1"/>
  <c r="P12074" i="7" s="1"/>
  <c r="P12075" i="7" s="1"/>
  <c r="P12076" i="7" s="1"/>
  <c r="P12077" i="7" s="1"/>
  <c r="P12078" i="7" s="1"/>
  <c r="P12079" i="7" s="1"/>
  <c r="P12080" i="7" s="1"/>
  <c r="P12081" i="7" s="1"/>
  <c r="P12082" i="7" s="1"/>
  <c r="P12083" i="7" s="1"/>
  <c r="P12084" i="7" s="1"/>
  <c r="P12085" i="7" s="1"/>
  <c r="P12086" i="7" s="1"/>
  <c r="P12087" i="7" s="1"/>
  <c r="P12088" i="7" s="1"/>
  <c r="P12089" i="7" s="1"/>
  <c r="P12090" i="7" s="1"/>
  <c r="P12091" i="7" s="1"/>
  <c r="P12092" i="7" s="1"/>
  <c r="P12093" i="7" s="1"/>
  <c r="P12094" i="7" s="1"/>
  <c r="P12095" i="7" s="1"/>
  <c r="P12096" i="7" s="1"/>
  <c r="P12097" i="7" s="1"/>
  <c r="P12098" i="7" s="1"/>
  <c r="P12099" i="7" s="1"/>
  <c r="P12100" i="7" s="1"/>
  <c r="P12101" i="7" s="1"/>
  <c r="P12102" i="7" s="1"/>
  <c r="P12103" i="7" s="1"/>
  <c r="P12104" i="7" s="1"/>
  <c r="P12105" i="7" s="1"/>
  <c r="P12106" i="7" s="1"/>
  <c r="P12107" i="7" s="1"/>
  <c r="P12108" i="7" s="1"/>
  <c r="P12109" i="7" s="1"/>
  <c r="P12110" i="7" s="1"/>
  <c r="P12111" i="7" s="1"/>
  <c r="P12112" i="7" s="1"/>
  <c r="P12113" i="7" s="1"/>
  <c r="P12114" i="7" s="1"/>
  <c r="P12115" i="7" s="1"/>
  <c r="P12116" i="7" s="1"/>
  <c r="P12117" i="7" s="1"/>
  <c r="P12118" i="7" s="1"/>
  <c r="P12119" i="7" s="1"/>
  <c r="P12120" i="7" s="1"/>
  <c r="P12121" i="7" s="1"/>
  <c r="P12122" i="7" s="1"/>
  <c r="P12123" i="7" s="1"/>
  <c r="P12124" i="7" s="1"/>
  <c r="P12125" i="7" s="1"/>
  <c r="P12126" i="7" s="1"/>
  <c r="P12127" i="7" s="1"/>
  <c r="P12128" i="7" s="1"/>
  <c r="P12129" i="7" s="1"/>
  <c r="P12130" i="7" s="1"/>
  <c r="P12131" i="7" s="1"/>
  <c r="P12132" i="7" s="1"/>
  <c r="P12133" i="7" s="1"/>
  <c r="P12134" i="7" s="1"/>
  <c r="P12135" i="7" s="1"/>
  <c r="P12136" i="7" s="1"/>
  <c r="P12137" i="7" s="1"/>
  <c r="P12138" i="7" s="1"/>
  <c r="P12139" i="7" s="1"/>
  <c r="P12140" i="7" s="1"/>
  <c r="P12141" i="7" s="1"/>
  <c r="P12142" i="7" s="1"/>
  <c r="P12143" i="7" s="1"/>
  <c r="P12144" i="7" s="1"/>
  <c r="P12145" i="7" s="1"/>
  <c r="P12146" i="7" s="1"/>
  <c r="P12147" i="7" s="1"/>
  <c r="P12148" i="7" s="1"/>
  <c r="P12149" i="7" s="1"/>
  <c r="P12150" i="7" s="1"/>
  <c r="P12151" i="7" s="1"/>
  <c r="P12152" i="7" s="1"/>
  <c r="P12153" i="7" s="1"/>
  <c r="P12154" i="7" s="1"/>
  <c r="P12155" i="7" s="1"/>
  <c r="P12156" i="7" s="1"/>
  <c r="P12157" i="7" s="1"/>
  <c r="P12158" i="7" s="1"/>
  <c r="P12159" i="7" s="1"/>
  <c r="P12160" i="7" s="1"/>
  <c r="P12161" i="7" s="1"/>
  <c r="P12162" i="7" s="1"/>
  <c r="P12163" i="7" s="1"/>
  <c r="P12164" i="7" s="1"/>
  <c r="P12165" i="7" s="1"/>
  <c r="P12166" i="7" s="1"/>
  <c r="P12167" i="7" s="1"/>
  <c r="P12168" i="7" s="1"/>
  <c r="P12169" i="7" s="1"/>
  <c r="P12170" i="7" s="1"/>
  <c r="P12171" i="7" s="1"/>
  <c r="P12172" i="7" s="1"/>
  <c r="P12173" i="7" s="1"/>
  <c r="P12174" i="7" s="1"/>
  <c r="P12175" i="7" s="1"/>
  <c r="P12176" i="7" s="1"/>
  <c r="P12177" i="7" s="1"/>
  <c r="P12178" i="7" s="1"/>
  <c r="P12179" i="7" s="1"/>
  <c r="P12180" i="7" s="1"/>
  <c r="P12181" i="7" s="1"/>
  <c r="P12182" i="7" s="1"/>
  <c r="P12183" i="7" s="1"/>
  <c r="P12184" i="7" s="1"/>
  <c r="P12185" i="7" s="1"/>
  <c r="P12186" i="7" s="1"/>
  <c r="P12187" i="7" s="1"/>
  <c r="P12188" i="7" s="1"/>
  <c r="P12189" i="7" s="1"/>
  <c r="P12190" i="7" s="1"/>
  <c r="P12191" i="7" s="1"/>
  <c r="P12192" i="7" s="1"/>
  <c r="P12193" i="7" s="1"/>
  <c r="P12194" i="7" s="1"/>
  <c r="P12195" i="7" s="1"/>
  <c r="P12196" i="7" s="1"/>
  <c r="P12197" i="7" s="1"/>
  <c r="P12198" i="7" s="1"/>
  <c r="P12199" i="7" s="1"/>
  <c r="P12200" i="7" s="1"/>
  <c r="P12201" i="7" s="1"/>
  <c r="P12202" i="7" s="1"/>
  <c r="P12203" i="7" s="1"/>
  <c r="P12204" i="7" s="1"/>
  <c r="P12205" i="7" s="1"/>
  <c r="P12206" i="7" s="1"/>
  <c r="P12207" i="7" s="1"/>
  <c r="P12208" i="7" s="1"/>
  <c r="P12209" i="7" s="1"/>
  <c r="P12210" i="7" s="1"/>
  <c r="P12211" i="7" s="1"/>
  <c r="P12212" i="7" s="1"/>
  <c r="P12213" i="7" s="1"/>
  <c r="P12214" i="7" s="1"/>
  <c r="P12215" i="7" s="1"/>
  <c r="P12216" i="7" s="1"/>
  <c r="P12217" i="7" s="1"/>
  <c r="P12218" i="7" s="1"/>
  <c r="P12219" i="7" s="1"/>
  <c r="P12220" i="7" s="1"/>
  <c r="P12221" i="7" s="1"/>
  <c r="P12222" i="7" s="1"/>
  <c r="P12223" i="7" s="1"/>
  <c r="P12224" i="7" s="1"/>
  <c r="P12225" i="7" s="1"/>
  <c r="P12226" i="7" s="1"/>
  <c r="P12227" i="7" s="1"/>
  <c r="P12228" i="7" s="1"/>
  <c r="P12229" i="7" s="1"/>
  <c r="P12230" i="7" s="1"/>
  <c r="P12231" i="7" s="1"/>
  <c r="P12232" i="7" s="1"/>
  <c r="P12233" i="7" s="1"/>
  <c r="P12234" i="7" s="1"/>
  <c r="P12235" i="7" s="1"/>
  <c r="P12236" i="7" s="1"/>
  <c r="P12237" i="7" s="1"/>
  <c r="P12238" i="7" s="1"/>
  <c r="P12239" i="7" s="1"/>
  <c r="P12240" i="7" s="1"/>
  <c r="P12241" i="7" s="1"/>
  <c r="P12242" i="7" s="1"/>
  <c r="P12243" i="7" s="1"/>
  <c r="P12244" i="7" s="1"/>
  <c r="P12245" i="7" s="1"/>
  <c r="P12246" i="7" s="1"/>
  <c r="P12247" i="7" s="1"/>
  <c r="P12248" i="7" s="1"/>
  <c r="P12249" i="7" s="1"/>
  <c r="P12250" i="7" s="1"/>
  <c r="P12251" i="7" s="1"/>
  <c r="P12252" i="7" s="1"/>
  <c r="P12253" i="7" s="1"/>
  <c r="P12254" i="7" s="1"/>
  <c r="P12255" i="7" s="1"/>
  <c r="P12256" i="7" s="1"/>
  <c r="P12257" i="7" s="1"/>
  <c r="P12258" i="7" s="1"/>
  <c r="P12259" i="7" s="1"/>
  <c r="P12260" i="7" s="1"/>
  <c r="P12261" i="7" s="1"/>
  <c r="P12262" i="7" s="1"/>
  <c r="P12263" i="7" s="1"/>
  <c r="P12264" i="7" s="1"/>
  <c r="P12265" i="7" s="1"/>
  <c r="P12266" i="7" s="1"/>
  <c r="P12267" i="7" s="1"/>
  <c r="P12268" i="7" s="1"/>
  <c r="P12269" i="7" s="1"/>
  <c r="P12270" i="7" s="1"/>
  <c r="P12271" i="7" s="1"/>
  <c r="P12272" i="7" s="1"/>
  <c r="P12273" i="7" s="1"/>
  <c r="P12274" i="7" s="1"/>
  <c r="P12275" i="7" s="1"/>
  <c r="P12276" i="7" s="1"/>
  <c r="P12277" i="7" s="1"/>
  <c r="P12278" i="7" s="1"/>
  <c r="P12279" i="7" s="1"/>
  <c r="P12280" i="7" s="1"/>
  <c r="P12281" i="7" s="1"/>
  <c r="P12282" i="7" s="1"/>
  <c r="P12283" i="7" s="1"/>
  <c r="P12284" i="7" s="1"/>
  <c r="P12285" i="7" s="1"/>
  <c r="P12286" i="7" s="1"/>
  <c r="P12287" i="7" s="1"/>
  <c r="P12288" i="7" s="1"/>
  <c r="P12289" i="7" s="1"/>
  <c r="P12290" i="7" s="1"/>
  <c r="P12291" i="7" s="1"/>
  <c r="P12292" i="7" s="1"/>
  <c r="P12293" i="7" s="1"/>
  <c r="P12294" i="7" s="1"/>
  <c r="P12295" i="7" s="1"/>
  <c r="P12296" i="7" s="1"/>
  <c r="P12297" i="7" s="1"/>
  <c r="P12298" i="7" s="1"/>
  <c r="P12299" i="7" s="1"/>
  <c r="P12300" i="7" s="1"/>
  <c r="P12301" i="7" s="1"/>
  <c r="P12302" i="7" s="1"/>
  <c r="P12303" i="7" s="1"/>
  <c r="P12304" i="7" s="1"/>
  <c r="P12305" i="7" s="1"/>
  <c r="P12306" i="7" s="1"/>
  <c r="P12307" i="7" s="1"/>
  <c r="P12308" i="7" s="1"/>
  <c r="P12309" i="7" s="1"/>
  <c r="P12310" i="7" s="1"/>
  <c r="P12311" i="7" s="1"/>
  <c r="P12312" i="7" s="1"/>
  <c r="P12313" i="7" s="1"/>
  <c r="P12314" i="7" s="1"/>
  <c r="P12315" i="7" s="1"/>
  <c r="P12316" i="7" s="1"/>
  <c r="P12317" i="7" s="1"/>
  <c r="P12318" i="7" s="1"/>
  <c r="P12319" i="7" s="1"/>
  <c r="P12320" i="7" s="1"/>
  <c r="P12321" i="7" s="1"/>
  <c r="P12322" i="7" s="1"/>
  <c r="P12323" i="7" s="1"/>
  <c r="P12324" i="7" s="1"/>
  <c r="P12325" i="7" s="1"/>
  <c r="P12326" i="7" s="1"/>
  <c r="P12327" i="7" s="1"/>
  <c r="P12328" i="7" s="1"/>
  <c r="P12329" i="7" s="1"/>
  <c r="P12330" i="7" s="1"/>
  <c r="P12331" i="7" s="1"/>
  <c r="P12332" i="7" s="1"/>
  <c r="P12333" i="7" s="1"/>
  <c r="P12334" i="7" s="1"/>
  <c r="P12335" i="7" s="1"/>
  <c r="P12336" i="7" s="1"/>
  <c r="P12337" i="7" s="1"/>
  <c r="P12338" i="7" s="1"/>
  <c r="P12339" i="7" s="1"/>
  <c r="P12340" i="7" s="1"/>
  <c r="P12341" i="7" s="1"/>
  <c r="P12342" i="7" s="1"/>
  <c r="P12343" i="7" s="1"/>
  <c r="P12344" i="7" s="1"/>
  <c r="P12345" i="7" s="1"/>
  <c r="P12346" i="7" s="1"/>
  <c r="P12347" i="7" s="1"/>
  <c r="P12348" i="7" s="1"/>
  <c r="P12349" i="7" s="1"/>
  <c r="P12350" i="7" s="1"/>
  <c r="P12351" i="7" s="1"/>
  <c r="P12352" i="7" s="1"/>
  <c r="P12353" i="7" s="1"/>
  <c r="P12354" i="7" s="1"/>
  <c r="P12355" i="7" s="1"/>
  <c r="P12356" i="7" s="1"/>
  <c r="P12357" i="7" s="1"/>
  <c r="P12358" i="7" s="1"/>
  <c r="P12359" i="7" s="1"/>
  <c r="P12360" i="7" s="1"/>
  <c r="P12361" i="7" s="1"/>
  <c r="P12362" i="7" s="1"/>
  <c r="P12363" i="7" s="1"/>
  <c r="P12364" i="7" s="1"/>
  <c r="P12365" i="7" s="1"/>
  <c r="P12366" i="7" s="1"/>
  <c r="P12367" i="7" s="1"/>
  <c r="P12368" i="7" s="1"/>
  <c r="P12369" i="7" s="1"/>
  <c r="P12370" i="7" s="1"/>
  <c r="P12371" i="7" s="1"/>
  <c r="P12372" i="7" s="1"/>
  <c r="P12373" i="7" s="1"/>
  <c r="P12374" i="7" s="1"/>
  <c r="P12375" i="7" s="1"/>
  <c r="P12376" i="7" s="1"/>
  <c r="P12377" i="7" s="1"/>
  <c r="P12378" i="7" s="1"/>
  <c r="P12379" i="7" s="1"/>
  <c r="P12380" i="7" s="1"/>
  <c r="P12381" i="7" s="1"/>
  <c r="P12382" i="7" s="1"/>
  <c r="P12383" i="7" s="1"/>
  <c r="P12384" i="7" s="1"/>
  <c r="P12385" i="7" s="1"/>
  <c r="P12386" i="7" s="1"/>
  <c r="P12387" i="7" s="1"/>
  <c r="P12388" i="7" s="1"/>
  <c r="P12389" i="7" s="1"/>
  <c r="P12390" i="7" s="1"/>
  <c r="P12391" i="7" s="1"/>
  <c r="P12392" i="7" s="1"/>
  <c r="P12393" i="7" s="1"/>
  <c r="P12394" i="7" s="1"/>
  <c r="P12395" i="7" s="1"/>
  <c r="P12396" i="7" s="1"/>
  <c r="P12397" i="7" s="1"/>
  <c r="P12398" i="7" s="1"/>
  <c r="P12399" i="7" s="1"/>
  <c r="P12400" i="7" s="1"/>
  <c r="P12401" i="7" s="1"/>
  <c r="P12402" i="7" s="1"/>
  <c r="P12403" i="7" s="1"/>
  <c r="P12404" i="7" s="1"/>
  <c r="P12405" i="7" s="1"/>
  <c r="P12406" i="7" s="1"/>
  <c r="P12407" i="7" s="1"/>
  <c r="P12408" i="7" s="1"/>
  <c r="P12409" i="7" s="1"/>
  <c r="P12410" i="7" s="1"/>
  <c r="P12411" i="7" s="1"/>
  <c r="P12412" i="7" s="1"/>
  <c r="P12413" i="7" s="1"/>
  <c r="P12414" i="7" s="1"/>
  <c r="P12415" i="7" s="1"/>
  <c r="P12416" i="7" s="1"/>
  <c r="P12417" i="7" s="1"/>
  <c r="P12418" i="7" s="1"/>
  <c r="P12419" i="7" s="1"/>
  <c r="P12420" i="7" s="1"/>
  <c r="P12421" i="7" s="1"/>
  <c r="P12422" i="7" s="1"/>
  <c r="P12423" i="7" s="1"/>
  <c r="P12424" i="7" s="1"/>
  <c r="P12425" i="7" s="1"/>
  <c r="P12426" i="7" s="1"/>
  <c r="P12427" i="7" s="1"/>
  <c r="P12428" i="7" s="1"/>
  <c r="P12429" i="7" s="1"/>
  <c r="P12430" i="7" s="1"/>
  <c r="P12431" i="7" s="1"/>
  <c r="P12432" i="7" s="1"/>
  <c r="P12433" i="7" s="1"/>
  <c r="P12434" i="7" s="1"/>
  <c r="P12435" i="7" s="1"/>
  <c r="P12436" i="7" s="1"/>
  <c r="P12437" i="7" s="1"/>
  <c r="P12438" i="7" s="1"/>
  <c r="P12439" i="7" s="1"/>
  <c r="P12440" i="7" s="1"/>
  <c r="P12441" i="7" s="1"/>
  <c r="P12442" i="7" s="1"/>
  <c r="P12443" i="7" s="1"/>
  <c r="P12444" i="7" s="1"/>
  <c r="P12445" i="7" s="1"/>
  <c r="P12446" i="7" s="1"/>
  <c r="P12447" i="7" s="1"/>
  <c r="P12448" i="7" s="1"/>
  <c r="P12449" i="7" s="1"/>
  <c r="P12450" i="7" s="1"/>
  <c r="P12451" i="7" s="1"/>
  <c r="P12452" i="7" s="1"/>
  <c r="P12453" i="7" s="1"/>
  <c r="P12454" i="7" s="1"/>
  <c r="P12455" i="7" s="1"/>
  <c r="P12456" i="7" s="1"/>
  <c r="P12457" i="7" s="1"/>
  <c r="P12458" i="7" s="1"/>
  <c r="P12459" i="7" s="1"/>
  <c r="P12460" i="7" s="1"/>
  <c r="P12461" i="7" s="1"/>
  <c r="P12462" i="7" s="1"/>
  <c r="P12463" i="7" s="1"/>
  <c r="P12464" i="7" s="1"/>
  <c r="P12465" i="7" s="1"/>
  <c r="P12466" i="7" s="1"/>
  <c r="P12467" i="7" s="1"/>
  <c r="P12468" i="7" s="1"/>
  <c r="P12469" i="7" s="1"/>
  <c r="P12470" i="7" s="1"/>
  <c r="P12471" i="7" s="1"/>
  <c r="P12472" i="7" s="1"/>
  <c r="P12473" i="7" s="1"/>
  <c r="P12474" i="7" s="1"/>
  <c r="P12475" i="7" s="1"/>
  <c r="P12476" i="7" s="1"/>
  <c r="P12477" i="7" s="1"/>
  <c r="P12478" i="7" s="1"/>
  <c r="P12479" i="7" s="1"/>
  <c r="P12480" i="7" s="1"/>
  <c r="P12481" i="7" s="1"/>
  <c r="P12482" i="7" s="1"/>
  <c r="P12483" i="7" s="1"/>
  <c r="P12484" i="7" s="1"/>
  <c r="P12485" i="7" s="1"/>
  <c r="P12486" i="7" s="1"/>
  <c r="P12487" i="7" s="1"/>
  <c r="P12488" i="7" s="1"/>
  <c r="P12489" i="7" s="1"/>
  <c r="P12490" i="7" s="1"/>
  <c r="P12491" i="7" s="1"/>
  <c r="P12492" i="7" s="1"/>
  <c r="P12493" i="7" s="1"/>
  <c r="P12494" i="7" s="1"/>
  <c r="P12495" i="7" s="1"/>
  <c r="P12496" i="7" s="1"/>
  <c r="P12497" i="7" s="1"/>
  <c r="P12498" i="7" s="1"/>
  <c r="P12499" i="7" s="1"/>
  <c r="P12500" i="7" s="1"/>
  <c r="P12501" i="7" s="1"/>
  <c r="P12502" i="7" s="1"/>
  <c r="P12503" i="7" s="1"/>
  <c r="P12504" i="7" s="1"/>
  <c r="P12505" i="7" s="1"/>
  <c r="P12506" i="7" s="1"/>
  <c r="P12507" i="7" s="1"/>
  <c r="P12508" i="7" s="1"/>
  <c r="P12509" i="7" s="1"/>
  <c r="P12510" i="7" s="1"/>
  <c r="P12511" i="7" s="1"/>
  <c r="P12512" i="7" s="1"/>
  <c r="P12513" i="7" s="1"/>
  <c r="P12514" i="7" s="1"/>
  <c r="P12515" i="7" s="1"/>
  <c r="P12516" i="7" s="1"/>
  <c r="P12517" i="7" s="1"/>
  <c r="P12518" i="7" s="1"/>
  <c r="P12519" i="7" s="1"/>
  <c r="P12520" i="7" s="1"/>
  <c r="P12521" i="7" s="1"/>
  <c r="P12522" i="7" s="1"/>
  <c r="P12523" i="7" s="1"/>
  <c r="P12524" i="7" s="1"/>
  <c r="P12525" i="7" s="1"/>
  <c r="P12526" i="7" s="1"/>
  <c r="P12527" i="7" s="1"/>
  <c r="P12528" i="7" s="1"/>
  <c r="P12529" i="7" s="1"/>
  <c r="P12530" i="7" s="1"/>
  <c r="P12531" i="7" s="1"/>
  <c r="P12532" i="7" s="1"/>
  <c r="P12533" i="7" s="1"/>
  <c r="P12534" i="7" s="1"/>
  <c r="P12535" i="7" s="1"/>
  <c r="P12536" i="7" s="1"/>
  <c r="P12537" i="7" s="1"/>
  <c r="P12538" i="7" s="1"/>
  <c r="P12539" i="7" s="1"/>
  <c r="P12540" i="7" s="1"/>
  <c r="P12541" i="7" s="1"/>
  <c r="P12542" i="7" s="1"/>
  <c r="P12543" i="7" s="1"/>
  <c r="P12544" i="7" s="1"/>
  <c r="P12545" i="7" s="1"/>
  <c r="P12546" i="7" s="1"/>
  <c r="P12547" i="7" s="1"/>
  <c r="P12548" i="7" s="1"/>
  <c r="P12549" i="7" s="1"/>
  <c r="P12550" i="7" s="1"/>
  <c r="P12551" i="7" s="1"/>
  <c r="P12552" i="7" s="1"/>
  <c r="P12553" i="7" s="1"/>
  <c r="P12554" i="7" s="1"/>
  <c r="P12555" i="7" s="1"/>
  <c r="P12556" i="7" s="1"/>
  <c r="P12557" i="7" s="1"/>
  <c r="P12558" i="7" s="1"/>
  <c r="P12559" i="7" s="1"/>
  <c r="P12560" i="7" s="1"/>
  <c r="P12561" i="7" s="1"/>
  <c r="P12562" i="7" s="1"/>
  <c r="P12563" i="7" s="1"/>
  <c r="P12564" i="7" s="1"/>
  <c r="P12565" i="7" s="1"/>
  <c r="P12566" i="7" s="1"/>
  <c r="P12567" i="7" s="1"/>
  <c r="P12568" i="7" s="1"/>
  <c r="P12569" i="7" s="1"/>
  <c r="P12570" i="7" s="1"/>
  <c r="P12571" i="7" s="1"/>
  <c r="P12572" i="7" s="1"/>
  <c r="P12573" i="7" s="1"/>
  <c r="P12574" i="7" s="1"/>
  <c r="P12575" i="7" s="1"/>
  <c r="P12576" i="7" s="1"/>
  <c r="P12577" i="7" s="1"/>
  <c r="P12578" i="7" s="1"/>
  <c r="P12579" i="7" s="1"/>
  <c r="P12580" i="7" s="1"/>
  <c r="P12581" i="7" s="1"/>
  <c r="P12582" i="7" s="1"/>
  <c r="P12583" i="7" s="1"/>
  <c r="P12584" i="7" s="1"/>
  <c r="P12585" i="7" s="1"/>
  <c r="P12586" i="7" s="1"/>
  <c r="P12587" i="7" s="1"/>
  <c r="P12588" i="7" s="1"/>
  <c r="P12589" i="7" s="1"/>
  <c r="P12590" i="7" s="1"/>
  <c r="P12591" i="7" s="1"/>
  <c r="P12592" i="7" s="1"/>
  <c r="P12593" i="7" s="1"/>
  <c r="P12594" i="7" s="1"/>
  <c r="P12595" i="7" s="1"/>
  <c r="P12596" i="7" s="1"/>
  <c r="P12597" i="7" s="1"/>
  <c r="P12598" i="7" s="1"/>
  <c r="P12599" i="7" s="1"/>
  <c r="P12600" i="7" s="1"/>
  <c r="P12601" i="7" s="1"/>
  <c r="P12602" i="7" s="1"/>
  <c r="P12603" i="7" s="1"/>
  <c r="P12604" i="7" s="1"/>
  <c r="P12605" i="7" s="1"/>
  <c r="P12606" i="7" s="1"/>
  <c r="P12607" i="7" s="1"/>
  <c r="P12608" i="7" s="1"/>
  <c r="P12609" i="7" s="1"/>
  <c r="P12610" i="7" s="1"/>
  <c r="P12611" i="7" s="1"/>
  <c r="P12612" i="7" s="1"/>
  <c r="P12613" i="7" s="1"/>
  <c r="P12614" i="7" s="1"/>
  <c r="P12615" i="7" s="1"/>
  <c r="P12616" i="7" s="1"/>
  <c r="P12617" i="7" s="1"/>
  <c r="P12618" i="7" s="1"/>
  <c r="P12619" i="7" s="1"/>
  <c r="P12620" i="7" s="1"/>
  <c r="P12621" i="7" s="1"/>
  <c r="P12622" i="7" s="1"/>
  <c r="P12623" i="7" s="1"/>
  <c r="P12624" i="7" s="1"/>
  <c r="P12625" i="7" s="1"/>
  <c r="P12626" i="7" s="1"/>
  <c r="P12627" i="7" s="1"/>
  <c r="P12628" i="7" s="1"/>
  <c r="P12629" i="7" s="1"/>
  <c r="P12630" i="7" s="1"/>
  <c r="P12631" i="7" s="1"/>
  <c r="P12632" i="7" s="1"/>
  <c r="P12633" i="7" s="1"/>
  <c r="P12634" i="7" s="1"/>
  <c r="P12635" i="7" s="1"/>
  <c r="P12636" i="7" s="1"/>
  <c r="P12637" i="7" s="1"/>
  <c r="P12638" i="7" s="1"/>
  <c r="P12639" i="7" s="1"/>
  <c r="P12640" i="7" s="1"/>
  <c r="P12641" i="7" s="1"/>
  <c r="P12642" i="7" s="1"/>
  <c r="P12643" i="7" s="1"/>
  <c r="P12644" i="7" s="1"/>
  <c r="P12645" i="7" s="1"/>
  <c r="P12646" i="7" s="1"/>
  <c r="P12647" i="7" s="1"/>
  <c r="P12648" i="7" s="1"/>
  <c r="P12649" i="7" s="1"/>
  <c r="P12650" i="7" s="1"/>
  <c r="P12651" i="7" s="1"/>
  <c r="P12652" i="7" s="1"/>
  <c r="P12653" i="7" s="1"/>
  <c r="P12654" i="7" s="1"/>
  <c r="P12655" i="7" s="1"/>
  <c r="P12656" i="7" s="1"/>
  <c r="P12657" i="7" s="1"/>
  <c r="P12658" i="7" s="1"/>
  <c r="P12659" i="7" s="1"/>
  <c r="P12660" i="7" s="1"/>
  <c r="P12661" i="7" s="1"/>
  <c r="P12662" i="7" s="1"/>
  <c r="P12663" i="7" s="1"/>
  <c r="P12664" i="7" s="1"/>
  <c r="P12665" i="7" s="1"/>
  <c r="P12666" i="7" s="1"/>
  <c r="P12667" i="7" s="1"/>
  <c r="P12668" i="7" s="1"/>
  <c r="P12669" i="7" s="1"/>
  <c r="P12670" i="7" s="1"/>
  <c r="P12671" i="7" s="1"/>
  <c r="P12672" i="7" s="1"/>
  <c r="P12673" i="7" s="1"/>
  <c r="P12674" i="7" s="1"/>
  <c r="P12675" i="7" s="1"/>
  <c r="P12676" i="7" s="1"/>
  <c r="P12677" i="7" s="1"/>
  <c r="P12678" i="7" s="1"/>
  <c r="P12679" i="7" s="1"/>
  <c r="P12680" i="7" s="1"/>
  <c r="P12681" i="7" s="1"/>
  <c r="P12682" i="7" s="1"/>
  <c r="P12683" i="7" s="1"/>
  <c r="P12684" i="7" s="1"/>
  <c r="P12685" i="7" s="1"/>
  <c r="P12686" i="7" s="1"/>
  <c r="P12687" i="7" s="1"/>
  <c r="P12688" i="7" s="1"/>
  <c r="P12689" i="7" s="1"/>
  <c r="P12690" i="7" s="1"/>
  <c r="P12691" i="7" s="1"/>
  <c r="P12692" i="7" s="1"/>
  <c r="P12693" i="7" s="1"/>
  <c r="P12694" i="7" s="1"/>
  <c r="P12695" i="7" s="1"/>
  <c r="P12696" i="7" s="1"/>
  <c r="P12697" i="7" s="1"/>
  <c r="P12698" i="7" s="1"/>
  <c r="P12699" i="7" s="1"/>
  <c r="P12700" i="7" s="1"/>
  <c r="P12701" i="7" s="1"/>
  <c r="P12702" i="7" s="1"/>
  <c r="P12703" i="7" s="1"/>
  <c r="P12704" i="7" s="1"/>
  <c r="P12705" i="7" s="1"/>
  <c r="P12706" i="7" s="1"/>
  <c r="P12707" i="7" s="1"/>
  <c r="P12708" i="7" s="1"/>
  <c r="P12709" i="7" s="1"/>
  <c r="P12710" i="7" s="1"/>
  <c r="P12711" i="7" s="1"/>
  <c r="P12712" i="7" s="1"/>
  <c r="P12713" i="7" s="1"/>
  <c r="P12714" i="7" s="1"/>
  <c r="P12715" i="7" s="1"/>
  <c r="P12716" i="7" s="1"/>
  <c r="P12717" i="7" s="1"/>
  <c r="P12718" i="7" s="1"/>
  <c r="P12719" i="7" s="1"/>
  <c r="P12720" i="7" s="1"/>
  <c r="P12721" i="7" s="1"/>
  <c r="P12722" i="7" s="1"/>
  <c r="P12723" i="7" s="1"/>
  <c r="P12724" i="7" s="1"/>
  <c r="P12725" i="7" s="1"/>
  <c r="P12726" i="7" s="1"/>
  <c r="P12727" i="7" s="1"/>
  <c r="P12728" i="7" s="1"/>
  <c r="P12729" i="7" s="1"/>
  <c r="P12730" i="7" s="1"/>
  <c r="P12731" i="7" s="1"/>
  <c r="P12732" i="7" s="1"/>
  <c r="P12733" i="7" s="1"/>
  <c r="P12734" i="7" s="1"/>
  <c r="P12735" i="7" s="1"/>
  <c r="P12736" i="7" s="1"/>
  <c r="P12737" i="7" s="1"/>
  <c r="P12738" i="7" s="1"/>
  <c r="P12739" i="7" s="1"/>
  <c r="P12740" i="7" s="1"/>
  <c r="P12741" i="7" s="1"/>
  <c r="P12742" i="7" s="1"/>
  <c r="P12743" i="7" s="1"/>
  <c r="P12744" i="7" s="1"/>
  <c r="P12745" i="7" s="1"/>
  <c r="P12746" i="7" s="1"/>
  <c r="P12747" i="7" s="1"/>
  <c r="P12748" i="7" s="1"/>
  <c r="P12749" i="7" s="1"/>
  <c r="P12750" i="7" s="1"/>
  <c r="P12751" i="7" s="1"/>
  <c r="P12752" i="7" s="1"/>
  <c r="P12753" i="7" s="1"/>
  <c r="P12754" i="7" s="1"/>
  <c r="P12755" i="7" s="1"/>
  <c r="P12756" i="7" s="1"/>
  <c r="P12757" i="7" s="1"/>
  <c r="P12758" i="7" s="1"/>
  <c r="P12759" i="7" s="1"/>
  <c r="P12760" i="7" s="1"/>
  <c r="P12761" i="7" s="1"/>
  <c r="P12762" i="7" s="1"/>
  <c r="P12763" i="7" s="1"/>
  <c r="P12764" i="7" s="1"/>
  <c r="P12765" i="7" s="1"/>
  <c r="P12766" i="7" s="1"/>
  <c r="P12767" i="7" s="1"/>
  <c r="P12768" i="7" s="1"/>
  <c r="P12769" i="7" s="1"/>
  <c r="P12770" i="7" s="1"/>
  <c r="P12771" i="7" s="1"/>
  <c r="P12772" i="7" s="1"/>
  <c r="P12773" i="7" s="1"/>
  <c r="P12774" i="7" s="1"/>
  <c r="P12775" i="7" s="1"/>
  <c r="P12776" i="7" s="1"/>
  <c r="P12777" i="7" s="1"/>
  <c r="P12778" i="7" s="1"/>
  <c r="P12779" i="7" s="1"/>
  <c r="P12780" i="7" s="1"/>
  <c r="P12781" i="7" s="1"/>
  <c r="P12782" i="7" s="1"/>
  <c r="P12783" i="7" s="1"/>
  <c r="P12784" i="7" s="1"/>
  <c r="P12785" i="7" s="1"/>
  <c r="P12786" i="7" s="1"/>
  <c r="P12787" i="7" s="1"/>
  <c r="P12788" i="7" s="1"/>
  <c r="P12789" i="7" s="1"/>
  <c r="P12790" i="7" s="1"/>
  <c r="P12791" i="7" s="1"/>
  <c r="P12792" i="7" s="1"/>
  <c r="P12793" i="7" s="1"/>
  <c r="P12794" i="7" s="1"/>
  <c r="P12795" i="7" s="1"/>
  <c r="P12796" i="7" s="1"/>
  <c r="P12797" i="7" s="1"/>
  <c r="P12798" i="7" s="1"/>
  <c r="P12799" i="7" s="1"/>
  <c r="P12800" i="7" s="1"/>
  <c r="P12801" i="7" s="1"/>
  <c r="P12802" i="7" s="1"/>
  <c r="P12803" i="7" s="1"/>
  <c r="P12804" i="7" s="1"/>
  <c r="P12805" i="7" s="1"/>
  <c r="P12806" i="7" s="1"/>
  <c r="P12807" i="7" s="1"/>
  <c r="P12808" i="7" s="1"/>
  <c r="P12809" i="7" s="1"/>
  <c r="P12810" i="7" s="1"/>
  <c r="P12811" i="7" s="1"/>
  <c r="P12812" i="7" s="1"/>
  <c r="P12813" i="7" s="1"/>
  <c r="P12814" i="7" s="1"/>
  <c r="P12815" i="7" s="1"/>
  <c r="P12816" i="7" s="1"/>
  <c r="P12817" i="7" s="1"/>
  <c r="P12818" i="7" s="1"/>
  <c r="P12819" i="7" s="1"/>
  <c r="P12820" i="7" s="1"/>
  <c r="P12821" i="7" s="1"/>
  <c r="P12822" i="7" s="1"/>
  <c r="P12823" i="7" s="1"/>
  <c r="P12824" i="7" s="1"/>
  <c r="P12825" i="7" s="1"/>
  <c r="P12826" i="7" s="1"/>
  <c r="P12827" i="7" s="1"/>
  <c r="P12828" i="7" s="1"/>
  <c r="P12829" i="7" s="1"/>
  <c r="P12830" i="7" s="1"/>
  <c r="P12831" i="7" s="1"/>
  <c r="P12832" i="7" s="1"/>
  <c r="P12833" i="7" s="1"/>
  <c r="P12834" i="7" s="1"/>
  <c r="P12835" i="7" s="1"/>
  <c r="P12836" i="7" s="1"/>
  <c r="P12837" i="7" s="1"/>
  <c r="P12838" i="7" s="1"/>
  <c r="P12839" i="7" s="1"/>
  <c r="P12840" i="7" s="1"/>
  <c r="P12841" i="7" s="1"/>
  <c r="P12842" i="7" s="1"/>
  <c r="P12843" i="7" s="1"/>
  <c r="P12844" i="7" s="1"/>
  <c r="P12845" i="7" s="1"/>
  <c r="P12846" i="7" s="1"/>
  <c r="P12847" i="7" s="1"/>
  <c r="P12848" i="7" s="1"/>
  <c r="P12849" i="7" s="1"/>
  <c r="P12850" i="7" s="1"/>
  <c r="P12851" i="7" s="1"/>
  <c r="P12852" i="7" s="1"/>
  <c r="P12853" i="7" s="1"/>
  <c r="P12854" i="7" s="1"/>
  <c r="P12855" i="7" s="1"/>
  <c r="P12856" i="7" s="1"/>
  <c r="P12857" i="7" s="1"/>
  <c r="P12858" i="7" s="1"/>
  <c r="P12859" i="7" s="1"/>
  <c r="P12860" i="7" s="1"/>
  <c r="P12861" i="7" s="1"/>
  <c r="P12862" i="7" s="1"/>
  <c r="P12863" i="7" s="1"/>
  <c r="P12864" i="7" s="1"/>
  <c r="P12865" i="7" s="1"/>
  <c r="P12866" i="7" s="1"/>
  <c r="P12867" i="7" s="1"/>
  <c r="P12868" i="7" s="1"/>
  <c r="P12869" i="7" s="1"/>
  <c r="P12870" i="7" s="1"/>
  <c r="P12871" i="7" s="1"/>
  <c r="P12872" i="7" s="1"/>
  <c r="P12873" i="7" s="1"/>
  <c r="P12874" i="7" s="1"/>
  <c r="P12875" i="7" s="1"/>
  <c r="P12876" i="7" s="1"/>
  <c r="P12877" i="7" s="1"/>
  <c r="P12878" i="7" s="1"/>
  <c r="P12879" i="7" s="1"/>
  <c r="P12880" i="7" s="1"/>
  <c r="P12881" i="7" s="1"/>
  <c r="P12882" i="7" s="1"/>
  <c r="P12883" i="7" s="1"/>
  <c r="P12884" i="7" s="1"/>
  <c r="P12885" i="7" s="1"/>
  <c r="P12886" i="7" s="1"/>
  <c r="P12887" i="7" s="1"/>
  <c r="P12888" i="7" s="1"/>
  <c r="P12889" i="7" s="1"/>
  <c r="P12890" i="7" s="1"/>
  <c r="P12891" i="7" s="1"/>
  <c r="P12892" i="7" s="1"/>
  <c r="P12893" i="7" s="1"/>
  <c r="P12894" i="7" s="1"/>
  <c r="P12895" i="7" s="1"/>
  <c r="P12896" i="7" s="1"/>
  <c r="P12897" i="7" s="1"/>
  <c r="P12898" i="7" s="1"/>
  <c r="P12899" i="7" s="1"/>
  <c r="P12900" i="7" s="1"/>
  <c r="P12901" i="7" s="1"/>
  <c r="P12902" i="7" s="1"/>
  <c r="P12903" i="7" s="1"/>
  <c r="P12904" i="7" s="1"/>
  <c r="P12905" i="7" s="1"/>
  <c r="P12906" i="7" s="1"/>
  <c r="P12907" i="7" s="1"/>
  <c r="P12908" i="7" s="1"/>
  <c r="P12909" i="7" s="1"/>
  <c r="P12910" i="7" s="1"/>
  <c r="P12911" i="7" s="1"/>
  <c r="P12912" i="7" s="1"/>
  <c r="P12913" i="7" s="1"/>
  <c r="P12914" i="7" s="1"/>
  <c r="P12915" i="7" s="1"/>
  <c r="P12916" i="7" s="1"/>
  <c r="P12917" i="7" s="1"/>
  <c r="P12918" i="7" s="1"/>
  <c r="P12919" i="7" s="1"/>
  <c r="P12920" i="7" s="1"/>
  <c r="P12921" i="7" s="1"/>
  <c r="P12922" i="7" s="1"/>
  <c r="P12923" i="7" s="1"/>
  <c r="P12924" i="7" s="1"/>
  <c r="P12925" i="7" s="1"/>
  <c r="P12926" i="7" s="1"/>
  <c r="P12927" i="7" s="1"/>
  <c r="P12928" i="7" s="1"/>
  <c r="P12929" i="7" s="1"/>
  <c r="P12930" i="7" s="1"/>
  <c r="P12931" i="7" s="1"/>
  <c r="P12932" i="7" s="1"/>
  <c r="P12933" i="7" s="1"/>
  <c r="P12934" i="7" s="1"/>
  <c r="P12935" i="7" s="1"/>
  <c r="P12936" i="7" s="1"/>
  <c r="P12937" i="7" s="1"/>
  <c r="P12938" i="7" s="1"/>
  <c r="P12939" i="7" s="1"/>
  <c r="P12940" i="7" s="1"/>
  <c r="P12941" i="7" s="1"/>
  <c r="P12942" i="7" s="1"/>
  <c r="P12943" i="7" s="1"/>
  <c r="P12944" i="7" s="1"/>
  <c r="P12945" i="7" s="1"/>
  <c r="P12946" i="7" s="1"/>
  <c r="P12947" i="7" s="1"/>
  <c r="P12948" i="7" s="1"/>
  <c r="P12949" i="7" s="1"/>
  <c r="P12950" i="7" s="1"/>
  <c r="P12951" i="7" s="1"/>
  <c r="P12952" i="7" s="1"/>
  <c r="P12953" i="7" s="1"/>
  <c r="P12954" i="7" s="1"/>
  <c r="P12955" i="7" s="1"/>
  <c r="P12956" i="7" s="1"/>
  <c r="P12957" i="7" s="1"/>
  <c r="P12958" i="7" s="1"/>
  <c r="P12959" i="7" s="1"/>
  <c r="P12960" i="7" s="1"/>
  <c r="P12961" i="7" s="1"/>
  <c r="P12962" i="7" s="1"/>
  <c r="P12963" i="7" s="1"/>
  <c r="P12964" i="7" s="1"/>
  <c r="P12965" i="7" s="1"/>
  <c r="P12966" i="7" s="1"/>
  <c r="P12967" i="7" s="1"/>
  <c r="P12968" i="7" s="1"/>
  <c r="P12969" i="7" s="1"/>
  <c r="P12970" i="7" s="1"/>
  <c r="P12971" i="7" s="1"/>
  <c r="P12972" i="7" s="1"/>
  <c r="P12973" i="7" s="1"/>
  <c r="P12974" i="7" s="1"/>
  <c r="P12975" i="7" s="1"/>
  <c r="P12976" i="7" s="1"/>
  <c r="P12977" i="7" s="1"/>
  <c r="P12978" i="7" s="1"/>
  <c r="P12979" i="7" s="1"/>
  <c r="P12980" i="7" s="1"/>
  <c r="P12981" i="7" s="1"/>
  <c r="P12982" i="7" s="1"/>
  <c r="P12983" i="7" s="1"/>
  <c r="P12984" i="7" s="1"/>
  <c r="P12985" i="7" s="1"/>
  <c r="P12986" i="7" s="1"/>
  <c r="P12987" i="7" s="1"/>
  <c r="P12988" i="7" s="1"/>
  <c r="P12989" i="7" s="1"/>
  <c r="P12990" i="7" s="1"/>
  <c r="P12991" i="7" s="1"/>
  <c r="P12992" i="7" s="1"/>
  <c r="P12993" i="7" s="1"/>
  <c r="P12994" i="7" s="1"/>
  <c r="P12995" i="7" s="1"/>
  <c r="P12996" i="7" s="1"/>
  <c r="P12997" i="7" s="1"/>
  <c r="P12998" i="7" s="1"/>
  <c r="P12999" i="7" s="1"/>
  <c r="P13000" i="7" s="1"/>
  <c r="P13001" i="7" s="1"/>
  <c r="P13002" i="7" s="1"/>
  <c r="P13003" i="7" s="1"/>
  <c r="P13004" i="7" s="1"/>
  <c r="P13005" i="7" s="1"/>
  <c r="P13006" i="7" s="1"/>
  <c r="P13007" i="7" s="1"/>
  <c r="P13008" i="7" s="1"/>
  <c r="P13009" i="7" s="1"/>
  <c r="P13010" i="7" s="1"/>
  <c r="P13011" i="7" s="1"/>
  <c r="P13012" i="7" s="1"/>
  <c r="P13013" i="7" s="1"/>
  <c r="P13014" i="7" s="1"/>
  <c r="P13015" i="7" s="1"/>
  <c r="P13016" i="7" s="1"/>
  <c r="P13017" i="7" s="1"/>
  <c r="P13018" i="7" s="1"/>
  <c r="P13019" i="7" s="1"/>
  <c r="P13020" i="7" s="1"/>
  <c r="P13021" i="7" s="1"/>
  <c r="P13022" i="7" s="1"/>
  <c r="P13023" i="7" s="1"/>
  <c r="P13024" i="7" s="1"/>
  <c r="P13025" i="7" s="1"/>
  <c r="P13026" i="7" s="1"/>
  <c r="P13027" i="7" s="1"/>
  <c r="P13028" i="7" s="1"/>
  <c r="P13029" i="7" s="1"/>
  <c r="P13030" i="7" s="1"/>
  <c r="P13031" i="7" s="1"/>
  <c r="P13032" i="7" s="1"/>
  <c r="P13033" i="7" s="1"/>
  <c r="P13034" i="7" s="1"/>
  <c r="P13035" i="7" s="1"/>
  <c r="P13036" i="7" s="1"/>
  <c r="P13037" i="7" s="1"/>
  <c r="P13038" i="7" s="1"/>
  <c r="P13039" i="7" s="1"/>
  <c r="P13040" i="7" s="1"/>
  <c r="P13041" i="7" s="1"/>
  <c r="P13042" i="7" s="1"/>
  <c r="P13043" i="7" s="1"/>
  <c r="P13044" i="7" s="1"/>
  <c r="P13045" i="7" s="1"/>
  <c r="P13046" i="7" s="1"/>
  <c r="P13047" i="7" s="1"/>
  <c r="P13048" i="7" s="1"/>
  <c r="P13049" i="7" s="1"/>
  <c r="P13050" i="7" s="1"/>
  <c r="P13051" i="7" s="1"/>
  <c r="P13052" i="7" s="1"/>
  <c r="P13053" i="7" s="1"/>
  <c r="P13054" i="7" s="1"/>
  <c r="P13055" i="7" s="1"/>
  <c r="P13056" i="7" s="1"/>
  <c r="P13057" i="7" s="1"/>
  <c r="P13058" i="7" s="1"/>
  <c r="P13059" i="7" s="1"/>
  <c r="P13060" i="7" s="1"/>
  <c r="P13061" i="7" s="1"/>
  <c r="P13062" i="7" s="1"/>
  <c r="P13063" i="7" s="1"/>
  <c r="P13064" i="7" s="1"/>
  <c r="P13065" i="7" s="1"/>
  <c r="P13066" i="7" s="1"/>
  <c r="P13067" i="7" s="1"/>
  <c r="P13068" i="7" s="1"/>
  <c r="P13069" i="7" s="1"/>
  <c r="P13070" i="7" s="1"/>
  <c r="P13071" i="7" s="1"/>
  <c r="P13072" i="7" s="1"/>
  <c r="P13073" i="7" s="1"/>
  <c r="P13074" i="7" s="1"/>
  <c r="P13075" i="7" s="1"/>
  <c r="P13076" i="7" s="1"/>
  <c r="P13077" i="7" s="1"/>
  <c r="P13078" i="7" s="1"/>
  <c r="P13079" i="7" s="1"/>
  <c r="P13080" i="7" s="1"/>
  <c r="P13081" i="7" s="1"/>
  <c r="P13082" i="7" s="1"/>
  <c r="P13083" i="7" s="1"/>
  <c r="P13084" i="7" s="1"/>
  <c r="P13085" i="7" s="1"/>
  <c r="P13086" i="7" s="1"/>
  <c r="P13087" i="7" s="1"/>
  <c r="P13088" i="7" s="1"/>
  <c r="P13089" i="7" s="1"/>
  <c r="P13090" i="7" s="1"/>
  <c r="P13091" i="7" s="1"/>
  <c r="P13092" i="7" s="1"/>
  <c r="P13093" i="7" s="1"/>
  <c r="P13094" i="7" s="1"/>
  <c r="P13095" i="7" s="1"/>
  <c r="P13096" i="7" s="1"/>
  <c r="P13097" i="7" s="1"/>
  <c r="P13098" i="7" s="1"/>
  <c r="P13099" i="7" s="1"/>
  <c r="P13100" i="7" s="1"/>
  <c r="P13101" i="7" s="1"/>
  <c r="P13102" i="7" s="1"/>
  <c r="P13103" i="7" s="1"/>
  <c r="P13104" i="7" s="1"/>
  <c r="P13105" i="7" s="1"/>
  <c r="P13106" i="7" s="1"/>
  <c r="P13107" i="7" s="1"/>
  <c r="P13108" i="7" s="1"/>
  <c r="P13109" i="7" s="1"/>
  <c r="P13110" i="7" s="1"/>
  <c r="P13111" i="7" s="1"/>
  <c r="P13112" i="7" s="1"/>
  <c r="P13113" i="7" s="1"/>
  <c r="P13114" i="7" s="1"/>
  <c r="P13115" i="7" s="1"/>
  <c r="P13116" i="7" s="1"/>
  <c r="P13117" i="7" s="1"/>
  <c r="P13118" i="7" s="1"/>
  <c r="P13119" i="7" s="1"/>
  <c r="P13120" i="7" s="1"/>
  <c r="P13121" i="7" s="1"/>
  <c r="P13122" i="7" s="1"/>
  <c r="P13123" i="7" s="1"/>
  <c r="P13124" i="7" s="1"/>
  <c r="P13125" i="7" s="1"/>
  <c r="P13126" i="7" s="1"/>
  <c r="P13127" i="7" s="1"/>
  <c r="P13128" i="7" s="1"/>
  <c r="P13129" i="7" s="1"/>
  <c r="P13130" i="7" s="1"/>
  <c r="P13131" i="7" s="1"/>
  <c r="P13132" i="7" s="1"/>
  <c r="P13133" i="7" s="1"/>
  <c r="P13134" i="7" s="1"/>
  <c r="P13135" i="7" s="1"/>
  <c r="P13136" i="7" s="1"/>
  <c r="P13137" i="7" s="1"/>
  <c r="P13138" i="7" s="1"/>
  <c r="P13139" i="7" s="1"/>
  <c r="P13140" i="7" s="1"/>
  <c r="P13141" i="7" s="1"/>
  <c r="P13142" i="7" s="1"/>
  <c r="P13143" i="7" s="1"/>
  <c r="P13144" i="7" s="1"/>
  <c r="P13145" i="7" s="1"/>
  <c r="P13146" i="7" s="1"/>
  <c r="P13147" i="7" s="1"/>
  <c r="P13148" i="7" s="1"/>
  <c r="P13149" i="7" s="1"/>
  <c r="P13150" i="7" s="1"/>
  <c r="P13151" i="7" s="1"/>
  <c r="P13152" i="7" s="1"/>
  <c r="P13153" i="7" s="1"/>
  <c r="P13154" i="7" s="1"/>
  <c r="P13155" i="7" s="1"/>
  <c r="P13156" i="7" s="1"/>
  <c r="P13157" i="7" s="1"/>
  <c r="P13158" i="7" s="1"/>
  <c r="P13159" i="7" s="1"/>
  <c r="P13160" i="7" s="1"/>
  <c r="P13161" i="7" s="1"/>
  <c r="P13162" i="7" s="1"/>
  <c r="P13163" i="7" s="1"/>
  <c r="P13164" i="7" s="1"/>
  <c r="P13165" i="7" s="1"/>
  <c r="P13166" i="7" s="1"/>
  <c r="P13167" i="7" s="1"/>
  <c r="P13168" i="7" s="1"/>
  <c r="P13169" i="7" s="1"/>
  <c r="P13170" i="7" s="1"/>
  <c r="P13171" i="7" s="1"/>
  <c r="P13172" i="7" s="1"/>
  <c r="P13173" i="7" s="1"/>
  <c r="P13174" i="7" s="1"/>
  <c r="P13175" i="7" s="1"/>
  <c r="P13176" i="7" s="1"/>
  <c r="P13177" i="7" s="1"/>
  <c r="P13178" i="7" s="1"/>
  <c r="P13179" i="7" s="1"/>
  <c r="P13180" i="7" s="1"/>
  <c r="P13181" i="7" s="1"/>
  <c r="P13182" i="7" s="1"/>
  <c r="P13183" i="7" s="1"/>
  <c r="P13184" i="7" s="1"/>
  <c r="P13185" i="7" s="1"/>
  <c r="P13186" i="7" s="1"/>
  <c r="P13187" i="7" s="1"/>
  <c r="P13188" i="7" s="1"/>
  <c r="P13189" i="7" s="1"/>
  <c r="P13190" i="7" s="1"/>
  <c r="P13191" i="7" s="1"/>
  <c r="P13192" i="7" s="1"/>
  <c r="P13193" i="7" s="1"/>
  <c r="P13194" i="7" s="1"/>
  <c r="P13195" i="7" s="1"/>
  <c r="P13196" i="7" s="1"/>
  <c r="P13197" i="7" s="1"/>
  <c r="P13198" i="7" s="1"/>
  <c r="P13199" i="7" s="1"/>
  <c r="P13200" i="7" s="1"/>
  <c r="P13201" i="7" s="1"/>
  <c r="P13202" i="7" s="1"/>
  <c r="P13203" i="7" s="1"/>
  <c r="P13204" i="7" s="1"/>
  <c r="P13205" i="7" s="1"/>
  <c r="P13206" i="7" s="1"/>
  <c r="P13207" i="7" s="1"/>
  <c r="P13208" i="7" s="1"/>
  <c r="P13209" i="7" s="1"/>
  <c r="P13210" i="7" s="1"/>
  <c r="P13211" i="7" s="1"/>
  <c r="P13212" i="7" s="1"/>
  <c r="P13213" i="7" s="1"/>
  <c r="P13214" i="7" s="1"/>
  <c r="P13215" i="7" s="1"/>
  <c r="P13216" i="7" s="1"/>
  <c r="P13217" i="7" s="1"/>
  <c r="P13218" i="7" s="1"/>
  <c r="P13219" i="7" s="1"/>
  <c r="P13220" i="7" s="1"/>
  <c r="P13221" i="7" s="1"/>
  <c r="P13222" i="7" s="1"/>
  <c r="P13223" i="7" s="1"/>
  <c r="P13224" i="7" s="1"/>
  <c r="P13225" i="7" s="1"/>
  <c r="P13226" i="7" s="1"/>
  <c r="P13227" i="7" s="1"/>
  <c r="P13228" i="7" s="1"/>
  <c r="P13229" i="7" s="1"/>
  <c r="P13230" i="7" s="1"/>
  <c r="P13231" i="7" s="1"/>
  <c r="P13232" i="7" s="1"/>
  <c r="P13233" i="7" s="1"/>
  <c r="P13234" i="7" s="1"/>
  <c r="P13235" i="7" s="1"/>
  <c r="P13236" i="7" s="1"/>
  <c r="P13237" i="7" s="1"/>
  <c r="P13238" i="7" s="1"/>
  <c r="P13239" i="7" s="1"/>
  <c r="P13240" i="7" s="1"/>
  <c r="P13241" i="7" s="1"/>
  <c r="P13242" i="7" s="1"/>
  <c r="P13243" i="7" s="1"/>
  <c r="P13244" i="7" s="1"/>
  <c r="P13245" i="7" s="1"/>
  <c r="P13246" i="7" s="1"/>
  <c r="P13247" i="7" s="1"/>
  <c r="P13248" i="7" s="1"/>
  <c r="P13249" i="7" s="1"/>
  <c r="P13250" i="7" s="1"/>
  <c r="P13251" i="7" s="1"/>
  <c r="P13252" i="7" s="1"/>
  <c r="P13253" i="7" s="1"/>
  <c r="P13254" i="7" s="1"/>
  <c r="P13255" i="7" s="1"/>
  <c r="P13256" i="7" s="1"/>
  <c r="P13257" i="7" s="1"/>
  <c r="P13258" i="7" s="1"/>
  <c r="P13259" i="7" s="1"/>
  <c r="P13260" i="7" s="1"/>
  <c r="P13261" i="7" s="1"/>
  <c r="P13262" i="7" s="1"/>
  <c r="P13263" i="7" s="1"/>
  <c r="P13264" i="7" s="1"/>
  <c r="P13265" i="7" s="1"/>
  <c r="P13266" i="7" s="1"/>
  <c r="P13267" i="7" s="1"/>
  <c r="P13268" i="7" s="1"/>
  <c r="P13269" i="7" s="1"/>
  <c r="P13270" i="7" s="1"/>
  <c r="P13271" i="7" s="1"/>
  <c r="P13272" i="7" s="1"/>
  <c r="P13273" i="7" s="1"/>
  <c r="P13274" i="7" s="1"/>
  <c r="P13275" i="7" s="1"/>
  <c r="P13276" i="7" s="1"/>
  <c r="P13277" i="7" s="1"/>
  <c r="P13278" i="7" s="1"/>
  <c r="P13279" i="7" s="1"/>
  <c r="P13280" i="7" s="1"/>
  <c r="P13281" i="7" s="1"/>
  <c r="P13282" i="7" s="1"/>
  <c r="P13283" i="7" s="1"/>
  <c r="P13284" i="7" s="1"/>
  <c r="P13285" i="7" s="1"/>
  <c r="P13286" i="7" s="1"/>
  <c r="P13287" i="7" s="1"/>
  <c r="P13288" i="7" s="1"/>
  <c r="P13289" i="7" s="1"/>
  <c r="P13290" i="7" s="1"/>
  <c r="P13291" i="7" s="1"/>
  <c r="P13292" i="7" s="1"/>
  <c r="P13293" i="7" s="1"/>
  <c r="P13294" i="7" s="1"/>
  <c r="P13295" i="7" s="1"/>
  <c r="P13296" i="7" s="1"/>
  <c r="P13297" i="7" s="1"/>
  <c r="P13298" i="7" s="1"/>
  <c r="P13299" i="7" s="1"/>
  <c r="P13300" i="7" s="1"/>
  <c r="P13301" i="7" s="1"/>
  <c r="P13302" i="7" s="1"/>
  <c r="P13303" i="7" s="1"/>
  <c r="P13304" i="7" s="1"/>
  <c r="P13305" i="7" s="1"/>
  <c r="P13306" i="7" s="1"/>
  <c r="P13307" i="7" s="1"/>
  <c r="P13308" i="7" s="1"/>
  <c r="P13309" i="7" s="1"/>
  <c r="P13310" i="7" s="1"/>
  <c r="P13311" i="7" s="1"/>
  <c r="P13312" i="7" s="1"/>
  <c r="P13313" i="7" s="1"/>
  <c r="P13314" i="7" s="1"/>
  <c r="P13315" i="7" s="1"/>
  <c r="P13316" i="7" s="1"/>
  <c r="P13317" i="7" s="1"/>
  <c r="P13318" i="7" s="1"/>
  <c r="P13319" i="7" s="1"/>
  <c r="P13320" i="7" s="1"/>
  <c r="P13321" i="7" s="1"/>
  <c r="P13322" i="7" s="1"/>
  <c r="P13323" i="7" s="1"/>
  <c r="P13324" i="7" s="1"/>
  <c r="P13325" i="7" s="1"/>
  <c r="P13326" i="7" s="1"/>
  <c r="P13327" i="7" s="1"/>
  <c r="P13328" i="7" s="1"/>
  <c r="P13329" i="7" s="1"/>
  <c r="P13330" i="7" s="1"/>
  <c r="P13331" i="7" s="1"/>
  <c r="P13332" i="7" s="1"/>
  <c r="P13333" i="7" s="1"/>
  <c r="P13334" i="7" s="1"/>
  <c r="P13335" i="7" s="1"/>
  <c r="P13336" i="7" s="1"/>
  <c r="P13337" i="7" s="1"/>
  <c r="P13338" i="7" s="1"/>
  <c r="P13339" i="7" s="1"/>
  <c r="P13340" i="7" s="1"/>
  <c r="P13341" i="7" s="1"/>
  <c r="P13342" i="7" s="1"/>
  <c r="P13343" i="7" s="1"/>
  <c r="P13344" i="7" s="1"/>
  <c r="P13345" i="7" s="1"/>
  <c r="P13346" i="7" s="1"/>
  <c r="P13347" i="7" s="1"/>
  <c r="P13348" i="7" s="1"/>
  <c r="P13349" i="7" s="1"/>
  <c r="P13350" i="7" s="1"/>
  <c r="P13351" i="7" s="1"/>
  <c r="P13352" i="7" s="1"/>
  <c r="P13353" i="7" s="1"/>
  <c r="P13354" i="7" s="1"/>
  <c r="P13355" i="7" s="1"/>
  <c r="P13356" i="7" s="1"/>
  <c r="P13357" i="7" s="1"/>
  <c r="P13358" i="7" s="1"/>
  <c r="P13359" i="7" s="1"/>
  <c r="P13360" i="7" s="1"/>
  <c r="P13361" i="7" s="1"/>
  <c r="P13362" i="7" s="1"/>
  <c r="P13363" i="7" s="1"/>
  <c r="P13364" i="7" s="1"/>
  <c r="P13365" i="7" s="1"/>
  <c r="P13366" i="7" s="1"/>
  <c r="P13367" i="7" s="1"/>
  <c r="P13368" i="7" s="1"/>
  <c r="P13369" i="7" s="1"/>
  <c r="P13370" i="7" s="1"/>
  <c r="P13371" i="7" s="1"/>
  <c r="P13372" i="7" s="1"/>
  <c r="P13373" i="7" s="1"/>
  <c r="P13374" i="7" s="1"/>
  <c r="P13375" i="7" s="1"/>
  <c r="P13376" i="7" s="1"/>
  <c r="P13377" i="7" s="1"/>
  <c r="P13378" i="7" s="1"/>
  <c r="P13379" i="7" s="1"/>
  <c r="P13380" i="7" s="1"/>
  <c r="P13381" i="7" s="1"/>
  <c r="P13382" i="7" s="1"/>
  <c r="P13383" i="7" s="1"/>
  <c r="P13384" i="7" s="1"/>
  <c r="P13385" i="7" s="1"/>
  <c r="P13386" i="7" s="1"/>
  <c r="P13387" i="7" s="1"/>
  <c r="P13388" i="7" s="1"/>
  <c r="P13389" i="7" s="1"/>
  <c r="P13390" i="7" s="1"/>
  <c r="P13391" i="7" s="1"/>
  <c r="P13392" i="7" s="1"/>
  <c r="P13393" i="7" s="1"/>
  <c r="P13394" i="7" s="1"/>
  <c r="P13395" i="7" s="1"/>
  <c r="P13396" i="7" s="1"/>
  <c r="P13397" i="7" s="1"/>
  <c r="P13398" i="7" s="1"/>
  <c r="P13399" i="7" s="1"/>
  <c r="P13400" i="7" s="1"/>
  <c r="P13401" i="7" s="1"/>
  <c r="P13402" i="7" s="1"/>
  <c r="P13403" i="7" s="1"/>
  <c r="P13404" i="7" s="1"/>
  <c r="P13405" i="7" s="1"/>
  <c r="P13406" i="7" s="1"/>
  <c r="P13407" i="7" s="1"/>
  <c r="P13408" i="7" s="1"/>
  <c r="P13409" i="7" s="1"/>
  <c r="P13410" i="7" s="1"/>
  <c r="P13411" i="7" s="1"/>
  <c r="P13412" i="7" s="1"/>
  <c r="P13413" i="7" s="1"/>
  <c r="P13414" i="7" s="1"/>
  <c r="P13415" i="7" s="1"/>
  <c r="P13416" i="7" s="1"/>
  <c r="P13417" i="7" s="1"/>
  <c r="P13418" i="7" s="1"/>
  <c r="P13419" i="7" s="1"/>
  <c r="P13420" i="7" s="1"/>
  <c r="P13421" i="7" s="1"/>
  <c r="P13422" i="7" s="1"/>
  <c r="P13423" i="7" s="1"/>
  <c r="P13424" i="7" s="1"/>
  <c r="P13425" i="7" s="1"/>
  <c r="P13426" i="7" s="1"/>
  <c r="P13427" i="7" s="1"/>
  <c r="P13428" i="7" s="1"/>
  <c r="P13429" i="7" s="1"/>
  <c r="P13430" i="7" s="1"/>
  <c r="P13431" i="7" s="1"/>
  <c r="P13432" i="7" s="1"/>
  <c r="P13433" i="7" s="1"/>
  <c r="P13434" i="7" s="1"/>
  <c r="P13435" i="7" s="1"/>
  <c r="P13436" i="7" s="1"/>
  <c r="P13437" i="7" s="1"/>
  <c r="P13438" i="7" s="1"/>
  <c r="P13439" i="7" s="1"/>
  <c r="P13440" i="7" s="1"/>
  <c r="P13441" i="7" s="1"/>
  <c r="P13442" i="7" s="1"/>
  <c r="P13443" i="7" s="1"/>
  <c r="P13444" i="7" s="1"/>
  <c r="P13445" i="7" s="1"/>
  <c r="P13446" i="7" s="1"/>
  <c r="P13447" i="7" s="1"/>
  <c r="P13448" i="7" s="1"/>
  <c r="P13449" i="7" s="1"/>
  <c r="P13450" i="7" s="1"/>
  <c r="P13451" i="7" s="1"/>
  <c r="P13452" i="7" s="1"/>
  <c r="P13453" i="7" s="1"/>
  <c r="P13454" i="7" s="1"/>
  <c r="P13455" i="7" s="1"/>
  <c r="P13456" i="7" s="1"/>
  <c r="P13457" i="7" s="1"/>
  <c r="P13458" i="7" s="1"/>
  <c r="P13459" i="7" s="1"/>
  <c r="P13460" i="7" s="1"/>
  <c r="P13461" i="7" s="1"/>
  <c r="P13462" i="7" s="1"/>
  <c r="P13463" i="7" s="1"/>
  <c r="P13464" i="7" s="1"/>
  <c r="P13465" i="7" s="1"/>
  <c r="P13466" i="7" s="1"/>
  <c r="P13467" i="7" s="1"/>
  <c r="P13468" i="7" s="1"/>
  <c r="P13469" i="7" s="1"/>
  <c r="P13470" i="7" s="1"/>
  <c r="P13471" i="7" s="1"/>
  <c r="P13472" i="7" s="1"/>
  <c r="P13473" i="7" s="1"/>
  <c r="P13474" i="7" s="1"/>
  <c r="P13475" i="7" s="1"/>
  <c r="P13476" i="7" s="1"/>
  <c r="P13477" i="7" s="1"/>
  <c r="P13478" i="7" s="1"/>
  <c r="P13479" i="7" s="1"/>
  <c r="P13480" i="7" s="1"/>
  <c r="P13481" i="7" s="1"/>
  <c r="P13482" i="7" s="1"/>
  <c r="P13483" i="7" s="1"/>
  <c r="P13484" i="7" s="1"/>
  <c r="P13485" i="7" s="1"/>
  <c r="P13486" i="7" s="1"/>
  <c r="P13487" i="7" s="1"/>
  <c r="P13488" i="7" s="1"/>
  <c r="P13489" i="7" s="1"/>
  <c r="P13490" i="7" s="1"/>
  <c r="P13491" i="7" s="1"/>
  <c r="P13492" i="7" s="1"/>
  <c r="P13493" i="7" s="1"/>
  <c r="P13494" i="7" s="1"/>
  <c r="P13495" i="7" s="1"/>
  <c r="P13496" i="7" s="1"/>
  <c r="P13497" i="7" s="1"/>
  <c r="P13498" i="7" s="1"/>
  <c r="P13499" i="7" s="1"/>
  <c r="P13500" i="7" s="1"/>
  <c r="P13501" i="7" s="1"/>
  <c r="P13502" i="7" s="1"/>
  <c r="P13503" i="7" s="1"/>
  <c r="P13504" i="7" s="1"/>
  <c r="P13505" i="7" s="1"/>
  <c r="P13506" i="7" s="1"/>
  <c r="P13507" i="7" s="1"/>
  <c r="P13508" i="7" s="1"/>
  <c r="P13509" i="7" s="1"/>
  <c r="P13510" i="7" s="1"/>
  <c r="P13511" i="7" s="1"/>
  <c r="P13512" i="7" s="1"/>
  <c r="P13513" i="7" s="1"/>
  <c r="P13514" i="7" s="1"/>
  <c r="P13515" i="7" s="1"/>
  <c r="P13516" i="7" s="1"/>
  <c r="P13517" i="7" s="1"/>
  <c r="P13518" i="7" s="1"/>
  <c r="P13519" i="7" s="1"/>
  <c r="P13520" i="7" s="1"/>
  <c r="P13521" i="7" s="1"/>
  <c r="P13522" i="7" s="1"/>
  <c r="P13523" i="7" s="1"/>
  <c r="P13524" i="7" s="1"/>
  <c r="P13525" i="7" s="1"/>
  <c r="P13526" i="7" s="1"/>
  <c r="P13527" i="7" s="1"/>
  <c r="P13528" i="7" s="1"/>
  <c r="P13529" i="7" s="1"/>
  <c r="P13530" i="7" s="1"/>
  <c r="P13531" i="7" s="1"/>
  <c r="P13532" i="7" s="1"/>
  <c r="P13533" i="7" s="1"/>
  <c r="P13534" i="7" s="1"/>
  <c r="P13535" i="7" s="1"/>
  <c r="P13536" i="7" s="1"/>
  <c r="P13537" i="7" s="1"/>
  <c r="P13538" i="7" s="1"/>
  <c r="P13539" i="7" s="1"/>
  <c r="P13540" i="7" s="1"/>
  <c r="P13541" i="7" s="1"/>
  <c r="P13542" i="7" s="1"/>
  <c r="P13543" i="7" s="1"/>
  <c r="P13544" i="7" s="1"/>
  <c r="P13545" i="7" s="1"/>
  <c r="P13546" i="7" s="1"/>
  <c r="P13547" i="7" s="1"/>
  <c r="P13548" i="7" s="1"/>
  <c r="P13549" i="7" s="1"/>
  <c r="P13550" i="7" s="1"/>
  <c r="P13551" i="7" s="1"/>
  <c r="P13552" i="7" s="1"/>
  <c r="P13553" i="7" s="1"/>
  <c r="P13554" i="7" s="1"/>
  <c r="P13555" i="7" s="1"/>
  <c r="P13556" i="7" s="1"/>
  <c r="P13557" i="7" s="1"/>
  <c r="P13558" i="7" s="1"/>
  <c r="P13559" i="7" s="1"/>
  <c r="P13560" i="7" s="1"/>
  <c r="P13561" i="7" s="1"/>
  <c r="P13562" i="7" s="1"/>
  <c r="P13563" i="7" s="1"/>
  <c r="P13564" i="7" s="1"/>
  <c r="P13565" i="7" s="1"/>
  <c r="P13566" i="7" s="1"/>
  <c r="P13567" i="7" s="1"/>
  <c r="P13568" i="7" s="1"/>
  <c r="P13569" i="7" s="1"/>
  <c r="P13570" i="7" s="1"/>
  <c r="P13571" i="7" s="1"/>
  <c r="P13572" i="7" s="1"/>
  <c r="P13573" i="7" s="1"/>
  <c r="P13574" i="7" s="1"/>
  <c r="P13575" i="7" s="1"/>
  <c r="P13576" i="7" s="1"/>
  <c r="P13577" i="7" s="1"/>
  <c r="P13578" i="7" s="1"/>
  <c r="P13579" i="7" s="1"/>
  <c r="P13580" i="7" s="1"/>
  <c r="P13581" i="7" s="1"/>
  <c r="P13582" i="7" s="1"/>
  <c r="P13583" i="7" s="1"/>
  <c r="P13584" i="7" s="1"/>
  <c r="P13585" i="7" s="1"/>
  <c r="P13586" i="7" s="1"/>
  <c r="P13587" i="7" s="1"/>
  <c r="P13588" i="7" s="1"/>
  <c r="P13589" i="7" s="1"/>
  <c r="P13590" i="7" s="1"/>
  <c r="P13591" i="7" s="1"/>
  <c r="P13592" i="7" s="1"/>
  <c r="P13593" i="7" s="1"/>
  <c r="P13594" i="7" s="1"/>
  <c r="P13595" i="7" s="1"/>
  <c r="P13596" i="7" s="1"/>
  <c r="P13597" i="7" s="1"/>
  <c r="P13598" i="7" s="1"/>
  <c r="P13599" i="7" s="1"/>
  <c r="P13600" i="7" s="1"/>
  <c r="P13601" i="7" s="1"/>
  <c r="P13602" i="7" s="1"/>
  <c r="P13603" i="7" s="1"/>
  <c r="P13604" i="7" s="1"/>
  <c r="P13605" i="7" s="1"/>
  <c r="P13606" i="7" s="1"/>
  <c r="P13607" i="7" s="1"/>
  <c r="P13608" i="7" s="1"/>
  <c r="P13609" i="7" s="1"/>
  <c r="P13610" i="7" s="1"/>
  <c r="P13611" i="7" s="1"/>
  <c r="P13612" i="7" s="1"/>
  <c r="P13613" i="7" s="1"/>
  <c r="P13614" i="7" s="1"/>
  <c r="P13615" i="7" s="1"/>
  <c r="P13616" i="7" s="1"/>
  <c r="P13617" i="7" s="1"/>
  <c r="P13618" i="7" s="1"/>
  <c r="P13619" i="7" s="1"/>
  <c r="P13620" i="7" s="1"/>
  <c r="P13621" i="7" s="1"/>
  <c r="P13622" i="7" s="1"/>
  <c r="P13623" i="7" s="1"/>
  <c r="P13624" i="7" s="1"/>
  <c r="P13625" i="7" s="1"/>
  <c r="P13626" i="7" s="1"/>
  <c r="P13627" i="7" s="1"/>
  <c r="P13628" i="7" s="1"/>
  <c r="P13629" i="7" s="1"/>
  <c r="P13630" i="7" s="1"/>
  <c r="P13631" i="7" s="1"/>
  <c r="P13632" i="7" s="1"/>
  <c r="P13633" i="7" s="1"/>
  <c r="P13634" i="7" s="1"/>
  <c r="P13635" i="7" s="1"/>
  <c r="P13636" i="7" s="1"/>
  <c r="P13637" i="7" s="1"/>
  <c r="P13638" i="7" s="1"/>
  <c r="P13639" i="7" s="1"/>
  <c r="P13640" i="7" s="1"/>
  <c r="P13641" i="7" s="1"/>
  <c r="P13642" i="7" s="1"/>
  <c r="P13643" i="7" s="1"/>
  <c r="P13644" i="7" s="1"/>
  <c r="P13645" i="7" s="1"/>
  <c r="P13646" i="7" s="1"/>
  <c r="P13647" i="7" s="1"/>
  <c r="P13648" i="7" s="1"/>
  <c r="P13649" i="7" s="1"/>
  <c r="P13650" i="7" s="1"/>
  <c r="P13651" i="7" s="1"/>
  <c r="P13652" i="7" s="1"/>
  <c r="P13653" i="7" s="1"/>
  <c r="P13654" i="7" s="1"/>
  <c r="P13655" i="7" s="1"/>
  <c r="P13656" i="7" s="1"/>
  <c r="P13657" i="7" s="1"/>
  <c r="P13658" i="7" s="1"/>
  <c r="P13659" i="7" s="1"/>
  <c r="P13660" i="7" s="1"/>
  <c r="P13661" i="7" s="1"/>
  <c r="P13662" i="7" s="1"/>
  <c r="P13663" i="7" s="1"/>
  <c r="P13664" i="7" s="1"/>
  <c r="P13665" i="7" s="1"/>
  <c r="P13666" i="7" s="1"/>
  <c r="P13667" i="7" s="1"/>
  <c r="P13668" i="7" s="1"/>
  <c r="P13669" i="7" s="1"/>
  <c r="P13670" i="7" s="1"/>
  <c r="P13671" i="7" s="1"/>
  <c r="P13672" i="7" s="1"/>
  <c r="P13673" i="7" s="1"/>
  <c r="P13674" i="7" s="1"/>
  <c r="P13675" i="7" s="1"/>
  <c r="P13676" i="7" s="1"/>
  <c r="P13677" i="7" s="1"/>
  <c r="P13678" i="7" s="1"/>
  <c r="P13679" i="7" s="1"/>
  <c r="P13680" i="7" s="1"/>
  <c r="P13681" i="7" s="1"/>
  <c r="P13682" i="7" s="1"/>
  <c r="P13683" i="7" s="1"/>
  <c r="P13684" i="7" s="1"/>
  <c r="P13685" i="7" s="1"/>
  <c r="P13686" i="7" s="1"/>
  <c r="P13687" i="7" s="1"/>
  <c r="P13688" i="7" s="1"/>
  <c r="P13689" i="7" s="1"/>
  <c r="P13690" i="7" s="1"/>
  <c r="P13691" i="7" s="1"/>
  <c r="P13692" i="7" s="1"/>
  <c r="P13693" i="7" s="1"/>
  <c r="P13694" i="7" s="1"/>
  <c r="P13695" i="7" s="1"/>
  <c r="P13696" i="7" s="1"/>
  <c r="P13697" i="7" s="1"/>
  <c r="P13698" i="7" s="1"/>
  <c r="P13699" i="7" s="1"/>
  <c r="P13700" i="7" s="1"/>
  <c r="P13701" i="7" s="1"/>
  <c r="P13702" i="7" s="1"/>
  <c r="P13703" i="7" s="1"/>
  <c r="P13704" i="7" s="1"/>
  <c r="P13705" i="7" s="1"/>
  <c r="P13706" i="7" s="1"/>
  <c r="P13707" i="7" s="1"/>
  <c r="P13708" i="7" s="1"/>
  <c r="P13709" i="7" s="1"/>
  <c r="P13710" i="7" s="1"/>
  <c r="P13711" i="7" s="1"/>
  <c r="P13712" i="7" s="1"/>
  <c r="P13713" i="7" s="1"/>
  <c r="P13714" i="7" s="1"/>
  <c r="P13715" i="7" s="1"/>
  <c r="P13716" i="7" s="1"/>
  <c r="P13717" i="7" s="1"/>
  <c r="P13718" i="7" s="1"/>
  <c r="P13719" i="7" s="1"/>
  <c r="P13720" i="7" s="1"/>
  <c r="P13721" i="7" s="1"/>
  <c r="P13722" i="7" s="1"/>
  <c r="P13723" i="7" s="1"/>
  <c r="P13724" i="7" s="1"/>
  <c r="P13725" i="7" s="1"/>
  <c r="P13726" i="7" s="1"/>
  <c r="P13727" i="7" s="1"/>
  <c r="P13728" i="7" s="1"/>
  <c r="P13729" i="7" s="1"/>
  <c r="P13730" i="7" s="1"/>
  <c r="P13731" i="7" s="1"/>
  <c r="P13732" i="7" s="1"/>
  <c r="P13733" i="7" s="1"/>
  <c r="P13734" i="7" s="1"/>
  <c r="P13735" i="7" s="1"/>
  <c r="P13736" i="7" s="1"/>
  <c r="P13737" i="7" s="1"/>
  <c r="P13738" i="7" s="1"/>
  <c r="P13739" i="7" s="1"/>
  <c r="P13740" i="7" s="1"/>
  <c r="P13741" i="7" s="1"/>
  <c r="P13742" i="7" s="1"/>
  <c r="P13743" i="7" s="1"/>
  <c r="P13744" i="7" s="1"/>
  <c r="P13745" i="7" s="1"/>
  <c r="P13746" i="7" s="1"/>
  <c r="P13747" i="7" s="1"/>
  <c r="P13748" i="7" s="1"/>
  <c r="P13749" i="7" s="1"/>
  <c r="P13750" i="7" s="1"/>
  <c r="P13751" i="7" s="1"/>
  <c r="P13752" i="7" s="1"/>
  <c r="P13753" i="7" s="1"/>
  <c r="P13754" i="7" s="1"/>
  <c r="P13755" i="7" s="1"/>
  <c r="P13756" i="7" s="1"/>
  <c r="P13757" i="7" s="1"/>
  <c r="P13758" i="7" s="1"/>
  <c r="P13759" i="7" s="1"/>
  <c r="P13760" i="7" s="1"/>
  <c r="P13761" i="7" s="1"/>
  <c r="P13762" i="7" s="1"/>
  <c r="P13763" i="7" s="1"/>
  <c r="P13764" i="7" s="1"/>
  <c r="P13765" i="7" s="1"/>
  <c r="P13766" i="7" s="1"/>
  <c r="P13767" i="7" s="1"/>
  <c r="P13768" i="7" s="1"/>
  <c r="P13769" i="7" s="1"/>
  <c r="P13770" i="7" s="1"/>
  <c r="P13771" i="7" s="1"/>
  <c r="P13772" i="7" s="1"/>
  <c r="P13773" i="7" s="1"/>
  <c r="P13774" i="7" s="1"/>
  <c r="P13775" i="7" s="1"/>
  <c r="P13776" i="7" s="1"/>
  <c r="P13777" i="7" s="1"/>
  <c r="P13778" i="7" s="1"/>
  <c r="P13779" i="7" s="1"/>
  <c r="P13780" i="7" s="1"/>
  <c r="P13781" i="7" s="1"/>
  <c r="P13782" i="7" s="1"/>
  <c r="P13783" i="7" s="1"/>
  <c r="P13784" i="7" s="1"/>
  <c r="P13785" i="7" s="1"/>
  <c r="P13786" i="7" s="1"/>
  <c r="P13787" i="7" s="1"/>
  <c r="P13788" i="7" s="1"/>
  <c r="P13789" i="7" s="1"/>
  <c r="P13790" i="7" s="1"/>
  <c r="P13791" i="7" s="1"/>
  <c r="P13792" i="7" s="1"/>
  <c r="P13793" i="7" s="1"/>
  <c r="P13794" i="7" s="1"/>
  <c r="P13795" i="7" s="1"/>
  <c r="P13796" i="7" s="1"/>
  <c r="P13797" i="7" s="1"/>
  <c r="P13798" i="7" s="1"/>
  <c r="P13799" i="7" s="1"/>
  <c r="P13800" i="7" s="1"/>
  <c r="P13801" i="7" s="1"/>
  <c r="P13802" i="7" s="1"/>
  <c r="P13803" i="7" s="1"/>
  <c r="P13804" i="7" s="1"/>
  <c r="P13805" i="7" s="1"/>
  <c r="P13806" i="7" s="1"/>
  <c r="P13807" i="7" s="1"/>
  <c r="P13808" i="7" s="1"/>
  <c r="P13809" i="7" s="1"/>
  <c r="P13810" i="7" s="1"/>
  <c r="P13811" i="7" s="1"/>
  <c r="P13812" i="7" s="1"/>
  <c r="P13813" i="7" s="1"/>
  <c r="P13814" i="7" s="1"/>
  <c r="P13815" i="7" s="1"/>
  <c r="P13816" i="7" s="1"/>
  <c r="P13817" i="7" s="1"/>
  <c r="P13818" i="7" s="1"/>
  <c r="P13819" i="7" s="1"/>
  <c r="P13820" i="7" s="1"/>
  <c r="P13821" i="7" s="1"/>
  <c r="P13822" i="7" s="1"/>
  <c r="P13823" i="7" s="1"/>
  <c r="P13824" i="7" s="1"/>
  <c r="P13825" i="7" s="1"/>
  <c r="P13826" i="7" s="1"/>
  <c r="P13827" i="7" s="1"/>
  <c r="P13828" i="7" s="1"/>
  <c r="P13829" i="7" s="1"/>
  <c r="P13830" i="7" s="1"/>
  <c r="P13831" i="7" s="1"/>
  <c r="P13832" i="7" s="1"/>
  <c r="P13833" i="7" s="1"/>
  <c r="P13834" i="7" s="1"/>
  <c r="P13835" i="7" s="1"/>
  <c r="P13836" i="7" s="1"/>
  <c r="P13837" i="7" s="1"/>
  <c r="P13838" i="7" s="1"/>
  <c r="P13839" i="7" s="1"/>
  <c r="P13840" i="7" s="1"/>
  <c r="P13841" i="7" s="1"/>
  <c r="P13842" i="7" s="1"/>
  <c r="P13843" i="7" s="1"/>
  <c r="P13844" i="7" s="1"/>
  <c r="P13845" i="7" s="1"/>
  <c r="P13846" i="7" s="1"/>
  <c r="P13847" i="7" s="1"/>
  <c r="P13848" i="7" s="1"/>
  <c r="P13849" i="7" s="1"/>
  <c r="P13850" i="7" s="1"/>
  <c r="P13851" i="7" s="1"/>
  <c r="P13852" i="7" s="1"/>
  <c r="P13853" i="7" s="1"/>
  <c r="P13854" i="7" s="1"/>
  <c r="P13855" i="7" s="1"/>
  <c r="P13856" i="7" s="1"/>
  <c r="P13857" i="7" s="1"/>
  <c r="P13858" i="7" s="1"/>
  <c r="P13859" i="7" s="1"/>
  <c r="P13860" i="7" s="1"/>
  <c r="P13861" i="7" s="1"/>
  <c r="P13862" i="7" s="1"/>
  <c r="P13863" i="7" s="1"/>
  <c r="P13864" i="7" s="1"/>
  <c r="P13865" i="7" s="1"/>
  <c r="P13866" i="7" s="1"/>
  <c r="P13867" i="7" s="1"/>
  <c r="P13868" i="7" s="1"/>
  <c r="P13869" i="7" s="1"/>
  <c r="P13870" i="7" s="1"/>
  <c r="P13871" i="7" s="1"/>
  <c r="P13872" i="7" s="1"/>
  <c r="P13873" i="7" s="1"/>
  <c r="P13874" i="7" s="1"/>
  <c r="P13875" i="7" s="1"/>
  <c r="P13876" i="7" s="1"/>
  <c r="P13877" i="7" s="1"/>
  <c r="P13878" i="7" s="1"/>
  <c r="P13879" i="7" s="1"/>
  <c r="P13880" i="7" s="1"/>
  <c r="P13881" i="7" s="1"/>
  <c r="P13882" i="7" s="1"/>
  <c r="P13883" i="7" s="1"/>
  <c r="P13884" i="7" s="1"/>
  <c r="P13885" i="7" s="1"/>
  <c r="P13886" i="7" s="1"/>
  <c r="P13887" i="7" s="1"/>
  <c r="P13888" i="7" s="1"/>
  <c r="P13889" i="7" s="1"/>
  <c r="P13890" i="7" s="1"/>
  <c r="P13891" i="7" s="1"/>
  <c r="P13892" i="7" s="1"/>
  <c r="P13893" i="7" s="1"/>
  <c r="P13894" i="7" s="1"/>
  <c r="P13895" i="7" s="1"/>
  <c r="P13896" i="7" s="1"/>
  <c r="P13897" i="7" s="1"/>
  <c r="P13898" i="7" s="1"/>
  <c r="P13899" i="7" s="1"/>
  <c r="P13900" i="7" s="1"/>
  <c r="P13901" i="7" s="1"/>
  <c r="P13902" i="7" s="1"/>
  <c r="P13903" i="7" s="1"/>
  <c r="P13904" i="7" s="1"/>
  <c r="P13905" i="7" s="1"/>
  <c r="P13906" i="7" s="1"/>
  <c r="P13907" i="7" s="1"/>
  <c r="P13908" i="7" s="1"/>
  <c r="P13909" i="7" s="1"/>
  <c r="P13910" i="7" s="1"/>
  <c r="P13911" i="7" s="1"/>
  <c r="P13912" i="7" s="1"/>
  <c r="P13913" i="7" s="1"/>
  <c r="P13914" i="7" s="1"/>
  <c r="P13915" i="7" s="1"/>
  <c r="P13916" i="7" s="1"/>
  <c r="P13917" i="7" s="1"/>
  <c r="P13918" i="7" s="1"/>
  <c r="P13919" i="7" s="1"/>
  <c r="P13920" i="7" s="1"/>
  <c r="P13921" i="7" s="1"/>
  <c r="P13922" i="7" s="1"/>
  <c r="P13923" i="7" s="1"/>
  <c r="P13924" i="7" s="1"/>
  <c r="P13925" i="7" s="1"/>
  <c r="P13926" i="7" s="1"/>
  <c r="P13927" i="7" s="1"/>
  <c r="P13928" i="7" s="1"/>
  <c r="P13929" i="7" s="1"/>
  <c r="P13930" i="7" s="1"/>
  <c r="P13931" i="7" s="1"/>
  <c r="P13932" i="7" s="1"/>
  <c r="P13933" i="7" s="1"/>
  <c r="P13934" i="7" s="1"/>
  <c r="P13935" i="7" s="1"/>
  <c r="P13936" i="7" s="1"/>
  <c r="P13937" i="7" s="1"/>
  <c r="P13938" i="7" s="1"/>
  <c r="P13939" i="7" s="1"/>
  <c r="P13940" i="7" s="1"/>
  <c r="P13941" i="7" s="1"/>
  <c r="P13942" i="7" s="1"/>
  <c r="P13943" i="7" s="1"/>
  <c r="P13944" i="7" s="1"/>
  <c r="P13945" i="7" s="1"/>
  <c r="P13946" i="7" s="1"/>
  <c r="P13947" i="7" s="1"/>
  <c r="P13948" i="7" s="1"/>
  <c r="P13949" i="7" s="1"/>
  <c r="P13950" i="7" s="1"/>
  <c r="P13951" i="7" s="1"/>
  <c r="P13952" i="7" s="1"/>
  <c r="P13953" i="7" s="1"/>
  <c r="P13954" i="7" s="1"/>
  <c r="P13955" i="7" s="1"/>
  <c r="P13956" i="7" s="1"/>
  <c r="P13957" i="7" s="1"/>
  <c r="P13958" i="7" s="1"/>
  <c r="P13959" i="7" s="1"/>
  <c r="P13960" i="7" s="1"/>
  <c r="P13961" i="7" s="1"/>
  <c r="P13962" i="7" s="1"/>
  <c r="P13963" i="7" s="1"/>
  <c r="P13964" i="7" s="1"/>
  <c r="P13965" i="7" s="1"/>
  <c r="P13966" i="7" s="1"/>
  <c r="P13967" i="7" s="1"/>
  <c r="P13968" i="7" s="1"/>
  <c r="P13969" i="7" s="1"/>
  <c r="P13970" i="7" s="1"/>
  <c r="P13971" i="7" s="1"/>
  <c r="P13972" i="7" s="1"/>
  <c r="P13973" i="7" s="1"/>
  <c r="P13974" i="7" s="1"/>
  <c r="P13975" i="7" s="1"/>
  <c r="P13976" i="7" s="1"/>
  <c r="P13977" i="7" s="1"/>
  <c r="P13978" i="7" s="1"/>
  <c r="P13979" i="7" s="1"/>
  <c r="P13980" i="7" s="1"/>
  <c r="P13981" i="7" s="1"/>
  <c r="P13982" i="7" s="1"/>
  <c r="P13983" i="7" s="1"/>
  <c r="P13984" i="7" s="1"/>
  <c r="P13985" i="7" s="1"/>
  <c r="P13986" i="7" s="1"/>
  <c r="P13987" i="7" s="1"/>
  <c r="P13988" i="7" s="1"/>
  <c r="P13989" i="7" s="1"/>
  <c r="P13990" i="7" s="1"/>
  <c r="P13991" i="7" s="1"/>
  <c r="P13992" i="7" s="1"/>
  <c r="P13993" i="7" s="1"/>
  <c r="P13994" i="7" s="1"/>
  <c r="P13995" i="7" s="1"/>
  <c r="P13996" i="7" s="1"/>
  <c r="P13997" i="7" s="1"/>
  <c r="P13998" i="7" s="1"/>
  <c r="P13999" i="7" s="1"/>
  <c r="P14000" i="7" s="1"/>
  <c r="P14001" i="7" s="1"/>
  <c r="P14002" i="7" s="1"/>
  <c r="P14003" i="7" s="1"/>
  <c r="P14004" i="7" s="1"/>
  <c r="P14005" i="7" s="1"/>
  <c r="P14006" i="7" s="1"/>
  <c r="P14007" i="7" s="1"/>
  <c r="P14008" i="7" s="1"/>
  <c r="P14009" i="7" s="1"/>
  <c r="P14010" i="7" s="1"/>
  <c r="P14011" i="7" s="1"/>
  <c r="P14012" i="7" s="1"/>
  <c r="P14013" i="7" s="1"/>
  <c r="P14014" i="7" s="1"/>
  <c r="P14015" i="7" s="1"/>
  <c r="P14016" i="7" s="1"/>
  <c r="P14017" i="7" s="1"/>
  <c r="P14018" i="7" s="1"/>
  <c r="P14019" i="7" s="1"/>
  <c r="P14020" i="7" s="1"/>
  <c r="P14021" i="7" s="1"/>
  <c r="P14022" i="7" s="1"/>
  <c r="P14023" i="7" s="1"/>
  <c r="P14024" i="7" s="1"/>
  <c r="P14025" i="7" s="1"/>
  <c r="P14026" i="7" s="1"/>
  <c r="P14027" i="7" s="1"/>
  <c r="P14028" i="7" s="1"/>
  <c r="P14029" i="7" s="1"/>
  <c r="P14030" i="7" s="1"/>
  <c r="P14031" i="7" s="1"/>
  <c r="P14032" i="7" s="1"/>
  <c r="P14033" i="7" s="1"/>
  <c r="P14034" i="7" s="1"/>
  <c r="P14035" i="7" s="1"/>
  <c r="P14036" i="7" s="1"/>
  <c r="P14037" i="7" s="1"/>
  <c r="P14038" i="7" s="1"/>
  <c r="P14039" i="7" s="1"/>
  <c r="P14040" i="7" s="1"/>
  <c r="P14041" i="7" s="1"/>
  <c r="P14042" i="7" s="1"/>
  <c r="P14043" i="7" s="1"/>
  <c r="P14044" i="7" s="1"/>
  <c r="P14045" i="7" s="1"/>
  <c r="P14046" i="7" s="1"/>
  <c r="P14047" i="7" s="1"/>
  <c r="P14048" i="7" s="1"/>
  <c r="P14049" i="7" s="1"/>
  <c r="P14050" i="7" s="1"/>
  <c r="P14051" i="7" s="1"/>
  <c r="P14052" i="7" s="1"/>
  <c r="P14053" i="7" s="1"/>
  <c r="P14054" i="7" s="1"/>
  <c r="P14055" i="7" s="1"/>
  <c r="P14056" i="7" s="1"/>
  <c r="P14057" i="7" s="1"/>
  <c r="P14058" i="7" s="1"/>
  <c r="P14059" i="7" s="1"/>
  <c r="P14060" i="7" s="1"/>
  <c r="P14061" i="7" s="1"/>
  <c r="P14062" i="7" s="1"/>
  <c r="P14063" i="7" s="1"/>
  <c r="P14064" i="7" s="1"/>
  <c r="P14065" i="7" s="1"/>
  <c r="P14066" i="7" s="1"/>
  <c r="P14067" i="7" s="1"/>
  <c r="P14068" i="7" s="1"/>
  <c r="P14069" i="7" s="1"/>
  <c r="P14070" i="7" s="1"/>
  <c r="P14071" i="7" s="1"/>
  <c r="P14072" i="7" s="1"/>
  <c r="P14073" i="7" s="1"/>
  <c r="P14074" i="7" s="1"/>
  <c r="P14075" i="7" s="1"/>
  <c r="P14076" i="7" s="1"/>
  <c r="P14077" i="7" s="1"/>
  <c r="P14078" i="7" s="1"/>
  <c r="P14079" i="7" s="1"/>
  <c r="P14080" i="7" s="1"/>
  <c r="P14081" i="7" s="1"/>
  <c r="P14082" i="7" s="1"/>
  <c r="P14083" i="7" s="1"/>
  <c r="P14084" i="7" s="1"/>
  <c r="P14085" i="7" s="1"/>
  <c r="P14086" i="7" s="1"/>
  <c r="P14087" i="7" s="1"/>
  <c r="P14088" i="7" s="1"/>
  <c r="P14089" i="7" s="1"/>
  <c r="P14090" i="7" s="1"/>
  <c r="P14091" i="7" s="1"/>
  <c r="P14092" i="7" s="1"/>
  <c r="P14093" i="7" s="1"/>
  <c r="P14094" i="7" s="1"/>
  <c r="P14095" i="7" s="1"/>
  <c r="P14096" i="7" s="1"/>
  <c r="P14097" i="7" s="1"/>
  <c r="P14098" i="7" s="1"/>
  <c r="P14099" i="7" s="1"/>
  <c r="P14100" i="7" s="1"/>
  <c r="P14101" i="7" s="1"/>
  <c r="P14102" i="7" s="1"/>
  <c r="P14103" i="7" s="1"/>
  <c r="P14104" i="7" s="1"/>
  <c r="P14105" i="7" s="1"/>
  <c r="P14106" i="7" s="1"/>
  <c r="P14107" i="7" s="1"/>
  <c r="P14108" i="7" s="1"/>
  <c r="P14109" i="7" s="1"/>
  <c r="P14110" i="7" s="1"/>
  <c r="P14111" i="7" s="1"/>
  <c r="P14112" i="7" s="1"/>
  <c r="P14113" i="7" s="1"/>
  <c r="P14114" i="7" s="1"/>
  <c r="P14115" i="7" s="1"/>
  <c r="P14116" i="7" s="1"/>
  <c r="P14117" i="7" s="1"/>
  <c r="P14118" i="7" s="1"/>
  <c r="P14119" i="7" s="1"/>
  <c r="P14120" i="7" s="1"/>
  <c r="P14121" i="7" s="1"/>
  <c r="P14122" i="7" s="1"/>
  <c r="P14123" i="7" s="1"/>
  <c r="P14124" i="7" s="1"/>
  <c r="P14125" i="7" s="1"/>
  <c r="P14126" i="7" s="1"/>
  <c r="P14127" i="7" s="1"/>
  <c r="P14128" i="7" s="1"/>
  <c r="P14129" i="7" s="1"/>
  <c r="P14130" i="7" s="1"/>
  <c r="P14131" i="7" s="1"/>
  <c r="P14132" i="7" s="1"/>
  <c r="P14133" i="7" s="1"/>
  <c r="P14134" i="7" s="1"/>
  <c r="P14135" i="7" s="1"/>
  <c r="P14136" i="7" s="1"/>
  <c r="P14137" i="7" s="1"/>
  <c r="P14138" i="7" s="1"/>
  <c r="P14139" i="7" s="1"/>
  <c r="P14140" i="7" s="1"/>
  <c r="P14141" i="7" s="1"/>
  <c r="P14142" i="7" s="1"/>
  <c r="P14143" i="7" s="1"/>
  <c r="P14144" i="7" s="1"/>
  <c r="P14145" i="7" s="1"/>
  <c r="P14146" i="7" s="1"/>
  <c r="P14147" i="7" s="1"/>
  <c r="P14148" i="7" s="1"/>
  <c r="P14149" i="7" s="1"/>
  <c r="P14150" i="7" s="1"/>
  <c r="P14151" i="7" s="1"/>
  <c r="P14152" i="7" s="1"/>
  <c r="P14153" i="7" s="1"/>
  <c r="P14154" i="7" s="1"/>
  <c r="P14155" i="7" s="1"/>
  <c r="P14156" i="7" s="1"/>
  <c r="P14157" i="7" s="1"/>
  <c r="P14158" i="7" s="1"/>
  <c r="P14159" i="7" s="1"/>
  <c r="P14160" i="7" s="1"/>
  <c r="P14161" i="7" s="1"/>
  <c r="P14162" i="7" s="1"/>
  <c r="P14163" i="7" s="1"/>
  <c r="P14164" i="7" s="1"/>
  <c r="P14165" i="7" s="1"/>
  <c r="P14166" i="7" s="1"/>
  <c r="P14167" i="7" s="1"/>
  <c r="P14168" i="7" s="1"/>
  <c r="P14169" i="7" s="1"/>
  <c r="P14170" i="7" s="1"/>
  <c r="P14171" i="7" s="1"/>
  <c r="P14172" i="7" s="1"/>
  <c r="P14173" i="7" s="1"/>
  <c r="P14174" i="7" s="1"/>
  <c r="P14175" i="7" s="1"/>
  <c r="P14176" i="7" s="1"/>
  <c r="P14177" i="7" s="1"/>
  <c r="P14178" i="7" s="1"/>
  <c r="P14179" i="7" s="1"/>
  <c r="P14180" i="7" s="1"/>
  <c r="P14181" i="7" s="1"/>
  <c r="P14182" i="7" s="1"/>
  <c r="P14183" i="7" s="1"/>
  <c r="P14184" i="7" s="1"/>
  <c r="P14185" i="7" s="1"/>
  <c r="P14186" i="7" s="1"/>
  <c r="P14187" i="7" s="1"/>
  <c r="P14188" i="7" s="1"/>
  <c r="P14189" i="7" s="1"/>
  <c r="P14190" i="7" s="1"/>
  <c r="P14191" i="7" s="1"/>
  <c r="P14192" i="7" s="1"/>
  <c r="P14193" i="7" s="1"/>
  <c r="P14194" i="7" s="1"/>
  <c r="P14195" i="7" s="1"/>
  <c r="P14196" i="7" s="1"/>
  <c r="P14197" i="7" s="1"/>
  <c r="P14198" i="7" s="1"/>
  <c r="P14199" i="7" s="1"/>
  <c r="P14200" i="7" s="1"/>
  <c r="P14201" i="7" s="1"/>
  <c r="P14202" i="7" s="1"/>
  <c r="P14203" i="7" s="1"/>
  <c r="P14204" i="7" s="1"/>
  <c r="P14205" i="7" s="1"/>
  <c r="P14206" i="7" s="1"/>
  <c r="P14207" i="7" s="1"/>
  <c r="P14208" i="7" s="1"/>
  <c r="P14209" i="7" s="1"/>
  <c r="P14210" i="7" s="1"/>
  <c r="P14211" i="7" s="1"/>
  <c r="P14212" i="7" s="1"/>
  <c r="P14213" i="7" s="1"/>
  <c r="P14214" i="7" s="1"/>
  <c r="P14215" i="7" s="1"/>
  <c r="P14216" i="7" s="1"/>
  <c r="P14217" i="7" s="1"/>
  <c r="P14218" i="7" s="1"/>
  <c r="P14219" i="7" s="1"/>
  <c r="P14220" i="7" s="1"/>
  <c r="P14221" i="7" s="1"/>
  <c r="P14222" i="7" s="1"/>
  <c r="P14223" i="7" s="1"/>
  <c r="P14224" i="7" s="1"/>
  <c r="P14225" i="7" s="1"/>
  <c r="P14226" i="7" s="1"/>
  <c r="P14227" i="7" s="1"/>
  <c r="P14228" i="7" s="1"/>
  <c r="P14229" i="7" s="1"/>
  <c r="P14230" i="7" s="1"/>
  <c r="P14231" i="7" s="1"/>
  <c r="P14232" i="7" s="1"/>
  <c r="P14233" i="7" s="1"/>
  <c r="P14234" i="7" s="1"/>
  <c r="P14235" i="7" s="1"/>
  <c r="P14236" i="7" s="1"/>
  <c r="P14237" i="7" s="1"/>
  <c r="P14238" i="7" s="1"/>
  <c r="P14239" i="7" s="1"/>
  <c r="P14240" i="7" s="1"/>
  <c r="P14241" i="7" s="1"/>
  <c r="P14242" i="7" s="1"/>
  <c r="P14243" i="7" s="1"/>
  <c r="P14244" i="7" s="1"/>
  <c r="P14245" i="7" s="1"/>
  <c r="P14246" i="7" s="1"/>
  <c r="P14247" i="7" s="1"/>
  <c r="P14248" i="7" s="1"/>
  <c r="P14249" i="7" s="1"/>
  <c r="P14250" i="7" s="1"/>
  <c r="P14251" i="7" s="1"/>
  <c r="P14252" i="7" s="1"/>
  <c r="P14253" i="7" s="1"/>
  <c r="P14254" i="7" s="1"/>
  <c r="P14255" i="7" s="1"/>
  <c r="P14256" i="7" s="1"/>
  <c r="P14257" i="7" s="1"/>
  <c r="P14258" i="7" s="1"/>
  <c r="P14259" i="7" s="1"/>
  <c r="P14260" i="7" s="1"/>
  <c r="P14261" i="7" s="1"/>
  <c r="P14262" i="7" s="1"/>
  <c r="P14263" i="7" s="1"/>
  <c r="P14264" i="7" s="1"/>
  <c r="P14265" i="7" s="1"/>
  <c r="P14266" i="7" s="1"/>
  <c r="P14267" i="7" s="1"/>
  <c r="P14268" i="7" s="1"/>
  <c r="P14269" i="7" s="1"/>
  <c r="P14270" i="7" s="1"/>
  <c r="P14271" i="7" s="1"/>
  <c r="P14272" i="7" s="1"/>
  <c r="P14273" i="7" s="1"/>
  <c r="P14274" i="7" s="1"/>
  <c r="P14275" i="7" s="1"/>
  <c r="P14276" i="7" s="1"/>
  <c r="P14277" i="7" s="1"/>
  <c r="P14278" i="7" s="1"/>
  <c r="P14279" i="7" s="1"/>
  <c r="P14280" i="7" s="1"/>
  <c r="P14281" i="7" s="1"/>
  <c r="P14282" i="7" s="1"/>
  <c r="P14283" i="7" s="1"/>
  <c r="P14284" i="7" s="1"/>
  <c r="P14285" i="7" s="1"/>
  <c r="P14286" i="7" s="1"/>
  <c r="P14287" i="7" s="1"/>
  <c r="P14288" i="7" s="1"/>
  <c r="P14289" i="7" s="1"/>
  <c r="P14290" i="7" s="1"/>
  <c r="P14291" i="7" s="1"/>
  <c r="P14292" i="7" s="1"/>
  <c r="P14293" i="7" s="1"/>
  <c r="P14294" i="7" s="1"/>
  <c r="P14295" i="7" s="1"/>
  <c r="P14296" i="7" s="1"/>
  <c r="P14297" i="7" s="1"/>
  <c r="P14298" i="7" s="1"/>
  <c r="P14299" i="7" s="1"/>
  <c r="P14300" i="7" s="1"/>
  <c r="P14301" i="7" s="1"/>
  <c r="P14302" i="7" s="1"/>
  <c r="P14303" i="7" s="1"/>
  <c r="P14304" i="7" s="1"/>
  <c r="P14305" i="7" s="1"/>
  <c r="P14306" i="7" s="1"/>
  <c r="P14307" i="7" s="1"/>
  <c r="P14308" i="7" s="1"/>
  <c r="P14309" i="7" s="1"/>
  <c r="P14310" i="7" s="1"/>
  <c r="P14311" i="7" s="1"/>
  <c r="P14312" i="7" s="1"/>
  <c r="P14313" i="7" s="1"/>
  <c r="P14314" i="7" s="1"/>
  <c r="P14315" i="7" s="1"/>
  <c r="P14316" i="7" s="1"/>
  <c r="P14317" i="7" s="1"/>
  <c r="P14318" i="7" s="1"/>
  <c r="P14319" i="7" s="1"/>
  <c r="P14320" i="7" s="1"/>
  <c r="P14321" i="7" s="1"/>
  <c r="P14322" i="7" s="1"/>
  <c r="P14323" i="7" s="1"/>
  <c r="P14324" i="7" s="1"/>
  <c r="P14325" i="7" s="1"/>
  <c r="P14326" i="7" s="1"/>
  <c r="P14327" i="7" s="1"/>
  <c r="P14328" i="7" s="1"/>
  <c r="P14329" i="7" s="1"/>
  <c r="P14330" i="7" s="1"/>
  <c r="P14331" i="7" s="1"/>
  <c r="P14332" i="7" s="1"/>
  <c r="P14333" i="7" s="1"/>
  <c r="P14334" i="7" s="1"/>
  <c r="P14335" i="7" s="1"/>
  <c r="P14336" i="7" s="1"/>
  <c r="P14337" i="7" s="1"/>
  <c r="P14338" i="7" s="1"/>
  <c r="P14339" i="7" s="1"/>
  <c r="P14340" i="7" s="1"/>
  <c r="P14341" i="7" s="1"/>
  <c r="P14342" i="7" s="1"/>
  <c r="P14343" i="7" s="1"/>
  <c r="P14344" i="7" s="1"/>
  <c r="P14345" i="7" s="1"/>
  <c r="P14346" i="7" s="1"/>
  <c r="P14347" i="7" s="1"/>
  <c r="P14348" i="7" s="1"/>
  <c r="P14349" i="7" s="1"/>
  <c r="P14350" i="7" s="1"/>
  <c r="P14351" i="7" s="1"/>
  <c r="P14352" i="7" s="1"/>
  <c r="P14353" i="7" s="1"/>
  <c r="P14354" i="7" s="1"/>
  <c r="P14355" i="7" s="1"/>
  <c r="P14356" i="7" s="1"/>
  <c r="P14357" i="7" s="1"/>
  <c r="P14358" i="7" s="1"/>
  <c r="P14359" i="7" s="1"/>
  <c r="P14360" i="7" s="1"/>
  <c r="P14361" i="7" s="1"/>
  <c r="P14362" i="7" s="1"/>
  <c r="P14363" i="7" s="1"/>
  <c r="P14364" i="7" s="1"/>
  <c r="P14365" i="7" s="1"/>
  <c r="P14366" i="7" s="1"/>
  <c r="P14367" i="7" s="1"/>
  <c r="P14368" i="7" s="1"/>
  <c r="P14369" i="7" s="1"/>
  <c r="P14370" i="7" s="1"/>
  <c r="P14371" i="7" s="1"/>
  <c r="P14372" i="7" s="1"/>
  <c r="P14373" i="7" s="1"/>
  <c r="P14374" i="7" s="1"/>
  <c r="P14375" i="7" s="1"/>
  <c r="P14376" i="7" s="1"/>
  <c r="P14377" i="7" s="1"/>
  <c r="P14378" i="7" s="1"/>
  <c r="P14379" i="7" s="1"/>
  <c r="P14380" i="7" s="1"/>
  <c r="P14381" i="7" s="1"/>
  <c r="P14382" i="7" s="1"/>
  <c r="P14383" i="7" s="1"/>
  <c r="P14384" i="7" s="1"/>
  <c r="P14385" i="7" s="1"/>
  <c r="P14386" i="7" s="1"/>
  <c r="P14387" i="7" s="1"/>
  <c r="P14388" i="7" s="1"/>
  <c r="P14389" i="7" s="1"/>
  <c r="P14390" i="7" s="1"/>
  <c r="P14391" i="7" s="1"/>
  <c r="P14392" i="7" s="1"/>
  <c r="P14393" i="7" s="1"/>
  <c r="P14394" i="7" s="1"/>
  <c r="P14395" i="7" s="1"/>
  <c r="P14396" i="7" s="1"/>
  <c r="P14397" i="7" s="1"/>
  <c r="P14398" i="7" s="1"/>
  <c r="P14399" i="7" s="1"/>
  <c r="P14400" i="7" s="1"/>
  <c r="P14401" i="7" s="1"/>
  <c r="P14402" i="7" s="1"/>
  <c r="P14403" i="7" s="1"/>
  <c r="P14404" i="7" s="1"/>
  <c r="P14405" i="7" s="1"/>
  <c r="P14406" i="7" s="1"/>
  <c r="P14407" i="7" s="1"/>
  <c r="P14408" i="7" s="1"/>
  <c r="P14409" i="7" s="1"/>
  <c r="P14410" i="7" s="1"/>
  <c r="P14411" i="7" s="1"/>
  <c r="P14412" i="7" s="1"/>
  <c r="P14413" i="7" s="1"/>
  <c r="P14414" i="7" s="1"/>
  <c r="P14415" i="7" s="1"/>
  <c r="P14416" i="7" s="1"/>
  <c r="P14417" i="7" s="1"/>
  <c r="P14418" i="7" s="1"/>
  <c r="P14419" i="7" s="1"/>
  <c r="P14420" i="7" s="1"/>
  <c r="P14421" i="7" s="1"/>
  <c r="P14422" i="7" s="1"/>
  <c r="P14423" i="7" s="1"/>
  <c r="P14424" i="7" s="1"/>
  <c r="P14425" i="7" s="1"/>
  <c r="P14426" i="7" s="1"/>
  <c r="P14427" i="7" s="1"/>
  <c r="P14428" i="7" s="1"/>
  <c r="P14429" i="7" s="1"/>
  <c r="P14430" i="7" s="1"/>
  <c r="P14431" i="7" s="1"/>
  <c r="P14432" i="7" s="1"/>
  <c r="P14433" i="7" s="1"/>
  <c r="P14434" i="7" s="1"/>
  <c r="P14435" i="7" s="1"/>
  <c r="P14436" i="7" s="1"/>
  <c r="P14437" i="7" s="1"/>
  <c r="P14438" i="7" s="1"/>
  <c r="P14439" i="7" s="1"/>
  <c r="P14440" i="7" s="1"/>
  <c r="P14441" i="7" s="1"/>
  <c r="P14442" i="7" s="1"/>
  <c r="P14443" i="7" s="1"/>
  <c r="P14444" i="7" s="1"/>
  <c r="P14445" i="7" s="1"/>
  <c r="P14446" i="7" s="1"/>
  <c r="P14447" i="7" s="1"/>
  <c r="P14448" i="7" s="1"/>
  <c r="P14449" i="7" s="1"/>
  <c r="P14450" i="7" s="1"/>
  <c r="P14451" i="7" s="1"/>
  <c r="P14452" i="7" s="1"/>
  <c r="P14453" i="7" s="1"/>
  <c r="P14454" i="7" s="1"/>
  <c r="P14455" i="7" s="1"/>
  <c r="P14456" i="7" s="1"/>
  <c r="P14457" i="7" s="1"/>
  <c r="P14458" i="7" s="1"/>
  <c r="P14459" i="7" s="1"/>
  <c r="P14460" i="7" s="1"/>
  <c r="P14461" i="7" s="1"/>
  <c r="P14462" i="7" s="1"/>
  <c r="P14463" i="7" s="1"/>
  <c r="P14464" i="7" s="1"/>
  <c r="P14465" i="7" s="1"/>
  <c r="P14466" i="7" s="1"/>
  <c r="P14467" i="7" s="1"/>
  <c r="P14468" i="7" s="1"/>
  <c r="P14469" i="7" s="1"/>
  <c r="P14470" i="7" s="1"/>
  <c r="P14471" i="7" s="1"/>
  <c r="P14472" i="7" s="1"/>
  <c r="P14473" i="7" s="1"/>
  <c r="P14474" i="7" s="1"/>
  <c r="P14475" i="7" s="1"/>
  <c r="P14476" i="7" s="1"/>
  <c r="P14477" i="7" s="1"/>
  <c r="P14478" i="7" s="1"/>
  <c r="P14479" i="7" s="1"/>
  <c r="P14480" i="7" s="1"/>
  <c r="P14481" i="7" s="1"/>
  <c r="P14482" i="7" s="1"/>
  <c r="P14483" i="7" s="1"/>
  <c r="P14484" i="7" s="1"/>
  <c r="P14485" i="7" s="1"/>
  <c r="P14486" i="7" s="1"/>
  <c r="P14487" i="7" s="1"/>
  <c r="P14488" i="7" s="1"/>
  <c r="P14489" i="7" s="1"/>
  <c r="P14490" i="7" s="1"/>
  <c r="P14491" i="7" s="1"/>
  <c r="P14492" i="7" s="1"/>
  <c r="P14493" i="7" s="1"/>
  <c r="P14494" i="7" s="1"/>
  <c r="P14495" i="7" s="1"/>
  <c r="P14496" i="7" s="1"/>
  <c r="P14497" i="7" s="1"/>
  <c r="P14498" i="7" s="1"/>
  <c r="P14499" i="7" s="1"/>
  <c r="P14500" i="7" s="1"/>
  <c r="P14501" i="7" s="1"/>
  <c r="P14502" i="7" s="1"/>
  <c r="P14503" i="7" s="1"/>
  <c r="P14504" i="7" s="1"/>
  <c r="P14505" i="7" s="1"/>
  <c r="P14506" i="7" s="1"/>
  <c r="P14507" i="7" s="1"/>
  <c r="P14508" i="7" s="1"/>
  <c r="P14509" i="7" s="1"/>
  <c r="P14510" i="7" s="1"/>
  <c r="P14511" i="7" s="1"/>
  <c r="P14512" i="7" s="1"/>
  <c r="P14513" i="7" s="1"/>
  <c r="P14514" i="7" s="1"/>
  <c r="P14515" i="7" s="1"/>
  <c r="P14516" i="7" s="1"/>
  <c r="P14517" i="7" s="1"/>
  <c r="P14518" i="7" s="1"/>
  <c r="P14519" i="7" s="1"/>
  <c r="P14520" i="7" s="1"/>
  <c r="P14521" i="7" s="1"/>
  <c r="P14522" i="7" s="1"/>
  <c r="P14523" i="7" s="1"/>
  <c r="P14524" i="7" s="1"/>
  <c r="P14525" i="7" s="1"/>
  <c r="P14526" i="7" s="1"/>
  <c r="P14527" i="7" s="1"/>
  <c r="P14528" i="7" s="1"/>
  <c r="P14529" i="7" s="1"/>
  <c r="P14530" i="7" s="1"/>
  <c r="P14531" i="7" s="1"/>
  <c r="P14532" i="7" s="1"/>
  <c r="P14533" i="7" s="1"/>
  <c r="P14534" i="7" s="1"/>
  <c r="P14535" i="7" s="1"/>
  <c r="P14536" i="7" s="1"/>
  <c r="P14537" i="7" s="1"/>
  <c r="P14538" i="7" s="1"/>
  <c r="P14539" i="7" s="1"/>
  <c r="P14540" i="7" s="1"/>
  <c r="P14541" i="7" s="1"/>
  <c r="P14542" i="7" s="1"/>
  <c r="P14543" i="7" s="1"/>
  <c r="P14544" i="7" s="1"/>
  <c r="P14545" i="7" s="1"/>
  <c r="P14546" i="7" s="1"/>
  <c r="P14547" i="7" s="1"/>
  <c r="P14548" i="7" s="1"/>
  <c r="P14549" i="7" s="1"/>
  <c r="P14550" i="7" s="1"/>
  <c r="P14551" i="7" s="1"/>
  <c r="P14552" i="7" s="1"/>
  <c r="P14553" i="7" s="1"/>
  <c r="P14554" i="7" s="1"/>
  <c r="P14555" i="7" s="1"/>
  <c r="P14556" i="7" s="1"/>
  <c r="P14557" i="7" s="1"/>
  <c r="P14558" i="7" s="1"/>
  <c r="P14559" i="7" s="1"/>
  <c r="P14560" i="7" s="1"/>
  <c r="P14561" i="7" s="1"/>
  <c r="P14562" i="7" s="1"/>
  <c r="P14563" i="7" s="1"/>
  <c r="P14564" i="7" s="1"/>
  <c r="P14565" i="7" s="1"/>
  <c r="P14566" i="7" s="1"/>
  <c r="P14567" i="7" s="1"/>
  <c r="P14568" i="7" s="1"/>
  <c r="P14569" i="7" s="1"/>
  <c r="P14570" i="7" s="1"/>
  <c r="P14571" i="7" s="1"/>
  <c r="P14572" i="7" s="1"/>
  <c r="P14573" i="7" s="1"/>
  <c r="P14574" i="7" s="1"/>
  <c r="P14575" i="7" s="1"/>
  <c r="P14576" i="7" s="1"/>
  <c r="P14577" i="7" s="1"/>
  <c r="P14578" i="7" s="1"/>
  <c r="P14579" i="7" s="1"/>
  <c r="P14580" i="7" s="1"/>
  <c r="P14581" i="7" s="1"/>
  <c r="P14582" i="7" s="1"/>
  <c r="P14583" i="7" s="1"/>
  <c r="P14584" i="7" s="1"/>
  <c r="P14585" i="7" s="1"/>
  <c r="P14586" i="7" s="1"/>
  <c r="P14587" i="7" s="1"/>
  <c r="P14588" i="7" s="1"/>
  <c r="P14589" i="7" s="1"/>
  <c r="P14590" i="7" s="1"/>
  <c r="P14591" i="7" s="1"/>
  <c r="P14592" i="7" s="1"/>
  <c r="P14593" i="7" s="1"/>
  <c r="P14594" i="7" s="1"/>
  <c r="P14595" i="7" s="1"/>
  <c r="P14596" i="7" s="1"/>
  <c r="P14597" i="7" s="1"/>
  <c r="P14598" i="7" s="1"/>
  <c r="P14599" i="7" s="1"/>
  <c r="P14600" i="7" s="1"/>
  <c r="P14601" i="7" s="1"/>
  <c r="P14602" i="7" s="1"/>
  <c r="P14603" i="7" s="1"/>
  <c r="P14604" i="7" s="1"/>
  <c r="P14605" i="7" s="1"/>
  <c r="P14606" i="7" s="1"/>
  <c r="P14607" i="7" s="1"/>
  <c r="P14608" i="7" s="1"/>
  <c r="P14609" i="7" s="1"/>
  <c r="P14610" i="7" s="1"/>
  <c r="P14611" i="7" s="1"/>
  <c r="P14612" i="7" s="1"/>
  <c r="P14613" i="7" s="1"/>
  <c r="P14614" i="7" s="1"/>
  <c r="P14615" i="7" s="1"/>
  <c r="P14616" i="7" s="1"/>
  <c r="P14617" i="7" s="1"/>
  <c r="P14618" i="7" s="1"/>
  <c r="P14619" i="7" s="1"/>
  <c r="P14620" i="7" s="1"/>
  <c r="P14621" i="7" s="1"/>
  <c r="P14622" i="7" s="1"/>
  <c r="P14623" i="7" s="1"/>
  <c r="P14624" i="7" s="1"/>
  <c r="P14625" i="7" s="1"/>
  <c r="P14626" i="7" s="1"/>
  <c r="P14627" i="7" s="1"/>
  <c r="P14628" i="7" s="1"/>
  <c r="P14629" i="7" s="1"/>
  <c r="P14630" i="7" s="1"/>
  <c r="P14631" i="7" s="1"/>
  <c r="P14632" i="7" s="1"/>
  <c r="P14633" i="7" s="1"/>
  <c r="P14634" i="7" s="1"/>
  <c r="P14635" i="7" s="1"/>
  <c r="P14636" i="7" s="1"/>
  <c r="P14637" i="7" s="1"/>
  <c r="P14638" i="7" s="1"/>
  <c r="P14639" i="7" s="1"/>
  <c r="P14640" i="7" s="1"/>
  <c r="P14641" i="7" s="1"/>
  <c r="P14642" i="7" s="1"/>
  <c r="P14643" i="7" s="1"/>
  <c r="P14644" i="7" s="1"/>
  <c r="P14645" i="7" s="1"/>
  <c r="P14646" i="7" s="1"/>
  <c r="P14647" i="7" s="1"/>
  <c r="P14648" i="7" s="1"/>
  <c r="P14649" i="7" s="1"/>
  <c r="P14650" i="7" s="1"/>
  <c r="P14651" i="7" s="1"/>
  <c r="P14652" i="7" s="1"/>
  <c r="P14653" i="7" s="1"/>
  <c r="P14654" i="7" s="1"/>
  <c r="P14655" i="7" s="1"/>
  <c r="P14656" i="7" s="1"/>
  <c r="P14657" i="7" s="1"/>
  <c r="P14658" i="7" s="1"/>
  <c r="P14659" i="7" s="1"/>
  <c r="P14660" i="7" s="1"/>
  <c r="P14661" i="7" s="1"/>
  <c r="P14662" i="7" s="1"/>
  <c r="P14663" i="7" s="1"/>
  <c r="P14664" i="7" s="1"/>
  <c r="P14665" i="7" s="1"/>
  <c r="P14666" i="7" s="1"/>
  <c r="P14667" i="7" s="1"/>
  <c r="P14668" i="7" s="1"/>
  <c r="P14669" i="7" s="1"/>
  <c r="P14670" i="7" s="1"/>
  <c r="P14671" i="7" s="1"/>
  <c r="P14672" i="7" s="1"/>
  <c r="P14673" i="7" s="1"/>
  <c r="P14674" i="7" s="1"/>
  <c r="P14675" i="7" s="1"/>
  <c r="P14676" i="7" s="1"/>
  <c r="P14677" i="7" s="1"/>
  <c r="P14678" i="7" s="1"/>
  <c r="P14679" i="7" s="1"/>
  <c r="P14680" i="7" s="1"/>
  <c r="P14681" i="7" s="1"/>
  <c r="P14682" i="7" s="1"/>
  <c r="P14683" i="7" s="1"/>
  <c r="P14684" i="7" s="1"/>
  <c r="P14685" i="7" s="1"/>
  <c r="P14686" i="7" s="1"/>
  <c r="P14687" i="7" s="1"/>
  <c r="P14688" i="7" s="1"/>
  <c r="P14689" i="7" s="1"/>
  <c r="P14690" i="7" s="1"/>
  <c r="P14691" i="7" s="1"/>
  <c r="P14692" i="7" s="1"/>
  <c r="P14693" i="7" s="1"/>
  <c r="P14694" i="7" s="1"/>
  <c r="P14695" i="7" s="1"/>
  <c r="P14696" i="7" s="1"/>
  <c r="P14697" i="7" s="1"/>
  <c r="P14698" i="7" s="1"/>
  <c r="P14699" i="7" s="1"/>
  <c r="P14700" i="7" s="1"/>
  <c r="P14701" i="7" s="1"/>
  <c r="P14702" i="7" s="1"/>
  <c r="P14703" i="7" s="1"/>
  <c r="P14704" i="7" s="1"/>
  <c r="P14705" i="7" s="1"/>
  <c r="P14706" i="7" s="1"/>
  <c r="P14707" i="7" s="1"/>
  <c r="P14708" i="7" s="1"/>
  <c r="P14709" i="7" s="1"/>
  <c r="P14710" i="7" s="1"/>
  <c r="P14711" i="7" s="1"/>
  <c r="P14712" i="7" s="1"/>
  <c r="P14713" i="7" s="1"/>
  <c r="P14714" i="7" s="1"/>
  <c r="P14715" i="7" s="1"/>
  <c r="P14716" i="7" s="1"/>
  <c r="P14717" i="7" s="1"/>
  <c r="P14718" i="7" s="1"/>
  <c r="P14719" i="7" s="1"/>
  <c r="P14720" i="7" s="1"/>
  <c r="P14721" i="7" s="1"/>
  <c r="P14722" i="7" s="1"/>
  <c r="P14723" i="7" s="1"/>
  <c r="P14724" i="7" s="1"/>
  <c r="P14725" i="7" s="1"/>
  <c r="P14726" i="7" s="1"/>
  <c r="P14727" i="7" s="1"/>
  <c r="P14728" i="7" s="1"/>
  <c r="P14729" i="7" s="1"/>
  <c r="P14730" i="7" s="1"/>
  <c r="P14731" i="7" s="1"/>
  <c r="P14732" i="7" s="1"/>
  <c r="P14733" i="7" s="1"/>
  <c r="P14734" i="7" s="1"/>
  <c r="P14735" i="7" s="1"/>
  <c r="P14736" i="7" s="1"/>
  <c r="P14737" i="7" s="1"/>
  <c r="P14738" i="7" s="1"/>
  <c r="P14739" i="7" s="1"/>
  <c r="P14740" i="7" s="1"/>
  <c r="P14741" i="7" s="1"/>
  <c r="P14742" i="7" s="1"/>
  <c r="P14743" i="7" s="1"/>
  <c r="P14744" i="7" s="1"/>
  <c r="P14745" i="7" s="1"/>
  <c r="P14746" i="7" s="1"/>
  <c r="P14747" i="7" s="1"/>
  <c r="P14748" i="7" s="1"/>
  <c r="P14749" i="7" s="1"/>
  <c r="P14750" i="7" s="1"/>
  <c r="P14751" i="7" s="1"/>
  <c r="P14752" i="7" s="1"/>
  <c r="P14753" i="7" s="1"/>
  <c r="P14754" i="7" s="1"/>
  <c r="P14755" i="7" s="1"/>
  <c r="P14756" i="7" s="1"/>
  <c r="P14757" i="7" s="1"/>
  <c r="P14758" i="7" s="1"/>
  <c r="P14759" i="7" s="1"/>
  <c r="P14760" i="7" s="1"/>
  <c r="P14761" i="7" s="1"/>
  <c r="P14762" i="7" s="1"/>
  <c r="P14763" i="7" s="1"/>
  <c r="P14764" i="7" s="1"/>
  <c r="P14765" i="7" s="1"/>
  <c r="P14766" i="7" s="1"/>
  <c r="P14767" i="7" s="1"/>
  <c r="P14768" i="7" s="1"/>
  <c r="P14769" i="7" s="1"/>
  <c r="P14770" i="7" s="1"/>
  <c r="P14771" i="7" s="1"/>
  <c r="P14772" i="7" s="1"/>
  <c r="P14773" i="7" s="1"/>
  <c r="P14774" i="7" s="1"/>
  <c r="P14775" i="7" s="1"/>
  <c r="P14776" i="7" s="1"/>
  <c r="P14777" i="7" s="1"/>
  <c r="P14778" i="7" s="1"/>
  <c r="P14779" i="7" s="1"/>
  <c r="P14780" i="7" s="1"/>
  <c r="P14781" i="7" s="1"/>
  <c r="P14782" i="7" s="1"/>
  <c r="P14783" i="7" s="1"/>
  <c r="P14784" i="7" s="1"/>
  <c r="P14785" i="7" s="1"/>
  <c r="P14786" i="7" s="1"/>
  <c r="P14787" i="7" s="1"/>
  <c r="P14788" i="7" s="1"/>
  <c r="P14789" i="7" s="1"/>
  <c r="P14790" i="7" s="1"/>
  <c r="P14791" i="7" s="1"/>
  <c r="P14792" i="7" s="1"/>
  <c r="P14793" i="7" s="1"/>
  <c r="P14794" i="7" s="1"/>
  <c r="P14795" i="7" s="1"/>
  <c r="P14796" i="7" s="1"/>
  <c r="P14797" i="7" s="1"/>
  <c r="P14798" i="7" s="1"/>
  <c r="P14799" i="7" s="1"/>
  <c r="P14800" i="7" s="1"/>
  <c r="P14801" i="7" s="1"/>
  <c r="P14802" i="7" s="1"/>
  <c r="P14803" i="7" s="1"/>
  <c r="P14804" i="7" s="1"/>
  <c r="P14805" i="7" s="1"/>
  <c r="P14806" i="7" s="1"/>
  <c r="P14807" i="7" s="1"/>
  <c r="P14808" i="7" s="1"/>
  <c r="P14809" i="7" s="1"/>
  <c r="P14810" i="7" s="1"/>
  <c r="P14811" i="7" s="1"/>
  <c r="P14812" i="7" s="1"/>
  <c r="P14813" i="7" s="1"/>
  <c r="P14814" i="7" s="1"/>
  <c r="P14815" i="7" s="1"/>
  <c r="P14816" i="7" s="1"/>
  <c r="P14817" i="7" s="1"/>
  <c r="P14818" i="7" s="1"/>
  <c r="P14819" i="7" s="1"/>
  <c r="P14820" i="7" s="1"/>
  <c r="P14821" i="7" s="1"/>
  <c r="P14822" i="7" s="1"/>
  <c r="P14823" i="7" s="1"/>
  <c r="P14824" i="7" s="1"/>
  <c r="P14825" i="7" s="1"/>
  <c r="P14826" i="7" s="1"/>
  <c r="P14827" i="7" s="1"/>
  <c r="P14828" i="7" s="1"/>
  <c r="P14829" i="7" s="1"/>
  <c r="P14830" i="7" s="1"/>
  <c r="P14831" i="7" s="1"/>
  <c r="P14832" i="7" s="1"/>
  <c r="P14833" i="7" s="1"/>
  <c r="P14834" i="7" s="1"/>
  <c r="P14835" i="7" s="1"/>
  <c r="P14836" i="7" s="1"/>
  <c r="P14837" i="7" s="1"/>
  <c r="P14838" i="7" s="1"/>
  <c r="P14839" i="7" s="1"/>
  <c r="P14840" i="7" s="1"/>
  <c r="P14841" i="7" s="1"/>
  <c r="P14842" i="7" s="1"/>
  <c r="P14843" i="7" s="1"/>
  <c r="P14844" i="7" s="1"/>
  <c r="P14845" i="7" s="1"/>
  <c r="P14846" i="7" s="1"/>
  <c r="P14847" i="7" s="1"/>
  <c r="P14848" i="7" s="1"/>
  <c r="P14849" i="7" s="1"/>
  <c r="P14850" i="7" s="1"/>
  <c r="P14851" i="7" s="1"/>
  <c r="P14852" i="7" s="1"/>
  <c r="P14853" i="7" s="1"/>
  <c r="P14854" i="7" s="1"/>
  <c r="P14855" i="7" s="1"/>
  <c r="P14856" i="7" s="1"/>
  <c r="P14857" i="7" s="1"/>
  <c r="P14858" i="7" s="1"/>
  <c r="P14859" i="7" s="1"/>
  <c r="P14860" i="7" s="1"/>
  <c r="P14861" i="7" s="1"/>
  <c r="P14862" i="7" s="1"/>
  <c r="P14863" i="7" s="1"/>
  <c r="P14864" i="7" s="1"/>
  <c r="P14865" i="7" s="1"/>
  <c r="P14866" i="7" s="1"/>
  <c r="P14867" i="7" s="1"/>
  <c r="P14868" i="7" s="1"/>
  <c r="P14869" i="7" s="1"/>
  <c r="P14870" i="7" s="1"/>
  <c r="P14871" i="7" s="1"/>
  <c r="P14872" i="7" s="1"/>
  <c r="P14873" i="7" s="1"/>
  <c r="P14874" i="7" s="1"/>
  <c r="P14875" i="7" s="1"/>
  <c r="P14876" i="7" s="1"/>
  <c r="P14877" i="7" s="1"/>
  <c r="P14878" i="7" s="1"/>
  <c r="P14879" i="7" s="1"/>
  <c r="P14880" i="7" s="1"/>
  <c r="P14881" i="7" s="1"/>
  <c r="P14882" i="7" s="1"/>
  <c r="P14883" i="7" s="1"/>
  <c r="P14884" i="7" s="1"/>
  <c r="P14885" i="7" s="1"/>
  <c r="P14886" i="7" s="1"/>
  <c r="P14887" i="7" s="1"/>
  <c r="P14888" i="7" s="1"/>
  <c r="P14889" i="7" s="1"/>
  <c r="P14890" i="7" s="1"/>
  <c r="P14891" i="7" s="1"/>
  <c r="P14892" i="7" s="1"/>
  <c r="P14893" i="7" s="1"/>
  <c r="P14894" i="7" s="1"/>
  <c r="P14895" i="7" s="1"/>
  <c r="P14896" i="7" s="1"/>
  <c r="P14897" i="7" s="1"/>
  <c r="P14898" i="7" s="1"/>
  <c r="P14899" i="7" s="1"/>
  <c r="P14900" i="7" s="1"/>
  <c r="P14901" i="7" s="1"/>
  <c r="P14902" i="7" s="1"/>
  <c r="P14903" i="7" s="1"/>
  <c r="P14904" i="7" s="1"/>
  <c r="P14905" i="7" s="1"/>
  <c r="P14906" i="7" s="1"/>
  <c r="P14907" i="7" s="1"/>
  <c r="P14908" i="7" s="1"/>
  <c r="P14909" i="7" s="1"/>
  <c r="P14910" i="7" s="1"/>
  <c r="P14911" i="7" s="1"/>
  <c r="P14912" i="7" s="1"/>
  <c r="P14913" i="7" s="1"/>
  <c r="P14914" i="7" s="1"/>
  <c r="P14915" i="7" s="1"/>
  <c r="P14916" i="7" s="1"/>
  <c r="P14917" i="7" s="1"/>
  <c r="P14918" i="7" s="1"/>
  <c r="P14919" i="7" s="1"/>
  <c r="P14920" i="7" s="1"/>
  <c r="P14921" i="7" s="1"/>
  <c r="P14922" i="7" s="1"/>
  <c r="P14923" i="7" s="1"/>
  <c r="P14924" i="7" s="1"/>
  <c r="P14925" i="7" s="1"/>
  <c r="P14926" i="7" s="1"/>
  <c r="P14927" i="7" s="1"/>
  <c r="P14928" i="7" s="1"/>
  <c r="P14929" i="7" s="1"/>
  <c r="P14930" i="7" s="1"/>
  <c r="P14931" i="7" s="1"/>
  <c r="P14932" i="7" s="1"/>
  <c r="P14933" i="7" s="1"/>
  <c r="P14934" i="7" s="1"/>
  <c r="P14935" i="7" s="1"/>
  <c r="P14936" i="7" s="1"/>
  <c r="P14937" i="7" s="1"/>
  <c r="P14938" i="7" s="1"/>
  <c r="P14939" i="7" s="1"/>
  <c r="P14940" i="7" s="1"/>
  <c r="P14941" i="7" s="1"/>
  <c r="P14942" i="7" s="1"/>
  <c r="P14943" i="7" s="1"/>
  <c r="P14944" i="7" s="1"/>
  <c r="P14945" i="7" s="1"/>
  <c r="P14946" i="7" s="1"/>
  <c r="P14947" i="7" s="1"/>
  <c r="P14948" i="7" s="1"/>
  <c r="P14949" i="7" s="1"/>
  <c r="P14950" i="7" s="1"/>
  <c r="P14951" i="7" s="1"/>
  <c r="P14952" i="7" s="1"/>
  <c r="P14953" i="7" s="1"/>
  <c r="P14954" i="7" s="1"/>
  <c r="P14955" i="7" s="1"/>
  <c r="P14956" i="7" s="1"/>
  <c r="P14957" i="7" s="1"/>
  <c r="P14958" i="7" s="1"/>
  <c r="P14959" i="7" s="1"/>
  <c r="P14960" i="7" s="1"/>
  <c r="P14961" i="7" s="1"/>
  <c r="P14962" i="7" s="1"/>
  <c r="P14963" i="7" s="1"/>
  <c r="P14964" i="7" s="1"/>
  <c r="P14965" i="7" s="1"/>
  <c r="P14966" i="7" s="1"/>
  <c r="P14967" i="7" s="1"/>
  <c r="P14968" i="7" s="1"/>
  <c r="P14969" i="7" s="1"/>
  <c r="P14970" i="7" s="1"/>
  <c r="P14971" i="7" s="1"/>
  <c r="P14972" i="7" s="1"/>
  <c r="P14973" i="7" s="1"/>
  <c r="P14974" i="7" s="1"/>
  <c r="P14975" i="7" s="1"/>
  <c r="P14976" i="7" s="1"/>
  <c r="P14977" i="7" s="1"/>
  <c r="P14978" i="7" s="1"/>
  <c r="P14979" i="7" s="1"/>
  <c r="P14980" i="7" s="1"/>
  <c r="P14981" i="7" s="1"/>
  <c r="P14982" i="7" s="1"/>
  <c r="P14983" i="7" s="1"/>
  <c r="P14984" i="7" s="1"/>
  <c r="P14985" i="7" s="1"/>
  <c r="P14986" i="7" s="1"/>
  <c r="P14987" i="7" s="1"/>
  <c r="P14988" i="7" s="1"/>
  <c r="P14989" i="7" s="1"/>
  <c r="P14990" i="7" s="1"/>
  <c r="P14991" i="7" s="1"/>
  <c r="P14992" i="7" s="1"/>
  <c r="P14993" i="7" s="1"/>
  <c r="P14994" i="7" s="1"/>
  <c r="P14995" i="7" s="1"/>
  <c r="P14996" i="7" s="1"/>
  <c r="P14997" i="7" s="1"/>
  <c r="P14998" i="7" s="1"/>
  <c r="P14999" i="7" s="1"/>
  <c r="P15000" i="7" s="1"/>
  <c r="P15001" i="7" s="1"/>
  <c r="P15002" i="7" s="1"/>
  <c r="P15003" i="7" s="1"/>
  <c r="P15004" i="7" s="1"/>
  <c r="P15005" i="7" s="1"/>
  <c r="P15006" i="7" s="1"/>
  <c r="P15007" i="7" s="1"/>
  <c r="P15008" i="7" s="1"/>
  <c r="P15009" i="7" s="1"/>
  <c r="P15010" i="7" s="1"/>
  <c r="P15011" i="7" s="1"/>
  <c r="P15012" i="7" s="1"/>
  <c r="P15013" i="7" s="1"/>
  <c r="P15014" i="7" s="1"/>
  <c r="P15015" i="7" s="1"/>
  <c r="P15016" i="7" s="1"/>
  <c r="P15017" i="7" s="1"/>
  <c r="P15018" i="7" s="1"/>
  <c r="P15019" i="7" s="1"/>
  <c r="P15020" i="7" s="1"/>
  <c r="P15021" i="7" s="1"/>
  <c r="P15022" i="7" s="1"/>
  <c r="P15023" i="7" s="1"/>
  <c r="P15024" i="7" s="1"/>
  <c r="P15025" i="7" s="1"/>
  <c r="P15026" i="7" s="1"/>
  <c r="P15027" i="7" s="1"/>
  <c r="P15028" i="7" s="1"/>
  <c r="P15029" i="7" s="1"/>
  <c r="P15030" i="7" s="1"/>
  <c r="P15031" i="7" s="1"/>
  <c r="P15032" i="7" s="1"/>
  <c r="P15033" i="7" s="1"/>
  <c r="P15034" i="7" s="1"/>
  <c r="P15035" i="7" s="1"/>
  <c r="P15036" i="7" s="1"/>
  <c r="P15037" i="7" s="1"/>
  <c r="P15038" i="7" s="1"/>
  <c r="P15039" i="7" s="1"/>
  <c r="P15040" i="7" s="1"/>
  <c r="P15041" i="7" s="1"/>
  <c r="P15042" i="7" s="1"/>
  <c r="P15043" i="7" s="1"/>
  <c r="P15044" i="7" s="1"/>
  <c r="P15045" i="7" s="1"/>
  <c r="P15046" i="7" s="1"/>
  <c r="P15047" i="7" s="1"/>
  <c r="P15048" i="7" s="1"/>
  <c r="P15049" i="7" s="1"/>
  <c r="P15050" i="7" s="1"/>
  <c r="P15051" i="7" s="1"/>
  <c r="P15052" i="7" s="1"/>
  <c r="P15053" i="7" s="1"/>
  <c r="P15054" i="7" s="1"/>
  <c r="P15055" i="7" s="1"/>
  <c r="P15056" i="7" s="1"/>
  <c r="P15057" i="7" s="1"/>
  <c r="P15058" i="7" s="1"/>
  <c r="P15059" i="7" s="1"/>
  <c r="P15060" i="7" s="1"/>
  <c r="P15061" i="7" s="1"/>
  <c r="P15062" i="7" s="1"/>
  <c r="P15063" i="7" s="1"/>
  <c r="P15064" i="7" s="1"/>
  <c r="P15065" i="7" s="1"/>
  <c r="P15066" i="7" s="1"/>
  <c r="P15067" i="7" s="1"/>
  <c r="P15068" i="7" s="1"/>
  <c r="P15069" i="7" s="1"/>
  <c r="P15070" i="7" s="1"/>
  <c r="P15071" i="7" s="1"/>
  <c r="P15072" i="7" s="1"/>
  <c r="P15073" i="7" s="1"/>
  <c r="P15074" i="7" s="1"/>
  <c r="P15075" i="7" s="1"/>
  <c r="P15076" i="7" s="1"/>
  <c r="P15077" i="7" s="1"/>
  <c r="P15078" i="7" s="1"/>
  <c r="P15079" i="7" s="1"/>
  <c r="P15080" i="7" s="1"/>
  <c r="P15081" i="7" s="1"/>
  <c r="P15082" i="7" s="1"/>
  <c r="P15083" i="7" s="1"/>
  <c r="P15084" i="7" s="1"/>
  <c r="P15085" i="7" s="1"/>
  <c r="P15086" i="7" s="1"/>
  <c r="P15087" i="7" s="1"/>
  <c r="P15088" i="7" s="1"/>
  <c r="P15089" i="7" s="1"/>
  <c r="P15090" i="7" s="1"/>
  <c r="P15091" i="7" s="1"/>
  <c r="P15092" i="7" s="1"/>
  <c r="P15093" i="7" s="1"/>
  <c r="P15094" i="7" s="1"/>
  <c r="P15095" i="7" s="1"/>
  <c r="P15096" i="7" s="1"/>
  <c r="P15097" i="7" s="1"/>
  <c r="P15098" i="7" s="1"/>
  <c r="P15099" i="7" s="1"/>
  <c r="P15100" i="7" s="1"/>
  <c r="P15101" i="7" s="1"/>
  <c r="P15102" i="7" s="1"/>
  <c r="P15103" i="7" s="1"/>
  <c r="P15104" i="7" s="1"/>
  <c r="P15105" i="7" s="1"/>
  <c r="P15106" i="7" s="1"/>
  <c r="P15107" i="7" s="1"/>
  <c r="P15108" i="7" s="1"/>
  <c r="P15109" i="7" s="1"/>
  <c r="P15110" i="7" s="1"/>
  <c r="P15111" i="7" s="1"/>
  <c r="P15112" i="7" s="1"/>
  <c r="P15113" i="7" s="1"/>
  <c r="P15114" i="7" s="1"/>
  <c r="P15115" i="7" s="1"/>
  <c r="P15116" i="7" s="1"/>
  <c r="P15117" i="7" s="1"/>
  <c r="P15118" i="7" s="1"/>
  <c r="P15119" i="7" s="1"/>
  <c r="P15120" i="7" s="1"/>
  <c r="P15121" i="7" s="1"/>
  <c r="P15122" i="7" s="1"/>
  <c r="P15123" i="7" s="1"/>
  <c r="P15124" i="7" s="1"/>
  <c r="P15125" i="7" s="1"/>
  <c r="P15126" i="7" s="1"/>
  <c r="P15127" i="7" s="1"/>
  <c r="P15128" i="7" s="1"/>
  <c r="P15129" i="7" s="1"/>
  <c r="P15130" i="7" s="1"/>
  <c r="P15131" i="7" s="1"/>
  <c r="P15132" i="7" s="1"/>
  <c r="P15133" i="7" s="1"/>
  <c r="P15134" i="7" s="1"/>
  <c r="P15135" i="7" s="1"/>
  <c r="P15136" i="7" s="1"/>
  <c r="P15137" i="7" s="1"/>
  <c r="P15138" i="7" s="1"/>
  <c r="P15139" i="7" s="1"/>
  <c r="P15140" i="7" s="1"/>
  <c r="P15141" i="7" s="1"/>
  <c r="P15142" i="7" s="1"/>
  <c r="P15143" i="7" s="1"/>
  <c r="P15144" i="7" s="1"/>
  <c r="P15145" i="7" s="1"/>
  <c r="P15146" i="7" s="1"/>
  <c r="P15147" i="7" s="1"/>
  <c r="P15148" i="7" s="1"/>
  <c r="P15149" i="7" s="1"/>
  <c r="P15150" i="7" s="1"/>
  <c r="P15151" i="7" s="1"/>
  <c r="P15152" i="7" s="1"/>
  <c r="P15153" i="7" s="1"/>
  <c r="P15154" i="7" s="1"/>
  <c r="P15155" i="7" s="1"/>
  <c r="P15156" i="7" s="1"/>
  <c r="P15157" i="7" s="1"/>
  <c r="P15158" i="7" s="1"/>
  <c r="P15159" i="7" s="1"/>
  <c r="P15160" i="7" s="1"/>
  <c r="P15161" i="7" s="1"/>
  <c r="P15162" i="7" s="1"/>
  <c r="P15163" i="7" s="1"/>
  <c r="P15164" i="7" s="1"/>
  <c r="P15165" i="7" s="1"/>
  <c r="P15166" i="7" s="1"/>
  <c r="P15167" i="7" s="1"/>
  <c r="P15168" i="7" s="1"/>
  <c r="P15169" i="7" s="1"/>
  <c r="P15170" i="7" s="1"/>
  <c r="P15171" i="7" s="1"/>
  <c r="P15172" i="7" s="1"/>
  <c r="P15173" i="7" s="1"/>
  <c r="P15174" i="7" s="1"/>
  <c r="P15175" i="7" s="1"/>
  <c r="P15176" i="7" s="1"/>
  <c r="P15177" i="7" s="1"/>
  <c r="P15178" i="7" s="1"/>
  <c r="P15179" i="7" s="1"/>
  <c r="P15180" i="7" s="1"/>
  <c r="P15181" i="7" s="1"/>
  <c r="P15182" i="7" s="1"/>
  <c r="P15183" i="7" s="1"/>
  <c r="P15184" i="7" s="1"/>
  <c r="P15185" i="7" s="1"/>
  <c r="P15186" i="7" s="1"/>
  <c r="P15187" i="7" s="1"/>
  <c r="P15188" i="7" s="1"/>
  <c r="P15189" i="7" s="1"/>
  <c r="P15190" i="7" s="1"/>
  <c r="P15191" i="7" s="1"/>
  <c r="P15192" i="7" s="1"/>
  <c r="P15193" i="7" s="1"/>
  <c r="P15194" i="7" s="1"/>
  <c r="P15195" i="7" s="1"/>
  <c r="P15196" i="7" s="1"/>
  <c r="P15197" i="7" s="1"/>
  <c r="P15198" i="7" s="1"/>
  <c r="P15199" i="7" s="1"/>
  <c r="P15200" i="7" s="1"/>
  <c r="P15201" i="7" s="1"/>
  <c r="P15202" i="7" s="1"/>
  <c r="P15203" i="7" s="1"/>
  <c r="P15204" i="7" s="1"/>
  <c r="P15205" i="7" s="1"/>
  <c r="P15206" i="7" s="1"/>
  <c r="P15207" i="7" s="1"/>
  <c r="P15208" i="7" s="1"/>
  <c r="P15209" i="7" s="1"/>
  <c r="P15210" i="7" s="1"/>
  <c r="P15211" i="7" s="1"/>
  <c r="P15212" i="7" s="1"/>
  <c r="P15213" i="7" s="1"/>
  <c r="P15214" i="7" s="1"/>
  <c r="P15215" i="7" s="1"/>
  <c r="P15216" i="7" s="1"/>
  <c r="P15217" i="7" s="1"/>
  <c r="P15218" i="7" s="1"/>
  <c r="P15219" i="7" s="1"/>
  <c r="P15220" i="7" s="1"/>
  <c r="P15221" i="7" s="1"/>
  <c r="P15222" i="7" s="1"/>
  <c r="P15223" i="7" s="1"/>
  <c r="P15224" i="7" s="1"/>
  <c r="P15225" i="7" s="1"/>
  <c r="P15226" i="7" s="1"/>
  <c r="P15227" i="7" s="1"/>
  <c r="P15228" i="7" s="1"/>
  <c r="P15229" i="7" s="1"/>
  <c r="P15230" i="7" s="1"/>
  <c r="P15231" i="7" s="1"/>
  <c r="P15232" i="7" s="1"/>
  <c r="P15233" i="7" s="1"/>
  <c r="P15234" i="7" s="1"/>
  <c r="P15235" i="7" s="1"/>
  <c r="P15236" i="7" s="1"/>
  <c r="P15237" i="7" s="1"/>
  <c r="P15238" i="7" s="1"/>
  <c r="P15239" i="7" s="1"/>
  <c r="P15240" i="7" s="1"/>
  <c r="P15241" i="7" s="1"/>
  <c r="P15242" i="7" s="1"/>
  <c r="P15243" i="7" s="1"/>
  <c r="P15244" i="7" s="1"/>
  <c r="P15245" i="7" s="1"/>
  <c r="P15246" i="7" s="1"/>
  <c r="P15247" i="7" s="1"/>
  <c r="P15248" i="7" s="1"/>
  <c r="P15249" i="7" s="1"/>
  <c r="P15250" i="7" s="1"/>
  <c r="P15251" i="7" s="1"/>
  <c r="P15252" i="7" s="1"/>
  <c r="P15253" i="7" s="1"/>
  <c r="P15254" i="7" s="1"/>
  <c r="P15255" i="7" s="1"/>
  <c r="P15256" i="7" s="1"/>
  <c r="P15257" i="7" s="1"/>
  <c r="P15258" i="7" s="1"/>
  <c r="P15259" i="7" s="1"/>
  <c r="P15260" i="7" s="1"/>
  <c r="P15261" i="7" s="1"/>
  <c r="P15262" i="7" s="1"/>
  <c r="P15263" i="7" s="1"/>
  <c r="P15264" i="7" s="1"/>
  <c r="P15265" i="7" s="1"/>
  <c r="P15266" i="7" s="1"/>
  <c r="P15267" i="7" s="1"/>
  <c r="P15268" i="7" s="1"/>
  <c r="P15269" i="7" s="1"/>
  <c r="P15270" i="7" s="1"/>
  <c r="P15271" i="7" s="1"/>
  <c r="P15272" i="7" s="1"/>
  <c r="P15273" i="7" s="1"/>
  <c r="P15274" i="7" s="1"/>
  <c r="P15275" i="7" s="1"/>
  <c r="P15276" i="7" s="1"/>
  <c r="P15277" i="7" s="1"/>
  <c r="P15278" i="7" s="1"/>
  <c r="P15279" i="7" s="1"/>
  <c r="P15280" i="7" s="1"/>
  <c r="P15281" i="7" s="1"/>
  <c r="P15282" i="7" s="1"/>
  <c r="P15283" i="7" s="1"/>
  <c r="P15284" i="7" s="1"/>
  <c r="P15285" i="7" s="1"/>
  <c r="P15286" i="7" s="1"/>
  <c r="P15287" i="7" s="1"/>
  <c r="P15288" i="7" s="1"/>
  <c r="P15289" i="7" s="1"/>
  <c r="P15290" i="7" s="1"/>
  <c r="P15291" i="7" s="1"/>
  <c r="P15292" i="7" s="1"/>
  <c r="P15293" i="7" s="1"/>
  <c r="P15294" i="7" s="1"/>
  <c r="P15295" i="7" s="1"/>
  <c r="P15296" i="7" s="1"/>
  <c r="P15297" i="7" s="1"/>
  <c r="P15298" i="7" s="1"/>
  <c r="P15299" i="7" s="1"/>
  <c r="P15300" i="7" s="1"/>
  <c r="P15301" i="7" s="1"/>
  <c r="P15302" i="7" s="1"/>
  <c r="P15303" i="7" s="1"/>
  <c r="P15304" i="7" s="1"/>
  <c r="P15305" i="7" s="1"/>
  <c r="P15306" i="7" s="1"/>
  <c r="P15307" i="7" s="1"/>
  <c r="P15308" i="7" s="1"/>
  <c r="P15309" i="7" s="1"/>
  <c r="P15310" i="7" s="1"/>
  <c r="P15311" i="7" s="1"/>
  <c r="P15312" i="7" s="1"/>
  <c r="P15313" i="7" s="1"/>
  <c r="P15314" i="7" s="1"/>
  <c r="P15315" i="7" s="1"/>
  <c r="P15316" i="7" s="1"/>
  <c r="P15317" i="7" s="1"/>
  <c r="P15318" i="7" s="1"/>
  <c r="P15319" i="7" s="1"/>
  <c r="P15320" i="7" s="1"/>
  <c r="P15321" i="7" s="1"/>
  <c r="P15322" i="7" s="1"/>
  <c r="P15323" i="7" s="1"/>
  <c r="P15324" i="7" s="1"/>
  <c r="P15325" i="7" s="1"/>
  <c r="P15326" i="7" s="1"/>
  <c r="P15327" i="7" s="1"/>
  <c r="P15328" i="7" s="1"/>
  <c r="P15329" i="7" s="1"/>
  <c r="P15330" i="7" s="1"/>
  <c r="P15331" i="7" s="1"/>
  <c r="P15332" i="7" s="1"/>
  <c r="P15333" i="7" s="1"/>
  <c r="P15334" i="7" s="1"/>
  <c r="P15335" i="7" s="1"/>
  <c r="P15336" i="7" s="1"/>
  <c r="P15337" i="7" s="1"/>
  <c r="P15338" i="7" s="1"/>
  <c r="P15339" i="7" s="1"/>
  <c r="P15340" i="7" s="1"/>
  <c r="P15341" i="7" s="1"/>
  <c r="P15342" i="7" s="1"/>
  <c r="P15343" i="7" s="1"/>
  <c r="P15344" i="7" s="1"/>
  <c r="P15345" i="7" s="1"/>
  <c r="P15346" i="7" s="1"/>
  <c r="P15347" i="7" s="1"/>
  <c r="P15348" i="7" s="1"/>
  <c r="P15349" i="7" s="1"/>
  <c r="P15350" i="7" s="1"/>
  <c r="P15351" i="7" s="1"/>
  <c r="P15352" i="7" s="1"/>
  <c r="P15353" i="7" s="1"/>
  <c r="P15354" i="7" s="1"/>
  <c r="P15355" i="7" s="1"/>
  <c r="P15356" i="7" s="1"/>
  <c r="P15357" i="7" s="1"/>
  <c r="P15358" i="7" s="1"/>
  <c r="P15359" i="7" s="1"/>
  <c r="P15360" i="7" s="1"/>
  <c r="P15361" i="7" s="1"/>
  <c r="P15362" i="7" s="1"/>
  <c r="P15363" i="7" s="1"/>
  <c r="P15364" i="7" s="1"/>
  <c r="P15365" i="7" s="1"/>
  <c r="P15366" i="7" s="1"/>
  <c r="P15367" i="7" s="1"/>
  <c r="P15368" i="7" s="1"/>
  <c r="P15369" i="7" s="1"/>
  <c r="P15370" i="7" s="1"/>
  <c r="P15371" i="7" s="1"/>
  <c r="P15372" i="7" s="1"/>
  <c r="P15373" i="7" s="1"/>
  <c r="P15374" i="7" s="1"/>
  <c r="P15375" i="7" s="1"/>
  <c r="P15376" i="7" s="1"/>
  <c r="P15377" i="7" s="1"/>
  <c r="P15378" i="7" s="1"/>
  <c r="P15379" i="7" s="1"/>
  <c r="P15380" i="7" s="1"/>
  <c r="P15381" i="7" s="1"/>
  <c r="P15382" i="7" s="1"/>
  <c r="P15383" i="7" s="1"/>
  <c r="P15384" i="7" s="1"/>
  <c r="P15385" i="7" s="1"/>
  <c r="P15386" i="7" s="1"/>
  <c r="P15387" i="7" s="1"/>
  <c r="P15388" i="7" s="1"/>
  <c r="P15389" i="7" s="1"/>
  <c r="P15390" i="7" s="1"/>
  <c r="P15391" i="7" s="1"/>
  <c r="P15392" i="7" s="1"/>
  <c r="P15393" i="7" s="1"/>
  <c r="P15394" i="7" s="1"/>
  <c r="P15395" i="7" s="1"/>
  <c r="P15396" i="7" s="1"/>
  <c r="P15397" i="7" s="1"/>
  <c r="P15398" i="7" s="1"/>
  <c r="P15399" i="7" s="1"/>
  <c r="P15400" i="7" s="1"/>
  <c r="P15401" i="7" s="1"/>
  <c r="P15402" i="7" s="1"/>
  <c r="P15403" i="7" s="1"/>
  <c r="P15404" i="7" s="1"/>
  <c r="P15405" i="7" s="1"/>
  <c r="P15406" i="7" s="1"/>
  <c r="P15407" i="7" s="1"/>
  <c r="P15408" i="7" s="1"/>
  <c r="P15409" i="7" s="1"/>
  <c r="P15410" i="7" s="1"/>
  <c r="P15411" i="7" s="1"/>
  <c r="P15412" i="7" s="1"/>
  <c r="P15413" i="7" s="1"/>
  <c r="P15414" i="7" s="1"/>
  <c r="P15415" i="7" s="1"/>
  <c r="P15416" i="7" s="1"/>
  <c r="P15417" i="7" s="1"/>
  <c r="P15418" i="7" s="1"/>
  <c r="P15419" i="7" s="1"/>
  <c r="P15420" i="7" s="1"/>
  <c r="P15421" i="7" s="1"/>
  <c r="P15422" i="7" s="1"/>
  <c r="P15423" i="7" s="1"/>
  <c r="P15424" i="7" s="1"/>
  <c r="P15425" i="7" s="1"/>
  <c r="P15426" i="7" s="1"/>
  <c r="P15427" i="7" s="1"/>
  <c r="P15428" i="7" s="1"/>
  <c r="P15429" i="7" s="1"/>
  <c r="P15430" i="7" s="1"/>
  <c r="P15431" i="7" s="1"/>
  <c r="P15432" i="7" s="1"/>
  <c r="P15433" i="7" s="1"/>
  <c r="P15434" i="7" s="1"/>
  <c r="P15435" i="7" s="1"/>
  <c r="P15436" i="7" s="1"/>
  <c r="P15437" i="7" s="1"/>
  <c r="P15438" i="7" s="1"/>
  <c r="P15439" i="7" s="1"/>
  <c r="P15440" i="7" s="1"/>
  <c r="P15441" i="7" s="1"/>
  <c r="P15442" i="7" s="1"/>
  <c r="P15443" i="7" s="1"/>
  <c r="P15444" i="7" s="1"/>
  <c r="P15445" i="7" s="1"/>
  <c r="P15446" i="7" s="1"/>
  <c r="P15447" i="7" s="1"/>
  <c r="P15448" i="7" s="1"/>
  <c r="P15449" i="7" s="1"/>
  <c r="P15450" i="7" s="1"/>
  <c r="P15451" i="7" s="1"/>
  <c r="P15452" i="7" s="1"/>
  <c r="P15453" i="7" s="1"/>
  <c r="P15454" i="7" s="1"/>
  <c r="P15455" i="7" s="1"/>
  <c r="P15456" i="7" s="1"/>
  <c r="P15457" i="7" s="1"/>
  <c r="P15458" i="7" s="1"/>
  <c r="P15459" i="7" s="1"/>
  <c r="P15460" i="7" s="1"/>
  <c r="P15461" i="7" s="1"/>
  <c r="P15462" i="7" s="1"/>
  <c r="P15463" i="7" s="1"/>
  <c r="P15464" i="7" s="1"/>
  <c r="P15465" i="7" s="1"/>
  <c r="P15466" i="7" s="1"/>
  <c r="P15467" i="7" s="1"/>
  <c r="P15468" i="7" s="1"/>
  <c r="P15469" i="7" s="1"/>
  <c r="P15470" i="7" s="1"/>
  <c r="P15471" i="7" s="1"/>
  <c r="P15472" i="7" s="1"/>
  <c r="P15473" i="7" s="1"/>
  <c r="P15474" i="7" s="1"/>
  <c r="P15475" i="7" s="1"/>
  <c r="P15476" i="7" s="1"/>
  <c r="P15477" i="7" s="1"/>
  <c r="P15478" i="7" s="1"/>
  <c r="P15479" i="7" s="1"/>
  <c r="P15480" i="7" s="1"/>
  <c r="P15481" i="7" s="1"/>
  <c r="P15482" i="7" s="1"/>
  <c r="P15483" i="7" s="1"/>
  <c r="P15484" i="7" s="1"/>
  <c r="P15485" i="7" s="1"/>
  <c r="P15486" i="7" s="1"/>
  <c r="P15487" i="7" s="1"/>
  <c r="P15488" i="7" s="1"/>
  <c r="P15489" i="7" s="1"/>
  <c r="P15490" i="7" s="1"/>
  <c r="P15491" i="7" s="1"/>
  <c r="P15492" i="7" s="1"/>
  <c r="P15493" i="7" s="1"/>
  <c r="P15494" i="7" s="1"/>
  <c r="P15495" i="7" s="1"/>
  <c r="P15496" i="7" s="1"/>
  <c r="P15497" i="7" s="1"/>
  <c r="P15498" i="7" s="1"/>
  <c r="P15499" i="7" s="1"/>
  <c r="P15500" i="7" s="1"/>
  <c r="P15501" i="7" s="1"/>
  <c r="P15502" i="7" s="1"/>
  <c r="P15503" i="7" s="1"/>
  <c r="P15504" i="7" s="1"/>
  <c r="P15505" i="7" s="1"/>
  <c r="P15506" i="7" s="1"/>
  <c r="P15507" i="7" s="1"/>
  <c r="P15508" i="7" s="1"/>
  <c r="P15509" i="7" s="1"/>
  <c r="P15510" i="7" s="1"/>
  <c r="P15511" i="7" s="1"/>
  <c r="P15512" i="7" s="1"/>
  <c r="P15513" i="7" s="1"/>
  <c r="P15514" i="7" s="1"/>
  <c r="P15515" i="7" s="1"/>
  <c r="P15516" i="7" s="1"/>
  <c r="P15517" i="7" s="1"/>
  <c r="P15518" i="7" s="1"/>
  <c r="P15519" i="7" s="1"/>
  <c r="P15520" i="7" s="1"/>
  <c r="P15521" i="7" s="1"/>
  <c r="P15522" i="7" s="1"/>
  <c r="P15523" i="7" s="1"/>
  <c r="P15524" i="7" s="1"/>
  <c r="P15525" i="7" s="1"/>
  <c r="P15526" i="7" s="1"/>
  <c r="P15527" i="7" s="1"/>
  <c r="P15528" i="7" s="1"/>
  <c r="P15529" i="7" s="1"/>
  <c r="P15530" i="7" s="1"/>
  <c r="P15531" i="7" s="1"/>
  <c r="P15532" i="7" s="1"/>
  <c r="P15533" i="7" s="1"/>
  <c r="P15534" i="7" s="1"/>
  <c r="P15535" i="7" s="1"/>
  <c r="P15536" i="7" s="1"/>
  <c r="P15537" i="7" s="1"/>
  <c r="P15538" i="7" s="1"/>
  <c r="P15539" i="7" s="1"/>
  <c r="P15540" i="7" s="1"/>
  <c r="P15541" i="7" s="1"/>
  <c r="P15542" i="7" s="1"/>
  <c r="P15543" i="7" s="1"/>
  <c r="P15544" i="7" s="1"/>
  <c r="P15545" i="7" s="1"/>
  <c r="P15546" i="7" s="1"/>
  <c r="P15547" i="7" s="1"/>
  <c r="P15548" i="7" s="1"/>
  <c r="P15549" i="7" s="1"/>
  <c r="P15550" i="7" s="1"/>
  <c r="P15551" i="7" s="1"/>
  <c r="P15552" i="7" s="1"/>
  <c r="P15553" i="7" s="1"/>
  <c r="P15554" i="7" s="1"/>
  <c r="P15555" i="7" s="1"/>
  <c r="P15556" i="7" s="1"/>
  <c r="P15557" i="7" s="1"/>
  <c r="P15558" i="7" s="1"/>
  <c r="P15559" i="7" s="1"/>
  <c r="P15560" i="7" s="1"/>
  <c r="P15561" i="7" s="1"/>
  <c r="P15562" i="7" s="1"/>
  <c r="P15563" i="7" s="1"/>
  <c r="P15564" i="7" s="1"/>
  <c r="P15565" i="7" s="1"/>
  <c r="P15566" i="7" s="1"/>
  <c r="P15567" i="7" s="1"/>
  <c r="P15568" i="7" s="1"/>
  <c r="P15569" i="7" s="1"/>
  <c r="P15570" i="7" s="1"/>
  <c r="P15571" i="7" s="1"/>
  <c r="P15572" i="7" s="1"/>
  <c r="P15573" i="7" s="1"/>
  <c r="P15574" i="7" s="1"/>
  <c r="P15575" i="7" s="1"/>
  <c r="P15576" i="7" s="1"/>
  <c r="P15577" i="7" s="1"/>
  <c r="P15578" i="7" s="1"/>
  <c r="P15579" i="7" s="1"/>
  <c r="P15580" i="7" s="1"/>
  <c r="P15581" i="7" s="1"/>
  <c r="P15582" i="7" s="1"/>
  <c r="P15583" i="7" s="1"/>
  <c r="P15584" i="7" s="1"/>
  <c r="P15585" i="7" s="1"/>
  <c r="P15586" i="7" s="1"/>
  <c r="P15587" i="7" s="1"/>
  <c r="P15588" i="7" s="1"/>
  <c r="P15589" i="7" s="1"/>
  <c r="P15590" i="7" s="1"/>
  <c r="P15591" i="7" s="1"/>
  <c r="P15592" i="7" s="1"/>
  <c r="P15593" i="7" s="1"/>
  <c r="P15594" i="7" s="1"/>
  <c r="P15595" i="7" s="1"/>
  <c r="P15596" i="7" s="1"/>
  <c r="P15597" i="7" s="1"/>
  <c r="P15598" i="7" s="1"/>
  <c r="P15599" i="7" s="1"/>
  <c r="P15600" i="7" s="1"/>
  <c r="P15601" i="7" s="1"/>
  <c r="P15602" i="7" s="1"/>
  <c r="P15603" i="7" s="1"/>
  <c r="P15604" i="7" s="1"/>
  <c r="P15605" i="7" s="1"/>
  <c r="P15606" i="7" s="1"/>
  <c r="P15607" i="7" s="1"/>
  <c r="P15608" i="7" s="1"/>
  <c r="P15609" i="7" s="1"/>
  <c r="P15610" i="7" s="1"/>
  <c r="P15611" i="7" s="1"/>
  <c r="P15612" i="7" s="1"/>
  <c r="P15613" i="7" s="1"/>
  <c r="P15614" i="7" s="1"/>
  <c r="P15615" i="7" s="1"/>
  <c r="P15616" i="7" s="1"/>
  <c r="P15617" i="7" s="1"/>
  <c r="P15618" i="7" s="1"/>
  <c r="P15619" i="7" s="1"/>
  <c r="P15620" i="7" s="1"/>
  <c r="P15621" i="7" s="1"/>
  <c r="P15622" i="7" s="1"/>
  <c r="P15623" i="7" s="1"/>
  <c r="P15624" i="7" s="1"/>
  <c r="P15625" i="7" s="1"/>
  <c r="P15626" i="7" s="1"/>
  <c r="P15627" i="7" s="1"/>
  <c r="P15628" i="7" s="1"/>
  <c r="P15629" i="7" s="1"/>
  <c r="P15630" i="7" s="1"/>
  <c r="P15631" i="7" s="1"/>
  <c r="P15632" i="7" s="1"/>
  <c r="P15633" i="7" s="1"/>
  <c r="P15634" i="7" s="1"/>
  <c r="P15635" i="7" s="1"/>
  <c r="P15636" i="7" s="1"/>
  <c r="P15637" i="7" s="1"/>
  <c r="P15638" i="7" s="1"/>
  <c r="P15639" i="7" s="1"/>
  <c r="P15640" i="7" s="1"/>
  <c r="P15641" i="7" s="1"/>
  <c r="P15642" i="7" s="1"/>
  <c r="P15643" i="7" s="1"/>
  <c r="P15644" i="7" s="1"/>
  <c r="P15645" i="7" s="1"/>
  <c r="P15646" i="7" s="1"/>
  <c r="P15647" i="7" s="1"/>
  <c r="P15648" i="7" s="1"/>
  <c r="P15649" i="7" s="1"/>
  <c r="P15650" i="7" s="1"/>
  <c r="P15651" i="7" s="1"/>
  <c r="P15652" i="7" s="1"/>
  <c r="P15653" i="7" s="1"/>
  <c r="P15654" i="7" s="1"/>
  <c r="P15655" i="7" s="1"/>
  <c r="P15656" i="7" s="1"/>
  <c r="P15657" i="7" s="1"/>
  <c r="P15658" i="7" s="1"/>
  <c r="P15659" i="7" s="1"/>
  <c r="P15660" i="7" s="1"/>
  <c r="P15661" i="7" s="1"/>
  <c r="P15662" i="7" s="1"/>
  <c r="P15663" i="7" s="1"/>
  <c r="P15664" i="7" s="1"/>
  <c r="P15665" i="7" s="1"/>
  <c r="P15666" i="7" s="1"/>
  <c r="P15667" i="7" s="1"/>
  <c r="P15668" i="7" s="1"/>
  <c r="P15669" i="7" s="1"/>
  <c r="P15670" i="7" s="1"/>
  <c r="P15671" i="7" s="1"/>
  <c r="P15672" i="7" s="1"/>
  <c r="P15673" i="7" s="1"/>
  <c r="P15674" i="7" s="1"/>
  <c r="P15675" i="7" s="1"/>
  <c r="P15676" i="7" s="1"/>
  <c r="P15677" i="7" s="1"/>
  <c r="P15678" i="7" s="1"/>
  <c r="P15679" i="7" s="1"/>
  <c r="P15680" i="7" s="1"/>
  <c r="P15681" i="7" s="1"/>
  <c r="P15682" i="7" s="1"/>
  <c r="P15683" i="7" s="1"/>
  <c r="P15684" i="7" s="1"/>
  <c r="P15685" i="7" s="1"/>
  <c r="P15686" i="7" s="1"/>
  <c r="P15687" i="7" s="1"/>
  <c r="P15688" i="7" s="1"/>
  <c r="P15689" i="7" s="1"/>
  <c r="P15690" i="7" s="1"/>
  <c r="P15691" i="7" s="1"/>
  <c r="P15692" i="7" s="1"/>
  <c r="P15693" i="7" s="1"/>
  <c r="P15694" i="7" s="1"/>
  <c r="P15695" i="7" s="1"/>
  <c r="P15696" i="7" s="1"/>
  <c r="P15697" i="7" s="1"/>
  <c r="P15698" i="7" s="1"/>
  <c r="P15699" i="7" s="1"/>
  <c r="P15700" i="7" s="1"/>
  <c r="P15701" i="7" s="1"/>
  <c r="P15702" i="7" s="1"/>
  <c r="P15703" i="7" s="1"/>
  <c r="P15704" i="7" s="1"/>
  <c r="P15705" i="7" s="1"/>
  <c r="P15706" i="7" s="1"/>
  <c r="P15707" i="7" s="1"/>
  <c r="P15708" i="7" s="1"/>
  <c r="P15709" i="7" s="1"/>
  <c r="P15710" i="7" s="1"/>
  <c r="P15711" i="7" s="1"/>
  <c r="P15712" i="7" s="1"/>
  <c r="P15713" i="7" s="1"/>
  <c r="P15714" i="7" s="1"/>
  <c r="P15715" i="7" s="1"/>
  <c r="P15716" i="7" s="1"/>
  <c r="P15717" i="7" s="1"/>
  <c r="P15718" i="7" s="1"/>
  <c r="P15719" i="7" s="1"/>
  <c r="P15720" i="7" s="1"/>
  <c r="P15721" i="7" s="1"/>
  <c r="P15722" i="7" s="1"/>
  <c r="P15723" i="7" s="1"/>
  <c r="P15724" i="7" s="1"/>
  <c r="P15725" i="7" s="1"/>
  <c r="P15726" i="7" s="1"/>
  <c r="P15727" i="7" s="1"/>
  <c r="P15728" i="7" s="1"/>
  <c r="P15729" i="7" s="1"/>
  <c r="P15730" i="7" s="1"/>
  <c r="P15731" i="7" s="1"/>
  <c r="P15732" i="7" s="1"/>
  <c r="P15733" i="7" s="1"/>
  <c r="P15734" i="7" s="1"/>
  <c r="P15735" i="7" s="1"/>
  <c r="P15736" i="7" s="1"/>
  <c r="P15737" i="7" s="1"/>
  <c r="P15738" i="7" s="1"/>
  <c r="P15739" i="7" s="1"/>
  <c r="P15740" i="7" s="1"/>
  <c r="P15741" i="7" s="1"/>
  <c r="P15742" i="7" s="1"/>
  <c r="P15743" i="7" s="1"/>
  <c r="P15744" i="7" s="1"/>
  <c r="P15745" i="7" s="1"/>
  <c r="P15746" i="7" s="1"/>
  <c r="P15747" i="7" s="1"/>
  <c r="P15748" i="7" s="1"/>
  <c r="P15749" i="7" s="1"/>
  <c r="P15750" i="7" s="1"/>
  <c r="P15751" i="7" s="1"/>
  <c r="P15752" i="7" s="1"/>
  <c r="P15753" i="7" s="1"/>
  <c r="P15754" i="7" s="1"/>
  <c r="P15755" i="7" s="1"/>
  <c r="P15756" i="7" s="1"/>
  <c r="P15757" i="7" s="1"/>
  <c r="P15758" i="7" s="1"/>
  <c r="P15759" i="7" s="1"/>
  <c r="P15760" i="7" s="1"/>
  <c r="P15761" i="7" s="1"/>
  <c r="P15762" i="7" s="1"/>
  <c r="P15763" i="7" s="1"/>
  <c r="P15764" i="7" s="1"/>
  <c r="P15765" i="7" s="1"/>
  <c r="P15766" i="7" s="1"/>
  <c r="P15767" i="7" s="1"/>
  <c r="P15768" i="7" s="1"/>
  <c r="P15769" i="7" s="1"/>
  <c r="P15770" i="7" s="1"/>
  <c r="P15771" i="7" s="1"/>
  <c r="P15772" i="7" s="1"/>
  <c r="P15773" i="7" s="1"/>
  <c r="P15774" i="7" s="1"/>
  <c r="P15775" i="7" s="1"/>
  <c r="P15776" i="7" s="1"/>
  <c r="P15777" i="7" s="1"/>
  <c r="P15778" i="7" s="1"/>
  <c r="P15779" i="7" s="1"/>
  <c r="P15780" i="7" s="1"/>
  <c r="P15781" i="7" s="1"/>
  <c r="P15782" i="7" s="1"/>
  <c r="P15783" i="7" s="1"/>
  <c r="P15784" i="7" s="1"/>
  <c r="P15785" i="7" s="1"/>
  <c r="P15786" i="7" s="1"/>
  <c r="P15787" i="7" s="1"/>
  <c r="P15788" i="7" s="1"/>
  <c r="P15789" i="7" s="1"/>
  <c r="P15790" i="7" s="1"/>
  <c r="P15791" i="7" s="1"/>
  <c r="P15792" i="7" s="1"/>
  <c r="P15793" i="7" s="1"/>
  <c r="P15794" i="7" s="1"/>
  <c r="P15795" i="7" s="1"/>
  <c r="P15796" i="7" s="1"/>
  <c r="P15797" i="7" s="1"/>
  <c r="P15798" i="7" s="1"/>
  <c r="P15799" i="7" s="1"/>
  <c r="P15800" i="7" s="1"/>
  <c r="P15801" i="7" s="1"/>
  <c r="P15802" i="7" s="1"/>
  <c r="P15803" i="7" s="1"/>
  <c r="P15804" i="7" s="1"/>
  <c r="P15805" i="7" s="1"/>
  <c r="P15806" i="7" s="1"/>
  <c r="P15807" i="7" s="1"/>
  <c r="P15808" i="7" s="1"/>
  <c r="P15809" i="7" s="1"/>
  <c r="P15810" i="7" s="1"/>
  <c r="P15811" i="7" s="1"/>
  <c r="P15812" i="7" s="1"/>
  <c r="P15813" i="7" s="1"/>
  <c r="P15814" i="7" s="1"/>
  <c r="P15815" i="7" s="1"/>
  <c r="P15816" i="7" s="1"/>
  <c r="P15817" i="7" s="1"/>
  <c r="P15818" i="7" s="1"/>
  <c r="P15819" i="7" s="1"/>
  <c r="P15820" i="7" s="1"/>
  <c r="P15821" i="7" s="1"/>
  <c r="P15822" i="7" s="1"/>
  <c r="P15823" i="7" s="1"/>
  <c r="P15824" i="7" s="1"/>
  <c r="P15825" i="7" s="1"/>
  <c r="P15826" i="7" s="1"/>
  <c r="P15827" i="7" s="1"/>
  <c r="P15828" i="7" s="1"/>
  <c r="P15829" i="7" s="1"/>
  <c r="P15830" i="7" s="1"/>
  <c r="P15831" i="7" s="1"/>
  <c r="P15832" i="7" s="1"/>
  <c r="P15833" i="7" s="1"/>
  <c r="P15834" i="7" s="1"/>
  <c r="P15835" i="7" s="1"/>
  <c r="P15836" i="7" s="1"/>
  <c r="P15837" i="7" s="1"/>
  <c r="P15838" i="7" s="1"/>
  <c r="P15839" i="7" s="1"/>
  <c r="P15840" i="7" s="1"/>
  <c r="P15841" i="7" s="1"/>
  <c r="P15842" i="7" s="1"/>
  <c r="P15843" i="7" s="1"/>
  <c r="P15844" i="7" s="1"/>
  <c r="P15845" i="7" s="1"/>
  <c r="P15846" i="7" s="1"/>
  <c r="P15847" i="7" s="1"/>
  <c r="P15848" i="7" s="1"/>
  <c r="P15849" i="7" s="1"/>
  <c r="P15850" i="7" s="1"/>
  <c r="P15851" i="7" s="1"/>
  <c r="P15852" i="7" s="1"/>
  <c r="P15853" i="7" s="1"/>
  <c r="P15854" i="7" s="1"/>
  <c r="P15855" i="7" s="1"/>
  <c r="P15856" i="7" s="1"/>
  <c r="P15857" i="7" s="1"/>
  <c r="P15858" i="7" s="1"/>
  <c r="P15859" i="7" s="1"/>
  <c r="P15860" i="7" s="1"/>
  <c r="P15861" i="7" s="1"/>
  <c r="P15862" i="7" s="1"/>
  <c r="P15863" i="7" s="1"/>
  <c r="P15864" i="7" s="1"/>
  <c r="P15865" i="7" s="1"/>
  <c r="P15866" i="7" s="1"/>
  <c r="P15867" i="7" s="1"/>
  <c r="P15868" i="7" s="1"/>
  <c r="P15869" i="7" s="1"/>
  <c r="P15870" i="7" s="1"/>
  <c r="P15871" i="7" s="1"/>
  <c r="P15872" i="7" s="1"/>
  <c r="P15873" i="7" s="1"/>
  <c r="P15874" i="7" s="1"/>
  <c r="P15875" i="7" s="1"/>
  <c r="P15876" i="7" s="1"/>
  <c r="P15877" i="7" s="1"/>
  <c r="P15878" i="7" s="1"/>
  <c r="P15879" i="7" s="1"/>
  <c r="P15880" i="7" s="1"/>
  <c r="P15881" i="7" s="1"/>
  <c r="P15882" i="7" s="1"/>
  <c r="P15883" i="7" s="1"/>
  <c r="P15884" i="7" s="1"/>
  <c r="P15885" i="7" s="1"/>
  <c r="P15886" i="7" s="1"/>
  <c r="P15887" i="7" s="1"/>
  <c r="P15888" i="7" s="1"/>
  <c r="P15889" i="7" s="1"/>
  <c r="P15890" i="7" s="1"/>
  <c r="P15891" i="7" s="1"/>
  <c r="P15892" i="7" s="1"/>
  <c r="P15893" i="7" s="1"/>
  <c r="P15894" i="7" s="1"/>
  <c r="P15895" i="7" s="1"/>
  <c r="P15896" i="7" s="1"/>
  <c r="P15897" i="7" s="1"/>
  <c r="P15898" i="7" s="1"/>
  <c r="P15899" i="7" s="1"/>
  <c r="P15900" i="7" s="1"/>
  <c r="P15901" i="7" s="1"/>
  <c r="P15902" i="7" s="1"/>
  <c r="P15903" i="7" s="1"/>
  <c r="P15904" i="7" s="1"/>
  <c r="P15905" i="7" s="1"/>
  <c r="P15906" i="7" s="1"/>
  <c r="P15907" i="7" s="1"/>
  <c r="P15908" i="7" s="1"/>
  <c r="P15909" i="7" s="1"/>
  <c r="P15910" i="7" s="1"/>
  <c r="P15911" i="7" s="1"/>
  <c r="P15912" i="7" s="1"/>
  <c r="P15913" i="7" s="1"/>
  <c r="P15914" i="7" s="1"/>
  <c r="P15915" i="7" s="1"/>
  <c r="P15916" i="7" s="1"/>
  <c r="P15917" i="7" s="1"/>
  <c r="P15918" i="7" s="1"/>
  <c r="P15919" i="7" s="1"/>
  <c r="P15920" i="7" s="1"/>
  <c r="P15921" i="7" s="1"/>
  <c r="P15922" i="7" s="1"/>
  <c r="P15923" i="7" s="1"/>
  <c r="P15924" i="7" s="1"/>
  <c r="P15925" i="7" s="1"/>
  <c r="P15926" i="7" s="1"/>
  <c r="P15927" i="7" s="1"/>
  <c r="P15928" i="7" s="1"/>
  <c r="P15929" i="7" s="1"/>
  <c r="P15930" i="7" s="1"/>
  <c r="P15931" i="7" s="1"/>
  <c r="P15932" i="7" s="1"/>
  <c r="P15933" i="7" s="1"/>
  <c r="P15934" i="7" s="1"/>
  <c r="P15935" i="7" s="1"/>
  <c r="P15936" i="7" s="1"/>
  <c r="P15937" i="7" s="1"/>
  <c r="P15938" i="7" s="1"/>
  <c r="P15939" i="7" s="1"/>
  <c r="P15940" i="7" s="1"/>
  <c r="P15941" i="7" s="1"/>
  <c r="P15942" i="7" s="1"/>
  <c r="P15943" i="7" s="1"/>
  <c r="P15944" i="7" s="1"/>
  <c r="P15945" i="7" s="1"/>
  <c r="P15946" i="7" s="1"/>
  <c r="P15947" i="7" s="1"/>
  <c r="P15948" i="7" s="1"/>
  <c r="P15949" i="7" s="1"/>
  <c r="P15950" i="7" s="1"/>
  <c r="P15951" i="7" s="1"/>
  <c r="P15952" i="7" s="1"/>
  <c r="P15953" i="7" s="1"/>
  <c r="P15954" i="7" s="1"/>
  <c r="P15955" i="7" s="1"/>
  <c r="P15956" i="7" s="1"/>
  <c r="P15957" i="7" s="1"/>
  <c r="P15958" i="7" s="1"/>
  <c r="P15959" i="7" s="1"/>
  <c r="P15960" i="7" s="1"/>
  <c r="P15961" i="7" s="1"/>
  <c r="P15962" i="7" s="1"/>
  <c r="P15963" i="7" s="1"/>
  <c r="P15964" i="7" s="1"/>
  <c r="P15965" i="7" s="1"/>
  <c r="P15966" i="7" s="1"/>
  <c r="P15967" i="7" s="1"/>
  <c r="P15968" i="7" s="1"/>
  <c r="P15969" i="7" s="1"/>
  <c r="P15970" i="7" s="1"/>
  <c r="P15971" i="7" s="1"/>
  <c r="P15972" i="7" s="1"/>
  <c r="P15973" i="7" s="1"/>
  <c r="P15974" i="7" s="1"/>
  <c r="P15975" i="7" s="1"/>
  <c r="P15976" i="7" s="1"/>
  <c r="P15977" i="7" s="1"/>
  <c r="P15978" i="7" s="1"/>
  <c r="P15979" i="7" s="1"/>
  <c r="P15980" i="7" s="1"/>
  <c r="P15981" i="7" s="1"/>
  <c r="P15982" i="7" s="1"/>
  <c r="P15983" i="7" s="1"/>
  <c r="P15984" i="7" s="1"/>
  <c r="P15985" i="7" s="1"/>
  <c r="P15986" i="7" s="1"/>
  <c r="P15987" i="7" s="1"/>
  <c r="P15988" i="7" s="1"/>
  <c r="P15989" i="7" s="1"/>
  <c r="P15990" i="7" s="1"/>
  <c r="P15991" i="7" s="1"/>
  <c r="P15992" i="7" s="1"/>
  <c r="P15993" i="7" s="1"/>
  <c r="P15994" i="7" s="1"/>
  <c r="P15995" i="7" s="1"/>
  <c r="P15996" i="7" s="1"/>
  <c r="P15997" i="7" s="1"/>
  <c r="P15998" i="7" s="1"/>
  <c r="P15999" i="7" s="1"/>
  <c r="P16000" i="7" s="1"/>
  <c r="P16001" i="7" s="1"/>
  <c r="P16002" i="7" s="1"/>
  <c r="P16003" i="7" s="1"/>
  <c r="P16004" i="7" s="1"/>
  <c r="P16005" i="7" s="1"/>
  <c r="P16006" i="7" s="1"/>
  <c r="P16007" i="7" s="1"/>
  <c r="P16008" i="7" s="1"/>
  <c r="P16009" i="7" s="1"/>
  <c r="P16010" i="7" s="1"/>
  <c r="P16011" i="7" s="1"/>
  <c r="P16012" i="7" s="1"/>
  <c r="P16013" i="7" s="1"/>
  <c r="P16014" i="7" s="1"/>
  <c r="P16015" i="7" s="1"/>
  <c r="P16016" i="7" s="1"/>
  <c r="P16017" i="7" s="1"/>
  <c r="P16018" i="7" s="1"/>
  <c r="P16019" i="7" s="1"/>
  <c r="P16020" i="7" s="1"/>
  <c r="P16021" i="7" s="1"/>
  <c r="P16022" i="7" s="1"/>
  <c r="P16023" i="7" s="1"/>
  <c r="P16024" i="7" s="1"/>
  <c r="P16025" i="7" s="1"/>
  <c r="P16026" i="7" s="1"/>
  <c r="P16027" i="7" s="1"/>
  <c r="P16028" i="7" s="1"/>
  <c r="P16029" i="7" s="1"/>
  <c r="P16030" i="7" s="1"/>
  <c r="P16031" i="7" s="1"/>
  <c r="P16032" i="7" s="1"/>
  <c r="P16033" i="7" s="1"/>
  <c r="P16034" i="7" s="1"/>
  <c r="P16035" i="7" s="1"/>
  <c r="P16036" i="7" s="1"/>
  <c r="P16037" i="7" s="1"/>
  <c r="P16038" i="7" s="1"/>
  <c r="P16039" i="7" s="1"/>
  <c r="P16040" i="7" s="1"/>
  <c r="P16041" i="7" s="1"/>
  <c r="P16042" i="7" s="1"/>
  <c r="P16043" i="7" s="1"/>
  <c r="P16044" i="7" s="1"/>
  <c r="P16045" i="7" s="1"/>
  <c r="P16046" i="7" s="1"/>
  <c r="P16047" i="7" s="1"/>
  <c r="P16048" i="7" s="1"/>
  <c r="P16049" i="7" s="1"/>
  <c r="P16050" i="7" s="1"/>
  <c r="P16051" i="7" s="1"/>
  <c r="P16052" i="7" s="1"/>
  <c r="P16053" i="7" s="1"/>
  <c r="P16054" i="7" s="1"/>
  <c r="P16055" i="7" s="1"/>
  <c r="P16056" i="7" s="1"/>
  <c r="P16057" i="7" s="1"/>
  <c r="P16058" i="7" s="1"/>
  <c r="P16059" i="7" s="1"/>
  <c r="P16060" i="7" s="1"/>
  <c r="P16061" i="7" s="1"/>
  <c r="P16062" i="7" s="1"/>
  <c r="P16063" i="7" s="1"/>
  <c r="P16064" i="7" s="1"/>
  <c r="P16065" i="7" s="1"/>
  <c r="P16066" i="7" s="1"/>
  <c r="P16067" i="7" s="1"/>
  <c r="P16068" i="7" s="1"/>
  <c r="P16069" i="7" s="1"/>
  <c r="P16070" i="7" s="1"/>
  <c r="P16071" i="7" s="1"/>
  <c r="P16072" i="7" s="1"/>
  <c r="P16073" i="7" s="1"/>
  <c r="P16074" i="7" s="1"/>
  <c r="P16075" i="7" s="1"/>
  <c r="P16076" i="7" s="1"/>
  <c r="P16077" i="7" s="1"/>
  <c r="P16078" i="7" s="1"/>
  <c r="P16079" i="7" s="1"/>
  <c r="P16080" i="7" s="1"/>
  <c r="P16081" i="7" s="1"/>
  <c r="P16082" i="7" s="1"/>
  <c r="P16083" i="7" s="1"/>
  <c r="P16084" i="7" s="1"/>
  <c r="P16085" i="7" s="1"/>
  <c r="P16086" i="7" s="1"/>
  <c r="P16087" i="7" s="1"/>
  <c r="P16088" i="7" s="1"/>
  <c r="P16089" i="7" s="1"/>
  <c r="P16090" i="7" s="1"/>
  <c r="P16091" i="7" s="1"/>
  <c r="P16092" i="7" s="1"/>
  <c r="P16093" i="7" s="1"/>
  <c r="P16094" i="7" s="1"/>
  <c r="P16095" i="7" s="1"/>
  <c r="P16096" i="7" s="1"/>
  <c r="P16097" i="7" s="1"/>
  <c r="P16098" i="7" s="1"/>
  <c r="P16099" i="7" s="1"/>
  <c r="P16100" i="7" s="1"/>
  <c r="P16101" i="7" s="1"/>
  <c r="P16102" i="7" s="1"/>
  <c r="P16103" i="7" s="1"/>
  <c r="P16104" i="7" s="1"/>
  <c r="P16105" i="7" s="1"/>
  <c r="P16106" i="7" s="1"/>
  <c r="P16107" i="7" s="1"/>
  <c r="P16108" i="7" s="1"/>
  <c r="P16109" i="7" s="1"/>
  <c r="P16110" i="7" s="1"/>
  <c r="P16111" i="7" s="1"/>
  <c r="P16112" i="7" s="1"/>
  <c r="P16113" i="7" s="1"/>
  <c r="P16114" i="7" s="1"/>
  <c r="P16115" i="7" s="1"/>
  <c r="P16116" i="7" s="1"/>
  <c r="P16117" i="7" s="1"/>
  <c r="P16118" i="7" s="1"/>
  <c r="P16119" i="7" s="1"/>
  <c r="P16120" i="7" s="1"/>
  <c r="P16121" i="7" s="1"/>
  <c r="P16122" i="7" s="1"/>
  <c r="P16123" i="7" s="1"/>
  <c r="P16124" i="7" s="1"/>
  <c r="P16125" i="7" s="1"/>
  <c r="P16126" i="7" s="1"/>
  <c r="P16127" i="7" s="1"/>
  <c r="P16128" i="7" s="1"/>
  <c r="P16129" i="7" s="1"/>
  <c r="P16130" i="7" s="1"/>
  <c r="P16131" i="7" s="1"/>
  <c r="P16132" i="7" s="1"/>
  <c r="P16133" i="7" s="1"/>
  <c r="P16134" i="7" s="1"/>
  <c r="P16135" i="7" s="1"/>
  <c r="P16136" i="7" s="1"/>
  <c r="P16137" i="7" s="1"/>
  <c r="P16138" i="7" s="1"/>
  <c r="P16139" i="7" s="1"/>
  <c r="P16140" i="7" s="1"/>
  <c r="P16141" i="7" s="1"/>
  <c r="P16142" i="7" s="1"/>
  <c r="P16143" i="7" s="1"/>
  <c r="P16144" i="7" s="1"/>
  <c r="P16145" i="7" s="1"/>
  <c r="P16146" i="7" s="1"/>
  <c r="P16147" i="7" s="1"/>
  <c r="P16148" i="7" s="1"/>
  <c r="P16149" i="7" s="1"/>
  <c r="P16150" i="7" s="1"/>
  <c r="P16151" i="7" s="1"/>
  <c r="P16152" i="7" s="1"/>
  <c r="P16153" i="7" s="1"/>
  <c r="P16154" i="7" s="1"/>
  <c r="P16155" i="7" s="1"/>
  <c r="P16156" i="7" s="1"/>
  <c r="P16157" i="7" s="1"/>
  <c r="P16158" i="7" s="1"/>
  <c r="P16159" i="7" s="1"/>
  <c r="P16160" i="7" s="1"/>
  <c r="P16161" i="7" s="1"/>
  <c r="P16162" i="7" s="1"/>
  <c r="P16163" i="7" s="1"/>
  <c r="P16164" i="7" s="1"/>
  <c r="P16165" i="7" s="1"/>
  <c r="P16166" i="7" s="1"/>
  <c r="P16167" i="7" s="1"/>
  <c r="P16168" i="7" s="1"/>
  <c r="P16169" i="7" s="1"/>
  <c r="P16170" i="7" s="1"/>
  <c r="P16171" i="7" s="1"/>
  <c r="P16172" i="7" s="1"/>
  <c r="P16173" i="7" s="1"/>
  <c r="P16174" i="7" s="1"/>
  <c r="P16175" i="7" s="1"/>
  <c r="P16176" i="7" s="1"/>
  <c r="P16177" i="7" s="1"/>
  <c r="P16178" i="7" s="1"/>
  <c r="P16179" i="7" s="1"/>
  <c r="P16180" i="7" s="1"/>
  <c r="P16181" i="7" s="1"/>
  <c r="P16182" i="7" s="1"/>
  <c r="P16183" i="7" s="1"/>
  <c r="P16184" i="7" s="1"/>
  <c r="P16185" i="7" s="1"/>
  <c r="P16186" i="7" s="1"/>
  <c r="P16187" i="7" s="1"/>
  <c r="P16188" i="7" s="1"/>
  <c r="P16189" i="7" s="1"/>
  <c r="P16190" i="7" s="1"/>
  <c r="P16191" i="7" s="1"/>
  <c r="P16192" i="7" s="1"/>
  <c r="P16193" i="7" s="1"/>
  <c r="P16194" i="7" s="1"/>
  <c r="P16195" i="7" s="1"/>
  <c r="P16196" i="7" s="1"/>
  <c r="P16197" i="7" s="1"/>
  <c r="P16198" i="7" s="1"/>
  <c r="P16199" i="7" s="1"/>
  <c r="P16200" i="7" s="1"/>
  <c r="P16201" i="7" s="1"/>
  <c r="P16202" i="7" s="1"/>
  <c r="P16203" i="7" s="1"/>
  <c r="P16204" i="7" s="1"/>
  <c r="P16205" i="7" s="1"/>
  <c r="P16206" i="7" s="1"/>
  <c r="P16207" i="7" s="1"/>
  <c r="P16208" i="7" s="1"/>
  <c r="P16209" i="7" s="1"/>
  <c r="P16210" i="7" s="1"/>
  <c r="P16211" i="7" s="1"/>
  <c r="P16212" i="7" s="1"/>
  <c r="P16213" i="7" s="1"/>
  <c r="P16214" i="7" s="1"/>
  <c r="P16215" i="7" s="1"/>
  <c r="P16216" i="7" s="1"/>
  <c r="P16217" i="7" s="1"/>
  <c r="P16218" i="7" s="1"/>
  <c r="P16219" i="7" s="1"/>
  <c r="P16220" i="7" s="1"/>
  <c r="P16221" i="7" s="1"/>
  <c r="P16222" i="7" s="1"/>
  <c r="P16223" i="7" s="1"/>
  <c r="P16224" i="7" s="1"/>
  <c r="P16225" i="7" s="1"/>
  <c r="P16226" i="7" s="1"/>
  <c r="P16227" i="7" s="1"/>
  <c r="P16228" i="7" s="1"/>
  <c r="P16229" i="7" s="1"/>
  <c r="P16230" i="7" s="1"/>
  <c r="P16231" i="7" s="1"/>
  <c r="P16232" i="7" s="1"/>
  <c r="P16233" i="7" s="1"/>
  <c r="P16234" i="7" s="1"/>
  <c r="P16235" i="7" s="1"/>
  <c r="P16236" i="7" s="1"/>
  <c r="P16237" i="7" s="1"/>
  <c r="P16238" i="7" s="1"/>
  <c r="P16239" i="7" s="1"/>
  <c r="P16240" i="7" s="1"/>
  <c r="P16241" i="7" s="1"/>
  <c r="P16242" i="7" s="1"/>
  <c r="P16243" i="7" s="1"/>
  <c r="P16244" i="7" s="1"/>
  <c r="P16245" i="7" s="1"/>
  <c r="P16246" i="7" s="1"/>
  <c r="P16247" i="7" s="1"/>
  <c r="P16248" i="7" s="1"/>
  <c r="P16249" i="7" s="1"/>
  <c r="P16250" i="7" s="1"/>
  <c r="P16251" i="7" s="1"/>
  <c r="P16252" i="7" s="1"/>
  <c r="P16253" i="7" s="1"/>
  <c r="P16254" i="7" s="1"/>
  <c r="P16255" i="7" s="1"/>
  <c r="P16256" i="7" s="1"/>
  <c r="P16257" i="7" s="1"/>
  <c r="P16258" i="7" s="1"/>
  <c r="P16259" i="7" s="1"/>
  <c r="P16260" i="7" s="1"/>
  <c r="P16261" i="7" s="1"/>
  <c r="P16262" i="7" s="1"/>
  <c r="P16263" i="7" s="1"/>
  <c r="P16264" i="7" s="1"/>
  <c r="P16265" i="7" s="1"/>
  <c r="P16266" i="7" s="1"/>
  <c r="P16267" i="7" s="1"/>
  <c r="P16268" i="7" s="1"/>
  <c r="P16269" i="7" s="1"/>
  <c r="P16270" i="7" s="1"/>
  <c r="P16271" i="7" s="1"/>
  <c r="P16272" i="7" s="1"/>
  <c r="P16273" i="7" s="1"/>
  <c r="P16274" i="7" s="1"/>
  <c r="P16275" i="7" s="1"/>
  <c r="P16276" i="7" s="1"/>
  <c r="P16277" i="7" s="1"/>
  <c r="P16278" i="7" s="1"/>
  <c r="P16279" i="7" s="1"/>
  <c r="P16280" i="7" s="1"/>
  <c r="P16281" i="7" s="1"/>
  <c r="P16282" i="7" s="1"/>
  <c r="P16283" i="7" s="1"/>
  <c r="P16284" i="7" s="1"/>
  <c r="P16285" i="7" s="1"/>
  <c r="P16286" i="7" s="1"/>
  <c r="P16287" i="7" s="1"/>
  <c r="P16288" i="7" s="1"/>
  <c r="P16289" i="7" s="1"/>
  <c r="P16290" i="7" s="1"/>
  <c r="P16291" i="7" s="1"/>
  <c r="P16292" i="7" s="1"/>
  <c r="P16293" i="7" s="1"/>
  <c r="P16294" i="7" s="1"/>
  <c r="P16295" i="7" s="1"/>
  <c r="P16296" i="7" s="1"/>
  <c r="P16297" i="7" s="1"/>
  <c r="P16298" i="7" s="1"/>
  <c r="P16299" i="7" s="1"/>
  <c r="P16300" i="7" s="1"/>
  <c r="P16301" i="7" s="1"/>
  <c r="P16302" i="7" s="1"/>
  <c r="P16303" i="7" s="1"/>
  <c r="P16304" i="7" s="1"/>
  <c r="P16305" i="7" s="1"/>
  <c r="P16306" i="7" s="1"/>
  <c r="P16307" i="7" s="1"/>
  <c r="P16308" i="7" s="1"/>
  <c r="P16309" i="7" s="1"/>
  <c r="P16310" i="7" s="1"/>
  <c r="P16311" i="7" s="1"/>
  <c r="P16312" i="7" s="1"/>
  <c r="P16313" i="7" s="1"/>
  <c r="P16314" i="7" s="1"/>
  <c r="P16315" i="7" s="1"/>
  <c r="P16316" i="7" s="1"/>
  <c r="P16317" i="7" s="1"/>
  <c r="P16318" i="7" s="1"/>
  <c r="P16319" i="7" s="1"/>
  <c r="P16320" i="7" s="1"/>
  <c r="P16321" i="7" s="1"/>
  <c r="P16322" i="7" s="1"/>
  <c r="P16323" i="7" s="1"/>
  <c r="P16324" i="7" s="1"/>
  <c r="P16325" i="7" s="1"/>
  <c r="P16326" i="7" s="1"/>
  <c r="P16327" i="7" s="1"/>
  <c r="P16328" i="7" s="1"/>
  <c r="P16329" i="7" s="1"/>
  <c r="P16330" i="7" s="1"/>
  <c r="P16331" i="7" s="1"/>
  <c r="P16332" i="7" s="1"/>
  <c r="P16333" i="7" s="1"/>
  <c r="P16334" i="7" s="1"/>
  <c r="P16335" i="7" s="1"/>
  <c r="P16336" i="7" s="1"/>
  <c r="P16337" i="7" s="1"/>
  <c r="P16338" i="7" s="1"/>
  <c r="P16339" i="7" s="1"/>
  <c r="P16340" i="7" s="1"/>
  <c r="P16341" i="7" s="1"/>
  <c r="P16342" i="7" s="1"/>
  <c r="P16343" i="7" s="1"/>
  <c r="P16344" i="7" s="1"/>
  <c r="P16345" i="7" s="1"/>
  <c r="P16346" i="7" s="1"/>
  <c r="P16347" i="7" s="1"/>
  <c r="P16348" i="7" s="1"/>
  <c r="P16349" i="7" s="1"/>
  <c r="P16350" i="7" s="1"/>
  <c r="P16351" i="7" s="1"/>
  <c r="P16352" i="7" s="1"/>
  <c r="P16353" i="7" s="1"/>
  <c r="P16354" i="7" s="1"/>
  <c r="P16355" i="7" s="1"/>
  <c r="P16356" i="7" s="1"/>
  <c r="P16357" i="7" s="1"/>
  <c r="P16358" i="7" s="1"/>
  <c r="P16359" i="7" s="1"/>
  <c r="P16360" i="7" s="1"/>
  <c r="P16361" i="7" s="1"/>
  <c r="P16362" i="7" s="1"/>
  <c r="P16363" i="7" s="1"/>
  <c r="P16364" i="7" s="1"/>
  <c r="P16365" i="7" s="1"/>
  <c r="P16366" i="7" s="1"/>
  <c r="P16367" i="7" s="1"/>
  <c r="P16368" i="7" s="1"/>
  <c r="P16369" i="7" s="1"/>
  <c r="P16370" i="7" s="1"/>
  <c r="P16371" i="7" s="1"/>
  <c r="P16372" i="7" s="1"/>
  <c r="P16373" i="7" s="1"/>
  <c r="P16374" i="7" s="1"/>
  <c r="P16375" i="7" s="1"/>
  <c r="P16376" i="7" s="1"/>
  <c r="P16377" i="7" s="1"/>
  <c r="P16378" i="7" s="1"/>
  <c r="P16379" i="7" s="1"/>
  <c r="P16380" i="7" s="1"/>
  <c r="P16381" i="7" s="1"/>
  <c r="P16382" i="7" s="1"/>
  <c r="P16383" i="7" s="1"/>
  <c r="P16384" i="7" s="1"/>
  <c r="P16385" i="7" s="1"/>
  <c r="P16386" i="7" s="1"/>
  <c r="P16387" i="7" s="1"/>
  <c r="P16388" i="7" s="1"/>
  <c r="P16389" i="7" s="1"/>
  <c r="P16390" i="7" s="1"/>
  <c r="P16391" i="7" s="1"/>
  <c r="P16392" i="7" s="1"/>
  <c r="P16393" i="7" s="1"/>
  <c r="P16394" i="7" s="1"/>
  <c r="P16395" i="7" s="1"/>
  <c r="P16396" i="7" s="1"/>
  <c r="P16397" i="7" s="1"/>
  <c r="P16398" i="7" s="1"/>
  <c r="P16399" i="7" s="1"/>
  <c r="P16400" i="7" s="1"/>
  <c r="P16401" i="7" s="1"/>
  <c r="P16402" i="7" s="1"/>
  <c r="P16403" i="7" s="1"/>
  <c r="P16404" i="7" s="1"/>
  <c r="P16405" i="7" s="1"/>
  <c r="P16406" i="7" s="1"/>
  <c r="P16407" i="7" s="1"/>
  <c r="P16408" i="7" s="1"/>
  <c r="P16409" i="7" s="1"/>
  <c r="P16410" i="7" s="1"/>
  <c r="P16411" i="7" s="1"/>
  <c r="P16412" i="7" s="1"/>
  <c r="P16413" i="7" s="1"/>
  <c r="P16414" i="7" s="1"/>
  <c r="P16415" i="7" s="1"/>
  <c r="P16416" i="7" s="1"/>
  <c r="P16417" i="7" s="1"/>
  <c r="P16418" i="7" s="1"/>
  <c r="P16419" i="7" s="1"/>
  <c r="P16420" i="7" s="1"/>
  <c r="P16421" i="7" s="1"/>
  <c r="P16422" i="7" s="1"/>
  <c r="P16423" i="7" s="1"/>
  <c r="P16424" i="7" s="1"/>
  <c r="P16425" i="7" s="1"/>
  <c r="P16426" i="7" s="1"/>
  <c r="P16427" i="7" s="1"/>
  <c r="P16428" i="7" s="1"/>
  <c r="P16429" i="7" s="1"/>
  <c r="P16430" i="7" s="1"/>
  <c r="P16431" i="7" s="1"/>
  <c r="P16432" i="7" s="1"/>
  <c r="P16433" i="7" s="1"/>
  <c r="P16434" i="7" s="1"/>
  <c r="P16435" i="7" s="1"/>
  <c r="P16436" i="7" s="1"/>
  <c r="P16437" i="7" s="1"/>
  <c r="P16438" i="7" s="1"/>
  <c r="P16439" i="7" s="1"/>
  <c r="P16440" i="7" s="1"/>
  <c r="P16441" i="7" s="1"/>
  <c r="P16442" i="7" s="1"/>
  <c r="P16443" i="7" s="1"/>
  <c r="P16444" i="7" s="1"/>
  <c r="P16445" i="7" s="1"/>
  <c r="P16446" i="7" s="1"/>
  <c r="P16447" i="7" s="1"/>
  <c r="P16448" i="7" s="1"/>
  <c r="P16449" i="7" s="1"/>
  <c r="P16450" i="7" s="1"/>
  <c r="P16451" i="7" s="1"/>
  <c r="P16452" i="7" s="1"/>
  <c r="P16453" i="7" s="1"/>
  <c r="P16454" i="7" s="1"/>
  <c r="P16455" i="7" s="1"/>
  <c r="P16456" i="7" s="1"/>
  <c r="P16457" i="7" s="1"/>
  <c r="P16458" i="7" s="1"/>
  <c r="P16459" i="7" s="1"/>
  <c r="P16460" i="7" s="1"/>
  <c r="P16461" i="7" s="1"/>
  <c r="P16462" i="7" s="1"/>
  <c r="P16463" i="7" s="1"/>
  <c r="P16464" i="7" s="1"/>
  <c r="P16465" i="7" s="1"/>
  <c r="P16466" i="7" s="1"/>
  <c r="P16467" i="7" s="1"/>
  <c r="P16468" i="7" s="1"/>
  <c r="P16469" i="7" s="1"/>
  <c r="P16470" i="7" s="1"/>
  <c r="P16471" i="7" s="1"/>
  <c r="P16472" i="7" s="1"/>
  <c r="P16473" i="7" s="1"/>
  <c r="P16474" i="7" s="1"/>
  <c r="P16475" i="7" s="1"/>
  <c r="P16476" i="7" s="1"/>
  <c r="P16477" i="7" s="1"/>
  <c r="P16478" i="7" s="1"/>
  <c r="P16479" i="7" s="1"/>
  <c r="P16480" i="7" s="1"/>
  <c r="P16481" i="7" s="1"/>
  <c r="P16482" i="7" s="1"/>
  <c r="P16483" i="7" s="1"/>
  <c r="P16484" i="7" s="1"/>
  <c r="P16485" i="7" s="1"/>
  <c r="P16486" i="7" s="1"/>
  <c r="P16487" i="7" s="1"/>
  <c r="P16488" i="7" s="1"/>
  <c r="P16489" i="7" s="1"/>
  <c r="P16490" i="7" s="1"/>
  <c r="P16491" i="7" s="1"/>
  <c r="P16492" i="7" s="1"/>
  <c r="P16493" i="7" s="1"/>
  <c r="P16494" i="7" s="1"/>
  <c r="P16495" i="7" s="1"/>
  <c r="P16496" i="7" s="1"/>
  <c r="P16497" i="7" s="1"/>
  <c r="P16498" i="7" s="1"/>
  <c r="P16499" i="7" s="1"/>
  <c r="P16500" i="7" s="1"/>
  <c r="P16501" i="7" s="1"/>
  <c r="P16502" i="7" s="1"/>
  <c r="P16503" i="7" s="1"/>
  <c r="P16504" i="7" s="1"/>
  <c r="P16505" i="7" s="1"/>
  <c r="P16506" i="7" s="1"/>
  <c r="P16507" i="7" s="1"/>
  <c r="P16508" i="7" s="1"/>
  <c r="P16509" i="7" s="1"/>
  <c r="P16510" i="7" s="1"/>
  <c r="P16511" i="7" s="1"/>
  <c r="P16512" i="7" s="1"/>
  <c r="P16513" i="7" s="1"/>
  <c r="P16514" i="7" s="1"/>
  <c r="P16515" i="7" s="1"/>
  <c r="P16516" i="7" s="1"/>
  <c r="P16517" i="7" s="1"/>
  <c r="P16518" i="7" s="1"/>
  <c r="P16519" i="7" s="1"/>
  <c r="P16520" i="7" s="1"/>
  <c r="P16521" i="7" s="1"/>
  <c r="P16522" i="7" s="1"/>
  <c r="P16523" i="7" s="1"/>
  <c r="P16524" i="7" s="1"/>
  <c r="P16525" i="7" s="1"/>
  <c r="P16526" i="7" s="1"/>
  <c r="P16527" i="7" s="1"/>
  <c r="P16528" i="7" s="1"/>
  <c r="P16529" i="7" s="1"/>
  <c r="P16530" i="7" s="1"/>
  <c r="P16531" i="7" s="1"/>
  <c r="P16532" i="7" s="1"/>
  <c r="P16533" i="7" s="1"/>
  <c r="P16534" i="7" s="1"/>
  <c r="P16535" i="7" s="1"/>
  <c r="P16536" i="7" s="1"/>
  <c r="P16537" i="7" s="1"/>
  <c r="P16538" i="7" s="1"/>
  <c r="P16539" i="7" s="1"/>
  <c r="P16540" i="7" s="1"/>
  <c r="P16541" i="7" s="1"/>
  <c r="P16542" i="7" s="1"/>
  <c r="P16543" i="7" s="1"/>
  <c r="P16544" i="7" s="1"/>
  <c r="P16545" i="7" s="1"/>
  <c r="P16546" i="7" s="1"/>
  <c r="P16547" i="7" s="1"/>
  <c r="P16548" i="7" s="1"/>
  <c r="P16549" i="7" s="1"/>
  <c r="P16550" i="7" s="1"/>
  <c r="P16551" i="7" s="1"/>
  <c r="P16552" i="7" s="1"/>
  <c r="P16553" i="7" s="1"/>
  <c r="P16554" i="7" s="1"/>
  <c r="P16555" i="7" s="1"/>
  <c r="P16556" i="7" s="1"/>
  <c r="P16557" i="7" s="1"/>
  <c r="P16558" i="7" s="1"/>
  <c r="P16559" i="7" s="1"/>
  <c r="P16560" i="7" s="1"/>
  <c r="P16561" i="7" s="1"/>
  <c r="P16562" i="7" s="1"/>
  <c r="P16563" i="7" s="1"/>
  <c r="P16564" i="7" s="1"/>
  <c r="P16565" i="7" s="1"/>
  <c r="P16566" i="7" s="1"/>
  <c r="P16567" i="7" s="1"/>
  <c r="P16568" i="7" s="1"/>
  <c r="P16569" i="7" s="1"/>
  <c r="P16570" i="7" s="1"/>
  <c r="P16571" i="7" s="1"/>
  <c r="P16572" i="7" s="1"/>
  <c r="P16573" i="7" s="1"/>
  <c r="P16574" i="7" s="1"/>
  <c r="P16575" i="7" s="1"/>
  <c r="P16576" i="7" s="1"/>
  <c r="P16577" i="7" s="1"/>
  <c r="P16578" i="7" s="1"/>
  <c r="P16579" i="7" s="1"/>
  <c r="P16580" i="7" s="1"/>
  <c r="P16581" i="7" s="1"/>
  <c r="P16582" i="7" s="1"/>
  <c r="P16583" i="7" s="1"/>
  <c r="P16584" i="7" s="1"/>
  <c r="P16585" i="7" s="1"/>
  <c r="P16586" i="7" s="1"/>
  <c r="P16587" i="7" s="1"/>
  <c r="P16588" i="7" s="1"/>
  <c r="P16589" i="7" s="1"/>
  <c r="P16590" i="7" s="1"/>
  <c r="P16591" i="7" s="1"/>
  <c r="P16592" i="7" s="1"/>
  <c r="P16593" i="7" s="1"/>
  <c r="P16594" i="7" s="1"/>
  <c r="P16595" i="7" s="1"/>
  <c r="P16596" i="7" s="1"/>
  <c r="P16597" i="7" s="1"/>
  <c r="P16598" i="7" s="1"/>
  <c r="P16599" i="7" s="1"/>
  <c r="P16600" i="7" s="1"/>
  <c r="P16601" i="7" s="1"/>
  <c r="P16602" i="7" s="1"/>
  <c r="P16603" i="7" s="1"/>
  <c r="P16604" i="7" s="1"/>
  <c r="P16605" i="7" s="1"/>
  <c r="P16606" i="7" s="1"/>
  <c r="P16607" i="7" s="1"/>
  <c r="P16608" i="7" s="1"/>
  <c r="P16609" i="7" s="1"/>
  <c r="P16610" i="7" s="1"/>
  <c r="P16611" i="7" s="1"/>
  <c r="P16612" i="7" s="1"/>
  <c r="P16613" i="7" s="1"/>
  <c r="P16614" i="7" s="1"/>
  <c r="P16615" i="7" s="1"/>
  <c r="P16616" i="7" s="1"/>
  <c r="P16617" i="7" s="1"/>
  <c r="P16618" i="7" s="1"/>
  <c r="P16619" i="7" s="1"/>
  <c r="P16620" i="7" s="1"/>
  <c r="P16621" i="7" s="1"/>
  <c r="P16622" i="7" s="1"/>
  <c r="P16623" i="7" s="1"/>
  <c r="P16624" i="7" s="1"/>
  <c r="P16625" i="7" s="1"/>
  <c r="P16626" i="7" s="1"/>
  <c r="P16627" i="7" s="1"/>
  <c r="P16628" i="7" s="1"/>
  <c r="P16629" i="7" s="1"/>
  <c r="P16630" i="7" s="1"/>
  <c r="P16631" i="7" s="1"/>
  <c r="P16632" i="7" s="1"/>
  <c r="P16633" i="7" s="1"/>
  <c r="P16634" i="7" s="1"/>
  <c r="P16635" i="7" s="1"/>
  <c r="P16636" i="7" s="1"/>
  <c r="P16637" i="7" s="1"/>
  <c r="P16638" i="7" s="1"/>
  <c r="P16639" i="7" s="1"/>
  <c r="P16640" i="7" s="1"/>
  <c r="P16641" i="7" s="1"/>
  <c r="P16642" i="7" s="1"/>
  <c r="P16643" i="7" s="1"/>
  <c r="P16644" i="7" s="1"/>
  <c r="P16645" i="7" s="1"/>
  <c r="P16646" i="7" s="1"/>
  <c r="P16647" i="7" s="1"/>
  <c r="P16648" i="7" s="1"/>
  <c r="P16649" i="7" s="1"/>
  <c r="P16650" i="7" s="1"/>
  <c r="P16651" i="7" s="1"/>
  <c r="P16652" i="7" s="1"/>
  <c r="P16653" i="7" s="1"/>
  <c r="P16654" i="7" s="1"/>
  <c r="P16655" i="7" s="1"/>
  <c r="P16656" i="7" s="1"/>
  <c r="P16657" i="7" s="1"/>
  <c r="P16658" i="7" s="1"/>
  <c r="P16659" i="7" s="1"/>
  <c r="P16660" i="7" s="1"/>
  <c r="P16661" i="7" s="1"/>
  <c r="P16662" i="7" s="1"/>
  <c r="P16663" i="7" s="1"/>
  <c r="P16664" i="7" s="1"/>
  <c r="P16665" i="7" s="1"/>
  <c r="P16666" i="7" s="1"/>
  <c r="P16667" i="7" s="1"/>
  <c r="P16668" i="7" s="1"/>
  <c r="P16669" i="7" s="1"/>
  <c r="P16670" i="7" s="1"/>
  <c r="P16671" i="7" s="1"/>
  <c r="P16672" i="7" s="1"/>
  <c r="P16673" i="7" s="1"/>
  <c r="P16674" i="7" s="1"/>
  <c r="P16675" i="7" s="1"/>
  <c r="P16676" i="7" s="1"/>
  <c r="P16677" i="7" s="1"/>
  <c r="P16678" i="7" s="1"/>
  <c r="P16679" i="7" s="1"/>
  <c r="P16680" i="7" s="1"/>
  <c r="P16681" i="7" s="1"/>
  <c r="P16682" i="7" s="1"/>
  <c r="P16683" i="7" s="1"/>
  <c r="P16684" i="7" s="1"/>
  <c r="P16685" i="7" s="1"/>
  <c r="P16686" i="7" s="1"/>
  <c r="P16687" i="7" s="1"/>
  <c r="P16688" i="7" s="1"/>
  <c r="P16689" i="7" s="1"/>
  <c r="P16690" i="7" s="1"/>
  <c r="P16691" i="7" s="1"/>
  <c r="P16692" i="7" s="1"/>
  <c r="P16693" i="7" s="1"/>
  <c r="P16694" i="7" s="1"/>
  <c r="P16695" i="7" s="1"/>
  <c r="P16696" i="7" s="1"/>
  <c r="P16697" i="7" s="1"/>
  <c r="P16698" i="7" s="1"/>
  <c r="P16699" i="7" s="1"/>
  <c r="P16700" i="7" s="1"/>
  <c r="P16701" i="7" s="1"/>
  <c r="P16702" i="7" s="1"/>
  <c r="P16703" i="7" s="1"/>
  <c r="P16704" i="7" s="1"/>
  <c r="P16705" i="7" s="1"/>
  <c r="P16706" i="7" s="1"/>
  <c r="P16707" i="7" s="1"/>
  <c r="P16708" i="7" s="1"/>
  <c r="P16709" i="7" s="1"/>
  <c r="P16710" i="7" s="1"/>
  <c r="P16711" i="7" s="1"/>
  <c r="P16712" i="7" s="1"/>
  <c r="P16713" i="7" s="1"/>
  <c r="P16714" i="7" s="1"/>
  <c r="P16715" i="7" s="1"/>
  <c r="P16716" i="7" s="1"/>
  <c r="P16717" i="7" s="1"/>
  <c r="P16718" i="7" s="1"/>
  <c r="P16719" i="7" s="1"/>
  <c r="P16720" i="7" s="1"/>
  <c r="P16721" i="7" s="1"/>
  <c r="P16722" i="7" s="1"/>
  <c r="P16723" i="7" s="1"/>
  <c r="P16724" i="7" s="1"/>
  <c r="P16725" i="7" s="1"/>
  <c r="P16726" i="7" s="1"/>
  <c r="P16727" i="7" s="1"/>
  <c r="P16728" i="7" s="1"/>
  <c r="P16729" i="7" s="1"/>
  <c r="P16730" i="7" s="1"/>
  <c r="P16731" i="7" s="1"/>
  <c r="P16732" i="7" s="1"/>
  <c r="P16733" i="7" s="1"/>
  <c r="P16734" i="7" s="1"/>
  <c r="P16735" i="7" s="1"/>
  <c r="P16736" i="7" s="1"/>
  <c r="P16737" i="7" s="1"/>
  <c r="P16738" i="7" s="1"/>
  <c r="P16739" i="7" s="1"/>
  <c r="P16740" i="7" s="1"/>
  <c r="P16741" i="7" s="1"/>
  <c r="P16742" i="7" s="1"/>
  <c r="P16743" i="7" s="1"/>
  <c r="P16744" i="7" s="1"/>
  <c r="P16745" i="7" s="1"/>
  <c r="P16746" i="7" s="1"/>
  <c r="P16747" i="7" s="1"/>
  <c r="P16748" i="7" s="1"/>
  <c r="P16749" i="7" s="1"/>
  <c r="P16750" i="7" s="1"/>
  <c r="P16751" i="7" s="1"/>
  <c r="P16752" i="7" s="1"/>
  <c r="P16753" i="7" s="1"/>
  <c r="P16754" i="7" s="1"/>
  <c r="P16755" i="7" s="1"/>
  <c r="P16756" i="7" s="1"/>
  <c r="P16757" i="7" s="1"/>
  <c r="P16758" i="7" s="1"/>
  <c r="P16759" i="7" s="1"/>
  <c r="P16760" i="7" s="1"/>
  <c r="P16761" i="7" s="1"/>
  <c r="P16762" i="7" s="1"/>
  <c r="P16763" i="7" s="1"/>
  <c r="P16764" i="7" s="1"/>
  <c r="P16765" i="7" s="1"/>
  <c r="P16766" i="7" s="1"/>
  <c r="P16767" i="7" s="1"/>
  <c r="P16768" i="7" s="1"/>
  <c r="P16769" i="7" s="1"/>
  <c r="P16770" i="7" s="1"/>
  <c r="P16771" i="7" s="1"/>
  <c r="P16772" i="7" s="1"/>
  <c r="P16773" i="7" s="1"/>
  <c r="P16774" i="7" s="1"/>
  <c r="P16775" i="7" s="1"/>
  <c r="P16776" i="7" s="1"/>
  <c r="P16777" i="7" s="1"/>
  <c r="P16778" i="7" s="1"/>
  <c r="P16779" i="7" s="1"/>
  <c r="P16780" i="7" s="1"/>
  <c r="P16781" i="7" s="1"/>
  <c r="P16782" i="7" s="1"/>
  <c r="P16783" i="7" s="1"/>
  <c r="P16784" i="7" s="1"/>
  <c r="P16785" i="7" s="1"/>
  <c r="P16786" i="7" s="1"/>
  <c r="P16787" i="7" s="1"/>
  <c r="P16788" i="7" s="1"/>
  <c r="P16789" i="7" s="1"/>
  <c r="P16790" i="7" s="1"/>
  <c r="P16791" i="7" s="1"/>
  <c r="P16792" i="7" s="1"/>
  <c r="P16793" i="7" s="1"/>
  <c r="P16794" i="7" s="1"/>
  <c r="P16795" i="7" s="1"/>
  <c r="P16796" i="7" s="1"/>
  <c r="P16797" i="7" s="1"/>
  <c r="P16798" i="7" s="1"/>
  <c r="P16799" i="7" s="1"/>
  <c r="P16800" i="7" s="1"/>
  <c r="P16801" i="7" s="1"/>
  <c r="P16802" i="7" s="1"/>
  <c r="P16803" i="7" s="1"/>
  <c r="P16804" i="7" s="1"/>
  <c r="P16805" i="7" s="1"/>
  <c r="P16806" i="7" s="1"/>
  <c r="P16807" i="7" s="1"/>
  <c r="P16808" i="7" s="1"/>
  <c r="P16809" i="7" s="1"/>
  <c r="P16810" i="7" s="1"/>
  <c r="P16811" i="7" s="1"/>
  <c r="P16812" i="7" s="1"/>
  <c r="P16813" i="7" s="1"/>
  <c r="P16814" i="7" s="1"/>
  <c r="P16815" i="7" s="1"/>
  <c r="P16816" i="7" s="1"/>
  <c r="P16817" i="7" s="1"/>
  <c r="P16818" i="7" s="1"/>
  <c r="P16819" i="7" s="1"/>
  <c r="P16820" i="7" s="1"/>
  <c r="P16821" i="7" s="1"/>
  <c r="P16822" i="7" s="1"/>
  <c r="P16823" i="7" s="1"/>
  <c r="P16824" i="7" s="1"/>
  <c r="P16825" i="7" s="1"/>
  <c r="P16826" i="7" s="1"/>
  <c r="P16827" i="7" s="1"/>
  <c r="P16828" i="7" s="1"/>
  <c r="P16829" i="7" s="1"/>
  <c r="P16830" i="7" s="1"/>
  <c r="P16831" i="7" s="1"/>
  <c r="P16832" i="7" s="1"/>
  <c r="P16833" i="7" s="1"/>
  <c r="P16834" i="7" s="1"/>
  <c r="P16835" i="7" s="1"/>
  <c r="P16836" i="7" s="1"/>
  <c r="P16837" i="7" s="1"/>
  <c r="P16838" i="7" s="1"/>
  <c r="P16839" i="7" s="1"/>
  <c r="P16840" i="7" s="1"/>
  <c r="P16841" i="7" s="1"/>
  <c r="P16842" i="7" s="1"/>
  <c r="P16843" i="7" s="1"/>
  <c r="P16844" i="7" s="1"/>
  <c r="P16845" i="7" s="1"/>
  <c r="P16846" i="7" s="1"/>
  <c r="P16847" i="7" s="1"/>
  <c r="P16848" i="7" s="1"/>
  <c r="P16849" i="7" s="1"/>
  <c r="P16850" i="7" s="1"/>
  <c r="P16851" i="7" s="1"/>
  <c r="P16852" i="7" s="1"/>
  <c r="P16853" i="7" s="1"/>
  <c r="P16854" i="7" s="1"/>
  <c r="P16855" i="7" s="1"/>
  <c r="P16856" i="7" s="1"/>
  <c r="P16857" i="7" s="1"/>
  <c r="P16858" i="7" s="1"/>
  <c r="P16859" i="7" s="1"/>
  <c r="P16860" i="7" s="1"/>
  <c r="P16861" i="7" s="1"/>
  <c r="P16862" i="7" s="1"/>
  <c r="P16863" i="7" s="1"/>
  <c r="P16864" i="7" s="1"/>
  <c r="P16865" i="7" s="1"/>
  <c r="P16866" i="7" s="1"/>
  <c r="P16867" i="7" s="1"/>
  <c r="P16868" i="7" s="1"/>
  <c r="P16869" i="7" s="1"/>
  <c r="P16870" i="7" s="1"/>
  <c r="P16871" i="7" s="1"/>
  <c r="P16872" i="7" s="1"/>
  <c r="P16873" i="7" s="1"/>
  <c r="P16874" i="7" s="1"/>
  <c r="P16875" i="7" s="1"/>
  <c r="P16876" i="7" s="1"/>
  <c r="P16877" i="7" s="1"/>
  <c r="P16878" i="7" s="1"/>
  <c r="P16879" i="7" s="1"/>
  <c r="P16880" i="7" s="1"/>
  <c r="P16881" i="7" s="1"/>
  <c r="P16882" i="7" s="1"/>
  <c r="P16883" i="7" s="1"/>
  <c r="P16884" i="7" s="1"/>
  <c r="P16885" i="7" s="1"/>
  <c r="P16886" i="7" s="1"/>
  <c r="P16887" i="7" s="1"/>
  <c r="P16888" i="7" s="1"/>
  <c r="P16889" i="7" s="1"/>
  <c r="P16890" i="7" s="1"/>
  <c r="P16891" i="7" s="1"/>
  <c r="P16892" i="7" s="1"/>
  <c r="P16893" i="7" s="1"/>
  <c r="P16894" i="7" s="1"/>
  <c r="P16895" i="7" s="1"/>
  <c r="P16896" i="7" s="1"/>
  <c r="P16897" i="7" s="1"/>
  <c r="P16898" i="7" s="1"/>
  <c r="P16899" i="7" s="1"/>
  <c r="P16900" i="7" s="1"/>
  <c r="P16901" i="7" s="1"/>
  <c r="P16902" i="7" s="1"/>
  <c r="P16903" i="7" s="1"/>
  <c r="P16904" i="7" s="1"/>
  <c r="P16905" i="7" s="1"/>
  <c r="P16906" i="7" s="1"/>
  <c r="P16907" i="7" s="1"/>
  <c r="P16908" i="7" s="1"/>
  <c r="P16909" i="7" s="1"/>
  <c r="P16910" i="7" s="1"/>
  <c r="P16911" i="7" s="1"/>
  <c r="P16912" i="7" s="1"/>
  <c r="P16913" i="7" s="1"/>
  <c r="P16914" i="7" s="1"/>
  <c r="P16915" i="7" s="1"/>
  <c r="P16916" i="7" s="1"/>
  <c r="P16917" i="7" s="1"/>
  <c r="P16918" i="7" s="1"/>
  <c r="P16919" i="7" s="1"/>
  <c r="P16920" i="7" s="1"/>
  <c r="P16921" i="7" s="1"/>
  <c r="P16922" i="7" s="1"/>
  <c r="P16923" i="7" s="1"/>
  <c r="P16924" i="7" s="1"/>
  <c r="P16925" i="7" s="1"/>
  <c r="P16926" i="7" s="1"/>
  <c r="P16927" i="7" s="1"/>
  <c r="P16928" i="7" s="1"/>
  <c r="P16929" i="7" s="1"/>
  <c r="P16930" i="7" s="1"/>
  <c r="P16931" i="7" s="1"/>
  <c r="P16932" i="7" s="1"/>
  <c r="P16933" i="7" s="1"/>
  <c r="P16934" i="7" s="1"/>
  <c r="P16935" i="7" s="1"/>
  <c r="P16936" i="7" s="1"/>
  <c r="P16937" i="7" s="1"/>
  <c r="P16938" i="7" s="1"/>
  <c r="P16939" i="7" s="1"/>
  <c r="P16940" i="7" s="1"/>
  <c r="P16941" i="7" s="1"/>
  <c r="P16942" i="7" s="1"/>
  <c r="P16943" i="7" s="1"/>
  <c r="P16944" i="7" s="1"/>
  <c r="P16945" i="7" s="1"/>
  <c r="P16946" i="7" s="1"/>
  <c r="P16947" i="7" s="1"/>
  <c r="P16948" i="7" s="1"/>
  <c r="P16949" i="7" s="1"/>
  <c r="P16950" i="7" s="1"/>
  <c r="P16951" i="7" s="1"/>
  <c r="P16952" i="7" s="1"/>
  <c r="P16953" i="7" s="1"/>
  <c r="P16954" i="7" s="1"/>
  <c r="P16955" i="7" s="1"/>
  <c r="P16956" i="7" s="1"/>
  <c r="P16957" i="7" s="1"/>
  <c r="P16958" i="7" s="1"/>
  <c r="P16959" i="7" s="1"/>
  <c r="P16960" i="7" s="1"/>
  <c r="P16961" i="7" s="1"/>
  <c r="P16962" i="7" s="1"/>
  <c r="P16963" i="7" s="1"/>
  <c r="P16964" i="7" s="1"/>
  <c r="P16965" i="7" s="1"/>
  <c r="P16966" i="7" s="1"/>
  <c r="P16967" i="7" s="1"/>
  <c r="P16968" i="7" s="1"/>
  <c r="P16969" i="7" s="1"/>
  <c r="P16970" i="7" s="1"/>
  <c r="P16971" i="7" s="1"/>
  <c r="P16972" i="7" s="1"/>
  <c r="P16973" i="7" s="1"/>
  <c r="P16974" i="7" s="1"/>
  <c r="P16975" i="7" s="1"/>
  <c r="P16976" i="7" s="1"/>
  <c r="P16977" i="7" s="1"/>
  <c r="P16978" i="7" s="1"/>
  <c r="P16979" i="7" s="1"/>
  <c r="P16980" i="7" s="1"/>
  <c r="P16981" i="7" s="1"/>
  <c r="P16982" i="7" s="1"/>
  <c r="P16983" i="7" s="1"/>
  <c r="P16984" i="7" s="1"/>
  <c r="P16985" i="7" s="1"/>
  <c r="P16986" i="7" s="1"/>
  <c r="P16987" i="7" s="1"/>
  <c r="P16988" i="7" s="1"/>
  <c r="P16989" i="7" s="1"/>
  <c r="P16990" i="7" s="1"/>
  <c r="P16991" i="7" s="1"/>
  <c r="P16992" i="7" s="1"/>
  <c r="P16993" i="7" s="1"/>
  <c r="P16994" i="7" s="1"/>
  <c r="P16995" i="7" s="1"/>
  <c r="P16996" i="7" s="1"/>
  <c r="P16997" i="7" s="1"/>
  <c r="P16998" i="7" s="1"/>
  <c r="P16999" i="7" s="1"/>
  <c r="P17000" i="7" s="1"/>
  <c r="P17001" i="7" s="1"/>
  <c r="P17002" i="7" s="1"/>
  <c r="P17003" i="7" s="1"/>
  <c r="P17004" i="7" s="1"/>
  <c r="P17005" i="7" s="1"/>
  <c r="P17006" i="7" s="1"/>
  <c r="P17007" i="7" s="1"/>
  <c r="P17008" i="7" s="1"/>
  <c r="P17009" i="7" s="1"/>
  <c r="P17010" i="7" s="1"/>
  <c r="P17011" i="7" s="1"/>
  <c r="P17012" i="7" s="1"/>
  <c r="P17013" i="7" s="1"/>
  <c r="P17014" i="7" s="1"/>
  <c r="P17015" i="7" s="1"/>
  <c r="P17016" i="7" s="1"/>
  <c r="P17017" i="7" s="1"/>
  <c r="P17018" i="7" s="1"/>
  <c r="P17019" i="7" s="1"/>
  <c r="P17020" i="7" s="1"/>
  <c r="P17021" i="7" s="1"/>
  <c r="P17022" i="7" s="1"/>
  <c r="P17023" i="7" s="1"/>
  <c r="P17024" i="7" s="1"/>
  <c r="P17025" i="7" s="1"/>
  <c r="P17026" i="7" s="1"/>
  <c r="P17027" i="7" s="1"/>
  <c r="P17028" i="7" s="1"/>
  <c r="P17029" i="7" s="1"/>
  <c r="P17030" i="7" s="1"/>
  <c r="P17031" i="7" s="1"/>
  <c r="P17032" i="7" s="1"/>
  <c r="P17033" i="7" s="1"/>
  <c r="P17034" i="7" s="1"/>
  <c r="P17035" i="7" s="1"/>
  <c r="P17036" i="7" s="1"/>
  <c r="P17037" i="7" s="1"/>
  <c r="P17038" i="7" s="1"/>
  <c r="P17039" i="7" s="1"/>
  <c r="P17040" i="7" s="1"/>
  <c r="P17041" i="7" s="1"/>
  <c r="P17042" i="7" s="1"/>
  <c r="P17043" i="7" s="1"/>
  <c r="P17044" i="7" s="1"/>
  <c r="P17045" i="7" s="1"/>
  <c r="P17046" i="7" s="1"/>
  <c r="P17047" i="7" s="1"/>
  <c r="P17048" i="7" s="1"/>
  <c r="P17049" i="7" s="1"/>
  <c r="P17050" i="7" s="1"/>
  <c r="P17051" i="7" s="1"/>
  <c r="P17052" i="7" s="1"/>
  <c r="P17053" i="7" s="1"/>
  <c r="P17054" i="7" s="1"/>
  <c r="P17055" i="7" s="1"/>
  <c r="P17056" i="7" s="1"/>
  <c r="P17057" i="7" s="1"/>
  <c r="P17058" i="7" s="1"/>
  <c r="P17059" i="7" s="1"/>
  <c r="P17060" i="7" s="1"/>
  <c r="P17061" i="7" s="1"/>
  <c r="P17062" i="7" s="1"/>
  <c r="P17063" i="7" s="1"/>
  <c r="P17064" i="7" s="1"/>
  <c r="P17065" i="7" s="1"/>
  <c r="P17066" i="7" s="1"/>
  <c r="P17067" i="7" s="1"/>
  <c r="P17068" i="7" s="1"/>
  <c r="P17069" i="7" s="1"/>
  <c r="P17070" i="7" s="1"/>
  <c r="P17071" i="7" s="1"/>
  <c r="P17072" i="7" s="1"/>
  <c r="P17073" i="7" s="1"/>
  <c r="P17074" i="7" s="1"/>
  <c r="P17075" i="7" s="1"/>
  <c r="P17076" i="7" s="1"/>
  <c r="P17077" i="7" s="1"/>
  <c r="P17078" i="7" s="1"/>
  <c r="P17079" i="7" s="1"/>
  <c r="P17080" i="7" s="1"/>
  <c r="P17081" i="7" s="1"/>
  <c r="P17082" i="7" s="1"/>
  <c r="P17083" i="7" s="1"/>
  <c r="P17084" i="7" s="1"/>
  <c r="P17085" i="7" s="1"/>
  <c r="P17086" i="7" s="1"/>
  <c r="P17087" i="7" s="1"/>
  <c r="P17088" i="7" s="1"/>
  <c r="P17089" i="7" s="1"/>
  <c r="P17090" i="7" s="1"/>
  <c r="P17091" i="7" s="1"/>
  <c r="P17092" i="7" s="1"/>
  <c r="P17093" i="7" s="1"/>
  <c r="P17094" i="7" s="1"/>
  <c r="P17095" i="7" s="1"/>
  <c r="P17096" i="7" s="1"/>
  <c r="P17097" i="7" s="1"/>
  <c r="P17098" i="7" s="1"/>
  <c r="P17099" i="7" s="1"/>
  <c r="P17100" i="7" s="1"/>
  <c r="P17101" i="7" s="1"/>
  <c r="P17102" i="7" s="1"/>
  <c r="P17103" i="7" s="1"/>
  <c r="P17104" i="7" s="1"/>
  <c r="P17105" i="7" s="1"/>
  <c r="P17106" i="7" s="1"/>
  <c r="P17107" i="7" s="1"/>
  <c r="P17108" i="7" s="1"/>
  <c r="P17109" i="7" s="1"/>
  <c r="P17110" i="7" s="1"/>
  <c r="P17111" i="7" s="1"/>
  <c r="P17112" i="7" s="1"/>
  <c r="P17113" i="7" s="1"/>
  <c r="P17114" i="7" s="1"/>
  <c r="P17115" i="7" s="1"/>
  <c r="P17116" i="7" s="1"/>
  <c r="P17117" i="7" s="1"/>
  <c r="P17118" i="7" s="1"/>
  <c r="P17119" i="7" s="1"/>
  <c r="P17120" i="7" s="1"/>
  <c r="P17121" i="7" s="1"/>
  <c r="P17122" i="7" s="1"/>
  <c r="P17123" i="7" s="1"/>
  <c r="P17124" i="7" s="1"/>
  <c r="P17125" i="7" s="1"/>
  <c r="P17126" i="7" s="1"/>
  <c r="P17127" i="7" s="1"/>
  <c r="P17128" i="7" s="1"/>
  <c r="P17129" i="7" s="1"/>
  <c r="P17130" i="7" s="1"/>
  <c r="P17131" i="7" s="1"/>
  <c r="P17132" i="7" s="1"/>
  <c r="P17133" i="7" s="1"/>
  <c r="P17134" i="7" s="1"/>
  <c r="P17135" i="7" s="1"/>
  <c r="P17136" i="7" s="1"/>
  <c r="P17137" i="7" s="1"/>
  <c r="P17138" i="7" s="1"/>
  <c r="P17139" i="7" s="1"/>
  <c r="P17140" i="7" s="1"/>
  <c r="P17141" i="7" s="1"/>
  <c r="P17142" i="7" s="1"/>
  <c r="P17143" i="7" s="1"/>
  <c r="P17144" i="7" s="1"/>
  <c r="P17145" i="7" s="1"/>
  <c r="P17146" i="7" s="1"/>
  <c r="P17147" i="7" s="1"/>
  <c r="P17148" i="7" s="1"/>
  <c r="P17149" i="7" s="1"/>
  <c r="P17150" i="7" s="1"/>
  <c r="P17151" i="7" s="1"/>
  <c r="P17152" i="7" s="1"/>
  <c r="P17153" i="7" s="1"/>
  <c r="P17154" i="7" s="1"/>
  <c r="P17155" i="7" s="1"/>
  <c r="P17156" i="7" s="1"/>
  <c r="P17157" i="7" s="1"/>
  <c r="P17158" i="7" s="1"/>
  <c r="P17159" i="7" s="1"/>
  <c r="P17160" i="7" s="1"/>
  <c r="P17161" i="7" s="1"/>
  <c r="P17162" i="7" s="1"/>
  <c r="P17163" i="7" s="1"/>
  <c r="P17164" i="7" s="1"/>
  <c r="P17165" i="7" s="1"/>
  <c r="P17166" i="7" s="1"/>
  <c r="P17167" i="7" s="1"/>
  <c r="P17168" i="7" s="1"/>
  <c r="P17169" i="7" s="1"/>
  <c r="P17170" i="7" s="1"/>
  <c r="P17171" i="7" s="1"/>
  <c r="P17172" i="7" s="1"/>
  <c r="P17173" i="7" s="1"/>
  <c r="P17174" i="7" s="1"/>
  <c r="P17175" i="7" s="1"/>
  <c r="P17176" i="7" s="1"/>
  <c r="P17177" i="7" s="1"/>
  <c r="P17178" i="7" s="1"/>
  <c r="P17179" i="7" s="1"/>
  <c r="P17180" i="7" s="1"/>
  <c r="P17181" i="7" s="1"/>
  <c r="P17182" i="7" s="1"/>
  <c r="P17183" i="7" s="1"/>
  <c r="P17184" i="7" s="1"/>
  <c r="P17185" i="7" s="1"/>
  <c r="P17186" i="7" s="1"/>
  <c r="P17187" i="7" s="1"/>
  <c r="P17188" i="7" s="1"/>
  <c r="P17189" i="7" s="1"/>
  <c r="P17190" i="7" s="1"/>
  <c r="P17191" i="7" s="1"/>
  <c r="P17192" i="7" s="1"/>
  <c r="P17193" i="7" s="1"/>
  <c r="P17194" i="7" s="1"/>
  <c r="P17195" i="7" s="1"/>
  <c r="P17196" i="7" s="1"/>
  <c r="P17197" i="7" s="1"/>
  <c r="P17198" i="7" s="1"/>
  <c r="P17199" i="7" s="1"/>
  <c r="P17200" i="7" s="1"/>
  <c r="P17201" i="7" s="1"/>
  <c r="P17202" i="7" s="1"/>
  <c r="P17203" i="7" s="1"/>
  <c r="P17204" i="7" s="1"/>
  <c r="P17205" i="7" s="1"/>
  <c r="P17206" i="7" s="1"/>
  <c r="P17207" i="7" s="1"/>
  <c r="P17208" i="7" s="1"/>
  <c r="P17209" i="7" s="1"/>
  <c r="P17210" i="7" s="1"/>
  <c r="P17211" i="7" s="1"/>
  <c r="P17212" i="7" s="1"/>
  <c r="P17213" i="7" s="1"/>
  <c r="P17214" i="7" s="1"/>
  <c r="P17215" i="7" s="1"/>
  <c r="P17216" i="7" s="1"/>
  <c r="P17217" i="7" s="1"/>
  <c r="P17218" i="7" s="1"/>
  <c r="P17219" i="7" s="1"/>
  <c r="P17220" i="7" s="1"/>
  <c r="P17221" i="7" s="1"/>
  <c r="P17222" i="7" s="1"/>
  <c r="P17223" i="7" s="1"/>
  <c r="P17224" i="7" s="1"/>
  <c r="P17225" i="7" s="1"/>
  <c r="P17226" i="7" s="1"/>
  <c r="P17227" i="7" s="1"/>
  <c r="P17228" i="7" s="1"/>
  <c r="P17229" i="7" s="1"/>
  <c r="P17230" i="7" s="1"/>
  <c r="P17231" i="7" s="1"/>
  <c r="P17232" i="7" s="1"/>
  <c r="P17233" i="7" s="1"/>
  <c r="P17234" i="7" s="1"/>
  <c r="P17235" i="7" s="1"/>
  <c r="P17236" i="7" s="1"/>
  <c r="P17237" i="7" s="1"/>
  <c r="P17238" i="7" s="1"/>
  <c r="P17239" i="7" s="1"/>
  <c r="P17240" i="7" s="1"/>
  <c r="P17241" i="7" s="1"/>
  <c r="P17242" i="7" s="1"/>
  <c r="P17243" i="7" s="1"/>
  <c r="P17244" i="7" s="1"/>
  <c r="P17245" i="7" s="1"/>
  <c r="P17246" i="7" s="1"/>
  <c r="P17247" i="7" s="1"/>
  <c r="P17248" i="7" s="1"/>
  <c r="P17249" i="7" s="1"/>
  <c r="P17250" i="7" s="1"/>
  <c r="P17251" i="7" s="1"/>
  <c r="P17252" i="7" s="1"/>
  <c r="P17253" i="7" s="1"/>
  <c r="P17254" i="7" s="1"/>
  <c r="P17255" i="7" s="1"/>
  <c r="P17256" i="7" s="1"/>
  <c r="P17257" i="7" s="1"/>
  <c r="P17258" i="7" s="1"/>
  <c r="P17259" i="7" s="1"/>
  <c r="P17260" i="7" s="1"/>
  <c r="P17261" i="7" s="1"/>
  <c r="P17262" i="7" s="1"/>
  <c r="P17263" i="7" s="1"/>
  <c r="P17264" i="7" s="1"/>
  <c r="P17265" i="7" s="1"/>
  <c r="P17266" i="7" s="1"/>
  <c r="P17267" i="7" s="1"/>
  <c r="P17268" i="7" s="1"/>
  <c r="P17269" i="7" s="1"/>
  <c r="P17270" i="7" s="1"/>
  <c r="P17271" i="7" s="1"/>
  <c r="P17272" i="7" s="1"/>
  <c r="P17273" i="7" s="1"/>
  <c r="P17274" i="7" s="1"/>
  <c r="P17275" i="7" s="1"/>
  <c r="P17276" i="7" s="1"/>
  <c r="P17277" i="7" s="1"/>
  <c r="P17278" i="7" s="1"/>
  <c r="P17279" i="7" s="1"/>
  <c r="P17280" i="7" s="1"/>
  <c r="P17281" i="7" s="1"/>
  <c r="P17282" i="7" s="1"/>
  <c r="P17283" i="7" s="1"/>
  <c r="P17284" i="7" s="1"/>
  <c r="P17285" i="7" s="1"/>
  <c r="P17286" i="7" s="1"/>
  <c r="P17287" i="7" s="1"/>
  <c r="P17288" i="7" s="1"/>
  <c r="P17289" i="7" s="1"/>
  <c r="P17290" i="7" s="1"/>
  <c r="P17291" i="7" s="1"/>
  <c r="P17292" i="7" s="1"/>
  <c r="P17293" i="7" s="1"/>
  <c r="P17294" i="7" s="1"/>
  <c r="P17295" i="7" s="1"/>
  <c r="P17296" i="7" s="1"/>
  <c r="P17297" i="7" s="1"/>
  <c r="P17298" i="7" s="1"/>
  <c r="P17299" i="7" s="1"/>
  <c r="P17300" i="7" s="1"/>
  <c r="P17301" i="7" s="1"/>
  <c r="P17302" i="7" s="1"/>
  <c r="P17303" i="7" s="1"/>
  <c r="P17304" i="7" s="1"/>
  <c r="P17305" i="7" s="1"/>
  <c r="P17306" i="7" s="1"/>
  <c r="P17307" i="7" s="1"/>
  <c r="P17308" i="7" s="1"/>
  <c r="P17309" i="7" s="1"/>
  <c r="P17310" i="7" s="1"/>
  <c r="P17311" i="7" s="1"/>
  <c r="P17312" i="7" s="1"/>
  <c r="P17313" i="7" s="1"/>
  <c r="P17314" i="7" s="1"/>
  <c r="P17315" i="7" s="1"/>
  <c r="P17316" i="7" s="1"/>
  <c r="P17317" i="7" s="1"/>
  <c r="P17318" i="7" s="1"/>
  <c r="P17319" i="7" s="1"/>
  <c r="P17320" i="7" s="1"/>
  <c r="P17321" i="7" s="1"/>
  <c r="P17322" i="7" s="1"/>
  <c r="P17323" i="7" s="1"/>
  <c r="P17324" i="7" s="1"/>
  <c r="P17325" i="7" s="1"/>
  <c r="P17326" i="7" s="1"/>
  <c r="P17327" i="7" s="1"/>
  <c r="P17328" i="7" s="1"/>
  <c r="P17329" i="7" s="1"/>
  <c r="P17330" i="7" s="1"/>
  <c r="P17331" i="7" s="1"/>
  <c r="P17332" i="7" s="1"/>
  <c r="P17333" i="7" s="1"/>
  <c r="P17334" i="7" s="1"/>
  <c r="P17335" i="7" s="1"/>
  <c r="P17336" i="7" s="1"/>
  <c r="P17337" i="7" s="1"/>
  <c r="P17338" i="7" s="1"/>
  <c r="P17339" i="7" s="1"/>
  <c r="P17340" i="7" s="1"/>
  <c r="P17341" i="7" s="1"/>
  <c r="P17342" i="7" s="1"/>
  <c r="P17343" i="7" s="1"/>
  <c r="P17344" i="7" s="1"/>
  <c r="P17345" i="7" s="1"/>
  <c r="P17346" i="7" s="1"/>
  <c r="P17347" i="7" s="1"/>
  <c r="P17348" i="7" s="1"/>
  <c r="P17349" i="7" s="1"/>
  <c r="P17350" i="7" s="1"/>
  <c r="P17351" i="7" s="1"/>
  <c r="P17352" i="7" s="1"/>
  <c r="P17353" i="7" s="1"/>
  <c r="P17354" i="7" s="1"/>
  <c r="P17355" i="7" s="1"/>
  <c r="P17356" i="7" s="1"/>
  <c r="P17357" i="7" s="1"/>
  <c r="P17358" i="7" s="1"/>
  <c r="P17359" i="7" s="1"/>
  <c r="P17360" i="7" s="1"/>
  <c r="P17361" i="7" s="1"/>
  <c r="P17362" i="7" s="1"/>
  <c r="P17363" i="7" s="1"/>
  <c r="P17364" i="7" s="1"/>
  <c r="P17365" i="7" s="1"/>
  <c r="P17366" i="7" s="1"/>
  <c r="P17367" i="7" s="1"/>
  <c r="P17368" i="7" s="1"/>
  <c r="P17369" i="7" s="1"/>
  <c r="P17370" i="7" s="1"/>
  <c r="P17371" i="7" s="1"/>
  <c r="P17372" i="7" s="1"/>
  <c r="P17373" i="7" s="1"/>
  <c r="P17374" i="7" s="1"/>
  <c r="P17375" i="7" s="1"/>
  <c r="P17376" i="7" s="1"/>
  <c r="P17377" i="7" s="1"/>
  <c r="P17378" i="7" s="1"/>
  <c r="P17379" i="7" s="1"/>
  <c r="P17380" i="7" s="1"/>
  <c r="P17381" i="7" s="1"/>
  <c r="P17382" i="7" s="1"/>
  <c r="P17383" i="7" s="1"/>
  <c r="P17384" i="7" s="1"/>
  <c r="P17385" i="7" s="1"/>
  <c r="P17386" i="7" s="1"/>
  <c r="P17387" i="7" s="1"/>
  <c r="P17388" i="7" s="1"/>
  <c r="P17389" i="7" s="1"/>
  <c r="P17390" i="7" s="1"/>
  <c r="P17391" i="7" s="1"/>
  <c r="P17392" i="7" s="1"/>
  <c r="P17393" i="7" s="1"/>
  <c r="P17394" i="7" s="1"/>
  <c r="P17395" i="7" s="1"/>
  <c r="P17396" i="7" s="1"/>
  <c r="P17397" i="7" s="1"/>
  <c r="P17398" i="7" s="1"/>
  <c r="P17399" i="7" s="1"/>
  <c r="P17400" i="7" s="1"/>
  <c r="P17401" i="7" s="1"/>
  <c r="P17402" i="7" s="1"/>
  <c r="P17403" i="7" s="1"/>
  <c r="P17404" i="7" s="1"/>
  <c r="P17405" i="7" s="1"/>
  <c r="P17406" i="7" s="1"/>
  <c r="P17407" i="7" s="1"/>
  <c r="P17408" i="7" s="1"/>
  <c r="P17409" i="7" s="1"/>
  <c r="P17410" i="7" s="1"/>
  <c r="P17411" i="7" s="1"/>
  <c r="P17412" i="7" s="1"/>
  <c r="P17413" i="7" s="1"/>
  <c r="P17414" i="7" s="1"/>
  <c r="P17415" i="7" s="1"/>
  <c r="P17416" i="7" s="1"/>
  <c r="P17417" i="7" s="1"/>
  <c r="P17418" i="7" s="1"/>
  <c r="P17419" i="7" s="1"/>
  <c r="P17420" i="7" s="1"/>
  <c r="P17421" i="7" s="1"/>
  <c r="P17422" i="7" s="1"/>
  <c r="P17423" i="7" s="1"/>
  <c r="P17424" i="7" s="1"/>
  <c r="P17425" i="7" s="1"/>
  <c r="P17426" i="7" s="1"/>
  <c r="P17427" i="7" s="1"/>
  <c r="P17428" i="7" s="1"/>
  <c r="P17429" i="7" s="1"/>
  <c r="P17430" i="7" s="1"/>
  <c r="P17431" i="7" s="1"/>
  <c r="P17432" i="7" s="1"/>
  <c r="P17433" i="7" s="1"/>
  <c r="P17434" i="7" s="1"/>
  <c r="P17435" i="7" s="1"/>
  <c r="P17436" i="7" s="1"/>
  <c r="P17437" i="7" s="1"/>
  <c r="P17438" i="7" s="1"/>
  <c r="P17439" i="7" s="1"/>
  <c r="P17440" i="7" s="1"/>
  <c r="P17441" i="7" s="1"/>
  <c r="P17442" i="7" s="1"/>
  <c r="P17443" i="7" s="1"/>
  <c r="P17444" i="7" s="1"/>
  <c r="P17445" i="7" s="1"/>
  <c r="P17446" i="7" s="1"/>
  <c r="P17447" i="7" s="1"/>
  <c r="P17448" i="7" s="1"/>
  <c r="P17449" i="7" s="1"/>
  <c r="P17450" i="7" s="1"/>
  <c r="P17451" i="7" s="1"/>
  <c r="P17452" i="7" s="1"/>
  <c r="P17453" i="7" s="1"/>
  <c r="P17454" i="7" s="1"/>
  <c r="P17455" i="7" s="1"/>
  <c r="P17456" i="7" s="1"/>
  <c r="P17457" i="7" s="1"/>
  <c r="P17458" i="7" s="1"/>
  <c r="P17459" i="7" s="1"/>
  <c r="P17460" i="7" s="1"/>
  <c r="P17461" i="7" s="1"/>
  <c r="P17462" i="7" s="1"/>
  <c r="P17463" i="7" s="1"/>
  <c r="P17464" i="7" s="1"/>
  <c r="P17465" i="7" s="1"/>
  <c r="P17466" i="7" s="1"/>
  <c r="P17467" i="7" s="1"/>
  <c r="P17468" i="7" s="1"/>
  <c r="P17469" i="7" s="1"/>
  <c r="P17470" i="7" s="1"/>
  <c r="P17471" i="7" s="1"/>
  <c r="P17472" i="7" s="1"/>
  <c r="P17473" i="7" s="1"/>
  <c r="P17474" i="7" s="1"/>
  <c r="P17475" i="7" s="1"/>
  <c r="P17476" i="7" s="1"/>
  <c r="P17477" i="7" s="1"/>
  <c r="P17478" i="7" s="1"/>
  <c r="P17479" i="7" s="1"/>
  <c r="P17480" i="7" s="1"/>
  <c r="P17481" i="7" s="1"/>
  <c r="P17482" i="7" s="1"/>
  <c r="P17483" i="7" s="1"/>
  <c r="P17484" i="7" s="1"/>
  <c r="P17485" i="7" s="1"/>
  <c r="P17486" i="7" s="1"/>
  <c r="P17487" i="7" s="1"/>
  <c r="P17488" i="7" s="1"/>
  <c r="P17489" i="7" s="1"/>
  <c r="P17490" i="7" s="1"/>
  <c r="P17491" i="7" s="1"/>
  <c r="P17492" i="7" s="1"/>
  <c r="P17493" i="7" s="1"/>
  <c r="P17494" i="7" s="1"/>
  <c r="P17495" i="7" s="1"/>
  <c r="P17496" i="7" s="1"/>
  <c r="P17497" i="7" s="1"/>
  <c r="P17498" i="7" s="1"/>
  <c r="P17499" i="7" s="1"/>
  <c r="P17500" i="7" s="1"/>
  <c r="P17501" i="7" s="1"/>
  <c r="P17502" i="7" s="1"/>
  <c r="P17503" i="7" s="1"/>
  <c r="P17504" i="7" s="1"/>
  <c r="P17505" i="7" s="1"/>
  <c r="P17506" i="7" s="1"/>
  <c r="P17507" i="7" s="1"/>
  <c r="P17508" i="7" s="1"/>
  <c r="P17509" i="7" s="1"/>
  <c r="P17510" i="7" s="1"/>
  <c r="P17511" i="7" s="1"/>
  <c r="P17512" i="7" s="1"/>
  <c r="P17513" i="7" s="1"/>
  <c r="P17514" i="7" s="1"/>
  <c r="P17515" i="7" s="1"/>
  <c r="P17516" i="7" s="1"/>
  <c r="P17517" i="7" s="1"/>
  <c r="P17518" i="7" s="1"/>
  <c r="P17519" i="7" s="1"/>
  <c r="P17520" i="7" s="1"/>
  <c r="P17521" i="7" s="1"/>
  <c r="P17522" i="7" s="1"/>
  <c r="P17523" i="7" s="1"/>
  <c r="P17524" i="7" s="1"/>
  <c r="P17525" i="7" s="1"/>
  <c r="P17526" i="7" s="1"/>
  <c r="P17527" i="7" s="1"/>
  <c r="P17528" i="7" s="1"/>
  <c r="P17529" i="7" s="1"/>
  <c r="P17530" i="7" s="1"/>
  <c r="P17531" i="7" s="1"/>
  <c r="P17532" i="7" s="1"/>
  <c r="P17533" i="7" s="1"/>
  <c r="P17534" i="7" s="1"/>
  <c r="P17535" i="7" s="1"/>
  <c r="P17536" i="7" s="1"/>
  <c r="P17537" i="7" s="1"/>
  <c r="P17538" i="7" s="1"/>
  <c r="P17539" i="7" s="1"/>
  <c r="P17540" i="7" s="1"/>
  <c r="P17541" i="7" s="1"/>
  <c r="P17542" i="7" s="1"/>
  <c r="P17543" i="7" s="1"/>
  <c r="P17544" i="7" s="1"/>
  <c r="P17545" i="7" s="1"/>
  <c r="P17546" i="7" s="1"/>
  <c r="P17547" i="7" s="1"/>
  <c r="P17548" i="7" s="1"/>
  <c r="P17549" i="7" s="1"/>
  <c r="P17550" i="7" s="1"/>
  <c r="P17551" i="7" s="1"/>
  <c r="P17552" i="7" s="1"/>
  <c r="P17553" i="7" s="1"/>
  <c r="P17554" i="7" s="1"/>
  <c r="P17555" i="7" s="1"/>
  <c r="P17556" i="7" s="1"/>
  <c r="P17557" i="7" s="1"/>
  <c r="P17558" i="7" s="1"/>
  <c r="P17559" i="7" s="1"/>
  <c r="P17560" i="7" s="1"/>
  <c r="P17561" i="7" s="1"/>
  <c r="P17562" i="7" s="1"/>
  <c r="P17563" i="7" s="1"/>
  <c r="P17564" i="7" s="1"/>
  <c r="P17565" i="7" s="1"/>
  <c r="P17566" i="7" s="1"/>
  <c r="P17567" i="7" s="1"/>
  <c r="P17568" i="7" s="1"/>
  <c r="P17569" i="7" s="1"/>
  <c r="P17570" i="7" s="1"/>
  <c r="P17571" i="7" s="1"/>
  <c r="P17572" i="7" s="1"/>
  <c r="P17573" i="7" s="1"/>
  <c r="P17574" i="7" s="1"/>
  <c r="P17575" i="7" s="1"/>
  <c r="P17576" i="7" s="1"/>
  <c r="P17577" i="7" s="1"/>
  <c r="P17578" i="7" s="1"/>
  <c r="P17579" i="7" s="1"/>
  <c r="P17580" i="7" s="1"/>
  <c r="P17581" i="7" s="1"/>
  <c r="P17582" i="7" s="1"/>
  <c r="P17583" i="7" s="1"/>
  <c r="P17584" i="7" s="1"/>
  <c r="P17585" i="7" s="1"/>
  <c r="P17586" i="7" s="1"/>
  <c r="P17587" i="7" s="1"/>
  <c r="P17588" i="7" s="1"/>
  <c r="P17589" i="7" s="1"/>
  <c r="P17590" i="7" s="1"/>
  <c r="P17591" i="7" s="1"/>
  <c r="P17592" i="7" s="1"/>
  <c r="P17593" i="7" s="1"/>
  <c r="P17594" i="7" s="1"/>
  <c r="P17595" i="7" s="1"/>
  <c r="P17596" i="7" s="1"/>
  <c r="P17597" i="7" s="1"/>
  <c r="P17598" i="7" s="1"/>
  <c r="P17599" i="7" s="1"/>
  <c r="P17600" i="7" s="1"/>
  <c r="P17601" i="7" s="1"/>
  <c r="P17602" i="7" s="1"/>
  <c r="P17603" i="7" s="1"/>
  <c r="P17604" i="7" s="1"/>
  <c r="P17605" i="7" s="1"/>
  <c r="P17606" i="7" s="1"/>
  <c r="P17607" i="7" s="1"/>
  <c r="P17608" i="7" s="1"/>
  <c r="P17609" i="7" s="1"/>
  <c r="P17610" i="7" s="1"/>
  <c r="P17611" i="7" s="1"/>
  <c r="P17612" i="7" s="1"/>
  <c r="P17613" i="7" s="1"/>
  <c r="P17614" i="7" s="1"/>
  <c r="P17615" i="7" s="1"/>
  <c r="P17616" i="7" s="1"/>
  <c r="P17617" i="7" s="1"/>
  <c r="P17618" i="7" s="1"/>
  <c r="P17619" i="7" s="1"/>
  <c r="P17620" i="7" s="1"/>
  <c r="P17621" i="7" s="1"/>
  <c r="P17622" i="7" s="1"/>
  <c r="P17623" i="7" s="1"/>
  <c r="P17624" i="7" s="1"/>
  <c r="P17625" i="7" s="1"/>
  <c r="P17626" i="7" s="1"/>
  <c r="P17627" i="7" s="1"/>
  <c r="P17628" i="7" s="1"/>
  <c r="P17629" i="7" s="1"/>
  <c r="P17630" i="7" s="1"/>
  <c r="P17631" i="7" s="1"/>
  <c r="P17632" i="7" s="1"/>
  <c r="P17633" i="7" s="1"/>
  <c r="P17634" i="7" s="1"/>
  <c r="P17635" i="7" s="1"/>
  <c r="P17636" i="7" s="1"/>
  <c r="P17637" i="7" s="1"/>
  <c r="P17638" i="7" s="1"/>
  <c r="P17639" i="7" s="1"/>
  <c r="P17640" i="7" s="1"/>
  <c r="P17641" i="7" s="1"/>
  <c r="P17642" i="7" s="1"/>
  <c r="P17643" i="7" s="1"/>
  <c r="P17644" i="7" s="1"/>
  <c r="P17645" i="7" s="1"/>
  <c r="P17646" i="7" s="1"/>
  <c r="P17647" i="7" s="1"/>
  <c r="P17648" i="7" s="1"/>
  <c r="P17649" i="7" s="1"/>
  <c r="P17650" i="7" s="1"/>
  <c r="P17651" i="7" s="1"/>
  <c r="P17652" i="7" s="1"/>
  <c r="P17653" i="7" s="1"/>
  <c r="P17654" i="7" s="1"/>
  <c r="P17655" i="7" s="1"/>
  <c r="P17656" i="7" s="1"/>
  <c r="P17657" i="7" s="1"/>
  <c r="P17658" i="7" s="1"/>
  <c r="P17659" i="7" s="1"/>
  <c r="P17660" i="7" s="1"/>
  <c r="P17661" i="7" s="1"/>
  <c r="P17662" i="7" s="1"/>
  <c r="P17663" i="7" s="1"/>
  <c r="P17664" i="7" s="1"/>
  <c r="P17665" i="7" s="1"/>
  <c r="P17666" i="7" s="1"/>
  <c r="P17667" i="7" s="1"/>
  <c r="P17668" i="7" s="1"/>
  <c r="P17669" i="7" s="1"/>
  <c r="P17670" i="7" s="1"/>
  <c r="P17671" i="7" s="1"/>
  <c r="P17672" i="7" s="1"/>
  <c r="P17673" i="7" s="1"/>
  <c r="P17674" i="7" s="1"/>
  <c r="P17675" i="7" s="1"/>
  <c r="P17676" i="7" s="1"/>
  <c r="P17677" i="7" s="1"/>
  <c r="P17678" i="7" s="1"/>
  <c r="P17679" i="7" s="1"/>
  <c r="P17680" i="7" s="1"/>
  <c r="P17681" i="7" s="1"/>
  <c r="P17682" i="7" s="1"/>
  <c r="P17683" i="7" s="1"/>
  <c r="P17684" i="7" s="1"/>
  <c r="P17685" i="7" s="1"/>
  <c r="P17686" i="7" s="1"/>
  <c r="P17687" i="7" s="1"/>
  <c r="P17688" i="7" s="1"/>
  <c r="P17689" i="7" s="1"/>
  <c r="P17690" i="7" s="1"/>
  <c r="P17691" i="7" s="1"/>
  <c r="P17692" i="7" s="1"/>
  <c r="P17693" i="7" s="1"/>
  <c r="P17694" i="7" s="1"/>
  <c r="P17695" i="7" s="1"/>
  <c r="P17696" i="7" s="1"/>
  <c r="P17697" i="7" s="1"/>
  <c r="P17698" i="7" s="1"/>
  <c r="P17699" i="7" s="1"/>
  <c r="P17700" i="7" s="1"/>
  <c r="P17701" i="7" s="1"/>
  <c r="P17702" i="7" s="1"/>
  <c r="P17703" i="7" s="1"/>
  <c r="P17704" i="7" s="1"/>
  <c r="P17705" i="7" s="1"/>
  <c r="P17706" i="7" s="1"/>
  <c r="P17707" i="7" s="1"/>
  <c r="P17708" i="7" s="1"/>
  <c r="P17709" i="7" s="1"/>
  <c r="P17710" i="7" s="1"/>
  <c r="P17711" i="7" s="1"/>
  <c r="P17712" i="7" s="1"/>
  <c r="P17713" i="7" s="1"/>
  <c r="P17714" i="7" s="1"/>
  <c r="P17715" i="7" s="1"/>
  <c r="P17716" i="7" s="1"/>
  <c r="P17717" i="7" s="1"/>
  <c r="P17718" i="7" s="1"/>
  <c r="P17719" i="7" s="1"/>
  <c r="P17720" i="7" s="1"/>
  <c r="P17721" i="7" s="1"/>
  <c r="P17722" i="7" s="1"/>
  <c r="P17723" i="7" s="1"/>
  <c r="P17724" i="7" s="1"/>
  <c r="P17725" i="7" s="1"/>
  <c r="P17726" i="7" s="1"/>
  <c r="P17727" i="7" s="1"/>
  <c r="P17728" i="7" s="1"/>
  <c r="P17729" i="7" s="1"/>
  <c r="P17730" i="7" s="1"/>
  <c r="P17731" i="7" s="1"/>
  <c r="P17732" i="7" s="1"/>
  <c r="P17733" i="7" s="1"/>
  <c r="P17734" i="7" s="1"/>
  <c r="P17735" i="7" s="1"/>
  <c r="P17736" i="7" s="1"/>
  <c r="P17737" i="7" s="1"/>
  <c r="P17738" i="7" s="1"/>
  <c r="P17739" i="7" s="1"/>
  <c r="P17740" i="7" s="1"/>
  <c r="P17741" i="7" s="1"/>
  <c r="P17742" i="7" s="1"/>
  <c r="P17743" i="7" s="1"/>
  <c r="P17744" i="7" s="1"/>
  <c r="P17745" i="7" s="1"/>
  <c r="P17746" i="7" s="1"/>
  <c r="P17747" i="7" s="1"/>
  <c r="P17748" i="7" s="1"/>
  <c r="P17749" i="7" s="1"/>
  <c r="P17750" i="7" s="1"/>
  <c r="P17751" i="7" s="1"/>
  <c r="P17752" i="7" s="1"/>
  <c r="P17753" i="7" s="1"/>
  <c r="P17754" i="7" s="1"/>
  <c r="P17755" i="7" s="1"/>
  <c r="P17756" i="7" s="1"/>
  <c r="P17757" i="7" s="1"/>
  <c r="P17758" i="7" s="1"/>
  <c r="P17759" i="7" s="1"/>
  <c r="P17760" i="7" s="1"/>
  <c r="P17761" i="7" s="1"/>
  <c r="P17762" i="7" s="1"/>
  <c r="P17763" i="7" s="1"/>
  <c r="P17764" i="7" s="1"/>
  <c r="P17765" i="7" s="1"/>
  <c r="P17766" i="7" s="1"/>
  <c r="P17767" i="7" s="1"/>
  <c r="P17768" i="7" s="1"/>
  <c r="P17769" i="7" s="1"/>
  <c r="P17770" i="7" s="1"/>
  <c r="P17771" i="7" s="1"/>
  <c r="P17772" i="7" s="1"/>
  <c r="P17773" i="7" s="1"/>
  <c r="P17774" i="7" s="1"/>
  <c r="P17775" i="7" s="1"/>
  <c r="P17776" i="7" s="1"/>
  <c r="P17777" i="7" s="1"/>
  <c r="P17778" i="7" s="1"/>
  <c r="P17779" i="7" s="1"/>
  <c r="P17780" i="7" s="1"/>
  <c r="P17781" i="7" s="1"/>
  <c r="P17782" i="7" s="1"/>
  <c r="P17783" i="7" s="1"/>
  <c r="P17784" i="7" s="1"/>
  <c r="P17785" i="7" s="1"/>
  <c r="P17786" i="7" s="1"/>
  <c r="P17787" i="7" s="1"/>
  <c r="P17788" i="7" s="1"/>
  <c r="P17789" i="7" s="1"/>
  <c r="P17790" i="7" s="1"/>
  <c r="P17791" i="7" s="1"/>
  <c r="P17792" i="7" s="1"/>
  <c r="P17793" i="7" s="1"/>
  <c r="P17794" i="7" s="1"/>
  <c r="P17795" i="7" s="1"/>
  <c r="P17796" i="7" s="1"/>
  <c r="P17797" i="7" s="1"/>
  <c r="P17798" i="7" s="1"/>
  <c r="P17799" i="7" s="1"/>
  <c r="P17800" i="7" s="1"/>
  <c r="P17801" i="7" s="1"/>
  <c r="P17802" i="7" s="1"/>
  <c r="P17803" i="7" s="1"/>
  <c r="P17804" i="7" s="1"/>
  <c r="P17805" i="7" s="1"/>
  <c r="P17806" i="7" s="1"/>
  <c r="P17807" i="7" s="1"/>
  <c r="P17808" i="7" s="1"/>
  <c r="P17809" i="7" s="1"/>
  <c r="P17810" i="7" s="1"/>
  <c r="P17811" i="7" s="1"/>
  <c r="P17812" i="7" s="1"/>
  <c r="P17813" i="7" s="1"/>
  <c r="P17814" i="7" s="1"/>
  <c r="P17815" i="7" s="1"/>
  <c r="P17816" i="7" s="1"/>
  <c r="P17817" i="7" s="1"/>
  <c r="P17818" i="7" s="1"/>
  <c r="P17819" i="7" s="1"/>
  <c r="P17820" i="7" s="1"/>
  <c r="P17821" i="7" s="1"/>
  <c r="P17822" i="7" s="1"/>
  <c r="P17823" i="7" s="1"/>
  <c r="P17824" i="7" s="1"/>
  <c r="P17825" i="7" s="1"/>
  <c r="P17826" i="7" s="1"/>
  <c r="P17827" i="7" s="1"/>
  <c r="P17828" i="7" s="1"/>
  <c r="P17829" i="7" s="1"/>
  <c r="P17830" i="7" s="1"/>
  <c r="P17831" i="7" s="1"/>
  <c r="P17832" i="7" s="1"/>
  <c r="P17833" i="7" s="1"/>
  <c r="P17834" i="7" s="1"/>
  <c r="P17835" i="7" s="1"/>
  <c r="P17836" i="7" s="1"/>
  <c r="P17837" i="7" s="1"/>
  <c r="P17838" i="7" s="1"/>
  <c r="P17839" i="7" s="1"/>
  <c r="P17840" i="7" s="1"/>
  <c r="P17841" i="7" s="1"/>
  <c r="P17842" i="7" s="1"/>
  <c r="P17843" i="7" s="1"/>
  <c r="P17844" i="7" s="1"/>
  <c r="P17845" i="7" s="1"/>
  <c r="P17846" i="7" s="1"/>
  <c r="P17847" i="7" s="1"/>
  <c r="P17848" i="7" s="1"/>
  <c r="P17849" i="7" s="1"/>
  <c r="P17850" i="7" s="1"/>
  <c r="P17851" i="7" s="1"/>
  <c r="P17852" i="7" s="1"/>
  <c r="P17853" i="7" s="1"/>
  <c r="P17854" i="7" s="1"/>
  <c r="P17855" i="7" s="1"/>
  <c r="P17856" i="7" s="1"/>
  <c r="P17857" i="7" s="1"/>
  <c r="P17858" i="7" s="1"/>
  <c r="P17859" i="7" s="1"/>
  <c r="P17860" i="7" s="1"/>
  <c r="P17861" i="7" s="1"/>
  <c r="P17862" i="7" s="1"/>
  <c r="P17863" i="7" s="1"/>
  <c r="P17864" i="7" s="1"/>
  <c r="P17865" i="7" s="1"/>
  <c r="P17866" i="7" s="1"/>
  <c r="P17867" i="7" s="1"/>
  <c r="P17868" i="7" s="1"/>
  <c r="P17869" i="7" s="1"/>
  <c r="P17870" i="7" s="1"/>
  <c r="P17871" i="7" s="1"/>
  <c r="P17872" i="7" s="1"/>
  <c r="P17873" i="7" s="1"/>
  <c r="P17874" i="7" s="1"/>
  <c r="P17875" i="7" s="1"/>
  <c r="P17876" i="7" s="1"/>
  <c r="P17877" i="7" s="1"/>
  <c r="P17878" i="7" s="1"/>
  <c r="P17879" i="7" s="1"/>
  <c r="P17880" i="7" s="1"/>
  <c r="P17881" i="7" s="1"/>
  <c r="P17882" i="7" s="1"/>
  <c r="P17883" i="7" s="1"/>
  <c r="P17884" i="7" s="1"/>
  <c r="P17885" i="7" s="1"/>
  <c r="P17886" i="7" s="1"/>
  <c r="P17887" i="7" s="1"/>
  <c r="P17888" i="7" s="1"/>
  <c r="P17889" i="7" s="1"/>
  <c r="P17890" i="7" s="1"/>
  <c r="P17891" i="7" s="1"/>
  <c r="P17892" i="7" s="1"/>
  <c r="P17893" i="7" s="1"/>
  <c r="P17894" i="7" s="1"/>
  <c r="P17895" i="7" s="1"/>
  <c r="P17896" i="7" s="1"/>
  <c r="P17897" i="7" s="1"/>
  <c r="P17898" i="7" s="1"/>
  <c r="P17899" i="7" s="1"/>
  <c r="P17900" i="7" s="1"/>
  <c r="P17901" i="7" s="1"/>
  <c r="P17902" i="7" s="1"/>
  <c r="P17903" i="7" s="1"/>
  <c r="P17904" i="7" s="1"/>
  <c r="P17905" i="7" s="1"/>
  <c r="P17906" i="7" s="1"/>
  <c r="P17907" i="7" s="1"/>
  <c r="P17908" i="7" s="1"/>
  <c r="P17909" i="7" s="1"/>
  <c r="P17910" i="7" s="1"/>
  <c r="P17911" i="7" s="1"/>
  <c r="P17912" i="7" s="1"/>
  <c r="P17913" i="7" s="1"/>
  <c r="P17914" i="7" s="1"/>
  <c r="P17915" i="7" s="1"/>
  <c r="P17916" i="7" s="1"/>
  <c r="P17917" i="7" s="1"/>
  <c r="P17918" i="7" s="1"/>
  <c r="P17919" i="7" s="1"/>
  <c r="P17920" i="7" s="1"/>
  <c r="P17921" i="7" s="1"/>
  <c r="P17922" i="7" s="1"/>
  <c r="P17923" i="7" s="1"/>
  <c r="P17924" i="7" s="1"/>
  <c r="P17925" i="7" s="1"/>
  <c r="P17926" i="7" s="1"/>
  <c r="P17927" i="7" s="1"/>
  <c r="P17928" i="7" s="1"/>
  <c r="P17929" i="7" s="1"/>
  <c r="P17930" i="7" s="1"/>
  <c r="P17931" i="7" s="1"/>
  <c r="P17932" i="7" s="1"/>
  <c r="P17933" i="7" s="1"/>
  <c r="P17934" i="7" s="1"/>
  <c r="P17935" i="7" s="1"/>
  <c r="P17936" i="7" s="1"/>
  <c r="P17937" i="7" s="1"/>
  <c r="P17938" i="7" s="1"/>
  <c r="P17939" i="7" s="1"/>
  <c r="P17940" i="7" s="1"/>
  <c r="P17941" i="7" s="1"/>
  <c r="P17942" i="7" s="1"/>
  <c r="P17943" i="7" s="1"/>
  <c r="P17944" i="7" s="1"/>
  <c r="P17945" i="7" s="1"/>
  <c r="P17946" i="7" s="1"/>
  <c r="P17947" i="7" s="1"/>
  <c r="P17948" i="7" s="1"/>
  <c r="P17949" i="7" s="1"/>
  <c r="P17950" i="7" s="1"/>
  <c r="P17951" i="7" s="1"/>
  <c r="P17952" i="7" s="1"/>
  <c r="P17953" i="7" s="1"/>
  <c r="P17954" i="7" s="1"/>
  <c r="P17955" i="7" s="1"/>
  <c r="P17956" i="7" s="1"/>
  <c r="P17957" i="7" s="1"/>
  <c r="P17958" i="7" s="1"/>
  <c r="P17959" i="7" s="1"/>
  <c r="P17960" i="7" s="1"/>
  <c r="P17961" i="7" s="1"/>
  <c r="P17962" i="7" s="1"/>
  <c r="P17963" i="7" s="1"/>
  <c r="P17964" i="7" s="1"/>
  <c r="P17965" i="7" s="1"/>
  <c r="P17966" i="7" s="1"/>
  <c r="P17967" i="7" s="1"/>
  <c r="P17968" i="7" s="1"/>
  <c r="P17969" i="7" s="1"/>
  <c r="P17970" i="7" s="1"/>
  <c r="P17971" i="7" s="1"/>
  <c r="P17972" i="7" s="1"/>
  <c r="P17973" i="7" s="1"/>
  <c r="P17974" i="7" s="1"/>
  <c r="P17975" i="7" s="1"/>
  <c r="P17976" i="7" s="1"/>
  <c r="P17977" i="7" s="1"/>
  <c r="P17978" i="7" s="1"/>
  <c r="P17979" i="7" s="1"/>
  <c r="P17980" i="7" s="1"/>
  <c r="P17981" i="7" s="1"/>
  <c r="P17982" i="7" s="1"/>
  <c r="P17983" i="7" s="1"/>
  <c r="P17984" i="7" s="1"/>
  <c r="P17985" i="7" s="1"/>
  <c r="P17986" i="7" s="1"/>
  <c r="P17987" i="7" s="1"/>
  <c r="P17988" i="7" s="1"/>
  <c r="P17989" i="7" s="1"/>
  <c r="P17990" i="7" s="1"/>
  <c r="P17991" i="7" s="1"/>
  <c r="P17992" i="7" s="1"/>
  <c r="P17993" i="7" s="1"/>
  <c r="P17994" i="7" s="1"/>
  <c r="P17995" i="7" s="1"/>
  <c r="P17996" i="7" s="1"/>
  <c r="P17997" i="7" s="1"/>
  <c r="P17998" i="7" s="1"/>
  <c r="P17999" i="7" s="1"/>
  <c r="P18000" i="7" s="1"/>
  <c r="P18001" i="7" s="1"/>
  <c r="P18002" i="7" s="1"/>
  <c r="P18003" i="7" s="1"/>
  <c r="P18004" i="7" s="1"/>
  <c r="P18005" i="7" s="1"/>
  <c r="P18006" i="7" s="1"/>
  <c r="P18007" i="7" s="1"/>
  <c r="P18008" i="7" s="1"/>
  <c r="P18009" i="7" s="1"/>
  <c r="P18010" i="7" s="1"/>
  <c r="P18011" i="7" s="1"/>
  <c r="P18012" i="7" s="1"/>
  <c r="P18013" i="7" s="1"/>
  <c r="P18014" i="7" s="1"/>
  <c r="P18015" i="7" s="1"/>
  <c r="P18016" i="7" s="1"/>
  <c r="P18017" i="7" s="1"/>
  <c r="P18018" i="7" s="1"/>
  <c r="P18019" i="7" s="1"/>
  <c r="P18020" i="7" s="1"/>
  <c r="P18021" i="7" s="1"/>
  <c r="P18022" i="7" s="1"/>
  <c r="P18023" i="7" s="1"/>
  <c r="P18024" i="7" s="1"/>
  <c r="P18025" i="7" s="1"/>
  <c r="P18026" i="7" s="1"/>
  <c r="P18027" i="7" s="1"/>
  <c r="P18028" i="7" s="1"/>
  <c r="P18029" i="7" s="1"/>
  <c r="P18030" i="7" s="1"/>
  <c r="P18031" i="7" s="1"/>
  <c r="P18032" i="7" s="1"/>
  <c r="P18033" i="7" s="1"/>
  <c r="P18034" i="7" s="1"/>
  <c r="P18035" i="7" s="1"/>
  <c r="P18036" i="7" s="1"/>
  <c r="P18037" i="7" s="1"/>
  <c r="P18038" i="7" s="1"/>
  <c r="P18039" i="7" s="1"/>
  <c r="P18040" i="7" s="1"/>
  <c r="P18041" i="7" s="1"/>
  <c r="P18042" i="7" s="1"/>
  <c r="P18043" i="7" s="1"/>
  <c r="P18044" i="7" s="1"/>
  <c r="P18045" i="7" s="1"/>
  <c r="P18046" i="7" s="1"/>
  <c r="P18047" i="7" s="1"/>
  <c r="P18048" i="7" s="1"/>
  <c r="P18049" i="7" s="1"/>
  <c r="P18050" i="7" s="1"/>
  <c r="P18051" i="7" s="1"/>
  <c r="P18052" i="7" s="1"/>
  <c r="P18053" i="7" s="1"/>
  <c r="P18054" i="7" s="1"/>
  <c r="P18055" i="7" s="1"/>
  <c r="P18056" i="7" s="1"/>
  <c r="P18057" i="7" s="1"/>
  <c r="P18058" i="7" s="1"/>
  <c r="P18059" i="7" s="1"/>
  <c r="P18060" i="7" s="1"/>
  <c r="P18061" i="7" s="1"/>
  <c r="P18062" i="7" s="1"/>
  <c r="P18063" i="7" s="1"/>
  <c r="P18064" i="7" s="1"/>
  <c r="P18065" i="7" s="1"/>
  <c r="P18066" i="7" s="1"/>
  <c r="P18067" i="7" s="1"/>
  <c r="P18068" i="7" s="1"/>
  <c r="P18069" i="7" s="1"/>
  <c r="P18070" i="7" s="1"/>
  <c r="P18071" i="7" s="1"/>
  <c r="P18072" i="7" s="1"/>
  <c r="P18073" i="7" s="1"/>
  <c r="P18074" i="7" s="1"/>
  <c r="P18075" i="7" s="1"/>
  <c r="P18076" i="7" s="1"/>
  <c r="P18077" i="7" s="1"/>
  <c r="P18078" i="7" s="1"/>
  <c r="P18079" i="7" s="1"/>
  <c r="P18080" i="7" s="1"/>
  <c r="P18081" i="7" s="1"/>
  <c r="P18082" i="7" s="1"/>
  <c r="P18083" i="7" s="1"/>
  <c r="P18084" i="7" s="1"/>
  <c r="P18085" i="7" s="1"/>
  <c r="P18086" i="7" s="1"/>
  <c r="P18087" i="7" s="1"/>
  <c r="P18088" i="7" s="1"/>
  <c r="P18089" i="7" s="1"/>
  <c r="P18090" i="7" s="1"/>
  <c r="P18091" i="7" s="1"/>
  <c r="P18092" i="7" s="1"/>
  <c r="P18093" i="7" s="1"/>
  <c r="P18094" i="7" s="1"/>
  <c r="P18095" i="7" s="1"/>
  <c r="P18096" i="7" s="1"/>
  <c r="P18097" i="7" s="1"/>
  <c r="P18098" i="7" s="1"/>
  <c r="P18099" i="7" s="1"/>
  <c r="P18100" i="7" s="1"/>
  <c r="P18101" i="7" s="1"/>
  <c r="P18102" i="7" s="1"/>
  <c r="P18103" i="7" s="1"/>
  <c r="P18104" i="7" s="1"/>
  <c r="P18105" i="7" s="1"/>
  <c r="P18106" i="7" s="1"/>
  <c r="P18107" i="7" s="1"/>
  <c r="P18108" i="7" s="1"/>
  <c r="P18109" i="7" s="1"/>
  <c r="P18110" i="7" s="1"/>
  <c r="P18111" i="7" s="1"/>
  <c r="P18112" i="7" s="1"/>
  <c r="P18113" i="7" s="1"/>
  <c r="P18114" i="7" s="1"/>
  <c r="P18115" i="7" s="1"/>
  <c r="P18116" i="7" s="1"/>
  <c r="P18117" i="7" s="1"/>
  <c r="P18118" i="7" s="1"/>
  <c r="P18119" i="7" s="1"/>
  <c r="P18120" i="7" s="1"/>
  <c r="P18121" i="7" s="1"/>
  <c r="P18122" i="7" s="1"/>
  <c r="P18123" i="7" s="1"/>
  <c r="P18124" i="7" s="1"/>
  <c r="P18125" i="7" s="1"/>
  <c r="P18126" i="7" s="1"/>
  <c r="P18127" i="7" s="1"/>
  <c r="P18128" i="7" s="1"/>
  <c r="P18129" i="7" s="1"/>
  <c r="P18130" i="7" s="1"/>
  <c r="P18131" i="7" s="1"/>
  <c r="P18132" i="7" s="1"/>
  <c r="P18133" i="7" s="1"/>
  <c r="P18134" i="7" s="1"/>
  <c r="P18135" i="7" s="1"/>
  <c r="P18136" i="7" s="1"/>
  <c r="P18137" i="7" s="1"/>
  <c r="P18138" i="7" s="1"/>
  <c r="P18139" i="7" s="1"/>
  <c r="P18140" i="7" s="1"/>
  <c r="P18141" i="7" s="1"/>
  <c r="P18142" i="7" s="1"/>
  <c r="P18143" i="7" s="1"/>
  <c r="P18144" i="7" s="1"/>
  <c r="P18145" i="7" s="1"/>
  <c r="P18146" i="7" s="1"/>
  <c r="P18147" i="7" s="1"/>
  <c r="P18148" i="7" s="1"/>
  <c r="P18149" i="7" s="1"/>
  <c r="P18150" i="7" s="1"/>
  <c r="P18151" i="7" s="1"/>
  <c r="P18152" i="7" s="1"/>
  <c r="P18153" i="7" s="1"/>
  <c r="P18154" i="7" s="1"/>
  <c r="P18155" i="7" s="1"/>
  <c r="P18156" i="7" s="1"/>
  <c r="P18157" i="7" s="1"/>
  <c r="P18158" i="7" s="1"/>
  <c r="P18159" i="7" s="1"/>
  <c r="P18160" i="7" s="1"/>
  <c r="P18161" i="7" s="1"/>
  <c r="P18162" i="7" s="1"/>
  <c r="P18163" i="7" s="1"/>
  <c r="P18164" i="7" s="1"/>
  <c r="P18165" i="7" s="1"/>
  <c r="P18166" i="7" s="1"/>
  <c r="P18167" i="7" s="1"/>
  <c r="P18168" i="7" s="1"/>
  <c r="P18169" i="7" s="1"/>
  <c r="P18170" i="7" s="1"/>
  <c r="P18171" i="7" s="1"/>
  <c r="P18172" i="7" s="1"/>
  <c r="P18173" i="7" s="1"/>
  <c r="P18174" i="7" s="1"/>
  <c r="P18175" i="7" s="1"/>
  <c r="P18176" i="7" s="1"/>
  <c r="P18177" i="7" s="1"/>
  <c r="P18178" i="7" s="1"/>
  <c r="P18179" i="7" s="1"/>
  <c r="P18180" i="7" s="1"/>
  <c r="P18181" i="7" s="1"/>
  <c r="P18182" i="7" s="1"/>
  <c r="P18183" i="7" s="1"/>
  <c r="P18184" i="7" s="1"/>
  <c r="P18185" i="7" s="1"/>
  <c r="P18186" i="7" s="1"/>
  <c r="P18187" i="7" s="1"/>
  <c r="P18188" i="7" s="1"/>
  <c r="P18189" i="7" s="1"/>
  <c r="P18190" i="7" s="1"/>
  <c r="P18191" i="7" s="1"/>
  <c r="P18192" i="7" s="1"/>
  <c r="P18193" i="7" s="1"/>
  <c r="P18194" i="7" s="1"/>
  <c r="P18195" i="7" s="1"/>
  <c r="P18196" i="7" s="1"/>
  <c r="P18197" i="7" s="1"/>
  <c r="P18198" i="7" s="1"/>
  <c r="P18199" i="7" s="1"/>
  <c r="P18200" i="7" s="1"/>
  <c r="P18201" i="7" s="1"/>
  <c r="P18202" i="7" s="1"/>
  <c r="P18203" i="7" s="1"/>
  <c r="P18204" i="7" s="1"/>
  <c r="P18205" i="7" s="1"/>
  <c r="P18206" i="7" s="1"/>
  <c r="P18207" i="7" s="1"/>
  <c r="P18208" i="7" s="1"/>
  <c r="P18209" i="7" s="1"/>
  <c r="P18210" i="7" s="1"/>
  <c r="P18211" i="7" s="1"/>
  <c r="P18212" i="7" s="1"/>
  <c r="P18213" i="7" s="1"/>
  <c r="P18214" i="7" s="1"/>
  <c r="P18215" i="7" s="1"/>
  <c r="P18216" i="7" s="1"/>
  <c r="P18217" i="7" s="1"/>
  <c r="P18218" i="7" s="1"/>
  <c r="P18219" i="7" s="1"/>
  <c r="P18220" i="7" s="1"/>
  <c r="P18221" i="7" s="1"/>
  <c r="P18222" i="7" s="1"/>
  <c r="P18223" i="7" s="1"/>
  <c r="P18224" i="7" s="1"/>
  <c r="P18225" i="7" s="1"/>
  <c r="P18226" i="7" s="1"/>
  <c r="P18227" i="7" s="1"/>
  <c r="P18228" i="7" s="1"/>
  <c r="P18229" i="7" s="1"/>
  <c r="P18230" i="7" s="1"/>
  <c r="P18231" i="7" s="1"/>
  <c r="P18232" i="7" s="1"/>
  <c r="P18233" i="7" s="1"/>
  <c r="P18234" i="7" s="1"/>
  <c r="P18235" i="7" s="1"/>
  <c r="P18236" i="7" s="1"/>
  <c r="P18237" i="7" s="1"/>
  <c r="P18238" i="7" s="1"/>
  <c r="P18239" i="7" s="1"/>
  <c r="P18240" i="7" s="1"/>
  <c r="P18241" i="7" s="1"/>
  <c r="P18242" i="7" s="1"/>
  <c r="P18243" i="7" s="1"/>
  <c r="P18244" i="7" s="1"/>
  <c r="P18245" i="7" s="1"/>
  <c r="P18246" i="7" s="1"/>
  <c r="P18247" i="7" s="1"/>
  <c r="P18248" i="7" s="1"/>
  <c r="P18249" i="7" s="1"/>
  <c r="P18250" i="7" s="1"/>
  <c r="P18251" i="7" s="1"/>
  <c r="P18252" i="7" s="1"/>
  <c r="P18253" i="7" s="1"/>
  <c r="P18254" i="7" s="1"/>
  <c r="P18255" i="7" s="1"/>
  <c r="P18256" i="7" s="1"/>
  <c r="P18257" i="7" s="1"/>
  <c r="P18258" i="7" s="1"/>
  <c r="P18259" i="7" s="1"/>
  <c r="P18260" i="7" s="1"/>
  <c r="P18261" i="7" s="1"/>
  <c r="P18262" i="7" s="1"/>
  <c r="P18263" i="7" s="1"/>
  <c r="P18264" i="7" s="1"/>
  <c r="P18265" i="7" s="1"/>
  <c r="P18266" i="7" s="1"/>
  <c r="P18267" i="7" s="1"/>
  <c r="P18268" i="7" s="1"/>
  <c r="P18269" i="7" s="1"/>
  <c r="P18270" i="7" s="1"/>
  <c r="P18271" i="7" s="1"/>
  <c r="P18272" i="7" s="1"/>
  <c r="P18273" i="7" s="1"/>
  <c r="P18274" i="7" s="1"/>
  <c r="P18275" i="7" s="1"/>
  <c r="P18276" i="7" s="1"/>
  <c r="P18277" i="7" s="1"/>
  <c r="P18278" i="7" s="1"/>
  <c r="P18279" i="7" s="1"/>
  <c r="P18280" i="7" s="1"/>
  <c r="P18281" i="7" s="1"/>
  <c r="P18282" i="7" s="1"/>
  <c r="P18283" i="7" s="1"/>
  <c r="P18284" i="7" s="1"/>
  <c r="P18285" i="7" s="1"/>
  <c r="P18286" i="7" s="1"/>
  <c r="P18287" i="7" s="1"/>
  <c r="P18288" i="7" s="1"/>
  <c r="P18289" i="7" s="1"/>
  <c r="P18290" i="7" s="1"/>
  <c r="P18291" i="7" s="1"/>
  <c r="P18292" i="7" s="1"/>
  <c r="P18293" i="7" s="1"/>
  <c r="P18294" i="7" s="1"/>
  <c r="P18295" i="7" s="1"/>
  <c r="P18296" i="7" s="1"/>
  <c r="P18297" i="7" s="1"/>
  <c r="P18298" i="7" s="1"/>
  <c r="P18299" i="7" s="1"/>
  <c r="P18300" i="7" s="1"/>
  <c r="P18301" i="7" s="1"/>
  <c r="P18302" i="7" s="1"/>
  <c r="P18303" i="7" s="1"/>
  <c r="P18304" i="7" s="1"/>
  <c r="P18305" i="7" s="1"/>
  <c r="P18306" i="7" s="1"/>
  <c r="P18307" i="7" s="1"/>
  <c r="P18308" i="7" s="1"/>
  <c r="P18309" i="7" s="1"/>
  <c r="P18310" i="7" s="1"/>
  <c r="P18311" i="7" s="1"/>
  <c r="P18312" i="7" s="1"/>
  <c r="P18313" i="7" s="1"/>
  <c r="P18314" i="7" s="1"/>
  <c r="P18315" i="7" s="1"/>
  <c r="P18316" i="7" s="1"/>
  <c r="P18317" i="7" s="1"/>
  <c r="P18318" i="7" s="1"/>
  <c r="P18319" i="7" s="1"/>
  <c r="P18320" i="7" s="1"/>
  <c r="P18321" i="7" s="1"/>
  <c r="P18322" i="7" s="1"/>
  <c r="P18323" i="7" s="1"/>
  <c r="P18324" i="7" s="1"/>
  <c r="P18325" i="7" s="1"/>
  <c r="P18326" i="7" s="1"/>
  <c r="P18327" i="7" s="1"/>
  <c r="P18328" i="7" s="1"/>
  <c r="P18329" i="7" s="1"/>
  <c r="P18330" i="7" s="1"/>
  <c r="P18331" i="7" s="1"/>
  <c r="P18332" i="7" s="1"/>
  <c r="P18333" i="7" s="1"/>
  <c r="P18334" i="7" s="1"/>
  <c r="P18335" i="7" s="1"/>
  <c r="P18336" i="7" s="1"/>
  <c r="P18337" i="7" s="1"/>
  <c r="P18338" i="7" s="1"/>
  <c r="P18339" i="7" s="1"/>
  <c r="P18340" i="7" s="1"/>
  <c r="P18341" i="7" s="1"/>
  <c r="P18342" i="7" s="1"/>
  <c r="P18343" i="7" s="1"/>
  <c r="P18344" i="7" s="1"/>
  <c r="P18345" i="7" s="1"/>
  <c r="P18346" i="7" s="1"/>
  <c r="P18347" i="7" s="1"/>
  <c r="P18348" i="7" s="1"/>
  <c r="P18349" i="7" s="1"/>
  <c r="P18350" i="7" s="1"/>
  <c r="P18351" i="7" s="1"/>
  <c r="P18352" i="7" s="1"/>
  <c r="P18353" i="7" s="1"/>
  <c r="P18354" i="7" s="1"/>
  <c r="P18355" i="7" s="1"/>
  <c r="P18356" i="7" s="1"/>
  <c r="P18357" i="7" s="1"/>
  <c r="P18358" i="7" s="1"/>
  <c r="P18359" i="7" s="1"/>
  <c r="P18360" i="7" s="1"/>
  <c r="P18361" i="7" s="1"/>
  <c r="P18362" i="7" s="1"/>
  <c r="P18363" i="7" s="1"/>
  <c r="P18364" i="7" s="1"/>
  <c r="P18365" i="7" s="1"/>
  <c r="P18366" i="7" s="1"/>
  <c r="P18367" i="7" s="1"/>
  <c r="P18368" i="7" s="1"/>
  <c r="P18369" i="7" s="1"/>
  <c r="P18370" i="7" s="1"/>
  <c r="P18371" i="7" s="1"/>
  <c r="P18372" i="7" s="1"/>
  <c r="P18373" i="7" s="1"/>
  <c r="P18374" i="7" s="1"/>
  <c r="P18375" i="7" s="1"/>
  <c r="P18376" i="7" s="1"/>
  <c r="P18377" i="7" s="1"/>
  <c r="P18378" i="7" s="1"/>
  <c r="P18379" i="7" s="1"/>
  <c r="P18380" i="7" s="1"/>
  <c r="P18381" i="7" s="1"/>
  <c r="P18382" i="7" s="1"/>
  <c r="P18383" i="7" s="1"/>
  <c r="P18384" i="7" s="1"/>
  <c r="P18385" i="7" s="1"/>
  <c r="P18386" i="7" s="1"/>
  <c r="P18387" i="7" s="1"/>
  <c r="P18388" i="7" s="1"/>
  <c r="P18389" i="7" s="1"/>
  <c r="P18390" i="7" s="1"/>
  <c r="P18391" i="7" s="1"/>
  <c r="P18392" i="7" s="1"/>
  <c r="P18393" i="7" s="1"/>
  <c r="P18394" i="7" s="1"/>
  <c r="P18395" i="7" s="1"/>
  <c r="P18396" i="7" s="1"/>
  <c r="P18397" i="7" s="1"/>
  <c r="P18398" i="7" s="1"/>
  <c r="P18399" i="7" s="1"/>
  <c r="P18400" i="7" s="1"/>
  <c r="P18401" i="7" s="1"/>
  <c r="P18402" i="7" s="1"/>
  <c r="P18403" i="7" s="1"/>
  <c r="P18404" i="7" s="1"/>
  <c r="P18405" i="7" s="1"/>
  <c r="P18406" i="7" s="1"/>
  <c r="P18407" i="7" s="1"/>
  <c r="P18408" i="7" s="1"/>
  <c r="P18409" i="7" s="1"/>
  <c r="P18410" i="7" s="1"/>
  <c r="P18411" i="7" s="1"/>
  <c r="P18412" i="7" s="1"/>
  <c r="P18413" i="7" s="1"/>
  <c r="P18414" i="7" s="1"/>
  <c r="P18415" i="7" s="1"/>
  <c r="P18416" i="7" s="1"/>
  <c r="P18417" i="7" s="1"/>
  <c r="P18418" i="7" s="1"/>
  <c r="P18419" i="7" s="1"/>
  <c r="P18420" i="7" s="1"/>
  <c r="P18421" i="7" s="1"/>
  <c r="P18422" i="7" s="1"/>
  <c r="P18423" i="7" s="1"/>
  <c r="P18424" i="7" s="1"/>
  <c r="P18425" i="7" s="1"/>
  <c r="P18426" i="7" s="1"/>
  <c r="P18427" i="7" s="1"/>
  <c r="P18428" i="7" s="1"/>
  <c r="P18429" i="7" s="1"/>
  <c r="P18430" i="7" s="1"/>
  <c r="P18431" i="7" s="1"/>
  <c r="P18432" i="7" s="1"/>
  <c r="P18433" i="7" s="1"/>
  <c r="P18434" i="7" s="1"/>
  <c r="P18435" i="7" s="1"/>
  <c r="P18436" i="7" s="1"/>
  <c r="P18437" i="7" s="1"/>
  <c r="P18438" i="7" s="1"/>
  <c r="P18439" i="7" s="1"/>
  <c r="P18440" i="7" s="1"/>
  <c r="P18441" i="7" s="1"/>
  <c r="P18442" i="7" s="1"/>
  <c r="P18443" i="7" s="1"/>
  <c r="P18444" i="7" s="1"/>
  <c r="P18445" i="7" s="1"/>
  <c r="P18446" i="7" s="1"/>
  <c r="P18447" i="7" s="1"/>
  <c r="P18448" i="7" s="1"/>
  <c r="P18449" i="7" s="1"/>
  <c r="P18450" i="7" s="1"/>
  <c r="P18451" i="7" s="1"/>
  <c r="P18452" i="7" s="1"/>
  <c r="P18453" i="7" s="1"/>
  <c r="P18454" i="7" s="1"/>
  <c r="P18455" i="7" s="1"/>
  <c r="P18456" i="7" s="1"/>
  <c r="P18457" i="7" s="1"/>
  <c r="P18458" i="7" s="1"/>
  <c r="P18459" i="7" s="1"/>
  <c r="P18460" i="7" s="1"/>
  <c r="P18461" i="7" s="1"/>
  <c r="P18462" i="7" s="1"/>
  <c r="P18463" i="7" s="1"/>
  <c r="P18464" i="7" s="1"/>
  <c r="P18465" i="7" s="1"/>
  <c r="P18466" i="7" s="1"/>
  <c r="P18467" i="7" s="1"/>
  <c r="P18468" i="7" s="1"/>
  <c r="P18469" i="7" s="1"/>
  <c r="P18470" i="7" s="1"/>
  <c r="P18471" i="7" s="1"/>
  <c r="P18472" i="7" s="1"/>
  <c r="P18473" i="7" s="1"/>
  <c r="P18474" i="7" s="1"/>
  <c r="P18475" i="7" s="1"/>
  <c r="P18476" i="7" s="1"/>
  <c r="P18477" i="7" s="1"/>
  <c r="P18478" i="7" s="1"/>
  <c r="P18479" i="7" s="1"/>
  <c r="P18480" i="7" s="1"/>
  <c r="P18481" i="7" s="1"/>
  <c r="P18482" i="7" s="1"/>
  <c r="P18483" i="7" s="1"/>
  <c r="P18484" i="7" s="1"/>
  <c r="P18485" i="7" s="1"/>
  <c r="P18486" i="7" s="1"/>
  <c r="P18487" i="7" s="1"/>
  <c r="P18488" i="7" s="1"/>
  <c r="P18489" i="7" s="1"/>
  <c r="P18490" i="7" s="1"/>
  <c r="P18491" i="7" s="1"/>
  <c r="P18492" i="7" s="1"/>
  <c r="P18493" i="7" s="1"/>
  <c r="P18494" i="7" s="1"/>
  <c r="P18495" i="7" s="1"/>
  <c r="P18496" i="7" s="1"/>
  <c r="P18497" i="7" s="1"/>
  <c r="P18498" i="7" s="1"/>
  <c r="P18499" i="7" s="1"/>
  <c r="P18500" i="7" s="1"/>
  <c r="P18501" i="7" s="1"/>
  <c r="P18502" i="7" s="1"/>
  <c r="P18503" i="7" s="1"/>
  <c r="P18504" i="7" s="1"/>
  <c r="P18505" i="7" s="1"/>
  <c r="P18506" i="7" s="1"/>
  <c r="P18507" i="7" s="1"/>
  <c r="P18508" i="7" s="1"/>
  <c r="P18509" i="7" s="1"/>
  <c r="P18510" i="7" s="1"/>
  <c r="P18511" i="7" s="1"/>
  <c r="P18512" i="7" s="1"/>
  <c r="P18513" i="7" s="1"/>
  <c r="P18514" i="7" s="1"/>
  <c r="P18515" i="7" s="1"/>
  <c r="P18516" i="7" s="1"/>
  <c r="P18517" i="7" s="1"/>
  <c r="P18518" i="7" s="1"/>
  <c r="P18519" i="7" s="1"/>
  <c r="P18520" i="7" s="1"/>
  <c r="P18521" i="7" s="1"/>
  <c r="P18522" i="7" s="1"/>
  <c r="P18523" i="7" s="1"/>
  <c r="P18524" i="7" s="1"/>
  <c r="P18525" i="7" s="1"/>
  <c r="P18526" i="7" s="1"/>
  <c r="P18527" i="7" s="1"/>
  <c r="P18528" i="7" s="1"/>
  <c r="P18529" i="7" s="1"/>
  <c r="P18530" i="7" s="1"/>
  <c r="P18531" i="7" s="1"/>
  <c r="P18532" i="7" s="1"/>
  <c r="P18533" i="7" s="1"/>
  <c r="P18534" i="7" s="1"/>
  <c r="P18535" i="7" s="1"/>
  <c r="P18536" i="7" s="1"/>
  <c r="P18537" i="7" s="1"/>
  <c r="P18538" i="7" s="1"/>
  <c r="P18539" i="7" s="1"/>
  <c r="P18540" i="7" s="1"/>
  <c r="P18541" i="7" s="1"/>
  <c r="P18542" i="7" s="1"/>
  <c r="P18543" i="7" s="1"/>
  <c r="P18544" i="7" s="1"/>
  <c r="P18545" i="7" s="1"/>
  <c r="P18546" i="7" s="1"/>
  <c r="P18547" i="7" s="1"/>
  <c r="P18548" i="7" s="1"/>
  <c r="P18549" i="7" s="1"/>
  <c r="P18550" i="7" s="1"/>
  <c r="P18551" i="7" s="1"/>
  <c r="P18552" i="7" s="1"/>
  <c r="P18553" i="7" s="1"/>
  <c r="P18554" i="7" s="1"/>
  <c r="P18555" i="7" s="1"/>
  <c r="P18556" i="7" s="1"/>
  <c r="P18557" i="7" s="1"/>
  <c r="P18558" i="7" s="1"/>
  <c r="P18559" i="7" s="1"/>
  <c r="P18560" i="7" s="1"/>
  <c r="P18561" i="7" s="1"/>
  <c r="P18562" i="7" s="1"/>
  <c r="P18563" i="7" s="1"/>
  <c r="P18564" i="7" s="1"/>
  <c r="P18565" i="7" s="1"/>
  <c r="P18566" i="7" s="1"/>
  <c r="P18567" i="7" s="1"/>
  <c r="P18568" i="7" s="1"/>
  <c r="P18569" i="7" s="1"/>
  <c r="P18570" i="7" s="1"/>
  <c r="P18571" i="7" s="1"/>
  <c r="P18572" i="7" s="1"/>
  <c r="P18573" i="7" s="1"/>
  <c r="P18574" i="7" s="1"/>
  <c r="P18575" i="7" s="1"/>
  <c r="P18576" i="7" s="1"/>
  <c r="P18577" i="7" s="1"/>
  <c r="P18578" i="7" s="1"/>
  <c r="P18579" i="7" s="1"/>
  <c r="P18580" i="7" s="1"/>
  <c r="P18581" i="7" s="1"/>
  <c r="P18582" i="7" s="1"/>
  <c r="P18583" i="7" s="1"/>
  <c r="P18584" i="7" s="1"/>
  <c r="P18585" i="7" s="1"/>
  <c r="P18586" i="7" s="1"/>
  <c r="P18587" i="7" s="1"/>
  <c r="P18588" i="7" s="1"/>
  <c r="P18589" i="7" s="1"/>
  <c r="P18590" i="7" s="1"/>
  <c r="P18591" i="7" s="1"/>
  <c r="P18592" i="7" s="1"/>
  <c r="P18593" i="7" s="1"/>
  <c r="P18594" i="7" s="1"/>
  <c r="P18595" i="7" s="1"/>
  <c r="P18596" i="7" s="1"/>
  <c r="P18597" i="7" s="1"/>
  <c r="P18598" i="7" s="1"/>
  <c r="P18599" i="7" s="1"/>
  <c r="P18600" i="7" s="1"/>
  <c r="P18601" i="7" s="1"/>
  <c r="P18602" i="7" s="1"/>
  <c r="P18603" i="7" s="1"/>
  <c r="P18604" i="7" s="1"/>
  <c r="P18605" i="7" s="1"/>
  <c r="P18606" i="7" s="1"/>
  <c r="P18607" i="7" s="1"/>
  <c r="P18608" i="7" s="1"/>
  <c r="P18609" i="7" s="1"/>
  <c r="P18610" i="7" s="1"/>
  <c r="P18611" i="7" s="1"/>
  <c r="P18612" i="7" s="1"/>
  <c r="P18613" i="7" s="1"/>
  <c r="P18614" i="7" s="1"/>
  <c r="P18615" i="7" s="1"/>
  <c r="P18616" i="7" s="1"/>
  <c r="P18617" i="7" s="1"/>
  <c r="P18618" i="7" s="1"/>
  <c r="P18619" i="7" s="1"/>
  <c r="P18620" i="7" s="1"/>
  <c r="P18621" i="7" s="1"/>
  <c r="P18622" i="7" s="1"/>
  <c r="P18623" i="7" s="1"/>
  <c r="P18624" i="7" s="1"/>
  <c r="P18625" i="7" s="1"/>
  <c r="P18626" i="7" s="1"/>
  <c r="P18627" i="7" s="1"/>
  <c r="P18628" i="7" s="1"/>
  <c r="P18629" i="7" s="1"/>
  <c r="P18630" i="7" s="1"/>
  <c r="P18631" i="7" s="1"/>
  <c r="P18632" i="7" s="1"/>
  <c r="P18633" i="7" s="1"/>
  <c r="P18634" i="7" s="1"/>
  <c r="P18635" i="7" s="1"/>
  <c r="P18636" i="7" s="1"/>
  <c r="P18637" i="7" s="1"/>
  <c r="P18638" i="7" s="1"/>
  <c r="P18639" i="7" s="1"/>
  <c r="P18640" i="7" s="1"/>
  <c r="P18641" i="7" s="1"/>
  <c r="P18642" i="7" s="1"/>
  <c r="P18643" i="7" s="1"/>
  <c r="P18644" i="7" s="1"/>
  <c r="P18645" i="7" s="1"/>
  <c r="P18646" i="7" s="1"/>
  <c r="P18647" i="7" s="1"/>
  <c r="P18648" i="7" s="1"/>
  <c r="P18649" i="7" s="1"/>
  <c r="P18650" i="7" s="1"/>
  <c r="P18651" i="7" s="1"/>
  <c r="P18652" i="7" s="1"/>
  <c r="P18653" i="7" s="1"/>
  <c r="P18654" i="7" s="1"/>
  <c r="P18655" i="7" s="1"/>
  <c r="P18656" i="7" s="1"/>
  <c r="P18657" i="7" s="1"/>
  <c r="P18658" i="7" s="1"/>
  <c r="P18659" i="7" s="1"/>
  <c r="P18660" i="7" s="1"/>
  <c r="P18661" i="7" s="1"/>
  <c r="P18662" i="7" s="1"/>
  <c r="P18663" i="7" s="1"/>
  <c r="P18664" i="7" s="1"/>
  <c r="P18665" i="7" s="1"/>
  <c r="P18666" i="7" s="1"/>
  <c r="P18667" i="7" s="1"/>
  <c r="P18668" i="7" s="1"/>
  <c r="P18669" i="7" s="1"/>
  <c r="P18670" i="7" s="1"/>
  <c r="P18671" i="7" s="1"/>
  <c r="P18672" i="7" s="1"/>
  <c r="P18673" i="7" s="1"/>
  <c r="P18674" i="7" s="1"/>
  <c r="P18675" i="7" s="1"/>
  <c r="P18676" i="7" s="1"/>
  <c r="P18677" i="7" s="1"/>
  <c r="P18678" i="7" s="1"/>
  <c r="P18679" i="7" s="1"/>
  <c r="P18680" i="7" s="1"/>
  <c r="P18681" i="7" s="1"/>
  <c r="P18682" i="7" s="1"/>
  <c r="P18683" i="7" s="1"/>
  <c r="P18684" i="7" s="1"/>
  <c r="P18685" i="7" s="1"/>
  <c r="P18686" i="7" s="1"/>
  <c r="P18687" i="7" s="1"/>
  <c r="P18688" i="7" s="1"/>
  <c r="P18689" i="7" s="1"/>
  <c r="P18690" i="7" s="1"/>
  <c r="P18691" i="7" s="1"/>
  <c r="P18692" i="7" s="1"/>
  <c r="P18693" i="7" s="1"/>
  <c r="P18694" i="7" s="1"/>
  <c r="P18695" i="7" s="1"/>
  <c r="P18696" i="7" s="1"/>
  <c r="P18697" i="7" s="1"/>
  <c r="P18698" i="7" s="1"/>
  <c r="P18699" i="7" s="1"/>
  <c r="P18700" i="7" s="1"/>
  <c r="P18701" i="7" s="1"/>
  <c r="P18702" i="7" s="1"/>
  <c r="P18703" i="7" s="1"/>
  <c r="P18704" i="7" s="1"/>
  <c r="P18705" i="7" s="1"/>
  <c r="P18706" i="7" s="1"/>
  <c r="P18707" i="7" s="1"/>
  <c r="P18708" i="7" s="1"/>
  <c r="P18709" i="7" s="1"/>
  <c r="P18710" i="7" s="1"/>
  <c r="P18711" i="7" s="1"/>
  <c r="P18712" i="7" s="1"/>
  <c r="P18713" i="7" s="1"/>
  <c r="P18714" i="7" s="1"/>
  <c r="P18715" i="7" s="1"/>
  <c r="P18716" i="7" s="1"/>
  <c r="P18717" i="7" s="1"/>
  <c r="P18718" i="7" s="1"/>
  <c r="P18719" i="7" s="1"/>
  <c r="P18720" i="7" s="1"/>
  <c r="P18721" i="7" s="1"/>
  <c r="P18722" i="7" s="1"/>
  <c r="P18723" i="7" s="1"/>
  <c r="P18724" i="7" s="1"/>
  <c r="P18725" i="7" s="1"/>
  <c r="P18726" i="7" s="1"/>
  <c r="P18727" i="7" s="1"/>
  <c r="P18728" i="7" s="1"/>
  <c r="P18729" i="7" s="1"/>
  <c r="P18730" i="7" s="1"/>
  <c r="P18731" i="7" s="1"/>
  <c r="P18732" i="7" s="1"/>
  <c r="P18733" i="7" s="1"/>
  <c r="P18734" i="7" s="1"/>
  <c r="P18735" i="7" s="1"/>
  <c r="P18736" i="7" s="1"/>
  <c r="P18737" i="7" s="1"/>
  <c r="P18738" i="7" s="1"/>
  <c r="P18739" i="7" s="1"/>
  <c r="P18740" i="7" s="1"/>
  <c r="P18741" i="7" s="1"/>
  <c r="P18742" i="7" s="1"/>
  <c r="P18743" i="7" s="1"/>
  <c r="P18744" i="7" s="1"/>
  <c r="P18745" i="7" s="1"/>
  <c r="P18746" i="7" s="1"/>
  <c r="P18747" i="7" s="1"/>
  <c r="P18748" i="7" s="1"/>
  <c r="P18749" i="7" s="1"/>
  <c r="P18750" i="7" s="1"/>
  <c r="P18751" i="7" s="1"/>
  <c r="P18752" i="7" s="1"/>
  <c r="P18753" i="7" s="1"/>
  <c r="P18754" i="7" s="1"/>
  <c r="P18755" i="7" s="1"/>
  <c r="P18756" i="7" s="1"/>
  <c r="P18757" i="7" s="1"/>
  <c r="P18758" i="7" s="1"/>
  <c r="P18759" i="7" s="1"/>
  <c r="P18760" i="7" s="1"/>
  <c r="P18761" i="7" s="1"/>
  <c r="P18762" i="7" s="1"/>
  <c r="P18763" i="7" s="1"/>
  <c r="P18764" i="7" s="1"/>
  <c r="P18765" i="7" s="1"/>
  <c r="P18766" i="7" s="1"/>
  <c r="P18767" i="7" s="1"/>
  <c r="P18768" i="7" s="1"/>
  <c r="P18769" i="7" s="1"/>
  <c r="P18770" i="7" s="1"/>
  <c r="P18771" i="7" s="1"/>
  <c r="P18772" i="7" s="1"/>
  <c r="P18773" i="7" s="1"/>
  <c r="P18774" i="7" s="1"/>
  <c r="P18775" i="7" s="1"/>
  <c r="P18776" i="7" s="1"/>
  <c r="P18777" i="7" s="1"/>
  <c r="P18778" i="7" s="1"/>
  <c r="P18779" i="7" s="1"/>
  <c r="P18780" i="7" s="1"/>
  <c r="P18781" i="7" s="1"/>
  <c r="P18782" i="7" s="1"/>
  <c r="P18783" i="7" s="1"/>
  <c r="P18784" i="7" s="1"/>
  <c r="P18785" i="7" s="1"/>
  <c r="P18786" i="7" s="1"/>
  <c r="P18787" i="7" s="1"/>
  <c r="P18788" i="7" s="1"/>
  <c r="P18789" i="7" s="1"/>
  <c r="P18790" i="7" s="1"/>
  <c r="P18791" i="7" s="1"/>
  <c r="P18792" i="7" s="1"/>
  <c r="P18793" i="7" s="1"/>
  <c r="P18794" i="7" s="1"/>
  <c r="P18795" i="7" s="1"/>
  <c r="P18796" i="7" s="1"/>
  <c r="P18797" i="7" s="1"/>
  <c r="P18798" i="7" s="1"/>
  <c r="P18799" i="7" s="1"/>
  <c r="P18800" i="7" s="1"/>
  <c r="P18801" i="7" s="1"/>
  <c r="P18802" i="7" s="1"/>
  <c r="P18803" i="7" s="1"/>
  <c r="P18804" i="7" s="1"/>
  <c r="P18805" i="7" s="1"/>
  <c r="P18806" i="7" s="1"/>
  <c r="P18807" i="7" s="1"/>
  <c r="P18808" i="7" s="1"/>
  <c r="P18809" i="7" s="1"/>
  <c r="P18810" i="7" s="1"/>
  <c r="P18811" i="7" s="1"/>
  <c r="P18812" i="7" s="1"/>
  <c r="P18813" i="7" s="1"/>
  <c r="P18814" i="7" s="1"/>
  <c r="P18815" i="7" s="1"/>
  <c r="P18816" i="7" s="1"/>
  <c r="P18817" i="7" s="1"/>
  <c r="P18818" i="7" s="1"/>
  <c r="P18819" i="7" s="1"/>
  <c r="P18820" i="7" s="1"/>
  <c r="P18821" i="7" s="1"/>
  <c r="P18822" i="7" s="1"/>
  <c r="P18823" i="7" s="1"/>
  <c r="P18824" i="7" s="1"/>
  <c r="P18825" i="7" s="1"/>
  <c r="P18826" i="7" s="1"/>
  <c r="P18827" i="7" s="1"/>
  <c r="P18828" i="7" s="1"/>
  <c r="P18829" i="7" s="1"/>
  <c r="P18830" i="7" s="1"/>
  <c r="P18831" i="7" s="1"/>
  <c r="P18832" i="7" s="1"/>
  <c r="P18833" i="7" s="1"/>
  <c r="P18834" i="7" s="1"/>
  <c r="P18835" i="7" s="1"/>
  <c r="P18836" i="7" s="1"/>
  <c r="P18837" i="7" s="1"/>
  <c r="P18838" i="7" s="1"/>
  <c r="P18839" i="7" s="1"/>
  <c r="P18840" i="7" s="1"/>
  <c r="P18841" i="7" s="1"/>
  <c r="P18842" i="7" s="1"/>
  <c r="P18843" i="7" s="1"/>
  <c r="P18844" i="7" s="1"/>
  <c r="P18845" i="7" s="1"/>
  <c r="P18846" i="7" s="1"/>
  <c r="P18847" i="7" s="1"/>
  <c r="P18848" i="7" s="1"/>
  <c r="P18849" i="7" s="1"/>
  <c r="P18850" i="7" s="1"/>
  <c r="P18851" i="7" s="1"/>
  <c r="P18852" i="7" s="1"/>
  <c r="P18853" i="7" s="1"/>
  <c r="P18854" i="7" s="1"/>
  <c r="P18855" i="7" s="1"/>
  <c r="P18856" i="7" s="1"/>
  <c r="P18857" i="7" s="1"/>
  <c r="P18858" i="7" s="1"/>
  <c r="P18859" i="7" s="1"/>
  <c r="P18860" i="7" s="1"/>
  <c r="P18861" i="7" s="1"/>
  <c r="P18862" i="7" s="1"/>
  <c r="P18863" i="7" s="1"/>
  <c r="P18864" i="7" s="1"/>
  <c r="P18865" i="7" s="1"/>
  <c r="P18866" i="7" s="1"/>
  <c r="P18867" i="7" s="1"/>
  <c r="P18868" i="7" s="1"/>
  <c r="P18869" i="7" s="1"/>
  <c r="P18870" i="7" s="1"/>
  <c r="P18871" i="7" s="1"/>
  <c r="P18872" i="7" s="1"/>
  <c r="P18873" i="7" s="1"/>
  <c r="P18874" i="7" s="1"/>
  <c r="P18875" i="7" s="1"/>
  <c r="P18876" i="7" s="1"/>
  <c r="P18877" i="7" s="1"/>
  <c r="P18878" i="7" s="1"/>
  <c r="P18879" i="7" s="1"/>
  <c r="P18880" i="7" s="1"/>
  <c r="P18881" i="7" s="1"/>
  <c r="P18882" i="7" s="1"/>
  <c r="P18883" i="7" s="1"/>
  <c r="P18884" i="7" s="1"/>
  <c r="P18885" i="7" s="1"/>
  <c r="P18886" i="7" s="1"/>
  <c r="P18887" i="7" s="1"/>
  <c r="P18888" i="7" s="1"/>
  <c r="P18889" i="7" s="1"/>
  <c r="P18890" i="7" s="1"/>
  <c r="P18891" i="7" s="1"/>
  <c r="P18892" i="7" s="1"/>
  <c r="P18893" i="7" s="1"/>
  <c r="P18894" i="7" s="1"/>
  <c r="P18895" i="7" s="1"/>
  <c r="P18896" i="7" s="1"/>
  <c r="P18897" i="7" s="1"/>
  <c r="P18898" i="7" s="1"/>
  <c r="P18899" i="7" s="1"/>
  <c r="P18900" i="7" s="1"/>
  <c r="P18901" i="7" s="1"/>
  <c r="P18902" i="7" s="1"/>
  <c r="P18903" i="7" s="1"/>
  <c r="P18904" i="7" s="1"/>
  <c r="P18905" i="7" s="1"/>
  <c r="P18906" i="7" s="1"/>
  <c r="P18907" i="7" s="1"/>
  <c r="P18908" i="7" s="1"/>
  <c r="P18909" i="7" s="1"/>
  <c r="P18910" i="7" s="1"/>
  <c r="P18911" i="7" s="1"/>
  <c r="P18912" i="7" s="1"/>
  <c r="P18913" i="7" s="1"/>
  <c r="P18914" i="7" s="1"/>
  <c r="P18915" i="7" s="1"/>
  <c r="P18916" i="7" s="1"/>
  <c r="P18917" i="7" s="1"/>
  <c r="P18918" i="7" s="1"/>
  <c r="P18919" i="7" s="1"/>
  <c r="P18920" i="7" s="1"/>
  <c r="P18921" i="7" s="1"/>
  <c r="P18922" i="7" s="1"/>
  <c r="P18923" i="7" s="1"/>
  <c r="P18924" i="7" s="1"/>
  <c r="P18925" i="7" s="1"/>
  <c r="P18926" i="7" s="1"/>
  <c r="P18927" i="7" s="1"/>
  <c r="P18928" i="7" s="1"/>
  <c r="P18929" i="7" s="1"/>
  <c r="P18930" i="7" s="1"/>
  <c r="P18931" i="7" s="1"/>
  <c r="P18932" i="7" s="1"/>
  <c r="P18933" i="7" s="1"/>
  <c r="P18934" i="7" s="1"/>
  <c r="P18935" i="7" s="1"/>
  <c r="P18936" i="7" s="1"/>
  <c r="P18937" i="7" s="1"/>
  <c r="P18938" i="7" s="1"/>
  <c r="P18939" i="7" s="1"/>
  <c r="P18940" i="7" s="1"/>
  <c r="P18941" i="7" s="1"/>
  <c r="P18942" i="7" s="1"/>
  <c r="P18943" i="7" s="1"/>
  <c r="P18944" i="7" s="1"/>
  <c r="P18945" i="7" s="1"/>
  <c r="P18946" i="7" s="1"/>
  <c r="P18947" i="7" s="1"/>
  <c r="P18948" i="7" s="1"/>
  <c r="P18949" i="7" s="1"/>
  <c r="P18950" i="7" s="1"/>
  <c r="P18951" i="7" s="1"/>
  <c r="P18952" i="7" s="1"/>
  <c r="P18953" i="7" s="1"/>
  <c r="P18954" i="7" s="1"/>
  <c r="P18955" i="7" s="1"/>
  <c r="P18956" i="7" s="1"/>
  <c r="P18957" i="7" s="1"/>
  <c r="P18958" i="7" s="1"/>
  <c r="P18959" i="7" s="1"/>
  <c r="P18960" i="7" s="1"/>
  <c r="P18961" i="7" s="1"/>
  <c r="P18962" i="7" s="1"/>
  <c r="P18963" i="7" s="1"/>
  <c r="P18964" i="7" s="1"/>
  <c r="P18965" i="7" s="1"/>
  <c r="P18966" i="7" s="1"/>
  <c r="P18967" i="7" s="1"/>
  <c r="P18968" i="7" s="1"/>
  <c r="P18969" i="7" s="1"/>
  <c r="P18970" i="7" s="1"/>
  <c r="P18971" i="7" s="1"/>
  <c r="P18972" i="7" s="1"/>
  <c r="P18973" i="7" s="1"/>
  <c r="P18974" i="7" s="1"/>
  <c r="P18975" i="7" s="1"/>
  <c r="P18976" i="7" s="1"/>
  <c r="P18977" i="7" s="1"/>
  <c r="P18978" i="7" s="1"/>
  <c r="P18979" i="7" s="1"/>
  <c r="P18980" i="7" s="1"/>
  <c r="P18981" i="7" s="1"/>
  <c r="P18982" i="7" s="1"/>
  <c r="P18983" i="7" s="1"/>
  <c r="P18984" i="7" s="1"/>
  <c r="P18985" i="7" s="1"/>
  <c r="P18986" i="7" s="1"/>
  <c r="P18987" i="7" s="1"/>
  <c r="P18988" i="7" s="1"/>
  <c r="P18989" i="7" s="1"/>
  <c r="P18990" i="7" s="1"/>
  <c r="P18991" i="7" s="1"/>
  <c r="P18992" i="7" s="1"/>
  <c r="P18993" i="7" s="1"/>
  <c r="P18994" i="7" s="1"/>
  <c r="P18995" i="7" s="1"/>
  <c r="P18996" i="7" s="1"/>
  <c r="P18997" i="7" s="1"/>
  <c r="P18998" i="7" s="1"/>
  <c r="P18999" i="7" s="1"/>
  <c r="P19000" i="7" s="1"/>
  <c r="P19001" i="7" s="1"/>
  <c r="P19002" i="7" s="1"/>
  <c r="P19003" i="7" s="1"/>
  <c r="P19004" i="7" s="1"/>
  <c r="P19005" i="7" s="1"/>
  <c r="P19006" i="7" s="1"/>
  <c r="P19007" i="7" s="1"/>
  <c r="P19008" i="7" s="1"/>
  <c r="P19009" i="7" s="1"/>
  <c r="P19010" i="7" s="1"/>
  <c r="P19011" i="7" s="1"/>
  <c r="P19012" i="7" s="1"/>
  <c r="P19013" i="7" s="1"/>
  <c r="P19014" i="7" s="1"/>
  <c r="P19015" i="7" s="1"/>
  <c r="P19016" i="7" s="1"/>
  <c r="P19017" i="7" s="1"/>
  <c r="P19018" i="7" s="1"/>
  <c r="P19019" i="7" s="1"/>
  <c r="P19020" i="7" s="1"/>
  <c r="P19021" i="7" s="1"/>
  <c r="P19022" i="7" s="1"/>
  <c r="P19023" i="7" s="1"/>
  <c r="P19024" i="7" s="1"/>
  <c r="P19025" i="7" s="1"/>
  <c r="P19026" i="7" s="1"/>
  <c r="P19027" i="7" s="1"/>
  <c r="P19028" i="7" s="1"/>
  <c r="P19029" i="7" s="1"/>
  <c r="P19030" i="7" s="1"/>
  <c r="P19031" i="7" s="1"/>
  <c r="P19032" i="7" s="1"/>
  <c r="P19033" i="7" s="1"/>
  <c r="P19034" i="7" s="1"/>
  <c r="P19035" i="7" s="1"/>
  <c r="P19036" i="7" s="1"/>
  <c r="P19037" i="7" s="1"/>
  <c r="P19038" i="7" s="1"/>
  <c r="P19039" i="7" s="1"/>
  <c r="P19040" i="7" s="1"/>
  <c r="P19041" i="7" s="1"/>
  <c r="P19042" i="7" s="1"/>
  <c r="P19043" i="7" s="1"/>
  <c r="P19044" i="7" s="1"/>
  <c r="P19045" i="7" s="1"/>
  <c r="P19046" i="7" s="1"/>
  <c r="P19047" i="7" s="1"/>
  <c r="P19048" i="7" s="1"/>
  <c r="P19049" i="7" s="1"/>
  <c r="P19050" i="7" s="1"/>
  <c r="P19051" i="7" s="1"/>
  <c r="P19052" i="7" s="1"/>
  <c r="P19053" i="7" s="1"/>
  <c r="P19054" i="7" s="1"/>
  <c r="P19055" i="7" s="1"/>
  <c r="P19056" i="7" s="1"/>
  <c r="P19057" i="7" s="1"/>
  <c r="P19058" i="7" s="1"/>
  <c r="P19059" i="7" s="1"/>
  <c r="P19060" i="7" s="1"/>
  <c r="P19061" i="7" s="1"/>
  <c r="P19062" i="7" s="1"/>
  <c r="P19063" i="7" s="1"/>
  <c r="P19064" i="7" s="1"/>
  <c r="P19065" i="7" s="1"/>
  <c r="P19066" i="7" s="1"/>
  <c r="P19067" i="7" s="1"/>
  <c r="P19068" i="7" s="1"/>
  <c r="P19069" i="7" s="1"/>
  <c r="P19070" i="7" s="1"/>
  <c r="P19071" i="7" s="1"/>
  <c r="P19072" i="7" s="1"/>
  <c r="P19073" i="7" s="1"/>
  <c r="P19074" i="7" s="1"/>
  <c r="P19075" i="7" s="1"/>
  <c r="P19076" i="7" s="1"/>
  <c r="P19077" i="7" s="1"/>
  <c r="P19078" i="7" s="1"/>
  <c r="P19079" i="7" s="1"/>
  <c r="P19080" i="7" s="1"/>
  <c r="P19081" i="7" s="1"/>
  <c r="P19082" i="7" s="1"/>
  <c r="P19083" i="7" s="1"/>
  <c r="P19084" i="7" s="1"/>
  <c r="P19085" i="7" s="1"/>
  <c r="P19086" i="7" s="1"/>
  <c r="P19087" i="7" s="1"/>
  <c r="P19088" i="7" s="1"/>
  <c r="P19089" i="7" s="1"/>
  <c r="P19090" i="7" s="1"/>
  <c r="P19091" i="7" s="1"/>
  <c r="P19092" i="7" s="1"/>
  <c r="P19093" i="7" s="1"/>
  <c r="P19094" i="7" s="1"/>
  <c r="P19095" i="7" s="1"/>
  <c r="P19096" i="7" s="1"/>
  <c r="P19097" i="7" s="1"/>
  <c r="P19098" i="7" s="1"/>
  <c r="P19099" i="7" s="1"/>
  <c r="P19100" i="7" s="1"/>
  <c r="P19101" i="7" s="1"/>
  <c r="P19102" i="7" s="1"/>
  <c r="P19103" i="7" s="1"/>
  <c r="P19104" i="7" s="1"/>
  <c r="P19105" i="7" s="1"/>
  <c r="P19106" i="7" s="1"/>
  <c r="P19107" i="7" s="1"/>
  <c r="P19108" i="7" s="1"/>
  <c r="P19109" i="7" s="1"/>
  <c r="P19110" i="7" s="1"/>
  <c r="P19111" i="7" s="1"/>
  <c r="P19112" i="7" s="1"/>
  <c r="P19113" i="7" s="1"/>
  <c r="P19114" i="7" s="1"/>
  <c r="P19115" i="7" s="1"/>
  <c r="P19116" i="7" s="1"/>
  <c r="P19117" i="7" s="1"/>
  <c r="P19118" i="7" s="1"/>
  <c r="P19119" i="7" s="1"/>
  <c r="P19120" i="7" s="1"/>
  <c r="P19121" i="7" s="1"/>
  <c r="P19122" i="7" s="1"/>
  <c r="P19123" i="7" s="1"/>
  <c r="P19124" i="7" s="1"/>
  <c r="P19125" i="7" s="1"/>
  <c r="P19126" i="7" s="1"/>
  <c r="P19127" i="7" s="1"/>
  <c r="P19128" i="7" s="1"/>
  <c r="P19129" i="7" s="1"/>
  <c r="P19130" i="7" s="1"/>
  <c r="P19131" i="7" s="1"/>
  <c r="P19132" i="7" s="1"/>
  <c r="P19133" i="7" s="1"/>
  <c r="P19134" i="7" s="1"/>
  <c r="P19135" i="7" s="1"/>
  <c r="P19136" i="7" s="1"/>
  <c r="P19137" i="7" s="1"/>
  <c r="P19138" i="7" s="1"/>
  <c r="P19139" i="7" s="1"/>
  <c r="P19140" i="7" s="1"/>
  <c r="P19141" i="7" s="1"/>
  <c r="P19142" i="7" s="1"/>
  <c r="P19143" i="7" s="1"/>
  <c r="P19144" i="7" s="1"/>
  <c r="P19145" i="7" s="1"/>
  <c r="P19146" i="7" s="1"/>
  <c r="P19147" i="7" s="1"/>
  <c r="P19148" i="7" s="1"/>
  <c r="P19149" i="7" s="1"/>
  <c r="P19150" i="7" s="1"/>
  <c r="P19151" i="7" s="1"/>
  <c r="P19152" i="7" s="1"/>
  <c r="P19153" i="7" s="1"/>
  <c r="P19154" i="7" s="1"/>
  <c r="P19155" i="7" s="1"/>
  <c r="P19156" i="7" s="1"/>
  <c r="P19157" i="7" s="1"/>
  <c r="P19158" i="7" s="1"/>
  <c r="P19159" i="7" s="1"/>
  <c r="P19160" i="7" s="1"/>
  <c r="P19161" i="7" s="1"/>
  <c r="P19162" i="7" s="1"/>
  <c r="P19163" i="7" s="1"/>
  <c r="P19164" i="7" s="1"/>
  <c r="P19165" i="7" s="1"/>
  <c r="P19166" i="7" s="1"/>
  <c r="P19167" i="7" s="1"/>
  <c r="P19168" i="7" s="1"/>
  <c r="P19169" i="7" s="1"/>
  <c r="P19170" i="7" s="1"/>
  <c r="P19171" i="7" s="1"/>
  <c r="P19172" i="7" s="1"/>
  <c r="P19173" i="7" s="1"/>
  <c r="P19174" i="7" s="1"/>
  <c r="P19175" i="7" s="1"/>
  <c r="P19176" i="7" s="1"/>
  <c r="P19177" i="7" s="1"/>
  <c r="P19178" i="7" s="1"/>
  <c r="P19179" i="7" s="1"/>
  <c r="P19180" i="7" s="1"/>
  <c r="P19181" i="7" s="1"/>
  <c r="P19182" i="7" s="1"/>
  <c r="P19183" i="7" s="1"/>
  <c r="P19184" i="7" s="1"/>
  <c r="P19185" i="7" s="1"/>
  <c r="P19186" i="7" s="1"/>
  <c r="P19187" i="7" s="1"/>
  <c r="P19188" i="7" s="1"/>
  <c r="P19189" i="7" s="1"/>
  <c r="P19190" i="7" s="1"/>
  <c r="P19191" i="7" s="1"/>
  <c r="P19192" i="7" s="1"/>
  <c r="P19193" i="7" s="1"/>
  <c r="P19194" i="7" s="1"/>
  <c r="P19195" i="7" s="1"/>
  <c r="P19196" i="7" s="1"/>
  <c r="P19197" i="7" s="1"/>
  <c r="P19198" i="7" s="1"/>
  <c r="P19199" i="7" s="1"/>
  <c r="P19200" i="7" s="1"/>
  <c r="P19201" i="7" s="1"/>
  <c r="P19202" i="7" s="1"/>
  <c r="P19203" i="7" s="1"/>
  <c r="P19204" i="7" s="1"/>
  <c r="P19205" i="7" s="1"/>
  <c r="P19206" i="7" s="1"/>
  <c r="P19207" i="7" s="1"/>
  <c r="P19208" i="7" s="1"/>
  <c r="P19209" i="7" s="1"/>
  <c r="P19210" i="7" s="1"/>
  <c r="P19211" i="7" s="1"/>
  <c r="P19212" i="7" s="1"/>
  <c r="P19213" i="7" s="1"/>
  <c r="P19214" i="7" s="1"/>
  <c r="P19215" i="7" s="1"/>
  <c r="P19216" i="7" s="1"/>
  <c r="P19217" i="7" s="1"/>
  <c r="P19218" i="7" s="1"/>
  <c r="P19219" i="7" s="1"/>
  <c r="P19220" i="7" s="1"/>
  <c r="P19221" i="7" s="1"/>
  <c r="P19222" i="7" s="1"/>
  <c r="P19223" i="7" s="1"/>
  <c r="P19224" i="7" s="1"/>
  <c r="P19225" i="7" s="1"/>
  <c r="P19226" i="7" s="1"/>
  <c r="P19227" i="7" s="1"/>
  <c r="P19228" i="7" s="1"/>
  <c r="P19229" i="7" s="1"/>
  <c r="P19230" i="7" s="1"/>
  <c r="P19231" i="7" s="1"/>
  <c r="P19232" i="7" s="1"/>
  <c r="P19233" i="7" s="1"/>
  <c r="P19234" i="7" s="1"/>
  <c r="P19235" i="7" s="1"/>
  <c r="P19236" i="7" s="1"/>
  <c r="P19237" i="7" s="1"/>
  <c r="P19238" i="7" s="1"/>
  <c r="P19239" i="7" s="1"/>
  <c r="P19240" i="7" s="1"/>
  <c r="P19241" i="7" s="1"/>
  <c r="P19242" i="7" s="1"/>
  <c r="P19243" i="7" s="1"/>
  <c r="P19244" i="7" s="1"/>
  <c r="P19245" i="7" s="1"/>
  <c r="P19246" i="7" s="1"/>
  <c r="P19247" i="7" s="1"/>
  <c r="P19248" i="7" s="1"/>
  <c r="P19249" i="7" s="1"/>
  <c r="P19250" i="7" s="1"/>
  <c r="P19251" i="7" s="1"/>
  <c r="P19252" i="7" s="1"/>
  <c r="P19253" i="7" s="1"/>
  <c r="P19254" i="7" s="1"/>
  <c r="P19255" i="7" s="1"/>
  <c r="P19256" i="7" s="1"/>
  <c r="P19257" i="7" s="1"/>
  <c r="P19258" i="7" s="1"/>
  <c r="P19259" i="7" s="1"/>
  <c r="P19260" i="7" s="1"/>
  <c r="P19261" i="7" s="1"/>
  <c r="P19262" i="7" s="1"/>
  <c r="P19263" i="7" s="1"/>
  <c r="P19264" i="7" s="1"/>
  <c r="P19265" i="7" s="1"/>
  <c r="P19266" i="7" s="1"/>
  <c r="P19267" i="7" s="1"/>
  <c r="P19268" i="7" s="1"/>
  <c r="P19269" i="7" s="1"/>
  <c r="P19270" i="7" s="1"/>
  <c r="P19271" i="7" s="1"/>
  <c r="P19272" i="7" s="1"/>
  <c r="P19273" i="7" s="1"/>
  <c r="P19274" i="7" s="1"/>
  <c r="P19275" i="7" s="1"/>
  <c r="P19276" i="7" s="1"/>
  <c r="P19277" i="7" s="1"/>
  <c r="P19278" i="7" s="1"/>
  <c r="P19279" i="7" s="1"/>
  <c r="P19280" i="7" s="1"/>
  <c r="P19281" i="7" s="1"/>
  <c r="P19282" i="7" s="1"/>
  <c r="P19283" i="7" s="1"/>
  <c r="P19284" i="7" s="1"/>
  <c r="P19285" i="7" s="1"/>
  <c r="P19286" i="7" s="1"/>
  <c r="P19287" i="7" s="1"/>
  <c r="P19288" i="7" s="1"/>
  <c r="P19289" i="7" s="1"/>
  <c r="P19290" i="7" s="1"/>
  <c r="P19291" i="7" s="1"/>
  <c r="P19292" i="7" s="1"/>
  <c r="P19293" i="7" s="1"/>
  <c r="P19294" i="7" s="1"/>
  <c r="P19295" i="7" s="1"/>
  <c r="P19296" i="7" s="1"/>
  <c r="P19297" i="7" s="1"/>
  <c r="P19298" i="7" s="1"/>
  <c r="P19299" i="7" s="1"/>
  <c r="P19300" i="7" s="1"/>
  <c r="P19301" i="7" s="1"/>
  <c r="P19302" i="7" s="1"/>
  <c r="P19303" i="7" s="1"/>
  <c r="P19304" i="7" s="1"/>
  <c r="P19305" i="7" s="1"/>
  <c r="P19306" i="7" s="1"/>
  <c r="P19307" i="7" s="1"/>
  <c r="P19308" i="7" s="1"/>
  <c r="P19309" i="7" s="1"/>
  <c r="P19310" i="7" s="1"/>
  <c r="P19311" i="7" s="1"/>
  <c r="P19312" i="7" s="1"/>
  <c r="P19313" i="7" s="1"/>
  <c r="P19314" i="7" s="1"/>
  <c r="P19315" i="7" s="1"/>
  <c r="P19316" i="7" s="1"/>
  <c r="P19317" i="7" s="1"/>
  <c r="P19318" i="7" s="1"/>
  <c r="P19319" i="7" s="1"/>
  <c r="P19320" i="7" s="1"/>
  <c r="P19321" i="7" s="1"/>
  <c r="P19322" i="7" s="1"/>
  <c r="P19323" i="7" s="1"/>
  <c r="P19324" i="7" s="1"/>
  <c r="P19325" i="7" s="1"/>
  <c r="P19326" i="7" s="1"/>
  <c r="P19327" i="7" s="1"/>
  <c r="P19328" i="7" s="1"/>
  <c r="P19329" i="7" s="1"/>
  <c r="P19330" i="7" s="1"/>
  <c r="P19331" i="7" s="1"/>
  <c r="P19332" i="7" s="1"/>
  <c r="P19333" i="7" s="1"/>
  <c r="P19334" i="7" s="1"/>
  <c r="P19335" i="7" s="1"/>
  <c r="P19336" i="7" s="1"/>
  <c r="P19337" i="7" s="1"/>
  <c r="P19338" i="7" s="1"/>
  <c r="P19339" i="7" s="1"/>
  <c r="P19340" i="7" s="1"/>
  <c r="P19341" i="7" s="1"/>
  <c r="P19342" i="7" s="1"/>
  <c r="P19343" i="7" s="1"/>
  <c r="P19344" i="7" s="1"/>
  <c r="P19345" i="7" s="1"/>
  <c r="P19346" i="7" s="1"/>
  <c r="P19347" i="7" s="1"/>
  <c r="P19348" i="7" s="1"/>
  <c r="P19349" i="7" s="1"/>
  <c r="P19350" i="7" s="1"/>
  <c r="P19351" i="7" s="1"/>
  <c r="P19352" i="7" s="1"/>
  <c r="P19353" i="7" s="1"/>
  <c r="P19354" i="7" s="1"/>
  <c r="P19355" i="7" s="1"/>
  <c r="P19356" i="7" s="1"/>
  <c r="P19357" i="7" s="1"/>
  <c r="P19358" i="7" s="1"/>
  <c r="P19359" i="7" s="1"/>
  <c r="P19360" i="7" s="1"/>
  <c r="P19361" i="7" s="1"/>
  <c r="P19362" i="7" s="1"/>
  <c r="P19363" i="7" s="1"/>
  <c r="P19364" i="7" s="1"/>
  <c r="P19365" i="7" s="1"/>
  <c r="P19366" i="7" s="1"/>
  <c r="P19367" i="7" s="1"/>
  <c r="P19368" i="7" s="1"/>
  <c r="P19369" i="7" s="1"/>
  <c r="P19370" i="7" s="1"/>
  <c r="P19371" i="7" s="1"/>
  <c r="P19372" i="7" s="1"/>
  <c r="P19373" i="7" s="1"/>
  <c r="P19374" i="7" s="1"/>
  <c r="P19375" i="7" s="1"/>
  <c r="P19376" i="7" s="1"/>
  <c r="P19377" i="7" s="1"/>
  <c r="P19378" i="7" s="1"/>
  <c r="P19379" i="7" s="1"/>
  <c r="P19380" i="7" s="1"/>
  <c r="P19381" i="7" s="1"/>
  <c r="P19382" i="7" s="1"/>
  <c r="P19383" i="7" s="1"/>
  <c r="P19384" i="7" s="1"/>
  <c r="P19385" i="7" s="1"/>
  <c r="P19386" i="7" s="1"/>
  <c r="P19387" i="7" s="1"/>
  <c r="P19388" i="7" s="1"/>
  <c r="P19389" i="7" s="1"/>
  <c r="P19390" i="7" s="1"/>
  <c r="P19391" i="7" s="1"/>
  <c r="P19392" i="7" s="1"/>
  <c r="P19393" i="7" s="1"/>
  <c r="P19394" i="7" s="1"/>
  <c r="P19395" i="7" s="1"/>
  <c r="P19396" i="7" s="1"/>
  <c r="P19397" i="7" s="1"/>
  <c r="P19398" i="7" s="1"/>
  <c r="P19399" i="7" s="1"/>
  <c r="P19400" i="7" s="1"/>
  <c r="P19401" i="7" s="1"/>
  <c r="P19402" i="7" s="1"/>
  <c r="P19403" i="7" s="1"/>
  <c r="P19404" i="7" s="1"/>
  <c r="P19405" i="7" s="1"/>
  <c r="P19406" i="7" s="1"/>
  <c r="P19407" i="7" s="1"/>
  <c r="P19408" i="7" s="1"/>
  <c r="P19409" i="7" s="1"/>
  <c r="P19410" i="7" s="1"/>
  <c r="P19411" i="7" s="1"/>
  <c r="P19412" i="7" s="1"/>
  <c r="P19413" i="7" s="1"/>
  <c r="P19414" i="7" s="1"/>
  <c r="P19415" i="7" s="1"/>
  <c r="P19416" i="7" s="1"/>
  <c r="P19417" i="7" s="1"/>
  <c r="P19418" i="7" s="1"/>
  <c r="P19419" i="7" s="1"/>
  <c r="P19420" i="7" s="1"/>
  <c r="P19421" i="7" s="1"/>
  <c r="P19422" i="7" s="1"/>
  <c r="P19423" i="7" s="1"/>
  <c r="P19424" i="7" s="1"/>
  <c r="P19425" i="7" s="1"/>
  <c r="P19426" i="7" s="1"/>
  <c r="P19427" i="7" s="1"/>
  <c r="P19428" i="7" s="1"/>
  <c r="P19429" i="7" s="1"/>
  <c r="P19430" i="7" s="1"/>
  <c r="P19431" i="7" s="1"/>
  <c r="P19432" i="7" s="1"/>
  <c r="P19433" i="7" s="1"/>
  <c r="P19434" i="7" s="1"/>
  <c r="P19435" i="7" s="1"/>
  <c r="P19436" i="7" s="1"/>
  <c r="P19437" i="7" s="1"/>
  <c r="P19438" i="7" s="1"/>
  <c r="P19439" i="7" s="1"/>
  <c r="P19440" i="7" s="1"/>
  <c r="P19441" i="7" s="1"/>
  <c r="P19442" i="7" s="1"/>
  <c r="P19443" i="7" s="1"/>
  <c r="P19444" i="7" s="1"/>
  <c r="P19445" i="7" s="1"/>
  <c r="P19446" i="7" s="1"/>
  <c r="P19447" i="7" s="1"/>
  <c r="P19448" i="7" s="1"/>
  <c r="P19449" i="7" s="1"/>
  <c r="P19450" i="7" s="1"/>
  <c r="P19451" i="7" s="1"/>
  <c r="P19452" i="7" s="1"/>
  <c r="P19453" i="7" s="1"/>
  <c r="P19454" i="7" s="1"/>
  <c r="P19455" i="7" s="1"/>
  <c r="P19456" i="7" s="1"/>
  <c r="P19457" i="7" s="1"/>
  <c r="P19458" i="7" s="1"/>
  <c r="P19459" i="7" s="1"/>
  <c r="P19460" i="7" s="1"/>
  <c r="P19461" i="7" s="1"/>
  <c r="P19462" i="7" s="1"/>
  <c r="P19463" i="7" s="1"/>
  <c r="P19464" i="7" s="1"/>
  <c r="P19465" i="7" s="1"/>
  <c r="P19466" i="7" s="1"/>
  <c r="P19467" i="7" s="1"/>
  <c r="P19468" i="7" s="1"/>
  <c r="P19469" i="7" s="1"/>
  <c r="P19470" i="7" s="1"/>
  <c r="P19471" i="7" s="1"/>
  <c r="P19472" i="7" s="1"/>
  <c r="P19473" i="7" s="1"/>
  <c r="P19474" i="7" s="1"/>
  <c r="P19475" i="7" s="1"/>
  <c r="P19476" i="7" s="1"/>
  <c r="P19477" i="7" s="1"/>
  <c r="P19478" i="7" s="1"/>
  <c r="P19479" i="7" s="1"/>
  <c r="P19480" i="7" s="1"/>
  <c r="P19481" i="7" s="1"/>
  <c r="P19482" i="7" s="1"/>
  <c r="P19483" i="7" s="1"/>
  <c r="P19484" i="7" s="1"/>
  <c r="P19485" i="7" s="1"/>
  <c r="P19486" i="7" s="1"/>
  <c r="P19487" i="7" s="1"/>
  <c r="P19488" i="7" s="1"/>
  <c r="P19489" i="7" s="1"/>
  <c r="P19490" i="7" s="1"/>
  <c r="P19491" i="7" s="1"/>
  <c r="P19492" i="7" s="1"/>
  <c r="P19493" i="7" s="1"/>
  <c r="P19494" i="7" s="1"/>
  <c r="P19495" i="7" s="1"/>
  <c r="P19496" i="7" s="1"/>
  <c r="P19497" i="7" s="1"/>
  <c r="P19498" i="7" s="1"/>
  <c r="P19499" i="7" s="1"/>
  <c r="P19500" i="7" s="1"/>
  <c r="P19501" i="7" s="1"/>
  <c r="P19502" i="7" s="1"/>
  <c r="P19503" i="7" s="1"/>
  <c r="P19504" i="7" s="1"/>
  <c r="P19505" i="7" s="1"/>
  <c r="P19506" i="7" s="1"/>
  <c r="P19507" i="7" s="1"/>
  <c r="P19508" i="7" s="1"/>
  <c r="P19509" i="7" s="1"/>
  <c r="P19510" i="7" s="1"/>
  <c r="P19511" i="7" s="1"/>
  <c r="P19512" i="7" s="1"/>
  <c r="P19513" i="7" s="1"/>
  <c r="P19514" i="7" s="1"/>
  <c r="P19515" i="7" s="1"/>
  <c r="P19516" i="7" s="1"/>
  <c r="P19517" i="7" s="1"/>
  <c r="P19518" i="7" s="1"/>
  <c r="P19519" i="7" s="1"/>
  <c r="P19520" i="7" s="1"/>
  <c r="P19521" i="7" s="1"/>
  <c r="P19522" i="7" s="1"/>
  <c r="P19523" i="7" s="1"/>
  <c r="P19524" i="7" s="1"/>
  <c r="P19525" i="7" s="1"/>
  <c r="P19526" i="7" s="1"/>
  <c r="P19527" i="7" s="1"/>
  <c r="P19528" i="7" s="1"/>
  <c r="P19529" i="7" s="1"/>
  <c r="P19530" i="7" s="1"/>
  <c r="P19531" i="7" s="1"/>
  <c r="P19532" i="7" s="1"/>
  <c r="P19533" i="7" s="1"/>
  <c r="P19534" i="7" s="1"/>
  <c r="P19535" i="7" s="1"/>
  <c r="P19536" i="7" s="1"/>
  <c r="P19537" i="7" s="1"/>
  <c r="P19538" i="7" s="1"/>
  <c r="P19539" i="7" s="1"/>
  <c r="P19540" i="7" s="1"/>
  <c r="P19541" i="7" s="1"/>
  <c r="P19542" i="7" s="1"/>
  <c r="P19543" i="7" s="1"/>
  <c r="P19544" i="7" s="1"/>
  <c r="P19545" i="7" s="1"/>
  <c r="P19546" i="7" s="1"/>
  <c r="P19547" i="7" s="1"/>
  <c r="P19548" i="7" s="1"/>
  <c r="P19549" i="7" s="1"/>
  <c r="P19550" i="7" s="1"/>
  <c r="P19551" i="7" s="1"/>
  <c r="P19552" i="7" s="1"/>
  <c r="P19553" i="7" s="1"/>
  <c r="P19554" i="7" s="1"/>
  <c r="P19555" i="7" s="1"/>
  <c r="P19556" i="7" s="1"/>
  <c r="P19557" i="7" s="1"/>
  <c r="P19558" i="7" s="1"/>
  <c r="P19559" i="7" s="1"/>
  <c r="P19560" i="7" s="1"/>
  <c r="P19561" i="7" s="1"/>
  <c r="P19562" i="7" s="1"/>
  <c r="P19563" i="7" s="1"/>
  <c r="P19564" i="7" s="1"/>
  <c r="P19565" i="7" s="1"/>
  <c r="P19566" i="7" s="1"/>
  <c r="P19567" i="7" s="1"/>
  <c r="P19568" i="7" s="1"/>
  <c r="P19569" i="7" s="1"/>
  <c r="P19570" i="7" s="1"/>
  <c r="P19571" i="7" s="1"/>
  <c r="P19572" i="7" s="1"/>
  <c r="P19573" i="7" s="1"/>
  <c r="P19574" i="7" s="1"/>
  <c r="P19575" i="7" s="1"/>
  <c r="P19576" i="7" s="1"/>
  <c r="P19577" i="7" s="1"/>
  <c r="P19578" i="7" s="1"/>
  <c r="P19579" i="7" s="1"/>
  <c r="P19580" i="7" s="1"/>
  <c r="P19581" i="7" s="1"/>
  <c r="P19582" i="7" s="1"/>
  <c r="P19583" i="7" s="1"/>
  <c r="P19584" i="7" s="1"/>
  <c r="P19585" i="7" s="1"/>
  <c r="P19586" i="7" s="1"/>
  <c r="P19587" i="7" s="1"/>
  <c r="P19588" i="7" s="1"/>
  <c r="P19589" i="7" s="1"/>
  <c r="P19590" i="7" s="1"/>
  <c r="P19591" i="7" s="1"/>
  <c r="P19592" i="7" s="1"/>
  <c r="P19593" i="7" s="1"/>
  <c r="P19594" i="7" s="1"/>
  <c r="P19595" i="7" s="1"/>
  <c r="P19596" i="7" s="1"/>
  <c r="P19597" i="7" s="1"/>
  <c r="P19598" i="7" s="1"/>
  <c r="P19599" i="7" s="1"/>
  <c r="P19600" i="7" s="1"/>
  <c r="P19601" i="7" s="1"/>
  <c r="P19602" i="7" s="1"/>
  <c r="P19603" i="7" s="1"/>
  <c r="P19604" i="7" s="1"/>
  <c r="P19605" i="7" s="1"/>
  <c r="P19606" i="7" s="1"/>
  <c r="P19607" i="7" s="1"/>
  <c r="P19608" i="7" s="1"/>
  <c r="P19609" i="7" s="1"/>
  <c r="P19610" i="7" s="1"/>
  <c r="P19611" i="7" s="1"/>
  <c r="P19612" i="7" s="1"/>
  <c r="P19613" i="7" s="1"/>
  <c r="P19614" i="7" s="1"/>
  <c r="P19615" i="7" s="1"/>
  <c r="P19616" i="7" s="1"/>
  <c r="P19617" i="7" s="1"/>
  <c r="P19618" i="7" s="1"/>
  <c r="P19619" i="7" s="1"/>
  <c r="P19620" i="7" s="1"/>
  <c r="P19621" i="7" s="1"/>
  <c r="P19622" i="7" s="1"/>
  <c r="P19623" i="7" s="1"/>
  <c r="P19624" i="7" s="1"/>
  <c r="P19625" i="7" s="1"/>
  <c r="P19626" i="7" s="1"/>
  <c r="P19627" i="7" s="1"/>
  <c r="P19628" i="7" s="1"/>
  <c r="P19629" i="7" s="1"/>
  <c r="P19630" i="7" s="1"/>
  <c r="P19631" i="7" s="1"/>
  <c r="P19632" i="7" s="1"/>
  <c r="P19633" i="7" s="1"/>
  <c r="P19634" i="7" s="1"/>
  <c r="P19635" i="7" s="1"/>
  <c r="P19636" i="7" s="1"/>
  <c r="P19637" i="7" s="1"/>
  <c r="P19638" i="7" s="1"/>
  <c r="P19639" i="7" s="1"/>
  <c r="P19640" i="7" s="1"/>
  <c r="P19641" i="7" s="1"/>
  <c r="P19642" i="7" s="1"/>
  <c r="P19643" i="7" s="1"/>
  <c r="P19644" i="7" s="1"/>
  <c r="P19645" i="7" s="1"/>
  <c r="P19646" i="7" s="1"/>
  <c r="P19647" i="7" s="1"/>
  <c r="P19648" i="7" s="1"/>
  <c r="P19649" i="7" s="1"/>
  <c r="P19650" i="7" s="1"/>
  <c r="P19651" i="7" s="1"/>
  <c r="P19652" i="7" s="1"/>
  <c r="P19653" i="7" s="1"/>
  <c r="P19654" i="7" s="1"/>
  <c r="P19655" i="7" s="1"/>
  <c r="P19656" i="7" s="1"/>
  <c r="P19657" i="7" s="1"/>
  <c r="P19658" i="7" s="1"/>
  <c r="P19659" i="7" s="1"/>
  <c r="P19660" i="7" s="1"/>
  <c r="P19661" i="7" s="1"/>
  <c r="P19662" i="7" s="1"/>
  <c r="P19663" i="7" s="1"/>
  <c r="P19664" i="7" s="1"/>
  <c r="P19665" i="7" s="1"/>
  <c r="P19666" i="7" s="1"/>
  <c r="P19667" i="7" s="1"/>
  <c r="P19668" i="7" s="1"/>
  <c r="P19669" i="7" s="1"/>
  <c r="P19670" i="7" s="1"/>
  <c r="P19671" i="7" s="1"/>
  <c r="P19672" i="7" s="1"/>
  <c r="P19673" i="7" s="1"/>
  <c r="P19674" i="7" s="1"/>
  <c r="P19675" i="7" s="1"/>
  <c r="P19676" i="7" s="1"/>
  <c r="P19677" i="7" s="1"/>
  <c r="P19678" i="7" s="1"/>
  <c r="P19679" i="7" s="1"/>
  <c r="P19680" i="7" s="1"/>
  <c r="P19681" i="7" s="1"/>
  <c r="P19682" i="7" s="1"/>
  <c r="P19683" i="7" s="1"/>
  <c r="P19684" i="7" s="1"/>
  <c r="P19685" i="7" s="1"/>
  <c r="P19686" i="7" s="1"/>
  <c r="P19687" i="7" s="1"/>
  <c r="P19688" i="7" s="1"/>
  <c r="P19689" i="7" s="1"/>
  <c r="P19690" i="7" s="1"/>
  <c r="P19691" i="7" s="1"/>
  <c r="P19692" i="7" s="1"/>
  <c r="P19693" i="7" s="1"/>
  <c r="P19694" i="7" s="1"/>
  <c r="P19695" i="7" s="1"/>
  <c r="P19696" i="7" s="1"/>
  <c r="P19697" i="7" s="1"/>
  <c r="P19698" i="7" s="1"/>
  <c r="P19699" i="7" s="1"/>
  <c r="P19700" i="7" s="1"/>
  <c r="P19701" i="7" s="1"/>
  <c r="P19702" i="7" s="1"/>
  <c r="P19703" i="7" s="1"/>
  <c r="P19704" i="7" s="1"/>
  <c r="P19705" i="7" s="1"/>
  <c r="P19706" i="7" s="1"/>
  <c r="P19707" i="7" s="1"/>
  <c r="P19708" i="7" s="1"/>
  <c r="P19709" i="7" s="1"/>
  <c r="P19710" i="7" s="1"/>
  <c r="P19711" i="7" s="1"/>
  <c r="P19712" i="7" s="1"/>
  <c r="P19713" i="7" s="1"/>
  <c r="P19714" i="7" s="1"/>
  <c r="P19715" i="7" s="1"/>
  <c r="P19716" i="7" s="1"/>
  <c r="P19717" i="7" s="1"/>
  <c r="P19718" i="7" s="1"/>
  <c r="P19719" i="7" s="1"/>
  <c r="P19720" i="7" s="1"/>
  <c r="P19721" i="7" s="1"/>
  <c r="P19722" i="7" s="1"/>
  <c r="P19723" i="7" s="1"/>
  <c r="P19724" i="7" s="1"/>
  <c r="P19725" i="7" s="1"/>
  <c r="P19726" i="7" s="1"/>
  <c r="P19727" i="7" s="1"/>
  <c r="P19728" i="7" s="1"/>
  <c r="P19729" i="7" s="1"/>
  <c r="P19730" i="7" s="1"/>
  <c r="P19731" i="7" s="1"/>
  <c r="P19732" i="7" s="1"/>
  <c r="P19733" i="7" s="1"/>
  <c r="P19734" i="7" s="1"/>
  <c r="P19735" i="7" s="1"/>
  <c r="P19736" i="7" s="1"/>
  <c r="P19737" i="7" s="1"/>
  <c r="P19738" i="7" s="1"/>
  <c r="P19739" i="7" s="1"/>
  <c r="P19740" i="7" s="1"/>
  <c r="P19741" i="7" s="1"/>
  <c r="P19742" i="7" s="1"/>
  <c r="P19743" i="7" s="1"/>
  <c r="P19744" i="7" s="1"/>
  <c r="P19745" i="7" s="1"/>
  <c r="P19746" i="7" s="1"/>
  <c r="P19747" i="7" s="1"/>
  <c r="P19748" i="7" s="1"/>
  <c r="P19749" i="7" s="1"/>
  <c r="P19750" i="7" s="1"/>
  <c r="P19751" i="7" s="1"/>
  <c r="P19752" i="7" s="1"/>
  <c r="P19753" i="7" s="1"/>
  <c r="P19754" i="7" s="1"/>
  <c r="P19755" i="7" s="1"/>
  <c r="P19756" i="7" s="1"/>
  <c r="P19757" i="7" s="1"/>
  <c r="P19758" i="7" s="1"/>
  <c r="P19759" i="7" s="1"/>
  <c r="P19760" i="7" s="1"/>
  <c r="P19761" i="7" s="1"/>
  <c r="P19762" i="7" s="1"/>
  <c r="P19763" i="7" s="1"/>
  <c r="P19764" i="7" s="1"/>
  <c r="P19765" i="7" s="1"/>
  <c r="P19766" i="7" s="1"/>
  <c r="P19767" i="7" s="1"/>
  <c r="P19768" i="7" s="1"/>
  <c r="P19769" i="7" s="1"/>
  <c r="P19770" i="7" s="1"/>
  <c r="P19771" i="7" s="1"/>
  <c r="P19772" i="7" s="1"/>
  <c r="P19773" i="7" s="1"/>
  <c r="P19774" i="7" s="1"/>
  <c r="P19775" i="7" s="1"/>
  <c r="P19776" i="7" s="1"/>
  <c r="P19777" i="7" s="1"/>
  <c r="P19778" i="7" s="1"/>
  <c r="P19779" i="7" s="1"/>
  <c r="P19780" i="7" s="1"/>
  <c r="P19781" i="7" s="1"/>
  <c r="P19782" i="7" s="1"/>
  <c r="P19783" i="7" s="1"/>
  <c r="P19784" i="7" s="1"/>
  <c r="P19785" i="7" s="1"/>
  <c r="P19786" i="7" s="1"/>
  <c r="P19787" i="7" s="1"/>
  <c r="P19788" i="7" s="1"/>
  <c r="P19789" i="7" s="1"/>
  <c r="P19790" i="7" s="1"/>
  <c r="P19791" i="7" s="1"/>
  <c r="P19792" i="7" s="1"/>
  <c r="P19793" i="7" s="1"/>
  <c r="P19794" i="7" s="1"/>
  <c r="P19795" i="7" s="1"/>
  <c r="P19796" i="7" s="1"/>
  <c r="P19797" i="7" s="1"/>
  <c r="P19798" i="7" s="1"/>
  <c r="P19799" i="7" s="1"/>
  <c r="P19800" i="7" s="1"/>
  <c r="P19801" i="7" s="1"/>
  <c r="P19802" i="7" s="1"/>
  <c r="P19803" i="7" s="1"/>
  <c r="P19804" i="7" s="1"/>
  <c r="P19805" i="7" s="1"/>
  <c r="P19806" i="7" s="1"/>
  <c r="P19807" i="7" s="1"/>
  <c r="P19808" i="7" s="1"/>
  <c r="P19809" i="7" s="1"/>
  <c r="P19810" i="7" s="1"/>
  <c r="P19811" i="7" s="1"/>
  <c r="P19812" i="7" s="1"/>
  <c r="P19813" i="7" s="1"/>
  <c r="P19814" i="7" s="1"/>
  <c r="P19815" i="7" s="1"/>
  <c r="P19816" i="7" s="1"/>
  <c r="P19817" i="7" s="1"/>
  <c r="P19818" i="7" s="1"/>
  <c r="P19819" i="7" s="1"/>
  <c r="P19820" i="7" s="1"/>
  <c r="P19821" i="7" s="1"/>
  <c r="P19822" i="7" s="1"/>
  <c r="P19823" i="7" s="1"/>
  <c r="P19824" i="7" s="1"/>
  <c r="P19825" i="7" s="1"/>
  <c r="P19826" i="7" s="1"/>
  <c r="P19827" i="7" s="1"/>
  <c r="P19828" i="7" s="1"/>
  <c r="P19829" i="7" s="1"/>
  <c r="P19830" i="7" s="1"/>
  <c r="P19831" i="7" s="1"/>
  <c r="P19832" i="7" s="1"/>
  <c r="P19833" i="7" s="1"/>
  <c r="P19834" i="7" s="1"/>
  <c r="P19835" i="7" s="1"/>
  <c r="P19836" i="7" s="1"/>
  <c r="P19837" i="7" s="1"/>
  <c r="P19838" i="7" s="1"/>
  <c r="P19839" i="7" s="1"/>
  <c r="P19840" i="7" s="1"/>
  <c r="P19841" i="7" s="1"/>
  <c r="P19842" i="7" s="1"/>
  <c r="P19843" i="7" s="1"/>
  <c r="P19844" i="7" s="1"/>
  <c r="P19845" i="7" s="1"/>
  <c r="P19846" i="7" s="1"/>
  <c r="P19847" i="7" s="1"/>
  <c r="P19848" i="7" s="1"/>
  <c r="P19849" i="7" s="1"/>
  <c r="P19850" i="7" s="1"/>
  <c r="P19851" i="7" s="1"/>
  <c r="P19852" i="7" s="1"/>
  <c r="P19853" i="7" s="1"/>
  <c r="P19854" i="7" s="1"/>
  <c r="P19855" i="7" s="1"/>
  <c r="P19856" i="7" s="1"/>
  <c r="P19857" i="7" s="1"/>
  <c r="P19858" i="7" s="1"/>
  <c r="P19859" i="7" s="1"/>
  <c r="P19860" i="7" s="1"/>
  <c r="P19861" i="7" s="1"/>
  <c r="P19862" i="7" s="1"/>
  <c r="P19863" i="7" s="1"/>
  <c r="P19864" i="7" s="1"/>
  <c r="P19865" i="7" s="1"/>
  <c r="P19866" i="7" s="1"/>
  <c r="P19867" i="7" s="1"/>
  <c r="P19868" i="7" s="1"/>
  <c r="P19869" i="7" s="1"/>
  <c r="P19870" i="7" s="1"/>
  <c r="P19871" i="7" s="1"/>
  <c r="P19872" i="7" s="1"/>
  <c r="P19873" i="7" s="1"/>
  <c r="P19874" i="7" s="1"/>
  <c r="P19875" i="7" s="1"/>
  <c r="P19876" i="7" s="1"/>
  <c r="P19877" i="7" s="1"/>
  <c r="P19878" i="7" s="1"/>
  <c r="P19879" i="7" s="1"/>
  <c r="P19880" i="7" s="1"/>
  <c r="P19881" i="7" s="1"/>
  <c r="P19882" i="7" s="1"/>
  <c r="P19883" i="7" s="1"/>
  <c r="P19884" i="7" s="1"/>
  <c r="P19885" i="7" s="1"/>
  <c r="P19886" i="7" s="1"/>
  <c r="P19887" i="7" s="1"/>
  <c r="P19888" i="7" s="1"/>
  <c r="P19889" i="7" s="1"/>
  <c r="P19890" i="7" s="1"/>
  <c r="P19891" i="7" s="1"/>
  <c r="P19892" i="7" s="1"/>
  <c r="P19893" i="7" s="1"/>
  <c r="P19894" i="7" s="1"/>
  <c r="P19895" i="7" s="1"/>
  <c r="P19896" i="7" s="1"/>
  <c r="P19897" i="7" s="1"/>
  <c r="P19898" i="7" s="1"/>
  <c r="P19899" i="7" s="1"/>
  <c r="P19900" i="7" s="1"/>
  <c r="P19901" i="7" s="1"/>
  <c r="P19902" i="7" s="1"/>
  <c r="P19903" i="7" s="1"/>
  <c r="P19904" i="7" s="1"/>
  <c r="P19905" i="7" s="1"/>
  <c r="P19906" i="7" s="1"/>
  <c r="P19907" i="7" s="1"/>
  <c r="P19908" i="7" s="1"/>
  <c r="P19909" i="7" s="1"/>
  <c r="P19910" i="7" s="1"/>
  <c r="P19911" i="7" s="1"/>
  <c r="P19912" i="7" s="1"/>
  <c r="P19913" i="7" s="1"/>
  <c r="P19914" i="7" s="1"/>
  <c r="P19915" i="7" s="1"/>
  <c r="P19916" i="7" s="1"/>
  <c r="P19917" i="7" s="1"/>
  <c r="P19918" i="7" s="1"/>
  <c r="P19919" i="7" s="1"/>
  <c r="P19920" i="7" s="1"/>
  <c r="P19921" i="7" s="1"/>
  <c r="P19922" i="7" s="1"/>
  <c r="P19923" i="7" s="1"/>
  <c r="P19924" i="7" s="1"/>
  <c r="P19925" i="7" s="1"/>
  <c r="P19926" i="7" s="1"/>
  <c r="P19927" i="7" s="1"/>
  <c r="P19928" i="7" s="1"/>
  <c r="P19929" i="7" s="1"/>
  <c r="P19930" i="7" s="1"/>
  <c r="P19931" i="7" s="1"/>
  <c r="P19932" i="7" s="1"/>
  <c r="P19933" i="7" s="1"/>
  <c r="P19934" i="7" s="1"/>
  <c r="P19935" i="7" s="1"/>
  <c r="P19936" i="7" s="1"/>
  <c r="P19937" i="7" s="1"/>
  <c r="P19938" i="7" s="1"/>
  <c r="P19939" i="7" s="1"/>
  <c r="P19940" i="7" s="1"/>
  <c r="P19941" i="7" s="1"/>
  <c r="P19942" i="7" s="1"/>
  <c r="P19943" i="7" s="1"/>
  <c r="P19944" i="7" s="1"/>
  <c r="P19945" i="7" s="1"/>
  <c r="P19946" i="7" s="1"/>
  <c r="P19947" i="7" s="1"/>
  <c r="P19948" i="7" s="1"/>
  <c r="P19949" i="7" s="1"/>
  <c r="P19950" i="7" s="1"/>
  <c r="P19951" i="7" s="1"/>
  <c r="P19952" i="7" s="1"/>
  <c r="P19953" i="7" s="1"/>
  <c r="P19954" i="7" s="1"/>
  <c r="P19955" i="7" s="1"/>
  <c r="P19956" i="7" s="1"/>
  <c r="P19957" i="7" s="1"/>
  <c r="P19958" i="7" s="1"/>
  <c r="P19959" i="7" s="1"/>
  <c r="P19960" i="7" s="1"/>
  <c r="P19961" i="7" s="1"/>
  <c r="P19962" i="7" s="1"/>
  <c r="P19963" i="7" s="1"/>
  <c r="P19964" i="7" s="1"/>
  <c r="P19965" i="7" s="1"/>
  <c r="P19966" i="7" s="1"/>
  <c r="P19967" i="7" s="1"/>
  <c r="P19968" i="7" s="1"/>
  <c r="P19969" i="7" s="1"/>
  <c r="P19970" i="7" s="1"/>
  <c r="P19971" i="7" s="1"/>
  <c r="P19972" i="7" s="1"/>
  <c r="P19973" i="7" s="1"/>
  <c r="P19974" i="7" s="1"/>
  <c r="P19975" i="7" s="1"/>
  <c r="P19976" i="7" s="1"/>
  <c r="P19977" i="7" s="1"/>
  <c r="P19978" i="7" s="1"/>
  <c r="P19979" i="7" s="1"/>
  <c r="P19980" i="7" s="1"/>
  <c r="P19981" i="7" s="1"/>
  <c r="P19982" i="7" s="1"/>
  <c r="P19983" i="7" s="1"/>
  <c r="P19984" i="7" s="1"/>
  <c r="P19985" i="7" s="1"/>
  <c r="P19986" i="7" s="1"/>
  <c r="P19987" i="7" s="1"/>
  <c r="P19988" i="7" s="1"/>
  <c r="P19989" i="7" s="1"/>
  <c r="P19990" i="7" s="1"/>
  <c r="P19991" i="7" s="1"/>
  <c r="P19992" i="7" s="1"/>
  <c r="P19993" i="7" s="1"/>
  <c r="P19994" i="7" s="1"/>
  <c r="P19995" i="7" s="1"/>
  <c r="P19996" i="7" s="1"/>
  <c r="P19997" i="7" s="1"/>
  <c r="P19998" i="7" s="1"/>
  <c r="P19999" i="7" s="1"/>
  <c r="P20000" i="7" s="1"/>
  <c r="P20001" i="7" s="1"/>
  <c r="P20002" i="7" s="1"/>
  <c r="P20003" i="7" s="1"/>
  <c r="P20004" i="7" s="1"/>
  <c r="P20005" i="7" s="1"/>
  <c r="P20006" i="7" s="1"/>
  <c r="P20007" i="7" s="1"/>
  <c r="P20008" i="7" s="1"/>
  <c r="P20009" i="7" s="1"/>
  <c r="P20010" i="7" s="1"/>
  <c r="P20011" i="7" s="1"/>
  <c r="P20012" i="7" s="1"/>
  <c r="P20013" i="7" s="1"/>
  <c r="P20014" i="7" s="1"/>
  <c r="P20015" i="7" s="1"/>
  <c r="P20016" i="7" s="1"/>
  <c r="P20017" i="7" s="1"/>
  <c r="P20018" i="7" s="1"/>
  <c r="P20019" i="7" s="1"/>
  <c r="P20020" i="7" s="1"/>
  <c r="P20021" i="7" s="1"/>
  <c r="P20022" i="7" s="1"/>
  <c r="P20023" i="7" s="1"/>
  <c r="P20024" i="7" s="1"/>
  <c r="P20025" i="7" s="1"/>
  <c r="P20026" i="7" s="1"/>
  <c r="P20027" i="7" s="1"/>
  <c r="P20028" i="7" s="1"/>
  <c r="P20029" i="7" s="1"/>
  <c r="P20030" i="7" s="1"/>
  <c r="P20031" i="7" s="1"/>
  <c r="P20032" i="7" s="1"/>
  <c r="P20033" i="7" s="1"/>
  <c r="P20034" i="7" s="1"/>
  <c r="P20035" i="7" s="1"/>
  <c r="P20036" i="7" s="1"/>
  <c r="P20037" i="7" s="1"/>
  <c r="P20038" i="7" s="1"/>
  <c r="P20039" i="7" s="1"/>
  <c r="P20040" i="7" s="1"/>
  <c r="P20041" i="7" s="1"/>
  <c r="P20042" i="7" s="1"/>
  <c r="P20043" i="7" s="1"/>
  <c r="P20044" i="7" s="1"/>
  <c r="P20045" i="7" s="1"/>
  <c r="P20046" i="7" s="1"/>
  <c r="P20047" i="7" s="1"/>
  <c r="P20048" i="7" s="1"/>
  <c r="P20049" i="7" s="1"/>
  <c r="P20050" i="7" s="1"/>
  <c r="P20051" i="7" s="1"/>
  <c r="P20052" i="7" s="1"/>
  <c r="P20053" i="7" s="1"/>
  <c r="P20054" i="7" s="1"/>
  <c r="P20055" i="7" s="1"/>
  <c r="P20056" i="7" s="1"/>
  <c r="P20057" i="7" s="1"/>
  <c r="P20058" i="7" s="1"/>
  <c r="P20059" i="7" s="1"/>
  <c r="P20060" i="7" s="1"/>
  <c r="P20061" i="7" s="1"/>
  <c r="P20062" i="7" s="1"/>
  <c r="P20063" i="7" s="1"/>
  <c r="P20064" i="7" s="1"/>
  <c r="P20065" i="7" s="1"/>
  <c r="P20066" i="7" s="1"/>
  <c r="P20067" i="7" s="1"/>
  <c r="P20068" i="7" s="1"/>
  <c r="P20069" i="7" s="1"/>
  <c r="P20070" i="7" s="1"/>
  <c r="P20071" i="7" s="1"/>
  <c r="P20072" i="7" s="1"/>
  <c r="P20073" i="7" s="1"/>
  <c r="P20074" i="7" s="1"/>
  <c r="P20075" i="7" s="1"/>
  <c r="P20076" i="7" s="1"/>
  <c r="P20077" i="7" s="1"/>
  <c r="P20078" i="7" s="1"/>
  <c r="P20079" i="7" s="1"/>
  <c r="P20080" i="7" s="1"/>
  <c r="P20081" i="7" s="1"/>
  <c r="P20082" i="7" s="1"/>
  <c r="P20083" i="7" s="1"/>
  <c r="P20084" i="7" s="1"/>
  <c r="P20085" i="7" s="1"/>
  <c r="P20086" i="7" s="1"/>
  <c r="P20087" i="7" s="1"/>
  <c r="P20088" i="7" s="1"/>
  <c r="P20089" i="7" s="1"/>
  <c r="P20090" i="7" s="1"/>
  <c r="P20091" i="7" s="1"/>
  <c r="P20092" i="7" s="1"/>
  <c r="P20093" i="7" s="1"/>
  <c r="P20094" i="7" s="1"/>
  <c r="P20095" i="7" s="1"/>
  <c r="P20096" i="7" s="1"/>
  <c r="P20097" i="7" s="1"/>
  <c r="P20098" i="7" s="1"/>
  <c r="P20099" i="7" s="1"/>
  <c r="P20100" i="7" s="1"/>
  <c r="P20101" i="7" s="1"/>
  <c r="P20102" i="7" s="1"/>
  <c r="P20103" i="7" s="1"/>
  <c r="P20104" i="7" s="1"/>
  <c r="P20105" i="7" s="1"/>
  <c r="P20106" i="7" s="1"/>
  <c r="P20107" i="7" s="1"/>
  <c r="P20108" i="7" s="1"/>
  <c r="P20109" i="7" s="1"/>
  <c r="P20110" i="7" s="1"/>
  <c r="P20111" i="7" s="1"/>
  <c r="P20112" i="7" s="1"/>
  <c r="P20113" i="7" s="1"/>
  <c r="P20114" i="7" s="1"/>
  <c r="P20115" i="7" s="1"/>
  <c r="P20116" i="7" s="1"/>
  <c r="P20117" i="7" s="1"/>
  <c r="P20118" i="7" s="1"/>
  <c r="P20119" i="7" s="1"/>
  <c r="P20120" i="7" s="1"/>
  <c r="P20121" i="7" s="1"/>
  <c r="P20122" i="7" s="1"/>
  <c r="P20123" i="7" s="1"/>
  <c r="P20124" i="7" s="1"/>
  <c r="P20125" i="7" s="1"/>
  <c r="P20126" i="7" s="1"/>
  <c r="P20127" i="7" s="1"/>
  <c r="P20128" i="7" s="1"/>
  <c r="P20129" i="7" s="1"/>
  <c r="P20130" i="7" s="1"/>
  <c r="P20131" i="7" s="1"/>
  <c r="P20132" i="7" s="1"/>
  <c r="P20133" i="7" s="1"/>
  <c r="P20134" i="7" s="1"/>
  <c r="P20135" i="7" s="1"/>
  <c r="P20136" i="7" s="1"/>
  <c r="P20137" i="7" s="1"/>
  <c r="P20138" i="7" s="1"/>
  <c r="P20139" i="7" s="1"/>
  <c r="P20140" i="7" s="1"/>
  <c r="P20141" i="7" s="1"/>
  <c r="P20142" i="7" s="1"/>
  <c r="P20143" i="7" s="1"/>
  <c r="P20144" i="7" s="1"/>
  <c r="P20145" i="7" s="1"/>
  <c r="P20146" i="7" s="1"/>
  <c r="P20147" i="7" s="1"/>
  <c r="P20148" i="7" s="1"/>
  <c r="P20149" i="7" s="1"/>
  <c r="P20150" i="7" s="1"/>
  <c r="P20151" i="7" s="1"/>
  <c r="P20152" i="7" s="1"/>
  <c r="P20153" i="7" s="1"/>
  <c r="P20154" i="7" s="1"/>
  <c r="P20155" i="7" s="1"/>
  <c r="P20156" i="7" s="1"/>
  <c r="P20157" i="7" s="1"/>
  <c r="P20158" i="7" s="1"/>
  <c r="P20159" i="7" s="1"/>
  <c r="P20160" i="7" s="1"/>
  <c r="P20161" i="7" s="1"/>
  <c r="P20162" i="7" s="1"/>
  <c r="P20163" i="7" s="1"/>
  <c r="P20164" i="7" s="1"/>
  <c r="P20165" i="7" s="1"/>
  <c r="P20166" i="7" s="1"/>
  <c r="P20167" i="7" s="1"/>
  <c r="P20168" i="7" s="1"/>
  <c r="P20169" i="7" s="1"/>
  <c r="P20170" i="7" s="1"/>
  <c r="P20171" i="7" s="1"/>
  <c r="P20172" i="7" s="1"/>
  <c r="P20173" i="7" s="1"/>
  <c r="P20174" i="7" s="1"/>
  <c r="P20175" i="7" s="1"/>
  <c r="P20176" i="7" s="1"/>
  <c r="P20177" i="7" s="1"/>
  <c r="P20178" i="7" s="1"/>
  <c r="P20179" i="7" s="1"/>
  <c r="P20180" i="7" s="1"/>
  <c r="P20181" i="7" s="1"/>
  <c r="P20182" i="7" s="1"/>
  <c r="P20183" i="7" s="1"/>
  <c r="P20184" i="7" s="1"/>
  <c r="P20185" i="7" s="1"/>
  <c r="P20186" i="7" s="1"/>
  <c r="P20187" i="7" s="1"/>
  <c r="P20188" i="7" s="1"/>
  <c r="P20189" i="7" s="1"/>
  <c r="P20190" i="7" s="1"/>
  <c r="P20191" i="7" s="1"/>
  <c r="P20192" i="7" s="1"/>
  <c r="P20193" i="7" s="1"/>
  <c r="P20194" i="7" s="1"/>
  <c r="P20195" i="7" s="1"/>
  <c r="P20196" i="7" s="1"/>
  <c r="P20197" i="7" s="1"/>
  <c r="P20198" i="7" s="1"/>
  <c r="P20199" i="7" s="1"/>
  <c r="P20200" i="7" s="1"/>
  <c r="P20201" i="7" s="1"/>
  <c r="P20202" i="7" s="1"/>
  <c r="P20203" i="7" s="1"/>
  <c r="P20204" i="7" s="1"/>
  <c r="P20205" i="7" s="1"/>
  <c r="P20206" i="7" s="1"/>
  <c r="P20207" i="7" s="1"/>
  <c r="P20208" i="7" s="1"/>
  <c r="P20209" i="7" s="1"/>
  <c r="P20210" i="7" s="1"/>
  <c r="P20211" i="7" s="1"/>
  <c r="P20212" i="7" s="1"/>
  <c r="P20213" i="7" s="1"/>
  <c r="P20214" i="7" s="1"/>
  <c r="P20215" i="7" s="1"/>
  <c r="P20216" i="7" s="1"/>
  <c r="P20217" i="7" s="1"/>
  <c r="P20218" i="7" s="1"/>
  <c r="P20219" i="7" s="1"/>
  <c r="P20220" i="7" s="1"/>
  <c r="P20221" i="7" s="1"/>
  <c r="P20222" i="7" s="1"/>
  <c r="P20223" i="7" s="1"/>
  <c r="P20224" i="7" s="1"/>
  <c r="P20225" i="7" s="1"/>
  <c r="P20226" i="7" s="1"/>
  <c r="P20227" i="7" s="1"/>
  <c r="P20228" i="7" s="1"/>
  <c r="P20229" i="7" s="1"/>
  <c r="P20230" i="7" s="1"/>
  <c r="P20231" i="7" s="1"/>
  <c r="P20232" i="7" s="1"/>
  <c r="P20233" i="7" s="1"/>
  <c r="P20234" i="7" s="1"/>
  <c r="P20235" i="7" s="1"/>
  <c r="P20236" i="7" s="1"/>
  <c r="P20237" i="7" s="1"/>
  <c r="P20238" i="7" s="1"/>
  <c r="P20239" i="7" s="1"/>
  <c r="P20240" i="7" s="1"/>
  <c r="P20241" i="7" s="1"/>
  <c r="P20242" i="7" s="1"/>
  <c r="P20243" i="7" s="1"/>
  <c r="P20244" i="7" s="1"/>
  <c r="P20245" i="7" s="1"/>
  <c r="P20246" i="7" s="1"/>
  <c r="P20247" i="7" s="1"/>
  <c r="P20248" i="7" s="1"/>
  <c r="P20249" i="7" s="1"/>
  <c r="P20250" i="7" s="1"/>
  <c r="P20251" i="7" s="1"/>
  <c r="P20252" i="7" s="1"/>
  <c r="P20253" i="7" s="1"/>
  <c r="P20254" i="7" s="1"/>
  <c r="P20255" i="7" s="1"/>
  <c r="P20256" i="7" s="1"/>
  <c r="P20257" i="7" s="1"/>
  <c r="P20258" i="7" s="1"/>
  <c r="P20259" i="7" s="1"/>
  <c r="P20260" i="7" s="1"/>
  <c r="P20261" i="7" s="1"/>
  <c r="P20262" i="7" s="1"/>
  <c r="P20263" i="7" s="1"/>
  <c r="P20264" i="7" s="1"/>
  <c r="P20265" i="7" s="1"/>
  <c r="P20266" i="7" s="1"/>
  <c r="P20267" i="7" s="1"/>
  <c r="P20268" i="7" s="1"/>
  <c r="P20269" i="7" s="1"/>
  <c r="P20270" i="7" s="1"/>
  <c r="P20271" i="7" s="1"/>
  <c r="P20272" i="7" s="1"/>
  <c r="P20273" i="7" s="1"/>
  <c r="P20274" i="7" s="1"/>
  <c r="P20275" i="7" s="1"/>
  <c r="P20276" i="7" s="1"/>
  <c r="P20277" i="7" s="1"/>
  <c r="P20278" i="7" s="1"/>
  <c r="P20279" i="7" s="1"/>
  <c r="P20280" i="7" s="1"/>
  <c r="P20281" i="7" s="1"/>
  <c r="P20282" i="7" s="1"/>
  <c r="P20283" i="7" s="1"/>
  <c r="P20284" i="7" s="1"/>
  <c r="P20285" i="7" s="1"/>
  <c r="P20286" i="7" s="1"/>
  <c r="P20287" i="7" s="1"/>
  <c r="P20288" i="7" s="1"/>
  <c r="P20289" i="7" s="1"/>
  <c r="P20290" i="7" s="1"/>
  <c r="P20291" i="7" s="1"/>
  <c r="P20292" i="7" s="1"/>
  <c r="P20293" i="7" s="1"/>
  <c r="P20294" i="7" s="1"/>
  <c r="P20295" i="7" s="1"/>
  <c r="P20296" i="7" s="1"/>
  <c r="P20297" i="7" s="1"/>
  <c r="P20298" i="7" s="1"/>
  <c r="P20299" i="7" s="1"/>
  <c r="P20300" i="7" s="1"/>
  <c r="P20301" i="7" s="1"/>
  <c r="P20302" i="7" s="1"/>
  <c r="P20303" i="7" s="1"/>
  <c r="P20304" i="7" s="1"/>
  <c r="P20305" i="7" s="1"/>
  <c r="P20306" i="7" s="1"/>
  <c r="P20307" i="7" s="1"/>
  <c r="P20308" i="7" s="1"/>
  <c r="P20309" i="7" s="1"/>
  <c r="P20310" i="7" s="1"/>
  <c r="P20311" i="7" s="1"/>
  <c r="P20312" i="7" s="1"/>
  <c r="P20313" i="7" s="1"/>
  <c r="P20314" i="7" s="1"/>
  <c r="P20315" i="7" s="1"/>
  <c r="P20316" i="7" s="1"/>
  <c r="P20317" i="7" s="1"/>
  <c r="P20318" i="7" s="1"/>
  <c r="P20319" i="7" s="1"/>
  <c r="P20320" i="7" s="1"/>
  <c r="P20321" i="7" s="1"/>
  <c r="P20322" i="7" s="1"/>
  <c r="P20323" i="7" s="1"/>
  <c r="P20324" i="7" s="1"/>
  <c r="P20325" i="7" s="1"/>
  <c r="P20326" i="7" s="1"/>
  <c r="P20327" i="7" s="1"/>
  <c r="P20328" i="7" s="1"/>
  <c r="P20329" i="7" s="1"/>
  <c r="P20330" i="7" s="1"/>
  <c r="P20331" i="7" s="1"/>
  <c r="P20332" i="7" s="1"/>
  <c r="P20333" i="7" s="1"/>
  <c r="P20334" i="7" s="1"/>
  <c r="P20335" i="7" s="1"/>
  <c r="P20336" i="7" s="1"/>
  <c r="P20337" i="7" s="1"/>
  <c r="P20338" i="7" s="1"/>
  <c r="P20339" i="7" s="1"/>
  <c r="P20340" i="7" s="1"/>
  <c r="P20341" i="7" s="1"/>
  <c r="P20342" i="7" s="1"/>
  <c r="P20343" i="7" s="1"/>
  <c r="P20344" i="7" s="1"/>
  <c r="P20345" i="7" s="1"/>
  <c r="P20346" i="7" s="1"/>
  <c r="P20347" i="7" s="1"/>
  <c r="P20348" i="7" s="1"/>
  <c r="P20349" i="7" s="1"/>
  <c r="P20350" i="7" s="1"/>
  <c r="P20351" i="7" s="1"/>
  <c r="P20352" i="7" s="1"/>
  <c r="P20353" i="7" s="1"/>
  <c r="P20354" i="7" s="1"/>
  <c r="P20355" i="7" s="1"/>
  <c r="P20356" i="7" s="1"/>
  <c r="P20357" i="7" s="1"/>
  <c r="P20358" i="7" s="1"/>
  <c r="P20359" i="7" s="1"/>
  <c r="P20360" i="7" s="1"/>
  <c r="P20361" i="7" s="1"/>
  <c r="P20362" i="7" s="1"/>
  <c r="P20363" i="7" s="1"/>
  <c r="P20364" i="7" s="1"/>
  <c r="P20365" i="7" s="1"/>
  <c r="P20366" i="7" s="1"/>
  <c r="P20367" i="7" s="1"/>
  <c r="P20368" i="7" s="1"/>
  <c r="P20369" i="7" s="1"/>
  <c r="P20370" i="7" s="1"/>
  <c r="P20371" i="7" s="1"/>
  <c r="P20372" i="7" s="1"/>
  <c r="P20373" i="7" s="1"/>
  <c r="P20374" i="7" s="1"/>
  <c r="P20375" i="7" s="1"/>
  <c r="P20376" i="7" s="1"/>
  <c r="P20377" i="7" s="1"/>
  <c r="P20378" i="7" s="1"/>
  <c r="P20379" i="7" s="1"/>
  <c r="P20380" i="7" s="1"/>
  <c r="P20381" i="7" s="1"/>
  <c r="P20382" i="7" s="1"/>
  <c r="P20383" i="7" s="1"/>
  <c r="P20384" i="7" s="1"/>
  <c r="P20385" i="7" s="1"/>
  <c r="P20386" i="7" s="1"/>
  <c r="P20387" i="7" s="1"/>
  <c r="P20388" i="7" s="1"/>
  <c r="P20389" i="7" s="1"/>
  <c r="P20390" i="7" s="1"/>
  <c r="P20391" i="7" s="1"/>
  <c r="P20392" i="7" s="1"/>
  <c r="P20393" i="7" s="1"/>
  <c r="P20394" i="7" s="1"/>
  <c r="P20395" i="7" s="1"/>
  <c r="P20396" i="7" s="1"/>
  <c r="P20397" i="7" s="1"/>
  <c r="P20398" i="7" s="1"/>
  <c r="P20399" i="7" s="1"/>
  <c r="P20400" i="7" s="1"/>
  <c r="P20401" i="7" s="1"/>
  <c r="P20402" i="7" s="1"/>
  <c r="P20403" i="7" s="1"/>
  <c r="P20404" i="7" s="1"/>
  <c r="P20405" i="7" s="1"/>
  <c r="P20406" i="7" s="1"/>
  <c r="P20407" i="7" s="1"/>
  <c r="P20408" i="7" s="1"/>
  <c r="P20409" i="7" s="1"/>
  <c r="P20410" i="7" s="1"/>
  <c r="P20411" i="7" s="1"/>
  <c r="P20412" i="7" s="1"/>
  <c r="P20413" i="7" s="1"/>
  <c r="P20414" i="7" s="1"/>
  <c r="P20415" i="7" s="1"/>
  <c r="P20416" i="7" s="1"/>
  <c r="P20417" i="7" s="1"/>
  <c r="P20418" i="7" s="1"/>
  <c r="P20419" i="7" s="1"/>
  <c r="P20420" i="7" s="1"/>
  <c r="P20421" i="7" s="1"/>
  <c r="P20422" i="7" s="1"/>
  <c r="P20423" i="7" s="1"/>
  <c r="P20424" i="7" s="1"/>
  <c r="P20425" i="7" s="1"/>
  <c r="P20426" i="7" s="1"/>
  <c r="P20427" i="7" s="1"/>
  <c r="P20428" i="7" s="1"/>
  <c r="P20429" i="7" s="1"/>
  <c r="P20430" i="7" s="1"/>
  <c r="P20431" i="7" s="1"/>
  <c r="P20432" i="7" s="1"/>
  <c r="P20433" i="7" s="1"/>
  <c r="P20434" i="7" s="1"/>
  <c r="P20435" i="7" s="1"/>
  <c r="P20436" i="7" s="1"/>
  <c r="P20437" i="7" s="1"/>
  <c r="P20438" i="7" s="1"/>
  <c r="P20439" i="7" s="1"/>
  <c r="P20440" i="7" s="1"/>
  <c r="P20441" i="7" s="1"/>
  <c r="P20442" i="7" s="1"/>
  <c r="P20443" i="7" s="1"/>
  <c r="P20444" i="7" s="1"/>
  <c r="P20445" i="7" s="1"/>
  <c r="P20446" i="7" s="1"/>
  <c r="P20447" i="7" s="1"/>
  <c r="P20448" i="7" s="1"/>
  <c r="P20449" i="7" s="1"/>
  <c r="P20450" i="7" s="1"/>
  <c r="P20451" i="7" s="1"/>
  <c r="P20452" i="7" s="1"/>
  <c r="P20453" i="7" s="1"/>
  <c r="P20454" i="7" s="1"/>
  <c r="P20455" i="7" s="1"/>
  <c r="P20456" i="7" s="1"/>
  <c r="P20457" i="7" s="1"/>
  <c r="P20458" i="7" s="1"/>
  <c r="P20459" i="7" s="1"/>
  <c r="P20460" i="7" s="1"/>
  <c r="P20461" i="7" s="1"/>
  <c r="P20462" i="7" s="1"/>
  <c r="P20463" i="7" s="1"/>
  <c r="P20464" i="7" s="1"/>
  <c r="P20465" i="7" s="1"/>
  <c r="P20466" i="7" s="1"/>
  <c r="P20467" i="7" s="1"/>
  <c r="P20468" i="7" s="1"/>
  <c r="P20469" i="7" s="1"/>
  <c r="P20470" i="7" s="1"/>
  <c r="P20471" i="7" s="1"/>
  <c r="P20472" i="7" s="1"/>
  <c r="P20473" i="7" s="1"/>
  <c r="P20474" i="7" s="1"/>
  <c r="P20475" i="7" s="1"/>
  <c r="P20476" i="7" s="1"/>
  <c r="P20477" i="7" s="1"/>
  <c r="P20478" i="7" s="1"/>
  <c r="P20479" i="7" s="1"/>
  <c r="P20480" i="7" s="1"/>
  <c r="P20481" i="7" s="1"/>
  <c r="P20482" i="7" s="1"/>
  <c r="P20483" i="7" s="1"/>
  <c r="P20484" i="7" s="1"/>
  <c r="P20485" i="7" s="1"/>
  <c r="P20486" i="7" s="1"/>
  <c r="P20487" i="7" s="1"/>
  <c r="P20488" i="7" s="1"/>
  <c r="P20489" i="7" s="1"/>
  <c r="P20490" i="7" s="1"/>
  <c r="P20491" i="7" s="1"/>
  <c r="P20492" i="7" s="1"/>
  <c r="P20493" i="7" s="1"/>
  <c r="P20494" i="7" s="1"/>
  <c r="P20495" i="7" s="1"/>
  <c r="P20496" i="7" s="1"/>
  <c r="P20497" i="7" s="1"/>
  <c r="P20498" i="7" s="1"/>
  <c r="P20499" i="7" s="1"/>
  <c r="P20500" i="7" s="1"/>
  <c r="P20501" i="7" s="1"/>
  <c r="P20502" i="7" s="1"/>
  <c r="P20503" i="7" s="1"/>
  <c r="P20504" i="7" s="1"/>
  <c r="P20505" i="7" s="1"/>
  <c r="P20506" i="7" s="1"/>
  <c r="P20507" i="7" s="1"/>
  <c r="P20508" i="7" s="1"/>
  <c r="P20509" i="7" s="1"/>
  <c r="P20510" i="7" s="1"/>
  <c r="P20511" i="7" s="1"/>
  <c r="P20512" i="7" s="1"/>
  <c r="P20513" i="7" s="1"/>
  <c r="P20514" i="7" s="1"/>
  <c r="P20515" i="7" s="1"/>
  <c r="P20516" i="7" s="1"/>
  <c r="P20517" i="7" s="1"/>
  <c r="P20518" i="7" s="1"/>
  <c r="P20519" i="7" s="1"/>
  <c r="P20520" i="7" s="1"/>
  <c r="P20521" i="7" s="1"/>
  <c r="P20522" i="7" s="1"/>
  <c r="P20523" i="7" s="1"/>
  <c r="P20524" i="7" s="1"/>
  <c r="P20525" i="7" s="1"/>
  <c r="P20526" i="7" s="1"/>
  <c r="P20527" i="7" s="1"/>
  <c r="P20528" i="7" s="1"/>
  <c r="P20529" i="7" s="1"/>
  <c r="P20530" i="7" s="1"/>
  <c r="P20531" i="7" s="1"/>
  <c r="P20532" i="7" s="1"/>
  <c r="P20533" i="7" s="1"/>
  <c r="P20534" i="7" s="1"/>
  <c r="P20535" i="7" s="1"/>
  <c r="P20536" i="7" s="1"/>
  <c r="P20537" i="7" s="1"/>
  <c r="P20538" i="7" s="1"/>
  <c r="P20539" i="7" s="1"/>
  <c r="P20540" i="7" s="1"/>
  <c r="P20541" i="7" s="1"/>
  <c r="P20542" i="7" s="1"/>
  <c r="P20543" i="7" s="1"/>
  <c r="P20544" i="7" s="1"/>
  <c r="P20545" i="7" s="1"/>
  <c r="P20546" i="7" s="1"/>
  <c r="P20547" i="7" s="1"/>
  <c r="P20548" i="7" s="1"/>
  <c r="P20549" i="7" s="1"/>
  <c r="P20550" i="7" s="1"/>
  <c r="P20551" i="7" s="1"/>
  <c r="P20552" i="7" s="1"/>
  <c r="P20553" i="7" s="1"/>
  <c r="P20554" i="7" s="1"/>
  <c r="P20555" i="7" s="1"/>
  <c r="P20556" i="7" s="1"/>
  <c r="P20557" i="7" s="1"/>
  <c r="P20558" i="7" s="1"/>
  <c r="P20559" i="7" s="1"/>
  <c r="P20560" i="7" s="1"/>
  <c r="P20561" i="7" s="1"/>
  <c r="P20562" i="7" s="1"/>
  <c r="P20563" i="7" s="1"/>
  <c r="P20564" i="7" s="1"/>
  <c r="P20565" i="7" s="1"/>
  <c r="P20566" i="7" s="1"/>
  <c r="P20567" i="7" s="1"/>
  <c r="P20568" i="7" s="1"/>
  <c r="P20569" i="7" s="1"/>
  <c r="P20570" i="7" s="1"/>
  <c r="P20571" i="7" s="1"/>
  <c r="P20572" i="7" s="1"/>
  <c r="P20573" i="7" s="1"/>
  <c r="P20574" i="7" s="1"/>
  <c r="P20575" i="7" s="1"/>
  <c r="P20576" i="7" s="1"/>
  <c r="P20577" i="7" s="1"/>
  <c r="P20578" i="7" s="1"/>
  <c r="P20579" i="7" s="1"/>
  <c r="P20580" i="7" s="1"/>
  <c r="P20581" i="7" s="1"/>
  <c r="P20582" i="7" s="1"/>
  <c r="P20583" i="7" s="1"/>
  <c r="P20584" i="7" s="1"/>
  <c r="P20585" i="7" s="1"/>
  <c r="P20586" i="7" s="1"/>
  <c r="P20587" i="7" s="1"/>
  <c r="P20588" i="7" s="1"/>
  <c r="P20589" i="7" s="1"/>
  <c r="P20590" i="7" s="1"/>
  <c r="P20591" i="7" s="1"/>
  <c r="P20592" i="7" s="1"/>
  <c r="P20593" i="7" s="1"/>
  <c r="P20594" i="7" s="1"/>
  <c r="P20595" i="7" s="1"/>
  <c r="P20596" i="7" s="1"/>
  <c r="P20597" i="7" s="1"/>
  <c r="P20598" i="7" s="1"/>
  <c r="P20599" i="7" s="1"/>
  <c r="P20600" i="7" s="1"/>
  <c r="P20601" i="7" s="1"/>
  <c r="P20602" i="7" s="1"/>
  <c r="P20603" i="7" s="1"/>
  <c r="P20604" i="7" s="1"/>
  <c r="P20605" i="7" s="1"/>
  <c r="P20606" i="7" s="1"/>
  <c r="P20607" i="7" s="1"/>
  <c r="P20608" i="7" s="1"/>
  <c r="P20609" i="7" s="1"/>
  <c r="P20610" i="7" s="1"/>
  <c r="P20611" i="7" s="1"/>
  <c r="P20612" i="7" s="1"/>
  <c r="P20613" i="7" s="1"/>
  <c r="P20614" i="7" s="1"/>
  <c r="P20615" i="7" s="1"/>
  <c r="P20616" i="7" s="1"/>
  <c r="P20617" i="7" s="1"/>
  <c r="P20618" i="7" s="1"/>
  <c r="P20619" i="7" s="1"/>
  <c r="P20620" i="7" s="1"/>
  <c r="P20621" i="7" s="1"/>
  <c r="P20622" i="7" s="1"/>
  <c r="P20623" i="7" s="1"/>
  <c r="P20624" i="7" s="1"/>
  <c r="P20625" i="7" s="1"/>
  <c r="P20626" i="7" s="1"/>
  <c r="P20627" i="7" s="1"/>
  <c r="P20628" i="7" s="1"/>
  <c r="P20629" i="7" s="1"/>
  <c r="P20630" i="7" s="1"/>
  <c r="P20631" i="7" s="1"/>
  <c r="P20632" i="7" s="1"/>
  <c r="P20633" i="7" s="1"/>
  <c r="P20634" i="7" s="1"/>
  <c r="P20635" i="7" s="1"/>
  <c r="P20636" i="7" s="1"/>
  <c r="P20637" i="7" s="1"/>
  <c r="P20638" i="7" s="1"/>
  <c r="P20639" i="7" s="1"/>
  <c r="P20640" i="7" s="1"/>
  <c r="P20641" i="7" s="1"/>
  <c r="P20642" i="7" s="1"/>
  <c r="P20643" i="7" s="1"/>
  <c r="P20644" i="7" s="1"/>
  <c r="P20645" i="7" s="1"/>
  <c r="P20646" i="7" s="1"/>
  <c r="P20647" i="7" s="1"/>
  <c r="P20648" i="7" s="1"/>
  <c r="P20649" i="7" s="1"/>
  <c r="P20650" i="7" s="1"/>
  <c r="P20651" i="7" s="1"/>
  <c r="P20652" i="7" s="1"/>
  <c r="P20653" i="7" s="1"/>
  <c r="P20654" i="7" s="1"/>
  <c r="P20655" i="7" s="1"/>
  <c r="P20656" i="7" s="1"/>
  <c r="P20657" i="7" s="1"/>
  <c r="P20658" i="7" s="1"/>
  <c r="P20659" i="7" s="1"/>
  <c r="P20660" i="7" s="1"/>
  <c r="P20661" i="7" s="1"/>
  <c r="P20662" i="7" s="1"/>
  <c r="P20663" i="7" s="1"/>
  <c r="P20664" i="7" s="1"/>
  <c r="P20665" i="7" s="1"/>
  <c r="P20666" i="7" s="1"/>
  <c r="P20667" i="7" s="1"/>
  <c r="P20668" i="7" s="1"/>
  <c r="P20669" i="7" s="1"/>
  <c r="P20670" i="7" s="1"/>
  <c r="P20671" i="7" s="1"/>
  <c r="P20672" i="7" s="1"/>
  <c r="P20673" i="7" s="1"/>
  <c r="P20674" i="7" s="1"/>
  <c r="P20675" i="7" s="1"/>
  <c r="P20676" i="7" s="1"/>
  <c r="P20677" i="7" s="1"/>
  <c r="P20678" i="7" s="1"/>
  <c r="P20679" i="7" s="1"/>
  <c r="P20680" i="7" s="1"/>
  <c r="P20681" i="7" s="1"/>
  <c r="P20682" i="7" s="1"/>
  <c r="P20683" i="7" s="1"/>
  <c r="P20684" i="7" s="1"/>
  <c r="P20685" i="7" s="1"/>
  <c r="P20686" i="7" s="1"/>
  <c r="P20687" i="7" s="1"/>
  <c r="P20688" i="7" s="1"/>
  <c r="P20689" i="7" s="1"/>
  <c r="P20690" i="7" s="1"/>
  <c r="P20691" i="7" s="1"/>
  <c r="P20692" i="7" s="1"/>
  <c r="P20693" i="7" s="1"/>
  <c r="P20694" i="7" s="1"/>
  <c r="P20695" i="7" s="1"/>
  <c r="P20696" i="7" s="1"/>
  <c r="P20697" i="7" s="1"/>
  <c r="P20698" i="7" s="1"/>
  <c r="P20699" i="7" s="1"/>
  <c r="P20700" i="7" s="1"/>
  <c r="P20701" i="7" s="1"/>
  <c r="P20702" i="7" s="1"/>
  <c r="P20703" i="7" s="1"/>
  <c r="P20704" i="7" s="1"/>
  <c r="P20705" i="7" s="1"/>
  <c r="P20706" i="7" s="1"/>
  <c r="P20707" i="7" s="1"/>
  <c r="P20708" i="7" s="1"/>
  <c r="P20709" i="7" s="1"/>
  <c r="P20710" i="7" s="1"/>
  <c r="P20711" i="7" s="1"/>
  <c r="P20712" i="7" s="1"/>
  <c r="P20713" i="7" s="1"/>
  <c r="P20714" i="7" s="1"/>
  <c r="P20715" i="7" s="1"/>
  <c r="P20716" i="7" s="1"/>
  <c r="P20717" i="7" s="1"/>
  <c r="P20718" i="7" s="1"/>
  <c r="P20719" i="7" s="1"/>
  <c r="P20720" i="7" s="1"/>
  <c r="P20721" i="7" s="1"/>
  <c r="P20722" i="7" s="1"/>
  <c r="P20723" i="7" s="1"/>
  <c r="P20724" i="7" s="1"/>
  <c r="P20725" i="7" s="1"/>
  <c r="P20726" i="7" s="1"/>
  <c r="P20727" i="7" s="1"/>
  <c r="P20728" i="7" s="1"/>
  <c r="P20729" i="7" s="1"/>
  <c r="P20730" i="7" s="1"/>
  <c r="P20731" i="7" s="1"/>
  <c r="P20732" i="7" s="1"/>
  <c r="P20733" i="7" s="1"/>
  <c r="P20734" i="7" s="1"/>
  <c r="P20735" i="7" s="1"/>
  <c r="P20736" i="7" s="1"/>
  <c r="P20737" i="7" s="1"/>
  <c r="P20738" i="7" s="1"/>
  <c r="P20739" i="7" s="1"/>
  <c r="P20740" i="7" s="1"/>
  <c r="P20741" i="7" s="1"/>
  <c r="P20742" i="7" s="1"/>
  <c r="P20743" i="7" s="1"/>
  <c r="P20744" i="7" s="1"/>
  <c r="P20745" i="7" s="1"/>
  <c r="P20746" i="7" s="1"/>
  <c r="P20747" i="7" s="1"/>
  <c r="P20748" i="7" s="1"/>
  <c r="P20749" i="7" s="1"/>
  <c r="P20750" i="7" s="1"/>
  <c r="P20751" i="7" s="1"/>
  <c r="P20752" i="7" s="1"/>
  <c r="P20753" i="7" s="1"/>
  <c r="P20754" i="7" s="1"/>
  <c r="P20755" i="7" s="1"/>
  <c r="P20756" i="7" s="1"/>
  <c r="P20757" i="7" s="1"/>
  <c r="P20758" i="7" s="1"/>
  <c r="P20759" i="7" s="1"/>
  <c r="P20760" i="7" s="1"/>
  <c r="P20761" i="7" s="1"/>
  <c r="P20762" i="7" s="1"/>
  <c r="P20763" i="7" s="1"/>
  <c r="P20764" i="7" s="1"/>
  <c r="P20765" i="7" s="1"/>
  <c r="P20766" i="7" s="1"/>
  <c r="P20767" i="7" s="1"/>
  <c r="P20768" i="7" s="1"/>
  <c r="P20769" i="7" s="1"/>
  <c r="P20770" i="7" s="1"/>
  <c r="P20771" i="7" s="1"/>
  <c r="P20772" i="7" s="1"/>
  <c r="P20773" i="7" s="1"/>
  <c r="P20774" i="7" s="1"/>
  <c r="P20775" i="7" s="1"/>
  <c r="P20776" i="7" s="1"/>
  <c r="P20777" i="7" s="1"/>
  <c r="P20778" i="7" s="1"/>
  <c r="P20779" i="7" s="1"/>
  <c r="P20780" i="7" s="1"/>
  <c r="P20781" i="7" s="1"/>
  <c r="P20782" i="7" s="1"/>
  <c r="P20783" i="7" s="1"/>
  <c r="P20784" i="7" s="1"/>
  <c r="P20785" i="7" s="1"/>
  <c r="P20786" i="7" s="1"/>
  <c r="P20787" i="7" s="1"/>
  <c r="P20788" i="7" s="1"/>
  <c r="P20789" i="7" s="1"/>
  <c r="P20790" i="7" s="1"/>
  <c r="P20791" i="7" s="1"/>
  <c r="P20792" i="7" s="1"/>
  <c r="P20793" i="7" s="1"/>
  <c r="P20794" i="7" s="1"/>
  <c r="P20795" i="7" s="1"/>
  <c r="P20796" i="7" s="1"/>
  <c r="P20797" i="7" s="1"/>
  <c r="P20798" i="7" s="1"/>
  <c r="P20799" i="7" s="1"/>
  <c r="P20800" i="7" s="1"/>
  <c r="P20801" i="7" s="1"/>
  <c r="P20802" i="7" s="1"/>
  <c r="P20803" i="7" s="1"/>
  <c r="P20804" i="7" s="1"/>
  <c r="P20805" i="7" s="1"/>
  <c r="P20806" i="7" s="1"/>
  <c r="P20807" i="7" s="1"/>
  <c r="P20808" i="7" s="1"/>
  <c r="P20809" i="7" s="1"/>
  <c r="P20810" i="7" s="1"/>
  <c r="P20811" i="7" s="1"/>
  <c r="P20812" i="7" s="1"/>
  <c r="P20813" i="7" s="1"/>
  <c r="P20814" i="7" s="1"/>
  <c r="P20815" i="7" s="1"/>
  <c r="P20816" i="7" s="1"/>
  <c r="P20817" i="7" s="1"/>
  <c r="P20818" i="7" s="1"/>
  <c r="P20819" i="7" s="1"/>
  <c r="P20820" i="7" s="1"/>
  <c r="P20821" i="7" s="1"/>
  <c r="P20822" i="7" s="1"/>
  <c r="P20823" i="7" s="1"/>
  <c r="P20824" i="7" s="1"/>
  <c r="P20825" i="7" s="1"/>
  <c r="P20826" i="7" s="1"/>
  <c r="P20827" i="7" s="1"/>
  <c r="P20828" i="7" s="1"/>
  <c r="P20829" i="7" s="1"/>
  <c r="P20830" i="7" s="1"/>
  <c r="P20831" i="7" s="1"/>
  <c r="P20832" i="7" s="1"/>
  <c r="P20833" i="7" s="1"/>
  <c r="P20834" i="7" s="1"/>
  <c r="P20835" i="7" s="1"/>
  <c r="P20836" i="7" s="1"/>
  <c r="P20837" i="7" s="1"/>
  <c r="P20838" i="7" s="1"/>
  <c r="P20839" i="7" s="1"/>
  <c r="P20840" i="7" s="1"/>
  <c r="P20841" i="7" s="1"/>
  <c r="P20842" i="7" s="1"/>
  <c r="P20843" i="7" s="1"/>
  <c r="P20844" i="7" s="1"/>
  <c r="P20845" i="7" s="1"/>
  <c r="P20846" i="7" s="1"/>
  <c r="P20847" i="7" s="1"/>
  <c r="P20848" i="7" s="1"/>
  <c r="P20849" i="7" s="1"/>
  <c r="P20850" i="7" s="1"/>
  <c r="P20851" i="7" s="1"/>
  <c r="P20852" i="7" s="1"/>
  <c r="P20853" i="7" s="1"/>
  <c r="P20854" i="7" s="1"/>
  <c r="P20855" i="7" s="1"/>
  <c r="P20856" i="7" s="1"/>
  <c r="P20857" i="7" s="1"/>
  <c r="P20858" i="7" s="1"/>
  <c r="P20859" i="7" s="1"/>
  <c r="P20860" i="7" s="1"/>
  <c r="P20861" i="7" s="1"/>
  <c r="P20862" i="7" s="1"/>
  <c r="P20863" i="7" s="1"/>
  <c r="P20864" i="7" s="1"/>
  <c r="P20865" i="7" s="1"/>
  <c r="P20866" i="7" s="1"/>
  <c r="P20867" i="7" s="1"/>
  <c r="P20868" i="7" s="1"/>
  <c r="P20869" i="7" s="1"/>
  <c r="P20870" i="7" s="1"/>
  <c r="P20871" i="7" s="1"/>
  <c r="P20872" i="7" s="1"/>
  <c r="P20873" i="7" s="1"/>
  <c r="P20874" i="7" s="1"/>
  <c r="P20875" i="7" s="1"/>
  <c r="P20876" i="7" s="1"/>
  <c r="P20877" i="7" s="1"/>
  <c r="P20878" i="7" s="1"/>
  <c r="P20879" i="7" s="1"/>
  <c r="P20880" i="7" s="1"/>
  <c r="P20881" i="7" s="1"/>
  <c r="P20882" i="7" s="1"/>
  <c r="P20883" i="7" s="1"/>
  <c r="P20884" i="7" s="1"/>
  <c r="P20885" i="7" s="1"/>
  <c r="P20886" i="7" s="1"/>
  <c r="P20887" i="7" s="1"/>
  <c r="P20888" i="7" s="1"/>
  <c r="P20889" i="7" s="1"/>
  <c r="P20890" i="7" s="1"/>
  <c r="P20891" i="7" s="1"/>
  <c r="P20892" i="7" s="1"/>
  <c r="P20893" i="7" s="1"/>
  <c r="P20894" i="7" s="1"/>
  <c r="P20895" i="7" s="1"/>
  <c r="P20896" i="7" s="1"/>
  <c r="P20897" i="7" s="1"/>
  <c r="P20898" i="7" s="1"/>
  <c r="P20899" i="7" s="1"/>
  <c r="P20900" i="7" s="1"/>
  <c r="P20901" i="7" s="1"/>
  <c r="P20902" i="7" s="1"/>
  <c r="P20903" i="7" s="1"/>
  <c r="P20904" i="7" s="1"/>
  <c r="P20905" i="7" s="1"/>
  <c r="P20906" i="7" s="1"/>
  <c r="P20907" i="7" s="1"/>
  <c r="P20908" i="7" s="1"/>
  <c r="P20909" i="7" s="1"/>
  <c r="P20910" i="7" s="1"/>
  <c r="P20911" i="7" s="1"/>
  <c r="P20912" i="7" s="1"/>
  <c r="P20913" i="7" s="1"/>
  <c r="P20914" i="7" s="1"/>
  <c r="P20915" i="7" s="1"/>
  <c r="P20916" i="7" s="1"/>
  <c r="P20917" i="7" s="1"/>
  <c r="P20918" i="7" s="1"/>
  <c r="P20919" i="7" s="1"/>
  <c r="P20920" i="7" s="1"/>
  <c r="P20921" i="7" s="1"/>
  <c r="P20922" i="7" s="1"/>
  <c r="P20923" i="7" s="1"/>
  <c r="P20924" i="7" s="1"/>
  <c r="P20925" i="7" s="1"/>
  <c r="P20926" i="7" s="1"/>
  <c r="P20927" i="7" s="1"/>
  <c r="P20928" i="7" s="1"/>
  <c r="P20929" i="7" s="1"/>
  <c r="P20930" i="7" s="1"/>
  <c r="P20931" i="7" s="1"/>
  <c r="P20932" i="7" s="1"/>
  <c r="P20933" i="7" s="1"/>
  <c r="P20934" i="7" s="1"/>
  <c r="P20935" i="7" s="1"/>
  <c r="P20936" i="7" s="1"/>
  <c r="P20937" i="7" s="1"/>
  <c r="P20938" i="7" s="1"/>
  <c r="P20939" i="7" s="1"/>
  <c r="P20940" i="7" s="1"/>
  <c r="P20941" i="7" s="1"/>
  <c r="P20942" i="7" s="1"/>
  <c r="P20943" i="7" s="1"/>
  <c r="P20944" i="7" s="1"/>
  <c r="P20945" i="7" s="1"/>
  <c r="P20946" i="7" s="1"/>
  <c r="P20947" i="7" s="1"/>
  <c r="P20948" i="7" s="1"/>
  <c r="P20949" i="7" s="1"/>
  <c r="P20950" i="7" s="1"/>
  <c r="P20951" i="7" s="1"/>
  <c r="P20952" i="7" s="1"/>
  <c r="P20953" i="7" s="1"/>
  <c r="P20954" i="7" s="1"/>
  <c r="P20955" i="7" s="1"/>
  <c r="P20956" i="7" s="1"/>
  <c r="P20957" i="7" s="1"/>
  <c r="P20958" i="7" s="1"/>
  <c r="P20959" i="7" s="1"/>
  <c r="P20960" i="7" s="1"/>
  <c r="P20961" i="7" s="1"/>
  <c r="P20962" i="7" s="1"/>
  <c r="P20963" i="7" s="1"/>
  <c r="P20964" i="7" s="1"/>
  <c r="P20965" i="7" s="1"/>
  <c r="P20966" i="7" s="1"/>
  <c r="P20967" i="7" s="1"/>
  <c r="P20968" i="7" s="1"/>
  <c r="P20969" i="7" s="1"/>
  <c r="P20970" i="7" s="1"/>
  <c r="P20971" i="7" s="1"/>
  <c r="P20972" i="7" s="1"/>
  <c r="P20973" i="7" s="1"/>
  <c r="P20974" i="7" s="1"/>
  <c r="P20975" i="7" s="1"/>
  <c r="P20976" i="7" s="1"/>
  <c r="P20977" i="7" s="1"/>
  <c r="P20978" i="7" s="1"/>
  <c r="P20979" i="7" s="1"/>
  <c r="P20980" i="7" s="1"/>
  <c r="P20981" i="7" s="1"/>
  <c r="P20982" i="7" s="1"/>
  <c r="P20983" i="7" s="1"/>
  <c r="P20984" i="7" s="1"/>
  <c r="P20985" i="7" s="1"/>
  <c r="P20986" i="7" s="1"/>
  <c r="P20987" i="7" s="1"/>
  <c r="P20988" i="7" s="1"/>
  <c r="P20989" i="7" s="1"/>
  <c r="P20990" i="7" s="1"/>
  <c r="P20991" i="7" s="1"/>
  <c r="P20992" i="7" s="1"/>
  <c r="P20993" i="7" s="1"/>
  <c r="P20994" i="7" s="1"/>
  <c r="P20995" i="7" s="1"/>
  <c r="P20996" i="7" s="1"/>
  <c r="P20997" i="7" s="1"/>
  <c r="P20998" i="7" s="1"/>
  <c r="P20999" i="7" s="1"/>
  <c r="P21000" i="7" s="1"/>
  <c r="P21001" i="7" s="1"/>
  <c r="P21002" i="7" s="1"/>
  <c r="P21003" i="7" s="1"/>
  <c r="P21004" i="7" s="1"/>
  <c r="P21005" i="7" s="1"/>
  <c r="P21006" i="7" s="1"/>
  <c r="P21007" i="7" s="1"/>
  <c r="P21008" i="7" s="1"/>
  <c r="P21009" i="7" s="1"/>
  <c r="P21010" i="7" s="1"/>
  <c r="P21011" i="7" s="1"/>
  <c r="P21012" i="7" s="1"/>
  <c r="P21013" i="7" s="1"/>
  <c r="P21014" i="7" s="1"/>
  <c r="P21015" i="7" s="1"/>
  <c r="P21016" i="7" s="1"/>
  <c r="P21017" i="7" s="1"/>
  <c r="P21018" i="7" s="1"/>
  <c r="P21019" i="7" s="1"/>
  <c r="P21020" i="7" s="1"/>
  <c r="P21021" i="7" s="1"/>
  <c r="P21022" i="7" s="1"/>
  <c r="P21023" i="7" s="1"/>
  <c r="P21024" i="7" s="1"/>
  <c r="P21025" i="7" s="1"/>
  <c r="P21026" i="7" s="1"/>
  <c r="P21027" i="7" s="1"/>
  <c r="P21028" i="7" s="1"/>
  <c r="P21029" i="7" s="1"/>
  <c r="P21030" i="7" s="1"/>
  <c r="P21031" i="7" s="1"/>
  <c r="P21032" i="7" s="1"/>
  <c r="P21033" i="7" s="1"/>
  <c r="P21034" i="7" s="1"/>
  <c r="P21035" i="7" s="1"/>
  <c r="P21036" i="7" s="1"/>
  <c r="P21037" i="7" s="1"/>
  <c r="P21038" i="7" s="1"/>
  <c r="P21039" i="7" s="1"/>
  <c r="P21040" i="7" s="1"/>
  <c r="P21041" i="7" s="1"/>
  <c r="P21042" i="7" s="1"/>
  <c r="P21043" i="7" s="1"/>
  <c r="P21044" i="7" s="1"/>
  <c r="P21045" i="7" s="1"/>
  <c r="P21046" i="7" s="1"/>
  <c r="P21047" i="7" s="1"/>
  <c r="P21048" i="7" s="1"/>
  <c r="P21049" i="7" s="1"/>
  <c r="P21050" i="7" s="1"/>
  <c r="P21051" i="7" s="1"/>
  <c r="P21052" i="7" s="1"/>
  <c r="P21053" i="7" s="1"/>
  <c r="P21054" i="7" s="1"/>
  <c r="P21055" i="7" s="1"/>
  <c r="P21056" i="7" s="1"/>
  <c r="P21057" i="7" s="1"/>
  <c r="P21058" i="7" s="1"/>
  <c r="P21059" i="7" s="1"/>
  <c r="P21060" i="7" s="1"/>
  <c r="P21061" i="7" s="1"/>
  <c r="P21062" i="7" s="1"/>
  <c r="P21063" i="7" s="1"/>
  <c r="P21064" i="7" s="1"/>
  <c r="P21065" i="7" s="1"/>
  <c r="P21066" i="7" s="1"/>
  <c r="P21067" i="7" s="1"/>
  <c r="P21068" i="7" s="1"/>
  <c r="P21069" i="7" s="1"/>
  <c r="P21070" i="7" s="1"/>
  <c r="P21071" i="7" s="1"/>
  <c r="P21072" i="7" s="1"/>
  <c r="P21073" i="7" s="1"/>
  <c r="P21074" i="7" s="1"/>
  <c r="P21075" i="7" s="1"/>
  <c r="P21076" i="7" s="1"/>
  <c r="P21077" i="7" s="1"/>
  <c r="P21078" i="7" s="1"/>
  <c r="P21079" i="7" s="1"/>
  <c r="P21080" i="7" s="1"/>
  <c r="P21081" i="7" s="1"/>
  <c r="P21082" i="7" s="1"/>
  <c r="P21083" i="7" s="1"/>
  <c r="P21084" i="7" s="1"/>
  <c r="P21085" i="7" s="1"/>
  <c r="P21086" i="7" s="1"/>
  <c r="P21087" i="7" s="1"/>
  <c r="P21088" i="7" s="1"/>
  <c r="P21089" i="7" s="1"/>
  <c r="P21090" i="7" s="1"/>
  <c r="P21091" i="7" s="1"/>
  <c r="P21092" i="7" s="1"/>
  <c r="P21093" i="7" s="1"/>
  <c r="P21094" i="7" s="1"/>
  <c r="P21095" i="7" s="1"/>
  <c r="P21096" i="7" s="1"/>
  <c r="P21097" i="7" s="1"/>
  <c r="P21098" i="7" s="1"/>
  <c r="P21099" i="7" s="1"/>
  <c r="P21100" i="7" s="1"/>
  <c r="P21101" i="7" s="1"/>
  <c r="P21102" i="7" s="1"/>
  <c r="P21103" i="7" s="1"/>
  <c r="P21104" i="7" s="1"/>
  <c r="P21105" i="7" s="1"/>
  <c r="P21106" i="7" s="1"/>
  <c r="P21107" i="7" s="1"/>
  <c r="P21108" i="7" s="1"/>
  <c r="P21109" i="7" s="1"/>
  <c r="P21110" i="7" s="1"/>
  <c r="P21111" i="7" s="1"/>
  <c r="P21112" i="7" s="1"/>
  <c r="P21113" i="7" s="1"/>
  <c r="P21114" i="7" s="1"/>
  <c r="P21115" i="7" s="1"/>
  <c r="P21116" i="7" s="1"/>
  <c r="P21117" i="7" s="1"/>
  <c r="P21118" i="7" s="1"/>
  <c r="P21119" i="7" s="1"/>
  <c r="P21120" i="7" s="1"/>
  <c r="P21121" i="7" s="1"/>
  <c r="P21122" i="7" s="1"/>
  <c r="P21123" i="7" s="1"/>
  <c r="P21124" i="7" s="1"/>
  <c r="P21125" i="7" s="1"/>
  <c r="P21126" i="7" s="1"/>
  <c r="P21127" i="7" s="1"/>
  <c r="P21128" i="7" s="1"/>
  <c r="P21129" i="7" s="1"/>
  <c r="P21130" i="7" s="1"/>
  <c r="P21131" i="7" s="1"/>
  <c r="P21132" i="7" s="1"/>
  <c r="P21133" i="7" s="1"/>
  <c r="P21134" i="7" s="1"/>
  <c r="P21135" i="7" s="1"/>
  <c r="P21136" i="7" s="1"/>
  <c r="P21137" i="7" s="1"/>
  <c r="P21138" i="7" s="1"/>
  <c r="P21139" i="7" s="1"/>
  <c r="P21140" i="7" s="1"/>
  <c r="P21141" i="7" s="1"/>
  <c r="P21142" i="7" s="1"/>
  <c r="P21143" i="7" s="1"/>
  <c r="P21144" i="7" s="1"/>
  <c r="P21145" i="7" s="1"/>
  <c r="P21146" i="7" s="1"/>
  <c r="P21147" i="7" s="1"/>
  <c r="P21148" i="7" s="1"/>
  <c r="P21149" i="7" s="1"/>
  <c r="P21150" i="7" s="1"/>
  <c r="P21151" i="7" s="1"/>
  <c r="P21152" i="7" s="1"/>
  <c r="P21153" i="7" s="1"/>
  <c r="P21154" i="7" s="1"/>
  <c r="P21155" i="7" s="1"/>
  <c r="P21156" i="7" s="1"/>
  <c r="P21157" i="7" s="1"/>
  <c r="P21158" i="7" s="1"/>
  <c r="P21159" i="7" s="1"/>
  <c r="P21160" i="7" s="1"/>
  <c r="P21161" i="7" s="1"/>
  <c r="P21162" i="7" s="1"/>
  <c r="P21163" i="7" s="1"/>
  <c r="P21164" i="7" s="1"/>
  <c r="P21165" i="7" s="1"/>
  <c r="P21166" i="7" s="1"/>
  <c r="P21167" i="7" s="1"/>
  <c r="P21168" i="7" s="1"/>
  <c r="P21169" i="7" s="1"/>
  <c r="P21170" i="7" s="1"/>
  <c r="P21171" i="7" s="1"/>
  <c r="P21172" i="7" s="1"/>
  <c r="P21173" i="7" s="1"/>
  <c r="P21174" i="7" s="1"/>
  <c r="P21175" i="7" s="1"/>
  <c r="P21176" i="7" s="1"/>
  <c r="P21177" i="7" s="1"/>
  <c r="P21178" i="7" s="1"/>
  <c r="P21179" i="7" s="1"/>
  <c r="P21180" i="7" s="1"/>
  <c r="P21181" i="7" s="1"/>
  <c r="P21182" i="7" s="1"/>
  <c r="P21183" i="7" s="1"/>
  <c r="P21184" i="7" s="1"/>
  <c r="P21185" i="7" s="1"/>
  <c r="P21186" i="7" s="1"/>
  <c r="P21187" i="7" s="1"/>
  <c r="P21188" i="7" s="1"/>
  <c r="P21189" i="7" s="1"/>
  <c r="P21190" i="7" s="1"/>
  <c r="P21191" i="7" s="1"/>
  <c r="P21192" i="7" s="1"/>
  <c r="P21193" i="7" s="1"/>
  <c r="P21194" i="7" s="1"/>
  <c r="P21195" i="7" s="1"/>
  <c r="P21196" i="7" s="1"/>
  <c r="P21197" i="7" s="1"/>
  <c r="P21198" i="7" s="1"/>
  <c r="P21199" i="7" s="1"/>
  <c r="P21200" i="7" s="1"/>
  <c r="P21201" i="7" s="1"/>
  <c r="P21202" i="7" s="1"/>
  <c r="P21203" i="7" s="1"/>
  <c r="P21204" i="7" s="1"/>
  <c r="P21205" i="7" s="1"/>
  <c r="P21206" i="7" s="1"/>
  <c r="P21207" i="7" s="1"/>
  <c r="P21208" i="7" s="1"/>
  <c r="P21209" i="7" s="1"/>
  <c r="P21210" i="7" s="1"/>
  <c r="P21211" i="7" s="1"/>
  <c r="P21212" i="7" s="1"/>
  <c r="P21213" i="7" s="1"/>
  <c r="P21214" i="7" s="1"/>
  <c r="P21215" i="7" s="1"/>
  <c r="P21216" i="7" s="1"/>
  <c r="P21217" i="7" s="1"/>
  <c r="P21218" i="7" s="1"/>
  <c r="P21219" i="7" s="1"/>
  <c r="P21220" i="7" s="1"/>
  <c r="P21221" i="7" s="1"/>
  <c r="P21222" i="7" s="1"/>
  <c r="P21223" i="7" s="1"/>
  <c r="P21224" i="7" s="1"/>
  <c r="P21225" i="7" s="1"/>
  <c r="P21226" i="7" s="1"/>
  <c r="P21227" i="7" s="1"/>
  <c r="P21228" i="7" s="1"/>
  <c r="P21229" i="7" s="1"/>
  <c r="P21230" i="7" s="1"/>
  <c r="P21231" i="7" s="1"/>
  <c r="P21232" i="7" s="1"/>
  <c r="P21233" i="7" s="1"/>
  <c r="P21234" i="7" s="1"/>
  <c r="P21235" i="7" s="1"/>
  <c r="P21236" i="7" s="1"/>
  <c r="P21237" i="7" s="1"/>
  <c r="P21238" i="7" s="1"/>
  <c r="P21239" i="7" s="1"/>
  <c r="P21240" i="7" s="1"/>
  <c r="P21241" i="7" s="1"/>
  <c r="P21242" i="7" s="1"/>
  <c r="P21243" i="7" s="1"/>
  <c r="P21244" i="7" s="1"/>
  <c r="P21245" i="7" s="1"/>
  <c r="P21246" i="7" s="1"/>
  <c r="P21247" i="7" s="1"/>
  <c r="P21248" i="7" s="1"/>
  <c r="P21249" i="7" s="1"/>
  <c r="P21250" i="7" s="1"/>
  <c r="P21251" i="7" s="1"/>
  <c r="P21252" i="7" s="1"/>
  <c r="P21253" i="7" s="1"/>
  <c r="P21254" i="7" s="1"/>
  <c r="P21255" i="7" s="1"/>
  <c r="P21256" i="7" s="1"/>
  <c r="P21257" i="7" s="1"/>
  <c r="P21258" i="7" s="1"/>
  <c r="P21259" i="7" s="1"/>
  <c r="P21260" i="7" s="1"/>
  <c r="P21261" i="7" s="1"/>
  <c r="P21262" i="7" s="1"/>
  <c r="P21263" i="7" s="1"/>
  <c r="P21264" i="7" s="1"/>
  <c r="P21265" i="7" s="1"/>
  <c r="P21266" i="7" s="1"/>
  <c r="P21267" i="7" s="1"/>
  <c r="P21268" i="7" s="1"/>
  <c r="P21269" i="7" s="1"/>
  <c r="P21270" i="7" s="1"/>
  <c r="P21271" i="7" s="1"/>
  <c r="P21272" i="7" s="1"/>
  <c r="P21273" i="7" s="1"/>
  <c r="P21274" i="7" s="1"/>
  <c r="P21275" i="7" s="1"/>
  <c r="P21276" i="7" s="1"/>
  <c r="P21277" i="7" s="1"/>
  <c r="P21278" i="7" s="1"/>
  <c r="P21279" i="7" s="1"/>
  <c r="P21280" i="7" s="1"/>
  <c r="P21281" i="7" s="1"/>
  <c r="P21282" i="7" s="1"/>
  <c r="P21283" i="7" s="1"/>
  <c r="P21284" i="7" s="1"/>
  <c r="P21285" i="7" s="1"/>
  <c r="P21286" i="7" s="1"/>
  <c r="P21287" i="7" s="1"/>
  <c r="P21288" i="7" s="1"/>
  <c r="P21289" i="7" s="1"/>
  <c r="P21290" i="7" s="1"/>
  <c r="P21291" i="7" s="1"/>
  <c r="P21292" i="7" s="1"/>
  <c r="P21293" i="7" s="1"/>
  <c r="P21294" i="7" s="1"/>
  <c r="P21295" i="7" s="1"/>
  <c r="P21296" i="7" s="1"/>
  <c r="P21297" i="7" s="1"/>
  <c r="P21298" i="7" s="1"/>
  <c r="P21299" i="7" s="1"/>
  <c r="P21300" i="7" s="1"/>
  <c r="P21301" i="7" s="1"/>
  <c r="P21302" i="7" s="1"/>
  <c r="P21303" i="7" s="1"/>
  <c r="P21304" i="7" s="1"/>
  <c r="P21305" i="7" s="1"/>
  <c r="P21306" i="7" s="1"/>
  <c r="P21307" i="7" s="1"/>
  <c r="P21308" i="7" s="1"/>
  <c r="P21309" i="7" s="1"/>
  <c r="P21310" i="7" s="1"/>
  <c r="P21311" i="7" s="1"/>
  <c r="P21312" i="7" s="1"/>
  <c r="P21313" i="7" s="1"/>
  <c r="P21314" i="7" s="1"/>
  <c r="P21315" i="7" s="1"/>
  <c r="P21316" i="7" s="1"/>
  <c r="P21317" i="7" s="1"/>
  <c r="P21318" i="7" s="1"/>
  <c r="P21319" i="7" s="1"/>
  <c r="P21320" i="7" s="1"/>
  <c r="P21321" i="7" s="1"/>
  <c r="P21322" i="7" s="1"/>
  <c r="P21323" i="7" s="1"/>
  <c r="P21324" i="7" s="1"/>
  <c r="P21325" i="7" s="1"/>
  <c r="P21326" i="7" s="1"/>
  <c r="P21327" i="7" s="1"/>
  <c r="P21328" i="7" s="1"/>
  <c r="P21329" i="7" s="1"/>
  <c r="P21330" i="7" s="1"/>
  <c r="P21331" i="7" s="1"/>
  <c r="P21332" i="7" s="1"/>
  <c r="P21333" i="7" s="1"/>
  <c r="P21334" i="7" s="1"/>
  <c r="P21335" i="7" s="1"/>
  <c r="P21336" i="7" s="1"/>
  <c r="P21337" i="7" s="1"/>
  <c r="P21338" i="7" s="1"/>
  <c r="P21339" i="7" s="1"/>
  <c r="P21340" i="7" s="1"/>
  <c r="P21341" i="7" s="1"/>
  <c r="P21342" i="7" s="1"/>
  <c r="P21343" i="7" s="1"/>
  <c r="P21344" i="7" s="1"/>
  <c r="P21345" i="7" s="1"/>
  <c r="P21346" i="7" s="1"/>
  <c r="P21347" i="7" s="1"/>
  <c r="P21348" i="7" s="1"/>
  <c r="P21349" i="7" s="1"/>
  <c r="P21350" i="7" s="1"/>
  <c r="P21351" i="7" s="1"/>
  <c r="P21352" i="7" s="1"/>
  <c r="P21353" i="7" s="1"/>
  <c r="P21354" i="7" s="1"/>
  <c r="P21355" i="7" s="1"/>
  <c r="P21356" i="7" s="1"/>
  <c r="P21357" i="7" s="1"/>
  <c r="P21358" i="7" s="1"/>
  <c r="P21359" i="7" s="1"/>
  <c r="P21360" i="7" s="1"/>
  <c r="P21361" i="7" s="1"/>
  <c r="P21362" i="7" s="1"/>
  <c r="P21363" i="7" s="1"/>
  <c r="P21364" i="7" s="1"/>
  <c r="P21365" i="7" s="1"/>
  <c r="P21366" i="7" s="1"/>
  <c r="P21367" i="7" s="1"/>
  <c r="P21368" i="7" s="1"/>
  <c r="P21369" i="7" s="1"/>
  <c r="P21370" i="7" s="1"/>
  <c r="P21371" i="7" s="1"/>
  <c r="P21372" i="7" s="1"/>
  <c r="P21373" i="7" s="1"/>
  <c r="P21374" i="7" s="1"/>
  <c r="P21375" i="7" s="1"/>
  <c r="P21376" i="7" s="1"/>
  <c r="P21377" i="7" s="1"/>
  <c r="P21378" i="7" s="1"/>
  <c r="P21379" i="7" s="1"/>
  <c r="P21380" i="7" s="1"/>
  <c r="P21381" i="7" s="1"/>
  <c r="P21382" i="7" s="1"/>
  <c r="P21383" i="7" s="1"/>
  <c r="P21384" i="7" s="1"/>
  <c r="P21385" i="7" s="1"/>
  <c r="P21386" i="7" s="1"/>
  <c r="P21387" i="7" s="1"/>
  <c r="P21388" i="7" s="1"/>
  <c r="P21389" i="7" s="1"/>
  <c r="P21390" i="7" s="1"/>
  <c r="P21391" i="7" s="1"/>
  <c r="P21392" i="7" s="1"/>
  <c r="P21393" i="7" s="1"/>
  <c r="P21394" i="7" s="1"/>
  <c r="P21395" i="7" s="1"/>
  <c r="P21396" i="7" s="1"/>
  <c r="P21397" i="7" s="1"/>
  <c r="P21398" i="7" s="1"/>
  <c r="P21399" i="7" s="1"/>
  <c r="P21400" i="7" s="1"/>
  <c r="P21401" i="7" s="1"/>
  <c r="P21402" i="7" s="1"/>
  <c r="P21403" i="7" s="1"/>
  <c r="P21404" i="7" s="1"/>
  <c r="P21405" i="7" s="1"/>
  <c r="P21406" i="7" s="1"/>
  <c r="P21407" i="7" s="1"/>
  <c r="P21408" i="7" s="1"/>
  <c r="P21409" i="7" s="1"/>
  <c r="P21410" i="7" s="1"/>
  <c r="P21411" i="7" s="1"/>
  <c r="P21412" i="7" s="1"/>
  <c r="P21413" i="7" s="1"/>
  <c r="P21414" i="7" s="1"/>
  <c r="P21415" i="7" s="1"/>
  <c r="P21416" i="7" s="1"/>
  <c r="P21417" i="7" s="1"/>
  <c r="P21418" i="7" s="1"/>
  <c r="P21419" i="7" s="1"/>
  <c r="P21420" i="7" s="1"/>
  <c r="P21421" i="7" s="1"/>
  <c r="P21422" i="7" s="1"/>
  <c r="P21423" i="7" s="1"/>
  <c r="P21424" i="7" s="1"/>
  <c r="P21425" i="7" s="1"/>
  <c r="P21426" i="7" s="1"/>
  <c r="P21427" i="7" s="1"/>
  <c r="P21428" i="7" s="1"/>
  <c r="P21429" i="7" s="1"/>
  <c r="P21430" i="7" s="1"/>
  <c r="P21431" i="7" s="1"/>
  <c r="P21432" i="7" s="1"/>
  <c r="P21433" i="7" s="1"/>
  <c r="P21434" i="7" s="1"/>
  <c r="P21435" i="7" s="1"/>
  <c r="P21436" i="7" s="1"/>
  <c r="P21437" i="7" s="1"/>
  <c r="P21438" i="7" s="1"/>
  <c r="P21439" i="7" s="1"/>
  <c r="P21440" i="7" s="1"/>
  <c r="P21441" i="7" s="1"/>
  <c r="P21442" i="7" s="1"/>
  <c r="P21443" i="7" s="1"/>
  <c r="P21444" i="7" s="1"/>
  <c r="P21445" i="7" s="1"/>
  <c r="P21446" i="7" s="1"/>
  <c r="P21447" i="7" s="1"/>
  <c r="P21448" i="7" s="1"/>
  <c r="P21449" i="7" s="1"/>
  <c r="P21450" i="7" s="1"/>
  <c r="P21451" i="7" s="1"/>
  <c r="P21452" i="7" s="1"/>
  <c r="P21453" i="7" s="1"/>
  <c r="P21454" i="7" s="1"/>
  <c r="P21455" i="7" s="1"/>
  <c r="P21456" i="7" s="1"/>
  <c r="P21457" i="7" s="1"/>
  <c r="P21458" i="7" s="1"/>
  <c r="P21459" i="7" s="1"/>
  <c r="P21460" i="7" s="1"/>
  <c r="P21461" i="7" s="1"/>
  <c r="P21462" i="7" s="1"/>
  <c r="P21463" i="7" s="1"/>
  <c r="P21464" i="7" s="1"/>
  <c r="P21465" i="7" s="1"/>
  <c r="P21466" i="7" s="1"/>
  <c r="P21467" i="7" s="1"/>
  <c r="P21468" i="7" s="1"/>
  <c r="P21469" i="7" s="1"/>
  <c r="P21470" i="7" s="1"/>
  <c r="P21471" i="7" s="1"/>
  <c r="P21472" i="7" s="1"/>
  <c r="P21473" i="7" s="1"/>
  <c r="P21474" i="7" s="1"/>
  <c r="P21475" i="7" s="1"/>
  <c r="P21476" i="7" s="1"/>
  <c r="P21477" i="7" s="1"/>
  <c r="P21478" i="7" s="1"/>
  <c r="P21479" i="7" s="1"/>
  <c r="P21480" i="7" s="1"/>
  <c r="P21481" i="7" s="1"/>
  <c r="P21482" i="7" s="1"/>
  <c r="P21483" i="7" s="1"/>
  <c r="P21484" i="7" s="1"/>
  <c r="P21485" i="7" s="1"/>
  <c r="P21486" i="7" s="1"/>
  <c r="P21487" i="7" s="1"/>
  <c r="P21488" i="7" s="1"/>
  <c r="P21489" i="7" s="1"/>
  <c r="P21490" i="7" s="1"/>
  <c r="P21491" i="7" s="1"/>
  <c r="P21492" i="7" s="1"/>
  <c r="P21493" i="7" s="1"/>
  <c r="P21494" i="7" s="1"/>
  <c r="P21495" i="7" s="1"/>
  <c r="P21496" i="7" s="1"/>
  <c r="P21497" i="7" s="1"/>
  <c r="P21498" i="7" s="1"/>
  <c r="P21499" i="7" s="1"/>
  <c r="P21500" i="7" s="1"/>
  <c r="P21501" i="7" s="1"/>
  <c r="P21502" i="7" s="1"/>
  <c r="P21503" i="7" s="1"/>
  <c r="P21504" i="7" s="1"/>
  <c r="P21505" i="7" s="1"/>
  <c r="P21506" i="7" s="1"/>
  <c r="P21507" i="7" s="1"/>
  <c r="P21508" i="7" s="1"/>
  <c r="P21509" i="7" s="1"/>
  <c r="P21510" i="7" s="1"/>
  <c r="P21511" i="7" s="1"/>
  <c r="P21512" i="7" s="1"/>
  <c r="P21513" i="7" s="1"/>
  <c r="P21514" i="7" s="1"/>
  <c r="P21515" i="7" s="1"/>
  <c r="P21516" i="7" s="1"/>
  <c r="P21517" i="7" s="1"/>
  <c r="P21518" i="7" s="1"/>
  <c r="P21519" i="7" s="1"/>
  <c r="P21520" i="7" s="1"/>
  <c r="P21521" i="7" s="1"/>
  <c r="P21522" i="7" s="1"/>
  <c r="P21523" i="7" s="1"/>
  <c r="P21524" i="7" s="1"/>
  <c r="P21525" i="7" s="1"/>
  <c r="P21526" i="7" s="1"/>
  <c r="P21527" i="7" s="1"/>
  <c r="P21528" i="7" s="1"/>
  <c r="P21529" i="7" s="1"/>
  <c r="P21530" i="7" s="1"/>
  <c r="P21531" i="7" s="1"/>
  <c r="P21532" i="7" s="1"/>
  <c r="P21533" i="7" s="1"/>
  <c r="P21534" i="7" s="1"/>
  <c r="P21535" i="7" s="1"/>
  <c r="P21536" i="7" s="1"/>
  <c r="P21537" i="7" s="1"/>
  <c r="P21538" i="7" s="1"/>
  <c r="P21539" i="7" s="1"/>
  <c r="P21540" i="7" s="1"/>
  <c r="P21541" i="7" s="1"/>
  <c r="P21542" i="7" s="1"/>
  <c r="P21543" i="7" s="1"/>
  <c r="P21544" i="7" s="1"/>
  <c r="P21545" i="7" s="1"/>
  <c r="P21546" i="7" s="1"/>
  <c r="P21547" i="7" s="1"/>
  <c r="P21548" i="7" s="1"/>
  <c r="P21549" i="7" s="1"/>
  <c r="P21550" i="7" s="1"/>
  <c r="P21551" i="7" s="1"/>
  <c r="P21552" i="7" s="1"/>
  <c r="P21553" i="7" s="1"/>
  <c r="P21554" i="7" s="1"/>
  <c r="P21555" i="7" s="1"/>
  <c r="P21556" i="7" s="1"/>
  <c r="P21557" i="7" s="1"/>
  <c r="P21558" i="7" s="1"/>
  <c r="P21559" i="7" s="1"/>
  <c r="P21560" i="7" s="1"/>
  <c r="P21561" i="7" s="1"/>
  <c r="P21562" i="7" s="1"/>
  <c r="P21563" i="7" s="1"/>
  <c r="P21564" i="7" s="1"/>
  <c r="P21565" i="7" s="1"/>
  <c r="P21566" i="7" s="1"/>
  <c r="P21567" i="7" s="1"/>
  <c r="P21568" i="7" s="1"/>
  <c r="P21569" i="7" s="1"/>
  <c r="P21570" i="7" s="1"/>
  <c r="P21571" i="7" s="1"/>
  <c r="P21572" i="7" s="1"/>
  <c r="P21573" i="7" s="1"/>
  <c r="P21574" i="7" s="1"/>
  <c r="P21575" i="7" s="1"/>
  <c r="P21576" i="7" s="1"/>
  <c r="P21577" i="7" s="1"/>
  <c r="P21578" i="7" s="1"/>
  <c r="P21579" i="7" s="1"/>
  <c r="P21580" i="7" s="1"/>
  <c r="P21581" i="7" s="1"/>
  <c r="P21582" i="7" s="1"/>
  <c r="P21583" i="7" s="1"/>
  <c r="P21584" i="7" s="1"/>
  <c r="P21585" i="7" s="1"/>
  <c r="P21586" i="7" s="1"/>
  <c r="P21587" i="7" s="1"/>
  <c r="P21588" i="7" s="1"/>
  <c r="P21589" i="7" s="1"/>
  <c r="P21590" i="7" s="1"/>
  <c r="P21591" i="7" s="1"/>
  <c r="P21592" i="7" s="1"/>
  <c r="P21593" i="7" s="1"/>
  <c r="P21594" i="7" s="1"/>
  <c r="P21595" i="7" s="1"/>
  <c r="P21596" i="7" s="1"/>
  <c r="P21597" i="7" s="1"/>
  <c r="P21598" i="7" s="1"/>
  <c r="P21599" i="7" s="1"/>
  <c r="P21600" i="7" s="1"/>
  <c r="P21601" i="7" s="1"/>
  <c r="P21602" i="7" s="1"/>
  <c r="P21603" i="7" s="1"/>
  <c r="P21604" i="7" s="1"/>
  <c r="P21605" i="7" s="1"/>
  <c r="P21606" i="7" s="1"/>
  <c r="P21607" i="7" s="1"/>
  <c r="P21608" i="7" s="1"/>
  <c r="P21609" i="7" s="1"/>
  <c r="P21610" i="7" s="1"/>
  <c r="P21611" i="7" s="1"/>
  <c r="P21612" i="7" s="1"/>
  <c r="P21613" i="7" s="1"/>
  <c r="P21614" i="7" s="1"/>
  <c r="P21615" i="7" s="1"/>
  <c r="P21616" i="7" s="1"/>
  <c r="P21617" i="7" s="1"/>
  <c r="P21618" i="7" s="1"/>
  <c r="P21619" i="7" s="1"/>
  <c r="P21620" i="7" s="1"/>
  <c r="P21621" i="7" s="1"/>
  <c r="P21622" i="7" s="1"/>
  <c r="P21623" i="7" s="1"/>
  <c r="P21624" i="7" s="1"/>
  <c r="P21625" i="7" s="1"/>
  <c r="P21626" i="7" s="1"/>
  <c r="P21627" i="7" s="1"/>
  <c r="P21628" i="7" s="1"/>
  <c r="P21629" i="7" s="1"/>
  <c r="P21630" i="7" s="1"/>
  <c r="P21631" i="7" s="1"/>
  <c r="P21632" i="7" s="1"/>
  <c r="P21633" i="7" s="1"/>
  <c r="P21634" i="7" s="1"/>
  <c r="P21635" i="7" s="1"/>
  <c r="P21636" i="7" s="1"/>
  <c r="P21637" i="7" s="1"/>
  <c r="P21638" i="7" s="1"/>
  <c r="P21639" i="7" s="1"/>
  <c r="P21640" i="7" s="1"/>
  <c r="P21641" i="7" s="1"/>
  <c r="P21642" i="7" s="1"/>
  <c r="P21643" i="7" s="1"/>
  <c r="P21644" i="7" s="1"/>
  <c r="P21645" i="7" s="1"/>
  <c r="P21646" i="7" s="1"/>
  <c r="P21647" i="7" s="1"/>
  <c r="P21648" i="7" s="1"/>
  <c r="P21649" i="7" s="1"/>
  <c r="P21650" i="7" s="1"/>
  <c r="P21651" i="7" s="1"/>
  <c r="P21652" i="7" s="1"/>
  <c r="P21653" i="7" s="1"/>
  <c r="P21654" i="7" s="1"/>
  <c r="P21655" i="7" s="1"/>
  <c r="P21656" i="7" s="1"/>
  <c r="P21657" i="7" s="1"/>
  <c r="P21658" i="7" s="1"/>
  <c r="P21659" i="7" s="1"/>
  <c r="P21660" i="7" s="1"/>
  <c r="P21661" i="7" s="1"/>
  <c r="P21662" i="7" s="1"/>
  <c r="P21663" i="7" s="1"/>
  <c r="P21664" i="7" s="1"/>
  <c r="P21665" i="7" s="1"/>
  <c r="P21666" i="7" s="1"/>
  <c r="P21667" i="7" s="1"/>
  <c r="P21668" i="7" s="1"/>
  <c r="P21669" i="7" s="1"/>
  <c r="P21670" i="7" s="1"/>
  <c r="P21671" i="7" s="1"/>
  <c r="P21672" i="7" s="1"/>
  <c r="P21673" i="7" s="1"/>
  <c r="P21674" i="7" s="1"/>
  <c r="P21675" i="7" s="1"/>
  <c r="P21676" i="7" s="1"/>
  <c r="P21677" i="7" s="1"/>
  <c r="P21678" i="7" s="1"/>
  <c r="P21679" i="7" s="1"/>
  <c r="P21680" i="7" s="1"/>
  <c r="P21681" i="7" s="1"/>
  <c r="P21682" i="7" s="1"/>
  <c r="P21683" i="7" s="1"/>
  <c r="P21684" i="7" s="1"/>
  <c r="P21685" i="7" s="1"/>
  <c r="P21686" i="7" s="1"/>
  <c r="P21687" i="7" s="1"/>
  <c r="P21688" i="7" s="1"/>
  <c r="P21689" i="7" s="1"/>
  <c r="P21690" i="7" s="1"/>
  <c r="P21691" i="7" s="1"/>
  <c r="P21692" i="7" s="1"/>
  <c r="P21693" i="7" s="1"/>
  <c r="P21694" i="7" s="1"/>
  <c r="P21695" i="7" s="1"/>
  <c r="P21696" i="7" s="1"/>
  <c r="P21697" i="7" s="1"/>
  <c r="P21698" i="7" s="1"/>
  <c r="P21699" i="7" s="1"/>
  <c r="P21700" i="7" s="1"/>
  <c r="P21701" i="7" s="1"/>
  <c r="P21702" i="7" s="1"/>
  <c r="P21703" i="7" s="1"/>
  <c r="P21704" i="7" s="1"/>
  <c r="P21705" i="7" s="1"/>
  <c r="P21706" i="7" s="1"/>
  <c r="P21707" i="7" s="1"/>
  <c r="P21708" i="7" s="1"/>
  <c r="P21709" i="7" s="1"/>
  <c r="P21710" i="7" s="1"/>
  <c r="P21711" i="7" s="1"/>
  <c r="P21712" i="7" s="1"/>
  <c r="P21713" i="7" s="1"/>
  <c r="P21714" i="7" s="1"/>
  <c r="P21715" i="7" s="1"/>
  <c r="P21716" i="7" s="1"/>
  <c r="P21717" i="7" s="1"/>
  <c r="P21718" i="7" s="1"/>
  <c r="P21719" i="7" s="1"/>
  <c r="P21720" i="7" s="1"/>
  <c r="P21721" i="7" s="1"/>
  <c r="P21722" i="7" s="1"/>
  <c r="P21723" i="7" s="1"/>
  <c r="P21724" i="7" s="1"/>
  <c r="P21725" i="7" s="1"/>
  <c r="P21726" i="7" s="1"/>
  <c r="P21727" i="7" s="1"/>
  <c r="P21728" i="7" s="1"/>
  <c r="P21729" i="7" s="1"/>
  <c r="P21730" i="7" s="1"/>
  <c r="P21731" i="7" s="1"/>
  <c r="P21732" i="7" s="1"/>
  <c r="P21733" i="7" s="1"/>
  <c r="P21734" i="7" s="1"/>
  <c r="P21735" i="7" s="1"/>
  <c r="P21736" i="7" s="1"/>
  <c r="P21737" i="7" s="1"/>
  <c r="P21738" i="7" s="1"/>
  <c r="P21739" i="7" s="1"/>
  <c r="P21740" i="7" s="1"/>
  <c r="P21741" i="7" s="1"/>
  <c r="P21742" i="7" s="1"/>
  <c r="P21743" i="7" s="1"/>
  <c r="P21744" i="7" s="1"/>
  <c r="P21745" i="7" s="1"/>
  <c r="P21746" i="7" s="1"/>
  <c r="P21747" i="7" s="1"/>
  <c r="P21748" i="7" s="1"/>
  <c r="P21749" i="7" s="1"/>
  <c r="P21750" i="7" s="1"/>
  <c r="P21751" i="7" s="1"/>
  <c r="P21752" i="7" s="1"/>
  <c r="P21753" i="7" s="1"/>
  <c r="P21754" i="7" s="1"/>
  <c r="P21755" i="7" s="1"/>
  <c r="P21756" i="7" s="1"/>
  <c r="P21757" i="7" s="1"/>
  <c r="P21758" i="7" s="1"/>
  <c r="P21759" i="7" s="1"/>
  <c r="P21760" i="7" s="1"/>
  <c r="P21761" i="7" s="1"/>
  <c r="P21762" i="7" s="1"/>
  <c r="P21763" i="7" s="1"/>
  <c r="P21764" i="7" s="1"/>
  <c r="P21765" i="7" s="1"/>
  <c r="P21766" i="7" s="1"/>
  <c r="P21767" i="7" s="1"/>
  <c r="P21768" i="7" s="1"/>
  <c r="P21769" i="7" s="1"/>
  <c r="P21770" i="7" s="1"/>
  <c r="P21771" i="7" s="1"/>
  <c r="P21772" i="7" s="1"/>
  <c r="P21773" i="7" s="1"/>
  <c r="P21774" i="7" s="1"/>
  <c r="P21775" i="7" s="1"/>
  <c r="P21776" i="7" s="1"/>
  <c r="P21777" i="7" s="1"/>
  <c r="P21778" i="7" s="1"/>
  <c r="P21779" i="7" s="1"/>
  <c r="P21780" i="7" s="1"/>
  <c r="P21781" i="7" s="1"/>
  <c r="P21782" i="7" s="1"/>
  <c r="P21783" i="7" s="1"/>
  <c r="P21784" i="7" s="1"/>
  <c r="P21785" i="7" s="1"/>
  <c r="P21786" i="7" s="1"/>
  <c r="P21787" i="7" s="1"/>
  <c r="P21788" i="7" s="1"/>
  <c r="P21789" i="7" s="1"/>
  <c r="P21790" i="7" s="1"/>
  <c r="P21791" i="7" s="1"/>
  <c r="P21792" i="7" s="1"/>
  <c r="P21793" i="7" s="1"/>
  <c r="P21794" i="7" s="1"/>
  <c r="P21795" i="7" s="1"/>
  <c r="P21796" i="7" s="1"/>
  <c r="P21797" i="7" s="1"/>
  <c r="P21798" i="7" s="1"/>
  <c r="P21799" i="7" s="1"/>
  <c r="P21800" i="7" s="1"/>
  <c r="P21801" i="7" s="1"/>
  <c r="P21802" i="7" s="1"/>
  <c r="P21803" i="7" s="1"/>
  <c r="P21804" i="7" s="1"/>
  <c r="P21805" i="7" s="1"/>
  <c r="P21806" i="7" s="1"/>
  <c r="P21807" i="7" s="1"/>
  <c r="P21808" i="7" s="1"/>
  <c r="P21809" i="7" s="1"/>
  <c r="P21810" i="7" s="1"/>
  <c r="P21811" i="7" s="1"/>
  <c r="P21812" i="7" s="1"/>
  <c r="P21813" i="7" s="1"/>
  <c r="P21814" i="7" s="1"/>
  <c r="P21815" i="7" s="1"/>
  <c r="P21816" i="7" s="1"/>
  <c r="P21817" i="7" s="1"/>
  <c r="P21818" i="7" s="1"/>
  <c r="P21819" i="7" s="1"/>
  <c r="P21820" i="7" s="1"/>
  <c r="P21821" i="7" s="1"/>
  <c r="P21822" i="7" s="1"/>
  <c r="P21823" i="7" s="1"/>
  <c r="P21824" i="7" s="1"/>
  <c r="P21825" i="7" s="1"/>
  <c r="P21826" i="7" s="1"/>
  <c r="P21827" i="7" s="1"/>
  <c r="P21828" i="7" s="1"/>
  <c r="P21829" i="7" s="1"/>
  <c r="P21830" i="7" s="1"/>
  <c r="P21831" i="7" s="1"/>
  <c r="P21832" i="7" s="1"/>
  <c r="P21833" i="7" s="1"/>
  <c r="P21834" i="7" s="1"/>
  <c r="P21835" i="7" s="1"/>
  <c r="P21836" i="7" s="1"/>
  <c r="P21837" i="7" s="1"/>
  <c r="P21838" i="7" s="1"/>
  <c r="P21839" i="7" s="1"/>
  <c r="P21840" i="7" s="1"/>
  <c r="P21841" i="7" s="1"/>
  <c r="P21842" i="7" s="1"/>
  <c r="P21843" i="7" s="1"/>
  <c r="P21844" i="7" s="1"/>
  <c r="P21845" i="7" s="1"/>
  <c r="P21846" i="7" s="1"/>
  <c r="P21847" i="7" s="1"/>
  <c r="P21848" i="7" s="1"/>
  <c r="P21849" i="7" s="1"/>
  <c r="P21850" i="7" s="1"/>
  <c r="P21851" i="7" s="1"/>
  <c r="P21852" i="7" s="1"/>
  <c r="P21853" i="7" s="1"/>
  <c r="P21854" i="7" s="1"/>
  <c r="P21855" i="7" s="1"/>
  <c r="P21856" i="7" s="1"/>
  <c r="P21857" i="7" s="1"/>
  <c r="P21858" i="7" s="1"/>
  <c r="P21859" i="7" s="1"/>
  <c r="P21860" i="7" s="1"/>
  <c r="P21861" i="7" s="1"/>
  <c r="P21862" i="7" s="1"/>
  <c r="P21863" i="7" s="1"/>
  <c r="P21864" i="7" s="1"/>
  <c r="P21865" i="7" s="1"/>
  <c r="P21866" i="7" s="1"/>
  <c r="P21867" i="7" s="1"/>
  <c r="P21868" i="7" s="1"/>
  <c r="P21869" i="7" s="1"/>
  <c r="P21870" i="7" s="1"/>
  <c r="P21871" i="7" s="1"/>
  <c r="P21872" i="7" s="1"/>
  <c r="P21873" i="7" s="1"/>
  <c r="P21874" i="7" s="1"/>
  <c r="P21875" i="7" s="1"/>
  <c r="P21876" i="7" s="1"/>
  <c r="P21877" i="7" s="1"/>
  <c r="P21878" i="7" s="1"/>
  <c r="P21879" i="7" s="1"/>
  <c r="P21880" i="7" s="1"/>
  <c r="P21881" i="7" s="1"/>
  <c r="P21882" i="7" s="1"/>
  <c r="P21883" i="7" s="1"/>
  <c r="P21884" i="7" s="1"/>
  <c r="P21885" i="7" s="1"/>
  <c r="P21886" i="7" s="1"/>
  <c r="P21887" i="7" s="1"/>
  <c r="P21888" i="7" s="1"/>
  <c r="P21889" i="7" s="1"/>
  <c r="P21890" i="7" s="1"/>
  <c r="P21891" i="7" s="1"/>
  <c r="P21892" i="7" s="1"/>
  <c r="P21893" i="7" s="1"/>
  <c r="P21894" i="7" s="1"/>
  <c r="P21895" i="7" s="1"/>
  <c r="P21896" i="7" s="1"/>
  <c r="P21897" i="7" s="1"/>
  <c r="P21898" i="7" s="1"/>
  <c r="P21899" i="7" s="1"/>
  <c r="P21900" i="7" s="1"/>
  <c r="P21901" i="7" s="1"/>
  <c r="P21902" i="7" s="1"/>
  <c r="P21903" i="7" s="1"/>
  <c r="P21904" i="7" s="1"/>
  <c r="P21905" i="7" s="1"/>
  <c r="P21906" i="7" s="1"/>
  <c r="P21907" i="7" s="1"/>
  <c r="P21908" i="7" s="1"/>
  <c r="P21909" i="7" s="1"/>
  <c r="P21910" i="7" s="1"/>
  <c r="P21911" i="7" s="1"/>
  <c r="P21912" i="7" s="1"/>
  <c r="P21913" i="7" s="1"/>
  <c r="P21914" i="7" s="1"/>
  <c r="P21915" i="7" s="1"/>
  <c r="P21916" i="7" s="1"/>
  <c r="P21917" i="7" s="1"/>
  <c r="P21918" i="7" s="1"/>
  <c r="P21919" i="7" s="1"/>
  <c r="P21920" i="7" s="1"/>
  <c r="P21921" i="7" s="1"/>
  <c r="P21922" i="7" s="1"/>
  <c r="P21923" i="7" s="1"/>
  <c r="P21924" i="7" s="1"/>
  <c r="P21925" i="7" s="1"/>
  <c r="P21926" i="7" s="1"/>
  <c r="P21927" i="7" s="1"/>
  <c r="P21928" i="7" s="1"/>
  <c r="P21929" i="7" s="1"/>
  <c r="P21930" i="7" s="1"/>
  <c r="P21931" i="7" s="1"/>
  <c r="P21932" i="7" s="1"/>
  <c r="P21933" i="7" s="1"/>
  <c r="P21934" i="7" s="1"/>
  <c r="P21935" i="7" s="1"/>
  <c r="P21936" i="7" s="1"/>
  <c r="P21937" i="7" s="1"/>
  <c r="P21938" i="7" s="1"/>
  <c r="P21939" i="7" s="1"/>
  <c r="P21940" i="7" s="1"/>
  <c r="P21941" i="7" s="1"/>
  <c r="P21942" i="7" s="1"/>
  <c r="P21943" i="7" s="1"/>
  <c r="P21944" i="7" s="1"/>
  <c r="P21945" i="7" s="1"/>
  <c r="P21946" i="7" s="1"/>
  <c r="P21947" i="7" s="1"/>
  <c r="P21948" i="7" s="1"/>
  <c r="P21949" i="7" s="1"/>
  <c r="P21950" i="7" s="1"/>
  <c r="P21951" i="7" s="1"/>
  <c r="P21952" i="7" s="1"/>
  <c r="P21953" i="7" s="1"/>
  <c r="P21954" i="7" s="1"/>
  <c r="P21955" i="7" s="1"/>
  <c r="P21956" i="7" s="1"/>
  <c r="P21957" i="7" s="1"/>
  <c r="P21958" i="7" s="1"/>
  <c r="P21959" i="7" s="1"/>
  <c r="P21960" i="7" s="1"/>
  <c r="P21961" i="7" s="1"/>
  <c r="P21962" i="7" s="1"/>
  <c r="P21963" i="7" s="1"/>
  <c r="P21964" i="7" s="1"/>
  <c r="P21965" i="7" s="1"/>
  <c r="P21966" i="7" s="1"/>
  <c r="P21967" i="7" s="1"/>
  <c r="P21968" i="7" s="1"/>
  <c r="P21969" i="7" s="1"/>
  <c r="P21970" i="7" s="1"/>
  <c r="P21971" i="7" s="1"/>
  <c r="P21972" i="7" s="1"/>
  <c r="P21973" i="7" s="1"/>
  <c r="P21974" i="7" s="1"/>
  <c r="P21975" i="7" s="1"/>
  <c r="P21976" i="7" s="1"/>
  <c r="P21977" i="7" s="1"/>
  <c r="P21978" i="7" s="1"/>
  <c r="P21979" i="7" s="1"/>
  <c r="P21980" i="7" s="1"/>
  <c r="P21981" i="7" s="1"/>
  <c r="P21982" i="7" s="1"/>
  <c r="P21983" i="7" s="1"/>
  <c r="P21984" i="7" s="1"/>
  <c r="P21985" i="7" s="1"/>
  <c r="P21986" i="7" s="1"/>
  <c r="P21987" i="7" s="1"/>
  <c r="P21988" i="7" s="1"/>
  <c r="P21989" i="7" s="1"/>
  <c r="P21990" i="7" s="1"/>
  <c r="P21991" i="7" s="1"/>
  <c r="P21992" i="7" s="1"/>
  <c r="P21993" i="7" s="1"/>
  <c r="P21994" i="7" s="1"/>
  <c r="P21995" i="7" s="1"/>
  <c r="P21996" i="7" s="1"/>
  <c r="P21997" i="7" s="1"/>
  <c r="P21998" i="7" s="1"/>
  <c r="P21999" i="7" s="1"/>
  <c r="P22000" i="7" s="1"/>
  <c r="P22001" i="7" s="1"/>
  <c r="P22002" i="7" s="1"/>
  <c r="P22003" i="7" s="1"/>
  <c r="P22004" i="7" s="1"/>
  <c r="P22005" i="7" s="1"/>
  <c r="P22006" i="7" s="1"/>
  <c r="P22007" i="7" s="1"/>
  <c r="P22008" i="7" s="1"/>
  <c r="P22009" i="7" s="1"/>
  <c r="P22010" i="7" s="1"/>
  <c r="P22011" i="7" s="1"/>
  <c r="P22012" i="7" s="1"/>
  <c r="P22013" i="7" s="1"/>
  <c r="P22014" i="7" s="1"/>
  <c r="P22015" i="7" s="1"/>
  <c r="P22016" i="7" s="1"/>
  <c r="P22017" i="7" s="1"/>
  <c r="P22018" i="7" s="1"/>
  <c r="P22019" i="7" s="1"/>
  <c r="P22020" i="7" s="1"/>
  <c r="P22021" i="7" s="1"/>
  <c r="P22022" i="7" s="1"/>
  <c r="P22023" i="7" s="1"/>
  <c r="P22024" i="7" s="1"/>
  <c r="P22025" i="7" s="1"/>
  <c r="P22026" i="7" s="1"/>
  <c r="P22027" i="7" s="1"/>
  <c r="P22028" i="7" s="1"/>
  <c r="P22029" i="7" s="1"/>
  <c r="P22030" i="7" s="1"/>
  <c r="P22031" i="7" s="1"/>
  <c r="P22032" i="7" s="1"/>
  <c r="P22033" i="7" s="1"/>
  <c r="P22034" i="7" s="1"/>
  <c r="P22035" i="7" s="1"/>
  <c r="P22036" i="7" s="1"/>
  <c r="P22037" i="7" s="1"/>
  <c r="P22038" i="7" s="1"/>
  <c r="P22039" i="7" s="1"/>
  <c r="P22040" i="7" s="1"/>
  <c r="P22041" i="7" s="1"/>
  <c r="P22042" i="7" s="1"/>
  <c r="P22043" i="7" s="1"/>
  <c r="P22044" i="7" s="1"/>
  <c r="P22045" i="7" s="1"/>
  <c r="P22046" i="7" s="1"/>
  <c r="P22047" i="7" s="1"/>
  <c r="P22048" i="7" s="1"/>
  <c r="P22049" i="7" s="1"/>
  <c r="P22050" i="7" s="1"/>
  <c r="P22051" i="7" s="1"/>
  <c r="P22052" i="7" s="1"/>
  <c r="P22053" i="7" s="1"/>
  <c r="P22054" i="7" s="1"/>
  <c r="P22055" i="7" s="1"/>
  <c r="P22056" i="7" s="1"/>
  <c r="P22057" i="7" s="1"/>
  <c r="P22058" i="7" s="1"/>
  <c r="P22059" i="7" s="1"/>
  <c r="P22060" i="7" s="1"/>
  <c r="P22061" i="7" s="1"/>
  <c r="P22062" i="7" s="1"/>
  <c r="P22063" i="7" s="1"/>
  <c r="P22064" i="7" s="1"/>
  <c r="P22065" i="7" s="1"/>
  <c r="P22066" i="7" s="1"/>
  <c r="P22067" i="7" s="1"/>
  <c r="P22068" i="7" s="1"/>
  <c r="P22069" i="7" s="1"/>
  <c r="P22070" i="7" s="1"/>
  <c r="P22071" i="7" s="1"/>
  <c r="P22072" i="7" s="1"/>
  <c r="P22073" i="7" s="1"/>
  <c r="P22074" i="7" s="1"/>
  <c r="P22075" i="7" s="1"/>
  <c r="P22076" i="7" s="1"/>
  <c r="P22077" i="7" s="1"/>
  <c r="P22078" i="7" s="1"/>
  <c r="P22079" i="7" s="1"/>
  <c r="P22080" i="7" s="1"/>
  <c r="P22081" i="7" s="1"/>
  <c r="P22082" i="7" s="1"/>
  <c r="P22083" i="7" s="1"/>
  <c r="P22084" i="7" s="1"/>
  <c r="P22085" i="7" s="1"/>
  <c r="P22086" i="7" s="1"/>
  <c r="P22087" i="7" s="1"/>
  <c r="P22088" i="7" s="1"/>
  <c r="P22089" i="7" s="1"/>
  <c r="P22090" i="7" s="1"/>
  <c r="P22091" i="7" s="1"/>
  <c r="P22092" i="7" s="1"/>
  <c r="P22093" i="7" s="1"/>
  <c r="P22094" i="7" s="1"/>
  <c r="P22095" i="7" s="1"/>
  <c r="P22096" i="7" s="1"/>
  <c r="P22097" i="7" s="1"/>
  <c r="P22098" i="7" s="1"/>
  <c r="P22099" i="7" s="1"/>
  <c r="P22100" i="7" s="1"/>
  <c r="P22101" i="7" s="1"/>
  <c r="P22102" i="7" s="1"/>
  <c r="P22103" i="7" s="1"/>
  <c r="P22104" i="7" s="1"/>
  <c r="P22105" i="7" s="1"/>
  <c r="P22106" i="7" s="1"/>
  <c r="P22107" i="7" s="1"/>
  <c r="P22108" i="7" s="1"/>
  <c r="P22109" i="7" s="1"/>
  <c r="P22110" i="7" s="1"/>
  <c r="P22111" i="7" s="1"/>
  <c r="P22112" i="7" s="1"/>
  <c r="P22113" i="7" s="1"/>
  <c r="P22114" i="7" s="1"/>
  <c r="P22115" i="7" s="1"/>
  <c r="P22116" i="7" s="1"/>
  <c r="P22117" i="7" s="1"/>
  <c r="P22118" i="7" s="1"/>
  <c r="P22119" i="7" s="1"/>
  <c r="P22120" i="7" s="1"/>
  <c r="P22121" i="7" s="1"/>
  <c r="P22122" i="7" s="1"/>
  <c r="P22123" i="7" s="1"/>
  <c r="P22124" i="7" s="1"/>
  <c r="P22125" i="7" s="1"/>
  <c r="P22126" i="7" s="1"/>
  <c r="P22127" i="7" s="1"/>
  <c r="P22128" i="7" s="1"/>
  <c r="P22129" i="7" s="1"/>
  <c r="P22130" i="7" s="1"/>
  <c r="P22131" i="7" s="1"/>
  <c r="P22132" i="7" s="1"/>
  <c r="P22133" i="7" s="1"/>
  <c r="P22134" i="7" s="1"/>
  <c r="P22135" i="7" s="1"/>
  <c r="P22136" i="7" s="1"/>
  <c r="P22137" i="7" s="1"/>
  <c r="P22138" i="7" s="1"/>
  <c r="P22139" i="7" s="1"/>
  <c r="P22140" i="7" s="1"/>
  <c r="P22141" i="7" s="1"/>
  <c r="P22142" i="7" s="1"/>
  <c r="P22143" i="7" s="1"/>
  <c r="P22144" i="7" s="1"/>
  <c r="P22145" i="7" s="1"/>
  <c r="P22146" i="7" s="1"/>
  <c r="P22147" i="7" s="1"/>
  <c r="P22148" i="7" s="1"/>
  <c r="P22149" i="7" s="1"/>
  <c r="P22150" i="7" s="1"/>
  <c r="P22151" i="7" s="1"/>
  <c r="P22152" i="7" s="1"/>
  <c r="P22153" i="7" s="1"/>
  <c r="P22154" i="7" s="1"/>
  <c r="P22155" i="7" s="1"/>
  <c r="P22156" i="7" s="1"/>
  <c r="P22157" i="7" s="1"/>
  <c r="P22158" i="7" s="1"/>
  <c r="P22159" i="7" s="1"/>
  <c r="P22160" i="7" s="1"/>
  <c r="P22161" i="7" s="1"/>
  <c r="P22162" i="7" s="1"/>
  <c r="P22163" i="7" s="1"/>
  <c r="P22164" i="7" s="1"/>
  <c r="P22165" i="7" s="1"/>
  <c r="P22166" i="7" s="1"/>
  <c r="P22167" i="7" s="1"/>
  <c r="P22168" i="7" s="1"/>
  <c r="P22169" i="7" s="1"/>
  <c r="P22170" i="7" s="1"/>
  <c r="P22171" i="7" s="1"/>
  <c r="P22172" i="7" s="1"/>
  <c r="P22173" i="7" s="1"/>
  <c r="P22174" i="7" s="1"/>
  <c r="P22175" i="7" s="1"/>
  <c r="P22176" i="7" s="1"/>
  <c r="P22177" i="7" s="1"/>
  <c r="P22178" i="7" s="1"/>
  <c r="P22179" i="7" s="1"/>
  <c r="P22180" i="7" s="1"/>
  <c r="P22181" i="7" s="1"/>
  <c r="P22182" i="7" s="1"/>
  <c r="P22183" i="7" s="1"/>
  <c r="P22184" i="7" s="1"/>
  <c r="P22185" i="7" s="1"/>
  <c r="P22186" i="7" s="1"/>
  <c r="P22187" i="7" s="1"/>
  <c r="P22188" i="7" s="1"/>
  <c r="P22189" i="7" s="1"/>
  <c r="P22190" i="7" s="1"/>
  <c r="P22191" i="7" s="1"/>
  <c r="P22192" i="7" s="1"/>
  <c r="P22193" i="7" s="1"/>
  <c r="P22194" i="7" s="1"/>
  <c r="P22195" i="7" s="1"/>
  <c r="P22196" i="7" s="1"/>
  <c r="P22197" i="7" s="1"/>
  <c r="P22198" i="7" s="1"/>
  <c r="P22199" i="7" s="1"/>
  <c r="P22200" i="7" s="1"/>
  <c r="P22201" i="7" s="1"/>
  <c r="P22202" i="7" s="1"/>
  <c r="P22203" i="7" s="1"/>
  <c r="P22204" i="7" s="1"/>
  <c r="P22205" i="7" s="1"/>
  <c r="P22206" i="7" s="1"/>
  <c r="P22207" i="7" s="1"/>
  <c r="P22208" i="7" s="1"/>
  <c r="P22209" i="7" s="1"/>
  <c r="P22210" i="7" s="1"/>
  <c r="P22211" i="7" s="1"/>
  <c r="P22212" i="7" s="1"/>
  <c r="P22213" i="7" s="1"/>
  <c r="P22214" i="7" s="1"/>
  <c r="P22215" i="7" s="1"/>
  <c r="P22216" i="7" s="1"/>
  <c r="P22217" i="7" s="1"/>
  <c r="P22218" i="7" s="1"/>
  <c r="P22219" i="7" s="1"/>
  <c r="P22220" i="7" s="1"/>
  <c r="P22221" i="7" s="1"/>
  <c r="P22222" i="7" s="1"/>
  <c r="P22223" i="7" s="1"/>
  <c r="P22224" i="7" s="1"/>
  <c r="P22225" i="7" s="1"/>
  <c r="P22226" i="7" s="1"/>
  <c r="P22227" i="7" s="1"/>
  <c r="P22228" i="7" s="1"/>
  <c r="P22229" i="7" s="1"/>
  <c r="P22230" i="7" s="1"/>
  <c r="P22231" i="7" s="1"/>
  <c r="P22232" i="7" s="1"/>
  <c r="P22233" i="7" s="1"/>
  <c r="P22234" i="7" s="1"/>
  <c r="P22235" i="7" s="1"/>
  <c r="P22236" i="7" s="1"/>
  <c r="P22237" i="7" s="1"/>
  <c r="P22238" i="7" s="1"/>
  <c r="P22239" i="7" s="1"/>
  <c r="P22240" i="7" s="1"/>
  <c r="P22241" i="7" s="1"/>
  <c r="P22242" i="7" s="1"/>
  <c r="P22243" i="7" s="1"/>
  <c r="P22244" i="7" s="1"/>
  <c r="P22245" i="7" s="1"/>
  <c r="P22246" i="7" s="1"/>
  <c r="P22247" i="7" s="1"/>
  <c r="P22248" i="7" s="1"/>
  <c r="P22249" i="7" s="1"/>
  <c r="P22250" i="7" s="1"/>
  <c r="P22251" i="7" s="1"/>
  <c r="P22252" i="7" s="1"/>
  <c r="P22253" i="7" s="1"/>
  <c r="P22254" i="7" s="1"/>
  <c r="P22255" i="7" s="1"/>
  <c r="P22256" i="7" s="1"/>
  <c r="P22257" i="7" s="1"/>
  <c r="P22258" i="7" s="1"/>
  <c r="P22259" i="7" s="1"/>
  <c r="P22260" i="7" s="1"/>
  <c r="P22261" i="7" s="1"/>
  <c r="P22262" i="7" s="1"/>
  <c r="P22263" i="7" s="1"/>
  <c r="P22264" i="7" s="1"/>
  <c r="P22265" i="7" s="1"/>
  <c r="P22266" i="7" s="1"/>
  <c r="P22267" i="7" s="1"/>
  <c r="P22268" i="7" s="1"/>
  <c r="P22269" i="7" s="1"/>
  <c r="P22270" i="7" s="1"/>
  <c r="P22271" i="7" s="1"/>
  <c r="P22272" i="7" s="1"/>
  <c r="P22273" i="7" s="1"/>
  <c r="P22274" i="7" s="1"/>
  <c r="P22275" i="7" s="1"/>
  <c r="P22276" i="7" s="1"/>
  <c r="P22277" i="7" s="1"/>
  <c r="P22278" i="7" s="1"/>
  <c r="P22279" i="7" s="1"/>
  <c r="P22280" i="7" s="1"/>
  <c r="P22281" i="7" s="1"/>
  <c r="P22282" i="7" s="1"/>
  <c r="P22283" i="7" s="1"/>
  <c r="P22284" i="7" s="1"/>
  <c r="P22285" i="7" s="1"/>
  <c r="P22286" i="7" s="1"/>
  <c r="P22287" i="7" s="1"/>
  <c r="P22288" i="7" s="1"/>
  <c r="P22289" i="7" s="1"/>
  <c r="P22290" i="7" s="1"/>
  <c r="P22291" i="7" s="1"/>
  <c r="P22292" i="7" s="1"/>
  <c r="P22293" i="7" s="1"/>
  <c r="P22294" i="7" s="1"/>
  <c r="P22295" i="7" s="1"/>
  <c r="P22296" i="7" s="1"/>
  <c r="P22297" i="7" s="1"/>
  <c r="P22298" i="7" s="1"/>
  <c r="P22299" i="7" s="1"/>
  <c r="P22300" i="7" s="1"/>
  <c r="P22301" i="7" s="1"/>
  <c r="P22302" i="7" s="1"/>
  <c r="P22303" i="7" s="1"/>
  <c r="P22304" i="7" s="1"/>
  <c r="P22305" i="7" s="1"/>
  <c r="P22306" i="7" s="1"/>
  <c r="P22307" i="7" s="1"/>
  <c r="P22308" i="7" s="1"/>
  <c r="P22309" i="7" s="1"/>
  <c r="P22310" i="7" s="1"/>
  <c r="P22311" i="7" s="1"/>
  <c r="P22312" i="7" s="1"/>
  <c r="P22313" i="7" s="1"/>
  <c r="P22314" i="7" s="1"/>
  <c r="P22315" i="7" s="1"/>
  <c r="P22316" i="7" s="1"/>
  <c r="P22317" i="7" s="1"/>
  <c r="P22318" i="7" s="1"/>
  <c r="P22319" i="7" s="1"/>
  <c r="P22320" i="7" s="1"/>
  <c r="P22321" i="7" s="1"/>
  <c r="P22322" i="7" s="1"/>
  <c r="P22323" i="7" s="1"/>
  <c r="P22324" i="7" s="1"/>
  <c r="P22325" i="7" s="1"/>
  <c r="P22326" i="7" s="1"/>
  <c r="P22327" i="7" s="1"/>
  <c r="P22328" i="7" s="1"/>
  <c r="P22329" i="7" s="1"/>
  <c r="P22330" i="7" s="1"/>
  <c r="P22331" i="7" s="1"/>
  <c r="P22332" i="7" s="1"/>
  <c r="P22333" i="7" s="1"/>
  <c r="P22334" i="7" s="1"/>
  <c r="P22335" i="7" s="1"/>
  <c r="P22336" i="7" s="1"/>
  <c r="P22337" i="7" s="1"/>
  <c r="P22338" i="7" s="1"/>
  <c r="P22339" i="7" s="1"/>
  <c r="P22340" i="7" s="1"/>
  <c r="P22341" i="7" s="1"/>
  <c r="P22342" i="7" s="1"/>
  <c r="P22343" i="7" s="1"/>
  <c r="P22344" i="7" s="1"/>
  <c r="P22345" i="7" s="1"/>
  <c r="P22346" i="7" s="1"/>
  <c r="P22347" i="7" s="1"/>
  <c r="P22348" i="7" s="1"/>
  <c r="P22349" i="7" s="1"/>
  <c r="P22350" i="7" s="1"/>
  <c r="P22351" i="7" s="1"/>
  <c r="P22352" i="7" s="1"/>
  <c r="P22353" i="7" s="1"/>
  <c r="P22354" i="7" s="1"/>
  <c r="P22355" i="7" s="1"/>
  <c r="P22356" i="7" s="1"/>
  <c r="P22357" i="7" s="1"/>
  <c r="P22358" i="7" s="1"/>
  <c r="P22359" i="7" s="1"/>
  <c r="P22360" i="7" s="1"/>
  <c r="P22361" i="7" s="1"/>
  <c r="P22362" i="7" s="1"/>
  <c r="P22363" i="7" s="1"/>
  <c r="P22364" i="7" s="1"/>
  <c r="P22365" i="7" s="1"/>
  <c r="P22366" i="7" s="1"/>
  <c r="P22367" i="7" s="1"/>
  <c r="P22368" i="7" s="1"/>
  <c r="P22369" i="7" s="1"/>
  <c r="P22370" i="7" s="1"/>
  <c r="P22371" i="7" s="1"/>
  <c r="P22372" i="7" s="1"/>
  <c r="P22373" i="7" s="1"/>
  <c r="P22374" i="7" s="1"/>
  <c r="P22375" i="7" s="1"/>
  <c r="P22376" i="7" s="1"/>
  <c r="P22377" i="7" s="1"/>
  <c r="P22378" i="7" s="1"/>
  <c r="P22379" i="7" s="1"/>
  <c r="P22380" i="7" s="1"/>
  <c r="P22381" i="7" s="1"/>
  <c r="P22382" i="7" s="1"/>
  <c r="P22383" i="7" s="1"/>
  <c r="P22384" i="7" s="1"/>
  <c r="P22385" i="7" s="1"/>
  <c r="P22386" i="7" s="1"/>
  <c r="P22387" i="7" s="1"/>
  <c r="P22388" i="7" s="1"/>
  <c r="P22389" i="7" s="1"/>
  <c r="P22390" i="7" s="1"/>
  <c r="P22391" i="7" s="1"/>
  <c r="P22392" i="7" s="1"/>
  <c r="P22393" i="7" s="1"/>
  <c r="P22394" i="7" s="1"/>
  <c r="P22395" i="7" s="1"/>
  <c r="P22396" i="7" s="1"/>
  <c r="P22397" i="7" s="1"/>
  <c r="P22398" i="7" s="1"/>
  <c r="P22399" i="7" s="1"/>
  <c r="P22400" i="7" s="1"/>
  <c r="P22401" i="7" s="1"/>
  <c r="P22402" i="7" s="1"/>
  <c r="P22403" i="7" s="1"/>
  <c r="P22404" i="7" s="1"/>
  <c r="P22405" i="7" s="1"/>
  <c r="P22406" i="7" s="1"/>
  <c r="P22407" i="7" s="1"/>
  <c r="P22408" i="7" s="1"/>
  <c r="P22409" i="7" s="1"/>
  <c r="P22410" i="7" s="1"/>
  <c r="P22411" i="7" s="1"/>
  <c r="P22412" i="7" s="1"/>
  <c r="P22413" i="7" s="1"/>
  <c r="P22414" i="7" s="1"/>
  <c r="P22415" i="7" s="1"/>
  <c r="P22416" i="7" s="1"/>
  <c r="P22417" i="7" s="1"/>
  <c r="P22418" i="7" s="1"/>
  <c r="P22419" i="7" s="1"/>
  <c r="P22420" i="7" s="1"/>
  <c r="P22421" i="7" s="1"/>
  <c r="P22422" i="7" s="1"/>
  <c r="P22423" i="7" s="1"/>
  <c r="P22424" i="7" s="1"/>
  <c r="P22425" i="7" s="1"/>
  <c r="P22426" i="7" s="1"/>
  <c r="P22427" i="7" s="1"/>
  <c r="P22428" i="7" s="1"/>
  <c r="P22429" i="7" s="1"/>
  <c r="P22430" i="7" s="1"/>
  <c r="P22431" i="7" s="1"/>
  <c r="P22432" i="7" s="1"/>
  <c r="P22433" i="7" s="1"/>
  <c r="P22434" i="7" s="1"/>
  <c r="P22435" i="7" s="1"/>
  <c r="P22436" i="7" s="1"/>
  <c r="P22437" i="7" s="1"/>
  <c r="P22438" i="7" s="1"/>
  <c r="P22439" i="7" s="1"/>
  <c r="P22440" i="7" s="1"/>
  <c r="P22441" i="7" s="1"/>
  <c r="P22442" i="7" s="1"/>
  <c r="P22443" i="7" s="1"/>
  <c r="P22444" i="7" s="1"/>
  <c r="P22445" i="7" s="1"/>
  <c r="P22446" i="7" s="1"/>
  <c r="P22447" i="7" s="1"/>
  <c r="P22448" i="7" s="1"/>
  <c r="P22449" i="7" s="1"/>
  <c r="P22450" i="7" s="1"/>
  <c r="P22451" i="7" s="1"/>
  <c r="P22452" i="7" s="1"/>
  <c r="P22453" i="7" s="1"/>
  <c r="P22454" i="7" s="1"/>
  <c r="P22455" i="7" s="1"/>
  <c r="P22456" i="7" s="1"/>
  <c r="P22457" i="7" s="1"/>
  <c r="P22458" i="7" s="1"/>
  <c r="P22459" i="7" s="1"/>
  <c r="P22460" i="7" s="1"/>
  <c r="P22461" i="7" s="1"/>
  <c r="P22462" i="7" s="1"/>
  <c r="P22463" i="7" s="1"/>
  <c r="P22464" i="7" s="1"/>
  <c r="P22465" i="7" s="1"/>
  <c r="P22466" i="7" s="1"/>
  <c r="P22467" i="7" s="1"/>
  <c r="P22468" i="7" s="1"/>
  <c r="P22469" i="7" s="1"/>
  <c r="P22470" i="7" s="1"/>
  <c r="P22471" i="7" s="1"/>
  <c r="P22472" i="7" s="1"/>
  <c r="P22473" i="7" s="1"/>
  <c r="P22474" i="7" s="1"/>
  <c r="P22475" i="7" s="1"/>
  <c r="P22476" i="7" s="1"/>
  <c r="P22477" i="7" s="1"/>
  <c r="P22478" i="7" s="1"/>
  <c r="P22479" i="7" s="1"/>
  <c r="P22480" i="7" s="1"/>
  <c r="P22481" i="7" s="1"/>
  <c r="P22482" i="7" s="1"/>
  <c r="P22483" i="7" s="1"/>
  <c r="P22484" i="7" s="1"/>
  <c r="P22485" i="7" s="1"/>
  <c r="P22486" i="7" s="1"/>
  <c r="P22487" i="7" s="1"/>
  <c r="P22488" i="7" s="1"/>
  <c r="P22489" i="7" s="1"/>
  <c r="P22490" i="7" s="1"/>
  <c r="P22491" i="7" s="1"/>
  <c r="P22492" i="7" s="1"/>
  <c r="P22493" i="7" s="1"/>
  <c r="P22494" i="7" s="1"/>
  <c r="P22495" i="7" s="1"/>
  <c r="P22496" i="7" s="1"/>
  <c r="P22497" i="7" s="1"/>
  <c r="P22498" i="7" s="1"/>
  <c r="P22499" i="7" s="1"/>
  <c r="P22500" i="7" s="1"/>
  <c r="P22501" i="7" s="1"/>
  <c r="P22502" i="7" s="1"/>
  <c r="P22503" i="7" s="1"/>
  <c r="P22504" i="7" s="1"/>
  <c r="P22505" i="7" s="1"/>
  <c r="P22506" i="7" s="1"/>
  <c r="P22507" i="7" s="1"/>
  <c r="P22508" i="7" s="1"/>
  <c r="P22509" i="7" s="1"/>
  <c r="P22510" i="7" s="1"/>
  <c r="P22511" i="7" s="1"/>
  <c r="P22512" i="7" s="1"/>
  <c r="P22513" i="7" s="1"/>
  <c r="P22514" i="7" s="1"/>
  <c r="P22515" i="7" s="1"/>
  <c r="P22516" i="7" s="1"/>
  <c r="P22517" i="7" s="1"/>
  <c r="P22518" i="7" s="1"/>
  <c r="P22519" i="7" s="1"/>
  <c r="P22520" i="7" s="1"/>
  <c r="P22521" i="7" s="1"/>
  <c r="P22522" i="7" s="1"/>
  <c r="P22523" i="7" s="1"/>
  <c r="P22524" i="7" s="1"/>
  <c r="P22525" i="7" s="1"/>
  <c r="P22526" i="7" s="1"/>
  <c r="P22527" i="7" s="1"/>
  <c r="P22528" i="7" s="1"/>
  <c r="P22529" i="7" s="1"/>
  <c r="P22530" i="7" s="1"/>
  <c r="P22531" i="7" s="1"/>
  <c r="P22532" i="7" s="1"/>
  <c r="P22533" i="7" s="1"/>
  <c r="P22534" i="7" s="1"/>
  <c r="P22535" i="7" s="1"/>
  <c r="P22536" i="7" s="1"/>
  <c r="P22537" i="7" s="1"/>
  <c r="P22538" i="7" s="1"/>
  <c r="P22539" i="7" s="1"/>
  <c r="P22540" i="7" s="1"/>
  <c r="P22541" i="7" s="1"/>
  <c r="P22542" i="7" s="1"/>
  <c r="P22543" i="7" s="1"/>
  <c r="P22544" i="7" s="1"/>
  <c r="P22545" i="7" s="1"/>
  <c r="P22546" i="7" s="1"/>
  <c r="P22547" i="7" s="1"/>
  <c r="P22548" i="7" s="1"/>
  <c r="P22549" i="7" s="1"/>
  <c r="P22550" i="7" s="1"/>
  <c r="P22551" i="7" s="1"/>
  <c r="P22552" i="7" s="1"/>
  <c r="P22553" i="7" s="1"/>
  <c r="P22554" i="7" s="1"/>
  <c r="P22555" i="7" s="1"/>
  <c r="P22556" i="7" s="1"/>
  <c r="P22557" i="7" s="1"/>
  <c r="P22558" i="7" s="1"/>
  <c r="P22559" i="7" s="1"/>
  <c r="P22560" i="7" s="1"/>
  <c r="P22561" i="7" s="1"/>
  <c r="P22562" i="7" s="1"/>
  <c r="P22563" i="7" s="1"/>
  <c r="P22564" i="7" s="1"/>
  <c r="P22565" i="7" s="1"/>
  <c r="P22566" i="7" s="1"/>
  <c r="P22567" i="7" s="1"/>
  <c r="P22568" i="7" s="1"/>
  <c r="P22569" i="7" s="1"/>
  <c r="P22570" i="7" s="1"/>
  <c r="P22571" i="7" s="1"/>
  <c r="P22572" i="7" s="1"/>
  <c r="P22573" i="7" s="1"/>
  <c r="P22574" i="7" s="1"/>
  <c r="P22575" i="7" s="1"/>
  <c r="P22576" i="7" s="1"/>
  <c r="P22577" i="7" s="1"/>
  <c r="P22578" i="7" s="1"/>
  <c r="P22579" i="7" s="1"/>
  <c r="P22580" i="7" s="1"/>
  <c r="P22581" i="7" s="1"/>
  <c r="P22582" i="7" s="1"/>
  <c r="P22583" i="7" s="1"/>
  <c r="P22584" i="7" s="1"/>
  <c r="P22585" i="7" s="1"/>
  <c r="P22586" i="7" s="1"/>
  <c r="P22587" i="7" s="1"/>
  <c r="P22588" i="7" s="1"/>
  <c r="P22589" i="7" s="1"/>
  <c r="P22590" i="7" s="1"/>
  <c r="P22591" i="7" s="1"/>
  <c r="P22592" i="7" s="1"/>
  <c r="P22593" i="7" s="1"/>
  <c r="P22594" i="7" s="1"/>
  <c r="P22595" i="7" s="1"/>
  <c r="P22596" i="7" s="1"/>
  <c r="P22597" i="7" s="1"/>
  <c r="P22598" i="7" s="1"/>
  <c r="P22599" i="7" s="1"/>
  <c r="P22600" i="7" s="1"/>
  <c r="P22601" i="7" s="1"/>
  <c r="P22602" i="7" s="1"/>
  <c r="P22603" i="7" s="1"/>
  <c r="P22604" i="7" s="1"/>
  <c r="P22605" i="7" s="1"/>
  <c r="P22606" i="7" s="1"/>
  <c r="P22607" i="7" s="1"/>
  <c r="P22608" i="7" s="1"/>
  <c r="P22609" i="7" s="1"/>
  <c r="P22610" i="7" s="1"/>
  <c r="P22611" i="7" s="1"/>
  <c r="P22612" i="7" s="1"/>
  <c r="P22613" i="7" s="1"/>
  <c r="P22614" i="7" s="1"/>
  <c r="P22615" i="7" s="1"/>
  <c r="P22616" i="7" s="1"/>
  <c r="P22617" i="7" s="1"/>
  <c r="P22618" i="7" s="1"/>
  <c r="P22619" i="7" s="1"/>
  <c r="P22620" i="7" s="1"/>
  <c r="P22621" i="7" s="1"/>
  <c r="P22622" i="7" s="1"/>
  <c r="P22623" i="7" s="1"/>
  <c r="P22624" i="7" s="1"/>
  <c r="P22625" i="7" s="1"/>
  <c r="P22626" i="7" s="1"/>
  <c r="P22627" i="7" s="1"/>
  <c r="P22628" i="7" s="1"/>
  <c r="P22629" i="7" s="1"/>
  <c r="P22630" i="7" s="1"/>
  <c r="P22631" i="7" s="1"/>
  <c r="P22632" i="7" s="1"/>
  <c r="P22633" i="7" s="1"/>
  <c r="P22634" i="7" s="1"/>
  <c r="P22635" i="7" s="1"/>
  <c r="P22636" i="7" s="1"/>
  <c r="P22637" i="7" s="1"/>
  <c r="P22638" i="7" s="1"/>
  <c r="P22639" i="7" s="1"/>
  <c r="P22640" i="7" s="1"/>
  <c r="P22641" i="7" s="1"/>
  <c r="P22642" i="7" s="1"/>
  <c r="P22643" i="7" s="1"/>
  <c r="P22644" i="7" s="1"/>
  <c r="P22645" i="7" s="1"/>
  <c r="P22646" i="7" s="1"/>
  <c r="P22647" i="7" s="1"/>
  <c r="P22648" i="7" s="1"/>
  <c r="P22649" i="7" s="1"/>
  <c r="P22650" i="7" s="1"/>
  <c r="P22651" i="7" s="1"/>
  <c r="P22652" i="7" s="1"/>
  <c r="P22653" i="7" s="1"/>
  <c r="P22654" i="7" s="1"/>
  <c r="P22655" i="7" s="1"/>
  <c r="P22656" i="7" s="1"/>
  <c r="P22657" i="7" s="1"/>
  <c r="P22658" i="7" s="1"/>
  <c r="P22659" i="7" s="1"/>
  <c r="P22660" i="7" s="1"/>
  <c r="P22661" i="7" s="1"/>
  <c r="P22662" i="7" s="1"/>
  <c r="P22663" i="7" s="1"/>
  <c r="P22664" i="7" s="1"/>
  <c r="P22665" i="7" s="1"/>
  <c r="P22666" i="7" s="1"/>
  <c r="P22667" i="7" s="1"/>
  <c r="P22668" i="7" s="1"/>
  <c r="P22669" i="7" s="1"/>
  <c r="P22670" i="7" s="1"/>
  <c r="P22671" i="7" s="1"/>
  <c r="P22672" i="7" s="1"/>
  <c r="P22673" i="7" s="1"/>
  <c r="P22674" i="7" s="1"/>
  <c r="P22675" i="7" s="1"/>
  <c r="P22676" i="7" s="1"/>
  <c r="P22677" i="7" s="1"/>
  <c r="P22678" i="7" s="1"/>
  <c r="P22679" i="7" s="1"/>
  <c r="P22680" i="7" s="1"/>
  <c r="P22681" i="7" s="1"/>
  <c r="P22682" i="7" s="1"/>
  <c r="P22683" i="7" s="1"/>
  <c r="P22684" i="7" s="1"/>
  <c r="P22685" i="7" s="1"/>
  <c r="P22686" i="7" s="1"/>
  <c r="P22687" i="7" s="1"/>
  <c r="P22688" i="7" s="1"/>
  <c r="P22689" i="7" s="1"/>
  <c r="P22690" i="7" s="1"/>
  <c r="P22691" i="7" s="1"/>
  <c r="P22692" i="7" s="1"/>
  <c r="P22693" i="7" s="1"/>
  <c r="P22694" i="7" s="1"/>
  <c r="P22695" i="7" s="1"/>
  <c r="P22696" i="7" s="1"/>
  <c r="P22697" i="7" s="1"/>
  <c r="P22698" i="7" s="1"/>
  <c r="P22699" i="7" s="1"/>
  <c r="P22700" i="7" s="1"/>
  <c r="P22701" i="7" s="1"/>
  <c r="P22702" i="7" s="1"/>
  <c r="P22703" i="7" s="1"/>
  <c r="P22704" i="7" s="1"/>
  <c r="P22705" i="7" s="1"/>
  <c r="P22706" i="7" s="1"/>
  <c r="P22707" i="7" s="1"/>
  <c r="P22708" i="7" s="1"/>
  <c r="P22709" i="7" s="1"/>
  <c r="P22710" i="7" s="1"/>
  <c r="P22711" i="7" s="1"/>
  <c r="P22712" i="7" s="1"/>
  <c r="P22713" i="7" s="1"/>
  <c r="P22714" i="7" s="1"/>
  <c r="P22715" i="7" s="1"/>
  <c r="P22716" i="7" s="1"/>
  <c r="P22717" i="7" s="1"/>
  <c r="P22718" i="7" s="1"/>
  <c r="P22719" i="7" s="1"/>
  <c r="P22720" i="7" s="1"/>
  <c r="P22721" i="7" s="1"/>
  <c r="P22722" i="7" s="1"/>
  <c r="P22723" i="7" s="1"/>
  <c r="P22724" i="7" s="1"/>
  <c r="P22725" i="7" s="1"/>
  <c r="P22726" i="7" s="1"/>
  <c r="P22727" i="7" s="1"/>
  <c r="P22728" i="7" s="1"/>
  <c r="P22729" i="7" s="1"/>
  <c r="P22730" i="7" s="1"/>
  <c r="P22731" i="7" s="1"/>
  <c r="P22732" i="7" s="1"/>
  <c r="P22733" i="7" s="1"/>
  <c r="P22734" i="7" s="1"/>
  <c r="P22735" i="7" s="1"/>
  <c r="P22736" i="7" s="1"/>
  <c r="P22737" i="7" s="1"/>
  <c r="P22738" i="7" s="1"/>
  <c r="P22739" i="7" s="1"/>
  <c r="P22740" i="7" s="1"/>
  <c r="P22741" i="7" s="1"/>
  <c r="P22742" i="7" s="1"/>
  <c r="P22743" i="7" s="1"/>
  <c r="P22744" i="7" s="1"/>
  <c r="P22745" i="7" s="1"/>
  <c r="P22746" i="7" s="1"/>
  <c r="P22747" i="7" s="1"/>
  <c r="P22748" i="7" s="1"/>
  <c r="P22749" i="7" s="1"/>
  <c r="P22750" i="7" s="1"/>
  <c r="P22751" i="7" s="1"/>
  <c r="P22752" i="7" s="1"/>
  <c r="P22753" i="7" s="1"/>
  <c r="P22754" i="7" s="1"/>
  <c r="P22755" i="7" s="1"/>
  <c r="P22756" i="7" s="1"/>
  <c r="P22757" i="7" s="1"/>
  <c r="P22758" i="7" s="1"/>
  <c r="P22759" i="7" s="1"/>
  <c r="P22760" i="7" s="1"/>
  <c r="P22761" i="7" s="1"/>
  <c r="P22762" i="7" s="1"/>
  <c r="P22763" i="7" s="1"/>
  <c r="P22764" i="7" s="1"/>
  <c r="P22765" i="7" s="1"/>
  <c r="P22766" i="7" s="1"/>
  <c r="P22767" i="7" s="1"/>
  <c r="P22768" i="7" s="1"/>
  <c r="P22769" i="7" s="1"/>
  <c r="P22770" i="7" s="1"/>
  <c r="P22771" i="7" s="1"/>
  <c r="P22772" i="7" s="1"/>
  <c r="P22773" i="7" s="1"/>
  <c r="P22774" i="7" s="1"/>
  <c r="P22775" i="7" s="1"/>
  <c r="P22776" i="7" s="1"/>
  <c r="P22777" i="7" s="1"/>
  <c r="P22778" i="7" s="1"/>
  <c r="P22779" i="7" s="1"/>
  <c r="P22780" i="7" s="1"/>
  <c r="P22781" i="7" s="1"/>
  <c r="P22782" i="7" s="1"/>
  <c r="P22783" i="7" s="1"/>
  <c r="P22784" i="7" s="1"/>
  <c r="P22785" i="7" s="1"/>
  <c r="P22786" i="7" s="1"/>
  <c r="P22787" i="7" s="1"/>
  <c r="P22788" i="7" s="1"/>
  <c r="P22789" i="7" s="1"/>
  <c r="P22790" i="7" s="1"/>
  <c r="P22791" i="7" s="1"/>
  <c r="P22792" i="7" s="1"/>
  <c r="P22793" i="7" s="1"/>
  <c r="P22794" i="7" s="1"/>
  <c r="P22795" i="7" s="1"/>
  <c r="P22796" i="7" s="1"/>
  <c r="P22797" i="7" s="1"/>
  <c r="P22798" i="7" s="1"/>
  <c r="P22799" i="7" s="1"/>
  <c r="P22800" i="7" s="1"/>
  <c r="P22801" i="7" s="1"/>
  <c r="P22802" i="7" s="1"/>
  <c r="P22803" i="7" s="1"/>
  <c r="P22804" i="7" s="1"/>
  <c r="P22805" i="7" s="1"/>
  <c r="P22806" i="7" s="1"/>
  <c r="P22807" i="7" s="1"/>
  <c r="P22808" i="7" s="1"/>
  <c r="P22809" i="7" s="1"/>
  <c r="P22810" i="7" s="1"/>
  <c r="P22811" i="7" s="1"/>
  <c r="P22812" i="7" s="1"/>
  <c r="P22813" i="7" s="1"/>
  <c r="P22814" i="7" s="1"/>
  <c r="P22815" i="7" s="1"/>
  <c r="P22816" i="7" s="1"/>
  <c r="P22817" i="7" s="1"/>
  <c r="P22818" i="7" s="1"/>
  <c r="P22819" i="7" s="1"/>
  <c r="P22820" i="7" s="1"/>
  <c r="P22821" i="7" s="1"/>
  <c r="P22822" i="7" s="1"/>
  <c r="P22823" i="7" s="1"/>
  <c r="P22824" i="7" s="1"/>
  <c r="P22825" i="7" s="1"/>
  <c r="P22826" i="7" s="1"/>
  <c r="P22827" i="7" s="1"/>
  <c r="P22828" i="7" s="1"/>
  <c r="P22829" i="7" s="1"/>
  <c r="P22830" i="7" s="1"/>
  <c r="P22831" i="7" s="1"/>
  <c r="P22832" i="7" s="1"/>
  <c r="P22833" i="7" s="1"/>
  <c r="P22834" i="7" s="1"/>
  <c r="P22835" i="7" s="1"/>
  <c r="P22836" i="7" s="1"/>
  <c r="P22837" i="7" s="1"/>
  <c r="P22838" i="7" s="1"/>
  <c r="P22839" i="7" s="1"/>
  <c r="P22840" i="7" s="1"/>
  <c r="P22841" i="7" s="1"/>
  <c r="P22842" i="7" s="1"/>
  <c r="P22843" i="7" s="1"/>
  <c r="P22844" i="7" s="1"/>
  <c r="P22845" i="7" s="1"/>
  <c r="P22846" i="7" s="1"/>
  <c r="P22847" i="7" s="1"/>
  <c r="P22848" i="7" s="1"/>
  <c r="P22849" i="7" s="1"/>
  <c r="P22850" i="7" s="1"/>
  <c r="P22851" i="7" s="1"/>
  <c r="P22852" i="7" s="1"/>
  <c r="P22853" i="7" s="1"/>
  <c r="P22854" i="7" s="1"/>
  <c r="P22855" i="7" s="1"/>
  <c r="P22856" i="7" s="1"/>
  <c r="P22857" i="7" s="1"/>
  <c r="P22858" i="7" s="1"/>
  <c r="P22859" i="7" s="1"/>
  <c r="P22860" i="7" s="1"/>
  <c r="P22861" i="7" s="1"/>
  <c r="P22862" i="7" s="1"/>
  <c r="P22863" i="7" s="1"/>
  <c r="P22864" i="7" s="1"/>
  <c r="P22865" i="7" s="1"/>
  <c r="P22866" i="7" s="1"/>
  <c r="P22867" i="7" s="1"/>
  <c r="P22868" i="7" s="1"/>
  <c r="P22869" i="7" s="1"/>
  <c r="P22870" i="7" s="1"/>
  <c r="P22871" i="7" s="1"/>
  <c r="P22872" i="7" s="1"/>
  <c r="P22873" i="7" s="1"/>
  <c r="P22874" i="7" s="1"/>
  <c r="P22875" i="7" s="1"/>
  <c r="P22876" i="7" s="1"/>
  <c r="P22877" i="7" s="1"/>
  <c r="P22878" i="7" s="1"/>
  <c r="P22879" i="7" s="1"/>
  <c r="P22880" i="7" s="1"/>
  <c r="P22881" i="7" s="1"/>
  <c r="P22882" i="7" s="1"/>
  <c r="P22883" i="7" s="1"/>
  <c r="P22884" i="7" s="1"/>
  <c r="P22885" i="7" s="1"/>
  <c r="P22886" i="7" s="1"/>
  <c r="P22887" i="7" s="1"/>
  <c r="P22888" i="7" s="1"/>
  <c r="P22889" i="7" s="1"/>
  <c r="P22890" i="7" s="1"/>
  <c r="P22891" i="7" s="1"/>
  <c r="P22892" i="7" s="1"/>
  <c r="P22893" i="7" s="1"/>
  <c r="P22894" i="7" s="1"/>
  <c r="P22895" i="7" s="1"/>
  <c r="P22896" i="7" s="1"/>
  <c r="P22897" i="7" s="1"/>
  <c r="P22898" i="7" s="1"/>
  <c r="P22899" i="7" s="1"/>
  <c r="P22900" i="7" s="1"/>
  <c r="P22901" i="7" s="1"/>
  <c r="P22902" i="7" s="1"/>
  <c r="P22903" i="7" s="1"/>
  <c r="P22904" i="7" s="1"/>
  <c r="P22905" i="7" s="1"/>
  <c r="P22906" i="7" s="1"/>
  <c r="P22907" i="7" s="1"/>
  <c r="P22908" i="7" s="1"/>
  <c r="P22909" i="7" s="1"/>
  <c r="P22910" i="7" s="1"/>
  <c r="P22911" i="7" s="1"/>
  <c r="P22912" i="7" s="1"/>
  <c r="P22913" i="7" s="1"/>
  <c r="P22914" i="7" s="1"/>
  <c r="P22915" i="7" s="1"/>
  <c r="P22916" i="7" s="1"/>
  <c r="P22917" i="7" s="1"/>
  <c r="P22918" i="7" s="1"/>
  <c r="P22919" i="7" s="1"/>
  <c r="P22920" i="7" s="1"/>
  <c r="P22921" i="7" s="1"/>
  <c r="P22922" i="7" s="1"/>
  <c r="P22923" i="7" s="1"/>
  <c r="P22924" i="7" s="1"/>
  <c r="P22925" i="7" s="1"/>
  <c r="P22926" i="7" s="1"/>
  <c r="P22927" i="7" s="1"/>
  <c r="P22928" i="7" s="1"/>
  <c r="P22929" i="7" s="1"/>
  <c r="P22930" i="7" s="1"/>
  <c r="P22931" i="7" s="1"/>
  <c r="P22932" i="7" s="1"/>
  <c r="P22933" i="7" s="1"/>
  <c r="P22934" i="7" s="1"/>
  <c r="P22935" i="7" s="1"/>
  <c r="P22936" i="7" s="1"/>
  <c r="P22937" i="7" s="1"/>
  <c r="P22938" i="7" s="1"/>
  <c r="P22939" i="7" s="1"/>
  <c r="P22940" i="7" s="1"/>
  <c r="P22941" i="7" s="1"/>
  <c r="P22942" i="7" s="1"/>
  <c r="P22943" i="7" s="1"/>
  <c r="P22944" i="7" s="1"/>
  <c r="P22945" i="7" s="1"/>
  <c r="P22946" i="7" s="1"/>
  <c r="P22947" i="7" s="1"/>
  <c r="P22948" i="7" s="1"/>
  <c r="P22949" i="7" s="1"/>
  <c r="P22950" i="7" s="1"/>
  <c r="P22951" i="7" s="1"/>
  <c r="P22952" i="7" s="1"/>
  <c r="P22953" i="7" s="1"/>
  <c r="P22954" i="7" s="1"/>
  <c r="P22955" i="7" s="1"/>
  <c r="P22956" i="7" s="1"/>
  <c r="P22957" i="7" s="1"/>
  <c r="P22958" i="7" s="1"/>
  <c r="P22959" i="7" s="1"/>
  <c r="P22960" i="7" s="1"/>
  <c r="P22961" i="7" s="1"/>
  <c r="P22962" i="7" s="1"/>
  <c r="P22963" i="7" s="1"/>
  <c r="P22964" i="7" s="1"/>
  <c r="P22965" i="7" s="1"/>
  <c r="P22966" i="7" s="1"/>
  <c r="P22967" i="7" s="1"/>
  <c r="P22968" i="7" s="1"/>
  <c r="P22969" i="7" s="1"/>
  <c r="P22970" i="7" s="1"/>
  <c r="P22971" i="7" s="1"/>
  <c r="P22972" i="7" s="1"/>
  <c r="P22973" i="7" s="1"/>
  <c r="P22974" i="7" s="1"/>
  <c r="P22975" i="7" s="1"/>
  <c r="P22976" i="7" s="1"/>
  <c r="P22977" i="7" s="1"/>
  <c r="P22978" i="7" s="1"/>
  <c r="P22979" i="7" s="1"/>
  <c r="P22980" i="7" s="1"/>
  <c r="P22981" i="7" s="1"/>
  <c r="P22982" i="7" s="1"/>
  <c r="P22983" i="7" s="1"/>
  <c r="P22984" i="7" s="1"/>
  <c r="P22985" i="7" s="1"/>
  <c r="P22986" i="7" s="1"/>
  <c r="P22987" i="7" s="1"/>
  <c r="P22988" i="7" s="1"/>
  <c r="P22989" i="7" s="1"/>
  <c r="P22990" i="7" s="1"/>
  <c r="P22991" i="7" s="1"/>
  <c r="P22992" i="7" s="1"/>
  <c r="P22993" i="7" s="1"/>
  <c r="P22994" i="7" s="1"/>
  <c r="P22995" i="7" s="1"/>
  <c r="P22996" i="7" s="1"/>
  <c r="P22997" i="7" s="1"/>
  <c r="P22998" i="7" s="1"/>
  <c r="P22999" i="7" s="1"/>
  <c r="P23000" i="7" s="1"/>
  <c r="P23001" i="7" s="1"/>
  <c r="P23002" i="7" s="1"/>
  <c r="P23003" i="7" s="1"/>
  <c r="P23004" i="7" s="1"/>
  <c r="P23005" i="7" s="1"/>
  <c r="P23006" i="7" s="1"/>
  <c r="P23007" i="7" s="1"/>
  <c r="P23008" i="7" s="1"/>
  <c r="P23009" i="7" s="1"/>
  <c r="P23010" i="7" s="1"/>
  <c r="P23011" i="7" s="1"/>
  <c r="P23012" i="7" s="1"/>
  <c r="P23013" i="7" s="1"/>
  <c r="P23014" i="7" s="1"/>
  <c r="P23015" i="7" s="1"/>
  <c r="P23016" i="7" s="1"/>
  <c r="P23017" i="7" s="1"/>
  <c r="P23018" i="7" s="1"/>
  <c r="P23019" i="7" s="1"/>
  <c r="P23020" i="7" s="1"/>
  <c r="P23021" i="7" s="1"/>
  <c r="P23022" i="7" s="1"/>
  <c r="P23023" i="7" s="1"/>
  <c r="P23024" i="7" s="1"/>
  <c r="P23025" i="7" s="1"/>
  <c r="P23026" i="7" s="1"/>
  <c r="P23027" i="7" s="1"/>
  <c r="P23028" i="7" s="1"/>
  <c r="P23029" i="7" s="1"/>
  <c r="P23030" i="7" s="1"/>
  <c r="P23031" i="7" s="1"/>
  <c r="P23032" i="7" s="1"/>
  <c r="P23033" i="7" s="1"/>
  <c r="P23034" i="7" s="1"/>
  <c r="P23035" i="7" s="1"/>
  <c r="P23036" i="7" s="1"/>
  <c r="P23037" i="7" s="1"/>
  <c r="P23038" i="7" s="1"/>
  <c r="P23039" i="7" s="1"/>
  <c r="P23040" i="7" s="1"/>
  <c r="P23041" i="7" s="1"/>
  <c r="P23042" i="7" s="1"/>
  <c r="P23043" i="7" s="1"/>
  <c r="P23044" i="7" s="1"/>
  <c r="P23045" i="7" s="1"/>
  <c r="P23046" i="7" s="1"/>
  <c r="P23047" i="7" s="1"/>
  <c r="P23048" i="7" s="1"/>
  <c r="P23049" i="7" s="1"/>
  <c r="P23050" i="7" s="1"/>
  <c r="P23051" i="7" s="1"/>
  <c r="P23052" i="7" s="1"/>
  <c r="P23053" i="7" s="1"/>
  <c r="P23054" i="7" s="1"/>
  <c r="P23055" i="7" s="1"/>
  <c r="P23056" i="7" s="1"/>
  <c r="P23057" i="7" s="1"/>
  <c r="P23058" i="7" s="1"/>
  <c r="P23059" i="7" s="1"/>
  <c r="P23060" i="7" s="1"/>
  <c r="P23061" i="7" s="1"/>
  <c r="P23062" i="7" s="1"/>
  <c r="P23063" i="7" s="1"/>
  <c r="P23064" i="7" s="1"/>
  <c r="P23065" i="7" s="1"/>
  <c r="P23066" i="7" s="1"/>
  <c r="P23067" i="7" s="1"/>
  <c r="P23068" i="7" s="1"/>
  <c r="P23069" i="7" s="1"/>
  <c r="P23070" i="7" s="1"/>
  <c r="P23071" i="7" s="1"/>
  <c r="P23072" i="7" s="1"/>
  <c r="P23073" i="7" s="1"/>
  <c r="P23074" i="7" s="1"/>
  <c r="P23075" i="7" s="1"/>
  <c r="P23076" i="7" s="1"/>
  <c r="P23077" i="7" s="1"/>
  <c r="P23078" i="7" s="1"/>
  <c r="P23079" i="7" s="1"/>
  <c r="P23080" i="7" s="1"/>
  <c r="P23081" i="7" s="1"/>
  <c r="P23082" i="7" s="1"/>
  <c r="P23083" i="7" s="1"/>
  <c r="P23084" i="7" s="1"/>
  <c r="P23085" i="7" s="1"/>
  <c r="P23086" i="7" s="1"/>
  <c r="P23087" i="7" s="1"/>
  <c r="P23088" i="7" s="1"/>
  <c r="P23089" i="7" s="1"/>
  <c r="P23090" i="7" s="1"/>
  <c r="P23091" i="7" s="1"/>
  <c r="P23092" i="7" s="1"/>
  <c r="P23093" i="7" s="1"/>
  <c r="P23094" i="7" s="1"/>
  <c r="P23095" i="7" s="1"/>
  <c r="P23096" i="7" s="1"/>
  <c r="P23097" i="7" s="1"/>
  <c r="P23098" i="7" s="1"/>
  <c r="P23099" i="7" s="1"/>
  <c r="P23100" i="7" s="1"/>
  <c r="P23101" i="7" s="1"/>
  <c r="P23102" i="7" s="1"/>
  <c r="P23103" i="7" s="1"/>
  <c r="P23104" i="7" s="1"/>
  <c r="P23105" i="7" s="1"/>
  <c r="P23106" i="7" s="1"/>
  <c r="P23107" i="7" s="1"/>
  <c r="P23108" i="7" s="1"/>
  <c r="P23109" i="7" s="1"/>
  <c r="P23110" i="7" s="1"/>
  <c r="P23111" i="7" s="1"/>
  <c r="P23112" i="7" s="1"/>
  <c r="P23113" i="7" s="1"/>
  <c r="P23114" i="7" s="1"/>
  <c r="P23115" i="7" s="1"/>
  <c r="P23116" i="7" s="1"/>
  <c r="P23117" i="7" s="1"/>
  <c r="P23118" i="7" s="1"/>
  <c r="P23119" i="7" s="1"/>
  <c r="P23120" i="7" s="1"/>
  <c r="P23121" i="7" s="1"/>
  <c r="P23122" i="7" s="1"/>
  <c r="P23123" i="7" s="1"/>
  <c r="P23124" i="7" s="1"/>
  <c r="P23125" i="7" s="1"/>
  <c r="P23126" i="7" s="1"/>
  <c r="P23127" i="7" s="1"/>
  <c r="P23128" i="7" s="1"/>
  <c r="P23129" i="7" s="1"/>
  <c r="P23130" i="7" s="1"/>
  <c r="P23131" i="7" s="1"/>
  <c r="P23132" i="7" s="1"/>
  <c r="P23133" i="7" s="1"/>
  <c r="P23134" i="7" s="1"/>
  <c r="P23135" i="7" s="1"/>
  <c r="P23136" i="7" s="1"/>
  <c r="P23137" i="7" s="1"/>
  <c r="P23138" i="7" s="1"/>
  <c r="P23139" i="7" s="1"/>
  <c r="P23140" i="7" s="1"/>
  <c r="P23141" i="7" s="1"/>
  <c r="P23142" i="7" s="1"/>
  <c r="P23143" i="7" s="1"/>
  <c r="P23144" i="7" s="1"/>
  <c r="P23145" i="7" s="1"/>
  <c r="P23146" i="7" s="1"/>
  <c r="P23147" i="7" s="1"/>
  <c r="P23148" i="7" s="1"/>
  <c r="P23149" i="7" s="1"/>
  <c r="P23150" i="7" s="1"/>
  <c r="P23151" i="7" s="1"/>
  <c r="P23152" i="7" s="1"/>
  <c r="P23153" i="7" s="1"/>
  <c r="P23154" i="7" s="1"/>
  <c r="P23155" i="7" s="1"/>
  <c r="P23156" i="7" s="1"/>
  <c r="P23157" i="7" s="1"/>
  <c r="P23158" i="7" s="1"/>
  <c r="P23159" i="7" s="1"/>
  <c r="P23160" i="7" s="1"/>
  <c r="P23161" i="7" s="1"/>
  <c r="P23162" i="7" s="1"/>
  <c r="P23163" i="7" s="1"/>
  <c r="P23164" i="7" s="1"/>
  <c r="P23165" i="7" s="1"/>
  <c r="P23166" i="7" s="1"/>
  <c r="P23167" i="7" s="1"/>
  <c r="P23168" i="7" s="1"/>
  <c r="P23169" i="7" s="1"/>
  <c r="P23170" i="7" s="1"/>
  <c r="P23171" i="7" s="1"/>
  <c r="P23172" i="7" s="1"/>
  <c r="P23173" i="7" s="1"/>
  <c r="P23174" i="7" s="1"/>
  <c r="P23175" i="7" s="1"/>
  <c r="P23176" i="7" s="1"/>
  <c r="P23177" i="7" s="1"/>
  <c r="P23178" i="7" s="1"/>
  <c r="P23179" i="7" s="1"/>
  <c r="P23180" i="7" s="1"/>
  <c r="P23181" i="7" s="1"/>
  <c r="P23182" i="7" s="1"/>
  <c r="P23183" i="7" s="1"/>
  <c r="P23184" i="7" s="1"/>
  <c r="P23185" i="7" s="1"/>
  <c r="P23186" i="7" s="1"/>
  <c r="P23187" i="7" s="1"/>
  <c r="P23188" i="7" s="1"/>
  <c r="P23189" i="7" s="1"/>
  <c r="P23190" i="7" s="1"/>
  <c r="P23191" i="7" s="1"/>
  <c r="P23192" i="7" s="1"/>
  <c r="P23193" i="7" s="1"/>
  <c r="P23194" i="7" s="1"/>
  <c r="P23195" i="7" s="1"/>
  <c r="P23196" i="7" s="1"/>
  <c r="P23197" i="7" s="1"/>
  <c r="P23198" i="7" s="1"/>
  <c r="P23199" i="7" s="1"/>
  <c r="P23200" i="7" s="1"/>
  <c r="P23201" i="7" s="1"/>
  <c r="P23202" i="7" s="1"/>
  <c r="P23203" i="7" s="1"/>
  <c r="P23204" i="7" s="1"/>
  <c r="P23205" i="7" s="1"/>
  <c r="P23206" i="7" s="1"/>
  <c r="P23207" i="7" s="1"/>
  <c r="P23208" i="7" s="1"/>
  <c r="P23209" i="7" s="1"/>
  <c r="P23210" i="7" s="1"/>
  <c r="P23211" i="7" s="1"/>
  <c r="P23212" i="7" s="1"/>
  <c r="P23213" i="7" s="1"/>
  <c r="P23214" i="7" s="1"/>
  <c r="P23215" i="7" s="1"/>
  <c r="P23216" i="7" s="1"/>
  <c r="P23217" i="7" s="1"/>
  <c r="P23218" i="7" s="1"/>
  <c r="P23219" i="7" s="1"/>
  <c r="P23220" i="7" s="1"/>
  <c r="P23221" i="7" s="1"/>
  <c r="P23222" i="7" s="1"/>
  <c r="P23223" i="7" s="1"/>
  <c r="P23224" i="7" s="1"/>
  <c r="P23225" i="7" s="1"/>
  <c r="P23226" i="7" s="1"/>
  <c r="P23227" i="7" s="1"/>
  <c r="P23228" i="7" s="1"/>
  <c r="P23229" i="7" s="1"/>
  <c r="P23230" i="7" s="1"/>
  <c r="P23231" i="7" s="1"/>
  <c r="P23232" i="7" s="1"/>
  <c r="P23233" i="7" s="1"/>
  <c r="P23234" i="7" s="1"/>
  <c r="P23235" i="7" s="1"/>
  <c r="P23236" i="7" s="1"/>
  <c r="P23237" i="7" s="1"/>
  <c r="P23238" i="7" s="1"/>
  <c r="P23239" i="7" s="1"/>
  <c r="P23240" i="7" s="1"/>
  <c r="P23241" i="7" s="1"/>
  <c r="P23242" i="7" s="1"/>
  <c r="P23243" i="7" s="1"/>
  <c r="P23244" i="7" s="1"/>
  <c r="P23245" i="7" s="1"/>
  <c r="P23246" i="7" s="1"/>
  <c r="P23247" i="7" s="1"/>
  <c r="P23248" i="7" s="1"/>
  <c r="P23249" i="7" s="1"/>
  <c r="P23250" i="7" s="1"/>
  <c r="P23251" i="7" s="1"/>
  <c r="P23252" i="7" s="1"/>
  <c r="P23253" i="7" s="1"/>
  <c r="P23254" i="7" s="1"/>
  <c r="P23255" i="7" s="1"/>
  <c r="P23256" i="7" s="1"/>
  <c r="P23257" i="7" s="1"/>
  <c r="P23258" i="7" s="1"/>
  <c r="P23259" i="7" s="1"/>
  <c r="P23260" i="7" s="1"/>
  <c r="P23261" i="7" s="1"/>
  <c r="P23262" i="7" s="1"/>
  <c r="P23263" i="7" s="1"/>
  <c r="P23264" i="7" s="1"/>
  <c r="P23265" i="7" s="1"/>
  <c r="P23266" i="7" s="1"/>
  <c r="P23267" i="7" s="1"/>
  <c r="P23268" i="7" s="1"/>
  <c r="P23269" i="7" s="1"/>
  <c r="P23270" i="7" s="1"/>
  <c r="P23271" i="7" s="1"/>
  <c r="P23272" i="7" s="1"/>
  <c r="P23273" i="7" s="1"/>
  <c r="P23274" i="7" s="1"/>
  <c r="P23275" i="7" s="1"/>
  <c r="P23276" i="7" s="1"/>
  <c r="P23277" i="7" s="1"/>
  <c r="P23278" i="7" s="1"/>
  <c r="P23279" i="7" s="1"/>
  <c r="P23280" i="7" s="1"/>
  <c r="P23281" i="7" s="1"/>
  <c r="P23282" i="7" s="1"/>
  <c r="P23283" i="7" s="1"/>
  <c r="P23284" i="7" s="1"/>
  <c r="P23285" i="7" s="1"/>
  <c r="P23286" i="7" s="1"/>
  <c r="P23287" i="7" s="1"/>
  <c r="P23288" i="7" s="1"/>
  <c r="P23289" i="7" s="1"/>
  <c r="P23290" i="7" s="1"/>
  <c r="P23291" i="7" s="1"/>
  <c r="P23292" i="7" s="1"/>
  <c r="P23293" i="7" s="1"/>
  <c r="P23294" i="7" s="1"/>
  <c r="P23295" i="7" s="1"/>
  <c r="P23296" i="7" s="1"/>
  <c r="P23297" i="7" s="1"/>
  <c r="P23298" i="7" s="1"/>
  <c r="P23299" i="7" s="1"/>
  <c r="P23300" i="7" s="1"/>
  <c r="P23301" i="7" s="1"/>
  <c r="P23302" i="7" s="1"/>
  <c r="P23303" i="7" s="1"/>
  <c r="P23304" i="7" s="1"/>
  <c r="P23305" i="7" s="1"/>
  <c r="P23306" i="7" s="1"/>
  <c r="P23307" i="7" s="1"/>
  <c r="P23308" i="7" s="1"/>
  <c r="P23309" i="7" s="1"/>
  <c r="P23310" i="7" s="1"/>
  <c r="P23311" i="7" s="1"/>
  <c r="P23312" i="7" s="1"/>
  <c r="P23313" i="7" s="1"/>
  <c r="P23314" i="7" s="1"/>
  <c r="P23315" i="7" s="1"/>
  <c r="P23316" i="7" s="1"/>
  <c r="P23317" i="7" s="1"/>
  <c r="P23318" i="7" s="1"/>
  <c r="P23319" i="7" s="1"/>
  <c r="P23320" i="7" s="1"/>
  <c r="P23321" i="7" s="1"/>
  <c r="P23322" i="7" s="1"/>
  <c r="P23323" i="7" s="1"/>
  <c r="P23324" i="7" s="1"/>
  <c r="P23325" i="7" s="1"/>
  <c r="P23326" i="7" s="1"/>
  <c r="P23327" i="7" s="1"/>
  <c r="P23328" i="7" s="1"/>
  <c r="P23329" i="7" s="1"/>
  <c r="P23330" i="7" s="1"/>
  <c r="P23331" i="7" s="1"/>
  <c r="P23332" i="7" s="1"/>
  <c r="P23333" i="7" s="1"/>
  <c r="P23334" i="7" s="1"/>
  <c r="P23335" i="7" s="1"/>
  <c r="P23336" i="7" s="1"/>
  <c r="P23337" i="7" s="1"/>
  <c r="P23338" i="7" s="1"/>
  <c r="P23339" i="7" s="1"/>
  <c r="P23340" i="7" s="1"/>
  <c r="P23341" i="7" s="1"/>
  <c r="P23342" i="7" s="1"/>
  <c r="P23343" i="7" s="1"/>
  <c r="P23344" i="7" s="1"/>
  <c r="P23345" i="7" s="1"/>
  <c r="P23346" i="7" s="1"/>
  <c r="P23347" i="7" s="1"/>
  <c r="P23348" i="7" s="1"/>
  <c r="P23349" i="7" s="1"/>
  <c r="P23350" i="7" s="1"/>
  <c r="P23351" i="7" s="1"/>
  <c r="P23352" i="7" s="1"/>
  <c r="P23353" i="7" s="1"/>
  <c r="P23354" i="7" s="1"/>
  <c r="P23355" i="7" s="1"/>
  <c r="P23356" i="7" s="1"/>
  <c r="P23357" i="7" s="1"/>
  <c r="P23358" i="7" s="1"/>
  <c r="P23359" i="7" s="1"/>
  <c r="P23360" i="7" s="1"/>
  <c r="P23361" i="7" s="1"/>
  <c r="P23362" i="7" s="1"/>
  <c r="P23363" i="7" s="1"/>
  <c r="P23364" i="7" s="1"/>
  <c r="P23365" i="7" s="1"/>
  <c r="P23366" i="7" s="1"/>
  <c r="P23367" i="7" s="1"/>
  <c r="P23368" i="7" s="1"/>
  <c r="P23369" i="7" s="1"/>
  <c r="P23370" i="7" s="1"/>
  <c r="P23371" i="7" s="1"/>
  <c r="P23372" i="7" s="1"/>
  <c r="P23373" i="7" s="1"/>
  <c r="P23374" i="7" s="1"/>
  <c r="P23375" i="7" s="1"/>
  <c r="P23376" i="7" s="1"/>
  <c r="P23377" i="7" s="1"/>
  <c r="P23378" i="7" s="1"/>
  <c r="P23379" i="7" s="1"/>
  <c r="P23380" i="7" s="1"/>
  <c r="P23381" i="7" s="1"/>
  <c r="P23382" i="7" s="1"/>
  <c r="P23383" i="7" s="1"/>
  <c r="P23384" i="7" s="1"/>
  <c r="P23385" i="7" s="1"/>
  <c r="P23386" i="7" s="1"/>
  <c r="P23387" i="7" s="1"/>
  <c r="P23388" i="7" s="1"/>
  <c r="P23389" i="7" s="1"/>
  <c r="P23390" i="7" s="1"/>
  <c r="P23391" i="7" s="1"/>
  <c r="P23392" i="7" s="1"/>
  <c r="P23393" i="7" s="1"/>
  <c r="P23394" i="7" s="1"/>
  <c r="P23395" i="7" s="1"/>
  <c r="P23396" i="7" s="1"/>
  <c r="P23397" i="7" s="1"/>
  <c r="P23398" i="7" s="1"/>
  <c r="P23399" i="7" s="1"/>
  <c r="P23400" i="7" s="1"/>
  <c r="P23401" i="7" s="1"/>
  <c r="P23402" i="7" s="1"/>
  <c r="P23403" i="7" s="1"/>
  <c r="P23404" i="7" s="1"/>
  <c r="P23405" i="7" s="1"/>
  <c r="P23406" i="7" s="1"/>
  <c r="P23407" i="7" s="1"/>
  <c r="P23408" i="7" s="1"/>
  <c r="P23409" i="7" s="1"/>
  <c r="P23410" i="7" s="1"/>
  <c r="P23411" i="7" s="1"/>
  <c r="P23412" i="7" s="1"/>
  <c r="P23413" i="7" s="1"/>
  <c r="P23414" i="7" s="1"/>
  <c r="P23415" i="7" s="1"/>
  <c r="P23416" i="7" s="1"/>
  <c r="P23417" i="7" s="1"/>
  <c r="P23418" i="7" s="1"/>
  <c r="P23419" i="7" s="1"/>
  <c r="P23420" i="7" s="1"/>
  <c r="P23421" i="7" s="1"/>
  <c r="P23422" i="7" s="1"/>
  <c r="P23423" i="7" s="1"/>
  <c r="P23424" i="7" s="1"/>
  <c r="P23425" i="7" s="1"/>
  <c r="P23426" i="7" s="1"/>
  <c r="P23427" i="7" s="1"/>
  <c r="P23428" i="7" s="1"/>
  <c r="P23429" i="7" s="1"/>
  <c r="P23430" i="7" s="1"/>
  <c r="P23431" i="7" s="1"/>
  <c r="P23432" i="7" s="1"/>
  <c r="P23433" i="7" s="1"/>
  <c r="P23434" i="7" s="1"/>
  <c r="P23435" i="7" s="1"/>
  <c r="P23436" i="7" s="1"/>
  <c r="P23437" i="7" s="1"/>
  <c r="P23438" i="7" s="1"/>
  <c r="P23439" i="7" s="1"/>
  <c r="P23440" i="7" s="1"/>
  <c r="P23441" i="7" s="1"/>
  <c r="P23442" i="7" s="1"/>
  <c r="P23443" i="7" s="1"/>
  <c r="P23444" i="7" s="1"/>
  <c r="P23445" i="7" s="1"/>
  <c r="P23446" i="7" s="1"/>
  <c r="P23447" i="7" s="1"/>
  <c r="P23448" i="7" s="1"/>
  <c r="P23449" i="7" s="1"/>
  <c r="P23450" i="7" s="1"/>
  <c r="P23451" i="7" s="1"/>
  <c r="P23452" i="7" s="1"/>
  <c r="P23453" i="7" s="1"/>
  <c r="P23454" i="7" s="1"/>
  <c r="P23455" i="7" s="1"/>
  <c r="P23456" i="7" s="1"/>
  <c r="P23457" i="7" s="1"/>
  <c r="P23458" i="7" s="1"/>
  <c r="P23459" i="7" s="1"/>
  <c r="P23460" i="7" s="1"/>
  <c r="P23461" i="7" s="1"/>
  <c r="P23462" i="7" s="1"/>
  <c r="P23463" i="7" s="1"/>
  <c r="P23464" i="7" s="1"/>
  <c r="P23465" i="7" s="1"/>
  <c r="P23466" i="7" s="1"/>
  <c r="P23467" i="7" s="1"/>
  <c r="P23468" i="7" s="1"/>
  <c r="P23469" i="7" s="1"/>
  <c r="P23470" i="7" s="1"/>
  <c r="P23471" i="7" s="1"/>
  <c r="P23472" i="7" s="1"/>
  <c r="P23473" i="7" s="1"/>
  <c r="P23474" i="7" s="1"/>
  <c r="P23475" i="7" s="1"/>
  <c r="P23476" i="7" s="1"/>
  <c r="P23477" i="7" s="1"/>
  <c r="P23478" i="7" s="1"/>
  <c r="P23479" i="7" s="1"/>
  <c r="P23480" i="7" s="1"/>
  <c r="P23481" i="7" s="1"/>
  <c r="P23482" i="7" s="1"/>
  <c r="P23483" i="7" s="1"/>
  <c r="P23484" i="7" s="1"/>
  <c r="P23485" i="7" s="1"/>
  <c r="P23486" i="7" s="1"/>
  <c r="P23487" i="7" s="1"/>
  <c r="P23488" i="7" s="1"/>
  <c r="P23489" i="7" s="1"/>
  <c r="P23490" i="7" s="1"/>
  <c r="P23491" i="7" s="1"/>
  <c r="P23492" i="7" s="1"/>
  <c r="P23493" i="7" s="1"/>
  <c r="P23494" i="7" s="1"/>
  <c r="P23495" i="7" s="1"/>
  <c r="P23496" i="7" s="1"/>
  <c r="P23497" i="7" s="1"/>
  <c r="P23498" i="7" s="1"/>
  <c r="P23499" i="7" s="1"/>
  <c r="P23500" i="7" s="1"/>
  <c r="P23501" i="7" s="1"/>
  <c r="P23502" i="7" s="1"/>
  <c r="P23503" i="7" s="1"/>
  <c r="P23504" i="7" s="1"/>
  <c r="P23505" i="7" s="1"/>
  <c r="P23506" i="7" s="1"/>
  <c r="P23507" i="7" s="1"/>
  <c r="P23508" i="7" s="1"/>
  <c r="P23509" i="7" s="1"/>
  <c r="P23510" i="7" s="1"/>
  <c r="P23511" i="7" s="1"/>
  <c r="P23512" i="7" s="1"/>
  <c r="P23513" i="7" s="1"/>
  <c r="P23514" i="7" s="1"/>
  <c r="P23515" i="7" s="1"/>
  <c r="P23516" i="7" s="1"/>
  <c r="P23517" i="7" s="1"/>
  <c r="P23518" i="7" s="1"/>
  <c r="P23519" i="7" s="1"/>
  <c r="P23520" i="7" s="1"/>
  <c r="P23521" i="7" s="1"/>
  <c r="P23522" i="7" s="1"/>
  <c r="P23523" i="7" s="1"/>
  <c r="P23524" i="7" s="1"/>
  <c r="P23525" i="7" s="1"/>
  <c r="P23526" i="7" s="1"/>
  <c r="P23527" i="7" s="1"/>
  <c r="P23528" i="7" s="1"/>
  <c r="P23529" i="7" s="1"/>
  <c r="P23530" i="7" s="1"/>
  <c r="P23531" i="7" s="1"/>
  <c r="P23532" i="7" s="1"/>
  <c r="P23533" i="7" s="1"/>
  <c r="P23534" i="7" s="1"/>
  <c r="P23535" i="7" s="1"/>
  <c r="P23536" i="7" s="1"/>
  <c r="P23537" i="7" s="1"/>
  <c r="P23538" i="7" s="1"/>
  <c r="P23539" i="7" s="1"/>
  <c r="P23540" i="7" s="1"/>
  <c r="P23541" i="7" s="1"/>
  <c r="P23542" i="7" s="1"/>
  <c r="P23543" i="7" s="1"/>
  <c r="P23544" i="7" s="1"/>
  <c r="P23545" i="7" s="1"/>
  <c r="P23546" i="7" s="1"/>
  <c r="P23547" i="7" s="1"/>
  <c r="P23548" i="7" s="1"/>
  <c r="P23549" i="7" s="1"/>
  <c r="P23550" i="7" s="1"/>
  <c r="P23551" i="7" s="1"/>
  <c r="P23552" i="7" s="1"/>
  <c r="P23553" i="7" s="1"/>
  <c r="P23554" i="7" s="1"/>
  <c r="P23555" i="7" s="1"/>
  <c r="P23556" i="7" s="1"/>
  <c r="P23557" i="7" s="1"/>
  <c r="P23558" i="7" s="1"/>
  <c r="P23559" i="7" s="1"/>
  <c r="P23560" i="7" s="1"/>
  <c r="P23561" i="7" s="1"/>
  <c r="P23562" i="7" s="1"/>
  <c r="P23563" i="7" s="1"/>
  <c r="P23564" i="7" s="1"/>
  <c r="P23565" i="7" s="1"/>
  <c r="P23566" i="7" s="1"/>
  <c r="P23567" i="7" s="1"/>
  <c r="P23568" i="7" s="1"/>
  <c r="P23569" i="7" s="1"/>
  <c r="P23570" i="7" s="1"/>
  <c r="P23571" i="7" s="1"/>
  <c r="P23572" i="7" s="1"/>
  <c r="P23573" i="7" s="1"/>
  <c r="P23574" i="7" s="1"/>
  <c r="P23575" i="7" s="1"/>
  <c r="P23576" i="7" s="1"/>
  <c r="P23577" i="7" s="1"/>
  <c r="P23578" i="7" s="1"/>
  <c r="P23579" i="7" s="1"/>
  <c r="P23580" i="7" s="1"/>
  <c r="P23581" i="7" s="1"/>
  <c r="P23582" i="7" s="1"/>
  <c r="P23583" i="7" s="1"/>
  <c r="P23584" i="7" s="1"/>
  <c r="P23585" i="7" s="1"/>
  <c r="P23586" i="7" s="1"/>
  <c r="P23587" i="7" s="1"/>
  <c r="P23588" i="7" s="1"/>
  <c r="P23589" i="7" s="1"/>
  <c r="P23590" i="7" s="1"/>
  <c r="P23591" i="7" s="1"/>
  <c r="P23592" i="7" s="1"/>
  <c r="P23593" i="7" s="1"/>
  <c r="P23594" i="7" s="1"/>
  <c r="P23595" i="7" s="1"/>
  <c r="P23596" i="7" s="1"/>
  <c r="P23597" i="7" s="1"/>
  <c r="P23598" i="7" s="1"/>
  <c r="P23599" i="7" s="1"/>
  <c r="P23600" i="7" s="1"/>
  <c r="P23601" i="7" s="1"/>
  <c r="P23602" i="7" s="1"/>
  <c r="P23603" i="7" s="1"/>
  <c r="P23604" i="7" s="1"/>
  <c r="P23605" i="7" s="1"/>
  <c r="P23606" i="7" s="1"/>
  <c r="P23607" i="7" s="1"/>
  <c r="P23608" i="7" s="1"/>
  <c r="P23609" i="7" s="1"/>
  <c r="P23610" i="7" s="1"/>
  <c r="P23611" i="7" s="1"/>
  <c r="P23612" i="7" s="1"/>
  <c r="P23613" i="7" s="1"/>
  <c r="P23614" i="7" s="1"/>
  <c r="P23615" i="7" s="1"/>
  <c r="P23616" i="7" s="1"/>
  <c r="P23617" i="7" s="1"/>
  <c r="P23618" i="7" s="1"/>
  <c r="P23619" i="7" s="1"/>
  <c r="P23620" i="7" s="1"/>
  <c r="P23621" i="7" s="1"/>
  <c r="P23622" i="7" s="1"/>
  <c r="P23623" i="7" s="1"/>
  <c r="P23624" i="7" s="1"/>
  <c r="P23625" i="7" s="1"/>
  <c r="P23626" i="7" s="1"/>
  <c r="P23627" i="7" s="1"/>
  <c r="P23628" i="7" s="1"/>
  <c r="P23629" i="7" s="1"/>
  <c r="P23630" i="7" s="1"/>
  <c r="P23631" i="7" s="1"/>
  <c r="P23632" i="7" s="1"/>
  <c r="P23633" i="7" s="1"/>
  <c r="P23634" i="7" s="1"/>
  <c r="P23635" i="7" s="1"/>
  <c r="P23636" i="7" s="1"/>
  <c r="P23637" i="7" s="1"/>
  <c r="P23638" i="7" s="1"/>
  <c r="P23639" i="7" s="1"/>
  <c r="P23640" i="7" s="1"/>
  <c r="P23641" i="7" s="1"/>
  <c r="P23642" i="7" s="1"/>
  <c r="P23643" i="7" s="1"/>
  <c r="P23644" i="7" s="1"/>
  <c r="P23645" i="7" s="1"/>
  <c r="P23646" i="7" s="1"/>
  <c r="P23647" i="7" s="1"/>
  <c r="P23648" i="7" s="1"/>
  <c r="P23649" i="7" s="1"/>
  <c r="P23650" i="7" s="1"/>
  <c r="P23651" i="7" s="1"/>
  <c r="P23652" i="7" s="1"/>
  <c r="P23653" i="7" s="1"/>
  <c r="P23654" i="7" s="1"/>
  <c r="P23655" i="7" s="1"/>
  <c r="P23656" i="7" s="1"/>
  <c r="P23657" i="7" s="1"/>
  <c r="P23658" i="7" s="1"/>
  <c r="P23659" i="7" s="1"/>
  <c r="P23660" i="7" s="1"/>
  <c r="P23661" i="7" s="1"/>
  <c r="P23662" i="7" s="1"/>
  <c r="P23663" i="7" s="1"/>
  <c r="P23664" i="7" s="1"/>
  <c r="P23665" i="7" s="1"/>
  <c r="P23666" i="7" s="1"/>
  <c r="P23667" i="7" s="1"/>
  <c r="P23668" i="7" s="1"/>
  <c r="P23669" i="7" s="1"/>
  <c r="P23670" i="7" s="1"/>
  <c r="P23671" i="7" s="1"/>
  <c r="P23672" i="7" s="1"/>
  <c r="P23673" i="7" s="1"/>
  <c r="P23674" i="7" s="1"/>
  <c r="P23675" i="7" s="1"/>
  <c r="P23676" i="7" s="1"/>
  <c r="P23677" i="7" s="1"/>
  <c r="P23678" i="7" s="1"/>
  <c r="P23679" i="7" s="1"/>
  <c r="P23680" i="7" s="1"/>
  <c r="P23681" i="7" s="1"/>
  <c r="P23682" i="7" s="1"/>
  <c r="P23683" i="7" s="1"/>
  <c r="P23684" i="7" s="1"/>
  <c r="P23685" i="7" s="1"/>
  <c r="P23686" i="7" s="1"/>
  <c r="P23687" i="7" s="1"/>
  <c r="P23688" i="7" s="1"/>
  <c r="P23689" i="7" s="1"/>
  <c r="P23690" i="7" s="1"/>
  <c r="P23691" i="7" s="1"/>
  <c r="P23692" i="7" s="1"/>
  <c r="P23693" i="7" s="1"/>
  <c r="P23694" i="7" s="1"/>
  <c r="P23695" i="7" s="1"/>
  <c r="P23696" i="7" s="1"/>
  <c r="P23697" i="7" s="1"/>
  <c r="P23698" i="7" s="1"/>
  <c r="P23699" i="7" s="1"/>
  <c r="P23700" i="7" s="1"/>
  <c r="P23701" i="7" s="1"/>
  <c r="P23702" i="7" s="1"/>
  <c r="P23703" i="7" s="1"/>
  <c r="P23704" i="7" s="1"/>
  <c r="P23705" i="7" s="1"/>
  <c r="P23706" i="7" s="1"/>
  <c r="P23707" i="7" s="1"/>
  <c r="P23708" i="7" s="1"/>
  <c r="P23709" i="7" s="1"/>
  <c r="P23710" i="7" s="1"/>
  <c r="P23711" i="7" s="1"/>
  <c r="P23712" i="7" s="1"/>
  <c r="P23713" i="7" s="1"/>
  <c r="P23714" i="7" s="1"/>
  <c r="P23715" i="7" s="1"/>
  <c r="P23716" i="7" s="1"/>
  <c r="P23717" i="7" s="1"/>
  <c r="P23718" i="7" s="1"/>
  <c r="P23719" i="7" s="1"/>
  <c r="P23720" i="7" s="1"/>
  <c r="P23721" i="7" s="1"/>
  <c r="P23722" i="7" s="1"/>
  <c r="P23723" i="7" s="1"/>
  <c r="P23724" i="7" s="1"/>
  <c r="P23725" i="7" s="1"/>
  <c r="P23726" i="7" s="1"/>
  <c r="P23727" i="7" s="1"/>
  <c r="P23728" i="7" s="1"/>
  <c r="P23729" i="7" s="1"/>
  <c r="P23730" i="7" s="1"/>
  <c r="P23731" i="7" s="1"/>
  <c r="P23732" i="7" s="1"/>
  <c r="P23733" i="7" s="1"/>
  <c r="P23734" i="7" s="1"/>
  <c r="P23735" i="7" s="1"/>
  <c r="P23736" i="7" s="1"/>
  <c r="P23737" i="7" s="1"/>
  <c r="P23738" i="7" s="1"/>
  <c r="P23739" i="7" s="1"/>
  <c r="P23740" i="7" s="1"/>
  <c r="P23741" i="7" s="1"/>
  <c r="P23742" i="7" s="1"/>
  <c r="P23743" i="7" s="1"/>
  <c r="P23744" i="7" s="1"/>
  <c r="P23745" i="7" s="1"/>
  <c r="P23746" i="7" s="1"/>
  <c r="P23747" i="7" s="1"/>
  <c r="P23748" i="7" s="1"/>
  <c r="P23749" i="7" s="1"/>
  <c r="P23750" i="7" s="1"/>
  <c r="P23751" i="7" s="1"/>
  <c r="P23752" i="7" s="1"/>
  <c r="P23753" i="7" s="1"/>
  <c r="P23754" i="7" s="1"/>
  <c r="P23755" i="7" s="1"/>
  <c r="P23756" i="7" s="1"/>
  <c r="P23757" i="7" s="1"/>
  <c r="P23758" i="7" s="1"/>
  <c r="P23759" i="7" s="1"/>
  <c r="P23760" i="7" s="1"/>
  <c r="P23761" i="7" s="1"/>
  <c r="P23762" i="7" s="1"/>
  <c r="P23763" i="7" s="1"/>
  <c r="P23764" i="7" s="1"/>
  <c r="P23765" i="7" s="1"/>
  <c r="P23766" i="7" s="1"/>
  <c r="P23767" i="7" s="1"/>
  <c r="P23768" i="7" s="1"/>
  <c r="P23769" i="7" s="1"/>
  <c r="P23770" i="7" s="1"/>
  <c r="P23771" i="7" s="1"/>
  <c r="P23772" i="7" s="1"/>
  <c r="P23773" i="7" s="1"/>
  <c r="P23774" i="7" s="1"/>
  <c r="P23775" i="7" s="1"/>
  <c r="P23776" i="7" s="1"/>
  <c r="P23777" i="7" s="1"/>
  <c r="P23778" i="7" s="1"/>
  <c r="P23779" i="7" s="1"/>
  <c r="P23780" i="7" s="1"/>
  <c r="P23781" i="7" s="1"/>
  <c r="P23782" i="7" s="1"/>
  <c r="P23783" i="7" s="1"/>
  <c r="P23784" i="7" s="1"/>
  <c r="P23785" i="7" s="1"/>
  <c r="P23786" i="7" s="1"/>
  <c r="P23787" i="7" s="1"/>
  <c r="P23788" i="7" s="1"/>
  <c r="P23789" i="7" s="1"/>
  <c r="P23790" i="7" s="1"/>
  <c r="P23791" i="7" s="1"/>
  <c r="P23792" i="7" s="1"/>
  <c r="P23793" i="7" s="1"/>
  <c r="P23794" i="7" s="1"/>
  <c r="P23795" i="7" s="1"/>
  <c r="P23796" i="7" s="1"/>
  <c r="P23797" i="7" s="1"/>
  <c r="P23798" i="7" s="1"/>
  <c r="P23799" i="7" s="1"/>
  <c r="P23800" i="7" s="1"/>
  <c r="P23801" i="7" s="1"/>
  <c r="P23802" i="7" s="1"/>
  <c r="P23803" i="7" s="1"/>
  <c r="P23804" i="7" s="1"/>
  <c r="P23805" i="7" s="1"/>
  <c r="P23806" i="7" s="1"/>
  <c r="P23807" i="7" s="1"/>
  <c r="P23808" i="7" s="1"/>
  <c r="P23809" i="7" s="1"/>
  <c r="P23810" i="7" s="1"/>
  <c r="P23811" i="7" s="1"/>
  <c r="P23812" i="7" s="1"/>
  <c r="P23813" i="7" s="1"/>
  <c r="P23814" i="7" s="1"/>
  <c r="P23815" i="7" s="1"/>
  <c r="P23816" i="7" s="1"/>
  <c r="P23817" i="7" s="1"/>
  <c r="P23818" i="7" s="1"/>
  <c r="P23819" i="7" s="1"/>
  <c r="P23820" i="7" s="1"/>
  <c r="P23821" i="7" s="1"/>
  <c r="P23822" i="7" s="1"/>
  <c r="P23823" i="7" s="1"/>
  <c r="P23824" i="7" s="1"/>
  <c r="P23825" i="7" s="1"/>
  <c r="P23826" i="7" s="1"/>
  <c r="P23827" i="7" s="1"/>
  <c r="P23828" i="7" s="1"/>
  <c r="P23829" i="7" s="1"/>
  <c r="P23830" i="7" s="1"/>
  <c r="P23831" i="7" s="1"/>
  <c r="P23832" i="7" s="1"/>
  <c r="P23833" i="7" s="1"/>
  <c r="P23834" i="7" s="1"/>
  <c r="P23835" i="7" s="1"/>
  <c r="P23836" i="7" s="1"/>
  <c r="P23837" i="7" s="1"/>
  <c r="P23838" i="7" s="1"/>
  <c r="P23839" i="7" s="1"/>
  <c r="P23840" i="7" s="1"/>
  <c r="P23841" i="7" s="1"/>
  <c r="P23842" i="7" s="1"/>
  <c r="P23843" i="7" s="1"/>
  <c r="P23844" i="7" s="1"/>
  <c r="P23845" i="7" s="1"/>
  <c r="P23846" i="7" s="1"/>
  <c r="P23847" i="7" s="1"/>
  <c r="P23848" i="7" s="1"/>
  <c r="P23849" i="7" s="1"/>
  <c r="P23850" i="7" s="1"/>
  <c r="P23851" i="7" s="1"/>
  <c r="P23852" i="7" s="1"/>
  <c r="P23853" i="7" s="1"/>
  <c r="P23854" i="7" s="1"/>
  <c r="P23855" i="7" s="1"/>
  <c r="P23856" i="7" s="1"/>
  <c r="P23857" i="7" s="1"/>
  <c r="P23858" i="7" s="1"/>
  <c r="P23859" i="7" s="1"/>
  <c r="P23860" i="7" s="1"/>
  <c r="P23861" i="7" s="1"/>
  <c r="P23862" i="7" s="1"/>
  <c r="P23863" i="7" s="1"/>
  <c r="P23864" i="7" s="1"/>
  <c r="P23865" i="7" s="1"/>
  <c r="P23866" i="7" s="1"/>
  <c r="P23867" i="7" s="1"/>
  <c r="P23868" i="7" s="1"/>
  <c r="P23869" i="7" s="1"/>
  <c r="P23870" i="7" s="1"/>
  <c r="P23871" i="7" s="1"/>
  <c r="P23872" i="7" s="1"/>
  <c r="P23873" i="7" s="1"/>
  <c r="P23874" i="7" s="1"/>
  <c r="P23875" i="7" s="1"/>
  <c r="P23876" i="7" s="1"/>
  <c r="P23877" i="7" s="1"/>
  <c r="P23878" i="7" s="1"/>
  <c r="P23879" i="7" s="1"/>
  <c r="P23880" i="7" s="1"/>
  <c r="P23881" i="7" s="1"/>
  <c r="P23882" i="7" s="1"/>
  <c r="P23883" i="7" s="1"/>
  <c r="P23884" i="7" s="1"/>
  <c r="P23885" i="7" s="1"/>
  <c r="P23886" i="7" s="1"/>
  <c r="P23887" i="7" s="1"/>
  <c r="P23888" i="7" s="1"/>
  <c r="P23889" i="7" s="1"/>
  <c r="P23890" i="7" s="1"/>
  <c r="P23891" i="7" s="1"/>
  <c r="P23892" i="7" s="1"/>
  <c r="P23893" i="7" s="1"/>
  <c r="P23894" i="7" s="1"/>
  <c r="P23895" i="7" s="1"/>
  <c r="P23896" i="7" s="1"/>
  <c r="P23897" i="7" s="1"/>
  <c r="P23898" i="7" s="1"/>
  <c r="P23899" i="7" s="1"/>
  <c r="P23900" i="7" s="1"/>
  <c r="P23901" i="7" s="1"/>
  <c r="P23902" i="7" s="1"/>
  <c r="P23903" i="7" s="1"/>
  <c r="P23904" i="7" s="1"/>
  <c r="P23905" i="7" s="1"/>
  <c r="P23906" i="7" s="1"/>
  <c r="P23907" i="7" s="1"/>
  <c r="P23908" i="7" s="1"/>
  <c r="P23909" i="7" s="1"/>
  <c r="P23910" i="7" s="1"/>
  <c r="P23911" i="7" s="1"/>
  <c r="P23912" i="7" s="1"/>
  <c r="P23913" i="7" s="1"/>
  <c r="P23914" i="7" s="1"/>
  <c r="P23915" i="7" s="1"/>
  <c r="P23916" i="7" s="1"/>
  <c r="P23917" i="7" s="1"/>
  <c r="P23918" i="7" s="1"/>
  <c r="P23919" i="7" s="1"/>
  <c r="P23920" i="7" s="1"/>
  <c r="P23921" i="7" s="1"/>
  <c r="P23922" i="7" s="1"/>
  <c r="P23923" i="7" s="1"/>
  <c r="P23924" i="7" s="1"/>
  <c r="P23925" i="7" s="1"/>
  <c r="P23926" i="7" s="1"/>
  <c r="P23927" i="7" s="1"/>
  <c r="P23928" i="7" s="1"/>
  <c r="P23929" i="7" s="1"/>
  <c r="P23930" i="7" s="1"/>
  <c r="P23931" i="7" s="1"/>
  <c r="P23932" i="7" s="1"/>
  <c r="P23933" i="7" s="1"/>
  <c r="P23934" i="7" s="1"/>
  <c r="P23935" i="7" s="1"/>
  <c r="P23936" i="7" s="1"/>
  <c r="P23937" i="7" s="1"/>
  <c r="P23938" i="7" s="1"/>
  <c r="P23939" i="7" s="1"/>
  <c r="P23940" i="7" s="1"/>
  <c r="P23941" i="7" s="1"/>
  <c r="P23942" i="7" s="1"/>
  <c r="P23943" i="7" s="1"/>
  <c r="P23944" i="7" s="1"/>
  <c r="P23945" i="7" s="1"/>
  <c r="P23946" i="7" s="1"/>
  <c r="P23947" i="7" s="1"/>
  <c r="P23948" i="7" s="1"/>
  <c r="P23949" i="7" s="1"/>
  <c r="P23950" i="7" s="1"/>
  <c r="P23951" i="7" s="1"/>
  <c r="P23952" i="7" s="1"/>
  <c r="P23953" i="7" s="1"/>
  <c r="P23954" i="7" s="1"/>
  <c r="P23955" i="7" s="1"/>
  <c r="P23956" i="7" s="1"/>
  <c r="P23957" i="7" s="1"/>
  <c r="P23958" i="7" s="1"/>
  <c r="P23959" i="7" s="1"/>
  <c r="P23960" i="7" s="1"/>
  <c r="P23961" i="7" s="1"/>
  <c r="P23962" i="7" s="1"/>
  <c r="P23963" i="7" s="1"/>
  <c r="P23964" i="7" s="1"/>
  <c r="P23965" i="7" s="1"/>
  <c r="P23966" i="7" s="1"/>
  <c r="P23967" i="7" s="1"/>
  <c r="P23968" i="7" s="1"/>
  <c r="P23969" i="7" s="1"/>
  <c r="P23970" i="7" s="1"/>
  <c r="P23971" i="7" s="1"/>
  <c r="P23972" i="7" s="1"/>
  <c r="P23973" i="7" s="1"/>
  <c r="P23974" i="7" s="1"/>
  <c r="P23975" i="7" s="1"/>
  <c r="P23976" i="7" s="1"/>
  <c r="P23977" i="7" s="1"/>
  <c r="P23978" i="7" s="1"/>
  <c r="P23979" i="7" s="1"/>
  <c r="P23980" i="7" s="1"/>
  <c r="P23981" i="7" s="1"/>
  <c r="P23982" i="7" s="1"/>
  <c r="P23983" i="7" s="1"/>
  <c r="P23984" i="7" s="1"/>
  <c r="P23985" i="7" s="1"/>
  <c r="P23986" i="7" s="1"/>
  <c r="P23987" i="7" s="1"/>
  <c r="P23988" i="7" s="1"/>
  <c r="P23989" i="7" s="1"/>
  <c r="P23990" i="7" s="1"/>
  <c r="P23991" i="7" s="1"/>
  <c r="P23992" i="7" s="1"/>
  <c r="P23993" i="7" s="1"/>
  <c r="P23994" i="7" s="1"/>
  <c r="P23995" i="7" s="1"/>
  <c r="P23996" i="7" s="1"/>
  <c r="P23997" i="7" s="1"/>
  <c r="P23998" i="7" s="1"/>
  <c r="P23999" i="7" s="1"/>
  <c r="P24000" i="7" s="1"/>
  <c r="P24001" i="7" s="1"/>
  <c r="P24002" i="7" s="1"/>
  <c r="P24003" i="7" s="1"/>
  <c r="P24004" i="7" s="1"/>
  <c r="P24005" i="7" s="1"/>
  <c r="P24006" i="7" s="1"/>
  <c r="P24007" i="7" s="1"/>
  <c r="P24008" i="7" s="1"/>
  <c r="P24009" i="7" s="1"/>
  <c r="P24010" i="7" s="1"/>
  <c r="P24011" i="7" s="1"/>
  <c r="P24012" i="7" s="1"/>
  <c r="P24013" i="7" s="1"/>
  <c r="P24014" i="7" s="1"/>
  <c r="P24015" i="7" s="1"/>
  <c r="P24016" i="7" s="1"/>
  <c r="P24017" i="7" s="1"/>
  <c r="P24018" i="7" s="1"/>
  <c r="P24019" i="7" s="1"/>
  <c r="P24020" i="7" s="1"/>
  <c r="P24021" i="7" s="1"/>
  <c r="P24022" i="7" s="1"/>
  <c r="P24023" i="7" s="1"/>
  <c r="P24024" i="7" s="1"/>
  <c r="P24025" i="7" s="1"/>
  <c r="P24026" i="7" s="1"/>
  <c r="P24027" i="7" s="1"/>
  <c r="P24028" i="7" s="1"/>
  <c r="P24029" i="7" s="1"/>
  <c r="P24030" i="7" s="1"/>
  <c r="P24031" i="7" s="1"/>
  <c r="P24032" i="7" s="1"/>
  <c r="P24033" i="7" s="1"/>
  <c r="P24034" i="7" s="1"/>
  <c r="P24035" i="7" s="1"/>
  <c r="P24036" i="7" s="1"/>
  <c r="P24037" i="7" s="1"/>
  <c r="P24038" i="7" s="1"/>
  <c r="P24039" i="7" s="1"/>
  <c r="P24040" i="7" s="1"/>
  <c r="P24041" i="7" s="1"/>
  <c r="P24042" i="7" s="1"/>
  <c r="P24043" i="7" s="1"/>
  <c r="P24044" i="7" s="1"/>
  <c r="P24045" i="7" s="1"/>
  <c r="P24046" i="7" s="1"/>
  <c r="P24047" i="7" s="1"/>
  <c r="P24048" i="7" s="1"/>
  <c r="P24049" i="7" s="1"/>
  <c r="P24050" i="7" s="1"/>
  <c r="P24051" i="7" s="1"/>
  <c r="P24052" i="7" s="1"/>
  <c r="P24053" i="7" s="1"/>
  <c r="P24054" i="7" s="1"/>
  <c r="P24055" i="7" s="1"/>
  <c r="P24056" i="7" s="1"/>
  <c r="P24057" i="7" s="1"/>
  <c r="P24058" i="7" s="1"/>
  <c r="P24059" i="7" s="1"/>
  <c r="P24060" i="7" s="1"/>
  <c r="P24061" i="7" s="1"/>
  <c r="P24062" i="7" s="1"/>
  <c r="P24063" i="7" s="1"/>
  <c r="P24064" i="7" s="1"/>
  <c r="P24065" i="7" s="1"/>
  <c r="P24066" i="7" s="1"/>
  <c r="P24067" i="7" s="1"/>
  <c r="P24068" i="7" s="1"/>
  <c r="P24069" i="7" s="1"/>
  <c r="P24070" i="7" s="1"/>
  <c r="P24071" i="7" s="1"/>
  <c r="P24072" i="7" s="1"/>
  <c r="P24073" i="7" s="1"/>
  <c r="P24074" i="7" s="1"/>
  <c r="P24075" i="7" s="1"/>
  <c r="P24076" i="7" s="1"/>
  <c r="P24077" i="7" s="1"/>
  <c r="P24078" i="7" s="1"/>
  <c r="P24079" i="7" s="1"/>
  <c r="P24080" i="7" s="1"/>
  <c r="P24081" i="7" s="1"/>
  <c r="P24082" i="7" s="1"/>
  <c r="P24083" i="7" s="1"/>
  <c r="P24084" i="7" s="1"/>
  <c r="P24085" i="7" s="1"/>
  <c r="P24086" i="7" s="1"/>
  <c r="P24087" i="7" s="1"/>
  <c r="P24088" i="7" s="1"/>
  <c r="P24089" i="7" s="1"/>
  <c r="P24090" i="7" s="1"/>
  <c r="P24091" i="7" s="1"/>
  <c r="P24092" i="7" s="1"/>
  <c r="P24093" i="7" s="1"/>
  <c r="P24094" i="7" s="1"/>
  <c r="P24095" i="7" s="1"/>
  <c r="P24096" i="7" s="1"/>
  <c r="P24097" i="7" s="1"/>
  <c r="P24098" i="7" s="1"/>
  <c r="P24099" i="7" s="1"/>
  <c r="P24100" i="7" s="1"/>
  <c r="P24101" i="7" s="1"/>
  <c r="P24102" i="7" s="1"/>
  <c r="P24103" i="7" s="1"/>
  <c r="P24104" i="7" s="1"/>
  <c r="P24105" i="7" s="1"/>
  <c r="P24106" i="7" s="1"/>
  <c r="P24107" i="7" s="1"/>
  <c r="P24108" i="7" s="1"/>
  <c r="P24109" i="7" s="1"/>
  <c r="P24110" i="7" s="1"/>
  <c r="P24111" i="7" s="1"/>
  <c r="P24112" i="7" s="1"/>
  <c r="P24113" i="7" s="1"/>
  <c r="P24114" i="7" s="1"/>
  <c r="P24115" i="7" s="1"/>
  <c r="P24116" i="7" s="1"/>
  <c r="P24117" i="7" s="1"/>
  <c r="P24118" i="7" s="1"/>
  <c r="P24119" i="7" s="1"/>
  <c r="P24120" i="7" s="1"/>
  <c r="P24121" i="7" s="1"/>
  <c r="P24122" i="7" s="1"/>
  <c r="P24123" i="7" s="1"/>
  <c r="P24124" i="7" s="1"/>
  <c r="P24125" i="7" s="1"/>
  <c r="P24126" i="7" s="1"/>
  <c r="P24127" i="7" s="1"/>
  <c r="P24128" i="7" s="1"/>
  <c r="P24129" i="7" s="1"/>
  <c r="P24130" i="7" s="1"/>
  <c r="P24131" i="7" s="1"/>
  <c r="P24132" i="7" s="1"/>
  <c r="P24133" i="7" s="1"/>
  <c r="P24134" i="7" s="1"/>
  <c r="P24135" i="7" s="1"/>
  <c r="P24136" i="7" s="1"/>
  <c r="P24137" i="7" s="1"/>
  <c r="P24138" i="7" s="1"/>
  <c r="P24139" i="7" s="1"/>
  <c r="P24140" i="7" s="1"/>
  <c r="P24141" i="7" s="1"/>
  <c r="P24142" i="7" s="1"/>
  <c r="P24143" i="7" s="1"/>
  <c r="P24144" i="7" s="1"/>
  <c r="P24145" i="7" s="1"/>
  <c r="P24146" i="7" s="1"/>
  <c r="P24147" i="7" s="1"/>
  <c r="P24148" i="7" s="1"/>
  <c r="P24149" i="7" s="1"/>
  <c r="P24150" i="7" s="1"/>
  <c r="P24151" i="7" s="1"/>
  <c r="P24152" i="7" s="1"/>
  <c r="P24153" i="7" s="1"/>
  <c r="P24154" i="7" s="1"/>
  <c r="P24155" i="7" s="1"/>
  <c r="P24156" i="7" s="1"/>
  <c r="P24157" i="7" s="1"/>
  <c r="P24158" i="7" s="1"/>
  <c r="P24159" i="7" s="1"/>
  <c r="P24160" i="7" s="1"/>
  <c r="P24161" i="7" s="1"/>
  <c r="P24162" i="7" s="1"/>
  <c r="P24163" i="7" s="1"/>
  <c r="P24164" i="7" s="1"/>
  <c r="P24165" i="7" s="1"/>
  <c r="P24166" i="7" s="1"/>
  <c r="P24167" i="7" s="1"/>
  <c r="P24168" i="7" s="1"/>
  <c r="P24169" i="7" s="1"/>
  <c r="P24170" i="7" s="1"/>
  <c r="P24171" i="7" s="1"/>
  <c r="P24172" i="7" s="1"/>
  <c r="P24173" i="7" s="1"/>
  <c r="P24174" i="7" s="1"/>
  <c r="P24175" i="7" s="1"/>
  <c r="P24176" i="7" s="1"/>
  <c r="P24177" i="7" s="1"/>
  <c r="P24178" i="7" s="1"/>
  <c r="P24179" i="7" s="1"/>
  <c r="P24180" i="7" s="1"/>
  <c r="P24181" i="7" s="1"/>
  <c r="P24182" i="7" s="1"/>
  <c r="P24183" i="7" s="1"/>
  <c r="P24184" i="7" s="1"/>
  <c r="P24185" i="7" s="1"/>
  <c r="P24186" i="7" s="1"/>
  <c r="P24187" i="7" s="1"/>
  <c r="P24188" i="7" s="1"/>
  <c r="P24189" i="7" s="1"/>
  <c r="P24190" i="7" s="1"/>
  <c r="P24191" i="7" s="1"/>
  <c r="P24192" i="7" s="1"/>
  <c r="P24193" i="7" s="1"/>
  <c r="P24194" i="7" s="1"/>
  <c r="P24195" i="7" s="1"/>
  <c r="P24196" i="7" s="1"/>
  <c r="P24197" i="7" s="1"/>
  <c r="P24198" i="7" s="1"/>
  <c r="P24199" i="7" s="1"/>
  <c r="P24200" i="7" s="1"/>
  <c r="P24201" i="7" s="1"/>
  <c r="P24202" i="7" s="1"/>
  <c r="P24203" i="7" s="1"/>
  <c r="P24204" i="7" s="1"/>
  <c r="P24205" i="7" s="1"/>
  <c r="P24206" i="7" s="1"/>
  <c r="P24207" i="7" s="1"/>
  <c r="P24208" i="7" s="1"/>
  <c r="P24209" i="7" s="1"/>
  <c r="P24210" i="7" s="1"/>
  <c r="P24211" i="7" s="1"/>
  <c r="P24212" i="7" s="1"/>
  <c r="P24213" i="7" s="1"/>
  <c r="P24214" i="7" s="1"/>
  <c r="P24215" i="7" s="1"/>
  <c r="P24216" i="7" s="1"/>
  <c r="P24217" i="7" s="1"/>
  <c r="P24218" i="7" s="1"/>
  <c r="P24219" i="7" s="1"/>
  <c r="P24220" i="7" s="1"/>
  <c r="P24221" i="7" s="1"/>
  <c r="P24222" i="7" s="1"/>
  <c r="P24223" i="7" s="1"/>
  <c r="P24224" i="7" s="1"/>
  <c r="P24225" i="7" s="1"/>
  <c r="P24226" i="7" s="1"/>
  <c r="P24227" i="7" s="1"/>
  <c r="P24228" i="7" s="1"/>
  <c r="P24229" i="7" s="1"/>
  <c r="P24230" i="7" s="1"/>
  <c r="P24231" i="7" s="1"/>
  <c r="P24232" i="7" s="1"/>
  <c r="P24233" i="7" s="1"/>
  <c r="P24234" i="7" s="1"/>
  <c r="P24235" i="7" s="1"/>
  <c r="P24236" i="7" s="1"/>
  <c r="P24237" i="7" s="1"/>
  <c r="P24238" i="7" s="1"/>
  <c r="P24239" i="7" s="1"/>
  <c r="P24240" i="7" s="1"/>
  <c r="P24241" i="7" s="1"/>
  <c r="P24242" i="7" s="1"/>
  <c r="P24243" i="7" s="1"/>
  <c r="P24244" i="7" s="1"/>
  <c r="P24245" i="7" s="1"/>
  <c r="P24246" i="7" s="1"/>
  <c r="P24247" i="7" s="1"/>
  <c r="P24248" i="7" s="1"/>
  <c r="P24249" i="7" s="1"/>
  <c r="P24250" i="7" s="1"/>
  <c r="P24251" i="7" s="1"/>
  <c r="P24252" i="7" s="1"/>
  <c r="P24253" i="7" s="1"/>
  <c r="P24254" i="7" s="1"/>
  <c r="P24255" i="7" s="1"/>
  <c r="P24256" i="7" s="1"/>
  <c r="P24257" i="7" s="1"/>
  <c r="P24258" i="7" s="1"/>
  <c r="P24259" i="7" s="1"/>
  <c r="P24260" i="7" s="1"/>
  <c r="P24261" i="7" s="1"/>
  <c r="P24262" i="7" s="1"/>
  <c r="P24263" i="7" s="1"/>
  <c r="P24264" i="7" s="1"/>
  <c r="P24265" i="7" s="1"/>
  <c r="P24266" i="7" s="1"/>
  <c r="P24267" i="7" s="1"/>
  <c r="P24268" i="7" s="1"/>
  <c r="P24269" i="7" s="1"/>
  <c r="P24270" i="7" s="1"/>
  <c r="P24271" i="7" s="1"/>
  <c r="P24272" i="7" s="1"/>
  <c r="P24273" i="7" s="1"/>
  <c r="P24274" i="7" s="1"/>
  <c r="P24275" i="7" s="1"/>
  <c r="P24276" i="7" s="1"/>
  <c r="P24277" i="7" s="1"/>
  <c r="P24278" i="7" s="1"/>
  <c r="P24279" i="7" s="1"/>
  <c r="P24280" i="7" s="1"/>
  <c r="P24281" i="7" s="1"/>
  <c r="P24282" i="7" s="1"/>
  <c r="P24283" i="7" s="1"/>
  <c r="P24284" i="7" s="1"/>
  <c r="P24285" i="7" s="1"/>
  <c r="P24286" i="7" s="1"/>
  <c r="P24287" i="7" s="1"/>
  <c r="P24288" i="7" s="1"/>
  <c r="P24289" i="7" s="1"/>
  <c r="P24290" i="7" s="1"/>
  <c r="P24291" i="7" s="1"/>
  <c r="P24292" i="7" s="1"/>
  <c r="P24293" i="7" s="1"/>
  <c r="P24294" i="7" s="1"/>
  <c r="P24295" i="7" s="1"/>
  <c r="P24296" i="7" s="1"/>
  <c r="P24297" i="7" s="1"/>
  <c r="P24298" i="7" s="1"/>
  <c r="P24299" i="7" s="1"/>
  <c r="P24300" i="7" s="1"/>
  <c r="P24301" i="7" s="1"/>
  <c r="P24302" i="7" s="1"/>
  <c r="P24303" i="7" s="1"/>
  <c r="P24304" i="7" s="1"/>
  <c r="P24305" i="7" s="1"/>
  <c r="P24306" i="7" s="1"/>
  <c r="P24307" i="7" s="1"/>
  <c r="P24308" i="7" s="1"/>
  <c r="P24309" i="7" s="1"/>
  <c r="P24310" i="7" s="1"/>
  <c r="P24311" i="7" s="1"/>
  <c r="P24312" i="7" s="1"/>
  <c r="P24313" i="7" s="1"/>
  <c r="P24314" i="7" s="1"/>
  <c r="P24315" i="7" s="1"/>
  <c r="P24316" i="7" s="1"/>
  <c r="P24317" i="7" s="1"/>
  <c r="P24318" i="7" s="1"/>
  <c r="P24319" i="7" s="1"/>
  <c r="P24320" i="7" s="1"/>
  <c r="P24321" i="7" s="1"/>
  <c r="P24322" i="7" s="1"/>
  <c r="P24323" i="7" s="1"/>
  <c r="P24324" i="7" s="1"/>
  <c r="P24325" i="7" s="1"/>
  <c r="P24326" i="7" s="1"/>
  <c r="P24327" i="7" s="1"/>
  <c r="P24328" i="7" s="1"/>
  <c r="P24329" i="7" s="1"/>
  <c r="P24330" i="7" s="1"/>
  <c r="P24331" i="7" s="1"/>
  <c r="P24332" i="7" s="1"/>
  <c r="P24333" i="7" s="1"/>
  <c r="P24334" i="7" s="1"/>
  <c r="P24335" i="7" s="1"/>
  <c r="P24336" i="7" s="1"/>
  <c r="P24337" i="7" s="1"/>
  <c r="P24338" i="7" s="1"/>
  <c r="P24339" i="7" s="1"/>
  <c r="P24340" i="7" s="1"/>
  <c r="P24341" i="7" s="1"/>
  <c r="P24342" i="7" s="1"/>
  <c r="P24343" i="7" s="1"/>
  <c r="P24344" i="7" s="1"/>
  <c r="P24345" i="7" s="1"/>
  <c r="P24346" i="7" s="1"/>
  <c r="P24347" i="7" s="1"/>
  <c r="P24348" i="7" s="1"/>
  <c r="P24349" i="7" s="1"/>
  <c r="P24350" i="7" s="1"/>
  <c r="P24351" i="7" s="1"/>
  <c r="P24352" i="7" s="1"/>
  <c r="P24353" i="7" s="1"/>
  <c r="P24354" i="7" s="1"/>
  <c r="P24355" i="7" s="1"/>
  <c r="P24356" i="7" s="1"/>
  <c r="P24357" i="7" s="1"/>
  <c r="P24358" i="7" s="1"/>
  <c r="P24359" i="7" s="1"/>
  <c r="P24360" i="7" s="1"/>
  <c r="P24361" i="7" s="1"/>
  <c r="P24362" i="7" s="1"/>
  <c r="P24363" i="7" s="1"/>
  <c r="P24364" i="7" s="1"/>
  <c r="P24365" i="7" s="1"/>
  <c r="P24366" i="7" s="1"/>
  <c r="P24367" i="7" s="1"/>
  <c r="P24368" i="7" s="1"/>
  <c r="P24369" i="7" s="1"/>
  <c r="P24370" i="7" s="1"/>
  <c r="P24371" i="7" s="1"/>
  <c r="P24372" i="7" s="1"/>
  <c r="P24373" i="7" s="1"/>
  <c r="P24374" i="7" s="1"/>
  <c r="P24375" i="7" s="1"/>
  <c r="P24376" i="7" s="1"/>
  <c r="P24377" i="7" s="1"/>
  <c r="P24378" i="7" s="1"/>
  <c r="P24379" i="7" s="1"/>
  <c r="P24380" i="7" s="1"/>
  <c r="P24381" i="7" s="1"/>
  <c r="P24382" i="7" s="1"/>
  <c r="P24383" i="7" s="1"/>
  <c r="P24384" i="7" s="1"/>
  <c r="P24385" i="7" s="1"/>
  <c r="P24386" i="7" s="1"/>
  <c r="P24387" i="7" s="1"/>
  <c r="P24388" i="7" s="1"/>
  <c r="P24389" i="7" s="1"/>
  <c r="P24390" i="7" s="1"/>
  <c r="P24391" i="7" s="1"/>
  <c r="P24392" i="7" s="1"/>
  <c r="P24393" i="7" s="1"/>
  <c r="P24394" i="7" s="1"/>
  <c r="P24395" i="7" s="1"/>
  <c r="P24396" i="7" s="1"/>
  <c r="P24397" i="7" s="1"/>
  <c r="P24398" i="7" s="1"/>
  <c r="P24399" i="7" s="1"/>
  <c r="P24400" i="7" s="1"/>
  <c r="P24401" i="7" s="1"/>
  <c r="P24402" i="7" s="1"/>
  <c r="P24403" i="7" s="1"/>
  <c r="P24404" i="7" s="1"/>
  <c r="P24405" i="7" s="1"/>
  <c r="P24406" i="7" s="1"/>
  <c r="P24407" i="7" s="1"/>
  <c r="P24408" i="7" s="1"/>
  <c r="P24409" i="7" s="1"/>
  <c r="P24410" i="7" s="1"/>
  <c r="P24411" i="7" s="1"/>
  <c r="P24412" i="7" s="1"/>
  <c r="P24413" i="7" s="1"/>
  <c r="P24414" i="7" s="1"/>
  <c r="P24415" i="7" s="1"/>
  <c r="P24416" i="7" s="1"/>
  <c r="P24417" i="7" s="1"/>
  <c r="P24418" i="7" s="1"/>
  <c r="P24419" i="7" s="1"/>
  <c r="P24420" i="7" s="1"/>
  <c r="P24421" i="7" s="1"/>
  <c r="P24422" i="7" s="1"/>
  <c r="P24423" i="7" s="1"/>
  <c r="P24424" i="7" s="1"/>
  <c r="P24425" i="7" s="1"/>
  <c r="P24426" i="7" s="1"/>
  <c r="P24427" i="7" s="1"/>
  <c r="P24428" i="7" s="1"/>
  <c r="P24429" i="7" s="1"/>
  <c r="P24430" i="7" s="1"/>
  <c r="P24431" i="7" s="1"/>
  <c r="P24432" i="7" s="1"/>
  <c r="P24433" i="7" s="1"/>
  <c r="P24434" i="7" s="1"/>
  <c r="P24435" i="7" s="1"/>
  <c r="P24436" i="7" s="1"/>
  <c r="P24437" i="7" s="1"/>
  <c r="P24438" i="7" s="1"/>
  <c r="P24439" i="7" s="1"/>
  <c r="P24440" i="7" s="1"/>
  <c r="P24441" i="7" s="1"/>
  <c r="P24442" i="7" s="1"/>
  <c r="P24443" i="7" s="1"/>
  <c r="P24444" i="7" s="1"/>
  <c r="P24445" i="7" s="1"/>
  <c r="P24446" i="7" s="1"/>
  <c r="P24447" i="7" s="1"/>
  <c r="P24448" i="7" s="1"/>
  <c r="P24449" i="7" s="1"/>
  <c r="P24450" i="7" s="1"/>
  <c r="P24451" i="7" s="1"/>
  <c r="P24452" i="7" s="1"/>
  <c r="P24453" i="7" s="1"/>
  <c r="P24454" i="7" s="1"/>
  <c r="P24455" i="7" s="1"/>
  <c r="P24456" i="7" s="1"/>
  <c r="P24457" i="7" s="1"/>
  <c r="P24458" i="7" s="1"/>
  <c r="P24459" i="7" s="1"/>
  <c r="P24460" i="7" s="1"/>
  <c r="P24461" i="7" s="1"/>
  <c r="P24462" i="7" s="1"/>
  <c r="P24463" i="7" s="1"/>
  <c r="P24464" i="7" s="1"/>
  <c r="P24465" i="7" s="1"/>
  <c r="P24466" i="7" s="1"/>
  <c r="P24467" i="7" s="1"/>
  <c r="P24468" i="7" s="1"/>
  <c r="P24469" i="7" s="1"/>
  <c r="P24470" i="7" s="1"/>
  <c r="P24471" i="7" s="1"/>
  <c r="P24472" i="7" s="1"/>
  <c r="P24473" i="7" s="1"/>
  <c r="P24474" i="7" s="1"/>
  <c r="P24475" i="7" s="1"/>
  <c r="P24476" i="7" s="1"/>
  <c r="P24477" i="7" s="1"/>
  <c r="P24478" i="7" s="1"/>
  <c r="P24479" i="7" s="1"/>
  <c r="P24480" i="7" s="1"/>
  <c r="P24481" i="7" s="1"/>
  <c r="P24482" i="7" s="1"/>
  <c r="P24483" i="7" s="1"/>
  <c r="P24484" i="7" s="1"/>
  <c r="P24485" i="7" s="1"/>
  <c r="P24486" i="7" s="1"/>
  <c r="P24487" i="7" s="1"/>
  <c r="P24488" i="7" s="1"/>
  <c r="P24489" i="7" s="1"/>
  <c r="P24490" i="7" s="1"/>
  <c r="P24491" i="7" s="1"/>
  <c r="P24492" i="7" s="1"/>
  <c r="P24493" i="7" s="1"/>
  <c r="P24494" i="7" s="1"/>
  <c r="P24495" i="7" s="1"/>
  <c r="P24496" i="7" s="1"/>
  <c r="P24497" i="7" s="1"/>
  <c r="P24498" i="7" s="1"/>
  <c r="P24499" i="7" s="1"/>
  <c r="P24500" i="7" s="1"/>
  <c r="P24501" i="7" s="1"/>
  <c r="P24502" i="7" s="1"/>
  <c r="P24503" i="7" s="1"/>
  <c r="P24504" i="7" s="1"/>
  <c r="P24505" i="7" s="1"/>
  <c r="P24506" i="7" s="1"/>
  <c r="P24507" i="7" s="1"/>
  <c r="P24508" i="7" s="1"/>
  <c r="P24509" i="7" s="1"/>
  <c r="P24510" i="7" s="1"/>
  <c r="P24511" i="7" s="1"/>
  <c r="P24512" i="7" s="1"/>
  <c r="P24513" i="7" s="1"/>
  <c r="P24514" i="7" s="1"/>
  <c r="P24515" i="7" s="1"/>
  <c r="P24516" i="7" s="1"/>
  <c r="P24517" i="7" s="1"/>
  <c r="P24518" i="7" s="1"/>
  <c r="P24519" i="7" s="1"/>
  <c r="P24520" i="7" s="1"/>
  <c r="P24521" i="7" s="1"/>
  <c r="P24522" i="7" s="1"/>
  <c r="P24523" i="7" s="1"/>
  <c r="P24524" i="7" s="1"/>
  <c r="P24525" i="7" s="1"/>
  <c r="P24526" i="7" s="1"/>
  <c r="P24527" i="7" s="1"/>
  <c r="P24528" i="7" s="1"/>
  <c r="P24529" i="7" s="1"/>
  <c r="P24530" i="7" s="1"/>
  <c r="P24531" i="7" s="1"/>
  <c r="P24532" i="7" s="1"/>
  <c r="P24533" i="7" s="1"/>
  <c r="P24534" i="7" s="1"/>
  <c r="P24535" i="7" s="1"/>
  <c r="P24536" i="7" s="1"/>
  <c r="P24537" i="7" s="1"/>
  <c r="P24538" i="7" s="1"/>
  <c r="P24539" i="7" s="1"/>
  <c r="P24540" i="7" s="1"/>
  <c r="P24541" i="7" s="1"/>
  <c r="P24542" i="7" s="1"/>
  <c r="P24543" i="7" s="1"/>
  <c r="P24544" i="7" s="1"/>
  <c r="P24545" i="7" s="1"/>
  <c r="P24546" i="7" s="1"/>
  <c r="P24547" i="7" s="1"/>
  <c r="P24548" i="7" s="1"/>
  <c r="P24549" i="7" s="1"/>
  <c r="P24550" i="7" s="1"/>
  <c r="P24551" i="7" s="1"/>
  <c r="P24552" i="7" s="1"/>
  <c r="P24553" i="7" s="1"/>
  <c r="P24554" i="7" s="1"/>
  <c r="P24555" i="7" s="1"/>
  <c r="P24556" i="7" s="1"/>
  <c r="P24557" i="7" s="1"/>
  <c r="P24558" i="7" s="1"/>
  <c r="P24559" i="7" s="1"/>
  <c r="P24560" i="7" s="1"/>
  <c r="P24561" i="7" s="1"/>
  <c r="P24562" i="7" s="1"/>
  <c r="P24563" i="7" s="1"/>
  <c r="P24564" i="7" s="1"/>
  <c r="P24565" i="7" s="1"/>
  <c r="P24566" i="7" s="1"/>
  <c r="P24567" i="7" s="1"/>
  <c r="P24568" i="7" s="1"/>
  <c r="P24569" i="7" s="1"/>
  <c r="P24570" i="7" s="1"/>
  <c r="P24571" i="7" s="1"/>
  <c r="P24572" i="7" s="1"/>
  <c r="P24573" i="7" s="1"/>
  <c r="P24574" i="7" s="1"/>
  <c r="P24575" i="7" s="1"/>
  <c r="P24576" i="7" s="1"/>
  <c r="P24577" i="7" s="1"/>
  <c r="P24578" i="7" s="1"/>
  <c r="P24579" i="7" s="1"/>
  <c r="P24580" i="7" s="1"/>
  <c r="P24581" i="7" s="1"/>
  <c r="P24582" i="7" s="1"/>
  <c r="P24583" i="7" s="1"/>
  <c r="P24584" i="7" s="1"/>
  <c r="P24585" i="7" s="1"/>
  <c r="P24586" i="7" s="1"/>
  <c r="P24587" i="7" s="1"/>
  <c r="P24588" i="7" s="1"/>
  <c r="P24589" i="7" s="1"/>
  <c r="P24590" i="7" s="1"/>
  <c r="P24591" i="7" s="1"/>
  <c r="P24592" i="7" s="1"/>
  <c r="P24593" i="7" s="1"/>
  <c r="P24594" i="7" s="1"/>
  <c r="P24595" i="7" s="1"/>
  <c r="P24596" i="7" s="1"/>
  <c r="P24597" i="7" s="1"/>
  <c r="P24598" i="7" s="1"/>
  <c r="P24599" i="7" s="1"/>
  <c r="P24600" i="7" s="1"/>
  <c r="P24601" i="7" s="1"/>
  <c r="P24602" i="7" s="1"/>
  <c r="P24603" i="7" s="1"/>
  <c r="P24604" i="7" s="1"/>
  <c r="P24605" i="7" s="1"/>
  <c r="P24606" i="7" s="1"/>
  <c r="P24607" i="7" s="1"/>
  <c r="P24608" i="7" s="1"/>
  <c r="P24609" i="7" s="1"/>
  <c r="P24610" i="7" s="1"/>
  <c r="P24611" i="7" s="1"/>
  <c r="P24612" i="7" s="1"/>
  <c r="P24613" i="7" s="1"/>
  <c r="P24614" i="7" s="1"/>
  <c r="P24615" i="7" s="1"/>
  <c r="P24616" i="7" s="1"/>
  <c r="P24617" i="7" s="1"/>
  <c r="P24618" i="7" s="1"/>
  <c r="P24619" i="7" s="1"/>
  <c r="P24620" i="7" s="1"/>
  <c r="P24621" i="7" s="1"/>
  <c r="P24622" i="7" s="1"/>
  <c r="P24623" i="7" s="1"/>
  <c r="P24624" i="7" s="1"/>
  <c r="P24625" i="7" s="1"/>
  <c r="P24626" i="7" s="1"/>
  <c r="P24627" i="7" s="1"/>
  <c r="P24628" i="7" s="1"/>
  <c r="P24629" i="7" s="1"/>
  <c r="P24630" i="7" s="1"/>
  <c r="P24631" i="7" s="1"/>
  <c r="P24632" i="7" s="1"/>
  <c r="P24633" i="7" s="1"/>
  <c r="P24634" i="7" s="1"/>
  <c r="P24635" i="7" s="1"/>
  <c r="P24636" i="7" s="1"/>
  <c r="P24637" i="7" s="1"/>
  <c r="P24638" i="7" s="1"/>
  <c r="P24639" i="7" s="1"/>
  <c r="P24640" i="7" s="1"/>
  <c r="P24641" i="7" s="1"/>
  <c r="P24642" i="7" s="1"/>
  <c r="P24643" i="7" s="1"/>
  <c r="P24644" i="7" s="1"/>
  <c r="P24645" i="7" s="1"/>
  <c r="P24646" i="7" s="1"/>
  <c r="P24647" i="7" s="1"/>
  <c r="P24648" i="7" s="1"/>
  <c r="P24649" i="7" s="1"/>
  <c r="P24650" i="7" s="1"/>
  <c r="P24651" i="7" s="1"/>
  <c r="P24652" i="7" s="1"/>
  <c r="P24653" i="7" s="1"/>
  <c r="P24654" i="7" s="1"/>
  <c r="P24655" i="7" s="1"/>
  <c r="P24656" i="7" s="1"/>
  <c r="P24657" i="7" s="1"/>
  <c r="P24658" i="7" s="1"/>
  <c r="P24659" i="7" s="1"/>
  <c r="P24660" i="7" s="1"/>
  <c r="P24661" i="7" s="1"/>
  <c r="P24662" i="7" s="1"/>
  <c r="P24663" i="7" s="1"/>
  <c r="P24664" i="7" s="1"/>
  <c r="P24665" i="7" s="1"/>
  <c r="P24666" i="7" s="1"/>
  <c r="P24667" i="7" s="1"/>
  <c r="P24668" i="7" s="1"/>
  <c r="P24669" i="7" s="1"/>
  <c r="P24670" i="7" s="1"/>
  <c r="P24671" i="7" s="1"/>
  <c r="P24672" i="7" s="1"/>
  <c r="P24673" i="7" s="1"/>
  <c r="P24674" i="7" s="1"/>
  <c r="P24675" i="7" s="1"/>
  <c r="P24676" i="7" s="1"/>
  <c r="P24677" i="7" s="1"/>
  <c r="P24678" i="7" s="1"/>
  <c r="P24679" i="7" s="1"/>
  <c r="P24680" i="7" s="1"/>
  <c r="P24681" i="7" s="1"/>
  <c r="P24682" i="7" s="1"/>
  <c r="P24683" i="7" s="1"/>
  <c r="P24684" i="7" s="1"/>
  <c r="P24685" i="7" s="1"/>
  <c r="P24686" i="7" s="1"/>
  <c r="P24687" i="7" s="1"/>
  <c r="P24688" i="7" s="1"/>
  <c r="P24689" i="7" s="1"/>
  <c r="P24690" i="7" s="1"/>
  <c r="P24691" i="7" s="1"/>
  <c r="P24692" i="7" s="1"/>
  <c r="P24693" i="7" s="1"/>
  <c r="P24694" i="7" s="1"/>
  <c r="P24695" i="7" s="1"/>
  <c r="P24696" i="7" s="1"/>
  <c r="P24697" i="7" s="1"/>
  <c r="P24698" i="7" s="1"/>
  <c r="P24699" i="7" s="1"/>
  <c r="P24700" i="7" s="1"/>
  <c r="P24701" i="7" s="1"/>
  <c r="P24702" i="7" s="1"/>
  <c r="P24703" i="7" s="1"/>
  <c r="P24704" i="7" s="1"/>
  <c r="P24705" i="7" s="1"/>
  <c r="P24706" i="7" s="1"/>
  <c r="P24707" i="7" s="1"/>
  <c r="P24708" i="7" s="1"/>
  <c r="P24709" i="7" s="1"/>
  <c r="P24710" i="7" s="1"/>
  <c r="P24711" i="7" s="1"/>
  <c r="P24712" i="7" s="1"/>
  <c r="P24713" i="7" s="1"/>
  <c r="P24714" i="7" s="1"/>
  <c r="P24715" i="7" s="1"/>
  <c r="P24716" i="7" s="1"/>
  <c r="P24717" i="7" s="1"/>
  <c r="P24718" i="7" s="1"/>
  <c r="P24719" i="7" s="1"/>
  <c r="P24720" i="7" s="1"/>
  <c r="P24721" i="7" s="1"/>
  <c r="P24722" i="7" s="1"/>
  <c r="P24723" i="7" s="1"/>
  <c r="P24724" i="7" s="1"/>
  <c r="P24725" i="7" s="1"/>
  <c r="P24726" i="7" s="1"/>
  <c r="P24727" i="7" s="1"/>
  <c r="P24728" i="7" s="1"/>
  <c r="P24729" i="7" s="1"/>
  <c r="P24730" i="7" s="1"/>
  <c r="P24731" i="7" s="1"/>
  <c r="P24732" i="7" s="1"/>
  <c r="P24733" i="7" s="1"/>
  <c r="P24734" i="7" s="1"/>
  <c r="P24735" i="7" s="1"/>
  <c r="P24736" i="7" s="1"/>
  <c r="P24737" i="7" s="1"/>
  <c r="P24738" i="7" s="1"/>
  <c r="P24739" i="7" s="1"/>
  <c r="P24740" i="7" s="1"/>
  <c r="P24741" i="7" s="1"/>
  <c r="P24742" i="7" s="1"/>
  <c r="P24743" i="7" s="1"/>
  <c r="P24744" i="7" s="1"/>
  <c r="P24745" i="7" s="1"/>
  <c r="P24746" i="7" s="1"/>
  <c r="P24747" i="7" s="1"/>
  <c r="P24748" i="7" s="1"/>
  <c r="P24749" i="7" s="1"/>
  <c r="P24750" i="7" s="1"/>
  <c r="P24751" i="7" s="1"/>
  <c r="P24752" i="7" s="1"/>
  <c r="P24753" i="7" s="1"/>
  <c r="P24754" i="7" s="1"/>
  <c r="P24755" i="7" s="1"/>
  <c r="P24756" i="7" s="1"/>
  <c r="P24757" i="7" s="1"/>
  <c r="P24758" i="7" s="1"/>
  <c r="P24759" i="7" s="1"/>
  <c r="P24760" i="7" s="1"/>
  <c r="P24761" i="7" s="1"/>
  <c r="P24762" i="7" s="1"/>
  <c r="P24763" i="7" s="1"/>
  <c r="P24764" i="7" s="1"/>
  <c r="P24765" i="7" s="1"/>
  <c r="P24766" i="7" s="1"/>
  <c r="P24767" i="7" s="1"/>
  <c r="P24768" i="7" s="1"/>
  <c r="P24769" i="7" s="1"/>
  <c r="P24770" i="7" s="1"/>
  <c r="P24771" i="7" s="1"/>
  <c r="P24772" i="7" s="1"/>
  <c r="P24773" i="7" s="1"/>
  <c r="P24774" i="7" s="1"/>
  <c r="P24775" i="7" s="1"/>
  <c r="P24776" i="7" s="1"/>
  <c r="P24777" i="7" s="1"/>
  <c r="P24778" i="7" s="1"/>
  <c r="P24779" i="7" s="1"/>
  <c r="P24780" i="7" s="1"/>
  <c r="P24781" i="7" s="1"/>
  <c r="P24782" i="7" s="1"/>
  <c r="P24783" i="7" s="1"/>
  <c r="P24784" i="7" s="1"/>
  <c r="P24785" i="7" s="1"/>
  <c r="P24786" i="7" s="1"/>
  <c r="P24787" i="7" s="1"/>
  <c r="P24788" i="7" s="1"/>
  <c r="P24789" i="7" s="1"/>
  <c r="P24790" i="7" s="1"/>
  <c r="P24791" i="7" s="1"/>
  <c r="P24792" i="7" s="1"/>
  <c r="P24793" i="7" s="1"/>
  <c r="P24794" i="7" s="1"/>
  <c r="P24795" i="7" s="1"/>
  <c r="P24796" i="7" s="1"/>
  <c r="P24797" i="7" s="1"/>
  <c r="P24798" i="7" s="1"/>
  <c r="P24799" i="7" s="1"/>
  <c r="P24800" i="7" s="1"/>
  <c r="P24801" i="7" s="1"/>
  <c r="P24802" i="7" s="1"/>
  <c r="P24803" i="7" s="1"/>
  <c r="P24804" i="7" s="1"/>
  <c r="P24805" i="7" s="1"/>
  <c r="P24806" i="7" s="1"/>
  <c r="P24807" i="7" s="1"/>
  <c r="P24808" i="7" s="1"/>
  <c r="P24809" i="7" s="1"/>
  <c r="P24810" i="7" s="1"/>
  <c r="P24811" i="7" s="1"/>
  <c r="P24812" i="7" s="1"/>
  <c r="P24813" i="7" s="1"/>
  <c r="P24814" i="7" s="1"/>
  <c r="P24815" i="7" s="1"/>
  <c r="P24816" i="7" s="1"/>
  <c r="P24817" i="7" s="1"/>
  <c r="P24818" i="7" s="1"/>
  <c r="P24819" i="7" s="1"/>
  <c r="P24820" i="7" s="1"/>
  <c r="P24821" i="7" s="1"/>
  <c r="P24822" i="7" s="1"/>
  <c r="P24823" i="7" s="1"/>
  <c r="P24824" i="7" s="1"/>
  <c r="P24825" i="7" s="1"/>
  <c r="P24826" i="7" s="1"/>
  <c r="P24827" i="7" s="1"/>
  <c r="P24828" i="7" s="1"/>
  <c r="P24829" i="7" s="1"/>
  <c r="P24830" i="7" s="1"/>
  <c r="P24831" i="7" s="1"/>
  <c r="P24832" i="7" s="1"/>
  <c r="P24833" i="7" s="1"/>
  <c r="P24834" i="7" s="1"/>
  <c r="P24835" i="7" s="1"/>
  <c r="P24836" i="7" s="1"/>
  <c r="P24837" i="7" s="1"/>
  <c r="P24838" i="7" s="1"/>
  <c r="P24839" i="7" s="1"/>
  <c r="P24840" i="7" s="1"/>
  <c r="P24841" i="7" s="1"/>
  <c r="P24842" i="7" s="1"/>
  <c r="P24843" i="7" s="1"/>
  <c r="P24844" i="7" s="1"/>
  <c r="P24845" i="7" s="1"/>
  <c r="P24846" i="7" s="1"/>
  <c r="P24847" i="7" s="1"/>
  <c r="P24848" i="7" s="1"/>
  <c r="P24849" i="7" s="1"/>
  <c r="P24850" i="7" s="1"/>
  <c r="P24851" i="7" s="1"/>
  <c r="P24852" i="7" s="1"/>
  <c r="P24853" i="7" s="1"/>
  <c r="P24854" i="7" s="1"/>
  <c r="P24855" i="7" s="1"/>
  <c r="P24856" i="7" s="1"/>
  <c r="P24857" i="7" s="1"/>
  <c r="P24858" i="7" s="1"/>
  <c r="P24859" i="7" s="1"/>
  <c r="P24860" i="7" s="1"/>
  <c r="P24861" i="7" s="1"/>
  <c r="P24862" i="7" s="1"/>
  <c r="P24863" i="7" s="1"/>
  <c r="P24864" i="7" s="1"/>
  <c r="P24865" i="7" s="1"/>
  <c r="P24866" i="7" s="1"/>
  <c r="P24867" i="7" s="1"/>
  <c r="P24868" i="7" s="1"/>
  <c r="P24869" i="7" s="1"/>
  <c r="P24870" i="7" s="1"/>
  <c r="P24871" i="7" s="1"/>
  <c r="P24872" i="7" s="1"/>
  <c r="P24873" i="7" s="1"/>
  <c r="P24874" i="7" s="1"/>
  <c r="P24875" i="7" s="1"/>
  <c r="P24876" i="7" s="1"/>
  <c r="P24877" i="7" s="1"/>
  <c r="P24878" i="7" s="1"/>
  <c r="P24879" i="7" s="1"/>
  <c r="P24880" i="7" s="1"/>
  <c r="P24881" i="7" s="1"/>
  <c r="P24882" i="7" s="1"/>
  <c r="P24883" i="7" s="1"/>
  <c r="P24884" i="7" s="1"/>
  <c r="P24885" i="7" s="1"/>
  <c r="P24886" i="7" s="1"/>
  <c r="P24887" i="7" s="1"/>
  <c r="P24888" i="7" s="1"/>
  <c r="P24889" i="7" s="1"/>
  <c r="P24890" i="7" s="1"/>
  <c r="P24891" i="7" s="1"/>
  <c r="P24892" i="7" s="1"/>
  <c r="P24893" i="7" s="1"/>
  <c r="P24894" i="7" s="1"/>
  <c r="P24895" i="7" s="1"/>
  <c r="P24896" i="7" s="1"/>
  <c r="P24897" i="7" s="1"/>
  <c r="P24898" i="7" s="1"/>
  <c r="P24899" i="7" s="1"/>
  <c r="P24900" i="7" s="1"/>
  <c r="P24901" i="7" s="1"/>
  <c r="P24902" i="7" s="1"/>
  <c r="P24903" i="7" s="1"/>
  <c r="P24904" i="7" s="1"/>
  <c r="P24905" i="7" s="1"/>
  <c r="P24906" i="7" s="1"/>
  <c r="P24907" i="7" s="1"/>
  <c r="P24908" i="7" s="1"/>
  <c r="P24909" i="7" s="1"/>
  <c r="P24910" i="7" s="1"/>
  <c r="P24911" i="7" s="1"/>
  <c r="P24912" i="7" s="1"/>
  <c r="P24913" i="7" s="1"/>
  <c r="P24914" i="7" s="1"/>
  <c r="P24915" i="7" s="1"/>
  <c r="P24916" i="7" s="1"/>
  <c r="P24917" i="7" s="1"/>
  <c r="P24918" i="7" s="1"/>
  <c r="P24919" i="7" s="1"/>
  <c r="P24920" i="7" s="1"/>
  <c r="P24921" i="7" s="1"/>
  <c r="P24922" i="7" s="1"/>
  <c r="P24923" i="7" s="1"/>
  <c r="P24924" i="7" s="1"/>
  <c r="P24925" i="7" s="1"/>
  <c r="P24926" i="7" s="1"/>
  <c r="P24927" i="7" s="1"/>
  <c r="P24928" i="7" s="1"/>
  <c r="P24929" i="7" s="1"/>
  <c r="P24930" i="7" s="1"/>
  <c r="P24931" i="7" s="1"/>
  <c r="P24932" i="7" s="1"/>
  <c r="P24933" i="7" s="1"/>
  <c r="P24934" i="7" s="1"/>
  <c r="P24935" i="7" s="1"/>
  <c r="P24936" i="7" s="1"/>
  <c r="P24937" i="7" s="1"/>
  <c r="P24938" i="7" s="1"/>
  <c r="P24939" i="7" s="1"/>
  <c r="P24940" i="7" s="1"/>
  <c r="P24941" i="7" s="1"/>
  <c r="P24942" i="7" s="1"/>
  <c r="P24943" i="7" s="1"/>
  <c r="P24944" i="7" s="1"/>
  <c r="P24945" i="7" s="1"/>
  <c r="P24946" i="7" s="1"/>
  <c r="P24947" i="7" s="1"/>
  <c r="P24948" i="7" s="1"/>
  <c r="P24949" i="7" s="1"/>
  <c r="P24950" i="7" s="1"/>
  <c r="P24951" i="7" s="1"/>
  <c r="P24952" i="7" s="1"/>
  <c r="P24953" i="7" s="1"/>
  <c r="P24954" i="7" s="1"/>
  <c r="P24955" i="7" s="1"/>
  <c r="P24956" i="7" s="1"/>
  <c r="P24957" i="7" s="1"/>
  <c r="P24958" i="7" s="1"/>
  <c r="P24959" i="7" s="1"/>
  <c r="P24960" i="7" s="1"/>
  <c r="P24961" i="7" s="1"/>
  <c r="P24962" i="7" s="1"/>
  <c r="P24963" i="7" s="1"/>
  <c r="P24964" i="7" s="1"/>
  <c r="P24965" i="7" s="1"/>
  <c r="P24966" i="7" s="1"/>
  <c r="P24967" i="7" s="1"/>
  <c r="P24968" i="7" s="1"/>
  <c r="P24969" i="7" s="1"/>
  <c r="P24970" i="7" s="1"/>
  <c r="P24971" i="7" s="1"/>
  <c r="P24972" i="7" s="1"/>
  <c r="P24973" i="7" s="1"/>
  <c r="P24974" i="7" s="1"/>
  <c r="P24975" i="7" s="1"/>
  <c r="P24976" i="7" s="1"/>
  <c r="P24977" i="7" s="1"/>
  <c r="P24978" i="7" s="1"/>
  <c r="P24979" i="7" s="1"/>
  <c r="P24980" i="7" s="1"/>
  <c r="P24981" i="7" s="1"/>
  <c r="P24982" i="7" s="1"/>
  <c r="P24983" i="7" s="1"/>
  <c r="P24984" i="7" s="1"/>
  <c r="P24985" i="7" s="1"/>
  <c r="P24986" i="7" s="1"/>
  <c r="P24987" i="7" s="1"/>
  <c r="P24988" i="7" s="1"/>
  <c r="P24989" i="7" s="1"/>
  <c r="P24990" i="7" s="1"/>
  <c r="P24991" i="7" s="1"/>
  <c r="P24992" i="7" s="1"/>
  <c r="P24993" i="7" s="1"/>
  <c r="P24994" i="7" s="1"/>
  <c r="P24995" i="7" s="1"/>
  <c r="P24996" i="7" s="1"/>
  <c r="P24997" i="7" s="1"/>
  <c r="P24998" i="7" s="1"/>
  <c r="P24999" i="7" s="1"/>
  <c r="P25000" i="7" s="1"/>
  <c r="P25001" i="7" s="1"/>
  <c r="P25002" i="7" s="1"/>
  <c r="P25003" i="7" s="1"/>
  <c r="P25004" i="7" s="1"/>
  <c r="P25005" i="7" s="1"/>
  <c r="P25006" i="7" s="1"/>
  <c r="P25007" i="7" s="1"/>
  <c r="P25008" i="7" s="1"/>
  <c r="P25009" i="7" s="1"/>
  <c r="P25010" i="7" s="1"/>
  <c r="P25011" i="7" s="1"/>
  <c r="P25012" i="7" s="1"/>
  <c r="P25013" i="7" s="1"/>
  <c r="P25014" i="7" s="1"/>
  <c r="P25015" i="7" s="1"/>
  <c r="P25016" i="7" s="1"/>
  <c r="P25017" i="7" s="1"/>
  <c r="P25018" i="7" s="1"/>
  <c r="P25019" i="7" s="1"/>
  <c r="P25020" i="7" s="1"/>
  <c r="P25021" i="7" s="1"/>
  <c r="P25022" i="7" s="1"/>
  <c r="P25023" i="7" s="1"/>
  <c r="P25024" i="7" s="1"/>
  <c r="P25025" i="7" s="1"/>
  <c r="P25026" i="7" s="1"/>
  <c r="P25027" i="7" s="1"/>
  <c r="P25028" i="7" s="1"/>
  <c r="P25029" i="7" s="1"/>
  <c r="P25030" i="7" s="1"/>
  <c r="P25031" i="7" s="1"/>
  <c r="P25032" i="7" s="1"/>
  <c r="P25033" i="7" s="1"/>
  <c r="P25034" i="7" s="1"/>
  <c r="P25035" i="7" s="1"/>
  <c r="P25036" i="7" s="1"/>
  <c r="P25037" i="7" s="1"/>
  <c r="P25038" i="7" s="1"/>
  <c r="P25039" i="7" s="1"/>
  <c r="P25040" i="7" s="1"/>
  <c r="P25041" i="7" s="1"/>
  <c r="P25042" i="7" s="1"/>
  <c r="P25043" i="7" s="1"/>
  <c r="P25044" i="7" s="1"/>
  <c r="P25045" i="7" s="1"/>
  <c r="P25046" i="7" s="1"/>
  <c r="P25047" i="7" s="1"/>
  <c r="P25048" i="7" s="1"/>
  <c r="P25049" i="7" s="1"/>
  <c r="P25050" i="7" s="1"/>
  <c r="P25051" i="7" s="1"/>
  <c r="P25052" i="7" s="1"/>
  <c r="P25053" i="7" s="1"/>
  <c r="P25054" i="7" s="1"/>
  <c r="P25055" i="7" s="1"/>
  <c r="P25056" i="7" s="1"/>
  <c r="P25057" i="7" s="1"/>
  <c r="P25058" i="7" s="1"/>
  <c r="P25059" i="7" s="1"/>
  <c r="P25060" i="7" s="1"/>
  <c r="P25061" i="7" s="1"/>
  <c r="P25062" i="7" s="1"/>
  <c r="P25063" i="7" s="1"/>
  <c r="P25064" i="7" s="1"/>
  <c r="P25065" i="7" s="1"/>
  <c r="P25066" i="7" s="1"/>
  <c r="P25067" i="7" s="1"/>
  <c r="P25068" i="7" s="1"/>
  <c r="P25069" i="7" s="1"/>
  <c r="P25070" i="7" s="1"/>
  <c r="P25071" i="7" s="1"/>
  <c r="P25072" i="7" s="1"/>
  <c r="P25073" i="7" s="1"/>
  <c r="P25074" i="7" s="1"/>
  <c r="P25075" i="7" s="1"/>
  <c r="P25076" i="7" s="1"/>
  <c r="P25077" i="7" s="1"/>
  <c r="P25078" i="7" s="1"/>
  <c r="P25079" i="7" s="1"/>
  <c r="P25080" i="7" s="1"/>
  <c r="P25081" i="7" s="1"/>
  <c r="P25082" i="7" s="1"/>
  <c r="P25083" i="7" s="1"/>
  <c r="P25084" i="7" s="1"/>
  <c r="P25085" i="7" s="1"/>
  <c r="P25086" i="7" s="1"/>
  <c r="P25087" i="7" s="1"/>
  <c r="P25088" i="7" s="1"/>
  <c r="P25089" i="7" s="1"/>
  <c r="P25090" i="7" s="1"/>
  <c r="P25091" i="7" s="1"/>
  <c r="P25092" i="7" s="1"/>
  <c r="P25093" i="7" s="1"/>
  <c r="P25094" i="7" s="1"/>
  <c r="P25095" i="7" s="1"/>
  <c r="P25096" i="7" s="1"/>
  <c r="P25097" i="7" s="1"/>
  <c r="P25098" i="7" s="1"/>
  <c r="P25099" i="7" s="1"/>
  <c r="P25100" i="7" s="1"/>
  <c r="P25101" i="7" s="1"/>
  <c r="P25102" i="7" s="1"/>
  <c r="P25103" i="7" s="1"/>
  <c r="P25104" i="7" s="1"/>
  <c r="P25105" i="7" s="1"/>
  <c r="P25106" i="7" s="1"/>
  <c r="P25107" i="7" s="1"/>
  <c r="P25108" i="7" s="1"/>
  <c r="P25109" i="7" s="1"/>
  <c r="P25110" i="7" s="1"/>
  <c r="P25111" i="7" s="1"/>
  <c r="P25112" i="7" s="1"/>
  <c r="P25113" i="7" s="1"/>
  <c r="P25114" i="7" s="1"/>
  <c r="P25115" i="7" s="1"/>
  <c r="P25116" i="7" s="1"/>
  <c r="P25117" i="7" s="1"/>
  <c r="P25118" i="7" s="1"/>
  <c r="P25119" i="7" s="1"/>
  <c r="P25120" i="7" s="1"/>
  <c r="P25121" i="7" s="1"/>
  <c r="P25122" i="7" s="1"/>
  <c r="P25123" i="7" s="1"/>
  <c r="P25124" i="7" s="1"/>
  <c r="P25125" i="7" s="1"/>
  <c r="P25126" i="7" s="1"/>
  <c r="P25127" i="7" s="1"/>
  <c r="P25128" i="7" s="1"/>
  <c r="P25129" i="7" s="1"/>
  <c r="P25130" i="7" s="1"/>
  <c r="P25131" i="7" s="1"/>
  <c r="P25132" i="7" s="1"/>
  <c r="P25133" i="7" s="1"/>
  <c r="P25134" i="7" s="1"/>
  <c r="P25135" i="7" s="1"/>
  <c r="P25136" i="7" s="1"/>
  <c r="P25137" i="7" s="1"/>
  <c r="P25138" i="7" s="1"/>
  <c r="P25139" i="7" s="1"/>
  <c r="P25140" i="7" s="1"/>
  <c r="P25141" i="7" s="1"/>
  <c r="P25142" i="7" s="1"/>
  <c r="P25143" i="7" s="1"/>
  <c r="P25144" i="7" s="1"/>
  <c r="P25145" i="7" s="1"/>
  <c r="P25146" i="7" s="1"/>
  <c r="P25147" i="7" s="1"/>
  <c r="P25148" i="7" s="1"/>
  <c r="P25149" i="7" s="1"/>
  <c r="P25150" i="7" s="1"/>
  <c r="P25151" i="7" s="1"/>
  <c r="P25152" i="7" s="1"/>
  <c r="P25153" i="7" s="1"/>
  <c r="P25154" i="7" s="1"/>
  <c r="P25155" i="7" s="1"/>
  <c r="P25156" i="7" s="1"/>
  <c r="P25157" i="7" s="1"/>
  <c r="P25158" i="7" s="1"/>
  <c r="P25159" i="7" s="1"/>
  <c r="P25160" i="7" s="1"/>
  <c r="P25161" i="7" s="1"/>
  <c r="P25162" i="7" s="1"/>
  <c r="P25163" i="7" s="1"/>
  <c r="P25164" i="7" s="1"/>
  <c r="P25165" i="7" s="1"/>
  <c r="P25166" i="7" s="1"/>
  <c r="P25167" i="7" s="1"/>
  <c r="P25168" i="7" s="1"/>
  <c r="P25169" i="7" s="1"/>
  <c r="P25170" i="7" s="1"/>
  <c r="P25171" i="7" s="1"/>
  <c r="P25172" i="7" s="1"/>
  <c r="P25173" i="7" s="1"/>
  <c r="P25174" i="7" s="1"/>
  <c r="P25175" i="7" s="1"/>
  <c r="P25176" i="7" s="1"/>
  <c r="P25177" i="7" s="1"/>
  <c r="P25178" i="7" s="1"/>
  <c r="P25179" i="7" s="1"/>
  <c r="P25180" i="7" s="1"/>
  <c r="P25181" i="7" s="1"/>
  <c r="P25182" i="7" s="1"/>
  <c r="P25183" i="7" s="1"/>
  <c r="P25184" i="7" s="1"/>
  <c r="P25185" i="7" s="1"/>
  <c r="P25186" i="7" s="1"/>
  <c r="P25187" i="7" s="1"/>
  <c r="P25188" i="7" s="1"/>
  <c r="P25189" i="7" s="1"/>
  <c r="P25190" i="7" s="1"/>
  <c r="P25191" i="7" s="1"/>
  <c r="P25192" i="7" s="1"/>
  <c r="P25193" i="7" s="1"/>
  <c r="P25194" i="7" s="1"/>
  <c r="P25195" i="7" s="1"/>
  <c r="P25196" i="7" s="1"/>
  <c r="P25197" i="7" s="1"/>
  <c r="P25198" i="7" s="1"/>
  <c r="P25199" i="7" s="1"/>
  <c r="P25200" i="7" s="1"/>
  <c r="P25201" i="7" s="1"/>
  <c r="P25202" i="7" s="1"/>
  <c r="P25203" i="7" s="1"/>
  <c r="P25204" i="7" s="1"/>
  <c r="P25205" i="7" s="1"/>
  <c r="P25206" i="7" s="1"/>
  <c r="P25207" i="7" s="1"/>
  <c r="P25208" i="7" s="1"/>
  <c r="P25209" i="7" s="1"/>
  <c r="P25210" i="7" s="1"/>
  <c r="P25211" i="7" s="1"/>
  <c r="P25212" i="7" s="1"/>
  <c r="P25213" i="7" s="1"/>
  <c r="P25214" i="7" s="1"/>
  <c r="P25215" i="7" s="1"/>
  <c r="P25216" i="7" s="1"/>
  <c r="P25217" i="7" s="1"/>
  <c r="P25218" i="7" s="1"/>
  <c r="P25219" i="7" s="1"/>
  <c r="P25220" i="7" s="1"/>
  <c r="P25221" i="7" s="1"/>
  <c r="P25222" i="7" s="1"/>
  <c r="P25223" i="7" s="1"/>
  <c r="P25224" i="7" s="1"/>
  <c r="P25225" i="7" s="1"/>
  <c r="P25226" i="7" s="1"/>
  <c r="P25227" i="7" s="1"/>
  <c r="P25228" i="7" s="1"/>
  <c r="P25229" i="7" s="1"/>
  <c r="P25230" i="7" s="1"/>
  <c r="P25231" i="7" s="1"/>
  <c r="P25232" i="7" s="1"/>
  <c r="P25233" i="7" s="1"/>
  <c r="P25234" i="7" s="1"/>
  <c r="P25235" i="7" s="1"/>
  <c r="P25236" i="7" s="1"/>
  <c r="P25237" i="7" s="1"/>
  <c r="P25238" i="7" s="1"/>
  <c r="P25239" i="7" s="1"/>
  <c r="P25240" i="7" s="1"/>
  <c r="P25241" i="7" s="1"/>
  <c r="P25242" i="7" s="1"/>
  <c r="P25243" i="7" s="1"/>
  <c r="P25244" i="7" s="1"/>
  <c r="P25245" i="7" s="1"/>
  <c r="P25246" i="7" s="1"/>
  <c r="P25247" i="7" s="1"/>
  <c r="P25248" i="7" s="1"/>
  <c r="P25249" i="7" s="1"/>
  <c r="P25250" i="7" s="1"/>
  <c r="P25251" i="7" s="1"/>
  <c r="P25252" i="7" s="1"/>
  <c r="P25253" i="7" s="1"/>
  <c r="P25254" i="7" s="1"/>
  <c r="P25255" i="7" s="1"/>
  <c r="P25256" i="7" s="1"/>
  <c r="P25257" i="7" s="1"/>
  <c r="P25258" i="7" s="1"/>
  <c r="P25259" i="7" s="1"/>
  <c r="P25260" i="7" s="1"/>
  <c r="P25261" i="7" s="1"/>
  <c r="P25262" i="7" s="1"/>
  <c r="P25263" i="7" s="1"/>
  <c r="P25264" i="7" s="1"/>
  <c r="P25265" i="7" s="1"/>
  <c r="P25266" i="7" s="1"/>
  <c r="P25267" i="7" s="1"/>
  <c r="P25268" i="7" s="1"/>
  <c r="P25269" i="7" s="1"/>
  <c r="P25270" i="7" s="1"/>
  <c r="P25271" i="7" s="1"/>
  <c r="P25272" i="7" s="1"/>
  <c r="P25273" i="7" s="1"/>
  <c r="P25274" i="7" s="1"/>
  <c r="P25275" i="7" s="1"/>
  <c r="P25276" i="7" s="1"/>
  <c r="P25277" i="7" s="1"/>
  <c r="P25278" i="7" s="1"/>
  <c r="P25279" i="7" s="1"/>
  <c r="P25280" i="7" s="1"/>
  <c r="P25281" i="7" s="1"/>
  <c r="P25282" i="7" s="1"/>
  <c r="P25283" i="7" s="1"/>
  <c r="P25284" i="7" s="1"/>
  <c r="P25285" i="7" s="1"/>
  <c r="P25286" i="7" s="1"/>
  <c r="P25287" i="7" s="1"/>
  <c r="P25288" i="7" s="1"/>
  <c r="P25289" i="7" s="1"/>
  <c r="P25290" i="7" s="1"/>
  <c r="P25291" i="7" s="1"/>
  <c r="P25292" i="7" s="1"/>
  <c r="P25293" i="7" s="1"/>
  <c r="P25294" i="7" s="1"/>
  <c r="P25295" i="7" s="1"/>
  <c r="P25296" i="7" s="1"/>
  <c r="P25297" i="7" s="1"/>
  <c r="P25298" i="7" s="1"/>
  <c r="P25299" i="7" s="1"/>
  <c r="P25300" i="7" s="1"/>
  <c r="P25301" i="7" s="1"/>
  <c r="P25302" i="7" s="1"/>
  <c r="P25303" i="7" s="1"/>
  <c r="P25304" i="7" s="1"/>
  <c r="P25305" i="7" s="1"/>
  <c r="P25306" i="7" s="1"/>
  <c r="P25307" i="7" s="1"/>
  <c r="P25308" i="7" s="1"/>
  <c r="P25309" i="7" s="1"/>
  <c r="P25310" i="7" s="1"/>
  <c r="P25311" i="7" s="1"/>
  <c r="P25312" i="7" s="1"/>
  <c r="P25313" i="7" s="1"/>
  <c r="P25314" i="7" s="1"/>
  <c r="P25315" i="7" s="1"/>
  <c r="P25316" i="7" s="1"/>
  <c r="P25317" i="7" s="1"/>
  <c r="P25318" i="7" s="1"/>
  <c r="P25319" i="7" s="1"/>
  <c r="P25320" i="7" s="1"/>
  <c r="P25321" i="7" s="1"/>
  <c r="P25322" i="7" s="1"/>
  <c r="P25323" i="7" s="1"/>
  <c r="P25324" i="7" s="1"/>
  <c r="P25325" i="7" s="1"/>
  <c r="P25326" i="7" s="1"/>
  <c r="P25327" i="7" s="1"/>
  <c r="P25328" i="7" s="1"/>
  <c r="P25329" i="7" s="1"/>
  <c r="P25330" i="7" s="1"/>
  <c r="P25331" i="7" s="1"/>
  <c r="P25332" i="7" s="1"/>
  <c r="P25333" i="7" s="1"/>
  <c r="P25334" i="7" s="1"/>
  <c r="P25335" i="7" s="1"/>
  <c r="P25336" i="7" s="1"/>
  <c r="P25337" i="7" s="1"/>
  <c r="P25338" i="7" s="1"/>
  <c r="P25339" i="7" s="1"/>
  <c r="P25340" i="7" s="1"/>
  <c r="P25341" i="7" s="1"/>
  <c r="P25342" i="7" s="1"/>
  <c r="P25343" i="7" s="1"/>
  <c r="P25344" i="7" s="1"/>
  <c r="P25345" i="7" s="1"/>
  <c r="P25346" i="7" s="1"/>
  <c r="P25347" i="7" s="1"/>
  <c r="P25348" i="7" s="1"/>
  <c r="P25349" i="7" s="1"/>
  <c r="P25350" i="7" s="1"/>
  <c r="P25351" i="7" s="1"/>
  <c r="P25352" i="7" s="1"/>
  <c r="P25353" i="7" s="1"/>
  <c r="P25354" i="7" s="1"/>
  <c r="P25355" i="7" s="1"/>
  <c r="P25356" i="7" s="1"/>
  <c r="P25357" i="7" s="1"/>
  <c r="P25358" i="7" s="1"/>
  <c r="P25359" i="7" s="1"/>
  <c r="P25360" i="7" s="1"/>
  <c r="P25361" i="7" s="1"/>
  <c r="P25362" i="7" s="1"/>
  <c r="P25363" i="7" s="1"/>
  <c r="P25364" i="7" s="1"/>
  <c r="P25365" i="7" s="1"/>
  <c r="P25366" i="7" s="1"/>
  <c r="P25367" i="7" s="1"/>
  <c r="P25368" i="7" s="1"/>
  <c r="P25369" i="7" s="1"/>
  <c r="P25370" i="7" s="1"/>
  <c r="P25371" i="7" s="1"/>
  <c r="P25372" i="7" s="1"/>
  <c r="P25373" i="7" s="1"/>
  <c r="P25374" i="7" s="1"/>
  <c r="P25375" i="7" s="1"/>
  <c r="P25376" i="7" s="1"/>
  <c r="P25377" i="7" s="1"/>
  <c r="P25378" i="7" s="1"/>
  <c r="P25379" i="7" s="1"/>
  <c r="P25380" i="7" s="1"/>
  <c r="P25381" i="7" s="1"/>
  <c r="P25382" i="7" s="1"/>
  <c r="P25383" i="7" s="1"/>
  <c r="P25384" i="7" s="1"/>
  <c r="P25385" i="7" s="1"/>
  <c r="P25386" i="7" s="1"/>
  <c r="P25387" i="7" s="1"/>
  <c r="P25388" i="7" s="1"/>
  <c r="P25389" i="7" s="1"/>
  <c r="P25390" i="7" s="1"/>
  <c r="P25391" i="7" s="1"/>
  <c r="P25392" i="7" s="1"/>
  <c r="P25393" i="7" s="1"/>
  <c r="P25394" i="7" s="1"/>
  <c r="P25395" i="7" s="1"/>
  <c r="P25396" i="7" s="1"/>
  <c r="P25397" i="7" s="1"/>
  <c r="P25398" i="7" s="1"/>
  <c r="P25399" i="7" s="1"/>
  <c r="P25400" i="7" s="1"/>
  <c r="P25401" i="7" s="1"/>
  <c r="P25402" i="7" s="1"/>
  <c r="P25403" i="7" s="1"/>
  <c r="P25404" i="7" s="1"/>
  <c r="P25405" i="7" s="1"/>
  <c r="P25406" i="7" s="1"/>
  <c r="P25407" i="7" s="1"/>
  <c r="P25408" i="7" s="1"/>
  <c r="P25409" i="7" s="1"/>
  <c r="P25410" i="7" s="1"/>
  <c r="P25411" i="7" s="1"/>
  <c r="P25412" i="7" s="1"/>
  <c r="P25413" i="7" s="1"/>
  <c r="P25414" i="7" s="1"/>
  <c r="P25415" i="7" s="1"/>
  <c r="P25416" i="7" s="1"/>
  <c r="P25417" i="7" s="1"/>
  <c r="P25418" i="7" s="1"/>
  <c r="P25419" i="7" s="1"/>
  <c r="P25420" i="7" s="1"/>
  <c r="P25421" i="7" s="1"/>
  <c r="P25422" i="7" s="1"/>
  <c r="P25423" i="7" s="1"/>
  <c r="P25424" i="7" s="1"/>
  <c r="P25425" i="7" s="1"/>
  <c r="P25426" i="7" s="1"/>
  <c r="P25427" i="7" s="1"/>
  <c r="P25428" i="7" s="1"/>
  <c r="P25429" i="7" s="1"/>
  <c r="P25430" i="7" s="1"/>
  <c r="P25431" i="7" s="1"/>
  <c r="P25432" i="7" s="1"/>
  <c r="P25433" i="7" s="1"/>
  <c r="P25434" i="7" s="1"/>
  <c r="P25435" i="7" s="1"/>
  <c r="P25436" i="7" s="1"/>
  <c r="P25437" i="7" s="1"/>
  <c r="P25438" i="7" s="1"/>
  <c r="P25439" i="7" s="1"/>
  <c r="P25440" i="7" s="1"/>
  <c r="P25441" i="7" s="1"/>
  <c r="P25442" i="7" s="1"/>
  <c r="P25443" i="7" s="1"/>
  <c r="P25444" i="7" s="1"/>
  <c r="P25445" i="7" s="1"/>
  <c r="P25446" i="7" s="1"/>
  <c r="P25447" i="7" s="1"/>
  <c r="P25448" i="7" s="1"/>
  <c r="P25449" i="7" s="1"/>
  <c r="P25450" i="7" s="1"/>
  <c r="P25451" i="7" s="1"/>
  <c r="P25452" i="7" s="1"/>
  <c r="P25453" i="7" s="1"/>
  <c r="P25454" i="7" s="1"/>
  <c r="P25455" i="7" s="1"/>
  <c r="P25456" i="7" s="1"/>
  <c r="P25457" i="7" s="1"/>
  <c r="P25458" i="7" s="1"/>
  <c r="P25459" i="7" s="1"/>
  <c r="P25460" i="7" s="1"/>
  <c r="P25461" i="7" s="1"/>
  <c r="P25462" i="7" s="1"/>
  <c r="P25463" i="7" s="1"/>
  <c r="P25464" i="7" s="1"/>
  <c r="P25465" i="7" s="1"/>
  <c r="P25466" i="7" s="1"/>
  <c r="P25467" i="7" s="1"/>
  <c r="P25468" i="7" s="1"/>
  <c r="P25469" i="7" s="1"/>
  <c r="P25470" i="7" s="1"/>
  <c r="P25471" i="7" s="1"/>
  <c r="P25472" i="7" s="1"/>
  <c r="P25473" i="7" s="1"/>
  <c r="P25474" i="7" s="1"/>
  <c r="P25475" i="7" s="1"/>
  <c r="P25476" i="7" s="1"/>
  <c r="P25477" i="7" s="1"/>
  <c r="P25478" i="7" s="1"/>
  <c r="P25479" i="7" s="1"/>
  <c r="P25480" i="7" s="1"/>
  <c r="P25481" i="7" s="1"/>
  <c r="P25482" i="7" s="1"/>
  <c r="P25483" i="7" s="1"/>
  <c r="P25484" i="7" s="1"/>
  <c r="P25485" i="7" s="1"/>
  <c r="P25486" i="7" s="1"/>
  <c r="P25487" i="7" s="1"/>
  <c r="P25488" i="7" s="1"/>
  <c r="P25489" i="7" s="1"/>
  <c r="P25490" i="7" s="1"/>
  <c r="P25491" i="7" s="1"/>
  <c r="P25492" i="7" s="1"/>
  <c r="P25493" i="7" s="1"/>
  <c r="P25494" i="7" s="1"/>
  <c r="P25495" i="7" s="1"/>
  <c r="P25496" i="7" s="1"/>
  <c r="P25497" i="7" s="1"/>
  <c r="P25498" i="7" s="1"/>
  <c r="P25499" i="7" s="1"/>
  <c r="P25500" i="7" s="1"/>
  <c r="P25501" i="7" s="1"/>
  <c r="P25502" i="7" s="1"/>
  <c r="P25503" i="7" s="1"/>
  <c r="P25504" i="7" s="1"/>
  <c r="P25505" i="7" s="1"/>
  <c r="P25506" i="7" s="1"/>
  <c r="P25507" i="7" s="1"/>
  <c r="P25508" i="7" s="1"/>
  <c r="P25509" i="7" s="1"/>
  <c r="P25510" i="7" s="1"/>
  <c r="P25511" i="7" s="1"/>
  <c r="P25512" i="7" s="1"/>
  <c r="P25513" i="7" s="1"/>
  <c r="P25514" i="7" s="1"/>
  <c r="P25515" i="7" s="1"/>
  <c r="P25516" i="7" s="1"/>
  <c r="P25517" i="7" s="1"/>
  <c r="P25518" i="7" s="1"/>
  <c r="P25519" i="7" s="1"/>
  <c r="P25520" i="7" s="1"/>
  <c r="P25521" i="7" s="1"/>
  <c r="P25522" i="7" s="1"/>
  <c r="P25523" i="7" s="1"/>
  <c r="P25524" i="7" s="1"/>
  <c r="P25525" i="7" s="1"/>
  <c r="P25526" i="7" s="1"/>
  <c r="P25527" i="7" s="1"/>
  <c r="P25528" i="7" s="1"/>
  <c r="P25529" i="7" s="1"/>
  <c r="P25530" i="7" s="1"/>
  <c r="P25531" i="7" s="1"/>
  <c r="P25532" i="7" s="1"/>
  <c r="P25533" i="7" s="1"/>
  <c r="P25534" i="7" s="1"/>
  <c r="P25535" i="7" s="1"/>
  <c r="P25536" i="7" s="1"/>
  <c r="P25537" i="7" s="1"/>
  <c r="P25538" i="7" s="1"/>
  <c r="P25539" i="7" s="1"/>
  <c r="P25540" i="7" s="1"/>
  <c r="P25541" i="7" s="1"/>
  <c r="P25542" i="7" s="1"/>
  <c r="P25543" i="7" s="1"/>
  <c r="P25544" i="7" s="1"/>
  <c r="P25545" i="7" s="1"/>
  <c r="P25546" i="7" s="1"/>
  <c r="P25547" i="7" s="1"/>
  <c r="P25548" i="7" s="1"/>
  <c r="P25549" i="7" s="1"/>
  <c r="P25550" i="7" s="1"/>
  <c r="P25551" i="7" s="1"/>
  <c r="P25552" i="7" s="1"/>
  <c r="P25553" i="7" s="1"/>
  <c r="P25554" i="7" s="1"/>
  <c r="P25555" i="7" s="1"/>
  <c r="P25556" i="7" s="1"/>
  <c r="P25557" i="7" s="1"/>
  <c r="P25558" i="7" s="1"/>
  <c r="P25559" i="7" s="1"/>
  <c r="P25560" i="7" s="1"/>
  <c r="P25561" i="7" s="1"/>
  <c r="P25562" i="7" s="1"/>
  <c r="P25563" i="7" s="1"/>
  <c r="P25564" i="7" s="1"/>
  <c r="P25565" i="7" s="1"/>
  <c r="P25566" i="7" s="1"/>
  <c r="P25567" i="7" s="1"/>
  <c r="P25568" i="7" s="1"/>
  <c r="P25569" i="7" s="1"/>
  <c r="P25570" i="7" s="1"/>
  <c r="P25571" i="7" s="1"/>
  <c r="P25572" i="7" s="1"/>
  <c r="P25573" i="7" s="1"/>
  <c r="P25574" i="7" s="1"/>
  <c r="P25575" i="7" s="1"/>
  <c r="P25576" i="7" s="1"/>
  <c r="P25577" i="7" s="1"/>
  <c r="P25578" i="7" s="1"/>
  <c r="P25579" i="7" s="1"/>
  <c r="P25580" i="7" s="1"/>
  <c r="P25581" i="7" s="1"/>
  <c r="P25582" i="7" s="1"/>
  <c r="P25583" i="7" s="1"/>
  <c r="P25584" i="7" s="1"/>
  <c r="P25585" i="7" s="1"/>
  <c r="P25586" i="7" s="1"/>
  <c r="P25587" i="7" s="1"/>
  <c r="P25588" i="7" s="1"/>
  <c r="P25589" i="7" s="1"/>
  <c r="P25590" i="7" s="1"/>
  <c r="P25591" i="7" s="1"/>
  <c r="P25592" i="7" s="1"/>
  <c r="P25593" i="7" s="1"/>
  <c r="P25594" i="7" s="1"/>
  <c r="P25595" i="7" s="1"/>
  <c r="P25596" i="7" s="1"/>
  <c r="P25597" i="7" s="1"/>
  <c r="P25598" i="7" s="1"/>
  <c r="P25599" i="7" s="1"/>
  <c r="P25600" i="7" s="1"/>
  <c r="P25601" i="7" s="1"/>
  <c r="P25602" i="7" s="1"/>
  <c r="P25603" i="7" s="1"/>
  <c r="P25604" i="7" s="1"/>
  <c r="P25605" i="7" s="1"/>
  <c r="P25606" i="7" s="1"/>
  <c r="P25607" i="7" s="1"/>
  <c r="P25608" i="7" s="1"/>
  <c r="P25609" i="7" s="1"/>
  <c r="P25610" i="7" s="1"/>
  <c r="P25611" i="7" s="1"/>
  <c r="P25612" i="7" s="1"/>
  <c r="P25613" i="7" s="1"/>
  <c r="P25614" i="7" s="1"/>
  <c r="P25615" i="7" s="1"/>
  <c r="P25616" i="7" s="1"/>
  <c r="P25617" i="7" s="1"/>
  <c r="P25618" i="7" s="1"/>
  <c r="P25619" i="7" s="1"/>
  <c r="P25620" i="7" s="1"/>
  <c r="P25621" i="7" s="1"/>
  <c r="P25622" i="7" s="1"/>
  <c r="P25623" i="7" s="1"/>
  <c r="P25624" i="7" s="1"/>
  <c r="P25625" i="7" s="1"/>
  <c r="P25626" i="7" s="1"/>
  <c r="P25627" i="7" s="1"/>
  <c r="P25628" i="7" s="1"/>
  <c r="P25629" i="7" s="1"/>
  <c r="P25630" i="7" s="1"/>
  <c r="P25631" i="7" s="1"/>
  <c r="P25632" i="7" s="1"/>
  <c r="P25633" i="7" s="1"/>
  <c r="P25634" i="7" s="1"/>
  <c r="P25635" i="7" s="1"/>
  <c r="P25636" i="7" s="1"/>
  <c r="P25637" i="7" s="1"/>
  <c r="P25638" i="7" s="1"/>
  <c r="P25639" i="7" s="1"/>
  <c r="P25640" i="7" s="1"/>
  <c r="P25641" i="7" s="1"/>
  <c r="P25642" i="7" s="1"/>
  <c r="P25643" i="7" s="1"/>
  <c r="P25644" i="7" s="1"/>
  <c r="P25645" i="7" s="1"/>
  <c r="P25646" i="7" s="1"/>
  <c r="P25647" i="7" s="1"/>
  <c r="P25648" i="7" s="1"/>
  <c r="P25649" i="7" s="1"/>
  <c r="P25650" i="7" s="1"/>
  <c r="P25651" i="7" s="1"/>
  <c r="P25652" i="7" s="1"/>
  <c r="P25653" i="7" s="1"/>
  <c r="P25654" i="7" s="1"/>
  <c r="P25655" i="7" s="1"/>
  <c r="P25656" i="7" s="1"/>
  <c r="P25657" i="7" s="1"/>
  <c r="P25658" i="7" s="1"/>
  <c r="P25659" i="7" s="1"/>
  <c r="P25660" i="7" s="1"/>
  <c r="P25661" i="7" s="1"/>
  <c r="P25662" i="7" s="1"/>
  <c r="P25663" i="7" s="1"/>
  <c r="P25664" i="7" s="1"/>
  <c r="P25665" i="7" s="1"/>
  <c r="P25666" i="7" s="1"/>
  <c r="P25667" i="7" s="1"/>
  <c r="P25668" i="7" s="1"/>
  <c r="P25669" i="7" s="1"/>
  <c r="P25670" i="7" s="1"/>
  <c r="P25671" i="7" s="1"/>
  <c r="P25672" i="7" s="1"/>
  <c r="P25673" i="7" s="1"/>
  <c r="P25674" i="7" s="1"/>
  <c r="P25675" i="7" s="1"/>
  <c r="P25676" i="7" s="1"/>
  <c r="P25677" i="7" s="1"/>
  <c r="P25678" i="7" s="1"/>
  <c r="P25679" i="7" s="1"/>
  <c r="P25680" i="7" s="1"/>
  <c r="P25681" i="7" s="1"/>
  <c r="P25682" i="7" s="1"/>
  <c r="P25683" i="7" s="1"/>
  <c r="P25684" i="7" s="1"/>
  <c r="P25685" i="7" s="1"/>
  <c r="P25686" i="7" s="1"/>
  <c r="P25687" i="7" s="1"/>
  <c r="P25688" i="7" s="1"/>
  <c r="P25689" i="7" s="1"/>
  <c r="P25690" i="7" s="1"/>
  <c r="P25691" i="7" s="1"/>
  <c r="P25692" i="7" s="1"/>
  <c r="P25693" i="7" s="1"/>
  <c r="P25694" i="7" s="1"/>
  <c r="P25695" i="7" s="1"/>
  <c r="P25696" i="7" s="1"/>
  <c r="P25697" i="7" s="1"/>
  <c r="P25698" i="7" s="1"/>
  <c r="P25699" i="7" s="1"/>
  <c r="P25700" i="7" s="1"/>
  <c r="P25701" i="7" s="1"/>
  <c r="P25702" i="7" s="1"/>
  <c r="P25703" i="7" s="1"/>
  <c r="P25704" i="7" s="1"/>
  <c r="P25705" i="7" s="1"/>
  <c r="P25706" i="7" s="1"/>
  <c r="P25707" i="7" s="1"/>
  <c r="P25708" i="7" s="1"/>
  <c r="P25709" i="7" s="1"/>
  <c r="P25710" i="7" s="1"/>
  <c r="P25711" i="7" s="1"/>
  <c r="P25712" i="7" s="1"/>
  <c r="P25713" i="7" s="1"/>
  <c r="P25714" i="7" s="1"/>
  <c r="P25715" i="7" s="1"/>
  <c r="P25716" i="7" s="1"/>
  <c r="P25717" i="7" s="1"/>
  <c r="P25718" i="7" s="1"/>
  <c r="P25719" i="7" s="1"/>
  <c r="P25720" i="7" s="1"/>
  <c r="P25721" i="7" s="1"/>
  <c r="P25722" i="7" s="1"/>
  <c r="P25723" i="7" s="1"/>
  <c r="P25724" i="7" s="1"/>
  <c r="P25725" i="7" s="1"/>
  <c r="P25726" i="7" s="1"/>
  <c r="P25727" i="7" s="1"/>
  <c r="P25728" i="7" s="1"/>
  <c r="P25729" i="7" s="1"/>
  <c r="P25730" i="7" s="1"/>
  <c r="P25731" i="7" s="1"/>
  <c r="P25732" i="7" s="1"/>
  <c r="P25733" i="7" s="1"/>
  <c r="P25734" i="7" s="1"/>
  <c r="P25735" i="7" s="1"/>
  <c r="P25736" i="7" s="1"/>
  <c r="P25737" i="7" s="1"/>
  <c r="P25738" i="7" s="1"/>
  <c r="P25739" i="7" s="1"/>
  <c r="P25740" i="7" s="1"/>
  <c r="P25741" i="7" s="1"/>
  <c r="P25742" i="7" s="1"/>
  <c r="P25743" i="7" s="1"/>
  <c r="P25744" i="7" s="1"/>
  <c r="P25745" i="7" s="1"/>
  <c r="P25746" i="7" s="1"/>
  <c r="P25747" i="7" s="1"/>
  <c r="P25748" i="7" s="1"/>
  <c r="P25749" i="7" s="1"/>
  <c r="P25750" i="7" s="1"/>
  <c r="P25751" i="7" s="1"/>
  <c r="P25752" i="7" s="1"/>
  <c r="P25753" i="7" s="1"/>
  <c r="P25754" i="7" s="1"/>
  <c r="P25755" i="7" s="1"/>
  <c r="P25756" i="7" s="1"/>
  <c r="P25757" i="7" s="1"/>
  <c r="P25758" i="7" s="1"/>
  <c r="P25759" i="7" s="1"/>
  <c r="P25760" i="7" s="1"/>
  <c r="P25761" i="7" s="1"/>
  <c r="P25762" i="7" s="1"/>
  <c r="P25763" i="7" s="1"/>
  <c r="P25764" i="7" s="1"/>
  <c r="P25765" i="7" s="1"/>
  <c r="P25766" i="7" s="1"/>
  <c r="P25767" i="7" s="1"/>
  <c r="P25768" i="7" s="1"/>
  <c r="P25769" i="7" s="1"/>
  <c r="P25770" i="7" s="1"/>
  <c r="P25771" i="7" s="1"/>
  <c r="P25772" i="7" s="1"/>
  <c r="P25773" i="7" s="1"/>
  <c r="P25774" i="7" s="1"/>
  <c r="P25775" i="7" s="1"/>
  <c r="P25776" i="7" s="1"/>
  <c r="P25777" i="7" s="1"/>
  <c r="P25778" i="7" s="1"/>
  <c r="P25779" i="7" s="1"/>
  <c r="P25780" i="7" s="1"/>
  <c r="P25781" i="7" s="1"/>
  <c r="P25782" i="7" s="1"/>
  <c r="P25783" i="7" s="1"/>
  <c r="P25784" i="7" s="1"/>
  <c r="P25785" i="7" s="1"/>
  <c r="P25786" i="7" s="1"/>
  <c r="P25787" i="7" s="1"/>
  <c r="P25788" i="7" s="1"/>
  <c r="P25789" i="7" s="1"/>
  <c r="P25790" i="7" s="1"/>
  <c r="P25791" i="7" s="1"/>
  <c r="P25792" i="7" s="1"/>
  <c r="P25793" i="7" s="1"/>
  <c r="P25794" i="7" s="1"/>
  <c r="P25795" i="7" s="1"/>
  <c r="P25796" i="7" s="1"/>
  <c r="P25797" i="7" s="1"/>
  <c r="P25798" i="7" s="1"/>
  <c r="P25799" i="7" s="1"/>
  <c r="P25800" i="7" s="1"/>
  <c r="P25801" i="7" s="1"/>
  <c r="P25802" i="7" s="1"/>
  <c r="P25803" i="7" s="1"/>
  <c r="P25804" i="7" s="1"/>
  <c r="P25805" i="7" s="1"/>
  <c r="P25806" i="7" s="1"/>
  <c r="P25807" i="7" s="1"/>
  <c r="P25808" i="7" s="1"/>
  <c r="P25809" i="7" s="1"/>
  <c r="P25810" i="7" s="1"/>
  <c r="P25811" i="7" s="1"/>
  <c r="P25812" i="7" s="1"/>
  <c r="P25813" i="7" s="1"/>
  <c r="P25814" i="7" s="1"/>
  <c r="P25815" i="7" s="1"/>
  <c r="P25816" i="7" s="1"/>
  <c r="P25817" i="7" s="1"/>
  <c r="P25818" i="7" s="1"/>
  <c r="P25819" i="7" s="1"/>
  <c r="P25820" i="7" s="1"/>
  <c r="P25821" i="7" s="1"/>
  <c r="P25822" i="7" s="1"/>
  <c r="P25823" i="7" s="1"/>
  <c r="P25824" i="7" s="1"/>
  <c r="P25825" i="7" s="1"/>
  <c r="P25826" i="7" s="1"/>
  <c r="P25827" i="7" s="1"/>
  <c r="P25828" i="7" s="1"/>
  <c r="P25829" i="7" s="1"/>
  <c r="P25830" i="7" s="1"/>
  <c r="P25831" i="7" s="1"/>
  <c r="P25832" i="7" s="1"/>
  <c r="P25833" i="7" s="1"/>
  <c r="P25834" i="7" s="1"/>
  <c r="P25835" i="7" s="1"/>
  <c r="P25836" i="7" s="1"/>
  <c r="P25837" i="7" s="1"/>
  <c r="P25838" i="7" s="1"/>
  <c r="P25839" i="7" s="1"/>
  <c r="P25840" i="7" s="1"/>
  <c r="P25841" i="7" s="1"/>
  <c r="P25842" i="7" s="1"/>
  <c r="P25843" i="7" s="1"/>
  <c r="P25844" i="7" s="1"/>
  <c r="P25845" i="7" s="1"/>
  <c r="P25846" i="7" s="1"/>
  <c r="P25847" i="7" s="1"/>
  <c r="P25848" i="7" s="1"/>
  <c r="P25849" i="7" s="1"/>
  <c r="P25850" i="7" s="1"/>
  <c r="P25851" i="7" s="1"/>
  <c r="P25852" i="7" s="1"/>
  <c r="P25853" i="7" s="1"/>
  <c r="P25854" i="7" s="1"/>
  <c r="P25855" i="7" s="1"/>
  <c r="P25856" i="7" s="1"/>
  <c r="P25857" i="7" s="1"/>
  <c r="P25858" i="7" s="1"/>
  <c r="P25859" i="7" s="1"/>
  <c r="P25860" i="7" s="1"/>
  <c r="P25861" i="7" s="1"/>
  <c r="P25862" i="7" s="1"/>
  <c r="P25863" i="7" s="1"/>
  <c r="P25864" i="7" s="1"/>
  <c r="P25865" i="7" s="1"/>
  <c r="P25866" i="7" s="1"/>
  <c r="P25867" i="7" s="1"/>
  <c r="P25868" i="7" s="1"/>
  <c r="P25869" i="7" s="1"/>
  <c r="P25870" i="7" s="1"/>
  <c r="P25871" i="7" s="1"/>
  <c r="P25872" i="7" s="1"/>
  <c r="P25873" i="7" s="1"/>
  <c r="P25874" i="7" s="1"/>
  <c r="P25875" i="7" s="1"/>
  <c r="P25876" i="7" s="1"/>
  <c r="P25877" i="7" s="1"/>
  <c r="P25878" i="7" s="1"/>
  <c r="P25879" i="7" s="1"/>
  <c r="P25880" i="7" s="1"/>
  <c r="P25881" i="7" s="1"/>
  <c r="P25882" i="7" s="1"/>
  <c r="P25883" i="7" s="1"/>
  <c r="P25884" i="7" s="1"/>
  <c r="P25885" i="7" s="1"/>
  <c r="P25886" i="7" s="1"/>
  <c r="P25887" i="7" s="1"/>
  <c r="P25888" i="7" s="1"/>
  <c r="P25889" i="7" s="1"/>
  <c r="P25890" i="7" s="1"/>
  <c r="P25891" i="7" s="1"/>
  <c r="P25892" i="7" s="1"/>
  <c r="P25893" i="7" s="1"/>
  <c r="P25894" i="7" s="1"/>
  <c r="P25895" i="7" s="1"/>
  <c r="P25896" i="7" s="1"/>
  <c r="P25897" i="7" s="1"/>
  <c r="P25898" i="7" s="1"/>
  <c r="P25899" i="7" s="1"/>
  <c r="P25900" i="7" s="1"/>
  <c r="P25901" i="7" s="1"/>
  <c r="P25902" i="7" s="1"/>
  <c r="P25903" i="7" s="1"/>
  <c r="P25904" i="7" s="1"/>
  <c r="P25905" i="7" s="1"/>
  <c r="P25906" i="7" s="1"/>
  <c r="P25907" i="7" s="1"/>
  <c r="P25908" i="7" s="1"/>
  <c r="P25909" i="7" s="1"/>
  <c r="P25910" i="7" s="1"/>
  <c r="P25911" i="7" s="1"/>
  <c r="P25912" i="7" s="1"/>
  <c r="P25913" i="7" s="1"/>
  <c r="P25914" i="7" s="1"/>
  <c r="P25915" i="7" s="1"/>
  <c r="P25916" i="7" s="1"/>
  <c r="P25917" i="7" s="1"/>
  <c r="P25918" i="7" s="1"/>
  <c r="P25919" i="7" s="1"/>
  <c r="P25920" i="7" s="1"/>
  <c r="P25921" i="7" s="1"/>
  <c r="P25922" i="7" s="1"/>
  <c r="P25923" i="7" s="1"/>
  <c r="P25924" i="7" s="1"/>
  <c r="P25925" i="7" s="1"/>
  <c r="P25926" i="7" s="1"/>
  <c r="P25927" i="7" s="1"/>
  <c r="P25928" i="7" s="1"/>
  <c r="P25929" i="7" s="1"/>
  <c r="P25930" i="7" s="1"/>
  <c r="P25931" i="7" s="1"/>
  <c r="P25932" i="7" s="1"/>
  <c r="P25933" i="7" s="1"/>
  <c r="P25934" i="7" s="1"/>
  <c r="P25935" i="7" s="1"/>
  <c r="P25936" i="7" s="1"/>
  <c r="P25937" i="7" s="1"/>
  <c r="P25938" i="7" s="1"/>
  <c r="P25939" i="7" s="1"/>
  <c r="P25940" i="7" s="1"/>
  <c r="P25941" i="7" s="1"/>
  <c r="P25942" i="7" s="1"/>
  <c r="P25943" i="7" s="1"/>
  <c r="P25944" i="7" s="1"/>
  <c r="P25945" i="7" s="1"/>
  <c r="P25946" i="7" s="1"/>
  <c r="P25947" i="7" s="1"/>
  <c r="P25948" i="7" s="1"/>
  <c r="P25949" i="7" s="1"/>
  <c r="P25950" i="7" s="1"/>
  <c r="P25951" i="7" s="1"/>
  <c r="P25952" i="7" s="1"/>
  <c r="P25953" i="7" s="1"/>
  <c r="P25954" i="7" s="1"/>
  <c r="P25955" i="7" s="1"/>
  <c r="P25956" i="7" s="1"/>
  <c r="P25957" i="7" s="1"/>
  <c r="P25958" i="7" s="1"/>
  <c r="P25959" i="7" s="1"/>
  <c r="P25960" i="7" s="1"/>
  <c r="P25961" i="7" s="1"/>
  <c r="P25962" i="7" s="1"/>
  <c r="P25963" i="7" s="1"/>
  <c r="P25964" i="7" s="1"/>
  <c r="P25965" i="7" s="1"/>
  <c r="P25966" i="7" s="1"/>
  <c r="P25967" i="7" s="1"/>
  <c r="P25968" i="7" s="1"/>
  <c r="P25969" i="7" s="1"/>
  <c r="P25970" i="7" s="1"/>
  <c r="P25971" i="7" s="1"/>
  <c r="P25972" i="7" s="1"/>
  <c r="P25973" i="7" s="1"/>
  <c r="P25974" i="7" s="1"/>
  <c r="P25975" i="7" s="1"/>
  <c r="P25976" i="7" s="1"/>
  <c r="P25977" i="7" s="1"/>
  <c r="P25978" i="7" s="1"/>
  <c r="P25979" i="7" s="1"/>
  <c r="P25980" i="7" s="1"/>
  <c r="P25981" i="7" s="1"/>
  <c r="P25982" i="7" s="1"/>
  <c r="P25983" i="7" s="1"/>
  <c r="P25984" i="7" s="1"/>
  <c r="P25985" i="7" s="1"/>
  <c r="P25986" i="7" s="1"/>
  <c r="P25987" i="7" s="1"/>
  <c r="P25988" i="7" s="1"/>
  <c r="P25989" i="7" s="1"/>
  <c r="P25990" i="7" s="1"/>
  <c r="P25991" i="7" s="1"/>
  <c r="P25992" i="7" s="1"/>
  <c r="P25993" i="7" s="1"/>
  <c r="P25994" i="7" s="1"/>
  <c r="P25995" i="7" s="1"/>
  <c r="P25996" i="7" s="1"/>
  <c r="P25997" i="7" s="1"/>
  <c r="P25998" i="7" s="1"/>
  <c r="P25999" i="7" s="1"/>
  <c r="P26000" i="7" s="1"/>
  <c r="P26001" i="7" s="1"/>
  <c r="P26002" i="7" s="1"/>
  <c r="P26003" i="7" s="1"/>
  <c r="P26004" i="7" s="1"/>
  <c r="P26005" i="7" s="1"/>
  <c r="P26006" i="7" s="1"/>
  <c r="P26007" i="7" s="1"/>
  <c r="P26008" i="7" s="1"/>
  <c r="P26009" i="7" s="1"/>
  <c r="P26010" i="7" s="1"/>
  <c r="P26011" i="7" s="1"/>
  <c r="P26012" i="7" s="1"/>
  <c r="P26013" i="7" s="1"/>
  <c r="P26014" i="7" s="1"/>
  <c r="P26015" i="7" s="1"/>
  <c r="P26016" i="7" s="1"/>
  <c r="P26017" i="7" s="1"/>
  <c r="P26018" i="7" s="1"/>
  <c r="P26019" i="7" s="1"/>
  <c r="P26020" i="7" s="1"/>
  <c r="P26021" i="7" s="1"/>
  <c r="P26022" i="7" s="1"/>
  <c r="P26023" i="7" s="1"/>
  <c r="P26024" i="7" s="1"/>
  <c r="P26025" i="7" s="1"/>
  <c r="P26026" i="7" s="1"/>
  <c r="P26027" i="7" s="1"/>
  <c r="P26028" i="7" s="1"/>
  <c r="P26029" i="7" s="1"/>
  <c r="P26030" i="7" s="1"/>
  <c r="P26031" i="7" s="1"/>
  <c r="P26032" i="7" s="1"/>
  <c r="P26033" i="7" s="1"/>
  <c r="P26034" i="7" s="1"/>
  <c r="P26035" i="7" s="1"/>
  <c r="P26036" i="7" s="1"/>
  <c r="P26037" i="7" s="1"/>
  <c r="P26038" i="7" s="1"/>
  <c r="P26039" i="7" s="1"/>
  <c r="P26040" i="7" s="1"/>
  <c r="P26041" i="7" s="1"/>
  <c r="P26042" i="7" s="1"/>
  <c r="P26043" i="7" s="1"/>
  <c r="P26044" i="7" s="1"/>
  <c r="P26045" i="7" s="1"/>
  <c r="P26046" i="7" s="1"/>
  <c r="P26047" i="7" s="1"/>
  <c r="P26048" i="7" s="1"/>
  <c r="P26049" i="7" s="1"/>
  <c r="P26050" i="7" s="1"/>
  <c r="P26051" i="7" s="1"/>
  <c r="P26052" i="7" s="1"/>
  <c r="P26053" i="7" s="1"/>
  <c r="P26054" i="7" s="1"/>
  <c r="P26055" i="7" s="1"/>
  <c r="P26056" i="7" s="1"/>
  <c r="P26057" i="7" s="1"/>
  <c r="P26058" i="7" s="1"/>
  <c r="P26059" i="7" s="1"/>
  <c r="P26060" i="7" s="1"/>
  <c r="P26061" i="7" s="1"/>
  <c r="P26062" i="7" s="1"/>
  <c r="P26063" i="7" s="1"/>
  <c r="P26064" i="7" s="1"/>
  <c r="P26065" i="7" s="1"/>
  <c r="P26066" i="7" s="1"/>
  <c r="P26067" i="7" s="1"/>
  <c r="P26068" i="7" s="1"/>
  <c r="P26069" i="7" s="1"/>
  <c r="P26070" i="7" s="1"/>
  <c r="P26071" i="7" s="1"/>
  <c r="P26072" i="7" s="1"/>
  <c r="P26073" i="7" s="1"/>
  <c r="P26074" i="7" s="1"/>
  <c r="P26075" i="7" s="1"/>
  <c r="P26076" i="7" s="1"/>
  <c r="P26077" i="7" s="1"/>
  <c r="P26078" i="7" s="1"/>
  <c r="P26079" i="7" s="1"/>
  <c r="P26080" i="7" s="1"/>
  <c r="P26081" i="7" s="1"/>
  <c r="P26082" i="7" s="1"/>
  <c r="P26083" i="7" s="1"/>
  <c r="P26084" i="7" s="1"/>
  <c r="P26085" i="7" s="1"/>
  <c r="P26086" i="7" s="1"/>
  <c r="P26087" i="7" s="1"/>
  <c r="P26088" i="7" s="1"/>
  <c r="P26089" i="7" s="1"/>
  <c r="P26090" i="7" s="1"/>
  <c r="P26091" i="7" s="1"/>
  <c r="P26092" i="7" s="1"/>
  <c r="P26093" i="7" s="1"/>
  <c r="P26094" i="7" s="1"/>
  <c r="P26095" i="7" s="1"/>
  <c r="P26096" i="7" s="1"/>
  <c r="P26097" i="7" s="1"/>
  <c r="P26098" i="7" s="1"/>
  <c r="P26099" i="7" s="1"/>
  <c r="P26100" i="7" s="1"/>
  <c r="P26101" i="7" s="1"/>
  <c r="P26102" i="7" s="1"/>
  <c r="P26103" i="7" s="1"/>
  <c r="P26104" i="7" s="1"/>
  <c r="P26105" i="7" s="1"/>
  <c r="P26106" i="7" s="1"/>
  <c r="P26107" i="7" s="1"/>
  <c r="P26108" i="7" s="1"/>
  <c r="P26109" i="7" s="1"/>
  <c r="P26110" i="7" s="1"/>
  <c r="P26111" i="7" s="1"/>
  <c r="P26112" i="7" s="1"/>
  <c r="P26113" i="7" s="1"/>
  <c r="P26114" i="7" s="1"/>
  <c r="P26115" i="7" s="1"/>
  <c r="P26116" i="7" s="1"/>
  <c r="P26117" i="7" s="1"/>
  <c r="P26118" i="7" s="1"/>
  <c r="P26119" i="7" s="1"/>
  <c r="P26120" i="7" s="1"/>
  <c r="P26121" i="7" s="1"/>
  <c r="P26122" i="7" s="1"/>
  <c r="P26123" i="7" s="1"/>
  <c r="P26124" i="7" s="1"/>
  <c r="P26125" i="7" s="1"/>
  <c r="P26126" i="7" s="1"/>
  <c r="P26127" i="7" s="1"/>
  <c r="P26128" i="7" s="1"/>
  <c r="P26129" i="7" s="1"/>
  <c r="P26130" i="7" s="1"/>
  <c r="P26131" i="7" s="1"/>
  <c r="P26132" i="7" s="1"/>
  <c r="P26133" i="7" s="1"/>
  <c r="P26134" i="7" s="1"/>
  <c r="P26135" i="7" s="1"/>
  <c r="P26136" i="7" s="1"/>
  <c r="P26137" i="7" s="1"/>
  <c r="P26138" i="7" s="1"/>
  <c r="P26139" i="7" s="1"/>
  <c r="P26140" i="7" s="1"/>
  <c r="P26141" i="7" s="1"/>
  <c r="P26142" i="7" s="1"/>
  <c r="P26143" i="7" s="1"/>
  <c r="P26144" i="7" s="1"/>
  <c r="P26145" i="7" s="1"/>
  <c r="P26146" i="7" s="1"/>
  <c r="P26147" i="7" s="1"/>
  <c r="P26148" i="7" s="1"/>
  <c r="P26149" i="7" s="1"/>
  <c r="P26150" i="7" s="1"/>
  <c r="P26151" i="7" s="1"/>
  <c r="P26152" i="7" s="1"/>
  <c r="P26153" i="7" s="1"/>
  <c r="P26154" i="7" s="1"/>
  <c r="P26155" i="7" s="1"/>
  <c r="P26156" i="7" s="1"/>
  <c r="P26157" i="7" s="1"/>
  <c r="P26158" i="7" s="1"/>
  <c r="P26159" i="7" s="1"/>
  <c r="P26160" i="7" s="1"/>
  <c r="P26161" i="7" s="1"/>
  <c r="P26162" i="7" s="1"/>
  <c r="P26163" i="7" s="1"/>
  <c r="P26164" i="7" s="1"/>
  <c r="P26165" i="7" s="1"/>
  <c r="P26166" i="7" s="1"/>
  <c r="P26167" i="7" s="1"/>
  <c r="P26168" i="7" s="1"/>
  <c r="P26169" i="7" s="1"/>
  <c r="P26170" i="7" s="1"/>
  <c r="P26171" i="7" s="1"/>
  <c r="P26172" i="7" s="1"/>
  <c r="P26173" i="7" s="1"/>
  <c r="P26174" i="7" s="1"/>
  <c r="P26175" i="7" s="1"/>
  <c r="P26176" i="7" s="1"/>
  <c r="P26177" i="7" s="1"/>
  <c r="P26178" i="7" s="1"/>
  <c r="P26179" i="7" s="1"/>
  <c r="P26180" i="7" s="1"/>
  <c r="P26181" i="7" s="1"/>
  <c r="P26182" i="7" s="1"/>
  <c r="P26183" i="7" s="1"/>
  <c r="P26184" i="7" s="1"/>
  <c r="P26185" i="7" s="1"/>
  <c r="P26186" i="7" s="1"/>
  <c r="P26187" i="7" s="1"/>
  <c r="P26188" i="7" s="1"/>
  <c r="P26189" i="7" s="1"/>
  <c r="P26190" i="7" s="1"/>
  <c r="P26191" i="7" s="1"/>
  <c r="P26192" i="7" s="1"/>
  <c r="P26193" i="7" s="1"/>
  <c r="P26194" i="7" s="1"/>
  <c r="P26195" i="7" s="1"/>
  <c r="P26196" i="7" s="1"/>
  <c r="P26197" i="7" s="1"/>
  <c r="P26198" i="7" s="1"/>
  <c r="P26199" i="7" s="1"/>
  <c r="P26200" i="7" s="1"/>
  <c r="P26201" i="7" s="1"/>
  <c r="P26202" i="7" s="1"/>
  <c r="P26203" i="7" s="1"/>
  <c r="P26204" i="7" s="1"/>
  <c r="P26205" i="7" s="1"/>
  <c r="P26206" i="7" s="1"/>
  <c r="P26207" i="7" s="1"/>
  <c r="P26208" i="7" s="1"/>
  <c r="P26209" i="7" s="1"/>
  <c r="P26210" i="7" s="1"/>
  <c r="P26211" i="7" s="1"/>
  <c r="P26212" i="7" s="1"/>
  <c r="P26213" i="7" s="1"/>
  <c r="P26214" i="7" s="1"/>
  <c r="P26215" i="7" s="1"/>
  <c r="P26216" i="7" s="1"/>
  <c r="P26217" i="7" s="1"/>
  <c r="P26218" i="7" s="1"/>
  <c r="P26219" i="7" s="1"/>
  <c r="P26220" i="7" s="1"/>
  <c r="P26221" i="7" s="1"/>
  <c r="P26222" i="7" s="1"/>
  <c r="P26223" i="7" s="1"/>
  <c r="P26224" i="7" s="1"/>
  <c r="P26225" i="7" s="1"/>
  <c r="P26226" i="7" s="1"/>
  <c r="P26227" i="7" s="1"/>
  <c r="P26228" i="7" s="1"/>
  <c r="P26229" i="7" s="1"/>
  <c r="P26230" i="7" s="1"/>
  <c r="P26231" i="7" s="1"/>
  <c r="P26232" i="7" s="1"/>
  <c r="P26233" i="7" s="1"/>
  <c r="P26234" i="7" s="1"/>
  <c r="P26235" i="7" s="1"/>
  <c r="P26236" i="7" s="1"/>
  <c r="P26237" i="7" s="1"/>
  <c r="P26238" i="7" s="1"/>
  <c r="P26239" i="7" s="1"/>
  <c r="P26240" i="7" s="1"/>
  <c r="P26241" i="7" s="1"/>
  <c r="P26242" i="7" s="1"/>
  <c r="P26243" i="7" s="1"/>
  <c r="P26244" i="7" s="1"/>
  <c r="P26245" i="7" s="1"/>
  <c r="P26246" i="7" s="1"/>
  <c r="P26247" i="7" s="1"/>
  <c r="P26248" i="7" s="1"/>
  <c r="P26249" i="7" s="1"/>
  <c r="P26250" i="7" s="1"/>
  <c r="P26251" i="7" s="1"/>
  <c r="P26252" i="7" s="1"/>
  <c r="P26253" i="7" s="1"/>
  <c r="P26254" i="7" s="1"/>
  <c r="P26255" i="7" s="1"/>
  <c r="P26256" i="7" s="1"/>
  <c r="P26257" i="7" s="1"/>
  <c r="P26258" i="7" s="1"/>
  <c r="P26259" i="7" s="1"/>
  <c r="P26260" i="7" s="1"/>
  <c r="P26261" i="7" s="1"/>
  <c r="P26262" i="7" s="1"/>
  <c r="P26263" i="7" s="1"/>
  <c r="P26264" i="7" s="1"/>
  <c r="P26265" i="7" s="1"/>
  <c r="P26266" i="7" s="1"/>
  <c r="P26267" i="7" s="1"/>
  <c r="P26268" i="7" s="1"/>
  <c r="P26269" i="7" s="1"/>
  <c r="P26270" i="7" s="1"/>
  <c r="P26271" i="7" s="1"/>
  <c r="P26272" i="7" s="1"/>
  <c r="P26273" i="7" s="1"/>
  <c r="P26274" i="7" s="1"/>
  <c r="P26275" i="7" s="1"/>
  <c r="P26276" i="7" s="1"/>
  <c r="P26277" i="7" s="1"/>
  <c r="P26278" i="7" s="1"/>
  <c r="P26279" i="7" s="1"/>
  <c r="P26280" i="7" s="1"/>
  <c r="P26281" i="7" s="1"/>
  <c r="P26282" i="7" s="1"/>
  <c r="P26283" i="7" s="1"/>
  <c r="P26284" i="7" s="1"/>
  <c r="P26285" i="7" s="1"/>
  <c r="P26286" i="7" s="1"/>
  <c r="P26287" i="7" s="1"/>
  <c r="P26288" i="7" s="1"/>
  <c r="P26289" i="7" s="1"/>
  <c r="P26290" i="7" s="1"/>
  <c r="P26291" i="7" s="1"/>
  <c r="P26292" i="7" s="1"/>
  <c r="P26293" i="7" s="1"/>
  <c r="P26294" i="7" s="1"/>
  <c r="P26295" i="7" s="1"/>
  <c r="P26296" i="7" s="1"/>
  <c r="P26297" i="7" s="1"/>
  <c r="P26298" i="7" s="1"/>
  <c r="P26299" i="7" s="1"/>
  <c r="P26300" i="7" s="1"/>
  <c r="P26301" i="7" s="1"/>
  <c r="P26302" i="7" s="1"/>
  <c r="P26303" i="7" s="1"/>
  <c r="P26304" i="7" s="1"/>
  <c r="P26305" i="7" s="1"/>
  <c r="P26306" i="7" s="1"/>
  <c r="P26307" i="7" s="1"/>
  <c r="P26308" i="7" s="1"/>
  <c r="P26309" i="7" s="1"/>
  <c r="P26310" i="7" s="1"/>
  <c r="P26311" i="7" s="1"/>
  <c r="P26312" i="7" s="1"/>
  <c r="P26313" i="7" s="1"/>
  <c r="P26314" i="7" s="1"/>
  <c r="P26315" i="7" s="1"/>
  <c r="P26316" i="7" s="1"/>
  <c r="P26317" i="7" s="1"/>
  <c r="P26318" i="7" s="1"/>
  <c r="P26319" i="7" s="1"/>
  <c r="P26320" i="7" s="1"/>
  <c r="P26321" i="7" s="1"/>
  <c r="P26322" i="7" s="1"/>
  <c r="P26323" i="7" s="1"/>
  <c r="P26324" i="7" s="1"/>
  <c r="P26325" i="7" s="1"/>
  <c r="P26326" i="7" s="1"/>
  <c r="P26327" i="7" s="1"/>
  <c r="P26328" i="7" s="1"/>
  <c r="P26329" i="7" s="1"/>
  <c r="P26330" i="7" s="1"/>
  <c r="P26331" i="7" s="1"/>
  <c r="P26332" i="7" s="1"/>
  <c r="P26333" i="7" s="1"/>
  <c r="P26334" i="7" s="1"/>
  <c r="P26335" i="7" s="1"/>
  <c r="P26336" i="7" s="1"/>
  <c r="P26337" i="7" s="1"/>
  <c r="P26338" i="7" s="1"/>
  <c r="P26339" i="7" s="1"/>
  <c r="P26340" i="7" s="1"/>
  <c r="P26341" i="7" s="1"/>
  <c r="P26342" i="7" s="1"/>
  <c r="P26343" i="7" s="1"/>
  <c r="P26344" i="7" s="1"/>
  <c r="P26345" i="7" s="1"/>
  <c r="P26346" i="7" s="1"/>
  <c r="P26347" i="7" s="1"/>
  <c r="P26348" i="7" s="1"/>
  <c r="P26349" i="7" s="1"/>
  <c r="P26350" i="7" s="1"/>
  <c r="P26351" i="7" s="1"/>
  <c r="P26352" i="7" s="1"/>
  <c r="P26353" i="7" s="1"/>
  <c r="P26354" i="7" s="1"/>
  <c r="P26355" i="7" s="1"/>
  <c r="P26356" i="7" s="1"/>
  <c r="P26357" i="7" s="1"/>
  <c r="P26358" i="7" s="1"/>
  <c r="P26359" i="7" s="1"/>
  <c r="P26360" i="7" s="1"/>
  <c r="P26361" i="7" s="1"/>
  <c r="P26362" i="7" s="1"/>
  <c r="P26363" i="7" s="1"/>
  <c r="P26364" i="7" s="1"/>
  <c r="P26365" i="7" s="1"/>
  <c r="P26366" i="7" s="1"/>
  <c r="P26367" i="7" s="1"/>
  <c r="P26368" i="7" s="1"/>
  <c r="P26369" i="7" s="1"/>
  <c r="P26370" i="7" s="1"/>
  <c r="P26371" i="7" s="1"/>
  <c r="P26372" i="7" s="1"/>
  <c r="P26373" i="7" s="1"/>
  <c r="P26374" i="7" s="1"/>
  <c r="P26375" i="7" s="1"/>
  <c r="P26376" i="7" s="1"/>
  <c r="P26377" i="7" s="1"/>
  <c r="P26378" i="7" s="1"/>
  <c r="P26379" i="7" s="1"/>
  <c r="P26380" i="7" s="1"/>
  <c r="P26381" i="7" s="1"/>
  <c r="P26382" i="7" s="1"/>
  <c r="P26383" i="7" s="1"/>
  <c r="P26384" i="7" s="1"/>
  <c r="P26385" i="7" s="1"/>
  <c r="P26386" i="7" s="1"/>
  <c r="P26387" i="7" s="1"/>
  <c r="P26388" i="7" s="1"/>
  <c r="P26389" i="7" s="1"/>
  <c r="P26390" i="7" s="1"/>
  <c r="P26391" i="7" s="1"/>
  <c r="P26392" i="7" s="1"/>
  <c r="P26393" i="7" s="1"/>
  <c r="P26394" i="7" s="1"/>
  <c r="P26395" i="7" s="1"/>
  <c r="P26396" i="7" s="1"/>
  <c r="P26397" i="7" s="1"/>
  <c r="P26398" i="7" s="1"/>
  <c r="P26399" i="7" s="1"/>
  <c r="P26400" i="7" s="1"/>
  <c r="P26401" i="7" s="1"/>
  <c r="P26402" i="7" s="1"/>
  <c r="P26403" i="7" s="1"/>
  <c r="P26404" i="7" s="1"/>
  <c r="P26405" i="7" s="1"/>
  <c r="P26406" i="7" s="1"/>
  <c r="P26407" i="7" s="1"/>
  <c r="P26408" i="7" s="1"/>
  <c r="P26409" i="7" s="1"/>
  <c r="P26410" i="7" s="1"/>
  <c r="P26411" i="7" s="1"/>
  <c r="P26412" i="7" s="1"/>
  <c r="P26413" i="7" s="1"/>
  <c r="P26414" i="7" s="1"/>
  <c r="P26415" i="7" s="1"/>
  <c r="P26416" i="7" s="1"/>
  <c r="P26417" i="7" s="1"/>
  <c r="P26418" i="7" s="1"/>
  <c r="P26419" i="7" s="1"/>
  <c r="P26420" i="7" s="1"/>
  <c r="P26421" i="7" s="1"/>
  <c r="P26422" i="7" s="1"/>
  <c r="P26423" i="7" s="1"/>
  <c r="P26424" i="7" s="1"/>
  <c r="P26425" i="7" s="1"/>
  <c r="P26426" i="7" s="1"/>
  <c r="P26427" i="7" s="1"/>
  <c r="P26428" i="7" s="1"/>
  <c r="P26429" i="7" s="1"/>
  <c r="P26430" i="7" s="1"/>
  <c r="P26431" i="7" s="1"/>
  <c r="P26432" i="7" s="1"/>
  <c r="P26433" i="7" s="1"/>
  <c r="P26434" i="7" s="1"/>
  <c r="P26435" i="7" s="1"/>
  <c r="P26436" i="7" s="1"/>
  <c r="P26437" i="7" s="1"/>
  <c r="P26438" i="7" s="1"/>
  <c r="P26439" i="7" s="1"/>
  <c r="P26440" i="7" s="1"/>
  <c r="P26441" i="7" s="1"/>
  <c r="P26442" i="7" s="1"/>
  <c r="P26443" i="7" s="1"/>
  <c r="P26444" i="7" s="1"/>
  <c r="P26445" i="7" s="1"/>
  <c r="P26446" i="7" s="1"/>
  <c r="P26447" i="7" s="1"/>
  <c r="P26448" i="7" s="1"/>
  <c r="P26449" i="7" s="1"/>
  <c r="P26450" i="7" s="1"/>
  <c r="P26451" i="7" s="1"/>
  <c r="P26452" i="7" s="1"/>
  <c r="P26453" i="7" s="1"/>
  <c r="P26454" i="7" s="1"/>
  <c r="P26455" i="7" s="1"/>
  <c r="P26456" i="7" s="1"/>
  <c r="P26457" i="7" s="1"/>
  <c r="P26458" i="7" s="1"/>
  <c r="P26459" i="7" s="1"/>
  <c r="P26460" i="7" s="1"/>
  <c r="P26461" i="7" s="1"/>
  <c r="P26462" i="7" s="1"/>
  <c r="P26463" i="7" s="1"/>
  <c r="P26464" i="7" s="1"/>
  <c r="P26465" i="7" s="1"/>
  <c r="P26466" i="7" s="1"/>
  <c r="P26467" i="7" s="1"/>
  <c r="P26468" i="7" s="1"/>
  <c r="P26469" i="7" s="1"/>
  <c r="P26470" i="7" s="1"/>
  <c r="P26471" i="7" s="1"/>
  <c r="P26472" i="7" s="1"/>
  <c r="P26473" i="7" s="1"/>
  <c r="P26474" i="7" s="1"/>
  <c r="P26475" i="7" s="1"/>
  <c r="P26476" i="7" s="1"/>
  <c r="P26477" i="7" s="1"/>
  <c r="P26478" i="7" s="1"/>
  <c r="P26479" i="7" s="1"/>
  <c r="P26480" i="7" s="1"/>
  <c r="P26481" i="7" s="1"/>
  <c r="P26482" i="7" s="1"/>
  <c r="P26483" i="7" s="1"/>
  <c r="P26484" i="7" s="1"/>
  <c r="P26485" i="7" s="1"/>
  <c r="P26486" i="7" s="1"/>
  <c r="P26487" i="7" s="1"/>
  <c r="P26488" i="7" s="1"/>
  <c r="P26489" i="7" s="1"/>
  <c r="P26490" i="7" s="1"/>
  <c r="P26491" i="7" s="1"/>
  <c r="P26492" i="7" s="1"/>
  <c r="P26493" i="7" s="1"/>
  <c r="P26494" i="7" s="1"/>
  <c r="P26495" i="7" s="1"/>
  <c r="P26496" i="7" s="1"/>
  <c r="P26497" i="7" s="1"/>
  <c r="P26498" i="7" s="1"/>
  <c r="P26499" i="7" s="1"/>
  <c r="P26500" i="7" s="1"/>
  <c r="P26501" i="7" s="1"/>
  <c r="P26502" i="7" s="1"/>
  <c r="P26503" i="7" s="1"/>
  <c r="P26504" i="7" s="1"/>
  <c r="P26505" i="7" s="1"/>
  <c r="P26506" i="7" s="1"/>
  <c r="P26507" i="7" s="1"/>
  <c r="P26508" i="7" s="1"/>
  <c r="P26509" i="7" s="1"/>
  <c r="P26510" i="7" s="1"/>
  <c r="P26511" i="7" s="1"/>
  <c r="P26512" i="7" s="1"/>
  <c r="P26513" i="7" s="1"/>
  <c r="P26514" i="7" s="1"/>
  <c r="P26515" i="7" s="1"/>
  <c r="P26516" i="7" s="1"/>
  <c r="P26517" i="7" s="1"/>
  <c r="P26518" i="7" s="1"/>
  <c r="P26519" i="7" s="1"/>
  <c r="P26520" i="7" s="1"/>
  <c r="P26521" i="7" s="1"/>
  <c r="P26522" i="7" s="1"/>
  <c r="P26523" i="7" s="1"/>
  <c r="P26524" i="7" s="1"/>
  <c r="P26525" i="7" s="1"/>
  <c r="P26526" i="7" s="1"/>
  <c r="P26527" i="7" s="1"/>
  <c r="P26528" i="7" s="1"/>
  <c r="P26529" i="7" s="1"/>
  <c r="P26530" i="7" s="1"/>
  <c r="P26531" i="7" s="1"/>
  <c r="P26532" i="7" s="1"/>
  <c r="P26533" i="7" s="1"/>
  <c r="P26534" i="7" s="1"/>
  <c r="P26535" i="7" s="1"/>
  <c r="P26536" i="7" s="1"/>
  <c r="P26537" i="7" s="1"/>
  <c r="P26538" i="7" s="1"/>
  <c r="P26539" i="7" s="1"/>
  <c r="P26540" i="7" s="1"/>
  <c r="P26541" i="7" s="1"/>
  <c r="P26542" i="7" s="1"/>
  <c r="P26543" i="7" s="1"/>
  <c r="P26544" i="7" s="1"/>
  <c r="P26545" i="7" s="1"/>
  <c r="P26546" i="7" s="1"/>
  <c r="P26547" i="7" s="1"/>
  <c r="P26548" i="7" s="1"/>
  <c r="P26549" i="7" s="1"/>
  <c r="P26550" i="7" s="1"/>
  <c r="P26551" i="7" s="1"/>
  <c r="P26552" i="7" s="1"/>
  <c r="P26553" i="7" s="1"/>
  <c r="P26554" i="7" s="1"/>
  <c r="P26555" i="7" s="1"/>
  <c r="P26556" i="7" s="1"/>
  <c r="P26557" i="7" s="1"/>
  <c r="P26558" i="7" s="1"/>
  <c r="P26559" i="7" s="1"/>
  <c r="P26560" i="7" s="1"/>
  <c r="P26561" i="7" s="1"/>
  <c r="P26562" i="7" s="1"/>
  <c r="P26563" i="7" s="1"/>
  <c r="P26564" i="7" s="1"/>
  <c r="P26565" i="7" s="1"/>
  <c r="P26566" i="7" s="1"/>
  <c r="P26567" i="7" s="1"/>
  <c r="P26568" i="7" s="1"/>
  <c r="P26569" i="7" s="1"/>
  <c r="P26570" i="7" s="1"/>
  <c r="P26571" i="7" s="1"/>
  <c r="P26572" i="7" s="1"/>
  <c r="P26573" i="7" s="1"/>
  <c r="P26574" i="7" s="1"/>
  <c r="P26575" i="7" s="1"/>
  <c r="P26576" i="7" s="1"/>
  <c r="P26577" i="7" s="1"/>
  <c r="P26578" i="7" s="1"/>
  <c r="P26579" i="7" s="1"/>
  <c r="P26580" i="7" s="1"/>
  <c r="P26581" i="7" s="1"/>
  <c r="P26582" i="7" s="1"/>
  <c r="P26583" i="7" s="1"/>
  <c r="P26584" i="7" s="1"/>
  <c r="P26585" i="7" s="1"/>
  <c r="P26586" i="7" s="1"/>
  <c r="P26587" i="7" s="1"/>
  <c r="P26588" i="7" s="1"/>
  <c r="P26589" i="7" s="1"/>
  <c r="P26590" i="7" s="1"/>
  <c r="P26591" i="7" s="1"/>
  <c r="P26592" i="7" s="1"/>
  <c r="P26593" i="7" s="1"/>
  <c r="P26594" i="7" s="1"/>
  <c r="P26595" i="7" s="1"/>
  <c r="P26596" i="7" s="1"/>
  <c r="P26597" i="7" s="1"/>
  <c r="P26598" i="7" s="1"/>
  <c r="P26599" i="7" s="1"/>
  <c r="P26600" i="7" s="1"/>
  <c r="P26601" i="7" s="1"/>
  <c r="P26602" i="7" s="1"/>
  <c r="P26603" i="7" s="1"/>
  <c r="P26604" i="7" s="1"/>
  <c r="P26605" i="7" s="1"/>
  <c r="P26606" i="7" s="1"/>
  <c r="P26607" i="7" s="1"/>
  <c r="P26608" i="7" s="1"/>
  <c r="P26609" i="7" s="1"/>
  <c r="P26610" i="7" s="1"/>
  <c r="P26611" i="7" s="1"/>
  <c r="P26612" i="7" s="1"/>
  <c r="P26613" i="7" s="1"/>
  <c r="P26614" i="7" s="1"/>
  <c r="P26615" i="7" s="1"/>
  <c r="P26616" i="7" s="1"/>
  <c r="P26617" i="7" s="1"/>
  <c r="P26618" i="7" s="1"/>
  <c r="P26619" i="7" s="1"/>
  <c r="P26620" i="7" s="1"/>
  <c r="P26621" i="7" s="1"/>
  <c r="P26622" i="7" s="1"/>
  <c r="P26623" i="7" s="1"/>
  <c r="P26624" i="7" s="1"/>
  <c r="P26625" i="7" s="1"/>
  <c r="P26626" i="7" s="1"/>
  <c r="P26627" i="7" s="1"/>
  <c r="P26628" i="7" s="1"/>
  <c r="P26629" i="7" s="1"/>
  <c r="P26630" i="7" s="1"/>
  <c r="P26631" i="7" s="1"/>
  <c r="P26632" i="7" s="1"/>
  <c r="P26633" i="7" s="1"/>
  <c r="P26634" i="7" s="1"/>
  <c r="P26635" i="7" s="1"/>
  <c r="P26636" i="7" s="1"/>
  <c r="P26637" i="7" s="1"/>
  <c r="P26638" i="7" s="1"/>
  <c r="P26639" i="7" s="1"/>
  <c r="P26640" i="7" s="1"/>
  <c r="P26641" i="7" s="1"/>
  <c r="P26642" i="7" s="1"/>
  <c r="P26643" i="7" s="1"/>
  <c r="P26644" i="7" s="1"/>
  <c r="P26645" i="7" s="1"/>
  <c r="P26646" i="7" s="1"/>
  <c r="P26647" i="7" s="1"/>
  <c r="P26648" i="7" s="1"/>
  <c r="P26649" i="7" s="1"/>
  <c r="P26650" i="7" s="1"/>
  <c r="P26651" i="7" s="1"/>
  <c r="P26652" i="7" s="1"/>
  <c r="P26653" i="7" s="1"/>
  <c r="P26654" i="7" s="1"/>
  <c r="P26655" i="7" s="1"/>
  <c r="P26656" i="7" s="1"/>
  <c r="P26657" i="7" s="1"/>
  <c r="P26658" i="7" s="1"/>
  <c r="P26659" i="7" s="1"/>
  <c r="P26660" i="7" s="1"/>
  <c r="P26661" i="7" s="1"/>
  <c r="P26662" i="7" s="1"/>
  <c r="P26663" i="7" s="1"/>
  <c r="P26664" i="7" s="1"/>
  <c r="P26665" i="7" s="1"/>
  <c r="P26666" i="7" s="1"/>
  <c r="P26667" i="7" s="1"/>
  <c r="P26668" i="7" s="1"/>
  <c r="P26669" i="7" s="1"/>
  <c r="P26670" i="7" s="1"/>
  <c r="P26671" i="7" s="1"/>
  <c r="P26672" i="7" s="1"/>
  <c r="P26673" i="7" s="1"/>
  <c r="P26674" i="7" s="1"/>
  <c r="P26675" i="7" s="1"/>
  <c r="P26676" i="7" s="1"/>
  <c r="P26677" i="7" s="1"/>
  <c r="P26678" i="7" s="1"/>
  <c r="P26679" i="7" s="1"/>
  <c r="P26680" i="7" s="1"/>
  <c r="P26681" i="7" s="1"/>
  <c r="P26682" i="7" s="1"/>
  <c r="P26683" i="7" s="1"/>
  <c r="P26684" i="7" s="1"/>
  <c r="P26685" i="7" s="1"/>
  <c r="P26686" i="7" s="1"/>
  <c r="P26687" i="7" s="1"/>
  <c r="P26688" i="7" s="1"/>
  <c r="P26689" i="7" s="1"/>
  <c r="P26690" i="7" s="1"/>
  <c r="P26691" i="7" s="1"/>
  <c r="P26692" i="7" s="1"/>
  <c r="P26693" i="7" s="1"/>
  <c r="P26694" i="7" s="1"/>
  <c r="P26695" i="7" s="1"/>
  <c r="P26696" i="7" s="1"/>
  <c r="P26697" i="7" s="1"/>
  <c r="P26698" i="7" s="1"/>
  <c r="P26699" i="7" s="1"/>
  <c r="P26700" i="7" s="1"/>
  <c r="P26701" i="7" s="1"/>
  <c r="P26702" i="7" s="1"/>
  <c r="P26703" i="7" s="1"/>
  <c r="P26704" i="7" s="1"/>
  <c r="P26705" i="7" s="1"/>
  <c r="P26706" i="7" s="1"/>
  <c r="P26707" i="7" s="1"/>
  <c r="P26708" i="7" s="1"/>
  <c r="P26709" i="7" s="1"/>
  <c r="P26710" i="7" s="1"/>
  <c r="P26711" i="7" s="1"/>
  <c r="P26712" i="7" s="1"/>
  <c r="P26713" i="7" s="1"/>
  <c r="P26714" i="7" s="1"/>
  <c r="P26715" i="7" s="1"/>
  <c r="P26716" i="7" s="1"/>
  <c r="P26717" i="7" s="1"/>
  <c r="P26718" i="7" s="1"/>
  <c r="P26719" i="7" s="1"/>
  <c r="P26720" i="7" s="1"/>
  <c r="P26721" i="7" s="1"/>
  <c r="P26722" i="7" s="1"/>
  <c r="P26723" i="7" s="1"/>
  <c r="P26724" i="7" s="1"/>
  <c r="P26725" i="7" s="1"/>
  <c r="P26726" i="7" s="1"/>
  <c r="P26727" i="7" s="1"/>
  <c r="P26728" i="7" s="1"/>
  <c r="P26729" i="7" s="1"/>
  <c r="P26730" i="7" s="1"/>
  <c r="P26731" i="7" s="1"/>
  <c r="P26732" i="7" s="1"/>
  <c r="P26733" i="7" s="1"/>
  <c r="P26734" i="7" s="1"/>
  <c r="P26735" i="7" s="1"/>
  <c r="P26736" i="7" s="1"/>
  <c r="P26737" i="7" s="1"/>
  <c r="P26738" i="7" s="1"/>
  <c r="P26739" i="7" s="1"/>
  <c r="P26740" i="7" s="1"/>
  <c r="P26741" i="7" s="1"/>
  <c r="P26742" i="7" s="1"/>
  <c r="P26743" i="7" s="1"/>
  <c r="P26744" i="7" s="1"/>
  <c r="P26745" i="7" s="1"/>
  <c r="P26746" i="7" s="1"/>
  <c r="P26747" i="7" s="1"/>
  <c r="P26748" i="7" s="1"/>
  <c r="P26749" i="7" s="1"/>
  <c r="P26750" i="7" s="1"/>
  <c r="P26751" i="7" s="1"/>
  <c r="P26752" i="7" s="1"/>
  <c r="P26753" i="7" s="1"/>
  <c r="P26754" i="7" s="1"/>
  <c r="P26755" i="7" s="1"/>
  <c r="P26756" i="7" s="1"/>
  <c r="P26757" i="7" s="1"/>
  <c r="P26758" i="7" s="1"/>
  <c r="P26759" i="7" s="1"/>
  <c r="P26760" i="7" s="1"/>
  <c r="P26761" i="7" s="1"/>
  <c r="P26762" i="7" s="1"/>
  <c r="P26763" i="7" s="1"/>
  <c r="P26764" i="7" s="1"/>
  <c r="P26765" i="7" s="1"/>
  <c r="P26766" i="7" s="1"/>
  <c r="P26767" i="7" s="1"/>
  <c r="P26768" i="7" s="1"/>
  <c r="P26769" i="7" s="1"/>
  <c r="P26770" i="7" s="1"/>
  <c r="P26771" i="7" s="1"/>
  <c r="P26772" i="7" s="1"/>
  <c r="P26773" i="7" s="1"/>
  <c r="P26774" i="7" s="1"/>
  <c r="P26775" i="7" s="1"/>
  <c r="P26776" i="7" s="1"/>
  <c r="P26777" i="7" s="1"/>
  <c r="P26778" i="7" s="1"/>
  <c r="P26779" i="7" s="1"/>
  <c r="P26780" i="7" s="1"/>
  <c r="P26781" i="7" s="1"/>
  <c r="P26782" i="7" s="1"/>
  <c r="P26783" i="7" s="1"/>
  <c r="P26784" i="7" s="1"/>
  <c r="P26785" i="7" s="1"/>
  <c r="P26786" i="7" s="1"/>
  <c r="P26787" i="7" s="1"/>
  <c r="P26788" i="7" s="1"/>
  <c r="P26789" i="7" s="1"/>
  <c r="P26790" i="7" s="1"/>
  <c r="P26791" i="7" s="1"/>
  <c r="P26792" i="7" s="1"/>
  <c r="P26793" i="7" s="1"/>
  <c r="P26794" i="7" s="1"/>
  <c r="P26795" i="7" s="1"/>
  <c r="P26796" i="7" s="1"/>
  <c r="P26797" i="7" s="1"/>
  <c r="P26798" i="7" s="1"/>
  <c r="P26799" i="7" s="1"/>
  <c r="P26800" i="7" s="1"/>
  <c r="P26801" i="7" s="1"/>
  <c r="P26802" i="7" s="1"/>
  <c r="P26803" i="7" s="1"/>
  <c r="P26804" i="7" s="1"/>
  <c r="P26805" i="7" s="1"/>
  <c r="P26806" i="7" s="1"/>
  <c r="P26807" i="7" s="1"/>
  <c r="P26808" i="7" s="1"/>
  <c r="P26809" i="7" s="1"/>
  <c r="P26810" i="7" s="1"/>
  <c r="P26811" i="7" s="1"/>
  <c r="P26812" i="7" s="1"/>
  <c r="P26813" i="7" s="1"/>
  <c r="P26814" i="7" s="1"/>
  <c r="P26815" i="7" s="1"/>
  <c r="P26816" i="7" s="1"/>
  <c r="P26817" i="7" s="1"/>
  <c r="P26818" i="7" s="1"/>
  <c r="P26819" i="7" s="1"/>
  <c r="P26820" i="7" s="1"/>
  <c r="P26821" i="7" s="1"/>
  <c r="P26822" i="7" s="1"/>
  <c r="P26823" i="7" s="1"/>
  <c r="P26824" i="7" s="1"/>
  <c r="P26825" i="7" s="1"/>
  <c r="P26826" i="7" s="1"/>
  <c r="P26827" i="7" s="1"/>
  <c r="P26828" i="7" s="1"/>
  <c r="P26829" i="7" s="1"/>
  <c r="P26830" i="7" s="1"/>
  <c r="P26831" i="7" s="1"/>
  <c r="P26832" i="7" s="1"/>
  <c r="P26833" i="7" s="1"/>
  <c r="P26834" i="7" s="1"/>
  <c r="P26835" i="7" s="1"/>
  <c r="P26836" i="7" s="1"/>
  <c r="P26837" i="7" s="1"/>
  <c r="P26838" i="7" s="1"/>
  <c r="P26839" i="7" s="1"/>
  <c r="P26840" i="7" s="1"/>
  <c r="P26841" i="7" s="1"/>
  <c r="P26842" i="7" s="1"/>
  <c r="P26843" i="7" s="1"/>
  <c r="P26844" i="7" s="1"/>
  <c r="P26845" i="7" s="1"/>
  <c r="P26846" i="7" s="1"/>
  <c r="P26847" i="7" s="1"/>
  <c r="P26848" i="7" s="1"/>
  <c r="P26849" i="7" s="1"/>
  <c r="P26850" i="7" s="1"/>
  <c r="P26851" i="7" s="1"/>
  <c r="P26852" i="7" s="1"/>
  <c r="P26853" i="7" s="1"/>
  <c r="P26854" i="7" s="1"/>
  <c r="P26855" i="7" s="1"/>
  <c r="P26856" i="7" s="1"/>
  <c r="P26857" i="7" s="1"/>
  <c r="P26858" i="7" s="1"/>
  <c r="P26859" i="7" s="1"/>
  <c r="P26860" i="7" s="1"/>
  <c r="P26861" i="7" s="1"/>
  <c r="P26862" i="7" s="1"/>
  <c r="P26863" i="7" s="1"/>
  <c r="P26864" i="7" s="1"/>
  <c r="P26865" i="7" s="1"/>
  <c r="P26866" i="7" s="1"/>
  <c r="P26867" i="7" s="1"/>
  <c r="P26868" i="7" s="1"/>
  <c r="P26869" i="7" s="1"/>
  <c r="P26870" i="7" s="1"/>
  <c r="P26871" i="7" s="1"/>
  <c r="P26872" i="7" s="1"/>
  <c r="P26873" i="7" s="1"/>
  <c r="P26874" i="7" s="1"/>
  <c r="P26875" i="7" s="1"/>
  <c r="P26876" i="7" s="1"/>
  <c r="P26877" i="7" s="1"/>
  <c r="P26878" i="7" s="1"/>
  <c r="P26879" i="7" s="1"/>
  <c r="P26880" i="7" s="1"/>
  <c r="P26881" i="7" s="1"/>
  <c r="P26882" i="7" s="1"/>
  <c r="P26883" i="7" s="1"/>
  <c r="P26884" i="7" s="1"/>
  <c r="P26885" i="7" s="1"/>
  <c r="P26886" i="7" s="1"/>
  <c r="P26887" i="7" s="1"/>
  <c r="P26888" i="7" s="1"/>
  <c r="P26889" i="7" s="1"/>
  <c r="P26890" i="7" s="1"/>
  <c r="P26891" i="7" s="1"/>
  <c r="P26892" i="7" s="1"/>
  <c r="P26893" i="7" s="1"/>
  <c r="P26894" i="7" s="1"/>
  <c r="P26895" i="7" s="1"/>
  <c r="P26896" i="7" s="1"/>
  <c r="P26897" i="7" s="1"/>
  <c r="P26898" i="7" s="1"/>
  <c r="P26899" i="7" s="1"/>
  <c r="P26900" i="7" s="1"/>
  <c r="P26901" i="7" s="1"/>
  <c r="P26902" i="7" s="1"/>
  <c r="P26903" i="7" s="1"/>
  <c r="P26904" i="7" s="1"/>
  <c r="P26905" i="7" s="1"/>
  <c r="P26906" i="7" s="1"/>
  <c r="P26907" i="7" s="1"/>
  <c r="P26908" i="7" s="1"/>
  <c r="P26909" i="7" s="1"/>
  <c r="P26910" i="7" s="1"/>
  <c r="P26911" i="7" s="1"/>
  <c r="P26912" i="7" s="1"/>
  <c r="P26913" i="7" s="1"/>
  <c r="P26914" i="7" s="1"/>
  <c r="P26915" i="7" s="1"/>
  <c r="P26916" i="7" s="1"/>
  <c r="P26917" i="7" s="1"/>
  <c r="P26918" i="7" s="1"/>
  <c r="P26919" i="7" s="1"/>
  <c r="P26920" i="7" s="1"/>
  <c r="P26921" i="7" s="1"/>
  <c r="P26922" i="7" s="1"/>
  <c r="P26923" i="7" s="1"/>
  <c r="P26924" i="7" s="1"/>
  <c r="P26925" i="7" s="1"/>
  <c r="P26926" i="7" s="1"/>
  <c r="P26927" i="7" s="1"/>
  <c r="P26928" i="7" s="1"/>
  <c r="P26929" i="7" s="1"/>
  <c r="P26930" i="7" s="1"/>
  <c r="P26931" i="7" s="1"/>
  <c r="P26932" i="7" s="1"/>
  <c r="P26933" i="7" s="1"/>
  <c r="P26934" i="7" s="1"/>
  <c r="P26935" i="7" s="1"/>
  <c r="P26936" i="7" s="1"/>
  <c r="P26937" i="7" s="1"/>
  <c r="P26938" i="7" s="1"/>
  <c r="P26939" i="7" s="1"/>
  <c r="P26940" i="7" s="1"/>
  <c r="P26941" i="7" s="1"/>
  <c r="P26942" i="7" s="1"/>
  <c r="P26943" i="7" s="1"/>
  <c r="P26944" i="7" s="1"/>
  <c r="P26945" i="7" s="1"/>
  <c r="P26946" i="7" s="1"/>
  <c r="P26947" i="7" s="1"/>
  <c r="P26948" i="7" s="1"/>
  <c r="P26949" i="7" s="1"/>
  <c r="P26950" i="7" s="1"/>
  <c r="P26951" i="7" s="1"/>
  <c r="P26952" i="7" s="1"/>
  <c r="P26953" i="7" s="1"/>
  <c r="P26954" i="7" s="1"/>
  <c r="P26955" i="7" s="1"/>
  <c r="P26956" i="7" s="1"/>
  <c r="P26957" i="7" s="1"/>
  <c r="P26958" i="7" s="1"/>
  <c r="P26959" i="7" s="1"/>
  <c r="P26960" i="7" s="1"/>
  <c r="P26961" i="7" s="1"/>
  <c r="P26962" i="7" s="1"/>
  <c r="P26963" i="7" s="1"/>
  <c r="P26964" i="7" s="1"/>
  <c r="P26965" i="7" s="1"/>
  <c r="P26966" i="7" s="1"/>
  <c r="P26967" i="7" s="1"/>
  <c r="P26968" i="7" s="1"/>
  <c r="P26969" i="7" s="1"/>
  <c r="P26970" i="7" s="1"/>
  <c r="P26971" i="7" s="1"/>
  <c r="P26972" i="7" s="1"/>
  <c r="P26973" i="7" s="1"/>
  <c r="P26974" i="7" s="1"/>
  <c r="P26975" i="7" s="1"/>
  <c r="P26976" i="7" s="1"/>
  <c r="P26977" i="7" s="1"/>
  <c r="P26978" i="7" s="1"/>
  <c r="P26979" i="7" s="1"/>
  <c r="P26980" i="7" s="1"/>
  <c r="P26981" i="7" s="1"/>
  <c r="P26982" i="7" s="1"/>
  <c r="P26983" i="7" s="1"/>
  <c r="P26984" i="7" s="1"/>
  <c r="P26985" i="7" s="1"/>
  <c r="P26986" i="7" s="1"/>
  <c r="P26987" i="7" s="1"/>
  <c r="P26988" i="7" s="1"/>
  <c r="P26989" i="7" s="1"/>
  <c r="P26990" i="7" s="1"/>
  <c r="P26991" i="7" s="1"/>
  <c r="P26992" i="7" s="1"/>
  <c r="P26993" i="7" s="1"/>
  <c r="P26994" i="7" s="1"/>
  <c r="P26995" i="7" s="1"/>
  <c r="P26996" i="7" s="1"/>
  <c r="P26997" i="7" s="1"/>
  <c r="P26998" i="7" s="1"/>
  <c r="P26999" i="7" s="1"/>
  <c r="P27000" i="7" s="1"/>
  <c r="P27001" i="7" s="1"/>
  <c r="P27002" i="7" s="1"/>
  <c r="P27003" i="7" s="1"/>
  <c r="P27004" i="7" s="1"/>
  <c r="P27005" i="7" s="1"/>
  <c r="P27006" i="7" s="1"/>
  <c r="P27007" i="7" s="1"/>
  <c r="P27008" i="7" s="1"/>
  <c r="P27009" i="7" s="1"/>
  <c r="P27010" i="7" s="1"/>
  <c r="P27011" i="7" s="1"/>
  <c r="P27012" i="7" s="1"/>
  <c r="P27013" i="7" s="1"/>
  <c r="P27014" i="7" s="1"/>
  <c r="P27015" i="7" s="1"/>
  <c r="P27016" i="7" s="1"/>
  <c r="P27017" i="7" s="1"/>
  <c r="P27018" i="7" s="1"/>
  <c r="P27019" i="7" s="1"/>
  <c r="P27020" i="7" s="1"/>
  <c r="P27021" i="7" s="1"/>
  <c r="P27022" i="7" s="1"/>
  <c r="P27023" i="7" s="1"/>
  <c r="P27024" i="7" s="1"/>
  <c r="P27025" i="7" s="1"/>
  <c r="P27026" i="7" s="1"/>
  <c r="P27027" i="7" s="1"/>
  <c r="P27028" i="7" s="1"/>
  <c r="P27029" i="7" s="1"/>
  <c r="P27030" i="7" s="1"/>
  <c r="P27031" i="7" s="1"/>
  <c r="P27032" i="7" s="1"/>
  <c r="P27033" i="7" s="1"/>
  <c r="P27034" i="7" s="1"/>
  <c r="P27035" i="7" s="1"/>
  <c r="P27036" i="7" s="1"/>
  <c r="P27037" i="7" s="1"/>
  <c r="P27038" i="7" s="1"/>
  <c r="P27039" i="7" s="1"/>
  <c r="P27040" i="7" s="1"/>
  <c r="P27041" i="7" s="1"/>
  <c r="P27042" i="7" s="1"/>
  <c r="P27043" i="7" s="1"/>
  <c r="P27044" i="7" s="1"/>
  <c r="P27045" i="7" s="1"/>
  <c r="P27046" i="7" s="1"/>
  <c r="P27047" i="7" s="1"/>
  <c r="P27048" i="7" s="1"/>
  <c r="P27049" i="7" s="1"/>
  <c r="P27050" i="7" s="1"/>
  <c r="P27051" i="7" s="1"/>
  <c r="P27052" i="7" s="1"/>
  <c r="P27053" i="7" s="1"/>
  <c r="P27054" i="7" s="1"/>
  <c r="P27055" i="7" s="1"/>
  <c r="P27056" i="7" s="1"/>
  <c r="P27057" i="7" s="1"/>
  <c r="P27058" i="7" s="1"/>
  <c r="P27059" i="7" s="1"/>
  <c r="P27060" i="7" s="1"/>
  <c r="P27061" i="7" s="1"/>
  <c r="P27062" i="7" s="1"/>
  <c r="P27063" i="7" s="1"/>
  <c r="P27064" i="7" s="1"/>
  <c r="P27065" i="7" s="1"/>
  <c r="P27066" i="7" s="1"/>
  <c r="P27067" i="7" s="1"/>
  <c r="P27068" i="7" s="1"/>
  <c r="P27069" i="7" s="1"/>
  <c r="P27070" i="7" s="1"/>
  <c r="P27071" i="7" s="1"/>
  <c r="P27072" i="7" s="1"/>
  <c r="P27073" i="7" s="1"/>
  <c r="P27074" i="7" s="1"/>
  <c r="P27075" i="7" s="1"/>
  <c r="P27076" i="7" s="1"/>
  <c r="P27077" i="7" s="1"/>
  <c r="P27078" i="7" s="1"/>
  <c r="P27079" i="7" s="1"/>
  <c r="P27080" i="7" s="1"/>
  <c r="P27081" i="7" s="1"/>
  <c r="P27082" i="7" s="1"/>
  <c r="P27083" i="7" s="1"/>
  <c r="P27084" i="7" s="1"/>
  <c r="P27085" i="7" s="1"/>
  <c r="P27086" i="7" s="1"/>
  <c r="P27087" i="7" s="1"/>
  <c r="P27088" i="7" s="1"/>
  <c r="P27089" i="7" s="1"/>
  <c r="P27090" i="7" s="1"/>
  <c r="P27091" i="7" s="1"/>
  <c r="P27092" i="7" s="1"/>
  <c r="P27093" i="7" s="1"/>
  <c r="P27094" i="7" s="1"/>
  <c r="P27095" i="7" s="1"/>
  <c r="P27096" i="7" s="1"/>
  <c r="P27097" i="7" s="1"/>
  <c r="P27098" i="7" s="1"/>
  <c r="P27099" i="7" s="1"/>
  <c r="P27100" i="7" s="1"/>
  <c r="P27101" i="7" s="1"/>
  <c r="P27102" i="7" s="1"/>
  <c r="P27103" i="7" s="1"/>
  <c r="P27104" i="7" s="1"/>
  <c r="P27105" i="7" s="1"/>
  <c r="P27106" i="7" s="1"/>
  <c r="P27107" i="7" s="1"/>
  <c r="P27108" i="7" s="1"/>
  <c r="P27109" i="7" s="1"/>
  <c r="P27110" i="7" s="1"/>
  <c r="P27111" i="7" s="1"/>
  <c r="P27112" i="7" s="1"/>
  <c r="P27113" i="7" s="1"/>
  <c r="P27114" i="7" s="1"/>
  <c r="P27115" i="7" s="1"/>
  <c r="P27116" i="7" s="1"/>
  <c r="P27117" i="7" s="1"/>
  <c r="P27118" i="7" s="1"/>
  <c r="P27119" i="7" s="1"/>
  <c r="P27120" i="7" s="1"/>
  <c r="P27121" i="7" s="1"/>
  <c r="P27122" i="7" s="1"/>
  <c r="P27123" i="7" s="1"/>
  <c r="P27124" i="7" s="1"/>
  <c r="P27125" i="7" s="1"/>
  <c r="P27126" i="7" s="1"/>
  <c r="P27127" i="7" s="1"/>
  <c r="P27128" i="7" s="1"/>
  <c r="P27129" i="7" s="1"/>
  <c r="P27130" i="7" s="1"/>
  <c r="P27131" i="7" s="1"/>
  <c r="P27132" i="7" s="1"/>
  <c r="P27133" i="7" s="1"/>
  <c r="P27134" i="7" s="1"/>
  <c r="P27135" i="7" s="1"/>
  <c r="P27136" i="7" s="1"/>
  <c r="P27137" i="7" s="1"/>
  <c r="P27138" i="7" s="1"/>
  <c r="P27139" i="7" s="1"/>
  <c r="P27140" i="7" s="1"/>
  <c r="P27141" i="7" s="1"/>
  <c r="P27142" i="7" s="1"/>
  <c r="P27143" i="7" s="1"/>
  <c r="P27144" i="7" s="1"/>
  <c r="P27145" i="7" s="1"/>
  <c r="P27146" i="7" s="1"/>
  <c r="P27147" i="7" s="1"/>
  <c r="P27148" i="7" s="1"/>
  <c r="P27149" i="7" s="1"/>
  <c r="P27150" i="7" s="1"/>
  <c r="P27151" i="7" s="1"/>
  <c r="P27152" i="7" s="1"/>
  <c r="P27153" i="7" s="1"/>
  <c r="P27154" i="7" s="1"/>
  <c r="P27155" i="7" s="1"/>
  <c r="P27156" i="7" s="1"/>
  <c r="P27157" i="7" s="1"/>
  <c r="P27158" i="7" s="1"/>
  <c r="P27159" i="7" s="1"/>
  <c r="P27160" i="7" s="1"/>
  <c r="P27161" i="7" s="1"/>
  <c r="P27162" i="7" s="1"/>
  <c r="P27163" i="7" s="1"/>
  <c r="P27164" i="7" s="1"/>
  <c r="P27165" i="7" s="1"/>
  <c r="P27166" i="7" s="1"/>
  <c r="P27167" i="7" s="1"/>
  <c r="P27168" i="7" s="1"/>
  <c r="P27169" i="7" s="1"/>
  <c r="P27170" i="7" s="1"/>
  <c r="P27171" i="7" s="1"/>
  <c r="P27172" i="7" s="1"/>
  <c r="P27173" i="7" s="1"/>
  <c r="P27174" i="7" s="1"/>
  <c r="P27175" i="7" s="1"/>
  <c r="P27176" i="7" s="1"/>
  <c r="P27177" i="7" s="1"/>
  <c r="P27178" i="7" s="1"/>
  <c r="P27179" i="7" s="1"/>
  <c r="P27180" i="7" s="1"/>
  <c r="P27181" i="7" s="1"/>
  <c r="P27182" i="7" s="1"/>
  <c r="P27183" i="7" s="1"/>
  <c r="P27184" i="7" s="1"/>
  <c r="P27185" i="7" s="1"/>
  <c r="P27186" i="7" s="1"/>
  <c r="P27187" i="7" s="1"/>
  <c r="P27188" i="7" s="1"/>
  <c r="P27189" i="7" s="1"/>
  <c r="P27190" i="7" s="1"/>
  <c r="P27191" i="7" s="1"/>
  <c r="P27192" i="7" s="1"/>
  <c r="P27193" i="7" s="1"/>
  <c r="P27194" i="7" s="1"/>
  <c r="P27195" i="7" s="1"/>
  <c r="P27196" i="7" s="1"/>
  <c r="P27197" i="7" s="1"/>
  <c r="P27198" i="7" s="1"/>
  <c r="P27199" i="7" s="1"/>
  <c r="P27200" i="7" s="1"/>
  <c r="P27201" i="7" s="1"/>
  <c r="P27202" i="7" s="1"/>
  <c r="P27203" i="7" s="1"/>
  <c r="P27204" i="7" s="1"/>
  <c r="P27205" i="7" s="1"/>
  <c r="P27206" i="7" s="1"/>
  <c r="P27207" i="7" s="1"/>
  <c r="P27208" i="7" s="1"/>
  <c r="P27209" i="7" s="1"/>
  <c r="P27210" i="7" s="1"/>
  <c r="P27211" i="7" s="1"/>
  <c r="P27212" i="7" s="1"/>
  <c r="P27213" i="7" s="1"/>
  <c r="P27214" i="7" s="1"/>
  <c r="P27215" i="7" s="1"/>
  <c r="P27216" i="7" s="1"/>
  <c r="P27217" i="7" s="1"/>
  <c r="P27218" i="7" s="1"/>
  <c r="P27219" i="7" s="1"/>
  <c r="P27220" i="7" s="1"/>
  <c r="P27221" i="7" s="1"/>
  <c r="P27222" i="7" s="1"/>
  <c r="P27223" i="7" s="1"/>
  <c r="P27224" i="7" s="1"/>
  <c r="P27225" i="7" s="1"/>
  <c r="P27226" i="7" s="1"/>
  <c r="P27227" i="7" s="1"/>
  <c r="P27228" i="7" s="1"/>
  <c r="P27229" i="7" s="1"/>
  <c r="P27230" i="7" s="1"/>
  <c r="P27231" i="7" s="1"/>
  <c r="P27232" i="7" s="1"/>
  <c r="P27233" i="7" s="1"/>
  <c r="P27234" i="7" s="1"/>
  <c r="P27235" i="7" s="1"/>
  <c r="P27236" i="7" s="1"/>
  <c r="P27237" i="7" s="1"/>
  <c r="P27238" i="7" s="1"/>
  <c r="P27239" i="7" s="1"/>
  <c r="P27240" i="7" s="1"/>
  <c r="P27241" i="7" s="1"/>
  <c r="P27242" i="7" s="1"/>
  <c r="P27243" i="7" s="1"/>
  <c r="P27244" i="7" s="1"/>
  <c r="P27245" i="7" s="1"/>
  <c r="P27246" i="7" s="1"/>
  <c r="P27247" i="7" s="1"/>
  <c r="P27248" i="7" s="1"/>
  <c r="P27249" i="7" s="1"/>
  <c r="P27250" i="7" s="1"/>
  <c r="P27251" i="7" s="1"/>
  <c r="P27252" i="7" s="1"/>
  <c r="P27253" i="7" s="1"/>
  <c r="P27254" i="7" s="1"/>
  <c r="P27255" i="7" s="1"/>
  <c r="P27256" i="7" s="1"/>
  <c r="P27257" i="7" s="1"/>
  <c r="P27258" i="7" s="1"/>
  <c r="P27259" i="7" s="1"/>
  <c r="P27260" i="7" s="1"/>
  <c r="P27261" i="7" s="1"/>
  <c r="P27262" i="7" s="1"/>
  <c r="P27263" i="7" s="1"/>
  <c r="P27264" i="7" s="1"/>
  <c r="P27265" i="7" s="1"/>
  <c r="P27266" i="7" s="1"/>
  <c r="P27267" i="7" s="1"/>
  <c r="P27268" i="7" s="1"/>
  <c r="P27269" i="7" s="1"/>
  <c r="P27270" i="7" s="1"/>
  <c r="P27271" i="7" s="1"/>
  <c r="P27272" i="7" s="1"/>
  <c r="P27273" i="7" s="1"/>
  <c r="P27274" i="7" s="1"/>
  <c r="P27275" i="7" s="1"/>
  <c r="P27276" i="7" s="1"/>
  <c r="P27277" i="7" s="1"/>
  <c r="P27278" i="7" s="1"/>
  <c r="P27279" i="7" s="1"/>
  <c r="P27280" i="7" s="1"/>
  <c r="P27281" i="7" s="1"/>
  <c r="P27282" i="7" s="1"/>
  <c r="P27283" i="7" s="1"/>
  <c r="P27284" i="7" s="1"/>
  <c r="P27285" i="7" s="1"/>
  <c r="P27286" i="7" s="1"/>
  <c r="P27287" i="7" s="1"/>
  <c r="P27288" i="7" s="1"/>
  <c r="P27289" i="7" s="1"/>
  <c r="P27290" i="7" s="1"/>
  <c r="P27291" i="7" s="1"/>
  <c r="P27292" i="7" s="1"/>
  <c r="P27293" i="7" s="1"/>
  <c r="P27294" i="7" s="1"/>
  <c r="P27295" i="7" s="1"/>
  <c r="P27296" i="7" s="1"/>
  <c r="P27297" i="7" s="1"/>
  <c r="P27298" i="7" s="1"/>
  <c r="P27299" i="7" s="1"/>
  <c r="P27300" i="7" s="1"/>
  <c r="P27301" i="7" s="1"/>
  <c r="P27302" i="7" s="1"/>
  <c r="P27303" i="7" s="1"/>
  <c r="P27304" i="7" s="1"/>
  <c r="P27305" i="7" s="1"/>
  <c r="P27306" i="7" s="1"/>
  <c r="P27307" i="7" s="1"/>
  <c r="P27308" i="7" s="1"/>
  <c r="P27309" i="7" s="1"/>
  <c r="P27310" i="7" s="1"/>
  <c r="P27311" i="7" s="1"/>
  <c r="P27312" i="7" s="1"/>
  <c r="P27313" i="7" s="1"/>
  <c r="P27314" i="7" s="1"/>
  <c r="P27315" i="7" s="1"/>
  <c r="P27316" i="7" s="1"/>
  <c r="P27317" i="7" s="1"/>
  <c r="P27318" i="7" s="1"/>
  <c r="P27319" i="7" s="1"/>
  <c r="P27320" i="7" s="1"/>
  <c r="P27321" i="7" s="1"/>
  <c r="P27322" i="7" s="1"/>
  <c r="P27323" i="7" s="1"/>
  <c r="P27324" i="7" s="1"/>
  <c r="P27325" i="7" s="1"/>
  <c r="P27326" i="7" s="1"/>
  <c r="P27327" i="7" s="1"/>
  <c r="P27328" i="7" s="1"/>
  <c r="P27329" i="7" s="1"/>
  <c r="P27330" i="7" s="1"/>
  <c r="P27331" i="7" s="1"/>
  <c r="P27332" i="7" s="1"/>
  <c r="P27333" i="7" s="1"/>
  <c r="P27334" i="7" s="1"/>
  <c r="P27335" i="7" s="1"/>
  <c r="P27336" i="7" s="1"/>
  <c r="P27337" i="7" s="1"/>
  <c r="P27338" i="7" s="1"/>
  <c r="P27339" i="7" s="1"/>
  <c r="P27340" i="7" s="1"/>
  <c r="P27341" i="7" s="1"/>
  <c r="P27342" i="7" s="1"/>
  <c r="P27343" i="7" s="1"/>
  <c r="P27344" i="7" s="1"/>
  <c r="P27345" i="7" s="1"/>
  <c r="P27346" i="7" s="1"/>
  <c r="P27347" i="7" s="1"/>
  <c r="P27348" i="7" s="1"/>
  <c r="P27349" i="7" s="1"/>
  <c r="P27350" i="7" s="1"/>
  <c r="P27351" i="7" s="1"/>
  <c r="P27352" i="7" s="1"/>
  <c r="P27353" i="7" s="1"/>
  <c r="P27354" i="7" s="1"/>
  <c r="P27355" i="7" s="1"/>
  <c r="P27356" i="7" s="1"/>
  <c r="P27357" i="7" s="1"/>
  <c r="P27358" i="7" s="1"/>
  <c r="P27359" i="7" s="1"/>
  <c r="P27360" i="7" s="1"/>
  <c r="P27361" i="7" s="1"/>
  <c r="P27362" i="7" s="1"/>
  <c r="P27363" i="7" s="1"/>
  <c r="P27364" i="7" s="1"/>
  <c r="P27365" i="7" s="1"/>
  <c r="P27366" i="7" s="1"/>
  <c r="P27367" i="7" s="1"/>
  <c r="P27368" i="7" s="1"/>
  <c r="P27369" i="7" s="1"/>
  <c r="P27370" i="7" s="1"/>
  <c r="P27371" i="7" s="1"/>
  <c r="P27372" i="7" s="1"/>
  <c r="P27373" i="7" s="1"/>
  <c r="P27374" i="7" s="1"/>
  <c r="P27375" i="7" s="1"/>
  <c r="P27376" i="7" s="1"/>
  <c r="P27377" i="7" s="1"/>
  <c r="P27378" i="7" s="1"/>
  <c r="P27379" i="7" s="1"/>
  <c r="P27380" i="7" s="1"/>
  <c r="P27381" i="7" s="1"/>
  <c r="P27382" i="7" s="1"/>
  <c r="P27383" i="7" s="1"/>
  <c r="P27384" i="7" s="1"/>
  <c r="P27385" i="7" s="1"/>
  <c r="P27386" i="7" s="1"/>
  <c r="P27387" i="7" s="1"/>
  <c r="P27388" i="7" s="1"/>
  <c r="P27389" i="7" s="1"/>
  <c r="P27390" i="7" s="1"/>
  <c r="P27391" i="7" s="1"/>
  <c r="P27392" i="7" s="1"/>
  <c r="P27393" i="7" s="1"/>
  <c r="P27394" i="7" s="1"/>
  <c r="P27395" i="7" s="1"/>
  <c r="P27396" i="7" s="1"/>
  <c r="P27397" i="7" s="1"/>
  <c r="P27398" i="7" s="1"/>
  <c r="P27399" i="7" s="1"/>
  <c r="P27400" i="7" s="1"/>
  <c r="P27401" i="7" s="1"/>
  <c r="P27402" i="7" s="1"/>
  <c r="P27403" i="7" s="1"/>
  <c r="P27404" i="7" s="1"/>
  <c r="P27405" i="7" s="1"/>
  <c r="P27406" i="7" s="1"/>
  <c r="P27407" i="7" s="1"/>
  <c r="P27408" i="7" s="1"/>
  <c r="P27409" i="7" s="1"/>
  <c r="P27410" i="7" s="1"/>
  <c r="P27411" i="7" s="1"/>
  <c r="P27412" i="7" s="1"/>
  <c r="P27413" i="7" s="1"/>
  <c r="P27414" i="7" s="1"/>
  <c r="P27415" i="7" s="1"/>
  <c r="P27416" i="7" s="1"/>
  <c r="P27417" i="7" s="1"/>
  <c r="P27418" i="7" s="1"/>
  <c r="P27419" i="7" s="1"/>
  <c r="P27420" i="7" s="1"/>
  <c r="P27421" i="7" s="1"/>
  <c r="P27422" i="7" s="1"/>
  <c r="P27423" i="7" s="1"/>
  <c r="P27424" i="7" s="1"/>
  <c r="P27425" i="7" s="1"/>
  <c r="P27426" i="7" s="1"/>
  <c r="P27427" i="7" s="1"/>
  <c r="P27428" i="7" s="1"/>
  <c r="P27429" i="7" s="1"/>
  <c r="P27430" i="7" s="1"/>
  <c r="P27431" i="7" s="1"/>
  <c r="P27432" i="7" s="1"/>
  <c r="P27433" i="7" s="1"/>
  <c r="P27434" i="7" s="1"/>
  <c r="P27435" i="7" s="1"/>
  <c r="P27436" i="7" s="1"/>
  <c r="P27437" i="7" s="1"/>
  <c r="P27438" i="7" s="1"/>
  <c r="P27439" i="7" s="1"/>
  <c r="P27440" i="7" s="1"/>
  <c r="P27441" i="7" s="1"/>
  <c r="P27442" i="7" s="1"/>
  <c r="P27443" i="7" s="1"/>
  <c r="P27444" i="7" s="1"/>
  <c r="P27445" i="7" s="1"/>
  <c r="P27446" i="7" s="1"/>
  <c r="P27447" i="7" s="1"/>
  <c r="P27448" i="7" s="1"/>
  <c r="P27449" i="7" s="1"/>
  <c r="P27450" i="7" s="1"/>
  <c r="P27451" i="7" s="1"/>
  <c r="P27452" i="7" s="1"/>
  <c r="P27453" i="7" s="1"/>
  <c r="P27454" i="7" s="1"/>
  <c r="P27455" i="7" s="1"/>
  <c r="P27456" i="7" s="1"/>
  <c r="P27457" i="7" s="1"/>
  <c r="P27458" i="7" s="1"/>
  <c r="P27459" i="7" s="1"/>
  <c r="P27460" i="7" s="1"/>
  <c r="P27461" i="7" s="1"/>
  <c r="P27462" i="7" s="1"/>
  <c r="P27463" i="7" s="1"/>
  <c r="P27464" i="7" s="1"/>
  <c r="P27465" i="7" s="1"/>
  <c r="P27466" i="7" s="1"/>
  <c r="P27467" i="7" s="1"/>
  <c r="P27468" i="7" s="1"/>
  <c r="P27469" i="7" s="1"/>
  <c r="P27470" i="7" s="1"/>
  <c r="P27471" i="7" s="1"/>
  <c r="P27472" i="7" s="1"/>
  <c r="P27473" i="7" s="1"/>
  <c r="P27474" i="7" s="1"/>
  <c r="P27475" i="7" s="1"/>
  <c r="P27476" i="7" s="1"/>
  <c r="P27477" i="7" s="1"/>
  <c r="P27478" i="7" s="1"/>
  <c r="P27479" i="7" s="1"/>
  <c r="P27480" i="7" s="1"/>
  <c r="P27481" i="7" s="1"/>
  <c r="P27482" i="7" s="1"/>
  <c r="P27483" i="7" s="1"/>
  <c r="P27484" i="7" s="1"/>
  <c r="P27485" i="7" s="1"/>
  <c r="P27486" i="7" s="1"/>
  <c r="P27487" i="7" s="1"/>
  <c r="P27488" i="7" s="1"/>
  <c r="P27489" i="7" s="1"/>
  <c r="P27490" i="7" s="1"/>
  <c r="P27491" i="7" s="1"/>
  <c r="P27492" i="7" s="1"/>
  <c r="P27493" i="7" s="1"/>
  <c r="P27494" i="7" s="1"/>
  <c r="P27495" i="7" s="1"/>
  <c r="P27496" i="7" s="1"/>
  <c r="P27497" i="7" s="1"/>
  <c r="P27498" i="7" s="1"/>
  <c r="P27499" i="7" s="1"/>
  <c r="P27500" i="7" s="1"/>
  <c r="P27501" i="7" s="1"/>
  <c r="P27502" i="7" s="1"/>
  <c r="P27503" i="7" s="1"/>
  <c r="P27504" i="7" s="1"/>
  <c r="P27505" i="7" s="1"/>
  <c r="P27506" i="7" s="1"/>
  <c r="P27507" i="7" s="1"/>
  <c r="P27508" i="7" s="1"/>
  <c r="P27509" i="7" s="1"/>
  <c r="P27510" i="7" s="1"/>
  <c r="P27511" i="7" s="1"/>
  <c r="P27512" i="7" s="1"/>
  <c r="P27513" i="7" s="1"/>
  <c r="P27514" i="7" s="1"/>
  <c r="P27515" i="7" s="1"/>
  <c r="P27516" i="7" s="1"/>
  <c r="P27517" i="7" s="1"/>
  <c r="P27518" i="7" s="1"/>
  <c r="P27519" i="7" s="1"/>
  <c r="P27520" i="7" s="1"/>
  <c r="P27521" i="7" s="1"/>
  <c r="P27522" i="7" s="1"/>
  <c r="P27523" i="7" s="1"/>
  <c r="P27524" i="7" s="1"/>
  <c r="P27525" i="7" s="1"/>
  <c r="P27526" i="7" s="1"/>
  <c r="P27527" i="7" s="1"/>
  <c r="P27528" i="7" s="1"/>
  <c r="P27529" i="7" s="1"/>
  <c r="P27530" i="7" s="1"/>
  <c r="P27531" i="7" s="1"/>
  <c r="P27532" i="7" s="1"/>
  <c r="P27533" i="7" s="1"/>
  <c r="P27534" i="7" s="1"/>
  <c r="P27535" i="7" s="1"/>
  <c r="P27536" i="7" s="1"/>
  <c r="P27537" i="7" s="1"/>
  <c r="P27538" i="7" s="1"/>
  <c r="P27539" i="7" s="1"/>
  <c r="P27540" i="7" s="1"/>
  <c r="P27541" i="7" s="1"/>
  <c r="P27542" i="7" s="1"/>
  <c r="P27543" i="7" s="1"/>
  <c r="P27544" i="7" s="1"/>
  <c r="P27545" i="7" s="1"/>
  <c r="P27546" i="7" s="1"/>
  <c r="P27547" i="7" s="1"/>
  <c r="P27548" i="7" s="1"/>
  <c r="P27549" i="7" s="1"/>
  <c r="P27550" i="7" s="1"/>
  <c r="P27551" i="7" s="1"/>
  <c r="P27552" i="7" s="1"/>
  <c r="P27553" i="7" s="1"/>
  <c r="P27554" i="7" s="1"/>
  <c r="P27555" i="7" s="1"/>
  <c r="P27556" i="7" s="1"/>
  <c r="P27557" i="7" s="1"/>
  <c r="P27558" i="7" s="1"/>
  <c r="P27559" i="7" s="1"/>
  <c r="P27560" i="7" s="1"/>
  <c r="P27561" i="7" s="1"/>
  <c r="P27562" i="7" s="1"/>
  <c r="P27563" i="7" s="1"/>
  <c r="P27564" i="7" s="1"/>
  <c r="P27565" i="7" s="1"/>
  <c r="P27566" i="7" s="1"/>
  <c r="P27567" i="7" s="1"/>
  <c r="P27568" i="7" s="1"/>
  <c r="P27569" i="7" s="1"/>
  <c r="P27570" i="7" s="1"/>
  <c r="P27571" i="7" s="1"/>
  <c r="P27572" i="7" s="1"/>
  <c r="P27573" i="7" s="1"/>
  <c r="P27574" i="7" s="1"/>
  <c r="P27575" i="7" s="1"/>
  <c r="P27576" i="7" s="1"/>
  <c r="P27577" i="7" s="1"/>
  <c r="P27578" i="7" s="1"/>
  <c r="P27579" i="7" s="1"/>
  <c r="P27580" i="7" s="1"/>
  <c r="P27581" i="7" s="1"/>
  <c r="P27582" i="7" s="1"/>
  <c r="P27583" i="7" s="1"/>
  <c r="P27584" i="7" s="1"/>
  <c r="P27585" i="7" s="1"/>
  <c r="P27586" i="7" s="1"/>
  <c r="P27587" i="7" s="1"/>
  <c r="P27588" i="7" s="1"/>
  <c r="P27589" i="7" s="1"/>
  <c r="P27590" i="7" s="1"/>
  <c r="P27591" i="7" s="1"/>
  <c r="P27592" i="7" s="1"/>
  <c r="P27593" i="7" s="1"/>
  <c r="P27594" i="7" s="1"/>
  <c r="P27595" i="7" s="1"/>
  <c r="P27596" i="7" s="1"/>
  <c r="P27597" i="7" s="1"/>
  <c r="P27598" i="7" s="1"/>
  <c r="P27599" i="7" s="1"/>
  <c r="P27600" i="7" s="1"/>
  <c r="P27601" i="7" s="1"/>
  <c r="P27602" i="7" s="1"/>
  <c r="P27603" i="7" s="1"/>
  <c r="P27604" i="7" s="1"/>
  <c r="P27605" i="7" s="1"/>
  <c r="P27606" i="7" s="1"/>
  <c r="P27607" i="7" s="1"/>
  <c r="P27608" i="7" s="1"/>
  <c r="P27609" i="7" s="1"/>
  <c r="P27610" i="7" s="1"/>
  <c r="P27611" i="7" s="1"/>
  <c r="P27612" i="7" s="1"/>
  <c r="P27613" i="7" s="1"/>
  <c r="P27614" i="7" s="1"/>
  <c r="P27615" i="7" s="1"/>
  <c r="P27616" i="7" s="1"/>
  <c r="P27617" i="7" s="1"/>
  <c r="P27618" i="7" s="1"/>
  <c r="P27619" i="7" s="1"/>
  <c r="P27620" i="7" s="1"/>
  <c r="P27621" i="7" s="1"/>
  <c r="P27622" i="7" s="1"/>
  <c r="P27623" i="7" s="1"/>
  <c r="P27624" i="7" s="1"/>
  <c r="P27625" i="7" s="1"/>
  <c r="P27626" i="7" s="1"/>
  <c r="P27627" i="7" s="1"/>
  <c r="P27628" i="7" s="1"/>
  <c r="P27629" i="7" s="1"/>
  <c r="P27630" i="7" s="1"/>
  <c r="P27631" i="7" s="1"/>
  <c r="P27632" i="7" s="1"/>
  <c r="P27633" i="7" s="1"/>
  <c r="P27634" i="7" s="1"/>
  <c r="P27635" i="7" s="1"/>
  <c r="P27636" i="7" s="1"/>
  <c r="P27637" i="7" s="1"/>
  <c r="P27638" i="7" s="1"/>
  <c r="P27639" i="7" s="1"/>
  <c r="P27640" i="7" s="1"/>
  <c r="P27641" i="7" s="1"/>
  <c r="P27642" i="7" s="1"/>
  <c r="P27643" i="7" s="1"/>
  <c r="P27644" i="7" s="1"/>
  <c r="P27645" i="7" s="1"/>
  <c r="P27646" i="7" s="1"/>
  <c r="P27647" i="7" s="1"/>
  <c r="P27648" i="7" s="1"/>
  <c r="P27649" i="7" s="1"/>
  <c r="P27650" i="7" s="1"/>
  <c r="P27651" i="7" s="1"/>
  <c r="P27652" i="7" s="1"/>
  <c r="P27653" i="7" s="1"/>
  <c r="P27654" i="7" s="1"/>
  <c r="P27655" i="7" s="1"/>
  <c r="P27656" i="7" s="1"/>
  <c r="P27657" i="7" s="1"/>
  <c r="P27658" i="7" s="1"/>
  <c r="P27659" i="7" s="1"/>
  <c r="P27660" i="7" s="1"/>
  <c r="P27661" i="7" s="1"/>
  <c r="P27662" i="7" s="1"/>
  <c r="P27663" i="7" s="1"/>
  <c r="P27664" i="7" s="1"/>
  <c r="P27665" i="7" s="1"/>
  <c r="P27666" i="7" s="1"/>
  <c r="P27667" i="7" s="1"/>
  <c r="P27668" i="7" s="1"/>
  <c r="P27669" i="7" s="1"/>
  <c r="P27670" i="7" s="1"/>
  <c r="P27671" i="7" s="1"/>
  <c r="P27672" i="7" s="1"/>
  <c r="P27673" i="7" s="1"/>
  <c r="P27674" i="7" s="1"/>
  <c r="P27675" i="7" s="1"/>
  <c r="P27676" i="7" s="1"/>
  <c r="P27677" i="7" s="1"/>
  <c r="P27678" i="7" s="1"/>
  <c r="P27679" i="7" s="1"/>
  <c r="P27680" i="7" s="1"/>
  <c r="P27681" i="7" s="1"/>
  <c r="P27682" i="7" s="1"/>
  <c r="P27683" i="7" s="1"/>
  <c r="P27684" i="7" s="1"/>
  <c r="P27685" i="7" s="1"/>
  <c r="P27686" i="7" s="1"/>
  <c r="P27687" i="7" s="1"/>
  <c r="P27688" i="7" s="1"/>
  <c r="P27689" i="7" s="1"/>
  <c r="P27690" i="7" s="1"/>
  <c r="P27691" i="7" s="1"/>
  <c r="P27692" i="7" s="1"/>
  <c r="P27693" i="7" s="1"/>
  <c r="P27694" i="7" s="1"/>
  <c r="P27695" i="7" s="1"/>
  <c r="P27696" i="7" s="1"/>
  <c r="P27697" i="7" s="1"/>
  <c r="P27698" i="7" s="1"/>
  <c r="P27699" i="7" s="1"/>
  <c r="P27700" i="7" s="1"/>
  <c r="P27701" i="7" s="1"/>
  <c r="P27702" i="7" s="1"/>
  <c r="P27703" i="7" s="1"/>
  <c r="P27704" i="7" s="1"/>
  <c r="P27705" i="7" s="1"/>
  <c r="P27706" i="7" s="1"/>
  <c r="P27707" i="7" s="1"/>
  <c r="P27708" i="7" s="1"/>
  <c r="P27709" i="7" s="1"/>
  <c r="P27710" i="7" s="1"/>
  <c r="P27711" i="7" s="1"/>
  <c r="P27712" i="7" s="1"/>
  <c r="P27713" i="7" s="1"/>
  <c r="P27714" i="7" s="1"/>
  <c r="P27715" i="7" s="1"/>
  <c r="P27716" i="7" s="1"/>
  <c r="P27717" i="7" s="1"/>
  <c r="P27718" i="7" s="1"/>
  <c r="P27719" i="7" s="1"/>
  <c r="P27720" i="7" s="1"/>
  <c r="P27721" i="7" s="1"/>
  <c r="P27722" i="7" s="1"/>
  <c r="P27723" i="7" s="1"/>
  <c r="P27724" i="7" s="1"/>
  <c r="P27725" i="7" s="1"/>
  <c r="P27726" i="7" s="1"/>
  <c r="P27727" i="7" s="1"/>
  <c r="P27728" i="7" s="1"/>
  <c r="P27729" i="7" s="1"/>
  <c r="P27730" i="7" s="1"/>
  <c r="P27731" i="7" s="1"/>
  <c r="P27732" i="7" s="1"/>
  <c r="P27733" i="7" s="1"/>
  <c r="P27734" i="7" s="1"/>
  <c r="P27735" i="7" s="1"/>
  <c r="P27736" i="7" s="1"/>
  <c r="P27737" i="7" s="1"/>
  <c r="P27738" i="7" s="1"/>
  <c r="P27739" i="7" s="1"/>
  <c r="P27740" i="7" s="1"/>
  <c r="P27741" i="7" s="1"/>
  <c r="P27742" i="7" s="1"/>
  <c r="P27743" i="7" s="1"/>
  <c r="P27744" i="7" s="1"/>
  <c r="P27745" i="7" s="1"/>
  <c r="P27746" i="7" s="1"/>
  <c r="P27747" i="7" s="1"/>
  <c r="P27748" i="7" s="1"/>
  <c r="P27749" i="7" s="1"/>
  <c r="P27750" i="7" s="1"/>
  <c r="P27751" i="7" s="1"/>
  <c r="P27752" i="7" s="1"/>
  <c r="P27753" i="7" s="1"/>
  <c r="P27754" i="7" s="1"/>
  <c r="P27755" i="7" s="1"/>
  <c r="P27756" i="7" s="1"/>
  <c r="P27757" i="7" s="1"/>
  <c r="P27758" i="7" s="1"/>
  <c r="P27759" i="7" s="1"/>
  <c r="P27760" i="7" s="1"/>
  <c r="P27761" i="7" s="1"/>
  <c r="P27762" i="7" s="1"/>
  <c r="P27763" i="7" s="1"/>
  <c r="P27764" i="7" s="1"/>
  <c r="P27765" i="7" s="1"/>
  <c r="P27766" i="7" s="1"/>
  <c r="P27767" i="7" s="1"/>
  <c r="P27768" i="7" s="1"/>
  <c r="P27769" i="7" s="1"/>
  <c r="P27770" i="7" s="1"/>
  <c r="P27771" i="7" s="1"/>
  <c r="P27772" i="7" s="1"/>
  <c r="P27773" i="7" s="1"/>
  <c r="P27774" i="7" s="1"/>
  <c r="P27775" i="7" s="1"/>
  <c r="P27776" i="7" s="1"/>
  <c r="P27777" i="7" s="1"/>
  <c r="P27778" i="7" s="1"/>
  <c r="P27779" i="7" s="1"/>
  <c r="P27780" i="7" s="1"/>
  <c r="P27781" i="7" s="1"/>
  <c r="P27782" i="7" s="1"/>
  <c r="P27783" i="7" s="1"/>
  <c r="P27784" i="7" s="1"/>
  <c r="P27785" i="7" s="1"/>
  <c r="P27786" i="7" s="1"/>
  <c r="P27787" i="7" s="1"/>
  <c r="P27788" i="7" s="1"/>
  <c r="P27789" i="7" s="1"/>
  <c r="P27790" i="7" s="1"/>
  <c r="P27791" i="7" s="1"/>
  <c r="P27792" i="7" s="1"/>
  <c r="P27793" i="7" s="1"/>
  <c r="P27794" i="7" s="1"/>
  <c r="P27795" i="7" s="1"/>
  <c r="P27796" i="7" s="1"/>
  <c r="P27797" i="7" s="1"/>
  <c r="P27798" i="7" s="1"/>
  <c r="P27799" i="7" s="1"/>
  <c r="P27800" i="7" s="1"/>
  <c r="P27801" i="7" s="1"/>
  <c r="P27802" i="7" s="1"/>
  <c r="P27803" i="7" s="1"/>
  <c r="P27804" i="7" s="1"/>
  <c r="P27805" i="7" s="1"/>
  <c r="P27806" i="7" s="1"/>
  <c r="P27807" i="7" s="1"/>
  <c r="P27808" i="7" s="1"/>
  <c r="P27809" i="7" s="1"/>
  <c r="P27810" i="7" s="1"/>
  <c r="P27811" i="7" s="1"/>
  <c r="P27812" i="7" s="1"/>
  <c r="P27813" i="7" s="1"/>
  <c r="P27814" i="7" s="1"/>
  <c r="P27815" i="7" s="1"/>
  <c r="P27816" i="7" s="1"/>
  <c r="P27817" i="7" s="1"/>
  <c r="P27818" i="7" s="1"/>
  <c r="P27819" i="7" s="1"/>
  <c r="P27820" i="7" s="1"/>
  <c r="P27821" i="7" s="1"/>
  <c r="P27822" i="7" s="1"/>
  <c r="P27823" i="7" s="1"/>
  <c r="P27824" i="7" s="1"/>
  <c r="P27825" i="7" s="1"/>
  <c r="P27826" i="7" s="1"/>
  <c r="P27827" i="7" s="1"/>
  <c r="P27828" i="7" s="1"/>
  <c r="P27829" i="7" s="1"/>
  <c r="P27830" i="7" s="1"/>
  <c r="P27831" i="7" s="1"/>
  <c r="P27832" i="7" s="1"/>
  <c r="P27833" i="7" s="1"/>
  <c r="P27834" i="7" s="1"/>
  <c r="P27835" i="7" s="1"/>
  <c r="P27836" i="7" s="1"/>
  <c r="P27837" i="7" s="1"/>
  <c r="P27838" i="7" s="1"/>
  <c r="P27839" i="7" s="1"/>
  <c r="P27840" i="7" s="1"/>
  <c r="P27841" i="7" s="1"/>
  <c r="P27842" i="7" s="1"/>
  <c r="P27843" i="7" s="1"/>
  <c r="P27844" i="7" s="1"/>
  <c r="P27845" i="7" s="1"/>
  <c r="P27846" i="7" s="1"/>
  <c r="P27847" i="7" s="1"/>
  <c r="P27848" i="7" s="1"/>
  <c r="P27849" i="7" s="1"/>
  <c r="P27850" i="7" s="1"/>
  <c r="P27851" i="7" s="1"/>
  <c r="P27852" i="7" s="1"/>
  <c r="P27853" i="7" s="1"/>
  <c r="P27854" i="7" s="1"/>
  <c r="P27855" i="7" s="1"/>
  <c r="P27856" i="7" s="1"/>
  <c r="P27857" i="7" s="1"/>
  <c r="P27858" i="7" s="1"/>
  <c r="P27859" i="7" s="1"/>
  <c r="P27860" i="7" s="1"/>
  <c r="P27861" i="7" s="1"/>
  <c r="P27862" i="7" s="1"/>
  <c r="P27863" i="7" s="1"/>
  <c r="P27864" i="7" s="1"/>
  <c r="P27865" i="7" s="1"/>
  <c r="P27866" i="7" s="1"/>
  <c r="P27867" i="7" s="1"/>
  <c r="P27868" i="7" s="1"/>
  <c r="P27869" i="7" s="1"/>
  <c r="P27870" i="7" s="1"/>
  <c r="P27871" i="7" s="1"/>
  <c r="P27872" i="7" s="1"/>
  <c r="P27873" i="7" s="1"/>
  <c r="P27874" i="7" s="1"/>
  <c r="P27875" i="7" s="1"/>
  <c r="P27876" i="7" s="1"/>
  <c r="P27877" i="7" s="1"/>
  <c r="P27878" i="7" s="1"/>
  <c r="P27879" i="7" s="1"/>
  <c r="P27880" i="7" s="1"/>
  <c r="P27881" i="7" s="1"/>
  <c r="P27882" i="7" s="1"/>
  <c r="P27883" i="7" s="1"/>
  <c r="P27884" i="7" s="1"/>
  <c r="P27885" i="7" s="1"/>
  <c r="P27886" i="7" s="1"/>
  <c r="P27887" i="7" s="1"/>
  <c r="P27888" i="7" s="1"/>
  <c r="P27889" i="7" s="1"/>
  <c r="P27890" i="7" s="1"/>
  <c r="P27891" i="7" s="1"/>
  <c r="P27892" i="7" s="1"/>
  <c r="P27893" i="7" s="1"/>
  <c r="P27894" i="7" s="1"/>
  <c r="P27895" i="7" s="1"/>
  <c r="P27896" i="7" s="1"/>
  <c r="P27897" i="7" s="1"/>
  <c r="P27898" i="7" s="1"/>
  <c r="P27899" i="7" s="1"/>
  <c r="P27900" i="7" s="1"/>
  <c r="P27901" i="7" s="1"/>
  <c r="P27902" i="7" s="1"/>
  <c r="P27903" i="7" s="1"/>
  <c r="P27904" i="7" s="1"/>
  <c r="P27905" i="7" s="1"/>
  <c r="P27906" i="7" s="1"/>
  <c r="P27907" i="7" s="1"/>
  <c r="P27908" i="7" s="1"/>
  <c r="P27909" i="7" s="1"/>
  <c r="P27910" i="7" s="1"/>
  <c r="P27911" i="7" s="1"/>
  <c r="P27912" i="7" s="1"/>
  <c r="P27913" i="7" s="1"/>
  <c r="P27914" i="7" s="1"/>
  <c r="P27915" i="7" s="1"/>
  <c r="P27916" i="7" s="1"/>
  <c r="P27917" i="7" s="1"/>
  <c r="P27918" i="7" s="1"/>
  <c r="P27919" i="7" s="1"/>
  <c r="P27920" i="7" s="1"/>
  <c r="P27921" i="7" s="1"/>
  <c r="P27922" i="7" s="1"/>
  <c r="P27923" i="7" s="1"/>
  <c r="P27924" i="7" s="1"/>
  <c r="P27925" i="7" s="1"/>
  <c r="P27926" i="7" s="1"/>
  <c r="P27927" i="7" s="1"/>
  <c r="P27928" i="7" s="1"/>
  <c r="P27929" i="7" s="1"/>
  <c r="P27930" i="7" s="1"/>
  <c r="P27931" i="7" s="1"/>
  <c r="P27932" i="7" s="1"/>
  <c r="P27933" i="7" s="1"/>
  <c r="P27934" i="7" s="1"/>
  <c r="P27935" i="7" s="1"/>
  <c r="P27936" i="7" s="1"/>
  <c r="P27937" i="7" s="1"/>
  <c r="P27938" i="7" s="1"/>
  <c r="P27939" i="7" s="1"/>
  <c r="P27940" i="7" s="1"/>
  <c r="P27941" i="7" s="1"/>
  <c r="P27942" i="7" s="1"/>
  <c r="P27943" i="7" s="1"/>
  <c r="P27944" i="7" s="1"/>
  <c r="P27945" i="7" s="1"/>
  <c r="P27946" i="7" s="1"/>
  <c r="P27947" i="7" s="1"/>
  <c r="P27948" i="7" s="1"/>
  <c r="P27949" i="7" s="1"/>
  <c r="P27950" i="7" s="1"/>
  <c r="P27951" i="7" s="1"/>
  <c r="P27952" i="7" s="1"/>
  <c r="P27953" i="7" s="1"/>
  <c r="P27954" i="7" s="1"/>
  <c r="P27955" i="7" s="1"/>
  <c r="P27956" i="7" s="1"/>
  <c r="P27957" i="7" s="1"/>
  <c r="P27958" i="7" s="1"/>
  <c r="P27959" i="7" s="1"/>
  <c r="P27960" i="7" s="1"/>
  <c r="P27961" i="7" s="1"/>
  <c r="P27962" i="7" s="1"/>
  <c r="P27963" i="7" s="1"/>
  <c r="P27964" i="7" s="1"/>
  <c r="P27965" i="7" s="1"/>
  <c r="P27966" i="7" s="1"/>
  <c r="P27967" i="7" s="1"/>
  <c r="P27968" i="7" s="1"/>
  <c r="P27969" i="7" s="1"/>
  <c r="P27970" i="7" s="1"/>
  <c r="P27971" i="7" s="1"/>
  <c r="P27972" i="7" s="1"/>
  <c r="P27973" i="7" s="1"/>
  <c r="P27974" i="7" s="1"/>
  <c r="P27975" i="7" s="1"/>
  <c r="P27976" i="7" s="1"/>
  <c r="P27977" i="7" s="1"/>
  <c r="P27978" i="7" s="1"/>
  <c r="P27979" i="7" s="1"/>
  <c r="P27980" i="7" s="1"/>
  <c r="P27981" i="7" s="1"/>
  <c r="P27982" i="7" s="1"/>
  <c r="P27983" i="7" s="1"/>
  <c r="P27984" i="7" s="1"/>
  <c r="P27985" i="7" s="1"/>
  <c r="P27986" i="7" s="1"/>
  <c r="P27987" i="7" s="1"/>
  <c r="P27988" i="7" s="1"/>
  <c r="P27989" i="7" s="1"/>
  <c r="P27990" i="7" s="1"/>
  <c r="P27991" i="7" s="1"/>
  <c r="P27992" i="7" s="1"/>
  <c r="P27993" i="7" s="1"/>
  <c r="P27994" i="7" s="1"/>
  <c r="P27995" i="7" s="1"/>
  <c r="P27996" i="7" s="1"/>
  <c r="P27997" i="7" s="1"/>
  <c r="P27998" i="7" s="1"/>
  <c r="P27999" i="7" s="1"/>
  <c r="P28000" i="7" s="1"/>
  <c r="P28001" i="7" s="1"/>
  <c r="P28002" i="7" s="1"/>
  <c r="P28003" i="7" s="1"/>
  <c r="P28004" i="7" s="1"/>
  <c r="P28005" i="7" s="1"/>
  <c r="P28006" i="7" s="1"/>
  <c r="P28007" i="7" s="1"/>
  <c r="P28008" i="7" s="1"/>
  <c r="P28009" i="7" s="1"/>
  <c r="P28010" i="7" s="1"/>
  <c r="P28011" i="7" s="1"/>
  <c r="P28012" i="7" s="1"/>
  <c r="P28013" i="7" s="1"/>
  <c r="P28014" i="7" s="1"/>
  <c r="P28015" i="7" s="1"/>
  <c r="P28016" i="7" s="1"/>
  <c r="P28017" i="7" s="1"/>
  <c r="P28018" i="7" s="1"/>
  <c r="P28019" i="7" s="1"/>
  <c r="P28020" i="7" s="1"/>
  <c r="P28021" i="7" s="1"/>
  <c r="P28022" i="7" s="1"/>
  <c r="P28023" i="7" s="1"/>
  <c r="P28024" i="7" s="1"/>
  <c r="P28025" i="7" s="1"/>
  <c r="P28026" i="7" s="1"/>
  <c r="P28027" i="7" s="1"/>
  <c r="P28028" i="7" s="1"/>
  <c r="P28029" i="7" s="1"/>
  <c r="P28030" i="7" s="1"/>
  <c r="P28031" i="7" s="1"/>
  <c r="P28032" i="7" s="1"/>
  <c r="P28033" i="7" s="1"/>
  <c r="P28034" i="7" s="1"/>
  <c r="P28035" i="7" s="1"/>
  <c r="P28036" i="7" s="1"/>
  <c r="P28037" i="7" s="1"/>
  <c r="P28038" i="7" s="1"/>
  <c r="P28039" i="7" s="1"/>
  <c r="P28040" i="7" s="1"/>
  <c r="P28041" i="7" s="1"/>
  <c r="P28042" i="7" s="1"/>
  <c r="P28043" i="7" s="1"/>
  <c r="P28044" i="7" s="1"/>
  <c r="P28045" i="7" s="1"/>
  <c r="P28046" i="7" s="1"/>
  <c r="P28047" i="7" s="1"/>
  <c r="P28048" i="7" s="1"/>
  <c r="P28049" i="7" s="1"/>
  <c r="P28050" i="7" s="1"/>
  <c r="P28051" i="7" s="1"/>
  <c r="P28052" i="7" s="1"/>
  <c r="P28053" i="7" s="1"/>
  <c r="P28054" i="7" s="1"/>
  <c r="P28055" i="7" s="1"/>
  <c r="P28056" i="7" s="1"/>
  <c r="P28057" i="7" s="1"/>
  <c r="P28058" i="7" s="1"/>
  <c r="P28059" i="7" s="1"/>
  <c r="P28060" i="7" s="1"/>
  <c r="P28061" i="7" s="1"/>
  <c r="P28062" i="7" s="1"/>
  <c r="P28063" i="7" s="1"/>
  <c r="P28064" i="7" s="1"/>
  <c r="P28065" i="7" s="1"/>
  <c r="P28066" i="7" s="1"/>
  <c r="P28067" i="7" s="1"/>
  <c r="P28068" i="7" s="1"/>
  <c r="P28069" i="7" s="1"/>
  <c r="P28070" i="7" s="1"/>
  <c r="P28071" i="7" s="1"/>
  <c r="P28072" i="7" s="1"/>
  <c r="P28073" i="7" s="1"/>
  <c r="P28074" i="7" s="1"/>
  <c r="P28075" i="7" s="1"/>
  <c r="P28076" i="7" s="1"/>
  <c r="P28077" i="7" s="1"/>
  <c r="P28078" i="7" s="1"/>
  <c r="P28079" i="7" s="1"/>
  <c r="P28080" i="7" s="1"/>
  <c r="P28081" i="7" s="1"/>
  <c r="P28082" i="7" s="1"/>
  <c r="P28083" i="7" s="1"/>
  <c r="P28084" i="7" s="1"/>
  <c r="P28085" i="7" s="1"/>
  <c r="P28086" i="7" s="1"/>
  <c r="P28087" i="7" s="1"/>
  <c r="P28088" i="7" s="1"/>
  <c r="P28089" i="7" s="1"/>
  <c r="P28090" i="7" s="1"/>
  <c r="P28091" i="7" s="1"/>
  <c r="P28092" i="7" s="1"/>
  <c r="P28093" i="7" s="1"/>
  <c r="P28094" i="7" s="1"/>
  <c r="P28095" i="7" s="1"/>
  <c r="P28096" i="7" s="1"/>
  <c r="P28097" i="7" s="1"/>
  <c r="P28098" i="7" s="1"/>
  <c r="P28099" i="7" s="1"/>
  <c r="P28100" i="7" s="1"/>
  <c r="P28101" i="7" s="1"/>
  <c r="P28102" i="7" s="1"/>
  <c r="P28103" i="7" s="1"/>
  <c r="P28104" i="7" s="1"/>
  <c r="P28105" i="7" s="1"/>
  <c r="P28106" i="7" s="1"/>
  <c r="P28107" i="7" s="1"/>
  <c r="P28108" i="7" s="1"/>
  <c r="P28109" i="7" s="1"/>
  <c r="P28110" i="7" s="1"/>
  <c r="P28111" i="7" s="1"/>
  <c r="P28112" i="7" s="1"/>
  <c r="P28113" i="7" s="1"/>
  <c r="P28114" i="7" s="1"/>
  <c r="P28115" i="7" s="1"/>
  <c r="P28116" i="7" s="1"/>
  <c r="P28117" i="7" s="1"/>
  <c r="P28118" i="7" s="1"/>
  <c r="P28119" i="7" s="1"/>
  <c r="P28120" i="7" s="1"/>
  <c r="P28121" i="7" s="1"/>
  <c r="P28122" i="7" s="1"/>
  <c r="P28123" i="7" s="1"/>
  <c r="P28124" i="7" s="1"/>
  <c r="P28125" i="7" s="1"/>
  <c r="P28126" i="7" s="1"/>
  <c r="P28127" i="7" s="1"/>
  <c r="P28128" i="7" s="1"/>
  <c r="P28129" i="7" s="1"/>
  <c r="P28130" i="7" s="1"/>
  <c r="P28131" i="7" s="1"/>
  <c r="P28132" i="7" s="1"/>
  <c r="P28133" i="7" s="1"/>
  <c r="P28134" i="7" s="1"/>
  <c r="P28135" i="7" s="1"/>
  <c r="P28136" i="7" s="1"/>
  <c r="P28137" i="7" s="1"/>
  <c r="P28138" i="7" s="1"/>
  <c r="P28139" i="7" s="1"/>
  <c r="P28140" i="7" s="1"/>
  <c r="P28141" i="7" s="1"/>
  <c r="P28142" i="7" s="1"/>
  <c r="P28143" i="7" s="1"/>
  <c r="P28144" i="7" s="1"/>
  <c r="P28145" i="7" s="1"/>
  <c r="P28146" i="7" s="1"/>
  <c r="P28147" i="7" s="1"/>
  <c r="P28148" i="7" s="1"/>
  <c r="P28149" i="7" s="1"/>
  <c r="P28150" i="7" s="1"/>
  <c r="P28151" i="7" s="1"/>
  <c r="P28152" i="7" s="1"/>
  <c r="P28153" i="7" s="1"/>
  <c r="P28154" i="7" s="1"/>
  <c r="P28155" i="7" s="1"/>
  <c r="P28156" i="7" s="1"/>
  <c r="P28157" i="7" s="1"/>
  <c r="P28158" i="7" s="1"/>
  <c r="P28159" i="7" s="1"/>
  <c r="P28160" i="7" s="1"/>
  <c r="P28161" i="7" s="1"/>
  <c r="P28162" i="7" s="1"/>
  <c r="P28163" i="7" s="1"/>
  <c r="P28164" i="7" s="1"/>
  <c r="P28165" i="7" s="1"/>
  <c r="P28166" i="7" s="1"/>
  <c r="P28167" i="7" s="1"/>
  <c r="P28168" i="7" s="1"/>
  <c r="P28169" i="7" s="1"/>
  <c r="P28170" i="7" s="1"/>
  <c r="P28171" i="7" s="1"/>
  <c r="P28172" i="7" s="1"/>
  <c r="P28173" i="7" s="1"/>
  <c r="P28174" i="7" s="1"/>
  <c r="P28175" i="7" s="1"/>
  <c r="P28176" i="7" s="1"/>
  <c r="P28177" i="7" s="1"/>
  <c r="P28178" i="7" s="1"/>
  <c r="P28179" i="7" s="1"/>
  <c r="P28180" i="7" s="1"/>
  <c r="P28181" i="7" s="1"/>
  <c r="P28182" i="7" s="1"/>
  <c r="P28183" i="7" s="1"/>
  <c r="P28184" i="7" s="1"/>
  <c r="P28185" i="7" s="1"/>
  <c r="P28186" i="7" s="1"/>
  <c r="P28187" i="7" s="1"/>
  <c r="P28188" i="7" s="1"/>
  <c r="P28189" i="7" s="1"/>
  <c r="P28190" i="7" s="1"/>
  <c r="P28191" i="7" s="1"/>
  <c r="P28192" i="7" s="1"/>
  <c r="P28193" i="7" s="1"/>
  <c r="P28194" i="7" s="1"/>
  <c r="P28195" i="7" s="1"/>
  <c r="P28196" i="7" s="1"/>
  <c r="P28197" i="7" s="1"/>
  <c r="P28198" i="7" s="1"/>
  <c r="P28199" i="7" s="1"/>
  <c r="P28200" i="7" s="1"/>
  <c r="P28201" i="7" s="1"/>
  <c r="P28202" i="7" s="1"/>
  <c r="P28203" i="7" s="1"/>
  <c r="P28204" i="7" s="1"/>
  <c r="P28205" i="7" s="1"/>
  <c r="P28206" i="7" s="1"/>
  <c r="P28207" i="7" s="1"/>
  <c r="P28208" i="7" s="1"/>
  <c r="P28209" i="7" s="1"/>
  <c r="P28210" i="7" s="1"/>
  <c r="P28211" i="7" s="1"/>
  <c r="P28212" i="7" s="1"/>
  <c r="P28213" i="7" s="1"/>
  <c r="P28214" i="7" s="1"/>
  <c r="P28215" i="7" s="1"/>
  <c r="P28216" i="7" s="1"/>
  <c r="P28217" i="7" s="1"/>
  <c r="P28218" i="7" s="1"/>
  <c r="P28219" i="7" s="1"/>
  <c r="P28220" i="7" s="1"/>
  <c r="P28221" i="7" s="1"/>
  <c r="P28222" i="7" s="1"/>
  <c r="P28223" i="7" s="1"/>
  <c r="P28224" i="7" s="1"/>
  <c r="P28225" i="7" s="1"/>
  <c r="P28226" i="7" s="1"/>
  <c r="P28227" i="7" s="1"/>
  <c r="P28228" i="7" s="1"/>
  <c r="P28229" i="7" s="1"/>
  <c r="P28230" i="7" s="1"/>
  <c r="P28231" i="7" s="1"/>
  <c r="P28232" i="7" s="1"/>
  <c r="P28233" i="7" s="1"/>
  <c r="P28234" i="7" s="1"/>
  <c r="P28235" i="7" s="1"/>
  <c r="P28236" i="7" s="1"/>
  <c r="P28237" i="7" s="1"/>
  <c r="P28238" i="7" s="1"/>
  <c r="P28239" i="7" s="1"/>
  <c r="P28240" i="7" s="1"/>
  <c r="P28241" i="7" s="1"/>
  <c r="P28242" i="7" s="1"/>
  <c r="P28243" i="7" s="1"/>
  <c r="P28244" i="7" s="1"/>
  <c r="P28245" i="7" s="1"/>
  <c r="P28246" i="7" s="1"/>
  <c r="P28247" i="7" s="1"/>
  <c r="P28248" i="7" s="1"/>
  <c r="P28249" i="7" s="1"/>
  <c r="P28250" i="7" s="1"/>
  <c r="P28251" i="7" s="1"/>
  <c r="P28252" i="7" s="1"/>
  <c r="P28253" i="7" s="1"/>
  <c r="P28254" i="7" s="1"/>
  <c r="P28255" i="7" s="1"/>
  <c r="P28256" i="7" s="1"/>
  <c r="P28257" i="7" s="1"/>
  <c r="P28258" i="7" s="1"/>
  <c r="P28259" i="7" s="1"/>
  <c r="P28260" i="7" s="1"/>
  <c r="P28261" i="7" s="1"/>
  <c r="P28262" i="7" s="1"/>
  <c r="P28263" i="7" s="1"/>
  <c r="P28264" i="7" s="1"/>
  <c r="P28265" i="7" s="1"/>
  <c r="P28266" i="7" s="1"/>
  <c r="P28267" i="7" s="1"/>
  <c r="P28268" i="7" s="1"/>
  <c r="P28269" i="7" s="1"/>
  <c r="P28270" i="7" s="1"/>
  <c r="P28271" i="7" s="1"/>
  <c r="P28272" i="7" s="1"/>
  <c r="P28273" i="7" s="1"/>
  <c r="P28274" i="7" s="1"/>
  <c r="P28275" i="7" s="1"/>
  <c r="P28276" i="7" s="1"/>
  <c r="P28277" i="7" s="1"/>
  <c r="P28278" i="7" s="1"/>
  <c r="P28279" i="7" s="1"/>
  <c r="P28280" i="7" s="1"/>
  <c r="P28281" i="7" s="1"/>
  <c r="P28282" i="7" s="1"/>
  <c r="P28283" i="7" s="1"/>
  <c r="P28284" i="7" s="1"/>
  <c r="P28285" i="7" s="1"/>
  <c r="P28286" i="7" s="1"/>
  <c r="P28287" i="7" s="1"/>
  <c r="P28288" i="7" s="1"/>
  <c r="P28289" i="7" s="1"/>
  <c r="P28290" i="7" s="1"/>
  <c r="P28291" i="7" s="1"/>
  <c r="P28292" i="7" s="1"/>
  <c r="P28293" i="7" s="1"/>
  <c r="P28294" i="7" s="1"/>
  <c r="P28295" i="7" s="1"/>
  <c r="P28296" i="7" s="1"/>
  <c r="P28297" i="7" s="1"/>
  <c r="P28298" i="7" s="1"/>
  <c r="P28299" i="7" s="1"/>
  <c r="P28300" i="7" s="1"/>
  <c r="P28301" i="7" s="1"/>
  <c r="P28302" i="7" s="1"/>
  <c r="P28303" i="7" s="1"/>
  <c r="P28304" i="7" s="1"/>
  <c r="P28305" i="7" s="1"/>
  <c r="P28306" i="7" s="1"/>
  <c r="P28307" i="7" s="1"/>
  <c r="P28308" i="7" s="1"/>
  <c r="P28309" i="7" s="1"/>
  <c r="P28310" i="7" s="1"/>
  <c r="P28311" i="7" s="1"/>
  <c r="P28312" i="7" s="1"/>
  <c r="P28313" i="7" s="1"/>
  <c r="P28314" i="7" s="1"/>
  <c r="P28315" i="7" s="1"/>
  <c r="P28316" i="7" s="1"/>
  <c r="P28317" i="7" s="1"/>
  <c r="P28318" i="7" s="1"/>
  <c r="P28319" i="7" s="1"/>
  <c r="P28320" i="7" s="1"/>
  <c r="P28321" i="7" s="1"/>
  <c r="P28322" i="7" s="1"/>
  <c r="P28323" i="7" s="1"/>
  <c r="P28324" i="7" s="1"/>
  <c r="P28325" i="7" s="1"/>
  <c r="P28326" i="7" s="1"/>
  <c r="P28327" i="7" s="1"/>
  <c r="P28328" i="7" s="1"/>
  <c r="P28329" i="7" s="1"/>
  <c r="P28330" i="7" s="1"/>
  <c r="P28331" i="7" s="1"/>
  <c r="P28332" i="7" s="1"/>
  <c r="P28333" i="7" s="1"/>
  <c r="P28334" i="7" s="1"/>
  <c r="P28335" i="7" s="1"/>
  <c r="P28336" i="7" s="1"/>
  <c r="P28337" i="7" s="1"/>
  <c r="P28338" i="7" s="1"/>
  <c r="P28339" i="7" s="1"/>
  <c r="P28340" i="7" s="1"/>
  <c r="P28341" i="7" s="1"/>
  <c r="P28342" i="7" s="1"/>
  <c r="P28343" i="7" s="1"/>
  <c r="P28344" i="7" s="1"/>
  <c r="P28345" i="7" s="1"/>
  <c r="P28346" i="7" s="1"/>
  <c r="P28347" i="7" s="1"/>
  <c r="P28348" i="7" s="1"/>
  <c r="P28349" i="7" s="1"/>
  <c r="P28350" i="7" s="1"/>
  <c r="P28351" i="7" s="1"/>
  <c r="P28352" i="7" s="1"/>
  <c r="P28353" i="7" s="1"/>
  <c r="P28354" i="7" s="1"/>
  <c r="P28355" i="7" s="1"/>
  <c r="P28356" i="7" s="1"/>
  <c r="P28357" i="7" s="1"/>
  <c r="P28358" i="7" s="1"/>
  <c r="P28359" i="7" s="1"/>
  <c r="P28360" i="7" s="1"/>
  <c r="P28361" i="7" s="1"/>
  <c r="P28362" i="7" s="1"/>
  <c r="P28363" i="7" s="1"/>
  <c r="P28364" i="7" s="1"/>
  <c r="P28365" i="7" s="1"/>
  <c r="P28366" i="7" s="1"/>
  <c r="P28367" i="7" s="1"/>
  <c r="P28368" i="7" s="1"/>
  <c r="P28369" i="7" s="1"/>
  <c r="P28370" i="7" s="1"/>
  <c r="P28371" i="7" s="1"/>
  <c r="P28372" i="7" s="1"/>
  <c r="P28373" i="7" s="1"/>
  <c r="P28374" i="7" s="1"/>
  <c r="P28375" i="7" s="1"/>
  <c r="P28376" i="7" s="1"/>
  <c r="P28377" i="7" s="1"/>
  <c r="P28378" i="7" s="1"/>
  <c r="P28379" i="7" s="1"/>
  <c r="P28380" i="7" s="1"/>
  <c r="P28381" i="7" s="1"/>
  <c r="P28382" i="7" s="1"/>
  <c r="P28383" i="7" s="1"/>
  <c r="P28384" i="7" s="1"/>
  <c r="P28385" i="7" s="1"/>
  <c r="P28386" i="7" s="1"/>
  <c r="P28387" i="7" s="1"/>
  <c r="P28388" i="7" s="1"/>
  <c r="P28389" i="7" s="1"/>
  <c r="P28390" i="7" s="1"/>
  <c r="P28391" i="7" s="1"/>
  <c r="P28392" i="7" s="1"/>
  <c r="P28393" i="7" s="1"/>
  <c r="P28394" i="7" s="1"/>
  <c r="P28395" i="7" s="1"/>
  <c r="P28396" i="7" s="1"/>
  <c r="P28397" i="7" s="1"/>
  <c r="P28398" i="7" s="1"/>
  <c r="P28399" i="7" s="1"/>
  <c r="P28400" i="7" s="1"/>
  <c r="P28401" i="7" s="1"/>
  <c r="P28402" i="7" s="1"/>
  <c r="P28403" i="7" s="1"/>
  <c r="P28404" i="7" s="1"/>
  <c r="P28405" i="7" s="1"/>
  <c r="P28406" i="7" s="1"/>
  <c r="P28407" i="7" s="1"/>
  <c r="P28408" i="7" s="1"/>
  <c r="P28409" i="7" s="1"/>
  <c r="P28410" i="7" s="1"/>
  <c r="P28411" i="7" s="1"/>
  <c r="P28412" i="7" s="1"/>
  <c r="P28413" i="7" s="1"/>
  <c r="P28414" i="7" s="1"/>
  <c r="P28415" i="7" s="1"/>
  <c r="P28416" i="7" s="1"/>
  <c r="P28417" i="7" s="1"/>
  <c r="P28418" i="7" s="1"/>
  <c r="P28419" i="7" s="1"/>
  <c r="P28420" i="7" s="1"/>
  <c r="P28421" i="7" s="1"/>
  <c r="P28422" i="7" s="1"/>
  <c r="P28423" i="7" s="1"/>
  <c r="P28424" i="7" s="1"/>
  <c r="P28425" i="7" s="1"/>
  <c r="P28426" i="7" s="1"/>
  <c r="P28427" i="7" s="1"/>
  <c r="P28428" i="7" s="1"/>
  <c r="P28429" i="7" s="1"/>
  <c r="P28430" i="7" s="1"/>
  <c r="P28431" i="7" s="1"/>
  <c r="P28432" i="7" s="1"/>
  <c r="P28433" i="7" s="1"/>
  <c r="P28434" i="7" s="1"/>
  <c r="P28435" i="7" s="1"/>
  <c r="P28436" i="7" s="1"/>
  <c r="P28437" i="7" s="1"/>
  <c r="P28438" i="7" s="1"/>
  <c r="P28439" i="7" s="1"/>
  <c r="P28440" i="7" s="1"/>
  <c r="P28441" i="7" s="1"/>
  <c r="P28442" i="7" s="1"/>
  <c r="P28443" i="7" s="1"/>
  <c r="P28444" i="7" s="1"/>
  <c r="P28445" i="7" s="1"/>
  <c r="P28446" i="7" s="1"/>
  <c r="P28447" i="7" s="1"/>
  <c r="P28448" i="7" s="1"/>
  <c r="P28449" i="7" s="1"/>
  <c r="P28450" i="7" s="1"/>
  <c r="P28451" i="7" s="1"/>
  <c r="P28452" i="7" s="1"/>
  <c r="P28453" i="7" s="1"/>
  <c r="P28454" i="7" s="1"/>
  <c r="P28455" i="7" s="1"/>
  <c r="P28456" i="7" s="1"/>
  <c r="P28457" i="7" s="1"/>
  <c r="P28458" i="7" s="1"/>
  <c r="P28459" i="7" s="1"/>
  <c r="P28460" i="7" s="1"/>
  <c r="P28461" i="7" s="1"/>
  <c r="P28462" i="7" s="1"/>
  <c r="P28463" i="7" s="1"/>
  <c r="P28464" i="7" s="1"/>
  <c r="P28465" i="7" s="1"/>
  <c r="P28466" i="7" s="1"/>
  <c r="P28467" i="7" s="1"/>
  <c r="P28468" i="7" s="1"/>
  <c r="P28469" i="7" s="1"/>
  <c r="P28470" i="7" s="1"/>
  <c r="P28471" i="7" s="1"/>
  <c r="P28472" i="7" s="1"/>
  <c r="P28473" i="7" s="1"/>
  <c r="P28474" i="7" s="1"/>
  <c r="P28475" i="7" s="1"/>
  <c r="P28476" i="7" s="1"/>
  <c r="P28477" i="7" s="1"/>
  <c r="P28478" i="7" s="1"/>
  <c r="P28479" i="7" s="1"/>
  <c r="P28480" i="7" s="1"/>
  <c r="P28481" i="7" s="1"/>
  <c r="P28482" i="7" s="1"/>
  <c r="P28483" i="7" s="1"/>
  <c r="P28484" i="7" s="1"/>
  <c r="P28485" i="7" s="1"/>
  <c r="P28486" i="7" s="1"/>
  <c r="P28487" i="7" s="1"/>
  <c r="P28488" i="7" s="1"/>
  <c r="P28489" i="7" s="1"/>
  <c r="P28490" i="7" s="1"/>
  <c r="P28491" i="7" s="1"/>
  <c r="P28492" i="7" s="1"/>
  <c r="P28493" i="7" s="1"/>
  <c r="P28494" i="7" s="1"/>
  <c r="P28495" i="7" s="1"/>
  <c r="P28496" i="7" s="1"/>
  <c r="P28497" i="7" s="1"/>
  <c r="P28498" i="7" s="1"/>
  <c r="P28499" i="7" s="1"/>
  <c r="P28500" i="7" s="1"/>
  <c r="P28501" i="7" s="1"/>
  <c r="P28502" i="7" s="1"/>
  <c r="P28503" i="7" s="1"/>
  <c r="P28504" i="7" s="1"/>
  <c r="P28505" i="7" s="1"/>
  <c r="P28506" i="7" s="1"/>
  <c r="P28507" i="7" s="1"/>
  <c r="P28508" i="7" s="1"/>
  <c r="P28509" i="7" s="1"/>
  <c r="P28510" i="7" s="1"/>
  <c r="P28511" i="7" s="1"/>
  <c r="P28512" i="7" s="1"/>
  <c r="P28513" i="7" s="1"/>
  <c r="P28514" i="7" s="1"/>
  <c r="P28515" i="7" s="1"/>
  <c r="P28516" i="7" s="1"/>
  <c r="P28517" i="7" s="1"/>
  <c r="P28518" i="7" s="1"/>
  <c r="P28519" i="7" s="1"/>
  <c r="P28520" i="7" s="1"/>
  <c r="P28521" i="7" s="1"/>
  <c r="P28522" i="7" s="1"/>
  <c r="P28523" i="7" s="1"/>
  <c r="P28524" i="7" s="1"/>
  <c r="P28525" i="7" s="1"/>
  <c r="P28526" i="7" s="1"/>
  <c r="P28527" i="7" s="1"/>
  <c r="P28528" i="7" s="1"/>
  <c r="P28529" i="7" s="1"/>
  <c r="P28530" i="7" s="1"/>
  <c r="P28531" i="7" s="1"/>
  <c r="P28532" i="7" s="1"/>
  <c r="P28533" i="7" s="1"/>
  <c r="P28534" i="7" s="1"/>
  <c r="P28535" i="7" s="1"/>
  <c r="P28536" i="7" s="1"/>
  <c r="P28537" i="7" s="1"/>
  <c r="P28538" i="7" s="1"/>
  <c r="P28539" i="7" s="1"/>
  <c r="P28540" i="7" s="1"/>
  <c r="P28541" i="7" s="1"/>
  <c r="P28542" i="7" s="1"/>
  <c r="P28543" i="7" s="1"/>
  <c r="P28544" i="7" s="1"/>
  <c r="P28545" i="7" s="1"/>
  <c r="P28546" i="7" s="1"/>
  <c r="P28547" i="7" s="1"/>
  <c r="P28548" i="7" s="1"/>
  <c r="P28549" i="7" s="1"/>
  <c r="P28550" i="7" s="1"/>
  <c r="P28551" i="7" s="1"/>
  <c r="P28552" i="7" s="1"/>
  <c r="P28553" i="7" s="1"/>
  <c r="P28554" i="7" s="1"/>
  <c r="P28555" i="7" s="1"/>
  <c r="P28556" i="7" s="1"/>
  <c r="P28557" i="7" s="1"/>
  <c r="P28558" i="7" s="1"/>
  <c r="P28559" i="7" s="1"/>
  <c r="P28560" i="7" s="1"/>
  <c r="P28561" i="7" s="1"/>
  <c r="P28562" i="7" s="1"/>
  <c r="P28563" i="7" s="1"/>
  <c r="P28564" i="7" s="1"/>
  <c r="P28565" i="7" s="1"/>
  <c r="P28566" i="7" s="1"/>
  <c r="P28567" i="7" s="1"/>
  <c r="P28568" i="7" s="1"/>
  <c r="P28569" i="7" s="1"/>
  <c r="P28570" i="7" s="1"/>
  <c r="P28571" i="7" s="1"/>
  <c r="P28572" i="7" s="1"/>
  <c r="P28573" i="7" s="1"/>
  <c r="P28574" i="7" s="1"/>
  <c r="P28575" i="7" s="1"/>
  <c r="P28576" i="7" s="1"/>
  <c r="P28577" i="7" s="1"/>
  <c r="P28578" i="7" s="1"/>
  <c r="P28579" i="7" s="1"/>
  <c r="P28580" i="7" s="1"/>
  <c r="P28581" i="7" s="1"/>
  <c r="P28582" i="7" s="1"/>
  <c r="P28583" i="7" s="1"/>
  <c r="P28584" i="7" s="1"/>
  <c r="P28585" i="7" s="1"/>
  <c r="P28586" i="7" s="1"/>
  <c r="P28587" i="7" s="1"/>
  <c r="P28588" i="7" s="1"/>
  <c r="P28589" i="7" s="1"/>
  <c r="P28590" i="7" s="1"/>
  <c r="P28591" i="7" s="1"/>
  <c r="P28592" i="7" s="1"/>
  <c r="P28593" i="7" s="1"/>
  <c r="P28594" i="7" s="1"/>
  <c r="P28595" i="7" s="1"/>
  <c r="P28596" i="7" s="1"/>
  <c r="P28597" i="7" s="1"/>
  <c r="P28598" i="7" s="1"/>
  <c r="P28599" i="7" s="1"/>
  <c r="P28600" i="7" s="1"/>
  <c r="P28601" i="7" s="1"/>
  <c r="P28602" i="7" s="1"/>
  <c r="P28603" i="7" s="1"/>
  <c r="P28604" i="7" s="1"/>
  <c r="P28605" i="7" s="1"/>
  <c r="P28606" i="7" s="1"/>
  <c r="P28607" i="7" s="1"/>
  <c r="P28608" i="7" s="1"/>
  <c r="P28609" i="7" s="1"/>
  <c r="P28610" i="7" s="1"/>
  <c r="P28611" i="7" s="1"/>
  <c r="P28612" i="7" s="1"/>
  <c r="P28613" i="7" s="1"/>
  <c r="P28614" i="7" s="1"/>
  <c r="P28615" i="7" s="1"/>
  <c r="P28616" i="7" s="1"/>
  <c r="P28617" i="7" s="1"/>
  <c r="P28618" i="7" s="1"/>
  <c r="P28619" i="7" s="1"/>
  <c r="P28620" i="7" s="1"/>
  <c r="P28621" i="7" s="1"/>
  <c r="P28622" i="7" s="1"/>
  <c r="P28623" i="7" s="1"/>
  <c r="P28624" i="7" s="1"/>
  <c r="P28625" i="7" s="1"/>
  <c r="P28626" i="7" s="1"/>
  <c r="P28627" i="7" s="1"/>
  <c r="P28628" i="7" s="1"/>
  <c r="P28629" i="7" s="1"/>
  <c r="P28630" i="7" s="1"/>
  <c r="P28631" i="7" s="1"/>
  <c r="P28632" i="7" s="1"/>
  <c r="P28633" i="7" s="1"/>
  <c r="P28634" i="7" s="1"/>
  <c r="P28635" i="7" s="1"/>
  <c r="P28636" i="7" s="1"/>
  <c r="P28637" i="7" s="1"/>
  <c r="P28638" i="7" s="1"/>
  <c r="P28639" i="7" s="1"/>
  <c r="P28640" i="7" s="1"/>
  <c r="P28641" i="7" s="1"/>
  <c r="P28642" i="7" s="1"/>
  <c r="P28643" i="7" s="1"/>
  <c r="P28644" i="7" s="1"/>
  <c r="P28645" i="7" s="1"/>
  <c r="P28646" i="7" s="1"/>
  <c r="P28647" i="7" s="1"/>
  <c r="P28648" i="7" s="1"/>
  <c r="P28649" i="7" s="1"/>
  <c r="P28650" i="7" s="1"/>
  <c r="P28651" i="7" s="1"/>
  <c r="P28652" i="7" s="1"/>
  <c r="P28653" i="7" s="1"/>
  <c r="P28654" i="7" s="1"/>
  <c r="P28655" i="7" s="1"/>
  <c r="P28656" i="7" s="1"/>
  <c r="P28657" i="7" s="1"/>
  <c r="P28658" i="7" s="1"/>
  <c r="P28659" i="7" s="1"/>
  <c r="P28660" i="7" s="1"/>
  <c r="P28661" i="7" s="1"/>
  <c r="P28662" i="7" s="1"/>
  <c r="P28663" i="7" s="1"/>
  <c r="P28664" i="7" s="1"/>
  <c r="P28665" i="7" s="1"/>
  <c r="P28666" i="7" s="1"/>
  <c r="P28667" i="7" s="1"/>
  <c r="P28668" i="7" s="1"/>
  <c r="P28669" i="7" s="1"/>
  <c r="P28670" i="7" s="1"/>
  <c r="P28671" i="7" s="1"/>
  <c r="P28672" i="7" s="1"/>
  <c r="P28673" i="7" s="1"/>
  <c r="P28674" i="7" s="1"/>
  <c r="P28675" i="7" s="1"/>
  <c r="P28676" i="7" s="1"/>
  <c r="P28677" i="7" s="1"/>
  <c r="P28678" i="7" s="1"/>
  <c r="P28679" i="7" s="1"/>
  <c r="P28680" i="7" s="1"/>
  <c r="P28681" i="7" s="1"/>
  <c r="P28682" i="7" s="1"/>
  <c r="P28683" i="7" s="1"/>
  <c r="P28684" i="7" s="1"/>
  <c r="P28685" i="7" s="1"/>
  <c r="P28686" i="7" s="1"/>
  <c r="P28687" i="7" s="1"/>
  <c r="P28688" i="7" s="1"/>
  <c r="P28689" i="7" s="1"/>
  <c r="P28690" i="7" s="1"/>
  <c r="P28691" i="7" s="1"/>
  <c r="P28692" i="7" s="1"/>
  <c r="P28693" i="7" s="1"/>
  <c r="P28694" i="7" s="1"/>
  <c r="P28695" i="7" s="1"/>
  <c r="P28696" i="7" s="1"/>
  <c r="P28697" i="7" s="1"/>
  <c r="P28698" i="7" s="1"/>
  <c r="P28699" i="7" s="1"/>
  <c r="P28700" i="7" s="1"/>
  <c r="P28701" i="7" s="1"/>
  <c r="P28702" i="7" s="1"/>
  <c r="P28703" i="7" s="1"/>
  <c r="P28704" i="7" s="1"/>
  <c r="P28705" i="7" s="1"/>
  <c r="P28706" i="7" s="1"/>
  <c r="P28707" i="7" s="1"/>
  <c r="P28708" i="7" s="1"/>
  <c r="P28709" i="7" s="1"/>
  <c r="P28710" i="7" s="1"/>
  <c r="P28711" i="7" s="1"/>
  <c r="P28712" i="7" s="1"/>
  <c r="P28713" i="7" s="1"/>
  <c r="P28714" i="7" s="1"/>
  <c r="P28715" i="7" s="1"/>
  <c r="P28716" i="7" s="1"/>
  <c r="P28717" i="7" s="1"/>
  <c r="P28718" i="7" s="1"/>
  <c r="P28719" i="7" s="1"/>
  <c r="P28720" i="7" s="1"/>
  <c r="P28721" i="7" s="1"/>
  <c r="P28722" i="7" s="1"/>
  <c r="P28723" i="7" s="1"/>
  <c r="P28724" i="7" s="1"/>
  <c r="P28725" i="7" s="1"/>
  <c r="P28726" i="7" s="1"/>
  <c r="P28727" i="7" s="1"/>
  <c r="P28728" i="7" s="1"/>
  <c r="P28729" i="7" s="1"/>
  <c r="P28730" i="7" s="1"/>
  <c r="P28731" i="7" s="1"/>
  <c r="P28732" i="7" s="1"/>
  <c r="P28733" i="7" s="1"/>
  <c r="P28734" i="7" s="1"/>
  <c r="P28735" i="7" s="1"/>
  <c r="P28736" i="7" s="1"/>
  <c r="P28737" i="7" s="1"/>
  <c r="P28738" i="7" s="1"/>
  <c r="P28739" i="7" s="1"/>
  <c r="P28740" i="7" s="1"/>
  <c r="P28741" i="7" s="1"/>
  <c r="P28742" i="7" s="1"/>
  <c r="P28743" i="7" s="1"/>
  <c r="P28744" i="7" s="1"/>
  <c r="P28745" i="7" s="1"/>
  <c r="P28746" i="7" s="1"/>
  <c r="P28747" i="7" s="1"/>
  <c r="P28748" i="7" s="1"/>
  <c r="P28749" i="7" s="1"/>
  <c r="P28750" i="7" s="1"/>
  <c r="P28751" i="7" s="1"/>
  <c r="P28752" i="7" s="1"/>
  <c r="P28753" i="7" s="1"/>
  <c r="P28754" i="7" s="1"/>
  <c r="P28755" i="7" s="1"/>
  <c r="P28756" i="7" s="1"/>
  <c r="P28757" i="7" s="1"/>
  <c r="P28758" i="7" s="1"/>
  <c r="P28759" i="7" s="1"/>
  <c r="P28760" i="7" s="1"/>
  <c r="P28761" i="7" s="1"/>
  <c r="P28762" i="7" s="1"/>
  <c r="P28763" i="7" s="1"/>
  <c r="P28764" i="7" s="1"/>
  <c r="P28765" i="7" s="1"/>
  <c r="P28766" i="7" s="1"/>
  <c r="P28767" i="7" s="1"/>
  <c r="P28768" i="7" s="1"/>
  <c r="P28769" i="7" s="1"/>
  <c r="P28770" i="7" s="1"/>
  <c r="P28771" i="7" s="1"/>
  <c r="P28772" i="7" s="1"/>
  <c r="P28773" i="7" s="1"/>
  <c r="P28774" i="7" s="1"/>
  <c r="P28775" i="7" s="1"/>
  <c r="P28776" i="7" s="1"/>
  <c r="P28777" i="7" s="1"/>
  <c r="P28778" i="7" s="1"/>
  <c r="P28779" i="7" s="1"/>
  <c r="P28780" i="7" s="1"/>
  <c r="P28781" i="7" s="1"/>
  <c r="P28782" i="7" s="1"/>
  <c r="P28783" i="7" s="1"/>
  <c r="P28784" i="7" s="1"/>
  <c r="P28785" i="7" s="1"/>
  <c r="P28786" i="7" s="1"/>
  <c r="P28787" i="7" s="1"/>
  <c r="P28788" i="7" s="1"/>
  <c r="P28789" i="7" s="1"/>
  <c r="P28790" i="7" s="1"/>
  <c r="P28791" i="7" s="1"/>
  <c r="P28792" i="7" s="1"/>
  <c r="P28793" i="7" s="1"/>
  <c r="P28794" i="7" s="1"/>
  <c r="P28795" i="7" s="1"/>
  <c r="P28796" i="7" s="1"/>
  <c r="P28797" i="7" s="1"/>
  <c r="P28798" i="7" s="1"/>
  <c r="P28799" i="7" s="1"/>
  <c r="P28800" i="7" s="1"/>
  <c r="P28801" i="7" s="1"/>
  <c r="P28802" i="7" s="1"/>
  <c r="P28803" i="7" s="1"/>
  <c r="P28804" i="7" s="1"/>
  <c r="P28805" i="7" s="1"/>
  <c r="P28806" i="7" s="1"/>
  <c r="P28807" i="7" s="1"/>
  <c r="P28808" i="7" s="1"/>
  <c r="P28809" i="7" s="1"/>
  <c r="P28810" i="7" s="1"/>
  <c r="P28811" i="7" s="1"/>
  <c r="P28812" i="7" s="1"/>
  <c r="P28813" i="7" s="1"/>
  <c r="P28814" i="7" s="1"/>
  <c r="P28815" i="7" s="1"/>
  <c r="P28816" i="7" s="1"/>
  <c r="P28817" i="7" s="1"/>
  <c r="P28818" i="7" s="1"/>
  <c r="P28819" i="7" s="1"/>
  <c r="P28820" i="7" s="1"/>
  <c r="P28821" i="7" s="1"/>
  <c r="P28822" i="7" s="1"/>
  <c r="P28823" i="7" s="1"/>
  <c r="P28824" i="7" s="1"/>
  <c r="P28825" i="7" s="1"/>
  <c r="P28826" i="7" s="1"/>
  <c r="P28827" i="7" s="1"/>
  <c r="P28828" i="7" s="1"/>
  <c r="P28829" i="7" s="1"/>
  <c r="P28830" i="7" s="1"/>
  <c r="P28831" i="7" s="1"/>
  <c r="P28832" i="7" s="1"/>
  <c r="P28833" i="7" s="1"/>
  <c r="P28834" i="7" s="1"/>
  <c r="P28835" i="7" s="1"/>
  <c r="P28836" i="7" s="1"/>
  <c r="P28837" i="7" s="1"/>
  <c r="P28838" i="7" s="1"/>
  <c r="P28839" i="7" s="1"/>
  <c r="P28840" i="7" s="1"/>
  <c r="P28841" i="7" s="1"/>
  <c r="P28842" i="7" s="1"/>
  <c r="P28843" i="7" s="1"/>
  <c r="P28844" i="7" s="1"/>
  <c r="P28845" i="7" s="1"/>
  <c r="P28846" i="7" s="1"/>
  <c r="P28847" i="7" s="1"/>
  <c r="P28848" i="7" s="1"/>
  <c r="P28849" i="7" s="1"/>
  <c r="P28850" i="7" s="1"/>
  <c r="P28851" i="7" s="1"/>
  <c r="P28852" i="7" s="1"/>
  <c r="P28853" i="7" s="1"/>
  <c r="P28854" i="7" s="1"/>
  <c r="P28855" i="7" s="1"/>
  <c r="P28856" i="7" s="1"/>
  <c r="P28857" i="7" s="1"/>
  <c r="P28858" i="7" s="1"/>
  <c r="P28859" i="7" s="1"/>
  <c r="P28860" i="7" s="1"/>
  <c r="P28861" i="7" s="1"/>
  <c r="P28862" i="7" s="1"/>
  <c r="P28863" i="7" s="1"/>
  <c r="P28864" i="7" s="1"/>
  <c r="P28865" i="7" s="1"/>
  <c r="P28866" i="7" s="1"/>
  <c r="P28867" i="7" s="1"/>
  <c r="P28868" i="7" s="1"/>
  <c r="P28869" i="7" s="1"/>
  <c r="P28870" i="7" s="1"/>
  <c r="P28871" i="7" s="1"/>
  <c r="P28872" i="7" s="1"/>
  <c r="P28873" i="7" s="1"/>
  <c r="P28874" i="7" s="1"/>
  <c r="P28875" i="7" s="1"/>
  <c r="P28876" i="7" s="1"/>
  <c r="P28877" i="7" s="1"/>
  <c r="P28878" i="7" s="1"/>
  <c r="P28879" i="7" s="1"/>
  <c r="P28880" i="7" s="1"/>
  <c r="P28881" i="7" s="1"/>
  <c r="P28882" i="7" s="1"/>
  <c r="P28883" i="7" s="1"/>
  <c r="P28884" i="7" s="1"/>
  <c r="P28885" i="7" s="1"/>
  <c r="P28886" i="7" s="1"/>
  <c r="P28887" i="7" s="1"/>
  <c r="P28888" i="7" s="1"/>
  <c r="P28889" i="7" s="1"/>
  <c r="P28890" i="7" s="1"/>
  <c r="P28891" i="7" s="1"/>
  <c r="P28892" i="7" s="1"/>
  <c r="P28893" i="7" s="1"/>
  <c r="P28894" i="7" s="1"/>
  <c r="P28895" i="7" s="1"/>
  <c r="P28896" i="7" s="1"/>
  <c r="P28897" i="7" s="1"/>
  <c r="P28898" i="7" s="1"/>
  <c r="P28899" i="7" s="1"/>
  <c r="P28900" i="7" s="1"/>
  <c r="P28901" i="7" s="1"/>
  <c r="P28902" i="7" s="1"/>
  <c r="P28903" i="7" s="1"/>
  <c r="P28904" i="7" s="1"/>
  <c r="P28905" i="7" s="1"/>
  <c r="P28906" i="7" s="1"/>
  <c r="P28907" i="7" s="1"/>
  <c r="P28908" i="7" s="1"/>
  <c r="P28909" i="7" s="1"/>
  <c r="P28910" i="7" s="1"/>
  <c r="P28911" i="7" s="1"/>
  <c r="P28912" i="7" s="1"/>
  <c r="P28913" i="7" s="1"/>
  <c r="P28914" i="7" s="1"/>
  <c r="P28915" i="7" s="1"/>
  <c r="P28916" i="7" s="1"/>
  <c r="P28917" i="7" s="1"/>
  <c r="P28918" i="7" s="1"/>
  <c r="P28919" i="7" s="1"/>
  <c r="P28920" i="7" s="1"/>
  <c r="P28921" i="7" s="1"/>
  <c r="P28922" i="7" s="1"/>
  <c r="P28923" i="7" s="1"/>
  <c r="P28924" i="7" s="1"/>
  <c r="P28925" i="7" s="1"/>
  <c r="P28926" i="7" s="1"/>
  <c r="P28927" i="7" s="1"/>
  <c r="P28928" i="7" s="1"/>
  <c r="P28929" i="7" s="1"/>
  <c r="P28930" i="7" s="1"/>
  <c r="P28931" i="7" s="1"/>
  <c r="P28932" i="7" s="1"/>
  <c r="P28933" i="7" s="1"/>
  <c r="P28934" i="7" s="1"/>
  <c r="P28935" i="7" s="1"/>
  <c r="P28936" i="7" s="1"/>
  <c r="P28937" i="7" s="1"/>
  <c r="P28938" i="7" s="1"/>
  <c r="P28939" i="7" s="1"/>
  <c r="P28940" i="7" s="1"/>
  <c r="P28941" i="7" s="1"/>
  <c r="P28942" i="7" s="1"/>
  <c r="P28943" i="7" s="1"/>
  <c r="P28944" i="7" s="1"/>
  <c r="P28945" i="7" s="1"/>
  <c r="P28946" i="7" s="1"/>
  <c r="P28947" i="7" s="1"/>
  <c r="P28948" i="7" s="1"/>
  <c r="P28949" i="7" s="1"/>
  <c r="P28950" i="7" s="1"/>
  <c r="P28951" i="7" s="1"/>
  <c r="P28952" i="7" s="1"/>
  <c r="P28953" i="7" s="1"/>
  <c r="P28954" i="7" s="1"/>
  <c r="P28955" i="7" s="1"/>
  <c r="P28956" i="7" s="1"/>
  <c r="P28957" i="7" s="1"/>
  <c r="P28958" i="7" s="1"/>
  <c r="P28959" i="7" s="1"/>
  <c r="P28960" i="7" s="1"/>
  <c r="P28961" i="7" s="1"/>
  <c r="P28962" i="7" s="1"/>
  <c r="P28963" i="7" s="1"/>
  <c r="P28964" i="7" s="1"/>
  <c r="P28965" i="7" s="1"/>
  <c r="P28966" i="7" s="1"/>
  <c r="P28967" i="7" s="1"/>
  <c r="P28968" i="7" s="1"/>
  <c r="P28969" i="7" s="1"/>
  <c r="P28970" i="7" s="1"/>
  <c r="P28971" i="7" s="1"/>
  <c r="P28972" i="7" s="1"/>
  <c r="P28973" i="7" s="1"/>
  <c r="P28974" i="7" s="1"/>
  <c r="P28975" i="7" s="1"/>
  <c r="P28976" i="7" s="1"/>
  <c r="P28977" i="7" s="1"/>
  <c r="P28978" i="7" s="1"/>
  <c r="P28979" i="7" s="1"/>
  <c r="P28980" i="7" s="1"/>
  <c r="P28981" i="7" s="1"/>
  <c r="P28982" i="7" s="1"/>
  <c r="P28983" i="7" s="1"/>
  <c r="P28984" i="7" s="1"/>
  <c r="P28985" i="7" s="1"/>
  <c r="P28986" i="7" s="1"/>
  <c r="P28987" i="7" s="1"/>
  <c r="P28988" i="7" s="1"/>
  <c r="P28989" i="7" s="1"/>
  <c r="P28990" i="7" s="1"/>
  <c r="P28991" i="7" s="1"/>
  <c r="P28992" i="7" s="1"/>
  <c r="P28993" i="7" s="1"/>
  <c r="P28994" i="7" s="1"/>
  <c r="P28995" i="7" s="1"/>
  <c r="P28996" i="7" s="1"/>
  <c r="P28997" i="7" s="1"/>
  <c r="P28998" i="7" s="1"/>
  <c r="P28999" i="7" s="1"/>
  <c r="P29000" i="7" s="1"/>
  <c r="P29001" i="7" s="1"/>
  <c r="P29002" i="7" s="1"/>
  <c r="P29003" i="7" s="1"/>
  <c r="P29004" i="7" s="1"/>
  <c r="P29005" i="7" s="1"/>
  <c r="P29006" i="7" s="1"/>
  <c r="P29007" i="7" s="1"/>
  <c r="P29008" i="7" s="1"/>
  <c r="P29009" i="7" s="1"/>
  <c r="P29010" i="7" s="1"/>
  <c r="P29011" i="7" s="1"/>
  <c r="P29012" i="7" s="1"/>
  <c r="P29013" i="7" s="1"/>
  <c r="P29014" i="7" s="1"/>
  <c r="P29015" i="7" s="1"/>
  <c r="P29016" i="7" s="1"/>
  <c r="P29017" i="7" s="1"/>
  <c r="P29018" i="7" s="1"/>
  <c r="P29019" i="7" s="1"/>
  <c r="P29020" i="7" s="1"/>
  <c r="P29021" i="7" s="1"/>
  <c r="P29022" i="7" s="1"/>
  <c r="P29023" i="7" s="1"/>
  <c r="P29024" i="7" s="1"/>
  <c r="P29025" i="7" s="1"/>
  <c r="P29026" i="7" s="1"/>
  <c r="P29027" i="7" s="1"/>
  <c r="P29028" i="7" s="1"/>
  <c r="P29029" i="7" s="1"/>
  <c r="P29030" i="7" s="1"/>
  <c r="P29031" i="7" s="1"/>
  <c r="P29032" i="7" s="1"/>
  <c r="P29033" i="7" s="1"/>
  <c r="P29034" i="7" s="1"/>
  <c r="P29035" i="7" s="1"/>
  <c r="P29036" i="7" s="1"/>
  <c r="P29037" i="7" s="1"/>
  <c r="P29038" i="7" s="1"/>
  <c r="P29039" i="7" s="1"/>
  <c r="P29040" i="7" s="1"/>
  <c r="P29041" i="7" s="1"/>
  <c r="P29042" i="7" s="1"/>
  <c r="P29043" i="7" s="1"/>
  <c r="P29044" i="7" s="1"/>
  <c r="P29045" i="7" s="1"/>
  <c r="P29046" i="7" s="1"/>
  <c r="P29047" i="7" s="1"/>
  <c r="P29048" i="7" s="1"/>
  <c r="P29049" i="7" s="1"/>
  <c r="P29050" i="7" s="1"/>
  <c r="P29051" i="7" s="1"/>
  <c r="P29052" i="7" s="1"/>
  <c r="P29053" i="7" s="1"/>
  <c r="P29054" i="7" s="1"/>
  <c r="P29055" i="7" s="1"/>
  <c r="P29056" i="7" s="1"/>
  <c r="P29057" i="7" s="1"/>
  <c r="P29058" i="7" s="1"/>
  <c r="P29059" i="7" s="1"/>
  <c r="P29060" i="7" s="1"/>
  <c r="P29061" i="7" s="1"/>
  <c r="P29062" i="7" s="1"/>
  <c r="P29063" i="7" s="1"/>
  <c r="P29064" i="7" s="1"/>
  <c r="P29065" i="7" s="1"/>
  <c r="P29066" i="7" s="1"/>
  <c r="P29067" i="7" s="1"/>
  <c r="P29068" i="7" s="1"/>
  <c r="P29069" i="7" s="1"/>
  <c r="P29070" i="7" s="1"/>
  <c r="P29071" i="7" s="1"/>
  <c r="P29072" i="7" s="1"/>
  <c r="P29073" i="7" s="1"/>
  <c r="P29074" i="7" s="1"/>
  <c r="P29075" i="7" s="1"/>
  <c r="P29076" i="7" s="1"/>
  <c r="P29077" i="7" s="1"/>
  <c r="P29078" i="7" s="1"/>
  <c r="P29079" i="7" s="1"/>
  <c r="P29080" i="7" s="1"/>
  <c r="P29081" i="7" s="1"/>
  <c r="P29082" i="7" s="1"/>
  <c r="P29083" i="7" s="1"/>
  <c r="P29084" i="7" s="1"/>
  <c r="P29085" i="7" s="1"/>
  <c r="P29086" i="7" s="1"/>
  <c r="P29087" i="7" s="1"/>
  <c r="P29088" i="7" s="1"/>
  <c r="P29089" i="7" s="1"/>
  <c r="P29090" i="7" s="1"/>
  <c r="P29091" i="7" s="1"/>
  <c r="P29092" i="7" s="1"/>
  <c r="P29093" i="7" s="1"/>
  <c r="P29094" i="7" s="1"/>
  <c r="P29095" i="7" s="1"/>
  <c r="P29096" i="7" s="1"/>
  <c r="P29097" i="7" s="1"/>
  <c r="P29098" i="7" s="1"/>
  <c r="P29099" i="7" s="1"/>
  <c r="P29100" i="7" s="1"/>
  <c r="P29101" i="7" s="1"/>
  <c r="P29102" i="7" s="1"/>
  <c r="P29103" i="7" s="1"/>
  <c r="P29104" i="7" s="1"/>
  <c r="P29105" i="7" s="1"/>
  <c r="P29106" i="7" s="1"/>
  <c r="P29107" i="7" s="1"/>
  <c r="P29108" i="7" s="1"/>
  <c r="P29109" i="7" s="1"/>
  <c r="P29110" i="7" s="1"/>
  <c r="P29111" i="7" s="1"/>
  <c r="P29112" i="7" s="1"/>
  <c r="P29113" i="7" s="1"/>
  <c r="P29114" i="7" s="1"/>
  <c r="P29115" i="7" s="1"/>
  <c r="P29116" i="7" s="1"/>
  <c r="P29117" i="7" s="1"/>
  <c r="P29118" i="7" s="1"/>
  <c r="P29119" i="7" s="1"/>
  <c r="P29120" i="7" s="1"/>
  <c r="P29121" i="7" s="1"/>
  <c r="P29122" i="7" s="1"/>
  <c r="P29123" i="7" s="1"/>
  <c r="P29124" i="7" s="1"/>
  <c r="P29125" i="7" s="1"/>
  <c r="P29126" i="7" s="1"/>
  <c r="P29127" i="7" s="1"/>
  <c r="P29128" i="7" s="1"/>
  <c r="P29129" i="7" s="1"/>
  <c r="P29130" i="7" s="1"/>
  <c r="P29131" i="7" s="1"/>
  <c r="P29132" i="7" s="1"/>
  <c r="P29133" i="7" s="1"/>
  <c r="P29134" i="7" s="1"/>
  <c r="P29135" i="7" s="1"/>
  <c r="P29136" i="7" s="1"/>
  <c r="P29137" i="7" s="1"/>
  <c r="P29138" i="7" s="1"/>
  <c r="P29139" i="7" s="1"/>
  <c r="P29140" i="7" s="1"/>
  <c r="P29141" i="7" s="1"/>
  <c r="P29142" i="7" s="1"/>
  <c r="P29143" i="7" s="1"/>
  <c r="P29144" i="7" s="1"/>
  <c r="P29145" i="7" s="1"/>
  <c r="P29146" i="7" s="1"/>
  <c r="P29147" i="7" s="1"/>
  <c r="P29148" i="7" s="1"/>
  <c r="P29149" i="7" s="1"/>
  <c r="P29150" i="7" s="1"/>
  <c r="P29151" i="7" s="1"/>
  <c r="P29152" i="7" s="1"/>
  <c r="P29153" i="7" s="1"/>
  <c r="P29154" i="7" s="1"/>
  <c r="P29155" i="7" s="1"/>
  <c r="P29156" i="7" s="1"/>
  <c r="P29157" i="7" s="1"/>
  <c r="P29158" i="7" s="1"/>
  <c r="P29159" i="7" s="1"/>
  <c r="P29160" i="7" s="1"/>
  <c r="P29161" i="7" s="1"/>
  <c r="P29162" i="7" s="1"/>
  <c r="P29163" i="7" s="1"/>
  <c r="P29164" i="7" s="1"/>
  <c r="P29165" i="7" s="1"/>
  <c r="P29166" i="7" s="1"/>
  <c r="P29167" i="7" s="1"/>
  <c r="P29168" i="7" s="1"/>
  <c r="P29169" i="7" s="1"/>
  <c r="P29170" i="7" s="1"/>
  <c r="P29171" i="7" s="1"/>
  <c r="P29172" i="7" s="1"/>
  <c r="P29173" i="7" s="1"/>
  <c r="P29174" i="7" s="1"/>
  <c r="P29175" i="7" s="1"/>
  <c r="P29176" i="7" s="1"/>
  <c r="P29177" i="7" s="1"/>
  <c r="P29178" i="7" s="1"/>
  <c r="P29179" i="7" s="1"/>
  <c r="P29180" i="7" s="1"/>
  <c r="P29181" i="7" s="1"/>
  <c r="P29182" i="7" s="1"/>
  <c r="P29183" i="7" s="1"/>
  <c r="P29184" i="7" s="1"/>
  <c r="P29185" i="7" s="1"/>
  <c r="P29186" i="7" s="1"/>
  <c r="P29187" i="7" s="1"/>
  <c r="P29188" i="7" s="1"/>
  <c r="P29189" i="7" s="1"/>
  <c r="P29190" i="7" s="1"/>
  <c r="P29191" i="7" s="1"/>
  <c r="P29192" i="7" s="1"/>
  <c r="P29193" i="7" s="1"/>
  <c r="P29194" i="7" s="1"/>
  <c r="P29195" i="7" s="1"/>
  <c r="P29196" i="7" s="1"/>
  <c r="P29197" i="7" s="1"/>
  <c r="P29198" i="7" s="1"/>
  <c r="P29199" i="7" s="1"/>
  <c r="P29200" i="7" s="1"/>
  <c r="P29201" i="7" s="1"/>
  <c r="P29202" i="7" s="1"/>
  <c r="P29203" i="7" s="1"/>
  <c r="P29204" i="7" s="1"/>
  <c r="P29205" i="7" s="1"/>
  <c r="P29206" i="7" s="1"/>
  <c r="P29207" i="7" s="1"/>
  <c r="P29208" i="7" s="1"/>
  <c r="P29209" i="7" s="1"/>
  <c r="P29210" i="7" s="1"/>
  <c r="P29211" i="7" s="1"/>
  <c r="P29212" i="7" s="1"/>
  <c r="P29213" i="7" s="1"/>
  <c r="P29214" i="7" s="1"/>
  <c r="P29215" i="7" s="1"/>
  <c r="P29216" i="7" s="1"/>
  <c r="P29217" i="7" s="1"/>
  <c r="P29218" i="7" s="1"/>
  <c r="P29219" i="7" s="1"/>
  <c r="P29220" i="7" s="1"/>
  <c r="P29221" i="7" s="1"/>
  <c r="P29222" i="7" s="1"/>
  <c r="P29223" i="7" s="1"/>
  <c r="P29224" i="7" s="1"/>
  <c r="P29225" i="7" s="1"/>
  <c r="P29226" i="7" s="1"/>
  <c r="P29227" i="7" s="1"/>
  <c r="P29228" i="7" s="1"/>
  <c r="P29229" i="7" s="1"/>
  <c r="P29230" i="7" s="1"/>
  <c r="P29231" i="7" s="1"/>
  <c r="P29232" i="7" s="1"/>
  <c r="P29233" i="7" s="1"/>
  <c r="P29234" i="7" s="1"/>
  <c r="P29235" i="7" s="1"/>
  <c r="P29236" i="7" s="1"/>
  <c r="P29237" i="7" s="1"/>
  <c r="P29238" i="7" s="1"/>
  <c r="P29239" i="7" s="1"/>
  <c r="P29240" i="7" s="1"/>
  <c r="P29241" i="7" s="1"/>
  <c r="P29242" i="7" s="1"/>
  <c r="P29243" i="7" s="1"/>
  <c r="P29244" i="7" s="1"/>
  <c r="P29245" i="7" s="1"/>
  <c r="P29246" i="7" s="1"/>
  <c r="P29247" i="7" s="1"/>
  <c r="P29248" i="7" s="1"/>
  <c r="P29249" i="7" s="1"/>
  <c r="P29250" i="7" s="1"/>
  <c r="P29251" i="7" s="1"/>
  <c r="P29252" i="7" s="1"/>
  <c r="P29253" i="7" s="1"/>
  <c r="P29254" i="7" s="1"/>
  <c r="P29255" i="7" s="1"/>
  <c r="P29256" i="7" s="1"/>
  <c r="P29257" i="7" s="1"/>
  <c r="P29258" i="7" s="1"/>
  <c r="P29259" i="7" s="1"/>
  <c r="P29260" i="7" s="1"/>
  <c r="P29261" i="7" s="1"/>
  <c r="P29262" i="7" s="1"/>
  <c r="P29263" i="7" s="1"/>
  <c r="P29264" i="7" s="1"/>
  <c r="P29265" i="7" s="1"/>
  <c r="P29266" i="7" s="1"/>
  <c r="P29267" i="7" s="1"/>
  <c r="P29268" i="7" s="1"/>
  <c r="P29269" i="7" s="1"/>
  <c r="P29270" i="7" s="1"/>
  <c r="P29271" i="7" s="1"/>
  <c r="P29272" i="7" s="1"/>
  <c r="P29273" i="7" s="1"/>
  <c r="P29274" i="7" s="1"/>
  <c r="P29275" i="7" s="1"/>
  <c r="P29276" i="7" s="1"/>
  <c r="P29277" i="7" s="1"/>
  <c r="P29278" i="7" s="1"/>
  <c r="P29279" i="7" s="1"/>
  <c r="P29280" i="7" s="1"/>
  <c r="P29281" i="7" s="1"/>
  <c r="P29282" i="7" s="1"/>
  <c r="P29283" i="7" s="1"/>
  <c r="P29284" i="7" s="1"/>
  <c r="P29285" i="7" s="1"/>
  <c r="P29286" i="7" s="1"/>
  <c r="P29287" i="7" s="1"/>
  <c r="P29288" i="7" s="1"/>
  <c r="P29289" i="7" s="1"/>
  <c r="P29290" i="7" s="1"/>
  <c r="P29291" i="7" s="1"/>
  <c r="P29292" i="7" s="1"/>
  <c r="P29293" i="7" s="1"/>
  <c r="P29294" i="7" s="1"/>
  <c r="P29295" i="7" s="1"/>
  <c r="P29296" i="7" s="1"/>
  <c r="P29297" i="7" s="1"/>
  <c r="P29298" i="7" s="1"/>
  <c r="P29299" i="7" s="1"/>
  <c r="P29300" i="7" s="1"/>
  <c r="P29301" i="7" s="1"/>
  <c r="P29302" i="7" s="1"/>
  <c r="P29303" i="7" s="1"/>
  <c r="P29304" i="7" s="1"/>
  <c r="P29305" i="7" s="1"/>
  <c r="P29306" i="7" s="1"/>
  <c r="P29307" i="7" s="1"/>
  <c r="P29308" i="7" s="1"/>
  <c r="P29309" i="7" s="1"/>
  <c r="P29310" i="7" s="1"/>
  <c r="P29311" i="7" s="1"/>
  <c r="P29312" i="7" s="1"/>
  <c r="P29313" i="7" s="1"/>
  <c r="P29314" i="7" s="1"/>
  <c r="P29315" i="7" s="1"/>
  <c r="P29316" i="7" s="1"/>
  <c r="P29317" i="7" s="1"/>
  <c r="P29318" i="7" s="1"/>
  <c r="P29319" i="7" s="1"/>
  <c r="P29320" i="7" s="1"/>
  <c r="P29321" i="7" s="1"/>
  <c r="P29322" i="7" s="1"/>
  <c r="P29323" i="7" s="1"/>
  <c r="P29324" i="7" s="1"/>
  <c r="P29325" i="7" s="1"/>
  <c r="P29326" i="7" s="1"/>
  <c r="P29327" i="7" s="1"/>
  <c r="P29328" i="7" s="1"/>
  <c r="P29329" i="7" s="1"/>
  <c r="P29330" i="7" s="1"/>
  <c r="P29331" i="7" s="1"/>
  <c r="P29332" i="7" s="1"/>
  <c r="P29333" i="7" s="1"/>
  <c r="P29334" i="7" s="1"/>
  <c r="P29335" i="7" s="1"/>
  <c r="P29336" i="7" s="1"/>
  <c r="P29337" i="7" s="1"/>
  <c r="P29338" i="7" s="1"/>
  <c r="P29339" i="7" s="1"/>
  <c r="P29340" i="7" s="1"/>
  <c r="P29341" i="7" s="1"/>
  <c r="P29342" i="7" s="1"/>
  <c r="P29343" i="7" s="1"/>
  <c r="P29344" i="7" s="1"/>
  <c r="P29345" i="7" s="1"/>
  <c r="P29346" i="7" s="1"/>
  <c r="P29347" i="7" s="1"/>
  <c r="P29348" i="7" s="1"/>
  <c r="P29349" i="7" s="1"/>
  <c r="P29350" i="7" s="1"/>
  <c r="P29351" i="7" s="1"/>
  <c r="P29352" i="7" s="1"/>
  <c r="P29353" i="7" s="1"/>
  <c r="P29354" i="7" s="1"/>
  <c r="P29355" i="7" s="1"/>
  <c r="P29356" i="7" s="1"/>
  <c r="P29357" i="7" s="1"/>
  <c r="P29358" i="7" s="1"/>
  <c r="P29359" i="7" s="1"/>
  <c r="P29360" i="7" s="1"/>
  <c r="P29361" i="7" s="1"/>
  <c r="P29362" i="7" s="1"/>
  <c r="P29363" i="7" s="1"/>
  <c r="P29364" i="7" s="1"/>
  <c r="P29365" i="7" s="1"/>
  <c r="P29366" i="7" s="1"/>
  <c r="P29367" i="7" s="1"/>
  <c r="P29368" i="7" s="1"/>
  <c r="P29369" i="7" s="1"/>
  <c r="P29370" i="7" s="1"/>
  <c r="P29371" i="7" s="1"/>
  <c r="P29372" i="7" s="1"/>
  <c r="P29373" i="7" s="1"/>
  <c r="P29374" i="7" s="1"/>
  <c r="P29375" i="7" s="1"/>
  <c r="P29376" i="7" s="1"/>
  <c r="P29377" i="7" s="1"/>
  <c r="P29378" i="7" s="1"/>
  <c r="P29379" i="7" s="1"/>
  <c r="P29380" i="7" s="1"/>
  <c r="P29381" i="7" s="1"/>
  <c r="P29382" i="7" s="1"/>
  <c r="P29383" i="7" s="1"/>
  <c r="P29384" i="7" s="1"/>
  <c r="P29385" i="7" s="1"/>
  <c r="P29386" i="7" s="1"/>
  <c r="P29387" i="7" s="1"/>
  <c r="P29388" i="7" s="1"/>
  <c r="P29389" i="7" s="1"/>
  <c r="P29390" i="7" s="1"/>
  <c r="P29391" i="7" s="1"/>
  <c r="P29392" i="7" s="1"/>
  <c r="P29393" i="7" s="1"/>
  <c r="P29394" i="7" s="1"/>
  <c r="P29395" i="7" s="1"/>
  <c r="P29396" i="7" s="1"/>
  <c r="P29397" i="7" s="1"/>
  <c r="P29398" i="7" s="1"/>
  <c r="P29399" i="7" s="1"/>
  <c r="P29400" i="7" s="1"/>
  <c r="P29401" i="7" s="1"/>
  <c r="P29402" i="7" s="1"/>
  <c r="P29403" i="7" s="1"/>
  <c r="P29404" i="7" s="1"/>
  <c r="P29405" i="7" s="1"/>
  <c r="P29406" i="7" s="1"/>
  <c r="P29407" i="7" s="1"/>
  <c r="P29408" i="7" s="1"/>
  <c r="P29409" i="7" s="1"/>
  <c r="P29410" i="7" s="1"/>
  <c r="P29411" i="7" s="1"/>
  <c r="P29412" i="7" s="1"/>
  <c r="P29413" i="7" s="1"/>
  <c r="P29414" i="7" s="1"/>
  <c r="P29415" i="7" s="1"/>
  <c r="P29416" i="7" s="1"/>
  <c r="P29417" i="7" s="1"/>
  <c r="P29418" i="7" s="1"/>
  <c r="P29419" i="7" s="1"/>
  <c r="P29420" i="7" s="1"/>
  <c r="P29421" i="7" s="1"/>
  <c r="P29422" i="7" s="1"/>
  <c r="P29423" i="7" s="1"/>
  <c r="P29424" i="7" s="1"/>
  <c r="P29425" i="7" s="1"/>
  <c r="P29426" i="7" s="1"/>
  <c r="P29427" i="7" s="1"/>
  <c r="P29428" i="7" s="1"/>
  <c r="P29429" i="7" s="1"/>
  <c r="P29430" i="7" s="1"/>
  <c r="P29431" i="7" s="1"/>
  <c r="P29432" i="7" s="1"/>
  <c r="P29433" i="7" s="1"/>
  <c r="P29434" i="7" s="1"/>
  <c r="P29435" i="7" s="1"/>
  <c r="P29436" i="7" s="1"/>
  <c r="P29437" i="7" s="1"/>
  <c r="P29438" i="7" s="1"/>
  <c r="P29439" i="7" s="1"/>
  <c r="P29440" i="7" s="1"/>
  <c r="P29441" i="7" s="1"/>
  <c r="P29442" i="7" s="1"/>
  <c r="P29443" i="7" s="1"/>
  <c r="P29444" i="7" s="1"/>
  <c r="P29445" i="7" s="1"/>
  <c r="P29446" i="7" s="1"/>
  <c r="P29447" i="7" s="1"/>
  <c r="P29448" i="7" s="1"/>
  <c r="P29449" i="7" s="1"/>
  <c r="P29450" i="7" s="1"/>
  <c r="P29451" i="7" s="1"/>
  <c r="P29452" i="7" s="1"/>
  <c r="P29453" i="7" s="1"/>
  <c r="P29454" i="7" s="1"/>
  <c r="P29455" i="7" s="1"/>
  <c r="P29456" i="7" s="1"/>
  <c r="P29457" i="7" s="1"/>
  <c r="P29458" i="7" s="1"/>
  <c r="P29459" i="7" s="1"/>
  <c r="P29460" i="7" s="1"/>
  <c r="P29461" i="7" s="1"/>
  <c r="P29462" i="7" s="1"/>
  <c r="P29463" i="7" s="1"/>
  <c r="P29464" i="7" s="1"/>
  <c r="P29465" i="7" s="1"/>
  <c r="P29466" i="7" s="1"/>
  <c r="P29467" i="7" s="1"/>
  <c r="P29468" i="7" s="1"/>
  <c r="P29469" i="7" s="1"/>
  <c r="P29470" i="7" s="1"/>
  <c r="P29471" i="7" s="1"/>
  <c r="P29472" i="7" s="1"/>
  <c r="P29473" i="7" s="1"/>
  <c r="P29474" i="7" s="1"/>
  <c r="P29475" i="7" s="1"/>
  <c r="P29476" i="7" s="1"/>
  <c r="P29477" i="7" s="1"/>
  <c r="P29478" i="7" s="1"/>
  <c r="P29479" i="7" s="1"/>
  <c r="P29480" i="7" s="1"/>
  <c r="P29481" i="7" s="1"/>
  <c r="P29482" i="7" s="1"/>
  <c r="P29483" i="7" s="1"/>
  <c r="P29484" i="7" s="1"/>
  <c r="P29485" i="7" s="1"/>
  <c r="P29486" i="7" s="1"/>
  <c r="P29487" i="7" s="1"/>
  <c r="P29488" i="7" s="1"/>
  <c r="P29489" i="7" s="1"/>
  <c r="P29490" i="7" s="1"/>
  <c r="P29491" i="7" s="1"/>
  <c r="P29492" i="7" s="1"/>
  <c r="P29493" i="7" s="1"/>
  <c r="P29494" i="7" s="1"/>
  <c r="P29495" i="7" s="1"/>
  <c r="P29496" i="7" s="1"/>
  <c r="P29497" i="7" s="1"/>
  <c r="P29498" i="7" s="1"/>
  <c r="P29499" i="7" s="1"/>
  <c r="P29500" i="7" s="1"/>
  <c r="P29501" i="7" s="1"/>
  <c r="P29502" i="7" s="1"/>
  <c r="P29503" i="7" s="1"/>
  <c r="P29504" i="7" s="1"/>
  <c r="P29505" i="7" s="1"/>
  <c r="P29506" i="7" s="1"/>
  <c r="P29507" i="7" s="1"/>
  <c r="P29508" i="7" s="1"/>
  <c r="P29509" i="7" s="1"/>
  <c r="P29510" i="7" s="1"/>
  <c r="P29511" i="7" s="1"/>
  <c r="P29512" i="7" s="1"/>
  <c r="P29513" i="7" s="1"/>
  <c r="P29514" i="7" s="1"/>
  <c r="P29515" i="7" s="1"/>
  <c r="P29516" i="7" s="1"/>
  <c r="P29517" i="7" s="1"/>
  <c r="P29518" i="7" s="1"/>
  <c r="P29519" i="7" s="1"/>
  <c r="P29520" i="7" s="1"/>
  <c r="P29521" i="7" s="1"/>
  <c r="P29522" i="7" s="1"/>
  <c r="P29523" i="7" s="1"/>
  <c r="P29524" i="7" s="1"/>
  <c r="P29525" i="7" s="1"/>
  <c r="P29526" i="7" s="1"/>
  <c r="P29527" i="7" s="1"/>
  <c r="P29528" i="7" s="1"/>
  <c r="P29529" i="7" s="1"/>
  <c r="P29530" i="7" s="1"/>
  <c r="P29531" i="7" s="1"/>
  <c r="P29532" i="7" s="1"/>
  <c r="P29533" i="7" s="1"/>
  <c r="P29534" i="7" s="1"/>
  <c r="P29535" i="7" s="1"/>
  <c r="P29536" i="7" s="1"/>
  <c r="P29537" i="7" s="1"/>
  <c r="P29538" i="7" s="1"/>
  <c r="P29539" i="7" s="1"/>
  <c r="P29540" i="7" s="1"/>
  <c r="P29541" i="7" s="1"/>
  <c r="P29542" i="7" s="1"/>
  <c r="P29543" i="7" s="1"/>
  <c r="P29544" i="7" s="1"/>
  <c r="P29545" i="7" s="1"/>
  <c r="P29546" i="7" s="1"/>
  <c r="P29547" i="7" s="1"/>
  <c r="P29548" i="7" s="1"/>
  <c r="P29549" i="7" s="1"/>
  <c r="P29550" i="7" s="1"/>
  <c r="P29551" i="7" s="1"/>
  <c r="P29552" i="7" s="1"/>
  <c r="P29553" i="7" s="1"/>
  <c r="P29554" i="7" s="1"/>
  <c r="P29555" i="7" s="1"/>
  <c r="P29556" i="7" s="1"/>
  <c r="P29557" i="7" s="1"/>
  <c r="P29558" i="7" s="1"/>
  <c r="P29559" i="7" s="1"/>
  <c r="P29560" i="7" s="1"/>
  <c r="P29561" i="7" s="1"/>
  <c r="P29562" i="7" s="1"/>
  <c r="P29563" i="7" s="1"/>
  <c r="P29564" i="7" s="1"/>
  <c r="P29565" i="7" s="1"/>
  <c r="P29566" i="7" s="1"/>
  <c r="P29567" i="7" s="1"/>
  <c r="P29568" i="7" s="1"/>
  <c r="P29569" i="7" s="1"/>
  <c r="P29570" i="7" s="1"/>
  <c r="P29571" i="7" s="1"/>
  <c r="P29572" i="7" s="1"/>
  <c r="P29573" i="7" s="1"/>
  <c r="P29574" i="7" s="1"/>
  <c r="P29575" i="7" s="1"/>
  <c r="P29576" i="7" s="1"/>
  <c r="P29577" i="7" s="1"/>
  <c r="P29578" i="7" s="1"/>
  <c r="P29579" i="7" s="1"/>
  <c r="P29580" i="7" s="1"/>
  <c r="P29581" i="7" s="1"/>
  <c r="P29582" i="7" s="1"/>
  <c r="P29583" i="7" s="1"/>
  <c r="P29584" i="7" s="1"/>
  <c r="P29585" i="7" s="1"/>
  <c r="P29586" i="7" s="1"/>
  <c r="P29587" i="7" s="1"/>
  <c r="P29588" i="7" s="1"/>
  <c r="P29589" i="7" s="1"/>
  <c r="P29590" i="7" s="1"/>
  <c r="P29591" i="7" s="1"/>
  <c r="P29592" i="7" s="1"/>
  <c r="P29593" i="7" s="1"/>
  <c r="P29594" i="7" s="1"/>
  <c r="P29595" i="7" s="1"/>
  <c r="P29596" i="7" s="1"/>
  <c r="P29597" i="7" s="1"/>
  <c r="P29598" i="7" s="1"/>
  <c r="P29599" i="7" s="1"/>
  <c r="P29600" i="7" s="1"/>
  <c r="P29601" i="7" s="1"/>
  <c r="P29602" i="7" s="1"/>
  <c r="P29603" i="7" s="1"/>
  <c r="P29604" i="7" s="1"/>
  <c r="P29605" i="7" s="1"/>
  <c r="P29606" i="7" s="1"/>
  <c r="P29607" i="7" s="1"/>
  <c r="P29608" i="7" s="1"/>
  <c r="P29609" i="7" s="1"/>
  <c r="P29610" i="7" s="1"/>
  <c r="P29611" i="7" s="1"/>
  <c r="P29612" i="7" s="1"/>
  <c r="P29613" i="7" s="1"/>
  <c r="P29614" i="7" s="1"/>
  <c r="P29615" i="7" s="1"/>
  <c r="P29616" i="7" s="1"/>
  <c r="P29617" i="7" s="1"/>
  <c r="P29618" i="7" s="1"/>
  <c r="P29619" i="7" s="1"/>
  <c r="P29620" i="7" s="1"/>
  <c r="P29621" i="7" s="1"/>
  <c r="P29622" i="7" s="1"/>
  <c r="P29623" i="7" s="1"/>
  <c r="P29624" i="7" s="1"/>
  <c r="P29625" i="7" s="1"/>
  <c r="P29626" i="7" s="1"/>
  <c r="P29627" i="7" s="1"/>
  <c r="P29628" i="7" s="1"/>
  <c r="P29629" i="7" s="1"/>
  <c r="P29630" i="7" s="1"/>
  <c r="P29631" i="7" s="1"/>
  <c r="P29632" i="7" s="1"/>
  <c r="P29633" i="7" s="1"/>
  <c r="P29634" i="7" s="1"/>
  <c r="P29635" i="7" s="1"/>
  <c r="P29636" i="7" s="1"/>
  <c r="P29637" i="7" s="1"/>
  <c r="P29638" i="7" s="1"/>
  <c r="P29639" i="7" s="1"/>
  <c r="P29640" i="7" s="1"/>
  <c r="P29641" i="7" s="1"/>
  <c r="P29642" i="7" s="1"/>
  <c r="P29643" i="7" s="1"/>
  <c r="P29644" i="7" s="1"/>
  <c r="P29645" i="7" s="1"/>
  <c r="P29646" i="7" s="1"/>
  <c r="P29647" i="7" s="1"/>
  <c r="P29648" i="7" s="1"/>
  <c r="P29649" i="7" s="1"/>
  <c r="P29650" i="7" s="1"/>
  <c r="P29651" i="7" s="1"/>
  <c r="P29652" i="7" s="1"/>
  <c r="P29653" i="7" s="1"/>
  <c r="P29654" i="7" s="1"/>
  <c r="P29655" i="7" s="1"/>
  <c r="P29656" i="7" s="1"/>
  <c r="P29657" i="7" s="1"/>
  <c r="P29658" i="7" s="1"/>
  <c r="P29659" i="7" s="1"/>
  <c r="P29660" i="7" s="1"/>
  <c r="P29661" i="7" s="1"/>
  <c r="P29662" i="7" s="1"/>
  <c r="P29663" i="7" s="1"/>
  <c r="P29664" i="7" s="1"/>
  <c r="P29665" i="7" s="1"/>
  <c r="P29666" i="7" s="1"/>
  <c r="P29667" i="7" s="1"/>
  <c r="P29668" i="7" s="1"/>
  <c r="P29669" i="7" s="1"/>
  <c r="P29670" i="7" s="1"/>
  <c r="P29671" i="7" s="1"/>
  <c r="P29672" i="7" s="1"/>
  <c r="P29673" i="7" s="1"/>
  <c r="P29674" i="7" s="1"/>
  <c r="P29675" i="7" s="1"/>
  <c r="P29676" i="7" s="1"/>
  <c r="P29677" i="7" s="1"/>
  <c r="P29678" i="7" s="1"/>
  <c r="P29679" i="7" s="1"/>
  <c r="P29680" i="7" s="1"/>
  <c r="P29681" i="7" s="1"/>
  <c r="P29682" i="7" s="1"/>
  <c r="P29683" i="7" s="1"/>
  <c r="P29684" i="7" s="1"/>
  <c r="P29685" i="7" s="1"/>
  <c r="P29686" i="7" s="1"/>
  <c r="P29687" i="7" s="1"/>
  <c r="P29688" i="7" s="1"/>
  <c r="P29689" i="7" s="1"/>
  <c r="P29690" i="7" s="1"/>
  <c r="P29691" i="7" s="1"/>
  <c r="P29692" i="7" s="1"/>
  <c r="P29693" i="7" s="1"/>
  <c r="P29694" i="7" s="1"/>
  <c r="P29695" i="7" s="1"/>
  <c r="P29696" i="7" s="1"/>
  <c r="P29697" i="7" s="1"/>
  <c r="P29698" i="7" s="1"/>
  <c r="P29699" i="7" s="1"/>
  <c r="P29700" i="7" s="1"/>
  <c r="P29701" i="7" s="1"/>
  <c r="P29702" i="7" s="1"/>
  <c r="P29703" i="7" s="1"/>
  <c r="P29704" i="7" s="1"/>
  <c r="P29705" i="7" s="1"/>
  <c r="P29706" i="7" s="1"/>
  <c r="P29707" i="7" s="1"/>
  <c r="P29708" i="7" s="1"/>
  <c r="P29709" i="7" s="1"/>
  <c r="P29710" i="7" s="1"/>
  <c r="P29711" i="7" s="1"/>
  <c r="P29712" i="7" s="1"/>
  <c r="P29713" i="7" s="1"/>
  <c r="P29714" i="7" s="1"/>
  <c r="P29715" i="7" s="1"/>
  <c r="P29716" i="7" s="1"/>
  <c r="P29717" i="7" s="1"/>
  <c r="P29718" i="7" s="1"/>
  <c r="P29719" i="7" s="1"/>
  <c r="P29720" i="7" s="1"/>
  <c r="P29721" i="7" s="1"/>
  <c r="P29722" i="7" s="1"/>
  <c r="P29723" i="7" s="1"/>
  <c r="P29724" i="7" s="1"/>
  <c r="P29725" i="7" s="1"/>
  <c r="P29726" i="7" s="1"/>
  <c r="P29727" i="7" s="1"/>
  <c r="P29728" i="7" s="1"/>
  <c r="P29729" i="7" s="1"/>
  <c r="P29730" i="7" s="1"/>
  <c r="P29731" i="7" s="1"/>
  <c r="P29732" i="7" s="1"/>
  <c r="P29733" i="7" s="1"/>
  <c r="P29734" i="7" s="1"/>
  <c r="P29735" i="7" s="1"/>
  <c r="P29736" i="7" s="1"/>
  <c r="P29737" i="7" s="1"/>
  <c r="P29738" i="7" s="1"/>
  <c r="P29739" i="7" s="1"/>
  <c r="P29740" i="7" s="1"/>
  <c r="P29741" i="7" s="1"/>
  <c r="P29742" i="7" s="1"/>
  <c r="P29743" i="7" s="1"/>
  <c r="P29744" i="7" s="1"/>
  <c r="P29745" i="7" s="1"/>
  <c r="P29746" i="7" s="1"/>
  <c r="P29747" i="7" s="1"/>
  <c r="P29748" i="7" s="1"/>
  <c r="P29749" i="7" s="1"/>
  <c r="P29750" i="7" s="1"/>
  <c r="P29751" i="7" s="1"/>
  <c r="P29752" i="7" s="1"/>
  <c r="P29753" i="7" s="1"/>
  <c r="P29754" i="7" s="1"/>
  <c r="P29755" i="7" s="1"/>
  <c r="P29756" i="7" s="1"/>
  <c r="P29757" i="7" s="1"/>
  <c r="P29758" i="7" s="1"/>
  <c r="P29759" i="7" s="1"/>
  <c r="P29760" i="7" s="1"/>
  <c r="P29761" i="7" s="1"/>
  <c r="P29762" i="7" s="1"/>
  <c r="P29763" i="7" s="1"/>
  <c r="P29764" i="7" s="1"/>
  <c r="P29765" i="7" s="1"/>
  <c r="P29766" i="7" s="1"/>
  <c r="P29767" i="7" s="1"/>
  <c r="P29768" i="7" s="1"/>
  <c r="P29769" i="7" s="1"/>
  <c r="P29770" i="7" s="1"/>
  <c r="P29771" i="7" s="1"/>
  <c r="P29772" i="7" s="1"/>
  <c r="P29773" i="7" s="1"/>
  <c r="P29774" i="7" s="1"/>
  <c r="P29775" i="7" s="1"/>
  <c r="P29776" i="7" s="1"/>
  <c r="P29777" i="7" s="1"/>
  <c r="P29778" i="7" s="1"/>
  <c r="P29779" i="7" s="1"/>
  <c r="P29780" i="7" s="1"/>
  <c r="P29781" i="7" s="1"/>
  <c r="P29782" i="7" s="1"/>
  <c r="P29783" i="7" s="1"/>
  <c r="P29784" i="7" s="1"/>
  <c r="P29785" i="7" s="1"/>
  <c r="P29786" i="7" s="1"/>
  <c r="P29787" i="7" s="1"/>
  <c r="P29788" i="7" s="1"/>
  <c r="P29789" i="7" s="1"/>
  <c r="P29790" i="7" s="1"/>
  <c r="P29791" i="7" s="1"/>
  <c r="P29792" i="7" s="1"/>
  <c r="P29793" i="7" s="1"/>
  <c r="P29794" i="7" s="1"/>
  <c r="P29795" i="7" s="1"/>
  <c r="P29796" i="7" s="1"/>
  <c r="P29797" i="7" s="1"/>
  <c r="P29798" i="7" s="1"/>
  <c r="P29799" i="7" s="1"/>
  <c r="P29800" i="7" s="1"/>
  <c r="P29801" i="7" s="1"/>
  <c r="P29802" i="7" s="1"/>
  <c r="P29803" i="7" s="1"/>
  <c r="P29804" i="7" s="1"/>
  <c r="P29805" i="7" s="1"/>
  <c r="P29806" i="7" s="1"/>
  <c r="P29807" i="7" s="1"/>
  <c r="P29808" i="7" s="1"/>
  <c r="P29809" i="7" s="1"/>
  <c r="P29810" i="7" s="1"/>
  <c r="P29811" i="7" s="1"/>
  <c r="P29812" i="7" s="1"/>
  <c r="P29813" i="7" s="1"/>
  <c r="P29814" i="7" s="1"/>
  <c r="P29815" i="7" s="1"/>
  <c r="P29816" i="7" s="1"/>
  <c r="P29817" i="7" s="1"/>
  <c r="P29818" i="7" s="1"/>
  <c r="P29819" i="7" s="1"/>
  <c r="P29820" i="7" s="1"/>
  <c r="P29821" i="7" s="1"/>
  <c r="P29822" i="7" s="1"/>
  <c r="P29823" i="7" s="1"/>
  <c r="P29824" i="7" s="1"/>
  <c r="P29825" i="7" s="1"/>
  <c r="P29826" i="7" s="1"/>
  <c r="P29827" i="7" s="1"/>
  <c r="P29828" i="7" s="1"/>
  <c r="P29829" i="7" s="1"/>
  <c r="P29830" i="7" s="1"/>
  <c r="P29831" i="7" s="1"/>
  <c r="P29832" i="7" s="1"/>
  <c r="P29833" i="7" s="1"/>
  <c r="P29834" i="7" s="1"/>
  <c r="P29835" i="7" s="1"/>
  <c r="P29836" i="7" s="1"/>
  <c r="P29837" i="7" s="1"/>
  <c r="P29838" i="7" s="1"/>
  <c r="P29839" i="7" s="1"/>
  <c r="P29840" i="7" s="1"/>
  <c r="P29841" i="7" s="1"/>
  <c r="P29842" i="7" s="1"/>
  <c r="P29843" i="7" s="1"/>
  <c r="P29844" i="7" s="1"/>
  <c r="P29845" i="7" s="1"/>
  <c r="P29846" i="7" s="1"/>
  <c r="P29847" i="7" s="1"/>
  <c r="P29848" i="7" s="1"/>
  <c r="P29849" i="7" s="1"/>
  <c r="P29850" i="7" s="1"/>
  <c r="P29851" i="7" s="1"/>
  <c r="P29852" i="7" s="1"/>
  <c r="P29853" i="7" s="1"/>
  <c r="P29854" i="7" s="1"/>
  <c r="P29855" i="7" s="1"/>
  <c r="P29856" i="7" s="1"/>
  <c r="P29857" i="7" s="1"/>
  <c r="P29858" i="7" s="1"/>
  <c r="P29859" i="7" s="1"/>
  <c r="P29860" i="7" s="1"/>
  <c r="P29861" i="7" s="1"/>
  <c r="P29862" i="7" s="1"/>
  <c r="P29863" i="7" s="1"/>
  <c r="P29864" i="7" s="1"/>
  <c r="P29865" i="7" s="1"/>
  <c r="P29866" i="7" s="1"/>
  <c r="P29867" i="7" s="1"/>
  <c r="P29868" i="7" s="1"/>
  <c r="P29869" i="7" s="1"/>
  <c r="P29870" i="7" s="1"/>
  <c r="P29871" i="7" s="1"/>
  <c r="P29872" i="7" s="1"/>
  <c r="P29873" i="7" s="1"/>
  <c r="P29874" i="7" s="1"/>
  <c r="P29875" i="7" s="1"/>
  <c r="P29876" i="7" s="1"/>
  <c r="P29877" i="7" s="1"/>
  <c r="P29878" i="7" s="1"/>
  <c r="P29879" i="7" s="1"/>
  <c r="P29880" i="7" s="1"/>
  <c r="P29881" i="7" s="1"/>
  <c r="P29882" i="7" s="1"/>
  <c r="P29883" i="7" s="1"/>
  <c r="P29884" i="7" s="1"/>
  <c r="P29885" i="7" s="1"/>
  <c r="P29886" i="7" s="1"/>
  <c r="P29887" i="7" s="1"/>
  <c r="P29888" i="7" s="1"/>
  <c r="P29889" i="7" s="1"/>
  <c r="P29890" i="7" s="1"/>
  <c r="P29891" i="7" s="1"/>
  <c r="P29892" i="7" s="1"/>
  <c r="P29893" i="7" s="1"/>
  <c r="P29894" i="7" s="1"/>
  <c r="P29895" i="7" s="1"/>
  <c r="P29896" i="7" s="1"/>
  <c r="P29897" i="7" s="1"/>
  <c r="P29898" i="7" s="1"/>
  <c r="P29899" i="7" s="1"/>
  <c r="P29900" i="7" s="1"/>
  <c r="P29901" i="7" s="1"/>
  <c r="P29902" i="7" s="1"/>
  <c r="P29903" i="7" s="1"/>
  <c r="P29904" i="7" s="1"/>
  <c r="P29905" i="7" s="1"/>
  <c r="P29906" i="7" s="1"/>
  <c r="P29907" i="7" s="1"/>
  <c r="P29908" i="7" s="1"/>
  <c r="P29909" i="7" s="1"/>
  <c r="P29910" i="7" s="1"/>
  <c r="P29911" i="7" s="1"/>
  <c r="P29912" i="7" s="1"/>
  <c r="P29913" i="7" s="1"/>
  <c r="P29914" i="7" s="1"/>
  <c r="P29915" i="7" s="1"/>
  <c r="P29916" i="7" s="1"/>
  <c r="P29917" i="7" s="1"/>
  <c r="P29918" i="7" s="1"/>
  <c r="P29919" i="7" s="1"/>
  <c r="P29920" i="7" s="1"/>
  <c r="P29921" i="7" s="1"/>
  <c r="P29922" i="7" s="1"/>
  <c r="P29923" i="7" s="1"/>
  <c r="P29924" i="7" s="1"/>
  <c r="P29925" i="7" s="1"/>
  <c r="P29926" i="7" s="1"/>
  <c r="P29927" i="7" s="1"/>
  <c r="P29928" i="7" s="1"/>
  <c r="P29929" i="7" s="1"/>
  <c r="P29930" i="7" s="1"/>
  <c r="P29931" i="7" s="1"/>
  <c r="P29932" i="7" s="1"/>
  <c r="P29933" i="7" s="1"/>
  <c r="P29934" i="7" s="1"/>
  <c r="P29935" i="7" s="1"/>
  <c r="P29936" i="7" s="1"/>
  <c r="P29937" i="7" s="1"/>
  <c r="P29938" i="7" s="1"/>
  <c r="P29939" i="7" s="1"/>
  <c r="P29940" i="7" s="1"/>
  <c r="P29941" i="7" s="1"/>
  <c r="P29942" i="7" s="1"/>
  <c r="P29943" i="7" s="1"/>
  <c r="P29944" i="7" s="1"/>
  <c r="P29945" i="7" s="1"/>
  <c r="P29946" i="7" s="1"/>
  <c r="P29947" i="7" s="1"/>
  <c r="P29948" i="7" s="1"/>
  <c r="P29949" i="7" s="1"/>
  <c r="P29950" i="7" s="1"/>
  <c r="P29951" i="7" s="1"/>
  <c r="P29952" i="7" s="1"/>
  <c r="P29953" i="7" s="1"/>
  <c r="P29954" i="7" s="1"/>
  <c r="P29955" i="7" s="1"/>
  <c r="P29956" i="7" s="1"/>
  <c r="P29957" i="7" s="1"/>
  <c r="P29958" i="7" s="1"/>
  <c r="P29959" i="7" s="1"/>
  <c r="P29960" i="7" s="1"/>
  <c r="P29961" i="7" s="1"/>
  <c r="P29962" i="7" s="1"/>
  <c r="P29963" i="7" s="1"/>
  <c r="P29964" i="7" s="1"/>
  <c r="P29965" i="7" s="1"/>
  <c r="P29966" i="7" s="1"/>
  <c r="P29967" i="7" s="1"/>
  <c r="P29968" i="7" s="1"/>
  <c r="P29969" i="7" s="1"/>
  <c r="P29970" i="7" s="1"/>
  <c r="P29971" i="7" s="1"/>
  <c r="P29972" i="7" s="1"/>
  <c r="P29973" i="7" s="1"/>
  <c r="P29974" i="7" s="1"/>
  <c r="P29975" i="7" s="1"/>
  <c r="P29976" i="7" s="1"/>
  <c r="P29977" i="7" s="1"/>
  <c r="P29978" i="7" s="1"/>
  <c r="P29979" i="7" s="1"/>
  <c r="P29980" i="7" s="1"/>
  <c r="P29981" i="7" s="1"/>
  <c r="P29982" i="7" s="1"/>
  <c r="P29983" i="7" s="1"/>
  <c r="P29984" i="7" s="1"/>
  <c r="P29985" i="7" s="1"/>
  <c r="P29986" i="7" s="1"/>
  <c r="P29987" i="7" s="1"/>
  <c r="P29988" i="7" s="1"/>
  <c r="P29989" i="7" s="1"/>
  <c r="P29990" i="7" s="1"/>
  <c r="P29991" i="7" s="1"/>
  <c r="P29992" i="7" s="1"/>
  <c r="P29993" i="7" s="1"/>
  <c r="P29994" i="7" s="1"/>
  <c r="P29995" i="7" s="1"/>
  <c r="P29996" i="7" s="1"/>
  <c r="P29997" i="7" s="1"/>
  <c r="P29998" i="7" s="1"/>
  <c r="P29999" i="7" s="1"/>
  <c r="P30000" i="7" s="1"/>
  <c r="P30001" i="7" s="1"/>
  <c r="P30002" i="7" s="1"/>
  <c r="P30003" i="7" s="1"/>
  <c r="P30004" i="7" s="1"/>
  <c r="P30005" i="7" s="1"/>
  <c r="P30006" i="7" s="1"/>
  <c r="P30007" i="7" s="1"/>
  <c r="P30008" i="7" s="1"/>
  <c r="P30009" i="7" s="1"/>
  <c r="P30010" i="7" s="1"/>
  <c r="P30011" i="7" s="1"/>
  <c r="P30012" i="7" s="1"/>
  <c r="P30013" i="7" s="1"/>
  <c r="P30014" i="7" s="1"/>
  <c r="P30015" i="7" s="1"/>
  <c r="P30016" i="7" s="1"/>
  <c r="P30017" i="7" s="1"/>
  <c r="P30018" i="7" s="1"/>
  <c r="P30019" i="7" s="1"/>
  <c r="P30020" i="7" s="1"/>
  <c r="P30021" i="7" s="1"/>
  <c r="P30022" i="7" s="1"/>
  <c r="P30023" i="7" s="1"/>
  <c r="P30024" i="7" s="1"/>
  <c r="P30025" i="7" s="1"/>
  <c r="P30026" i="7" s="1"/>
  <c r="P30027" i="7" s="1"/>
  <c r="P30028" i="7" s="1"/>
  <c r="P30029" i="7" s="1"/>
  <c r="P30030" i="7" s="1"/>
  <c r="P30031" i="7" s="1"/>
  <c r="P30032" i="7" s="1"/>
  <c r="P30033" i="7" s="1"/>
  <c r="P30034" i="7" s="1"/>
  <c r="P30035" i="7" s="1"/>
  <c r="P30036" i="7" s="1"/>
  <c r="P30037" i="7" s="1"/>
  <c r="P30038" i="7" s="1"/>
  <c r="P30039" i="7" s="1"/>
  <c r="P30040" i="7" s="1"/>
  <c r="P30041" i="7" s="1"/>
  <c r="P30042" i="7" s="1"/>
  <c r="P30043" i="7" s="1"/>
  <c r="P30044" i="7" s="1"/>
  <c r="P30045" i="7" s="1"/>
  <c r="P30046" i="7" s="1"/>
  <c r="P30047" i="7" s="1"/>
  <c r="P30048" i="7" s="1"/>
  <c r="P30049" i="7" s="1"/>
  <c r="P30050" i="7" s="1"/>
  <c r="P30051" i="7" s="1"/>
  <c r="P30052" i="7" s="1"/>
  <c r="P30053" i="7" s="1"/>
  <c r="P30054" i="7" s="1"/>
  <c r="P30055" i="7" s="1"/>
  <c r="P30056" i="7" s="1"/>
  <c r="P30057" i="7" s="1"/>
  <c r="P30058" i="7" s="1"/>
  <c r="P30059" i="7" s="1"/>
  <c r="P30060" i="7" s="1"/>
  <c r="P30061" i="7" s="1"/>
  <c r="P30062" i="7" s="1"/>
  <c r="P30063" i="7" s="1"/>
  <c r="P30064" i="7" s="1"/>
  <c r="P30065" i="7" s="1"/>
  <c r="P30066" i="7" s="1"/>
  <c r="P30067" i="7" s="1"/>
  <c r="P30068" i="7" s="1"/>
  <c r="P30069" i="7" s="1"/>
  <c r="P30070" i="7" s="1"/>
  <c r="P30071" i="7" s="1"/>
  <c r="P30072" i="7" s="1"/>
  <c r="P30073" i="7" s="1"/>
  <c r="P30074" i="7" s="1"/>
  <c r="P30075" i="7" s="1"/>
  <c r="P30076" i="7" s="1"/>
  <c r="P30077" i="7" s="1"/>
  <c r="P30078" i="7" s="1"/>
  <c r="P30079" i="7" s="1"/>
  <c r="P30080" i="7" s="1"/>
  <c r="P30081" i="7" s="1"/>
  <c r="P30082" i="7" s="1"/>
  <c r="P30083" i="7" s="1"/>
  <c r="P30084" i="7" s="1"/>
  <c r="P30085" i="7" s="1"/>
  <c r="P30086" i="7" s="1"/>
  <c r="P30087" i="7" s="1"/>
  <c r="P30088" i="7" s="1"/>
  <c r="P30089" i="7" s="1"/>
  <c r="P30090" i="7" s="1"/>
  <c r="P30091" i="7" s="1"/>
  <c r="P30092" i="7" s="1"/>
  <c r="P30093" i="7" s="1"/>
  <c r="P30094" i="7" s="1"/>
  <c r="P30095" i="7" s="1"/>
  <c r="P30096" i="7" s="1"/>
  <c r="P30097" i="7" s="1"/>
  <c r="P30098" i="7" s="1"/>
  <c r="P30099" i="7" s="1"/>
  <c r="P30100" i="7" s="1"/>
  <c r="P30101" i="7" s="1"/>
  <c r="P30102" i="7" s="1"/>
  <c r="P30103" i="7" s="1"/>
  <c r="P30104" i="7" s="1"/>
  <c r="P30105" i="7" s="1"/>
  <c r="P30106" i="7" s="1"/>
  <c r="P30107" i="7" s="1"/>
  <c r="P30108" i="7" s="1"/>
  <c r="P30109" i="7" s="1"/>
  <c r="P30110" i="7" s="1"/>
  <c r="P30111" i="7" s="1"/>
  <c r="P30112" i="7" s="1"/>
  <c r="P30113" i="7" s="1"/>
  <c r="P30114" i="7" s="1"/>
  <c r="P30115" i="7" s="1"/>
  <c r="P30116" i="7" s="1"/>
  <c r="P30117" i="7" s="1"/>
  <c r="P30118" i="7" s="1"/>
  <c r="P30119" i="7" s="1"/>
  <c r="P30120" i="7" s="1"/>
  <c r="P30121" i="7" s="1"/>
  <c r="P30122" i="7" s="1"/>
  <c r="P30123" i="7" s="1"/>
  <c r="P30124" i="7" s="1"/>
  <c r="P30125" i="7" s="1"/>
  <c r="P30126" i="7" s="1"/>
  <c r="P30127" i="7" s="1"/>
  <c r="P30128" i="7" s="1"/>
  <c r="P30129" i="7" s="1"/>
  <c r="P30130" i="7" s="1"/>
  <c r="P30131" i="7" s="1"/>
  <c r="P30132" i="7" s="1"/>
  <c r="P30133" i="7" s="1"/>
  <c r="P30134" i="7" s="1"/>
  <c r="P30135" i="7" s="1"/>
  <c r="P30136" i="7" s="1"/>
  <c r="P30137" i="7" s="1"/>
  <c r="P30138" i="7" s="1"/>
  <c r="P30139" i="7" s="1"/>
  <c r="P30140" i="7" s="1"/>
  <c r="P30141" i="7" s="1"/>
  <c r="P30142" i="7" s="1"/>
  <c r="P30143" i="7" s="1"/>
  <c r="P30144" i="7" s="1"/>
  <c r="P30145" i="7" s="1"/>
  <c r="P30146" i="7" s="1"/>
  <c r="P30147" i="7" s="1"/>
  <c r="P30148" i="7" s="1"/>
  <c r="P30149" i="7" s="1"/>
  <c r="P30150" i="7" s="1"/>
  <c r="P30151" i="7" s="1"/>
  <c r="P30152" i="7" s="1"/>
  <c r="P30153" i="7" s="1"/>
  <c r="P30154" i="7" s="1"/>
  <c r="P30155" i="7" s="1"/>
  <c r="P30156" i="7" s="1"/>
  <c r="P30157" i="7" s="1"/>
  <c r="P30158" i="7" s="1"/>
  <c r="P30159" i="7" s="1"/>
  <c r="P30160" i="7" s="1"/>
  <c r="P30161" i="7" s="1"/>
  <c r="P30162" i="7" s="1"/>
  <c r="P30163" i="7" s="1"/>
  <c r="P30164" i="7" s="1"/>
  <c r="P30165" i="7" s="1"/>
  <c r="P30166" i="7" s="1"/>
  <c r="P30167" i="7" s="1"/>
  <c r="P30168" i="7" s="1"/>
  <c r="P30169" i="7" s="1"/>
  <c r="P30170" i="7" s="1"/>
  <c r="P30171" i="7" s="1"/>
  <c r="P30172" i="7" s="1"/>
  <c r="P30173" i="7" s="1"/>
  <c r="P30174" i="7" s="1"/>
  <c r="P30175" i="7" s="1"/>
  <c r="P30176" i="7" s="1"/>
  <c r="P30177" i="7" s="1"/>
  <c r="P30178" i="7" s="1"/>
  <c r="P30179" i="7" s="1"/>
  <c r="P30180" i="7" s="1"/>
  <c r="P30181" i="7" s="1"/>
  <c r="P30182" i="7" s="1"/>
  <c r="P30183" i="7" s="1"/>
  <c r="P30184" i="7" s="1"/>
  <c r="P30185" i="7" s="1"/>
  <c r="P30186" i="7" s="1"/>
  <c r="P30187" i="7" s="1"/>
  <c r="P30188" i="7" s="1"/>
  <c r="P30189" i="7" s="1"/>
  <c r="P30190" i="7" s="1"/>
  <c r="P30191" i="7" s="1"/>
  <c r="P30192" i="7" s="1"/>
  <c r="P30193" i="7" s="1"/>
  <c r="P30194" i="7" s="1"/>
  <c r="P30195" i="7" s="1"/>
  <c r="P30196" i="7" s="1"/>
  <c r="P30197" i="7" s="1"/>
  <c r="P30198" i="7" s="1"/>
  <c r="P30199" i="7" s="1"/>
  <c r="P30200" i="7" s="1"/>
  <c r="P30201" i="7" s="1"/>
  <c r="P30202" i="7" s="1"/>
  <c r="P30203" i="7" s="1"/>
  <c r="P30204" i="7" s="1"/>
  <c r="P30205" i="7" s="1"/>
  <c r="P30206" i="7" s="1"/>
  <c r="P30207" i="7" s="1"/>
  <c r="P30208" i="7" s="1"/>
  <c r="P30209" i="7" s="1"/>
  <c r="P30210" i="7" s="1"/>
  <c r="P30211" i="7" s="1"/>
  <c r="P30212" i="7" s="1"/>
  <c r="P30213" i="7" s="1"/>
  <c r="P30214" i="7" s="1"/>
  <c r="P30215" i="7" s="1"/>
  <c r="P30216" i="7" s="1"/>
  <c r="P30217" i="7" s="1"/>
  <c r="P30218" i="7" s="1"/>
  <c r="P30219" i="7" s="1"/>
  <c r="P30220" i="7" s="1"/>
  <c r="P30221" i="7" s="1"/>
  <c r="P30222" i="7" s="1"/>
  <c r="P30223" i="7" s="1"/>
  <c r="P30224" i="7" s="1"/>
  <c r="P30225" i="7" s="1"/>
  <c r="P30226" i="7" s="1"/>
  <c r="P30227" i="7" s="1"/>
  <c r="P30228" i="7" s="1"/>
  <c r="P30229" i="7" s="1"/>
  <c r="P30230" i="7" s="1"/>
  <c r="P30231" i="7" s="1"/>
  <c r="P30232" i="7" s="1"/>
  <c r="P30233" i="7" s="1"/>
  <c r="P30234" i="7" s="1"/>
  <c r="P30235" i="7" s="1"/>
  <c r="P30236" i="7" s="1"/>
  <c r="P30237" i="7" s="1"/>
  <c r="P30238" i="7" s="1"/>
  <c r="P30239" i="7" s="1"/>
  <c r="P30240" i="7" s="1"/>
  <c r="P30241" i="7" s="1"/>
  <c r="P30242" i="7" s="1"/>
  <c r="P30243" i="7" s="1"/>
  <c r="P30244" i="7" s="1"/>
  <c r="P30245" i="7" s="1"/>
  <c r="P30246" i="7" s="1"/>
  <c r="P30247" i="7" s="1"/>
  <c r="P30248" i="7" s="1"/>
  <c r="P30249" i="7" s="1"/>
  <c r="P30250" i="7" s="1"/>
  <c r="P30251" i="7" s="1"/>
  <c r="P30252" i="7" s="1"/>
  <c r="P30253" i="7" s="1"/>
  <c r="P30254" i="7" s="1"/>
  <c r="P30255" i="7" s="1"/>
  <c r="P30256" i="7" s="1"/>
  <c r="P30257" i="7" s="1"/>
  <c r="P30258" i="7" s="1"/>
  <c r="P30259" i="7" s="1"/>
  <c r="P30260" i="7" s="1"/>
  <c r="P30261" i="7" s="1"/>
  <c r="P30262" i="7" s="1"/>
  <c r="P30263" i="7" s="1"/>
  <c r="P30264" i="7" s="1"/>
  <c r="P30265" i="7" s="1"/>
  <c r="P30266" i="7" s="1"/>
  <c r="P30267" i="7" s="1"/>
  <c r="P30268" i="7" s="1"/>
  <c r="P30269" i="7" s="1"/>
  <c r="P30270" i="7" s="1"/>
  <c r="P30271" i="7" s="1"/>
  <c r="P30272" i="7" s="1"/>
  <c r="P30273" i="7" s="1"/>
  <c r="P30274" i="7" s="1"/>
  <c r="P30275" i="7" s="1"/>
  <c r="P30276" i="7" s="1"/>
  <c r="P30277" i="7" s="1"/>
  <c r="P30278" i="7" s="1"/>
  <c r="P30279" i="7" s="1"/>
  <c r="P30280" i="7" s="1"/>
  <c r="P30281" i="7" s="1"/>
  <c r="P30282" i="7" s="1"/>
  <c r="P30283" i="7" s="1"/>
  <c r="P30284" i="7" s="1"/>
  <c r="P30285" i="7" s="1"/>
  <c r="P30286" i="7" s="1"/>
  <c r="P30287" i="7" s="1"/>
  <c r="P30288" i="7" s="1"/>
  <c r="P30289" i="7" s="1"/>
  <c r="P30290" i="7" s="1"/>
  <c r="P30291" i="7" s="1"/>
  <c r="P30292" i="7" s="1"/>
  <c r="P30293" i="7" s="1"/>
  <c r="P30294" i="7" s="1"/>
  <c r="P30295" i="7" s="1"/>
  <c r="P30296" i="7" s="1"/>
  <c r="P30297" i="7" s="1"/>
  <c r="P30298" i="7" s="1"/>
  <c r="P30299" i="7" s="1"/>
  <c r="P30300" i="7" s="1"/>
  <c r="P30301" i="7" s="1"/>
  <c r="P30302" i="7" s="1"/>
  <c r="P30303" i="7" s="1"/>
  <c r="P30304" i="7" s="1"/>
  <c r="P30305" i="7" s="1"/>
  <c r="P30306" i="7" s="1"/>
  <c r="P30307" i="7" s="1"/>
  <c r="P30308" i="7" s="1"/>
  <c r="P30309" i="7" s="1"/>
  <c r="P30310" i="7" s="1"/>
  <c r="P30311" i="7" s="1"/>
  <c r="P30312" i="7" s="1"/>
  <c r="P30313" i="7" s="1"/>
  <c r="P30314" i="7" s="1"/>
  <c r="P30315" i="7" s="1"/>
  <c r="P30316" i="7" s="1"/>
  <c r="P30317" i="7" s="1"/>
  <c r="P30318" i="7" s="1"/>
  <c r="P30319" i="7" s="1"/>
  <c r="P30320" i="7" s="1"/>
  <c r="P30321" i="7" s="1"/>
  <c r="P30322" i="7" s="1"/>
  <c r="P30323" i="7" s="1"/>
  <c r="P30324" i="7" s="1"/>
  <c r="P30325" i="7" s="1"/>
  <c r="P30326" i="7" s="1"/>
  <c r="P30327" i="7" s="1"/>
  <c r="P30328" i="7" s="1"/>
  <c r="P30329" i="7" s="1"/>
  <c r="P30330" i="7" s="1"/>
  <c r="P30331" i="7" s="1"/>
  <c r="P30332" i="7" s="1"/>
  <c r="P30333" i="7" s="1"/>
  <c r="P30334" i="7" s="1"/>
  <c r="P30335" i="7" s="1"/>
  <c r="P30336" i="7" s="1"/>
  <c r="P30337" i="7" s="1"/>
  <c r="P30338" i="7" s="1"/>
  <c r="P30339" i="7" s="1"/>
  <c r="P30340" i="7" s="1"/>
  <c r="P30341" i="7" s="1"/>
  <c r="P30342" i="7" s="1"/>
  <c r="P30343" i="7" s="1"/>
  <c r="P30344" i="7" s="1"/>
  <c r="P30345" i="7" s="1"/>
  <c r="P30346" i="7" s="1"/>
  <c r="P30347" i="7" s="1"/>
  <c r="P30348" i="7" s="1"/>
  <c r="P30349" i="7" s="1"/>
  <c r="P30350" i="7" s="1"/>
  <c r="P30351" i="7" s="1"/>
  <c r="P30352" i="7" s="1"/>
  <c r="P30353" i="7" s="1"/>
  <c r="P30354" i="7" s="1"/>
  <c r="P30355" i="7" s="1"/>
  <c r="P30356" i="7" s="1"/>
  <c r="P30357" i="7" s="1"/>
  <c r="P30358" i="7" s="1"/>
  <c r="P30359" i="7" s="1"/>
  <c r="P30360" i="7" s="1"/>
  <c r="P30361" i="7" s="1"/>
  <c r="P30362" i="7" s="1"/>
  <c r="P30363" i="7" s="1"/>
  <c r="P30364" i="7" s="1"/>
  <c r="P30365" i="7" s="1"/>
  <c r="P30366" i="7" s="1"/>
  <c r="P30367" i="7" s="1"/>
  <c r="P30368" i="7" s="1"/>
  <c r="P30369" i="7" s="1"/>
  <c r="P30370" i="7" s="1"/>
  <c r="P30371" i="7" s="1"/>
  <c r="P30372" i="7" s="1"/>
  <c r="P30373" i="7" s="1"/>
  <c r="P30374" i="7" s="1"/>
  <c r="P30375" i="7" s="1"/>
  <c r="P30376" i="7" s="1"/>
  <c r="P30377" i="7" s="1"/>
  <c r="P30378" i="7" s="1"/>
  <c r="P30379" i="7" s="1"/>
  <c r="P30380" i="7" s="1"/>
  <c r="P30381" i="7" s="1"/>
  <c r="P30382" i="7" s="1"/>
  <c r="P30383" i="7" s="1"/>
  <c r="P30384" i="7" s="1"/>
  <c r="P30385" i="7" s="1"/>
  <c r="P30386" i="7" s="1"/>
  <c r="P30387" i="7" s="1"/>
  <c r="P30388" i="7" s="1"/>
  <c r="P30389" i="7" s="1"/>
  <c r="P30390" i="7" s="1"/>
  <c r="P30391" i="7" s="1"/>
  <c r="P30392" i="7" s="1"/>
  <c r="P30393" i="7" s="1"/>
  <c r="P30394" i="7" s="1"/>
  <c r="P30395" i="7" s="1"/>
  <c r="P30396" i="7" s="1"/>
  <c r="P30397" i="7" s="1"/>
  <c r="P30398" i="7" s="1"/>
  <c r="P30399" i="7" s="1"/>
  <c r="P30400" i="7" s="1"/>
  <c r="P30401" i="7" s="1"/>
  <c r="P30402" i="7" s="1"/>
  <c r="P30403" i="7" s="1"/>
  <c r="P30404" i="7" s="1"/>
  <c r="P30405" i="7" s="1"/>
  <c r="P30406" i="7" s="1"/>
  <c r="P30407" i="7" s="1"/>
  <c r="P30408" i="7" s="1"/>
  <c r="P30409" i="7" s="1"/>
  <c r="P30410" i="7" s="1"/>
  <c r="P30411" i="7" s="1"/>
  <c r="P30412" i="7" s="1"/>
  <c r="P30413" i="7" s="1"/>
  <c r="P30414" i="7" s="1"/>
  <c r="P30415" i="7" s="1"/>
  <c r="P30416" i="7" s="1"/>
  <c r="P30417" i="7" s="1"/>
  <c r="P30418" i="7" s="1"/>
  <c r="P30419" i="7" s="1"/>
  <c r="P30420" i="7" s="1"/>
  <c r="P30421" i="7" s="1"/>
  <c r="P30422" i="7" s="1"/>
  <c r="P30423" i="7" s="1"/>
  <c r="P30424" i="7" s="1"/>
  <c r="P30425" i="7" s="1"/>
  <c r="P30426" i="7" s="1"/>
  <c r="P30427" i="7" s="1"/>
  <c r="P30428" i="7" s="1"/>
  <c r="P30429" i="7" s="1"/>
  <c r="P30430" i="7" s="1"/>
  <c r="P30431" i="7" s="1"/>
  <c r="P30432" i="7" s="1"/>
  <c r="P30433" i="7" s="1"/>
  <c r="P30434" i="7" s="1"/>
  <c r="P30435" i="7" s="1"/>
  <c r="P30436" i="7" s="1"/>
  <c r="P30437" i="7" s="1"/>
  <c r="P30438" i="7" s="1"/>
  <c r="P30439" i="7" s="1"/>
  <c r="P30440" i="7" s="1"/>
  <c r="P30441" i="7" s="1"/>
  <c r="P30442" i="7" s="1"/>
  <c r="P30443" i="7" s="1"/>
  <c r="P30444" i="7" s="1"/>
  <c r="P30445" i="7" s="1"/>
  <c r="P30446" i="7" s="1"/>
  <c r="P30447" i="7" s="1"/>
  <c r="P30448" i="7" s="1"/>
  <c r="P30449" i="7" s="1"/>
  <c r="P30450" i="7" s="1"/>
  <c r="P30451" i="7" s="1"/>
  <c r="P30452" i="7" s="1"/>
  <c r="P30453" i="7" s="1"/>
  <c r="P30454" i="7" s="1"/>
  <c r="P30455" i="7" s="1"/>
  <c r="P30456" i="7" s="1"/>
  <c r="P30457" i="7" s="1"/>
  <c r="P30458" i="7" s="1"/>
  <c r="P30459" i="7" s="1"/>
  <c r="P30460" i="7" s="1"/>
  <c r="P30461" i="7" s="1"/>
  <c r="P30462" i="7" s="1"/>
  <c r="P30463" i="7" s="1"/>
  <c r="P30464" i="7" s="1"/>
  <c r="P30465" i="7" s="1"/>
  <c r="P30466" i="7" s="1"/>
  <c r="P30467" i="7" s="1"/>
  <c r="P30468" i="7" s="1"/>
  <c r="P30469" i="7" s="1"/>
  <c r="P30470" i="7" s="1"/>
  <c r="P30471" i="7" s="1"/>
  <c r="P30472" i="7" s="1"/>
  <c r="P30473" i="7" s="1"/>
  <c r="P30474" i="7" s="1"/>
  <c r="P30475" i="7" s="1"/>
  <c r="P30476" i="7" s="1"/>
  <c r="P30477" i="7" s="1"/>
  <c r="P30478" i="7" s="1"/>
  <c r="P30479" i="7" s="1"/>
  <c r="P30480" i="7" s="1"/>
  <c r="P30481" i="7" s="1"/>
  <c r="P30482" i="7" s="1"/>
  <c r="P30483" i="7" s="1"/>
  <c r="P30484" i="7" s="1"/>
  <c r="P30485" i="7" s="1"/>
  <c r="P30486" i="7" s="1"/>
  <c r="P30487" i="7" s="1"/>
  <c r="P30488" i="7" s="1"/>
  <c r="P30489" i="7" s="1"/>
  <c r="P30490" i="7" s="1"/>
  <c r="P30491" i="7" s="1"/>
  <c r="P30492" i="7" s="1"/>
  <c r="P30493" i="7" s="1"/>
  <c r="P30494" i="7" s="1"/>
  <c r="P30495" i="7" s="1"/>
  <c r="P30496" i="7" s="1"/>
  <c r="P30497" i="7" s="1"/>
  <c r="P30498" i="7" s="1"/>
  <c r="P30499" i="7" s="1"/>
  <c r="P30500" i="7" s="1"/>
  <c r="P30501" i="7" s="1"/>
  <c r="P30502" i="7" s="1"/>
  <c r="P30503" i="7" s="1"/>
  <c r="P30504" i="7" s="1"/>
  <c r="P30505" i="7" s="1"/>
  <c r="P30506" i="7" s="1"/>
  <c r="P30507" i="7" s="1"/>
  <c r="P30508" i="7" s="1"/>
  <c r="P30509" i="7" s="1"/>
  <c r="P30510" i="7" s="1"/>
  <c r="P30511" i="7" s="1"/>
  <c r="P30512" i="7" s="1"/>
  <c r="P30513" i="7" s="1"/>
  <c r="P30514" i="7" s="1"/>
  <c r="P30515" i="7" s="1"/>
  <c r="P30516" i="7" s="1"/>
  <c r="P30517" i="7" s="1"/>
  <c r="P30518" i="7" s="1"/>
  <c r="P30519" i="7" s="1"/>
  <c r="P30520" i="7" s="1"/>
  <c r="P30521" i="7" s="1"/>
  <c r="P30522" i="7" s="1"/>
  <c r="P30523" i="7" s="1"/>
  <c r="P30524" i="7" s="1"/>
  <c r="P30525" i="7" s="1"/>
  <c r="P30526" i="7" s="1"/>
  <c r="P30527" i="7" s="1"/>
  <c r="P30528" i="7" s="1"/>
  <c r="P30529" i="7" s="1"/>
  <c r="P30530" i="7" s="1"/>
  <c r="P30531" i="7" s="1"/>
  <c r="P30532" i="7" s="1"/>
  <c r="P30533" i="7" s="1"/>
  <c r="P30534" i="7" s="1"/>
  <c r="P30535" i="7" s="1"/>
  <c r="P30536" i="7" s="1"/>
  <c r="P30537" i="7" s="1"/>
  <c r="P30538" i="7" s="1"/>
  <c r="P30539" i="7" s="1"/>
  <c r="P30540" i="7" s="1"/>
  <c r="P30541" i="7" s="1"/>
  <c r="P30542" i="7" s="1"/>
  <c r="P30543" i="7" s="1"/>
  <c r="P30544" i="7" s="1"/>
  <c r="P30545" i="7" s="1"/>
  <c r="P30546" i="7" s="1"/>
  <c r="P30547" i="7" s="1"/>
  <c r="P30548" i="7" s="1"/>
  <c r="P30549" i="7" s="1"/>
  <c r="P30550" i="7" s="1"/>
  <c r="P30551" i="7" s="1"/>
  <c r="P30552" i="7" s="1"/>
  <c r="P30553" i="7" s="1"/>
  <c r="P30554" i="7" s="1"/>
  <c r="P30555" i="7" s="1"/>
  <c r="P30556" i="7" s="1"/>
  <c r="P30557" i="7" s="1"/>
  <c r="P30558" i="7" s="1"/>
  <c r="P30559" i="7" s="1"/>
  <c r="P30560" i="7" s="1"/>
  <c r="P30561" i="7" s="1"/>
  <c r="P30562" i="7" s="1"/>
  <c r="P30563" i="7" s="1"/>
  <c r="P30564" i="7" s="1"/>
  <c r="P30565" i="7" s="1"/>
  <c r="P30566" i="7" s="1"/>
  <c r="P30567" i="7" s="1"/>
  <c r="P30568" i="7" s="1"/>
  <c r="P30569" i="7" s="1"/>
  <c r="P30570" i="7" s="1"/>
  <c r="P30571" i="7" s="1"/>
  <c r="P30572" i="7" s="1"/>
  <c r="P30573" i="7" s="1"/>
  <c r="P30574" i="7" s="1"/>
  <c r="P30575" i="7" s="1"/>
  <c r="P30576" i="7" s="1"/>
  <c r="P30577" i="7" s="1"/>
  <c r="P30578" i="7" s="1"/>
  <c r="P30579" i="7" s="1"/>
  <c r="P30580" i="7" s="1"/>
  <c r="P30581" i="7" s="1"/>
  <c r="P30582" i="7" s="1"/>
  <c r="P30583" i="7" s="1"/>
  <c r="P30584" i="7" s="1"/>
  <c r="P30585" i="7" s="1"/>
  <c r="P30586" i="7" s="1"/>
  <c r="P30587" i="7" s="1"/>
  <c r="P30588" i="7" s="1"/>
  <c r="P30589" i="7" s="1"/>
  <c r="P30590" i="7" s="1"/>
  <c r="P30591" i="7" s="1"/>
  <c r="P30592" i="7" s="1"/>
  <c r="P30593" i="7" s="1"/>
  <c r="P30594" i="7" s="1"/>
  <c r="P30595" i="7" s="1"/>
  <c r="P30596" i="7" s="1"/>
  <c r="P30597" i="7" s="1"/>
  <c r="P30598" i="7" s="1"/>
  <c r="P30599" i="7" s="1"/>
  <c r="P30600" i="7" s="1"/>
  <c r="P30601" i="7" s="1"/>
  <c r="P30602" i="7" s="1"/>
  <c r="P30603" i="7" s="1"/>
  <c r="P30604" i="7" s="1"/>
  <c r="P30605" i="7" s="1"/>
  <c r="P30606" i="7" s="1"/>
  <c r="P30607" i="7" s="1"/>
  <c r="P30608" i="7" s="1"/>
  <c r="P30609" i="7" s="1"/>
  <c r="P30610" i="7" s="1"/>
  <c r="P30611" i="7" s="1"/>
  <c r="P30612" i="7" s="1"/>
  <c r="P30613" i="7" s="1"/>
  <c r="P30614" i="7" s="1"/>
  <c r="P30615" i="7" s="1"/>
  <c r="P30616" i="7" s="1"/>
  <c r="P30617" i="7" s="1"/>
  <c r="P30618" i="7" s="1"/>
  <c r="P30619" i="7" s="1"/>
  <c r="P30620" i="7" s="1"/>
  <c r="P30621" i="7" s="1"/>
  <c r="P30622" i="7" s="1"/>
  <c r="P30623" i="7" s="1"/>
  <c r="P30624" i="7" s="1"/>
  <c r="P30625" i="7" s="1"/>
  <c r="P30626" i="7" s="1"/>
  <c r="P30627" i="7" s="1"/>
  <c r="P30628" i="7" s="1"/>
  <c r="P30629" i="7" s="1"/>
  <c r="P30630" i="7" s="1"/>
  <c r="P30631" i="7" s="1"/>
  <c r="P30632" i="7" s="1"/>
  <c r="P30633" i="7" s="1"/>
  <c r="P30634" i="7" s="1"/>
  <c r="P30635" i="7" s="1"/>
  <c r="P30636" i="7" s="1"/>
  <c r="P30637" i="7" s="1"/>
  <c r="P30638" i="7" s="1"/>
  <c r="P30639" i="7" s="1"/>
  <c r="P30640" i="7" s="1"/>
  <c r="P30641" i="7" s="1"/>
  <c r="P30642" i="7" s="1"/>
  <c r="P30643" i="7" s="1"/>
  <c r="P30644" i="7" s="1"/>
  <c r="P30645" i="7" s="1"/>
  <c r="P30646" i="7" s="1"/>
  <c r="P30647" i="7" s="1"/>
  <c r="P30648" i="7" s="1"/>
  <c r="P30649" i="7" s="1"/>
  <c r="P30650" i="7" s="1"/>
  <c r="P30651" i="7" s="1"/>
  <c r="P30652" i="7" s="1"/>
  <c r="P30653" i="7" s="1"/>
  <c r="P30654" i="7" s="1"/>
  <c r="P30655" i="7" s="1"/>
  <c r="P30656" i="7" s="1"/>
  <c r="P30657" i="7" s="1"/>
  <c r="P30658" i="7" s="1"/>
  <c r="P30659" i="7" s="1"/>
  <c r="P30660" i="7" s="1"/>
  <c r="P30661" i="7" s="1"/>
  <c r="P30662" i="7" s="1"/>
  <c r="P30663" i="7" s="1"/>
  <c r="P30664" i="7" s="1"/>
  <c r="P30665" i="7" s="1"/>
  <c r="P30666" i="7" s="1"/>
  <c r="P30667" i="7" s="1"/>
  <c r="P30668" i="7" s="1"/>
  <c r="P30669" i="7" s="1"/>
  <c r="P30670" i="7" s="1"/>
  <c r="P30671" i="7" s="1"/>
  <c r="P30672" i="7" s="1"/>
  <c r="P30673" i="7" s="1"/>
  <c r="P30674" i="7" s="1"/>
  <c r="P30675" i="7" s="1"/>
  <c r="P30676" i="7" s="1"/>
  <c r="P30677" i="7" s="1"/>
  <c r="P30678" i="7" s="1"/>
  <c r="P30679" i="7" s="1"/>
  <c r="P30680" i="7" s="1"/>
  <c r="P30681" i="7" s="1"/>
  <c r="P30682" i="7" s="1"/>
  <c r="P30683" i="7" s="1"/>
  <c r="P30684" i="7" s="1"/>
  <c r="P30685" i="7" s="1"/>
  <c r="P30686" i="7" s="1"/>
  <c r="P30687" i="7" s="1"/>
  <c r="P30688" i="7" s="1"/>
  <c r="P30689" i="7" s="1"/>
  <c r="P30690" i="7" s="1"/>
  <c r="P30691" i="7" s="1"/>
  <c r="P30692" i="7" s="1"/>
  <c r="P30693" i="7" s="1"/>
  <c r="P30694" i="7" s="1"/>
  <c r="P30695" i="7" s="1"/>
  <c r="P30696" i="7" s="1"/>
  <c r="P30697" i="7" s="1"/>
  <c r="P30698" i="7" s="1"/>
  <c r="P30699" i="7" s="1"/>
  <c r="P30700" i="7" s="1"/>
  <c r="P30701" i="7" s="1"/>
  <c r="P30702" i="7" s="1"/>
  <c r="P30703" i="7" s="1"/>
  <c r="P30704" i="7" s="1"/>
  <c r="P30705" i="7" s="1"/>
  <c r="P30706" i="7" s="1"/>
  <c r="P30707" i="7" s="1"/>
  <c r="P30708" i="7" s="1"/>
  <c r="P30709" i="7" s="1"/>
  <c r="P30710" i="7" s="1"/>
  <c r="P30711" i="7" s="1"/>
  <c r="P30712" i="7" s="1"/>
  <c r="P30713" i="7" s="1"/>
  <c r="P30714" i="7" s="1"/>
  <c r="P30715" i="7" s="1"/>
  <c r="P30716" i="7" s="1"/>
  <c r="P30717" i="7" s="1"/>
  <c r="P30718" i="7" s="1"/>
  <c r="P30719" i="7" s="1"/>
  <c r="P30720" i="7" s="1"/>
  <c r="P30721" i="7" s="1"/>
  <c r="P30722" i="7" s="1"/>
  <c r="P30723" i="7" s="1"/>
  <c r="P30724" i="7" s="1"/>
  <c r="P30725" i="7" s="1"/>
  <c r="P30726" i="7" s="1"/>
  <c r="P30727" i="7" s="1"/>
  <c r="P30728" i="7" s="1"/>
  <c r="P30729" i="7" s="1"/>
  <c r="P30730" i="7" s="1"/>
  <c r="P30731" i="7" s="1"/>
  <c r="P30732" i="7" s="1"/>
  <c r="P30733" i="7" s="1"/>
  <c r="P30734" i="7" s="1"/>
  <c r="P30735" i="7" s="1"/>
  <c r="P30736" i="7" s="1"/>
  <c r="P30737" i="7" s="1"/>
  <c r="P30738" i="7" s="1"/>
  <c r="P30739" i="7" s="1"/>
  <c r="P30740" i="7" s="1"/>
  <c r="P30741" i="7" s="1"/>
  <c r="P30742" i="7" s="1"/>
  <c r="P30743" i="7" s="1"/>
  <c r="P30744" i="7" s="1"/>
  <c r="P30745" i="7" s="1"/>
  <c r="P30746" i="7" s="1"/>
  <c r="P30747" i="7" s="1"/>
  <c r="P30748" i="7" s="1"/>
  <c r="P30749" i="7" s="1"/>
  <c r="P30750" i="7" s="1"/>
  <c r="P30751" i="7" s="1"/>
  <c r="P30752" i="7" s="1"/>
  <c r="P30753" i="7" s="1"/>
  <c r="P30754" i="7" s="1"/>
  <c r="P30755" i="7" s="1"/>
  <c r="P30756" i="7" s="1"/>
  <c r="P30757" i="7" s="1"/>
  <c r="P30758" i="7" s="1"/>
  <c r="P30759" i="7" s="1"/>
  <c r="P30760" i="7" s="1"/>
  <c r="P30761" i="7" s="1"/>
  <c r="P30762" i="7" s="1"/>
  <c r="P30763" i="7" s="1"/>
  <c r="P30764" i="7" s="1"/>
  <c r="P30765" i="7" s="1"/>
  <c r="P30766" i="7" s="1"/>
  <c r="P30767" i="7" s="1"/>
  <c r="P30768" i="7" s="1"/>
  <c r="P30769" i="7" s="1"/>
  <c r="P30770" i="7" s="1"/>
  <c r="P30771" i="7" s="1"/>
  <c r="P30772" i="7" s="1"/>
  <c r="P30773" i="7" s="1"/>
  <c r="P30774" i="7" s="1"/>
  <c r="P30775" i="7" s="1"/>
  <c r="P30776" i="7" s="1"/>
  <c r="P30777" i="7" s="1"/>
  <c r="P30778" i="7" s="1"/>
  <c r="P30779" i="7" s="1"/>
  <c r="P30780" i="7" s="1"/>
  <c r="P30781" i="7" s="1"/>
  <c r="P30782" i="7" s="1"/>
  <c r="P30783" i="7" s="1"/>
  <c r="P30784" i="7" s="1"/>
  <c r="P30785" i="7" s="1"/>
  <c r="P30786" i="7" s="1"/>
  <c r="P30787" i="7" s="1"/>
  <c r="P30788" i="7" s="1"/>
  <c r="P30789" i="7" s="1"/>
  <c r="P30790" i="7" s="1"/>
  <c r="P30791" i="7" s="1"/>
  <c r="P30792" i="7" s="1"/>
  <c r="P30793" i="7" s="1"/>
  <c r="P30794" i="7" s="1"/>
  <c r="P30795" i="7" s="1"/>
  <c r="P30796" i="7" s="1"/>
  <c r="P30797" i="7" s="1"/>
  <c r="P30798" i="7" s="1"/>
  <c r="P30799" i="7" s="1"/>
  <c r="P30800" i="7" s="1"/>
  <c r="P30801" i="7" s="1"/>
  <c r="P30802" i="7" s="1"/>
  <c r="P30803" i="7" s="1"/>
  <c r="P30804" i="7" s="1"/>
  <c r="P30805" i="7" s="1"/>
  <c r="P30806" i="7" s="1"/>
  <c r="P30807" i="7" s="1"/>
  <c r="P30808" i="7" s="1"/>
  <c r="P30809" i="7" s="1"/>
  <c r="P30810" i="7" s="1"/>
  <c r="P30811" i="7" s="1"/>
  <c r="P30812" i="7" s="1"/>
  <c r="P30813" i="7" s="1"/>
  <c r="P30814" i="7" s="1"/>
  <c r="P30815" i="7" s="1"/>
  <c r="P30816" i="7" s="1"/>
  <c r="P30817" i="7" s="1"/>
  <c r="P30818" i="7" s="1"/>
  <c r="P30819" i="7" s="1"/>
  <c r="P30820" i="7" s="1"/>
  <c r="P30821" i="7" s="1"/>
  <c r="P30822" i="7" s="1"/>
  <c r="P30823" i="7" s="1"/>
  <c r="P30824" i="7" s="1"/>
  <c r="P30825" i="7" s="1"/>
  <c r="P30826" i="7" s="1"/>
  <c r="P30827" i="7" s="1"/>
  <c r="P30828" i="7" s="1"/>
  <c r="P30829" i="7" s="1"/>
  <c r="P30830" i="7" s="1"/>
  <c r="P30831" i="7" s="1"/>
  <c r="P30832" i="7" s="1"/>
  <c r="P30833" i="7" s="1"/>
  <c r="P30834" i="7" s="1"/>
  <c r="P30835" i="7" s="1"/>
  <c r="P30836" i="7" s="1"/>
  <c r="P30837" i="7" s="1"/>
  <c r="P30838" i="7" s="1"/>
  <c r="P30839" i="7" s="1"/>
  <c r="P30840" i="7" s="1"/>
  <c r="P30841" i="7" s="1"/>
  <c r="P30842" i="7" s="1"/>
  <c r="P30843" i="7" s="1"/>
  <c r="P30844" i="7" s="1"/>
  <c r="P30845" i="7" s="1"/>
  <c r="P30846" i="7" s="1"/>
  <c r="P30847" i="7" s="1"/>
  <c r="P30848" i="7" s="1"/>
  <c r="P30849" i="7" s="1"/>
  <c r="P30850" i="7" s="1"/>
  <c r="P30851" i="7" s="1"/>
  <c r="P30852" i="7" s="1"/>
  <c r="P30853" i="7" s="1"/>
  <c r="P30854" i="7" s="1"/>
  <c r="P30855" i="7" s="1"/>
  <c r="P30856" i="7" s="1"/>
  <c r="P30857" i="7" s="1"/>
  <c r="P30858" i="7" s="1"/>
  <c r="P30859" i="7" s="1"/>
  <c r="P30860" i="7" s="1"/>
  <c r="P30861" i="7" s="1"/>
  <c r="P30862" i="7" s="1"/>
  <c r="P30863" i="7" s="1"/>
  <c r="P30864" i="7" s="1"/>
  <c r="P30865" i="7" s="1"/>
  <c r="P30866" i="7" s="1"/>
  <c r="P30867" i="7" s="1"/>
  <c r="P30868" i="7" s="1"/>
  <c r="P30869" i="7" s="1"/>
  <c r="P30870" i="7" s="1"/>
  <c r="P30871" i="7" s="1"/>
  <c r="P30872" i="7" s="1"/>
  <c r="P30873" i="7" s="1"/>
  <c r="P30874" i="7" s="1"/>
  <c r="P30875" i="7" s="1"/>
  <c r="P30876" i="7" s="1"/>
  <c r="P30877" i="7" s="1"/>
  <c r="P30878" i="7" s="1"/>
  <c r="P30879" i="7" s="1"/>
  <c r="P30880" i="7" s="1"/>
  <c r="P30881" i="7" s="1"/>
  <c r="P30882" i="7" s="1"/>
  <c r="P30883" i="7" s="1"/>
  <c r="P30884" i="7" s="1"/>
  <c r="P30885" i="7" s="1"/>
  <c r="P30886" i="7" s="1"/>
  <c r="P30887" i="7" s="1"/>
  <c r="P30888" i="7" s="1"/>
  <c r="P30889" i="7" s="1"/>
  <c r="P30890" i="7" s="1"/>
  <c r="P30891" i="7" s="1"/>
  <c r="P30892" i="7" s="1"/>
  <c r="P30893" i="7" s="1"/>
  <c r="P30894" i="7" s="1"/>
  <c r="P30895" i="7" s="1"/>
  <c r="P30896" i="7" s="1"/>
  <c r="P30897" i="7" s="1"/>
  <c r="P30898" i="7" s="1"/>
  <c r="P30899" i="7" s="1"/>
  <c r="P30900" i="7" s="1"/>
  <c r="P30901" i="7" s="1"/>
  <c r="P30902" i="7" s="1"/>
  <c r="P30903" i="7" s="1"/>
  <c r="P30904" i="7" s="1"/>
  <c r="P30905" i="7" s="1"/>
  <c r="P30906" i="7" s="1"/>
  <c r="P30907" i="7" s="1"/>
  <c r="P30908" i="7" s="1"/>
  <c r="P30909" i="7" s="1"/>
  <c r="P30910" i="7" s="1"/>
  <c r="P30911" i="7" s="1"/>
  <c r="P30912" i="7" s="1"/>
  <c r="P30913" i="7" s="1"/>
  <c r="P30914" i="7" s="1"/>
  <c r="P30915" i="7" s="1"/>
  <c r="P30916" i="7" s="1"/>
  <c r="P30917" i="7" s="1"/>
  <c r="P30918" i="7" s="1"/>
  <c r="P30919" i="7" s="1"/>
  <c r="P30920" i="7" s="1"/>
  <c r="P30921" i="7" s="1"/>
  <c r="P30922" i="7" s="1"/>
  <c r="P30923" i="7" s="1"/>
  <c r="P30924" i="7" s="1"/>
  <c r="P30925" i="7" s="1"/>
  <c r="P30926" i="7" s="1"/>
  <c r="P30927" i="7" s="1"/>
  <c r="P30928" i="7" s="1"/>
  <c r="P30929" i="7" s="1"/>
  <c r="P30930" i="7" s="1"/>
  <c r="P30931" i="7" s="1"/>
  <c r="P30932" i="7" s="1"/>
  <c r="P30933" i="7" s="1"/>
  <c r="P30934" i="7" s="1"/>
  <c r="P30935" i="7" s="1"/>
  <c r="P30936" i="7" s="1"/>
  <c r="P30937" i="7" s="1"/>
  <c r="P30938" i="7" s="1"/>
  <c r="P30939" i="7" s="1"/>
  <c r="P30940" i="7" s="1"/>
  <c r="P30941" i="7" s="1"/>
  <c r="P30942" i="7" s="1"/>
  <c r="P30943" i="7" s="1"/>
  <c r="P30944" i="7" s="1"/>
  <c r="P30945" i="7" s="1"/>
  <c r="P30946" i="7" s="1"/>
  <c r="P30947" i="7" s="1"/>
  <c r="P30948" i="7" s="1"/>
  <c r="P30949" i="7" s="1"/>
  <c r="P30950" i="7" s="1"/>
  <c r="P30951" i="7" s="1"/>
  <c r="P30952" i="7" s="1"/>
  <c r="P30953" i="7" s="1"/>
  <c r="P30954" i="7" s="1"/>
  <c r="P30955" i="7" s="1"/>
  <c r="P30956" i="7" s="1"/>
  <c r="P30957" i="7" s="1"/>
  <c r="P30958" i="7" s="1"/>
  <c r="P30959" i="7" s="1"/>
  <c r="P30960" i="7" s="1"/>
  <c r="P30961" i="7" s="1"/>
  <c r="P30962" i="7" s="1"/>
  <c r="P30963" i="7" s="1"/>
  <c r="P30964" i="7" s="1"/>
  <c r="P30965" i="7" s="1"/>
  <c r="P30966" i="7" s="1"/>
  <c r="P30967" i="7" s="1"/>
  <c r="P30968" i="7" s="1"/>
  <c r="P30969" i="7" s="1"/>
  <c r="P30970" i="7" s="1"/>
  <c r="P30971" i="7" s="1"/>
  <c r="P30972" i="7" s="1"/>
  <c r="P30973" i="7" s="1"/>
  <c r="P30974" i="7" s="1"/>
  <c r="P30975" i="7" s="1"/>
  <c r="P30976" i="7" s="1"/>
  <c r="P30977" i="7" s="1"/>
  <c r="P30978" i="7" s="1"/>
  <c r="P30979" i="7" s="1"/>
  <c r="P30980" i="7" s="1"/>
  <c r="P30981" i="7" s="1"/>
  <c r="P30982" i="7" s="1"/>
  <c r="P30983" i="7" s="1"/>
  <c r="P30984" i="7" s="1"/>
  <c r="P30985" i="7" s="1"/>
  <c r="P30986" i="7" s="1"/>
  <c r="P30987" i="7" s="1"/>
  <c r="P30988" i="7" s="1"/>
  <c r="P30989" i="7" s="1"/>
  <c r="P30990" i="7" s="1"/>
  <c r="P30991" i="7" s="1"/>
  <c r="P30992" i="7" s="1"/>
  <c r="P30993" i="7" s="1"/>
  <c r="P30994" i="7" s="1"/>
  <c r="P30995" i="7" s="1"/>
  <c r="P30996" i="7" s="1"/>
  <c r="P30997" i="7" s="1"/>
  <c r="P30998" i="7" s="1"/>
  <c r="P30999" i="7" s="1"/>
  <c r="P31000" i="7" s="1"/>
  <c r="P31001" i="7" s="1"/>
  <c r="P31002" i="7" s="1"/>
  <c r="P31003" i="7" s="1"/>
  <c r="P31004" i="7" s="1"/>
  <c r="P31005" i="7" s="1"/>
  <c r="P31006" i="7" s="1"/>
  <c r="P31007" i="7" s="1"/>
  <c r="P31008" i="7" s="1"/>
  <c r="P31009" i="7" s="1"/>
  <c r="P31010" i="7" s="1"/>
  <c r="P31011" i="7" s="1"/>
  <c r="P31012" i="7" s="1"/>
  <c r="P31013" i="7" s="1"/>
  <c r="P31014" i="7" s="1"/>
  <c r="P31015" i="7" s="1"/>
  <c r="P31016" i="7" s="1"/>
  <c r="P31017" i="7" s="1"/>
  <c r="P31018" i="7" s="1"/>
  <c r="P31019" i="7" s="1"/>
  <c r="P31020" i="7" s="1"/>
  <c r="P31021" i="7" s="1"/>
  <c r="P31022" i="7" s="1"/>
  <c r="P31023" i="7" s="1"/>
  <c r="P31024" i="7" s="1"/>
  <c r="P31025" i="7" s="1"/>
  <c r="P31026" i="7" s="1"/>
  <c r="P31027" i="7" s="1"/>
  <c r="P31028" i="7" s="1"/>
  <c r="P31029" i="7" s="1"/>
  <c r="P31030" i="7" s="1"/>
  <c r="P31031" i="7" s="1"/>
  <c r="P31032" i="7" s="1"/>
  <c r="P31033" i="7" s="1"/>
  <c r="P31034" i="7" s="1"/>
  <c r="P31035" i="7" s="1"/>
  <c r="P31036" i="7" s="1"/>
  <c r="P31037" i="7" s="1"/>
  <c r="P31038" i="7" s="1"/>
  <c r="P31039" i="7" s="1"/>
  <c r="P31040" i="7" s="1"/>
  <c r="P31041" i="7" s="1"/>
  <c r="P31042" i="7" s="1"/>
  <c r="P31043" i="7" s="1"/>
  <c r="P31044" i="7" s="1"/>
  <c r="P31045" i="7" s="1"/>
  <c r="P31046" i="7" s="1"/>
  <c r="P31047" i="7" s="1"/>
  <c r="P31048" i="7" s="1"/>
  <c r="P31049" i="7" s="1"/>
  <c r="P31050" i="7" s="1"/>
  <c r="P31051" i="7" s="1"/>
  <c r="P31052" i="7" s="1"/>
  <c r="P31053" i="7" s="1"/>
  <c r="P31054" i="7" s="1"/>
  <c r="P31055" i="7" s="1"/>
  <c r="P31056" i="7" s="1"/>
  <c r="P31057" i="7" s="1"/>
  <c r="P31058" i="7" s="1"/>
  <c r="P31059" i="7" s="1"/>
  <c r="P31060" i="7" s="1"/>
  <c r="P31061" i="7" s="1"/>
  <c r="P31062" i="7" s="1"/>
  <c r="P31063" i="7" s="1"/>
  <c r="P31064" i="7" s="1"/>
  <c r="P31065" i="7" s="1"/>
  <c r="P31066" i="7" s="1"/>
  <c r="P31067" i="7" s="1"/>
  <c r="P31068" i="7" s="1"/>
  <c r="P31069" i="7" s="1"/>
  <c r="P31070" i="7" s="1"/>
  <c r="P31071" i="7" s="1"/>
  <c r="P31072" i="7" s="1"/>
  <c r="P31073" i="7" s="1"/>
  <c r="P31074" i="7" s="1"/>
  <c r="P31075" i="7" s="1"/>
  <c r="P31076" i="7" s="1"/>
  <c r="P31077" i="7" s="1"/>
  <c r="P31078" i="7" s="1"/>
  <c r="P31079" i="7" s="1"/>
  <c r="P31080" i="7" s="1"/>
  <c r="P31081" i="7" s="1"/>
  <c r="P31082" i="7" s="1"/>
  <c r="P31083" i="7" s="1"/>
  <c r="P31084" i="7" s="1"/>
  <c r="P31085" i="7" s="1"/>
  <c r="P31086" i="7" s="1"/>
  <c r="P31087" i="7" s="1"/>
  <c r="P31088" i="7" s="1"/>
  <c r="P31089" i="7" s="1"/>
  <c r="P31090" i="7" s="1"/>
  <c r="P31091" i="7" s="1"/>
  <c r="P31092" i="7" s="1"/>
  <c r="P31093" i="7" s="1"/>
  <c r="P31094" i="7" s="1"/>
  <c r="P31095" i="7" s="1"/>
  <c r="P31096" i="7" s="1"/>
  <c r="P31097" i="7" s="1"/>
  <c r="P31098" i="7" s="1"/>
  <c r="P31099" i="7" s="1"/>
  <c r="P31100" i="7" s="1"/>
  <c r="P31101" i="7" s="1"/>
  <c r="P31102" i="7" s="1"/>
  <c r="P31103" i="7" s="1"/>
  <c r="P31104" i="7" s="1"/>
  <c r="P31105" i="7" s="1"/>
  <c r="P31106" i="7" s="1"/>
  <c r="P31107" i="7" s="1"/>
  <c r="P31108" i="7" s="1"/>
  <c r="P31109" i="7" s="1"/>
  <c r="P31110" i="7" s="1"/>
  <c r="P31111" i="7" s="1"/>
  <c r="P31112" i="7" s="1"/>
  <c r="P31113" i="7" s="1"/>
  <c r="P31114" i="7" s="1"/>
  <c r="P31115" i="7" s="1"/>
  <c r="P31116" i="7" s="1"/>
  <c r="P31117" i="7" s="1"/>
  <c r="P31118" i="7" s="1"/>
  <c r="P31119" i="7" s="1"/>
  <c r="P31120" i="7" s="1"/>
  <c r="P31121" i="7" s="1"/>
  <c r="P31122" i="7" s="1"/>
  <c r="P31123" i="7" s="1"/>
  <c r="P31124" i="7" s="1"/>
  <c r="P31125" i="7" s="1"/>
  <c r="P31126" i="7" s="1"/>
  <c r="P31127" i="7" s="1"/>
  <c r="P31128" i="7" s="1"/>
  <c r="P31129" i="7" s="1"/>
  <c r="P31130" i="7" s="1"/>
  <c r="P31131" i="7" s="1"/>
  <c r="P31132" i="7" s="1"/>
  <c r="P31133" i="7" s="1"/>
  <c r="P31134" i="7" s="1"/>
  <c r="P31135" i="7" s="1"/>
  <c r="P31136" i="7" s="1"/>
  <c r="P31137" i="7" s="1"/>
  <c r="P31138" i="7" s="1"/>
  <c r="P31139" i="7" s="1"/>
  <c r="P31140" i="7" s="1"/>
  <c r="P31141" i="7" s="1"/>
  <c r="P31142" i="7" s="1"/>
  <c r="P31143" i="7" s="1"/>
  <c r="P31144" i="7" s="1"/>
  <c r="P31145" i="7" s="1"/>
  <c r="P31146" i="7" s="1"/>
  <c r="P31147" i="7" s="1"/>
  <c r="P31148" i="7" s="1"/>
  <c r="P31149" i="7" s="1"/>
  <c r="P31150" i="7" s="1"/>
  <c r="P31151" i="7" s="1"/>
  <c r="P31152" i="7" s="1"/>
  <c r="P31153" i="7" s="1"/>
  <c r="P31154" i="7" s="1"/>
  <c r="P31155" i="7" s="1"/>
  <c r="P31156" i="7" s="1"/>
  <c r="P31157" i="7" s="1"/>
  <c r="P31158" i="7" s="1"/>
  <c r="P31159" i="7" s="1"/>
  <c r="P31160" i="7" s="1"/>
  <c r="P31161" i="7" s="1"/>
  <c r="P31162" i="7" s="1"/>
  <c r="P31163" i="7" s="1"/>
  <c r="P31164" i="7" s="1"/>
  <c r="P31165" i="7" s="1"/>
  <c r="P31166" i="7" s="1"/>
  <c r="P31167" i="7" s="1"/>
  <c r="P31168" i="7" s="1"/>
  <c r="P31169" i="7" s="1"/>
  <c r="P31170" i="7" s="1"/>
  <c r="P31171" i="7" s="1"/>
  <c r="P31172" i="7" s="1"/>
  <c r="P31173" i="7" s="1"/>
  <c r="P31174" i="7" s="1"/>
  <c r="P31175" i="7" s="1"/>
  <c r="P31176" i="7" s="1"/>
  <c r="P31177" i="7" s="1"/>
  <c r="P31178" i="7" s="1"/>
  <c r="P31179" i="7" s="1"/>
  <c r="P31180" i="7" s="1"/>
  <c r="P31181" i="7" s="1"/>
  <c r="P31182" i="7" s="1"/>
  <c r="P31183" i="7" s="1"/>
  <c r="P31184" i="7" s="1"/>
  <c r="P31185" i="7" s="1"/>
  <c r="P31186" i="7" s="1"/>
  <c r="P31187" i="7" s="1"/>
  <c r="P31188" i="7" s="1"/>
  <c r="P31189" i="7" s="1"/>
  <c r="P31190" i="7" s="1"/>
  <c r="P31191" i="7" s="1"/>
  <c r="P31192" i="7" s="1"/>
  <c r="P31193" i="7" s="1"/>
  <c r="P31194" i="7" s="1"/>
  <c r="P31195" i="7" s="1"/>
  <c r="P31196" i="7" s="1"/>
  <c r="P31197" i="7" s="1"/>
  <c r="P31198" i="7" s="1"/>
  <c r="P31199" i="7" s="1"/>
  <c r="P31200" i="7" s="1"/>
  <c r="P31201" i="7" s="1"/>
  <c r="P31202" i="7" s="1"/>
  <c r="P31203" i="7" s="1"/>
  <c r="P31204" i="7" s="1"/>
  <c r="P31205" i="7" s="1"/>
  <c r="P31206" i="7" s="1"/>
  <c r="P31207" i="7" s="1"/>
  <c r="P31208" i="7" s="1"/>
  <c r="P31209" i="7" s="1"/>
  <c r="P31210" i="7" s="1"/>
  <c r="P31211" i="7" s="1"/>
  <c r="P31212" i="7" s="1"/>
  <c r="P31213" i="7" s="1"/>
  <c r="P31214" i="7" s="1"/>
  <c r="P31215" i="7" s="1"/>
  <c r="P31216" i="7" s="1"/>
  <c r="P31217" i="7" s="1"/>
  <c r="P31218" i="7" s="1"/>
  <c r="P31219" i="7" s="1"/>
  <c r="P31220" i="7" s="1"/>
  <c r="P31221" i="7" s="1"/>
  <c r="P31222" i="7" s="1"/>
  <c r="P31223" i="7" s="1"/>
  <c r="P31224" i="7" s="1"/>
  <c r="P31225" i="7" s="1"/>
  <c r="P31226" i="7" s="1"/>
  <c r="P31227" i="7" s="1"/>
  <c r="P31228" i="7" s="1"/>
  <c r="P31229" i="7" s="1"/>
  <c r="P31230" i="7" s="1"/>
  <c r="P31231" i="7" s="1"/>
  <c r="P31232" i="7" s="1"/>
  <c r="P31233" i="7" s="1"/>
  <c r="P31234" i="7" s="1"/>
  <c r="P31235" i="7" s="1"/>
  <c r="P31236" i="7" s="1"/>
  <c r="P31237" i="7" s="1"/>
  <c r="P31238" i="7" s="1"/>
  <c r="P31239" i="7" s="1"/>
  <c r="P31240" i="7" s="1"/>
  <c r="P31241" i="7" s="1"/>
  <c r="P31242" i="7" s="1"/>
  <c r="P31243" i="7" s="1"/>
  <c r="P31244" i="7" s="1"/>
  <c r="P31245" i="7" s="1"/>
  <c r="P31246" i="7" s="1"/>
  <c r="P31247" i="7" s="1"/>
  <c r="P31248" i="7" s="1"/>
  <c r="P31249" i="7" s="1"/>
  <c r="P31250" i="7" s="1"/>
  <c r="P31251" i="7" s="1"/>
  <c r="P31252" i="7" s="1"/>
  <c r="P31253" i="7" s="1"/>
  <c r="P31254" i="7" s="1"/>
  <c r="P31255" i="7" s="1"/>
  <c r="P31256" i="7" s="1"/>
  <c r="P31257" i="7" s="1"/>
  <c r="P31258" i="7" s="1"/>
  <c r="P31259" i="7" s="1"/>
  <c r="P31260" i="7" s="1"/>
  <c r="P31261" i="7" s="1"/>
  <c r="P31262" i="7" s="1"/>
  <c r="P31263" i="7" s="1"/>
  <c r="P31264" i="7" s="1"/>
  <c r="P31265" i="7" s="1"/>
  <c r="P31266" i="7" s="1"/>
  <c r="P31267" i="7" s="1"/>
  <c r="P31268" i="7" s="1"/>
  <c r="P31269" i="7" s="1"/>
  <c r="P31270" i="7" s="1"/>
  <c r="P31271" i="7" s="1"/>
  <c r="P31272" i="7" s="1"/>
  <c r="P31273" i="7" s="1"/>
  <c r="P31274" i="7" s="1"/>
  <c r="P31275" i="7" s="1"/>
  <c r="P31276" i="7" s="1"/>
  <c r="P31277" i="7" s="1"/>
  <c r="P31278" i="7" s="1"/>
  <c r="P31279" i="7" s="1"/>
  <c r="P31280" i="7" s="1"/>
  <c r="P31281" i="7" s="1"/>
  <c r="P31282" i="7" s="1"/>
  <c r="P31283" i="7" s="1"/>
  <c r="P31284" i="7" s="1"/>
  <c r="P31285" i="7" s="1"/>
  <c r="P31286" i="7" s="1"/>
  <c r="P31287" i="7" s="1"/>
  <c r="P31288" i="7" s="1"/>
  <c r="P31289" i="7" s="1"/>
  <c r="P31290" i="7" s="1"/>
  <c r="P31291" i="7" s="1"/>
  <c r="P31292" i="7" s="1"/>
  <c r="P31293" i="7" s="1"/>
  <c r="P31294" i="7" s="1"/>
  <c r="P31295" i="7" s="1"/>
  <c r="P31296" i="7" s="1"/>
  <c r="P31297" i="7" s="1"/>
  <c r="P31298" i="7" s="1"/>
  <c r="P31299" i="7" s="1"/>
  <c r="P31300" i="7" s="1"/>
  <c r="P31301" i="7" s="1"/>
  <c r="P31302" i="7" s="1"/>
  <c r="P31303" i="7" s="1"/>
  <c r="P31304" i="7" s="1"/>
  <c r="P31305" i="7" s="1"/>
  <c r="P31306" i="7" s="1"/>
  <c r="P31307" i="7" s="1"/>
  <c r="P31308" i="7" s="1"/>
  <c r="P31309" i="7" s="1"/>
  <c r="P31310" i="7" s="1"/>
  <c r="P31311" i="7" s="1"/>
  <c r="P31312" i="7" s="1"/>
  <c r="P31313" i="7" s="1"/>
  <c r="P31314" i="7" s="1"/>
  <c r="P31315" i="7" s="1"/>
  <c r="P31316" i="7" s="1"/>
  <c r="P31317" i="7" s="1"/>
  <c r="P31318" i="7" s="1"/>
  <c r="P31319" i="7" s="1"/>
  <c r="P31320" i="7" s="1"/>
  <c r="P31321" i="7" s="1"/>
  <c r="P31322" i="7" s="1"/>
  <c r="P31323" i="7" s="1"/>
  <c r="P31324" i="7" s="1"/>
  <c r="P31325" i="7" s="1"/>
  <c r="P31326" i="7" s="1"/>
  <c r="P31327" i="7" s="1"/>
  <c r="P31328" i="7" s="1"/>
  <c r="P31329" i="7" s="1"/>
  <c r="P31330" i="7" s="1"/>
  <c r="P31331" i="7" s="1"/>
  <c r="P31332" i="7" s="1"/>
  <c r="P31333" i="7" s="1"/>
  <c r="P31334" i="7" s="1"/>
  <c r="P31335" i="7" s="1"/>
  <c r="P31336" i="7" s="1"/>
  <c r="P31337" i="7" s="1"/>
  <c r="P31338" i="7" s="1"/>
  <c r="P31339" i="7" s="1"/>
  <c r="P31340" i="7" s="1"/>
  <c r="P31341" i="7" s="1"/>
  <c r="P31342" i="7" s="1"/>
  <c r="P31343" i="7" s="1"/>
  <c r="P31344" i="7" s="1"/>
  <c r="P31345" i="7" s="1"/>
  <c r="P31346" i="7" s="1"/>
  <c r="P31347" i="7" s="1"/>
  <c r="P31348" i="7" s="1"/>
  <c r="P31349" i="7" s="1"/>
  <c r="P31350" i="7" s="1"/>
  <c r="P31351" i="7" s="1"/>
  <c r="P31352" i="7" s="1"/>
  <c r="P31353" i="7" s="1"/>
  <c r="P31354" i="7" s="1"/>
  <c r="P31355" i="7" s="1"/>
  <c r="P31356" i="7" s="1"/>
  <c r="P31357" i="7" s="1"/>
  <c r="P31358" i="7" s="1"/>
  <c r="P31359" i="7" s="1"/>
  <c r="P31360" i="7" s="1"/>
  <c r="P31361" i="7" s="1"/>
  <c r="P31362" i="7" s="1"/>
  <c r="P31363" i="7" s="1"/>
  <c r="P31364" i="7" s="1"/>
  <c r="P31365" i="7" s="1"/>
  <c r="P31366" i="7" s="1"/>
  <c r="P31367" i="7" s="1"/>
  <c r="P31368" i="7" s="1"/>
  <c r="P31369" i="7" s="1"/>
  <c r="P31370" i="7" s="1"/>
  <c r="P31371" i="7" s="1"/>
  <c r="P31372" i="7" s="1"/>
  <c r="P31373" i="7" s="1"/>
  <c r="P31374" i="7" s="1"/>
  <c r="P31375" i="7" s="1"/>
  <c r="P31376" i="7" s="1"/>
  <c r="P31377" i="7" s="1"/>
  <c r="P31378" i="7" s="1"/>
  <c r="P31379" i="7" s="1"/>
  <c r="P31380" i="7" s="1"/>
  <c r="P31381" i="7" s="1"/>
  <c r="P31382" i="7" s="1"/>
  <c r="P31383" i="7" s="1"/>
  <c r="P31384" i="7" s="1"/>
  <c r="P31385" i="7" s="1"/>
  <c r="P31386" i="7" s="1"/>
  <c r="P31387" i="7" s="1"/>
  <c r="P31388" i="7" s="1"/>
  <c r="P31389" i="7" s="1"/>
  <c r="P31390" i="7" s="1"/>
  <c r="P31391" i="7" s="1"/>
  <c r="P31392" i="7" s="1"/>
  <c r="P31393" i="7" s="1"/>
  <c r="P31394" i="7" s="1"/>
  <c r="P31395" i="7" s="1"/>
  <c r="P31396" i="7" s="1"/>
  <c r="P31397" i="7" s="1"/>
  <c r="P31398" i="7" s="1"/>
  <c r="P31399" i="7" s="1"/>
  <c r="P31400" i="7" s="1"/>
  <c r="P31401" i="7" s="1"/>
  <c r="P31402" i="7" s="1"/>
  <c r="P31403" i="7" s="1"/>
  <c r="P31404" i="7" s="1"/>
  <c r="P31405" i="7" s="1"/>
  <c r="P31406" i="7" s="1"/>
  <c r="P31407" i="7" s="1"/>
  <c r="P31408" i="7" s="1"/>
  <c r="P31409" i="7" s="1"/>
  <c r="P31410" i="7" s="1"/>
  <c r="P31411" i="7" s="1"/>
  <c r="P31412" i="7" s="1"/>
  <c r="P31413" i="7" s="1"/>
  <c r="P31414" i="7" s="1"/>
  <c r="P31415" i="7" s="1"/>
  <c r="P31416" i="7" s="1"/>
  <c r="P31417" i="7" s="1"/>
  <c r="P31418" i="7" s="1"/>
  <c r="P31419" i="7" s="1"/>
  <c r="P31420" i="7" s="1"/>
  <c r="P31421" i="7" s="1"/>
  <c r="P31422" i="7" s="1"/>
  <c r="P31423" i="7" s="1"/>
  <c r="P31424" i="7" s="1"/>
  <c r="P31425" i="7" s="1"/>
  <c r="P31426" i="7" s="1"/>
  <c r="P31427" i="7" s="1"/>
  <c r="P31428" i="7" s="1"/>
  <c r="P31429" i="7" s="1"/>
  <c r="P31430" i="7" s="1"/>
  <c r="P31431" i="7" s="1"/>
  <c r="P31432" i="7" s="1"/>
  <c r="P31433" i="7" s="1"/>
  <c r="P31434" i="7" s="1"/>
  <c r="P31435" i="7" s="1"/>
  <c r="P31436" i="7" s="1"/>
  <c r="P31437" i="7" s="1"/>
  <c r="P31438" i="7" s="1"/>
  <c r="P31439" i="7" s="1"/>
  <c r="P31440" i="7" s="1"/>
  <c r="P31441" i="7" s="1"/>
  <c r="P31442" i="7" s="1"/>
  <c r="P31443" i="7" s="1"/>
  <c r="P31444" i="7" s="1"/>
  <c r="P31445" i="7" s="1"/>
  <c r="P31446" i="7" s="1"/>
  <c r="P31447" i="7" s="1"/>
  <c r="P31448" i="7" s="1"/>
  <c r="P31449" i="7" s="1"/>
  <c r="P31450" i="7" s="1"/>
  <c r="P31451" i="7" s="1"/>
  <c r="P31452" i="7" s="1"/>
  <c r="P31453" i="7" s="1"/>
  <c r="P31454" i="7" s="1"/>
  <c r="P31455" i="7" s="1"/>
  <c r="P31456" i="7" s="1"/>
  <c r="P31457" i="7" s="1"/>
  <c r="P31458" i="7" s="1"/>
  <c r="P31459" i="7" s="1"/>
  <c r="P31460" i="7" s="1"/>
  <c r="P31461" i="7" s="1"/>
  <c r="P31462" i="7" s="1"/>
  <c r="P31463" i="7" s="1"/>
  <c r="P31464" i="7" s="1"/>
  <c r="P31465" i="7" s="1"/>
  <c r="P31466" i="7" s="1"/>
  <c r="P31467" i="7" s="1"/>
  <c r="P31468" i="7" s="1"/>
  <c r="P31469" i="7" s="1"/>
  <c r="P31470" i="7" s="1"/>
  <c r="P31471" i="7" s="1"/>
  <c r="P31472" i="7" s="1"/>
  <c r="P31473" i="7" s="1"/>
  <c r="P31474" i="7" s="1"/>
  <c r="P31475" i="7" s="1"/>
  <c r="P31476" i="7" s="1"/>
  <c r="P31477" i="7" s="1"/>
  <c r="P31478" i="7" s="1"/>
  <c r="P31479" i="7" s="1"/>
  <c r="P31480" i="7" s="1"/>
  <c r="P31481" i="7" s="1"/>
  <c r="P31482" i="7" s="1"/>
  <c r="P31483" i="7" s="1"/>
  <c r="P31484" i="7" s="1"/>
  <c r="P31485" i="7" s="1"/>
  <c r="P31486" i="7" s="1"/>
  <c r="P31487" i="7" s="1"/>
  <c r="P31488" i="7" s="1"/>
  <c r="P31489" i="7" s="1"/>
  <c r="P31490" i="7" s="1"/>
  <c r="P31491" i="7" s="1"/>
  <c r="P31492" i="7" s="1"/>
  <c r="P31493" i="7" s="1"/>
  <c r="P31494" i="7" s="1"/>
  <c r="P31495" i="7" s="1"/>
  <c r="P31496" i="7" s="1"/>
  <c r="P31497" i="7" s="1"/>
  <c r="P31498" i="7" s="1"/>
  <c r="P31499" i="7" s="1"/>
  <c r="P31500" i="7" s="1"/>
  <c r="P31501" i="7" s="1"/>
  <c r="P31502" i="7" s="1"/>
  <c r="P31503" i="7" s="1"/>
  <c r="P31504" i="7" s="1"/>
  <c r="P31505" i="7" s="1"/>
  <c r="P31506" i="7" s="1"/>
  <c r="P31507" i="7" s="1"/>
  <c r="P31508" i="7" s="1"/>
  <c r="P31509" i="7" s="1"/>
  <c r="P31510" i="7" s="1"/>
  <c r="P31511" i="7" s="1"/>
  <c r="P31512" i="7" s="1"/>
  <c r="P31513" i="7" s="1"/>
  <c r="P31514" i="7" s="1"/>
  <c r="P31515" i="7" s="1"/>
  <c r="P31516" i="7" s="1"/>
  <c r="P31517" i="7" s="1"/>
  <c r="P31518" i="7" s="1"/>
  <c r="P31519" i="7" s="1"/>
  <c r="P31520" i="7" s="1"/>
  <c r="P31521" i="7" s="1"/>
  <c r="P31522" i="7" s="1"/>
  <c r="P31523" i="7" s="1"/>
  <c r="P31524" i="7" s="1"/>
  <c r="P31525" i="7" s="1"/>
  <c r="P31526" i="7" s="1"/>
  <c r="P31527" i="7" s="1"/>
  <c r="P31528" i="7" s="1"/>
  <c r="P31529" i="7" s="1"/>
  <c r="P31530" i="7" s="1"/>
  <c r="P31531" i="7" s="1"/>
  <c r="P31532" i="7" s="1"/>
  <c r="P31533" i="7" s="1"/>
  <c r="P31534" i="7" s="1"/>
  <c r="P31535" i="7" s="1"/>
  <c r="P31536" i="7" s="1"/>
  <c r="P31537" i="7" s="1"/>
  <c r="P31538" i="7" s="1"/>
  <c r="P31539" i="7" s="1"/>
  <c r="P31540" i="7" s="1"/>
  <c r="P31541" i="7" s="1"/>
  <c r="P31542" i="7" s="1"/>
  <c r="P31543" i="7" s="1"/>
  <c r="P31544" i="7" s="1"/>
  <c r="P31545" i="7" s="1"/>
  <c r="P31546" i="7" s="1"/>
  <c r="P31547" i="7" s="1"/>
  <c r="P31548" i="7" s="1"/>
  <c r="P31549" i="7" s="1"/>
  <c r="P31550" i="7" s="1"/>
  <c r="P31551" i="7" s="1"/>
  <c r="P31552" i="7" s="1"/>
  <c r="P31553" i="7" s="1"/>
  <c r="P31554" i="7" s="1"/>
  <c r="P31555" i="7" s="1"/>
  <c r="P31556" i="7" s="1"/>
  <c r="P31557" i="7" s="1"/>
  <c r="P31558" i="7" s="1"/>
  <c r="P31559" i="7" s="1"/>
  <c r="P31560" i="7" s="1"/>
  <c r="P31561" i="7" s="1"/>
  <c r="P31562" i="7" s="1"/>
  <c r="P31563" i="7" s="1"/>
  <c r="P31564" i="7" s="1"/>
  <c r="P31565" i="7" s="1"/>
  <c r="P31566" i="7" s="1"/>
  <c r="P31567" i="7" s="1"/>
  <c r="P31568" i="7" s="1"/>
  <c r="P31569" i="7" s="1"/>
  <c r="P31570" i="7" s="1"/>
  <c r="P31571" i="7" s="1"/>
  <c r="P31572" i="7" s="1"/>
  <c r="P31573" i="7" s="1"/>
  <c r="P31574" i="7" s="1"/>
  <c r="P31575" i="7" s="1"/>
  <c r="P31576" i="7" s="1"/>
  <c r="P31577" i="7" s="1"/>
  <c r="P31578" i="7" s="1"/>
  <c r="P31579" i="7" s="1"/>
  <c r="P31580" i="7" s="1"/>
  <c r="P31581" i="7" s="1"/>
  <c r="P31582" i="7" s="1"/>
  <c r="P31583" i="7" s="1"/>
  <c r="P31584" i="7" s="1"/>
  <c r="P31585" i="7" s="1"/>
  <c r="P31586" i="7" s="1"/>
  <c r="P31587" i="7" s="1"/>
  <c r="P31588" i="7" s="1"/>
  <c r="P31589" i="7" s="1"/>
  <c r="P31590" i="7" s="1"/>
  <c r="P31591" i="7" s="1"/>
  <c r="P31592" i="7" s="1"/>
  <c r="P31593" i="7" s="1"/>
  <c r="P31594" i="7" s="1"/>
  <c r="P31595" i="7" s="1"/>
  <c r="P31596" i="7" s="1"/>
  <c r="P31597" i="7" s="1"/>
  <c r="P31598" i="7" s="1"/>
  <c r="P31599" i="7" s="1"/>
  <c r="P31600" i="7" s="1"/>
  <c r="P31601" i="7" s="1"/>
  <c r="P31602" i="7" s="1"/>
  <c r="P31603" i="7" s="1"/>
  <c r="P31604" i="7" s="1"/>
  <c r="P31605" i="7" s="1"/>
  <c r="P31606" i="7" s="1"/>
  <c r="P31607" i="7" s="1"/>
  <c r="P31608" i="7" s="1"/>
  <c r="P31609" i="7" s="1"/>
  <c r="P31610" i="7" s="1"/>
  <c r="P31611" i="7" s="1"/>
  <c r="P31612" i="7" s="1"/>
  <c r="P31613" i="7" s="1"/>
  <c r="P31614" i="7" s="1"/>
  <c r="P31615" i="7" s="1"/>
  <c r="P31616" i="7" s="1"/>
  <c r="P31617" i="7" s="1"/>
  <c r="P31618" i="7" s="1"/>
  <c r="P31619" i="7" s="1"/>
  <c r="P31620" i="7" s="1"/>
  <c r="P31621" i="7" s="1"/>
  <c r="P31622" i="7" s="1"/>
  <c r="P31623" i="7" s="1"/>
  <c r="P31624" i="7" s="1"/>
  <c r="P31625" i="7" s="1"/>
  <c r="P31626" i="7" s="1"/>
  <c r="P31627" i="7" s="1"/>
  <c r="P31628" i="7" s="1"/>
  <c r="P31629" i="7" s="1"/>
  <c r="P31630" i="7" s="1"/>
  <c r="P31631" i="7" s="1"/>
  <c r="P31632" i="7" s="1"/>
  <c r="P31633" i="7" s="1"/>
  <c r="P31634" i="7" s="1"/>
  <c r="P31635" i="7" s="1"/>
  <c r="P31636" i="7" s="1"/>
  <c r="P31637" i="7" s="1"/>
  <c r="P31638" i="7" s="1"/>
  <c r="P31639" i="7" s="1"/>
  <c r="P31640" i="7" s="1"/>
  <c r="P31641" i="7" s="1"/>
  <c r="P31642" i="7" s="1"/>
  <c r="P31643" i="7" s="1"/>
  <c r="P31644" i="7" s="1"/>
  <c r="P31645" i="7" s="1"/>
  <c r="P31646" i="7" s="1"/>
  <c r="P31647" i="7" s="1"/>
  <c r="P31648" i="7" s="1"/>
  <c r="P31649" i="7" s="1"/>
  <c r="P31650" i="7" s="1"/>
  <c r="P31651" i="7" s="1"/>
  <c r="P31652" i="7" s="1"/>
  <c r="P31653" i="7" s="1"/>
  <c r="P31654" i="7" s="1"/>
  <c r="P31655" i="7" s="1"/>
  <c r="P31656" i="7" s="1"/>
  <c r="P31657" i="7" s="1"/>
  <c r="P31658" i="7" s="1"/>
  <c r="P31659" i="7" s="1"/>
  <c r="P31660" i="7" s="1"/>
  <c r="P31661" i="7" s="1"/>
  <c r="P31662" i="7" s="1"/>
  <c r="P31663" i="7" s="1"/>
  <c r="P31664" i="7" s="1"/>
  <c r="P31665" i="7" s="1"/>
  <c r="P31666" i="7" s="1"/>
  <c r="P31667" i="7" s="1"/>
  <c r="P31668" i="7" s="1"/>
  <c r="P31669" i="7" s="1"/>
  <c r="P31670" i="7" s="1"/>
  <c r="P31671" i="7" s="1"/>
  <c r="P31672" i="7" s="1"/>
  <c r="P31673" i="7" s="1"/>
  <c r="P31674" i="7" s="1"/>
  <c r="P31675" i="7" s="1"/>
  <c r="P31676" i="7" s="1"/>
  <c r="P31677" i="7" s="1"/>
  <c r="P31678" i="7" s="1"/>
  <c r="P31679" i="7" s="1"/>
  <c r="P31680" i="7" s="1"/>
  <c r="P31681" i="7" s="1"/>
  <c r="P31682" i="7" s="1"/>
  <c r="P31683" i="7" s="1"/>
  <c r="P31684" i="7" s="1"/>
  <c r="P31685" i="7" s="1"/>
  <c r="P31686" i="7" s="1"/>
  <c r="P31687" i="7" s="1"/>
  <c r="P31688" i="7" s="1"/>
  <c r="P31689" i="7" s="1"/>
  <c r="P31690" i="7" s="1"/>
  <c r="P31691" i="7" s="1"/>
  <c r="P31692" i="7" s="1"/>
  <c r="P31693" i="7" s="1"/>
  <c r="P31694" i="7" s="1"/>
  <c r="P31695" i="7" s="1"/>
  <c r="P31696" i="7" s="1"/>
  <c r="P31697" i="7" s="1"/>
  <c r="P31698" i="7" s="1"/>
  <c r="P31699" i="7" s="1"/>
  <c r="P31700" i="7" s="1"/>
  <c r="P31701" i="7" s="1"/>
  <c r="P31702" i="7" s="1"/>
  <c r="P31703" i="7" s="1"/>
  <c r="P31704" i="7" s="1"/>
  <c r="P31705" i="7" s="1"/>
  <c r="P31706" i="7" s="1"/>
  <c r="P31707" i="7" s="1"/>
  <c r="P31708" i="7" s="1"/>
  <c r="P31709" i="7" s="1"/>
  <c r="P31710" i="7" s="1"/>
  <c r="P31711" i="7" s="1"/>
  <c r="P31712" i="7" s="1"/>
  <c r="P31713" i="7" s="1"/>
  <c r="P31714" i="7" s="1"/>
  <c r="P31715" i="7" s="1"/>
  <c r="P31716" i="7" s="1"/>
  <c r="P31717" i="7" s="1"/>
  <c r="P31718" i="7" s="1"/>
  <c r="P31719" i="7" s="1"/>
  <c r="P31720" i="7" s="1"/>
  <c r="P31721" i="7" s="1"/>
  <c r="P31722" i="7" s="1"/>
  <c r="P31723" i="7" s="1"/>
  <c r="P31724" i="7" s="1"/>
  <c r="P31725" i="7" s="1"/>
  <c r="P31726" i="7" s="1"/>
  <c r="P31727" i="7" s="1"/>
  <c r="P31728" i="7" s="1"/>
  <c r="P31729" i="7" s="1"/>
  <c r="P31730" i="7" s="1"/>
  <c r="P31731" i="7" s="1"/>
  <c r="P31732" i="7" s="1"/>
  <c r="P31733" i="7" s="1"/>
  <c r="P31734" i="7" s="1"/>
  <c r="P31735" i="7" s="1"/>
  <c r="P31736" i="7" s="1"/>
  <c r="P31737" i="7" s="1"/>
  <c r="P31738" i="7" s="1"/>
  <c r="P31739" i="7" s="1"/>
  <c r="P31740" i="7" s="1"/>
  <c r="P31741" i="7" s="1"/>
  <c r="P31742" i="7" s="1"/>
  <c r="P31743" i="7" s="1"/>
  <c r="P31744" i="7" s="1"/>
  <c r="P31745" i="7" s="1"/>
  <c r="P31746" i="7" s="1"/>
  <c r="P31747" i="7" s="1"/>
  <c r="P31748" i="7" s="1"/>
  <c r="P31749" i="7" s="1"/>
  <c r="P31750" i="7" s="1"/>
  <c r="P31751" i="7" s="1"/>
  <c r="P31752" i="7" s="1"/>
  <c r="P31753" i="7" s="1"/>
  <c r="P31754" i="7" s="1"/>
  <c r="P31755" i="7" s="1"/>
  <c r="P31756" i="7" s="1"/>
  <c r="P31757" i="7" s="1"/>
  <c r="P31758" i="7" s="1"/>
  <c r="P31759" i="7" s="1"/>
  <c r="P31760" i="7" s="1"/>
  <c r="P31761" i="7" s="1"/>
  <c r="P31762" i="7" s="1"/>
  <c r="P31763" i="7" s="1"/>
  <c r="P31764" i="7" s="1"/>
  <c r="P31765" i="7" s="1"/>
  <c r="P31766" i="7" s="1"/>
  <c r="P31767" i="7" s="1"/>
  <c r="P31768" i="7" s="1"/>
  <c r="P31769" i="7" s="1"/>
  <c r="P31770" i="7" s="1"/>
  <c r="P31771" i="7" s="1"/>
  <c r="P31772" i="7" s="1"/>
  <c r="P31773" i="7" s="1"/>
  <c r="P31774" i="7" s="1"/>
  <c r="P31775" i="7" s="1"/>
  <c r="P31776" i="7" s="1"/>
  <c r="P31777" i="7" s="1"/>
  <c r="P31778" i="7" s="1"/>
  <c r="P31779" i="7" s="1"/>
  <c r="P31780" i="7" s="1"/>
  <c r="P31781" i="7" s="1"/>
  <c r="P31782" i="7" s="1"/>
  <c r="P31783" i="7" s="1"/>
  <c r="P31784" i="7" s="1"/>
  <c r="P31785" i="7" s="1"/>
  <c r="P31786" i="7" s="1"/>
  <c r="P31787" i="7" s="1"/>
  <c r="P31788" i="7" s="1"/>
  <c r="P31789" i="7" s="1"/>
  <c r="P31790" i="7" s="1"/>
  <c r="P31791" i="7" s="1"/>
  <c r="P31792" i="7" s="1"/>
  <c r="P31793" i="7" s="1"/>
  <c r="P31794" i="7" s="1"/>
  <c r="P31795" i="7" s="1"/>
  <c r="P31796" i="7" s="1"/>
  <c r="P31797" i="7" s="1"/>
  <c r="P31798" i="7" s="1"/>
  <c r="P31799" i="7" s="1"/>
  <c r="P31800" i="7" s="1"/>
  <c r="P31801" i="7" s="1"/>
  <c r="P31802" i="7" s="1"/>
  <c r="P31803" i="7" s="1"/>
  <c r="P31804" i="7" s="1"/>
  <c r="P31805" i="7" s="1"/>
  <c r="P31806" i="7" s="1"/>
  <c r="P31807" i="7" s="1"/>
  <c r="P31808" i="7" s="1"/>
  <c r="P31809" i="7" s="1"/>
  <c r="P31810" i="7" s="1"/>
  <c r="P31811" i="7" s="1"/>
  <c r="P31812" i="7" s="1"/>
  <c r="P31813" i="7" s="1"/>
  <c r="P31814" i="7" s="1"/>
  <c r="P31815" i="7" s="1"/>
  <c r="P31816" i="7" s="1"/>
  <c r="P31817" i="7" s="1"/>
  <c r="P31818" i="7" s="1"/>
  <c r="P31819" i="7" s="1"/>
  <c r="P31820" i="7" s="1"/>
  <c r="P31821" i="7" s="1"/>
  <c r="P31822" i="7" s="1"/>
  <c r="P31823" i="7" s="1"/>
  <c r="P31824" i="7" s="1"/>
  <c r="P31825" i="7" s="1"/>
  <c r="P31826" i="7" s="1"/>
  <c r="P31827" i="7" s="1"/>
  <c r="P31828" i="7" s="1"/>
  <c r="P31829" i="7" s="1"/>
  <c r="P31830" i="7" s="1"/>
  <c r="P31831" i="7" s="1"/>
  <c r="P31832" i="7" s="1"/>
  <c r="P31833" i="7" s="1"/>
  <c r="P31834" i="7" s="1"/>
  <c r="P31835" i="7" s="1"/>
  <c r="P31836" i="7" s="1"/>
  <c r="P31837" i="7" s="1"/>
  <c r="P31838" i="7" s="1"/>
  <c r="P31839" i="7" s="1"/>
  <c r="P31840" i="7" s="1"/>
  <c r="P31841" i="7" s="1"/>
  <c r="P31842" i="7" s="1"/>
  <c r="P31843" i="7" s="1"/>
  <c r="P31844" i="7" s="1"/>
  <c r="P31845" i="7" s="1"/>
  <c r="P31846" i="7" s="1"/>
  <c r="P31847" i="7" s="1"/>
  <c r="P31848" i="7" s="1"/>
  <c r="P31849" i="7" s="1"/>
  <c r="P31850" i="7" s="1"/>
  <c r="P31851" i="7" s="1"/>
  <c r="P31852" i="7" s="1"/>
  <c r="P31853" i="7" s="1"/>
  <c r="P31854" i="7" s="1"/>
  <c r="P31855" i="7" s="1"/>
  <c r="P31856" i="7" s="1"/>
  <c r="P31857" i="7" s="1"/>
  <c r="P31858" i="7" s="1"/>
  <c r="P31859" i="7" s="1"/>
  <c r="P31860" i="7" s="1"/>
  <c r="P31861" i="7" s="1"/>
  <c r="P31862" i="7" s="1"/>
  <c r="P31863" i="7" s="1"/>
  <c r="P31864" i="7" s="1"/>
  <c r="P31865" i="7" s="1"/>
  <c r="P31866" i="7" s="1"/>
  <c r="P31867" i="7" s="1"/>
  <c r="P31868" i="7" s="1"/>
  <c r="P31869" i="7" s="1"/>
  <c r="P31870" i="7" s="1"/>
  <c r="P31871" i="7" s="1"/>
  <c r="P31872" i="7" s="1"/>
  <c r="P31873" i="7" s="1"/>
  <c r="P31874" i="7" s="1"/>
  <c r="P31875" i="7" s="1"/>
  <c r="P31876" i="7" s="1"/>
  <c r="P31877" i="7" s="1"/>
  <c r="P31878" i="7" s="1"/>
  <c r="P31879" i="7" s="1"/>
  <c r="P31880" i="7" s="1"/>
  <c r="P31881" i="7" s="1"/>
  <c r="P31882" i="7" s="1"/>
  <c r="P31883" i="7" s="1"/>
  <c r="P31884" i="7" s="1"/>
  <c r="P31885" i="7" s="1"/>
  <c r="P31886" i="7" s="1"/>
  <c r="P31887" i="7" s="1"/>
  <c r="P31888" i="7" s="1"/>
  <c r="P31889" i="7" s="1"/>
  <c r="P31890" i="7" s="1"/>
  <c r="P31891" i="7" s="1"/>
  <c r="P31892" i="7" s="1"/>
  <c r="P31893" i="7" s="1"/>
  <c r="P31894" i="7" s="1"/>
  <c r="P31895" i="7" s="1"/>
  <c r="P31896" i="7" s="1"/>
  <c r="P31897" i="7" s="1"/>
  <c r="P31898" i="7" s="1"/>
  <c r="P31899" i="7" s="1"/>
  <c r="P31900" i="7" s="1"/>
  <c r="P31901" i="7" s="1"/>
  <c r="P31902" i="7" s="1"/>
  <c r="P31903" i="7" s="1"/>
  <c r="P31904" i="7" s="1"/>
  <c r="P31905" i="7" s="1"/>
  <c r="P31906" i="7" s="1"/>
  <c r="P31907" i="7" s="1"/>
  <c r="P31908" i="7" s="1"/>
  <c r="P31909" i="7" s="1"/>
  <c r="P31910" i="7" s="1"/>
  <c r="P31911" i="7" s="1"/>
  <c r="P31912" i="7" s="1"/>
  <c r="P31913" i="7" s="1"/>
  <c r="P31914" i="7" s="1"/>
  <c r="P31915" i="7" s="1"/>
  <c r="P31916" i="7" s="1"/>
  <c r="P31917" i="7" s="1"/>
  <c r="P31918" i="7" s="1"/>
  <c r="P31919" i="7" s="1"/>
  <c r="P31920" i="7" s="1"/>
  <c r="P31921" i="7" s="1"/>
  <c r="P31922" i="7" s="1"/>
  <c r="P31923" i="7" s="1"/>
  <c r="P31924" i="7" s="1"/>
  <c r="P31925" i="7" s="1"/>
  <c r="P31926" i="7" s="1"/>
  <c r="P31927" i="7" s="1"/>
  <c r="P31928" i="7" s="1"/>
  <c r="P31929" i="7" s="1"/>
  <c r="P31930" i="7" s="1"/>
  <c r="P31931" i="7" s="1"/>
  <c r="P31932" i="7" s="1"/>
  <c r="P31933" i="7" s="1"/>
  <c r="P31934" i="7" s="1"/>
  <c r="P31935" i="7" s="1"/>
  <c r="P31936" i="7" s="1"/>
  <c r="P31937" i="7" s="1"/>
  <c r="P31938" i="7" s="1"/>
  <c r="P31939" i="7" s="1"/>
  <c r="P31940" i="7" s="1"/>
  <c r="P31941" i="7" s="1"/>
  <c r="P31942" i="7" s="1"/>
  <c r="P31943" i="7" s="1"/>
  <c r="P31944" i="7" s="1"/>
  <c r="P31945" i="7" s="1"/>
  <c r="P31946" i="7" s="1"/>
  <c r="P31947" i="7" s="1"/>
  <c r="P31948" i="7" s="1"/>
  <c r="P31949" i="7" s="1"/>
  <c r="P31950" i="7" s="1"/>
  <c r="P31951" i="7" s="1"/>
  <c r="P31952" i="7" s="1"/>
  <c r="P31953" i="7" s="1"/>
  <c r="P31954" i="7" s="1"/>
  <c r="P31955" i="7" s="1"/>
  <c r="P31956" i="7" s="1"/>
  <c r="P31957" i="7" s="1"/>
  <c r="P31958" i="7" s="1"/>
  <c r="P31959" i="7" s="1"/>
  <c r="P31960" i="7" s="1"/>
  <c r="P31961" i="7" s="1"/>
  <c r="P31962" i="7" s="1"/>
  <c r="P31963" i="7" s="1"/>
  <c r="P31964" i="7" s="1"/>
  <c r="P31965" i="7" s="1"/>
  <c r="P31966" i="7" s="1"/>
  <c r="P31967" i="7" s="1"/>
  <c r="P31968" i="7" s="1"/>
  <c r="P31969" i="7" s="1"/>
  <c r="P31970" i="7" s="1"/>
  <c r="P31971" i="7" s="1"/>
  <c r="P31972" i="7" s="1"/>
  <c r="P31973" i="7" s="1"/>
  <c r="P31974" i="7" s="1"/>
  <c r="P31975" i="7" s="1"/>
  <c r="P31976" i="7" s="1"/>
  <c r="P31977" i="7" s="1"/>
  <c r="P31978" i="7" s="1"/>
  <c r="P31979" i="7" s="1"/>
  <c r="P31980" i="7" s="1"/>
  <c r="P31981" i="7" s="1"/>
  <c r="P31982" i="7" s="1"/>
  <c r="P31983" i="7" s="1"/>
  <c r="P31984" i="7" s="1"/>
  <c r="P31985" i="7" s="1"/>
  <c r="P31986" i="7" s="1"/>
  <c r="P31987" i="7" s="1"/>
  <c r="P31988" i="7" s="1"/>
  <c r="P31989" i="7" s="1"/>
  <c r="P31990" i="7" s="1"/>
  <c r="P31991" i="7" s="1"/>
  <c r="P31992" i="7" s="1"/>
  <c r="P31993" i="7" s="1"/>
  <c r="P31994" i="7" s="1"/>
  <c r="P31995" i="7" s="1"/>
  <c r="P31996" i="7" s="1"/>
  <c r="P31997" i="7" s="1"/>
  <c r="P31998" i="7" s="1"/>
  <c r="P31999" i="7" s="1"/>
  <c r="P32000" i="7" s="1"/>
  <c r="P32001" i="7" s="1"/>
  <c r="P32002" i="7" s="1"/>
  <c r="P32003" i="7" s="1"/>
  <c r="P32004" i="7" s="1"/>
  <c r="P32005" i="7" s="1"/>
  <c r="P32006" i="7" s="1"/>
  <c r="P32007" i="7" s="1"/>
  <c r="P32008" i="7" s="1"/>
  <c r="P32009" i="7" s="1"/>
  <c r="P32010" i="7" s="1"/>
  <c r="P32011" i="7" s="1"/>
  <c r="P32012" i="7" s="1"/>
  <c r="P32013" i="7" s="1"/>
  <c r="P32014" i="7" s="1"/>
  <c r="P32015" i="7" s="1"/>
  <c r="P32016" i="7" s="1"/>
  <c r="P32017" i="7" s="1"/>
  <c r="P32018" i="7" s="1"/>
  <c r="P32019" i="7" s="1"/>
  <c r="P32020" i="7" s="1"/>
  <c r="P32021" i="7" s="1"/>
  <c r="P32022" i="7" s="1"/>
  <c r="P32023" i="7" s="1"/>
  <c r="P32024" i="7" s="1"/>
  <c r="P32025" i="7" s="1"/>
  <c r="P32026" i="7" s="1"/>
  <c r="P32027" i="7" s="1"/>
  <c r="P32028" i="7" s="1"/>
  <c r="P32029" i="7" s="1"/>
  <c r="P32030" i="7" s="1"/>
  <c r="P32031" i="7" s="1"/>
  <c r="P32032" i="7" s="1"/>
  <c r="P32033" i="7" s="1"/>
  <c r="P32034" i="7" s="1"/>
  <c r="P32035" i="7" s="1"/>
  <c r="P32036" i="7" s="1"/>
  <c r="P32037" i="7" s="1"/>
  <c r="P32038" i="7" s="1"/>
  <c r="P32039" i="7" s="1"/>
  <c r="P32040" i="7" s="1"/>
  <c r="P32041" i="7" s="1"/>
  <c r="P32042" i="7" s="1"/>
  <c r="P32043" i="7" s="1"/>
  <c r="P32044" i="7" s="1"/>
  <c r="P32045" i="7" s="1"/>
  <c r="P32046" i="7" s="1"/>
  <c r="P32047" i="7" s="1"/>
  <c r="P32048" i="7" s="1"/>
  <c r="P32049" i="7" s="1"/>
  <c r="P32050" i="7" s="1"/>
  <c r="P32051" i="7" s="1"/>
  <c r="P32052" i="7" s="1"/>
  <c r="P32053" i="7" s="1"/>
  <c r="P32054" i="7" s="1"/>
  <c r="P32055" i="7" s="1"/>
  <c r="P32056" i="7" s="1"/>
  <c r="P32057" i="7" s="1"/>
  <c r="P32058" i="7" s="1"/>
  <c r="P32059" i="7" s="1"/>
  <c r="P32060" i="7" s="1"/>
  <c r="P32061" i="7" s="1"/>
  <c r="P32062" i="7" s="1"/>
  <c r="P32063" i="7" s="1"/>
  <c r="P32064" i="7" s="1"/>
  <c r="P32065" i="7" s="1"/>
  <c r="P32066" i="7" s="1"/>
  <c r="P32067" i="7" s="1"/>
  <c r="P32068" i="7" s="1"/>
  <c r="P32069" i="7" s="1"/>
  <c r="P32070" i="7" s="1"/>
  <c r="P32071" i="7" s="1"/>
  <c r="P32072" i="7" s="1"/>
  <c r="P32073" i="7" s="1"/>
  <c r="P32074" i="7" s="1"/>
  <c r="P32075" i="7" s="1"/>
  <c r="P32076" i="7" s="1"/>
  <c r="P32077" i="7" s="1"/>
  <c r="P32078" i="7" s="1"/>
  <c r="P32079" i="7" s="1"/>
  <c r="P32080" i="7" s="1"/>
  <c r="P32081" i="7" s="1"/>
  <c r="P32082" i="7" s="1"/>
  <c r="P32083" i="7" s="1"/>
  <c r="P32084" i="7" s="1"/>
  <c r="P32085" i="7" s="1"/>
  <c r="P32086" i="7" s="1"/>
  <c r="P32087" i="7" s="1"/>
  <c r="P32088" i="7" s="1"/>
  <c r="P32089" i="7" s="1"/>
  <c r="P32090" i="7" s="1"/>
  <c r="P32091" i="7" s="1"/>
  <c r="P32092" i="7" s="1"/>
  <c r="P32093" i="7" s="1"/>
  <c r="P32094" i="7" s="1"/>
  <c r="P32095" i="7" s="1"/>
  <c r="P32096" i="7" s="1"/>
  <c r="P32097" i="7" s="1"/>
  <c r="P32098" i="7" s="1"/>
  <c r="P32099" i="7" s="1"/>
  <c r="P32100" i="7" s="1"/>
  <c r="P32101" i="7" s="1"/>
  <c r="P32102" i="7" s="1"/>
  <c r="P32103" i="7" s="1"/>
  <c r="P32104" i="7" s="1"/>
  <c r="P32105" i="7" s="1"/>
  <c r="P32106" i="7" s="1"/>
  <c r="P32107" i="7" s="1"/>
  <c r="P32108" i="7" s="1"/>
  <c r="P32109" i="7" s="1"/>
  <c r="P32110" i="7" s="1"/>
  <c r="P32111" i="7" s="1"/>
  <c r="P32112" i="7" s="1"/>
  <c r="P32113" i="7" s="1"/>
  <c r="P32114" i="7" s="1"/>
  <c r="P32115" i="7" s="1"/>
  <c r="P32116" i="7" s="1"/>
  <c r="P32117" i="7" s="1"/>
  <c r="P32118" i="7" s="1"/>
  <c r="P32119" i="7" s="1"/>
  <c r="P32120" i="7" s="1"/>
  <c r="P32121" i="7" s="1"/>
  <c r="P32122" i="7" s="1"/>
  <c r="P32123" i="7" s="1"/>
  <c r="P32124" i="7" s="1"/>
  <c r="P32125" i="7" s="1"/>
  <c r="P32126" i="7" s="1"/>
  <c r="P32127" i="7" s="1"/>
  <c r="P32128" i="7" s="1"/>
  <c r="P32129" i="7" s="1"/>
  <c r="P32130" i="7" s="1"/>
  <c r="P32131" i="7" s="1"/>
  <c r="P32132" i="7" s="1"/>
  <c r="P32133" i="7" s="1"/>
  <c r="P32134" i="7" s="1"/>
  <c r="P32135" i="7" s="1"/>
  <c r="P32136" i="7" s="1"/>
  <c r="P32137" i="7" s="1"/>
  <c r="P32138" i="7" s="1"/>
  <c r="P32139" i="7" s="1"/>
  <c r="P32140" i="7" s="1"/>
  <c r="P32141" i="7" s="1"/>
  <c r="P32142" i="7" s="1"/>
  <c r="P32143" i="7" s="1"/>
  <c r="P32144" i="7" s="1"/>
  <c r="P32145" i="7" s="1"/>
  <c r="P32146" i="7" s="1"/>
  <c r="P32147" i="7" s="1"/>
  <c r="P32148" i="7" s="1"/>
  <c r="P32149" i="7" s="1"/>
  <c r="P32150" i="7" s="1"/>
  <c r="P32151" i="7" s="1"/>
  <c r="P32152" i="7" s="1"/>
  <c r="P32153" i="7" s="1"/>
  <c r="P32154" i="7" s="1"/>
  <c r="P32155" i="7" s="1"/>
  <c r="P32156" i="7" s="1"/>
  <c r="P32157" i="7" s="1"/>
  <c r="P32158" i="7" s="1"/>
  <c r="P32159" i="7" s="1"/>
  <c r="P32160" i="7" s="1"/>
  <c r="P32161" i="7" s="1"/>
  <c r="P32162" i="7" s="1"/>
  <c r="P32163" i="7" s="1"/>
  <c r="P32164" i="7" s="1"/>
  <c r="P32165" i="7" s="1"/>
  <c r="P32166" i="7" s="1"/>
  <c r="P32167" i="7" s="1"/>
  <c r="P32168" i="7" s="1"/>
  <c r="P32169" i="7" s="1"/>
  <c r="P32170" i="7" s="1"/>
  <c r="P32171" i="7" s="1"/>
  <c r="P32172" i="7" s="1"/>
  <c r="P32173" i="7" s="1"/>
  <c r="P32174" i="7" s="1"/>
  <c r="P32175" i="7" s="1"/>
  <c r="P32176" i="7" s="1"/>
  <c r="P32177" i="7" s="1"/>
  <c r="P32178" i="7" s="1"/>
  <c r="P32179" i="7" s="1"/>
  <c r="P32180" i="7" s="1"/>
  <c r="P32181" i="7" s="1"/>
  <c r="P32182" i="7" s="1"/>
  <c r="P32183" i="7" s="1"/>
  <c r="P32184" i="7" s="1"/>
  <c r="P32185" i="7" s="1"/>
  <c r="P32186" i="7" s="1"/>
  <c r="P32187" i="7" s="1"/>
  <c r="P32188" i="7" s="1"/>
  <c r="P32189" i="7" s="1"/>
  <c r="P32190" i="7" s="1"/>
  <c r="P32191" i="7" s="1"/>
  <c r="P32192" i="7" s="1"/>
  <c r="P32193" i="7" s="1"/>
  <c r="P32194" i="7" s="1"/>
  <c r="P32195" i="7" s="1"/>
  <c r="P32196" i="7" s="1"/>
  <c r="P32197" i="7" s="1"/>
  <c r="P32198" i="7" s="1"/>
  <c r="P32199" i="7" s="1"/>
  <c r="P32200" i="7" s="1"/>
  <c r="P32201" i="7" s="1"/>
  <c r="P32202" i="7" s="1"/>
  <c r="P32203" i="7" s="1"/>
  <c r="P32204" i="7" s="1"/>
  <c r="P32205" i="7" s="1"/>
  <c r="P32206" i="7" s="1"/>
  <c r="P32207" i="7" s="1"/>
  <c r="P32208" i="7" s="1"/>
  <c r="P32209" i="7" s="1"/>
  <c r="P32210" i="7" s="1"/>
  <c r="P32211" i="7" s="1"/>
  <c r="P32212" i="7" s="1"/>
  <c r="P32213" i="7" s="1"/>
  <c r="P32214" i="7" s="1"/>
  <c r="P32215" i="7" s="1"/>
  <c r="P32216" i="7" s="1"/>
  <c r="P32217" i="7" s="1"/>
  <c r="P32218" i="7" s="1"/>
  <c r="P32219" i="7" s="1"/>
  <c r="P32220" i="7" s="1"/>
  <c r="P32221" i="7" s="1"/>
  <c r="P32222" i="7" s="1"/>
  <c r="P32223" i="7" s="1"/>
  <c r="P32224" i="7" s="1"/>
  <c r="P32225" i="7" s="1"/>
  <c r="P32226" i="7" s="1"/>
  <c r="P32227" i="7" s="1"/>
  <c r="P32228" i="7" s="1"/>
  <c r="P32229" i="7" s="1"/>
  <c r="P32230" i="7" s="1"/>
  <c r="P32231" i="7" s="1"/>
  <c r="P32232" i="7" s="1"/>
  <c r="P32233" i="7" s="1"/>
  <c r="P32234" i="7" s="1"/>
  <c r="P32235" i="7" s="1"/>
  <c r="P32236" i="7" s="1"/>
  <c r="P32237" i="7" s="1"/>
  <c r="P32238" i="7" s="1"/>
  <c r="P32239" i="7" s="1"/>
  <c r="P32240" i="7" s="1"/>
  <c r="P32241" i="7" s="1"/>
  <c r="P32242" i="7" s="1"/>
  <c r="P32243" i="7" s="1"/>
  <c r="P32244" i="7" s="1"/>
  <c r="P32245" i="7" s="1"/>
  <c r="P32246" i="7" s="1"/>
  <c r="P32247" i="7" s="1"/>
  <c r="P32248" i="7" s="1"/>
  <c r="P32249" i="7" s="1"/>
  <c r="P32250" i="7" s="1"/>
  <c r="P32251" i="7" s="1"/>
  <c r="P32252" i="7" s="1"/>
  <c r="P32253" i="7" s="1"/>
  <c r="P32254" i="7" s="1"/>
  <c r="P32255" i="7" s="1"/>
  <c r="P32256" i="7" s="1"/>
  <c r="P32257" i="7" s="1"/>
  <c r="P32258" i="7" s="1"/>
  <c r="P32259" i="7" s="1"/>
  <c r="P32260" i="7" s="1"/>
  <c r="P32261" i="7" s="1"/>
  <c r="P32262" i="7" s="1"/>
  <c r="P32263" i="7" s="1"/>
  <c r="P32264" i="7" s="1"/>
  <c r="P32265" i="7" s="1"/>
  <c r="P32266" i="7" s="1"/>
  <c r="P32267" i="7" s="1"/>
  <c r="P32268" i="7" s="1"/>
  <c r="P32269" i="7" s="1"/>
  <c r="P32270" i="7" s="1"/>
  <c r="P32271" i="7" s="1"/>
  <c r="P32272" i="7" s="1"/>
  <c r="P32273" i="7" s="1"/>
  <c r="P32274" i="7" s="1"/>
  <c r="P32275" i="7" s="1"/>
  <c r="P32276" i="7" s="1"/>
  <c r="P32277" i="7" s="1"/>
  <c r="P32278" i="7" s="1"/>
  <c r="P32279" i="7" s="1"/>
  <c r="P32280" i="7" s="1"/>
  <c r="P32281" i="7" s="1"/>
  <c r="P32282" i="7" s="1"/>
  <c r="P32283" i="7" s="1"/>
  <c r="P32284" i="7" s="1"/>
  <c r="P32285" i="7" s="1"/>
  <c r="P32286" i="7" s="1"/>
  <c r="P32287" i="7" s="1"/>
  <c r="P32288" i="7" s="1"/>
  <c r="P32289" i="7" s="1"/>
  <c r="P32290" i="7" s="1"/>
  <c r="P32291" i="7" s="1"/>
  <c r="P32292" i="7" s="1"/>
  <c r="P32293" i="7" s="1"/>
  <c r="P32294" i="7" s="1"/>
  <c r="P32295" i="7" s="1"/>
  <c r="P32296" i="7" s="1"/>
  <c r="P32297" i="7" s="1"/>
  <c r="P32298" i="7" s="1"/>
  <c r="P32299" i="7" s="1"/>
  <c r="P32300" i="7" s="1"/>
  <c r="P32301" i="7" s="1"/>
  <c r="P32302" i="7" s="1"/>
  <c r="P32303" i="7" s="1"/>
  <c r="P32304" i="7" s="1"/>
  <c r="P32305" i="7" s="1"/>
  <c r="P32306" i="7" s="1"/>
  <c r="P32307" i="7" s="1"/>
  <c r="P32308" i="7" s="1"/>
  <c r="P32309" i="7" s="1"/>
  <c r="P32310" i="7" s="1"/>
  <c r="P32311" i="7" s="1"/>
  <c r="P32312" i="7" s="1"/>
  <c r="P32313" i="7" s="1"/>
  <c r="P32314" i="7" s="1"/>
  <c r="P32315" i="7" s="1"/>
  <c r="P32316" i="7" s="1"/>
  <c r="P32317" i="7" s="1"/>
  <c r="P32318" i="7" s="1"/>
  <c r="P32319" i="7" s="1"/>
  <c r="P32320" i="7" s="1"/>
  <c r="P32321" i="7" s="1"/>
  <c r="P32322" i="7" s="1"/>
  <c r="P32323" i="7" s="1"/>
  <c r="P32324" i="7" s="1"/>
  <c r="P32325" i="7" s="1"/>
  <c r="P32326" i="7" s="1"/>
  <c r="P32327" i="7" s="1"/>
  <c r="P32328" i="7" s="1"/>
  <c r="P32329" i="7" s="1"/>
  <c r="P32330" i="7" s="1"/>
  <c r="P32331" i="7" s="1"/>
  <c r="P32332" i="7" s="1"/>
  <c r="P32333" i="7" s="1"/>
  <c r="P32334" i="7" s="1"/>
  <c r="P32335" i="7" s="1"/>
  <c r="P32336" i="7" s="1"/>
  <c r="P32337" i="7" s="1"/>
  <c r="P32338" i="7" s="1"/>
  <c r="P32339" i="7" s="1"/>
  <c r="P32340" i="7" s="1"/>
  <c r="P32341" i="7" s="1"/>
  <c r="P32342" i="7" s="1"/>
  <c r="P32343" i="7" s="1"/>
  <c r="P32344" i="7" s="1"/>
  <c r="P32345" i="7" s="1"/>
  <c r="P32346" i="7" s="1"/>
  <c r="P32347" i="7" s="1"/>
  <c r="P32348" i="7" s="1"/>
  <c r="P32349" i="7" s="1"/>
  <c r="P32350" i="7" s="1"/>
  <c r="P32351" i="7" s="1"/>
  <c r="P32352" i="7" s="1"/>
  <c r="P32353" i="7" s="1"/>
  <c r="P32354" i="7" s="1"/>
  <c r="P32355" i="7" s="1"/>
  <c r="P32356" i="7" s="1"/>
  <c r="P32357" i="7" s="1"/>
  <c r="P32358" i="7" s="1"/>
  <c r="P32359" i="7" s="1"/>
  <c r="P32360" i="7" s="1"/>
  <c r="P32361" i="7" s="1"/>
  <c r="P32362" i="7" s="1"/>
  <c r="P32363" i="7" s="1"/>
  <c r="P32364" i="7" s="1"/>
  <c r="P32365" i="7" s="1"/>
  <c r="P32366" i="7" s="1"/>
  <c r="P32367" i="7" s="1"/>
  <c r="P32368" i="7" s="1"/>
  <c r="P32369" i="7" s="1"/>
  <c r="P32370" i="7" s="1"/>
  <c r="P32371" i="7" s="1"/>
  <c r="P32372" i="7" s="1"/>
  <c r="P32373" i="7" s="1"/>
  <c r="P32374" i="7" s="1"/>
  <c r="P32375" i="7" s="1"/>
  <c r="P32376" i="7" s="1"/>
  <c r="P32377" i="7" s="1"/>
  <c r="P32378" i="7" s="1"/>
  <c r="P32379" i="7" s="1"/>
  <c r="P32380" i="7" s="1"/>
  <c r="P32381" i="7" s="1"/>
  <c r="P32382" i="7" s="1"/>
  <c r="P32383" i="7" s="1"/>
  <c r="P32384" i="7" s="1"/>
  <c r="P32385" i="7" s="1"/>
  <c r="P32386" i="7" s="1"/>
  <c r="P32387" i="7" s="1"/>
  <c r="P32388" i="7" s="1"/>
  <c r="P32389" i="7" s="1"/>
  <c r="P32390" i="7" s="1"/>
  <c r="P32391" i="7" s="1"/>
  <c r="P32392" i="7" s="1"/>
  <c r="P32393" i="7" s="1"/>
  <c r="P32394" i="7" s="1"/>
  <c r="P32395" i="7" s="1"/>
  <c r="P32396" i="7" s="1"/>
  <c r="P32397" i="7" s="1"/>
  <c r="P32398" i="7" s="1"/>
  <c r="P32399" i="7" s="1"/>
  <c r="P32400" i="7" s="1"/>
  <c r="P32401" i="7" s="1"/>
  <c r="P32402" i="7" s="1"/>
  <c r="P32403" i="7" s="1"/>
  <c r="P32404" i="7" s="1"/>
  <c r="P32405" i="7" s="1"/>
  <c r="P32406" i="7" s="1"/>
  <c r="P32407" i="7" s="1"/>
  <c r="P32408" i="7" s="1"/>
  <c r="P32409" i="7" s="1"/>
  <c r="P32410" i="7" s="1"/>
  <c r="P32411" i="7" s="1"/>
  <c r="P32412" i="7" s="1"/>
  <c r="P32413" i="7" s="1"/>
  <c r="P32414" i="7" s="1"/>
  <c r="P32415" i="7" s="1"/>
  <c r="P32416" i="7" s="1"/>
  <c r="P32417" i="7" s="1"/>
  <c r="P32418" i="7" s="1"/>
  <c r="P32419" i="7" s="1"/>
  <c r="P32420" i="7" s="1"/>
  <c r="P32421" i="7" s="1"/>
  <c r="P32422" i="7" s="1"/>
  <c r="P32423" i="7" s="1"/>
  <c r="P32424" i="7" s="1"/>
  <c r="P32425" i="7" s="1"/>
  <c r="P32426" i="7" s="1"/>
  <c r="P32427" i="7" s="1"/>
  <c r="P32428" i="7" s="1"/>
  <c r="P32429" i="7" s="1"/>
  <c r="P32430" i="7" s="1"/>
  <c r="P32431" i="7" s="1"/>
  <c r="P32432" i="7" s="1"/>
  <c r="P32433" i="7" s="1"/>
  <c r="P32434" i="7" s="1"/>
  <c r="P32435" i="7" s="1"/>
  <c r="P32436" i="7" s="1"/>
  <c r="P32437" i="7" s="1"/>
  <c r="P32438" i="7" s="1"/>
  <c r="P32439" i="7" s="1"/>
  <c r="P32440" i="7" s="1"/>
  <c r="P32441" i="7" s="1"/>
  <c r="P32442" i="7" s="1"/>
  <c r="P32443" i="7" s="1"/>
  <c r="P32444" i="7" s="1"/>
  <c r="P32445" i="7" s="1"/>
  <c r="P32446" i="7" s="1"/>
  <c r="P32447" i="7" s="1"/>
  <c r="P32448" i="7" s="1"/>
  <c r="P32449" i="7" s="1"/>
  <c r="P32450" i="7" s="1"/>
  <c r="P32451" i="7" s="1"/>
  <c r="P32452" i="7" s="1"/>
  <c r="P32453" i="7" s="1"/>
  <c r="P32454" i="7" s="1"/>
  <c r="P32455" i="7" s="1"/>
  <c r="P32456" i="7" s="1"/>
  <c r="P32457" i="7" s="1"/>
  <c r="P32458" i="7" s="1"/>
  <c r="P32459" i="7" s="1"/>
  <c r="P32460" i="7" s="1"/>
  <c r="P32461" i="7" s="1"/>
  <c r="P32462" i="7" s="1"/>
  <c r="P32463" i="7" s="1"/>
  <c r="P32464" i="7" s="1"/>
  <c r="P32465" i="7" s="1"/>
  <c r="P32466" i="7" s="1"/>
  <c r="P32467" i="7" s="1"/>
  <c r="P32468" i="7" s="1"/>
  <c r="P32469" i="7" s="1"/>
  <c r="P32470" i="7" s="1"/>
  <c r="P32471" i="7" s="1"/>
  <c r="P32472" i="7" s="1"/>
  <c r="P32473" i="7" s="1"/>
  <c r="P32474" i="7" s="1"/>
  <c r="P32475" i="7" s="1"/>
  <c r="P32476" i="7" s="1"/>
  <c r="P32477" i="7" s="1"/>
  <c r="P32478" i="7" s="1"/>
  <c r="P32479" i="7" s="1"/>
  <c r="P32480" i="7" s="1"/>
  <c r="P32481" i="7" s="1"/>
  <c r="P32482" i="7" s="1"/>
  <c r="P32483" i="7" s="1"/>
  <c r="P32484" i="7" s="1"/>
  <c r="P32485" i="7" s="1"/>
  <c r="P32486" i="7" s="1"/>
  <c r="P32487" i="7" s="1"/>
  <c r="P32488" i="7" s="1"/>
  <c r="P32489" i="7" s="1"/>
  <c r="P32490" i="7" s="1"/>
  <c r="P32491" i="7" s="1"/>
  <c r="P32492" i="7" s="1"/>
  <c r="P32493" i="7" s="1"/>
  <c r="P32494" i="7" s="1"/>
  <c r="P32495" i="7" s="1"/>
  <c r="P32496" i="7" s="1"/>
  <c r="P32497" i="7" s="1"/>
  <c r="P32498" i="7" s="1"/>
  <c r="P32499" i="7" s="1"/>
  <c r="P32500" i="7" s="1"/>
  <c r="P32501" i="7" s="1"/>
  <c r="P32502" i="7" s="1"/>
  <c r="P32503" i="7" s="1"/>
  <c r="P32504" i="7" s="1"/>
  <c r="P32505" i="7" s="1"/>
  <c r="P32506" i="7" s="1"/>
  <c r="P32507" i="7" s="1"/>
  <c r="P32508" i="7" s="1"/>
  <c r="P32509" i="7" s="1"/>
  <c r="P32510" i="7" s="1"/>
  <c r="P32511" i="7" s="1"/>
  <c r="P32512" i="7" s="1"/>
  <c r="P32513" i="7" s="1"/>
  <c r="P32514" i="7" s="1"/>
  <c r="P32515" i="7" s="1"/>
  <c r="P32516" i="7" s="1"/>
  <c r="P32517" i="7" s="1"/>
  <c r="P32518" i="7" s="1"/>
  <c r="P32519" i="7" s="1"/>
  <c r="P32520" i="7" s="1"/>
  <c r="P32521" i="7" s="1"/>
  <c r="P32522" i="7" s="1"/>
  <c r="P32523" i="7" s="1"/>
  <c r="P32524" i="7" s="1"/>
  <c r="P32525" i="7" s="1"/>
  <c r="P32526" i="7" s="1"/>
  <c r="P32527" i="7" s="1"/>
  <c r="P32528" i="7" s="1"/>
  <c r="P32529" i="7" s="1"/>
  <c r="P32530" i="7" s="1"/>
  <c r="P32531" i="7" s="1"/>
  <c r="P32532" i="7" s="1"/>
  <c r="P32533" i="7" s="1"/>
  <c r="P32534" i="7" s="1"/>
  <c r="P32535" i="7" s="1"/>
  <c r="P32536" i="7" s="1"/>
  <c r="P32537" i="7" s="1"/>
  <c r="P32538" i="7" s="1"/>
  <c r="P32539" i="7" s="1"/>
  <c r="P32540" i="7" s="1"/>
  <c r="P32541" i="7" s="1"/>
  <c r="P32542" i="7" s="1"/>
  <c r="P32543" i="7" s="1"/>
  <c r="P32544" i="7" s="1"/>
  <c r="P32545" i="7" s="1"/>
  <c r="P32546" i="7" s="1"/>
  <c r="P32547" i="7" s="1"/>
  <c r="P32548" i="7" s="1"/>
  <c r="P32549" i="7" s="1"/>
  <c r="P32550" i="7" s="1"/>
  <c r="P32551" i="7" s="1"/>
  <c r="P32552" i="7" s="1"/>
  <c r="P32553" i="7" s="1"/>
  <c r="P32554" i="7" s="1"/>
  <c r="P32555" i="7" s="1"/>
  <c r="P32556" i="7" s="1"/>
  <c r="P32557" i="7" s="1"/>
  <c r="P32558" i="7" s="1"/>
  <c r="P32559" i="7" s="1"/>
  <c r="P32560" i="7" s="1"/>
  <c r="P32561" i="7" s="1"/>
  <c r="P32562" i="7" s="1"/>
  <c r="P32563" i="7" s="1"/>
  <c r="P32564" i="7" s="1"/>
  <c r="P32565" i="7" s="1"/>
  <c r="P32566" i="7" s="1"/>
  <c r="P32567" i="7" s="1"/>
  <c r="P32568" i="7" s="1"/>
  <c r="P32569" i="7" s="1"/>
  <c r="P32570" i="7" s="1"/>
  <c r="P32571" i="7" s="1"/>
  <c r="P32572" i="7" s="1"/>
  <c r="P32573" i="7" s="1"/>
  <c r="P32574" i="7" s="1"/>
  <c r="P32575" i="7" s="1"/>
  <c r="P32576" i="7" s="1"/>
  <c r="P32577" i="7" s="1"/>
  <c r="P32578" i="7" s="1"/>
  <c r="P32579" i="7" s="1"/>
  <c r="P32580" i="7" s="1"/>
  <c r="P32581" i="7" s="1"/>
  <c r="P32582" i="7" s="1"/>
  <c r="P32583" i="7" s="1"/>
  <c r="P32584" i="7" s="1"/>
  <c r="P32585" i="7" s="1"/>
  <c r="P32586" i="7" s="1"/>
  <c r="P32587" i="7" s="1"/>
  <c r="P32588" i="7" s="1"/>
  <c r="P32589" i="7" s="1"/>
  <c r="P32590" i="7" s="1"/>
  <c r="P32591" i="7" s="1"/>
  <c r="P32592" i="7" s="1"/>
  <c r="P32593" i="7" s="1"/>
  <c r="P32594" i="7" s="1"/>
  <c r="P32595" i="7" s="1"/>
  <c r="P32596" i="7" s="1"/>
  <c r="P32597" i="7" s="1"/>
  <c r="P32598" i="7" s="1"/>
  <c r="P32599" i="7" s="1"/>
  <c r="P32600" i="7" s="1"/>
  <c r="P32601" i="7" s="1"/>
  <c r="P32602" i="7" s="1"/>
  <c r="P32603" i="7" s="1"/>
  <c r="P32604" i="7" s="1"/>
  <c r="P32605" i="7" s="1"/>
  <c r="P32606" i="7" s="1"/>
  <c r="P32607" i="7" s="1"/>
  <c r="P32608" i="7" s="1"/>
  <c r="P32609" i="7" s="1"/>
  <c r="P32610" i="7" s="1"/>
  <c r="P32611" i="7" s="1"/>
  <c r="P32612" i="7" s="1"/>
  <c r="P32613" i="7" s="1"/>
  <c r="P32614" i="7" s="1"/>
  <c r="P32615" i="7" s="1"/>
  <c r="P32616" i="7" s="1"/>
  <c r="P32617" i="7" s="1"/>
  <c r="P32618" i="7" s="1"/>
  <c r="P32619" i="7" s="1"/>
  <c r="P32620" i="7" s="1"/>
  <c r="P32621" i="7" s="1"/>
  <c r="P32622" i="7" s="1"/>
  <c r="P32623" i="7" s="1"/>
  <c r="P32624" i="7" s="1"/>
  <c r="P32625" i="7" s="1"/>
  <c r="P32626" i="7" s="1"/>
  <c r="P32627" i="7" s="1"/>
  <c r="P32628" i="7" s="1"/>
  <c r="P32629" i="7" s="1"/>
  <c r="P32630" i="7" s="1"/>
  <c r="P32631" i="7" s="1"/>
  <c r="P32632" i="7" s="1"/>
  <c r="P32633" i="7" s="1"/>
  <c r="P32634" i="7" s="1"/>
  <c r="P32635" i="7" s="1"/>
  <c r="P32636" i="7" s="1"/>
  <c r="P32637" i="7" s="1"/>
  <c r="P32638" i="7" s="1"/>
  <c r="P32639" i="7" s="1"/>
  <c r="P32640" i="7" s="1"/>
  <c r="P32641" i="7" s="1"/>
  <c r="P32642" i="7" s="1"/>
  <c r="P32643" i="7" s="1"/>
  <c r="P32644" i="7" s="1"/>
  <c r="P32645" i="7" s="1"/>
  <c r="P32646" i="7" s="1"/>
  <c r="P32647" i="7" s="1"/>
  <c r="P32648" i="7" s="1"/>
  <c r="P32649" i="7" s="1"/>
  <c r="P32650" i="7" s="1"/>
  <c r="P32651" i="7" s="1"/>
  <c r="P32652" i="7" s="1"/>
  <c r="P32653" i="7" s="1"/>
  <c r="P32654" i="7" s="1"/>
  <c r="P32655" i="7" s="1"/>
  <c r="P32656" i="7" s="1"/>
  <c r="P32657" i="7" s="1"/>
  <c r="P32658" i="7" s="1"/>
  <c r="P32659" i="7" s="1"/>
  <c r="P32660" i="7" s="1"/>
  <c r="P32661" i="7" s="1"/>
  <c r="P32662" i="7" s="1"/>
  <c r="P32663" i="7" s="1"/>
  <c r="P32664" i="7" s="1"/>
  <c r="P32665" i="7" s="1"/>
  <c r="P32666" i="7" s="1"/>
  <c r="P32667" i="7" s="1"/>
  <c r="P32668" i="7" s="1"/>
  <c r="P32669" i="7" s="1"/>
  <c r="P32670" i="7" s="1"/>
  <c r="P32671" i="7" s="1"/>
  <c r="P32672" i="7" s="1"/>
  <c r="P32673" i="7" s="1"/>
  <c r="P32674" i="7" s="1"/>
  <c r="P32675" i="7" s="1"/>
  <c r="P32676" i="7" s="1"/>
  <c r="P32677" i="7" s="1"/>
  <c r="P32678" i="7" s="1"/>
  <c r="P32679" i="7" s="1"/>
  <c r="P32680" i="7" s="1"/>
  <c r="P32681" i="7" s="1"/>
  <c r="P32682" i="7" s="1"/>
  <c r="P32683" i="7" s="1"/>
  <c r="P32684" i="7" s="1"/>
  <c r="P32685" i="7" s="1"/>
  <c r="P32686" i="7" s="1"/>
  <c r="P32687" i="7" s="1"/>
  <c r="P32688" i="7" s="1"/>
  <c r="P32689" i="7" s="1"/>
  <c r="P32690" i="7" s="1"/>
  <c r="P32691" i="7" s="1"/>
  <c r="P32692" i="7" s="1"/>
  <c r="P32693" i="7" s="1"/>
  <c r="P32694" i="7" s="1"/>
  <c r="P32695" i="7" s="1"/>
  <c r="P32696" i="7" s="1"/>
  <c r="P32697" i="7" s="1"/>
  <c r="P32698" i="7" s="1"/>
  <c r="P32699" i="7" s="1"/>
  <c r="P32700" i="7" s="1"/>
  <c r="P32701" i="7" s="1"/>
  <c r="P32702" i="7" s="1"/>
  <c r="P32703" i="7" s="1"/>
  <c r="P32704" i="7" s="1"/>
  <c r="P32705" i="7" s="1"/>
  <c r="P32706" i="7" s="1"/>
  <c r="P32707" i="7" s="1"/>
  <c r="P32708" i="7" s="1"/>
  <c r="P32709" i="7" s="1"/>
  <c r="P32710" i="7" s="1"/>
  <c r="P32711" i="7" s="1"/>
  <c r="P32712" i="7" s="1"/>
  <c r="P32713" i="7" s="1"/>
  <c r="P32714" i="7" s="1"/>
  <c r="P32715" i="7" s="1"/>
  <c r="P32716" i="7" s="1"/>
  <c r="P32717" i="7" s="1"/>
  <c r="P32718" i="7" s="1"/>
  <c r="P32719" i="7" s="1"/>
  <c r="P32720" i="7" s="1"/>
  <c r="P32721" i="7" s="1"/>
  <c r="P32722" i="7" s="1"/>
  <c r="P32723" i="7" s="1"/>
  <c r="P32724" i="7" s="1"/>
  <c r="P32725" i="7" s="1"/>
  <c r="P32726" i="7" s="1"/>
  <c r="P32727" i="7" s="1"/>
  <c r="P32728" i="7" s="1"/>
  <c r="P32729" i="7" s="1"/>
  <c r="P32730" i="7" s="1"/>
  <c r="P32731" i="7" s="1"/>
  <c r="P32732" i="7" s="1"/>
  <c r="P32733" i="7" s="1"/>
  <c r="P32734" i="7" s="1"/>
  <c r="P32735" i="7" s="1"/>
  <c r="P32736" i="7" s="1"/>
  <c r="P32737" i="7" s="1"/>
  <c r="P32738" i="7" s="1"/>
  <c r="P32739" i="7" s="1"/>
  <c r="P32740" i="7" s="1"/>
  <c r="P32741" i="7" s="1"/>
  <c r="P32742" i="7" s="1"/>
  <c r="P32743" i="7" s="1"/>
  <c r="P32744" i="7" s="1"/>
  <c r="P32745" i="7" s="1"/>
  <c r="P32746" i="7" s="1"/>
  <c r="P32747" i="7" s="1"/>
  <c r="P32748" i="7" s="1"/>
  <c r="P32749" i="7" s="1"/>
  <c r="P32750" i="7" s="1"/>
  <c r="P32751" i="7" s="1"/>
  <c r="P32752" i="7" s="1"/>
  <c r="P32753" i="7" s="1"/>
  <c r="P32754" i="7" s="1"/>
  <c r="P32755" i="7" s="1"/>
  <c r="P32756" i="7" s="1"/>
  <c r="P32757" i="7" s="1"/>
  <c r="P32758" i="7" s="1"/>
  <c r="P32759" i="7" s="1"/>
  <c r="P32760" i="7" s="1"/>
  <c r="P32761" i="7" s="1"/>
  <c r="P32762" i="7" s="1"/>
  <c r="P32763" i="7" s="1"/>
  <c r="P32764" i="7" s="1"/>
  <c r="P32765" i="7" s="1"/>
  <c r="P32766" i="7" s="1"/>
  <c r="P32767" i="7" s="1"/>
  <c r="P32768" i="7" s="1"/>
  <c r="P32769" i="7" s="1"/>
  <c r="P32770" i="7" s="1"/>
  <c r="P32771" i="7" s="1"/>
  <c r="P32772" i="7" s="1"/>
  <c r="P32773" i="7" s="1"/>
  <c r="P32774" i="7" s="1"/>
  <c r="P32775" i="7" s="1"/>
  <c r="P32776" i="7" s="1"/>
  <c r="P32777" i="7" s="1"/>
  <c r="P32778" i="7" s="1"/>
  <c r="P32779" i="7" s="1"/>
  <c r="P32780" i="7" s="1"/>
  <c r="P32781" i="7" s="1"/>
  <c r="P32782" i="7" s="1"/>
  <c r="P32783" i="7" s="1"/>
  <c r="P32784" i="7" s="1"/>
  <c r="P32785" i="7" s="1"/>
  <c r="P32786" i="7" s="1"/>
  <c r="P32787" i="7" s="1"/>
  <c r="P32788" i="7" s="1"/>
  <c r="P32789" i="7" s="1"/>
  <c r="P32790" i="7" s="1"/>
  <c r="P32791" i="7" s="1"/>
  <c r="P32792" i="7" s="1"/>
  <c r="P32793" i="7" s="1"/>
  <c r="P32794" i="7" s="1"/>
  <c r="P32795" i="7" s="1"/>
  <c r="P32796" i="7" s="1"/>
  <c r="P32797" i="7" s="1"/>
  <c r="P32798" i="7" s="1"/>
  <c r="P32799" i="7" s="1"/>
  <c r="P32800" i="7" s="1"/>
  <c r="P32801" i="7" s="1"/>
  <c r="P32802" i="7" s="1"/>
  <c r="P32803" i="7" s="1"/>
  <c r="P32804" i="7" s="1"/>
  <c r="P32805" i="7" s="1"/>
  <c r="P32806" i="7" s="1"/>
  <c r="P32807" i="7" s="1"/>
  <c r="P32808" i="7" s="1"/>
  <c r="P32809" i="7" s="1"/>
  <c r="P32810" i="7" s="1"/>
  <c r="P32811" i="7" s="1"/>
  <c r="P32812" i="7" s="1"/>
  <c r="P32813" i="7" s="1"/>
  <c r="P32814" i="7" s="1"/>
  <c r="P32815" i="7" s="1"/>
  <c r="P32816" i="7" s="1"/>
  <c r="P32817" i="7" s="1"/>
  <c r="P32818" i="7" s="1"/>
  <c r="P32819" i="7" s="1"/>
  <c r="P32820" i="7" s="1"/>
  <c r="P32821" i="7" s="1"/>
  <c r="P32822" i="7" s="1"/>
  <c r="P32823" i="7" s="1"/>
  <c r="P32824" i="7" s="1"/>
  <c r="P32825" i="7" s="1"/>
  <c r="P32826" i="7" s="1"/>
  <c r="P32827" i="7" s="1"/>
  <c r="P32828" i="7" s="1"/>
  <c r="P32829" i="7" s="1"/>
  <c r="P32830" i="7" s="1"/>
  <c r="P32831" i="7" s="1"/>
  <c r="P32832" i="7" s="1"/>
  <c r="P32833" i="7" s="1"/>
  <c r="P32834" i="7" s="1"/>
  <c r="P32835" i="7" s="1"/>
  <c r="P32836" i="7" s="1"/>
  <c r="P32837" i="7" s="1"/>
  <c r="P32838" i="7" s="1"/>
  <c r="P32839" i="7" s="1"/>
  <c r="P32840" i="7" s="1"/>
  <c r="P32841" i="7" s="1"/>
  <c r="P32842" i="7" s="1"/>
  <c r="P32843" i="7" s="1"/>
  <c r="P32844" i="7" s="1"/>
  <c r="P32845" i="7" s="1"/>
  <c r="P32846" i="7" s="1"/>
  <c r="P32847" i="7" s="1"/>
  <c r="P32848" i="7" s="1"/>
  <c r="P32849" i="7" s="1"/>
  <c r="P32850" i="7" s="1"/>
  <c r="P32851" i="7" s="1"/>
  <c r="P32852" i="7" s="1"/>
  <c r="P32853" i="7" s="1"/>
  <c r="P32854" i="7" s="1"/>
  <c r="P32855" i="7" s="1"/>
  <c r="P32856" i="7" s="1"/>
  <c r="P32857" i="7" s="1"/>
  <c r="P32858" i="7" s="1"/>
  <c r="P32859" i="7" s="1"/>
  <c r="P32860" i="7" s="1"/>
  <c r="P32861" i="7" s="1"/>
  <c r="P32862" i="7" s="1"/>
  <c r="P32863" i="7" s="1"/>
  <c r="P32864" i="7" s="1"/>
  <c r="P32865" i="7" s="1"/>
  <c r="P32866" i="7" s="1"/>
  <c r="P32867" i="7" s="1"/>
  <c r="P32868" i="7" s="1"/>
  <c r="P32869" i="7" s="1"/>
  <c r="P32870" i="7" s="1"/>
  <c r="P32871" i="7" s="1"/>
  <c r="P32872" i="7" s="1"/>
  <c r="P32873" i="7" s="1"/>
  <c r="P32874" i="7" s="1"/>
  <c r="P32875" i="7" s="1"/>
  <c r="P32876" i="7" s="1"/>
  <c r="P32877" i="7" s="1"/>
  <c r="P32878" i="7" s="1"/>
  <c r="P32879" i="7" s="1"/>
  <c r="P32880" i="7" s="1"/>
  <c r="P32881" i="7" s="1"/>
  <c r="P32882" i="7" s="1"/>
  <c r="P32883" i="7" s="1"/>
  <c r="P32884" i="7" s="1"/>
  <c r="P32885" i="7" s="1"/>
  <c r="P32886" i="7" s="1"/>
  <c r="P32887" i="7" s="1"/>
  <c r="P32888" i="7" s="1"/>
  <c r="P32889" i="7" s="1"/>
  <c r="P32890" i="7" s="1"/>
  <c r="P32891" i="7" s="1"/>
  <c r="P32892" i="7" s="1"/>
  <c r="P32893" i="7" s="1"/>
  <c r="P32894" i="7" s="1"/>
  <c r="P32895" i="7" s="1"/>
  <c r="P32896" i="7" s="1"/>
  <c r="P32897" i="7" s="1"/>
  <c r="P32898" i="7" s="1"/>
  <c r="P32899" i="7" s="1"/>
  <c r="P32900" i="7" s="1"/>
  <c r="P32901" i="7" s="1"/>
  <c r="P32902" i="7" s="1"/>
  <c r="P32903" i="7" s="1"/>
  <c r="P32904" i="7" s="1"/>
  <c r="P32905" i="7" s="1"/>
  <c r="P32906" i="7" s="1"/>
  <c r="P32907" i="7" s="1"/>
  <c r="P32908" i="7" s="1"/>
  <c r="P32909" i="7" s="1"/>
  <c r="P32910" i="7" s="1"/>
  <c r="P32911" i="7" s="1"/>
  <c r="P32912" i="7" s="1"/>
  <c r="P32913" i="7" s="1"/>
  <c r="P32914" i="7" s="1"/>
  <c r="P32915" i="7" s="1"/>
  <c r="P32916" i="7" s="1"/>
  <c r="P32917" i="7" s="1"/>
  <c r="P32918" i="7" s="1"/>
  <c r="P32919" i="7" s="1"/>
  <c r="P32920" i="7" s="1"/>
  <c r="P32921" i="7" s="1"/>
  <c r="P32922" i="7" s="1"/>
  <c r="P32923" i="7" s="1"/>
  <c r="P32924" i="7" s="1"/>
  <c r="P32925" i="7" s="1"/>
  <c r="P32926" i="7" s="1"/>
  <c r="P32927" i="7" s="1"/>
  <c r="P32928" i="7" s="1"/>
  <c r="P32929" i="7" s="1"/>
  <c r="P32930" i="7" s="1"/>
  <c r="P32931" i="7" s="1"/>
  <c r="P32932" i="7" s="1"/>
  <c r="P32933" i="7" s="1"/>
  <c r="P32934" i="7" s="1"/>
  <c r="P32935" i="7" s="1"/>
  <c r="P32936" i="7" s="1"/>
  <c r="P32937" i="7" s="1"/>
  <c r="P32938" i="7" s="1"/>
  <c r="P32939" i="7" s="1"/>
  <c r="P32940" i="7" s="1"/>
  <c r="P32941" i="7" s="1"/>
  <c r="P32942" i="7" s="1"/>
  <c r="P32943" i="7" s="1"/>
  <c r="P32944" i="7" s="1"/>
  <c r="P32945" i="7" s="1"/>
  <c r="P32946" i="7" s="1"/>
  <c r="P32947" i="7" s="1"/>
  <c r="P32948" i="7" s="1"/>
  <c r="P32949" i="7" s="1"/>
  <c r="P32950" i="7" s="1"/>
  <c r="P32951" i="7" s="1"/>
  <c r="P32952" i="7" s="1"/>
  <c r="P32953" i="7" s="1"/>
  <c r="P32954" i="7" s="1"/>
  <c r="P32955" i="7" s="1"/>
  <c r="P32956" i="7" s="1"/>
  <c r="P32957" i="7" s="1"/>
  <c r="P32958" i="7" s="1"/>
  <c r="P32959" i="7" s="1"/>
  <c r="P32960" i="7" s="1"/>
  <c r="P32961" i="7" s="1"/>
  <c r="P32962" i="7" s="1"/>
  <c r="P32963" i="7" s="1"/>
  <c r="P32964" i="7" s="1"/>
  <c r="P32965" i="7" s="1"/>
  <c r="P32966" i="7" s="1"/>
  <c r="P32967" i="7" s="1"/>
  <c r="P32968" i="7" s="1"/>
  <c r="P32969" i="7" s="1"/>
  <c r="P32970" i="7" s="1"/>
  <c r="P32971" i="7" s="1"/>
  <c r="P32972" i="7" s="1"/>
  <c r="P32973" i="7" s="1"/>
  <c r="P32974" i="7" s="1"/>
  <c r="P32975" i="7" s="1"/>
  <c r="P32976" i="7" s="1"/>
  <c r="P32977" i="7" s="1"/>
  <c r="P32978" i="7" s="1"/>
  <c r="P32979" i="7" s="1"/>
  <c r="P32980" i="7" s="1"/>
  <c r="P32981" i="7" s="1"/>
  <c r="P32982" i="7" s="1"/>
  <c r="P32983" i="7" s="1"/>
  <c r="P32984" i="7" s="1"/>
  <c r="P32985" i="7" s="1"/>
  <c r="P32986" i="7" s="1"/>
  <c r="P32987" i="7" s="1"/>
  <c r="P32988" i="7" s="1"/>
  <c r="P32989" i="7" s="1"/>
  <c r="P32990" i="7" s="1"/>
  <c r="P32991" i="7" s="1"/>
  <c r="P32992" i="7" s="1"/>
  <c r="P32993" i="7" s="1"/>
  <c r="P32994" i="7" s="1"/>
  <c r="P32995" i="7" s="1"/>
  <c r="P32996" i="7" s="1"/>
  <c r="P32997" i="7" s="1"/>
  <c r="P32998" i="7" s="1"/>
  <c r="P32999" i="7" s="1"/>
  <c r="P33000" i="7" s="1"/>
  <c r="P33001" i="7" s="1"/>
  <c r="P33002" i="7" s="1"/>
  <c r="P33003" i="7" s="1"/>
  <c r="P33004" i="7" s="1"/>
  <c r="P33005" i="7" s="1"/>
  <c r="P33006" i="7" s="1"/>
  <c r="P33007" i="7" s="1"/>
  <c r="P33008" i="7" s="1"/>
  <c r="P33009" i="7" s="1"/>
  <c r="P33010" i="7" s="1"/>
  <c r="P33011" i="7" s="1"/>
  <c r="P33012" i="7" s="1"/>
  <c r="P33013" i="7" s="1"/>
  <c r="P33014" i="7" s="1"/>
  <c r="P33015" i="7" s="1"/>
  <c r="P33016" i="7" s="1"/>
  <c r="P33017" i="7" s="1"/>
  <c r="P33018" i="7" s="1"/>
  <c r="P33019" i="7" s="1"/>
  <c r="P33020" i="7" s="1"/>
  <c r="P33021" i="7" s="1"/>
  <c r="P33022" i="7" s="1"/>
  <c r="P33023" i="7" s="1"/>
  <c r="P33024" i="7" s="1"/>
  <c r="P33025" i="7" s="1"/>
  <c r="P33026" i="7" s="1"/>
  <c r="P33027" i="7" s="1"/>
  <c r="P33028" i="7" s="1"/>
  <c r="P33029" i="7" s="1"/>
  <c r="P33030" i="7" s="1"/>
  <c r="P33031" i="7" s="1"/>
  <c r="P33032" i="7" s="1"/>
  <c r="P33033" i="7" s="1"/>
  <c r="P33034" i="7" s="1"/>
  <c r="P33035" i="7" s="1"/>
  <c r="P33036" i="7" s="1"/>
  <c r="P33037" i="7" s="1"/>
  <c r="P33038" i="7" s="1"/>
  <c r="P33039" i="7" s="1"/>
  <c r="P33040" i="7" s="1"/>
  <c r="P33041" i="7" s="1"/>
  <c r="P33042" i="7" s="1"/>
  <c r="P33043" i="7" s="1"/>
  <c r="P33044" i="7" s="1"/>
  <c r="P33045" i="7" s="1"/>
  <c r="P33046" i="7" s="1"/>
  <c r="P33047" i="7" s="1"/>
  <c r="P33048" i="7" s="1"/>
  <c r="P33049" i="7" s="1"/>
  <c r="P33050" i="7" s="1"/>
  <c r="P33051" i="7" s="1"/>
  <c r="P33052" i="7" s="1"/>
  <c r="P33053" i="7" s="1"/>
  <c r="P33054" i="7" s="1"/>
  <c r="P33055" i="7" s="1"/>
  <c r="P33056" i="7" s="1"/>
  <c r="P33057" i="7" s="1"/>
  <c r="P33058" i="7" s="1"/>
  <c r="P33059" i="7" s="1"/>
  <c r="P33060" i="7" s="1"/>
  <c r="P33061" i="7" s="1"/>
  <c r="P33062" i="7" s="1"/>
  <c r="P33063" i="7" s="1"/>
  <c r="P33064" i="7" s="1"/>
  <c r="P33065" i="7" s="1"/>
  <c r="P33066" i="7" s="1"/>
  <c r="P33067" i="7" s="1"/>
  <c r="P33068" i="7" s="1"/>
  <c r="P33069" i="7" s="1"/>
  <c r="P33070" i="7" s="1"/>
  <c r="P33071" i="7" s="1"/>
  <c r="P33072" i="7" s="1"/>
  <c r="P33073" i="7" s="1"/>
  <c r="P33074" i="7" s="1"/>
  <c r="P33075" i="7" s="1"/>
  <c r="P33076" i="7" s="1"/>
  <c r="P33077" i="7" s="1"/>
  <c r="P33078" i="7" s="1"/>
  <c r="P33079" i="7" s="1"/>
  <c r="P33080" i="7" s="1"/>
  <c r="P33081" i="7" s="1"/>
  <c r="P33082" i="7" s="1"/>
  <c r="P33083" i="7" s="1"/>
  <c r="P33084" i="7" s="1"/>
  <c r="P33085" i="7" s="1"/>
  <c r="P33086" i="7" s="1"/>
  <c r="P33087" i="7" s="1"/>
  <c r="P33088" i="7" s="1"/>
  <c r="P33089" i="7" s="1"/>
  <c r="P33090" i="7" s="1"/>
  <c r="P33091" i="7" s="1"/>
  <c r="P33092" i="7" s="1"/>
  <c r="P33093" i="7" s="1"/>
  <c r="P33094" i="7" s="1"/>
  <c r="P33095" i="7" s="1"/>
  <c r="P33096" i="7" s="1"/>
  <c r="P33097" i="7" s="1"/>
  <c r="P33098" i="7" s="1"/>
  <c r="P33099" i="7" s="1"/>
  <c r="P33100" i="7" s="1"/>
  <c r="P33101" i="7" s="1"/>
  <c r="P33102" i="7" s="1"/>
  <c r="P33103" i="7" s="1"/>
  <c r="P33104" i="7" s="1"/>
  <c r="P33105" i="7" s="1"/>
  <c r="P33106" i="7" s="1"/>
  <c r="P33107" i="7" s="1"/>
  <c r="P33108" i="7" s="1"/>
  <c r="P33109" i="7" s="1"/>
  <c r="P33110" i="7" s="1"/>
  <c r="P33111" i="7" s="1"/>
  <c r="P33112" i="7" s="1"/>
  <c r="P33113" i="7" s="1"/>
  <c r="P33114" i="7" s="1"/>
  <c r="P33115" i="7" s="1"/>
  <c r="P33116" i="7" s="1"/>
  <c r="P33117" i="7" s="1"/>
  <c r="P33118" i="7" s="1"/>
  <c r="P33119" i="7" s="1"/>
  <c r="P33120" i="7" s="1"/>
  <c r="P33121" i="7" s="1"/>
  <c r="P33122" i="7" s="1"/>
  <c r="P33123" i="7" s="1"/>
  <c r="P33124" i="7" s="1"/>
  <c r="P33125" i="7" s="1"/>
  <c r="P33126" i="7" s="1"/>
  <c r="P33127" i="7" s="1"/>
  <c r="P33128" i="7" s="1"/>
  <c r="P33129" i="7" s="1"/>
  <c r="P33130" i="7" s="1"/>
  <c r="P33131" i="7" s="1"/>
  <c r="P33132" i="7" s="1"/>
  <c r="P33133" i="7" s="1"/>
  <c r="P33134" i="7" s="1"/>
  <c r="P33135" i="7" s="1"/>
  <c r="P33136" i="7" s="1"/>
  <c r="P33137" i="7" s="1"/>
  <c r="P33138" i="7" s="1"/>
  <c r="P33139" i="7" s="1"/>
  <c r="P33140" i="7" s="1"/>
  <c r="P33141" i="7" s="1"/>
  <c r="P33142" i="7" s="1"/>
  <c r="P33143" i="7" s="1"/>
  <c r="P33144" i="7" s="1"/>
  <c r="P33145" i="7" s="1"/>
  <c r="P33146" i="7" s="1"/>
  <c r="P33147" i="7" s="1"/>
  <c r="P33148" i="7" s="1"/>
  <c r="P33149" i="7" s="1"/>
  <c r="P33150" i="7" s="1"/>
  <c r="P33151" i="7" s="1"/>
  <c r="P33152" i="7" s="1"/>
  <c r="P33153" i="7" s="1"/>
  <c r="P33154" i="7" s="1"/>
  <c r="P33155" i="7" s="1"/>
  <c r="P33156" i="7" s="1"/>
  <c r="P33157" i="7" s="1"/>
  <c r="P33158" i="7" s="1"/>
  <c r="P33159" i="7" s="1"/>
  <c r="P33160" i="7" s="1"/>
  <c r="P33161" i="7" s="1"/>
  <c r="P33162" i="7" s="1"/>
  <c r="P33163" i="7" s="1"/>
  <c r="P33164" i="7" s="1"/>
  <c r="P33165" i="7" s="1"/>
  <c r="P33166" i="7" s="1"/>
  <c r="P33167" i="7" s="1"/>
  <c r="P33168" i="7" s="1"/>
  <c r="P33169" i="7" s="1"/>
  <c r="P33170" i="7" s="1"/>
  <c r="P33171" i="7" s="1"/>
  <c r="P33172" i="7" s="1"/>
  <c r="P33173" i="7" s="1"/>
  <c r="P33174" i="7" s="1"/>
  <c r="P33175" i="7" s="1"/>
  <c r="P33176" i="7" s="1"/>
  <c r="P33177" i="7" s="1"/>
  <c r="P33178" i="7" s="1"/>
  <c r="P33179" i="7" s="1"/>
  <c r="P33180" i="7" s="1"/>
  <c r="P33181" i="7" s="1"/>
  <c r="P33182" i="7" s="1"/>
  <c r="P33183" i="7" s="1"/>
  <c r="P33184" i="7" s="1"/>
  <c r="P33185" i="7" s="1"/>
  <c r="P33186" i="7" s="1"/>
  <c r="P33187" i="7" s="1"/>
  <c r="P33188" i="7" s="1"/>
  <c r="P33189" i="7" s="1"/>
  <c r="P33190" i="7" s="1"/>
  <c r="P33191" i="7" s="1"/>
  <c r="P33192" i="7" s="1"/>
  <c r="P33193" i="7" s="1"/>
  <c r="P33194" i="7" s="1"/>
  <c r="P33195" i="7" s="1"/>
  <c r="P33196" i="7" s="1"/>
  <c r="P33197" i="7" s="1"/>
  <c r="P33198" i="7" s="1"/>
  <c r="P33199" i="7" s="1"/>
  <c r="P33200" i="7" s="1"/>
  <c r="P33201" i="7" s="1"/>
  <c r="P33202" i="7" s="1"/>
  <c r="P33203" i="7" s="1"/>
  <c r="P33204" i="7" s="1"/>
  <c r="P33205" i="7" s="1"/>
  <c r="P33206" i="7" s="1"/>
  <c r="P33207" i="7" s="1"/>
  <c r="P33208" i="7" s="1"/>
  <c r="P33209" i="7" s="1"/>
  <c r="P33210" i="7" s="1"/>
  <c r="P33211" i="7" s="1"/>
  <c r="P33212" i="7" s="1"/>
  <c r="P33213" i="7" s="1"/>
  <c r="P33214" i="7" s="1"/>
  <c r="P33215" i="7" s="1"/>
  <c r="P33216" i="7" s="1"/>
  <c r="P33217" i="7" s="1"/>
  <c r="P33218" i="7" s="1"/>
  <c r="P33219" i="7" s="1"/>
  <c r="P33220" i="7" s="1"/>
  <c r="P33221" i="7" s="1"/>
  <c r="P33222" i="7" s="1"/>
  <c r="P33223" i="7" s="1"/>
  <c r="P33224" i="7" s="1"/>
  <c r="P33225" i="7" s="1"/>
  <c r="P33226" i="7" s="1"/>
  <c r="P33227" i="7" s="1"/>
  <c r="P33228" i="7" s="1"/>
  <c r="P33229" i="7" s="1"/>
  <c r="P33230" i="7" s="1"/>
  <c r="P33231" i="7" s="1"/>
  <c r="P33232" i="7" s="1"/>
  <c r="P33233" i="7" s="1"/>
  <c r="P33234" i="7" s="1"/>
  <c r="P33235" i="7" s="1"/>
  <c r="P33236" i="7" s="1"/>
  <c r="P33237" i="7" s="1"/>
  <c r="P33238" i="7" s="1"/>
  <c r="P33239" i="7" s="1"/>
  <c r="P33240" i="7" s="1"/>
  <c r="P33241" i="7" s="1"/>
  <c r="P33242" i="7" s="1"/>
  <c r="P33243" i="7" s="1"/>
  <c r="P33244" i="7" s="1"/>
  <c r="P33245" i="7" s="1"/>
  <c r="P33246" i="7" s="1"/>
  <c r="P33247" i="7" s="1"/>
  <c r="P33248" i="7" s="1"/>
  <c r="P33249" i="7" s="1"/>
  <c r="P33250" i="7" s="1"/>
  <c r="P33251" i="7" s="1"/>
  <c r="P33252" i="7" s="1"/>
  <c r="P33253" i="7" s="1"/>
  <c r="P33254" i="7" s="1"/>
  <c r="P33255" i="7" s="1"/>
  <c r="P33256" i="7" s="1"/>
  <c r="P33257" i="7" s="1"/>
  <c r="P33258" i="7" s="1"/>
  <c r="P33259" i="7" s="1"/>
  <c r="P33260" i="7" s="1"/>
  <c r="P33261" i="7" s="1"/>
  <c r="P33262" i="7" s="1"/>
  <c r="P33263" i="7" s="1"/>
  <c r="P33264" i="7" s="1"/>
  <c r="P33265" i="7" s="1"/>
  <c r="P33266" i="7" s="1"/>
  <c r="P33267" i="7" s="1"/>
  <c r="P33268" i="7" s="1"/>
  <c r="P33269" i="7" s="1"/>
  <c r="P33270" i="7" s="1"/>
  <c r="P33271" i="7" s="1"/>
  <c r="P33272" i="7" s="1"/>
  <c r="P33273" i="7" s="1"/>
  <c r="P33274" i="7" s="1"/>
  <c r="P33275" i="7" s="1"/>
  <c r="P33276" i="7" s="1"/>
  <c r="P33277" i="7" s="1"/>
  <c r="P33278" i="7" s="1"/>
  <c r="P33279" i="7" s="1"/>
  <c r="P33280" i="7" s="1"/>
  <c r="P33281" i="7" s="1"/>
  <c r="P33282" i="7" s="1"/>
  <c r="P33283" i="7" s="1"/>
  <c r="P33284" i="7" s="1"/>
  <c r="P33285" i="7" s="1"/>
  <c r="P33286" i="7" s="1"/>
  <c r="P33287" i="7" s="1"/>
  <c r="P33288" i="7" s="1"/>
  <c r="P33289" i="7" s="1"/>
  <c r="P33290" i="7" s="1"/>
  <c r="P33291" i="7" s="1"/>
  <c r="P33292" i="7" s="1"/>
  <c r="P33293" i="7" s="1"/>
  <c r="P33294" i="7" s="1"/>
  <c r="P33295" i="7" s="1"/>
  <c r="P33296" i="7" s="1"/>
  <c r="P33297" i="7" s="1"/>
  <c r="P33298" i="7" s="1"/>
  <c r="P33299" i="7" s="1"/>
  <c r="P33300" i="7" s="1"/>
  <c r="P33301" i="7" s="1"/>
  <c r="P33302" i="7" s="1"/>
  <c r="P33303" i="7" s="1"/>
  <c r="P33304" i="7" s="1"/>
  <c r="P33305" i="7" s="1"/>
  <c r="P33306" i="7" s="1"/>
  <c r="P33307" i="7" s="1"/>
  <c r="P33308" i="7" s="1"/>
  <c r="P33309" i="7" s="1"/>
  <c r="P33310" i="7" s="1"/>
  <c r="P33311" i="7" s="1"/>
  <c r="P33312" i="7" s="1"/>
  <c r="P33313" i="7" s="1"/>
  <c r="P33314" i="7" s="1"/>
  <c r="P33315" i="7" s="1"/>
  <c r="P33316" i="7" s="1"/>
  <c r="P33317" i="7" s="1"/>
  <c r="P33318" i="7" s="1"/>
  <c r="P33319" i="7" s="1"/>
  <c r="P33320" i="7" s="1"/>
  <c r="P33321" i="7" s="1"/>
  <c r="P33322" i="7" s="1"/>
  <c r="P33323" i="7" s="1"/>
  <c r="P33324" i="7" s="1"/>
  <c r="P33325" i="7" s="1"/>
  <c r="P33326" i="7" s="1"/>
  <c r="P33327" i="7" s="1"/>
  <c r="P33328" i="7" s="1"/>
  <c r="P33329" i="7" s="1"/>
  <c r="P33330" i="7" s="1"/>
  <c r="P33331" i="7" s="1"/>
  <c r="P33332" i="7" s="1"/>
  <c r="P33333" i="7" s="1"/>
  <c r="P33334" i="7" s="1"/>
  <c r="P33335" i="7" s="1"/>
  <c r="P33336" i="7" s="1"/>
  <c r="P33337" i="7" s="1"/>
  <c r="P33338" i="7" s="1"/>
  <c r="P33339" i="7" s="1"/>
  <c r="P33340" i="7" s="1"/>
  <c r="P33341" i="7" s="1"/>
  <c r="P33342" i="7" s="1"/>
  <c r="P33343" i="7" s="1"/>
  <c r="P33344" i="7" s="1"/>
  <c r="P33345" i="7" s="1"/>
  <c r="P33346" i="7" s="1"/>
  <c r="P33347" i="7" s="1"/>
  <c r="P33348" i="7" s="1"/>
  <c r="P33349" i="7" s="1"/>
  <c r="P33350" i="7" s="1"/>
  <c r="P33351" i="7" s="1"/>
  <c r="P33352" i="7" s="1"/>
  <c r="P33353" i="7" s="1"/>
  <c r="P33354" i="7" s="1"/>
  <c r="P33355" i="7" s="1"/>
  <c r="P33356" i="7" s="1"/>
  <c r="P33357" i="7" s="1"/>
  <c r="P33358" i="7" s="1"/>
  <c r="P33359" i="7" s="1"/>
  <c r="P33360" i="7" s="1"/>
  <c r="P33361" i="7" s="1"/>
  <c r="P33362" i="7" s="1"/>
  <c r="P33363" i="7" s="1"/>
  <c r="P33364" i="7" s="1"/>
  <c r="P33365" i="7" s="1"/>
  <c r="P33366" i="7" s="1"/>
  <c r="P33367" i="7" s="1"/>
  <c r="P33368" i="7" s="1"/>
  <c r="P33369" i="7" s="1"/>
  <c r="P33370" i="7" s="1"/>
  <c r="P33371" i="7" s="1"/>
  <c r="P33372" i="7" s="1"/>
  <c r="P33373" i="7" s="1"/>
  <c r="P33374" i="7" s="1"/>
  <c r="P33375" i="7" s="1"/>
  <c r="P33376" i="7" s="1"/>
  <c r="P33377" i="7" s="1"/>
  <c r="P33378" i="7" s="1"/>
  <c r="P33379" i="7" s="1"/>
  <c r="P33380" i="7" s="1"/>
  <c r="P33381" i="7" s="1"/>
  <c r="P33382" i="7" s="1"/>
  <c r="P33383" i="7" s="1"/>
  <c r="P33384" i="7" s="1"/>
  <c r="P33385" i="7" s="1"/>
  <c r="P33386" i="7" s="1"/>
  <c r="P33387" i="7" s="1"/>
  <c r="P33388" i="7" s="1"/>
  <c r="P33389" i="7" s="1"/>
  <c r="P33390" i="7" s="1"/>
  <c r="P33391" i="7" s="1"/>
  <c r="P33392" i="7" s="1"/>
  <c r="P33393" i="7" s="1"/>
  <c r="P33394" i="7" s="1"/>
  <c r="P33395" i="7" s="1"/>
  <c r="P33396" i="7" s="1"/>
  <c r="P33397" i="7" s="1"/>
  <c r="P33398" i="7" s="1"/>
  <c r="P33399" i="7" s="1"/>
  <c r="P33400" i="7" s="1"/>
  <c r="P33401" i="7" s="1"/>
  <c r="P33402" i="7" s="1"/>
  <c r="P33403" i="7" s="1"/>
  <c r="P33404" i="7" s="1"/>
  <c r="P33405" i="7" s="1"/>
  <c r="P33406" i="7" s="1"/>
  <c r="P33407" i="7" s="1"/>
  <c r="P33408" i="7" s="1"/>
  <c r="P33409" i="7" s="1"/>
  <c r="P33410" i="7" s="1"/>
  <c r="P33411" i="7" s="1"/>
  <c r="P33412" i="7" s="1"/>
  <c r="P33413" i="7" s="1"/>
  <c r="P33414" i="7" s="1"/>
  <c r="P33415" i="7" s="1"/>
  <c r="P33416" i="7" s="1"/>
  <c r="P33417" i="7" s="1"/>
  <c r="P33418" i="7" s="1"/>
  <c r="P33419" i="7" s="1"/>
  <c r="P33420" i="7" s="1"/>
  <c r="P33421" i="7" s="1"/>
  <c r="P33422" i="7" s="1"/>
  <c r="P33423" i="7" s="1"/>
  <c r="P33424" i="7" s="1"/>
  <c r="P33425" i="7" s="1"/>
  <c r="P33426" i="7" s="1"/>
  <c r="P33427" i="7" s="1"/>
  <c r="P33428" i="7" s="1"/>
  <c r="P33429" i="7" s="1"/>
  <c r="P33430" i="7" s="1"/>
  <c r="P33431" i="7" s="1"/>
  <c r="P33432" i="7" s="1"/>
  <c r="P33433" i="7" s="1"/>
  <c r="P33434" i="7" s="1"/>
  <c r="P33435" i="7" s="1"/>
  <c r="P33436" i="7" s="1"/>
  <c r="P33437" i="7" s="1"/>
  <c r="P33438" i="7" s="1"/>
  <c r="P33439" i="7" s="1"/>
  <c r="P33440" i="7" s="1"/>
  <c r="P33441" i="7" s="1"/>
  <c r="P33442" i="7" s="1"/>
  <c r="P33443" i="7" s="1"/>
  <c r="P33444" i="7" s="1"/>
  <c r="P33445" i="7" s="1"/>
  <c r="P33446" i="7" s="1"/>
  <c r="P33447" i="7" s="1"/>
  <c r="P33448" i="7" s="1"/>
  <c r="P33449" i="7" s="1"/>
  <c r="P33450" i="7" s="1"/>
  <c r="P33451" i="7" s="1"/>
  <c r="P33452" i="7" s="1"/>
  <c r="P33453" i="7" s="1"/>
  <c r="P33454" i="7" s="1"/>
  <c r="P33455" i="7" s="1"/>
  <c r="P33456" i="7" s="1"/>
  <c r="P33457" i="7" s="1"/>
  <c r="P33458" i="7" s="1"/>
  <c r="P33459" i="7" s="1"/>
  <c r="P33460" i="7" s="1"/>
  <c r="P33461" i="7" s="1"/>
  <c r="P33462" i="7" s="1"/>
  <c r="P33463" i="7" s="1"/>
  <c r="P33464" i="7" s="1"/>
  <c r="P33465" i="7" s="1"/>
  <c r="P33466" i="7" s="1"/>
  <c r="P33467" i="7" s="1"/>
  <c r="P33468" i="7" s="1"/>
  <c r="P33469" i="7" s="1"/>
  <c r="P33470" i="7" s="1"/>
  <c r="P33471" i="7" s="1"/>
  <c r="P33472" i="7" s="1"/>
  <c r="P33473" i="7" s="1"/>
  <c r="P33474" i="7" s="1"/>
  <c r="P33475" i="7" s="1"/>
  <c r="P33476" i="7" s="1"/>
  <c r="P33477" i="7" s="1"/>
  <c r="P33478" i="7" s="1"/>
  <c r="P33479" i="7" s="1"/>
  <c r="P33480" i="7" s="1"/>
  <c r="P33481" i="7" s="1"/>
  <c r="P33482" i="7" s="1"/>
  <c r="P33483" i="7" s="1"/>
  <c r="P33484" i="7" s="1"/>
  <c r="P33485" i="7" s="1"/>
  <c r="P33486" i="7" s="1"/>
  <c r="P33487" i="7" s="1"/>
  <c r="P33488" i="7" s="1"/>
  <c r="P33489" i="7" s="1"/>
  <c r="P33490" i="7" s="1"/>
  <c r="P33491" i="7" s="1"/>
  <c r="P33492" i="7" s="1"/>
  <c r="P33493" i="7" s="1"/>
  <c r="P33494" i="7" s="1"/>
  <c r="P33495" i="7" s="1"/>
  <c r="P33496" i="7" s="1"/>
  <c r="P33497" i="7" s="1"/>
  <c r="P33498" i="7" s="1"/>
  <c r="P33499" i="7" s="1"/>
  <c r="P33500" i="7" s="1"/>
  <c r="P33501" i="7" s="1"/>
  <c r="P33502" i="7" s="1"/>
  <c r="P33503" i="7" s="1"/>
  <c r="P33504" i="7" s="1"/>
  <c r="P33505" i="7" s="1"/>
  <c r="P33506" i="7" s="1"/>
  <c r="P33507" i="7" s="1"/>
  <c r="P33508" i="7" s="1"/>
  <c r="P33509" i="7" s="1"/>
  <c r="P33510" i="7" s="1"/>
  <c r="P33511" i="7" s="1"/>
  <c r="P33512" i="7" s="1"/>
  <c r="P33513" i="7" s="1"/>
  <c r="P33514" i="7" s="1"/>
  <c r="P33515" i="7" s="1"/>
  <c r="P33516" i="7" s="1"/>
  <c r="P33517" i="7" s="1"/>
  <c r="P33518" i="7" s="1"/>
  <c r="P33519" i="7" s="1"/>
  <c r="P33520" i="7" s="1"/>
  <c r="P33521" i="7" s="1"/>
  <c r="P33522" i="7" s="1"/>
  <c r="P33523" i="7" s="1"/>
  <c r="P33524" i="7" s="1"/>
  <c r="P33525" i="7" s="1"/>
  <c r="P33526" i="7" s="1"/>
  <c r="P33527" i="7" s="1"/>
  <c r="P33528" i="7" s="1"/>
  <c r="P33529" i="7" s="1"/>
  <c r="P33530" i="7" s="1"/>
  <c r="P33531" i="7" s="1"/>
  <c r="P33532" i="7" s="1"/>
  <c r="P33533" i="7" s="1"/>
  <c r="P33534" i="7" s="1"/>
  <c r="P33535" i="7" s="1"/>
  <c r="P33536" i="7" s="1"/>
  <c r="P33537" i="7" s="1"/>
  <c r="P33538" i="7" s="1"/>
  <c r="P33539" i="7" s="1"/>
  <c r="P33540" i="7" s="1"/>
  <c r="P33541" i="7" s="1"/>
  <c r="P33542" i="7" s="1"/>
  <c r="P33543" i="7" s="1"/>
  <c r="P33544" i="7" s="1"/>
  <c r="P33545" i="7" s="1"/>
  <c r="P33546" i="7" s="1"/>
  <c r="P33547" i="7" s="1"/>
  <c r="P33548" i="7" s="1"/>
  <c r="P33549" i="7" s="1"/>
  <c r="P33550" i="7" s="1"/>
  <c r="P33551" i="7" s="1"/>
  <c r="P33552" i="7" s="1"/>
  <c r="P33553" i="7" s="1"/>
  <c r="P33554" i="7" s="1"/>
  <c r="P33555" i="7" s="1"/>
  <c r="P33556" i="7" s="1"/>
  <c r="P33557" i="7" s="1"/>
  <c r="P33558" i="7" s="1"/>
  <c r="P33559" i="7" s="1"/>
  <c r="P33560" i="7" s="1"/>
  <c r="P33561" i="7" s="1"/>
  <c r="P33562" i="7" s="1"/>
  <c r="P33563" i="7" s="1"/>
  <c r="P33564" i="7" s="1"/>
  <c r="P33565" i="7" s="1"/>
  <c r="P33566" i="7" s="1"/>
  <c r="P33567" i="7" s="1"/>
  <c r="P33568" i="7" s="1"/>
  <c r="P33569" i="7" s="1"/>
  <c r="P33570" i="7" s="1"/>
  <c r="P33571" i="7" s="1"/>
  <c r="P33572" i="7" s="1"/>
  <c r="P33573" i="7" s="1"/>
  <c r="P33574" i="7" s="1"/>
  <c r="P33575" i="7" s="1"/>
  <c r="P33576" i="7" s="1"/>
  <c r="P33577" i="7" s="1"/>
  <c r="P33578" i="7" s="1"/>
  <c r="P33579" i="7" s="1"/>
  <c r="P33580" i="7" s="1"/>
  <c r="P33581" i="7" s="1"/>
  <c r="P33582" i="7" s="1"/>
  <c r="P33583" i="7" s="1"/>
  <c r="P33584" i="7" s="1"/>
  <c r="P33585" i="7" s="1"/>
  <c r="P33586" i="7" s="1"/>
  <c r="P33587" i="7" s="1"/>
  <c r="P33588" i="7" s="1"/>
  <c r="P33589" i="7" s="1"/>
  <c r="P33590" i="7" s="1"/>
  <c r="P33591" i="7" s="1"/>
  <c r="P33592" i="7" s="1"/>
  <c r="P33593" i="7" s="1"/>
  <c r="P33594" i="7" s="1"/>
  <c r="P33595" i="7" s="1"/>
  <c r="P33596" i="7" s="1"/>
  <c r="P33597" i="7" s="1"/>
  <c r="P33598" i="7" s="1"/>
  <c r="P33599" i="7" s="1"/>
  <c r="P33600" i="7" s="1"/>
  <c r="P33601" i="7" s="1"/>
  <c r="P33602" i="7" s="1"/>
  <c r="P33603" i="7" s="1"/>
  <c r="P33604" i="7" s="1"/>
  <c r="P33605" i="7" s="1"/>
  <c r="P33606" i="7" s="1"/>
  <c r="P33607" i="7" s="1"/>
  <c r="P33608" i="7" s="1"/>
  <c r="P33609" i="7" s="1"/>
  <c r="P33610" i="7" s="1"/>
  <c r="P33611" i="7" s="1"/>
  <c r="P33612" i="7" s="1"/>
  <c r="P33613" i="7" s="1"/>
  <c r="P33614" i="7" s="1"/>
  <c r="P33615" i="7" s="1"/>
  <c r="P33616" i="7" s="1"/>
  <c r="P33617" i="7" s="1"/>
  <c r="P33618" i="7" s="1"/>
  <c r="P33619" i="7" s="1"/>
  <c r="P33620" i="7" s="1"/>
  <c r="P33621" i="7" s="1"/>
  <c r="P33622" i="7" s="1"/>
  <c r="P33623" i="7" s="1"/>
  <c r="P33624" i="7" s="1"/>
  <c r="P33625" i="7" s="1"/>
  <c r="P33626" i="7" s="1"/>
  <c r="P33627" i="7" s="1"/>
  <c r="P33628" i="7" s="1"/>
  <c r="P33629" i="7" s="1"/>
  <c r="P33630" i="7" s="1"/>
  <c r="P33631" i="7" s="1"/>
  <c r="P33632" i="7" s="1"/>
  <c r="P33633" i="7" s="1"/>
  <c r="P33634" i="7" s="1"/>
  <c r="P33635" i="7" s="1"/>
  <c r="P33636" i="7" s="1"/>
  <c r="P33637" i="7" s="1"/>
  <c r="P33638" i="7" s="1"/>
  <c r="P33639" i="7" s="1"/>
  <c r="P33640" i="7" s="1"/>
  <c r="P33641" i="7" s="1"/>
  <c r="P33642" i="7" s="1"/>
  <c r="P33643" i="7" s="1"/>
  <c r="P33644" i="7" s="1"/>
  <c r="P33645" i="7" s="1"/>
  <c r="P33646" i="7" s="1"/>
  <c r="P33647" i="7" s="1"/>
  <c r="P33648" i="7" s="1"/>
  <c r="P33649" i="7" s="1"/>
  <c r="P33650" i="7" s="1"/>
  <c r="P33651" i="7" s="1"/>
  <c r="P33652" i="7" s="1"/>
  <c r="P33653" i="7" s="1"/>
  <c r="P33654" i="7" s="1"/>
  <c r="P33655" i="7" s="1"/>
  <c r="P33656" i="7" s="1"/>
  <c r="P33657" i="7" s="1"/>
  <c r="P33658" i="7" s="1"/>
  <c r="P33659" i="7" s="1"/>
  <c r="P33660" i="7" s="1"/>
  <c r="P33661" i="7" s="1"/>
  <c r="P33662" i="7" s="1"/>
  <c r="P33663" i="7" s="1"/>
  <c r="P33664" i="7" s="1"/>
  <c r="P33665" i="7" s="1"/>
  <c r="P33666" i="7" s="1"/>
  <c r="P33667" i="7" s="1"/>
  <c r="P33668" i="7" s="1"/>
  <c r="P33669" i="7" s="1"/>
  <c r="P33670" i="7" s="1"/>
  <c r="P33671" i="7" s="1"/>
  <c r="P33672" i="7" s="1"/>
  <c r="P33673" i="7" s="1"/>
  <c r="P33674" i="7" s="1"/>
  <c r="P33675" i="7" s="1"/>
  <c r="P33676" i="7" s="1"/>
  <c r="P33677" i="7" s="1"/>
  <c r="P33678" i="7" s="1"/>
  <c r="P33679" i="7" s="1"/>
  <c r="P33680" i="7" s="1"/>
  <c r="P33681" i="7" s="1"/>
  <c r="P33682" i="7" s="1"/>
  <c r="P33683" i="7" s="1"/>
  <c r="P33684" i="7" s="1"/>
  <c r="P33685" i="7" s="1"/>
  <c r="P33686" i="7" s="1"/>
  <c r="P33687" i="7" s="1"/>
  <c r="P33688" i="7" s="1"/>
  <c r="P33689" i="7" s="1"/>
  <c r="P33690" i="7" s="1"/>
  <c r="P33691" i="7" s="1"/>
  <c r="P33692" i="7" s="1"/>
  <c r="P33693" i="7" s="1"/>
  <c r="P33694" i="7" s="1"/>
  <c r="P33695" i="7" s="1"/>
  <c r="P33696" i="7" s="1"/>
  <c r="P33697" i="7" s="1"/>
  <c r="P33698" i="7" s="1"/>
  <c r="P33699" i="7" s="1"/>
  <c r="P33700" i="7" s="1"/>
  <c r="P33701" i="7" s="1"/>
  <c r="P33702" i="7" s="1"/>
  <c r="P33703" i="7" s="1"/>
  <c r="P33704" i="7" s="1"/>
  <c r="P33705" i="7" s="1"/>
  <c r="P33706" i="7" s="1"/>
  <c r="P33707" i="7" s="1"/>
  <c r="P33708" i="7" s="1"/>
  <c r="P33709" i="7" s="1"/>
  <c r="P33710" i="7" s="1"/>
  <c r="P33711" i="7" s="1"/>
  <c r="P33712" i="7" s="1"/>
  <c r="P33713" i="7" s="1"/>
  <c r="P33714" i="7" s="1"/>
  <c r="P33715" i="7" s="1"/>
  <c r="P33716" i="7" s="1"/>
  <c r="P33717" i="7" s="1"/>
  <c r="P33718" i="7" s="1"/>
  <c r="P33719" i="7" s="1"/>
  <c r="P33720" i="7" s="1"/>
  <c r="P33721" i="7" s="1"/>
  <c r="P33722" i="7" s="1"/>
  <c r="P33723" i="7" s="1"/>
  <c r="P33724" i="7" s="1"/>
  <c r="P33725" i="7" s="1"/>
  <c r="P33726" i="7" s="1"/>
  <c r="P33727" i="7" s="1"/>
  <c r="P33728" i="7" s="1"/>
  <c r="P33729" i="7" s="1"/>
  <c r="P33730" i="7" s="1"/>
  <c r="P33731" i="7" s="1"/>
  <c r="P33732" i="7" s="1"/>
  <c r="P33733" i="7" s="1"/>
  <c r="P33734" i="7" s="1"/>
  <c r="P33735" i="7" s="1"/>
  <c r="P33736" i="7" s="1"/>
  <c r="P33737" i="7" s="1"/>
  <c r="P33738" i="7" s="1"/>
  <c r="P33739" i="7" s="1"/>
  <c r="P33740" i="7" s="1"/>
  <c r="P33741" i="7" s="1"/>
  <c r="P33742" i="7" s="1"/>
  <c r="P33743" i="7" s="1"/>
  <c r="P33744" i="7" s="1"/>
  <c r="P33745" i="7" s="1"/>
  <c r="P33746" i="7" s="1"/>
  <c r="P33747" i="7" s="1"/>
  <c r="P33748" i="7" s="1"/>
  <c r="P33749" i="7" s="1"/>
  <c r="P33750" i="7" s="1"/>
  <c r="P33751" i="7" s="1"/>
  <c r="P33752" i="7" s="1"/>
  <c r="P33753" i="7" s="1"/>
  <c r="P33754" i="7" s="1"/>
  <c r="P33755" i="7" s="1"/>
  <c r="P33756" i="7" s="1"/>
  <c r="P33757" i="7" s="1"/>
  <c r="P33758" i="7" s="1"/>
  <c r="P33759" i="7" s="1"/>
  <c r="P33760" i="7" s="1"/>
  <c r="P33761" i="7" s="1"/>
  <c r="P33762" i="7" s="1"/>
  <c r="P33763" i="7" s="1"/>
  <c r="P33764" i="7" s="1"/>
  <c r="P33765" i="7" s="1"/>
  <c r="P33766" i="7" s="1"/>
  <c r="P33767" i="7" s="1"/>
  <c r="P33768" i="7" s="1"/>
  <c r="P33769" i="7" s="1"/>
  <c r="P33770" i="7" s="1"/>
  <c r="P33771" i="7" s="1"/>
  <c r="P33772" i="7" s="1"/>
  <c r="P33773" i="7" s="1"/>
  <c r="P33774" i="7" s="1"/>
  <c r="P33775" i="7" s="1"/>
  <c r="P33776" i="7" s="1"/>
  <c r="P33777" i="7" s="1"/>
  <c r="P33778" i="7" s="1"/>
  <c r="P33779" i="7" s="1"/>
  <c r="P33780" i="7" s="1"/>
  <c r="P33781" i="7" s="1"/>
  <c r="P33782" i="7" s="1"/>
  <c r="P33783" i="7" s="1"/>
  <c r="P33784" i="7" s="1"/>
  <c r="P33785" i="7" s="1"/>
  <c r="P33786" i="7" s="1"/>
  <c r="P33787" i="7" s="1"/>
  <c r="P33788" i="7" s="1"/>
  <c r="P33789" i="7" s="1"/>
  <c r="P33790" i="7" s="1"/>
  <c r="P33791" i="7" s="1"/>
  <c r="P33792" i="7" s="1"/>
  <c r="P33793" i="7" s="1"/>
  <c r="P33794" i="7" s="1"/>
  <c r="P33795" i="7" s="1"/>
  <c r="P33796" i="7" s="1"/>
  <c r="P33797" i="7" s="1"/>
  <c r="P33798" i="7" s="1"/>
  <c r="P33799" i="7" s="1"/>
  <c r="P33800" i="7" s="1"/>
  <c r="P33801" i="7" s="1"/>
  <c r="P33802" i="7" s="1"/>
  <c r="P33803" i="7" s="1"/>
  <c r="P33804" i="7" s="1"/>
  <c r="P33805" i="7" s="1"/>
  <c r="P33806" i="7" s="1"/>
  <c r="P33807" i="7" s="1"/>
  <c r="P33808" i="7" s="1"/>
  <c r="P33809" i="7" s="1"/>
  <c r="P33810" i="7" s="1"/>
  <c r="P33811" i="7" s="1"/>
  <c r="P33812" i="7" s="1"/>
  <c r="P33813" i="7" s="1"/>
  <c r="P33814" i="7" s="1"/>
  <c r="P33815" i="7" s="1"/>
  <c r="P33816" i="7" s="1"/>
  <c r="P33817" i="7" s="1"/>
  <c r="P33818" i="7" s="1"/>
  <c r="P33819" i="7" s="1"/>
  <c r="P33820" i="7" s="1"/>
  <c r="P33821" i="7" s="1"/>
  <c r="P33822" i="7" s="1"/>
  <c r="P33823" i="7" s="1"/>
  <c r="P33824" i="7" s="1"/>
  <c r="P33825" i="7" s="1"/>
  <c r="P33826" i="7" s="1"/>
  <c r="P33827" i="7" s="1"/>
  <c r="P33828" i="7" s="1"/>
  <c r="P33829" i="7" s="1"/>
  <c r="P33830" i="7" s="1"/>
  <c r="P33831" i="7" s="1"/>
  <c r="P33832" i="7" s="1"/>
  <c r="P33833" i="7" s="1"/>
  <c r="P33834" i="7" s="1"/>
  <c r="P33835" i="7" s="1"/>
  <c r="P33836" i="7" s="1"/>
  <c r="P33837" i="7" s="1"/>
  <c r="P33838" i="7" s="1"/>
  <c r="P33839" i="7" s="1"/>
  <c r="P33840" i="7" s="1"/>
  <c r="P33841" i="7" s="1"/>
  <c r="P33842" i="7" s="1"/>
  <c r="P33843" i="7" s="1"/>
  <c r="P33844" i="7" s="1"/>
  <c r="P33845" i="7" s="1"/>
  <c r="P33846" i="7" s="1"/>
  <c r="P33847" i="7" s="1"/>
  <c r="P33848" i="7" s="1"/>
  <c r="P33849" i="7" s="1"/>
  <c r="P33850" i="7" s="1"/>
  <c r="P33851" i="7" s="1"/>
  <c r="P33852" i="7" s="1"/>
  <c r="P33853" i="7" s="1"/>
  <c r="P33854" i="7" s="1"/>
  <c r="P33855" i="7" s="1"/>
  <c r="P33856" i="7" s="1"/>
  <c r="P33857" i="7" s="1"/>
  <c r="P33858" i="7" s="1"/>
  <c r="P33859" i="7" s="1"/>
  <c r="P33860" i="7" s="1"/>
  <c r="P33861" i="7" s="1"/>
  <c r="P33862" i="7" s="1"/>
  <c r="P33863" i="7" s="1"/>
  <c r="P33864" i="7" s="1"/>
  <c r="P33865" i="7" s="1"/>
  <c r="P33866" i="7" s="1"/>
  <c r="P33867" i="7" s="1"/>
  <c r="P33868" i="7" s="1"/>
  <c r="P33869" i="7" s="1"/>
  <c r="P33870" i="7" s="1"/>
  <c r="P33871" i="7" s="1"/>
  <c r="P33872" i="7" s="1"/>
  <c r="P33873" i="7" s="1"/>
  <c r="P33874" i="7" s="1"/>
  <c r="P33875" i="7" s="1"/>
  <c r="P33876" i="7" s="1"/>
  <c r="P33877" i="7" s="1"/>
  <c r="P33878" i="7" s="1"/>
  <c r="P33879" i="7" s="1"/>
  <c r="P33880" i="7" s="1"/>
  <c r="P33881" i="7" s="1"/>
  <c r="P33882" i="7" s="1"/>
  <c r="P33883" i="7" s="1"/>
  <c r="P33884" i="7" s="1"/>
  <c r="P33885" i="7" s="1"/>
  <c r="P33886" i="7" s="1"/>
  <c r="P33887" i="7" s="1"/>
  <c r="P33888" i="7" s="1"/>
  <c r="P33889" i="7" s="1"/>
  <c r="P33890" i="7" s="1"/>
  <c r="P33891" i="7" s="1"/>
  <c r="P33892" i="7" s="1"/>
  <c r="P33893" i="7" s="1"/>
  <c r="P33894" i="7" s="1"/>
  <c r="P33895" i="7" s="1"/>
  <c r="P33896" i="7" s="1"/>
  <c r="P33897" i="7" s="1"/>
  <c r="P33898" i="7" s="1"/>
  <c r="P33899" i="7" s="1"/>
  <c r="P33900" i="7" s="1"/>
  <c r="P33901" i="7" s="1"/>
  <c r="P33902" i="7" s="1"/>
  <c r="P33903" i="7" s="1"/>
  <c r="P33904" i="7" s="1"/>
  <c r="P33905" i="7" s="1"/>
  <c r="P33906" i="7" s="1"/>
  <c r="P33907" i="7" s="1"/>
  <c r="P33908" i="7" s="1"/>
  <c r="P33909" i="7" s="1"/>
  <c r="P33910" i="7" s="1"/>
  <c r="P33911" i="7" s="1"/>
  <c r="P33912" i="7" s="1"/>
  <c r="P33913" i="7" s="1"/>
  <c r="P33914" i="7" s="1"/>
  <c r="P33915" i="7" s="1"/>
  <c r="P33916" i="7" s="1"/>
  <c r="P33917" i="7" s="1"/>
  <c r="P33918" i="7" s="1"/>
  <c r="P33919" i="7" s="1"/>
  <c r="P33920" i="7" s="1"/>
  <c r="P33921" i="7" s="1"/>
  <c r="P33922" i="7" s="1"/>
  <c r="P33923" i="7" s="1"/>
  <c r="P33924" i="7" s="1"/>
  <c r="P33925" i="7" s="1"/>
  <c r="P33926" i="7" s="1"/>
  <c r="P33927" i="7" s="1"/>
  <c r="P33928" i="7" s="1"/>
  <c r="P33929" i="7" s="1"/>
  <c r="P33930" i="7" s="1"/>
  <c r="P33931" i="7" s="1"/>
  <c r="P33932" i="7" s="1"/>
  <c r="P33933" i="7" s="1"/>
  <c r="P33934" i="7" s="1"/>
  <c r="P33935" i="7" s="1"/>
  <c r="P33936" i="7" s="1"/>
  <c r="P33937" i="7" s="1"/>
  <c r="P33938" i="7" s="1"/>
  <c r="P33939" i="7" s="1"/>
  <c r="P33940" i="7" s="1"/>
  <c r="P33941" i="7" s="1"/>
  <c r="P33942" i="7" s="1"/>
  <c r="P33943" i="7" s="1"/>
  <c r="P33944" i="7" s="1"/>
  <c r="P33945" i="7" s="1"/>
  <c r="P33946" i="7" s="1"/>
  <c r="P33947" i="7" s="1"/>
  <c r="P33948" i="7" s="1"/>
  <c r="P33949" i="7" s="1"/>
  <c r="P33950" i="7" s="1"/>
  <c r="P33951" i="7" s="1"/>
  <c r="P33952" i="7" s="1"/>
  <c r="P33953" i="7" s="1"/>
  <c r="P33954" i="7" s="1"/>
  <c r="P33955" i="7" s="1"/>
  <c r="P33956" i="7" s="1"/>
  <c r="P33957" i="7" s="1"/>
  <c r="P33958" i="7" s="1"/>
  <c r="P33959" i="7" s="1"/>
  <c r="P33960" i="7" s="1"/>
  <c r="P33961" i="7" s="1"/>
  <c r="P33962" i="7" s="1"/>
  <c r="P33963" i="7" s="1"/>
  <c r="P33964" i="7" s="1"/>
  <c r="P33965" i="7" s="1"/>
  <c r="P33966" i="7" s="1"/>
  <c r="P33967" i="7" s="1"/>
  <c r="P33968" i="7" s="1"/>
  <c r="P33969" i="7" s="1"/>
  <c r="P33970" i="7" s="1"/>
  <c r="P33971" i="7" s="1"/>
  <c r="P33972" i="7" s="1"/>
  <c r="P33973" i="7" s="1"/>
  <c r="P33974" i="7" s="1"/>
  <c r="P33975" i="7" s="1"/>
  <c r="P33976" i="7" s="1"/>
  <c r="P33977" i="7" s="1"/>
  <c r="P33978" i="7" s="1"/>
  <c r="P33979" i="7" s="1"/>
  <c r="P33980" i="7" s="1"/>
  <c r="P33981" i="7" s="1"/>
  <c r="P33982" i="7" s="1"/>
  <c r="P33983" i="7" s="1"/>
  <c r="P33984" i="7" s="1"/>
  <c r="P33985" i="7" s="1"/>
  <c r="P33986" i="7" s="1"/>
  <c r="P33987" i="7" s="1"/>
  <c r="P33988" i="7" s="1"/>
  <c r="P33989" i="7" s="1"/>
  <c r="P33990" i="7" s="1"/>
  <c r="P33991" i="7" s="1"/>
  <c r="P33992" i="7" s="1"/>
  <c r="P33993" i="7" s="1"/>
  <c r="P33994" i="7" s="1"/>
  <c r="P33995" i="7" s="1"/>
  <c r="P33996" i="7" s="1"/>
  <c r="P33997" i="7" s="1"/>
  <c r="P33998" i="7" s="1"/>
  <c r="P33999" i="7" s="1"/>
  <c r="P34000" i="7" s="1"/>
  <c r="P34001" i="7" s="1"/>
  <c r="P34002" i="7" s="1"/>
  <c r="P34003" i="7" s="1"/>
  <c r="P34004" i="7" s="1"/>
  <c r="P34005" i="7" s="1"/>
  <c r="P34006" i="7" s="1"/>
  <c r="P34007" i="7" s="1"/>
  <c r="P34008" i="7" s="1"/>
  <c r="P34009" i="7" s="1"/>
  <c r="P34010" i="7" s="1"/>
  <c r="P34011" i="7" s="1"/>
  <c r="P34012" i="7" s="1"/>
  <c r="P34013" i="7" s="1"/>
  <c r="P34014" i="7" s="1"/>
  <c r="P34015" i="7" s="1"/>
  <c r="P34016" i="7" s="1"/>
  <c r="P34017" i="7" s="1"/>
  <c r="P34018" i="7" s="1"/>
  <c r="P34019" i="7" s="1"/>
  <c r="P34020" i="7" s="1"/>
  <c r="P34021" i="7" s="1"/>
  <c r="P34022" i="7" s="1"/>
  <c r="P34023" i="7" s="1"/>
  <c r="P34024" i="7" s="1"/>
  <c r="P34025" i="7" s="1"/>
  <c r="P34026" i="7" s="1"/>
  <c r="P34027" i="7" s="1"/>
  <c r="P34028" i="7" s="1"/>
  <c r="P34029" i="7" s="1"/>
  <c r="P34030" i="7" s="1"/>
  <c r="P34031" i="7" s="1"/>
  <c r="P34032" i="7" s="1"/>
  <c r="P34033" i="7" s="1"/>
  <c r="P34034" i="7" s="1"/>
  <c r="P34035" i="7" s="1"/>
  <c r="P34036" i="7" s="1"/>
  <c r="P34037" i="7" s="1"/>
  <c r="P34038" i="7" s="1"/>
  <c r="P34039" i="7" s="1"/>
  <c r="P34040" i="7" s="1"/>
  <c r="P34041" i="7" s="1"/>
  <c r="P34042" i="7" s="1"/>
  <c r="P34043" i="7" s="1"/>
  <c r="P34044" i="7" s="1"/>
  <c r="P34045" i="7" s="1"/>
  <c r="P34046" i="7" s="1"/>
  <c r="P34047" i="7" s="1"/>
  <c r="P34048" i="7" s="1"/>
  <c r="P34049" i="7" s="1"/>
  <c r="P34050" i="7" s="1"/>
  <c r="P34051" i="7" s="1"/>
  <c r="P34052" i="7" s="1"/>
  <c r="P34053" i="7" s="1"/>
  <c r="P34054" i="7" s="1"/>
  <c r="P34055" i="7" s="1"/>
  <c r="P34056" i="7" s="1"/>
  <c r="P34057" i="7" s="1"/>
  <c r="P34058" i="7" s="1"/>
  <c r="P34059" i="7" s="1"/>
  <c r="P34060" i="7" s="1"/>
  <c r="P34061" i="7" s="1"/>
  <c r="P34062" i="7" s="1"/>
  <c r="P34063" i="7" s="1"/>
  <c r="P34064" i="7" s="1"/>
  <c r="P34065" i="7" s="1"/>
  <c r="P34066" i="7" s="1"/>
  <c r="P34067" i="7" s="1"/>
  <c r="P34068" i="7" s="1"/>
  <c r="P34069" i="7" s="1"/>
  <c r="P34070" i="7" s="1"/>
  <c r="P34071" i="7" s="1"/>
  <c r="P34072" i="7" s="1"/>
  <c r="P34073" i="7" s="1"/>
  <c r="P34074" i="7" s="1"/>
  <c r="P34075" i="7" s="1"/>
  <c r="P34076" i="7" s="1"/>
  <c r="P34077" i="7" s="1"/>
  <c r="P34078" i="7" s="1"/>
  <c r="P34079" i="7" s="1"/>
  <c r="P34080" i="7" s="1"/>
  <c r="P34081" i="7" s="1"/>
  <c r="P34082" i="7" s="1"/>
  <c r="P34083" i="7" s="1"/>
  <c r="P34084" i="7" s="1"/>
  <c r="P34085" i="7" s="1"/>
  <c r="P34086" i="7" s="1"/>
  <c r="P34087" i="7" s="1"/>
  <c r="P34088" i="7" s="1"/>
  <c r="P34089" i="7" s="1"/>
  <c r="P34090" i="7" s="1"/>
  <c r="P34091" i="7" s="1"/>
  <c r="P34092" i="7" s="1"/>
  <c r="P34093" i="7" s="1"/>
  <c r="P34094" i="7" s="1"/>
  <c r="P34095" i="7" s="1"/>
  <c r="P34096" i="7" s="1"/>
  <c r="P34097" i="7" s="1"/>
  <c r="P34098" i="7" s="1"/>
  <c r="P34099" i="7" s="1"/>
  <c r="P34100" i="7" s="1"/>
  <c r="P34101" i="7" s="1"/>
  <c r="P34102" i="7" s="1"/>
  <c r="P34103" i="7" s="1"/>
  <c r="P34104" i="7" s="1"/>
  <c r="P34105" i="7" s="1"/>
  <c r="P34106" i="7" s="1"/>
  <c r="P34107" i="7" s="1"/>
  <c r="P34108" i="7" s="1"/>
  <c r="P34109" i="7" s="1"/>
  <c r="P34110" i="7" s="1"/>
  <c r="P34111" i="7" s="1"/>
  <c r="P34112" i="7" s="1"/>
  <c r="P34113" i="7" s="1"/>
  <c r="P34114" i="7" s="1"/>
  <c r="P34115" i="7" s="1"/>
  <c r="P34116" i="7" s="1"/>
  <c r="P34117" i="7" s="1"/>
  <c r="P34118" i="7" s="1"/>
  <c r="P34119" i="7" s="1"/>
  <c r="P34120" i="7" s="1"/>
  <c r="P34121" i="7" s="1"/>
  <c r="P34122" i="7" s="1"/>
  <c r="P34123" i="7" s="1"/>
  <c r="P34124" i="7" s="1"/>
  <c r="P34125" i="7" s="1"/>
  <c r="P34126" i="7" s="1"/>
  <c r="P34127" i="7" s="1"/>
  <c r="P34128" i="7" s="1"/>
  <c r="P34129" i="7" s="1"/>
  <c r="P34130" i="7" s="1"/>
  <c r="P34131" i="7" s="1"/>
  <c r="P34132" i="7" s="1"/>
  <c r="P34133" i="7" s="1"/>
  <c r="P34134" i="7" s="1"/>
  <c r="P34135" i="7" s="1"/>
  <c r="P34136" i="7" s="1"/>
  <c r="P34137" i="7" s="1"/>
  <c r="P34138" i="7" s="1"/>
  <c r="P34139" i="7" s="1"/>
  <c r="P34140" i="7" s="1"/>
  <c r="P34141" i="7" s="1"/>
  <c r="P34142" i="7" s="1"/>
  <c r="P34143" i="7" s="1"/>
  <c r="P34144" i="7" s="1"/>
  <c r="P34145" i="7" s="1"/>
  <c r="P34146" i="7" s="1"/>
  <c r="P34147" i="7" s="1"/>
  <c r="P34148" i="7" s="1"/>
  <c r="P34149" i="7" s="1"/>
  <c r="P34150" i="7" s="1"/>
  <c r="P34151" i="7" s="1"/>
  <c r="P34152" i="7" s="1"/>
  <c r="P34153" i="7" s="1"/>
  <c r="P34154" i="7" s="1"/>
  <c r="P34155" i="7" s="1"/>
  <c r="P34156" i="7" s="1"/>
  <c r="P34157" i="7" s="1"/>
  <c r="P34158" i="7" s="1"/>
  <c r="P34159" i="7" s="1"/>
  <c r="P34160" i="7" s="1"/>
  <c r="P34161" i="7" s="1"/>
  <c r="P34162" i="7" s="1"/>
  <c r="P34163" i="7" s="1"/>
  <c r="P34164" i="7" s="1"/>
  <c r="P34165" i="7" s="1"/>
  <c r="P34166" i="7" s="1"/>
  <c r="P34167" i="7" s="1"/>
  <c r="P34168" i="7" s="1"/>
  <c r="P34169" i="7" s="1"/>
  <c r="P34170" i="7" s="1"/>
  <c r="P34171" i="7" s="1"/>
  <c r="P34172" i="7" s="1"/>
  <c r="P34173" i="7" s="1"/>
  <c r="P34174" i="7" s="1"/>
  <c r="P34175" i="7" s="1"/>
  <c r="P34176" i="7" s="1"/>
  <c r="P34177" i="7" s="1"/>
  <c r="P34178" i="7" s="1"/>
  <c r="P34179" i="7" s="1"/>
  <c r="P34180" i="7" s="1"/>
  <c r="P34181" i="7" s="1"/>
  <c r="P34182" i="7" s="1"/>
  <c r="P34183" i="7" s="1"/>
  <c r="P34184" i="7" s="1"/>
  <c r="P34185" i="7" s="1"/>
  <c r="P34186" i="7" s="1"/>
  <c r="P34187" i="7" s="1"/>
  <c r="P34188" i="7" s="1"/>
  <c r="P34189" i="7" s="1"/>
  <c r="P34190" i="7" s="1"/>
  <c r="P34191" i="7" s="1"/>
  <c r="P34192" i="7" s="1"/>
  <c r="P34193" i="7" s="1"/>
  <c r="P34194" i="7" s="1"/>
  <c r="P34195" i="7" s="1"/>
  <c r="P34196" i="7" s="1"/>
  <c r="P34197" i="7" s="1"/>
  <c r="P34198" i="7" s="1"/>
  <c r="P34199" i="7" s="1"/>
  <c r="P34200" i="7" s="1"/>
  <c r="P34201" i="7" s="1"/>
  <c r="P34202" i="7" s="1"/>
  <c r="P34203" i="7" s="1"/>
  <c r="P34204" i="7" s="1"/>
  <c r="P34205" i="7" s="1"/>
  <c r="P34206" i="7" s="1"/>
  <c r="P34207" i="7" s="1"/>
  <c r="P34208" i="7" s="1"/>
  <c r="P34209" i="7" s="1"/>
  <c r="P34210" i="7" s="1"/>
  <c r="P34211" i="7" s="1"/>
  <c r="P34212" i="7" s="1"/>
  <c r="P34213" i="7" s="1"/>
  <c r="P34214" i="7" s="1"/>
  <c r="P34215" i="7" s="1"/>
  <c r="P34216" i="7" s="1"/>
  <c r="P34217" i="7" s="1"/>
  <c r="P34218" i="7" s="1"/>
  <c r="P34219" i="7" s="1"/>
  <c r="P34220" i="7" s="1"/>
  <c r="P34221" i="7" s="1"/>
  <c r="P34222" i="7" s="1"/>
  <c r="P34223" i="7" s="1"/>
  <c r="P34224" i="7" s="1"/>
  <c r="P34225" i="7" s="1"/>
  <c r="P34226" i="7" s="1"/>
  <c r="P34227" i="7" s="1"/>
  <c r="P34228" i="7" s="1"/>
  <c r="P34229" i="7" s="1"/>
  <c r="P34230" i="7" s="1"/>
  <c r="P34231" i="7" s="1"/>
  <c r="P34232" i="7" s="1"/>
  <c r="P34233" i="7" s="1"/>
  <c r="P34234" i="7" s="1"/>
  <c r="P34235" i="7" s="1"/>
  <c r="P34236" i="7" s="1"/>
  <c r="P34237" i="7" s="1"/>
  <c r="P34238" i="7" s="1"/>
  <c r="P34239" i="7" s="1"/>
  <c r="P34240" i="7" s="1"/>
  <c r="P34241" i="7" s="1"/>
  <c r="P34242" i="7" s="1"/>
  <c r="P34243" i="7" s="1"/>
  <c r="P34244" i="7" s="1"/>
  <c r="P34245" i="7" s="1"/>
  <c r="P34246" i="7" s="1"/>
  <c r="P34247" i="7" s="1"/>
  <c r="P34248" i="7" s="1"/>
  <c r="P34249" i="7" s="1"/>
  <c r="P34250" i="7" s="1"/>
  <c r="P34251" i="7" s="1"/>
  <c r="P34252" i="7" s="1"/>
  <c r="P34253" i="7" s="1"/>
  <c r="P34254" i="7" s="1"/>
  <c r="P34255" i="7" s="1"/>
  <c r="P34256" i="7" s="1"/>
  <c r="P34257" i="7" s="1"/>
  <c r="P34258" i="7" s="1"/>
  <c r="P34259" i="7" s="1"/>
  <c r="P34260" i="7" s="1"/>
  <c r="P34261" i="7" s="1"/>
  <c r="P34262" i="7" s="1"/>
  <c r="P34263" i="7" s="1"/>
  <c r="P34264" i="7" s="1"/>
  <c r="P34265" i="7" s="1"/>
  <c r="P34266" i="7" s="1"/>
  <c r="P34267" i="7" s="1"/>
  <c r="P34268" i="7" s="1"/>
  <c r="P34269" i="7" s="1"/>
  <c r="P34270" i="7" s="1"/>
  <c r="P34271" i="7" s="1"/>
  <c r="P34272" i="7" s="1"/>
  <c r="P34273" i="7" s="1"/>
  <c r="P34274" i="7" s="1"/>
  <c r="P34275" i="7" s="1"/>
  <c r="P34276" i="7" s="1"/>
  <c r="P34277" i="7" s="1"/>
  <c r="P34278" i="7" s="1"/>
  <c r="P34279" i="7" s="1"/>
  <c r="P34280" i="7" s="1"/>
  <c r="P34281" i="7" s="1"/>
  <c r="P34282" i="7" s="1"/>
  <c r="P34283" i="7" s="1"/>
  <c r="P34284" i="7" s="1"/>
  <c r="P34285" i="7" s="1"/>
  <c r="P34286" i="7" s="1"/>
  <c r="P34287" i="7" s="1"/>
  <c r="P34288" i="7" s="1"/>
  <c r="P34289" i="7" s="1"/>
  <c r="P34290" i="7" s="1"/>
  <c r="P34291" i="7" s="1"/>
  <c r="P34292" i="7" s="1"/>
  <c r="P34293" i="7" s="1"/>
  <c r="P34294" i="7" s="1"/>
  <c r="P34295" i="7" s="1"/>
  <c r="P34296" i="7" s="1"/>
  <c r="P34297" i="7" s="1"/>
  <c r="P34298" i="7" s="1"/>
  <c r="P34299" i="7" s="1"/>
  <c r="P34300" i="7" s="1"/>
  <c r="P34301" i="7" s="1"/>
  <c r="P34302" i="7" s="1"/>
  <c r="P34303" i="7" s="1"/>
  <c r="P34304" i="7" s="1"/>
  <c r="P34305" i="7" s="1"/>
  <c r="P34306" i="7" s="1"/>
  <c r="P34307" i="7" s="1"/>
  <c r="P34308" i="7" s="1"/>
  <c r="P34309" i="7" s="1"/>
  <c r="P34310" i="7" s="1"/>
  <c r="P34311" i="7" s="1"/>
  <c r="P34312" i="7" s="1"/>
  <c r="P34313" i="7" s="1"/>
  <c r="P34314" i="7" s="1"/>
  <c r="P34315" i="7" s="1"/>
  <c r="P34316" i="7" s="1"/>
  <c r="P34317" i="7" s="1"/>
  <c r="P34318" i="7" s="1"/>
  <c r="P34319" i="7" s="1"/>
  <c r="P34320" i="7" s="1"/>
  <c r="P34321" i="7" s="1"/>
  <c r="P34322" i="7" s="1"/>
  <c r="P34323" i="7" s="1"/>
  <c r="P34324" i="7" s="1"/>
  <c r="P34325" i="7" s="1"/>
  <c r="P34326" i="7" s="1"/>
  <c r="P34327" i="7" s="1"/>
  <c r="P34328" i="7" s="1"/>
  <c r="P34329" i="7" s="1"/>
  <c r="P34330" i="7" s="1"/>
  <c r="P34331" i="7" s="1"/>
  <c r="P34332" i="7" s="1"/>
  <c r="P34333" i="7" s="1"/>
  <c r="P34334" i="7" s="1"/>
  <c r="P34335" i="7" s="1"/>
  <c r="P34336" i="7" s="1"/>
  <c r="P34337" i="7" s="1"/>
  <c r="P34338" i="7" s="1"/>
  <c r="P34339" i="7" s="1"/>
  <c r="P34340" i="7" s="1"/>
  <c r="P34341" i="7" s="1"/>
  <c r="P34342" i="7" s="1"/>
  <c r="P34343" i="7" s="1"/>
  <c r="P34344" i="7" s="1"/>
  <c r="P34345" i="7" s="1"/>
  <c r="P34346" i="7" s="1"/>
  <c r="P34347" i="7" s="1"/>
  <c r="P34348" i="7" s="1"/>
  <c r="P34349" i="7" s="1"/>
  <c r="P34350" i="7" s="1"/>
  <c r="P34351" i="7" s="1"/>
  <c r="P34352" i="7" s="1"/>
  <c r="P34353" i="7" s="1"/>
  <c r="P34354" i="7" s="1"/>
  <c r="P34355" i="7" s="1"/>
  <c r="P34356" i="7" s="1"/>
  <c r="P34357" i="7" s="1"/>
  <c r="P34358" i="7" s="1"/>
  <c r="P34359" i="7" s="1"/>
  <c r="P34360" i="7" s="1"/>
  <c r="P34361" i="7" s="1"/>
  <c r="P34362" i="7" s="1"/>
  <c r="P34363" i="7" s="1"/>
  <c r="P34364" i="7" s="1"/>
  <c r="P34365" i="7" s="1"/>
  <c r="P34366" i="7" s="1"/>
  <c r="P34367" i="7" s="1"/>
  <c r="P34368" i="7" s="1"/>
  <c r="P34369" i="7" s="1"/>
  <c r="P34370" i="7" s="1"/>
  <c r="P34371" i="7" s="1"/>
  <c r="P34372" i="7" s="1"/>
  <c r="P34373" i="7" s="1"/>
  <c r="P34374" i="7" s="1"/>
  <c r="P34375" i="7" s="1"/>
  <c r="P34376" i="7" s="1"/>
  <c r="P34377" i="7" s="1"/>
  <c r="P34378" i="7" s="1"/>
  <c r="P34379" i="7" s="1"/>
  <c r="P34380" i="7" s="1"/>
  <c r="P34381" i="7" s="1"/>
  <c r="P34382" i="7" s="1"/>
  <c r="P34383" i="7" s="1"/>
  <c r="P34384" i="7" s="1"/>
  <c r="P34385" i="7" s="1"/>
  <c r="P34386" i="7" s="1"/>
  <c r="P34387" i="7" s="1"/>
  <c r="P34388" i="7" s="1"/>
  <c r="P34389" i="7" s="1"/>
  <c r="P34390" i="7" s="1"/>
  <c r="P34391" i="7" s="1"/>
  <c r="P34392" i="7" s="1"/>
  <c r="P34393" i="7" s="1"/>
  <c r="P34394" i="7" s="1"/>
  <c r="P34395" i="7" s="1"/>
  <c r="P34396" i="7" s="1"/>
  <c r="P34397" i="7" s="1"/>
  <c r="P34398" i="7" s="1"/>
  <c r="P34399" i="7" s="1"/>
  <c r="P34400" i="7" s="1"/>
  <c r="P34401" i="7" s="1"/>
  <c r="P34402" i="7" s="1"/>
  <c r="P34403" i="7" s="1"/>
  <c r="P34404" i="7" s="1"/>
  <c r="P34405" i="7" s="1"/>
  <c r="P34406" i="7" s="1"/>
  <c r="P34407" i="7" s="1"/>
  <c r="P34408" i="7" s="1"/>
  <c r="P34409" i="7" s="1"/>
  <c r="P34410" i="7" s="1"/>
  <c r="P34411" i="7" s="1"/>
  <c r="P34412" i="7" s="1"/>
  <c r="P34413" i="7" s="1"/>
  <c r="P34414" i="7" s="1"/>
  <c r="P34415" i="7" s="1"/>
  <c r="P34416" i="7" s="1"/>
  <c r="P34417" i="7" s="1"/>
  <c r="P34418" i="7" s="1"/>
  <c r="P34419" i="7" s="1"/>
  <c r="P34420" i="7" s="1"/>
  <c r="P34421" i="7" s="1"/>
  <c r="P34422" i="7" s="1"/>
  <c r="P34423" i="7" s="1"/>
  <c r="P34424" i="7" s="1"/>
  <c r="P34425" i="7" s="1"/>
  <c r="P34426" i="7" s="1"/>
  <c r="P34427" i="7" s="1"/>
  <c r="P34428" i="7" s="1"/>
  <c r="P34429" i="7" s="1"/>
  <c r="P34430" i="7" s="1"/>
  <c r="P34431" i="7" s="1"/>
  <c r="P34432" i="7" s="1"/>
  <c r="P34433" i="7" s="1"/>
  <c r="P34434" i="7" s="1"/>
  <c r="P34435" i="7" s="1"/>
  <c r="P34436" i="7" s="1"/>
  <c r="P34437" i="7" s="1"/>
  <c r="P34438" i="7" s="1"/>
  <c r="P34439" i="7" s="1"/>
  <c r="P34440" i="7" s="1"/>
  <c r="P34441" i="7" s="1"/>
  <c r="P34442" i="7" s="1"/>
  <c r="P34443" i="7" s="1"/>
  <c r="P34444" i="7" s="1"/>
  <c r="P34445" i="7" s="1"/>
  <c r="P34446" i="7" s="1"/>
  <c r="P34447" i="7" s="1"/>
  <c r="P34448" i="7" s="1"/>
  <c r="P34449" i="7" s="1"/>
  <c r="P34450" i="7" s="1"/>
  <c r="P34451" i="7" s="1"/>
  <c r="P34452" i="7" s="1"/>
  <c r="P34453" i="7" s="1"/>
  <c r="P34454" i="7" s="1"/>
  <c r="P34455" i="7" s="1"/>
  <c r="P34456" i="7" s="1"/>
  <c r="P34457" i="7" s="1"/>
  <c r="P34458" i="7" s="1"/>
  <c r="P34459" i="7" s="1"/>
  <c r="P34460" i="7" s="1"/>
  <c r="P34461" i="7" s="1"/>
  <c r="P34462" i="7" s="1"/>
  <c r="P34463" i="7" s="1"/>
  <c r="P34464" i="7" s="1"/>
  <c r="P34465" i="7" s="1"/>
  <c r="P34466" i="7" s="1"/>
  <c r="P34467" i="7" s="1"/>
  <c r="P34468" i="7" s="1"/>
  <c r="P34469" i="7" s="1"/>
  <c r="P34470" i="7" s="1"/>
  <c r="P34471" i="7" s="1"/>
  <c r="P34472" i="7" s="1"/>
  <c r="P34473" i="7" s="1"/>
  <c r="P34474" i="7" s="1"/>
  <c r="P34475" i="7" s="1"/>
  <c r="P34476" i="7" s="1"/>
  <c r="P34477" i="7" s="1"/>
  <c r="P34478" i="7" s="1"/>
  <c r="P34479" i="7" s="1"/>
  <c r="P34480" i="7" s="1"/>
  <c r="P34481" i="7" s="1"/>
  <c r="P34482" i="7" s="1"/>
  <c r="P34483" i="7" s="1"/>
  <c r="P34484" i="7" s="1"/>
  <c r="P34485" i="7" s="1"/>
  <c r="P34486" i="7" s="1"/>
  <c r="P34487" i="7" s="1"/>
  <c r="P34488" i="7" s="1"/>
  <c r="P34489" i="7" s="1"/>
  <c r="P34490" i="7" s="1"/>
  <c r="P34491" i="7" s="1"/>
  <c r="P34492" i="7" s="1"/>
  <c r="P34493" i="7" s="1"/>
  <c r="P34494" i="7" s="1"/>
  <c r="P34495" i="7" s="1"/>
  <c r="P34496" i="7" s="1"/>
  <c r="P34497" i="7" s="1"/>
  <c r="P34498" i="7" s="1"/>
  <c r="P34499" i="7" s="1"/>
  <c r="P34500" i="7" s="1"/>
  <c r="P34501" i="7" s="1"/>
  <c r="P34502" i="7" s="1"/>
  <c r="P34503" i="7" s="1"/>
  <c r="P34504" i="7" s="1"/>
  <c r="P34505" i="7" s="1"/>
  <c r="P34506" i="7" s="1"/>
  <c r="P34507" i="7" s="1"/>
  <c r="P34508" i="7" s="1"/>
  <c r="P34509" i="7" s="1"/>
  <c r="P34510" i="7" s="1"/>
  <c r="P34511" i="7" s="1"/>
  <c r="P34512" i="7" s="1"/>
  <c r="P34513" i="7" s="1"/>
  <c r="P34514" i="7" s="1"/>
  <c r="P34515" i="7" s="1"/>
  <c r="P34516" i="7" s="1"/>
  <c r="P34517" i="7" s="1"/>
  <c r="P34518" i="7" s="1"/>
  <c r="P34519" i="7" s="1"/>
  <c r="P34520" i="7" s="1"/>
  <c r="P34521" i="7" s="1"/>
  <c r="P34522" i="7" s="1"/>
  <c r="P34523" i="7" s="1"/>
  <c r="P34524" i="7" s="1"/>
  <c r="P34525" i="7" s="1"/>
  <c r="P34526" i="7" s="1"/>
  <c r="P34527" i="7" s="1"/>
  <c r="P34528" i="7" s="1"/>
  <c r="P34529" i="7" s="1"/>
  <c r="P34530" i="7" s="1"/>
  <c r="P34531" i="7" s="1"/>
  <c r="P34532" i="7" s="1"/>
  <c r="P34533" i="7" s="1"/>
  <c r="P34534" i="7" s="1"/>
  <c r="P34535" i="7" s="1"/>
  <c r="P34536" i="7" s="1"/>
  <c r="P34537" i="7" s="1"/>
  <c r="P34538" i="7" s="1"/>
  <c r="P34539" i="7" s="1"/>
  <c r="P34540" i="7" s="1"/>
  <c r="P34541" i="7" s="1"/>
  <c r="P34542" i="7" s="1"/>
  <c r="P34543" i="7" s="1"/>
  <c r="P34544" i="7" s="1"/>
  <c r="P34545" i="7" s="1"/>
  <c r="P34546" i="7" s="1"/>
  <c r="P34547" i="7" s="1"/>
  <c r="P34548" i="7" s="1"/>
  <c r="P34549" i="7" s="1"/>
  <c r="P34550" i="7" s="1"/>
  <c r="P34551" i="7" s="1"/>
  <c r="P34552" i="7" s="1"/>
  <c r="P34553" i="7" s="1"/>
  <c r="P34554" i="7" s="1"/>
  <c r="P34555" i="7" s="1"/>
  <c r="P34556" i="7" s="1"/>
  <c r="P34557" i="7" s="1"/>
  <c r="P34558" i="7" s="1"/>
  <c r="P34559" i="7" s="1"/>
  <c r="P34560" i="7" s="1"/>
  <c r="P34561" i="7" s="1"/>
  <c r="P34562" i="7" s="1"/>
  <c r="P34563" i="7" s="1"/>
  <c r="P34564" i="7" s="1"/>
  <c r="P34565" i="7" s="1"/>
  <c r="P34566" i="7" s="1"/>
  <c r="P34567" i="7" s="1"/>
  <c r="P34568" i="7" s="1"/>
  <c r="P34569" i="7" s="1"/>
  <c r="P34570" i="7" s="1"/>
  <c r="P34571" i="7" s="1"/>
  <c r="P34572" i="7" s="1"/>
  <c r="P34573" i="7" s="1"/>
  <c r="P34574" i="7" s="1"/>
  <c r="P34575" i="7" s="1"/>
  <c r="P34576" i="7" s="1"/>
  <c r="P34577" i="7" s="1"/>
  <c r="P34578" i="7" s="1"/>
  <c r="P34579" i="7" s="1"/>
  <c r="P34580" i="7" s="1"/>
  <c r="P34581" i="7" s="1"/>
  <c r="P34582" i="7" s="1"/>
  <c r="P34583" i="7" s="1"/>
  <c r="P34584" i="7" s="1"/>
  <c r="P34585" i="7" s="1"/>
  <c r="P34586" i="7" s="1"/>
  <c r="P34587" i="7" s="1"/>
  <c r="P34588" i="7" s="1"/>
  <c r="P34589" i="7" s="1"/>
  <c r="P34590" i="7" s="1"/>
  <c r="P34591" i="7" s="1"/>
  <c r="P34592" i="7" s="1"/>
  <c r="P34593" i="7" s="1"/>
  <c r="P34594" i="7" s="1"/>
  <c r="P34595" i="7" s="1"/>
  <c r="P34596" i="7" s="1"/>
  <c r="P34597" i="7" s="1"/>
  <c r="P34598" i="7" s="1"/>
  <c r="P34599" i="7" s="1"/>
  <c r="P34600" i="7" s="1"/>
  <c r="P34601" i="7" s="1"/>
  <c r="P34602" i="7" s="1"/>
  <c r="P34603" i="7" s="1"/>
  <c r="P34604" i="7" s="1"/>
  <c r="P34605" i="7" s="1"/>
  <c r="P34606" i="7" s="1"/>
  <c r="P34607" i="7" s="1"/>
  <c r="P34608" i="7" s="1"/>
  <c r="P34609" i="7" s="1"/>
  <c r="P34610" i="7" s="1"/>
  <c r="P34611" i="7" s="1"/>
  <c r="P34612" i="7" s="1"/>
  <c r="P34613" i="7" s="1"/>
  <c r="P34614" i="7" s="1"/>
  <c r="P34615" i="7" s="1"/>
  <c r="P34616" i="7" s="1"/>
  <c r="P34617" i="7" s="1"/>
  <c r="P34618" i="7" s="1"/>
  <c r="P34619" i="7" s="1"/>
  <c r="P34620" i="7" s="1"/>
  <c r="P34621" i="7" s="1"/>
  <c r="P34622" i="7" s="1"/>
  <c r="P34623" i="7" s="1"/>
  <c r="P34624" i="7" s="1"/>
  <c r="P34625" i="7" s="1"/>
  <c r="P34626" i="7" s="1"/>
  <c r="P34627" i="7" s="1"/>
  <c r="P34628" i="7" s="1"/>
  <c r="P34629" i="7" s="1"/>
  <c r="P34630" i="7" s="1"/>
  <c r="P34631" i="7" s="1"/>
  <c r="P34632" i="7" s="1"/>
  <c r="P34633" i="7" s="1"/>
  <c r="P34634" i="7" s="1"/>
  <c r="P34635" i="7" s="1"/>
  <c r="P34636" i="7" s="1"/>
  <c r="P34637" i="7" s="1"/>
  <c r="P34638" i="7" s="1"/>
  <c r="P34639" i="7" s="1"/>
  <c r="P34640" i="7" s="1"/>
  <c r="P34641" i="7" s="1"/>
  <c r="P34642" i="7" s="1"/>
  <c r="P34643" i="7" s="1"/>
  <c r="P34644" i="7" s="1"/>
  <c r="P34645" i="7" s="1"/>
  <c r="P34646" i="7" s="1"/>
  <c r="P34647" i="7" s="1"/>
  <c r="P34648" i="7" s="1"/>
  <c r="P34649" i="7" s="1"/>
  <c r="P34650" i="7" s="1"/>
  <c r="P34651" i="7" s="1"/>
  <c r="P34652" i="7" s="1"/>
  <c r="P34653" i="7" s="1"/>
  <c r="P34654" i="7" s="1"/>
  <c r="P34655" i="7" s="1"/>
  <c r="P34656" i="7" s="1"/>
  <c r="P34657" i="7" s="1"/>
  <c r="P34658" i="7" s="1"/>
  <c r="P34659" i="7" s="1"/>
  <c r="P34660" i="7" s="1"/>
  <c r="P34661" i="7" s="1"/>
  <c r="P34662" i="7" s="1"/>
  <c r="P34663" i="7" s="1"/>
  <c r="P34664" i="7" s="1"/>
  <c r="P34665" i="7" s="1"/>
  <c r="P34666" i="7" s="1"/>
  <c r="P34667" i="7" s="1"/>
  <c r="P34668" i="7" s="1"/>
  <c r="P34669" i="7" s="1"/>
  <c r="P34670" i="7" s="1"/>
  <c r="P34671" i="7" s="1"/>
  <c r="P34672" i="7" s="1"/>
  <c r="P34673" i="7" s="1"/>
  <c r="P34674" i="7" s="1"/>
  <c r="P34675" i="7" s="1"/>
  <c r="P34676" i="7" s="1"/>
  <c r="P34677" i="7" s="1"/>
  <c r="P34678" i="7" s="1"/>
  <c r="P34679" i="7" s="1"/>
  <c r="P34680" i="7" s="1"/>
  <c r="P34681" i="7" s="1"/>
  <c r="P34682" i="7" s="1"/>
  <c r="P34683" i="7" s="1"/>
  <c r="P34684" i="7" s="1"/>
  <c r="P34685" i="7" s="1"/>
  <c r="P34686" i="7" s="1"/>
  <c r="P34687" i="7" s="1"/>
  <c r="P34688" i="7" s="1"/>
  <c r="P34689" i="7" s="1"/>
  <c r="P34690" i="7" s="1"/>
  <c r="P34691" i="7" s="1"/>
  <c r="P34692" i="7" s="1"/>
  <c r="P34693" i="7" s="1"/>
  <c r="P34694" i="7" s="1"/>
  <c r="P34695" i="7" s="1"/>
  <c r="P34696" i="7" s="1"/>
  <c r="P34697" i="7" s="1"/>
  <c r="P34698" i="7" s="1"/>
  <c r="P34699" i="7" s="1"/>
  <c r="P34700" i="7" s="1"/>
  <c r="P34701" i="7" s="1"/>
  <c r="P34702" i="7" s="1"/>
  <c r="P34703" i="7" s="1"/>
  <c r="P34704" i="7" s="1"/>
  <c r="P34705" i="7" s="1"/>
  <c r="P34706" i="7" s="1"/>
  <c r="P34707" i="7" s="1"/>
  <c r="P34708" i="7" s="1"/>
  <c r="P34709" i="7" s="1"/>
  <c r="P34710" i="7" s="1"/>
  <c r="P34711" i="7" s="1"/>
  <c r="P34712" i="7" s="1"/>
  <c r="P34713" i="7" s="1"/>
  <c r="P34714" i="7" s="1"/>
  <c r="P34715" i="7" s="1"/>
  <c r="P34716" i="7" s="1"/>
  <c r="P34717" i="7" s="1"/>
  <c r="P34718" i="7" s="1"/>
  <c r="P34719" i="7" s="1"/>
  <c r="P34720" i="7" s="1"/>
  <c r="P34721" i="7" s="1"/>
  <c r="P34722" i="7" s="1"/>
  <c r="P34723" i="7" s="1"/>
  <c r="P34724" i="7" s="1"/>
  <c r="P34725" i="7" s="1"/>
  <c r="P34726" i="7" s="1"/>
  <c r="P34727" i="7" s="1"/>
  <c r="P34728" i="7" s="1"/>
  <c r="P34729" i="7" s="1"/>
  <c r="P34730" i="7" s="1"/>
  <c r="P34731" i="7" s="1"/>
  <c r="P34732" i="7" s="1"/>
  <c r="P34733" i="7" s="1"/>
  <c r="P34734" i="7" s="1"/>
  <c r="P34735" i="7" s="1"/>
  <c r="P34736" i="7" s="1"/>
  <c r="P34737" i="7" s="1"/>
  <c r="P34738" i="7" s="1"/>
  <c r="P34739" i="7" s="1"/>
  <c r="P34740" i="7" s="1"/>
  <c r="P34741" i="7" s="1"/>
  <c r="P34742" i="7" s="1"/>
  <c r="P34743" i="7" s="1"/>
  <c r="P34744" i="7" s="1"/>
  <c r="P34745" i="7" s="1"/>
  <c r="P34746" i="7" s="1"/>
  <c r="P34747" i="7" s="1"/>
  <c r="P34748" i="7" s="1"/>
  <c r="P34749" i="7" s="1"/>
  <c r="P34750" i="7" s="1"/>
  <c r="P34751" i="7" s="1"/>
  <c r="P34752" i="7" s="1"/>
  <c r="P34753" i="7" s="1"/>
  <c r="P34754" i="7" s="1"/>
  <c r="P34755" i="7" s="1"/>
  <c r="P34756" i="7" s="1"/>
  <c r="P34757" i="7" s="1"/>
  <c r="P34758" i="7" s="1"/>
  <c r="P34759" i="7" s="1"/>
  <c r="P34760" i="7" s="1"/>
  <c r="P34761" i="7" s="1"/>
  <c r="P34762" i="7" s="1"/>
  <c r="P34763" i="7" s="1"/>
  <c r="P34764" i="7" s="1"/>
  <c r="P34765" i="7" s="1"/>
  <c r="P34766" i="7" s="1"/>
  <c r="P34767" i="7" s="1"/>
  <c r="P34768" i="7" s="1"/>
  <c r="P34769" i="7" s="1"/>
  <c r="P34770" i="7" s="1"/>
  <c r="P34771" i="7" s="1"/>
  <c r="P34772" i="7" s="1"/>
  <c r="P34773" i="7" s="1"/>
  <c r="P34774" i="7" s="1"/>
  <c r="P34775" i="7" s="1"/>
  <c r="P34776" i="7" s="1"/>
  <c r="P34777" i="7" s="1"/>
  <c r="P34778" i="7" s="1"/>
  <c r="P34779" i="7" s="1"/>
  <c r="P34780" i="7" s="1"/>
  <c r="P34781" i="7" s="1"/>
  <c r="P34782" i="7" s="1"/>
  <c r="P34783" i="7" s="1"/>
  <c r="P34784" i="7" s="1"/>
  <c r="P34785" i="7" s="1"/>
  <c r="P34786" i="7" s="1"/>
  <c r="P34787" i="7" s="1"/>
  <c r="P34788" i="7" s="1"/>
  <c r="P34789" i="7" s="1"/>
  <c r="P34790" i="7" s="1"/>
  <c r="P34791" i="7" s="1"/>
  <c r="P34792" i="7" s="1"/>
  <c r="P34793" i="7" s="1"/>
  <c r="P34794" i="7" s="1"/>
  <c r="P34795" i="7" s="1"/>
  <c r="P34796" i="7" s="1"/>
  <c r="P34797" i="7" s="1"/>
  <c r="P34798" i="7" s="1"/>
  <c r="P34799" i="7" s="1"/>
  <c r="P34800" i="7" s="1"/>
  <c r="P34801" i="7" s="1"/>
  <c r="P34802" i="7" s="1"/>
  <c r="P34803" i="7" s="1"/>
  <c r="P34804" i="7" s="1"/>
  <c r="P34805" i="7" s="1"/>
  <c r="P34806" i="7" s="1"/>
  <c r="P34807" i="7" s="1"/>
  <c r="P34808" i="7" s="1"/>
  <c r="P34809" i="7" s="1"/>
  <c r="P34810" i="7" s="1"/>
  <c r="P34811" i="7" s="1"/>
  <c r="P34812" i="7" s="1"/>
  <c r="P34813" i="7" s="1"/>
  <c r="P34814" i="7" s="1"/>
  <c r="P34815" i="7" s="1"/>
  <c r="P34816" i="7" s="1"/>
  <c r="P34817" i="7" s="1"/>
  <c r="P34818" i="7" s="1"/>
  <c r="P34819" i="7" s="1"/>
  <c r="P34820" i="7" s="1"/>
  <c r="P34821" i="7" s="1"/>
  <c r="P34822" i="7" s="1"/>
  <c r="P34823" i="7" s="1"/>
  <c r="P34824" i="7" s="1"/>
  <c r="P34825" i="7" s="1"/>
  <c r="P34826" i="7" s="1"/>
  <c r="P34827" i="7" s="1"/>
  <c r="P34828" i="7" s="1"/>
  <c r="P34829" i="7" s="1"/>
  <c r="P34830" i="7" s="1"/>
  <c r="P34831" i="7" s="1"/>
  <c r="P34832" i="7" s="1"/>
  <c r="P34833" i="7" s="1"/>
  <c r="P34834" i="7" s="1"/>
  <c r="P34835" i="7" s="1"/>
  <c r="P34836" i="7" s="1"/>
  <c r="P34837" i="7" s="1"/>
  <c r="P34838" i="7" s="1"/>
  <c r="P34839" i="7" s="1"/>
  <c r="P34840" i="7" s="1"/>
  <c r="P34841" i="7" s="1"/>
  <c r="P34842" i="7" s="1"/>
  <c r="P34843" i="7" s="1"/>
  <c r="P34844" i="7" s="1"/>
  <c r="P34845" i="7" s="1"/>
  <c r="P34846" i="7" s="1"/>
  <c r="P34847" i="7" s="1"/>
  <c r="P34848" i="7" s="1"/>
  <c r="P34849" i="7" s="1"/>
  <c r="P34850" i="7" s="1"/>
  <c r="P34851" i="7" s="1"/>
  <c r="P34852" i="7" s="1"/>
  <c r="P34853" i="7" s="1"/>
  <c r="P34854" i="7" s="1"/>
  <c r="P34855" i="7" s="1"/>
  <c r="P34856" i="7" s="1"/>
  <c r="P34857" i="7" s="1"/>
  <c r="P34858" i="7" s="1"/>
  <c r="P34859" i="7" s="1"/>
  <c r="P34860" i="7" s="1"/>
  <c r="P34861" i="7" s="1"/>
  <c r="P34862" i="7" s="1"/>
  <c r="P34863" i="7" s="1"/>
  <c r="P34864" i="7" s="1"/>
  <c r="P34865" i="7" s="1"/>
  <c r="P34866" i="7" s="1"/>
  <c r="P34867" i="7" s="1"/>
  <c r="P34868" i="7" s="1"/>
  <c r="P34869" i="7" s="1"/>
  <c r="P34870" i="7" s="1"/>
  <c r="P34871" i="7" s="1"/>
  <c r="P34872" i="7" s="1"/>
  <c r="P34873" i="7" s="1"/>
  <c r="P34874" i="7" s="1"/>
  <c r="P34875" i="7" s="1"/>
  <c r="P34876" i="7" s="1"/>
  <c r="P34877" i="7" s="1"/>
  <c r="P34878" i="7" s="1"/>
  <c r="P34879" i="7" s="1"/>
  <c r="P34880" i="7" s="1"/>
  <c r="P34881" i="7" s="1"/>
  <c r="P34882" i="7" s="1"/>
  <c r="P34883" i="7" s="1"/>
  <c r="P34884" i="7" s="1"/>
  <c r="P34885" i="7" s="1"/>
  <c r="P34886" i="7" s="1"/>
  <c r="P34887" i="7" s="1"/>
  <c r="P34888" i="7" s="1"/>
  <c r="P34889" i="7" s="1"/>
  <c r="P34890" i="7" s="1"/>
  <c r="P34891" i="7" s="1"/>
  <c r="P34892" i="7" s="1"/>
  <c r="P34893" i="7" s="1"/>
  <c r="P34894" i="7" s="1"/>
  <c r="P34895" i="7" s="1"/>
  <c r="P34896" i="7" s="1"/>
  <c r="P34897" i="7" s="1"/>
  <c r="P34898" i="7" s="1"/>
  <c r="P34899" i="7" s="1"/>
  <c r="P34900" i="7" s="1"/>
  <c r="P34901" i="7" s="1"/>
  <c r="P34902" i="7" s="1"/>
  <c r="P34903" i="7" s="1"/>
  <c r="P34904" i="7" s="1"/>
  <c r="P34905" i="7" s="1"/>
  <c r="P34906" i="7" s="1"/>
  <c r="P34907" i="7" s="1"/>
  <c r="P34908" i="7" s="1"/>
  <c r="P34909" i="7" s="1"/>
  <c r="P34910" i="7" s="1"/>
  <c r="P34911" i="7" s="1"/>
  <c r="P34912" i="7" s="1"/>
  <c r="P34913" i="7" s="1"/>
  <c r="P34914" i="7" s="1"/>
  <c r="P34915" i="7" s="1"/>
  <c r="P34916" i="7" s="1"/>
  <c r="P34917" i="7" s="1"/>
  <c r="P34918" i="7" s="1"/>
  <c r="P34919" i="7" s="1"/>
  <c r="P34920" i="7" s="1"/>
  <c r="P34921" i="7" s="1"/>
  <c r="P34922" i="7" s="1"/>
  <c r="P34923" i="7" s="1"/>
  <c r="P34924" i="7" s="1"/>
  <c r="P34925" i="7" s="1"/>
  <c r="P34926" i="7" s="1"/>
  <c r="P34927" i="7" s="1"/>
  <c r="P34928" i="7" s="1"/>
  <c r="P34929" i="7" s="1"/>
  <c r="P34930" i="7" s="1"/>
  <c r="P34931" i="7" s="1"/>
  <c r="P34932" i="7" s="1"/>
  <c r="P34933" i="7" s="1"/>
  <c r="P34934" i="7" s="1"/>
  <c r="P34935" i="7" s="1"/>
  <c r="P34936" i="7" s="1"/>
  <c r="P34937" i="7" s="1"/>
  <c r="P34938" i="7" s="1"/>
  <c r="P34939" i="7" s="1"/>
  <c r="P34940" i="7" s="1"/>
  <c r="P34941" i="7" s="1"/>
  <c r="P34942" i="7" s="1"/>
  <c r="P34943" i="7" s="1"/>
  <c r="P34944" i="7" s="1"/>
  <c r="P34945" i="7" s="1"/>
  <c r="P34946" i="7" s="1"/>
  <c r="P34947" i="7" s="1"/>
  <c r="P34948" i="7" s="1"/>
  <c r="P34949" i="7" s="1"/>
  <c r="P34950" i="7" s="1"/>
  <c r="P34951" i="7" s="1"/>
  <c r="P34952" i="7" s="1"/>
  <c r="P34953" i="7" s="1"/>
  <c r="P34954" i="7" s="1"/>
  <c r="P34955" i="7" s="1"/>
  <c r="P34956" i="7" s="1"/>
  <c r="P34957" i="7" s="1"/>
  <c r="P34958" i="7" s="1"/>
  <c r="P34959" i="7" s="1"/>
  <c r="P34960" i="7" s="1"/>
  <c r="P34961" i="7" s="1"/>
  <c r="P34962" i="7" s="1"/>
  <c r="P34963" i="7" s="1"/>
  <c r="P34964" i="7" s="1"/>
  <c r="P34965" i="7" s="1"/>
  <c r="P34966" i="7" s="1"/>
  <c r="P34967" i="7" s="1"/>
  <c r="P34968" i="7" s="1"/>
  <c r="P34969" i="7" s="1"/>
  <c r="P34970" i="7" s="1"/>
  <c r="P34971" i="7" s="1"/>
  <c r="P34972" i="7" s="1"/>
  <c r="P34973" i="7" s="1"/>
  <c r="P34974" i="7" s="1"/>
  <c r="P34975" i="7" s="1"/>
  <c r="P34976" i="7" s="1"/>
  <c r="P34977" i="7" s="1"/>
  <c r="P34978" i="7" s="1"/>
  <c r="P34979" i="7" s="1"/>
  <c r="P34980" i="7" s="1"/>
  <c r="P34981" i="7" s="1"/>
  <c r="P34982" i="7" s="1"/>
  <c r="P34983" i="7" s="1"/>
  <c r="P34984" i="7" s="1"/>
  <c r="P34985" i="7" s="1"/>
  <c r="P34986" i="7" s="1"/>
  <c r="P34987" i="7" s="1"/>
  <c r="P34988" i="7" s="1"/>
  <c r="P34989" i="7" s="1"/>
  <c r="P34990" i="7" s="1"/>
  <c r="P34991" i="7" s="1"/>
  <c r="P34992" i="7" s="1"/>
  <c r="P34993" i="7" s="1"/>
  <c r="P34994" i="7" s="1"/>
  <c r="P34995" i="7" s="1"/>
  <c r="P34996" i="7" s="1"/>
  <c r="P34997" i="7" s="1"/>
  <c r="P34998" i="7" s="1"/>
  <c r="P34999" i="7" s="1"/>
  <c r="P35000" i="7" s="1"/>
  <c r="P35001" i="7" s="1"/>
  <c r="P35002" i="7" s="1"/>
  <c r="P35003" i="7" s="1"/>
  <c r="P35004" i="7" s="1"/>
  <c r="P35005" i="7" s="1"/>
  <c r="P35006" i="7" s="1"/>
  <c r="P35007" i="7" s="1"/>
  <c r="P35008" i="7" s="1"/>
  <c r="P35009" i="7" s="1"/>
  <c r="P35010" i="7" s="1"/>
  <c r="P35011" i="7" s="1"/>
  <c r="P35012" i="7" s="1"/>
  <c r="P35013" i="7" s="1"/>
  <c r="P35014" i="7" s="1"/>
  <c r="P35015" i="7" s="1"/>
  <c r="P35016" i="7" s="1"/>
  <c r="P35017" i="7" s="1"/>
  <c r="P35018" i="7" s="1"/>
  <c r="P35019" i="7" s="1"/>
  <c r="P35020" i="7" s="1"/>
  <c r="P35021" i="7" s="1"/>
  <c r="P35022" i="7" s="1"/>
  <c r="P35023" i="7" s="1"/>
  <c r="P35024" i="7" s="1"/>
  <c r="P35025" i="7" s="1"/>
  <c r="P35026" i="7" s="1"/>
  <c r="P35027" i="7" s="1"/>
  <c r="P35028" i="7" s="1"/>
  <c r="P35029" i="7" s="1"/>
  <c r="P35030" i="7" s="1"/>
  <c r="P35031" i="7" s="1"/>
  <c r="P35032" i="7" s="1"/>
  <c r="P35033" i="7" s="1"/>
  <c r="P35034" i="7" s="1"/>
  <c r="P35035" i="7" s="1"/>
  <c r="P35036" i="7" s="1"/>
  <c r="P35037" i="7" s="1"/>
  <c r="P35038" i="7" s="1"/>
  <c r="P35039" i="7" s="1"/>
  <c r="P35040" i="7" s="1"/>
  <c r="P35041" i="7" s="1"/>
  <c r="P35042" i="7" s="1"/>
  <c r="P35043" i="7" s="1"/>
  <c r="P35044" i="7" s="1"/>
  <c r="P35045" i="7" s="1"/>
  <c r="P35046" i="7" s="1"/>
  <c r="P35047" i="7" s="1"/>
  <c r="P35048" i="7" s="1"/>
  <c r="P35049" i="7" s="1"/>
  <c r="P35050" i="7" s="1"/>
  <c r="P35051" i="7" s="1"/>
  <c r="P35052" i="7" s="1"/>
  <c r="P35053" i="7" s="1"/>
  <c r="P35054" i="7" s="1"/>
  <c r="P35055" i="7" s="1"/>
  <c r="P35056" i="7" s="1"/>
  <c r="P35057" i="7" s="1"/>
  <c r="P35058" i="7" s="1"/>
  <c r="P35059" i="7" s="1"/>
  <c r="P35060" i="7" s="1"/>
  <c r="P35061" i="7" s="1"/>
  <c r="P35062" i="7" s="1"/>
  <c r="P35063" i="7" s="1"/>
  <c r="P35064" i="7" s="1"/>
  <c r="P35065" i="7" s="1"/>
  <c r="P35066" i="7" s="1"/>
  <c r="P35067" i="7" s="1"/>
  <c r="P35068" i="7" s="1"/>
  <c r="P35069" i="7" s="1"/>
  <c r="P35070" i="7" s="1"/>
  <c r="P35071" i="7" s="1"/>
  <c r="P35072" i="7" s="1"/>
  <c r="P35073" i="7" s="1"/>
  <c r="P35074" i="7" s="1"/>
  <c r="P35075" i="7" s="1"/>
  <c r="P35076" i="7" s="1"/>
  <c r="P35077" i="7" s="1"/>
  <c r="P35078" i="7" s="1"/>
  <c r="P35079" i="7" s="1"/>
  <c r="P35080" i="7" s="1"/>
  <c r="P35081" i="7" s="1"/>
  <c r="P35082" i="7" s="1"/>
  <c r="P35083" i="7" s="1"/>
  <c r="P35084" i="7" s="1"/>
  <c r="P35085" i="7" s="1"/>
  <c r="P35086" i="7" s="1"/>
  <c r="P35087" i="7" s="1"/>
  <c r="P35088" i="7" s="1"/>
  <c r="P35089" i="7" s="1"/>
  <c r="P35090" i="7" s="1"/>
  <c r="P35091" i="7" s="1"/>
  <c r="P35092" i="7" s="1"/>
  <c r="P35093" i="7" s="1"/>
  <c r="P35094" i="7" s="1"/>
  <c r="P35095" i="7" s="1"/>
  <c r="P35096" i="7" s="1"/>
  <c r="P35097" i="7" s="1"/>
  <c r="P35098" i="7" s="1"/>
  <c r="P35099" i="7" s="1"/>
  <c r="P35100" i="7" s="1"/>
  <c r="P35101" i="7" s="1"/>
  <c r="P35102" i="7" s="1"/>
  <c r="P35103" i="7" s="1"/>
  <c r="P35104" i="7" s="1"/>
  <c r="P35105" i="7" s="1"/>
  <c r="P35106" i="7" s="1"/>
  <c r="P35107" i="7" s="1"/>
  <c r="P35108" i="7" s="1"/>
  <c r="P35109" i="7" s="1"/>
  <c r="P35110" i="7" s="1"/>
  <c r="P35111" i="7" s="1"/>
  <c r="P35112" i="7" s="1"/>
  <c r="P35113" i="7" s="1"/>
  <c r="P35114" i="7" s="1"/>
  <c r="P35115" i="7" s="1"/>
  <c r="P35116" i="7" s="1"/>
  <c r="P35117" i="7" s="1"/>
  <c r="P35118" i="7" s="1"/>
  <c r="P35119" i="7" s="1"/>
  <c r="P35120" i="7" s="1"/>
  <c r="P35121" i="7" s="1"/>
  <c r="P35122" i="7" s="1"/>
  <c r="P35123" i="7" s="1"/>
  <c r="P35124" i="7" s="1"/>
  <c r="P35125" i="7" s="1"/>
  <c r="P35126" i="7" s="1"/>
  <c r="P35127" i="7" s="1"/>
  <c r="P35128" i="7" s="1"/>
  <c r="P35129" i="7" s="1"/>
  <c r="P35130" i="7" s="1"/>
  <c r="P35131" i="7" s="1"/>
  <c r="P35132" i="7" s="1"/>
  <c r="P35133" i="7" s="1"/>
  <c r="P35134" i="7" s="1"/>
  <c r="P35135" i="7" s="1"/>
  <c r="P35136" i="7" s="1"/>
  <c r="P35137" i="7" s="1"/>
  <c r="P35138" i="7" s="1"/>
  <c r="P35139" i="7" s="1"/>
  <c r="P35140" i="7" s="1"/>
  <c r="P35141" i="7" s="1"/>
  <c r="P35142" i="7" s="1"/>
  <c r="P35143" i="7" s="1"/>
  <c r="P35144" i="7" s="1"/>
  <c r="P35145" i="7" s="1"/>
  <c r="P35146" i="7" s="1"/>
  <c r="P35147" i="7" s="1"/>
  <c r="P35148" i="7" s="1"/>
  <c r="P35149" i="7" s="1"/>
  <c r="P35150" i="7" s="1"/>
  <c r="P35151" i="7" s="1"/>
  <c r="P35152" i="7" s="1"/>
  <c r="P35153" i="7" s="1"/>
  <c r="P35154" i="7" s="1"/>
  <c r="P35155" i="7" s="1"/>
  <c r="P35156" i="7" s="1"/>
  <c r="P35157" i="7" s="1"/>
  <c r="P35158" i="7" s="1"/>
  <c r="P35159" i="7" s="1"/>
  <c r="P35160" i="7" s="1"/>
  <c r="P35161" i="7" s="1"/>
  <c r="P35162" i="7" s="1"/>
  <c r="P35163" i="7" s="1"/>
  <c r="P35164" i="7" s="1"/>
  <c r="P35165" i="7" s="1"/>
  <c r="P35166" i="7" s="1"/>
  <c r="P35167" i="7" s="1"/>
  <c r="P35168" i="7" s="1"/>
  <c r="P35169" i="7" s="1"/>
  <c r="P35170" i="7" s="1"/>
  <c r="P35171" i="7" s="1"/>
  <c r="P35172" i="7" s="1"/>
  <c r="P35173" i="7" s="1"/>
  <c r="P35174" i="7" s="1"/>
  <c r="P35175" i="7" s="1"/>
  <c r="P35176" i="7" s="1"/>
  <c r="P35177" i="7" s="1"/>
  <c r="P35178" i="7" s="1"/>
  <c r="P35179" i="7" s="1"/>
  <c r="P35180" i="7" s="1"/>
  <c r="P35181" i="7" s="1"/>
  <c r="P35182" i="7" s="1"/>
  <c r="P35183" i="7" s="1"/>
  <c r="P35184" i="7" s="1"/>
  <c r="P35185" i="7" s="1"/>
  <c r="P35186" i="7" s="1"/>
  <c r="P35187" i="7" s="1"/>
  <c r="P35188" i="7" s="1"/>
  <c r="P35189" i="7" s="1"/>
  <c r="P35190" i="7" s="1"/>
  <c r="P35191" i="7" s="1"/>
  <c r="P35192" i="7" s="1"/>
  <c r="P35193" i="7" s="1"/>
  <c r="P35194" i="7" s="1"/>
  <c r="P35195" i="7" s="1"/>
  <c r="P35196" i="7" s="1"/>
  <c r="P35197" i="7" s="1"/>
  <c r="P35198" i="7" s="1"/>
  <c r="P35199" i="7" s="1"/>
  <c r="P35200" i="7" s="1"/>
  <c r="P35201" i="7" s="1"/>
  <c r="P35202" i="7" s="1"/>
  <c r="P35203" i="7" s="1"/>
  <c r="P35204" i="7" s="1"/>
  <c r="P35205" i="7" s="1"/>
  <c r="P35206" i="7" s="1"/>
  <c r="P35207" i="7" s="1"/>
  <c r="P35208" i="7" s="1"/>
  <c r="P35209" i="7" s="1"/>
  <c r="P35210" i="7" s="1"/>
  <c r="P35211" i="7" s="1"/>
  <c r="P35212" i="7" s="1"/>
  <c r="P35213" i="7" s="1"/>
  <c r="P35214" i="7" s="1"/>
  <c r="P35215" i="7" s="1"/>
  <c r="P35216" i="7" s="1"/>
  <c r="P35217" i="7" s="1"/>
  <c r="P35218" i="7" s="1"/>
  <c r="P35219" i="7" s="1"/>
  <c r="P35220" i="7" s="1"/>
  <c r="P35221" i="7" s="1"/>
  <c r="P35222" i="7" s="1"/>
  <c r="P35223" i="7" s="1"/>
  <c r="P35224" i="7" s="1"/>
  <c r="P35225" i="7" s="1"/>
  <c r="P35226" i="7" s="1"/>
  <c r="P35227" i="7" s="1"/>
  <c r="P35228" i="7" s="1"/>
  <c r="P35229" i="7" s="1"/>
  <c r="P35230" i="7" s="1"/>
  <c r="P35231" i="7" s="1"/>
  <c r="P35232" i="7" s="1"/>
  <c r="P35233" i="7" s="1"/>
  <c r="P35234" i="7" s="1"/>
  <c r="P35235" i="7" s="1"/>
  <c r="P35236" i="7" s="1"/>
  <c r="P35237" i="7" s="1"/>
  <c r="P35238" i="7" s="1"/>
  <c r="P35239" i="7" s="1"/>
  <c r="P35240" i="7" s="1"/>
  <c r="P35241" i="7" s="1"/>
  <c r="P35242" i="7" s="1"/>
  <c r="P35243" i="7" s="1"/>
  <c r="P35244" i="7" s="1"/>
  <c r="P35245" i="7" s="1"/>
  <c r="P35246" i="7" s="1"/>
  <c r="P35247" i="7" s="1"/>
  <c r="P35248" i="7" s="1"/>
  <c r="P35249" i="7" s="1"/>
  <c r="P35250" i="7" s="1"/>
  <c r="P35251" i="7" s="1"/>
  <c r="P35252" i="7" s="1"/>
  <c r="P35253" i="7" s="1"/>
  <c r="P35254" i="7" s="1"/>
  <c r="P35255" i="7" s="1"/>
  <c r="P35256" i="7" s="1"/>
  <c r="P35257" i="7" s="1"/>
  <c r="P35258" i="7" s="1"/>
  <c r="P35259" i="7" s="1"/>
  <c r="P35260" i="7" s="1"/>
  <c r="P35261" i="7" s="1"/>
  <c r="P35262" i="7" s="1"/>
  <c r="P35263" i="7" s="1"/>
  <c r="P35264" i="7" s="1"/>
  <c r="P35265" i="7" s="1"/>
  <c r="P35266" i="7" s="1"/>
  <c r="P35267" i="7" s="1"/>
  <c r="P35268" i="7" s="1"/>
  <c r="P35269" i="7" s="1"/>
  <c r="P35270" i="7" s="1"/>
  <c r="P35271" i="7" s="1"/>
  <c r="P35272" i="7" s="1"/>
  <c r="P35273" i="7" s="1"/>
  <c r="P35274" i="7" s="1"/>
  <c r="P35275" i="7" s="1"/>
  <c r="P35276" i="7" s="1"/>
  <c r="P35277" i="7" s="1"/>
  <c r="P35278" i="7" s="1"/>
  <c r="P35279" i="7" s="1"/>
  <c r="P35280" i="7" s="1"/>
  <c r="P35281" i="7" s="1"/>
  <c r="P35282" i="7" s="1"/>
  <c r="P35283" i="7" s="1"/>
  <c r="P35284" i="7" s="1"/>
  <c r="P35285" i="7" s="1"/>
  <c r="P35286" i="7" s="1"/>
  <c r="P35287" i="7" s="1"/>
  <c r="P35288" i="7" s="1"/>
  <c r="P35289" i="7" s="1"/>
  <c r="P35290" i="7" s="1"/>
  <c r="P35291" i="7" s="1"/>
  <c r="P35292" i="7" s="1"/>
  <c r="P35293" i="7" s="1"/>
  <c r="P35294" i="7" s="1"/>
  <c r="P35295" i="7" s="1"/>
  <c r="P35296" i="7" s="1"/>
  <c r="P35297" i="7" s="1"/>
  <c r="P35298" i="7" s="1"/>
  <c r="P35299" i="7" s="1"/>
  <c r="P35300" i="7" s="1"/>
  <c r="P35301" i="7" s="1"/>
  <c r="P35302" i="7" s="1"/>
  <c r="P35303" i="7" s="1"/>
  <c r="P35304" i="7" s="1"/>
  <c r="P35305" i="7" s="1"/>
  <c r="P35306" i="7" s="1"/>
  <c r="P35307" i="7" s="1"/>
  <c r="P35308" i="7" s="1"/>
  <c r="P35309" i="7" s="1"/>
  <c r="P35310" i="7" s="1"/>
  <c r="P35311" i="7" s="1"/>
  <c r="P35312" i="7" s="1"/>
  <c r="P35313" i="7" s="1"/>
  <c r="P35314" i="7" s="1"/>
  <c r="P35315" i="7" s="1"/>
  <c r="P35316" i="7" s="1"/>
  <c r="P35317" i="7" s="1"/>
  <c r="P35318" i="7" s="1"/>
  <c r="P35319" i="7" s="1"/>
  <c r="P35320" i="7" s="1"/>
  <c r="P35321" i="7" s="1"/>
  <c r="P35322" i="7" s="1"/>
  <c r="P35323" i="7" s="1"/>
  <c r="P35324" i="7" s="1"/>
  <c r="P35325" i="7" s="1"/>
  <c r="P35326" i="7" s="1"/>
  <c r="P35327" i="7" s="1"/>
  <c r="P35328" i="7" s="1"/>
  <c r="P35329" i="7" s="1"/>
  <c r="P35330" i="7" s="1"/>
  <c r="P35331" i="7" s="1"/>
  <c r="P35332" i="7" s="1"/>
  <c r="P35333" i="7" s="1"/>
  <c r="P35334" i="7" s="1"/>
  <c r="P35335" i="7" s="1"/>
  <c r="P35336" i="7" s="1"/>
  <c r="P35337" i="7" s="1"/>
  <c r="P35338" i="7" s="1"/>
  <c r="P35339" i="7" s="1"/>
  <c r="P35340" i="7" s="1"/>
  <c r="P35341" i="7" s="1"/>
  <c r="P35342" i="7" s="1"/>
  <c r="P35343" i="7" s="1"/>
  <c r="P35344" i="7" s="1"/>
  <c r="P35345" i="7" s="1"/>
  <c r="P35346" i="7" s="1"/>
  <c r="P35347" i="7" s="1"/>
  <c r="P35348" i="7" s="1"/>
  <c r="P35349" i="7" s="1"/>
  <c r="P35350" i="7" s="1"/>
  <c r="P35351" i="7" s="1"/>
  <c r="P35352" i="7" s="1"/>
  <c r="P35353" i="7" s="1"/>
  <c r="P35354" i="7" s="1"/>
  <c r="P35355" i="7" s="1"/>
  <c r="P35356" i="7" s="1"/>
  <c r="P35357" i="7" s="1"/>
  <c r="P35358" i="7" s="1"/>
  <c r="P35359" i="7" s="1"/>
  <c r="P35360" i="7" s="1"/>
  <c r="P35361" i="7" s="1"/>
  <c r="P35362" i="7" s="1"/>
  <c r="P35363" i="7" s="1"/>
  <c r="P35364" i="7" s="1"/>
  <c r="P35365" i="7" s="1"/>
  <c r="P35366" i="7" s="1"/>
  <c r="P35367" i="7" s="1"/>
  <c r="P35368" i="7" s="1"/>
  <c r="P35369" i="7" s="1"/>
  <c r="P35370" i="7" s="1"/>
  <c r="P35371" i="7" s="1"/>
  <c r="P35372" i="7" s="1"/>
  <c r="P35373" i="7" s="1"/>
  <c r="P35374" i="7" s="1"/>
  <c r="P35375" i="7" s="1"/>
  <c r="P35376" i="7" s="1"/>
  <c r="P35377" i="7" s="1"/>
  <c r="P35378" i="7" s="1"/>
  <c r="P35379" i="7" s="1"/>
  <c r="P35380" i="7" s="1"/>
  <c r="P35381" i="7" s="1"/>
  <c r="P35382" i="7" s="1"/>
  <c r="P35383" i="7" s="1"/>
  <c r="P35384" i="7" s="1"/>
  <c r="P35385" i="7" s="1"/>
  <c r="P35386" i="7" s="1"/>
  <c r="P35387" i="7" s="1"/>
  <c r="P35388" i="7" s="1"/>
  <c r="P35389" i="7" s="1"/>
  <c r="P35390" i="7" s="1"/>
  <c r="P35391" i="7" s="1"/>
  <c r="P35392" i="7" s="1"/>
  <c r="P35393" i="7" s="1"/>
  <c r="P35394" i="7" s="1"/>
  <c r="P35395" i="7" s="1"/>
  <c r="P35396" i="7" s="1"/>
  <c r="P35397" i="7" s="1"/>
  <c r="P35398" i="7" s="1"/>
  <c r="P35399" i="7" s="1"/>
  <c r="P35400" i="7" s="1"/>
  <c r="P35401" i="7" s="1"/>
  <c r="P35402" i="7" s="1"/>
  <c r="P35403" i="7" s="1"/>
  <c r="P35404" i="7" s="1"/>
  <c r="P35405" i="7" s="1"/>
  <c r="P35406" i="7" s="1"/>
  <c r="P35407" i="7" s="1"/>
  <c r="P35408" i="7" s="1"/>
  <c r="P35409" i="7" s="1"/>
  <c r="P35410" i="7" s="1"/>
  <c r="P35411" i="7" s="1"/>
  <c r="P35412" i="7" s="1"/>
  <c r="P35413" i="7" s="1"/>
  <c r="P35414" i="7" s="1"/>
  <c r="P35415" i="7" s="1"/>
  <c r="P35416" i="7" s="1"/>
  <c r="P35417" i="7" s="1"/>
  <c r="P35418" i="7" s="1"/>
  <c r="P35419" i="7" s="1"/>
  <c r="P35420" i="7" s="1"/>
  <c r="P35421" i="7" s="1"/>
  <c r="P35422" i="7" s="1"/>
  <c r="P35423" i="7" s="1"/>
  <c r="P35424" i="7" s="1"/>
  <c r="P35425" i="7" s="1"/>
  <c r="P35426" i="7" s="1"/>
  <c r="P35427" i="7" s="1"/>
  <c r="P35428" i="7" s="1"/>
  <c r="P35429" i="7" s="1"/>
  <c r="P35430" i="7" s="1"/>
  <c r="P35431" i="7" s="1"/>
  <c r="P35432" i="7" s="1"/>
  <c r="P35433" i="7" s="1"/>
  <c r="P35434" i="7" s="1"/>
  <c r="P35435" i="7" s="1"/>
  <c r="P35436" i="7" s="1"/>
  <c r="P35437" i="7" s="1"/>
  <c r="P35438" i="7" s="1"/>
  <c r="P35439" i="7" s="1"/>
  <c r="P35440" i="7" s="1"/>
  <c r="P35441" i="7" s="1"/>
  <c r="P35442" i="7" s="1"/>
  <c r="P35443" i="7" s="1"/>
  <c r="P35444" i="7" s="1"/>
  <c r="P35445" i="7" s="1"/>
  <c r="P35446" i="7" s="1"/>
  <c r="P35447" i="7" s="1"/>
  <c r="P35448" i="7" s="1"/>
  <c r="P35449" i="7" s="1"/>
  <c r="P35450" i="7" s="1"/>
  <c r="P35451" i="7" s="1"/>
  <c r="P35452" i="7" s="1"/>
  <c r="P35453" i="7" s="1"/>
  <c r="P35454" i="7" s="1"/>
  <c r="P35455" i="7" s="1"/>
  <c r="P35456" i="7" s="1"/>
  <c r="P35457" i="7" s="1"/>
  <c r="P35458" i="7" s="1"/>
  <c r="P35459" i="7" s="1"/>
  <c r="P35460" i="7" s="1"/>
  <c r="P35461" i="7" s="1"/>
  <c r="P35462" i="7" s="1"/>
  <c r="P35463" i="7" s="1"/>
  <c r="P35464" i="7" s="1"/>
  <c r="P35465" i="7" s="1"/>
  <c r="P35466" i="7" s="1"/>
  <c r="P35467" i="7" s="1"/>
  <c r="P35468" i="7" s="1"/>
  <c r="P35469" i="7" s="1"/>
  <c r="P35470" i="7" s="1"/>
  <c r="P35471" i="7" s="1"/>
  <c r="P35472" i="7" s="1"/>
  <c r="P35473" i="7" s="1"/>
  <c r="P35474" i="7" s="1"/>
  <c r="P35475" i="7" s="1"/>
  <c r="P35476" i="7" s="1"/>
  <c r="P35477" i="7" s="1"/>
  <c r="P35478" i="7" s="1"/>
  <c r="P35479" i="7" s="1"/>
  <c r="P35480" i="7" s="1"/>
  <c r="P35481" i="7" s="1"/>
  <c r="P35482" i="7" s="1"/>
  <c r="P35483" i="7" s="1"/>
  <c r="P35484" i="7" s="1"/>
  <c r="P35485" i="7" s="1"/>
  <c r="P35486" i="7" s="1"/>
  <c r="P35487" i="7" s="1"/>
  <c r="P35488" i="7" s="1"/>
  <c r="P35489" i="7" s="1"/>
  <c r="P35490" i="7" s="1"/>
  <c r="P35491" i="7" s="1"/>
  <c r="P35492" i="7" s="1"/>
  <c r="P35493" i="7" s="1"/>
  <c r="P35494" i="7" s="1"/>
  <c r="P35495" i="7" s="1"/>
  <c r="P35496" i="7" s="1"/>
  <c r="P35497" i="7" s="1"/>
  <c r="P35498" i="7" s="1"/>
  <c r="P35499" i="7" s="1"/>
  <c r="P35500" i="7" s="1"/>
  <c r="P35501" i="7" s="1"/>
  <c r="P35502" i="7" s="1"/>
  <c r="P35503" i="7" s="1"/>
  <c r="P35504" i="7" s="1"/>
  <c r="P35505" i="7" s="1"/>
  <c r="P35506" i="7" s="1"/>
  <c r="P35507" i="7" s="1"/>
  <c r="P35508" i="7" s="1"/>
  <c r="P35509" i="7" s="1"/>
  <c r="P35510" i="7" s="1"/>
  <c r="P35511" i="7" s="1"/>
  <c r="P35512" i="7" s="1"/>
  <c r="P35513" i="7" s="1"/>
  <c r="P35514" i="7" s="1"/>
  <c r="P35515" i="7" s="1"/>
  <c r="P35516" i="7" s="1"/>
  <c r="P35517" i="7" s="1"/>
  <c r="P35518" i="7" s="1"/>
  <c r="P35519" i="7" s="1"/>
  <c r="P35520" i="7" s="1"/>
  <c r="P35521" i="7" s="1"/>
  <c r="P35522" i="7" s="1"/>
  <c r="P35523" i="7" s="1"/>
  <c r="P35524" i="7" s="1"/>
  <c r="P35525" i="7" s="1"/>
  <c r="P35526" i="7" s="1"/>
  <c r="P35527" i="7" s="1"/>
  <c r="P35528" i="7" s="1"/>
  <c r="P35529" i="7" s="1"/>
  <c r="P35530" i="7" s="1"/>
  <c r="P35531" i="7" s="1"/>
  <c r="P35532" i="7" s="1"/>
  <c r="P35533" i="7" s="1"/>
  <c r="P35534" i="7" s="1"/>
  <c r="P35535" i="7" s="1"/>
  <c r="P35536" i="7" s="1"/>
  <c r="P35537" i="7" s="1"/>
  <c r="P35538" i="7" s="1"/>
  <c r="P35539" i="7" s="1"/>
  <c r="P35540" i="7" s="1"/>
  <c r="P35541" i="7" s="1"/>
  <c r="P35542" i="7" s="1"/>
  <c r="P35543" i="7" s="1"/>
  <c r="P35544" i="7" s="1"/>
  <c r="P35545" i="7" s="1"/>
  <c r="P35546" i="7" s="1"/>
  <c r="P35547" i="7" s="1"/>
  <c r="P35548" i="7" s="1"/>
  <c r="P35549" i="7" s="1"/>
  <c r="P35550" i="7" s="1"/>
  <c r="P35551" i="7" s="1"/>
  <c r="P35552" i="7" s="1"/>
  <c r="P35553" i="7" s="1"/>
  <c r="P35554" i="7" s="1"/>
  <c r="P35555" i="7" s="1"/>
  <c r="P35556" i="7" s="1"/>
  <c r="P35557" i="7" s="1"/>
  <c r="P35558" i="7" s="1"/>
  <c r="P35559" i="7" s="1"/>
  <c r="P35560" i="7" s="1"/>
  <c r="P35561" i="7" s="1"/>
  <c r="P35562" i="7" s="1"/>
  <c r="P35563" i="7" s="1"/>
  <c r="P35564" i="7" s="1"/>
  <c r="P35565" i="7" s="1"/>
  <c r="P35566" i="7" s="1"/>
  <c r="P35567" i="7" s="1"/>
  <c r="P35568" i="7" s="1"/>
  <c r="P35569" i="7" s="1"/>
  <c r="P35570" i="7" s="1"/>
  <c r="P35571" i="7" s="1"/>
  <c r="P35572" i="7" s="1"/>
  <c r="P35573" i="7" s="1"/>
  <c r="P35574" i="7" s="1"/>
  <c r="P35575" i="7" s="1"/>
  <c r="P35576" i="7" s="1"/>
  <c r="P35577" i="7" s="1"/>
  <c r="P35578" i="7" s="1"/>
  <c r="P35579" i="7" s="1"/>
  <c r="P35580" i="7" s="1"/>
  <c r="P35581" i="7" s="1"/>
  <c r="P35582" i="7" s="1"/>
  <c r="P35583" i="7" s="1"/>
  <c r="P35584" i="7" s="1"/>
  <c r="P35585" i="7" s="1"/>
  <c r="P35586" i="7" s="1"/>
  <c r="P35587" i="7" s="1"/>
  <c r="P35588" i="7" s="1"/>
  <c r="P35589" i="7" s="1"/>
  <c r="P35590" i="7" s="1"/>
  <c r="P35591" i="7" s="1"/>
  <c r="P35592" i="7" s="1"/>
  <c r="P35593" i="7" s="1"/>
  <c r="P35594" i="7" s="1"/>
  <c r="P35595" i="7" s="1"/>
  <c r="P35596" i="7" s="1"/>
  <c r="P35597" i="7" s="1"/>
  <c r="P35598" i="7" s="1"/>
  <c r="P35599" i="7" s="1"/>
  <c r="P35600" i="7" s="1"/>
  <c r="P35601" i="7" s="1"/>
  <c r="P35602" i="7" s="1"/>
  <c r="P35603" i="7" s="1"/>
  <c r="P35604" i="7" s="1"/>
  <c r="P35605" i="7" s="1"/>
  <c r="P35606" i="7" s="1"/>
  <c r="P35607" i="7" s="1"/>
  <c r="P35608" i="7" s="1"/>
  <c r="P35609" i="7" s="1"/>
  <c r="P35610" i="7" s="1"/>
  <c r="P35611" i="7" s="1"/>
  <c r="P35612" i="7" s="1"/>
  <c r="P35613" i="7" s="1"/>
  <c r="P35614" i="7" s="1"/>
  <c r="P35615" i="7" s="1"/>
  <c r="P35616" i="7" s="1"/>
  <c r="P35617" i="7" s="1"/>
  <c r="P35618" i="7" s="1"/>
  <c r="P35619" i="7" s="1"/>
  <c r="P35620" i="7" s="1"/>
  <c r="P35621" i="7" s="1"/>
  <c r="P35622" i="7" s="1"/>
  <c r="P35623" i="7" s="1"/>
  <c r="P35624" i="7" s="1"/>
  <c r="P35625" i="7" s="1"/>
  <c r="P35626" i="7" s="1"/>
  <c r="P35627" i="7" s="1"/>
  <c r="P35628" i="7" s="1"/>
  <c r="P35629" i="7" s="1"/>
  <c r="P35630" i="7" s="1"/>
  <c r="P35631" i="7" s="1"/>
  <c r="P35632" i="7" s="1"/>
  <c r="P35633" i="7" s="1"/>
  <c r="P35634" i="7" s="1"/>
  <c r="P35635" i="7" s="1"/>
  <c r="P35636" i="7" s="1"/>
  <c r="P35637" i="7" s="1"/>
  <c r="P35638" i="7" s="1"/>
  <c r="P35639" i="7" s="1"/>
  <c r="P35640" i="7" s="1"/>
  <c r="P35641" i="7" s="1"/>
  <c r="P35642" i="7" s="1"/>
  <c r="P35643" i="7" s="1"/>
  <c r="P35644" i="7" s="1"/>
  <c r="P35645" i="7" s="1"/>
  <c r="P35646" i="7" s="1"/>
  <c r="P35647" i="7" s="1"/>
  <c r="P35648" i="7" s="1"/>
  <c r="P35649" i="7" s="1"/>
  <c r="P35650" i="7" s="1"/>
  <c r="P35651" i="7" s="1"/>
  <c r="P35652" i="7" s="1"/>
  <c r="P35653" i="7" s="1"/>
  <c r="P35654" i="7" s="1"/>
  <c r="P35655" i="7" s="1"/>
  <c r="P35656" i="7" s="1"/>
  <c r="P35657" i="7" s="1"/>
  <c r="P35658" i="7" s="1"/>
  <c r="P35659" i="7" s="1"/>
  <c r="P35660" i="7" s="1"/>
  <c r="P35661" i="7" s="1"/>
  <c r="P35662" i="7" s="1"/>
  <c r="P35663" i="7" s="1"/>
  <c r="P35664" i="7" s="1"/>
  <c r="P35665" i="7" s="1"/>
  <c r="P35666" i="7" s="1"/>
  <c r="P35667" i="7" s="1"/>
  <c r="P35668" i="7" s="1"/>
  <c r="P35669" i="7" s="1"/>
  <c r="P35670" i="7" s="1"/>
  <c r="P35671" i="7" s="1"/>
  <c r="P35672" i="7" s="1"/>
  <c r="P35673" i="7" s="1"/>
  <c r="P35674" i="7" s="1"/>
  <c r="P35675" i="7" s="1"/>
  <c r="P35676" i="7" s="1"/>
  <c r="P35677" i="7" s="1"/>
  <c r="P35678" i="7" s="1"/>
  <c r="P35679" i="7" s="1"/>
  <c r="P35680" i="7" s="1"/>
  <c r="P35681" i="7" s="1"/>
  <c r="P35682" i="7" s="1"/>
  <c r="P35683" i="7" s="1"/>
  <c r="P35684" i="7" s="1"/>
  <c r="P35685" i="7" s="1"/>
  <c r="P35686" i="7" s="1"/>
  <c r="P35687" i="7" s="1"/>
  <c r="P35688" i="7" s="1"/>
  <c r="P35689" i="7" s="1"/>
  <c r="P35690" i="7" s="1"/>
  <c r="P35691" i="7" s="1"/>
  <c r="P35692" i="7" s="1"/>
  <c r="P35693" i="7" s="1"/>
  <c r="P35694" i="7" s="1"/>
  <c r="P35695" i="7" s="1"/>
  <c r="P35696" i="7" s="1"/>
  <c r="P35697" i="7" s="1"/>
  <c r="P35698" i="7" s="1"/>
  <c r="P35699" i="7" s="1"/>
  <c r="P35700" i="7" s="1"/>
  <c r="P35701" i="7" s="1"/>
  <c r="P35702" i="7" s="1"/>
  <c r="P35703" i="7" s="1"/>
  <c r="P35704" i="7" s="1"/>
  <c r="P35705" i="7" s="1"/>
  <c r="P35706" i="7" s="1"/>
  <c r="P35707" i="7" s="1"/>
  <c r="P35708" i="7" s="1"/>
  <c r="P35709" i="7" s="1"/>
  <c r="P35710" i="7" s="1"/>
  <c r="P35711" i="7" s="1"/>
  <c r="P35712" i="7" s="1"/>
  <c r="P35713" i="7" s="1"/>
  <c r="P35714" i="7" s="1"/>
  <c r="P35715" i="7" s="1"/>
  <c r="P35716" i="7" s="1"/>
  <c r="P35717" i="7" s="1"/>
  <c r="P35718" i="7" s="1"/>
  <c r="P35719" i="7" s="1"/>
  <c r="P35720" i="7" s="1"/>
  <c r="P35721" i="7" s="1"/>
  <c r="P35722" i="7" s="1"/>
  <c r="P35723" i="7" s="1"/>
  <c r="P35724" i="7" s="1"/>
  <c r="P35725" i="7" s="1"/>
  <c r="P35726" i="7" s="1"/>
  <c r="P35727" i="7" s="1"/>
  <c r="P35728" i="7" s="1"/>
  <c r="P35729" i="7" s="1"/>
  <c r="P35730" i="7" s="1"/>
  <c r="P35731" i="7" s="1"/>
  <c r="P35732" i="7" s="1"/>
  <c r="P35733" i="7" s="1"/>
  <c r="P35734" i="7" s="1"/>
  <c r="P35735" i="7" s="1"/>
  <c r="P35736" i="7" s="1"/>
  <c r="P35737" i="7" s="1"/>
  <c r="P35738" i="7" s="1"/>
  <c r="P35739" i="7" s="1"/>
  <c r="P35740" i="7" s="1"/>
  <c r="P35741" i="7" s="1"/>
  <c r="P35742" i="7" s="1"/>
  <c r="P35743" i="7" s="1"/>
  <c r="P35744" i="7" s="1"/>
  <c r="P35745" i="7" s="1"/>
  <c r="P35746" i="7" s="1"/>
  <c r="P35747" i="7" s="1"/>
  <c r="P35748" i="7" s="1"/>
  <c r="P35749" i="7" s="1"/>
  <c r="P35750" i="7" s="1"/>
  <c r="P35751" i="7" s="1"/>
  <c r="P35752" i="7" s="1"/>
  <c r="P35753" i="7" s="1"/>
  <c r="P35754" i="7" s="1"/>
  <c r="P35755" i="7" s="1"/>
  <c r="P35756" i="7" s="1"/>
  <c r="P35757" i="7" s="1"/>
  <c r="P35758" i="7" s="1"/>
  <c r="P35759" i="7" s="1"/>
  <c r="P35760" i="7" s="1"/>
  <c r="P35761" i="7" s="1"/>
  <c r="P35762" i="7" s="1"/>
  <c r="P35763" i="7" s="1"/>
  <c r="P35764" i="7" s="1"/>
  <c r="P35765" i="7" s="1"/>
  <c r="P35766" i="7" s="1"/>
  <c r="P35767" i="7" s="1"/>
  <c r="P35768" i="7" s="1"/>
  <c r="P35769" i="7" s="1"/>
  <c r="P35770" i="7" s="1"/>
  <c r="P35771" i="7" s="1"/>
  <c r="P35772" i="7" s="1"/>
  <c r="P35773" i="7" s="1"/>
  <c r="P35774" i="7" s="1"/>
  <c r="P35775" i="7" s="1"/>
  <c r="P35776" i="7" s="1"/>
  <c r="P35777" i="7" s="1"/>
  <c r="P35778" i="7" s="1"/>
  <c r="P35779" i="7" s="1"/>
  <c r="P35780" i="7" s="1"/>
  <c r="P35781" i="7" s="1"/>
  <c r="P35782" i="7" s="1"/>
  <c r="P35783" i="7" s="1"/>
  <c r="P35784" i="7" s="1"/>
  <c r="P35785" i="7" s="1"/>
  <c r="P35786" i="7" s="1"/>
  <c r="P35787" i="7" s="1"/>
  <c r="P35788" i="7" s="1"/>
  <c r="P35789" i="7" s="1"/>
  <c r="P35790" i="7" s="1"/>
  <c r="P35791" i="7" s="1"/>
  <c r="P35792" i="7" s="1"/>
  <c r="P35793" i="7" s="1"/>
  <c r="P35794" i="7" s="1"/>
  <c r="P35795" i="7" s="1"/>
  <c r="P35796" i="7" s="1"/>
  <c r="P35797" i="7" s="1"/>
  <c r="P35798" i="7" s="1"/>
  <c r="P35799" i="7" s="1"/>
  <c r="P35800" i="7" s="1"/>
  <c r="P35801" i="7" s="1"/>
  <c r="P35802" i="7" s="1"/>
  <c r="P35803" i="7" s="1"/>
  <c r="P35804" i="7" s="1"/>
  <c r="P35805" i="7" s="1"/>
  <c r="P35806" i="7" s="1"/>
  <c r="P35807" i="7" s="1"/>
  <c r="P35808" i="7" s="1"/>
  <c r="P35809" i="7" s="1"/>
  <c r="P35810" i="7" s="1"/>
  <c r="P35811" i="7" s="1"/>
  <c r="P35812" i="7" s="1"/>
  <c r="P35813" i="7" s="1"/>
  <c r="P35814" i="7" s="1"/>
  <c r="P35815" i="7" s="1"/>
  <c r="P35816" i="7" s="1"/>
  <c r="P35817" i="7" s="1"/>
  <c r="P35818" i="7" s="1"/>
  <c r="P35819" i="7" s="1"/>
  <c r="P35820" i="7" s="1"/>
  <c r="P35821" i="7" s="1"/>
  <c r="P35822" i="7" s="1"/>
  <c r="P35823" i="7" s="1"/>
  <c r="P35824" i="7" s="1"/>
  <c r="P35825" i="7" s="1"/>
  <c r="P35826" i="7" s="1"/>
  <c r="P35827" i="7" s="1"/>
  <c r="P35828" i="7" s="1"/>
  <c r="P35829" i="7" s="1"/>
  <c r="P35830" i="7" s="1"/>
  <c r="P35831" i="7" s="1"/>
  <c r="P35832" i="7" s="1"/>
  <c r="P35833" i="7" s="1"/>
  <c r="P35834" i="7" s="1"/>
  <c r="P35835" i="7" s="1"/>
  <c r="P35836" i="7" s="1"/>
  <c r="P35837" i="7" s="1"/>
  <c r="P35838" i="7" s="1"/>
  <c r="P35839" i="7" s="1"/>
  <c r="P35840" i="7" s="1"/>
  <c r="P35841" i="7" s="1"/>
  <c r="P35842" i="7" s="1"/>
  <c r="P35843" i="7" s="1"/>
  <c r="P35844" i="7" s="1"/>
  <c r="P35845" i="7" s="1"/>
  <c r="P35846" i="7" s="1"/>
  <c r="P35847" i="7" s="1"/>
  <c r="P35848" i="7" s="1"/>
  <c r="P35849" i="7" s="1"/>
  <c r="P35850" i="7" s="1"/>
  <c r="P35851" i="7" s="1"/>
  <c r="P35852" i="7" s="1"/>
  <c r="P35853" i="7" s="1"/>
  <c r="P35854" i="7" s="1"/>
  <c r="P35855" i="7" s="1"/>
  <c r="P35856" i="7" s="1"/>
  <c r="P35857" i="7" s="1"/>
  <c r="P35858" i="7" s="1"/>
  <c r="P35859" i="7" s="1"/>
  <c r="P35860" i="7" s="1"/>
  <c r="P35861" i="7" s="1"/>
  <c r="P35862" i="7" s="1"/>
  <c r="P35863" i="7" s="1"/>
  <c r="P35864" i="7" s="1"/>
  <c r="P35865" i="7" s="1"/>
  <c r="P35866" i="7" s="1"/>
  <c r="P35867" i="7" s="1"/>
  <c r="P35868" i="7" s="1"/>
  <c r="P35869" i="7" s="1"/>
  <c r="P35870" i="7" s="1"/>
  <c r="P35871" i="7" s="1"/>
  <c r="P35872" i="7" s="1"/>
  <c r="P35873" i="7" s="1"/>
  <c r="P35874" i="7" s="1"/>
  <c r="P35875" i="7" s="1"/>
  <c r="P35876" i="7" s="1"/>
  <c r="P35877" i="7" s="1"/>
  <c r="P35878" i="7" s="1"/>
  <c r="P35879" i="7" s="1"/>
  <c r="P35880" i="7" s="1"/>
  <c r="P35881" i="7" s="1"/>
  <c r="P35882" i="7" s="1"/>
  <c r="P35883" i="7" s="1"/>
  <c r="P35884" i="7" s="1"/>
  <c r="P35885" i="7" s="1"/>
  <c r="P35886" i="7" s="1"/>
  <c r="P35887" i="7" s="1"/>
  <c r="P35888" i="7" s="1"/>
  <c r="P35889" i="7" s="1"/>
  <c r="P35890" i="7" s="1"/>
  <c r="P35891" i="7" s="1"/>
  <c r="P35892" i="7" s="1"/>
  <c r="P35893" i="7" s="1"/>
  <c r="P35894" i="7" s="1"/>
  <c r="P35895" i="7" s="1"/>
  <c r="P35896" i="7" s="1"/>
  <c r="P35897" i="7" s="1"/>
  <c r="P35898" i="7" s="1"/>
  <c r="P35899" i="7" s="1"/>
  <c r="P35900" i="7" s="1"/>
  <c r="P35901" i="7" s="1"/>
  <c r="P35902" i="7" s="1"/>
  <c r="P35903" i="7" s="1"/>
  <c r="P35904" i="7" s="1"/>
  <c r="P35905" i="7" s="1"/>
  <c r="P35906" i="7" s="1"/>
  <c r="P35907" i="7" s="1"/>
  <c r="P35908" i="7" s="1"/>
  <c r="P35909" i="7" s="1"/>
  <c r="P35910" i="7" s="1"/>
  <c r="P35911" i="7" s="1"/>
  <c r="P35912" i="7" s="1"/>
  <c r="P35913" i="7" s="1"/>
  <c r="P35914" i="7" s="1"/>
  <c r="P35915" i="7" s="1"/>
  <c r="P35916" i="7" s="1"/>
  <c r="P35917" i="7" s="1"/>
  <c r="P35918" i="7" s="1"/>
  <c r="P35919" i="7" s="1"/>
  <c r="P35920" i="7" s="1"/>
  <c r="P35921" i="7" s="1"/>
  <c r="P35922" i="7" s="1"/>
  <c r="P35923" i="7" s="1"/>
  <c r="P35924" i="7" s="1"/>
  <c r="P35925" i="7" s="1"/>
  <c r="P35926" i="7" s="1"/>
  <c r="P35927" i="7" s="1"/>
  <c r="P35928" i="7" s="1"/>
  <c r="P35929" i="7" s="1"/>
  <c r="P35930" i="7" s="1"/>
  <c r="P35931" i="7" s="1"/>
  <c r="P35932" i="7" s="1"/>
  <c r="P35933" i="7" s="1"/>
  <c r="P35934" i="7" s="1"/>
  <c r="P35935" i="7" s="1"/>
  <c r="P35936" i="7" s="1"/>
  <c r="P35937" i="7" s="1"/>
  <c r="P35938" i="7" s="1"/>
  <c r="P35939" i="7" s="1"/>
  <c r="P35940" i="7" s="1"/>
  <c r="P35941" i="7" s="1"/>
  <c r="P35942" i="7" s="1"/>
  <c r="P35943" i="7" s="1"/>
  <c r="P35944" i="7" s="1"/>
  <c r="P35945" i="7" s="1"/>
  <c r="P35946" i="7" s="1"/>
  <c r="P35947" i="7" s="1"/>
  <c r="P35948" i="7" s="1"/>
  <c r="P35949" i="7" s="1"/>
  <c r="P35950" i="7" s="1"/>
  <c r="P35951" i="7" s="1"/>
  <c r="P35952" i="7" s="1"/>
  <c r="P35953" i="7" s="1"/>
  <c r="P35954" i="7" s="1"/>
  <c r="P35955" i="7" s="1"/>
  <c r="P35956" i="7" s="1"/>
  <c r="P35957" i="7" s="1"/>
  <c r="P35958" i="7" s="1"/>
  <c r="P35959" i="7" s="1"/>
  <c r="P35960" i="7" s="1"/>
  <c r="P35961" i="7" s="1"/>
  <c r="P35962" i="7" s="1"/>
  <c r="P35963" i="7" s="1"/>
  <c r="P35964" i="7" s="1"/>
  <c r="P35965" i="7" s="1"/>
  <c r="P35966" i="7" s="1"/>
  <c r="P35967" i="7" s="1"/>
  <c r="P35968" i="7" s="1"/>
  <c r="P35969" i="7" s="1"/>
  <c r="P35970" i="7" s="1"/>
  <c r="P35971" i="7" s="1"/>
  <c r="P35972" i="7" s="1"/>
  <c r="P35973" i="7" s="1"/>
  <c r="P35974" i="7" s="1"/>
  <c r="P35975" i="7" s="1"/>
  <c r="P35976" i="7" s="1"/>
  <c r="P35977" i="7" s="1"/>
  <c r="P35978" i="7" s="1"/>
  <c r="P35979" i="7" s="1"/>
  <c r="P35980" i="7" s="1"/>
  <c r="P35981" i="7" s="1"/>
  <c r="P35982" i="7" s="1"/>
  <c r="P35983" i="7" s="1"/>
  <c r="P35984" i="7" s="1"/>
  <c r="P35985" i="7" s="1"/>
  <c r="P35986" i="7" s="1"/>
  <c r="P35987" i="7" s="1"/>
  <c r="P35988" i="7" s="1"/>
  <c r="P35989" i="7" s="1"/>
  <c r="P35990" i="7" s="1"/>
  <c r="P35991" i="7" s="1"/>
  <c r="P35992" i="7" s="1"/>
  <c r="P35993" i="7" s="1"/>
  <c r="P35994" i="7" s="1"/>
  <c r="P35995" i="7" s="1"/>
  <c r="P35996" i="7" s="1"/>
  <c r="P35997" i="7" s="1"/>
  <c r="P35998" i="7" s="1"/>
  <c r="P35999" i="7" s="1"/>
  <c r="P36000" i="7" s="1"/>
  <c r="P36001" i="7" s="1"/>
  <c r="P36002" i="7" s="1"/>
  <c r="P36003" i="7" s="1"/>
  <c r="P36004" i="7" s="1"/>
  <c r="P36005" i="7" s="1"/>
  <c r="P36006" i="7" s="1"/>
  <c r="P36007" i="7" s="1"/>
  <c r="P36008" i="7" s="1"/>
  <c r="P36009" i="7" s="1"/>
  <c r="P36010" i="7" s="1"/>
  <c r="P36011" i="7" s="1"/>
  <c r="P36012" i="7" s="1"/>
  <c r="P36013" i="7" s="1"/>
  <c r="P36014" i="7" s="1"/>
  <c r="P36015" i="7" s="1"/>
  <c r="P36016" i="7" s="1"/>
  <c r="P36017" i="7" s="1"/>
  <c r="P36018" i="7" s="1"/>
  <c r="P36019" i="7" s="1"/>
  <c r="P36020" i="7" s="1"/>
  <c r="P36021" i="7" s="1"/>
  <c r="P36022" i="7" s="1"/>
  <c r="P36023" i="7" s="1"/>
  <c r="P36024" i="7" s="1"/>
  <c r="P36025" i="7" s="1"/>
  <c r="P36026" i="7" s="1"/>
  <c r="P36027" i="7" s="1"/>
  <c r="P36028" i="7" s="1"/>
  <c r="P36029" i="7" s="1"/>
  <c r="P36030" i="7" s="1"/>
  <c r="P36031" i="7" s="1"/>
  <c r="P36032" i="7" s="1"/>
  <c r="P36033" i="7" s="1"/>
  <c r="P36034" i="7" s="1"/>
  <c r="P36035" i="7" s="1"/>
  <c r="P36036" i="7" s="1"/>
  <c r="P36037" i="7" s="1"/>
  <c r="P36038" i="7" s="1"/>
  <c r="P36039" i="7" s="1"/>
  <c r="P36040" i="7" s="1"/>
  <c r="P36041" i="7" s="1"/>
  <c r="P36042" i="7" s="1"/>
  <c r="P36043" i="7" s="1"/>
  <c r="P36044" i="7" s="1"/>
  <c r="P36045" i="7" s="1"/>
  <c r="P36046" i="7" s="1"/>
  <c r="P36047" i="7" s="1"/>
  <c r="P36048" i="7" s="1"/>
  <c r="P36049" i="7" s="1"/>
  <c r="P36050" i="7" s="1"/>
  <c r="P36051" i="7" s="1"/>
  <c r="P36052" i="7" s="1"/>
  <c r="P36053" i="7" s="1"/>
  <c r="P36054" i="7" s="1"/>
  <c r="P36055" i="7" s="1"/>
  <c r="P36056" i="7" s="1"/>
  <c r="P36057" i="7" s="1"/>
  <c r="P36058" i="7" s="1"/>
  <c r="P36059" i="7" s="1"/>
  <c r="P36060" i="7" s="1"/>
  <c r="P36061" i="7" s="1"/>
  <c r="P36062" i="7" s="1"/>
  <c r="P36063" i="7" s="1"/>
  <c r="P36064" i="7" s="1"/>
  <c r="P36065" i="7" s="1"/>
  <c r="P36066" i="7" s="1"/>
  <c r="P36067" i="7" s="1"/>
  <c r="P36068" i="7" s="1"/>
  <c r="P36069" i="7" s="1"/>
  <c r="P36070" i="7" s="1"/>
  <c r="P36071" i="7" s="1"/>
  <c r="P36072" i="7" s="1"/>
  <c r="P36073" i="7" s="1"/>
  <c r="P36074" i="7" s="1"/>
  <c r="P36075" i="7" s="1"/>
  <c r="P36076" i="7" s="1"/>
  <c r="P36077" i="7" s="1"/>
  <c r="P36078" i="7" s="1"/>
  <c r="P36079" i="7" s="1"/>
  <c r="P36080" i="7" s="1"/>
  <c r="P36081" i="7" s="1"/>
  <c r="P36082" i="7" s="1"/>
  <c r="P36083" i="7" s="1"/>
  <c r="P36084" i="7" s="1"/>
  <c r="P36085" i="7" s="1"/>
  <c r="P36086" i="7" s="1"/>
  <c r="P36087" i="7" s="1"/>
  <c r="P36088" i="7" s="1"/>
  <c r="P36089" i="7" s="1"/>
  <c r="P36090" i="7" s="1"/>
  <c r="P36091" i="7" s="1"/>
  <c r="P36092" i="7" s="1"/>
  <c r="P36093" i="7" s="1"/>
  <c r="P36094" i="7" s="1"/>
  <c r="P36095" i="7" s="1"/>
  <c r="P36096" i="7" s="1"/>
  <c r="P36097" i="7" s="1"/>
  <c r="P36098" i="7" s="1"/>
  <c r="P36099" i="7" s="1"/>
  <c r="P36100" i="7" s="1"/>
  <c r="P36101" i="7" s="1"/>
  <c r="P36102" i="7" s="1"/>
  <c r="P36103" i="7" s="1"/>
  <c r="P36104" i="7" s="1"/>
  <c r="P36105" i="7" s="1"/>
  <c r="P36106" i="7" s="1"/>
  <c r="P36107" i="7" s="1"/>
  <c r="P36108" i="7" s="1"/>
  <c r="P36109" i="7" s="1"/>
  <c r="P36110" i="7" s="1"/>
  <c r="P36111" i="7" s="1"/>
  <c r="P36112" i="7" s="1"/>
  <c r="P36113" i="7" s="1"/>
  <c r="P36114" i="7" s="1"/>
  <c r="P36115" i="7" s="1"/>
  <c r="P36116" i="7" s="1"/>
  <c r="P36117" i="7" s="1"/>
  <c r="P36118" i="7" s="1"/>
  <c r="P36119" i="7" s="1"/>
  <c r="P36120" i="7" s="1"/>
  <c r="P36121" i="7" s="1"/>
  <c r="P36122" i="7" s="1"/>
  <c r="P36123" i="7" s="1"/>
  <c r="P36124" i="7" s="1"/>
  <c r="P36125" i="7" s="1"/>
  <c r="P36126" i="7" s="1"/>
  <c r="P36127" i="7" s="1"/>
  <c r="P36128" i="7" s="1"/>
  <c r="P36129" i="7" s="1"/>
  <c r="P36130" i="7" s="1"/>
  <c r="P36131" i="7" s="1"/>
  <c r="P36132" i="7" s="1"/>
  <c r="P36133" i="7" s="1"/>
  <c r="P36134" i="7" s="1"/>
  <c r="P36135" i="7" s="1"/>
  <c r="P36136" i="7" s="1"/>
  <c r="P36137" i="7" s="1"/>
  <c r="P36138" i="7" s="1"/>
  <c r="P36139" i="7" s="1"/>
  <c r="P36140" i="7" s="1"/>
  <c r="P36141" i="7" s="1"/>
  <c r="P36142" i="7" s="1"/>
  <c r="P36143" i="7" s="1"/>
  <c r="P36144" i="7" s="1"/>
  <c r="P36145" i="7" s="1"/>
  <c r="P36146" i="7" s="1"/>
  <c r="P36147" i="7" s="1"/>
  <c r="P36148" i="7" s="1"/>
  <c r="P36149" i="7" s="1"/>
  <c r="P36150" i="7" s="1"/>
  <c r="P36151" i="7" s="1"/>
  <c r="P36152" i="7" s="1"/>
  <c r="P36153" i="7" s="1"/>
  <c r="P36154" i="7" s="1"/>
  <c r="P36155" i="7" s="1"/>
  <c r="P36156" i="7" s="1"/>
  <c r="P36157" i="7" s="1"/>
  <c r="P36158" i="7" s="1"/>
  <c r="P36159" i="7" s="1"/>
  <c r="P36160" i="7" s="1"/>
  <c r="P36161" i="7" s="1"/>
  <c r="P36162" i="7" s="1"/>
  <c r="P36163" i="7" s="1"/>
  <c r="P36164" i="7" s="1"/>
  <c r="P36165" i="7" s="1"/>
  <c r="P36166" i="7" s="1"/>
  <c r="P36167" i="7" s="1"/>
  <c r="P36168" i="7" s="1"/>
  <c r="P36169" i="7" s="1"/>
  <c r="P36170" i="7" s="1"/>
  <c r="P36171" i="7" s="1"/>
  <c r="P36172" i="7" s="1"/>
  <c r="P36173" i="7" s="1"/>
  <c r="P36174" i="7" s="1"/>
  <c r="P36175" i="7" s="1"/>
  <c r="P36176" i="7" s="1"/>
  <c r="P36177" i="7" s="1"/>
  <c r="P36178" i="7" s="1"/>
  <c r="P36179" i="7" s="1"/>
  <c r="P36180" i="7" s="1"/>
  <c r="P36181" i="7" s="1"/>
  <c r="P36182" i="7" s="1"/>
  <c r="P36183" i="7" s="1"/>
  <c r="P36184" i="7" s="1"/>
  <c r="P36185" i="7" s="1"/>
  <c r="P36186" i="7" s="1"/>
  <c r="P36187" i="7" s="1"/>
  <c r="P36188" i="7" s="1"/>
  <c r="P36189" i="7" s="1"/>
  <c r="P36190" i="7" s="1"/>
  <c r="P36191" i="7" s="1"/>
  <c r="P36192" i="7" s="1"/>
  <c r="P36193" i="7" s="1"/>
  <c r="P36194" i="7" s="1"/>
  <c r="P36195" i="7" s="1"/>
  <c r="P36196" i="7" s="1"/>
  <c r="P36197" i="7" s="1"/>
  <c r="P36198" i="7" s="1"/>
  <c r="P36199" i="7" s="1"/>
  <c r="P36200" i="7" s="1"/>
  <c r="P36201" i="7" s="1"/>
  <c r="P36202" i="7" s="1"/>
  <c r="P36203" i="7" s="1"/>
  <c r="P36204" i="7" s="1"/>
  <c r="P36205" i="7" s="1"/>
  <c r="P36206" i="7" s="1"/>
  <c r="P36207" i="7" s="1"/>
  <c r="P36208" i="7" s="1"/>
  <c r="P36209" i="7" s="1"/>
  <c r="P36210" i="7" s="1"/>
  <c r="P36211" i="7" s="1"/>
  <c r="P36212" i="7" s="1"/>
  <c r="P36213" i="7" s="1"/>
  <c r="P36214" i="7" s="1"/>
  <c r="P36215" i="7" s="1"/>
  <c r="P36216" i="7" s="1"/>
  <c r="P36217" i="7" s="1"/>
  <c r="P36218" i="7" s="1"/>
  <c r="P36219" i="7" s="1"/>
  <c r="P36220" i="7" s="1"/>
  <c r="P36221" i="7" s="1"/>
  <c r="P36222" i="7" s="1"/>
  <c r="P36223" i="7" s="1"/>
  <c r="P36224" i="7" s="1"/>
  <c r="P36225" i="7" s="1"/>
  <c r="P36226" i="7" s="1"/>
  <c r="P36227" i="7" s="1"/>
  <c r="P36228" i="7" s="1"/>
  <c r="P36229" i="7" s="1"/>
  <c r="P36230" i="7" s="1"/>
  <c r="P36231" i="7" s="1"/>
  <c r="P36232" i="7" s="1"/>
  <c r="P36233" i="7" s="1"/>
  <c r="P36234" i="7" s="1"/>
  <c r="P36235" i="7" s="1"/>
  <c r="P36236" i="7" s="1"/>
  <c r="P36237" i="7" s="1"/>
  <c r="P36238" i="7" s="1"/>
  <c r="P36239" i="7" s="1"/>
  <c r="P36240" i="7" s="1"/>
  <c r="P36241" i="7" s="1"/>
  <c r="P36242" i="7" s="1"/>
  <c r="P36243" i="7" s="1"/>
  <c r="P36244" i="7" s="1"/>
  <c r="P36245" i="7" s="1"/>
  <c r="P36246" i="7" s="1"/>
  <c r="P36247" i="7" s="1"/>
  <c r="P36248" i="7" s="1"/>
  <c r="P36249" i="7" s="1"/>
  <c r="P36250" i="7" s="1"/>
  <c r="P36251" i="7" s="1"/>
  <c r="P36252" i="7" s="1"/>
  <c r="P36253" i="7" s="1"/>
  <c r="P36254" i="7" s="1"/>
  <c r="P36255" i="7" s="1"/>
  <c r="P36256" i="7" s="1"/>
  <c r="P36257" i="7" s="1"/>
  <c r="P36258" i="7" s="1"/>
  <c r="P36259" i="7" s="1"/>
  <c r="P36260" i="7" s="1"/>
  <c r="P36261" i="7" s="1"/>
  <c r="P36262" i="7" s="1"/>
  <c r="P36263" i="7" s="1"/>
  <c r="P36264" i="7" s="1"/>
  <c r="P36265" i="7" s="1"/>
  <c r="P36266" i="7" s="1"/>
  <c r="P36267" i="7" s="1"/>
  <c r="P36268" i="7" s="1"/>
  <c r="P36269" i="7" s="1"/>
  <c r="P36270" i="7" s="1"/>
  <c r="P36271" i="7" s="1"/>
  <c r="P36272" i="7" s="1"/>
  <c r="P36273" i="7" s="1"/>
  <c r="P36274" i="7" s="1"/>
  <c r="P36275" i="7" s="1"/>
  <c r="P36276" i="7" s="1"/>
  <c r="P36277" i="7" s="1"/>
  <c r="P36278" i="7" s="1"/>
  <c r="P36279" i="7" s="1"/>
  <c r="P36280" i="7" s="1"/>
  <c r="P36281" i="7" s="1"/>
  <c r="P36282" i="7" s="1"/>
  <c r="P36283" i="7" s="1"/>
  <c r="P36284" i="7" s="1"/>
  <c r="P36285" i="7" s="1"/>
  <c r="P36286" i="7" s="1"/>
  <c r="P36287" i="7" s="1"/>
  <c r="P36288" i="7" s="1"/>
  <c r="P36289" i="7" s="1"/>
  <c r="P36290" i="7" s="1"/>
  <c r="P36291" i="7" s="1"/>
  <c r="P36292" i="7" s="1"/>
  <c r="P36293" i="7" s="1"/>
  <c r="P36294" i="7" s="1"/>
  <c r="P36295" i="7" s="1"/>
  <c r="P36296" i="7" s="1"/>
  <c r="P36297" i="7" s="1"/>
  <c r="P36298" i="7" s="1"/>
  <c r="P36299" i="7" s="1"/>
  <c r="P36300" i="7" s="1"/>
  <c r="P36301" i="7" s="1"/>
  <c r="P36302" i="7" s="1"/>
  <c r="P36303" i="7" s="1"/>
  <c r="P36304" i="7" s="1"/>
  <c r="P36305" i="7" s="1"/>
  <c r="P36306" i="7" s="1"/>
  <c r="P36307" i="7" s="1"/>
  <c r="P36308" i="7" s="1"/>
  <c r="P36309" i="7" s="1"/>
  <c r="P36310" i="7" s="1"/>
  <c r="P36311" i="7" s="1"/>
  <c r="P36312" i="7" s="1"/>
  <c r="P36313" i="7" s="1"/>
  <c r="P36314" i="7" s="1"/>
  <c r="P36315" i="7" s="1"/>
  <c r="P36316" i="7" s="1"/>
  <c r="P36317" i="7" s="1"/>
  <c r="P36318" i="7" s="1"/>
  <c r="P36319" i="7" s="1"/>
  <c r="P36320" i="7" s="1"/>
  <c r="P36321" i="7" s="1"/>
  <c r="P36322" i="7" s="1"/>
  <c r="P36323" i="7" s="1"/>
  <c r="P36324" i="7" s="1"/>
  <c r="P36325" i="7" s="1"/>
  <c r="P36326" i="7" s="1"/>
  <c r="P36327" i="7" s="1"/>
  <c r="P36328" i="7" s="1"/>
  <c r="P36329" i="7" s="1"/>
  <c r="P36330" i="7" s="1"/>
  <c r="P36331" i="7" s="1"/>
  <c r="P36332" i="7" s="1"/>
  <c r="P36333" i="7" s="1"/>
  <c r="P36334" i="7" s="1"/>
  <c r="P36335" i="7" s="1"/>
  <c r="P36336" i="7" s="1"/>
  <c r="P36337" i="7" s="1"/>
  <c r="P36338" i="7" s="1"/>
  <c r="P36339" i="7" s="1"/>
  <c r="P36340" i="7" s="1"/>
  <c r="P36341" i="7" s="1"/>
  <c r="P36342" i="7" s="1"/>
  <c r="P36343" i="7" s="1"/>
  <c r="P36344" i="7" s="1"/>
  <c r="P36345" i="7" s="1"/>
  <c r="P36346" i="7" s="1"/>
  <c r="P36347" i="7" s="1"/>
  <c r="P36348" i="7" s="1"/>
  <c r="P36349" i="7" s="1"/>
  <c r="P36350" i="7" s="1"/>
  <c r="P36351" i="7" s="1"/>
  <c r="P36352" i="7" s="1"/>
  <c r="P36353" i="7" s="1"/>
  <c r="P36354" i="7" s="1"/>
  <c r="P36355" i="7" s="1"/>
  <c r="P36356" i="7" s="1"/>
  <c r="P36357" i="7" s="1"/>
  <c r="P36358" i="7" s="1"/>
  <c r="P36359" i="7" s="1"/>
  <c r="P36360" i="7" s="1"/>
  <c r="P36361" i="7" s="1"/>
  <c r="P36362" i="7" s="1"/>
  <c r="P36363" i="7" s="1"/>
  <c r="P36364" i="7" s="1"/>
  <c r="P36365" i="7" s="1"/>
  <c r="P36366" i="7" s="1"/>
  <c r="P36367" i="7" s="1"/>
  <c r="P36368" i="7" s="1"/>
  <c r="P36369" i="7" s="1"/>
  <c r="P36370" i="7" s="1"/>
  <c r="P36371" i="7" s="1"/>
  <c r="P36372" i="7" s="1"/>
  <c r="P36373" i="7" s="1"/>
  <c r="P36374" i="7" s="1"/>
  <c r="P36375" i="7" s="1"/>
  <c r="P36376" i="7" s="1"/>
  <c r="P36377" i="7" s="1"/>
  <c r="P36378" i="7" s="1"/>
  <c r="P36379" i="7" s="1"/>
  <c r="P36380" i="7" s="1"/>
  <c r="P36381" i="7" s="1"/>
  <c r="P36382" i="7" s="1"/>
  <c r="P36383" i="7" s="1"/>
  <c r="P36384" i="7" s="1"/>
  <c r="P36385" i="7" s="1"/>
  <c r="P36386" i="7" s="1"/>
  <c r="P36387" i="7" s="1"/>
  <c r="P36388" i="7" s="1"/>
  <c r="P36389" i="7" s="1"/>
  <c r="P36390" i="7" s="1"/>
  <c r="P36391" i="7" s="1"/>
  <c r="P36392" i="7" s="1"/>
  <c r="P36393" i="7" s="1"/>
  <c r="P36394" i="7" s="1"/>
  <c r="P36395" i="7" s="1"/>
  <c r="P36396" i="7" s="1"/>
  <c r="P36397" i="7" s="1"/>
  <c r="P36398" i="7" s="1"/>
  <c r="P36399" i="7" s="1"/>
  <c r="P36400" i="7" s="1"/>
  <c r="P36401" i="7" s="1"/>
  <c r="P36402" i="7" s="1"/>
  <c r="P36403" i="7" s="1"/>
  <c r="P36404" i="7" s="1"/>
  <c r="P36405" i="7" s="1"/>
  <c r="P36406" i="7" s="1"/>
  <c r="P36407" i="7" s="1"/>
  <c r="P36408" i="7" s="1"/>
  <c r="P36409" i="7" s="1"/>
  <c r="P36410" i="7" s="1"/>
  <c r="P36411" i="7" s="1"/>
  <c r="P36412" i="7" s="1"/>
  <c r="P36413" i="7" s="1"/>
  <c r="P36414" i="7" s="1"/>
  <c r="P36415" i="7" s="1"/>
  <c r="P36416" i="7" s="1"/>
  <c r="P36417" i="7" s="1"/>
  <c r="P36418" i="7" s="1"/>
  <c r="P36419" i="7" s="1"/>
  <c r="P36420" i="7" s="1"/>
  <c r="P36421" i="7" s="1"/>
  <c r="P36422" i="7" s="1"/>
  <c r="P36423" i="7" s="1"/>
  <c r="P36424" i="7" s="1"/>
  <c r="P36425" i="7" s="1"/>
  <c r="P36426" i="7" s="1"/>
  <c r="P36427" i="7" s="1"/>
  <c r="P36428" i="7" s="1"/>
  <c r="P36429" i="7" s="1"/>
  <c r="P36430" i="7" s="1"/>
  <c r="P36431" i="7" s="1"/>
  <c r="P36432" i="7" s="1"/>
  <c r="P36433" i="7" s="1"/>
  <c r="P36434" i="7" s="1"/>
  <c r="P36435" i="7" s="1"/>
  <c r="P36436" i="7" s="1"/>
  <c r="P36437" i="7" s="1"/>
  <c r="P36438" i="7" s="1"/>
  <c r="P36439" i="7" s="1"/>
  <c r="P36440" i="7" s="1"/>
  <c r="P36441" i="7" s="1"/>
  <c r="P36442" i="7" s="1"/>
  <c r="P36443" i="7" s="1"/>
  <c r="P36444" i="7" s="1"/>
  <c r="P36445" i="7" s="1"/>
  <c r="P36446" i="7" s="1"/>
  <c r="P36447" i="7" s="1"/>
  <c r="P36448" i="7" s="1"/>
  <c r="P36449" i="7" s="1"/>
  <c r="P36450" i="7" s="1"/>
  <c r="P36451" i="7" s="1"/>
  <c r="P36452" i="7" s="1"/>
  <c r="P36453" i="7" s="1"/>
  <c r="P36454" i="7" s="1"/>
  <c r="P36455" i="7" s="1"/>
  <c r="P36456" i="7" s="1"/>
  <c r="P36457" i="7" s="1"/>
  <c r="P36458" i="7" s="1"/>
  <c r="P36459" i="7" s="1"/>
  <c r="P36460" i="7" s="1"/>
  <c r="P36461" i="7" s="1"/>
  <c r="P36462" i="7" s="1"/>
  <c r="P36463" i="7" s="1"/>
  <c r="P36464" i="7" s="1"/>
  <c r="P36465" i="7" s="1"/>
  <c r="P36466" i="7" s="1"/>
  <c r="P36467" i="7" s="1"/>
  <c r="P36468" i="7" s="1"/>
  <c r="P36469" i="7" s="1"/>
  <c r="P36470" i="7" s="1"/>
  <c r="P36471" i="7" s="1"/>
  <c r="P36472" i="7" s="1"/>
  <c r="P36473" i="7" s="1"/>
  <c r="P36474" i="7" s="1"/>
  <c r="P36475" i="7" s="1"/>
  <c r="P36476" i="7" s="1"/>
  <c r="P36477" i="7" s="1"/>
  <c r="P36478" i="7" s="1"/>
  <c r="P36479" i="7" s="1"/>
  <c r="P36480" i="7" s="1"/>
  <c r="P36481" i="7" s="1"/>
  <c r="P36482" i="7" s="1"/>
  <c r="P36483" i="7" s="1"/>
  <c r="P36484" i="7" s="1"/>
  <c r="P36485" i="7" s="1"/>
  <c r="P36486" i="7" s="1"/>
  <c r="P36487" i="7" s="1"/>
  <c r="P36488" i="7" s="1"/>
  <c r="P36489" i="7" s="1"/>
  <c r="P36490" i="7" s="1"/>
  <c r="P36491" i="7" s="1"/>
  <c r="P36492" i="7" s="1"/>
  <c r="P36493" i="7" s="1"/>
  <c r="P36494" i="7" s="1"/>
  <c r="P36495" i="7" s="1"/>
  <c r="P36496" i="7" s="1"/>
  <c r="P36497" i="7" s="1"/>
  <c r="P36498" i="7" s="1"/>
  <c r="P36499" i="7" s="1"/>
  <c r="P36500" i="7" s="1"/>
  <c r="P36501" i="7" s="1"/>
  <c r="P36502" i="7" s="1"/>
  <c r="P36503" i="7" s="1"/>
  <c r="P36504" i="7" s="1"/>
  <c r="P36505" i="7" s="1"/>
  <c r="P36506" i="7" s="1"/>
  <c r="P36507" i="7" s="1"/>
  <c r="P36508" i="7" s="1"/>
  <c r="P36509" i="7" s="1"/>
  <c r="P36510" i="7" s="1"/>
  <c r="P36511" i="7" s="1"/>
  <c r="P36512" i="7" s="1"/>
  <c r="P36513" i="7" s="1"/>
  <c r="P36514" i="7" s="1"/>
  <c r="P36515" i="7" s="1"/>
  <c r="P36516" i="7" s="1"/>
  <c r="P36517" i="7" s="1"/>
  <c r="P36518" i="7" s="1"/>
  <c r="P36519" i="7" s="1"/>
  <c r="P36520" i="7" s="1"/>
  <c r="P36521" i="7" s="1"/>
  <c r="P36522" i="7" s="1"/>
  <c r="P36523" i="7" s="1"/>
  <c r="P36524" i="7" s="1"/>
  <c r="P36525" i="7" s="1"/>
  <c r="P36526" i="7" s="1"/>
  <c r="P36527" i="7" s="1"/>
  <c r="P36528" i="7" s="1"/>
  <c r="P36529" i="7" s="1"/>
  <c r="P36530" i="7" s="1"/>
  <c r="P36531" i="7" s="1"/>
  <c r="P36532" i="7" s="1"/>
  <c r="P36533" i="7" s="1"/>
  <c r="P36534" i="7" s="1"/>
  <c r="P36535" i="7" s="1"/>
  <c r="P36536" i="7" s="1"/>
  <c r="P36537" i="7" s="1"/>
  <c r="P36538" i="7" s="1"/>
  <c r="P36539" i="7" s="1"/>
  <c r="P36540" i="7" s="1"/>
  <c r="P36541" i="7" s="1"/>
  <c r="P36542" i="7" s="1"/>
  <c r="P36543" i="7" s="1"/>
  <c r="P36544" i="7" s="1"/>
  <c r="P36545" i="7" s="1"/>
  <c r="P36546" i="7" s="1"/>
  <c r="P36547" i="7" s="1"/>
  <c r="P36548" i="7" s="1"/>
  <c r="P36549" i="7" s="1"/>
  <c r="P36550" i="7" s="1"/>
  <c r="P36551" i="7" s="1"/>
  <c r="P36552" i="7" s="1"/>
  <c r="P36553" i="7" s="1"/>
  <c r="P36554" i="7" s="1"/>
  <c r="P36555" i="7" s="1"/>
  <c r="P36556" i="7" s="1"/>
  <c r="P36557" i="7" s="1"/>
  <c r="P36558" i="7" s="1"/>
  <c r="P36559" i="7" s="1"/>
  <c r="P36560" i="7" s="1"/>
  <c r="P36561" i="7" s="1"/>
  <c r="P36562" i="7" s="1"/>
  <c r="P36563" i="7" s="1"/>
  <c r="P36564" i="7" s="1"/>
  <c r="P36565" i="7" s="1"/>
  <c r="P36566" i="7" s="1"/>
  <c r="P36567" i="7" s="1"/>
  <c r="P36568" i="7" s="1"/>
  <c r="P36569" i="7" s="1"/>
  <c r="P36570" i="7" s="1"/>
  <c r="P36571" i="7" s="1"/>
  <c r="P36572" i="7" s="1"/>
  <c r="P36573" i="7" s="1"/>
  <c r="P36574" i="7" s="1"/>
  <c r="P36575" i="7" s="1"/>
  <c r="P36576" i="7" s="1"/>
  <c r="P36577" i="7" s="1"/>
  <c r="P36578" i="7" s="1"/>
  <c r="P36579" i="7" s="1"/>
  <c r="P36580" i="7" s="1"/>
  <c r="P36581" i="7" s="1"/>
  <c r="P36582" i="7" s="1"/>
  <c r="P36583" i="7" s="1"/>
  <c r="P36584" i="7" s="1"/>
  <c r="P36585" i="7" s="1"/>
  <c r="P36586" i="7" s="1"/>
  <c r="P36587" i="7" s="1"/>
  <c r="P36588" i="7" s="1"/>
  <c r="P36589" i="7" s="1"/>
  <c r="P36590" i="7" s="1"/>
  <c r="P36591" i="7" s="1"/>
  <c r="P36592" i="7" s="1"/>
  <c r="P36593" i="7" s="1"/>
  <c r="P36594" i="7" s="1"/>
  <c r="P36595" i="7" s="1"/>
  <c r="P36596" i="7" s="1"/>
  <c r="P36597" i="7" s="1"/>
  <c r="P36598" i="7" s="1"/>
  <c r="P36599" i="7" s="1"/>
  <c r="P36600" i="7" s="1"/>
  <c r="P36601" i="7" s="1"/>
  <c r="P36602" i="7" s="1"/>
  <c r="P36603" i="7" s="1"/>
  <c r="P36604" i="7" s="1"/>
  <c r="P36605" i="7" s="1"/>
  <c r="P36606" i="7" s="1"/>
  <c r="P36607" i="7" s="1"/>
  <c r="P36608" i="7" s="1"/>
  <c r="P36609" i="7" s="1"/>
  <c r="P36610" i="7" s="1"/>
  <c r="P36611" i="7" s="1"/>
  <c r="P36612" i="7" s="1"/>
  <c r="P36613" i="7" s="1"/>
  <c r="P36614" i="7" s="1"/>
  <c r="P36615" i="7" s="1"/>
  <c r="P36616" i="7" s="1"/>
  <c r="P36617" i="7" s="1"/>
  <c r="P36618" i="7" s="1"/>
  <c r="P36619" i="7" s="1"/>
  <c r="P36620" i="7" s="1"/>
  <c r="P36621" i="7" s="1"/>
  <c r="P36622" i="7" s="1"/>
  <c r="P36623" i="7" s="1"/>
  <c r="P36624" i="7" s="1"/>
  <c r="P36625" i="7" s="1"/>
  <c r="P36626" i="7" s="1"/>
  <c r="P36627" i="7" s="1"/>
  <c r="P36628" i="7" s="1"/>
  <c r="P36629" i="7" s="1"/>
  <c r="P36630" i="7" s="1"/>
  <c r="P36631" i="7" s="1"/>
  <c r="P36632" i="7" s="1"/>
  <c r="P36633" i="7" s="1"/>
  <c r="P36634" i="7" s="1"/>
  <c r="P36635" i="7" s="1"/>
  <c r="P36636" i="7" s="1"/>
  <c r="P36637" i="7" s="1"/>
  <c r="P36638" i="7" s="1"/>
  <c r="P36639" i="7" s="1"/>
  <c r="P36640" i="7" s="1"/>
  <c r="P36641" i="7" s="1"/>
  <c r="P36642" i="7" s="1"/>
  <c r="P36643" i="7" s="1"/>
  <c r="P36644" i="7" s="1"/>
  <c r="P36645" i="7" s="1"/>
  <c r="P36646" i="7" s="1"/>
  <c r="P36647" i="7" s="1"/>
  <c r="P36648" i="7" s="1"/>
  <c r="P36649" i="7" s="1"/>
  <c r="P36650" i="7" s="1"/>
  <c r="P36651" i="7" s="1"/>
  <c r="P36652" i="7" s="1"/>
  <c r="P36653" i="7" s="1"/>
  <c r="P36654" i="7" s="1"/>
  <c r="P36655" i="7" s="1"/>
  <c r="P36656" i="7" s="1"/>
  <c r="P36657" i="7" s="1"/>
  <c r="P36658" i="7" s="1"/>
  <c r="P36659" i="7" s="1"/>
  <c r="P36660" i="7" s="1"/>
  <c r="P36661" i="7" s="1"/>
  <c r="P36662" i="7" s="1"/>
  <c r="P36663" i="7" s="1"/>
  <c r="P36664" i="7" s="1"/>
  <c r="P36665" i="7" s="1"/>
  <c r="P36666" i="7" s="1"/>
  <c r="P36667" i="7" s="1"/>
  <c r="P36668" i="7" s="1"/>
  <c r="P36669" i="7" s="1"/>
  <c r="P36670" i="7" s="1"/>
  <c r="P36671" i="7" s="1"/>
  <c r="P36672" i="7" s="1"/>
  <c r="P36673" i="7" s="1"/>
  <c r="P36674" i="7" s="1"/>
  <c r="P36675" i="7" s="1"/>
  <c r="P36676" i="7" s="1"/>
  <c r="P36677" i="7" s="1"/>
  <c r="P36678" i="7" s="1"/>
  <c r="P36679" i="7" s="1"/>
  <c r="P36680" i="7" s="1"/>
  <c r="P36681" i="7" s="1"/>
  <c r="P36682" i="7" s="1"/>
  <c r="P36683" i="7" s="1"/>
  <c r="P36684" i="7" s="1"/>
  <c r="P36685" i="7" s="1"/>
  <c r="P36686" i="7" s="1"/>
  <c r="P36687" i="7" s="1"/>
  <c r="P36688" i="7" s="1"/>
  <c r="P36689" i="7" s="1"/>
  <c r="P36690" i="7" s="1"/>
  <c r="P36691" i="7" s="1"/>
  <c r="P36692" i="7" s="1"/>
  <c r="P36693" i="7" s="1"/>
  <c r="P36694" i="7" s="1"/>
  <c r="P36695" i="7" s="1"/>
  <c r="P36696" i="7" s="1"/>
  <c r="P36697" i="7" s="1"/>
  <c r="P36698" i="7" s="1"/>
  <c r="P36699" i="7" s="1"/>
  <c r="P36700" i="7" s="1"/>
  <c r="P36701" i="7" s="1"/>
  <c r="P36702" i="7" s="1"/>
  <c r="P36703" i="7" s="1"/>
  <c r="P36704" i="7" s="1"/>
  <c r="P36705" i="7" s="1"/>
  <c r="P36706" i="7" s="1"/>
  <c r="P36707" i="7" s="1"/>
  <c r="P36708" i="7" s="1"/>
  <c r="P36709" i="7" s="1"/>
  <c r="P36710" i="7" s="1"/>
  <c r="P36711" i="7" s="1"/>
  <c r="P36712" i="7" s="1"/>
  <c r="P36713" i="7" s="1"/>
  <c r="P36714" i="7" s="1"/>
  <c r="P36715" i="7" s="1"/>
  <c r="P36716" i="7" s="1"/>
  <c r="P36717" i="7" s="1"/>
  <c r="P36718" i="7" s="1"/>
  <c r="P36719" i="7" s="1"/>
  <c r="P36720" i="7" s="1"/>
  <c r="P36721" i="7" s="1"/>
  <c r="P36722" i="7" s="1"/>
  <c r="P36723" i="7" s="1"/>
  <c r="P36724" i="7" s="1"/>
  <c r="P36725" i="7" s="1"/>
  <c r="P36726" i="7" s="1"/>
  <c r="P36727" i="7" s="1"/>
  <c r="P36728" i="7" s="1"/>
  <c r="P36729" i="7" s="1"/>
  <c r="P36730" i="7" s="1"/>
  <c r="P36731" i="7" s="1"/>
  <c r="P36732" i="7" s="1"/>
  <c r="P36733" i="7" s="1"/>
  <c r="P36734" i="7" s="1"/>
  <c r="P36735" i="7" s="1"/>
  <c r="P36736" i="7" s="1"/>
  <c r="P36737" i="7" s="1"/>
  <c r="P36738" i="7" s="1"/>
  <c r="P36739" i="7" s="1"/>
  <c r="P36740" i="7" s="1"/>
  <c r="P36741" i="7" s="1"/>
  <c r="P36742" i="7" s="1"/>
  <c r="P36743" i="7" s="1"/>
  <c r="P36744" i="7" s="1"/>
  <c r="P36745" i="7" s="1"/>
  <c r="P36746" i="7" s="1"/>
  <c r="P36747" i="7" s="1"/>
  <c r="P36748" i="7" s="1"/>
  <c r="P36749" i="7" s="1"/>
  <c r="P36750" i="7" s="1"/>
  <c r="P36751" i="7" s="1"/>
  <c r="P36752" i="7" s="1"/>
  <c r="P36753" i="7" s="1"/>
  <c r="P36754" i="7" s="1"/>
  <c r="P36755" i="7" s="1"/>
  <c r="P36756" i="7" s="1"/>
  <c r="P36757" i="7" s="1"/>
  <c r="P36758" i="7" s="1"/>
  <c r="P36759" i="7" s="1"/>
  <c r="P36760" i="7" s="1"/>
  <c r="P36761" i="7" s="1"/>
  <c r="P36762" i="7" s="1"/>
  <c r="P36763" i="7" s="1"/>
  <c r="P36764" i="7" s="1"/>
  <c r="P36765" i="7" s="1"/>
  <c r="P36766" i="7" s="1"/>
  <c r="P36767" i="7" s="1"/>
  <c r="P36768" i="7" s="1"/>
  <c r="P36769" i="7" s="1"/>
  <c r="P36770" i="7" s="1"/>
  <c r="P36771" i="7" s="1"/>
  <c r="P36772" i="7" s="1"/>
  <c r="P36773" i="7" s="1"/>
  <c r="P36774" i="7" s="1"/>
  <c r="P36775" i="7" s="1"/>
  <c r="P36776" i="7" s="1"/>
  <c r="P36777" i="7" s="1"/>
  <c r="P36778" i="7" s="1"/>
  <c r="P36779" i="7" s="1"/>
  <c r="P36780" i="7" s="1"/>
  <c r="P36781" i="7" s="1"/>
  <c r="P36782" i="7" s="1"/>
  <c r="P36783" i="7" s="1"/>
  <c r="P36784" i="7" s="1"/>
  <c r="P36785" i="7" s="1"/>
  <c r="P36786" i="7" s="1"/>
  <c r="P36787" i="7" s="1"/>
  <c r="P36788" i="7" s="1"/>
  <c r="P36789" i="7" s="1"/>
  <c r="P36790" i="7" s="1"/>
  <c r="P36791" i="7" s="1"/>
  <c r="P36792" i="7" s="1"/>
  <c r="P36793" i="7" s="1"/>
  <c r="P36794" i="7" s="1"/>
  <c r="P36795" i="7" s="1"/>
  <c r="P36796" i="7" s="1"/>
  <c r="P36797" i="7" s="1"/>
  <c r="P36798" i="7" s="1"/>
  <c r="P36799" i="7" s="1"/>
  <c r="P36800" i="7" s="1"/>
  <c r="P36801" i="7" s="1"/>
  <c r="P36802" i="7" s="1"/>
  <c r="P36803" i="7" s="1"/>
  <c r="P36804" i="7" s="1"/>
  <c r="P36805" i="7" s="1"/>
  <c r="P36806" i="7" s="1"/>
  <c r="P36807" i="7" s="1"/>
  <c r="P36808" i="7" s="1"/>
  <c r="P36809" i="7" s="1"/>
  <c r="P36810" i="7" s="1"/>
  <c r="P36811" i="7" s="1"/>
  <c r="P36812" i="7" s="1"/>
  <c r="P36813" i="7" s="1"/>
  <c r="P36814" i="7" s="1"/>
  <c r="P36815" i="7" s="1"/>
  <c r="P36816" i="7" s="1"/>
  <c r="P36817" i="7" s="1"/>
  <c r="P36818" i="7" s="1"/>
  <c r="P36819" i="7" s="1"/>
  <c r="P36820" i="7" s="1"/>
  <c r="P36821" i="7" s="1"/>
  <c r="P36822" i="7" s="1"/>
  <c r="P36823" i="7" s="1"/>
  <c r="P36824" i="7" s="1"/>
  <c r="P36825" i="7" s="1"/>
  <c r="P36826" i="7" s="1"/>
  <c r="P36827" i="7" s="1"/>
  <c r="P36828" i="7" s="1"/>
  <c r="P36829" i="7" s="1"/>
  <c r="P36830" i="7" s="1"/>
  <c r="P36831" i="7" s="1"/>
  <c r="P36832" i="7" s="1"/>
  <c r="P36833" i="7" s="1"/>
  <c r="P36834" i="7" s="1"/>
  <c r="P36835" i="7" s="1"/>
  <c r="P36836" i="7" s="1"/>
  <c r="P36837" i="7" s="1"/>
  <c r="P36838" i="7" s="1"/>
  <c r="P36839" i="7" s="1"/>
  <c r="P36840" i="7" s="1"/>
  <c r="P36841" i="7" s="1"/>
  <c r="P36842" i="7" s="1"/>
  <c r="P36843" i="7" s="1"/>
  <c r="P36844" i="7" s="1"/>
  <c r="P36845" i="7" s="1"/>
  <c r="P36846" i="7" s="1"/>
  <c r="P36847" i="7" s="1"/>
  <c r="P36848" i="7" s="1"/>
  <c r="P36849" i="7" s="1"/>
  <c r="P36850" i="7" s="1"/>
  <c r="P36851" i="7" s="1"/>
  <c r="P36852" i="7" s="1"/>
  <c r="P36853" i="7" s="1"/>
  <c r="P36854" i="7" s="1"/>
  <c r="P36855" i="7" s="1"/>
  <c r="P36856" i="7" s="1"/>
  <c r="P36857" i="7" s="1"/>
  <c r="P36858" i="7" s="1"/>
  <c r="P36859" i="7" s="1"/>
  <c r="P36860" i="7" s="1"/>
  <c r="P36861" i="7" s="1"/>
  <c r="P36862" i="7" s="1"/>
  <c r="P36863" i="7" s="1"/>
  <c r="P36864" i="7" s="1"/>
  <c r="P36865" i="7" s="1"/>
  <c r="P36866" i="7" s="1"/>
  <c r="P36867" i="7" s="1"/>
  <c r="P36868" i="7" s="1"/>
  <c r="P36869" i="7" s="1"/>
  <c r="P36870" i="7" s="1"/>
  <c r="P36871" i="7" s="1"/>
  <c r="P36872" i="7" s="1"/>
  <c r="P36873" i="7" s="1"/>
  <c r="P36874" i="7" s="1"/>
  <c r="P36875" i="7" s="1"/>
  <c r="P36876" i="7" s="1"/>
  <c r="P36877" i="7" s="1"/>
  <c r="P36878" i="7" s="1"/>
  <c r="P36879" i="7" s="1"/>
  <c r="P36880" i="7" s="1"/>
  <c r="P36881" i="7" s="1"/>
  <c r="P36882" i="7" s="1"/>
  <c r="P36883" i="7" s="1"/>
  <c r="P36884" i="7" s="1"/>
  <c r="P36885" i="7" s="1"/>
  <c r="P36886" i="7" s="1"/>
  <c r="P36887" i="7" s="1"/>
  <c r="P36888" i="7" s="1"/>
  <c r="P36889" i="7" s="1"/>
  <c r="P36890" i="7" s="1"/>
  <c r="P36891" i="7" s="1"/>
  <c r="P36892" i="7" s="1"/>
  <c r="P36893" i="7" s="1"/>
  <c r="P36894" i="7" s="1"/>
  <c r="P36895" i="7" s="1"/>
  <c r="P36896" i="7" s="1"/>
  <c r="P36897" i="7" s="1"/>
  <c r="P36898" i="7" s="1"/>
  <c r="P36899" i="7" s="1"/>
  <c r="P36900" i="7" s="1"/>
  <c r="P36901" i="7" s="1"/>
  <c r="P36902" i="7" s="1"/>
  <c r="P36903" i="7" s="1"/>
  <c r="P36904" i="7" s="1"/>
  <c r="P36905" i="7" s="1"/>
  <c r="P36906" i="7" s="1"/>
  <c r="P36907" i="7" s="1"/>
  <c r="P36908" i="7" s="1"/>
  <c r="P36909" i="7" s="1"/>
  <c r="P36910" i="7" s="1"/>
  <c r="P36911" i="7" s="1"/>
  <c r="P36912" i="7" s="1"/>
  <c r="P36913" i="7" s="1"/>
  <c r="P36914" i="7" s="1"/>
  <c r="P36915" i="7" s="1"/>
  <c r="P36916" i="7" s="1"/>
  <c r="P36917" i="7" s="1"/>
  <c r="P36918" i="7" s="1"/>
  <c r="P36919" i="7" s="1"/>
  <c r="P36920" i="7" s="1"/>
  <c r="P36921" i="7" s="1"/>
  <c r="P36922" i="7" s="1"/>
  <c r="P36923" i="7" s="1"/>
  <c r="P36924" i="7" s="1"/>
  <c r="P36925" i="7" s="1"/>
  <c r="P36926" i="7" s="1"/>
  <c r="P36927" i="7" s="1"/>
  <c r="P36928" i="7" s="1"/>
  <c r="P36929" i="7" s="1"/>
  <c r="P36930" i="7" s="1"/>
  <c r="P36931" i="7" s="1"/>
  <c r="P36932" i="7" s="1"/>
  <c r="P36933" i="7" s="1"/>
  <c r="P36934" i="7" s="1"/>
  <c r="P36935" i="7" s="1"/>
  <c r="P36936" i="7" s="1"/>
  <c r="P36937" i="7" s="1"/>
  <c r="P36938" i="7" s="1"/>
  <c r="P36939" i="7" s="1"/>
  <c r="P36940" i="7" s="1"/>
  <c r="P36941" i="7" s="1"/>
  <c r="P36942" i="7" s="1"/>
  <c r="P36943" i="7" s="1"/>
  <c r="P36944" i="7" s="1"/>
  <c r="P36945" i="7" s="1"/>
  <c r="P36946" i="7" s="1"/>
  <c r="P36947" i="7" s="1"/>
  <c r="P36948" i="7" s="1"/>
  <c r="P36949" i="7" s="1"/>
  <c r="P36950" i="7" s="1"/>
  <c r="P36951" i="7" s="1"/>
  <c r="P36952" i="7" s="1"/>
  <c r="P36953" i="7" s="1"/>
  <c r="P36954" i="7" s="1"/>
  <c r="P36955" i="7" s="1"/>
  <c r="P36956" i="7" s="1"/>
  <c r="P36957" i="7" s="1"/>
  <c r="P36958" i="7" s="1"/>
  <c r="P36959" i="7" s="1"/>
  <c r="P36960" i="7" s="1"/>
  <c r="P36961" i="7" s="1"/>
  <c r="P36962" i="7" s="1"/>
  <c r="P36963" i="7" s="1"/>
  <c r="P36964" i="7" s="1"/>
  <c r="P36965" i="7" s="1"/>
  <c r="P36966" i="7" s="1"/>
  <c r="P36967" i="7" s="1"/>
  <c r="P36968" i="7" s="1"/>
  <c r="P36969" i="7" s="1"/>
  <c r="P36970" i="7" s="1"/>
  <c r="P36971" i="7" s="1"/>
  <c r="P36972" i="7" s="1"/>
  <c r="P36973" i="7" s="1"/>
  <c r="P36974" i="7" s="1"/>
  <c r="P36975" i="7" s="1"/>
  <c r="P36976" i="7" s="1"/>
  <c r="P36977" i="7" s="1"/>
  <c r="P36978" i="7" s="1"/>
  <c r="P36979" i="7" s="1"/>
  <c r="P36980" i="7" s="1"/>
  <c r="P36981" i="7" s="1"/>
  <c r="P36982" i="7" s="1"/>
  <c r="P36983" i="7" s="1"/>
  <c r="P36984" i="7" s="1"/>
  <c r="P36985" i="7" s="1"/>
  <c r="P36986" i="7" s="1"/>
  <c r="P36987" i="7" s="1"/>
  <c r="P36988" i="7" s="1"/>
  <c r="P36989" i="7" s="1"/>
  <c r="P36990" i="7" s="1"/>
  <c r="P36991" i="7" s="1"/>
  <c r="P36992" i="7" s="1"/>
  <c r="P36993" i="7" s="1"/>
  <c r="P36994" i="7" s="1"/>
  <c r="P36995" i="7" s="1"/>
  <c r="P36996" i="7" s="1"/>
  <c r="P36997" i="7" s="1"/>
  <c r="P36998" i="7" s="1"/>
  <c r="P36999" i="7" s="1"/>
  <c r="P37000" i="7" s="1"/>
  <c r="P37001" i="7" s="1"/>
  <c r="P37002" i="7" s="1"/>
  <c r="P37003" i="7" s="1"/>
  <c r="P37004" i="7" s="1"/>
  <c r="P37005" i="7" s="1"/>
  <c r="P37006" i="7" s="1"/>
  <c r="P37007" i="7" s="1"/>
  <c r="P37008" i="7" s="1"/>
  <c r="P37009" i="7" s="1"/>
  <c r="P37010" i="7" s="1"/>
  <c r="P37011" i="7" s="1"/>
  <c r="P37012" i="7" s="1"/>
  <c r="P37013" i="7" s="1"/>
  <c r="P37014" i="7" s="1"/>
  <c r="P37015" i="7" s="1"/>
  <c r="P37016" i="7" s="1"/>
  <c r="P37017" i="7" s="1"/>
  <c r="P37018" i="7" s="1"/>
  <c r="P37019" i="7" s="1"/>
  <c r="P37020" i="7" s="1"/>
  <c r="P37021" i="7" s="1"/>
  <c r="P37022" i="7" s="1"/>
  <c r="P37023" i="7" s="1"/>
  <c r="P37024" i="7" s="1"/>
  <c r="P37025" i="7" s="1"/>
  <c r="P37026" i="7" s="1"/>
  <c r="P37027" i="7" s="1"/>
  <c r="P37028" i="7" s="1"/>
  <c r="P37029" i="7" s="1"/>
  <c r="P37030" i="7" s="1"/>
  <c r="P37031" i="7" s="1"/>
  <c r="P37032" i="7" s="1"/>
  <c r="P37033" i="7" s="1"/>
  <c r="P37034" i="7" s="1"/>
  <c r="P37035" i="7" s="1"/>
  <c r="P37036" i="7" s="1"/>
  <c r="P37037" i="7" s="1"/>
  <c r="P37038" i="7" s="1"/>
  <c r="P37039" i="7" s="1"/>
  <c r="P37040" i="7" s="1"/>
  <c r="P37041" i="7" s="1"/>
  <c r="P37042" i="7" s="1"/>
  <c r="P37043" i="7" s="1"/>
  <c r="P37044" i="7" s="1"/>
  <c r="P37045" i="7" s="1"/>
  <c r="P37046" i="7" s="1"/>
  <c r="P37047" i="7" s="1"/>
  <c r="P37048" i="7" s="1"/>
  <c r="P37049" i="7" s="1"/>
  <c r="P37050" i="7" s="1"/>
  <c r="P37051" i="7" s="1"/>
  <c r="P37052" i="7" s="1"/>
  <c r="P37053" i="7" s="1"/>
  <c r="P37054" i="7" s="1"/>
  <c r="P37055" i="7" s="1"/>
  <c r="P37056" i="7" s="1"/>
  <c r="P37057" i="7" s="1"/>
  <c r="P37058" i="7" s="1"/>
  <c r="P37059" i="7" s="1"/>
  <c r="P37060" i="7" s="1"/>
  <c r="P37061" i="7" s="1"/>
  <c r="P37062" i="7" s="1"/>
  <c r="P37063" i="7" s="1"/>
  <c r="P37064" i="7" s="1"/>
  <c r="P37065" i="7" s="1"/>
  <c r="P37066" i="7" s="1"/>
  <c r="P37067" i="7" s="1"/>
  <c r="P37068" i="7" s="1"/>
  <c r="P37069" i="7" s="1"/>
  <c r="P37070" i="7" s="1"/>
  <c r="P37071" i="7" s="1"/>
  <c r="P37072" i="7" s="1"/>
  <c r="P37073" i="7" s="1"/>
  <c r="P37074" i="7" s="1"/>
  <c r="P37075" i="7" s="1"/>
  <c r="P37076" i="7" s="1"/>
  <c r="P37077" i="7" s="1"/>
  <c r="P37078" i="7" s="1"/>
  <c r="P37079" i="7" s="1"/>
  <c r="P37080" i="7" s="1"/>
  <c r="P37081" i="7" s="1"/>
  <c r="P37082" i="7" s="1"/>
  <c r="P37083" i="7" s="1"/>
  <c r="P37084" i="7" s="1"/>
  <c r="P37085" i="7" s="1"/>
  <c r="P37086" i="7" s="1"/>
  <c r="P37087" i="7" s="1"/>
  <c r="P37088" i="7" s="1"/>
  <c r="P37089" i="7" s="1"/>
  <c r="P37090" i="7" s="1"/>
  <c r="P37091" i="7" s="1"/>
  <c r="P37092" i="7" s="1"/>
  <c r="P37093" i="7" s="1"/>
  <c r="P37094" i="7" s="1"/>
  <c r="P37095" i="7" s="1"/>
  <c r="P37096" i="7" s="1"/>
  <c r="P37097" i="7" s="1"/>
  <c r="P37098" i="7" s="1"/>
  <c r="P37099" i="7" s="1"/>
  <c r="P37100" i="7" s="1"/>
  <c r="P37101" i="7" s="1"/>
  <c r="P37102" i="7" s="1"/>
  <c r="P37103" i="7" s="1"/>
  <c r="P37104" i="7" s="1"/>
  <c r="P37105" i="7" s="1"/>
  <c r="P37106" i="7" s="1"/>
  <c r="P37107" i="7" s="1"/>
  <c r="P37108" i="7" s="1"/>
  <c r="P37109" i="7" s="1"/>
  <c r="P37110" i="7" s="1"/>
  <c r="P37111" i="7" s="1"/>
  <c r="P37112" i="7" s="1"/>
  <c r="P37113" i="7" s="1"/>
  <c r="P37114" i="7" s="1"/>
  <c r="P37115" i="7" s="1"/>
  <c r="P37116" i="7" s="1"/>
  <c r="P37117" i="7" s="1"/>
  <c r="P37118" i="7" s="1"/>
  <c r="P37119" i="7" s="1"/>
  <c r="P37120" i="7" s="1"/>
  <c r="P37121" i="7" s="1"/>
  <c r="P37122" i="7" s="1"/>
  <c r="P37123" i="7" s="1"/>
  <c r="P37124" i="7" s="1"/>
  <c r="P37125" i="7" s="1"/>
  <c r="P37126" i="7" s="1"/>
  <c r="P37127" i="7" s="1"/>
  <c r="P37128" i="7" s="1"/>
  <c r="P37129" i="7" s="1"/>
  <c r="P37130" i="7" s="1"/>
  <c r="P37131" i="7" s="1"/>
  <c r="P37132" i="7" s="1"/>
  <c r="P37133" i="7" s="1"/>
  <c r="P37134" i="7" s="1"/>
  <c r="P37135" i="7" s="1"/>
  <c r="P37136" i="7" s="1"/>
  <c r="P37137" i="7" s="1"/>
  <c r="P37138" i="7" s="1"/>
  <c r="P37139" i="7" s="1"/>
  <c r="P37140" i="7" s="1"/>
  <c r="P37141" i="7" s="1"/>
  <c r="P37142" i="7" s="1"/>
  <c r="P37143" i="7" s="1"/>
  <c r="P37144" i="7" s="1"/>
  <c r="P37145" i="7" s="1"/>
  <c r="P37146" i="7" s="1"/>
  <c r="P37147" i="7" s="1"/>
  <c r="P37148" i="7" s="1"/>
  <c r="P37149" i="7" s="1"/>
  <c r="P37150" i="7" s="1"/>
  <c r="P37151" i="7" s="1"/>
  <c r="P37152" i="7" s="1"/>
  <c r="P37153" i="7" s="1"/>
  <c r="P37154" i="7" s="1"/>
  <c r="P37155" i="7" s="1"/>
  <c r="P37156" i="7" s="1"/>
  <c r="P37157" i="7" s="1"/>
  <c r="P37158" i="7" s="1"/>
  <c r="P37159" i="7" s="1"/>
  <c r="P37160" i="7" s="1"/>
  <c r="P37161" i="7" s="1"/>
  <c r="P37162" i="7" s="1"/>
  <c r="P37163" i="7" s="1"/>
  <c r="P37164" i="7" s="1"/>
  <c r="P37165" i="7" s="1"/>
  <c r="P37166" i="7" s="1"/>
  <c r="P37167" i="7" s="1"/>
  <c r="P37168" i="7" s="1"/>
  <c r="P37169" i="7" s="1"/>
  <c r="P37170" i="7" s="1"/>
  <c r="P37171" i="7" s="1"/>
  <c r="P37172" i="7" s="1"/>
  <c r="P37173" i="7" s="1"/>
  <c r="P37174" i="7" s="1"/>
  <c r="P37175" i="7" s="1"/>
  <c r="P37176" i="7" s="1"/>
  <c r="P37177" i="7" s="1"/>
  <c r="P37178" i="7" s="1"/>
  <c r="P37179" i="7" s="1"/>
  <c r="P37180" i="7" s="1"/>
  <c r="P37181" i="7" s="1"/>
  <c r="P37182" i="7" s="1"/>
  <c r="P37183" i="7" s="1"/>
  <c r="P37184" i="7" s="1"/>
  <c r="P37185" i="7" s="1"/>
  <c r="P37186" i="7" s="1"/>
  <c r="P37187" i="7" s="1"/>
  <c r="P37188" i="7" s="1"/>
  <c r="P37189" i="7" s="1"/>
  <c r="P37190" i="7" s="1"/>
  <c r="P37191" i="7" s="1"/>
  <c r="P37192" i="7" s="1"/>
  <c r="P37193" i="7" s="1"/>
  <c r="P37194" i="7" s="1"/>
  <c r="P37195" i="7" s="1"/>
  <c r="P37196" i="7" s="1"/>
  <c r="P37197" i="7" s="1"/>
  <c r="P37198" i="7" s="1"/>
  <c r="P37199" i="7" s="1"/>
  <c r="P37200" i="7" s="1"/>
  <c r="P37201" i="7" s="1"/>
  <c r="P37202" i="7" s="1"/>
  <c r="P37203" i="7" s="1"/>
  <c r="P37204" i="7" s="1"/>
  <c r="P37205" i="7" s="1"/>
  <c r="P37206" i="7" s="1"/>
  <c r="P37207" i="7" s="1"/>
  <c r="P37208" i="7" s="1"/>
  <c r="P37209" i="7" s="1"/>
  <c r="P37210" i="7" s="1"/>
  <c r="P37211" i="7" s="1"/>
  <c r="P37212" i="7" s="1"/>
  <c r="P37213" i="7" s="1"/>
  <c r="P37214" i="7" s="1"/>
  <c r="P37215" i="7" s="1"/>
  <c r="P37216" i="7" s="1"/>
  <c r="P37217" i="7" s="1"/>
  <c r="P37218" i="7" s="1"/>
  <c r="P37219" i="7" s="1"/>
  <c r="P37220" i="7" s="1"/>
  <c r="P37221" i="7" s="1"/>
  <c r="P37222" i="7" s="1"/>
  <c r="P37223" i="7" s="1"/>
  <c r="P37224" i="7" s="1"/>
  <c r="P37225" i="7" s="1"/>
  <c r="P37226" i="7" s="1"/>
  <c r="P37227" i="7" s="1"/>
  <c r="P37228" i="7" s="1"/>
  <c r="P37229" i="7" s="1"/>
  <c r="P37230" i="7" s="1"/>
  <c r="P37231" i="7" s="1"/>
  <c r="P37232" i="7" s="1"/>
  <c r="P37233" i="7" s="1"/>
  <c r="P37234" i="7" s="1"/>
  <c r="P37235" i="7" s="1"/>
  <c r="P37236" i="7" s="1"/>
  <c r="P37237" i="7" s="1"/>
  <c r="P37238" i="7" s="1"/>
  <c r="P37239" i="7" s="1"/>
  <c r="P37240" i="7" s="1"/>
  <c r="P37241" i="7" s="1"/>
  <c r="P37242" i="7" s="1"/>
  <c r="P37243" i="7" s="1"/>
  <c r="P37244" i="7" s="1"/>
  <c r="P37245" i="7" s="1"/>
  <c r="P37246" i="7" s="1"/>
  <c r="P37247" i="7" s="1"/>
  <c r="P37248" i="7" s="1"/>
  <c r="P37249" i="7" s="1"/>
  <c r="P37250" i="7" s="1"/>
  <c r="P37251" i="7" s="1"/>
  <c r="P37252" i="7" s="1"/>
  <c r="P37253" i="7" s="1"/>
  <c r="P37254" i="7" s="1"/>
  <c r="P37255" i="7" s="1"/>
  <c r="P37256" i="7" s="1"/>
  <c r="P37257" i="7" s="1"/>
  <c r="P37258" i="7" s="1"/>
  <c r="P37259" i="7" s="1"/>
  <c r="P37260" i="7" s="1"/>
  <c r="P37261" i="7" s="1"/>
  <c r="P37262" i="7" s="1"/>
  <c r="P37263" i="7" s="1"/>
  <c r="P37264" i="7" s="1"/>
  <c r="P37265" i="7" s="1"/>
  <c r="P37266" i="7" s="1"/>
  <c r="P37267" i="7" s="1"/>
  <c r="P37268" i="7" s="1"/>
  <c r="P37269" i="7" s="1"/>
  <c r="P37270" i="7" s="1"/>
  <c r="P37271" i="7" s="1"/>
  <c r="P37272" i="7" s="1"/>
  <c r="P37273" i="7" s="1"/>
  <c r="P37274" i="7" s="1"/>
  <c r="P37275" i="7" s="1"/>
  <c r="P37276" i="7" s="1"/>
  <c r="P37277" i="7" s="1"/>
  <c r="P37278" i="7" s="1"/>
  <c r="P37279" i="7" s="1"/>
  <c r="P37280" i="7" s="1"/>
  <c r="P37281" i="7" s="1"/>
  <c r="P37282" i="7" s="1"/>
  <c r="P37283" i="7" s="1"/>
  <c r="P37284" i="7" s="1"/>
  <c r="P37285" i="7" s="1"/>
  <c r="P37286" i="7" s="1"/>
  <c r="P37287" i="7" s="1"/>
  <c r="P37288" i="7" s="1"/>
  <c r="P37289" i="7" s="1"/>
  <c r="P37290" i="7" s="1"/>
  <c r="P37291" i="7" s="1"/>
  <c r="P37292" i="7" s="1"/>
  <c r="P37293" i="7" s="1"/>
  <c r="P37294" i="7" s="1"/>
  <c r="P37295" i="7" s="1"/>
  <c r="P37296" i="7" s="1"/>
  <c r="P37297" i="7" s="1"/>
  <c r="P37298" i="7" s="1"/>
  <c r="P37299" i="7" s="1"/>
  <c r="P37300" i="7" s="1"/>
  <c r="P37301" i="7" s="1"/>
  <c r="P37302" i="7" s="1"/>
  <c r="P37303" i="7" s="1"/>
  <c r="P37304" i="7" s="1"/>
  <c r="P37305" i="7" s="1"/>
  <c r="P37306" i="7" s="1"/>
  <c r="P37307" i="7" s="1"/>
  <c r="P37308" i="7" s="1"/>
  <c r="P37309" i="7" s="1"/>
  <c r="P37310" i="7" s="1"/>
  <c r="P37311" i="7" s="1"/>
  <c r="P37312" i="7" s="1"/>
  <c r="P37313" i="7" s="1"/>
  <c r="P37314" i="7" s="1"/>
  <c r="P37315" i="7" s="1"/>
  <c r="P37316" i="7" s="1"/>
  <c r="P37317" i="7" s="1"/>
  <c r="P37318" i="7" s="1"/>
  <c r="P37319" i="7" s="1"/>
  <c r="P37320" i="7" s="1"/>
  <c r="P37321" i="7" s="1"/>
  <c r="P37322" i="7" s="1"/>
  <c r="P37323" i="7" s="1"/>
  <c r="P37324" i="7" s="1"/>
  <c r="P37325" i="7" s="1"/>
  <c r="P37326" i="7" s="1"/>
  <c r="P37327" i="7" s="1"/>
  <c r="P37328" i="7" s="1"/>
  <c r="P37329" i="7" s="1"/>
  <c r="P37330" i="7" s="1"/>
  <c r="P37331" i="7" s="1"/>
  <c r="P37332" i="7" s="1"/>
  <c r="P37333" i="7" s="1"/>
  <c r="P37334" i="7" s="1"/>
  <c r="P37335" i="7" s="1"/>
  <c r="P37336" i="7" s="1"/>
  <c r="P37337" i="7" s="1"/>
  <c r="P37338" i="7" s="1"/>
  <c r="P37339" i="7" s="1"/>
  <c r="P37340" i="7" s="1"/>
  <c r="P37341" i="7" s="1"/>
  <c r="P37342" i="7" s="1"/>
  <c r="P37343" i="7" s="1"/>
  <c r="P37344" i="7" s="1"/>
  <c r="P37345" i="7" s="1"/>
  <c r="P37346" i="7" s="1"/>
  <c r="P37347" i="7" s="1"/>
  <c r="P37348" i="7" s="1"/>
  <c r="P37349" i="7" s="1"/>
  <c r="P37350" i="7" s="1"/>
  <c r="P37351" i="7" s="1"/>
  <c r="P37352" i="7" s="1"/>
  <c r="P37353" i="7" s="1"/>
  <c r="P37354" i="7" s="1"/>
  <c r="P37355" i="7" s="1"/>
  <c r="P37356" i="7" s="1"/>
  <c r="P37357" i="7" s="1"/>
  <c r="P37358" i="7" s="1"/>
  <c r="P37359" i="7" s="1"/>
  <c r="P37360" i="7" s="1"/>
  <c r="P37361" i="7" s="1"/>
  <c r="P37362" i="7" s="1"/>
  <c r="P37363" i="7" s="1"/>
  <c r="P37364" i="7" s="1"/>
  <c r="P37365" i="7" s="1"/>
  <c r="P37366" i="7" s="1"/>
  <c r="P37367" i="7" s="1"/>
  <c r="P37368" i="7" s="1"/>
  <c r="P37369" i="7" s="1"/>
  <c r="P37370" i="7" s="1"/>
  <c r="P37371" i="7" s="1"/>
  <c r="P37372" i="7" s="1"/>
  <c r="P37373" i="7" s="1"/>
  <c r="P37374" i="7" s="1"/>
  <c r="P37375" i="7" s="1"/>
  <c r="P37376" i="7" s="1"/>
  <c r="P37377" i="7" s="1"/>
  <c r="P37378" i="7" s="1"/>
  <c r="P37379" i="7" s="1"/>
  <c r="P37380" i="7" s="1"/>
  <c r="P37381" i="7" s="1"/>
  <c r="P37382" i="7" s="1"/>
  <c r="P37383" i="7" s="1"/>
  <c r="P37384" i="7" s="1"/>
  <c r="P37385" i="7" s="1"/>
  <c r="P37386" i="7" s="1"/>
  <c r="P37387" i="7" s="1"/>
  <c r="P37388" i="7" s="1"/>
  <c r="P37389" i="7" s="1"/>
  <c r="P37390" i="7" s="1"/>
  <c r="P37391" i="7" s="1"/>
  <c r="P37392" i="7" s="1"/>
  <c r="P37393" i="7" s="1"/>
  <c r="P37394" i="7" s="1"/>
  <c r="P37395" i="7" s="1"/>
  <c r="P37396" i="7" s="1"/>
  <c r="P37397" i="7" s="1"/>
  <c r="P37398" i="7" s="1"/>
  <c r="P37399" i="7" s="1"/>
  <c r="P37400" i="7" s="1"/>
  <c r="P37401" i="7" s="1"/>
  <c r="P37402" i="7" s="1"/>
  <c r="P37403" i="7" s="1"/>
  <c r="P37404" i="7" s="1"/>
  <c r="P37405" i="7" s="1"/>
  <c r="P37406" i="7" s="1"/>
  <c r="P37407" i="7" s="1"/>
  <c r="P37408" i="7" s="1"/>
  <c r="P37409" i="7" s="1"/>
  <c r="P37410" i="7" s="1"/>
  <c r="P37411" i="7" s="1"/>
  <c r="P37412" i="7" s="1"/>
  <c r="P37413" i="7" s="1"/>
  <c r="P37414" i="7" s="1"/>
  <c r="P37415" i="7" s="1"/>
  <c r="P37416" i="7" s="1"/>
  <c r="P37417" i="7" s="1"/>
  <c r="P37418" i="7" s="1"/>
  <c r="P37419" i="7" s="1"/>
  <c r="P37420" i="7" s="1"/>
  <c r="P37421" i="7" s="1"/>
  <c r="P37422" i="7" s="1"/>
  <c r="P37423" i="7" s="1"/>
  <c r="P37424" i="7" s="1"/>
  <c r="P37425" i="7" s="1"/>
  <c r="P37426" i="7" s="1"/>
  <c r="P37427" i="7" s="1"/>
  <c r="P37428" i="7" s="1"/>
  <c r="P37429" i="7" s="1"/>
  <c r="P37430" i="7" s="1"/>
  <c r="P37431" i="7" s="1"/>
  <c r="P37432" i="7" s="1"/>
  <c r="P37433" i="7" s="1"/>
  <c r="P37434" i="7" s="1"/>
  <c r="P37435" i="7" s="1"/>
  <c r="P37436" i="7" s="1"/>
  <c r="P37437" i="7" s="1"/>
  <c r="P37438" i="7" s="1"/>
  <c r="P37439" i="7" s="1"/>
  <c r="P37440" i="7" s="1"/>
  <c r="P37441" i="7" s="1"/>
  <c r="P37442" i="7" s="1"/>
  <c r="P37443" i="7" s="1"/>
  <c r="P37444" i="7" s="1"/>
  <c r="P37445" i="7" s="1"/>
  <c r="P37446" i="7" s="1"/>
  <c r="P37447" i="7" s="1"/>
  <c r="P37448" i="7" s="1"/>
  <c r="P37449" i="7" s="1"/>
  <c r="P37450" i="7" s="1"/>
  <c r="P37451" i="7" s="1"/>
  <c r="P37452" i="7" s="1"/>
  <c r="P37453" i="7" s="1"/>
  <c r="P37454" i="7" s="1"/>
  <c r="P37455" i="7" s="1"/>
  <c r="P37456" i="7" s="1"/>
  <c r="P37457" i="7" s="1"/>
  <c r="P37458" i="7" s="1"/>
  <c r="P37459" i="7" s="1"/>
  <c r="P37460" i="7" s="1"/>
  <c r="P37461" i="7" s="1"/>
  <c r="P37462" i="7" s="1"/>
  <c r="P37463" i="7" s="1"/>
  <c r="P37464" i="7" s="1"/>
  <c r="P37465" i="7" s="1"/>
  <c r="P37466" i="7" s="1"/>
  <c r="P37467" i="7" s="1"/>
  <c r="P37468" i="7" s="1"/>
  <c r="P37469" i="7" s="1"/>
  <c r="P37470" i="7" s="1"/>
  <c r="P37471" i="7" s="1"/>
  <c r="P37472" i="7" s="1"/>
  <c r="P37473" i="7" s="1"/>
  <c r="P37474" i="7" s="1"/>
  <c r="P37475" i="7" s="1"/>
  <c r="P37476" i="7" s="1"/>
  <c r="P37477" i="7" s="1"/>
  <c r="P37478" i="7" s="1"/>
  <c r="P37479" i="7" s="1"/>
  <c r="P37480" i="7" s="1"/>
  <c r="P37481" i="7" s="1"/>
  <c r="P37482" i="7" s="1"/>
  <c r="P37483" i="7" s="1"/>
  <c r="P37484" i="7" s="1"/>
  <c r="P37485" i="7" s="1"/>
  <c r="P37486" i="7" s="1"/>
  <c r="P37487" i="7" s="1"/>
  <c r="P37488" i="7" s="1"/>
  <c r="P37489" i="7" s="1"/>
  <c r="P37490" i="7" s="1"/>
  <c r="P37491" i="7" s="1"/>
  <c r="P37492" i="7" s="1"/>
  <c r="P37493" i="7" s="1"/>
  <c r="P37494" i="7" s="1"/>
  <c r="P37495" i="7" s="1"/>
  <c r="P37496" i="7" s="1"/>
  <c r="P37497" i="7" s="1"/>
  <c r="P37498" i="7" s="1"/>
  <c r="P37499" i="7" s="1"/>
  <c r="P37500" i="7" s="1"/>
  <c r="P37501" i="7" s="1"/>
  <c r="P37502" i="7" s="1"/>
  <c r="P37503" i="7" s="1"/>
  <c r="P37504" i="7" s="1"/>
  <c r="P37505" i="7" s="1"/>
  <c r="P37506" i="7" s="1"/>
  <c r="P37507" i="7" s="1"/>
  <c r="P37508" i="7" s="1"/>
  <c r="P37509" i="7" s="1"/>
  <c r="P37510" i="7" s="1"/>
  <c r="P37511" i="7" s="1"/>
  <c r="P37512" i="7" s="1"/>
  <c r="P37513" i="7" s="1"/>
  <c r="P37514" i="7" s="1"/>
  <c r="P37515" i="7" s="1"/>
  <c r="P37516" i="7" s="1"/>
  <c r="P37517" i="7" s="1"/>
  <c r="P37518" i="7" s="1"/>
  <c r="P37519" i="7" s="1"/>
  <c r="P37520" i="7" s="1"/>
  <c r="P37521" i="7" s="1"/>
  <c r="P37522" i="7" s="1"/>
  <c r="P37523" i="7" s="1"/>
  <c r="P37524" i="7" s="1"/>
  <c r="P37525" i="7" s="1"/>
  <c r="P37526" i="7" s="1"/>
  <c r="P37527" i="7" s="1"/>
  <c r="P37528" i="7" s="1"/>
  <c r="P37529" i="7" s="1"/>
  <c r="P37530" i="7" s="1"/>
  <c r="P37531" i="7" s="1"/>
  <c r="P37532" i="7" s="1"/>
  <c r="P37533" i="7" s="1"/>
  <c r="P37534" i="7" s="1"/>
  <c r="P37535" i="7" s="1"/>
  <c r="P37536" i="7" s="1"/>
  <c r="P37537" i="7" s="1"/>
  <c r="P37538" i="7" s="1"/>
  <c r="P37539" i="7" s="1"/>
  <c r="P37540" i="7" s="1"/>
  <c r="P37541" i="7" s="1"/>
  <c r="P37542" i="7" s="1"/>
  <c r="P37543" i="7" s="1"/>
  <c r="P37544" i="7" s="1"/>
  <c r="P37545" i="7" s="1"/>
  <c r="P37546" i="7" s="1"/>
  <c r="P37547" i="7" s="1"/>
  <c r="P37548" i="7" s="1"/>
  <c r="P37549" i="7" s="1"/>
  <c r="P37550" i="7" s="1"/>
  <c r="P37551" i="7" s="1"/>
  <c r="P37552" i="7" s="1"/>
  <c r="P37553" i="7" s="1"/>
  <c r="P37554" i="7" s="1"/>
  <c r="P37555" i="7" s="1"/>
  <c r="P37556" i="7" s="1"/>
  <c r="P37557" i="7" s="1"/>
  <c r="P37558" i="7" s="1"/>
  <c r="P37559" i="7" s="1"/>
  <c r="P37560" i="7" s="1"/>
  <c r="P37561" i="7" s="1"/>
  <c r="P37562" i="7" s="1"/>
  <c r="P37563" i="7" s="1"/>
  <c r="P37564" i="7" s="1"/>
  <c r="P37565" i="7" s="1"/>
  <c r="P37566" i="7" s="1"/>
  <c r="P37567" i="7" s="1"/>
  <c r="P37568" i="7" s="1"/>
  <c r="P37569" i="7" s="1"/>
  <c r="P37570" i="7" s="1"/>
  <c r="P37571" i="7" s="1"/>
  <c r="P37572" i="7" s="1"/>
  <c r="P37573" i="7" s="1"/>
  <c r="P37574" i="7" s="1"/>
  <c r="P37575" i="7" s="1"/>
  <c r="P37576" i="7" s="1"/>
  <c r="P37577" i="7" s="1"/>
  <c r="P37578" i="7" s="1"/>
  <c r="P37579" i="7" s="1"/>
  <c r="P37580" i="7" s="1"/>
  <c r="P37581" i="7" s="1"/>
  <c r="P37582" i="7" s="1"/>
  <c r="P37583" i="7" s="1"/>
  <c r="P37584" i="7" s="1"/>
  <c r="P37585" i="7" s="1"/>
  <c r="P37586" i="7" s="1"/>
  <c r="P37587" i="7" s="1"/>
  <c r="P37588" i="7" s="1"/>
  <c r="P37589" i="7" s="1"/>
  <c r="P37590" i="7" s="1"/>
  <c r="P37591" i="7" s="1"/>
  <c r="P37592" i="7" s="1"/>
  <c r="P37593" i="7" s="1"/>
  <c r="P37594" i="7" s="1"/>
  <c r="P37595" i="7" s="1"/>
  <c r="P37596" i="7" s="1"/>
  <c r="P37597" i="7" s="1"/>
  <c r="P37598" i="7" s="1"/>
  <c r="P37599" i="7" s="1"/>
  <c r="P37600" i="7" s="1"/>
  <c r="P37601" i="7" s="1"/>
  <c r="P37602" i="7" s="1"/>
  <c r="P37603" i="7" s="1"/>
  <c r="P37604" i="7" s="1"/>
  <c r="P37605" i="7" s="1"/>
  <c r="P37606" i="7" s="1"/>
  <c r="P37607" i="7" s="1"/>
  <c r="P37608" i="7" s="1"/>
  <c r="P37609" i="7" s="1"/>
  <c r="P37610" i="7" s="1"/>
  <c r="P37611" i="7" s="1"/>
  <c r="P37612" i="7" s="1"/>
  <c r="P37613" i="7" s="1"/>
  <c r="P37614" i="7" s="1"/>
  <c r="P37615" i="7" s="1"/>
  <c r="P37616" i="7" s="1"/>
  <c r="P37617" i="7" s="1"/>
  <c r="P37618" i="7" s="1"/>
  <c r="P37619" i="7" s="1"/>
  <c r="P37620" i="7" s="1"/>
  <c r="P37621" i="7" s="1"/>
  <c r="P37622" i="7" s="1"/>
  <c r="P37623" i="7" s="1"/>
  <c r="P37624" i="7" s="1"/>
  <c r="P37625" i="7" s="1"/>
  <c r="P37626" i="7" s="1"/>
  <c r="P37627" i="7" s="1"/>
  <c r="P37628" i="7" s="1"/>
  <c r="P37629" i="7" s="1"/>
  <c r="P37630" i="7" s="1"/>
  <c r="P37631" i="7" s="1"/>
  <c r="P37632" i="7" s="1"/>
  <c r="P37633" i="7" s="1"/>
  <c r="P37634" i="7" s="1"/>
  <c r="P37635" i="7" s="1"/>
  <c r="P37636" i="7" s="1"/>
  <c r="P37637" i="7" s="1"/>
  <c r="P37638" i="7" s="1"/>
  <c r="P37639" i="7" s="1"/>
  <c r="P37640" i="7" s="1"/>
  <c r="P37641" i="7" s="1"/>
  <c r="P37642" i="7" s="1"/>
  <c r="P37643" i="7" s="1"/>
  <c r="P37644" i="7" s="1"/>
  <c r="P37645" i="7" s="1"/>
  <c r="P37646" i="7" s="1"/>
  <c r="P37647" i="7" s="1"/>
  <c r="P37648" i="7" s="1"/>
  <c r="P37649" i="7" s="1"/>
  <c r="P37650" i="7" s="1"/>
  <c r="P37651" i="7" s="1"/>
  <c r="P37652" i="7" s="1"/>
  <c r="P37653" i="7" s="1"/>
  <c r="P37654" i="7" s="1"/>
  <c r="P37655" i="7" s="1"/>
  <c r="P37656" i="7" s="1"/>
  <c r="P37657" i="7" s="1"/>
  <c r="P37658" i="7" s="1"/>
  <c r="P37659" i="7" s="1"/>
  <c r="P37660" i="7" s="1"/>
  <c r="P37661" i="7" s="1"/>
  <c r="P37662" i="7" s="1"/>
  <c r="P37663" i="7" s="1"/>
  <c r="P37664" i="7" s="1"/>
  <c r="P37665" i="7" s="1"/>
  <c r="P37666" i="7" s="1"/>
  <c r="P37667" i="7" s="1"/>
  <c r="P37668" i="7" s="1"/>
  <c r="P37669" i="7" s="1"/>
  <c r="P37670" i="7" s="1"/>
  <c r="P37671" i="7" s="1"/>
  <c r="P37672" i="7" s="1"/>
  <c r="P37673" i="7" s="1"/>
  <c r="P37674" i="7" s="1"/>
  <c r="P37675" i="7" s="1"/>
  <c r="P37676" i="7" s="1"/>
  <c r="P37677" i="7" s="1"/>
  <c r="P37678" i="7" s="1"/>
  <c r="P37679" i="7" s="1"/>
  <c r="P37680" i="7" s="1"/>
  <c r="P37681" i="7" s="1"/>
  <c r="P37682" i="7" s="1"/>
  <c r="P37683" i="7" s="1"/>
  <c r="P37684" i="7" s="1"/>
  <c r="P37685" i="7" s="1"/>
  <c r="P37686" i="7" s="1"/>
  <c r="P37687" i="7" s="1"/>
  <c r="P37688" i="7" s="1"/>
  <c r="P37689" i="7" s="1"/>
  <c r="P37690" i="7" s="1"/>
  <c r="P37691" i="7" s="1"/>
  <c r="P37692" i="7" s="1"/>
  <c r="P37693" i="7" s="1"/>
  <c r="P37694" i="7" s="1"/>
  <c r="P37695" i="7" s="1"/>
  <c r="P37696" i="7" s="1"/>
  <c r="P37697" i="7" s="1"/>
  <c r="P37698" i="7" s="1"/>
  <c r="P37699" i="7" s="1"/>
  <c r="P37700" i="7" s="1"/>
  <c r="P37701" i="7" s="1"/>
  <c r="P37702" i="7" s="1"/>
  <c r="P37703" i="7" s="1"/>
  <c r="P37704" i="7" s="1"/>
  <c r="P37705" i="7" s="1"/>
  <c r="P37706" i="7" s="1"/>
  <c r="P37707" i="7" s="1"/>
  <c r="P37708" i="7" s="1"/>
  <c r="P37709" i="7" s="1"/>
  <c r="P37710" i="7" s="1"/>
  <c r="P37711" i="7" s="1"/>
  <c r="P37712" i="7" s="1"/>
  <c r="P37713" i="7" s="1"/>
  <c r="P37714" i="7" s="1"/>
  <c r="P37715" i="7" s="1"/>
  <c r="P37716" i="7" s="1"/>
  <c r="P37717" i="7" s="1"/>
  <c r="P37718" i="7" s="1"/>
  <c r="P37719" i="7" s="1"/>
  <c r="P37720" i="7" s="1"/>
  <c r="P37721" i="7" s="1"/>
  <c r="P37722" i="7" s="1"/>
  <c r="P37723" i="7" s="1"/>
  <c r="P37724" i="7" s="1"/>
  <c r="P37725" i="7" s="1"/>
  <c r="P37726" i="7" s="1"/>
  <c r="P37727" i="7" s="1"/>
  <c r="P37728" i="7" s="1"/>
  <c r="P37729" i="7" s="1"/>
  <c r="P37730" i="7" s="1"/>
  <c r="P37731" i="7" s="1"/>
  <c r="P37732" i="7" s="1"/>
  <c r="P37733" i="7" s="1"/>
  <c r="P37734" i="7" s="1"/>
  <c r="P37735" i="7" s="1"/>
  <c r="P37736" i="7" s="1"/>
  <c r="P37737" i="7" s="1"/>
  <c r="P37738" i="7" s="1"/>
  <c r="P37739" i="7" s="1"/>
  <c r="P37740" i="7" s="1"/>
  <c r="P37741" i="7" s="1"/>
  <c r="P37742" i="7" s="1"/>
  <c r="P37743" i="7" s="1"/>
  <c r="P37744" i="7" s="1"/>
  <c r="P37745" i="7" s="1"/>
  <c r="P37746" i="7" s="1"/>
  <c r="P37747" i="7" s="1"/>
  <c r="P37748" i="7" s="1"/>
  <c r="P37749" i="7" s="1"/>
  <c r="P37750" i="7" s="1"/>
  <c r="P37751" i="7" s="1"/>
  <c r="P37752" i="7" s="1"/>
  <c r="P37753" i="7" s="1"/>
  <c r="P37754" i="7" s="1"/>
  <c r="P37755" i="7" s="1"/>
  <c r="P37756" i="7" s="1"/>
  <c r="P37757" i="7" s="1"/>
  <c r="P37758" i="7" s="1"/>
  <c r="P37759" i="7" s="1"/>
  <c r="P37760" i="7" s="1"/>
  <c r="P37761" i="7" s="1"/>
  <c r="P37762" i="7" s="1"/>
  <c r="P37763" i="7" s="1"/>
  <c r="P37764" i="7" s="1"/>
  <c r="P37765" i="7" s="1"/>
  <c r="P37766" i="7" s="1"/>
  <c r="P37767" i="7" s="1"/>
  <c r="P37768" i="7" s="1"/>
  <c r="P37769" i="7" s="1"/>
  <c r="P37770" i="7" s="1"/>
  <c r="P37771" i="7" s="1"/>
  <c r="P37772" i="7" s="1"/>
  <c r="P37773" i="7" s="1"/>
  <c r="P37774" i="7" s="1"/>
  <c r="P37775" i="7" s="1"/>
  <c r="P37776" i="7" s="1"/>
  <c r="P37777" i="7" s="1"/>
  <c r="P37778" i="7" s="1"/>
  <c r="P37779" i="7" s="1"/>
  <c r="P37780" i="7" s="1"/>
  <c r="P37781" i="7" s="1"/>
  <c r="P37782" i="7" s="1"/>
  <c r="P37783" i="7" s="1"/>
  <c r="P37784" i="7" s="1"/>
  <c r="P37785" i="7" s="1"/>
  <c r="P37786" i="7" s="1"/>
  <c r="P37787" i="7" s="1"/>
  <c r="P37788" i="7" s="1"/>
  <c r="P37789" i="7" s="1"/>
  <c r="P37790" i="7" s="1"/>
  <c r="P37791" i="7" s="1"/>
  <c r="P37792" i="7" s="1"/>
  <c r="P37793" i="7" s="1"/>
  <c r="P37794" i="7" s="1"/>
  <c r="P37795" i="7" s="1"/>
  <c r="P37796" i="7" s="1"/>
  <c r="P37797" i="7" s="1"/>
  <c r="P37798" i="7" s="1"/>
  <c r="P37799" i="7" s="1"/>
  <c r="P37800" i="7" s="1"/>
  <c r="P37801" i="7" s="1"/>
  <c r="P37802" i="7" s="1"/>
  <c r="P37803" i="7" s="1"/>
  <c r="P37804" i="7" s="1"/>
  <c r="P37805" i="7" s="1"/>
  <c r="P37806" i="7" s="1"/>
  <c r="P37807" i="7" s="1"/>
  <c r="P37808" i="7" s="1"/>
  <c r="P37809" i="7" s="1"/>
  <c r="P37810" i="7" s="1"/>
  <c r="P37811" i="7" s="1"/>
  <c r="P37812" i="7" s="1"/>
  <c r="P37813" i="7" s="1"/>
  <c r="P37814" i="7" s="1"/>
  <c r="P37815" i="7" s="1"/>
  <c r="P37816" i="7" s="1"/>
  <c r="P37817" i="7" s="1"/>
  <c r="P37818" i="7" s="1"/>
  <c r="P37819" i="7" s="1"/>
  <c r="P37820" i="7" s="1"/>
  <c r="P37821" i="7" s="1"/>
  <c r="P37822" i="7" s="1"/>
  <c r="P37823" i="7" s="1"/>
  <c r="P37824" i="7" s="1"/>
  <c r="P37825" i="7" s="1"/>
  <c r="P37826" i="7" s="1"/>
  <c r="P37827" i="7" s="1"/>
  <c r="P37828" i="7" s="1"/>
  <c r="P37829" i="7" s="1"/>
  <c r="P37830" i="7" s="1"/>
  <c r="P37831" i="7" s="1"/>
  <c r="P37832" i="7" s="1"/>
  <c r="P37833" i="7" s="1"/>
  <c r="P37834" i="7" s="1"/>
  <c r="P37835" i="7" s="1"/>
  <c r="P37836" i="7" s="1"/>
  <c r="P37837" i="7" s="1"/>
  <c r="P37838" i="7" s="1"/>
  <c r="P37839" i="7" s="1"/>
  <c r="P37840" i="7" s="1"/>
  <c r="P37841" i="7" s="1"/>
  <c r="P37842" i="7" s="1"/>
  <c r="P37843" i="7" s="1"/>
  <c r="P37844" i="7" s="1"/>
  <c r="P37845" i="7" s="1"/>
  <c r="P37846" i="7" s="1"/>
  <c r="P37847" i="7" s="1"/>
  <c r="P37848" i="7" s="1"/>
  <c r="P37849" i="7" s="1"/>
  <c r="P37850" i="7" s="1"/>
  <c r="P37851" i="7" s="1"/>
  <c r="P37852" i="7" s="1"/>
  <c r="P37853" i="7" s="1"/>
  <c r="P37854" i="7" s="1"/>
  <c r="P37855" i="7" s="1"/>
  <c r="P37856" i="7" s="1"/>
  <c r="P37857" i="7" s="1"/>
  <c r="P37858" i="7" s="1"/>
  <c r="P37859" i="7" s="1"/>
  <c r="P37860" i="7" s="1"/>
  <c r="P37861" i="7" s="1"/>
  <c r="P37862" i="7" s="1"/>
  <c r="P37863" i="7" s="1"/>
  <c r="P37864" i="7" s="1"/>
  <c r="P37865" i="7" s="1"/>
  <c r="P37866" i="7" s="1"/>
  <c r="P37867" i="7" s="1"/>
  <c r="P37868" i="7" s="1"/>
  <c r="P37869" i="7" s="1"/>
  <c r="P37870" i="7" s="1"/>
  <c r="P37871" i="7" s="1"/>
  <c r="P37872" i="7" s="1"/>
  <c r="P37873" i="7" s="1"/>
  <c r="P37874" i="7" s="1"/>
  <c r="P37875" i="7" s="1"/>
  <c r="P37876" i="7" s="1"/>
  <c r="P37877" i="7" s="1"/>
  <c r="P37878" i="7" s="1"/>
  <c r="P37879" i="7" s="1"/>
  <c r="P37880" i="7" s="1"/>
  <c r="P37881" i="7" s="1"/>
  <c r="P37882" i="7" s="1"/>
  <c r="P37883" i="7" s="1"/>
  <c r="P37884" i="7" s="1"/>
  <c r="P37885" i="7" s="1"/>
  <c r="P37886" i="7" s="1"/>
  <c r="P37887" i="7" s="1"/>
  <c r="P37888" i="7" s="1"/>
  <c r="P37889" i="7" s="1"/>
  <c r="P37890" i="7" s="1"/>
  <c r="P37891" i="7" s="1"/>
  <c r="P37892" i="7" s="1"/>
  <c r="P37893" i="7" s="1"/>
  <c r="P37894" i="7" s="1"/>
  <c r="P37895" i="7" s="1"/>
  <c r="P37896" i="7" s="1"/>
  <c r="P37897" i="7" s="1"/>
  <c r="P37898" i="7" s="1"/>
  <c r="P37899" i="7" s="1"/>
  <c r="P37900" i="7" s="1"/>
  <c r="P37901" i="7" s="1"/>
  <c r="P37902" i="7" s="1"/>
  <c r="P37903" i="7" s="1"/>
  <c r="P37904" i="7" s="1"/>
  <c r="P37905" i="7" s="1"/>
  <c r="P37906" i="7" s="1"/>
  <c r="P37907" i="7" s="1"/>
  <c r="P37908" i="7" s="1"/>
  <c r="P37909" i="7" s="1"/>
  <c r="P37910" i="7" s="1"/>
  <c r="P37911" i="7" s="1"/>
  <c r="P37912" i="7" s="1"/>
  <c r="P37913" i="7" s="1"/>
  <c r="P37914" i="7" s="1"/>
  <c r="P37915" i="7" s="1"/>
  <c r="P37916" i="7" s="1"/>
  <c r="P37917" i="7" s="1"/>
  <c r="P37918" i="7" s="1"/>
  <c r="P37919" i="7" s="1"/>
  <c r="P37920" i="7" s="1"/>
  <c r="P37921" i="7" s="1"/>
  <c r="P37922" i="7" s="1"/>
  <c r="P37923" i="7" s="1"/>
  <c r="P37924" i="7" s="1"/>
  <c r="P37925" i="7" s="1"/>
  <c r="P37926" i="7" s="1"/>
  <c r="P37927" i="7" s="1"/>
  <c r="P37928" i="7" s="1"/>
  <c r="P37929" i="7" s="1"/>
  <c r="P37930" i="7" s="1"/>
  <c r="P37931" i="7" s="1"/>
  <c r="P37932" i="7" s="1"/>
  <c r="P37933" i="7" s="1"/>
  <c r="P37934" i="7" s="1"/>
  <c r="P37935" i="7" s="1"/>
  <c r="P37936" i="7" s="1"/>
  <c r="P37937" i="7" s="1"/>
  <c r="P37938" i="7" s="1"/>
  <c r="P37939" i="7" s="1"/>
  <c r="P37940" i="7" s="1"/>
  <c r="P37941" i="7" s="1"/>
  <c r="P37942" i="7" s="1"/>
  <c r="P37943" i="7" s="1"/>
  <c r="P37944" i="7" s="1"/>
  <c r="P37945" i="7" s="1"/>
  <c r="P37946" i="7" s="1"/>
  <c r="P37947" i="7" s="1"/>
  <c r="P37948" i="7" s="1"/>
  <c r="P37949" i="7" s="1"/>
  <c r="P37950" i="7" s="1"/>
  <c r="P37951" i="7" s="1"/>
  <c r="P37952" i="7" s="1"/>
  <c r="P37953" i="7" s="1"/>
  <c r="P37954" i="7" s="1"/>
  <c r="P37955" i="7" s="1"/>
  <c r="P37956" i="7" s="1"/>
  <c r="P37957" i="7" s="1"/>
  <c r="P37958" i="7" s="1"/>
  <c r="P37959" i="7" s="1"/>
  <c r="P37960" i="7" s="1"/>
  <c r="P37961" i="7" s="1"/>
  <c r="P37962" i="7" s="1"/>
  <c r="P37963" i="7" s="1"/>
  <c r="P37964" i="7" s="1"/>
  <c r="P37965" i="7" s="1"/>
  <c r="P37966" i="7" s="1"/>
  <c r="P37967" i="7" s="1"/>
  <c r="P37968" i="7" s="1"/>
  <c r="P37969" i="7" s="1"/>
  <c r="P37970" i="7" s="1"/>
  <c r="P37971" i="7" s="1"/>
  <c r="P37972" i="7" s="1"/>
  <c r="P37973" i="7" s="1"/>
  <c r="P37974" i="7" s="1"/>
  <c r="P37975" i="7" s="1"/>
  <c r="P37976" i="7" s="1"/>
  <c r="P37977" i="7" s="1"/>
  <c r="P37978" i="7" s="1"/>
  <c r="P37979" i="7" s="1"/>
  <c r="P37980" i="7" s="1"/>
  <c r="P37981" i="7" s="1"/>
  <c r="P37982" i="7" s="1"/>
  <c r="P37983" i="7" s="1"/>
  <c r="P37984" i="7" s="1"/>
  <c r="P37985" i="7" s="1"/>
  <c r="P37986" i="7" s="1"/>
  <c r="P37987" i="7" s="1"/>
  <c r="P37988" i="7" s="1"/>
  <c r="P37989" i="7" s="1"/>
  <c r="P37990" i="7" s="1"/>
  <c r="P37991" i="7" s="1"/>
  <c r="P37992" i="7" s="1"/>
  <c r="P37993" i="7" s="1"/>
  <c r="P37994" i="7" s="1"/>
  <c r="P37995" i="7" s="1"/>
  <c r="P37996" i="7" s="1"/>
  <c r="P37997" i="7" s="1"/>
  <c r="P37998" i="7" s="1"/>
  <c r="P37999" i="7" s="1"/>
  <c r="P38000" i="7" s="1"/>
  <c r="P38001" i="7" s="1"/>
  <c r="P38002" i="7" s="1"/>
  <c r="P38003" i="7" s="1"/>
  <c r="P38004" i="7" s="1"/>
  <c r="P38005" i="7" s="1"/>
  <c r="P38006" i="7" s="1"/>
  <c r="P38007" i="7" s="1"/>
  <c r="P38008" i="7" s="1"/>
  <c r="P38009" i="7" s="1"/>
  <c r="P38010" i="7" s="1"/>
  <c r="P38011" i="7" s="1"/>
  <c r="P38012" i="7" s="1"/>
  <c r="P38013" i="7" s="1"/>
  <c r="P38014" i="7" s="1"/>
  <c r="P38015" i="7" s="1"/>
  <c r="P38016" i="7" s="1"/>
  <c r="P38017" i="7" s="1"/>
  <c r="P38018" i="7" s="1"/>
  <c r="P38019" i="7" s="1"/>
  <c r="P38020" i="7" s="1"/>
  <c r="P38021" i="7" s="1"/>
  <c r="P38022" i="7" s="1"/>
  <c r="P38023" i="7" s="1"/>
  <c r="P38024" i="7" s="1"/>
  <c r="P38025" i="7" s="1"/>
  <c r="P38026" i="7" s="1"/>
  <c r="P38027" i="7" s="1"/>
  <c r="P38028" i="7" s="1"/>
  <c r="P38029" i="7" s="1"/>
  <c r="P38030" i="7" s="1"/>
  <c r="P38031" i="7" s="1"/>
  <c r="P38032" i="7" s="1"/>
  <c r="P38033" i="7" s="1"/>
  <c r="P38034" i="7" s="1"/>
  <c r="P38035" i="7" s="1"/>
  <c r="P38036" i="7" s="1"/>
  <c r="P38037" i="7" s="1"/>
  <c r="P38038" i="7" s="1"/>
  <c r="P38039" i="7" s="1"/>
  <c r="P38040" i="7" s="1"/>
  <c r="P38041" i="7" s="1"/>
  <c r="P38042" i="7" s="1"/>
  <c r="P38043" i="7" s="1"/>
  <c r="P38044" i="7" s="1"/>
  <c r="P38045" i="7" s="1"/>
  <c r="P38046" i="7" s="1"/>
  <c r="P38047" i="7" s="1"/>
  <c r="P38048" i="7" s="1"/>
  <c r="P38049" i="7" s="1"/>
  <c r="P38050" i="7" s="1"/>
  <c r="P38051" i="7" s="1"/>
  <c r="P38052" i="7" s="1"/>
  <c r="P38053" i="7" s="1"/>
  <c r="P38054" i="7" s="1"/>
  <c r="P38055" i="7" s="1"/>
  <c r="P38056" i="7" s="1"/>
  <c r="P38057" i="7" s="1"/>
  <c r="P38058" i="7" s="1"/>
  <c r="P38059" i="7" s="1"/>
  <c r="P38060" i="7" s="1"/>
  <c r="P38061" i="7" s="1"/>
  <c r="P38062" i="7" s="1"/>
  <c r="P38063" i="7" s="1"/>
  <c r="P38064" i="7" s="1"/>
  <c r="P38065" i="7" s="1"/>
  <c r="P38066" i="7" s="1"/>
  <c r="P38067" i="7" s="1"/>
  <c r="P38068" i="7" s="1"/>
  <c r="P38069" i="7" s="1"/>
  <c r="P38070" i="7" s="1"/>
  <c r="P38071" i="7" s="1"/>
  <c r="P38072" i="7" s="1"/>
  <c r="P38073" i="7" s="1"/>
  <c r="P38074" i="7" s="1"/>
  <c r="P38075" i="7" s="1"/>
  <c r="P38076" i="7" s="1"/>
  <c r="P38077" i="7" s="1"/>
  <c r="P38078" i="7" s="1"/>
  <c r="P38079" i="7" s="1"/>
  <c r="P38080" i="7" s="1"/>
  <c r="P38081" i="7" s="1"/>
  <c r="P38082" i="7" s="1"/>
  <c r="P38083" i="7" s="1"/>
  <c r="P38084" i="7" s="1"/>
  <c r="P38085" i="7" s="1"/>
  <c r="P38086" i="7" s="1"/>
  <c r="P38087" i="7" s="1"/>
  <c r="P38088" i="7" s="1"/>
  <c r="P38089" i="7" s="1"/>
  <c r="P38090" i="7" s="1"/>
  <c r="P38091" i="7" s="1"/>
  <c r="P38092" i="7" s="1"/>
  <c r="P38093" i="7" s="1"/>
  <c r="P38094" i="7" s="1"/>
  <c r="P38095" i="7" s="1"/>
  <c r="P38096" i="7" s="1"/>
  <c r="P38097" i="7" s="1"/>
  <c r="P38098" i="7" s="1"/>
  <c r="P38099" i="7" s="1"/>
  <c r="P38100" i="7" s="1"/>
  <c r="P38101" i="7" s="1"/>
  <c r="P38102" i="7" s="1"/>
  <c r="P38103" i="7" s="1"/>
  <c r="P38104" i="7" s="1"/>
  <c r="P38105" i="7" s="1"/>
  <c r="P38106" i="7" s="1"/>
  <c r="P38107" i="7" s="1"/>
  <c r="P38108" i="7" s="1"/>
  <c r="P38109" i="7" s="1"/>
  <c r="P38110" i="7" s="1"/>
  <c r="P38111" i="7" s="1"/>
  <c r="P38112" i="7" s="1"/>
  <c r="P38113" i="7" s="1"/>
  <c r="P38114" i="7" s="1"/>
  <c r="P38115" i="7" s="1"/>
  <c r="P38116" i="7" s="1"/>
  <c r="P38117" i="7" s="1"/>
  <c r="P38118" i="7" s="1"/>
  <c r="P38119" i="7" s="1"/>
  <c r="P38120" i="7" s="1"/>
  <c r="P38121" i="7" s="1"/>
  <c r="P38122" i="7" s="1"/>
  <c r="P38123" i="7" s="1"/>
  <c r="P38124" i="7" s="1"/>
  <c r="P38125" i="7" s="1"/>
  <c r="P38126" i="7" s="1"/>
  <c r="P38127" i="7" s="1"/>
  <c r="P38128" i="7" s="1"/>
  <c r="P38129" i="7" s="1"/>
  <c r="P38130" i="7" s="1"/>
  <c r="P38131" i="7" s="1"/>
  <c r="P38132" i="7" s="1"/>
  <c r="P38133" i="7" s="1"/>
  <c r="P38134" i="7" s="1"/>
  <c r="P38135" i="7" s="1"/>
  <c r="P38136" i="7" s="1"/>
  <c r="P38137" i="7" s="1"/>
  <c r="P38138" i="7" s="1"/>
  <c r="P38139" i="7" s="1"/>
  <c r="P38140" i="7" s="1"/>
  <c r="P38141" i="7" s="1"/>
  <c r="P38142" i="7" s="1"/>
  <c r="P38143" i="7" s="1"/>
  <c r="P38144" i="7" s="1"/>
  <c r="P38145" i="7" s="1"/>
  <c r="P38146" i="7" s="1"/>
  <c r="P38147" i="7" s="1"/>
  <c r="P38148" i="7" s="1"/>
  <c r="P38149" i="7" s="1"/>
  <c r="P38150" i="7" s="1"/>
  <c r="P38151" i="7" s="1"/>
  <c r="P38152" i="7" s="1"/>
  <c r="P38153" i="7" s="1"/>
  <c r="P38154" i="7" s="1"/>
  <c r="P38155" i="7" s="1"/>
  <c r="P38156" i="7" s="1"/>
  <c r="P38157" i="7" s="1"/>
  <c r="P38158" i="7" s="1"/>
  <c r="P38159" i="7" s="1"/>
  <c r="P38160" i="7" s="1"/>
  <c r="P38161" i="7" s="1"/>
  <c r="P38162" i="7" s="1"/>
  <c r="P38163" i="7" s="1"/>
  <c r="P38164" i="7" s="1"/>
  <c r="P38165" i="7" s="1"/>
  <c r="P38166" i="7" s="1"/>
  <c r="P38167" i="7" s="1"/>
  <c r="P38168" i="7" s="1"/>
  <c r="P38169" i="7" s="1"/>
  <c r="P38170" i="7" s="1"/>
  <c r="P38171" i="7" s="1"/>
  <c r="P38172" i="7" s="1"/>
  <c r="P38173" i="7" s="1"/>
  <c r="P38174" i="7" s="1"/>
  <c r="P38175" i="7" s="1"/>
  <c r="P38176" i="7" s="1"/>
  <c r="P38177" i="7" s="1"/>
  <c r="P38178" i="7" s="1"/>
  <c r="P38179" i="7" s="1"/>
  <c r="P38180" i="7" s="1"/>
  <c r="P38181" i="7" s="1"/>
  <c r="P38182" i="7" s="1"/>
  <c r="P38183" i="7" s="1"/>
  <c r="P38184" i="7" s="1"/>
  <c r="P38185" i="7" s="1"/>
  <c r="P38186" i="7" s="1"/>
  <c r="P38187" i="7" s="1"/>
  <c r="P38188" i="7" s="1"/>
  <c r="P38189" i="7" s="1"/>
  <c r="P38190" i="7" s="1"/>
  <c r="P38191" i="7" s="1"/>
  <c r="P38192" i="7" s="1"/>
  <c r="P38193" i="7" s="1"/>
  <c r="P38194" i="7" s="1"/>
  <c r="P38195" i="7" s="1"/>
  <c r="P38196" i="7" s="1"/>
  <c r="P38197" i="7" s="1"/>
  <c r="P38198" i="7" s="1"/>
  <c r="P38199" i="7" s="1"/>
  <c r="P38200" i="7" s="1"/>
  <c r="P38201" i="7" s="1"/>
  <c r="P38202" i="7" s="1"/>
  <c r="P38203" i="7" s="1"/>
  <c r="P38204" i="7" s="1"/>
  <c r="P38205" i="7" s="1"/>
  <c r="P38206" i="7" s="1"/>
  <c r="P38207" i="7" s="1"/>
  <c r="P38208" i="7" s="1"/>
  <c r="P38209" i="7" s="1"/>
  <c r="P38210" i="7" s="1"/>
  <c r="P38211" i="7" s="1"/>
  <c r="P38212" i="7" s="1"/>
  <c r="P38213" i="7" s="1"/>
  <c r="P38214" i="7" s="1"/>
  <c r="P38215" i="7" s="1"/>
  <c r="P38216" i="7" s="1"/>
  <c r="P38217" i="7" s="1"/>
  <c r="P38218" i="7" s="1"/>
  <c r="P38219" i="7" s="1"/>
  <c r="P38220" i="7" s="1"/>
  <c r="P38221" i="7" s="1"/>
  <c r="P38222" i="7" s="1"/>
  <c r="P38223" i="7" s="1"/>
  <c r="P38224" i="7" s="1"/>
  <c r="P38225" i="7" s="1"/>
  <c r="P38226" i="7" s="1"/>
  <c r="P38227" i="7" s="1"/>
  <c r="P38228" i="7" s="1"/>
  <c r="P38229" i="7" s="1"/>
  <c r="P38230" i="7" s="1"/>
  <c r="P38231" i="7" s="1"/>
  <c r="P38232" i="7" s="1"/>
  <c r="P38233" i="7" s="1"/>
  <c r="P38234" i="7" s="1"/>
  <c r="P38235" i="7" s="1"/>
  <c r="P38236" i="7" s="1"/>
  <c r="P38237" i="7" s="1"/>
  <c r="P38238" i="7" s="1"/>
  <c r="P38239" i="7" s="1"/>
  <c r="P38240" i="7" s="1"/>
  <c r="P38241" i="7" s="1"/>
  <c r="P38242" i="7" s="1"/>
  <c r="P38243" i="7" s="1"/>
  <c r="P38244" i="7" s="1"/>
  <c r="P38245" i="7" s="1"/>
  <c r="P38246" i="7" s="1"/>
  <c r="P38247" i="7" s="1"/>
  <c r="P38248" i="7" s="1"/>
  <c r="P38249" i="7" s="1"/>
  <c r="P38250" i="7" s="1"/>
  <c r="P38251" i="7" s="1"/>
  <c r="P38252" i="7" s="1"/>
  <c r="P38253" i="7" s="1"/>
  <c r="P38254" i="7" s="1"/>
  <c r="P38255" i="7" s="1"/>
  <c r="P38256" i="7" s="1"/>
  <c r="P38257" i="7" s="1"/>
  <c r="P38258" i="7" s="1"/>
  <c r="P38259" i="7" s="1"/>
  <c r="P38260" i="7" s="1"/>
  <c r="P38261" i="7" s="1"/>
  <c r="P38262" i="7" s="1"/>
  <c r="P38263" i="7" s="1"/>
  <c r="P38264" i="7" s="1"/>
  <c r="P38265" i="7" s="1"/>
  <c r="P38266" i="7" s="1"/>
  <c r="P38267" i="7" s="1"/>
  <c r="P38268" i="7" s="1"/>
  <c r="P38269" i="7" s="1"/>
  <c r="P38270" i="7" s="1"/>
  <c r="P38271" i="7" s="1"/>
  <c r="P38272" i="7" s="1"/>
  <c r="P38273" i="7" s="1"/>
  <c r="P38274" i="7" s="1"/>
  <c r="P38275" i="7" s="1"/>
  <c r="P38276" i="7" s="1"/>
  <c r="P38277" i="7" s="1"/>
  <c r="P38278" i="7" s="1"/>
  <c r="P38279" i="7" s="1"/>
  <c r="P38280" i="7" s="1"/>
  <c r="P38281" i="7" s="1"/>
  <c r="P38282" i="7" s="1"/>
  <c r="P38283" i="7" s="1"/>
  <c r="P38284" i="7" s="1"/>
  <c r="P38285" i="7" s="1"/>
  <c r="P38286" i="7" s="1"/>
  <c r="P38287" i="7" s="1"/>
  <c r="P38288" i="7" s="1"/>
  <c r="P38289" i="7" s="1"/>
  <c r="P38290" i="7" s="1"/>
  <c r="P38291" i="7" s="1"/>
  <c r="P38292" i="7" s="1"/>
  <c r="P38293" i="7" s="1"/>
  <c r="P38294" i="7" s="1"/>
  <c r="P38295" i="7" s="1"/>
  <c r="P38296" i="7" s="1"/>
  <c r="P38297" i="7" s="1"/>
  <c r="P38298" i="7" s="1"/>
  <c r="P38299" i="7" s="1"/>
  <c r="P38300" i="7" s="1"/>
  <c r="P38301" i="7" s="1"/>
  <c r="P38302" i="7" s="1"/>
  <c r="P38303" i="7" s="1"/>
  <c r="P38304" i="7" s="1"/>
  <c r="P38305" i="7" s="1"/>
  <c r="P38306" i="7" s="1"/>
  <c r="P38307" i="7" s="1"/>
  <c r="P38308" i="7" s="1"/>
  <c r="P38309" i="7" s="1"/>
  <c r="P38310" i="7" s="1"/>
  <c r="P38311" i="7" s="1"/>
  <c r="P38312" i="7" s="1"/>
  <c r="P38313" i="7" s="1"/>
  <c r="P38314" i="7" s="1"/>
  <c r="P38315" i="7" s="1"/>
  <c r="P38316" i="7" s="1"/>
  <c r="P38317" i="7" s="1"/>
  <c r="P38318" i="7" s="1"/>
  <c r="P38319" i="7" s="1"/>
  <c r="P38320" i="7" s="1"/>
  <c r="P38321" i="7" s="1"/>
  <c r="P38322" i="7" s="1"/>
  <c r="P38323" i="7" s="1"/>
  <c r="P38324" i="7" s="1"/>
  <c r="P38325" i="7" s="1"/>
  <c r="P38326" i="7" s="1"/>
  <c r="P38327" i="7" s="1"/>
  <c r="P38328" i="7" s="1"/>
  <c r="P38329" i="7" s="1"/>
  <c r="P38330" i="7" s="1"/>
  <c r="P38331" i="7" s="1"/>
  <c r="P38332" i="7" s="1"/>
  <c r="P38333" i="7" s="1"/>
  <c r="P38334" i="7" s="1"/>
  <c r="P38335" i="7" s="1"/>
  <c r="P38336" i="7" s="1"/>
  <c r="P38337" i="7" s="1"/>
  <c r="P38338" i="7" s="1"/>
  <c r="P38339" i="7" s="1"/>
  <c r="P38340" i="7" s="1"/>
  <c r="P38341" i="7" s="1"/>
  <c r="P38342" i="7" s="1"/>
  <c r="P38343" i="7" s="1"/>
  <c r="P38344" i="7" s="1"/>
  <c r="P38345" i="7" s="1"/>
  <c r="P38346" i="7" s="1"/>
  <c r="P38347" i="7" s="1"/>
  <c r="P38348" i="7" s="1"/>
  <c r="P38349" i="7" s="1"/>
  <c r="P38350" i="7" s="1"/>
  <c r="P38351" i="7" s="1"/>
  <c r="P38352" i="7" s="1"/>
  <c r="P38353" i="7" s="1"/>
  <c r="P38354" i="7" s="1"/>
  <c r="P38355" i="7" s="1"/>
  <c r="P38356" i="7" s="1"/>
  <c r="P38357" i="7" s="1"/>
  <c r="P38358" i="7" s="1"/>
  <c r="P38359" i="7" s="1"/>
  <c r="P38360" i="7" s="1"/>
  <c r="P38361" i="7" s="1"/>
  <c r="P38362" i="7" s="1"/>
  <c r="P38363" i="7" s="1"/>
  <c r="P38364" i="7" s="1"/>
  <c r="P38365" i="7" s="1"/>
  <c r="P38366" i="7" s="1"/>
  <c r="P38367" i="7" s="1"/>
  <c r="P38368" i="7" s="1"/>
  <c r="P38369" i="7" s="1"/>
  <c r="P38370" i="7" s="1"/>
  <c r="P38371" i="7" s="1"/>
  <c r="P38372" i="7" s="1"/>
  <c r="P38373" i="7" s="1"/>
  <c r="P38374" i="7" s="1"/>
  <c r="P38375" i="7" s="1"/>
  <c r="P38376" i="7" s="1"/>
  <c r="P38377" i="7" s="1"/>
  <c r="P38378" i="7" s="1"/>
  <c r="P38379" i="7" s="1"/>
  <c r="P38380" i="7" s="1"/>
  <c r="P38381" i="7" s="1"/>
  <c r="P38382" i="7" s="1"/>
  <c r="P38383" i="7" s="1"/>
  <c r="P38384" i="7" s="1"/>
  <c r="P38385" i="7" s="1"/>
  <c r="P38386" i="7" s="1"/>
  <c r="P38387" i="7" s="1"/>
  <c r="P38388" i="7" s="1"/>
  <c r="P38389" i="7" s="1"/>
  <c r="P38390" i="7" s="1"/>
  <c r="P38391" i="7" s="1"/>
  <c r="P38392" i="7" s="1"/>
  <c r="P38393" i="7" s="1"/>
  <c r="P38394" i="7" s="1"/>
  <c r="P38395" i="7" s="1"/>
  <c r="P38396" i="7" s="1"/>
  <c r="P38397" i="7" s="1"/>
  <c r="P38398" i="7" s="1"/>
  <c r="P38399" i="7" s="1"/>
  <c r="P38400" i="7" s="1"/>
  <c r="P38401" i="7" s="1"/>
  <c r="P38402" i="7" s="1"/>
  <c r="P38403" i="7" s="1"/>
  <c r="P38404" i="7" s="1"/>
  <c r="P38405" i="7" s="1"/>
  <c r="P38406" i="7" s="1"/>
  <c r="P38407" i="7" s="1"/>
  <c r="P38408" i="7" s="1"/>
  <c r="P38409" i="7" s="1"/>
  <c r="P38410" i="7" s="1"/>
  <c r="P38411" i="7" s="1"/>
  <c r="P38412" i="7" s="1"/>
  <c r="P38413" i="7" s="1"/>
  <c r="P38414" i="7" s="1"/>
  <c r="P38415" i="7" s="1"/>
  <c r="P38416" i="7" s="1"/>
  <c r="P38417" i="7" s="1"/>
  <c r="P38418" i="7" s="1"/>
  <c r="P38419" i="7" s="1"/>
  <c r="P38420" i="7" s="1"/>
  <c r="P38421" i="7" s="1"/>
  <c r="P38422" i="7" s="1"/>
  <c r="P38423" i="7" s="1"/>
  <c r="P38424" i="7" s="1"/>
  <c r="P38425" i="7" s="1"/>
  <c r="P38426" i="7" s="1"/>
  <c r="P38427" i="7" s="1"/>
  <c r="P38428" i="7" s="1"/>
  <c r="P38429" i="7" s="1"/>
  <c r="P38430" i="7" s="1"/>
  <c r="P38431" i="7" s="1"/>
  <c r="P38432" i="7" s="1"/>
  <c r="P38433" i="7" s="1"/>
  <c r="P38434" i="7" s="1"/>
  <c r="P38435" i="7" s="1"/>
  <c r="P38436" i="7" s="1"/>
  <c r="P38437" i="7" s="1"/>
  <c r="P38438" i="7" s="1"/>
  <c r="P38439" i="7" s="1"/>
  <c r="P38440" i="7" s="1"/>
  <c r="P38441" i="7" s="1"/>
  <c r="P38442" i="7" s="1"/>
  <c r="P38443" i="7" s="1"/>
  <c r="P38444" i="7" s="1"/>
  <c r="P38445" i="7" s="1"/>
  <c r="P38446" i="7" s="1"/>
  <c r="P38447" i="7" s="1"/>
  <c r="P38448" i="7" s="1"/>
  <c r="P38449" i="7" s="1"/>
  <c r="P38450" i="7" s="1"/>
  <c r="P38451" i="7" s="1"/>
  <c r="P38452" i="7" s="1"/>
  <c r="P38453" i="7" s="1"/>
  <c r="P38454" i="7" s="1"/>
  <c r="P38455" i="7" s="1"/>
  <c r="P38456" i="7" s="1"/>
  <c r="P38457" i="7" s="1"/>
  <c r="P38458" i="7" s="1"/>
  <c r="P38459" i="7" s="1"/>
  <c r="P38460" i="7" s="1"/>
  <c r="P38461" i="7" s="1"/>
  <c r="P38462" i="7" s="1"/>
  <c r="P38463" i="7" s="1"/>
  <c r="P38464" i="7" s="1"/>
  <c r="P38465" i="7" s="1"/>
  <c r="P38466" i="7" s="1"/>
  <c r="P38467" i="7" s="1"/>
  <c r="P38468" i="7" s="1"/>
  <c r="P38469" i="7" s="1"/>
  <c r="P38470" i="7" s="1"/>
  <c r="P38471" i="7" s="1"/>
  <c r="P38472" i="7" s="1"/>
  <c r="P38473" i="7" s="1"/>
  <c r="P38474" i="7" s="1"/>
  <c r="P38475" i="7" s="1"/>
  <c r="P38476" i="7" s="1"/>
  <c r="P38477" i="7" s="1"/>
  <c r="P38478" i="7" s="1"/>
  <c r="P38479" i="7" s="1"/>
  <c r="P38480" i="7" s="1"/>
  <c r="P38481" i="7" s="1"/>
  <c r="P38482" i="7" s="1"/>
  <c r="P38483" i="7" s="1"/>
  <c r="P38484" i="7" s="1"/>
  <c r="P38485" i="7" s="1"/>
  <c r="P38486" i="7" s="1"/>
  <c r="P38487" i="7" s="1"/>
  <c r="P38488" i="7" s="1"/>
  <c r="P38489" i="7" s="1"/>
  <c r="P38490" i="7" s="1"/>
  <c r="P38491" i="7" s="1"/>
  <c r="P38492" i="7" s="1"/>
  <c r="P38493" i="7" s="1"/>
  <c r="P38494" i="7" s="1"/>
  <c r="P38495" i="7" s="1"/>
  <c r="P38496" i="7" s="1"/>
  <c r="P38497" i="7" s="1"/>
  <c r="P38498" i="7" s="1"/>
  <c r="P38499" i="7" s="1"/>
  <c r="P38500" i="7" s="1"/>
  <c r="P38501" i="7" s="1"/>
  <c r="P38502" i="7" s="1"/>
  <c r="P38503" i="7" s="1"/>
  <c r="P38504" i="7" s="1"/>
  <c r="P38505" i="7" s="1"/>
  <c r="P38506" i="7" s="1"/>
  <c r="P38507" i="7" s="1"/>
  <c r="P38508" i="7" s="1"/>
  <c r="P38509" i="7" s="1"/>
  <c r="P38510" i="7" s="1"/>
  <c r="P38511" i="7" s="1"/>
  <c r="P38512" i="7" s="1"/>
  <c r="P38513" i="7" s="1"/>
  <c r="P38514" i="7" s="1"/>
  <c r="P38515" i="7" s="1"/>
  <c r="P38516" i="7" s="1"/>
  <c r="P38517" i="7" s="1"/>
  <c r="P38518" i="7" s="1"/>
  <c r="P38519" i="7" s="1"/>
  <c r="P38520" i="7" s="1"/>
  <c r="P38521" i="7" s="1"/>
  <c r="P38522" i="7" s="1"/>
  <c r="P38523" i="7" s="1"/>
  <c r="P38524" i="7" s="1"/>
  <c r="P38525" i="7" s="1"/>
  <c r="P38526" i="7" s="1"/>
  <c r="P38527" i="7" s="1"/>
  <c r="P38528" i="7" s="1"/>
  <c r="P38529" i="7" s="1"/>
  <c r="P38530" i="7" s="1"/>
  <c r="P38531" i="7" s="1"/>
  <c r="P38532" i="7" s="1"/>
  <c r="P38533" i="7" s="1"/>
  <c r="P38534" i="7" s="1"/>
  <c r="P38535" i="7" s="1"/>
  <c r="P38536" i="7" s="1"/>
  <c r="P38537" i="7" s="1"/>
  <c r="P38538" i="7" s="1"/>
  <c r="P38539" i="7" s="1"/>
  <c r="P38540" i="7" s="1"/>
  <c r="P38541" i="7" s="1"/>
  <c r="P38542" i="7" s="1"/>
  <c r="P38543" i="7" s="1"/>
  <c r="P38544" i="7" s="1"/>
  <c r="P38545" i="7" s="1"/>
  <c r="P38546" i="7" s="1"/>
  <c r="P38547" i="7" s="1"/>
  <c r="P38548" i="7" s="1"/>
  <c r="P38549" i="7" s="1"/>
  <c r="P38550" i="7" s="1"/>
  <c r="P38551" i="7" s="1"/>
  <c r="P38552" i="7" s="1"/>
  <c r="P38553" i="7" s="1"/>
  <c r="P38554" i="7" s="1"/>
  <c r="P38555" i="7" s="1"/>
  <c r="P38556" i="7" s="1"/>
  <c r="P38557" i="7" s="1"/>
  <c r="P38558" i="7" s="1"/>
  <c r="P38559" i="7" s="1"/>
  <c r="P38560" i="7" s="1"/>
  <c r="P38561" i="7" s="1"/>
  <c r="P38562" i="7" s="1"/>
  <c r="P38563" i="7" s="1"/>
  <c r="P38564" i="7" s="1"/>
  <c r="P38565" i="7" s="1"/>
  <c r="P38566" i="7" s="1"/>
  <c r="P38567" i="7" s="1"/>
  <c r="P38568" i="7" s="1"/>
  <c r="P38569" i="7" s="1"/>
  <c r="P38570" i="7" s="1"/>
  <c r="P38571" i="7" s="1"/>
  <c r="P38572" i="7" s="1"/>
  <c r="P38573" i="7" s="1"/>
  <c r="P38574" i="7" s="1"/>
  <c r="P38575" i="7" s="1"/>
  <c r="P38576" i="7" s="1"/>
  <c r="P38577" i="7" s="1"/>
  <c r="P38578" i="7" s="1"/>
  <c r="P38579" i="7" s="1"/>
  <c r="P38580" i="7" s="1"/>
  <c r="P38581" i="7" s="1"/>
  <c r="P38582" i="7" s="1"/>
  <c r="P38583" i="7" s="1"/>
  <c r="P38584" i="7" s="1"/>
  <c r="P38585" i="7" s="1"/>
  <c r="P38586" i="7" s="1"/>
  <c r="P38587" i="7" s="1"/>
  <c r="P38588" i="7" s="1"/>
  <c r="P38589" i="7" s="1"/>
  <c r="P38590" i="7" s="1"/>
  <c r="P38591" i="7" s="1"/>
  <c r="P38592" i="7" s="1"/>
  <c r="P38593" i="7" s="1"/>
  <c r="P38594" i="7" s="1"/>
  <c r="P38595" i="7" s="1"/>
  <c r="P38596" i="7" s="1"/>
  <c r="P38597" i="7" s="1"/>
  <c r="P38598" i="7" s="1"/>
  <c r="P38599" i="7" s="1"/>
  <c r="P38600" i="7" s="1"/>
  <c r="P38601" i="7" s="1"/>
  <c r="P38602" i="7" s="1"/>
  <c r="P38603" i="7" s="1"/>
  <c r="P38604" i="7" s="1"/>
  <c r="P38605" i="7" s="1"/>
  <c r="P38606" i="7" s="1"/>
  <c r="P38607" i="7" s="1"/>
  <c r="P38608" i="7" s="1"/>
  <c r="P38609" i="7" s="1"/>
  <c r="P38610" i="7" s="1"/>
  <c r="P38611" i="7" s="1"/>
  <c r="P38612" i="7" s="1"/>
  <c r="P38613" i="7" s="1"/>
  <c r="P38614" i="7" s="1"/>
  <c r="P38615" i="7" s="1"/>
  <c r="P38616" i="7" s="1"/>
  <c r="P38617" i="7" s="1"/>
  <c r="P38618" i="7" s="1"/>
  <c r="P38619" i="7" s="1"/>
  <c r="P38620" i="7" s="1"/>
  <c r="P38621" i="7" s="1"/>
  <c r="P38622" i="7" s="1"/>
  <c r="P38623" i="7" s="1"/>
  <c r="P38624" i="7" s="1"/>
  <c r="P38625" i="7" s="1"/>
  <c r="P38626" i="7" s="1"/>
  <c r="P38627" i="7" s="1"/>
  <c r="P38628" i="7" s="1"/>
  <c r="P38629" i="7" s="1"/>
  <c r="P38630" i="7" s="1"/>
  <c r="P38631" i="7" s="1"/>
  <c r="P38632" i="7" s="1"/>
  <c r="P38633" i="7" s="1"/>
  <c r="P38634" i="7" s="1"/>
  <c r="P38635" i="7" s="1"/>
  <c r="P38636" i="7" s="1"/>
  <c r="P38637" i="7" s="1"/>
  <c r="P38638" i="7" s="1"/>
  <c r="P38639" i="7" s="1"/>
  <c r="P38640" i="7" s="1"/>
  <c r="P38641" i="7" s="1"/>
  <c r="P38642" i="7" s="1"/>
  <c r="P38643" i="7" s="1"/>
  <c r="P38644" i="7" s="1"/>
  <c r="P38645" i="7" s="1"/>
  <c r="P38646" i="7" s="1"/>
  <c r="P38647" i="7" s="1"/>
  <c r="P38648" i="7" s="1"/>
  <c r="P38649" i="7" s="1"/>
  <c r="P38650" i="7" s="1"/>
  <c r="P38651" i="7" s="1"/>
  <c r="P38652" i="7" s="1"/>
  <c r="P38653" i="7" s="1"/>
  <c r="P38654" i="7" s="1"/>
  <c r="P38655" i="7" s="1"/>
  <c r="P38656" i="7" s="1"/>
  <c r="P38657" i="7" s="1"/>
  <c r="P38658" i="7" s="1"/>
  <c r="P38659" i="7" s="1"/>
  <c r="P38660" i="7" s="1"/>
  <c r="P38661" i="7" s="1"/>
  <c r="P38662" i="7" s="1"/>
  <c r="P38663" i="7" s="1"/>
  <c r="P38664" i="7" s="1"/>
  <c r="P38665" i="7" s="1"/>
  <c r="P38666" i="7" s="1"/>
  <c r="P38667" i="7" s="1"/>
  <c r="P38668" i="7" s="1"/>
  <c r="P38669" i="7" s="1"/>
  <c r="P38670" i="7" s="1"/>
  <c r="P38671" i="7" s="1"/>
  <c r="P38672" i="7" s="1"/>
  <c r="P38673" i="7" s="1"/>
  <c r="P38674" i="7" s="1"/>
  <c r="P38675" i="7" s="1"/>
  <c r="P38676" i="7" s="1"/>
  <c r="P38677" i="7" s="1"/>
  <c r="P38678" i="7" s="1"/>
  <c r="P38679" i="7" s="1"/>
  <c r="P38680" i="7" s="1"/>
  <c r="P38681" i="7" s="1"/>
  <c r="P38682" i="7" s="1"/>
  <c r="P38683" i="7" s="1"/>
  <c r="P38684" i="7" s="1"/>
  <c r="P38685" i="7" s="1"/>
  <c r="P38686" i="7" s="1"/>
  <c r="P38687" i="7" s="1"/>
  <c r="P38688" i="7" s="1"/>
  <c r="P38689" i="7" s="1"/>
  <c r="P38690" i="7" s="1"/>
  <c r="P38691" i="7" s="1"/>
  <c r="P38692" i="7" s="1"/>
  <c r="P38693" i="7" s="1"/>
  <c r="P38694" i="7" s="1"/>
  <c r="P38695" i="7" s="1"/>
  <c r="P38696" i="7" s="1"/>
  <c r="P38697" i="7" s="1"/>
  <c r="P38698" i="7" s="1"/>
  <c r="P38699" i="7" s="1"/>
  <c r="P38700" i="7" s="1"/>
  <c r="P38701" i="7" s="1"/>
  <c r="P38702" i="7" s="1"/>
  <c r="P38703" i="7" s="1"/>
  <c r="P38704" i="7" s="1"/>
  <c r="P38705" i="7" s="1"/>
  <c r="P38706" i="7" s="1"/>
  <c r="P38707" i="7" s="1"/>
  <c r="P38708" i="7" s="1"/>
  <c r="P38709" i="7" s="1"/>
  <c r="P38710" i="7" s="1"/>
  <c r="P38711" i="7" s="1"/>
  <c r="P38712" i="7" s="1"/>
  <c r="P38713" i="7" s="1"/>
  <c r="P38714" i="7" s="1"/>
  <c r="P38715" i="7" s="1"/>
  <c r="P38716" i="7" s="1"/>
  <c r="P38717" i="7" s="1"/>
  <c r="P38718" i="7" s="1"/>
  <c r="P38719" i="7" s="1"/>
  <c r="P38720" i="7" s="1"/>
  <c r="P38721" i="7" s="1"/>
  <c r="P38722" i="7" s="1"/>
  <c r="P38723" i="7" s="1"/>
  <c r="P38724" i="7" s="1"/>
  <c r="P38725" i="7" s="1"/>
  <c r="P38726" i="7" s="1"/>
  <c r="P38727" i="7" s="1"/>
  <c r="P38728" i="7" s="1"/>
  <c r="P38729" i="7" s="1"/>
  <c r="P38730" i="7" s="1"/>
  <c r="P38731" i="7" s="1"/>
  <c r="P38732" i="7" s="1"/>
  <c r="P38733" i="7" s="1"/>
  <c r="P38734" i="7" s="1"/>
  <c r="P38735" i="7" s="1"/>
  <c r="P38736" i="7" s="1"/>
  <c r="P38737" i="7" s="1"/>
  <c r="P38738" i="7" s="1"/>
  <c r="P38739" i="7" s="1"/>
  <c r="P38740" i="7" s="1"/>
  <c r="P38741" i="7" s="1"/>
  <c r="P38742" i="7" s="1"/>
  <c r="P38743" i="7" s="1"/>
  <c r="P38744" i="7" s="1"/>
  <c r="P38745" i="7" s="1"/>
  <c r="P38746" i="7" s="1"/>
  <c r="P38747" i="7" s="1"/>
  <c r="P38748" i="7" s="1"/>
  <c r="P38749" i="7" s="1"/>
  <c r="P38750" i="7" s="1"/>
  <c r="P38751" i="7" s="1"/>
  <c r="P38752" i="7" s="1"/>
  <c r="P38753" i="7" s="1"/>
  <c r="P38754" i="7" s="1"/>
  <c r="P38755" i="7" s="1"/>
  <c r="P38756" i="7" s="1"/>
  <c r="P38757" i="7" s="1"/>
  <c r="P38758" i="7" s="1"/>
  <c r="P38759" i="7" s="1"/>
  <c r="P38760" i="7" s="1"/>
  <c r="P38761" i="7" s="1"/>
  <c r="P38762" i="7" s="1"/>
  <c r="P38763" i="7" s="1"/>
  <c r="P38764" i="7" s="1"/>
  <c r="P38765" i="7" s="1"/>
  <c r="P38766" i="7" s="1"/>
  <c r="P38767" i="7" s="1"/>
  <c r="P38768" i="7" s="1"/>
  <c r="P38769" i="7" s="1"/>
  <c r="P38770" i="7" s="1"/>
  <c r="P38771" i="7" s="1"/>
  <c r="P38772" i="7" s="1"/>
  <c r="P38773" i="7" s="1"/>
  <c r="P38774" i="7" s="1"/>
  <c r="P38775" i="7" s="1"/>
  <c r="P38776" i="7" s="1"/>
  <c r="P38777" i="7" s="1"/>
  <c r="P38778" i="7" s="1"/>
  <c r="P38779" i="7" s="1"/>
  <c r="P38780" i="7" s="1"/>
  <c r="P38781" i="7" s="1"/>
  <c r="P38782" i="7" s="1"/>
  <c r="P38783" i="7" s="1"/>
  <c r="P38784" i="7" s="1"/>
  <c r="P38785" i="7" s="1"/>
  <c r="P38786" i="7" s="1"/>
  <c r="P38787" i="7" s="1"/>
  <c r="P38788" i="7" s="1"/>
  <c r="P38789" i="7" s="1"/>
  <c r="P38790" i="7" s="1"/>
  <c r="P38791" i="7" s="1"/>
  <c r="P38792" i="7" s="1"/>
  <c r="P38793" i="7" s="1"/>
  <c r="P38794" i="7" s="1"/>
  <c r="P38795" i="7" s="1"/>
  <c r="P38796" i="7" s="1"/>
  <c r="P38797" i="7" s="1"/>
  <c r="P38798" i="7" s="1"/>
  <c r="P38799" i="7" s="1"/>
  <c r="P38800" i="7" s="1"/>
  <c r="P38801" i="7" s="1"/>
  <c r="P38802" i="7" s="1"/>
  <c r="P38803" i="7" s="1"/>
  <c r="P38804" i="7" s="1"/>
  <c r="P38805" i="7" s="1"/>
  <c r="P38806" i="7" s="1"/>
  <c r="P38807" i="7" s="1"/>
  <c r="P38808" i="7" s="1"/>
  <c r="P38809" i="7" s="1"/>
  <c r="P38810" i="7" s="1"/>
  <c r="P38811" i="7" s="1"/>
  <c r="P38812" i="7" s="1"/>
  <c r="P38813" i="7" s="1"/>
  <c r="P38814" i="7" s="1"/>
  <c r="P38815" i="7" s="1"/>
  <c r="P38816" i="7" s="1"/>
  <c r="P38817" i="7" s="1"/>
  <c r="P38818" i="7" s="1"/>
  <c r="P38819" i="7" s="1"/>
  <c r="P38820" i="7" s="1"/>
  <c r="P38821" i="7" s="1"/>
  <c r="P38822" i="7" s="1"/>
  <c r="P38823" i="7" s="1"/>
  <c r="P38824" i="7" s="1"/>
  <c r="P38825" i="7" s="1"/>
  <c r="P38826" i="7" s="1"/>
  <c r="P38827" i="7" s="1"/>
  <c r="P38828" i="7" s="1"/>
  <c r="P38829" i="7" s="1"/>
  <c r="P38830" i="7" s="1"/>
  <c r="P38831" i="7" s="1"/>
  <c r="P38832" i="7" s="1"/>
  <c r="P38833" i="7" s="1"/>
  <c r="P38834" i="7" s="1"/>
  <c r="P38835" i="7" s="1"/>
  <c r="P38836" i="7" s="1"/>
  <c r="P38837" i="7" s="1"/>
  <c r="P38838" i="7" s="1"/>
  <c r="P38839" i="7" s="1"/>
  <c r="P38840" i="7" s="1"/>
  <c r="P38841" i="7" s="1"/>
  <c r="P38842" i="7" s="1"/>
  <c r="P38843" i="7" s="1"/>
  <c r="P38844" i="7" s="1"/>
  <c r="P38845" i="7" s="1"/>
  <c r="P38846" i="7" s="1"/>
  <c r="P38847" i="7" s="1"/>
  <c r="P38848" i="7" s="1"/>
  <c r="P38849" i="7" s="1"/>
  <c r="P38850" i="7" s="1"/>
  <c r="P38851" i="7" s="1"/>
  <c r="P38852" i="7" s="1"/>
  <c r="P38853" i="7" s="1"/>
  <c r="P38854" i="7" s="1"/>
  <c r="P38855" i="7" s="1"/>
  <c r="P38856" i="7" s="1"/>
  <c r="P38857" i="7" s="1"/>
  <c r="P38858" i="7" s="1"/>
  <c r="P38859" i="7" s="1"/>
  <c r="P38860" i="7" s="1"/>
  <c r="P38861" i="7" s="1"/>
  <c r="P38862" i="7" s="1"/>
  <c r="P38863" i="7" s="1"/>
  <c r="P38864" i="7" s="1"/>
  <c r="P38865" i="7" s="1"/>
  <c r="P38866" i="7" s="1"/>
  <c r="P38867" i="7" s="1"/>
  <c r="P38868" i="7" s="1"/>
  <c r="P38869" i="7" s="1"/>
  <c r="P38870" i="7" s="1"/>
  <c r="P38871" i="7" s="1"/>
  <c r="P38872" i="7" s="1"/>
  <c r="P38873" i="7" s="1"/>
  <c r="P38874" i="7" s="1"/>
  <c r="P38875" i="7" s="1"/>
  <c r="P38876" i="7" s="1"/>
  <c r="P38877" i="7" s="1"/>
  <c r="P38878" i="7" s="1"/>
  <c r="P38879" i="7" s="1"/>
  <c r="P38880" i="7" s="1"/>
  <c r="P38881" i="7" s="1"/>
  <c r="P38882" i="7" s="1"/>
  <c r="P38883" i="7" s="1"/>
  <c r="P38884" i="7" s="1"/>
  <c r="P38885" i="7" s="1"/>
  <c r="P38886" i="7" s="1"/>
  <c r="P38887" i="7" s="1"/>
  <c r="P38888" i="7" s="1"/>
  <c r="P38889" i="7" s="1"/>
  <c r="P38890" i="7" s="1"/>
  <c r="P38891" i="7" s="1"/>
  <c r="P38892" i="7" s="1"/>
  <c r="P38893" i="7" s="1"/>
  <c r="P38894" i="7" s="1"/>
  <c r="P38895" i="7" s="1"/>
  <c r="P38896" i="7" s="1"/>
  <c r="P38897" i="7" s="1"/>
  <c r="P38898" i="7" s="1"/>
  <c r="P38899" i="7" s="1"/>
  <c r="P38900" i="7" s="1"/>
  <c r="P38901" i="7" s="1"/>
  <c r="P38902" i="7" s="1"/>
  <c r="P38903" i="7" s="1"/>
  <c r="P38904" i="7" s="1"/>
  <c r="P38905" i="7" s="1"/>
  <c r="P38906" i="7" s="1"/>
  <c r="P38907" i="7" s="1"/>
  <c r="P38908" i="7" s="1"/>
  <c r="P38909" i="7" s="1"/>
  <c r="P38910" i="7" s="1"/>
  <c r="P38911" i="7" s="1"/>
  <c r="P38912" i="7" s="1"/>
  <c r="P38913" i="7" s="1"/>
  <c r="P38914" i="7" s="1"/>
  <c r="P38915" i="7" s="1"/>
  <c r="P38916" i="7" s="1"/>
  <c r="P38917" i="7" s="1"/>
  <c r="P38918" i="7" s="1"/>
  <c r="P38919" i="7" s="1"/>
  <c r="P38920" i="7" s="1"/>
  <c r="P38921" i="7" s="1"/>
  <c r="P38922" i="7" s="1"/>
  <c r="P38923" i="7" s="1"/>
  <c r="P38924" i="7" s="1"/>
  <c r="P38925" i="7" s="1"/>
  <c r="P38926" i="7" s="1"/>
  <c r="P38927" i="7" s="1"/>
  <c r="P38928" i="7" s="1"/>
  <c r="P38929" i="7" s="1"/>
  <c r="P38930" i="7" s="1"/>
  <c r="P38931" i="7" s="1"/>
  <c r="P38932" i="7" s="1"/>
  <c r="P38933" i="7" s="1"/>
  <c r="P38934" i="7" s="1"/>
  <c r="P38935" i="7" s="1"/>
  <c r="P38936" i="7" s="1"/>
  <c r="P38937" i="7" s="1"/>
  <c r="P38938" i="7" s="1"/>
  <c r="P38939" i="7" s="1"/>
  <c r="P38940" i="7" s="1"/>
  <c r="P38941" i="7" s="1"/>
  <c r="P38942" i="7" s="1"/>
  <c r="P38943" i="7" s="1"/>
  <c r="P38944" i="7" s="1"/>
  <c r="P38945" i="7" s="1"/>
  <c r="P38946" i="7" s="1"/>
  <c r="P38947" i="7" s="1"/>
  <c r="P38948" i="7" s="1"/>
  <c r="P38949" i="7" s="1"/>
  <c r="P38950" i="7" s="1"/>
  <c r="P38951" i="7" s="1"/>
  <c r="P38952" i="7" s="1"/>
  <c r="P38953" i="7" s="1"/>
  <c r="P38954" i="7" s="1"/>
  <c r="P38955" i="7" s="1"/>
  <c r="P38956" i="7" s="1"/>
  <c r="P38957" i="7" s="1"/>
  <c r="P38958" i="7" s="1"/>
  <c r="P38959" i="7" s="1"/>
  <c r="P38960" i="7" s="1"/>
  <c r="P38961" i="7" s="1"/>
  <c r="P38962" i="7" s="1"/>
  <c r="P38963" i="7" s="1"/>
  <c r="P38964" i="7" s="1"/>
  <c r="P38965" i="7" s="1"/>
  <c r="P38966" i="7" s="1"/>
  <c r="P38967" i="7" s="1"/>
  <c r="P38968" i="7" s="1"/>
  <c r="P38969" i="7" s="1"/>
  <c r="P38970" i="7" s="1"/>
  <c r="P38971" i="7" s="1"/>
  <c r="P38972" i="7" s="1"/>
  <c r="P38973" i="7" s="1"/>
  <c r="P38974" i="7" s="1"/>
  <c r="P38975" i="7" s="1"/>
  <c r="P38976" i="7" s="1"/>
  <c r="P38977" i="7" s="1"/>
  <c r="P38978" i="7" s="1"/>
  <c r="P38979" i="7" s="1"/>
  <c r="P38980" i="7" s="1"/>
  <c r="P38981" i="7" s="1"/>
  <c r="P38982" i="7" s="1"/>
  <c r="P38983" i="7" s="1"/>
  <c r="P38984" i="7" s="1"/>
  <c r="P38985" i="7" s="1"/>
  <c r="P38986" i="7" s="1"/>
  <c r="P38987" i="7" s="1"/>
  <c r="P38988" i="7" s="1"/>
  <c r="P38989" i="7" s="1"/>
  <c r="P38990" i="7" s="1"/>
  <c r="P38991" i="7" s="1"/>
  <c r="P38992" i="7" s="1"/>
  <c r="P38993" i="7" s="1"/>
  <c r="P38994" i="7" s="1"/>
  <c r="P38995" i="7" s="1"/>
  <c r="P38996" i="7" s="1"/>
  <c r="P38997" i="7" s="1"/>
  <c r="P38998" i="7" s="1"/>
  <c r="P38999" i="7" s="1"/>
  <c r="P39000" i="7" s="1"/>
  <c r="P39001" i="7" s="1"/>
  <c r="P39002" i="7" s="1"/>
  <c r="P39003" i="7" s="1"/>
  <c r="P39004" i="7" s="1"/>
  <c r="P39005" i="7" s="1"/>
  <c r="P39006" i="7" s="1"/>
  <c r="P39007" i="7" s="1"/>
  <c r="P39008" i="7" s="1"/>
  <c r="P39009" i="7" s="1"/>
  <c r="P39010" i="7" s="1"/>
  <c r="P39011" i="7" s="1"/>
  <c r="P39012" i="7" s="1"/>
  <c r="P39013" i="7" s="1"/>
  <c r="P39014" i="7" s="1"/>
  <c r="P39015" i="7" s="1"/>
  <c r="P39016" i="7" s="1"/>
  <c r="P39017" i="7" s="1"/>
  <c r="P39018" i="7" s="1"/>
  <c r="P39019" i="7" s="1"/>
  <c r="P39020" i="7" s="1"/>
  <c r="P39021" i="7" s="1"/>
  <c r="P39022" i="7" s="1"/>
  <c r="P39023" i="7" s="1"/>
  <c r="P39024" i="7" s="1"/>
  <c r="P39025" i="7" s="1"/>
  <c r="P39026" i="7" s="1"/>
  <c r="P39027" i="7" s="1"/>
  <c r="P39028" i="7" s="1"/>
  <c r="P39029" i="7" s="1"/>
  <c r="P39030" i="7" s="1"/>
  <c r="P39031" i="7" s="1"/>
  <c r="P39032" i="7" s="1"/>
  <c r="P39033" i="7" s="1"/>
  <c r="P39034" i="7" s="1"/>
  <c r="P39035" i="7" s="1"/>
  <c r="P39036" i="7" s="1"/>
  <c r="P39037" i="7" s="1"/>
  <c r="P39038" i="7" s="1"/>
  <c r="P39039" i="7" s="1"/>
  <c r="P39040" i="7" s="1"/>
  <c r="P39041" i="7" s="1"/>
  <c r="P39042" i="7" s="1"/>
  <c r="P39043" i="7" s="1"/>
  <c r="P39044" i="7" s="1"/>
  <c r="P39045" i="7" s="1"/>
  <c r="P39046" i="7" s="1"/>
  <c r="P39047" i="7" s="1"/>
  <c r="P39048" i="7" s="1"/>
  <c r="P39049" i="7" s="1"/>
  <c r="P39050" i="7" s="1"/>
  <c r="P39051" i="7" s="1"/>
  <c r="P39052" i="7" s="1"/>
  <c r="P39053" i="7" s="1"/>
  <c r="P39054" i="7" s="1"/>
  <c r="P39055" i="7" s="1"/>
  <c r="P39056" i="7" s="1"/>
  <c r="P39057" i="7" s="1"/>
  <c r="P39058" i="7" s="1"/>
  <c r="P39059" i="7" s="1"/>
  <c r="P39060" i="7" s="1"/>
  <c r="P39061" i="7" s="1"/>
  <c r="P39062" i="7" s="1"/>
  <c r="P39063" i="7" s="1"/>
  <c r="P39064" i="7" s="1"/>
  <c r="P39065" i="7" s="1"/>
  <c r="P39066" i="7" s="1"/>
  <c r="P39067" i="7" s="1"/>
  <c r="P39068" i="7" s="1"/>
  <c r="P39069" i="7" s="1"/>
  <c r="P39070" i="7" s="1"/>
  <c r="P39071" i="7" s="1"/>
  <c r="P39072" i="7" s="1"/>
  <c r="P39073" i="7" s="1"/>
  <c r="P39074" i="7" s="1"/>
  <c r="P39075" i="7" s="1"/>
  <c r="P39076" i="7" s="1"/>
  <c r="P39077" i="7" s="1"/>
  <c r="P39078" i="7" s="1"/>
  <c r="P39079" i="7" s="1"/>
  <c r="P39080" i="7" s="1"/>
  <c r="P39081" i="7" s="1"/>
  <c r="P39082" i="7" s="1"/>
  <c r="P39083" i="7" s="1"/>
  <c r="P39084" i="7" s="1"/>
  <c r="P39085" i="7" s="1"/>
  <c r="P39086" i="7" s="1"/>
  <c r="P39087" i="7" s="1"/>
  <c r="P39088" i="7" s="1"/>
  <c r="P39089" i="7" s="1"/>
  <c r="P39090" i="7" s="1"/>
  <c r="P39091" i="7" s="1"/>
  <c r="P39092" i="7" s="1"/>
  <c r="P39093" i="7" s="1"/>
  <c r="P39094" i="7" s="1"/>
  <c r="P39095" i="7" s="1"/>
  <c r="P39096" i="7" s="1"/>
  <c r="P39097" i="7" s="1"/>
  <c r="P39098" i="7" s="1"/>
  <c r="P39099" i="7" s="1"/>
  <c r="P39100" i="7" s="1"/>
  <c r="P39101" i="7" s="1"/>
  <c r="P39102" i="7" s="1"/>
  <c r="P39103" i="7" s="1"/>
  <c r="P39104" i="7" s="1"/>
  <c r="P39105" i="7" s="1"/>
  <c r="P39106" i="7" s="1"/>
  <c r="P39107" i="7" s="1"/>
  <c r="P39108" i="7" s="1"/>
  <c r="P39109" i="7" s="1"/>
  <c r="P39110" i="7" s="1"/>
  <c r="P39111" i="7" s="1"/>
  <c r="P39112" i="7" s="1"/>
  <c r="P39113" i="7" s="1"/>
  <c r="P39114" i="7" s="1"/>
  <c r="P39115" i="7" s="1"/>
  <c r="P39116" i="7" s="1"/>
  <c r="P39117" i="7" s="1"/>
  <c r="P39118" i="7" s="1"/>
  <c r="P39119" i="7" s="1"/>
  <c r="P39120" i="7" s="1"/>
  <c r="P39121" i="7" s="1"/>
  <c r="P39122" i="7" s="1"/>
  <c r="P39123" i="7" s="1"/>
  <c r="P39124" i="7" s="1"/>
  <c r="P39125" i="7" s="1"/>
  <c r="P39126" i="7" s="1"/>
  <c r="P39127" i="7" s="1"/>
  <c r="P39128" i="7" s="1"/>
  <c r="P39129" i="7" s="1"/>
  <c r="P39130" i="7" s="1"/>
  <c r="P39131" i="7" s="1"/>
  <c r="P39132" i="7" s="1"/>
  <c r="P39133" i="7" s="1"/>
  <c r="P39134" i="7" s="1"/>
  <c r="P39135" i="7" s="1"/>
  <c r="P39136" i="7" s="1"/>
  <c r="P39137" i="7" s="1"/>
  <c r="P39138" i="7" s="1"/>
  <c r="P39139" i="7" s="1"/>
  <c r="P39140" i="7" s="1"/>
  <c r="P39141" i="7" s="1"/>
  <c r="P39142" i="7" s="1"/>
  <c r="P39143" i="7" s="1"/>
  <c r="P39144" i="7" s="1"/>
  <c r="P39145" i="7" s="1"/>
  <c r="P39146" i="7" s="1"/>
  <c r="P39147" i="7" s="1"/>
  <c r="P39148" i="7" s="1"/>
  <c r="P39149" i="7" s="1"/>
  <c r="P39150" i="7" s="1"/>
  <c r="P39151" i="7" s="1"/>
  <c r="P39152" i="7" s="1"/>
  <c r="P39153" i="7" s="1"/>
  <c r="P39154" i="7" s="1"/>
  <c r="P39155" i="7" s="1"/>
  <c r="P39156" i="7" s="1"/>
  <c r="P39157" i="7" s="1"/>
  <c r="P39158" i="7" s="1"/>
  <c r="P39159" i="7" s="1"/>
  <c r="P39160" i="7" s="1"/>
  <c r="P39161" i="7" s="1"/>
  <c r="P39162" i="7" s="1"/>
  <c r="P39163" i="7" s="1"/>
  <c r="P39164" i="7" s="1"/>
  <c r="P39165" i="7" s="1"/>
  <c r="P39166" i="7" s="1"/>
  <c r="P39167" i="7" s="1"/>
  <c r="P39168" i="7" s="1"/>
  <c r="P39169" i="7" s="1"/>
  <c r="P39170" i="7" s="1"/>
  <c r="P39171" i="7" s="1"/>
  <c r="P39172" i="7" s="1"/>
  <c r="P39173" i="7" s="1"/>
  <c r="P39174" i="7" s="1"/>
  <c r="P39175" i="7" s="1"/>
  <c r="P39176" i="7" s="1"/>
  <c r="P39177" i="7" s="1"/>
  <c r="P39178" i="7" s="1"/>
  <c r="P39179" i="7" s="1"/>
  <c r="P39180" i="7" s="1"/>
  <c r="P39181" i="7" s="1"/>
  <c r="P39182" i="7" s="1"/>
  <c r="P39183" i="7" s="1"/>
  <c r="P39184" i="7" s="1"/>
  <c r="P39185" i="7" s="1"/>
  <c r="P39186" i="7" s="1"/>
  <c r="P39187" i="7" s="1"/>
  <c r="P39188" i="7" s="1"/>
  <c r="P39189" i="7" s="1"/>
  <c r="P39190" i="7" s="1"/>
  <c r="P39191" i="7" s="1"/>
  <c r="P39192" i="7" s="1"/>
  <c r="P39193" i="7" s="1"/>
  <c r="P39194" i="7" s="1"/>
  <c r="P39195" i="7" s="1"/>
  <c r="P39196" i="7" s="1"/>
  <c r="P39197" i="7" s="1"/>
  <c r="P39198" i="7" s="1"/>
  <c r="P39199" i="7" s="1"/>
  <c r="P39200" i="7" s="1"/>
  <c r="P39201" i="7" s="1"/>
  <c r="P39202" i="7" s="1"/>
  <c r="P39203" i="7" s="1"/>
  <c r="P39204" i="7" s="1"/>
  <c r="P39205" i="7" s="1"/>
  <c r="P39206" i="7" s="1"/>
  <c r="P39207" i="7" s="1"/>
  <c r="P39208" i="7" s="1"/>
  <c r="P39209" i="7" s="1"/>
  <c r="P39210" i="7" s="1"/>
  <c r="P39211" i="7" s="1"/>
  <c r="P39212" i="7" s="1"/>
  <c r="P39213" i="7" s="1"/>
  <c r="P39214" i="7" s="1"/>
  <c r="P39215" i="7" s="1"/>
  <c r="P39216" i="7" s="1"/>
  <c r="P39217" i="7" s="1"/>
  <c r="P39218" i="7" s="1"/>
  <c r="P39219" i="7" s="1"/>
  <c r="P39220" i="7" s="1"/>
  <c r="P39221" i="7" s="1"/>
  <c r="P39222" i="7" s="1"/>
  <c r="P39223" i="7" s="1"/>
  <c r="P39224" i="7" s="1"/>
  <c r="P39225" i="7" s="1"/>
  <c r="P39226" i="7" s="1"/>
  <c r="P39227" i="7" s="1"/>
  <c r="P39228" i="7" s="1"/>
  <c r="P39229" i="7" s="1"/>
  <c r="P39230" i="7" s="1"/>
  <c r="P39231" i="7" s="1"/>
  <c r="P39232" i="7" s="1"/>
  <c r="P39233" i="7" s="1"/>
  <c r="P39234" i="7" s="1"/>
  <c r="P39235" i="7" s="1"/>
  <c r="P39236" i="7" s="1"/>
  <c r="P39237" i="7" s="1"/>
  <c r="P39238" i="7" s="1"/>
  <c r="P39239" i="7" s="1"/>
  <c r="P39240" i="7" s="1"/>
  <c r="P39241" i="7" s="1"/>
  <c r="P39242" i="7" s="1"/>
  <c r="P39243" i="7" s="1"/>
  <c r="P39244" i="7" s="1"/>
  <c r="P39245" i="7" s="1"/>
  <c r="P39246" i="7" s="1"/>
  <c r="P39247" i="7" s="1"/>
  <c r="P39248" i="7" s="1"/>
  <c r="P39249" i="7" s="1"/>
  <c r="P39250" i="7" s="1"/>
  <c r="P39251" i="7" s="1"/>
  <c r="P39252" i="7" s="1"/>
  <c r="P39253" i="7" s="1"/>
  <c r="P39254" i="7" s="1"/>
  <c r="P39255" i="7" s="1"/>
  <c r="P39256" i="7" s="1"/>
  <c r="P39257" i="7" s="1"/>
  <c r="P39258" i="7" s="1"/>
  <c r="P39259" i="7" s="1"/>
  <c r="P39260" i="7" s="1"/>
  <c r="P39261" i="7" s="1"/>
  <c r="P39262" i="7" s="1"/>
  <c r="P39263" i="7" s="1"/>
  <c r="P39264" i="7" s="1"/>
  <c r="P39265" i="7" s="1"/>
  <c r="P39266" i="7" s="1"/>
  <c r="P39267" i="7" s="1"/>
  <c r="P39268" i="7" s="1"/>
  <c r="P39269" i="7" s="1"/>
  <c r="P39270" i="7" s="1"/>
  <c r="P39271" i="7" s="1"/>
  <c r="P39272" i="7" s="1"/>
  <c r="P39273" i="7" s="1"/>
  <c r="P39274" i="7" s="1"/>
  <c r="P39275" i="7" s="1"/>
  <c r="P39276" i="7" s="1"/>
  <c r="P39277" i="7" s="1"/>
  <c r="P39278" i="7" s="1"/>
  <c r="P39279" i="7" s="1"/>
  <c r="P39280" i="7" s="1"/>
  <c r="P39281" i="7" s="1"/>
  <c r="P39282" i="7" s="1"/>
  <c r="P39283" i="7" s="1"/>
  <c r="P39284" i="7" s="1"/>
  <c r="P39285" i="7" s="1"/>
  <c r="P39286" i="7" s="1"/>
  <c r="P39287" i="7" s="1"/>
  <c r="P39288" i="7" s="1"/>
  <c r="P39289" i="7" s="1"/>
  <c r="P39290" i="7" s="1"/>
  <c r="P39291" i="7" s="1"/>
  <c r="P39292" i="7" s="1"/>
  <c r="P39293" i="7" s="1"/>
  <c r="P39294" i="7" s="1"/>
  <c r="P39295" i="7" s="1"/>
  <c r="P39296" i="7" s="1"/>
  <c r="P39297" i="7" s="1"/>
  <c r="P39298" i="7" s="1"/>
  <c r="P39299" i="7" s="1"/>
  <c r="P39300" i="7" s="1"/>
  <c r="P39301" i="7" s="1"/>
  <c r="P39302" i="7" s="1"/>
  <c r="P39303" i="7" s="1"/>
  <c r="P39304" i="7" s="1"/>
  <c r="P39305" i="7" s="1"/>
  <c r="P39306" i="7" s="1"/>
  <c r="P39307" i="7" s="1"/>
  <c r="P39308" i="7" s="1"/>
  <c r="P39309" i="7" s="1"/>
  <c r="P39310" i="7" s="1"/>
  <c r="P39311" i="7" s="1"/>
  <c r="P39312" i="7" s="1"/>
  <c r="P39313" i="7" s="1"/>
  <c r="P39314" i="7" s="1"/>
  <c r="P39315" i="7" s="1"/>
  <c r="P39316" i="7" s="1"/>
  <c r="P39317" i="7" s="1"/>
  <c r="P39318" i="7" s="1"/>
  <c r="P39319" i="7" s="1"/>
  <c r="P39320" i="7" s="1"/>
  <c r="P39321" i="7" s="1"/>
  <c r="P39322" i="7" s="1"/>
  <c r="P39323" i="7" s="1"/>
  <c r="P39324" i="7" s="1"/>
  <c r="P39325" i="7" s="1"/>
  <c r="P39326" i="7" s="1"/>
  <c r="P39327" i="7" s="1"/>
  <c r="P39328" i="7" s="1"/>
  <c r="P39329" i="7" s="1"/>
  <c r="P39330" i="7" s="1"/>
  <c r="P39331" i="7" s="1"/>
  <c r="P39332" i="7" s="1"/>
  <c r="P39333" i="7" s="1"/>
  <c r="P39334" i="7" s="1"/>
  <c r="P39335" i="7" s="1"/>
  <c r="P39336" i="7" s="1"/>
  <c r="P39337" i="7" s="1"/>
  <c r="P39338" i="7" s="1"/>
  <c r="P39339" i="7" s="1"/>
  <c r="P39340" i="7" s="1"/>
  <c r="P39341" i="7" s="1"/>
  <c r="P39342" i="7" s="1"/>
  <c r="P39343" i="7" s="1"/>
  <c r="P39344" i="7" s="1"/>
  <c r="P39345" i="7" s="1"/>
  <c r="P39346" i="7" s="1"/>
  <c r="P39347" i="7" s="1"/>
  <c r="P39348" i="7" s="1"/>
  <c r="P39349" i="7" s="1"/>
  <c r="P39350" i="7" s="1"/>
  <c r="P39351" i="7" s="1"/>
  <c r="P39352" i="7" s="1"/>
  <c r="P39353" i="7" s="1"/>
  <c r="P39354" i="7" s="1"/>
  <c r="P39355" i="7" s="1"/>
  <c r="P39356" i="7" s="1"/>
  <c r="P39357" i="7" s="1"/>
  <c r="P39358" i="7" s="1"/>
  <c r="P39359" i="7" s="1"/>
  <c r="P39360" i="7" s="1"/>
  <c r="P39361" i="7" s="1"/>
  <c r="P39362" i="7" s="1"/>
  <c r="P39363" i="7" s="1"/>
  <c r="P39364" i="7" s="1"/>
  <c r="P39365" i="7" s="1"/>
  <c r="P39366" i="7" s="1"/>
  <c r="P39367" i="7" s="1"/>
  <c r="P39368" i="7" s="1"/>
  <c r="P39369" i="7" s="1"/>
  <c r="P39370" i="7" s="1"/>
  <c r="P39371" i="7" s="1"/>
  <c r="P39372" i="7" s="1"/>
  <c r="P39373" i="7" s="1"/>
  <c r="P39374" i="7" s="1"/>
  <c r="P39375" i="7" s="1"/>
  <c r="P39376" i="7" s="1"/>
  <c r="P39377" i="7" s="1"/>
  <c r="P39378" i="7" s="1"/>
  <c r="P39379" i="7" s="1"/>
  <c r="P39380" i="7" s="1"/>
  <c r="P39381" i="7" s="1"/>
  <c r="P39382" i="7" s="1"/>
  <c r="P39383" i="7" s="1"/>
  <c r="P39384" i="7" s="1"/>
  <c r="P39385" i="7" s="1"/>
  <c r="P39386" i="7" s="1"/>
  <c r="P39387" i="7" s="1"/>
  <c r="P39388" i="7" s="1"/>
  <c r="P39389" i="7" s="1"/>
  <c r="P39390" i="7" s="1"/>
  <c r="P39391" i="7" s="1"/>
  <c r="P39392" i="7" s="1"/>
  <c r="P39393" i="7" s="1"/>
  <c r="P39394" i="7" s="1"/>
  <c r="P39395" i="7" s="1"/>
  <c r="P39396" i="7" s="1"/>
  <c r="P39397" i="7" s="1"/>
  <c r="P39398" i="7" s="1"/>
  <c r="P39399" i="7" s="1"/>
  <c r="P39400" i="7" s="1"/>
  <c r="P39401" i="7" s="1"/>
  <c r="P39402" i="7" s="1"/>
  <c r="P39403" i="7" s="1"/>
  <c r="P39404" i="7" s="1"/>
  <c r="P39405" i="7" s="1"/>
  <c r="P39406" i="7" s="1"/>
  <c r="P39407" i="7" s="1"/>
  <c r="P39408" i="7" s="1"/>
  <c r="P39409" i="7" s="1"/>
  <c r="P39410" i="7" s="1"/>
  <c r="P39411" i="7" s="1"/>
  <c r="P39412" i="7" s="1"/>
  <c r="P39413" i="7" s="1"/>
  <c r="P39414" i="7" s="1"/>
  <c r="P39415" i="7" s="1"/>
  <c r="P39416" i="7" s="1"/>
  <c r="P39417" i="7" s="1"/>
  <c r="P39418" i="7" s="1"/>
  <c r="P39419" i="7" s="1"/>
  <c r="P39420" i="7" s="1"/>
  <c r="P39421" i="7" s="1"/>
  <c r="P39422" i="7" s="1"/>
  <c r="P39423" i="7" s="1"/>
  <c r="P39424" i="7" s="1"/>
  <c r="P39425" i="7" s="1"/>
  <c r="P39426" i="7" s="1"/>
  <c r="P39427" i="7" s="1"/>
  <c r="P39428" i="7" s="1"/>
  <c r="P39429" i="7" s="1"/>
  <c r="P39430" i="7" s="1"/>
  <c r="P39431" i="7" s="1"/>
  <c r="P39432" i="7" s="1"/>
  <c r="P39433" i="7" s="1"/>
  <c r="P39434" i="7" s="1"/>
  <c r="P39435" i="7" s="1"/>
  <c r="P39436" i="7" s="1"/>
  <c r="P39437" i="7" s="1"/>
  <c r="P39438" i="7" s="1"/>
  <c r="P39439" i="7" s="1"/>
  <c r="P39440" i="7" s="1"/>
  <c r="P39441" i="7" s="1"/>
  <c r="P39442" i="7" s="1"/>
  <c r="P39443" i="7" s="1"/>
  <c r="P39444" i="7" s="1"/>
  <c r="P39445" i="7" s="1"/>
  <c r="P39446" i="7" s="1"/>
  <c r="P39447" i="7" s="1"/>
  <c r="P39448" i="7" s="1"/>
  <c r="P39449" i="7" s="1"/>
  <c r="P39450" i="7" s="1"/>
  <c r="P39451" i="7" s="1"/>
  <c r="P39452" i="7" s="1"/>
  <c r="P39453" i="7" s="1"/>
  <c r="P39454" i="7" s="1"/>
  <c r="P39455" i="7" s="1"/>
  <c r="P39456" i="7" s="1"/>
  <c r="P39457" i="7" s="1"/>
  <c r="P39458" i="7" s="1"/>
  <c r="P39459" i="7" s="1"/>
  <c r="P39460" i="7" s="1"/>
  <c r="P39461" i="7" s="1"/>
  <c r="P39462" i="7" s="1"/>
  <c r="P39463" i="7" s="1"/>
  <c r="P39464" i="7" s="1"/>
  <c r="P39465" i="7" s="1"/>
  <c r="P39466" i="7" s="1"/>
  <c r="P39467" i="7" s="1"/>
  <c r="P39468" i="7" s="1"/>
  <c r="P39469" i="7" s="1"/>
  <c r="P39470" i="7" s="1"/>
  <c r="P39471" i="7" s="1"/>
  <c r="P39472" i="7" s="1"/>
  <c r="P39473" i="7" s="1"/>
  <c r="P39474" i="7" s="1"/>
  <c r="P39475" i="7" s="1"/>
  <c r="P39476" i="7" s="1"/>
  <c r="P39477" i="7" s="1"/>
  <c r="P39478" i="7" s="1"/>
  <c r="P39479" i="7" s="1"/>
  <c r="P39480" i="7" s="1"/>
  <c r="P39481" i="7" s="1"/>
  <c r="P39482" i="7" s="1"/>
  <c r="P39483" i="7" s="1"/>
  <c r="P39484" i="7" s="1"/>
  <c r="P39485" i="7" s="1"/>
  <c r="P39486" i="7" s="1"/>
  <c r="P39487" i="7" s="1"/>
  <c r="P39488" i="7" s="1"/>
  <c r="P39489" i="7" s="1"/>
  <c r="P39490" i="7" s="1"/>
  <c r="P39491" i="7" s="1"/>
  <c r="P39492" i="7" s="1"/>
  <c r="P39493" i="7" s="1"/>
  <c r="P39494" i="7" s="1"/>
  <c r="P39495" i="7" s="1"/>
  <c r="P39496" i="7" s="1"/>
  <c r="P39497" i="7" s="1"/>
  <c r="P39498" i="7" s="1"/>
  <c r="P39499" i="7" s="1"/>
  <c r="P39500" i="7" s="1"/>
  <c r="P39501" i="7" s="1"/>
  <c r="P39502" i="7" s="1"/>
  <c r="P39503" i="7" s="1"/>
  <c r="P39504" i="7" s="1"/>
  <c r="P39505" i="7" s="1"/>
  <c r="P39506" i="7" s="1"/>
  <c r="P39507" i="7" s="1"/>
  <c r="P39508" i="7" s="1"/>
  <c r="P39509" i="7" s="1"/>
  <c r="P39510" i="7" s="1"/>
  <c r="P39511" i="7" s="1"/>
  <c r="P39512" i="7" s="1"/>
  <c r="P39513" i="7" s="1"/>
  <c r="P39514" i="7" s="1"/>
  <c r="P39515" i="7" s="1"/>
  <c r="P39516" i="7" s="1"/>
  <c r="P39517" i="7" s="1"/>
  <c r="P39518" i="7" s="1"/>
  <c r="P39519" i="7" s="1"/>
  <c r="P39520" i="7" s="1"/>
  <c r="P39521" i="7" s="1"/>
  <c r="P39522" i="7" s="1"/>
  <c r="P39523" i="7" s="1"/>
  <c r="P39524" i="7" s="1"/>
  <c r="P39525" i="7" s="1"/>
  <c r="P39526" i="7" s="1"/>
  <c r="P39527" i="7" s="1"/>
  <c r="P39528" i="7" s="1"/>
  <c r="P39529" i="7" s="1"/>
  <c r="P39530" i="7" s="1"/>
  <c r="P39531" i="7" s="1"/>
  <c r="P39532" i="7" s="1"/>
  <c r="P39533" i="7" s="1"/>
  <c r="P39534" i="7" s="1"/>
  <c r="P39535" i="7" s="1"/>
  <c r="P39536" i="7" s="1"/>
  <c r="P39537" i="7" s="1"/>
  <c r="P39538" i="7" s="1"/>
  <c r="P39539" i="7" s="1"/>
  <c r="P39540" i="7" s="1"/>
  <c r="P39541" i="7" s="1"/>
  <c r="P39542" i="7" s="1"/>
  <c r="P39543" i="7" s="1"/>
  <c r="P39544" i="7" s="1"/>
  <c r="P39545" i="7" s="1"/>
  <c r="P39546" i="7" s="1"/>
  <c r="P39547" i="7" s="1"/>
  <c r="P39548" i="7" s="1"/>
  <c r="P39549" i="7" s="1"/>
  <c r="P39550" i="7" s="1"/>
  <c r="P39551" i="7" s="1"/>
  <c r="P39552" i="7" s="1"/>
  <c r="P39553" i="7" s="1"/>
  <c r="P39554" i="7" s="1"/>
  <c r="P39555" i="7" s="1"/>
  <c r="P39556" i="7" s="1"/>
  <c r="P39557" i="7" s="1"/>
  <c r="P39558" i="7" s="1"/>
  <c r="P39559" i="7" s="1"/>
  <c r="P39560" i="7" s="1"/>
  <c r="P39561" i="7" s="1"/>
  <c r="P39562" i="7" s="1"/>
  <c r="P39563" i="7" s="1"/>
  <c r="P39564" i="7" s="1"/>
  <c r="P39565" i="7" s="1"/>
  <c r="P39566" i="7" s="1"/>
  <c r="P39567" i="7" s="1"/>
  <c r="P39568" i="7" s="1"/>
  <c r="P39569" i="7" s="1"/>
  <c r="P39570" i="7" s="1"/>
  <c r="P39571" i="7" s="1"/>
  <c r="P39572" i="7" s="1"/>
  <c r="P39573" i="7" s="1"/>
  <c r="P39574" i="7" s="1"/>
  <c r="P39575" i="7" s="1"/>
  <c r="P39576" i="7" s="1"/>
  <c r="P39577" i="7" s="1"/>
  <c r="P39578" i="7" s="1"/>
  <c r="P39579" i="7" s="1"/>
  <c r="P39580" i="7" s="1"/>
  <c r="P39581" i="7" s="1"/>
  <c r="P39582" i="7" s="1"/>
  <c r="P39583" i="7" s="1"/>
  <c r="P39584" i="7" s="1"/>
  <c r="P39585" i="7" s="1"/>
  <c r="P39586" i="7" s="1"/>
  <c r="P39587" i="7" s="1"/>
  <c r="P39588" i="7" s="1"/>
  <c r="P39589" i="7" s="1"/>
  <c r="P39590" i="7" s="1"/>
  <c r="P39591" i="7" s="1"/>
  <c r="P39592" i="7" s="1"/>
  <c r="P39593" i="7" s="1"/>
  <c r="P39594" i="7" s="1"/>
  <c r="P39595" i="7" s="1"/>
  <c r="P39596" i="7" s="1"/>
  <c r="P39597" i="7" s="1"/>
  <c r="P39598" i="7" s="1"/>
  <c r="P39599" i="7" s="1"/>
  <c r="P39600" i="7" s="1"/>
  <c r="P39601" i="7" s="1"/>
  <c r="P39602" i="7" s="1"/>
  <c r="P39603" i="7" s="1"/>
  <c r="P39604" i="7" s="1"/>
  <c r="P39605" i="7" s="1"/>
  <c r="P39606" i="7" s="1"/>
  <c r="P39607" i="7" s="1"/>
  <c r="P39608" i="7" s="1"/>
  <c r="P39609" i="7" s="1"/>
  <c r="P39610" i="7" s="1"/>
  <c r="P39611" i="7" s="1"/>
  <c r="P39612" i="7" s="1"/>
  <c r="P39613" i="7" s="1"/>
  <c r="P39614" i="7" s="1"/>
  <c r="P39615" i="7" s="1"/>
  <c r="P39616" i="7" s="1"/>
  <c r="P39617" i="7" s="1"/>
  <c r="P39618" i="7" s="1"/>
  <c r="P39619" i="7" s="1"/>
  <c r="P39620" i="7" s="1"/>
  <c r="P39621" i="7" s="1"/>
  <c r="P39622" i="7" s="1"/>
  <c r="P39623" i="7" s="1"/>
  <c r="P39624" i="7" s="1"/>
  <c r="P39625" i="7" s="1"/>
  <c r="P39626" i="7" s="1"/>
  <c r="P39627" i="7" s="1"/>
  <c r="P39628" i="7" s="1"/>
  <c r="P39629" i="7" s="1"/>
  <c r="P39630" i="7" s="1"/>
  <c r="P39631" i="7" s="1"/>
  <c r="P39632" i="7" s="1"/>
  <c r="P39633" i="7" s="1"/>
  <c r="P39634" i="7" s="1"/>
  <c r="P39635" i="7" s="1"/>
  <c r="P39636" i="7" s="1"/>
  <c r="P39637" i="7" s="1"/>
  <c r="P39638" i="7" s="1"/>
  <c r="P39639" i="7" s="1"/>
  <c r="P39640" i="7" s="1"/>
  <c r="P39641" i="7" s="1"/>
  <c r="P39642" i="7" s="1"/>
  <c r="P39643" i="7" s="1"/>
  <c r="P39644" i="7" s="1"/>
  <c r="P39645" i="7" s="1"/>
  <c r="P39646" i="7" s="1"/>
  <c r="P39647" i="7" s="1"/>
  <c r="P39648" i="7" s="1"/>
  <c r="P39649" i="7" s="1"/>
  <c r="P39650" i="7" s="1"/>
  <c r="P39651" i="7" s="1"/>
  <c r="P39652" i="7" s="1"/>
  <c r="P39653" i="7" s="1"/>
  <c r="P39654" i="7" s="1"/>
  <c r="P39655" i="7" s="1"/>
  <c r="P39656" i="7" s="1"/>
  <c r="P39657" i="7" s="1"/>
  <c r="P39658" i="7" s="1"/>
  <c r="P39659" i="7" s="1"/>
  <c r="P39660" i="7" s="1"/>
  <c r="P39661" i="7" s="1"/>
  <c r="P39662" i="7" s="1"/>
  <c r="P39663" i="7" s="1"/>
  <c r="P39664" i="7" s="1"/>
  <c r="P39665" i="7" s="1"/>
  <c r="P39666" i="7" s="1"/>
  <c r="P39667" i="7" s="1"/>
  <c r="P39668" i="7" s="1"/>
  <c r="P39669" i="7" s="1"/>
  <c r="P39670" i="7" s="1"/>
  <c r="P39671" i="7" s="1"/>
  <c r="P39672" i="7" s="1"/>
  <c r="P39673" i="7" s="1"/>
  <c r="P39674" i="7" s="1"/>
  <c r="P39675" i="7" s="1"/>
  <c r="P39676" i="7" s="1"/>
  <c r="P39677" i="7" s="1"/>
  <c r="P39678" i="7" s="1"/>
  <c r="P39679" i="7" s="1"/>
  <c r="P39680" i="7" s="1"/>
  <c r="P39681" i="7" s="1"/>
  <c r="P39682" i="7" s="1"/>
  <c r="P39683" i="7" s="1"/>
  <c r="P39684" i="7" s="1"/>
  <c r="P39685" i="7" s="1"/>
  <c r="P39686" i="7" s="1"/>
  <c r="P39687" i="7" s="1"/>
  <c r="P39688" i="7" s="1"/>
  <c r="P39689" i="7" s="1"/>
  <c r="P39690" i="7" s="1"/>
  <c r="P39691" i="7" s="1"/>
  <c r="P39692" i="7" s="1"/>
  <c r="P39693" i="7" s="1"/>
  <c r="P39694" i="7" s="1"/>
  <c r="P39695" i="7" s="1"/>
  <c r="P39696" i="7" s="1"/>
  <c r="P39697" i="7" s="1"/>
  <c r="P39698" i="7" s="1"/>
  <c r="P39699" i="7" s="1"/>
  <c r="P39700" i="7" s="1"/>
  <c r="P39701" i="7" s="1"/>
  <c r="P39702" i="7" s="1"/>
  <c r="P39703" i="7" s="1"/>
  <c r="P39704" i="7" s="1"/>
  <c r="P39705" i="7" s="1"/>
  <c r="P39706" i="7" s="1"/>
  <c r="P39707" i="7" s="1"/>
  <c r="P39708" i="7" s="1"/>
  <c r="P39709" i="7" s="1"/>
  <c r="P39710" i="7" s="1"/>
  <c r="P39711" i="7" s="1"/>
  <c r="P39712" i="7" s="1"/>
  <c r="P39713" i="7" s="1"/>
  <c r="P39714" i="7" s="1"/>
  <c r="P39715" i="7" s="1"/>
  <c r="P39716" i="7" s="1"/>
  <c r="P39717" i="7" s="1"/>
  <c r="P39718" i="7" s="1"/>
  <c r="P39719" i="7" s="1"/>
  <c r="P39720" i="7" s="1"/>
  <c r="P39721" i="7" s="1"/>
  <c r="P39722" i="7" s="1"/>
  <c r="P39723" i="7" s="1"/>
  <c r="P39724" i="7" s="1"/>
  <c r="P39725" i="7" s="1"/>
  <c r="P39726" i="7" s="1"/>
  <c r="P39727" i="7" s="1"/>
  <c r="P39728" i="7" s="1"/>
  <c r="P39729" i="7" s="1"/>
  <c r="P39730" i="7" s="1"/>
  <c r="P39731" i="7" s="1"/>
  <c r="P39732" i="7" s="1"/>
  <c r="P39733" i="7" s="1"/>
  <c r="P39734" i="7" s="1"/>
  <c r="P39735" i="7" s="1"/>
  <c r="P39736" i="7" s="1"/>
  <c r="P39737" i="7" s="1"/>
  <c r="P39738" i="7" s="1"/>
  <c r="P39739" i="7" s="1"/>
  <c r="P39740" i="7" s="1"/>
  <c r="P39741" i="7" s="1"/>
  <c r="P39742" i="7" s="1"/>
  <c r="P39743" i="7" s="1"/>
  <c r="P39744" i="7" s="1"/>
  <c r="P39745" i="7" s="1"/>
  <c r="P39746" i="7" s="1"/>
  <c r="P39747" i="7" s="1"/>
  <c r="P39748" i="7" s="1"/>
  <c r="P39749" i="7" s="1"/>
  <c r="P39750" i="7" s="1"/>
  <c r="P39751" i="7" s="1"/>
  <c r="P39752" i="7" s="1"/>
  <c r="P39753" i="7" s="1"/>
  <c r="P39754" i="7" s="1"/>
  <c r="P39755" i="7" s="1"/>
  <c r="P39756" i="7" s="1"/>
  <c r="P39757" i="7" s="1"/>
  <c r="P39758" i="7" s="1"/>
  <c r="P39759" i="7" s="1"/>
  <c r="P39760" i="7" s="1"/>
  <c r="P39761" i="7" s="1"/>
  <c r="P39762" i="7" s="1"/>
  <c r="P39763" i="7" s="1"/>
  <c r="P39764" i="7" s="1"/>
  <c r="P39765" i="7" s="1"/>
  <c r="P39766" i="7" s="1"/>
  <c r="P39767" i="7" s="1"/>
  <c r="P39768" i="7" s="1"/>
  <c r="P39769" i="7" s="1"/>
  <c r="P39770" i="7" s="1"/>
  <c r="P39771" i="7" s="1"/>
  <c r="P39772" i="7" s="1"/>
  <c r="P39773" i="7" s="1"/>
  <c r="P39774" i="7" s="1"/>
  <c r="P39775" i="7" s="1"/>
  <c r="P39776" i="7" s="1"/>
  <c r="P39777" i="7" s="1"/>
  <c r="P39778" i="7" s="1"/>
  <c r="P39779" i="7" s="1"/>
  <c r="P39780" i="7" s="1"/>
  <c r="P39781" i="7" s="1"/>
  <c r="P39782" i="7" s="1"/>
  <c r="P39783" i="7" s="1"/>
  <c r="P39784" i="7" s="1"/>
  <c r="P39785" i="7" s="1"/>
  <c r="P39786" i="7" s="1"/>
  <c r="P39787" i="7" s="1"/>
  <c r="P39788" i="7" s="1"/>
  <c r="P39789" i="7" s="1"/>
  <c r="P39790" i="7" s="1"/>
  <c r="P39791" i="7" s="1"/>
  <c r="P39792" i="7" s="1"/>
  <c r="P39793" i="7" s="1"/>
  <c r="P39794" i="7" s="1"/>
  <c r="P39795" i="7" s="1"/>
  <c r="P39796" i="7" s="1"/>
  <c r="P39797" i="7" s="1"/>
  <c r="P39798" i="7" s="1"/>
  <c r="P39799" i="7" s="1"/>
  <c r="P39800" i="7" s="1"/>
  <c r="P39801" i="7" s="1"/>
  <c r="P39802" i="7" s="1"/>
  <c r="P39803" i="7" s="1"/>
  <c r="P39804" i="7" s="1"/>
  <c r="P39805" i="7" s="1"/>
  <c r="P39806" i="7" s="1"/>
  <c r="P39807" i="7" s="1"/>
  <c r="P39808" i="7" s="1"/>
  <c r="P39809" i="7" s="1"/>
  <c r="P39810" i="7" s="1"/>
  <c r="P39811" i="7" s="1"/>
  <c r="P39812" i="7" s="1"/>
  <c r="P39813" i="7" s="1"/>
  <c r="P39814" i="7" s="1"/>
  <c r="P39815" i="7" s="1"/>
  <c r="P39816" i="7" s="1"/>
  <c r="P39817" i="7" s="1"/>
  <c r="P39818" i="7" s="1"/>
  <c r="P39819" i="7" s="1"/>
  <c r="P39820" i="7" s="1"/>
  <c r="P39821" i="7" s="1"/>
  <c r="P39822" i="7" s="1"/>
  <c r="P39823" i="7" s="1"/>
  <c r="P39824" i="7" s="1"/>
  <c r="P39825" i="7" s="1"/>
  <c r="P39826" i="7" s="1"/>
  <c r="P39827" i="7" s="1"/>
  <c r="P39828" i="7" s="1"/>
  <c r="P39829" i="7" s="1"/>
  <c r="P39830" i="7" s="1"/>
  <c r="P39831" i="7" s="1"/>
  <c r="P39832" i="7" s="1"/>
  <c r="P39833" i="7" s="1"/>
  <c r="P39834" i="7" s="1"/>
  <c r="P39835" i="7" s="1"/>
  <c r="P39836" i="7" s="1"/>
  <c r="P39837" i="7" s="1"/>
  <c r="P39838" i="7" s="1"/>
  <c r="P39839" i="7" s="1"/>
  <c r="P39840" i="7" s="1"/>
  <c r="P39841" i="7" s="1"/>
  <c r="P39842" i="7" s="1"/>
  <c r="P39843" i="7" s="1"/>
  <c r="P39844" i="7" s="1"/>
  <c r="P39845" i="7" s="1"/>
  <c r="P39846" i="7" s="1"/>
  <c r="P39847" i="7" s="1"/>
  <c r="P39848" i="7" s="1"/>
  <c r="P39849" i="7" s="1"/>
  <c r="P39850" i="7" s="1"/>
  <c r="P39851" i="7" s="1"/>
  <c r="P39852" i="7" s="1"/>
  <c r="P39853" i="7" s="1"/>
  <c r="P39854" i="7" s="1"/>
  <c r="P39855" i="7" s="1"/>
  <c r="P39856" i="7" s="1"/>
  <c r="P39857" i="7" s="1"/>
  <c r="P39858" i="7" s="1"/>
  <c r="P39859" i="7" s="1"/>
  <c r="P39860" i="7" s="1"/>
  <c r="P39861" i="7" s="1"/>
  <c r="P39862" i="7" s="1"/>
  <c r="P39863" i="7" s="1"/>
  <c r="P39864" i="7" s="1"/>
  <c r="P39865" i="7" s="1"/>
  <c r="P39866" i="7" s="1"/>
  <c r="P39867" i="7" s="1"/>
  <c r="P39868" i="7" s="1"/>
  <c r="P39869" i="7" s="1"/>
  <c r="P39870" i="7" s="1"/>
  <c r="P39871" i="7" s="1"/>
  <c r="P39872" i="7" s="1"/>
  <c r="P39873" i="7" s="1"/>
  <c r="P39874" i="7" s="1"/>
  <c r="P39875" i="7" s="1"/>
  <c r="P39876" i="7" s="1"/>
  <c r="P39877" i="7" s="1"/>
  <c r="P39878" i="7" s="1"/>
  <c r="P39879" i="7" s="1"/>
  <c r="P39880" i="7" s="1"/>
  <c r="P39881" i="7" s="1"/>
  <c r="P39882" i="7" s="1"/>
  <c r="P39883" i="7" s="1"/>
  <c r="P39884" i="7" s="1"/>
  <c r="P39885" i="7" s="1"/>
  <c r="P39886" i="7" s="1"/>
  <c r="P39887" i="7" s="1"/>
  <c r="P39888" i="7" s="1"/>
  <c r="P39889" i="7" s="1"/>
  <c r="P39890" i="7" s="1"/>
  <c r="P39891" i="7" s="1"/>
  <c r="P39892" i="7" s="1"/>
  <c r="P39893" i="7" s="1"/>
  <c r="P39894" i="7" s="1"/>
  <c r="P39895" i="7" s="1"/>
  <c r="P39896" i="7" s="1"/>
  <c r="P39897" i="7" s="1"/>
  <c r="P39898" i="7" s="1"/>
  <c r="P39899" i="7" s="1"/>
  <c r="P39900" i="7" s="1"/>
  <c r="P39901" i="7" s="1"/>
  <c r="P39902" i="7" s="1"/>
  <c r="P39903" i="7" s="1"/>
  <c r="P39904" i="7" s="1"/>
  <c r="P39905" i="7" s="1"/>
  <c r="P39906" i="7" s="1"/>
  <c r="P39907" i="7" s="1"/>
  <c r="P39908" i="7" s="1"/>
  <c r="P39909" i="7" s="1"/>
  <c r="P39910" i="7" s="1"/>
  <c r="P39911" i="7" s="1"/>
  <c r="P39912" i="7" s="1"/>
  <c r="P39913" i="7" s="1"/>
  <c r="P39914" i="7" s="1"/>
  <c r="P39915" i="7" s="1"/>
  <c r="P39916" i="7" s="1"/>
  <c r="P39917" i="7" s="1"/>
  <c r="P39918" i="7" s="1"/>
  <c r="P39919" i="7" s="1"/>
  <c r="P39920" i="7" s="1"/>
  <c r="P39921" i="7" s="1"/>
  <c r="P39922" i="7" s="1"/>
  <c r="P39923" i="7" s="1"/>
  <c r="P39924" i="7" s="1"/>
  <c r="P39925" i="7" s="1"/>
  <c r="P39926" i="7" s="1"/>
  <c r="P39927" i="7" s="1"/>
  <c r="P39928" i="7" s="1"/>
  <c r="P39929" i="7" s="1"/>
  <c r="P39930" i="7" s="1"/>
  <c r="P39931" i="7" s="1"/>
  <c r="P39932" i="7" s="1"/>
  <c r="P39933" i="7" s="1"/>
  <c r="P39934" i="7" s="1"/>
  <c r="P39935" i="7" s="1"/>
  <c r="P39936" i="7" s="1"/>
  <c r="P39937" i="7" s="1"/>
  <c r="P39938" i="7" s="1"/>
  <c r="P39939" i="7" s="1"/>
  <c r="P39940" i="7" s="1"/>
  <c r="P39941" i="7" s="1"/>
  <c r="P39942" i="7" s="1"/>
  <c r="P39943" i="7" s="1"/>
  <c r="P39944" i="7" s="1"/>
  <c r="P39945" i="7" s="1"/>
  <c r="P39946" i="7" s="1"/>
  <c r="P39947" i="7" s="1"/>
  <c r="P39948" i="7" s="1"/>
  <c r="P39949" i="7" s="1"/>
  <c r="P39950" i="7" s="1"/>
  <c r="P39951" i="7" s="1"/>
  <c r="P39952" i="7" s="1"/>
  <c r="P39953" i="7" s="1"/>
  <c r="P39954" i="7" s="1"/>
  <c r="P39955" i="7" s="1"/>
  <c r="P39956" i="7" s="1"/>
  <c r="P39957" i="7" s="1"/>
  <c r="P39958" i="7" s="1"/>
  <c r="P39959" i="7" s="1"/>
  <c r="P39960" i="7" s="1"/>
  <c r="P39961" i="7" s="1"/>
  <c r="P39962" i="7" s="1"/>
  <c r="P39963" i="7" s="1"/>
  <c r="P39964" i="7" s="1"/>
  <c r="P39965" i="7" s="1"/>
  <c r="P39966" i="7" s="1"/>
  <c r="P39967" i="7" s="1"/>
  <c r="P39968" i="7" s="1"/>
  <c r="P39969" i="7" s="1"/>
  <c r="P39970" i="7" s="1"/>
  <c r="P39971" i="7" s="1"/>
  <c r="P39972" i="7" s="1"/>
  <c r="P39973" i="7" s="1"/>
  <c r="P39974" i="7" s="1"/>
  <c r="P39975" i="7" s="1"/>
  <c r="P39976" i="7" s="1"/>
  <c r="P39977" i="7" s="1"/>
  <c r="P39978" i="7" s="1"/>
  <c r="P39979" i="7" s="1"/>
  <c r="P39980" i="7" s="1"/>
  <c r="P39981" i="7" s="1"/>
  <c r="P39982" i="7" s="1"/>
  <c r="P39983" i="7" s="1"/>
  <c r="P39984" i="7" s="1"/>
  <c r="P39985" i="7" s="1"/>
  <c r="P39986" i="7" s="1"/>
  <c r="P39987" i="7" s="1"/>
  <c r="P39988" i="7" s="1"/>
  <c r="P39989" i="7" s="1"/>
  <c r="P39990" i="7" s="1"/>
  <c r="P39991" i="7" s="1"/>
  <c r="P39992" i="7" s="1"/>
  <c r="P39993" i="7" s="1"/>
  <c r="P39994" i="7" s="1"/>
  <c r="P39995" i="7" s="1"/>
  <c r="P39996" i="7" s="1"/>
  <c r="P39997" i="7" s="1"/>
  <c r="P39998" i="7" s="1"/>
  <c r="P39999" i="7" s="1"/>
  <c r="P40000" i="7" s="1"/>
  <c r="P40001" i="7" s="1"/>
  <c r="P40002" i="7" s="1"/>
  <c r="P40003" i="7" s="1"/>
  <c r="P40004" i="7" s="1"/>
  <c r="P40005" i="7" s="1"/>
  <c r="P40006" i="7" s="1"/>
  <c r="P40007" i="7" s="1"/>
  <c r="P40008" i="7" s="1"/>
  <c r="P40009" i="7" s="1"/>
  <c r="P40010" i="7" s="1"/>
  <c r="P40011" i="7" s="1"/>
  <c r="P40012" i="7" s="1"/>
  <c r="P40013" i="7" s="1"/>
  <c r="P40014" i="7" s="1"/>
  <c r="P40015" i="7" s="1"/>
  <c r="P40016" i="7" s="1"/>
  <c r="P40017" i="7" s="1"/>
  <c r="P40018" i="7" s="1"/>
  <c r="P40019" i="7" s="1"/>
  <c r="P40020" i="7" s="1"/>
  <c r="P40021" i="7" s="1"/>
  <c r="P40022" i="7" s="1"/>
  <c r="P40023" i="7" s="1"/>
  <c r="P40024" i="7" s="1"/>
  <c r="P40025" i="7" s="1"/>
  <c r="P40026" i="7" s="1"/>
  <c r="P40027" i="7" s="1"/>
  <c r="P40028" i="7" s="1"/>
  <c r="P40029" i="7" s="1"/>
  <c r="P40030" i="7" s="1"/>
  <c r="P40031" i="7" s="1"/>
  <c r="P40032" i="7" s="1"/>
  <c r="P40033" i="7" s="1"/>
  <c r="P40034" i="7" s="1"/>
  <c r="P40035" i="7" s="1"/>
  <c r="P40036" i="7" s="1"/>
  <c r="P40037" i="7" s="1"/>
  <c r="P40038" i="7" s="1"/>
  <c r="P40039" i="7" s="1"/>
  <c r="P40040" i="7" s="1"/>
  <c r="P40041" i="7" s="1"/>
  <c r="P40042" i="7" s="1"/>
  <c r="P40043" i="7" s="1"/>
  <c r="P40044" i="7" s="1"/>
  <c r="P40045" i="7" s="1"/>
  <c r="P40046" i="7" s="1"/>
  <c r="P40047" i="7" s="1"/>
  <c r="P40048" i="7" s="1"/>
  <c r="P40049" i="7" s="1"/>
  <c r="P40050" i="7" s="1"/>
  <c r="P40051" i="7" s="1"/>
  <c r="P40052" i="7" s="1"/>
  <c r="P40053" i="7" s="1"/>
  <c r="P40054" i="7" s="1"/>
  <c r="P40055" i="7" s="1"/>
  <c r="P40056" i="7" s="1"/>
  <c r="P40057" i="7" s="1"/>
  <c r="P40058" i="7" s="1"/>
  <c r="P40059" i="7" s="1"/>
  <c r="P40060" i="7" s="1"/>
  <c r="P40061" i="7" s="1"/>
  <c r="P40062" i="7" s="1"/>
  <c r="P40063" i="7" s="1"/>
  <c r="P40064" i="7" s="1"/>
  <c r="P40065" i="7" s="1"/>
  <c r="P40066" i="7" s="1"/>
  <c r="P40067" i="7" s="1"/>
  <c r="P40068" i="7" s="1"/>
  <c r="P40069" i="7" s="1"/>
  <c r="P40070" i="7" s="1"/>
  <c r="P40071" i="7" s="1"/>
  <c r="P40072" i="7" s="1"/>
  <c r="P40073" i="7" s="1"/>
  <c r="P40074" i="7" s="1"/>
  <c r="P40075" i="7" s="1"/>
  <c r="P40076" i="7" s="1"/>
  <c r="P40077" i="7" s="1"/>
  <c r="P40078" i="7" s="1"/>
  <c r="P40079" i="7" s="1"/>
  <c r="P40080" i="7" s="1"/>
  <c r="P40081" i="7" s="1"/>
  <c r="P40082" i="7" s="1"/>
  <c r="P40083" i="7" s="1"/>
  <c r="P40084" i="7" s="1"/>
  <c r="P40085" i="7" s="1"/>
  <c r="P40086" i="7" s="1"/>
  <c r="P40087" i="7" s="1"/>
  <c r="P40088" i="7" s="1"/>
  <c r="P40089" i="7" s="1"/>
  <c r="P40090" i="7" s="1"/>
  <c r="P40091" i="7" s="1"/>
  <c r="P40092" i="7" s="1"/>
  <c r="P40093" i="7" s="1"/>
  <c r="P40094" i="7" s="1"/>
  <c r="P40095" i="7" s="1"/>
  <c r="P40096" i="7" s="1"/>
  <c r="P40097" i="7" s="1"/>
  <c r="P40098" i="7" s="1"/>
  <c r="P40099" i="7" s="1"/>
  <c r="P40100" i="7" s="1"/>
  <c r="P40101" i="7" s="1"/>
  <c r="P40102" i="7" s="1"/>
  <c r="P40103" i="7" s="1"/>
  <c r="P40104" i="7" s="1"/>
  <c r="P40105" i="7" s="1"/>
  <c r="P40106" i="7" s="1"/>
  <c r="P40107" i="7" s="1"/>
  <c r="P40108" i="7" s="1"/>
  <c r="P40109" i="7" s="1"/>
  <c r="P40110" i="7" s="1"/>
  <c r="P40111" i="7" s="1"/>
  <c r="P40112" i="7" s="1"/>
  <c r="P40113" i="7" s="1"/>
  <c r="P40114" i="7" s="1"/>
  <c r="P40115" i="7" s="1"/>
  <c r="P40116" i="7" s="1"/>
  <c r="P40117" i="7" s="1"/>
  <c r="P40118" i="7" s="1"/>
  <c r="P40119" i="7" s="1"/>
  <c r="P40120" i="7" s="1"/>
  <c r="P40121" i="7" s="1"/>
  <c r="P40122" i="7" s="1"/>
  <c r="P40123" i="7" s="1"/>
  <c r="P40124" i="7" s="1"/>
  <c r="P40125" i="7" s="1"/>
  <c r="P40126" i="7" s="1"/>
  <c r="P40127" i="7" s="1"/>
  <c r="P40128" i="7" s="1"/>
  <c r="P40129" i="7" s="1"/>
  <c r="P40130" i="7" s="1"/>
  <c r="P40131" i="7" s="1"/>
  <c r="P40132" i="7" s="1"/>
  <c r="P40133" i="7" s="1"/>
  <c r="P40134" i="7" s="1"/>
  <c r="P40135" i="7" s="1"/>
  <c r="P40136" i="7" s="1"/>
  <c r="P40137" i="7" s="1"/>
  <c r="P40138" i="7" s="1"/>
  <c r="P40139" i="7" s="1"/>
  <c r="P40140" i="7" s="1"/>
  <c r="P40141" i="7" s="1"/>
  <c r="P40142" i="7" s="1"/>
  <c r="P40143" i="7" s="1"/>
  <c r="P40144" i="7" s="1"/>
  <c r="P40145" i="7" s="1"/>
  <c r="P40146" i="7" s="1"/>
  <c r="P40147" i="7" s="1"/>
  <c r="P40148" i="7" s="1"/>
  <c r="P40149" i="7" s="1"/>
  <c r="P40150" i="7" s="1"/>
  <c r="P40151" i="7" s="1"/>
  <c r="P40152" i="7" s="1"/>
  <c r="P40153" i="7" s="1"/>
  <c r="P40154" i="7" s="1"/>
  <c r="P40155" i="7" s="1"/>
  <c r="P40156" i="7" s="1"/>
  <c r="P40157" i="7" s="1"/>
  <c r="P40158" i="7" s="1"/>
  <c r="P40159" i="7" s="1"/>
  <c r="P40160" i="7" s="1"/>
  <c r="P40161" i="7" s="1"/>
  <c r="P40162" i="7" s="1"/>
  <c r="P40163" i="7" s="1"/>
  <c r="P40164" i="7" s="1"/>
  <c r="P40165" i="7" s="1"/>
  <c r="P40166" i="7" s="1"/>
  <c r="P40167" i="7" s="1"/>
  <c r="P40168" i="7" s="1"/>
  <c r="P40169" i="7" s="1"/>
  <c r="P40170" i="7" s="1"/>
  <c r="P40171" i="7" s="1"/>
  <c r="P40172" i="7" s="1"/>
  <c r="P40173" i="7" s="1"/>
  <c r="P40174" i="7" s="1"/>
  <c r="P40175" i="7" s="1"/>
  <c r="P40176" i="7" s="1"/>
  <c r="P40177" i="7" s="1"/>
  <c r="P40178" i="7" s="1"/>
  <c r="P40179" i="7" s="1"/>
  <c r="P40180" i="7" s="1"/>
  <c r="P40181" i="7" s="1"/>
  <c r="P40182" i="7" s="1"/>
  <c r="P40183" i="7" s="1"/>
  <c r="P40184" i="7" s="1"/>
  <c r="P40185" i="7" s="1"/>
  <c r="P40186" i="7" s="1"/>
  <c r="P40187" i="7" s="1"/>
  <c r="P40188" i="7" s="1"/>
  <c r="P40189" i="7" s="1"/>
  <c r="P40190" i="7" s="1"/>
  <c r="P40191" i="7" s="1"/>
  <c r="P40192" i="7" s="1"/>
  <c r="P40193" i="7" s="1"/>
  <c r="P40194" i="7" s="1"/>
  <c r="P40195" i="7" s="1"/>
  <c r="P40196" i="7" s="1"/>
  <c r="P40197" i="7" s="1"/>
  <c r="P40198" i="7" s="1"/>
  <c r="P40199" i="7" s="1"/>
  <c r="P40200" i="7" s="1"/>
  <c r="P40201" i="7" s="1"/>
  <c r="P40202" i="7" s="1"/>
  <c r="P40203" i="7" s="1"/>
  <c r="P40204" i="7" s="1"/>
  <c r="P40205" i="7" s="1"/>
  <c r="P40206" i="7" s="1"/>
  <c r="P40207" i="7" s="1"/>
  <c r="P40208" i="7" s="1"/>
  <c r="P40209" i="7" s="1"/>
  <c r="P40210" i="7" s="1"/>
  <c r="P40211" i="7" s="1"/>
  <c r="P40212" i="7" s="1"/>
  <c r="P40213" i="7" s="1"/>
  <c r="P40214" i="7" s="1"/>
  <c r="P40215" i="7" s="1"/>
  <c r="P40216" i="7" s="1"/>
  <c r="P40217" i="7" s="1"/>
  <c r="P40218" i="7" s="1"/>
  <c r="P40219" i="7" s="1"/>
  <c r="P40220" i="7" s="1"/>
  <c r="P40221" i="7" s="1"/>
  <c r="P40222" i="7" s="1"/>
  <c r="P40223" i="7" s="1"/>
  <c r="P40224" i="7" s="1"/>
  <c r="P40225" i="7" s="1"/>
  <c r="P40226" i="7" s="1"/>
  <c r="P40227" i="7" s="1"/>
  <c r="P40228" i="7" s="1"/>
  <c r="P40229" i="7" s="1"/>
  <c r="P40230" i="7" s="1"/>
  <c r="P40231" i="7" s="1"/>
  <c r="P40232" i="7" s="1"/>
  <c r="P40233" i="7" s="1"/>
  <c r="P40234" i="7" s="1"/>
  <c r="P40235" i="7" s="1"/>
  <c r="P40236" i="7" s="1"/>
  <c r="P40237" i="7" s="1"/>
  <c r="P40238" i="7" s="1"/>
  <c r="P40239" i="7" s="1"/>
  <c r="P40240" i="7" s="1"/>
  <c r="P40241" i="7" s="1"/>
  <c r="P40242" i="7" s="1"/>
  <c r="P40243" i="7" s="1"/>
  <c r="P40244" i="7" s="1"/>
  <c r="P40245" i="7" s="1"/>
  <c r="P40246" i="7" s="1"/>
  <c r="P40247" i="7" s="1"/>
  <c r="P40248" i="7" s="1"/>
  <c r="P40249" i="7" s="1"/>
  <c r="P40250" i="7" s="1"/>
  <c r="P40251" i="7" s="1"/>
  <c r="P40252" i="7" s="1"/>
  <c r="P40253" i="7" s="1"/>
  <c r="P40254" i="7" s="1"/>
  <c r="P40255" i="7" s="1"/>
  <c r="P40256" i="7" s="1"/>
  <c r="P40257" i="7" s="1"/>
  <c r="P40258" i="7" s="1"/>
  <c r="P40259" i="7" s="1"/>
  <c r="P40260" i="7" s="1"/>
  <c r="P40261" i="7" s="1"/>
  <c r="P40262" i="7" s="1"/>
  <c r="P40263" i="7" s="1"/>
  <c r="P40264" i="7" s="1"/>
  <c r="P40265" i="7" s="1"/>
  <c r="P40266" i="7" s="1"/>
  <c r="P40267" i="7" s="1"/>
  <c r="P40268" i="7" s="1"/>
  <c r="P40269" i="7" s="1"/>
  <c r="P40270" i="7" s="1"/>
  <c r="P40271" i="7" s="1"/>
  <c r="P40272" i="7" s="1"/>
  <c r="P40273" i="7" s="1"/>
  <c r="P40274" i="7" s="1"/>
  <c r="P40275" i="7" s="1"/>
  <c r="P40276" i="7" s="1"/>
  <c r="P40277" i="7" s="1"/>
  <c r="P40278" i="7" s="1"/>
  <c r="P40279" i="7" s="1"/>
  <c r="P40280" i="7" s="1"/>
  <c r="P40281" i="7" s="1"/>
  <c r="P40282" i="7" s="1"/>
  <c r="P40283" i="7" s="1"/>
  <c r="P40284" i="7" s="1"/>
  <c r="P40285" i="7" s="1"/>
  <c r="P40286" i="7" s="1"/>
  <c r="P40287" i="7" s="1"/>
  <c r="P40288" i="7" s="1"/>
  <c r="P40289" i="7" s="1"/>
  <c r="P40290" i="7" s="1"/>
  <c r="P40291" i="7" s="1"/>
  <c r="P40292" i="7" s="1"/>
  <c r="P40293" i="7" s="1"/>
  <c r="P40294" i="7" s="1"/>
  <c r="P40295" i="7" s="1"/>
  <c r="P40296" i="7" s="1"/>
  <c r="P40297" i="7" s="1"/>
  <c r="P40298" i="7" s="1"/>
  <c r="P40299" i="7" s="1"/>
  <c r="P40300" i="7" s="1"/>
  <c r="P40301" i="7" s="1"/>
  <c r="P40302" i="7" s="1"/>
  <c r="P40303" i="7" s="1"/>
  <c r="P40304" i="7" s="1"/>
  <c r="P40305" i="7" s="1"/>
  <c r="P40306" i="7" s="1"/>
  <c r="P40307" i="7" s="1"/>
  <c r="P40308" i="7" s="1"/>
  <c r="P40309" i="7" s="1"/>
  <c r="P40310" i="7" s="1"/>
  <c r="P40311" i="7" s="1"/>
  <c r="P40312" i="7" s="1"/>
  <c r="P40313" i="7" s="1"/>
  <c r="P40314" i="7" s="1"/>
  <c r="P40315" i="7" s="1"/>
  <c r="P40316" i="7" s="1"/>
  <c r="P40317" i="7" s="1"/>
  <c r="P40318" i="7" s="1"/>
  <c r="P40319" i="7" s="1"/>
  <c r="P40320" i="7" s="1"/>
  <c r="P40321" i="7" s="1"/>
  <c r="P40322" i="7" s="1"/>
  <c r="P40323" i="7" s="1"/>
  <c r="P40324" i="7" s="1"/>
  <c r="P40325" i="7" s="1"/>
  <c r="P40326" i="7" s="1"/>
  <c r="P40327" i="7" s="1"/>
  <c r="P40328" i="7" s="1"/>
  <c r="P40329" i="7" s="1"/>
  <c r="P40330" i="7" s="1"/>
  <c r="P40331" i="7" s="1"/>
  <c r="P40332" i="7" s="1"/>
  <c r="P40333" i="7" s="1"/>
  <c r="P40334" i="7" s="1"/>
  <c r="P40335" i="7" s="1"/>
  <c r="P40336" i="7" s="1"/>
  <c r="P40337" i="7" s="1"/>
  <c r="P40338" i="7" s="1"/>
  <c r="P40339" i="7" s="1"/>
  <c r="P40340" i="7" s="1"/>
  <c r="P40341" i="7" s="1"/>
  <c r="P40342" i="7" s="1"/>
  <c r="P40343" i="7" s="1"/>
  <c r="P40344" i="7" s="1"/>
  <c r="P40345" i="7" s="1"/>
  <c r="P40346" i="7" s="1"/>
  <c r="P40347" i="7" s="1"/>
  <c r="P40348" i="7" s="1"/>
  <c r="P40349" i="7" s="1"/>
  <c r="P40350" i="7" s="1"/>
  <c r="P40351" i="7" s="1"/>
  <c r="P40352" i="7" s="1"/>
  <c r="P40353" i="7" s="1"/>
  <c r="P40354" i="7" s="1"/>
  <c r="P40355" i="7" s="1"/>
  <c r="P40356" i="7" s="1"/>
  <c r="P40357" i="7" s="1"/>
  <c r="P40358" i="7" s="1"/>
  <c r="P40359" i="7" s="1"/>
  <c r="P40360" i="7" s="1"/>
  <c r="P40361" i="7" s="1"/>
  <c r="P40362" i="7" s="1"/>
  <c r="P40363" i="7" s="1"/>
  <c r="P40364" i="7" s="1"/>
  <c r="P40365" i="7" s="1"/>
  <c r="P40366" i="7" s="1"/>
  <c r="P40367" i="7" s="1"/>
  <c r="P40368" i="7" s="1"/>
  <c r="P40369" i="7" s="1"/>
  <c r="P40370" i="7" s="1"/>
  <c r="P40371" i="7" s="1"/>
  <c r="P40372" i="7" s="1"/>
  <c r="P40373" i="7" s="1"/>
  <c r="P40374" i="7" s="1"/>
  <c r="P40375" i="7" s="1"/>
  <c r="P40376" i="7" s="1"/>
  <c r="P40377" i="7" s="1"/>
  <c r="P40378" i="7" s="1"/>
  <c r="P40379" i="7" s="1"/>
  <c r="P40380" i="7" s="1"/>
  <c r="P40381" i="7" s="1"/>
  <c r="P40382" i="7" s="1"/>
  <c r="P40383" i="7" s="1"/>
  <c r="P40384" i="7" s="1"/>
  <c r="P40385" i="7" s="1"/>
  <c r="P40386" i="7" s="1"/>
  <c r="P40387" i="7" s="1"/>
  <c r="P40388" i="7" s="1"/>
  <c r="P40389" i="7" s="1"/>
  <c r="P40390" i="7" s="1"/>
  <c r="P40391" i="7" s="1"/>
  <c r="P40392" i="7" s="1"/>
  <c r="P40393" i="7" s="1"/>
  <c r="P40394" i="7" s="1"/>
  <c r="P40395" i="7" s="1"/>
  <c r="P40396" i="7" s="1"/>
  <c r="P40397" i="7" s="1"/>
  <c r="P40398" i="7" s="1"/>
  <c r="P40399" i="7" s="1"/>
  <c r="P40400" i="7" s="1"/>
  <c r="P40401" i="7" s="1"/>
  <c r="P40402" i="7" s="1"/>
  <c r="P40403" i="7" s="1"/>
  <c r="P40404" i="7" s="1"/>
  <c r="P40405" i="7" s="1"/>
  <c r="P40406" i="7" s="1"/>
  <c r="P40407" i="7" s="1"/>
  <c r="P40408" i="7" s="1"/>
  <c r="P40409" i="7" s="1"/>
  <c r="P40410" i="7" s="1"/>
  <c r="P40411" i="7" s="1"/>
  <c r="P40412" i="7" s="1"/>
  <c r="P40413" i="7" s="1"/>
  <c r="P40414" i="7" s="1"/>
  <c r="P40415" i="7" s="1"/>
  <c r="P40416" i="7" s="1"/>
  <c r="P40417" i="7" s="1"/>
  <c r="P40418" i="7" s="1"/>
  <c r="P40419" i="7" s="1"/>
  <c r="P40420" i="7" s="1"/>
  <c r="P40421" i="7" s="1"/>
  <c r="P40422" i="7" s="1"/>
  <c r="P40423" i="7" s="1"/>
  <c r="P40424" i="7" s="1"/>
  <c r="P40425" i="7" s="1"/>
  <c r="P40426" i="7" s="1"/>
  <c r="P40427" i="7" s="1"/>
  <c r="P40428" i="7" s="1"/>
  <c r="P40429" i="7" s="1"/>
  <c r="P40430" i="7" s="1"/>
  <c r="P40431" i="7" s="1"/>
  <c r="P40432" i="7" s="1"/>
  <c r="P40433" i="7" s="1"/>
  <c r="P40434" i="7" s="1"/>
  <c r="P40435" i="7" s="1"/>
  <c r="P40436" i="7" s="1"/>
  <c r="P40437" i="7" s="1"/>
  <c r="P40438" i="7" s="1"/>
  <c r="P40439" i="7" s="1"/>
  <c r="P40440" i="7" s="1"/>
  <c r="P40441" i="7" s="1"/>
  <c r="P40442" i="7" s="1"/>
  <c r="P40443" i="7" s="1"/>
  <c r="P40444" i="7" s="1"/>
  <c r="P40445" i="7" s="1"/>
  <c r="P40446" i="7" s="1"/>
  <c r="P40447" i="7" s="1"/>
  <c r="P40448" i="7" s="1"/>
  <c r="P40449" i="7" s="1"/>
  <c r="P40450" i="7" s="1"/>
  <c r="P40451" i="7" s="1"/>
  <c r="P40452" i="7" s="1"/>
  <c r="P40453" i="7" s="1"/>
  <c r="P40454" i="7" s="1"/>
  <c r="P40455" i="7" s="1"/>
  <c r="P40456" i="7" s="1"/>
  <c r="P40457" i="7" s="1"/>
  <c r="P40458" i="7" s="1"/>
  <c r="P40459" i="7" s="1"/>
  <c r="P40460" i="7" s="1"/>
  <c r="P40461" i="7" s="1"/>
  <c r="P40462" i="7" s="1"/>
  <c r="P40463" i="7" s="1"/>
  <c r="P40464" i="7" s="1"/>
  <c r="P40465" i="7" s="1"/>
  <c r="P40466" i="7" s="1"/>
  <c r="P40467" i="7" s="1"/>
  <c r="P40468" i="7" s="1"/>
  <c r="P40469" i="7" s="1"/>
  <c r="P40470" i="7" s="1"/>
  <c r="P40471" i="7" s="1"/>
  <c r="P40472" i="7" s="1"/>
  <c r="P40473" i="7" s="1"/>
  <c r="P40474" i="7" s="1"/>
  <c r="P40475" i="7" s="1"/>
  <c r="P40476" i="7" s="1"/>
  <c r="P40477" i="7" s="1"/>
  <c r="P40478" i="7" s="1"/>
  <c r="P40479" i="7" s="1"/>
  <c r="P40480" i="7" s="1"/>
  <c r="P40481" i="7" s="1"/>
  <c r="P40482" i="7" s="1"/>
  <c r="P40483" i="7" s="1"/>
  <c r="P40484" i="7" s="1"/>
  <c r="P40485" i="7" s="1"/>
  <c r="P40486" i="7" s="1"/>
  <c r="P40487" i="7" s="1"/>
  <c r="P40488" i="7" s="1"/>
  <c r="P40489" i="7" s="1"/>
  <c r="P40490" i="7" s="1"/>
  <c r="P40491" i="7" s="1"/>
  <c r="P40492" i="7" s="1"/>
  <c r="P40493" i="7" s="1"/>
  <c r="P40494" i="7" s="1"/>
  <c r="P40495" i="7" s="1"/>
  <c r="P40496" i="7" s="1"/>
  <c r="P40497" i="7" s="1"/>
  <c r="P40498" i="7" s="1"/>
  <c r="P40499" i="7" s="1"/>
  <c r="P40500" i="7" s="1"/>
  <c r="P40501" i="7" s="1"/>
  <c r="P40502" i="7" s="1"/>
  <c r="P40503" i="7" s="1"/>
  <c r="P40504" i="7" s="1"/>
  <c r="P40505" i="7" s="1"/>
  <c r="P40506" i="7" s="1"/>
  <c r="P40507" i="7" s="1"/>
  <c r="P40508" i="7" s="1"/>
  <c r="P40509" i="7" s="1"/>
  <c r="P40510" i="7" s="1"/>
  <c r="P40511" i="7" s="1"/>
  <c r="P40512" i="7" s="1"/>
  <c r="P40513" i="7" s="1"/>
  <c r="P40514" i="7" s="1"/>
  <c r="P40515" i="7" s="1"/>
  <c r="P40516" i="7" s="1"/>
  <c r="P40517" i="7" s="1"/>
  <c r="P40518" i="7" s="1"/>
  <c r="P40519" i="7" s="1"/>
  <c r="P40520" i="7" s="1"/>
  <c r="P40521" i="7" s="1"/>
  <c r="P40522" i="7" s="1"/>
  <c r="P40523" i="7" s="1"/>
  <c r="P40524" i="7" s="1"/>
  <c r="P40525" i="7" s="1"/>
  <c r="P40526" i="7" s="1"/>
  <c r="P40527" i="7" s="1"/>
  <c r="P40528" i="7" s="1"/>
  <c r="P40529" i="7" s="1"/>
  <c r="P40530" i="7" s="1"/>
  <c r="P40531" i="7" s="1"/>
  <c r="P40532" i="7" s="1"/>
  <c r="P40533" i="7" s="1"/>
  <c r="P40534" i="7" s="1"/>
  <c r="P40535" i="7" s="1"/>
  <c r="P40536" i="7" s="1"/>
  <c r="P40537" i="7" s="1"/>
  <c r="P40538" i="7" s="1"/>
  <c r="P40539" i="7" s="1"/>
  <c r="P40540" i="7" s="1"/>
  <c r="P40541" i="7" s="1"/>
  <c r="P40542" i="7" s="1"/>
  <c r="P40543" i="7" s="1"/>
  <c r="P40544" i="7" s="1"/>
  <c r="P40545" i="7" s="1"/>
  <c r="P40546" i="7" s="1"/>
  <c r="P40547" i="7" s="1"/>
  <c r="P40548" i="7" s="1"/>
  <c r="P40549" i="7" s="1"/>
  <c r="P40550" i="7" s="1"/>
  <c r="P40551" i="7" s="1"/>
  <c r="P40552" i="7" s="1"/>
  <c r="P40553" i="7" s="1"/>
  <c r="P40554" i="7" s="1"/>
  <c r="P40555" i="7" s="1"/>
  <c r="P40556" i="7" s="1"/>
  <c r="P40557" i="7" s="1"/>
  <c r="P40558" i="7" s="1"/>
  <c r="P40559" i="7" s="1"/>
  <c r="P40560" i="7" s="1"/>
  <c r="P40561" i="7" s="1"/>
  <c r="P40562" i="7" s="1"/>
  <c r="P40563" i="7" s="1"/>
  <c r="P40564" i="7" s="1"/>
  <c r="P40565" i="7" s="1"/>
  <c r="P40566" i="7" s="1"/>
  <c r="P40567" i="7" s="1"/>
  <c r="P40568" i="7" s="1"/>
  <c r="P40569" i="7" s="1"/>
  <c r="P40570" i="7" s="1"/>
  <c r="P40571" i="7" s="1"/>
  <c r="P40572" i="7" s="1"/>
  <c r="P40573" i="7" s="1"/>
  <c r="P40574" i="7" s="1"/>
  <c r="P40575" i="7" s="1"/>
  <c r="P40576" i="7" s="1"/>
  <c r="P40577" i="7" s="1"/>
  <c r="P40578" i="7" s="1"/>
  <c r="P40579" i="7" s="1"/>
  <c r="P40580" i="7" s="1"/>
  <c r="P40581" i="7" s="1"/>
  <c r="P40582" i="7" s="1"/>
  <c r="P40583" i="7" s="1"/>
  <c r="P40584" i="7" s="1"/>
  <c r="P40585" i="7" s="1"/>
  <c r="P40586" i="7" s="1"/>
  <c r="P40587" i="7" s="1"/>
  <c r="P40588" i="7" s="1"/>
  <c r="P40589" i="7" s="1"/>
  <c r="P40590" i="7" s="1"/>
  <c r="P40591" i="7" s="1"/>
  <c r="P40592" i="7" s="1"/>
  <c r="P40593" i="7" s="1"/>
  <c r="P40594" i="7" s="1"/>
  <c r="P40595" i="7" s="1"/>
  <c r="P40596" i="7" s="1"/>
  <c r="P40597" i="7" s="1"/>
  <c r="P40598" i="7" s="1"/>
  <c r="P40599" i="7" s="1"/>
  <c r="P40600" i="7" s="1"/>
  <c r="P40601" i="7" s="1"/>
  <c r="P40602" i="7" s="1"/>
  <c r="P40603" i="7" s="1"/>
  <c r="P40604" i="7" s="1"/>
  <c r="P40605" i="7" s="1"/>
  <c r="P40606" i="7" s="1"/>
  <c r="P40607" i="7" s="1"/>
  <c r="P40608" i="7" s="1"/>
  <c r="P40609" i="7" s="1"/>
  <c r="P40610" i="7" s="1"/>
  <c r="P40611" i="7" s="1"/>
  <c r="P40612" i="7" s="1"/>
  <c r="P40613" i="7" s="1"/>
  <c r="P40614" i="7" s="1"/>
  <c r="P40615" i="7" s="1"/>
  <c r="P40616" i="7" s="1"/>
  <c r="P40617" i="7" s="1"/>
  <c r="P40618" i="7" s="1"/>
  <c r="P40619" i="7" s="1"/>
  <c r="P40620" i="7" s="1"/>
  <c r="P40621" i="7" s="1"/>
  <c r="P40622" i="7" s="1"/>
  <c r="P40623" i="7" s="1"/>
  <c r="P40624" i="7" s="1"/>
  <c r="P40625" i="7" s="1"/>
  <c r="P40626" i="7" s="1"/>
  <c r="P40627" i="7" s="1"/>
  <c r="P40628" i="7" s="1"/>
  <c r="P40629" i="7" s="1"/>
  <c r="P40630" i="7" s="1"/>
  <c r="P40631" i="7" s="1"/>
  <c r="P40632" i="7" s="1"/>
  <c r="P40633" i="7" s="1"/>
  <c r="P40634" i="7" s="1"/>
  <c r="P40635" i="7" s="1"/>
  <c r="P40636" i="7" s="1"/>
  <c r="P40637" i="7" s="1"/>
  <c r="P40638" i="7" s="1"/>
  <c r="P40639" i="7" s="1"/>
  <c r="P40640" i="7" s="1"/>
  <c r="P40641" i="7" s="1"/>
  <c r="P40642" i="7" s="1"/>
  <c r="P40643" i="7" s="1"/>
  <c r="P40644" i="7" s="1"/>
  <c r="P40645" i="7" s="1"/>
  <c r="P40646" i="7" s="1"/>
  <c r="P40647" i="7" s="1"/>
  <c r="P40648" i="7" s="1"/>
  <c r="P40649" i="7" s="1"/>
  <c r="P40650" i="7" s="1"/>
  <c r="P40651" i="7" s="1"/>
  <c r="P40652" i="7" s="1"/>
  <c r="P40653" i="7" s="1"/>
  <c r="P40654" i="7" s="1"/>
  <c r="P40655" i="7" s="1"/>
  <c r="P40656" i="7" s="1"/>
  <c r="P40657" i="7" s="1"/>
  <c r="P40658" i="7" s="1"/>
  <c r="P40659" i="7" s="1"/>
  <c r="P40660" i="7" s="1"/>
  <c r="P40661" i="7" s="1"/>
  <c r="P40662" i="7" s="1"/>
  <c r="P40663" i="7" s="1"/>
  <c r="P40664" i="7" s="1"/>
  <c r="P40665" i="7" s="1"/>
  <c r="P40666" i="7" s="1"/>
  <c r="P40667" i="7" s="1"/>
  <c r="P40668" i="7" s="1"/>
  <c r="P40669" i="7" s="1"/>
  <c r="P40670" i="7" s="1"/>
  <c r="P40671" i="7" s="1"/>
  <c r="P40672" i="7" s="1"/>
  <c r="P40673" i="7" s="1"/>
  <c r="P40674" i="7" s="1"/>
  <c r="P40675" i="7" s="1"/>
  <c r="P40676" i="7" s="1"/>
  <c r="P40677" i="7" s="1"/>
  <c r="P40678" i="7" s="1"/>
  <c r="P40679" i="7" s="1"/>
  <c r="P40680" i="7" s="1"/>
  <c r="P40681" i="7" s="1"/>
  <c r="P40682" i="7" s="1"/>
  <c r="P40683" i="7" s="1"/>
  <c r="P40684" i="7" s="1"/>
  <c r="P40685" i="7" s="1"/>
  <c r="P40686" i="7" s="1"/>
  <c r="P40687" i="7" s="1"/>
  <c r="P40688" i="7" s="1"/>
  <c r="P40689" i="7" s="1"/>
  <c r="P40690" i="7" s="1"/>
  <c r="P40691" i="7" s="1"/>
  <c r="P40692" i="7" s="1"/>
  <c r="P40693" i="7" s="1"/>
  <c r="P40694" i="7" s="1"/>
  <c r="P40695" i="7" s="1"/>
  <c r="P40696" i="7" s="1"/>
  <c r="P40697" i="7" s="1"/>
  <c r="P40698" i="7" s="1"/>
  <c r="P40699" i="7" s="1"/>
  <c r="P40700" i="7" s="1"/>
  <c r="P40701" i="7" s="1"/>
  <c r="P40702" i="7" s="1"/>
  <c r="P40703" i="7" s="1"/>
  <c r="P40704" i="7" s="1"/>
  <c r="P40705" i="7" s="1"/>
  <c r="P40706" i="7" s="1"/>
  <c r="P40707" i="7" s="1"/>
  <c r="P40708" i="7" s="1"/>
  <c r="P40709" i="7" s="1"/>
  <c r="P40710" i="7" s="1"/>
  <c r="P40711" i="7" s="1"/>
  <c r="P40712" i="7" s="1"/>
  <c r="P40713" i="7" s="1"/>
  <c r="P40714" i="7" s="1"/>
  <c r="P40715" i="7" s="1"/>
  <c r="P40716" i="7" s="1"/>
  <c r="P40717" i="7" s="1"/>
  <c r="P40718" i="7" s="1"/>
  <c r="P40719" i="7" s="1"/>
  <c r="P40720" i="7" s="1"/>
  <c r="P40721" i="7" s="1"/>
  <c r="P40722" i="7" s="1"/>
  <c r="P40723" i="7" s="1"/>
  <c r="P40724" i="7" s="1"/>
  <c r="P40725" i="7" s="1"/>
  <c r="P40726" i="7" s="1"/>
  <c r="P40727" i="7" s="1"/>
  <c r="P40728" i="7" s="1"/>
  <c r="P40729" i="7" s="1"/>
  <c r="P40730" i="7" s="1"/>
  <c r="P40731" i="7" s="1"/>
  <c r="P40732" i="7" s="1"/>
  <c r="P40733" i="7" s="1"/>
  <c r="P40734" i="7" s="1"/>
  <c r="P40735" i="7" s="1"/>
  <c r="P40736" i="7" s="1"/>
  <c r="P40737" i="7" s="1"/>
  <c r="P40738" i="7" s="1"/>
  <c r="P40739" i="7" s="1"/>
  <c r="P40740" i="7" s="1"/>
  <c r="P40741" i="7" s="1"/>
  <c r="P40742" i="7" s="1"/>
  <c r="P40743" i="7" s="1"/>
  <c r="P40744" i="7" s="1"/>
  <c r="P40745" i="7" s="1"/>
  <c r="P40746" i="7" s="1"/>
  <c r="P40747" i="7" s="1"/>
  <c r="P40748" i="7" s="1"/>
  <c r="P40749" i="7" s="1"/>
  <c r="P40750" i="7" s="1"/>
  <c r="P40751" i="7" s="1"/>
  <c r="P40752" i="7" s="1"/>
  <c r="P40753" i="7" s="1"/>
  <c r="P40754" i="7" s="1"/>
  <c r="P40755" i="7" s="1"/>
  <c r="P40756" i="7" s="1"/>
  <c r="P40757" i="7" s="1"/>
  <c r="P40758" i="7" s="1"/>
  <c r="P40759" i="7" s="1"/>
  <c r="P40760" i="7" s="1"/>
  <c r="P40761" i="7" s="1"/>
  <c r="P40762" i="7" s="1"/>
  <c r="P40763" i="7" s="1"/>
  <c r="P40764" i="7" s="1"/>
  <c r="P40765" i="7" s="1"/>
  <c r="P40766" i="7" s="1"/>
  <c r="P40767" i="7" s="1"/>
  <c r="P40768" i="7" s="1"/>
  <c r="P40769" i="7" s="1"/>
  <c r="P40770" i="7" s="1"/>
  <c r="P40771" i="7" s="1"/>
  <c r="P40772" i="7" s="1"/>
  <c r="P40773" i="7" s="1"/>
  <c r="P40774" i="7" s="1"/>
  <c r="P40775" i="7" s="1"/>
  <c r="P40776" i="7" s="1"/>
  <c r="P40777" i="7" s="1"/>
  <c r="P40778" i="7" s="1"/>
  <c r="P40779" i="7" s="1"/>
  <c r="P40780" i="7" s="1"/>
  <c r="P40781" i="7" s="1"/>
  <c r="P40782" i="7" s="1"/>
  <c r="P40783" i="7" s="1"/>
  <c r="P40784" i="7" s="1"/>
  <c r="P40785" i="7" s="1"/>
  <c r="P40786" i="7" s="1"/>
  <c r="P40787" i="7" s="1"/>
  <c r="P40788" i="7" s="1"/>
  <c r="P40789" i="7" s="1"/>
  <c r="P40790" i="7" s="1"/>
  <c r="P40791" i="7" s="1"/>
  <c r="P40792" i="7" s="1"/>
  <c r="P40793" i="7" s="1"/>
  <c r="P40794" i="7" s="1"/>
  <c r="P40795" i="7" s="1"/>
  <c r="P40796" i="7" s="1"/>
  <c r="P40797" i="7" s="1"/>
  <c r="P40798" i="7" s="1"/>
  <c r="P40799" i="7" s="1"/>
  <c r="P40800" i="7" s="1"/>
  <c r="P40801" i="7" s="1"/>
  <c r="P40802" i="7" s="1"/>
  <c r="P40803" i="7" s="1"/>
  <c r="P40804" i="7" s="1"/>
  <c r="P40805" i="7" s="1"/>
  <c r="P40806" i="7" s="1"/>
  <c r="P40807" i="7" s="1"/>
  <c r="P40808" i="7" s="1"/>
  <c r="P40809" i="7" s="1"/>
  <c r="P40810" i="7" s="1"/>
  <c r="P40811" i="7" s="1"/>
  <c r="P40812" i="7" s="1"/>
  <c r="P40813" i="7" s="1"/>
  <c r="P40814" i="7" s="1"/>
  <c r="P40815" i="7" s="1"/>
  <c r="P40816" i="7" s="1"/>
  <c r="P40817" i="7" s="1"/>
  <c r="P40818" i="7" s="1"/>
  <c r="P40819" i="7" s="1"/>
  <c r="P40820" i="7" s="1"/>
  <c r="P40821" i="7" s="1"/>
  <c r="P40822" i="7" s="1"/>
  <c r="P40823" i="7" s="1"/>
  <c r="P40824" i="7" s="1"/>
  <c r="P40825" i="7" s="1"/>
  <c r="P40826" i="7" s="1"/>
  <c r="P40827" i="7" s="1"/>
  <c r="P40828" i="7" s="1"/>
  <c r="P40829" i="7" s="1"/>
  <c r="P40830" i="7" s="1"/>
  <c r="P40831" i="7" s="1"/>
  <c r="P40832" i="7" s="1"/>
  <c r="P40833" i="7" s="1"/>
  <c r="P40834" i="7" s="1"/>
  <c r="P40835" i="7" s="1"/>
  <c r="P40836" i="7" s="1"/>
  <c r="P40837" i="7" s="1"/>
  <c r="P40838" i="7" s="1"/>
  <c r="P40839" i="7" s="1"/>
  <c r="P40840" i="7" s="1"/>
  <c r="P40841" i="7" s="1"/>
  <c r="P40842" i="7" s="1"/>
  <c r="P40843" i="7" s="1"/>
  <c r="P40844" i="7" s="1"/>
  <c r="P40845" i="7" s="1"/>
  <c r="P40846" i="7" s="1"/>
  <c r="P40847" i="7" s="1"/>
  <c r="P40848" i="7" s="1"/>
  <c r="P40849" i="7" s="1"/>
  <c r="P40850" i="7" s="1"/>
  <c r="P40851" i="7" s="1"/>
  <c r="P40852" i="7" s="1"/>
  <c r="P40853" i="7" s="1"/>
  <c r="P40854" i="7" s="1"/>
  <c r="P40855" i="7" s="1"/>
  <c r="P40856" i="7" s="1"/>
  <c r="P40857" i="7" s="1"/>
  <c r="P40858" i="7" s="1"/>
  <c r="P40859" i="7" s="1"/>
  <c r="P40860" i="7" s="1"/>
  <c r="P40861" i="7" s="1"/>
  <c r="P40862" i="7" s="1"/>
  <c r="P40863" i="7" s="1"/>
  <c r="P40864" i="7" s="1"/>
  <c r="P40865" i="7" s="1"/>
  <c r="P40866" i="7" s="1"/>
  <c r="P40867" i="7" s="1"/>
  <c r="P40868" i="7" s="1"/>
  <c r="P40869" i="7" s="1"/>
  <c r="P40870" i="7" s="1"/>
  <c r="P40871" i="7" s="1"/>
  <c r="P40872" i="7" s="1"/>
  <c r="P40873" i="7" s="1"/>
  <c r="P40874" i="7" s="1"/>
  <c r="P40875" i="7" s="1"/>
  <c r="P40876" i="7" s="1"/>
  <c r="P40877" i="7" s="1"/>
  <c r="P40878" i="7" s="1"/>
  <c r="P40879" i="7" s="1"/>
  <c r="P40880" i="7" s="1"/>
  <c r="P40881" i="7" s="1"/>
  <c r="P40882" i="7" s="1"/>
  <c r="P40883" i="7" s="1"/>
  <c r="P40884" i="7" s="1"/>
  <c r="P40885" i="7" s="1"/>
  <c r="P40886" i="7" s="1"/>
  <c r="P40887" i="7" s="1"/>
  <c r="P40888" i="7" s="1"/>
  <c r="P40889" i="7" s="1"/>
  <c r="P40890" i="7" s="1"/>
  <c r="P40891" i="7" s="1"/>
  <c r="P40892" i="7" s="1"/>
  <c r="P40893" i="7" s="1"/>
  <c r="P40894" i="7" s="1"/>
  <c r="P40895" i="7" s="1"/>
  <c r="P40896" i="7" s="1"/>
  <c r="P40897" i="7" s="1"/>
  <c r="P40898" i="7" s="1"/>
  <c r="P40899" i="7" s="1"/>
  <c r="P40900" i="7" s="1"/>
  <c r="P40901" i="7" s="1"/>
  <c r="P40902" i="7" s="1"/>
  <c r="P40903" i="7" s="1"/>
  <c r="P40904" i="7" s="1"/>
  <c r="P40905" i="7" s="1"/>
  <c r="P40906" i="7" s="1"/>
  <c r="P40907" i="7" s="1"/>
  <c r="P40908" i="7" s="1"/>
  <c r="P40909" i="7" s="1"/>
  <c r="P40910" i="7" s="1"/>
  <c r="P40911" i="7" s="1"/>
  <c r="P40912" i="7" s="1"/>
  <c r="P40913" i="7" s="1"/>
  <c r="P40914" i="7" s="1"/>
  <c r="P40915" i="7" s="1"/>
  <c r="P40916" i="7" s="1"/>
  <c r="P40917" i="7" s="1"/>
  <c r="P40918" i="7" s="1"/>
  <c r="P40919" i="7" s="1"/>
  <c r="P40920" i="7" s="1"/>
  <c r="P40921" i="7" s="1"/>
  <c r="P40922" i="7" s="1"/>
  <c r="P40923" i="7" s="1"/>
  <c r="P40924" i="7" s="1"/>
  <c r="P40925" i="7" s="1"/>
  <c r="P40926" i="7" s="1"/>
  <c r="P40927" i="7" s="1"/>
  <c r="P40928" i="7" s="1"/>
  <c r="P40929" i="7" s="1"/>
  <c r="P40930" i="7" s="1"/>
  <c r="P40931" i="7" s="1"/>
  <c r="P40932" i="7" s="1"/>
  <c r="P40933" i="7" s="1"/>
  <c r="P40934" i="7" s="1"/>
  <c r="P40935" i="7" s="1"/>
  <c r="P40936" i="7" s="1"/>
  <c r="P40937" i="7" s="1"/>
  <c r="P40938" i="7" s="1"/>
  <c r="P40939" i="7" s="1"/>
  <c r="P40940" i="7" s="1"/>
  <c r="P40941" i="7" s="1"/>
  <c r="P40942" i="7" s="1"/>
  <c r="P40943" i="7" s="1"/>
  <c r="P40944" i="7" s="1"/>
  <c r="P40945" i="7" s="1"/>
  <c r="P40946" i="7" s="1"/>
  <c r="P40947" i="7" s="1"/>
  <c r="P40948" i="7" s="1"/>
  <c r="P40949" i="7" s="1"/>
  <c r="P40950" i="7" s="1"/>
  <c r="P40951" i="7" s="1"/>
  <c r="P40952" i="7" s="1"/>
  <c r="P40953" i="7" s="1"/>
  <c r="P40954" i="7" s="1"/>
  <c r="P40955" i="7" s="1"/>
  <c r="P40956" i="7" s="1"/>
  <c r="P40957" i="7" s="1"/>
  <c r="P40958" i="7" s="1"/>
  <c r="P40959" i="7" s="1"/>
  <c r="P40960" i="7" s="1"/>
  <c r="P40961" i="7" s="1"/>
  <c r="P40962" i="7" s="1"/>
  <c r="P40963" i="7" s="1"/>
  <c r="P40964" i="7" s="1"/>
  <c r="P40965" i="7" s="1"/>
  <c r="P40966" i="7" s="1"/>
  <c r="P40967" i="7" s="1"/>
  <c r="P40968" i="7" s="1"/>
  <c r="P40969" i="7" s="1"/>
  <c r="P40970" i="7" s="1"/>
  <c r="P40971" i="7" s="1"/>
  <c r="P40972" i="7" s="1"/>
  <c r="P40973" i="7" s="1"/>
  <c r="P40974" i="7" s="1"/>
  <c r="P40975" i="7" s="1"/>
  <c r="P40976" i="7" s="1"/>
  <c r="P40977" i="7" s="1"/>
  <c r="P40978" i="7" s="1"/>
  <c r="P40979" i="7" s="1"/>
  <c r="P40980" i="7" s="1"/>
  <c r="P40981" i="7" s="1"/>
  <c r="P40982" i="7" s="1"/>
  <c r="P40983" i="7" s="1"/>
  <c r="P40984" i="7" s="1"/>
  <c r="P40985" i="7" s="1"/>
  <c r="P40986" i="7" s="1"/>
  <c r="P40987" i="7" s="1"/>
  <c r="P40988" i="7" s="1"/>
  <c r="P40989" i="7" s="1"/>
  <c r="P40990" i="7" s="1"/>
  <c r="P40991" i="7" s="1"/>
  <c r="P40992" i="7" s="1"/>
  <c r="P40993" i="7" s="1"/>
  <c r="P40994" i="7" s="1"/>
  <c r="P40995" i="7" s="1"/>
  <c r="P40996" i="7" s="1"/>
  <c r="P40997" i="7" s="1"/>
  <c r="P40998" i="7" s="1"/>
  <c r="P40999" i="7" s="1"/>
  <c r="P41000" i="7" s="1"/>
  <c r="P41001" i="7" s="1"/>
  <c r="P41002" i="7" s="1"/>
  <c r="P41003" i="7" s="1"/>
  <c r="P41004" i="7" s="1"/>
  <c r="P41005" i="7" s="1"/>
  <c r="P41006" i="7" s="1"/>
  <c r="P41007" i="7" s="1"/>
  <c r="P41008" i="7" s="1"/>
  <c r="P41009" i="7" s="1"/>
  <c r="P41010" i="7" s="1"/>
  <c r="P41011" i="7" s="1"/>
  <c r="P41012" i="7" s="1"/>
  <c r="P41013" i="7" s="1"/>
  <c r="P41014" i="7" s="1"/>
  <c r="P41015" i="7" s="1"/>
  <c r="P41016" i="7" s="1"/>
  <c r="P41017" i="7" s="1"/>
  <c r="P41018" i="7" s="1"/>
  <c r="P41019" i="7" s="1"/>
  <c r="P41020" i="7" s="1"/>
  <c r="P41021" i="7" s="1"/>
  <c r="P41022" i="7" s="1"/>
  <c r="P41023" i="7" s="1"/>
  <c r="P41024" i="7" s="1"/>
  <c r="P41025" i="7" s="1"/>
  <c r="P41026" i="7" s="1"/>
  <c r="P41027" i="7" s="1"/>
  <c r="P41028" i="7" s="1"/>
  <c r="P41029" i="7" s="1"/>
  <c r="P41030" i="7" s="1"/>
  <c r="P41031" i="7" s="1"/>
  <c r="P41032" i="7" s="1"/>
  <c r="P41033" i="7" s="1"/>
  <c r="P41034" i="7" s="1"/>
  <c r="P41035" i="7" s="1"/>
  <c r="P41036" i="7" s="1"/>
  <c r="P41037" i="7" s="1"/>
  <c r="P41038" i="7" s="1"/>
  <c r="P41039" i="7" s="1"/>
  <c r="P41040" i="7" s="1"/>
  <c r="P41041" i="7" s="1"/>
  <c r="P41042" i="7" s="1"/>
  <c r="P41043" i="7" s="1"/>
  <c r="P41044" i="7" s="1"/>
  <c r="P41045" i="7" s="1"/>
  <c r="P41046" i="7" s="1"/>
  <c r="P41047" i="7" s="1"/>
  <c r="P41048" i="7" s="1"/>
  <c r="P41049" i="7" s="1"/>
  <c r="P41050" i="7" s="1"/>
  <c r="P41051" i="7" s="1"/>
  <c r="P41052" i="7" s="1"/>
  <c r="P41053" i="7" s="1"/>
  <c r="P41054" i="7" s="1"/>
  <c r="P41055" i="7" s="1"/>
  <c r="P41056" i="7" s="1"/>
  <c r="P41057" i="7" s="1"/>
  <c r="P41058" i="7" s="1"/>
  <c r="P41059" i="7" s="1"/>
  <c r="P41060" i="7" s="1"/>
  <c r="P41061" i="7" s="1"/>
  <c r="P41062" i="7" s="1"/>
  <c r="P41063" i="7" s="1"/>
  <c r="P41064" i="7" s="1"/>
  <c r="P41065" i="7" s="1"/>
  <c r="P41066" i="7" s="1"/>
  <c r="P41067" i="7" s="1"/>
  <c r="P41068" i="7" s="1"/>
  <c r="P41069" i="7" s="1"/>
  <c r="P41070" i="7" s="1"/>
  <c r="P41071" i="7" s="1"/>
  <c r="P41072" i="7" s="1"/>
  <c r="P41073" i="7" s="1"/>
  <c r="P41074" i="7" s="1"/>
  <c r="P41075" i="7" s="1"/>
  <c r="P41076" i="7" s="1"/>
  <c r="P41077" i="7" s="1"/>
  <c r="P41078" i="7" s="1"/>
  <c r="P41079" i="7" s="1"/>
  <c r="P41080" i="7" s="1"/>
  <c r="P41081" i="7" s="1"/>
  <c r="P41082" i="7" s="1"/>
  <c r="P41083" i="7" s="1"/>
  <c r="P41084" i="7" s="1"/>
  <c r="P41085" i="7" s="1"/>
  <c r="P41086" i="7" s="1"/>
  <c r="P41087" i="7" s="1"/>
  <c r="P41088" i="7" s="1"/>
  <c r="P41089" i="7" s="1"/>
  <c r="P41090" i="7" s="1"/>
  <c r="P41091" i="7" s="1"/>
  <c r="P41092" i="7" s="1"/>
  <c r="P41093" i="7" s="1"/>
  <c r="P41094" i="7" s="1"/>
  <c r="P41095" i="7" s="1"/>
  <c r="P41096" i="7" s="1"/>
  <c r="P41097" i="7" s="1"/>
  <c r="P41098" i="7" s="1"/>
  <c r="P41099" i="7" s="1"/>
  <c r="P41100" i="7" s="1"/>
  <c r="P41101" i="7" s="1"/>
  <c r="P41102" i="7" s="1"/>
  <c r="P41103" i="7" s="1"/>
  <c r="P41104" i="7" s="1"/>
  <c r="P41105" i="7" s="1"/>
  <c r="P41106" i="7" s="1"/>
  <c r="P41107" i="7" s="1"/>
  <c r="P41108" i="7" s="1"/>
  <c r="P41109" i="7" s="1"/>
  <c r="P41110" i="7" s="1"/>
  <c r="P41111" i="7" s="1"/>
  <c r="P41112" i="7" s="1"/>
  <c r="P41113" i="7" s="1"/>
  <c r="P41114" i="7" s="1"/>
  <c r="P41115" i="7" s="1"/>
  <c r="P41116" i="7" s="1"/>
  <c r="P41117" i="7" s="1"/>
  <c r="P41118" i="7" s="1"/>
  <c r="P41119" i="7" s="1"/>
  <c r="P41120" i="7" s="1"/>
  <c r="P41121" i="7" s="1"/>
  <c r="P41122" i="7" s="1"/>
  <c r="P41123" i="7" s="1"/>
  <c r="P41124" i="7" s="1"/>
  <c r="P41125" i="7" s="1"/>
  <c r="P41126" i="7" s="1"/>
  <c r="P41127" i="7" s="1"/>
  <c r="P41128" i="7" s="1"/>
  <c r="P41129" i="7" s="1"/>
  <c r="P41130" i="7" s="1"/>
  <c r="P41131" i="7" s="1"/>
  <c r="P41132" i="7" s="1"/>
  <c r="P41133" i="7" s="1"/>
  <c r="P41134" i="7" s="1"/>
  <c r="P41135" i="7" s="1"/>
  <c r="P41136" i="7" s="1"/>
  <c r="P41137" i="7" s="1"/>
  <c r="P41138" i="7" s="1"/>
  <c r="P41139" i="7" s="1"/>
  <c r="P41140" i="7" s="1"/>
  <c r="P41141" i="7" s="1"/>
  <c r="P41142" i="7" s="1"/>
  <c r="P41143" i="7" s="1"/>
  <c r="P41144" i="7" s="1"/>
  <c r="P41145" i="7" s="1"/>
  <c r="P41146" i="7" s="1"/>
  <c r="P41147" i="7" s="1"/>
  <c r="P41148" i="7" s="1"/>
  <c r="P41149" i="7" s="1"/>
  <c r="P41150" i="7" s="1"/>
  <c r="P41151" i="7" s="1"/>
  <c r="P41152" i="7" s="1"/>
  <c r="P41153" i="7" s="1"/>
  <c r="P41154" i="7" s="1"/>
  <c r="P41155" i="7" s="1"/>
  <c r="P41156" i="7" s="1"/>
  <c r="P41157" i="7" s="1"/>
  <c r="P41158" i="7" s="1"/>
  <c r="P41159" i="7" s="1"/>
  <c r="P41160" i="7" s="1"/>
  <c r="P41161" i="7" s="1"/>
  <c r="P41162" i="7" s="1"/>
  <c r="P41163" i="7" s="1"/>
  <c r="P41164" i="7" s="1"/>
  <c r="P41165" i="7" s="1"/>
  <c r="P41166" i="7" s="1"/>
  <c r="P41167" i="7" s="1"/>
  <c r="P41168" i="7" s="1"/>
  <c r="P41169" i="7" s="1"/>
  <c r="P41170" i="7" s="1"/>
  <c r="P41171" i="7" s="1"/>
  <c r="P41172" i="7" s="1"/>
  <c r="P41173" i="7" s="1"/>
  <c r="P41174" i="7" s="1"/>
  <c r="P41175" i="7" s="1"/>
  <c r="P41176" i="7" s="1"/>
  <c r="P41177" i="7" s="1"/>
  <c r="P41178" i="7" s="1"/>
  <c r="P41179" i="7" s="1"/>
  <c r="P41180" i="7" s="1"/>
  <c r="P41181" i="7" s="1"/>
  <c r="P41182" i="7" s="1"/>
  <c r="P41183" i="7" s="1"/>
  <c r="P41184" i="7" s="1"/>
  <c r="P41185" i="7" s="1"/>
  <c r="P41186" i="7" s="1"/>
  <c r="P41187" i="7" s="1"/>
  <c r="P41188" i="7" s="1"/>
  <c r="P41189" i="7" s="1"/>
  <c r="P41190" i="7" s="1"/>
  <c r="P41191" i="7" s="1"/>
  <c r="P41192" i="7" s="1"/>
  <c r="P41193" i="7" s="1"/>
  <c r="P41194" i="7" s="1"/>
  <c r="P41195" i="7" s="1"/>
  <c r="P41196" i="7" s="1"/>
  <c r="P41197" i="7" s="1"/>
  <c r="P41198" i="7" s="1"/>
  <c r="P41199" i="7" s="1"/>
  <c r="P41200" i="7" s="1"/>
  <c r="P41201" i="7" s="1"/>
  <c r="P41202" i="7" s="1"/>
  <c r="P41203" i="7" s="1"/>
  <c r="P41204" i="7" s="1"/>
  <c r="P41205" i="7" s="1"/>
  <c r="P41206" i="7" s="1"/>
  <c r="P41207" i="7" s="1"/>
  <c r="P41208" i="7" s="1"/>
  <c r="P41209" i="7" s="1"/>
  <c r="P41210" i="7" s="1"/>
  <c r="P41211" i="7" s="1"/>
  <c r="P41212" i="7" s="1"/>
  <c r="P41213" i="7" s="1"/>
  <c r="P41214" i="7" s="1"/>
  <c r="P41215" i="7" s="1"/>
  <c r="P41216" i="7" s="1"/>
  <c r="P41217" i="7" s="1"/>
  <c r="P41218" i="7" s="1"/>
  <c r="P41219" i="7" s="1"/>
  <c r="P41220" i="7" s="1"/>
  <c r="P41221" i="7" s="1"/>
  <c r="P41222" i="7" s="1"/>
  <c r="P41223" i="7" s="1"/>
  <c r="P41224" i="7" s="1"/>
  <c r="P41225" i="7" s="1"/>
  <c r="P41226" i="7" s="1"/>
  <c r="P41227" i="7" s="1"/>
  <c r="P41228" i="7" s="1"/>
  <c r="P41229" i="7" s="1"/>
  <c r="P41230" i="7" s="1"/>
  <c r="P41231" i="7" s="1"/>
  <c r="P41232" i="7" s="1"/>
  <c r="P41233" i="7" s="1"/>
  <c r="P41234" i="7" s="1"/>
  <c r="P41235" i="7" s="1"/>
  <c r="P41236" i="7" s="1"/>
  <c r="P41237" i="7" s="1"/>
  <c r="P41238" i="7" s="1"/>
  <c r="P41239" i="7" s="1"/>
  <c r="P41240" i="7" s="1"/>
  <c r="P41241" i="7" s="1"/>
  <c r="P41242" i="7" s="1"/>
  <c r="P41243" i="7" s="1"/>
  <c r="P41244" i="7" s="1"/>
  <c r="P41245" i="7" s="1"/>
  <c r="P41246" i="7" s="1"/>
  <c r="P41247" i="7" s="1"/>
  <c r="P41248" i="7" s="1"/>
  <c r="P41249" i="7" s="1"/>
  <c r="P41250" i="7" s="1"/>
  <c r="P41251" i="7" s="1"/>
  <c r="P41252" i="7" s="1"/>
  <c r="P41253" i="7" s="1"/>
  <c r="P41254" i="7" s="1"/>
  <c r="P41255" i="7" s="1"/>
  <c r="P41256" i="7" s="1"/>
  <c r="P41257" i="7" s="1"/>
  <c r="P41258" i="7" s="1"/>
  <c r="P41259" i="7" s="1"/>
  <c r="P41260" i="7" s="1"/>
  <c r="P41261" i="7" s="1"/>
  <c r="P41262" i="7" s="1"/>
  <c r="P41263" i="7" s="1"/>
  <c r="P41264" i="7" s="1"/>
  <c r="P41265" i="7" s="1"/>
  <c r="P41266" i="7" s="1"/>
  <c r="P41267" i="7" s="1"/>
  <c r="P41268" i="7" s="1"/>
  <c r="P41269" i="7" s="1"/>
  <c r="P41270" i="7" s="1"/>
  <c r="P41271" i="7" s="1"/>
  <c r="P41272" i="7" s="1"/>
  <c r="P41273" i="7" s="1"/>
  <c r="P41274" i="7" s="1"/>
  <c r="P41275" i="7" s="1"/>
  <c r="P41276" i="7" s="1"/>
  <c r="P41277" i="7" s="1"/>
  <c r="P41278" i="7" s="1"/>
  <c r="P41279" i="7" s="1"/>
  <c r="P41280" i="7" s="1"/>
  <c r="P41281" i="7" s="1"/>
  <c r="P41282" i="7" s="1"/>
  <c r="P41283" i="7" s="1"/>
  <c r="P41284" i="7" s="1"/>
  <c r="P41285" i="7" s="1"/>
  <c r="P41286" i="7" s="1"/>
  <c r="P41287" i="7" s="1"/>
  <c r="P41288" i="7" s="1"/>
  <c r="P41289" i="7" s="1"/>
  <c r="P41290" i="7" s="1"/>
  <c r="P41291" i="7" s="1"/>
  <c r="P41292" i="7" s="1"/>
  <c r="P41293" i="7" s="1"/>
  <c r="P41294" i="7" s="1"/>
  <c r="P41295" i="7" s="1"/>
  <c r="P41296" i="7" s="1"/>
  <c r="P41297" i="7" s="1"/>
  <c r="P41298" i="7" s="1"/>
  <c r="P41299" i="7" s="1"/>
  <c r="P41300" i="7" s="1"/>
  <c r="P41301" i="7" s="1"/>
  <c r="P41302" i="7" s="1"/>
  <c r="P41303" i="7" s="1"/>
  <c r="P41304" i="7" s="1"/>
  <c r="P41305" i="7" s="1"/>
  <c r="P41306" i="7" s="1"/>
  <c r="P41307" i="7" s="1"/>
  <c r="P41308" i="7" s="1"/>
  <c r="P41309" i="7" s="1"/>
  <c r="P41310" i="7" s="1"/>
  <c r="P41311" i="7" s="1"/>
  <c r="P41312" i="7" s="1"/>
  <c r="P41313" i="7" s="1"/>
  <c r="P41314" i="7" s="1"/>
  <c r="P41315" i="7" s="1"/>
  <c r="P41316" i="7" s="1"/>
  <c r="P41317" i="7" s="1"/>
  <c r="P41318" i="7" s="1"/>
  <c r="P41319" i="7" s="1"/>
  <c r="P41320" i="7" s="1"/>
  <c r="P41321" i="7" s="1"/>
  <c r="P41322" i="7" s="1"/>
  <c r="P41323" i="7" s="1"/>
  <c r="P41324" i="7" s="1"/>
  <c r="P41325" i="7" s="1"/>
  <c r="P41326" i="7" s="1"/>
  <c r="P41327" i="7" s="1"/>
  <c r="P41328" i="7" s="1"/>
  <c r="P41329" i="7" s="1"/>
  <c r="P41330" i="7" s="1"/>
  <c r="P41331" i="7" s="1"/>
  <c r="P41332" i="7" s="1"/>
  <c r="P41333" i="7" s="1"/>
  <c r="P41334" i="7" s="1"/>
  <c r="P41335" i="7" s="1"/>
  <c r="P41336" i="7" s="1"/>
  <c r="P41337" i="7" s="1"/>
  <c r="P41338" i="7" s="1"/>
  <c r="P41339" i="7" s="1"/>
  <c r="P41340" i="7" s="1"/>
  <c r="P41341" i="7" s="1"/>
  <c r="P41342" i="7" s="1"/>
  <c r="P41343" i="7" s="1"/>
  <c r="P41344" i="7" s="1"/>
  <c r="P41345" i="7" s="1"/>
  <c r="P41346" i="7" s="1"/>
  <c r="P41347" i="7" s="1"/>
  <c r="P41348" i="7" s="1"/>
  <c r="P41349" i="7" s="1"/>
  <c r="P41350" i="7" s="1"/>
  <c r="P41351" i="7" s="1"/>
  <c r="P41352" i="7" s="1"/>
  <c r="P41353" i="7" s="1"/>
  <c r="P41354" i="7" s="1"/>
  <c r="P41355" i="7" s="1"/>
  <c r="P41356" i="7" s="1"/>
  <c r="P41357" i="7" s="1"/>
  <c r="P41358" i="7" s="1"/>
  <c r="P41359" i="7" s="1"/>
  <c r="P41360" i="7" s="1"/>
  <c r="P41361" i="7" s="1"/>
  <c r="P41362" i="7" s="1"/>
  <c r="P41363" i="7" s="1"/>
  <c r="P41364" i="7" s="1"/>
  <c r="P41365" i="7" s="1"/>
  <c r="P41366" i="7" s="1"/>
  <c r="P41367" i="7" s="1"/>
  <c r="P41368" i="7" s="1"/>
  <c r="P41369" i="7" s="1"/>
  <c r="P41370" i="7" s="1"/>
  <c r="P41371" i="7" s="1"/>
  <c r="P41372" i="7" s="1"/>
  <c r="P41373" i="7" s="1"/>
  <c r="P41374" i="7" s="1"/>
  <c r="P41375" i="7" s="1"/>
  <c r="P41376" i="7" s="1"/>
  <c r="P41377" i="7" s="1"/>
  <c r="P41378" i="7" s="1"/>
  <c r="P41379" i="7" s="1"/>
  <c r="P41380" i="7" s="1"/>
  <c r="P41381" i="7" s="1"/>
  <c r="P41382" i="7" s="1"/>
  <c r="P41383" i="7" s="1"/>
  <c r="P41384" i="7" s="1"/>
  <c r="P41385" i="7" s="1"/>
  <c r="P41386" i="7" s="1"/>
  <c r="P41387" i="7" s="1"/>
  <c r="P41388" i="7" s="1"/>
  <c r="P41389" i="7" s="1"/>
  <c r="P41390" i="7" s="1"/>
  <c r="P41391" i="7" s="1"/>
  <c r="P41392" i="7" s="1"/>
  <c r="P41393" i="7" s="1"/>
  <c r="P41394" i="7" s="1"/>
  <c r="P41395" i="7" s="1"/>
  <c r="P41396" i="7" s="1"/>
  <c r="P41397" i="7" s="1"/>
  <c r="P41398" i="7" s="1"/>
  <c r="P41399" i="7" s="1"/>
  <c r="P41400" i="7" s="1"/>
  <c r="P41401" i="7" s="1"/>
  <c r="P41402" i="7" s="1"/>
  <c r="P41403" i="7" s="1"/>
  <c r="P41404" i="7" s="1"/>
  <c r="P41405" i="7" s="1"/>
  <c r="P41406" i="7" s="1"/>
  <c r="P41407" i="7" s="1"/>
  <c r="P41408" i="7" s="1"/>
  <c r="P41409" i="7" s="1"/>
  <c r="P41410" i="7" s="1"/>
  <c r="P41411" i="7" s="1"/>
  <c r="P41412" i="7" s="1"/>
  <c r="P41413" i="7" s="1"/>
  <c r="P41414" i="7" s="1"/>
  <c r="P41415" i="7" s="1"/>
  <c r="P41416" i="7" s="1"/>
  <c r="P41417" i="7" s="1"/>
  <c r="P41418" i="7" s="1"/>
  <c r="P41419" i="7" s="1"/>
  <c r="P41420" i="7" s="1"/>
  <c r="P41421" i="7" s="1"/>
  <c r="P41422" i="7" s="1"/>
  <c r="P41423" i="7" s="1"/>
  <c r="P41424" i="7" s="1"/>
  <c r="P41425" i="7" s="1"/>
  <c r="P41426" i="7" s="1"/>
  <c r="P41427" i="7" s="1"/>
  <c r="P41428" i="7" s="1"/>
  <c r="P41429" i="7" s="1"/>
  <c r="P41430" i="7" s="1"/>
  <c r="P41431" i="7" s="1"/>
  <c r="P41432" i="7" s="1"/>
  <c r="P41433" i="7" s="1"/>
  <c r="P41434" i="7" s="1"/>
  <c r="P41435" i="7" s="1"/>
  <c r="P41436" i="7" s="1"/>
  <c r="P41437" i="7" s="1"/>
  <c r="P41438" i="7" s="1"/>
  <c r="P41439" i="7" s="1"/>
  <c r="P41440" i="7" s="1"/>
  <c r="P41441" i="7" s="1"/>
  <c r="P41442" i="7" s="1"/>
  <c r="P41443" i="7" s="1"/>
  <c r="P41444" i="7" s="1"/>
  <c r="P41445" i="7" s="1"/>
  <c r="P41446" i="7" s="1"/>
  <c r="P41447" i="7" s="1"/>
  <c r="P41448" i="7" s="1"/>
  <c r="P41449" i="7" s="1"/>
  <c r="P41450" i="7" s="1"/>
  <c r="P41451" i="7" s="1"/>
  <c r="P41452" i="7" s="1"/>
  <c r="P41453" i="7" s="1"/>
  <c r="P41454" i="7" s="1"/>
  <c r="P41455" i="7" s="1"/>
  <c r="P41456" i="7" s="1"/>
  <c r="P41457" i="7" s="1"/>
  <c r="P41458" i="7" s="1"/>
  <c r="P41459" i="7" s="1"/>
  <c r="P41460" i="7" s="1"/>
  <c r="P41461" i="7" s="1"/>
  <c r="P41462" i="7" s="1"/>
  <c r="P41463" i="7" s="1"/>
  <c r="P41464" i="7" s="1"/>
  <c r="P41465" i="7" s="1"/>
  <c r="P41466" i="7" s="1"/>
  <c r="P41467" i="7" s="1"/>
  <c r="P41468" i="7" s="1"/>
  <c r="P41469" i="7" s="1"/>
  <c r="P41470" i="7" s="1"/>
  <c r="P41471" i="7" s="1"/>
  <c r="P41472" i="7" s="1"/>
  <c r="P41473" i="7" s="1"/>
  <c r="P41474" i="7" s="1"/>
  <c r="P41475" i="7" s="1"/>
  <c r="P41476" i="7" s="1"/>
  <c r="P41477" i="7" s="1"/>
  <c r="P41478" i="7" s="1"/>
  <c r="P41479" i="7" s="1"/>
  <c r="P41480" i="7" s="1"/>
  <c r="P41481" i="7" s="1"/>
  <c r="P41482" i="7" s="1"/>
  <c r="P41483" i="7" s="1"/>
  <c r="P41484" i="7" s="1"/>
  <c r="P41485" i="7" s="1"/>
  <c r="P41486" i="7" s="1"/>
  <c r="P41487" i="7" s="1"/>
  <c r="P41488" i="7" s="1"/>
  <c r="P41489" i="7" s="1"/>
  <c r="P41490" i="7" s="1"/>
  <c r="P41491" i="7" s="1"/>
  <c r="P41492" i="7" s="1"/>
  <c r="P41493" i="7" s="1"/>
  <c r="P41494" i="7" s="1"/>
  <c r="P41495" i="7" s="1"/>
  <c r="P41496" i="7" s="1"/>
  <c r="P41497" i="7" s="1"/>
  <c r="P41498" i="7" s="1"/>
  <c r="P41499" i="7" s="1"/>
  <c r="P41500" i="7" s="1"/>
  <c r="P41501" i="7" s="1"/>
  <c r="P41502" i="7" s="1"/>
  <c r="P41503" i="7" s="1"/>
  <c r="P41504" i="7" s="1"/>
  <c r="P41505" i="7" s="1"/>
  <c r="P41506" i="7" s="1"/>
  <c r="P41507" i="7" s="1"/>
  <c r="P41508" i="7" s="1"/>
  <c r="P41509" i="7" s="1"/>
  <c r="P41510" i="7" s="1"/>
  <c r="P41511" i="7" s="1"/>
  <c r="P41512" i="7" s="1"/>
  <c r="P41513" i="7" s="1"/>
  <c r="P41514" i="7" s="1"/>
  <c r="P41515" i="7" s="1"/>
  <c r="P41516" i="7" s="1"/>
  <c r="P41517" i="7" s="1"/>
  <c r="P41518" i="7" s="1"/>
  <c r="P41519" i="7" s="1"/>
  <c r="P41520" i="7" s="1"/>
  <c r="P41521" i="7" s="1"/>
  <c r="P41522" i="7" s="1"/>
  <c r="P41523" i="7" s="1"/>
  <c r="P41524" i="7" s="1"/>
  <c r="P41525" i="7" s="1"/>
  <c r="P41526" i="7" s="1"/>
  <c r="P41527" i="7" s="1"/>
  <c r="P41528" i="7" s="1"/>
  <c r="P41529" i="7" s="1"/>
  <c r="P41530" i="7" s="1"/>
  <c r="P41531" i="7" s="1"/>
  <c r="P41532" i="7" s="1"/>
  <c r="P41533" i="7" s="1"/>
  <c r="P41534" i="7" s="1"/>
  <c r="P41535" i="7" s="1"/>
  <c r="P41536" i="7" s="1"/>
  <c r="P41537" i="7" s="1"/>
  <c r="P41538" i="7" s="1"/>
  <c r="P41539" i="7" s="1"/>
  <c r="P41540" i="7" s="1"/>
  <c r="P41541" i="7" s="1"/>
  <c r="P41542" i="7" s="1"/>
  <c r="P41543" i="7" s="1"/>
  <c r="P41544" i="7" s="1"/>
  <c r="P41545" i="7" s="1"/>
  <c r="P41546" i="7" s="1"/>
  <c r="P41547" i="7" s="1"/>
  <c r="P41548" i="7" s="1"/>
  <c r="P41549" i="7" s="1"/>
  <c r="P41550" i="7" s="1"/>
  <c r="P41551" i="7" s="1"/>
  <c r="P41552" i="7" s="1"/>
  <c r="P41553" i="7" s="1"/>
  <c r="P41554" i="7" s="1"/>
  <c r="P41555" i="7" s="1"/>
  <c r="P41556" i="7" s="1"/>
  <c r="P41557" i="7" s="1"/>
  <c r="P41558" i="7" s="1"/>
  <c r="P41559" i="7" s="1"/>
  <c r="P41560" i="7" s="1"/>
  <c r="P41561" i="7" s="1"/>
  <c r="P41562" i="7" s="1"/>
  <c r="P41563" i="7" s="1"/>
  <c r="P41564" i="7" s="1"/>
  <c r="P41565" i="7" s="1"/>
  <c r="P41566" i="7" s="1"/>
  <c r="P41567" i="7" s="1"/>
  <c r="P41568" i="7" s="1"/>
  <c r="P41569" i="7" s="1"/>
  <c r="P41570" i="7" s="1"/>
  <c r="P41571" i="7" s="1"/>
  <c r="P41572" i="7" s="1"/>
  <c r="P41573" i="7" s="1"/>
  <c r="P41574" i="7" s="1"/>
  <c r="P41575" i="7" s="1"/>
  <c r="P41576" i="7" s="1"/>
  <c r="P41577" i="7" s="1"/>
  <c r="P41578" i="7" s="1"/>
  <c r="P41579" i="7" s="1"/>
  <c r="P41580" i="7" s="1"/>
  <c r="P41581" i="7" s="1"/>
  <c r="P41582" i="7" s="1"/>
  <c r="P41583" i="7" s="1"/>
  <c r="P41584" i="7" s="1"/>
  <c r="P41585" i="7" s="1"/>
  <c r="P41586" i="7" s="1"/>
  <c r="P41587" i="7" s="1"/>
  <c r="P41588" i="7" s="1"/>
  <c r="P41589" i="7" s="1"/>
  <c r="P41590" i="7" s="1"/>
  <c r="P41591" i="7" s="1"/>
  <c r="P41592" i="7" s="1"/>
  <c r="P41593" i="7" s="1"/>
  <c r="P41594" i="7" s="1"/>
  <c r="P41595" i="7" s="1"/>
  <c r="P41596" i="7" s="1"/>
  <c r="P41597" i="7" s="1"/>
  <c r="P41598" i="7" s="1"/>
  <c r="P41599" i="7" s="1"/>
  <c r="P41600" i="7" s="1"/>
  <c r="P41601" i="7" s="1"/>
  <c r="P41602" i="7" s="1"/>
  <c r="P41603" i="7" s="1"/>
  <c r="P41604" i="7" s="1"/>
  <c r="P41605" i="7" s="1"/>
  <c r="P41606" i="7" s="1"/>
  <c r="P41607" i="7" s="1"/>
  <c r="P41608" i="7" s="1"/>
  <c r="P41609" i="7" s="1"/>
  <c r="P41610" i="7" s="1"/>
  <c r="P41611" i="7" s="1"/>
  <c r="P41612" i="7" s="1"/>
  <c r="P41613" i="7" s="1"/>
  <c r="P41614" i="7" s="1"/>
  <c r="P41615" i="7" s="1"/>
  <c r="P41616" i="7" s="1"/>
  <c r="P41617" i="7" s="1"/>
  <c r="P41618" i="7" s="1"/>
  <c r="P41619" i="7" s="1"/>
  <c r="P41620" i="7" s="1"/>
  <c r="P41621" i="7" s="1"/>
  <c r="P41622" i="7" s="1"/>
  <c r="P41623" i="7" s="1"/>
  <c r="P41624" i="7" s="1"/>
  <c r="P41625" i="7" s="1"/>
  <c r="P41626" i="7" s="1"/>
  <c r="P41627" i="7" s="1"/>
  <c r="P41628" i="7" s="1"/>
  <c r="P41629" i="7" s="1"/>
  <c r="P41630" i="7" s="1"/>
  <c r="P41631" i="7" s="1"/>
  <c r="P41632" i="7" s="1"/>
  <c r="P41633" i="7" s="1"/>
  <c r="P41634" i="7" s="1"/>
  <c r="P41635" i="7" s="1"/>
  <c r="P41636" i="7" s="1"/>
  <c r="P41637" i="7" s="1"/>
  <c r="P41638" i="7" s="1"/>
  <c r="P41639" i="7" s="1"/>
  <c r="P41640" i="7" s="1"/>
  <c r="P41641" i="7" s="1"/>
  <c r="P41642" i="7" s="1"/>
  <c r="P41643" i="7" s="1"/>
  <c r="P41644" i="7" s="1"/>
  <c r="P41645" i="7" s="1"/>
  <c r="P41646" i="7" s="1"/>
  <c r="P41647" i="7" s="1"/>
  <c r="P41648" i="7" s="1"/>
  <c r="P41649" i="7" s="1"/>
  <c r="P41650" i="7" s="1"/>
  <c r="P41651" i="7" s="1"/>
  <c r="P41652" i="7" s="1"/>
  <c r="P41653" i="7" s="1"/>
  <c r="P41654" i="7" s="1"/>
  <c r="P41655" i="7" s="1"/>
  <c r="P41656" i="7" s="1"/>
  <c r="P41657" i="7" s="1"/>
  <c r="P41658" i="7" s="1"/>
  <c r="P41659" i="7" s="1"/>
  <c r="P41660" i="7" s="1"/>
  <c r="P41661" i="7" s="1"/>
  <c r="P41662" i="7" s="1"/>
  <c r="P41663" i="7" s="1"/>
  <c r="P41664" i="7" s="1"/>
  <c r="P41665" i="7" s="1"/>
  <c r="P41666" i="7" s="1"/>
  <c r="P41667" i="7" s="1"/>
  <c r="P41668" i="7" s="1"/>
  <c r="P41669" i="7" s="1"/>
  <c r="P41670" i="7" s="1"/>
  <c r="P41671" i="7" s="1"/>
  <c r="P41672" i="7" s="1"/>
  <c r="P41673" i="7" s="1"/>
  <c r="P41674" i="7" s="1"/>
  <c r="P41675" i="7" s="1"/>
  <c r="P41676" i="7" s="1"/>
  <c r="P41677" i="7" s="1"/>
  <c r="P41678" i="7" s="1"/>
  <c r="P41679" i="7" s="1"/>
  <c r="P41680" i="7" s="1"/>
  <c r="P41681" i="7" s="1"/>
  <c r="P41682" i="7" s="1"/>
  <c r="P41683" i="7" s="1"/>
  <c r="P41684" i="7" s="1"/>
  <c r="P41685" i="7" s="1"/>
  <c r="P41686" i="7" s="1"/>
  <c r="P41687" i="7" s="1"/>
  <c r="P41688" i="7" s="1"/>
  <c r="P41689" i="7" s="1"/>
  <c r="P41690" i="7" s="1"/>
  <c r="P41691" i="7" s="1"/>
  <c r="P41692" i="7" s="1"/>
  <c r="P41693" i="7" s="1"/>
  <c r="P41694" i="7" s="1"/>
  <c r="P41695" i="7" s="1"/>
  <c r="P41696" i="7" s="1"/>
  <c r="P41697" i="7" s="1"/>
  <c r="P41698" i="7" s="1"/>
  <c r="P41699" i="7" s="1"/>
  <c r="P41700" i="7" s="1"/>
  <c r="P41701" i="7" s="1"/>
  <c r="P41702" i="7" s="1"/>
  <c r="P41703" i="7" s="1"/>
  <c r="P41704" i="7" s="1"/>
  <c r="P41705" i="7" s="1"/>
  <c r="P41706" i="7" s="1"/>
  <c r="P41707" i="7" s="1"/>
  <c r="P41708" i="7" s="1"/>
  <c r="P41709" i="7" s="1"/>
  <c r="P41710" i="7" s="1"/>
  <c r="P41711" i="7" s="1"/>
  <c r="P41712" i="7" s="1"/>
  <c r="P41713" i="7" s="1"/>
  <c r="P41714" i="7" s="1"/>
  <c r="P41715" i="7" s="1"/>
  <c r="P41716" i="7" s="1"/>
  <c r="P41717" i="7" s="1"/>
  <c r="P41718" i="7" s="1"/>
  <c r="P41719" i="7" s="1"/>
  <c r="P41720" i="7" s="1"/>
  <c r="P41721" i="7" s="1"/>
  <c r="P41722" i="7" s="1"/>
  <c r="P41723" i="7" s="1"/>
  <c r="P41724" i="7" s="1"/>
  <c r="P41725" i="7" s="1"/>
  <c r="P41726" i="7" s="1"/>
  <c r="P41727" i="7" s="1"/>
  <c r="P41728" i="7" s="1"/>
  <c r="P41729" i="7" s="1"/>
  <c r="P41730" i="7" s="1"/>
  <c r="P41731" i="7" s="1"/>
  <c r="P41732" i="7" s="1"/>
  <c r="P41733" i="7" s="1"/>
  <c r="P41734" i="7" s="1"/>
  <c r="P41735" i="7" s="1"/>
  <c r="P41736" i="7" s="1"/>
  <c r="P41737" i="7" s="1"/>
  <c r="P41738" i="7" s="1"/>
  <c r="P41739" i="7" s="1"/>
  <c r="P41740" i="7" s="1"/>
  <c r="P41741" i="7" s="1"/>
  <c r="P41742" i="7" s="1"/>
  <c r="P41743" i="7" s="1"/>
  <c r="P41744" i="7" s="1"/>
  <c r="P41745" i="7" s="1"/>
  <c r="P41746" i="7" s="1"/>
  <c r="P41747" i="7" s="1"/>
  <c r="P41748" i="7" s="1"/>
  <c r="P41749" i="7" s="1"/>
  <c r="P41750" i="7" s="1"/>
  <c r="P41751" i="7" s="1"/>
  <c r="P41752" i="7" s="1"/>
  <c r="P41753" i="7" s="1"/>
  <c r="P41754" i="7" s="1"/>
  <c r="P41755" i="7" s="1"/>
  <c r="P41756" i="7" s="1"/>
  <c r="P41757" i="7" s="1"/>
  <c r="P41758" i="7" s="1"/>
  <c r="P41759" i="7" s="1"/>
  <c r="P41760" i="7" s="1"/>
  <c r="P41761" i="7" s="1"/>
  <c r="P41762" i="7" s="1"/>
  <c r="P41763" i="7" s="1"/>
  <c r="P41764" i="7" s="1"/>
  <c r="P41765" i="7" s="1"/>
  <c r="P41766" i="7" s="1"/>
  <c r="P41767" i="7" s="1"/>
  <c r="P41768" i="7" s="1"/>
  <c r="P41769" i="7" s="1"/>
  <c r="P41770" i="7" s="1"/>
  <c r="P41771" i="7" s="1"/>
  <c r="P41772" i="7" s="1"/>
  <c r="P41773" i="7" s="1"/>
  <c r="P41774" i="7" s="1"/>
  <c r="P41775" i="7" s="1"/>
  <c r="P41776" i="7" s="1"/>
  <c r="P41777" i="7" s="1"/>
  <c r="P41778" i="7" s="1"/>
  <c r="P41779" i="7" s="1"/>
  <c r="P41780" i="7" s="1"/>
  <c r="P41781" i="7" s="1"/>
  <c r="P41782" i="7" s="1"/>
  <c r="P41783" i="7" s="1"/>
  <c r="P41784" i="7" s="1"/>
  <c r="P41785" i="7" s="1"/>
  <c r="P41786" i="7" s="1"/>
  <c r="P41787" i="7" s="1"/>
  <c r="P41788" i="7" s="1"/>
  <c r="P41789" i="7" s="1"/>
  <c r="P41790" i="7" s="1"/>
  <c r="P41791" i="7" s="1"/>
  <c r="P41792" i="7" s="1"/>
  <c r="P41793" i="7" s="1"/>
  <c r="P41794" i="7" s="1"/>
  <c r="P41795" i="7" s="1"/>
  <c r="P41796" i="7" s="1"/>
  <c r="P41797" i="7" s="1"/>
  <c r="P41798" i="7" s="1"/>
  <c r="P41799" i="7" s="1"/>
  <c r="P41800" i="7" s="1"/>
  <c r="P41801" i="7" s="1"/>
  <c r="P41802" i="7" s="1"/>
  <c r="P41803" i="7" s="1"/>
  <c r="P41804" i="7" s="1"/>
  <c r="P41805" i="7" s="1"/>
  <c r="P41806" i="7" s="1"/>
  <c r="P41807" i="7" s="1"/>
  <c r="P41808" i="7" s="1"/>
  <c r="P41809" i="7" s="1"/>
  <c r="P41810" i="7" s="1"/>
  <c r="P41811" i="7" s="1"/>
  <c r="P41812" i="7" s="1"/>
  <c r="P41813" i="7" s="1"/>
  <c r="P41814" i="7" s="1"/>
  <c r="P41815" i="7" s="1"/>
  <c r="P41816" i="7" s="1"/>
  <c r="P41817" i="7" s="1"/>
  <c r="P41818" i="7" s="1"/>
  <c r="P41819" i="7" s="1"/>
  <c r="P41820" i="7" s="1"/>
  <c r="P41821" i="7" s="1"/>
  <c r="P41822" i="7" s="1"/>
  <c r="P41823" i="7" s="1"/>
  <c r="P41824" i="7" s="1"/>
  <c r="P41825" i="7" s="1"/>
  <c r="P41826" i="7" s="1"/>
  <c r="P41827" i="7" s="1"/>
  <c r="P41828" i="7" s="1"/>
  <c r="P41829" i="7" s="1"/>
  <c r="P41830" i="7" s="1"/>
  <c r="P41831" i="7" s="1"/>
  <c r="P41832" i="7" s="1"/>
  <c r="P41833" i="7" s="1"/>
  <c r="P41834" i="7" s="1"/>
  <c r="P41835" i="7" s="1"/>
  <c r="P41836" i="7" s="1"/>
  <c r="P41837" i="7" s="1"/>
  <c r="P41838" i="7" s="1"/>
  <c r="P41839" i="7" s="1"/>
  <c r="P41840" i="7" s="1"/>
  <c r="P41841" i="7" s="1"/>
  <c r="P41842" i="7" s="1"/>
  <c r="P41843" i="7" s="1"/>
  <c r="P41844" i="7" s="1"/>
  <c r="P41845" i="7" s="1"/>
  <c r="P41846" i="7" s="1"/>
  <c r="P41847" i="7" s="1"/>
  <c r="P41848" i="7" s="1"/>
  <c r="P41849" i="7" s="1"/>
  <c r="P41850" i="7" s="1"/>
  <c r="P41851" i="7" s="1"/>
  <c r="P41852" i="7" s="1"/>
  <c r="P41853" i="7" s="1"/>
  <c r="P41854" i="7" s="1"/>
  <c r="P41855" i="7" s="1"/>
  <c r="P41856" i="7" s="1"/>
  <c r="P41857" i="7" s="1"/>
  <c r="P41858" i="7" s="1"/>
  <c r="P41859" i="7" s="1"/>
  <c r="P41860" i="7" s="1"/>
  <c r="P41861" i="7" s="1"/>
  <c r="P41862" i="7" s="1"/>
  <c r="P41863" i="7" s="1"/>
  <c r="P41864" i="7" s="1"/>
  <c r="P41865" i="7" s="1"/>
  <c r="P41866" i="7" s="1"/>
  <c r="P41867" i="7" s="1"/>
  <c r="P41868" i="7" s="1"/>
  <c r="P41869" i="7" s="1"/>
  <c r="P41870" i="7" s="1"/>
  <c r="P41871" i="7" s="1"/>
  <c r="P41872" i="7" s="1"/>
  <c r="P41873" i="7" s="1"/>
  <c r="P41874" i="7" s="1"/>
  <c r="P41875" i="7" s="1"/>
  <c r="P41876" i="7" s="1"/>
  <c r="P41877" i="7" s="1"/>
  <c r="P41878" i="7" s="1"/>
  <c r="P41879" i="7" s="1"/>
  <c r="P41880" i="7" s="1"/>
  <c r="P41881" i="7" s="1"/>
  <c r="P41882" i="7" s="1"/>
  <c r="P41883" i="7" s="1"/>
  <c r="P41884" i="7" s="1"/>
  <c r="P41885" i="7" s="1"/>
  <c r="P41886" i="7" s="1"/>
  <c r="P41887" i="7" s="1"/>
  <c r="P41888" i="7" s="1"/>
  <c r="P41889" i="7" s="1"/>
  <c r="P41890" i="7" s="1"/>
  <c r="P41891" i="7" s="1"/>
  <c r="P41892" i="7" s="1"/>
  <c r="P41893" i="7" s="1"/>
  <c r="P41894" i="7" s="1"/>
  <c r="P41895" i="7" s="1"/>
  <c r="P41896" i="7" s="1"/>
  <c r="P41897" i="7" s="1"/>
  <c r="P41898" i="7" s="1"/>
  <c r="P41899" i="7" s="1"/>
  <c r="P41900" i="7" s="1"/>
  <c r="P41901" i="7" s="1"/>
  <c r="P41902" i="7" s="1"/>
  <c r="P41903" i="7" s="1"/>
  <c r="P41904" i="7" s="1"/>
  <c r="P41905" i="7" s="1"/>
  <c r="P41906" i="7" s="1"/>
  <c r="P41907" i="7" s="1"/>
  <c r="P41908" i="7" s="1"/>
  <c r="P41909" i="7" s="1"/>
  <c r="P41910" i="7" s="1"/>
  <c r="P41911" i="7" s="1"/>
  <c r="P41912" i="7" s="1"/>
  <c r="P41913" i="7" s="1"/>
  <c r="P41914" i="7" s="1"/>
  <c r="P41915" i="7" s="1"/>
  <c r="P41916" i="7" s="1"/>
  <c r="P41917" i="7" s="1"/>
  <c r="P41918" i="7" s="1"/>
  <c r="P41919" i="7" s="1"/>
  <c r="P41920" i="7" s="1"/>
  <c r="P41921" i="7" s="1"/>
  <c r="P41922" i="7" s="1"/>
  <c r="P41923" i="7" s="1"/>
  <c r="P41924" i="7" s="1"/>
  <c r="P41925" i="7" s="1"/>
  <c r="P41926" i="7" s="1"/>
  <c r="P41927" i="7" s="1"/>
  <c r="P41928" i="7" s="1"/>
  <c r="P41929" i="7" s="1"/>
  <c r="P41930" i="7" s="1"/>
  <c r="P41931" i="7" s="1"/>
  <c r="P41932" i="7" s="1"/>
  <c r="P41933" i="7" s="1"/>
  <c r="P41934" i="7" s="1"/>
  <c r="P41935" i="7" s="1"/>
  <c r="P41936" i="7" s="1"/>
  <c r="P41937" i="7" s="1"/>
  <c r="P41938" i="7" s="1"/>
  <c r="P41939" i="7" s="1"/>
  <c r="P41940" i="7" s="1"/>
  <c r="P41941" i="7" s="1"/>
  <c r="P41942" i="7" s="1"/>
  <c r="P41943" i="7" s="1"/>
  <c r="P41944" i="7" s="1"/>
  <c r="P41945" i="7" s="1"/>
  <c r="P41946" i="7" s="1"/>
  <c r="P41947" i="7" s="1"/>
  <c r="P41948" i="7" s="1"/>
  <c r="P41949" i="7" s="1"/>
  <c r="P41950" i="7" s="1"/>
  <c r="P41951" i="7" s="1"/>
  <c r="P41952" i="7" s="1"/>
  <c r="P41953" i="7" s="1"/>
  <c r="P41954" i="7" s="1"/>
  <c r="P41955" i="7" s="1"/>
  <c r="P41956" i="7" s="1"/>
  <c r="P41957" i="7" s="1"/>
  <c r="P41958" i="7" s="1"/>
  <c r="P41959" i="7" s="1"/>
  <c r="P41960" i="7" s="1"/>
  <c r="P41961" i="7" s="1"/>
  <c r="P41962" i="7" s="1"/>
  <c r="P41963" i="7" s="1"/>
  <c r="P41964" i="7" s="1"/>
  <c r="P41965" i="7" s="1"/>
  <c r="P41966" i="7" s="1"/>
  <c r="P41967" i="7" s="1"/>
  <c r="P41968" i="7" s="1"/>
  <c r="P41969" i="7" s="1"/>
  <c r="P41970" i="7" s="1"/>
  <c r="P41971" i="7" s="1"/>
  <c r="P41972" i="7" s="1"/>
  <c r="P41973" i="7" s="1"/>
  <c r="P41974" i="7" s="1"/>
  <c r="P41975" i="7" s="1"/>
  <c r="P41976" i="7" s="1"/>
  <c r="P41977" i="7" s="1"/>
  <c r="P41978" i="7" s="1"/>
  <c r="P41979" i="7" s="1"/>
  <c r="P41980" i="7" s="1"/>
  <c r="P41981" i="7" s="1"/>
  <c r="P41982" i="7" s="1"/>
  <c r="P41983" i="7" s="1"/>
  <c r="P41984" i="7" s="1"/>
  <c r="P41985" i="7" s="1"/>
  <c r="P41986" i="7" s="1"/>
  <c r="P41987" i="7" s="1"/>
  <c r="P41988" i="7" s="1"/>
  <c r="P41989" i="7" s="1"/>
  <c r="P41990" i="7" s="1"/>
  <c r="P41991" i="7" s="1"/>
  <c r="P41992" i="7" s="1"/>
  <c r="P41993" i="7" s="1"/>
  <c r="P41994" i="7" s="1"/>
  <c r="P41995" i="7" s="1"/>
  <c r="P41996" i="7" s="1"/>
  <c r="P41997" i="7" s="1"/>
  <c r="P41998" i="7" s="1"/>
  <c r="P41999" i="7" s="1"/>
  <c r="P42000" i="7" s="1"/>
  <c r="P42001" i="7" s="1"/>
  <c r="P42002" i="7" s="1"/>
  <c r="P42003" i="7" s="1"/>
  <c r="P42004" i="7" s="1"/>
  <c r="P42005" i="7" s="1"/>
  <c r="P42006" i="7" s="1"/>
  <c r="P42007" i="7" s="1"/>
  <c r="P42008" i="7" s="1"/>
  <c r="P42009" i="7" s="1"/>
  <c r="P42010" i="7" s="1"/>
  <c r="P42011" i="7" s="1"/>
  <c r="P42012" i="7" s="1"/>
  <c r="P42013" i="7" s="1"/>
  <c r="P42014" i="7" s="1"/>
  <c r="P42015" i="7" s="1"/>
  <c r="P42016" i="7" s="1"/>
  <c r="P42017" i="7" s="1"/>
  <c r="P42018" i="7" s="1"/>
  <c r="P42019" i="7" s="1"/>
  <c r="P42020" i="7" s="1"/>
  <c r="P42021" i="7" s="1"/>
  <c r="P42022" i="7" s="1"/>
  <c r="P42023" i="7" s="1"/>
  <c r="P42024" i="7" s="1"/>
  <c r="P42025" i="7" s="1"/>
  <c r="P42026" i="7" s="1"/>
  <c r="P42027" i="7" s="1"/>
  <c r="P42028" i="7" s="1"/>
  <c r="P42029" i="7" s="1"/>
  <c r="P42030" i="7" s="1"/>
  <c r="P42031" i="7" s="1"/>
  <c r="P42032" i="7" s="1"/>
  <c r="P42033" i="7" s="1"/>
  <c r="P42034" i="7" s="1"/>
  <c r="P42035" i="7" s="1"/>
  <c r="P42036" i="7" s="1"/>
  <c r="P42037" i="7" s="1"/>
  <c r="P42038" i="7" s="1"/>
  <c r="P42039" i="7" s="1"/>
  <c r="P42040" i="7" s="1"/>
  <c r="P42041" i="7" s="1"/>
  <c r="P42042" i="7" s="1"/>
  <c r="P42043" i="7" s="1"/>
  <c r="P42044" i="7" s="1"/>
  <c r="P42045" i="7" s="1"/>
  <c r="P42046" i="7" s="1"/>
  <c r="P42047" i="7" s="1"/>
  <c r="P42048" i="7" s="1"/>
  <c r="P42049" i="7" s="1"/>
  <c r="P42050" i="7" s="1"/>
  <c r="P42051" i="7" s="1"/>
  <c r="P42052" i="7" s="1"/>
  <c r="P42053" i="7" s="1"/>
  <c r="P42054" i="7" s="1"/>
  <c r="P42055" i="7" s="1"/>
  <c r="P42056" i="7" s="1"/>
  <c r="P42057" i="7" s="1"/>
  <c r="P42058" i="7" s="1"/>
  <c r="P42059" i="7" s="1"/>
  <c r="P42060" i="7" s="1"/>
  <c r="P42061" i="7" s="1"/>
  <c r="P42062" i="7" s="1"/>
  <c r="P42063" i="7" s="1"/>
  <c r="P42064" i="7" s="1"/>
  <c r="P42065" i="7" s="1"/>
  <c r="P42066" i="7" s="1"/>
  <c r="P42067" i="7" s="1"/>
  <c r="P42068" i="7" s="1"/>
  <c r="P42069" i="7" s="1"/>
  <c r="P42070" i="7" s="1"/>
  <c r="P42071" i="7" s="1"/>
  <c r="P42072" i="7" s="1"/>
  <c r="P42073" i="7" s="1"/>
  <c r="P42074" i="7" s="1"/>
  <c r="P42075" i="7" s="1"/>
  <c r="P42076" i="7" s="1"/>
  <c r="P42077" i="7" s="1"/>
  <c r="P42078" i="7" s="1"/>
  <c r="P42079" i="7" s="1"/>
  <c r="P42080" i="7" s="1"/>
  <c r="P42081" i="7" s="1"/>
  <c r="P42082" i="7" s="1"/>
  <c r="P42083" i="7" s="1"/>
  <c r="P42084" i="7" s="1"/>
  <c r="P42085" i="7" s="1"/>
  <c r="P42086" i="7" s="1"/>
  <c r="P42087" i="7" s="1"/>
  <c r="P42088" i="7" s="1"/>
  <c r="P42089" i="7" s="1"/>
  <c r="P42090" i="7" s="1"/>
  <c r="P42091" i="7" s="1"/>
  <c r="P42092" i="7" s="1"/>
  <c r="P42093" i="7" s="1"/>
  <c r="P42094" i="7" s="1"/>
  <c r="P42095" i="7" s="1"/>
  <c r="P42096" i="7" s="1"/>
  <c r="P42097" i="7" s="1"/>
  <c r="P42098" i="7" s="1"/>
  <c r="P42099" i="7" s="1"/>
  <c r="P42100" i="7" s="1"/>
  <c r="P42101" i="7" s="1"/>
  <c r="P42102" i="7" s="1"/>
  <c r="P42103" i="7" s="1"/>
  <c r="P42104" i="7" s="1"/>
  <c r="P42105" i="7" s="1"/>
  <c r="P42106" i="7" s="1"/>
  <c r="P42107" i="7" s="1"/>
  <c r="P42108" i="7" s="1"/>
  <c r="P42109" i="7" s="1"/>
  <c r="P42110" i="7" s="1"/>
  <c r="P42111" i="7" s="1"/>
  <c r="P42112" i="7" s="1"/>
  <c r="P42113" i="7" s="1"/>
  <c r="P42114" i="7" s="1"/>
  <c r="P42115" i="7" s="1"/>
  <c r="P42116" i="7" s="1"/>
  <c r="P42117" i="7" s="1"/>
  <c r="P42118" i="7" s="1"/>
  <c r="P42119" i="7" s="1"/>
  <c r="P42120" i="7" s="1"/>
  <c r="P42121" i="7" s="1"/>
  <c r="P42122" i="7" s="1"/>
  <c r="P42123" i="7" s="1"/>
  <c r="P42124" i="7" s="1"/>
  <c r="P42125" i="7" s="1"/>
  <c r="P42126" i="7" s="1"/>
  <c r="P42127" i="7" s="1"/>
  <c r="P42128" i="7" s="1"/>
  <c r="P42129" i="7" s="1"/>
  <c r="P42130" i="7" s="1"/>
  <c r="P42131" i="7" s="1"/>
  <c r="P42132" i="7" s="1"/>
  <c r="P42133" i="7" s="1"/>
  <c r="P42134" i="7" s="1"/>
  <c r="P42135" i="7" s="1"/>
  <c r="P42136" i="7" s="1"/>
  <c r="P42137" i="7" s="1"/>
  <c r="P42138" i="7" s="1"/>
  <c r="P42139" i="7" s="1"/>
  <c r="P42140" i="7" s="1"/>
  <c r="P42141" i="7" s="1"/>
  <c r="P42142" i="7" s="1"/>
  <c r="P42143" i="7" s="1"/>
  <c r="P42144" i="7" s="1"/>
  <c r="P42145" i="7" s="1"/>
  <c r="P42146" i="7" s="1"/>
  <c r="P42147" i="7" s="1"/>
  <c r="P42148" i="7" s="1"/>
  <c r="P42149" i="7" s="1"/>
  <c r="P42150" i="7" s="1"/>
  <c r="P42151" i="7" s="1"/>
  <c r="P42152" i="7" s="1"/>
  <c r="P42153" i="7" s="1"/>
  <c r="P42154" i="7" s="1"/>
  <c r="P42155" i="7" s="1"/>
  <c r="P42156" i="7" s="1"/>
  <c r="P42157" i="7" s="1"/>
  <c r="P42158" i="7" s="1"/>
  <c r="P42159" i="7" s="1"/>
  <c r="P42160" i="7" s="1"/>
  <c r="P42161" i="7" s="1"/>
  <c r="P42162" i="7" s="1"/>
  <c r="P42163" i="7" s="1"/>
  <c r="P42164" i="7" s="1"/>
  <c r="P42165" i="7" s="1"/>
  <c r="P42166" i="7" s="1"/>
  <c r="P42167" i="7" s="1"/>
  <c r="P42168" i="7" s="1"/>
  <c r="P42169" i="7" s="1"/>
  <c r="P42170" i="7" s="1"/>
  <c r="P42171" i="7" s="1"/>
  <c r="P42172" i="7" s="1"/>
  <c r="P42173" i="7" s="1"/>
  <c r="P42174" i="7" s="1"/>
  <c r="P42175" i="7" s="1"/>
  <c r="P42176" i="7" s="1"/>
  <c r="P42177" i="7" s="1"/>
  <c r="P42178" i="7" s="1"/>
  <c r="P42179" i="7" s="1"/>
  <c r="P42180" i="7" s="1"/>
  <c r="P42181" i="7" s="1"/>
  <c r="P42182" i="7" s="1"/>
  <c r="P42183" i="7" s="1"/>
  <c r="P42184" i="7" s="1"/>
  <c r="P42185" i="7" s="1"/>
  <c r="P42186" i="7" s="1"/>
  <c r="P42187" i="7" s="1"/>
  <c r="P42188" i="7" s="1"/>
  <c r="P42189" i="7" s="1"/>
  <c r="P42190" i="7" s="1"/>
  <c r="P42191" i="7" s="1"/>
  <c r="P42192" i="7" s="1"/>
  <c r="P42193" i="7" s="1"/>
  <c r="P42194" i="7" s="1"/>
  <c r="P42195" i="7" s="1"/>
  <c r="P42196" i="7" s="1"/>
  <c r="P42197" i="7" s="1"/>
  <c r="P42198" i="7" s="1"/>
  <c r="P42199" i="7" s="1"/>
  <c r="P42200" i="7" s="1"/>
  <c r="P42201" i="7" s="1"/>
  <c r="P42202" i="7" s="1"/>
  <c r="P42203" i="7" s="1"/>
  <c r="P42204" i="7" s="1"/>
  <c r="P42205" i="7" s="1"/>
  <c r="P42206" i="7" s="1"/>
  <c r="P42207" i="7" s="1"/>
  <c r="P42208" i="7" s="1"/>
  <c r="P42209" i="7" s="1"/>
  <c r="P42210" i="7" s="1"/>
  <c r="P42211" i="7" s="1"/>
  <c r="P42212" i="7" s="1"/>
  <c r="P42213" i="7" s="1"/>
  <c r="P42214" i="7" s="1"/>
  <c r="P42215" i="7" s="1"/>
  <c r="P42216" i="7" s="1"/>
  <c r="P42217" i="7" s="1"/>
  <c r="P42218" i="7" s="1"/>
  <c r="P42219" i="7" s="1"/>
  <c r="P42220" i="7" s="1"/>
  <c r="P42221" i="7" s="1"/>
  <c r="P42222" i="7" s="1"/>
  <c r="P42223" i="7" s="1"/>
  <c r="P42224" i="7" s="1"/>
  <c r="P42225" i="7" s="1"/>
  <c r="P42226" i="7" s="1"/>
  <c r="P42227" i="7" s="1"/>
  <c r="P42228" i="7" s="1"/>
  <c r="P42229" i="7" s="1"/>
  <c r="P42230" i="7" s="1"/>
  <c r="P42231" i="7" s="1"/>
  <c r="P42232" i="7" s="1"/>
  <c r="P42233" i="7" s="1"/>
  <c r="P42234" i="7" s="1"/>
  <c r="P42235" i="7" s="1"/>
  <c r="P42236" i="7" s="1"/>
  <c r="P42237" i="7" s="1"/>
  <c r="P42238" i="7" s="1"/>
  <c r="P42239" i="7" s="1"/>
  <c r="P42240" i="7" s="1"/>
  <c r="P42241" i="7" s="1"/>
  <c r="P42242" i="7" s="1"/>
  <c r="P42243" i="7" s="1"/>
  <c r="P42244" i="7" s="1"/>
  <c r="P42245" i="7" s="1"/>
  <c r="P42246" i="7" s="1"/>
  <c r="P42247" i="7" s="1"/>
  <c r="P42248" i="7" s="1"/>
  <c r="P42249" i="7" s="1"/>
  <c r="P42250" i="7" s="1"/>
  <c r="P42251" i="7" s="1"/>
  <c r="P42252" i="7" s="1"/>
  <c r="P42253" i="7" s="1"/>
  <c r="P42254" i="7" s="1"/>
  <c r="P42255" i="7" s="1"/>
  <c r="P42256" i="7" s="1"/>
  <c r="P42257" i="7" s="1"/>
  <c r="P42258" i="7" s="1"/>
  <c r="P42259" i="7" s="1"/>
  <c r="P42260" i="7" s="1"/>
  <c r="P42261" i="7" s="1"/>
  <c r="P42262" i="7" s="1"/>
  <c r="P42263" i="7" s="1"/>
  <c r="P42264" i="7" s="1"/>
  <c r="P42265" i="7" s="1"/>
  <c r="P42266" i="7" s="1"/>
  <c r="P42267" i="7" s="1"/>
  <c r="P42268" i="7" s="1"/>
  <c r="P42269" i="7" s="1"/>
  <c r="P42270" i="7" s="1"/>
  <c r="P42271" i="7" s="1"/>
  <c r="P42272" i="7" s="1"/>
  <c r="P42273" i="7" s="1"/>
  <c r="P42274" i="7" s="1"/>
  <c r="P42275" i="7" s="1"/>
  <c r="P42276" i="7" s="1"/>
  <c r="P42277" i="7" s="1"/>
  <c r="P42278" i="7" s="1"/>
  <c r="P42279" i="7" s="1"/>
  <c r="P42280" i="7" s="1"/>
  <c r="P42281" i="7" s="1"/>
  <c r="P42282" i="7" s="1"/>
  <c r="P42283" i="7" s="1"/>
  <c r="P42284" i="7" s="1"/>
  <c r="P42285" i="7" s="1"/>
  <c r="P42286" i="7" s="1"/>
  <c r="P42287" i="7" s="1"/>
  <c r="P42288" i="7" s="1"/>
  <c r="P42289" i="7" s="1"/>
  <c r="P42290" i="7" s="1"/>
  <c r="P42291" i="7" s="1"/>
  <c r="P42292" i="7" s="1"/>
  <c r="P42293" i="7" s="1"/>
  <c r="P42294" i="7" s="1"/>
  <c r="P42295" i="7" s="1"/>
  <c r="P42296" i="7" s="1"/>
  <c r="P42297" i="7" s="1"/>
  <c r="P42298" i="7" s="1"/>
  <c r="P42299" i="7" s="1"/>
  <c r="P42300" i="7" s="1"/>
  <c r="P42301" i="7" s="1"/>
  <c r="P42302" i="7" s="1"/>
  <c r="P42303" i="7" s="1"/>
  <c r="P42304" i="7" s="1"/>
  <c r="P42305" i="7" s="1"/>
  <c r="P42306" i="7" s="1"/>
  <c r="P42307" i="7" s="1"/>
  <c r="P42308" i="7" s="1"/>
  <c r="P42309" i="7" s="1"/>
  <c r="P42310" i="7" s="1"/>
  <c r="P42311" i="7" s="1"/>
  <c r="P42312" i="7" s="1"/>
  <c r="P42313" i="7" s="1"/>
  <c r="P42314" i="7" s="1"/>
  <c r="P42315" i="7" s="1"/>
  <c r="P42316" i="7" s="1"/>
  <c r="P42317" i="7" s="1"/>
  <c r="P42318" i="7" s="1"/>
  <c r="P42319" i="7" s="1"/>
  <c r="P42320" i="7" s="1"/>
  <c r="P42321" i="7" s="1"/>
  <c r="P42322" i="7" s="1"/>
  <c r="P42323" i="7" s="1"/>
  <c r="P42324" i="7" s="1"/>
  <c r="P42325" i="7" s="1"/>
  <c r="P42326" i="7" s="1"/>
  <c r="P42327" i="7" s="1"/>
  <c r="P42328" i="7" s="1"/>
  <c r="P42329" i="7" s="1"/>
  <c r="P42330" i="7" s="1"/>
  <c r="P42331" i="7" s="1"/>
  <c r="P42332" i="7" s="1"/>
  <c r="P42333" i="7" s="1"/>
  <c r="P42334" i="7" s="1"/>
  <c r="P42335" i="7" s="1"/>
  <c r="P42336" i="7" s="1"/>
  <c r="P42337" i="7" s="1"/>
  <c r="P42338" i="7" s="1"/>
  <c r="P42339" i="7" s="1"/>
  <c r="P42340" i="7" s="1"/>
  <c r="P42341" i="7" s="1"/>
  <c r="P42342" i="7" s="1"/>
  <c r="P42343" i="7" s="1"/>
  <c r="P42344" i="7" s="1"/>
  <c r="P42345" i="7" s="1"/>
  <c r="P42346" i="7" s="1"/>
  <c r="P42347" i="7" s="1"/>
  <c r="P42348" i="7" s="1"/>
  <c r="P42349" i="7" s="1"/>
  <c r="P42350" i="7" s="1"/>
  <c r="P42351" i="7" s="1"/>
  <c r="P42352" i="7" s="1"/>
  <c r="P42353" i="7" s="1"/>
  <c r="P42354" i="7" s="1"/>
  <c r="P42355" i="7" s="1"/>
  <c r="P42356" i="7" s="1"/>
  <c r="P42357" i="7" s="1"/>
  <c r="P42358" i="7" s="1"/>
  <c r="P42359" i="7" s="1"/>
  <c r="P42360" i="7" s="1"/>
  <c r="P42361" i="7" s="1"/>
  <c r="P42362" i="7" s="1"/>
  <c r="P42363" i="7" s="1"/>
  <c r="P42364" i="7" s="1"/>
  <c r="P42365" i="7" s="1"/>
  <c r="P42366" i="7" s="1"/>
  <c r="P42367" i="7" s="1"/>
  <c r="P42368" i="7" s="1"/>
  <c r="P42369" i="7" s="1"/>
  <c r="P42370" i="7" s="1"/>
  <c r="P42371" i="7" s="1"/>
  <c r="P42372" i="7" s="1"/>
  <c r="P42373" i="7" s="1"/>
  <c r="P42374" i="7" s="1"/>
  <c r="P42375" i="7" s="1"/>
  <c r="P42376" i="7" s="1"/>
  <c r="P42377" i="7" s="1"/>
  <c r="P42378" i="7" s="1"/>
  <c r="P42379" i="7" s="1"/>
  <c r="P42380" i="7" s="1"/>
  <c r="P42381" i="7" s="1"/>
  <c r="P42382" i="7" s="1"/>
  <c r="P42383" i="7" s="1"/>
  <c r="P42384" i="7" s="1"/>
  <c r="P42385" i="7" s="1"/>
  <c r="P42386" i="7" s="1"/>
  <c r="P42387" i="7" s="1"/>
  <c r="P42388" i="7" s="1"/>
  <c r="P42389" i="7" s="1"/>
  <c r="P42390" i="7" s="1"/>
  <c r="P42391" i="7" s="1"/>
  <c r="P42392" i="7" s="1"/>
  <c r="P42393" i="7" s="1"/>
  <c r="P42394" i="7" s="1"/>
  <c r="P42395" i="7" s="1"/>
  <c r="P42396" i="7" s="1"/>
  <c r="P42397" i="7" s="1"/>
  <c r="P42398" i="7" s="1"/>
  <c r="P42399" i="7" s="1"/>
  <c r="P42400" i="7" s="1"/>
  <c r="P42401" i="7" s="1"/>
  <c r="P42402" i="7" s="1"/>
  <c r="P42403" i="7" s="1"/>
  <c r="P42404" i="7" s="1"/>
  <c r="P42405" i="7" s="1"/>
  <c r="P42406" i="7" s="1"/>
  <c r="P42407" i="7" s="1"/>
  <c r="P42408" i="7" s="1"/>
  <c r="P42409" i="7" s="1"/>
  <c r="P42410" i="7" s="1"/>
  <c r="P42411" i="7" s="1"/>
  <c r="P42412" i="7" s="1"/>
  <c r="P42413" i="7" s="1"/>
  <c r="P42414" i="7" s="1"/>
  <c r="P42415" i="7" s="1"/>
  <c r="P42416" i="7" s="1"/>
  <c r="P42417" i="7" s="1"/>
  <c r="P42418" i="7" s="1"/>
  <c r="P42419" i="7" s="1"/>
  <c r="P42420" i="7" s="1"/>
  <c r="P42421" i="7" s="1"/>
  <c r="P42422" i="7" s="1"/>
  <c r="P42423" i="7" s="1"/>
  <c r="P42424" i="7" s="1"/>
  <c r="P42425" i="7" s="1"/>
  <c r="P42426" i="7" s="1"/>
  <c r="P42427" i="7" s="1"/>
  <c r="P42428" i="7" s="1"/>
  <c r="P42429" i="7" s="1"/>
  <c r="P42430" i="7" s="1"/>
  <c r="P42431" i="7" s="1"/>
  <c r="P42432" i="7" s="1"/>
  <c r="P42433" i="7" s="1"/>
  <c r="P42434" i="7" s="1"/>
  <c r="P42435" i="7" s="1"/>
  <c r="P42436" i="7" s="1"/>
  <c r="P42437" i="7" s="1"/>
  <c r="P42438" i="7" s="1"/>
  <c r="P42439" i="7" s="1"/>
  <c r="P42440" i="7" s="1"/>
  <c r="P42441" i="7" s="1"/>
  <c r="P42442" i="7" s="1"/>
  <c r="P42443" i="7" s="1"/>
  <c r="P42444" i="7" s="1"/>
  <c r="P42445" i="7" s="1"/>
  <c r="P42446" i="7" s="1"/>
  <c r="P42447" i="7" s="1"/>
  <c r="P42448" i="7" s="1"/>
  <c r="P42449" i="7" s="1"/>
  <c r="P42450" i="7" s="1"/>
  <c r="P42451" i="7" s="1"/>
  <c r="P42452" i="7" s="1"/>
  <c r="P42453" i="7" s="1"/>
  <c r="P42454" i="7" s="1"/>
  <c r="P42455" i="7" s="1"/>
  <c r="P42456" i="7" s="1"/>
  <c r="P42457" i="7" s="1"/>
  <c r="P42458" i="7" s="1"/>
  <c r="P42459" i="7" s="1"/>
  <c r="P42460" i="7" s="1"/>
  <c r="P42461" i="7" s="1"/>
  <c r="P42462" i="7" s="1"/>
  <c r="P42463" i="7" s="1"/>
  <c r="P42464" i="7" s="1"/>
  <c r="P42465" i="7" s="1"/>
  <c r="P42466" i="7" s="1"/>
  <c r="P42467" i="7" s="1"/>
  <c r="P42468" i="7" s="1"/>
  <c r="P42469" i="7" s="1"/>
  <c r="P42470" i="7" s="1"/>
  <c r="P42471" i="7" s="1"/>
  <c r="P42472" i="7" s="1"/>
  <c r="P42473" i="7" s="1"/>
  <c r="P42474" i="7" s="1"/>
  <c r="P42475" i="7" s="1"/>
  <c r="P42476" i="7" s="1"/>
  <c r="P42477" i="7" s="1"/>
  <c r="P42478" i="7" s="1"/>
  <c r="P42479" i="7" s="1"/>
  <c r="P42480" i="7" s="1"/>
  <c r="P42481" i="7" s="1"/>
  <c r="P42482" i="7" s="1"/>
  <c r="P42483" i="7" s="1"/>
  <c r="P42484" i="7" s="1"/>
  <c r="P42485" i="7" s="1"/>
  <c r="P42486" i="7" s="1"/>
  <c r="P42487" i="7" s="1"/>
  <c r="P42488" i="7" s="1"/>
  <c r="P42489" i="7" s="1"/>
  <c r="P42490" i="7" s="1"/>
  <c r="P42491" i="7" s="1"/>
  <c r="P42492" i="7" s="1"/>
  <c r="P42493" i="7" s="1"/>
  <c r="P42494" i="7" s="1"/>
  <c r="P42495" i="7" s="1"/>
  <c r="P42496" i="7" s="1"/>
  <c r="P42497" i="7" s="1"/>
  <c r="P42498" i="7" s="1"/>
  <c r="P42499" i="7" s="1"/>
  <c r="P42500" i="7" s="1"/>
  <c r="P42501" i="7" s="1"/>
  <c r="P42502" i="7" s="1"/>
  <c r="P42503" i="7" s="1"/>
  <c r="P42504" i="7" s="1"/>
  <c r="P42505" i="7" s="1"/>
  <c r="P42506" i="7" s="1"/>
  <c r="P42507" i="7" s="1"/>
  <c r="P42508" i="7" s="1"/>
  <c r="P42509" i="7" s="1"/>
  <c r="P42510" i="7" s="1"/>
  <c r="P42511" i="7" s="1"/>
  <c r="P42512" i="7" s="1"/>
  <c r="P42513" i="7" s="1"/>
  <c r="P42514" i="7" s="1"/>
  <c r="P42515" i="7" s="1"/>
  <c r="P42516" i="7" s="1"/>
  <c r="P42517" i="7" s="1"/>
  <c r="P42518" i="7" s="1"/>
  <c r="P42519" i="7" s="1"/>
  <c r="P42520" i="7" s="1"/>
  <c r="P42521" i="7" s="1"/>
  <c r="P42522" i="7" s="1"/>
  <c r="P42523" i="7" s="1"/>
  <c r="P42524" i="7" s="1"/>
  <c r="P42525" i="7" s="1"/>
  <c r="P42526" i="7" s="1"/>
  <c r="P42527" i="7" s="1"/>
  <c r="P42528" i="7" s="1"/>
  <c r="P42529" i="7" s="1"/>
  <c r="P42530" i="7" s="1"/>
  <c r="P42531" i="7" s="1"/>
  <c r="P42532" i="7" s="1"/>
  <c r="P42533" i="7" s="1"/>
  <c r="P42534" i="7" s="1"/>
  <c r="P42535" i="7" s="1"/>
  <c r="P42536" i="7" s="1"/>
  <c r="P42537" i="7" s="1"/>
  <c r="P42538" i="7" s="1"/>
  <c r="P42539" i="7" s="1"/>
  <c r="P42540" i="7" s="1"/>
  <c r="P42541" i="7" s="1"/>
  <c r="P42542" i="7" s="1"/>
  <c r="P42543" i="7" s="1"/>
  <c r="P42544" i="7" s="1"/>
  <c r="P42545" i="7" s="1"/>
  <c r="P42546" i="7" s="1"/>
  <c r="P42547" i="7" s="1"/>
  <c r="P42548" i="7" s="1"/>
  <c r="P42549" i="7" s="1"/>
  <c r="P42550" i="7" s="1"/>
  <c r="P42551" i="7" s="1"/>
  <c r="P42552" i="7" s="1"/>
  <c r="P42553" i="7" s="1"/>
  <c r="P42554" i="7" s="1"/>
  <c r="P42555" i="7" s="1"/>
  <c r="P42556" i="7" s="1"/>
  <c r="P42557" i="7" s="1"/>
  <c r="P42558" i="7" s="1"/>
  <c r="P42559" i="7" s="1"/>
  <c r="P42560" i="7" s="1"/>
  <c r="P42561" i="7" s="1"/>
  <c r="P42562" i="7" s="1"/>
  <c r="P42563" i="7" s="1"/>
  <c r="P42564" i="7" s="1"/>
  <c r="P42565" i="7" s="1"/>
  <c r="P42566" i="7" s="1"/>
  <c r="P42567" i="7" s="1"/>
  <c r="P42568" i="7" s="1"/>
  <c r="P42569" i="7" s="1"/>
  <c r="P42570" i="7" s="1"/>
  <c r="P42571" i="7" s="1"/>
  <c r="P42572" i="7" s="1"/>
  <c r="P42573" i="7" s="1"/>
  <c r="P42574" i="7" s="1"/>
  <c r="P42575" i="7" s="1"/>
  <c r="P42576" i="7" s="1"/>
  <c r="P42577" i="7" s="1"/>
  <c r="P42578" i="7" s="1"/>
  <c r="P42579" i="7" s="1"/>
  <c r="P42580" i="7" s="1"/>
  <c r="P42581" i="7" s="1"/>
  <c r="P42582" i="7" s="1"/>
  <c r="P42583" i="7" s="1"/>
  <c r="P42584" i="7" s="1"/>
  <c r="P42585" i="7" s="1"/>
  <c r="P42586" i="7" s="1"/>
  <c r="P42587" i="7" s="1"/>
  <c r="P42588" i="7" s="1"/>
  <c r="P42589" i="7" s="1"/>
  <c r="P42590" i="7" s="1"/>
  <c r="P42591" i="7" s="1"/>
  <c r="P42592" i="7" s="1"/>
  <c r="P42593" i="7" s="1"/>
  <c r="P42594" i="7" s="1"/>
  <c r="P42595" i="7" s="1"/>
  <c r="P42596" i="7" s="1"/>
  <c r="P42597" i="7" s="1"/>
  <c r="P42598" i="7" s="1"/>
  <c r="P42599" i="7" s="1"/>
  <c r="P42600" i="7" s="1"/>
  <c r="P42601" i="7" s="1"/>
  <c r="P42602" i="7" s="1"/>
  <c r="P42603" i="7" s="1"/>
  <c r="P42604" i="7" s="1"/>
  <c r="P42605" i="7" s="1"/>
  <c r="P42606" i="7" s="1"/>
  <c r="P42607" i="7" s="1"/>
  <c r="P42608" i="7" s="1"/>
  <c r="P42609" i="7" s="1"/>
  <c r="P42610" i="7" s="1"/>
  <c r="P42611" i="7" s="1"/>
  <c r="P42612" i="7" s="1"/>
  <c r="P42613" i="7" s="1"/>
  <c r="P42614" i="7" s="1"/>
  <c r="P42615" i="7" s="1"/>
  <c r="P42616" i="7" s="1"/>
  <c r="P42617" i="7" s="1"/>
  <c r="P42618" i="7" s="1"/>
  <c r="P42619" i="7" s="1"/>
  <c r="P42620" i="7" s="1"/>
  <c r="P42621" i="7" s="1"/>
  <c r="P42622" i="7" s="1"/>
  <c r="P42623" i="7" s="1"/>
  <c r="P42624" i="7" s="1"/>
  <c r="P42625" i="7" s="1"/>
  <c r="P42626" i="7" s="1"/>
  <c r="P42627" i="7" s="1"/>
  <c r="P42628" i="7" s="1"/>
  <c r="P42629" i="7" s="1"/>
  <c r="P42630" i="7" s="1"/>
  <c r="P42631" i="7" s="1"/>
  <c r="P42632" i="7" s="1"/>
  <c r="P42633" i="7" s="1"/>
  <c r="P42634" i="7" s="1"/>
  <c r="P42635" i="7" s="1"/>
  <c r="P42636" i="7" s="1"/>
  <c r="P42637" i="7" s="1"/>
  <c r="P42638" i="7" s="1"/>
  <c r="P42639" i="7" s="1"/>
  <c r="P42640" i="7" s="1"/>
  <c r="P42641" i="7" s="1"/>
  <c r="P42642" i="7" s="1"/>
  <c r="P42643" i="7" s="1"/>
  <c r="P42644" i="7" s="1"/>
  <c r="P42645" i="7" s="1"/>
  <c r="P42646" i="7" s="1"/>
  <c r="P42647" i="7" s="1"/>
  <c r="P42648" i="7" s="1"/>
  <c r="P42649" i="7" s="1"/>
  <c r="P42650" i="7" s="1"/>
  <c r="P42651" i="7" s="1"/>
  <c r="P42652" i="7" s="1"/>
  <c r="P42653" i="7" s="1"/>
  <c r="P42654" i="7" s="1"/>
  <c r="P42655" i="7" s="1"/>
  <c r="P42656" i="7" s="1"/>
  <c r="P42657" i="7" s="1"/>
  <c r="P42658" i="7" s="1"/>
  <c r="P42659" i="7" s="1"/>
  <c r="P42660" i="7" s="1"/>
  <c r="P42661" i="7" s="1"/>
  <c r="P42662" i="7" s="1"/>
  <c r="P42663" i="7" s="1"/>
  <c r="P42664" i="7" s="1"/>
  <c r="P42665" i="7" s="1"/>
  <c r="P42666" i="7" s="1"/>
  <c r="P42667" i="7" s="1"/>
  <c r="P42668" i="7" s="1"/>
  <c r="P42669" i="7" s="1"/>
  <c r="P42670" i="7" s="1"/>
  <c r="P42671" i="7" s="1"/>
  <c r="P42672" i="7" s="1"/>
  <c r="P42673" i="7" s="1"/>
  <c r="P42674" i="7" s="1"/>
  <c r="P42675" i="7" s="1"/>
  <c r="P42676" i="7" s="1"/>
  <c r="P42677" i="7" s="1"/>
  <c r="P42678" i="7" s="1"/>
  <c r="P42679" i="7" s="1"/>
  <c r="P42680" i="7" s="1"/>
  <c r="P42681" i="7" s="1"/>
  <c r="P42682" i="7" s="1"/>
  <c r="P42683" i="7" s="1"/>
  <c r="P42684" i="7" s="1"/>
  <c r="P42685" i="7" s="1"/>
  <c r="P42686" i="7" s="1"/>
  <c r="P42687" i="7" s="1"/>
  <c r="P42688" i="7" s="1"/>
  <c r="P42689" i="7" s="1"/>
  <c r="P42690" i="7" s="1"/>
  <c r="P42691" i="7" s="1"/>
  <c r="P42692" i="7" s="1"/>
  <c r="P42693" i="7" s="1"/>
  <c r="P42694" i="7" s="1"/>
  <c r="P42695" i="7" s="1"/>
  <c r="P42696" i="7" s="1"/>
  <c r="P42697" i="7" s="1"/>
  <c r="P42698" i="7" s="1"/>
  <c r="P42699" i="7" s="1"/>
  <c r="P42700" i="7" s="1"/>
  <c r="P42701" i="7" s="1"/>
  <c r="P42702" i="7" s="1"/>
  <c r="P42703" i="7" s="1"/>
  <c r="P42704" i="7" s="1"/>
  <c r="P42705" i="7" s="1"/>
  <c r="P42706" i="7" s="1"/>
  <c r="P42707" i="7" s="1"/>
  <c r="P42708" i="7" s="1"/>
  <c r="P42709" i="7" s="1"/>
  <c r="P42710" i="7" s="1"/>
  <c r="P42711" i="7" s="1"/>
  <c r="P42712" i="7" s="1"/>
  <c r="P42713" i="7" s="1"/>
  <c r="P42714" i="7" s="1"/>
  <c r="P42715" i="7" s="1"/>
  <c r="P42716" i="7" s="1"/>
  <c r="P42717" i="7" s="1"/>
  <c r="P42718" i="7" s="1"/>
  <c r="P42719" i="7" s="1"/>
  <c r="P42720" i="7" s="1"/>
  <c r="P42721" i="7" s="1"/>
  <c r="P42722" i="7" s="1"/>
  <c r="P42723" i="7" s="1"/>
  <c r="P42724" i="7" s="1"/>
  <c r="P42725" i="7" s="1"/>
  <c r="P42726" i="7" s="1"/>
  <c r="P42727" i="7" s="1"/>
  <c r="P42728" i="7" s="1"/>
  <c r="P42729" i="7" s="1"/>
  <c r="P42730" i="7" s="1"/>
  <c r="P42731" i="7" s="1"/>
  <c r="P42732" i="7" s="1"/>
  <c r="P42733" i="7" s="1"/>
  <c r="P42734" i="7" s="1"/>
  <c r="P42735" i="7" s="1"/>
  <c r="P42736" i="7" s="1"/>
  <c r="P42737" i="7" s="1"/>
  <c r="P42738" i="7" s="1"/>
  <c r="P42739" i="7" s="1"/>
  <c r="P42740" i="7" s="1"/>
  <c r="P42741" i="7" s="1"/>
  <c r="P42742" i="7" s="1"/>
  <c r="P42743" i="7" s="1"/>
  <c r="P42744" i="7" s="1"/>
  <c r="P42745" i="7" s="1"/>
  <c r="P42746" i="7" s="1"/>
  <c r="P42747" i="7" s="1"/>
  <c r="P42748" i="7" s="1"/>
  <c r="P42749" i="7" s="1"/>
  <c r="P42750" i="7" s="1"/>
  <c r="P42751" i="7" s="1"/>
  <c r="P42752" i="7" s="1"/>
  <c r="P42753" i="7" s="1"/>
  <c r="P42754" i="7" s="1"/>
  <c r="P42755" i="7" s="1"/>
  <c r="P42756" i="7" s="1"/>
  <c r="P42757" i="7" s="1"/>
  <c r="P42758" i="7" s="1"/>
  <c r="P42759" i="7" s="1"/>
  <c r="P42760" i="7" s="1"/>
  <c r="P42761" i="7" s="1"/>
  <c r="P42762" i="7" s="1"/>
  <c r="P42763" i="7" s="1"/>
  <c r="P42764" i="7" s="1"/>
  <c r="P42765" i="7" s="1"/>
  <c r="P42766" i="7" s="1"/>
  <c r="P42767" i="7" s="1"/>
  <c r="P42768" i="7" s="1"/>
  <c r="P42769" i="7" s="1"/>
  <c r="P42770" i="7" s="1"/>
  <c r="P42771" i="7" s="1"/>
  <c r="P42772" i="7" s="1"/>
  <c r="P42773" i="7" s="1"/>
  <c r="P42774" i="7" s="1"/>
  <c r="P42775" i="7" s="1"/>
  <c r="P42776" i="7" s="1"/>
  <c r="P42777" i="7" s="1"/>
  <c r="P42778" i="7" s="1"/>
  <c r="P42779" i="7" s="1"/>
  <c r="P42780" i="7" s="1"/>
  <c r="P42781" i="7" s="1"/>
  <c r="P42782" i="7" s="1"/>
  <c r="P42783" i="7" s="1"/>
  <c r="P42784" i="7" s="1"/>
  <c r="P42785" i="7" s="1"/>
  <c r="P42786" i="7" s="1"/>
  <c r="P42787" i="7" s="1"/>
  <c r="P42788" i="7" s="1"/>
  <c r="P42789" i="7" s="1"/>
  <c r="P42790" i="7" s="1"/>
  <c r="P42791" i="7" s="1"/>
  <c r="P42792" i="7" s="1"/>
  <c r="P42793" i="7" s="1"/>
  <c r="P42794" i="7" s="1"/>
  <c r="P42795" i="7" s="1"/>
  <c r="P42796" i="7" s="1"/>
  <c r="P42797" i="7" s="1"/>
  <c r="P42798" i="7" s="1"/>
  <c r="P42799" i="7" s="1"/>
  <c r="P42800" i="7" s="1"/>
  <c r="P42801" i="7" s="1"/>
  <c r="P42802" i="7" s="1"/>
  <c r="P42803" i="7" s="1"/>
  <c r="P42804" i="7" s="1"/>
  <c r="P42805" i="7" s="1"/>
  <c r="P42806" i="7" s="1"/>
  <c r="P42807" i="7" s="1"/>
  <c r="P42808" i="7" s="1"/>
  <c r="P42809" i="7" s="1"/>
  <c r="P42810" i="7" s="1"/>
  <c r="P42811" i="7" s="1"/>
  <c r="P42812" i="7" s="1"/>
  <c r="P42813" i="7" s="1"/>
  <c r="P42814" i="7" s="1"/>
  <c r="P42815" i="7" s="1"/>
  <c r="P42816" i="7" s="1"/>
  <c r="P42817" i="7" s="1"/>
  <c r="P42818" i="7" s="1"/>
  <c r="P42819" i="7" s="1"/>
  <c r="P42820" i="7" s="1"/>
  <c r="P42821" i="7" s="1"/>
  <c r="P42822" i="7" s="1"/>
  <c r="P42823" i="7" s="1"/>
  <c r="P42824" i="7" s="1"/>
  <c r="P42825" i="7" s="1"/>
  <c r="P42826" i="7" s="1"/>
  <c r="P42827" i="7" s="1"/>
  <c r="P42828" i="7" s="1"/>
  <c r="P42829" i="7" s="1"/>
  <c r="P42830" i="7" s="1"/>
  <c r="P42831" i="7" s="1"/>
  <c r="P42832" i="7" s="1"/>
  <c r="P42833" i="7" s="1"/>
  <c r="P42834" i="7" s="1"/>
  <c r="P42835" i="7" s="1"/>
  <c r="P42836" i="7" s="1"/>
  <c r="P42837" i="7" s="1"/>
  <c r="P42838" i="7" s="1"/>
  <c r="P42839" i="7" s="1"/>
  <c r="P42840" i="7" s="1"/>
  <c r="P42841" i="7" s="1"/>
  <c r="P42842" i="7" s="1"/>
  <c r="P42843" i="7" s="1"/>
  <c r="P42844" i="7" s="1"/>
  <c r="P42845" i="7" s="1"/>
  <c r="P42846" i="7" s="1"/>
  <c r="P42847" i="7" s="1"/>
  <c r="P42848" i="7" s="1"/>
  <c r="P42849" i="7" s="1"/>
  <c r="P42850" i="7" s="1"/>
  <c r="P42851" i="7" s="1"/>
  <c r="P42852" i="7" s="1"/>
  <c r="P42853" i="7" s="1"/>
  <c r="P42854" i="7" s="1"/>
  <c r="P42855" i="7" s="1"/>
  <c r="P42856" i="7" s="1"/>
  <c r="P42857" i="7" s="1"/>
  <c r="P42858" i="7" s="1"/>
  <c r="P42859" i="7" s="1"/>
  <c r="P42860" i="7" s="1"/>
  <c r="P42861" i="7" s="1"/>
  <c r="P42862" i="7" s="1"/>
  <c r="P42863" i="7" s="1"/>
  <c r="P42864" i="7" s="1"/>
  <c r="P42865" i="7" s="1"/>
  <c r="P42866" i="7" s="1"/>
  <c r="P42867" i="7" s="1"/>
  <c r="P42868" i="7" s="1"/>
  <c r="P42869" i="7" s="1"/>
  <c r="P42870" i="7" s="1"/>
  <c r="P42871" i="7" s="1"/>
  <c r="P42872" i="7" s="1"/>
  <c r="P42873" i="7" s="1"/>
  <c r="P42874" i="7" s="1"/>
  <c r="P42875" i="7" s="1"/>
  <c r="P42876" i="7" s="1"/>
  <c r="P42877" i="7" s="1"/>
  <c r="P42878" i="7" s="1"/>
  <c r="P42879" i="7" s="1"/>
  <c r="P42880" i="7" s="1"/>
  <c r="P42881" i="7" s="1"/>
  <c r="P42882" i="7" s="1"/>
  <c r="P42883" i="7" s="1"/>
  <c r="P42884" i="7" s="1"/>
  <c r="P42885" i="7" s="1"/>
  <c r="P42886" i="7" s="1"/>
  <c r="P42887" i="7" s="1"/>
  <c r="P42888" i="7" s="1"/>
  <c r="P42889" i="7" s="1"/>
  <c r="P42890" i="7" s="1"/>
  <c r="P42891" i="7" s="1"/>
  <c r="P42892" i="7" s="1"/>
  <c r="P42893" i="7" s="1"/>
  <c r="P42894" i="7" s="1"/>
  <c r="P42895" i="7" s="1"/>
  <c r="P42896" i="7" s="1"/>
  <c r="P42897" i="7" s="1"/>
  <c r="P42898" i="7" s="1"/>
  <c r="P42899" i="7" s="1"/>
  <c r="P42900" i="7" s="1"/>
  <c r="P42901" i="7" s="1"/>
  <c r="P42902" i="7" s="1"/>
  <c r="P42903" i="7" s="1"/>
  <c r="P42904" i="7" s="1"/>
  <c r="P42905" i="7" s="1"/>
  <c r="P42906" i="7" s="1"/>
  <c r="P42907" i="7" s="1"/>
  <c r="P42908" i="7" s="1"/>
  <c r="P42909" i="7" s="1"/>
  <c r="P42910" i="7" s="1"/>
  <c r="P42911" i="7" s="1"/>
  <c r="P42912" i="7" s="1"/>
  <c r="P42913" i="7" s="1"/>
  <c r="P42914" i="7" s="1"/>
  <c r="P42915" i="7" s="1"/>
  <c r="P42916" i="7" s="1"/>
  <c r="P42917" i="7" s="1"/>
  <c r="P42918" i="7" s="1"/>
  <c r="P42919" i="7" s="1"/>
  <c r="P42920" i="7" s="1"/>
  <c r="P42921" i="7" s="1"/>
  <c r="P42922" i="7" s="1"/>
  <c r="P42923" i="7" s="1"/>
  <c r="P42924" i="7" s="1"/>
  <c r="P42925" i="7" s="1"/>
  <c r="P42926" i="7" s="1"/>
  <c r="P42927" i="7" s="1"/>
  <c r="P42928" i="7" s="1"/>
  <c r="P42929" i="7" s="1"/>
  <c r="P42930" i="7" s="1"/>
  <c r="P42931" i="7" s="1"/>
  <c r="P42932" i="7" s="1"/>
  <c r="P42933" i="7" s="1"/>
  <c r="P42934" i="7" s="1"/>
  <c r="P42935" i="7" s="1"/>
  <c r="P42936" i="7" s="1"/>
  <c r="P42937" i="7" s="1"/>
  <c r="P42938" i="7" s="1"/>
  <c r="P42939" i="7" s="1"/>
  <c r="P42940" i="7" s="1"/>
  <c r="P42941" i="7" s="1"/>
  <c r="P42942" i="7" s="1"/>
  <c r="P42943" i="7" s="1"/>
  <c r="P42944" i="7" s="1"/>
  <c r="P42945" i="7" s="1"/>
  <c r="P42946" i="7" s="1"/>
  <c r="P42947" i="7" s="1"/>
  <c r="P42948" i="7" s="1"/>
  <c r="P42949" i="7" s="1"/>
  <c r="P42950" i="7" s="1"/>
  <c r="P42951" i="7" s="1"/>
  <c r="P42952" i="7" s="1"/>
  <c r="P42953" i="7" s="1"/>
  <c r="P42954" i="7" s="1"/>
  <c r="P42955" i="7" s="1"/>
  <c r="P42956" i="7" s="1"/>
  <c r="P42957" i="7" s="1"/>
  <c r="P42958" i="7" s="1"/>
  <c r="P42959" i="7" s="1"/>
  <c r="P42960" i="7" s="1"/>
  <c r="P42961" i="7" s="1"/>
  <c r="P42962" i="7" s="1"/>
  <c r="P42963" i="7" s="1"/>
  <c r="P42964" i="7" s="1"/>
  <c r="P42965" i="7" s="1"/>
  <c r="P42966" i="7" s="1"/>
  <c r="P42967" i="7" s="1"/>
  <c r="P42968" i="7" s="1"/>
  <c r="P42969" i="7" s="1"/>
  <c r="P42970" i="7" s="1"/>
  <c r="P42971" i="7" s="1"/>
  <c r="P42972" i="7" s="1"/>
  <c r="P42973" i="7" s="1"/>
  <c r="P42974" i="7" s="1"/>
  <c r="P42975" i="7" s="1"/>
  <c r="P42976" i="7" s="1"/>
  <c r="P42977" i="7" s="1"/>
  <c r="P42978" i="7" s="1"/>
  <c r="P42979" i="7" s="1"/>
  <c r="P42980" i="7" s="1"/>
  <c r="P42981" i="7" s="1"/>
  <c r="P42982" i="7" s="1"/>
  <c r="P42983" i="7" s="1"/>
  <c r="P42984" i="7" s="1"/>
  <c r="P42985" i="7" s="1"/>
  <c r="P42986" i="7" s="1"/>
  <c r="P42987" i="7" s="1"/>
  <c r="P42988" i="7" s="1"/>
  <c r="P42989" i="7" s="1"/>
  <c r="P42990" i="7" s="1"/>
  <c r="P42991" i="7" s="1"/>
  <c r="P42992" i="7" s="1"/>
  <c r="P42993" i="7" s="1"/>
  <c r="P42994" i="7" s="1"/>
  <c r="P42995" i="7" s="1"/>
  <c r="P42996" i="7" s="1"/>
  <c r="P42997" i="7" s="1"/>
  <c r="P42998" i="7" s="1"/>
  <c r="P42999" i="7" s="1"/>
  <c r="P43000" i="7" s="1"/>
  <c r="P43001" i="7" s="1"/>
  <c r="P43002" i="7" s="1"/>
  <c r="P43003" i="7" s="1"/>
  <c r="P43004" i="7" s="1"/>
  <c r="P43005" i="7" s="1"/>
  <c r="P43006" i="7" s="1"/>
  <c r="P43007" i="7" s="1"/>
  <c r="P43008" i="7" s="1"/>
  <c r="P43009" i="7" s="1"/>
  <c r="P43010" i="7" s="1"/>
  <c r="P43011" i="7" s="1"/>
  <c r="P43012" i="7" s="1"/>
  <c r="P43013" i="7" s="1"/>
  <c r="P43014" i="7" s="1"/>
  <c r="P43015" i="7" s="1"/>
  <c r="P43016" i="7" s="1"/>
  <c r="P43017" i="7" s="1"/>
  <c r="P43018" i="7" s="1"/>
  <c r="P43019" i="7" s="1"/>
  <c r="P43020" i="7" s="1"/>
  <c r="P43021" i="7" s="1"/>
  <c r="P43022" i="7" s="1"/>
  <c r="P43023" i="7" s="1"/>
  <c r="P43024" i="7" s="1"/>
  <c r="P43025" i="7" s="1"/>
  <c r="P43026" i="7" s="1"/>
  <c r="P43027" i="7" s="1"/>
  <c r="P43028" i="7" s="1"/>
  <c r="P43029" i="7" s="1"/>
  <c r="P43030" i="7" s="1"/>
  <c r="P43031" i="7" s="1"/>
  <c r="P43032" i="7" s="1"/>
  <c r="P43033" i="7" s="1"/>
  <c r="P43034" i="7" s="1"/>
  <c r="P43035" i="7" s="1"/>
  <c r="P43036" i="7" s="1"/>
  <c r="P43037" i="7" s="1"/>
  <c r="P43038" i="7" s="1"/>
  <c r="P43039" i="7" s="1"/>
  <c r="P43040" i="7" s="1"/>
  <c r="P43041" i="7" s="1"/>
  <c r="P43042" i="7" s="1"/>
  <c r="P43043" i="7" s="1"/>
  <c r="P43044" i="7" s="1"/>
  <c r="P43045" i="7" s="1"/>
  <c r="P43046" i="7" s="1"/>
  <c r="P43047" i="7" s="1"/>
  <c r="P43048" i="7" s="1"/>
  <c r="P43049" i="7" s="1"/>
  <c r="P43050" i="7" s="1"/>
  <c r="P43051" i="7" s="1"/>
  <c r="P43052" i="7" s="1"/>
  <c r="P43053" i="7" s="1"/>
  <c r="P43054" i="7" s="1"/>
  <c r="P43055" i="7" s="1"/>
  <c r="P43056" i="7" s="1"/>
  <c r="P43057" i="7" s="1"/>
  <c r="P43058" i="7" s="1"/>
  <c r="P43059" i="7" s="1"/>
  <c r="P43060" i="7" s="1"/>
  <c r="P43061" i="7" s="1"/>
  <c r="P43062" i="7" s="1"/>
  <c r="P43063" i="7" s="1"/>
  <c r="P43064" i="7" s="1"/>
  <c r="P43065" i="7" s="1"/>
  <c r="P43066" i="7" s="1"/>
  <c r="P43067" i="7" s="1"/>
  <c r="P43068" i="7" s="1"/>
  <c r="P43069" i="7" s="1"/>
  <c r="P43070" i="7" s="1"/>
  <c r="P43071" i="7" s="1"/>
  <c r="P43072" i="7" s="1"/>
  <c r="P43073" i="7" s="1"/>
  <c r="P43074" i="7" s="1"/>
  <c r="P43075" i="7" s="1"/>
  <c r="P43076" i="7" s="1"/>
  <c r="P43077" i="7" s="1"/>
  <c r="P43078" i="7" s="1"/>
  <c r="P43079" i="7" s="1"/>
  <c r="P43080" i="7" s="1"/>
  <c r="P43081" i="7" s="1"/>
  <c r="P43082" i="7" s="1"/>
  <c r="P43083" i="7" s="1"/>
  <c r="P43084" i="7" s="1"/>
  <c r="P43085" i="7" s="1"/>
  <c r="P43086" i="7" s="1"/>
  <c r="P43087" i="7" s="1"/>
  <c r="P43088" i="7" s="1"/>
  <c r="P43089" i="7" s="1"/>
  <c r="P43090" i="7" s="1"/>
  <c r="P43091" i="7" s="1"/>
  <c r="P43092" i="7" s="1"/>
  <c r="P43093" i="7" s="1"/>
  <c r="P43094" i="7" s="1"/>
  <c r="P43095" i="7" s="1"/>
  <c r="P43096" i="7" s="1"/>
  <c r="P43097" i="7" s="1"/>
  <c r="P43098" i="7" s="1"/>
  <c r="P43099" i="7" s="1"/>
  <c r="P43100" i="7" s="1"/>
  <c r="P43101" i="7" s="1"/>
  <c r="P43102" i="7" s="1"/>
  <c r="P43103" i="7" s="1"/>
  <c r="P43104" i="7" s="1"/>
  <c r="P43105" i="7" s="1"/>
  <c r="P43106" i="7" s="1"/>
  <c r="P43107" i="7" s="1"/>
  <c r="P43108" i="7" s="1"/>
  <c r="P43109" i="7" s="1"/>
  <c r="P43110" i="7" s="1"/>
  <c r="P43111" i="7" s="1"/>
  <c r="P43112" i="7" s="1"/>
  <c r="P43113" i="7" s="1"/>
  <c r="P43114" i="7" s="1"/>
  <c r="P43115" i="7" s="1"/>
  <c r="P43116" i="7" s="1"/>
  <c r="P43117" i="7" s="1"/>
  <c r="P43118" i="7" s="1"/>
  <c r="P43119" i="7" s="1"/>
  <c r="P43120" i="7" s="1"/>
  <c r="P43121" i="7" s="1"/>
  <c r="P43122" i="7" s="1"/>
  <c r="P43123" i="7" s="1"/>
  <c r="P43124" i="7" s="1"/>
  <c r="P43125" i="7" s="1"/>
  <c r="P43126" i="7" s="1"/>
  <c r="P43127" i="7" s="1"/>
  <c r="P43128" i="7" s="1"/>
  <c r="P43129" i="7" s="1"/>
  <c r="P43130" i="7" s="1"/>
  <c r="P43131" i="7" s="1"/>
  <c r="P43132" i="7" s="1"/>
  <c r="P43133" i="7" s="1"/>
  <c r="P43134" i="7" s="1"/>
  <c r="P43135" i="7" s="1"/>
  <c r="P43136" i="7" s="1"/>
  <c r="P43137" i="7" s="1"/>
  <c r="P43138" i="7" s="1"/>
  <c r="P43139" i="7" s="1"/>
  <c r="P43140" i="7" s="1"/>
  <c r="P43141" i="7" s="1"/>
  <c r="P43142" i="7" s="1"/>
  <c r="P43143" i="7" s="1"/>
  <c r="P43144" i="7" s="1"/>
  <c r="P43145" i="7" s="1"/>
  <c r="P43146" i="7" s="1"/>
  <c r="P43147" i="7" s="1"/>
  <c r="P43148" i="7" s="1"/>
  <c r="P43149" i="7" s="1"/>
  <c r="P43150" i="7" s="1"/>
  <c r="P43151" i="7" s="1"/>
  <c r="P43152" i="7" s="1"/>
  <c r="P43153" i="7" s="1"/>
  <c r="P43154" i="7" s="1"/>
  <c r="P43155" i="7" s="1"/>
  <c r="P43156" i="7" s="1"/>
  <c r="P43157" i="7" s="1"/>
  <c r="P43158" i="7" s="1"/>
  <c r="P43159" i="7" s="1"/>
  <c r="P43160" i="7" s="1"/>
  <c r="P43161" i="7" s="1"/>
  <c r="P43162" i="7" s="1"/>
  <c r="P43163" i="7" s="1"/>
  <c r="P43164" i="7" s="1"/>
  <c r="P43165" i="7" s="1"/>
  <c r="P43166" i="7" s="1"/>
  <c r="P43167" i="7" s="1"/>
  <c r="P43168" i="7" s="1"/>
  <c r="P43169" i="7" s="1"/>
  <c r="P43170" i="7" s="1"/>
  <c r="P43171" i="7" s="1"/>
  <c r="P43172" i="7" s="1"/>
  <c r="P43173" i="7" s="1"/>
  <c r="P43174" i="7" s="1"/>
  <c r="P43175" i="7" s="1"/>
  <c r="P43176" i="7" s="1"/>
  <c r="P43177" i="7" s="1"/>
  <c r="P43178" i="7" s="1"/>
  <c r="P43179" i="7" s="1"/>
  <c r="P43180" i="7" s="1"/>
  <c r="P43181" i="7" s="1"/>
  <c r="P43182" i="7" s="1"/>
  <c r="P43183" i="7" s="1"/>
  <c r="P43184" i="7" s="1"/>
  <c r="P43185" i="7" s="1"/>
  <c r="P43186" i="7" s="1"/>
  <c r="P43187" i="7" s="1"/>
  <c r="P43188" i="7" s="1"/>
  <c r="P43189" i="7" s="1"/>
  <c r="P43190" i="7" s="1"/>
  <c r="P43191" i="7" s="1"/>
  <c r="P43192" i="7" s="1"/>
  <c r="P43193" i="7" s="1"/>
  <c r="P43194" i="7" s="1"/>
  <c r="P43195" i="7" s="1"/>
  <c r="P43196" i="7" s="1"/>
  <c r="P43197" i="7" s="1"/>
  <c r="P43198" i="7" s="1"/>
  <c r="P43199" i="7" s="1"/>
  <c r="P43200" i="7" s="1"/>
  <c r="P43201" i="7" s="1"/>
  <c r="P43202" i="7" s="1"/>
  <c r="P43203" i="7" s="1"/>
  <c r="P43204" i="7" s="1"/>
  <c r="P43205" i="7" s="1"/>
  <c r="P43206" i="7" s="1"/>
  <c r="P43207" i="7" s="1"/>
  <c r="P43208" i="7" s="1"/>
  <c r="P43209" i="7" s="1"/>
  <c r="P43210" i="7" s="1"/>
  <c r="P43211" i="7" s="1"/>
  <c r="P43212" i="7" s="1"/>
  <c r="P43213" i="7" s="1"/>
  <c r="P43214" i="7" s="1"/>
  <c r="P43215" i="7" s="1"/>
  <c r="P43216" i="7" s="1"/>
  <c r="P43217" i="7" s="1"/>
  <c r="P43218" i="7" s="1"/>
  <c r="P43219" i="7" s="1"/>
  <c r="P43220" i="7" s="1"/>
  <c r="P43221" i="7" s="1"/>
  <c r="P43222" i="7" s="1"/>
  <c r="P43223" i="7" s="1"/>
  <c r="P43224" i="7" s="1"/>
  <c r="P43225" i="7" s="1"/>
  <c r="P43226" i="7" s="1"/>
  <c r="P43227" i="7" s="1"/>
  <c r="P43228" i="7" s="1"/>
  <c r="P43229" i="7" s="1"/>
  <c r="P43230" i="7" s="1"/>
  <c r="P43231" i="7" s="1"/>
  <c r="P43232" i="7" s="1"/>
  <c r="P43233" i="7" s="1"/>
  <c r="P43234" i="7" s="1"/>
  <c r="P43235" i="7" s="1"/>
  <c r="P43236" i="7" s="1"/>
  <c r="P43237" i="7" s="1"/>
  <c r="P43238" i="7" s="1"/>
  <c r="P43239" i="7" s="1"/>
  <c r="P43240" i="7" s="1"/>
  <c r="P43241" i="7" s="1"/>
  <c r="P43242" i="7" s="1"/>
  <c r="P43243" i="7" s="1"/>
  <c r="P43244" i="7" s="1"/>
  <c r="P43245" i="7" s="1"/>
  <c r="P43246" i="7" s="1"/>
  <c r="P43247" i="7" s="1"/>
  <c r="P43248" i="7" s="1"/>
  <c r="P43249" i="7" s="1"/>
  <c r="P43250" i="7" s="1"/>
  <c r="P43251" i="7" s="1"/>
  <c r="P43252" i="7" s="1"/>
  <c r="P43253" i="7" s="1"/>
  <c r="P43254" i="7" s="1"/>
  <c r="P43255" i="7" s="1"/>
  <c r="P43256" i="7" s="1"/>
  <c r="P43257" i="7" s="1"/>
  <c r="P43258" i="7" s="1"/>
  <c r="P43259" i="7" s="1"/>
  <c r="P43260" i="7" s="1"/>
  <c r="P43261" i="7" s="1"/>
  <c r="P43262" i="7" s="1"/>
  <c r="P43263" i="7" s="1"/>
  <c r="P43264" i="7" s="1"/>
  <c r="P43265" i="7" s="1"/>
  <c r="P43266" i="7" s="1"/>
  <c r="P43267" i="7" s="1"/>
  <c r="P43268" i="7" s="1"/>
  <c r="P43269" i="7" s="1"/>
  <c r="P43270" i="7" s="1"/>
  <c r="P43271" i="7" s="1"/>
  <c r="P43272" i="7" s="1"/>
  <c r="P43273" i="7" s="1"/>
  <c r="P43274" i="7" s="1"/>
  <c r="P43275" i="7" s="1"/>
  <c r="P43276" i="7" s="1"/>
  <c r="P43277" i="7" s="1"/>
  <c r="P43278" i="7" s="1"/>
  <c r="P43279" i="7" s="1"/>
  <c r="P43280" i="7" s="1"/>
  <c r="P43281" i="7" s="1"/>
  <c r="P43282" i="7" s="1"/>
  <c r="P43283" i="7" s="1"/>
  <c r="P43284" i="7" s="1"/>
  <c r="P43285" i="7" s="1"/>
  <c r="P43286" i="7" s="1"/>
  <c r="P43287" i="7" s="1"/>
  <c r="P43288" i="7" s="1"/>
  <c r="P43289" i="7" s="1"/>
  <c r="P43290" i="7" s="1"/>
  <c r="P43291" i="7" s="1"/>
  <c r="P43292" i="7" s="1"/>
  <c r="P43293" i="7" s="1"/>
  <c r="P43294" i="7" s="1"/>
  <c r="P43295" i="7" s="1"/>
  <c r="P43296" i="7" s="1"/>
  <c r="P43297" i="7" s="1"/>
  <c r="P43298" i="7" s="1"/>
  <c r="P43299" i="7" s="1"/>
  <c r="P43300" i="7" s="1"/>
  <c r="P43301" i="7" s="1"/>
  <c r="P43302" i="7" s="1"/>
  <c r="P43303" i="7" s="1"/>
  <c r="P43304" i="7" s="1"/>
  <c r="P43305" i="7" s="1"/>
  <c r="P43306" i="7" s="1"/>
  <c r="P43307" i="7" s="1"/>
  <c r="P43308" i="7" s="1"/>
  <c r="P43309" i="7" s="1"/>
  <c r="P43310" i="7" s="1"/>
  <c r="P43311" i="7" s="1"/>
  <c r="P43312" i="7" s="1"/>
  <c r="P43313" i="7" s="1"/>
  <c r="P43314" i="7" s="1"/>
  <c r="P43315" i="7" s="1"/>
  <c r="P43316" i="7" s="1"/>
  <c r="P43317" i="7" s="1"/>
  <c r="P43318" i="7" s="1"/>
  <c r="P43319" i="7" s="1"/>
  <c r="P43320" i="7" s="1"/>
  <c r="P43321" i="7" s="1"/>
  <c r="P43322" i="7" s="1"/>
  <c r="P43323" i="7" s="1"/>
  <c r="P43324" i="7" s="1"/>
  <c r="P43325" i="7" s="1"/>
  <c r="P43326" i="7" s="1"/>
  <c r="P43327" i="7" s="1"/>
  <c r="P43328" i="7" s="1"/>
  <c r="P43329" i="7" s="1"/>
  <c r="P43330" i="7" s="1"/>
  <c r="P43331" i="7" s="1"/>
  <c r="P43332" i="7" s="1"/>
  <c r="P43333" i="7" s="1"/>
  <c r="P43334" i="7" s="1"/>
  <c r="P43335" i="7" s="1"/>
  <c r="P43336" i="7" s="1"/>
  <c r="P43337" i="7" s="1"/>
  <c r="P43338" i="7" s="1"/>
  <c r="P43339" i="7" s="1"/>
  <c r="P43340" i="7" s="1"/>
  <c r="P43341" i="7" s="1"/>
  <c r="P43342" i="7" s="1"/>
  <c r="P43343" i="7" s="1"/>
  <c r="P43344" i="7" s="1"/>
  <c r="P43345" i="7" s="1"/>
  <c r="P43346" i="7" s="1"/>
  <c r="P43347" i="7" s="1"/>
  <c r="P43348" i="7" s="1"/>
  <c r="P43349" i="7" s="1"/>
  <c r="P43350" i="7" s="1"/>
  <c r="P43351" i="7" s="1"/>
  <c r="P43352" i="7" s="1"/>
  <c r="P43353" i="7" s="1"/>
  <c r="P43354" i="7" s="1"/>
  <c r="P43355" i="7" s="1"/>
  <c r="P43356" i="7" s="1"/>
  <c r="P43357" i="7" s="1"/>
  <c r="P43358" i="7" s="1"/>
  <c r="P43359" i="7" s="1"/>
  <c r="P43360" i="7" s="1"/>
  <c r="P43361" i="7" s="1"/>
  <c r="P43362" i="7" s="1"/>
  <c r="P43363" i="7" s="1"/>
  <c r="P43364" i="7" s="1"/>
  <c r="P43365" i="7" s="1"/>
  <c r="P43366" i="7" s="1"/>
  <c r="P43367" i="7" s="1"/>
  <c r="P43368" i="7" s="1"/>
  <c r="P43369" i="7" s="1"/>
  <c r="P43370" i="7" s="1"/>
  <c r="P43371" i="7" s="1"/>
  <c r="P43372" i="7" s="1"/>
  <c r="P43373" i="7" s="1"/>
  <c r="P43374" i="7" s="1"/>
  <c r="P43375" i="7" s="1"/>
  <c r="P43376" i="7" s="1"/>
  <c r="P43377" i="7" s="1"/>
  <c r="P43378" i="7" s="1"/>
  <c r="P43379" i="7" s="1"/>
  <c r="P43380" i="7" s="1"/>
  <c r="P43381" i="7" s="1"/>
  <c r="P43382" i="7" s="1"/>
  <c r="P43383" i="7" s="1"/>
  <c r="P43384" i="7" s="1"/>
  <c r="P43385" i="7" s="1"/>
  <c r="P43386" i="7" s="1"/>
  <c r="P43387" i="7" s="1"/>
  <c r="P43388" i="7" s="1"/>
  <c r="P43389" i="7" s="1"/>
  <c r="P43390" i="7" s="1"/>
  <c r="P43391" i="7" s="1"/>
  <c r="P43392" i="7" s="1"/>
  <c r="P43393" i="7" s="1"/>
  <c r="P43394" i="7" s="1"/>
  <c r="P43395" i="7" s="1"/>
  <c r="P43396" i="7" s="1"/>
  <c r="P43397" i="7" s="1"/>
  <c r="P43398" i="7" s="1"/>
  <c r="P43399" i="7" s="1"/>
  <c r="P43400" i="7" s="1"/>
  <c r="P43401" i="7" s="1"/>
  <c r="P43402" i="7" s="1"/>
  <c r="P43403" i="7" s="1"/>
  <c r="P43404" i="7" s="1"/>
  <c r="P43405" i="7" s="1"/>
  <c r="P43406" i="7" s="1"/>
  <c r="P43407" i="7" s="1"/>
  <c r="P43408" i="7" s="1"/>
  <c r="P43409" i="7" s="1"/>
  <c r="P43410" i="7" s="1"/>
  <c r="P43411" i="7" s="1"/>
  <c r="P43412" i="7" s="1"/>
  <c r="P43413" i="7" s="1"/>
  <c r="P43414" i="7" s="1"/>
  <c r="P43415" i="7" s="1"/>
  <c r="P43416" i="7" s="1"/>
  <c r="P43417" i="7" s="1"/>
  <c r="P43418" i="7" s="1"/>
  <c r="P43419" i="7" s="1"/>
  <c r="P43420" i="7" s="1"/>
  <c r="P43421" i="7" s="1"/>
  <c r="P43422" i="7" s="1"/>
  <c r="P43423" i="7" s="1"/>
  <c r="P43424" i="7" s="1"/>
  <c r="P43425" i="7" s="1"/>
  <c r="P43426" i="7" s="1"/>
  <c r="P43427" i="7" s="1"/>
  <c r="P43428" i="7" s="1"/>
  <c r="P43429" i="7" s="1"/>
  <c r="P43430" i="7" s="1"/>
  <c r="P43431" i="7" s="1"/>
  <c r="P43432" i="7" s="1"/>
  <c r="P43433" i="7" s="1"/>
  <c r="P43434" i="7" s="1"/>
  <c r="P43435" i="7" s="1"/>
  <c r="P43436" i="7" s="1"/>
  <c r="P43437" i="7" s="1"/>
  <c r="P43438" i="7" s="1"/>
  <c r="P43439" i="7" s="1"/>
  <c r="P43440" i="7" s="1"/>
  <c r="P43441" i="7" s="1"/>
  <c r="P43442" i="7" s="1"/>
  <c r="P43443" i="7" s="1"/>
  <c r="P43444" i="7" s="1"/>
  <c r="P43445" i="7" s="1"/>
  <c r="P43446" i="7" s="1"/>
  <c r="P43447" i="7" s="1"/>
  <c r="P43448" i="7" s="1"/>
  <c r="P43449" i="7" s="1"/>
  <c r="P43450" i="7" s="1"/>
  <c r="P43451" i="7" s="1"/>
  <c r="P43452" i="7" s="1"/>
  <c r="P43453" i="7" s="1"/>
  <c r="P43454" i="7" s="1"/>
  <c r="P43455" i="7" s="1"/>
  <c r="P43456" i="7" s="1"/>
  <c r="P43457" i="7" s="1"/>
  <c r="P43458" i="7" s="1"/>
  <c r="P43459" i="7" s="1"/>
  <c r="P43460" i="7" s="1"/>
  <c r="P43461" i="7" s="1"/>
  <c r="P43462" i="7" s="1"/>
  <c r="P43463" i="7" s="1"/>
  <c r="P43464" i="7" s="1"/>
  <c r="P43465" i="7" s="1"/>
  <c r="P43466" i="7" s="1"/>
  <c r="P43467" i="7" s="1"/>
  <c r="P43468" i="7" s="1"/>
  <c r="P43469" i="7" s="1"/>
  <c r="P43470" i="7" s="1"/>
  <c r="P43471" i="7" s="1"/>
  <c r="P43472" i="7" s="1"/>
  <c r="P43473" i="7" s="1"/>
  <c r="P43474" i="7" s="1"/>
  <c r="P43475" i="7" s="1"/>
  <c r="P43476" i="7" s="1"/>
  <c r="P43477" i="7" s="1"/>
  <c r="P43478" i="7" s="1"/>
  <c r="P43479" i="7" s="1"/>
  <c r="P43480" i="7" s="1"/>
  <c r="P43481" i="7" s="1"/>
  <c r="P43482" i="7" s="1"/>
  <c r="P43483" i="7" s="1"/>
  <c r="P43484" i="7" s="1"/>
  <c r="P43485" i="7" s="1"/>
  <c r="P43486" i="7" s="1"/>
  <c r="P43487" i="7" s="1"/>
  <c r="P43488" i="7" s="1"/>
  <c r="P43489" i="7" s="1"/>
  <c r="P43490" i="7" s="1"/>
  <c r="P43491" i="7" s="1"/>
  <c r="P43492" i="7" s="1"/>
  <c r="P43493" i="7" s="1"/>
  <c r="P43494" i="7" s="1"/>
  <c r="P43495" i="7" s="1"/>
  <c r="P43496" i="7" s="1"/>
  <c r="P43497" i="7" s="1"/>
  <c r="P43498" i="7" s="1"/>
  <c r="P43499" i="7" s="1"/>
  <c r="P43500" i="7" s="1"/>
  <c r="P43501" i="7" s="1"/>
  <c r="P43502" i="7" s="1"/>
  <c r="P43503" i="7" s="1"/>
  <c r="P43504" i="7" s="1"/>
  <c r="P43505" i="7" s="1"/>
  <c r="P43506" i="7" s="1"/>
  <c r="P43507" i="7" s="1"/>
  <c r="P43508" i="7" s="1"/>
  <c r="P43509" i="7" s="1"/>
  <c r="P43510" i="7" s="1"/>
  <c r="P43511" i="7" s="1"/>
  <c r="P43512" i="7" s="1"/>
  <c r="P43513" i="7" s="1"/>
  <c r="P43514" i="7" s="1"/>
  <c r="P43515" i="7" s="1"/>
  <c r="P43516" i="7" s="1"/>
  <c r="P43517" i="7" s="1"/>
  <c r="P43518" i="7" s="1"/>
  <c r="P43519" i="7" s="1"/>
  <c r="P43520" i="7" s="1"/>
  <c r="P43521" i="7" s="1"/>
  <c r="P43522" i="7" s="1"/>
  <c r="P43523" i="7" s="1"/>
  <c r="P43524" i="7" s="1"/>
  <c r="P43525" i="7" s="1"/>
  <c r="P43526" i="7" s="1"/>
  <c r="P43527" i="7" s="1"/>
  <c r="P43528" i="7" s="1"/>
  <c r="P43529" i="7" s="1"/>
  <c r="P43530" i="7" s="1"/>
  <c r="P43531" i="7" s="1"/>
  <c r="P43532" i="7" s="1"/>
  <c r="P43533" i="7" s="1"/>
  <c r="P43534" i="7" s="1"/>
  <c r="P43535" i="7" s="1"/>
  <c r="P43536" i="7" s="1"/>
  <c r="P43537" i="7" s="1"/>
  <c r="P43538" i="7" s="1"/>
  <c r="P43539" i="7" s="1"/>
  <c r="P43540" i="7" s="1"/>
  <c r="P43541" i="7" s="1"/>
  <c r="P43542" i="7" s="1"/>
  <c r="P43543" i="7" s="1"/>
  <c r="P43544" i="7" s="1"/>
  <c r="P43545" i="7" s="1"/>
  <c r="P43546" i="7" s="1"/>
  <c r="P43547" i="7" s="1"/>
  <c r="P43548" i="7" s="1"/>
  <c r="P43549" i="7" s="1"/>
  <c r="P43550" i="7" s="1"/>
  <c r="P43551" i="7" s="1"/>
  <c r="P43552" i="7" s="1"/>
  <c r="P43553" i="7" s="1"/>
  <c r="P43554" i="7" s="1"/>
  <c r="P43555" i="7" s="1"/>
  <c r="P43556" i="7" s="1"/>
  <c r="P43557" i="7" s="1"/>
  <c r="P43558" i="7" s="1"/>
  <c r="P43559" i="7" s="1"/>
  <c r="P43560" i="7" s="1"/>
  <c r="P43561" i="7" s="1"/>
  <c r="P43562" i="7" s="1"/>
  <c r="P43563" i="7" s="1"/>
  <c r="P43564" i="7" s="1"/>
  <c r="P43565" i="7" s="1"/>
  <c r="P43566" i="7" s="1"/>
  <c r="P43567" i="7" s="1"/>
  <c r="P43568" i="7" s="1"/>
  <c r="P43569" i="7" s="1"/>
  <c r="P43570" i="7" s="1"/>
  <c r="P43571" i="7" s="1"/>
  <c r="P43572" i="7" s="1"/>
  <c r="P43573" i="7" s="1"/>
  <c r="P43574" i="7" s="1"/>
  <c r="P43575" i="7" s="1"/>
  <c r="P43576" i="7" s="1"/>
  <c r="P43577" i="7" s="1"/>
  <c r="P43578" i="7" s="1"/>
  <c r="P43579" i="7" s="1"/>
  <c r="P43580" i="7" s="1"/>
  <c r="P43581" i="7" s="1"/>
  <c r="P43582" i="7" s="1"/>
  <c r="P43583" i="7" s="1"/>
  <c r="P43584" i="7" s="1"/>
  <c r="P43585" i="7" s="1"/>
  <c r="P43586" i="7" s="1"/>
  <c r="P43587" i="7" s="1"/>
  <c r="P43588" i="7" s="1"/>
  <c r="P43589" i="7" s="1"/>
  <c r="P43590" i="7" s="1"/>
  <c r="P43591" i="7" s="1"/>
  <c r="P43592" i="7" s="1"/>
  <c r="P43593" i="7" s="1"/>
  <c r="P43594" i="7" s="1"/>
  <c r="P43595" i="7" s="1"/>
  <c r="P43596" i="7" s="1"/>
  <c r="P43597" i="7" s="1"/>
  <c r="P43598" i="7" s="1"/>
  <c r="P43599" i="7" s="1"/>
  <c r="P43600" i="7" s="1"/>
  <c r="P43601" i="7" s="1"/>
  <c r="P43602" i="7" s="1"/>
  <c r="P43603" i="7" s="1"/>
  <c r="P43604" i="7" s="1"/>
  <c r="P43605" i="7" s="1"/>
  <c r="P43606" i="7" s="1"/>
  <c r="P43607" i="7" s="1"/>
  <c r="P43608" i="7" s="1"/>
  <c r="P43609" i="7" s="1"/>
  <c r="P43610" i="7" s="1"/>
  <c r="P43611" i="7" s="1"/>
  <c r="P43612" i="7" s="1"/>
  <c r="P43613" i="7" s="1"/>
  <c r="P43614" i="7" s="1"/>
  <c r="P43615" i="7" s="1"/>
  <c r="P43616" i="7" s="1"/>
  <c r="P43617" i="7" s="1"/>
  <c r="P43618" i="7" s="1"/>
  <c r="P43619" i="7" s="1"/>
  <c r="P43620" i="7" s="1"/>
  <c r="P43621" i="7" s="1"/>
  <c r="P43622" i="7" s="1"/>
  <c r="P43623" i="7" s="1"/>
  <c r="P43624" i="7" s="1"/>
  <c r="P43625" i="7" s="1"/>
  <c r="P43626" i="7" s="1"/>
  <c r="P43627" i="7" s="1"/>
  <c r="P43628" i="7" s="1"/>
  <c r="P43629" i="7" s="1"/>
  <c r="P43630" i="7" s="1"/>
  <c r="P43631" i="7" s="1"/>
  <c r="P43632" i="7" s="1"/>
  <c r="P43633" i="7" s="1"/>
  <c r="P43634" i="7" s="1"/>
  <c r="P43635" i="7" s="1"/>
  <c r="P43636" i="7" s="1"/>
  <c r="P43637" i="7" s="1"/>
  <c r="P43638" i="7" s="1"/>
  <c r="P43639" i="7" s="1"/>
  <c r="P43640" i="7" s="1"/>
  <c r="P43641" i="7" s="1"/>
  <c r="P43642" i="7" s="1"/>
  <c r="P43643" i="7" s="1"/>
  <c r="P43644" i="7" s="1"/>
  <c r="P43645" i="7" s="1"/>
  <c r="P43646" i="7" s="1"/>
  <c r="P43647" i="7" s="1"/>
  <c r="P43648" i="7" s="1"/>
  <c r="P43649" i="7" s="1"/>
  <c r="P43650" i="7" s="1"/>
  <c r="P43651" i="7" s="1"/>
  <c r="P43652" i="7" s="1"/>
  <c r="P43653" i="7" s="1"/>
  <c r="P43654" i="7" s="1"/>
  <c r="P43655" i="7" s="1"/>
  <c r="P43656" i="7" s="1"/>
  <c r="P43657" i="7" s="1"/>
  <c r="P43658" i="7" s="1"/>
  <c r="P43659" i="7" s="1"/>
  <c r="P43660" i="7" s="1"/>
  <c r="P43661" i="7" s="1"/>
  <c r="P43662" i="7" s="1"/>
  <c r="P43663" i="7" s="1"/>
  <c r="P43664" i="7" s="1"/>
  <c r="P43665" i="7" s="1"/>
  <c r="P43666" i="7" s="1"/>
  <c r="P43667" i="7" s="1"/>
  <c r="P43668" i="7" s="1"/>
  <c r="P43669" i="7" s="1"/>
  <c r="P43670" i="7" s="1"/>
  <c r="P43671" i="7" s="1"/>
  <c r="P43672" i="7" s="1"/>
  <c r="P43673" i="7" s="1"/>
  <c r="P43674" i="7" s="1"/>
  <c r="P43675" i="7" s="1"/>
  <c r="P43676" i="7" s="1"/>
  <c r="P43677" i="7" s="1"/>
  <c r="P43678" i="7" s="1"/>
  <c r="P43679" i="7" s="1"/>
  <c r="P43680" i="7" s="1"/>
  <c r="P43681" i="7" s="1"/>
  <c r="P43682" i="7" s="1"/>
  <c r="P43683" i="7" s="1"/>
  <c r="P43684" i="7" s="1"/>
  <c r="P43685" i="7" s="1"/>
  <c r="P43686" i="7" s="1"/>
  <c r="P43687" i="7" s="1"/>
  <c r="P43688" i="7" s="1"/>
  <c r="P43689" i="7" s="1"/>
  <c r="P43690" i="7" s="1"/>
  <c r="P43691" i="7" s="1"/>
  <c r="P43692" i="7" s="1"/>
  <c r="P43693" i="7" s="1"/>
  <c r="P43694" i="7" s="1"/>
  <c r="P43695" i="7" s="1"/>
  <c r="P43696" i="7" s="1"/>
  <c r="P43697" i="7" s="1"/>
  <c r="P43698" i="7" s="1"/>
  <c r="P43699" i="7" s="1"/>
  <c r="P43700" i="7" s="1"/>
  <c r="P43701" i="7" s="1"/>
  <c r="P43702" i="7" s="1"/>
  <c r="P43703" i="7" s="1"/>
  <c r="P43704" i="7" s="1"/>
  <c r="P43705" i="7" s="1"/>
  <c r="P43706" i="7" s="1"/>
  <c r="P43707" i="7" s="1"/>
  <c r="P43708" i="7" s="1"/>
  <c r="P43709" i="7" s="1"/>
  <c r="P43710" i="7" s="1"/>
  <c r="P43711" i="7" s="1"/>
  <c r="P43712" i="7" s="1"/>
  <c r="P43713" i="7" s="1"/>
  <c r="P43714" i="7" s="1"/>
  <c r="P43715" i="7" s="1"/>
  <c r="P43716" i="7" s="1"/>
  <c r="P43717" i="7" s="1"/>
  <c r="P43718" i="7" s="1"/>
  <c r="P43719" i="7" s="1"/>
  <c r="P43720" i="7" s="1"/>
  <c r="P43721" i="7" s="1"/>
  <c r="P43722" i="7" s="1"/>
  <c r="P43723" i="7" s="1"/>
  <c r="P43724" i="7" s="1"/>
  <c r="P43725" i="7" s="1"/>
  <c r="P43726" i="7" s="1"/>
  <c r="P43727" i="7" s="1"/>
  <c r="P43728" i="7" s="1"/>
  <c r="P43729" i="7" s="1"/>
  <c r="P43730" i="7" s="1"/>
  <c r="P43731" i="7" s="1"/>
  <c r="P43732" i="7" s="1"/>
  <c r="P43733" i="7" s="1"/>
  <c r="P43734" i="7" s="1"/>
  <c r="P43735" i="7" s="1"/>
  <c r="P43736" i="7" s="1"/>
  <c r="P43737" i="7" s="1"/>
  <c r="P43738" i="7" s="1"/>
  <c r="P43739" i="7" s="1"/>
  <c r="P43740" i="7" s="1"/>
  <c r="P43741" i="7" s="1"/>
  <c r="P43742" i="7" s="1"/>
  <c r="P43743" i="7" s="1"/>
  <c r="P43744" i="7" s="1"/>
  <c r="P43745" i="7" s="1"/>
  <c r="P43746" i="7" s="1"/>
  <c r="P43747" i="7" s="1"/>
  <c r="P43748" i="7" s="1"/>
  <c r="P43749" i="7" s="1"/>
  <c r="P43750" i="7" s="1"/>
  <c r="P43751" i="7" s="1"/>
  <c r="P43752" i="7" s="1"/>
  <c r="P43753" i="7" s="1"/>
  <c r="P43754" i="7" s="1"/>
  <c r="P43755" i="7" s="1"/>
  <c r="P43756" i="7" s="1"/>
  <c r="P43757" i="7" s="1"/>
  <c r="P43758" i="7" s="1"/>
  <c r="P43759" i="7" s="1"/>
  <c r="P43760" i="7" s="1"/>
  <c r="P43761" i="7" s="1"/>
  <c r="P43762" i="7" s="1"/>
  <c r="P43763" i="7" s="1"/>
  <c r="P43764" i="7" s="1"/>
  <c r="P43765" i="7" s="1"/>
  <c r="P43766" i="7" s="1"/>
  <c r="P43767" i="7" s="1"/>
  <c r="P43768" i="7" s="1"/>
  <c r="P43769" i="7" s="1"/>
  <c r="P43770" i="7" s="1"/>
  <c r="P43771" i="7" s="1"/>
  <c r="P43772" i="7" s="1"/>
  <c r="P43773" i="7" s="1"/>
  <c r="P43774" i="7" s="1"/>
  <c r="P43775" i="7" s="1"/>
  <c r="P43776" i="7" s="1"/>
  <c r="P43777" i="7" s="1"/>
  <c r="P43778" i="7" s="1"/>
  <c r="P43779" i="7" s="1"/>
  <c r="P43780" i="7" s="1"/>
  <c r="P43781" i="7" s="1"/>
  <c r="P43782" i="7" s="1"/>
  <c r="P43783" i="7" s="1"/>
  <c r="P43784" i="7" s="1"/>
  <c r="P43785" i="7" s="1"/>
  <c r="P43786" i="7" s="1"/>
  <c r="P43787" i="7" s="1"/>
  <c r="P43788" i="7" s="1"/>
  <c r="P43789" i="7" s="1"/>
  <c r="P43790" i="7" s="1"/>
  <c r="P43791" i="7" s="1"/>
  <c r="P43792" i="7" s="1"/>
  <c r="P43793" i="7" s="1"/>
  <c r="P43794" i="7" s="1"/>
  <c r="P43795" i="7" s="1"/>
  <c r="P43796" i="7" s="1"/>
  <c r="P43797" i="7" s="1"/>
  <c r="P43798" i="7" s="1"/>
  <c r="P43799" i="7" s="1"/>
  <c r="P43800" i="7" s="1"/>
  <c r="P43801" i="7" s="1"/>
  <c r="P43802" i="7" s="1"/>
  <c r="P43803" i="7" s="1"/>
  <c r="P43804" i="7" s="1"/>
  <c r="P43805" i="7" s="1"/>
  <c r="P43806" i="7" s="1"/>
  <c r="P43807" i="7" s="1"/>
  <c r="P43808" i="7" s="1"/>
  <c r="P43809" i="7" s="1"/>
  <c r="P43810" i="7" s="1"/>
  <c r="P43811" i="7" s="1"/>
  <c r="P43812" i="7" s="1"/>
  <c r="P43813" i="7" s="1"/>
  <c r="P43814" i="7" s="1"/>
  <c r="P43815" i="7" s="1"/>
  <c r="P43816" i="7" s="1"/>
  <c r="P43817" i="7" s="1"/>
  <c r="P43818" i="7" s="1"/>
  <c r="P43819" i="7" s="1"/>
  <c r="P43820" i="7" s="1"/>
  <c r="P43821" i="7" s="1"/>
  <c r="P43822" i="7" s="1"/>
  <c r="P43823" i="7" s="1"/>
  <c r="P43824" i="7" s="1"/>
  <c r="P43825" i="7" s="1"/>
  <c r="P43826" i="7" s="1"/>
  <c r="P43827" i="7" s="1"/>
  <c r="P43828" i="7" s="1"/>
  <c r="P43829" i="7" s="1"/>
  <c r="P43830" i="7" s="1"/>
  <c r="P43831" i="7" s="1"/>
  <c r="P43832" i="7" s="1"/>
  <c r="P43833" i="7" s="1"/>
  <c r="P43834" i="7" s="1"/>
  <c r="P43835" i="7" s="1"/>
  <c r="P43836" i="7" s="1"/>
  <c r="P43837" i="7" s="1"/>
  <c r="P43838" i="7" s="1"/>
  <c r="P43839" i="7" s="1"/>
  <c r="P43840" i="7" s="1"/>
  <c r="P43841" i="7" s="1"/>
  <c r="P43842" i="7" s="1"/>
  <c r="P43843" i="7" s="1"/>
  <c r="P43844" i="7" s="1"/>
  <c r="P43845" i="7" s="1"/>
  <c r="P43846" i="7" s="1"/>
  <c r="P43847" i="7" s="1"/>
  <c r="P43848" i="7" s="1"/>
  <c r="P43849" i="7" s="1"/>
  <c r="P43850" i="7" s="1"/>
  <c r="P43851" i="7" s="1"/>
  <c r="P43852" i="7" s="1"/>
  <c r="P43853" i="7" s="1"/>
  <c r="P43854" i="7" s="1"/>
  <c r="P43855" i="7" s="1"/>
  <c r="P43856" i="7" s="1"/>
  <c r="P43857" i="7" s="1"/>
  <c r="P43858" i="7" s="1"/>
  <c r="P43859" i="7" s="1"/>
  <c r="P43860" i="7" s="1"/>
  <c r="P43861" i="7" s="1"/>
  <c r="P43862" i="7" s="1"/>
  <c r="P43863" i="7" s="1"/>
  <c r="P43864" i="7" s="1"/>
  <c r="P43865" i="7" s="1"/>
  <c r="P43866" i="7" s="1"/>
  <c r="P43867" i="7" s="1"/>
  <c r="P43868" i="7" s="1"/>
  <c r="P43869" i="7" s="1"/>
  <c r="P43870" i="7" s="1"/>
  <c r="P43871" i="7" s="1"/>
  <c r="P43872" i="7" s="1"/>
  <c r="P43873" i="7" s="1"/>
  <c r="P43874" i="7" s="1"/>
  <c r="P43875" i="7" s="1"/>
  <c r="P43876" i="7" s="1"/>
  <c r="P43877" i="7" s="1"/>
  <c r="P43878" i="7" s="1"/>
  <c r="P43879" i="7" s="1"/>
  <c r="P43880" i="7" s="1"/>
  <c r="P43881" i="7" s="1"/>
  <c r="P43882" i="7" s="1"/>
  <c r="P43883" i="7" s="1"/>
  <c r="P43884" i="7" s="1"/>
  <c r="P43885" i="7" s="1"/>
  <c r="P43886" i="7" s="1"/>
  <c r="P43887" i="7" s="1"/>
  <c r="P43888" i="7" s="1"/>
  <c r="P43889" i="7" s="1"/>
  <c r="P43890" i="7" s="1"/>
  <c r="P43891" i="7" s="1"/>
  <c r="P43892" i="7" s="1"/>
  <c r="P43893" i="7" s="1"/>
  <c r="P43894" i="7" s="1"/>
  <c r="P43895" i="7" s="1"/>
  <c r="P43896" i="7" s="1"/>
  <c r="P43897" i="7" s="1"/>
  <c r="P43898" i="7" s="1"/>
  <c r="P43899" i="7" s="1"/>
  <c r="P43900" i="7" s="1"/>
  <c r="P43901" i="7" s="1"/>
  <c r="P43902" i="7" s="1"/>
  <c r="P43903" i="7" s="1"/>
  <c r="P43904" i="7" s="1"/>
  <c r="P43905" i="7" s="1"/>
  <c r="P43906" i="7" s="1"/>
  <c r="P43907" i="7" s="1"/>
  <c r="P43908" i="7" s="1"/>
  <c r="P43909" i="7" s="1"/>
  <c r="P43910" i="7" s="1"/>
  <c r="P43911" i="7" s="1"/>
  <c r="P43912" i="7" s="1"/>
  <c r="P43913" i="7" s="1"/>
  <c r="P43914" i="7" s="1"/>
  <c r="P43915" i="7" s="1"/>
  <c r="P43916" i="7" s="1"/>
  <c r="P43917" i="7" s="1"/>
  <c r="P43918" i="7" s="1"/>
  <c r="P43919" i="7" s="1"/>
  <c r="P43920" i="7" s="1"/>
  <c r="P43921" i="7" s="1"/>
  <c r="P43922" i="7" s="1"/>
  <c r="P43923" i="7" s="1"/>
  <c r="P43924" i="7" s="1"/>
  <c r="P43925" i="7" s="1"/>
  <c r="P43926" i="7" s="1"/>
  <c r="P43927" i="7" s="1"/>
  <c r="P43928" i="7" s="1"/>
  <c r="P43929" i="7" s="1"/>
  <c r="P43930" i="7" s="1"/>
  <c r="P43931" i="7" s="1"/>
  <c r="P43932" i="7" s="1"/>
  <c r="P43933" i="7" s="1"/>
  <c r="P43934" i="7" s="1"/>
  <c r="P43935" i="7" s="1"/>
  <c r="P43936" i="7" s="1"/>
  <c r="P43937" i="7" s="1"/>
  <c r="P43938" i="7" s="1"/>
  <c r="P43939" i="7" s="1"/>
  <c r="P43940" i="7" s="1"/>
  <c r="P43941" i="7" s="1"/>
  <c r="P43942" i="7" s="1"/>
  <c r="P43943" i="7" s="1"/>
  <c r="P43944" i="7" s="1"/>
  <c r="P43945" i="7" s="1"/>
  <c r="P43946" i="7" s="1"/>
  <c r="P43947" i="7" s="1"/>
  <c r="P43948" i="7" s="1"/>
  <c r="P43949" i="7" s="1"/>
  <c r="P43950" i="7" s="1"/>
  <c r="P43951" i="7" s="1"/>
  <c r="P43952" i="7" s="1"/>
  <c r="P43953" i="7" s="1"/>
  <c r="P43954" i="7" s="1"/>
  <c r="P43955" i="7" s="1"/>
  <c r="P43956" i="7" s="1"/>
  <c r="P43957" i="7" s="1"/>
  <c r="P43958" i="7" s="1"/>
  <c r="P43959" i="7" s="1"/>
  <c r="P43960" i="7" s="1"/>
  <c r="P43961" i="7" s="1"/>
  <c r="P43962" i="7" s="1"/>
  <c r="P43963" i="7" s="1"/>
  <c r="P43964" i="7" s="1"/>
  <c r="P43965" i="7" s="1"/>
  <c r="P43966" i="7" s="1"/>
  <c r="P43967" i="7" s="1"/>
  <c r="P43968" i="7" s="1"/>
  <c r="P43969" i="7" s="1"/>
  <c r="P43970" i="7" s="1"/>
  <c r="P43971" i="7" s="1"/>
  <c r="P43972" i="7" s="1"/>
  <c r="P43973" i="7" s="1"/>
  <c r="P43974" i="7" s="1"/>
  <c r="P43975" i="7" s="1"/>
  <c r="P43976" i="7" s="1"/>
  <c r="P43977" i="7" s="1"/>
  <c r="P43978" i="7" s="1"/>
  <c r="P43979" i="7" s="1"/>
  <c r="P43980" i="7" s="1"/>
  <c r="P43981" i="7" s="1"/>
  <c r="P43982" i="7" s="1"/>
  <c r="P43983" i="7" s="1"/>
  <c r="P43984" i="7" s="1"/>
  <c r="P43985" i="7" s="1"/>
  <c r="P43986" i="7" s="1"/>
  <c r="P43987" i="7" s="1"/>
  <c r="P43988" i="7" s="1"/>
  <c r="P43989" i="7" s="1"/>
  <c r="P43990" i="7" s="1"/>
  <c r="P43991" i="7" s="1"/>
  <c r="P43992" i="7" s="1"/>
  <c r="P43993" i="7" s="1"/>
  <c r="P43994" i="7" s="1"/>
  <c r="P43995" i="7" s="1"/>
  <c r="P43996" i="7" s="1"/>
  <c r="P43997" i="7" s="1"/>
  <c r="P43998" i="7" s="1"/>
  <c r="P43999" i="7" s="1"/>
  <c r="P44000" i="7" s="1"/>
  <c r="P44001" i="7" s="1"/>
  <c r="P44002" i="7" s="1"/>
  <c r="P44003" i="7" s="1"/>
  <c r="P44004" i="7" s="1"/>
  <c r="P44005" i="7" s="1"/>
  <c r="P44006" i="7" s="1"/>
  <c r="P44007" i="7" s="1"/>
  <c r="P44008" i="7" s="1"/>
  <c r="P44009" i="7" s="1"/>
  <c r="P44010" i="7" s="1"/>
  <c r="P44011" i="7" s="1"/>
  <c r="P44012" i="7" s="1"/>
  <c r="P44013" i="7" s="1"/>
  <c r="P44014" i="7" s="1"/>
  <c r="P44015" i="7" s="1"/>
  <c r="P44016" i="7" s="1"/>
  <c r="P44017" i="7" s="1"/>
  <c r="P44018" i="7" s="1"/>
  <c r="P44019" i="7" s="1"/>
  <c r="P44020" i="7" s="1"/>
  <c r="P44021" i="7" s="1"/>
  <c r="P44022" i="7" s="1"/>
  <c r="P44023" i="7" s="1"/>
  <c r="P44024" i="7" s="1"/>
  <c r="P44025" i="7" s="1"/>
  <c r="P44026" i="7" s="1"/>
  <c r="P44027" i="7" s="1"/>
  <c r="P44028" i="7" s="1"/>
  <c r="P44029" i="7" s="1"/>
  <c r="P44030" i="7" s="1"/>
  <c r="P44031" i="7" s="1"/>
  <c r="P44032" i="7" s="1"/>
  <c r="P44033" i="7" s="1"/>
  <c r="P44034" i="7" s="1"/>
  <c r="P44035" i="7" s="1"/>
  <c r="P44036" i="7" s="1"/>
  <c r="P44037" i="7" s="1"/>
  <c r="P44038" i="7" s="1"/>
  <c r="P44039" i="7" s="1"/>
  <c r="P44040" i="7" s="1"/>
  <c r="P44041" i="7" s="1"/>
  <c r="P44042" i="7" s="1"/>
  <c r="P44043" i="7" s="1"/>
  <c r="P44044" i="7" s="1"/>
  <c r="P44045" i="7" s="1"/>
  <c r="P44046" i="7" s="1"/>
  <c r="P44047" i="7" s="1"/>
  <c r="P44048" i="7" s="1"/>
  <c r="P44049" i="7" s="1"/>
  <c r="P44050" i="7" s="1"/>
  <c r="P44051" i="7" s="1"/>
  <c r="P44052" i="7" s="1"/>
  <c r="P44053" i="7" s="1"/>
  <c r="P44054" i="7" s="1"/>
  <c r="P44055" i="7" s="1"/>
  <c r="P44056" i="7" s="1"/>
  <c r="P44057" i="7" s="1"/>
  <c r="P44058" i="7" s="1"/>
  <c r="P44059" i="7" s="1"/>
  <c r="P44060" i="7" s="1"/>
  <c r="P44061" i="7" s="1"/>
  <c r="P44062" i="7" s="1"/>
  <c r="P44063" i="7" s="1"/>
  <c r="P44064" i="7" s="1"/>
  <c r="P44065" i="7" s="1"/>
  <c r="P44066" i="7" s="1"/>
  <c r="P44067" i="7" s="1"/>
  <c r="P44068" i="7" s="1"/>
  <c r="P44069" i="7" s="1"/>
  <c r="P44070" i="7" s="1"/>
  <c r="P44071" i="7" s="1"/>
  <c r="P44072" i="7" s="1"/>
  <c r="P44073" i="7" s="1"/>
  <c r="P44074" i="7" s="1"/>
  <c r="P44075" i="7" s="1"/>
  <c r="P44076" i="7" s="1"/>
  <c r="P44077" i="7" s="1"/>
  <c r="P44078" i="7" s="1"/>
  <c r="P44079" i="7" s="1"/>
  <c r="P44080" i="7" s="1"/>
  <c r="P44081" i="7" s="1"/>
  <c r="P44082" i="7" s="1"/>
  <c r="P44083" i="7" s="1"/>
  <c r="P44084" i="7" s="1"/>
  <c r="P44085" i="7" s="1"/>
  <c r="P44086" i="7" s="1"/>
  <c r="P44087" i="7" s="1"/>
  <c r="P44088" i="7" s="1"/>
  <c r="P44089" i="7" s="1"/>
  <c r="P44090" i="7" s="1"/>
  <c r="P44091" i="7" s="1"/>
  <c r="P44092" i="7" s="1"/>
  <c r="P44093" i="7" s="1"/>
  <c r="P44094" i="7" s="1"/>
  <c r="P44095" i="7" s="1"/>
  <c r="P44096" i="7" s="1"/>
  <c r="P44097" i="7" s="1"/>
  <c r="P44098" i="7" s="1"/>
  <c r="P44099" i="7" s="1"/>
  <c r="P44100" i="7" s="1"/>
  <c r="P44101" i="7" s="1"/>
  <c r="P44102" i="7" s="1"/>
  <c r="P44103" i="7" s="1"/>
  <c r="P44104" i="7" s="1"/>
  <c r="P44105" i="7" s="1"/>
  <c r="P44106" i="7" s="1"/>
  <c r="P44107" i="7" s="1"/>
  <c r="P44108" i="7" s="1"/>
  <c r="P44109" i="7" s="1"/>
  <c r="P44110" i="7" s="1"/>
  <c r="P44111" i="7" s="1"/>
  <c r="P44112" i="7" s="1"/>
  <c r="P44113" i="7" s="1"/>
  <c r="P44114" i="7" s="1"/>
  <c r="P44115" i="7" s="1"/>
  <c r="P44116" i="7" s="1"/>
  <c r="P44117" i="7" s="1"/>
  <c r="P44118" i="7" s="1"/>
  <c r="P44119" i="7" s="1"/>
  <c r="P44120" i="7" s="1"/>
  <c r="P44121" i="7" s="1"/>
  <c r="P44122" i="7" s="1"/>
  <c r="P44123" i="7" s="1"/>
  <c r="P44124" i="7" s="1"/>
  <c r="P44125" i="7" s="1"/>
  <c r="P44126" i="7" s="1"/>
  <c r="P44127" i="7" s="1"/>
  <c r="P44128" i="7" s="1"/>
  <c r="P44129" i="7" s="1"/>
  <c r="P44130" i="7" s="1"/>
  <c r="P44131" i="7" s="1"/>
  <c r="P44132" i="7" s="1"/>
  <c r="P44133" i="7" s="1"/>
  <c r="P44134" i="7" s="1"/>
  <c r="P44135" i="7" s="1"/>
  <c r="P44136" i="7" s="1"/>
  <c r="P44137" i="7" s="1"/>
  <c r="P44138" i="7" s="1"/>
  <c r="P44139" i="7" s="1"/>
  <c r="P44140" i="7" s="1"/>
  <c r="P44141" i="7" s="1"/>
  <c r="P44142" i="7" s="1"/>
  <c r="P44143" i="7" s="1"/>
  <c r="P44144" i="7" s="1"/>
  <c r="P44145" i="7" s="1"/>
  <c r="P44146" i="7" s="1"/>
  <c r="P44147" i="7" s="1"/>
  <c r="P44148" i="7" s="1"/>
  <c r="P44149" i="7" s="1"/>
  <c r="P44150" i="7" s="1"/>
  <c r="P44151" i="7" s="1"/>
  <c r="P44152" i="7" s="1"/>
  <c r="P44153" i="7" s="1"/>
  <c r="P44154" i="7" s="1"/>
  <c r="P44155" i="7" s="1"/>
  <c r="P44156" i="7" s="1"/>
  <c r="P44157" i="7" s="1"/>
  <c r="P44158" i="7" s="1"/>
  <c r="P44159" i="7" s="1"/>
  <c r="P44160" i="7" s="1"/>
  <c r="P44161" i="7" s="1"/>
  <c r="P44162" i="7" s="1"/>
  <c r="P44163" i="7" s="1"/>
  <c r="P44164" i="7" s="1"/>
  <c r="P44165" i="7" s="1"/>
  <c r="P44166" i="7" s="1"/>
  <c r="P44167" i="7" s="1"/>
  <c r="P44168" i="7" s="1"/>
  <c r="P44169" i="7" s="1"/>
  <c r="P44170" i="7" s="1"/>
  <c r="P44171" i="7" s="1"/>
  <c r="P44172" i="7" s="1"/>
  <c r="P44173" i="7" s="1"/>
  <c r="P44174" i="7" s="1"/>
  <c r="P44175" i="7" s="1"/>
  <c r="P44176" i="7" s="1"/>
  <c r="P44177" i="7" s="1"/>
  <c r="P44178" i="7" s="1"/>
  <c r="P44179" i="7" s="1"/>
  <c r="P44180" i="7" s="1"/>
  <c r="P44181" i="7" s="1"/>
  <c r="P44182" i="7" s="1"/>
  <c r="P44183" i="7" s="1"/>
  <c r="P44184" i="7" s="1"/>
  <c r="P44185" i="7" s="1"/>
  <c r="P44186" i="7" s="1"/>
  <c r="P44187" i="7" s="1"/>
  <c r="P44188" i="7" s="1"/>
  <c r="P44189" i="7" s="1"/>
  <c r="P44190" i="7" s="1"/>
  <c r="P44191" i="7" s="1"/>
  <c r="P44192" i="7" s="1"/>
  <c r="P44193" i="7" s="1"/>
  <c r="P44194" i="7" s="1"/>
  <c r="P44195" i="7" s="1"/>
  <c r="P44196" i="7" s="1"/>
  <c r="P44197" i="7" s="1"/>
  <c r="P44198" i="7" s="1"/>
  <c r="P44199" i="7" s="1"/>
  <c r="P44200" i="7" s="1"/>
  <c r="P44201" i="7" s="1"/>
  <c r="P44202" i="7" s="1"/>
  <c r="P44203" i="7" s="1"/>
  <c r="P44204" i="7" s="1"/>
  <c r="P44205" i="7" s="1"/>
  <c r="P44206" i="7" s="1"/>
  <c r="P44207" i="7" s="1"/>
  <c r="P44208" i="7" s="1"/>
  <c r="P44209" i="7" s="1"/>
  <c r="P44210" i="7" s="1"/>
  <c r="P44211" i="7" s="1"/>
  <c r="P44212" i="7" s="1"/>
  <c r="P44213" i="7" s="1"/>
  <c r="P44214" i="7" s="1"/>
  <c r="P44215" i="7" s="1"/>
  <c r="P44216" i="7" s="1"/>
  <c r="P44217" i="7" s="1"/>
  <c r="P44218" i="7" s="1"/>
  <c r="P44219" i="7" s="1"/>
  <c r="P44220" i="7" s="1"/>
  <c r="P44221" i="7" s="1"/>
  <c r="P44222" i="7" s="1"/>
  <c r="P44223" i="7" s="1"/>
  <c r="P44224" i="7" s="1"/>
  <c r="P44225" i="7" s="1"/>
  <c r="P44226" i="7" s="1"/>
  <c r="P44227" i="7" s="1"/>
  <c r="P44228" i="7" s="1"/>
  <c r="P44229" i="7" s="1"/>
  <c r="P44230" i="7" s="1"/>
  <c r="P44231" i="7" s="1"/>
  <c r="P44232" i="7" s="1"/>
  <c r="P44233" i="7" s="1"/>
  <c r="P44234" i="7" s="1"/>
  <c r="P44235" i="7" s="1"/>
  <c r="P44236" i="7" s="1"/>
  <c r="P44237" i="7" s="1"/>
  <c r="P44238" i="7" s="1"/>
  <c r="P44239" i="7" s="1"/>
  <c r="P44240" i="7" s="1"/>
  <c r="P44241" i="7" s="1"/>
  <c r="P44242" i="7" s="1"/>
  <c r="P44243" i="7" s="1"/>
  <c r="P44244" i="7" s="1"/>
  <c r="P44245" i="7" s="1"/>
  <c r="P44246" i="7" s="1"/>
  <c r="P44247" i="7" s="1"/>
  <c r="P44248" i="7" s="1"/>
  <c r="P44249" i="7" s="1"/>
  <c r="P44250" i="7" s="1"/>
  <c r="P44251" i="7" s="1"/>
  <c r="P44252" i="7" s="1"/>
  <c r="P44253" i="7" s="1"/>
  <c r="P44254" i="7" s="1"/>
  <c r="P44255" i="7" s="1"/>
  <c r="P44256" i="7" s="1"/>
  <c r="P44257" i="7" s="1"/>
  <c r="P44258" i="7" s="1"/>
  <c r="P44259" i="7" s="1"/>
  <c r="P44260" i="7" s="1"/>
  <c r="P44261" i="7" s="1"/>
  <c r="P44262" i="7" s="1"/>
  <c r="P44263" i="7" s="1"/>
  <c r="P44264" i="7" s="1"/>
  <c r="P44265" i="7" s="1"/>
  <c r="P44266" i="7" s="1"/>
  <c r="P44267" i="7" s="1"/>
  <c r="P44268" i="7" s="1"/>
  <c r="P44269" i="7" s="1"/>
  <c r="P44270" i="7" s="1"/>
  <c r="P44271" i="7" s="1"/>
  <c r="P44272" i="7" s="1"/>
  <c r="P44273" i="7" s="1"/>
  <c r="P44274" i="7" s="1"/>
  <c r="P44275" i="7" s="1"/>
  <c r="P44276" i="7" s="1"/>
  <c r="P44277" i="7" s="1"/>
  <c r="P44278" i="7" s="1"/>
  <c r="P44279" i="7" s="1"/>
  <c r="P44280" i="7" s="1"/>
  <c r="P44281" i="7" s="1"/>
  <c r="P44282" i="7" s="1"/>
  <c r="P44283" i="7" s="1"/>
  <c r="P44284" i="7" s="1"/>
  <c r="P44285" i="7" s="1"/>
  <c r="P44286" i="7" s="1"/>
  <c r="P44287" i="7" s="1"/>
  <c r="P44288" i="7" s="1"/>
  <c r="P44289" i="7" s="1"/>
  <c r="P44290" i="7" s="1"/>
  <c r="P44291" i="7" s="1"/>
  <c r="P44292" i="7" s="1"/>
  <c r="P44293" i="7" s="1"/>
  <c r="P44294" i="7" s="1"/>
  <c r="P44295" i="7" s="1"/>
  <c r="P44296" i="7" s="1"/>
  <c r="P44297" i="7" s="1"/>
  <c r="P44298" i="7" s="1"/>
  <c r="P44299" i="7" s="1"/>
  <c r="P44300" i="7" s="1"/>
  <c r="P44301" i="7" s="1"/>
  <c r="P44302" i="7" s="1"/>
  <c r="P44303" i="7" s="1"/>
  <c r="P44304" i="7" s="1"/>
  <c r="P44305" i="7" s="1"/>
  <c r="P44306" i="7" s="1"/>
  <c r="P44307" i="7" s="1"/>
  <c r="P44308" i="7" s="1"/>
  <c r="P44309" i="7" s="1"/>
  <c r="P44310" i="7" s="1"/>
  <c r="P44311" i="7" s="1"/>
  <c r="P44312" i="7" s="1"/>
  <c r="P44313" i="7" s="1"/>
  <c r="P44314" i="7" s="1"/>
  <c r="P44315" i="7" s="1"/>
  <c r="P44316" i="7" s="1"/>
  <c r="P44317" i="7" s="1"/>
  <c r="P44318" i="7" s="1"/>
  <c r="P44319" i="7" s="1"/>
  <c r="P44320" i="7" s="1"/>
  <c r="P44321" i="7" s="1"/>
  <c r="P44322" i="7" s="1"/>
  <c r="P44323" i="7" s="1"/>
  <c r="P44324" i="7" s="1"/>
  <c r="P44325" i="7" s="1"/>
  <c r="P44326" i="7" s="1"/>
  <c r="P44327" i="7" s="1"/>
  <c r="P44328" i="7" s="1"/>
  <c r="P44329" i="7" s="1"/>
  <c r="P44330" i="7" s="1"/>
  <c r="P44331" i="7" s="1"/>
  <c r="P44332" i="7" s="1"/>
  <c r="P44333" i="7" s="1"/>
  <c r="P44334" i="7" s="1"/>
  <c r="P44335" i="7" s="1"/>
  <c r="P44336" i="7" s="1"/>
  <c r="P44337" i="7" s="1"/>
  <c r="P44338" i="7" s="1"/>
  <c r="P44339" i="7" s="1"/>
  <c r="P44340" i="7" s="1"/>
  <c r="P44341" i="7" s="1"/>
  <c r="P44342" i="7" s="1"/>
  <c r="P44343" i="7" s="1"/>
  <c r="P44344" i="7" s="1"/>
  <c r="P44345" i="7" s="1"/>
  <c r="P44346" i="7" s="1"/>
  <c r="P44347" i="7" s="1"/>
  <c r="P44348" i="7" s="1"/>
  <c r="P44349" i="7" s="1"/>
  <c r="P44350" i="7" s="1"/>
  <c r="P44351" i="7" s="1"/>
  <c r="P44352" i="7" s="1"/>
  <c r="P44353" i="7" s="1"/>
  <c r="P44354" i="7" s="1"/>
  <c r="P44355" i="7" s="1"/>
  <c r="P44356" i="7" s="1"/>
  <c r="P44357" i="7" s="1"/>
  <c r="P44358" i="7" s="1"/>
  <c r="P44359" i="7" s="1"/>
  <c r="P44360" i="7" s="1"/>
  <c r="P44361" i="7" s="1"/>
  <c r="P44362" i="7" s="1"/>
  <c r="P44363" i="7" s="1"/>
  <c r="P44364" i="7" s="1"/>
  <c r="P44365" i="7" s="1"/>
  <c r="P44366" i="7" s="1"/>
  <c r="P44367" i="7" s="1"/>
  <c r="P44368" i="7" s="1"/>
  <c r="P44369" i="7" s="1"/>
  <c r="P44370" i="7" s="1"/>
  <c r="P44371" i="7" s="1"/>
  <c r="P44372" i="7" s="1"/>
  <c r="P44373" i="7" s="1"/>
  <c r="P44374" i="7" s="1"/>
  <c r="P44375" i="7" s="1"/>
  <c r="P44376" i="7" s="1"/>
  <c r="P44377" i="7" s="1"/>
  <c r="P44378" i="7" s="1"/>
  <c r="P44379" i="7" s="1"/>
  <c r="P44380" i="7" s="1"/>
  <c r="P44381" i="7" s="1"/>
  <c r="P44382" i="7" s="1"/>
  <c r="P44383" i="7" s="1"/>
  <c r="P44384" i="7" s="1"/>
  <c r="P44385" i="7" s="1"/>
  <c r="P44386" i="7" s="1"/>
  <c r="P44387" i="7" s="1"/>
  <c r="P44388" i="7" s="1"/>
  <c r="P44389" i="7" s="1"/>
  <c r="P44390" i="7" s="1"/>
  <c r="P44391" i="7" s="1"/>
  <c r="P44392" i="7" s="1"/>
  <c r="P44393" i="7" s="1"/>
  <c r="P44394" i="7" s="1"/>
  <c r="P44395" i="7" s="1"/>
  <c r="P44396" i="7" s="1"/>
  <c r="P44397" i="7" s="1"/>
  <c r="P44398" i="7" s="1"/>
  <c r="P44399" i="7" s="1"/>
  <c r="P44400" i="7" s="1"/>
  <c r="P44401" i="7" s="1"/>
  <c r="P44402" i="7" s="1"/>
  <c r="P44403" i="7" s="1"/>
  <c r="P44404" i="7" s="1"/>
  <c r="P44405" i="7" s="1"/>
  <c r="P44406" i="7" s="1"/>
  <c r="P44407" i="7" s="1"/>
  <c r="P44408" i="7" s="1"/>
  <c r="P44409" i="7" s="1"/>
  <c r="P44410" i="7" s="1"/>
  <c r="P44411" i="7" s="1"/>
  <c r="P44412" i="7" s="1"/>
  <c r="P44413" i="7" s="1"/>
  <c r="P44414" i="7" s="1"/>
  <c r="P44415" i="7" s="1"/>
  <c r="P44416" i="7" s="1"/>
  <c r="P44417" i="7" s="1"/>
  <c r="P44418" i="7" s="1"/>
  <c r="P44419" i="7" s="1"/>
  <c r="P44420" i="7" s="1"/>
  <c r="P44421" i="7" s="1"/>
  <c r="P44422" i="7" s="1"/>
  <c r="P44423" i="7" s="1"/>
  <c r="P44424" i="7" s="1"/>
  <c r="P44425" i="7" s="1"/>
  <c r="P44426" i="7" s="1"/>
  <c r="P44427" i="7" s="1"/>
  <c r="P44428" i="7" s="1"/>
  <c r="P44429" i="7" s="1"/>
  <c r="P44430" i="7" s="1"/>
  <c r="P44431" i="7" s="1"/>
  <c r="P44432" i="7" s="1"/>
  <c r="P44433" i="7" s="1"/>
  <c r="P44434" i="7" s="1"/>
  <c r="P44435" i="7" s="1"/>
  <c r="P44436" i="7" s="1"/>
  <c r="P44437" i="7" s="1"/>
  <c r="P44438" i="7" s="1"/>
  <c r="P44439" i="7" s="1"/>
  <c r="P44440" i="7" s="1"/>
  <c r="P44441" i="7" s="1"/>
  <c r="P44442" i="7" s="1"/>
  <c r="P44443" i="7" s="1"/>
  <c r="P44444" i="7" s="1"/>
  <c r="P44445" i="7" s="1"/>
  <c r="P44446" i="7" s="1"/>
  <c r="P44447" i="7" s="1"/>
  <c r="P44448" i="7" s="1"/>
  <c r="P44449" i="7" s="1"/>
  <c r="P44450" i="7" s="1"/>
  <c r="P44451" i="7" s="1"/>
  <c r="P44452" i="7" s="1"/>
  <c r="P44453" i="7" s="1"/>
  <c r="P44454" i="7" s="1"/>
  <c r="P44455" i="7" s="1"/>
  <c r="P44456" i="7" s="1"/>
  <c r="P44457" i="7" s="1"/>
  <c r="P44458" i="7" s="1"/>
  <c r="P44459" i="7" s="1"/>
  <c r="P44460" i="7" s="1"/>
  <c r="P44461" i="7" s="1"/>
  <c r="P44462" i="7" s="1"/>
  <c r="P44463" i="7" s="1"/>
  <c r="P44464" i="7" s="1"/>
  <c r="P44465" i="7" s="1"/>
  <c r="P44466" i="7" s="1"/>
  <c r="P44467" i="7" s="1"/>
  <c r="P44468" i="7" s="1"/>
  <c r="P44469" i="7" s="1"/>
  <c r="P44470" i="7" s="1"/>
  <c r="P44471" i="7" s="1"/>
  <c r="P44472" i="7" s="1"/>
  <c r="P44473" i="7" s="1"/>
  <c r="P44474" i="7" s="1"/>
  <c r="P44475" i="7" s="1"/>
  <c r="P44476" i="7" s="1"/>
  <c r="P44477" i="7" s="1"/>
  <c r="P44478" i="7" s="1"/>
  <c r="P44479" i="7" s="1"/>
  <c r="P44480" i="7" s="1"/>
  <c r="P44481" i="7" s="1"/>
  <c r="P44482" i="7" s="1"/>
  <c r="P44483" i="7" s="1"/>
  <c r="P44484" i="7" s="1"/>
  <c r="P44485" i="7" s="1"/>
  <c r="P44486" i="7" s="1"/>
  <c r="P44487" i="7" s="1"/>
  <c r="P44488" i="7" s="1"/>
  <c r="P44489" i="7" s="1"/>
  <c r="P44490" i="7" s="1"/>
  <c r="P44491" i="7" s="1"/>
  <c r="P44492" i="7" s="1"/>
  <c r="P44493" i="7" s="1"/>
  <c r="P44494" i="7" s="1"/>
  <c r="P44495" i="7" s="1"/>
  <c r="P44496" i="7" s="1"/>
  <c r="P44497" i="7" s="1"/>
  <c r="P44498" i="7" s="1"/>
  <c r="P44499" i="7" s="1"/>
  <c r="P44500" i="7" s="1"/>
  <c r="P44501" i="7" s="1"/>
  <c r="P44502" i="7" s="1"/>
  <c r="P44503" i="7" s="1"/>
  <c r="P44504" i="7" s="1"/>
  <c r="P44505" i="7" s="1"/>
  <c r="P44506" i="7" s="1"/>
  <c r="P44507" i="7" s="1"/>
  <c r="P44508" i="7" s="1"/>
  <c r="P44509" i="7" s="1"/>
  <c r="P44510" i="7" s="1"/>
  <c r="P44511" i="7" s="1"/>
  <c r="P44512" i="7" s="1"/>
  <c r="P44513" i="7" s="1"/>
  <c r="P44514" i="7" s="1"/>
  <c r="P44515" i="7" s="1"/>
  <c r="P44516" i="7" s="1"/>
  <c r="P44517" i="7" s="1"/>
  <c r="P44518" i="7" s="1"/>
  <c r="P44519" i="7" s="1"/>
  <c r="P44520" i="7" s="1"/>
  <c r="P44521" i="7" s="1"/>
  <c r="P44522" i="7" s="1"/>
  <c r="P44523" i="7" s="1"/>
  <c r="P44524" i="7" s="1"/>
  <c r="P44525" i="7" s="1"/>
  <c r="P44526" i="7" s="1"/>
  <c r="P44527" i="7" s="1"/>
  <c r="P44528" i="7" s="1"/>
  <c r="P44529" i="7" s="1"/>
  <c r="P44530" i="7" s="1"/>
  <c r="P44531" i="7" s="1"/>
  <c r="P44532" i="7" s="1"/>
  <c r="P44533" i="7" s="1"/>
  <c r="P44534" i="7" s="1"/>
  <c r="P44535" i="7" s="1"/>
  <c r="P44536" i="7" s="1"/>
  <c r="P44537" i="7" s="1"/>
  <c r="P44538" i="7" s="1"/>
  <c r="P44539" i="7" s="1"/>
  <c r="P44540" i="7" s="1"/>
  <c r="P44541" i="7" s="1"/>
  <c r="P44542" i="7" s="1"/>
  <c r="P44543" i="7" s="1"/>
  <c r="P44544" i="7" s="1"/>
  <c r="P44545" i="7" s="1"/>
  <c r="P44546" i="7" s="1"/>
  <c r="P44547" i="7" s="1"/>
  <c r="P44548" i="7" s="1"/>
  <c r="P44549" i="7" s="1"/>
  <c r="P44550" i="7" s="1"/>
  <c r="P44551" i="7" s="1"/>
  <c r="P44552" i="7" s="1"/>
  <c r="P44553" i="7" s="1"/>
  <c r="P44554" i="7" s="1"/>
  <c r="P44555" i="7" s="1"/>
  <c r="P44556" i="7" s="1"/>
  <c r="P44557" i="7" s="1"/>
  <c r="P44558" i="7" s="1"/>
  <c r="P44559" i="7" s="1"/>
  <c r="P44560" i="7" s="1"/>
  <c r="P44561" i="7" s="1"/>
  <c r="P44562" i="7" s="1"/>
  <c r="P44563" i="7" s="1"/>
  <c r="P44564" i="7" s="1"/>
  <c r="P44565" i="7" s="1"/>
  <c r="P44566" i="7" s="1"/>
  <c r="P44567" i="7" s="1"/>
  <c r="P44568" i="7" s="1"/>
  <c r="P44569" i="7" s="1"/>
  <c r="P44570" i="7" s="1"/>
  <c r="P44571" i="7" s="1"/>
  <c r="P44572" i="7" s="1"/>
  <c r="P44573" i="7" s="1"/>
  <c r="P44574" i="7" s="1"/>
  <c r="P44575" i="7" s="1"/>
  <c r="P44576" i="7" s="1"/>
  <c r="P44577" i="7" s="1"/>
  <c r="P44578" i="7" s="1"/>
  <c r="P44579" i="7" s="1"/>
  <c r="P44580" i="7" s="1"/>
  <c r="P44581" i="7" s="1"/>
  <c r="P44582" i="7" s="1"/>
  <c r="P44583" i="7" s="1"/>
  <c r="P44584" i="7" s="1"/>
  <c r="P44585" i="7" s="1"/>
  <c r="P44586" i="7" s="1"/>
  <c r="P44587" i="7" s="1"/>
  <c r="P44588" i="7" s="1"/>
  <c r="P44589" i="7" s="1"/>
  <c r="P44590" i="7" s="1"/>
  <c r="P44591" i="7" s="1"/>
  <c r="P44592" i="7" s="1"/>
  <c r="P44593" i="7" s="1"/>
  <c r="P44594" i="7" s="1"/>
  <c r="P44595" i="7" s="1"/>
  <c r="P44596" i="7" s="1"/>
  <c r="P44597" i="7" s="1"/>
  <c r="P44598" i="7" s="1"/>
  <c r="P44599" i="7" s="1"/>
  <c r="P44600" i="7" s="1"/>
  <c r="P44601" i="7" s="1"/>
  <c r="P44602" i="7" s="1"/>
  <c r="P44603" i="7" s="1"/>
  <c r="P44604" i="7" s="1"/>
  <c r="P44605" i="7" s="1"/>
  <c r="P44606" i="7" s="1"/>
  <c r="P44607" i="7" s="1"/>
  <c r="P44608" i="7" s="1"/>
  <c r="P44609" i="7" s="1"/>
  <c r="P44610" i="7" s="1"/>
  <c r="P44611" i="7" s="1"/>
  <c r="P44612" i="7" s="1"/>
  <c r="P44613" i="7" s="1"/>
  <c r="P44614" i="7" s="1"/>
  <c r="P44615" i="7" s="1"/>
  <c r="P44616" i="7" s="1"/>
  <c r="P44617" i="7" s="1"/>
  <c r="P44618" i="7" s="1"/>
  <c r="P44619" i="7" s="1"/>
  <c r="P44620" i="7" s="1"/>
  <c r="P44621" i="7" s="1"/>
  <c r="P44622" i="7" s="1"/>
  <c r="P44623" i="7" s="1"/>
  <c r="P44624" i="7" s="1"/>
  <c r="P44625" i="7" s="1"/>
  <c r="P44626" i="7" s="1"/>
  <c r="P44627" i="7" s="1"/>
  <c r="P44628" i="7" s="1"/>
  <c r="P44629" i="7" s="1"/>
  <c r="P44630" i="7" s="1"/>
  <c r="P44631" i="7" s="1"/>
  <c r="P44632" i="7" s="1"/>
  <c r="P44633" i="7" s="1"/>
  <c r="P44634" i="7" s="1"/>
  <c r="P44635" i="7" s="1"/>
  <c r="P44636" i="7" s="1"/>
  <c r="P44637" i="7" s="1"/>
  <c r="P44638" i="7" s="1"/>
  <c r="P44639" i="7" s="1"/>
  <c r="P44640" i="7" s="1"/>
  <c r="P44641" i="7" s="1"/>
  <c r="P44642" i="7" s="1"/>
  <c r="P44643" i="7" s="1"/>
  <c r="P44644" i="7" s="1"/>
  <c r="P44645" i="7" s="1"/>
  <c r="P44646" i="7" s="1"/>
  <c r="P44647" i="7" s="1"/>
  <c r="P44648" i="7" s="1"/>
  <c r="P44649" i="7" s="1"/>
  <c r="P44650" i="7" s="1"/>
  <c r="P44651" i="7" s="1"/>
  <c r="P44652" i="7" s="1"/>
  <c r="P44653" i="7" s="1"/>
  <c r="P44654" i="7" s="1"/>
  <c r="P44655" i="7" s="1"/>
  <c r="P44656" i="7" s="1"/>
  <c r="P44657" i="7" s="1"/>
  <c r="P44658" i="7" s="1"/>
  <c r="P44659" i="7" s="1"/>
  <c r="P44660" i="7" s="1"/>
  <c r="P44661" i="7" s="1"/>
  <c r="P44662" i="7" s="1"/>
  <c r="P44663" i="7" s="1"/>
  <c r="P44664" i="7" s="1"/>
  <c r="P44665" i="7" s="1"/>
  <c r="P44666" i="7" s="1"/>
  <c r="P44667" i="7" s="1"/>
  <c r="P44668" i="7" s="1"/>
  <c r="P44669" i="7" s="1"/>
  <c r="P44670" i="7" s="1"/>
  <c r="P44671" i="7" s="1"/>
  <c r="P44672" i="7" s="1"/>
  <c r="P44673" i="7" s="1"/>
  <c r="P44674" i="7" s="1"/>
  <c r="P44675" i="7" s="1"/>
  <c r="P44676" i="7" s="1"/>
  <c r="P44677" i="7" s="1"/>
  <c r="P44678" i="7" s="1"/>
  <c r="P44679" i="7" s="1"/>
  <c r="P44680" i="7" s="1"/>
  <c r="P44681" i="7" s="1"/>
  <c r="P44682" i="7" s="1"/>
  <c r="P44683" i="7" s="1"/>
  <c r="P44684" i="7" s="1"/>
  <c r="P44685" i="7" s="1"/>
  <c r="P44686" i="7" s="1"/>
  <c r="P44687" i="7" s="1"/>
  <c r="P44688" i="7" s="1"/>
  <c r="P44689" i="7" s="1"/>
  <c r="P44690" i="7" s="1"/>
  <c r="P44691" i="7" s="1"/>
  <c r="P44692" i="7" s="1"/>
  <c r="P44693" i="7" s="1"/>
  <c r="P44694" i="7" s="1"/>
  <c r="P44695" i="7" s="1"/>
  <c r="P44696" i="7" s="1"/>
  <c r="P44697" i="7" s="1"/>
  <c r="P44698" i="7" s="1"/>
  <c r="P44699" i="7" s="1"/>
  <c r="P44700" i="7" s="1"/>
  <c r="P44701" i="7" s="1"/>
  <c r="P44702" i="7" s="1"/>
  <c r="P44703" i="7" s="1"/>
  <c r="P44704" i="7" s="1"/>
  <c r="P44705" i="7" s="1"/>
  <c r="P44706" i="7" s="1"/>
  <c r="P44707" i="7" s="1"/>
  <c r="P44708" i="7" s="1"/>
  <c r="P44709" i="7" s="1"/>
  <c r="P44710" i="7" s="1"/>
  <c r="P44711" i="7" s="1"/>
  <c r="P44712" i="7" s="1"/>
  <c r="P44713" i="7" s="1"/>
  <c r="P44714" i="7" s="1"/>
  <c r="P44715" i="7" s="1"/>
  <c r="P44716" i="7" s="1"/>
  <c r="P44717" i="7" s="1"/>
  <c r="P44718" i="7" s="1"/>
  <c r="P44719" i="7" s="1"/>
  <c r="P44720" i="7" s="1"/>
  <c r="P44721" i="7" s="1"/>
  <c r="P44722" i="7" s="1"/>
  <c r="P44723" i="7" s="1"/>
  <c r="P44724" i="7" s="1"/>
  <c r="P44725" i="7" s="1"/>
  <c r="P44726" i="7" s="1"/>
  <c r="P44727" i="7" s="1"/>
  <c r="P44728" i="7" s="1"/>
  <c r="P44729" i="7" s="1"/>
  <c r="P44730" i="7" s="1"/>
  <c r="P44731" i="7" s="1"/>
  <c r="P44732" i="7" s="1"/>
  <c r="P44733" i="7" s="1"/>
  <c r="P44734" i="7" s="1"/>
  <c r="P44735" i="7" s="1"/>
  <c r="P44736" i="7" s="1"/>
  <c r="P44737" i="7" s="1"/>
  <c r="P44738" i="7" s="1"/>
  <c r="P44739" i="7" s="1"/>
  <c r="P44740" i="7" s="1"/>
  <c r="P44741" i="7" s="1"/>
  <c r="P44742" i="7" s="1"/>
  <c r="P44743" i="7" s="1"/>
  <c r="P44744" i="7" s="1"/>
  <c r="P44745" i="7" s="1"/>
  <c r="P44746" i="7" s="1"/>
  <c r="P44747" i="7" s="1"/>
  <c r="P44748" i="7" s="1"/>
  <c r="P44749" i="7" s="1"/>
  <c r="P44750" i="7" s="1"/>
  <c r="P44751" i="7" s="1"/>
  <c r="P44752" i="7" s="1"/>
  <c r="P44753" i="7" s="1"/>
  <c r="P44754" i="7" s="1"/>
  <c r="P44755" i="7" s="1"/>
  <c r="P44756" i="7" s="1"/>
  <c r="P44757" i="7" s="1"/>
  <c r="P44758" i="7" s="1"/>
  <c r="P44759" i="7" s="1"/>
  <c r="P44760" i="7" s="1"/>
  <c r="P44761" i="7" s="1"/>
  <c r="P44762" i="7" s="1"/>
  <c r="P44763" i="7" s="1"/>
  <c r="P44764" i="7" s="1"/>
  <c r="P44765" i="7" s="1"/>
  <c r="P44766" i="7" s="1"/>
  <c r="P44767" i="7" s="1"/>
  <c r="P44768" i="7" s="1"/>
  <c r="P44769" i="7" s="1"/>
  <c r="P44770" i="7" s="1"/>
  <c r="P44771" i="7" s="1"/>
  <c r="P44772" i="7" s="1"/>
  <c r="P44773" i="7" s="1"/>
  <c r="P44774" i="7" s="1"/>
  <c r="P44775" i="7" s="1"/>
  <c r="P44776" i="7" s="1"/>
  <c r="P44777" i="7" s="1"/>
  <c r="P44778" i="7" s="1"/>
  <c r="P44779" i="7" s="1"/>
  <c r="P44780" i="7" s="1"/>
  <c r="P44781" i="7" s="1"/>
  <c r="P44782" i="7" s="1"/>
  <c r="P44783" i="7" s="1"/>
  <c r="P44784" i="7" s="1"/>
  <c r="P44785" i="7" s="1"/>
  <c r="P44786" i="7" s="1"/>
  <c r="P44787" i="7" s="1"/>
  <c r="P44788" i="7" s="1"/>
  <c r="P44789" i="7" s="1"/>
  <c r="P44790" i="7" s="1"/>
  <c r="P44791" i="7" s="1"/>
  <c r="P44792" i="7" s="1"/>
  <c r="P44793" i="7" s="1"/>
  <c r="P44794" i="7" s="1"/>
  <c r="P44795" i="7" s="1"/>
  <c r="P44796" i="7" s="1"/>
  <c r="P44797" i="7" s="1"/>
  <c r="P44798" i="7" s="1"/>
  <c r="P44799" i="7" s="1"/>
  <c r="P44800" i="7" s="1"/>
  <c r="P44801" i="7" s="1"/>
  <c r="P44802" i="7" s="1"/>
  <c r="P44803" i="7" s="1"/>
  <c r="P44804" i="7" s="1"/>
  <c r="P44805" i="7" s="1"/>
  <c r="P44806" i="7" s="1"/>
  <c r="P44807" i="7" s="1"/>
  <c r="P44808" i="7" s="1"/>
  <c r="P44809" i="7" s="1"/>
  <c r="P44810" i="7" s="1"/>
  <c r="P44811" i="7" s="1"/>
  <c r="P44812" i="7" s="1"/>
  <c r="P44813" i="7" s="1"/>
  <c r="P44814" i="7" s="1"/>
  <c r="P44815" i="7" s="1"/>
  <c r="P44816" i="7" s="1"/>
  <c r="P44817" i="7" s="1"/>
  <c r="P44818" i="7" s="1"/>
  <c r="P44819" i="7" s="1"/>
  <c r="P44820" i="7" s="1"/>
  <c r="P44821" i="7" s="1"/>
  <c r="P44822" i="7" s="1"/>
  <c r="P44823" i="7" s="1"/>
  <c r="P44824" i="7" s="1"/>
  <c r="P44825" i="7" s="1"/>
  <c r="P44826" i="7" s="1"/>
  <c r="P44827" i="7" s="1"/>
  <c r="P44828" i="7" s="1"/>
  <c r="P44829" i="7" s="1"/>
  <c r="P44830" i="7" s="1"/>
  <c r="P44831" i="7" s="1"/>
  <c r="P44832" i="7" s="1"/>
  <c r="P44833" i="7" s="1"/>
  <c r="P44834" i="7" s="1"/>
  <c r="P44835" i="7" s="1"/>
  <c r="P44836" i="7" s="1"/>
  <c r="P44837" i="7" s="1"/>
  <c r="P44838" i="7" s="1"/>
  <c r="P44839" i="7" s="1"/>
  <c r="P44840" i="7" s="1"/>
  <c r="P44841" i="7" s="1"/>
  <c r="P44842" i="7" s="1"/>
  <c r="P44843" i="7" s="1"/>
  <c r="P44844" i="7" s="1"/>
  <c r="P44845" i="7" s="1"/>
  <c r="P44846" i="7" s="1"/>
  <c r="P44847" i="7" s="1"/>
  <c r="P44848" i="7" s="1"/>
  <c r="P44849" i="7" s="1"/>
  <c r="P44850" i="7" s="1"/>
  <c r="P44851" i="7" s="1"/>
  <c r="P44852" i="7" s="1"/>
  <c r="P44853" i="7" s="1"/>
  <c r="P44854" i="7" s="1"/>
  <c r="P44855" i="7" s="1"/>
  <c r="P44856" i="7" s="1"/>
  <c r="P44857" i="7" s="1"/>
  <c r="P44858" i="7" s="1"/>
  <c r="P44859" i="7" s="1"/>
  <c r="P44860" i="7" s="1"/>
  <c r="P44861" i="7" s="1"/>
  <c r="P44862" i="7" s="1"/>
  <c r="P44863" i="7" s="1"/>
  <c r="P44864" i="7" s="1"/>
  <c r="P44865" i="7" s="1"/>
  <c r="P44866" i="7" s="1"/>
  <c r="P44867" i="7" s="1"/>
  <c r="P44868" i="7" s="1"/>
  <c r="P44869" i="7" s="1"/>
  <c r="P44870" i="7" s="1"/>
  <c r="P44871" i="7" s="1"/>
  <c r="P44872" i="7" s="1"/>
  <c r="P44873" i="7" s="1"/>
  <c r="P44874" i="7" s="1"/>
  <c r="P44875" i="7" s="1"/>
  <c r="P44876" i="7" s="1"/>
  <c r="P44877" i="7" s="1"/>
  <c r="P44878" i="7" s="1"/>
  <c r="P44879" i="7" s="1"/>
  <c r="P44880" i="7" s="1"/>
  <c r="P44881" i="7" s="1"/>
  <c r="P44882" i="7" s="1"/>
  <c r="P44883" i="7" s="1"/>
  <c r="P44884" i="7" s="1"/>
  <c r="P44885" i="7" s="1"/>
  <c r="P44886" i="7" s="1"/>
  <c r="P44887" i="7" s="1"/>
  <c r="P44888" i="7" s="1"/>
  <c r="P44889" i="7" s="1"/>
  <c r="P44890" i="7" s="1"/>
  <c r="P44891" i="7" s="1"/>
  <c r="P44892" i="7" s="1"/>
  <c r="P44893" i="7" s="1"/>
  <c r="P44894" i="7" s="1"/>
  <c r="P44895" i="7" s="1"/>
  <c r="P44896" i="7" s="1"/>
  <c r="P44897" i="7" s="1"/>
  <c r="P44898" i="7" s="1"/>
  <c r="P44899" i="7" s="1"/>
  <c r="P44900" i="7" s="1"/>
  <c r="P44901" i="7" s="1"/>
  <c r="P44902" i="7" s="1"/>
  <c r="P44903" i="7" s="1"/>
  <c r="P44904" i="7" s="1"/>
  <c r="P44905" i="7" s="1"/>
  <c r="P44906" i="7" s="1"/>
  <c r="P44907" i="7" s="1"/>
  <c r="P44908" i="7" s="1"/>
  <c r="P44909" i="7" s="1"/>
  <c r="P44910" i="7" s="1"/>
  <c r="P44911" i="7" s="1"/>
  <c r="P44912" i="7" s="1"/>
  <c r="P44913" i="7" s="1"/>
  <c r="P44914" i="7" s="1"/>
  <c r="P44915" i="7" s="1"/>
  <c r="P44916" i="7" s="1"/>
  <c r="P44917" i="7" s="1"/>
  <c r="P44918" i="7" s="1"/>
  <c r="P44919" i="7" s="1"/>
  <c r="P44920" i="7" s="1"/>
  <c r="P44921" i="7" s="1"/>
  <c r="P44922" i="7" s="1"/>
  <c r="P44923" i="7" s="1"/>
  <c r="P44924" i="7" s="1"/>
  <c r="P44925" i="7" s="1"/>
  <c r="P44926" i="7" s="1"/>
  <c r="P44927" i="7" s="1"/>
  <c r="P44928" i="7" s="1"/>
  <c r="P44929" i="7" s="1"/>
  <c r="P44930" i="7" s="1"/>
  <c r="P44931" i="7" s="1"/>
  <c r="P44932" i="7" s="1"/>
  <c r="P44933" i="7" s="1"/>
  <c r="P44934" i="7" s="1"/>
  <c r="P44935" i="7" s="1"/>
  <c r="P44936" i="7" s="1"/>
  <c r="P44937" i="7" s="1"/>
  <c r="P44938" i="7" s="1"/>
  <c r="P44939" i="7" s="1"/>
  <c r="P44940" i="7" s="1"/>
  <c r="P44941" i="7" s="1"/>
  <c r="P44942" i="7" s="1"/>
  <c r="P44943" i="7" s="1"/>
  <c r="P44944" i="7" s="1"/>
  <c r="P44945" i="7" s="1"/>
  <c r="P44946" i="7" s="1"/>
  <c r="P44947" i="7" s="1"/>
  <c r="P44948" i="7" s="1"/>
  <c r="P44949" i="7" s="1"/>
  <c r="P44950" i="7" s="1"/>
  <c r="P44951" i="7" s="1"/>
  <c r="P44952" i="7" s="1"/>
  <c r="P44953" i="7" s="1"/>
  <c r="P44954" i="7" s="1"/>
  <c r="P44955" i="7" s="1"/>
  <c r="P44956" i="7" s="1"/>
  <c r="P44957" i="7" s="1"/>
  <c r="P44958" i="7" s="1"/>
  <c r="P44959" i="7" s="1"/>
  <c r="P44960" i="7" s="1"/>
  <c r="P44961" i="7" s="1"/>
  <c r="P44962" i="7" s="1"/>
  <c r="P44963" i="7" s="1"/>
  <c r="P44964" i="7" s="1"/>
  <c r="P44965" i="7" s="1"/>
  <c r="P44966" i="7" s="1"/>
  <c r="P44967" i="7" s="1"/>
  <c r="P44968" i="7" s="1"/>
  <c r="P44969" i="7" s="1"/>
  <c r="P44970" i="7" s="1"/>
  <c r="P44971" i="7" s="1"/>
  <c r="P44972" i="7" s="1"/>
  <c r="P44973" i="7" s="1"/>
  <c r="P44974" i="7" s="1"/>
  <c r="P44975" i="7" s="1"/>
  <c r="P44976" i="7" s="1"/>
  <c r="P44977" i="7" s="1"/>
  <c r="P44978" i="7" s="1"/>
  <c r="P44979" i="7" s="1"/>
  <c r="P44980" i="7" s="1"/>
  <c r="P44981" i="7" s="1"/>
  <c r="P44982" i="7" s="1"/>
  <c r="P44983" i="7" s="1"/>
  <c r="P44984" i="7" s="1"/>
  <c r="P44985" i="7" s="1"/>
  <c r="P44986" i="7" s="1"/>
  <c r="P44987" i="7" s="1"/>
  <c r="P44988" i="7" s="1"/>
  <c r="P44989" i="7" s="1"/>
  <c r="P44990" i="7" s="1"/>
  <c r="P44991" i="7" s="1"/>
  <c r="P44992" i="7" s="1"/>
  <c r="P44993" i="7" s="1"/>
  <c r="P44994" i="7" s="1"/>
  <c r="P44995" i="7" s="1"/>
  <c r="P44996" i="7" s="1"/>
  <c r="P44997" i="7" s="1"/>
  <c r="P44998" i="7" s="1"/>
  <c r="P44999" i="7" s="1"/>
  <c r="P45000" i="7" s="1"/>
  <c r="P45001" i="7" s="1"/>
  <c r="P45002" i="7" s="1"/>
  <c r="P45003" i="7" s="1"/>
  <c r="P45004" i="7" s="1"/>
  <c r="P45005" i="7" s="1"/>
  <c r="P45006" i="7" s="1"/>
  <c r="P45007" i="7" s="1"/>
  <c r="P45008" i="7" s="1"/>
  <c r="P45009" i="7" s="1"/>
  <c r="P45010" i="7" s="1"/>
  <c r="P45011" i="7" s="1"/>
  <c r="P45012" i="7" s="1"/>
  <c r="P45013" i="7" s="1"/>
  <c r="P45014" i="7" s="1"/>
  <c r="P45015" i="7" s="1"/>
  <c r="P45016" i="7" s="1"/>
  <c r="P45017" i="7" s="1"/>
  <c r="P45018" i="7" s="1"/>
  <c r="P45019" i="7" s="1"/>
  <c r="P45020" i="7" s="1"/>
  <c r="P45021" i="7" s="1"/>
  <c r="P45022" i="7" s="1"/>
  <c r="P45023" i="7" s="1"/>
  <c r="P45024" i="7" s="1"/>
  <c r="P45025" i="7" s="1"/>
  <c r="P45026" i="7" s="1"/>
  <c r="P45027" i="7" s="1"/>
  <c r="P45028" i="7" s="1"/>
  <c r="P45029" i="7" s="1"/>
  <c r="P45030" i="7" s="1"/>
  <c r="P45031" i="7" s="1"/>
  <c r="P45032" i="7" s="1"/>
  <c r="P45033" i="7" s="1"/>
  <c r="P45034" i="7" s="1"/>
  <c r="P45035" i="7" s="1"/>
  <c r="P45036" i="7" s="1"/>
  <c r="P45037" i="7" s="1"/>
  <c r="P45038" i="7" s="1"/>
  <c r="P45039" i="7" s="1"/>
  <c r="P45040" i="7" s="1"/>
  <c r="P45041" i="7" s="1"/>
  <c r="P45042" i="7" s="1"/>
  <c r="P45043" i="7" s="1"/>
  <c r="P45044" i="7" s="1"/>
  <c r="P45045" i="7" s="1"/>
  <c r="P45046" i="7" s="1"/>
  <c r="P45047" i="7" s="1"/>
  <c r="P45048" i="7" s="1"/>
  <c r="P45049" i="7" s="1"/>
  <c r="P45050" i="7" s="1"/>
  <c r="P45051" i="7" s="1"/>
  <c r="P45052" i="7" s="1"/>
  <c r="P45053" i="7" s="1"/>
  <c r="P45054" i="7" s="1"/>
  <c r="P45055" i="7" s="1"/>
  <c r="P45056" i="7" s="1"/>
  <c r="P45057" i="7" s="1"/>
  <c r="P45058" i="7" s="1"/>
  <c r="P45059" i="7" s="1"/>
  <c r="P45060" i="7" s="1"/>
  <c r="P45061" i="7" s="1"/>
  <c r="P45062" i="7" s="1"/>
  <c r="P45063" i="7" s="1"/>
  <c r="P45064" i="7" s="1"/>
  <c r="P45065" i="7" s="1"/>
  <c r="P45066" i="7" s="1"/>
  <c r="P45067" i="7" s="1"/>
  <c r="P45068" i="7" s="1"/>
  <c r="P45069" i="7" s="1"/>
  <c r="P45070" i="7" s="1"/>
  <c r="P45071" i="7" s="1"/>
  <c r="P45072" i="7" s="1"/>
  <c r="P45073" i="7" s="1"/>
  <c r="P45074" i="7" s="1"/>
  <c r="P45075" i="7" s="1"/>
  <c r="P45076" i="7" s="1"/>
  <c r="P45077" i="7" s="1"/>
  <c r="P45078" i="7" s="1"/>
  <c r="P45079" i="7" s="1"/>
  <c r="P45080" i="7" s="1"/>
  <c r="P45081" i="7" s="1"/>
  <c r="P45082" i="7" s="1"/>
  <c r="P45083" i="7" s="1"/>
  <c r="P45084" i="7" s="1"/>
  <c r="P45085" i="7" s="1"/>
  <c r="P45086" i="7" s="1"/>
  <c r="P45087" i="7" s="1"/>
  <c r="P45088" i="7" s="1"/>
  <c r="P45089" i="7" s="1"/>
  <c r="P45090" i="7" s="1"/>
  <c r="P45091" i="7" s="1"/>
  <c r="P45092" i="7" s="1"/>
  <c r="P45093" i="7" s="1"/>
  <c r="P45094" i="7" s="1"/>
  <c r="P45095" i="7" s="1"/>
  <c r="P45096" i="7" s="1"/>
  <c r="P45097" i="7" s="1"/>
  <c r="P45098" i="7" s="1"/>
  <c r="P45099" i="7" s="1"/>
  <c r="P45100" i="7" s="1"/>
  <c r="P45101" i="7" s="1"/>
  <c r="P45102" i="7" s="1"/>
  <c r="P45103" i="7" s="1"/>
  <c r="P45104" i="7" s="1"/>
  <c r="P45105" i="7" s="1"/>
  <c r="P45106" i="7" s="1"/>
  <c r="P45107" i="7" s="1"/>
  <c r="P45108" i="7" s="1"/>
  <c r="P45109" i="7" s="1"/>
  <c r="P45110" i="7" s="1"/>
  <c r="P45111" i="7" s="1"/>
  <c r="P45112" i="7" s="1"/>
  <c r="P45113" i="7" s="1"/>
  <c r="P45114" i="7" s="1"/>
  <c r="P45115" i="7" s="1"/>
  <c r="P45116" i="7" s="1"/>
  <c r="P45117" i="7" s="1"/>
  <c r="P45118" i="7" s="1"/>
  <c r="P45119" i="7" s="1"/>
  <c r="P45120" i="7" s="1"/>
  <c r="P45121" i="7" s="1"/>
  <c r="P45122" i="7" s="1"/>
  <c r="P45123" i="7" s="1"/>
  <c r="P45124" i="7" s="1"/>
  <c r="P45125" i="7" s="1"/>
  <c r="P45126" i="7" s="1"/>
  <c r="P45127" i="7" s="1"/>
  <c r="P45128" i="7" s="1"/>
  <c r="P45129" i="7" s="1"/>
  <c r="P45130" i="7" s="1"/>
  <c r="P45131" i="7" s="1"/>
  <c r="P45132" i="7" s="1"/>
  <c r="P45133" i="7" s="1"/>
  <c r="P45134" i="7" s="1"/>
  <c r="P45135" i="7" s="1"/>
  <c r="P45136" i="7" s="1"/>
  <c r="P45137" i="7" s="1"/>
  <c r="P45138" i="7" s="1"/>
  <c r="P45139" i="7" s="1"/>
  <c r="P45140" i="7" s="1"/>
  <c r="P45141" i="7" s="1"/>
  <c r="P45142" i="7" s="1"/>
  <c r="P45143" i="7" s="1"/>
  <c r="P45144" i="7" s="1"/>
  <c r="P45145" i="7" s="1"/>
  <c r="P45146" i="7" s="1"/>
  <c r="P45147" i="7" s="1"/>
  <c r="P45148" i="7" s="1"/>
  <c r="P45149" i="7" s="1"/>
  <c r="P45150" i="7" s="1"/>
  <c r="P45151" i="7" s="1"/>
  <c r="P45152" i="7" s="1"/>
  <c r="P45153" i="7" s="1"/>
  <c r="P45154" i="7" s="1"/>
  <c r="P45155" i="7" s="1"/>
  <c r="P45156" i="7" s="1"/>
  <c r="P45157" i="7" s="1"/>
  <c r="P45158" i="7" s="1"/>
  <c r="P45159" i="7" s="1"/>
  <c r="P45160" i="7" s="1"/>
  <c r="P45161" i="7" s="1"/>
  <c r="P45162" i="7" s="1"/>
  <c r="P45163" i="7" s="1"/>
  <c r="P45164" i="7" s="1"/>
  <c r="P45165" i="7" s="1"/>
  <c r="P45166" i="7" s="1"/>
  <c r="P45167" i="7" s="1"/>
  <c r="P45168" i="7" s="1"/>
  <c r="P45169" i="7" s="1"/>
  <c r="P45170" i="7" s="1"/>
  <c r="P45171" i="7" s="1"/>
  <c r="P45172" i="7" s="1"/>
  <c r="P45173" i="7" s="1"/>
  <c r="P45174" i="7" s="1"/>
  <c r="P45175" i="7" s="1"/>
  <c r="P45176" i="7" s="1"/>
  <c r="P45177" i="7" s="1"/>
  <c r="P45178" i="7" s="1"/>
  <c r="P45179" i="7" s="1"/>
  <c r="P45180" i="7" s="1"/>
  <c r="P45181" i="7" s="1"/>
  <c r="P45182" i="7" s="1"/>
  <c r="P45183" i="7" s="1"/>
  <c r="P45184" i="7" s="1"/>
  <c r="P45185" i="7" s="1"/>
  <c r="P45186" i="7" s="1"/>
  <c r="P45187" i="7" s="1"/>
  <c r="P45188" i="7" s="1"/>
  <c r="P45189" i="7" s="1"/>
  <c r="P45190" i="7" s="1"/>
  <c r="P45191" i="7" s="1"/>
  <c r="P45192" i="7" s="1"/>
  <c r="P45193" i="7" s="1"/>
  <c r="P45194" i="7" s="1"/>
  <c r="P45195" i="7" s="1"/>
  <c r="P45196" i="7" s="1"/>
  <c r="P45197" i="7" s="1"/>
  <c r="P45198" i="7" s="1"/>
  <c r="P45199" i="7" s="1"/>
  <c r="P45200" i="7" s="1"/>
  <c r="P45201" i="7" s="1"/>
  <c r="P45202" i="7" s="1"/>
  <c r="P45203" i="7" s="1"/>
  <c r="P45204" i="7" s="1"/>
  <c r="P45205" i="7" s="1"/>
  <c r="P45206" i="7" s="1"/>
  <c r="P45207" i="7" s="1"/>
  <c r="P45208" i="7" s="1"/>
  <c r="P45209" i="7" s="1"/>
  <c r="P45210" i="7" s="1"/>
  <c r="P45211" i="7" s="1"/>
  <c r="P45212" i="7" s="1"/>
  <c r="P45213" i="7" s="1"/>
  <c r="P45214" i="7" s="1"/>
  <c r="P45215" i="7" s="1"/>
  <c r="P45216" i="7" s="1"/>
  <c r="P45217" i="7" s="1"/>
  <c r="P45218" i="7" s="1"/>
  <c r="P45219" i="7" s="1"/>
  <c r="P45220" i="7" s="1"/>
  <c r="P45221" i="7" s="1"/>
  <c r="P45222" i="7" s="1"/>
  <c r="P45223" i="7" s="1"/>
  <c r="P45224" i="7" s="1"/>
  <c r="P45225" i="7" s="1"/>
  <c r="P45226" i="7" s="1"/>
  <c r="P45227" i="7" s="1"/>
  <c r="P45228" i="7" s="1"/>
  <c r="P45229" i="7" s="1"/>
  <c r="P45230" i="7" s="1"/>
  <c r="P45231" i="7" s="1"/>
  <c r="P45232" i="7" s="1"/>
  <c r="P45233" i="7" s="1"/>
  <c r="P45234" i="7" s="1"/>
  <c r="P45235" i="7" s="1"/>
  <c r="P45236" i="7" s="1"/>
  <c r="P45237" i="7" s="1"/>
  <c r="P45238" i="7" s="1"/>
  <c r="P45239" i="7" s="1"/>
  <c r="P45240" i="7" s="1"/>
  <c r="P45241" i="7" s="1"/>
  <c r="P45242" i="7" s="1"/>
  <c r="P45243" i="7" s="1"/>
  <c r="P45244" i="7" s="1"/>
  <c r="P45245" i="7" s="1"/>
  <c r="P45246" i="7" s="1"/>
  <c r="P45247" i="7" s="1"/>
  <c r="P45248" i="7" s="1"/>
  <c r="P45249" i="7" s="1"/>
  <c r="P45250" i="7" s="1"/>
  <c r="P45251" i="7" s="1"/>
  <c r="P45252" i="7" s="1"/>
  <c r="P45253" i="7" s="1"/>
  <c r="P45254" i="7" s="1"/>
  <c r="P45255" i="7" s="1"/>
  <c r="P45256" i="7" s="1"/>
  <c r="P45257" i="7" s="1"/>
  <c r="P45258" i="7" s="1"/>
  <c r="P45259" i="7" s="1"/>
  <c r="P45260" i="7" s="1"/>
  <c r="P45261" i="7" s="1"/>
  <c r="P45262" i="7" s="1"/>
  <c r="P45263" i="7" s="1"/>
  <c r="P45264" i="7" s="1"/>
  <c r="P45265" i="7" s="1"/>
  <c r="P45266" i="7" s="1"/>
  <c r="P45267" i="7" s="1"/>
  <c r="P45268" i="7" s="1"/>
  <c r="P45269" i="7" s="1"/>
  <c r="P45270" i="7" s="1"/>
  <c r="P45271" i="7" s="1"/>
  <c r="P45272" i="7" s="1"/>
  <c r="P45273" i="7" s="1"/>
  <c r="P45274" i="7" s="1"/>
  <c r="P45275" i="7" s="1"/>
  <c r="P45276" i="7" s="1"/>
  <c r="P45277" i="7" s="1"/>
  <c r="P45278" i="7" s="1"/>
  <c r="P45279" i="7" s="1"/>
  <c r="P45280" i="7" s="1"/>
  <c r="P45281" i="7" s="1"/>
  <c r="P45282" i="7" s="1"/>
  <c r="P45283" i="7" s="1"/>
  <c r="P45284" i="7" s="1"/>
  <c r="P45285" i="7" s="1"/>
  <c r="P45286" i="7" s="1"/>
  <c r="P45287" i="7" s="1"/>
  <c r="P45288" i="7" s="1"/>
  <c r="P45289" i="7" s="1"/>
  <c r="P45290" i="7" s="1"/>
  <c r="P45291" i="7" s="1"/>
  <c r="P45292" i="7" s="1"/>
  <c r="P45293" i="7" s="1"/>
  <c r="P45294" i="7" s="1"/>
  <c r="P45295" i="7" s="1"/>
  <c r="P45296" i="7" s="1"/>
  <c r="P45297" i="7" s="1"/>
  <c r="P45298" i="7" s="1"/>
  <c r="P45299" i="7" s="1"/>
  <c r="P45300" i="7" s="1"/>
  <c r="P45301" i="7" s="1"/>
  <c r="P45302" i="7" s="1"/>
  <c r="P45303" i="7" s="1"/>
  <c r="P45304" i="7" s="1"/>
  <c r="P45305" i="7" s="1"/>
  <c r="P45306" i="7" s="1"/>
  <c r="P45307" i="7" s="1"/>
  <c r="P45308" i="7" s="1"/>
  <c r="P45309" i="7" s="1"/>
  <c r="P45310" i="7" s="1"/>
  <c r="P45311" i="7" s="1"/>
  <c r="P45312" i="7" s="1"/>
  <c r="P45313" i="7" s="1"/>
  <c r="P45314" i="7" s="1"/>
  <c r="P45315" i="7" s="1"/>
  <c r="P45316" i="7" s="1"/>
  <c r="P45317" i="7" s="1"/>
  <c r="P45318" i="7" s="1"/>
  <c r="P45319" i="7" s="1"/>
  <c r="P45320" i="7" s="1"/>
  <c r="P45321" i="7" s="1"/>
  <c r="P45322" i="7" s="1"/>
  <c r="P45323" i="7" s="1"/>
  <c r="P45324" i="7" s="1"/>
  <c r="P45325" i="7" s="1"/>
  <c r="P45326" i="7" s="1"/>
  <c r="P45327" i="7" s="1"/>
  <c r="P45328" i="7" s="1"/>
  <c r="P45329" i="7" s="1"/>
  <c r="P45330" i="7" s="1"/>
  <c r="P45331" i="7" s="1"/>
  <c r="P45332" i="7" s="1"/>
  <c r="P45333" i="7" s="1"/>
  <c r="P45334" i="7" s="1"/>
  <c r="P45335" i="7" s="1"/>
  <c r="P45336" i="7" s="1"/>
  <c r="P45337" i="7" s="1"/>
  <c r="P45338" i="7" s="1"/>
  <c r="P45339" i="7" s="1"/>
  <c r="P45340" i="7" s="1"/>
  <c r="P45341" i="7" s="1"/>
  <c r="P45342" i="7" s="1"/>
  <c r="P45343" i="7" s="1"/>
  <c r="P45344" i="7" s="1"/>
  <c r="P45345" i="7" s="1"/>
  <c r="P45346" i="7" s="1"/>
  <c r="P45347" i="7" s="1"/>
  <c r="P45348" i="7" s="1"/>
  <c r="P45349" i="7" s="1"/>
  <c r="P45350" i="7" s="1"/>
  <c r="P45351" i="7" s="1"/>
  <c r="P45352" i="7" s="1"/>
  <c r="P45353" i="7" s="1"/>
  <c r="P45354" i="7" s="1"/>
  <c r="P45355" i="7" s="1"/>
  <c r="P45356" i="7" s="1"/>
  <c r="P45357" i="7" s="1"/>
  <c r="P45358" i="7" s="1"/>
  <c r="P45359" i="7" s="1"/>
  <c r="P45360" i="7" s="1"/>
  <c r="P45361" i="7" s="1"/>
  <c r="P45362" i="7" s="1"/>
  <c r="P45363" i="7" s="1"/>
  <c r="P45364" i="7" s="1"/>
  <c r="P45365" i="7" s="1"/>
  <c r="P45366" i="7" s="1"/>
  <c r="P45367" i="7" s="1"/>
  <c r="P45368" i="7" s="1"/>
  <c r="P45369" i="7" s="1"/>
  <c r="P45370" i="7" s="1"/>
  <c r="P45371" i="7" s="1"/>
  <c r="P45372" i="7" s="1"/>
  <c r="P45373" i="7" s="1"/>
  <c r="P45374" i="7" s="1"/>
  <c r="P45375" i="7" s="1"/>
  <c r="P45376" i="7" s="1"/>
  <c r="P45377" i="7" s="1"/>
  <c r="P45378" i="7" s="1"/>
  <c r="P45379" i="7" s="1"/>
  <c r="P45380" i="7" s="1"/>
  <c r="P45381" i="7" s="1"/>
  <c r="P45382" i="7" s="1"/>
  <c r="P45383" i="7" s="1"/>
  <c r="P45384" i="7" s="1"/>
  <c r="P45385" i="7" s="1"/>
  <c r="P45386" i="7" s="1"/>
  <c r="P45387" i="7" s="1"/>
  <c r="P45388" i="7" s="1"/>
  <c r="P45389" i="7" s="1"/>
  <c r="P45390" i="7" s="1"/>
  <c r="P45391" i="7" s="1"/>
  <c r="P45392" i="7" s="1"/>
  <c r="P45393" i="7" s="1"/>
  <c r="P45394" i="7" s="1"/>
  <c r="P45395" i="7" s="1"/>
  <c r="P45396" i="7" s="1"/>
  <c r="P45397" i="7" s="1"/>
  <c r="P45398" i="7" s="1"/>
  <c r="P45399" i="7" s="1"/>
  <c r="P45400" i="7" s="1"/>
  <c r="P45401" i="7" s="1"/>
  <c r="P45402" i="7" s="1"/>
  <c r="P45403" i="7" s="1"/>
  <c r="P45404" i="7" s="1"/>
  <c r="P45405" i="7" s="1"/>
  <c r="P45406" i="7" s="1"/>
  <c r="P45407" i="7" s="1"/>
  <c r="P45408" i="7" s="1"/>
  <c r="P45409" i="7" s="1"/>
  <c r="P45410" i="7" s="1"/>
  <c r="P45411" i="7" s="1"/>
  <c r="P45412" i="7" s="1"/>
  <c r="P45413" i="7" s="1"/>
  <c r="P45414" i="7" s="1"/>
  <c r="P45415" i="7" s="1"/>
  <c r="P45416" i="7" s="1"/>
  <c r="P45417" i="7" s="1"/>
  <c r="P45418" i="7" s="1"/>
  <c r="P45419" i="7" s="1"/>
  <c r="P45420" i="7" s="1"/>
  <c r="P45421" i="7" s="1"/>
  <c r="P45422" i="7" s="1"/>
  <c r="P45423" i="7" s="1"/>
  <c r="P45424" i="7" s="1"/>
  <c r="P45425" i="7" s="1"/>
  <c r="P45426" i="7" s="1"/>
  <c r="P45427" i="7" s="1"/>
  <c r="P45428" i="7" s="1"/>
  <c r="P45429" i="7" s="1"/>
  <c r="P45430" i="7" s="1"/>
  <c r="P45431" i="7" s="1"/>
  <c r="P45432" i="7" s="1"/>
  <c r="P45433" i="7" s="1"/>
  <c r="P45434" i="7" s="1"/>
  <c r="P45435" i="7" s="1"/>
  <c r="P45436" i="7" s="1"/>
  <c r="P45437" i="7" s="1"/>
  <c r="P45438" i="7" s="1"/>
  <c r="P45439" i="7" s="1"/>
  <c r="P45440" i="7" s="1"/>
  <c r="P45441" i="7" s="1"/>
  <c r="P45442" i="7" s="1"/>
  <c r="P45443" i="7" s="1"/>
  <c r="P45444" i="7" s="1"/>
  <c r="P45445" i="7" s="1"/>
  <c r="P45446" i="7" s="1"/>
  <c r="P45447" i="7" s="1"/>
  <c r="P45448" i="7" s="1"/>
  <c r="P45449" i="7" s="1"/>
  <c r="P45450" i="7" s="1"/>
  <c r="P45451" i="7" s="1"/>
  <c r="P45452" i="7" s="1"/>
  <c r="P45453" i="7" s="1"/>
  <c r="P45454" i="7" s="1"/>
  <c r="P45455" i="7" s="1"/>
  <c r="P45456" i="7" s="1"/>
  <c r="P45457" i="7" s="1"/>
  <c r="P45458" i="7" s="1"/>
  <c r="P45459" i="7" s="1"/>
  <c r="P45460" i="7" s="1"/>
  <c r="P45461" i="7" s="1"/>
  <c r="P45462" i="7" s="1"/>
  <c r="P45463" i="7" s="1"/>
  <c r="P45464" i="7" s="1"/>
  <c r="P45465" i="7" s="1"/>
  <c r="P45466" i="7" s="1"/>
  <c r="P45467" i="7" s="1"/>
  <c r="P45468" i="7" s="1"/>
  <c r="P45469" i="7" s="1"/>
  <c r="P45470" i="7" s="1"/>
  <c r="P45471" i="7" s="1"/>
  <c r="P45472" i="7" s="1"/>
  <c r="P45473" i="7" s="1"/>
  <c r="P45474" i="7" s="1"/>
  <c r="P45475" i="7" s="1"/>
  <c r="P45476" i="7" s="1"/>
  <c r="P45477" i="7" s="1"/>
  <c r="P45478" i="7" s="1"/>
  <c r="P45479" i="7" s="1"/>
  <c r="P45480" i="7" s="1"/>
  <c r="P45481" i="7" s="1"/>
  <c r="P45482" i="7" s="1"/>
  <c r="P45483" i="7" s="1"/>
  <c r="P45484" i="7" s="1"/>
  <c r="P45485" i="7" s="1"/>
  <c r="P45486" i="7" s="1"/>
  <c r="P45487" i="7" s="1"/>
  <c r="P45488" i="7" s="1"/>
  <c r="P45489" i="7" s="1"/>
  <c r="P45490" i="7" s="1"/>
  <c r="P45491" i="7" s="1"/>
  <c r="P45492" i="7" s="1"/>
  <c r="P45493" i="7" s="1"/>
  <c r="P45494" i="7" s="1"/>
  <c r="P45495" i="7" s="1"/>
  <c r="P45496" i="7" s="1"/>
  <c r="P45497" i="7" s="1"/>
  <c r="P45498" i="7" s="1"/>
  <c r="P45499" i="7" s="1"/>
  <c r="P45500" i="7" s="1"/>
  <c r="P45501" i="7" s="1"/>
  <c r="P45502" i="7" s="1"/>
  <c r="P45503" i="7" s="1"/>
  <c r="P45504" i="7" s="1"/>
  <c r="P45505" i="7" s="1"/>
  <c r="P45506" i="7" s="1"/>
  <c r="P45507" i="7" s="1"/>
  <c r="P45508" i="7" s="1"/>
  <c r="P45509" i="7" s="1"/>
  <c r="P45510" i="7" s="1"/>
  <c r="P45511" i="7" s="1"/>
  <c r="P45512" i="7" s="1"/>
  <c r="P45513" i="7" s="1"/>
  <c r="P45514" i="7" s="1"/>
  <c r="P45515" i="7" s="1"/>
  <c r="P45516" i="7" s="1"/>
  <c r="P45517" i="7" s="1"/>
  <c r="P45518" i="7" s="1"/>
  <c r="P45519" i="7" s="1"/>
  <c r="P45520" i="7" s="1"/>
  <c r="P45521" i="7" s="1"/>
  <c r="P45522" i="7" s="1"/>
  <c r="P45523" i="7" s="1"/>
  <c r="P45524" i="7" s="1"/>
  <c r="P45525" i="7" s="1"/>
  <c r="P45526" i="7" s="1"/>
  <c r="P45527" i="7" s="1"/>
  <c r="P45528" i="7" s="1"/>
  <c r="P45529" i="7" s="1"/>
  <c r="P45530" i="7" s="1"/>
  <c r="P45531" i="7" s="1"/>
  <c r="P45532" i="7" s="1"/>
  <c r="P45533" i="7" s="1"/>
  <c r="P45534" i="7" s="1"/>
  <c r="P45535" i="7" s="1"/>
  <c r="P45536" i="7" s="1"/>
  <c r="P45537" i="7" s="1"/>
  <c r="P45538" i="7" s="1"/>
  <c r="P45539" i="7" s="1"/>
  <c r="P45540" i="7" s="1"/>
  <c r="P45541" i="7" s="1"/>
  <c r="P45542" i="7" s="1"/>
  <c r="P45543" i="7" s="1"/>
  <c r="P45544" i="7" s="1"/>
  <c r="P45545" i="7" s="1"/>
  <c r="P45546" i="7" s="1"/>
  <c r="P45547" i="7" s="1"/>
  <c r="P45548" i="7" s="1"/>
  <c r="P45549" i="7" s="1"/>
  <c r="P45550" i="7" s="1"/>
  <c r="P45551" i="7" s="1"/>
  <c r="P45552" i="7" s="1"/>
  <c r="P45553" i="7" s="1"/>
  <c r="P45554" i="7" s="1"/>
  <c r="P45555" i="7" s="1"/>
  <c r="P45556" i="7" s="1"/>
  <c r="P45557" i="7" s="1"/>
  <c r="P45558" i="7" s="1"/>
  <c r="P45559" i="7" s="1"/>
  <c r="P45560" i="7" s="1"/>
  <c r="P45561" i="7" s="1"/>
  <c r="P45562" i="7" s="1"/>
  <c r="P45563" i="7" s="1"/>
  <c r="P45564" i="7" s="1"/>
  <c r="P45565" i="7" s="1"/>
  <c r="P45566" i="7" s="1"/>
  <c r="P45567" i="7" s="1"/>
  <c r="P45568" i="7" s="1"/>
  <c r="P45569" i="7" s="1"/>
  <c r="P45570" i="7" s="1"/>
  <c r="P45571" i="7" s="1"/>
  <c r="P45572" i="7" s="1"/>
  <c r="P45573" i="7" s="1"/>
  <c r="P45574" i="7" s="1"/>
  <c r="P45575" i="7" s="1"/>
  <c r="P45576" i="7" s="1"/>
  <c r="P45577" i="7" s="1"/>
  <c r="P45578" i="7" s="1"/>
  <c r="P45579" i="7" s="1"/>
  <c r="P45580" i="7" s="1"/>
  <c r="P45581" i="7" s="1"/>
  <c r="P45582" i="7" s="1"/>
  <c r="P45583" i="7" s="1"/>
  <c r="P45584" i="7" s="1"/>
  <c r="P45585" i="7" s="1"/>
  <c r="P45586" i="7" s="1"/>
  <c r="P45587" i="7" s="1"/>
  <c r="P45588" i="7" s="1"/>
  <c r="P45589" i="7" s="1"/>
  <c r="P45590" i="7" s="1"/>
  <c r="P45591" i="7" s="1"/>
  <c r="P45592" i="7" s="1"/>
  <c r="P45593" i="7" s="1"/>
  <c r="P45594" i="7" s="1"/>
  <c r="P45595" i="7" s="1"/>
  <c r="P45596" i="7" s="1"/>
  <c r="P45597" i="7" s="1"/>
  <c r="P45598" i="7" s="1"/>
  <c r="P45599" i="7" s="1"/>
  <c r="P45600" i="7" s="1"/>
  <c r="P45601" i="7" s="1"/>
  <c r="P45602" i="7" s="1"/>
  <c r="P45603" i="7" s="1"/>
  <c r="P45604" i="7" s="1"/>
  <c r="P45605" i="7" s="1"/>
  <c r="P45606" i="7" s="1"/>
  <c r="P45607" i="7" s="1"/>
  <c r="P45608" i="7" s="1"/>
  <c r="P45609" i="7" s="1"/>
  <c r="P45610" i="7" s="1"/>
  <c r="P45611" i="7" s="1"/>
  <c r="P45612" i="7" s="1"/>
  <c r="P45613" i="7" s="1"/>
  <c r="P45614" i="7" s="1"/>
  <c r="P45615" i="7" s="1"/>
  <c r="P45616" i="7" s="1"/>
  <c r="P45617" i="7" s="1"/>
  <c r="P45618" i="7" s="1"/>
  <c r="P45619" i="7" s="1"/>
  <c r="P45620" i="7" s="1"/>
  <c r="P45621" i="7" s="1"/>
  <c r="P45622" i="7" s="1"/>
  <c r="P45623" i="7" s="1"/>
  <c r="P45624" i="7" s="1"/>
  <c r="P45625" i="7" s="1"/>
  <c r="P45626" i="7" s="1"/>
  <c r="P45627" i="7" s="1"/>
  <c r="P45628" i="7" s="1"/>
  <c r="P45629" i="7" s="1"/>
  <c r="P45630" i="7" s="1"/>
  <c r="P45631" i="7" s="1"/>
  <c r="P45632" i="7" s="1"/>
  <c r="P45633" i="7" s="1"/>
  <c r="P45634" i="7" s="1"/>
  <c r="P45635" i="7" s="1"/>
  <c r="P45636" i="7" s="1"/>
  <c r="P45637" i="7" s="1"/>
  <c r="P45638" i="7" s="1"/>
  <c r="P45639" i="7" s="1"/>
  <c r="P45640" i="7" s="1"/>
  <c r="P45641" i="7" s="1"/>
  <c r="P45642" i="7" s="1"/>
  <c r="P45643" i="7" s="1"/>
  <c r="P45644" i="7" s="1"/>
  <c r="P45645" i="7" s="1"/>
  <c r="P45646" i="7" s="1"/>
  <c r="P45647" i="7" s="1"/>
  <c r="P45648" i="7" s="1"/>
  <c r="P45649" i="7" s="1"/>
  <c r="P45650" i="7" s="1"/>
  <c r="P45651" i="7" s="1"/>
  <c r="P45652" i="7" s="1"/>
  <c r="P45653" i="7" s="1"/>
  <c r="P45654" i="7" s="1"/>
  <c r="P45655" i="7" s="1"/>
  <c r="P45656" i="7" s="1"/>
  <c r="P45657" i="7" s="1"/>
  <c r="P45658" i="7" s="1"/>
  <c r="P45659" i="7" s="1"/>
  <c r="P45660" i="7" s="1"/>
  <c r="P45661" i="7" s="1"/>
  <c r="P45662" i="7" s="1"/>
  <c r="P45663" i="7" s="1"/>
  <c r="P45664" i="7" s="1"/>
  <c r="P45665" i="7" s="1"/>
  <c r="P45666" i="7" s="1"/>
  <c r="P45667" i="7" s="1"/>
  <c r="P45668" i="7" s="1"/>
  <c r="P45669" i="7" s="1"/>
  <c r="P45670" i="7" s="1"/>
  <c r="P45671" i="7" s="1"/>
  <c r="P45672" i="7" s="1"/>
  <c r="P45673" i="7" s="1"/>
  <c r="P45674" i="7" s="1"/>
  <c r="P45675" i="7" s="1"/>
  <c r="P45676" i="7" s="1"/>
  <c r="P45677" i="7" s="1"/>
  <c r="P45678" i="7" s="1"/>
  <c r="P45679" i="7" s="1"/>
  <c r="P45680" i="7" s="1"/>
  <c r="P45681" i="7" s="1"/>
  <c r="P45682" i="7" s="1"/>
  <c r="P45683" i="7" s="1"/>
  <c r="P45684" i="7" s="1"/>
  <c r="P45685" i="7" s="1"/>
  <c r="P45686" i="7" s="1"/>
  <c r="P45687" i="7" s="1"/>
  <c r="P45688" i="7" s="1"/>
  <c r="P45689" i="7" s="1"/>
  <c r="P45690" i="7" s="1"/>
  <c r="P45691" i="7" s="1"/>
  <c r="P45692" i="7" s="1"/>
  <c r="P45693" i="7" s="1"/>
  <c r="P45694" i="7" s="1"/>
  <c r="P45695" i="7" s="1"/>
  <c r="P45696" i="7" s="1"/>
  <c r="P45697" i="7" s="1"/>
  <c r="P45698" i="7" s="1"/>
  <c r="P45699" i="7" s="1"/>
  <c r="P45700" i="7" s="1"/>
  <c r="P45701" i="7" s="1"/>
  <c r="P45702" i="7" s="1"/>
  <c r="P45703" i="7" s="1"/>
  <c r="P45704" i="7" s="1"/>
  <c r="P45705" i="7" s="1"/>
  <c r="P45706" i="7" s="1"/>
  <c r="P45707" i="7" s="1"/>
  <c r="P45708" i="7" s="1"/>
  <c r="P45709" i="7" s="1"/>
  <c r="P45710" i="7" s="1"/>
  <c r="P45711" i="7" s="1"/>
  <c r="P45712" i="7" s="1"/>
  <c r="P45713" i="7" s="1"/>
  <c r="P45714" i="7" s="1"/>
  <c r="P45715" i="7" s="1"/>
  <c r="P45716" i="7" s="1"/>
  <c r="P45717" i="7" s="1"/>
  <c r="P45718" i="7" s="1"/>
  <c r="P45719" i="7" s="1"/>
  <c r="P45720" i="7" s="1"/>
  <c r="P45721" i="7" s="1"/>
  <c r="P45722" i="7" s="1"/>
  <c r="P45723" i="7" s="1"/>
  <c r="P45724" i="7" s="1"/>
  <c r="P45725" i="7" s="1"/>
  <c r="P45726" i="7" s="1"/>
  <c r="P45727" i="7" s="1"/>
  <c r="P45728" i="7" s="1"/>
  <c r="P45729" i="7" s="1"/>
  <c r="P45730" i="7" s="1"/>
  <c r="P45731" i="7" s="1"/>
  <c r="P45732" i="7" s="1"/>
  <c r="P45733" i="7" s="1"/>
  <c r="P45734" i="7" s="1"/>
  <c r="P45735" i="7" s="1"/>
  <c r="P45736" i="7" s="1"/>
  <c r="P45737" i="7" s="1"/>
  <c r="P45738" i="7" s="1"/>
  <c r="P45739" i="7" s="1"/>
  <c r="P45740" i="7" s="1"/>
  <c r="P45741" i="7" s="1"/>
  <c r="P45742" i="7" s="1"/>
  <c r="P45743" i="7" s="1"/>
  <c r="P45744" i="7" s="1"/>
  <c r="P45745" i="7" s="1"/>
  <c r="P45746" i="7" s="1"/>
  <c r="P45747" i="7" s="1"/>
  <c r="P45748" i="7" s="1"/>
  <c r="P45749" i="7" s="1"/>
  <c r="P45750" i="7" s="1"/>
  <c r="P45751" i="7" s="1"/>
  <c r="P45752" i="7" s="1"/>
  <c r="P45753" i="7" s="1"/>
  <c r="P45754" i="7" s="1"/>
  <c r="P45755" i="7" s="1"/>
  <c r="P45756" i="7" s="1"/>
  <c r="P45757" i="7" s="1"/>
  <c r="P45758" i="7" s="1"/>
  <c r="P45759" i="7" s="1"/>
  <c r="P45760" i="7" s="1"/>
  <c r="P45761" i="7" s="1"/>
  <c r="P45762" i="7" s="1"/>
  <c r="P45763" i="7" s="1"/>
  <c r="P45764" i="7" s="1"/>
  <c r="P45765" i="7" s="1"/>
  <c r="P45766" i="7" s="1"/>
  <c r="P45767" i="7" s="1"/>
  <c r="P45768" i="7" s="1"/>
  <c r="P45769" i="7" s="1"/>
  <c r="P45770" i="7" s="1"/>
  <c r="P45771" i="7" s="1"/>
  <c r="P45772" i="7" s="1"/>
  <c r="P45773" i="7" s="1"/>
  <c r="P45774" i="7" s="1"/>
  <c r="P45775" i="7" s="1"/>
  <c r="P45776" i="7" s="1"/>
  <c r="P45777" i="7" s="1"/>
  <c r="P45778" i="7" s="1"/>
  <c r="P45779" i="7" s="1"/>
  <c r="P45780" i="7" s="1"/>
  <c r="P45781" i="7" s="1"/>
  <c r="P45782" i="7" s="1"/>
  <c r="P45783" i="7" s="1"/>
  <c r="P45784" i="7" s="1"/>
  <c r="P45785" i="7" s="1"/>
  <c r="P45786" i="7" s="1"/>
  <c r="P45787" i="7" s="1"/>
  <c r="P45788" i="7" s="1"/>
  <c r="P45789" i="7" s="1"/>
  <c r="P45790" i="7" s="1"/>
  <c r="P45791" i="7" s="1"/>
  <c r="P45792" i="7" s="1"/>
  <c r="P45793" i="7" s="1"/>
  <c r="P45794" i="7" s="1"/>
  <c r="P45795" i="7" s="1"/>
  <c r="P45796" i="7" s="1"/>
  <c r="P45797" i="7" s="1"/>
  <c r="P45798" i="7" s="1"/>
  <c r="P45799" i="7" s="1"/>
  <c r="P45800" i="7" s="1"/>
  <c r="P45801" i="7" s="1"/>
  <c r="P45802" i="7" s="1"/>
  <c r="P45803" i="7" s="1"/>
  <c r="P45804" i="7" s="1"/>
  <c r="P45805" i="7" s="1"/>
  <c r="P45806" i="7" s="1"/>
  <c r="P45807" i="7" s="1"/>
  <c r="P45808" i="7" s="1"/>
  <c r="P45809" i="7" s="1"/>
  <c r="P45810" i="7" s="1"/>
  <c r="P45811" i="7" s="1"/>
  <c r="P45812" i="7" s="1"/>
  <c r="P45813" i="7" s="1"/>
  <c r="P45814" i="7" s="1"/>
  <c r="P45815" i="7" s="1"/>
  <c r="P45816" i="7" s="1"/>
  <c r="P45817" i="7" s="1"/>
  <c r="P45818" i="7" s="1"/>
  <c r="P45819" i="7" s="1"/>
  <c r="P45820" i="7" s="1"/>
  <c r="P45821" i="7" s="1"/>
  <c r="P45822" i="7" s="1"/>
  <c r="P45823" i="7" s="1"/>
  <c r="P45824" i="7" s="1"/>
  <c r="P45825" i="7" s="1"/>
  <c r="P45826" i="7" s="1"/>
  <c r="P45827" i="7" s="1"/>
  <c r="P45828" i="7" s="1"/>
  <c r="P45829" i="7" s="1"/>
  <c r="P45830" i="7" s="1"/>
  <c r="P45831" i="7" s="1"/>
  <c r="P45832" i="7" s="1"/>
  <c r="P45833" i="7" s="1"/>
  <c r="P45834" i="7" s="1"/>
  <c r="P45835" i="7" s="1"/>
  <c r="P45836" i="7" s="1"/>
  <c r="P45837" i="7" s="1"/>
  <c r="P45838" i="7" s="1"/>
  <c r="P45839" i="7" s="1"/>
  <c r="P45840" i="7" s="1"/>
  <c r="P45841" i="7" s="1"/>
  <c r="P45842" i="7" s="1"/>
  <c r="P45843" i="7" s="1"/>
  <c r="P45844" i="7" s="1"/>
  <c r="P45845" i="7" s="1"/>
  <c r="P45846" i="7" s="1"/>
  <c r="P45847" i="7" s="1"/>
  <c r="P45848" i="7" s="1"/>
  <c r="P45849" i="7" s="1"/>
  <c r="P45850" i="7" s="1"/>
  <c r="P45851" i="7" s="1"/>
  <c r="P45852" i="7" s="1"/>
  <c r="P45853" i="7" s="1"/>
  <c r="P45854" i="7" s="1"/>
  <c r="P45855" i="7" s="1"/>
  <c r="P45856" i="7" s="1"/>
  <c r="P45857" i="7" s="1"/>
  <c r="P45858" i="7" s="1"/>
  <c r="P45859" i="7" s="1"/>
  <c r="P45860" i="7" s="1"/>
  <c r="P45861" i="7" s="1"/>
  <c r="P45862" i="7" s="1"/>
  <c r="P45863" i="7" s="1"/>
  <c r="P45864" i="7" s="1"/>
  <c r="P45865" i="7" s="1"/>
  <c r="P45866" i="7" s="1"/>
  <c r="P45867" i="7" s="1"/>
  <c r="P45868" i="7" s="1"/>
  <c r="P45869" i="7" s="1"/>
  <c r="P45870" i="7" s="1"/>
  <c r="P45871" i="7" s="1"/>
  <c r="P45872" i="7" s="1"/>
  <c r="P45873" i="7" s="1"/>
  <c r="P45874" i="7" s="1"/>
  <c r="P45875" i="7" s="1"/>
  <c r="P45876" i="7" s="1"/>
  <c r="P45877" i="7" s="1"/>
  <c r="P45878" i="7" s="1"/>
  <c r="P45879" i="7" s="1"/>
  <c r="P45880" i="7" s="1"/>
  <c r="P45881" i="7" s="1"/>
  <c r="P45882" i="7" s="1"/>
  <c r="P45883" i="7" s="1"/>
  <c r="P45884" i="7" s="1"/>
  <c r="P45885" i="7" s="1"/>
  <c r="P45886" i="7" s="1"/>
  <c r="P45887" i="7" s="1"/>
  <c r="P45888" i="7" s="1"/>
  <c r="P45889" i="7" s="1"/>
  <c r="P45890" i="7" s="1"/>
  <c r="P45891" i="7" s="1"/>
  <c r="P45892" i="7" s="1"/>
  <c r="P45893" i="7" s="1"/>
  <c r="P45894" i="7" s="1"/>
  <c r="P45895" i="7" s="1"/>
  <c r="P45896" i="7" s="1"/>
  <c r="P45897" i="7" s="1"/>
  <c r="P45898" i="7" s="1"/>
  <c r="P45899" i="7" s="1"/>
  <c r="P45900" i="7" s="1"/>
  <c r="P45901" i="7" s="1"/>
  <c r="P45902" i="7" s="1"/>
  <c r="P45903" i="7" s="1"/>
  <c r="P45904" i="7" s="1"/>
  <c r="P45905" i="7" s="1"/>
  <c r="P45906" i="7" s="1"/>
  <c r="P45907" i="7" s="1"/>
  <c r="P45908" i="7" s="1"/>
  <c r="P45909" i="7" s="1"/>
  <c r="P45910" i="7" s="1"/>
  <c r="P45911" i="7" s="1"/>
  <c r="P45912" i="7" s="1"/>
  <c r="P45913" i="7" s="1"/>
  <c r="P45914" i="7" s="1"/>
  <c r="P45915" i="7" s="1"/>
  <c r="P45916" i="7" s="1"/>
  <c r="P45917" i="7" s="1"/>
  <c r="P45918" i="7" s="1"/>
  <c r="P45919" i="7" s="1"/>
  <c r="P45920" i="7" s="1"/>
  <c r="P45921" i="7" s="1"/>
  <c r="P45922" i="7" s="1"/>
  <c r="P45923" i="7" s="1"/>
  <c r="P45924" i="7" s="1"/>
  <c r="P45925" i="7" s="1"/>
  <c r="P45926" i="7" s="1"/>
  <c r="P45927" i="7" s="1"/>
  <c r="P45928" i="7" s="1"/>
  <c r="P45929" i="7" s="1"/>
  <c r="P45930" i="7" s="1"/>
  <c r="P45931" i="7" s="1"/>
  <c r="P45932" i="7" s="1"/>
  <c r="P45933" i="7" s="1"/>
  <c r="P45934" i="7" s="1"/>
  <c r="P45935" i="7" s="1"/>
  <c r="P45936" i="7" s="1"/>
  <c r="P45937" i="7" s="1"/>
  <c r="P45938" i="7" s="1"/>
  <c r="P45939" i="7" s="1"/>
  <c r="P45940" i="7" s="1"/>
  <c r="P45941" i="7" s="1"/>
  <c r="P45942" i="7" s="1"/>
  <c r="P45943" i="7" s="1"/>
  <c r="P45944" i="7" s="1"/>
  <c r="P45945" i="7" s="1"/>
  <c r="P45946" i="7" s="1"/>
  <c r="P45947" i="7" s="1"/>
  <c r="P45948" i="7" s="1"/>
  <c r="P45949" i="7" s="1"/>
  <c r="P45950" i="7" s="1"/>
  <c r="P45951" i="7" s="1"/>
  <c r="P45952" i="7" s="1"/>
  <c r="P45953" i="7" s="1"/>
  <c r="P45954" i="7" s="1"/>
  <c r="P45955" i="7" s="1"/>
  <c r="P45956" i="7" s="1"/>
  <c r="P45957" i="7" s="1"/>
  <c r="P45958" i="7" s="1"/>
  <c r="P45959" i="7" s="1"/>
  <c r="P45960" i="7" s="1"/>
  <c r="P45961" i="7" s="1"/>
  <c r="P45962" i="7" s="1"/>
  <c r="P45963" i="7" s="1"/>
  <c r="P45964" i="7" s="1"/>
  <c r="P45965" i="7" s="1"/>
  <c r="P45966" i="7" s="1"/>
  <c r="P45967" i="7" s="1"/>
  <c r="P45968" i="7" s="1"/>
  <c r="P45969" i="7" s="1"/>
  <c r="P45970" i="7" s="1"/>
  <c r="P45971" i="7" s="1"/>
  <c r="P45972" i="7" s="1"/>
  <c r="P45973" i="7" s="1"/>
  <c r="P45974" i="7" s="1"/>
  <c r="P45975" i="7" s="1"/>
  <c r="P45976" i="7" s="1"/>
  <c r="P45977" i="7" s="1"/>
  <c r="P45978" i="7" s="1"/>
  <c r="P45979" i="7" s="1"/>
  <c r="P45980" i="7" s="1"/>
  <c r="P45981" i="7" s="1"/>
  <c r="P45982" i="7" s="1"/>
  <c r="P45983" i="7" s="1"/>
  <c r="P45984" i="7" s="1"/>
  <c r="P45985" i="7" s="1"/>
  <c r="P45986" i="7" s="1"/>
  <c r="P45987" i="7" s="1"/>
  <c r="P45988" i="7" s="1"/>
  <c r="P45989" i="7" s="1"/>
  <c r="P45990" i="7" s="1"/>
  <c r="P45991" i="7" s="1"/>
  <c r="P45992" i="7" s="1"/>
  <c r="P45993" i="7" s="1"/>
  <c r="P45994" i="7" s="1"/>
  <c r="P45995" i="7" s="1"/>
  <c r="P45996" i="7" s="1"/>
  <c r="P45997" i="7" s="1"/>
  <c r="P45998" i="7" s="1"/>
  <c r="P45999" i="7" s="1"/>
  <c r="P46000" i="7" s="1"/>
  <c r="P46001" i="7" s="1"/>
  <c r="P46002" i="7" s="1"/>
  <c r="P46003" i="7" s="1"/>
  <c r="P46004" i="7" s="1"/>
  <c r="P46005" i="7" s="1"/>
  <c r="P46006" i="7" s="1"/>
  <c r="P46007" i="7" s="1"/>
  <c r="P46008" i="7" s="1"/>
  <c r="P46009" i="7" s="1"/>
  <c r="P46010" i="7" s="1"/>
  <c r="P46011" i="7" s="1"/>
  <c r="P46012" i="7" s="1"/>
  <c r="P46013" i="7" s="1"/>
  <c r="P46014" i="7" s="1"/>
  <c r="P46015" i="7" s="1"/>
  <c r="P46016" i="7" s="1"/>
  <c r="P46017" i="7" s="1"/>
  <c r="P46018" i="7" s="1"/>
  <c r="P46019" i="7" s="1"/>
  <c r="P46020" i="7" s="1"/>
  <c r="P46021" i="7" s="1"/>
  <c r="P46022" i="7" s="1"/>
  <c r="P46023" i="7" s="1"/>
  <c r="P46024" i="7" s="1"/>
  <c r="P46025" i="7" s="1"/>
  <c r="P46026" i="7" s="1"/>
  <c r="P46027" i="7" s="1"/>
  <c r="P46028" i="7" s="1"/>
  <c r="P46029" i="7" s="1"/>
  <c r="P46030" i="7" s="1"/>
  <c r="P46031" i="7" s="1"/>
  <c r="P46032" i="7" s="1"/>
  <c r="P46033" i="7" s="1"/>
  <c r="P46034" i="7" s="1"/>
  <c r="P46035" i="7" s="1"/>
  <c r="P46036" i="7" s="1"/>
  <c r="P46037" i="7" s="1"/>
  <c r="P46038" i="7" s="1"/>
  <c r="P46039" i="7" s="1"/>
  <c r="P46040" i="7" s="1"/>
  <c r="P46041" i="7" s="1"/>
  <c r="P46042" i="7" s="1"/>
  <c r="P46043" i="7" s="1"/>
  <c r="P46044" i="7" s="1"/>
  <c r="P46045" i="7" s="1"/>
  <c r="P46046" i="7" s="1"/>
  <c r="P46047" i="7" s="1"/>
  <c r="P46048" i="7" s="1"/>
  <c r="P46049" i="7" s="1"/>
  <c r="P46050" i="7" s="1"/>
  <c r="P46051" i="7" s="1"/>
  <c r="P46052" i="7" s="1"/>
  <c r="P46053" i="7" s="1"/>
  <c r="P46054" i="7" s="1"/>
  <c r="P46055" i="7" s="1"/>
  <c r="P46056" i="7" s="1"/>
  <c r="P46057" i="7" s="1"/>
  <c r="P46058" i="7" s="1"/>
  <c r="P46059" i="7" s="1"/>
  <c r="P46060" i="7" s="1"/>
  <c r="P46061" i="7" s="1"/>
  <c r="P46062" i="7" s="1"/>
  <c r="P46063" i="7" s="1"/>
  <c r="P46064" i="7" s="1"/>
  <c r="P46065" i="7" s="1"/>
  <c r="P46066" i="7" s="1"/>
  <c r="P46067" i="7" s="1"/>
  <c r="P46068" i="7" s="1"/>
  <c r="P46069" i="7" s="1"/>
  <c r="P46070" i="7" s="1"/>
  <c r="P46071" i="7" s="1"/>
  <c r="P46072" i="7" s="1"/>
  <c r="P46073" i="7" s="1"/>
  <c r="P46074" i="7" s="1"/>
  <c r="P46075" i="7" s="1"/>
  <c r="P46076" i="7" s="1"/>
  <c r="P46077" i="7" s="1"/>
  <c r="P46078" i="7" s="1"/>
  <c r="P46079" i="7" s="1"/>
  <c r="P46080" i="7" s="1"/>
  <c r="P46081" i="7" s="1"/>
  <c r="P46082" i="7" s="1"/>
  <c r="P46083" i="7" s="1"/>
  <c r="P46084" i="7" s="1"/>
  <c r="P46085" i="7" s="1"/>
  <c r="P46086" i="7" s="1"/>
  <c r="P46087" i="7" s="1"/>
  <c r="P46088" i="7" s="1"/>
  <c r="P46089" i="7" s="1"/>
  <c r="P46090" i="7" s="1"/>
  <c r="P46091" i="7" s="1"/>
  <c r="P46092" i="7" s="1"/>
  <c r="P46093" i="7" s="1"/>
  <c r="P46094" i="7" s="1"/>
  <c r="P46095" i="7" s="1"/>
  <c r="P46096" i="7" s="1"/>
  <c r="P46097" i="7" s="1"/>
  <c r="P46098" i="7" s="1"/>
  <c r="P46099" i="7" s="1"/>
  <c r="P46100" i="7" s="1"/>
  <c r="P46101" i="7" s="1"/>
  <c r="P46102" i="7" s="1"/>
  <c r="P46103" i="7" s="1"/>
  <c r="P46104" i="7" s="1"/>
  <c r="P46105" i="7" s="1"/>
  <c r="P46106" i="7" s="1"/>
  <c r="P46107" i="7" s="1"/>
  <c r="P46108" i="7" s="1"/>
  <c r="P46109" i="7" s="1"/>
  <c r="P46110" i="7" s="1"/>
  <c r="P46111" i="7" s="1"/>
  <c r="P46112" i="7" s="1"/>
  <c r="P46113" i="7" s="1"/>
  <c r="P46114" i="7" s="1"/>
  <c r="P46115" i="7" s="1"/>
  <c r="P46116" i="7" s="1"/>
  <c r="P46117" i="7" s="1"/>
  <c r="P46118" i="7" s="1"/>
  <c r="P46119" i="7" s="1"/>
  <c r="P46120" i="7" s="1"/>
  <c r="P46121" i="7" s="1"/>
  <c r="P46122" i="7" s="1"/>
  <c r="P46123" i="7" s="1"/>
  <c r="P46124" i="7" s="1"/>
  <c r="P46125" i="7" s="1"/>
  <c r="P46126" i="7" s="1"/>
  <c r="P46127" i="7" s="1"/>
  <c r="P46128" i="7" s="1"/>
  <c r="P46129" i="7" s="1"/>
  <c r="P46130" i="7" s="1"/>
  <c r="P46131" i="7" s="1"/>
  <c r="P46132" i="7" s="1"/>
  <c r="P46133" i="7" s="1"/>
  <c r="P46134" i="7" s="1"/>
  <c r="P46135" i="7" s="1"/>
  <c r="P46136" i="7" s="1"/>
  <c r="P46137" i="7" s="1"/>
  <c r="P46138" i="7" s="1"/>
  <c r="P46139" i="7" s="1"/>
  <c r="P46140" i="7" s="1"/>
  <c r="P46141" i="7" s="1"/>
  <c r="P46142" i="7" s="1"/>
  <c r="P46143" i="7" s="1"/>
  <c r="P46144" i="7" s="1"/>
  <c r="P46145" i="7" s="1"/>
  <c r="P46146" i="7" s="1"/>
  <c r="P46147" i="7" s="1"/>
  <c r="P46148" i="7" s="1"/>
  <c r="P46149" i="7" s="1"/>
  <c r="P46150" i="7" s="1"/>
  <c r="P46151" i="7" s="1"/>
  <c r="P46152" i="7" s="1"/>
  <c r="P46153" i="7" s="1"/>
  <c r="P46154" i="7" s="1"/>
  <c r="P46155" i="7" s="1"/>
  <c r="P46156" i="7" s="1"/>
  <c r="P46157" i="7" s="1"/>
  <c r="P46158" i="7" s="1"/>
  <c r="P46159" i="7" s="1"/>
  <c r="P46160" i="7" s="1"/>
  <c r="P46161" i="7" s="1"/>
  <c r="P46162" i="7" s="1"/>
  <c r="P46163" i="7" s="1"/>
  <c r="P46164" i="7" s="1"/>
  <c r="P46165" i="7" s="1"/>
  <c r="P46166" i="7" s="1"/>
  <c r="P46167" i="7" s="1"/>
  <c r="P46168" i="7" s="1"/>
  <c r="P46169" i="7" s="1"/>
  <c r="P46170" i="7" s="1"/>
  <c r="P46171" i="7" s="1"/>
  <c r="P46172" i="7" s="1"/>
  <c r="P46173" i="7" s="1"/>
  <c r="P46174" i="7" s="1"/>
  <c r="P46175" i="7" s="1"/>
  <c r="P46176" i="7" s="1"/>
  <c r="P46177" i="7" s="1"/>
  <c r="P46178" i="7" s="1"/>
  <c r="P46179" i="7" s="1"/>
  <c r="P46180" i="7" s="1"/>
  <c r="P46181" i="7" s="1"/>
  <c r="P46182" i="7" s="1"/>
  <c r="P46183" i="7" s="1"/>
  <c r="P46184" i="7" s="1"/>
  <c r="P46185" i="7" s="1"/>
  <c r="P46186" i="7" s="1"/>
  <c r="P46187" i="7" s="1"/>
  <c r="P46188" i="7" s="1"/>
  <c r="P46189" i="7" s="1"/>
  <c r="P46190" i="7" s="1"/>
  <c r="P46191" i="7" s="1"/>
  <c r="P46192" i="7" s="1"/>
  <c r="P46193" i="7" s="1"/>
  <c r="P46194" i="7" s="1"/>
  <c r="P46195" i="7" s="1"/>
  <c r="P46196" i="7" s="1"/>
  <c r="P46197" i="7" s="1"/>
  <c r="P46198" i="7" s="1"/>
  <c r="P46199" i="7" s="1"/>
  <c r="P46200" i="7" s="1"/>
  <c r="P46201" i="7" s="1"/>
  <c r="P46202" i="7" s="1"/>
  <c r="P46203" i="7" s="1"/>
  <c r="P46204" i="7" s="1"/>
  <c r="P46205" i="7" s="1"/>
  <c r="P46206" i="7" s="1"/>
  <c r="P46207" i="7" s="1"/>
  <c r="P46208" i="7" s="1"/>
  <c r="P46209" i="7" s="1"/>
  <c r="P46210" i="7" s="1"/>
  <c r="P46211" i="7" s="1"/>
  <c r="P46212" i="7" s="1"/>
  <c r="P46213" i="7" s="1"/>
  <c r="P46214" i="7" s="1"/>
  <c r="P46215" i="7" s="1"/>
  <c r="P46216" i="7" s="1"/>
  <c r="P46217" i="7" s="1"/>
  <c r="P46218" i="7" s="1"/>
  <c r="P46219" i="7" s="1"/>
  <c r="P46220" i="7" s="1"/>
  <c r="P46221" i="7" s="1"/>
  <c r="P46222" i="7" s="1"/>
  <c r="P46223" i="7" s="1"/>
  <c r="P46224" i="7" s="1"/>
  <c r="P46225" i="7" s="1"/>
  <c r="P46226" i="7" s="1"/>
  <c r="P46227" i="7" s="1"/>
  <c r="P46228" i="7" s="1"/>
  <c r="P46229" i="7" s="1"/>
  <c r="P46230" i="7" s="1"/>
  <c r="P46231" i="7" s="1"/>
  <c r="P46232" i="7" s="1"/>
  <c r="P46233" i="7" s="1"/>
  <c r="P46234" i="7" s="1"/>
  <c r="P46235" i="7" s="1"/>
  <c r="P46236" i="7" s="1"/>
  <c r="P46237" i="7" s="1"/>
  <c r="P46238" i="7" s="1"/>
  <c r="P46239" i="7" s="1"/>
  <c r="P46240" i="7" s="1"/>
  <c r="P46241" i="7" s="1"/>
  <c r="P46242" i="7" s="1"/>
  <c r="P46243" i="7" s="1"/>
  <c r="P46244" i="7" s="1"/>
  <c r="P46245" i="7" s="1"/>
  <c r="P46246" i="7" s="1"/>
  <c r="P46247" i="7" s="1"/>
  <c r="P46248" i="7" s="1"/>
  <c r="P46249" i="7" s="1"/>
  <c r="P46250" i="7" s="1"/>
  <c r="P46251" i="7" s="1"/>
  <c r="P46252" i="7" s="1"/>
  <c r="P46253" i="7" s="1"/>
  <c r="P46254" i="7" s="1"/>
  <c r="P46255" i="7" s="1"/>
  <c r="P46256" i="7" s="1"/>
  <c r="P46257" i="7" s="1"/>
  <c r="P46258" i="7" s="1"/>
  <c r="P46259" i="7" s="1"/>
  <c r="P46260" i="7" s="1"/>
  <c r="P46261" i="7" s="1"/>
  <c r="P46262" i="7" s="1"/>
  <c r="P46263" i="7" s="1"/>
  <c r="P46264" i="7" s="1"/>
  <c r="P46265" i="7" s="1"/>
  <c r="P46266" i="7" s="1"/>
  <c r="P46267" i="7" s="1"/>
  <c r="P46268" i="7" s="1"/>
  <c r="P46269" i="7" s="1"/>
  <c r="P46270" i="7" s="1"/>
  <c r="P46271" i="7" s="1"/>
  <c r="P46272" i="7" s="1"/>
  <c r="P46273" i="7" s="1"/>
  <c r="P46274" i="7" s="1"/>
  <c r="P46275" i="7" s="1"/>
  <c r="P46276" i="7" s="1"/>
  <c r="P46277" i="7" s="1"/>
  <c r="P46278" i="7" s="1"/>
  <c r="P46279" i="7" s="1"/>
  <c r="P46280" i="7" s="1"/>
  <c r="P46281" i="7" s="1"/>
  <c r="P46282" i="7" s="1"/>
  <c r="P46283" i="7" s="1"/>
  <c r="P46284" i="7" s="1"/>
  <c r="P46285" i="7" s="1"/>
  <c r="P46286" i="7" s="1"/>
  <c r="P46287" i="7" s="1"/>
  <c r="P46288" i="7" s="1"/>
  <c r="P46289" i="7" s="1"/>
  <c r="P46290" i="7" s="1"/>
  <c r="P46291" i="7" s="1"/>
  <c r="P46292" i="7" s="1"/>
  <c r="P46293" i="7" s="1"/>
  <c r="P46294" i="7" s="1"/>
  <c r="P46295" i="7" s="1"/>
  <c r="P46296" i="7" s="1"/>
  <c r="P46297" i="7" s="1"/>
  <c r="P46298" i="7" s="1"/>
  <c r="P46299" i="7" s="1"/>
  <c r="P46300" i="7" s="1"/>
  <c r="P46301" i="7" s="1"/>
  <c r="P46302" i="7" s="1"/>
  <c r="P46303" i="7" s="1"/>
  <c r="P46304" i="7" s="1"/>
  <c r="P46305" i="7" s="1"/>
  <c r="P46306" i="7" s="1"/>
  <c r="P46307" i="7" s="1"/>
  <c r="P46308" i="7" s="1"/>
  <c r="P46309" i="7" s="1"/>
  <c r="P46310" i="7" s="1"/>
  <c r="P46311" i="7" s="1"/>
  <c r="P46312" i="7" s="1"/>
  <c r="P46313" i="7" s="1"/>
  <c r="P46314" i="7" s="1"/>
  <c r="P46315" i="7" s="1"/>
  <c r="P46316" i="7" s="1"/>
  <c r="P46317" i="7" s="1"/>
  <c r="P46318" i="7" s="1"/>
  <c r="P46319" i="7" s="1"/>
  <c r="P46320" i="7" s="1"/>
  <c r="P46321" i="7" s="1"/>
  <c r="P46322" i="7" s="1"/>
  <c r="P46323" i="7" s="1"/>
  <c r="P46324" i="7" s="1"/>
  <c r="P46325" i="7" s="1"/>
  <c r="P46326" i="7" s="1"/>
  <c r="P46327" i="7" s="1"/>
  <c r="P46328" i="7" s="1"/>
  <c r="P46329" i="7" s="1"/>
  <c r="P46330" i="7" s="1"/>
  <c r="P46331" i="7" s="1"/>
  <c r="P46332" i="7" s="1"/>
  <c r="P46333" i="7" s="1"/>
  <c r="P46334" i="7" s="1"/>
  <c r="P46335" i="7" s="1"/>
  <c r="P46336" i="7" s="1"/>
  <c r="P46337" i="7" s="1"/>
  <c r="P46338" i="7" s="1"/>
  <c r="P46339" i="7" s="1"/>
  <c r="P46340" i="7" s="1"/>
  <c r="P46341" i="7" s="1"/>
  <c r="P46342" i="7" s="1"/>
  <c r="P46343" i="7" s="1"/>
  <c r="P46344" i="7" s="1"/>
  <c r="P46345" i="7" s="1"/>
  <c r="P46346" i="7" s="1"/>
  <c r="P46347" i="7" s="1"/>
  <c r="P46348" i="7" s="1"/>
  <c r="P46349" i="7" s="1"/>
  <c r="P46350" i="7" s="1"/>
  <c r="P46351" i="7" s="1"/>
  <c r="P46352" i="7" s="1"/>
  <c r="P46353" i="7" s="1"/>
  <c r="P46354" i="7" s="1"/>
  <c r="P46355" i="7" s="1"/>
  <c r="P46356" i="7" s="1"/>
  <c r="P46357" i="7" s="1"/>
  <c r="P46358" i="7" s="1"/>
  <c r="P46359" i="7" s="1"/>
  <c r="P46360" i="7" s="1"/>
  <c r="P46361" i="7" s="1"/>
  <c r="P46362" i="7" s="1"/>
  <c r="P46363" i="7" s="1"/>
  <c r="P46364" i="7" s="1"/>
  <c r="P46365" i="7" s="1"/>
  <c r="P46366" i="7" s="1"/>
  <c r="P46367" i="7" s="1"/>
  <c r="P46368" i="7" s="1"/>
  <c r="P46369" i="7" s="1"/>
  <c r="P46370" i="7" s="1"/>
  <c r="P46371" i="7" s="1"/>
  <c r="P46372" i="7" s="1"/>
  <c r="P46373" i="7" s="1"/>
  <c r="P46374" i="7" s="1"/>
  <c r="P46375" i="7" s="1"/>
  <c r="P46376" i="7" s="1"/>
  <c r="P46377" i="7" s="1"/>
  <c r="P46378" i="7" s="1"/>
  <c r="P46379" i="7" s="1"/>
  <c r="P46380" i="7" s="1"/>
  <c r="P46381" i="7" s="1"/>
  <c r="P46382" i="7" s="1"/>
  <c r="P46383" i="7" s="1"/>
  <c r="P46384" i="7" s="1"/>
  <c r="P46385" i="7" s="1"/>
  <c r="P46386" i="7" s="1"/>
  <c r="P46387" i="7" s="1"/>
  <c r="P46388" i="7" s="1"/>
  <c r="P46389" i="7" s="1"/>
  <c r="P46390" i="7" s="1"/>
  <c r="P46391" i="7" s="1"/>
  <c r="P46392" i="7" s="1"/>
  <c r="P46393" i="7" s="1"/>
  <c r="P46394" i="7" s="1"/>
  <c r="P46395" i="7" s="1"/>
  <c r="P46396" i="7" s="1"/>
  <c r="P46397" i="7" s="1"/>
  <c r="P46398" i="7" s="1"/>
  <c r="P46399" i="7" s="1"/>
  <c r="P46400" i="7" s="1"/>
  <c r="P46401" i="7" s="1"/>
  <c r="P46402" i="7" s="1"/>
  <c r="P46403" i="7" s="1"/>
  <c r="P46404" i="7" s="1"/>
  <c r="P46405" i="7" s="1"/>
  <c r="P46406" i="7" s="1"/>
  <c r="P46407" i="7" s="1"/>
  <c r="P46408" i="7" s="1"/>
  <c r="P46409" i="7" s="1"/>
  <c r="P46410" i="7" s="1"/>
  <c r="P46411" i="7" s="1"/>
  <c r="P46412" i="7" s="1"/>
  <c r="P46413" i="7" s="1"/>
  <c r="P46414" i="7" s="1"/>
  <c r="P46415" i="7" s="1"/>
  <c r="P46416" i="7" s="1"/>
  <c r="P46417" i="7" s="1"/>
  <c r="P46418" i="7" s="1"/>
  <c r="P46419" i="7" s="1"/>
  <c r="P46420" i="7" s="1"/>
  <c r="P46421" i="7" s="1"/>
  <c r="P46422" i="7" s="1"/>
  <c r="P46423" i="7" s="1"/>
  <c r="P46424" i="7" s="1"/>
  <c r="P46425" i="7" s="1"/>
  <c r="P46426" i="7" s="1"/>
  <c r="P46427" i="7" s="1"/>
  <c r="P46428" i="7" s="1"/>
  <c r="P46429" i="7" s="1"/>
  <c r="P46430" i="7" s="1"/>
  <c r="P46431" i="7" s="1"/>
  <c r="P46432" i="7" s="1"/>
  <c r="P46433" i="7" s="1"/>
  <c r="P46434" i="7" s="1"/>
  <c r="P46435" i="7" s="1"/>
  <c r="P46436" i="7" s="1"/>
  <c r="P46437" i="7" s="1"/>
  <c r="P46438" i="7" s="1"/>
  <c r="P46439" i="7" s="1"/>
  <c r="P46440" i="7" s="1"/>
  <c r="P46441" i="7" s="1"/>
  <c r="P46442" i="7" s="1"/>
  <c r="P46443" i="7" s="1"/>
  <c r="P46444" i="7" s="1"/>
  <c r="P46445" i="7" s="1"/>
  <c r="P46446" i="7" s="1"/>
  <c r="P46447" i="7" s="1"/>
  <c r="P46448" i="7" s="1"/>
  <c r="P46449" i="7" s="1"/>
  <c r="P46450" i="7" s="1"/>
  <c r="P46451" i="7" s="1"/>
  <c r="P46452" i="7" s="1"/>
  <c r="P46453" i="7" s="1"/>
  <c r="P46454" i="7" s="1"/>
  <c r="P46455" i="7" s="1"/>
  <c r="P46456" i="7" s="1"/>
  <c r="P46457" i="7" s="1"/>
  <c r="P46458" i="7" s="1"/>
  <c r="P46459" i="7" s="1"/>
  <c r="P46460" i="7" s="1"/>
  <c r="P46461" i="7" s="1"/>
  <c r="P46462" i="7" s="1"/>
  <c r="P46463" i="7" s="1"/>
  <c r="P46464" i="7" s="1"/>
  <c r="P46465" i="7" s="1"/>
  <c r="P46466" i="7" s="1"/>
  <c r="P46467" i="7" s="1"/>
  <c r="P46468" i="7" s="1"/>
  <c r="P46469" i="7" s="1"/>
  <c r="P46470" i="7" s="1"/>
  <c r="P46471" i="7" s="1"/>
  <c r="P46472" i="7" s="1"/>
  <c r="P46473" i="7" s="1"/>
  <c r="P46474" i="7" s="1"/>
  <c r="P46475" i="7" s="1"/>
  <c r="P46476" i="7" s="1"/>
  <c r="P46477" i="7" s="1"/>
  <c r="P46478" i="7" s="1"/>
  <c r="P46479" i="7" s="1"/>
  <c r="P46480" i="7" s="1"/>
  <c r="P46481" i="7" s="1"/>
  <c r="P46482" i="7" s="1"/>
  <c r="P46483" i="7" s="1"/>
  <c r="P46484" i="7" s="1"/>
  <c r="P46485" i="7" s="1"/>
  <c r="P46486" i="7" s="1"/>
  <c r="P46487" i="7" s="1"/>
  <c r="P46488" i="7" s="1"/>
  <c r="P46489" i="7" s="1"/>
  <c r="P46490" i="7" s="1"/>
  <c r="P46491" i="7" s="1"/>
  <c r="P46492" i="7" s="1"/>
  <c r="P46493" i="7" s="1"/>
  <c r="P46494" i="7" s="1"/>
  <c r="P46495" i="7" s="1"/>
  <c r="P46496" i="7" s="1"/>
  <c r="P46497" i="7" s="1"/>
  <c r="P46498" i="7" s="1"/>
  <c r="P46499" i="7" s="1"/>
  <c r="P46500" i="7" s="1"/>
  <c r="P46501" i="7" s="1"/>
  <c r="P46502" i="7" s="1"/>
  <c r="P46503" i="7" s="1"/>
  <c r="P46504" i="7" s="1"/>
  <c r="P46505" i="7" s="1"/>
  <c r="P46506" i="7" s="1"/>
  <c r="P46507" i="7" s="1"/>
  <c r="P46508" i="7" s="1"/>
  <c r="P46509" i="7" s="1"/>
  <c r="P46510" i="7" s="1"/>
  <c r="P46511" i="7" s="1"/>
  <c r="P46512" i="7" s="1"/>
  <c r="P46513" i="7" s="1"/>
  <c r="P46514" i="7" s="1"/>
  <c r="P46515" i="7" s="1"/>
  <c r="P46516" i="7" s="1"/>
  <c r="P46517" i="7" s="1"/>
  <c r="P46518" i="7" s="1"/>
  <c r="P46519" i="7" s="1"/>
  <c r="P46520" i="7" s="1"/>
  <c r="P46521" i="7" s="1"/>
  <c r="P46522" i="7" s="1"/>
  <c r="P46523" i="7" s="1"/>
  <c r="P46524" i="7" s="1"/>
  <c r="P46525" i="7" s="1"/>
  <c r="P46526" i="7" s="1"/>
  <c r="P46527" i="7" s="1"/>
  <c r="P46528" i="7" s="1"/>
  <c r="P46529" i="7" s="1"/>
  <c r="P46530" i="7" s="1"/>
  <c r="P46531" i="7" s="1"/>
  <c r="P46532" i="7" s="1"/>
  <c r="P46533" i="7" s="1"/>
  <c r="P46534" i="7" s="1"/>
  <c r="P46535" i="7" s="1"/>
  <c r="P46536" i="7" s="1"/>
  <c r="P46537" i="7" s="1"/>
  <c r="P46538" i="7" s="1"/>
  <c r="P46539" i="7" s="1"/>
  <c r="P46540" i="7" s="1"/>
  <c r="P46541" i="7" s="1"/>
  <c r="P46542" i="7" s="1"/>
  <c r="P46543" i="7" s="1"/>
  <c r="P46544" i="7" s="1"/>
  <c r="P46545" i="7" s="1"/>
  <c r="P46546" i="7" s="1"/>
  <c r="P46547" i="7" s="1"/>
  <c r="P46548" i="7" s="1"/>
  <c r="P46549" i="7" s="1"/>
  <c r="P46550" i="7" s="1"/>
  <c r="P46551" i="7" s="1"/>
  <c r="P46552" i="7" s="1"/>
  <c r="P46553" i="7" s="1"/>
  <c r="P46554" i="7" s="1"/>
  <c r="P46555" i="7" s="1"/>
  <c r="P46556" i="7" s="1"/>
  <c r="P46557" i="7" s="1"/>
  <c r="P46558" i="7" s="1"/>
  <c r="P46559" i="7" s="1"/>
  <c r="P46560" i="7" s="1"/>
  <c r="P46561" i="7" s="1"/>
  <c r="P46562" i="7" s="1"/>
  <c r="P46563" i="7" s="1"/>
  <c r="P46564" i="7" s="1"/>
  <c r="P46565" i="7" s="1"/>
  <c r="P46566" i="7" s="1"/>
  <c r="P46567" i="7" s="1"/>
  <c r="P46568" i="7" s="1"/>
  <c r="P46569" i="7" s="1"/>
  <c r="P46570" i="7" s="1"/>
  <c r="P46571" i="7" s="1"/>
  <c r="P46572" i="7" s="1"/>
  <c r="P46573" i="7" s="1"/>
  <c r="P46574" i="7" s="1"/>
  <c r="P46575" i="7" s="1"/>
  <c r="P46576" i="7" s="1"/>
  <c r="P46577" i="7" s="1"/>
  <c r="P46578" i="7" s="1"/>
  <c r="P46579" i="7" s="1"/>
  <c r="P46580" i="7" s="1"/>
  <c r="P46581" i="7" s="1"/>
  <c r="P46582" i="7" s="1"/>
  <c r="P46583" i="7" s="1"/>
  <c r="P46584" i="7" s="1"/>
  <c r="P46585" i="7" s="1"/>
  <c r="P46586" i="7" s="1"/>
  <c r="P46587" i="7" s="1"/>
  <c r="P46588" i="7" s="1"/>
  <c r="P46589" i="7" s="1"/>
  <c r="P46590" i="7" s="1"/>
  <c r="P46591" i="7" s="1"/>
  <c r="P46592" i="7" s="1"/>
  <c r="P46593" i="7" s="1"/>
  <c r="P46594" i="7" s="1"/>
  <c r="P46595" i="7" s="1"/>
  <c r="P46596" i="7" s="1"/>
  <c r="P46597" i="7" s="1"/>
  <c r="P46598" i="7" s="1"/>
  <c r="P46599" i="7" s="1"/>
  <c r="P46600" i="7" s="1"/>
  <c r="P46601" i="7" s="1"/>
  <c r="P46602" i="7" s="1"/>
  <c r="P46603" i="7" s="1"/>
  <c r="P46604" i="7" s="1"/>
  <c r="P46605" i="7" s="1"/>
  <c r="P46606" i="7" s="1"/>
  <c r="P46607" i="7" s="1"/>
  <c r="P46608" i="7" s="1"/>
  <c r="P46609" i="7" s="1"/>
  <c r="P46610" i="7" s="1"/>
  <c r="P46611" i="7" s="1"/>
  <c r="P46612" i="7" s="1"/>
  <c r="P46613" i="7" s="1"/>
  <c r="P46614" i="7" s="1"/>
  <c r="P46615" i="7" s="1"/>
  <c r="P46616" i="7" s="1"/>
  <c r="P46617" i="7" s="1"/>
  <c r="P46618" i="7" s="1"/>
  <c r="P46619" i="7" s="1"/>
  <c r="P46620" i="7" s="1"/>
  <c r="P46621" i="7" s="1"/>
  <c r="P46622" i="7" s="1"/>
  <c r="P46623" i="7" s="1"/>
  <c r="P46624" i="7" s="1"/>
  <c r="P46625" i="7" s="1"/>
  <c r="P46626" i="7" s="1"/>
  <c r="P46627" i="7" s="1"/>
  <c r="P46628" i="7" s="1"/>
  <c r="P46629" i="7" s="1"/>
  <c r="P46630" i="7" s="1"/>
  <c r="P46631" i="7" s="1"/>
  <c r="P46632" i="7" s="1"/>
  <c r="P46633" i="7" s="1"/>
  <c r="P46634" i="7" s="1"/>
  <c r="P46635" i="7" s="1"/>
  <c r="P46636" i="7" s="1"/>
  <c r="P46637" i="7" s="1"/>
  <c r="P46638" i="7" s="1"/>
  <c r="P46639" i="7" s="1"/>
  <c r="P46640" i="7" s="1"/>
  <c r="P46641" i="7" s="1"/>
  <c r="P46642" i="7" s="1"/>
  <c r="P46643" i="7" s="1"/>
  <c r="P46644" i="7" s="1"/>
  <c r="P46645" i="7" s="1"/>
  <c r="P46646" i="7" s="1"/>
  <c r="P46647" i="7" s="1"/>
  <c r="P46648" i="7" s="1"/>
  <c r="P46649" i="7" s="1"/>
  <c r="P46650" i="7" s="1"/>
  <c r="P46651" i="7" s="1"/>
  <c r="P46652" i="7" s="1"/>
  <c r="P46653" i="7" s="1"/>
  <c r="P46654" i="7" s="1"/>
  <c r="P46655" i="7" s="1"/>
  <c r="P46656" i="7" s="1"/>
  <c r="P46657" i="7" s="1"/>
  <c r="P46658" i="7" s="1"/>
  <c r="P46659" i="7" s="1"/>
  <c r="P46660" i="7" s="1"/>
  <c r="P46661" i="7" s="1"/>
  <c r="P46662" i="7" s="1"/>
  <c r="P46663" i="7" s="1"/>
  <c r="P46664" i="7" s="1"/>
  <c r="P46665" i="7" s="1"/>
  <c r="P46666" i="7" s="1"/>
  <c r="P46667" i="7" s="1"/>
  <c r="P46668" i="7" s="1"/>
  <c r="P46669" i="7" s="1"/>
  <c r="P46670" i="7" s="1"/>
  <c r="P46671" i="7" s="1"/>
  <c r="P46672" i="7" s="1"/>
  <c r="P46673" i="7" s="1"/>
  <c r="P46674" i="7" s="1"/>
  <c r="P46675" i="7" s="1"/>
  <c r="P46676" i="7" s="1"/>
  <c r="P46677" i="7" s="1"/>
  <c r="P46678" i="7" s="1"/>
  <c r="P46679" i="7" s="1"/>
  <c r="P46680" i="7" s="1"/>
  <c r="P46681" i="7" s="1"/>
  <c r="P46682" i="7" s="1"/>
  <c r="P46683" i="7" s="1"/>
  <c r="P46684" i="7" s="1"/>
  <c r="P46685" i="7" s="1"/>
  <c r="P46686" i="7" s="1"/>
  <c r="P46687" i="7" s="1"/>
  <c r="P46688" i="7" s="1"/>
  <c r="P46689" i="7" s="1"/>
  <c r="P46690" i="7" s="1"/>
  <c r="P46691" i="7" s="1"/>
  <c r="P46692" i="7" s="1"/>
  <c r="P46693" i="7" s="1"/>
  <c r="P46694" i="7" s="1"/>
  <c r="P46695" i="7" s="1"/>
  <c r="P46696" i="7" s="1"/>
  <c r="P46697" i="7" s="1"/>
  <c r="P46698" i="7" s="1"/>
  <c r="P46699" i="7" s="1"/>
  <c r="P46700" i="7" s="1"/>
  <c r="P46701" i="7" s="1"/>
  <c r="P46702" i="7" s="1"/>
  <c r="P46703" i="7" s="1"/>
  <c r="P46704" i="7" s="1"/>
  <c r="P46705" i="7" s="1"/>
  <c r="P46706" i="7" s="1"/>
  <c r="P46707" i="7" s="1"/>
  <c r="P46708" i="7" s="1"/>
  <c r="P46709" i="7" s="1"/>
  <c r="P46710" i="7" s="1"/>
  <c r="P46711" i="7" s="1"/>
  <c r="P46712" i="7" s="1"/>
  <c r="P46713" i="7" s="1"/>
  <c r="P46714" i="7" s="1"/>
  <c r="P46715" i="7" s="1"/>
  <c r="P46716" i="7" s="1"/>
  <c r="P46717" i="7" s="1"/>
  <c r="P46718" i="7" s="1"/>
  <c r="P46719" i="7" s="1"/>
  <c r="P46720" i="7" s="1"/>
  <c r="P46721" i="7" s="1"/>
  <c r="P46722" i="7" s="1"/>
  <c r="P46723" i="7" s="1"/>
  <c r="P46724" i="7" s="1"/>
  <c r="P46725" i="7" s="1"/>
  <c r="P46726" i="7" s="1"/>
  <c r="P46727" i="7" s="1"/>
  <c r="P46728" i="7" s="1"/>
  <c r="P46729" i="7" s="1"/>
  <c r="P46730" i="7" s="1"/>
  <c r="P46731" i="7" s="1"/>
  <c r="P46732" i="7" s="1"/>
  <c r="P46733" i="7" s="1"/>
  <c r="P46734" i="7" s="1"/>
  <c r="P46735" i="7" s="1"/>
  <c r="P46736" i="7" s="1"/>
  <c r="P46737" i="7" s="1"/>
  <c r="P46738" i="7" s="1"/>
  <c r="P46739" i="7" s="1"/>
  <c r="P46740" i="7" s="1"/>
  <c r="P46741" i="7" s="1"/>
  <c r="P46742" i="7" s="1"/>
  <c r="P46743" i="7" s="1"/>
  <c r="P46744" i="7" s="1"/>
  <c r="P46745" i="7" s="1"/>
  <c r="P46746" i="7" s="1"/>
  <c r="P46747" i="7" s="1"/>
  <c r="P46748" i="7" s="1"/>
  <c r="P46749" i="7" s="1"/>
  <c r="P46750" i="7" s="1"/>
  <c r="P46751" i="7" s="1"/>
  <c r="P46752" i="7" s="1"/>
  <c r="P46753" i="7" s="1"/>
  <c r="P46754" i="7" s="1"/>
  <c r="P46755" i="7" s="1"/>
  <c r="P46756" i="7" s="1"/>
  <c r="P46757" i="7" s="1"/>
  <c r="P46758" i="7" s="1"/>
  <c r="P46759" i="7" s="1"/>
  <c r="P46760" i="7" s="1"/>
  <c r="P46761" i="7" s="1"/>
  <c r="P46762" i="7" s="1"/>
  <c r="P46763" i="7" s="1"/>
  <c r="P46764" i="7" s="1"/>
  <c r="P46765" i="7" s="1"/>
  <c r="P46766" i="7" s="1"/>
  <c r="P46767" i="7" s="1"/>
  <c r="P46768" i="7" s="1"/>
  <c r="P46769" i="7" s="1"/>
  <c r="P46770" i="7" s="1"/>
  <c r="P46771" i="7" s="1"/>
  <c r="P46772" i="7" s="1"/>
  <c r="P46773" i="7" s="1"/>
  <c r="P46774" i="7" s="1"/>
  <c r="P46775" i="7" s="1"/>
  <c r="P46776" i="7" s="1"/>
  <c r="P46777" i="7" s="1"/>
  <c r="P46778" i="7" s="1"/>
  <c r="P46779" i="7" s="1"/>
  <c r="P46780" i="7" s="1"/>
  <c r="P46781" i="7" s="1"/>
  <c r="P46782" i="7" s="1"/>
  <c r="P46783" i="7" s="1"/>
  <c r="P46784" i="7" s="1"/>
  <c r="P46785" i="7" s="1"/>
  <c r="P46786" i="7" s="1"/>
  <c r="P46787" i="7" s="1"/>
  <c r="P46788" i="7" s="1"/>
  <c r="P46789" i="7" s="1"/>
  <c r="P46790" i="7" s="1"/>
  <c r="P46791" i="7" s="1"/>
  <c r="P46792" i="7" s="1"/>
  <c r="P46793" i="7" s="1"/>
  <c r="P46794" i="7" s="1"/>
  <c r="P46795" i="7" s="1"/>
  <c r="P46796" i="7" s="1"/>
  <c r="P46797" i="7" s="1"/>
  <c r="P46798" i="7" s="1"/>
  <c r="P46799" i="7" s="1"/>
  <c r="P46800" i="7" s="1"/>
  <c r="P46801" i="7" s="1"/>
  <c r="P46802" i="7" s="1"/>
  <c r="P46803" i="7" s="1"/>
  <c r="P46804" i="7" s="1"/>
  <c r="P46805" i="7" s="1"/>
  <c r="P46806" i="7" s="1"/>
  <c r="P46807" i="7" s="1"/>
  <c r="P46808" i="7" s="1"/>
  <c r="P46809" i="7" s="1"/>
  <c r="P46810" i="7" s="1"/>
  <c r="P46811" i="7" s="1"/>
  <c r="P46812" i="7" s="1"/>
  <c r="P46813" i="7" s="1"/>
  <c r="P46814" i="7" s="1"/>
  <c r="P46815" i="7" s="1"/>
  <c r="P46816" i="7" s="1"/>
  <c r="P46817" i="7" s="1"/>
  <c r="P46818" i="7" s="1"/>
  <c r="P46819" i="7" s="1"/>
  <c r="P46820" i="7" s="1"/>
  <c r="P46821" i="7" s="1"/>
  <c r="P46822" i="7" s="1"/>
  <c r="P46823" i="7" s="1"/>
  <c r="P46824" i="7" s="1"/>
  <c r="P46825" i="7" s="1"/>
  <c r="P46826" i="7" s="1"/>
  <c r="P46827" i="7" s="1"/>
  <c r="P46828" i="7" s="1"/>
  <c r="P46829" i="7" s="1"/>
  <c r="P46830" i="7" s="1"/>
  <c r="P46831" i="7" s="1"/>
  <c r="P46832" i="7" s="1"/>
  <c r="P46833" i="7" s="1"/>
  <c r="P46834" i="7" s="1"/>
  <c r="P46835" i="7" s="1"/>
  <c r="P46836" i="7" s="1"/>
  <c r="P46837" i="7" s="1"/>
  <c r="P46838" i="7" s="1"/>
  <c r="P46839" i="7" s="1"/>
  <c r="P46840" i="7" s="1"/>
  <c r="P46841" i="7" s="1"/>
  <c r="P46842" i="7" s="1"/>
  <c r="P46843" i="7" s="1"/>
  <c r="P46844" i="7" s="1"/>
  <c r="P46845" i="7" s="1"/>
  <c r="P46846" i="7" s="1"/>
  <c r="P46847" i="7" s="1"/>
  <c r="P46848" i="7" s="1"/>
  <c r="P46849" i="7" s="1"/>
  <c r="P46850" i="7" s="1"/>
  <c r="P46851" i="7" s="1"/>
  <c r="P46852" i="7" s="1"/>
  <c r="P46853" i="7" s="1"/>
  <c r="P46854" i="7" s="1"/>
  <c r="P46855" i="7" s="1"/>
  <c r="P46856" i="7" s="1"/>
  <c r="P46857" i="7" s="1"/>
  <c r="P46858" i="7" s="1"/>
  <c r="P46859" i="7" s="1"/>
  <c r="P46860" i="7" s="1"/>
  <c r="P46861" i="7" s="1"/>
  <c r="P46862" i="7" s="1"/>
  <c r="P46863" i="7" s="1"/>
  <c r="P46864" i="7" s="1"/>
  <c r="P46865" i="7" s="1"/>
  <c r="P46866" i="7" s="1"/>
  <c r="P46867" i="7" s="1"/>
  <c r="P46868" i="7" s="1"/>
  <c r="P46869" i="7" s="1"/>
  <c r="P46870" i="7" s="1"/>
  <c r="P46871" i="7" s="1"/>
  <c r="P46872" i="7" s="1"/>
  <c r="P46873" i="7" s="1"/>
  <c r="P46874" i="7" s="1"/>
  <c r="P46875" i="7" s="1"/>
  <c r="P46876" i="7" s="1"/>
  <c r="P46877" i="7" s="1"/>
  <c r="P46878" i="7" s="1"/>
  <c r="P46879" i="7" s="1"/>
  <c r="P46880" i="7" s="1"/>
  <c r="P46881" i="7" s="1"/>
  <c r="P46882" i="7" s="1"/>
  <c r="P46883" i="7" s="1"/>
  <c r="P46884" i="7" s="1"/>
  <c r="P46885" i="7" s="1"/>
  <c r="P46886" i="7" s="1"/>
  <c r="P46887" i="7" s="1"/>
  <c r="P46888" i="7" s="1"/>
  <c r="P46889" i="7" s="1"/>
  <c r="P46890" i="7" s="1"/>
  <c r="P46891" i="7" s="1"/>
  <c r="P46892" i="7" s="1"/>
  <c r="P46893" i="7" s="1"/>
  <c r="P46894" i="7" s="1"/>
  <c r="P46895" i="7" s="1"/>
  <c r="P46896" i="7" s="1"/>
  <c r="P46897" i="7" s="1"/>
  <c r="P46898" i="7" s="1"/>
  <c r="P46899" i="7" s="1"/>
  <c r="P46900" i="7" s="1"/>
  <c r="P46901" i="7" s="1"/>
  <c r="P46902" i="7" s="1"/>
  <c r="P46903" i="7" s="1"/>
  <c r="P46904" i="7" s="1"/>
  <c r="P46905" i="7" s="1"/>
  <c r="P46906" i="7" s="1"/>
  <c r="P46907" i="7" s="1"/>
  <c r="P46908" i="7" s="1"/>
  <c r="P46909" i="7" s="1"/>
  <c r="P46910" i="7" s="1"/>
  <c r="P46911" i="7" s="1"/>
  <c r="P46912" i="7" s="1"/>
  <c r="P46913" i="7" s="1"/>
  <c r="P46914" i="7" s="1"/>
  <c r="P46915" i="7" s="1"/>
  <c r="P46916" i="7" s="1"/>
  <c r="P46917" i="7" s="1"/>
  <c r="P46918" i="7" s="1"/>
  <c r="P46919" i="7" s="1"/>
  <c r="P46920" i="7" s="1"/>
  <c r="P46921" i="7" s="1"/>
  <c r="P46922" i="7" s="1"/>
  <c r="P46923" i="7" s="1"/>
  <c r="P46924" i="7" s="1"/>
  <c r="P46925" i="7" s="1"/>
  <c r="P46926" i="7" s="1"/>
  <c r="P46927" i="7" s="1"/>
  <c r="P46928" i="7" s="1"/>
  <c r="P46929" i="7" s="1"/>
  <c r="P46930" i="7" s="1"/>
  <c r="P46931" i="7" s="1"/>
  <c r="P46932" i="7" s="1"/>
  <c r="P46933" i="7" s="1"/>
  <c r="P46934" i="7" s="1"/>
  <c r="P46935" i="7" s="1"/>
  <c r="P46936" i="7" s="1"/>
  <c r="P46937" i="7" s="1"/>
  <c r="P46938" i="7" s="1"/>
  <c r="P46939" i="7" s="1"/>
  <c r="P46940" i="7" s="1"/>
  <c r="P46941" i="7" s="1"/>
  <c r="P46942" i="7" s="1"/>
  <c r="P46943" i="7" s="1"/>
  <c r="P46944" i="7" s="1"/>
  <c r="P46945" i="7" s="1"/>
  <c r="P46946" i="7" s="1"/>
  <c r="P46947" i="7" s="1"/>
  <c r="P46948" i="7" s="1"/>
  <c r="P46949" i="7" s="1"/>
  <c r="P46950" i="7" s="1"/>
  <c r="P46951" i="7" s="1"/>
  <c r="P46952" i="7" s="1"/>
  <c r="P46953" i="7" s="1"/>
  <c r="P46954" i="7" s="1"/>
  <c r="P46955" i="7" s="1"/>
  <c r="P46956" i="7" s="1"/>
  <c r="P46957" i="7" s="1"/>
  <c r="P46958" i="7" s="1"/>
  <c r="P46959" i="7" s="1"/>
  <c r="P46960" i="7" s="1"/>
  <c r="P46961" i="7" s="1"/>
  <c r="P46962" i="7" s="1"/>
  <c r="P46963" i="7" s="1"/>
  <c r="P46964" i="7" s="1"/>
  <c r="P46965" i="7" s="1"/>
  <c r="P46966" i="7" s="1"/>
  <c r="P46967" i="7" s="1"/>
  <c r="P46968" i="7" s="1"/>
  <c r="P46969" i="7" s="1"/>
  <c r="P46970" i="7" s="1"/>
  <c r="P46971" i="7" s="1"/>
  <c r="P46972" i="7" s="1"/>
  <c r="P46973" i="7" s="1"/>
  <c r="P46974" i="7" s="1"/>
  <c r="P46975" i="7" s="1"/>
  <c r="P46976" i="7" s="1"/>
  <c r="P46977" i="7" s="1"/>
  <c r="P46978" i="7" s="1"/>
  <c r="P46979" i="7" s="1"/>
  <c r="P46980" i="7" s="1"/>
  <c r="P46981" i="7" s="1"/>
  <c r="P46982" i="7" s="1"/>
  <c r="P46983" i="7" s="1"/>
  <c r="P46984" i="7" s="1"/>
  <c r="P46985" i="7" s="1"/>
  <c r="P46986" i="7" s="1"/>
  <c r="P46987" i="7" s="1"/>
  <c r="P46988" i="7" s="1"/>
  <c r="P46989" i="7" s="1"/>
  <c r="P46990" i="7" s="1"/>
  <c r="P46991" i="7" s="1"/>
  <c r="P46992" i="7" s="1"/>
  <c r="P46993" i="7" s="1"/>
  <c r="P46994" i="7" s="1"/>
  <c r="P46995" i="7" s="1"/>
  <c r="P46996" i="7" s="1"/>
  <c r="P46997" i="7" s="1"/>
  <c r="P46998" i="7" s="1"/>
  <c r="P46999" i="7" s="1"/>
  <c r="P47000" i="7" s="1"/>
  <c r="P47001" i="7" s="1"/>
  <c r="P47002" i="7" s="1"/>
  <c r="P47003" i="7" s="1"/>
  <c r="P47004" i="7" s="1"/>
  <c r="P47005" i="7" s="1"/>
  <c r="P47006" i="7" s="1"/>
  <c r="P47007" i="7" s="1"/>
  <c r="P47008" i="7" s="1"/>
  <c r="P47009" i="7" s="1"/>
  <c r="P47010" i="7" s="1"/>
  <c r="P47011" i="7" s="1"/>
  <c r="P47012" i="7" s="1"/>
  <c r="P47013" i="7" s="1"/>
  <c r="P47014" i="7" s="1"/>
  <c r="P47015" i="7" s="1"/>
  <c r="P47016" i="7" s="1"/>
  <c r="P47017" i="7" s="1"/>
  <c r="P47018" i="7" s="1"/>
  <c r="P47019" i="7" s="1"/>
  <c r="P47020" i="7" s="1"/>
  <c r="P47021" i="7" s="1"/>
  <c r="P47022" i="7" s="1"/>
  <c r="P47023" i="7" s="1"/>
  <c r="P47024" i="7" s="1"/>
  <c r="P47025" i="7" s="1"/>
  <c r="P47026" i="7" s="1"/>
  <c r="P47027" i="7" s="1"/>
  <c r="P47028" i="7" s="1"/>
  <c r="P47029" i="7" s="1"/>
  <c r="P47030" i="7" s="1"/>
  <c r="P47031" i="7" s="1"/>
  <c r="P47032" i="7" s="1"/>
  <c r="P47033" i="7" s="1"/>
  <c r="P47034" i="7" s="1"/>
  <c r="P47035" i="7" s="1"/>
  <c r="P47036" i="7" s="1"/>
  <c r="P47037" i="7" s="1"/>
  <c r="P47038" i="7" s="1"/>
  <c r="P47039" i="7" s="1"/>
  <c r="P47040" i="7" s="1"/>
  <c r="P47041" i="7" s="1"/>
  <c r="P47042" i="7" s="1"/>
  <c r="P47043" i="7" s="1"/>
  <c r="P47044" i="7" s="1"/>
  <c r="P47045" i="7" s="1"/>
  <c r="P47046" i="7" s="1"/>
  <c r="P47047" i="7" s="1"/>
  <c r="P47048" i="7" s="1"/>
  <c r="P47049" i="7" s="1"/>
  <c r="P47050" i="7" s="1"/>
  <c r="P47051" i="7" s="1"/>
  <c r="P47052" i="7" s="1"/>
  <c r="P47053" i="7" s="1"/>
  <c r="P47054" i="7" s="1"/>
  <c r="P47055" i="7" s="1"/>
  <c r="P47056" i="7" s="1"/>
  <c r="P47057" i="7" s="1"/>
  <c r="P47058" i="7" s="1"/>
  <c r="P47059" i="7" s="1"/>
  <c r="P47060" i="7" s="1"/>
  <c r="P47061" i="7" s="1"/>
  <c r="P47062" i="7" s="1"/>
  <c r="P47063" i="7" s="1"/>
  <c r="P47064" i="7" s="1"/>
  <c r="P47065" i="7" s="1"/>
  <c r="P47066" i="7" s="1"/>
  <c r="P47067" i="7" s="1"/>
  <c r="P47068" i="7" s="1"/>
  <c r="P47069" i="7" s="1"/>
  <c r="P47070" i="7" s="1"/>
  <c r="P47071" i="7" s="1"/>
  <c r="P47072" i="7" s="1"/>
  <c r="P47073" i="7" s="1"/>
  <c r="P47074" i="7" s="1"/>
  <c r="P47075" i="7" s="1"/>
  <c r="P47076" i="7" s="1"/>
  <c r="P47077" i="7" s="1"/>
  <c r="P47078" i="7" s="1"/>
  <c r="P47079" i="7" s="1"/>
  <c r="P47080" i="7" s="1"/>
  <c r="P47081" i="7" s="1"/>
  <c r="P47082" i="7" s="1"/>
  <c r="P47083" i="7" s="1"/>
  <c r="P47084" i="7" s="1"/>
  <c r="P47085" i="7" s="1"/>
  <c r="P47086" i="7" s="1"/>
  <c r="P47087" i="7" s="1"/>
  <c r="P47088" i="7" s="1"/>
  <c r="P47089" i="7" s="1"/>
  <c r="P47090" i="7" s="1"/>
  <c r="P47091" i="7" s="1"/>
  <c r="P47092" i="7" s="1"/>
  <c r="P47093" i="7" s="1"/>
  <c r="P47094" i="7" s="1"/>
  <c r="P47095" i="7" s="1"/>
  <c r="P47096" i="7" s="1"/>
  <c r="P47097" i="7" s="1"/>
  <c r="P47098" i="7" s="1"/>
  <c r="P47099" i="7" s="1"/>
  <c r="P47100" i="7" s="1"/>
  <c r="P47101" i="7" s="1"/>
  <c r="P47102" i="7" s="1"/>
  <c r="P47103" i="7" s="1"/>
  <c r="P47104" i="7" s="1"/>
  <c r="P47105" i="7" s="1"/>
  <c r="P47106" i="7" s="1"/>
  <c r="P47107" i="7" s="1"/>
  <c r="P47108" i="7" s="1"/>
  <c r="P47109" i="7" s="1"/>
  <c r="P47110" i="7" s="1"/>
  <c r="P47111" i="7" s="1"/>
  <c r="P47112" i="7" s="1"/>
  <c r="P47113" i="7" s="1"/>
  <c r="P47114" i="7" s="1"/>
  <c r="P47115" i="7" s="1"/>
  <c r="P47116" i="7" s="1"/>
  <c r="P47117" i="7" s="1"/>
  <c r="P47118" i="7" s="1"/>
  <c r="P47119" i="7" s="1"/>
  <c r="P47120" i="7" s="1"/>
  <c r="P47121" i="7" s="1"/>
  <c r="P47122" i="7" s="1"/>
  <c r="P47123" i="7" s="1"/>
  <c r="P47124" i="7" s="1"/>
  <c r="P47125" i="7" s="1"/>
  <c r="P47126" i="7" s="1"/>
  <c r="P47127" i="7" s="1"/>
  <c r="P47128" i="7" s="1"/>
  <c r="P47129" i="7" s="1"/>
  <c r="P47130" i="7" s="1"/>
  <c r="P47131" i="7" s="1"/>
  <c r="P47132" i="7" s="1"/>
  <c r="P47133" i="7" s="1"/>
  <c r="P47134" i="7" s="1"/>
  <c r="P47135" i="7" s="1"/>
  <c r="P47136" i="7" s="1"/>
  <c r="P47137" i="7" s="1"/>
  <c r="P47138" i="7" s="1"/>
  <c r="P47139" i="7" s="1"/>
  <c r="P47140" i="7" s="1"/>
  <c r="P47141" i="7" s="1"/>
  <c r="P47142" i="7" s="1"/>
  <c r="P47143" i="7" s="1"/>
  <c r="P47144" i="7" s="1"/>
  <c r="P47145" i="7" s="1"/>
  <c r="P47146" i="7" s="1"/>
  <c r="P47147" i="7" s="1"/>
  <c r="P47148" i="7" s="1"/>
  <c r="P47149" i="7" s="1"/>
  <c r="P47150" i="7" s="1"/>
  <c r="P47151" i="7" s="1"/>
  <c r="P47152" i="7" s="1"/>
  <c r="P47153" i="7" s="1"/>
  <c r="P47154" i="7" s="1"/>
  <c r="P47155" i="7" s="1"/>
  <c r="P47156" i="7" s="1"/>
  <c r="P47157" i="7" s="1"/>
  <c r="P47158" i="7" s="1"/>
  <c r="P47159" i="7" s="1"/>
  <c r="P47160" i="7" s="1"/>
  <c r="P47161" i="7" s="1"/>
  <c r="P47162" i="7" s="1"/>
  <c r="P47163" i="7" s="1"/>
  <c r="P47164" i="7" s="1"/>
  <c r="P47165" i="7" s="1"/>
  <c r="P47166" i="7" s="1"/>
  <c r="P47167" i="7" s="1"/>
  <c r="P47168" i="7" s="1"/>
  <c r="P47169" i="7" s="1"/>
  <c r="P47170" i="7" s="1"/>
  <c r="P47171" i="7" s="1"/>
  <c r="P47172" i="7" s="1"/>
  <c r="P47173" i="7" s="1"/>
  <c r="P47174" i="7" s="1"/>
  <c r="P47175" i="7" s="1"/>
  <c r="P47176" i="7" s="1"/>
  <c r="P47177" i="7" s="1"/>
  <c r="P47178" i="7" s="1"/>
  <c r="P47179" i="7" s="1"/>
  <c r="P47180" i="7" s="1"/>
  <c r="P47181" i="7" s="1"/>
  <c r="P47182" i="7" s="1"/>
  <c r="P47183" i="7" s="1"/>
  <c r="P47184" i="7" s="1"/>
  <c r="P47185" i="7" s="1"/>
  <c r="P47186" i="7" s="1"/>
  <c r="P47187" i="7" s="1"/>
  <c r="P47188" i="7" s="1"/>
  <c r="P47189" i="7" s="1"/>
  <c r="P47190" i="7" s="1"/>
  <c r="P47191" i="7" s="1"/>
  <c r="P47192" i="7" s="1"/>
  <c r="P47193" i="7" s="1"/>
  <c r="P47194" i="7" s="1"/>
  <c r="P47195" i="7" s="1"/>
  <c r="P47196" i="7" s="1"/>
  <c r="P47197" i="7" s="1"/>
  <c r="P47198" i="7" s="1"/>
  <c r="P47199" i="7" s="1"/>
  <c r="P47200" i="7" s="1"/>
  <c r="P47201" i="7" s="1"/>
  <c r="P47202" i="7" s="1"/>
  <c r="P47203" i="7" s="1"/>
  <c r="P47204" i="7" s="1"/>
  <c r="P47205" i="7" s="1"/>
  <c r="P47206" i="7" s="1"/>
  <c r="P47207" i="7" s="1"/>
  <c r="P47208" i="7" s="1"/>
  <c r="P47209" i="7" s="1"/>
  <c r="P47210" i="7" s="1"/>
  <c r="P47211" i="7" s="1"/>
  <c r="P47212" i="7" s="1"/>
  <c r="P47213" i="7" s="1"/>
  <c r="P47214" i="7" s="1"/>
  <c r="P47215" i="7" s="1"/>
  <c r="P47216" i="7" s="1"/>
  <c r="P47217" i="7" s="1"/>
  <c r="P47218" i="7" s="1"/>
  <c r="P47219" i="7" s="1"/>
  <c r="P47220" i="7" s="1"/>
  <c r="P47221" i="7" s="1"/>
  <c r="P47222" i="7" s="1"/>
  <c r="P47223" i="7" s="1"/>
  <c r="P47224" i="7" s="1"/>
  <c r="P47225" i="7" s="1"/>
  <c r="P47226" i="7" s="1"/>
  <c r="P47227" i="7" s="1"/>
  <c r="P47228" i="7" s="1"/>
  <c r="P47229" i="7" s="1"/>
  <c r="P47230" i="7" s="1"/>
  <c r="P47231" i="7" s="1"/>
  <c r="P47232" i="7" s="1"/>
  <c r="P47233" i="7" s="1"/>
  <c r="P47234" i="7" s="1"/>
  <c r="P47235" i="7" s="1"/>
  <c r="P47236" i="7" s="1"/>
  <c r="P47237" i="7" s="1"/>
  <c r="P47238" i="7" s="1"/>
  <c r="P47239" i="7" s="1"/>
  <c r="P47240" i="7" s="1"/>
  <c r="P47241" i="7" s="1"/>
  <c r="P47242" i="7" s="1"/>
  <c r="P47243" i="7" s="1"/>
  <c r="P47244" i="7" s="1"/>
  <c r="P47245" i="7" s="1"/>
  <c r="P47246" i="7" s="1"/>
  <c r="P47247" i="7" s="1"/>
  <c r="P47248" i="7" s="1"/>
  <c r="P47249" i="7" s="1"/>
  <c r="P47250" i="7" s="1"/>
  <c r="P47251" i="7" s="1"/>
  <c r="P47252" i="7" s="1"/>
  <c r="P47253" i="7" s="1"/>
  <c r="P47254" i="7" s="1"/>
  <c r="P47255" i="7" s="1"/>
  <c r="P47256" i="7" s="1"/>
  <c r="P47257" i="7" s="1"/>
  <c r="P47258" i="7" s="1"/>
  <c r="P47259" i="7" s="1"/>
  <c r="P47260" i="7" s="1"/>
  <c r="P47261" i="7" s="1"/>
  <c r="P47262" i="7" s="1"/>
  <c r="P47263" i="7" s="1"/>
  <c r="P47264" i="7" s="1"/>
  <c r="P47265" i="7" s="1"/>
  <c r="P47266" i="7" s="1"/>
  <c r="P47267" i="7" s="1"/>
  <c r="P47268" i="7" s="1"/>
  <c r="P47269" i="7" s="1"/>
  <c r="P47270" i="7" s="1"/>
  <c r="P47271" i="7" s="1"/>
  <c r="P47272" i="7" s="1"/>
  <c r="P47273" i="7" s="1"/>
  <c r="P47274" i="7" s="1"/>
  <c r="P47275" i="7" s="1"/>
  <c r="P47276" i="7" s="1"/>
  <c r="P47277" i="7" s="1"/>
  <c r="P47278" i="7" s="1"/>
  <c r="P47279" i="7" s="1"/>
  <c r="P47280" i="7" s="1"/>
  <c r="P47281" i="7" s="1"/>
  <c r="P47282" i="7" s="1"/>
  <c r="P47283" i="7" s="1"/>
  <c r="P47284" i="7" s="1"/>
  <c r="P47285" i="7" s="1"/>
  <c r="P47286" i="7" s="1"/>
  <c r="P47287" i="7" s="1"/>
  <c r="P47288" i="7" s="1"/>
  <c r="P47289" i="7" s="1"/>
  <c r="P47290" i="7" s="1"/>
  <c r="P47291" i="7" s="1"/>
  <c r="P47292" i="7" s="1"/>
  <c r="P47293" i="7" s="1"/>
  <c r="P47294" i="7" s="1"/>
  <c r="P47295" i="7" s="1"/>
  <c r="P47296" i="7" s="1"/>
  <c r="P47297" i="7" s="1"/>
  <c r="P47298" i="7" s="1"/>
  <c r="P47299" i="7" s="1"/>
  <c r="P47300" i="7" s="1"/>
  <c r="P47301" i="7" s="1"/>
  <c r="P47302" i="7" s="1"/>
  <c r="P47303" i="7" s="1"/>
  <c r="P47304" i="7" s="1"/>
  <c r="P47305" i="7" s="1"/>
  <c r="P47306" i="7" s="1"/>
  <c r="P47307" i="7" s="1"/>
  <c r="P47308" i="7" s="1"/>
  <c r="P47309" i="7" s="1"/>
  <c r="P47310" i="7" s="1"/>
  <c r="P47311" i="7" s="1"/>
  <c r="P47312" i="7" s="1"/>
  <c r="P47313" i="7" s="1"/>
  <c r="P47314" i="7" s="1"/>
  <c r="P47315" i="7" s="1"/>
  <c r="P47316" i="7" s="1"/>
  <c r="P47317" i="7" s="1"/>
  <c r="P47318" i="7" s="1"/>
  <c r="P47319" i="7" s="1"/>
  <c r="P47320" i="7" s="1"/>
  <c r="P47321" i="7" s="1"/>
  <c r="P47322" i="7" s="1"/>
  <c r="P47323" i="7" s="1"/>
  <c r="P47324" i="7" s="1"/>
  <c r="P47325" i="7" s="1"/>
  <c r="P47326" i="7" s="1"/>
  <c r="P47327" i="7" s="1"/>
  <c r="P47328" i="7" s="1"/>
  <c r="P47329" i="7" s="1"/>
  <c r="P47330" i="7" s="1"/>
  <c r="P47331" i="7" s="1"/>
  <c r="P47332" i="7" s="1"/>
  <c r="P47333" i="7" s="1"/>
  <c r="P47334" i="7" s="1"/>
  <c r="P47335" i="7" s="1"/>
  <c r="P47336" i="7" s="1"/>
  <c r="P47337" i="7" s="1"/>
  <c r="P47338" i="7" s="1"/>
  <c r="P47339" i="7" s="1"/>
  <c r="P47340" i="7" s="1"/>
  <c r="P47341" i="7" s="1"/>
  <c r="P47342" i="7" s="1"/>
  <c r="P47343" i="7" s="1"/>
  <c r="P47344" i="7" s="1"/>
  <c r="P47345" i="7" s="1"/>
  <c r="P47346" i="7" s="1"/>
  <c r="P47347" i="7" s="1"/>
  <c r="P47348" i="7" s="1"/>
  <c r="P47349" i="7" s="1"/>
  <c r="P47350" i="7" s="1"/>
  <c r="P47351" i="7" s="1"/>
  <c r="P47352" i="7" s="1"/>
  <c r="P47353" i="7" s="1"/>
  <c r="P47354" i="7" s="1"/>
  <c r="P47355" i="7" s="1"/>
  <c r="P47356" i="7" s="1"/>
  <c r="P47357" i="7" s="1"/>
  <c r="P47358" i="7" s="1"/>
  <c r="P47359" i="7" s="1"/>
  <c r="P47360" i="7" s="1"/>
  <c r="P47361" i="7" s="1"/>
  <c r="P47362" i="7" s="1"/>
  <c r="P47363" i="7" s="1"/>
  <c r="P47364" i="7" s="1"/>
  <c r="P47365" i="7" s="1"/>
  <c r="P47366" i="7" s="1"/>
  <c r="P47367" i="7" s="1"/>
  <c r="P47368" i="7" s="1"/>
  <c r="P47369" i="7" s="1"/>
  <c r="P47370" i="7" s="1"/>
  <c r="P47371" i="7" s="1"/>
  <c r="P47372" i="7" s="1"/>
  <c r="P47373" i="7" s="1"/>
  <c r="P47374" i="7" s="1"/>
  <c r="P47375" i="7" s="1"/>
  <c r="P47376" i="7" s="1"/>
  <c r="P47377" i="7" s="1"/>
  <c r="P47378" i="7" s="1"/>
  <c r="P47379" i="7" s="1"/>
  <c r="P47380" i="7" s="1"/>
  <c r="P47381" i="7" s="1"/>
  <c r="P47382" i="7" s="1"/>
  <c r="P47383" i="7" s="1"/>
  <c r="P47384" i="7" s="1"/>
  <c r="P47385" i="7" s="1"/>
  <c r="P47386" i="7" s="1"/>
  <c r="P47387" i="7" s="1"/>
  <c r="P47388" i="7" s="1"/>
  <c r="P47389" i="7" s="1"/>
  <c r="P47390" i="7" s="1"/>
  <c r="P47391" i="7" s="1"/>
  <c r="P47392" i="7" s="1"/>
  <c r="P47393" i="7" s="1"/>
  <c r="P47394" i="7" s="1"/>
  <c r="P47395" i="7" s="1"/>
  <c r="P47396" i="7" s="1"/>
  <c r="P47397" i="7" s="1"/>
  <c r="P47398" i="7" s="1"/>
  <c r="P47399" i="7" s="1"/>
  <c r="P47400" i="7" s="1"/>
  <c r="P47401" i="7" s="1"/>
  <c r="P47402" i="7" s="1"/>
  <c r="P47403" i="7" s="1"/>
  <c r="P47404" i="7" s="1"/>
  <c r="P47405" i="7" s="1"/>
  <c r="P47406" i="7" s="1"/>
  <c r="P47407" i="7" s="1"/>
  <c r="P47408" i="7" s="1"/>
  <c r="P47409" i="7" s="1"/>
  <c r="P47410" i="7" s="1"/>
  <c r="P47411" i="7" s="1"/>
  <c r="P47412" i="7" s="1"/>
  <c r="P47413" i="7" s="1"/>
  <c r="P47414" i="7" s="1"/>
  <c r="P47415" i="7" s="1"/>
  <c r="P47416" i="7" s="1"/>
  <c r="P47417" i="7" s="1"/>
  <c r="P47418" i="7" s="1"/>
  <c r="P47419" i="7" s="1"/>
  <c r="P47420" i="7" s="1"/>
  <c r="P47421" i="7" s="1"/>
  <c r="P47422" i="7" s="1"/>
  <c r="P47423" i="7" s="1"/>
  <c r="P47424" i="7" s="1"/>
  <c r="P47425" i="7" s="1"/>
  <c r="P47426" i="7" s="1"/>
  <c r="P47427" i="7" s="1"/>
  <c r="P47428" i="7" s="1"/>
  <c r="P47429" i="7" s="1"/>
  <c r="P47430" i="7" s="1"/>
  <c r="P47431" i="7" s="1"/>
  <c r="P47432" i="7" s="1"/>
  <c r="P47433" i="7" s="1"/>
  <c r="P47434" i="7" s="1"/>
  <c r="P47435" i="7" s="1"/>
  <c r="P47436" i="7" s="1"/>
  <c r="P47437" i="7" s="1"/>
  <c r="P47438" i="7" s="1"/>
  <c r="P47439" i="7" s="1"/>
  <c r="P47440" i="7" s="1"/>
  <c r="P47441" i="7" s="1"/>
  <c r="P47442" i="7" s="1"/>
  <c r="P47443" i="7" s="1"/>
  <c r="P47444" i="7" s="1"/>
  <c r="P47445" i="7" s="1"/>
  <c r="P47446" i="7" s="1"/>
  <c r="P47447" i="7" s="1"/>
  <c r="P47448" i="7" s="1"/>
  <c r="P47449" i="7" s="1"/>
  <c r="P47450" i="7" s="1"/>
  <c r="P47451" i="7" s="1"/>
  <c r="P47452" i="7" s="1"/>
  <c r="P47453" i="7" s="1"/>
  <c r="P47454" i="7" s="1"/>
  <c r="P47455" i="7" s="1"/>
  <c r="P47456" i="7" s="1"/>
  <c r="P47457" i="7" s="1"/>
  <c r="P47458" i="7" s="1"/>
  <c r="P47459" i="7" s="1"/>
  <c r="P47460" i="7" s="1"/>
  <c r="P47461" i="7" s="1"/>
  <c r="P47462" i="7" s="1"/>
  <c r="P47463" i="7" s="1"/>
  <c r="P47464" i="7" s="1"/>
  <c r="P47465" i="7" s="1"/>
  <c r="P47466" i="7" s="1"/>
  <c r="P47467" i="7" s="1"/>
  <c r="P47468" i="7" s="1"/>
  <c r="P47469" i="7" s="1"/>
  <c r="P47470" i="7" s="1"/>
  <c r="P47471" i="7" s="1"/>
  <c r="P47472" i="7" s="1"/>
  <c r="P47473" i="7" s="1"/>
  <c r="P47474" i="7" s="1"/>
  <c r="P47475" i="7" s="1"/>
  <c r="P47476" i="7" s="1"/>
  <c r="P47477" i="7" s="1"/>
  <c r="P47478" i="7" s="1"/>
  <c r="P47479" i="7" s="1"/>
  <c r="P47480" i="7" s="1"/>
  <c r="P47481" i="7" s="1"/>
  <c r="P47482" i="7" s="1"/>
  <c r="P47483" i="7" s="1"/>
  <c r="P47484" i="7" s="1"/>
  <c r="P47485" i="7" s="1"/>
  <c r="P47486" i="7" s="1"/>
  <c r="P47487" i="7" s="1"/>
  <c r="P47488" i="7" s="1"/>
  <c r="P47489" i="7" s="1"/>
  <c r="P47490" i="7" s="1"/>
  <c r="P47491" i="7" s="1"/>
  <c r="P47492" i="7" s="1"/>
  <c r="P47493" i="7" s="1"/>
  <c r="P47494" i="7" s="1"/>
  <c r="P47495" i="7" s="1"/>
  <c r="P47496" i="7" s="1"/>
  <c r="P47497" i="7" s="1"/>
  <c r="P47498" i="7" s="1"/>
  <c r="P47499" i="7" s="1"/>
  <c r="P47500" i="7" s="1"/>
  <c r="P47501" i="7" s="1"/>
  <c r="P47502" i="7" s="1"/>
  <c r="P47503" i="7" s="1"/>
  <c r="P47504" i="7" s="1"/>
  <c r="P47505" i="7" s="1"/>
  <c r="P47506" i="7" s="1"/>
  <c r="P47507" i="7" s="1"/>
  <c r="P47508" i="7" s="1"/>
  <c r="P47509" i="7" s="1"/>
  <c r="P47510" i="7" s="1"/>
  <c r="P47511" i="7" s="1"/>
  <c r="P47512" i="7" s="1"/>
  <c r="P47513" i="7" s="1"/>
  <c r="P47514" i="7" s="1"/>
  <c r="P47515" i="7" s="1"/>
  <c r="P47516" i="7" s="1"/>
  <c r="P47517" i="7" s="1"/>
  <c r="P47518" i="7" s="1"/>
  <c r="P47519" i="7" s="1"/>
  <c r="P47520" i="7" s="1"/>
  <c r="P47521" i="7" s="1"/>
  <c r="P47522" i="7" s="1"/>
  <c r="P47523" i="7" s="1"/>
  <c r="P47524" i="7" s="1"/>
  <c r="P47525" i="7" s="1"/>
  <c r="P47526" i="7" s="1"/>
  <c r="P47527" i="7" s="1"/>
  <c r="P47528" i="7" s="1"/>
  <c r="P47529" i="7" s="1"/>
  <c r="P47530" i="7" s="1"/>
  <c r="P47531" i="7" s="1"/>
  <c r="P47532" i="7" s="1"/>
  <c r="P47533" i="7" s="1"/>
  <c r="P47534" i="7" s="1"/>
  <c r="P47535" i="7" s="1"/>
  <c r="P47536" i="7" s="1"/>
  <c r="P47537" i="7" s="1"/>
  <c r="P47538" i="7" s="1"/>
  <c r="P47539" i="7" s="1"/>
  <c r="P47540" i="7" s="1"/>
  <c r="P47541" i="7" s="1"/>
  <c r="P47542" i="7" s="1"/>
  <c r="P47543" i="7" s="1"/>
  <c r="P47544" i="7" s="1"/>
  <c r="P47545" i="7" s="1"/>
  <c r="P47546" i="7" s="1"/>
  <c r="P47547" i="7" s="1"/>
  <c r="P47548" i="7" s="1"/>
  <c r="P47549" i="7" s="1"/>
  <c r="P47550" i="7" s="1"/>
  <c r="P47551" i="7" s="1"/>
  <c r="P47552" i="7" s="1"/>
  <c r="P47553" i="7" s="1"/>
  <c r="P47554" i="7" s="1"/>
  <c r="P47555" i="7" s="1"/>
  <c r="P47556" i="7" s="1"/>
  <c r="P47557" i="7" s="1"/>
  <c r="P47558" i="7" s="1"/>
  <c r="P47559" i="7" s="1"/>
  <c r="P47560" i="7" s="1"/>
  <c r="P47561" i="7" s="1"/>
  <c r="P47562" i="7" s="1"/>
  <c r="P47563" i="7" s="1"/>
  <c r="P47564" i="7" s="1"/>
  <c r="P47565" i="7" s="1"/>
  <c r="P47566" i="7" s="1"/>
  <c r="P47567" i="7" s="1"/>
  <c r="P47568" i="7" s="1"/>
  <c r="P47569" i="7" s="1"/>
  <c r="P47570" i="7" s="1"/>
  <c r="P47571" i="7" s="1"/>
  <c r="P47572" i="7" s="1"/>
  <c r="P47573" i="7" s="1"/>
  <c r="P47574" i="7" s="1"/>
  <c r="P47575" i="7" s="1"/>
  <c r="P47576" i="7" s="1"/>
  <c r="P47577" i="7" s="1"/>
  <c r="P47578" i="7" s="1"/>
  <c r="P47579" i="7" s="1"/>
  <c r="P47580" i="7" s="1"/>
  <c r="P47581" i="7" s="1"/>
  <c r="P47582" i="7" s="1"/>
  <c r="P47583" i="7" s="1"/>
  <c r="P47584" i="7" s="1"/>
  <c r="P47585" i="7" s="1"/>
  <c r="P47586" i="7" s="1"/>
  <c r="P47587" i="7" s="1"/>
  <c r="P47588" i="7" s="1"/>
  <c r="P47589" i="7" s="1"/>
  <c r="P47590" i="7" s="1"/>
  <c r="P47591" i="7" s="1"/>
  <c r="P47592" i="7" s="1"/>
  <c r="P47593" i="7" s="1"/>
  <c r="P47594" i="7" s="1"/>
  <c r="P47595" i="7" s="1"/>
  <c r="P47596" i="7" s="1"/>
  <c r="P47597" i="7" s="1"/>
  <c r="P47598" i="7" s="1"/>
  <c r="P47599" i="7" s="1"/>
  <c r="P47600" i="7" s="1"/>
  <c r="P47601" i="7" s="1"/>
  <c r="P47602" i="7" s="1"/>
  <c r="P47603" i="7" s="1"/>
  <c r="P47604" i="7" s="1"/>
  <c r="P47605" i="7" s="1"/>
  <c r="P47606" i="7" s="1"/>
  <c r="P47607" i="7" s="1"/>
  <c r="P47608" i="7" s="1"/>
  <c r="P47609" i="7" s="1"/>
  <c r="P47610" i="7" s="1"/>
  <c r="P47611" i="7" s="1"/>
  <c r="P47612" i="7" s="1"/>
  <c r="P47613" i="7" s="1"/>
  <c r="P47614" i="7" s="1"/>
  <c r="P47615" i="7" s="1"/>
  <c r="P47616" i="7" s="1"/>
  <c r="P47617" i="7" s="1"/>
  <c r="P47618" i="7" s="1"/>
  <c r="P47619" i="7" s="1"/>
  <c r="P47620" i="7" s="1"/>
  <c r="P47621" i="7" s="1"/>
  <c r="P47622" i="7" s="1"/>
  <c r="P47623" i="7" s="1"/>
  <c r="P47624" i="7" s="1"/>
  <c r="P47625" i="7" s="1"/>
  <c r="P47626" i="7" s="1"/>
  <c r="P47627" i="7" s="1"/>
  <c r="P47628" i="7" s="1"/>
  <c r="P47629" i="7" s="1"/>
  <c r="P47630" i="7" s="1"/>
  <c r="P47631" i="7" s="1"/>
  <c r="P47632" i="7" s="1"/>
  <c r="P47633" i="7" s="1"/>
  <c r="P47634" i="7" s="1"/>
  <c r="P47635" i="7" s="1"/>
  <c r="P47636" i="7" s="1"/>
  <c r="P47637" i="7" s="1"/>
  <c r="P47638" i="7" s="1"/>
  <c r="P47639" i="7" s="1"/>
  <c r="P47640" i="7" s="1"/>
  <c r="P47641" i="7" s="1"/>
  <c r="P47642" i="7" s="1"/>
  <c r="P47643" i="7" s="1"/>
  <c r="P47644" i="7" s="1"/>
  <c r="P47645" i="7" s="1"/>
  <c r="P47646" i="7" s="1"/>
  <c r="P47647" i="7" s="1"/>
  <c r="P47648" i="7" s="1"/>
  <c r="P47649" i="7" s="1"/>
  <c r="P47650" i="7" s="1"/>
  <c r="P47651" i="7" s="1"/>
  <c r="P47652" i="7" s="1"/>
  <c r="P47653" i="7" s="1"/>
  <c r="P47654" i="7" s="1"/>
  <c r="P47655" i="7" s="1"/>
  <c r="P47656" i="7" s="1"/>
  <c r="P47657" i="7" s="1"/>
  <c r="P47658" i="7" s="1"/>
  <c r="P47659" i="7" s="1"/>
  <c r="P47660" i="7" s="1"/>
  <c r="P47661" i="7" s="1"/>
  <c r="P47662" i="7" s="1"/>
  <c r="P47663" i="7" s="1"/>
  <c r="P47664" i="7" s="1"/>
  <c r="P47665" i="7" s="1"/>
  <c r="P47666" i="7" s="1"/>
  <c r="P47667" i="7" s="1"/>
  <c r="P47668" i="7" s="1"/>
  <c r="P47669" i="7" s="1"/>
  <c r="P47670" i="7" s="1"/>
  <c r="P47671" i="7" s="1"/>
  <c r="P47672" i="7" s="1"/>
  <c r="P47673" i="7" s="1"/>
  <c r="P47674" i="7" s="1"/>
  <c r="P47675" i="7" s="1"/>
  <c r="P47676" i="7" s="1"/>
  <c r="P47677" i="7" s="1"/>
  <c r="P47678" i="7" s="1"/>
  <c r="P47679" i="7" s="1"/>
  <c r="P47680" i="7" s="1"/>
  <c r="P47681" i="7" s="1"/>
  <c r="P47682" i="7" s="1"/>
  <c r="P47683" i="7" s="1"/>
  <c r="P47684" i="7" s="1"/>
  <c r="P47685" i="7" s="1"/>
  <c r="P47686" i="7" s="1"/>
  <c r="P47687" i="7" s="1"/>
  <c r="P47688" i="7" s="1"/>
  <c r="P47689" i="7" s="1"/>
  <c r="P47690" i="7" s="1"/>
  <c r="P47691" i="7" s="1"/>
  <c r="P47692" i="7" s="1"/>
  <c r="P47693" i="7" s="1"/>
  <c r="P47694" i="7" s="1"/>
  <c r="P47695" i="7" s="1"/>
  <c r="P47696" i="7" s="1"/>
  <c r="P47697" i="7" s="1"/>
  <c r="P47698" i="7" s="1"/>
  <c r="P47699" i="7" s="1"/>
  <c r="P47700" i="7" s="1"/>
  <c r="P47701" i="7" s="1"/>
  <c r="P47702" i="7" s="1"/>
  <c r="P47703" i="7" s="1"/>
  <c r="P47704" i="7" s="1"/>
  <c r="P47705" i="7" s="1"/>
  <c r="P47706" i="7" s="1"/>
  <c r="P47707" i="7" s="1"/>
  <c r="P47708" i="7" s="1"/>
  <c r="P47709" i="7" s="1"/>
  <c r="P47710" i="7" s="1"/>
  <c r="P47711" i="7" s="1"/>
  <c r="P47712" i="7" s="1"/>
  <c r="P47713" i="7" s="1"/>
  <c r="P47714" i="7" s="1"/>
  <c r="P47715" i="7" s="1"/>
  <c r="P47716" i="7" s="1"/>
  <c r="P47717" i="7" s="1"/>
  <c r="P47718" i="7" s="1"/>
  <c r="P47719" i="7" s="1"/>
  <c r="P47720" i="7" s="1"/>
  <c r="P47721" i="7" s="1"/>
  <c r="P47722" i="7" s="1"/>
  <c r="P47723" i="7" s="1"/>
  <c r="P47724" i="7" s="1"/>
  <c r="P47725" i="7" s="1"/>
  <c r="P47726" i="7" s="1"/>
  <c r="P47727" i="7" s="1"/>
  <c r="P47728" i="7" s="1"/>
  <c r="P47729" i="7" s="1"/>
  <c r="P47730" i="7" s="1"/>
  <c r="P47731" i="7" s="1"/>
  <c r="P47732" i="7" s="1"/>
  <c r="P47733" i="7" s="1"/>
  <c r="P47734" i="7" s="1"/>
  <c r="P47735" i="7" s="1"/>
  <c r="P47736" i="7" s="1"/>
  <c r="P47737" i="7" s="1"/>
  <c r="P47738" i="7" s="1"/>
  <c r="P47739" i="7" s="1"/>
  <c r="P47740" i="7" s="1"/>
  <c r="P47741" i="7" s="1"/>
  <c r="P47742" i="7" s="1"/>
  <c r="P47743" i="7" s="1"/>
  <c r="P47744" i="7" s="1"/>
  <c r="P47745" i="7" s="1"/>
  <c r="P47746" i="7" s="1"/>
  <c r="P47747" i="7" s="1"/>
  <c r="P47748" i="7" s="1"/>
  <c r="P47749" i="7" s="1"/>
  <c r="P47750" i="7" s="1"/>
  <c r="P47751" i="7" s="1"/>
  <c r="P47752" i="7" s="1"/>
  <c r="P47753" i="7" s="1"/>
  <c r="P47754" i="7" s="1"/>
  <c r="P47755" i="7" s="1"/>
  <c r="P47756" i="7" s="1"/>
  <c r="P47757" i="7" s="1"/>
  <c r="P47758" i="7" s="1"/>
  <c r="P47759" i="7" s="1"/>
  <c r="P47760" i="7" s="1"/>
  <c r="P47761" i="7" s="1"/>
  <c r="P47762" i="7" s="1"/>
  <c r="P47763" i="7" s="1"/>
  <c r="P47764" i="7" s="1"/>
  <c r="P47765" i="7" s="1"/>
  <c r="P47766" i="7" s="1"/>
  <c r="P47767" i="7" s="1"/>
  <c r="P47768" i="7" s="1"/>
  <c r="P47769" i="7" s="1"/>
  <c r="P47770" i="7" s="1"/>
  <c r="P47771" i="7" s="1"/>
  <c r="P47772" i="7" s="1"/>
  <c r="P47773" i="7" s="1"/>
  <c r="P47774" i="7" s="1"/>
  <c r="P47775" i="7" s="1"/>
  <c r="P47776" i="7" s="1"/>
  <c r="P47777" i="7" s="1"/>
  <c r="P47778" i="7" s="1"/>
  <c r="P47779" i="7" s="1"/>
  <c r="P47780" i="7" s="1"/>
  <c r="P47781" i="7" s="1"/>
  <c r="P47782" i="7" s="1"/>
  <c r="P47783" i="7" s="1"/>
  <c r="P47784" i="7" s="1"/>
  <c r="P47785" i="7" s="1"/>
  <c r="P47786" i="7" s="1"/>
  <c r="P47787" i="7" s="1"/>
  <c r="P47788" i="7" s="1"/>
  <c r="P47789" i="7" s="1"/>
  <c r="P47790" i="7" s="1"/>
  <c r="P47791" i="7" s="1"/>
  <c r="P47792" i="7" s="1"/>
  <c r="P47793" i="7" s="1"/>
  <c r="P47794" i="7" s="1"/>
  <c r="P47795" i="7" s="1"/>
  <c r="P47796" i="7" s="1"/>
  <c r="P47797" i="7" s="1"/>
  <c r="P47798" i="7" s="1"/>
  <c r="P47799" i="7" s="1"/>
  <c r="P47800" i="7" s="1"/>
  <c r="P47801" i="7" s="1"/>
  <c r="P47802" i="7" s="1"/>
  <c r="P47803" i="7" s="1"/>
  <c r="P47804" i="7" s="1"/>
  <c r="P47805" i="7" s="1"/>
  <c r="P47806" i="7" s="1"/>
  <c r="P47807" i="7" s="1"/>
  <c r="P47808" i="7" s="1"/>
  <c r="P47809" i="7" s="1"/>
  <c r="P47810" i="7" s="1"/>
  <c r="P47811" i="7" s="1"/>
  <c r="P47812" i="7" s="1"/>
  <c r="P47813" i="7" s="1"/>
  <c r="P47814" i="7" s="1"/>
  <c r="P47815" i="7" s="1"/>
  <c r="P47816" i="7" s="1"/>
  <c r="P47817" i="7" s="1"/>
  <c r="P47818" i="7" s="1"/>
  <c r="P47819" i="7" s="1"/>
  <c r="P47820" i="7" s="1"/>
  <c r="P47821" i="7" s="1"/>
  <c r="P47822" i="7" s="1"/>
  <c r="P47823" i="7" s="1"/>
  <c r="P47824" i="7" s="1"/>
  <c r="P47825" i="7" s="1"/>
  <c r="P47826" i="7" s="1"/>
  <c r="P47827" i="7" s="1"/>
  <c r="P47828" i="7" s="1"/>
  <c r="P47829" i="7" s="1"/>
  <c r="P47830" i="7" s="1"/>
  <c r="P47831" i="7" s="1"/>
  <c r="P47832" i="7" s="1"/>
  <c r="P47833" i="7" s="1"/>
  <c r="P47834" i="7" s="1"/>
  <c r="P47835" i="7" s="1"/>
  <c r="P47836" i="7" s="1"/>
  <c r="P47837" i="7" s="1"/>
  <c r="P47838" i="7" s="1"/>
  <c r="P47839" i="7" s="1"/>
  <c r="P47840" i="7" s="1"/>
  <c r="P47841" i="7" s="1"/>
  <c r="P47842" i="7" s="1"/>
  <c r="P47843" i="7" s="1"/>
  <c r="P47844" i="7" s="1"/>
  <c r="P47845" i="7" s="1"/>
  <c r="P47846" i="7" s="1"/>
  <c r="P47847" i="7" s="1"/>
  <c r="P47848" i="7" s="1"/>
  <c r="P47849" i="7" s="1"/>
  <c r="P47850" i="7" s="1"/>
  <c r="P47851" i="7" s="1"/>
  <c r="P47852" i="7" s="1"/>
  <c r="P47853" i="7" s="1"/>
  <c r="P47854" i="7" s="1"/>
  <c r="P47855" i="7" s="1"/>
  <c r="P47856" i="7" s="1"/>
  <c r="P47857" i="7" s="1"/>
  <c r="P47858" i="7" s="1"/>
  <c r="P47859" i="7" s="1"/>
  <c r="P47860" i="7" s="1"/>
  <c r="P47861" i="7" s="1"/>
  <c r="P47862" i="7" s="1"/>
  <c r="P47863" i="7" s="1"/>
  <c r="P47864" i="7" s="1"/>
  <c r="P47865" i="7" s="1"/>
  <c r="P47866" i="7" s="1"/>
  <c r="P47867" i="7" s="1"/>
  <c r="P47868" i="7" s="1"/>
  <c r="P47869" i="7" s="1"/>
  <c r="P47870" i="7" s="1"/>
  <c r="P47871" i="7" s="1"/>
  <c r="P47872" i="7" s="1"/>
  <c r="P47873" i="7" s="1"/>
  <c r="P47874" i="7" s="1"/>
  <c r="P47875" i="7" s="1"/>
  <c r="P47876" i="7" s="1"/>
  <c r="P47877" i="7" s="1"/>
  <c r="P47878" i="7" s="1"/>
  <c r="P47879" i="7" s="1"/>
  <c r="P47880" i="7" s="1"/>
  <c r="P47881" i="7" s="1"/>
  <c r="P47882" i="7" s="1"/>
  <c r="P47883" i="7" s="1"/>
  <c r="P47884" i="7" s="1"/>
  <c r="P47885" i="7" s="1"/>
  <c r="P47886" i="7" s="1"/>
  <c r="P47887" i="7" s="1"/>
  <c r="P47888" i="7" s="1"/>
  <c r="P47889" i="7" s="1"/>
  <c r="P47890" i="7" s="1"/>
  <c r="P47891" i="7" s="1"/>
  <c r="P47892" i="7" s="1"/>
  <c r="P47893" i="7" s="1"/>
  <c r="P47894" i="7" s="1"/>
  <c r="P47895" i="7" s="1"/>
  <c r="P47896" i="7" s="1"/>
  <c r="P47897" i="7" s="1"/>
  <c r="P47898" i="7" s="1"/>
  <c r="P47899" i="7" s="1"/>
  <c r="P47900" i="7" s="1"/>
  <c r="P47901" i="7" s="1"/>
  <c r="P47902" i="7" s="1"/>
  <c r="P47903" i="7" s="1"/>
  <c r="P47904" i="7" s="1"/>
  <c r="P47905" i="7" s="1"/>
  <c r="P47906" i="7" s="1"/>
  <c r="P47907" i="7" s="1"/>
  <c r="P47908" i="7" s="1"/>
  <c r="P47909" i="7" s="1"/>
  <c r="P47910" i="7" s="1"/>
  <c r="P47911" i="7" s="1"/>
  <c r="P47912" i="7" s="1"/>
  <c r="P47913" i="7" s="1"/>
  <c r="P47914" i="7" s="1"/>
  <c r="P47915" i="7" s="1"/>
  <c r="P47916" i="7" s="1"/>
  <c r="P47917" i="7" s="1"/>
  <c r="P47918" i="7" s="1"/>
  <c r="P47919" i="7" s="1"/>
  <c r="P47920" i="7" s="1"/>
  <c r="P47921" i="7" s="1"/>
  <c r="P47922" i="7" s="1"/>
  <c r="P47923" i="7" s="1"/>
  <c r="P47924" i="7" s="1"/>
  <c r="P47925" i="7" s="1"/>
  <c r="P47926" i="7" s="1"/>
  <c r="P47927" i="7" s="1"/>
  <c r="P47928" i="7" s="1"/>
  <c r="P47929" i="7" s="1"/>
  <c r="P47930" i="7" s="1"/>
  <c r="P47931" i="7" s="1"/>
  <c r="P47932" i="7" s="1"/>
  <c r="P47933" i="7" s="1"/>
  <c r="P47934" i="7" s="1"/>
  <c r="P47935" i="7" s="1"/>
  <c r="P47936" i="7" s="1"/>
  <c r="P47937" i="7" s="1"/>
  <c r="P47938" i="7" s="1"/>
  <c r="P47939" i="7" s="1"/>
  <c r="P47940" i="7" s="1"/>
  <c r="P47941" i="7" s="1"/>
  <c r="P47942" i="7" s="1"/>
  <c r="P47943" i="7" s="1"/>
  <c r="P47944" i="7" s="1"/>
  <c r="P47945" i="7" s="1"/>
  <c r="P47946" i="7" s="1"/>
  <c r="P47947" i="7" s="1"/>
  <c r="P47948" i="7" s="1"/>
  <c r="P47949" i="7" s="1"/>
  <c r="P47950" i="7" s="1"/>
  <c r="P47951" i="7" s="1"/>
  <c r="P47952" i="7" s="1"/>
  <c r="P47953" i="7" s="1"/>
  <c r="P47954" i="7" s="1"/>
  <c r="P47955" i="7" s="1"/>
  <c r="P47956" i="7" s="1"/>
  <c r="P47957" i="7" s="1"/>
  <c r="P47958" i="7" s="1"/>
  <c r="P47959" i="7" s="1"/>
  <c r="P47960" i="7" s="1"/>
  <c r="P47961" i="7" s="1"/>
  <c r="P47962" i="7" s="1"/>
  <c r="P47963" i="7" s="1"/>
  <c r="P47964" i="7" s="1"/>
  <c r="P47965" i="7" s="1"/>
  <c r="P47966" i="7" s="1"/>
  <c r="P47967" i="7" s="1"/>
  <c r="P47968" i="7" s="1"/>
  <c r="P47969" i="7" s="1"/>
  <c r="P47970" i="7" s="1"/>
  <c r="P47971" i="7" s="1"/>
  <c r="P47972" i="7" s="1"/>
  <c r="P47973" i="7" s="1"/>
  <c r="P47974" i="7" s="1"/>
  <c r="P47975" i="7" s="1"/>
  <c r="P47976" i="7" s="1"/>
  <c r="P47977" i="7" s="1"/>
  <c r="P47978" i="7" s="1"/>
  <c r="P47979" i="7" s="1"/>
  <c r="P47980" i="7" s="1"/>
  <c r="P47981" i="7" s="1"/>
  <c r="P47982" i="7" s="1"/>
  <c r="P47983" i="7" s="1"/>
  <c r="P47984" i="7" s="1"/>
  <c r="P47985" i="7" s="1"/>
  <c r="P47986" i="7" s="1"/>
  <c r="P47987" i="7" s="1"/>
  <c r="P47988" i="7" s="1"/>
  <c r="P47989" i="7" s="1"/>
  <c r="P47990" i="7" s="1"/>
  <c r="P47991" i="7" s="1"/>
  <c r="P47992" i="7" s="1"/>
  <c r="P47993" i="7" s="1"/>
  <c r="P47994" i="7" s="1"/>
  <c r="P47995" i="7" s="1"/>
  <c r="P47996" i="7" s="1"/>
  <c r="P47997" i="7" s="1"/>
  <c r="P47998" i="7" s="1"/>
  <c r="P47999" i="7" s="1"/>
  <c r="P48000" i="7" s="1"/>
  <c r="P48001" i="7" s="1"/>
  <c r="P48002" i="7" s="1"/>
  <c r="P48003" i="7" s="1"/>
  <c r="P48004" i="7" s="1"/>
  <c r="P48005" i="7" s="1"/>
  <c r="P48006" i="7" s="1"/>
  <c r="P48007" i="7" s="1"/>
  <c r="P48008" i="7" s="1"/>
  <c r="P48009" i="7" s="1"/>
  <c r="P48010" i="7" s="1"/>
  <c r="P48011" i="7" s="1"/>
  <c r="P48012" i="7" s="1"/>
  <c r="P48013" i="7" s="1"/>
  <c r="P48014" i="7" s="1"/>
  <c r="P48015" i="7" s="1"/>
  <c r="P48016" i="7" s="1"/>
  <c r="P48017" i="7" s="1"/>
  <c r="P48018" i="7" s="1"/>
  <c r="P48019" i="7" s="1"/>
  <c r="P48020" i="7" s="1"/>
  <c r="P48021" i="7" s="1"/>
  <c r="P48022" i="7" s="1"/>
  <c r="P48023" i="7" s="1"/>
  <c r="P48024" i="7" s="1"/>
  <c r="P48025" i="7" s="1"/>
  <c r="P48026" i="7" s="1"/>
  <c r="P48027" i="7" s="1"/>
  <c r="P48028" i="7" s="1"/>
  <c r="P48029" i="7" s="1"/>
  <c r="P48030" i="7" s="1"/>
  <c r="P48031" i="7" s="1"/>
  <c r="P48032" i="7" s="1"/>
  <c r="P48033" i="7" s="1"/>
  <c r="P48034" i="7" s="1"/>
  <c r="P48035" i="7" s="1"/>
  <c r="P48036" i="7" s="1"/>
  <c r="P48037" i="7" s="1"/>
  <c r="P48038" i="7" s="1"/>
  <c r="P48039" i="7" s="1"/>
  <c r="P48040" i="7" s="1"/>
  <c r="P48041" i="7" s="1"/>
  <c r="P48042" i="7" s="1"/>
  <c r="P48043" i="7" s="1"/>
  <c r="P48044" i="7" s="1"/>
  <c r="P48045" i="7" s="1"/>
  <c r="P48046" i="7" s="1"/>
  <c r="P48047" i="7" s="1"/>
  <c r="P48048" i="7" s="1"/>
  <c r="P48049" i="7" s="1"/>
  <c r="P48050" i="7" s="1"/>
  <c r="P48051" i="7" s="1"/>
  <c r="P48052" i="7" s="1"/>
  <c r="P48053" i="7" s="1"/>
  <c r="P48054" i="7" s="1"/>
  <c r="P48055" i="7" s="1"/>
  <c r="P48056" i="7" s="1"/>
  <c r="P48057" i="7" s="1"/>
  <c r="P48058" i="7" s="1"/>
  <c r="P48059" i="7" s="1"/>
  <c r="P48060" i="7" s="1"/>
  <c r="P48061" i="7" s="1"/>
  <c r="P48062" i="7" s="1"/>
  <c r="P48063" i="7" s="1"/>
  <c r="P48064" i="7" s="1"/>
  <c r="P48065" i="7" s="1"/>
  <c r="P48066" i="7" s="1"/>
  <c r="P48067" i="7" s="1"/>
  <c r="P48068" i="7" s="1"/>
  <c r="P48069" i="7" s="1"/>
  <c r="P48070" i="7" s="1"/>
  <c r="P48071" i="7" s="1"/>
  <c r="P48072" i="7" s="1"/>
  <c r="P48073" i="7" s="1"/>
  <c r="P48074" i="7" s="1"/>
  <c r="P48075" i="7" s="1"/>
  <c r="P48076" i="7" s="1"/>
  <c r="P48077" i="7" s="1"/>
  <c r="P48078" i="7" s="1"/>
  <c r="P48079" i="7" s="1"/>
  <c r="P48080" i="7" s="1"/>
  <c r="P48081" i="7" s="1"/>
  <c r="P48082" i="7" s="1"/>
  <c r="P48083" i="7" s="1"/>
  <c r="P48084" i="7" s="1"/>
  <c r="P48085" i="7" s="1"/>
  <c r="P48086" i="7" s="1"/>
  <c r="P48087" i="7" s="1"/>
  <c r="P48088" i="7" s="1"/>
  <c r="P48089" i="7" s="1"/>
  <c r="P48090" i="7" s="1"/>
  <c r="P48091" i="7" s="1"/>
  <c r="P48092" i="7" s="1"/>
  <c r="P48093" i="7" s="1"/>
  <c r="P48094" i="7" s="1"/>
  <c r="P48095" i="7" s="1"/>
  <c r="P48096" i="7" s="1"/>
  <c r="P48097" i="7" s="1"/>
  <c r="P48098" i="7" s="1"/>
  <c r="P48099" i="7" s="1"/>
  <c r="P48100" i="7" s="1"/>
  <c r="P48101" i="7" s="1"/>
  <c r="P48102" i="7" s="1"/>
  <c r="P48103" i="7" s="1"/>
  <c r="P48104" i="7" s="1"/>
  <c r="P48105" i="7" s="1"/>
  <c r="P48106" i="7" s="1"/>
  <c r="P48107" i="7" s="1"/>
  <c r="P48108" i="7" s="1"/>
  <c r="P48109" i="7" s="1"/>
  <c r="P48110" i="7" s="1"/>
  <c r="P48111" i="7" s="1"/>
  <c r="P48112" i="7" s="1"/>
  <c r="P48113" i="7" s="1"/>
  <c r="P48114" i="7" s="1"/>
  <c r="P48115" i="7" s="1"/>
  <c r="P48116" i="7" s="1"/>
  <c r="P48117" i="7" s="1"/>
  <c r="P48118" i="7" s="1"/>
  <c r="P48119" i="7" s="1"/>
  <c r="P48120" i="7" s="1"/>
  <c r="P48121" i="7" s="1"/>
  <c r="P48122" i="7" s="1"/>
  <c r="P48123" i="7" s="1"/>
  <c r="P48124" i="7" s="1"/>
  <c r="P48125" i="7" s="1"/>
  <c r="P48126" i="7" s="1"/>
  <c r="P48127" i="7" s="1"/>
  <c r="P48128" i="7" s="1"/>
  <c r="P48129" i="7" s="1"/>
  <c r="P48130" i="7" s="1"/>
  <c r="P48131" i="7" s="1"/>
  <c r="P48132" i="7" s="1"/>
  <c r="P48133" i="7" s="1"/>
  <c r="P48134" i="7" s="1"/>
  <c r="P48135" i="7" s="1"/>
  <c r="P48136" i="7" s="1"/>
  <c r="P48137" i="7" s="1"/>
  <c r="P48138" i="7" s="1"/>
  <c r="P48139" i="7" s="1"/>
  <c r="P48140" i="7" s="1"/>
  <c r="P48141" i="7" s="1"/>
  <c r="P48142" i="7" s="1"/>
  <c r="P48143" i="7" s="1"/>
  <c r="P48144" i="7" s="1"/>
  <c r="P48145" i="7" s="1"/>
  <c r="P48146" i="7" s="1"/>
  <c r="P48147" i="7" s="1"/>
  <c r="P48148" i="7" s="1"/>
  <c r="P48149" i="7" s="1"/>
  <c r="P48150" i="7" s="1"/>
  <c r="P48151" i="7" s="1"/>
  <c r="P48152" i="7" s="1"/>
  <c r="P48153" i="7" s="1"/>
  <c r="P48154" i="7" s="1"/>
  <c r="P48155" i="7" s="1"/>
  <c r="P48156" i="7" s="1"/>
  <c r="P48157" i="7" s="1"/>
  <c r="P48158" i="7" s="1"/>
  <c r="P48159" i="7" s="1"/>
  <c r="P48160" i="7" s="1"/>
  <c r="P48161" i="7" s="1"/>
  <c r="P48162" i="7" s="1"/>
  <c r="P48163" i="7" s="1"/>
  <c r="P48164" i="7" s="1"/>
  <c r="P48165" i="7" s="1"/>
  <c r="P48166" i="7" s="1"/>
  <c r="P48167" i="7" s="1"/>
  <c r="P48168" i="7" s="1"/>
  <c r="P48169" i="7" s="1"/>
  <c r="P48170" i="7" s="1"/>
  <c r="P48171" i="7" s="1"/>
  <c r="P48172" i="7" s="1"/>
  <c r="P48173" i="7" s="1"/>
  <c r="P48174" i="7" s="1"/>
  <c r="P48175" i="7" s="1"/>
  <c r="P48176" i="7" s="1"/>
  <c r="P48177" i="7" s="1"/>
  <c r="P48178" i="7" s="1"/>
  <c r="P48179" i="7" s="1"/>
  <c r="P48180" i="7" s="1"/>
  <c r="P48181" i="7" s="1"/>
  <c r="P48182" i="7" s="1"/>
  <c r="P48183" i="7" s="1"/>
  <c r="P48184" i="7" s="1"/>
  <c r="P48185" i="7" s="1"/>
  <c r="P48186" i="7" s="1"/>
  <c r="P48187" i="7" s="1"/>
  <c r="P48188" i="7" s="1"/>
  <c r="P48189" i="7" s="1"/>
  <c r="P48190" i="7" s="1"/>
  <c r="P48191" i="7" s="1"/>
  <c r="P48192" i="7" s="1"/>
  <c r="P48193" i="7" s="1"/>
  <c r="P48194" i="7" s="1"/>
  <c r="P48195" i="7" s="1"/>
  <c r="P48196" i="7" s="1"/>
  <c r="P48197" i="7" s="1"/>
  <c r="P48198" i="7" s="1"/>
  <c r="P48199" i="7" s="1"/>
  <c r="P48200" i="7" s="1"/>
  <c r="P48201" i="7" s="1"/>
  <c r="P48202" i="7" s="1"/>
  <c r="P48203" i="7" s="1"/>
  <c r="P48204" i="7" s="1"/>
  <c r="P48205" i="7" s="1"/>
  <c r="P48206" i="7" s="1"/>
  <c r="P48207" i="7" s="1"/>
  <c r="P48208" i="7" s="1"/>
  <c r="P48209" i="7" s="1"/>
  <c r="P48210" i="7" s="1"/>
  <c r="P48211" i="7" s="1"/>
  <c r="P48212" i="7" s="1"/>
  <c r="P48213" i="7" s="1"/>
  <c r="P48214" i="7" s="1"/>
  <c r="P48215" i="7" s="1"/>
  <c r="P48216" i="7" s="1"/>
  <c r="P48217" i="7" s="1"/>
  <c r="P48218" i="7" s="1"/>
  <c r="P48219" i="7" s="1"/>
  <c r="P48220" i="7" s="1"/>
  <c r="P48221" i="7" s="1"/>
  <c r="P48222" i="7" s="1"/>
  <c r="P48223" i="7" s="1"/>
  <c r="P48224" i="7" s="1"/>
  <c r="P48225" i="7" s="1"/>
  <c r="P48226" i="7" s="1"/>
  <c r="P48227" i="7" s="1"/>
  <c r="P48228" i="7" s="1"/>
  <c r="P48229" i="7" s="1"/>
  <c r="P48230" i="7" s="1"/>
  <c r="P48231" i="7" s="1"/>
  <c r="P48232" i="7" s="1"/>
  <c r="P48233" i="7" s="1"/>
  <c r="P48234" i="7" s="1"/>
  <c r="P48235" i="7" s="1"/>
  <c r="P48236" i="7" s="1"/>
  <c r="P48237" i="7" s="1"/>
  <c r="P48238" i="7" s="1"/>
  <c r="P48239" i="7" s="1"/>
  <c r="P48240" i="7" s="1"/>
  <c r="P48241" i="7" s="1"/>
  <c r="P48242" i="7" s="1"/>
  <c r="P48243" i="7" s="1"/>
  <c r="P48244" i="7" s="1"/>
  <c r="P48245" i="7" s="1"/>
  <c r="P48246" i="7" s="1"/>
  <c r="P48247" i="7" s="1"/>
  <c r="P48248" i="7" s="1"/>
  <c r="P48249" i="7" s="1"/>
  <c r="P48250" i="7" s="1"/>
  <c r="P48251" i="7" s="1"/>
  <c r="P48252" i="7" s="1"/>
  <c r="P48253" i="7" s="1"/>
  <c r="P48254" i="7" s="1"/>
  <c r="P48255" i="7" s="1"/>
  <c r="P48256" i="7" s="1"/>
  <c r="P48257" i="7" s="1"/>
  <c r="P48258" i="7" s="1"/>
  <c r="P48259" i="7" s="1"/>
  <c r="P48260" i="7" s="1"/>
  <c r="P48261" i="7" s="1"/>
  <c r="P48262" i="7" s="1"/>
  <c r="P48263" i="7" s="1"/>
  <c r="P48264" i="7" s="1"/>
  <c r="P48265" i="7" s="1"/>
  <c r="P48266" i="7" s="1"/>
  <c r="P48267" i="7" s="1"/>
  <c r="P48268" i="7" s="1"/>
  <c r="P48269" i="7" s="1"/>
  <c r="P48270" i="7" s="1"/>
  <c r="P48271" i="7" s="1"/>
  <c r="P48272" i="7" s="1"/>
  <c r="P48273" i="7" s="1"/>
  <c r="P48274" i="7" s="1"/>
  <c r="P48275" i="7" s="1"/>
  <c r="P48276" i="7" s="1"/>
  <c r="P48277" i="7" s="1"/>
  <c r="P48278" i="7" s="1"/>
  <c r="P48279" i="7" s="1"/>
  <c r="P48280" i="7" s="1"/>
  <c r="P48281" i="7" s="1"/>
  <c r="P48282" i="7" s="1"/>
  <c r="P48283" i="7" s="1"/>
  <c r="P48284" i="7" s="1"/>
  <c r="P48285" i="7" s="1"/>
  <c r="P48286" i="7" s="1"/>
  <c r="P48287" i="7" s="1"/>
  <c r="P48288" i="7" s="1"/>
  <c r="P48289" i="7" s="1"/>
  <c r="P48290" i="7" s="1"/>
  <c r="P48291" i="7" s="1"/>
  <c r="P48292" i="7" s="1"/>
  <c r="P48293" i="7" s="1"/>
  <c r="P48294" i="7" s="1"/>
  <c r="P48295" i="7" s="1"/>
  <c r="P48296" i="7" s="1"/>
  <c r="P48297" i="7" s="1"/>
  <c r="P48298" i="7" s="1"/>
  <c r="P48299" i="7" s="1"/>
  <c r="P48300" i="7" s="1"/>
  <c r="P48301" i="7" s="1"/>
  <c r="P48302" i="7" s="1"/>
  <c r="P48303" i="7" s="1"/>
  <c r="P48304" i="7" s="1"/>
  <c r="P48305" i="7" s="1"/>
  <c r="P48306" i="7" s="1"/>
  <c r="P48307" i="7" s="1"/>
  <c r="P48308" i="7" s="1"/>
  <c r="P48309" i="7" s="1"/>
  <c r="P48310" i="7" s="1"/>
  <c r="P48311" i="7" s="1"/>
  <c r="P48312" i="7" s="1"/>
  <c r="P48313" i="7" s="1"/>
  <c r="P48314" i="7" s="1"/>
  <c r="P48315" i="7" s="1"/>
  <c r="P48316" i="7" s="1"/>
  <c r="P48317" i="7" s="1"/>
  <c r="P48318" i="7" s="1"/>
  <c r="P48319" i="7" s="1"/>
  <c r="P48320" i="7" s="1"/>
  <c r="P48321" i="7" s="1"/>
  <c r="P48322" i="7" s="1"/>
  <c r="P48323" i="7" s="1"/>
  <c r="P48324" i="7" s="1"/>
  <c r="P48325" i="7" s="1"/>
  <c r="P48326" i="7" s="1"/>
  <c r="P48327" i="7" s="1"/>
  <c r="P48328" i="7" s="1"/>
  <c r="P48329" i="7" s="1"/>
  <c r="P48330" i="7" s="1"/>
  <c r="P48331" i="7" s="1"/>
  <c r="P48332" i="7" s="1"/>
  <c r="P48333" i="7" s="1"/>
  <c r="P48334" i="7" s="1"/>
  <c r="P48335" i="7" s="1"/>
  <c r="P48336" i="7" s="1"/>
  <c r="P48337" i="7" s="1"/>
  <c r="P48338" i="7" s="1"/>
  <c r="P48339" i="7" s="1"/>
  <c r="P48340" i="7" s="1"/>
  <c r="P48341" i="7" s="1"/>
  <c r="P48342" i="7" s="1"/>
  <c r="P48343" i="7" s="1"/>
  <c r="P48344" i="7" s="1"/>
  <c r="P48345" i="7" s="1"/>
  <c r="P48346" i="7" s="1"/>
  <c r="P48347" i="7" s="1"/>
  <c r="P48348" i="7" s="1"/>
  <c r="P48349" i="7" s="1"/>
  <c r="P48350" i="7" s="1"/>
  <c r="P48351" i="7" s="1"/>
  <c r="P48352" i="7" s="1"/>
  <c r="P48353" i="7" s="1"/>
  <c r="P48354" i="7" s="1"/>
  <c r="P48355" i="7" s="1"/>
  <c r="P48356" i="7" s="1"/>
  <c r="P48357" i="7" s="1"/>
  <c r="P48358" i="7" s="1"/>
  <c r="P48359" i="7" s="1"/>
  <c r="P48360" i="7" s="1"/>
  <c r="P48361" i="7" s="1"/>
  <c r="P48362" i="7" s="1"/>
  <c r="P48363" i="7" s="1"/>
  <c r="P48364" i="7" s="1"/>
  <c r="P48365" i="7" s="1"/>
  <c r="P48366" i="7" s="1"/>
  <c r="P48367" i="7" s="1"/>
  <c r="P48368" i="7" s="1"/>
  <c r="P48369" i="7" s="1"/>
  <c r="P48370" i="7" s="1"/>
  <c r="P48371" i="7" s="1"/>
  <c r="P48372" i="7" s="1"/>
  <c r="P48373" i="7" s="1"/>
  <c r="P48374" i="7" s="1"/>
  <c r="P48375" i="7" s="1"/>
  <c r="P48376" i="7" s="1"/>
  <c r="P48377" i="7" s="1"/>
  <c r="P48378" i="7" s="1"/>
  <c r="P48379" i="7" s="1"/>
  <c r="P48380" i="7" s="1"/>
  <c r="P48381" i="7" s="1"/>
  <c r="P48382" i="7" s="1"/>
  <c r="P48383" i="7" s="1"/>
  <c r="P48384" i="7" s="1"/>
  <c r="P48385" i="7" s="1"/>
  <c r="P48386" i="7" s="1"/>
  <c r="P48387" i="7" s="1"/>
  <c r="P48388" i="7" s="1"/>
  <c r="P48389" i="7" s="1"/>
  <c r="P48390" i="7" s="1"/>
  <c r="P48391" i="7" s="1"/>
  <c r="P48392" i="7" s="1"/>
  <c r="P48393" i="7" s="1"/>
  <c r="P48394" i="7" s="1"/>
  <c r="P48395" i="7" s="1"/>
  <c r="P48396" i="7" s="1"/>
  <c r="P48397" i="7" s="1"/>
  <c r="P48398" i="7" s="1"/>
  <c r="P48399" i="7" s="1"/>
  <c r="P48400" i="7" s="1"/>
  <c r="P48401" i="7" s="1"/>
  <c r="P48402" i="7" s="1"/>
  <c r="P48403" i="7" s="1"/>
  <c r="P48404" i="7" s="1"/>
  <c r="P48405" i="7" s="1"/>
  <c r="P48406" i="7" s="1"/>
  <c r="P48407" i="7" s="1"/>
  <c r="P48408" i="7" s="1"/>
  <c r="P48409" i="7" s="1"/>
  <c r="P48410" i="7" s="1"/>
  <c r="P48411" i="7" s="1"/>
  <c r="P48412" i="7" s="1"/>
  <c r="P48413" i="7" s="1"/>
  <c r="P48414" i="7" s="1"/>
  <c r="P48415" i="7" s="1"/>
  <c r="P48416" i="7" s="1"/>
  <c r="P48417" i="7" s="1"/>
  <c r="P48418" i="7" s="1"/>
  <c r="P48419" i="7" s="1"/>
  <c r="P48420" i="7" s="1"/>
  <c r="P48421" i="7" s="1"/>
  <c r="P48422" i="7" s="1"/>
  <c r="P48423" i="7" s="1"/>
  <c r="P48424" i="7" s="1"/>
  <c r="P48425" i="7" s="1"/>
  <c r="P48426" i="7" s="1"/>
  <c r="P48427" i="7" s="1"/>
  <c r="P48428" i="7" s="1"/>
  <c r="P48429" i="7" s="1"/>
  <c r="P48430" i="7" s="1"/>
  <c r="P48431" i="7" s="1"/>
  <c r="P48432" i="7" s="1"/>
  <c r="P48433" i="7" s="1"/>
  <c r="P48434" i="7" s="1"/>
  <c r="P48435" i="7" s="1"/>
  <c r="P48436" i="7" s="1"/>
  <c r="P48437" i="7" s="1"/>
  <c r="P48438" i="7" s="1"/>
  <c r="P48439" i="7" s="1"/>
  <c r="P48440" i="7" s="1"/>
  <c r="P48441" i="7" s="1"/>
  <c r="P48442" i="7" s="1"/>
  <c r="P48443" i="7" s="1"/>
  <c r="P48444" i="7" s="1"/>
  <c r="P48445" i="7" s="1"/>
  <c r="P48446" i="7" s="1"/>
  <c r="P48447" i="7" s="1"/>
  <c r="P48448" i="7" s="1"/>
  <c r="P48449" i="7" s="1"/>
  <c r="P48450" i="7" s="1"/>
  <c r="P48451" i="7" s="1"/>
  <c r="P48452" i="7" s="1"/>
  <c r="P48453" i="7" s="1"/>
  <c r="P48454" i="7" s="1"/>
  <c r="P48455" i="7" s="1"/>
  <c r="P48456" i="7" s="1"/>
  <c r="P48457" i="7" s="1"/>
  <c r="P48458" i="7" s="1"/>
  <c r="P48459" i="7" s="1"/>
  <c r="P48460" i="7" s="1"/>
  <c r="P48461" i="7" s="1"/>
  <c r="P48462" i="7" s="1"/>
  <c r="P48463" i="7" s="1"/>
  <c r="P48464" i="7" s="1"/>
  <c r="P48465" i="7" s="1"/>
  <c r="P48466" i="7" s="1"/>
  <c r="P48467" i="7" s="1"/>
  <c r="P48468" i="7" s="1"/>
  <c r="P48469" i="7" s="1"/>
  <c r="P48470" i="7" s="1"/>
  <c r="P48471" i="7" s="1"/>
  <c r="P48472" i="7" s="1"/>
  <c r="P48473" i="7" s="1"/>
  <c r="P48474" i="7" s="1"/>
  <c r="P48475" i="7" s="1"/>
  <c r="P48476" i="7" s="1"/>
  <c r="P48477" i="7" s="1"/>
  <c r="P48478" i="7" s="1"/>
  <c r="P48479" i="7" s="1"/>
  <c r="P48480" i="7" s="1"/>
  <c r="P48481" i="7" s="1"/>
  <c r="P48482" i="7" s="1"/>
  <c r="P48483" i="7" s="1"/>
  <c r="P48484" i="7" s="1"/>
  <c r="P48485" i="7" s="1"/>
  <c r="P48486" i="7" s="1"/>
  <c r="P48487" i="7" s="1"/>
  <c r="P48488" i="7" s="1"/>
  <c r="P48489" i="7" s="1"/>
  <c r="P48490" i="7" s="1"/>
  <c r="P48491" i="7" s="1"/>
  <c r="P48492" i="7" s="1"/>
  <c r="P48493" i="7" s="1"/>
  <c r="P48494" i="7" s="1"/>
  <c r="P48495" i="7" s="1"/>
  <c r="P48496" i="7" s="1"/>
  <c r="P48497" i="7" s="1"/>
  <c r="P48498" i="7" s="1"/>
  <c r="P48499" i="7" s="1"/>
  <c r="P48500" i="7" s="1"/>
  <c r="P48501" i="7" s="1"/>
  <c r="P48502" i="7" s="1"/>
  <c r="P48503" i="7" s="1"/>
  <c r="P48504" i="7" s="1"/>
  <c r="P48505" i="7" s="1"/>
  <c r="P48506" i="7" s="1"/>
  <c r="P48507" i="7" s="1"/>
  <c r="P48508" i="7" s="1"/>
  <c r="P48509" i="7" s="1"/>
  <c r="P48510" i="7" s="1"/>
  <c r="P48511" i="7" s="1"/>
  <c r="P48512" i="7" s="1"/>
  <c r="P48513" i="7" s="1"/>
  <c r="P48514" i="7" s="1"/>
  <c r="P48515" i="7" s="1"/>
  <c r="P48516" i="7" s="1"/>
  <c r="P48517" i="7" s="1"/>
  <c r="P48518" i="7" s="1"/>
  <c r="P48519" i="7" s="1"/>
  <c r="P48520" i="7" s="1"/>
  <c r="P48521" i="7" s="1"/>
  <c r="P48522" i="7" s="1"/>
  <c r="P48523" i="7" s="1"/>
  <c r="P48524" i="7" s="1"/>
  <c r="P48525" i="7" s="1"/>
  <c r="P48526" i="7" s="1"/>
  <c r="P48527" i="7" s="1"/>
  <c r="P48528" i="7" s="1"/>
  <c r="P48529" i="7" s="1"/>
  <c r="P48530" i="7" s="1"/>
  <c r="P48531" i="7" s="1"/>
  <c r="P48532" i="7" s="1"/>
  <c r="P48533" i="7" s="1"/>
  <c r="P48534" i="7" s="1"/>
  <c r="P48535" i="7" s="1"/>
  <c r="P48536" i="7" s="1"/>
  <c r="P48537" i="7" s="1"/>
  <c r="P48538" i="7" s="1"/>
  <c r="P48539" i="7" s="1"/>
  <c r="P48540" i="7" s="1"/>
  <c r="P48541" i="7" s="1"/>
  <c r="P48542" i="7" s="1"/>
  <c r="P48543" i="7" s="1"/>
  <c r="P48544" i="7" s="1"/>
  <c r="P48545" i="7" s="1"/>
  <c r="P48546" i="7" s="1"/>
  <c r="P48547" i="7" s="1"/>
  <c r="P48548" i="7" s="1"/>
  <c r="P48549" i="7" s="1"/>
  <c r="P48550" i="7" s="1"/>
  <c r="P48551" i="7" s="1"/>
  <c r="P48552" i="7" s="1"/>
  <c r="P48553" i="7" s="1"/>
  <c r="P48554" i="7" s="1"/>
  <c r="P48555" i="7" s="1"/>
  <c r="P48556" i="7" s="1"/>
  <c r="P48557" i="7" s="1"/>
  <c r="P48558" i="7" s="1"/>
  <c r="P48559" i="7" s="1"/>
  <c r="P48560" i="7" s="1"/>
  <c r="P48561" i="7" s="1"/>
  <c r="P48562" i="7" s="1"/>
  <c r="P48563" i="7" s="1"/>
  <c r="P48564" i="7" s="1"/>
  <c r="P48565" i="7" s="1"/>
  <c r="P48566" i="7" s="1"/>
  <c r="P48567" i="7" s="1"/>
  <c r="P48568" i="7" s="1"/>
  <c r="P48569" i="7" s="1"/>
  <c r="P48570" i="7" s="1"/>
  <c r="P48571" i="7" s="1"/>
  <c r="P48572" i="7" s="1"/>
  <c r="P48573" i="7" s="1"/>
  <c r="P48574" i="7" s="1"/>
  <c r="P48575" i="7" s="1"/>
  <c r="P48576" i="7" s="1"/>
  <c r="P48577" i="7" s="1"/>
  <c r="P48578" i="7" s="1"/>
  <c r="P48579" i="7" s="1"/>
  <c r="P48580" i="7" s="1"/>
  <c r="P48581" i="7" s="1"/>
  <c r="P48582" i="7" s="1"/>
  <c r="P48583" i="7" s="1"/>
  <c r="P48584" i="7" s="1"/>
  <c r="P48585" i="7" s="1"/>
  <c r="P48586" i="7" s="1"/>
  <c r="P48587" i="7" s="1"/>
  <c r="P48588" i="7" s="1"/>
  <c r="P48589" i="7" s="1"/>
  <c r="P48590" i="7" s="1"/>
  <c r="P48591" i="7" s="1"/>
  <c r="P48592" i="7" s="1"/>
  <c r="P48593" i="7" s="1"/>
  <c r="P48594" i="7" s="1"/>
  <c r="P48595" i="7" s="1"/>
  <c r="P48596" i="7" s="1"/>
  <c r="P48597" i="7" s="1"/>
  <c r="P48598" i="7" s="1"/>
  <c r="P48599" i="7" s="1"/>
  <c r="P48600" i="7" s="1"/>
  <c r="P48601" i="7" s="1"/>
  <c r="P48602" i="7" s="1"/>
  <c r="P48603" i="7" s="1"/>
  <c r="P48604" i="7" s="1"/>
  <c r="P48605" i="7" s="1"/>
  <c r="P48606" i="7" s="1"/>
  <c r="P48607" i="7" s="1"/>
  <c r="P48608" i="7" s="1"/>
  <c r="P48609" i="7" s="1"/>
  <c r="P48610" i="7" s="1"/>
  <c r="P48611" i="7" s="1"/>
  <c r="P48612" i="7" s="1"/>
  <c r="P48613" i="7" s="1"/>
  <c r="P48614" i="7" s="1"/>
  <c r="P48615" i="7" s="1"/>
  <c r="P48616" i="7" s="1"/>
  <c r="P48617" i="7" s="1"/>
  <c r="P48618" i="7" s="1"/>
  <c r="P48619" i="7" s="1"/>
  <c r="P48620" i="7" s="1"/>
  <c r="P48621" i="7" s="1"/>
  <c r="P48622" i="7" s="1"/>
  <c r="P48623" i="7" s="1"/>
  <c r="P48624" i="7" s="1"/>
  <c r="P48625" i="7" s="1"/>
  <c r="P48626" i="7" s="1"/>
  <c r="P48627" i="7" s="1"/>
  <c r="P48628" i="7" s="1"/>
  <c r="P48629" i="7" s="1"/>
  <c r="P48630" i="7" s="1"/>
  <c r="P48631" i="7" s="1"/>
  <c r="P48632" i="7" s="1"/>
  <c r="P48633" i="7" s="1"/>
  <c r="P48634" i="7" s="1"/>
  <c r="P48635" i="7" s="1"/>
  <c r="P48636" i="7" s="1"/>
  <c r="P48637" i="7" s="1"/>
  <c r="P48638" i="7" s="1"/>
  <c r="P48639" i="7" s="1"/>
  <c r="P48640" i="7" s="1"/>
  <c r="P48641" i="7" s="1"/>
  <c r="P48642" i="7" s="1"/>
  <c r="P48643" i="7" s="1"/>
  <c r="P48644" i="7" s="1"/>
  <c r="P48645" i="7" s="1"/>
  <c r="P48646" i="7" s="1"/>
  <c r="P48647" i="7" s="1"/>
  <c r="P48648" i="7" s="1"/>
  <c r="P48649" i="7" s="1"/>
  <c r="P48650" i="7" s="1"/>
  <c r="P48651" i="7" s="1"/>
  <c r="P48652" i="7" s="1"/>
  <c r="P48653" i="7" s="1"/>
  <c r="P48654" i="7" s="1"/>
  <c r="P48655" i="7" s="1"/>
  <c r="P48656" i="7" s="1"/>
  <c r="P48657" i="7" s="1"/>
  <c r="P48658" i="7" s="1"/>
  <c r="P48659" i="7" s="1"/>
  <c r="P48660" i="7" s="1"/>
  <c r="P48661" i="7" s="1"/>
  <c r="P48662" i="7" s="1"/>
  <c r="P48663" i="7" s="1"/>
  <c r="P48664" i="7" s="1"/>
  <c r="P48665" i="7" s="1"/>
  <c r="P48666" i="7" s="1"/>
  <c r="P48667" i="7" s="1"/>
  <c r="P48668" i="7" s="1"/>
  <c r="P48669" i="7" s="1"/>
  <c r="P48670" i="7" s="1"/>
  <c r="P48671" i="7" s="1"/>
  <c r="P48672" i="7" s="1"/>
  <c r="P48673" i="7" s="1"/>
  <c r="P48674" i="7" s="1"/>
  <c r="P48675" i="7" s="1"/>
  <c r="P48676" i="7" s="1"/>
  <c r="P48677" i="7" s="1"/>
  <c r="P48678" i="7" s="1"/>
  <c r="P48679" i="7" s="1"/>
  <c r="P48680" i="7" s="1"/>
  <c r="P48681" i="7" s="1"/>
  <c r="P48682" i="7" s="1"/>
  <c r="P48683" i="7" s="1"/>
  <c r="P48684" i="7" s="1"/>
  <c r="P48685" i="7" s="1"/>
  <c r="P48686" i="7" s="1"/>
  <c r="P48687" i="7" s="1"/>
  <c r="P48688" i="7" s="1"/>
  <c r="P48689" i="7" s="1"/>
  <c r="P48690" i="7" s="1"/>
  <c r="P48691" i="7" s="1"/>
  <c r="P48692" i="7" s="1"/>
  <c r="P48693" i="7" s="1"/>
  <c r="P48694" i="7" s="1"/>
  <c r="P48695" i="7" s="1"/>
  <c r="P48696" i="7" s="1"/>
  <c r="P48697" i="7" s="1"/>
  <c r="P48698" i="7" s="1"/>
  <c r="P48699" i="7" s="1"/>
  <c r="P48700" i="7" s="1"/>
  <c r="P48701" i="7" s="1"/>
  <c r="P48702" i="7" s="1"/>
  <c r="P48703" i="7" s="1"/>
  <c r="P48704" i="7" s="1"/>
  <c r="P48705" i="7" s="1"/>
  <c r="P48706" i="7" s="1"/>
  <c r="P48707" i="7" s="1"/>
  <c r="P48708" i="7" s="1"/>
  <c r="P48709" i="7" s="1"/>
  <c r="P48710" i="7" s="1"/>
  <c r="P48711" i="7" s="1"/>
  <c r="P48712" i="7" s="1"/>
  <c r="P48713" i="7" s="1"/>
  <c r="P48714" i="7" s="1"/>
  <c r="P48715" i="7" s="1"/>
  <c r="P48716" i="7" s="1"/>
  <c r="P48717" i="7" s="1"/>
  <c r="P48718" i="7" s="1"/>
  <c r="P48719" i="7" s="1"/>
  <c r="P48720" i="7" s="1"/>
  <c r="P48721" i="7" s="1"/>
  <c r="P48722" i="7" s="1"/>
  <c r="P48723" i="7" s="1"/>
  <c r="P48724" i="7" s="1"/>
  <c r="P48725" i="7" s="1"/>
  <c r="P48726" i="7" s="1"/>
  <c r="P48727" i="7" s="1"/>
  <c r="P48728" i="7" s="1"/>
  <c r="P48729" i="7" s="1"/>
  <c r="P48730" i="7" s="1"/>
  <c r="P48731" i="7" s="1"/>
  <c r="P48732" i="7" s="1"/>
  <c r="P48733" i="7" s="1"/>
  <c r="P48734" i="7" s="1"/>
  <c r="P48735" i="7" s="1"/>
  <c r="P48736" i="7" s="1"/>
  <c r="P48737" i="7" s="1"/>
  <c r="P48738" i="7" s="1"/>
  <c r="P48739" i="7" s="1"/>
  <c r="P48740" i="7" s="1"/>
  <c r="P48741" i="7" s="1"/>
  <c r="P48742" i="7" s="1"/>
  <c r="P48743" i="7" s="1"/>
  <c r="P48744" i="7" s="1"/>
  <c r="P48745" i="7" s="1"/>
  <c r="P48746" i="7" s="1"/>
  <c r="P48747" i="7" s="1"/>
  <c r="P48748" i="7" s="1"/>
  <c r="P48749" i="7" s="1"/>
  <c r="P48750" i="7" s="1"/>
  <c r="P48751" i="7" s="1"/>
  <c r="P48752" i="7" s="1"/>
  <c r="P48753" i="7" s="1"/>
  <c r="P48754" i="7" s="1"/>
  <c r="P48755" i="7" s="1"/>
  <c r="P48756" i="7" s="1"/>
  <c r="P48757" i="7" s="1"/>
  <c r="P48758" i="7" s="1"/>
  <c r="P48759" i="7" s="1"/>
  <c r="P48760" i="7" s="1"/>
  <c r="P48761" i="7" s="1"/>
  <c r="P48762" i="7" s="1"/>
  <c r="P48763" i="7" s="1"/>
  <c r="P48764" i="7" s="1"/>
  <c r="P48765" i="7" s="1"/>
  <c r="P48766" i="7" s="1"/>
  <c r="P48767" i="7" s="1"/>
  <c r="P48768" i="7" s="1"/>
  <c r="P48769" i="7" s="1"/>
  <c r="P48770" i="7" s="1"/>
  <c r="P48771" i="7" s="1"/>
  <c r="P48772" i="7" s="1"/>
  <c r="P48773" i="7" s="1"/>
  <c r="P48774" i="7" s="1"/>
  <c r="P48775" i="7" s="1"/>
  <c r="P48776" i="7" s="1"/>
  <c r="P48777" i="7" s="1"/>
  <c r="P48778" i="7" s="1"/>
  <c r="P48779" i="7" s="1"/>
  <c r="P48780" i="7" s="1"/>
  <c r="P48781" i="7" s="1"/>
  <c r="P48782" i="7" s="1"/>
  <c r="P48783" i="7" s="1"/>
  <c r="P48784" i="7" s="1"/>
  <c r="P48785" i="7" s="1"/>
  <c r="P48786" i="7" s="1"/>
  <c r="P48787" i="7" s="1"/>
  <c r="P48788" i="7" s="1"/>
  <c r="P48789" i="7" s="1"/>
  <c r="P48790" i="7" s="1"/>
  <c r="P48791" i="7" s="1"/>
  <c r="P48792" i="7" s="1"/>
  <c r="P48793" i="7" s="1"/>
  <c r="P48794" i="7" s="1"/>
  <c r="P48795" i="7" s="1"/>
  <c r="P48796" i="7" s="1"/>
  <c r="P48797" i="7" s="1"/>
  <c r="P48798" i="7" s="1"/>
  <c r="P48799" i="7" s="1"/>
  <c r="P48800" i="7" s="1"/>
  <c r="P48801" i="7" s="1"/>
  <c r="P48802" i="7" s="1"/>
  <c r="P48803" i="7" s="1"/>
  <c r="P48804" i="7" s="1"/>
  <c r="P48805" i="7" s="1"/>
  <c r="P48806" i="7" s="1"/>
  <c r="P48807" i="7" s="1"/>
  <c r="P48808" i="7" s="1"/>
  <c r="P48809" i="7" s="1"/>
  <c r="P48810" i="7" s="1"/>
  <c r="P48811" i="7" s="1"/>
  <c r="P48812" i="7" s="1"/>
  <c r="P48813" i="7" s="1"/>
  <c r="P48814" i="7" s="1"/>
  <c r="P48815" i="7" s="1"/>
  <c r="P48816" i="7" s="1"/>
  <c r="P48817" i="7" s="1"/>
  <c r="P48818" i="7" s="1"/>
  <c r="P48819" i="7" s="1"/>
  <c r="P48820" i="7" s="1"/>
  <c r="P48821" i="7" s="1"/>
  <c r="P48822" i="7" s="1"/>
  <c r="P48823" i="7" s="1"/>
  <c r="P48824" i="7" s="1"/>
  <c r="P48825" i="7" s="1"/>
  <c r="P48826" i="7" s="1"/>
  <c r="P48827" i="7" s="1"/>
  <c r="P48828" i="7" s="1"/>
  <c r="P48829" i="7" s="1"/>
  <c r="P48830" i="7" s="1"/>
  <c r="P48831" i="7" s="1"/>
  <c r="P48832" i="7" s="1"/>
  <c r="P48833" i="7" s="1"/>
  <c r="P48834" i="7" s="1"/>
  <c r="P48835" i="7" s="1"/>
  <c r="P48836" i="7" s="1"/>
  <c r="P48837" i="7" s="1"/>
  <c r="P48838" i="7" s="1"/>
  <c r="P48839" i="7" s="1"/>
  <c r="P48840" i="7" s="1"/>
  <c r="P48841" i="7" s="1"/>
  <c r="P48842" i="7" s="1"/>
  <c r="P48843" i="7" s="1"/>
  <c r="P48844" i="7" s="1"/>
  <c r="P48845" i="7" s="1"/>
  <c r="P48846" i="7" s="1"/>
  <c r="P48847" i="7" s="1"/>
  <c r="P48848" i="7" s="1"/>
  <c r="P48849" i="7" s="1"/>
  <c r="P48850" i="7" s="1"/>
  <c r="P48851" i="7" s="1"/>
  <c r="P48852" i="7" s="1"/>
  <c r="P48853" i="7" s="1"/>
  <c r="P48854" i="7" s="1"/>
  <c r="P48855" i="7" s="1"/>
  <c r="P48856" i="7" s="1"/>
  <c r="P48857" i="7" s="1"/>
  <c r="P48858" i="7" s="1"/>
  <c r="P48859" i="7" s="1"/>
  <c r="P48860" i="7" s="1"/>
  <c r="P48861" i="7" s="1"/>
  <c r="P48862" i="7" s="1"/>
  <c r="P48863" i="7" s="1"/>
  <c r="P48864" i="7" s="1"/>
  <c r="P48865" i="7" s="1"/>
  <c r="P48866" i="7" s="1"/>
  <c r="P48867" i="7" s="1"/>
  <c r="P48868" i="7" s="1"/>
  <c r="P48869" i="7" s="1"/>
  <c r="P48870" i="7" s="1"/>
  <c r="P48871" i="7" s="1"/>
  <c r="P48872" i="7" s="1"/>
  <c r="P48873" i="7" s="1"/>
  <c r="P48874" i="7" s="1"/>
  <c r="P48875" i="7" s="1"/>
  <c r="P48876" i="7" s="1"/>
  <c r="P48877" i="7" s="1"/>
  <c r="P48878" i="7" s="1"/>
  <c r="P48879" i="7" s="1"/>
  <c r="P48880" i="7" s="1"/>
  <c r="P48881" i="7" s="1"/>
  <c r="P48882" i="7" s="1"/>
  <c r="P48883" i="7" s="1"/>
  <c r="P48884" i="7" s="1"/>
  <c r="P48885" i="7" s="1"/>
  <c r="P48886" i="7" s="1"/>
  <c r="P48887" i="7" s="1"/>
  <c r="P48888" i="7" s="1"/>
  <c r="P48889" i="7" s="1"/>
  <c r="P48890" i="7" s="1"/>
  <c r="P48891" i="7" s="1"/>
  <c r="P48892" i="7" s="1"/>
  <c r="P48893" i="7" s="1"/>
  <c r="P48894" i="7" s="1"/>
  <c r="P48895" i="7" s="1"/>
  <c r="P48896" i="7" s="1"/>
  <c r="P48897" i="7" s="1"/>
  <c r="P48898" i="7" s="1"/>
  <c r="P48899" i="7" s="1"/>
  <c r="P48900" i="7" s="1"/>
  <c r="P48901" i="7" s="1"/>
  <c r="P48902" i="7" s="1"/>
  <c r="P48903" i="7" s="1"/>
  <c r="P48904" i="7" s="1"/>
  <c r="P48905" i="7" s="1"/>
  <c r="P48906" i="7" s="1"/>
  <c r="P48907" i="7" s="1"/>
  <c r="P48908" i="7" s="1"/>
  <c r="P48909" i="7" s="1"/>
  <c r="P48910" i="7" s="1"/>
  <c r="P48911" i="7" s="1"/>
  <c r="P48912" i="7" s="1"/>
  <c r="P48913" i="7" s="1"/>
  <c r="P48914" i="7" s="1"/>
  <c r="P48915" i="7" s="1"/>
  <c r="P48916" i="7" s="1"/>
  <c r="P48917" i="7" s="1"/>
  <c r="P48918" i="7" s="1"/>
  <c r="P48919" i="7" s="1"/>
  <c r="P48920" i="7" s="1"/>
  <c r="P48921" i="7" s="1"/>
  <c r="P48922" i="7" s="1"/>
  <c r="P48923" i="7" s="1"/>
  <c r="P48924" i="7" s="1"/>
  <c r="P48925" i="7" s="1"/>
  <c r="P48926" i="7" s="1"/>
  <c r="P48927" i="7" s="1"/>
  <c r="P48928" i="7" s="1"/>
  <c r="P48929" i="7" s="1"/>
  <c r="P48930" i="7" s="1"/>
  <c r="P48931" i="7" s="1"/>
  <c r="P48932" i="7" s="1"/>
  <c r="P48933" i="7" s="1"/>
  <c r="P48934" i="7" s="1"/>
  <c r="P48935" i="7" s="1"/>
  <c r="P48936" i="7" s="1"/>
  <c r="P48937" i="7" s="1"/>
  <c r="P48938" i="7" s="1"/>
  <c r="P48939" i="7" s="1"/>
  <c r="P48940" i="7" s="1"/>
  <c r="P48941" i="7" s="1"/>
  <c r="P48942" i="7" s="1"/>
  <c r="P48943" i="7" s="1"/>
  <c r="P48944" i="7" s="1"/>
  <c r="P48945" i="7" s="1"/>
  <c r="P48946" i="7" s="1"/>
  <c r="P48947" i="7" s="1"/>
  <c r="P48948" i="7" s="1"/>
  <c r="P48949" i="7" s="1"/>
  <c r="P48950" i="7" s="1"/>
  <c r="P48951" i="7" s="1"/>
  <c r="P48952" i="7" s="1"/>
  <c r="P48953" i="7" s="1"/>
  <c r="P48954" i="7" s="1"/>
  <c r="P48955" i="7" s="1"/>
  <c r="P48956" i="7" s="1"/>
  <c r="P48957" i="7" s="1"/>
  <c r="P48958" i="7" s="1"/>
  <c r="P48959" i="7" s="1"/>
  <c r="P48960" i="7" s="1"/>
  <c r="P48961" i="7" s="1"/>
  <c r="P48962" i="7" s="1"/>
  <c r="P48963" i="7" s="1"/>
  <c r="P48964" i="7" s="1"/>
  <c r="P48965" i="7" s="1"/>
  <c r="P48966" i="7" s="1"/>
  <c r="P48967" i="7" s="1"/>
  <c r="P48968" i="7" s="1"/>
  <c r="P48969" i="7" s="1"/>
  <c r="P48970" i="7" s="1"/>
  <c r="P48971" i="7" s="1"/>
  <c r="P48972" i="7" s="1"/>
  <c r="P48973" i="7" s="1"/>
  <c r="P48974" i="7" s="1"/>
  <c r="P48975" i="7" s="1"/>
  <c r="P48976" i="7" s="1"/>
  <c r="P48977" i="7" s="1"/>
  <c r="P48978" i="7" s="1"/>
  <c r="P48979" i="7" s="1"/>
  <c r="P48980" i="7" s="1"/>
  <c r="P48981" i="7" s="1"/>
  <c r="P48982" i="7" s="1"/>
  <c r="P48983" i="7" s="1"/>
  <c r="P48984" i="7" s="1"/>
  <c r="P48985" i="7" s="1"/>
  <c r="P48986" i="7" s="1"/>
  <c r="P48987" i="7" s="1"/>
  <c r="P48988" i="7" s="1"/>
  <c r="P48989" i="7" s="1"/>
  <c r="P48990" i="7" s="1"/>
  <c r="P48991" i="7" s="1"/>
  <c r="P48992" i="7" s="1"/>
  <c r="P48993" i="7" s="1"/>
  <c r="P48994" i="7" s="1"/>
  <c r="P48995" i="7" s="1"/>
  <c r="P48996" i="7" s="1"/>
  <c r="P48997" i="7" s="1"/>
  <c r="P48998" i="7" s="1"/>
  <c r="P48999" i="7" s="1"/>
  <c r="P49000" i="7" s="1"/>
  <c r="P49001" i="7" s="1"/>
  <c r="P49002" i="7" s="1"/>
  <c r="P49003" i="7" s="1"/>
  <c r="P49004" i="7" s="1"/>
  <c r="P49005" i="7" s="1"/>
  <c r="P49006" i="7" s="1"/>
  <c r="P49007" i="7" s="1"/>
  <c r="P49008" i="7" s="1"/>
  <c r="P49009" i="7" s="1"/>
  <c r="P49010" i="7" s="1"/>
  <c r="P49011" i="7" s="1"/>
  <c r="P49012" i="7" s="1"/>
  <c r="P49013" i="7" s="1"/>
  <c r="P49014" i="7" s="1"/>
  <c r="P49015" i="7" s="1"/>
  <c r="P49016" i="7" s="1"/>
  <c r="P49017" i="7" s="1"/>
  <c r="P49018" i="7" s="1"/>
  <c r="P49019" i="7" s="1"/>
  <c r="P49020" i="7" s="1"/>
  <c r="P49021" i="7" s="1"/>
  <c r="P49022" i="7" s="1"/>
  <c r="P49023" i="7" s="1"/>
  <c r="P49024" i="7" s="1"/>
  <c r="P49025" i="7" s="1"/>
  <c r="P49026" i="7" s="1"/>
  <c r="P49027" i="7" s="1"/>
  <c r="P49028" i="7" s="1"/>
  <c r="P49029" i="7" s="1"/>
  <c r="P49030" i="7" s="1"/>
  <c r="P49031" i="7" s="1"/>
  <c r="P49032" i="7" s="1"/>
  <c r="P49033" i="7" s="1"/>
  <c r="P49034" i="7" s="1"/>
  <c r="P49035" i="7" s="1"/>
  <c r="P49036" i="7" s="1"/>
  <c r="P49037" i="7" s="1"/>
  <c r="P49038" i="7" s="1"/>
  <c r="P49039" i="7" s="1"/>
  <c r="P49040" i="7" s="1"/>
  <c r="P49041" i="7" s="1"/>
  <c r="P49042" i="7" s="1"/>
  <c r="P49043" i="7" s="1"/>
  <c r="P49044" i="7" s="1"/>
  <c r="P49045" i="7" s="1"/>
  <c r="P49046" i="7" s="1"/>
  <c r="P49047" i="7" s="1"/>
  <c r="P49048" i="7" s="1"/>
  <c r="P49049" i="7" s="1"/>
  <c r="P49050" i="7" s="1"/>
  <c r="P49051" i="7" s="1"/>
  <c r="P49052" i="7" s="1"/>
  <c r="P49053" i="7" s="1"/>
  <c r="P49054" i="7" s="1"/>
  <c r="P49055" i="7" s="1"/>
  <c r="P49056" i="7" s="1"/>
  <c r="P49057" i="7" s="1"/>
  <c r="P49058" i="7" s="1"/>
  <c r="P49059" i="7" s="1"/>
  <c r="P49060" i="7" s="1"/>
  <c r="P49061" i="7" s="1"/>
  <c r="P49062" i="7" s="1"/>
  <c r="P49063" i="7" s="1"/>
  <c r="P49064" i="7" s="1"/>
  <c r="P49065" i="7" s="1"/>
  <c r="P49066" i="7" s="1"/>
  <c r="P49067" i="7" s="1"/>
  <c r="P49068" i="7" s="1"/>
  <c r="P49069" i="7" s="1"/>
  <c r="P49070" i="7" s="1"/>
  <c r="P49071" i="7" s="1"/>
  <c r="P49072" i="7" s="1"/>
  <c r="P49073" i="7" s="1"/>
  <c r="P49074" i="7" s="1"/>
  <c r="P49075" i="7" s="1"/>
  <c r="P49076" i="7" s="1"/>
  <c r="P49077" i="7" s="1"/>
  <c r="P49078" i="7" s="1"/>
  <c r="P49079" i="7" s="1"/>
  <c r="P49080" i="7" s="1"/>
  <c r="P49081" i="7" s="1"/>
  <c r="P49082" i="7" s="1"/>
  <c r="P49083" i="7" s="1"/>
  <c r="P49084" i="7" s="1"/>
  <c r="P49085" i="7" s="1"/>
  <c r="P49086" i="7" s="1"/>
  <c r="P49087" i="7" s="1"/>
  <c r="P49088" i="7" s="1"/>
  <c r="P49089" i="7" s="1"/>
  <c r="P49090" i="7" s="1"/>
  <c r="P49091" i="7" s="1"/>
  <c r="P49092" i="7" s="1"/>
  <c r="P49093" i="7" s="1"/>
  <c r="P49094" i="7" s="1"/>
  <c r="P49095" i="7" s="1"/>
  <c r="P49096" i="7" s="1"/>
  <c r="P49097" i="7" s="1"/>
  <c r="P49098" i="7" s="1"/>
  <c r="P49099" i="7" s="1"/>
  <c r="P49100" i="7" s="1"/>
  <c r="P49101" i="7" s="1"/>
  <c r="P49102" i="7" s="1"/>
  <c r="P49103" i="7" s="1"/>
  <c r="P49104" i="7" s="1"/>
  <c r="P49105" i="7" s="1"/>
  <c r="P49106" i="7" s="1"/>
  <c r="P49107" i="7" s="1"/>
  <c r="P49108" i="7" s="1"/>
  <c r="P49109" i="7" s="1"/>
  <c r="P49110" i="7" s="1"/>
  <c r="P49111" i="7" s="1"/>
  <c r="P49112" i="7" s="1"/>
  <c r="P49113" i="7" s="1"/>
  <c r="P49114" i="7" s="1"/>
  <c r="P49115" i="7" s="1"/>
  <c r="P49116" i="7" s="1"/>
  <c r="P49117" i="7" s="1"/>
  <c r="P49118" i="7" s="1"/>
  <c r="P49119" i="7" s="1"/>
  <c r="P49120" i="7" s="1"/>
  <c r="P49121" i="7" s="1"/>
  <c r="P49122" i="7" s="1"/>
  <c r="P49123" i="7" s="1"/>
  <c r="P49124" i="7" s="1"/>
  <c r="P49125" i="7" s="1"/>
  <c r="P49126" i="7" s="1"/>
  <c r="P49127" i="7" s="1"/>
  <c r="P49128" i="7" s="1"/>
  <c r="P49129" i="7" s="1"/>
  <c r="P49130" i="7" s="1"/>
  <c r="P49131" i="7" s="1"/>
  <c r="P49132" i="7" s="1"/>
  <c r="P49133" i="7" s="1"/>
  <c r="P49134" i="7" s="1"/>
  <c r="P49135" i="7" s="1"/>
  <c r="P49136" i="7" s="1"/>
  <c r="P49137" i="7" s="1"/>
  <c r="P49138" i="7" s="1"/>
  <c r="P49139" i="7" s="1"/>
  <c r="P49140" i="7" s="1"/>
  <c r="P49141" i="7" s="1"/>
  <c r="P49142" i="7" s="1"/>
  <c r="P49143" i="7" s="1"/>
  <c r="P49144" i="7" s="1"/>
  <c r="P49145" i="7" s="1"/>
  <c r="P49146" i="7" s="1"/>
  <c r="P49147" i="7" s="1"/>
  <c r="P49148" i="7" s="1"/>
  <c r="P49149" i="7" s="1"/>
  <c r="P49150" i="7" s="1"/>
  <c r="P49151" i="7" s="1"/>
  <c r="P49152" i="7" s="1"/>
  <c r="P49153" i="7" s="1"/>
  <c r="P49154" i="7" s="1"/>
  <c r="P49155" i="7" s="1"/>
  <c r="P49156" i="7" s="1"/>
  <c r="P49157" i="7" s="1"/>
  <c r="P49158" i="7" s="1"/>
  <c r="P49159" i="7" s="1"/>
  <c r="P49160" i="7" s="1"/>
  <c r="P49161" i="7" s="1"/>
  <c r="P49162" i="7" s="1"/>
  <c r="P49163" i="7" s="1"/>
  <c r="P49164" i="7" s="1"/>
  <c r="P49165" i="7" s="1"/>
  <c r="P49166" i="7" s="1"/>
  <c r="P49167" i="7" s="1"/>
  <c r="P49168" i="7" s="1"/>
  <c r="P49169" i="7" s="1"/>
  <c r="P49170" i="7" s="1"/>
  <c r="P49171" i="7" s="1"/>
  <c r="P49172" i="7" s="1"/>
  <c r="P49173" i="7" s="1"/>
  <c r="P49174" i="7" s="1"/>
  <c r="P49175" i="7" s="1"/>
  <c r="P49176" i="7" s="1"/>
  <c r="P49177" i="7" s="1"/>
  <c r="P49178" i="7" s="1"/>
  <c r="P49179" i="7" s="1"/>
  <c r="P49180" i="7" s="1"/>
  <c r="P49181" i="7" s="1"/>
  <c r="P49182" i="7" s="1"/>
  <c r="P49183" i="7" s="1"/>
  <c r="P49184" i="7" s="1"/>
  <c r="P49185" i="7" s="1"/>
  <c r="P49186" i="7" s="1"/>
  <c r="P49187" i="7" s="1"/>
  <c r="P49188" i="7" s="1"/>
  <c r="P49189" i="7" s="1"/>
  <c r="P49190" i="7" s="1"/>
  <c r="P49191" i="7" s="1"/>
  <c r="P49192" i="7" s="1"/>
  <c r="P49193" i="7" s="1"/>
  <c r="P49194" i="7" s="1"/>
  <c r="P49195" i="7" s="1"/>
  <c r="P49196" i="7" s="1"/>
  <c r="P49197" i="7" s="1"/>
  <c r="P49198" i="7" s="1"/>
  <c r="P49199" i="7" s="1"/>
  <c r="P49200" i="7" s="1"/>
  <c r="P49201" i="7" s="1"/>
  <c r="P49202" i="7" s="1"/>
  <c r="P49203" i="7" s="1"/>
  <c r="P49204" i="7" s="1"/>
  <c r="P49205" i="7" s="1"/>
  <c r="P49206" i="7" s="1"/>
  <c r="P49207" i="7" s="1"/>
  <c r="P49208" i="7" s="1"/>
  <c r="P49209" i="7" s="1"/>
  <c r="P49210" i="7" s="1"/>
  <c r="P49211" i="7" s="1"/>
  <c r="P49212" i="7" s="1"/>
  <c r="P49213" i="7" s="1"/>
  <c r="P49214" i="7" s="1"/>
  <c r="P49215" i="7" s="1"/>
  <c r="P49216" i="7" s="1"/>
  <c r="P49217" i="7" s="1"/>
  <c r="P49218" i="7" s="1"/>
  <c r="P49219" i="7" s="1"/>
  <c r="P49220" i="7" s="1"/>
  <c r="P49221" i="7" s="1"/>
  <c r="P49222" i="7" s="1"/>
  <c r="P49223" i="7" s="1"/>
  <c r="P49224" i="7" s="1"/>
  <c r="P49225" i="7" s="1"/>
  <c r="P49226" i="7" s="1"/>
  <c r="P49227" i="7" s="1"/>
  <c r="P49228" i="7" s="1"/>
  <c r="P49229" i="7" s="1"/>
  <c r="P49230" i="7" s="1"/>
  <c r="P49231" i="7" s="1"/>
  <c r="P49232" i="7" s="1"/>
  <c r="P49233" i="7" s="1"/>
  <c r="P49234" i="7" s="1"/>
  <c r="P49235" i="7" s="1"/>
  <c r="P49236" i="7" s="1"/>
  <c r="P49237" i="7" s="1"/>
  <c r="P49238" i="7" s="1"/>
  <c r="P49239" i="7" s="1"/>
  <c r="P49240" i="7" s="1"/>
  <c r="P49241" i="7" s="1"/>
  <c r="P49242" i="7" s="1"/>
  <c r="P49243" i="7" s="1"/>
  <c r="P49244" i="7" s="1"/>
  <c r="P49245" i="7" s="1"/>
  <c r="P49246" i="7" s="1"/>
  <c r="P49247" i="7" s="1"/>
  <c r="P49248" i="7" s="1"/>
  <c r="P49249" i="7" s="1"/>
  <c r="P49250" i="7" s="1"/>
  <c r="P49251" i="7" s="1"/>
  <c r="P49252" i="7" s="1"/>
  <c r="P49253" i="7" s="1"/>
  <c r="P49254" i="7" s="1"/>
  <c r="P49255" i="7" s="1"/>
  <c r="P49256" i="7" s="1"/>
  <c r="P49257" i="7" s="1"/>
  <c r="P49258" i="7" s="1"/>
  <c r="P49259" i="7" s="1"/>
  <c r="P49260" i="7" s="1"/>
  <c r="P49261" i="7" s="1"/>
  <c r="P49262" i="7" s="1"/>
  <c r="P49263" i="7" s="1"/>
  <c r="P49264" i="7" s="1"/>
  <c r="P49265" i="7" s="1"/>
  <c r="P49266" i="7" s="1"/>
  <c r="P49267" i="7" s="1"/>
  <c r="P49268" i="7" s="1"/>
  <c r="P49269" i="7" s="1"/>
  <c r="P49270" i="7" s="1"/>
  <c r="P49271" i="7" s="1"/>
  <c r="P49272" i="7" s="1"/>
  <c r="P49273" i="7" s="1"/>
  <c r="P49274" i="7" s="1"/>
  <c r="P49275" i="7" s="1"/>
  <c r="P49276" i="7" s="1"/>
  <c r="P49277" i="7" s="1"/>
  <c r="P49278" i="7" s="1"/>
  <c r="P49279" i="7" s="1"/>
  <c r="P49280" i="7" s="1"/>
  <c r="P49281" i="7" s="1"/>
  <c r="P49282" i="7" s="1"/>
  <c r="P49283" i="7" s="1"/>
  <c r="P49284" i="7" s="1"/>
  <c r="P49285" i="7" s="1"/>
  <c r="P49286" i="7" s="1"/>
  <c r="P49287" i="7" s="1"/>
  <c r="P49288" i="7" s="1"/>
  <c r="P49289" i="7" s="1"/>
  <c r="P49290" i="7" s="1"/>
  <c r="P49291" i="7" s="1"/>
  <c r="P49292" i="7" s="1"/>
  <c r="P49293" i="7" s="1"/>
  <c r="P49294" i="7" s="1"/>
  <c r="P49295" i="7" s="1"/>
  <c r="P49296" i="7" s="1"/>
  <c r="P49297" i="7" s="1"/>
  <c r="P49298" i="7" s="1"/>
  <c r="P49299" i="7" s="1"/>
  <c r="P49300" i="7" s="1"/>
  <c r="P49301" i="7" s="1"/>
  <c r="P49302" i="7" s="1"/>
  <c r="P49303" i="7" s="1"/>
  <c r="P49304" i="7" s="1"/>
  <c r="P49305" i="7" s="1"/>
  <c r="P49306" i="7" s="1"/>
  <c r="P49307" i="7" s="1"/>
  <c r="P49308" i="7" s="1"/>
  <c r="P49309" i="7" s="1"/>
  <c r="P49310" i="7" s="1"/>
  <c r="P49311" i="7" s="1"/>
  <c r="P49312" i="7" s="1"/>
  <c r="P49313" i="7" s="1"/>
  <c r="P49314" i="7" s="1"/>
  <c r="P49315" i="7" s="1"/>
  <c r="P49316" i="7" s="1"/>
  <c r="P49317" i="7" s="1"/>
  <c r="P49318" i="7" s="1"/>
  <c r="P49319" i="7" s="1"/>
  <c r="P49320" i="7" s="1"/>
  <c r="P49321" i="7" s="1"/>
  <c r="P49322" i="7" s="1"/>
  <c r="P49323" i="7" s="1"/>
  <c r="P49324" i="7" s="1"/>
  <c r="P49325" i="7" s="1"/>
  <c r="P49326" i="7" s="1"/>
  <c r="P49327" i="7" s="1"/>
  <c r="P49328" i="7" s="1"/>
  <c r="P49329" i="7" s="1"/>
  <c r="P49330" i="7" s="1"/>
  <c r="P49331" i="7" s="1"/>
  <c r="P49332" i="7" s="1"/>
  <c r="P49333" i="7" s="1"/>
  <c r="P49334" i="7" s="1"/>
  <c r="P49335" i="7" s="1"/>
  <c r="P49336" i="7" s="1"/>
  <c r="P49337" i="7" s="1"/>
  <c r="P49338" i="7" s="1"/>
  <c r="P49339" i="7" s="1"/>
  <c r="P49340" i="7" s="1"/>
  <c r="P49341" i="7" s="1"/>
  <c r="P49342" i="7" s="1"/>
  <c r="P49343" i="7" s="1"/>
  <c r="P49344" i="7" s="1"/>
  <c r="P49345" i="7" s="1"/>
  <c r="P49346" i="7" s="1"/>
  <c r="P49347" i="7" s="1"/>
  <c r="P49348" i="7" s="1"/>
  <c r="P49349" i="7" s="1"/>
  <c r="P49350" i="7" s="1"/>
  <c r="P49351" i="7" s="1"/>
  <c r="P49352" i="7" s="1"/>
  <c r="P49353" i="7" s="1"/>
  <c r="P49354" i="7" s="1"/>
  <c r="P49355" i="7" s="1"/>
  <c r="P49356" i="7" s="1"/>
  <c r="P49357" i="7" s="1"/>
  <c r="P49358" i="7" s="1"/>
  <c r="P49359" i="7" s="1"/>
  <c r="P49360" i="7" s="1"/>
  <c r="P49361" i="7" s="1"/>
  <c r="P49362" i="7" s="1"/>
  <c r="P49363" i="7" s="1"/>
  <c r="P49364" i="7" s="1"/>
  <c r="P49365" i="7" s="1"/>
  <c r="P49366" i="7" s="1"/>
  <c r="P49367" i="7" s="1"/>
  <c r="P49368" i="7" s="1"/>
  <c r="P49369" i="7" s="1"/>
  <c r="P49370" i="7" s="1"/>
  <c r="P49371" i="7" s="1"/>
  <c r="P49372" i="7" s="1"/>
  <c r="P49373" i="7" s="1"/>
  <c r="P49374" i="7" s="1"/>
  <c r="P49375" i="7" s="1"/>
  <c r="P49376" i="7" s="1"/>
  <c r="P49377" i="7" s="1"/>
  <c r="P49378" i="7" s="1"/>
  <c r="P49379" i="7" s="1"/>
  <c r="P49380" i="7" s="1"/>
  <c r="P49381" i="7" s="1"/>
  <c r="P49382" i="7" s="1"/>
  <c r="P49383" i="7" s="1"/>
  <c r="P49384" i="7" s="1"/>
  <c r="P49385" i="7" s="1"/>
  <c r="P49386" i="7" s="1"/>
  <c r="P49387" i="7" s="1"/>
  <c r="P49388" i="7" s="1"/>
  <c r="P49389" i="7" s="1"/>
  <c r="P49390" i="7" s="1"/>
  <c r="P49391" i="7" s="1"/>
  <c r="P49392" i="7" s="1"/>
  <c r="P49393" i="7" s="1"/>
  <c r="P49394" i="7" s="1"/>
  <c r="P49395" i="7" s="1"/>
  <c r="P49396" i="7" s="1"/>
  <c r="P49397" i="7" s="1"/>
  <c r="P49398" i="7" s="1"/>
  <c r="P49399" i="7" s="1"/>
  <c r="P49400" i="7" s="1"/>
  <c r="P49401" i="7" s="1"/>
  <c r="P49402" i="7" s="1"/>
  <c r="P49403" i="7" s="1"/>
  <c r="P49404" i="7" s="1"/>
  <c r="P49405" i="7" s="1"/>
  <c r="P49406" i="7" s="1"/>
  <c r="P49407" i="7" s="1"/>
  <c r="P49408" i="7" s="1"/>
  <c r="P49409" i="7" s="1"/>
  <c r="P49410" i="7" s="1"/>
  <c r="P49411" i="7" s="1"/>
  <c r="P49412" i="7" s="1"/>
  <c r="P49413" i="7" s="1"/>
  <c r="P49414" i="7" s="1"/>
  <c r="P49415" i="7" s="1"/>
  <c r="P49416" i="7" s="1"/>
  <c r="P49417" i="7" s="1"/>
  <c r="P49418" i="7" s="1"/>
  <c r="P49419" i="7" s="1"/>
  <c r="P49420" i="7" s="1"/>
  <c r="P49421" i="7" s="1"/>
  <c r="P49422" i="7" s="1"/>
  <c r="P49423" i="7" s="1"/>
  <c r="P49424" i="7" s="1"/>
  <c r="P49425" i="7" s="1"/>
  <c r="P49426" i="7" s="1"/>
  <c r="P49427" i="7" s="1"/>
  <c r="P49428" i="7" s="1"/>
  <c r="P49429" i="7" s="1"/>
  <c r="P49430" i="7" s="1"/>
  <c r="P49431" i="7" s="1"/>
  <c r="P49432" i="7" s="1"/>
  <c r="P49433" i="7" s="1"/>
  <c r="P49434" i="7" s="1"/>
  <c r="P49435" i="7" s="1"/>
  <c r="P49436" i="7" s="1"/>
  <c r="P49437" i="7" s="1"/>
  <c r="P49438" i="7" s="1"/>
  <c r="P49439" i="7" s="1"/>
  <c r="P49440" i="7" s="1"/>
  <c r="P49441" i="7" s="1"/>
  <c r="P49442" i="7" s="1"/>
  <c r="P49443" i="7" s="1"/>
  <c r="P49444" i="7" s="1"/>
  <c r="P49445" i="7" s="1"/>
  <c r="P49446" i="7" s="1"/>
  <c r="P49447" i="7" s="1"/>
  <c r="P49448" i="7" s="1"/>
  <c r="P49449" i="7" s="1"/>
  <c r="P49450" i="7" s="1"/>
  <c r="P49451" i="7" s="1"/>
  <c r="P49452" i="7" s="1"/>
  <c r="P49453" i="7" s="1"/>
  <c r="P49454" i="7" s="1"/>
  <c r="P49455" i="7" s="1"/>
  <c r="P49456" i="7" s="1"/>
  <c r="P49457" i="7" s="1"/>
  <c r="P49458" i="7" s="1"/>
  <c r="P49459" i="7" s="1"/>
  <c r="P49460" i="7" s="1"/>
  <c r="P49461" i="7" s="1"/>
  <c r="P49462" i="7" s="1"/>
  <c r="P49463" i="7" s="1"/>
  <c r="P49464" i="7" s="1"/>
  <c r="P49465" i="7" s="1"/>
  <c r="P49466" i="7" s="1"/>
  <c r="P49467" i="7" s="1"/>
  <c r="P49468" i="7" s="1"/>
  <c r="P49469" i="7" s="1"/>
  <c r="P49470" i="7" s="1"/>
  <c r="P49471" i="7" s="1"/>
  <c r="P49472" i="7" s="1"/>
  <c r="P49473" i="7" s="1"/>
  <c r="P49474" i="7" s="1"/>
  <c r="P49475" i="7" s="1"/>
  <c r="P49476" i="7" s="1"/>
  <c r="P49477" i="7" s="1"/>
  <c r="P49478" i="7" s="1"/>
  <c r="P49479" i="7" s="1"/>
  <c r="P49480" i="7" s="1"/>
  <c r="P49481" i="7" s="1"/>
  <c r="P49482" i="7" s="1"/>
  <c r="P49483" i="7" s="1"/>
  <c r="P49484" i="7" s="1"/>
  <c r="P49485" i="7" s="1"/>
  <c r="P49486" i="7" s="1"/>
  <c r="P49487" i="7" s="1"/>
  <c r="P49488" i="7" s="1"/>
  <c r="P49489" i="7" s="1"/>
  <c r="P49490" i="7" s="1"/>
  <c r="P49491" i="7" s="1"/>
  <c r="P49492" i="7" s="1"/>
  <c r="P49493" i="7" s="1"/>
  <c r="P49494" i="7" s="1"/>
  <c r="P49495" i="7" s="1"/>
  <c r="P49496" i="7" s="1"/>
  <c r="P49497" i="7" s="1"/>
  <c r="P49498" i="7" s="1"/>
  <c r="P49499" i="7" s="1"/>
  <c r="P49500" i="7" s="1"/>
  <c r="P49501" i="7" s="1"/>
  <c r="P49502" i="7" s="1"/>
  <c r="P49503" i="7" s="1"/>
  <c r="P49504" i="7" s="1"/>
  <c r="P49505" i="7" s="1"/>
  <c r="P49506" i="7" s="1"/>
  <c r="P49507" i="7" s="1"/>
  <c r="P49508" i="7" s="1"/>
  <c r="P49509" i="7" s="1"/>
  <c r="P49510" i="7" s="1"/>
  <c r="P49511" i="7" s="1"/>
  <c r="P49512" i="7" s="1"/>
  <c r="P49513" i="7" s="1"/>
  <c r="P49514" i="7" s="1"/>
  <c r="P49515" i="7" s="1"/>
  <c r="P49516" i="7" s="1"/>
  <c r="P49517" i="7" s="1"/>
  <c r="P49518" i="7" s="1"/>
  <c r="P49519" i="7" s="1"/>
  <c r="P49520" i="7" s="1"/>
  <c r="P49521" i="7" s="1"/>
  <c r="P49522" i="7" s="1"/>
  <c r="P49523" i="7" s="1"/>
  <c r="P49524" i="7" s="1"/>
  <c r="P49525" i="7" s="1"/>
  <c r="P49526" i="7" s="1"/>
  <c r="P49527" i="7" s="1"/>
  <c r="P49528" i="7" s="1"/>
  <c r="P49529" i="7" s="1"/>
  <c r="P49530" i="7" s="1"/>
  <c r="P49531" i="7" s="1"/>
  <c r="P49532" i="7" s="1"/>
  <c r="P49533" i="7" s="1"/>
  <c r="P49534" i="7" s="1"/>
  <c r="P49535" i="7" s="1"/>
  <c r="P49536" i="7" s="1"/>
  <c r="P49537" i="7" s="1"/>
  <c r="P49538" i="7" s="1"/>
  <c r="P49539" i="7" s="1"/>
  <c r="P49540" i="7" s="1"/>
  <c r="P49541" i="7" s="1"/>
  <c r="P49542" i="7" s="1"/>
  <c r="P49543" i="7" s="1"/>
  <c r="P49544" i="7" s="1"/>
  <c r="P49545" i="7" s="1"/>
  <c r="P49546" i="7" s="1"/>
  <c r="P49547" i="7" s="1"/>
  <c r="P49548" i="7" s="1"/>
  <c r="P49549" i="7" s="1"/>
  <c r="P49550" i="7" s="1"/>
  <c r="P49551" i="7" s="1"/>
  <c r="P49552" i="7" s="1"/>
  <c r="P49553" i="7" s="1"/>
  <c r="P49554" i="7" s="1"/>
  <c r="P49555" i="7" s="1"/>
  <c r="P49556" i="7" s="1"/>
  <c r="P49557" i="7" s="1"/>
  <c r="P49558" i="7" s="1"/>
  <c r="P49559" i="7" s="1"/>
  <c r="P49560" i="7" s="1"/>
  <c r="P49561" i="7" s="1"/>
  <c r="P49562" i="7" s="1"/>
  <c r="P49563" i="7" s="1"/>
  <c r="P49564" i="7" s="1"/>
  <c r="P49565" i="7" s="1"/>
  <c r="P49566" i="7" s="1"/>
  <c r="P49567" i="7" s="1"/>
  <c r="P49568" i="7" s="1"/>
  <c r="P49569" i="7" s="1"/>
  <c r="P49570" i="7" s="1"/>
  <c r="P49571" i="7" s="1"/>
  <c r="P49572" i="7" s="1"/>
  <c r="P49573" i="7" s="1"/>
  <c r="P49574" i="7" s="1"/>
  <c r="P49575" i="7" s="1"/>
  <c r="P49576" i="7" s="1"/>
  <c r="P49577" i="7" s="1"/>
  <c r="P49578" i="7" s="1"/>
  <c r="P49579" i="7" s="1"/>
  <c r="P49580" i="7" s="1"/>
  <c r="P49581" i="7" s="1"/>
  <c r="P49582" i="7" s="1"/>
  <c r="P49583" i="7" s="1"/>
  <c r="P49584" i="7" s="1"/>
  <c r="P49585" i="7" s="1"/>
  <c r="P49586" i="7" s="1"/>
  <c r="P49587" i="7" s="1"/>
  <c r="P49588" i="7" s="1"/>
  <c r="P49589" i="7" s="1"/>
  <c r="P49590" i="7" s="1"/>
  <c r="P49591" i="7" s="1"/>
  <c r="P49592" i="7" s="1"/>
  <c r="P49593" i="7" s="1"/>
  <c r="P49594" i="7" s="1"/>
  <c r="P49595" i="7" s="1"/>
  <c r="P49596" i="7" s="1"/>
  <c r="P49597" i="7" s="1"/>
  <c r="P49598" i="7" s="1"/>
  <c r="P49599" i="7" s="1"/>
  <c r="P49600" i="7" s="1"/>
  <c r="P49601" i="7" s="1"/>
  <c r="P49602" i="7" s="1"/>
  <c r="P49603" i="7" s="1"/>
  <c r="P49604" i="7" s="1"/>
  <c r="P49605" i="7" s="1"/>
  <c r="P49606" i="7" s="1"/>
  <c r="P49607" i="7" s="1"/>
  <c r="P49608" i="7" s="1"/>
  <c r="P49609" i="7" s="1"/>
  <c r="P49610" i="7" s="1"/>
  <c r="P49611" i="7" s="1"/>
  <c r="P49612" i="7" s="1"/>
  <c r="P49613" i="7" s="1"/>
  <c r="P49614" i="7" s="1"/>
  <c r="P49615" i="7" s="1"/>
  <c r="P49616" i="7" s="1"/>
  <c r="P49617" i="7" s="1"/>
  <c r="P49618" i="7" s="1"/>
  <c r="P49619" i="7" s="1"/>
  <c r="P49620" i="7" s="1"/>
  <c r="P49621" i="7" s="1"/>
  <c r="P49622" i="7" s="1"/>
  <c r="P49623" i="7" s="1"/>
  <c r="P49624" i="7" s="1"/>
  <c r="P49625" i="7" s="1"/>
  <c r="P49626" i="7" s="1"/>
  <c r="P49627" i="7" s="1"/>
  <c r="P49628" i="7" s="1"/>
  <c r="P49629" i="7" s="1"/>
  <c r="P49630" i="7" s="1"/>
  <c r="P49631" i="7" s="1"/>
  <c r="P49632" i="7" s="1"/>
  <c r="P49633" i="7" s="1"/>
  <c r="P49634" i="7" s="1"/>
  <c r="P49635" i="7" s="1"/>
  <c r="P49636" i="7" s="1"/>
  <c r="P49637" i="7" s="1"/>
  <c r="P49638" i="7" s="1"/>
  <c r="P49639" i="7" s="1"/>
  <c r="P49640" i="7" s="1"/>
  <c r="P49641" i="7" s="1"/>
  <c r="P49642" i="7" s="1"/>
  <c r="P49643" i="7" s="1"/>
  <c r="P49644" i="7" s="1"/>
  <c r="P49645" i="7" s="1"/>
  <c r="P49646" i="7" s="1"/>
  <c r="P49647" i="7" s="1"/>
  <c r="P49648" i="7" s="1"/>
  <c r="P49649" i="7" s="1"/>
  <c r="P49650" i="7" s="1"/>
  <c r="P49651" i="7" s="1"/>
  <c r="P49652" i="7" s="1"/>
  <c r="P49653" i="7" s="1"/>
  <c r="P49654" i="7" s="1"/>
  <c r="P49655" i="7" s="1"/>
  <c r="P49656" i="7" s="1"/>
  <c r="P49657" i="7" s="1"/>
  <c r="P49658" i="7" s="1"/>
  <c r="P49659" i="7" s="1"/>
  <c r="P49660" i="7" s="1"/>
  <c r="P49661" i="7" s="1"/>
  <c r="P49662" i="7" s="1"/>
  <c r="P49663" i="7" s="1"/>
  <c r="P49664" i="7" s="1"/>
  <c r="P49665" i="7" s="1"/>
  <c r="P49666" i="7" s="1"/>
  <c r="P49667" i="7" s="1"/>
  <c r="P49668" i="7" s="1"/>
  <c r="P49669" i="7" s="1"/>
  <c r="P49670" i="7" s="1"/>
  <c r="P49671" i="7" s="1"/>
  <c r="P49672" i="7" s="1"/>
  <c r="P49673" i="7" s="1"/>
  <c r="P49674" i="7" s="1"/>
  <c r="P49675" i="7" s="1"/>
  <c r="P49676" i="7" s="1"/>
  <c r="P49677" i="7" s="1"/>
  <c r="P49678" i="7" s="1"/>
  <c r="P49679" i="7" s="1"/>
  <c r="P49680" i="7" s="1"/>
  <c r="P49681" i="7" s="1"/>
  <c r="P49682" i="7" s="1"/>
  <c r="P49683" i="7" s="1"/>
  <c r="P49684" i="7" s="1"/>
  <c r="P49685" i="7" s="1"/>
  <c r="P49686" i="7" s="1"/>
  <c r="P49687" i="7" s="1"/>
  <c r="P49688" i="7" s="1"/>
  <c r="P49689" i="7" s="1"/>
  <c r="P49690" i="7" s="1"/>
  <c r="P49691" i="7" s="1"/>
  <c r="P49692" i="7" s="1"/>
  <c r="P49693" i="7" s="1"/>
  <c r="P49694" i="7" s="1"/>
  <c r="P49695" i="7" s="1"/>
  <c r="P49696" i="7" s="1"/>
  <c r="P49697" i="7" s="1"/>
  <c r="P49698" i="7" s="1"/>
  <c r="P49699" i="7" s="1"/>
  <c r="P49700" i="7" s="1"/>
  <c r="P49701" i="7" s="1"/>
  <c r="P49702" i="7" s="1"/>
  <c r="P49703" i="7" s="1"/>
  <c r="P49704" i="7" s="1"/>
  <c r="P49705" i="7" s="1"/>
  <c r="P49706" i="7" s="1"/>
  <c r="P49707" i="7" s="1"/>
  <c r="P49708" i="7" s="1"/>
  <c r="P49709" i="7" s="1"/>
  <c r="P49710" i="7" s="1"/>
  <c r="P49711" i="7" s="1"/>
  <c r="P49712" i="7" s="1"/>
  <c r="P49713" i="7" s="1"/>
  <c r="P49714" i="7" s="1"/>
  <c r="P49715" i="7" s="1"/>
  <c r="P49716" i="7" s="1"/>
  <c r="P49717" i="7" s="1"/>
  <c r="P49718" i="7" s="1"/>
  <c r="P49719" i="7" s="1"/>
  <c r="P49720" i="7" s="1"/>
  <c r="P49721" i="7" s="1"/>
  <c r="P49722" i="7" s="1"/>
  <c r="P49723" i="7" s="1"/>
  <c r="P49724" i="7" s="1"/>
  <c r="P49725" i="7" s="1"/>
  <c r="P49726" i="7" s="1"/>
  <c r="P49727" i="7" s="1"/>
  <c r="P49728" i="7" s="1"/>
  <c r="P49729" i="7" s="1"/>
  <c r="P49730" i="7" s="1"/>
  <c r="P49731" i="7" s="1"/>
  <c r="P49732" i="7" s="1"/>
  <c r="P49733" i="7" s="1"/>
  <c r="P49734" i="7" s="1"/>
  <c r="P49735" i="7" s="1"/>
  <c r="P49736" i="7" s="1"/>
  <c r="P49737" i="7" s="1"/>
  <c r="P49738" i="7" s="1"/>
  <c r="P49739" i="7" s="1"/>
  <c r="P49740" i="7" s="1"/>
  <c r="P49741" i="7" s="1"/>
  <c r="P49742" i="7" s="1"/>
  <c r="P49743" i="7" s="1"/>
  <c r="P49744" i="7" s="1"/>
  <c r="P49745" i="7" s="1"/>
  <c r="P49746" i="7" s="1"/>
  <c r="P49747" i="7" s="1"/>
  <c r="P49748" i="7" s="1"/>
  <c r="P49749" i="7" s="1"/>
  <c r="P49750" i="7" s="1"/>
  <c r="P49751" i="7" s="1"/>
  <c r="P49752" i="7" s="1"/>
  <c r="P49753" i="7" s="1"/>
  <c r="P49754" i="7" s="1"/>
  <c r="P49755" i="7" s="1"/>
  <c r="P49756" i="7" s="1"/>
  <c r="P49757" i="7" s="1"/>
  <c r="P49758" i="7" s="1"/>
  <c r="P49759" i="7" s="1"/>
  <c r="P49760" i="7" s="1"/>
  <c r="P49761" i="7" s="1"/>
  <c r="P49762" i="7" s="1"/>
  <c r="P49763" i="7" s="1"/>
  <c r="P49764" i="7" s="1"/>
  <c r="P49765" i="7" s="1"/>
  <c r="P49766" i="7" s="1"/>
  <c r="P49767" i="7" s="1"/>
  <c r="P49768" i="7" s="1"/>
  <c r="P49769" i="7" s="1"/>
  <c r="P49770" i="7" s="1"/>
  <c r="P49771" i="7" s="1"/>
  <c r="P49772" i="7" s="1"/>
  <c r="P49773" i="7" s="1"/>
  <c r="P49774" i="7" s="1"/>
  <c r="P49775" i="7" s="1"/>
  <c r="P49776" i="7" s="1"/>
  <c r="P49777" i="7" s="1"/>
  <c r="P49778" i="7" s="1"/>
  <c r="P49779" i="7" s="1"/>
  <c r="P49780" i="7" s="1"/>
  <c r="P49781" i="7" s="1"/>
  <c r="P49782" i="7" s="1"/>
  <c r="P49783" i="7" s="1"/>
  <c r="P49784" i="7" s="1"/>
  <c r="P49785" i="7" s="1"/>
  <c r="P49786" i="7" s="1"/>
  <c r="P49787" i="7" s="1"/>
  <c r="P49788" i="7" s="1"/>
  <c r="P49789" i="7" s="1"/>
  <c r="P49790" i="7" s="1"/>
  <c r="P49791" i="7" s="1"/>
  <c r="P49792" i="7" s="1"/>
  <c r="P49793" i="7" s="1"/>
  <c r="P49794" i="7" s="1"/>
  <c r="P49795" i="7" s="1"/>
  <c r="P49796" i="7" s="1"/>
  <c r="P49797" i="7" s="1"/>
  <c r="P49798" i="7" s="1"/>
  <c r="P49799" i="7" s="1"/>
  <c r="P49800" i="7" s="1"/>
  <c r="P49801" i="7" s="1"/>
  <c r="P49802" i="7" s="1"/>
  <c r="P49803" i="7" s="1"/>
  <c r="P49804" i="7" s="1"/>
  <c r="P49805" i="7" s="1"/>
  <c r="P49806" i="7" s="1"/>
  <c r="P49807" i="7" s="1"/>
  <c r="P49808" i="7" s="1"/>
  <c r="P49809" i="7" s="1"/>
  <c r="P49810" i="7" s="1"/>
  <c r="P49811" i="7" s="1"/>
  <c r="P49812" i="7" s="1"/>
  <c r="P49813" i="7" s="1"/>
  <c r="P49814" i="7" s="1"/>
  <c r="P49815" i="7" s="1"/>
  <c r="P49816" i="7" s="1"/>
  <c r="P49817" i="7" s="1"/>
  <c r="P49818" i="7" s="1"/>
  <c r="P49819" i="7" s="1"/>
  <c r="P49820" i="7" s="1"/>
  <c r="P49821" i="7" s="1"/>
  <c r="P49822" i="7" s="1"/>
  <c r="P49823" i="7" s="1"/>
  <c r="P49824" i="7" s="1"/>
  <c r="P49825" i="7" s="1"/>
  <c r="P49826" i="7" s="1"/>
  <c r="P49827" i="7" s="1"/>
  <c r="P49828" i="7" s="1"/>
  <c r="P49829" i="7" s="1"/>
  <c r="P49830" i="7" s="1"/>
  <c r="P49831" i="7" s="1"/>
  <c r="P49832" i="7" s="1"/>
  <c r="P49833" i="7" s="1"/>
  <c r="P49834" i="7" s="1"/>
  <c r="P49835" i="7" s="1"/>
  <c r="P49836" i="7" s="1"/>
  <c r="P49837" i="7" s="1"/>
  <c r="P49838" i="7" s="1"/>
  <c r="P49839" i="7" s="1"/>
  <c r="P49840" i="7" s="1"/>
  <c r="P49841" i="7" s="1"/>
  <c r="P49842" i="7" s="1"/>
  <c r="P49843" i="7" s="1"/>
  <c r="P49844" i="7" s="1"/>
  <c r="P49845" i="7" s="1"/>
  <c r="P49846" i="7" s="1"/>
  <c r="P49847" i="7" s="1"/>
  <c r="P49848" i="7" s="1"/>
  <c r="P49849" i="7" s="1"/>
  <c r="P49850" i="7" s="1"/>
  <c r="P49851" i="7" s="1"/>
  <c r="P49852" i="7" s="1"/>
  <c r="P49853" i="7" s="1"/>
  <c r="P49854" i="7" s="1"/>
  <c r="P49855" i="7" s="1"/>
  <c r="P49856" i="7" s="1"/>
  <c r="P49857" i="7" s="1"/>
  <c r="P49858" i="7" s="1"/>
  <c r="P49859" i="7" s="1"/>
  <c r="P49860" i="7" s="1"/>
  <c r="P49861" i="7" s="1"/>
  <c r="P49862" i="7" s="1"/>
  <c r="P49863" i="7" s="1"/>
  <c r="P49864" i="7" s="1"/>
  <c r="P49865" i="7" s="1"/>
  <c r="P49866" i="7" s="1"/>
  <c r="P49867" i="7" s="1"/>
  <c r="P49868" i="7" s="1"/>
  <c r="P49869" i="7" s="1"/>
  <c r="P49870" i="7" s="1"/>
  <c r="P49871" i="7" s="1"/>
  <c r="P49872" i="7" s="1"/>
  <c r="P49873" i="7" s="1"/>
  <c r="P49874" i="7" s="1"/>
  <c r="P49875" i="7" s="1"/>
  <c r="P49876" i="7" s="1"/>
  <c r="P49877" i="7" s="1"/>
  <c r="P49878" i="7" s="1"/>
  <c r="P49879" i="7" s="1"/>
  <c r="P49880" i="7" s="1"/>
  <c r="P49881" i="7" s="1"/>
  <c r="P49882" i="7" s="1"/>
  <c r="P49883" i="7" s="1"/>
  <c r="P49884" i="7" s="1"/>
  <c r="P49885" i="7" s="1"/>
  <c r="P49886" i="7" s="1"/>
  <c r="P49887" i="7" s="1"/>
  <c r="P49888" i="7" s="1"/>
  <c r="P49889" i="7" s="1"/>
  <c r="P49890" i="7" s="1"/>
  <c r="P49891" i="7" s="1"/>
  <c r="P49892" i="7" s="1"/>
  <c r="P49893" i="7" s="1"/>
  <c r="P49894" i="7" s="1"/>
  <c r="P49895" i="7" s="1"/>
  <c r="P49896" i="7" s="1"/>
  <c r="P49897" i="7" s="1"/>
  <c r="P49898" i="7" s="1"/>
  <c r="P49899" i="7" s="1"/>
  <c r="P49900" i="7" s="1"/>
  <c r="P49901" i="7" s="1"/>
  <c r="P49902" i="7" s="1"/>
  <c r="P49903" i="7" s="1"/>
  <c r="P49904" i="7" s="1"/>
  <c r="P49905" i="7" s="1"/>
  <c r="P49906" i="7" s="1"/>
  <c r="P49907" i="7" s="1"/>
  <c r="P49908" i="7" s="1"/>
  <c r="P49909" i="7" s="1"/>
  <c r="P49910" i="7" s="1"/>
  <c r="P49911" i="7" s="1"/>
  <c r="P49912" i="7" s="1"/>
  <c r="P49913" i="7" s="1"/>
  <c r="P49914" i="7" s="1"/>
  <c r="P49915" i="7" s="1"/>
  <c r="P49916" i="7" s="1"/>
  <c r="P49917" i="7" s="1"/>
  <c r="P49918" i="7" s="1"/>
  <c r="P49919" i="7" s="1"/>
  <c r="P49920" i="7" s="1"/>
  <c r="P49921" i="7" s="1"/>
  <c r="P49922" i="7" s="1"/>
  <c r="P49923" i="7" s="1"/>
  <c r="P49924" i="7" s="1"/>
  <c r="P49925" i="7" s="1"/>
  <c r="P49926" i="7" s="1"/>
  <c r="P49927" i="7" s="1"/>
  <c r="P49928" i="7" s="1"/>
  <c r="P49929" i="7" s="1"/>
  <c r="P49930" i="7" s="1"/>
  <c r="P49931" i="7" s="1"/>
  <c r="P49932" i="7" s="1"/>
  <c r="P49933" i="7" s="1"/>
  <c r="P49934" i="7" s="1"/>
  <c r="P49935" i="7" s="1"/>
  <c r="P49936" i="7" s="1"/>
  <c r="P49937" i="7" s="1"/>
  <c r="P49938" i="7" s="1"/>
  <c r="P49939" i="7" s="1"/>
  <c r="P49940" i="7" s="1"/>
  <c r="P49941" i="7" s="1"/>
  <c r="P49942" i="7" s="1"/>
  <c r="P49943" i="7" s="1"/>
  <c r="P49944" i="7" s="1"/>
  <c r="P49945" i="7" s="1"/>
  <c r="P49946" i="7" s="1"/>
  <c r="P49947" i="7" s="1"/>
  <c r="P49948" i="7" s="1"/>
  <c r="P49949" i="7" s="1"/>
  <c r="P49950" i="7" s="1"/>
  <c r="P49951" i="7" s="1"/>
  <c r="P49952" i="7" s="1"/>
  <c r="P49953" i="7" s="1"/>
  <c r="P49954" i="7" s="1"/>
  <c r="P49955" i="7" s="1"/>
  <c r="P49956" i="7" s="1"/>
  <c r="P49957" i="7" s="1"/>
  <c r="P49958" i="7" s="1"/>
  <c r="P49959" i="7" s="1"/>
  <c r="P49960" i="7" s="1"/>
  <c r="P49961" i="7" s="1"/>
  <c r="P49962" i="7" s="1"/>
  <c r="P49963" i="7" s="1"/>
  <c r="P49964" i="7" s="1"/>
  <c r="P49965" i="7" s="1"/>
  <c r="P49966" i="7" s="1"/>
  <c r="P49967" i="7" s="1"/>
  <c r="P49968" i="7" s="1"/>
  <c r="P49969" i="7" s="1"/>
  <c r="P49970" i="7" s="1"/>
  <c r="P49971" i="7" s="1"/>
  <c r="P49972" i="7" s="1"/>
  <c r="P49973" i="7" s="1"/>
  <c r="P49974" i="7" s="1"/>
  <c r="P49975" i="7" s="1"/>
  <c r="P49976" i="7" s="1"/>
  <c r="P49977" i="7" s="1"/>
  <c r="P49978" i="7" s="1"/>
  <c r="P49979" i="7" s="1"/>
  <c r="P49980" i="7" s="1"/>
  <c r="P49981" i="7" s="1"/>
  <c r="P49982" i="7" s="1"/>
  <c r="P49983" i="7" s="1"/>
  <c r="P49984" i="7" s="1"/>
  <c r="P49985" i="7" s="1"/>
  <c r="P49986" i="7" s="1"/>
  <c r="P49987" i="7" s="1"/>
  <c r="P49988" i="7" s="1"/>
  <c r="P49989" i="7" s="1"/>
  <c r="P49990" i="7" s="1"/>
  <c r="P49991" i="7" s="1"/>
  <c r="P49992" i="7" s="1"/>
  <c r="P49993" i="7" s="1"/>
  <c r="P49994" i="7" s="1"/>
  <c r="P49995" i="7" s="1"/>
  <c r="P49996" i="7" s="1"/>
  <c r="P49997" i="7" s="1"/>
  <c r="P49998" i="7" s="1"/>
  <c r="P49999" i="7" s="1"/>
  <c r="P50000" i="7" s="1"/>
  <c r="P50001" i="7" s="1"/>
  <c r="P50002" i="7" s="1"/>
  <c r="P50003" i="7" s="1"/>
  <c r="P50004" i="7" s="1"/>
  <c r="P50005" i="7" s="1"/>
  <c r="P50006" i="7" s="1"/>
  <c r="P50007" i="7" s="1"/>
  <c r="P50008" i="7" s="1"/>
  <c r="P50009" i="7" s="1"/>
  <c r="P50010" i="7" s="1"/>
  <c r="P50011" i="7" s="1"/>
  <c r="P50012" i="7" s="1"/>
  <c r="P50013" i="7" s="1"/>
  <c r="P50014" i="7" s="1"/>
  <c r="P50015" i="7" s="1"/>
  <c r="P50016" i="7" s="1"/>
  <c r="P50017" i="7" s="1"/>
  <c r="P50018" i="7" s="1"/>
  <c r="P50019" i="7" s="1"/>
  <c r="P50020" i="7" s="1"/>
  <c r="P50021" i="7" s="1"/>
  <c r="P50022" i="7" s="1"/>
  <c r="P50023" i="7" s="1"/>
  <c r="P50024" i="7" s="1"/>
  <c r="P50025" i="7" s="1"/>
  <c r="P50026" i="7" s="1"/>
  <c r="P50027" i="7" s="1"/>
  <c r="P50028" i="7" s="1"/>
  <c r="P50029" i="7" s="1"/>
  <c r="P50030" i="7" s="1"/>
  <c r="P50031" i="7" s="1"/>
  <c r="P50032" i="7" s="1"/>
  <c r="P50033" i="7" s="1"/>
  <c r="P50034" i="7" s="1"/>
  <c r="P50035" i="7" s="1"/>
  <c r="P50036" i="7" s="1"/>
  <c r="P50037" i="7" s="1"/>
  <c r="P50038" i="7" s="1"/>
  <c r="P50039" i="7" s="1"/>
  <c r="P50040" i="7" s="1"/>
  <c r="P50041" i="7" s="1"/>
  <c r="P50042" i="7" s="1"/>
  <c r="P50043" i="7" s="1"/>
  <c r="P50044" i="7" s="1"/>
  <c r="P50045" i="7" s="1"/>
  <c r="P50046" i="7" s="1"/>
  <c r="P50047" i="7" s="1"/>
  <c r="P50048" i="7" s="1"/>
  <c r="P50049" i="7" s="1"/>
  <c r="P50050" i="7" s="1"/>
  <c r="P50051" i="7" s="1"/>
  <c r="P50052" i="7" s="1"/>
  <c r="P50053" i="7" s="1"/>
  <c r="P50054" i="7" s="1"/>
  <c r="P50055" i="7" s="1"/>
  <c r="P50056" i="7" s="1"/>
  <c r="P50057" i="7" s="1"/>
  <c r="P50058" i="7" s="1"/>
  <c r="P50059" i="7" s="1"/>
  <c r="P50060" i="7" s="1"/>
  <c r="P50061" i="7" s="1"/>
  <c r="P50062" i="7" s="1"/>
  <c r="P50063" i="7" s="1"/>
  <c r="P50064" i="7" s="1"/>
  <c r="P50065" i="7" s="1"/>
  <c r="P50066" i="7" s="1"/>
  <c r="P50067" i="7" s="1"/>
  <c r="P50068" i="7" s="1"/>
  <c r="P50069" i="7" s="1"/>
  <c r="P50070" i="7" s="1"/>
  <c r="P50071" i="7" s="1"/>
  <c r="P50072" i="7" s="1"/>
  <c r="P50073" i="7" s="1"/>
  <c r="P50074" i="7" s="1"/>
  <c r="P50075" i="7" s="1"/>
  <c r="P50076" i="7" s="1"/>
  <c r="P50077" i="7" s="1"/>
  <c r="P50078" i="7" s="1"/>
  <c r="P50079" i="7" s="1"/>
  <c r="P50080" i="7" s="1"/>
  <c r="P50081" i="7" s="1"/>
  <c r="P50082" i="7" s="1"/>
  <c r="P50083" i="7" s="1"/>
  <c r="P50084" i="7" s="1"/>
  <c r="P50085" i="7" s="1"/>
  <c r="P50086" i="7" s="1"/>
  <c r="P50087" i="7" s="1"/>
  <c r="P50088" i="7" s="1"/>
  <c r="P50089" i="7" s="1"/>
  <c r="P50090" i="7" s="1"/>
  <c r="P50091" i="7" s="1"/>
  <c r="P50092" i="7" s="1"/>
  <c r="P50093" i="7" s="1"/>
  <c r="P50094" i="7" s="1"/>
  <c r="P50095" i="7" s="1"/>
  <c r="P50096" i="7" s="1"/>
  <c r="P50097" i="7" s="1"/>
  <c r="P50098" i="7" s="1"/>
  <c r="P50099" i="7" s="1"/>
  <c r="P50100" i="7" s="1"/>
  <c r="P50101" i="7" s="1"/>
  <c r="P50102" i="7" s="1"/>
  <c r="P50103" i="7" s="1"/>
  <c r="P50104" i="7" s="1"/>
  <c r="P50105" i="7" s="1"/>
  <c r="P50106" i="7" s="1"/>
  <c r="P50107" i="7" s="1"/>
  <c r="P50108" i="7" s="1"/>
  <c r="P50109" i="7" s="1"/>
  <c r="P50110" i="7" s="1"/>
  <c r="P50111" i="7" s="1"/>
  <c r="P50112" i="7" s="1"/>
  <c r="P50113" i="7" s="1"/>
  <c r="P50114" i="7" s="1"/>
  <c r="P50115" i="7" s="1"/>
  <c r="P50116" i="7" s="1"/>
  <c r="P50117" i="7" s="1"/>
  <c r="P50118" i="7" s="1"/>
  <c r="P50119" i="7" s="1"/>
  <c r="P50120" i="7" s="1"/>
  <c r="P50121" i="7" s="1"/>
  <c r="P50122" i="7" s="1"/>
  <c r="P50123" i="7" s="1"/>
  <c r="P50124" i="7" s="1"/>
  <c r="P50125" i="7" s="1"/>
  <c r="P50126" i="7" s="1"/>
  <c r="P50127" i="7" s="1"/>
  <c r="P50128" i="7" s="1"/>
  <c r="P50129" i="7" s="1"/>
  <c r="P50130" i="7" s="1"/>
  <c r="P50131" i="7" s="1"/>
  <c r="P50132" i="7" s="1"/>
  <c r="P50133" i="7" s="1"/>
  <c r="P50134" i="7" s="1"/>
  <c r="P50135" i="7" s="1"/>
  <c r="P50136" i="7" s="1"/>
  <c r="P50137" i="7" s="1"/>
  <c r="P50138" i="7" s="1"/>
  <c r="P50139" i="7" s="1"/>
  <c r="P50140" i="7" s="1"/>
  <c r="P50141" i="7" s="1"/>
  <c r="P50142" i="7" s="1"/>
  <c r="P50143" i="7" s="1"/>
  <c r="P50144" i="7" s="1"/>
  <c r="P50145" i="7" s="1"/>
  <c r="P50146" i="7" s="1"/>
  <c r="P50147" i="7" s="1"/>
  <c r="P50148" i="7" s="1"/>
  <c r="P50149" i="7" s="1"/>
  <c r="P50150" i="7" s="1"/>
  <c r="P50151" i="7" s="1"/>
  <c r="P50152" i="7" s="1"/>
  <c r="P50153" i="7" s="1"/>
  <c r="P50154" i="7" s="1"/>
  <c r="P50155" i="7" s="1"/>
  <c r="P50156" i="7" s="1"/>
  <c r="P50157" i="7" s="1"/>
  <c r="P50158" i="7" s="1"/>
  <c r="P50159" i="7" s="1"/>
  <c r="P50160" i="7" s="1"/>
  <c r="P50161" i="7" s="1"/>
  <c r="P50162" i="7" s="1"/>
  <c r="P50163" i="7" s="1"/>
  <c r="P50164" i="7" s="1"/>
  <c r="P50165" i="7" s="1"/>
  <c r="P50166" i="7" s="1"/>
  <c r="P50167" i="7" s="1"/>
  <c r="P50168" i="7" s="1"/>
  <c r="P50169" i="7" s="1"/>
  <c r="P50170" i="7" s="1"/>
  <c r="P50171" i="7" s="1"/>
  <c r="P50172" i="7" s="1"/>
  <c r="P50173" i="7" s="1"/>
  <c r="P50174" i="7" s="1"/>
  <c r="P50175" i="7" s="1"/>
  <c r="P50176" i="7" s="1"/>
  <c r="P50177" i="7" s="1"/>
  <c r="P50178" i="7" s="1"/>
  <c r="P50179" i="7" s="1"/>
  <c r="P50180" i="7" s="1"/>
  <c r="P50181" i="7" s="1"/>
  <c r="P50182" i="7" s="1"/>
  <c r="P50183" i="7" s="1"/>
  <c r="P50184" i="7" s="1"/>
  <c r="P50185" i="7" s="1"/>
  <c r="P50186" i="7" s="1"/>
  <c r="P50187" i="7" s="1"/>
  <c r="P50188" i="7" s="1"/>
  <c r="P50189" i="7" s="1"/>
  <c r="P50190" i="7" s="1"/>
  <c r="P50191" i="7" s="1"/>
  <c r="P50192" i="7" s="1"/>
  <c r="P50193" i="7" s="1"/>
  <c r="P50194" i="7" s="1"/>
  <c r="P50195" i="7" s="1"/>
  <c r="P50196" i="7" s="1"/>
  <c r="P50197" i="7" s="1"/>
  <c r="P50198" i="7" s="1"/>
  <c r="P50199" i="7" s="1"/>
  <c r="P50200" i="7" s="1"/>
  <c r="P50201" i="7" s="1"/>
  <c r="P50202" i="7" s="1"/>
  <c r="P50203" i="7" s="1"/>
  <c r="P50204" i="7" s="1"/>
  <c r="P50205" i="7" s="1"/>
  <c r="P50206" i="7" s="1"/>
  <c r="P50207" i="7" s="1"/>
  <c r="P50208" i="7" s="1"/>
  <c r="P50209" i="7" s="1"/>
  <c r="P50210" i="7" s="1"/>
  <c r="P50211" i="7" s="1"/>
  <c r="P50212" i="7" s="1"/>
  <c r="P50213" i="7" s="1"/>
  <c r="P50214" i="7" s="1"/>
  <c r="P50215" i="7" s="1"/>
  <c r="P50216" i="7" s="1"/>
  <c r="P50217" i="7" s="1"/>
  <c r="P50218" i="7" s="1"/>
  <c r="P50219" i="7" s="1"/>
  <c r="P50220" i="7" s="1"/>
  <c r="P50221" i="7" s="1"/>
  <c r="P50222" i="7" s="1"/>
  <c r="P50223" i="7" s="1"/>
  <c r="P50224" i="7" s="1"/>
  <c r="P50225" i="7" s="1"/>
  <c r="P50226" i="7" s="1"/>
  <c r="P50227" i="7" s="1"/>
  <c r="P50228" i="7" s="1"/>
  <c r="P50229" i="7" s="1"/>
  <c r="P50230" i="7" s="1"/>
  <c r="P50231" i="7" s="1"/>
  <c r="P50232" i="7" s="1"/>
  <c r="P50233" i="7" s="1"/>
  <c r="P50234" i="7" s="1"/>
  <c r="P50235" i="7" s="1"/>
  <c r="P50236" i="7" s="1"/>
  <c r="P50237" i="7" s="1"/>
  <c r="P50238" i="7" s="1"/>
  <c r="P50239" i="7" s="1"/>
  <c r="P50240" i="7" s="1"/>
  <c r="P50241" i="7" s="1"/>
  <c r="P50242" i="7" s="1"/>
  <c r="P50243" i="7" s="1"/>
  <c r="P50244" i="7" s="1"/>
  <c r="P50245" i="7" s="1"/>
  <c r="P50246" i="7" s="1"/>
  <c r="P50247" i="7" s="1"/>
  <c r="P50248" i="7" s="1"/>
  <c r="P50249" i="7" s="1"/>
  <c r="P50250" i="7" s="1"/>
  <c r="P50251" i="7" s="1"/>
  <c r="P50252" i="7" s="1"/>
  <c r="P50253" i="7" s="1"/>
  <c r="P50254" i="7" s="1"/>
  <c r="P50255" i="7" s="1"/>
  <c r="P50256" i="7" s="1"/>
  <c r="P50257" i="7" s="1"/>
  <c r="P50258" i="7" s="1"/>
  <c r="P50259" i="7" s="1"/>
  <c r="P50260" i="7" s="1"/>
  <c r="P50261" i="7" s="1"/>
  <c r="P50262" i="7" s="1"/>
  <c r="P50263" i="7" s="1"/>
  <c r="P50264" i="7" s="1"/>
  <c r="P50265" i="7" s="1"/>
  <c r="P50266" i="7" s="1"/>
  <c r="P50267" i="7" s="1"/>
  <c r="P50268" i="7" s="1"/>
  <c r="P50269" i="7" s="1"/>
  <c r="P50270" i="7" s="1"/>
  <c r="P50271" i="7" s="1"/>
  <c r="P50272" i="7" s="1"/>
  <c r="P50273" i="7" s="1"/>
  <c r="P50274" i="7" s="1"/>
  <c r="P50275" i="7" s="1"/>
  <c r="P50276" i="7" s="1"/>
  <c r="P50277" i="7" s="1"/>
  <c r="P50278" i="7" s="1"/>
  <c r="P50279" i="7" s="1"/>
  <c r="P50280" i="7" s="1"/>
  <c r="P50281" i="7" s="1"/>
  <c r="P50282" i="7" s="1"/>
  <c r="P50283" i="7" s="1"/>
  <c r="P50284" i="7" s="1"/>
  <c r="P50285" i="7" s="1"/>
  <c r="P50286" i="7" s="1"/>
  <c r="P50287" i="7" s="1"/>
  <c r="P50288" i="7" s="1"/>
  <c r="P50289" i="7" s="1"/>
  <c r="P50290" i="7" s="1"/>
  <c r="P50291" i="7" s="1"/>
  <c r="P50292" i="7" s="1"/>
  <c r="P50293" i="7" s="1"/>
  <c r="P50294" i="7" s="1"/>
  <c r="P50295" i="7" s="1"/>
  <c r="P50296" i="7" s="1"/>
  <c r="P50297" i="7" s="1"/>
  <c r="P50298" i="7" s="1"/>
  <c r="P50299" i="7" s="1"/>
  <c r="P50300" i="7" s="1"/>
  <c r="P50301" i="7" s="1"/>
  <c r="P50302" i="7" s="1"/>
  <c r="P50303" i="7" s="1"/>
  <c r="P50304" i="7" s="1"/>
  <c r="P50305" i="7" s="1"/>
  <c r="P50306" i="7" s="1"/>
  <c r="P50307" i="7" s="1"/>
  <c r="P50308" i="7" s="1"/>
  <c r="P50309" i="7" s="1"/>
  <c r="P50310" i="7" s="1"/>
  <c r="P50311" i="7" s="1"/>
  <c r="P50312" i="7" s="1"/>
  <c r="P50313" i="7" s="1"/>
  <c r="P50314" i="7" s="1"/>
  <c r="P50315" i="7" s="1"/>
  <c r="P50316" i="7" s="1"/>
  <c r="P50317" i="7" s="1"/>
  <c r="P50318" i="7" s="1"/>
  <c r="P50319" i="7" s="1"/>
  <c r="P50320" i="7" s="1"/>
  <c r="P50321" i="7" s="1"/>
  <c r="P50322" i="7" s="1"/>
  <c r="P50323" i="7" s="1"/>
  <c r="P50324" i="7" s="1"/>
  <c r="P50325" i="7" s="1"/>
  <c r="P50326" i="7" s="1"/>
  <c r="P50327" i="7" s="1"/>
  <c r="P50328" i="7" s="1"/>
  <c r="P50329" i="7" s="1"/>
  <c r="P50330" i="7" s="1"/>
  <c r="P50331" i="7" s="1"/>
  <c r="P50332" i="7" s="1"/>
  <c r="P50333" i="7" s="1"/>
  <c r="P50334" i="7" s="1"/>
  <c r="P50335" i="7" s="1"/>
  <c r="P50336" i="7" s="1"/>
  <c r="P50337" i="7" s="1"/>
  <c r="P50338" i="7" s="1"/>
  <c r="P50339" i="7" s="1"/>
  <c r="P50340" i="7" s="1"/>
  <c r="P50341" i="7" s="1"/>
  <c r="P50342" i="7" s="1"/>
  <c r="P50343" i="7" s="1"/>
  <c r="P50344" i="7" s="1"/>
  <c r="P50345" i="7" s="1"/>
  <c r="P50346" i="7" s="1"/>
  <c r="P50347" i="7" s="1"/>
  <c r="P50348" i="7" s="1"/>
  <c r="P50349" i="7" s="1"/>
  <c r="P50350" i="7" s="1"/>
  <c r="P50351" i="7" s="1"/>
  <c r="P50352" i="7" s="1"/>
  <c r="P50353" i="7" s="1"/>
  <c r="P50354" i="7" s="1"/>
  <c r="P50355" i="7" s="1"/>
  <c r="P50356" i="7" s="1"/>
  <c r="P50357" i="7" s="1"/>
  <c r="P50358" i="7" s="1"/>
  <c r="P50359" i="7" s="1"/>
  <c r="P50360" i="7" s="1"/>
  <c r="P50361" i="7" s="1"/>
  <c r="P50362" i="7" s="1"/>
  <c r="P50363" i="7" s="1"/>
  <c r="P50364" i="7" s="1"/>
  <c r="P50365" i="7" s="1"/>
  <c r="P50366" i="7" s="1"/>
  <c r="P50367" i="7" s="1"/>
  <c r="P50368" i="7" s="1"/>
  <c r="P50369" i="7" s="1"/>
  <c r="P50370" i="7" s="1"/>
  <c r="P50371" i="7" s="1"/>
  <c r="P50372" i="7" s="1"/>
  <c r="P50373" i="7" s="1"/>
  <c r="P50374" i="7" s="1"/>
  <c r="P50375" i="7" s="1"/>
  <c r="P50376" i="7" s="1"/>
  <c r="P50377" i="7" s="1"/>
  <c r="P50378" i="7" s="1"/>
  <c r="P50379" i="7" s="1"/>
  <c r="P50380" i="7" s="1"/>
  <c r="P50381" i="7" s="1"/>
  <c r="P50382" i="7" s="1"/>
  <c r="P50383" i="7" s="1"/>
  <c r="P50384" i="7" s="1"/>
  <c r="P50385" i="7" s="1"/>
  <c r="P50386" i="7" s="1"/>
  <c r="P50387" i="7" s="1"/>
  <c r="P50388" i="7" s="1"/>
  <c r="P50389" i="7" s="1"/>
  <c r="P50390" i="7" s="1"/>
  <c r="P50391" i="7" s="1"/>
  <c r="P50392" i="7" s="1"/>
  <c r="P50393" i="7" s="1"/>
  <c r="P50394" i="7" s="1"/>
  <c r="P50395" i="7" s="1"/>
  <c r="P50396" i="7" s="1"/>
  <c r="P50397" i="7" s="1"/>
  <c r="P50398" i="7" s="1"/>
  <c r="P50399" i="7" s="1"/>
  <c r="P50400" i="7" s="1"/>
  <c r="P50401" i="7" s="1"/>
  <c r="P50402" i="7" s="1"/>
  <c r="P50403" i="7" s="1"/>
  <c r="P50404" i="7" s="1"/>
  <c r="P50405" i="7" s="1"/>
  <c r="P50406" i="7" s="1"/>
  <c r="P50407" i="7" s="1"/>
  <c r="P50408" i="7" s="1"/>
  <c r="P50409" i="7" s="1"/>
  <c r="P50410" i="7" s="1"/>
  <c r="P50411" i="7" s="1"/>
  <c r="P50412" i="7" s="1"/>
  <c r="P50413" i="7" s="1"/>
  <c r="P50414" i="7" s="1"/>
  <c r="P50415" i="7" s="1"/>
  <c r="P50416" i="7" s="1"/>
  <c r="P50417" i="7" s="1"/>
  <c r="P50418" i="7" s="1"/>
  <c r="P50419" i="7" s="1"/>
  <c r="P50420" i="7" s="1"/>
  <c r="P50421" i="7" s="1"/>
  <c r="P50422" i="7" s="1"/>
  <c r="P50423" i="7" s="1"/>
  <c r="P50424" i="7" s="1"/>
  <c r="P50425" i="7" s="1"/>
  <c r="P50426" i="7" s="1"/>
  <c r="P50427" i="7" s="1"/>
  <c r="P50428" i="7" s="1"/>
  <c r="P50429" i="7" s="1"/>
  <c r="P50430" i="7" s="1"/>
  <c r="P50431" i="7" s="1"/>
  <c r="P50432" i="7" s="1"/>
  <c r="P50433" i="7" s="1"/>
  <c r="P50434" i="7" s="1"/>
  <c r="P50435" i="7" s="1"/>
  <c r="P50436" i="7" s="1"/>
  <c r="P50437" i="7" s="1"/>
  <c r="P50438" i="7" s="1"/>
  <c r="P50439" i="7" s="1"/>
  <c r="P50440" i="7" s="1"/>
  <c r="P50441" i="7" s="1"/>
  <c r="P50442" i="7" s="1"/>
  <c r="P50443" i="7" s="1"/>
  <c r="P50444" i="7" s="1"/>
  <c r="P50445" i="7" s="1"/>
  <c r="P50446" i="7" s="1"/>
  <c r="P50447" i="7" s="1"/>
  <c r="P50448" i="7" s="1"/>
  <c r="P50449" i="7" s="1"/>
  <c r="P50450" i="7" s="1"/>
  <c r="P50451" i="7" s="1"/>
  <c r="P50452" i="7" s="1"/>
  <c r="P50453" i="7" s="1"/>
  <c r="P50454" i="7" s="1"/>
  <c r="P50455" i="7" s="1"/>
  <c r="P50456" i="7" s="1"/>
  <c r="P50457" i="7" s="1"/>
  <c r="P50458" i="7" s="1"/>
  <c r="P50459" i="7" s="1"/>
  <c r="P50460" i="7" s="1"/>
  <c r="P50461" i="7" s="1"/>
  <c r="P50462" i="7" s="1"/>
  <c r="P50463" i="7" s="1"/>
  <c r="P50464" i="7" s="1"/>
  <c r="P50465" i="7" s="1"/>
  <c r="P50466" i="7" s="1"/>
  <c r="P50467" i="7" s="1"/>
  <c r="P50468" i="7" s="1"/>
  <c r="P50469" i="7" s="1"/>
  <c r="P50470" i="7" s="1"/>
  <c r="P50471" i="7" s="1"/>
  <c r="P50472" i="7" s="1"/>
  <c r="P50473" i="7" s="1"/>
  <c r="P50474" i="7" s="1"/>
  <c r="P50475" i="7" s="1"/>
  <c r="P50476" i="7" s="1"/>
  <c r="P50477" i="7" s="1"/>
  <c r="P50478" i="7" s="1"/>
  <c r="P50479" i="7" s="1"/>
  <c r="P50480" i="7" s="1"/>
  <c r="P50481" i="7" s="1"/>
  <c r="P50482" i="7" s="1"/>
  <c r="P50483" i="7" s="1"/>
  <c r="P50484" i="7" s="1"/>
  <c r="P50485" i="7" s="1"/>
  <c r="P50486" i="7" s="1"/>
  <c r="P50487" i="7" s="1"/>
  <c r="P50488" i="7" s="1"/>
  <c r="P50489" i="7" s="1"/>
  <c r="P50490" i="7" s="1"/>
  <c r="P50491" i="7" s="1"/>
  <c r="P50492" i="7" s="1"/>
  <c r="P50493" i="7" s="1"/>
  <c r="P50494" i="7" s="1"/>
  <c r="P50495" i="7" s="1"/>
  <c r="P50496" i="7" s="1"/>
  <c r="P50497" i="7" s="1"/>
  <c r="P50498" i="7" s="1"/>
  <c r="P50499" i="7" s="1"/>
  <c r="P50500" i="7" s="1"/>
  <c r="P50501" i="7" s="1"/>
  <c r="P50502" i="7" s="1"/>
  <c r="P50503" i="7" s="1"/>
  <c r="P50504" i="7" s="1"/>
  <c r="P50505" i="7" s="1"/>
  <c r="P50506" i="7" s="1"/>
  <c r="P50507" i="7" s="1"/>
  <c r="P50508" i="7" s="1"/>
  <c r="P50509" i="7" s="1"/>
  <c r="P50510" i="7" s="1"/>
  <c r="P50511" i="7" s="1"/>
  <c r="P50512" i="7" s="1"/>
  <c r="P50513" i="7" s="1"/>
  <c r="P50514" i="7" s="1"/>
  <c r="P50515" i="7" s="1"/>
  <c r="P50516" i="7" s="1"/>
  <c r="P50517" i="7" s="1"/>
  <c r="AF5" i="7"/>
  <c r="AH5" i="7" s="1"/>
  <c r="AH7" i="7"/>
  <c r="AF17" i="7"/>
  <c r="AI17" i="7" s="1"/>
  <c r="AF4" i="7"/>
  <c r="AI4" i="7" s="1"/>
  <c r="P5" i="7"/>
  <c r="AH6" i="7"/>
  <c r="AE11" i="7"/>
  <c r="AE10" i="7"/>
  <c r="AE9" i="7"/>
  <c r="T6" i="7"/>
  <c r="AE7" i="7"/>
  <c r="AE6" i="7"/>
  <c r="AH9" i="7"/>
  <c r="G4" i="4" l="1" a="1"/>
  <c r="G4" i="4" s="1"/>
  <c r="H4" i="4" a="1"/>
  <c r="H4" i="4" s="1"/>
  <c r="AD14" i="7"/>
  <c r="AI15" i="7"/>
  <c r="AJ9" i="7"/>
  <c r="AD15" i="7"/>
  <c r="AH15" i="7"/>
  <c r="AA15" i="7"/>
  <c r="AD4" i="7"/>
  <c r="AA11" i="7"/>
  <c r="AJ11" i="7"/>
  <c r="AA17" i="7"/>
  <c r="AI12" i="7"/>
  <c r="AA8" i="7"/>
  <c r="AH13" i="7"/>
  <c r="AA5" i="7"/>
  <c r="AA12" i="7"/>
  <c r="AI8" i="7"/>
  <c r="AJ8" i="7" s="1"/>
  <c r="AA9" i="7"/>
  <c r="AA10" i="7"/>
  <c r="AA4" i="7"/>
  <c r="AA6" i="7"/>
  <c r="AA7" i="7"/>
  <c r="AD12" i="7"/>
  <c r="AD13" i="7"/>
  <c r="AA13" i="7"/>
  <c r="AH14" i="7"/>
  <c r="AI13" i="7"/>
  <c r="AH12" i="7"/>
  <c r="AJ12" i="7" s="1"/>
  <c r="AH16" i="7"/>
  <c r="AD16" i="7"/>
  <c r="AI14" i="7"/>
  <c r="AI16" i="7"/>
  <c r="AA16" i="7"/>
  <c r="AJ7" i="7"/>
  <c r="AJ6" i="7"/>
  <c r="AD6" i="7"/>
  <c r="U5" i="7" a="1"/>
  <c r="U5" i="7" s="1"/>
  <c r="R5" i="7" s="1"/>
  <c r="AD8" i="7"/>
  <c r="C8" i="7"/>
  <c r="U4" i="7" a="1"/>
  <c r="U4" i="7" s="1"/>
  <c r="AH4" i="7"/>
  <c r="AJ4" i="7" s="1"/>
  <c r="AH17" i="7"/>
  <c r="AJ17" i="7" s="1"/>
  <c r="Q4" i="7"/>
  <c r="AD9" i="7"/>
  <c r="AI5" i="7"/>
  <c r="AJ5" i="7" s="1"/>
  <c r="V4" i="7" a="1"/>
  <c r="V4" i="7" s="1"/>
  <c r="AD17" i="7"/>
  <c r="AD10" i="7"/>
  <c r="V5" i="7" a="1"/>
  <c r="V5" i="7" s="1"/>
  <c r="AD7" i="7"/>
  <c r="V6" i="7" a="1"/>
  <c r="V6" i="7" s="1"/>
  <c r="U6" i="7" a="1"/>
  <c r="U6" i="7" s="1"/>
  <c r="T7" i="7"/>
  <c r="P6" i="7"/>
  <c r="AD11" i="7"/>
  <c r="AJ10" i="7"/>
  <c r="K9" i="7"/>
  <c r="J9" i="7" s="1"/>
  <c r="AD5" i="7"/>
  <c r="R4" i="4" l="1"/>
  <c r="S5" i="4" s="1"/>
  <c r="AJ15" i="7"/>
  <c r="AJ13" i="7"/>
  <c r="AN15" i="7"/>
  <c r="AM15" i="7"/>
  <c r="AL15" i="7"/>
  <c r="AM7" i="7"/>
  <c r="AJ16" i="7"/>
  <c r="AM10" i="7"/>
  <c r="AN4" i="7"/>
  <c r="AN16" i="7"/>
  <c r="AL14" i="7"/>
  <c r="AM13" i="7"/>
  <c r="AM12" i="7"/>
  <c r="AM16" i="7"/>
  <c r="AN14" i="7"/>
  <c r="AM14" i="7"/>
  <c r="AN12" i="7"/>
  <c r="AM4" i="7"/>
  <c r="AN13" i="7"/>
  <c r="AL13" i="7"/>
  <c r="AL12" i="7"/>
  <c r="AL16" i="7"/>
  <c r="AA18" i="7"/>
  <c r="AJ14" i="7"/>
  <c r="S4" i="7"/>
  <c r="E4" i="7"/>
  <c r="L6" i="7"/>
  <c r="H6" i="7" s="1"/>
  <c r="R6" i="7"/>
  <c r="D6" i="7"/>
  <c r="C9" i="7"/>
  <c r="S6" i="7"/>
  <c r="E6" i="7"/>
  <c r="K10" i="7"/>
  <c r="E5" i="7"/>
  <c r="S5" i="7"/>
  <c r="L5" i="7"/>
  <c r="H5" i="7" s="1"/>
  <c r="D5" i="7"/>
  <c r="Q5" i="7"/>
  <c r="P7" i="7"/>
  <c r="V7" i="7" a="1"/>
  <c r="V7" i="7" s="1"/>
  <c r="U7" i="7" a="1"/>
  <c r="U7" i="7" s="1"/>
  <c r="T8" i="7"/>
  <c r="AL17" i="7"/>
  <c r="AN10" i="7"/>
  <c r="AL9" i="7"/>
  <c r="AN6" i="7"/>
  <c r="AL5" i="7"/>
  <c r="AM6" i="7"/>
  <c r="AN11" i="7"/>
  <c r="AL10" i="7"/>
  <c r="AN7" i="7"/>
  <c r="AL6" i="7"/>
  <c r="AM11" i="7"/>
  <c r="AL11" i="7"/>
  <c r="AN8" i="7"/>
  <c r="AL7" i="7"/>
  <c r="AM8" i="7"/>
  <c r="AN17" i="7"/>
  <c r="AN9" i="7"/>
  <c r="AL8" i="7"/>
  <c r="AN5" i="7"/>
  <c r="AL4" i="7"/>
  <c r="AM17" i="7"/>
  <c r="AM9" i="7"/>
  <c r="AM5" i="7"/>
  <c r="L4" i="7"/>
  <c r="H4" i="7" s="1"/>
  <c r="R4" i="7"/>
  <c r="D4" i="7"/>
  <c r="AP15" i="7" l="1"/>
  <c r="AO15" i="7"/>
  <c r="AP16" i="7"/>
  <c r="AP13" i="7"/>
  <c r="AJ21" i="7"/>
  <c r="AP12" i="7"/>
  <c r="AO9" i="7"/>
  <c r="AO6" i="7"/>
  <c r="AO5" i="7"/>
  <c r="AO4" i="7"/>
  <c r="AP14" i="7"/>
  <c r="AP10" i="7"/>
  <c r="AO14" i="7"/>
  <c r="AO12" i="7"/>
  <c r="AO16" i="7"/>
  <c r="AO13" i="7"/>
  <c r="AP4" i="7"/>
  <c r="AP7" i="7"/>
  <c r="AP8" i="7"/>
  <c r="AP11" i="7"/>
  <c r="AP9" i="7"/>
  <c r="L7" i="7"/>
  <c r="H7" i="7" s="1"/>
  <c r="R7" i="7"/>
  <c r="D7" i="7"/>
  <c r="S7" i="7"/>
  <c r="E7" i="7"/>
  <c r="Q6" i="7"/>
  <c r="K11" i="7"/>
  <c r="AP5" i="7"/>
  <c r="AP17" i="7"/>
  <c r="AO11" i="7"/>
  <c r="AO7" i="7"/>
  <c r="AO8" i="7"/>
  <c r="AO17" i="7"/>
  <c r="AO10" i="7"/>
  <c r="C10" i="7"/>
  <c r="AP6" i="7"/>
  <c r="P8" i="7"/>
  <c r="V8" i="7" a="1"/>
  <c r="V8" i="7" s="1"/>
  <c r="U8" i="7" a="1"/>
  <c r="U8" i="7" s="1"/>
  <c r="T9" i="7"/>
  <c r="J10" i="7"/>
  <c r="AO18" i="7" l="1"/>
  <c r="AP18" i="7"/>
  <c r="J11" i="7"/>
  <c r="S8" i="7"/>
  <c r="E8" i="7"/>
  <c r="P9" i="7"/>
  <c r="V9" i="7" a="1"/>
  <c r="V9" i="7" s="1"/>
  <c r="U9" i="7" a="1"/>
  <c r="U9" i="7" s="1"/>
  <c r="T10" i="7"/>
  <c r="Q7" i="7"/>
  <c r="L8" i="7"/>
  <c r="H8" i="7" s="1"/>
  <c r="R8" i="7"/>
  <c r="D8" i="7"/>
  <c r="C11" i="7"/>
  <c r="AJ22" i="7" l="1"/>
  <c r="R9" i="7"/>
  <c r="L9" i="7"/>
  <c r="H9" i="7" s="1"/>
  <c r="D9" i="7"/>
  <c r="S9" i="7"/>
  <c r="E9" i="7"/>
  <c r="Q8" i="7"/>
  <c r="K17" i="7"/>
  <c r="T11" i="7"/>
  <c r="P10" i="7"/>
  <c r="V10" i="7" a="1"/>
  <c r="V10" i="7" s="1"/>
  <c r="U10" i="7" a="1"/>
  <c r="U10" i="7" s="1"/>
  <c r="S10" i="7" l="1"/>
  <c r="E10" i="7"/>
  <c r="Q9" i="7"/>
  <c r="P11" i="7"/>
  <c r="V11" i="7" a="1"/>
  <c r="V11" i="7" s="1"/>
  <c r="U11" i="7" a="1"/>
  <c r="U11" i="7" s="1"/>
  <c r="C17" i="7"/>
  <c r="R10" i="7"/>
  <c r="L10" i="7"/>
  <c r="H10" i="7" s="1"/>
  <c r="D10" i="7"/>
  <c r="J17" i="7"/>
  <c r="Q10" i="7" l="1"/>
  <c r="T17" i="7"/>
  <c r="L11" i="7"/>
  <c r="H11" i="7" s="1"/>
  <c r="R11" i="7"/>
  <c r="D11" i="7"/>
  <c r="S11" i="7"/>
  <c r="E11" i="7"/>
  <c r="Q11" i="7" l="1"/>
  <c r="U17" i="7" a="1"/>
  <c r="U17" i="7" s="1"/>
  <c r="P17" i="7"/>
  <c r="O11" i="7" s="1"/>
  <c r="V17" i="7" a="1"/>
  <c r="V17" i="7" s="1"/>
  <c r="S17" i="7" l="1"/>
  <c r="Q17" i="7"/>
  <c r="E17" i="7"/>
  <c r="O17" i="7"/>
  <c r="O5" i="7"/>
  <c r="O8" i="7"/>
  <c r="O9" i="7"/>
  <c r="O10" i="7"/>
  <c r="O6" i="7"/>
  <c r="O7" i="7"/>
  <c r="L17" i="7"/>
  <c r="H17" i="7" s="1"/>
  <c r="R17" i="7"/>
  <c r="D17" i="7"/>
  <c r="P14" i="4" l="1"/>
  <c r="U4" i="4" s="1"/>
  <c r="O14" i="4"/>
  <c r="T4" i="4" l="1"/>
  <c r="W4" i="4" s="1"/>
  <c r="T5" i="4"/>
  <c r="AA18" i="4"/>
  <c r="V4" i="4" l="1"/>
  <c r="X4" i="4" s="1"/>
  <c r="U5" i="4" l="1"/>
  <c r="U6" i="4"/>
  <c r="U12" i="4"/>
  <c r="T6" i="4"/>
  <c r="T10" i="4"/>
  <c r="T12" i="4"/>
  <c r="Y5" i="4"/>
  <c r="H5" i="4" l="1" a="1"/>
  <c r="H5" i="4" s="1"/>
  <c r="G5" i="4" a="1"/>
  <c r="G5" i="4" s="1"/>
  <c r="W6" i="4"/>
  <c r="V6" i="4"/>
  <c r="W5" i="4"/>
  <c r="V5" i="4"/>
  <c r="Y6" i="4"/>
  <c r="V12" i="4"/>
  <c r="R9" i="4"/>
  <c r="T9" i="4"/>
  <c r="R8" i="4"/>
  <c r="T8" i="4"/>
  <c r="R11" i="4"/>
  <c r="T11" i="4"/>
  <c r="R10" i="4"/>
  <c r="R6" i="4"/>
  <c r="R12" i="4"/>
  <c r="T13" i="4"/>
  <c r="S10" i="4" l="1"/>
  <c r="S9" i="4"/>
  <c r="S11" i="4"/>
  <c r="S6" i="4"/>
  <c r="S12" i="4"/>
  <c r="G6" i="4" a="1"/>
  <c r="G6" i="4" s="1"/>
  <c r="H6" i="4" a="1"/>
  <c r="H6" i="4" s="1"/>
  <c r="Y7" i="4"/>
  <c r="R13" i="4"/>
  <c r="S13" i="4" s="1"/>
  <c r="G7" i="4" l="1" a="1"/>
  <c r="G7" i="4" s="1"/>
  <c r="H7" i="4" a="1"/>
  <c r="H7" i="4" s="1"/>
  <c r="Y8" i="4"/>
  <c r="M14" i="4"/>
  <c r="N9" i="4" s="1"/>
  <c r="T7" i="4"/>
  <c r="H8" i="4" l="1" a="1"/>
  <c r="H8" i="4" s="1"/>
  <c r="G8" i="4" a="1"/>
  <c r="G8" i="4" s="1"/>
  <c r="Y9" i="4"/>
  <c r="N6" i="4"/>
  <c r="N11" i="4"/>
  <c r="N12" i="4"/>
  <c r="N8" i="4"/>
  <c r="N10" i="4"/>
  <c r="N5" i="4"/>
  <c r="N13" i="4"/>
  <c r="N7" i="4"/>
  <c r="N4" i="4"/>
  <c r="R7" i="4"/>
  <c r="U13" i="4"/>
  <c r="V13" i="4" s="1"/>
  <c r="Q7" i="4" l="1"/>
  <c r="S8" i="4"/>
  <c r="S7" i="4"/>
  <c r="H9" i="4" a="1"/>
  <c r="H9" i="4" s="1"/>
  <c r="G9" i="4" a="1"/>
  <c r="G9" i="4" s="1"/>
  <c r="Y10" i="4"/>
  <c r="Q10" i="4"/>
  <c r="Q8" i="4"/>
  <c r="Q5" i="4"/>
  <c r="Q12" i="4"/>
  <c r="Q4" i="4"/>
  <c r="Q13" i="4"/>
  <c r="Q6" i="4"/>
  <c r="Q9" i="4"/>
  <c r="Q11" i="4"/>
  <c r="W12" i="4"/>
  <c r="N14" i="4"/>
  <c r="U9" i="4"/>
  <c r="V9" i="4" s="1"/>
  <c r="U8" i="4"/>
  <c r="V8" i="4" s="1"/>
  <c r="U10" i="4"/>
  <c r="V10" i="4" s="1"/>
  <c r="U7" i="4"/>
  <c r="V7" i="4" s="1"/>
  <c r="U11" i="4"/>
  <c r="W13" i="4"/>
  <c r="X26" i="4" l="1"/>
  <c r="V25" i="4"/>
  <c r="W25" i="4"/>
  <c r="S14" i="4"/>
  <c r="G10" i="4" a="1"/>
  <c r="G10" i="4" s="1"/>
  <c r="H10" i="4" a="1"/>
  <c r="H10" i="4" s="1"/>
  <c r="Y11" i="4"/>
  <c r="V11" i="4"/>
  <c r="W11" i="4"/>
  <c r="V31" i="4"/>
  <c r="V26" i="4"/>
  <c r="X31" i="4"/>
  <c r="X29" i="4"/>
  <c r="W26" i="4"/>
  <c r="W31" i="4"/>
  <c r="W29" i="4"/>
  <c r="V24" i="4"/>
  <c r="X28" i="4"/>
  <c r="V29" i="4"/>
  <c r="X27" i="4"/>
  <c r="X30" i="4"/>
  <c r="W24" i="4"/>
  <c r="W28" i="4"/>
  <c r="V30" i="4"/>
  <c r="W22" i="4"/>
  <c r="X22" i="4"/>
  <c r="V27" i="4"/>
  <c r="X23" i="4"/>
  <c r="W30" i="4"/>
  <c r="V23" i="4"/>
  <c r="V28" i="4"/>
  <c r="X24" i="4"/>
  <c r="V22" i="4"/>
  <c r="W27" i="4"/>
  <c r="W23" i="4"/>
  <c r="X25" i="4"/>
  <c r="W7" i="4"/>
  <c r="W9" i="4"/>
  <c r="X9" i="4" s="1"/>
  <c r="X12" i="4"/>
  <c r="W10" i="4"/>
  <c r="X10" i="4" s="1"/>
  <c r="W8" i="4"/>
  <c r="X8" i="4" s="1"/>
  <c r="X13" i="4"/>
  <c r="Y26" i="4" l="1"/>
  <c r="H11" i="4" a="1"/>
  <c r="H11" i="4" s="1"/>
  <c r="G11" i="4" a="1"/>
  <c r="G11" i="4" s="1"/>
  <c r="X11" i="4"/>
  <c r="Y12" i="4"/>
  <c r="Y31" i="4"/>
  <c r="Y22" i="4"/>
  <c r="X5" i="4"/>
  <c r="Z31" i="4"/>
  <c r="Z22" i="4"/>
  <c r="Z28" i="4"/>
  <c r="Z24" i="4"/>
  <c r="Z26" i="4"/>
  <c r="Z23" i="4"/>
  <c r="Z29" i="4"/>
  <c r="Z25" i="4"/>
  <c r="Z30" i="4"/>
  <c r="Z27" i="4"/>
  <c r="Y23" i="4"/>
  <c r="Y27" i="4"/>
  <c r="Y28" i="4"/>
  <c r="Y29" i="4"/>
  <c r="Y24" i="4"/>
  <c r="Y30" i="4"/>
  <c r="Y25" i="4"/>
  <c r="X7" i="4"/>
  <c r="X6" i="4"/>
  <c r="Y32" i="4" l="1"/>
  <c r="G12" i="4" a="1"/>
  <c r="G12" i="4" s="1"/>
  <c r="H12" i="4" a="1"/>
  <c r="H12" i="4" s="1"/>
  <c r="X17" i="4"/>
  <c r="Y13" i="4"/>
  <c r="Z32" i="4"/>
  <c r="X18" i="4" l="1"/>
  <c r="G13" i="4" a="1"/>
  <c r="G13" i="4" s="1"/>
  <c r="H13" i="4" a="1"/>
  <c r="H13" i="4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1249" uniqueCount="50837">
  <si>
    <t>Events</t>
  </si>
  <si>
    <t>WOE</t>
  </si>
  <si>
    <t>IV</t>
  </si>
  <si>
    <r>
      <t>n</t>
    </r>
    <r>
      <rPr>
        <b/>
        <i/>
        <vertAlign val="subscript"/>
        <sz val="11"/>
        <color theme="1"/>
        <rFont val="Calibri"/>
        <family val="2"/>
        <scheme val="minor"/>
      </rPr>
      <t>i</t>
    </r>
    <r>
      <rPr>
        <b/>
        <i/>
        <vertAlign val="superscript"/>
        <sz val="11"/>
        <color theme="1"/>
        <rFont val="Calibri"/>
        <family val="2"/>
        <scheme val="minor"/>
      </rPr>
      <t>Event</t>
    </r>
  </si>
  <si>
    <r>
      <rPr>
        <b/>
        <i/>
        <sz val="11"/>
        <color theme="1"/>
        <rFont val="Symbol"/>
        <family val="1"/>
        <charset val="2"/>
      </rPr>
      <t>S</t>
    </r>
    <r>
      <rPr>
        <b/>
        <i/>
        <sz val="11"/>
        <color theme="1"/>
        <rFont val="Calibri"/>
        <family val="2"/>
      </rPr>
      <t>(n</t>
    </r>
    <r>
      <rPr>
        <b/>
        <i/>
        <vertAlign val="subscript"/>
        <sz val="11"/>
        <color theme="1"/>
        <rFont val="Calibri"/>
        <family val="2"/>
      </rPr>
      <t>j</t>
    </r>
    <r>
      <rPr>
        <b/>
        <i/>
        <vertAlign val="superscript"/>
        <sz val="11"/>
        <color theme="1"/>
        <rFont val="Calibri"/>
        <family val="2"/>
      </rPr>
      <t>NonEvent</t>
    </r>
    <r>
      <rPr>
        <b/>
        <i/>
        <sz val="11"/>
        <color theme="1"/>
        <rFont val="Calibri"/>
        <family val="2"/>
      </rPr>
      <t>)</t>
    </r>
  </si>
  <si>
    <t>IIWWOBB3</t>
  </si>
  <si>
    <t>IIXVWNBV</t>
  </si>
  <si>
    <t>IIXONW3B</t>
  </si>
  <si>
    <t>IIVNNIVO</t>
  </si>
  <si>
    <t>IIINNWXB</t>
  </si>
  <si>
    <t>IIW35WV3</t>
  </si>
  <si>
    <t>IIW5XIWI</t>
  </si>
  <si>
    <t>IIV5IVWX</t>
  </si>
  <si>
    <t>IIXVXW53</t>
  </si>
  <si>
    <t>IINBWBNV</t>
  </si>
  <si>
    <t>IIWX5V95</t>
  </si>
  <si>
    <t>IIIO333O</t>
  </si>
  <si>
    <t>IINOW5XV</t>
  </si>
  <si>
    <t>IIWNB3IB</t>
  </si>
  <si>
    <t>IIOOBB3W</t>
  </si>
  <si>
    <t>IIXI9ON3</t>
  </si>
  <si>
    <t>IIOVX353</t>
  </si>
  <si>
    <t>IIV555BI</t>
  </si>
  <si>
    <t>IIVXB5VV</t>
  </si>
  <si>
    <t>III9X93W</t>
  </si>
  <si>
    <t>IIX3IBNW</t>
  </si>
  <si>
    <t>IIO9N3VX</t>
  </si>
  <si>
    <t>IIVOI3IX</t>
  </si>
  <si>
    <t>IIWWWVVO</t>
  </si>
  <si>
    <t>IIO9O3NB</t>
  </si>
  <si>
    <t>III9WNOO</t>
  </si>
  <si>
    <t>IIIONNWN</t>
  </si>
  <si>
    <t>IIIIN3O5</t>
  </si>
  <si>
    <t>IIX9VX9X</t>
  </si>
  <si>
    <t>IINBB9BN</t>
  </si>
  <si>
    <t>IIIWOIO9</t>
  </si>
  <si>
    <t>IIOBIBV9</t>
  </si>
  <si>
    <t>IIOBXI5I</t>
  </si>
  <si>
    <t>IIIXOV93</t>
  </si>
  <si>
    <t>IIN3B3W9</t>
  </si>
  <si>
    <t>IIW9NO55</t>
  </si>
  <si>
    <t>IIWN3O9B</t>
  </si>
  <si>
    <t>IIOOVI3O</t>
  </si>
  <si>
    <t>IIIOOVWN</t>
  </si>
  <si>
    <t>IIIOWINO</t>
  </si>
  <si>
    <t>IIWB93O9</t>
  </si>
  <si>
    <t>IIWWOOX5</t>
  </si>
  <si>
    <t>IIWVXWWN</t>
  </si>
  <si>
    <t>IIIBVXNI</t>
  </si>
  <si>
    <t>IIIVB9OB</t>
  </si>
  <si>
    <t>IIX5N5XI</t>
  </si>
  <si>
    <t>IIW3O5XW</t>
  </si>
  <si>
    <t>III9INN3</t>
  </si>
  <si>
    <t>IIXIVW5V</t>
  </si>
  <si>
    <t>IIIVB5B3</t>
  </si>
  <si>
    <t>IIX9IB99</t>
  </si>
  <si>
    <t>IIVION3O</t>
  </si>
  <si>
    <t>IIVNN993</t>
  </si>
  <si>
    <t>IIXNBO93</t>
  </si>
  <si>
    <t>III9NOO9</t>
  </si>
  <si>
    <t>IINBX33O</t>
  </si>
  <si>
    <t>IIVO55X9</t>
  </si>
  <si>
    <t>IIWX9W93</t>
  </si>
  <si>
    <t>IIN9INXW</t>
  </si>
  <si>
    <t>IIIWV9XN</t>
  </si>
  <si>
    <t>IIVWO593</t>
  </si>
  <si>
    <t>IIVBNBWB</t>
  </si>
  <si>
    <t>IIOWB93W</t>
  </si>
  <si>
    <t>IIIV5NW9</t>
  </si>
  <si>
    <t>IIVBBONN</t>
  </si>
  <si>
    <t>IIXIVB9N</t>
  </si>
  <si>
    <t>IIV5V33I</t>
  </si>
  <si>
    <t>IIVVVW33</t>
  </si>
  <si>
    <t>IIII35NN</t>
  </si>
  <si>
    <t>IIV5O3W3</t>
  </si>
  <si>
    <t>IIOO9VV9</t>
  </si>
  <si>
    <t>IIIVB3N5</t>
  </si>
  <si>
    <t>IIXOWW59</t>
  </si>
  <si>
    <t>IIWIB3NX</t>
  </si>
  <si>
    <t>IIVWNO39</t>
  </si>
  <si>
    <t>IIV9WO5N</t>
  </si>
  <si>
    <t>IIIBXXNI</t>
  </si>
  <si>
    <t>IIN3OW9I</t>
  </si>
  <si>
    <t>IIVB3I39</t>
  </si>
  <si>
    <t>IIWINBO5</t>
  </si>
  <si>
    <t>IIXV53XO</t>
  </si>
  <si>
    <t>IIOVI9NB</t>
  </si>
  <si>
    <t>IIWV3X9V</t>
  </si>
  <si>
    <t>IIOVO3XW</t>
  </si>
  <si>
    <t>IIWBWO99</t>
  </si>
  <si>
    <t>IIWBV3NV</t>
  </si>
  <si>
    <t>IIOO95BN</t>
  </si>
  <si>
    <t>IIX5WIVW</t>
  </si>
  <si>
    <t>IIWXNXX5</t>
  </si>
  <si>
    <t>IIW5W5BB</t>
  </si>
  <si>
    <t>IIV9IXIX</t>
  </si>
  <si>
    <t>IIXOI593</t>
  </si>
  <si>
    <t>IIOIWW3V</t>
  </si>
  <si>
    <t>IIOVNVVN</t>
  </si>
  <si>
    <t>IIOBW3NV</t>
  </si>
  <si>
    <t>II5OX5OW</t>
  </si>
  <si>
    <t>IBXNNVOV</t>
  </si>
  <si>
    <t>II5N3OX3</t>
  </si>
  <si>
    <t>II5IIBBB</t>
  </si>
  <si>
    <t>II5WIW3V</t>
  </si>
  <si>
    <t>IBXV3W9W</t>
  </si>
  <si>
    <t>II35N59N</t>
  </si>
  <si>
    <t>II35BV33</t>
  </si>
  <si>
    <t>II9355V5</t>
  </si>
  <si>
    <t>II99BXIN</t>
  </si>
  <si>
    <t>II3W9VXN</t>
  </si>
  <si>
    <t>II5INWIX</t>
  </si>
  <si>
    <t>II9B9N3I</t>
  </si>
  <si>
    <t>IIB9VINB</t>
  </si>
  <si>
    <t>II933WWX</t>
  </si>
  <si>
    <t>II539VOW</t>
  </si>
  <si>
    <t>II53IB33</t>
  </si>
  <si>
    <t>IIB9995W</t>
  </si>
  <si>
    <t>II9WONNI</t>
  </si>
  <si>
    <t>II3V9VOW</t>
  </si>
  <si>
    <t>IIBIVVN9</t>
  </si>
  <si>
    <t>IIBII399</t>
  </si>
  <si>
    <t>II99X3VN</t>
  </si>
  <si>
    <t>II99V9O3</t>
  </si>
  <si>
    <t>II93IINB</t>
  </si>
  <si>
    <t>II3N5OOI</t>
  </si>
  <si>
    <t>IIB3I3N5</t>
  </si>
  <si>
    <t>IIB99XNI</t>
  </si>
  <si>
    <t>III9539V</t>
  </si>
  <si>
    <t>III3V5O5</t>
  </si>
  <si>
    <t>II9NII5X</t>
  </si>
  <si>
    <t>II5V99NO</t>
  </si>
  <si>
    <t>II399N3W</t>
  </si>
  <si>
    <t>II3XI9I9</t>
  </si>
  <si>
    <t>II3NXNI3</t>
  </si>
  <si>
    <t>II9BIIBN</t>
  </si>
  <si>
    <t>II39N9O9</t>
  </si>
  <si>
    <t>II93VN39</t>
  </si>
  <si>
    <t>II9V9IIW</t>
  </si>
  <si>
    <t>II5V35NV</t>
  </si>
  <si>
    <t>II5WB5II</t>
  </si>
  <si>
    <t>IIB3WBVX</t>
  </si>
  <si>
    <t>IIB533IV</t>
  </si>
  <si>
    <t>II5W9I9X</t>
  </si>
  <si>
    <t>IIB3BBNV</t>
  </si>
  <si>
    <t>II5W5VXX</t>
  </si>
  <si>
    <t>II55NBOB</t>
  </si>
  <si>
    <t>IIB3395V</t>
  </si>
  <si>
    <t>II9XVV5W</t>
  </si>
  <si>
    <t>II5VXXI5</t>
  </si>
  <si>
    <t>II3N95XN</t>
  </si>
  <si>
    <t>II33593W</t>
  </si>
  <si>
    <t>II5OXOWN</t>
  </si>
  <si>
    <t>II3IW9OX</t>
  </si>
  <si>
    <t>II9I5XVI</t>
  </si>
  <si>
    <t>IBXV9I3V</t>
  </si>
  <si>
    <t>II5I5O95</t>
  </si>
  <si>
    <t>II953I3B</t>
  </si>
  <si>
    <t>III93OOW</t>
  </si>
  <si>
    <t>II39BN9B</t>
  </si>
  <si>
    <t>II959B9O</t>
  </si>
  <si>
    <t>II3OWVI3</t>
  </si>
  <si>
    <t>II33XIN3</t>
  </si>
  <si>
    <t>II39NBIW</t>
  </si>
  <si>
    <t>II999939</t>
  </si>
  <si>
    <t>IBXXVO3N</t>
  </si>
  <si>
    <t>II99NI95</t>
  </si>
  <si>
    <t>III5O935</t>
  </si>
  <si>
    <t>II39VBBB</t>
  </si>
  <si>
    <t>II9B5OVW</t>
  </si>
  <si>
    <t>II5IWI5V</t>
  </si>
  <si>
    <t>IBXWWWI3</t>
  </si>
  <si>
    <t>II39WBVV</t>
  </si>
  <si>
    <t>II9NVVI9</t>
  </si>
  <si>
    <t>II5ON3OB</t>
  </si>
  <si>
    <t>II9BW3XN</t>
  </si>
  <si>
    <t>II3XW3O5</t>
  </si>
  <si>
    <t>II3W9XWB</t>
  </si>
  <si>
    <t>II353NV3</t>
  </si>
  <si>
    <t>II9X39IV</t>
  </si>
  <si>
    <t>II3OWXOV</t>
  </si>
  <si>
    <t>IBXWV3NW</t>
  </si>
  <si>
    <t>IIB33X9X</t>
  </si>
  <si>
    <t>IIB533VI</t>
  </si>
  <si>
    <t>II3IB9OW</t>
  </si>
  <si>
    <t>III5BVBI</t>
  </si>
  <si>
    <t>II33O99B</t>
  </si>
  <si>
    <t>II9N99WW</t>
  </si>
  <si>
    <t>II9VOX9X</t>
  </si>
  <si>
    <t>II33BBV5</t>
  </si>
  <si>
    <t>IIBN9BO9</t>
  </si>
  <si>
    <t>IIBVW9WB</t>
  </si>
  <si>
    <t>II3NBOWX</t>
  </si>
  <si>
    <t>II3XXVXB</t>
  </si>
  <si>
    <t>II9OWIWN</t>
  </si>
  <si>
    <t>II339IXV</t>
  </si>
  <si>
    <t>II3XOI3B</t>
  </si>
  <si>
    <t>II5OWWO3</t>
  </si>
  <si>
    <t>IIBWVNO3</t>
  </si>
  <si>
    <t>IBW9VW9X</t>
  </si>
  <si>
    <t>IBXIWWVW</t>
  </si>
  <si>
    <t>IBN9WXNV</t>
  </si>
  <si>
    <t>IBI5IN3W</t>
  </si>
  <si>
    <t>IBI3XBWB</t>
  </si>
  <si>
    <t>IBV5IW5B</t>
  </si>
  <si>
    <t>IBXN5N5O</t>
  </si>
  <si>
    <t>IBVW39W5</t>
  </si>
  <si>
    <t>IBVN9NOI</t>
  </si>
  <si>
    <t>IBXI9XV5</t>
  </si>
  <si>
    <t>IBWB59OO</t>
  </si>
  <si>
    <t>IBW3O99I</t>
  </si>
  <si>
    <t>IBI5N9IX</t>
  </si>
  <si>
    <t>IBNXINN5</t>
  </si>
  <si>
    <t>IBV35IBO</t>
  </si>
  <si>
    <t>IBNXXW5O</t>
  </si>
  <si>
    <t>IBWV9NI3</t>
  </si>
  <si>
    <t>IBN9OBIB</t>
  </si>
  <si>
    <t>IBNBOWIB</t>
  </si>
  <si>
    <t>IBVO33BX</t>
  </si>
  <si>
    <t>IBI933OV</t>
  </si>
  <si>
    <t>IBI3VN5I</t>
  </si>
  <si>
    <t>IBI9WIVB</t>
  </si>
  <si>
    <t>IBIIW35I</t>
  </si>
  <si>
    <t>IBWB95VI</t>
  </si>
  <si>
    <t>IBWO33NW</t>
  </si>
  <si>
    <t>IBNW5IOB</t>
  </si>
  <si>
    <t>IBNXBB9V</t>
  </si>
  <si>
    <t>IBIXBIN5</t>
  </si>
  <si>
    <t>IBNIXXXI</t>
  </si>
  <si>
    <t>IBXINWOW</t>
  </si>
  <si>
    <t>IBNXBX3O</t>
  </si>
  <si>
    <t>IBNXVIOB</t>
  </si>
  <si>
    <t>IBIWVNBW</t>
  </si>
  <si>
    <t>IBWO95XV</t>
  </si>
  <si>
    <t>IBWW5VBX</t>
  </si>
  <si>
    <t>IBN395X3</t>
  </si>
  <si>
    <t>IBNIO55X</t>
  </si>
  <si>
    <t>IBINB593</t>
  </si>
  <si>
    <t>IBINW55O</t>
  </si>
  <si>
    <t>IBVX9IIB</t>
  </si>
  <si>
    <t>IBN9535W</t>
  </si>
  <si>
    <t>IBIOV95N</t>
  </si>
  <si>
    <t>IBNIBWXW</t>
  </si>
  <si>
    <t>IBX9I99B</t>
  </si>
  <si>
    <t>IBIVVOOX</t>
  </si>
  <si>
    <t>IBNVWNW5</t>
  </si>
  <si>
    <t>IBIW3I5X</t>
  </si>
  <si>
    <t>IBX9IVO3</t>
  </si>
  <si>
    <t>IBWB393O</t>
  </si>
  <si>
    <t>IBWN55NW</t>
  </si>
  <si>
    <t>IBNOB5IV</t>
  </si>
  <si>
    <t>IBIVBOVO</t>
  </si>
  <si>
    <t>IBVOVN5N</t>
  </si>
  <si>
    <t>IBNO3INI</t>
  </si>
  <si>
    <t>IBNI59V5</t>
  </si>
  <si>
    <t>IBWX5NBI</t>
  </si>
  <si>
    <t>IBV5V993</t>
  </si>
  <si>
    <t>IBWX5W5X</t>
  </si>
  <si>
    <t>IBXIV3IO</t>
  </si>
  <si>
    <t>IBWW5VVB</t>
  </si>
  <si>
    <t>IBI33X5V</t>
  </si>
  <si>
    <t>IBVV5N95</t>
  </si>
  <si>
    <t>IBV5OV3X</t>
  </si>
  <si>
    <t>IBWOW9BN</t>
  </si>
  <si>
    <t>IBV9IX35</t>
  </si>
  <si>
    <t>IBV9O5WX</t>
  </si>
  <si>
    <t>IBIO9B5O</t>
  </si>
  <si>
    <t>IBI5IX5X</t>
  </si>
  <si>
    <t>IBI93I5N</t>
  </si>
  <si>
    <t>IBNX3B9I</t>
  </si>
  <si>
    <t>IBNB9I5X</t>
  </si>
  <si>
    <t>IBV3V33N</t>
  </si>
  <si>
    <t>IBI99VBB</t>
  </si>
  <si>
    <t>IBVN5W5O</t>
  </si>
  <si>
    <t>IBWNO9VW</t>
  </si>
  <si>
    <t>IBX55NXV</t>
  </si>
  <si>
    <t>IBN3XIO9</t>
  </si>
  <si>
    <t>IBX599N3</t>
  </si>
  <si>
    <t>IBIWBI95</t>
  </si>
  <si>
    <t>IBVOVXNI</t>
  </si>
  <si>
    <t>IBVOXV5W</t>
  </si>
  <si>
    <t>IBX5NBIN</t>
  </si>
  <si>
    <t>IBI9BOOB</t>
  </si>
  <si>
    <t>IBN99XON</t>
  </si>
  <si>
    <t>IBVXI59X</t>
  </si>
  <si>
    <t>IBN99VOB</t>
  </si>
  <si>
    <t>IBNI935X</t>
  </si>
  <si>
    <t>IBV9V9XX</t>
  </si>
  <si>
    <t>IBXIOVN5</t>
  </si>
  <si>
    <t>IBV5NN3V</t>
  </si>
  <si>
    <t>IBNXINO5</t>
  </si>
  <si>
    <t>IBV593NB</t>
  </si>
  <si>
    <t>IBW9O3XX</t>
  </si>
  <si>
    <t>IBNVX3W9</t>
  </si>
  <si>
    <t>IBV59BW5</t>
  </si>
  <si>
    <t>IBIVNB5X</t>
  </si>
  <si>
    <t>IBX9NXV5</t>
  </si>
  <si>
    <t>IBNVNBWN</t>
  </si>
  <si>
    <t>IBW3WXXI</t>
  </si>
  <si>
    <t>IBWNXOIO</t>
  </si>
  <si>
    <t>IBNVOBNX</t>
  </si>
  <si>
    <t>IBI35VXO</t>
  </si>
  <si>
    <t>IBWVX53V</t>
  </si>
  <si>
    <t>IBV3IN3N</t>
  </si>
  <si>
    <t>IBWI53WB</t>
  </si>
  <si>
    <t>IBWX555O</t>
  </si>
  <si>
    <t>IBIOVWOO</t>
  </si>
  <si>
    <t>IBV5NIVX</t>
  </si>
  <si>
    <t>I9XIWW3N</t>
  </si>
  <si>
    <t>I9X9NN5N</t>
  </si>
  <si>
    <t>I9XBI39W</t>
  </si>
  <si>
    <t>IB9V9IVW</t>
  </si>
  <si>
    <t>I9X5OVVV</t>
  </si>
  <si>
    <t>IB95NVNO</t>
  </si>
  <si>
    <t>IB9BONVN</t>
  </si>
  <si>
    <t>IB3I39BN</t>
  </si>
  <si>
    <t>I9WVO59W</t>
  </si>
  <si>
    <t>IB999WW3</t>
  </si>
  <si>
    <t>IB99WXOX</t>
  </si>
  <si>
    <t>I9X3IVO5</t>
  </si>
  <si>
    <t>I9XNO5VV</t>
  </si>
  <si>
    <t>IB3VN3VB</t>
  </si>
  <si>
    <t>IB5BWBOO</t>
  </si>
  <si>
    <t>I9WXB9BB</t>
  </si>
  <si>
    <t>IB5IVXV3</t>
  </si>
  <si>
    <t>I9XV535B</t>
  </si>
  <si>
    <t>IB5VBB55</t>
  </si>
  <si>
    <t>IB5W59OW</t>
  </si>
  <si>
    <t>IB5W9VOB</t>
  </si>
  <si>
    <t>IB959V3I</t>
  </si>
  <si>
    <t>IB35I3XB</t>
  </si>
  <si>
    <t>IB5BON3V</t>
  </si>
  <si>
    <t>IB9B33V9</t>
  </si>
  <si>
    <t>I9XXBXXX</t>
  </si>
  <si>
    <t>IB35VO5W</t>
  </si>
  <si>
    <t>I9XNO5XN</t>
  </si>
  <si>
    <t>IB33OON9</t>
  </si>
  <si>
    <t>IB95I35V</t>
  </si>
  <si>
    <t>IB3I9NO3</t>
  </si>
  <si>
    <t>IB3V3XOV</t>
  </si>
  <si>
    <t>IB9BBWXV</t>
  </si>
  <si>
    <t>I9WO5BOW</t>
  </si>
  <si>
    <t>I9W3V59X</t>
  </si>
  <si>
    <t>I9XBO3I3</t>
  </si>
  <si>
    <t>I9WW9IX3</t>
  </si>
  <si>
    <t>I9W9I9II</t>
  </si>
  <si>
    <t>IB93BVNX</t>
  </si>
  <si>
    <t>I9W9XWBW</t>
  </si>
  <si>
    <t>I9W5N39B</t>
  </si>
  <si>
    <t>I9WXN5V5</t>
  </si>
  <si>
    <t>I9X5O3NI</t>
  </si>
  <si>
    <t>IB3539NB</t>
  </si>
  <si>
    <t>IB5OX5WW</t>
  </si>
  <si>
    <t>IB39X55N</t>
  </si>
  <si>
    <t>IB9VVVI9</t>
  </si>
  <si>
    <t>I9XOXNWX</t>
  </si>
  <si>
    <t>I9W53VBW</t>
  </si>
  <si>
    <t>IB995XII</t>
  </si>
  <si>
    <t>IB35OBWX</t>
  </si>
  <si>
    <t>I9X3VIVN</t>
  </si>
  <si>
    <t>IB99OO9X</t>
  </si>
  <si>
    <t>IB99XO9B</t>
  </si>
  <si>
    <t>IB35N9VN</t>
  </si>
  <si>
    <t>IB3599N5</t>
  </si>
  <si>
    <t>I9WNNXXB</t>
  </si>
  <si>
    <t>IB9B5V5I</t>
  </si>
  <si>
    <t>IB99339B</t>
  </si>
  <si>
    <t>I9XIXB5N</t>
  </si>
  <si>
    <t>I9WWVOVB</t>
  </si>
  <si>
    <t>IB95I5NN</t>
  </si>
  <si>
    <t>IB9W3VVV</t>
  </si>
  <si>
    <t>IB3IXXO3</t>
  </si>
  <si>
    <t>IB359N5B</t>
  </si>
  <si>
    <t>IB3NNW95</t>
  </si>
  <si>
    <t>IB53O5I9</t>
  </si>
  <si>
    <t>I9W539XX</t>
  </si>
  <si>
    <t>I9WW3VOI</t>
  </si>
  <si>
    <t>IB3BVXBO</t>
  </si>
  <si>
    <t>IB9VBBN3</t>
  </si>
  <si>
    <t>I9X3NO93</t>
  </si>
  <si>
    <t>IB9ONWO5</t>
  </si>
  <si>
    <t>I9W953XN</t>
  </si>
  <si>
    <t>IB935BX9</t>
  </si>
  <si>
    <t>IB3XB9O5</t>
  </si>
  <si>
    <t>IB95VIVN</t>
  </si>
  <si>
    <t>I9WW995I</t>
  </si>
  <si>
    <t>IB53O3B5</t>
  </si>
  <si>
    <t>IB53O9BW</t>
  </si>
  <si>
    <t>IB3VW9B9</t>
  </si>
  <si>
    <t>IB55BBXB</t>
  </si>
  <si>
    <t>IB3VIXBO</t>
  </si>
  <si>
    <t>I9W5BIV3</t>
  </si>
  <si>
    <t>IB95W9OX</t>
  </si>
  <si>
    <t>I9WX59XO</t>
  </si>
  <si>
    <t>I9W999VO</t>
  </si>
  <si>
    <t>IB9WIWXV</t>
  </si>
  <si>
    <t>IB93VXIO</t>
  </si>
  <si>
    <t>IB33B39N</t>
  </si>
  <si>
    <t>I9X3WO3X</t>
  </si>
  <si>
    <t>I9W93I53</t>
  </si>
  <si>
    <t>IB5NWO59</t>
  </si>
  <si>
    <t>IB9O3WNX</t>
  </si>
  <si>
    <t>IB9O3X33</t>
  </si>
  <si>
    <t>I9XWBB9W</t>
  </si>
  <si>
    <t>IB9O333O</t>
  </si>
  <si>
    <t>IB5VXW9X</t>
  </si>
  <si>
    <t>IB39W9VW</t>
  </si>
  <si>
    <t>IB9O5IVB</t>
  </si>
  <si>
    <t>I9W5VBBN</t>
  </si>
  <si>
    <t>I9WNB9VO</t>
  </si>
  <si>
    <t>I9WXONOW</t>
  </si>
  <si>
    <t>IB39IN9X</t>
  </si>
  <si>
    <t>IB9NOVOW</t>
  </si>
  <si>
    <t>IB935NOB</t>
  </si>
  <si>
    <t>IB339N3W</t>
  </si>
  <si>
    <t>IB339W9I</t>
  </si>
  <si>
    <t>I9XV3V5O</t>
  </si>
  <si>
    <t>IB33NVOI</t>
  </si>
  <si>
    <t>I9X3OV3O</t>
  </si>
  <si>
    <t>I9W9O3IO</t>
  </si>
  <si>
    <t>I9X3WXON</t>
  </si>
  <si>
    <t>IB9W55OX</t>
  </si>
  <si>
    <t>IB5B9BOW</t>
  </si>
  <si>
    <t>IB59OXO3</t>
  </si>
  <si>
    <t>IB99B5V9</t>
  </si>
  <si>
    <t>I9IVIVW9</t>
  </si>
  <si>
    <t>I9N5NIIV</t>
  </si>
  <si>
    <t>I99WVI59</t>
  </si>
  <si>
    <t>I9N9IW33</t>
  </si>
  <si>
    <t>I9BOB533</t>
  </si>
  <si>
    <t>I9IWNX5I</t>
  </si>
  <si>
    <t>I9IBBW3W</t>
  </si>
  <si>
    <t>I9N5BB3B</t>
  </si>
  <si>
    <t>I9NX35BN</t>
  </si>
  <si>
    <t>I9IN3NI9</t>
  </si>
  <si>
    <t>I9OIWWVI</t>
  </si>
  <si>
    <t>I9OI5NWB</t>
  </si>
  <si>
    <t>I9BX39WV</t>
  </si>
  <si>
    <t>I9VNWVVX</t>
  </si>
  <si>
    <t>I9I953BV</t>
  </si>
  <si>
    <t>I9OXBBV3</t>
  </si>
  <si>
    <t>I9B39W9B</t>
  </si>
  <si>
    <t>I9NVXIXI</t>
  </si>
  <si>
    <t>I9IBXOXB</t>
  </si>
  <si>
    <t>I9OWNNVX</t>
  </si>
  <si>
    <t>I9VI5XI5</t>
  </si>
  <si>
    <t>I99WBXWI</t>
  </si>
  <si>
    <t>I9NO535O</t>
  </si>
  <si>
    <t>I9NV3XWV</t>
  </si>
  <si>
    <t>I9I9XWV5</t>
  </si>
  <si>
    <t>I9OVXIII</t>
  </si>
  <si>
    <t>I9OBIBBO</t>
  </si>
  <si>
    <t>I9VVWOXO</t>
  </si>
  <si>
    <t>I9INONXB</t>
  </si>
  <si>
    <t>I99OX99O</t>
  </si>
  <si>
    <t>I9BXXOIX</t>
  </si>
  <si>
    <t>I9BOWBNO</t>
  </si>
  <si>
    <t>I9VVVOOW</t>
  </si>
  <si>
    <t>I99OIXOB</t>
  </si>
  <si>
    <t>I9O99BB5</t>
  </si>
  <si>
    <t>I9VV5III</t>
  </si>
  <si>
    <t>I9V5N9OO</t>
  </si>
  <si>
    <t>I9V5XXOX</t>
  </si>
  <si>
    <t>I9OW5B9X</t>
  </si>
  <si>
    <t>I9BX5B9B</t>
  </si>
  <si>
    <t>I9N9WOWI</t>
  </si>
  <si>
    <t>I9I3I5NO</t>
  </si>
  <si>
    <t>I9N59N3B</t>
  </si>
  <si>
    <t>I9VBOOBO</t>
  </si>
  <si>
    <t>I9VNIN3V</t>
  </si>
  <si>
    <t>I9N33B3W</t>
  </si>
  <si>
    <t>I9BXN353</t>
  </si>
  <si>
    <t>I9NIIBBO</t>
  </si>
  <si>
    <t>I9NIIOBV</t>
  </si>
  <si>
    <t>I9BBIWO3</t>
  </si>
  <si>
    <t>I9IVNOXB</t>
  </si>
  <si>
    <t>I9NO55WW</t>
  </si>
  <si>
    <t>I9NW5II9</t>
  </si>
  <si>
    <t>I9OWNN5W</t>
  </si>
  <si>
    <t>I9NIIXWV</t>
  </si>
  <si>
    <t>I9O35VOO</t>
  </si>
  <si>
    <t>I9O5VWB5</t>
  </si>
  <si>
    <t>I9VNN95N</t>
  </si>
  <si>
    <t>I9VVOW5N</t>
  </si>
  <si>
    <t>I9ONBOXX</t>
  </si>
  <si>
    <t>I9ONWIIV</t>
  </si>
  <si>
    <t>I9BXVO5V</t>
  </si>
  <si>
    <t>I9BIVOVO</t>
  </si>
  <si>
    <t>I9OBWO3W</t>
  </si>
  <si>
    <t>I9IV3ONW</t>
  </si>
  <si>
    <t>I99OXXN3</t>
  </si>
  <si>
    <t>I9N3333N</t>
  </si>
  <si>
    <t>I9VV39I9</t>
  </si>
  <si>
    <t>I9BNIOVB</t>
  </si>
  <si>
    <t>I9O5I95B</t>
  </si>
  <si>
    <t>I9N5N3VV</t>
  </si>
  <si>
    <t>I9VXNOIX</t>
  </si>
  <si>
    <t>I9II9XBV</t>
  </si>
  <si>
    <t>I9N33O9N</t>
  </si>
  <si>
    <t>I9VIW953</t>
  </si>
  <si>
    <t>I9VONOV3</t>
  </si>
  <si>
    <t>I9BIXX9B</t>
  </si>
  <si>
    <t>I9B5WXBN</t>
  </si>
  <si>
    <t>I9BWOIWW</t>
  </si>
  <si>
    <t>I9VWXOO3</t>
  </si>
  <si>
    <t>I9NW55N5</t>
  </si>
  <si>
    <t>I9IBBI9O</t>
  </si>
  <si>
    <t>I9VOBIXV</t>
  </si>
  <si>
    <t>I9W33I59</t>
  </si>
  <si>
    <t>I9BB9NB3</t>
  </si>
  <si>
    <t>I9NWO9IW</t>
  </si>
  <si>
    <t>I9VI9I9I</t>
  </si>
  <si>
    <t>I9NIOBVB</t>
  </si>
  <si>
    <t>I9NIVOVV</t>
  </si>
  <si>
    <t>I9I39B9V</t>
  </si>
  <si>
    <t>I9NN93X3</t>
  </si>
  <si>
    <t>I9I9I5X9</t>
  </si>
  <si>
    <t>I9BVVIX9</t>
  </si>
  <si>
    <t>I9VWN5W5</t>
  </si>
  <si>
    <t>I9NOVO33</t>
  </si>
  <si>
    <t>I9VOBN5X</t>
  </si>
  <si>
    <t>I9OXBION</t>
  </si>
  <si>
    <t>I9V3N3WN</t>
  </si>
  <si>
    <t>I9NXOXII</t>
  </si>
  <si>
    <t>I9VOIV9X</t>
  </si>
  <si>
    <t>I9BN59N3</t>
  </si>
  <si>
    <t>I9N93NNO</t>
  </si>
  <si>
    <t>I9BBIW95</t>
  </si>
  <si>
    <t>I9NX55IN</t>
  </si>
  <si>
    <t>I9V3VBBX</t>
  </si>
  <si>
    <t>I9OW5WV3</t>
  </si>
  <si>
    <t>I9NI3XWX</t>
  </si>
  <si>
    <t>I9NOX5V5</t>
  </si>
  <si>
    <t>I9IN3BBO</t>
  </si>
  <si>
    <t>I9I39O3X</t>
  </si>
  <si>
    <t>I9V5NI9I</t>
  </si>
  <si>
    <t>I9OB33XI</t>
  </si>
  <si>
    <t>I9OB39WB</t>
  </si>
  <si>
    <t>I9BNX3WN</t>
  </si>
  <si>
    <t>I9NW3BV3</t>
  </si>
  <si>
    <t>I9ONVIW3</t>
  </si>
  <si>
    <t>I9INO59B</t>
  </si>
  <si>
    <t>I9VVB995</t>
  </si>
  <si>
    <t>I9INVVOX</t>
  </si>
  <si>
    <t>I9N5WNO5</t>
  </si>
  <si>
    <t>I9NW95NI</t>
  </si>
  <si>
    <t>I9OB3WO9</t>
  </si>
  <si>
    <t>I9BV3OWV</t>
  </si>
  <si>
    <t>I9O9ON3I</t>
  </si>
  <si>
    <t>I99XO3ON</t>
  </si>
  <si>
    <t>I9VWN999</t>
  </si>
  <si>
    <t>I9II533X</t>
  </si>
  <si>
    <t>I9VXNWNW</t>
  </si>
  <si>
    <t>I9V3WB3X</t>
  </si>
  <si>
    <t>I9VOIN9I</t>
  </si>
  <si>
    <t>I9O5W9VX</t>
  </si>
  <si>
    <t>I9OW39OX</t>
  </si>
  <si>
    <t>I9IIOO5V</t>
  </si>
  <si>
    <t>I9BN9WOO</t>
  </si>
  <si>
    <t>I9OWBV93</t>
  </si>
  <si>
    <t>I9B53BIN</t>
  </si>
  <si>
    <t>I5WW5WWN</t>
  </si>
  <si>
    <t>I95W3I9N</t>
  </si>
  <si>
    <t>I5WN9WWO</t>
  </si>
  <si>
    <t>I99IBB93</t>
  </si>
  <si>
    <t>I5X3IWNN</t>
  </si>
  <si>
    <t>I5VBIB3V</t>
  </si>
  <si>
    <t>I5XW3WB5</t>
  </si>
  <si>
    <t>I5WOWON9</t>
  </si>
  <si>
    <t>I5X33VX5</t>
  </si>
  <si>
    <t>I5XIVOOV</t>
  </si>
  <si>
    <t>I99BX9V5</t>
  </si>
  <si>
    <t>I5VIX33X</t>
  </si>
  <si>
    <t>I5WBI5IX</t>
  </si>
  <si>
    <t>I95VVNNI</t>
  </si>
  <si>
    <t>I5VXW593</t>
  </si>
  <si>
    <t>I995VO53</t>
  </si>
  <si>
    <t>I5WV5O3N</t>
  </si>
  <si>
    <t>I5W3O53V</t>
  </si>
  <si>
    <t>I5WVIBBX</t>
  </si>
  <si>
    <t>I939553I</t>
  </si>
  <si>
    <t>I5XW3ONI</t>
  </si>
  <si>
    <t>I5X33NNO</t>
  </si>
  <si>
    <t>I99BI939</t>
  </si>
  <si>
    <t>I5X5BVWV</t>
  </si>
  <si>
    <t>I955X939</t>
  </si>
  <si>
    <t>I999NW3X</t>
  </si>
  <si>
    <t>I5VBO53V</t>
  </si>
  <si>
    <t>I955VXXX</t>
  </si>
  <si>
    <t>I5VW9NN3</t>
  </si>
  <si>
    <t>I95X59W9</t>
  </si>
  <si>
    <t>I5XN9V35</t>
  </si>
  <si>
    <t>I5XNOIB5</t>
  </si>
  <si>
    <t>I5W3XBIO</t>
  </si>
  <si>
    <t>I95XO5BO</t>
  </si>
  <si>
    <t>I5W3W999</t>
  </si>
  <si>
    <t>I93BV5XB</t>
  </si>
  <si>
    <t>I993OWXB</t>
  </si>
  <si>
    <t>I5WNWWN5</t>
  </si>
  <si>
    <t>I5WNXI53</t>
  </si>
  <si>
    <t>I993V5B5</t>
  </si>
  <si>
    <t>I995V59X</t>
  </si>
  <si>
    <t>I9393O3V</t>
  </si>
  <si>
    <t>I5W3BX53</t>
  </si>
  <si>
    <t>I99NB5VO</t>
  </si>
  <si>
    <t>I5XV9W5B</t>
  </si>
  <si>
    <t>I5WWV595</t>
  </si>
  <si>
    <t>I5W3WNBI</t>
  </si>
  <si>
    <t>I93NNVBV</t>
  </si>
  <si>
    <t>I5WX559B</t>
  </si>
  <si>
    <t>I93V93IV</t>
  </si>
  <si>
    <t>I93N9IIB</t>
  </si>
  <si>
    <t>I5XOXVX5</t>
  </si>
  <si>
    <t>I5VOWWWI</t>
  </si>
  <si>
    <t>I93WBOVI</t>
  </si>
  <si>
    <t>I5X3I9IV</t>
  </si>
  <si>
    <t>I95NNBIO</t>
  </si>
  <si>
    <t>I955INW9</t>
  </si>
  <si>
    <t>I95VIX35</t>
  </si>
  <si>
    <t>I5WIIVB9</t>
  </si>
  <si>
    <t>I5WBX59W</t>
  </si>
  <si>
    <t>I5XN9O9V</t>
  </si>
  <si>
    <t>I99NWVXV</t>
  </si>
  <si>
    <t>I5XN3NIO</t>
  </si>
  <si>
    <t>I5W9WI3W</t>
  </si>
  <si>
    <t>I9593XIV</t>
  </si>
  <si>
    <t>I5XIWBXV</t>
  </si>
  <si>
    <t>I5VO3ONX</t>
  </si>
  <si>
    <t>I5XOV5ON</t>
  </si>
  <si>
    <t>I93B9VOW</t>
  </si>
  <si>
    <t>I5XNONWO</t>
  </si>
  <si>
    <t>I5X9VBN9</t>
  </si>
  <si>
    <t>I95XIW5N</t>
  </si>
  <si>
    <t>I5WNVIO3</t>
  </si>
  <si>
    <t>I5VX5BXO</t>
  </si>
  <si>
    <t>I935W53B</t>
  </si>
  <si>
    <t>I935VVWV</t>
  </si>
  <si>
    <t>I5WI9BO9</t>
  </si>
  <si>
    <t>I995V3OX</t>
  </si>
  <si>
    <t>I9353OW9</t>
  </si>
  <si>
    <t>I5VN3II5</t>
  </si>
  <si>
    <t>I9599XNN</t>
  </si>
  <si>
    <t>I5WVIOIN</t>
  </si>
  <si>
    <t>I5WOVIB9</t>
  </si>
  <si>
    <t>I5WOVBXB</t>
  </si>
  <si>
    <t>I939O9NW</t>
  </si>
  <si>
    <t>I5WI9VIN</t>
  </si>
  <si>
    <t>I5XNXX3B</t>
  </si>
  <si>
    <t>I959NIBO</t>
  </si>
  <si>
    <t>I999N9NN</t>
  </si>
  <si>
    <t>I5WOBV9N</t>
  </si>
  <si>
    <t>I93IV9IB</t>
  </si>
  <si>
    <t>I5WVNW3N</t>
  </si>
  <si>
    <t>I5XBB53N</t>
  </si>
  <si>
    <t>I5XWI5WX</t>
  </si>
  <si>
    <t>I93VN3BN</t>
  </si>
  <si>
    <t>I5W3BV9N</t>
  </si>
  <si>
    <t>I99O3OOI</t>
  </si>
  <si>
    <t>I93WNV5I</t>
  </si>
  <si>
    <t>I5VB9N5I</t>
  </si>
  <si>
    <t>I5XOWBWI</t>
  </si>
  <si>
    <t>I5X5BVI3</t>
  </si>
  <si>
    <t>I5X59V9I</t>
  </si>
  <si>
    <t>I5X53OOB</t>
  </si>
  <si>
    <t>I5WIIONI</t>
  </si>
  <si>
    <t>I93WNOXW</t>
  </si>
  <si>
    <t>I5VI9X3I</t>
  </si>
  <si>
    <t>I99NIVXV</t>
  </si>
  <si>
    <t>I99I9I9V</t>
  </si>
  <si>
    <t>I5XB9IX3</t>
  </si>
  <si>
    <t>I5VWXO5W</t>
  </si>
  <si>
    <t>I95IVXO9</t>
  </si>
  <si>
    <t>I5VOBW3N</t>
  </si>
  <si>
    <t>I5WXV9NW</t>
  </si>
  <si>
    <t>I95VIII5</t>
  </si>
  <si>
    <t>I5W5B9N9</t>
  </si>
  <si>
    <t>I5X955WN</t>
  </si>
  <si>
    <t>I5X95IOW</t>
  </si>
  <si>
    <t>I99995ON</t>
  </si>
  <si>
    <t>I99BXI35</t>
  </si>
  <si>
    <t>I5WVVVVW</t>
  </si>
  <si>
    <t>I5B355WV</t>
  </si>
  <si>
    <t>I5IB33V3</t>
  </si>
  <si>
    <t>I5BOVBNN</t>
  </si>
  <si>
    <t>I5I59XV9</t>
  </si>
  <si>
    <t>I59I9WIB</t>
  </si>
  <si>
    <t>I5NXX5ON</t>
  </si>
  <si>
    <t>I5IW5N9X</t>
  </si>
  <si>
    <t>I5BBBX59</t>
  </si>
  <si>
    <t>I5BIOO3X</t>
  </si>
  <si>
    <t>I59IINI9</t>
  </si>
  <si>
    <t>I5B5NXNW</t>
  </si>
  <si>
    <t>I59IBVNO</t>
  </si>
  <si>
    <t>I5953BBB</t>
  </si>
  <si>
    <t>I5I5BBWX</t>
  </si>
  <si>
    <t>I5NX9WN3</t>
  </si>
  <si>
    <t>I5BXN3IB</t>
  </si>
  <si>
    <t>I5O9IWX3</t>
  </si>
  <si>
    <t>I5OVWV3X</t>
  </si>
  <si>
    <t>I5B9BN3W</t>
  </si>
  <si>
    <t>I5OW3BWV</t>
  </si>
  <si>
    <t>I5IWX5WB</t>
  </si>
  <si>
    <t>I59OI5IO</t>
  </si>
  <si>
    <t>I5V59XII</t>
  </si>
  <si>
    <t>I5N5V935</t>
  </si>
  <si>
    <t>I5NO35BW</t>
  </si>
  <si>
    <t>I5OX539B</t>
  </si>
  <si>
    <t>I599VN9I</t>
  </si>
  <si>
    <t>I595NIO9</t>
  </si>
  <si>
    <t>I59999OV</t>
  </si>
  <si>
    <t>I5NBNWV9</t>
  </si>
  <si>
    <t>I5O9WNO3</t>
  </si>
  <si>
    <t>I5B5W3VI</t>
  </si>
  <si>
    <t>I5IV5XWV</t>
  </si>
  <si>
    <t>I5IW5BOV</t>
  </si>
  <si>
    <t>I5IX3VN3</t>
  </si>
  <si>
    <t>I5BBN5IB</t>
  </si>
  <si>
    <t>I5O393N9</t>
  </si>
  <si>
    <t>I5BN35IX</t>
  </si>
  <si>
    <t>I5N5VBVX</t>
  </si>
  <si>
    <t>I5N9O5ON</t>
  </si>
  <si>
    <t>I5V99599</t>
  </si>
  <si>
    <t>I59W39W5</t>
  </si>
  <si>
    <t>I59N5V99</t>
  </si>
  <si>
    <t>I59VXB35</t>
  </si>
  <si>
    <t>I5NVWOOX</t>
  </si>
  <si>
    <t>I59I939V</t>
  </si>
  <si>
    <t>I59OONVI</t>
  </si>
  <si>
    <t>I5BWW9IB</t>
  </si>
  <si>
    <t>I599W39B</t>
  </si>
  <si>
    <t>I5BN3V3B</t>
  </si>
  <si>
    <t>I5O9NIW5</t>
  </si>
  <si>
    <t>I5NXBX5B</t>
  </si>
  <si>
    <t>I5NI3VVO</t>
  </si>
  <si>
    <t>I5NBVINV</t>
  </si>
  <si>
    <t>I5OIV3B3</t>
  </si>
  <si>
    <t>I599W593</t>
  </si>
  <si>
    <t>I5I5WBVV</t>
  </si>
  <si>
    <t>I59BO3XX</t>
  </si>
  <si>
    <t>I5N9BOIV</t>
  </si>
  <si>
    <t>I5IBNOVB</t>
  </si>
  <si>
    <t>I5OV55V3</t>
  </si>
  <si>
    <t>I5OXW3OI</t>
  </si>
  <si>
    <t>I5BNWNI3</t>
  </si>
  <si>
    <t>I5BXV3BW</t>
  </si>
  <si>
    <t>I59OWB39</t>
  </si>
  <si>
    <t>I5I9NOWV</t>
  </si>
  <si>
    <t>I5NXWWI5</t>
  </si>
  <si>
    <t>I55XOVNO</t>
  </si>
  <si>
    <t>I5O5VIO5</t>
  </si>
  <si>
    <t>I5IOOBW3</t>
  </si>
  <si>
    <t>I5IOW9OO</t>
  </si>
  <si>
    <t>I5IVB5NX</t>
  </si>
  <si>
    <t>I5IVO9O5</t>
  </si>
  <si>
    <t>I5I9BNOB</t>
  </si>
  <si>
    <t>I5IX395V</t>
  </si>
  <si>
    <t>I5IXW5NB</t>
  </si>
  <si>
    <t>I5O3IV3O</t>
  </si>
  <si>
    <t>I5BII55N</t>
  </si>
  <si>
    <t>I59ON533</t>
  </si>
  <si>
    <t>I5IVWNVO</t>
  </si>
  <si>
    <t>I5BXVXN3</t>
  </si>
  <si>
    <t>I5O5OVB3</t>
  </si>
  <si>
    <t>I5B5IVBI</t>
  </si>
  <si>
    <t>I5NIV5B9</t>
  </si>
  <si>
    <t>I5ONBV9X</t>
  </si>
  <si>
    <t>I5V5V535</t>
  </si>
  <si>
    <t>I5ON5WNX</t>
  </si>
  <si>
    <t>I5NXX59N</t>
  </si>
  <si>
    <t>I5IIXBIW</t>
  </si>
  <si>
    <t>I59I5W9W</t>
  </si>
  <si>
    <t>I5NOOOV3</t>
  </si>
  <si>
    <t>I5BWNB5O</t>
  </si>
  <si>
    <t>I5NWOVVW</t>
  </si>
  <si>
    <t>I5INXWVO</t>
  </si>
  <si>
    <t>I593N5W5</t>
  </si>
  <si>
    <t>I5NXNWBN</t>
  </si>
  <si>
    <t>I5NO9XW9</t>
  </si>
  <si>
    <t>I5NXX553</t>
  </si>
  <si>
    <t>I5INX3OW</t>
  </si>
  <si>
    <t>I5OXIIV9</t>
  </si>
  <si>
    <t>I5NO3OWN</t>
  </si>
  <si>
    <t>I5NXNWV9</t>
  </si>
  <si>
    <t>I5OXI59N</t>
  </si>
  <si>
    <t>I5II3I3I</t>
  </si>
  <si>
    <t>I5BVBII3</t>
  </si>
  <si>
    <t>I59X939I</t>
  </si>
  <si>
    <t>I59WOW9N</t>
  </si>
  <si>
    <t>I5I3NOV9</t>
  </si>
  <si>
    <t>I59XBIX9</t>
  </si>
  <si>
    <t>I5O5NN3O</t>
  </si>
  <si>
    <t>I5ONB9OI</t>
  </si>
  <si>
    <t>I5IIV9OX</t>
  </si>
  <si>
    <t>I5V95V3V</t>
  </si>
  <si>
    <t>I5O9W3WB</t>
  </si>
  <si>
    <t>I5BON3O3</t>
  </si>
  <si>
    <t>I5IIN9IX</t>
  </si>
  <si>
    <t>I59IWIW5</t>
  </si>
  <si>
    <t>I5I9N5WV</t>
  </si>
  <si>
    <t>I553BO5W</t>
  </si>
  <si>
    <t>I3WX3BOX</t>
  </si>
  <si>
    <t>I3V5VIXW</t>
  </si>
  <si>
    <t>I3O5O533</t>
  </si>
  <si>
    <t>I53V59V3</t>
  </si>
  <si>
    <t>I3WO9ONI</t>
  </si>
  <si>
    <t>I3V3WWBN</t>
  </si>
  <si>
    <t>I3X93VI5</t>
  </si>
  <si>
    <t>I3X5NNO5</t>
  </si>
  <si>
    <t>I3VVNB5V</t>
  </si>
  <si>
    <t>I3VXBWXV</t>
  </si>
  <si>
    <t>I3OXI5VN</t>
  </si>
  <si>
    <t>I55VN59O</t>
  </si>
  <si>
    <t>I3WBO3II</t>
  </si>
  <si>
    <t>I3XIIX9N</t>
  </si>
  <si>
    <t>I3W9ONIB</t>
  </si>
  <si>
    <t>I3V9O33B</t>
  </si>
  <si>
    <t>I3XI53VX</t>
  </si>
  <si>
    <t>I3XB5VWV</t>
  </si>
  <si>
    <t>I3XNXXN3</t>
  </si>
  <si>
    <t>I3OOOVB9</t>
  </si>
  <si>
    <t>I3WXO53B</t>
  </si>
  <si>
    <t>I3X5NVXW</t>
  </si>
  <si>
    <t>I55N33WX</t>
  </si>
  <si>
    <t>I3W3WB59</t>
  </si>
  <si>
    <t>I55BWO5W</t>
  </si>
  <si>
    <t>I3VX59BI</t>
  </si>
  <si>
    <t>I55BXOXN</t>
  </si>
  <si>
    <t>I3XV5I39</t>
  </si>
  <si>
    <t>I3VXI9I5</t>
  </si>
  <si>
    <t>I3O3BWNB</t>
  </si>
  <si>
    <t>I3VVONVB</t>
  </si>
  <si>
    <t>I3OI3BWI</t>
  </si>
  <si>
    <t>I3WO9NN5</t>
  </si>
  <si>
    <t>I3XX5BWX</t>
  </si>
  <si>
    <t>I5559XN3</t>
  </si>
  <si>
    <t>I3OWIO53</t>
  </si>
  <si>
    <t>I3OWIVO5</t>
  </si>
  <si>
    <t>I559XOV5</t>
  </si>
  <si>
    <t>I3V3XN5N</t>
  </si>
  <si>
    <t>I3O5BNV5</t>
  </si>
  <si>
    <t>I3V995XX</t>
  </si>
  <si>
    <t>I53OV33V</t>
  </si>
  <si>
    <t>I3XIIIVO</t>
  </si>
  <si>
    <t>I3VI3BN9</t>
  </si>
  <si>
    <t>I53NX5W9</t>
  </si>
  <si>
    <t>I3OBWV9O</t>
  </si>
  <si>
    <t>I55NOBN5</t>
  </si>
  <si>
    <t>I559OBII</t>
  </si>
  <si>
    <t>I5393W5W</t>
  </si>
  <si>
    <t>I3OBOBXV</t>
  </si>
  <si>
    <t>I3O3OVON</t>
  </si>
  <si>
    <t>I535OON5</t>
  </si>
  <si>
    <t>I533VO5I</t>
  </si>
  <si>
    <t>I3VVXB5W</t>
  </si>
  <si>
    <t>I3VVBO99</t>
  </si>
  <si>
    <t>I53VXON9</t>
  </si>
  <si>
    <t>I3O5OXV3</t>
  </si>
  <si>
    <t>I3W9WBVW</t>
  </si>
  <si>
    <t>I3XW3BWN</t>
  </si>
  <si>
    <t>I3OOW5V9</t>
  </si>
  <si>
    <t>I3OXN3B9</t>
  </si>
  <si>
    <t>I3W9B3NX</t>
  </si>
  <si>
    <t>I55NXW33</t>
  </si>
  <si>
    <t>I555V5X3</t>
  </si>
  <si>
    <t>I3XNXIWV</t>
  </si>
  <si>
    <t>I53VIXON</t>
  </si>
  <si>
    <t>I3ONNVBO</t>
  </si>
  <si>
    <t>I3V9BOI3</t>
  </si>
  <si>
    <t>I3W5NOOI</t>
  </si>
  <si>
    <t>I3V9O9XV</t>
  </si>
  <si>
    <t>I53OO3BX</t>
  </si>
  <si>
    <t>I3XIBONB</t>
  </si>
  <si>
    <t>I3VIIO53</t>
  </si>
  <si>
    <t>I3XW5XBB</t>
  </si>
  <si>
    <t>I3XIXB9B</t>
  </si>
  <si>
    <t>I3OV33VW</t>
  </si>
  <si>
    <t>I3V5X5WB</t>
  </si>
  <si>
    <t>I3X5933X</t>
  </si>
  <si>
    <t>I3VBNBO5</t>
  </si>
  <si>
    <t>I3VBV933</t>
  </si>
  <si>
    <t>I3XXNXBX</t>
  </si>
  <si>
    <t>I3V5O3IX</t>
  </si>
  <si>
    <t>I555W99O</t>
  </si>
  <si>
    <t>I3W59B9O</t>
  </si>
  <si>
    <t>I3VW5OI9</t>
  </si>
  <si>
    <t>I3O3OONI</t>
  </si>
  <si>
    <t>I3O9I3X5</t>
  </si>
  <si>
    <t>I3WOVB3X</t>
  </si>
  <si>
    <t>I3O3NWBO</t>
  </si>
  <si>
    <t>I3OION5O</t>
  </si>
  <si>
    <t>I3VWIOXN</t>
  </si>
  <si>
    <t>I3WO55VO</t>
  </si>
  <si>
    <t>I3W3WI3W</t>
  </si>
  <si>
    <t>I5353XWW</t>
  </si>
  <si>
    <t>I53NO5X9</t>
  </si>
  <si>
    <t>I53BIXOI</t>
  </si>
  <si>
    <t>I3OVB59I</t>
  </si>
  <si>
    <t>I55IXVWW</t>
  </si>
  <si>
    <t>I533BVXO</t>
  </si>
  <si>
    <t>I3W353OW</t>
  </si>
  <si>
    <t>I3O95NBN</t>
  </si>
  <si>
    <t>I53WXVB5</t>
  </si>
  <si>
    <t>I53IIBNV</t>
  </si>
  <si>
    <t>I5533XV3</t>
  </si>
  <si>
    <t>I3VNVOVN</t>
  </si>
  <si>
    <t>I3OXOV3X</t>
  </si>
  <si>
    <t>I3XWXBVB</t>
  </si>
  <si>
    <t>I5553VV9</t>
  </si>
  <si>
    <t>I3IIW559</t>
  </si>
  <si>
    <t>I3IX3NNO</t>
  </si>
  <si>
    <t>I33VWNVW</t>
  </si>
  <si>
    <t>I3INXX3I</t>
  </si>
  <si>
    <t>I3I3BWBN</t>
  </si>
  <si>
    <t>I39ONN9W</t>
  </si>
  <si>
    <t>I35BB995</t>
  </si>
  <si>
    <t>I33XBV5X</t>
  </si>
  <si>
    <t>I39VVX33</t>
  </si>
  <si>
    <t>I3NIBVX9</t>
  </si>
  <si>
    <t>I3B3X9OV</t>
  </si>
  <si>
    <t>I33WBNWV</t>
  </si>
  <si>
    <t>I35X5OVO</t>
  </si>
  <si>
    <t>I33WXBOX</t>
  </si>
  <si>
    <t>I3BO5OO3</t>
  </si>
  <si>
    <t>I3BXBXVO</t>
  </si>
  <si>
    <t>I3NNBXN3</t>
  </si>
  <si>
    <t>I3NXXIVX</t>
  </si>
  <si>
    <t>I33N9BVB</t>
  </si>
  <si>
    <t>I35VN3O5</t>
  </si>
  <si>
    <t>I39NONW3</t>
  </si>
  <si>
    <t>I39V59OB</t>
  </si>
  <si>
    <t>I3B9NBB9</t>
  </si>
  <si>
    <t>I395BWW3</t>
  </si>
  <si>
    <t>I399I9NB</t>
  </si>
  <si>
    <t>I33IN3NV</t>
  </si>
  <si>
    <t>I3I9NBVV</t>
  </si>
  <si>
    <t>I3IN3OIW</t>
  </si>
  <si>
    <t>I3I3O35I</t>
  </si>
  <si>
    <t>I39X3X3W</t>
  </si>
  <si>
    <t>I33IIBON</t>
  </si>
  <si>
    <t>I39V5WN5</t>
  </si>
  <si>
    <t>I39N9OBV</t>
  </si>
  <si>
    <t>I3NIONVO</t>
  </si>
  <si>
    <t>I3BNN5NX</t>
  </si>
  <si>
    <t>I35N5NWX</t>
  </si>
  <si>
    <t>I3IX3OI5</t>
  </si>
  <si>
    <t>I3B3OX9X</t>
  </si>
  <si>
    <t>I3IWON95</t>
  </si>
  <si>
    <t>I35VN9NI</t>
  </si>
  <si>
    <t>I3B5WBXV</t>
  </si>
  <si>
    <t>I3B9V539</t>
  </si>
  <si>
    <t>I3BBI3XB</t>
  </si>
  <si>
    <t>I3B9XNW3</t>
  </si>
  <si>
    <t>I35WVO9X</t>
  </si>
  <si>
    <t>I35X39N5</t>
  </si>
  <si>
    <t>I3N59WI5</t>
  </si>
  <si>
    <t>I33OWIVW</t>
  </si>
  <si>
    <t>I3IWVBOB</t>
  </si>
  <si>
    <t>I33OIN5V</t>
  </si>
  <si>
    <t>I3B3O3XV</t>
  </si>
  <si>
    <t>I33IIV3W</t>
  </si>
  <si>
    <t>I3BNB9XI</t>
  </si>
  <si>
    <t>I3NB3IXV</t>
  </si>
  <si>
    <t>I353NOWO</t>
  </si>
  <si>
    <t>I39XOVWX</t>
  </si>
  <si>
    <t>I353WNIX</t>
  </si>
  <si>
    <t>I3I5OVWB</t>
  </si>
  <si>
    <t>I33OBBNN</t>
  </si>
  <si>
    <t>I39I99BW</t>
  </si>
  <si>
    <t>I3I99BV5</t>
  </si>
  <si>
    <t>I3I5XBI3</t>
  </si>
  <si>
    <t>I3I5NN3W</t>
  </si>
  <si>
    <t>I3IW3N93</t>
  </si>
  <si>
    <t>I399BXIW</t>
  </si>
  <si>
    <t>I3999I39</t>
  </si>
  <si>
    <t>I3N5399B</t>
  </si>
  <si>
    <t>I33W5V9W</t>
  </si>
  <si>
    <t>I39XN35W</t>
  </si>
  <si>
    <t>I3NXN59W</t>
  </si>
  <si>
    <t>I3NNOOBI</t>
  </si>
  <si>
    <t>I35BOBNV</t>
  </si>
  <si>
    <t>I33IOOW5</t>
  </si>
  <si>
    <t>I3N5WNOV</t>
  </si>
  <si>
    <t>I3NXIBN5</t>
  </si>
  <si>
    <t>I39NIV3B</t>
  </si>
  <si>
    <t>I35NXNWN</t>
  </si>
  <si>
    <t>I3NI35OX</t>
  </si>
  <si>
    <t>I3B3WW3B</t>
  </si>
  <si>
    <t>I33OO535</t>
  </si>
  <si>
    <t>I35VN5O9</t>
  </si>
  <si>
    <t>I3IWBO3N</t>
  </si>
  <si>
    <t>I35X3I5V</t>
  </si>
  <si>
    <t>I3B9NOIV</t>
  </si>
  <si>
    <t>I3N99BXB</t>
  </si>
  <si>
    <t>I3NBOWW9</t>
  </si>
  <si>
    <t>I33OWBV5</t>
  </si>
  <si>
    <t>I35VX5VB</t>
  </si>
  <si>
    <t>I3IWBB9W</t>
  </si>
  <si>
    <t>I35X39B9</t>
  </si>
  <si>
    <t>I3NVW3BV</t>
  </si>
  <si>
    <t>I3B5O3NV</t>
  </si>
  <si>
    <t>I3BOOW39</t>
  </si>
  <si>
    <t>I3BOWB3I</t>
  </si>
  <si>
    <t>I39WO3WX</t>
  </si>
  <si>
    <t>I3595NON</t>
  </si>
  <si>
    <t>I35V3IB9</t>
  </si>
  <si>
    <t>I39N5B3W</t>
  </si>
  <si>
    <t>I33W53X3</t>
  </si>
  <si>
    <t>I35XWOI3</t>
  </si>
  <si>
    <t>I3BXIVN9</t>
  </si>
  <si>
    <t>I3O3B999</t>
  </si>
  <si>
    <t>I39I93WV</t>
  </si>
  <si>
    <t>I39I9I3O</t>
  </si>
  <si>
    <t>I39I3VIB</t>
  </si>
  <si>
    <t>I3IBIX3W</t>
  </si>
  <si>
    <t>I3IBN59O</t>
  </si>
  <si>
    <t>I3I993BI</t>
  </si>
  <si>
    <t>I39X9WO5</t>
  </si>
  <si>
    <t>I39I9B9B</t>
  </si>
  <si>
    <t>I3I5VNXX</t>
  </si>
  <si>
    <t>I33N3WVV</t>
  </si>
  <si>
    <t>I35NOBBI</t>
  </si>
  <si>
    <t>I33NWN55</t>
  </si>
  <si>
    <t>I399XWWN</t>
  </si>
  <si>
    <t>I355OB99</t>
  </si>
  <si>
    <t>I33IO3IN</t>
  </si>
  <si>
    <t>I33IWW5X</t>
  </si>
  <si>
    <t>I359BNXX</t>
  </si>
  <si>
    <t>I3NNI3OI</t>
  </si>
  <si>
    <t>I3BVWI95</t>
  </si>
  <si>
    <t>I3IWW3XV</t>
  </si>
  <si>
    <t>I3IXN3W3</t>
  </si>
  <si>
    <t>I3INI5OI</t>
  </si>
  <si>
    <t>I3IO559I</t>
  </si>
  <si>
    <t>I39VON9N</t>
  </si>
  <si>
    <t>I39XIW53</t>
  </si>
  <si>
    <t>I33XV35I</t>
  </si>
  <si>
    <t>I3NN5WBX</t>
  </si>
  <si>
    <t>I39VBX3V</t>
  </si>
  <si>
    <t>GVXXW959</t>
  </si>
  <si>
    <t>GWV9VX93</t>
  </si>
  <si>
    <t>GWI333VN</t>
  </si>
  <si>
    <t>GVWNVXIB</t>
  </si>
  <si>
    <t>GW53B9NB</t>
  </si>
  <si>
    <t>GWI93953</t>
  </si>
  <si>
    <t>GWI3BWVN</t>
  </si>
  <si>
    <t>GWWBWOIX</t>
  </si>
  <si>
    <t>GWINNO5O</t>
  </si>
  <si>
    <t>GVXXNI39</t>
  </si>
  <si>
    <t>GVXBXIWX</t>
  </si>
  <si>
    <t>GVXNVBVX</t>
  </si>
  <si>
    <t>GWWW3I5W</t>
  </si>
  <si>
    <t>GW99XWNX</t>
  </si>
  <si>
    <t>GWXOBX33</t>
  </si>
  <si>
    <t>GW9X9O99</t>
  </si>
  <si>
    <t>GW93BB53</t>
  </si>
  <si>
    <t>GVWVBV95</t>
  </si>
  <si>
    <t>GWVI3VIN</t>
  </si>
  <si>
    <t>GWVI5NW5</t>
  </si>
  <si>
    <t>GWVI9X39</t>
  </si>
  <si>
    <t>GWVO5NWV</t>
  </si>
  <si>
    <t>I33I3VX9</t>
  </si>
  <si>
    <t>GW3NVNI5</t>
  </si>
  <si>
    <t>GW9WBW35</t>
  </si>
  <si>
    <t>GW3W9OXN</t>
  </si>
  <si>
    <t>GWW9OBNB</t>
  </si>
  <si>
    <t>GWX9IXWX</t>
  </si>
  <si>
    <t>GVXNIBWX</t>
  </si>
  <si>
    <t>GWIBV35B</t>
  </si>
  <si>
    <t>I333I9X3</t>
  </si>
  <si>
    <t>GW5BO3OB</t>
  </si>
  <si>
    <t>I33BVWXB</t>
  </si>
  <si>
    <t>GWX3WOO5</t>
  </si>
  <si>
    <t>GVX5OOOV</t>
  </si>
  <si>
    <t>GWN9BVBX</t>
  </si>
  <si>
    <t>GVXX53VV</t>
  </si>
  <si>
    <t>I333IX39</t>
  </si>
  <si>
    <t>GW39XW5W</t>
  </si>
  <si>
    <t>GWI353IN</t>
  </si>
  <si>
    <t>GW333VVX</t>
  </si>
  <si>
    <t>GWVVVXV5</t>
  </si>
  <si>
    <t>GW9I5VIN</t>
  </si>
  <si>
    <t>GWVXVV3B</t>
  </si>
  <si>
    <t>GWNVIBXI</t>
  </si>
  <si>
    <t>GWWB3NWO</t>
  </si>
  <si>
    <t>GWW5XWI3</t>
  </si>
  <si>
    <t>GWVOI3XV</t>
  </si>
  <si>
    <t>I335I5OI</t>
  </si>
  <si>
    <t>GWXBI3VN</t>
  </si>
  <si>
    <t>GWWVOV9N</t>
  </si>
  <si>
    <t>I33BINWV</t>
  </si>
  <si>
    <t>GWXV5BW9</t>
  </si>
  <si>
    <t>GW33NNXW</t>
  </si>
  <si>
    <t>GW55I5VN</t>
  </si>
  <si>
    <t>GWNB5B33</t>
  </si>
  <si>
    <t>GWNIOW55</t>
  </si>
  <si>
    <t>GWNO9B3O</t>
  </si>
  <si>
    <t>GW35OBBO</t>
  </si>
  <si>
    <t>I335N959</t>
  </si>
  <si>
    <t>GWIXBXON</t>
  </si>
  <si>
    <t>GW9XNOOB</t>
  </si>
  <si>
    <t>GW3B5INW</t>
  </si>
  <si>
    <t>GWWWINVV</t>
  </si>
  <si>
    <t>GVWVO5WB</t>
  </si>
  <si>
    <t>GVXINOOO</t>
  </si>
  <si>
    <t>GVWWO9X3</t>
  </si>
  <si>
    <t>GWV5NIIW</t>
  </si>
  <si>
    <t>GWNWO9VW</t>
  </si>
  <si>
    <t>GWWOVXWV</t>
  </si>
  <si>
    <t>GWW3XVX9</t>
  </si>
  <si>
    <t>GWXX35NV</t>
  </si>
  <si>
    <t>GW3VNXVV</t>
  </si>
  <si>
    <t>GVXNVX5B</t>
  </si>
  <si>
    <t>GWWVO533</t>
  </si>
  <si>
    <t>GWI3I9B3</t>
  </si>
  <si>
    <t>GWI55IBV</t>
  </si>
  <si>
    <t>GW3NXI95</t>
  </si>
  <si>
    <t>GWXX33X5</t>
  </si>
  <si>
    <t>GVXWBONX</t>
  </si>
  <si>
    <t>GWXI9N5X</t>
  </si>
  <si>
    <t>GW9BBNB3</t>
  </si>
  <si>
    <t>GW55WNNO</t>
  </si>
  <si>
    <t>GW3IXONN</t>
  </si>
  <si>
    <t>GWNBVXX5</t>
  </si>
  <si>
    <t>GWWW5XIB</t>
  </si>
  <si>
    <t>GW3IN9B5</t>
  </si>
  <si>
    <t>GWX9VXOW</t>
  </si>
  <si>
    <t>GVXO9O95</t>
  </si>
  <si>
    <t>I335WBBV</t>
  </si>
  <si>
    <t>GW3XWO95</t>
  </si>
  <si>
    <t>I3339VNN</t>
  </si>
  <si>
    <t>GWXOVNNI</t>
  </si>
  <si>
    <t>GWN3BOBN</t>
  </si>
  <si>
    <t>GVXXXVIN</t>
  </si>
  <si>
    <t>GVXOXO35</t>
  </si>
  <si>
    <t>BXNWII9X</t>
  </si>
  <si>
    <t>GVOOWVBW</t>
  </si>
  <si>
    <t>GV9XWXVB</t>
  </si>
  <si>
    <t>GVBB5V3B</t>
  </si>
  <si>
    <t>BXVXNNNV</t>
  </si>
  <si>
    <t>GVBOXB3X</t>
  </si>
  <si>
    <t>BXVOIXOV</t>
  </si>
  <si>
    <t>BXXX3WI9</t>
  </si>
  <si>
    <t>BXON9NBW</t>
  </si>
  <si>
    <t>BXNOB3BB</t>
  </si>
  <si>
    <t>BXON95XB</t>
  </si>
  <si>
    <t>GVNVO5VI</t>
  </si>
  <si>
    <t>GVOI3W9B</t>
  </si>
  <si>
    <t>BXOXXBIB</t>
  </si>
  <si>
    <t>BXNN3B5N</t>
  </si>
  <si>
    <t>BXO5OX3B</t>
  </si>
  <si>
    <t>BXNVVXN9</t>
  </si>
  <si>
    <t>BXXO3B35</t>
  </si>
  <si>
    <t>GVN5BWV3</t>
  </si>
  <si>
    <t>BXXIB3I9</t>
  </si>
  <si>
    <t>GVVO5IO5</t>
  </si>
  <si>
    <t>GVNOXOVB</t>
  </si>
  <si>
    <t>BXWOV9X9</t>
  </si>
  <si>
    <t>GV5599XN</t>
  </si>
  <si>
    <t>BXNNWW3I</t>
  </si>
  <si>
    <t>BXOVVIXO</t>
  </si>
  <si>
    <t>GVOV99NW</t>
  </si>
  <si>
    <t>BXNBO9IO</t>
  </si>
  <si>
    <t>BXOONN3O</t>
  </si>
  <si>
    <t>GVV5IVOV</t>
  </si>
  <si>
    <t>BXO39XI3</t>
  </si>
  <si>
    <t>BXXWWXOO</t>
  </si>
  <si>
    <t>BXX53BIX</t>
  </si>
  <si>
    <t>GV9VO3IW</t>
  </si>
  <si>
    <t>BXNN593W</t>
  </si>
  <si>
    <t>BXXO9IBW</t>
  </si>
  <si>
    <t>BXO9NIXI</t>
  </si>
  <si>
    <t>GVBVVV5V</t>
  </si>
  <si>
    <t>BXVN59O5</t>
  </si>
  <si>
    <t>BXXO59IX</t>
  </si>
  <si>
    <t>BXVONB35</t>
  </si>
  <si>
    <t>GVVBOI5O</t>
  </si>
  <si>
    <t>BXXB59IN</t>
  </si>
  <si>
    <t>BXX3X3IW</t>
  </si>
  <si>
    <t>GVIVN5ON</t>
  </si>
  <si>
    <t>GV553353</t>
  </si>
  <si>
    <t>BXW5WIV3</t>
  </si>
  <si>
    <t>GVN5VWIX</t>
  </si>
  <si>
    <t>GVVOX995</t>
  </si>
  <si>
    <t>BXW5INN5</t>
  </si>
  <si>
    <t>BXW5I539</t>
  </si>
  <si>
    <t>BXONI3XI</t>
  </si>
  <si>
    <t>BXWXOXB5</t>
  </si>
  <si>
    <t>BXONXIBI</t>
  </si>
  <si>
    <t>GV55OXNI</t>
  </si>
  <si>
    <t>BXOWO3BN</t>
  </si>
  <si>
    <t>GVNV5XBX</t>
  </si>
  <si>
    <t>GVOWO3I5</t>
  </si>
  <si>
    <t>BXNWBX53</t>
  </si>
  <si>
    <t>GV5NIIIO</t>
  </si>
  <si>
    <t>GVV3OINI</t>
  </si>
  <si>
    <t>GVW5B9XB</t>
  </si>
  <si>
    <t>GVV9B5W5</t>
  </si>
  <si>
    <t>GVV3WBV5</t>
  </si>
  <si>
    <t>GVVWV55B</t>
  </si>
  <si>
    <t>BXO353VI</t>
  </si>
  <si>
    <t>BXXXO3NI</t>
  </si>
  <si>
    <t>GVW9XW95</t>
  </si>
  <si>
    <t>GV99OIVX</t>
  </si>
  <si>
    <t>BXX3IVNO</t>
  </si>
  <si>
    <t>GV9N9WXB</t>
  </si>
  <si>
    <t>GV9ON5VW</t>
  </si>
  <si>
    <t>GV9OV9VV</t>
  </si>
  <si>
    <t>BXVOIWIN</t>
  </si>
  <si>
    <t>BXVBXI9X</t>
  </si>
  <si>
    <t>BXVI3IBI</t>
  </si>
  <si>
    <t>GV9OWWBV</t>
  </si>
  <si>
    <t>GV9OXO5V</t>
  </si>
  <si>
    <t>BXVIXOBI</t>
  </si>
  <si>
    <t>GVBNXVI3</t>
  </si>
  <si>
    <t>BXXO3O3I</t>
  </si>
  <si>
    <t>GVBOVVIX</t>
  </si>
  <si>
    <t>BXXOI3OX</t>
  </si>
  <si>
    <t>GVBOXI5W</t>
  </si>
  <si>
    <t>GVBN9XNX</t>
  </si>
  <si>
    <t>BXXWNWOW</t>
  </si>
  <si>
    <t>BXVW3IOI</t>
  </si>
  <si>
    <t>GVIB33X5</t>
  </si>
  <si>
    <t>BXNINVVN</t>
  </si>
  <si>
    <t>GVVWWIV5</t>
  </si>
  <si>
    <t>BXXINW9O</t>
  </si>
  <si>
    <t>BXONW5NN</t>
  </si>
  <si>
    <t>GVNXWIWW</t>
  </si>
  <si>
    <t>GVN5O3V9</t>
  </si>
  <si>
    <t>GVNONVNI</t>
  </si>
  <si>
    <t>GVNIB9NN</t>
  </si>
  <si>
    <t>GV3O9WII</t>
  </si>
  <si>
    <t>GVNN5V9X</t>
  </si>
  <si>
    <t>GV3O5VB5</t>
  </si>
  <si>
    <t>GV95V3N9</t>
  </si>
  <si>
    <t>GVNOI9BX</t>
  </si>
  <si>
    <t>GV3V3N33</t>
  </si>
  <si>
    <t>GV3O53XO</t>
  </si>
  <si>
    <t>GVNNO993</t>
  </si>
  <si>
    <t>BXWBVNWN</t>
  </si>
  <si>
    <t>GVNWWBXW</t>
  </si>
  <si>
    <t>GVNX3IVV</t>
  </si>
  <si>
    <t>GV5XX5I5</t>
  </si>
  <si>
    <t>GVO9NBWI</t>
  </si>
  <si>
    <t>GV5XBXOO</t>
  </si>
  <si>
    <t>BXNNIVWO</t>
  </si>
  <si>
    <t>BXOW9NNX</t>
  </si>
  <si>
    <t>GVIX53VO</t>
  </si>
  <si>
    <t>GVIVXVV5</t>
  </si>
  <si>
    <t>GVIVNXX9</t>
  </si>
  <si>
    <t>BXWWN55B</t>
  </si>
  <si>
    <t>GVV99OVI</t>
  </si>
  <si>
    <t>GVVB59NX</t>
  </si>
  <si>
    <t>BXNX99VN</t>
  </si>
  <si>
    <t>BXVXWIOO</t>
  </si>
  <si>
    <t>BXWN5OVW</t>
  </si>
  <si>
    <t>GV33IO3V</t>
  </si>
  <si>
    <t>GVOVWIBI</t>
  </si>
  <si>
    <t>GVIN5IW9</t>
  </si>
  <si>
    <t>GV95II9B</t>
  </si>
  <si>
    <t>BXXWIIVW</t>
  </si>
  <si>
    <t>GV5VI9B3</t>
  </si>
  <si>
    <t>GVV5OBII</t>
  </si>
  <si>
    <t>GVOOVVOV</t>
  </si>
  <si>
    <t>BXXX95VN</t>
  </si>
  <si>
    <t>BXOWBOIV</t>
  </si>
  <si>
    <t>GV9N99ON</t>
  </si>
  <si>
    <t>BXVW3IVW</t>
  </si>
  <si>
    <t>GVON553X</t>
  </si>
  <si>
    <t>BWI53NVW</t>
  </si>
  <si>
    <t>BXB5B95V</t>
  </si>
  <si>
    <t>BWN33WXW</t>
  </si>
  <si>
    <t>BWB999I3</t>
  </si>
  <si>
    <t>BWW3993I</t>
  </si>
  <si>
    <t>BWBNW3BW</t>
  </si>
  <si>
    <t>BWVW3XBN</t>
  </si>
  <si>
    <t>BXI3X9VI</t>
  </si>
  <si>
    <t>BX3V9I3B</t>
  </si>
  <si>
    <t>BWXVWNOB</t>
  </si>
  <si>
    <t>BX3I5B5N</t>
  </si>
  <si>
    <t>BWBBBVO3</t>
  </si>
  <si>
    <t>BX9VIV3W</t>
  </si>
  <si>
    <t>BWIXNW5X</t>
  </si>
  <si>
    <t>BWWV939W</t>
  </si>
  <si>
    <t>BWXBBX53</t>
  </si>
  <si>
    <t>BWBI3WV3</t>
  </si>
  <si>
    <t>BWNV9N9V</t>
  </si>
  <si>
    <t>BWNWVX5X</t>
  </si>
  <si>
    <t>BWO33VX3</t>
  </si>
  <si>
    <t>BWXXI9N5</t>
  </si>
  <si>
    <t>BWXVOBIN</t>
  </si>
  <si>
    <t>BWONO3BI</t>
  </si>
  <si>
    <t>BXIXXV3X</t>
  </si>
  <si>
    <t>BX9X5WN9</t>
  </si>
  <si>
    <t>BX5WIIX3</t>
  </si>
  <si>
    <t>BX93NXVW</t>
  </si>
  <si>
    <t>BWB3XWI9</t>
  </si>
  <si>
    <t>BX99NVN9</t>
  </si>
  <si>
    <t>BWOXIV59</t>
  </si>
  <si>
    <t>BWVOIVO9</t>
  </si>
  <si>
    <t>BWVWII95</t>
  </si>
  <si>
    <t>BWB5WI3N</t>
  </si>
  <si>
    <t>BWONI5NO</t>
  </si>
  <si>
    <t>BXIXI5IO</t>
  </si>
  <si>
    <t>BWVXON9B</t>
  </si>
  <si>
    <t>BWNBNBNV</t>
  </si>
  <si>
    <t>BXBOON5V</t>
  </si>
  <si>
    <t>BWBBXVXX</t>
  </si>
  <si>
    <t>BWIO3NIW</t>
  </si>
  <si>
    <t>BWWIWWIW</t>
  </si>
  <si>
    <t>BX3I55O3</t>
  </si>
  <si>
    <t>BWNVI53N</t>
  </si>
  <si>
    <t>BWXXWOXX</t>
  </si>
  <si>
    <t>BXN9BX3B</t>
  </si>
  <si>
    <t>BWI93WX9</t>
  </si>
  <si>
    <t>BWXXBW35</t>
  </si>
  <si>
    <t>BX35N9W3</t>
  </si>
  <si>
    <t>BWBIXBO5</t>
  </si>
  <si>
    <t>BX3NX5WW</t>
  </si>
  <si>
    <t>BWI9VI3V</t>
  </si>
  <si>
    <t>BWNW5WOX</t>
  </si>
  <si>
    <t>BWBIWVIW</t>
  </si>
  <si>
    <t>BWVO35V3</t>
  </si>
  <si>
    <t>BXB9NXWX</t>
  </si>
  <si>
    <t>BXN395OV</t>
  </si>
  <si>
    <t>BWBIO9NX</t>
  </si>
  <si>
    <t>BX5IWVXN</t>
  </si>
  <si>
    <t>BWBOB5XI</t>
  </si>
  <si>
    <t>BWIIN9VW</t>
  </si>
  <si>
    <t>BX5O5V33</t>
  </si>
  <si>
    <t>BX9WVBOW</t>
  </si>
  <si>
    <t>BWVO3W95</t>
  </si>
  <si>
    <t>BWVO959O</t>
  </si>
  <si>
    <t>BXN99V9W</t>
  </si>
  <si>
    <t>BWOVNV99</t>
  </si>
  <si>
    <t>BXBVIWVV</t>
  </si>
  <si>
    <t>BWOVBB9W</t>
  </si>
  <si>
    <t>BWOV9BOW</t>
  </si>
  <si>
    <t>BWB3VWO3</t>
  </si>
  <si>
    <t>BXI5WIN3</t>
  </si>
  <si>
    <t>BWBO9VBO</t>
  </si>
  <si>
    <t>BWB9VXOX</t>
  </si>
  <si>
    <t>BXIBVNO3</t>
  </si>
  <si>
    <t>BX9XB3N9</t>
  </si>
  <si>
    <t>BXI995WI</t>
  </si>
  <si>
    <t>BXIWV3BW</t>
  </si>
  <si>
    <t>BWINVOON</t>
  </si>
  <si>
    <t>BX59IO5V</t>
  </si>
  <si>
    <t>BWWIVNNW</t>
  </si>
  <si>
    <t>BWIOIBNB</t>
  </si>
  <si>
    <t>BX3VN3IW</t>
  </si>
  <si>
    <t>BWWXWXX3</t>
  </si>
  <si>
    <t>BWX3O3OX</t>
  </si>
  <si>
    <t>BWX5WWVW</t>
  </si>
  <si>
    <t>BWNI9WI5</t>
  </si>
  <si>
    <t>BX3O3WNN</t>
  </si>
  <si>
    <t>BWXBIW3I</t>
  </si>
  <si>
    <t>BXN3IXIX</t>
  </si>
  <si>
    <t>BWNIXBOB</t>
  </si>
  <si>
    <t>BWXBWVIV</t>
  </si>
  <si>
    <t>BWI5I5XV</t>
  </si>
  <si>
    <t>BWI9N5W9</t>
  </si>
  <si>
    <t>BWB3OXVN</t>
  </si>
  <si>
    <t>BWINXO5I</t>
  </si>
  <si>
    <t>BWVIOXON</t>
  </si>
  <si>
    <t>BWNV9VO5</t>
  </si>
  <si>
    <t>BWINWXN3</t>
  </si>
  <si>
    <t>BWXWNX95</t>
  </si>
  <si>
    <t>BWXX9NXW</t>
  </si>
  <si>
    <t>BWNXX9NV</t>
  </si>
  <si>
    <t>BWWI9BNV</t>
  </si>
  <si>
    <t>BWXVOWV3</t>
  </si>
  <si>
    <t>BX3OBBV9</t>
  </si>
  <si>
    <t>BWB5IBON</t>
  </si>
  <si>
    <t>BWO5WVN9</t>
  </si>
  <si>
    <t>BWXOVOVI</t>
  </si>
  <si>
    <t>BXB3V3O3</t>
  </si>
  <si>
    <t>BX3WWWV3</t>
  </si>
  <si>
    <t>BWNXXX33</t>
  </si>
  <si>
    <t>BWWIIVWN</t>
  </si>
  <si>
    <t>BWONOBNX</t>
  </si>
  <si>
    <t>BWVXNON3</t>
  </si>
  <si>
    <t>BWOO5I55</t>
  </si>
  <si>
    <t>BWB3B35I</t>
  </si>
  <si>
    <t>BWOV3OXI</t>
  </si>
  <si>
    <t>BXIXXI9O</t>
  </si>
  <si>
    <t>BWOV9OX3</t>
  </si>
  <si>
    <t>BWOVIONO</t>
  </si>
  <si>
    <t>BWW999XO</t>
  </si>
  <si>
    <t>BXN9W5N5</t>
  </si>
  <si>
    <t>BXIV9W3V</t>
  </si>
  <si>
    <t>BX9IV5VI</t>
  </si>
  <si>
    <t>BX9NIWOW</t>
  </si>
  <si>
    <t>BX9OVION</t>
  </si>
  <si>
    <t>BWIN95VW</t>
  </si>
  <si>
    <t>BWBOXXBX</t>
  </si>
  <si>
    <t>BWOXIX99</t>
  </si>
  <si>
    <t>BWOWOVO5</t>
  </si>
  <si>
    <t>BWV3OXNW</t>
  </si>
  <si>
    <t>BX9XOV3O</t>
  </si>
  <si>
    <t>BWINX939</t>
  </si>
  <si>
    <t>BXIWIWB5</t>
  </si>
  <si>
    <t>BWB55999</t>
  </si>
  <si>
    <t>BWBW5X53</t>
  </si>
  <si>
    <t>BXB93555</t>
  </si>
  <si>
    <t>BWOVXBVW</t>
  </si>
  <si>
    <t>BWIWIOXX</t>
  </si>
  <si>
    <t>BXBOBOXX</t>
  </si>
  <si>
    <t>BXIXI5VO</t>
  </si>
  <si>
    <t>BWIINWN3</t>
  </si>
  <si>
    <t>BWIOO9WN</t>
  </si>
  <si>
    <t>BWVWWX5B</t>
  </si>
  <si>
    <t>BXI3ONBB</t>
  </si>
  <si>
    <t>BWVX59WI</t>
  </si>
  <si>
    <t>BXI9OOW3</t>
  </si>
  <si>
    <t>BX5IONIB</t>
  </si>
  <si>
    <t>BXI95XBV</t>
  </si>
  <si>
    <t>BWWBXOWI</t>
  </si>
  <si>
    <t>BWIOONVI</t>
  </si>
  <si>
    <t>BWII5V3V</t>
  </si>
  <si>
    <t>BWN3OONO</t>
  </si>
  <si>
    <t>BXI3NB3O</t>
  </si>
  <si>
    <t>BXBOIXNB</t>
  </si>
  <si>
    <t>BWIBXN5I</t>
  </si>
  <si>
    <t>BXIWBXBW</t>
  </si>
  <si>
    <t>BXBVX9IN</t>
  </si>
  <si>
    <t>BWBXX3XX</t>
  </si>
  <si>
    <t>BXI5O9IN</t>
  </si>
  <si>
    <t>BWIW3WI5</t>
  </si>
  <si>
    <t>BXIXX39W</t>
  </si>
  <si>
    <t>BWONBNB3</t>
  </si>
  <si>
    <t>BWOIWVI3</t>
  </si>
  <si>
    <t>BXBW3XII</t>
  </si>
  <si>
    <t>BWVWNNX5</t>
  </si>
  <si>
    <t>BWIWBVXO</t>
  </si>
  <si>
    <t>BWVWIVBX</t>
  </si>
  <si>
    <t>BWBB5V59</t>
  </si>
  <si>
    <t>BXN9XVX5</t>
  </si>
  <si>
    <t>BWWV539N</t>
  </si>
  <si>
    <t>BWB9NXBB</t>
  </si>
  <si>
    <t>BWO95IIO</t>
  </si>
  <si>
    <t>BWBNX53W</t>
  </si>
  <si>
    <t>BXN59NVW</t>
  </si>
  <si>
    <t>BWX5OVOI</t>
  </si>
  <si>
    <t>BXIBVB33</t>
  </si>
  <si>
    <t>BWX93VX9</t>
  </si>
  <si>
    <t>BWNIBI5O</t>
  </si>
  <si>
    <t>BWB53NOO</t>
  </si>
  <si>
    <t>BWXBBNOV</t>
  </si>
  <si>
    <t>BV3WV9V3</t>
  </si>
  <si>
    <t>BOXXOWI5</t>
  </si>
  <si>
    <t>BOX9BW5X</t>
  </si>
  <si>
    <t>BV9V5NB3</t>
  </si>
  <si>
    <t>BVNIBXBV</t>
  </si>
  <si>
    <t>BV3XWOO5</t>
  </si>
  <si>
    <t>BVXXI5NI</t>
  </si>
  <si>
    <t>BVNB9VII</t>
  </si>
  <si>
    <t>BVV9I3WV</t>
  </si>
  <si>
    <t>BVW35IBI</t>
  </si>
  <si>
    <t>BVW3INNW</t>
  </si>
  <si>
    <t>BW3WOB5B</t>
  </si>
  <si>
    <t>BVI35O9B</t>
  </si>
  <si>
    <t>BW3N9XXX</t>
  </si>
  <si>
    <t>BW3NNWOX</t>
  </si>
  <si>
    <t>BV5IO5W3</t>
  </si>
  <si>
    <t>BVBV959X</t>
  </si>
  <si>
    <t>BW5VXIW5</t>
  </si>
  <si>
    <t>BVWBNWV3</t>
  </si>
  <si>
    <t>BVNXBX5N</t>
  </si>
  <si>
    <t>BVON99O9</t>
  </si>
  <si>
    <t>BV3OBWWI</t>
  </si>
  <si>
    <t>BOXB5XO9</t>
  </si>
  <si>
    <t>BVW3WBBO</t>
  </si>
  <si>
    <t>BVV5BOVW</t>
  </si>
  <si>
    <t>BVX9XW35</t>
  </si>
  <si>
    <t>BVN9VXWI</t>
  </si>
  <si>
    <t>BV535NXX</t>
  </si>
  <si>
    <t>BVIXNW3V</t>
  </si>
  <si>
    <t>BVN9595V</t>
  </si>
  <si>
    <t>BOXBO5VW</t>
  </si>
  <si>
    <t>BVBOWNWB</t>
  </si>
  <si>
    <t>BOX99VNB</t>
  </si>
  <si>
    <t>BVB9WN3V</t>
  </si>
  <si>
    <t>BV3I5IVX</t>
  </si>
  <si>
    <t>BV9NOW9V</t>
  </si>
  <si>
    <t>BV9IW5WX</t>
  </si>
  <si>
    <t>BW3X5XVW</t>
  </si>
  <si>
    <t>BV9IOBW5</t>
  </si>
  <si>
    <t>BOXV5VIW</t>
  </si>
  <si>
    <t>BVV9X9IB</t>
  </si>
  <si>
    <t>BVB5OXON</t>
  </si>
  <si>
    <t>BVV9IBW5</t>
  </si>
  <si>
    <t>BW3NXOXW</t>
  </si>
  <si>
    <t>BVWX59IX</t>
  </si>
  <si>
    <t>BVWX9BNI</t>
  </si>
  <si>
    <t>BVWXBWVV</t>
  </si>
  <si>
    <t>BVX333XI</t>
  </si>
  <si>
    <t>BVX939IX</t>
  </si>
  <si>
    <t>BVVV9VN9</t>
  </si>
  <si>
    <t>BVNBIN9I</t>
  </si>
  <si>
    <t>BV535B9W</t>
  </si>
  <si>
    <t>BV399V9V</t>
  </si>
  <si>
    <t>BVXN9O39</t>
  </si>
  <si>
    <t>BVB5WI5O</t>
  </si>
  <si>
    <t>BV333NWN</t>
  </si>
  <si>
    <t>BVNVXOI5</t>
  </si>
  <si>
    <t>BOXO3NW9</t>
  </si>
  <si>
    <t>BW355B9W</t>
  </si>
  <si>
    <t>BVXIVXIV</t>
  </si>
  <si>
    <t>BW3NO9WN</t>
  </si>
  <si>
    <t>BVBX5O9X</t>
  </si>
  <si>
    <t>BV5IOVWW</t>
  </si>
  <si>
    <t>BV5ONIIN</t>
  </si>
  <si>
    <t>BW5I5WB9</t>
  </si>
  <si>
    <t>BV339WWI</t>
  </si>
  <si>
    <t>BV3XVN3O</t>
  </si>
  <si>
    <t>BVBOXBB5</t>
  </si>
  <si>
    <t>BV3B3BN9</t>
  </si>
  <si>
    <t>BW5XX9V5</t>
  </si>
  <si>
    <t>BVNOIVN3</t>
  </si>
  <si>
    <t>BVNNVVX9</t>
  </si>
  <si>
    <t>BVBNO93I</t>
  </si>
  <si>
    <t>BW9X3WNX</t>
  </si>
  <si>
    <t>BV3X5BBB</t>
  </si>
  <si>
    <t>BOXBIXW5</t>
  </si>
  <si>
    <t>BVIOB9IO</t>
  </si>
  <si>
    <t>BW9BW93V</t>
  </si>
  <si>
    <t>BV55V5VO</t>
  </si>
  <si>
    <t>BOXB9VWW</t>
  </si>
  <si>
    <t>BVIIWWO5</t>
  </si>
  <si>
    <t>BVV3VIIV</t>
  </si>
  <si>
    <t>BV9VB3VB</t>
  </si>
  <si>
    <t>BV9VBO9X</t>
  </si>
  <si>
    <t>BV5X9WV9</t>
  </si>
  <si>
    <t>BVV9NW95</t>
  </si>
  <si>
    <t>BV5BBX35</t>
  </si>
  <si>
    <t>BOXW3X3X</t>
  </si>
  <si>
    <t>BVB5VB3W</t>
  </si>
  <si>
    <t>BOXBNWBX</t>
  </si>
  <si>
    <t>BVBB3BNX</t>
  </si>
  <si>
    <t>BVVB9WOV</t>
  </si>
  <si>
    <t>BVVV9O55</t>
  </si>
  <si>
    <t>BVVVONXV</t>
  </si>
  <si>
    <t>BW3NX5OX</t>
  </si>
  <si>
    <t>BV9V5NBI</t>
  </si>
  <si>
    <t>BVW55OBO</t>
  </si>
  <si>
    <t>BV9BN9WN</t>
  </si>
  <si>
    <t>BV9V55VN</t>
  </si>
  <si>
    <t>BV3XW5O9</t>
  </si>
  <si>
    <t>BVX955IX</t>
  </si>
  <si>
    <t>BVX99393</t>
  </si>
  <si>
    <t>BW5XVINB</t>
  </si>
  <si>
    <t>BVX9B559</t>
  </si>
  <si>
    <t>BV9ON5II</t>
  </si>
  <si>
    <t>BWB39NWW</t>
  </si>
  <si>
    <t>BVXINO93</t>
  </si>
  <si>
    <t>BW5XW5OV</t>
  </si>
  <si>
    <t>BVNW33V5</t>
  </si>
  <si>
    <t>BVB3WX9X</t>
  </si>
  <si>
    <t>BVBXNIB5</t>
  </si>
  <si>
    <t>BVXNW39N</t>
  </si>
  <si>
    <t>BVVWNO35</t>
  </si>
  <si>
    <t>BV53N9VV</t>
  </si>
  <si>
    <t>BV39995B</t>
  </si>
  <si>
    <t>BV99B9XV</t>
  </si>
  <si>
    <t>BWB35BVV</t>
  </si>
  <si>
    <t>BW5XXIV9</t>
  </si>
  <si>
    <t>BVXIXONW</t>
  </si>
  <si>
    <t>BVBXI3VW</t>
  </si>
  <si>
    <t>BW3VN9IX</t>
  </si>
  <si>
    <t>BW5VO55O</t>
  </si>
  <si>
    <t>BW3W3XWI</t>
  </si>
  <si>
    <t>BW3WXOWO</t>
  </si>
  <si>
    <t>BVXXO9WW</t>
  </si>
  <si>
    <t>BV5XW5B3</t>
  </si>
  <si>
    <t>BW5B9BXB</t>
  </si>
  <si>
    <t>BVI3X99X</t>
  </si>
  <si>
    <t>BVOVVW39</t>
  </si>
  <si>
    <t>BVIXNWN9</t>
  </si>
  <si>
    <t>BVI5X3X9</t>
  </si>
  <si>
    <t>BW5INV9X</t>
  </si>
  <si>
    <t>BV3OBX3N</t>
  </si>
  <si>
    <t>BVBOW53B</t>
  </si>
  <si>
    <t>BVWX3BI5</t>
  </si>
  <si>
    <t>BV359IWN</t>
  </si>
  <si>
    <t>BVOON5BN</t>
  </si>
  <si>
    <t>BW5B5WVO</t>
  </si>
  <si>
    <t>BVW59IXV</t>
  </si>
  <si>
    <t>BW53VNXI</t>
  </si>
  <si>
    <t>BVW3W3XI</t>
  </si>
  <si>
    <t>BVNW55VX</t>
  </si>
  <si>
    <t>BVNXOWBN</t>
  </si>
  <si>
    <t>BW9ON5V9</t>
  </si>
  <si>
    <t>BOXV3V55</t>
  </si>
  <si>
    <t>BOVBXNWN</t>
  </si>
  <si>
    <t>BOIOBNNV</t>
  </si>
  <si>
    <t>BOOXX53O</t>
  </si>
  <si>
    <t>BOWO5BO5</t>
  </si>
  <si>
    <t>BOW5VNWX</t>
  </si>
  <si>
    <t>BOIV5V9N</t>
  </si>
  <si>
    <t>BOO5BOBX</t>
  </si>
  <si>
    <t>BOON3NNB</t>
  </si>
  <si>
    <t>BON3W9XW</t>
  </si>
  <si>
    <t>BONBB5X5</t>
  </si>
  <si>
    <t>BONV5INV</t>
  </si>
  <si>
    <t>BOX59XNV</t>
  </si>
  <si>
    <t>BOV3N595</t>
  </si>
  <si>
    <t>BO3VIOIX</t>
  </si>
  <si>
    <t>BOW95XX5</t>
  </si>
  <si>
    <t>BOWB3WOO</t>
  </si>
  <si>
    <t>BO9BBBNO</t>
  </si>
  <si>
    <t>BOIVXXBW</t>
  </si>
  <si>
    <t>BO935INB</t>
  </si>
  <si>
    <t>BO9N99BX</t>
  </si>
  <si>
    <t>BO3IVW5X</t>
  </si>
  <si>
    <t>BONVV3XO</t>
  </si>
  <si>
    <t>BOV9OB9B</t>
  </si>
  <si>
    <t>BO3IXI99</t>
  </si>
  <si>
    <t>BO9OWVBX</t>
  </si>
  <si>
    <t>BO5O3BOW</t>
  </si>
  <si>
    <t>BOW5WWXX</t>
  </si>
  <si>
    <t>BOX3WIXI</t>
  </si>
  <si>
    <t>BO5OX3WX</t>
  </si>
  <si>
    <t>BOI3353V</t>
  </si>
  <si>
    <t>BO3O35BI</t>
  </si>
  <si>
    <t>BOI9I9WX</t>
  </si>
  <si>
    <t>BO99WIWI</t>
  </si>
  <si>
    <t>BOWXXVNB</t>
  </si>
  <si>
    <t>BOB5X3I9</t>
  </si>
  <si>
    <t>BO5NO935</t>
  </si>
  <si>
    <t>BOBWBIWX</t>
  </si>
  <si>
    <t>BO3O5W53</t>
  </si>
  <si>
    <t>BOO5999X</t>
  </si>
  <si>
    <t>BO9NVVOX</t>
  </si>
  <si>
    <t>BOBXNO3V</t>
  </si>
  <si>
    <t>BON39V5X</t>
  </si>
  <si>
    <t>BOVBNVBV</t>
  </si>
  <si>
    <t>BON3XON9</t>
  </si>
  <si>
    <t>BO9WIBNX</t>
  </si>
  <si>
    <t>BOV9O5XV</t>
  </si>
  <si>
    <t>BO3OWXV9</t>
  </si>
  <si>
    <t>BOB59IOV</t>
  </si>
  <si>
    <t>BONWWV9X</t>
  </si>
  <si>
    <t>BONXN39O</t>
  </si>
  <si>
    <t>BO5O3IX9</t>
  </si>
  <si>
    <t>BON5OBON</t>
  </si>
  <si>
    <t>BOOIV5VV</t>
  </si>
  <si>
    <t>BOON3X3N</t>
  </si>
  <si>
    <t>BOI9O3N5</t>
  </si>
  <si>
    <t>BOX5BBVB</t>
  </si>
  <si>
    <t>BOBNBO93</t>
  </si>
  <si>
    <t>BOI9IWIO</t>
  </si>
  <si>
    <t>BOBNNO95</t>
  </si>
  <si>
    <t>BOBWW3X5</t>
  </si>
  <si>
    <t>BO93395W</t>
  </si>
  <si>
    <t>BOI5INBN</t>
  </si>
  <si>
    <t>BOBVBIO5</t>
  </si>
  <si>
    <t>BOI3O99N</t>
  </si>
  <si>
    <t>BOVO9OW3</t>
  </si>
  <si>
    <t>BO5O3W3X</t>
  </si>
  <si>
    <t>BOWI9WI9</t>
  </si>
  <si>
    <t>BOWXWONX</t>
  </si>
  <si>
    <t>BO533BWX</t>
  </si>
  <si>
    <t>BO3WV33N</t>
  </si>
  <si>
    <t>BOO55B3W</t>
  </si>
  <si>
    <t>BOX5B3OV</t>
  </si>
  <si>
    <t>BOB5BBX5</t>
  </si>
  <si>
    <t>BO3W3OOB</t>
  </si>
  <si>
    <t>BOBWN3W3</t>
  </si>
  <si>
    <t>BO55OIIO</t>
  </si>
  <si>
    <t>BO9NWOXI</t>
  </si>
  <si>
    <t>BOW3NO99</t>
  </si>
  <si>
    <t>BO993BX9</t>
  </si>
  <si>
    <t>BO9O3VIN</t>
  </si>
  <si>
    <t>BO59INNO</t>
  </si>
  <si>
    <t>BO3OW3XN</t>
  </si>
  <si>
    <t>BON9BW5V</t>
  </si>
  <si>
    <t>BNXXI9O5</t>
  </si>
  <si>
    <t>BO9VVVIB</t>
  </si>
  <si>
    <t>BO3WVO35</t>
  </si>
  <si>
    <t>BOB59W9I</t>
  </si>
  <si>
    <t>BOV9BONB</t>
  </si>
  <si>
    <t>BONO9WBO</t>
  </si>
  <si>
    <t>BO59V3I5</t>
  </si>
  <si>
    <t>BOVB5NV3</t>
  </si>
  <si>
    <t>BO59N939</t>
  </si>
  <si>
    <t>BO535BOI</t>
  </si>
  <si>
    <t>BO9ON53X</t>
  </si>
  <si>
    <t>BOOV3OXI</t>
  </si>
  <si>
    <t>BOOXX59B</t>
  </si>
  <si>
    <t>BO5OXVWO</t>
  </si>
  <si>
    <t>BOBNXX99</t>
  </si>
  <si>
    <t>BO3VW5N5</t>
  </si>
  <si>
    <t>BOOX53V5</t>
  </si>
  <si>
    <t>BO5VXNWX</t>
  </si>
  <si>
    <t>BOV959OB</t>
  </si>
  <si>
    <t>BO99OX35</t>
  </si>
  <si>
    <t>BOV9B3B9</t>
  </si>
  <si>
    <t>BO3I9955</t>
  </si>
  <si>
    <t>BOVBXONV</t>
  </si>
  <si>
    <t>BOBN59WV</t>
  </si>
  <si>
    <t>BOI3OBNO</t>
  </si>
  <si>
    <t>BO3O9IWV</t>
  </si>
  <si>
    <t>BNXNWWIV</t>
  </si>
  <si>
    <t>BO3WOBVN</t>
  </si>
  <si>
    <t>BO3WBBIB</t>
  </si>
  <si>
    <t>BO9B3OOI</t>
  </si>
  <si>
    <t>BOVXIBBI</t>
  </si>
  <si>
    <t>BOWBWO9V</t>
  </si>
  <si>
    <t>BOVXOONX</t>
  </si>
  <si>
    <t>BNXO5INN</t>
  </si>
  <si>
    <t>BOIOIN55</t>
  </si>
  <si>
    <t>BOOIBN5N</t>
  </si>
  <si>
    <t>BOI9X93V</t>
  </si>
  <si>
    <t>BOV5NX93</t>
  </si>
  <si>
    <t>BOO9XNXW</t>
  </si>
  <si>
    <t>BOIBW9IW</t>
  </si>
  <si>
    <t>BOB5VIN3</t>
  </si>
  <si>
    <t>BO9B3WOV</t>
  </si>
  <si>
    <t>BOWXO33W</t>
  </si>
  <si>
    <t>BOIO9XON</t>
  </si>
  <si>
    <t>BOWVBW9V</t>
  </si>
  <si>
    <t>BOWOXWX5</t>
  </si>
  <si>
    <t>BOIBNB9W</t>
  </si>
  <si>
    <t>BOO53OIX</t>
  </si>
  <si>
    <t>BOIV9BWN</t>
  </si>
  <si>
    <t>BO3V59OO</t>
  </si>
  <si>
    <t>BO99WNBX</t>
  </si>
  <si>
    <t>BO3IBWNI</t>
  </si>
  <si>
    <t>BOIVOWO9</t>
  </si>
  <si>
    <t>BOIVOXIV</t>
  </si>
  <si>
    <t>BONWV5NN</t>
  </si>
  <si>
    <t>BO9IN9WI</t>
  </si>
  <si>
    <t>BO5VXO3X</t>
  </si>
  <si>
    <t>BOIBN5VX</t>
  </si>
  <si>
    <t>BOBXNWWX</t>
  </si>
  <si>
    <t>BOWX9O5I</t>
  </si>
  <si>
    <t>BNBNOX9X</t>
  </si>
  <si>
    <t>BINXBI3N</t>
  </si>
  <si>
    <t>BIBXN93O</t>
  </si>
  <si>
    <t>BNON9OXW</t>
  </si>
  <si>
    <t>BN5V9WII</t>
  </si>
  <si>
    <t>BN5WXWOX</t>
  </si>
  <si>
    <t>BIW333X5</t>
  </si>
  <si>
    <t>BII9W595</t>
  </si>
  <si>
    <t>BIIB539I</t>
  </si>
  <si>
    <t>BIOWWXN9</t>
  </si>
  <si>
    <t>BNNX35N9</t>
  </si>
  <si>
    <t>BII9XV5B</t>
  </si>
  <si>
    <t>BNW3NI3O</t>
  </si>
  <si>
    <t>BN5WWOBB</t>
  </si>
  <si>
    <t>BINNN595</t>
  </si>
  <si>
    <t>BNBNIBB9</t>
  </si>
  <si>
    <t>BNONIWVO</t>
  </si>
  <si>
    <t>BNNX5N9V</t>
  </si>
  <si>
    <t>BN5W559I</t>
  </si>
  <si>
    <t>BNVWVX9I</t>
  </si>
  <si>
    <t>BN9OBN9V</t>
  </si>
  <si>
    <t>BIIBX5X9</t>
  </si>
  <si>
    <t>BIO5BINW</t>
  </si>
  <si>
    <t>BIVXIX9N</t>
  </si>
  <si>
    <t>BN5NO3IX</t>
  </si>
  <si>
    <t>BIOOVV5X</t>
  </si>
  <si>
    <t>BNN9XOO3</t>
  </si>
  <si>
    <t>BN33V5NO</t>
  </si>
  <si>
    <t>BNN5NWBW</t>
  </si>
  <si>
    <t>BN39O5B5</t>
  </si>
  <si>
    <t>BNOO5VW5</t>
  </si>
  <si>
    <t>BINNNOBW</t>
  </si>
  <si>
    <t>BNVWB39I</t>
  </si>
  <si>
    <t>BNVO5V3O</t>
  </si>
  <si>
    <t>BNVWOIXV</t>
  </si>
  <si>
    <t>BNW99XNO</t>
  </si>
  <si>
    <t>BNWIIN5I</t>
  </si>
  <si>
    <t>BN5N5WV3</t>
  </si>
  <si>
    <t>BNV9B3IO</t>
  </si>
  <si>
    <t>BN5XIX95</t>
  </si>
  <si>
    <t>BIW99INN</t>
  </si>
  <si>
    <t>BIO39I3B</t>
  </si>
  <si>
    <t>BIOBB9WN</t>
  </si>
  <si>
    <t>BN9XII9V</t>
  </si>
  <si>
    <t>BIOI5VX9</t>
  </si>
  <si>
    <t>BIWX5BOW</t>
  </si>
  <si>
    <t>BIOO3NW9</t>
  </si>
  <si>
    <t>BNBNVXI9</t>
  </si>
  <si>
    <t>BN39NWW5</t>
  </si>
  <si>
    <t>BIIX3N39</t>
  </si>
  <si>
    <t>BIIBVVXN</t>
  </si>
  <si>
    <t>BNI3X5W5</t>
  </si>
  <si>
    <t>BNI59NV3</t>
  </si>
  <si>
    <t>BIOO5553</t>
  </si>
  <si>
    <t>BIXNVOBI</t>
  </si>
  <si>
    <t>BIXNXBWO</t>
  </si>
  <si>
    <t>BIWOB5O9</t>
  </si>
  <si>
    <t>BNIN5BBV</t>
  </si>
  <si>
    <t>BII393II</t>
  </si>
  <si>
    <t>BNIVNWX9</t>
  </si>
  <si>
    <t>BIVVNNOB</t>
  </si>
  <si>
    <t>BN533OO5</t>
  </si>
  <si>
    <t>BN33VB39</t>
  </si>
  <si>
    <t>BIXWXIN5</t>
  </si>
  <si>
    <t>BNWX9N9O</t>
  </si>
  <si>
    <t>BIOXBINV</t>
  </si>
  <si>
    <t>BINNBNVO</t>
  </si>
  <si>
    <t>BNNXBBIO</t>
  </si>
  <si>
    <t>BNNXBW3N</t>
  </si>
  <si>
    <t>BN39INXW</t>
  </si>
  <si>
    <t>BN3I33WO</t>
  </si>
  <si>
    <t>BN9VINIB</t>
  </si>
  <si>
    <t>BNOOOI9X</t>
  </si>
  <si>
    <t>BNIV5WB5</t>
  </si>
  <si>
    <t>BIVNOWXI</t>
  </si>
  <si>
    <t>BN9OXBB5</t>
  </si>
  <si>
    <t>BN3OBVNW</t>
  </si>
  <si>
    <t>BN3IOO9N</t>
  </si>
  <si>
    <t>BIVVIIXO</t>
  </si>
  <si>
    <t>BNW3VVIB</t>
  </si>
  <si>
    <t>BNNWW5V3</t>
  </si>
  <si>
    <t>BN5BIX9N</t>
  </si>
  <si>
    <t>BN5V5WNO</t>
  </si>
  <si>
    <t>BNX3O35V</t>
  </si>
  <si>
    <t>BN5X3OVW</t>
  </si>
  <si>
    <t>BN9IBIB9</t>
  </si>
  <si>
    <t>BIO9XNVW</t>
  </si>
  <si>
    <t>BN9V99OX</t>
  </si>
  <si>
    <t>BNBNXW3I</t>
  </si>
  <si>
    <t>BNBVW5O5</t>
  </si>
  <si>
    <t>BIWOO59W</t>
  </si>
  <si>
    <t>BIV9INXX</t>
  </si>
  <si>
    <t>BN5VBIXW</t>
  </si>
  <si>
    <t>BNBIW3NN</t>
  </si>
  <si>
    <t>BIX55353</t>
  </si>
  <si>
    <t>BIX5BB3I</t>
  </si>
  <si>
    <t>BNBXIB9V</t>
  </si>
  <si>
    <t>BNBXN95B</t>
  </si>
  <si>
    <t>BIV9NIV5</t>
  </si>
  <si>
    <t>BIN5VIVI</t>
  </si>
  <si>
    <t>BNX359I3</t>
  </si>
  <si>
    <t>BIX3N5NX</t>
  </si>
  <si>
    <t>BN9XNB3N</t>
  </si>
  <si>
    <t>BIW39WI9</t>
  </si>
  <si>
    <t>BIV9OWVI</t>
  </si>
  <si>
    <t>BINXOW3N</t>
  </si>
  <si>
    <t>BN9W959O</t>
  </si>
  <si>
    <t>BNIVX3NN</t>
  </si>
  <si>
    <t>BN5X55VO</t>
  </si>
  <si>
    <t>BNX3N9WO</t>
  </si>
  <si>
    <t>BNW9VV5X</t>
  </si>
  <si>
    <t>BNN5X3B5</t>
  </si>
  <si>
    <t>BIVVV3IV</t>
  </si>
  <si>
    <t>BN33NOXV</t>
  </si>
  <si>
    <t>BNNOB35I</t>
  </si>
  <si>
    <t>BIIBIXV3</t>
  </si>
  <si>
    <t>BIXWVIBW</t>
  </si>
  <si>
    <t>BIXWN3BV</t>
  </si>
  <si>
    <t>BN3WX9WO</t>
  </si>
  <si>
    <t>BNIVWWOV</t>
  </si>
  <si>
    <t>BN9NIV5B</t>
  </si>
  <si>
    <t>BN35B5OW</t>
  </si>
  <si>
    <t>BIIBVNBW</t>
  </si>
  <si>
    <t>BII35XWO</t>
  </si>
  <si>
    <t>BN35B9BW</t>
  </si>
  <si>
    <t>BIVX399B</t>
  </si>
  <si>
    <t>BN35NIXW</t>
  </si>
  <si>
    <t>BNVVBIXB</t>
  </si>
  <si>
    <t>BN3OBWOV</t>
  </si>
  <si>
    <t>BN3I93OW</t>
  </si>
  <si>
    <t>BNVXVI5N</t>
  </si>
  <si>
    <t>BINV5WIB</t>
  </si>
  <si>
    <t>BN3X3NX9</t>
  </si>
  <si>
    <t>BNW9W5WB</t>
  </si>
  <si>
    <t>BIO359OV</t>
  </si>
  <si>
    <t>BIXIXXBO</t>
  </si>
  <si>
    <t>BII3BOI9</t>
  </si>
  <si>
    <t>BNW393WI</t>
  </si>
  <si>
    <t>BNNW33WW</t>
  </si>
  <si>
    <t>BIVXW55B</t>
  </si>
  <si>
    <t>BIN5VBWO</t>
  </si>
  <si>
    <t>BNNX9X55</t>
  </si>
  <si>
    <t>BN3OXOBN</t>
  </si>
  <si>
    <t>BINNVB5I</t>
  </si>
  <si>
    <t>BNVXIB3I</t>
  </si>
  <si>
    <t>BIW39IIB</t>
  </si>
  <si>
    <t>BIX9IBO9</t>
  </si>
  <si>
    <t>BNO3N3VB</t>
  </si>
  <si>
    <t>BIO5OW3B</t>
  </si>
  <si>
    <t>BII5X3NN</t>
  </si>
  <si>
    <t>BIO5VNX9</t>
  </si>
  <si>
    <t>BB9N3WNX</t>
  </si>
  <si>
    <t>BBV93NXB</t>
  </si>
  <si>
    <t>BBBII9IX</t>
  </si>
  <si>
    <t>BB5N3IB3</t>
  </si>
  <si>
    <t>BB3W59BX</t>
  </si>
  <si>
    <t>BI3O9VNN</t>
  </si>
  <si>
    <t>BI93B5XB</t>
  </si>
  <si>
    <t>BB5XBBX9</t>
  </si>
  <si>
    <t>BBB5OOV3</t>
  </si>
  <si>
    <t>BBOI355O</t>
  </si>
  <si>
    <t>BIB5IINB</t>
  </si>
  <si>
    <t>BBWN5W5W</t>
  </si>
  <si>
    <t>BBWO3N5N</t>
  </si>
  <si>
    <t>BBV9VI9O</t>
  </si>
  <si>
    <t>BBX9XO5V</t>
  </si>
  <si>
    <t>BBOIO3WX</t>
  </si>
  <si>
    <t>BBB93593</t>
  </si>
  <si>
    <t>BBNIWXVN</t>
  </si>
  <si>
    <t>BBBWOV5B</t>
  </si>
  <si>
    <t>BBB353OV</t>
  </si>
  <si>
    <t>BIB5IO3I</t>
  </si>
  <si>
    <t>BBVINVXN</t>
  </si>
  <si>
    <t>BI3INWW3</t>
  </si>
  <si>
    <t>BB5X9NBX</t>
  </si>
  <si>
    <t>BIB59V9O</t>
  </si>
  <si>
    <t>BI3NI9V5</t>
  </si>
  <si>
    <t>BB995BVI</t>
  </si>
  <si>
    <t>BI3935BO</t>
  </si>
  <si>
    <t>BBW559O9</t>
  </si>
  <si>
    <t>BB5OOVN3</t>
  </si>
  <si>
    <t>BBB39WN5</t>
  </si>
  <si>
    <t>BI3OXXBN</t>
  </si>
  <si>
    <t>BB3NIWNN</t>
  </si>
  <si>
    <t>BBI5WI39</t>
  </si>
  <si>
    <t>BB5V99WX</t>
  </si>
  <si>
    <t>BI3WXNBW</t>
  </si>
  <si>
    <t>BBW9NBW9</t>
  </si>
  <si>
    <t>BIBB35ON</t>
  </si>
  <si>
    <t>BIBB5VVV</t>
  </si>
  <si>
    <t>BBO9O539</t>
  </si>
  <si>
    <t>BBOIWX9X</t>
  </si>
  <si>
    <t>BBB5II99</t>
  </si>
  <si>
    <t>BBV9I9I9</t>
  </si>
  <si>
    <t>BBONWVO5</t>
  </si>
  <si>
    <t>BIB33553</t>
  </si>
  <si>
    <t>BB3N3O9X</t>
  </si>
  <si>
    <t>BBOWI3VB</t>
  </si>
  <si>
    <t>BB9IXXNN</t>
  </si>
  <si>
    <t>BBBIXOOO</t>
  </si>
  <si>
    <t>BBONXB95</t>
  </si>
  <si>
    <t>BB5X9N9W</t>
  </si>
  <si>
    <t>BB9O3W95</t>
  </si>
  <si>
    <t>BB5XOVXO</t>
  </si>
  <si>
    <t>BBX95W35</t>
  </si>
  <si>
    <t>BBX99X33</t>
  </si>
  <si>
    <t>BIBNWBIO</t>
  </si>
  <si>
    <t>BB9V5NN9</t>
  </si>
  <si>
    <t>BI339IIV</t>
  </si>
  <si>
    <t>BBN5IX3N</t>
  </si>
  <si>
    <t>BI39BOVO</t>
  </si>
  <si>
    <t>BB5NIVN9</t>
  </si>
  <si>
    <t>BIBB9IWV</t>
  </si>
  <si>
    <t>BBI9O355</t>
  </si>
  <si>
    <t>BIBVNOXX</t>
  </si>
  <si>
    <t>BBWVN3BW</t>
  </si>
  <si>
    <t>BBI9BXOI</t>
  </si>
  <si>
    <t>BBOI3ONO</t>
  </si>
  <si>
    <t>BBN9WVBO</t>
  </si>
  <si>
    <t>BIBBWN3O</t>
  </si>
  <si>
    <t>BB3VX955</t>
  </si>
  <si>
    <t>BB3VN99W</t>
  </si>
  <si>
    <t>BBXOBX33</t>
  </si>
  <si>
    <t>BBWNIOIV</t>
  </si>
  <si>
    <t>BI593BO5</t>
  </si>
  <si>
    <t>BI5VOOWN</t>
  </si>
  <si>
    <t>BB9XWWN3</t>
  </si>
  <si>
    <t>BBOBWBI5</t>
  </si>
  <si>
    <t>BI9VXXVB</t>
  </si>
  <si>
    <t>BIBB5VVI</t>
  </si>
  <si>
    <t>BI5IVXNB</t>
  </si>
  <si>
    <t>BBO9BO3V</t>
  </si>
  <si>
    <t>BBOBNV3I</t>
  </si>
  <si>
    <t>BI3NIXBN</t>
  </si>
  <si>
    <t>BBOBXW9V</t>
  </si>
  <si>
    <t>BBOIO5BX</t>
  </si>
  <si>
    <t>BBBIB59W</t>
  </si>
  <si>
    <t>BI3IIVW3</t>
  </si>
  <si>
    <t>BI3NN955</t>
  </si>
  <si>
    <t>BBONIOXN</t>
  </si>
  <si>
    <t>BB95XII5</t>
  </si>
  <si>
    <t>BBOXIIW5</t>
  </si>
  <si>
    <t>BB5NBONO</t>
  </si>
  <si>
    <t>BI33NNIB</t>
  </si>
  <si>
    <t>BB9VNWO3</t>
  </si>
  <si>
    <t>BBOX9WVB</t>
  </si>
  <si>
    <t>BBVN5VO3</t>
  </si>
  <si>
    <t>BBBBVNOW</t>
  </si>
  <si>
    <t>BI5NINO9</t>
  </si>
  <si>
    <t>BI39335O</t>
  </si>
  <si>
    <t>BB9N35V3</t>
  </si>
  <si>
    <t>BB3VX399</t>
  </si>
  <si>
    <t>BBBWWX3V</t>
  </si>
  <si>
    <t>BBN5WOXV</t>
  </si>
  <si>
    <t>BBNWOXBW</t>
  </si>
  <si>
    <t>BB9NI5XW</t>
  </si>
  <si>
    <t>BBBIOXBX</t>
  </si>
  <si>
    <t>BBBWIONX</t>
  </si>
  <si>
    <t>BBV9VOON</t>
  </si>
  <si>
    <t>BBIX39O3</t>
  </si>
  <si>
    <t>BBXBOB95</t>
  </si>
  <si>
    <t>BBWXIWBI</t>
  </si>
  <si>
    <t>BBX3B3VN</t>
  </si>
  <si>
    <t>BB9OBNOV</t>
  </si>
  <si>
    <t>BI955XNN</t>
  </si>
  <si>
    <t>BB9O9OVW</t>
  </si>
  <si>
    <t>BBXO3VNB</t>
  </si>
  <si>
    <t>BB5WXWOO</t>
  </si>
  <si>
    <t>BBWXVW55</t>
  </si>
  <si>
    <t>BBO5NNOX</t>
  </si>
  <si>
    <t>BB9O5B3O</t>
  </si>
  <si>
    <t>BBWX5X9N</t>
  </si>
  <si>
    <t>BBN5NVV9</t>
  </si>
  <si>
    <t>BB9O3B39</t>
  </si>
  <si>
    <t>BBB5VXB3</t>
  </si>
  <si>
    <t>BBWVWBI9</t>
  </si>
  <si>
    <t>BI3NO5WX</t>
  </si>
  <si>
    <t>BBI9IOOV</t>
  </si>
  <si>
    <t>BI3O559X</t>
  </si>
  <si>
    <t>BBB9335I</t>
  </si>
  <si>
    <t>BI3OXVVN</t>
  </si>
  <si>
    <t>BBNI55W5</t>
  </si>
  <si>
    <t>BBI5X3X9</t>
  </si>
  <si>
    <t>BI539WVB</t>
  </si>
  <si>
    <t>BIB393IX</t>
  </si>
  <si>
    <t>BI5N395W</t>
  </si>
  <si>
    <t>BBXOINOO</t>
  </si>
  <si>
    <t>BB3W95VV</t>
  </si>
  <si>
    <t>BBWN5NVV</t>
  </si>
  <si>
    <t>BI999VWO</t>
  </si>
  <si>
    <t>BI9935I3</t>
  </si>
  <si>
    <t>BB3NVBOB</t>
  </si>
  <si>
    <t>BB9WOO93</t>
  </si>
  <si>
    <t>BB9WO5XO</t>
  </si>
  <si>
    <t>BB553WWB</t>
  </si>
  <si>
    <t>BBNXOB3O</t>
  </si>
  <si>
    <t>BIB5VXVN</t>
  </si>
  <si>
    <t>BI99VBWI</t>
  </si>
  <si>
    <t>BBN9WWVB</t>
  </si>
  <si>
    <t>BI3O39X5</t>
  </si>
  <si>
    <t>BB9VI5I9</t>
  </si>
  <si>
    <t>BBO5VV9W</t>
  </si>
  <si>
    <t>BBOIV35O</t>
  </si>
  <si>
    <t>B9WVWWW5</t>
  </si>
  <si>
    <t>B5N3VVO5</t>
  </si>
  <si>
    <t>B9335B3B</t>
  </si>
  <si>
    <t>BB3IVIOB</t>
  </si>
  <si>
    <t>B993NNIN</t>
  </si>
  <si>
    <t>B9O33IVV</t>
  </si>
  <si>
    <t>B5XV9NO3</t>
  </si>
  <si>
    <t>B9XII3VI</t>
  </si>
  <si>
    <t>B999XOWN</t>
  </si>
  <si>
    <t>BB35WI59</t>
  </si>
  <si>
    <t>B9B9B333</t>
  </si>
  <si>
    <t>B933V395</t>
  </si>
  <si>
    <t>B5NVB55W</t>
  </si>
  <si>
    <t>B9OOOVBB</t>
  </si>
  <si>
    <t>B9N3VIXN</t>
  </si>
  <si>
    <t>B9IBNVIX</t>
  </si>
  <si>
    <t>B9VN3INI</t>
  </si>
  <si>
    <t>B5W3WNOI</t>
  </si>
  <si>
    <t>B5VO3XVN</t>
  </si>
  <si>
    <t>B9BW3NNO</t>
  </si>
  <si>
    <t>B9BW3B95</t>
  </si>
  <si>
    <t>B99XV3BN</t>
  </si>
  <si>
    <t>B5IWIIX3</t>
  </si>
  <si>
    <t>B9BV9VNB</t>
  </si>
  <si>
    <t>B5N99B35</t>
  </si>
  <si>
    <t>B9N39IWI</t>
  </si>
  <si>
    <t>B5BV53O3</t>
  </si>
  <si>
    <t>B9N5NVI5</t>
  </si>
  <si>
    <t>B5OV5BW3</t>
  </si>
  <si>
    <t>B9NXXNOX</t>
  </si>
  <si>
    <t>B9O3NB9V</t>
  </si>
  <si>
    <t>B5V5NBXO</t>
  </si>
  <si>
    <t>B5N9BNBW</t>
  </si>
  <si>
    <t>B9NIB9BW</t>
  </si>
  <si>
    <t>B953XI9I</t>
  </si>
  <si>
    <t>B933333X</t>
  </si>
  <si>
    <t>B9W5335V</t>
  </si>
  <si>
    <t>B9VNXIXO</t>
  </si>
  <si>
    <t>B9XIN3NB</t>
  </si>
  <si>
    <t>B5X993X5</t>
  </si>
  <si>
    <t>B5WOX99V</t>
  </si>
  <si>
    <t>B5VX5IWX</t>
  </si>
  <si>
    <t>B9VINO9W</t>
  </si>
  <si>
    <t>B999NXWW</t>
  </si>
  <si>
    <t>B99N5V5V</t>
  </si>
  <si>
    <t>B9OX9NW3</t>
  </si>
  <si>
    <t>B5W5I39B</t>
  </si>
  <si>
    <t>B5VO3XVI</t>
  </si>
  <si>
    <t>B99V5W3N</t>
  </si>
  <si>
    <t>B5VONN9I</t>
  </si>
  <si>
    <t>B5OI3OIN</t>
  </si>
  <si>
    <t>B5OIVIBO</t>
  </si>
  <si>
    <t>B5ON99IN</t>
  </si>
  <si>
    <t>B5ON39XX</t>
  </si>
  <si>
    <t>B5ONVIIN</t>
  </si>
  <si>
    <t>B9BNXNNB</t>
  </si>
  <si>
    <t>B9X9V3X5</t>
  </si>
  <si>
    <t>B9IXNWIW</t>
  </si>
  <si>
    <t>B9X3W9BO</t>
  </si>
  <si>
    <t>B5OOX39I</t>
  </si>
  <si>
    <t>B9NBOWW3</t>
  </si>
  <si>
    <t>B9NW3WBI</t>
  </si>
  <si>
    <t>B95IBW9N</t>
  </si>
  <si>
    <t>B9V99BIV</t>
  </si>
  <si>
    <t>B9O33X5V</t>
  </si>
  <si>
    <t>B5V3V59N</t>
  </si>
  <si>
    <t>B9O5BVVV</t>
  </si>
  <si>
    <t>B9OI3XBB</t>
  </si>
  <si>
    <t>B9NON39X</t>
  </si>
  <si>
    <t>B9NOBNWN</t>
  </si>
  <si>
    <t>B5IB93WN</t>
  </si>
  <si>
    <t>B933VB53</t>
  </si>
  <si>
    <t>B99WI33O</t>
  </si>
  <si>
    <t>B9V9NOVW</t>
  </si>
  <si>
    <t>B993ON93</t>
  </si>
  <si>
    <t>B9OBNXNB</t>
  </si>
  <si>
    <t>B9N5V99O</t>
  </si>
  <si>
    <t>B953W3BX</t>
  </si>
  <si>
    <t>B9XOIW35</t>
  </si>
  <si>
    <t>B95BWNXB</t>
  </si>
  <si>
    <t>B9X9VW9O</t>
  </si>
  <si>
    <t>B9XBBVWO</t>
  </si>
  <si>
    <t>B5INX9IO</t>
  </si>
  <si>
    <t>B9XIIBII</t>
  </si>
  <si>
    <t>B9BXWBB3</t>
  </si>
  <si>
    <t>B5VOWION</t>
  </si>
  <si>
    <t>B5ONXB35</t>
  </si>
  <si>
    <t>B5NBV5X9</t>
  </si>
  <si>
    <t>B5NVX399</t>
  </si>
  <si>
    <t>B5ONVBNN</t>
  </si>
  <si>
    <t>B5IV9W5N</t>
  </si>
  <si>
    <t>B9V9NVI3</t>
  </si>
  <si>
    <t>B9B35VWN</t>
  </si>
  <si>
    <t>B99IXN35</t>
  </si>
  <si>
    <t>B9BBO5XI</t>
  </si>
  <si>
    <t>B9BI3OBX</t>
  </si>
  <si>
    <t>B9WNW5N3</t>
  </si>
  <si>
    <t>B9B9BWOB</t>
  </si>
  <si>
    <t>B9B93IOX</t>
  </si>
  <si>
    <t>B959ONNB</t>
  </si>
  <si>
    <t>B95OBX9B</t>
  </si>
  <si>
    <t>B9BXBVNN</t>
  </si>
  <si>
    <t>B5W595XI</t>
  </si>
  <si>
    <t>B5ONB9W5</t>
  </si>
  <si>
    <t>B9WNW395</t>
  </si>
  <si>
    <t>B9BOBNWW</t>
  </si>
  <si>
    <t>B9I3W9XV</t>
  </si>
  <si>
    <t>B95O39WI</t>
  </si>
  <si>
    <t>B5V9N5II</t>
  </si>
  <si>
    <t>B5OOIVVN</t>
  </si>
  <si>
    <t>B9N3BOOX</t>
  </si>
  <si>
    <t>B5VNBWOB</t>
  </si>
  <si>
    <t>B9N3VO9V</t>
  </si>
  <si>
    <t>B933IO9V</t>
  </si>
  <si>
    <t>B933IWBW</t>
  </si>
  <si>
    <t>B933N3O5</t>
  </si>
  <si>
    <t>B933V39B</t>
  </si>
  <si>
    <t>B9NOV3VO</t>
  </si>
  <si>
    <t>B9NW3NOW</t>
  </si>
  <si>
    <t>B9NW3XVI</t>
  </si>
  <si>
    <t>B93B39O3</t>
  </si>
  <si>
    <t>B5NO5B9I</t>
  </si>
  <si>
    <t>B9O33VNB</t>
  </si>
  <si>
    <t>B95BI9B3</t>
  </si>
  <si>
    <t>B5INWIO3</t>
  </si>
  <si>
    <t>B933VXI9</t>
  </si>
  <si>
    <t>B5INN553</t>
  </si>
  <si>
    <t>B9NNVVOW</t>
  </si>
  <si>
    <t>B933NI3B</t>
  </si>
  <si>
    <t>B93XXIWB</t>
  </si>
  <si>
    <t>B9NBO9BN</t>
  </si>
  <si>
    <t>B9VNOV39</t>
  </si>
  <si>
    <t>BB3I9VB5</t>
  </si>
  <si>
    <t>B9VVV5IV</t>
  </si>
  <si>
    <t>B9N5O5BW</t>
  </si>
  <si>
    <t>B9335W55</t>
  </si>
  <si>
    <t>B9W5N3OI</t>
  </si>
  <si>
    <t>B9WBIWNO</t>
  </si>
  <si>
    <t>B9W939NV</t>
  </si>
  <si>
    <t>B9OI3ONB</t>
  </si>
  <si>
    <t>B9W9N5V9</t>
  </si>
  <si>
    <t>B5IO35NI</t>
  </si>
  <si>
    <t>B5OOVOB3</t>
  </si>
  <si>
    <t>B5OOVO33</t>
  </si>
  <si>
    <t>B5OOVNX5</t>
  </si>
  <si>
    <t>B5OOVN95</t>
  </si>
  <si>
    <t>B5IIWN93</t>
  </si>
  <si>
    <t>B5VIBO5B</t>
  </si>
  <si>
    <t>B9X9XVXV</t>
  </si>
  <si>
    <t>B9INV3XI</t>
  </si>
  <si>
    <t>B95NO9OX</t>
  </si>
  <si>
    <t>B953N9BO</t>
  </si>
  <si>
    <t>B9I9BVXV</t>
  </si>
  <si>
    <t>B9I55XN9</t>
  </si>
  <si>
    <t>B9533VO5</t>
  </si>
  <si>
    <t>B993V9IX</t>
  </si>
  <si>
    <t>B5X5V5BO</t>
  </si>
  <si>
    <t>B9XI93WW</t>
  </si>
  <si>
    <t>B5NV5NXI</t>
  </si>
  <si>
    <t>B999I3W3</t>
  </si>
  <si>
    <t>B9OX5VV9</t>
  </si>
  <si>
    <t>B999XW9V</t>
  </si>
  <si>
    <t>B99BNWX5</t>
  </si>
  <si>
    <t>B93IXB9X</t>
  </si>
  <si>
    <t>B9BX3WXN</t>
  </si>
  <si>
    <t>B93XIONV</t>
  </si>
  <si>
    <t>B99II93V</t>
  </si>
  <si>
    <t>B5NW5IBB</t>
  </si>
  <si>
    <t>B5BOXBXB</t>
  </si>
  <si>
    <t>B5BO3WNX</t>
  </si>
  <si>
    <t>B3IVXVVB</t>
  </si>
  <si>
    <t>9XXXBNXI</t>
  </si>
  <si>
    <t>9XWVX553</t>
  </si>
  <si>
    <t>9XXNVI3I</t>
  </si>
  <si>
    <t>B395N9OW</t>
  </si>
  <si>
    <t>B5BBB3IV</t>
  </si>
  <si>
    <t>9XVXBNWI</t>
  </si>
  <si>
    <t>B3OOB5XV</t>
  </si>
  <si>
    <t>B39I3OWB</t>
  </si>
  <si>
    <t>B39XII33</t>
  </si>
  <si>
    <t>B39OBXV5</t>
  </si>
  <si>
    <t>B53VBONO</t>
  </si>
  <si>
    <t>B55BBIW5</t>
  </si>
  <si>
    <t>B3XI9BVO</t>
  </si>
  <si>
    <t>B5BNOO5V</t>
  </si>
  <si>
    <t>B35V3B5V</t>
  </si>
  <si>
    <t>B35B5XNO</t>
  </si>
  <si>
    <t>B3OVB3BB</t>
  </si>
  <si>
    <t>B35VWVVV</t>
  </si>
  <si>
    <t>B339VI5N</t>
  </si>
  <si>
    <t>B3WB9V9W</t>
  </si>
  <si>
    <t>B59ONIBX</t>
  </si>
  <si>
    <t>B39XIO5V</t>
  </si>
  <si>
    <t>B3BN3XO3</t>
  </si>
  <si>
    <t>B3BOWIX9</t>
  </si>
  <si>
    <t>B333BXWX</t>
  </si>
  <si>
    <t>B5BN9VX5</t>
  </si>
  <si>
    <t>B3VIIVO3</t>
  </si>
  <si>
    <t>B35IVBXI</t>
  </si>
  <si>
    <t>B3NI9935</t>
  </si>
  <si>
    <t>B3NVBXNX</t>
  </si>
  <si>
    <t>B3XXBX35</t>
  </si>
  <si>
    <t>B5BBO3WX</t>
  </si>
  <si>
    <t>9XXW9VV9</t>
  </si>
  <si>
    <t>B399W3NV</t>
  </si>
  <si>
    <t>B35V9IX3</t>
  </si>
  <si>
    <t>9XXXOB35</t>
  </si>
  <si>
    <t>B33I9X3X</t>
  </si>
  <si>
    <t>B5BI3NVI</t>
  </si>
  <si>
    <t>B35VONNW</t>
  </si>
  <si>
    <t>9XVX99VW</t>
  </si>
  <si>
    <t>B33IVON5</t>
  </si>
  <si>
    <t>B3NO35N9</t>
  </si>
  <si>
    <t>9XXBIVWW</t>
  </si>
  <si>
    <t>B59OWWNI</t>
  </si>
  <si>
    <t>9XW5B95X</t>
  </si>
  <si>
    <t>B3VWWBBX</t>
  </si>
  <si>
    <t>B5B9IBI9</t>
  </si>
  <si>
    <t>9XWBNVBO</t>
  </si>
  <si>
    <t>B35OV993</t>
  </si>
  <si>
    <t>B59B5BWI</t>
  </si>
  <si>
    <t>B59BOW3N</t>
  </si>
  <si>
    <t>B59VVX9O</t>
  </si>
  <si>
    <t>B3IINO5O</t>
  </si>
  <si>
    <t>9XXXV3OI</t>
  </si>
  <si>
    <t>B3BBBVOB</t>
  </si>
  <si>
    <t>B33VWXX5</t>
  </si>
  <si>
    <t>B55XO5IX</t>
  </si>
  <si>
    <t>B3NNI5XV</t>
  </si>
  <si>
    <t>B3N5O55I</t>
  </si>
  <si>
    <t>B3N5ON99</t>
  </si>
  <si>
    <t>B3N95BIV</t>
  </si>
  <si>
    <t>B3IIX93B</t>
  </si>
  <si>
    <t>B3VI5BIW</t>
  </si>
  <si>
    <t>B35V355O</t>
  </si>
  <si>
    <t>B35VV9I5</t>
  </si>
  <si>
    <t>B35W5WI5</t>
  </si>
  <si>
    <t>B3I3VBWW</t>
  </si>
  <si>
    <t>9XWVW339</t>
  </si>
  <si>
    <t>9XXWNO3I</t>
  </si>
  <si>
    <t>B5BB5IOX</t>
  </si>
  <si>
    <t>B3V9BXXN</t>
  </si>
  <si>
    <t>B3V9XWWN</t>
  </si>
  <si>
    <t>B3VBWNNN</t>
  </si>
  <si>
    <t>B35WWWNI</t>
  </si>
  <si>
    <t>B3BIV9OX</t>
  </si>
  <si>
    <t>B35WWVB3</t>
  </si>
  <si>
    <t>B393NWV5</t>
  </si>
  <si>
    <t>9XXXIWIV</t>
  </si>
  <si>
    <t>B33NXOX3</t>
  </si>
  <si>
    <t>B3VNO5O5</t>
  </si>
  <si>
    <t>B35VXWOW</t>
  </si>
  <si>
    <t>B3O39O3V</t>
  </si>
  <si>
    <t>B3WBIIX5</t>
  </si>
  <si>
    <t>B3IWB5X9</t>
  </si>
  <si>
    <t>B3533NBN</t>
  </si>
  <si>
    <t>9XWBXNX9</t>
  </si>
  <si>
    <t>B3N3OWNO</t>
  </si>
  <si>
    <t>B3X3VV59</t>
  </si>
  <si>
    <t>B35VOIOX</t>
  </si>
  <si>
    <t>B59BOONW</t>
  </si>
  <si>
    <t>B33IV9IX</t>
  </si>
  <si>
    <t>B39WW5V9</t>
  </si>
  <si>
    <t>B3NO93IV</t>
  </si>
  <si>
    <t>B3XI9WWV</t>
  </si>
  <si>
    <t>B3I993BO</t>
  </si>
  <si>
    <t>B3XV93WX</t>
  </si>
  <si>
    <t>B3BIIW99</t>
  </si>
  <si>
    <t>B39VVWI3</t>
  </si>
  <si>
    <t>9XX9B5IN</t>
  </si>
  <si>
    <t>B3XXWN3O</t>
  </si>
  <si>
    <t>B535OI53</t>
  </si>
  <si>
    <t>B35V3B9X</t>
  </si>
  <si>
    <t>B3W5W9O9</t>
  </si>
  <si>
    <t>B53BBX5V</t>
  </si>
  <si>
    <t>9XXB5IWI</t>
  </si>
  <si>
    <t>B55BN5W9</t>
  </si>
  <si>
    <t>9XXB5BWB</t>
  </si>
  <si>
    <t>9XVXBW99</t>
  </si>
  <si>
    <t>B55OINVN</t>
  </si>
  <si>
    <t>B35VIWOV</t>
  </si>
  <si>
    <t>B55X5VX5</t>
  </si>
  <si>
    <t>B55XOWV9</t>
  </si>
  <si>
    <t>B5BN9OIN</t>
  </si>
  <si>
    <t>B59V59XI</t>
  </si>
  <si>
    <t>B3IVVI55</t>
  </si>
  <si>
    <t>B59W993X</t>
  </si>
  <si>
    <t>B3VVO999</t>
  </si>
  <si>
    <t>B53V955I</t>
  </si>
  <si>
    <t>B39BNW9W</t>
  </si>
  <si>
    <t>B53B9IXV</t>
  </si>
  <si>
    <t>B3IWW9W9</t>
  </si>
  <si>
    <t>B33VWW5N</t>
  </si>
  <si>
    <t>9XVX5NV3</t>
  </si>
  <si>
    <t>B353WX95</t>
  </si>
  <si>
    <t>B59VWVNO</t>
  </si>
  <si>
    <t>B399ON5B</t>
  </si>
  <si>
    <t>B5B3355X</t>
  </si>
  <si>
    <t>B3VIXI9I</t>
  </si>
  <si>
    <t>B5BBON99</t>
  </si>
  <si>
    <t>B55O95N3</t>
  </si>
  <si>
    <t>9XW5IVW3</t>
  </si>
  <si>
    <t>B3VIOVOW</t>
  </si>
  <si>
    <t>B3N95IWW</t>
  </si>
  <si>
    <t>B33VV3OO</t>
  </si>
  <si>
    <t>9XXNNBW5</t>
  </si>
  <si>
    <t>B35IOWNW</t>
  </si>
  <si>
    <t>B3NBBNIV</t>
  </si>
  <si>
    <t>B35N5BW5</t>
  </si>
  <si>
    <t>9XXBWV9O</t>
  </si>
  <si>
    <t>9XWVWVXW</t>
  </si>
  <si>
    <t>9XV5I5IX</t>
  </si>
  <si>
    <t>9XIXNVIO</t>
  </si>
  <si>
    <t>9XOBBB93</t>
  </si>
  <si>
    <t>9XNXIVO9</t>
  </si>
  <si>
    <t>9X35VX9W</t>
  </si>
  <si>
    <t>9XN95OIN</t>
  </si>
  <si>
    <t>9XOVVBII</t>
  </si>
  <si>
    <t>9WXW59XI</t>
  </si>
  <si>
    <t>9WXX3N9O</t>
  </si>
  <si>
    <t>9XB39BI3</t>
  </si>
  <si>
    <t>9X33BBII</t>
  </si>
  <si>
    <t>9X3BIWWI</t>
  </si>
  <si>
    <t>9XV33N95</t>
  </si>
  <si>
    <t>9WW9B5IB</t>
  </si>
  <si>
    <t>9XOBVV5B</t>
  </si>
  <si>
    <t>9X5IXVX3</t>
  </si>
  <si>
    <t>9WVIII3I</t>
  </si>
  <si>
    <t>9XV5IIII</t>
  </si>
  <si>
    <t>9XV5VVVV</t>
  </si>
  <si>
    <t>9WVN353I</t>
  </si>
  <si>
    <t>9X595OWX</t>
  </si>
  <si>
    <t>9XNWNOVW</t>
  </si>
  <si>
    <t>9WW9WNB3</t>
  </si>
  <si>
    <t>9XBIBWN9</t>
  </si>
  <si>
    <t>9XBBVWVN</t>
  </si>
  <si>
    <t>9XBNOOVI</t>
  </si>
  <si>
    <t>9WVVBN33</t>
  </si>
  <si>
    <t>9X35XOWI</t>
  </si>
  <si>
    <t>9WWNXXIN</t>
  </si>
  <si>
    <t>9WV93VX9</t>
  </si>
  <si>
    <t>9WWVN3O9</t>
  </si>
  <si>
    <t>9XNBII3V</t>
  </si>
  <si>
    <t>9WX3V3WN</t>
  </si>
  <si>
    <t>9WX3VW3O</t>
  </si>
  <si>
    <t>9XON3NX3</t>
  </si>
  <si>
    <t>9X5N3N9I</t>
  </si>
  <si>
    <t>9XNI9WXX</t>
  </si>
  <si>
    <t>9XONIOB3</t>
  </si>
  <si>
    <t>9XOBNV99</t>
  </si>
  <si>
    <t>9WWNNXI5</t>
  </si>
  <si>
    <t>9X9BWOI9</t>
  </si>
  <si>
    <t>9X9WOIVV</t>
  </si>
  <si>
    <t>9X9XIOVW</t>
  </si>
  <si>
    <t>9XBBVO53</t>
  </si>
  <si>
    <t>9XBV3X3V</t>
  </si>
  <si>
    <t>9WVXIO9B</t>
  </si>
  <si>
    <t>9XB5I995</t>
  </si>
  <si>
    <t>9WXXNNWN</t>
  </si>
  <si>
    <t>9WV59NNW</t>
  </si>
  <si>
    <t>9XIN5XIW</t>
  </si>
  <si>
    <t>9WWXVX39</t>
  </si>
  <si>
    <t>9XNBO5WB</t>
  </si>
  <si>
    <t>9XOVNBV9</t>
  </si>
  <si>
    <t>9WW5OB5W</t>
  </si>
  <si>
    <t>9XV939OV</t>
  </si>
  <si>
    <t>9X3V3W5N</t>
  </si>
  <si>
    <t>9WWX3OII</t>
  </si>
  <si>
    <t>9X5OVXVB</t>
  </si>
  <si>
    <t>9WW5OIB9</t>
  </si>
  <si>
    <t>9XV5XVIB</t>
  </si>
  <si>
    <t>9WWXX93N</t>
  </si>
  <si>
    <t>9XVVVBBX</t>
  </si>
  <si>
    <t>9XIWW3IB</t>
  </si>
  <si>
    <t>9XIWX3I5</t>
  </si>
  <si>
    <t>9WVWVVIV</t>
  </si>
  <si>
    <t>9X95NVNV</t>
  </si>
  <si>
    <t>9XNBBVOB</t>
  </si>
  <si>
    <t>9XOBI5N5</t>
  </si>
  <si>
    <t>9XIOIWBO</t>
  </si>
  <si>
    <t>9XINWNIN</t>
  </si>
  <si>
    <t>9X5O99WV</t>
  </si>
  <si>
    <t>9XIN5OXI</t>
  </si>
  <si>
    <t>9X5ONNOV</t>
  </si>
  <si>
    <t>9XOBI533</t>
  </si>
  <si>
    <t>9WVIWNNI</t>
  </si>
  <si>
    <t>9X5VBX9V</t>
  </si>
  <si>
    <t>9X5INNOW</t>
  </si>
  <si>
    <t>9XVBBXIV</t>
  </si>
  <si>
    <t>9WX3WINW</t>
  </si>
  <si>
    <t>9X35WXVX</t>
  </si>
  <si>
    <t>9X5N9BNV</t>
  </si>
  <si>
    <t>9XVNI9BW</t>
  </si>
  <si>
    <t>9X9B9XWI</t>
  </si>
  <si>
    <t>9X9O5I3B</t>
  </si>
  <si>
    <t>9WV3OIIB</t>
  </si>
  <si>
    <t>9WXVNVNO</t>
  </si>
  <si>
    <t>9X9XIXWX</t>
  </si>
  <si>
    <t>9XBVIO9B</t>
  </si>
  <si>
    <t>9X5B39X9</t>
  </si>
  <si>
    <t>9WVN9OB5</t>
  </si>
  <si>
    <t>9XBV5IVN</t>
  </si>
  <si>
    <t>9XB353X9</t>
  </si>
  <si>
    <t>9X9WO3W9</t>
  </si>
  <si>
    <t>9XVO3O5N</t>
  </si>
  <si>
    <t>9WW9VB3N</t>
  </si>
  <si>
    <t>9X59NV5N</t>
  </si>
  <si>
    <t>9WXXWOVW</t>
  </si>
  <si>
    <t>9XONX9NW</t>
  </si>
  <si>
    <t>9XBI99OB</t>
  </si>
  <si>
    <t>9WXXXVB9</t>
  </si>
  <si>
    <t>9XNOX3IO</t>
  </si>
  <si>
    <t>9WWI9WBB</t>
  </si>
  <si>
    <t>9WWBVIOB</t>
  </si>
  <si>
    <t>9XONVXBW</t>
  </si>
  <si>
    <t>9X35V5X3</t>
  </si>
  <si>
    <t>9WWIBBWX</t>
  </si>
  <si>
    <t>9X9OOWNX</t>
  </si>
  <si>
    <t>9X9XNB3W</t>
  </si>
  <si>
    <t>9WVOVNN9</t>
  </si>
  <si>
    <t>9XNX5WXN</t>
  </si>
  <si>
    <t>9WVBIV59</t>
  </si>
  <si>
    <t>9X9XOO9O</t>
  </si>
  <si>
    <t>9XIWB59V</t>
  </si>
  <si>
    <t>9WVWBIOX</t>
  </si>
  <si>
    <t>9WV55B5B</t>
  </si>
  <si>
    <t>9WVBXV5B</t>
  </si>
  <si>
    <t>9WVWNV55</t>
  </si>
  <si>
    <t>9XN9IIWI</t>
  </si>
  <si>
    <t>9XVO9IVX</t>
  </si>
  <si>
    <t>9X3VBNWO</t>
  </si>
  <si>
    <t>9X59I5OW</t>
  </si>
  <si>
    <t>9X59NO5X</t>
  </si>
  <si>
    <t>9XO3VBVV</t>
  </si>
  <si>
    <t>9X3N3X5W</t>
  </si>
  <si>
    <t>9XIW9NI5</t>
  </si>
  <si>
    <t>9X3IWXI9</t>
  </si>
  <si>
    <t>9XO9XBI9</t>
  </si>
  <si>
    <t>9XO9XIV3</t>
  </si>
  <si>
    <t>9WX5VB5V</t>
  </si>
  <si>
    <t>9XOBO59X</t>
  </si>
  <si>
    <t>9XOV9BVB</t>
  </si>
  <si>
    <t>9XOV99V3</t>
  </si>
  <si>
    <t>9WVN3VXN</t>
  </si>
  <si>
    <t>9XON53BV</t>
  </si>
  <si>
    <t>9XII3IBB</t>
  </si>
  <si>
    <t>9XII395O</t>
  </si>
  <si>
    <t>9XNBOO3N</t>
  </si>
  <si>
    <t>9WWXNN3O</t>
  </si>
  <si>
    <t>9WXVV9XV</t>
  </si>
  <si>
    <t>9WXI3WW5</t>
  </si>
  <si>
    <t>9X9539BI</t>
  </si>
  <si>
    <t>9XV5VXB9</t>
  </si>
  <si>
    <t>9X959VIO</t>
  </si>
  <si>
    <t>9X5N9B55</t>
  </si>
  <si>
    <t>9XI9B9XV</t>
  </si>
  <si>
    <t>9XVIVNOO</t>
  </si>
  <si>
    <t>9XO9BXB5</t>
  </si>
  <si>
    <t>9WX39XWI</t>
  </si>
  <si>
    <t>9XOV3VVB</t>
  </si>
  <si>
    <t>9X9B9355</t>
  </si>
  <si>
    <t>9XVO9IWN</t>
  </si>
  <si>
    <t>9WV3BVWW</t>
  </si>
  <si>
    <t>9WXIXIX9</t>
  </si>
  <si>
    <t>9WXNWX33</t>
  </si>
  <si>
    <t>9X35BX5V</t>
  </si>
  <si>
    <t>9XV5WO9X</t>
  </si>
  <si>
    <t>9X9O9BV5</t>
  </si>
  <si>
    <t>9VNOI5N9</t>
  </si>
  <si>
    <t>9W3XW5I3</t>
  </si>
  <si>
    <t>9WBVXO3W</t>
  </si>
  <si>
    <t>9VOB5BOI</t>
  </si>
  <si>
    <t>9W9V3N99</t>
  </si>
  <si>
    <t>9VVON3XV</t>
  </si>
  <si>
    <t>9WI5NBNO</t>
  </si>
  <si>
    <t>9WN5IOO3</t>
  </si>
  <si>
    <t>9W5B5995</t>
  </si>
  <si>
    <t>9W9OIOOX</t>
  </si>
  <si>
    <t>9VX393IX</t>
  </si>
  <si>
    <t>9WBVOI5V</t>
  </si>
  <si>
    <t>9VXBNOB3</t>
  </si>
  <si>
    <t>9VXBOO3X</t>
  </si>
  <si>
    <t>9VOOV3BV</t>
  </si>
  <si>
    <t>9VW9WNX9</t>
  </si>
  <si>
    <t>9VO559WX</t>
  </si>
  <si>
    <t>9VOB3W3X</t>
  </si>
  <si>
    <t>9W9W33VO</t>
  </si>
  <si>
    <t>9W599OXN</t>
  </si>
  <si>
    <t>9W9V3X9V</t>
  </si>
  <si>
    <t>9WBW3BII</t>
  </si>
  <si>
    <t>9WBWX9X3</t>
  </si>
  <si>
    <t>9VXBWNO9</t>
  </si>
  <si>
    <t>9WII9BNI</t>
  </si>
  <si>
    <t>9WIONVXI</t>
  </si>
  <si>
    <t>9VXOI339</t>
  </si>
  <si>
    <t>9VVV5B53</t>
  </si>
  <si>
    <t>9VOOIWWB</t>
  </si>
  <si>
    <t>9WO33IVB</t>
  </si>
  <si>
    <t>9WBW9IW5</t>
  </si>
  <si>
    <t>9VNOWN3I</t>
  </si>
  <si>
    <t>9VW3VB5N</t>
  </si>
  <si>
    <t>9W5NNXOO</t>
  </si>
  <si>
    <t>9VO9OIOI</t>
  </si>
  <si>
    <t>9VWWBIII</t>
  </si>
  <si>
    <t>9W5OOIO9</t>
  </si>
  <si>
    <t>9W5OV5B9</t>
  </si>
  <si>
    <t>9VW5VWNV</t>
  </si>
  <si>
    <t>9W5O3O3O</t>
  </si>
  <si>
    <t>9VNWI533</t>
  </si>
  <si>
    <t>9WN5OWBX</t>
  </si>
  <si>
    <t>9VV3OOWW</t>
  </si>
  <si>
    <t>9VOOWI33</t>
  </si>
  <si>
    <t>9WBBNXXV</t>
  </si>
  <si>
    <t>9VOX959W</t>
  </si>
  <si>
    <t>9WOO5B95</t>
  </si>
  <si>
    <t>9VWW35V3</t>
  </si>
  <si>
    <t>9VWVNWWV</t>
  </si>
  <si>
    <t>9WOIX53X</t>
  </si>
  <si>
    <t>9VVO3B3B</t>
  </si>
  <si>
    <t>9WOI39IV</t>
  </si>
  <si>
    <t>9WI9IBV5</t>
  </si>
  <si>
    <t>9WII9XOI</t>
  </si>
  <si>
    <t>9VNVINWN</t>
  </si>
  <si>
    <t>9VOX9XWX</t>
  </si>
  <si>
    <t>9VXBIVW9</t>
  </si>
  <si>
    <t>9WOWN9N5</t>
  </si>
  <si>
    <t>9WOWIII5</t>
  </si>
  <si>
    <t>9WOI9W9X</t>
  </si>
  <si>
    <t>9VVVO3WO</t>
  </si>
  <si>
    <t>9W3XIBNI</t>
  </si>
  <si>
    <t>9VOB5NWN</t>
  </si>
  <si>
    <t>9W3IO555</t>
  </si>
  <si>
    <t>9WNOX5II</t>
  </si>
  <si>
    <t>9WIO9NB5</t>
  </si>
  <si>
    <t>9VVOVONX</t>
  </si>
  <si>
    <t>9VVOVVIV</t>
  </si>
  <si>
    <t>9VVWN5NO</t>
  </si>
  <si>
    <t>9WIOXXXV</t>
  </si>
  <si>
    <t>9WBIBNB9</t>
  </si>
  <si>
    <t>9WBB9NVO</t>
  </si>
  <si>
    <t>9W5OBBI9</t>
  </si>
  <si>
    <t>9VWB9XOO</t>
  </si>
  <si>
    <t>9W93W9O9</t>
  </si>
  <si>
    <t>9VO3VXIV</t>
  </si>
  <si>
    <t>9WB59WXW</t>
  </si>
  <si>
    <t>9WIWVV9B</t>
  </si>
  <si>
    <t>9VXW3V3W</t>
  </si>
  <si>
    <t>9WN3NO39</t>
  </si>
  <si>
    <t>9W9VIOX9</t>
  </si>
  <si>
    <t>9VVX553I</t>
  </si>
  <si>
    <t>9WB3BWNW</t>
  </si>
  <si>
    <t>9WIWXBB5</t>
  </si>
  <si>
    <t>9WN35N39</t>
  </si>
  <si>
    <t>9W9WXBWN</t>
  </si>
  <si>
    <t>9W9VIV9B</t>
  </si>
  <si>
    <t>9WN393XW</t>
  </si>
  <si>
    <t>9W9V95N9</t>
  </si>
  <si>
    <t>9WB5XX3N</t>
  </si>
  <si>
    <t>9WBB5W5I</t>
  </si>
  <si>
    <t>9VV5X9VX</t>
  </si>
  <si>
    <t>9VWXB5O3</t>
  </si>
  <si>
    <t>9VWNIBB9</t>
  </si>
  <si>
    <t>9WBB5N9B</t>
  </si>
  <si>
    <t>9VV9XW5V</t>
  </si>
  <si>
    <t>9VW3O9B3</t>
  </si>
  <si>
    <t>9VOB9XXN</t>
  </si>
  <si>
    <t>9WB3ONO5</t>
  </si>
  <si>
    <t>9VVX53W3</t>
  </si>
  <si>
    <t>9WONVIVX</t>
  </si>
  <si>
    <t>9VX5IOIO</t>
  </si>
  <si>
    <t>9WOOX9IB</t>
  </si>
  <si>
    <t>9W533O9B</t>
  </si>
  <si>
    <t>9VONWWX3</t>
  </si>
  <si>
    <t>9VXBXV59</t>
  </si>
  <si>
    <t>9VXBNX9O</t>
  </si>
  <si>
    <t>9W3XBVVN</t>
  </si>
  <si>
    <t>9VOOII3W</t>
  </si>
  <si>
    <t>9VWVV39W</t>
  </si>
  <si>
    <t>9WIBO5IN</t>
  </si>
  <si>
    <t>9WII5XV3</t>
  </si>
  <si>
    <t>9VVOI9WN</t>
  </si>
  <si>
    <t>9WIWIBOO</t>
  </si>
  <si>
    <t>9VVXWONW</t>
  </si>
  <si>
    <t>9WIINWVO</t>
  </si>
  <si>
    <t>9WOXXW3N</t>
  </si>
  <si>
    <t>9WN59V3O</t>
  </si>
  <si>
    <t>9WB3O9XI</t>
  </si>
  <si>
    <t>9WBWN939</t>
  </si>
  <si>
    <t>9VONNI9O</t>
  </si>
  <si>
    <t>9WIO9N3W</t>
  </si>
  <si>
    <t>9VV5VVXW</t>
  </si>
  <si>
    <t>9WN5IW35</t>
  </si>
  <si>
    <t>9VVWVN3W</t>
  </si>
  <si>
    <t>9W3WWN99</t>
  </si>
  <si>
    <t>9WNOWB9I</t>
  </si>
  <si>
    <t>9WBV59NB</t>
  </si>
  <si>
    <t>9VO5XB9N</t>
  </si>
  <si>
    <t>9W3VBBI5</t>
  </si>
  <si>
    <t>9VV39WXW</t>
  </si>
  <si>
    <t>9WBNBBNW</t>
  </si>
  <si>
    <t>9W3XBXBN</t>
  </si>
  <si>
    <t>9WNVOI9O</t>
  </si>
  <si>
    <t>9VOWO3NI</t>
  </si>
  <si>
    <t>9W3VNW3O</t>
  </si>
  <si>
    <t>9VV99BVO</t>
  </si>
  <si>
    <t>9WOV5XV3</t>
  </si>
  <si>
    <t>9VV99BVN</t>
  </si>
  <si>
    <t>9VXOIN5B</t>
  </si>
  <si>
    <t>9VV5XVVB</t>
  </si>
  <si>
    <t>9W53OBV3</t>
  </si>
  <si>
    <t>9WOXOWX3</t>
  </si>
  <si>
    <t>9WBBVVNB</t>
  </si>
  <si>
    <t>9W5N35NO</t>
  </si>
  <si>
    <t>9WIWB55B</t>
  </si>
  <si>
    <t>9W5NIX53</t>
  </si>
  <si>
    <t>9W5NOXXN</t>
  </si>
  <si>
    <t>9WN5VONI</t>
  </si>
  <si>
    <t>9VNWX5VW</t>
  </si>
  <si>
    <t>9OWXVN9W</t>
  </si>
  <si>
    <t>9V5XXXBI</t>
  </si>
  <si>
    <t>9V3ONN9N</t>
  </si>
  <si>
    <t>9V59X3O5</t>
  </si>
  <si>
    <t>9V5OXI35</t>
  </si>
  <si>
    <t>9V3XXOX9</t>
  </si>
  <si>
    <t>9V9X3W9I</t>
  </si>
  <si>
    <t>9V5NNXB3</t>
  </si>
  <si>
    <t>9V5NBOOV</t>
  </si>
  <si>
    <t>9VBVX33W</t>
  </si>
  <si>
    <t>9V95NX5W</t>
  </si>
  <si>
    <t>9V99XOON</t>
  </si>
  <si>
    <t>9VIII3WV</t>
  </si>
  <si>
    <t>9OX9OBWI</t>
  </si>
  <si>
    <t>9VBBX99B</t>
  </si>
  <si>
    <t>9V359WXN</t>
  </si>
  <si>
    <t>9OWW5WBW</t>
  </si>
  <si>
    <t>9VIW59N3</t>
  </si>
  <si>
    <t>9V5NN5X3</t>
  </si>
  <si>
    <t>9OWBVIVN</t>
  </si>
  <si>
    <t>9OV5O99X</t>
  </si>
  <si>
    <t>9OV5BBNX</t>
  </si>
  <si>
    <t>9VNI3XNO</t>
  </si>
  <si>
    <t>9OW9O9X9</t>
  </si>
  <si>
    <t>9VBNXWO9</t>
  </si>
  <si>
    <t>9V59539O</t>
  </si>
  <si>
    <t>9OXBB55W</t>
  </si>
  <si>
    <t>9OXBBO9X</t>
  </si>
  <si>
    <t>9VN9NXVX</t>
  </si>
  <si>
    <t>9V93IV53</t>
  </si>
  <si>
    <t>9V93VNNI</t>
  </si>
  <si>
    <t>9OX9V5N3</t>
  </si>
  <si>
    <t>9VB5I59X</t>
  </si>
  <si>
    <t>9VN3O5N3</t>
  </si>
  <si>
    <t>9VNIWI33</t>
  </si>
  <si>
    <t>9VIV5NVN</t>
  </si>
  <si>
    <t>9OOWV3WW</t>
  </si>
  <si>
    <t>9OXW39VX</t>
  </si>
  <si>
    <t>9VIBBWVV</t>
  </si>
  <si>
    <t>9V3IIO55</t>
  </si>
  <si>
    <t>9VIBN5XB</t>
  </si>
  <si>
    <t>9VIIX335</t>
  </si>
  <si>
    <t>9VINO3VV</t>
  </si>
  <si>
    <t>9OW5WVW9</t>
  </si>
  <si>
    <t>9V9NWIWB</t>
  </si>
  <si>
    <t>9VBWBWXN</t>
  </si>
  <si>
    <t>9OW5WWOB</t>
  </si>
  <si>
    <t>9V5N3B99</t>
  </si>
  <si>
    <t>9V5N353N</t>
  </si>
  <si>
    <t>9VBVI33O</t>
  </si>
  <si>
    <t>9V5XOW3W</t>
  </si>
  <si>
    <t>9V9333VO</t>
  </si>
  <si>
    <t>9V35XWWN</t>
  </si>
  <si>
    <t>9VBV9OO5</t>
  </si>
  <si>
    <t>9OXBBB3O</t>
  </si>
  <si>
    <t>9V3OO3BX</t>
  </si>
  <si>
    <t>9OW3B9VI</t>
  </si>
  <si>
    <t>9VIX9WW9</t>
  </si>
  <si>
    <t>9VB9WV55</t>
  </si>
  <si>
    <t>9VIWXBWI</t>
  </si>
  <si>
    <t>9V33533I</t>
  </si>
  <si>
    <t>9VIWV53B</t>
  </si>
  <si>
    <t>9VB93NWN</t>
  </si>
  <si>
    <t>9V3VWII9</t>
  </si>
  <si>
    <t>9V35I3I9</t>
  </si>
  <si>
    <t>9OVXVVN5</t>
  </si>
  <si>
    <t>9V55W5WN</t>
  </si>
  <si>
    <t>9VIV3IWI</t>
  </si>
  <si>
    <t>9VI35X35</t>
  </si>
  <si>
    <t>9VI555OB</t>
  </si>
  <si>
    <t>9VI5V593</t>
  </si>
  <si>
    <t>9V33XV9V</t>
  </si>
  <si>
    <t>9V3IOVIX</t>
  </si>
  <si>
    <t>9OVWO3NO</t>
  </si>
  <si>
    <t>9VIIBXWV</t>
  </si>
  <si>
    <t>9OWNIV5V</t>
  </si>
  <si>
    <t>9VI5WBIO</t>
  </si>
  <si>
    <t>9VN533IW</t>
  </si>
  <si>
    <t>9V5N9OX5</t>
  </si>
  <si>
    <t>9VII3B9V</t>
  </si>
  <si>
    <t>9VNBBBOW</t>
  </si>
  <si>
    <t>9V9NOXW9</t>
  </si>
  <si>
    <t>9OW93X9I</t>
  </si>
  <si>
    <t>9VNBNV5B</t>
  </si>
  <si>
    <t>9OX3O3VI</t>
  </si>
  <si>
    <t>9OX3XBXW</t>
  </si>
  <si>
    <t>9OOB99VW</t>
  </si>
  <si>
    <t>9V5OBX33</t>
  </si>
  <si>
    <t>9OWW5I95</t>
  </si>
  <si>
    <t>9OXIOWBW</t>
  </si>
  <si>
    <t>9V5I5B59</t>
  </si>
  <si>
    <t>9V5XX9NV</t>
  </si>
  <si>
    <t>9OXIBVOV</t>
  </si>
  <si>
    <t>9OXION9O</t>
  </si>
  <si>
    <t>9OWNI353</t>
  </si>
  <si>
    <t>9OXNNIOW</t>
  </si>
  <si>
    <t>9V5XVOXV</t>
  </si>
  <si>
    <t>9V3OBB9B</t>
  </si>
  <si>
    <t>9V539III</t>
  </si>
  <si>
    <t>9V5ONB33</t>
  </si>
  <si>
    <t>9OVBVO9B</t>
  </si>
  <si>
    <t>9VB3NNI5</t>
  </si>
  <si>
    <t>9OOINW3B</t>
  </si>
  <si>
    <t>9VNIXX3W</t>
  </si>
  <si>
    <t>9VB9N3V9</t>
  </si>
  <si>
    <t>9OOV3I3N</t>
  </si>
  <si>
    <t>9V335IOI</t>
  </si>
  <si>
    <t>9VBB5IVV</t>
  </si>
  <si>
    <t>9VB9X9V9</t>
  </si>
  <si>
    <t>9V3W5X93</t>
  </si>
  <si>
    <t>9V9NIBNN</t>
  </si>
  <si>
    <t>9V3VVWOI</t>
  </si>
  <si>
    <t>9OXXWN95</t>
  </si>
  <si>
    <t>9VBNOXVN</t>
  </si>
  <si>
    <t>9V33OI5V</t>
  </si>
  <si>
    <t>9VBV3X9B</t>
  </si>
  <si>
    <t>9VB559BV</t>
  </si>
  <si>
    <t>9VBV5XN9</t>
  </si>
  <si>
    <t>9VNIVN9W</t>
  </si>
  <si>
    <t>9VB3NNXO</t>
  </si>
  <si>
    <t>9OWXW3BI</t>
  </si>
  <si>
    <t>9VB39VXI</t>
  </si>
  <si>
    <t>9OXWBINX</t>
  </si>
  <si>
    <t>9OVXN5OO</t>
  </si>
  <si>
    <t>9OVXN9BV</t>
  </si>
  <si>
    <t>9VI5NW99</t>
  </si>
  <si>
    <t>9OVWWIWW</t>
  </si>
  <si>
    <t>9V3I3W3B</t>
  </si>
  <si>
    <t>9VI5X3II</t>
  </si>
  <si>
    <t>9OWBVXX9</t>
  </si>
  <si>
    <t>9VIB9XXI</t>
  </si>
  <si>
    <t>9OW59VIN</t>
  </si>
  <si>
    <t>9OOIBON3</t>
  </si>
  <si>
    <t>9V9X59OV</t>
  </si>
  <si>
    <t>9OOOIOW9</t>
  </si>
  <si>
    <t>9VI9NWNN</t>
  </si>
  <si>
    <t>9OV5BBOV</t>
  </si>
  <si>
    <t>9V9INX5X</t>
  </si>
  <si>
    <t>9OVO9XW9</t>
  </si>
  <si>
    <t>9OW9VOOB</t>
  </si>
  <si>
    <t>9V9N5I5W</t>
  </si>
  <si>
    <t>9VI5399I</t>
  </si>
  <si>
    <t>9O3NN3IW</t>
  </si>
  <si>
    <t>9NV9NXIB</t>
  </si>
  <si>
    <t>9NVWBXWX</t>
  </si>
  <si>
    <t>9NN9BO3I</t>
  </si>
  <si>
    <t>9NX35XBN</t>
  </si>
  <si>
    <t>9NX59WVV</t>
  </si>
  <si>
    <t>9O35X5NV</t>
  </si>
  <si>
    <t>9O535I9N</t>
  </si>
  <si>
    <t>9ONN9XV9</t>
  </si>
  <si>
    <t>9NIBB9O5</t>
  </si>
  <si>
    <t>9ON5VW53</t>
  </si>
  <si>
    <t>9O9OWWX9</t>
  </si>
  <si>
    <t>9OIO9IV3</t>
  </si>
  <si>
    <t>9ONN9XB9</t>
  </si>
  <si>
    <t>9O5N9X9N</t>
  </si>
  <si>
    <t>9O99NIXW</t>
  </si>
  <si>
    <t>9OI95O9B</t>
  </si>
  <si>
    <t>9NN9933X</t>
  </si>
  <si>
    <t>9NVWB339</t>
  </si>
  <si>
    <t>9NONOB3B</t>
  </si>
  <si>
    <t>9OIIOX9V</t>
  </si>
  <si>
    <t>9ONNX5II</t>
  </si>
  <si>
    <t>9O3X5XIV</t>
  </si>
  <si>
    <t>9NWIBWO3</t>
  </si>
  <si>
    <t>9NINOXB5</t>
  </si>
  <si>
    <t>9O5V9BI9</t>
  </si>
  <si>
    <t>9O595VVV</t>
  </si>
  <si>
    <t>9O3O5VII</t>
  </si>
  <si>
    <t>9NWN9INI</t>
  </si>
  <si>
    <t>9NV9XXVX</t>
  </si>
  <si>
    <t>9O955W3W</t>
  </si>
  <si>
    <t>9O53N3V9</t>
  </si>
  <si>
    <t>9OBVO5NI</t>
  </si>
  <si>
    <t>9NO9WI5B</t>
  </si>
  <si>
    <t>9O3X5559</t>
  </si>
  <si>
    <t>9NOB9OV5</t>
  </si>
  <si>
    <t>9OBVIO3W</t>
  </si>
  <si>
    <t>9O9XOWWN</t>
  </si>
  <si>
    <t>9OIBVW5W</t>
  </si>
  <si>
    <t>9OIIOB5V</t>
  </si>
  <si>
    <t>9OIN93XO</t>
  </si>
  <si>
    <t>9OIVOI5B</t>
  </si>
  <si>
    <t>9OBVX595</t>
  </si>
  <si>
    <t>9NNNV539</t>
  </si>
  <si>
    <t>9O3VB9IO</t>
  </si>
  <si>
    <t>9OI9IO99</t>
  </si>
  <si>
    <t>9O3XONXO</t>
  </si>
  <si>
    <t>9OI93WIV</t>
  </si>
  <si>
    <t>9O5OOXIW</t>
  </si>
  <si>
    <t>9NXII955</t>
  </si>
  <si>
    <t>9O5BVOBN</t>
  </si>
  <si>
    <t>9NVNN3IN</t>
  </si>
  <si>
    <t>9NVONNOX</t>
  </si>
  <si>
    <t>9O5V9OIO</t>
  </si>
  <si>
    <t>9ONX5OV5</t>
  </si>
  <si>
    <t>9NIBVWXX</t>
  </si>
  <si>
    <t>9O9OV3VX</t>
  </si>
  <si>
    <t>9ON993BX</t>
  </si>
  <si>
    <t>9OB3O55B</t>
  </si>
  <si>
    <t>9OIWVO9N</t>
  </si>
  <si>
    <t>9OBB5OO5</t>
  </si>
  <si>
    <t>9OBBX93O</t>
  </si>
  <si>
    <t>9NN5VNNV</t>
  </si>
  <si>
    <t>9NOIIO3O</t>
  </si>
  <si>
    <t>9OBB5NBX</t>
  </si>
  <si>
    <t>9ONXWVO3</t>
  </si>
  <si>
    <t>9OI3VIIO</t>
  </si>
  <si>
    <t>9NVWXWOO</t>
  </si>
  <si>
    <t>9NO9IVIW</t>
  </si>
  <si>
    <t>9NVWI53I</t>
  </si>
  <si>
    <t>9OIV393N</t>
  </si>
  <si>
    <t>9O9II9IO</t>
  </si>
  <si>
    <t>9NX3OV35</t>
  </si>
  <si>
    <t>9OBVIOOX</t>
  </si>
  <si>
    <t>9NX5OIIB</t>
  </si>
  <si>
    <t>9ONN33IO</t>
  </si>
  <si>
    <t>9OII3INO</t>
  </si>
  <si>
    <t>9NIO9WN5</t>
  </si>
  <si>
    <t>9ONBWIWO</t>
  </si>
  <si>
    <t>9NNNV5VB</t>
  </si>
  <si>
    <t>9ONX3VWV</t>
  </si>
  <si>
    <t>9OBOOV5O</t>
  </si>
  <si>
    <t>9NNIXIVW</t>
  </si>
  <si>
    <t>9NV5N9X3</t>
  </si>
  <si>
    <t>9OI3BONB</t>
  </si>
  <si>
    <t>9O59O33N</t>
  </si>
  <si>
    <t>9NOONXXI</t>
  </si>
  <si>
    <t>9NVINX3B</t>
  </si>
  <si>
    <t>9NNONBXW</t>
  </si>
  <si>
    <t>9NV3BI5I</t>
  </si>
  <si>
    <t>9O95IB9B</t>
  </si>
  <si>
    <t>9O95N39O</t>
  </si>
  <si>
    <t>9NOON95N</t>
  </si>
  <si>
    <t>9NNX935B</t>
  </si>
  <si>
    <t>9NWVN5O9</t>
  </si>
  <si>
    <t>9NBXBBWN</t>
  </si>
  <si>
    <t>9NNVX3NV</t>
  </si>
  <si>
    <t>9O53IOOX</t>
  </si>
  <si>
    <t>9O53BIXX</t>
  </si>
  <si>
    <t>9O9O9VOV</t>
  </si>
  <si>
    <t>9O9VWXIW</t>
  </si>
  <si>
    <t>9O9XBI39</t>
  </si>
  <si>
    <t>9NW3B5WV</t>
  </si>
  <si>
    <t>9OB9939O</t>
  </si>
  <si>
    <t>9NOWN5OI</t>
  </si>
  <si>
    <t>9NN5NXX9</t>
  </si>
  <si>
    <t>9NOI55N3</t>
  </si>
  <si>
    <t>9OBIBO3W</t>
  </si>
  <si>
    <t>9OBW9X3B</t>
  </si>
  <si>
    <t>9ON95BVB</t>
  </si>
  <si>
    <t>9NVXBN55</t>
  </si>
  <si>
    <t>9OI5NWBV</t>
  </si>
  <si>
    <t>9NOV3OXW</t>
  </si>
  <si>
    <t>9OI99NNN</t>
  </si>
  <si>
    <t>9OIV3VB3</t>
  </si>
  <si>
    <t>9O5XIW3N</t>
  </si>
  <si>
    <t>9NI3OIVX</t>
  </si>
  <si>
    <t>9ONXB5IW</t>
  </si>
  <si>
    <t>9O9OB9NV</t>
  </si>
  <si>
    <t>9ON9NVNB</t>
  </si>
  <si>
    <t>9O9IO5XO</t>
  </si>
  <si>
    <t>9NBX9XV5</t>
  </si>
  <si>
    <t>9O9I35NO</t>
  </si>
  <si>
    <t>9ONVVV9O</t>
  </si>
  <si>
    <t>9NX5IION</t>
  </si>
  <si>
    <t>9NIIWXWB</t>
  </si>
  <si>
    <t>9NN53VVX</t>
  </si>
  <si>
    <t>9O99XV9N</t>
  </si>
  <si>
    <t>9NO95NWB</t>
  </si>
  <si>
    <t>9NO95IOW</t>
  </si>
  <si>
    <t>9OIINOWO</t>
  </si>
  <si>
    <t>9O99O59O</t>
  </si>
  <si>
    <t>9OI9IBOV</t>
  </si>
  <si>
    <t>9O3X33VX</t>
  </si>
  <si>
    <t>9OBVXN5N</t>
  </si>
  <si>
    <t>9O993WWB</t>
  </si>
  <si>
    <t>9O3BVV99</t>
  </si>
  <si>
    <t>9OIOOVB9</t>
  </si>
  <si>
    <t>9NVNV9XN</t>
  </si>
  <si>
    <t>9ONB39NN</t>
  </si>
  <si>
    <t>9NVNX9WN</t>
  </si>
  <si>
    <t>9O3393W5</t>
  </si>
  <si>
    <t>9ONXBNNW</t>
  </si>
  <si>
    <t>9NVINI9O</t>
  </si>
  <si>
    <t>9NVNVIOX</t>
  </si>
  <si>
    <t>9OIWWWWN</t>
  </si>
  <si>
    <t>9NNXOBXX</t>
  </si>
  <si>
    <t>9NOV3WWW</t>
  </si>
  <si>
    <t>9IIXXNB9</t>
  </si>
  <si>
    <t>9IVIVWWI</t>
  </si>
  <si>
    <t>9N5NBNBO</t>
  </si>
  <si>
    <t>9IOWN93V</t>
  </si>
  <si>
    <t>9IXWX99O</t>
  </si>
  <si>
    <t>9N95BWWV</t>
  </si>
  <si>
    <t>9IN3B9IN</t>
  </si>
  <si>
    <t>9INV59OX</t>
  </si>
  <si>
    <t>9INXNI3O</t>
  </si>
  <si>
    <t>9IIWOX3O</t>
  </si>
  <si>
    <t>9IO9VV5O</t>
  </si>
  <si>
    <t>9IW5NO5B</t>
  </si>
  <si>
    <t>9IWB99NB</t>
  </si>
  <si>
    <t>9N5V5I5O</t>
  </si>
  <si>
    <t>9INOIXXI</t>
  </si>
  <si>
    <t>9IW9W9NB</t>
  </si>
  <si>
    <t>9N9NI33O</t>
  </si>
  <si>
    <t>9N3I5BNO</t>
  </si>
  <si>
    <t>9INBNWW5</t>
  </si>
  <si>
    <t>9IXVNO9V</t>
  </si>
  <si>
    <t>9INO5NX5</t>
  </si>
  <si>
    <t>9INO5BVW</t>
  </si>
  <si>
    <t>9INBIIOI</t>
  </si>
  <si>
    <t>9IXB9IOX</t>
  </si>
  <si>
    <t>9IVX9IXO</t>
  </si>
  <si>
    <t>9IVOX59W</t>
  </si>
  <si>
    <t>9N59O5I5</t>
  </si>
  <si>
    <t>9N593WV5</t>
  </si>
  <si>
    <t>9N9NI9XX</t>
  </si>
  <si>
    <t>9IVN5IXX</t>
  </si>
  <si>
    <t>9INWIIBO</t>
  </si>
  <si>
    <t>9INOI5XI</t>
  </si>
  <si>
    <t>9NBOBBBO</t>
  </si>
  <si>
    <t>9NBOV9B3</t>
  </si>
  <si>
    <t>9NBVIVX9</t>
  </si>
  <si>
    <t>9IWW5559</t>
  </si>
  <si>
    <t>9IOVOBWW</t>
  </si>
  <si>
    <t>9INI3I9X</t>
  </si>
  <si>
    <t>9NBINBWN</t>
  </si>
  <si>
    <t>9IV93INV</t>
  </si>
  <si>
    <t>9IIXWNIB</t>
  </si>
  <si>
    <t>9INBNVWN</t>
  </si>
  <si>
    <t>9N39XOIW</t>
  </si>
  <si>
    <t>9IOXV3IN</t>
  </si>
  <si>
    <t>9N3IW9VN</t>
  </si>
  <si>
    <t>9IXBO9V5</t>
  </si>
  <si>
    <t>9IO3XO3X</t>
  </si>
  <si>
    <t>9IOOIBVB</t>
  </si>
  <si>
    <t>9N53I35N</t>
  </si>
  <si>
    <t>9NB3X9WI</t>
  </si>
  <si>
    <t>9IVVW3OO</t>
  </si>
  <si>
    <t>9IO9N333</t>
  </si>
  <si>
    <t>9N5O59WW</t>
  </si>
  <si>
    <t>9IIOOXXW</t>
  </si>
  <si>
    <t>9IOV3OBV</t>
  </si>
  <si>
    <t>9INOVVW3</t>
  </si>
  <si>
    <t>9N9VN55X</t>
  </si>
  <si>
    <t>9INOB3XN</t>
  </si>
  <si>
    <t>9IOOWXBI</t>
  </si>
  <si>
    <t>9IOI95ON</t>
  </si>
  <si>
    <t>9IVN3XBO</t>
  </si>
  <si>
    <t>9N9WOX5N</t>
  </si>
  <si>
    <t>9NBV3VWO</t>
  </si>
  <si>
    <t>9INO59B9</t>
  </si>
  <si>
    <t>9IWBX395</t>
  </si>
  <si>
    <t>9IVXNW3X</t>
  </si>
  <si>
    <t>9IN595X9</t>
  </si>
  <si>
    <t>9N9IIIW9</t>
  </si>
  <si>
    <t>9IWWB9OB</t>
  </si>
  <si>
    <t>9IIWB35B</t>
  </si>
  <si>
    <t>9N33N3BB</t>
  </si>
  <si>
    <t>9INWBINI</t>
  </si>
  <si>
    <t>9IWNWO9X</t>
  </si>
  <si>
    <t>9INB3IOO</t>
  </si>
  <si>
    <t>9INB5OXW</t>
  </si>
  <si>
    <t>9IX99VOV</t>
  </si>
  <si>
    <t>9N5XBWO5</t>
  </si>
  <si>
    <t>9IWNNX5B</t>
  </si>
  <si>
    <t>9IXBN9II</t>
  </si>
  <si>
    <t>9IOXIOWN</t>
  </si>
  <si>
    <t>9IXIOOWX</t>
  </si>
  <si>
    <t>9IW3VNVO</t>
  </si>
  <si>
    <t>9IXNVOOO</t>
  </si>
  <si>
    <t>9IXNVVBX</t>
  </si>
  <si>
    <t>9INX5IOI</t>
  </si>
  <si>
    <t>9INX9OOI</t>
  </si>
  <si>
    <t>9IIVOBW9</t>
  </si>
  <si>
    <t>9N9WI3V5</t>
  </si>
  <si>
    <t>9IXW3OWW</t>
  </si>
  <si>
    <t>9INXVNWW</t>
  </si>
  <si>
    <t>9INXVV93</t>
  </si>
  <si>
    <t>9IV93BI9</t>
  </si>
  <si>
    <t>9IV35IWX</t>
  </si>
  <si>
    <t>9IWWONWV</t>
  </si>
  <si>
    <t>9IV5WXXB</t>
  </si>
  <si>
    <t>9IIXXXBB</t>
  </si>
  <si>
    <t>9IOX9VOB</t>
  </si>
  <si>
    <t>9N3V5I5B</t>
  </si>
  <si>
    <t>9IXX3VNN</t>
  </si>
  <si>
    <t>9IVXBOWI</t>
  </si>
  <si>
    <t>9IVNVW3V</t>
  </si>
  <si>
    <t>9IVX9XO9</t>
  </si>
  <si>
    <t>9IWI33N5</t>
  </si>
  <si>
    <t>9NB39WN9</t>
  </si>
  <si>
    <t>9N3XX5XO</t>
  </si>
  <si>
    <t>9IV99BV9</t>
  </si>
  <si>
    <t>9IX3I9VI</t>
  </si>
  <si>
    <t>9IWBNIIB</t>
  </si>
  <si>
    <t>9IX9XV9N</t>
  </si>
  <si>
    <t>9N59ONXV</t>
  </si>
  <si>
    <t>9INOW9BO</t>
  </si>
  <si>
    <t>9IW9X3V9</t>
  </si>
  <si>
    <t>9IO9IXBX</t>
  </si>
  <si>
    <t>9N53XW3X</t>
  </si>
  <si>
    <t>9IVOVO9X</t>
  </si>
  <si>
    <t>9IX3B35I</t>
  </si>
  <si>
    <t>9INIOX5O</t>
  </si>
  <si>
    <t>9N5NO9BI</t>
  </si>
  <si>
    <t>9IWBB9IX</t>
  </si>
  <si>
    <t>9IVOI9VO</t>
  </si>
  <si>
    <t>9IVO9IB3</t>
  </si>
  <si>
    <t>9NBVOVOO</t>
  </si>
  <si>
    <t>9IN3IWV9</t>
  </si>
  <si>
    <t>9IVO59IN</t>
  </si>
  <si>
    <t>9N9IWV5O</t>
  </si>
  <si>
    <t>9IWB9BW9</t>
  </si>
  <si>
    <t>9N5OXXVO</t>
  </si>
  <si>
    <t>9N9OW3NV</t>
  </si>
  <si>
    <t>9IN3OXW9</t>
  </si>
  <si>
    <t>9N9OINBX</t>
  </si>
  <si>
    <t>9N9V5X9O</t>
  </si>
  <si>
    <t>9IO3O9O9</t>
  </si>
  <si>
    <t>9IVN353W</t>
  </si>
  <si>
    <t>9IWB5W39</t>
  </si>
  <si>
    <t>9N3N5NW5</t>
  </si>
  <si>
    <t>9N9NO53X</t>
  </si>
  <si>
    <t>9IO9WXO5</t>
  </si>
  <si>
    <t>9IO3BIBB</t>
  </si>
  <si>
    <t>9INI9953</t>
  </si>
  <si>
    <t>9IVINWIW</t>
  </si>
  <si>
    <t>9IW5XWIW</t>
  </si>
  <si>
    <t>9N9OWO55</t>
  </si>
  <si>
    <t>9IWXBOVI</t>
  </si>
  <si>
    <t>9N9N95V9</t>
  </si>
  <si>
    <t>9IWN5B99</t>
  </si>
  <si>
    <t>9NBV93NO</t>
  </si>
  <si>
    <t>9NBONII9</t>
  </si>
  <si>
    <t>9IIW9N3I</t>
  </si>
  <si>
    <t>9N5VWWNN</t>
  </si>
  <si>
    <t>9N33WWXB</t>
  </si>
  <si>
    <t>9IO9XV3B</t>
  </si>
  <si>
    <t>9INVOWIN</t>
  </si>
  <si>
    <t>9IOVBIXB</t>
  </si>
  <si>
    <t>9N9B3XNN</t>
  </si>
  <si>
    <t>9IO533WX</t>
  </si>
  <si>
    <t>9BO993W3</t>
  </si>
  <si>
    <t>9IINXBI9</t>
  </si>
  <si>
    <t>9BVIOWNV</t>
  </si>
  <si>
    <t>9I3BX9BO</t>
  </si>
  <si>
    <t>9IBWN939</t>
  </si>
  <si>
    <t>9BIVI5O9</t>
  </si>
  <si>
    <t>9BOV5NWO</t>
  </si>
  <si>
    <t>9BVXVW39</t>
  </si>
  <si>
    <t>9I9IWXIB</t>
  </si>
  <si>
    <t>9BI5XBW9</t>
  </si>
  <si>
    <t>9IB3NXOV</t>
  </si>
  <si>
    <t>9BI555IN</t>
  </si>
  <si>
    <t>9BVINI9I</t>
  </si>
  <si>
    <t>9IBBXNX3</t>
  </si>
  <si>
    <t>9BI5INIO</t>
  </si>
  <si>
    <t>9II939B9</t>
  </si>
  <si>
    <t>9BOO3VIB</t>
  </si>
  <si>
    <t>9I9X3X33</t>
  </si>
  <si>
    <t>9BV3WXV5</t>
  </si>
  <si>
    <t>9BNBV939</t>
  </si>
  <si>
    <t>9I5XIBNO</t>
  </si>
  <si>
    <t>9BNVBB5O</t>
  </si>
  <si>
    <t>9BVWV5O9</t>
  </si>
  <si>
    <t>9BWB33WV</t>
  </si>
  <si>
    <t>9I5XIO9B</t>
  </si>
  <si>
    <t>9IB359BI</t>
  </si>
  <si>
    <t>9BXNNX95</t>
  </si>
  <si>
    <t>9I9OI59I</t>
  </si>
  <si>
    <t>9BXVVWWN</t>
  </si>
  <si>
    <t>9BWX5X3I</t>
  </si>
  <si>
    <t>9BV39WN9</t>
  </si>
  <si>
    <t>9BNIIBO9</t>
  </si>
  <si>
    <t>9I3XBIXW</t>
  </si>
  <si>
    <t>9BNBNW5N</t>
  </si>
  <si>
    <t>9BXOBVXI</t>
  </si>
  <si>
    <t>9BO53WO3</t>
  </si>
  <si>
    <t>9I59WWVI</t>
  </si>
  <si>
    <t>9IINV59I</t>
  </si>
  <si>
    <t>9BNV9BV9</t>
  </si>
  <si>
    <t>9BVXVOVN</t>
  </si>
  <si>
    <t>9I95XOW5</t>
  </si>
  <si>
    <t>9BVVBN3B</t>
  </si>
  <si>
    <t>9BW3NVOV</t>
  </si>
  <si>
    <t>9I99IIIV</t>
  </si>
  <si>
    <t>9I995N5I</t>
  </si>
  <si>
    <t>9I9WI5XW</t>
  </si>
  <si>
    <t>9BIOBBWO</t>
  </si>
  <si>
    <t>9I99XO5W</t>
  </si>
  <si>
    <t>9I5VOBON</t>
  </si>
  <si>
    <t>9BO9OVO3</t>
  </si>
  <si>
    <t>9BN3OWV3</t>
  </si>
  <si>
    <t>9BX3IOWO</t>
  </si>
  <si>
    <t>9BIBB595</t>
  </si>
  <si>
    <t>9BNN3BV5</t>
  </si>
  <si>
    <t>9BVI53XX</t>
  </si>
  <si>
    <t>9II93BW5</t>
  </si>
  <si>
    <t>9BII35NI</t>
  </si>
  <si>
    <t>9BXN3B9X</t>
  </si>
  <si>
    <t>9BWXI3OB</t>
  </si>
  <si>
    <t>9BN33NO5</t>
  </si>
  <si>
    <t>9IBN9IO5</t>
  </si>
  <si>
    <t>9BV3VNVW</t>
  </si>
  <si>
    <t>9I3BWVOI</t>
  </si>
  <si>
    <t>9I3OOWO9</t>
  </si>
  <si>
    <t>9I3NXNIO</t>
  </si>
  <si>
    <t>9BIWIIBO</t>
  </si>
  <si>
    <t>9II935NN</t>
  </si>
  <si>
    <t>9I3ONVV5</t>
  </si>
  <si>
    <t>9BV33BNW</t>
  </si>
  <si>
    <t>9BIO3WIB</t>
  </si>
  <si>
    <t>9I3XV9NI</t>
  </si>
  <si>
    <t>9BIIX35W</t>
  </si>
  <si>
    <t>9BNIW5W3</t>
  </si>
  <si>
    <t>9BX5WXB9</t>
  </si>
  <si>
    <t>9I9WIBBO</t>
  </si>
  <si>
    <t>9II33OX3</t>
  </si>
  <si>
    <t>9BIXN5WW</t>
  </si>
  <si>
    <t>9IBWOOI5</t>
  </si>
  <si>
    <t>9BIXIOO5</t>
  </si>
  <si>
    <t>9I5XXNI9</t>
  </si>
  <si>
    <t>9I95XNVN</t>
  </si>
  <si>
    <t>9I93I5OB</t>
  </si>
  <si>
    <t>9BNWIWXV</t>
  </si>
  <si>
    <t>9I95IB5X</t>
  </si>
  <si>
    <t>9I955V3O</t>
  </si>
  <si>
    <t>9I95V5WO</t>
  </si>
  <si>
    <t>9BOV3WW9</t>
  </si>
  <si>
    <t>9I93XO3I</t>
  </si>
  <si>
    <t>9BVVINIV</t>
  </si>
  <si>
    <t>9I95W9V5</t>
  </si>
  <si>
    <t>9BVWV533</t>
  </si>
  <si>
    <t>9BVV9WO3</t>
  </si>
  <si>
    <t>9BNVOBIB</t>
  </si>
  <si>
    <t>9I93I59B</t>
  </si>
  <si>
    <t>9BW33VB5</t>
  </si>
  <si>
    <t>9I9W933B</t>
  </si>
  <si>
    <t>9BWB9W3X</t>
  </si>
  <si>
    <t>9I35W9OX</t>
  </si>
  <si>
    <t>9BVOOXW3</t>
  </si>
  <si>
    <t>9BW3IO39</t>
  </si>
  <si>
    <t>9BVO3OXB</t>
  </si>
  <si>
    <t>9I3X3XI9</t>
  </si>
  <si>
    <t>9BVOBO9B</t>
  </si>
  <si>
    <t>9BXNVIXI</t>
  </si>
  <si>
    <t>9IBIVBVB</t>
  </si>
  <si>
    <t>9BO9IBN9</t>
  </si>
  <si>
    <t>9BVO3WIO</t>
  </si>
  <si>
    <t>9BW3W5I9</t>
  </si>
  <si>
    <t>9BN3X95O</t>
  </si>
  <si>
    <t>9BO9NWNX</t>
  </si>
  <si>
    <t>9BO9IOX9</t>
  </si>
  <si>
    <t>9BI5BVOO</t>
  </si>
  <si>
    <t>9BOIOWIB</t>
  </si>
  <si>
    <t>9IBXO9BO</t>
  </si>
  <si>
    <t>9BOIW339</t>
  </si>
  <si>
    <t>9BOOWOIW</t>
  </si>
  <si>
    <t>9I595OVN</t>
  </si>
  <si>
    <t>9II3VI5W</t>
  </si>
  <si>
    <t>9BWNV3W9</t>
  </si>
  <si>
    <t>9BW95NNN</t>
  </si>
  <si>
    <t>9BWNOOII</t>
  </si>
  <si>
    <t>9BN3BW5O</t>
  </si>
  <si>
    <t>9IB3I5X3</t>
  </si>
  <si>
    <t>9BWIX993</t>
  </si>
  <si>
    <t>9II9BXIX</t>
  </si>
  <si>
    <t>9IBN33XW</t>
  </si>
  <si>
    <t>9IB39V99</t>
  </si>
  <si>
    <t>9I553VBX</t>
  </si>
  <si>
    <t>9BXIIV99</t>
  </si>
  <si>
    <t>9BXIV9B3</t>
  </si>
  <si>
    <t>99VBXBNV</t>
  </si>
  <si>
    <t>99W3NOI3</t>
  </si>
  <si>
    <t>999WW3N5</t>
  </si>
  <si>
    <t>99IO9IX3</t>
  </si>
  <si>
    <t>99WW9O59</t>
  </si>
  <si>
    <t>99W3X5VX</t>
  </si>
  <si>
    <t>99IIB5I9</t>
  </si>
  <si>
    <t>99NBOXB3</t>
  </si>
  <si>
    <t>99NV9BO5</t>
  </si>
  <si>
    <t>99WVBO3N</t>
  </si>
  <si>
    <t>99XNOOVB</t>
  </si>
  <si>
    <t>9B3X53OB</t>
  </si>
  <si>
    <t>9BI3IXIX</t>
  </si>
  <si>
    <t>99VNB9XN</t>
  </si>
  <si>
    <t>9B3W3VX3</t>
  </si>
  <si>
    <t>9BB3XX9X</t>
  </si>
  <si>
    <t>99VI35BN</t>
  </si>
  <si>
    <t>9BBX5V9W</t>
  </si>
  <si>
    <t>9BI3X3NN</t>
  </si>
  <si>
    <t>99VIVBX5</t>
  </si>
  <si>
    <t>99NVX5IV</t>
  </si>
  <si>
    <t>99WWN9NV</t>
  </si>
  <si>
    <t>99VB9NVN</t>
  </si>
  <si>
    <t>99X33N35</t>
  </si>
  <si>
    <t>99X9N3O3</t>
  </si>
  <si>
    <t>99IXIXBO</t>
  </si>
  <si>
    <t>9BBV9OW3</t>
  </si>
  <si>
    <t>9B3NIWV9</t>
  </si>
  <si>
    <t>9BB9XOXI</t>
  </si>
  <si>
    <t>9B5B99NO</t>
  </si>
  <si>
    <t>99IOINX3</t>
  </si>
  <si>
    <t>99INXVX3</t>
  </si>
  <si>
    <t>9B9XOOO5</t>
  </si>
  <si>
    <t>99W393XV</t>
  </si>
  <si>
    <t>99VBVO55</t>
  </si>
  <si>
    <t>99W5V33B</t>
  </si>
  <si>
    <t>99INWNVI</t>
  </si>
  <si>
    <t>999WIIV3</t>
  </si>
  <si>
    <t>99IOX5OX</t>
  </si>
  <si>
    <t>99IW5I5O</t>
  </si>
  <si>
    <t>99IW95NB</t>
  </si>
  <si>
    <t>99X55WW9</t>
  </si>
  <si>
    <t>99X5IX9N</t>
  </si>
  <si>
    <t>99X5OXWW</t>
  </si>
  <si>
    <t>99X9IV5N</t>
  </si>
  <si>
    <t>99OI99W5</t>
  </si>
  <si>
    <t>99XIWW53</t>
  </si>
  <si>
    <t>99XWVBOV</t>
  </si>
  <si>
    <t>99OVOXW3</t>
  </si>
  <si>
    <t>99BNNNXW</t>
  </si>
  <si>
    <t>99BX3NXX</t>
  </si>
  <si>
    <t>99VVB3N9</t>
  </si>
  <si>
    <t>99IO59B9</t>
  </si>
  <si>
    <t>99V39NBN</t>
  </si>
  <si>
    <t>9B59NIXI</t>
  </si>
  <si>
    <t>9B5BVWN3</t>
  </si>
  <si>
    <t>99NB993I</t>
  </si>
  <si>
    <t>99VVX3O5</t>
  </si>
  <si>
    <t>9BB9WN5W</t>
  </si>
  <si>
    <t>9B3WIWWV</t>
  </si>
  <si>
    <t>99OI35N5</t>
  </si>
  <si>
    <t>999WWWBB</t>
  </si>
  <si>
    <t>99NN3N5V</t>
  </si>
  <si>
    <t>99NINIO3</t>
  </si>
  <si>
    <t>9B9NNX3O</t>
  </si>
  <si>
    <t>9B3BXIWW</t>
  </si>
  <si>
    <t>9BB9X3O9</t>
  </si>
  <si>
    <t>99BNW3I3</t>
  </si>
  <si>
    <t>99VWV999</t>
  </si>
  <si>
    <t>99W3XWWI</t>
  </si>
  <si>
    <t>9B95X9V5</t>
  </si>
  <si>
    <t>9B5NB5WN</t>
  </si>
  <si>
    <t>9BI3V3VN</t>
  </si>
  <si>
    <t>9BI535I5</t>
  </si>
  <si>
    <t>99OONOX5</t>
  </si>
  <si>
    <t>99NV9NOX</t>
  </si>
  <si>
    <t>99WBINX3</t>
  </si>
  <si>
    <t>99NVOXIN</t>
  </si>
  <si>
    <t>99XVN5XO</t>
  </si>
  <si>
    <t>99WW3VX9</t>
  </si>
  <si>
    <t>999XBWOV</t>
  </si>
  <si>
    <t>99WW5ION</t>
  </si>
  <si>
    <t>99W3XX95</t>
  </si>
  <si>
    <t>99XN3XWN</t>
  </si>
  <si>
    <t>99O53NBW</t>
  </si>
  <si>
    <t>99W3N3IN</t>
  </si>
  <si>
    <t>99NO9ON3</t>
  </si>
  <si>
    <t>99NXB9WI</t>
  </si>
  <si>
    <t>99O5XWX3</t>
  </si>
  <si>
    <t>99X39WII</t>
  </si>
  <si>
    <t>99BXO5VW</t>
  </si>
  <si>
    <t>9B9OXWN5</t>
  </si>
  <si>
    <t>99X53VW9</t>
  </si>
  <si>
    <t>99X59IWW</t>
  </si>
  <si>
    <t>99O9W3VI</t>
  </si>
  <si>
    <t>99IWNNO3</t>
  </si>
  <si>
    <t>99X9W3IN</t>
  </si>
  <si>
    <t>99X9V3W3</t>
  </si>
  <si>
    <t>99I3WO99</t>
  </si>
  <si>
    <t>99X5BWNN</t>
  </si>
  <si>
    <t>99X59IXB</t>
  </si>
  <si>
    <t>99NX55XN</t>
  </si>
  <si>
    <t>99X55XWO</t>
  </si>
  <si>
    <t>9B5VX5XB</t>
  </si>
  <si>
    <t>99O9595B</t>
  </si>
  <si>
    <t>99XIIVOO</t>
  </si>
  <si>
    <t>99XINOV5</t>
  </si>
  <si>
    <t>9B3W55IN</t>
  </si>
  <si>
    <t>9B3WI9O5</t>
  </si>
  <si>
    <t>99IO5ONV</t>
  </si>
  <si>
    <t>99VV5ONB</t>
  </si>
  <si>
    <t>99N5VIV9</t>
  </si>
  <si>
    <t>9BI3OVOW</t>
  </si>
  <si>
    <t>9B933555</t>
  </si>
  <si>
    <t>99V39NO3</t>
  </si>
  <si>
    <t>99WWXVXO</t>
  </si>
  <si>
    <t>9B59N95W</t>
  </si>
  <si>
    <t>9B55OOBI</t>
  </si>
  <si>
    <t>9BI3WWB9</t>
  </si>
  <si>
    <t>99V5OIBW</t>
  </si>
  <si>
    <t>9B5OOV53</t>
  </si>
  <si>
    <t>9B5V9WVB</t>
  </si>
  <si>
    <t>9B9VO9OB</t>
  </si>
  <si>
    <t>99B5V5II</t>
  </si>
  <si>
    <t>9BBI9IXX</t>
  </si>
  <si>
    <t>99NW33VV</t>
  </si>
  <si>
    <t>99INO5W9</t>
  </si>
  <si>
    <t>99OXVI9X</t>
  </si>
  <si>
    <t>99N53ONW</t>
  </si>
  <si>
    <t>99NIN9W5</t>
  </si>
  <si>
    <t>9B9O39VX</t>
  </si>
  <si>
    <t>9B9NXBOI</t>
  </si>
  <si>
    <t>9B9NX3XO</t>
  </si>
  <si>
    <t>9B9VI5O9</t>
  </si>
  <si>
    <t>9B3NNBO9</t>
  </si>
  <si>
    <t>99VI5W59</t>
  </si>
  <si>
    <t>99VI5BBI</t>
  </si>
  <si>
    <t>9B3BO9IO</t>
  </si>
  <si>
    <t>99OW3NIX</t>
  </si>
  <si>
    <t>9B5N3BVB</t>
  </si>
  <si>
    <t>99OVOOB5</t>
  </si>
  <si>
    <t>99VI5593</t>
  </si>
  <si>
    <t>9B9BWNOV</t>
  </si>
  <si>
    <t>9B39V9BO</t>
  </si>
  <si>
    <t>9B35BV59</t>
  </si>
  <si>
    <t>99BIO3I5</t>
  </si>
  <si>
    <t>9B9XBI5X</t>
  </si>
  <si>
    <t>99NN3I5W</t>
  </si>
  <si>
    <t>99NXN55O</t>
  </si>
  <si>
    <t>99V95I9B</t>
  </si>
  <si>
    <t>99XW5NX5</t>
  </si>
  <si>
    <t>99WBIVO3</t>
  </si>
  <si>
    <t>99XVVXW9</t>
  </si>
  <si>
    <t>99II9OIW</t>
  </si>
  <si>
    <t>95O5OW5N</t>
  </si>
  <si>
    <t>99395BB9</t>
  </si>
  <si>
    <t>95X5WI9N</t>
  </si>
  <si>
    <t>95X399WV</t>
  </si>
  <si>
    <t>95XB553X</t>
  </si>
  <si>
    <t>95XXI5NW</t>
  </si>
  <si>
    <t>9939N35I</t>
  </si>
  <si>
    <t>95BOIB95</t>
  </si>
  <si>
    <t>95BV935B</t>
  </si>
  <si>
    <t>95OII5V5</t>
  </si>
  <si>
    <t>959BBX9O</t>
  </si>
  <si>
    <t>995N3XIB</t>
  </si>
  <si>
    <t>95IWBXWN</t>
  </si>
  <si>
    <t>955XVWVB</t>
  </si>
  <si>
    <t>95X3WXVI</t>
  </si>
  <si>
    <t>959VXOV5</t>
  </si>
  <si>
    <t>95W3X93I</t>
  </si>
  <si>
    <t>95OB559I</t>
  </si>
  <si>
    <t>995IOO9W</t>
  </si>
  <si>
    <t>95OWOVX3</t>
  </si>
  <si>
    <t>993BB9XW</t>
  </si>
  <si>
    <t>95V5BVBW</t>
  </si>
  <si>
    <t>9939OVVV</t>
  </si>
  <si>
    <t>95959OV9</t>
  </si>
  <si>
    <t>95IBW9OB</t>
  </si>
  <si>
    <t>959V99WI</t>
  </si>
  <si>
    <t>95B5B3B5</t>
  </si>
  <si>
    <t>95WV35WB</t>
  </si>
  <si>
    <t>95IWB5O5</t>
  </si>
  <si>
    <t>95X3W3O9</t>
  </si>
  <si>
    <t>9939WX59</t>
  </si>
  <si>
    <t>95NVIB9B</t>
  </si>
  <si>
    <t>993WBI59</t>
  </si>
  <si>
    <t>95NV95VB</t>
  </si>
  <si>
    <t>995WVWOB</t>
  </si>
  <si>
    <t>95BVIOWV</t>
  </si>
  <si>
    <t>95WVBN5X</t>
  </si>
  <si>
    <t>95WV3NV9</t>
  </si>
  <si>
    <t>993W5O3N</t>
  </si>
  <si>
    <t>95NVBIOB</t>
  </si>
  <si>
    <t>95ON3OVO</t>
  </si>
  <si>
    <t>959IVBIN</t>
  </si>
  <si>
    <t>95W39XNW</t>
  </si>
  <si>
    <t>959V5WIW</t>
  </si>
  <si>
    <t>95VW99O3</t>
  </si>
  <si>
    <t>95W3VOOV</t>
  </si>
  <si>
    <t>9599I5II</t>
  </si>
  <si>
    <t>95IV9NNI</t>
  </si>
  <si>
    <t>95WWW3WO</t>
  </si>
  <si>
    <t>95V5I3B5</t>
  </si>
  <si>
    <t>95BBOVVN</t>
  </si>
  <si>
    <t>95B9O9NX</t>
  </si>
  <si>
    <t>95B3IWWO</t>
  </si>
  <si>
    <t>995V5VV3</t>
  </si>
  <si>
    <t>95ON9VNN</t>
  </si>
  <si>
    <t>95XW3339</t>
  </si>
  <si>
    <t>959XWW35</t>
  </si>
  <si>
    <t>95XOB3NN</t>
  </si>
  <si>
    <t>9935VW3B</t>
  </si>
  <si>
    <t>99399NBW</t>
  </si>
  <si>
    <t>95NBXBW3</t>
  </si>
  <si>
    <t>993B33W9</t>
  </si>
  <si>
    <t>95NIBXIV</t>
  </si>
  <si>
    <t>95X3I5WW</t>
  </si>
  <si>
    <t>959BXBVO</t>
  </si>
  <si>
    <t>95X39OB5</t>
  </si>
  <si>
    <t>95NO39O9</t>
  </si>
  <si>
    <t>959BXI9O</t>
  </si>
  <si>
    <t>95WVXN9V</t>
  </si>
  <si>
    <t>95O535V9</t>
  </si>
  <si>
    <t>95NO39IO</t>
  </si>
  <si>
    <t>95WBX953</t>
  </si>
  <si>
    <t>95O5N9N9</t>
  </si>
  <si>
    <t>95ON9INI</t>
  </si>
  <si>
    <t>95ONXNBN</t>
  </si>
  <si>
    <t>95I3OB3B</t>
  </si>
  <si>
    <t>95IN9NNI</t>
  </si>
  <si>
    <t>95I5VNVW</t>
  </si>
  <si>
    <t>95BXX3N3</t>
  </si>
  <si>
    <t>95BXNNO5</t>
  </si>
  <si>
    <t>95VN5BII</t>
  </si>
  <si>
    <t>95IBIIIW</t>
  </si>
  <si>
    <t>95IBVO5O</t>
  </si>
  <si>
    <t>95VNOXOO</t>
  </si>
  <si>
    <t>95N9I5BV</t>
  </si>
  <si>
    <t>9939N9BB</t>
  </si>
  <si>
    <t>95BONN3B</t>
  </si>
  <si>
    <t>95W9BWVX</t>
  </si>
  <si>
    <t>95INV9WW</t>
  </si>
  <si>
    <t>95INX59X</t>
  </si>
  <si>
    <t>95WV9995</t>
  </si>
  <si>
    <t>95WVI3IO</t>
  </si>
  <si>
    <t>95WVIOBN</t>
  </si>
  <si>
    <t>95I5VXXW</t>
  </si>
  <si>
    <t>95BBO5O5</t>
  </si>
  <si>
    <t>95IVIXVB</t>
  </si>
  <si>
    <t>9993NONO</t>
  </si>
  <si>
    <t>95X395N9</t>
  </si>
  <si>
    <t>95X3VWOO</t>
  </si>
  <si>
    <t>95IWIB5B</t>
  </si>
  <si>
    <t>95IWNWV9</t>
  </si>
  <si>
    <t>95XBXV3W</t>
  </si>
  <si>
    <t>95XWW5N3</t>
  </si>
  <si>
    <t>95NXO55N</t>
  </si>
  <si>
    <t>95V39XWB</t>
  </si>
  <si>
    <t>95XXV5NV</t>
  </si>
  <si>
    <t>95XOOX5N</t>
  </si>
  <si>
    <t>95XXW9IB</t>
  </si>
  <si>
    <t>95X5I9IX</t>
  </si>
  <si>
    <t>95BIBIXI</t>
  </si>
  <si>
    <t>959V5NOX</t>
  </si>
  <si>
    <t>9939BOBN</t>
  </si>
  <si>
    <t>95X3ON53</t>
  </si>
  <si>
    <t>95IW3BWW</t>
  </si>
  <si>
    <t>959VBBBX</t>
  </si>
  <si>
    <t>95IVXW33</t>
  </si>
  <si>
    <t>95NINNOI</t>
  </si>
  <si>
    <t>993NN9VI</t>
  </si>
  <si>
    <t>959BV5NB</t>
  </si>
  <si>
    <t>95NIWVNW</t>
  </si>
  <si>
    <t>95X335IX</t>
  </si>
  <si>
    <t>95OBW3XO</t>
  </si>
  <si>
    <t>95O5BXI3</t>
  </si>
  <si>
    <t>99533W99</t>
  </si>
  <si>
    <t>95NV99BW</t>
  </si>
  <si>
    <t>95NV5WNO</t>
  </si>
  <si>
    <t>9959W3N5</t>
  </si>
  <si>
    <t>95XXBWW9</t>
  </si>
  <si>
    <t>95NV53NN</t>
  </si>
  <si>
    <t>95O5BI5V</t>
  </si>
  <si>
    <t>959NN9V5</t>
  </si>
  <si>
    <t>95WVBOBX</t>
  </si>
  <si>
    <t>95WV5XIB</t>
  </si>
  <si>
    <t>95OB539N</t>
  </si>
  <si>
    <t>9953XXIV</t>
  </si>
  <si>
    <t>95O5NN9I</t>
  </si>
  <si>
    <t>995BVOVX</t>
  </si>
  <si>
    <t>95WV3NI3</t>
  </si>
  <si>
    <t>99935NW9</t>
  </si>
  <si>
    <t>95WOOO39</t>
  </si>
  <si>
    <t>95WIBXXB</t>
  </si>
  <si>
    <t>95INW39X</t>
  </si>
  <si>
    <t>95O9NIV5</t>
  </si>
  <si>
    <t>95W9BWOO</t>
  </si>
  <si>
    <t>999IXNW9</t>
  </si>
  <si>
    <t>95W9BB5B</t>
  </si>
  <si>
    <t>993O5OV3</t>
  </si>
  <si>
    <t>95NIX3BV</t>
  </si>
  <si>
    <t>95I3B93V</t>
  </si>
  <si>
    <t>93OIWB3N</t>
  </si>
  <si>
    <t>939VBVNV</t>
  </si>
  <si>
    <t>93X5I3IV</t>
  </si>
  <si>
    <t>955359W9</t>
  </si>
  <si>
    <t>93IO5BB5</t>
  </si>
  <si>
    <t>9555N3IO</t>
  </si>
  <si>
    <t>93X3WOOB</t>
  </si>
  <si>
    <t>955IWOBO</t>
  </si>
  <si>
    <t>935XXWV9</t>
  </si>
  <si>
    <t>93V5WX3V</t>
  </si>
  <si>
    <t>93BNBBBO</t>
  </si>
  <si>
    <t>935NN3VV</t>
  </si>
  <si>
    <t>93BINVWI</t>
  </si>
  <si>
    <t>93X3IBWX</t>
  </si>
  <si>
    <t>953NNOVV</t>
  </si>
  <si>
    <t>933VIN93</t>
  </si>
  <si>
    <t>953W393W</t>
  </si>
  <si>
    <t>93B9BWIX</t>
  </si>
  <si>
    <t>9355I539</t>
  </si>
  <si>
    <t>955VO9NV</t>
  </si>
  <si>
    <t>93993IIV</t>
  </si>
  <si>
    <t>93VXXOX9</t>
  </si>
  <si>
    <t>93559IV9</t>
  </si>
  <si>
    <t>939BX95X</t>
  </si>
  <si>
    <t>93VO9XO5</t>
  </si>
  <si>
    <t>93WVI9NB</t>
  </si>
  <si>
    <t>955BV93W</t>
  </si>
  <si>
    <t>95333V3W</t>
  </si>
  <si>
    <t>93OB59OV</t>
  </si>
  <si>
    <t>939ONNNX</t>
  </si>
  <si>
    <t>9553OVWW</t>
  </si>
  <si>
    <t>93NVIXVI</t>
  </si>
  <si>
    <t>93N959OX</t>
  </si>
  <si>
    <t>953O5993</t>
  </si>
  <si>
    <t>939XOWNW</t>
  </si>
  <si>
    <t>93OBNN5O</t>
  </si>
  <si>
    <t>935XXVBN</t>
  </si>
  <si>
    <t>93595OBO</t>
  </si>
  <si>
    <t>93V3IO5W</t>
  </si>
  <si>
    <t>93VXX9O5</t>
  </si>
  <si>
    <t>93V9O3OW</t>
  </si>
  <si>
    <t>93BV3IOV</t>
  </si>
  <si>
    <t>93O5IXVX</t>
  </si>
  <si>
    <t>93BVX59X</t>
  </si>
  <si>
    <t>93VWN59W</t>
  </si>
  <si>
    <t>93VX3VVO</t>
  </si>
  <si>
    <t>93W5N9WI</t>
  </si>
  <si>
    <t>9399WI5W</t>
  </si>
  <si>
    <t>93W95OIN</t>
  </si>
  <si>
    <t>93BOVXB9</t>
  </si>
  <si>
    <t>939O3XIX</t>
  </si>
  <si>
    <t>93WX35WN</t>
  </si>
  <si>
    <t>939OB53W</t>
  </si>
  <si>
    <t>93B3VOBW</t>
  </si>
  <si>
    <t>9399O3N5</t>
  </si>
  <si>
    <t>935N55IX</t>
  </si>
  <si>
    <t>93NXNBOO</t>
  </si>
  <si>
    <t>93XN3VBI</t>
  </si>
  <si>
    <t>93533X5N</t>
  </si>
  <si>
    <t>9553W95O</t>
  </si>
  <si>
    <t>93XXBWVV</t>
  </si>
  <si>
    <t>933WVBNW</t>
  </si>
  <si>
    <t>93NB33I5</t>
  </si>
  <si>
    <t>93X3BWIB</t>
  </si>
  <si>
    <t>93WXXB5X</t>
  </si>
  <si>
    <t>93NNII93</t>
  </si>
  <si>
    <t>93IIOX5X</t>
  </si>
  <si>
    <t>939XN53B</t>
  </si>
  <si>
    <t>953W9W53</t>
  </si>
  <si>
    <t>93N595OW</t>
  </si>
  <si>
    <t>939XOBXX</t>
  </si>
  <si>
    <t>93IBNIBN</t>
  </si>
  <si>
    <t>933VI5BO</t>
  </si>
  <si>
    <t>935W3599</t>
  </si>
  <si>
    <t>93WNW35N</t>
  </si>
  <si>
    <t>935V3BBW</t>
  </si>
  <si>
    <t>935X3V3W</t>
  </si>
  <si>
    <t>93O59XX5</t>
  </si>
  <si>
    <t>93OBXONN</t>
  </si>
  <si>
    <t>93BXW3W9</t>
  </si>
  <si>
    <t>93ONOOIX</t>
  </si>
  <si>
    <t>9553B59B</t>
  </si>
  <si>
    <t>93BXBNBV</t>
  </si>
  <si>
    <t>95339I9N</t>
  </si>
  <si>
    <t>955I9W9O</t>
  </si>
  <si>
    <t>93B9I3O3</t>
  </si>
  <si>
    <t>9533NO95</t>
  </si>
  <si>
    <t>93599VB3</t>
  </si>
  <si>
    <t>955VOVN3</t>
  </si>
  <si>
    <t>9355VO3I</t>
  </si>
  <si>
    <t>93O5355V</t>
  </si>
  <si>
    <t>93VVXN9O</t>
  </si>
  <si>
    <t>95355IW5</t>
  </si>
  <si>
    <t>955355I9</t>
  </si>
  <si>
    <t>93NVXBVN</t>
  </si>
  <si>
    <t>93VXOVOB</t>
  </si>
  <si>
    <t>93O3BVBX</t>
  </si>
  <si>
    <t>93BWWN5N</t>
  </si>
  <si>
    <t>93W3BWOB</t>
  </si>
  <si>
    <t>93VW9XW3</t>
  </si>
  <si>
    <t>955V3O95</t>
  </si>
  <si>
    <t>93BVB55V</t>
  </si>
  <si>
    <t>9359BOWI</t>
  </si>
  <si>
    <t>93BONIBN</t>
  </si>
  <si>
    <t>93VBNWX3</t>
  </si>
  <si>
    <t>939NBV5O</t>
  </si>
  <si>
    <t>93WO9BXW</t>
  </si>
  <si>
    <t>93I9XWBB</t>
  </si>
  <si>
    <t>95533IIV</t>
  </si>
  <si>
    <t>93BWWI9O</t>
  </si>
  <si>
    <t>93BIV99N</t>
  </si>
  <si>
    <t>93N3OWX3</t>
  </si>
  <si>
    <t>93B9WNB5</t>
  </si>
  <si>
    <t>93X35VX5</t>
  </si>
  <si>
    <t>93X35XNV</t>
  </si>
  <si>
    <t>93X3BBVB</t>
  </si>
  <si>
    <t>93V3IO59</t>
  </si>
  <si>
    <t>933W5X3O</t>
  </si>
  <si>
    <t>9399XBNI</t>
  </si>
  <si>
    <t>93IWV953</t>
  </si>
  <si>
    <t>935NINNB</t>
  </si>
  <si>
    <t>93XN99NO</t>
  </si>
  <si>
    <t>9353VVXX</t>
  </si>
  <si>
    <t>93XNI9VX</t>
  </si>
  <si>
    <t>93X9OWW9</t>
  </si>
  <si>
    <t>93IX9N3V</t>
  </si>
  <si>
    <t>93595NNW</t>
  </si>
  <si>
    <t>93IWW55N</t>
  </si>
  <si>
    <t>939OOINN</t>
  </si>
  <si>
    <t>93N9W3W5</t>
  </si>
  <si>
    <t>93X3IXWO</t>
  </si>
  <si>
    <t>9535X3OV</t>
  </si>
  <si>
    <t>93IXWOVW</t>
  </si>
  <si>
    <t>953BW3V5</t>
  </si>
  <si>
    <t>93NB9XOX</t>
  </si>
  <si>
    <t>93O5W5IV</t>
  </si>
  <si>
    <t>953BVBXX</t>
  </si>
  <si>
    <t>939XBN3X</t>
  </si>
  <si>
    <t>93IO33OW</t>
  </si>
  <si>
    <t>953VOII9</t>
  </si>
  <si>
    <t>953WBXOX</t>
  </si>
  <si>
    <t>953WNI35</t>
  </si>
  <si>
    <t>93XVIO9O</t>
  </si>
  <si>
    <t>93NV999O</t>
  </si>
  <si>
    <t>93NX3B93</t>
  </si>
  <si>
    <t>933W5VBI</t>
  </si>
  <si>
    <t>93OIV995</t>
  </si>
  <si>
    <t>93WVBV39</t>
  </si>
  <si>
    <t>93NOVIVX</t>
  </si>
  <si>
    <t>93NNXBIN</t>
  </si>
  <si>
    <t>955I9WX9</t>
  </si>
  <si>
    <t>93WNI5O3</t>
  </si>
  <si>
    <t>93I5VOVI</t>
  </si>
  <si>
    <t>939IO3B9</t>
  </si>
  <si>
    <t>953O3VVV</t>
  </si>
  <si>
    <t>93I3ONVW</t>
  </si>
  <si>
    <t>93BB33NI</t>
  </si>
  <si>
    <t>953NWNN5</t>
  </si>
  <si>
    <t>93OBIXXI</t>
  </si>
  <si>
    <t>939X5XN9</t>
  </si>
  <si>
    <t>93I3BB3I</t>
  </si>
  <si>
    <t>93W9I99O</t>
  </si>
  <si>
    <t>9393WINN</t>
  </si>
  <si>
    <t>5XXXXXNX</t>
  </si>
  <si>
    <t>5XXN5IB3</t>
  </si>
  <si>
    <t>5XB35NW3</t>
  </si>
  <si>
    <t>5X955V35</t>
  </si>
  <si>
    <t>5X9NIN5I</t>
  </si>
  <si>
    <t>5XBOINWW</t>
  </si>
  <si>
    <t>5XVOXNW9</t>
  </si>
  <si>
    <t>5XNVWNB3</t>
  </si>
  <si>
    <t>5XIBIIOI</t>
  </si>
  <si>
    <t>5XXOIIOW</t>
  </si>
  <si>
    <t>5XOI5OIN</t>
  </si>
  <si>
    <t>5XNIBVNO</t>
  </si>
  <si>
    <t>5X9VWB99</t>
  </si>
  <si>
    <t>5XN3B9NI</t>
  </si>
  <si>
    <t>5XW3IWBO</t>
  </si>
  <si>
    <t>5XN5WXO5</t>
  </si>
  <si>
    <t>5XVV5X5I</t>
  </si>
  <si>
    <t>5XB3NX93</t>
  </si>
  <si>
    <t>5XI95B9I</t>
  </si>
  <si>
    <t>5XXNVNN9</t>
  </si>
  <si>
    <t>5XX3BONB</t>
  </si>
  <si>
    <t>5XB335IW</t>
  </si>
  <si>
    <t>5XIBBX5I</t>
  </si>
  <si>
    <t>5XOXIWWX</t>
  </si>
  <si>
    <t>5XINVI5V</t>
  </si>
  <si>
    <t>5XIONXB5</t>
  </si>
  <si>
    <t>5XV9O3I5</t>
  </si>
  <si>
    <t>933OVWIX</t>
  </si>
  <si>
    <t>5X9WBX93</t>
  </si>
  <si>
    <t>933NOOO3</t>
  </si>
  <si>
    <t>5XWIWOVN</t>
  </si>
  <si>
    <t>5XWI9WBI</t>
  </si>
  <si>
    <t>5XXI5BB5</t>
  </si>
  <si>
    <t>5XWIO599</t>
  </si>
  <si>
    <t>5XXOV9OX</t>
  </si>
  <si>
    <t>5XX5XN39</t>
  </si>
  <si>
    <t>5XIVXIV5</t>
  </si>
  <si>
    <t>5XI539N3</t>
  </si>
  <si>
    <t>5XNWW9NN</t>
  </si>
  <si>
    <t>5XB93X39</t>
  </si>
  <si>
    <t>5XNIBNIB</t>
  </si>
  <si>
    <t>5X9X9IOW</t>
  </si>
  <si>
    <t>5XVIVO9B</t>
  </si>
  <si>
    <t>5XVN3VOI</t>
  </si>
  <si>
    <t>5XVNBW3O</t>
  </si>
  <si>
    <t>5XVOOW9X</t>
  </si>
  <si>
    <t>5XVV39BV</t>
  </si>
  <si>
    <t>5XVWB3O9</t>
  </si>
  <si>
    <t>5XW9VIXW</t>
  </si>
  <si>
    <t>5XBW5I5B</t>
  </si>
  <si>
    <t>5XW9395B</t>
  </si>
  <si>
    <t>5XWIBB3V</t>
  </si>
  <si>
    <t>5XW5W59B</t>
  </si>
  <si>
    <t>5XWVVIVB</t>
  </si>
  <si>
    <t>5XN3BWOI</t>
  </si>
  <si>
    <t>5XI3WW3B</t>
  </si>
  <si>
    <t>5X9W5NVV</t>
  </si>
  <si>
    <t>5XWI9XW3</t>
  </si>
  <si>
    <t>5XVO9OII</t>
  </si>
  <si>
    <t>5X99XX53</t>
  </si>
  <si>
    <t>5XVNXWIB</t>
  </si>
  <si>
    <t>5XXN3OON</t>
  </si>
  <si>
    <t>5XWIIXI3</t>
  </si>
  <si>
    <t>5X99XION</t>
  </si>
  <si>
    <t>5XX9BWNI</t>
  </si>
  <si>
    <t>5XIBI39W</t>
  </si>
  <si>
    <t>5X9OOV3V</t>
  </si>
  <si>
    <t>5XO3ONB5</t>
  </si>
  <si>
    <t>5XBWNNX5</t>
  </si>
  <si>
    <t>5X9IB3X9</t>
  </si>
  <si>
    <t>5XIB99NN</t>
  </si>
  <si>
    <t>5XBWV3WO</t>
  </si>
  <si>
    <t>5XNWV5O3</t>
  </si>
  <si>
    <t>5X955IO3</t>
  </si>
  <si>
    <t>5XOBXWVV</t>
  </si>
  <si>
    <t>5XOI3BXW</t>
  </si>
  <si>
    <t>5XIBVBVV</t>
  </si>
  <si>
    <t>5XOOOWON</t>
  </si>
  <si>
    <t>5X9NIIB3</t>
  </si>
  <si>
    <t>5XOW3XVW</t>
  </si>
  <si>
    <t>5XNX53N3</t>
  </si>
  <si>
    <t>933B3I9B</t>
  </si>
  <si>
    <t>5XOWN3WN</t>
  </si>
  <si>
    <t>5XBBNXN9</t>
  </si>
  <si>
    <t>5XNX359I</t>
  </si>
  <si>
    <t>5XOXO5IN</t>
  </si>
  <si>
    <t>5XOXV9WB</t>
  </si>
  <si>
    <t>5XIO9B5B</t>
  </si>
  <si>
    <t>5XOX993I</t>
  </si>
  <si>
    <t>5XINVB55</t>
  </si>
  <si>
    <t>5XIV5NO5</t>
  </si>
  <si>
    <t>5XNI9V3X</t>
  </si>
  <si>
    <t>5XV93BWI</t>
  </si>
  <si>
    <t>5XV993WB</t>
  </si>
  <si>
    <t>5X9OB5O5</t>
  </si>
  <si>
    <t>5XXOBO3I</t>
  </si>
  <si>
    <t>5XWOOW3I</t>
  </si>
  <si>
    <t>5XOVVW3B</t>
  </si>
  <si>
    <t>5XIB5O55</t>
  </si>
  <si>
    <t>5XV3IIOO</t>
  </si>
  <si>
    <t>5XVIONXN</t>
  </si>
  <si>
    <t>5XVN3BVV</t>
  </si>
  <si>
    <t>5XNBWOB5</t>
  </si>
  <si>
    <t>5XN5VNBI</t>
  </si>
  <si>
    <t>933O99W9</t>
  </si>
  <si>
    <t>933IB35X</t>
  </si>
  <si>
    <t>933NW3O5</t>
  </si>
  <si>
    <t>5XIVXXV3</t>
  </si>
  <si>
    <t>5X9BOBNO</t>
  </si>
  <si>
    <t>5XVXX5VB</t>
  </si>
  <si>
    <t>5XXVX33W</t>
  </si>
  <si>
    <t>5XI993WO</t>
  </si>
  <si>
    <t>5XWXI933</t>
  </si>
  <si>
    <t>5XWVVO9I</t>
  </si>
  <si>
    <t>5XWVXXNV</t>
  </si>
  <si>
    <t>5XNIOO93</t>
  </si>
  <si>
    <t>5XWBI3V9</t>
  </si>
  <si>
    <t>5XI3393X</t>
  </si>
  <si>
    <t>5XNIXXX9</t>
  </si>
  <si>
    <t>5XVVVBBV</t>
  </si>
  <si>
    <t>5XVVIXOX</t>
  </si>
  <si>
    <t>5XN3BB9X</t>
  </si>
  <si>
    <t>5XX5XBVO</t>
  </si>
  <si>
    <t>5XNB9OX5</t>
  </si>
  <si>
    <t>5XXI99NX</t>
  </si>
  <si>
    <t>5XB3INB5</t>
  </si>
  <si>
    <t>5XNW59V9</t>
  </si>
  <si>
    <t>5XXBNIV3</t>
  </si>
  <si>
    <t>5XIXNWXI</t>
  </si>
  <si>
    <t>5XI5NWNX</t>
  </si>
  <si>
    <t>5XXB3IOV</t>
  </si>
  <si>
    <t>5XB3BBWI</t>
  </si>
  <si>
    <t>5XVBWBXX</t>
  </si>
  <si>
    <t>5XI3B5O9</t>
  </si>
  <si>
    <t>5X53VBXX</t>
  </si>
  <si>
    <t>5X3OXNIW</t>
  </si>
  <si>
    <t>5WNOWXIN</t>
  </si>
  <si>
    <t>5WIOBO5N</t>
  </si>
  <si>
    <t>5WO99X5B</t>
  </si>
  <si>
    <t>5WOX5IXV</t>
  </si>
  <si>
    <t>5X553XX3</t>
  </si>
  <si>
    <t>5X3N9N5W</t>
  </si>
  <si>
    <t>5X5535NO</t>
  </si>
  <si>
    <t>5WIV3IBB</t>
  </si>
  <si>
    <t>5WWOWN3V</t>
  </si>
  <si>
    <t>5WOOOO3B</t>
  </si>
  <si>
    <t>5WOOWXO5</t>
  </si>
  <si>
    <t>5WW5VVWB</t>
  </si>
  <si>
    <t>5WN5X9W3</t>
  </si>
  <si>
    <t>5WNWNWII</t>
  </si>
  <si>
    <t>5WOXI39X</t>
  </si>
  <si>
    <t>5WXNVO5B</t>
  </si>
  <si>
    <t>5WIXBX33</t>
  </si>
  <si>
    <t>5WNXIOI5</t>
  </si>
  <si>
    <t>5X3OO5X3</t>
  </si>
  <si>
    <t>5X3V95OV</t>
  </si>
  <si>
    <t>5X3B35IX</t>
  </si>
  <si>
    <t>5X55X9BX</t>
  </si>
  <si>
    <t>5WN5BN3B</t>
  </si>
  <si>
    <t>5WW33VO3</t>
  </si>
  <si>
    <t>5WWI53WB</t>
  </si>
  <si>
    <t>5WIXIVNX</t>
  </si>
  <si>
    <t>5WOB9BNX</t>
  </si>
  <si>
    <t>5WWO3XII</t>
  </si>
  <si>
    <t>5WOBNIWX</t>
  </si>
  <si>
    <t>5X5WWON3</t>
  </si>
  <si>
    <t>5WONNWVX</t>
  </si>
  <si>
    <t>5X35359B</t>
  </si>
  <si>
    <t>5WOI39W3</t>
  </si>
  <si>
    <t>5WNNX3VN</t>
  </si>
  <si>
    <t>5X3X3I39</t>
  </si>
  <si>
    <t>5WNOWIN9</t>
  </si>
  <si>
    <t>5X3X3X9B</t>
  </si>
  <si>
    <t>5X35WO5I</t>
  </si>
  <si>
    <t>5WNX55VI</t>
  </si>
  <si>
    <t>5WX3WXBO</t>
  </si>
  <si>
    <t>5WXONVW5</t>
  </si>
  <si>
    <t>5WNVWB95</t>
  </si>
  <si>
    <t>5WIX35XO</t>
  </si>
  <si>
    <t>5WOWV5NI</t>
  </si>
  <si>
    <t>5WNW5N9V</t>
  </si>
  <si>
    <t>5WXIWIIB</t>
  </si>
  <si>
    <t>5X5IIIV9</t>
  </si>
  <si>
    <t>5WXBI5VO</t>
  </si>
  <si>
    <t>5WV9XN59</t>
  </si>
  <si>
    <t>5WNBX9OI</t>
  </si>
  <si>
    <t>5WOONVXV</t>
  </si>
  <si>
    <t>5WO3OOVB</t>
  </si>
  <si>
    <t>5WVIW9X3</t>
  </si>
  <si>
    <t>5X5BNX5B</t>
  </si>
  <si>
    <t>5X5X9B3B</t>
  </si>
  <si>
    <t>5WIWNVNN</t>
  </si>
  <si>
    <t>5X5WN35O</t>
  </si>
  <si>
    <t>5WXWX5OB</t>
  </si>
  <si>
    <t>5X5993B5</t>
  </si>
  <si>
    <t>5X5IXNBX</t>
  </si>
  <si>
    <t>5X5XX5I3</t>
  </si>
  <si>
    <t>5X39XO3W</t>
  </si>
  <si>
    <t>5WW5B53I</t>
  </si>
  <si>
    <t>5WIXO9XN</t>
  </si>
  <si>
    <t>5WV93395</t>
  </si>
  <si>
    <t>5X5VV3W5</t>
  </si>
  <si>
    <t>5WWNX9VV</t>
  </si>
  <si>
    <t>5WWNNWNX</t>
  </si>
  <si>
    <t>5WWNO995</t>
  </si>
  <si>
    <t>5WOIXVV5</t>
  </si>
  <si>
    <t>5X5N3VX5</t>
  </si>
  <si>
    <t>5WWVB5BO</t>
  </si>
  <si>
    <t>5X555ONI</t>
  </si>
  <si>
    <t>5WNNNVOI</t>
  </si>
  <si>
    <t>5WOBB3WN</t>
  </si>
  <si>
    <t>5WIWNNIB</t>
  </si>
  <si>
    <t>5WO9X5IV</t>
  </si>
  <si>
    <t>5WOIW5OW</t>
  </si>
  <si>
    <t>5WOIV3N5</t>
  </si>
  <si>
    <t>5WW9NBVV</t>
  </si>
  <si>
    <t>5WW9BW33</t>
  </si>
  <si>
    <t>5WOOOW93</t>
  </si>
  <si>
    <t>5WW5V5VN</t>
  </si>
  <si>
    <t>5WX5OW3O</t>
  </si>
  <si>
    <t>5WX9NVNO</t>
  </si>
  <si>
    <t>5WX9ONB3</t>
  </si>
  <si>
    <t>5WNVOWIX</t>
  </si>
  <si>
    <t>5X5WOINW</t>
  </si>
  <si>
    <t>5WNWWI9I</t>
  </si>
  <si>
    <t>5X5I5VVN</t>
  </si>
  <si>
    <t>5X5II3BO</t>
  </si>
  <si>
    <t>5WO5VNXO</t>
  </si>
  <si>
    <t>5WOWXXNB</t>
  </si>
  <si>
    <t>5WXNIIOX</t>
  </si>
  <si>
    <t>5WNONWXX</t>
  </si>
  <si>
    <t>5WXIXXW3</t>
  </si>
  <si>
    <t>5X3WNXWX</t>
  </si>
  <si>
    <t>5WXINX5O</t>
  </si>
  <si>
    <t>5WOWW33V</t>
  </si>
  <si>
    <t>5WNX3BNW</t>
  </si>
  <si>
    <t>5WXIIBB3</t>
  </si>
  <si>
    <t>5WVO5VO9</t>
  </si>
  <si>
    <t>5WXXNXNB</t>
  </si>
  <si>
    <t>5WV5B3N9</t>
  </si>
  <si>
    <t>5WXB9XB5</t>
  </si>
  <si>
    <t>5X33NXNN</t>
  </si>
  <si>
    <t>5X5OW9XI</t>
  </si>
  <si>
    <t>5WXB5NWN</t>
  </si>
  <si>
    <t>5WXOVVB5</t>
  </si>
  <si>
    <t>5WX9I339</t>
  </si>
  <si>
    <t>5WV933XN</t>
  </si>
  <si>
    <t>5WXV3V5N</t>
  </si>
  <si>
    <t>5WIVXXXN</t>
  </si>
  <si>
    <t>5X3BOVXX</t>
  </si>
  <si>
    <t>5WX9555X</t>
  </si>
  <si>
    <t>5WNI95I5</t>
  </si>
  <si>
    <t>5WX5X5N5</t>
  </si>
  <si>
    <t>5WX5V3W9</t>
  </si>
  <si>
    <t>5WIXW9BO</t>
  </si>
  <si>
    <t>5WXVNNIO</t>
  </si>
  <si>
    <t>5WNBV3BW</t>
  </si>
  <si>
    <t>5WVIVINW</t>
  </si>
  <si>
    <t>5WV3I539</t>
  </si>
  <si>
    <t>5WNXXNBX</t>
  </si>
  <si>
    <t>5X5W593W</t>
  </si>
  <si>
    <t>5WO3WVWV</t>
  </si>
  <si>
    <t>5WVIBBWN</t>
  </si>
  <si>
    <t>5WWXOW3B</t>
  </si>
  <si>
    <t>5WN5IWO9</t>
  </si>
  <si>
    <t>5WIONVIV</t>
  </si>
  <si>
    <t>5X59BNO3</t>
  </si>
  <si>
    <t>5W5BOWON</t>
  </si>
  <si>
    <t>5W3I5OBW</t>
  </si>
  <si>
    <t>5VVVWIOO</t>
  </si>
  <si>
    <t>5VX5NXXO</t>
  </si>
  <si>
    <t>5VXBWB9O</t>
  </si>
  <si>
    <t>5W59O3N5</t>
  </si>
  <si>
    <t>5W9W339I</t>
  </si>
  <si>
    <t>5WB9XBOO</t>
  </si>
  <si>
    <t>5W3N3999</t>
  </si>
  <si>
    <t>5VXN9V9B</t>
  </si>
  <si>
    <t>5W5BIWI3</t>
  </si>
  <si>
    <t>5W5OIVW3</t>
  </si>
  <si>
    <t>5VXOB953</t>
  </si>
  <si>
    <t>5WINV3BN</t>
  </si>
  <si>
    <t>5W393B9X</t>
  </si>
  <si>
    <t>5WBIIVVI</t>
  </si>
  <si>
    <t>5VWN5B9O</t>
  </si>
  <si>
    <t>5WI3NO3N</t>
  </si>
  <si>
    <t>5VXW5WW9</t>
  </si>
  <si>
    <t>5W39N333</t>
  </si>
  <si>
    <t>5VXOV3IX</t>
  </si>
  <si>
    <t>5W59WOXB</t>
  </si>
  <si>
    <t>5W5INN3I</t>
  </si>
  <si>
    <t>5VWB5OBV</t>
  </si>
  <si>
    <t>5W93OXNV</t>
  </si>
  <si>
    <t>5VWX5BNV</t>
  </si>
  <si>
    <t>5W53XB3X</t>
  </si>
  <si>
    <t>5VWXWVW5</t>
  </si>
  <si>
    <t>5W33NX3W</t>
  </si>
  <si>
    <t>5VWXWXO9</t>
  </si>
  <si>
    <t>5VWIOVNO</t>
  </si>
  <si>
    <t>5W9BWBNW</t>
  </si>
  <si>
    <t>5W533VOB</t>
  </si>
  <si>
    <t>5W3NX35N</t>
  </si>
  <si>
    <t>5WBNW359</t>
  </si>
  <si>
    <t>5VW95W93</t>
  </si>
  <si>
    <t>5VXII3W5</t>
  </si>
  <si>
    <t>5VWV3IIN</t>
  </si>
  <si>
    <t>5W3V5W53</t>
  </si>
  <si>
    <t>5WBOBI5V</t>
  </si>
  <si>
    <t>5VW333V3</t>
  </si>
  <si>
    <t>5W5BBBWB</t>
  </si>
  <si>
    <t>5VW5WNOX</t>
  </si>
  <si>
    <t>5VXNV3VN</t>
  </si>
  <si>
    <t>5VX3OW3O</t>
  </si>
  <si>
    <t>5W5OWIVV</t>
  </si>
  <si>
    <t>5VXWBBIN</t>
  </si>
  <si>
    <t>5VXIX9VV</t>
  </si>
  <si>
    <t>5W9I5BVV</t>
  </si>
  <si>
    <t>5W53W5NW</t>
  </si>
  <si>
    <t>5W53N9WX</t>
  </si>
  <si>
    <t>5W335WWI</t>
  </si>
  <si>
    <t>5W9X3IWN</t>
  </si>
  <si>
    <t>5W9X5IBW</t>
  </si>
  <si>
    <t>5VWXXVNB</t>
  </si>
  <si>
    <t>5W3WBXXV</t>
  </si>
  <si>
    <t>5VWNBV33</t>
  </si>
  <si>
    <t>5W3IBOOB</t>
  </si>
  <si>
    <t>5VX595I3</t>
  </si>
  <si>
    <t>5W533WXV</t>
  </si>
  <si>
    <t>5VWBONVI</t>
  </si>
  <si>
    <t>5WBOOO9V</t>
  </si>
  <si>
    <t>5VVXN3IB</t>
  </si>
  <si>
    <t>5VXWO99W</t>
  </si>
  <si>
    <t>5W3NIV5N</t>
  </si>
  <si>
    <t>5W5XN53O</t>
  </si>
  <si>
    <t>5WBO9B5B</t>
  </si>
  <si>
    <t>5W3N3B5O</t>
  </si>
  <si>
    <t>5VW5XOVX</t>
  </si>
  <si>
    <t>5W53O93X</t>
  </si>
  <si>
    <t>5VXINO3W</t>
  </si>
  <si>
    <t>5W55I5WB</t>
  </si>
  <si>
    <t>5VVVXB9X</t>
  </si>
  <si>
    <t>5W59I9V3</t>
  </si>
  <si>
    <t>5W3XBXBV</t>
  </si>
  <si>
    <t>5W3WWXON</t>
  </si>
  <si>
    <t>5VVWB59W</t>
  </si>
  <si>
    <t>5VWBB55I</t>
  </si>
  <si>
    <t>5WI9I3NN</t>
  </si>
  <si>
    <t>5WBBOVII</t>
  </si>
  <si>
    <t>5VX3V3O5</t>
  </si>
  <si>
    <t>5W5VVNXW</t>
  </si>
  <si>
    <t>5W3WWW9N</t>
  </si>
  <si>
    <t>5W3WW3V5</t>
  </si>
  <si>
    <t>5WBBW3V9</t>
  </si>
  <si>
    <t>5VX3B9IW</t>
  </si>
  <si>
    <t>5W5X3339</t>
  </si>
  <si>
    <t>5W5XI3V3</t>
  </si>
  <si>
    <t>5W59V933</t>
  </si>
  <si>
    <t>5W93XVBV</t>
  </si>
  <si>
    <t>5W95NOV5</t>
  </si>
  <si>
    <t>5W5959WN</t>
  </si>
  <si>
    <t>5VXOIBW9</t>
  </si>
  <si>
    <t>5VWWWWBV</t>
  </si>
  <si>
    <t>5W999BII</t>
  </si>
  <si>
    <t>5W99V3B3</t>
  </si>
  <si>
    <t>5WI9X3B5</t>
  </si>
  <si>
    <t>5W33NVXV</t>
  </si>
  <si>
    <t>5W9WXO93</t>
  </si>
  <si>
    <t>5VXBIX5X</t>
  </si>
  <si>
    <t>5W9WO9B3</t>
  </si>
  <si>
    <t>5W9WX3IN</t>
  </si>
  <si>
    <t>5W35BI3N</t>
  </si>
  <si>
    <t>5VX33IVV</t>
  </si>
  <si>
    <t>5W35XOXI</t>
  </si>
  <si>
    <t>5WB5V9W5</t>
  </si>
  <si>
    <t>5WB9BOB3</t>
  </si>
  <si>
    <t>5W39NV53</t>
  </si>
  <si>
    <t>5WB35BOB</t>
  </si>
  <si>
    <t>5W3OX5X5</t>
  </si>
  <si>
    <t>5WBB9IBW</t>
  </si>
  <si>
    <t>5W9NWNN3</t>
  </si>
  <si>
    <t>5W5VWNN3</t>
  </si>
  <si>
    <t>5W3V53VW</t>
  </si>
  <si>
    <t>5W9BBWI5</t>
  </si>
  <si>
    <t>5W9B39IW</t>
  </si>
  <si>
    <t>5WBOI9W9</t>
  </si>
  <si>
    <t>5WBOX5X3</t>
  </si>
  <si>
    <t>5VXX33BX</t>
  </si>
  <si>
    <t>5W3O3OO9</t>
  </si>
  <si>
    <t>5VWWNNI5</t>
  </si>
  <si>
    <t>5VXWN5WO</t>
  </si>
  <si>
    <t>5VVXV333</t>
  </si>
  <si>
    <t>5VWNVXVN</t>
  </si>
  <si>
    <t>5VXWBVVV</t>
  </si>
  <si>
    <t>5W3NOOIO</t>
  </si>
  <si>
    <t>5W3VIVNW</t>
  </si>
  <si>
    <t>5VVXW5VB</t>
  </si>
  <si>
    <t>5W3WOWIB</t>
  </si>
  <si>
    <t>5V5W9O3V</t>
  </si>
  <si>
    <t>5VI5I5OV</t>
  </si>
  <si>
    <t>5VN9WBVV</t>
  </si>
  <si>
    <t>5VNO9OOV</t>
  </si>
  <si>
    <t>5V5W59BW</t>
  </si>
  <si>
    <t>5VVOB9V9</t>
  </si>
  <si>
    <t>5V9WWII3</t>
  </si>
  <si>
    <t>5VVIBOBW</t>
  </si>
  <si>
    <t>5V5I9VBN</t>
  </si>
  <si>
    <t>5VON3VOI</t>
  </si>
  <si>
    <t>5V5BBB3O</t>
  </si>
  <si>
    <t>5V93BVB3</t>
  </si>
  <si>
    <t>5VI5WXBN</t>
  </si>
  <si>
    <t>5VBOII5V</t>
  </si>
  <si>
    <t>5V5NNWVV</t>
  </si>
  <si>
    <t>5VNX9BWV</t>
  </si>
  <si>
    <t>5VBO333V</t>
  </si>
  <si>
    <t>5VOOB3XW</t>
  </si>
  <si>
    <t>5VN9BVII</t>
  </si>
  <si>
    <t>5VN9NI3V</t>
  </si>
  <si>
    <t>5V9VWNV3</t>
  </si>
  <si>
    <t>5VI9993W</t>
  </si>
  <si>
    <t>5VIXB595</t>
  </si>
  <si>
    <t>5VIVW9XI</t>
  </si>
  <si>
    <t>5VIXB9WO</t>
  </si>
  <si>
    <t>5VBBVOII</t>
  </si>
  <si>
    <t>5VVVNWNO</t>
  </si>
  <si>
    <t>5VINI35W</t>
  </si>
  <si>
    <t>5V5VX555</t>
  </si>
  <si>
    <t>5VB5VXBO</t>
  </si>
  <si>
    <t>5VOBBVOO</t>
  </si>
  <si>
    <t>5VI3NV39</t>
  </si>
  <si>
    <t>5V5WIVBV</t>
  </si>
  <si>
    <t>5VOIXVWB</t>
  </si>
  <si>
    <t>5VBII35O</t>
  </si>
  <si>
    <t>5VV95V3X</t>
  </si>
  <si>
    <t>5VOOOBIW</t>
  </si>
  <si>
    <t>5VONXN5I</t>
  </si>
  <si>
    <t>5VI95VBW</t>
  </si>
  <si>
    <t>5VVNIB55</t>
  </si>
  <si>
    <t>5VIN3OXW</t>
  </si>
  <si>
    <t>5VINOVV9</t>
  </si>
  <si>
    <t>5V9VNBXV</t>
  </si>
  <si>
    <t>5VIV93XB</t>
  </si>
  <si>
    <t>5V9599V3</t>
  </si>
  <si>
    <t>5VIVXNVN</t>
  </si>
  <si>
    <t>5VIWO35B</t>
  </si>
  <si>
    <t>5VB33OBV</t>
  </si>
  <si>
    <t>5VIOXVXX</t>
  </si>
  <si>
    <t>5V9WOIIX</t>
  </si>
  <si>
    <t>5V9NBOOV</t>
  </si>
  <si>
    <t>5V5I33WV</t>
  </si>
  <si>
    <t>5VNNBXBX</t>
  </si>
  <si>
    <t>5VB9IX3V</t>
  </si>
  <si>
    <t>5VN3NIW5</t>
  </si>
  <si>
    <t>5V5VWI55</t>
  </si>
  <si>
    <t>5VNW9VNN</t>
  </si>
  <si>
    <t>5VO339IW</t>
  </si>
  <si>
    <t>5V9V3WO5</t>
  </si>
  <si>
    <t>5VNVI59B</t>
  </si>
  <si>
    <t>5V9N559I</t>
  </si>
  <si>
    <t>5VO9B9W5</t>
  </si>
  <si>
    <t>5VV55XNV</t>
  </si>
  <si>
    <t>5VI3BNBB</t>
  </si>
  <si>
    <t>5V5WIOBV</t>
  </si>
  <si>
    <t>5VVVIW3B</t>
  </si>
  <si>
    <t>5VNIXNXN</t>
  </si>
  <si>
    <t>5V5VBW99</t>
  </si>
  <si>
    <t>5VOO59O3</t>
  </si>
  <si>
    <t>5VNIB3WB</t>
  </si>
  <si>
    <t>5VN99NV5</t>
  </si>
  <si>
    <t>5VNBW3W5</t>
  </si>
  <si>
    <t>5V99IO3O</t>
  </si>
  <si>
    <t>5VNBO9BN</t>
  </si>
  <si>
    <t>5VNBNW3B</t>
  </si>
  <si>
    <t>5VNBB9W9</t>
  </si>
  <si>
    <t>5VONVI3V</t>
  </si>
  <si>
    <t>5VV5X3W3</t>
  </si>
  <si>
    <t>5VIBVI5N</t>
  </si>
  <si>
    <t>5VOIWIVB</t>
  </si>
  <si>
    <t>5V95X5WN</t>
  </si>
  <si>
    <t>5V9NNVX3</t>
  </si>
  <si>
    <t>5VINVII5</t>
  </si>
  <si>
    <t>5V93WNNI</t>
  </si>
  <si>
    <t>5V9WX3NO</t>
  </si>
  <si>
    <t>5VIONV5I</t>
  </si>
  <si>
    <t>5V9NV3ON</t>
  </si>
  <si>
    <t>5VB33I9X</t>
  </si>
  <si>
    <t>5VIBNIW9</t>
  </si>
  <si>
    <t>5V993IXV</t>
  </si>
  <si>
    <t>5VIWVW3O</t>
  </si>
  <si>
    <t>5V95BIO3</t>
  </si>
  <si>
    <t>5VIXNVWV</t>
  </si>
  <si>
    <t>5VIWWOXV</t>
  </si>
  <si>
    <t>5VN3BNBB</t>
  </si>
  <si>
    <t>5V5OXB5X</t>
  </si>
  <si>
    <t>5VIVVI5N</t>
  </si>
  <si>
    <t>5VN93993</t>
  </si>
  <si>
    <t>5VB339XX</t>
  </si>
  <si>
    <t>5VNB5WVB</t>
  </si>
  <si>
    <t>5VBB99B3</t>
  </si>
  <si>
    <t>5VIIXBIV</t>
  </si>
  <si>
    <t>5VI3BI9I</t>
  </si>
  <si>
    <t>5VINI959</t>
  </si>
  <si>
    <t>5V95OOVX</t>
  </si>
  <si>
    <t>5VINBIII</t>
  </si>
  <si>
    <t>5VNOOWII</t>
  </si>
  <si>
    <t>5V5VO353</t>
  </si>
  <si>
    <t>5VIN559I</t>
  </si>
  <si>
    <t>5VNVOWXW</t>
  </si>
  <si>
    <t>5VBV5N93</t>
  </si>
  <si>
    <t>5VV9WNI5</t>
  </si>
  <si>
    <t>5VNWV3X3</t>
  </si>
  <si>
    <t>5VO3B3XW</t>
  </si>
  <si>
    <t>5VBVON9O</t>
  </si>
  <si>
    <t>5V5VON3I</t>
  </si>
  <si>
    <t>5V9VXNII</t>
  </si>
  <si>
    <t>5VOINO99</t>
  </si>
  <si>
    <t>5VNWXN3O</t>
  </si>
  <si>
    <t>5VIBV9VO</t>
  </si>
  <si>
    <t>5V9V99VN</t>
  </si>
  <si>
    <t>5VNOBVWX</t>
  </si>
  <si>
    <t>5V9N5XVV</t>
  </si>
  <si>
    <t>5VNOBOOV</t>
  </si>
  <si>
    <t>5VV9I39B</t>
  </si>
  <si>
    <t>5VOI9IIW</t>
  </si>
  <si>
    <t>5VB9OB39</t>
  </si>
  <si>
    <t>5VIBBXOW</t>
  </si>
  <si>
    <t>5V9IBWVI</t>
  </si>
  <si>
    <t>5VI3WN5X</t>
  </si>
  <si>
    <t>5VI9OI9B</t>
  </si>
  <si>
    <t>5VNINXXI</t>
  </si>
  <si>
    <t>5VBBO59V</t>
  </si>
  <si>
    <t>5VOWBVBI</t>
  </si>
  <si>
    <t>5V5WVNWI</t>
  </si>
  <si>
    <t>5VI5B3W3</t>
  </si>
  <si>
    <t>5VNBO93B</t>
  </si>
  <si>
    <t>5VOVII3V</t>
  </si>
  <si>
    <t>5OWNOXII</t>
  </si>
  <si>
    <t>5OV35BBV</t>
  </si>
  <si>
    <t>5OWVV3BX</t>
  </si>
  <si>
    <t>5OOIIW39</t>
  </si>
  <si>
    <t>5OOVOV55</t>
  </si>
  <si>
    <t>5V59393B</t>
  </si>
  <si>
    <t>5O9V9BWN</t>
  </si>
  <si>
    <t>5ONO3XVW</t>
  </si>
  <si>
    <t>5OOV33OO</t>
  </si>
  <si>
    <t>5V3I5XXV</t>
  </si>
  <si>
    <t>5V3WNWI3</t>
  </si>
  <si>
    <t>5OWNX53I</t>
  </si>
  <si>
    <t>5ONBN33B</t>
  </si>
  <si>
    <t>5O9OXI9W</t>
  </si>
  <si>
    <t>5OONIWVN</t>
  </si>
  <si>
    <t>5OWNV3I9</t>
  </si>
  <si>
    <t>5V3BXB3W</t>
  </si>
  <si>
    <t>5V3NVIW3</t>
  </si>
  <si>
    <t>5OXWV5OI</t>
  </si>
  <si>
    <t>5OBVINB5</t>
  </si>
  <si>
    <t>5OIIBX53</t>
  </si>
  <si>
    <t>5V35NVOV</t>
  </si>
  <si>
    <t>5V3VN3NI</t>
  </si>
  <si>
    <t>5OVO3IBW</t>
  </si>
  <si>
    <t>5V353OI5</t>
  </si>
  <si>
    <t>5OW95X53</t>
  </si>
  <si>
    <t>5V3V3X5N</t>
  </si>
  <si>
    <t>5OWBVVNX</t>
  </si>
  <si>
    <t>5OI95V39</t>
  </si>
  <si>
    <t>5OW5XON9</t>
  </si>
  <si>
    <t>5OWN9NIV</t>
  </si>
  <si>
    <t>5OI59ONB</t>
  </si>
  <si>
    <t>5OV9VBXX</t>
  </si>
  <si>
    <t>5OI53I99</t>
  </si>
  <si>
    <t>5O9BIN9X</t>
  </si>
  <si>
    <t>5OBN959I</t>
  </si>
  <si>
    <t>5OO5XIXV</t>
  </si>
  <si>
    <t>5OXV3BWB</t>
  </si>
  <si>
    <t>5OIO353O</t>
  </si>
  <si>
    <t>5OV3B3VW</t>
  </si>
  <si>
    <t>5OIVB5WW</t>
  </si>
  <si>
    <t>5ONW5XWX</t>
  </si>
  <si>
    <t>5V59NIOX</t>
  </si>
  <si>
    <t>5V35W5WO</t>
  </si>
  <si>
    <t>5V359W3V</t>
  </si>
  <si>
    <t>5OBNWX3O</t>
  </si>
  <si>
    <t>5OI5BN9X</t>
  </si>
  <si>
    <t>5OOBXO35</t>
  </si>
  <si>
    <t>5OV539NV</t>
  </si>
  <si>
    <t>5OWB9I93</t>
  </si>
  <si>
    <t>5OWNNB9V</t>
  </si>
  <si>
    <t>5O9V93W9</t>
  </si>
  <si>
    <t>5V33NWVV</t>
  </si>
  <si>
    <t>5ON5V53X</t>
  </si>
  <si>
    <t>5ONVO5X9</t>
  </si>
  <si>
    <t>5OI93VXN</t>
  </si>
  <si>
    <t>5OOIOIBN</t>
  </si>
  <si>
    <t>5OIXNOV9</t>
  </si>
  <si>
    <t>5OWX5IXX</t>
  </si>
  <si>
    <t>5OO559BB</t>
  </si>
  <si>
    <t>5OXO5OX5</t>
  </si>
  <si>
    <t>5OII33BO</t>
  </si>
  <si>
    <t>5OXO5N59</t>
  </si>
  <si>
    <t>5OO5I9ON</t>
  </si>
  <si>
    <t>5OOBO5II</t>
  </si>
  <si>
    <t>5V33BNIW</t>
  </si>
  <si>
    <t>5OIXX5XI</t>
  </si>
  <si>
    <t>5O9V9OON</t>
  </si>
  <si>
    <t>5V53353B</t>
  </si>
  <si>
    <t>5OIOVNXB</t>
  </si>
  <si>
    <t>5V59XVWV</t>
  </si>
  <si>
    <t>5O9IB5BV</t>
  </si>
  <si>
    <t>5OVNXN59</t>
  </si>
  <si>
    <t>5V3BNWXO</t>
  </si>
  <si>
    <t>5OB5X9XB</t>
  </si>
  <si>
    <t>5V3NI9WN</t>
  </si>
  <si>
    <t>5OOOV5NN</t>
  </si>
  <si>
    <t>5OIVXO5N</t>
  </si>
  <si>
    <t>5OWV5IB5</t>
  </si>
  <si>
    <t>5V39I53N</t>
  </si>
  <si>
    <t>5V59BXXX</t>
  </si>
  <si>
    <t>5ON535XW</t>
  </si>
  <si>
    <t>5OIO53B3</t>
  </si>
  <si>
    <t>5OVVV5NW</t>
  </si>
  <si>
    <t>5OV3N9O5</t>
  </si>
  <si>
    <t>5OXXXVI3</t>
  </si>
  <si>
    <t>5OW95XO3</t>
  </si>
  <si>
    <t>5V35B99B</t>
  </si>
  <si>
    <t>5O9WXW9B</t>
  </si>
  <si>
    <t>5ONIBO9O</t>
  </si>
  <si>
    <t>5OWN9OBV</t>
  </si>
  <si>
    <t>5OWNIV9X</t>
  </si>
  <si>
    <t>5OWNNNB9</t>
  </si>
  <si>
    <t>5OWNX5OO</t>
  </si>
  <si>
    <t>5OWOX9NI</t>
  </si>
  <si>
    <t>5OVWIVI5</t>
  </si>
  <si>
    <t>5ONIVB33</t>
  </si>
  <si>
    <t>5ONIVIWN</t>
  </si>
  <si>
    <t>5OXWWNIO</t>
  </si>
  <si>
    <t>5OWBXW99</t>
  </si>
  <si>
    <t>5OXWVVVN</t>
  </si>
  <si>
    <t>5OXWNWBO</t>
  </si>
  <si>
    <t>5ONWNIB5</t>
  </si>
  <si>
    <t>5OX33I5O</t>
  </si>
  <si>
    <t>5OO5BOXO</t>
  </si>
  <si>
    <t>5OO5X3WN</t>
  </si>
  <si>
    <t>5OXOOO3X</t>
  </si>
  <si>
    <t>5O9OBWVW</t>
  </si>
  <si>
    <t>5OXWXN5N</t>
  </si>
  <si>
    <t>5OXBNW95</t>
  </si>
  <si>
    <t>5OX3VBOW</t>
  </si>
  <si>
    <t>5OX3NNOW</t>
  </si>
  <si>
    <t>5OOIVN53</t>
  </si>
  <si>
    <t>5V3595NV</t>
  </si>
  <si>
    <t>5OX35XOW</t>
  </si>
  <si>
    <t>5O9V35XV</t>
  </si>
  <si>
    <t>5OWXN9IX</t>
  </si>
  <si>
    <t>5OWN9BNX</t>
  </si>
  <si>
    <t>5OOVBONN</t>
  </si>
  <si>
    <t>5V59I3XI</t>
  </si>
  <si>
    <t>5V3NXI55</t>
  </si>
  <si>
    <t>5O9W3395</t>
  </si>
  <si>
    <t>5ONW39OB</t>
  </si>
  <si>
    <t>5V3W3XXO</t>
  </si>
  <si>
    <t>5V3NIO39</t>
  </si>
  <si>
    <t>5OOW5O9O</t>
  </si>
  <si>
    <t>5V3WIB9O</t>
  </si>
  <si>
    <t>5OB5NIW3</t>
  </si>
  <si>
    <t>5OOW9NV3</t>
  </si>
  <si>
    <t>5V39B55W</t>
  </si>
  <si>
    <t>5OI9VXX3</t>
  </si>
  <si>
    <t>5O9V3V9V</t>
  </si>
  <si>
    <t>5ONOBX9N</t>
  </si>
  <si>
    <t>5OXX9W3W</t>
  </si>
  <si>
    <t>5OI9O5N9</t>
  </si>
  <si>
    <t>5OBVOX5N</t>
  </si>
  <si>
    <t>5OV9NXOX</t>
  </si>
  <si>
    <t>5OONB3NN</t>
  </si>
  <si>
    <t>5OBW59NB</t>
  </si>
  <si>
    <t>5NVNX9OV</t>
  </si>
  <si>
    <t>5NONIIO9</t>
  </si>
  <si>
    <t>5NNOOBI9</t>
  </si>
  <si>
    <t>5NIN59I5</t>
  </si>
  <si>
    <t>5O3WI35O</t>
  </si>
  <si>
    <t>5NWV3VXB</t>
  </si>
  <si>
    <t>5NVBN39I</t>
  </si>
  <si>
    <t>5NV99NN9</t>
  </si>
  <si>
    <t>5O39X5WN</t>
  </si>
  <si>
    <t>5NWVN9IO</t>
  </si>
  <si>
    <t>5O5XNXN3</t>
  </si>
  <si>
    <t>5NIOB5NX</t>
  </si>
  <si>
    <t>5O9B55WV</t>
  </si>
  <si>
    <t>5O5VINNV</t>
  </si>
  <si>
    <t>5O393XXW</t>
  </si>
  <si>
    <t>5O39I3X5</t>
  </si>
  <si>
    <t>5NVWOVXO</t>
  </si>
  <si>
    <t>5NIIBVXI</t>
  </si>
  <si>
    <t>5O5IV9BB</t>
  </si>
  <si>
    <t>5NVBVOBO</t>
  </si>
  <si>
    <t>5NWXWWNI</t>
  </si>
  <si>
    <t>5NO3IW9W</t>
  </si>
  <si>
    <t>5NV9XIV3</t>
  </si>
  <si>
    <t>5NXX5WIN</t>
  </si>
  <si>
    <t>5NVXWI3V</t>
  </si>
  <si>
    <t>5O3X5NX3</t>
  </si>
  <si>
    <t>5O9B3I59</t>
  </si>
  <si>
    <t>5O99B3II</t>
  </si>
  <si>
    <t>5NO395W3</t>
  </si>
  <si>
    <t>5O5XBV59</t>
  </si>
  <si>
    <t>5NV3WOBB</t>
  </si>
  <si>
    <t>5O5N9N99</t>
  </si>
  <si>
    <t>5O5VWWO5</t>
  </si>
  <si>
    <t>5NOIIO53</t>
  </si>
  <si>
    <t>5O3XNN35</t>
  </si>
  <si>
    <t>5O3X3OBV</t>
  </si>
  <si>
    <t>5NIVV9BN</t>
  </si>
  <si>
    <t>5NW9IIIX</t>
  </si>
  <si>
    <t>5NVIOWBV</t>
  </si>
  <si>
    <t>5O3W5WVN</t>
  </si>
  <si>
    <t>5NWI5X5B</t>
  </si>
  <si>
    <t>5NWIBN9N</t>
  </si>
  <si>
    <t>5NWOONIW</t>
  </si>
  <si>
    <t>5NWW3BV9</t>
  </si>
  <si>
    <t>5O95X95V</t>
  </si>
  <si>
    <t>5NNOVI95</t>
  </si>
  <si>
    <t>5NVIW3OO</t>
  </si>
  <si>
    <t>5NXNI39V</t>
  </si>
  <si>
    <t>5NXVXBX5</t>
  </si>
  <si>
    <t>5O3X3X3B</t>
  </si>
  <si>
    <t>5NVXWVXW</t>
  </si>
  <si>
    <t>5NXXW59O</t>
  </si>
  <si>
    <t>5NXXNXIN</t>
  </si>
  <si>
    <t>5O3O3I3W</t>
  </si>
  <si>
    <t>5O5VX5XX</t>
  </si>
  <si>
    <t>5O3IO3B3</t>
  </si>
  <si>
    <t>5NXVIWI5</t>
  </si>
  <si>
    <t>5NV959VB</t>
  </si>
  <si>
    <t>5NXV9X5N</t>
  </si>
  <si>
    <t>5O9B3W9I</t>
  </si>
  <si>
    <t>5NOBBIXI</t>
  </si>
  <si>
    <t>5NXNOWNV</t>
  </si>
  <si>
    <t>5NVO3B9N</t>
  </si>
  <si>
    <t>5NO5WX9N</t>
  </si>
  <si>
    <t>5NXB9I59</t>
  </si>
  <si>
    <t>5O535NWO</t>
  </si>
  <si>
    <t>5NVW3XXO</t>
  </si>
  <si>
    <t>5NWX3OIB</t>
  </si>
  <si>
    <t>5NNOVBBO</t>
  </si>
  <si>
    <t>5NVOO9OI</t>
  </si>
  <si>
    <t>5NIXOO9W</t>
  </si>
  <si>
    <t>5O3X3NOB</t>
  </si>
  <si>
    <t>5NOONVWN</t>
  </si>
  <si>
    <t>5NNBI3WV</t>
  </si>
  <si>
    <t>5NVNB5V9</t>
  </si>
  <si>
    <t>5O93B5VO</t>
  </si>
  <si>
    <t>5O99VBN3</t>
  </si>
  <si>
    <t>5NVXBB9O</t>
  </si>
  <si>
    <t>5O3W533I</t>
  </si>
  <si>
    <t>5NOWB35N</t>
  </si>
  <si>
    <t>5NWIXO3O</t>
  </si>
  <si>
    <t>5NOWNXBX</t>
  </si>
  <si>
    <t>5NIOV59V</t>
  </si>
  <si>
    <t>5NWNNIW9</t>
  </si>
  <si>
    <t>5NWVNI5B</t>
  </si>
  <si>
    <t>5NNBXI3O</t>
  </si>
  <si>
    <t>5NNOI3OV</t>
  </si>
  <si>
    <t>5O3OVXVN</t>
  </si>
  <si>
    <t>5NIINOX5</t>
  </si>
  <si>
    <t>5NWV55VI</t>
  </si>
  <si>
    <t>5O95BNVX</t>
  </si>
  <si>
    <t>5NNOW9IO</t>
  </si>
  <si>
    <t>5NV3O9B3</t>
  </si>
  <si>
    <t>5NOBI3V3</t>
  </si>
  <si>
    <t>5NWVIIXV</t>
  </si>
  <si>
    <t>5NVN9WVX</t>
  </si>
  <si>
    <t>5NV5I5VN</t>
  </si>
  <si>
    <t>5O3O9593</t>
  </si>
  <si>
    <t>5O5W9OIO</t>
  </si>
  <si>
    <t>5NVBBXBI</t>
  </si>
  <si>
    <t>5NXV39N3</t>
  </si>
  <si>
    <t>5O3X39W3</t>
  </si>
  <si>
    <t>5NVB59V9</t>
  </si>
  <si>
    <t>5NW3935N</t>
  </si>
  <si>
    <t>5NO5BOVX</t>
  </si>
  <si>
    <t>5O5VW9WV</t>
  </si>
  <si>
    <t>5O5VN5B9</t>
  </si>
  <si>
    <t>5NXXWVI9</t>
  </si>
  <si>
    <t>5NXX5NBO</t>
  </si>
  <si>
    <t>5O9B5N3X</t>
  </si>
  <si>
    <t>5O393XWI</t>
  </si>
  <si>
    <t>5NXWN5I3</t>
  </si>
  <si>
    <t>5NVWXN9V</t>
  </si>
  <si>
    <t>5NIN5VIN</t>
  </si>
  <si>
    <t>5NO93OXI</t>
  </si>
  <si>
    <t>5O3N33NN</t>
  </si>
  <si>
    <t>5O3NOO99</t>
  </si>
  <si>
    <t>5O3OB35V</t>
  </si>
  <si>
    <t>5NO3OBBW</t>
  </si>
  <si>
    <t>5NVB5OV9</t>
  </si>
  <si>
    <t>5NO5IV9V</t>
  </si>
  <si>
    <t>5O5V9NNB</t>
  </si>
  <si>
    <t>5O5OVXV3</t>
  </si>
  <si>
    <t>5O3X9OON</t>
  </si>
  <si>
    <t>5NVBN3VN</t>
  </si>
  <si>
    <t>5NV5N3BV</t>
  </si>
  <si>
    <t>5O39BI9V</t>
  </si>
  <si>
    <t>5NVXOXIX</t>
  </si>
  <si>
    <t>5O59O53N</t>
  </si>
  <si>
    <t>5NVNXBBV</t>
  </si>
  <si>
    <t>5NVNXN9O</t>
  </si>
  <si>
    <t>5NVO3WBN</t>
  </si>
  <si>
    <t>5NOIW3WX</t>
  </si>
  <si>
    <t>5NVOOXIV</t>
  </si>
  <si>
    <t>5NVNX3NV</t>
  </si>
  <si>
    <t>5NOO3NB9</t>
  </si>
  <si>
    <t>5NIO5WOX</t>
  </si>
  <si>
    <t>5NVVIO9I</t>
  </si>
  <si>
    <t>5O5VIOV5</t>
  </si>
  <si>
    <t>5O5VWIW9</t>
  </si>
  <si>
    <t>5O5BW99N</t>
  </si>
  <si>
    <t>5NIO5ONI</t>
  </si>
  <si>
    <t>5O3XXBVB</t>
  </si>
  <si>
    <t>5NO3INWO</t>
  </si>
  <si>
    <t>5N9ONVOB</t>
  </si>
  <si>
    <t>5IXVN53I</t>
  </si>
  <si>
    <t>5NBWI9V3</t>
  </si>
  <si>
    <t>5N3W5OBN</t>
  </si>
  <si>
    <t>5N3V3W3W</t>
  </si>
  <si>
    <t>5IOWWB5W</t>
  </si>
  <si>
    <t>5N3OXX3X</t>
  </si>
  <si>
    <t>5N3VNB3W</t>
  </si>
  <si>
    <t>5N9NBINO</t>
  </si>
  <si>
    <t>5IWVO9B3</t>
  </si>
  <si>
    <t>5N55BWX9</t>
  </si>
  <si>
    <t>5NBWNWVX</t>
  </si>
  <si>
    <t>5IV3I9OV</t>
  </si>
  <si>
    <t>5NBIBWI3</t>
  </si>
  <si>
    <t>5NBBWVO9</t>
  </si>
  <si>
    <t>5N59OXVB</t>
  </si>
  <si>
    <t>5N5BB55W</t>
  </si>
  <si>
    <t>5NI99959</t>
  </si>
  <si>
    <t>5N5I53V9</t>
  </si>
  <si>
    <t>5N5BNNV9</t>
  </si>
  <si>
    <t>5N3OOO3O</t>
  </si>
  <si>
    <t>5IOXNWXW</t>
  </si>
  <si>
    <t>5N5OI5B5</t>
  </si>
  <si>
    <t>5IWNXNNW</t>
  </si>
  <si>
    <t>5NI3O9V9</t>
  </si>
  <si>
    <t>5IOVOXBX</t>
  </si>
  <si>
    <t>5IVV53X3</t>
  </si>
  <si>
    <t>5IWO9BW5</t>
  </si>
  <si>
    <t>5IWX355O</t>
  </si>
  <si>
    <t>5IVW9VO9</t>
  </si>
  <si>
    <t>5N993O9O</t>
  </si>
  <si>
    <t>5NI9XN3B</t>
  </si>
  <si>
    <t>5IWIBOXI</t>
  </si>
  <si>
    <t>5IW35I3B</t>
  </si>
  <si>
    <t>5N55BNXB</t>
  </si>
  <si>
    <t>5N3I5W93</t>
  </si>
  <si>
    <t>5IOX55WV</t>
  </si>
  <si>
    <t>5IW5XOIO</t>
  </si>
  <si>
    <t>5NB5O33X</t>
  </si>
  <si>
    <t>5N5NI35N</t>
  </si>
  <si>
    <t>5IXV33BW</t>
  </si>
  <si>
    <t>5IV35WN9</t>
  </si>
  <si>
    <t>5IOWBNXI</t>
  </si>
  <si>
    <t>5N3IV55N</t>
  </si>
  <si>
    <t>5N5OII3I</t>
  </si>
  <si>
    <t>5N5BIWO5</t>
  </si>
  <si>
    <t>5IWNNXB5</t>
  </si>
  <si>
    <t>5N3W3W5W</t>
  </si>
  <si>
    <t>5N395II5</t>
  </si>
  <si>
    <t>5N39B59X</t>
  </si>
  <si>
    <t>5NB3VI99</t>
  </si>
  <si>
    <t>5IXB5X5X</t>
  </si>
  <si>
    <t>5N9WVOW3</t>
  </si>
  <si>
    <t>5N33V5IV</t>
  </si>
  <si>
    <t>5IXBBB9I</t>
  </si>
  <si>
    <t>5NBNWWN3</t>
  </si>
  <si>
    <t>5N3OIONI</t>
  </si>
  <si>
    <t>5NI3N5NV</t>
  </si>
  <si>
    <t>5NBNXNX5</t>
  </si>
  <si>
    <t>5NI9W3I3</t>
  </si>
  <si>
    <t>5N53XON9</t>
  </si>
  <si>
    <t>5N3IO99N</t>
  </si>
  <si>
    <t>5IOX3NNO</t>
  </si>
  <si>
    <t>5NI939BX</t>
  </si>
  <si>
    <t>5NIB5WB5</t>
  </si>
  <si>
    <t>5N59V3WX</t>
  </si>
  <si>
    <t>5N3ONOOV</t>
  </si>
  <si>
    <t>5N5B359N</t>
  </si>
  <si>
    <t>5NB9N35N</t>
  </si>
  <si>
    <t>5IW5WN95</t>
  </si>
  <si>
    <t>5N3XXOI9</t>
  </si>
  <si>
    <t>5N3N3IXX</t>
  </si>
  <si>
    <t>5N5OI3X3</t>
  </si>
  <si>
    <t>5NBX3INO</t>
  </si>
  <si>
    <t>5NB9WO5X</t>
  </si>
  <si>
    <t>5N5BBOBB</t>
  </si>
  <si>
    <t>5N3IVONI</t>
  </si>
  <si>
    <t>5IXNON9W</t>
  </si>
  <si>
    <t>5IXWXB9N</t>
  </si>
  <si>
    <t>5IOWWOBI</t>
  </si>
  <si>
    <t>5IWVW5IB</t>
  </si>
  <si>
    <t>5N95OIO3</t>
  </si>
  <si>
    <t>5N9XNW5W</t>
  </si>
  <si>
    <t>5IXN3I9V</t>
  </si>
  <si>
    <t>5NBBVX3V</t>
  </si>
  <si>
    <t>5N9BV9XV</t>
  </si>
  <si>
    <t>5N9VVI93</t>
  </si>
  <si>
    <t>5N9N3BII</t>
  </si>
  <si>
    <t>5N9O55B5</t>
  </si>
  <si>
    <t>5N9V5IV9</t>
  </si>
  <si>
    <t>5NBXXI3N</t>
  </si>
  <si>
    <t>5N9WXBVI</t>
  </si>
  <si>
    <t>5IX3XNV5</t>
  </si>
  <si>
    <t>5N9V9VOI</t>
  </si>
  <si>
    <t>5N35VWO5</t>
  </si>
  <si>
    <t>5N3VO9WO</t>
  </si>
  <si>
    <t>5NB53NVW</t>
  </si>
  <si>
    <t>5IXIW93W</t>
  </si>
  <si>
    <t>5IW3BBBV</t>
  </si>
  <si>
    <t>5N3WNO9O</t>
  </si>
  <si>
    <t>5IVVBNXB</t>
  </si>
  <si>
    <t>5N9I9XOO</t>
  </si>
  <si>
    <t>5IWO95IV</t>
  </si>
  <si>
    <t>5N3IV5X5</t>
  </si>
  <si>
    <t>5NBIXI3X</t>
  </si>
  <si>
    <t>5NI9N5X3</t>
  </si>
  <si>
    <t>5IWO9OO9</t>
  </si>
  <si>
    <t>5IWO9NNV</t>
  </si>
  <si>
    <t>5N3NIONV</t>
  </si>
  <si>
    <t>5NI5B9OV</t>
  </si>
  <si>
    <t>5NBVXWO5</t>
  </si>
  <si>
    <t>5NI9WOI3</t>
  </si>
  <si>
    <t>5IXWB9OW</t>
  </si>
  <si>
    <t>5IOWB95W</t>
  </si>
  <si>
    <t>5IOVW9N3</t>
  </si>
  <si>
    <t>5IWIW3NB</t>
  </si>
  <si>
    <t>5NBWII53</t>
  </si>
  <si>
    <t>5N3XBBWW</t>
  </si>
  <si>
    <t>5NBVV55I</t>
  </si>
  <si>
    <t>5N93N35I</t>
  </si>
  <si>
    <t>5NBNNIXN</t>
  </si>
  <si>
    <t>5IWWX9BB</t>
  </si>
  <si>
    <t>5IVXI3B9</t>
  </si>
  <si>
    <t>5N39WWXV</t>
  </si>
  <si>
    <t>5IBB3W33</t>
  </si>
  <si>
    <t>5IIB9WB9</t>
  </si>
  <si>
    <t>5IIWONB9</t>
  </si>
  <si>
    <t>5IOI5539</t>
  </si>
  <si>
    <t>5IONN5I5</t>
  </si>
  <si>
    <t>5I9NWIIV</t>
  </si>
  <si>
    <t>5I3BWWXV</t>
  </si>
  <si>
    <t>5I3IVNX5</t>
  </si>
  <si>
    <t>5I9B33VX</t>
  </si>
  <si>
    <t>5IOBX3VW</t>
  </si>
  <si>
    <t>5I5I3WI9</t>
  </si>
  <si>
    <t>5IIIONO9</t>
  </si>
  <si>
    <t>5BVXWN3W</t>
  </si>
  <si>
    <t>5BWVXB5B</t>
  </si>
  <si>
    <t>5IN53W55</t>
  </si>
  <si>
    <t>5BWW9355</t>
  </si>
  <si>
    <t>5I9IXB5X</t>
  </si>
  <si>
    <t>5IO353NV</t>
  </si>
  <si>
    <t>5IBO3NOI</t>
  </si>
  <si>
    <t>5BWO9NV3</t>
  </si>
  <si>
    <t>5I3XN35X</t>
  </si>
  <si>
    <t>5IIV3BI9</t>
  </si>
  <si>
    <t>5IBWNBW9</t>
  </si>
  <si>
    <t>5I53IIN5</t>
  </si>
  <si>
    <t>5I9W9IBN</t>
  </si>
  <si>
    <t>5I3VI959</t>
  </si>
  <si>
    <t>5II9O355</t>
  </si>
  <si>
    <t>5BWVBVB3</t>
  </si>
  <si>
    <t>5BWV3W3B</t>
  </si>
  <si>
    <t>5INI9N9O</t>
  </si>
  <si>
    <t>5IOIBVIX</t>
  </si>
  <si>
    <t>5BXWWNIN</t>
  </si>
  <si>
    <t>5BWWIO5V</t>
  </si>
  <si>
    <t>5I559N95</t>
  </si>
  <si>
    <t>5IN53VWV</t>
  </si>
  <si>
    <t>5I9O9NNW</t>
  </si>
  <si>
    <t>5IIXNI3B</t>
  </si>
  <si>
    <t>5I3BW5VI</t>
  </si>
  <si>
    <t>5I9VWO3I</t>
  </si>
  <si>
    <t>5BWNNNO3</t>
  </si>
  <si>
    <t>5IB335XB</t>
  </si>
  <si>
    <t>5IB9OV9I</t>
  </si>
  <si>
    <t>5BWNWI55</t>
  </si>
  <si>
    <t>5BXVB5NN</t>
  </si>
  <si>
    <t>5I9NWOWO</t>
  </si>
  <si>
    <t>5IN53NXX</t>
  </si>
  <si>
    <t>5IBNBO5O</t>
  </si>
  <si>
    <t>5BXV55NX</t>
  </si>
  <si>
    <t>5IBVVOBW</t>
  </si>
  <si>
    <t>5IBWNIX5</t>
  </si>
  <si>
    <t>5IBX3WVV</t>
  </si>
  <si>
    <t>5IBXVXVO</t>
  </si>
  <si>
    <t>5IIINNVV</t>
  </si>
  <si>
    <t>5II5O3IN</t>
  </si>
  <si>
    <t>5I5I3I5I</t>
  </si>
  <si>
    <t>5BW3BOOW</t>
  </si>
  <si>
    <t>5I9B55VI</t>
  </si>
  <si>
    <t>5II9O99W</t>
  </si>
  <si>
    <t>5I5OO3BX</t>
  </si>
  <si>
    <t>5I5OVN3I</t>
  </si>
  <si>
    <t>5BW9OXIX</t>
  </si>
  <si>
    <t>5IBXWWVN</t>
  </si>
  <si>
    <t>5I5W5IVV</t>
  </si>
  <si>
    <t>5BWW3NWI</t>
  </si>
  <si>
    <t>5ININIXV</t>
  </si>
  <si>
    <t>5BWWBXOB</t>
  </si>
  <si>
    <t>5IINI3IB</t>
  </si>
  <si>
    <t>5I9IX3VO</t>
  </si>
  <si>
    <t>5IOIOON5</t>
  </si>
  <si>
    <t>5I9IXBX3</t>
  </si>
  <si>
    <t>5IBON599</t>
  </si>
  <si>
    <t>5IN53WO9</t>
  </si>
  <si>
    <t>5I5VINW9</t>
  </si>
  <si>
    <t>5I9NW5NW</t>
  </si>
  <si>
    <t>5I3OVNIN</t>
  </si>
  <si>
    <t>5IOOI3WI</t>
  </si>
  <si>
    <t>5I3OW5VN</t>
  </si>
  <si>
    <t>5BWVOW5I</t>
  </si>
  <si>
    <t>5IOIWWBX</t>
  </si>
  <si>
    <t>5BWB533N</t>
  </si>
  <si>
    <t>5I3X5B59</t>
  </si>
  <si>
    <t>5BXVNOW9</t>
  </si>
  <si>
    <t>5BXVIO3X</t>
  </si>
  <si>
    <t>5I3X3XW5</t>
  </si>
  <si>
    <t>5BWN9BXO</t>
  </si>
  <si>
    <t>5IBBXXV5</t>
  </si>
  <si>
    <t>5I3XXXNW</t>
  </si>
  <si>
    <t>5I3WNBVX</t>
  </si>
  <si>
    <t>5I3N3WIX</t>
  </si>
  <si>
    <t>5IB3VNBW</t>
  </si>
  <si>
    <t>5IBBIXB9</t>
  </si>
  <si>
    <t>5IB3BW3O</t>
  </si>
  <si>
    <t>5ION53XW</t>
  </si>
  <si>
    <t>5I9XWVXV</t>
  </si>
  <si>
    <t>5IIWNWWI</t>
  </si>
  <si>
    <t>5IBWINW5</t>
  </si>
  <si>
    <t>5BWB3N9I</t>
  </si>
  <si>
    <t>5I5OO9WN</t>
  </si>
  <si>
    <t>5IIWXBWW</t>
  </si>
  <si>
    <t>5IIV3B3V</t>
  </si>
  <si>
    <t>5IO3X5VB</t>
  </si>
  <si>
    <t>5I3N9I9O</t>
  </si>
  <si>
    <t>5I3XVB93</t>
  </si>
  <si>
    <t>5I9VWO9O</t>
  </si>
  <si>
    <t>5I5B5I9V</t>
  </si>
  <si>
    <t>5IONWWXI</t>
  </si>
  <si>
    <t>5IIO3NNN</t>
  </si>
  <si>
    <t>5I355WIO</t>
  </si>
  <si>
    <t>5II93X9O</t>
  </si>
  <si>
    <t>5BWVBI5B</t>
  </si>
  <si>
    <t>5IOOONX3</t>
  </si>
  <si>
    <t>5I3V9IWX</t>
  </si>
  <si>
    <t>5IIB5VW3</t>
  </si>
  <si>
    <t>5III3BV5</t>
  </si>
  <si>
    <t>5I35VVNX</t>
  </si>
  <si>
    <t>5I5IN55X</t>
  </si>
  <si>
    <t>5I3NBWVW</t>
  </si>
  <si>
    <t>5I5I3VI5</t>
  </si>
  <si>
    <t>5IIBW9V9</t>
  </si>
  <si>
    <t>5II5O593</t>
  </si>
  <si>
    <t>5II5IV5B</t>
  </si>
  <si>
    <t>5I5O9NX5</t>
  </si>
  <si>
    <t>5I9V3W5W</t>
  </si>
  <si>
    <t>5I3NXN5O</t>
  </si>
  <si>
    <t>5I5IVXOO</t>
  </si>
  <si>
    <t>5I5V3BI3</t>
  </si>
  <si>
    <t>5I5V9W5N</t>
  </si>
  <si>
    <t>5I5VI5XN</t>
  </si>
  <si>
    <t>5IN53V9B</t>
  </si>
  <si>
    <t>5IO5XOVO</t>
  </si>
  <si>
    <t>5BWOVO5I</t>
  </si>
  <si>
    <t>5IBX9VXX</t>
  </si>
  <si>
    <t>5IBX9W5V</t>
  </si>
  <si>
    <t>5I5O5NIW</t>
  </si>
  <si>
    <t>5IOO95IB</t>
  </si>
  <si>
    <t>5INIIB5V</t>
  </si>
  <si>
    <t>5IBWN3B5</t>
  </si>
  <si>
    <t>5IIN9WBI</t>
  </si>
  <si>
    <t>5IBWBVV9</t>
  </si>
  <si>
    <t>5IN9WI39</t>
  </si>
  <si>
    <t>5I3B3V53</t>
  </si>
  <si>
    <t>5IN9OXX5</t>
  </si>
  <si>
    <t>5I9B5B3X</t>
  </si>
  <si>
    <t>5I9I3O9I</t>
  </si>
  <si>
    <t>5INXNBN9</t>
  </si>
  <si>
    <t>5BXWNI9X</t>
  </si>
  <si>
    <t>5IN53WW9</t>
  </si>
  <si>
    <t>5I53XI5V</t>
  </si>
  <si>
    <t>5BW3OXNN</t>
  </si>
  <si>
    <t>59XBNNIB</t>
  </si>
  <si>
    <t>5BO3XIOI</t>
  </si>
  <si>
    <t>59XN9W5N</t>
  </si>
  <si>
    <t>5BVXN3I9</t>
  </si>
  <si>
    <t>59XN3BVB</t>
  </si>
  <si>
    <t>5BVWB5XB</t>
  </si>
  <si>
    <t>59XXWONW</t>
  </si>
  <si>
    <t>59WV9IVB</t>
  </si>
  <si>
    <t>5BNV3B3B</t>
  </si>
  <si>
    <t>5BVW935N</t>
  </si>
  <si>
    <t>59XNXV9W</t>
  </si>
  <si>
    <t>5B9W9OIN</t>
  </si>
  <si>
    <t>59XXIXN9</t>
  </si>
  <si>
    <t>59WXW39I</t>
  </si>
  <si>
    <t>5BNN3V95</t>
  </si>
  <si>
    <t>5BIWNI55</t>
  </si>
  <si>
    <t>5B95BNBI</t>
  </si>
  <si>
    <t>5BVWB5O5</t>
  </si>
  <si>
    <t>5BVVNNXB</t>
  </si>
  <si>
    <t>5BO33XVO</t>
  </si>
  <si>
    <t>5BVWBO3I</t>
  </si>
  <si>
    <t>5BI53XIX</t>
  </si>
  <si>
    <t>5BI93WOW</t>
  </si>
  <si>
    <t>5BVOII9O</t>
  </si>
  <si>
    <t>5B5IWVOX</t>
  </si>
  <si>
    <t>5B3B9XOB</t>
  </si>
  <si>
    <t>59X9NBI9</t>
  </si>
  <si>
    <t>5BN953W3</t>
  </si>
  <si>
    <t>5BN99W3N</t>
  </si>
  <si>
    <t>5B5N3V5N</t>
  </si>
  <si>
    <t>5BNNIWII</t>
  </si>
  <si>
    <t>5BBBWN35</t>
  </si>
  <si>
    <t>59X9N9VI</t>
  </si>
  <si>
    <t>5BN3N3I5</t>
  </si>
  <si>
    <t>5BIONO55</t>
  </si>
  <si>
    <t>5BOV3OX3</t>
  </si>
  <si>
    <t>5BB39WOX</t>
  </si>
  <si>
    <t>5B5NNIBX</t>
  </si>
  <si>
    <t>5BV9IX3B</t>
  </si>
  <si>
    <t>5BI95XII</t>
  </si>
  <si>
    <t>59XX9WV5</t>
  </si>
  <si>
    <t>5BI3NXWB</t>
  </si>
  <si>
    <t>5BI3VI3O</t>
  </si>
  <si>
    <t>5BI3XW33</t>
  </si>
  <si>
    <t>5B395IB9</t>
  </si>
  <si>
    <t>5BIB9VWV</t>
  </si>
  <si>
    <t>5BIBOWXX</t>
  </si>
  <si>
    <t>59XIVB9O</t>
  </si>
  <si>
    <t>5B39IXOO</t>
  </si>
  <si>
    <t>59W95WON</t>
  </si>
  <si>
    <t>5BBWNWWW</t>
  </si>
  <si>
    <t>59XWXXV9</t>
  </si>
  <si>
    <t>5BN5355I</t>
  </si>
  <si>
    <t>5BN9I3BB</t>
  </si>
  <si>
    <t>5B3X39O5</t>
  </si>
  <si>
    <t>5BBIIIWN</t>
  </si>
  <si>
    <t>5B3OXXV5</t>
  </si>
  <si>
    <t>59XBV5NI</t>
  </si>
  <si>
    <t>5BVX5INO</t>
  </si>
  <si>
    <t>59XBV39W</t>
  </si>
  <si>
    <t>5BNNIII9</t>
  </si>
  <si>
    <t>5BNV5WI3</t>
  </si>
  <si>
    <t>5BNB59WB</t>
  </si>
  <si>
    <t>5BOOB9IB</t>
  </si>
  <si>
    <t>5B5N9I5X</t>
  </si>
  <si>
    <t>5BOXNXB3</t>
  </si>
  <si>
    <t>59XNIINX</t>
  </si>
  <si>
    <t>5B3IVNIW</t>
  </si>
  <si>
    <t>5BV3BXBO</t>
  </si>
  <si>
    <t>5BV9W93W</t>
  </si>
  <si>
    <t>5BIWI5BV</t>
  </si>
  <si>
    <t>5B9BIVBB</t>
  </si>
  <si>
    <t>5BVO9OVB</t>
  </si>
  <si>
    <t>5BV9WOVX</t>
  </si>
  <si>
    <t>5BVWNNNX</t>
  </si>
  <si>
    <t>59XW5ONB</t>
  </si>
  <si>
    <t>59WXWXX9</t>
  </si>
  <si>
    <t>59WIWO3V</t>
  </si>
  <si>
    <t>59XIWXB9</t>
  </si>
  <si>
    <t>5BVV9NNW</t>
  </si>
  <si>
    <t>5BBVB3XX</t>
  </si>
  <si>
    <t>5B5IWVN9</t>
  </si>
  <si>
    <t>5BBVNW9N</t>
  </si>
  <si>
    <t>5BI9X9X5</t>
  </si>
  <si>
    <t>59WNI5B3</t>
  </si>
  <si>
    <t>59X3N3BV</t>
  </si>
  <si>
    <t>5B5IVBBO</t>
  </si>
  <si>
    <t>59X3NW53</t>
  </si>
  <si>
    <t>59W5XWXV</t>
  </si>
  <si>
    <t>5BI3XOO9</t>
  </si>
  <si>
    <t>5BOBII3V</t>
  </si>
  <si>
    <t>5BOBI53O</t>
  </si>
  <si>
    <t>5BI59599</t>
  </si>
  <si>
    <t>59X53W5W</t>
  </si>
  <si>
    <t>5B33VWIB</t>
  </si>
  <si>
    <t>5BI9WVXV</t>
  </si>
  <si>
    <t>59XXOXV5</t>
  </si>
  <si>
    <t>59WXNBI9</t>
  </si>
  <si>
    <t>59X5OVIO</t>
  </si>
  <si>
    <t>59XI5V99</t>
  </si>
  <si>
    <t>59XW955N</t>
  </si>
  <si>
    <t>59WB5VWB</t>
  </si>
  <si>
    <t>59X39XBB</t>
  </si>
  <si>
    <t>59X3OXXX</t>
  </si>
  <si>
    <t>5BVBI9XB</t>
  </si>
  <si>
    <t>59XX9XOI</t>
  </si>
  <si>
    <t>5BII339N</t>
  </si>
  <si>
    <t>59WBXN3B</t>
  </si>
  <si>
    <t>59XV9OVB</t>
  </si>
  <si>
    <t>59WIBNXO</t>
  </si>
  <si>
    <t>5B3NIIO9</t>
  </si>
  <si>
    <t>5BVN955V</t>
  </si>
  <si>
    <t>5BVI5N9O</t>
  </si>
  <si>
    <t>59WBNBIV</t>
  </si>
  <si>
    <t>5B3W5OB9</t>
  </si>
  <si>
    <t>5B3NWWOW</t>
  </si>
  <si>
    <t>59W5WWXI</t>
  </si>
  <si>
    <t>5BNOIBVN</t>
  </si>
  <si>
    <t>5B3OVW5W</t>
  </si>
  <si>
    <t>59W5N9VN</t>
  </si>
  <si>
    <t>59WBOV9N</t>
  </si>
  <si>
    <t>5BNNN9WW</t>
  </si>
  <si>
    <t>5BNOW9IO</t>
  </si>
  <si>
    <t>5B9B9WWX</t>
  </si>
  <si>
    <t>59X33W55</t>
  </si>
  <si>
    <t>59XVW9BV</t>
  </si>
  <si>
    <t>5BO3O3I9</t>
  </si>
  <si>
    <t>5BO5V9VW</t>
  </si>
  <si>
    <t>5BII9VBO</t>
  </si>
  <si>
    <t>59W9B9B3</t>
  </si>
  <si>
    <t>5BOIOX99</t>
  </si>
  <si>
    <t>59XN3VBO</t>
  </si>
  <si>
    <t>5BNVO5NN</t>
  </si>
  <si>
    <t>5B5NBBII</t>
  </si>
  <si>
    <t>5BOON5O5</t>
  </si>
  <si>
    <t>5B5V9O5X</t>
  </si>
  <si>
    <t>59XV9WN3</t>
  </si>
  <si>
    <t>5BOXNNWW</t>
  </si>
  <si>
    <t>5BVVWXOI</t>
  </si>
  <si>
    <t>5B5VWW9N</t>
  </si>
  <si>
    <t>59WNW59W</t>
  </si>
  <si>
    <t>5B3BBOB3</t>
  </si>
  <si>
    <t>5BOXN5IB</t>
  </si>
  <si>
    <t>5BIW3VVO</t>
  </si>
  <si>
    <t>5BOXBIVN</t>
  </si>
  <si>
    <t>5BOWOOW5</t>
  </si>
  <si>
    <t>5B9BVWIV</t>
  </si>
  <si>
    <t>5BINWBBN</t>
  </si>
  <si>
    <t>5BVV9VNN</t>
  </si>
  <si>
    <t>5B9N5OV3</t>
  </si>
  <si>
    <t>59XIBIWX</t>
  </si>
  <si>
    <t>5B5X9OVV</t>
  </si>
  <si>
    <t>59X5OXNI</t>
  </si>
  <si>
    <t>59WB9VW5</t>
  </si>
  <si>
    <t>59B53BVX</t>
  </si>
  <si>
    <t>59V3BOOO</t>
  </si>
  <si>
    <t>599BIW5B</t>
  </si>
  <si>
    <t>59BI5I53</t>
  </si>
  <si>
    <t>59V9WXIN</t>
  </si>
  <si>
    <t>59NB953I</t>
  </si>
  <si>
    <t>595I9B3N</t>
  </si>
  <si>
    <t>59IO359I</t>
  </si>
  <si>
    <t>59BVXIN9</t>
  </si>
  <si>
    <t>599VB9VW</t>
  </si>
  <si>
    <t>59VBN9BW</t>
  </si>
  <si>
    <t>59IIBBV3</t>
  </si>
  <si>
    <t>59VXWXX5</t>
  </si>
  <si>
    <t>59BVXWW9</t>
  </si>
  <si>
    <t>595IIVW5</t>
  </si>
  <si>
    <t>59IOBVWV</t>
  </si>
  <si>
    <t>599VOW5B</t>
  </si>
  <si>
    <t>59ONONWB</t>
  </si>
  <si>
    <t>595XN53B</t>
  </si>
  <si>
    <t>59995IW9</t>
  </si>
  <si>
    <t>595XVW9V</t>
  </si>
  <si>
    <t>59IOXBVW</t>
  </si>
  <si>
    <t>595W5N95</t>
  </si>
  <si>
    <t>59NNXWV9</t>
  </si>
  <si>
    <t>59IWB9WB</t>
  </si>
  <si>
    <t>59I5OBBN</t>
  </si>
  <si>
    <t>59BBIWW5</t>
  </si>
  <si>
    <t>59B5IW9B</t>
  </si>
  <si>
    <t>599NOVBV</t>
  </si>
  <si>
    <t>599NVI9B</t>
  </si>
  <si>
    <t>59IIBB9O</t>
  </si>
  <si>
    <t>599BW5NI</t>
  </si>
  <si>
    <t>59O9VWWW</t>
  </si>
  <si>
    <t>59VXBWO9</t>
  </si>
  <si>
    <t>59OOBXWW</t>
  </si>
  <si>
    <t>59BB5I9V</t>
  </si>
  <si>
    <t>59I99W5N</t>
  </si>
  <si>
    <t>59NXNVVW</t>
  </si>
  <si>
    <t>59VIBXVN</t>
  </si>
  <si>
    <t>59VNBB9O</t>
  </si>
  <si>
    <t>59V93N5B</t>
  </si>
  <si>
    <t>59INVN5X</t>
  </si>
  <si>
    <t>59BOIVXO</t>
  </si>
  <si>
    <t>59IVV5O5</t>
  </si>
  <si>
    <t>59IVWINW</t>
  </si>
  <si>
    <t>59NNXBWO</t>
  </si>
  <si>
    <t>59IW59IW</t>
  </si>
  <si>
    <t>59B3X3OW</t>
  </si>
  <si>
    <t>599BOBIO</t>
  </si>
  <si>
    <t>599BOW3N</t>
  </si>
  <si>
    <t>599NIIVN</t>
  </si>
  <si>
    <t>599BXN9X</t>
  </si>
  <si>
    <t>59IVIV5X</t>
  </si>
  <si>
    <t>59N5B9O9</t>
  </si>
  <si>
    <t>59N9VNX9</t>
  </si>
  <si>
    <t>595VWV5W</t>
  </si>
  <si>
    <t>59VW53XB</t>
  </si>
  <si>
    <t>59BO9XXO</t>
  </si>
  <si>
    <t>595XVNNN</t>
  </si>
  <si>
    <t>59OXNWV3</t>
  </si>
  <si>
    <t>59NOI3IV</t>
  </si>
  <si>
    <t>595NOO39</t>
  </si>
  <si>
    <t>59VVN3X9</t>
  </si>
  <si>
    <t>59I3WOXI</t>
  </si>
  <si>
    <t>59INV9WV</t>
  </si>
  <si>
    <t>59BWVIO5</t>
  </si>
  <si>
    <t>59VOI5WN</t>
  </si>
  <si>
    <t>59VO9IVX</t>
  </si>
  <si>
    <t>59OIII3V</t>
  </si>
  <si>
    <t>59V33XN5</t>
  </si>
  <si>
    <t>59I395IB</t>
  </si>
  <si>
    <t>59OOO359</t>
  </si>
  <si>
    <t>59BWBXNX</t>
  </si>
  <si>
    <t>59V3I53X</t>
  </si>
  <si>
    <t>59BVXWON</t>
  </si>
  <si>
    <t>59VIOVWB</t>
  </si>
  <si>
    <t>59V3OI5N</t>
  </si>
  <si>
    <t>59IV5IO9</t>
  </si>
  <si>
    <t>599OIN33</t>
  </si>
  <si>
    <t>59OOBI9X</t>
  </si>
  <si>
    <t>59IO55X5</t>
  </si>
  <si>
    <t>59BOONXB</t>
  </si>
  <si>
    <t>59V35XVW</t>
  </si>
  <si>
    <t>59IW9B3X</t>
  </si>
  <si>
    <t>599NIX5X</t>
  </si>
  <si>
    <t>59OOWBWI</t>
  </si>
  <si>
    <t>59BBBW39</t>
  </si>
  <si>
    <t>59VN95VN</t>
  </si>
  <si>
    <t>59N3XIWV</t>
  </si>
  <si>
    <t>59NOW3ON</t>
  </si>
  <si>
    <t>59NINBN9</t>
  </si>
  <si>
    <t>59OW5539</t>
  </si>
  <si>
    <t>59B3IB99</t>
  </si>
  <si>
    <t>59IIINBW</t>
  </si>
  <si>
    <t>59I599IO</t>
  </si>
  <si>
    <t>59N9IVWW</t>
  </si>
  <si>
    <t>59VN5B9W</t>
  </si>
  <si>
    <t>59NBV3BN</t>
  </si>
  <si>
    <t>595W35NO</t>
  </si>
  <si>
    <t>59VVXBI9</t>
  </si>
  <si>
    <t>59NNIXO5</t>
  </si>
  <si>
    <t>59BI3WNX</t>
  </si>
  <si>
    <t>59VN953V</t>
  </si>
  <si>
    <t>59I3VWV5</t>
  </si>
  <si>
    <t>59N3XBNN</t>
  </si>
  <si>
    <t>59N3OV5I</t>
  </si>
  <si>
    <t>59NX35II</t>
  </si>
  <si>
    <t>599WVVBW</t>
  </si>
  <si>
    <t>59I5NOWV</t>
  </si>
  <si>
    <t>59VVXW9X</t>
  </si>
  <si>
    <t>59BVIXWV</t>
  </si>
  <si>
    <t>59O39N5N</t>
  </si>
  <si>
    <t>59O3OW9N</t>
  </si>
  <si>
    <t>5999OVW5</t>
  </si>
  <si>
    <t>59O55B5O</t>
  </si>
  <si>
    <t>59BW95VI</t>
  </si>
  <si>
    <t>59O9WXI9</t>
  </si>
  <si>
    <t>59BWN5NB</t>
  </si>
  <si>
    <t>59BXNOOW</t>
  </si>
  <si>
    <t>59BWOX9B</t>
  </si>
  <si>
    <t>59B55IW3</t>
  </si>
  <si>
    <t>59BWXBOV</t>
  </si>
  <si>
    <t>595V59W9</t>
  </si>
  <si>
    <t>59BX3NIO</t>
  </si>
  <si>
    <t>59I3NB9I</t>
  </si>
  <si>
    <t>599V5VIN</t>
  </si>
  <si>
    <t>59BXWNWV</t>
  </si>
  <si>
    <t>59VV359B</t>
  </si>
  <si>
    <t>59IW9IWW</t>
  </si>
  <si>
    <t>59I5INNX</t>
  </si>
  <si>
    <t>59O9B5BI</t>
  </si>
  <si>
    <t>59V3359X</t>
  </si>
  <si>
    <t>59O5OOX9</t>
  </si>
  <si>
    <t>59O533WW</t>
  </si>
  <si>
    <t>599399BI</t>
  </si>
  <si>
    <t>59B59V95</t>
  </si>
  <si>
    <t>59NXVB93</t>
  </si>
  <si>
    <t>595IBIB3</t>
  </si>
  <si>
    <t>59NX5XNX</t>
  </si>
  <si>
    <t>59V9W993</t>
  </si>
  <si>
    <t>599X5V3N</t>
  </si>
  <si>
    <t>59IIXINX</t>
  </si>
  <si>
    <t>59B5B533</t>
  </si>
  <si>
    <t>599XNBOX</t>
  </si>
  <si>
    <t>59IVXB59</t>
  </si>
  <si>
    <t>59NWNWBX</t>
  </si>
  <si>
    <t>59VBXBOI</t>
  </si>
  <si>
    <t>59NWB9W9</t>
  </si>
  <si>
    <t>59IO5OXB</t>
  </si>
  <si>
    <t>59NV9X9B</t>
  </si>
  <si>
    <t>59B3XWIB</t>
  </si>
  <si>
    <t>59V3XWON</t>
  </si>
  <si>
    <t>59VXNO95</t>
  </si>
  <si>
    <t>593I9ONI</t>
  </si>
  <si>
    <t>55ON935I</t>
  </si>
  <si>
    <t>55N9B9NW</t>
  </si>
  <si>
    <t>55BXO9B3</t>
  </si>
  <si>
    <t>55XVIINO</t>
  </si>
  <si>
    <t>55WNO9NI</t>
  </si>
  <si>
    <t>5939NW3I</t>
  </si>
  <si>
    <t>55B359XO</t>
  </si>
  <si>
    <t>55OB999W</t>
  </si>
  <si>
    <t>55BNVXXN</t>
  </si>
  <si>
    <t>55NXV3I5</t>
  </si>
  <si>
    <t>55NXV39I</t>
  </si>
  <si>
    <t>55X533VO</t>
  </si>
  <si>
    <t>55BX3XON</t>
  </si>
  <si>
    <t>55NW35II</t>
  </si>
  <si>
    <t>55OVV93X</t>
  </si>
  <si>
    <t>55VNIV3X</t>
  </si>
  <si>
    <t>55OVIII3</t>
  </si>
  <si>
    <t>55VB3VII</t>
  </si>
  <si>
    <t>55IBW9XW</t>
  </si>
  <si>
    <t>593W5N5X</t>
  </si>
  <si>
    <t>593X93W3</t>
  </si>
  <si>
    <t>55WXOIB9</t>
  </si>
  <si>
    <t>55X33NO3</t>
  </si>
  <si>
    <t>593ONVOB</t>
  </si>
  <si>
    <t>59333WWN</t>
  </si>
  <si>
    <t>55B5XNOO</t>
  </si>
  <si>
    <t>55OIIW5B</t>
  </si>
  <si>
    <t>55OVO3NW</t>
  </si>
  <si>
    <t>55OVV55O</t>
  </si>
  <si>
    <t>55B5O99X</t>
  </si>
  <si>
    <t>55OIV9NV</t>
  </si>
  <si>
    <t>593NVVX3</t>
  </si>
  <si>
    <t>5953I5OW</t>
  </si>
  <si>
    <t>55VXNWXN</t>
  </si>
  <si>
    <t>55I9IXVX</t>
  </si>
  <si>
    <t>559V9W5V</t>
  </si>
  <si>
    <t>55BIB559</t>
  </si>
  <si>
    <t>55BOVV5I</t>
  </si>
  <si>
    <t>55V5BWXB</t>
  </si>
  <si>
    <t>55B5OXIO</t>
  </si>
  <si>
    <t>55VVXWX3</t>
  </si>
  <si>
    <t>55B3OW5I</t>
  </si>
  <si>
    <t>55X53IIO</t>
  </si>
  <si>
    <t>55BW3II9</t>
  </si>
  <si>
    <t>55NXIN39</t>
  </si>
  <si>
    <t>55BW9INO</t>
  </si>
  <si>
    <t>55WOINVX</t>
  </si>
  <si>
    <t>55X5OVWO</t>
  </si>
  <si>
    <t>559VWW33</t>
  </si>
  <si>
    <t>55X9VOBN</t>
  </si>
  <si>
    <t>55O5XB3V</t>
  </si>
  <si>
    <t>559XX9NV</t>
  </si>
  <si>
    <t>593OV3O5</t>
  </si>
  <si>
    <t>55I5BXII</t>
  </si>
  <si>
    <t>559XBBOV</t>
  </si>
  <si>
    <t>55OVVXIX</t>
  </si>
  <si>
    <t>55BVNV5W</t>
  </si>
  <si>
    <t>559WN3BI</t>
  </si>
  <si>
    <t>55W3N9XI</t>
  </si>
  <si>
    <t>55OIN3N5</t>
  </si>
  <si>
    <t>593NBI3W</t>
  </si>
  <si>
    <t>55I5INI3</t>
  </si>
  <si>
    <t>55OV5555</t>
  </si>
  <si>
    <t>55VXI3BN</t>
  </si>
  <si>
    <t>55B99III</t>
  </si>
  <si>
    <t>55N95V5X</t>
  </si>
  <si>
    <t>593NX35I</t>
  </si>
  <si>
    <t>55OVVNIV</t>
  </si>
  <si>
    <t>593NXXIB</t>
  </si>
  <si>
    <t>559W3535</t>
  </si>
  <si>
    <t>55OIVW3V</t>
  </si>
  <si>
    <t>55I95VWO</t>
  </si>
  <si>
    <t>59359W35</t>
  </si>
  <si>
    <t>55OVX5BO</t>
  </si>
  <si>
    <t>55I9X53X</t>
  </si>
  <si>
    <t>55V93IXV</t>
  </si>
  <si>
    <t>593NXB3X</t>
  </si>
  <si>
    <t>55V9NWNX</t>
  </si>
  <si>
    <t>55VB39OX</t>
  </si>
  <si>
    <t>59553XV9</t>
  </si>
  <si>
    <t>55VW5OV3</t>
  </si>
  <si>
    <t>593XWVB3</t>
  </si>
  <si>
    <t>55OVWXO9</t>
  </si>
  <si>
    <t>59533IB3</t>
  </si>
  <si>
    <t>55VIN9XB</t>
  </si>
  <si>
    <t>55IBWIVI</t>
  </si>
  <si>
    <t>593X5WV5</t>
  </si>
  <si>
    <t>55N333WI</t>
  </si>
  <si>
    <t>55VO9N5B</t>
  </si>
  <si>
    <t>55VWOVNX</t>
  </si>
  <si>
    <t>55VXIW3O</t>
  </si>
  <si>
    <t>55BVIIXI</t>
  </si>
  <si>
    <t>55BX5WVO</t>
  </si>
  <si>
    <t>593XWVO9</t>
  </si>
  <si>
    <t>55OXBVVO</t>
  </si>
  <si>
    <t>55VWOW9N</t>
  </si>
  <si>
    <t>55NWIO33</t>
  </si>
  <si>
    <t>593X9N3B</t>
  </si>
  <si>
    <t>55WX39V9</t>
  </si>
  <si>
    <t>593VWWV3</t>
  </si>
  <si>
    <t>55WOV9IO</t>
  </si>
  <si>
    <t>55N999B5</t>
  </si>
  <si>
    <t>55WV9V5X</t>
  </si>
  <si>
    <t>55NXO55X</t>
  </si>
  <si>
    <t>55WVXB9W</t>
  </si>
  <si>
    <t>55WOXVO3</t>
  </si>
  <si>
    <t>5955XONO</t>
  </si>
  <si>
    <t>55X35WVX</t>
  </si>
  <si>
    <t>55B9WXN3</t>
  </si>
  <si>
    <t>55WO53NN</t>
  </si>
  <si>
    <t>55XV3B35</t>
  </si>
  <si>
    <t>55OWOBWX</t>
  </si>
  <si>
    <t>55ON55OX</t>
  </si>
  <si>
    <t>55NWIV93</t>
  </si>
  <si>
    <t>593O3B55</t>
  </si>
  <si>
    <t>59555WBW</t>
  </si>
  <si>
    <t>55WXO9BO</t>
  </si>
  <si>
    <t>55BVNWII</t>
  </si>
  <si>
    <t>55B9IWXN</t>
  </si>
  <si>
    <t>55NV5OVX</t>
  </si>
  <si>
    <t>593IBXXO</t>
  </si>
  <si>
    <t>559WI93I</t>
  </si>
  <si>
    <t>559X3W99</t>
  </si>
  <si>
    <t>593BXVXV</t>
  </si>
  <si>
    <t>55W3NNBW</t>
  </si>
  <si>
    <t>55W3N3BW</t>
  </si>
  <si>
    <t>593V5X5O</t>
  </si>
  <si>
    <t>55ON9IIB</t>
  </si>
  <si>
    <t>593V9VW5</t>
  </si>
  <si>
    <t>55X95IXB</t>
  </si>
  <si>
    <t>593VVWWX</t>
  </si>
  <si>
    <t>593NI5OI</t>
  </si>
  <si>
    <t>553IO9WV</t>
  </si>
  <si>
    <t>53W559ON</t>
  </si>
  <si>
    <t>553X55OV</t>
  </si>
  <si>
    <t>553V59VN</t>
  </si>
  <si>
    <t>559OWNWN</t>
  </si>
  <si>
    <t>53NIXNB9</t>
  </si>
  <si>
    <t>53WXBWBO</t>
  </si>
  <si>
    <t>53V33VO5</t>
  </si>
  <si>
    <t>53WNN9OO</t>
  </si>
  <si>
    <t>53W93ION</t>
  </si>
  <si>
    <t>53WBN353</t>
  </si>
  <si>
    <t>53N9IIBI</t>
  </si>
  <si>
    <t>553VW9XN</t>
  </si>
  <si>
    <t>53OOXOVN</t>
  </si>
  <si>
    <t>53X9IVV3</t>
  </si>
  <si>
    <t>53X3V5IB</t>
  </si>
  <si>
    <t>53NIWXBW</t>
  </si>
  <si>
    <t>53OB39V5</t>
  </si>
  <si>
    <t>53OIOWI9</t>
  </si>
  <si>
    <t>53VBO39W</t>
  </si>
  <si>
    <t>53N59IIO</t>
  </si>
  <si>
    <t>53V39WB9</t>
  </si>
  <si>
    <t>559IO3NO</t>
  </si>
  <si>
    <t>53NXO3N9</t>
  </si>
  <si>
    <t>53VXBBW3</t>
  </si>
  <si>
    <t>53XVXX9N</t>
  </si>
  <si>
    <t>53XXOVI5</t>
  </si>
  <si>
    <t>53N9I39N</t>
  </si>
  <si>
    <t>553NVW9N</t>
  </si>
  <si>
    <t>53XBIOI9</t>
  </si>
  <si>
    <t>53OINX53</t>
  </si>
  <si>
    <t>553X5VVW</t>
  </si>
  <si>
    <t>53XVXVX5</t>
  </si>
  <si>
    <t>53XVWBBB</t>
  </si>
  <si>
    <t>53XV3NNB</t>
  </si>
  <si>
    <t>55993O9O</t>
  </si>
  <si>
    <t>53WB33IN</t>
  </si>
  <si>
    <t>53W39OVO</t>
  </si>
  <si>
    <t>53WNVBBB</t>
  </si>
  <si>
    <t>53OWBVXI</t>
  </si>
  <si>
    <t>559IVO9X</t>
  </si>
  <si>
    <t>53XBVNI9</t>
  </si>
  <si>
    <t>53NX3XNN</t>
  </si>
  <si>
    <t>53N3NO35</t>
  </si>
  <si>
    <t>53X5NWOX</t>
  </si>
  <si>
    <t>53X5OX9I</t>
  </si>
  <si>
    <t>53X5VBX3</t>
  </si>
  <si>
    <t>53XB3B35</t>
  </si>
  <si>
    <t>53V9VB9I</t>
  </si>
  <si>
    <t>53XVNW3I</t>
  </si>
  <si>
    <t>53VIVOXN</t>
  </si>
  <si>
    <t>53XXNVIW</t>
  </si>
  <si>
    <t>53N3BIXI</t>
  </si>
  <si>
    <t>53NVX5IX</t>
  </si>
  <si>
    <t>5539OOW3</t>
  </si>
  <si>
    <t>53OB9IWW</t>
  </si>
  <si>
    <t>53W9OVB5</t>
  </si>
  <si>
    <t>553993WV</t>
  </si>
  <si>
    <t>53NNVOI3</t>
  </si>
  <si>
    <t>559OV53I</t>
  </si>
  <si>
    <t>553I5IN5</t>
  </si>
  <si>
    <t>53VW99XX</t>
  </si>
  <si>
    <t>559B5I9W</t>
  </si>
  <si>
    <t>53V9XONO</t>
  </si>
  <si>
    <t>53NIXWIB</t>
  </si>
  <si>
    <t>53XBIWOO</t>
  </si>
  <si>
    <t>53OV5V3W</t>
  </si>
  <si>
    <t>53NOV5BW</t>
  </si>
  <si>
    <t>53W5393W</t>
  </si>
  <si>
    <t>53W5VV39</t>
  </si>
  <si>
    <t>53XNW9OO</t>
  </si>
  <si>
    <t>53O9IB33</t>
  </si>
  <si>
    <t>53W3NWOV</t>
  </si>
  <si>
    <t>553IIOWB</t>
  </si>
  <si>
    <t>53NON3II</t>
  </si>
  <si>
    <t>53XI9N39</t>
  </si>
  <si>
    <t>53WNV5IN</t>
  </si>
  <si>
    <t>53XI9OWB</t>
  </si>
  <si>
    <t>53W5OB3B</t>
  </si>
  <si>
    <t>53WNXN95</t>
  </si>
  <si>
    <t>53NBVOWW</t>
  </si>
  <si>
    <t>53XBX9OB</t>
  </si>
  <si>
    <t>53WOXXBV</t>
  </si>
  <si>
    <t>53N39NXW</t>
  </si>
  <si>
    <t>53NWWBB5</t>
  </si>
  <si>
    <t>53NI9XIB</t>
  </si>
  <si>
    <t>53X593WO</t>
  </si>
  <si>
    <t>53O3NW5N</t>
  </si>
  <si>
    <t>53X9INVN</t>
  </si>
  <si>
    <t>53N5993X</t>
  </si>
  <si>
    <t>53OII953</t>
  </si>
  <si>
    <t>53VBI5XO</t>
  </si>
  <si>
    <t>53XBWBB9</t>
  </si>
  <si>
    <t>53VBN3I9</t>
  </si>
  <si>
    <t>53VBOVVX</t>
  </si>
  <si>
    <t>53XI9IXV</t>
  </si>
  <si>
    <t>53XIBOXN</t>
  </si>
  <si>
    <t>53X9XNBN</t>
  </si>
  <si>
    <t>53WXWOOB</t>
  </si>
  <si>
    <t>53XB9539</t>
  </si>
  <si>
    <t>53VIX39V</t>
  </si>
  <si>
    <t>53OOVWIO</t>
  </si>
  <si>
    <t>55395NOW</t>
  </si>
  <si>
    <t>55399ONO</t>
  </si>
  <si>
    <t>53OB3VXX</t>
  </si>
  <si>
    <t>53WWB3WO</t>
  </si>
  <si>
    <t>5539NNO5</t>
  </si>
  <si>
    <t>5535OO9X</t>
  </si>
  <si>
    <t>5599NIXI</t>
  </si>
  <si>
    <t>553I5NBX</t>
  </si>
  <si>
    <t>559N9N33</t>
  </si>
  <si>
    <t>53OBNINX</t>
  </si>
  <si>
    <t>53WOOVN3</t>
  </si>
  <si>
    <t>53NN9X39</t>
  </si>
  <si>
    <t>53VX59B3</t>
  </si>
  <si>
    <t>553B3WIX</t>
  </si>
  <si>
    <t>53W93N5B</t>
  </si>
  <si>
    <t>53VNIOX3</t>
  </si>
  <si>
    <t>53XXXNNV</t>
  </si>
  <si>
    <t>53XXWBOX</t>
  </si>
  <si>
    <t>53WO5VIV</t>
  </si>
  <si>
    <t>53NB3W35</t>
  </si>
  <si>
    <t>53W3N5NO</t>
  </si>
  <si>
    <t>53XVXWBN</t>
  </si>
  <si>
    <t>553XN35O</t>
  </si>
  <si>
    <t>53WW33V9</t>
  </si>
  <si>
    <t>553BXW5B</t>
  </si>
  <si>
    <t>53ON5BBX</t>
  </si>
  <si>
    <t>555O5VOO</t>
  </si>
  <si>
    <t>555O3OXB</t>
  </si>
  <si>
    <t>53VII3O5</t>
  </si>
  <si>
    <t>53VIBW9X</t>
  </si>
  <si>
    <t>53O9IX5B</t>
  </si>
  <si>
    <t>53OOB55X</t>
  </si>
  <si>
    <t>53VI9VI5</t>
  </si>
  <si>
    <t>55993NVO</t>
  </si>
  <si>
    <t>553XWX39</t>
  </si>
  <si>
    <t>53XNVWNI</t>
  </si>
  <si>
    <t>53OIVONN</t>
  </si>
  <si>
    <t>53NV9IIN</t>
  </si>
  <si>
    <t>555O9OW9</t>
  </si>
  <si>
    <t>553WXIXN</t>
  </si>
  <si>
    <t>559IVB33</t>
  </si>
  <si>
    <t>53XI9XB5</t>
  </si>
  <si>
    <t>53WVBWI5</t>
  </si>
  <si>
    <t>553WBNW3</t>
  </si>
  <si>
    <t>53NBWVVI</t>
  </si>
  <si>
    <t>535NNBOV</t>
  </si>
  <si>
    <t>3XXW953N</t>
  </si>
  <si>
    <t>539VNBNV</t>
  </si>
  <si>
    <t>539V5VOW</t>
  </si>
  <si>
    <t>539X3WVV</t>
  </si>
  <si>
    <t>533VONWN</t>
  </si>
  <si>
    <t>3XXB9OXW</t>
  </si>
  <si>
    <t>3XVNII5N</t>
  </si>
  <si>
    <t>539IIN3V</t>
  </si>
  <si>
    <t>3XVVOXWW</t>
  </si>
  <si>
    <t>3XOBOOXX</t>
  </si>
  <si>
    <t>3XVWVNBX</t>
  </si>
  <si>
    <t>539VIVOO</t>
  </si>
  <si>
    <t>3XOVVWO3</t>
  </si>
  <si>
    <t>3XO5X55O</t>
  </si>
  <si>
    <t>53B9B3VO</t>
  </si>
  <si>
    <t>3XO9WOOO</t>
  </si>
  <si>
    <t>53I5W395</t>
  </si>
  <si>
    <t>53BINB5N</t>
  </si>
  <si>
    <t>53BOWVWV</t>
  </si>
  <si>
    <t>539BN9NV</t>
  </si>
  <si>
    <t>53IONBVB</t>
  </si>
  <si>
    <t>53BN3OXW</t>
  </si>
  <si>
    <t>53BBOWXO</t>
  </si>
  <si>
    <t>53399INI</t>
  </si>
  <si>
    <t>539VXOWB</t>
  </si>
  <si>
    <t>53IIXIW5</t>
  </si>
  <si>
    <t>53IIVBNI</t>
  </si>
  <si>
    <t>533I9X9B</t>
  </si>
  <si>
    <t>53BB3XX3</t>
  </si>
  <si>
    <t>3XOWI95W</t>
  </si>
  <si>
    <t>539WBW5X</t>
  </si>
  <si>
    <t>53I59BWO</t>
  </si>
  <si>
    <t>3XX5339I</t>
  </si>
  <si>
    <t>533IXXIN</t>
  </si>
  <si>
    <t>3XOON53I</t>
  </si>
  <si>
    <t>53BX53BW</t>
  </si>
  <si>
    <t>3XX53X9V</t>
  </si>
  <si>
    <t>3XO5NVIO</t>
  </si>
  <si>
    <t>53IN3X3I</t>
  </si>
  <si>
    <t>3XONB53X</t>
  </si>
  <si>
    <t>3XV9I9N5</t>
  </si>
  <si>
    <t>535NV5NO</t>
  </si>
  <si>
    <t>535XOXIV</t>
  </si>
  <si>
    <t>53959WWW</t>
  </si>
  <si>
    <t>53959XNN</t>
  </si>
  <si>
    <t>5395WVX9</t>
  </si>
  <si>
    <t>3XVIOVVB</t>
  </si>
  <si>
    <t>539B5993</t>
  </si>
  <si>
    <t>3XXOXN39</t>
  </si>
  <si>
    <t>53339BXW</t>
  </si>
  <si>
    <t>535VWIW3</t>
  </si>
  <si>
    <t>3XXBOXW5</t>
  </si>
  <si>
    <t>53BO59BO</t>
  </si>
  <si>
    <t>533NN9NI</t>
  </si>
  <si>
    <t>3XO3I5XN</t>
  </si>
  <si>
    <t>5335BWIW</t>
  </si>
  <si>
    <t>533BNIV5</t>
  </si>
  <si>
    <t>535IWOIX</t>
  </si>
  <si>
    <t>3XNO9N3N</t>
  </si>
  <si>
    <t>535IWIO3</t>
  </si>
  <si>
    <t>533IIII5</t>
  </si>
  <si>
    <t>539WWBNX</t>
  </si>
  <si>
    <t>535N355X</t>
  </si>
  <si>
    <t>5339N3X9</t>
  </si>
  <si>
    <t>533VV93X</t>
  </si>
  <si>
    <t>539VX39O</t>
  </si>
  <si>
    <t>3XOONWWW</t>
  </si>
  <si>
    <t>3XX3O5V9</t>
  </si>
  <si>
    <t>53I9OBXO</t>
  </si>
  <si>
    <t>53I3NI3B</t>
  </si>
  <si>
    <t>3XNW599N</t>
  </si>
  <si>
    <t>533NIVOV</t>
  </si>
  <si>
    <t>539NOOWB</t>
  </si>
  <si>
    <t>3XWX3BBI</t>
  </si>
  <si>
    <t>53BX3N93</t>
  </si>
  <si>
    <t>3XO5NO9V</t>
  </si>
  <si>
    <t>53BWBX5I</t>
  </si>
  <si>
    <t>535BVNNO</t>
  </si>
  <si>
    <t>3XXIWN5O</t>
  </si>
  <si>
    <t>3XXNX3XW</t>
  </si>
  <si>
    <t>3XXO5I55</t>
  </si>
  <si>
    <t>3XO3WWWB</t>
  </si>
  <si>
    <t>535WVWON</t>
  </si>
  <si>
    <t>3XOOIBIX</t>
  </si>
  <si>
    <t>5399NVBO</t>
  </si>
  <si>
    <t>3XO35NOO</t>
  </si>
  <si>
    <t>53BVNN9W</t>
  </si>
  <si>
    <t>3XXV5959</t>
  </si>
  <si>
    <t>5395XI3V</t>
  </si>
  <si>
    <t>3XXB9N53</t>
  </si>
  <si>
    <t>5395W3W3</t>
  </si>
  <si>
    <t>535I3W5B</t>
  </si>
  <si>
    <t>53BO933O</t>
  </si>
  <si>
    <t>53955NBO</t>
  </si>
  <si>
    <t>3XXVB593</t>
  </si>
  <si>
    <t>3XXWI559</t>
  </si>
  <si>
    <t>5393B3OO</t>
  </si>
  <si>
    <t>5333ONV5</t>
  </si>
  <si>
    <t>53BO3O5I</t>
  </si>
  <si>
    <t>53IOBO39</t>
  </si>
  <si>
    <t>3XOOW595</t>
  </si>
  <si>
    <t>53INB53V</t>
  </si>
  <si>
    <t>3XVIVVB3</t>
  </si>
  <si>
    <t>539W5O5B</t>
  </si>
  <si>
    <t>3XVV5NOV</t>
  </si>
  <si>
    <t>535IX5BB</t>
  </si>
  <si>
    <t>3XVW3VI5</t>
  </si>
  <si>
    <t>533BX5X5</t>
  </si>
  <si>
    <t>535IWIIV</t>
  </si>
  <si>
    <t>533I59W9</t>
  </si>
  <si>
    <t>53B5IVBI</t>
  </si>
  <si>
    <t>53II99OV</t>
  </si>
  <si>
    <t>535VOII5</t>
  </si>
  <si>
    <t>53IX9W55</t>
  </si>
  <si>
    <t>53BBI9I3</t>
  </si>
  <si>
    <t>533I9BWO</t>
  </si>
  <si>
    <t>53BI9O3O</t>
  </si>
  <si>
    <t>533NNXOV</t>
  </si>
  <si>
    <t>53B5VINO</t>
  </si>
  <si>
    <t>53IIB9I9</t>
  </si>
  <si>
    <t>53BONVNX</t>
  </si>
  <si>
    <t>3XV95WVB</t>
  </si>
  <si>
    <t>539WIVX9</t>
  </si>
  <si>
    <t>3XOIN3II</t>
  </si>
  <si>
    <t>533VOV9I</t>
  </si>
  <si>
    <t>539VXNVX</t>
  </si>
  <si>
    <t>539VWXO3</t>
  </si>
  <si>
    <t>53BX3BO3</t>
  </si>
  <si>
    <t>53BX3O9I</t>
  </si>
  <si>
    <t>539VNNIV</t>
  </si>
  <si>
    <t>539V9WWW</t>
  </si>
  <si>
    <t>3XV3XV9N</t>
  </si>
  <si>
    <t>3XX3O39V</t>
  </si>
  <si>
    <t>53I3VB5B</t>
  </si>
  <si>
    <t>3XX5BVI3</t>
  </si>
  <si>
    <t>535NNOII</t>
  </si>
  <si>
    <t>5335BVWO</t>
  </si>
  <si>
    <t>53BXBI9N</t>
  </si>
  <si>
    <t>3XV5VINX</t>
  </si>
  <si>
    <t>53INO3X9</t>
  </si>
  <si>
    <t>53IIW9BN</t>
  </si>
  <si>
    <t>5333I3VX</t>
  </si>
  <si>
    <t>3XOONXBB</t>
  </si>
  <si>
    <t>3XVO3X3W</t>
  </si>
  <si>
    <t>5333BVNV</t>
  </si>
  <si>
    <t>3XN9W59N</t>
  </si>
  <si>
    <t>3XIVO9WB</t>
  </si>
  <si>
    <t>3WNNIWIW</t>
  </si>
  <si>
    <t>3XNI5OVO</t>
  </si>
  <si>
    <t>3WOW9VN3</t>
  </si>
  <si>
    <t>3XBXW9O3</t>
  </si>
  <si>
    <t>3WIO9OXI</t>
  </si>
  <si>
    <t>3WVIN3IN</t>
  </si>
  <si>
    <t>3WVBV9VO</t>
  </si>
  <si>
    <t>3WI5OBXN</t>
  </si>
  <si>
    <t>3WIWWOWX</t>
  </si>
  <si>
    <t>3WOW9NXN</t>
  </si>
  <si>
    <t>3WV9O3V5</t>
  </si>
  <si>
    <t>3X3WI55W</t>
  </si>
  <si>
    <t>3XIB59WX</t>
  </si>
  <si>
    <t>3WO3WXV5</t>
  </si>
  <si>
    <t>3WVXVVBX</t>
  </si>
  <si>
    <t>3XIBVXW3</t>
  </si>
  <si>
    <t>3X99V3VN</t>
  </si>
  <si>
    <t>3XBXVIBO</t>
  </si>
  <si>
    <t>3XBXX3W5</t>
  </si>
  <si>
    <t>3WXW5I9I</t>
  </si>
  <si>
    <t>3WV3IVOW</t>
  </si>
  <si>
    <t>3WOWB533</t>
  </si>
  <si>
    <t>3WIWNXNN</t>
  </si>
  <si>
    <t>3WNXNI5X</t>
  </si>
  <si>
    <t>3WNXONXN</t>
  </si>
  <si>
    <t>3WO5O59X</t>
  </si>
  <si>
    <t>3XIO9VXB</t>
  </si>
  <si>
    <t>3XI59NB5</t>
  </si>
  <si>
    <t>3XBXWW3O</t>
  </si>
  <si>
    <t>3WO3I39I</t>
  </si>
  <si>
    <t>3WOB5NX3</t>
  </si>
  <si>
    <t>3XIBXI33</t>
  </si>
  <si>
    <t>3WV3W93V</t>
  </si>
  <si>
    <t>3XIVXBX5</t>
  </si>
  <si>
    <t>3WI3XB9W</t>
  </si>
  <si>
    <t>3WOOB3OO</t>
  </si>
  <si>
    <t>3WOWW5XB</t>
  </si>
  <si>
    <t>3WOWWI5N</t>
  </si>
  <si>
    <t>3WIOIWV9</t>
  </si>
  <si>
    <t>3X39IOBV</t>
  </si>
  <si>
    <t>3WWB5N3B</t>
  </si>
  <si>
    <t>3WIWB9I5</t>
  </si>
  <si>
    <t>3XNIBWWO</t>
  </si>
  <si>
    <t>3WWVVXWV</t>
  </si>
  <si>
    <t>3WI9BNVV</t>
  </si>
  <si>
    <t>3X5W3BX5</t>
  </si>
  <si>
    <t>3WOB3VIO</t>
  </si>
  <si>
    <t>3X95X3OX</t>
  </si>
  <si>
    <t>3XNI5BWW</t>
  </si>
  <si>
    <t>3XIB33X9</t>
  </si>
  <si>
    <t>3X93X53V</t>
  </si>
  <si>
    <t>3WIXNX55</t>
  </si>
  <si>
    <t>3X993I99</t>
  </si>
  <si>
    <t>3WIXV3IX</t>
  </si>
  <si>
    <t>3WO39ON3</t>
  </si>
  <si>
    <t>3X9NOBVO</t>
  </si>
  <si>
    <t>3WWXNBOV</t>
  </si>
  <si>
    <t>3X5WVO35</t>
  </si>
  <si>
    <t>3WN3W5N3</t>
  </si>
  <si>
    <t>3WOOXBIX</t>
  </si>
  <si>
    <t>3WO5B9BO</t>
  </si>
  <si>
    <t>3WN35N5N</t>
  </si>
  <si>
    <t>3WIXNXBB</t>
  </si>
  <si>
    <t>3WIWWVXB</t>
  </si>
  <si>
    <t>3X5VVBII</t>
  </si>
  <si>
    <t>3XII5OW5</t>
  </si>
  <si>
    <t>3WW5WVXI</t>
  </si>
  <si>
    <t>3XBX5W5O</t>
  </si>
  <si>
    <t>3WNXO3ON</t>
  </si>
  <si>
    <t>3WIO99OI</t>
  </si>
  <si>
    <t>3WWXXX35</t>
  </si>
  <si>
    <t>3X9IB99B</t>
  </si>
  <si>
    <t>3WINV5I3</t>
  </si>
  <si>
    <t>3WVIBIBX</t>
  </si>
  <si>
    <t>3WXN5V9O</t>
  </si>
  <si>
    <t>3X55N5BW</t>
  </si>
  <si>
    <t>3WXO39XN</t>
  </si>
  <si>
    <t>3WXXBWXI</t>
  </si>
  <si>
    <t>3X9VOIBW</t>
  </si>
  <si>
    <t>3X9IV55B</t>
  </si>
  <si>
    <t>3X35WBBW</t>
  </si>
  <si>
    <t>3X9O9XX5</t>
  </si>
  <si>
    <t>3X3WWOIV</t>
  </si>
  <si>
    <t>3WVB9XXI</t>
  </si>
  <si>
    <t>3WNWVIX5</t>
  </si>
  <si>
    <t>3WIXX3VN</t>
  </si>
  <si>
    <t>3WX9WWBV</t>
  </si>
  <si>
    <t>3X3VOXN3</t>
  </si>
  <si>
    <t>3WVBOWO3</t>
  </si>
  <si>
    <t>3WIWBX39</t>
  </si>
  <si>
    <t>3X3995B9</t>
  </si>
  <si>
    <t>3X9IBN95</t>
  </si>
  <si>
    <t>3X55OXW3</t>
  </si>
  <si>
    <t>3XBBIB9V</t>
  </si>
  <si>
    <t>3X55XB9B</t>
  </si>
  <si>
    <t>3XIV3IO5</t>
  </si>
  <si>
    <t>3X5BXI5V</t>
  </si>
  <si>
    <t>3X5OB3OI</t>
  </si>
  <si>
    <t>3WW993VV</t>
  </si>
  <si>
    <t>3WVWNOXN</t>
  </si>
  <si>
    <t>3WNNINON</t>
  </si>
  <si>
    <t>3XIBXON3</t>
  </si>
  <si>
    <t>3X9NVI55</t>
  </si>
  <si>
    <t>3WOXVIX9</t>
  </si>
  <si>
    <t>3XIO3NIN</t>
  </si>
  <si>
    <t>3WVXXVX5</t>
  </si>
  <si>
    <t>3WVBNI3O</t>
  </si>
  <si>
    <t>3WIOXIIB</t>
  </si>
  <si>
    <t>3WW3VWOB</t>
  </si>
  <si>
    <t>3WOWXVX3</t>
  </si>
  <si>
    <t>3X93I539</t>
  </si>
  <si>
    <t>3XNIB9NN</t>
  </si>
  <si>
    <t>3WO3NBW5</t>
  </si>
  <si>
    <t>3WW99WI5</t>
  </si>
  <si>
    <t>3X5XBVV5</t>
  </si>
  <si>
    <t>3X9NB5BB</t>
  </si>
  <si>
    <t>3WO35N5V</t>
  </si>
  <si>
    <t>3WVWWNWW</t>
  </si>
  <si>
    <t>3XNIVBNX</t>
  </si>
  <si>
    <t>3WVWVWX5</t>
  </si>
  <si>
    <t>3WOIOI5N</t>
  </si>
  <si>
    <t>3XBN9II5</t>
  </si>
  <si>
    <t>3XBNWNN9</t>
  </si>
  <si>
    <t>3WN3NB55</t>
  </si>
  <si>
    <t>3WX539WW</t>
  </si>
  <si>
    <t>3WWWX953</t>
  </si>
  <si>
    <t>3XIW5O9B</t>
  </si>
  <si>
    <t>3WVW3BO5</t>
  </si>
  <si>
    <t>3X5NWW3V</t>
  </si>
  <si>
    <t>3WVOVW9O</t>
  </si>
  <si>
    <t>3X5NNNB9</t>
  </si>
  <si>
    <t>3WIWNVOI</t>
  </si>
  <si>
    <t>3WWXVV95</t>
  </si>
  <si>
    <t>3W9XBWO5</t>
  </si>
  <si>
    <t>3VVOBI55</t>
  </si>
  <si>
    <t>3W3BXBOX</t>
  </si>
  <si>
    <t>3V9X5IBX</t>
  </si>
  <si>
    <t>3VXIXBIB</t>
  </si>
  <si>
    <t>3W3V93VB</t>
  </si>
  <si>
    <t>3W5I99OO</t>
  </si>
  <si>
    <t>3W9V39X9</t>
  </si>
  <si>
    <t>3W9NOIX9</t>
  </si>
  <si>
    <t>3VIV9N9I</t>
  </si>
  <si>
    <t>3VXNNXVN</t>
  </si>
  <si>
    <t>3VBV5XOI</t>
  </si>
  <si>
    <t>3VBB9NVB</t>
  </si>
  <si>
    <t>3VNNVIVO</t>
  </si>
  <si>
    <t>3WB3W9OB</t>
  </si>
  <si>
    <t>3W9WWBV5</t>
  </si>
  <si>
    <t>3VWONBI3</t>
  </si>
  <si>
    <t>3VNX359B</t>
  </si>
  <si>
    <t>3VVOBNV9</t>
  </si>
  <si>
    <t>3W5ONXVB</t>
  </si>
  <si>
    <t>3VXXOW5I</t>
  </si>
  <si>
    <t>3W3VO9X3</t>
  </si>
  <si>
    <t>3W5IIXN3</t>
  </si>
  <si>
    <t>3VIW9IVO</t>
  </si>
  <si>
    <t>3WB5IOVX</t>
  </si>
  <si>
    <t>3W5INXNV</t>
  </si>
  <si>
    <t>3WBBNOIV</t>
  </si>
  <si>
    <t>3VVBV9B5</t>
  </si>
  <si>
    <t>3VBXWXX5</t>
  </si>
  <si>
    <t>3VONIIXX</t>
  </si>
  <si>
    <t>3VB993VB</t>
  </si>
  <si>
    <t>3V9XIBNN</t>
  </si>
  <si>
    <t>3W9IVWIW</t>
  </si>
  <si>
    <t>3W9BWBVO</t>
  </si>
  <si>
    <t>3WBW5X55</t>
  </si>
  <si>
    <t>3VNX3O5X</t>
  </si>
  <si>
    <t>3VBOX93V</t>
  </si>
  <si>
    <t>3VX5WB9B</t>
  </si>
  <si>
    <t>3VWVNIVO</t>
  </si>
  <si>
    <t>3VXVNNIO</t>
  </si>
  <si>
    <t>3WBWV55N</t>
  </si>
  <si>
    <t>3VXNI5I3</t>
  </si>
  <si>
    <t>3VX35WBN</t>
  </si>
  <si>
    <t>3W9XBXNB</t>
  </si>
  <si>
    <t>3VXIXBNI</t>
  </si>
  <si>
    <t>3W3BX5NB</t>
  </si>
  <si>
    <t>3VIV3B33</t>
  </si>
  <si>
    <t>3VNWB5WO</t>
  </si>
  <si>
    <t>3VOXVBB9</t>
  </si>
  <si>
    <t>3VV33WO5</t>
  </si>
  <si>
    <t>3WB55IWN</t>
  </si>
  <si>
    <t>3W3XNNIN</t>
  </si>
  <si>
    <t>3VBOI39X</t>
  </si>
  <si>
    <t>3VV3BNW9</t>
  </si>
  <si>
    <t>3VB3W59B</t>
  </si>
  <si>
    <t>3WBXN3XI</t>
  </si>
  <si>
    <t>3VWI9XWI</t>
  </si>
  <si>
    <t>3W53BNV9</t>
  </si>
  <si>
    <t>3V9WNX3W</t>
  </si>
  <si>
    <t>3VX3XXIB</t>
  </si>
  <si>
    <t>3W3X35V3</t>
  </si>
  <si>
    <t>3W5INWOO</t>
  </si>
  <si>
    <t>3W9IX5II</t>
  </si>
  <si>
    <t>3VWVIIO9</t>
  </si>
  <si>
    <t>3VB9999N</t>
  </si>
  <si>
    <t>3W3VBVXV</t>
  </si>
  <si>
    <t>3VONXWBW</t>
  </si>
  <si>
    <t>3VX3ON3B</t>
  </si>
  <si>
    <t>3W9WWBOV</t>
  </si>
  <si>
    <t>3W3B3WBO</t>
  </si>
  <si>
    <t>3WBOO53O</t>
  </si>
  <si>
    <t>3V9X53VB</t>
  </si>
  <si>
    <t>3VBXWW5V</t>
  </si>
  <si>
    <t>3VNW9N9W</t>
  </si>
  <si>
    <t>3WBV3IIV</t>
  </si>
  <si>
    <t>3VIBXNW5</t>
  </si>
  <si>
    <t>3VX3IBBV</t>
  </si>
  <si>
    <t>3W95VWVW</t>
  </si>
  <si>
    <t>3W95IBVO</t>
  </si>
  <si>
    <t>3VII5399</t>
  </si>
  <si>
    <t>3VX9WXNI</t>
  </si>
  <si>
    <t>3W393INO</t>
  </si>
  <si>
    <t>3WBWI9II</t>
  </si>
  <si>
    <t>3VO99INI</t>
  </si>
  <si>
    <t>3VO55WB5</t>
  </si>
  <si>
    <t>3VXN5BVW</t>
  </si>
  <si>
    <t>3WBVIN55</t>
  </si>
  <si>
    <t>3VXNIWWX</t>
  </si>
  <si>
    <t>3VX39XWB</t>
  </si>
  <si>
    <t>3V9XXN3W</t>
  </si>
  <si>
    <t>3VINNB3X</t>
  </si>
  <si>
    <t>3W5WVBXV</t>
  </si>
  <si>
    <t>3VXXB5I9</t>
  </si>
  <si>
    <t>3W3955W5</t>
  </si>
  <si>
    <t>3W39INWI</t>
  </si>
  <si>
    <t>3VBV999N</t>
  </si>
  <si>
    <t>3VX393VV</t>
  </si>
  <si>
    <t>3VIBX9I5</t>
  </si>
  <si>
    <t>3VIOW39W</t>
  </si>
  <si>
    <t>3VXN3X3V</t>
  </si>
  <si>
    <t>3VXN3O3B</t>
  </si>
  <si>
    <t>3W9XBX59</t>
  </si>
  <si>
    <t>3W3BWO9V</t>
  </si>
  <si>
    <t>3W39N3X5</t>
  </si>
  <si>
    <t>3VB9WX3B</t>
  </si>
  <si>
    <t>3VIVXXI9</t>
  </si>
  <si>
    <t>3W355WBB</t>
  </si>
  <si>
    <t>3W3X55X3</t>
  </si>
  <si>
    <t>3VBV3XVX</t>
  </si>
  <si>
    <t>3VIW553I</t>
  </si>
  <si>
    <t>3WB55W3I</t>
  </si>
  <si>
    <t>3W9X9NVI</t>
  </si>
  <si>
    <t>3WB33BOX</t>
  </si>
  <si>
    <t>3V9X95WI</t>
  </si>
  <si>
    <t>3WBBB3VO</t>
  </si>
  <si>
    <t>3W39X3I9</t>
  </si>
  <si>
    <t>3VV3VBVI</t>
  </si>
  <si>
    <t>3VX5WO99</t>
  </si>
  <si>
    <t>3VBX9X93</t>
  </si>
  <si>
    <t>3W55IB9N</t>
  </si>
  <si>
    <t>3W53X9WX</t>
  </si>
  <si>
    <t>3VIWOBWI</t>
  </si>
  <si>
    <t>3VB9I5ON</t>
  </si>
  <si>
    <t>3W395NVN</t>
  </si>
  <si>
    <t>3VVNNI99</t>
  </si>
  <si>
    <t>3VNNOXVN</t>
  </si>
  <si>
    <t>3W5BNB9B</t>
  </si>
  <si>
    <t>3VV3BIOW</t>
  </si>
  <si>
    <t>3WBXWIV9</t>
  </si>
  <si>
    <t>3VVOB3NW</t>
  </si>
  <si>
    <t>3VVWIIWI</t>
  </si>
  <si>
    <t>3W3X3X3B</t>
  </si>
  <si>
    <t>3VNWO9N3</t>
  </si>
  <si>
    <t>3VIW333X</t>
  </si>
  <si>
    <t>3VOVNV33</t>
  </si>
  <si>
    <t>3VNWBI9N</t>
  </si>
  <si>
    <t>3V9WWXV5</t>
  </si>
  <si>
    <t>3W9VB99B</t>
  </si>
  <si>
    <t>3W3VBI5V</t>
  </si>
  <si>
    <t>3W9WNVBX</t>
  </si>
  <si>
    <t>3VION3I5</t>
  </si>
  <si>
    <t>3W9XXI5O</t>
  </si>
  <si>
    <t>3VONN33B</t>
  </si>
  <si>
    <t>3W9N33BO</t>
  </si>
  <si>
    <t>3W9IV9X5</t>
  </si>
  <si>
    <t>3VBXX3O9</t>
  </si>
  <si>
    <t>3VWIVONV</t>
  </si>
  <si>
    <t>3VON3XO3</t>
  </si>
  <si>
    <t>3W3BX53V</t>
  </si>
  <si>
    <t>3VIXNVXN</t>
  </si>
  <si>
    <t>3WBON3ON</t>
  </si>
  <si>
    <t>3VIV5XO9</t>
  </si>
  <si>
    <t>3WBOX5BN</t>
  </si>
  <si>
    <t>3VX5WWX9</t>
  </si>
  <si>
    <t>3OXXI3OV</t>
  </si>
  <si>
    <t>3V3NV9VB</t>
  </si>
  <si>
    <t>3OBVIWIX</t>
  </si>
  <si>
    <t>3OWWI3BB</t>
  </si>
  <si>
    <t>3O59WWVW</t>
  </si>
  <si>
    <t>3ON9NBBB</t>
  </si>
  <si>
    <t>3V3X5OIV</t>
  </si>
  <si>
    <t>3O9XB99N</t>
  </si>
  <si>
    <t>3V5NV3O3</t>
  </si>
  <si>
    <t>3O3333VO</t>
  </si>
  <si>
    <t>3OXW995V</t>
  </si>
  <si>
    <t>3V9VXIWI</t>
  </si>
  <si>
    <t>3OIXNVNW</t>
  </si>
  <si>
    <t>3NXXV5XX</t>
  </si>
  <si>
    <t>3V9B9INI</t>
  </si>
  <si>
    <t>3V9B9IVN</t>
  </si>
  <si>
    <t>3V53NBWV</t>
  </si>
  <si>
    <t>3O99XBV3</t>
  </si>
  <si>
    <t>3O9X95WB</t>
  </si>
  <si>
    <t>3O9X5W5V</t>
  </si>
  <si>
    <t>3OBXVBV9</t>
  </si>
  <si>
    <t>3OVO5O3B</t>
  </si>
  <si>
    <t>3OIVBI5I</t>
  </si>
  <si>
    <t>3OVVVINO</t>
  </si>
  <si>
    <t>3OXWII99</t>
  </si>
  <si>
    <t>3V3BWBNW</t>
  </si>
  <si>
    <t>3ONI93V9</t>
  </si>
  <si>
    <t>3V5VNV33</t>
  </si>
  <si>
    <t>3O9W5O9O</t>
  </si>
  <si>
    <t>3OXWINXX</t>
  </si>
  <si>
    <t>3ONO5IVX</t>
  </si>
  <si>
    <t>3V55VBWI</t>
  </si>
  <si>
    <t>3O99NNXW</t>
  </si>
  <si>
    <t>3OO39XV3</t>
  </si>
  <si>
    <t>3V5I3WON</t>
  </si>
  <si>
    <t>3OO9I3V5</t>
  </si>
  <si>
    <t>3ONXVNIW</t>
  </si>
  <si>
    <t>3OVNBW3B</t>
  </si>
  <si>
    <t>3OB9W3XB</t>
  </si>
  <si>
    <t>3O93O9NW</t>
  </si>
  <si>
    <t>3ONVVNB3</t>
  </si>
  <si>
    <t>3O39IVVI</t>
  </si>
  <si>
    <t>3OBII3OB</t>
  </si>
  <si>
    <t>3V539VN3</t>
  </si>
  <si>
    <t>3O5X9II9</t>
  </si>
  <si>
    <t>3OVN5X9W</t>
  </si>
  <si>
    <t>3O5XBWW5</t>
  </si>
  <si>
    <t>3V5V39V5</t>
  </si>
  <si>
    <t>3OW9N35O</t>
  </si>
  <si>
    <t>3OWBVW95</t>
  </si>
  <si>
    <t>3O3BBWIW</t>
  </si>
  <si>
    <t>3OOOVX3B</t>
  </si>
  <si>
    <t>3OI3BWO9</t>
  </si>
  <si>
    <t>3OWVW9BN</t>
  </si>
  <si>
    <t>3OXBW33N</t>
  </si>
  <si>
    <t>3ONNN5BN</t>
  </si>
  <si>
    <t>3OB5BO55</t>
  </si>
  <si>
    <t>3V3OVXV5</t>
  </si>
  <si>
    <t>3V3WB5X5</t>
  </si>
  <si>
    <t>3V39BBII</t>
  </si>
  <si>
    <t>3OXX3XXV</t>
  </si>
  <si>
    <t>3OIWV3XV</t>
  </si>
  <si>
    <t>3OVO9NVO</t>
  </si>
  <si>
    <t>3O5BI53N</t>
  </si>
  <si>
    <t>3V5N3OVB</t>
  </si>
  <si>
    <t>3O9X3X95</t>
  </si>
  <si>
    <t>3O95VVWV</t>
  </si>
  <si>
    <t>3V55XBBN</t>
  </si>
  <si>
    <t>3O5WN5WI</t>
  </si>
  <si>
    <t>3OOW3NX3</t>
  </si>
  <si>
    <t>3V553B3O</t>
  </si>
  <si>
    <t>3V3W5IOX</t>
  </si>
  <si>
    <t>3O9VB3B9</t>
  </si>
  <si>
    <t>3O93OIX9</t>
  </si>
  <si>
    <t>3V9VXX53</t>
  </si>
  <si>
    <t>3OV5XBB3</t>
  </si>
  <si>
    <t>3OBBXIW5</t>
  </si>
  <si>
    <t>3OVI5OW3</t>
  </si>
  <si>
    <t>3OO9WVOO</t>
  </si>
  <si>
    <t>3OB9B9I3</t>
  </si>
  <si>
    <t>3O335BXW</t>
  </si>
  <si>
    <t>3V5O95V3</t>
  </si>
  <si>
    <t>3OVO59VO</t>
  </si>
  <si>
    <t>3O3I5VXW</t>
  </si>
  <si>
    <t>3V3XXO9W</t>
  </si>
  <si>
    <t>3OVV9NNI</t>
  </si>
  <si>
    <t>3V5OIXN9</t>
  </si>
  <si>
    <t>3OVVWX5W</t>
  </si>
  <si>
    <t>3OVXOVW9</t>
  </si>
  <si>
    <t>3O3BB5VN</t>
  </si>
  <si>
    <t>3OVO5N9X</t>
  </si>
  <si>
    <t>3OBONN9V</t>
  </si>
  <si>
    <t>3OW9XON5</t>
  </si>
  <si>
    <t>3OW959NO</t>
  </si>
  <si>
    <t>3O53OIIB</t>
  </si>
  <si>
    <t>3OBX53IX</t>
  </si>
  <si>
    <t>3OII353V</t>
  </si>
  <si>
    <t>3OWWW5NI</t>
  </si>
  <si>
    <t>3OVX9XB9</t>
  </si>
  <si>
    <t>3ONI53NW</t>
  </si>
  <si>
    <t>3V99N3XN</t>
  </si>
  <si>
    <t>3OX5BWVV</t>
  </si>
  <si>
    <t>3OINNB3N</t>
  </si>
  <si>
    <t>3O55WB3B</t>
  </si>
  <si>
    <t>3OX9OVII</t>
  </si>
  <si>
    <t>3ONIX99N</t>
  </si>
  <si>
    <t>3OVOBIN9</t>
  </si>
  <si>
    <t>3OIVI5WN</t>
  </si>
  <si>
    <t>3OBVI3IX</t>
  </si>
  <si>
    <t>3ONNIWOI</t>
  </si>
  <si>
    <t>3OWOIOIO</t>
  </si>
  <si>
    <t>3OVVNWXO</t>
  </si>
  <si>
    <t>3OIWNNVV</t>
  </si>
  <si>
    <t>3V95VIB5</t>
  </si>
  <si>
    <t>3V95OV3B</t>
  </si>
  <si>
    <t>3OXWN9OI</t>
  </si>
  <si>
    <t>3O33V95B</t>
  </si>
  <si>
    <t>3OXX5W9X</t>
  </si>
  <si>
    <t>3OIXX93V</t>
  </si>
  <si>
    <t>3O9IWVWX</t>
  </si>
  <si>
    <t>3V39B939</t>
  </si>
  <si>
    <t>3ON99WXW</t>
  </si>
  <si>
    <t>3OBBBOWN</t>
  </si>
  <si>
    <t>3OBBBNIV</t>
  </si>
  <si>
    <t>3OXXWI9I</t>
  </si>
  <si>
    <t>3OXXV9VI</t>
  </si>
  <si>
    <t>3OVV5OV3</t>
  </si>
  <si>
    <t>3OIBIWVB</t>
  </si>
  <si>
    <t>3V3WIII9</t>
  </si>
  <si>
    <t>3V3WN3WI</t>
  </si>
  <si>
    <t>3O9BWON3</t>
  </si>
  <si>
    <t>3OXX3OII</t>
  </si>
  <si>
    <t>3V3XN3OI</t>
  </si>
  <si>
    <t>3O39BX9N</t>
  </si>
  <si>
    <t>3V9IWV5I</t>
  </si>
  <si>
    <t>3V555BN3</t>
  </si>
  <si>
    <t>3O3VBNW3</t>
  </si>
  <si>
    <t>3V5V9XXB</t>
  </si>
  <si>
    <t>3V5NNXOX</t>
  </si>
  <si>
    <t>3O3NB9NV</t>
  </si>
  <si>
    <t>3V5NXO3X</t>
  </si>
  <si>
    <t>3OIV9X9N</t>
  </si>
  <si>
    <t>3ONXV953</t>
  </si>
  <si>
    <t>3V5VW9NI</t>
  </si>
  <si>
    <t>3V55V595</t>
  </si>
  <si>
    <t>3O5O3VIW</t>
  </si>
  <si>
    <t>3OIO9355</t>
  </si>
  <si>
    <t>3OOIWW3I</t>
  </si>
  <si>
    <t>3OVON3V3</t>
  </si>
  <si>
    <t>3O93XXN9</t>
  </si>
  <si>
    <t>3OVNBNB9</t>
  </si>
  <si>
    <t>3OV5N5OV</t>
  </si>
  <si>
    <t>3O5W93N5</t>
  </si>
  <si>
    <t>3O93BVII</t>
  </si>
  <si>
    <t>3NBNB3BX</t>
  </si>
  <si>
    <t>3NXBNXX3</t>
  </si>
  <si>
    <t>3IXOIO59</t>
  </si>
  <si>
    <t>3N5XWWI3</t>
  </si>
  <si>
    <t>3IXNWVX3</t>
  </si>
  <si>
    <t>3IXNWWX5</t>
  </si>
  <si>
    <t>3N3XB3WB</t>
  </si>
  <si>
    <t>3NV5V93I</t>
  </si>
  <si>
    <t>3N5XV55V</t>
  </si>
  <si>
    <t>3NBVIVB9</t>
  </si>
  <si>
    <t>3IXNOIXB</t>
  </si>
  <si>
    <t>3NXWIW5W</t>
  </si>
  <si>
    <t>3NOVB5IO</t>
  </si>
  <si>
    <t>3NBI35XB</t>
  </si>
  <si>
    <t>3NWBIO5W</t>
  </si>
  <si>
    <t>3NWIBW39</t>
  </si>
  <si>
    <t>3NWIOX9V</t>
  </si>
  <si>
    <t>3NW3X9IO</t>
  </si>
  <si>
    <t>3NO3V3OI</t>
  </si>
  <si>
    <t>3N9B53VB</t>
  </si>
  <si>
    <t>3NNV93XN</t>
  </si>
  <si>
    <t>3N39WVWW</t>
  </si>
  <si>
    <t>3N53VO5O</t>
  </si>
  <si>
    <t>3N3OV3WI</t>
  </si>
  <si>
    <t>3NNX5IX5</t>
  </si>
  <si>
    <t>3NOVVXO9</t>
  </si>
  <si>
    <t>3N3NXNV5</t>
  </si>
  <si>
    <t>3NV9BI9V</t>
  </si>
  <si>
    <t>3N9VX359</t>
  </si>
  <si>
    <t>3NVNNXVX</t>
  </si>
  <si>
    <t>3N3IO3WI</t>
  </si>
  <si>
    <t>3NIIVWWN</t>
  </si>
  <si>
    <t>3NWV3OII</t>
  </si>
  <si>
    <t>3N3BW9VN</t>
  </si>
  <si>
    <t>3N5I9V39</t>
  </si>
  <si>
    <t>3N5I9XWI</t>
  </si>
  <si>
    <t>3N95OI3N</t>
  </si>
  <si>
    <t>3N99VBVB</t>
  </si>
  <si>
    <t>3N39V3NI</t>
  </si>
  <si>
    <t>3IXV5B3V</t>
  </si>
  <si>
    <t>3NVOWIV3</t>
  </si>
  <si>
    <t>3IXV9B3V</t>
  </si>
  <si>
    <t>3NNVO9WV</t>
  </si>
  <si>
    <t>3NB5NO33</t>
  </si>
  <si>
    <t>3N3OVBV5</t>
  </si>
  <si>
    <t>3NI3I3WN</t>
  </si>
  <si>
    <t>3NVBVIOX</t>
  </si>
  <si>
    <t>3NVBVWNN</t>
  </si>
  <si>
    <t>3NB3V3BV</t>
  </si>
  <si>
    <t>3NOXNBB5</t>
  </si>
  <si>
    <t>3NVWBWV9</t>
  </si>
  <si>
    <t>3NVB5W3V</t>
  </si>
  <si>
    <t>3NBIBX9V</t>
  </si>
  <si>
    <t>3N5I5BXO</t>
  </si>
  <si>
    <t>3NWO599O</t>
  </si>
  <si>
    <t>3NBNBXX5</t>
  </si>
  <si>
    <t>3N53WVXX</t>
  </si>
  <si>
    <t>3NWXN5VW</t>
  </si>
  <si>
    <t>3NWIWBVO</t>
  </si>
  <si>
    <t>3NWINWIX</t>
  </si>
  <si>
    <t>3NBN359W</t>
  </si>
  <si>
    <t>3NXIO3XB</t>
  </si>
  <si>
    <t>3NBVII33</t>
  </si>
  <si>
    <t>3N9IXIVW</t>
  </si>
  <si>
    <t>3NIN3I59</t>
  </si>
  <si>
    <t>3NINBXOX</t>
  </si>
  <si>
    <t>3NINOBIV</t>
  </si>
  <si>
    <t>3NINX3BN</t>
  </si>
  <si>
    <t>3N95OB5X</t>
  </si>
  <si>
    <t>3NBINX5W</t>
  </si>
  <si>
    <t>3N99599B</t>
  </si>
  <si>
    <t>3N95O3IN</t>
  </si>
  <si>
    <t>3N93VVNI</t>
  </si>
  <si>
    <t>3N5VN3BO</t>
  </si>
  <si>
    <t>3NINI9WB</t>
  </si>
  <si>
    <t>3NN9BXV5</t>
  </si>
  <si>
    <t>3N3OWWNX</t>
  </si>
  <si>
    <t>3NNIBI3X</t>
  </si>
  <si>
    <t>3N9B395W</t>
  </si>
  <si>
    <t>3NNOBW3I</t>
  </si>
  <si>
    <t>3NNVIX3N</t>
  </si>
  <si>
    <t>3NWXI353</t>
  </si>
  <si>
    <t>3N3WOVOV</t>
  </si>
  <si>
    <t>3NNWX5XN</t>
  </si>
  <si>
    <t>3NNX5XIN</t>
  </si>
  <si>
    <t>3NBBN39O</t>
  </si>
  <si>
    <t>3N9IW3WI</t>
  </si>
  <si>
    <t>3N39OWNW</t>
  </si>
  <si>
    <t>3NVNVNIV</t>
  </si>
  <si>
    <t>3NNIBBVX</t>
  </si>
  <si>
    <t>3NO93NWO</t>
  </si>
  <si>
    <t>3NXBNXII</t>
  </si>
  <si>
    <t>3NXX55ON</t>
  </si>
  <si>
    <t>3NB9WOII</t>
  </si>
  <si>
    <t>3NW39IBX</t>
  </si>
  <si>
    <t>3NON593V</t>
  </si>
  <si>
    <t>3NONVOXN</t>
  </si>
  <si>
    <t>3N9OX5X9</t>
  </si>
  <si>
    <t>3NVB9WW3</t>
  </si>
  <si>
    <t>3N9VI99I</t>
  </si>
  <si>
    <t>3NIW9IW3</t>
  </si>
  <si>
    <t>3NBX53VB</t>
  </si>
  <si>
    <t>3IXOVW3X</t>
  </si>
  <si>
    <t>3NI3BOWO</t>
  </si>
  <si>
    <t>3IXXN3WB</t>
  </si>
  <si>
    <t>3N9XNBVO</t>
  </si>
  <si>
    <t>3N3NX95V</t>
  </si>
  <si>
    <t>3N9X395X</t>
  </si>
  <si>
    <t>3NB55X3W</t>
  </si>
  <si>
    <t>3N9W595B</t>
  </si>
  <si>
    <t>3NV995O9</t>
  </si>
  <si>
    <t>3NI3N99O</t>
  </si>
  <si>
    <t>3N39IO5I</t>
  </si>
  <si>
    <t>3NIVW9BO</t>
  </si>
  <si>
    <t>3NIBWN59</t>
  </si>
  <si>
    <t>3NVVI59N</t>
  </si>
  <si>
    <t>3NBI9VII</t>
  </si>
  <si>
    <t>3N3WO9O9</t>
  </si>
  <si>
    <t>3NVB9XON</t>
  </si>
  <si>
    <t>3NOIBV33</t>
  </si>
  <si>
    <t>3NWXW59I</t>
  </si>
  <si>
    <t>3NOBINI9</t>
  </si>
  <si>
    <t>3N53W5XV</t>
  </si>
  <si>
    <t>3NOB3NIW</t>
  </si>
  <si>
    <t>3N3N93XB</t>
  </si>
  <si>
    <t>3N5OOWN5</t>
  </si>
  <si>
    <t>3NVNW3O9</t>
  </si>
  <si>
    <t>3NIVN335</t>
  </si>
  <si>
    <t>3N9O5IVV</t>
  </si>
  <si>
    <t>3NIOVOIW</t>
  </si>
  <si>
    <t>3N9O3XII</t>
  </si>
  <si>
    <t>3IXOW93O</t>
  </si>
  <si>
    <t>3N5OBOVW</t>
  </si>
  <si>
    <t>3NVN5NB5</t>
  </si>
  <si>
    <t>3NXBWOWX</t>
  </si>
  <si>
    <t>3N9NV955</t>
  </si>
  <si>
    <t>3IXNWXIW</t>
  </si>
  <si>
    <t>3NXV3I3V</t>
  </si>
  <si>
    <t>3NXN5BB3</t>
  </si>
  <si>
    <t>3NBIXONX</t>
  </si>
  <si>
    <t>3NBIWIXV</t>
  </si>
  <si>
    <t>3NXII3B3</t>
  </si>
  <si>
    <t>3NNXXWXO</t>
  </si>
  <si>
    <t>3BV9XWI9</t>
  </si>
  <si>
    <t>3IBIOB9B</t>
  </si>
  <si>
    <t>3BWIV5VN</t>
  </si>
  <si>
    <t>3IWXXBWI</t>
  </si>
  <si>
    <t>3IWVOXB3</t>
  </si>
  <si>
    <t>3I9B959X</t>
  </si>
  <si>
    <t>3BWWBVOV</t>
  </si>
  <si>
    <t>3IW935IX</t>
  </si>
  <si>
    <t>3IBXNO5O</t>
  </si>
  <si>
    <t>3I359NNX</t>
  </si>
  <si>
    <t>3I9NBVXX</t>
  </si>
  <si>
    <t>3BOV9NBW</t>
  </si>
  <si>
    <t>3IB5IW33</t>
  </si>
  <si>
    <t>3IWWVN9N</t>
  </si>
  <si>
    <t>3II5I35N</t>
  </si>
  <si>
    <t>3INBB3W9</t>
  </si>
  <si>
    <t>3BXIV3O3</t>
  </si>
  <si>
    <t>3IIVNO59</t>
  </si>
  <si>
    <t>3IN5OV35</t>
  </si>
  <si>
    <t>3IO9WXX5</t>
  </si>
  <si>
    <t>3BWINION</t>
  </si>
  <si>
    <t>3IOBXOOW</t>
  </si>
  <si>
    <t>3I9N35WO</t>
  </si>
  <si>
    <t>3IIBVXOW</t>
  </si>
  <si>
    <t>3IB3IWBN</t>
  </si>
  <si>
    <t>3IVBVW9W</t>
  </si>
  <si>
    <t>3IOIV93W</t>
  </si>
  <si>
    <t>3I5W3WNN</t>
  </si>
  <si>
    <t>3I3OBXOO</t>
  </si>
  <si>
    <t>3BWW3WIW</t>
  </si>
  <si>
    <t>3BXB99N3</t>
  </si>
  <si>
    <t>3I5X33ON</t>
  </si>
  <si>
    <t>3BX335V3</t>
  </si>
  <si>
    <t>3BV3XWXX</t>
  </si>
  <si>
    <t>3I5W9NNX</t>
  </si>
  <si>
    <t>3II5I5VX</t>
  </si>
  <si>
    <t>3II5NW3N</t>
  </si>
  <si>
    <t>3BXI5WOB</t>
  </si>
  <si>
    <t>3IVNNIWN</t>
  </si>
  <si>
    <t>3IXI33VN</t>
  </si>
  <si>
    <t>3IN5VN39</t>
  </si>
  <si>
    <t>3BXNIOIO</t>
  </si>
  <si>
    <t>3I5O5IWN</t>
  </si>
  <si>
    <t>3IINX9II</t>
  </si>
  <si>
    <t>3IIVIOIB</t>
  </si>
  <si>
    <t>3BX559BI</t>
  </si>
  <si>
    <t>3IIW95WW</t>
  </si>
  <si>
    <t>3BW93BI9</t>
  </si>
  <si>
    <t>3I5I335O</t>
  </si>
  <si>
    <t>3INVBIIN</t>
  </si>
  <si>
    <t>3I35INNX</t>
  </si>
  <si>
    <t>3BXWV55X</t>
  </si>
  <si>
    <t>3I959N99</t>
  </si>
  <si>
    <t>3BOB9IWW</t>
  </si>
  <si>
    <t>3IOWWW5W</t>
  </si>
  <si>
    <t>3I53V39I</t>
  </si>
  <si>
    <t>3IOXW9X3</t>
  </si>
  <si>
    <t>3BO9IWB5</t>
  </si>
  <si>
    <t>3IIBOOBB</t>
  </si>
  <si>
    <t>3IOWW53X</t>
  </si>
  <si>
    <t>3IOWXIIO</t>
  </si>
  <si>
    <t>3IB99IBV</t>
  </si>
  <si>
    <t>3IOIXBVN</t>
  </si>
  <si>
    <t>3BVI3VIO</t>
  </si>
  <si>
    <t>3BWIVNW3</t>
  </si>
  <si>
    <t>3BX3BOON</t>
  </si>
  <si>
    <t>3I5OX5NN</t>
  </si>
  <si>
    <t>3IVW5X5I</t>
  </si>
  <si>
    <t>3I59NWNB</t>
  </si>
  <si>
    <t>3IWIN3XI</t>
  </si>
  <si>
    <t>3BX33I5X</t>
  </si>
  <si>
    <t>3IW9N93V</t>
  </si>
  <si>
    <t>3BVN3OI9</t>
  </si>
  <si>
    <t>3IWBVVO9</t>
  </si>
  <si>
    <t>3INXON95</t>
  </si>
  <si>
    <t>3I5W5NIX</t>
  </si>
  <si>
    <t>3I5W5IBV</t>
  </si>
  <si>
    <t>3BOI33O9</t>
  </si>
  <si>
    <t>3IX5W9IW</t>
  </si>
  <si>
    <t>3INOB9I3</t>
  </si>
  <si>
    <t>3IVVN99B</t>
  </si>
  <si>
    <t>3BOIB9WI</t>
  </si>
  <si>
    <t>3BO9WOX5</t>
  </si>
  <si>
    <t>3INNBXIB</t>
  </si>
  <si>
    <t>3II5BBN5</t>
  </si>
  <si>
    <t>3I5BXVO9</t>
  </si>
  <si>
    <t>3II5I3VV</t>
  </si>
  <si>
    <t>3BXWXOWO</t>
  </si>
  <si>
    <t>3BX3X9V9</t>
  </si>
  <si>
    <t>3IIBW3XN</t>
  </si>
  <si>
    <t>3BXIX955</t>
  </si>
  <si>
    <t>3BVW9NOO</t>
  </si>
  <si>
    <t>3I5ONIXV</t>
  </si>
  <si>
    <t>3BVB9BO9</t>
  </si>
  <si>
    <t>3IVBXOIO</t>
  </si>
  <si>
    <t>3IBVOBXB</t>
  </si>
  <si>
    <t>3II5NV3W</t>
  </si>
  <si>
    <t>3IIW5IVX</t>
  </si>
  <si>
    <t>3IIWXWV3</t>
  </si>
  <si>
    <t>3IIVI999</t>
  </si>
  <si>
    <t>3IIOXX5X</t>
  </si>
  <si>
    <t>3BXOOWBI</t>
  </si>
  <si>
    <t>3INVBXBI</t>
  </si>
  <si>
    <t>3BXWIV3I</t>
  </si>
  <si>
    <t>3BW9ONW3</t>
  </si>
  <si>
    <t>3I35N5XN</t>
  </si>
  <si>
    <t>3I59X3VB</t>
  </si>
  <si>
    <t>3IWBINVW</t>
  </si>
  <si>
    <t>3II5BOWO</t>
  </si>
  <si>
    <t>3BVWWO55</t>
  </si>
  <si>
    <t>3IOB3N59</t>
  </si>
  <si>
    <t>3BWINNBX</t>
  </si>
  <si>
    <t>3BOV9V9N</t>
  </si>
  <si>
    <t>3I3VVNWW</t>
  </si>
  <si>
    <t>3BWIVWIB</t>
  </si>
  <si>
    <t>3IONOB9W</t>
  </si>
  <si>
    <t>3I533WI9</t>
  </si>
  <si>
    <t>3IV3X5I9</t>
  </si>
  <si>
    <t>3IOOO3V3</t>
  </si>
  <si>
    <t>3IOX5VWB</t>
  </si>
  <si>
    <t>3IXI3995</t>
  </si>
  <si>
    <t>3IXIXN33</t>
  </si>
  <si>
    <t>3BWVW5IB</t>
  </si>
  <si>
    <t>3BOIBBW9</t>
  </si>
  <si>
    <t>3BOOOOOW</t>
  </si>
  <si>
    <t>3IW3XNOX</t>
  </si>
  <si>
    <t>3BW9O9I5</t>
  </si>
  <si>
    <t>3IW5II55</t>
  </si>
  <si>
    <t>3BOV93WI</t>
  </si>
  <si>
    <t>3BWVVX5B</t>
  </si>
  <si>
    <t>3BVOOBOB</t>
  </si>
  <si>
    <t>3BVOOBNX</t>
  </si>
  <si>
    <t>3IO3V9I5</t>
  </si>
  <si>
    <t>3IXB3OIV</t>
  </si>
  <si>
    <t>3I35OI33</t>
  </si>
  <si>
    <t>3BVIVXXN</t>
  </si>
  <si>
    <t>3BO93NN3</t>
  </si>
  <si>
    <t>3IWXN999</t>
  </si>
  <si>
    <t>3IWWWNN3</t>
  </si>
  <si>
    <t>3IVWOVVW</t>
  </si>
  <si>
    <t>3BX3WXXW</t>
  </si>
  <si>
    <t>3INWBBX3</t>
  </si>
  <si>
    <t>3BX559VI</t>
  </si>
  <si>
    <t>3IXIBX59</t>
  </si>
  <si>
    <t>3I355B3X</t>
  </si>
  <si>
    <t>3IV95NW3</t>
  </si>
  <si>
    <t>39IVXN95</t>
  </si>
  <si>
    <t>3BB53NBN</t>
  </si>
  <si>
    <t>39WNX55O</t>
  </si>
  <si>
    <t>3B9IN395</t>
  </si>
  <si>
    <t>3BI9V35V</t>
  </si>
  <si>
    <t>3B3BOBN9</t>
  </si>
  <si>
    <t>3B3X9VIV</t>
  </si>
  <si>
    <t>39VW9X33</t>
  </si>
  <si>
    <t>39NB5XWV</t>
  </si>
  <si>
    <t>39XWOOXN</t>
  </si>
  <si>
    <t>3BBB99WO</t>
  </si>
  <si>
    <t>3BNX9NIV</t>
  </si>
  <si>
    <t>3B3II5I3</t>
  </si>
  <si>
    <t>39VBOXW9</t>
  </si>
  <si>
    <t>39VNI555</t>
  </si>
  <si>
    <t>39VWXO9B</t>
  </si>
  <si>
    <t>39NB9N5N</t>
  </si>
  <si>
    <t>3B5XNBVI</t>
  </si>
  <si>
    <t>39I9WXW9</t>
  </si>
  <si>
    <t>3B9VX339</t>
  </si>
  <si>
    <t>3B9X5XX5</t>
  </si>
  <si>
    <t>3B9VV5NI</t>
  </si>
  <si>
    <t>3B9OI5NB</t>
  </si>
  <si>
    <t>3BNX55OO</t>
  </si>
  <si>
    <t>3BION53X</t>
  </si>
  <si>
    <t>3BNX9IB5</t>
  </si>
  <si>
    <t>39V35O9V</t>
  </si>
  <si>
    <t>39W3XW9B</t>
  </si>
  <si>
    <t>3BIXXV5W</t>
  </si>
  <si>
    <t>3BIB3VWN</t>
  </si>
  <si>
    <t>39O53V93</t>
  </si>
  <si>
    <t>3B335OO5</t>
  </si>
  <si>
    <t>3BBBO3BI</t>
  </si>
  <si>
    <t>39V5O39X</t>
  </si>
  <si>
    <t>39V5V5OX</t>
  </si>
  <si>
    <t>39NNWIO3</t>
  </si>
  <si>
    <t>3B3OB9XX</t>
  </si>
  <si>
    <t>39VVI55O</t>
  </si>
  <si>
    <t>39IX3N5X</t>
  </si>
  <si>
    <t>39V3IOII</t>
  </si>
  <si>
    <t>3B3VNW59</t>
  </si>
  <si>
    <t>3B59OB5B</t>
  </si>
  <si>
    <t>3BBOVN5X</t>
  </si>
  <si>
    <t>39WXB9XV</t>
  </si>
  <si>
    <t>39VNIV3V</t>
  </si>
  <si>
    <t>3B3BO5ON</t>
  </si>
  <si>
    <t>3B53X59I</t>
  </si>
  <si>
    <t>3B5BI5OO</t>
  </si>
  <si>
    <t>39VN5IBO</t>
  </si>
  <si>
    <t>3BBN9595</t>
  </si>
  <si>
    <t>3B5XIWBI</t>
  </si>
  <si>
    <t>3BBOW9BO</t>
  </si>
  <si>
    <t>3B3O5WW5</t>
  </si>
  <si>
    <t>3B3O3OO9</t>
  </si>
  <si>
    <t>3B9O3WV5</t>
  </si>
  <si>
    <t>39WNXXX3</t>
  </si>
  <si>
    <t>39IOBO95</t>
  </si>
  <si>
    <t>39O5XIOO</t>
  </si>
  <si>
    <t>39WOBXBN</t>
  </si>
  <si>
    <t>3BB59BX5</t>
  </si>
  <si>
    <t>3B9O5O3B</t>
  </si>
  <si>
    <t>3BBNWVWV</t>
  </si>
  <si>
    <t>3BBWOWOI</t>
  </si>
  <si>
    <t>3B9IXO33</t>
  </si>
  <si>
    <t>39NBI3IO</t>
  </si>
  <si>
    <t>39X5ONBB</t>
  </si>
  <si>
    <t>3BI9WVWW</t>
  </si>
  <si>
    <t>39W9OB33</t>
  </si>
  <si>
    <t>3B99X9OW</t>
  </si>
  <si>
    <t>39IVBIVX</t>
  </si>
  <si>
    <t>39XBBXNW</t>
  </si>
  <si>
    <t>3BIIOXBB</t>
  </si>
  <si>
    <t>3BN3O5IN</t>
  </si>
  <si>
    <t>39W5INNI</t>
  </si>
  <si>
    <t>39W59W3V</t>
  </si>
  <si>
    <t>3BIN995W</t>
  </si>
  <si>
    <t>39W3N3IX</t>
  </si>
  <si>
    <t>3BNWINBW</t>
  </si>
  <si>
    <t>39WWVN3V</t>
  </si>
  <si>
    <t>3BNW9XV3</t>
  </si>
  <si>
    <t>3B393VO5</t>
  </si>
  <si>
    <t>3BBBVIOV</t>
  </si>
  <si>
    <t>3B39N5BB</t>
  </si>
  <si>
    <t>39V5II3W</t>
  </si>
  <si>
    <t>39NNW9BV</t>
  </si>
  <si>
    <t>3BNWVOBI</t>
  </si>
  <si>
    <t>39XINX3O</t>
  </si>
  <si>
    <t>3B3IBVBX</t>
  </si>
  <si>
    <t>3B3N9OB5</t>
  </si>
  <si>
    <t>3B3O5B5X</t>
  </si>
  <si>
    <t>3BNVIOV9</t>
  </si>
  <si>
    <t>39IX3399</t>
  </si>
  <si>
    <t>39VOWXIV</t>
  </si>
  <si>
    <t>39I9BIXN</t>
  </si>
  <si>
    <t>39NX55BW</t>
  </si>
  <si>
    <t>39VNOO3O</t>
  </si>
  <si>
    <t>3BNWBXN5</t>
  </si>
  <si>
    <t>3B53VW3X</t>
  </si>
  <si>
    <t>3B55BXWO</t>
  </si>
  <si>
    <t>39XN33WO</t>
  </si>
  <si>
    <t>3BBO9B3I</t>
  </si>
  <si>
    <t>3BNO5BNW</t>
  </si>
  <si>
    <t>39OO55IW</t>
  </si>
  <si>
    <t>3BBN9NIW</t>
  </si>
  <si>
    <t>3B55XOW9</t>
  </si>
  <si>
    <t>39XN353B</t>
  </si>
  <si>
    <t>39VOO5NX</t>
  </si>
  <si>
    <t>39X5353I</t>
  </si>
  <si>
    <t>39NB5VIB</t>
  </si>
  <si>
    <t>3B5W5BVO</t>
  </si>
  <si>
    <t>39W39V55</t>
  </si>
  <si>
    <t>3B3OWIWI</t>
  </si>
  <si>
    <t>3B3OWNIW</t>
  </si>
  <si>
    <t>39VIW5I3</t>
  </si>
  <si>
    <t>39W3O5XV</t>
  </si>
  <si>
    <t>3BNX3X3V</t>
  </si>
  <si>
    <t>3B99NWN3</t>
  </si>
  <si>
    <t>39V93NXN</t>
  </si>
  <si>
    <t>3B9I53OW</t>
  </si>
  <si>
    <t>3B9IVBBB</t>
  </si>
  <si>
    <t>3B9IWOV9</t>
  </si>
  <si>
    <t>3B9N3X5B</t>
  </si>
  <si>
    <t>3B9OOX5X</t>
  </si>
  <si>
    <t>3BIXW5BX</t>
  </si>
  <si>
    <t>3B9OXVW9</t>
  </si>
  <si>
    <t>3B9VN5W9</t>
  </si>
  <si>
    <t>39WO5NXO</t>
  </si>
  <si>
    <t>39O9BO3I</t>
  </si>
  <si>
    <t>3BNXBWO9</t>
  </si>
  <si>
    <t>39WOIIWI</t>
  </si>
  <si>
    <t>3BB5IBVI</t>
  </si>
  <si>
    <t>39NOB3W5</t>
  </si>
  <si>
    <t>39XNVN5W</t>
  </si>
  <si>
    <t>3B9V5N3X</t>
  </si>
  <si>
    <t>39WNXONO</t>
  </si>
  <si>
    <t>3BBB59B9</t>
  </si>
  <si>
    <t>39WNX99B</t>
  </si>
  <si>
    <t>39XNXXOV</t>
  </si>
  <si>
    <t>3BIXWIW5</t>
  </si>
  <si>
    <t>3BBBWWVV</t>
  </si>
  <si>
    <t>3B39VOXW</t>
  </si>
  <si>
    <t>3BIXWX3I</t>
  </si>
  <si>
    <t>39WXBV9O</t>
  </si>
  <si>
    <t>39ON95BB</t>
  </si>
  <si>
    <t>39WONV3X</t>
  </si>
  <si>
    <t>3BB5NOXX</t>
  </si>
  <si>
    <t>39XONXB5</t>
  </si>
  <si>
    <t>3BB5X3N5</t>
  </si>
  <si>
    <t>39NBOBBN</t>
  </si>
  <si>
    <t>3B99IVWO</t>
  </si>
  <si>
    <t>3B99BXOO</t>
  </si>
  <si>
    <t>39N9WBOI</t>
  </si>
  <si>
    <t>39W5IVN3</t>
  </si>
  <si>
    <t>39X9XV5B</t>
  </si>
  <si>
    <t>3B95OOVW</t>
  </si>
  <si>
    <t>39XB3O5X</t>
  </si>
  <si>
    <t>39IO99VN</t>
  </si>
  <si>
    <t>39W3WOOB</t>
  </si>
  <si>
    <t>3BIN5O35</t>
  </si>
  <si>
    <t>3BIN939N</t>
  </si>
  <si>
    <t>39W3I539</t>
  </si>
  <si>
    <t>39X93VWV</t>
  </si>
  <si>
    <t>39ONIB93</t>
  </si>
  <si>
    <t>39VWXOX9</t>
  </si>
  <si>
    <t>3BNWWOBN</t>
  </si>
  <si>
    <t>3BINNWVO</t>
  </si>
  <si>
    <t>3B3N9BO3</t>
  </si>
  <si>
    <t>35WXO59O</t>
  </si>
  <si>
    <t>35X9NINI</t>
  </si>
  <si>
    <t>395B39VV</t>
  </si>
  <si>
    <t>39BIB3XO</t>
  </si>
  <si>
    <t>35VNV3XW</t>
  </si>
  <si>
    <t>35BB55WI</t>
  </si>
  <si>
    <t>393XV9N5</t>
  </si>
  <si>
    <t>35W5O599</t>
  </si>
  <si>
    <t>35OWVOII</t>
  </si>
  <si>
    <t>35O9BXON</t>
  </si>
  <si>
    <t>3933NWN3</t>
  </si>
  <si>
    <t>399IBX5V</t>
  </si>
  <si>
    <t>35IO3939</t>
  </si>
  <si>
    <t>35VVBNOB</t>
  </si>
  <si>
    <t>35I35INB</t>
  </si>
  <si>
    <t>359VBXXI</t>
  </si>
  <si>
    <t>39BBIWX5</t>
  </si>
  <si>
    <t>359VVBBI</t>
  </si>
  <si>
    <t>35WI3O99</t>
  </si>
  <si>
    <t>35V99ION</t>
  </si>
  <si>
    <t>35WVOIXV</t>
  </si>
  <si>
    <t>359W3NWW</t>
  </si>
  <si>
    <t>35NIIWWW</t>
  </si>
  <si>
    <t>3935XWI5</t>
  </si>
  <si>
    <t>35O9ONWI</t>
  </si>
  <si>
    <t>3933XVO9</t>
  </si>
  <si>
    <t>399XN9XN</t>
  </si>
  <si>
    <t>39533N3W</t>
  </si>
  <si>
    <t>35O99V3I</t>
  </si>
  <si>
    <t>393V5OOI</t>
  </si>
  <si>
    <t>35OV9W53</t>
  </si>
  <si>
    <t>35XN9OI5</t>
  </si>
  <si>
    <t>35NVWBIV</t>
  </si>
  <si>
    <t>35OVOX3W</t>
  </si>
  <si>
    <t>35VNV3WB</t>
  </si>
  <si>
    <t>395WI3V9</t>
  </si>
  <si>
    <t>359IV3O9</t>
  </si>
  <si>
    <t>35NBWIXX</t>
  </si>
  <si>
    <t>35BWN53I</t>
  </si>
  <si>
    <t>35WOWXX9</t>
  </si>
  <si>
    <t>399VIVNW</t>
  </si>
  <si>
    <t>35W9OWNX</t>
  </si>
  <si>
    <t>35XN5X5B</t>
  </si>
  <si>
    <t>3959VIVI</t>
  </si>
  <si>
    <t>35NW55O9</t>
  </si>
  <si>
    <t>359I3WBO</t>
  </si>
  <si>
    <t>35W5W33W</t>
  </si>
  <si>
    <t>393XWN5V</t>
  </si>
  <si>
    <t>393335WV</t>
  </si>
  <si>
    <t>3933I9XB</t>
  </si>
  <si>
    <t>35O9IVV9</t>
  </si>
  <si>
    <t>359X9VVW</t>
  </si>
  <si>
    <t>35VIBOVW</t>
  </si>
  <si>
    <t>35O9OVIO</t>
  </si>
  <si>
    <t>393V9NNI</t>
  </si>
  <si>
    <t>35IO3W99</t>
  </si>
  <si>
    <t>393XNIW5</t>
  </si>
  <si>
    <t>3953O5BB</t>
  </si>
  <si>
    <t>35IW9V93</t>
  </si>
  <si>
    <t>35OB3W9V</t>
  </si>
  <si>
    <t>35V3B3WX</t>
  </si>
  <si>
    <t>35O5O353</t>
  </si>
  <si>
    <t>35XVWBOB</t>
  </si>
  <si>
    <t>35O39IO3</t>
  </si>
  <si>
    <t>39BXO3XW</t>
  </si>
  <si>
    <t>35NXB399</t>
  </si>
  <si>
    <t>393VBNB5</t>
  </si>
  <si>
    <t>399W9XVB</t>
  </si>
  <si>
    <t>35XI9NB9</t>
  </si>
  <si>
    <t>35V39339</t>
  </si>
  <si>
    <t>35NONI99</t>
  </si>
  <si>
    <t>39B5WWX5</t>
  </si>
  <si>
    <t>35NNBV39</t>
  </si>
  <si>
    <t>35X5WW95</t>
  </si>
  <si>
    <t>35X5I3IO</t>
  </si>
  <si>
    <t>395ONWNB</t>
  </si>
  <si>
    <t>35BN535I</t>
  </si>
  <si>
    <t>35B3VOO9</t>
  </si>
  <si>
    <t>35IWN9II</t>
  </si>
  <si>
    <t>35VO5OII</t>
  </si>
  <si>
    <t>35WXN593</t>
  </si>
  <si>
    <t>35ONIIIB</t>
  </si>
  <si>
    <t>35VBV3BV</t>
  </si>
  <si>
    <t>35WWN3NV</t>
  </si>
  <si>
    <t>35BW39B9</t>
  </si>
  <si>
    <t>35WIXB5O</t>
  </si>
  <si>
    <t>35V9II3B</t>
  </si>
  <si>
    <t>35WO3IVB</t>
  </si>
  <si>
    <t>3955BWO9</t>
  </si>
  <si>
    <t>35WOI9II</t>
  </si>
  <si>
    <t>399W3N3N</t>
  </si>
  <si>
    <t>35WVBOB9</t>
  </si>
  <si>
    <t>39555O55</t>
  </si>
  <si>
    <t>39BB3BW9</t>
  </si>
  <si>
    <t>35WWV5VB</t>
  </si>
  <si>
    <t>35NIBV59</t>
  </si>
  <si>
    <t>39BB5NB5</t>
  </si>
  <si>
    <t>359IIONB</t>
  </si>
  <si>
    <t>35XBW9V3</t>
  </si>
  <si>
    <t>35N9I3N5</t>
  </si>
  <si>
    <t>35IB3VBB</t>
  </si>
  <si>
    <t>35NWIOB3</t>
  </si>
  <si>
    <t>35NI35I9</t>
  </si>
  <si>
    <t>35XNNN55</t>
  </si>
  <si>
    <t>35XO3BWX</t>
  </si>
  <si>
    <t>39BNBVX9</t>
  </si>
  <si>
    <t>35O35XNN</t>
  </si>
  <si>
    <t>35W559NW</t>
  </si>
  <si>
    <t>35O53OVN</t>
  </si>
  <si>
    <t>35XVX9WO</t>
  </si>
  <si>
    <t>393XVN9N</t>
  </si>
  <si>
    <t>35VNWIOB</t>
  </si>
  <si>
    <t>393I39X5</t>
  </si>
  <si>
    <t>35V5W9WO</t>
  </si>
  <si>
    <t>35BV5XNX</t>
  </si>
  <si>
    <t>399WXBN5</t>
  </si>
  <si>
    <t>35OB9VV3</t>
  </si>
  <si>
    <t>35VX5W99</t>
  </si>
  <si>
    <t>393IBIXV</t>
  </si>
  <si>
    <t>3959W5BV</t>
  </si>
  <si>
    <t>35O93O99</t>
  </si>
  <si>
    <t>39B53VIV</t>
  </si>
  <si>
    <t>35XW5BWV</t>
  </si>
  <si>
    <t>35VNW539</t>
  </si>
  <si>
    <t>35OONNI3</t>
  </si>
  <si>
    <t>35XOO9NO</t>
  </si>
  <si>
    <t>35XOB3B9</t>
  </si>
  <si>
    <t>3999O39W</t>
  </si>
  <si>
    <t>399NBOI5</t>
  </si>
  <si>
    <t>35NWXWI5</t>
  </si>
  <si>
    <t>35OI3B9W</t>
  </si>
  <si>
    <t>35OWVN3N</t>
  </si>
  <si>
    <t>393VNNXN</t>
  </si>
  <si>
    <t>35BBBNVI</t>
  </si>
  <si>
    <t>399XN3ON</t>
  </si>
  <si>
    <t>35XB99N3</t>
  </si>
  <si>
    <t>35XB9WBV</t>
  </si>
  <si>
    <t>39B5XW99</t>
  </si>
  <si>
    <t>35BNWW5N</t>
  </si>
  <si>
    <t>35VB3XBB</t>
  </si>
  <si>
    <t>35X5WOXW</t>
  </si>
  <si>
    <t>35X5I9VO</t>
  </si>
  <si>
    <t>35X3XOXX</t>
  </si>
  <si>
    <t>39BIBOBI</t>
  </si>
  <si>
    <t>35NIXXOO</t>
  </si>
  <si>
    <t>39BWBO3O</t>
  </si>
  <si>
    <t>35OO5V3X</t>
  </si>
  <si>
    <t>393WV9NB</t>
  </si>
  <si>
    <t>3553IB59</t>
  </si>
  <si>
    <t>33V39VIB</t>
  </si>
  <si>
    <t>353NOXI3</t>
  </si>
  <si>
    <t>33VBIN3W</t>
  </si>
  <si>
    <t>335XWXO5</t>
  </si>
  <si>
    <t>33B9NXWN</t>
  </si>
  <si>
    <t>33VNVVBO</t>
  </si>
  <si>
    <t>339I9WNB</t>
  </si>
  <si>
    <t>33B9BWBN</t>
  </si>
  <si>
    <t>33VBVVX9</t>
  </si>
  <si>
    <t>353IXONX</t>
  </si>
  <si>
    <t>33BBBV5N</t>
  </si>
  <si>
    <t>335V3NOX</t>
  </si>
  <si>
    <t>3533V3V9</t>
  </si>
  <si>
    <t>33NVO53V</t>
  </si>
  <si>
    <t>333OWO9O</t>
  </si>
  <si>
    <t>33V33OVV</t>
  </si>
  <si>
    <t>33BXN933</t>
  </si>
  <si>
    <t>33OOIWWN</t>
  </si>
  <si>
    <t>335V5O9N</t>
  </si>
  <si>
    <t>353IW9IX</t>
  </si>
  <si>
    <t>339I5W35</t>
  </si>
  <si>
    <t>353WIVX3</t>
  </si>
  <si>
    <t>33WX3XWW</t>
  </si>
  <si>
    <t>355V5BXX</t>
  </si>
  <si>
    <t>333XB33W</t>
  </si>
  <si>
    <t>33VVBV53</t>
  </si>
  <si>
    <t>33VXXBVI</t>
  </si>
  <si>
    <t>33B9V5XO</t>
  </si>
  <si>
    <t>33IBONO5</t>
  </si>
  <si>
    <t>33W99I3V</t>
  </si>
  <si>
    <t>33WIO939</t>
  </si>
  <si>
    <t>33N3WOVN</t>
  </si>
  <si>
    <t>33NNXXBW</t>
  </si>
  <si>
    <t>3539VOIX</t>
  </si>
  <si>
    <t>33XB9I9W</t>
  </si>
  <si>
    <t>35353VW9</t>
  </si>
  <si>
    <t>3553W9II</t>
  </si>
  <si>
    <t>33WX3VWX</t>
  </si>
  <si>
    <t>335VXBIO</t>
  </si>
  <si>
    <t>33WN33W5</t>
  </si>
  <si>
    <t>3353NNOI</t>
  </si>
  <si>
    <t>333XBXV3</t>
  </si>
  <si>
    <t>33W9O9WI</t>
  </si>
  <si>
    <t>33VXI9VI</t>
  </si>
  <si>
    <t>33W39BNO</t>
  </si>
  <si>
    <t>339VIOON</t>
  </si>
  <si>
    <t>33W35O59</t>
  </si>
  <si>
    <t>335XI3BB</t>
  </si>
  <si>
    <t>3395IBIO</t>
  </si>
  <si>
    <t>333OX9I3</t>
  </si>
  <si>
    <t>33X3VVB5</t>
  </si>
  <si>
    <t>33XB9B9X</t>
  </si>
  <si>
    <t>339IBVIO</t>
  </si>
  <si>
    <t>339IIOVW</t>
  </si>
  <si>
    <t>33V39XIW</t>
  </si>
  <si>
    <t>355IXBXV</t>
  </si>
  <si>
    <t>3533OOW3</t>
  </si>
  <si>
    <t>33NIBBWI</t>
  </si>
  <si>
    <t>333WIWXB</t>
  </si>
  <si>
    <t>33X9OX5O</t>
  </si>
  <si>
    <t>33X39X5N</t>
  </si>
  <si>
    <t>33N53BB3</t>
  </si>
  <si>
    <t>355BOIO5</t>
  </si>
  <si>
    <t>3553555V</t>
  </si>
  <si>
    <t>333W5VVV</t>
  </si>
  <si>
    <t>33OB93IB</t>
  </si>
  <si>
    <t>33OI5I9B</t>
  </si>
  <si>
    <t>339V5BXB</t>
  </si>
  <si>
    <t>355N3XON</t>
  </si>
  <si>
    <t>33IO9NXW</t>
  </si>
  <si>
    <t>353WX335</t>
  </si>
  <si>
    <t>33OVVIIX</t>
  </si>
  <si>
    <t>33OWO93O</t>
  </si>
  <si>
    <t>35399WO9</t>
  </si>
  <si>
    <t>33IO35OI</t>
  </si>
  <si>
    <t>353V9O9N</t>
  </si>
  <si>
    <t>33INIVB9</t>
  </si>
  <si>
    <t>33WOXOI5</t>
  </si>
  <si>
    <t>33BN3OBI</t>
  </si>
  <si>
    <t>33VBN5NB</t>
  </si>
  <si>
    <t>33VBVXWN</t>
  </si>
  <si>
    <t>33VBWX39</t>
  </si>
  <si>
    <t>333XN9V5</t>
  </si>
  <si>
    <t>33VIX9NN</t>
  </si>
  <si>
    <t>33VIXOBX</t>
  </si>
  <si>
    <t>339VOXN3</t>
  </si>
  <si>
    <t>35959BIB</t>
  </si>
  <si>
    <t>33VV5O3X</t>
  </si>
  <si>
    <t>33IIXVN3</t>
  </si>
  <si>
    <t>33II5NO3</t>
  </si>
  <si>
    <t>333XV9V9</t>
  </si>
  <si>
    <t>33VVWO3X</t>
  </si>
  <si>
    <t>353INV59</t>
  </si>
  <si>
    <t>353OXNWN</t>
  </si>
  <si>
    <t>33I53XN9</t>
  </si>
  <si>
    <t>33W35NWW</t>
  </si>
  <si>
    <t>3335X3I9</t>
  </si>
  <si>
    <t>33W55B9B</t>
  </si>
  <si>
    <t>33W5NXNI</t>
  </si>
  <si>
    <t>3339NBBV</t>
  </si>
  <si>
    <t>333VXONW</t>
  </si>
  <si>
    <t>33WO9OO5</t>
  </si>
  <si>
    <t>33W9OIBO</t>
  </si>
  <si>
    <t>33OINO3W</t>
  </si>
  <si>
    <t>33INWX5N</t>
  </si>
  <si>
    <t>33WW5WOW</t>
  </si>
  <si>
    <t>3555NX5I</t>
  </si>
  <si>
    <t>3399O3O3</t>
  </si>
  <si>
    <t>33IBVO3B</t>
  </si>
  <si>
    <t>33WX5I5N</t>
  </si>
  <si>
    <t>339BBO5I</t>
  </si>
  <si>
    <t>33NBI55W</t>
  </si>
  <si>
    <t>355INXI5</t>
  </si>
  <si>
    <t>355IOINW</t>
  </si>
  <si>
    <t>355WXVNI</t>
  </si>
  <si>
    <t>355NIN99</t>
  </si>
  <si>
    <t>33OONXWV</t>
  </si>
  <si>
    <t>33N3BO99</t>
  </si>
  <si>
    <t>333BO9WI</t>
  </si>
  <si>
    <t>3359IXBN</t>
  </si>
  <si>
    <t>33N59OWW</t>
  </si>
  <si>
    <t>33XXX93O</t>
  </si>
  <si>
    <t>335VVBOO</t>
  </si>
  <si>
    <t>355N99XN</t>
  </si>
  <si>
    <t>333XI93I</t>
  </si>
  <si>
    <t>335W9BOI</t>
  </si>
  <si>
    <t>353B3VBV</t>
  </si>
  <si>
    <t>33X9X9OX</t>
  </si>
  <si>
    <t>33V3WNBI</t>
  </si>
  <si>
    <t>335V3OON</t>
  </si>
  <si>
    <t>33VI5I55</t>
  </si>
  <si>
    <t>353NXN9W</t>
  </si>
  <si>
    <t>353OBVXW</t>
  </si>
  <si>
    <t>33X3W53N</t>
  </si>
  <si>
    <t>33X3N333</t>
  </si>
  <si>
    <t>339WV5I5</t>
  </si>
  <si>
    <t>3333I3IW</t>
  </si>
  <si>
    <t>335NVX93</t>
  </si>
  <si>
    <t>3535IWBB</t>
  </si>
  <si>
    <t>333X33IO</t>
  </si>
  <si>
    <t>3553B3N9</t>
  </si>
  <si>
    <t>33O33WNV</t>
  </si>
  <si>
    <t>355555B9</t>
  </si>
  <si>
    <t>33VI3VB9</t>
  </si>
  <si>
    <t>3553339O</t>
  </si>
  <si>
    <t>355V3XWB</t>
  </si>
  <si>
    <t>33IO93VI</t>
  </si>
  <si>
    <t>355VIO9I</t>
  </si>
  <si>
    <t>3553X9OB</t>
  </si>
  <si>
    <t>353WNNNI</t>
  </si>
  <si>
    <t>33WW9VV5</t>
  </si>
  <si>
    <t>33INXVBI</t>
  </si>
  <si>
    <t>353WBN5X</t>
  </si>
  <si>
    <t>33V39X9W</t>
  </si>
  <si>
    <t>335IOW39</t>
  </si>
  <si>
    <t>33OI5XB9</t>
  </si>
  <si>
    <t>333XIXXO</t>
  </si>
  <si>
    <t>359B5X59</t>
  </si>
  <si>
    <t>33WV993W</t>
  </si>
  <si>
    <t>33VBB39X</t>
  </si>
  <si>
    <t>3539N93W</t>
  </si>
  <si>
    <t>OIVOWN99</t>
  </si>
  <si>
    <t>OI35VN95</t>
  </si>
  <si>
    <t>OIVNW33N</t>
  </si>
  <si>
    <t>OI353I9W</t>
  </si>
  <si>
    <t>OIOX5B5O</t>
  </si>
  <si>
    <t>OI5WNVWW</t>
  </si>
  <si>
    <t>OIBBI5V5</t>
  </si>
  <si>
    <t>OII5BN39</t>
  </si>
  <si>
    <t>OBXBIX35</t>
  </si>
  <si>
    <t>OINXW3VV</t>
  </si>
  <si>
    <t>OBXNXVNW</t>
  </si>
  <si>
    <t>OIBB593N</t>
  </si>
  <si>
    <t>OI3WN553</t>
  </si>
  <si>
    <t>OIV3XVOB</t>
  </si>
  <si>
    <t>OI99IXOI</t>
  </si>
  <si>
    <t>OIVW5NO5</t>
  </si>
  <si>
    <t>OIV9IIV9</t>
  </si>
  <si>
    <t>OI5B3V5N</t>
  </si>
  <si>
    <t>OI59O5X5</t>
  </si>
  <si>
    <t>OI53V993</t>
  </si>
  <si>
    <t>OIOBV9OB</t>
  </si>
  <si>
    <t>OBXBWON9</t>
  </si>
  <si>
    <t>OI35N3OX</t>
  </si>
  <si>
    <t>OI5NX3XO</t>
  </si>
  <si>
    <t>OI35NWB3</t>
  </si>
  <si>
    <t>OBXN5X55</t>
  </si>
  <si>
    <t>OI5V5VI3</t>
  </si>
  <si>
    <t>OIN5WNBN</t>
  </si>
  <si>
    <t>OINI3IN5</t>
  </si>
  <si>
    <t>OINVW9VW</t>
  </si>
  <si>
    <t>OINWINV5</t>
  </si>
  <si>
    <t>OIO33V3V</t>
  </si>
  <si>
    <t>OI39W5BV</t>
  </si>
  <si>
    <t>OIB3O9O5</t>
  </si>
  <si>
    <t>OI9NNIVN</t>
  </si>
  <si>
    <t>OI3INBVV</t>
  </si>
  <si>
    <t>OIBIVNV9</t>
  </si>
  <si>
    <t>OIV3OWV9</t>
  </si>
  <si>
    <t>OI55W9XV</t>
  </si>
  <si>
    <t>OIV9BBIB</t>
  </si>
  <si>
    <t>OI93OBX5</t>
  </si>
  <si>
    <t>OIBV5B3I</t>
  </si>
  <si>
    <t>OBXWO9WX</t>
  </si>
  <si>
    <t>OIBXBI5B</t>
  </si>
  <si>
    <t>OI5WNWOI</t>
  </si>
  <si>
    <t>OBXO3BOO</t>
  </si>
  <si>
    <t>OI35IIWN</t>
  </si>
  <si>
    <t>OII9BW5N</t>
  </si>
  <si>
    <t>OI3V55OX</t>
  </si>
  <si>
    <t>OI55VI33</t>
  </si>
  <si>
    <t>OIVB599B</t>
  </si>
  <si>
    <t>OIN3BV9B</t>
  </si>
  <si>
    <t>OI3NI9I5</t>
  </si>
  <si>
    <t>OI93X3OV</t>
  </si>
  <si>
    <t>OI3WOXIX</t>
  </si>
  <si>
    <t>OIBII5WX</t>
  </si>
  <si>
    <t>OIBXII55</t>
  </si>
  <si>
    <t>OINXB99I</t>
  </si>
  <si>
    <t>OI3IIBO9</t>
  </si>
  <si>
    <t>OI9XXWWI</t>
  </si>
  <si>
    <t>OIO3BI9I</t>
  </si>
  <si>
    <t>OBXVONVO</t>
  </si>
  <si>
    <t>OIONI5O3</t>
  </si>
  <si>
    <t>OI9V5V3V</t>
  </si>
  <si>
    <t>OI535NOW</t>
  </si>
  <si>
    <t>OIOOXBXV</t>
  </si>
  <si>
    <t>OI95I5I3</t>
  </si>
  <si>
    <t>OINXXIVB</t>
  </si>
  <si>
    <t>OIVOVBNI</t>
  </si>
  <si>
    <t>OI3XX3BO</t>
  </si>
  <si>
    <t>OIV533N9</t>
  </si>
  <si>
    <t>OI3BX3BN</t>
  </si>
  <si>
    <t>OI9VN9IO</t>
  </si>
  <si>
    <t>OIO3O33X</t>
  </si>
  <si>
    <t>OI93IV59</t>
  </si>
  <si>
    <t>OBXO3IWI</t>
  </si>
  <si>
    <t>OIOXBBNI</t>
  </si>
  <si>
    <t>OI5NVWWX</t>
  </si>
  <si>
    <t>OIINBV9W</t>
  </si>
  <si>
    <t>OIBX9BI3</t>
  </si>
  <si>
    <t>OIBXN3WB</t>
  </si>
  <si>
    <t>OBXXV5OV</t>
  </si>
  <si>
    <t>OI5ONXXB</t>
  </si>
  <si>
    <t>OIVBO3VN</t>
  </si>
  <si>
    <t>OII3B9WW</t>
  </si>
  <si>
    <t>OII3N53B</t>
  </si>
  <si>
    <t>OII539WI</t>
  </si>
  <si>
    <t>OI5W5VB3</t>
  </si>
  <si>
    <t>OI59W3B5</t>
  </si>
  <si>
    <t>OI3V55OI</t>
  </si>
  <si>
    <t>OI3V59N9</t>
  </si>
  <si>
    <t>OI9IWNBO</t>
  </si>
  <si>
    <t>OII9V9B3</t>
  </si>
  <si>
    <t>OI5W5N5X</t>
  </si>
  <si>
    <t>OIVIN553</t>
  </si>
  <si>
    <t>OIO5V33I</t>
  </si>
  <si>
    <t>OIIIW3WI</t>
  </si>
  <si>
    <t>OI5393OW</t>
  </si>
  <si>
    <t>OIOX3IXW</t>
  </si>
  <si>
    <t>OBXBN9WW</t>
  </si>
  <si>
    <t>OIO993IV</t>
  </si>
  <si>
    <t>OI59V3VX</t>
  </si>
  <si>
    <t>OIOX353B</t>
  </si>
  <si>
    <t>OIN3BBXB</t>
  </si>
  <si>
    <t>OIN555BX</t>
  </si>
  <si>
    <t>OIN55NNX</t>
  </si>
  <si>
    <t>OI95535W</t>
  </si>
  <si>
    <t>OI5OV953</t>
  </si>
  <si>
    <t>OI5WIBBV</t>
  </si>
  <si>
    <t>OII39NVX</t>
  </si>
  <si>
    <t>OBXBI39N</t>
  </si>
  <si>
    <t>OINBI39B</t>
  </si>
  <si>
    <t>OIVVVIOB</t>
  </si>
  <si>
    <t>OI3XOWXB</t>
  </si>
  <si>
    <t>OI5NX9NV</t>
  </si>
  <si>
    <t>OIBVXVOV</t>
  </si>
  <si>
    <t>OINX9V55</t>
  </si>
  <si>
    <t>OINX5VBB</t>
  </si>
  <si>
    <t>OI999VVN</t>
  </si>
  <si>
    <t>OINOIWII</t>
  </si>
  <si>
    <t>OINONX3O</t>
  </si>
  <si>
    <t>OIB3B3XW</t>
  </si>
  <si>
    <t>OBXBNBIW</t>
  </si>
  <si>
    <t>OINOOWWO</t>
  </si>
  <si>
    <t>OI9IOIN9</t>
  </si>
  <si>
    <t>OI99I9O9</t>
  </si>
  <si>
    <t>OIVVIWXO</t>
  </si>
  <si>
    <t>OI39NXX9</t>
  </si>
  <si>
    <t>OI993WNN</t>
  </si>
  <si>
    <t>OI5OI5BW</t>
  </si>
  <si>
    <t>OINI5I9N</t>
  </si>
  <si>
    <t>OIOX3ONO</t>
  </si>
  <si>
    <t>OIBNOB3I</t>
  </si>
  <si>
    <t>OI3II99N</t>
  </si>
  <si>
    <t>OI55IXWI</t>
  </si>
  <si>
    <t>OI9X9BBI</t>
  </si>
  <si>
    <t>OIOV955W</t>
  </si>
  <si>
    <t>OI9XOVWW</t>
  </si>
  <si>
    <t>OI9XV9II</t>
  </si>
  <si>
    <t>OIOOV5OO</t>
  </si>
  <si>
    <t>OIV355BX</t>
  </si>
  <si>
    <t>OIVOWVWN</t>
  </si>
  <si>
    <t>OIOONVNI</t>
  </si>
  <si>
    <t>OI9I999O</t>
  </si>
  <si>
    <t>OIB5N9OV</t>
  </si>
  <si>
    <t>OI93VXB3</t>
  </si>
  <si>
    <t>OIBBI5X5</t>
  </si>
  <si>
    <t>OIVIVVO3</t>
  </si>
  <si>
    <t>OIVN5ONX</t>
  </si>
  <si>
    <t>OIONNI5N</t>
  </si>
  <si>
    <t>OI55WXIV</t>
  </si>
  <si>
    <t>OIBBXNIN</t>
  </si>
  <si>
    <t>OIV9II9V</t>
  </si>
  <si>
    <t>OBXNINOX</t>
  </si>
  <si>
    <t>OI9IN5IO</t>
  </si>
  <si>
    <t>OI595NXV</t>
  </si>
  <si>
    <t>OIOBWN9V</t>
  </si>
  <si>
    <t>OIVW55XO</t>
  </si>
  <si>
    <t>OB5N3OI5</t>
  </si>
  <si>
    <t>OBNIVXWV</t>
  </si>
  <si>
    <t>OB93VBXN</t>
  </si>
  <si>
    <t>OBIVXOIX</t>
  </si>
  <si>
    <t>OBO9NN33</t>
  </si>
  <si>
    <t>OB53I9X5</t>
  </si>
  <si>
    <t>OBOOIB3I</t>
  </si>
  <si>
    <t>OB3OO9OO</t>
  </si>
  <si>
    <t>OBVWNO93</t>
  </si>
  <si>
    <t>OBX9OXVB</t>
  </si>
  <si>
    <t>OBXB9X5B</t>
  </si>
  <si>
    <t>OBB999BI</t>
  </si>
  <si>
    <t>OBOBW5XO</t>
  </si>
  <si>
    <t>OBIN93WV</t>
  </si>
  <si>
    <t>OB59O539</t>
  </si>
  <si>
    <t>OB9N533I</t>
  </si>
  <si>
    <t>OBVWI3BV</t>
  </si>
  <si>
    <t>OBIB9VIO</t>
  </si>
  <si>
    <t>OBX3XOV5</t>
  </si>
  <si>
    <t>OB3N9V99</t>
  </si>
  <si>
    <t>OBO9IVWX</t>
  </si>
  <si>
    <t>OB5X95IW</t>
  </si>
  <si>
    <t>OB535NIB</t>
  </si>
  <si>
    <t>OBBBO9OV</t>
  </si>
  <si>
    <t>OBNW3XNB</t>
  </si>
  <si>
    <t>OBO3I55B</t>
  </si>
  <si>
    <t>OB5XBXN5</t>
  </si>
  <si>
    <t>OBWOB5IN</t>
  </si>
  <si>
    <t>OB5VVBW3</t>
  </si>
  <si>
    <t>OBNV99XX</t>
  </si>
  <si>
    <t>OBOVIIII</t>
  </si>
  <si>
    <t>OB55XXWI</t>
  </si>
  <si>
    <t>OBV5IIVI</t>
  </si>
  <si>
    <t>OBV95VW9</t>
  </si>
  <si>
    <t>OB999BBO</t>
  </si>
  <si>
    <t>OBVONX9X</t>
  </si>
  <si>
    <t>OBVVOVON</t>
  </si>
  <si>
    <t>OB9N5IXI</t>
  </si>
  <si>
    <t>OBVWWVB9</t>
  </si>
  <si>
    <t>OBI3XIVO</t>
  </si>
  <si>
    <t>OBINOXB5</t>
  </si>
  <si>
    <t>OBINXN5X</t>
  </si>
  <si>
    <t>OB9O5N9B</t>
  </si>
  <si>
    <t>OBBN3ONV</t>
  </si>
  <si>
    <t>OB5333OO</t>
  </si>
  <si>
    <t>OB59OOBV</t>
  </si>
  <si>
    <t>OB53X555</t>
  </si>
  <si>
    <t>OB3NNN9N</t>
  </si>
  <si>
    <t>OBB93BOI</t>
  </si>
  <si>
    <t>OBBB5NI3</t>
  </si>
  <si>
    <t>OBI3BBOX</t>
  </si>
  <si>
    <t>OBB9O9WN</t>
  </si>
  <si>
    <t>OBNW3X59</t>
  </si>
  <si>
    <t>OBNW5BVB</t>
  </si>
  <si>
    <t>OBO99VVI</t>
  </si>
  <si>
    <t>OBNVBIX9</t>
  </si>
  <si>
    <t>OBI93N9X</t>
  </si>
  <si>
    <t>OB3VVIXB</t>
  </si>
  <si>
    <t>OB9XVO35</t>
  </si>
  <si>
    <t>OBX9OVWX</t>
  </si>
  <si>
    <t>OBIVXWIO</t>
  </si>
  <si>
    <t>OBBW9XN3</t>
  </si>
  <si>
    <t>OB5NIO9X</t>
  </si>
  <si>
    <t>OBOWV9NB</t>
  </si>
  <si>
    <t>OBXB5NVX</t>
  </si>
  <si>
    <t>OB5B9V99</t>
  </si>
  <si>
    <t>OBIB59IN</t>
  </si>
  <si>
    <t>OB9IB9BI</t>
  </si>
  <si>
    <t>OBINBOO5</t>
  </si>
  <si>
    <t>OB93NI9X</t>
  </si>
  <si>
    <t>OBW39XVB</t>
  </si>
  <si>
    <t>OBIW5V95</t>
  </si>
  <si>
    <t>OB5B5B39</t>
  </si>
  <si>
    <t>OB3ON3B5</t>
  </si>
  <si>
    <t>OBO3BX9I</t>
  </si>
  <si>
    <t>OBWNW9BW</t>
  </si>
  <si>
    <t>OBWW3533</t>
  </si>
  <si>
    <t>OBOIXOBX</t>
  </si>
  <si>
    <t>OB555NXV</t>
  </si>
  <si>
    <t>OBNX5V9O</t>
  </si>
  <si>
    <t>OBIX5B3I</t>
  </si>
  <si>
    <t>OB3NIIBO</t>
  </si>
  <si>
    <t>OBIXIWWN</t>
  </si>
  <si>
    <t>OBVV339V</t>
  </si>
  <si>
    <t>OBO9NIBX</t>
  </si>
  <si>
    <t>OBN5IX9B</t>
  </si>
  <si>
    <t>OBX3IV3I</t>
  </si>
  <si>
    <t>OB3XXI9X</t>
  </si>
  <si>
    <t>OB5N3BVO</t>
  </si>
  <si>
    <t>OB5N3IOO</t>
  </si>
  <si>
    <t>OBNB9IOX</t>
  </si>
  <si>
    <t>OBX35IOO</t>
  </si>
  <si>
    <t>OBNIINX9</t>
  </si>
  <si>
    <t>OB9XIWO5</t>
  </si>
  <si>
    <t>OBBI335V</t>
  </si>
  <si>
    <t>OBNNIV55</t>
  </si>
  <si>
    <t>OB535NW9</t>
  </si>
  <si>
    <t>OB9NNWN9</t>
  </si>
  <si>
    <t>OBBBWN3W</t>
  </si>
  <si>
    <t>OBNNWO53</t>
  </si>
  <si>
    <t>OBBBWO3O</t>
  </si>
  <si>
    <t>OBNBNXVI</t>
  </si>
  <si>
    <t>OB9NIOB3</t>
  </si>
  <si>
    <t>OBVBXBXV</t>
  </si>
  <si>
    <t>OB5VNXNN</t>
  </si>
  <si>
    <t>OBVIBVI3</t>
  </si>
  <si>
    <t>OB5VIVN9</t>
  </si>
  <si>
    <t>OB5VNB33</t>
  </si>
  <si>
    <t>OB53V39O</t>
  </si>
  <si>
    <t>OBNX3VVO</t>
  </si>
  <si>
    <t>OBBB3WWW</t>
  </si>
  <si>
    <t>OBWVVIVW</t>
  </si>
  <si>
    <t>OB9IB9VI</t>
  </si>
  <si>
    <t>OB5XBXBO</t>
  </si>
  <si>
    <t>OBNW395X</t>
  </si>
  <si>
    <t>OBO5O5WB</t>
  </si>
  <si>
    <t>OB3XNXNO</t>
  </si>
  <si>
    <t>OBOBI5VN</t>
  </si>
  <si>
    <t>OBOBIOX5</t>
  </si>
  <si>
    <t>OB9XVWN9</t>
  </si>
  <si>
    <t>OBOBWONI</t>
  </si>
  <si>
    <t>OBB95NVW</t>
  </si>
  <si>
    <t>OB5XX359</t>
  </si>
  <si>
    <t>OBX5OV9N</t>
  </si>
  <si>
    <t>OBBBONN5</t>
  </si>
  <si>
    <t>OB5II9OO</t>
  </si>
  <si>
    <t>OBWI5VX5</t>
  </si>
  <si>
    <t>OBBBVOIV</t>
  </si>
  <si>
    <t>OBOONOIW</t>
  </si>
  <si>
    <t>OB93N3B5</t>
  </si>
  <si>
    <t>OB3VVVBW</t>
  </si>
  <si>
    <t>OBWBIIBI</t>
  </si>
  <si>
    <t>OBIWXNOV</t>
  </si>
  <si>
    <t>OBNIXBOO</t>
  </si>
  <si>
    <t>OB9OXXI3</t>
  </si>
  <si>
    <t>OBV5IWWB</t>
  </si>
  <si>
    <t>OBX9BN95</t>
  </si>
  <si>
    <t>OBV9BONB</t>
  </si>
  <si>
    <t>OBXB3B5O</t>
  </si>
  <si>
    <t>OBX3VXNN</t>
  </si>
  <si>
    <t>OBBVB555</t>
  </si>
  <si>
    <t>OBO3OW3V</t>
  </si>
  <si>
    <t>OBVN5O5V</t>
  </si>
  <si>
    <t>OBIWXONB</t>
  </si>
  <si>
    <t>OBWW3535</t>
  </si>
  <si>
    <t>OBNINWV9</t>
  </si>
  <si>
    <t>OBVWNB5X</t>
  </si>
  <si>
    <t>OB55NXWX</t>
  </si>
  <si>
    <t>OBOVBIBB</t>
  </si>
  <si>
    <t>OBX3X5X5</t>
  </si>
  <si>
    <t>OB93IXBO</t>
  </si>
  <si>
    <t>OBIN93WO</t>
  </si>
  <si>
    <t>OB5BBIV3</t>
  </si>
  <si>
    <t>OBX3N53O</t>
  </si>
  <si>
    <t>OBVWWOOV</t>
  </si>
  <si>
    <t>OBIO5XI5</t>
  </si>
  <si>
    <t>OBWNNVBW</t>
  </si>
  <si>
    <t>OBBNNII5</t>
  </si>
  <si>
    <t>OBWX3XBO</t>
  </si>
  <si>
    <t>OBWX93I5</t>
  </si>
  <si>
    <t>OBOIVIIV</t>
  </si>
  <si>
    <t>OBV9X9XX</t>
  </si>
  <si>
    <t>OB5B3OII</t>
  </si>
  <si>
    <t>OB3NWIVO</t>
  </si>
  <si>
    <t>OB9VOV9O</t>
  </si>
  <si>
    <t>OBIXX9XW</t>
  </si>
  <si>
    <t>OB9W99WV</t>
  </si>
  <si>
    <t>OB9W9B95</t>
  </si>
  <si>
    <t>OBVO95OW</t>
  </si>
  <si>
    <t>OB9WBIIB</t>
  </si>
  <si>
    <t>OBBIONIB</t>
  </si>
  <si>
    <t>OB5IVXNO</t>
  </si>
  <si>
    <t>OB3OX9NN</t>
  </si>
  <si>
    <t>OBN9XNNX</t>
  </si>
  <si>
    <t>OBNB53BW</t>
  </si>
  <si>
    <t>OB9WWONN</t>
  </si>
  <si>
    <t>OBNB9IW5</t>
  </si>
  <si>
    <t>OBIX3XVX</t>
  </si>
  <si>
    <t>O95IBI53</t>
  </si>
  <si>
    <t>O9WXIBWI</t>
  </si>
  <si>
    <t>O9NIV5O3</t>
  </si>
  <si>
    <t>O953N9VO</t>
  </si>
  <si>
    <t>O99WBXXB</t>
  </si>
  <si>
    <t>O99BX5XN</t>
  </si>
  <si>
    <t>O9NO9BOW</t>
  </si>
  <si>
    <t>O9X9WNV3</t>
  </si>
  <si>
    <t>O9XWWIOI</t>
  </si>
  <si>
    <t>O9XW95OX</t>
  </si>
  <si>
    <t>O9V5IWNV</t>
  </si>
  <si>
    <t>O99IIBOW</t>
  </si>
  <si>
    <t>O95WNVV9</t>
  </si>
  <si>
    <t>O9WB5BII</t>
  </si>
  <si>
    <t>O99NIX9V</t>
  </si>
  <si>
    <t>O9N5WVIW</t>
  </si>
  <si>
    <t>O95VIBOW</t>
  </si>
  <si>
    <t>O9XVI5XO</t>
  </si>
  <si>
    <t>O9IXB595</t>
  </si>
  <si>
    <t>OB3BNX35</t>
  </si>
  <si>
    <t>O9BNNVXI</t>
  </si>
  <si>
    <t>O993O5BN</t>
  </si>
  <si>
    <t>O955I3IN</t>
  </si>
  <si>
    <t>O9OVIIB3</t>
  </si>
  <si>
    <t>O9I539IV</t>
  </si>
  <si>
    <t>O9B599OB</t>
  </si>
  <si>
    <t>O9VXNW93</t>
  </si>
  <si>
    <t>O993NBBI</t>
  </si>
  <si>
    <t>O9N5INVI</t>
  </si>
  <si>
    <t>O9INNOXX</t>
  </si>
  <si>
    <t>O9W5VIN9</t>
  </si>
  <si>
    <t>O9WV9N9V</t>
  </si>
  <si>
    <t>O9IW353X</t>
  </si>
  <si>
    <t>O9W3OB5B</t>
  </si>
  <si>
    <t>O9IXNBV5</t>
  </si>
  <si>
    <t>O93XX5I5</t>
  </si>
  <si>
    <t>O9XWIV9O</t>
  </si>
  <si>
    <t>OB3BNI33</t>
  </si>
  <si>
    <t>O9V9BXOW</t>
  </si>
  <si>
    <t>O95X5B5N</t>
  </si>
  <si>
    <t>O9NBN5WN</t>
  </si>
  <si>
    <t>O95XOBNV</t>
  </si>
  <si>
    <t>O95XVIVW</t>
  </si>
  <si>
    <t>O9939VNI</t>
  </si>
  <si>
    <t>O9ONVI5O</t>
  </si>
  <si>
    <t>O9BNO9I3</t>
  </si>
  <si>
    <t>O993OVNW</t>
  </si>
  <si>
    <t>O9OVBVN3</t>
  </si>
  <si>
    <t>O9BV53WI</t>
  </si>
  <si>
    <t>O995BXX5</t>
  </si>
  <si>
    <t>O9BNWW3B</t>
  </si>
  <si>
    <t>O9VNX5IW</t>
  </si>
  <si>
    <t>O95NVIWX</t>
  </si>
  <si>
    <t>O9W5N99X</t>
  </si>
  <si>
    <t>O9IIBXI3</t>
  </si>
  <si>
    <t>O9W9B5BN</t>
  </si>
  <si>
    <t>O9WBNXVN</t>
  </si>
  <si>
    <t>O9WI9XB3</t>
  </si>
  <si>
    <t>O9IWNNII</t>
  </si>
  <si>
    <t>O9WB9OW3</t>
  </si>
  <si>
    <t>O9X5N9OV</t>
  </si>
  <si>
    <t>O9WBIVI5</t>
  </si>
  <si>
    <t>O9X9I3BX</t>
  </si>
  <si>
    <t>O99VNVVN</t>
  </si>
  <si>
    <t>O9XNXB39</t>
  </si>
  <si>
    <t>O9NN9N9B</t>
  </si>
  <si>
    <t>O9XONBNN</t>
  </si>
  <si>
    <t>OB33O9IB</t>
  </si>
  <si>
    <t>OB35NIO3</t>
  </si>
  <si>
    <t>O9WIWO39</t>
  </si>
  <si>
    <t>O9NW3XWX</t>
  </si>
  <si>
    <t>O9BBVB3B</t>
  </si>
  <si>
    <t>O9WNIINI</t>
  </si>
  <si>
    <t>O9O5X9XN</t>
  </si>
  <si>
    <t>O9BIO39B</t>
  </si>
  <si>
    <t>O9BIOBO5</t>
  </si>
  <si>
    <t>O9ONIXOX</t>
  </si>
  <si>
    <t>O95B3IVO</t>
  </si>
  <si>
    <t>O9WW5ONI</t>
  </si>
  <si>
    <t>O9XW99B9</t>
  </si>
  <si>
    <t>O9V393OI</t>
  </si>
  <si>
    <t>O9OWIB5N</t>
  </si>
  <si>
    <t>O99NO3IX</t>
  </si>
  <si>
    <t>O9V35ONB</t>
  </si>
  <si>
    <t>O9V3BNV3</t>
  </si>
  <si>
    <t>O9BOXX5N</t>
  </si>
  <si>
    <t>O95IV5NO</t>
  </si>
  <si>
    <t>O9OVXOIO</t>
  </si>
  <si>
    <t>O93XW9XV</t>
  </si>
  <si>
    <t>O9I39OB5</t>
  </si>
  <si>
    <t>O9BVWN3I</t>
  </si>
  <si>
    <t>O93XO9NB</t>
  </si>
  <si>
    <t>O9VI5WXN</t>
  </si>
  <si>
    <t>O9I3VBVB</t>
  </si>
  <si>
    <t>O9I3VII9</t>
  </si>
  <si>
    <t>O9BNWNXO</t>
  </si>
  <si>
    <t>O9VNIIBB</t>
  </si>
  <si>
    <t>O99VWXWI</t>
  </si>
  <si>
    <t>O9I5B9XW</t>
  </si>
  <si>
    <t>O99BVWOI</t>
  </si>
  <si>
    <t>O9XV3O3I</t>
  </si>
  <si>
    <t>O9I9I95B</t>
  </si>
  <si>
    <t>O9W55VVN</t>
  </si>
  <si>
    <t>O9W599ON</t>
  </si>
  <si>
    <t>O9XOOIVO</t>
  </si>
  <si>
    <t>O99IIBI3</t>
  </si>
  <si>
    <t>O95NXN3N</t>
  </si>
  <si>
    <t>O9W9OVWW</t>
  </si>
  <si>
    <t>O95NXVOX</t>
  </si>
  <si>
    <t>O99VXOXN</t>
  </si>
  <si>
    <t>O9N5BXI5</t>
  </si>
  <si>
    <t>O9INB3O5</t>
  </si>
  <si>
    <t>O9XOIVN3</t>
  </si>
  <si>
    <t>O9W95BNX</t>
  </si>
  <si>
    <t>O99IN9XI</t>
  </si>
  <si>
    <t>O9N3I5WO</t>
  </si>
  <si>
    <t>O9WINXXO</t>
  </si>
  <si>
    <t>O9W5VVIX</t>
  </si>
  <si>
    <t>O9WO39VV</t>
  </si>
  <si>
    <t>O99IVO53</t>
  </si>
  <si>
    <t>O9WB93VV</t>
  </si>
  <si>
    <t>O9X5VXOB</t>
  </si>
  <si>
    <t>O9X9INI5</t>
  </si>
  <si>
    <t>O9XIWXI5</t>
  </si>
  <si>
    <t>O993NV3W</t>
  </si>
  <si>
    <t>O9X9OXO3</t>
  </si>
  <si>
    <t>O9X9V9WI</t>
  </si>
  <si>
    <t>O9VVV3O9</t>
  </si>
  <si>
    <t>O9I5NXV9</t>
  </si>
  <si>
    <t>O9N95IN5</t>
  </si>
  <si>
    <t>O9XIN5BO</t>
  </si>
  <si>
    <t>O95VVOXB</t>
  </si>
  <si>
    <t>O9W93I55</t>
  </si>
  <si>
    <t>O9XNXWWN</t>
  </si>
  <si>
    <t>O95II5W3</t>
  </si>
  <si>
    <t>O99VB3XB</t>
  </si>
  <si>
    <t>O9N9NNII</t>
  </si>
  <si>
    <t>O99WX5V9</t>
  </si>
  <si>
    <t>O99WV555</t>
  </si>
  <si>
    <t>O9XIXBV3</t>
  </si>
  <si>
    <t>O9NIOW5X</t>
  </si>
  <si>
    <t>O9IWIBWW</t>
  </si>
  <si>
    <t>O9XVOINN</t>
  </si>
  <si>
    <t>O93NWNOB</t>
  </si>
  <si>
    <t>O95WIWW5</t>
  </si>
  <si>
    <t>O9IWVIW9</t>
  </si>
  <si>
    <t>OB3I55BB</t>
  </si>
  <si>
    <t>O9NW3OXV</t>
  </si>
  <si>
    <t>O95WOV3V</t>
  </si>
  <si>
    <t>O99VNVVX</t>
  </si>
  <si>
    <t>O9VB3W59</t>
  </si>
  <si>
    <t>O9V9XVXB</t>
  </si>
  <si>
    <t>O9N9NOO5</t>
  </si>
  <si>
    <t>O9N9NVOI</t>
  </si>
  <si>
    <t>O955BBII</t>
  </si>
  <si>
    <t>O95WXVII</t>
  </si>
  <si>
    <t>O93NW9WB</t>
  </si>
  <si>
    <t>O9BNI3WX</t>
  </si>
  <si>
    <t>O9IW9IXB</t>
  </si>
  <si>
    <t>O9O5BIVV</t>
  </si>
  <si>
    <t>O9BI3VX5</t>
  </si>
  <si>
    <t>O9O5VXOW</t>
  </si>
  <si>
    <t>O95VXIO9</t>
  </si>
  <si>
    <t>O9O9B53X</t>
  </si>
  <si>
    <t>O9V5IB9V</t>
  </si>
  <si>
    <t>O9OBBO59</t>
  </si>
  <si>
    <t>O5N9IVB9</t>
  </si>
  <si>
    <t>O5BBV5VW</t>
  </si>
  <si>
    <t>O5W53BBN</t>
  </si>
  <si>
    <t>O5V3IN53</t>
  </si>
  <si>
    <t>O5BB3N3X</t>
  </si>
  <si>
    <t>O5WXONBB</t>
  </si>
  <si>
    <t>O935INNN</t>
  </si>
  <si>
    <t>O5BIB59X</t>
  </si>
  <si>
    <t>O595IBVV</t>
  </si>
  <si>
    <t>O5BOON3W</t>
  </si>
  <si>
    <t>O93N3N9B</t>
  </si>
  <si>
    <t>O5WWBI3B</t>
  </si>
  <si>
    <t>O5B5VX35</t>
  </si>
  <si>
    <t>O59NX9OV</t>
  </si>
  <si>
    <t>O5BBVWWW</t>
  </si>
  <si>
    <t>O5WB53NI</t>
  </si>
  <si>
    <t>O5NNOVBN</t>
  </si>
  <si>
    <t>O5O339I9</t>
  </si>
  <si>
    <t>O5N5B9IW</t>
  </si>
  <si>
    <t>O5XXBB5I</t>
  </si>
  <si>
    <t>O9339B39</t>
  </si>
  <si>
    <t>O5993NNI</t>
  </si>
  <si>
    <t>O5INVNVO</t>
  </si>
  <si>
    <t>O5X3O53O</t>
  </si>
  <si>
    <t>O5X33WV3</t>
  </si>
  <si>
    <t>O5IVWONI</t>
  </si>
  <si>
    <t>O5WINVWN</t>
  </si>
  <si>
    <t>O5WBN5XO</t>
  </si>
  <si>
    <t>O5WIOXXI</t>
  </si>
  <si>
    <t>O5XX3VI3</t>
  </si>
  <si>
    <t>O5WVO95W</t>
  </si>
  <si>
    <t>O93N3I9O</t>
  </si>
  <si>
    <t>O5WIOVN9</t>
  </si>
  <si>
    <t>O93I9XW3</t>
  </si>
  <si>
    <t>O5XINXW5</t>
  </si>
  <si>
    <t>O5WNIBXO</t>
  </si>
  <si>
    <t>O5XNXWNV</t>
  </si>
  <si>
    <t>O5XWO9X9</t>
  </si>
  <si>
    <t>O5XN9XOV</t>
  </si>
  <si>
    <t>O5NXWOI5</t>
  </si>
  <si>
    <t>O5XIN9O3</t>
  </si>
  <si>
    <t>O5XOBNNI</t>
  </si>
  <si>
    <t>O93N3OB9</t>
  </si>
  <si>
    <t>O5NVWNXO</t>
  </si>
  <si>
    <t>O5IIOI3O</t>
  </si>
  <si>
    <t>O5IIOW5B</t>
  </si>
  <si>
    <t>O595OWVW</t>
  </si>
  <si>
    <t>O5NWWNI3</t>
  </si>
  <si>
    <t>O5V5VOI9</t>
  </si>
  <si>
    <t>O5IXB35B</t>
  </si>
  <si>
    <t>O5BXB5N5</t>
  </si>
  <si>
    <t>O5VBVNBX</t>
  </si>
  <si>
    <t>O59V5XWO</t>
  </si>
  <si>
    <t>O5O3X9OB</t>
  </si>
  <si>
    <t>O59V9OOB</t>
  </si>
  <si>
    <t>O5VIBIX5</t>
  </si>
  <si>
    <t>O5IVXB99</t>
  </si>
  <si>
    <t>O5N5NIXX</t>
  </si>
  <si>
    <t>O5BOONB3</t>
  </si>
  <si>
    <t>O5NI5NW3</t>
  </si>
  <si>
    <t>O5WI9NBO</t>
  </si>
  <si>
    <t>O5BVN5NB</t>
  </si>
  <si>
    <t>O5WWVO93</t>
  </si>
  <si>
    <t>O93I5NBW</t>
  </si>
  <si>
    <t>O5O39OV3</t>
  </si>
  <si>
    <t>O5VXX3WI</t>
  </si>
  <si>
    <t>O5BNW33V</t>
  </si>
  <si>
    <t>O5V99BOI</t>
  </si>
  <si>
    <t>O5XIIVX5</t>
  </si>
  <si>
    <t>O5IBWNXX</t>
  </si>
  <si>
    <t>O5OBXWOV</t>
  </si>
  <si>
    <t>O5B3V9OX</t>
  </si>
  <si>
    <t>O5B5XWB9</t>
  </si>
  <si>
    <t>O59VW3N5</t>
  </si>
  <si>
    <t>O5I9VIWO</t>
  </si>
  <si>
    <t>O595I9BB</t>
  </si>
  <si>
    <t>O5VOVO3W</t>
  </si>
  <si>
    <t>O5OX9V3N</t>
  </si>
  <si>
    <t>O5V33NN9</t>
  </si>
  <si>
    <t>O9395I53</t>
  </si>
  <si>
    <t>O5BB33XO</t>
  </si>
  <si>
    <t>O5V5BWBI</t>
  </si>
  <si>
    <t>O5NWOVVO</t>
  </si>
  <si>
    <t>O59BVX3V</t>
  </si>
  <si>
    <t>O5V9X9O5</t>
  </si>
  <si>
    <t>O59WXN3B</t>
  </si>
  <si>
    <t>O5VN9V3V</t>
  </si>
  <si>
    <t>O5WXB9N3</t>
  </si>
  <si>
    <t>O5IW9XO5</t>
  </si>
  <si>
    <t>O5WWX53O</t>
  </si>
  <si>
    <t>O5BI39BO</t>
  </si>
  <si>
    <t>O5BI9WB5</t>
  </si>
  <si>
    <t>O5IXO3BN</t>
  </si>
  <si>
    <t>O5VOWIOB</t>
  </si>
  <si>
    <t>O5VV39B5</t>
  </si>
  <si>
    <t>O93933VW</t>
  </si>
  <si>
    <t>O5N3VNII</t>
  </si>
  <si>
    <t>O59BWVWI</t>
  </si>
  <si>
    <t>O599ONII</t>
  </si>
  <si>
    <t>O5IX39OW</t>
  </si>
  <si>
    <t>O5BBO33O</t>
  </si>
  <si>
    <t>O5VNI3VB</t>
  </si>
  <si>
    <t>O5VB3N95</t>
  </si>
  <si>
    <t>O5O9I5VX</t>
  </si>
  <si>
    <t>O59W9N9O</t>
  </si>
  <si>
    <t>O5W3WB5X</t>
  </si>
  <si>
    <t>O5W55XXV</t>
  </si>
  <si>
    <t>O5W5O9NO</t>
  </si>
  <si>
    <t>O5N9NNOI</t>
  </si>
  <si>
    <t>O59WW9NV</t>
  </si>
  <si>
    <t>O59N3X9X</t>
  </si>
  <si>
    <t>O5W5XXVB</t>
  </si>
  <si>
    <t>O5W93955</t>
  </si>
  <si>
    <t>O93BIWW3</t>
  </si>
  <si>
    <t>O5BOXVIO</t>
  </si>
  <si>
    <t>O93I3I3X</t>
  </si>
  <si>
    <t>O5ON953O</t>
  </si>
  <si>
    <t>O5BV9BVN</t>
  </si>
  <si>
    <t>O5WBBB99</t>
  </si>
  <si>
    <t>O5WBX9B9</t>
  </si>
  <si>
    <t>O5WI3BXN</t>
  </si>
  <si>
    <t>O5XX33XW</t>
  </si>
  <si>
    <t>O5NN355I</t>
  </si>
  <si>
    <t>O93BXIB9</t>
  </si>
  <si>
    <t>O5WOIXWW</t>
  </si>
  <si>
    <t>O5NN9BXO</t>
  </si>
  <si>
    <t>O5NW5W5V</t>
  </si>
  <si>
    <t>O5WXBN9V</t>
  </si>
  <si>
    <t>O5W5XIVB</t>
  </si>
  <si>
    <t>O5WIVBBN</t>
  </si>
  <si>
    <t>O5X95B3I</t>
  </si>
  <si>
    <t>O5V5I3B5</t>
  </si>
  <si>
    <t>O5WIWXNV</t>
  </si>
  <si>
    <t>O5W5NXNV</t>
  </si>
  <si>
    <t>O5W5NX3N</t>
  </si>
  <si>
    <t>O5BB55XI</t>
  </si>
  <si>
    <t>O5XOI3V9</t>
  </si>
  <si>
    <t>O5959I3B</t>
  </si>
  <si>
    <t>O5XN3VW3</t>
  </si>
  <si>
    <t>O5XNX5IB</t>
  </si>
  <si>
    <t>O5NXI53N</t>
  </si>
  <si>
    <t>O5XO35W3</t>
  </si>
  <si>
    <t>O5O33BN5</t>
  </si>
  <si>
    <t>O5W3NBNI</t>
  </si>
  <si>
    <t>O593XOWW</t>
  </si>
  <si>
    <t>O5O3X5IO</t>
  </si>
  <si>
    <t>O5VXWBBB</t>
  </si>
  <si>
    <t>O5V9IVOW</t>
  </si>
  <si>
    <t>O93559BW</t>
  </si>
  <si>
    <t>O5VX9WV5</t>
  </si>
  <si>
    <t>O5OBWVWI</t>
  </si>
  <si>
    <t>O5IBO59B</t>
  </si>
  <si>
    <t>O93BVOOX</t>
  </si>
  <si>
    <t>O59IVVXO</t>
  </si>
  <si>
    <t>O5WW3ONB</t>
  </si>
  <si>
    <t>O5OOIBI9</t>
  </si>
  <si>
    <t>O5OOIN3X</t>
  </si>
  <si>
    <t>O5IINV5B</t>
  </si>
  <si>
    <t>O5OON5XW</t>
  </si>
  <si>
    <t>O939IXNN</t>
  </si>
  <si>
    <t>O5OVNN5B</t>
  </si>
  <si>
    <t>O5INBVNX</t>
  </si>
  <si>
    <t>O5BIW39I</t>
  </si>
  <si>
    <t>O5O3NV39</t>
  </si>
  <si>
    <t>O5OX3OXW</t>
  </si>
  <si>
    <t>O5INVV55</t>
  </si>
  <si>
    <t>O5B9OB95</t>
  </si>
  <si>
    <t>O59VVBB5</t>
  </si>
  <si>
    <t>O5OXOBVI</t>
  </si>
  <si>
    <t>O5OXOIXO</t>
  </si>
  <si>
    <t>O5VOWW5I</t>
  </si>
  <si>
    <t>O5V35IN9</t>
  </si>
  <si>
    <t>O5IO9OB5</t>
  </si>
  <si>
    <t>O5V3NXN3</t>
  </si>
  <si>
    <t>O3O35V33</t>
  </si>
  <si>
    <t>O3V3V3NW</t>
  </si>
  <si>
    <t>O3I53V5X</t>
  </si>
  <si>
    <t>O53BBW3I</t>
  </si>
  <si>
    <t>O55NI5BB</t>
  </si>
  <si>
    <t>O3VOI93B</t>
  </si>
  <si>
    <t>O55OOVIB</t>
  </si>
  <si>
    <t>O3NV5X3W</t>
  </si>
  <si>
    <t>O3NX39XW</t>
  </si>
  <si>
    <t>O3O3NWBI</t>
  </si>
  <si>
    <t>O5939I3N</t>
  </si>
  <si>
    <t>O3N5NN3X</t>
  </si>
  <si>
    <t>O3BXW3V9</t>
  </si>
  <si>
    <t>O55OO5XX</t>
  </si>
  <si>
    <t>O3NXOBBN</t>
  </si>
  <si>
    <t>O3IWBIOI</t>
  </si>
  <si>
    <t>O3NX3X3V</t>
  </si>
  <si>
    <t>O539IIWW</t>
  </si>
  <si>
    <t>O3O9BO5N</t>
  </si>
  <si>
    <t>O3XIWWV3</t>
  </si>
  <si>
    <t>O3BXW39W</t>
  </si>
  <si>
    <t>O3V35XB9</t>
  </si>
  <si>
    <t>O3INOBBW</t>
  </si>
  <si>
    <t>O3NNB559</t>
  </si>
  <si>
    <t>O3W9I9XV</t>
  </si>
  <si>
    <t>O3IO9WXB</t>
  </si>
  <si>
    <t>O3OOB9VN</t>
  </si>
  <si>
    <t>O3NVN9O9</t>
  </si>
  <si>
    <t>O3OO9VXW</t>
  </si>
  <si>
    <t>O3IV9WN3</t>
  </si>
  <si>
    <t>O3OOBOW3</t>
  </si>
  <si>
    <t>O3OBIVVX</t>
  </si>
  <si>
    <t>O3XXWNNO</t>
  </si>
  <si>
    <t>O5395O35</t>
  </si>
  <si>
    <t>O3NBN9I3</t>
  </si>
  <si>
    <t>O55XINBI</t>
  </si>
  <si>
    <t>O3N9IIW3</t>
  </si>
  <si>
    <t>O539IX3V</t>
  </si>
  <si>
    <t>O3N5BBBO</t>
  </si>
  <si>
    <t>O5939BVI</t>
  </si>
  <si>
    <t>O55VOXOB</t>
  </si>
  <si>
    <t>O3I33N9V</t>
  </si>
  <si>
    <t>O3VN3ONO</t>
  </si>
  <si>
    <t>O3IN9WNX</t>
  </si>
  <si>
    <t>O3V9NN35</t>
  </si>
  <si>
    <t>O3VXW9I5</t>
  </si>
  <si>
    <t>O3NXOB9V</t>
  </si>
  <si>
    <t>O3INVI3I</t>
  </si>
  <si>
    <t>O3W395W3</t>
  </si>
  <si>
    <t>O3OO95XV</t>
  </si>
  <si>
    <t>O3NVWBO9</t>
  </si>
  <si>
    <t>O3WWV3NO</t>
  </si>
  <si>
    <t>O3WVVVXW</t>
  </si>
  <si>
    <t>O3VBWWXB</t>
  </si>
  <si>
    <t>O3XBW955</t>
  </si>
  <si>
    <t>O3V39993</t>
  </si>
  <si>
    <t>O3N3IV39</t>
  </si>
  <si>
    <t>O3W3X3NN</t>
  </si>
  <si>
    <t>O3OIBBNV</t>
  </si>
  <si>
    <t>O3II3OOX</t>
  </si>
  <si>
    <t>O5399VON</t>
  </si>
  <si>
    <t>O53WNB9I</t>
  </si>
  <si>
    <t>O3OVWIXX</t>
  </si>
  <si>
    <t>O3XOVBI9</t>
  </si>
  <si>
    <t>O3VIN9I9</t>
  </si>
  <si>
    <t>O55BNO33</t>
  </si>
  <si>
    <t>O3XBN9VN</t>
  </si>
  <si>
    <t>O3NB9XBO</t>
  </si>
  <si>
    <t>O55O9VO9</t>
  </si>
  <si>
    <t>O3O5XB3V</t>
  </si>
  <si>
    <t>O3N9XO39</t>
  </si>
  <si>
    <t>O3N9I3B5</t>
  </si>
  <si>
    <t>O55XNNIO</t>
  </si>
  <si>
    <t>O3NB95I9</t>
  </si>
  <si>
    <t>O3IN595V</t>
  </si>
  <si>
    <t>O3VN3NBN</t>
  </si>
  <si>
    <t>O3BN3WNV</t>
  </si>
  <si>
    <t>O3OV5VX9</t>
  </si>
  <si>
    <t>O3IWBWWV</t>
  </si>
  <si>
    <t>O3IV3BX9</t>
  </si>
  <si>
    <t>O3OV53NO</t>
  </si>
  <si>
    <t>O53V9NB9</t>
  </si>
  <si>
    <t>O3VWIBB9</t>
  </si>
  <si>
    <t>O3NO9WOB</t>
  </si>
  <si>
    <t>O3IO9NBO</t>
  </si>
  <si>
    <t>O3WIN359</t>
  </si>
  <si>
    <t>O3WN9V39</t>
  </si>
  <si>
    <t>O3NXOWIN</t>
  </si>
  <si>
    <t>O3I5OBXI</t>
  </si>
  <si>
    <t>O3BIOIN3</t>
  </si>
  <si>
    <t>O3NVX3B5</t>
  </si>
  <si>
    <t>O3IIXI59</t>
  </si>
  <si>
    <t>O3N53XXN</t>
  </si>
  <si>
    <t>O3WX9XXW</t>
  </si>
  <si>
    <t>O3I5NVWB</t>
  </si>
  <si>
    <t>O3WXIIWW</t>
  </si>
  <si>
    <t>O3O35W33</t>
  </si>
  <si>
    <t>O539WN5W</t>
  </si>
  <si>
    <t>O3VB3NXN</t>
  </si>
  <si>
    <t>O3I95OW9</t>
  </si>
  <si>
    <t>O3I95VBX</t>
  </si>
  <si>
    <t>O3I99I3W</t>
  </si>
  <si>
    <t>O3OOII9O</t>
  </si>
  <si>
    <t>O3XBVIBW</t>
  </si>
  <si>
    <t>O3XBVOW3</t>
  </si>
  <si>
    <t>O3XI9WOV</t>
  </si>
  <si>
    <t>O3N9I9VI</t>
  </si>
  <si>
    <t>O3OBV95I</t>
  </si>
  <si>
    <t>O55I99W3</t>
  </si>
  <si>
    <t>O3V3NNVW</t>
  </si>
  <si>
    <t>O593VI3N</t>
  </si>
  <si>
    <t>O535XV35</t>
  </si>
  <si>
    <t>O3I9W5VV</t>
  </si>
  <si>
    <t>O59355OI</t>
  </si>
  <si>
    <t>O55BI3IO</t>
  </si>
  <si>
    <t>O533VI9I</t>
  </si>
  <si>
    <t>O533O93I</t>
  </si>
  <si>
    <t>O3OI9WVB</t>
  </si>
  <si>
    <t>O539OWBI</t>
  </si>
  <si>
    <t>O3N3XXNB</t>
  </si>
  <si>
    <t>O3OI55WB</t>
  </si>
  <si>
    <t>O3N3N3X9</t>
  </si>
  <si>
    <t>O53ON9WV</t>
  </si>
  <si>
    <t>O3W9O3XW</t>
  </si>
  <si>
    <t>O3XXII9N</t>
  </si>
  <si>
    <t>O3W3VI33</t>
  </si>
  <si>
    <t>O3OXOII9</t>
  </si>
  <si>
    <t>O3XVV3IO</t>
  </si>
  <si>
    <t>O3BN9N53</t>
  </si>
  <si>
    <t>O3OWNXBV</t>
  </si>
  <si>
    <t>O3XIOIO9</t>
  </si>
  <si>
    <t>O3BNIV55</t>
  </si>
  <si>
    <t>O3V3W539</t>
  </si>
  <si>
    <t>O53XX355</t>
  </si>
  <si>
    <t>O5399WBO</t>
  </si>
  <si>
    <t>O55BX3VV</t>
  </si>
  <si>
    <t>O55VB3NV</t>
  </si>
  <si>
    <t>O3W3O3OW</t>
  </si>
  <si>
    <t>O55N35O5</t>
  </si>
  <si>
    <t>O3O9O35B</t>
  </si>
  <si>
    <t>O3IXB9WV</t>
  </si>
  <si>
    <t>O3O9BONV</t>
  </si>
  <si>
    <t>O53WV5I3</t>
  </si>
  <si>
    <t>O3VBIVWX</t>
  </si>
  <si>
    <t>O3V9VONN</t>
  </si>
  <si>
    <t>O3X933ON</t>
  </si>
  <si>
    <t>O3X5VVIN</t>
  </si>
  <si>
    <t>O553WNVX</t>
  </si>
  <si>
    <t>O3N5VWVW</t>
  </si>
  <si>
    <t>O3X5IX9I</t>
  </si>
  <si>
    <t>O3O3VOIX</t>
  </si>
  <si>
    <t>O3IN593N</t>
  </si>
  <si>
    <t>O3NBI3NV</t>
  </si>
  <si>
    <t>O3VIX35O</t>
  </si>
  <si>
    <t>O3VNBIX9</t>
  </si>
  <si>
    <t>O3VNBXOX</t>
  </si>
  <si>
    <t>O3VNOWX9</t>
  </si>
  <si>
    <t>O3N5NI9B</t>
  </si>
  <si>
    <t>O3INBOXN</t>
  </si>
  <si>
    <t>O53VV3WX</t>
  </si>
  <si>
    <t>O3NXBBB3</t>
  </si>
  <si>
    <t>O3NIVWW5</t>
  </si>
  <si>
    <t>O3IWBINN</t>
  </si>
  <si>
    <t>O3VVX5XV</t>
  </si>
  <si>
    <t>O3NN3X9B</t>
  </si>
  <si>
    <t>O55V3OVB</t>
  </si>
  <si>
    <t>O3NN9WVB</t>
  </si>
  <si>
    <t>O39935XW</t>
  </si>
  <si>
    <t>NXX3O9VB</t>
  </si>
  <si>
    <t>O353VBVX</t>
  </si>
  <si>
    <t>O35IO3OB</t>
  </si>
  <si>
    <t>O3B5X5BX</t>
  </si>
  <si>
    <t>NXXVNVNW</t>
  </si>
  <si>
    <t>NXXNIIXN</t>
  </si>
  <si>
    <t>NXWIVWXB</t>
  </si>
  <si>
    <t>NXW5N5XW</t>
  </si>
  <si>
    <t>NXXX9V3I</t>
  </si>
  <si>
    <t>O33XIVON</t>
  </si>
  <si>
    <t>O3555W93</t>
  </si>
  <si>
    <t>O39IBWN5</t>
  </si>
  <si>
    <t>O35N5VIW</t>
  </si>
  <si>
    <t>NXX5NNWO</t>
  </si>
  <si>
    <t>NXXII9V9</t>
  </si>
  <si>
    <t>NXWBV5IW</t>
  </si>
  <si>
    <t>O35XBBOV</t>
  </si>
  <si>
    <t>NXXXX3OO</t>
  </si>
  <si>
    <t>O399IIW9</t>
  </si>
  <si>
    <t>NXW9W33I</t>
  </si>
  <si>
    <t>NXXIIVVV</t>
  </si>
  <si>
    <t>NXXNB9VW</t>
  </si>
  <si>
    <t>NXWINNBI</t>
  </si>
  <si>
    <t>NXWIOXXV</t>
  </si>
  <si>
    <t>NXWX5N3I</t>
  </si>
  <si>
    <t>O355WONN</t>
  </si>
  <si>
    <t>NXX3XWBW</t>
  </si>
  <si>
    <t>NXWNV539</t>
  </si>
  <si>
    <t>O39NVWO3</t>
  </si>
  <si>
    <t>NXW5WINO</t>
  </si>
  <si>
    <t>O33W5B3B</t>
  </si>
  <si>
    <t>O39VNOO5</t>
  </si>
  <si>
    <t>O339559W</t>
  </si>
  <si>
    <t>O33X39OW</t>
  </si>
  <si>
    <t>O399XV5I</t>
  </si>
  <si>
    <t>O395N59I</t>
  </si>
  <si>
    <t>NXXI99BO</t>
  </si>
  <si>
    <t>O399NWBB</t>
  </si>
  <si>
    <t>NXXBN9VW</t>
  </si>
  <si>
    <t>NXXN93OB</t>
  </si>
  <si>
    <t>NXW5NBNW</t>
  </si>
  <si>
    <t>NXXBIBN9</t>
  </si>
  <si>
    <t>O39XNOIX</t>
  </si>
  <si>
    <t>NXWW55WN</t>
  </si>
  <si>
    <t>NXXNO595</t>
  </si>
  <si>
    <t>NXWWWXIB</t>
  </si>
  <si>
    <t>NXXO5NVB</t>
  </si>
  <si>
    <t>O359355O</t>
  </si>
  <si>
    <t>NXWV9BO3</t>
  </si>
  <si>
    <t>NXXOOIV9</t>
  </si>
  <si>
    <t>O3B9N5WN</t>
  </si>
  <si>
    <t>NXX3ONV3</t>
  </si>
  <si>
    <t>NXXNW9NI</t>
  </si>
  <si>
    <t>NXXWWXOB</t>
  </si>
  <si>
    <t>NXX5NBNI</t>
  </si>
  <si>
    <t>O33VWIXI</t>
  </si>
  <si>
    <t>O33OIOWB</t>
  </si>
  <si>
    <t>NXWVW3IX</t>
  </si>
  <si>
    <t>NXX999O5</t>
  </si>
  <si>
    <t>NXW3XN5I</t>
  </si>
  <si>
    <t>O33IXVIB</t>
  </si>
  <si>
    <t>O3B9NVIO</t>
  </si>
  <si>
    <t>O33WNX59</t>
  </si>
  <si>
    <t>O3BBONWB</t>
  </si>
  <si>
    <t>NXXIBOI9</t>
  </si>
  <si>
    <t>O3B5X99B</t>
  </si>
  <si>
    <t>O39I3OIN</t>
  </si>
  <si>
    <t>NXWVIIIN</t>
  </si>
  <si>
    <t>O39INOW5</t>
  </si>
  <si>
    <t>O39IV9XX</t>
  </si>
  <si>
    <t>NXXBW999</t>
  </si>
  <si>
    <t>NXXBX9WI</t>
  </si>
  <si>
    <t>O39V5NWN</t>
  </si>
  <si>
    <t>NXWVVVIB</t>
  </si>
  <si>
    <t>NXW95O3V</t>
  </si>
  <si>
    <t>NXXBXIO5</t>
  </si>
  <si>
    <t>O35VBO5X</t>
  </si>
  <si>
    <t>O39I3V5O</t>
  </si>
  <si>
    <t>NXW5OO3W</t>
  </si>
  <si>
    <t>O355I359</t>
  </si>
  <si>
    <t>NXW99VWV</t>
  </si>
  <si>
    <t>NXXOIWBW</t>
  </si>
  <si>
    <t>NXWIOIXB</t>
  </si>
  <si>
    <t>O35ININO</t>
  </si>
  <si>
    <t>NXWX9VIX</t>
  </si>
  <si>
    <t>NXWXXN9X</t>
  </si>
  <si>
    <t>NXXVB35W</t>
  </si>
  <si>
    <t>NXWIWIX9</t>
  </si>
  <si>
    <t>O3B5XVNW</t>
  </si>
  <si>
    <t>NXXOWB5I</t>
  </si>
  <si>
    <t>NXW5VO5W</t>
  </si>
  <si>
    <t>NXW9935V</t>
  </si>
  <si>
    <t>NXWXWIXV</t>
  </si>
  <si>
    <t>NXXOVBNW</t>
  </si>
  <si>
    <t>NXWXX5VX</t>
  </si>
  <si>
    <t>NXXVIVW5</t>
  </si>
  <si>
    <t>O355VONX</t>
  </si>
  <si>
    <t>NXXXVI3X</t>
  </si>
  <si>
    <t>O335B99W</t>
  </si>
  <si>
    <t>O335BIIO</t>
  </si>
  <si>
    <t>O39IO3WN</t>
  </si>
  <si>
    <t>O33IVIBN</t>
  </si>
  <si>
    <t>NXXW95B9</t>
  </si>
  <si>
    <t>O39VIII3</t>
  </si>
  <si>
    <t>O33OXW5N</t>
  </si>
  <si>
    <t>O33VI3VB</t>
  </si>
  <si>
    <t>O33VNX3I</t>
  </si>
  <si>
    <t>O3B59IW5</t>
  </si>
  <si>
    <t>O3553XIO</t>
  </si>
  <si>
    <t>O33II95B</t>
  </si>
  <si>
    <t>NXXB9OO3</t>
  </si>
  <si>
    <t>O35N3OIO</t>
  </si>
  <si>
    <t>O35W55ON</t>
  </si>
  <si>
    <t>NXXB3BON</t>
  </si>
  <si>
    <t>NXWNNWWB</t>
  </si>
  <si>
    <t>NXWV9O99</t>
  </si>
  <si>
    <t>NXXIIBXN</t>
  </si>
  <si>
    <t>NXWNB9W9</t>
  </si>
  <si>
    <t>NXXIB5V5</t>
  </si>
  <si>
    <t>O3999W9B</t>
  </si>
  <si>
    <t>NXXBV35W</t>
  </si>
  <si>
    <t>NXX3BNB9</t>
  </si>
  <si>
    <t>NXOXBX95</t>
  </si>
  <si>
    <t>NXOV59XV</t>
  </si>
  <si>
    <t>NXNNOWV5</t>
  </si>
  <si>
    <t>NXONW3WV</t>
  </si>
  <si>
    <t>NXNXIBNV</t>
  </si>
  <si>
    <t>NXNO593B</t>
  </si>
  <si>
    <t>NXVNV93W</t>
  </si>
  <si>
    <t>NXOO9V5I</t>
  </si>
  <si>
    <t>NXNVX5W5</t>
  </si>
  <si>
    <t>NXO53X9X</t>
  </si>
  <si>
    <t>NXN53X95</t>
  </si>
  <si>
    <t>NXNWIN5W</t>
  </si>
  <si>
    <t>NXNOWONO</t>
  </si>
  <si>
    <t>NXNWNN5N</t>
  </si>
  <si>
    <t>NXN9BNNX</t>
  </si>
  <si>
    <t>NXOIIINN</t>
  </si>
  <si>
    <t>NXNXO3IW</t>
  </si>
  <si>
    <t>NXOB9B3B</t>
  </si>
  <si>
    <t>NXNNV59O</t>
  </si>
  <si>
    <t>NXVWONV5</t>
  </si>
  <si>
    <t>NXVOI933</t>
  </si>
  <si>
    <t>NXNI39WB</t>
  </si>
  <si>
    <t>NXVVVV5N</t>
  </si>
  <si>
    <t>NXOV9WO3</t>
  </si>
  <si>
    <t>NXVNON5O</t>
  </si>
  <si>
    <t>NXO9XBO9</t>
  </si>
  <si>
    <t>NXN9B995</t>
  </si>
  <si>
    <t>NXOOI9VN</t>
  </si>
  <si>
    <t>NXNVOXB9</t>
  </si>
  <si>
    <t>NXOWBVN9</t>
  </si>
  <si>
    <t>NXNWWXBX</t>
  </si>
  <si>
    <t>NXNN5N59</t>
  </si>
  <si>
    <t>NXN5VX39</t>
  </si>
  <si>
    <t>NXNV9XII</t>
  </si>
  <si>
    <t>NXNNB5IV</t>
  </si>
  <si>
    <t>NXV5BV5I</t>
  </si>
  <si>
    <t>NXV9I955</t>
  </si>
  <si>
    <t>NXV9WO95</t>
  </si>
  <si>
    <t>NXV9B55W</t>
  </si>
  <si>
    <t>NXOBVB5N</t>
  </si>
  <si>
    <t>NXNX5OB9</t>
  </si>
  <si>
    <t>NXN5XI3O</t>
  </si>
  <si>
    <t>NXO9BB5O</t>
  </si>
  <si>
    <t>NXVV5335</t>
  </si>
  <si>
    <t>NXOVVOV5</t>
  </si>
  <si>
    <t>NXVOBVIN</t>
  </si>
  <si>
    <t>NXOI3XI3</t>
  </si>
  <si>
    <t>NXNONB9O</t>
  </si>
  <si>
    <t>NXN5X53N</t>
  </si>
  <si>
    <t>NXNBW33I</t>
  </si>
  <si>
    <t>NXNVBNB3</t>
  </si>
  <si>
    <t>NXOIOBX3</t>
  </si>
  <si>
    <t>NXOOXB5B</t>
  </si>
  <si>
    <t>NXVBOXVB</t>
  </si>
  <si>
    <t>NXNWNBWN</t>
  </si>
  <si>
    <t>NXONN95O</t>
  </si>
  <si>
    <t>NXONV3BI</t>
  </si>
  <si>
    <t>NXONV5N5</t>
  </si>
  <si>
    <t>NXNW3XWI</t>
  </si>
  <si>
    <t>NXNIOO9V</t>
  </si>
  <si>
    <t>NXVW3V35</t>
  </si>
  <si>
    <t>NXN9INIX</t>
  </si>
  <si>
    <t>NXNBBXOV</t>
  </si>
  <si>
    <t>NXOX53VB</t>
  </si>
  <si>
    <t>NXN5B55V</t>
  </si>
  <si>
    <t>NXVBVXBB</t>
  </si>
  <si>
    <t>NXOXVBBI</t>
  </si>
  <si>
    <t>NXVNBV3V</t>
  </si>
  <si>
    <t>NXOW5XOW</t>
  </si>
  <si>
    <t>NXNVBW3B</t>
  </si>
  <si>
    <t>NXNV33VW</t>
  </si>
  <si>
    <t>NXW33VWI</t>
  </si>
  <si>
    <t>NXV5553N</t>
  </si>
  <si>
    <t>NXW3W9N9</t>
  </si>
  <si>
    <t>NXV3WX9O</t>
  </si>
  <si>
    <t>NXNXNVW3</t>
  </si>
  <si>
    <t>NXN9XOBI</t>
  </si>
  <si>
    <t>NXVN9I5O</t>
  </si>
  <si>
    <t>NXO5OIIX</t>
  </si>
  <si>
    <t>NXVO53WX</t>
  </si>
  <si>
    <t>NXOBIBNB</t>
  </si>
  <si>
    <t>NXOII595</t>
  </si>
  <si>
    <t>NXVVBONB</t>
  </si>
  <si>
    <t>NXO9BIBW</t>
  </si>
  <si>
    <t>NXVV9OOW</t>
  </si>
  <si>
    <t>NX939BOW</t>
  </si>
  <si>
    <t>NXBNBINI</t>
  </si>
  <si>
    <t>NXIB3O55</t>
  </si>
  <si>
    <t>NXIVV93V</t>
  </si>
  <si>
    <t>NXBVONOX</t>
  </si>
  <si>
    <t>NX9ONVO9</t>
  </si>
  <si>
    <t>NX99WB39</t>
  </si>
  <si>
    <t>NX9VVONN</t>
  </si>
  <si>
    <t>NX99WBW3</t>
  </si>
  <si>
    <t>NXB5V59I</t>
  </si>
  <si>
    <t>NXIONBXI</t>
  </si>
  <si>
    <t>NXBVX3VW</t>
  </si>
  <si>
    <t>NXB3IWVI</t>
  </si>
  <si>
    <t>NX99I53B</t>
  </si>
  <si>
    <t>NXBI5I9X</t>
  </si>
  <si>
    <t>NXIBVWNV</t>
  </si>
  <si>
    <t>NX5XVO95</t>
  </si>
  <si>
    <t>NX935VV5</t>
  </si>
  <si>
    <t>NX9XNXVI</t>
  </si>
  <si>
    <t>NX5XBB95</t>
  </si>
  <si>
    <t>NXIB9VI5</t>
  </si>
  <si>
    <t>NXBWXNOX</t>
  </si>
  <si>
    <t>NXIV3VXV</t>
  </si>
  <si>
    <t>NXIB3BWW</t>
  </si>
  <si>
    <t>NX9IXXNB</t>
  </si>
  <si>
    <t>NXBIIWI5</t>
  </si>
  <si>
    <t>NXBINOIO</t>
  </si>
  <si>
    <t>NXB9O33I</t>
  </si>
  <si>
    <t>NXIO5OV5</t>
  </si>
  <si>
    <t>NX9OBBVW</t>
  </si>
  <si>
    <t>NXIBBVIV</t>
  </si>
  <si>
    <t>NXBOWBOI</t>
  </si>
  <si>
    <t>NXIXBIX3</t>
  </si>
  <si>
    <t>NX5XXXOB</t>
  </si>
  <si>
    <t>NX9X9IIW</t>
  </si>
  <si>
    <t>NX9B39NX</t>
  </si>
  <si>
    <t>NXBXOXX9</t>
  </si>
  <si>
    <t>NX5XNVO3</t>
  </si>
  <si>
    <t>NXI9BIBV</t>
  </si>
  <si>
    <t>NXBWV5V3</t>
  </si>
  <si>
    <t>NXBW5WB3</t>
  </si>
  <si>
    <t>NXIONNOB</t>
  </si>
  <si>
    <t>NXBBVX9O</t>
  </si>
  <si>
    <t>NXIV3VXO</t>
  </si>
  <si>
    <t>NXIWX3WI</t>
  </si>
  <si>
    <t>NXBVI5XI</t>
  </si>
  <si>
    <t>NX5WXV5W</t>
  </si>
  <si>
    <t>NXB5IVVW</t>
  </si>
  <si>
    <t>NXINOOON</t>
  </si>
  <si>
    <t>NXIIVWWW</t>
  </si>
  <si>
    <t>NXIV5NBI</t>
  </si>
  <si>
    <t>NXBOBOIO</t>
  </si>
  <si>
    <t>NXBVXXNW</t>
  </si>
  <si>
    <t>NX99ON3X</t>
  </si>
  <si>
    <t>NX95N9IV</t>
  </si>
  <si>
    <t>NX9V5XVB</t>
  </si>
  <si>
    <t>NX93WWB5</t>
  </si>
  <si>
    <t>NX9IIOX3</t>
  </si>
  <si>
    <t>NX93N9WI</t>
  </si>
  <si>
    <t>NX9VNVXN</t>
  </si>
  <si>
    <t>NX5WXBXX</t>
  </si>
  <si>
    <t>NX5X9BX5</t>
  </si>
  <si>
    <t>NX5X3W53</t>
  </si>
  <si>
    <t>NXBIBV93</t>
  </si>
  <si>
    <t>NXBX5OOV</t>
  </si>
  <si>
    <t>NXB3BO53</t>
  </si>
  <si>
    <t>NXIN3XXW</t>
  </si>
  <si>
    <t>NX93WN3X</t>
  </si>
  <si>
    <t>NXB3B9OO</t>
  </si>
  <si>
    <t>NX9XXON3</t>
  </si>
  <si>
    <t>NX9BV9NB</t>
  </si>
  <si>
    <t>NX9XB939</t>
  </si>
  <si>
    <t>NX9BVNO5</t>
  </si>
  <si>
    <t>NXB9XIO5</t>
  </si>
  <si>
    <t>NXI5W3OX</t>
  </si>
  <si>
    <t>NX959WNN</t>
  </si>
  <si>
    <t>NX9NV3VO</t>
  </si>
  <si>
    <t>NX9BO3I5</t>
  </si>
  <si>
    <t>NXIBXNW9</t>
  </si>
  <si>
    <t>NX9WOO9X</t>
  </si>
  <si>
    <t>NXII5INB</t>
  </si>
  <si>
    <t>NX95BWI9</t>
  </si>
  <si>
    <t>NX9INI99</t>
  </si>
  <si>
    <t>NX953IVW</t>
  </si>
  <si>
    <t>NXIWIBO5</t>
  </si>
  <si>
    <t>NXIIXIO3</t>
  </si>
  <si>
    <t>NXINOBV3</t>
  </si>
  <si>
    <t>NXI9IB5X</t>
  </si>
  <si>
    <t>NXINBBVI</t>
  </si>
  <si>
    <t>NX5XBBV3</t>
  </si>
  <si>
    <t>NX9N9939</t>
  </si>
  <si>
    <t>NXBB3XBI</t>
  </si>
  <si>
    <t>NX5VV5OV</t>
  </si>
  <si>
    <t>NX5OVXWX</t>
  </si>
  <si>
    <t>NX5OBBB9</t>
  </si>
  <si>
    <t>NX5NNIBO</t>
  </si>
  <si>
    <t>NX5955WN</t>
  </si>
  <si>
    <t>NX59VONX</t>
  </si>
  <si>
    <t>NX55VWIN</t>
  </si>
  <si>
    <t>NWXBBIXO</t>
  </si>
  <si>
    <t>NWXV5NO9</t>
  </si>
  <si>
    <t>NWXXXWOX</t>
  </si>
  <si>
    <t>NX5VX59X</t>
  </si>
  <si>
    <t>NX39VW5O</t>
  </si>
  <si>
    <t>NWXON93N</t>
  </si>
  <si>
    <t>NWXOOIXI</t>
  </si>
  <si>
    <t>NWXN5BVX</t>
  </si>
  <si>
    <t>NX59B399</t>
  </si>
  <si>
    <t>NWXXNV35</t>
  </si>
  <si>
    <t>NWXVNON5</t>
  </si>
  <si>
    <t>NX5VNWV5</t>
  </si>
  <si>
    <t>NX5VOIXB</t>
  </si>
  <si>
    <t>NWXWXWXX</t>
  </si>
  <si>
    <t>NX5OOX9N</t>
  </si>
  <si>
    <t>NX5VOWXX</t>
  </si>
  <si>
    <t>NX5BWN3O</t>
  </si>
  <si>
    <t>NWX99VW9</t>
  </si>
  <si>
    <t>NWXXNO9O</t>
  </si>
  <si>
    <t>NWX9OI33</t>
  </si>
  <si>
    <t>NX5WN3V9</t>
  </si>
  <si>
    <t>NX3NOOI9</t>
  </si>
  <si>
    <t>NWXV9593</t>
  </si>
  <si>
    <t>NX39WBW9</t>
  </si>
  <si>
    <t>NX33IIW5</t>
  </si>
  <si>
    <t>NWX5OIOB</t>
  </si>
  <si>
    <t>NX39355B</t>
  </si>
  <si>
    <t>NWXBIWO9</t>
  </si>
  <si>
    <t>NX3WOO5B</t>
  </si>
  <si>
    <t>NX5VI5NO</t>
  </si>
  <si>
    <t>NWXNVVV9</t>
  </si>
  <si>
    <t>NX5IVWO9</t>
  </si>
  <si>
    <t>NX5IXBNO</t>
  </si>
  <si>
    <t>NX5NWIXV</t>
  </si>
  <si>
    <t>NWXNN339</t>
  </si>
  <si>
    <t>NX3NO93W</t>
  </si>
  <si>
    <t>NWX5ONVO</t>
  </si>
  <si>
    <t>NX5NW595</t>
  </si>
  <si>
    <t>NX5NNV39</t>
  </si>
  <si>
    <t>NX5OO5VB</t>
  </si>
  <si>
    <t>NWXBB39W</t>
  </si>
  <si>
    <t>NX5VVB5B</t>
  </si>
  <si>
    <t>NX399WIV</t>
  </si>
  <si>
    <t>NX3BXN5V</t>
  </si>
  <si>
    <t>NWXBO9I3</t>
  </si>
  <si>
    <t>NX3BX5O5</t>
  </si>
  <si>
    <t>NWXB9NON</t>
  </si>
  <si>
    <t>NWXI53NO</t>
  </si>
  <si>
    <t>NWXOOW53</t>
  </si>
  <si>
    <t>NX59BNBX</t>
  </si>
  <si>
    <t>NX5VXVIN</t>
  </si>
  <si>
    <t>NX3BOIVI</t>
  </si>
  <si>
    <t>NX3BIB5V</t>
  </si>
  <si>
    <t>NWXI3OWI</t>
  </si>
  <si>
    <t>NX3B5NBV</t>
  </si>
  <si>
    <t>NX3OWWNX</t>
  </si>
  <si>
    <t>NWXN933W</t>
  </si>
  <si>
    <t>NX5IX93O</t>
  </si>
  <si>
    <t>NX3N5XWW</t>
  </si>
  <si>
    <t>NWXOBNOO</t>
  </si>
  <si>
    <t>NX355O5W</t>
  </si>
  <si>
    <t>NX33XOX3</t>
  </si>
  <si>
    <t>NWXXW9B9</t>
  </si>
  <si>
    <t>NX559BX5</t>
  </si>
  <si>
    <t>NX3NIBVB</t>
  </si>
  <si>
    <t>NWXXXWBI</t>
  </si>
  <si>
    <t>NX3WXWVV</t>
  </si>
  <si>
    <t>NWXB39B3</t>
  </si>
  <si>
    <t>NWXIOV9X</t>
  </si>
  <si>
    <t>NX3WI3X9</t>
  </si>
  <si>
    <t>NX5WOO3V</t>
  </si>
  <si>
    <t>NX55NO5N</t>
  </si>
  <si>
    <t>NX55OI3I</t>
  </si>
  <si>
    <t>NX5VBNI9</t>
  </si>
  <si>
    <t>NX5VBBII</t>
  </si>
  <si>
    <t>NX5V93I3</t>
  </si>
  <si>
    <t>NX59BXBO</t>
  </si>
  <si>
    <t>NWXBII93</t>
  </si>
  <si>
    <t>NWXVOXNW</t>
  </si>
  <si>
    <t>NX555BBW</t>
  </si>
  <si>
    <t>NWWWB3B9</t>
  </si>
  <si>
    <t>NWX3B33W</t>
  </si>
  <si>
    <t>NWWNV5IO</t>
  </si>
  <si>
    <t>NWWWOV3V</t>
  </si>
  <si>
    <t>NWW3NX3V</t>
  </si>
  <si>
    <t>NWWVNNWW</t>
  </si>
  <si>
    <t>NWWWVOIN</t>
  </si>
  <si>
    <t>NWVI5NWB</t>
  </si>
  <si>
    <t>NWWW93NV</t>
  </si>
  <si>
    <t>NWVVI5OI</t>
  </si>
  <si>
    <t>NWV9OO9N</t>
  </si>
  <si>
    <t>NWWBV93B</t>
  </si>
  <si>
    <t>NWVBX3WO</t>
  </si>
  <si>
    <t>NWX35555</t>
  </si>
  <si>
    <t>NWWXOB3I</t>
  </si>
  <si>
    <t>NWVXIWOX</t>
  </si>
  <si>
    <t>NWVVNVIW</t>
  </si>
  <si>
    <t>NWWNINNI</t>
  </si>
  <si>
    <t>NWVWN939</t>
  </si>
  <si>
    <t>NWWX9999</t>
  </si>
  <si>
    <t>NWVO9V53</t>
  </si>
  <si>
    <t>NWWWX9WO</t>
  </si>
  <si>
    <t>NWW5X9W3</t>
  </si>
  <si>
    <t>NWVOXVON</t>
  </si>
  <si>
    <t>NWW9B3BB</t>
  </si>
  <si>
    <t>NWVV53OW</t>
  </si>
  <si>
    <t>NWV9O9NI</t>
  </si>
  <si>
    <t>NWVNV3IO</t>
  </si>
  <si>
    <t>NWVVBXON</t>
  </si>
  <si>
    <t>NWW59BIX</t>
  </si>
  <si>
    <t>NWVNV55W</t>
  </si>
  <si>
    <t>NWW9W3N5</t>
  </si>
  <si>
    <t>NWWBO5B9</t>
  </si>
  <si>
    <t>NWW9IVW5</t>
  </si>
  <si>
    <t>NWVIW5WO</t>
  </si>
  <si>
    <t>NWWBIIIV</t>
  </si>
  <si>
    <t>NWVNONXX</t>
  </si>
  <si>
    <t>NWVBX3NW</t>
  </si>
  <si>
    <t>NWX53VXW</t>
  </si>
  <si>
    <t>NWWNVWIB</t>
  </si>
  <si>
    <t>NWVWNBX5</t>
  </si>
  <si>
    <t>NWWIVXNW</t>
  </si>
  <si>
    <t>NWWIN3W9</t>
  </si>
  <si>
    <t>NWW5I9VI</t>
  </si>
  <si>
    <t>NWVBBONW</t>
  </si>
  <si>
    <t>NWWWI35N</t>
  </si>
  <si>
    <t>NWWWIBX3</t>
  </si>
  <si>
    <t>NWVOXO9X</t>
  </si>
  <si>
    <t>NWW9B35B</t>
  </si>
  <si>
    <t>NWX3XBXW</t>
  </si>
  <si>
    <t>NWW5O39W</t>
  </si>
  <si>
    <t>NWWOB35X</t>
  </si>
  <si>
    <t>NWVVBVV5</t>
  </si>
  <si>
    <t>NWX3XVXO</t>
  </si>
  <si>
    <t>NWWBB9NI</t>
  </si>
  <si>
    <t>NWWBO5NV</t>
  </si>
  <si>
    <t>NWVV3WOW</t>
  </si>
  <si>
    <t>NWWO5XVI</t>
  </si>
  <si>
    <t>NWVW59BW</t>
  </si>
  <si>
    <t>NWVN5X9N</t>
  </si>
  <si>
    <t>NWWXW555</t>
  </si>
  <si>
    <t>NWWN3B95</t>
  </si>
  <si>
    <t>NWW55VW3</t>
  </si>
  <si>
    <t>NWW5N399</t>
  </si>
  <si>
    <t>NWVXB3WN</t>
  </si>
  <si>
    <t>NWVNI3IW</t>
  </si>
  <si>
    <t>NWVWW353</t>
  </si>
  <si>
    <t>NWWBXBN3</t>
  </si>
  <si>
    <t>NWWWBWN3</t>
  </si>
  <si>
    <t>NWVN9OV9</t>
  </si>
  <si>
    <t>NWWXOB5O</t>
  </si>
  <si>
    <t>NWVOV5V9</t>
  </si>
  <si>
    <t>NWV9XXNB</t>
  </si>
  <si>
    <t>NWVONNN3</t>
  </si>
  <si>
    <t>NWN3OOV9</t>
  </si>
  <si>
    <t>NWNI5NX9</t>
  </si>
  <si>
    <t>NWN53NOV</t>
  </si>
  <si>
    <t>NWOX53OX</t>
  </si>
  <si>
    <t>NWO3WI3W</t>
  </si>
  <si>
    <t>NWNV55I5</t>
  </si>
  <si>
    <t>NWONIVNX</t>
  </si>
  <si>
    <t>NWNVBON5</t>
  </si>
  <si>
    <t>NWOO9BVW</t>
  </si>
  <si>
    <t>NWN5IBWV</t>
  </si>
  <si>
    <t>NWNXNO5N</t>
  </si>
  <si>
    <t>NWN9NOWN</t>
  </si>
  <si>
    <t>NWNNOBBN</t>
  </si>
  <si>
    <t>NWN53WON</t>
  </si>
  <si>
    <t>NWNXB5NB</t>
  </si>
  <si>
    <t>NWOWO59I</t>
  </si>
  <si>
    <t>NWO35ONB</t>
  </si>
  <si>
    <t>NWNIV5I3</t>
  </si>
  <si>
    <t>NWN5I9OB</t>
  </si>
  <si>
    <t>NWNINNXI</t>
  </si>
  <si>
    <t>NWOW39X9</t>
  </si>
  <si>
    <t>NWOVXNWX</t>
  </si>
  <si>
    <t>NWNOI55I</t>
  </si>
  <si>
    <t>NWV5IV5X</t>
  </si>
  <si>
    <t>NWOIIWNX</t>
  </si>
  <si>
    <t>NWO95O3V</t>
  </si>
  <si>
    <t>NWNVI55X</t>
  </si>
  <si>
    <t>NWNBWW9I</t>
  </si>
  <si>
    <t>NWNV5XWI</t>
  </si>
  <si>
    <t>NWOIIV3O</t>
  </si>
  <si>
    <t>NWNI33VW</t>
  </si>
  <si>
    <t>NWOXB9I3</t>
  </si>
  <si>
    <t>NWOB9V9I</t>
  </si>
  <si>
    <t>NWNX5VB3</t>
  </si>
  <si>
    <t>NWV39O59</t>
  </si>
  <si>
    <t>NWV3VWIN</t>
  </si>
  <si>
    <t>NWNINOIX</t>
  </si>
  <si>
    <t>NWNN9X9N</t>
  </si>
  <si>
    <t>NWNB5XNX</t>
  </si>
  <si>
    <t>NWNWIOBW</t>
  </si>
  <si>
    <t>NWOX9NB5</t>
  </si>
  <si>
    <t>NWO5B9I3</t>
  </si>
  <si>
    <t>NWO5BNNW</t>
  </si>
  <si>
    <t>NWO5NI3I</t>
  </si>
  <si>
    <t>NWOB9XXV</t>
  </si>
  <si>
    <t>NWNB3N3V</t>
  </si>
  <si>
    <t>NWO59XXV</t>
  </si>
  <si>
    <t>NWN5NB59</t>
  </si>
  <si>
    <t>NWV5BO9B</t>
  </si>
  <si>
    <t>NWOONXX9</t>
  </si>
  <si>
    <t>NWNB9V5N</t>
  </si>
  <si>
    <t>NWNI9OI3</t>
  </si>
  <si>
    <t>NWO9XN3N</t>
  </si>
  <si>
    <t>NWO3X93V</t>
  </si>
  <si>
    <t>NWV3I5I9</t>
  </si>
  <si>
    <t>NWN9NV3O</t>
  </si>
  <si>
    <t>NWN3OX53</t>
  </si>
  <si>
    <t>NWV5BNBB</t>
  </si>
  <si>
    <t>NWOI9XX9</t>
  </si>
  <si>
    <t>NWOXN53V</t>
  </si>
  <si>
    <t>NWNV5BNX</t>
  </si>
  <si>
    <t>NWO5VBNB</t>
  </si>
  <si>
    <t>NWNV5IWB</t>
  </si>
  <si>
    <t>NWOIONOW</t>
  </si>
  <si>
    <t>NWON3595</t>
  </si>
  <si>
    <t>NWON39WN</t>
  </si>
  <si>
    <t>NWNBW3X5</t>
  </si>
  <si>
    <t>NWV3XBVI</t>
  </si>
  <si>
    <t>NWV5OW9I</t>
  </si>
  <si>
    <t>NWONV5VO</t>
  </si>
  <si>
    <t>NWNN3BNV</t>
  </si>
  <si>
    <t>NWO353X9</t>
  </si>
  <si>
    <t>NWNBONOI</t>
  </si>
  <si>
    <t>NWOOBXOI</t>
  </si>
  <si>
    <t>NWOV9NB3</t>
  </si>
  <si>
    <t>NWOVI3BN</t>
  </si>
  <si>
    <t>NWOVV55B</t>
  </si>
  <si>
    <t>NWNOXIBW</t>
  </si>
  <si>
    <t>NWNOXNOB</t>
  </si>
  <si>
    <t>NWOBXNOB</t>
  </si>
  <si>
    <t>NWOW3IB9</t>
  </si>
  <si>
    <t>NWOW9NI3</t>
  </si>
  <si>
    <t>NWNVOVXO</t>
  </si>
  <si>
    <t>NWBW9VIO</t>
  </si>
  <si>
    <t>NWB3W3VN</t>
  </si>
  <si>
    <t>NW9O3NNN</t>
  </si>
  <si>
    <t>NWIXBVXI</t>
  </si>
  <si>
    <t>NW9OBOI5</t>
  </si>
  <si>
    <t>NWIN5WIW</t>
  </si>
  <si>
    <t>NWBW35V5</t>
  </si>
  <si>
    <t>NWIO9ONX</t>
  </si>
  <si>
    <t>NWBBINO3</t>
  </si>
  <si>
    <t>NWIX35XB</t>
  </si>
  <si>
    <t>NW9X9NX5</t>
  </si>
  <si>
    <t>NWII9W9V</t>
  </si>
  <si>
    <t>NWI9XVVI</t>
  </si>
  <si>
    <t>NWIBV5I3</t>
  </si>
  <si>
    <t>NWBOVO39</t>
  </si>
  <si>
    <t>NWB5X3V9</t>
  </si>
  <si>
    <t>NW9OXWO9</t>
  </si>
  <si>
    <t>NWB5OIN9</t>
  </si>
  <si>
    <t>NW9X9XV9</t>
  </si>
  <si>
    <t>NWB59OI3</t>
  </si>
  <si>
    <t>NWBBO395</t>
  </si>
  <si>
    <t>NW9XWII5</t>
  </si>
  <si>
    <t>NWBWIINW</t>
  </si>
  <si>
    <t>NWIOBNOI</t>
  </si>
  <si>
    <t>NWIOWB9V</t>
  </si>
  <si>
    <t>NW9O3WN9</t>
  </si>
  <si>
    <t>NW9N9NIO</t>
  </si>
  <si>
    <t>NWBOOVVN</t>
  </si>
  <si>
    <t>NWBONW93</t>
  </si>
  <si>
    <t>NWBBNINB</t>
  </si>
  <si>
    <t>NW9XBBB5</t>
  </si>
  <si>
    <t>NWBBIWNO</t>
  </si>
  <si>
    <t>NWIVVW9V</t>
  </si>
  <si>
    <t>NWI9959O</t>
  </si>
  <si>
    <t>NWBXOVN9</t>
  </si>
  <si>
    <t>NWB535I3</t>
  </si>
  <si>
    <t>NWB5OX9X</t>
  </si>
  <si>
    <t>NWI3X5O5</t>
  </si>
  <si>
    <t>NWBN9B5B</t>
  </si>
  <si>
    <t>NW9VNVV9</t>
  </si>
  <si>
    <t>NW9NBWBB</t>
  </si>
  <si>
    <t>NW9IVVOV</t>
  </si>
  <si>
    <t>NWB9XIVO</t>
  </si>
  <si>
    <t>NWBNOX5B</t>
  </si>
  <si>
    <t>NWII3WB5</t>
  </si>
  <si>
    <t>NWB9V5XO</t>
  </si>
  <si>
    <t>NWIO9VWV</t>
  </si>
  <si>
    <t>NWB93O9I</t>
  </si>
  <si>
    <t>NWIO99W5</t>
  </si>
  <si>
    <t>NW9WX3IV</t>
  </si>
  <si>
    <t>NW9OWBI3</t>
  </si>
  <si>
    <t>NWINNBIW</t>
  </si>
  <si>
    <t>NWBOO5BX</t>
  </si>
  <si>
    <t>NWINI335</t>
  </si>
  <si>
    <t>NW9WX3O3</t>
  </si>
  <si>
    <t>NW9V3XBV</t>
  </si>
  <si>
    <t>NWI9WNWB</t>
  </si>
  <si>
    <t>NW9XOBXI</t>
  </si>
  <si>
    <t>NWIV5IOI</t>
  </si>
  <si>
    <t>NW9XWNNI</t>
  </si>
  <si>
    <t>NWB39BNB</t>
  </si>
  <si>
    <t>NWIB39OX</t>
  </si>
  <si>
    <t>NWBVO355</t>
  </si>
  <si>
    <t>NW9VV39X</t>
  </si>
  <si>
    <t>NWBIBNVB</t>
  </si>
  <si>
    <t>NW9N3IXO</t>
  </si>
  <si>
    <t>NWBVVBBB</t>
  </si>
  <si>
    <t>NWB599IW</t>
  </si>
  <si>
    <t>NWBBW3OB</t>
  </si>
  <si>
    <t>NWB3NX3O</t>
  </si>
  <si>
    <t>NWIVNOVI</t>
  </si>
  <si>
    <t>NW9NNNI9</t>
  </si>
  <si>
    <t>NWI3X9XW</t>
  </si>
  <si>
    <t>NWBX3XWI</t>
  </si>
  <si>
    <t>NWIBB5XN</t>
  </si>
  <si>
    <t>NWI5353V</t>
  </si>
  <si>
    <t>NWIBVX35</t>
  </si>
  <si>
    <t>NW9BVOBV</t>
  </si>
  <si>
    <t>NW53ONII</t>
  </si>
  <si>
    <t>NW3W539X</t>
  </si>
  <si>
    <t>NW3V3BVV</t>
  </si>
  <si>
    <t>NW59W5BB</t>
  </si>
  <si>
    <t>NW9BI3XO</t>
  </si>
  <si>
    <t>NW5BO53N</t>
  </si>
  <si>
    <t>NW3OIIIW</t>
  </si>
  <si>
    <t>NW593WNW</t>
  </si>
  <si>
    <t>NW599W9O</t>
  </si>
  <si>
    <t>NW5IOOOX</t>
  </si>
  <si>
    <t>NW5IV3B9</t>
  </si>
  <si>
    <t>NW3O3NBX</t>
  </si>
  <si>
    <t>NW3B5VO9</t>
  </si>
  <si>
    <t>NW3BVX3O</t>
  </si>
  <si>
    <t>NW53NNW9</t>
  </si>
  <si>
    <t>NW995XVV</t>
  </si>
  <si>
    <t>NW53WWI3</t>
  </si>
  <si>
    <t>NW3V59BX</t>
  </si>
  <si>
    <t>NW93VNXB</t>
  </si>
  <si>
    <t>NW5OBVOX</t>
  </si>
  <si>
    <t>NW95NNON</t>
  </si>
  <si>
    <t>NW3I3WWI</t>
  </si>
  <si>
    <t>NW95I9W3</t>
  </si>
  <si>
    <t>NW3NXINI</t>
  </si>
  <si>
    <t>NW3W9VVO</t>
  </si>
  <si>
    <t>NW3NVB35</t>
  </si>
  <si>
    <t>NW993WI3</t>
  </si>
  <si>
    <t>NW3V3IBV</t>
  </si>
  <si>
    <t>NW3WOOBO</t>
  </si>
  <si>
    <t>NW5BNOBW</t>
  </si>
  <si>
    <t>NW3BN3OV</t>
  </si>
  <si>
    <t>NW5BWB9V</t>
  </si>
  <si>
    <t>NW3N5B99</t>
  </si>
  <si>
    <t>NW5OV5IX</t>
  </si>
  <si>
    <t>NW3OIOW9</t>
  </si>
  <si>
    <t>NW55W359</t>
  </si>
  <si>
    <t>NW3OI9WW</t>
  </si>
  <si>
    <t>NW93V5V3</t>
  </si>
  <si>
    <t>NW9BI9NX</t>
  </si>
  <si>
    <t>NW5XIIXW</t>
  </si>
  <si>
    <t>NW3OWWOI</t>
  </si>
  <si>
    <t>NW553OVX</t>
  </si>
  <si>
    <t>NW3V933O</t>
  </si>
  <si>
    <t>NW3VXVXV</t>
  </si>
  <si>
    <t>NW5ONBX9</t>
  </si>
  <si>
    <t>NW99IXIN</t>
  </si>
  <si>
    <t>NW95IO3X</t>
  </si>
  <si>
    <t>NW3X9NNO</t>
  </si>
  <si>
    <t>NW599N99</t>
  </si>
  <si>
    <t>NW93X9OB</t>
  </si>
  <si>
    <t>NW3N33OW</t>
  </si>
  <si>
    <t>NW95WVVB</t>
  </si>
  <si>
    <t>NW95X9W3</t>
  </si>
  <si>
    <t>NW3V5BXX</t>
  </si>
  <si>
    <t>NW3BONBV</t>
  </si>
  <si>
    <t>NW3OWN3I</t>
  </si>
  <si>
    <t>NW5ONVWW</t>
  </si>
  <si>
    <t>NW5N9XXN</t>
  </si>
  <si>
    <t>NW3WXVVN</t>
  </si>
  <si>
    <t>NW9B9WV9</t>
  </si>
  <si>
    <t>NW55OOI9</t>
  </si>
  <si>
    <t>NW3VXIIV</t>
  </si>
  <si>
    <t>NW5NOIO3</t>
  </si>
  <si>
    <t>NW59BIWO</t>
  </si>
  <si>
    <t>NW5VWI3I</t>
  </si>
  <si>
    <t>NW5W9WB9</t>
  </si>
  <si>
    <t>NW5WNX93</t>
  </si>
  <si>
    <t>NW9BI93I</t>
  </si>
  <si>
    <t>NW3X3WNO</t>
  </si>
  <si>
    <t>NW5WWI3O</t>
  </si>
  <si>
    <t>NW5WWBIV</t>
  </si>
  <si>
    <t>NW5OIIBX</t>
  </si>
  <si>
    <t>NW5V5V3I</t>
  </si>
  <si>
    <t>NW3VWXX9</t>
  </si>
  <si>
    <t>NW3XVNNI</t>
  </si>
  <si>
    <t>NW5XVB3B</t>
  </si>
  <si>
    <t>NW53X9N5</t>
  </si>
  <si>
    <t>NW99WO93</t>
  </si>
  <si>
    <t>NW93WXBB</t>
  </si>
  <si>
    <t>NW939IWI</t>
  </si>
  <si>
    <t>NW3B5BVO</t>
  </si>
  <si>
    <t>NVO9I9NX</t>
  </si>
  <si>
    <t>NVOVBN9O</t>
  </si>
  <si>
    <t>NVVWW5BI</t>
  </si>
  <si>
    <t>NVOOOWB5</t>
  </si>
  <si>
    <t>NVOV9B9N</t>
  </si>
  <si>
    <t>NVO9ONOO</t>
  </si>
  <si>
    <t>NVWB39IV</t>
  </si>
  <si>
    <t>NVOBN9BW</t>
  </si>
  <si>
    <t>NVV9VI3O</t>
  </si>
  <si>
    <t>NVOBVNON</t>
  </si>
  <si>
    <t>NVXV9BXV</t>
  </si>
  <si>
    <t>NVWWNW9O</t>
  </si>
  <si>
    <t>NVWVVN39</t>
  </si>
  <si>
    <t>NVOXBXN9</t>
  </si>
  <si>
    <t>NVOO5OXI</t>
  </si>
  <si>
    <t>NVXI5O35</t>
  </si>
  <si>
    <t>NW33X9BB</t>
  </si>
  <si>
    <t>NVOXW593</t>
  </si>
  <si>
    <t>NVWV3B95</t>
  </si>
  <si>
    <t>NVOIB5W9</t>
  </si>
  <si>
    <t>NVOX3BB9</t>
  </si>
  <si>
    <t>NVXON353</t>
  </si>
  <si>
    <t>NVOXNOO3</t>
  </si>
  <si>
    <t>NVVWVBX9</t>
  </si>
  <si>
    <t>NVO99B3I</t>
  </si>
  <si>
    <t>NVX9WNX5</t>
  </si>
  <si>
    <t>NVW5OBWO</t>
  </si>
  <si>
    <t>NVOINNXB</t>
  </si>
  <si>
    <t>NVOIOO9B</t>
  </si>
  <si>
    <t>NW35B5IB</t>
  </si>
  <si>
    <t>NVO99IO9</t>
  </si>
  <si>
    <t>NVW5IV5I</t>
  </si>
  <si>
    <t>NVOOI5XI</t>
  </si>
  <si>
    <t>NVOXI9V3</t>
  </si>
  <si>
    <t>NVXI33B5</t>
  </si>
  <si>
    <t>NVXNIBB9</t>
  </si>
  <si>
    <t>NVON5B55</t>
  </si>
  <si>
    <t>NVONWBOB</t>
  </si>
  <si>
    <t>NVXV9W5O</t>
  </si>
  <si>
    <t>NVX33WIW</t>
  </si>
  <si>
    <t>NW333IBB</t>
  </si>
  <si>
    <t>NVOW9BW9</t>
  </si>
  <si>
    <t>NVVOBBWB</t>
  </si>
  <si>
    <t>NW35WV3V</t>
  </si>
  <si>
    <t>NVVOOBVW</t>
  </si>
  <si>
    <t>NVVNWO5V</t>
  </si>
  <si>
    <t>NVVOW9I9</t>
  </si>
  <si>
    <t>NVVV3O9W</t>
  </si>
  <si>
    <t>NVO9NN9N</t>
  </si>
  <si>
    <t>NW39I3WO</t>
  </si>
  <si>
    <t>NVVXV9B3</t>
  </si>
  <si>
    <t>NVOX9W5N</t>
  </si>
  <si>
    <t>NVOBWVB9</t>
  </si>
  <si>
    <t>NVOV9OWW</t>
  </si>
  <si>
    <t>NVOXI9OW</t>
  </si>
  <si>
    <t>NVO9B599</t>
  </si>
  <si>
    <t>NVWIWV9X</t>
  </si>
  <si>
    <t>NVOVI959</t>
  </si>
  <si>
    <t>NVOXXVOO</t>
  </si>
  <si>
    <t>NVV9XXWX</t>
  </si>
  <si>
    <t>NVWNNWW5</t>
  </si>
  <si>
    <t>NVX99XIX</t>
  </si>
  <si>
    <t>NVXWWXV9</t>
  </si>
  <si>
    <t>NVXVWOVI</t>
  </si>
  <si>
    <t>NVWW5W3N</t>
  </si>
  <si>
    <t>NVOI9VVI</t>
  </si>
  <si>
    <t>NVBOWON9</t>
  </si>
  <si>
    <t>NV9X3OB5</t>
  </si>
  <si>
    <t>NVIOBB3B</t>
  </si>
  <si>
    <t>NVB3V5IW</t>
  </si>
  <si>
    <t>NVNBN93I</t>
  </si>
  <si>
    <t>NVO3V5N5</t>
  </si>
  <si>
    <t>NV9XINBV</t>
  </si>
  <si>
    <t>NVBOB5XN</t>
  </si>
  <si>
    <t>NVINI53X</t>
  </si>
  <si>
    <t>NVN5WIIV</t>
  </si>
  <si>
    <t>NVNNXNIB</t>
  </si>
  <si>
    <t>NVBX95NX</t>
  </si>
  <si>
    <t>NVBOI9OI</t>
  </si>
  <si>
    <t>NVB99B59</t>
  </si>
  <si>
    <t>NVBVNV9N</t>
  </si>
  <si>
    <t>NVIXI3VB</t>
  </si>
  <si>
    <t>NVIXXBI3</t>
  </si>
  <si>
    <t>NVO3XOB5</t>
  </si>
  <si>
    <t>NVBB9BVO</t>
  </si>
  <si>
    <t>NVB553OO</t>
  </si>
  <si>
    <t>NV9X3N59</t>
  </si>
  <si>
    <t>NVBI9OI3</t>
  </si>
  <si>
    <t>NVNXOOBI</t>
  </si>
  <si>
    <t>NVBOO9VN</t>
  </si>
  <si>
    <t>NVO3BVVV</t>
  </si>
  <si>
    <t>NVI95OXI</t>
  </si>
  <si>
    <t>NVNXWW9W</t>
  </si>
  <si>
    <t>NVO3IW9W</t>
  </si>
  <si>
    <t>NVINIVV5</t>
  </si>
  <si>
    <t>NV9XVXN3</t>
  </si>
  <si>
    <t>NVO3OXX3</t>
  </si>
  <si>
    <t>NV9WONXW</t>
  </si>
  <si>
    <t>NVBX9WWO</t>
  </si>
  <si>
    <t>NVNNIXVV</t>
  </si>
  <si>
    <t>NVBO9I5X</t>
  </si>
  <si>
    <t>NVNIBOV3</t>
  </si>
  <si>
    <t>NVN9VBXW</t>
  </si>
  <si>
    <t>NVO3BBV3</t>
  </si>
  <si>
    <t>NVBWIN9X</t>
  </si>
  <si>
    <t>NVBWV95N</t>
  </si>
  <si>
    <t>NVIWWO5I</t>
  </si>
  <si>
    <t>NVBXVX5N</t>
  </si>
  <si>
    <t>NVBINB3B</t>
  </si>
  <si>
    <t>NVII5WBB</t>
  </si>
  <si>
    <t>NVBIX95N</t>
  </si>
  <si>
    <t>NVB59X9V</t>
  </si>
  <si>
    <t>NVBI5X53</t>
  </si>
  <si>
    <t>NVBO5BNX</t>
  </si>
  <si>
    <t>NVO3BNIB</t>
  </si>
  <si>
    <t>NVB959VN</t>
  </si>
  <si>
    <t>NVBBNOW3</t>
  </si>
  <si>
    <t>NVBONBI9</t>
  </si>
  <si>
    <t>NVO5993O</t>
  </si>
  <si>
    <t>NV9X9V3O</t>
  </si>
  <si>
    <t>NVIVVOBX</t>
  </si>
  <si>
    <t>NVBXI5NO</t>
  </si>
  <si>
    <t>NVNV5BIV</t>
  </si>
  <si>
    <t>NVO5B35X</t>
  </si>
  <si>
    <t>NVBN9IXI</t>
  </si>
  <si>
    <t>NVB3OB3X</t>
  </si>
  <si>
    <t>NVBXN3WN</t>
  </si>
  <si>
    <t>NVBVXBW3</t>
  </si>
  <si>
    <t>NVBIWI53</t>
  </si>
  <si>
    <t>NVIX3VXX</t>
  </si>
  <si>
    <t>NVB3WVON</t>
  </si>
  <si>
    <t>NV9WNXBW</t>
  </si>
  <si>
    <t>NVBV5XBO</t>
  </si>
  <si>
    <t>NVNVNOVV</t>
  </si>
  <si>
    <t>NVB53XWO</t>
  </si>
  <si>
    <t>NVBXW53N</t>
  </si>
  <si>
    <t>NVB9O3XO</t>
  </si>
  <si>
    <t>NVNO5VIN</t>
  </si>
  <si>
    <t>NV9XV5B5</t>
  </si>
  <si>
    <t>NVINWBBX</t>
  </si>
  <si>
    <t>NVI5BIN3</t>
  </si>
  <si>
    <t>NVINBN9N</t>
  </si>
  <si>
    <t>NVBV3VWB</t>
  </si>
  <si>
    <t>NVB55BVV</t>
  </si>
  <si>
    <t>NVI3I3O3</t>
  </si>
  <si>
    <t>NVIXW3O5</t>
  </si>
  <si>
    <t>NV3OXVI9</t>
  </si>
  <si>
    <t>NV3NNWOO</t>
  </si>
  <si>
    <t>NV3NX5WN</t>
  </si>
  <si>
    <t>NV3WB3OW</t>
  </si>
  <si>
    <t>NV9395I9</t>
  </si>
  <si>
    <t>NV3NOV55</t>
  </si>
  <si>
    <t>NV9N59BW</t>
  </si>
  <si>
    <t>NV9O3OVO</t>
  </si>
  <si>
    <t>NV9BN3VX</t>
  </si>
  <si>
    <t>NV95OVVW</t>
  </si>
  <si>
    <t>NV9NX5WN</t>
  </si>
  <si>
    <t>NV3WO35I</t>
  </si>
  <si>
    <t>NV3O33BI</t>
  </si>
  <si>
    <t>NV3XVBO3</t>
  </si>
  <si>
    <t>NV5V9IXO</t>
  </si>
  <si>
    <t>NV5IX3XW</t>
  </si>
  <si>
    <t>NV93WV39</t>
  </si>
  <si>
    <t>NV9VWOIV</t>
  </si>
  <si>
    <t>NV995W5W</t>
  </si>
  <si>
    <t>NV53959W</t>
  </si>
  <si>
    <t>NV9BW5IN</t>
  </si>
  <si>
    <t>NV9IXWWB</t>
  </si>
  <si>
    <t>NV9W5OBO</t>
  </si>
  <si>
    <t>NV3NX9XX</t>
  </si>
  <si>
    <t>NV9OO395</t>
  </si>
  <si>
    <t>NV3OBB3V</t>
  </si>
  <si>
    <t>NV3V9VI9</t>
  </si>
  <si>
    <t>NV3NVBWN</t>
  </si>
  <si>
    <t>NV3WO9NN</t>
  </si>
  <si>
    <t>NV3V539I</t>
  </si>
  <si>
    <t>NV99II5B</t>
  </si>
  <si>
    <t>NV3OINVN</t>
  </si>
  <si>
    <t>NV3VXWIO</t>
  </si>
  <si>
    <t>NV99B5B5</t>
  </si>
  <si>
    <t>NV3O355B</t>
  </si>
  <si>
    <t>NV3VX93W</t>
  </si>
  <si>
    <t>NV9IIN5B</t>
  </si>
  <si>
    <t>NV3VNO53</t>
  </si>
  <si>
    <t>NV9INI9B</t>
  </si>
  <si>
    <t>NV3NV9ON</t>
  </si>
  <si>
    <t>NV9IXNII</t>
  </si>
  <si>
    <t>NV3NV3NN</t>
  </si>
  <si>
    <t>NV3NOXB5</t>
  </si>
  <si>
    <t>NV9IXIVX</t>
  </si>
  <si>
    <t>NV3NXWWW</t>
  </si>
  <si>
    <t>NV9O5WNI</t>
  </si>
  <si>
    <t>NV3NVX3O</t>
  </si>
  <si>
    <t>NV3NXV5I</t>
  </si>
  <si>
    <t>NV93OOXN</t>
  </si>
  <si>
    <t>NV3OOWI9</t>
  </si>
  <si>
    <t>NV93B53W</t>
  </si>
  <si>
    <t>NV3NX5VX</t>
  </si>
  <si>
    <t>NV9IBWVO</t>
  </si>
  <si>
    <t>NV935IXB</t>
  </si>
  <si>
    <t>NV9II5I3</t>
  </si>
  <si>
    <t>NV3NIXWN</t>
  </si>
  <si>
    <t>NV3OVIW9</t>
  </si>
  <si>
    <t>NV9NIVWB</t>
  </si>
  <si>
    <t>NV3VWXIW</t>
  </si>
  <si>
    <t>NV9OVXOW</t>
  </si>
  <si>
    <t>NV9B5XB9</t>
  </si>
  <si>
    <t>NV5N9IVI</t>
  </si>
  <si>
    <t>NV9WN559</t>
  </si>
  <si>
    <t>NV553IW9</t>
  </si>
  <si>
    <t>NV3VWBII</t>
  </si>
  <si>
    <t>NV9VB5VW</t>
  </si>
  <si>
    <t>NNWX5N9N</t>
  </si>
  <si>
    <t>NNWIB9IV</t>
  </si>
  <si>
    <t>NNXOIVW9</t>
  </si>
  <si>
    <t>NNXV939O</t>
  </si>
  <si>
    <t>NNWNX353</t>
  </si>
  <si>
    <t>NNXXNBI9</t>
  </si>
  <si>
    <t>NV3B99WB</t>
  </si>
  <si>
    <t>NNX3NVVI</t>
  </si>
  <si>
    <t>NNXBVBW5</t>
  </si>
  <si>
    <t>NNXNNNOI</t>
  </si>
  <si>
    <t>NNXNWIBN</t>
  </si>
  <si>
    <t>NNXBWW9V</t>
  </si>
  <si>
    <t>NNXVB59N</t>
  </si>
  <si>
    <t>NV355NBW</t>
  </si>
  <si>
    <t>NNXBWVX9</t>
  </si>
  <si>
    <t>NNX35IVW</t>
  </si>
  <si>
    <t>NNXN9XXN</t>
  </si>
  <si>
    <t>NV33XWIW</t>
  </si>
  <si>
    <t>NNX9N353</t>
  </si>
  <si>
    <t>NV3N3VOX</t>
  </si>
  <si>
    <t>NNXI59NW</t>
  </si>
  <si>
    <t>NV3IVXI3</t>
  </si>
  <si>
    <t>NNWX5WN5</t>
  </si>
  <si>
    <t>NV3BIV5N</t>
  </si>
  <si>
    <t>NNXNOVNO</t>
  </si>
  <si>
    <t>NNWBXVB5</t>
  </si>
  <si>
    <t>NNWIBBIW</t>
  </si>
  <si>
    <t>NNXOIXB5</t>
  </si>
  <si>
    <t>NNX33B9N</t>
  </si>
  <si>
    <t>NNXOVNWW</t>
  </si>
  <si>
    <t>NNXO59NB</t>
  </si>
  <si>
    <t>NNXBX9V9</t>
  </si>
  <si>
    <t>NNXBWIBN</t>
  </si>
  <si>
    <t>NNWOWIIV</t>
  </si>
  <si>
    <t>NNWWOXIB</t>
  </si>
  <si>
    <t>NV3I3IX9</t>
  </si>
  <si>
    <t>NNWOWOOI</t>
  </si>
  <si>
    <t>NNXIXOW9</t>
  </si>
  <si>
    <t>NNWNV33O</t>
  </si>
  <si>
    <t>NNWVNNVO</t>
  </si>
  <si>
    <t>NV3INV5B</t>
  </si>
  <si>
    <t>NNWVW3BV</t>
  </si>
  <si>
    <t>NNWNWXNN</t>
  </si>
  <si>
    <t>NNX5BIX9</t>
  </si>
  <si>
    <t>NV39BWIX</t>
  </si>
  <si>
    <t>NNX5WI39</t>
  </si>
  <si>
    <t>NV3B399O</t>
  </si>
  <si>
    <t>NNWIII9W</t>
  </si>
  <si>
    <t>NNXBIW95</t>
  </si>
  <si>
    <t>NNWO5W93</t>
  </si>
  <si>
    <t>NNXVWVB3</t>
  </si>
  <si>
    <t>NV33W555</t>
  </si>
  <si>
    <t>NNXBBOIV</t>
  </si>
  <si>
    <t>NV3IWB3W</t>
  </si>
  <si>
    <t>NNX3NVOO</t>
  </si>
  <si>
    <t>NNWBVBI3</t>
  </si>
  <si>
    <t>NNWO553X</t>
  </si>
  <si>
    <t>NNXBOVWN</t>
  </si>
  <si>
    <t>NV3IWIIN</t>
  </si>
  <si>
    <t>NV355VIX</t>
  </si>
  <si>
    <t>NNXIO5OX</t>
  </si>
  <si>
    <t>NV395BW9</t>
  </si>
  <si>
    <t>NNWW5N3X</t>
  </si>
  <si>
    <t>NV35NV35</t>
  </si>
  <si>
    <t>NNWWVI3V</t>
  </si>
  <si>
    <t>NV3I9B5V</t>
  </si>
  <si>
    <t>NNXVBOB5</t>
  </si>
  <si>
    <t>NNXO35VW</t>
  </si>
  <si>
    <t>NNX3INVW</t>
  </si>
  <si>
    <t>NNXVX3WW</t>
  </si>
  <si>
    <t>NNXOWVO9</t>
  </si>
  <si>
    <t>NNWIXBWW</t>
  </si>
  <si>
    <t>NNXNOV9N</t>
  </si>
  <si>
    <t>NNXW593V</t>
  </si>
  <si>
    <t>NNX3VOWW</t>
  </si>
  <si>
    <t>NNWN9IWN</t>
  </si>
  <si>
    <t>NNWV5OVI</t>
  </si>
  <si>
    <t>NNWN3W5B</t>
  </si>
  <si>
    <t>NNX3X5XV</t>
  </si>
  <si>
    <t>NNXNBBNN</t>
  </si>
  <si>
    <t>NV35BB99</t>
  </si>
  <si>
    <t>NNWVWONN</t>
  </si>
  <si>
    <t>NNWN3I3W</t>
  </si>
  <si>
    <t>NV33I5WV</t>
  </si>
  <si>
    <t>NNX5O5BO</t>
  </si>
  <si>
    <t>NNXBBOII</t>
  </si>
  <si>
    <t>NNX5VX99</t>
  </si>
  <si>
    <t>NNXVIBOI</t>
  </si>
  <si>
    <t>NV33X5B9</t>
  </si>
  <si>
    <t>NV33XNB5</t>
  </si>
  <si>
    <t>NV35B3O5</t>
  </si>
  <si>
    <t>NV3BXNIX</t>
  </si>
  <si>
    <t>NNXXOOOB</t>
  </si>
  <si>
    <t>NNX9VI5O</t>
  </si>
  <si>
    <t>NNXXIOI5</t>
  </si>
  <si>
    <t>NNWW5VB9</t>
  </si>
  <si>
    <t>NNWX3BB5</t>
  </si>
  <si>
    <t>NNXI5599</t>
  </si>
  <si>
    <t>NNX3WWBI</t>
  </si>
  <si>
    <t>NNWNI3O5</t>
  </si>
  <si>
    <t>NNXBIB9B</t>
  </si>
  <si>
    <t>NNWI3WVI</t>
  </si>
  <si>
    <t>NNXI9NB5</t>
  </si>
  <si>
    <t>NNX5IB95</t>
  </si>
  <si>
    <t>NNOO5V33</t>
  </si>
  <si>
    <t>NNNWII3X</t>
  </si>
  <si>
    <t>NNNVOOVB</t>
  </si>
  <si>
    <t>NNVOIVVV</t>
  </si>
  <si>
    <t>NNOO555O</t>
  </si>
  <si>
    <t>NNV3XVVW</t>
  </si>
  <si>
    <t>NNVIIBN9</t>
  </si>
  <si>
    <t>NNNVXNIO</t>
  </si>
  <si>
    <t>NNOBBVX5</t>
  </si>
  <si>
    <t>NNVIWWOX</t>
  </si>
  <si>
    <t>NNVXBN93</t>
  </si>
  <si>
    <t>NNWB9WO9</t>
  </si>
  <si>
    <t>NNV9WBNX</t>
  </si>
  <si>
    <t>NNW3WXBX</t>
  </si>
  <si>
    <t>NNW9BIWN</t>
  </si>
  <si>
    <t>NNOVBVV3</t>
  </si>
  <si>
    <t>NNO5VBOV</t>
  </si>
  <si>
    <t>NNOB9BWI</t>
  </si>
  <si>
    <t>NNOOVNBO</t>
  </si>
  <si>
    <t>NNVOOWB3</t>
  </si>
  <si>
    <t>NNVWXVBV</t>
  </si>
  <si>
    <t>NNVN3WV3</t>
  </si>
  <si>
    <t>NNW3BIVX</t>
  </si>
  <si>
    <t>NNVXO3NI</t>
  </si>
  <si>
    <t>NNOIO9BO</t>
  </si>
  <si>
    <t>NNOWOV5V</t>
  </si>
  <si>
    <t>NNW9NVW9</t>
  </si>
  <si>
    <t>NNNVOOBB</t>
  </si>
  <si>
    <t>NNVBO59I</t>
  </si>
  <si>
    <t>NNOOVW55</t>
  </si>
  <si>
    <t>NNOI3W9W</t>
  </si>
  <si>
    <t>NNVN55W3</t>
  </si>
  <si>
    <t>NNV9OOIN</t>
  </si>
  <si>
    <t>NNVW5OII</t>
  </si>
  <si>
    <t>NNW3NBVO</t>
  </si>
  <si>
    <t>NNVNVXNW</t>
  </si>
  <si>
    <t>NNV3N5VW</t>
  </si>
  <si>
    <t>NNVXXNIX</t>
  </si>
  <si>
    <t>NNW35V9O</t>
  </si>
  <si>
    <t>NNOIIVBB</t>
  </si>
  <si>
    <t>NNW3NV9V</t>
  </si>
  <si>
    <t>NNVWOIBO</t>
  </si>
  <si>
    <t>NNVWO9O5</t>
  </si>
  <si>
    <t>NNWB5WVB</t>
  </si>
  <si>
    <t>NNV9IWWO</t>
  </si>
  <si>
    <t>NNOWVVIX</t>
  </si>
  <si>
    <t>NNV9OXVB</t>
  </si>
  <si>
    <t>NNV9XXI9</t>
  </si>
  <si>
    <t>NNW3W9N9</t>
  </si>
  <si>
    <t>NNNVWI3I</t>
  </si>
  <si>
    <t>NNV3OXWI</t>
  </si>
  <si>
    <t>NNVBXWOX</t>
  </si>
  <si>
    <t>NNOOVIB5</t>
  </si>
  <si>
    <t>NNNVXWOW</t>
  </si>
  <si>
    <t>NNO3WVNN</t>
  </si>
  <si>
    <t>NNVIVNIV</t>
  </si>
  <si>
    <t>NNOOOVWO</t>
  </si>
  <si>
    <t>NNONO95I</t>
  </si>
  <si>
    <t>NNVVO9NI</t>
  </si>
  <si>
    <t>NNOW939O</t>
  </si>
  <si>
    <t>NNO9X533</t>
  </si>
  <si>
    <t>NNOW5V5V</t>
  </si>
  <si>
    <t>NNOW9N3O</t>
  </si>
  <si>
    <t>NNV5NWW9</t>
  </si>
  <si>
    <t>NNNWW3I3</t>
  </si>
  <si>
    <t>NNNVNWXO</t>
  </si>
  <si>
    <t>NNNX3IBV</t>
  </si>
  <si>
    <t>NNVWO9I9</t>
  </si>
  <si>
    <t>NNW33VVN</t>
  </si>
  <si>
    <t>NNVWB5IX</t>
  </si>
  <si>
    <t>NNV5V3NN</t>
  </si>
  <si>
    <t>NNVNB3BV</t>
  </si>
  <si>
    <t>NNVNB35B</t>
  </si>
  <si>
    <t>NNW9N3B9</t>
  </si>
  <si>
    <t>NNW3B993</t>
  </si>
  <si>
    <t>NNOBXVBI</t>
  </si>
  <si>
    <t>NNVV35N9</t>
  </si>
  <si>
    <t>NNV3NI9N</t>
  </si>
  <si>
    <t>NNOBWON3</t>
  </si>
  <si>
    <t>NNONBO55</t>
  </si>
  <si>
    <t>NNOIV5WN</t>
  </si>
  <si>
    <t>NNBIX5VB</t>
  </si>
  <si>
    <t>NNI5VBI3</t>
  </si>
  <si>
    <t>NNBIIN33</t>
  </si>
  <si>
    <t>NNBVXO55</t>
  </si>
  <si>
    <t>NNBXOXXX</t>
  </si>
  <si>
    <t>NNBBIVX5</t>
  </si>
  <si>
    <t>NNBIXXBN</t>
  </si>
  <si>
    <t>NNBN39BB</t>
  </si>
  <si>
    <t>NNNBX55N</t>
  </si>
  <si>
    <t>NNIXOBWV</t>
  </si>
  <si>
    <t>NNIBXIB3</t>
  </si>
  <si>
    <t>NNBXW9X3</t>
  </si>
  <si>
    <t>NNBOB9WN</t>
  </si>
  <si>
    <t>NNI35V59</t>
  </si>
  <si>
    <t>NNBO3VW9</t>
  </si>
  <si>
    <t>NNBO3NWX</t>
  </si>
  <si>
    <t>NNIBXIBB</t>
  </si>
  <si>
    <t>NNNOVOXX</t>
  </si>
  <si>
    <t>NNBV3OXB</t>
  </si>
  <si>
    <t>NNN9IX9N</t>
  </si>
  <si>
    <t>NNBN5OWN</t>
  </si>
  <si>
    <t>NNI9V53W</t>
  </si>
  <si>
    <t>NNNBXB99</t>
  </si>
  <si>
    <t>NNNIB359</t>
  </si>
  <si>
    <t>NNBNNBOX</t>
  </si>
  <si>
    <t>NNI5XWWO</t>
  </si>
  <si>
    <t>NNINW5O3</t>
  </si>
  <si>
    <t>NNI5VONN</t>
  </si>
  <si>
    <t>NNBOOWOX</t>
  </si>
  <si>
    <t>NNBXWVXN</t>
  </si>
  <si>
    <t>NNBOWBIN</t>
  </si>
  <si>
    <t>NNBX353I</t>
  </si>
  <si>
    <t>NNIWBI3B</t>
  </si>
  <si>
    <t>NNIIWI33</t>
  </si>
  <si>
    <t>NNN9ONN3</t>
  </si>
  <si>
    <t>NNIXW95B</t>
  </si>
  <si>
    <t>NNIXXXWV</t>
  </si>
  <si>
    <t>NNN39O3X</t>
  </si>
  <si>
    <t>NNB9XVW5</t>
  </si>
  <si>
    <t>NNI5VOBO</t>
  </si>
  <si>
    <t>NNBIBOOW</t>
  </si>
  <si>
    <t>NNN5NN3O</t>
  </si>
  <si>
    <t>NNNOV5IX</t>
  </si>
  <si>
    <t>NNI3WNNI</t>
  </si>
  <si>
    <t>NNBVN3V5</t>
  </si>
  <si>
    <t>NNIW3I9X</t>
  </si>
  <si>
    <t>NNNI9NOO</t>
  </si>
  <si>
    <t>NNI5XBXX</t>
  </si>
  <si>
    <t>NNNB53X9</t>
  </si>
  <si>
    <t>NNNOO93V</t>
  </si>
  <si>
    <t>NNI9X9NO</t>
  </si>
  <si>
    <t>NNNOW55X</t>
  </si>
  <si>
    <t>NNBVOOX9</t>
  </si>
  <si>
    <t>NNINW3VW</t>
  </si>
  <si>
    <t>NNN933NV</t>
  </si>
  <si>
    <t>NNNNXX39</t>
  </si>
  <si>
    <t>NNN93OWV</t>
  </si>
  <si>
    <t>NNBXV3IW</t>
  </si>
  <si>
    <t>NNBI3WXW</t>
  </si>
  <si>
    <t>NNII9NIB</t>
  </si>
  <si>
    <t>NNBBBXVX</t>
  </si>
  <si>
    <t>NNNO5VWN</t>
  </si>
  <si>
    <t>NNN99X5N</t>
  </si>
  <si>
    <t>NNBBW53N</t>
  </si>
  <si>
    <t>NNN9BB3N</t>
  </si>
  <si>
    <t>NNNB9W5V</t>
  </si>
  <si>
    <t>NNN3NOXW</t>
  </si>
  <si>
    <t>NNBIVX3N</t>
  </si>
  <si>
    <t>NNBBBNVX</t>
  </si>
  <si>
    <t>NNNNOB9X</t>
  </si>
  <si>
    <t>NNI55N9N</t>
  </si>
  <si>
    <t>NNBNX33I</t>
  </si>
  <si>
    <t>NNN9XINI</t>
  </si>
  <si>
    <t>NNN35VB5</t>
  </si>
  <si>
    <t>NNN3I33O</t>
  </si>
  <si>
    <t>NNNN339X</t>
  </si>
  <si>
    <t>NNIXN9X5</t>
  </si>
  <si>
    <t>NNN9N9NX</t>
  </si>
  <si>
    <t>NNIBVWWX</t>
  </si>
  <si>
    <t>NNBVIXBB</t>
  </si>
  <si>
    <t>NNI3V3OO</t>
  </si>
  <si>
    <t>NNNB9BIX</t>
  </si>
  <si>
    <t>NNNI9OB3</t>
  </si>
  <si>
    <t>NNI9VN9I</t>
  </si>
  <si>
    <t>NNI3N3VB</t>
  </si>
  <si>
    <t>NNBINW9V</t>
  </si>
  <si>
    <t>NNNI3WW9</t>
  </si>
  <si>
    <t>NNIXXN3W</t>
  </si>
  <si>
    <t>NN5ONO9I</t>
  </si>
  <si>
    <t>NN5OIVNN</t>
  </si>
  <si>
    <t>NN3V5II3</t>
  </si>
  <si>
    <t>NN5VWX9I</t>
  </si>
  <si>
    <t>NN3XV95B</t>
  </si>
  <si>
    <t>NN53V59O</t>
  </si>
  <si>
    <t>NNB3IVX3</t>
  </si>
  <si>
    <t>NN555W5B</t>
  </si>
  <si>
    <t>NN9NVBNO</t>
  </si>
  <si>
    <t>NNB3IIXO</t>
  </si>
  <si>
    <t>NN55ONBV</t>
  </si>
  <si>
    <t>NN5VWNW3</t>
  </si>
  <si>
    <t>NN5WIXX9</t>
  </si>
  <si>
    <t>NN3WWB39</t>
  </si>
  <si>
    <t>NN5I5XWW</t>
  </si>
  <si>
    <t>NN59V3IB</t>
  </si>
  <si>
    <t>NN9V5NBW</t>
  </si>
  <si>
    <t>NN9WIX5W</t>
  </si>
  <si>
    <t>NN555NXB</t>
  </si>
  <si>
    <t>NN3W9N99</t>
  </si>
  <si>
    <t>NN5B5XWI</t>
  </si>
  <si>
    <t>NN3WOVOB</t>
  </si>
  <si>
    <t>NN5W3ON3</t>
  </si>
  <si>
    <t>NN5BV9XN</t>
  </si>
  <si>
    <t>NN53BNVN</t>
  </si>
  <si>
    <t>NN3WBVNI</t>
  </si>
  <si>
    <t>NN99VBWN</t>
  </si>
  <si>
    <t>NN9555II</t>
  </si>
  <si>
    <t>NN55BBOX</t>
  </si>
  <si>
    <t>NNB5NNX9</t>
  </si>
  <si>
    <t>NN3VWN3O</t>
  </si>
  <si>
    <t>NNB3XN9X</t>
  </si>
  <si>
    <t>NN9WVNI3</t>
  </si>
  <si>
    <t>NN5OW9X3</t>
  </si>
  <si>
    <t>NN59OBWV</t>
  </si>
  <si>
    <t>NN5XNIN9</t>
  </si>
  <si>
    <t>NN935ONN</t>
  </si>
  <si>
    <t>NNB3VNWO</t>
  </si>
  <si>
    <t>NN5BVXBI</t>
  </si>
  <si>
    <t>NN3WBW3W</t>
  </si>
  <si>
    <t>NN3X353I</t>
  </si>
  <si>
    <t>NN5BO5I5</t>
  </si>
  <si>
    <t>NN3VWOV3</t>
  </si>
  <si>
    <t>NN53IXBO</t>
  </si>
  <si>
    <t>NN993OB5</t>
  </si>
  <si>
    <t>NN53VNV5</t>
  </si>
  <si>
    <t>NN5XIWI3</t>
  </si>
  <si>
    <t>NN9B5V93</t>
  </si>
  <si>
    <t>NN5XB9ON</t>
  </si>
  <si>
    <t>NN5IXV59</t>
  </si>
  <si>
    <t>NN3OVNBN</t>
  </si>
  <si>
    <t>NN5WO3BI</t>
  </si>
  <si>
    <t>NN5NOO99</t>
  </si>
  <si>
    <t>NN55V9WB</t>
  </si>
  <si>
    <t>NN95O3O5</t>
  </si>
  <si>
    <t>NN9NX3II</t>
  </si>
  <si>
    <t>NN3VV993</t>
  </si>
  <si>
    <t>NN5O3O9W</t>
  </si>
  <si>
    <t>NN5WO5IN</t>
  </si>
  <si>
    <t>NN9VOIWI</t>
  </si>
  <si>
    <t>NN559NWN</t>
  </si>
  <si>
    <t>NN5959V5</t>
  </si>
  <si>
    <t>NN9BIIVB</t>
  </si>
  <si>
    <t>NN5WOIW3</t>
  </si>
  <si>
    <t>NN5IVN3O</t>
  </si>
  <si>
    <t>NN3XW3X5</t>
  </si>
  <si>
    <t>NN59BBVI</t>
  </si>
  <si>
    <t>NIWIBI93</t>
  </si>
  <si>
    <t>NIXO55W9</t>
  </si>
  <si>
    <t>NN3B5WXI</t>
  </si>
  <si>
    <t>NN3BOI9V</t>
  </si>
  <si>
    <t>NIW9XNO3</t>
  </si>
  <si>
    <t>NN3O35V5</t>
  </si>
  <si>
    <t>NIWX9OB9</t>
  </si>
  <si>
    <t>NN333VO5</t>
  </si>
  <si>
    <t>NIW9WXO5</t>
  </si>
  <si>
    <t>NIWVNINW</t>
  </si>
  <si>
    <t>NIWXXNXO</t>
  </si>
  <si>
    <t>NIX35OBV</t>
  </si>
  <si>
    <t>NIWXBBX3</t>
  </si>
  <si>
    <t>NIWOI9V9</t>
  </si>
  <si>
    <t>NIWXIOXO</t>
  </si>
  <si>
    <t>NIXBIOO9</t>
  </si>
  <si>
    <t>NIXI55IX</t>
  </si>
  <si>
    <t>NN39W3WI</t>
  </si>
  <si>
    <t>NIXNIOWV</t>
  </si>
  <si>
    <t>NIXNO5XB</t>
  </si>
  <si>
    <t>NIWWBW53</t>
  </si>
  <si>
    <t>NIWWVOWX</t>
  </si>
  <si>
    <t>NIWVOB39</t>
  </si>
  <si>
    <t>NIWX55XN</t>
  </si>
  <si>
    <t>NIWIO3XB</t>
  </si>
  <si>
    <t>NIW9WBVV</t>
  </si>
  <si>
    <t>NIXVV9X5</t>
  </si>
  <si>
    <t>NIWNXXXB</t>
  </si>
  <si>
    <t>NIXNI335</t>
  </si>
  <si>
    <t>NN33INXI</t>
  </si>
  <si>
    <t>NIX5I99W</t>
  </si>
  <si>
    <t>NN33IOIV</t>
  </si>
  <si>
    <t>NIWBV5WX</t>
  </si>
  <si>
    <t>NIWOW9WX</t>
  </si>
  <si>
    <t>NIXIN9OV</t>
  </si>
  <si>
    <t>NIX3XINB</t>
  </si>
  <si>
    <t>NIWNX95V</t>
  </si>
  <si>
    <t>NIXXNWOI</t>
  </si>
  <si>
    <t>NIX3NN5I</t>
  </si>
  <si>
    <t>NIWXWIBN</t>
  </si>
  <si>
    <t>NN35VO5X</t>
  </si>
  <si>
    <t>NN3N9V9N</t>
  </si>
  <si>
    <t>NIWVOI9O</t>
  </si>
  <si>
    <t>NN3IV3OV</t>
  </si>
  <si>
    <t>NN3IB3VN</t>
  </si>
  <si>
    <t>NIWN3VIN</t>
  </si>
  <si>
    <t>NIXOVONB</t>
  </si>
  <si>
    <t>NIWBBBWB</t>
  </si>
  <si>
    <t>NIXOV3BW</t>
  </si>
  <si>
    <t>NIXN99NI</t>
  </si>
  <si>
    <t>NN35X953</t>
  </si>
  <si>
    <t>NIWWW39O</t>
  </si>
  <si>
    <t>NIWVNI3V</t>
  </si>
  <si>
    <t>NIXOBWOB</t>
  </si>
  <si>
    <t>NIXO9XNO</t>
  </si>
  <si>
    <t>NIWNBXVN</t>
  </si>
  <si>
    <t>NIX333I9</t>
  </si>
  <si>
    <t>NIXWWVNI</t>
  </si>
  <si>
    <t>NN3BOVBN</t>
  </si>
  <si>
    <t>NIXXBVXN</t>
  </si>
  <si>
    <t>NIWXXV3V</t>
  </si>
  <si>
    <t>NIWN39V5</t>
  </si>
  <si>
    <t>NIXNN5WB</t>
  </si>
  <si>
    <t>NIXNIX5B</t>
  </si>
  <si>
    <t>NN33NWO9</t>
  </si>
  <si>
    <t>NIWIOWI5</t>
  </si>
  <si>
    <t>NIX5INIV</t>
  </si>
  <si>
    <t>NIWOB59I</t>
  </si>
  <si>
    <t>NIW5O3IB</t>
  </si>
  <si>
    <t>NIXIBWXB</t>
  </si>
  <si>
    <t>NIWOBVOI</t>
  </si>
  <si>
    <t>NIX5NNNB</t>
  </si>
  <si>
    <t>NIW9XI39</t>
  </si>
  <si>
    <t>NN35IXWB</t>
  </si>
  <si>
    <t>NN35W3I9</t>
  </si>
  <si>
    <t>NIXB59XV</t>
  </si>
  <si>
    <t>NIX9WOW5</t>
  </si>
  <si>
    <t>NIWV5VO9</t>
  </si>
  <si>
    <t>NN359WB5</t>
  </si>
  <si>
    <t>NIXB35VX</t>
  </si>
  <si>
    <t>NIXXBWW9</t>
  </si>
  <si>
    <t>NN3O3XNN</t>
  </si>
  <si>
    <t>NIONBO9W</t>
  </si>
  <si>
    <t>NIW3NVI5</t>
  </si>
  <si>
    <t>NIN3VVIX</t>
  </si>
  <si>
    <t>NIV9B3XV</t>
  </si>
  <si>
    <t>NIO5V95B</t>
  </si>
  <si>
    <t>NIVN9X9X</t>
  </si>
  <si>
    <t>NIOVO9NO</t>
  </si>
  <si>
    <t>NINW9OW9</t>
  </si>
  <si>
    <t>NINVOINN</t>
  </si>
  <si>
    <t>NIVXN3WB</t>
  </si>
  <si>
    <t>NIVWBWB5</t>
  </si>
  <si>
    <t>NIN5OV9W</t>
  </si>
  <si>
    <t>NIOB3XIV</t>
  </si>
  <si>
    <t>NINNVB53</t>
  </si>
  <si>
    <t>NINOBN3O</t>
  </si>
  <si>
    <t>NIOBI95N</t>
  </si>
  <si>
    <t>NIO9W5WW</t>
  </si>
  <si>
    <t>NIVNO35I</t>
  </si>
  <si>
    <t>NININ559</t>
  </si>
  <si>
    <t>NIVNNX9W</t>
  </si>
  <si>
    <t>NINOB399</t>
  </si>
  <si>
    <t>NIV3NIVN</t>
  </si>
  <si>
    <t>NINNBX9I</t>
  </si>
  <si>
    <t>NINOI9BI</t>
  </si>
  <si>
    <t>NIVO9VXW</t>
  </si>
  <si>
    <t>NIVV5W9B</t>
  </si>
  <si>
    <t>NIO5XX9V</t>
  </si>
  <si>
    <t>NINWVNIW</t>
  </si>
  <si>
    <t>NIOOO53W</t>
  </si>
  <si>
    <t>NIW39W3I</t>
  </si>
  <si>
    <t>NIO5NWVI</t>
  </si>
  <si>
    <t>NIOVV35N</t>
  </si>
  <si>
    <t>NIOWXBB3</t>
  </si>
  <si>
    <t>NIW53O53</t>
  </si>
  <si>
    <t>NINWNXO5</t>
  </si>
  <si>
    <t>NIVI5IX3</t>
  </si>
  <si>
    <t>NIW55INX</t>
  </si>
  <si>
    <t>NINXO9BI</t>
  </si>
  <si>
    <t>NIVXIINV</t>
  </si>
  <si>
    <t>NIVBIXN5</t>
  </si>
  <si>
    <t>NINXVBIW</t>
  </si>
  <si>
    <t>NIVNVBBW</t>
  </si>
  <si>
    <t>NIO3IIBV</t>
  </si>
  <si>
    <t>NINNVOIB</t>
  </si>
  <si>
    <t>NINBIV9N</t>
  </si>
  <si>
    <t>NIVVI5IW</t>
  </si>
  <si>
    <t>NIO9O999</t>
  </si>
  <si>
    <t>NINOVXNW</t>
  </si>
  <si>
    <t>NINWOOII</t>
  </si>
  <si>
    <t>NIVVN535</t>
  </si>
  <si>
    <t>NIVVBIBX</t>
  </si>
  <si>
    <t>NIVO3VVI</t>
  </si>
  <si>
    <t>NIN3N53V</t>
  </si>
  <si>
    <t>NIN9OVB3</t>
  </si>
  <si>
    <t>NIOO9VXW</t>
  </si>
  <si>
    <t>NINVV95V</t>
  </si>
  <si>
    <t>NIO3VB3W</t>
  </si>
  <si>
    <t>NIVN95WN</t>
  </si>
  <si>
    <t>NIOWI55N</t>
  </si>
  <si>
    <t>NIN59IO5</t>
  </si>
  <si>
    <t>NIOVON9B</t>
  </si>
  <si>
    <t>NINBWNI9</t>
  </si>
  <si>
    <t>NIOX33VI</t>
  </si>
  <si>
    <t>NIOXO9N5</t>
  </si>
  <si>
    <t>NIOXOONN</t>
  </si>
  <si>
    <t>NIN5BOV3</t>
  </si>
  <si>
    <t>NIO3V5XW</t>
  </si>
  <si>
    <t>NIOONWWO</t>
  </si>
  <si>
    <t>NINO5OWI</t>
  </si>
  <si>
    <t>NIVNN9NW</t>
  </si>
  <si>
    <t>NIN3VOI3</t>
  </si>
  <si>
    <t>NINIVV5W</t>
  </si>
  <si>
    <t>NIV5BBIX</t>
  </si>
  <si>
    <t>NIOO3VOV</t>
  </si>
  <si>
    <t>NINXVV59</t>
  </si>
  <si>
    <t>NIVXBB9V</t>
  </si>
  <si>
    <t>NIO95933</t>
  </si>
  <si>
    <t>NINXWWVV</t>
  </si>
  <si>
    <t>NINNOIBV</t>
  </si>
  <si>
    <t>NINN35BB</t>
  </si>
  <si>
    <t>NINNNBNO</t>
  </si>
  <si>
    <t>NINNVIXW</t>
  </si>
  <si>
    <t>NIN3WOIW</t>
  </si>
  <si>
    <t>NIV3O995</t>
  </si>
  <si>
    <t>NIV9II3B</t>
  </si>
  <si>
    <t>NIO3VOBW</t>
  </si>
  <si>
    <t>NINXV3V3</t>
  </si>
  <si>
    <t>NIV9B9WO</t>
  </si>
  <si>
    <t>NINXOO9W</t>
  </si>
  <si>
    <t>NINNXWI3</t>
  </si>
  <si>
    <t>NIVBOBOW</t>
  </si>
  <si>
    <t>NIVWVBO9</t>
  </si>
  <si>
    <t>NIOBWX5O</t>
  </si>
  <si>
    <t>NINO3NOW</t>
  </si>
  <si>
    <t>NIV5OWXN</t>
  </si>
  <si>
    <t>NIVV93VN</t>
  </si>
  <si>
    <t>NINV9WBW</t>
  </si>
  <si>
    <t>NIV595XI</t>
  </si>
  <si>
    <t>NIVNWOWV</t>
  </si>
  <si>
    <t>NIVIIBOB</t>
  </si>
  <si>
    <t>NIO993V5</t>
  </si>
  <si>
    <t>NIVON9B9</t>
  </si>
  <si>
    <t>NI9BBV5V</t>
  </si>
  <si>
    <t>NI939IXI</t>
  </si>
  <si>
    <t>NI9N9NXV</t>
  </si>
  <si>
    <t>NI5X3NVO</t>
  </si>
  <si>
    <t>NI5NV5ON</t>
  </si>
  <si>
    <t>NI5VNINW</t>
  </si>
  <si>
    <t>NI9X55VB</t>
  </si>
  <si>
    <t>NI933933</t>
  </si>
  <si>
    <t>NIBVWO39</t>
  </si>
  <si>
    <t>NI9OIX3I</t>
  </si>
  <si>
    <t>NIBVX5I9</t>
  </si>
  <si>
    <t>NII5NO9I</t>
  </si>
  <si>
    <t>NII93XIX</t>
  </si>
  <si>
    <t>NI95BN9B</t>
  </si>
  <si>
    <t>NIBX5NOB</t>
  </si>
  <si>
    <t>NI9OIVBB</t>
  </si>
  <si>
    <t>NIIOIOO5</t>
  </si>
  <si>
    <t>NI5X5W9X</t>
  </si>
  <si>
    <t>NI99X95N</t>
  </si>
  <si>
    <t>NIIIXNNW</t>
  </si>
  <si>
    <t>NI5WVOBX</t>
  </si>
  <si>
    <t>NIBB3WVN</t>
  </si>
  <si>
    <t>NI9NN93X</t>
  </si>
  <si>
    <t>NIBVXN9X</t>
  </si>
  <si>
    <t>NI9OII9W</t>
  </si>
  <si>
    <t>NI9OIWNO</t>
  </si>
  <si>
    <t>NIB9X5OB</t>
  </si>
  <si>
    <t>NI9VI35N</t>
  </si>
  <si>
    <t>NIN33OWO</t>
  </si>
  <si>
    <t>NIIXIOVI</t>
  </si>
  <si>
    <t>NII5IOWN</t>
  </si>
  <si>
    <t>NI9B3W3B</t>
  </si>
  <si>
    <t>NIII3V93</t>
  </si>
  <si>
    <t>NIB3539I</t>
  </si>
  <si>
    <t>NIIVOXOW</t>
  </si>
  <si>
    <t>NII3B9IB</t>
  </si>
  <si>
    <t>NII35I59</t>
  </si>
  <si>
    <t>NIB53V5I</t>
  </si>
  <si>
    <t>NI9ONINO</t>
  </si>
  <si>
    <t>NIBXIV39</t>
  </si>
  <si>
    <t>NI5X5N5X</t>
  </si>
  <si>
    <t>NIIB9IBX</t>
  </si>
  <si>
    <t>NIINNBO5</t>
  </si>
  <si>
    <t>NIBW3X33</t>
  </si>
  <si>
    <t>NI9XVWXX</t>
  </si>
  <si>
    <t>NIBI33V3</t>
  </si>
  <si>
    <t>NI9OIXBN</t>
  </si>
  <si>
    <t>NI5VNXVO</t>
  </si>
  <si>
    <t>NIBVVX9O</t>
  </si>
  <si>
    <t>NI99ONWO</t>
  </si>
  <si>
    <t>NIBIOO5O</t>
  </si>
  <si>
    <t>NI5XX9VW</t>
  </si>
  <si>
    <t>NI9XBONV</t>
  </si>
  <si>
    <t>NI93BVV5</t>
  </si>
  <si>
    <t>NI9OW5II</t>
  </si>
  <si>
    <t>NIIXX59I</t>
  </si>
  <si>
    <t>NI5O5N9I</t>
  </si>
  <si>
    <t>NII3B9O9</t>
  </si>
  <si>
    <t>NI9BXB9V</t>
  </si>
  <si>
    <t>NIB995OV</t>
  </si>
  <si>
    <t>NIIII3O9</t>
  </si>
  <si>
    <t>NIIIIN9V</t>
  </si>
  <si>
    <t>NIB9OVWW</t>
  </si>
  <si>
    <t>NIBWBBOW</t>
  </si>
  <si>
    <t>NI95BN9N</t>
  </si>
  <si>
    <t>NIIWN3N9</t>
  </si>
  <si>
    <t>NIB9NW9O</t>
  </si>
  <si>
    <t>NI5WBB93</t>
  </si>
  <si>
    <t>NII53OOX</t>
  </si>
  <si>
    <t>NII3WVVX</t>
  </si>
  <si>
    <t>N9XVBI33</t>
  </si>
  <si>
    <t>N9W9IW3N</t>
  </si>
  <si>
    <t>NI5BNNV9</t>
  </si>
  <si>
    <t>NI355OVI</t>
  </si>
  <si>
    <t>NI3N3BNX</t>
  </si>
  <si>
    <t>N9XO9W59</t>
  </si>
  <si>
    <t>N9WO9VNV</t>
  </si>
  <si>
    <t>N9XV535I</t>
  </si>
  <si>
    <t>NI59593N</t>
  </si>
  <si>
    <t>N9WXIBXV</t>
  </si>
  <si>
    <t>NI5IXNX9</t>
  </si>
  <si>
    <t>N9W939I5</t>
  </si>
  <si>
    <t>N9XXWINO</t>
  </si>
  <si>
    <t>N9XW5N59</t>
  </si>
  <si>
    <t>N9WBWI9O</t>
  </si>
  <si>
    <t>N9XVW355</t>
  </si>
  <si>
    <t>N9XIVINV</t>
  </si>
  <si>
    <t>N9WOVBO9</t>
  </si>
  <si>
    <t>NI39NN9V</t>
  </si>
  <si>
    <t>NI3VOI5O</t>
  </si>
  <si>
    <t>NI55XNO9</t>
  </si>
  <si>
    <t>NI5BIXV5</t>
  </si>
  <si>
    <t>N9WIV9I9</t>
  </si>
  <si>
    <t>N9XW5VWO</t>
  </si>
  <si>
    <t>N9WIXINX</t>
  </si>
  <si>
    <t>N9X3BO9O</t>
  </si>
  <si>
    <t>N9XIBV5I</t>
  </si>
  <si>
    <t>N9WNVVIO</t>
  </si>
  <si>
    <t>NI3X9W5W</t>
  </si>
  <si>
    <t>N9WIN3WB</t>
  </si>
  <si>
    <t>NI595NNX</t>
  </si>
  <si>
    <t>NI5INXXV</t>
  </si>
  <si>
    <t>N9WO9W3O</t>
  </si>
  <si>
    <t>N9X335NB</t>
  </si>
  <si>
    <t>NI395VWW</t>
  </si>
  <si>
    <t>N9WON9IV</t>
  </si>
  <si>
    <t>NI5I3XIB</t>
  </si>
  <si>
    <t>N9WO3V9X</t>
  </si>
  <si>
    <t>N9XXW535</t>
  </si>
  <si>
    <t>NI3NN3W9</t>
  </si>
  <si>
    <t>N9WI5NVI</t>
  </si>
  <si>
    <t>N9W5WNNB</t>
  </si>
  <si>
    <t>NI39W5XO</t>
  </si>
  <si>
    <t>N9WBXO9O</t>
  </si>
  <si>
    <t>N9WN5IX3</t>
  </si>
  <si>
    <t>NI33OXOX</t>
  </si>
  <si>
    <t>N9XOBN33</t>
  </si>
  <si>
    <t>N9X5N9BW</t>
  </si>
  <si>
    <t>NI3W55NI</t>
  </si>
  <si>
    <t>NI593I93</t>
  </si>
  <si>
    <t>N9XNNOBO</t>
  </si>
  <si>
    <t>NI53N3I3</t>
  </si>
  <si>
    <t>N9XXWIBW</t>
  </si>
  <si>
    <t>NI5NB39X</t>
  </si>
  <si>
    <t>N9XXVXVI</t>
  </si>
  <si>
    <t>N9XXVOBO</t>
  </si>
  <si>
    <t>N9WIVVO5</t>
  </si>
  <si>
    <t>N9XXIVN3</t>
  </si>
  <si>
    <t>N9WNB9I9</t>
  </si>
  <si>
    <t>N9WVN93X</t>
  </si>
  <si>
    <t>N9XWVI95</t>
  </si>
  <si>
    <t>N9XWX3BB</t>
  </si>
  <si>
    <t>N9WNW95N</t>
  </si>
  <si>
    <t>N9X3VXXW</t>
  </si>
  <si>
    <t>N9XWXOWN</t>
  </si>
  <si>
    <t>NI3VOOV5</t>
  </si>
  <si>
    <t>N9WVNXVW</t>
  </si>
  <si>
    <t>NI3X55BB</t>
  </si>
  <si>
    <t>N9WNO53O</t>
  </si>
  <si>
    <t>N9XX3V39</t>
  </si>
  <si>
    <t>NI5B53WV</t>
  </si>
  <si>
    <t>N9WXBXW3</t>
  </si>
  <si>
    <t>N9X5IIVX</t>
  </si>
  <si>
    <t>N9XX9NWI</t>
  </si>
  <si>
    <t>N9WXVBI9</t>
  </si>
  <si>
    <t>NI3VWV9W</t>
  </si>
  <si>
    <t>N9XVBW3N</t>
  </si>
  <si>
    <t>NI35OBIN</t>
  </si>
  <si>
    <t>N9WVBBVX</t>
  </si>
  <si>
    <t>N9WXXBIN</t>
  </si>
  <si>
    <t>N9X5WV5N</t>
  </si>
  <si>
    <t>N9WBXN53</t>
  </si>
  <si>
    <t>N9WN9B9B</t>
  </si>
  <si>
    <t>NI39VOXI</t>
  </si>
  <si>
    <t>NI3INXWX</t>
  </si>
  <si>
    <t>N9XB5XWI</t>
  </si>
  <si>
    <t>N9W5NX99</t>
  </si>
  <si>
    <t>NI5I955V</t>
  </si>
  <si>
    <t>NI3ONONX</t>
  </si>
  <si>
    <t>N9WVBXX5</t>
  </si>
  <si>
    <t>N9WOOVNB</t>
  </si>
  <si>
    <t>N9X9OVB3</t>
  </si>
  <si>
    <t>N9XI5IOB</t>
  </si>
  <si>
    <t>N9WI9WBI</t>
  </si>
  <si>
    <t>N9WO59WV</t>
  </si>
  <si>
    <t>NI5IBOI9</t>
  </si>
  <si>
    <t>N9WONON5</t>
  </si>
  <si>
    <t>N9W5WIIV</t>
  </si>
  <si>
    <t>N9XINVXW</t>
  </si>
  <si>
    <t>NI3VBNX5</t>
  </si>
  <si>
    <t>N9XOBV3B</t>
  </si>
  <si>
    <t>N9XN393W</t>
  </si>
  <si>
    <t>N9WBWW5X</t>
  </si>
  <si>
    <t>N9WB5O5V</t>
  </si>
  <si>
    <t>N9W5WN5W</t>
  </si>
  <si>
    <t>N9IOINWI</t>
  </si>
  <si>
    <t>N9VVINBI</t>
  </si>
  <si>
    <t>N9VIIOI3</t>
  </si>
  <si>
    <t>N9NXWVWN</t>
  </si>
  <si>
    <t>N9VXWB9X</t>
  </si>
  <si>
    <t>N9NWXIWB</t>
  </si>
  <si>
    <t>N9IVVNNO</t>
  </si>
  <si>
    <t>N9N5N9WN</t>
  </si>
  <si>
    <t>N9NOI35V</t>
  </si>
  <si>
    <t>N9NV3NBO</t>
  </si>
  <si>
    <t>N9IWWN3B</t>
  </si>
  <si>
    <t>N9II9N5O</t>
  </si>
  <si>
    <t>N9IX9XOO</t>
  </si>
  <si>
    <t>N9VVV9I3</t>
  </si>
  <si>
    <t>N9VV5XV5</t>
  </si>
  <si>
    <t>N9VX3VOI</t>
  </si>
  <si>
    <t>N9VO59W9</t>
  </si>
  <si>
    <t>N9NNXOIB</t>
  </si>
  <si>
    <t>N9VIW5I3</t>
  </si>
  <si>
    <t>N9NOW59N</t>
  </si>
  <si>
    <t>N9N53OXB</t>
  </si>
  <si>
    <t>N9NWBBB5</t>
  </si>
  <si>
    <t>N9NW33WV</t>
  </si>
  <si>
    <t>N9IIXB9W</t>
  </si>
  <si>
    <t>N9VN55OV</t>
  </si>
  <si>
    <t>N9N9NVOV</t>
  </si>
  <si>
    <t>N9NN9BWB</t>
  </si>
  <si>
    <t>N9V5V99X</t>
  </si>
  <si>
    <t>N9V9VNVI</t>
  </si>
  <si>
    <t>N9IVBBWO</t>
  </si>
  <si>
    <t>N9IW9IVI</t>
  </si>
  <si>
    <t>N9NBVIVO</t>
  </si>
  <si>
    <t>N9VNINXX</t>
  </si>
  <si>
    <t>N9VV3OV5</t>
  </si>
  <si>
    <t>N9VW9XVI</t>
  </si>
  <si>
    <t>N9IWIVVB</t>
  </si>
  <si>
    <t>N9VN593B</t>
  </si>
  <si>
    <t>N9IXIWI3</t>
  </si>
  <si>
    <t>N9VNON9W</t>
  </si>
  <si>
    <t>N9NOOVVV</t>
  </si>
  <si>
    <t>N9IIBONW</t>
  </si>
  <si>
    <t>N9NVNN3O</t>
  </si>
  <si>
    <t>N9NON3NI</t>
  </si>
  <si>
    <t>N9VBW39W</t>
  </si>
  <si>
    <t>N9IV3OOO</t>
  </si>
  <si>
    <t>N9VIVON5</t>
  </si>
  <si>
    <t>N9W3XIXX</t>
  </si>
  <si>
    <t>N9W33XIX</t>
  </si>
  <si>
    <t>N9V5I35X</t>
  </si>
  <si>
    <t>N9V5NOOW</t>
  </si>
  <si>
    <t>N9IVVBI9</t>
  </si>
  <si>
    <t>N9V9VBBO</t>
  </si>
  <si>
    <t>N9N9WOIB</t>
  </si>
  <si>
    <t>N9W59OIX</t>
  </si>
  <si>
    <t>N9N999WN</t>
  </si>
  <si>
    <t>N9NXWNNW</t>
  </si>
  <si>
    <t>N9W5IXBN</t>
  </si>
  <si>
    <t>N9I9XI3W</t>
  </si>
  <si>
    <t>N9VOOB3X</t>
  </si>
  <si>
    <t>N9VXO3V3</t>
  </si>
  <si>
    <t>N9VVVN9W</t>
  </si>
  <si>
    <t>N9I9W5NV</t>
  </si>
  <si>
    <t>N9VXV99I</t>
  </si>
  <si>
    <t>N9VNINIO</t>
  </si>
  <si>
    <t>N9NNOBVO</t>
  </si>
  <si>
    <t>N9N55BI5</t>
  </si>
  <si>
    <t>N9IXN5WV</t>
  </si>
  <si>
    <t>N9VBI9OI</t>
  </si>
  <si>
    <t>N9VWV55W</t>
  </si>
  <si>
    <t>N9IV3OBW</t>
  </si>
  <si>
    <t>N9N33XVB</t>
  </si>
  <si>
    <t>N9NVO3OI</t>
  </si>
  <si>
    <t>N9II95O5</t>
  </si>
  <si>
    <t>N9IBIXVV</t>
  </si>
  <si>
    <t>N9NV9XBV</t>
  </si>
  <si>
    <t>N9NBI9WW</t>
  </si>
  <si>
    <t>N9IB9B59</t>
  </si>
  <si>
    <t>N9VBXNXO</t>
  </si>
  <si>
    <t>N9VV953V</t>
  </si>
  <si>
    <t>N9IIOBW3</t>
  </si>
  <si>
    <t>N9NONN3I</t>
  </si>
  <si>
    <t>N9N53N3B</t>
  </si>
  <si>
    <t>N9IXVX5X</t>
  </si>
  <si>
    <t>N9N5X3NO</t>
  </si>
  <si>
    <t>N9I9WBX9</t>
  </si>
  <si>
    <t>N9IBNBWV</t>
  </si>
  <si>
    <t>N9V3W5X9</t>
  </si>
  <si>
    <t>N9W3XXOO</t>
  </si>
  <si>
    <t>N9V5B3X5</t>
  </si>
  <si>
    <t>N9V5BBOO</t>
  </si>
  <si>
    <t>N9V5BW39</t>
  </si>
  <si>
    <t>N9V93VWV</t>
  </si>
  <si>
    <t>N9V95B55</t>
  </si>
  <si>
    <t>N9V5X5XV</t>
  </si>
  <si>
    <t>N9VX95NW</t>
  </si>
  <si>
    <t>N9V95VVN</t>
  </si>
  <si>
    <t>N9IBI35I</t>
  </si>
  <si>
    <t>N9IN3X93</t>
  </si>
  <si>
    <t>N9N99O3V</t>
  </si>
  <si>
    <t>N9V35IO5</t>
  </si>
  <si>
    <t>N9N993IB</t>
  </si>
  <si>
    <t>N9W59BV3</t>
  </si>
  <si>
    <t>N9N9339N</t>
  </si>
  <si>
    <t>N9NB39O5</t>
  </si>
  <si>
    <t>N9VXVV5W</t>
  </si>
  <si>
    <t>N9NI533X</t>
  </si>
  <si>
    <t>N9N5VXBB</t>
  </si>
  <si>
    <t>N9IIXNBI</t>
  </si>
  <si>
    <t>N9I9NOI3</t>
  </si>
  <si>
    <t>N9I3O5BN</t>
  </si>
  <si>
    <t>N93XB5IN</t>
  </si>
  <si>
    <t>N99INV9B</t>
  </si>
  <si>
    <t>N99BW3XW</t>
  </si>
  <si>
    <t>N9939OOX</t>
  </si>
  <si>
    <t>N95IN5V5</t>
  </si>
  <si>
    <t>N9I533NX</t>
  </si>
  <si>
    <t>N995NNNO</t>
  </si>
  <si>
    <t>N953IN35</t>
  </si>
  <si>
    <t>N99IV5VX</t>
  </si>
  <si>
    <t>N93XOB5V</t>
  </si>
  <si>
    <t>N9B5WVVX</t>
  </si>
  <si>
    <t>N95N59OO</t>
  </si>
  <si>
    <t>N9BWNIX5</t>
  </si>
  <si>
    <t>N95O3IN9</t>
  </si>
  <si>
    <t>N9593BNV</t>
  </si>
  <si>
    <t>N93WN59W</t>
  </si>
  <si>
    <t>N99VWBVB</t>
  </si>
  <si>
    <t>N99W3I5N</t>
  </si>
  <si>
    <t>N999INOI</t>
  </si>
  <si>
    <t>N9B5NVWV</t>
  </si>
  <si>
    <t>N9I5995B</t>
  </si>
  <si>
    <t>N93WV3NB</t>
  </si>
  <si>
    <t>N95XBB5V</t>
  </si>
  <si>
    <t>N9999I53</t>
  </si>
  <si>
    <t>N9BX5XOW</t>
  </si>
  <si>
    <t>N955O9B3</t>
  </si>
  <si>
    <t>N9BWO59V</t>
  </si>
  <si>
    <t>N95VNVWV</t>
  </si>
  <si>
    <t>N9593NXB</t>
  </si>
  <si>
    <t>N99N5N3X</t>
  </si>
  <si>
    <t>N99NXV9I</t>
  </si>
  <si>
    <t>N99OIB9N</t>
  </si>
  <si>
    <t>N99W55WI</t>
  </si>
  <si>
    <t>N95WB93V</t>
  </si>
  <si>
    <t>N959IBXB</t>
  </si>
  <si>
    <t>N99WVBWV</t>
  </si>
  <si>
    <t>N953O9WX</t>
  </si>
  <si>
    <t>N99O5BV5</t>
  </si>
  <si>
    <t>N95BV99N</t>
  </si>
  <si>
    <t>N9B5WWW5</t>
  </si>
  <si>
    <t>N95BWNB5</t>
  </si>
  <si>
    <t>N9B5V9VW</t>
  </si>
  <si>
    <t>N9939BVX</t>
  </si>
  <si>
    <t>N9999WB5</t>
  </si>
  <si>
    <t>N9559399</t>
  </si>
  <si>
    <t>N95W9NN5</t>
  </si>
  <si>
    <t>N99VWVWB</t>
  </si>
  <si>
    <t>N95N9WIB</t>
  </si>
  <si>
    <t>N95VV5N5</t>
  </si>
  <si>
    <t>N9BXWXNN</t>
  </si>
  <si>
    <t>N95IOWXX</t>
  </si>
  <si>
    <t>N9BXXBW3</t>
  </si>
  <si>
    <t>N93WIWIW</t>
  </si>
  <si>
    <t>N9BW35WI</t>
  </si>
  <si>
    <t>N953I395</t>
  </si>
  <si>
    <t>N93WWVI9</t>
  </si>
  <si>
    <t>N995BWNW</t>
  </si>
  <si>
    <t>N93XVVN5</t>
  </si>
  <si>
    <t>N99I5BIV</t>
  </si>
  <si>
    <t>N99I9I3O</t>
  </si>
  <si>
    <t>N95OIXBV</t>
  </si>
  <si>
    <t>N9535XIO</t>
  </si>
  <si>
    <t>N95ONI59</t>
  </si>
  <si>
    <t>N95OV3XX</t>
  </si>
  <si>
    <t>N9539I5I</t>
  </si>
  <si>
    <t>N959X9IB</t>
  </si>
  <si>
    <t>N99IVIBB</t>
  </si>
  <si>
    <t>N9I3WB9W</t>
  </si>
  <si>
    <t>N99OBOVW</t>
  </si>
  <si>
    <t>N99OIB3O</t>
  </si>
  <si>
    <t>N99OOOV3</t>
  </si>
  <si>
    <t>N99OWN3X</t>
  </si>
  <si>
    <t>N99I5V3B</t>
  </si>
  <si>
    <t>N99I5OBN</t>
  </si>
  <si>
    <t>N9BVBWIV</t>
  </si>
  <si>
    <t>N95VX3N5</t>
  </si>
  <si>
    <t>N9BNIBVW</t>
  </si>
  <si>
    <t>N9I5VW9W</t>
  </si>
  <si>
    <t>N993INNI</t>
  </si>
  <si>
    <t>N9I35WO3</t>
  </si>
  <si>
    <t>N99X5BBN</t>
  </si>
  <si>
    <t>N99953V5</t>
  </si>
  <si>
    <t>N9I33N39</t>
  </si>
  <si>
    <t>N99OI5OX</t>
  </si>
  <si>
    <t>N999XOB5</t>
  </si>
  <si>
    <t>N93XXWNW</t>
  </si>
  <si>
    <t>N95X5I5I</t>
  </si>
  <si>
    <t>N9B5VOWV</t>
  </si>
  <si>
    <t>N995OX9N</t>
  </si>
  <si>
    <t>N9BVVN99</t>
  </si>
  <si>
    <t>N95W9O9X</t>
  </si>
  <si>
    <t>N95NVVXX</t>
  </si>
  <si>
    <t>N9BX3XB9</t>
  </si>
  <si>
    <t>N9I3XNIO</t>
  </si>
  <si>
    <t>N93X5VNB</t>
  </si>
  <si>
    <t>N9BX5XNX</t>
  </si>
  <si>
    <t>N9B9VWWN</t>
  </si>
  <si>
    <t>N5VWNWW3</t>
  </si>
  <si>
    <t>N5XX5W95</t>
  </si>
  <si>
    <t>N5W9N55V</t>
  </si>
  <si>
    <t>N5X3VWNW</t>
  </si>
  <si>
    <t>N93VOV3I</t>
  </si>
  <si>
    <t>N93V3WOX</t>
  </si>
  <si>
    <t>N5VOVXW3</t>
  </si>
  <si>
    <t>N5WXXIVW</t>
  </si>
  <si>
    <t>N5WNX39X</t>
  </si>
  <si>
    <t>N5WBNXON</t>
  </si>
  <si>
    <t>N5WOWBBI</t>
  </si>
  <si>
    <t>N5WXW5NB</t>
  </si>
  <si>
    <t>N93W9B5V</t>
  </si>
  <si>
    <t>N5X3NV3O</t>
  </si>
  <si>
    <t>N5W9OXVX</t>
  </si>
  <si>
    <t>N5WN5VIX</t>
  </si>
  <si>
    <t>N5XBW9NV</t>
  </si>
  <si>
    <t>N5WN39NX</t>
  </si>
  <si>
    <t>N5VWVI5I</t>
  </si>
  <si>
    <t>N5WBN5BN</t>
  </si>
  <si>
    <t>N5XIB33W</t>
  </si>
  <si>
    <t>N5VNOV3V</t>
  </si>
  <si>
    <t>N5VVXVNV</t>
  </si>
  <si>
    <t>N5XN3V3X</t>
  </si>
  <si>
    <t>N5WW35V3</t>
  </si>
  <si>
    <t>N5W5NIBB</t>
  </si>
  <si>
    <t>N93INXX5</t>
  </si>
  <si>
    <t>N935NVOV</t>
  </si>
  <si>
    <t>N93W9OXN</t>
  </si>
  <si>
    <t>N5X9N9B9</t>
  </si>
  <si>
    <t>N5VWVOOB</t>
  </si>
  <si>
    <t>N5WI5BVV</t>
  </si>
  <si>
    <t>N5XI9W5B</t>
  </si>
  <si>
    <t>N5XBBWXO</t>
  </si>
  <si>
    <t>N5WWNBOI</t>
  </si>
  <si>
    <t>N5VNIII5</t>
  </si>
  <si>
    <t>N5XBNX5V</t>
  </si>
  <si>
    <t>N5WIBIB5</t>
  </si>
  <si>
    <t>N5XIWV5B</t>
  </si>
  <si>
    <t>N93NVIIB</t>
  </si>
  <si>
    <t>N5XO53VO</t>
  </si>
  <si>
    <t>N5VWV9BW</t>
  </si>
  <si>
    <t>N9353N9X</t>
  </si>
  <si>
    <t>N5XW5B5X</t>
  </si>
  <si>
    <t>N93NNVI5</t>
  </si>
  <si>
    <t>N5XIV9NB</t>
  </si>
  <si>
    <t>N5XXB5BV</t>
  </si>
  <si>
    <t>N5WVBO5B</t>
  </si>
  <si>
    <t>N5WVO5IO</t>
  </si>
  <si>
    <t>N5VWW9W3</t>
  </si>
  <si>
    <t>N5WVXVWV</t>
  </si>
  <si>
    <t>N5WVBX99</t>
  </si>
  <si>
    <t>N5WVWVIN</t>
  </si>
  <si>
    <t>N5XX9I93</t>
  </si>
  <si>
    <t>N5WWVI9B</t>
  </si>
  <si>
    <t>N93BI55O</t>
  </si>
  <si>
    <t>N5WB3BIN</t>
  </si>
  <si>
    <t>N5WXXN9V</t>
  </si>
  <si>
    <t>N5XO5NIV</t>
  </si>
  <si>
    <t>N5VO9VO9</t>
  </si>
  <si>
    <t>N93OIX3X</t>
  </si>
  <si>
    <t>N93W9IIO</t>
  </si>
  <si>
    <t>N5W39IIX</t>
  </si>
  <si>
    <t>N93W5V9B</t>
  </si>
  <si>
    <t>N5VV9W5N</t>
  </si>
  <si>
    <t>N93BVXX3</t>
  </si>
  <si>
    <t>N5WINOX9</t>
  </si>
  <si>
    <t>N5XIBWXW</t>
  </si>
  <si>
    <t>N5VN93XB</t>
  </si>
  <si>
    <t>N93NW9IV</t>
  </si>
  <si>
    <t>N5XINVIO</t>
  </si>
  <si>
    <t>N5XNBOX5</t>
  </si>
  <si>
    <t>N5WNWIXO</t>
  </si>
  <si>
    <t>N5WNO9XB</t>
  </si>
  <si>
    <t>N5WBNINV</t>
  </si>
  <si>
    <t>N93O9INN</t>
  </si>
  <si>
    <t>N5VX5O9W</t>
  </si>
  <si>
    <t>N5XWVWIV</t>
  </si>
  <si>
    <t>N93NO35W</t>
  </si>
  <si>
    <t>N93NW9WN</t>
  </si>
  <si>
    <t>N5X9BB9B</t>
  </si>
  <si>
    <t>N5X555VO</t>
  </si>
  <si>
    <t>N5WXBIBO</t>
  </si>
  <si>
    <t>N5X5B993</t>
  </si>
  <si>
    <t>N93N55BV</t>
  </si>
  <si>
    <t>N933IBB9</t>
  </si>
  <si>
    <t>N5VV3WVV</t>
  </si>
  <si>
    <t>N5XXW5VN</t>
  </si>
  <si>
    <t>N5VN5XOV</t>
  </si>
  <si>
    <t>N5W53I53</t>
  </si>
  <si>
    <t>N5VNNNNW</t>
  </si>
  <si>
    <t>N5XXBX59</t>
  </si>
  <si>
    <t>N5VW5WX5</t>
  </si>
  <si>
    <t>N93935X9</t>
  </si>
  <si>
    <t>N9393I5I</t>
  </si>
  <si>
    <t>N93BNWI5</t>
  </si>
  <si>
    <t>N933V5IV</t>
  </si>
  <si>
    <t>N5VOBV3O</t>
  </si>
  <si>
    <t>N5W9VOO5</t>
  </si>
  <si>
    <t>N5XWXX59</t>
  </si>
  <si>
    <t>N5XWVI3O</t>
  </si>
  <si>
    <t>N5W3VWNW</t>
  </si>
  <si>
    <t>N5XWBXNI</t>
  </si>
  <si>
    <t>N5WWNXWN</t>
  </si>
  <si>
    <t>N93BOV9X</t>
  </si>
  <si>
    <t>N5XVO9NI</t>
  </si>
  <si>
    <t>N5WW9OIB</t>
  </si>
  <si>
    <t>N5W5O335</t>
  </si>
  <si>
    <t>N93INN5W</t>
  </si>
  <si>
    <t>N5XONOI9</t>
  </si>
  <si>
    <t>N9353OWO</t>
  </si>
  <si>
    <t>N5IVXN95</t>
  </si>
  <si>
    <t>N5IXNBOI</t>
  </si>
  <si>
    <t>N5INB5NW</t>
  </si>
  <si>
    <t>N5IVN9VW</t>
  </si>
  <si>
    <t>N5V33I3B</t>
  </si>
  <si>
    <t>N5I5OWBB</t>
  </si>
  <si>
    <t>N5I3XBN3</t>
  </si>
  <si>
    <t>N5O3BI5I</t>
  </si>
  <si>
    <t>N5N5WON9</t>
  </si>
  <si>
    <t>N5ON3O99</t>
  </si>
  <si>
    <t>N5OOV93B</t>
  </si>
  <si>
    <t>N5V9WNI9</t>
  </si>
  <si>
    <t>N5II9NIN</t>
  </si>
  <si>
    <t>N5O3V99W</t>
  </si>
  <si>
    <t>N5II3N9O</t>
  </si>
  <si>
    <t>N5I539OX</t>
  </si>
  <si>
    <t>N5OWOOOX</t>
  </si>
  <si>
    <t>N5OW5XV5</t>
  </si>
  <si>
    <t>N5I9XNNW</t>
  </si>
  <si>
    <t>N5IOXI59</t>
  </si>
  <si>
    <t>N5OIW355</t>
  </si>
  <si>
    <t>N5OIWBXI</t>
  </si>
  <si>
    <t>N5IWB5WV</t>
  </si>
  <si>
    <t>N5I99VWN</t>
  </si>
  <si>
    <t>N5IVBVBI</t>
  </si>
  <si>
    <t>N5ONXW33</t>
  </si>
  <si>
    <t>N5OXOBW5</t>
  </si>
  <si>
    <t>N5NOVW5X</t>
  </si>
  <si>
    <t>N5I5XVVB</t>
  </si>
  <si>
    <t>N5NWVION</t>
  </si>
  <si>
    <t>N5IXOBX3</t>
  </si>
  <si>
    <t>N5OVOBWV</t>
  </si>
  <si>
    <t>N5INB93I</t>
  </si>
  <si>
    <t>N5V5XNX9</t>
  </si>
  <si>
    <t>N5NXNOX5</t>
  </si>
  <si>
    <t>N5IVOBIB</t>
  </si>
  <si>
    <t>N5NOXBIW</t>
  </si>
  <si>
    <t>N5NOO9W5</t>
  </si>
  <si>
    <t>N5ONIVX3</t>
  </si>
  <si>
    <t>N5N95BI3</t>
  </si>
  <si>
    <t>N5OV5ONW</t>
  </si>
  <si>
    <t>N5NB3VVW</t>
  </si>
  <si>
    <t>N5OBVWBB</t>
  </si>
  <si>
    <t>N5OW5O5V</t>
  </si>
  <si>
    <t>N5IV5935</t>
  </si>
  <si>
    <t>N5O3I5NB</t>
  </si>
  <si>
    <t>N5V5BWIW</t>
  </si>
  <si>
    <t>N5OX5X53</t>
  </si>
  <si>
    <t>N5V9VBWB</t>
  </si>
  <si>
    <t>N5O9O9NB</t>
  </si>
  <si>
    <t>N5V9NBOV</t>
  </si>
  <si>
    <t>N5IOVXVW</t>
  </si>
  <si>
    <t>N5N3VO9I</t>
  </si>
  <si>
    <t>N5NIV939</t>
  </si>
  <si>
    <t>N5O55XN3</t>
  </si>
  <si>
    <t>N5NIX3X9</t>
  </si>
  <si>
    <t>N5IVN3WX</t>
  </si>
  <si>
    <t>N5V53VNW</t>
  </si>
  <si>
    <t>N5V35IWN</t>
  </si>
  <si>
    <t>N5IV9BNI</t>
  </si>
  <si>
    <t>N5IB9WWW</t>
  </si>
  <si>
    <t>N5I9OVXV</t>
  </si>
  <si>
    <t>N5IXWONI</t>
  </si>
  <si>
    <t>N5V93IV5</t>
  </si>
  <si>
    <t>N5NVI3VI</t>
  </si>
  <si>
    <t>N5I9VVXV</t>
  </si>
  <si>
    <t>N5I9W3NO</t>
  </si>
  <si>
    <t>N5IBWI5X</t>
  </si>
  <si>
    <t>N5NXBB9N</t>
  </si>
  <si>
    <t>N5IIBNIN</t>
  </si>
  <si>
    <t>N5V95BWV</t>
  </si>
  <si>
    <t>N5I9BVX5</t>
  </si>
  <si>
    <t>N5IXIII3</t>
  </si>
  <si>
    <t>N5IBBWXW</t>
  </si>
  <si>
    <t>N5I5BXI9</t>
  </si>
  <si>
    <t>N5OBWX5N</t>
  </si>
  <si>
    <t>N5O3359V</t>
  </si>
  <si>
    <t>N5OXN3O3</t>
  </si>
  <si>
    <t>N5NNO9XN</t>
  </si>
  <si>
    <t>N5ONVB9V</t>
  </si>
  <si>
    <t>N5VBIW9O</t>
  </si>
  <si>
    <t>N5N955NI</t>
  </si>
  <si>
    <t>N5IVWIWN</t>
  </si>
  <si>
    <t>N5V9X3WW</t>
  </si>
  <si>
    <t>N5N359I3</t>
  </si>
  <si>
    <t>N5OVWXWI</t>
  </si>
  <si>
    <t>N5NBBNIV</t>
  </si>
  <si>
    <t>N5OWXI3V</t>
  </si>
  <si>
    <t>N5OOBOIN</t>
  </si>
  <si>
    <t>N5INVXVN</t>
  </si>
  <si>
    <t>N5OOO5XB</t>
  </si>
  <si>
    <t>N5N9I33N</t>
  </si>
  <si>
    <t>N5IBXWN9</t>
  </si>
  <si>
    <t>N5V35VB3</t>
  </si>
  <si>
    <t>N5O95ONW</t>
  </si>
  <si>
    <t>N5OOV3NB</t>
  </si>
  <si>
    <t>N5OOV939</t>
  </si>
  <si>
    <t>N5OONNVO</t>
  </si>
  <si>
    <t>N5V3XX9N</t>
  </si>
  <si>
    <t>N53NXWO9</t>
  </si>
  <si>
    <t>N5BW5355</t>
  </si>
  <si>
    <t>N59O5539</t>
  </si>
  <si>
    <t>N59VB9V3</t>
  </si>
  <si>
    <t>N53VX5O3</t>
  </si>
  <si>
    <t>N595WBNN</t>
  </si>
  <si>
    <t>N5BXVNON</t>
  </si>
  <si>
    <t>N59BIIIV</t>
  </si>
  <si>
    <t>N5BIVINW</t>
  </si>
  <si>
    <t>N5B3OO9X</t>
  </si>
  <si>
    <t>N5B9WVIO</t>
  </si>
  <si>
    <t>N5BI9XWB</t>
  </si>
  <si>
    <t>N55X553W</t>
  </si>
  <si>
    <t>N59W3XNN</t>
  </si>
  <si>
    <t>N59N5NNW</t>
  </si>
  <si>
    <t>N59V9VO9</t>
  </si>
  <si>
    <t>N5BVXX9O</t>
  </si>
  <si>
    <t>N5BBVI5X</t>
  </si>
  <si>
    <t>N5B9WB5N</t>
  </si>
  <si>
    <t>N5B3WNN3</t>
  </si>
  <si>
    <t>N5BIONXX</t>
  </si>
  <si>
    <t>N53W3VBB</t>
  </si>
  <si>
    <t>N555WXB3</t>
  </si>
  <si>
    <t>N595BBOB</t>
  </si>
  <si>
    <t>N59W993I</t>
  </si>
  <si>
    <t>N599NVVN</t>
  </si>
  <si>
    <t>N55BXWWN</t>
  </si>
  <si>
    <t>N55V3WBV</t>
  </si>
  <si>
    <t>N55BII9V</t>
  </si>
  <si>
    <t>N5I359W5</t>
  </si>
  <si>
    <t>N555B559</t>
  </si>
  <si>
    <t>N5I3OBNX</t>
  </si>
  <si>
    <t>N55V3ON9</t>
  </si>
  <si>
    <t>N5BIIVNI</t>
  </si>
  <si>
    <t>N55VWXWB</t>
  </si>
  <si>
    <t>N5999X99</t>
  </si>
  <si>
    <t>N5599IVB</t>
  </si>
  <si>
    <t>N55WBIO9</t>
  </si>
  <si>
    <t>N559W9OB</t>
  </si>
  <si>
    <t>N5BBVIXO</t>
  </si>
  <si>
    <t>N53XWV3O</t>
  </si>
  <si>
    <t>N5BNB9O5</t>
  </si>
  <si>
    <t>N5BOI5BW</t>
  </si>
  <si>
    <t>N59OXXV5</t>
  </si>
  <si>
    <t>N5BBNXW9</t>
  </si>
  <si>
    <t>N55B9WX3</t>
  </si>
  <si>
    <t>N55N35BW</t>
  </si>
  <si>
    <t>N55XWN5B</t>
  </si>
  <si>
    <t>N5BVW3IO</t>
  </si>
  <si>
    <t>N55NBNOW</t>
  </si>
  <si>
    <t>N5BI39B9</t>
  </si>
  <si>
    <t>N59I5XV5</t>
  </si>
  <si>
    <t>N53XVV5W</t>
  </si>
  <si>
    <t>N553XV3O</t>
  </si>
  <si>
    <t>N5I3V5O5</t>
  </si>
  <si>
    <t>N59N9WWI</t>
  </si>
  <si>
    <t>N55XXNBB</t>
  </si>
  <si>
    <t>N53XVW5N</t>
  </si>
  <si>
    <t>N53XOX9B</t>
  </si>
  <si>
    <t>N59VBIBX</t>
  </si>
  <si>
    <t>N5BI5OIX</t>
  </si>
  <si>
    <t>N55V53B9</t>
  </si>
  <si>
    <t>N59BXW59</t>
  </si>
  <si>
    <t>N599OX5X</t>
  </si>
  <si>
    <t>N55I55V9</t>
  </si>
  <si>
    <t>N59XBWBN</t>
  </si>
  <si>
    <t>N53OWBXI</t>
  </si>
  <si>
    <t>N53OWI95</t>
  </si>
  <si>
    <t>N55W3B55</t>
  </si>
  <si>
    <t>N59OB55W</t>
  </si>
  <si>
    <t>N55XVNII</t>
  </si>
  <si>
    <t>N55WI5V3</t>
  </si>
  <si>
    <t>N59OO5NO</t>
  </si>
  <si>
    <t>N5B5993O</t>
  </si>
  <si>
    <t>N5BX9NWO</t>
  </si>
  <si>
    <t>N55WWNNN</t>
  </si>
  <si>
    <t>N5995599</t>
  </si>
  <si>
    <t>N595WI3W</t>
  </si>
  <si>
    <t>N559939N</t>
  </si>
  <si>
    <t>N5B3VN99</t>
  </si>
  <si>
    <t>N5BBWV33</t>
  </si>
  <si>
    <t>N55W9B93</t>
  </si>
  <si>
    <t>N5B9IWNI</t>
  </si>
  <si>
    <t>N53NXIWW</t>
  </si>
  <si>
    <t>N5939VWX</t>
  </si>
  <si>
    <t>N559NO33</t>
  </si>
  <si>
    <t>N5BWIOIN</t>
  </si>
  <si>
    <t>N59WXBN9</t>
  </si>
  <si>
    <t>LXO59X5X</t>
  </si>
  <si>
    <t>LXIW3WI5</t>
  </si>
  <si>
    <t>LXO3OBVO</t>
  </si>
  <si>
    <t>LXV33X9W</t>
  </si>
  <si>
    <t>LXV3X33X</t>
  </si>
  <si>
    <t>LXBNXIVI</t>
  </si>
  <si>
    <t>LXXW3WOO</t>
  </si>
  <si>
    <t>LXWVWN3B</t>
  </si>
  <si>
    <t>LXV5N5IB</t>
  </si>
  <si>
    <t>LXBVI59B</t>
  </si>
  <si>
    <t>LXW9I355</t>
  </si>
  <si>
    <t>LXN3XOOX</t>
  </si>
  <si>
    <t>LXX3OVWW</t>
  </si>
  <si>
    <t>LXNX3BIN</t>
  </si>
  <si>
    <t>LXX9XI5O</t>
  </si>
  <si>
    <t>LXO3WOOW</t>
  </si>
  <si>
    <t>LXINI9IO</t>
  </si>
  <si>
    <t>LXOBBNV3</t>
  </si>
  <si>
    <t>N53IONBW</t>
  </si>
  <si>
    <t>LXNXB5V9</t>
  </si>
  <si>
    <t>LXV3IBOW</t>
  </si>
  <si>
    <t>LXIVI9IB</t>
  </si>
  <si>
    <t>LXB99BOW</t>
  </si>
  <si>
    <t>LXOIWWO5</t>
  </si>
  <si>
    <t>LXBNBWV5</t>
  </si>
  <si>
    <t>LXBNI99W</t>
  </si>
  <si>
    <t>LXVXNX35</t>
  </si>
  <si>
    <t>LXN9BIBB</t>
  </si>
  <si>
    <t>LXII95B3</t>
  </si>
  <si>
    <t>LXO3N3WX</t>
  </si>
  <si>
    <t>LXB5BVOB</t>
  </si>
  <si>
    <t>LXO93BXB</t>
  </si>
  <si>
    <t>LXO9IOII</t>
  </si>
  <si>
    <t>LXBIWVO5</t>
  </si>
  <si>
    <t>LXO9NXBB</t>
  </si>
  <si>
    <t>LXXB9IO5</t>
  </si>
  <si>
    <t>N533559W</t>
  </si>
  <si>
    <t>LXXXWBW9</t>
  </si>
  <si>
    <t>LXV3OIN5</t>
  </si>
  <si>
    <t>LXOI3WVW</t>
  </si>
  <si>
    <t>LXVB3O93</t>
  </si>
  <si>
    <t>LXVB5X5O</t>
  </si>
  <si>
    <t>LXW599IW</t>
  </si>
  <si>
    <t>LX9W55V9</t>
  </si>
  <si>
    <t>LXXO39ON</t>
  </si>
  <si>
    <t>LXOIX5NN</t>
  </si>
  <si>
    <t>LX9XNVBI</t>
  </si>
  <si>
    <t>LX9WVNW9</t>
  </si>
  <si>
    <t>LXN3I3W3</t>
  </si>
  <si>
    <t>LXVVBVIN</t>
  </si>
  <si>
    <t>LXVVO5B9</t>
  </si>
  <si>
    <t>LXVW3OXW</t>
  </si>
  <si>
    <t>LX9VV3OV</t>
  </si>
  <si>
    <t>LXVXINVW</t>
  </si>
  <si>
    <t>LXB9V5NX</t>
  </si>
  <si>
    <t>LXBVNWVO</t>
  </si>
  <si>
    <t>LXVIWOX5</t>
  </si>
  <si>
    <t>LXBVINWI</t>
  </si>
  <si>
    <t>LXWNOXNX</t>
  </si>
  <si>
    <t>N5359N3B</t>
  </si>
  <si>
    <t>LXWVNVN5</t>
  </si>
  <si>
    <t>LXNWXXWB</t>
  </si>
  <si>
    <t>LXNVONNX</t>
  </si>
  <si>
    <t>LXNW3W3V</t>
  </si>
  <si>
    <t>LXOVIIVO</t>
  </si>
  <si>
    <t>LXBN53BB</t>
  </si>
  <si>
    <t>LXI3BVV9</t>
  </si>
  <si>
    <t>LXXOIII5</t>
  </si>
  <si>
    <t>LXNVBVV5</t>
  </si>
  <si>
    <t>LXN39XO3</t>
  </si>
  <si>
    <t>LXXWVXXN</t>
  </si>
  <si>
    <t>LXO9WVXI</t>
  </si>
  <si>
    <t>LXONW5VW</t>
  </si>
  <si>
    <t>LXWN9VWV</t>
  </si>
  <si>
    <t>LXWINVX5</t>
  </si>
  <si>
    <t>LXBB9XB9</t>
  </si>
  <si>
    <t>LXONW99B</t>
  </si>
  <si>
    <t>LXO5B339</t>
  </si>
  <si>
    <t>LXOWI3I3</t>
  </si>
  <si>
    <t>LXXV9BBW</t>
  </si>
  <si>
    <t>LXBXBNNX</t>
  </si>
  <si>
    <t>LXV3B39V</t>
  </si>
  <si>
    <t>LXW93NI9</t>
  </si>
  <si>
    <t>LXBX5WVX</t>
  </si>
  <si>
    <t>LXIVN99O</t>
  </si>
  <si>
    <t>LX9VO335</t>
  </si>
  <si>
    <t>LXV9IVXW</t>
  </si>
  <si>
    <t>LXI9BWXN</t>
  </si>
  <si>
    <t>LXIWVB3N</t>
  </si>
  <si>
    <t>LXBOXBO5</t>
  </si>
  <si>
    <t>LXIXWBNW</t>
  </si>
  <si>
    <t>LXVNX9N3</t>
  </si>
  <si>
    <t>LXBV9NNN</t>
  </si>
  <si>
    <t>LXVV9XI9</t>
  </si>
  <si>
    <t>LXVW3B5X</t>
  </si>
  <si>
    <t>LXVWXV3W</t>
  </si>
  <si>
    <t>LXB9W9XX</t>
  </si>
  <si>
    <t>LXN9N5BN</t>
  </si>
  <si>
    <t>LXW3X5O9</t>
  </si>
  <si>
    <t>LXW5533W</t>
  </si>
  <si>
    <t>LXBX399O</t>
  </si>
  <si>
    <t>LXBNON5V</t>
  </si>
  <si>
    <t>LXXIV9XV</t>
  </si>
  <si>
    <t>LXNB3I55</t>
  </si>
  <si>
    <t>LX9W955N</t>
  </si>
  <si>
    <t>LXIIBBXB</t>
  </si>
  <si>
    <t>LXNBVNNN</t>
  </si>
  <si>
    <t>LXB9OWNI</t>
  </si>
  <si>
    <t>LXNXXBXN</t>
  </si>
  <si>
    <t>LXNIBW5B</t>
  </si>
  <si>
    <t>LXWIBVOB</t>
  </si>
  <si>
    <t>LXNNB5XN</t>
  </si>
  <si>
    <t>LXOI3I3I</t>
  </si>
  <si>
    <t>LXB35V55</t>
  </si>
  <si>
    <t>LXWVWIXX</t>
  </si>
  <si>
    <t>LXBBNVWN</t>
  </si>
  <si>
    <t>LXVNIXBX</t>
  </si>
  <si>
    <t>LXWWW93O</t>
  </si>
  <si>
    <t>LXBBV3WX</t>
  </si>
  <si>
    <t>LXI3BNII</t>
  </si>
  <si>
    <t>LXX939OW</t>
  </si>
  <si>
    <t>LXX53BIN</t>
  </si>
  <si>
    <t>LXX3IW3O</t>
  </si>
  <si>
    <t>LXNXO33I</t>
  </si>
  <si>
    <t>LXX3B95B</t>
  </si>
  <si>
    <t>LXIXN595</t>
  </si>
  <si>
    <t>LXO55WV5</t>
  </si>
  <si>
    <t>LXOVV9BV</t>
  </si>
  <si>
    <t>LXWX99OW</t>
  </si>
  <si>
    <t>LXXW9W5O</t>
  </si>
  <si>
    <t>LXO93555</t>
  </si>
  <si>
    <t>LXNV35B9</t>
  </si>
  <si>
    <t>LXVIBVBW</t>
  </si>
  <si>
    <t>LXBNVBOO</t>
  </si>
  <si>
    <t>LXWVV3BW</t>
  </si>
  <si>
    <t>N5355N9W</t>
  </si>
  <si>
    <t>LXBIW9XO</t>
  </si>
  <si>
    <t>LX9WBXNB</t>
  </si>
  <si>
    <t>N5393XVV</t>
  </si>
  <si>
    <t>LXNNBBIB</t>
  </si>
  <si>
    <t>LXONVIN3</t>
  </si>
  <si>
    <t>N539NIW5</t>
  </si>
  <si>
    <t>LXBBBNI3</t>
  </si>
  <si>
    <t>LXIB9NVN</t>
  </si>
  <si>
    <t>LXVON59B</t>
  </si>
  <si>
    <t>LXBB9WIO</t>
  </si>
  <si>
    <t>N53BN5WV</t>
  </si>
  <si>
    <t>LXWIN53B</t>
  </si>
  <si>
    <t>LXB33VO3</t>
  </si>
  <si>
    <t>LXBXNOOV</t>
  </si>
  <si>
    <t>LXBXNWN9</t>
  </si>
  <si>
    <t>N53IXBNW</t>
  </si>
  <si>
    <t>N53IBW9X</t>
  </si>
  <si>
    <t>LXIWWWXN</t>
  </si>
  <si>
    <t>LXINXO59</t>
  </si>
  <si>
    <t>N53I95I3</t>
  </si>
  <si>
    <t>LXW9XNB9</t>
  </si>
  <si>
    <t>LXW9N5O3</t>
  </si>
  <si>
    <t>LXVI5X5X</t>
  </si>
  <si>
    <t>LXOBNV35</t>
  </si>
  <si>
    <t>N53I93VX</t>
  </si>
  <si>
    <t>LXBNIX9N</t>
  </si>
  <si>
    <t>LXV3N9X5</t>
  </si>
  <si>
    <t>LXON3NB5</t>
  </si>
  <si>
    <t>LXIV9B5B</t>
  </si>
  <si>
    <t>LXXNNBOV</t>
  </si>
  <si>
    <t>LXOI5XWI</t>
  </si>
  <si>
    <t>LXV5IXIW</t>
  </si>
  <si>
    <t>LXV5O55I</t>
  </si>
  <si>
    <t>LXBN9N9X</t>
  </si>
  <si>
    <t>LXV9B3WB</t>
  </si>
  <si>
    <t>LXVBNBX3</t>
  </si>
  <si>
    <t>LX9XNB3W</t>
  </si>
  <si>
    <t>LX9VVIV5</t>
  </si>
  <si>
    <t>LWN3VI33</t>
  </si>
  <si>
    <t>LX5539NV</t>
  </si>
  <si>
    <t>LWWOWBWO</t>
  </si>
  <si>
    <t>LWN9NWWB</t>
  </si>
  <si>
    <t>LWBO3W5V</t>
  </si>
  <si>
    <t>LWII5WIB</t>
  </si>
  <si>
    <t>LX3OX3NV</t>
  </si>
  <si>
    <t>LWVBOOXX</t>
  </si>
  <si>
    <t>LWVW9IXV</t>
  </si>
  <si>
    <t>LX9BWW3W</t>
  </si>
  <si>
    <t>LWWVVXNX</t>
  </si>
  <si>
    <t>LWXIWB55</t>
  </si>
  <si>
    <t>LWVWX999</t>
  </si>
  <si>
    <t>LWX5XBX3</t>
  </si>
  <si>
    <t>LWW5BII9</t>
  </si>
  <si>
    <t>LX3NNNNI</t>
  </si>
  <si>
    <t>LWN5IOVN</t>
  </si>
  <si>
    <t>LWN59B95</t>
  </si>
  <si>
    <t>LWBIWNVW</t>
  </si>
  <si>
    <t>LX5N5WVB</t>
  </si>
  <si>
    <t>LWVBW5VV</t>
  </si>
  <si>
    <t>LWVN55X5</t>
  </si>
  <si>
    <t>LX9OINNX</t>
  </si>
  <si>
    <t>LWI9XV53</t>
  </si>
  <si>
    <t>LWNVXWXV</t>
  </si>
  <si>
    <t>LWIOVW9O</t>
  </si>
  <si>
    <t>LWX53NVV</t>
  </si>
  <si>
    <t>LX99BOXO</t>
  </si>
  <si>
    <t>LWBWWWXN</t>
  </si>
  <si>
    <t>LWXB53IX</t>
  </si>
  <si>
    <t>LWXII9B3</t>
  </si>
  <si>
    <t>LWII3O9X</t>
  </si>
  <si>
    <t>LWVO5ONN</t>
  </si>
  <si>
    <t>LX39W5N9</t>
  </si>
  <si>
    <t>LX3I5O95</t>
  </si>
  <si>
    <t>LWN59W9W</t>
  </si>
  <si>
    <t>LWI9IIVN</t>
  </si>
  <si>
    <t>LWNB3OXI</t>
  </si>
  <si>
    <t>LWIBBI3X</t>
  </si>
  <si>
    <t>LWOXN5I5</t>
  </si>
  <si>
    <t>LWNI533B</t>
  </si>
  <si>
    <t>LWIIBB3I</t>
  </si>
  <si>
    <t>LWXVNB9W</t>
  </si>
  <si>
    <t>LWVVXXBW</t>
  </si>
  <si>
    <t>LWWBNWIX</t>
  </si>
  <si>
    <t>LWBBXBW3</t>
  </si>
  <si>
    <t>LWIO3XXX</t>
  </si>
  <si>
    <t>LX9BVXBI</t>
  </si>
  <si>
    <t>LWWOIWO3</t>
  </si>
  <si>
    <t>LWVVINOV</t>
  </si>
  <si>
    <t>LWO35N55</t>
  </si>
  <si>
    <t>LWO39IWW</t>
  </si>
  <si>
    <t>LWBXXNV9</t>
  </si>
  <si>
    <t>LWWWB9OV</t>
  </si>
  <si>
    <t>LWWX3WBW</t>
  </si>
  <si>
    <t>LWWXIOWO</t>
  </si>
  <si>
    <t>LWX339NW</t>
  </si>
  <si>
    <t>LWBWVBIX</t>
  </si>
  <si>
    <t>LWXBXXV9</t>
  </si>
  <si>
    <t>LWXNO3NO</t>
  </si>
  <si>
    <t>LWXO5VW5</t>
  </si>
  <si>
    <t>LWXV9I9V</t>
  </si>
  <si>
    <t>LWBINVVV</t>
  </si>
  <si>
    <t>LWONWX9I</t>
  </si>
  <si>
    <t>LWO5I3IO</t>
  </si>
  <si>
    <t>LX35I5II</t>
  </si>
  <si>
    <t>LWI5ONW3</t>
  </si>
  <si>
    <t>LWIXWIBW</t>
  </si>
  <si>
    <t>LX39IIOX</t>
  </si>
  <si>
    <t>LWVX5BIW</t>
  </si>
  <si>
    <t>LX5NVV5B</t>
  </si>
  <si>
    <t>LWN555WN</t>
  </si>
  <si>
    <t>LWBWINOV</t>
  </si>
  <si>
    <t>LWN5NVOW</t>
  </si>
  <si>
    <t>LWVXVX93</t>
  </si>
  <si>
    <t>LWO59VIN</t>
  </si>
  <si>
    <t>LX99ONBO</t>
  </si>
  <si>
    <t>LX53WBX5</t>
  </si>
  <si>
    <t>LWVBBOIV</t>
  </si>
  <si>
    <t>LWOV3NB5</t>
  </si>
  <si>
    <t>LWVBX95I</t>
  </si>
  <si>
    <t>LX5B5BVN</t>
  </si>
  <si>
    <t>LX9OIWX5</t>
  </si>
  <si>
    <t>LWOONO9B</t>
  </si>
  <si>
    <t>LX5BB3X5</t>
  </si>
  <si>
    <t>LX9BIX55</t>
  </si>
  <si>
    <t>LX5VO939</t>
  </si>
  <si>
    <t>LWIX5BIX</t>
  </si>
  <si>
    <t>LX55NBBN</t>
  </si>
  <si>
    <t>LX55I3VV</t>
  </si>
  <si>
    <t>LWNVW339</t>
  </si>
  <si>
    <t>LWINWWNX</t>
  </si>
  <si>
    <t>LWIO35W3</t>
  </si>
  <si>
    <t>LWVOX9OI</t>
  </si>
  <si>
    <t>LWVVIBVI</t>
  </si>
  <si>
    <t>LWWOIVXN</t>
  </si>
  <si>
    <t>LWIIWX95</t>
  </si>
  <si>
    <t>LWBI9XXV</t>
  </si>
  <si>
    <t>LWWVIN5W</t>
  </si>
  <si>
    <t>LWWVO5B9</t>
  </si>
  <si>
    <t>LWWVXWIO</t>
  </si>
  <si>
    <t>LWWW3VIO</t>
  </si>
  <si>
    <t>LWBBXB3W</t>
  </si>
  <si>
    <t>LWO3WWBX</t>
  </si>
  <si>
    <t>LWXI959V</t>
  </si>
  <si>
    <t>LWX5NNX9</t>
  </si>
  <si>
    <t>LWO5WO9B</t>
  </si>
  <si>
    <t>LWIV9XOI</t>
  </si>
  <si>
    <t>LWX9WIO9</t>
  </si>
  <si>
    <t>LWIVI9BN</t>
  </si>
  <si>
    <t>LWXBO53N</t>
  </si>
  <si>
    <t>LWXB959B</t>
  </si>
  <si>
    <t>LX3VXOB5</t>
  </si>
  <si>
    <t>LWBO53B5</t>
  </si>
  <si>
    <t>LWXO3XBW</t>
  </si>
  <si>
    <t>LWX5IWN3</t>
  </si>
  <si>
    <t>LWXVI5X3</t>
  </si>
  <si>
    <t>LWIOXWXW</t>
  </si>
  <si>
    <t>LWXWWNN3</t>
  </si>
  <si>
    <t>LWX55OI9</t>
  </si>
  <si>
    <t>LWO5IXOX</t>
  </si>
  <si>
    <t>LWIXIIWX</t>
  </si>
  <si>
    <t>LX33N33B</t>
  </si>
  <si>
    <t>LWVOIOII</t>
  </si>
  <si>
    <t>LX9OXBIB</t>
  </si>
  <si>
    <t>LX35ONXN</t>
  </si>
  <si>
    <t>LX5OO9OI</t>
  </si>
  <si>
    <t>LWXII5N5</t>
  </si>
  <si>
    <t>LWBOBV3N</t>
  </si>
  <si>
    <t>LWOOWO3B</t>
  </si>
  <si>
    <t>LX39INW9</t>
  </si>
  <si>
    <t>LWVNONVI</t>
  </si>
  <si>
    <t>LX39W93O</t>
  </si>
  <si>
    <t>LWBV5WIO</t>
  </si>
  <si>
    <t>LX3B33BV</t>
  </si>
  <si>
    <t>LX3BOW39</t>
  </si>
  <si>
    <t>LX3N935I</t>
  </si>
  <si>
    <t>LX3NWV3B</t>
  </si>
  <si>
    <t>LWI9INNB</t>
  </si>
  <si>
    <t>LWOVXI5I</t>
  </si>
  <si>
    <t>LX3OI99I</t>
  </si>
  <si>
    <t>LX3IO59O</t>
  </si>
  <si>
    <t>LWIBOONX</t>
  </si>
  <si>
    <t>LX3VW9W9</t>
  </si>
  <si>
    <t>LX3NNO5O</t>
  </si>
  <si>
    <t>LWOV9533</t>
  </si>
  <si>
    <t>LWNB53NX</t>
  </si>
  <si>
    <t>LWBOX359</t>
  </si>
  <si>
    <t>LX55N5BV</t>
  </si>
  <si>
    <t>LX3O3VIO</t>
  </si>
  <si>
    <t>LX55XWVN</t>
  </si>
  <si>
    <t>LX39NN9W</t>
  </si>
  <si>
    <t>LWIB55ON</t>
  </si>
  <si>
    <t>LX5B39V5</t>
  </si>
  <si>
    <t>LWVINN3V</t>
  </si>
  <si>
    <t>LX393X9I</t>
  </si>
  <si>
    <t>LX5BNVWN</t>
  </si>
  <si>
    <t>LX5B9ONV</t>
  </si>
  <si>
    <t>LX35VXOW</t>
  </si>
  <si>
    <t>LX5B335X</t>
  </si>
  <si>
    <t>LX5OV53X</t>
  </si>
  <si>
    <t>LWVONWWX</t>
  </si>
  <si>
    <t>LX3VVW3W</t>
  </si>
  <si>
    <t>LX33BIVX</t>
  </si>
  <si>
    <t>LX33B3NX</t>
  </si>
  <si>
    <t>LX5WX5W3</t>
  </si>
  <si>
    <t>LX5XBX53</t>
  </si>
  <si>
    <t>LX99N95I</t>
  </si>
  <si>
    <t>LWVWVBVN</t>
  </si>
  <si>
    <t>LWNO5N99</t>
  </si>
  <si>
    <t>LWVOVBW5</t>
  </si>
  <si>
    <t>LWNBNIXO</t>
  </si>
  <si>
    <t>LWVWIIOO</t>
  </si>
  <si>
    <t>LX95NBX3</t>
  </si>
  <si>
    <t>LWON5N5N</t>
  </si>
  <si>
    <t>LX55IB3V</t>
  </si>
  <si>
    <t>LWW5IBWB</t>
  </si>
  <si>
    <t>LWNNVV5V</t>
  </si>
  <si>
    <t>LWW5W3W3</t>
  </si>
  <si>
    <t>LWNV3XX9</t>
  </si>
  <si>
    <t>LWNVBNON</t>
  </si>
  <si>
    <t>LWXV933N</t>
  </si>
  <si>
    <t>LX553VNX</t>
  </si>
  <si>
    <t>LWNVIV9I</t>
  </si>
  <si>
    <t>LWI9X5WI</t>
  </si>
  <si>
    <t>LWBW3O59</t>
  </si>
  <si>
    <t>LWWI39X3</t>
  </si>
  <si>
    <t>LX53VOXN</t>
  </si>
  <si>
    <t>LWIWVIOV</t>
  </si>
  <si>
    <t>LWNWNI5I</t>
  </si>
  <si>
    <t>LWBBOBWB</t>
  </si>
  <si>
    <t>LWOBWVW9</t>
  </si>
  <si>
    <t>LX933NN3</t>
  </si>
  <si>
    <t>LX3VIVO3</t>
  </si>
  <si>
    <t>LWWNIOB9</t>
  </si>
  <si>
    <t>LWXO9935</t>
  </si>
  <si>
    <t>LWWNXXII</t>
  </si>
  <si>
    <t>LX5WXVW5</t>
  </si>
  <si>
    <t>LWIOBIXX</t>
  </si>
  <si>
    <t>LWWOO3O5</t>
  </si>
  <si>
    <t>LWWOW3W5</t>
  </si>
  <si>
    <t>LWXNXXOX</t>
  </si>
  <si>
    <t>LWION9NB</t>
  </si>
  <si>
    <t>LWIONVO9</t>
  </si>
  <si>
    <t>LWO3BX9O</t>
  </si>
  <si>
    <t>LWWWO3NW</t>
  </si>
  <si>
    <t>LVBX93VX</t>
  </si>
  <si>
    <t>LW5VOBN3</t>
  </si>
  <si>
    <t>LVONINWI</t>
  </si>
  <si>
    <t>LVW9NNWB</t>
  </si>
  <si>
    <t>LW5NB5B9</t>
  </si>
  <si>
    <t>LW3O3VI5</t>
  </si>
  <si>
    <t>LVWB33BW</t>
  </si>
  <si>
    <t>LVNNXNOI</t>
  </si>
  <si>
    <t>LVNWNN3N</t>
  </si>
  <si>
    <t>LVN9NV5X</t>
  </si>
  <si>
    <t>LW33B953</t>
  </si>
  <si>
    <t>LVIIX3W5</t>
  </si>
  <si>
    <t>LVNIXIIN</t>
  </si>
  <si>
    <t>LW3O35NV</t>
  </si>
  <si>
    <t>LVVB5X59</t>
  </si>
  <si>
    <t>LW55W3O5</t>
  </si>
  <si>
    <t>LVVNV95W</t>
  </si>
  <si>
    <t>LVI39IV3</t>
  </si>
  <si>
    <t>LW5XBV3X</t>
  </si>
  <si>
    <t>LW9WV95V</t>
  </si>
  <si>
    <t>LVON353N</t>
  </si>
  <si>
    <t>LVN55BNI</t>
  </si>
  <si>
    <t>LVN5V9NX</t>
  </si>
  <si>
    <t>LVVBOWXV</t>
  </si>
  <si>
    <t>LW539NNX</t>
  </si>
  <si>
    <t>LVIVBWVN</t>
  </si>
  <si>
    <t>LW55NWB5</t>
  </si>
  <si>
    <t>LW5N9VBW</t>
  </si>
  <si>
    <t>LW5XBONO</t>
  </si>
  <si>
    <t>LW5XWXNI</t>
  </si>
  <si>
    <t>LVXV3B9N</t>
  </si>
  <si>
    <t>LW9WVOXO</t>
  </si>
  <si>
    <t>LVNXX5W9</t>
  </si>
  <si>
    <t>LVIW533X</t>
  </si>
  <si>
    <t>LVV5XXB3</t>
  </si>
  <si>
    <t>LW3BV395</t>
  </si>
  <si>
    <t>LW39I3VX</t>
  </si>
  <si>
    <t>LW5OVWIW</t>
  </si>
  <si>
    <t>LVNVI9NX</t>
  </si>
  <si>
    <t>LW35359B</t>
  </si>
  <si>
    <t>LWB33VNB</t>
  </si>
  <si>
    <t>LVOVVOVN</t>
  </si>
  <si>
    <t>LVXOBONX</t>
  </si>
  <si>
    <t>LVOW5WXW</t>
  </si>
  <si>
    <t>LVXOXXO3</t>
  </si>
  <si>
    <t>LVXV5O9O</t>
  </si>
  <si>
    <t>LVXV9I3X</t>
  </si>
  <si>
    <t>LVO95V39</t>
  </si>
  <si>
    <t>LVOWVXXO</t>
  </si>
  <si>
    <t>LVI5N3XO</t>
  </si>
  <si>
    <t>LVXWWXVV</t>
  </si>
  <si>
    <t>LW9NO933</t>
  </si>
  <si>
    <t>LVOXVN5I</t>
  </si>
  <si>
    <t>LW35II95</t>
  </si>
  <si>
    <t>LW3BW9OX</t>
  </si>
  <si>
    <t>LW3I533X</t>
  </si>
  <si>
    <t>LVVI9W5O</t>
  </si>
  <si>
    <t>LVNNX5X5</t>
  </si>
  <si>
    <t>LVVIXO93</t>
  </si>
  <si>
    <t>LW5IINI5</t>
  </si>
  <si>
    <t>LW3W9X3O</t>
  </si>
  <si>
    <t>LW3WBX9I</t>
  </si>
  <si>
    <t>LW3VOB33</t>
  </si>
  <si>
    <t>LVVBO93W</t>
  </si>
  <si>
    <t>LVNWVIOB</t>
  </si>
  <si>
    <t>LVVB3X35</t>
  </si>
  <si>
    <t>LVXNON5W</t>
  </si>
  <si>
    <t>LVI3IXOW</t>
  </si>
  <si>
    <t>LW9WBV9B</t>
  </si>
  <si>
    <t>LVW335NB</t>
  </si>
  <si>
    <t>LVBWNI99</t>
  </si>
  <si>
    <t>LW5WN9NO</t>
  </si>
  <si>
    <t>LWB3I9WI</t>
  </si>
  <si>
    <t>LWB3OBWO</t>
  </si>
  <si>
    <t>LW3BIINB</t>
  </si>
  <si>
    <t>LW9WIWXN</t>
  </si>
  <si>
    <t>LW9IW9X5</t>
  </si>
  <si>
    <t>LVWV5B3I</t>
  </si>
  <si>
    <t>LVOBBW9O</t>
  </si>
  <si>
    <t>LVWBX5VO</t>
  </si>
  <si>
    <t>LW5ONX35</t>
  </si>
  <si>
    <t>LVX5I5X5</t>
  </si>
  <si>
    <t>LVIXNOO5</t>
  </si>
  <si>
    <t>LVX5X3WB</t>
  </si>
  <si>
    <t>LVBX95WO</t>
  </si>
  <si>
    <t>LVX93WBW</t>
  </si>
  <si>
    <t>LW9ONWW5</t>
  </si>
  <si>
    <t>LVO5OOOI</t>
  </si>
  <si>
    <t>LVI535ON</t>
  </si>
  <si>
    <t>LW35BWWB</t>
  </si>
  <si>
    <t>LW3599NV</t>
  </si>
  <si>
    <t>LVXI5939</t>
  </si>
  <si>
    <t>LVXI95ON</t>
  </si>
  <si>
    <t>LVNBVVNO</t>
  </si>
  <si>
    <t>LVNVO5NB</t>
  </si>
  <si>
    <t>LVOVI39X</t>
  </si>
  <si>
    <t>LW9NI5O5</t>
  </si>
  <si>
    <t>LVW9WB93</t>
  </si>
  <si>
    <t>LVXOI395</t>
  </si>
  <si>
    <t>LW5NOVVI</t>
  </si>
  <si>
    <t>LVV393BX</t>
  </si>
  <si>
    <t>LVN9W5XO</t>
  </si>
  <si>
    <t>LVNV9XI5</t>
  </si>
  <si>
    <t>LVW9IB39</t>
  </si>
  <si>
    <t>LW5N5O5I</t>
  </si>
  <si>
    <t>LW33BWWV</t>
  </si>
  <si>
    <t>LVOXWWBW</t>
  </si>
  <si>
    <t>LVV3IXBB</t>
  </si>
  <si>
    <t>LVXWWW3X</t>
  </si>
  <si>
    <t>LVXW3OVW</t>
  </si>
  <si>
    <t>LVNINNNV</t>
  </si>
  <si>
    <t>LVXO5XI9</t>
  </si>
  <si>
    <t>LW9OI5B9</t>
  </si>
  <si>
    <t>LVN99NIV</t>
  </si>
  <si>
    <t>LW3I5WVN</t>
  </si>
  <si>
    <t>LW3N59B9</t>
  </si>
  <si>
    <t>LVNXV9NX</t>
  </si>
  <si>
    <t>LW5BI5WV</t>
  </si>
  <si>
    <t>LW59WXWW</t>
  </si>
  <si>
    <t>LVVBO5NI</t>
  </si>
  <si>
    <t>LVNBNIW9</t>
  </si>
  <si>
    <t>LVNNNWBW</t>
  </si>
  <si>
    <t>LVNNV33O</t>
  </si>
  <si>
    <t>LVI33WOW</t>
  </si>
  <si>
    <t>LVNNXW35</t>
  </si>
  <si>
    <t>LVW5NN55</t>
  </si>
  <si>
    <t>LW53353X</t>
  </si>
  <si>
    <t>LVW5NNXB</t>
  </si>
  <si>
    <t>LW5N5XO5</t>
  </si>
  <si>
    <t>LW5NNIVO</t>
  </si>
  <si>
    <t>LW5O5I3X</t>
  </si>
  <si>
    <t>LW5OOV53</t>
  </si>
  <si>
    <t>LVINN93X</t>
  </si>
  <si>
    <t>LVI9O3NB</t>
  </si>
  <si>
    <t>LW5W3NX3</t>
  </si>
  <si>
    <t>LW5W5BOO</t>
  </si>
  <si>
    <t>LW5W9N5N</t>
  </si>
  <si>
    <t>LW3VWXVB</t>
  </si>
  <si>
    <t>LW5WIWIV</t>
  </si>
  <si>
    <t>LW5WN93V</t>
  </si>
  <si>
    <t>LVVX9WWV</t>
  </si>
  <si>
    <t>LW5WX9XW</t>
  </si>
  <si>
    <t>LW5X3X5B</t>
  </si>
  <si>
    <t>LW935IXN</t>
  </si>
  <si>
    <t>LWB9B5X9</t>
  </si>
  <si>
    <t>LW3OX5OI</t>
  </si>
  <si>
    <t>LVNX35BB</t>
  </si>
  <si>
    <t>LVW393WW</t>
  </si>
  <si>
    <t>LVVNVNII</t>
  </si>
  <si>
    <t>LVIX95VX</t>
  </si>
  <si>
    <t>LW99W3W9</t>
  </si>
  <si>
    <t>LWB33I3B</t>
  </si>
  <si>
    <t>LVW9BIIO</t>
  </si>
  <si>
    <t>LVW9X555</t>
  </si>
  <si>
    <t>LW9V3XI3</t>
  </si>
  <si>
    <t>LW5WX953</t>
  </si>
  <si>
    <t>LVO5W3NX</t>
  </si>
  <si>
    <t>LVI5WINX</t>
  </si>
  <si>
    <t>LVXNIVOV</t>
  </si>
  <si>
    <t>LVWBVBIV</t>
  </si>
  <si>
    <t>LW3BNWB9</t>
  </si>
  <si>
    <t>LWB9O9OI</t>
  </si>
  <si>
    <t>LW5W5O5B</t>
  </si>
  <si>
    <t>LVWNINOB</t>
  </si>
  <si>
    <t>LVNWI53X</t>
  </si>
  <si>
    <t>LW93XIXB</t>
  </si>
  <si>
    <t>LVIXWI3X</t>
  </si>
  <si>
    <t>LW3B3I3I</t>
  </si>
  <si>
    <t>LVIXIN3N</t>
  </si>
  <si>
    <t>LVNINW3X</t>
  </si>
  <si>
    <t>LVOBWBO9</t>
  </si>
  <si>
    <t>LVWW99BI</t>
  </si>
  <si>
    <t>LVWWN39W</t>
  </si>
  <si>
    <t>LVOIN3I5</t>
  </si>
  <si>
    <t>LVOIO3BW</t>
  </si>
  <si>
    <t>LVNIBXV5</t>
  </si>
  <si>
    <t>LVNV5NWW</t>
  </si>
  <si>
    <t>LVWX9BBX</t>
  </si>
  <si>
    <t>LVI39B9I</t>
  </si>
  <si>
    <t>LW395X3X</t>
  </si>
  <si>
    <t>LVXOOXX9</t>
  </si>
  <si>
    <t>LW39395X</t>
  </si>
  <si>
    <t>LW35XOWB</t>
  </si>
  <si>
    <t>LVNBNWWI</t>
  </si>
  <si>
    <t>LVX9W9B3</t>
  </si>
  <si>
    <t>LVOONNBX</t>
  </si>
  <si>
    <t>LW9ONB9W</t>
  </si>
  <si>
    <t>LVOOV9OI</t>
  </si>
  <si>
    <t>LVXI3NII</t>
  </si>
  <si>
    <t>LVNX53VX</t>
  </si>
  <si>
    <t>LVIN9B5X</t>
  </si>
  <si>
    <t>LVXNIB5I</t>
  </si>
  <si>
    <t>LVINX33I</t>
  </si>
  <si>
    <t>LV5X9NVX</t>
  </si>
  <si>
    <t>LOIXVINX</t>
  </si>
  <si>
    <t>LOBWXWVV</t>
  </si>
  <si>
    <t>LOV9NNW3</t>
  </si>
  <si>
    <t>LOIOB3VI</t>
  </si>
  <si>
    <t>LVBVX39X</t>
  </si>
  <si>
    <t>LV5IVX9N</t>
  </si>
  <si>
    <t>LOXWNXIO</t>
  </si>
  <si>
    <t>LOWW93IV</t>
  </si>
  <si>
    <t>LONOIVOW</t>
  </si>
  <si>
    <t>LV3V5I9O</t>
  </si>
  <si>
    <t>LV3OO359</t>
  </si>
  <si>
    <t>LON39O3X</t>
  </si>
  <si>
    <t>LOXB35WX</t>
  </si>
  <si>
    <t>LOI53X95</t>
  </si>
  <si>
    <t>LOOWOIXN</t>
  </si>
  <si>
    <t>LOIIO5OV</t>
  </si>
  <si>
    <t>LV5O93VI</t>
  </si>
  <si>
    <t>LV5B9WVB</t>
  </si>
  <si>
    <t>LV5O3XO5</t>
  </si>
  <si>
    <t>LV9NOW9W</t>
  </si>
  <si>
    <t>LV9XIXNO</t>
  </si>
  <si>
    <t>LOXNIXIN</t>
  </si>
  <si>
    <t>LVBNXXWO</t>
  </si>
  <si>
    <t>LOX93BVW</t>
  </si>
  <si>
    <t>LOOXI35V</t>
  </si>
  <si>
    <t>LV35BOV5</t>
  </si>
  <si>
    <t>LV3B9ON3</t>
  </si>
  <si>
    <t>LOXBXXXI</t>
  </si>
  <si>
    <t>LVBVOXO9</t>
  </si>
  <si>
    <t>LOIV3VV3</t>
  </si>
  <si>
    <t>LV5IV5XV</t>
  </si>
  <si>
    <t>LONOBO3W</t>
  </si>
  <si>
    <t>LOXWVINV</t>
  </si>
  <si>
    <t>LV5NNX3X</t>
  </si>
  <si>
    <t>LV95OV5O</t>
  </si>
  <si>
    <t>LV5ON9IB</t>
  </si>
  <si>
    <t>LV3XIII5</t>
  </si>
  <si>
    <t>LONIWIIV</t>
  </si>
  <si>
    <t>LOI3BIWV</t>
  </si>
  <si>
    <t>LVBOWB3X</t>
  </si>
  <si>
    <t>LV9V9X3N</t>
  </si>
  <si>
    <t>LOX93XNV</t>
  </si>
  <si>
    <t>LOOO5BIB</t>
  </si>
  <si>
    <t>LOIIXB9X</t>
  </si>
  <si>
    <t>LOOXV99I</t>
  </si>
  <si>
    <t>LVB99BWW</t>
  </si>
  <si>
    <t>LOV5XINB</t>
  </si>
  <si>
    <t>LONV9VVW</t>
  </si>
  <si>
    <t>LOVBIO9O</t>
  </si>
  <si>
    <t>LV5VWIBN</t>
  </si>
  <si>
    <t>LV3WV5B9</t>
  </si>
  <si>
    <t>LV5OWX9O</t>
  </si>
  <si>
    <t>LOO5W593</t>
  </si>
  <si>
    <t>LV5NVOVB</t>
  </si>
  <si>
    <t>LONV553I</t>
  </si>
  <si>
    <t>LOI93XWX</t>
  </si>
  <si>
    <t>LV59W53O</t>
  </si>
  <si>
    <t>LOW55WBB</t>
  </si>
  <si>
    <t>LOWBVBV9</t>
  </si>
  <si>
    <t>LOIOBWOV</t>
  </si>
  <si>
    <t>LV959XIO</t>
  </si>
  <si>
    <t>LOWOX5V5</t>
  </si>
  <si>
    <t>LV3VION3</t>
  </si>
  <si>
    <t>LOOB3ONX</t>
  </si>
  <si>
    <t>LV3NWVO9</t>
  </si>
  <si>
    <t>LOWX5OIV</t>
  </si>
  <si>
    <t>LOX3N395</t>
  </si>
  <si>
    <t>LOINXOOI</t>
  </si>
  <si>
    <t>LOX3XX5B</t>
  </si>
  <si>
    <t>LONIBX3V</t>
  </si>
  <si>
    <t>LVBBI3WI</t>
  </si>
  <si>
    <t>LOI3VV9N</t>
  </si>
  <si>
    <t>LOOWBWBW</t>
  </si>
  <si>
    <t>LOOW3XVX</t>
  </si>
  <si>
    <t>LV39I9W5</t>
  </si>
  <si>
    <t>LV3N3IWN</t>
  </si>
  <si>
    <t>LV33O35O</t>
  </si>
  <si>
    <t>LV35BXWW</t>
  </si>
  <si>
    <t>LV35WW9N</t>
  </si>
  <si>
    <t>LV399OOX</t>
  </si>
  <si>
    <t>LV393X5X</t>
  </si>
  <si>
    <t>LV35OB5I</t>
  </si>
  <si>
    <t>LOINVWWX</t>
  </si>
  <si>
    <t>LV3N9BXW</t>
  </si>
  <si>
    <t>LV3VIB35</t>
  </si>
  <si>
    <t>LOIVV999</t>
  </si>
  <si>
    <t>LV3WN5II</t>
  </si>
  <si>
    <t>LOVBWBBB</t>
  </si>
  <si>
    <t>LV3XWW9N</t>
  </si>
  <si>
    <t>LV55B5WV</t>
  </si>
  <si>
    <t>LOXV5WNN</t>
  </si>
  <si>
    <t>LV5B39NV</t>
  </si>
  <si>
    <t>LONO3VO5</t>
  </si>
  <si>
    <t>LOVNIXWV</t>
  </si>
  <si>
    <t>LONOI3VX</t>
  </si>
  <si>
    <t>LV5V539X</t>
  </si>
  <si>
    <t>LV5VXN5O</t>
  </si>
  <si>
    <t>LV9WIWO9</t>
  </si>
  <si>
    <t>LV5X5V3B</t>
  </si>
  <si>
    <t>LVBNB9OW</t>
  </si>
  <si>
    <t>LOIXOXWN</t>
  </si>
  <si>
    <t>LOVXOOIV</t>
  </si>
  <si>
    <t>LV59OXBN</t>
  </si>
  <si>
    <t>LV59BXOB</t>
  </si>
  <si>
    <t>LV55WBXI</t>
  </si>
  <si>
    <t>LV3XI3OI</t>
  </si>
  <si>
    <t>LVB55B5I</t>
  </si>
  <si>
    <t>LOV5OIB5</t>
  </si>
  <si>
    <t>LOO5XI5N</t>
  </si>
  <si>
    <t>LOIXW9BN</t>
  </si>
  <si>
    <t>LV5WOOVW</t>
  </si>
  <si>
    <t>LONWOXX9</t>
  </si>
  <si>
    <t>LV3VWBOI</t>
  </si>
  <si>
    <t>LV3VW393</t>
  </si>
  <si>
    <t>LOIO3WVW</t>
  </si>
  <si>
    <t>LOIW5VVW</t>
  </si>
  <si>
    <t>LVBOIOVB</t>
  </si>
  <si>
    <t>LOIO3VOB</t>
  </si>
  <si>
    <t>LVBNWB5W</t>
  </si>
  <si>
    <t>LOWX55B5</t>
  </si>
  <si>
    <t>LOXNBO99</t>
  </si>
  <si>
    <t>LOX35WN9</t>
  </si>
  <si>
    <t>LOX39XVN</t>
  </si>
  <si>
    <t>LOOBWWVX</t>
  </si>
  <si>
    <t>LOWNW3WW</t>
  </si>
  <si>
    <t>LOVXVN95</t>
  </si>
  <si>
    <t>LOW9X3I9</t>
  </si>
  <si>
    <t>LOOOI5VI</t>
  </si>
  <si>
    <t>LOIW39BN</t>
  </si>
  <si>
    <t>LOONI9I9</t>
  </si>
  <si>
    <t>LV3IBWI5</t>
  </si>
  <si>
    <t>LNNIBVNI</t>
  </si>
  <si>
    <t>LNIIVV53</t>
  </si>
  <si>
    <t>LNXNBO99</t>
  </si>
  <si>
    <t>LNVB9O5O</t>
  </si>
  <si>
    <t>LNNXXNXN</t>
  </si>
  <si>
    <t>LO9XO3II</t>
  </si>
  <si>
    <t>LNVVXBIW</t>
  </si>
  <si>
    <t>LNXNXBIX</t>
  </si>
  <si>
    <t>LNX5IWBO</t>
  </si>
  <si>
    <t>LNO5OVVW</t>
  </si>
  <si>
    <t>LNN5BNVO</t>
  </si>
  <si>
    <t>LNN593BB</t>
  </si>
  <si>
    <t>LNN53VO5</t>
  </si>
  <si>
    <t>LNX3V39N</t>
  </si>
  <si>
    <t>LNNB3BB3</t>
  </si>
  <si>
    <t>LNII3WON</t>
  </si>
  <si>
    <t>LNVNNV3W</t>
  </si>
  <si>
    <t>LO5XXO3W</t>
  </si>
  <si>
    <t>LNBWWIBX</t>
  </si>
  <si>
    <t>LNVV9XW9</t>
  </si>
  <si>
    <t>LO95995I</t>
  </si>
  <si>
    <t>LNVNV3OI</t>
  </si>
  <si>
    <t>LNVV9553</t>
  </si>
  <si>
    <t>LNVBWNWW</t>
  </si>
  <si>
    <t>LNWV5339</t>
  </si>
  <si>
    <t>LNWVVOON</t>
  </si>
  <si>
    <t>LNI3IWWB</t>
  </si>
  <si>
    <t>LNI3IXOB</t>
  </si>
  <si>
    <t>LNI3W3IV</t>
  </si>
  <si>
    <t>LNX35II3</t>
  </si>
  <si>
    <t>LNIOW3XO</t>
  </si>
  <si>
    <t>LNXBBOIX</t>
  </si>
  <si>
    <t>LNIVVW9I</t>
  </si>
  <si>
    <t>LNO9W3NN</t>
  </si>
  <si>
    <t>LNXO3WON</t>
  </si>
  <si>
    <t>LNXN93B5</t>
  </si>
  <si>
    <t>LNBBI99I</t>
  </si>
  <si>
    <t>LNI55WI3</t>
  </si>
  <si>
    <t>LNV933WN</t>
  </si>
  <si>
    <t>LNBOBW9X</t>
  </si>
  <si>
    <t>LNOX3539</t>
  </si>
  <si>
    <t>LNBWOIXV</t>
  </si>
  <si>
    <t>LNW5OB5I</t>
  </si>
  <si>
    <t>LO3WWV5I</t>
  </si>
  <si>
    <t>LNV39XIB</t>
  </si>
  <si>
    <t>LNW9V3IB</t>
  </si>
  <si>
    <t>LOBNWN3I</t>
  </si>
  <si>
    <t>LNBX3WNB</t>
  </si>
  <si>
    <t>LO95WV3X</t>
  </si>
  <si>
    <t>LNVOO9VX</t>
  </si>
  <si>
    <t>LNVVB3XO</t>
  </si>
  <si>
    <t>LNIBV5BI</t>
  </si>
  <si>
    <t>LNIX5NNW</t>
  </si>
  <si>
    <t>LNBB5IVW</t>
  </si>
  <si>
    <t>LO9OW5W5</t>
  </si>
  <si>
    <t>LNBWN55X</t>
  </si>
  <si>
    <t>LO3I5BBV</t>
  </si>
  <si>
    <t>LNNOWXO5</t>
  </si>
  <si>
    <t>LO935ONB</t>
  </si>
  <si>
    <t>LNW3VXNI</t>
  </si>
  <si>
    <t>LNIIWWWB</t>
  </si>
  <si>
    <t>LNIXXX5V</t>
  </si>
  <si>
    <t>LOB9IV5B</t>
  </si>
  <si>
    <t>LNOOX5ON</t>
  </si>
  <si>
    <t>LNWB55O3</t>
  </si>
  <si>
    <t>LNVBXWNW</t>
  </si>
  <si>
    <t>LNNWNOBX</t>
  </si>
  <si>
    <t>LNWII3OV</t>
  </si>
  <si>
    <t>LNOOVNO3</t>
  </si>
  <si>
    <t>LOB35XBI</t>
  </si>
  <si>
    <t>LO33339N</t>
  </si>
  <si>
    <t>LNI3BNX5</t>
  </si>
  <si>
    <t>LNWWB99O</t>
  </si>
  <si>
    <t>LNWX5OB5</t>
  </si>
  <si>
    <t>LO9W5NOX</t>
  </si>
  <si>
    <t>LNO5OBIW</t>
  </si>
  <si>
    <t>LNIB3XXX</t>
  </si>
  <si>
    <t>LNOBWO5I</t>
  </si>
  <si>
    <t>LNXN9393</t>
  </si>
  <si>
    <t>LNNVOI5I</t>
  </si>
  <si>
    <t>LOBN5VB9</t>
  </si>
  <si>
    <t>LO5II33N</t>
  </si>
  <si>
    <t>LNVWW3BB</t>
  </si>
  <si>
    <t>LNOB3VWW</t>
  </si>
  <si>
    <t>LNXOW3V5</t>
  </si>
  <si>
    <t>LNO9WVXN</t>
  </si>
  <si>
    <t>LNXBWNWI</t>
  </si>
  <si>
    <t>LNNIW3OV</t>
  </si>
  <si>
    <t>LNIX9OBN</t>
  </si>
  <si>
    <t>LNNOIOX5</t>
  </si>
  <si>
    <t>LNBIVBVN</t>
  </si>
  <si>
    <t>LNOXX9BB</t>
  </si>
  <si>
    <t>LNV3IONI</t>
  </si>
  <si>
    <t>LNV3IWWW</t>
  </si>
  <si>
    <t>LNXNINVX</t>
  </si>
  <si>
    <t>LNN59XIN</t>
  </si>
  <si>
    <t>LO5OB3B5</t>
  </si>
  <si>
    <t>LNVIXOX9</t>
  </si>
  <si>
    <t>LNNBBN9I</t>
  </si>
  <si>
    <t>LNIBI9VN</t>
  </si>
  <si>
    <t>LO3NXWVI</t>
  </si>
  <si>
    <t>LNW9WI33</t>
  </si>
  <si>
    <t>LNVO5NW9</t>
  </si>
  <si>
    <t>LO5I39B9</t>
  </si>
  <si>
    <t>LO9N5XXO</t>
  </si>
  <si>
    <t>LO9999VN</t>
  </si>
  <si>
    <t>LNV5O5N3</t>
  </si>
  <si>
    <t>LNI955NB</t>
  </si>
  <si>
    <t>LNBWNB3W</t>
  </si>
  <si>
    <t>LNVV35B9</t>
  </si>
  <si>
    <t>LNI9559O</t>
  </si>
  <si>
    <t>LNI93VBI</t>
  </si>
  <si>
    <t>LNI3WB35</t>
  </si>
  <si>
    <t>LNI3XW9N</t>
  </si>
  <si>
    <t>LNVV53W9</t>
  </si>
  <si>
    <t>LO93BWBX</t>
  </si>
  <si>
    <t>LNOV9V53</t>
  </si>
  <si>
    <t>LO5XV3BB</t>
  </si>
  <si>
    <t>LNV5XI33</t>
  </si>
  <si>
    <t>LNOV5OBN</t>
  </si>
  <si>
    <t>LNW9W5V5</t>
  </si>
  <si>
    <t>LNW9XNOW</t>
  </si>
  <si>
    <t>LNI5V99I</t>
  </si>
  <si>
    <t>LNWBXI33</t>
  </si>
  <si>
    <t>LNWIIIV9</t>
  </si>
  <si>
    <t>LNNWW5I5</t>
  </si>
  <si>
    <t>LNWO9NW5</t>
  </si>
  <si>
    <t>LNWO9V9X</t>
  </si>
  <si>
    <t>LNWOIV3O</t>
  </si>
  <si>
    <t>LNWOWWOW</t>
  </si>
  <si>
    <t>LNWVVW53</t>
  </si>
  <si>
    <t>LNOO53XW</t>
  </si>
  <si>
    <t>LNI3IX3X</t>
  </si>
  <si>
    <t>LNN5OVOW</t>
  </si>
  <si>
    <t>LNONON5V</t>
  </si>
  <si>
    <t>LN5539WX</t>
  </si>
  <si>
    <t>LIXXO9NI</t>
  </si>
  <si>
    <t>LIV55VX3</t>
  </si>
  <si>
    <t>LNB9VBN5</t>
  </si>
  <si>
    <t>LN5B3IW3</t>
  </si>
  <si>
    <t>LN3OXI5X</t>
  </si>
  <si>
    <t>LII5NNWO</t>
  </si>
  <si>
    <t>LIO5WINI</t>
  </si>
  <si>
    <t>LIN9WN3N</t>
  </si>
  <si>
    <t>LINXBVBV</t>
  </si>
  <si>
    <t>LN3X3BXI</t>
  </si>
  <si>
    <t>LN95X3WN</t>
  </si>
  <si>
    <t>LN9OVBBI</t>
  </si>
  <si>
    <t>LIN53IVX</t>
  </si>
  <si>
    <t>LN395BV3</t>
  </si>
  <si>
    <t>LIOXB3OB</t>
  </si>
  <si>
    <t>LIN5O55X</t>
  </si>
  <si>
    <t>LIWX3N9N</t>
  </si>
  <si>
    <t>LIVOON99</t>
  </si>
  <si>
    <t>LIXXBIO5</t>
  </si>
  <si>
    <t>LIOWO95I</t>
  </si>
  <si>
    <t>LINI933X</t>
  </si>
  <si>
    <t>LIXWVI3N</t>
  </si>
  <si>
    <t>LNB3VN99</t>
  </si>
  <si>
    <t>LIVXV9B9</t>
  </si>
  <si>
    <t>LIVIO3X3</t>
  </si>
  <si>
    <t>LIVOW5XX</t>
  </si>
  <si>
    <t>LIW33WIN</t>
  </si>
  <si>
    <t>LN9V53VB</t>
  </si>
  <si>
    <t>LIW593VX</t>
  </si>
  <si>
    <t>LIW5BNVW</t>
  </si>
  <si>
    <t>LNB5VXVN</t>
  </si>
  <si>
    <t>LN9XO9OW</t>
  </si>
  <si>
    <t>LIOB5IW5</t>
  </si>
  <si>
    <t>LINWNX99</t>
  </si>
  <si>
    <t>LIX35X9V</t>
  </si>
  <si>
    <t>LIX3IVIV</t>
  </si>
  <si>
    <t>LIIOI3IB</t>
  </si>
  <si>
    <t>LINBBWIV</t>
  </si>
  <si>
    <t>LIOO5N9B</t>
  </si>
  <si>
    <t>LIXB9BBV</t>
  </si>
  <si>
    <t>LIBW9VXI</t>
  </si>
  <si>
    <t>LN3VOIN3</t>
  </si>
  <si>
    <t>LIV9V5O3</t>
  </si>
  <si>
    <t>LN3WXOIV</t>
  </si>
  <si>
    <t>LIIXBX9X</t>
  </si>
  <si>
    <t>LIVBN355</t>
  </si>
  <si>
    <t>LINBXWI9</t>
  </si>
  <si>
    <t>LIVI9IXB</t>
  </si>
  <si>
    <t>LN3XBWNX</t>
  </si>
  <si>
    <t>LN59WOVO</t>
  </si>
  <si>
    <t>LN3W93BN</t>
  </si>
  <si>
    <t>LN3VWXXV</t>
  </si>
  <si>
    <t>LINXV5BW</t>
  </si>
  <si>
    <t>LN5OB5IW</t>
  </si>
  <si>
    <t>LN3VBIO9</t>
  </si>
  <si>
    <t>LN3V9O9W</t>
  </si>
  <si>
    <t>LN9O953V</t>
  </si>
  <si>
    <t>LN95VO55</t>
  </si>
  <si>
    <t>LIW5I39V</t>
  </si>
  <si>
    <t>LINWV3XI</t>
  </si>
  <si>
    <t>LIO9WO53</t>
  </si>
  <si>
    <t>LN33NINN</t>
  </si>
  <si>
    <t>LIWOXBIB</t>
  </si>
  <si>
    <t>LIWOXIIX</t>
  </si>
  <si>
    <t>LIOBNV55</t>
  </si>
  <si>
    <t>LIWXVNVB</t>
  </si>
  <si>
    <t>LINW5V3B</t>
  </si>
  <si>
    <t>LINBB59N</t>
  </si>
  <si>
    <t>LN9B3X5W</t>
  </si>
  <si>
    <t>LIXO9O5N</t>
  </si>
  <si>
    <t>LIXONVNI</t>
  </si>
  <si>
    <t>LIIBBOIO</t>
  </si>
  <si>
    <t>LIOWB55W</t>
  </si>
  <si>
    <t>LINIWBO3</t>
  </si>
  <si>
    <t>LIXVNBW5</t>
  </si>
  <si>
    <t>LIXXO3NN</t>
  </si>
  <si>
    <t>LIXOVB99</t>
  </si>
  <si>
    <t>LIIOOIW3</t>
  </si>
  <si>
    <t>LIOVI93I</t>
  </si>
  <si>
    <t>LIIXB3B3</t>
  </si>
  <si>
    <t>LIONV5NN</t>
  </si>
  <si>
    <t>LIOVB5XB</t>
  </si>
  <si>
    <t>LN399BW5</t>
  </si>
  <si>
    <t>LIV3B3NV</t>
  </si>
  <si>
    <t>LIONOX3B</t>
  </si>
  <si>
    <t>LIV3O53B</t>
  </si>
  <si>
    <t>LN3BXVB5</t>
  </si>
  <si>
    <t>LIW35XBV</t>
  </si>
  <si>
    <t>LN3IWN9V</t>
  </si>
  <si>
    <t>LIV5N533</t>
  </si>
  <si>
    <t>LN3V333V</t>
  </si>
  <si>
    <t>LN9NVI35</t>
  </si>
  <si>
    <t>LIVBXB3B</t>
  </si>
  <si>
    <t>LIOWBIX5</t>
  </si>
  <si>
    <t>LIIVX3NB</t>
  </si>
  <si>
    <t>LN9BXWX9</t>
  </si>
  <si>
    <t>LIOOBO9O</t>
  </si>
  <si>
    <t>LIVBIOI9</t>
  </si>
  <si>
    <t>LIVBN5V3</t>
  </si>
  <si>
    <t>LIO5XBON</t>
  </si>
  <si>
    <t>LN539OV3</t>
  </si>
  <si>
    <t>LIWIBXWX</t>
  </si>
  <si>
    <t>LN3WOVIV</t>
  </si>
  <si>
    <t>LN9BNBV5</t>
  </si>
  <si>
    <t>LINIWNNB</t>
  </si>
  <si>
    <t>LINBXI5X</t>
  </si>
  <si>
    <t>LN3W3BOB</t>
  </si>
  <si>
    <t>LIIBX53X</t>
  </si>
  <si>
    <t>LN3VV9WX</t>
  </si>
  <si>
    <t>LN3VNX5I</t>
  </si>
  <si>
    <t>LN5OXBOO</t>
  </si>
  <si>
    <t>LN5VI3ON</t>
  </si>
  <si>
    <t>LN5VN9WW</t>
  </si>
  <si>
    <t>LIIBVVNW</t>
  </si>
  <si>
    <t>LIVVON55</t>
  </si>
  <si>
    <t>LINXWNOW</t>
  </si>
  <si>
    <t>LN5XNWW9</t>
  </si>
  <si>
    <t>LN933NXI</t>
  </si>
  <si>
    <t>LINIX9BV</t>
  </si>
  <si>
    <t>LINX95XI</t>
  </si>
  <si>
    <t>LN5V5959</t>
  </si>
  <si>
    <t>LN95NVNV</t>
  </si>
  <si>
    <t>LNBB3VXN</t>
  </si>
  <si>
    <t>LINXNI3N</t>
  </si>
  <si>
    <t>LN9OO5IN</t>
  </si>
  <si>
    <t>LIW3IVX3</t>
  </si>
  <si>
    <t>LINO39XX</t>
  </si>
  <si>
    <t>LN9XO5WB</t>
  </si>
  <si>
    <t>LN399VIX</t>
  </si>
  <si>
    <t>LIV39INX</t>
  </si>
  <si>
    <t>LNB39O9N</t>
  </si>
  <si>
    <t>LINNX9OB</t>
  </si>
  <si>
    <t>LIW99BNI</t>
  </si>
  <si>
    <t>LIVVNW39</t>
  </si>
  <si>
    <t>LN39599O</t>
  </si>
  <si>
    <t>LIXB9595</t>
  </si>
  <si>
    <t>LIWINVNX</t>
  </si>
  <si>
    <t>LIO95VOX</t>
  </si>
  <si>
    <t>LIII5VVB</t>
  </si>
  <si>
    <t>LIN5OI9I</t>
  </si>
  <si>
    <t>LIWNB3OB</t>
  </si>
  <si>
    <t>LIO35BXV</t>
  </si>
  <si>
    <t>LIVIN9WW</t>
  </si>
  <si>
    <t>LIW5WXB3</t>
  </si>
  <si>
    <t>LIWOI399</t>
  </si>
  <si>
    <t>LN9VIOBN</t>
  </si>
  <si>
    <t>LIWI93OW</t>
  </si>
  <si>
    <t>LIBX9VB5</t>
  </si>
  <si>
    <t>LIWVOVXV</t>
  </si>
  <si>
    <t>LIWB5NN5</t>
  </si>
  <si>
    <t>LIWWNBWI</t>
  </si>
  <si>
    <t>LINN93W9</t>
  </si>
  <si>
    <t>LIWWW3V3</t>
  </si>
  <si>
    <t>LIWWW9WX</t>
  </si>
  <si>
    <t>LN59XVII</t>
  </si>
  <si>
    <t>LINW5X3B</t>
  </si>
  <si>
    <t>LIINNV9N</t>
  </si>
  <si>
    <t>LION9OI3</t>
  </si>
  <si>
    <t>LIVIN5BX</t>
  </si>
  <si>
    <t>LIX33XIX</t>
  </si>
  <si>
    <t>LII5953I</t>
  </si>
  <si>
    <t>LIVONB33</t>
  </si>
  <si>
    <t>LIXX9OXI</t>
  </si>
  <si>
    <t>LIXX3XV5</t>
  </si>
  <si>
    <t>LI9OOOI5</t>
  </si>
  <si>
    <t>LBOVWV9N</t>
  </si>
  <si>
    <t>LBI9W5N5</t>
  </si>
  <si>
    <t>LBIVBN9N</t>
  </si>
  <si>
    <t>LBI33VXV</t>
  </si>
  <si>
    <t>LBN59OIO</t>
  </si>
  <si>
    <t>LI9OI55X</t>
  </si>
  <si>
    <t>LI5WBNBB</t>
  </si>
  <si>
    <t>LBIWV9V5</t>
  </si>
  <si>
    <t>LBXN33XX</t>
  </si>
  <si>
    <t>LBXN5V33</t>
  </si>
  <si>
    <t>LIB9VB5O</t>
  </si>
  <si>
    <t>LBIW53OW</t>
  </si>
  <si>
    <t>LBIWVBXV</t>
  </si>
  <si>
    <t>LI359BNX</t>
  </si>
  <si>
    <t>LIBNWIXO</t>
  </si>
  <si>
    <t>LI5XIW95</t>
  </si>
  <si>
    <t>LBN3IWIW</t>
  </si>
  <si>
    <t>LI99OXXV</t>
  </si>
  <si>
    <t>LI9OXXON</t>
  </si>
  <si>
    <t>LI5VIWWV</t>
  </si>
  <si>
    <t>LBW9NXB3</t>
  </si>
  <si>
    <t>LIBONONN</t>
  </si>
  <si>
    <t>LBOO5VWI</t>
  </si>
  <si>
    <t>LBWWN9NW</t>
  </si>
  <si>
    <t>LBIONVV3</t>
  </si>
  <si>
    <t>LBXNO35N</t>
  </si>
  <si>
    <t>LBOXI3XI</t>
  </si>
  <si>
    <t>LBNN99WI</t>
  </si>
  <si>
    <t>LBOX9WXI</t>
  </si>
  <si>
    <t>LBVB3XV9</t>
  </si>
  <si>
    <t>LBVB9I39</t>
  </si>
  <si>
    <t>LBWBOI99</t>
  </si>
  <si>
    <t>LIBV35BO</t>
  </si>
  <si>
    <t>LI355NWO</t>
  </si>
  <si>
    <t>LBWW5399</t>
  </si>
  <si>
    <t>LBNXVWB9</t>
  </si>
  <si>
    <t>LBO3BIOX</t>
  </si>
  <si>
    <t>LBWOO9IO</t>
  </si>
  <si>
    <t>LI935V55</t>
  </si>
  <si>
    <t>LI5OXNVB</t>
  </si>
  <si>
    <t>LBVOOWNI</t>
  </si>
  <si>
    <t>LBIBX5XN</t>
  </si>
  <si>
    <t>LBO9595N</t>
  </si>
  <si>
    <t>LI9N9VWN</t>
  </si>
  <si>
    <t>LBW5BIIX</t>
  </si>
  <si>
    <t>LBWBNVOB</t>
  </si>
  <si>
    <t>LIBVBN9V</t>
  </si>
  <si>
    <t>LBWW9BV3</t>
  </si>
  <si>
    <t>LI9VBB99</t>
  </si>
  <si>
    <t>LBWX35O5</t>
  </si>
  <si>
    <t>LBO55VVI</t>
  </si>
  <si>
    <t>LI99V393</t>
  </si>
  <si>
    <t>LBX59VN9</t>
  </si>
  <si>
    <t>LBNBNO5X</t>
  </si>
  <si>
    <t>LBOXBX9V</t>
  </si>
  <si>
    <t>LBOX5VX9</t>
  </si>
  <si>
    <t>LBXOW3XO</t>
  </si>
  <si>
    <t>LBXVIVX3</t>
  </si>
  <si>
    <t>LI9W93B3</t>
  </si>
  <si>
    <t>LBXWV3NV</t>
  </si>
  <si>
    <t>LBIBXWV3</t>
  </si>
  <si>
    <t>LBV3NXOO</t>
  </si>
  <si>
    <t>LBWBWNWN</t>
  </si>
  <si>
    <t>LI3BIN95</t>
  </si>
  <si>
    <t>LBXOW5NW</t>
  </si>
  <si>
    <t>LI39VVOW</t>
  </si>
  <si>
    <t>LIB5OB3X</t>
  </si>
  <si>
    <t>LBVB9N33</t>
  </si>
  <si>
    <t>LBIVVOWN</t>
  </si>
  <si>
    <t>LI3IXWV3</t>
  </si>
  <si>
    <t>LI3B3XXN</t>
  </si>
  <si>
    <t>LI3ON3N3</t>
  </si>
  <si>
    <t>LI35I599</t>
  </si>
  <si>
    <t>LI359OBI</t>
  </si>
  <si>
    <t>LI3W595I</t>
  </si>
  <si>
    <t>LI3WN393</t>
  </si>
  <si>
    <t>LI3WV5WO</t>
  </si>
  <si>
    <t>LI3WWV5N</t>
  </si>
  <si>
    <t>LI9WIW3X</t>
  </si>
  <si>
    <t>LBV3V5O3</t>
  </si>
  <si>
    <t>LIBVX9II</t>
  </si>
  <si>
    <t>LI5BV3OV</t>
  </si>
  <si>
    <t>LBIIVVB9</t>
  </si>
  <si>
    <t>LI5NI5IV</t>
  </si>
  <si>
    <t>LI5NINWV</t>
  </si>
  <si>
    <t>LBN5IO3B</t>
  </si>
  <si>
    <t>LBVW3NNV</t>
  </si>
  <si>
    <t>LBW9I93W</t>
  </si>
  <si>
    <t>LBVVBNW9</t>
  </si>
  <si>
    <t>LIBO59IX</t>
  </si>
  <si>
    <t>LBVX3XWB</t>
  </si>
  <si>
    <t>LI5XIIOI</t>
  </si>
  <si>
    <t>LI93IXN3</t>
  </si>
  <si>
    <t>LI5NBB35</t>
  </si>
  <si>
    <t>LIBNV3WO</t>
  </si>
  <si>
    <t>LI99N9B9</t>
  </si>
  <si>
    <t>LIBO95BN</t>
  </si>
  <si>
    <t>LI9WW9BX</t>
  </si>
  <si>
    <t>LI53X533</t>
  </si>
  <si>
    <t>LBW5NBVI</t>
  </si>
  <si>
    <t>LBI5WNI9</t>
  </si>
  <si>
    <t>LIB3IV35</t>
  </si>
  <si>
    <t>LI9N9I3I</t>
  </si>
  <si>
    <t>LIBIV3BB</t>
  </si>
  <si>
    <t>LIBINIX5</t>
  </si>
  <si>
    <t>LIBIINXB</t>
  </si>
  <si>
    <t>LIBNWOIO</t>
  </si>
  <si>
    <t>LIB559OO</t>
  </si>
  <si>
    <t>LI3W33BX</t>
  </si>
  <si>
    <t>LBINB5XB</t>
  </si>
  <si>
    <t>LBWOXWVN</t>
  </si>
  <si>
    <t>LIBBWXX9</t>
  </si>
  <si>
    <t>LI339BON</t>
  </si>
  <si>
    <t>LBINXI39</t>
  </si>
  <si>
    <t>LBWWBOWN</t>
  </si>
  <si>
    <t>LI9BBNO9</t>
  </si>
  <si>
    <t>LI3V9999</t>
  </si>
  <si>
    <t>LI3OXWI9</t>
  </si>
  <si>
    <t>LBI5XN9N</t>
  </si>
  <si>
    <t>LBX3IOIX</t>
  </si>
  <si>
    <t>LI99NX55</t>
  </si>
  <si>
    <t>LBVI9X9I</t>
  </si>
  <si>
    <t>LBXBBNOX</t>
  </si>
  <si>
    <t>LBXBI33X</t>
  </si>
  <si>
    <t>LBWBOVOI</t>
  </si>
  <si>
    <t>LIBB55X5</t>
  </si>
  <si>
    <t>LIBV3NOV</t>
  </si>
  <si>
    <t>LBOWIWXI</t>
  </si>
  <si>
    <t>LBXNB5BW</t>
  </si>
  <si>
    <t>LBOWWN53</t>
  </si>
  <si>
    <t>LI3NI99V</t>
  </si>
  <si>
    <t>LBN9O39O</t>
  </si>
  <si>
    <t>L9XX9NV5</t>
  </si>
  <si>
    <t>LB3BVVBX</t>
  </si>
  <si>
    <t>L9V593VX</t>
  </si>
  <si>
    <t>LB395WWW</t>
  </si>
  <si>
    <t>LB3OVVIW</t>
  </si>
  <si>
    <t>LB9W35VB</t>
  </si>
  <si>
    <t>L9OXVIBX</t>
  </si>
  <si>
    <t>L9V9WV5O</t>
  </si>
  <si>
    <t>L9VI5NI9</t>
  </si>
  <si>
    <t>L9VO5953</t>
  </si>
  <si>
    <t>LB335NVI</t>
  </si>
  <si>
    <t>L9WVNBX5</t>
  </si>
  <si>
    <t>L9VXNNXB</t>
  </si>
  <si>
    <t>L9NWIOOW</t>
  </si>
  <si>
    <t>L9W9XXOV</t>
  </si>
  <si>
    <t>LBBV5935</t>
  </si>
  <si>
    <t>L9WOXVVN</t>
  </si>
  <si>
    <t>L9OXX35X</t>
  </si>
  <si>
    <t>L9V5XIV5</t>
  </si>
  <si>
    <t>LBBB9VW9</t>
  </si>
  <si>
    <t>L9XI3WXB</t>
  </si>
  <si>
    <t>L9XINN35</t>
  </si>
  <si>
    <t>LB3B939I</t>
  </si>
  <si>
    <t>L9O353VI</t>
  </si>
  <si>
    <t>L9VIXB3B</t>
  </si>
  <si>
    <t>L9OI93I5</t>
  </si>
  <si>
    <t>L9VVXXIB</t>
  </si>
  <si>
    <t>L9ONBV35</t>
  </si>
  <si>
    <t>L9VXW5OB</t>
  </si>
  <si>
    <t>LBBXI5X9</t>
  </si>
  <si>
    <t>L9OO39WO</t>
  </si>
  <si>
    <t>LB5I3XWB</t>
  </si>
  <si>
    <t>L9OOW5IB</t>
  </si>
  <si>
    <t>L9NWWNWW</t>
  </si>
  <si>
    <t>L9V35IXI</t>
  </si>
  <si>
    <t>L9WNVBON</t>
  </si>
  <si>
    <t>LBBW3W9I</t>
  </si>
  <si>
    <t>L9VXNONN</t>
  </si>
  <si>
    <t>LB9VXXXV</t>
  </si>
  <si>
    <t>L9NX5IX5</t>
  </si>
  <si>
    <t>L9V3V3V5</t>
  </si>
  <si>
    <t>L9O9W5XO</t>
  </si>
  <si>
    <t>L9OXV9VX</t>
  </si>
  <si>
    <t>L9NWOXWO</t>
  </si>
  <si>
    <t>L9X9NO9O</t>
  </si>
  <si>
    <t>L9X9WIX5</t>
  </si>
  <si>
    <t>L9XBNVBV</t>
  </si>
  <si>
    <t>L9XBOB55</t>
  </si>
  <si>
    <t>L9NXXBVB</t>
  </si>
  <si>
    <t>L9XINXOX</t>
  </si>
  <si>
    <t>L9XO5N9I</t>
  </si>
  <si>
    <t>L9WON5O3</t>
  </si>
  <si>
    <t>L9XONOWV</t>
  </si>
  <si>
    <t>L9XVXO59</t>
  </si>
  <si>
    <t>L9XXVOWB</t>
  </si>
  <si>
    <t>L9VOOOB5</t>
  </si>
  <si>
    <t>LB39N9WO</t>
  </si>
  <si>
    <t>L9VWIVI3</t>
  </si>
  <si>
    <t>L9VXI35W</t>
  </si>
  <si>
    <t>L9NX95XI</t>
  </si>
  <si>
    <t>L9ONBBVB</t>
  </si>
  <si>
    <t>LBBXIX3I</t>
  </si>
  <si>
    <t>L9ONO3BV</t>
  </si>
  <si>
    <t>L9VXWNWI</t>
  </si>
  <si>
    <t>L9WXNIO5</t>
  </si>
  <si>
    <t>L9W539V3</t>
  </si>
  <si>
    <t>L9ONXIX5</t>
  </si>
  <si>
    <t>LB559WI9</t>
  </si>
  <si>
    <t>LB9VO335</t>
  </si>
  <si>
    <t>LB59NNBN</t>
  </si>
  <si>
    <t>LB5I5V99</t>
  </si>
  <si>
    <t>L9O3XI9X</t>
  </si>
  <si>
    <t>LB5BO953</t>
  </si>
  <si>
    <t>L9O5B3WV</t>
  </si>
  <si>
    <t>L9XXBNI3</t>
  </si>
  <si>
    <t>L9WX95WN</t>
  </si>
  <si>
    <t>L9V35OWW</t>
  </si>
  <si>
    <t>LB9NV9IN</t>
  </si>
  <si>
    <t>L9NOV99X</t>
  </si>
  <si>
    <t>L9WONBNB</t>
  </si>
  <si>
    <t>LB9XBO3N</t>
  </si>
  <si>
    <t>L9O935BB</t>
  </si>
  <si>
    <t>LB3X535O</t>
  </si>
  <si>
    <t>L9WVV3O9</t>
  </si>
  <si>
    <t>LB5OWWBB</t>
  </si>
  <si>
    <t>L9OXVX5X</t>
  </si>
  <si>
    <t>LB9OWONX</t>
  </si>
  <si>
    <t>L9VXIIIB</t>
  </si>
  <si>
    <t>L9ONB3I5</t>
  </si>
  <si>
    <t>L9WWW3B5</t>
  </si>
  <si>
    <t>L9X35NOX</t>
  </si>
  <si>
    <t>L9X395VB</t>
  </si>
  <si>
    <t>L9V3NWBI</t>
  </si>
  <si>
    <t>L9V3VOVX</t>
  </si>
  <si>
    <t>L9NVBXVN</t>
  </si>
  <si>
    <t>L9O35WO9</t>
  </si>
  <si>
    <t>L9NOB9NN</t>
  </si>
  <si>
    <t>L9V599NW</t>
  </si>
  <si>
    <t>L9X5WNN5</t>
  </si>
  <si>
    <t>LBBBO5OV</t>
  </si>
  <si>
    <t>L9WINI9W</t>
  </si>
  <si>
    <t>L9WWB3O3</t>
  </si>
  <si>
    <t>L9V5IBWI</t>
  </si>
  <si>
    <t>L9VNN5NB</t>
  </si>
  <si>
    <t>L9X9WION</t>
  </si>
  <si>
    <t>L9X9WX93</t>
  </si>
  <si>
    <t>L9OOWIBW</t>
  </si>
  <si>
    <t>L9XBN9O5</t>
  </si>
  <si>
    <t>L9V9WWN5</t>
  </si>
  <si>
    <t>L9OBNVNV</t>
  </si>
  <si>
    <t>LB3BI33N</t>
  </si>
  <si>
    <t>L9VI9N9N</t>
  </si>
  <si>
    <t>L9OXO35B</t>
  </si>
  <si>
    <t>LB9V9I3N</t>
  </si>
  <si>
    <t>L9OBWVB5</t>
  </si>
  <si>
    <t>L9NNIVON</t>
  </si>
  <si>
    <t>L9XVOV55</t>
  </si>
  <si>
    <t>L9VN3WW5</t>
  </si>
  <si>
    <t>L9VN3X9O</t>
  </si>
  <si>
    <t>L9VWIBBI</t>
  </si>
  <si>
    <t>L9XWVXWW</t>
  </si>
  <si>
    <t>L9O35XXV</t>
  </si>
  <si>
    <t>L9XXWV95</t>
  </si>
  <si>
    <t>LBB3I5BV</t>
  </si>
  <si>
    <t>LB35BBVI</t>
  </si>
  <si>
    <t>LB35WI9X</t>
  </si>
  <si>
    <t>LB35WVO5</t>
  </si>
  <si>
    <t>L9WVI3IO</t>
  </si>
  <si>
    <t>LB3BBXBI</t>
  </si>
  <si>
    <t>LB5XO5BB</t>
  </si>
  <si>
    <t>L9ON5XWV</t>
  </si>
  <si>
    <t>LB3OW3N9</t>
  </si>
  <si>
    <t>LB3VOIOI</t>
  </si>
  <si>
    <t>L9NNN3NW</t>
  </si>
  <si>
    <t>L9XXNX9O</t>
  </si>
  <si>
    <t>L9OOBWNV</t>
  </si>
  <si>
    <t>L9OO3BII</t>
  </si>
  <si>
    <t>L9W5NXBI</t>
  </si>
  <si>
    <t>L9OO3WXO</t>
  </si>
  <si>
    <t>L9W5VVWX</t>
  </si>
  <si>
    <t>LB393V9B</t>
  </si>
  <si>
    <t>LB5IXO3W</t>
  </si>
  <si>
    <t>LB35WINO</t>
  </si>
  <si>
    <t>L9OOIIVW</t>
  </si>
  <si>
    <t>L9WXIIXO</t>
  </si>
  <si>
    <t>L9NX99X5</t>
  </si>
  <si>
    <t>L9OXB3OV</t>
  </si>
  <si>
    <t>L9OONVV9</t>
  </si>
  <si>
    <t>L9O9IVOO</t>
  </si>
  <si>
    <t>L9O5BOBX</t>
  </si>
  <si>
    <t>L9NNNWV9</t>
  </si>
  <si>
    <t>LB93VWWB</t>
  </si>
  <si>
    <t>L9NO333N</t>
  </si>
  <si>
    <t>LB9X5V3X</t>
  </si>
  <si>
    <t>LB9BOOBI</t>
  </si>
  <si>
    <t>L9NV3BIW</t>
  </si>
  <si>
    <t>L9OX99O9</t>
  </si>
  <si>
    <t>LB9OI9BV</t>
  </si>
  <si>
    <t>L9WNOBNX</t>
  </si>
  <si>
    <t>L9OXN3OB</t>
  </si>
  <si>
    <t>L9WNBW3V</t>
  </si>
  <si>
    <t>LB9IIN9O</t>
  </si>
  <si>
    <t>L9OXOWX3</t>
  </si>
  <si>
    <t>L9OXW59I</t>
  </si>
  <si>
    <t>LBBN3N9I</t>
  </si>
  <si>
    <t>L9OXWIWW</t>
  </si>
  <si>
    <t>L9WO9BOV</t>
  </si>
  <si>
    <t>L9VO9N9V</t>
  </si>
  <si>
    <t>LBBV9I93</t>
  </si>
  <si>
    <t>LB9XNX5V</t>
  </si>
  <si>
    <t>L9WWNNBI</t>
  </si>
  <si>
    <t>LBBWXBI3</t>
  </si>
  <si>
    <t>LB9B3ON3</t>
  </si>
  <si>
    <t>L9WXXWIX</t>
  </si>
  <si>
    <t>L9V3I5N9</t>
  </si>
  <si>
    <t>L9X35B99</t>
  </si>
  <si>
    <t>L9X35W9X</t>
  </si>
  <si>
    <t>LBBIBWIV</t>
  </si>
  <si>
    <t>L9X3VOV3</t>
  </si>
  <si>
    <t>L9X3X95B</t>
  </si>
  <si>
    <t>LBBVB9WB</t>
  </si>
  <si>
    <t>L9V53O9I</t>
  </si>
  <si>
    <t>L9V555IV</t>
  </si>
  <si>
    <t>LB9V3X9N</t>
  </si>
  <si>
    <t>L9VX3VN9</t>
  </si>
  <si>
    <t>L9X93II9</t>
  </si>
  <si>
    <t>L9X95V9O</t>
  </si>
  <si>
    <t>L9VX39NN</t>
  </si>
  <si>
    <t>L9XWWVOV</t>
  </si>
  <si>
    <t>L9X9OVNN</t>
  </si>
  <si>
    <t>L9NOBNBW</t>
  </si>
  <si>
    <t>L9X9XWON</t>
  </si>
  <si>
    <t>L9WW5BIW</t>
  </si>
  <si>
    <t>L9NOI39V</t>
  </si>
  <si>
    <t>L9XBVW5B</t>
  </si>
  <si>
    <t>LBB9B3VI</t>
  </si>
  <si>
    <t>L9XI3I3N</t>
  </si>
  <si>
    <t>L9WBBBOX</t>
  </si>
  <si>
    <t>L9V9V9X5</t>
  </si>
  <si>
    <t>L9VOOOXI</t>
  </si>
  <si>
    <t>L9XIB59V</t>
  </si>
  <si>
    <t>L9OONOIO</t>
  </si>
  <si>
    <t>L9XXWN95</t>
  </si>
  <si>
    <t>L9XIX95O</t>
  </si>
  <si>
    <t>L9XO5VBI</t>
  </si>
  <si>
    <t>L9XOIIVN</t>
  </si>
  <si>
    <t>L9NOIWOW</t>
  </si>
  <si>
    <t>L9XONXB3</t>
  </si>
  <si>
    <t>L9VIO3W5</t>
  </si>
  <si>
    <t>L9XV3IIX</t>
  </si>
  <si>
    <t>L9XV53N5</t>
  </si>
  <si>
    <t>L9VN9BBX</t>
  </si>
  <si>
    <t>L9XVIXN5</t>
  </si>
  <si>
    <t>L9NN555I</t>
  </si>
  <si>
    <t>LB39VBWV</t>
  </si>
  <si>
    <t>L9O3933O</t>
  </si>
  <si>
    <t>L95NB9W3</t>
  </si>
  <si>
    <t>L95OO5X9</t>
  </si>
  <si>
    <t>L5W9VN9O</t>
  </si>
  <si>
    <t>L95553NI</t>
  </si>
  <si>
    <t>L9NIX5NN</t>
  </si>
  <si>
    <t>L933XIBV</t>
  </si>
  <si>
    <t>L99V9VVB</t>
  </si>
  <si>
    <t>L93IN9VN</t>
  </si>
  <si>
    <t>L9IIXB53</t>
  </si>
  <si>
    <t>L9B3NOIO</t>
  </si>
  <si>
    <t>L5WNOBXI</t>
  </si>
  <si>
    <t>L959BN9I</t>
  </si>
  <si>
    <t>L9IWXB5O</t>
  </si>
  <si>
    <t>L9559OOV</t>
  </si>
  <si>
    <t>L9NIWIN9</t>
  </si>
  <si>
    <t>L95XB35I</t>
  </si>
  <si>
    <t>L5WXWNIO</t>
  </si>
  <si>
    <t>L933WVII</t>
  </si>
  <si>
    <t>L93593XI</t>
  </si>
  <si>
    <t>L9BWWNOV</t>
  </si>
  <si>
    <t>L5X3XNW9</t>
  </si>
  <si>
    <t>L5XOX53V</t>
  </si>
  <si>
    <t>L93BO5NB</t>
  </si>
  <si>
    <t>L5X93XWV</t>
  </si>
  <si>
    <t>L5X99IB5</t>
  </si>
  <si>
    <t>L93N9O3O</t>
  </si>
  <si>
    <t>L93O39OW</t>
  </si>
  <si>
    <t>L5WI93VW</t>
  </si>
  <si>
    <t>L9BNO93W</t>
  </si>
  <si>
    <t>L9BO5BI3</t>
  </si>
  <si>
    <t>L93X5W9V</t>
  </si>
  <si>
    <t>L9535WN5</t>
  </si>
  <si>
    <t>L9IN5NBW</t>
  </si>
  <si>
    <t>L9I95553</t>
  </si>
  <si>
    <t>L95IXW59</t>
  </si>
  <si>
    <t>L5WWINXV</t>
  </si>
  <si>
    <t>L95IBNX3</t>
  </si>
  <si>
    <t>L9NBXBV5</t>
  </si>
  <si>
    <t>L93VI3O3</t>
  </si>
  <si>
    <t>L995VNV9</t>
  </si>
  <si>
    <t>L999XW5N</t>
  </si>
  <si>
    <t>L95I59BO</t>
  </si>
  <si>
    <t>L95N3BX5</t>
  </si>
  <si>
    <t>L93BWONO</t>
  </si>
  <si>
    <t>L9NBVOXN</t>
  </si>
  <si>
    <t>L9IOO9IW</t>
  </si>
  <si>
    <t>L99XNOWV</t>
  </si>
  <si>
    <t>L93O3V5O</t>
  </si>
  <si>
    <t>L9B3BNIV</t>
  </si>
  <si>
    <t>L9B5939X</t>
  </si>
  <si>
    <t>L5WIXO5I</t>
  </si>
  <si>
    <t>L9IO3X5O</t>
  </si>
  <si>
    <t>L9I3OI5V</t>
  </si>
  <si>
    <t>L9B9B5O9</t>
  </si>
  <si>
    <t>L5XBVVW3</t>
  </si>
  <si>
    <t>L93W95NB</t>
  </si>
  <si>
    <t>L5XXVV5N</t>
  </si>
  <si>
    <t>L5XVX9X9</t>
  </si>
  <si>
    <t>L93XWBWO</t>
  </si>
  <si>
    <t>L9BOOVXO</t>
  </si>
  <si>
    <t>L5XOBVVO</t>
  </si>
  <si>
    <t>L9BOIO5I</t>
  </si>
  <si>
    <t>L9I5V35N</t>
  </si>
  <si>
    <t>L9I5XBBB</t>
  </si>
  <si>
    <t>L93XBWN3</t>
  </si>
  <si>
    <t>L95939NI</t>
  </si>
  <si>
    <t>L5XW3II5</t>
  </si>
  <si>
    <t>L959OB55</t>
  </si>
  <si>
    <t>L9IB9XIB</t>
  </si>
  <si>
    <t>L5XXBIO3</t>
  </si>
  <si>
    <t>L9I9WONN</t>
  </si>
  <si>
    <t>L5X35O33</t>
  </si>
  <si>
    <t>L9NB93W9</t>
  </si>
  <si>
    <t>L5XXXIIB</t>
  </si>
  <si>
    <t>L5XXXNIX</t>
  </si>
  <si>
    <t>L99559VN</t>
  </si>
  <si>
    <t>L9I5WBNO</t>
  </si>
  <si>
    <t>L939B9BB</t>
  </si>
  <si>
    <t>L939BXXO</t>
  </si>
  <si>
    <t>L9I5NVBV</t>
  </si>
  <si>
    <t>L95I55XX</t>
  </si>
  <si>
    <t>L5XOX5V3</t>
  </si>
  <si>
    <t>L99N5W3W</t>
  </si>
  <si>
    <t>L99NBNWX</t>
  </si>
  <si>
    <t>L93BOBI3</t>
  </si>
  <si>
    <t>L5XB9X3V</t>
  </si>
  <si>
    <t>L93OBVI3</t>
  </si>
  <si>
    <t>L5W9NV3X</t>
  </si>
  <si>
    <t>L99VI3NN</t>
  </si>
  <si>
    <t>L99VWXOO</t>
  </si>
  <si>
    <t>L9I3WINN</t>
  </si>
  <si>
    <t>L9I3VWWN</t>
  </si>
  <si>
    <t>L93N3INO</t>
  </si>
  <si>
    <t>L9533WNX</t>
  </si>
  <si>
    <t>L93NW9OO</t>
  </si>
  <si>
    <t>L5X9WWIN</t>
  </si>
  <si>
    <t>L9B3NWW3</t>
  </si>
  <si>
    <t>L9B3IX3W</t>
  </si>
  <si>
    <t>L9B53O3W</t>
  </si>
  <si>
    <t>L93O9W3X</t>
  </si>
  <si>
    <t>L9IONBNX</t>
  </si>
  <si>
    <t>L93NWBXN</t>
  </si>
  <si>
    <t>L5X9OV9I</t>
  </si>
  <si>
    <t>L9B93IB3</t>
  </si>
  <si>
    <t>L9B99VNW</t>
  </si>
  <si>
    <t>L959O5WO</t>
  </si>
  <si>
    <t>L5WO9I5N</t>
  </si>
  <si>
    <t>L5XBX9IX</t>
  </si>
  <si>
    <t>L9INOV39</t>
  </si>
  <si>
    <t>L9N5NV9W</t>
  </si>
  <si>
    <t>L93WN5XX</t>
  </si>
  <si>
    <t>L5XNVOW9</t>
  </si>
  <si>
    <t>L959INVO</t>
  </si>
  <si>
    <t>L5XNW9OI</t>
  </si>
  <si>
    <t>L9IN9BB9</t>
  </si>
  <si>
    <t>L5XNX9BW</t>
  </si>
  <si>
    <t>L9BOOXNO</t>
  </si>
  <si>
    <t>L93X5I9O</t>
  </si>
  <si>
    <t>L9BVVNNO</t>
  </si>
  <si>
    <t>L9BVX3NV</t>
  </si>
  <si>
    <t>L9NI55NB</t>
  </si>
  <si>
    <t>L93XNVNV</t>
  </si>
  <si>
    <t>L9BOX953</t>
  </si>
  <si>
    <t>L5WB3BW9</t>
  </si>
  <si>
    <t>L9BWV3VV</t>
  </si>
  <si>
    <t>L9BWX55N</t>
  </si>
  <si>
    <t>L9I3OOWN</t>
  </si>
  <si>
    <t>L9IIX3V3</t>
  </si>
  <si>
    <t>L9I3NBO9</t>
  </si>
  <si>
    <t>L93WWN3B</t>
  </si>
  <si>
    <t>L959NIBW</t>
  </si>
  <si>
    <t>L9NB3WVX</t>
  </si>
  <si>
    <t>L9BNO9NI</t>
  </si>
  <si>
    <t>L955WNV5</t>
  </si>
  <si>
    <t>L955XNX3</t>
  </si>
  <si>
    <t>L9BVBW3W</t>
  </si>
  <si>
    <t>L9595I3N</t>
  </si>
  <si>
    <t>L9IBWN5W</t>
  </si>
  <si>
    <t>L95VIIOX</t>
  </si>
  <si>
    <t>L9IIVIOX</t>
  </si>
  <si>
    <t>L955VBIV</t>
  </si>
  <si>
    <t>L95N9BW9</t>
  </si>
  <si>
    <t>L99XIX93</t>
  </si>
  <si>
    <t>L9IBNN5W</t>
  </si>
  <si>
    <t>L9IOBX5W</t>
  </si>
  <si>
    <t>L9BN3W9V</t>
  </si>
  <si>
    <t>L9BIVXNB</t>
  </si>
  <si>
    <t>L9IV53BI</t>
  </si>
  <si>
    <t>L5XW9VXB</t>
  </si>
  <si>
    <t>L9NINBOB</t>
  </si>
  <si>
    <t>L9IBIVVB</t>
  </si>
  <si>
    <t>L9IBI9BV</t>
  </si>
  <si>
    <t>L93XNI99</t>
  </si>
  <si>
    <t>L9IVN55W</t>
  </si>
  <si>
    <t>L5XWBO9O</t>
  </si>
  <si>
    <t>L95I93IV</t>
  </si>
  <si>
    <t>L5XVN5V9</t>
  </si>
  <si>
    <t>L9555OVV</t>
  </si>
  <si>
    <t>L93XNOON</t>
  </si>
  <si>
    <t>L9N3N33V</t>
  </si>
  <si>
    <t>L95NV3O9</t>
  </si>
  <si>
    <t>L9NI3XN9</t>
  </si>
  <si>
    <t>L9NI95V9</t>
  </si>
  <si>
    <t>L9I95OVO</t>
  </si>
  <si>
    <t>L95WOO5B</t>
  </si>
  <si>
    <t>L95IX53O</t>
  </si>
  <si>
    <t>L5WXV3NB</t>
  </si>
  <si>
    <t>L5X399BX</t>
  </si>
  <si>
    <t>L5WB9955</t>
  </si>
  <si>
    <t>L9B9OOOW</t>
  </si>
  <si>
    <t>L9955599</t>
  </si>
  <si>
    <t>L933NOIV</t>
  </si>
  <si>
    <t>L5WONIO5</t>
  </si>
  <si>
    <t>L9959XNV</t>
  </si>
  <si>
    <t>L995B59X</t>
  </si>
  <si>
    <t>L5WOO35V</t>
  </si>
  <si>
    <t>L935WV5X</t>
  </si>
  <si>
    <t>L9393OBB</t>
  </si>
  <si>
    <t>L9393VIV</t>
  </si>
  <si>
    <t>L9393XVI</t>
  </si>
  <si>
    <t>L99B39WI</t>
  </si>
  <si>
    <t>L9399I59</t>
  </si>
  <si>
    <t>L5WOVB3N</t>
  </si>
  <si>
    <t>L5X999IN</t>
  </si>
  <si>
    <t>L99B9ONI</t>
  </si>
  <si>
    <t>L99BX9BI</t>
  </si>
  <si>
    <t>L99BXN9N</t>
  </si>
  <si>
    <t>L5WOWIVO</t>
  </si>
  <si>
    <t>L5XB3O5B</t>
  </si>
  <si>
    <t>L99IIIOW</t>
  </si>
  <si>
    <t>L9I5NBVW</t>
  </si>
  <si>
    <t>L5WINB3B</t>
  </si>
  <si>
    <t>L99N559W</t>
  </si>
  <si>
    <t>L93BNO9V</t>
  </si>
  <si>
    <t>L93BOWWN</t>
  </si>
  <si>
    <t>L9I5I9XO</t>
  </si>
  <si>
    <t>L5X9IOXN</t>
  </si>
  <si>
    <t>L5X59WB9</t>
  </si>
  <si>
    <t>L5WVBOB3</t>
  </si>
  <si>
    <t>L9I59N9X</t>
  </si>
  <si>
    <t>L9IVBXOI</t>
  </si>
  <si>
    <t>L95BVO39</t>
  </si>
  <si>
    <t>L9539BII</t>
  </si>
  <si>
    <t>L99V5WVB</t>
  </si>
  <si>
    <t>L9N3NBWI</t>
  </si>
  <si>
    <t>L5XOBO9I</t>
  </si>
  <si>
    <t>L95N3WX5</t>
  </si>
  <si>
    <t>L9IOBI5V</t>
  </si>
  <si>
    <t>L5WIOWNI</t>
  </si>
  <si>
    <t>L93IOOXV</t>
  </si>
  <si>
    <t>L95BNOVX</t>
  </si>
  <si>
    <t>L5W9N3NV</t>
  </si>
  <si>
    <t>L99VW93I</t>
  </si>
  <si>
    <t>L93IWBWB</t>
  </si>
  <si>
    <t>L5XW5V3I</t>
  </si>
  <si>
    <t>L5N3NBO9</t>
  </si>
  <si>
    <t>L59OW935</t>
  </si>
  <si>
    <t>L5W5V559</t>
  </si>
  <si>
    <t>L53NNNBW</t>
  </si>
  <si>
    <t>L5V5WXW9</t>
  </si>
  <si>
    <t>L53INXXI</t>
  </si>
  <si>
    <t>L5B9I5W3</t>
  </si>
  <si>
    <t>L5OOVV3V</t>
  </si>
  <si>
    <t>L5IV95VX</t>
  </si>
  <si>
    <t>L5O3BBO5</t>
  </si>
  <si>
    <t>L5VV5NB9</t>
  </si>
  <si>
    <t>L5IBXOO5</t>
  </si>
  <si>
    <t>L53OIION</t>
  </si>
  <si>
    <t>L553NNIO</t>
  </si>
  <si>
    <t>L53I395W</t>
  </si>
  <si>
    <t>L55BWWIV</t>
  </si>
  <si>
    <t>L5VW3VOW</t>
  </si>
  <si>
    <t>L5B3VB3N</t>
  </si>
  <si>
    <t>L55NWW59</t>
  </si>
  <si>
    <t>L53V3X9I</t>
  </si>
  <si>
    <t>L5B9O3X9</t>
  </si>
  <si>
    <t>L5OVBNON</t>
  </si>
  <si>
    <t>L5N9B9OB</t>
  </si>
  <si>
    <t>L53OW5O5</t>
  </si>
  <si>
    <t>L5I9WXON</t>
  </si>
  <si>
    <t>L5N393NX</t>
  </si>
  <si>
    <t>L53W9BVW</t>
  </si>
  <si>
    <t>L59V9535</t>
  </si>
  <si>
    <t>L55I93XN</t>
  </si>
  <si>
    <t>L5VN3NWX</t>
  </si>
  <si>
    <t>L5I5O9OI</t>
  </si>
  <si>
    <t>L5BVWOXI</t>
  </si>
  <si>
    <t>L53X9B5N</t>
  </si>
  <si>
    <t>L595IVWW</t>
  </si>
  <si>
    <t>L5B9IO3V</t>
  </si>
  <si>
    <t>L5BBWONX</t>
  </si>
  <si>
    <t>L53XOIB3</t>
  </si>
  <si>
    <t>L53X9XO3</t>
  </si>
  <si>
    <t>L5OOWI3O</t>
  </si>
  <si>
    <t>L5BNOINI</t>
  </si>
  <si>
    <t>L55339NN</t>
  </si>
  <si>
    <t>L5OXV39N</t>
  </si>
  <si>
    <t>L55VW5OV</t>
  </si>
  <si>
    <t>L593V3WX</t>
  </si>
  <si>
    <t>L5VN5IVI</t>
  </si>
  <si>
    <t>L5BWOON9</t>
  </si>
  <si>
    <t>L5VX5B9N</t>
  </si>
  <si>
    <t>L59BBNWB</t>
  </si>
  <si>
    <t>L53BXWO5</t>
  </si>
  <si>
    <t>L53IVNNN</t>
  </si>
  <si>
    <t>L5NV9OOO</t>
  </si>
  <si>
    <t>L5IN395B</t>
  </si>
  <si>
    <t>L53NVX5V</t>
  </si>
  <si>
    <t>L5IV5OBB</t>
  </si>
  <si>
    <t>L5NNVVXI</t>
  </si>
  <si>
    <t>L5NI5XN3</t>
  </si>
  <si>
    <t>L5NIIWVX</t>
  </si>
  <si>
    <t>L5NN9OXO</t>
  </si>
  <si>
    <t>L55BXWBO</t>
  </si>
  <si>
    <t>L5W5X3OV</t>
  </si>
  <si>
    <t>L5I5O3OI</t>
  </si>
  <si>
    <t>L53NNIN9</t>
  </si>
  <si>
    <t>L5O33WXX</t>
  </si>
  <si>
    <t>L5BVWNWV</t>
  </si>
  <si>
    <t>L53X5ON9</t>
  </si>
  <si>
    <t>L5W5O35B</t>
  </si>
  <si>
    <t>L55O3IB5</t>
  </si>
  <si>
    <t>L5O9W3VO</t>
  </si>
  <si>
    <t>L53ON553</t>
  </si>
  <si>
    <t>L5BVN593</t>
  </si>
  <si>
    <t>L5OI3555</t>
  </si>
  <si>
    <t>L55VNOWO</t>
  </si>
  <si>
    <t>L5OVX953</t>
  </si>
  <si>
    <t>L5OXX9OX</t>
  </si>
  <si>
    <t>L5V3XINV</t>
  </si>
  <si>
    <t>L5O3N9N9</t>
  </si>
  <si>
    <t>L5BOIOXB</t>
  </si>
  <si>
    <t>L5NX95B9</t>
  </si>
  <si>
    <t>L5VO9X9V</t>
  </si>
  <si>
    <t>L5OX5BWX</t>
  </si>
  <si>
    <t>L5VXBINB</t>
  </si>
  <si>
    <t>L599XX53</t>
  </si>
  <si>
    <t>L5NVNOB3</t>
  </si>
  <si>
    <t>L5IB9NON</t>
  </si>
  <si>
    <t>L53BI9IV</t>
  </si>
  <si>
    <t>L59I3OIW</t>
  </si>
  <si>
    <t>L5V55X3W</t>
  </si>
  <si>
    <t>L559BWV3</t>
  </si>
  <si>
    <t>L5INI99O</t>
  </si>
  <si>
    <t>L5INN3VX</t>
  </si>
  <si>
    <t>L5OV335I</t>
  </si>
  <si>
    <t>L59IXIIB</t>
  </si>
  <si>
    <t>L59N59V3</t>
  </si>
  <si>
    <t>L559NX9I</t>
  </si>
  <si>
    <t>L5I39VBV</t>
  </si>
  <si>
    <t>L53I355X</t>
  </si>
  <si>
    <t>L5IOX33N</t>
  </si>
  <si>
    <t>L559WWWV</t>
  </si>
  <si>
    <t>L55BBVVO</t>
  </si>
  <si>
    <t>L59WV5BX</t>
  </si>
  <si>
    <t>L53W93BI</t>
  </si>
  <si>
    <t>L55BVNXW</t>
  </si>
  <si>
    <t>L59WBXIO</t>
  </si>
  <si>
    <t>L5I3WN5O</t>
  </si>
  <si>
    <t>L53NWWVB</t>
  </si>
  <si>
    <t>L55I53BB</t>
  </si>
  <si>
    <t>L5NBVWBV</t>
  </si>
  <si>
    <t>L5NBXWX5</t>
  </si>
  <si>
    <t>L59W353B</t>
  </si>
  <si>
    <t>L5NIXWNI</t>
  </si>
  <si>
    <t>L5ON39O3</t>
  </si>
  <si>
    <t>L55IBW99</t>
  </si>
  <si>
    <t>L5NNOIIX</t>
  </si>
  <si>
    <t>L5NBVINI</t>
  </si>
  <si>
    <t>L5959XO5</t>
  </si>
  <si>
    <t>L59VNBN3</t>
  </si>
  <si>
    <t>L5NVVVV3</t>
  </si>
  <si>
    <t>L53WX9I3</t>
  </si>
  <si>
    <t>L5NWW3W9</t>
  </si>
  <si>
    <t>L55BW3BV</t>
  </si>
  <si>
    <t>L5V9395W</t>
  </si>
  <si>
    <t>L53OB33I</t>
  </si>
  <si>
    <t>L5NXX9XI</t>
  </si>
  <si>
    <t>L5B5BV9V</t>
  </si>
  <si>
    <t>L5B5X5O9</t>
  </si>
  <si>
    <t>L5O5O5NW</t>
  </si>
  <si>
    <t>L5O9NNXB</t>
  </si>
  <si>
    <t>L5V9OVO5</t>
  </si>
  <si>
    <t>L5OB3B9O</t>
  </si>
  <si>
    <t>L5OB5599</t>
  </si>
  <si>
    <t>L5OBOWXV</t>
  </si>
  <si>
    <t>L5O9IXO9</t>
  </si>
  <si>
    <t>L5BBOOX9</t>
  </si>
  <si>
    <t>L53BIVO9</t>
  </si>
  <si>
    <t>L53I9VBN</t>
  </si>
  <si>
    <t>L5O959NV</t>
  </si>
  <si>
    <t>L5B993VV</t>
  </si>
  <si>
    <t>L5W5BON9</t>
  </si>
  <si>
    <t>L5BN9B39</t>
  </si>
  <si>
    <t>L5OVBO9B</t>
  </si>
  <si>
    <t>L5B5WB9W</t>
  </si>
  <si>
    <t>L55NWI3X</t>
  </si>
  <si>
    <t>L5O3NIN9</t>
  </si>
  <si>
    <t>L5B5N59W</t>
  </si>
  <si>
    <t>L5BOWBBN</t>
  </si>
  <si>
    <t>L5B5IN5O</t>
  </si>
  <si>
    <t>L5O3B5N5</t>
  </si>
  <si>
    <t>L53X5BB3</t>
  </si>
  <si>
    <t>L5BBI959</t>
  </si>
  <si>
    <t>L5NXOXWI</t>
  </si>
  <si>
    <t>L5VWVX3V</t>
  </si>
  <si>
    <t>L555IXI9</t>
  </si>
  <si>
    <t>L55WIXBV</t>
  </si>
  <si>
    <t>L5VOBX55</t>
  </si>
  <si>
    <t>L5B3O5NW</t>
  </si>
  <si>
    <t>L5BVX3W5</t>
  </si>
  <si>
    <t>L5OXB9BN</t>
  </si>
  <si>
    <t>L5W3WW5B</t>
  </si>
  <si>
    <t>L5VIB5O5</t>
  </si>
  <si>
    <t>L5OWNWVW</t>
  </si>
  <si>
    <t>L5OINNVO</t>
  </si>
  <si>
    <t>L5VOOO3W</t>
  </si>
  <si>
    <t>L5W5VXW9</t>
  </si>
  <si>
    <t>L553BNI3</t>
  </si>
  <si>
    <t>L5VVBXO5</t>
  </si>
  <si>
    <t>L5IBVBIV</t>
  </si>
  <si>
    <t>L53VNXW3</t>
  </si>
  <si>
    <t>L5595VVN</t>
  </si>
  <si>
    <t>L5OIW3W5</t>
  </si>
  <si>
    <t>L59XI3IN</t>
  </si>
  <si>
    <t>L5BWNBV5</t>
  </si>
  <si>
    <t>L5INIXWN</t>
  </si>
  <si>
    <t>L599VI5I</t>
  </si>
  <si>
    <t>L5INXO99</t>
  </si>
  <si>
    <t>L53IIWOX</t>
  </si>
  <si>
    <t>L595WWB5</t>
  </si>
  <si>
    <t>L59NBI9W</t>
  </si>
  <si>
    <t>L5IOV9BN</t>
  </si>
  <si>
    <t>L5IOWO5I</t>
  </si>
  <si>
    <t>L5IOXXVI</t>
  </si>
  <si>
    <t>L59NNNXW</t>
  </si>
  <si>
    <t>L59NNWW3</t>
  </si>
  <si>
    <t>L53VI95B</t>
  </si>
  <si>
    <t>L559XOI5</t>
  </si>
  <si>
    <t>L5OOVO59</t>
  </si>
  <si>
    <t>L55B95O5</t>
  </si>
  <si>
    <t>L5IWI999</t>
  </si>
  <si>
    <t>L3B9XI9O</t>
  </si>
  <si>
    <t>L3BWIB33</t>
  </si>
  <si>
    <t>L39VNBOI</t>
  </si>
  <si>
    <t>L3B99BBI</t>
  </si>
  <si>
    <t>L39XI993</t>
  </si>
  <si>
    <t>L39VIWNO</t>
  </si>
  <si>
    <t>L3I9XWWV</t>
  </si>
  <si>
    <t>L39VBNIX</t>
  </si>
  <si>
    <t>L3XXOXOV</t>
  </si>
  <si>
    <t>L53393IV</t>
  </si>
  <si>
    <t>L3O9WO5B</t>
  </si>
  <si>
    <t>L3IIO9OV</t>
  </si>
  <si>
    <t>L3IWWNII</t>
  </si>
  <si>
    <t>L3VX39VO</t>
  </si>
  <si>
    <t>L3VX9IIX</t>
  </si>
  <si>
    <t>L3BOWXXV</t>
  </si>
  <si>
    <t>L3VXII33</t>
  </si>
  <si>
    <t>L3W3X95W</t>
  </si>
  <si>
    <t>L39VOWW9</t>
  </si>
  <si>
    <t>L39OIX3I</t>
  </si>
  <si>
    <t>L3B5NW3N</t>
  </si>
  <si>
    <t>L3X3WOWO</t>
  </si>
  <si>
    <t>L3BXOI3N</t>
  </si>
  <si>
    <t>L3X5NNNX</t>
  </si>
  <si>
    <t>L3XIXOWB</t>
  </si>
  <si>
    <t>L3XI9B3I</t>
  </si>
  <si>
    <t>L3VN5WW9</t>
  </si>
  <si>
    <t>L53B35NO</t>
  </si>
  <si>
    <t>L3OB3B9O</t>
  </si>
  <si>
    <t>L533BXWW</t>
  </si>
  <si>
    <t>L3I9X5W9</t>
  </si>
  <si>
    <t>L3OXXNNX</t>
  </si>
  <si>
    <t>L39XXOX9</t>
  </si>
  <si>
    <t>L3IWW9VX</t>
  </si>
  <si>
    <t>L3V9II9N</t>
  </si>
  <si>
    <t>L3V9W55N</t>
  </si>
  <si>
    <t>L3I35VNX</t>
  </si>
  <si>
    <t>L3XOXVBO</t>
  </si>
  <si>
    <t>L3VXBWXX</t>
  </si>
  <si>
    <t>L3W5OOWX</t>
  </si>
  <si>
    <t>L3WB3BON</t>
  </si>
  <si>
    <t>L3N5II9B</t>
  </si>
  <si>
    <t>L3BVWV9B</t>
  </si>
  <si>
    <t>L3BVXIXO</t>
  </si>
  <si>
    <t>L39VXOVW</t>
  </si>
  <si>
    <t>L3X3I9WB</t>
  </si>
  <si>
    <t>L3X3WXON</t>
  </si>
  <si>
    <t>L3NN35IN</t>
  </si>
  <si>
    <t>L3B55V9V</t>
  </si>
  <si>
    <t>L3XONO59</t>
  </si>
  <si>
    <t>L3I5BXBO</t>
  </si>
  <si>
    <t>L3NI9N3I</t>
  </si>
  <si>
    <t>L39OXVN9</t>
  </si>
  <si>
    <t>L3OIOBOW</t>
  </si>
  <si>
    <t>L3B95I59</t>
  </si>
  <si>
    <t>L3XWW5I9</t>
  </si>
  <si>
    <t>L3X3WO3W</t>
  </si>
  <si>
    <t>L3I5X9O3</t>
  </si>
  <si>
    <t>L3OXN3WW</t>
  </si>
  <si>
    <t>L3V39595</t>
  </si>
  <si>
    <t>L3B5NXW9</t>
  </si>
  <si>
    <t>L3INIO3X</t>
  </si>
  <si>
    <t>L3BN3XB5</t>
  </si>
  <si>
    <t>L3INNW5B</t>
  </si>
  <si>
    <t>L3XXVI5B</t>
  </si>
  <si>
    <t>L3INO5WW</t>
  </si>
  <si>
    <t>L3INXXVW</t>
  </si>
  <si>
    <t>L3X3I93X</t>
  </si>
  <si>
    <t>L3XVBX3I</t>
  </si>
  <si>
    <t>L3NOIV93</t>
  </si>
  <si>
    <t>L3N9VOV9</t>
  </si>
  <si>
    <t>L3B3V9WV</t>
  </si>
  <si>
    <t>L3WVV5WW</t>
  </si>
  <si>
    <t>L3VVVI53</t>
  </si>
  <si>
    <t>L3VO3X9B</t>
  </si>
  <si>
    <t>L3BOW555</t>
  </si>
  <si>
    <t>L3BOWV53</t>
  </si>
  <si>
    <t>L3VXBOON</t>
  </si>
  <si>
    <t>L3VXINXB</t>
  </si>
  <si>
    <t>L3VXXXIX</t>
  </si>
  <si>
    <t>L53B3XOO</t>
  </si>
  <si>
    <t>L3VO3WOX</t>
  </si>
  <si>
    <t>L3BV9WXV</t>
  </si>
  <si>
    <t>L3BVB5NB</t>
  </si>
  <si>
    <t>L3XXWO33</t>
  </si>
  <si>
    <t>L3W9W9XB</t>
  </si>
  <si>
    <t>L3N5BNIV</t>
  </si>
  <si>
    <t>L3WBB35O</t>
  </si>
  <si>
    <t>L3WON3B3</t>
  </si>
  <si>
    <t>L3X3I53V</t>
  </si>
  <si>
    <t>L39WN5BX</t>
  </si>
  <si>
    <t>L3X3WW3I</t>
  </si>
  <si>
    <t>L3X5V53N</t>
  </si>
  <si>
    <t>L3XXVN99</t>
  </si>
  <si>
    <t>L3NIWWW9</t>
  </si>
  <si>
    <t>L3XNONXB</t>
  </si>
  <si>
    <t>L3W9NII9</t>
  </si>
  <si>
    <t>L3NN995W</t>
  </si>
  <si>
    <t>L3BOXBWV</t>
  </si>
  <si>
    <t>L3W53IBB</t>
  </si>
  <si>
    <t>L3W3XBNO</t>
  </si>
  <si>
    <t>L3XX5W33</t>
  </si>
  <si>
    <t>L3B5V595</t>
  </si>
  <si>
    <t>L3W3NBV3</t>
  </si>
  <si>
    <t>L5355WWN</t>
  </si>
  <si>
    <t>L535NIO5</t>
  </si>
  <si>
    <t>L3NVXXX3</t>
  </si>
  <si>
    <t>L3O3XOOV</t>
  </si>
  <si>
    <t>L3I93BIX</t>
  </si>
  <si>
    <t>L3W335B3</t>
  </si>
  <si>
    <t>L3XX599X</t>
  </si>
  <si>
    <t>L3O5XBW5</t>
  </si>
  <si>
    <t>L3I99XVI</t>
  </si>
  <si>
    <t>L3WV5OBN</t>
  </si>
  <si>
    <t>L3I5X5N5</t>
  </si>
  <si>
    <t>L3OBVNWX</t>
  </si>
  <si>
    <t>L3OBW5WN</t>
  </si>
  <si>
    <t>L3I9XX5N</t>
  </si>
  <si>
    <t>L3OIV9WI</t>
  </si>
  <si>
    <t>L3OIVNN5</t>
  </si>
  <si>
    <t>L3NNOXX5</t>
  </si>
  <si>
    <t>L3IINBWB</t>
  </si>
  <si>
    <t>L39V53OX</t>
  </si>
  <si>
    <t>L53BB5W5</t>
  </si>
  <si>
    <t>L3X3OX53</t>
  </si>
  <si>
    <t>L3IN3XN3</t>
  </si>
  <si>
    <t>L3V33NNW</t>
  </si>
  <si>
    <t>L3BN3IIN</t>
  </si>
  <si>
    <t>L3V3BXWO</t>
  </si>
  <si>
    <t>L3XVWBXO</t>
  </si>
  <si>
    <t>L3V3XVX5</t>
  </si>
  <si>
    <t>L3BN9595</t>
  </si>
  <si>
    <t>L3BN993X</t>
  </si>
  <si>
    <t>L3BN9IN5</t>
  </si>
  <si>
    <t>L3VIXX9B</t>
  </si>
  <si>
    <t>L3B939XW</t>
  </si>
  <si>
    <t>L3IOXO53</t>
  </si>
  <si>
    <t>L3B5XXOX</t>
  </si>
  <si>
    <t>L39VI339</t>
  </si>
  <si>
    <t>L3VIVXVO</t>
  </si>
  <si>
    <t>L3NXXNX9</t>
  </si>
  <si>
    <t>L3VN99O9</t>
  </si>
  <si>
    <t>L3VNBNXI</t>
  </si>
  <si>
    <t>L39NOWXB</t>
  </si>
  <si>
    <t>L3VNX9V5</t>
  </si>
  <si>
    <t>L3IWI5VX</t>
  </si>
  <si>
    <t>L3BO3XXO</t>
  </si>
  <si>
    <t>L3VO9NW3</t>
  </si>
  <si>
    <t>L3NNXNO9</t>
  </si>
  <si>
    <t>L3IW99BN</t>
  </si>
  <si>
    <t>L3IWN5I3</t>
  </si>
  <si>
    <t>L3XXVOI3</t>
  </si>
  <si>
    <t>L39IN9XW</t>
  </si>
  <si>
    <t>L3VVVX9N</t>
  </si>
  <si>
    <t>L3VX3VWI</t>
  </si>
  <si>
    <t>L3VXB5W5</t>
  </si>
  <si>
    <t>L3IXVXOW</t>
  </si>
  <si>
    <t>L3W3553V</t>
  </si>
  <si>
    <t>L3WOOOOV</t>
  </si>
  <si>
    <t>L3W39W5W</t>
  </si>
  <si>
    <t>L3VIW3NI</t>
  </si>
  <si>
    <t>L3XOW9O3</t>
  </si>
  <si>
    <t>L3W3VBI9</t>
  </si>
  <si>
    <t>L3W559OW</t>
  </si>
  <si>
    <t>L3W59OBW</t>
  </si>
  <si>
    <t>L3BOI5VX</t>
  </si>
  <si>
    <t>L3B5IX5W</t>
  </si>
  <si>
    <t>L3W5OWWX</t>
  </si>
  <si>
    <t>L3W9NWN5</t>
  </si>
  <si>
    <t>L3IWNX3B</t>
  </si>
  <si>
    <t>L39OI5NO</t>
  </si>
  <si>
    <t>L3WOB5N9</t>
  </si>
  <si>
    <t>L3XO9WVO</t>
  </si>
  <si>
    <t>L3BW9OV3</t>
  </si>
  <si>
    <t>L3X35NIO</t>
  </si>
  <si>
    <t>L3BWII9N</t>
  </si>
  <si>
    <t>L3NBIVX5</t>
  </si>
  <si>
    <t>L3WB5BIO</t>
  </si>
  <si>
    <t>L3NN55XB</t>
  </si>
  <si>
    <t>L3NIBOWX</t>
  </si>
  <si>
    <t>L3BOIOXO</t>
  </si>
  <si>
    <t>L3N59BWI</t>
  </si>
  <si>
    <t>L3XIW9XW</t>
  </si>
  <si>
    <t>L3XXXINV</t>
  </si>
  <si>
    <t>L3XN5WB5</t>
  </si>
  <si>
    <t>L3B5WOI5</t>
  </si>
  <si>
    <t>L3VI59WX</t>
  </si>
  <si>
    <t>L3XOV3B5</t>
  </si>
  <si>
    <t>L39IVV3N</t>
  </si>
  <si>
    <t>L3NNIX93</t>
  </si>
  <si>
    <t>L3I3W9NW</t>
  </si>
  <si>
    <t>L3I5WOXV</t>
  </si>
  <si>
    <t>L3W5B9VI</t>
  </si>
  <si>
    <t>L3XI9555</t>
  </si>
  <si>
    <t>L3XIIW55</t>
  </si>
  <si>
    <t>L3N3WVOO</t>
  </si>
  <si>
    <t>L3WOBWWN</t>
  </si>
  <si>
    <t>L3BWX3NB</t>
  </si>
  <si>
    <t>L3BVB59B</t>
  </si>
  <si>
    <t>L3NVVNNV</t>
  </si>
  <si>
    <t>L3BWX3B5</t>
  </si>
  <si>
    <t>L3IWVINN</t>
  </si>
  <si>
    <t>L3I5IB3I</t>
  </si>
  <si>
    <t>L3NXV9BX</t>
  </si>
  <si>
    <t>L3NIB3W5</t>
  </si>
  <si>
    <t>L3NI5OIO</t>
  </si>
  <si>
    <t>L3XXNIV5</t>
  </si>
  <si>
    <t>L539BOV9</t>
  </si>
  <si>
    <t>L539OINO</t>
  </si>
  <si>
    <t>L3B99IVW</t>
  </si>
  <si>
    <t>L53B99XX</t>
  </si>
  <si>
    <t>L3O3WB5V</t>
  </si>
  <si>
    <t>L3XX5VVW</t>
  </si>
  <si>
    <t>L3O553XW</t>
  </si>
  <si>
    <t>L3B99VNO</t>
  </si>
  <si>
    <t>L3XB3N93</t>
  </si>
  <si>
    <t>L3I9939N</t>
  </si>
  <si>
    <t>L3XB3IBV</t>
  </si>
  <si>
    <t>L3NVWWNW</t>
  </si>
  <si>
    <t>L3B9IOIB</t>
  </si>
  <si>
    <t>L3O9O559</t>
  </si>
  <si>
    <t>L3O9OVBW</t>
  </si>
  <si>
    <t>L3I9IN3X</t>
  </si>
  <si>
    <t>L39O5NN5</t>
  </si>
  <si>
    <t>L3B959BV</t>
  </si>
  <si>
    <t>L3XN9XIB</t>
  </si>
  <si>
    <t>L3XXNX5X</t>
  </si>
  <si>
    <t>L3VXVVB9</t>
  </si>
  <si>
    <t>L39X5V3W</t>
  </si>
  <si>
    <t>L3OBW5I5</t>
  </si>
  <si>
    <t>L3OBW5WI</t>
  </si>
  <si>
    <t>L3XXIOWV</t>
  </si>
  <si>
    <t>L3VXNNN5</t>
  </si>
  <si>
    <t>L3ON3B59</t>
  </si>
  <si>
    <t>L3I5V39I</t>
  </si>
  <si>
    <t>L3ON953N</t>
  </si>
  <si>
    <t>L3XWVWX5</t>
  </si>
  <si>
    <t>L3IXNVX5</t>
  </si>
  <si>
    <t>L3ONOBNB</t>
  </si>
  <si>
    <t>L3X3VNOW</t>
  </si>
  <si>
    <t>L3BBX9O9</t>
  </si>
  <si>
    <t>L3IONI93</t>
  </si>
  <si>
    <t>L3IIOWBV</t>
  </si>
  <si>
    <t>L3X3OXWW</t>
  </si>
  <si>
    <t>L3I55NXO</t>
  </si>
  <si>
    <t>L3IX5XIX</t>
  </si>
  <si>
    <t>L3OXI5WV</t>
  </si>
  <si>
    <t>L53BBINV</t>
  </si>
  <si>
    <t>L3BO559X</t>
  </si>
  <si>
    <t>L3V3959I</t>
  </si>
  <si>
    <t>L3BN3O9B</t>
  </si>
  <si>
    <t>L3X3IV3V</t>
  </si>
  <si>
    <t>L3XVW9VO</t>
  </si>
  <si>
    <t>L3V5B5XO</t>
  </si>
  <si>
    <t>L3IWX359</t>
  </si>
  <si>
    <t>L3V939OI</t>
  </si>
  <si>
    <t>L3BNIXI3</t>
  </si>
  <si>
    <t>L39VB3V9</t>
  </si>
  <si>
    <t>L3V95WN9</t>
  </si>
  <si>
    <t>L3IO9NWX</t>
  </si>
  <si>
    <t>L3BNB9VV</t>
  </si>
  <si>
    <t>L3BNBI59</t>
  </si>
  <si>
    <t>L3B5NBXV</t>
  </si>
  <si>
    <t>IXVB5WWV</t>
  </si>
  <si>
    <t>L353XIVO</t>
  </si>
  <si>
    <t>L393WOVV</t>
  </si>
  <si>
    <t>IXVWNWVV</t>
  </si>
  <si>
    <t>L35VBW35</t>
  </si>
  <si>
    <t>IXOX3VI3</t>
  </si>
  <si>
    <t>L33NINW5</t>
  </si>
  <si>
    <t>L399OIXN</t>
  </si>
  <si>
    <t>L3593XX3</t>
  </si>
  <si>
    <t>L35BNI55</t>
  </si>
  <si>
    <t>L3999XWN</t>
  </si>
  <si>
    <t>IXOVB5BX</t>
  </si>
  <si>
    <t>IXOW35VX</t>
  </si>
  <si>
    <t>IXXWIOXV</t>
  </si>
  <si>
    <t>L395B3VO</t>
  </si>
  <si>
    <t>IXXO5I39</t>
  </si>
  <si>
    <t>IXOX9NNW</t>
  </si>
  <si>
    <t>L33WV3W9</t>
  </si>
  <si>
    <t>IXV3IBWV</t>
  </si>
  <si>
    <t>IXV39O3N</t>
  </si>
  <si>
    <t>L393NN3N</t>
  </si>
  <si>
    <t>IXWWXX5N</t>
  </si>
  <si>
    <t>IXOVN3OO</t>
  </si>
  <si>
    <t>IXXI5W9O</t>
  </si>
  <si>
    <t>IXW5I9BI</t>
  </si>
  <si>
    <t>L3333OXW</t>
  </si>
  <si>
    <t>L333N93V</t>
  </si>
  <si>
    <t>IXW3IWIB</t>
  </si>
  <si>
    <t>IXW3V539</t>
  </si>
  <si>
    <t>L33WBONX</t>
  </si>
  <si>
    <t>L33VOVBI</t>
  </si>
  <si>
    <t>L33WB9X5</t>
  </si>
  <si>
    <t>L35W99X5</t>
  </si>
  <si>
    <t>IXWBW3B3</t>
  </si>
  <si>
    <t>L395V9IX</t>
  </si>
  <si>
    <t>L33WVWIB</t>
  </si>
  <si>
    <t>L33WVOOW</t>
  </si>
  <si>
    <t>L33X3B5W</t>
  </si>
  <si>
    <t>IXWV5O3V</t>
  </si>
  <si>
    <t>L35BIO93</t>
  </si>
  <si>
    <t>L3339OBN</t>
  </si>
  <si>
    <t>IXV5VWOX</t>
  </si>
  <si>
    <t>L35BVVXW</t>
  </si>
  <si>
    <t>L35BO5WV</t>
  </si>
  <si>
    <t>IXXW39XN</t>
  </si>
  <si>
    <t>IXW5OOWO</t>
  </si>
  <si>
    <t>IXXOONOV</t>
  </si>
  <si>
    <t>L33I9I9V</t>
  </si>
  <si>
    <t>L333I3B3</t>
  </si>
  <si>
    <t>L33IX93N</t>
  </si>
  <si>
    <t>IXVVIII9</t>
  </si>
  <si>
    <t>IXWBN5WN</t>
  </si>
  <si>
    <t>L33N95NN</t>
  </si>
  <si>
    <t>L35I39O9</t>
  </si>
  <si>
    <t>L33O5VOX</t>
  </si>
  <si>
    <t>L33OIXXX</t>
  </si>
  <si>
    <t>IXVINWON</t>
  </si>
  <si>
    <t>IXWIN3VW</t>
  </si>
  <si>
    <t>L33VNBWW</t>
  </si>
  <si>
    <t>L33V9WI9</t>
  </si>
  <si>
    <t>L33OXN55</t>
  </si>
  <si>
    <t>L33X3IO5</t>
  </si>
  <si>
    <t>IXVW55XW</t>
  </si>
  <si>
    <t>L33XOWBX</t>
  </si>
  <si>
    <t>L35335NO</t>
  </si>
  <si>
    <t>IXWONX3W</t>
  </si>
  <si>
    <t>L35OVVOW</t>
  </si>
  <si>
    <t>L35V59I9</t>
  </si>
  <si>
    <t>L35V99X5</t>
  </si>
  <si>
    <t>L35VNXNX</t>
  </si>
  <si>
    <t>L35W9OIV</t>
  </si>
  <si>
    <t>L35WBIWO</t>
  </si>
  <si>
    <t>IXVO5BOO</t>
  </si>
  <si>
    <t>L393N93I</t>
  </si>
  <si>
    <t>L399BBOI</t>
  </si>
  <si>
    <t>L3999NWW</t>
  </si>
  <si>
    <t>L39II59N</t>
  </si>
  <si>
    <t>L35OWVO3</t>
  </si>
  <si>
    <t>IXX9XBVX</t>
  </si>
  <si>
    <t>L3335OX9</t>
  </si>
  <si>
    <t>IXV5OV9W</t>
  </si>
  <si>
    <t>L399NVO5</t>
  </si>
  <si>
    <t>IXXNOONN</t>
  </si>
  <si>
    <t>IXXIWBVW</t>
  </si>
  <si>
    <t>IXOI99XW</t>
  </si>
  <si>
    <t>IXOVX35O</t>
  </si>
  <si>
    <t>IXXV3XX3</t>
  </si>
  <si>
    <t>IXVXVBOW</t>
  </si>
  <si>
    <t>IXXWBB35</t>
  </si>
  <si>
    <t>L353OIBI</t>
  </si>
  <si>
    <t>IXVB3VXW</t>
  </si>
  <si>
    <t>IXVWBN3I</t>
  </si>
  <si>
    <t>IXX5OVW3</t>
  </si>
  <si>
    <t>IXOW9OOV</t>
  </si>
  <si>
    <t>IXOI9OBN</t>
  </si>
  <si>
    <t>IXVXVVX9</t>
  </si>
  <si>
    <t>IXWX3V3V</t>
  </si>
  <si>
    <t>L333WX5N</t>
  </si>
  <si>
    <t>IXW93VWN</t>
  </si>
  <si>
    <t>L335V5NX</t>
  </si>
  <si>
    <t>IXXOO9XX</t>
  </si>
  <si>
    <t>IXXBN95I</t>
  </si>
  <si>
    <t>IXVVBI5B</t>
  </si>
  <si>
    <t>L35V9V5V</t>
  </si>
  <si>
    <t>IXXOB59V</t>
  </si>
  <si>
    <t>IXV959WX</t>
  </si>
  <si>
    <t>L35XW5V3</t>
  </si>
  <si>
    <t>L33X9NNB</t>
  </si>
  <si>
    <t>L33ONI39</t>
  </si>
  <si>
    <t>L33OVWOW</t>
  </si>
  <si>
    <t>L33V9I3W</t>
  </si>
  <si>
    <t>L395XXO3</t>
  </si>
  <si>
    <t>L33VBB5B</t>
  </si>
  <si>
    <t>IXWN55BN</t>
  </si>
  <si>
    <t>IXXXWV3X</t>
  </si>
  <si>
    <t>IXV3WNNV</t>
  </si>
  <si>
    <t>L35WIN3N</t>
  </si>
  <si>
    <t>L33WN3BB</t>
  </si>
  <si>
    <t>IXOXOIWB</t>
  </si>
  <si>
    <t>L35WONXV</t>
  </si>
  <si>
    <t>L33WWX3N</t>
  </si>
  <si>
    <t>L33X3BWN</t>
  </si>
  <si>
    <t>IXWINNBI</t>
  </si>
  <si>
    <t>L33XB39I</t>
  </si>
  <si>
    <t>L33XO3VX</t>
  </si>
  <si>
    <t>L33XOWNO</t>
  </si>
  <si>
    <t>L33VXINN</t>
  </si>
  <si>
    <t>IXVV595N</t>
  </si>
  <si>
    <t>L35939V5</t>
  </si>
  <si>
    <t>L399O9WX</t>
  </si>
  <si>
    <t>IXOOOWXN</t>
  </si>
  <si>
    <t>IXWBXVWW</t>
  </si>
  <si>
    <t>L359NOO5</t>
  </si>
  <si>
    <t>L35W9BII</t>
  </si>
  <si>
    <t>IXWBWXBW</t>
  </si>
  <si>
    <t>L359XI5V</t>
  </si>
  <si>
    <t>L359XNOO</t>
  </si>
  <si>
    <t>L333N9B5</t>
  </si>
  <si>
    <t>L35BBIBW</t>
  </si>
  <si>
    <t>IXOVBXNN</t>
  </si>
  <si>
    <t>L3933XXX</t>
  </si>
  <si>
    <t>L35BX93I</t>
  </si>
  <si>
    <t>L35IBWVO</t>
  </si>
  <si>
    <t>IXWVB9OW</t>
  </si>
  <si>
    <t>IXVNX39V</t>
  </si>
  <si>
    <t>L35IWIVW</t>
  </si>
  <si>
    <t>L35IWXNO</t>
  </si>
  <si>
    <t>L35N9NVW</t>
  </si>
  <si>
    <t>L35OVWBI</t>
  </si>
  <si>
    <t>L35O5NVX</t>
  </si>
  <si>
    <t>IXWWONBI</t>
  </si>
  <si>
    <t>L33B9WNW</t>
  </si>
  <si>
    <t>L33IXII5</t>
  </si>
  <si>
    <t>L35OWX5X</t>
  </si>
  <si>
    <t>L35OIVO9</t>
  </si>
  <si>
    <t>IXWW5INX</t>
  </si>
  <si>
    <t>L333WWO3</t>
  </si>
  <si>
    <t>L33WVBII</t>
  </si>
  <si>
    <t>L35V955X</t>
  </si>
  <si>
    <t>IXVWOO3B</t>
  </si>
  <si>
    <t>IXWXNIV3</t>
  </si>
  <si>
    <t>IXWNNVNN</t>
  </si>
  <si>
    <t>IXVW3BXX</t>
  </si>
  <si>
    <t>L393IXI3</t>
  </si>
  <si>
    <t>IXVVIWXB</t>
  </si>
  <si>
    <t>L33WXN5I</t>
  </si>
  <si>
    <t>L39595BW</t>
  </si>
  <si>
    <t>L33BBNXX</t>
  </si>
  <si>
    <t>L393X3NN</t>
  </si>
  <si>
    <t>L333N5OI</t>
  </si>
  <si>
    <t>L335X55O</t>
  </si>
  <si>
    <t>IXOVIO39</t>
  </si>
  <si>
    <t>L39I3IO5</t>
  </si>
  <si>
    <t>IX995N9B</t>
  </si>
  <si>
    <t>IX9BNII3</t>
  </si>
  <si>
    <t>IXI53OI5</t>
  </si>
  <si>
    <t>IXIW3BBI</t>
  </si>
  <si>
    <t>IXN5VNVB</t>
  </si>
  <si>
    <t>IXOBNI55</t>
  </si>
  <si>
    <t>IXIXV5V3</t>
  </si>
  <si>
    <t>IXN95X55</t>
  </si>
  <si>
    <t>IX9VO93O</t>
  </si>
  <si>
    <t>IXI55W5W</t>
  </si>
  <si>
    <t>IXNV9N53</t>
  </si>
  <si>
    <t>IX3X5599</t>
  </si>
  <si>
    <t>IX5WVB9V</t>
  </si>
  <si>
    <t>IXNWON35</t>
  </si>
  <si>
    <t>IXIW9INW</t>
  </si>
  <si>
    <t>IX9WBOWO</t>
  </si>
  <si>
    <t>IX5N3XXX</t>
  </si>
  <si>
    <t>IX3XBWBX</t>
  </si>
  <si>
    <t>IX9OBOOX</t>
  </si>
  <si>
    <t>IXO5O39I</t>
  </si>
  <si>
    <t>IXBBN3WW</t>
  </si>
  <si>
    <t>IX5V5OOW</t>
  </si>
  <si>
    <t>IXI3X5WB</t>
  </si>
  <si>
    <t>IXNINVXI</t>
  </si>
  <si>
    <t>IXBNN3WV</t>
  </si>
  <si>
    <t>IXBNXWVV</t>
  </si>
  <si>
    <t>IX9BX9OB</t>
  </si>
  <si>
    <t>IXI3VIB9</t>
  </si>
  <si>
    <t>IX9IO995</t>
  </si>
  <si>
    <t>IX5X9XI5</t>
  </si>
  <si>
    <t>IX9N333B</t>
  </si>
  <si>
    <t>IX9NBIVI</t>
  </si>
  <si>
    <t>IXB3BXW5</t>
  </si>
  <si>
    <t>IX9IWW9V</t>
  </si>
  <si>
    <t>IXNVI993</t>
  </si>
  <si>
    <t>IXIIB5XN</t>
  </si>
  <si>
    <t>IXIIVVO3</t>
  </si>
  <si>
    <t>IX5XWXWB</t>
  </si>
  <si>
    <t>IXN95NII</t>
  </si>
  <si>
    <t>IXO3O35X</t>
  </si>
  <si>
    <t>IX9W33NI</t>
  </si>
  <si>
    <t>IXO3WN93</t>
  </si>
  <si>
    <t>IX9939OO</t>
  </si>
  <si>
    <t>IXI39OBO</t>
  </si>
  <si>
    <t>IX5B9XWO</t>
  </si>
  <si>
    <t>IXN35BXB</t>
  </si>
  <si>
    <t>IXOBI3B5</t>
  </si>
  <si>
    <t>IXO593N3</t>
  </si>
  <si>
    <t>IX5XONV3</t>
  </si>
  <si>
    <t>IXOBBB99</t>
  </si>
  <si>
    <t>IX5B5B3W</t>
  </si>
  <si>
    <t>IXIIN3WV</t>
  </si>
  <si>
    <t>IXN3VBX5</t>
  </si>
  <si>
    <t>IXB5N9BX</t>
  </si>
  <si>
    <t>IXO3VW59</t>
  </si>
  <si>
    <t>IXNWONIX</t>
  </si>
  <si>
    <t>IX99IV59</t>
  </si>
  <si>
    <t>IXB5WO59</t>
  </si>
  <si>
    <t>IX55N5XO</t>
  </si>
  <si>
    <t>IX55IXBX</t>
  </si>
  <si>
    <t>IXI3353N</t>
  </si>
  <si>
    <t>IXBO5BOW</t>
  </si>
  <si>
    <t>IXB3OVBB</t>
  </si>
  <si>
    <t>IXI5VNV3</t>
  </si>
  <si>
    <t>IXBOV95I</t>
  </si>
  <si>
    <t>IXNBIIII</t>
  </si>
  <si>
    <t>IX9IW5WW</t>
  </si>
  <si>
    <t>IXBVIVIX</t>
  </si>
  <si>
    <t>IXBWVW3O</t>
  </si>
  <si>
    <t>IXBWW3OO</t>
  </si>
  <si>
    <t>IX55BOW5</t>
  </si>
  <si>
    <t>IX5ONBN9</t>
  </si>
  <si>
    <t>IX9NB5BI</t>
  </si>
  <si>
    <t>IXI55B9O</t>
  </si>
  <si>
    <t>IXN9535W</t>
  </si>
  <si>
    <t>IXNVXB95</t>
  </si>
  <si>
    <t>IXB9BIWO</t>
  </si>
  <si>
    <t>IX9NV939</t>
  </si>
  <si>
    <t>IX95599B</t>
  </si>
  <si>
    <t>IX9NX9O5</t>
  </si>
  <si>
    <t>IXBO355O</t>
  </si>
  <si>
    <t>IX9OI5XV</t>
  </si>
  <si>
    <t>IX9XNBNB</t>
  </si>
  <si>
    <t>IX5NWXOB</t>
  </si>
  <si>
    <t>IX9OX3BO</t>
  </si>
  <si>
    <t>IX9X5BBB</t>
  </si>
  <si>
    <t>IXIINV5O</t>
  </si>
  <si>
    <t>IXBXOBNV</t>
  </si>
  <si>
    <t>IX553N9W</t>
  </si>
  <si>
    <t>IXO5B5WN</t>
  </si>
  <si>
    <t>IXIWO9V9</t>
  </si>
  <si>
    <t>IXIWXVBO</t>
  </si>
  <si>
    <t>IXIWXXWN</t>
  </si>
  <si>
    <t>IXBBIIXN</t>
  </si>
  <si>
    <t>IXIW9NVN</t>
  </si>
  <si>
    <t>IX99IWWV</t>
  </si>
  <si>
    <t>IXIXNB5W</t>
  </si>
  <si>
    <t>IXNBNWW5</t>
  </si>
  <si>
    <t>IXO5BI99</t>
  </si>
  <si>
    <t>IXB9ON35</t>
  </si>
  <si>
    <t>IXII9BNI</t>
  </si>
  <si>
    <t>IXII3BWW</t>
  </si>
  <si>
    <t>IXIBB5W5</t>
  </si>
  <si>
    <t>IX9OO5XX</t>
  </si>
  <si>
    <t>IX93595W</t>
  </si>
  <si>
    <t>IX9XBXN5</t>
  </si>
  <si>
    <t>IWO5XV5B</t>
  </si>
  <si>
    <t>IWOIOIVO</t>
  </si>
  <si>
    <t>IWWB5WOO</t>
  </si>
  <si>
    <t>IX3VBNII</t>
  </si>
  <si>
    <t>IWXW3X99</t>
  </si>
  <si>
    <t>IWXWXONI</t>
  </si>
  <si>
    <t>IWXWXW5V</t>
  </si>
  <si>
    <t>IWNII9XO</t>
  </si>
  <si>
    <t>IX3W3OXI</t>
  </si>
  <si>
    <t>IX39WXWN</t>
  </si>
  <si>
    <t>IWWX95B3</t>
  </si>
  <si>
    <t>IWXVXOBO</t>
  </si>
  <si>
    <t>IWX5V33I</t>
  </si>
  <si>
    <t>IWONB3B5</t>
  </si>
  <si>
    <t>IWNVXVBO</t>
  </si>
  <si>
    <t>IWXX9WOI</t>
  </si>
  <si>
    <t>IWOBBNI3</t>
  </si>
  <si>
    <t>IX3B53OX</t>
  </si>
  <si>
    <t>IWOOI335</t>
  </si>
  <si>
    <t>IWXI9O99</t>
  </si>
  <si>
    <t>IX33WNW3</t>
  </si>
  <si>
    <t>IWW3X33O</t>
  </si>
  <si>
    <t>IWXOWVBB</t>
  </si>
  <si>
    <t>IX359XNB</t>
  </si>
  <si>
    <t>IX35NVVI</t>
  </si>
  <si>
    <t>IX3V3VOB</t>
  </si>
  <si>
    <t>IWNV5XOX</t>
  </si>
  <si>
    <t>IX339XW9</t>
  </si>
  <si>
    <t>IWW5IVWI</t>
  </si>
  <si>
    <t>IWW3B5XW</t>
  </si>
  <si>
    <t>IX3V3XBW</t>
  </si>
  <si>
    <t>IWNW5XVB</t>
  </si>
  <si>
    <t>IWOV5399</t>
  </si>
  <si>
    <t>IWXX9399</t>
  </si>
  <si>
    <t>IWNX33IW</t>
  </si>
  <si>
    <t>IWXWONNW</t>
  </si>
  <si>
    <t>IWXWINBN</t>
  </si>
  <si>
    <t>IWW55W5B</t>
  </si>
  <si>
    <t>IX3IIO5N</t>
  </si>
  <si>
    <t>IX3V53X5</t>
  </si>
  <si>
    <t>IWO5WV9O</t>
  </si>
  <si>
    <t>IWVI39B9</t>
  </si>
  <si>
    <t>IWWOIB5N</t>
  </si>
  <si>
    <t>IWX9V3IV</t>
  </si>
  <si>
    <t>IWOBIBN5</t>
  </si>
  <si>
    <t>IWWO3B9N</t>
  </si>
  <si>
    <t>IWXNIXN9</t>
  </si>
  <si>
    <t>IWXO359N</t>
  </si>
  <si>
    <t>IWOBVOIV</t>
  </si>
  <si>
    <t>IWWBWVN5</t>
  </si>
  <si>
    <t>IWV355OO</t>
  </si>
  <si>
    <t>IWO3WO3X</t>
  </si>
  <si>
    <t>IWNIWWXI</t>
  </si>
  <si>
    <t>IWXVONN9</t>
  </si>
  <si>
    <t>IWXVVBX3</t>
  </si>
  <si>
    <t>IWXI35BW</t>
  </si>
  <si>
    <t>IWNI3VNB</t>
  </si>
  <si>
    <t>IWXBONN5</t>
  </si>
  <si>
    <t>IWO9B5NB</t>
  </si>
  <si>
    <t>IX35BON5</t>
  </si>
  <si>
    <t>IWO9XWOW</t>
  </si>
  <si>
    <t>IX3BBVBO</t>
  </si>
  <si>
    <t>IWOBIB9X</t>
  </si>
  <si>
    <t>IX33BW5N</t>
  </si>
  <si>
    <t>IWX935NX</t>
  </si>
  <si>
    <t>IWO33BX3</t>
  </si>
  <si>
    <t>IWW5IVIN</t>
  </si>
  <si>
    <t>IX3VONOB</t>
  </si>
  <si>
    <t>IWNVV3O9</t>
  </si>
  <si>
    <t>IWO93XWI</t>
  </si>
  <si>
    <t>IWNWXI55</t>
  </si>
  <si>
    <t>IWNIN9WB</t>
  </si>
  <si>
    <t>IWWBO99X</t>
  </si>
  <si>
    <t>IWWBX35O</t>
  </si>
  <si>
    <t>IWWO35ON</t>
  </si>
  <si>
    <t>IWONIXNN</t>
  </si>
  <si>
    <t>IWX393OW</t>
  </si>
  <si>
    <t>IWW9X9WI</t>
  </si>
  <si>
    <t>IWWX95BW</t>
  </si>
  <si>
    <t>IWO5VWVV</t>
  </si>
  <si>
    <t>IWNXIXVO</t>
  </si>
  <si>
    <t>IWNWVVNN</t>
  </si>
  <si>
    <t>IWX39535</t>
  </si>
  <si>
    <t>IWOO33OW</t>
  </si>
  <si>
    <t>IWX5XXWB</t>
  </si>
  <si>
    <t>IWOOIBO3</t>
  </si>
  <si>
    <t>IWWOIXOI</t>
  </si>
  <si>
    <t>IWOBBN9V</t>
  </si>
  <si>
    <t>IX3399II</t>
  </si>
  <si>
    <t>IWNV9NO5</t>
  </si>
  <si>
    <t>IWWO59BX</t>
  </si>
  <si>
    <t>IWNN3NN3</t>
  </si>
  <si>
    <t>IWNN3NX5</t>
  </si>
  <si>
    <t>IWXBB995</t>
  </si>
  <si>
    <t>IWXWNV5N</t>
  </si>
  <si>
    <t>IWXBVVO9</t>
  </si>
  <si>
    <t>IWN9XWNX</t>
  </si>
  <si>
    <t>IWOIXV9B</t>
  </si>
  <si>
    <t>IWNN59NN</t>
  </si>
  <si>
    <t>IWNW3BW5</t>
  </si>
  <si>
    <t>IWXN9IXO</t>
  </si>
  <si>
    <t>IWW5BBNN</t>
  </si>
  <si>
    <t>IWXNBW95</t>
  </si>
  <si>
    <t>IWNNV59B</t>
  </si>
  <si>
    <t>IWXO5O93</t>
  </si>
  <si>
    <t>IWNXWNWX</t>
  </si>
  <si>
    <t>IWOIOONV</t>
  </si>
  <si>
    <t>IWOX9XN3</t>
  </si>
  <si>
    <t>IWXIIOOB</t>
  </si>
  <si>
    <t>IWO3XX9N</t>
  </si>
  <si>
    <t>IWXV5XOV</t>
  </si>
  <si>
    <t>IWXVBBX5</t>
  </si>
  <si>
    <t>IWXI95O9</t>
  </si>
  <si>
    <t>IWOVONBO</t>
  </si>
  <si>
    <t>IWO3W333</t>
  </si>
  <si>
    <t>IWXI3B5X</t>
  </si>
  <si>
    <t>IWO5X9VN</t>
  </si>
  <si>
    <t>IX3W5NVV</t>
  </si>
  <si>
    <t>IWXNWOX5</t>
  </si>
  <si>
    <t>IWO93NXW</t>
  </si>
  <si>
    <t>IWNIX393</t>
  </si>
  <si>
    <t>IWXXBNXX</t>
  </si>
  <si>
    <t>IWXXN3BW</t>
  </si>
  <si>
    <t>IX3OBOWI</t>
  </si>
  <si>
    <t>IWXXX3XB</t>
  </si>
  <si>
    <t>IWXB3O9V</t>
  </si>
  <si>
    <t>IWXB5X9I</t>
  </si>
  <si>
    <t>IWOW5OOV</t>
  </si>
  <si>
    <t>IWNI9NVN</t>
  </si>
  <si>
    <t>IWO3BI5N</t>
  </si>
  <si>
    <t>IX353V39</t>
  </si>
  <si>
    <t>IWOVWX3X</t>
  </si>
  <si>
    <t>IWW3W9OO</t>
  </si>
  <si>
    <t>IWOB5IOB</t>
  </si>
  <si>
    <t>IX3O33OB</t>
  </si>
  <si>
    <t>IVXW5OOV</t>
  </si>
  <si>
    <t>IW5NVI99</t>
  </si>
  <si>
    <t>IVXW3B5I</t>
  </si>
  <si>
    <t>IVXVBXB3</t>
  </si>
  <si>
    <t>IVXXNI5N</t>
  </si>
  <si>
    <t>IVXWXWNV</t>
  </si>
  <si>
    <t>IVXBWB35</t>
  </si>
  <si>
    <t>IVXB9B9I</t>
  </si>
  <si>
    <t>IVXO9I9O</t>
  </si>
  <si>
    <t>IW3WVNW9</t>
  </si>
  <si>
    <t>IWB3OOWB</t>
  </si>
  <si>
    <t>IWBO3XWW</t>
  </si>
  <si>
    <t>IWN9BBN3</t>
  </si>
  <si>
    <t>IW3V5IIX</t>
  </si>
  <si>
    <t>IWN5BBW5</t>
  </si>
  <si>
    <t>IW99IXO9</t>
  </si>
  <si>
    <t>IVXOOXXW</t>
  </si>
  <si>
    <t>IW9N5I5W</t>
  </si>
  <si>
    <t>IWBOXIBW</t>
  </si>
  <si>
    <t>IWB5BBIV</t>
  </si>
  <si>
    <t>IWB5VNVB</t>
  </si>
  <si>
    <t>IVXW9WW9</t>
  </si>
  <si>
    <t>IWBNOWWW</t>
  </si>
  <si>
    <t>IWB335ON</t>
  </si>
  <si>
    <t>IVXONBI3</t>
  </si>
  <si>
    <t>IW5VNI99</t>
  </si>
  <si>
    <t>IWIO95ON</t>
  </si>
  <si>
    <t>IW3N9B5W</t>
  </si>
  <si>
    <t>IW9IO5I5</t>
  </si>
  <si>
    <t>IWBBVIOO</t>
  </si>
  <si>
    <t>IWBXNN59</t>
  </si>
  <si>
    <t>IVX9595I</t>
  </si>
  <si>
    <t>IW3NV3VV</t>
  </si>
  <si>
    <t>IWB3NBB9</t>
  </si>
  <si>
    <t>IWIBX395</t>
  </si>
  <si>
    <t>IVX3W93I</t>
  </si>
  <si>
    <t>IWB99WOX</t>
  </si>
  <si>
    <t>IWB5OBVI</t>
  </si>
  <si>
    <t>IVXB5O39</t>
  </si>
  <si>
    <t>IVXWNXON</t>
  </si>
  <si>
    <t>IWIO93OV</t>
  </si>
  <si>
    <t>IVXWONOV</t>
  </si>
  <si>
    <t>IVX9VWW5</t>
  </si>
  <si>
    <t>IVXOWWVX</t>
  </si>
  <si>
    <t>IWIWB99I</t>
  </si>
  <si>
    <t>IW93N595</t>
  </si>
  <si>
    <t>IW5WVVBX</t>
  </si>
  <si>
    <t>IW55B3V3</t>
  </si>
  <si>
    <t>IWBBXIIX</t>
  </si>
  <si>
    <t>IWN955IN</t>
  </si>
  <si>
    <t>IVXBVNNI</t>
  </si>
  <si>
    <t>IW9W95BB</t>
  </si>
  <si>
    <t>IWN999II</t>
  </si>
  <si>
    <t>IWIIBXWV</t>
  </si>
  <si>
    <t>IW99INBW</t>
  </si>
  <si>
    <t>IW99V359</t>
  </si>
  <si>
    <t>IW9BIB3N</t>
  </si>
  <si>
    <t>IW3IWOIO</t>
  </si>
  <si>
    <t>IWBOXBBO</t>
  </si>
  <si>
    <t>IW3IX5VB</t>
  </si>
  <si>
    <t>IWBIX9IW</t>
  </si>
  <si>
    <t>IW3NBN3W</t>
  </si>
  <si>
    <t>IVXO9N3I</t>
  </si>
  <si>
    <t>IW9I9VXO</t>
  </si>
  <si>
    <t>IW9NBXXX</t>
  </si>
  <si>
    <t>IVXNN395</t>
  </si>
  <si>
    <t>IWBBN9WW</t>
  </si>
  <si>
    <t>IVX9B9N5</t>
  </si>
  <si>
    <t>IWIOXBOV</t>
  </si>
  <si>
    <t>IVXIWXVO</t>
  </si>
  <si>
    <t>IW9WX399</t>
  </si>
  <si>
    <t>IW993N95</t>
  </si>
  <si>
    <t>IW5VNB5V</t>
  </si>
  <si>
    <t>IVXNNII9</t>
  </si>
  <si>
    <t>IWB3VOWB</t>
  </si>
  <si>
    <t>IW9NNXBI</t>
  </si>
  <si>
    <t>IWBOW93W</t>
  </si>
  <si>
    <t>IWB5VVWN</t>
  </si>
  <si>
    <t>IWB93O99</t>
  </si>
  <si>
    <t>IWN3VVBN</t>
  </si>
  <si>
    <t>IW3XVONI</t>
  </si>
  <si>
    <t>IWB5VXV5</t>
  </si>
  <si>
    <t>IWN5B55I</t>
  </si>
  <si>
    <t>IW3X5V93</t>
  </si>
  <si>
    <t>IVXIBBWI</t>
  </si>
  <si>
    <t>IWN3INWN</t>
  </si>
  <si>
    <t>IW9O5XWX</t>
  </si>
  <si>
    <t>IW55INWN</t>
  </si>
  <si>
    <t>IWBBXB3I</t>
  </si>
  <si>
    <t>IVX99WXW</t>
  </si>
  <si>
    <t>IWB9WI5O</t>
  </si>
  <si>
    <t>IWB3IWWB</t>
  </si>
  <si>
    <t>IWIVX59N</t>
  </si>
  <si>
    <t>IVX3XBN9</t>
  </si>
  <si>
    <t>IWB33OIX</t>
  </si>
  <si>
    <t>IWN3XX5X</t>
  </si>
  <si>
    <t>IVV3I5NN</t>
  </si>
  <si>
    <t>IVV3X3B9</t>
  </si>
  <si>
    <t>IVO35B39</t>
  </si>
  <si>
    <t>IVWWXNN5</t>
  </si>
  <si>
    <t>IVNI3NVN</t>
  </si>
  <si>
    <t>IVWO53W3</t>
  </si>
  <si>
    <t>IVOVB9WW</t>
  </si>
  <si>
    <t>IVNVO3OV</t>
  </si>
  <si>
    <t>IVN9I359</t>
  </si>
  <si>
    <t>IVN3WB5W</t>
  </si>
  <si>
    <t>IVVXNI9B</t>
  </si>
  <si>
    <t>IVW9W3IN</t>
  </si>
  <si>
    <t>IVWBBWOV</t>
  </si>
  <si>
    <t>IVOV3XNB</t>
  </si>
  <si>
    <t>IVOW99VB</t>
  </si>
  <si>
    <t>IVNI3WXV</t>
  </si>
  <si>
    <t>IVV93WN9</t>
  </si>
  <si>
    <t>IVVB3IBX</t>
  </si>
  <si>
    <t>IVOB99X3</t>
  </si>
  <si>
    <t>IVNOBWNO</t>
  </si>
  <si>
    <t>IVVI3BNV</t>
  </si>
  <si>
    <t>IVW33ON3</t>
  </si>
  <si>
    <t>IVW533OV</t>
  </si>
  <si>
    <t>IVVVBBNW</t>
  </si>
  <si>
    <t>IVX3NBVX</t>
  </si>
  <si>
    <t>IVNBX99N</t>
  </si>
  <si>
    <t>IVN5I5WX</t>
  </si>
  <si>
    <t>IVOVW5B9</t>
  </si>
  <si>
    <t>IVNBX5NB</t>
  </si>
  <si>
    <t>IVNNOB3I</t>
  </si>
  <si>
    <t>IVN9OXNI</t>
  </si>
  <si>
    <t>IVWB3XWI</t>
  </si>
  <si>
    <t>IVVB5OOW</t>
  </si>
  <si>
    <t>IVO35OXW</t>
  </si>
  <si>
    <t>IVOVXVVX</t>
  </si>
  <si>
    <t>IVV9IX5I</t>
  </si>
  <si>
    <t>IVV9NXBO</t>
  </si>
  <si>
    <t>IVN95NWX</t>
  </si>
  <si>
    <t>IVO5BWX5</t>
  </si>
  <si>
    <t>IVWXI5IX</t>
  </si>
  <si>
    <t>IVWXVBNN</t>
  </si>
  <si>
    <t>IVVV99NO</t>
  </si>
  <si>
    <t>IVOWIO9X</t>
  </si>
  <si>
    <t>IVWOWVNB</t>
  </si>
  <si>
    <t>IVVBVOXN</t>
  </si>
  <si>
    <t>IVNBIO3W</t>
  </si>
  <si>
    <t>IVOI3VO9</t>
  </si>
  <si>
    <t>IVNII5NO</t>
  </si>
  <si>
    <t>IVOI955X</t>
  </si>
  <si>
    <t>IVOIBBO9</t>
  </si>
  <si>
    <t>IVVWW9B9</t>
  </si>
  <si>
    <t>IVNOI95V</t>
  </si>
  <si>
    <t>IVNWWW9W</t>
  </si>
  <si>
    <t>IVW93NWV</t>
  </si>
  <si>
    <t>IVW9VNVO</t>
  </si>
  <si>
    <t>IVV3BNVI</t>
  </si>
  <si>
    <t>IVWB99IN</t>
  </si>
  <si>
    <t>IVVOW5VW</t>
  </si>
  <si>
    <t>IVOWX9O9</t>
  </si>
  <si>
    <t>IVWOBV9O</t>
  </si>
  <si>
    <t>IVVNIW9B</t>
  </si>
  <si>
    <t>IVX39VWI</t>
  </si>
  <si>
    <t>IVWBVOVO</t>
  </si>
  <si>
    <t>IVO5NWV5</t>
  </si>
  <si>
    <t>IVVBO55I</t>
  </si>
  <si>
    <t>IVONN9WX</t>
  </si>
  <si>
    <t>IVV5N95B</t>
  </si>
  <si>
    <t>IVV93WVN</t>
  </si>
  <si>
    <t>IVV959W9</t>
  </si>
  <si>
    <t>IVV9V5IB</t>
  </si>
  <si>
    <t>IVNVBBBB</t>
  </si>
  <si>
    <t>IVW9INIW</t>
  </si>
  <si>
    <t>IVNIXXW5</t>
  </si>
  <si>
    <t>IVO35WIB</t>
  </si>
  <si>
    <t>IVVI3NNO</t>
  </si>
  <si>
    <t>IVONNX5V</t>
  </si>
  <si>
    <t>IVONX33N</t>
  </si>
  <si>
    <t>IVNO33NW</t>
  </si>
  <si>
    <t>IVX359OW</t>
  </si>
  <si>
    <t>IVWBOB5N</t>
  </si>
  <si>
    <t>IVOWW9OW</t>
  </si>
  <si>
    <t>IVVBWXOX</t>
  </si>
  <si>
    <t>IVNVXWVB</t>
  </si>
  <si>
    <t>IVVX33WW</t>
  </si>
  <si>
    <t>IVX39X5W</t>
  </si>
  <si>
    <t>IVN3XW9O</t>
  </si>
  <si>
    <t>IVVXNBNW</t>
  </si>
  <si>
    <t>IVWWNB39</t>
  </si>
  <si>
    <t>IVW35I99</t>
  </si>
  <si>
    <t>IVVX99I9</t>
  </si>
  <si>
    <t>IVNOBX9I</t>
  </si>
  <si>
    <t>IVW59BW5</t>
  </si>
  <si>
    <t>IVNOBX95</t>
  </si>
  <si>
    <t>IVVW5WXI</t>
  </si>
  <si>
    <t>IVO9OWW3</t>
  </si>
  <si>
    <t>IVVVWN5I</t>
  </si>
  <si>
    <t>IVNB3NIV</t>
  </si>
  <si>
    <t>IVVOXWVB</t>
  </si>
  <si>
    <t>IVOIVWV5</t>
  </si>
  <si>
    <t>IVOW9V9I</t>
  </si>
  <si>
    <t>IVI3B5V9</t>
  </si>
  <si>
    <t>IVI35B53</t>
  </si>
  <si>
    <t>IVB3VNI3</t>
  </si>
  <si>
    <t>IV3I3XX5</t>
  </si>
  <si>
    <t>IV5NOWIW</t>
  </si>
  <si>
    <t>IVBWXBBN</t>
  </si>
  <si>
    <t>IVINX3I3</t>
  </si>
  <si>
    <t>IV5VOV9O</t>
  </si>
  <si>
    <t>IVN35IN3</t>
  </si>
  <si>
    <t>IV3559NV</t>
  </si>
  <si>
    <t>IVI55BO9</t>
  </si>
  <si>
    <t>IVBBXXXN</t>
  </si>
  <si>
    <t>IV593B3B</t>
  </si>
  <si>
    <t>IV3OIXW9</t>
  </si>
  <si>
    <t>IVI3NN5I</t>
  </si>
  <si>
    <t>IVI3W3VI</t>
  </si>
  <si>
    <t>IVIIBO39</t>
  </si>
  <si>
    <t>IV3BIX9O</t>
  </si>
  <si>
    <t>IVI9OBI9</t>
  </si>
  <si>
    <t>IVI9N93I</t>
  </si>
  <si>
    <t>IVB59X5X</t>
  </si>
  <si>
    <t>IVINX33B</t>
  </si>
  <si>
    <t>IV3NIOIW</t>
  </si>
  <si>
    <t>IV59X5BN</t>
  </si>
  <si>
    <t>IV955VOV</t>
  </si>
  <si>
    <t>IVI3VXX3</t>
  </si>
  <si>
    <t>IVBOBWWW</t>
  </si>
  <si>
    <t>IVBO3BB5</t>
  </si>
  <si>
    <t>IVIIIXXW</t>
  </si>
  <si>
    <t>IOXWBXVO</t>
  </si>
  <si>
    <t>IV3BVB59</t>
  </si>
  <si>
    <t>IV5W5B3X</t>
  </si>
  <si>
    <t>IV39O9NX</t>
  </si>
  <si>
    <t>IV39NWO9</t>
  </si>
  <si>
    <t>IOXWVXWI</t>
  </si>
  <si>
    <t>IVB3V3X3</t>
  </si>
  <si>
    <t>IVB3BVV9</t>
  </si>
  <si>
    <t>IV39NBOW</t>
  </si>
  <si>
    <t>IVBO3WON</t>
  </si>
  <si>
    <t>IV3W9W5B</t>
  </si>
  <si>
    <t>IV3OX93X</t>
  </si>
  <si>
    <t>IV9O9IO5</t>
  </si>
  <si>
    <t>IVI5OV9I</t>
  </si>
  <si>
    <t>IV3WBBO5</t>
  </si>
  <si>
    <t>IV339INN</t>
  </si>
  <si>
    <t>IVIVIVOX</t>
  </si>
  <si>
    <t>IVIV9O3O</t>
  </si>
  <si>
    <t>IVI9BBVV</t>
  </si>
  <si>
    <t>IV5XXI5B</t>
  </si>
  <si>
    <t>IVI5BV3O</t>
  </si>
  <si>
    <t>IVII9WV5</t>
  </si>
  <si>
    <t>IV5W5ONW</t>
  </si>
  <si>
    <t>IVIOI5NI</t>
  </si>
  <si>
    <t>IVBBNNOV</t>
  </si>
  <si>
    <t>IV555IBN</t>
  </si>
  <si>
    <t>IVI55VWW</t>
  </si>
  <si>
    <t>IVBBBVBN</t>
  </si>
  <si>
    <t>IV5VO9X3</t>
  </si>
  <si>
    <t>IVIX5XIO</t>
  </si>
  <si>
    <t>IVB99N9X</t>
  </si>
  <si>
    <t>IV9OBX3N</t>
  </si>
  <si>
    <t>IV5WOBVX</t>
  </si>
  <si>
    <t>IV3BNNXB</t>
  </si>
  <si>
    <t>IVBBN9VV</t>
  </si>
  <si>
    <t>IOXVB3WX</t>
  </si>
  <si>
    <t>IVIX399B</t>
  </si>
  <si>
    <t>IV3XOVB9</t>
  </si>
  <si>
    <t>IVB3BVOB</t>
  </si>
  <si>
    <t>IVB3IO9I</t>
  </si>
  <si>
    <t>IVB3IX5V</t>
  </si>
  <si>
    <t>IV5NXNN3</t>
  </si>
  <si>
    <t>IVB3WVV3</t>
  </si>
  <si>
    <t>IVB3V53O</t>
  </si>
  <si>
    <t>IVB99IXW</t>
  </si>
  <si>
    <t>IVB9VBBX</t>
  </si>
  <si>
    <t>IVIV3B5B</t>
  </si>
  <si>
    <t>IVB59W39</t>
  </si>
  <si>
    <t>IV99B9WX</t>
  </si>
  <si>
    <t>IV95VOIX</t>
  </si>
  <si>
    <t>IV3N539V</t>
  </si>
  <si>
    <t>IV35NX3V</t>
  </si>
  <si>
    <t>IV3BWW9X</t>
  </si>
  <si>
    <t>IVB53XO3</t>
  </si>
  <si>
    <t>IV35V3O3</t>
  </si>
  <si>
    <t>IOXWBXWV</t>
  </si>
  <si>
    <t>IV5V93IB</t>
  </si>
  <si>
    <t>IVIOI5OV</t>
  </si>
  <si>
    <t>IV3BW5I5</t>
  </si>
  <si>
    <t>IVI3O933</t>
  </si>
  <si>
    <t>IVB95WWX</t>
  </si>
  <si>
    <t>IV53N5XO</t>
  </si>
  <si>
    <t>IVB99BBN</t>
  </si>
  <si>
    <t>IVIBB935</t>
  </si>
  <si>
    <t>IV5BB3NX</t>
  </si>
  <si>
    <t>IVB9N3VV</t>
  </si>
  <si>
    <t>IVIBIV3N</t>
  </si>
  <si>
    <t>IV33WWOV</t>
  </si>
  <si>
    <t>IVBW9N55</t>
  </si>
  <si>
    <t>IV5VO3XI</t>
  </si>
  <si>
    <t>IV5N3BX3</t>
  </si>
  <si>
    <t>IVIW5X99</t>
  </si>
  <si>
    <t>IV5VO9W3</t>
  </si>
  <si>
    <t>IVIBVBWN</t>
  </si>
  <si>
    <t>IV3B9O59</t>
  </si>
  <si>
    <t>IV3W5XOV</t>
  </si>
  <si>
    <t>IV55OOV9</t>
  </si>
  <si>
    <t>IVBNVBBO</t>
  </si>
  <si>
    <t>IV3N9WON</t>
  </si>
  <si>
    <t>IOIBONIO</t>
  </si>
  <si>
    <t>IOX5XXW3</t>
  </si>
  <si>
    <t>INWIXVX5</t>
  </si>
  <si>
    <t>IOI93WXX</t>
  </si>
  <si>
    <t>IOW3WOW9</t>
  </si>
  <si>
    <t>IO5X5B9X</t>
  </si>
  <si>
    <t>IOIOB55N</t>
  </si>
  <si>
    <t>IOIONNVW</t>
  </si>
  <si>
    <t>IOW9ONXB</t>
  </si>
  <si>
    <t>IOIIIN5W</t>
  </si>
  <si>
    <t>INXWI35X</t>
  </si>
  <si>
    <t>IOXB5X5B</t>
  </si>
  <si>
    <t>IOX593VO</t>
  </si>
  <si>
    <t>IONXWIWX</t>
  </si>
  <si>
    <t>IOXIVN9X</t>
  </si>
  <si>
    <t>IOXNBIBX</t>
  </si>
  <si>
    <t>ION3XXBV</t>
  </si>
  <si>
    <t>IOIBX9XB</t>
  </si>
  <si>
    <t>IOIBXXXW</t>
  </si>
  <si>
    <t>IOW93V5B</t>
  </si>
  <si>
    <t>INX3OXBB</t>
  </si>
  <si>
    <t>IOIX5VI3</t>
  </si>
  <si>
    <t>IOI35O9W</t>
  </si>
  <si>
    <t>INXWIVW9</t>
  </si>
  <si>
    <t>IOWOXOVN</t>
  </si>
  <si>
    <t>IOIWI59W</t>
  </si>
  <si>
    <t>INXBWO3I</t>
  </si>
  <si>
    <t>IOX9BN9X</t>
  </si>
  <si>
    <t>IOIOIW5B</t>
  </si>
  <si>
    <t>IONOB5OV</t>
  </si>
  <si>
    <t>IONVWBWW</t>
  </si>
  <si>
    <t>IONWB9B3</t>
  </si>
  <si>
    <t>INXVNNWV</t>
  </si>
  <si>
    <t>IOX3B5VO</t>
  </si>
  <si>
    <t>IOXBB999</t>
  </si>
  <si>
    <t>ION9NWWW</t>
  </si>
  <si>
    <t>IOI5I9VN</t>
  </si>
  <si>
    <t>IOIWX5XB</t>
  </si>
  <si>
    <t>IOIWVIXV</t>
  </si>
  <si>
    <t>ION9IXBX</t>
  </si>
  <si>
    <t>IOIWIW9X</t>
  </si>
  <si>
    <t>IO5N9V5N</t>
  </si>
  <si>
    <t>INXW3VIW</t>
  </si>
  <si>
    <t>INWBXN59</t>
  </si>
  <si>
    <t>IOI55OBW</t>
  </si>
  <si>
    <t>INXV9XWO</t>
  </si>
  <si>
    <t>IOXI9VB9</t>
  </si>
  <si>
    <t>IOXOONO3</t>
  </si>
  <si>
    <t>IOII5XVO</t>
  </si>
  <si>
    <t>IOXV3V3I</t>
  </si>
  <si>
    <t>IOXNO9BO</t>
  </si>
  <si>
    <t>INXB59W9</t>
  </si>
  <si>
    <t>IOW9B5XW</t>
  </si>
  <si>
    <t>IO5VX9NV</t>
  </si>
  <si>
    <t>IONX9BIB</t>
  </si>
  <si>
    <t>IOXIVIB3</t>
  </si>
  <si>
    <t>INXOOO55</t>
  </si>
  <si>
    <t>ION9VNBO</t>
  </si>
  <si>
    <t>ION9OBXV</t>
  </si>
  <si>
    <t>IOX55II3</t>
  </si>
  <si>
    <t>IO5NV55O</t>
  </si>
  <si>
    <t>IOX5N3IW</t>
  </si>
  <si>
    <t>IOX5NOO3</t>
  </si>
  <si>
    <t>ION5IO5N</t>
  </si>
  <si>
    <t>IOWBB53O</t>
  </si>
  <si>
    <t>INXBOVW9</t>
  </si>
  <si>
    <t>IOIVV9VN</t>
  </si>
  <si>
    <t>ION5OO3B</t>
  </si>
  <si>
    <t>IOII35OI</t>
  </si>
  <si>
    <t>IOXNOI59</t>
  </si>
  <si>
    <t>INXIVNW5</t>
  </si>
  <si>
    <t>ION5X3V3</t>
  </si>
  <si>
    <t>INWO53W3</t>
  </si>
  <si>
    <t>INXO5B35</t>
  </si>
  <si>
    <t>INXW5WB5</t>
  </si>
  <si>
    <t>ION5WIIW</t>
  </si>
  <si>
    <t>IO5NVX3I</t>
  </si>
  <si>
    <t>ION95BNN</t>
  </si>
  <si>
    <t>INVXNO33</t>
  </si>
  <si>
    <t>INXBVXIN</t>
  </si>
  <si>
    <t>IONB5XIV</t>
  </si>
  <si>
    <t>IOIVNIXO</t>
  </si>
  <si>
    <t>IOIVNB9O</t>
  </si>
  <si>
    <t>IOIV9VXX</t>
  </si>
  <si>
    <t>IO5W3X3N</t>
  </si>
  <si>
    <t>IOIOV5BW</t>
  </si>
  <si>
    <t>ION3IWNX</t>
  </si>
  <si>
    <t>IONVWONW</t>
  </si>
  <si>
    <t>IOIIWBV3</t>
  </si>
  <si>
    <t>IONV5NVV</t>
  </si>
  <si>
    <t>IOXI5O39</t>
  </si>
  <si>
    <t>IONX99WO</t>
  </si>
  <si>
    <t>IO5XNOOI</t>
  </si>
  <si>
    <t>IONXONO5</t>
  </si>
  <si>
    <t>IOW33VON</t>
  </si>
  <si>
    <t>IONNBNVW</t>
  </si>
  <si>
    <t>IOXBI3I9</t>
  </si>
  <si>
    <t>INX5NNOB</t>
  </si>
  <si>
    <t>INWB9O9X</t>
  </si>
  <si>
    <t>ION533V5</t>
  </si>
  <si>
    <t>IOX3WI3B</t>
  </si>
  <si>
    <t>INVXB5I5</t>
  </si>
  <si>
    <t>IO5V35WB</t>
  </si>
  <si>
    <t>INOIVINX</t>
  </si>
  <si>
    <t>INNXXVI3</t>
  </si>
  <si>
    <t>INVVIIX9</t>
  </si>
  <si>
    <t>INOBXI3V</t>
  </si>
  <si>
    <t>INN3NOWW</t>
  </si>
  <si>
    <t>INO9VI3O</t>
  </si>
  <si>
    <t>IN9V3WIX</t>
  </si>
  <si>
    <t>INOXBV59</t>
  </si>
  <si>
    <t>IN9V5XBW</t>
  </si>
  <si>
    <t>IN53IOXV</t>
  </si>
  <si>
    <t>INVW3I9X</t>
  </si>
  <si>
    <t>IN5XO3V9</t>
  </si>
  <si>
    <t>INNXIXOW</t>
  </si>
  <si>
    <t>INOOVO3N</t>
  </si>
  <si>
    <t>INIB3VW3</t>
  </si>
  <si>
    <t>IN5BO9N9</t>
  </si>
  <si>
    <t>INIVVBVI</t>
  </si>
  <si>
    <t>INVVOXN3</t>
  </si>
  <si>
    <t>INN353BW</t>
  </si>
  <si>
    <t>IN95BXNW</t>
  </si>
  <si>
    <t>INVN939N</t>
  </si>
  <si>
    <t>INVIOINI</t>
  </si>
  <si>
    <t>INONO3BX</t>
  </si>
  <si>
    <t>INOO3V3W</t>
  </si>
  <si>
    <t>INI95VO3</t>
  </si>
  <si>
    <t>INVNOVIB</t>
  </si>
  <si>
    <t>IN5WOBXW</t>
  </si>
  <si>
    <t>INIX3IV5</t>
  </si>
  <si>
    <t>IN9IO5OV</t>
  </si>
  <si>
    <t>IN9N3XVO</t>
  </si>
  <si>
    <t>INIWN3WB</t>
  </si>
  <si>
    <t>INOBVW5N</t>
  </si>
  <si>
    <t>INIWWWV3</t>
  </si>
  <si>
    <t>INO9WX99</t>
  </si>
  <si>
    <t>INI5W3BV</t>
  </si>
  <si>
    <t>IN53B93O</t>
  </si>
  <si>
    <t>INO5B3BW</t>
  </si>
  <si>
    <t>INO5V99O</t>
  </si>
  <si>
    <t>INNW3VI9</t>
  </si>
  <si>
    <t>INB9OB5X</t>
  </si>
  <si>
    <t>INIBWWX9</t>
  </si>
  <si>
    <t>INNXWN3I</t>
  </si>
  <si>
    <t>INNXX53I</t>
  </si>
  <si>
    <t>INIBVBI3</t>
  </si>
  <si>
    <t>IN3VVWXB</t>
  </si>
  <si>
    <t>IN5OB93W</t>
  </si>
  <si>
    <t>INI9VO55</t>
  </si>
  <si>
    <t>IN5VB5NW</t>
  </si>
  <si>
    <t>INIIN5O5</t>
  </si>
  <si>
    <t>INO5OIOV</t>
  </si>
  <si>
    <t>IN5WONNN</t>
  </si>
  <si>
    <t>INN5BNOV</t>
  </si>
  <si>
    <t>INI95IWV</t>
  </si>
  <si>
    <t>INO9VNOI</t>
  </si>
  <si>
    <t>INO9VVNW</t>
  </si>
  <si>
    <t>IN3IW95N</t>
  </si>
  <si>
    <t>INO9VW9B</t>
  </si>
  <si>
    <t>INN5OXN9</t>
  </si>
  <si>
    <t>INVI5VO5</t>
  </si>
  <si>
    <t>INIXX9W5</t>
  </si>
  <si>
    <t>INON5OI3</t>
  </si>
  <si>
    <t>IN35WOX3</t>
  </si>
  <si>
    <t>IN5W3B3N</t>
  </si>
  <si>
    <t>ININI5I5</t>
  </si>
  <si>
    <t>IIXWWVOW</t>
  </si>
  <si>
    <t>INIOON3O</t>
  </si>
  <si>
    <t>INIOWII9</t>
  </si>
  <si>
    <t>INI95OON</t>
  </si>
  <si>
    <t>INN9B9X3</t>
  </si>
  <si>
    <t>IN5I5X9I</t>
  </si>
  <si>
    <t>INIW9WOB</t>
  </si>
  <si>
    <t>INVVNV3V</t>
  </si>
  <si>
    <t>INOW93WX</t>
  </si>
  <si>
    <t>INBXNN9N</t>
  </si>
  <si>
    <t>INIX9NNV</t>
  </si>
  <si>
    <t>INOI5III</t>
  </si>
  <si>
    <t>IN5V5B53</t>
  </si>
  <si>
    <t>INIX5X9V</t>
  </si>
  <si>
    <t>INIO3XXW</t>
  </si>
  <si>
    <t>INO9X5BN</t>
  </si>
  <si>
    <t>ININW535</t>
  </si>
  <si>
    <t>INOBI9W3</t>
  </si>
  <si>
    <t>INOXV5BV</t>
  </si>
  <si>
    <t>INI5VO5V</t>
  </si>
  <si>
    <t>INOXNVXN</t>
  </si>
  <si>
    <t>INO5BBNW</t>
  </si>
  <si>
    <t>IN5OV33B</t>
  </si>
  <si>
    <t>INNXOV5B</t>
  </si>
  <si>
    <t>INIBV5I9</t>
  </si>
  <si>
    <t>INNXVI5N</t>
  </si>
  <si>
    <t>IN5I53BW</t>
  </si>
  <si>
    <t>IN5OOI9X</t>
  </si>
  <si>
    <t>INIBW93B</t>
  </si>
  <si>
    <t>INO35WNV</t>
  </si>
  <si>
    <t>INOONXXN</t>
  </si>
  <si>
    <t>INO5INWV</t>
  </si>
  <si>
    <t>INV5W3O9</t>
  </si>
  <si>
    <t>IN5NV5B9</t>
  </si>
  <si>
    <t>INO5OBOO</t>
  </si>
  <si>
    <t>IN5O9NXV</t>
  </si>
  <si>
    <t>INNOBWOV</t>
  </si>
  <si>
    <t>IN5I5IWO</t>
  </si>
  <si>
    <t>INO3XXN9</t>
  </si>
  <si>
    <t>INO53XWB</t>
  </si>
  <si>
    <t>INIIWO9N</t>
  </si>
  <si>
    <t>WXIOXNOV</t>
  </si>
  <si>
    <t>WXOBI93V</t>
  </si>
  <si>
    <t>WXOONV95</t>
  </si>
  <si>
    <t>WXNV9V5B</t>
  </si>
  <si>
    <t>WXN9NNW5</t>
  </si>
  <si>
    <t>WXOBX3IN</t>
  </si>
  <si>
    <t>WXNW3BN9</t>
  </si>
  <si>
    <t>WXOB9XIW</t>
  </si>
  <si>
    <t>WXIVIV5I</t>
  </si>
  <si>
    <t>WXINXX55</t>
  </si>
  <si>
    <t>WXIOXN35</t>
  </si>
  <si>
    <t>WXO9BWWW</t>
  </si>
  <si>
    <t>WXNINX3W</t>
  </si>
  <si>
    <t>WXIOBVOW</t>
  </si>
  <si>
    <t>WXNB5VIN</t>
  </si>
  <si>
    <t>WXOBXVBN</t>
  </si>
  <si>
    <t>WXO9VVX9</t>
  </si>
  <si>
    <t>WXOBO393</t>
  </si>
  <si>
    <t>WXOO53IX</t>
  </si>
  <si>
    <t>WXIIWN9B</t>
  </si>
  <si>
    <t>WXIWINNI</t>
  </si>
  <si>
    <t>WXNVVVN5</t>
  </si>
  <si>
    <t>WXNNNWO9</t>
  </si>
  <si>
    <t>WXNB3NO3</t>
  </si>
  <si>
    <t>WXNX3NVN</t>
  </si>
  <si>
    <t>WXONVN3V</t>
  </si>
  <si>
    <t>WXNNV5W3</t>
  </si>
  <si>
    <t>WXO9BO9X</t>
  </si>
  <si>
    <t>WXO3WO5V</t>
  </si>
  <si>
    <t>WXONWVIO</t>
  </si>
  <si>
    <t>WXIOWO9B</t>
  </si>
  <si>
    <t>WXNOVIVO</t>
  </si>
  <si>
    <t>WXOOVWNO</t>
  </si>
  <si>
    <t>WXNNVIIV</t>
  </si>
  <si>
    <t>WXNX3XV3</t>
  </si>
  <si>
    <t>WXIOBON3</t>
  </si>
  <si>
    <t>WXO9XWNO</t>
  </si>
  <si>
    <t>WXN5VX3V</t>
  </si>
  <si>
    <t>WXOI5OWN</t>
  </si>
  <si>
    <t>WXINW5WO</t>
  </si>
  <si>
    <t>WXNI5WI3</t>
  </si>
  <si>
    <t>WXN9VVNN</t>
  </si>
  <si>
    <t>WXOV3WBV</t>
  </si>
  <si>
    <t>WXOOX5I5</t>
  </si>
  <si>
    <t>WXIWXIWO</t>
  </si>
  <si>
    <t>WXON5BXX</t>
  </si>
  <si>
    <t>WXNV9W99</t>
  </si>
  <si>
    <t>WXOONVVX</t>
  </si>
  <si>
    <t>WXN3W9WI</t>
  </si>
  <si>
    <t>WXO9OW95</t>
  </si>
  <si>
    <t>WXO5W99V</t>
  </si>
  <si>
    <t>WXOBBIXO</t>
  </si>
  <si>
    <t>WXOBII5V</t>
  </si>
  <si>
    <t>WXIV5OVW</t>
  </si>
  <si>
    <t>WXOBVNW3</t>
  </si>
  <si>
    <t>WXOBVOWB</t>
  </si>
  <si>
    <t>WXONX3WI</t>
  </si>
  <si>
    <t>WXIO35W5</t>
  </si>
  <si>
    <t>WXO53XB9</t>
  </si>
  <si>
    <t>WXOOW9N9</t>
  </si>
  <si>
    <t>WX5WBNIB</t>
  </si>
  <si>
    <t>WXBONBO3</t>
  </si>
  <si>
    <t>WX9XI355</t>
  </si>
  <si>
    <t>WXBWV5O9</t>
  </si>
  <si>
    <t>WX99O3II</t>
  </si>
  <si>
    <t>WX9OO5NV</t>
  </si>
  <si>
    <t>WX9IXX5I</t>
  </si>
  <si>
    <t>WX9IBO55</t>
  </si>
  <si>
    <t>WX9I39B3</t>
  </si>
  <si>
    <t>WX9I99W9</t>
  </si>
  <si>
    <t>WX5VVBXN</t>
  </si>
  <si>
    <t>WXB3B955</t>
  </si>
  <si>
    <t>WX9IVBNX</t>
  </si>
  <si>
    <t>WX9WVWBI</t>
  </si>
  <si>
    <t>WXBWNON5</t>
  </si>
  <si>
    <t>WXBBWV5I</t>
  </si>
  <si>
    <t>WXB5NIX5</t>
  </si>
  <si>
    <t>WXBOB9VB</t>
  </si>
  <si>
    <t>WXBIWBOO</t>
  </si>
  <si>
    <t>WX9VBVIX</t>
  </si>
  <si>
    <t>WX9X3NIN</t>
  </si>
  <si>
    <t>WXBWBIVX</t>
  </si>
  <si>
    <t>WX9OBXW5</t>
  </si>
  <si>
    <t>WX955O9X</t>
  </si>
  <si>
    <t>WXI3W9I9</t>
  </si>
  <si>
    <t>WX9B33BV</t>
  </si>
  <si>
    <t>WX9IXWWI</t>
  </si>
  <si>
    <t>WX9W53IX</t>
  </si>
  <si>
    <t>WX95NWBW</t>
  </si>
  <si>
    <t>WX5WOWBX</t>
  </si>
  <si>
    <t>WX9IVW3I</t>
  </si>
  <si>
    <t>WX5WWNX5</t>
  </si>
  <si>
    <t>WX5WXWII</t>
  </si>
  <si>
    <t>WX99XV5I</t>
  </si>
  <si>
    <t>WXB5WOVW</t>
  </si>
  <si>
    <t>WXB9WBWN</t>
  </si>
  <si>
    <t>WX5W3X5V</t>
  </si>
  <si>
    <t>WXBW55NB</t>
  </si>
  <si>
    <t>WXB353WI</t>
  </si>
  <si>
    <t>WXBIXV59</t>
  </si>
  <si>
    <t>WXBN35WB</t>
  </si>
  <si>
    <t>WX993N33</t>
  </si>
  <si>
    <t>WX5X935W</t>
  </si>
  <si>
    <t>WXI55O99</t>
  </si>
  <si>
    <t>WX5WIOOB</t>
  </si>
  <si>
    <t>WX9IWNBX</t>
  </si>
  <si>
    <t>WXBXO53O</t>
  </si>
  <si>
    <t>WXB939IW</t>
  </si>
  <si>
    <t>WX5WVN59</t>
  </si>
  <si>
    <t>WX9B5X9W</t>
  </si>
  <si>
    <t>WX5WOBII</t>
  </si>
  <si>
    <t>WXB33X5I</t>
  </si>
  <si>
    <t>WXI9VBWW</t>
  </si>
  <si>
    <t>WXI9V9IN</t>
  </si>
  <si>
    <t>WX5XWIN3</t>
  </si>
  <si>
    <t>WX5XWO5O</t>
  </si>
  <si>
    <t>WX9IV5W9</t>
  </si>
  <si>
    <t>WX9XWNOW</t>
  </si>
  <si>
    <t>WX9I5WB3</t>
  </si>
  <si>
    <t>WX9XWWXI</t>
  </si>
  <si>
    <t>WX99N59N</t>
  </si>
  <si>
    <t>WX9XXXVX</t>
  </si>
  <si>
    <t>WX9WO5IX</t>
  </si>
  <si>
    <t>WX9OONNV</t>
  </si>
  <si>
    <t>WXB33XI5</t>
  </si>
  <si>
    <t>WX9V39VW</t>
  </si>
  <si>
    <t>WXB5NBBW</t>
  </si>
  <si>
    <t>WX9IWW5W</t>
  </si>
  <si>
    <t>WX5VV3NV</t>
  </si>
  <si>
    <t>WXB9BBVB</t>
  </si>
  <si>
    <t>WX9IW39B</t>
  </si>
  <si>
    <t>WX5WXIIV</t>
  </si>
  <si>
    <t>WXI95XWI</t>
  </si>
  <si>
    <t>WXI5BB9W</t>
  </si>
  <si>
    <t>WXII9I3X</t>
  </si>
  <si>
    <t>WXI5IN9B</t>
  </si>
  <si>
    <t>WX9VW5WO</t>
  </si>
  <si>
    <t>WXIB993X</t>
  </si>
  <si>
    <t>WX5WI9XW</t>
  </si>
  <si>
    <t>WX9NOBB5</t>
  </si>
  <si>
    <t>WX9WOWXX</t>
  </si>
  <si>
    <t>WXBIIB55</t>
  </si>
  <si>
    <t>WXBV9WWW</t>
  </si>
  <si>
    <t>WX9WXWWX</t>
  </si>
  <si>
    <t>WX993V35</t>
  </si>
  <si>
    <t>WX9IWN9I</t>
  </si>
  <si>
    <t>WX3NWVXO</t>
  </si>
  <si>
    <t>WWXVWN5V</t>
  </si>
  <si>
    <t>WX3599VW</t>
  </si>
  <si>
    <t>WX3WOXN3</t>
  </si>
  <si>
    <t>WWXXXN55</t>
  </si>
  <si>
    <t>WX3BX3O9</t>
  </si>
  <si>
    <t>WWWV3X33</t>
  </si>
  <si>
    <t>WWVWVOX3</t>
  </si>
  <si>
    <t>WX35NNB5</t>
  </si>
  <si>
    <t>WWXBXXWB</t>
  </si>
  <si>
    <t>WX5B5NNX</t>
  </si>
  <si>
    <t>WWXOOOO3</t>
  </si>
  <si>
    <t>WWVX5OBB</t>
  </si>
  <si>
    <t>WWXVXV5V</t>
  </si>
  <si>
    <t>WX53VINW</t>
  </si>
  <si>
    <t>WWWONVVV</t>
  </si>
  <si>
    <t>WWVXOXWW</t>
  </si>
  <si>
    <t>WX53OO9N</t>
  </si>
  <si>
    <t>WX5ONWVO</t>
  </si>
  <si>
    <t>WWX55V39</t>
  </si>
  <si>
    <t>WX5IN9B9</t>
  </si>
  <si>
    <t>WX5O5IWB</t>
  </si>
  <si>
    <t>WX3O9WIW</t>
  </si>
  <si>
    <t>WX3OI3ON</t>
  </si>
  <si>
    <t>WX3XW55X</t>
  </si>
  <si>
    <t>WWXIVIBB</t>
  </si>
  <si>
    <t>WX5OV9OI</t>
  </si>
  <si>
    <t>WX3BNBWB</t>
  </si>
  <si>
    <t>WWW939X3</t>
  </si>
  <si>
    <t>WX53I3N9</t>
  </si>
  <si>
    <t>WX53N33W</t>
  </si>
  <si>
    <t>WX3X3V3N</t>
  </si>
  <si>
    <t>WX53OOIB</t>
  </si>
  <si>
    <t>WX559VNV</t>
  </si>
  <si>
    <t>WX55V9O5</t>
  </si>
  <si>
    <t>WX55VVW9</t>
  </si>
  <si>
    <t>WX5BBNIB</t>
  </si>
  <si>
    <t>WX5VNNX9</t>
  </si>
  <si>
    <t>WX55XXN3</t>
  </si>
  <si>
    <t>WX3XNBIN</t>
  </si>
  <si>
    <t>WWVWVW59</t>
  </si>
  <si>
    <t>WX5IIX3O</t>
  </si>
  <si>
    <t>WX3WX39X</t>
  </si>
  <si>
    <t>WX39XXWB</t>
  </si>
  <si>
    <t>WX59IN55</t>
  </si>
  <si>
    <t>WWWI33NI</t>
  </si>
  <si>
    <t>WX5INXNW</t>
  </si>
  <si>
    <t>WX59OWII</t>
  </si>
  <si>
    <t>WX5O9B3V</t>
  </si>
  <si>
    <t>WX5BXVXX</t>
  </si>
  <si>
    <t>WX3I53OX</t>
  </si>
  <si>
    <t>WX3XBBVI</t>
  </si>
  <si>
    <t>WX5BOWNW</t>
  </si>
  <si>
    <t>WX5B3W9O</t>
  </si>
  <si>
    <t>WX3NX5OW</t>
  </si>
  <si>
    <t>WX5O333X</t>
  </si>
  <si>
    <t>WX5VB53O</t>
  </si>
  <si>
    <t>WX599NV3</t>
  </si>
  <si>
    <t>WWW3BVNO</t>
  </si>
  <si>
    <t>WX3OVNXV</t>
  </si>
  <si>
    <t>WWWB393X</t>
  </si>
  <si>
    <t>WWXB9XVN</t>
  </si>
  <si>
    <t>WWX3VIOB</t>
  </si>
  <si>
    <t>WX5BINB3</t>
  </si>
  <si>
    <t>WWVW9X39</t>
  </si>
  <si>
    <t>WX59O9OW</t>
  </si>
  <si>
    <t>WX59V9V9</t>
  </si>
  <si>
    <t>WWVWO55X</t>
  </si>
  <si>
    <t>WX3V5XIB</t>
  </si>
  <si>
    <t>WX55XBWX</t>
  </si>
  <si>
    <t>WX5NO9OW</t>
  </si>
  <si>
    <t>WWW9W9NX</t>
  </si>
  <si>
    <t>WX3IVOXB</t>
  </si>
  <si>
    <t>WWXOXOXB</t>
  </si>
  <si>
    <t>WX5NB959</t>
  </si>
  <si>
    <t>WX33OWVW</t>
  </si>
  <si>
    <t>WX5INNXW</t>
  </si>
  <si>
    <t>WX5OWOVW</t>
  </si>
  <si>
    <t>WX5OXWNN</t>
  </si>
  <si>
    <t>WX5INVWV</t>
  </si>
  <si>
    <t>WWXX3VOX</t>
  </si>
  <si>
    <t>WX5IO5IX</t>
  </si>
  <si>
    <t>WX5N3NVW</t>
  </si>
  <si>
    <t>WX53VVX5</t>
  </si>
  <si>
    <t>WX55IN9V</t>
  </si>
  <si>
    <t>WWX59NN5</t>
  </si>
  <si>
    <t>WW5V9O53</t>
  </si>
  <si>
    <t>WWNV3O5I</t>
  </si>
  <si>
    <t>WWNOVWV9</t>
  </si>
  <si>
    <t>WW9INB3N</t>
  </si>
  <si>
    <t>WWBXB33O</t>
  </si>
  <si>
    <t>WWBONX9I</t>
  </si>
  <si>
    <t>WWOWBBXN</t>
  </si>
  <si>
    <t>WW5VBOXB</t>
  </si>
  <si>
    <t>WWB5NBO9</t>
  </si>
  <si>
    <t>WW993X5O</t>
  </si>
  <si>
    <t>WWBWN3XX</t>
  </si>
  <si>
    <t>WW99I3BB</t>
  </si>
  <si>
    <t>WWBVB93I</t>
  </si>
  <si>
    <t>WW9VOXBV</t>
  </si>
  <si>
    <t>WW99OWVN</t>
  </si>
  <si>
    <t>WW5WB9V9</t>
  </si>
  <si>
    <t>WW5VWWOO</t>
  </si>
  <si>
    <t>WWI353I9</t>
  </si>
  <si>
    <t>WWV935VN</t>
  </si>
  <si>
    <t>WWVNON5X</t>
  </si>
  <si>
    <t>WWBIX5VI</t>
  </si>
  <si>
    <t>WWNINNBX</t>
  </si>
  <si>
    <t>WWI3VXNX</t>
  </si>
  <si>
    <t>WWI95NN9</t>
  </si>
  <si>
    <t>WWV93INO</t>
  </si>
  <si>
    <t>WW5VXV55</t>
  </si>
  <si>
    <t>WWNNX5XI</t>
  </si>
  <si>
    <t>WWBNNXVW</t>
  </si>
  <si>
    <t>WW9VVNW3</t>
  </si>
  <si>
    <t>WWNOX9XW</t>
  </si>
  <si>
    <t>WWNWBBWN</t>
  </si>
  <si>
    <t>WWO995IO</t>
  </si>
  <si>
    <t>WWO953IW</t>
  </si>
  <si>
    <t>WWVI5VBV</t>
  </si>
  <si>
    <t>WWO9WI93</t>
  </si>
  <si>
    <t>WW9O3N3O</t>
  </si>
  <si>
    <t>WWV9XBXB</t>
  </si>
  <si>
    <t>WWO5NXBW</t>
  </si>
  <si>
    <t>WW99VN59</t>
  </si>
  <si>
    <t>WWVBXBW3</t>
  </si>
  <si>
    <t>WWI3OWVO</t>
  </si>
  <si>
    <t>WWI5NO95</t>
  </si>
  <si>
    <t>WWIXOOIO</t>
  </si>
  <si>
    <t>WWVNO5OX</t>
  </si>
  <si>
    <t>WWIIWX35</t>
  </si>
  <si>
    <t>WWIXV3IO</t>
  </si>
  <si>
    <t>WWN35WI9</t>
  </si>
  <si>
    <t>WWB39VIO</t>
  </si>
  <si>
    <t>WWN3NVXX</t>
  </si>
  <si>
    <t>WWBOXVWW</t>
  </si>
  <si>
    <t>WWO33X9V</t>
  </si>
  <si>
    <t>WWOXN95V</t>
  </si>
  <si>
    <t>WW5WXB3N</t>
  </si>
  <si>
    <t>WWI3V5O5</t>
  </si>
  <si>
    <t>WWBVIWVX</t>
  </si>
  <si>
    <t>WWIW5593</t>
  </si>
  <si>
    <t>WWN9B35W</t>
  </si>
  <si>
    <t>WW5WNV5X</t>
  </si>
  <si>
    <t>WWBN9BNW</t>
  </si>
  <si>
    <t>WWNOBIWB</t>
  </si>
  <si>
    <t>WW9XVI93</t>
  </si>
  <si>
    <t>WW939V9O</t>
  </si>
  <si>
    <t>WW9NOBIN</t>
  </si>
  <si>
    <t>WWV9O93N</t>
  </si>
  <si>
    <t>WWI9WVI3</t>
  </si>
  <si>
    <t>WW939WBB</t>
  </si>
  <si>
    <t>WVVBBBBB</t>
  </si>
  <si>
    <t>WW3B55N5</t>
  </si>
  <si>
    <t>WVOBIXW9</t>
  </si>
  <si>
    <t>WVNIVB9X</t>
  </si>
  <si>
    <t>WVOI3B53</t>
  </si>
  <si>
    <t>WW3BI9V9</t>
  </si>
  <si>
    <t>WVXBV9NX</t>
  </si>
  <si>
    <t>WVX39XBB</t>
  </si>
  <si>
    <t>WVOXOVWO</t>
  </si>
  <si>
    <t>WW3O9V9I</t>
  </si>
  <si>
    <t>WVO3BBX5</t>
  </si>
  <si>
    <t>WVOIB9WX</t>
  </si>
  <si>
    <t>WVOWOBOX</t>
  </si>
  <si>
    <t>WW3OW53W</t>
  </si>
  <si>
    <t>WVVBWV3N</t>
  </si>
  <si>
    <t>WW33ONN5</t>
  </si>
  <si>
    <t>WW3O5XXW</t>
  </si>
  <si>
    <t>WW3XI993</t>
  </si>
  <si>
    <t>WVXNOVX9</t>
  </si>
  <si>
    <t>WVX99O33</t>
  </si>
  <si>
    <t>WVO5959V</t>
  </si>
  <si>
    <t>WVX55ON3</t>
  </si>
  <si>
    <t>WVONIO9W</t>
  </si>
  <si>
    <t>WVOX5BIN</t>
  </si>
  <si>
    <t>WVW3IO5N</t>
  </si>
  <si>
    <t>WW3XXBIB</t>
  </si>
  <si>
    <t>WVOWBVWX</t>
  </si>
  <si>
    <t>WVOWB3IN</t>
  </si>
  <si>
    <t>WVOIOVI3</t>
  </si>
  <si>
    <t>WW3W5XOX</t>
  </si>
  <si>
    <t>WVVO5I53</t>
  </si>
  <si>
    <t>WVW5WONB</t>
  </si>
  <si>
    <t>WVXNO3IN</t>
  </si>
  <si>
    <t>WW39BB3N</t>
  </si>
  <si>
    <t>WW393O3I</t>
  </si>
  <si>
    <t>WVW9VOOO</t>
  </si>
  <si>
    <t>WVV9V3I5</t>
  </si>
  <si>
    <t>WVWBXV55</t>
  </si>
  <si>
    <t>WVNXWB3X</t>
  </si>
  <si>
    <t>WVN9W5NW</t>
  </si>
  <si>
    <t>WVWVWI5V</t>
  </si>
  <si>
    <t>WVOW9NWN</t>
  </si>
  <si>
    <t>WVO59X53</t>
  </si>
  <si>
    <t>WVWXWNVI</t>
  </si>
  <si>
    <t>WVOVBX5B</t>
  </si>
  <si>
    <t>WW3XB5W3</t>
  </si>
  <si>
    <t>WVNO93N9</t>
  </si>
  <si>
    <t>WVO5WIIB</t>
  </si>
  <si>
    <t>WVO3BN9N</t>
  </si>
  <si>
    <t>WVV5XBXO</t>
  </si>
  <si>
    <t>WVVBINXO</t>
  </si>
  <si>
    <t>WW3V5WVB</t>
  </si>
  <si>
    <t>WW3W35VW</t>
  </si>
  <si>
    <t>WVO5V5OO</t>
  </si>
  <si>
    <t>WVVXOV3X</t>
  </si>
  <si>
    <t>WVO5BX33</t>
  </si>
  <si>
    <t>WVWXV599</t>
  </si>
  <si>
    <t>WVVOIVIW</t>
  </si>
  <si>
    <t>WVWX5VVW</t>
  </si>
  <si>
    <t>WW3X9N3N</t>
  </si>
  <si>
    <t>WVXWOIB3</t>
  </si>
  <si>
    <t>WW33IBNO</t>
  </si>
  <si>
    <t>WW39BO59</t>
  </si>
  <si>
    <t>WVWBNIO9</t>
  </si>
  <si>
    <t>WW55N55W</t>
  </si>
  <si>
    <t>WVWVOXVI</t>
  </si>
  <si>
    <t>WW35VO3I</t>
  </si>
  <si>
    <t>WVOBN59X</t>
  </si>
  <si>
    <t>WVW3V9X3</t>
  </si>
  <si>
    <t>WVWINV9N</t>
  </si>
  <si>
    <t>WVWVWO3N</t>
  </si>
  <si>
    <t>WVW5VWN3</t>
  </si>
  <si>
    <t>WVNWO3NB</t>
  </si>
  <si>
    <t>WVWWBBOV</t>
  </si>
  <si>
    <t>WV5BBIBB</t>
  </si>
  <si>
    <t>WV5V3WBI</t>
  </si>
  <si>
    <t>WVBNO9V5</t>
  </si>
  <si>
    <t>WVB9I95X</t>
  </si>
  <si>
    <t>WVBB5XVW</t>
  </si>
  <si>
    <t>WV5V95V9</t>
  </si>
  <si>
    <t>WV59IOVB</t>
  </si>
  <si>
    <t>WV9NWNIO</t>
  </si>
  <si>
    <t>WV5BV9NN</t>
  </si>
  <si>
    <t>WV5OVIX5</t>
  </si>
  <si>
    <t>WVI3BOVI</t>
  </si>
  <si>
    <t>WV95V3BN</t>
  </si>
  <si>
    <t>WVIW9IX5</t>
  </si>
  <si>
    <t>WVBB5O39</t>
  </si>
  <si>
    <t>WVBV53OX</t>
  </si>
  <si>
    <t>WV5NIB59</t>
  </si>
  <si>
    <t>WV9W3O5O</t>
  </si>
  <si>
    <t>WV95WIO3</t>
  </si>
  <si>
    <t>WVIX3XOV</t>
  </si>
  <si>
    <t>WVBNIVVI</t>
  </si>
  <si>
    <t>WV59ONOI</t>
  </si>
  <si>
    <t>WVI95NVN</t>
  </si>
  <si>
    <t>WVB9VWBX</t>
  </si>
  <si>
    <t>WVB59X5O</t>
  </si>
  <si>
    <t>WV59IVON</t>
  </si>
  <si>
    <t>WV59XBII</t>
  </si>
  <si>
    <t>WVIBW53B</t>
  </si>
  <si>
    <t>WV55VI3X</t>
  </si>
  <si>
    <t>WVI9NIWB</t>
  </si>
  <si>
    <t>WVIBWN39</t>
  </si>
  <si>
    <t>WVB3BWWI</t>
  </si>
  <si>
    <t>WV5B5WBN</t>
  </si>
  <si>
    <t>WVI59NWW</t>
  </si>
  <si>
    <t>WVIN5X9O</t>
  </si>
  <si>
    <t>WVIVBN55</t>
  </si>
  <si>
    <t>WVB5O3I5</t>
  </si>
  <si>
    <t>WV59NBOV</t>
  </si>
  <si>
    <t>WV5B9NXW</t>
  </si>
  <si>
    <t>WVBOOOIO</t>
  </si>
  <si>
    <t>WV95BXWV</t>
  </si>
  <si>
    <t>WVI5INW9</t>
  </si>
  <si>
    <t>WVBWB95X</t>
  </si>
  <si>
    <t>WV9XWXI3</t>
  </si>
  <si>
    <t>WV55OVO3</t>
  </si>
  <si>
    <t>WVB33595</t>
  </si>
  <si>
    <t>WVBVXBBX</t>
  </si>
  <si>
    <t>WV5BBVXO</t>
  </si>
  <si>
    <t>WV5VXOVV</t>
  </si>
  <si>
    <t>WV5IBIVI</t>
  </si>
  <si>
    <t>WVBNVXVB</t>
  </si>
  <si>
    <t>WVBVNO9X</t>
  </si>
  <si>
    <t>WV9NXOW3</t>
  </si>
  <si>
    <t>WVIVIX3I</t>
  </si>
  <si>
    <t>WV93XXW5</t>
  </si>
  <si>
    <t>WV9WV9XX</t>
  </si>
  <si>
    <t>WV9N5OIX</t>
  </si>
  <si>
    <t>WVIBNOI5</t>
  </si>
  <si>
    <t>WVBVVXIN</t>
  </si>
  <si>
    <t>WVIW53BX</t>
  </si>
  <si>
    <t>WV9BIO95</t>
  </si>
  <si>
    <t>WVIIIWW9</t>
  </si>
  <si>
    <t>WV5BOOO9</t>
  </si>
  <si>
    <t>WVB5IWOO</t>
  </si>
  <si>
    <t>WVINONX9</t>
  </si>
  <si>
    <t>WV55XBXO</t>
  </si>
  <si>
    <t>WV5N3ONI</t>
  </si>
  <si>
    <t>WVBWVI3V</t>
  </si>
  <si>
    <t>WVB9OWO5</t>
  </si>
  <si>
    <t>WV9WOWNX</t>
  </si>
  <si>
    <t>WV5IXOV3</t>
  </si>
  <si>
    <t>WV9II5ON</t>
  </si>
  <si>
    <t>WV5VI3B5</t>
  </si>
  <si>
    <t>WV5V3NIW</t>
  </si>
  <si>
    <t>WVBBXXBI</t>
  </si>
  <si>
    <t>WV95353I</t>
  </si>
  <si>
    <t>WOXBXWIN</t>
  </si>
  <si>
    <t>WOXOIIBW</t>
  </si>
  <si>
    <t>WOXW5W3O</t>
  </si>
  <si>
    <t>WOXOXW93</t>
  </si>
  <si>
    <t>WOXONVXI</t>
  </si>
  <si>
    <t>WOXI99I3</t>
  </si>
  <si>
    <t>WOXXIBVB</t>
  </si>
  <si>
    <t>WV33B5BW</t>
  </si>
  <si>
    <t>WV3IVXWN</t>
  </si>
  <si>
    <t>WV5339O9</t>
  </si>
  <si>
    <t>WV3NW5NO</t>
  </si>
  <si>
    <t>WV35VINI</t>
  </si>
  <si>
    <t>WOXXVB59</t>
  </si>
  <si>
    <t>WOXO9OIB</t>
  </si>
  <si>
    <t>WOXI3IVV</t>
  </si>
  <si>
    <t>WOXWXBO9</t>
  </si>
  <si>
    <t>WOXWW33O</t>
  </si>
  <si>
    <t>WOXWI3II</t>
  </si>
  <si>
    <t>WV3IXI95</t>
  </si>
  <si>
    <t>WOXWBX5B</t>
  </si>
  <si>
    <t>WV3ONWVN</t>
  </si>
  <si>
    <t>WV335IXV</t>
  </si>
  <si>
    <t>WOWXW9WN</t>
  </si>
  <si>
    <t>WV3VXWWW</t>
  </si>
  <si>
    <t>WOXV35IN</t>
  </si>
  <si>
    <t>WOXVBVWO</t>
  </si>
  <si>
    <t>WOXVNIBB</t>
  </si>
  <si>
    <t>WOX9IOOW</t>
  </si>
  <si>
    <t>WOWXVVB5</t>
  </si>
  <si>
    <t>WOWX5ONB</t>
  </si>
  <si>
    <t>WOXI3OXN</t>
  </si>
  <si>
    <t>WOXO5IOO</t>
  </si>
  <si>
    <t>WOXWWW9W</t>
  </si>
  <si>
    <t>WOXIX95N</t>
  </si>
  <si>
    <t>WV39WVWI</t>
  </si>
  <si>
    <t>WOX3VN95</t>
  </si>
  <si>
    <t>WOXO3B9O</t>
  </si>
  <si>
    <t>WOXOBI3I</t>
  </si>
  <si>
    <t>WOXVNXNN</t>
  </si>
  <si>
    <t>WV35IO55</t>
  </si>
  <si>
    <t>WV35VX39</t>
  </si>
  <si>
    <t>WOXNN9NB</t>
  </si>
  <si>
    <t>WV35I3V9</t>
  </si>
  <si>
    <t>WOXXOVN3</t>
  </si>
  <si>
    <t>WOXBXW5V</t>
  </si>
  <si>
    <t>WOX9IN5N</t>
  </si>
  <si>
    <t>WV53NN99</t>
  </si>
  <si>
    <t>WOX9ONXO</t>
  </si>
  <si>
    <t>WV3OWWI5</t>
  </si>
  <si>
    <t>WOXXBVWV</t>
  </si>
  <si>
    <t>WOXX9I53</t>
  </si>
  <si>
    <t>WOXX3OO5</t>
  </si>
  <si>
    <t>WV3WWIW5</t>
  </si>
  <si>
    <t>WV53NVN9</t>
  </si>
  <si>
    <t>WV3IIW93</t>
  </si>
  <si>
    <t>WOWX9V9W</t>
  </si>
  <si>
    <t>WV3VIXBO</t>
  </si>
  <si>
    <t>WOVV55XI</t>
  </si>
  <si>
    <t>WOVX39W3</t>
  </si>
  <si>
    <t>WOVVX5WX</t>
  </si>
  <si>
    <t>WOWVO5VI</t>
  </si>
  <si>
    <t>WOW53I3N</t>
  </si>
  <si>
    <t>WOWIOB9X</t>
  </si>
  <si>
    <t>WOWWWXNI</t>
  </si>
  <si>
    <t>WOW9XIVB</t>
  </si>
  <si>
    <t>WOW9VWI3</t>
  </si>
  <si>
    <t>WOWIBBN9</t>
  </si>
  <si>
    <t>WOVW3WW9</t>
  </si>
  <si>
    <t>WOW93W9W</t>
  </si>
  <si>
    <t>WOW3BVWN</t>
  </si>
  <si>
    <t>WOWNWB9V</t>
  </si>
  <si>
    <t>WOWVXBB5</t>
  </si>
  <si>
    <t>WOW9OBIO</t>
  </si>
  <si>
    <t>WOWVNNIN</t>
  </si>
  <si>
    <t>WOWVI3B9</t>
  </si>
  <si>
    <t>WOW5BI9W</t>
  </si>
  <si>
    <t>WOW5I5XV</t>
  </si>
  <si>
    <t>WOWIBVOB</t>
  </si>
  <si>
    <t>WOW5935I</t>
  </si>
  <si>
    <t>WOW9BWBV</t>
  </si>
  <si>
    <t>WOW3IBII</t>
  </si>
  <si>
    <t>WOWV53WN</t>
  </si>
  <si>
    <t>WOVVWW3I</t>
  </si>
  <si>
    <t>WOVV33IX</t>
  </si>
  <si>
    <t>WOVVI533</t>
  </si>
  <si>
    <t>WOW9XIXN</t>
  </si>
  <si>
    <t>WOVXOBWO</t>
  </si>
  <si>
    <t>WOWWV95V</t>
  </si>
  <si>
    <t>WOWWXWNO</t>
  </si>
  <si>
    <t>WOWBN3I3</t>
  </si>
  <si>
    <t>WOWBO539</t>
  </si>
  <si>
    <t>WOWBVN9I</t>
  </si>
  <si>
    <t>WOW339IV</t>
  </si>
  <si>
    <t>WOWI3W5I</t>
  </si>
  <si>
    <t>WOWO9BNV</t>
  </si>
  <si>
    <t>WOWVXB93</t>
  </si>
  <si>
    <t>WOWWB9IW</t>
  </si>
  <si>
    <t>WOWNON99</t>
  </si>
  <si>
    <t>WOWBOBWN</t>
  </si>
  <si>
    <t>WOWN95BI</t>
  </si>
  <si>
    <t>WOVXBIXI</t>
  </si>
  <si>
    <t>WOW95IXX</t>
  </si>
  <si>
    <t>WOW3INVB</t>
  </si>
  <si>
    <t>WOV3NB99</t>
  </si>
  <si>
    <t>WONVVIWX</t>
  </si>
  <si>
    <t>WOOOW33V</t>
  </si>
  <si>
    <t>WONV5WXB</t>
  </si>
  <si>
    <t>WONOV59W</t>
  </si>
  <si>
    <t>WOO35IWO</t>
  </si>
  <si>
    <t>WOV53O3W</t>
  </si>
  <si>
    <t>WOO9WION</t>
  </si>
  <si>
    <t>WOOV93V3</t>
  </si>
  <si>
    <t>WOV9INN9</t>
  </si>
  <si>
    <t>WOVNNVVO</t>
  </si>
  <si>
    <t>WOVIXNON</t>
  </si>
  <si>
    <t>WOVINI39</t>
  </si>
  <si>
    <t>WOVBION3</t>
  </si>
  <si>
    <t>WOO3VVII</t>
  </si>
  <si>
    <t>WOV3W33N</t>
  </si>
  <si>
    <t>WOV3WBWI</t>
  </si>
  <si>
    <t>WONXXVN5</t>
  </si>
  <si>
    <t>WOOVXIBI</t>
  </si>
  <si>
    <t>WOV5OXXN</t>
  </si>
  <si>
    <t>WOV3WN5V</t>
  </si>
  <si>
    <t>WOV535O3</t>
  </si>
  <si>
    <t>WOV5OO5N</t>
  </si>
  <si>
    <t>WOV5V3X3</t>
  </si>
  <si>
    <t>WONWNNWW</t>
  </si>
  <si>
    <t>WOVB9VNO</t>
  </si>
  <si>
    <t>WOOIB9BX</t>
  </si>
  <si>
    <t>WOV55WXI</t>
  </si>
  <si>
    <t>WOOIXI5O</t>
  </si>
  <si>
    <t>WOVNNO5W</t>
  </si>
  <si>
    <t>WOOVNB5O</t>
  </si>
  <si>
    <t>WONW9W55</t>
  </si>
  <si>
    <t>WOV9OWBX</t>
  </si>
  <si>
    <t>WOVB3O3V</t>
  </si>
  <si>
    <t>WOVBWBIB</t>
  </si>
  <si>
    <t>WOVIIX55</t>
  </si>
  <si>
    <t>WOV9WXBX</t>
  </si>
  <si>
    <t>WONOWOWN</t>
  </si>
  <si>
    <t>WOOVBBOX</t>
  </si>
  <si>
    <t>WOV3XVOW</t>
  </si>
  <si>
    <t>WOVN3WBW</t>
  </si>
  <si>
    <t>WOVNBOBB</t>
  </si>
  <si>
    <t>WOVN95IV</t>
  </si>
  <si>
    <t>WOOWNXXX</t>
  </si>
  <si>
    <t>WONV9BB5</t>
  </si>
  <si>
    <t>WOVON93N</t>
  </si>
  <si>
    <t>WOVI93WW</t>
  </si>
  <si>
    <t>WONV99WO</t>
  </si>
  <si>
    <t>WOV5IB9B</t>
  </si>
  <si>
    <t>WONVX9NV</t>
  </si>
  <si>
    <t>WONWBVOO</t>
  </si>
  <si>
    <t>WOVI3OVI</t>
  </si>
  <si>
    <t>WOVNWNBI</t>
  </si>
  <si>
    <t>WOOXBN3W</t>
  </si>
  <si>
    <t>WOO3IINN</t>
  </si>
  <si>
    <t>WOOV9W3X</t>
  </si>
  <si>
    <t>WOV5WBIX</t>
  </si>
  <si>
    <t>WOV5WO39</t>
  </si>
  <si>
    <t>WOV5WVWO</t>
  </si>
  <si>
    <t>WOV5XBXW</t>
  </si>
  <si>
    <t>WOOW5B3W</t>
  </si>
  <si>
    <t>WOOW59IV</t>
  </si>
  <si>
    <t>WOVIN9WB</t>
  </si>
  <si>
    <t>WOOV95O3</t>
  </si>
  <si>
    <t>WONXIOVI</t>
  </si>
  <si>
    <t>WOV9WB5N</t>
  </si>
  <si>
    <t>WOOO3W9N</t>
  </si>
  <si>
    <t>WONXVIVX</t>
  </si>
  <si>
    <t>WOVBN9V5</t>
  </si>
  <si>
    <t>WONWX555</t>
  </si>
  <si>
    <t>WOV9BO3N</t>
  </si>
  <si>
    <t>WOVBVW55</t>
  </si>
  <si>
    <t>WOVB3B3X</t>
  </si>
  <si>
    <t>WOON93IO</t>
  </si>
  <si>
    <t>WOO3NBV5</t>
  </si>
  <si>
    <t>WOIBNNNB</t>
  </si>
  <si>
    <t>WONI9I5O</t>
  </si>
  <si>
    <t>WOIX9N99</t>
  </si>
  <si>
    <t>WOIBW35I</t>
  </si>
  <si>
    <t>WON5X9O5</t>
  </si>
  <si>
    <t>WOIX3NOX</t>
  </si>
  <si>
    <t>WONIVXO3</t>
  </si>
  <si>
    <t>WONBOONV</t>
  </si>
  <si>
    <t>WOIVWVW5</t>
  </si>
  <si>
    <t>WOIXOBVB</t>
  </si>
  <si>
    <t>WON35OVN</t>
  </si>
  <si>
    <t>WOIX3IBO</t>
  </si>
  <si>
    <t>WOIWX5IN</t>
  </si>
  <si>
    <t>WONON3W3</t>
  </si>
  <si>
    <t>WOIWVIVX</t>
  </si>
  <si>
    <t>WON9O9N3</t>
  </si>
  <si>
    <t>WON5WBN9</t>
  </si>
  <si>
    <t>WOIW3XX3</t>
  </si>
  <si>
    <t>WON9IWIW</t>
  </si>
  <si>
    <t>WON9N95B</t>
  </si>
  <si>
    <t>WOIWB5NX</t>
  </si>
  <si>
    <t>WON9XWVX</t>
  </si>
  <si>
    <t>WON3BBB3</t>
  </si>
  <si>
    <t>WOIOIWNO</t>
  </si>
  <si>
    <t>WOIOVONB</t>
  </si>
  <si>
    <t>WOIXWWXI</t>
  </si>
  <si>
    <t>WONO9W55</t>
  </si>
  <si>
    <t>WOIOXBVB</t>
  </si>
  <si>
    <t>WON9WBVV</t>
  </si>
  <si>
    <t>WON3X93I</t>
  </si>
  <si>
    <t>WON53BV5</t>
  </si>
  <si>
    <t>WOII3O9N</t>
  </si>
  <si>
    <t>WON3IX3N</t>
  </si>
  <si>
    <t>WON935XO</t>
  </si>
  <si>
    <t>WOIVN355</t>
  </si>
  <si>
    <t>WON9WI9W</t>
  </si>
  <si>
    <t>WONNN53B</t>
  </si>
  <si>
    <t>WON3IIO3</t>
  </si>
  <si>
    <t>WOIBB59B</t>
  </si>
  <si>
    <t>WON9IWWW</t>
  </si>
  <si>
    <t>WON5IXWX</t>
  </si>
  <si>
    <t>WOIBVN53</t>
  </si>
  <si>
    <t>WONIV59W</t>
  </si>
  <si>
    <t>WON3XB3X</t>
  </si>
  <si>
    <t>WOII3OWW</t>
  </si>
  <si>
    <t>WOIX5XXB</t>
  </si>
  <si>
    <t>WONI3NX9</t>
  </si>
  <si>
    <t>WONNNXWV</t>
  </si>
  <si>
    <t>WOIINOII</t>
  </si>
  <si>
    <t>WONIWV5O</t>
  </si>
  <si>
    <t>WON3I9XB</t>
  </si>
  <si>
    <t>WONBW395</t>
  </si>
  <si>
    <t>WONBOBIV</t>
  </si>
  <si>
    <t>WOIN5XWV</t>
  </si>
  <si>
    <t>WOIO9B93</t>
  </si>
  <si>
    <t>WON9XX9W</t>
  </si>
  <si>
    <t>WONOIBBO</t>
  </si>
  <si>
    <t>WOIIV533</t>
  </si>
  <si>
    <t>WOIOOX9N</t>
  </si>
  <si>
    <t>WOIXX5I5</t>
  </si>
  <si>
    <t>WOIV9VXN</t>
  </si>
  <si>
    <t>WONBVNVB</t>
  </si>
  <si>
    <t>WOIIVVIV</t>
  </si>
  <si>
    <t>WON9VV9V</t>
  </si>
  <si>
    <t>WOIVBNNO</t>
  </si>
  <si>
    <t>WOIW9XOB</t>
  </si>
  <si>
    <t>WONIWXVX</t>
  </si>
  <si>
    <t>WON5BBBI</t>
  </si>
  <si>
    <t>WOIWVB35</t>
  </si>
  <si>
    <t>WOBXOWN9</t>
  </si>
  <si>
    <t>WO9WN5IO</t>
  </si>
  <si>
    <t>WOBOBW9X</t>
  </si>
  <si>
    <t>WOI5NBNO</t>
  </si>
  <si>
    <t>WOBN5ONX</t>
  </si>
  <si>
    <t>WOBN5XI9</t>
  </si>
  <si>
    <t>WOBOI5WW</t>
  </si>
  <si>
    <t>WOBV3BI5</t>
  </si>
  <si>
    <t>WOI3VWNB</t>
  </si>
  <si>
    <t>WOBIVNNN</t>
  </si>
  <si>
    <t>WOI9IXWW</t>
  </si>
  <si>
    <t>WO9XXN55</t>
  </si>
  <si>
    <t>WOBXB5XV</t>
  </si>
  <si>
    <t>WOBXVI3I</t>
  </si>
  <si>
    <t>WOBNOVVI</t>
  </si>
  <si>
    <t>WOB3WXWB</t>
  </si>
  <si>
    <t>WOBI53IV</t>
  </si>
  <si>
    <t>WO9X993V</t>
  </si>
  <si>
    <t>WOI5VB9B</t>
  </si>
  <si>
    <t>WOI9VB35</t>
  </si>
  <si>
    <t>WOI9WV9O</t>
  </si>
  <si>
    <t>WOB5B3WN</t>
  </si>
  <si>
    <t>WOI9XBV3</t>
  </si>
  <si>
    <t>WOB5VII5</t>
  </si>
  <si>
    <t>WOBO9OOW</t>
  </si>
  <si>
    <t>WOB933VI</t>
  </si>
  <si>
    <t>WOI3IW9W</t>
  </si>
  <si>
    <t>WOBVO3XI</t>
  </si>
  <si>
    <t>WOBONW9X</t>
  </si>
  <si>
    <t>WOBWIO9W</t>
  </si>
  <si>
    <t>WO9WI5I9</t>
  </si>
  <si>
    <t>WOBXV3WX</t>
  </si>
  <si>
    <t>WOBBNBN3</t>
  </si>
  <si>
    <t>WOBNI55N</t>
  </si>
  <si>
    <t>WOBXX9XV</t>
  </si>
  <si>
    <t>WOBB53VW</t>
  </si>
  <si>
    <t>WOB3ONOI</t>
  </si>
  <si>
    <t>WOB9VWO5</t>
  </si>
  <si>
    <t>WO9X9BX3</t>
  </si>
  <si>
    <t>WOB9OIIB</t>
  </si>
  <si>
    <t>WOB5VBN3</t>
  </si>
  <si>
    <t>WOBIO9XO</t>
  </si>
  <si>
    <t>WOBOXVW9</t>
  </si>
  <si>
    <t>WOBVB99N</t>
  </si>
  <si>
    <t>WOBVI55N</t>
  </si>
  <si>
    <t>WOB5O339</t>
  </si>
  <si>
    <t>WOBNBX3V</t>
  </si>
  <si>
    <t>WOBIBWV3</t>
  </si>
  <si>
    <t>WOB9B3XB</t>
  </si>
  <si>
    <t>WOB3N99X</t>
  </si>
  <si>
    <t>WOBWIXOI</t>
  </si>
  <si>
    <t>WOBWNWO3</t>
  </si>
  <si>
    <t>WOBWXBOB</t>
  </si>
  <si>
    <t>WOI9B9WW</t>
  </si>
  <si>
    <t>WOBN535W</t>
  </si>
  <si>
    <t>WOBXOBW5</t>
  </si>
  <si>
    <t>WO9XI93N</t>
  </si>
  <si>
    <t>WOI33VWO</t>
  </si>
  <si>
    <t>WOBX9NB3</t>
  </si>
  <si>
    <t>WOBNOV5O</t>
  </si>
  <si>
    <t>WOB3NVNN</t>
  </si>
  <si>
    <t>WOBNN5BB</t>
  </si>
  <si>
    <t>WOBXVI3X</t>
  </si>
  <si>
    <t>WOBWXONV</t>
  </si>
  <si>
    <t>WOBWXNI9</t>
  </si>
  <si>
    <t>WOBNOIIX</t>
  </si>
  <si>
    <t>WOBWNN5B</t>
  </si>
  <si>
    <t>WOBWNIB9</t>
  </si>
  <si>
    <t>WOBVWXV3</t>
  </si>
  <si>
    <t>WO9XXWOO</t>
  </si>
  <si>
    <t>WO9BVBO5</t>
  </si>
  <si>
    <t>WO9IBONW</t>
  </si>
  <si>
    <t>WO9VIINN</t>
  </si>
  <si>
    <t>WO9OWXO9</t>
  </si>
  <si>
    <t>WO5VIWBX</t>
  </si>
  <si>
    <t>WO5IVB95</t>
  </si>
  <si>
    <t>WO9IIXVB</t>
  </si>
  <si>
    <t>WO593IXX</t>
  </si>
  <si>
    <t>WO93WI5B</t>
  </si>
  <si>
    <t>WO5B3I3X</t>
  </si>
  <si>
    <t>WO59B999</t>
  </si>
  <si>
    <t>WO5N3X3I</t>
  </si>
  <si>
    <t>WO9VBXXI</t>
  </si>
  <si>
    <t>WO5XOXV5</t>
  </si>
  <si>
    <t>WO5IXBVN</t>
  </si>
  <si>
    <t>WO5V3VX9</t>
  </si>
  <si>
    <t>WO5OON53</t>
  </si>
  <si>
    <t>WO5IB93V</t>
  </si>
  <si>
    <t>WO9BVXX9</t>
  </si>
  <si>
    <t>WO5XV9XN</t>
  </si>
  <si>
    <t>WO9O59BN</t>
  </si>
  <si>
    <t>WO5OXB5V</t>
  </si>
  <si>
    <t>WO5O9I5I</t>
  </si>
  <si>
    <t>WO93NV59</t>
  </si>
  <si>
    <t>WO5XWV3V</t>
  </si>
  <si>
    <t>WO5XBOVX</t>
  </si>
  <si>
    <t>WO5V9NI3</t>
  </si>
  <si>
    <t>WO9IX3B3</t>
  </si>
  <si>
    <t>WO95BNOO</t>
  </si>
  <si>
    <t>WO59VX39</t>
  </si>
  <si>
    <t>WO5NX9VO</t>
  </si>
  <si>
    <t>WO5BBIOO</t>
  </si>
  <si>
    <t>WO5IX9VO</t>
  </si>
  <si>
    <t>WO9IWX5I</t>
  </si>
  <si>
    <t>WO93XW5X</t>
  </si>
  <si>
    <t>WO5BW5X3</t>
  </si>
  <si>
    <t>WO9N3NWB</t>
  </si>
  <si>
    <t>WO59ONBV</t>
  </si>
  <si>
    <t>WO9IIWXI</t>
  </si>
  <si>
    <t>WO5W3W9X</t>
  </si>
  <si>
    <t>WO5XV55X</t>
  </si>
  <si>
    <t>WO9O35WB</t>
  </si>
  <si>
    <t>WO5OB95N</t>
  </si>
  <si>
    <t>WO935N39</t>
  </si>
  <si>
    <t>WO5I5XXI</t>
  </si>
  <si>
    <t>WO9O5IVO</t>
  </si>
  <si>
    <t>WO5VWNWW</t>
  </si>
  <si>
    <t>WO5XVX59</t>
  </si>
  <si>
    <t>WO5OVNVO</t>
  </si>
  <si>
    <t>WO9BXO9O</t>
  </si>
  <si>
    <t>WO9B933V</t>
  </si>
  <si>
    <t>WO5WNWVW</t>
  </si>
  <si>
    <t>WO95OOOB</t>
  </si>
  <si>
    <t>WO59W3X3</t>
  </si>
  <si>
    <t>WO95XNWN</t>
  </si>
  <si>
    <t>WO599XBB</t>
  </si>
  <si>
    <t>WO5IBXVB</t>
  </si>
  <si>
    <t>WO59333V</t>
  </si>
  <si>
    <t>WO959VVN</t>
  </si>
  <si>
    <t>WO5OXI9B</t>
  </si>
  <si>
    <t>WO55XBVW</t>
  </si>
  <si>
    <t>WO93NVNV</t>
  </si>
  <si>
    <t>WO5IIVNO</t>
  </si>
  <si>
    <t>WO93OBBI</t>
  </si>
  <si>
    <t>WO5VB9N5</t>
  </si>
  <si>
    <t>WO99BNBX</t>
  </si>
  <si>
    <t>WO9VNB99</t>
  </si>
  <si>
    <t>WO5VBO53</t>
  </si>
  <si>
    <t>WO5995I5</t>
  </si>
  <si>
    <t>WO55XNB5</t>
  </si>
  <si>
    <t>WO5V3WX5</t>
  </si>
  <si>
    <t>WO59IB5I</t>
  </si>
  <si>
    <t>WO95WO9V</t>
  </si>
  <si>
    <t>WO5V35IN</t>
  </si>
  <si>
    <t>WO599V35</t>
  </si>
  <si>
    <t>WO9IOV55</t>
  </si>
  <si>
    <t>WO5BIB9I</t>
  </si>
  <si>
    <t>WO9IOIVB</t>
  </si>
  <si>
    <t>WNWI9VWN</t>
  </si>
  <si>
    <t>WO3I999X</t>
  </si>
  <si>
    <t>WO359W9I</t>
  </si>
  <si>
    <t>WO3VX5V9</t>
  </si>
  <si>
    <t>WNXIIXO5</t>
  </si>
  <si>
    <t>WO3XXN9I</t>
  </si>
  <si>
    <t>WNXXB3BN</t>
  </si>
  <si>
    <t>WNWVV9V3</t>
  </si>
  <si>
    <t>WO3WX5IW</t>
  </si>
  <si>
    <t>WO3IOOXI</t>
  </si>
  <si>
    <t>WO53VBNI</t>
  </si>
  <si>
    <t>WO3I3B9B</t>
  </si>
  <si>
    <t>WO53NOX9</t>
  </si>
  <si>
    <t>WNXIB555</t>
  </si>
  <si>
    <t>WNXIBONO</t>
  </si>
  <si>
    <t>WO53IVNO</t>
  </si>
  <si>
    <t>WO553XB5</t>
  </si>
  <si>
    <t>WO3VI3WX</t>
  </si>
  <si>
    <t>WO3IO333</t>
  </si>
  <si>
    <t>WO53I59I</t>
  </si>
  <si>
    <t>WO53NO93</t>
  </si>
  <si>
    <t>WNXBOVVX</t>
  </si>
  <si>
    <t>WO3I3XBI</t>
  </si>
  <si>
    <t>WNX3BXNO</t>
  </si>
  <si>
    <t>WNWVWXI5</t>
  </si>
  <si>
    <t>WO3NBWXO</t>
  </si>
  <si>
    <t>WO359NV3</t>
  </si>
  <si>
    <t>WO5593IO</t>
  </si>
  <si>
    <t>WO3X5WV5</t>
  </si>
  <si>
    <t>WO555OWV</t>
  </si>
  <si>
    <t>WO3B59NV</t>
  </si>
  <si>
    <t>WO3O5W9X</t>
  </si>
  <si>
    <t>WO33XVB5</t>
  </si>
  <si>
    <t>WO3NOON3</t>
  </si>
  <si>
    <t>WO3NN3B5</t>
  </si>
  <si>
    <t>WO3BNINX</t>
  </si>
  <si>
    <t>WO3XNB5X</t>
  </si>
  <si>
    <t>WNXVOXX3</t>
  </si>
  <si>
    <t>WNXVOBNO</t>
  </si>
  <si>
    <t>WNWX5X3N</t>
  </si>
  <si>
    <t>WNXX3995</t>
  </si>
  <si>
    <t>WO533VIN</t>
  </si>
  <si>
    <t>WO33BO9X</t>
  </si>
  <si>
    <t>WNXONVNV</t>
  </si>
  <si>
    <t>WO53BN9V</t>
  </si>
  <si>
    <t>WO3BVN35</t>
  </si>
  <si>
    <t>WNXWN9XO</t>
  </si>
  <si>
    <t>WNXVNWWW</t>
  </si>
  <si>
    <t>WNWIXV59</t>
  </si>
  <si>
    <t>WO3N9XIX</t>
  </si>
  <si>
    <t>WO3I9BN9</t>
  </si>
  <si>
    <t>WO335OWI</t>
  </si>
  <si>
    <t>WO39I95X</t>
  </si>
  <si>
    <t>WO55VXN3</t>
  </si>
  <si>
    <t>WNWXO5OI</t>
  </si>
  <si>
    <t>WNWIBI5X</t>
  </si>
  <si>
    <t>WO3N5XO3</t>
  </si>
  <si>
    <t>WO3WBBIW</t>
  </si>
  <si>
    <t>WO3INXNB</t>
  </si>
  <si>
    <t>WO3NNB5O</t>
  </si>
  <si>
    <t>WNXBO9OO</t>
  </si>
  <si>
    <t>WO553I3W</t>
  </si>
  <si>
    <t>WNWVXO3X</t>
  </si>
  <si>
    <t>WO539XWN</t>
  </si>
  <si>
    <t>WO3B9VO9</t>
  </si>
  <si>
    <t>WO39XOOX</t>
  </si>
  <si>
    <t>WO39XIOW</t>
  </si>
  <si>
    <t>WNWNO3ON</t>
  </si>
  <si>
    <t>WO533IWW</t>
  </si>
  <si>
    <t>WO33IBV9</t>
  </si>
  <si>
    <t>WNXN5NN5</t>
  </si>
  <si>
    <t>WNWWVV3O</t>
  </si>
  <si>
    <t>WO3OOX3B</t>
  </si>
  <si>
    <t>WNWION55</t>
  </si>
  <si>
    <t>WO3OON93</t>
  </si>
  <si>
    <t>WO3OOIIW</t>
  </si>
  <si>
    <t>WNWWV3VO</t>
  </si>
  <si>
    <t>WO3N5WBW</t>
  </si>
  <si>
    <t>WO55B5BX</t>
  </si>
  <si>
    <t>WO3VXBV3</t>
  </si>
  <si>
    <t>WO3W59WW</t>
  </si>
  <si>
    <t>WNOV5W9B</t>
  </si>
  <si>
    <t>WNNWX59O</t>
  </si>
  <si>
    <t>WNBWVN35</t>
  </si>
  <si>
    <t>WNVOOIVN</t>
  </si>
  <si>
    <t>WNONXVOB</t>
  </si>
  <si>
    <t>WNW5OVI9</t>
  </si>
  <si>
    <t>WNN555II</t>
  </si>
  <si>
    <t>WNB3B555</t>
  </si>
  <si>
    <t>WNBW9W35</t>
  </si>
  <si>
    <t>WNIB9OO5</t>
  </si>
  <si>
    <t>WNB3ONBN</t>
  </si>
  <si>
    <t>WNI9OOWO</t>
  </si>
  <si>
    <t>WNB3XWBV</t>
  </si>
  <si>
    <t>WNO5XWNW</t>
  </si>
  <si>
    <t>WN9XOOXX</t>
  </si>
  <si>
    <t>WN99N3WB</t>
  </si>
  <si>
    <t>WNNWOV9O</t>
  </si>
  <si>
    <t>WNWBW33O</t>
  </si>
  <si>
    <t>WNO35IB3</t>
  </si>
  <si>
    <t>WNW3V593</t>
  </si>
  <si>
    <t>WN9N3WN5</t>
  </si>
  <si>
    <t>WNNV3IB3</t>
  </si>
  <si>
    <t>WNNV9VO3</t>
  </si>
  <si>
    <t>WNIIWNB5</t>
  </si>
  <si>
    <t>WNBNVXVN</t>
  </si>
  <si>
    <t>WNBII55B</t>
  </si>
  <si>
    <t>WNBV5NO5</t>
  </si>
  <si>
    <t>WNW5I3X3</t>
  </si>
  <si>
    <t>WNI35VV9</t>
  </si>
  <si>
    <t>WNWBN955</t>
  </si>
  <si>
    <t>WNOXOI35</t>
  </si>
  <si>
    <t>WNN5VW9O</t>
  </si>
  <si>
    <t>WNBNOVWI</t>
  </si>
  <si>
    <t>WNOV9B39</t>
  </si>
  <si>
    <t>WNINNBNN</t>
  </si>
  <si>
    <t>WNI3IVWN</t>
  </si>
  <si>
    <t>WNNNWW55</t>
  </si>
  <si>
    <t>WNI3NX35</t>
  </si>
  <si>
    <t>WNOWV93O</t>
  </si>
  <si>
    <t>WNIN9XOX</t>
  </si>
  <si>
    <t>WN9XBIBX</t>
  </si>
  <si>
    <t>WNO3VWOV</t>
  </si>
  <si>
    <t>WNO59OBW</t>
  </si>
  <si>
    <t>WNOW55VO</t>
  </si>
  <si>
    <t>WNI5BWIN</t>
  </si>
  <si>
    <t>WNNW55W9</t>
  </si>
  <si>
    <t>WNNV3XV9</t>
  </si>
  <si>
    <t>WNIX53O5</t>
  </si>
  <si>
    <t>WNO93WIO</t>
  </si>
  <si>
    <t>WNB3IIWX</t>
  </si>
  <si>
    <t>WN9V3BOV</t>
  </si>
  <si>
    <t>WNNN9X3O</t>
  </si>
  <si>
    <t>WNIO3NWI</t>
  </si>
  <si>
    <t>WNB3NIVB</t>
  </si>
  <si>
    <t>WNIXV9W9</t>
  </si>
  <si>
    <t>WNOWIN39</t>
  </si>
  <si>
    <t>WNI5B3B5</t>
  </si>
  <si>
    <t>WN9NV3B5</t>
  </si>
  <si>
    <t>WNI3NINI</t>
  </si>
  <si>
    <t>WNNWNWXO</t>
  </si>
  <si>
    <t>WNBNX339</t>
  </si>
  <si>
    <t>WNIXW39O</t>
  </si>
  <si>
    <t>WNVNI3XW</t>
  </si>
  <si>
    <t>WNIOX5I9</t>
  </si>
  <si>
    <t>WNVNWII9</t>
  </si>
  <si>
    <t>WNB99X3O</t>
  </si>
  <si>
    <t>WN99OWWW</t>
  </si>
  <si>
    <t>WNVOOB93</t>
  </si>
  <si>
    <t>WNW5OWXW</t>
  </si>
  <si>
    <t>WNBONVVO</t>
  </si>
  <si>
    <t>WNOIW5VN</t>
  </si>
  <si>
    <t>WNW5OIIW</t>
  </si>
  <si>
    <t>WNIB5X3X</t>
  </si>
  <si>
    <t>WNONINVX</t>
  </si>
  <si>
    <t>WNONNN3X</t>
  </si>
  <si>
    <t>WNINVBI5</t>
  </si>
  <si>
    <t>WN9VB5OO</t>
  </si>
  <si>
    <t>WNNV9V9V</t>
  </si>
  <si>
    <t>WNNO535B</t>
  </si>
  <si>
    <t>WNW935VV</t>
  </si>
  <si>
    <t>WN5W3VVX</t>
  </si>
  <si>
    <t>WIOB5IW9</t>
  </si>
  <si>
    <t>WIV3V3NV</t>
  </si>
  <si>
    <t>WN35IBO9</t>
  </si>
  <si>
    <t>WIX3BXNO</t>
  </si>
  <si>
    <t>WN93OX5W</t>
  </si>
  <si>
    <t>WN3VO55V</t>
  </si>
  <si>
    <t>WN3W3OO9</t>
  </si>
  <si>
    <t>WIVXW5N5</t>
  </si>
  <si>
    <t>WN3WX3O5</t>
  </si>
  <si>
    <t>WN5ONNOO</t>
  </si>
  <si>
    <t>WIOOI559</t>
  </si>
  <si>
    <t>WN53B39B</t>
  </si>
  <si>
    <t>WIVVOVOO</t>
  </si>
  <si>
    <t>WIVVIWO9</t>
  </si>
  <si>
    <t>WIX3I93V</t>
  </si>
  <si>
    <t>WION3I5N</t>
  </si>
  <si>
    <t>WIONWV53</t>
  </si>
  <si>
    <t>WIXWWV99</t>
  </si>
  <si>
    <t>WN55BOVN</t>
  </si>
  <si>
    <t>WIO9W3XB</t>
  </si>
  <si>
    <t>WIOBVXIN</t>
  </si>
  <si>
    <t>WIONVOOI</t>
  </si>
  <si>
    <t>WIWXVBWX</t>
  </si>
  <si>
    <t>WIXONIOV</t>
  </si>
  <si>
    <t>WIVXW9N9</t>
  </si>
  <si>
    <t>WIWBB9X5</t>
  </si>
  <si>
    <t>WN3BB9NI</t>
  </si>
  <si>
    <t>WIV9VWW3</t>
  </si>
  <si>
    <t>WIW9BXOV</t>
  </si>
  <si>
    <t>WIXXW995</t>
  </si>
  <si>
    <t>WIVVBN3W</t>
  </si>
  <si>
    <t>WN5BIOX3</t>
  </si>
  <si>
    <t>WIWWW9N5</t>
  </si>
  <si>
    <t>WN59BI93</t>
  </si>
  <si>
    <t>WN5BXN3W</t>
  </si>
  <si>
    <t>WIWX553W</t>
  </si>
  <si>
    <t>WIV5OWNI</t>
  </si>
  <si>
    <t>WN5BVOW9</t>
  </si>
  <si>
    <t>WN33VWBI</t>
  </si>
  <si>
    <t>WN95X5NV</t>
  </si>
  <si>
    <t>WIW9I9W5</t>
  </si>
  <si>
    <t>WN5NX5O3</t>
  </si>
  <si>
    <t>WIXIV9O9</t>
  </si>
  <si>
    <t>WIVOXOV3</t>
  </si>
  <si>
    <t>WIXOXWVO</t>
  </si>
  <si>
    <t>WN5X5V3I</t>
  </si>
  <si>
    <t>WIX5B5OO</t>
  </si>
  <si>
    <t>WIWIN3O9</t>
  </si>
  <si>
    <t>WN535NV3</t>
  </si>
  <si>
    <t>WN95NVII</t>
  </si>
  <si>
    <t>WIWXBV9O</t>
  </si>
  <si>
    <t>WIVV3OIW</t>
  </si>
  <si>
    <t>WN5V3INX</t>
  </si>
  <si>
    <t>WIWW9BON</t>
  </si>
  <si>
    <t>WN393V5N</t>
  </si>
  <si>
    <t>WIVW5N95</t>
  </si>
  <si>
    <t>WN5WNOWW</t>
  </si>
  <si>
    <t>WN35353O</t>
  </si>
  <si>
    <t>WIV99N5I</t>
  </si>
  <si>
    <t>WIXWVOV9</t>
  </si>
  <si>
    <t>WIWIVVBW</t>
  </si>
  <si>
    <t>WIWWBXVV</t>
  </si>
  <si>
    <t>WIWIIOWB</t>
  </si>
  <si>
    <t>WIVVNX3B</t>
  </si>
  <si>
    <t>WN53NIVO</t>
  </si>
  <si>
    <t>WN5IOO3I</t>
  </si>
  <si>
    <t>WIXXOVNN</t>
  </si>
  <si>
    <t>WIXW5W5X</t>
  </si>
  <si>
    <t>WIVON3B5</t>
  </si>
  <si>
    <t>WIVN95WO</t>
  </si>
  <si>
    <t>WIWXIOI3</t>
  </si>
  <si>
    <t>WIVOOVVV</t>
  </si>
  <si>
    <t>WN3OW93X</t>
  </si>
  <si>
    <t>WIWOX9X9</t>
  </si>
  <si>
    <t>WN93WV39</t>
  </si>
  <si>
    <t>WIOX3BVN</t>
  </si>
  <si>
    <t>WIWXXI9N</t>
  </si>
  <si>
    <t>WIOOV93V</t>
  </si>
  <si>
    <t>WIVWW95B</t>
  </si>
  <si>
    <t>WIWN35B9</t>
  </si>
  <si>
    <t>WIV559X3</t>
  </si>
  <si>
    <t>WIXNOVW5</t>
  </si>
  <si>
    <t>WIXIOX9V</t>
  </si>
  <si>
    <t>WN3V9BI3</t>
  </si>
  <si>
    <t>WIVOW3V9</t>
  </si>
  <si>
    <t>WIV5BIBO</t>
  </si>
  <si>
    <t>WIO9WWVB</t>
  </si>
  <si>
    <t>WIX3I5OW</t>
  </si>
  <si>
    <t>WIWOX9NI</t>
  </si>
  <si>
    <t>WIXWVVWW</t>
  </si>
  <si>
    <t>WIOIVWX3</t>
  </si>
  <si>
    <t>WN59WVBW</t>
  </si>
  <si>
    <t>WIIIWI9O</t>
  </si>
  <si>
    <t>WI9BB9X5</t>
  </si>
  <si>
    <t>WI3WII5X</t>
  </si>
  <si>
    <t>WI9N5IIO</t>
  </si>
  <si>
    <t>WI93OWBO</t>
  </si>
  <si>
    <t>WIIXW3VN</t>
  </si>
  <si>
    <t>WINB99V9</t>
  </si>
  <si>
    <t>WIBV9WIN</t>
  </si>
  <si>
    <t>WI9NWIIW</t>
  </si>
  <si>
    <t>WI35NIWI</t>
  </si>
  <si>
    <t>WIIV3VO5</t>
  </si>
  <si>
    <t>WIN5IWXI</t>
  </si>
  <si>
    <t>WINXNON9</t>
  </si>
  <si>
    <t>WINBWXWV</t>
  </si>
  <si>
    <t>WI5IV5N9</t>
  </si>
  <si>
    <t>WIBXWV33</t>
  </si>
  <si>
    <t>WI9BWNOV</t>
  </si>
  <si>
    <t>WI33BW39</t>
  </si>
  <si>
    <t>WI9BVO5X</t>
  </si>
  <si>
    <t>WI9IX5IX</t>
  </si>
  <si>
    <t>WIIB9V35</t>
  </si>
  <si>
    <t>WIIBN3XB</t>
  </si>
  <si>
    <t>WI93OWWI</t>
  </si>
  <si>
    <t>WI33NXO9</t>
  </si>
  <si>
    <t>WI93OIVW</t>
  </si>
  <si>
    <t>WINW3OXB</t>
  </si>
  <si>
    <t>WI9X9BWV</t>
  </si>
  <si>
    <t>WI9WW5X9</t>
  </si>
  <si>
    <t>WI3XW9V9</t>
  </si>
  <si>
    <t>WINIBW35</t>
  </si>
  <si>
    <t>WIO5BXOB</t>
  </si>
  <si>
    <t>WIO5BO5O</t>
  </si>
  <si>
    <t>WI3NOIOO</t>
  </si>
  <si>
    <t>WI9W53V9</t>
  </si>
  <si>
    <t>WI9IO5NB</t>
  </si>
  <si>
    <t>WII3IXNB</t>
  </si>
  <si>
    <t>WI5NXWI9</t>
  </si>
  <si>
    <t>WIIWVVOI</t>
  </si>
  <si>
    <t>WI5O9VBO</t>
  </si>
  <si>
    <t>WIO93IW3</t>
  </si>
  <si>
    <t>WI3953WV</t>
  </si>
  <si>
    <t>WI5IXXVW</t>
  </si>
  <si>
    <t>WI3NBX59</t>
  </si>
  <si>
    <t>WINNNX5N</t>
  </si>
  <si>
    <t>WIBN95VN</t>
  </si>
  <si>
    <t>WI35X9O9</t>
  </si>
  <si>
    <t>WI5XXBVI</t>
  </si>
  <si>
    <t>WI9VO3WB</t>
  </si>
  <si>
    <t>WIIBI99O</t>
  </si>
  <si>
    <t>WIBV9WWX</t>
  </si>
  <si>
    <t>WI353B39</t>
  </si>
  <si>
    <t>WI9353XO</t>
  </si>
  <si>
    <t>WIIOW3W5</t>
  </si>
  <si>
    <t>WI39XBWB</t>
  </si>
  <si>
    <t>WIO5W5NN</t>
  </si>
  <si>
    <t>WI53WB3B</t>
  </si>
  <si>
    <t>WIIXOW35</t>
  </si>
  <si>
    <t>WI3IB35N</t>
  </si>
  <si>
    <t>WIIO5OII</t>
  </si>
  <si>
    <t>WIIBXI9N</t>
  </si>
  <si>
    <t>WI9XB5B9</t>
  </si>
  <si>
    <t>WINBOXON</t>
  </si>
  <si>
    <t>WIN3I5VX</t>
  </si>
  <si>
    <t>WI9V5IN5</t>
  </si>
  <si>
    <t>WI9V3OBN</t>
  </si>
  <si>
    <t>WININWBN</t>
  </si>
  <si>
    <t>WI5X3OX9</t>
  </si>
  <si>
    <t>WIIVWBW3</t>
  </si>
  <si>
    <t>WIN395VW</t>
  </si>
  <si>
    <t>WI9BB3OX</t>
  </si>
  <si>
    <t>WI9I9XV5</t>
  </si>
  <si>
    <t>WI9WVOWO</t>
  </si>
  <si>
    <t>WIIXV3V5</t>
  </si>
  <si>
    <t>WIIX995X</t>
  </si>
  <si>
    <t>WI3VVVBW</t>
  </si>
  <si>
    <t>WINOO5VI</t>
  </si>
  <si>
    <t>WI3BV5IW</t>
  </si>
  <si>
    <t>WI5VWINN</t>
  </si>
  <si>
    <t>WIIWX93V</t>
  </si>
  <si>
    <t>WIB3N55V</t>
  </si>
  <si>
    <t>WIIIW33O</t>
  </si>
  <si>
    <t>WI5OIWBX</t>
  </si>
  <si>
    <t>WI3XWV33</t>
  </si>
  <si>
    <t>WII5IBN3</t>
  </si>
  <si>
    <t>WI39O3OI</t>
  </si>
  <si>
    <t>WINX93X5</t>
  </si>
  <si>
    <t>WIO59O3W</t>
  </si>
  <si>
    <t>WI5XBOXW</t>
  </si>
  <si>
    <t>WI3B9XXN</t>
  </si>
  <si>
    <t>WIBNXI55</t>
  </si>
  <si>
    <t>WINBIV5I</t>
  </si>
  <si>
    <t>WBWXV99B</t>
  </si>
  <si>
    <t>WBXI9B99</t>
  </si>
  <si>
    <t>WBXBI5B9</t>
  </si>
  <si>
    <t>WBXO3WOO</t>
  </si>
  <si>
    <t>WBWVOV35</t>
  </si>
  <si>
    <t>WBXXXOXW</t>
  </si>
  <si>
    <t>WBX9WOVX</t>
  </si>
  <si>
    <t>WBXW3BNI</t>
  </si>
  <si>
    <t>WBXXNWOV</t>
  </si>
  <si>
    <t>WBX3OWOB</t>
  </si>
  <si>
    <t>WBXW53NB</t>
  </si>
  <si>
    <t>WBXW9IXX</t>
  </si>
  <si>
    <t>WBWXWN99</t>
  </si>
  <si>
    <t>WBXWOOON</t>
  </si>
  <si>
    <t>WBX3OBIO</t>
  </si>
  <si>
    <t>WBX3VWNO</t>
  </si>
  <si>
    <t>WBWX9VO5</t>
  </si>
  <si>
    <t>WBXI9X9B</t>
  </si>
  <si>
    <t>WBXI53NX</t>
  </si>
  <si>
    <t>WBWVXXWO</t>
  </si>
  <si>
    <t>WBXI5NXV</t>
  </si>
  <si>
    <t>WBXX9II3</t>
  </si>
  <si>
    <t>WBX3OO3N</t>
  </si>
  <si>
    <t>WBXNVXW9</t>
  </si>
  <si>
    <t>WBWWW9OX</t>
  </si>
  <si>
    <t>WBXB3O55</t>
  </si>
  <si>
    <t>WBXXXBOB</t>
  </si>
  <si>
    <t>WBXNIXW3</t>
  </si>
  <si>
    <t>WBXNWOX5</t>
  </si>
  <si>
    <t>WBXVIOIB</t>
  </si>
  <si>
    <t>WBXVV33B</t>
  </si>
  <si>
    <t>WBWVW3N3</t>
  </si>
  <si>
    <t>WBXN5OW3</t>
  </si>
  <si>
    <t>WBX5N9WO</t>
  </si>
  <si>
    <t>WBXB35OB</t>
  </si>
  <si>
    <t>WBXBN9WV</t>
  </si>
  <si>
    <t>WBXB9WIV</t>
  </si>
  <si>
    <t>WBX5XNB9</t>
  </si>
  <si>
    <t>WBXNIWVW</t>
  </si>
  <si>
    <t>WBXBX35V</t>
  </si>
  <si>
    <t>WBXBWV9B</t>
  </si>
  <si>
    <t>WBX59W5I</t>
  </si>
  <si>
    <t>WBXINOOV</t>
  </si>
  <si>
    <t>WBXN3IXN</t>
  </si>
  <si>
    <t>WBX9VWBN</t>
  </si>
  <si>
    <t>WBWVVII3</t>
  </si>
  <si>
    <t>WBX59BIX</t>
  </si>
  <si>
    <t>WBX59IWV</t>
  </si>
  <si>
    <t>WBWX9XOX</t>
  </si>
  <si>
    <t>WBX5VOW3</t>
  </si>
  <si>
    <t>WBWWVVNV</t>
  </si>
  <si>
    <t>WBXIIOWO</t>
  </si>
  <si>
    <t>WBXXW3ON</t>
  </si>
  <si>
    <t>WBXINBNN</t>
  </si>
  <si>
    <t>WBXO5559</t>
  </si>
  <si>
    <t>WBX33IOB</t>
  </si>
  <si>
    <t>WBW9VX9N</t>
  </si>
  <si>
    <t>WBVNV5XX</t>
  </si>
  <si>
    <t>WBVONNB9</t>
  </si>
  <si>
    <t>WBWV9BOW</t>
  </si>
  <si>
    <t>WBVXWVNW</t>
  </si>
  <si>
    <t>WBWI9W33</t>
  </si>
  <si>
    <t>WBWIBBNX</t>
  </si>
  <si>
    <t>WBW9I9W9</t>
  </si>
  <si>
    <t>WBWOWWOX</t>
  </si>
  <si>
    <t>WBVOIBNV</t>
  </si>
  <si>
    <t>WBVVINWI</t>
  </si>
  <si>
    <t>WBWO395B</t>
  </si>
  <si>
    <t>WBWNXB3B</t>
  </si>
  <si>
    <t>WBW3OBVB</t>
  </si>
  <si>
    <t>WBVWVVIO</t>
  </si>
  <si>
    <t>WBW9O55B</t>
  </si>
  <si>
    <t>WBWV3X39</t>
  </si>
  <si>
    <t>WBW9IVWN</t>
  </si>
  <si>
    <t>WBVW9WOV</t>
  </si>
  <si>
    <t>WBWBVVVI</t>
  </si>
  <si>
    <t>WBW93933</t>
  </si>
  <si>
    <t>WBVOI9XI</t>
  </si>
  <si>
    <t>WBWIX3I3</t>
  </si>
  <si>
    <t>WBWNOVVW</t>
  </si>
  <si>
    <t>WBVXV9VX</t>
  </si>
  <si>
    <t>WBWBXV9B</t>
  </si>
  <si>
    <t>WBVNXVOO</t>
  </si>
  <si>
    <t>WBWNXIWV</t>
  </si>
  <si>
    <t>WBVNVO5W</t>
  </si>
  <si>
    <t>WBW5B9WB</t>
  </si>
  <si>
    <t>WBW9N35X</t>
  </si>
  <si>
    <t>WBWB3VX9</t>
  </si>
  <si>
    <t>WBWNOXOI</t>
  </si>
  <si>
    <t>WBW5IOVB</t>
  </si>
  <si>
    <t>WBWBNWVO</t>
  </si>
  <si>
    <t>WBVW93ON</t>
  </si>
  <si>
    <t>WBVV3WO5</t>
  </si>
  <si>
    <t>WBWV35BV</t>
  </si>
  <si>
    <t>WBVNVB33</t>
  </si>
  <si>
    <t>WBVXBXXB</t>
  </si>
  <si>
    <t>WBW5XOVW</t>
  </si>
  <si>
    <t>WBWBWVV3</t>
  </si>
  <si>
    <t>WBWIIV3O</t>
  </si>
  <si>
    <t>WBVWW5XW</t>
  </si>
  <si>
    <t>WBW93IXW</t>
  </si>
  <si>
    <t>WBVOWWV3</t>
  </si>
  <si>
    <t>WBW3OV3O</t>
  </si>
  <si>
    <t>WBWOI53N</t>
  </si>
  <si>
    <t>WBVV9XN5</t>
  </si>
  <si>
    <t>WBVXOI9N</t>
  </si>
  <si>
    <t>WBWO5OO5</t>
  </si>
  <si>
    <t>WBWBNOIN</t>
  </si>
  <si>
    <t>WBWNBWNN</t>
  </si>
  <si>
    <t>WBVV99IB</t>
  </si>
  <si>
    <t>WBVXXWXX</t>
  </si>
  <si>
    <t>WBW9WBVW</t>
  </si>
  <si>
    <t>WBWB55BO</t>
  </si>
  <si>
    <t>WBWNI5BI</t>
  </si>
  <si>
    <t>WBOBOVNW</t>
  </si>
  <si>
    <t>WBOXWOOV</t>
  </si>
  <si>
    <t>WBV9VVNX</t>
  </si>
  <si>
    <t>WBOIXB93</t>
  </si>
  <si>
    <t>WBO9X59I</t>
  </si>
  <si>
    <t>WBV3OVXI</t>
  </si>
  <si>
    <t>WBVB9O5W</t>
  </si>
  <si>
    <t>WBO955IN</t>
  </si>
  <si>
    <t>WBV3BNNV</t>
  </si>
  <si>
    <t>WBOIII3X</t>
  </si>
  <si>
    <t>WBV99VBO</t>
  </si>
  <si>
    <t>WBOIWIB3</t>
  </si>
  <si>
    <t>WBO9B55N</t>
  </si>
  <si>
    <t>WBV59NBO</t>
  </si>
  <si>
    <t>WBVBI3NW</t>
  </si>
  <si>
    <t>WBON9X93</t>
  </si>
  <si>
    <t>WBOONIX5</t>
  </si>
  <si>
    <t>WBV5WXVW</t>
  </si>
  <si>
    <t>WBVNI95B</t>
  </si>
  <si>
    <t>WBV9WXXB</t>
  </si>
  <si>
    <t>WBV9IXOX</t>
  </si>
  <si>
    <t>WBOXB355</t>
  </si>
  <si>
    <t>WBOXOWO5</t>
  </si>
  <si>
    <t>WBVIVNXI</t>
  </si>
  <si>
    <t>WBO5VBXV</t>
  </si>
  <si>
    <t>WBOX3O5O</t>
  </si>
  <si>
    <t>WBOBVX35</t>
  </si>
  <si>
    <t>WBO9VIIW</t>
  </si>
  <si>
    <t>WBOW3WOO</t>
  </si>
  <si>
    <t>WBOBIXNO</t>
  </si>
  <si>
    <t>WBVB3OXX</t>
  </si>
  <si>
    <t>WBO9BBXN</t>
  </si>
  <si>
    <t>WBVBXNIX</t>
  </si>
  <si>
    <t>WBO93BIX</t>
  </si>
  <si>
    <t>WBOIV39V</t>
  </si>
  <si>
    <t>WBO9WNOX</t>
  </si>
  <si>
    <t>WBV5I9WX</t>
  </si>
  <si>
    <t>WBO5NV95</t>
  </si>
  <si>
    <t>WBOOBXWW</t>
  </si>
  <si>
    <t>WBVBV9XN</t>
  </si>
  <si>
    <t>WBVIXV3O</t>
  </si>
  <si>
    <t>WBOW5IXW</t>
  </si>
  <si>
    <t>WBV93NOX</t>
  </si>
  <si>
    <t>WBOBO3WB</t>
  </si>
  <si>
    <t>WBVI5OII</t>
  </si>
  <si>
    <t>WBVIVOIN</t>
  </si>
  <si>
    <t>WBO9N3NI</t>
  </si>
  <si>
    <t>WBOB5WBO</t>
  </si>
  <si>
    <t>WBV3B9WB</t>
  </si>
  <si>
    <t>WBVN3WV5</t>
  </si>
  <si>
    <t>WBV3BO9B</t>
  </si>
  <si>
    <t>WBOXW3X3</t>
  </si>
  <si>
    <t>WBO5W555</t>
  </si>
  <si>
    <t>WBO9NNIV</t>
  </si>
  <si>
    <t>WBV99V9I</t>
  </si>
  <si>
    <t>WBOBVB9B</t>
  </si>
  <si>
    <t>WBOIIOVW</t>
  </si>
  <si>
    <t>WBO95NIO</t>
  </si>
  <si>
    <t>WBO93WOX</t>
  </si>
  <si>
    <t>WBV3XB55</t>
  </si>
  <si>
    <t>WBVBBW99</t>
  </si>
  <si>
    <t>WBOIWW99</t>
  </si>
  <si>
    <t>WBOXVVBO</t>
  </si>
  <si>
    <t>WBOB3WIN</t>
  </si>
  <si>
    <t>WBO3VW33</t>
  </si>
  <si>
    <t>WBIWNNV5</t>
  </si>
  <si>
    <t>WBN933XX</t>
  </si>
  <si>
    <t>WBNV3NXW</t>
  </si>
  <si>
    <t>WBNI3XO9</t>
  </si>
  <si>
    <t>WBNXWWWV</t>
  </si>
  <si>
    <t>WBN553NV</t>
  </si>
  <si>
    <t>WBNONX3I</t>
  </si>
  <si>
    <t>WBN93XBV</t>
  </si>
  <si>
    <t>WBNBW9X5</t>
  </si>
  <si>
    <t>WBNINXVW</t>
  </si>
  <si>
    <t>WBNBIV9N</t>
  </si>
  <si>
    <t>WBIXXX9W</t>
  </si>
  <si>
    <t>WBIX5I5W</t>
  </si>
  <si>
    <t>WBN3X5IX</t>
  </si>
  <si>
    <t>WBN5NVI5</t>
  </si>
  <si>
    <t>WBIXI5XN</t>
  </si>
  <si>
    <t>WBN59VV9</t>
  </si>
  <si>
    <t>WBNBB9WI</t>
  </si>
  <si>
    <t>WBN35BWX</t>
  </si>
  <si>
    <t>WBIVX9BX</t>
  </si>
  <si>
    <t>WBN9XI59</t>
  </si>
  <si>
    <t>WBO35W95</t>
  </si>
  <si>
    <t>WBO35VX9</t>
  </si>
  <si>
    <t>WBO3WIOI</t>
  </si>
  <si>
    <t>WBN5V59X</t>
  </si>
  <si>
    <t>WBNXVNIV</t>
  </si>
  <si>
    <t>WBNIOVVN</t>
  </si>
  <si>
    <t>WBN9NNB5</t>
  </si>
  <si>
    <t>WBNOIBVB</t>
  </si>
  <si>
    <t>WBNNXBBW</t>
  </si>
  <si>
    <t>WBNNWB99</t>
  </si>
  <si>
    <t>WBN5BBOO</t>
  </si>
  <si>
    <t>WBIVXWNI</t>
  </si>
  <si>
    <t>WBN9INNB</t>
  </si>
  <si>
    <t>WBIWWNNW</t>
  </si>
  <si>
    <t>WBNWNVXX</t>
  </si>
  <si>
    <t>WBO3XWNI</t>
  </si>
  <si>
    <t>WBNBIWXW</t>
  </si>
  <si>
    <t>WBNOO3WN</t>
  </si>
  <si>
    <t>WBN9WNV5</t>
  </si>
  <si>
    <t>WBNW9BIB</t>
  </si>
  <si>
    <t>WBNW9IX5</t>
  </si>
  <si>
    <t>WBNVVN5B</t>
  </si>
  <si>
    <t>WBNBWBNW</t>
  </si>
  <si>
    <t>WBIXO93V</t>
  </si>
  <si>
    <t>WBNV5V35</t>
  </si>
  <si>
    <t>WBN3X3XO</t>
  </si>
  <si>
    <t>WBIX5XIB</t>
  </si>
  <si>
    <t>WBNNWW5X</t>
  </si>
  <si>
    <t>WBN533WI</t>
  </si>
  <si>
    <t>WBNW5VXX</t>
  </si>
  <si>
    <t>WBNI5OVV</t>
  </si>
  <si>
    <t>WBN3W9WB</t>
  </si>
  <si>
    <t>WBIVWNIB</t>
  </si>
  <si>
    <t>WBNV9B3O</t>
  </si>
  <si>
    <t>WBN59XW9</t>
  </si>
  <si>
    <t>WBNNBWX5</t>
  </si>
  <si>
    <t>WBNVNIO5</t>
  </si>
  <si>
    <t>WBO53BXB</t>
  </si>
  <si>
    <t>WBNO9XIV</t>
  </si>
  <si>
    <t>WB9X9533</t>
  </si>
  <si>
    <t>WBIN5BOI</t>
  </si>
  <si>
    <t>WBI5VV93</t>
  </si>
  <si>
    <t>WBINII9O</t>
  </si>
  <si>
    <t>WBBNXOBN</t>
  </si>
  <si>
    <t>WBBNIOWV</t>
  </si>
  <si>
    <t>WBBVWI9I</t>
  </si>
  <si>
    <t>WBBV5IWX</t>
  </si>
  <si>
    <t>WB9XWBIW</t>
  </si>
  <si>
    <t>WBI5XN59</t>
  </si>
  <si>
    <t>WB9X5OI3</t>
  </si>
  <si>
    <t>WB9VW9OX</t>
  </si>
  <si>
    <t>WB9OVWNX</t>
  </si>
  <si>
    <t>WBBVOV5O</t>
  </si>
  <si>
    <t>WBIO3X9I</t>
  </si>
  <si>
    <t>WBBIWO33</t>
  </si>
  <si>
    <t>WBBNBXB9</t>
  </si>
  <si>
    <t>WBBVI39W</t>
  </si>
  <si>
    <t>WB9OOIWI</t>
  </si>
  <si>
    <t>WBBIWI9I</t>
  </si>
  <si>
    <t>WBBNI3X3</t>
  </si>
  <si>
    <t>WB9VOOX5</t>
  </si>
  <si>
    <t>WBBVI99W</t>
  </si>
  <si>
    <t>WBBVWVI5</t>
  </si>
  <si>
    <t>WB9VV9I3</t>
  </si>
  <si>
    <t>WBI5I39X</t>
  </si>
  <si>
    <t>WBBV5NXI</t>
  </si>
  <si>
    <t>WBI5VN33</t>
  </si>
  <si>
    <t>WB9W9BIX</t>
  </si>
  <si>
    <t>WBI933VW</t>
  </si>
  <si>
    <t>WBI55IXI</t>
  </si>
  <si>
    <t>WBI5VIW5</t>
  </si>
  <si>
    <t>WBI3IB9B</t>
  </si>
  <si>
    <t>WB9VXX99</t>
  </si>
  <si>
    <t>WBBWXXNB</t>
  </si>
  <si>
    <t>WB9V55B3</t>
  </si>
  <si>
    <t>WBBWWBIO</t>
  </si>
  <si>
    <t>WBIB9O5V</t>
  </si>
  <si>
    <t>WBI5VO33</t>
  </si>
  <si>
    <t>WBI5XBI9</t>
  </si>
  <si>
    <t>WBBI3NWB</t>
  </si>
  <si>
    <t>WBII5IWB</t>
  </si>
  <si>
    <t>WB9OWN9W</t>
  </si>
  <si>
    <t>WBIINO59</t>
  </si>
  <si>
    <t>WBI5OWOV</t>
  </si>
  <si>
    <t>WBBWXN5O</t>
  </si>
  <si>
    <t>WBI99VO3</t>
  </si>
  <si>
    <t>WBBWOV5I</t>
  </si>
  <si>
    <t>WBBVINNX</t>
  </si>
  <si>
    <t>WB9X5IXX</t>
  </si>
  <si>
    <t>WB9V9VOW</t>
  </si>
  <si>
    <t>WB9OWVOX</t>
  </si>
  <si>
    <t>WBBXW3OW</t>
  </si>
  <si>
    <t>WBBVOO5N</t>
  </si>
  <si>
    <t>WB9XN3XB</t>
  </si>
  <si>
    <t>WB9XIIB3</t>
  </si>
  <si>
    <t>WBI5IB3X</t>
  </si>
  <si>
    <t>WBBW5WXN</t>
  </si>
  <si>
    <t>WBBW9VWI</t>
  </si>
  <si>
    <t>WBIIX395</t>
  </si>
  <si>
    <t>WBINX99I</t>
  </si>
  <si>
    <t>WBBWN599</t>
  </si>
  <si>
    <t>WBIIX5VI</t>
  </si>
  <si>
    <t>WBBNNN5I</t>
  </si>
  <si>
    <t>WBI3IINB</t>
  </si>
  <si>
    <t>WB9O59X3</t>
  </si>
  <si>
    <t>WB9VBOBB</t>
  </si>
  <si>
    <t>WBBW5W35</t>
  </si>
  <si>
    <t>WBBIIX3O</t>
  </si>
  <si>
    <t>WBI55IO9</t>
  </si>
  <si>
    <t>WB9VWXI9</t>
  </si>
  <si>
    <t>WBBW9IN3</t>
  </si>
  <si>
    <t>WBBBWII5</t>
  </si>
  <si>
    <t>WB5ONBVB</t>
  </si>
  <si>
    <t>WB99VW55</t>
  </si>
  <si>
    <t>WB9N5XXW</t>
  </si>
  <si>
    <t>WB9I93WX</t>
  </si>
  <si>
    <t>WB9IBI5O</t>
  </si>
  <si>
    <t>WB9BXNXI</t>
  </si>
  <si>
    <t>WB5WXV3V</t>
  </si>
  <si>
    <t>WB5NV5W5</t>
  </si>
  <si>
    <t>WB9N99OI</t>
  </si>
  <si>
    <t>WB9I5BX3</t>
  </si>
  <si>
    <t>WB5W99XO</t>
  </si>
  <si>
    <t>WB5W3B3W</t>
  </si>
  <si>
    <t>WB99NO9I</t>
  </si>
  <si>
    <t>WB93IO99</t>
  </si>
  <si>
    <t>WB5NWOVO</t>
  </si>
  <si>
    <t>WB9N93XI</t>
  </si>
  <si>
    <t>WB95NN9O</t>
  </si>
  <si>
    <t>WB5X5W9I</t>
  </si>
  <si>
    <t>WB5O93BO</t>
  </si>
  <si>
    <t>WB9I9XVX</t>
  </si>
  <si>
    <t>WB5VNW9I</t>
  </si>
  <si>
    <t>WB5NIWWV</t>
  </si>
  <si>
    <t>WB5VW3NX</t>
  </si>
  <si>
    <t>WB5WONNO</t>
  </si>
  <si>
    <t>WB93INW5</t>
  </si>
  <si>
    <t>WB9B5XNV</t>
  </si>
  <si>
    <t>WB9N5BX9</t>
  </si>
  <si>
    <t>WB95BXO3</t>
  </si>
  <si>
    <t>WB5IW9BW</t>
  </si>
  <si>
    <t>WB5VXI5V</t>
  </si>
  <si>
    <t>WB99XOB5</t>
  </si>
  <si>
    <t>WB93X53O</t>
  </si>
  <si>
    <t>WB5W993N</t>
  </si>
  <si>
    <t>WB95O3II</t>
  </si>
  <si>
    <t>WB9NBW5X</t>
  </si>
  <si>
    <t>WB99VI9X</t>
  </si>
  <si>
    <t>WB9IN955</t>
  </si>
  <si>
    <t>WB5OO3NN</t>
  </si>
  <si>
    <t>WB9BXB33</t>
  </si>
  <si>
    <t>WB5V5BI9</t>
  </si>
  <si>
    <t>WB93BB5X</t>
  </si>
  <si>
    <t>WB9359WI</t>
  </si>
  <si>
    <t>WB9NV5II</t>
  </si>
  <si>
    <t>WB5I9999</t>
  </si>
  <si>
    <t>WB5XWWWX</t>
  </si>
  <si>
    <t>WB5NO5X3</t>
  </si>
  <si>
    <t>WB95NN5I</t>
  </si>
  <si>
    <t>WB5XW5IO</t>
  </si>
  <si>
    <t>WB955ONX</t>
  </si>
  <si>
    <t>WB5OXVOI</t>
  </si>
  <si>
    <t>WB5IBO5I</t>
  </si>
  <si>
    <t>WB9BV3NW</t>
  </si>
  <si>
    <t>WB9NV93X</t>
  </si>
  <si>
    <t>WB95OVN3</t>
  </si>
  <si>
    <t>WB5WB3NX</t>
  </si>
  <si>
    <t>WB5X3O5O</t>
  </si>
  <si>
    <t>WB5NW33B</t>
  </si>
  <si>
    <t>WB93V95V</t>
  </si>
  <si>
    <t>WB5W33X5</t>
  </si>
  <si>
    <t>WB5VN5O3</t>
  </si>
  <si>
    <t>WB5OOIWB</t>
  </si>
  <si>
    <t>WB5X9XBI</t>
  </si>
  <si>
    <t>WB5VNXVI</t>
  </si>
  <si>
    <t>WB9NWI5O</t>
  </si>
  <si>
    <t>WB9I9OVX</t>
  </si>
  <si>
    <t>WB55WWXB</t>
  </si>
  <si>
    <t>WB3BIXOV</t>
  </si>
  <si>
    <t>WB53V9XI</t>
  </si>
  <si>
    <t>WB5I5O5I</t>
  </si>
  <si>
    <t>WB3OV39W</t>
  </si>
  <si>
    <t>WB3B9I99</t>
  </si>
  <si>
    <t>WB3OXNN9</t>
  </si>
  <si>
    <t>WB39N3V3</t>
  </si>
  <si>
    <t>WB53XO3V</t>
  </si>
  <si>
    <t>WB3WIWW9</t>
  </si>
  <si>
    <t>WB5BV5NW</t>
  </si>
  <si>
    <t>WB39NO5N</t>
  </si>
  <si>
    <t>WB5B5NII</t>
  </si>
  <si>
    <t>WB3BIBOW</t>
  </si>
  <si>
    <t>WB3N9W5X</t>
  </si>
  <si>
    <t>WB55WXWI</t>
  </si>
  <si>
    <t>WB3WOVVV</t>
  </si>
  <si>
    <t>WB533W5N</t>
  </si>
  <si>
    <t>WB53W3W9</t>
  </si>
  <si>
    <t>WB3I5BI3</t>
  </si>
  <si>
    <t>WB5BN5WN</t>
  </si>
  <si>
    <t>WB3VO9XV</t>
  </si>
  <si>
    <t>WB3IIBBB</t>
  </si>
  <si>
    <t>WB59X5VO</t>
  </si>
  <si>
    <t>WB3XNVNV</t>
  </si>
  <si>
    <t>WB55I3N5</t>
  </si>
  <si>
    <t>WB3O5X5W</t>
  </si>
  <si>
    <t>WB559XBW</t>
  </si>
  <si>
    <t>WB3XBV3V</t>
  </si>
  <si>
    <t>WB395B99</t>
  </si>
  <si>
    <t>WB3OOIIN</t>
  </si>
  <si>
    <t>WB39VBBI</t>
  </si>
  <si>
    <t>WB3O9I33</t>
  </si>
  <si>
    <t>WB3I5BWV</t>
  </si>
  <si>
    <t>WB39WIN5</t>
  </si>
  <si>
    <t>WB595X5V</t>
  </si>
  <si>
    <t>WB593VBO</t>
  </si>
  <si>
    <t>WB3X9VI5</t>
  </si>
  <si>
    <t>WB3X9I9O</t>
  </si>
  <si>
    <t>WB5BWXB9</t>
  </si>
  <si>
    <t>WB3X5VON</t>
  </si>
  <si>
    <t>WB3I35V9</t>
  </si>
  <si>
    <t>WB555BBV</t>
  </si>
  <si>
    <t>WB3IIXIO</t>
  </si>
  <si>
    <t>WB3BN5OV</t>
  </si>
  <si>
    <t>WB3953VI</t>
  </si>
  <si>
    <t>WB3IOXBN</t>
  </si>
  <si>
    <t>WB3XNBVW</t>
  </si>
  <si>
    <t>WB5BNBBW</t>
  </si>
  <si>
    <t>WB3BI3OI</t>
  </si>
  <si>
    <t>WB3WXBX3</t>
  </si>
  <si>
    <t>WB5B3IBB</t>
  </si>
  <si>
    <t>WB3WNBVI</t>
  </si>
  <si>
    <t>WB3NONI5</t>
  </si>
  <si>
    <t>WB59XWVX</t>
  </si>
  <si>
    <t>WB3XV3BW</t>
  </si>
  <si>
    <t>WB3IWOWI</t>
  </si>
  <si>
    <t>WB5BWVB3</t>
  </si>
  <si>
    <t>WB3OON5W</t>
  </si>
  <si>
    <t>WB39V3VB</t>
  </si>
  <si>
    <t>WB3XOOVW</t>
  </si>
  <si>
    <t>WB593XXB</t>
  </si>
  <si>
    <t>WB55995O</t>
  </si>
  <si>
    <t>WB5BVV3O</t>
  </si>
  <si>
    <t>WB3V59VN</t>
  </si>
  <si>
    <t>WB3V5VX9</t>
  </si>
  <si>
    <t>WB59N9I9</t>
  </si>
  <si>
    <t>WB5393O9</t>
  </si>
  <si>
    <t>WB3O5B5V</t>
  </si>
  <si>
    <t>W9V5NOIV</t>
  </si>
  <si>
    <t>WB335NOB</t>
  </si>
  <si>
    <t>WB33NINI</t>
  </si>
  <si>
    <t>W9V9IO3V</t>
  </si>
  <si>
    <t>W9VWVVNW</t>
  </si>
  <si>
    <t>W9VB3B9O</t>
  </si>
  <si>
    <t>W5XOIIB3</t>
  </si>
  <si>
    <t>W9V9NI9N</t>
  </si>
  <si>
    <t>W9VV3B5I</t>
  </si>
  <si>
    <t>WB33NI35</t>
  </si>
  <si>
    <t>W9VXN5VW</t>
  </si>
  <si>
    <t>W9V9NXNB</t>
  </si>
  <si>
    <t>W9WNB9ON</t>
  </si>
  <si>
    <t>W5XWW59N</t>
  </si>
  <si>
    <t>W9W5I5XO</t>
  </si>
  <si>
    <t>W9W3B933</t>
  </si>
  <si>
    <t>WB33OIOW</t>
  </si>
  <si>
    <t>W9VX9I5V</t>
  </si>
  <si>
    <t>WB35ONXW</t>
  </si>
  <si>
    <t>W9VWNNIN</t>
  </si>
  <si>
    <t>W9VBVBBX</t>
  </si>
  <si>
    <t>W9VBWWN5</t>
  </si>
  <si>
    <t>W9VVVNOI</t>
  </si>
  <si>
    <t>W9V53IW9</t>
  </si>
  <si>
    <t>WB335N5W</t>
  </si>
  <si>
    <t>W9VBB3N3</t>
  </si>
  <si>
    <t>W9VIX5NV</t>
  </si>
  <si>
    <t>W9VVW5O3</t>
  </si>
  <si>
    <t>W9VIIVOI</t>
  </si>
  <si>
    <t>W9WVXB99</t>
  </si>
  <si>
    <t>W5XWVIBO</t>
  </si>
  <si>
    <t>W9WXNWV3</t>
  </si>
  <si>
    <t>W9W359X3</t>
  </si>
  <si>
    <t>W9VV33NI</t>
  </si>
  <si>
    <t>WB35WB3W</t>
  </si>
  <si>
    <t>WB33NVOO</t>
  </si>
  <si>
    <t>W9V5WXBW</t>
  </si>
  <si>
    <t>WB3359NX</t>
  </si>
  <si>
    <t>W9VONN9N</t>
  </si>
  <si>
    <t>W9V5N9WO</t>
  </si>
  <si>
    <t>W9V5IWVO</t>
  </si>
  <si>
    <t>W9WX3VN5</t>
  </si>
  <si>
    <t>W9W3XIIB</t>
  </si>
  <si>
    <t>W9VOWOOB</t>
  </si>
  <si>
    <t>W9W5935O</t>
  </si>
  <si>
    <t>W5XWIN59</t>
  </si>
  <si>
    <t>W9VOB5B3</t>
  </si>
  <si>
    <t>W9W5XIV3</t>
  </si>
  <si>
    <t>W9W95V33</t>
  </si>
  <si>
    <t>W9W99N53</t>
  </si>
  <si>
    <t>WB35X55W</t>
  </si>
  <si>
    <t>WB35OX59</t>
  </si>
  <si>
    <t>WB33NW3N</t>
  </si>
  <si>
    <t>W9WI9N5O</t>
  </si>
  <si>
    <t>W9WI399N</t>
  </si>
  <si>
    <t>W9W9WWXO</t>
  </si>
  <si>
    <t>W9VNBOBO</t>
  </si>
  <si>
    <t>W9VINIB3</t>
  </si>
  <si>
    <t>W9VININ9</t>
  </si>
  <si>
    <t>W9W95O9B</t>
  </si>
  <si>
    <t>W5VN59I3</t>
  </si>
  <si>
    <t>W5XNWXVI</t>
  </si>
  <si>
    <t>W5WO3NB9</t>
  </si>
  <si>
    <t>W5VN55VO</t>
  </si>
  <si>
    <t>W5W3O9IX</t>
  </si>
  <si>
    <t>W5VVOVX5</t>
  </si>
  <si>
    <t>W5WV9X5W</t>
  </si>
  <si>
    <t>W5VVNI53</t>
  </si>
  <si>
    <t>W5V593NV</t>
  </si>
  <si>
    <t>W5WXB3IV</t>
  </si>
  <si>
    <t>W5WIWW33</t>
  </si>
  <si>
    <t>W5VW9B3O</t>
  </si>
  <si>
    <t>W5V93OWX</t>
  </si>
  <si>
    <t>W5VXXWWX</t>
  </si>
  <si>
    <t>W5V3NB9W</t>
  </si>
  <si>
    <t>W5XBO9NN</t>
  </si>
  <si>
    <t>W5XIXVXW</t>
  </si>
  <si>
    <t>W5VVBXWO</t>
  </si>
  <si>
    <t>W5W5NXB9</t>
  </si>
  <si>
    <t>W5XBB5WO</t>
  </si>
  <si>
    <t>W5VNI3OB</t>
  </si>
  <si>
    <t>W5XINONI</t>
  </si>
  <si>
    <t>W5VWVIVW</t>
  </si>
  <si>
    <t>W5XIW53W</t>
  </si>
  <si>
    <t>W5X9V35B</t>
  </si>
  <si>
    <t>W5XN9N3V</t>
  </si>
  <si>
    <t>W5X93XON</t>
  </si>
  <si>
    <t>W5X5NO5V</t>
  </si>
  <si>
    <t>W5X5BWXV</t>
  </si>
  <si>
    <t>W5WXBBWX</t>
  </si>
  <si>
    <t>W5W9N39B</t>
  </si>
  <si>
    <t>W5W55XBV</t>
  </si>
  <si>
    <t>W5W3XO95</t>
  </si>
  <si>
    <t>W5VVN33O</t>
  </si>
  <si>
    <t>W5W5WWXI</t>
  </si>
  <si>
    <t>W5VIIBN3</t>
  </si>
  <si>
    <t>W5XNWWNO</t>
  </si>
  <si>
    <t>W5X353VB</t>
  </si>
  <si>
    <t>W5WBNNII</t>
  </si>
  <si>
    <t>W5WBBXVI</t>
  </si>
  <si>
    <t>W5VXB959</t>
  </si>
  <si>
    <t>W5VIBO5X</t>
  </si>
  <si>
    <t>W5VXW59V</t>
  </si>
  <si>
    <t>W5VNIO35</t>
  </si>
  <si>
    <t>W5W3OVXV</t>
  </si>
  <si>
    <t>W5WWVO39</t>
  </si>
  <si>
    <t>W5W3WVIB</t>
  </si>
  <si>
    <t>W5WVNV59</t>
  </si>
  <si>
    <t>W5V5O3IW</t>
  </si>
  <si>
    <t>W5XOB3NB</t>
  </si>
  <si>
    <t>W5VV3WBB</t>
  </si>
  <si>
    <t>W5XIOI5N</t>
  </si>
  <si>
    <t>W5VNXOVW</t>
  </si>
  <si>
    <t>W5W9IVWI</t>
  </si>
  <si>
    <t>W5V5NWXV</t>
  </si>
  <si>
    <t>W5WV5OXN</t>
  </si>
  <si>
    <t>W5WVBXNX</t>
  </si>
  <si>
    <t>W5W5BNVO</t>
  </si>
  <si>
    <t>W5XBI9V9</t>
  </si>
  <si>
    <t>W5XIN5XX</t>
  </si>
  <si>
    <t>W5XINIVN</t>
  </si>
  <si>
    <t>W5VIWON3</t>
  </si>
  <si>
    <t>W5VV93O3</t>
  </si>
  <si>
    <t>W5VIB33I</t>
  </si>
  <si>
    <t>W5XIX3XI</t>
  </si>
  <si>
    <t>W5VW355N</t>
  </si>
  <si>
    <t>W5WV99O9</t>
  </si>
  <si>
    <t>W5X9B53W</t>
  </si>
  <si>
    <t>W5V995XB</t>
  </si>
  <si>
    <t>W5X9BO3I</t>
  </si>
  <si>
    <t>W5VIV5NI</t>
  </si>
  <si>
    <t>W5V93OB5</t>
  </si>
  <si>
    <t>W5V5BOIN</t>
  </si>
  <si>
    <t>W5VW55X5</t>
  </si>
  <si>
    <t>W5VIW55I</t>
  </si>
  <si>
    <t>W5XNWVWN</t>
  </si>
  <si>
    <t>W5V5NWX3</t>
  </si>
  <si>
    <t>W5NWOWB5</t>
  </si>
  <si>
    <t>W5NWN3VO</t>
  </si>
  <si>
    <t>W5O35W95</t>
  </si>
  <si>
    <t>W5O3NNB5</t>
  </si>
  <si>
    <t>W5O9NBXW</t>
  </si>
  <si>
    <t>W5O3WINX</t>
  </si>
  <si>
    <t>W5O93ONO</t>
  </si>
  <si>
    <t>W5OW3IOV</t>
  </si>
  <si>
    <t>W5ONXVN3</t>
  </si>
  <si>
    <t>W5OW5B3N</t>
  </si>
  <si>
    <t>W5O3XIXW</t>
  </si>
  <si>
    <t>W5OXBWWB</t>
  </si>
  <si>
    <t>W5NWB9XB</t>
  </si>
  <si>
    <t>W5NXOW3O</t>
  </si>
  <si>
    <t>W5O359BI</t>
  </si>
  <si>
    <t>W5OOIBO3</t>
  </si>
  <si>
    <t>W5NW9V3O</t>
  </si>
  <si>
    <t>W5O53V3W</t>
  </si>
  <si>
    <t>W5OI399V</t>
  </si>
  <si>
    <t>W5OWB355</t>
  </si>
  <si>
    <t>W5OBOOO3</t>
  </si>
  <si>
    <t>W5OW9NNN</t>
  </si>
  <si>
    <t>W5ON9OOO</t>
  </si>
  <si>
    <t>W5ONN3NV</t>
  </si>
  <si>
    <t>W5OVWXOB</t>
  </si>
  <si>
    <t>W5OWWXXV</t>
  </si>
  <si>
    <t>W5OIVNV9</t>
  </si>
  <si>
    <t>W5ONIBO3</t>
  </si>
  <si>
    <t>W5ONWX5I</t>
  </si>
  <si>
    <t>W5ONN3BO</t>
  </si>
  <si>
    <t>W5OBIBOV</t>
  </si>
  <si>
    <t>W5OO53OV</t>
  </si>
  <si>
    <t>W5OO5XOO</t>
  </si>
  <si>
    <t>W5OI53XX</t>
  </si>
  <si>
    <t>W5OOV5XN</t>
  </si>
  <si>
    <t>W5OBB555</t>
  </si>
  <si>
    <t>W5OBN953</t>
  </si>
  <si>
    <t>W5OW9IOB</t>
  </si>
  <si>
    <t>W5O3IIX3</t>
  </si>
  <si>
    <t>W5OIO5NW</t>
  </si>
  <si>
    <t>W5O9I9N3</t>
  </si>
  <si>
    <t>W5ONNBVI</t>
  </si>
  <si>
    <t>W5NVVIVN</t>
  </si>
  <si>
    <t>W5O959O9</t>
  </si>
  <si>
    <t>W5O59VIO</t>
  </si>
  <si>
    <t>W5NXOOXI</t>
  </si>
  <si>
    <t>W5O5O3OW</t>
  </si>
  <si>
    <t>W5O5O3WX</t>
  </si>
  <si>
    <t>W5NWBXBX</t>
  </si>
  <si>
    <t>W5ONO9N3</t>
  </si>
  <si>
    <t>W5O3W395</t>
  </si>
  <si>
    <t>W5O9II5I</t>
  </si>
  <si>
    <t>W5O5IB35</t>
  </si>
  <si>
    <t>W5OXVNVN</t>
  </si>
  <si>
    <t>W5O35W99</t>
  </si>
  <si>
    <t>W5OXO5IN</t>
  </si>
  <si>
    <t>W5O53353</t>
  </si>
  <si>
    <t>W5OI3OWI</t>
  </si>
  <si>
    <t>W5OWO5WN</t>
  </si>
  <si>
    <t>W5OB3W3X</t>
  </si>
  <si>
    <t>W5OO95BI</t>
  </si>
  <si>
    <t>W5OB559N</t>
  </si>
  <si>
    <t>W5OXVNWN</t>
  </si>
  <si>
    <t>W5OXIXXN</t>
  </si>
  <si>
    <t>W5OXIVNN</t>
  </si>
  <si>
    <t>W5OX5WVW</t>
  </si>
  <si>
    <t>W5O9XOIO</t>
  </si>
  <si>
    <t>W5OWOW9W</t>
  </si>
  <si>
    <t>W5O3BVW5</t>
  </si>
  <si>
    <t>W5OW99WV</t>
  </si>
  <si>
    <t>W5I3BV3W</t>
  </si>
  <si>
    <t>W5NBIB35</t>
  </si>
  <si>
    <t>W5BWW9NN</t>
  </si>
  <si>
    <t>W5N593NI</t>
  </si>
  <si>
    <t>W5IOOVBO</t>
  </si>
  <si>
    <t>W5B3N9BO</t>
  </si>
  <si>
    <t>W59XOVVI</t>
  </si>
  <si>
    <t>W5BVVOXV</t>
  </si>
  <si>
    <t>W5INOW3N</t>
  </si>
  <si>
    <t>W59N5XV9</t>
  </si>
  <si>
    <t>W5NN5WWV</t>
  </si>
  <si>
    <t>W5B5NWX5</t>
  </si>
  <si>
    <t>W5B3WWV3</t>
  </si>
  <si>
    <t>W5B9IO3V</t>
  </si>
  <si>
    <t>W5II3W9I</t>
  </si>
  <si>
    <t>W5NB9BI5</t>
  </si>
  <si>
    <t>W5IV5VBN</t>
  </si>
  <si>
    <t>W5BVV5O5</t>
  </si>
  <si>
    <t>W59N9BO5</t>
  </si>
  <si>
    <t>W5NIOOXX</t>
  </si>
  <si>
    <t>W59N9O9O</t>
  </si>
  <si>
    <t>W5IOW5BB</t>
  </si>
  <si>
    <t>W5B9BOXN</t>
  </si>
  <si>
    <t>W5B9BXI3</t>
  </si>
  <si>
    <t>W5IVW3NV</t>
  </si>
  <si>
    <t>W5NV39WV</t>
  </si>
  <si>
    <t>W59W3NI9</t>
  </si>
  <si>
    <t>W5IO5XII</t>
  </si>
  <si>
    <t>W5IX9B5I</t>
  </si>
  <si>
    <t>W5N39VXX</t>
  </si>
  <si>
    <t>W5B9BBWI</t>
  </si>
  <si>
    <t>W5NOVIWX</t>
  </si>
  <si>
    <t>W5N5VBVI</t>
  </si>
  <si>
    <t>W59O3XNB</t>
  </si>
  <si>
    <t>W5N93WIB</t>
  </si>
  <si>
    <t>W5BOW3IN</t>
  </si>
  <si>
    <t>W5B5XXB5</t>
  </si>
  <si>
    <t>W5N5BN9O</t>
  </si>
  <si>
    <t>W5BNIBXO</t>
  </si>
  <si>
    <t>W5IIV9X3</t>
  </si>
  <si>
    <t>W5B53WXX</t>
  </si>
  <si>
    <t>W5IWX5NN</t>
  </si>
  <si>
    <t>W5NBNX93</t>
  </si>
  <si>
    <t>W5I33NBB</t>
  </si>
  <si>
    <t>W5B3IV3W</t>
  </si>
  <si>
    <t>W5I9OO9O</t>
  </si>
  <si>
    <t>W59VXW9B</t>
  </si>
  <si>
    <t>W5BXN3I5</t>
  </si>
  <si>
    <t>W5NBX3IX</t>
  </si>
  <si>
    <t>W5B3VN33</t>
  </si>
  <si>
    <t>W5B9X9W9</t>
  </si>
  <si>
    <t>W5B9BXVI</t>
  </si>
  <si>
    <t>W5IBX9IW</t>
  </si>
  <si>
    <t>W5NI9VBI</t>
  </si>
  <si>
    <t>W5N55OIB</t>
  </si>
  <si>
    <t>W5INO99V</t>
  </si>
  <si>
    <t>W5N5WWX9</t>
  </si>
  <si>
    <t>W5N5WINB</t>
  </si>
  <si>
    <t>W5N5VNV9</t>
  </si>
  <si>
    <t>W5N9WV3V</t>
  </si>
  <si>
    <t>W5N5O3V9</t>
  </si>
  <si>
    <t>W5B5VIX3</t>
  </si>
  <si>
    <t>W5N5IVIX</t>
  </si>
  <si>
    <t>W5NBNIBI</t>
  </si>
  <si>
    <t>W5NBO5B9</t>
  </si>
  <si>
    <t>W5NIWBO9</t>
  </si>
  <si>
    <t>W5IN5933</t>
  </si>
  <si>
    <t>W5B33V9O</t>
  </si>
  <si>
    <t>W5N9WIBX</t>
  </si>
  <si>
    <t>W5NIWINX</t>
  </si>
  <si>
    <t>W59XVNVO</t>
  </si>
  <si>
    <t>W3XOVN3N</t>
  </si>
  <si>
    <t>W55WXNVV</t>
  </si>
  <si>
    <t>W59B3O3V</t>
  </si>
  <si>
    <t>W3XWX3XN</t>
  </si>
  <si>
    <t>W3XV3N5N</t>
  </si>
  <si>
    <t>W55ON9BW</t>
  </si>
  <si>
    <t>W55IVNXX</t>
  </si>
  <si>
    <t>W5955INN</t>
  </si>
  <si>
    <t>W59BXV5N</t>
  </si>
  <si>
    <t>W5995OO3</t>
  </si>
  <si>
    <t>W55VW9N5</t>
  </si>
  <si>
    <t>W5393V9O</t>
  </si>
  <si>
    <t>W53WWXXB</t>
  </si>
  <si>
    <t>W533OBBX</t>
  </si>
  <si>
    <t>W55OO5XB</t>
  </si>
  <si>
    <t>W593I3WI</t>
  </si>
  <si>
    <t>W55OWWIV</t>
  </si>
  <si>
    <t>W55VWIX5</t>
  </si>
  <si>
    <t>W3XXBV53</t>
  </si>
  <si>
    <t>W55I3WV5</t>
  </si>
  <si>
    <t>W55I3BII</t>
  </si>
  <si>
    <t>W53XI5WN</t>
  </si>
  <si>
    <t>W53BO95B</t>
  </si>
  <si>
    <t>W3XXXVWN</t>
  </si>
  <si>
    <t>W53NVV5W</t>
  </si>
  <si>
    <t>W53BIOV3</t>
  </si>
  <si>
    <t>W5533BBN</t>
  </si>
  <si>
    <t>W59II5N5</t>
  </si>
  <si>
    <t>W53II9B9</t>
  </si>
  <si>
    <t>W53WX333</t>
  </si>
  <si>
    <t>W3XV9BXW</t>
  </si>
  <si>
    <t>W3XVXVXW</t>
  </si>
  <si>
    <t>W53V3OWI</t>
  </si>
  <si>
    <t>W5553BXV</t>
  </si>
  <si>
    <t>W599BVBO</t>
  </si>
  <si>
    <t>W59I5WI5</t>
  </si>
  <si>
    <t>W539IVI5</t>
  </si>
  <si>
    <t>W53VNNBO</t>
  </si>
  <si>
    <t>W55NXNNB</t>
  </si>
  <si>
    <t>W595VB3V</t>
  </si>
  <si>
    <t>W5339593</t>
  </si>
  <si>
    <t>W55I55NV</t>
  </si>
  <si>
    <t>W55I5O99</t>
  </si>
  <si>
    <t>W535O3VW</t>
  </si>
  <si>
    <t>W53WIVNV</t>
  </si>
  <si>
    <t>W53WVVIN</t>
  </si>
  <si>
    <t>W59B35X9</t>
  </si>
  <si>
    <t>W3XX539N</t>
  </si>
  <si>
    <t>W59IX33N</t>
  </si>
  <si>
    <t>W5333BWX</t>
  </si>
  <si>
    <t>W533N5BV</t>
  </si>
  <si>
    <t>W533B9NV</t>
  </si>
  <si>
    <t>W593BBOB</t>
  </si>
  <si>
    <t>W535XBWN</t>
  </si>
  <si>
    <t>W55X9VNN</t>
  </si>
  <si>
    <t>W55VWI5X</t>
  </si>
  <si>
    <t>W3XOVBN5</t>
  </si>
  <si>
    <t>W3XVINBV</t>
  </si>
  <si>
    <t>W5939XVB</t>
  </si>
  <si>
    <t>W3XXVVO3</t>
  </si>
  <si>
    <t>W3XVW5V3</t>
  </si>
  <si>
    <t>W5339N5X</t>
  </si>
  <si>
    <t>W53IN33B</t>
  </si>
  <si>
    <t>W55WNWNX</t>
  </si>
  <si>
    <t>W59IVI9B</t>
  </si>
  <si>
    <t>W59IVN5N</t>
  </si>
  <si>
    <t>W59BIOV9</t>
  </si>
  <si>
    <t>W55V339B</t>
  </si>
  <si>
    <t>W53NXBXX</t>
  </si>
  <si>
    <t>W3XWWWXN</t>
  </si>
  <si>
    <t>W539X3B3</t>
  </si>
  <si>
    <t>W53VBI33</t>
  </si>
  <si>
    <t>W55VNI3N</t>
  </si>
  <si>
    <t>W55ONBOV</t>
  </si>
  <si>
    <t>W53INX59</t>
  </si>
  <si>
    <t>W535O3IV</t>
  </si>
  <si>
    <t>W53O5XN9</t>
  </si>
  <si>
    <t>W53B3WNB</t>
  </si>
  <si>
    <t>W53WI95O</t>
  </si>
  <si>
    <t>W3XVWXBB</t>
  </si>
  <si>
    <t>W595XVW9</t>
  </si>
  <si>
    <t>W55OBVOW</t>
  </si>
  <si>
    <t>W5559BV5</t>
  </si>
  <si>
    <t>W53OXXXV</t>
  </si>
  <si>
    <t>W55999VN</t>
  </si>
  <si>
    <t>W559OX9I</t>
  </si>
  <si>
    <t>W559VVNO</t>
  </si>
  <si>
    <t>W3XWNXVV</t>
  </si>
  <si>
    <t>W3X3933O</t>
  </si>
  <si>
    <t>W3XI95XB</t>
  </si>
  <si>
    <t>W3XI9353</t>
  </si>
  <si>
    <t>W3X9IOBW</t>
  </si>
  <si>
    <t>W3XIWOXI</t>
  </si>
  <si>
    <t>W3X9BV9X</t>
  </si>
  <si>
    <t>W3XNV5X9</t>
  </si>
  <si>
    <t>W3XNVINI</t>
  </si>
  <si>
    <t>W3XNWBIO</t>
  </si>
  <si>
    <t>W3X39W9N</t>
  </si>
  <si>
    <t>W3XNB9VO</t>
  </si>
  <si>
    <t>W3XB3OVV</t>
  </si>
  <si>
    <t>W3X5WIBI</t>
  </si>
  <si>
    <t>W3XOBVB3</t>
  </si>
  <si>
    <t>W3XIBIWX</t>
  </si>
  <si>
    <t>W3XIOX5B</t>
  </si>
  <si>
    <t>W3WXX3B9</t>
  </si>
  <si>
    <t>W3XIWW55</t>
  </si>
  <si>
    <t>W3XIX9NI</t>
  </si>
  <si>
    <t>W3XBVWVI</t>
  </si>
  <si>
    <t>W3XNIOO9</t>
  </si>
  <si>
    <t>W3X3NNX9</t>
  </si>
  <si>
    <t>W3XN5NNI</t>
  </si>
  <si>
    <t>W3XBX9WI</t>
  </si>
  <si>
    <t>W3XIOIWI</t>
  </si>
  <si>
    <t>W3WXBVBI</t>
  </si>
  <si>
    <t>W3WXO5VN</t>
  </si>
  <si>
    <t>W3X9NONV</t>
  </si>
  <si>
    <t>W3XBBI3X</t>
  </si>
  <si>
    <t>W3X5B3WW</t>
  </si>
  <si>
    <t>W3X9W9O9</t>
  </si>
  <si>
    <t>W3X3XWIN</t>
  </si>
  <si>
    <t>W3X9OXX9</t>
  </si>
  <si>
    <t>W3XN93OI</t>
  </si>
  <si>
    <t>W3WNVVW3</t>
  </si>
  <si>
    <t>W3WIVWBN</t>
  </si>
  <si>
    <t>W3W9B9BO</t>
  </si>
  <si>
    <t>W3WBVB5X</t>
  </si>
  <si>
    <t>W3WO3VOW</t>
  </si>
  <si>
    <t>W3WIW393</t>
  </si>
  <si>
    <t>W3WN9393</t>
  </si>
  <si>
    <t>W3WV5OB5</t>
  </si>
  <si>
    <t>W3WW5XWB</t>
  </si>
  <si>
    <t>W3WBXV3O</t>
  </si>
  <si>
    <t>W3WNX3XN</t>
  </si>
  <si>
    <t>W3W9B3V9</t>
  </si>
  <si>
    <t>W3WONNNN</t>
  </si>
  <si>
    <t>W3W9WNNW</t>
  </si>
  <si>
    <t>W3WIN35W</t>
  </si>
  <si>
    <t>W3WB3XXN</t>
  </si>
  <si>
    <t>W3W9OB95</t>
  </si>
  <si>
    <t>W3WX3WWN</t>
  </si>
  <si>
    <t>W3WN3WIV</t>
  </si>
  <si>
    <t>W3WW5N59</t>
  </si>
  <si>
    <t>W3WBX9IN</t>
  </si>
  <si>
    <t>W3WWOXBB</t>
  </si>
  <si>
    <t>W3WBXVI5</t>
  </si>
  <si>
    <t>W3WI95WB</t>
  </si>
  <si>
    <t>W3WB3535</t>
  </si>
  <si>
    <t>W3WB3VII</t>
  </si>
  <si>
    <t>W3W95NON</t>
  </si>
  <si>
    <t>W3WBV53X</t>
  </si>
  <si>
    <t>W3WBX333</t>
  </si>
  <si>
    <t>W3WNX3V5</t>
  </si>
  <si>
    <t>W3WI9BNV</t>
  </si>
  <si>
    <t>W3W9BIOO</t>
  </si>
  <si>
    <t>W3WOVNBN</t>
  </si>
  <si>
    <t>W3WB9BII</t>
  </si>
  <si>
    <t>W3V53WOV</t>
  </si>
  <si>
    <t>W3VXB9XN</t>
  </si>
  <si>
    <t>W3W3OX3X</t>
  </si>
  <si>
    <t>W3VVVN5B</t>
  </si>
  <si>
    <t>W3VOI99N</t>
  </si>
  <si>
    <t>W3W3OBXX</t>
  </si>
  <si>
    <t>W3V9N5BX</t>
  </si>
  <si>
    <t>W3VOOWBB</t>
  </si>
  <si>
    <t>W3V5I3NN</t>
  </si>
  <si>
    <t>W3W5WNX3</t>
  </si>
  <si>
    <t>W3W5WWO3</t>
  </si>
  <si>
    <t>W3VONB3X</t>
  </si>
  <si>
    <t>W3W5NOIX</t>
  </si>
  <si>
    <t>W3VVV5WX</t>
  </si>
  <si>
    <t>W3VO5VVX</t>
  </si>
  <si>
    <t>W3VN3O3I</t>
  </si>
  <si>
    <t>W3V3XN3I</t>
  </si>
  <si>
    <t>W3VXOBXW</t>
  </si>
  <si>
    <t>W3VNXN9V</t>
  </si>
  <si>
    <t>W3VBNXWV</t>
  </si>
  <si>
    <t>W3V35N9I</t>
  </si>
  <si>
    <t>W3VIX5IW</t>
  </si>
  <si>
    <t>W3V33XBW</t>
  </si>
  <si>
    <t>W3VOVO5O</t>
  </si>
  <si>
    <t>W3V9WIBV</t>
  </si>
  <si>
    <t>W3W39B9O</t>
  </si>
  <si>
    <t>W3VOI33V</t>
  </si>
  <si>
    <t>W3W3VV5V</t>
  </si>
  <si>
    <t>W3W5W9VO</t>
  </si>
  <si>
    <t>W3V59OWN</t>
  </si>
  <si>
    <t>W3W3NON9</t>
  </si>
  <si>
    <t>W3W3I95W</t>
  </si>
  <si>
    <t>W3W3BB59</t>
  </si>
  <si>
    <t>W3VOINW3</t>
  </si>
  <si>
    <t>W3W5B9VI</t>
  </si>
  <si>
    <t>W3VNV9WO</t>
  </si>
  <si>
    <t>W3VO9IXI</t>
  </si>
  <si>
    <t>W3VB39XN</t>
  </si>
  <si>
    <t>W3V3ONV3</t>
  </si>
  <si>
    <t>W3V59N5V</t>
  </si>
  <si>
    <t>W3VN3V35</t>
  </si>
  <si>
    <t>W3VN35V3</t>
  </si>
  <si>
    <t>W3VOO9B3</t>
  </si>
  <si>
    <t>W3VBV9BB</t>
  </si>
  <si>
    <t>W3V3B3BI</t>
  </si>
  <si>
    <t>W3V3I35B</t>
  </si>
  <si>
    <t>W3VI59WO</t>
  </si>
  <si>
    <t>W3VOOW55</t>
  </si>
  <si>
    <t>W3VOXWXX</t>
  </si>
  <si>
    <t>W3V9V9VW</t>
  </si>
  <si>
    <t>W3OO9BVN</t>
  </si>
  <si>
    <t>W3OX3WXO</t>
  </si>
  <si>
    <t>W3OIX9IB</t>
  </si>
  <si>
    <t>W3OBVV55</t>
  </si>
  <si>
    <t>W3OVW3NN</t>
  </si>
  <si>
    <t>W3OIXIVV</t>
  </si>
  <si>
    <t>W3OWII5O</t>
  </si>
  <si>
    <t>W3OWVWI3</t>
  </si>
  <si>
    <t>W3ONONWW</t>
  </si>
  <si>
    <t>W3OWWI3O</t>
  </si>
  <si>
    <t>W3OIIOO3</t>
  </si>
  <si>
    <t>W3OXV3V3</t>
  </si>
  <si>
    <t>W3ONXIO3</t>
  </si>
  <si>
    <t>W3OVV9WX</t>
  </si>
  <si>
    <t>W3OWBIB3</t>
  </si>
  <si>
    <t>W3OI9NIB</t>
  </si>
  <si>
    <t>W3ONOIBN</t>
  </si>
  <si>
    <t>W3ONV5VB</t>
  </si>
  <si>
    <t>W3OINIV5</t>
  </si>
  <si>
    <t>W3OVI35O</t>
  </si>
  <si>
    <t>W3OOW55W</t>
  </si>
  <si>
    <t>W3ONB995</t>
  </si>
  <si>
    <t>W3OBNVVO</t>
  </si>
  <si>
    <t>W3OO3B95</t>
  </si>
  <si>
    <t>W3OIOXWO</t>
  </si>
  <si>
    <t>W3OXIX9X</t>
  </si>
  <si>
    <t>W3OOXW59</t>
  </si>
  <si>
    <t>W3OB9XNB</t>
  </si>
  <si>
    <t>W3OWWVNW</t>
  </si>
  <si>
    <t>W3OOVNIW</t>
  </si>
  <si>
    <t>W3OXB5NB</t>
  </si>
  <si>
    <t>W3ON9NBW</t>
  </si>
  <si>
    <t>W3OV33BI</t>
  </si>
  <si>
    <t>W3ON5XOB</t>
  </si>
  <si>
    <t>W3OW5OIV</t>
  </si>
  <si>
    <t>W3OBB35I</t>
  </si>
  <si>
    <t>W3OW33WB</t>
  </si>
  <si>
    <t>W3OOV5I3</t>
  </si>
  <si>
    <t>W3OB59WX</t>
  </si>
  <si>
    <t>W3OBW59W</t>
  </si>
  <si>
    <t>W3OBOWWV</t>
  </si>
  <si>
    <t>W3NW5OWW</t>
  </si>
  <si>
    <t>W3O3WN9N</t>
  </si>
  <si>
    <t>W3NOV3VV</t>
  </si>
  <si>
    <t>W3NVVNW5</t>
  </si>
  <si>
    <t>W3NXV9V9</t>
  </si>
  <si>
    <t>W3O3NXO9</t>
  </si>
  <si>
    <t>W3NOIVIO</t>
  </si>
  <si>
    <t>W3NX5XBW</t>
  </si>
  <si>
    <t>W3NN5I3V</t>
  </si>
  <si>
    <t>W3NOVBXB</t>
  </si>
  <si>
    <t>W3NWXNIO</t>
  </si>
  <si>
    <t>W3NNI593</t>
  </si>
  <si>
    <t>W3NVIB53</t>
  </si>
  <si>
    <t>W3O5BN3O</t>
  </si>
  <si>
    <t>W3NOV3OW</t>
  </si>
  <si>
    <t>W3NX3N9X</t>
  </si>
  <si>
    <t>W3O55XXW</t>
  </si>
  <si>
    <t>W3NNXXOX</t>
  </si>
  <si>
    <t>W3NNBVV9</t>
  </si>
  <si>
    <t>W3O5OWXB</t>
  </si>
  <si>
    <t>W3O33IOB</t>
  </si>
  <si>
    <t>W3NO3XBO</t>
  </si>
  <si>
    <t>W3NO9N9V</t>
  </si>
  <si>
    <t>W3NOBVXB</t>
  </si>
  <si>
    <t>W3NOIOBI</t>
  </si>
  <si>
    <t>W3NOIIBV</t>
  </si>
  <si>
    <t>W3O59X5V</t>
  </si>
  <si>
    <t>W3NWN9NX</t>
  </si>
  <si>
    <t>W3O955WB</t>
  </si>
  <si>
    <t>W3NV3IIV</t>
  </si>
  <si>
    <t>W3O95NNI</t>
  </si>
  <si>
    <t>W3O9IO3V</t>
  </si>
  <si>
    <t>W3NXII3V</t>
  </si>
  <si>
    <t>W3O5VNX3</t>
  </si>
  <si>
    <t>W3NOI5I5</t>
  </si>
  <si>
    <t>W3NXBIOV</t>
  </si>
  <si>
    <t>W3O55V3O</t>
  </si>
  <si>
    <t>W3O39VBN</t>
  </si>
  <si>
    <t>W3NOWBV9</t>
  </si>
  <si>
    <t>W3NVX53X</t>
  </si>
  <si>
    <t>W3O35NWN</t>
  </si>
  <si>
    <t>W3NVW9WX</t>
  </si>
  <si>
    <t>W3NNIVVI</t>
  </si>
  <si>
    <t>W3NVIONV</t>
  </si>
  <si>
    <t>W3O999X5</t>
  </si>
  <si>
    <t>W3NOXNNX</t>
  </si>
  <si>
    <t>W3IWNN3N</t>
  </si>
  <si>
    <t>W3N5XBOB</t>
  </si>
  <si>
    <t>W3IVNI5V</t>
  </si>
  <si>
    <t>W3N5W3O5</t>
  </si>
  <si>
    <t>W3N35O33</t>
  </si>
  <si>
    <t>W3N95W3N</t>
  </si>
  <si>
    <t>W3N9VV3X</t>
  </si>
  <si>
    <t>W3IWVON5</t>
  </si>
  <si>
    <t>W3N3XVNW</t>
  </si>
  <si>
    <t>W3IXXO59</t>
  </si>
  <si>
    <t>W3IX5IXX</t>
  </si>
  <si>
    <t>W3NBXVVB</t>
  </si>
  <si>
    <t>W3IXO5VV</t>
  </si>
  <si>
    <t>W3N9OBNO</t>
  </si>
  <si>
    <t>W3N9W9B9</t>
  </si>
  <si>
    <t>W3NI3WWB</t>
  </si>
  <si>
    <t>W3IVVVO9</t>
  </si>
  <si>
    <t>W3IV9OV3</t>
  </si>
  <si>
    <t>W3NII35I</t>
  </si>
  <si>
    <t>W3IWXVNI</t>
  </si>
  <si>
    <t>W3N3BX3X</t>
  </si>
  <si>
    <t>W3IWOVXN</t>
  </si>
  <si>
    <t>W3NBW5V5</t>
  </si>
  <si>
    <t>W3IVXBVV</t>
  </si>
  <si>
    <t>W3NB39NV</t>
  </si>
  <si>
    <t>W3NBWXIB</t>
  </si>
  <si>
    <t>W3N55N35</t>
  </si>
  <si>
    <t>W3NB9I35</t>
  </si>
  <si>
    <t>W3N59BON</t>
  </si>
  <si>
    <t>W3N59I5V</t>
  </si>
  <si>
    <t>W3IXXB3O</t>
  </si>
  <si>
    <t>W3N59V5O</t>
  </si>
  <si>
    <t>W3IX9N9V</t>
  </si>
  <si>
    <t>W3IVXNIW</t>
  </si>
  <si>
    <t>W3N93WVV</t>
  </si>
  <si>
    <t>W3IVN399</t>
  </si>
  <si>
    <t>W3BXOONX</t>
  </si>
  <si>
    <t>W3BIOBXO</t>
  </si>
  <si>
    <t>W3BVIN9B</t>
  </si>
  <si>
    <t>W3BXO5B3</t>
  </si>
  <si>
    <t>W3B9INWB</t>
  </si>
  <si>
    <t>W3BIXIOO</t>
  </si>
  <si>
    <t>W3BW3I5W</t>
  </si>
  <si>
    <t>W3BOV9V9</t>
  </si>
  <si>
    <t>W3BB5X5I</t>
  </si>
  <si>
    <t>W3BXIIVO</t>
  </si>
  <si>
    <t>W3BX9OV5</t>
  </si>
  <si>
    <t>W3BIX3OO</t>
  </si>
  <si>
    <t>W3BV9WOW</t>
  </si>
  <si>
    <t>W3BX9W3B</t>
  </si>
  <si>
    <t>W3BNXWNX</t>
  </si>
  <si>
    <t>W3BB93N3</t>
  </si>
  <si>
    <t>W3BNNI99</t>
  </si>
  <si>
    <t>W3BWXOIB</t>
  </si>
  <si>
    <t>W3BX5359</t>
  </si>
  <si>
    <t>W3BIN93N</t>
  </si>
  <si>
    <t>W3B9ONXI</t>
  </si>
  <si>
    <t>W3BOIOXB</t>
  </si>
  <si>
    <t>W3BI95IN</t>
  </si>
  <si>
    <t>W3BVBBOX</t>
  </si>
  <si>
    <t>W3BX3II9</t>
  </si>
  <si>
    <t>W3BBV55X</t>
  </si>
  <si>
    <t>W3BWO33X</t>
  </si>
  <si>
    <t>W3BB9IVX</t>
  </si>
  <si>
    <t>W3BBXVIO</t>
  </si>
  <si>
    <t>W3BWNWOX</t>
  </si>
  <si>
    <t>W3BIBIWO</t>
  </si>
  <si>
    <t>W3BBNONX</t>
  </si>
  <si>
    <t>W3BW3BOV</t>
  </si>
  <si>
    <t>W3BIIW9B</t>
  </si>
  <si>
    <t>W3BWW5O9</t>
  </si>
  <si>
    <t>W3BWXX35</t>
  </si>
  <si>
    <t>W3BOXOBV</t>
  </si>
  <si>
    <t>W3BI9XXV</t>
  </si>
  <si>
    <t>W3IBX9VB</t>
  </si>
  <si>
    <t>W3I9OON9</t>
  </si>
  <si>
    <t>W3IIWI53</t>
  </si>
  <si>
    <t>W3BXX5WI</t>
  </si>
  <si>
    <t>W3I99NNO</t>
  </si>
  <si>
    <t>W3I9O9XX</t>
  </si>
  <si>
    <t>W3I5BW3I</t>
  </si>
  <si>
    <t>W3I5X9WB</t>
  </si>
  <si>
    <t>W3IIO3NW</t>
  </si>
  <si>
    <t>W3I33X9I</t>
  </si>
  <si>
    <t>W3IB9VO3</t>
  </si>
  <si>
    <t>W3I5N33W</t>
  </si>
  <si>
    <t>W3I595XW</t>
  </si>
  <si>
    <t>W3IO33W5</t>
  </si>
  <si>
    <t>W3IB3O3N</t>
  </si>
  <si>
    <t>W3II9OON</t>
  </si>
  <si>
    <t>W3IBN5O9</t>
  </si>
  <si>
    <t>W3IBNNBO</t>
  </si>
  <si>
    <t>W3I9I3OX</t>
  </si>
  <si>
    <t>W3I3OVX3</t>
  </si>
  <si>
    <t>W3IB5XWO</t>
  </si>
  <si>
    <t>W3I5O9NW</t>
  </si>
  <si>
    <t>W3IIVBNW</t>
  </si>
  <si>
    <t>W3INVB9B</t>
  </si>
  <si>
    <t>W3IIVW53</t>
  </si>
  <si>
    <t>W3I99B3B</t>
  </si>
  <si>
    <t>W3IIIB3X</t>
  </si>
  <si>
    <t>W3IB9NBB</t>
  </si>
  <si>
    <t>W3IO3IIB</t>
  </si>
  <si>
    <t>W3IN953B</t>
  </si>
  <si>
    <t>W3IIO5IV</t>
  </si>
  <si>
    <t>W3BXWVBN</t>
  </si>
  <si>
    <t>W3I5V5I3</t>
  </si>
  <si>
    <t>W3IBVNX5</t>
  </si>
  <si>
    <t>W3I3NVO9</t>
  </si>
  <si>
    <t>W3IBV5IB</t>
  </si>
  <si>
    <t>W3I5IX5N</t>
  </si>
  <si>
    <t>W3I5BVXB</t>
  </si>
  <si>
    <t>W3I9NONI</t>
  </si>
  <si>
    <t>W3I9N5XW</t>
  </si>
  <si>
    <t>W3IN3N5O</t>
  </si>
  <si>
    <t>W3IIOIO3</t>
  </si>
  <si>
    <t>W3IN9BIO</t>
  </si>
  <si>
    <t>W39VVBBN</t>
  </si>
  <si>
    <t>W3B5XOOW</t>
  </si>
  <si>
    <t>W39OONXV</t>
  </si>
  <si>
    <t>W39XIV33</t>
  </si>
  <si>
    <t>W39VXXVI</t>
  </si>
  <si>
    <t>W39O5IIX</t>
  </si>
  <si>
    <t>W3B3B9IX</t>
  </si>
  <si>
    <t>W39VV5IW</t>
  </si>
  <si>
    <t>W3B5NX5O</t>
  </si>
  <si>
    <t>W3B955IW</t>
  </si>
  <si>
    <t>W39X5IWX</t>
  </si>
  <si>
    <t>W39NNVBV</t>
  </si>
  <si>
    <t>W39OVXIB</t>
  </si>
  <si>
    <t>W39V99O9</t>
  </si>
  <si>
    <t>W3B5I3NX</t>
  </si>
  <si>
    <t>W39OVBII</t>
  </si>
  <si>
    <t>W3B95BXB</t>
  </si>
  <si>
    <t>W3B3VBXN</t>
  </si>
  <si>
    <t>W3B599X3</t>
  </si>
  <si>
    <t>W39W3WXB</t>
  </si>
  <si>
    <t>W39XBB95</t>
  </si>
  <si>
    <t>W3B53WBW</t>
  </si>
  <si>
    <t>W39N53IW</t>
  </si>
  <si>
    <t>W39X3OBB</t>
  </si>
  <si>
    <t>W3B9BWB9</t>
  </si>
  <si>
    <t>W39O533W</t>
  </si>
  <si>
    <t>W39NNNON</t>
  </si>
  <si>
    <t>W39O53O9</t>
  </si>
  <si>
    <t>W39NN5BV</t>
  </si>
  <si>
    <t>W3B3IWXN</t>
  </si>
  <si>
    <t>W39NIBWI</t>
  </si>
  <si>
    <t>W3B95W9I</t>
  </si>
  <si>
    <t>W39OXXXI</t>
  </si>
  <si>
    <t>W3B3VN55</t>
  </si>
  <si>
    <t>W39XVWOV</t>
  </si>
  <si>
    <t>W39VII3N</t>
  </si>
  <si>
    <t>W39OB3OI</t>
  </si>
  <si>
    <t>W3B5VNWN</t>
  </si>
  <si>
    <t>W39NI5W3</t>
  </si>
  <si>
    <t>W39VNBB9</t>
  </si>
  <si>
    <t>W39VV5OX</t>
  </si>
  <si>
    <t>W39N3NOX</t>
  </si>
  <si>
    <t>W395OXX9</t>
  </si>
  <si>
    <t>W39I9I5N</t>
  </si>
  <si>
    <t>W3933O3N</t>
  </si>
  <si>
    <t>W35VXWXI</t>
  </si>
  <si>
    <t>W393O5VW</t>
  </si>
  <si>
    <t>W35X5IX5</t>
  </si>
  <si>
    <t>W39BOB35</t>
  </si>
  <si>
    <t>W3959O5V</t>
  </si>
  <si>
    <t>W395NI9O</t>
  </si>
  <si>
    <t>W395X593</t>
  </si>
  <si>
    <t>W39539B9</t>
  </si>
  <si>
    <t>W395395O</t>
  </si>
  <si>
    <t>W35VWBWV</t>
  </si>
  <si>
    <t>W399B5O3</t>
  </si>
  <si>
    <t>W399OBV9</t>
  </si>
  <si>
    <t>W39339VV</t>
  </si>
  <si>
    <t>W399O9N5</t>
  </si>
  <si>
    <t>W35WO3NN</t>
  </si>
  <si>
    <t>W39BV99B</t>
  </si>
  <si>
    <t>W393NNBB</t>
  </si>
  <si>
    <t>W39BIVX5</t>
  </si>
  <si>
    <t>W39553I3</t>
  </si>
  <si>
    <t>W39B53ON</t>
  </si>
  <si>
    <t>W39959XB</t>
  </si>
  <si>
    <t>W3993OXO</t>
  </si>
  <si>
    <t>W39N3ON5</t>
  </si>
  <si>
    <t>W39N3BVV</t>
  </si>
  <si>
    <t>W35WX9WV</t>
  </si>
  <si>
    <t>W35WO55I</t>
  </si>
  <si>
    <t>W39B39O3</t>
  </si>
  <si>
    <t>W395I95B</t>
  </si>
  <si>
    <t>W39B5BVO</t>
  </si>
  <si>
    <t>W35XBW95</t>
  </si>
  <si>
    <t>W399XIOI</t>
  </si>
  <si>
    <t>W359WOXW</t>
  </si>
  <si>
    <t>W35NNW95</t>
  </si>
  <si>
    <t>W35BV53N</t>
  </si>
  <si>
    <t>W35IO9NX</t>
  </si>
  <si>
    <t>W35BXNIB</t>
  </si>
  <si>
    <t>W35INV3B</t>
  </si>
  <si>
    <t>W35OOX93</t>
  </si>
  <si>
    <t>W359XXV5</t>
  </si>
  <si>
    <t>W35BW9OI</t>
  </si>
  <si>
    <t>W355IXW5</t>
  </si>
  <si>
    <t>W35OXO5V</t>
  </si>
  <si>
    <t>W35BV93I</t>
  </si>
  <si>
    <t>W355I95B</t>
  </si>
  <si>
    <t>W359WNON</t>
  </si>
  <si>
    <t>W35BOXVW</t>
  </si>
  <si>
    <t>W35OXXVO</t>
  </si>
  <si>
    <t>W35IO9ON</t>
  </si>
  <si>
    <t>W35VB5NO</t>
  </si>
  <si>
    <t>W3599V33</t>
  </si>
  <si>
    <t>W35ONXOO</t>
  </si>
  <si>
    <t>W355WV5I</t>
  </si>
  <si>
    <t>W35VI5V3</t>
  </si>
  <si>
    <t>W359VV9W</t>
  </si>
  <si>
    <t>W3539NOX</t>
  </si>
  <si>
    <t>W35IW5WI</t>
  </si>
  <si>
    <t>W35595OX</t>
  </si>
  <si>
    <t>W35VB993</t>
  </si>
  <si>
    <t>W3533OWV</t>
  </si>
  <si>
    <t>W35V9XWB</t>
  </si>
  <si>
    <t>W35BOOXN</t>
  </si>
  <si>
    <t>W35O5VI5</t>
  </si>
  <si>
    <t>W353V3VI</t>
  </si>
  <si>
    <t>W359OVIW</t>
  </si>
  <si>
    <t>W35NVNWW</t>
  </si>
  <si>
    <t>W35BNBWB</t>
  </si>
  <si>
    <t>W33VV3NN</t>
  </si>
  <si>
    <t>W33WXOOX</t>
  </si>
  <si>
    <t>W33I3NIV</t>
  </si>
  <si>
    <t>W33XXXBW</t>
  </si>
  <si>
    <t>W33B3339</t>
  </si>
  <si>
    <t>W33WBNOB</t>
  </si>
  <si>
    <t>W33W3NNN</t>
  </si>
  <si>
    <t>W33W3VOB</t>
  </si>
  <si>
    <t>W33OB5IV</t>
  </si>
  <si>
    <t>W33XBIOI</t>
  </si>
  <si>
    <t>W33OVO33</t>
  </si>
  <si>
    <t>W33IVBNW</t>
  </si>
  <si>
    <t>W33IN95N</t>
  </si>
  <si>
    <t>W33BN9IX</t>
  </si>
  <si>
    <t>W33VX59N</t>
  </si>
  <si>
    <t>W33WI39W</t>
  </si>
  <si>
    <t>W33XOVON</t>
  </si>
  <si>
    <t>W33XWB9V</t>
  </si>
  <si>
    <t>W33INV33</t>
  </si>
  <si>
    <t>W33IOIBO</t>
  </si>
  <si>
    <t>W33OW3V5</t>
  </si>
  <si>
    <t>W33IV3XW</t>
  </si>
  <si>
    <t>W33VBOXB</t>
  </si>
  <si>
    <t>W33XO9OX</t>
  </si>
  <si>
    <t>W33N9I5W</t>
  </si>
  <si>
    <t>W33NBVX3</t>
  </si>
  <si>
    <t>W33O9N9W</t>
  </si>
  <si>
    <t>W33NO9NX</t>
  </si>
  <si>
    <t>W33XX9XX</t>
  </si>
  <si>
    <t>W33NNBOX</t>
  </si>
  <si>
    <t>W33I9XX5</t>
  </si>
  <si>
    <t>W33WWVO5</t>
  </si>
  <si>
    <t>W33I5NI9</t>
  </si>
  <si>
    <t>W33OI9VV</t>
  </si>
  <si>
    <t>W33INXVO</t>
  </si>
  <si>
    <t>W33BO999</t>
  </si>
  <si>
    <t>W33WOIVV</t>
  </si>
  <si>
    <t>W33OBOB9</t>
  </si>
  <si>
    <t>W33WOIW9</t>
  </si>
  <si>
    <t>W33VIIIN</t>
  </si>
  <si>
    <t>W33XVNW9</t>
  </si>
  <si>
    <t>W33BB3BO</t>
  </si>
  <si>
    <t>W33BBWNN</t>
  </si>
  <si>
    <t>W33VNX93</t>
  </si>
  <si>
    <t>W33N9OV5</t>
  </si>
  <si>
    <t>W33W99WX</t>
  </si>
  <si>
    <t>W33WI9BW</t>
  </si>
  <si>
    <t>VWIVB59B</t>
  </si>
  <si>
    <t>VX3B9NWW</t>
  </si>
  <si>
    <t>VWWNNW3N</t>
  </si>
  <si>
    <t>VWV9I9ON</t>
  </si>
  <si>
    <t>VXNBNIBW</t>
  </si>
  <si>
    <t>VX93555V</t>
  </si>
  <si>
    <t>VXN3WNOO</t>
  </si>
  <si>
    <t>VWNBV3OW</t>
  </si>
  <si>
    <t>VXBNIOBW</t>
  </si>
  <si>
    <t>VXI39NBB</t>
  </si>
  <si>
    <t>VW3OIWNX</t>
  </si>
  <si>
    <t>VW39W5I9</t>
  </si>
  <si>
    <t>VXN99B5X</t>
  </si>
  <si>
    <t>VW3WO95O</t>
  </si>
  <si>
    <t>VXNO539V</t>
  </si>
  <si>
    <t>VXBN5X9X</t>
  </si>
  <si>
    <t>VWWNIOX3</t>
  </si>
  <si>
    <t>VXVWB9IN</t>
  </si>
  <si>
    <t>VWVIXWW5</t>
  </si>
  <si>
    <t>VXWB5XI9</t>
  </si>
  <si>
    <t>VW399NWO</t>
  </si>
  <si>
    <t>W333OX5W</t>
  </si>
  <si>
    <t>VXB5VIWV</t>
  </si>
  <si>
    <t>VXXBI3XO</t>
  </si>
  <si>
    <t>VXNW9W55</t>
  </si>
  <si>
    <t>VWWNI59N</t>
  </si>
  <si>
    <t>VWWO9NB9</t>
  </si>
  <si>
    <t>W335VX53</t>
  </si>
  <si>
    <t>VWWV3NBV</t>
  </si>
  <si>
    <t>VXVV3339</t>
  </si>
  <si>
    <t>W335X3I5</t>
  </si>
  <si>
    <t>W339IOII</t>
  </si>
  <si>
    <t>VW9BBVIN</t>
  </si>
  <si>
    <t>VX5XVOWO</t>
  </si>
  <si>
    <t>VX3VV55X</t>
  </si>
  <si>
    <t>VWV3W3B5</t>
  </si>
  <si>
    <t>VWNO5I59</t>
  </si>
  <si>
    <t>VW3BXIVN</t>
  </si>
  <si>
    <t>W33535NX</t>
  </si>
  <si>
    <t>W333OO5N</t>
  </si>
  <si>
    <t>VW3N3IBV</t>
  </si>
  <si>
    <t>VXBXO9NX</t>
  </si>
  <si>
    <t>VW9OV59X</t>
  </si>
  <si>
    <t>VXB3N99N</t>
  </si>
  <si>
    <t>VXXWNWIB</t>
  </si>
  <si>
    <t>VXIWXN3N</t>
  </si>
  <si>
    <t>VXWXB9II</t>
  </si>
  <si>
    <t>VWXOWOX5</t>
  </si>
  <si>
    <t>VX5XOIO5</t>
  </si>
  <si>
    <t>VWBWIIII</t>
  </si>
  <si>
    <t>VX9IXXX9</t>
  </si>
  <si>
    <t>VXO5NWI5</t>
  </si>
  <si>
    <t>VXI33I9V</t>
  </si>
  <si>
    <t>VXWI39B3</t>
  </si>
  <si>
    <t>VWWNOIOB</t>
  </si>
  <si>
    <t>VXI93OW5</t>
  </si>
  <si>
    <t>VXIOI335</t>
  </si>
  <si>
    <t>VW39XVOB</t>
  </si>
  <si>
    <t>VX9XIOI5</t>
  </si>
  <si>
    <t>VXVWXVW9</t>
  </si>
  <si>
    <t>VX5OIIVI</t>
  </si>
  <si>
    <t>VXW35O3B</t>
  </si>
  <si>
    <t>VXI55NI3</t>
  </si>
  <si>
    <t>VWB3BXB5</t>
  </si>
  <si>
    <t>VX93N3N3</t>
  </si>
  <si>
    <t>VWWW3O99</t>
  </si>
  <si>
    <t>VXWB5WOB</t>
  </si>
  <si>
    <t>VW3IIOOO</t>
  </si>
  <si>
    <t>VXWN5BX9</t>
  </si>
  <si>
    <t>VXVWXOOI</t>
  </si>
  <si>
    <t>VW35OIWX</t>
  </si>
  <si>
    <t>VWWXWN5O</t>
  </si>
  <si>
    <t>VXVWI9WV</t>
  </si>
  <si>
    <t>VW35B53O</t>
  </si>
  <si>
    <t>VXXONV3O</t>
  </si>
  <si>
    <t>VXVB9VNI</t>
  </si>
  <si>
    <t>W335OX3I</t>
  </si>
  <si>
    <t>VXVB353N</t>
  </si>
  <si>
    <t>VW3N3N9I</t>
  </si>
  <si>
    <t>VWW353I3</t>
  </si>
  <si>
    <t>VXOXW3NI</t>
  </si>
  <si>
    <t>VX3O9IWO</t>
  </si>
  <si>
    <t>VXWIX5XB</t>
  </si>
  <si>
    <t>VX3W93VW</t>
  </si>
  <si>
    <t>VX533NXW</t>
  </si>
  <si>
    <t>VXOIVN9V</t>
  </si>
  <si>
    <t>VW3WN533</t>
  </si>
  <si>
    <t>VWBBXVW3</t>
  </si>
  <si>
    <t>VX5NI5I5</t>
  </si>
  <si>
    <t>VX3W3XO3</t>
  </si>
  <si>
    <t>W333X9NX</t>
  </si>
  <si>
    <t>VX9IXOO9</t>
  </si>
  <si>
    <t>VXWVWIIV</t>
  </si>
  <si>
    <t>VW3V39NV</t>
  </si>
  <si>
    <t>VX9IIW53</t>
  </si>
  <si>
    <t>VW3N9NV9</t>
  </si>
  <si>
    <t>VWNOOVOX</t>
  </si>
  <si>
    <t>VX9NI5XB</t>
  </si>
  <si>
    <t>VX3IBWV9</t>
  </si>
  <si>
    <t>VW9B959V</t>
  </si>
  <si>
    <t>VWWIIVBI</t>
  </si>
  <si>
    <t>VXNVX5WI</t>
  </si>
  <si>
    <t>VX9NO9OO</t>
  </si>
  <si>
    <t>W339I9WI</t>
  </si>
  <si>
    <t>VVVB3X3N</t>
  </si>
  <si>
    <t>VV9NVV9X</t>
  </si>
  <si>
    <t>VVBV3WN3</t>
  </si>
  <si>
    <t>VN5WVOXO</t>
  </si>
  <si>
    <t>VNN5IXWX</t>
  </si>
  <si>
    <t>VIX5V999</t>
  </si>
  <si>
    <t>VV3B339W</t>
  </si>
  <si>
    <t>VV3WOVO5</t>
  </si>
  <si>
    <t>VIOBXX9W</t>
  </si>
  <si>
    <t>VNIB93X9</t>
  </si>
  <si>
    <t>VV5XVXOV</t>
  </si>
  <si>
    <t>VNNO9IV9</t>
  </si>
  <si>
    <t>VV5935NI</t>
  </si>
  <si>
    <t>VNIO3XWV</t>
  </si>
  <si>
    <t>VVI3NO33</t>
  </si>
  <si>
    <t>VV5WNIW3</t>
  </si>
  <si>
    <t>VV39B5I5</t>
  </si>
  <si>
    <t>VVVNX535</t>
  </si>
  <si>
    <t>VV3NIXVN</t>
  </si>
  <si>
    <t>VIVOVV3O</t>
  </si>
  <si>
    <t>VN9VBXOO</t>
  </si>
  <si>
    <t>VNXV3N55</t>
  </si>
  <si>
    <t>VV5WNIWB</t>
  </si>
  <si>
    <t>VVIB5XII</t>
  </si>
  <si>
    <t>VV9BI9W5</t>
  </si>
  <si>
    <t>VV9OVOBV</t>
  </si>
  <si>
    <t>VV9WIINV</t>
  </si>
  <si>
    <t>VOOOBNWI</t>
  </si>
  <si>
    <t>VV5W3IOO</t>
  </si>
  <si>
    <t>VNOVOW3X</t>
  </si>
  <si>
    <t>VVIIBV9X</t>
  </si>
  <si>
    <t>VVB9IN93</t>
  </si>
  <si>
    <t>VNO33WBO</t>
  </si>
  <si>
    <t>VN55ONNB</t>
  </si>
  <si>
    <t>VV3W59OV</t>
  </si>
  <si>
    <t>VVXXWN9V</t>
  </si>
  <si>
    <t>VV3BIBX9</t>
  </si>
  <si>
    <t>VV3BW3BV</t>
  </si>
  <si>
    <t>VIVXIBVI</t>
  </si>
  <si>
    <t>VV3O39IX</t>
  </si>
  <si>
    <t>VIV5393X</t>
  </si>
  <si>
    <t>VN35WVIV</t>
  </si>
  <si>
    <t>VN3OWIXW</t>
  </si>
  <si>
    <t>VNBWIVXB</t>
  </si>
  <si>
    <t>VNBIIO5B</t>
  </si>
  <si>
    <t>VV3IWB95</t>
  </si>
  <si>
    <t>VNIINVOX</t>
  </si>
  <si>
    <t>VN3NXBXW</t>
  </si>
  <si>
    <t>VVXIVVW3</t>
  </si>
  <si>
    <t>VV5NBWBW</t>
  </si>
  <si>
    <t>VV5BX3NX</t>
  </si>
  <si>
    <t>VN3N9VXI</t>
  </si>
  <si>
    <t>VN9BWBN9</t>
  </si>
  <si>
    <t>VV9VOBVB</t>
  </si>
  <si>
    <t>VIOB3W5I</t>
  </si>
  <si>
    <t>VIOVX9VI</t>
  </si>
  <si>
    <t>VV5I9VVX</t>
  </si>
  <si>
    <t>VVBBVOV9</t>
  </si>
  <si>
    <t>VVW99VVX</t>
  </si>
  <si>
    <t>VVW9N939</t>
  </si>
  <si>
    <t>VVBNOIWB</t>
  </si>
  <si>
    <t>VVVW9O33</t>
  </si>
  <si>
    <t>VVIB33X3</t>
  </si>
  <si>
    <t>VVIXBWVV</t>
  </si>
  <si>
    <t>VVINWVWB</t>
  </si>
  <si>
    <t>VVOWNINB</t>
  </si>
  <si>
    <t>VVB3NIXX</t>
  </si>
  <si>
    <t>VNWXX9IW</t>
  </si>
  <si>
    <t>VN5WWNWI</t>
  </si>
  <si>
    <t>VNW9NWVW</t>
  </si>
  <si>
    <t>VN95NOXW</t>
  </si>
  <si>
    <t>VVONNB5N</t>
  </si>
  <si>
    <t>VIV9OONO</t>
  </si>
  <si>
    <t>VNNIVO5I</t>
  </si>
  <si>
    <t>VV99NOI3</t>
  </si>
  <si>
    <t>VNWIN3V3</t>
  </si>
  <si>
    <t>VIXVXXXO</t>
  </si>
  <si>
    <t>VNB3NIN3</t>
  </si>
  <si>
    <t>VNB5O3N9</t>
  </si>
  <si>
    <t>VV3IN35B</t>
  </si>
  <si>
    <t>VNBI35NO</t>
  </si>
  <si>
    <t>VN35IV3N</t>
  </si>
  <si>
    <t>VNWXXX35</t>
  </si>
  <si>
    <t>VNBNX5WV</t>
  </si>
  <si>
    <t>VN35NXOB</t>
  </si>
  <si>
    <t>VN35ONIB</t>
  </si>
  <si>
    <t>VV3WXBXB</t>
  </si>
  <si>
    <t>VIWX9VBW</t>
  </si>
  <si>
    <t>VV5393BX</t>
  </si>
  <si>
    <t>VINWOI9V</t>
  </si>
  <si>
    <t>VNBXWII5</t>
  </si>
  <si>
    <t>VVXXIIN3</t>
  </si>
  <si>
    <t>VV5N53V3</t>
  </si>
  <si>
    <t>VV3IWB59</t>
  </si>
  <si>
    <t>VN5NOO55</t>
  </si>
  <si>
    <t>VVIOBXBV</t>
  </si>
  <si>
    <t>VV5BN9OW</t>
  </si>
  <si>
    <t>VVI9VNIX</t>
  </si>
  <si>
    <t>VNIBO3N3</t>
  </si>
  <si>
    <t>VN3IXWBI</t>
  </si>
  <si>
    <t>VVINII5N</t>
  </si>
  <si>
    <t>VVIOOO5B</t>
  </si>
  <si>
    <t>VV933N33</t>
  </si>
  <si>
    <t>VIOO3OBB</t>
  </si>
  <si>
    <t>VNINWOIV</t>
  </si>
  <si>
    <t>VVIVI9IB</t>
  </si>
  <si>
    <t>VN9BV39O</t>
  </si>
  <si>
    <t>VVI5IO9B</t>
  </si>
  <si>
    <t>VNBBB3XB</t>
  </si>
  <si>
    <t>VIW5VB55</t>
  </si>
  <si>
    <t>VN55W3VN</t>
  </si>
  <si>
    <t>VV9VBXWI</t>
  </si>
  <si>
    <t>VV9VV3BB</t>
  </si>
  <si>
    <t>VIOVNNBV</t>
  </si>
  <si>
    <t>VV5VVOVN</t>
  </si>
  <si>
    <t>VVBVW5W9</t>
  </si>
  <si>
    <t>VIWNNW9O</t>
  </si>
  <si>
    <t>VVW9BW3V</t>
  </si>
  <si>
    <t>VNOXB39O</t>
  </si>
  <si>
    <t>VVBVN35W</t>
  </si>
  <si>
    <t>VNOWNWXW</t>
  </si>
  <si>
    <t>VVBNB35B</t>
  </si>
  <si>
    <t>VVW9XVVW</t>
  </si>
  <si>
    <t>VVWBNBNW</t>
  </si>
  <si>
    <t>VN9IXXOV</t>
  </si>
  <si>
    <t>VNVBOW9V</t>
  </si>
  <si>
    <t>VVBNB9BO</t>
  </si>
  <si>
    <t>VNONXW9X</t>
  </si>
  <si>
    <t>VVBBV55V</t>
  </si>
  <si>
    <t>VNVWVXON</t>
  </si>
  <si>
    <t>VV93OOX9</t>
  </si>
  <si>
    <t>VNVX5O59</t>
  </si>
  <si>
    <t>VN5IV9WV</t>
  </si>
  <si>
    <t>VNOII99I</t>
  </si>
  <si>
    <t>VVVIX5OW</t>
  </si>
  <si>
    <t>VV5W9OXX</t>
  </si>
  <si>
    <t>VNOBX5WI</t>
  </si>
  <si>
    <t>VVWWO9I9</t>
  </si>
  <si>
    <t>VVN3595I</t>
  </si>
  <si>
    <t>VN5BVNNW</t>
  </si>
  <si>
    <t>VVBWXNWO</t>
  </si>
  <si>
    <t>VVV93BOW</t>
  </si>
  <si>
    <t>VNW9BVB3</t>
  </si>
  <si>
    <t>VN5IW99W</t>
  </si>
  <si>
    <t>VVNV9B9B</t>
  </si>
  <si>
    <t>VIX9WVW5</t>
  </si>
  <si>
    <t>VVX5IX9V</t>
  </si>
  <si>
    <t>VVO5N3XW</t>
  </si>
  <si>
    <t>VV5WO5XW</t>
  </si>
  <si>
    <t>VIX9IBIN</t>
  </si>
  <si>
    <t>VV3OBIO9</t>
  </si>
  <si>
    <t>VIVI5I9X</t>
  </si>
  <si>
    <t>VV9OWIO9</t>
  </si>
  <si>
    <t>VIX939ON</t>
  </si>
  <si>
    <t>VNX9NV99</t>
  </si>
  <si>
    <t>VN95BW93</t>
  </si>
  <si>
    <t>VV3WBB5B</t>
  </si>
  <si>
    <t>VIVO59IW</t>
  </si>
  <si>
    <t>VVI3WBBO</t>
  </si>
  <si>
    <t>VV9NN3NO</t>
  </si>
  <si>
    <t>VVON53NW</t>
  </si>
  <si>
    <t>VNVIO9ON</t>
  </si>
  <si>
    <t>VV9IWW3X</t>
  </si>
  <si>
    <t>VV9IBO5V</t>
  </si>
  <si>
    <t>VVOWWIXW</t>
  </si>
  <si>
    <t>VIVBI95X</t>
  </si>
  <si>
    <t>VVX3WII5</t>
  </si>
  <si>
    <t>VVI959XI</t>
  </si>
  <si>
    <t>VVO5OWNO</t>
  </si>
  <si>
    <t>VVO5BOV9</t>
  </si>
  <si>
    <t>VNWIXVOV</t>
  </si>
  <si>
    <t>VOOONX53</t>
  </si>
  <si>
    <t>VNB3B5OX</t>
  </si>
  <si>
    <t>OXWN3BWV</t>
  </si>
  <si>
    <t>VI3XI3ON</t>
  </si>
  <si>
    <t>V9WVNOOB</t>
  </si>
  <si>
    <t>V55B99I3</t>
  </si>
  <si>
    <t>V5393IWI</t>
  </si>
  <si>
    <t>OXV3BB59</t>
  </si>
  <si>
    <t>V5VWVVOO</t>
  </si>
  <si>
    <t>OXOB5WOV</t>
  </si>
  <si>
    <t>OXVOVBVN</t>
  </si>
  <si>
    <t>V5XNXBVV</t>
  </si>
  <si>
    <t>VI3IONWI</t>
  </si>
  <si>
    <t>VI35X395</t>
  </si>
  <si>
    <t>VIII9XXI</t>
  </si>
  <si>
    <t>V535BVNX</t>
  </si>
  <si>
    <t>V59WVXBV</t>
  </si>
  <si>
    <t>V5NIVI3X</t>
  </si>
  <si>
    <t>V5OWN9XX</t>
  </si>
  <si>
    <t>OXVON3NW</t>
  </si>
  <si>
    <t>VI33V35B</t>
  </si>
  <si>
    <t>V53NWOW5</t>
  </si>
  <si>
    <t>V59B5X3V</t>
  </si>
  <si>
    <t>OXOV3OOI</t>
  </si>
  <si>
    <t>OXWNBVBN</t>
  </si>
  <si>
    <t>V59BVI3V</t>
  </si>
  <si>
    <t>OXOI9X5I</t>
  </si>
  <si>
    <t>V53ON5OW</t>
  </si>
  <si>
    <t>OXVOX3ON</t>
  </si>
  <si>
    <t>OXXBVIN5</t>
  </si>
  <si>
    <t>OXO9NIX5</t>
  </si>
  <si>
    <t>V9WVXNN3</t>
  </si>
  <si>
    <t>VI33VVOV</t>
  </si>
  <si>
    <t>OXVOXVVI</t>
  </si>
  <si>
    <t>VI9III9O</t>
  </si>
  <si>
    <t>OXOIBWVO</t>
  </si>
  <si>
    <t>OXWXIW3O</t>
  </si>
  <si>
    <t>V5593OB3</t>
  </si>
  <si>
    <t>V55XIXN3</t>
  </si>
  <si>
    <t>OXOBWO93</t>
  </si>
  <si>
    <t>OXVVNWBN</t>
  </si>
  <si>
    <t>V59OOOV9</t>
  </si>
  <si>
    <t>OXO9NWON</t>
  </si>
  <si>
    <t>V533IX5V</t>
  </si>
  <si>
    <t>V5IWXVVI</t>
  </si>
  <si>
    <t>V5N9OW9X</t>
  </si>
  <si>
    <t>V55O35IV</t>
  </si>
  <si>
    <t>OXWIO3II</t>
  </si>
  <si>
    <t>VIBII393</t>
  </si>
  <si>
    <t>V9VO3OV9</t>
  </si>
  <si>
    <t>V5VIB3VB</t>
  </si>
  <si>
    <t>V5O39VOB</t>
  </si>
  <si>
    <t>V59I9O9X</t>
  </si>
  <si>
    <t>V5WVBOXI</t>
  </si>
  <si>
    <t>OXV9XONO</t>
  </si>
  <si>
    <t>VIB3IWW3</t>
  </si>
  <si>
    <t>VI9IWBWB</t>
  </si>
  <si>
    <t>OXVXNWNX</t>
  </si>
  <si>
    <t>V5IB3W33</t>
  </si>
  <si>
    <t>OXOWIN5O</t>
  </si>
  <si>
    <t>V9O3IBVO</t>
  </si>
  <si>
    <t>V55X9N35</t>
  </si>
  <si>
    <t>OXXBBVN9</t>
  </si>
  <si>
    <t>OXXBNNOV</t>
  </si>
  <si>
    <t>OXVXBNBN</t>
  </si>
  <si>
    <t>V9VWVIBO</t>
  </si>
  <si>
    <t>VI995O93</t>
  </si>
  <si>
    <t>V9WOBION</t>
  </si>
  <si>
    <t>VI9IBXIB</t>
  </si>
  <si>
    <t>OXOIOBNV</t>
  </si>
  <si>
    <t>OXVIV3B3</t>
  </si>
  <si>
    <t>VI33WVNN</t>
  </si>
  <si>
    <t>VI9O93B5</t>
  </si>
  <si>
    <t>OXXB5V5B</t>
  </si>
  <si>
    <t>VI9OB5B3</t>
  </si>
  <si>
    <t>V5BI9WNN</t>
  </si>
  <si>
    <t>OXXOVVNV</t>
  </si>
  <si>
    <t>OXX3VXWI</t>
  </si>
  <si>
    <t>OXOIIOV5</t>
  </si>
  <si>
    <t>VI3V3BNO</t>
  </si>
  <si>
    <t>VIB53XX3</t>
  </si>
  <si>
    <t>VI3BOWNW</t>
  </si>
  <si>
    <t>OXWXN9BO</t>
  </si>
  <si>
    <t>V5WNNBIB</t>
  </si>
  <si>
    <t>OXW59WIN</t>
  </si>
  <si>
    <t>VIBX5B99</t>
  </si>
  <si>
    <t>OXW5IOO9</t>
  </si>
  <si>
    <t>OXO9W35N</t>
  </si>
  <si>
    <t>V59WV3WO</t>
  </si>
  <si>
    <t>OXV3O933</t>
  </si>
  <si>
    <t>V5VN5XX9</t>
  </si>
  <si>
    <t>V55WWW3V</t>
  </si>
  <si>
    <t>OXW9BNW3</t>
  </si>
  <si>
    <t>OXW9BWVX</t>
  </si>
  <si>
    <t>V9VO9BNN</t>
  </si>
  <si>
    <t>OXVV35V5</t>
  </si>
  <si>
    <t>V59OX5OO</t>
  </si>
  <si>
    <t>OXOBWX33</t>
  </si>
  <si>
    <t>OXO5XV95</t>
  </si>
  <si>
    <t>OXXW3XV9</t>
  </si>
  <si>
    <t>V59VXVW5</t>
  </si>
  <si>
    <t>V5BVBXII</t>
  </si>
  <si>
    <t>V5BXXN33</t>
  </si>
  <si>
    <t>V5VBNBW3</t>
  </si>
  <si>
    <t>OXWNV59N</t>
  </si>
  <si>
    <t>OXWIBBN9</t>
  </si>
  <si>
    <t>V5NNBXI3</t>
  </si>
  <si>
    <t>OXXBW35B</t>
  </si>
  <si>
    <t>V53393WN</t>
  </si>
  <si>
    <t>V59NWBVX</t>
  </si>
  <si>
    <t>OXV9IBOX</t>
  </si>
  <si>
    <t>OXV9N5N9</t>
  </si>
  <si>
    <t>OXWN5B9B</t>
  </si>
  <si>
    <t>V5OWXXXW</t>
  </si>
  <si>
    <t>V9VWI3WI</t>
  </si>
  <si>
    <t>OXOI9IBB</t>
  </si>
  <si>
    <t>V9VONIVV</t>
  </si>
  <si>
    <t>OXWIVOBX</t>
  </si>
  <si>
    <t>OXWW3X3V</t>
  </si>
  <si>
    <t>OXWIO93W</t>
  </si>
  <si>
    <t>OXW3BXBB</t>
  </si>
  <si>
    <t>OXWI95VO</t>
  </si>
  <si>
    <t>OXOXNO99</t>
  </si>
  <si>
    <t>V5N5WBNO</t>
  </si>
  <si>
    <t>OXOII3WW</t>
  </si>
  <si>
    <t>OXV95BW5</t>
  </si>
  <si>
    <t>VI5VXWOW</t>
  </si>
  <si>
    <t>OXWBWXXX</t>
  </si>
  <si>
    <t>V5IOVBI5</t>
  </si>
  <si>
    <t>V95O5BX3</t>
  </si>
  <si>
    <t>V995NWOV</t>
  </si>
  <si>
    <t>OXX5N9IV</t>
  </si>
  <si>
    <t>VII3OWIW</t>
  </si>
  <si>
    <t>VIIX5V9X</t>
  </si>
  <si>
    <t>V5VBBXVI</t>
  </si>
  <si>
    <t>VI99BOBV</t>
  </si>
  <si>
    <t>OXV3559I</t>
  </si>
  <si>
    <t>V53O3XVO</t>
  </si>
  <si>
    <t>OXVO9OBN</t>
  </si>
  <si>
    <t>VI5XNV55</t>
  </si>
  <si>
    <t>VIIW3BNB</t>
  </si>
  <si>
    <t>OXXBX3WB</t>
  </si>
  <si>
    <t>V9BBV9BW</t>
  </si>
  <si>
    <t>V5BW3WIB</t>
  </si>
  <si>
    <t>VIN3X55B</t>
  </si>
  <si>
    <t>OXXWXV5N</t>
  </si>
  <si>
    <t>V5IXNXWW</t>
  </si>
  <si>
    <t>OXXNNOVW</t>
  </si>
  <si>
    <t>OXX5NI9W</t>
  </si>
  <si>
    <t>OXWB53BW</t>
  </si>
  <si>
    <t>V5BIXV33</t>
  </si>
  <si>
    <t>VI9NBIVX</t>
  </si>
  <si>
    <t>OXX5IIVV</t>
  </si>
  <si>
    <t>VI3N9VIN</t>
  </si>
  <si>
    <t>OXX53NX9</t>
  </si>
  <si>
    <t>VII9BN5X</t>
  </si>
  <si>
    <t>OXW53WN5</t>
  </si>
  <si>
    <t>VI5NO33X</t>
  </si>
  <si>
    <t>OXX3W3V9</t>
  </si>
  <si>
    <t>VI5XNOX5</t>
  </si>
  <si>
    <t>V9VB3WIB</t>
  </si>
  <si>
    <t>VI3ONW5W</t>
  </si>
  <si>
    <t>VI3NW3N9</t>
  </si>
  <si>
    <t>VII3WIV5</t>
  </si>
  <si>
    <t>VIBX39VN</t>
  </si>
  <si>
    <t>OXO9NX9I</t>
  </si>
  <si>
    <t>V5B3O3V5</t>
  </si>
  <si>
    <t>VIBN5IB3</t>
  </si>
  <si>
    <t>V5WVWBB9</t>
  </si>
  <si>
    <t>V9WVOBB5</t>
  </si>
  <si>
    <t>OXWXI35I</t>
  </si>
  <si>
    <t>V5WNVWX5</t>
  </si>
  <si>
    <t>OXOBIXW5</t>
  </si>
  <si>
    <t>VIIONVVB</t>
  </si>
  <si>
    <t>OXXNXXV5</t>
  </si>
  <si>
    <t>VIIVVV3O</t>
  </si>
  <si>
    <t>VIN3BN95</t>
  </si>
  <si>
    <t>OXVVV9X3</t>
  </si>
  <si>
    <t>V55OW5XV</t>
  </si>
  <si>
    <t>V555NX99</t>
  </si>
  <si>
    <t>OXVOXNOW</t>
  </si>
  <si>
    <t>OXV3BIIB</t>
  </si>
  <si>
    <t>OXV3BN9I</t>
  </si>
  <si>
    <t>V9X3959N</t>
  </si>
  <si>
    <t>OXI5W9NB</t>
  </si>
  <si>
    <t>OXIXOVOW</t>
  </si>
  <si>
    <t>OXO3O5O3</t>
  </si>
  <si>
    <t>OXNW5IOV</t>
  </si>
  <si>
    <t>OWVWB399</t>
  </si>
  <si>
    <t>OX33OVXN</t>
  </si>
  <si>
    <t>OX9WVI3O</t>
  </si>
  <si>
    <t>OXI3ONNB</t>
  </si>
  <si>
    <t>OX5XOOWN</t>
  </si>
  <si>
    <t>OXN3WOB5</t>
  </si>
  <si>
    <t>OXO3BNNO</t>
  </si>
  <si>
    <t>OWVBBI9B</t>
  </si>
  <si>
    <t>OX9XXIIO</t>
  </si>
  <si>
    <t>OWVV955N</t>
  </si>
  <si>
    <t>OXBXW9BI</t>
  </si>
  <si>
    <t>OWWIX5WX</t>
  </si>
  <si>
    <t>OWVO3BNV</t>
  </si>
  <si>
    <t>OX5XBVBV</t>
  </si>
  <si>
    <t>OXIO5IIN</t>
  </si>
  <si>
    <t>OX555933</t>
  </si>
  <si>
    <t>OXIN59VB</t>
  </si>
  <si>
    <t>OXINBVVN</t>
  </si>
  <si>
    <t>OWVO333W</t>
  </si>
  <si>
    <t>OXNIVXVI</t>
  </si>
  <si>
    <t>OXO3BWBO</t>
  </si>
  <si>
    <t>OX5IB9O9</t>
  </si>
  <si>
    <t>OX59OW9O</t>
  </si>
  <si>
    <t>OX59XBNO</t>
  </si>
  <si>
    <t>OWXVN3NB</t>
  </si>
  <si>
    <t>OWWW35BX</t>
  </si>
  <si>
    <t>OXNXBVWO</t>
  </si>
  <si>
    <t>OXB59WXB</t>
  </si>
  <si>
    <t>OWVOVBV5</t>
  </si>
  <si>
    <t>OX9NV5IN</t>
  </si>
  <si>
    <t>OX9O3NII</t>
  </si>
  <si>
    <t>OWXNOV5N</t>
  </si>
  <si>
    <t>OX9VV55I</t>
  </si>
  <si>
    <t>OWXOO955</t>
  </si>
  <si>
    <t>OWWX9OOX</t>
  </si>
  <si>
    <t>OX35WN3I</t>
  </si>
  <si>
    <t>OXB9W53I</t>
  </si>
  <si>
    <t>OXIOOIVN</t>
  </si>
  <si>
    <t>OX5OXXOO</t>
  </si>
  <si>
    <t>OX35II95</t>
  </si>
  <si>
    <t>OXIINXBI</t>
  </si>
  <si>
    <t>OXBN9XNX</t>
  </si>
  <si>
    <t>OXO5IX3W</t>
  </si>
  <si>
    <t>OX3OWI3I</t>
  </si>
  <si>
    <t>OXIBIX93</t>
  </si>
  <si>
    <t>OWVVXVV3</t>
  </si>
  <si>
    <t>OXINWO5W</t>
  </si>
  <si>
    <t>OXO3VBB3</t>
  </si>
  <si>
    <t>OXBVIVWN</t>
  </si>
  <si>
    <t>OXIIVOBB</t>
  </si>
  <si>
    <t>OXN9WX9B</t>
  </si>
  <si>
    <t>OX55O5VW</t>
  </si>
  <si>
    <t>OWWWXBWO</t>
  </si>
  <si>
    <t>OXNV33X9</t>
  </si>
  <si>
    <t>OXB3VX9I</t>
  </si>
  <si>
    <t>OWWX9BN9</t>
  </si>
  <si>
    <t>OXNXBIV9</t>
  </si>
  <si>
    <t>OX9X33N9</t>
  </si>
  <si>
    <t>OX9NNB35</t>
  </si>
  <si>
    <t>OXNN5XBB</t>
  </si>
  <si>
    <t>OXI5VO33</t>
  </si>
  <si>
    <t>OWX9339I</t>
  </si>
  <si>
    <t>OX933W9X</t>
  </si>
  <si>
    <t>OXIB9BI5</t>
  </si>
  <si>
    <t>OX5WWI9B</t>
  </si>
  <si>
    <t>OX3WWI9X</t>
  </si>
  <si>
    <t>OX9OWW9V</t>
  </si>
  <si>
    <t>OX3WXV5W</t>
  </si>
  <si>
    <t>OX5IB3IO</t>
  </si>
  <si>
    <t>OX5XV5O9</t>
  </si>
  <si>
    <t>OXO3WBNI</t>
  </si>
  <si>
    <t>OXBXN5WB</t>
  </si>
  <si>
    <t>OXIWV35W</t>
  </si>
  <si>
    <t>OXO5N595</t>
  </si>
  <si>
    <t>OWVO3BOI</t>
  </si>
  <si>
    <t>OXIBOI5V</t>
  </si>
  <si>
    <t>OXIIB3ON</t>
  </si>
  <si>
    <t>OXN95X95</t>
  </si>
  <si>
    <t>OXNOVBVW</t>
  </si>
  <si>
    <t>OXNOWIO3</t>
  </si>
  <si>
    <t>OWWBWO9V</t>
  </si>
  <si>
    <t>OXBBBIWN</t>
  </si>
  <si>
    <t>OWVW3W3O</t>
  </si>
  <si>
    <t>OXIXBIN3</t>
  </si>
  <si>
    <t>OXIX9I5I</t>
  </si>
  <si>
    <t>OX93XV9W</t>
  </si>
  <si>
    <t>OWVWV3OB</t>
  </si>
  <si>
    <t>OWVV95O3</t>
  </si>
  <si>
    <t>OXB99X35</t>
  </si>
  <si>
    <t>OWXW3OVX</t>
  </si>
  <si>
    <t>OWXXINW5</t>
  </si>
  <si>
    <t>OWXXN59W</t>
  </si>
  <si>
    <t>OX9IWBXB</t>
  </si>
  <si>
    <t>OWWXWW3I</t>
  </si>
  <si>
    <t>OX9NI99V</t>
  </si>
  <si>
    <t>OX9NN53B</t>
  </si>
  <si>
    <t>OWVV5ONN</t>
  </si>
  <si>
    <t>OX9NX3X9</t>
  </si>
  <si>
    <t>OX33O9VX</t>
  </si>
  <si>
    <t>OX33OOWV</t>
  </si>
  <si>
    <t>OXB3NBI9</t>
  </si>
  <si>
    <t>OX33VW9O</t>
  </si>
  <si>
    <t>OXNOWXNV</t>
  </si>
  <si>
    <t>OX9WXV5N</t>
  </si>
  <si>
    <t>OWWBB5IV</t>
  </si>
  <si>
    <t>OX9XOVI5</t>
  </si>
  <si>
    <t>OX9VBOI3</t>
  </si>
  <si>
    <t>OX5VVVV9</t>
  </si>
  <si>
    <t>OWWBBI5B</t>
  </si>
  <si>
    <t>OWWBB3XX</t>
  </si>
  <si>
    <t>OX3XB9BB</t>
  </si>
  <si>
    <t>OWWXX3NO</t>
  </si>
  <si>
    <t>OWWXI3NB</t>
  </si>
  <si>
    <t>OXB99X3I</t>
  </si>
  <si>
    <t>OX3XON5I</t>
  </si>
  <si>
    <t>OXB9VN9N</t>
  </si>
  <si>
    <t>OX9WOO9W</t>
  </si>
  <si>
    <t>OX9WNXBN</t>
  </si>
  <si>
    <t>OXBBXB5I</t>
  </si>
  <si>
    <t>OX9WINIO</t>
  </si>
  <si>
    <t>OWWBWX9N</t>
  </si>
  <si>
    <t>OXBN9BWN</t>
  </si>
  <si>
    <t>OXBNB9NO</t>
  </si>
  <si>
    <t>OXIIBVWW</t>
  </si>
  <si>
    <t>OXBNOV9X</t>
  </si>
  <si>
    <t>OX5OB9I3</t>
  </si>
  <si>
    <t>OWX9X33V</t>
  </si>
  <si>
    <t>OXNNXB33</t>
  </si>
  <si>
    <t>OXIBWW3X</t>
  </si>
  <si>
    <t>OX3OV3IV</t>
  </si>
  <si>
    <t>OWX5N535</t>
  </si>
  <si>
    <t>OXO59I99</t>
  </si>
  <si>
    <t>OXIB95ON</t>
  </si>
  <si>
    <t>OXI5W9W9</t>
  </si>
  <si>
    <t>OXIBNX55</t>
  </si>
  <si>
    <t>OXIBV3IV</t>
  </si>
  <si>
    <t>OX3VN9VB</t>
  </si>
  <si>
    <t>OXIBXO9N</t>
  </si>
  <si>
    <t>OXINVIN3</t>
  </si>
  <si>
    <t>OXBXVBB9</t>
  </si>
  <si>
    <t>OWVNWB55</t>
  </si>
  <si>
    <t>OX9N5N59</t>
  </si>
  <si>
    <t>OWWIIO9V</t>
  </si>
  <si>
    <t>OX3OIO3O</t>
  </si>
  <si>
    <t>OXIWOO9V</t>
  </si>
  <si>
    <t>OWX59IO5</t>
  </si>
  <si>
    <t>OX55OOO9</t>
  </si>
  <si>
    <t>OX5WW3N3</t>
  </si>
  <si>
    <t>OXO3IB9W</t>
  </si>
  <si>
    <t>OXNNW33O</t>
  </si>
  <si>
    <t>OXN939N3</t>
  </si>
  <si>
    <t>OXNNXXOW</t>
  </si>
  <si>
    <t>OWXI395B</t>
  </si>
  <si>
    <t>OXN9OBI5</t>
  </si>
  <si>
    <t>OWX533II</t>
  </si>
  <si>
    <t>OXN9INO3</t>
  </si>
  <si>
    <t>OWXN9BV9</t>
  </si>
  <si>
    <t>OXNBV99X</t>
  </si>
  <si>
    <t>OXNI3535</t>
  </si>
  <si>
    <t>OXNI3I3O</t>
  </si>
  <si>
    <t>OWVO3W5V</t>
  </si>
  <si>
    <t>OXN9955X</t>
  </si>
  <si>
    <t>OWWO3BII</t>
  </si>
  <si>
    <t>OXN93NVW</t>
  </si>
  <si>
    <t>OXNO5VBN</t>
  </si>
  <si>
    <t>OWVVBNXN</t>
  </si>
  <si>
    <t>OX3WNN9N</t>
  </si>
  <si>
    <t>OX5INX39</t>
  </si>
  <si>
    <t>OXNO3IB3</t>
  </si>
  <si>
    <t>OXN5N9OW</t>
  </si>
  <si>
    <t>OXNV5VOX</t>
  </si>
  <si>
    <t>OXNV9NNV</t>
  </si>
  <si>
    <t>OXNO99OX</t>
  </si>
  <si>
    <t>OWX3O3V3</t>
  </si>
  <si>
    <t>OX55X99I</t>
  </si>
  <si>
    <t>OXN3WWNN</t>
  </si>
  <si>
    <t>OWWOBNOV</t>
  </si>
  <si>
    <t>OXBBOWBW</t>
  </si>
  <si>
    <t>OX5XWVXW</t>
  </si>
  <si>
    <t>OX33B559</t>
  </si>
  <si>
    <t>OXIXBOIV</t>
  </si>
  <si>
    <t>OXO539WV</t>
  </si>
  <si>
    <t>OX939IVW</t>
  </si>
  <si>
    <t>OXB9N5OX</t>
  </si>
  <si>
    <t>OWOXVIIB</t>
  </si>
  <si>
    <t>OX55939I</t>
  </si>
  <si>
    <t>OWWWO5OW</t>
  </si>
  <si>
    <t>OWWI99V5</t>
  </si>
  <si>
    <t>OWB5WNNX</t>
  </si>
  <si>
    <t>OWIBO5B5</t>
  </si>
  <si>
    <t>OVXVNN39</t>
  </si>
  <si>
    <t>OW3XN5W3</t>
  </si>
  <si>
    <t>OVWBVVV9</t>
  </si>
  <si>
    <t>OW95OBXO</t>
  </si>
  <si>
    <t>OWNWBNVN</t>
  </si>
  <si>
    <t>OWIBN39B</t>
  </si>
  <si>
    <t>OW3N3WII</t>
  </si>
  <si>
    <t>OW995NBB</t>
  </si>
  <si>
    <t>OVWBV5B3</t>
  </si>
  <si>
    <t>OVXVIOWB</t>
  </si>
  <si>
    <t>OVXWNW9X</t>
  </si>
  <si>
    <t>OVXXWX9O</t>
  </si>
  <si>
    <t>OWOVXXX5</t>
  </si>
  <si>
    <t>OVXIW555</t>
  </si>
  <si>
    <t>OW9XWXI9</t>
  </si>
  <si>
    <t>OW3OBX9B</t>
  </si>
  <si>
    <t>OW999OXW</t>
  </si>
  <si>
    <t>OWBN3NIX</t>
  </si>
  <si>
    <t>OW3WBB39</t>
  </si>
  <si>
    <t>OW5BI5IV</t>
  </si>
  <si>
    <t>OWII53XI</t>
  </si>
  <si>
    <t>OW5BXVV3</t>
  </si>
  <si>
    <t>OW5XXB5X</t>
  </si>
  <si>
    <t>OW5NO9IW</t>
  </si>
  <si>
    <t>OWIWN3IO</t>
  </si>
  <si>
    <t>OVWV995I</t>
  </si>
  <si>
    <t>OW39N5NW</t>
  </si>
  <si>
    <t>OW59N335</t>
  </si>
  <si>
    <t>OWNOWOOW</t>
  </si>
  <si>
    <t>OVX9IINX</t>
  </si>
  <si>
    <t>OW39V3NB</t>
  </si>
  <si>
    <t>OVX93XNN</t>
  </si>
  <si>
    <t>OVXI93B9</t>
  </si>
  <si>
    <t>OVWWW5BN</t>
  </si>
  <si>
    <t>OW9OVIV3</t>
  </si>
  <si>
    <t>OW9XWBBX</t>
  </si>
  <si>
    <t>OWB3IXBN</t>
  </si>
  <si>
    <t>OWOI33NV</t>
  </si>
  <si>
    <t>OW3VBVNO</t>
  </si>
  <si>
    <t>OWB55NBV</t>
  </si>
  <si>
    <t>OWBB9BV9</t>
  </si>
  <si>
    <t>OVXO9X39</t>
  </si>
  <si>
    <t>OW3O39N3</t>
  </si>
  <si>
    <t>OWI99OON</t>
  </si>
  <si>
    <t>OWIBNIVV</t>
  </si>
  <si>
    <t>OWIBO5WX</t>
  </si>
  <si>
    <t>OW5NVI3B</t>
  </si>
  <si>
    <t>OWIBW9VW</t>
  </si>
  <si>
    <t>OWN35WNI</t>
  </si>
  <si>
    <t>OWN3OI55</t>
  </si>
  <si>
    <t>OW5OO99W</t>
  </si>
  <si>
    <t>OWNIX5X9</t>
  </si>
  <si>
    <t>OWNNO5I5</t>
  </si>
  <si>
    <t>OW9W9I55</t>
  </si>
  <si>
    <t>OVXVI9ON</t>
  </si>
  <si>
    <t>OW3555O5</t>
  </si>
  <si>
    <t>OWO3NVOX</t>
  </si>
  <si>
    <t>OW553VOI</t>
  </si>
  <si>
    <t>OWO9VOIN</t>
  </si>
  <si>
    <t>OVW9O93O</t>
  </si>
  <si>
    <t>OWONV33W</t>
  </si>
  <si>
    <t>OW9IIVNX</t>
  </si>
  <si>
    <t>OWOVWN3O</t>
  </si>
  <si>
    <t>OW9NB95O</t>
  </si>
  <si>
    <t>OW9O5OXO</t>
  </si>
  <si>
    <t>OW3BBO99</t>
  </si>
  <si>
    <t>OW9OX5BV</t>
  </si>
  <si>
    <t>OW3WV5ON</t>
  </si>
  <si>
    <t>OVWBIX5I</t>
  </si>
  <si>
    <t>OWNWO5BB</t>
  </si>
  <si>
    <t>OWNWIVW3</t>
  </si>
  <si>
    <t>OW9XN5XI</t>
  </si>
  <si>
    <t>OVXBVI99</t>
  </si>
  <si>
    <t>OWBB3WNW</t>
  </si>
  <si>
    <t>OVW5XW5I</t>
  </si>
  <si>
    <t>OVX5VOVN</t>
  </si>
  <si>
    <t>OVWXBNI3</t>
  </si>
  <si>
    <t>OW3VWXVB</t>
  </si>
  <si>
    <t>OWB9OWI9</t>
  </si>
  <si>
    <t>OVXO9OBB</t>
  </si>
  <si>
    <t>OWB5WINO</t>
  </si>
  <si>
    <t>OWON5W9I</t>
  </si>
  <si>
    <t>OW3WXVVV</t>
  </si>
  <si>
    <t>OWB9BOIV</t>
  </si>
  <si>
    <t>OWON5X5V</t>
  </si>
  <si>
    <t>OWNWWVVO</t>
  </si>
  <si>
    <t>OWBNBWX5</t>
  </si>
  <si>
    <t>OWBNNNXX</t>
  </si>
  <si>
    <t>OVXOVBIW</t>
  </si>
  <si>
    <t>OWB3WBX5</t>
  </si>
  <si>
    <t>OVXX53W9</t>
  </si>
  <si>
    <t>OW3IVXIN</t>
  </si>
  <si>
    <t>OWO9IBI9</t>
  </si>
  <si>
    <t>OWI5XX3B</t>
  </si>
  <si>
    <t>OWI93XBO</t>
  </si>
  <si>
    <t>OWOXV5NN</t>
  </si>
  <si>
    <t>OWOXONBV</t>
  </si>
  <si>
    <t>OVW5XVWN</t>
  </si>
  <si>
    <t>OW5BI539</t>
  </si>
  <si>
    <t>OW5BI5NI</t>
  </si>
  <si>
    <t>OVXW5VV5</t>
  </si>
  <si>
    <t>OWIIOV9O</t>
  </si>
  <si>
    <t>OWIIVI3V</t>
  </si>
  <si>
    <t>OW5XXB93</t>
  </si>
  <si>
    <t>OW5I5IOX</t>
  </si>
  <si>
    <t>OW5I33NV</t>
  </si>
  <si>
    <t>OWIOVVXB</t>
  </si>
  <si>
    <t>OWIV5VBW</t>
  </si>
  <si>
    <t>OW5IX99I</t>
  </si>
  <si>
    <t>OWIVB3VV</t>
  </si>
  <si>
    <t>OWIVN93X</t>
  </si>
  <si>
    <t>OVW935VB</t>
  </si>
  <si>
    <t>OVXX3W3I</t>
  </si>
  <si>
    <t>OW5O5BIX</t>
  </si>
  <si>
    <t>OVXW3I3V</t>
  </si>
  <si>
    <t>OWIB3393</t>
  </si>
  <si>
    <t>OVXWV39O</t>
  </si>
  <si>
    <t>OWI9IBXX</t>
  </si>
  <si>
    <t>OWNBWWNN</t>
  </si>
  <si>
    <t>OWNW9O99</t>
  </si>
  <si>
    <t>OWNI555N</t>
  </si>
  <si>
    <t>OWNIBBVV</t>
  </si>
  <si>
    <t>OW5IVNWX</t>
  </si>
  <si>
    <t>OWNIBNVB</t>
  </si>
  <si>
    <t>OW5NO5NW</t>
  </si>
  <si>
    <t>OW59VBVX</t>
  </si>
  <si>
    <t>OWI93BW5</t>
  </si>
  <si>
    <t>OWI939X5</t>
  </si>
  <si>
    <t>OWNNOBB3</t>
  </si>
  <si>
    <t>OWNBN9IV</t>
  </si>
  <si>
    <t>OW5VW9O5</t>
  </si>
  <si>
    <t>OWNO9INB</t>
  </si>
  <si>
    <t>OW5W5XVX</t>
  </si>
  <si>
    <t>OWNOXNNX</t>
  </si>
  <si>
    <t>OW9W995B</t>
  </si>
  <si>
    <t>OW5W5BX5</t>
  </si>
  <si>
    <t>OW9BWNIW</t>
  </si>
  <si>
    <t>OW55O95X</t>
  </si>
  <si>
    <t>OWI3VVO9</t>
  </si>
  <si>
    <t>OW5WB599</t>
  </si>
  <si>
    <t>OVWNNNVV</t>
  </si>
  <si>
    <t>OWI3BN5X</t>
  </si>
  <si>
    <t>OWNNNXWV</t>
  </si>
  <si>
    <t>OWBXVWOW</t>
  </si>
  <si>
    <t>OW9B99NO</t>
  </si>
  <si>
    <t>OW9BNV3N</t>
  </si>
  <si>
    <t>OW3XNBW5</t>
  </si>
  <si>
    <t>OVXWXWV5</t>
  </si>
  <si>
    <t>OWBOX5I9</t>
  </si>
  <si>
    <t>OW9BWIWN</t>
  </si>
  <si>
    <t>OW3XI5NW</t>
  </si>
  <si>
    <t>OW3XIB3X</t>
  </si>
  <si>
    <t>OVXOW99W</t>
  </si>
  <si>
    <t>OVXOW955</t>
  </si>
  <si>
    <t>OW99WV3B</t>
  </si>
  <si>
    <t>OWNBWBVB</t>
  </si>
  <si>
    <t>OVWXVO9O</t>
  </si>
  <si>
    <t>OVXBIOON</t>
  </si>
  <si>
    <t>OOXBWXI3</t>
  </si>
  <si>
    <t>OVO3WB39</t>
  </si>
  <si>
    <t>OOX9IN5N</t>
  </si>
  <si>
    <t>OVW5INIO</t>
  </si>
  <si>
    <t>OVBN5NX9</t>
  </si>
  <si>
    <t>OV39VBX5</t>
  </si>
  <si>
    <t>OV9XNV9O</t>
  </si>
  <si>
    <t>OV5XNV9O</t>
  </si>
  <si>
    <t>OVNIOV5W</t>
  </si>
  <si>
    <t>OVIIV3NV</t>
  </si>
  <si>
    <t>OOX3IW9B</t>
  </si>
  <si>
    <t>OVN3N3VI</t>
  </si>
  <si>
    <t>OVNO9VOO</t>
  </si>
  <si>
    <t>OV99BII9</t>
  </si>
  <si>
    <t>OVOOWI5W</t>
  </si>
  <si>
    <t>OV9XXBX3</t>
  </si>
  <si>
    <t>OVBIX5W9</t>
  </si>
  <si>
    <t>OOXOBO59</t>
  </si>
  <si>
    <t>OVIBXXWN</t>
  </si>
  <si>
    <t>OVIIBNNX</t>
  </si>
  <si>
    <t>OV3BW5BV</t>
  </si>
  <si>
    <t>OVOINW99</t>
  </si>
  <si>
    <t>OOXOXNOV</t>
  </si>
  <si>
    <t>OOXNBWI5</t>
  </si>
  <si>
    <t>OV95BBVB</t>
  </si>
  <si>
    <t>OV3OI3X3</t>
  </si>
  <si>
    <t>OVOWX933</t>
  </si>
  <si>
    <t>OOXVOXI5</t>
  </si>
  <si>
    <t>OV3WB5B3</t>
  </si>
  <si>
    <t>OVIWOII5</t>
  </si>
  <si>
    <t>OVIW3OIV</t>
  </si>
  <si>
    <t>OVOOI3BX</t>
  </si>
  <si>
    <t>OV355B99</t>
  </si>
  <si>
    <t>OVW3NVB3</t>
  </si>
  <si>
    <t>OV39BNN5</t>
  </si>
  <si>
    <t>OVIOVXIO</t>
  </si>
  <si>
    <t>OV9VWVBN</t>
  </si>
  <si>
    <t>OV39N3IW</t>
  </si>
  <si>
    <t>OV39NBWX</t>
  </si>
  <si>
    <t>OV9VVXIV</t>
  </si>
  <si>
    <t>OVVV5355</t>
  </si>
  <si>
    <t>OVBNNWNB</t>
  </si>
  <si>
    <t>OV53WN55</t>
  </si>
  <si>
    <t>OVOB9WXI</t>
  </si>
  <si>
    <t>OV3BONOW</t>
  </si>
  <si>
    <t>OVI5X9IW</t>
  </si>
  <si>
    <t>OVI9BX5X</t>
  </si>
  <si>
    <t>OOXOV5IN</t>
  </si>
  <si>
    <t>OVIIVV3V</t>
  </si>
  <si>
    <t>OV5VIN95</t>
  </si>
  <si>
    <t>OOXBB3OW</t>
  </si>
  <si>
    <t>OV9XOIXV</t>
  </si>
  <si>
    <t>OV93N5IX</t>
  </si>
  <si>
    <t>OV9B3VBN</t>
  </si>
  <si>
    <t>OVVN5X9N</t>
  </si>
  <si>
    <t>OV5553BN</t>
  </si>
  <si>
    <t>OV99NOXV</t>
  </si>
  <si>
    <t>OVNOX3X9</t>
  </si>
  <si>
    <t>OVNX5WOX</t>
  </si>
  <si>
    <t>OVON3II3</t>
  </si>
  <si>
    <t>OOX5BWNN</t>
  </si>
  <si>
    <t>OV95BXVW</t>
  </si>
  <si>
    <t>OOX99VWX</t>
  </si>
  <si>
    <t>OVOWN93X</t>
  </si>
  <si>
    <t>OVV5OV59</t>
  </si>
  <si>
    <t>OV953IXI</t>
  </si>
  <si>
    <t>OVINBV5O</t>
  </si>
  <si>
    <t>OOXIWVXW</t>
  </si>
  <si>
    <t>OVW33WOV</t>
  </si>
  <si>
    <t>OVOVV595</t>
  </si>
  <si>
    <t>OVO3NWX9</t>
  </si>
  <si>
    <t>OOX59O9N</t>
  </si>
  <si>
    <t>OV553XBB</t>
  </si>
  <si>
    <t>OVIW5IVO</t>
  </si>
  <si>
    <t>OVW33IWI</t>
  </si>
  <si>
    <t>OV9ON9X5</t>
  </si>
  <si>
    <t>OV9OBXOI</t>
  </si>
  <si>
    <t>OVVW95W9</t>
  </si>
  <si>
    <t>OOXO5V5O</t>
  </si>
  <si>
    <t>OOX9VW53</t>
  </si>
  <si>
    <t>OVIOXXNV</t>
  </si>
  <si>
    <t>OVBI5O59</t>
  </si>
  <si>
    <t>OOX9NXNX</t>
  </si>
  <si>
    <t>OV3IWW59</t>
  </si>
  <si>
    <t>OV9IOI93</t>
  </si>
  <si>
    <t>OVB3NOXV</t>
  </si>
  <si>
    <t>OVBVBW9O</t>
  </si>
  <si>
    <t>OV5B3O9N</t>
  </si>
  <si>
    <t>OVBO5V5I</t>
  </si>
  <si>
    <t>OVVV35NO</t>
  </si>
  <si>
    <t>OV5BI9XB</t>
  </si>
  <si>
    <t>OVVV9W93</t>
  </si>
  <si>
    <t>OVBVWXO9</t>
  </si>
  <si>
    <t>OOXOI3NW</t>
  </si>
  <si>
    <t>OV3VON5B</t>
  </si>
  <si>
    <t>OV5ON3WB</t>
  </si>
  <si>
    <t>OVBNVIN5</t>
  </si>
  <si>
    <t>OV5V93X5</t>
  </si>
  <si>
    <t>OV5VVOWV</t>
  </si>
  <si>
    <t>OVVX9BVO</t>
  </si>
  <si>
    <t>OVVV3NWB</t>
  </si>
  <si>
    <t>OV5OVIBW</t>
  </si>
  <si>
    <t>OVINXBVN</t>
  </si>
  <si>
    <t>OOX3XNNV</t>
  </si>
  <si>
    <t>OVIB99BV</t>
  </si>
  <si>
    <t>OVIW9B5N</t>
  </si>
  <si>
    <t>OVIWWBOI</t>
  </si>
  <si>
    <t>OVIXB3BX</t>
  </si>
  <si>
    <t>OVN5VO59</t>
  </si>
  <si>
    <t>OV3NWBV9</t>
  </si>
  <si>
    <t>OV55OIBN</t>
  </si>
  <si>
    <t>OVNNBVB3</t>
  </si>
  <si>
    <t>OVNW55BW</t>
  </si>
  <si>
    <t>OVNXW9V9</t>
  </si>
  <si>
    <t>OV999V9W</t>
  </si>
  <si>
    <t>OVO3B5X3</t>
  </si>
  <si>
    <t>OV9X5OBO</t>
  </si>
  <si>
    <t>OV9B9I3N</t>
  </si>
  <si>
    <t>OV555B5X</t>
  </si>
  <si>
    <t>OVOIN5VI</t>
  </si>
  <si>
    <t>OVO9W9IX</t>
  </si>
  <si>
    <t>OVOB9NI5</t>
  </si>
  <si>
    <t>OVOB9X5B</t>
  </si>
  <si>
    <t>OV3VWOW9</t>
  </si>
  <si>
    <t>OV99XW3V</t>
  </si>
  <si>
    <t>OVOOWIO9</t>
  </si>
  <si>
    <t>OV9OWVW9</t>
  </si>
  <si>
    <t>OVNXWWIX</t>
  </si>
  <si>
    <t>OV3W5BV3</t>
  </si>
  <si>
    <t>OVOW9NNI</t>
  </si>
  <si>
    <t>OVOV3VI5</t>
  </si>
  <si>
    <t>OVN5B3B3</t>
  </si>
  <si>
    <t>OOX3IWIB</t>
  </si>
  <si>
    <t>OV93WV9W</t>
  </si>
  <si>
    <t>OVV9NIO5</t>
  </si>
  <si>
    <t>OVV9VB5O</t>
  </si>
  <si>
    <t>OOX55OWW</t>
  </si>
  <si>
    <t>OV33I9XO</t>
  </si>
  <si>
    <t>OV9VIVXI</t>
  </si>
  <si>
    <t>OV5B539B</t>
  </si>
  <si>
    <t>OV3NBI3I</t>
  </si>
  <si>
    <t>OV9VO33X</t>
  </si>
  <si>
    <t>OVB3O5XI</t>
  </si>
  <si>
    <t>OOX9O9IO</t>
  </si>
  <si>
    <t>OV9XN9I9</t>
  </si>
  <si>
    <t>OVONX9WN</t>
  </si>
  <si>
    <t>OV55V5IB</t>
  </si>
  <si>
    <t>OVBB5VIW</t>
  </si>
  <si>
    <t>OOX9VOXX</t>
  </si>
  <si>
    <t>OV5939I5</t>
  </si>
  <si>
    <t>OV59O5VB</t>
  </si>
  <si>
    <t>OVON93WI</t>
  </si>
  <si>
    <t>OVBN5IXN</t>
  </si>
  <si>
    <t>OVBN9BNW</t>
  </si>
  <si>
    <t>OOVX55VW</t>
  </si>
  <si>
    <t>OOVOVNWI</t>
  </si>
  <si>
    <t>OO5N99X9</t>
  </si>
  <si>
    <t>OOV9BN95</t>
  </si>
  <si>
    <t>OOIN3XNB</t>
  </si>
  <si>
    <t>OOVBIOVN</t>
  </si>
  <si>
    <t>ONXINX3X</t>
  </si>
  <si>
    <t>OOIIBV3W</t>
  </si>
  <si>
    <t>OOV5IXBN</t>
  </si>
  <si>
    <t>OOIVVVX9</t>
  </si>
  <si>
    <t>OON9IBIV</t>
  </si>
  <si>
    <t>OONOOBVO</t>
  </si>
  <si>
    <t>ONW59XI3</t>
  </si>
  <si>
    <t>OOV9VWB5</t>
  </si>
  <si>
    <t>OONXBBW9</t>
  </si>
  <si>
    <t>ONVW5WVB</t>
  </si>
  <si>
    <t>OOWI9VNO</t>
  </si>
  <si>
    <t>OO9IN3BN</t>
  </si>
  <si>
    <t>OO5NIB3X</t>
  </si>
  <si>
    <t>ONVVIWVX</t>
  </si>
  <si>
    <t>OONO5XWN</t>
  </si>
  <si>
    <t>OOV3ONX5</t>
  </si>
  <si>
    <t>OOWWVVXV</t>
  </si>
  <si>
    <t>OOVIBW9N</t>
  </si>
  <si>
    <t>ONWX5BI3</t>
  </si>
  <si>
    <t>OOVVVV5N</t>
  </si>
  <si>
    <t>OOVWINOB</t>
  </si>
  <si>
    <t>OOVV55WO</t>
  </si>
  <si>
    <t>OO5335V5</t>
  </si>
  <si>
    <t>ONXO5IX3</t>
  </si>
  <si>
    <t>ONXIXBI5</t>
  </si>
  <si>
    <t>OO9VOI55</t>
  </si>
  <si>
    <t>OO9WBBON</t>
  </si>
  <si>
    <t>OOI3VWW3</t>
  </si>
  <si>
    <t>OOI3XIXI</t>
  </si>
  <si>
    <t>OOI9BXON</t>
  </si>
  <si>
    <t>ONVOWI5B</t>
  </si>
  <si>
    <t>OO3V9XIX</t>
  </si>
  <si>
    <t>OOIBXB55</t>
  </si>
  <si>
    <t>OOWBIBW9</t>
  </si>
  <si>
    <t>OO5N9393</t>
  </si>
  <si>
    <t>OO3NXO9B</t>
  </si>
  <si>
    <t>OOIO9OB3</t>
  </si>
  <si>
    <t>OOIOOI3X</t>
  </si>
  <si>
    <t>OOI9OXXW</t>
  </si>
  <si>
    <t>OOIV5OVX</t>
  </si>
  <si>
    <t>ONWWIIVX</t>
  </si>
  <si>
    <t>ONVOVX3X</t>
  </si>
  <si>
    <t>OOI3V39O</t>
  </si>
  <si>
    <t>OOW3NX99</t>
  </si>
  <si>
    <t>OON9NBWN</t>
  </si>
  <si>
    <t>OOW5OBN3</t>
  </si>
  <si>
    <t>ONWXW3W9</t>
  </si>
  <si>
    <t>ONVWB9XN</t>
  </si>
  <si>
    <t>OONXWXWO</t>
  </si>
  <si>
    <t>ONVIWXVV</t>
  </si>
  <si>
    <t>OOWX5V53</t>
  </si>
  <si>
    <t>ONWOIBNI</t>
  </si>
  <si>
    <t>OONB3VWO</t>
  </si>
  <si>
    <t>OOVV5N9B</t>
  </si>
  <si>
    <t>ONXBBB5O</t>
  </si>
  <si>
    <t>OOVV5IWX</t>
  </si>
  <si>
    <t>OOVWI9X3</t>
  </si>
  <si>
    <t>OO5OO5VN</t>
  </si>
  <si>
    <t>OOIXVO3B</t>
  </si>
  <si>
    <t>OOWVI3VN</t>
  </si>
  <si>
    <t>OO95BWOB</t>
  </si>
  <si>
    <t>ONWN5B9B</t>
  </si>
  <si>
    <t>OO9I33NV</t>
  </si>
  <si>
    <t>ONXVBBIX</t>
  </si>
  <si>
    <t>ONVX95W5</t>
  </si>
  <si>
    <t>OO9NV39B</t>
  </si>
  <si>
    <t>OO9NVINX</t>
  </si>
  <si>
    <t>OO9NWNWI</t>
  </si>
  <si>
    <t>OOVXI9B5</t>
  </si>
  <si>
    <t>ONXVW5IV</t>
  </si>
  <si>
    <t>OO9ON3O3</t>
  </si>
  <si>
    <t>OO9OVIXO</t>
  </si>
  <si>
    <t>OO9V3W93</t>
  </si>
  <si>
    <t>OO5NOOWN</t>
  </si>
  <si>
    <t>OOVBBVWI</t>
  </si>
  <si>
    <t>ONX5OB9N</t>
  </si>
  <si>
    <t>ONVXO9I3</t>
  </si>
  <si>
    <t>ONXXW3VN</t>
  </si>
  <si>
    <t>OOI3X95O</t>
  </si>
  <si>
    <t>ONW33W5W</t>
  </si>
  <si>
    <t>ONVIO3XB</t>
  </si>
  <si>
    <t>OOWBIWXN</t>
  </si>
  <si>
    <t>OOV5WW3N</t>
  </si>
  <si>
    <t>OO93X5IW</t>
  </si>
  <si>
    <t>OO9OI3W3</t>
  </si>
  <si>
    <t>OO5N5W9N</t>
  </si>
  <si>
    <t>OOII3X9X</t>
  </si>
  <si>
    <t>OOV35B9X</t>
  </si>
  <si>
    <t>OOIN5ION</t>
  </si>
  <si>
    <t>OOV5OX9N</t>
  </si>
  <si>
    <t>OO9OO9II</t>
  </si>
  <si>
    <t>OOWNVW5X</t>
  </si>
  <si>
    <t>OO3WNOOX</t>
  </si>
  <si>
    <t>OO3VBWOX</t>
  </si>
  <si>
    <t>OO5WN5NO</t>
  </si>
  <si>
    <t>OOIN5NBV</t>
  </si>
  <si>
    <t>OOIX5WWW</t>
  </si>
  <si>
    <t>OOIXN3O9</t>
  </si>
  <si>
    <t>OOW9B3NN</t>
  </si>
  <si>
    <t>ONX5BOX5</t>
  </si>
  <si>
    <t>OO5539X3</t>
  </si>
  <si>
    <t>OON9BBVV</t>
  </si>
  <si>
    <t>OO55IVON</t>
  </si>
  <si>
    <t>ONVVNI3B</t>
  </si>
  <si>
    <t>OO5BOW5N</t>
  </si>
  <si>
    <t>OONN959N</t>
  </si>
  <si>
    <t>OO59OI3B</t>
  </si>
  <si>
    <t>OO9VVBIW</t>
  </si>
  <si>
    <t>OO5BBNNI</t>
  </si>
  <si>
    <t>OOWXNWN3</t>
  </si>
  <si>
    <t>OOWXXVVO</t>
  </si>
  <si>
    <t>OONOIWB3</t>
  </si>
  <si>
    <t>OONNIXOB</t>
  </si>
  <si>
    <t>OO5IXOBX</t>
  </si>
  <si>
    <t>OOV5WVXX</t>
  </si>
  <si>
    <t>ONVVW9WN</t>
  </si>
  <si>
    <t>OONN5V3W</t>
  </si>
  <si>
    <t>OONIWI33</t>
  </si>
  <si>
    <t>OOV9VNNO</t>
  </si>
  <si>
    <t>OOVX35IW</t>
  </si>
  <si>
    <t>OO5O9OWV</t>
  </si>
  <si>
    <t>OO55X93N</t>
  </si>
  <si>
    <t>OOVO35NX</t>
  </si>
  <si>
    <t>OO55OXWI</t>
  </si>
  <si>
    <t>OO5ON3BW</t>
  </si>
  <si>
    <t>OOW3WOWW</t>
  </si>
  <si>
    <t>OO55O5XX</t>
  </si>
  <si>
    <t>OOV9W339</t>
  </si>
  <si>
    <t>OOX3I3VN</t>
  </si>
  <si>
    <t>OOVVIBON</t>
  </si>
  <si>
    <t>OOVVO5VB</t>
  </si>
  <si>
    <t>OO555BIV</t>
  </si>
  <si>
    <t>OOW95BOW</t>
  </si>
  <si>
    <t>OO5WXN5I</t>
  </si>
  <si>
    <t>ONXINN5I</t>
  </si>
  <si>
    <t>OOVOONXO</t>
  </si>
  <si>
    <t>OO539WVI</t>
  </si>
  <si>
    <t>OO955XX3</t>
  </si>
  <si>
    <t>OOWIVB9B</t>
  </si>
  <si>
    <t>OOVO5BBO</t>
  </si>
  <si>
    <t>OO9935X5</t>
  </si>
  <si>
    <t>ONWOB3W3</t>
  </si>
  <si>
    <t>OO3WXI3B</t>
  </si>
  <si>
    <t>OOIVXOOO</t>
  </si>
  <si>
    <t>OO9B3WWO</t>
  </si>
  <si>
    <t>OO9599NO</t>
  </si>
  <si>
    <t>ONWN5BB9</t>
  </si>
  <si>
    <t>ONWN5IX3</t>
  </si>
  <si>
    <t>OO9WBVBI</t>
  </si>
  <si>
    <t>ONVWO55V</t>
  </si>
  <si>
    <t>OO9BXB39</t>
  </si>
  <si>
    <t>OOW9VV59</t>
  </si>
  <si>
    <t>OO95WIVI</t>
  </si>
  <si>
    <t>ONVOBVX5</t>
  </si>
  <si>
    <t>OOVBX9WI</t>
  </si>
  <si>
    <t>OOVBVWOV</t>
  </si>
  <si>
    <t>OOWI5NON</t>
  </si>
  <si>
    <t>OOWI3WV5</t>
  </si>
  <si>
    <t>OOWXB99N</t>
  </si>
  <si>
    <t>ONBNBB3W</t>
  </si>
  <si>
    <t>ONI59XWN</t>
  </si>
  <si>
    <t>OIW399BO</t>
  </si>
  <si>
    <t>ONBI9VW3</t>
  </si>
  <si>
    <t>ONN9VNBV</t>
  </si>
  <si>
    <t>ONOB5WBB</t>
  </si>
  <si>
    <t>OIWWV9WI</t>
  </si>
  <si>
    <t>ONOI553B</t>
  </si>
  <si>
    <t>ONV3WXVW</t>
  </si>
  <si>
    <t>OIXIX3IB</t>
  </si>
  <si>
    <t>ONBI93WX</t>
  </si>
  <si>
    <t>ONBI3NNX</t>
  </si>
  <si>
    <t>ON5I9V95</t>
  </si>
  <si>
    <t>OIX9XOV9</t>
  </si>
  <si>
    <t>ON95BVBB</t>
  </si>
  <si>
    <t>ONIIBVV5</t>
  </si>
  <si>
    <t>ONOOVNO3</t>
  </si>
  <si>
    <t>ONOVWV5I</t>
  </si>
  <si>
    <t>ONNO9OI5</t>
  </si>
  <si>
    <t>ONOVW39V</t>
  </si>
  <si>
    <t>ONI5X9X5</t>
  </si>
  <si>
    <t>ONBIO93W</t>
  </si>
  <si>
    <t>ON3X33WO</t>
  </si>
  <si>
    <t>ONI9NN95</t>
  </si>
  <si>
    <t>ONI9WI95</t>
  </si>
  <si>
    <t>OIWO5XX3</t>
  </si>
  <si>
    <t>ONINXW5N</t>
  </si>
  <si>
    <t>OIWV9IBX</t>
  </si>
  <si>
    <t>ONIOXBNO</t>
  </si>
  <si>
    <t>ON5NXXVN</t>
  </si>
  <si>
    <t>OIXOV33V</t>
  </si>
  <si>
    <t>ON9VO9VI</t>
  </si>
  <si>
    <t>OIWBNBX9</t>
  </si>
  <si>
    <t>OIXWBVI5</t>
  </si>
  <si>
    <t>ONIONVWO</t>
  </si>
  <si>
    <t>ON3BINBN</t>
  </si>
  <si>
    <t>ONOONWW9</t>
  </si>
  <si>
    <t>OIX9BN9N</t>
  </si>
  <si>
    <t>ON39INNV</t>
  </si>
  <si>
    <t>ONV3N5I9</t>
  </si>
  <si>
    <t>ONV59BXI</t>
  </si>
  <si>
    <t>ON5933NB</t>
  </si>
  <si>
    <t>ONB5VNNO</t>
  </si>
  <si>
    <t>OIWNV3VO</t>
  </si>
  <si>
    <t>OIXBBV5W</t>
  </si>
  <si>
    <t>OIXXOO9B</t>
  </si>
  <si>
    <t>OIXI9V99</t>
  </si>
  <si>
    <t>ONBNVO59</t>
  </si>
  <si>
    <t>OIXII9O9</t>
  </si>
  <si>
    <t>ONBX9NNN</t>
  </si>
  <si>
    <t>ONBNB95W</t>
  </si>
  <si>
    <t>ONOOXOBN</t>
  </si>
  <si>
    <t>ONV33N5V</t>
  </si>
  <si>
    <t>ONN5VNX9</t>
  </si>
  <si>
    <t>OIWNVBNO</t>
  </si>
  <si>
    <t>OIXONWIN</t>
  </si>
  <si>
    <t>OIWN5IVI</t>
  </si>
  <si>
    <t>ONIXII93</t>
  </si>
  <si>
    <t>ONV39I5O</t>
  </si>
  <si>
    <t>ONIWB5OV</t>
  </si>
  <si>
    <t>OIW3IOWX</t>
  </si>
  <si>
    <t>ON9VNXN9</t>
  </si>
  <si>
    <t>OIW5OWNV</t>
  </si>
  <si>
    <t>ONN39VXN</t>
  </si>
  <si>
    <t>ON5V9XIX</t>
  </si>
  <si>
    <t>OIX39V93</t>
  </si>
  <si>
    <t>ONN5NII3</t>
  </si>
  <si>
    <t>ONNBWO9V</t>
  </si>
  <si>
    <t>ONNBN53B</t>
  </si>
  <si>
    <t>ONBBN9WI</t>
  </si>
  <si>
    <t>OIWV93NV</t>
  </si>
  <si>
    <t>ONNXOVO5</t>
  </si>
  <si>
    <t>ONOB3WVB</t>
  </si>
  <si>
    <t>ON959B9W</t>
  </si>
  <si>
    <t>ON999BVV</t>
  </si>
  <si>
    <t>ON95WVX3</t>
  </si>
  <si>
    <t>ONB5B9VX</t>
  </si>
  <si>
    <t>ON395NVV</t>
  </si>
  <si>
    <t>ONN5I3VV</t>
  </si>
  <si>
    <t>OIX5NBXO</t>
  </si>
  <si>
    <t>ONNOW33W</t>
  </si>
  <si>
    <t>ON3IBWNI</t>
  </si>
  <si>
    <t>ON399WB3</t>
  </si>
  <si>
    <t>ON9XWV95</t>
  </si>
  <si>
    <t>ONB3OO3X</t>
  </si>
  <si>
    <t>ON5WIWNO</t>
  </si>
  <si>
    <t>ON95WB3W</t>
  </si>
  <si>
    <t>ON3N5VO9</t>
  </si>
  <si>
    <t>ON3W3NOW</t>
  </si>
  <si>
    <t>ON9OXO5B</t>
  </si>
  <si>
    <t>ONBI39W5</t>
  </si>
  <si>
    <t>OIW9OWI9</t>
  </si>
  <si>
    <t>ONOWVVNV</t>
  </si>
  <si>
    <t>ON3XBWW5</t>
  </si>
  <si>
    <t>ONNB3III</t>
  </si>
  <si>
    <t>OIWO3XNO</t>
  </si>
  <si>
    <t>ON39I9IX</t>
  </si>
  <si>
    <t>ON95XNX5</t>
  </si>
  <si>
    <t>OIWO5O95</t>
  </si>
  <si>
    <t>ONBNXBVI</t>
  </si>
  <si>
    <t>OIWO9B5V</t>
  </si>
  <si>
    <t>ONBVO9BI</t>
  </si>
  <si>
    <t>ONOV3IOW</t>
  </si>
  <si>
    <t>ONBX9VWN</t>
  </si>
  <si>
    <t>ONI35N53</t>
  </si>
  <si>
    <t>OIWNI59X</t>
  </si>
  <si>
    <t>ONB5X9XN</t>
  </si>
  <si>
    <t>ONI5XWIV</t>
  </si>
  <si>
    <t>OIXB93X9</t>
  </si>
  <si>
    <t>OIXNI55B</t>
  </si>
  <si>
    <t>ONIN3W5V</t>
  </si>
  <si>
    <t>ONIN95O5</t>
  </si>
  <si>
    <t>ONOII3VO</t>
  </si>
  <si>
    <t>ON9VINB3</t>
  </si>
  <si>
    <t>ONON35I9</t>
  </si>
  <si>
    <t>OIXOXI3V</t>
  </si>
  <si>
    <t>OIWVIN9V</t>
  </si>
  <si>
    <t>ON5O3NON</t>
  </si>
  <si>
    <t>ONVBIVB9</t>
  </si>
  <si>
    <t>ONIVB3WW</t>
  </si>
  <si>
    <t>ONV9O9B5</t>
  </si>
  <si>
    <t>OIWBO35N</t>
  </si>
  <si>
    <t>ONNI5WVO</t>
  </si>
  <si>
    <t>ONNIBNNW</t>
  </si>
  <si>
    <t>ON5NB5W5</t>
  </si>
  <si>
    <t>ONNIW59X</t>
  </si>
  <si>
    <t>ON333NIB</t>
  </si>
  <si>
    <t>ONNV3VN9</t>
  </si>
  <si>
    <t>OIW35VBO</t>
  </si>
  <si>
    <t>ONIXWBOI</t>
  </si>
  <si>
    <t>OIX59I3V</t>
  </si>
  <si>
    <t>OIW9BVB9</t>
  </si>
  <si>
    <t>ON9VI5I9</t>
  </si>
  <si>
    <t>ONO5VI3B</t>
  </si>
  <si>
    <t>ONO5WOX9</t>
  </si>
  <si>
    <t>ONIIVXBW</t>
  </si>
  <si>
    <t>ONIIVB9V</t>
  </si>
  <si>
    <t>ON993VIW</t>
  </si>
  <si>
    <t>ONN3N3WV</t>
  </si>
  <si>
    <t>OIWWWV5X</t>
  </si>
  <si>
    <t>ONIBVBN9</t>
  </si>
  <si>
    <t>ONI9WIXV</t>
  </si>
  <si>
    <t>ONOOO5VV</t>
  </si>
  <si>
    <t>ONNW5O9I</t>
  </si>
  <si>
    <t>ON5B35XW</t>
  </si>
  <si>
    <t>ONNVVIV5</t>
  </si>
  <si>
    <t>OIWOO3XV</t>
  </si>
  <si>
    <t>OIX9XNNO</t>
  </si>
  <si>
    <t>ONOXI33W</t>
  </si>
  <si>
    <t>ON335WOV</t>
  </si>
  <si>
    <t>ONOXIIVO</t>
  </si>
  <si>
    <t>ON95OBWN</t>
  </si>
  <si>
    <t>OIWVX3O9</t>
  </si>
  <si>
    <t>ONI3WWOX</t>
  </si>
  <si>
    <t>OIWIXW3B</t>
  </si>
  <si>
    <t>ON5XXVXO</t>
  </si>
  <si>
    <t>OIWO9ON9</t>
  </si>
  <si>
    <t>ONNNIBIW</t>
  </si>
  <si>
    <t>OIW3WBV9</t>
  </si>
  <si>
    <t>ONOWX99V</t>
  </si>
  <si>
    <t>ONOVBI33</t>
  </si>
  <si>
    <t>ON5WXVN5</t>
  </si>
  <si>
    <t>OIX59W3O</t>
  </si>
  <si>
    <t>Z35XNB5X</t>
  </si>
  <si>
    <t>XOVWWIBV</t>
  </si>
  <si>
    <t>XOX5BWXW</t>
  </si>
  <si>
    <t>XOWV9XBB</t>
  </si>
  <si>
    <t>XOXO33NW</t>
  </si>
  <si>
    <t>ZNONWIX5</t>
  </si>
  <si>
    <t>XOXIB3XX</t>
  </si>
  <si>
    <t>ZNB3BBO9</t>
  </si>
  <si>
    <t>ZNO339NI</t>
  </si>
  <si>
    <t>XOXV9N59</t>
  </si>
  <si>
    <t>ZV39I3XB</t>
  </si>
  <si>
    <t>ZV5OXI55</t>
  </si>
  <si>
    <t>ZVXOXBB9</t>
  </si>
  <si>
    <t>Z55959II</t>
  </si>
  <si>
    <t>ZVXVVWBO</t>
  </si>
  <si>
    <t>Z59VNO9W</t>
  </si>
  <si>
    <t>XOWW35BN</t>
  </si>
  <si>
    <t>ZVWO9XV3</t>
  </si>
  <si>
    <t>XOVOXNVX</t>
  </si>
  <si>
    <t>ZN5BONI9</t>
  </si>
  <si>
    <t>XOW5WIV3</t>
  </si>
  <si>
    <t>ZVNV93WI</t>
  </si>
  <si>
    <t>ZIWOOOW5</t>
  </si>
  <si>
    <t>ZIW9VN5X</t>
  </si>
  <si>
    <t>ZIVBOBNX</t>
  </si>
  <si>
    <t>ZVVI93BX</t>
  </si>
  <si>
    <t>ZV35IB3V</t>
  </si>
  <si>
    <t>Z3IWWOBW</t>
  </si>
  <si>
    <t>Z3NIBN35</t>
  </si>
  <si>
    <t>ZVIOVNN5</t>
  </si>
  <si>
    <t>Z5O5XI39</t>
  </si>
  <si>
    <t>Z9VNO95X</t>
  </si>
  <si>
    <t>Z9VXNXW3</t>
  </si>
  <si>
    <t>Z9WOWBB5</t>
  </si>
  <si>
    <t>XOWVIB5I</t>
  </si>
  <si>
    <t>ZW5ONXIN</t>
  </si>
  <si>
    <t>XOVXOW9O</t>
  </si>
  <si>
    <t>ZVIW99WW</t>
  </si>
  <si>
    <t>ZVVB9XN3</t>
  </si>
  <si>
    <t>XOXXOVNB</t>
  </si>
  <si>
    <t>ZN53WV3B</t>
  </si>
  <si>
    <t>ZVOVVI3I</t>
  </si>
  <si>
    <t>Z59535BB</t>
  </si>
  <si>
    <t>ZIWVXIN3</t>
  </si>
  <si>
    <t>ZIX39WOO</t>
  </si>
  <si>
    <t>ZIWXXWON</t>
  </si>
  <si>
    <t>ZN3B3NW3</t>
  </si>
  <si>
    <t>ZWOBV5VN</t>
  </si>
  <si>
    <t>ZNIOO5XN</t>
  </si>
  <si>
    <t>XOVOBVB3</t>
  </si>
  <si>
    <t>ZNOW5V3I</t>
  </si>
  <si>
    <t>ZWIV95VB</t>
  </si>
  <si>
    <t>XOVWN9X5</t>
  </si>
  <si>
    <t>ZV9NX39I</t>
  </si>
  <si>
    <t>XOVIVNNI</t>
  </si>
  <si>
    <t>ZWI39X5V</t>
  </si>
  <si>
    <t>XOXXIIWN</t>
  </si>
  <si>
    <t>XOW3NNNX</t>
  </si>
  <si>
    <t>ZV3I59NN</t>
  </si>
  <si>
    <t>ZVB3I93N</t>
  </si>
  <si>
    <t>ZVVOXNIW</t>
  </si>
  <si>
    <t>ZV35BN3O</t>
  </si>
  <si>
    <t>ZV339I5O</t>
  </si>
  <si>
    <t>ZVWIWVV3</t>
  </si>
  <si>
    <t>ZVXW3INN</t>
  </si>
  <si>
    <t>ZW33W5BX</t>
  </si>
  <si>
    <t>ZWV339VB</t>
  </si>
  <si>
    <t>ZIN99IWX</t>
  </si>
  <si>
    <t>XOW55IV3</t>
  </si>
  <si>
    <t>Z5V5IIOV</t>
  </si>
  <si>
    <t>XOVW9I3V</t>
  </si>
  <si>
    <t>XOWBI95O</t>
  </si>
  <si>
    <t>Z95BI555</t>
  </si>
  <si>
    <t>XOXO9XNI</t>
  </si>
  <si>
    <t>ZWV9XIN9</t>
  </si>
  <si>
    <t>Z9V3VWOX</t>
  </si>
  <si>
    <t>XOVW3VON</t>
  </si>
  <si>
    <t>XOVN5IIV</t>
  </si>
  <si>
    <t>Z35IXN55</t>
  </si>
  <si>
    <t>ZI35X35W</t>
  </si>
  <si>
    <t>ZI3BV3BI</t>
  </si>
  <si>
    <t>ZI3W5B5I</t>
  </si>
  <si>
    <t>ZVVW9WOO</t>
  </si>
  <si>
    <t>XOVII339</t>
  </si>
  <si>
    <t>ZI5BBBO3</t>
  </si>
  <si>
    <t>ZI5BNW35</t>
  </si>
  <si>
    <t>ZI9BBWNW</t>
  </si>
  <si>
    <t>ZIBIVIII</t>
  </si>
  <si>
    <t>ZIO9O9I3</t>
  </si>
  <si>
    <t>ZIXVX55O</t>
  </si>
  <si>
    <t>ZWVOIN3N</t>
  </si>
  <si>
    <t>ZW5NOXOI</t>
  </si>
  <si>
    <t>XOVNNB9W</t>
  </si>
  <si>
    <t>ZIX3BW5B</t>
  </si>
  <si>
    <t>XOVVVWB5</t>
  </si>
  <si>
    <t>ZVNWI5XW</t>
  </si>
  <si>
    <t>ZW5N3N5N</t>
  </si>
  <si>
    <t>ZVNXBNBW</t>
  </si>
  <si>
    <t>XOXI59WN</t>
  </si>
  <si>
    <t>ZN9OWWBX</t>
  </si>
  <si>
    <t>ZWW99N5O</t>
  </si>
  <si>
    <t>XOXX39W5</t>
  </si>
  <si>
    <t>ZN3IVIXN</t>
  </si>
  <si>
    <t>ZNO5NWIX</t>
  </si>
  <si>
    <t>ZNO9V9IX</t>
  </si>
  <si>
    <t>ZNVIIWXB</t>
  </si>
  <si>
    <t>ZVBBVBNW</t>
  </si>
  <si>
    <t>ZIOO5V5W</t>
  </si>
  <si>
    <t>ZVB3ONBW</t>
  </si>
  <si>
    <t>ZIOI93NX</t>
  </si>
  <si>
    <t>ZV5O3W99</t>
  </si>
  <si>
    <t>XOVOOWBW</t>
  </si>
  <si>
    <t>ZV93VX33</t>
  </si>
  <si>
    <t>XOW3NIVV</t>
  </si>
  <si>
    <t>ZW9W5WWV</t>
  </si>
  <si>
    <t>XOVI5N3O</t>
  </si>
  <si>
    <t>ZV5BW355</t>
  </si>
  <si>
    <t>ZVI9OO55</t>
  </si>
  <si>
    <t>ZVIIBB95</t>
  </si>
  <si>
    <t>XOXVVN9W</t>
  </si>
  <si>
    <t>ZV9W5O95</t>
  </si>
  <si>
    <t>ZVV9953B</t>
  </si>
  <si>
    <t>ZVVI3W3W</t>
  </si>
  <si>
    <t>ZII9W5B5</t>
  </si>
  <si>
    <t>ZVW3O9WN</t>
  </si>
  <si>
    <t>ZVW9OIW5</t>
  </si>
  <si>
    <t>ZN59WB9W</t>
  </si>
  <si>
    <t>XOVWIWX5</t>
  </si>
  <si>
    <t>XOXVN3I5</t>
  </si>
  <si>
    <t>ZVX9VO9W</t>
  </si>
  <si>
    <t>ZVXOVV9B</t>
  </si>
  <si>
    <t>ZVXW9W9I</t>
  </si>
  <si>
    <t>ZW3I3IXB</t>
  </si>
  <si>
    <t>ZW3IXNNW</t>
  </si>
  <si>
    <t>ZVXNWBBO</t>
  </si>
  <si>
    <t>ZVX3NX39</t>
  </si>
  <si>
    <t>ZN53W9OX</t>
  </si>
  <si>
    <t>ZVXBO3W9</t>
  </si>
  <si>
    <t>ZWB3OXVO</t>
  </si>
  <si>
    <t>ZNONNV5O</t>
  </si>
  <si>
    <t>Z53NWB5I</t>
  </si>
  <si>
    <t>ZWII5V3X</t>
  </si>
  <si>
    <t>ZWN9NIOX</t>
  </si>
  <si>
    <t>ZWNXIIWI</t>
  </si>
  <si>
    <t>ZWON95O5</t>
  </si>
  <si>
    <t>Z5VXOIOV</t>
  </si>
  <si>
    <t>ZWVOOW93</t>
  </si>
  <si>
    <t>XOVWXVWI</t>
  </si>
  <si>
    <t>Z5WNIW39</t>
  </si>
  <si>
    <t>ZVWIWXW5</t>
  </si>
  <si>
    <t>Z93IX5W3</t>
  </si>
  <si>
    <t>Z95V333X</t>
  </si>
  <si>
    <t>ZVWBN5BN</t>
  </si>
  <si>
    <t>XOW59W9I</t>
  </si>
  <si>
    <t>Z9NBWW5B</t>
  </si>
  <si>
    <t>XOXO95IO</t>
  </si>
  <si>
    <t>ZN9NX9B9</t>
  </si>
  <si>
    <t>Z9V3WVON</t>
  </si>
  <si>
    <t>Z9WOOIBO</t>
  </si>
  <si>
    <t>Z9X39V3N</t>
  </si>
  <si>
    <t>XOW5N3NX</t>
  </si>
  <si>
    <t>ZI39IXWX</t>
  </si>
  <si>
    <t>XOX5NXOI</t>
  </si>
  <si>
    <t>ZI3VX3XB</t>
  </si>
  <si>
    <t>Z33OBXWV</t>
  </si>
  <si>
    <t>ZWV3VNXB</t>
  </si>
  <si>
    <t>ZI5XI5II</t>
  </si>
  <si>
    <t>XOVNNWBB</t>
  </si>
  <si>
    <t>ZI9BX5N5</t>
  </si>
  <si>
    <t>ZIB99X3X</t>
  </si>
  <si>
    <t>XOXB3WO5</t>
  </si>
  <si>
    <t>XOW3WO35</t>
  </si>
  <si>
    <t>ZIBIVO55</t>
  </si>
  <si>
    <t>X3XIWWB5</t>
  </si>
  <si>
    <t>X33BNX33</t>
  </si>
  <si>
    <t>WXXXN3BB</t>
  </si>
  <si>
    <t>X33V3NII</t>
  </si>
  <si>
    <t>X3IO5WXW</t>
  </si>
  <si>
    <t>X3IONW9N</t>
  </si>
  <si>
    <t>X355W533</t>
  </si>
  <si>
    <t>WXXX95N9</t>
  </si>
  <si>
    <t>X3X95WXW</t>
  </si>
  <si>
    <t>X3O3O9WI</t>
  </si>
  <si>
    <t>X3B9NBN3</t>
  </si>
  <si>
    <t>X33IX9BB</t>
  </si>
  <si>
    <t>X3OB53NW</t>
  </si>
  <si>
    <t>X33N993B</t>
  </si>
  <si>
    <t>X3X5NO3B</t>
  </si>
  <si>
    <t>X3X5NXIX</t>
  </si>
  <si>
    <t>X33I9VVW</t>
  </si>
  <si>
    <t>X339X5X5</t>
  </si>
  <si>
    <t>X33XBIBX</t>
  </si>
  <si>
    <t>X3BVX5IO</t>
  </si>
  <si>
    <t>X3BW5955</t>
  </si>
  <si>
    <t>X339BW5W</t>
  </si>
  <si>
    <t>X33XWWVI</t>
  </si>
  <si>
    <t>X33VVNIW</t>
  </si>
  <si>
    <t>X3O3VVVI</t>
  </si>
  <si>
    <t>X39BXNXI</t>
  </si>
  <si>
    <t>X39O3IO9</t>
  </si>
  <si>
    <t>X3O5BVBW</t>
  </si>
  <si>
    <t>X33335X9</t>
  </si>
  <si>
    <t>X3XB9BON</t>
  </si>
  <si>
    <t>WXXXWIXV</t>
  </si>
  <si>
    <t>X3933VBI</t>
  </si>
  <si>
    <t>X33VO9V5</t>
  </si>
  <si>
    <t>X3BN3VX3</t>
  </si>
  <si>
    <t>X33WB3NI</t>
  </si>
  <si>
    <t>X39WVBIO</t>
  </si>
  <si>
    <t>WXXXVBV3</t>
  </si>
  <si>
    <t>X3B9W933</t>
  </si>
  <si>
    <t>X3XI9WON</t>
  </si>
  <si>
    <t>X3B35XVV</t>
  </si>
  <si>
    <t>X3BI5INO</t>
  </si>
  <si>
    <t>X3IO9NO3</t>
  </si>
  <si>
    <t>WXXXOO5W</t>
  </si>
  <si>
    <t>X33O53BW</t>
  </si>
  <si>
    <t>X33O5IIN</t>
  </si>
  <si>
    <t>X3IBXBWV</t>
  </si>
  <si>
    <t>X3O5IX9I</t>
  </si>
  <si>
    <t>X3O5NIOI</t>
  </si>
  <si>
    <t>X33VIVNI</t>
  </si>
  <si>
    <t>X39BN9IX</t>
  </si>
  <si>
    <t>X3O99NV5</t>
  </si>
  <si>
    <t>WXXX3WIW</t>
  </si>
  <si>
    <t>X3O93XXW</t>
  </si>
  <si>
    <t>X3O93II9</t>
  </si>
  <si>
    <t>X3XBO9OB</t>
  </si>
  <si>
    <t>X3OIBI9I</t>
  </si>
  <si>
    <t>X39IIOBW</t>
  </si>
  <si>
    <t>X393W395</t>
  </si>
  <si>
    <t>X3X9IX3I</t>
  </si>
  <si>
    <t>X33IOIVB</t>
  </si>
  <si>
    <t>X339B3IV</t>
  </si>
  <si>
    <t>WXXXWO93</t>
  </si>
  <si>
    <t>X3393V9X</t>
  </si>
  <si>
    <t>X3IO353B</t>
  </si>
  <si>
    <t>X3X3XVXI</t>
  </si>
  <si>
    <t>X3BIV3V5</t>
  </si>
  <si>
    <t>X3OIW5N5</t>
  </si>
  <si>
    <t>X3X3VWX3</t>
  </si>
  <si>
    <t>X3X5OXIN</t>
  </si>
  <si>
    <t>X339VOX9</t>
  </si>
  <si>
    <t>X33VVNO3</t>
  </si>
  <si>
    <t>X3XI59WW</t>
  </si>
  <si>
    <t>X3XIIX3I</t>
  </si>
  <si>
    <t>X3BN9VIB</t>
  </si>
  <si>
    <t>X3X53O55</t>
  </si>
  <si>
    <t>X3BIW5B3</t>
  </si>
  <si>
    <t>X3BON9XW</t>
  </si>
  <si>
    <t>X3BOO95B</t>
  </si>
  <si>
    <t>X39WBBXV</t>
  </si>
  <si>
    <t>X3OVOO3X</t>
  </si>
  <si>
    <t>X3BV5O35</t>
  </si>
  <si>
    <t>X33NWB95</t>
  </si>
  <si>
    <t>X3BNX3X9</t>
  </si>
  <si>
    <t>X33NWN33</t>
  </si>
  <si>
    <t>X3BW3WBX</t>
  </si>
  <si>
    <t>X3BW9N33</t>
  </si>
  <si>
    <t>X33XVVVN</t>
  </si>
  <si>
    <t>X3XIIWXI</t>
  </si>
  <si>
    <t>X35WVV99</t>
  </si>
  <si>
    <t>X35W5INX</t>
  </si>
  <si>
    <t>X3BVX3WW</t>
  </si>
  <si>
    <t>X3BIXNBO</t>
  </si>
  <si>
    <t>X3O33N99</t>
  </si>
  <si>
    <t>X393W95O</t>
  </si>
  <si>
    <t>X33993N5</t>
  </si>
  <si>
    <t>X3OBW35O</t>
  </si>
  <si>
    <t>X3OXW3O5</t>
  </si>
  <si>
    <t>WXXXX9BO</t>
  </si>
  <si>
    <t>X33VVNOI</t>
  </si>
  <si>
    <t>X3BWOX5N</t>
  </si>
  <si>
    <t>WXXWV9XO</t>
  </si>
  <si>
    <t>X3O9VOO9</t>
  </si>
  <si>
    <t>X3OBBWX9</t>
  </si>
  <si>
    <t>X3BIIVV5</t>
  </si>
  <si>
    <t>X3OBBOVW</t>
  </si>
  <si>
    <t>X33N9BW5</t>
  </si>
  <si>
    <t>X3O5NXIW</t>
  </si>
  <si>
    <t>X399I5N3</t>
  </si>
  <si>
    <t>X3ONX3VW</t>
  </si>
  <si>
    <t>X39OVO59</t>
  </si>
  <si>
    <t>X33NWNXB</t>
  </si>
  <si>
    <t>X3O3OOWW</t>
  </si>
  <si>
    <t>X3OII9B3</t>
  </si>
  <si>
    <t>X3935O5W</t>
  </si>
  <si>
    <t>WXVX53X5</t>
  </si>
  <si>
    <t>WXXI9IIN</t>
  </si>
  <si>
    <t>WXXONV95</t>
  </si>
  <si>
    <t>WXX59OI9</t>
  </si>
  <si>
    <t>WXXWIIWI</t>
  </si>
  <si>
    <t>WXWIO5X9</t>
  </si>
  <si>
    <t>WXXO3IVI</t>
  </si>
  <si>
    <t>WXW9NVWO</t>
  </si>
  <si>
    <t>WXVONX5B</t>
  </si>
  <si>
    <t>WXV53O3B</t>
  </si>
  <si>
    <t>WXXV3XW9</t>
  </si>
  <si>
    <t>WXX5BX3V</t>
  </si>
  <si>
    <t>WXVO59BB</t>
  </si>
  <si>
    <t>WXXO5VN3</t>
  </si>
  <si>
    <t>WXX3WO5W</t>
  </si>
  <si>
    <t>WXWI9IW9</t>
  </si>
  <si>
    <t>WXOXWIN5</t>
  </si>
  <si>
    <t>WXWBI5I9</t>
  </si>
  <si>
    <t>WXXVW9V5</t>
  </si>
  <si>
    <t>WXV359V5</t>
  </si>
  <si>
    <t>WXVNV3WX</t>
  </si>
  <si>
    <t>WXWXX3V9</t>
  </si>
  <si>
    <t>WXVOXX59</t>
  </si>
  <si>
    <t>WXX3WIV3</t>
  </si>
  <si>
    <t>WXVNBW9X</t>
  </si>
  <si>
    <t>WXWNW53X</t>
  </si>
  <si>
    <t>WXX55WIB</t>
  </si>
  <si>
    <t>WXVW9WNB</t>
  </si>
  <si>
    <t>WXV5N9X9</t>
  </si>
  <si>
    <t>WXX3BXII</t>
  </si>
  <si>
    <t>WXOW9WWN</t>
  </si>
  <si>
    <t>WXXWIB5W</t>
  </si>
  <si>
    <t>WXX3OOB9</t>
  </si>
  <si>
    <t>WXXB3I9B</t>
  </si>
  <si>
    <t>WXVB5IBW</t>
  </si>
  <si>
    <t>WXXVVX9O</t>
  </si>
  <si>
    <t>WXXIN3WO</t>
  </si>
  <si>
    <t>WXX5VXNI</t>
  </si>
  <si>
    <t>WXXN9VON</t>
  </si>
  <si>
    <t>WXXN9XX9</t>
  </si>
  <si>
    <t>WXWI9B3W</t>
  </si>
  <si>
    <t>WXV55W3X</t>
  </si>
  <si>
    <t>WXWI59V9</t>
  </si>
  <si>
    <t>WXOW933X</t>
  </si>
  <si>
    <t>WXXI9OXX</t>
  </si>
  <si>
    <t>WXX39N9W</t>
  </si>
  <si>
    <t>WXWB5X59</t>
  </si>
  <si>
    <t>WXXVVWXI</t>
  </si>
  <si>
    <t>WXVOWNWI</t>
  </si>
  <si>
    <t>WXWWOXII</t>
  </si>
  <si>
    <t>WXWWVO5O</t>
  </si>
  <si>
    <t>WXWWVXWW</t>
  </si>
  <si>
    <t>WXVIOXXO</t>
  </si>
  <si>
    <t>WXXW9IB3</t>
  </si>
  <si>
    <t>WXOVOXNO</t>
  </si>
  <si>
    <t>WXXIINIV</t>
  </si>
  <si>
    <t>WXWWVIVV</t>
  </si>
  <si>
    <t>WXXIVBIV</t>
  </si>
  <si>
    <t>WXOX5BXV</t>
  </si>
  <si>
    <t>WXWB55W9</t>
  </si>
  <si>
    <t>WXVXNWN5</t>
  </si>
  <si>
    <t>WXX53XXV</t>
  </si>
  <si>
    <t>WXW9BBOI</t>
  </si>
  <si>
    <t>WXWBIXI9</t>
  </si>
  <si>
    <t>WXXNBBVN</t>
  </si>
  <si>
    <t>WXW3W3XN</t>
  </si>
  <si>
    <t>WXX99OIB</t>
  </si>
  <si>
    <t>WXX9NN9X</t>
  </si>
  <si>
    <t>WXW5OBXB</t>
  </si>
  <si>
    <t>WXWIXBB5</t>
  </si>
  <si>
    <t>WXW5XWI5</t>
  </si>
  <si>
    <t>WXX9VXBW</t>
  </si>
  <si>
    <t>WXXB3X9W</t>
  </si>
  <si>
    <t>WXXB53NV</t>
  </si>
  <si>
    <t>WXV93WW9</t>
  </si>
  <si>
    <t>WXWV3WW5</t>
  </si>
  <si>
    <t>WXV939VV</t>
  </si>
  <si>
    <t>WXXBBINV</t>
  </si>
  <si>
    <t>WXOW99VI</t>
  </si>
  <si>
    <t>WXV5VNNI</t>
  </si>
  <si>
    <t>WXXIOIOB</t>
  </si>
  <si>
    <t>WXV5V335</t>
  </si>
  <si>
    <t>WXX5X3N5</t>
  </si>
  <si>
    <t>ZXWO33BO</t>
  </si>
  <si>
    <t>ZWWV9N5W</t>
  </si>
  <si>
    <t>ZX3XVO9I</t>
  </si>
  <si>
    <t>ZXWIN5XV</t>
  </si>
  <si>
    <t>ZWWVNOIN</t>
  </si>
  <si>
    <t>ZXNOX9IX</t>
  </si>
  <si>
    <t>ZX3IXWNB</t>
  </si>
  <si>
    <t>ZWXXN9NI</t>
  </si>
  <si>
    <t>ZXV5WW9B</t>
  </si>
  <si>
    <t>ZXVWOXWO</t>
  </si>
  <si>
    <t>ZWWBO993</t>
  </si>
  <si>
    <t>ZXI9V99O</t>
  </si>
  <si>
    <t>ZXVVBINX</t>
  </si>
  <si>
    <t>ZXNIVOO3</t>
  </si>
  <si>
    <t>ZWWVWWWO</t>
  </si>
  <si>
    <t>ZXN353X9</t>
  </si>
  <si>
    <t>ZX39I5N5</t>
  </si>
  <si>
    <t>ZWWXX595</t>
  </si>
  <si>
    <t>ZX3VV9NV</t>
  </si>
  <si>
    <t>ZX9X9XIN</t>
  </si>
  <si>
    <t>ZXB93N5O</t>
  </si>
  <si>
    <t>ZWX935W5</t>
  </si>
  <si>
    <t>ZXIXINNB</t>
  </si>
  <si>
    <t>XOI9BXIN</t>
  </si>
  <si>
    <t>XONX9XBB</t>
  </si>
  <si>
    <t>XO5WXIN3</t>
  </si>
  <si>
    <t>XOBBXVNX</t>
  </si>
  <si>
    <t>XOIXNN5V</t>
  </si>
  <si>
    <t>XO5VWVXB</t>
  </si>
  <si>
    <t>XOBN3NI9</t>
  </si>
  <si>
    <t>XONV933N</t>
  </si>
  <si>
    <t>XO93WIVW</t>
  </si>
  <si>
    <t>XOO9X5OW</t>
  </si>
  <si>
    <t>XOVBBV55</t>
  </si>
  <si>
    <t>XO5N9BVO</t>
  </si>
  <si>
    <t>XOIO3W3N</t>
  </si>
  <si>
    <t>XOIOBWX3</t>
  </si>
  <si>
    <t>XO5NW5N9</t>
  </si>
  <si>
    <t>XON55XIN</t>
  </si>
  <si>
    <t>XON5XN5N</t>
  </si>
  <si>
    <t>XO9VOXWI</t>
  </si>
  <si>
    <t>XOONNWWV</t>
  </si>
  <si>
    <t>XOOVIN5I</t>
  </si>
  <si>
    <t>XOB5B5NB</t>
  </si>
  <si>
    <t>XO99I9WB</t>
  </si>
  <si>
    <t>XOB9XBW5</t>
  </si>
  <si>
    <t>XO5XI9VW</t>
  </si>
  <si>
    <t>XOBBBVNX</t>
  </si>
  <si>
    <t>XON5VI5O</t>
  </si>
  <si>
    <t>XONN3WWW</t>
  </si>
  <si>
    <t>XO5NXNON</t>
  </si>
  <si>
    <t>XO9IW5IO</t>
  </si>
  <si>
    <t>XOIWWVWW</t>
  </si>
  <si>
    <t>XONXBBIB</t>
  </si>
  <si>
    <t>XOIVOO5W</t>
  </si>
  <si>
    <t>XOBOOWI5</t>
  </si>
  <si>
    <t>XOI3IXWO</t>
  </si>
  <si>
    <t>XOO5ON5N</t>
  </si>
  <si>
    <t>XO5OIWW3</t>
  </si>
  <si>
    <t>XO9O9I5N</t>
  </si>
  <si>
    <t>XO9O5OBB</t>
  </si>
  <si>
    <t>XO9OX953</t>
  </si>
  <si>
    <t>XO93V55W</t>
  </si>
  <si>
    <t>XOIN5VVO</t>
  </si>
  <si>
    <t>XOBWNVWB</t>
  </si>
  <si>
    <t>XOIOB9V3</t>
  </si>
  <si>
    <t>XO95V9OX</t>
  </si>
  <si>
    <t>XOB55WBX</t>
  </si>
  <si>
    <t>XO5OVV3N</t>
  </si>
  <si>
    <t>XO5VNIBO</t>
  </si>
  <si>
    <t>XO95N5V3</t>
  </si>
  <si>
    <t>XOB9O5XO</t>
  </si>
  <si>
    <t>XOB33X39</t>
  </si>
  <si>
    <t>XO5BW5BV</t>
  </si>
  <si>
    <t>XOII35XX</t>
  </si>
  <si>
    <t>XO9BWINO</t>
  </si>
  <si>
    <t>XONV9X5O</t>
  </si>
  <si>
    <t>XOO535V3</t>
  </si>
  <si>
    <t>XONNWVN5</t>
  </si>
  <si>
    <t>XONIIV93</t>
  </si>
  <si>
    <t>XONV5I5B</t>
  </si>
  <si>
    <t>XO5V535W</t>
  </si>
  <si>
    <t>XON9I9NI</t>
  </si>
  <si>
    <t>XOIBOX5B</t>
  </si>
  <si>
    <t>XO9WN9BN</t>
  </si>
  <si>
    <t>XO9NI5VN</t>
  </si>
  <si>
    <t>XOIVVB55</t>
  </si>
  <si>
    <t>XON5X3NO</t>
  </si>
  <si>
    <t>XOIBBOV3</t>
  </si>
  <si>
    <t>XO5NW9NV</t>
  </si>
  <si>
    <t>XOIBO9VB</t>
  </si>
  <si>
    <t>XOI3OBO3</t>
  </si>
  <si>
    <t>XOOWVV35</t>
  </si>
  <si>
    <t>XOIXNXBB</t>
  </si>
  <si>
    <t>XOIBN35X</t>
  </si>
  <si>
    <t>XOOVN333</t>
  </si>
  <si>
    <t>XOIWWBBB</t>
  </si>
  <si>
    <t>XOO9NX9X</t>
  </si>
  <si>
    <t>XO9O9IXB</t>
  </si>
  <si>
    <t>XOV3INOX</t>
  </si>
  <si>
    <t>XONVXXBV</t>
  </si>
  <si>
    <t>XOIW9W5B</t>
  </si>
  <si>
    <t>XO5W3I59</t>
  </si>
  <si>
    <t>XO5IXWN3</t>
  </si>
  <si>
    <t>XOONNN99</t>
  </si>
  <si>
    <t>XOIBXXVN</t>
  </si>
  <si>
    <t>XO5OV5XI</t>
  </si>
  <si>
    <t>XO93WION</t>
  </si>
  <si>
    <t>XOOIW3VO</t>
  </si>
  <si>
    <t>XO9XNB39</t>
  </si>
  <si>
    <t>XO9XNN95</t>
  </si>
  <si>
    <t>XOINOVOV</t>
  </si>
  <si>
    <t>XOI93BBV</t>
  </si>
  <si>
    <t>XO9NBB9W</t>
  </si>
  <si>
    <t>XOBWV3OB</t>
  </si>
  <si>
    <t>XOO95W9B</t>
  </si>
  <si>
    <t>XO9V59N9</t>
  </si>
  <si>
    <t>XO9NI9XX</t>
  </si>
  <si>
    <t>XOION95V</t>
  </si>
  <si>
    <t>XOBWNVIX</t>
  </si>
  <si>
    <t>XOV593BO</t>
  </si>
  <si>
    <t>XONXNBNN</t>
  </si>
  <si>
    <t>XONXNXOX</t>
  </si>
  <si>
    <t>XO9OV35W</t>
  </si>
  <si>
    <t>XOIBBXOI</t>
  </si>
  <si>
    <t>XOB99VV5</t>
  </si>
  <si>
    <t>XOIBON95</t>
  </si>
  <si>
    <t>XO9939OW</t>
  </si>
  <si>
    <t>XOIW9N3B</t>
  </si>
  <si>
    <t>XOV3XNWI</t>
  </si>
  <si>
    <t>XO5NNIVX</t>
  </si>
  <si>
    <t>XON55VWI</t>
  </si>
  <si>
    <t>XOB5WXB9</t>
  </si>
  <si>
    <t>XOBBVOIX</t>
  </si>
  <si>
    <t>XOBBW53W</t>
  </si>
  <si>
    <t>XOO3IO9W</t>
  </si>
  <si>
    <t>XO99B33B</t>
  </si>
  <si>
    <t>XOII5W3I</t>
  </si>
  <si>
    <t>XON9I5BW</t>
  </si>
  <si>
    <t>XON9NB5N</t>
  </si>
  <si>
    <t>XOOXOIBB</t>
  </si>
  <si>
    <t>XONNOVWO</t>
  </si>
  <si>
    <t>XONIWN3V</t>
  </si>
  <si>
    <t>XOVB9BOW</t>
  </si>
  <si>
    <t>XONIIOI5</t>
  </si>
  <si>
    <t>XONVOWWB</t>
  </si>
  <si>
    <t>XOIB9NWI</t>
  </si>
  <si>
    <t>XO9VV9NB</t>
  </si>
  <si>
    <t>XOIB5539</t>
  </si>
  <si>
    <t>XONB933X</t>
  </si>
  <si>
    <t>XONWOV9X</t>
  </si>
  <si>
    <t>XOIVNV3W</t>
  </si>
  <si>
    <t>XO5O5NON</t>
  </si>
  <si>
    <t>XONX3B9X</t>
  </si>
  <si>
    <t>XOV9IV3N</t>
  </si>
  <si>
    <t>XONWIO3I</t>
  </si>
  <si>
    <t>XO5WN5OI</t>
  </si>
  <si>
    <t>XON9I5X9</t>
  </si>
  <si>
    <t>XON9B53B</t>
  </si>
  <si>
    <t>XON5XN3O</t>
  </si>
  <si>
    <t>XONON3B5</t>
  </si>
  <si>
    <t>XOV3W3I3</t>
  </si>
  <si>
    <t>XOB9VXWO</t>
  </si>
  <si>
    <t>XON5BNNI</t>
  </si>
  <si>
    <t>XOO9BI3O</t>
  </si>
  <si>
    <t>XONOVOII</t>
  </si>
  <si>
    <t>XOI3X9NN</t>
  </si>
  <si>
    <t>XOIXVO53</t>
  </si>
  <si>
    <t>XOV5B9BW</t>
  </si>
  <si>
    <t>XOBB33W9</t>
  </si>
  <si>
    <t>XOI9X5VI</t>
  </si>
  <si>
    <t>XOIBB9BX</t>
  </si>
  <si>
    <t>XO9WNWV9</t>
  </si>
  <si>
    <t>XBO5N99X</t>
  </si>
  <si>
    <t>XBOOWW9V</t>
  </si>
  <si>
    <t>XBOO9NOB</t>
  </si>
  <si>
    <t>XO35X995</t>
  </si>
  <si>
    <t>XBNINONO</t>
  </si>
  <si>
    <t>XBVWWXB3</t>
  </si>
  <si>
    <t>XBV555N9</t>
  </si>
  <si>
    <t>XBVNXOV3</t>
  </si>
  <si>
    <t>XO3WXBOW</t>
  </si>
  <si>
    <t>XBONWONN</t>
  </si>
  <si>
    <t>XBOW3BB5</t>
  </si>
  <si>
    <t>XBW9O9W9</t>
  </si>
  <si>
    <t>XBX55XVW</t>
  </si>
  <si>
    <t>XBVBWXOI</t>
  </si>
  <si>
    <t>XO3WIIVV</t>
  </si>
  <si>
    <t>XBNOO33O</t>
  </si>
  <si>
    <t>XBW5OIW5</t>
  </si>
  <si>
    <t>XBO395IO</t>
  </si>
  <si>
    <t>XO3595W5</t>
  </si>
  <si>
    <t>XBWINIIN</t>
  </si>
  <si>
    <t>XBWBWOII</t>
  </si>
  <si>
    <t>XBWX3WXB</t>
  </si>
  <si>
    <t>XBX55OV3</t>
  </si>
  <si>
    <t>XBOV5VXB</t>
  </si>
  <si>
    <t>XBW3I9OI</t>
  </si>
  <si>
    <t>XBNNBOIN</t>
  </si>
  <si>
    <t>XBVN333W</t>
  </si>
  <si>
    <t>XBNNIOBB</t>
  </si>
  <si>
    <t>XBVO3W95</t>
  </si>
  <si>
    <t>XBNWI3W5</t>
  </si>
  <si>
    <t>XBVV9VW9</t>
  </si>
  <si>
    <t>XBOB9V59</t>
  </si>
  <si>
    <t>XBVNV3BV</t>
  </si>
  <si>
    <t>XBX353II</t>
  </si>
  <si>
    <t>XBVW5I9B</t>
  </si>
  <si>
    <t>XO3INBO3</t>
  </si>
  <si>
    <t>XO3W3V9B</t>
  </si>
  <si>
    <t>XBWWOXON</t>
  </si>
  <si>
    <t>XO599VXN</t>
  </si>
  <si>
    <t>XO3WW3IX</t>
  </si>
  <si>
    <t>XO3NX999</t>
  </si>
  <si>
    <t>XO53ONB5</t>
  </si>
  <si>
    <t>XBOVWVNW</t>
  </si>
  <si>
    <t>XBVVBB3O</t>
  </si>
  <si>
    <t>XBWBX3BW</t>
  </si>
  <si>
    <t>XBWW35BO</t>
  </si>
  <si>
    <t>XO3BV9V3</t>
  </si>
  <si>
    <t>XBWN99N9</t>
  </si>
  <si>
    <t>XBWIVXXB</t>
  </si>
  <si>
    <t>XBNOWW9N</t>
  </si>
  <si>
    <t>XBVWX5IV</t>
  </si>
  <si>
    <t>XBWV3VVW</t>
  </si>
  <si>
    <t>XBOXIB3W</t>
  </si>
  <si>
    <t>XBNV9NVX</t>
  </si>
  <si>
    <t>XBV9BX55</t>
  </si>
  <si>
    <t>XO359B5B</t>
  </si>
  <si>
    <t>XBO3OOBV</t>
  </si>
  <si>
    <t>XBNV5IBN</t>
  </si>
  <si>
    <t>XBOWNV9I</t>
  </si>
  <si>
    <t>XBNBX3VN</t>
  </si>
  <si>
    <t>XBWVNWWI</t>
  </si>
  <si>
    <t>XBOBBBB5</t>
  </si>
  <si>
    <t>XO595IOV</t>
  </si>
  <si>
    <t>XBOBN5IN</t>
  </si>
  <si>
    <t>XBX9VIB5</t>
  </si>
  <si>
    <t>XBVI9OIX</t>
  </si>
  <si>
    <t>XO3X5W95</t>
  </si>
  <si>
    <t>XBVIIOBB</t>
  </si>
  <si>
    <t>XBVIWOVO</t>
  </si>
  <si>
    <t>XBVNBVNN</t>
  </si>
  <si>
    <t>XBXIO9BI</t>
  </si>
  <si>
    <t>XBOI3IX5</t>
  </si>
  <si>
    <t>XBXX3O9X</t>
  </si>
  <si>
    <t>XO3WNVV9</t>
  </si>
  <si>
    <t>XBXXNNOW</t>
  </si>
  <si>
    <t>XBX9O9I5</t>
  </si>
  <si>
    <t>XBVBWVNO</t>
  </si>
  <si>
    <t>XBVBWBV3</t>
  </si>
  <si>
    <t>XBVBONVI</t>
  </si>
  <si>
    <t>XO3NBX5N</t>
  </si>
  <si>
    <t>XBONW3VO</t>
  </si>
  <si>
    <t>XO3VXOOW</t>
  </si>
  <si>
    <t>XO53VB59</t>
  </si>
  <si>
    <t>XBVO3BV5</t>
  </si>
  <si>
    <t>XBOIIOBI</t>
  </si>
  <si>
    <t>XO3VW9V3</t>
  </si>
  <si>
    <t>XO39W533</t>
  </si>
  <si>
    <t>XBXWX359</t>
  </si>
  <si>
    <t>XBNO59N5</t>
  </si>
  <si>
    <t>XBWBXNI5</t>
  </si>
  <si>
    <t>XBVOIVIB</t>
  </si>
  <si>
    <t>XBV393N5</t>
  </si>
  <si>
    <t>XBV59IN3</t>
  </si>
  <si>
    <t>XBV5BI93</t>
  </si>
  <si>
    <t>XBOXONOB</t>
  </si>
  <si>
    <t>XBWOW3VI</t>
  </si>
  <si>
    <t>XBWI399V</t>
  </si>
  <si>
    <t>XBWVIBNB</t>
  </si>
  <si>
    <t>XBW3IXO5</t>
  </si>
  <si>
    <t>XBWNW9WI</t>
  </si>
  <si>
    <t>XBV9BXB3</t>
  </si>
  <si>
    <t>XBWWB9BX</t>
  </si>
  <si>
    <t>XO3B5O5B</t>
  </si>
  <si>
    <t>XBXX95W3</t>
  </si>
  <si>
    <t>XBW9I9BI</t>
  </si>
  <si>
    <t>XO35NNX9</t>
  </si>
  <si>
    <t>XBVBIWBO</t>
  </si>
  <si>
    <t>XBXXIVV3</t>
  </si>
  <si>
    <t>XBO9N39B</t>
  </si>
  <si>
    <t>XBOVI53X</t>
  </si>
  <si>
    <t>XBXXB39X</t>
  </si>
  <si>
    <t>XO59N5WW</t>
  </si>
  <si>
    <t>XBOV3BO5</t>
  </si>
  <si>
    <t>XBOI3995</t>
  </si>
  <si>
    <t>XBVIXXBN</t>
  </si>
  <si>
    <t>XBXXI33N</t>
  </si>
  <si>
    <t>XO3WVNNV</t>
  </si>
  <si>
    <t>XBVNB93V</t>
  </si>
  <si>
    <t>XBXOX59X</t>
  </si>
  <si>
    <t>XO3X55BX</t>
  </si>
  <si>
    <t>XBXWNX5O</t>
  </si>
  <si>
    <t>XBXIB9XB</t>
  </si>
  <si>
    <t>XO3VOIVV</t>
  </si>
  <si>
    <t>XBVBXO9V</t>
  </si>
  <si>
    <t>XBONIVBW</t>
  </si>
  <si>
    <t>XBXW395X</t>
  </si>
  <si>
    <t>XO399NIO</t>
  </si>
  <si>
    <t>XBNN95X3</t>
  </si>
  <si>
    <t>XBX3XV3W</t>
  </si>
  <si>
    <t>XBX3BN33</t>
  </si>
  <si>
    <t>XO3NNONI</t>
  </si>
  <si>
    <t>XBNWXIV5</t>
  </si>
  <si>
    <t>XBXWII3I</t>
  </si>
  <si>
    <t>XBNXNOBV</t>
  </si>
  <si>
    <t>XBWV5IVW</t>
  </si>
  <si>
    <t>XBIV53WI</t>
  </si>
  <si>
    <t>X3XVBWVB</t>
  </si>
  <si>
    <t>XBI53WIO</t>
  </si>
  <si>
    <t>XB99I33W</t>
  </si>
  <si>
    <t>XB9VO33B</t>
  </si>
  <si>
    <t>XBIXONXX</t>
  </si>
  <si>
    <t>XB99N9XB</t>
  </si>
  <si>
    <t>XB9XIOBW</t>
  </si>
  <si>
    <t>XBB5NOI3</t>
  </si>
  <si>
    <t>XB5BXIWX</t>
  </si>
  <si>
    <t>X3XXW9OX</t>
  </si>
  <si>
    <t>XB59I3OV</t>
  </si>
  <si>
    <t>XBBW3WBO</t>
  </si>
  <si>
    <t>XBB955OV</t>
  </si>
  <si>
    <t>XB3WW93V</t>
  </si>
  <si>
    <t>XB935O3N</t>
  </si>
  <si>
    <t>XB3V53VX</t>
  </si>
  <si>
    <t>X3XWBW3N</t>
  </si>
  <si>
    <t>X3XO3IV9</t>
  </si>
  <si>
    <t>XB5VNB9B</t>
  </si>
  <si>
    <t>XBI53I3V</t>
  </si>
  <si>
    <t>XBI9WWNW</t>
  </si>
  <si>
    <t>XB99NNN5</t>
  </si>
  <si>
    <t>XB99NWXO</t>
  </si>
  <si>
    <t>XB9WO995</t>
  </si>
  <si>
    <t>XB9OVON3</t>
  </si>
  <si>
    <t>XB5B9IWV</t>
  </si>
  <si>
    <t>XBB593B5</t>
  </si>
  <si>
    <t>XB335WB9</t>
  </si>
  <si>
    <t>XBIVV59I</t>
  </si>
  <si>
    <t>XBBB53IV</t>
  </si>
  <si>
    <t>X3XXN5ON</t>
  </si>
  <si>
    <t>XBIIW553</t>
  </si>
  <si>
    <t>XB9359OB</t>
  </si>
  <si>
    <t>XB5B53V3</t>
  </si>
  <si>
    <t>XB995IWB</t>
  </si>
  <si>
    <t>XBN53VWV</t>
  </si>
  <si>
    <t>XB3X3V3N</t>
  </si>
  <si>
    <t>XB3X53BI</t>
  </si>
  <si>
    <t>XB35BOIO</t>
  </si>
  <si>
    <t>X3XNOXOW</t>
  </si>
  <si>
    <t>X3XXIN5V</t>
  </si>
  <si>
    <t>XB9N3IN9</t>
  </si>
  <si>
    <t>X3XOBOXV</t>
  </si>
  <si>
    <t>XB9NN5V9</t>
  </si>
  <si>
    <t>XB39NNWX</t>
  </si>
  <si>
    <t>XB3XWWXX</t>
  </si>
  <si>
    <t>XB9N3B5V</t>
  </si>
  <si>
    <t>XBBX5IOV</t>
  </si>
  <si>
    <t>XB95X9BW</t>
  </si>
  <si>
    <t>XBB959IV</t>
  </si>
  <si>
    <t>XB9V5O55</t>
  </si>
  <si>
    <t>XB3BWI5I</t>
  </si>
  <si>
    <t>XBBVIVWI</t>
  </si>
  <si>
    <t>XBBNO3NV</t>
  </si>
  <si>
    <t>XBBOW5XO</t>
  </si>
  <si>
    <t>XBBOO3VW</t>
  </si>
  <si>
    <t>XB3IBI35</t>
  </si>
  <si>
    <t>XB59NO3N</t>
  </si>
  <si>
    <t>XBIWVW9W</t>
  </si>
  <si>
    <t>XB5V3XWI</t>
  </si>
  <si>
    <t>XB9VWBNX</t>
  </si>
  <si>
    <t>X3XOVVW5</t>
  </si>
  <si>
    <t>XB59V3O3</t>
  </si>
  <si>
    <t>XBBIBVOO</t>
  </si>
  <si>
    <t>XB99I53O</t>
  </si>
  <si>
    <t>XB3N3BV5</t>
  </si>
  <si>
    <t>XBI953NO</t>
  </si>
  <si>
    <t>XB5OOI3V</t>
  </si>
  <si>
    <t>XB5BW3ON</t>
  </si>
  <si>
    <t>XB5XWW3B</t>
  </si>
  <si>
    <t>XBIIOV5W</t>
  </si>
  <si>
    <t>XB93NVNN</t>
  </si>
  <si>
    <t>XB5XVB9B</t>
  </si>
  <si>
    <t>XBBWXBN5</t>
  </si>
  <si>
    <t>XBIVOBN3</t>
  </si>
  <si>
    <t>XB9WVION</t>
  </si>
  <si>
    <t>XBIO5X39</t>
  </si>
  <si>
    <t>XB3VXWIV</t>
  </si>
  <si>
    <t>XB99BXBI</t>
  </si>
  <si>
    <t>XB9I9NWO</t>
  </si>
  <si>
    <t>XB9WVB95</t>
  </si>
  <si>
    <t>XB9N3VWO</t>
  </si>
  <si>
    <t>XB9WV3XN</t>
  </si>
  <si>
    <t>XB3VB559</t>
  </si>
  <si>
    <t>X3XOO9X9</t>
  </si>
  <si>
    <t>XB33N5O9</t>
  </si>
  <si>
    <t>XB5VWOXN</t>
  </si>
  <si>
    <t>XB393I59</t>
  </si>
  <si>
    <t>XB3IXV3N</t>
  </si>
  <si>
    <t>XB53WBWB</t>
  </si>
  <si>
    <t>XBIV5NO9</t>
  </si>
  <si>
    <t>XB55IOX5</t>
  </si>
  <si>
    <t>XB9NBNXW</t>
  </si>
  <si>
    <t>XB39N5B3</t>
  </si>
  <si>
    <t>XB5B5NIB</t>
  </si>
  <si>
    <t>XBIWVOOV</t>
  </si>
  <si>
    <t>XB939VOI</t>
  </si>
  <si>
    <t>XB9WXBN9</t>
  </si>
  <si>
    <t>XB9X33IW</t>
  </si>
  <si>
    <t>XB3XOO9W</t>
  </si>
  <si>
    <t>XBB53IX9</t>
  </si>
  <si>
    <t>XBB5I53I</t>
  </si>
  <si>
    <t>XB9BXIO9</t>
  </si>
  <si>
    <t>XB9V3X5O</t>
  </si>
  <si>
    <t>XBBBIN9I</t>
  </si>
  <si>
    <t>XB5IOOIV</t>
  </si>
  <si>
    <t>XBBI9B33</t>
  </si>
  <si>
    <t>X3XOONWO</t>
  </si>
  <si>
    <t>XBBWNXBO</t>
  </si>
  <si>
    <t>XB5NVII9</t>
  </si>
  <si>
    <t>XB3WV3VV</t>
  </si>
  <si>
    <t>XBBIVX39</t>
  </si>
  <si>
    <t>XB5NN5OO</t>
  </si>
  <si>
    <t>XB5O3OOX</t>
  </si>
  <si>
    <t>X3XONIIN</t>
  </si>
  <si>
    <t>XB5O5O9I</t>
  </si>
  <si>
    <t>XB3IV3BI</t>
  </si>
  <si>
    <t>XBIWWW5V</t>
  </si>
  <si>
    <t>XBIXO9BV</t>
  </si>
  <si>
    <t>XB5OBX5V</t>
  </si>
  <si>
    <t>XBI5N5X5</t>
  </si>
  <si>
    <t>XB3WNX3O</t>
  </si>
  <si>
    <t>XBI5VI3N</t>
  </si>
  <si>
    <t>X3XWOOOW</t>
  </si>
  <si>
    <t>XB5IBIB3</t>
  </si>
  <si>
    <t>XBBB9INI</t>
  </si>
  <si>
    <t>XBB9WX3V</t>
  </si>
  <si>
    <t>X3XON35B</t>
  </si>
  <si>
    <t>XB5XNBVW</t>
  </si>
  <si>
    <t>XBB5XIIW</t>
  </si>
  <si>
    <t>XB955VXB</t>
  </si>
  <si>
    <t>XBB5IVXN</t>
  </si>
  <si>
    <t>XB5XWOWI</t>
  </si>
  <si>
    <t>XB5OXWW3</t>
  </si>
  <si>
    <t>XB9V33X5</t>
  </si>
  <si>
    <t>XBB59WI3</t>
  </si>
  <si>
    <t>XBB59W9O</t>
  </si>
  <si>
    <t>XBIO99OW</t>
  </si>
  <si>
    <t>XBIN95XO</t>
  </si>
  <si>
    <t>XB3V3OW3</t>
  </si>
  <si>
    <t>XBBX3O55</t>
  </si>
  <si>
    <t>XBBIXBBW</t>
  </si>
  <si>
    <t>333W3NXV</t>
  </si>
  <si>
    <t>33IN33BN</t>
  </si>
  <si>
    <t>333XIBNX</t>
  </si>
  <si>
    <t>335IOV3V</t>
  </si>
  <si>
    <t>33OIVXNO</t>
  </si>
  <si>
    <t>3553N3VV</t>
  </si>
  <si>
    <t>353N39IW</t>
  </si>
  <si>
    <t>35XB5VN5</t>
  </si>
  <si>
    <t>35X35B35</t>
  </si>
  <si>
    <t>35VXX339</t>
  </si>
  <si>
    <t>359OINN5</t>
  </si>
  <si>
    <t>35O9XNIX</t>
  </si>
  <si>
    <t>3B5VWX5W</t>
  </si>
  <si>
    <t>3B5VNV3N</t>
  </si>
  <si>
    <t>3B53WINI</t>
  </si>
  <si>
    <t>39NVW9BB</t>
  </si>
  <si>
    <t>3B3IW539</t>
  </si>
  <si>
    <t>39XVWN5X</t>
  </si>
  <si>
    <t>3BBBXOVI</t>
  </si>
  <si>
    <t>39O9XV55</t>
  </si>
  <si>
    <t>3B9VV9XN</t>
  </si>
  <si>
    <t>3BW9BIW9</t>
  </si>
  <si>
    <t>3BW9B9XW</t>
  </si>
  <si>
    <t>3BXWB9NW</t>
  </si>
  <si>
    <t>3BW5II9I</t>
  </si>
  <si>
    <t>3IIBNXNV</t>
  </si>
  <si>
    <t>3IXIIOIW</t>
  </si>
  <si>
    <t>3IXI95NV</t>
  </si>
  <si>
    <t>3N5O33B5</t>
  </si>
  <si>
    <t>3NXOINO5</t>
  </si>
  <si>
    <t>3NX3B5NX</t>
  </si>
  <si>
    <t>3N3N3OWO</t>
  </si>
  <si>
    <t>3OW3W9N5</t>
  </si>
  <si>
    <t>3OW33BXV</t>
  </si>
  <si>
    <t>3V53BXXX</t>
  </si>
  <si>
    <t>3V5BWWVO</t>
  </si>
  <si>
    <t>3OO395XV</t>
  </si>
  <si>
    <t>3OXX5BB5</t>
  </si>
  <si>
    <t>3VONII53</t>
  </si>
  <si>
    <t>3W5VB35N</t>
  </si>
  <si>
    <t>3VBV9VNO</t>
  </si>
  <si>
    <t>3VBV5953</t>
  </si>
  <si>
    <t>3VNWXB9W</t>
  </si>
  <si>
    <t>3VON9V9N</t>
  </si>
  <si>
    <t>3VBB3959</t>
  </si>
  <si>
    <t>3VN3X99V</t>
  </si>
  <si>
    <t>3WIWWNOI</t>
  </si>
  <si>
    <t>3WVWBVI3</t>
  </si>
  <si>
    <t>3X5B9WWX</t>
  </si>
  <si>
    <t>3X59VNOO</t>
  </si>
  <si>
    <t>3X59VNB3</t>
  </si>
  <si>
    <t>3X55B39N</t>
  </si>
  <si>
    <t>3X3OIV3N</t>
  </si>
  <si>
    <t>3X3INVXN</t>
  </si>
  <si>
    <t>3XINOIX9</t>
  </si>
  <si>
    <t>3X35V3XI</t>
  </si>
  <si>
    <t>3WXVV539</t>
  </si>
  <si>
    <t>3X5B3N3V</t>
  </si>
  <si>
    <t>3X5B9XW5</t>
  </si>
  <si>
    <t>3WIO9NX9</t>
  </si>
  <si>
    <t>3X5W59V9</t>
  </si>
  <si>
    <t>3X5XXVII</t>
  </si>
  <si>
    <t>3X5XVV3I</t>
  </si>
  <si>
    <t>3X5XIIVV</t>
  </si>
  <si>
    <t>3X5WXVOO</t>
  </si>
  <si>
    <t>3X5WXVBW</t>
  </si>
  <si>
    <t>3X5WXN59</t>
  </si>
  <si>
    <t>3X5W5XNX</t>
  </si>
  <si>
    <t>539V53BB</t>
  </si>
  <si>
    <t>535WVOXB</t>
  </si>
  <si>
    <t>3XX9VWOV</t>
  </si>
  <si>
    <t>53B3IIW5</t>
  </si>
  <si>
    <t>53OWWB9W</t>
  </si>
  <si>
    <t>53WOWWWW</t>
  </si>
  <si>
    <t>553IVO99</t>
  </si>
  <si>
    <t>553I9WBI</t>
  </si>
  <si>
    <t>53VVV9O5</t>
  </si>
  <si>
    <t>55WNII3X</t>
  </si>
  <si>
    <t>55X95WN9</t>
  </si>
  <si>
    <t>55N95V3O</t>
  </si>
  <si>
    <t>55IBOWOO</t>
  </si>
  <si>
    <t>55B5XBWI</t>
  </si>
  <si>
    <t>59VNOBWW</t>
  </si>
  <si>
    <t>5BVVXBWN</t>
  </si>
  <si>
    <t>59W5WNNV</t>
  </si>
  <si>
    <t>5BVWBVB9</t>
  </si>
  <si>
    <t>5BNOXVIW</t>
  </si>
  <si>
    <t>5BWOW5BX</t>
  </si>
  <si>
    <t>5IBVWIIN</t>
  </si>
  <si>
    <t>5I3X9WN3</t>
  </si>
  <si>
    <t>5I9XW5VO</t>
  </si>
  <si>
    <t>5N5OO953</t>
  </si>
  <si>
    <t>5IXOBW3O</t>
  </si>
  <si>
    <t>5NI55OI9</t>
  </si>
  <si>
    <t>5NBONON5</t>
  </si>
  <si>
    <t>5OW93X9V</t>
  </si>
  <si>
    <t>5V3B59VW</t>
  </si>
  <si>
    <t>5O9IBW9B</t>
  </si>
  <si>
    <t>5OOBWON5</t>
  </si>
  <si>
    <t>5OX5VV5X</t>
  </si>
  <si>
    <t>5VB3OIV5</t>
  </si>
  <si>
    <t>5VWIO9XN</t>
  </si>
  <si>
    <t>5W3NW9B3</t>
  </si>
  <si>
    <t>5W3NWXBB</t>
  </si>
  <si>
    <t>5WOOON9X</t>
  </si>
  <si>
    <t>5WWV5WOO</t>
  </si>
  <si>
    <t>5WW9WVV5</t>
  </si>
  <si>
    <t>5WVIWNIB</t>
  </si>
  <si>
    <t>5WVN3I3I</t>
  </si>
  <si>
    <t>5WVIXNOV</t>
  </si>
  <si>
    <t>5WV3IXO9</t>
  </si>
  <si>
    <t>5WOXXIWW</t>
  </si>
  <si>
    <t>5WNWV9XN</t>
  </si>
  <si>
    <t>5XOXVNIW</t>
  </si>
  <si>
    <t>5XWWWNNX</t>
  </si>
  <si>
    <t>93V3I9V9</t>
  </si>
  <si>
    <t>95WXIIWN</t>
  </si>
  <si>
    <t>95WBWVIN</t>
  </si>
  <si>
    <t>95IN9VO9</t>
  </si>
  <si>
    <t>95BVWVVO</t>
  </si>
  <si>
    <t>99VXVIO5</t>
  </si>
  <si>
    <t>99NN9OVW</t>
  </si>
  <si>
    <t>9B3OWIV5</t>
  </si>
  <si>
    <t>9BIN3XBX</t>
  </si>
  <si>
    <t>9II39WXO</t>
  </si>
  <si>
    <t>9IB9BV3B</t>
  </si>
  <si>
    <t>9IB5XXOO</t>
  </si>
  <si>
    <t>9N33IXVX</t>
  </si>
  <si>
    <t>9IWVV95B</t>
  </si>
  <si>
    <t>9IW93W53</t>
  </si>
  <si>
    <t>9IW5N9VI</t>
  </si>
  <si>
    <t>9N5V3B3B</t>
  </si>
  <si>
    <t>9NIINNW9</t>
  </si>
  <si>
    <t>9O35IXOX</t>
  </si>
  <si>
    <t>9OBIOX5N</t>
  </si>
  <si>
    <t>9OV535X5</t>
  </si>
  <si>
    <t>9V3X3VWX</t>
  </si>
  <si>
    <t>9VWW3I5W</t>
  </si>
  <si>
    <t>9WOWOW5V</t>
  </si>
  <si>
    <t>9XOOO9XI</t>
  </si>
  <si>
    <t>9XO3WI9V</t>
  </si>
  <si>
    <t>9XW3V53W</t>
  </si>
  <si>
    <t>B393B5IN</t>
  </si>
  <si>
    <t>9XXNVIXX</t>
  </si>
  <si>
    <t>B59OINOB</t>
  </si>
  <si>
    <t>9XXBB9WV</t>
  </si>
  <si>
    <t>B39XXV9B</t>
  </si>
  <si>
    <t>B9BV3NIB</t>
  </si>
  <si>
    <t>B5WVV9II</t>
  </si>
  <si>
    <t>B9WV3V55</t>
  </si>
  <si>
    <t>BBVOIVXX</t>
  </si>
  <si>
    <t>BBV3IXOX</t>
  </si>
  <si>
    <t>BBONB9V9</t>
  </si>
  <si>
    <t>BBO9V559</t>
  </si>
  <si>
    <t>BBO3BNW3</t>
  </si>
  <si>
    <t>BI993NBB</t>
  </si>
  <si>
    <t>BI5IX3OV</t>
  </si>
  <si>
    <t>BIBBNWWB</t>
  </si>
  <si>
    <t>BBIOBNIW</t>
  </si>
  <si>
    <t>BBIBWBVN</t>
  </si>
  <si>
    <t>BNI5OIII</t>
  </si>
  <si>
    <t>BNI55X5X</t>
  </si>
  <si>
    <t>BII5WI33</t>
  </si>
  <si>
    <t>BIWI5593</t>
  </si>
  <si>
    <t>BIWB53IN</t>
  </si>
  <si>
    <t>BIW3IOIN</t>
  </si>
  <si>
    <t>BNWVV9XX</t>
  </si>
  <si>
    <t>BNN5X93V</t>
  </si>
  <si>
    <t>BOWVWX99</t>
  </si>
  <si>
    <t>BOXOVNVV</t>
  </si>
  <si>
    <t>BV3VXN53</t>
  </si>
  <si>
    <t>BW93B5NX</t>
  </si>
  <si>
    <t>BW5BW5BI</t>
  </si>
  <si>
    <t>BV33WO9I</t>
  </si>
  <si>
    <t>BV55NWV9</t>
  </si>
  <si>
    <t>BW355IB3</t>
  </si>
  <si>
    <t>BWWX3NNI</t>
  </si>
  <si>
    <t>BX5N3O3N</t>
  </si>
  <si>
    <t>GVINOI3I</t>
  </si>
  <si>
    <t>BXXIIXVW</t>
  </si>
  <si>
    <t>GVWIXV3X</t>
  </si>
  <si>
    <t>GV5NNV3X</t>
  </si>
  <si>
    <t>GV5NI59O</t>
  </si>
  <si>
    <t>GVOOBBWX</t>
  </si>
  <si>
    <t>GV553I9N</t>
  </si>
  <si>
    <t>GV5539N3</t>
  </si>
  <si>
    <t>GV539WVW</t>
  </si>
  <si>
    <t>GWNIV5VO</t>
  </si>
  <si>
    <t>GWN9N9NW</t>
  </si>
  <si>
    <t>GWN5X353</t>
  </si>
  <si>
    <t>GWN5W9VX</t>
  </si>
  <si>
    <t>GWN5IWVV</t>
  </si>
  <si>
    <t>GWN5I955</t>
  </si>
  <si>
    <t>GWN55WWB</t>
  </si>
  <si>
    <t>GW53I339</t>
  </si>
  <si>
    <t>GWIVNOVI</t>
  </si>
  <si>
    <t>GWIOX9VN</t>
  </si>
  <si>
    <t>GWXXW9OV</t>
  </si>
  <si>
    <t>GWINIWXW</t>
  </si>
  <si>
    <t>GWINIWBN</t>
  </si>
  <si>
    <t>GWXI3ONN</t>
  </si>
  <si>
    <t>GWX9VIWW</t>
  </si>
  <si>
    <t>GVX5BX3B</t>
  </si>
  <si>
    <t>I33BOONW</t>
  </si>
  <si>
    <t>GWW3V5VO</t>
  </si>
  <si>
    <t>GWIOBOIX</t>
  </si>
  <si>
    <t>I3999IXX</t>
  </si>
  <si>
    <t>I33XOBV3</t>
  </si>
  <si>
    <t>I33IVIN3</t>
  </si>
  <si>
    <t>I5335VVV</t>
  </si>
  <si>
    <t>I3WBI3II</t>
  </si>
  <si>
    <t>I53WNV33</t>
  </si>
  <si>
    <t>I5OINV9N</t>
  </si>
  <si>
    <t>I5BXIOXO</t>
  </si>
  <si>
    <t>I59N5N53</t>
  </si>
  <si>
    <t>I5WWNW3N</t>
  </si>
  <si>
    <t>I5VBBVV5</t>
  </si>
  <si>
    <t>I5XVIINI</t>
  </si>
  <si>
    <t>I95W59OW</t>
  </si>
  <si>
    <t>I5XNIX5V</t>
  </si>
  <si>
    <t>I9593XN5</t>
  </si>
  <si>
    <t>I95539N5</t>
  </si>
  <si>
    <t>I9NXO55W</t>
  </si>
  <si>
    <t>I9NWNOII</t>
  </si>
  <si>
    <t>I9VN39VB</t>
  </si>
  <si>
    <t>I9IXIB9W</t>
  </si>
  <si>
    <t>IB95XBXX</t>
  </si>
  <si>
    <t>IB5V393W</t>
  </si>
  <si>
    <t>IBVBNX3N</t>
  </si>
  <si>
    <t>IB9XV95B</t>
  </si>
  <si>
    <t>IBWNNBXX</t>
  </si>
  <si>
    <t>IBNOVIOW</t>
  </si>
  <si>
    <t>II9VVWN9</t>
  </si>
  <si>
    <t>II5OBOWI</t>
  </si>
  <si>
    <t>IIXI3WNO</t>
  </si>
  <si>
    <t>IN3I5VWX</t>
  </si>
  <si>
    <t>IN5W39OX</t>
  </si>
  <si>
    <t>INNIXOWO</t>
  </si>
  <si>
    <t>INXONWII</t>
  </si>
  <si>
    <t>ION3WO5N</t>
  </si>
  <si>
    <t>IOX5535V</t>
  </si>
  <si>
    <t>ION9BOI3</t>
  </si>
  <si>
    <t>IONINB3B</t>
  </si>
  <si>
    <t>IV95VVB3</t>
  </si>
  <si>
    <t>IVO9555X</t>
  </si>
  <si>
    <t>IVNWOW3O</t>
  </si>
  <si>
    <t>IVN3BIO3</t>
  </si>
  <si>
    <t>IVNOXNI5</t>
  </si>
  <si>
    <t>IWBWOVWI</t>
  </si>
  <si>
    <t>IWBBX5XW</t>
  </si>
  <si>
    <t>IVXOOIIB</t>
  </si>
  <si>
    <t>IVXXIBB5</t>
  </si>
  <si>
    <t>L399IOVI</t>
  </si>
  <si>
    <t>L395BXV3</t>
  </si>
  <si>
    <t>L35WXNIB</t>
  </si>
  <si>
    <t>IXVOOV95</t>
  </si>
  <si>
    <t>IXWONBX9</t>
  </si>
  <si>
    <t>L33NWBO5</t>
  </si>
  <si>
    <t>L3BI5XV5</t>
  </si>
  <si>
    <t>L3IIBIOV</t>
  </si>
  <si>
    <t>L3O9X9NB</t>
  </si>
  <si>
    <t>L3XXXW5N</t>
  </si>
  <si>
    <t>L3I5955W</t>
  </si>
  <si>
    <t>L3XI35I9</t>
  </si>
  <si>
    <t>L3X5WNNW</t>
  </si>
  <si>
    <t>L3WB3IWV</t>
  </si>
  <si>
    <t>L3W99IBB</t>
  </si>
  <si>
    <t>L59O3OOW</t>
  </si>
  <si>
    <t>L59O3O9X</t>
  </si>
  <si>
    <t>L5V9VBXO</t>
  </si>
  <si>
    <t>L5BO3BX5</t>
  </si>
  <si>
    <t>L5OIVXWW</t>
  </si>
  <si>
    <t>L5O3IWIB</t>
  </si>
  <si>
    <t>L5NXBNWO</t>
  </si>
  <si>
    <t>L93O39X5</t>
  </si>
  <si>
    <t>L93NONVB</t>
  </si>
  <si>
    <t>L5X5XXBN</t>
  </si>
  <si>
    <t>L99OB99W</t>
  </si>
  <si>
    <t>L99NNN3X</t>
  </si>
  <si>
    <t>L5X3VVW3</t>
  </si>
  <si>
    <t>L93XINNX</t>
  </si>
  <si>
    <t>L9BO9WW3</t>
  </si>
  <si>
    <t>LB3999I5</t>
  </si>
  <si>
    <t>L9XWVIBV</t>
  </si>
  <si>
    <t>L9OBO55O</t>
  </si>
  <si>
    <t>L9X9XOIX</t>
  </si>
  <si>
    <t>L9NX55VW</t>
  </si>
  <si>
    <t>L9V535V5</t>
  </si>
  <si>
    <t>L9OXWOB9</t>
  </si>
  <si>
    <t>L9O5VNVN</t>
  </si>
  <si>
    <t>LB3WIV95</t>
  </si>
  <si>
    <t>LBVBXBIW</t>
  </si>
  <si>
    <t>LBOXWWIB</t>
  </si>
  <si>
    <t>LI9W9IVO</t>
  </si>
  <si>
    <t>LBVXIVWN</t>
  </si>
  <si>
    <t>LI5V5WBN</t>
  </si>
  <si>
    <t>LN353O3O</t>
  </si>
  <si>
    <t>LN335BOV</t>
  </si>
  <si>
    <t>LIXXOBOO</t>
  </si>
  <si>
    <t>LIXOO5IO</t>
  </si>
  <si>
    <t>LIXNXNO5</t>
  </si>
  <si>
    <t>LIIN5W3W</t>
  </si>
  <si>
    <t>LN9WV9I9</t>
  </si>
  <si>
    <t>LN9N9WON</t>
  </si>
  <si>
    <t>LN9NXB3W</t>
  </si>
  <si>
    <t>LNI5WW9N</t>
  </si>
  <si>
    <t>LNXO59I5</t>
  </si>
  <si>
    <t>LNO5X5X3</t>
  </si>
  <si>
    <t>LNI39IVO</t>
  </si>
  <si>
    <t>LNIB3I9X</t>
  </si>
  <si>
    <t>LNV9W55W</t>
  </si>
  <si>
    <t>LNOX595I</t>
  </si>
  <si>
    <t>LVB5OBV3</t>
  </si>
  <si>
    <t>LOBW95WW</t>
  </si>
  <si>
    <t>LOXN33IV</t>
  </si>
  <si>
    <t>LOXN3335</t>
  </si>
  <si>
    <t>LOXBWNB9</t>
  </si>
  <si>
    <t>LOBW5V9I</t>
  </si>
  <si>
    <t>LOX35IXW</t>
  </si>
  <si>
    <t>LOOBIXV3</t>
  </si>
  <si>
    <t>LOWWV9WW</t>
  </si>
  <si>
    <t>LVBIIBWN</t>
  </si>
  <si>
    <t>LV9XWN55</t>
  </si>
  <si>
    <t>LV9O9XV5</t>
  </si>
  <si>
    <t>LOW3XWI3</t>
  </si>
  <si>
    <t>LOIVWW99</t>
  </si>
  <si>
    <t>LV5XIN5O</t>
  </si>
  <si>
    <t>LOVIWXOV</t>
  </si>
  <si>
    <t>LV3XWOXN</t>
  </si>
  <si>
    <t>LVX9IVOV</t>
  </si>
  <si>
    <t>LWB33WIX</t>
  </si>
  <si>
    <t>LW3INWI9</t>
  </si>
  <si>
    <t>LWX5NN3X</t>
  </si>
  <si>
    <t>LX9395XB</t>
  </si>
  <si>
    <t>LWIIB5I3</t>
  </si>
  <si>
    <t>LX55WI9X</t>
  </si>
  <si>
    <t>LX3OIBN3</t>
  </si>
  <si>
    <t>LXNBIWWV</t>
  </si>
  <si>
    <t>LX9XW3V5</t>
  </si>
  <si>
    <t>LXOIWVWX</t>
  </si>
  <si>
    <t>LXBNOOXI</t>
  </si>
  <si>
    <t>LXO3IV3O</t>
  </si>
  <si>
    <t>N59I9IBV</t>
  </si>
  <si>
    <t>N5BIV3VV</t>
  </si>
  <si>
    <t>N5933B5O</t>
  </si>
  <si>
    <t>N5IX9B9N</t>
  </si>
  <si>
    <t>N5OVOB39</t>
  </si>
  <si>
    <t>N5WIIVXO</t>
  </si>
  <si>
    <t>N5VWVXWX</t>
  </si>
  <si>
    <t>N9B5BX5V</t>
  </si>
  <si>
    <t>N9NNNOXX</t>
  </si>
  <si>
    <t>N9VIWIWX</t>
  </si>
  <si>
    <t>N9IVOBW9</t>
  </si>
  <si>
    <t>N9W9OBVN</t>
  </si>
  <si>
    <t>N9XNVO3X</t>
  </si>
  <si>
    <t>NI5I99OB</t>
  </si>
  <si>
    <t>NIIVOW3O</t>
  </si>
  <si>
    <t>NI9VINNB</t>
  </si>
  <si>
    <t>NI9WVXO5</t>
  </si>
  <si>
    <t>NIN9VONX</t>
  </si>
  <si>
    <t>NIOOV3N9</t>
  </si>
  <si>
    <t>NIVVN559</t>
  </si>
  <si>
    <t>NINBVI3I</t>
  </si>
  <si>
    <t>NIVIB5O9</t>
  </si>
  <si>
    <t>NIXIVNWN</t>
  </si>
  <si>
    <t>NIWXNXWV</t>
  </si>
  <si>
    <t>NIXVNB35</t>
  </si>
  <si>
    <t>NIXNVWWX</t>
  </si>
  <si>
    <t>NN3NIW5B</t>
  </si>
  <si>
    <t>NN39W5VW</t>
  </si>
  <si>
    <t>NN5XIIB3</t>
  </si>
  <si>
    <t>NN5VNNIX</t>
  </si>
  <si>
    <t>NN9VWOV5</t>
  </si>
  <si>
    <t>NN59OIOX</t>
  </si>
  <si>
    <t>NN535NI5</t>
  </si>
  <si>
    <t>NNI3VN3X</t>
  </si>
  <si>
    <t>NNBWXBO5</t>
  </si>
  <si>
    <t>NNXXWBVN</t>
  </si>
  <si>
    <t>NNXX99O3</t>
  </si>
  <si>
    <t>NNWIIXII</t>
  </si>
  <si>
    <t>NNXW3BVX</t>
  </si>
  <si>
    <t>NNXV5BXO</t>
  </si>
  <si>
    <t>NNXI9OWB</t>
  </si>
  <si>
    <t>NV3I93X5</t>
  </si>
  <si>
    <t>NV39WI9X</t>
  </si>
  <si>
    <t>NNWWB53W</t>
  </si>
  <si>
    <t>NNX99339</t>
  </si>
  <si>
    <t>NV33WVVN</t>
  </si>
  <si>
    <t>NV3VW3OB</t>
  </si>
  <si>
    <t>NV3W9NN9</t>
  </si>
  <si>
    <t>NV3OVX3X</t>
  </si>
  <si>
    <t>NV9BW3II</t>
  </si>
  <si>
    <t>NVB3XOO9</t>
  </si>
  <si>
    <t>NVBW3BIW</t>
  </si>
  <si>
    <t>NVOV39II</t>
  </si>
  <si>
    <t>NVOBBV9W</t>
  </si>
  <si>
    <t>NW5VI5I3</t>
  </si>
  <si>
    <t>NW3OBO3B</t>
  </si>
  <si>
    <t>NW3X9BNB</t>
  </si>
  <si>
    <t>NWI9OWN3</t>
  </si>
  <si>
    <t>NWIO3X95</t>
  </si>
  <si>
    <t>NWB9V3X3</t>
  </si>
  <si>
    <t>NWN3B9BX</t>
  </si>
  <si>
    <t>NWNO9WI9</t>
  </si>
  <si>
    <t>NWNXBX5V</t>
  </si>
  <si>
    <t>NWWBOOBI</t>
  </si>
  <si>
    <t>NWW5IX3B</t>
  </si>
  <si>
    <t>NWX3NWI9</t>
  </si>
  <si>
    <t>NWW5333X</t>
  </si>
  <si>
    <t>NWVNOO5W</t>
  </si>
  <si>
    <t>NX3OBIV9</t>
  </si>
  <si>
    <t>NWX5XI3I</t>
  </si>
  <si>
    <t>NWXIBVWN</t>
  </si>
  <si>
    <t>NX5OXB9V</t>
  </si>
  <si>
    <t>NX5WO53W</t>
  </si>
  <si>
    <t>NXBVNOOO</t>
  </si>
  <si>
    <t>NXVNW39I</t>
  </si>
  <si>
    <t>NXVINBXI</t>
  </si>
  <si>
    <t>O3355IWX</t>
  </si>
  <si>
    <t>O353IWIO</t>
  </si>
  <si>
    <t>O39WN9O9</t>
  </si>
  <si>
    <t>O399NW33</t>
  </si>
  <si>
    <t>O3W5INVB</t>
  </si>
  <si>
    <t>O3VVVIWW</t>
  </si>
  <si>
    <t>O3X9XVBN</t>
  </si>
  <si>
    <t>O55O3BWX</t>
  </si>
  <si>
    <t>O55O335B</t>
  </si>
  <si>
    <t>O53OB39W</t>
  </si>
  <si>
    <t>O55BXW5V</t>
  </si>
  <si>
    <t>O5BNOOVX</t>
  </si>
  <si>
    <t>O5IXI95B</t>
  </si>
  <si>
    <t>O5VIB9I3</t>
  </si>
  <si>
    <t>O5V3VBW3</t>
  </si>
  <si>
    <t>O59B93WB</t>
  </si>
  <si>
    <t>O5O3VX3X</t>
  </si>
  <si>
    <t>O5XI5XNW</t>
  </si>
  <si>
    <t>O5WXOBIN</t>
  </si>
  <si>
    <t>O5B5X5XI</t>
  </si>
  <si>
    <t>O9VN3I95</t>
  </si>
  <si>
    <t>O9VIO5VX</t>
  </si>
  <si>
    <t>O999WXBW</t>
  </si>
  <si>
    <t>O9BXVVO5</t>
  </si>
  <si>
    <t>O9I3VVW9</t>
  </si>
  <si>
    <t>O9NB55NW</t>
  </si>
  <si>
    <t>O9XW55OI</t>
  </si>
  <si>
    <t>O9NNN3VW</t>
  </si>
  <si>
    <t>O95OVIX3</t>
  </si>
  <si>
    <t>OBO95WBO</t>
  </si>
  <si>
    <t>OBNXBIXN</t>
  </si>
  <si>
    <t>OBNX33OB</t>
  </si>
  <si>
    <t>OBNIWWNW</t>
  </si>
  <si>
    <t>OBWXI9II</t>
  </si>
  <si>
    <t>OBWX3IB5</t>
  </si>
  <si>
    <t>OBWIVN5O</t>
  </si>
  <si>
    <t>OBWB5WXI</t>
  </si>
  <si>
    <t>OBIN5NIN</t>
  </si>
  <si>
    <t>OBW93V9B</t>
  </si>
  <si>
    <t>OBOW593W</t>
  </si>
  <si>
    <t>OBBO39X5</t>
  </si>
  <si>
    <t>OI3WI9BX</t>
  </si>
  <si>
    <t>OI3VOXBW</t>
  </si>
  <si>
    <t>OIBW95B3</t>
  </si>
  <si>
    <t>OIOOOWOO</t>
  </si>
  <si>
    <t>OIV33OO9</t>
  </si>
  <si>
    <t>ON9XXI59</t>
  </si>
  <si>
    <t>ON9WO95W</t>
  </si>
  <si>
    <t>ON9I99WI</t>
  </si>
  <si>
    <t>OIWWVBNO</t>
  </si>
  <si>
    <t>ONNOWIWV</t>
  </si>
  <si>
    <t>ONNI53NW</t>
  </si>
  <si>
    <t>ONNBWV3B</t>
  </si>
  <si>
    <t>ONN3O395</t>
  </si>
  <si>
    <t>ON5OBNWV</t>
  </si>
  <si>
    <t>ONWO5NXI</t>
  </si>
  <si>
    <t>OO9BWNN9</t>
  </si>
  <si>
    <t>OO99X5I9</t>
  </si>
  <si>
    <t>OOW3OBBI</t>
  </si>
  <si>
    <t>ONVWVVVN</t>
  </si>
  <si>
    <t>OONNWIBB</t>
  </si>
  <si>
    <t>OONIBIX9</t>
  </si>
  <si>
    <t>ONW3W3VV</t>
  </si>
  <si>
    <t>OVBV5WBO</t>
  </si>
  <si>
    <t>OVIV3I39</t>
  </si>
  <si>
    <t>OVVXB55V</t>
  </si>
  <si>
    <t>OVB395I3</t>
  </si>
  <si>
    <t>OVVVWXBO</t>
  </si>
  <si>
    <t>OV55BX5W</t>
  </si>
  <si>
    <t>OWO9O5O5</t>
  </si>
  <si>
    <t>OWIW3IBV</t>
  </si>
  <si>
    <t>OWB3WNO9</t>
  </si>
  <si>
    <t>OW3NNXOB</t>
  </si>
  <si>
    <t>OVXBWV55</t>
  </si>
  <si>
    <t>OWO53WV9</t>
  </si>
  <si>
    <t>OW5W93OX</t>
  </si>
  <si>
    <t>OW5OB9IB</t>
  </si>
  <si>
    <t>OVXWOWO3</t>
  </si>
  <si>
    <t>OWI9N5W5</t>
  </si>
  <si>
    <t>OXB3OXIW</t>
  </si>
  <si>
    <t>OXB3BXVO</t>
  </si>
  <si>
    <t>OX9XNXXX</t>
  </si>
  <si>
    <t>OX9XN959</t>
  </si>
  <si>
    <t>OWXN5VBI</t>
  </si>
  <si>
    <t>OX33IX53</t>
  </si>
  <si>
    <t>OXB5NWBW</t>
  </si>
  <si>
    <t>OX93WXO5</t>
  </si>
  <si>
    <t>OXBVN59X</t>
  </si>
  <si>
    <t>OXBVBXIB</t>
  </si>
  <si>
    <t>OWWI9ONO</t>
  </si>
  <si>
    <t>OXV3I3BX</t>
  </si>
  <si>
    <t>V53V55NX</t>
  </si>
  <si>
    <t>VIIOVNVO</t>
  </si>
  <si>
    <t>OXXO95NB</t>
  </si>
  <si>
    <t>OXOWV5I5</t>
  </si>
  <si>
    <t>V9BX3V9X</t>
  </si>
  <si>
    <t>V99BW99N</t>
  </si>
  <si>
    <t>VNXO9W3B</t>
  </si>
  <si>
    <t>VNNBBIIB</t>
  </si>
  <si>
    <t>VV5I3I53</t>
  </si>
  <si>
    <t>VVXNX395</t>
  </si>
  <si>
    <t>VIV9BX9I</t>
  </si>
  <si>
    <t>VVNWIXO3</t>
  </si>
  <si>
    <t>VNOWI9IW</t>
  </si>
  <si>
    <t>VX5XN3X9</t>
  </si>
  <si>
    <t>VXVW5NIW</t>
  </si>
  <si>
    <t>VXOV93WN</t>
  </si>
  <si>
    <t>W335II5W</t>
  </si>
  <si>
    <t>W335IWV9</t>
  </si>
  <si>
    <t>W335NOX3</t>
  </si>
  <si>
    <t>W33933X3</t>
  </si>
  <si>
    <t>W3393BV5</t>
  </si>
  <si>
    <t>W33IWVWX</t>
  </si>
  <si>
    <t>W339XXX3</t>
  </si>
  <si>
    <t>W35O33NX</t>
  </si>
  <si>
    <t>W353BN3O</t>
  </si>
  <si>
    <t>W35XOW95</t>
  </si>
  <si>
    <t>W35VOIO5</t>
  </si>
  <si>
    <t>W39BW5XB</t>
  </si>
  <si>
    <t>W39BNINI</t>
  </si>
  <si>
    <t>W39B9NWN</t>
  </si>
  <si>
    <t>W39VBW9B</t>
  </si>
  <si>
    <t>W3I5NIWO</t>
  </si>
  <si>
    <t>W3I55I53</t>
  </si>
  <si>
    <t>W3BONVW9</t>
  </si>
  <si>
    <t>W3N3OWNV</t>
  </si>
  <si>
    <t>W3IVOXX9</t>
  </si>
  <si>
    <t>W3NIN3V5</t>
  </si>
  <si>
    <t>W3NIV9V9</t>
  </si>
  <si>
    <t>W3NBOI3O</t>
  </si>
  <si>
    <t>W3NBVW5B</t>
  </si>
  <si>
    <t>W3IXN9WV</t>
  </si>
  <si>
    <t>W3NI55VI</t>
  </si>
  <si>
    <t>W3NI5B9V</t>
  </si>
  <si>
    <t>W3NIX9V5</t>
  </si>
  <si>
    <t>W3NWWOWB</t>
  </si>
  <si>
    <t>W3NWWOOO</t>
  </si>
  <si>
    <t>W3NWNWBW</t>
  </si>
  <si>
    <t>W3NNBB5I</t>
  </si>
  <si>
    <t>W3O5533V</t>
  </si>
  <si>
    <t>W3NOI9O3</t>
  </si>
  <si>
    <t>W3NNOX9W</t>
  </si>
  <si>
    <t>W3O9I93I</t>
  </si>
  <si>
    <t>W3O9I5XI</t>
  </si>
  <si>
    <t>W3O39W3V</t>
  </si>
  <si>
    <t>W3OIXX3X</t>
  </si>
  <si>
    <t>W3OIB3WV</t>
  </si>
  <si>
    <t>W3OIIWN9</t>
  </si>
  <si>
    <t>W3OWWOXX</t>
  </si>
  <si>
    <t>W3OWWO5X</t>
  </si>
  <si>
    <t>W3OI335V</t>
  </si>
  <si>
    <t>W3OI9BXB</t>
  </si>
  <si>
    <t>W3V333WN</t>
  </si>
  <si>
    <t>W3VOVN9B</t>
  </si>
  <si>
    <t>W3W5VBOX</t>
  </si>
  <si>
    <t>W3W5BWNW</t>
  </si>
  <si>
    <t>W3V3BVIO</t>
  </si>
  <si>
    <t>W3W9X3IN</t>
  </si>
  <si>
    <t>W3WWNIBB</t>
  </si>
  <si>
    <t>W3W9BW9N</t>
  </si>
  <si>
    <t>W3XI59I5</t>
  </si>
  <si>
    <t>W3XBN353</t>
  </si>
  <si>
    <t>W3XO3NWV</t>
  </si>
  <si>
    <t>W3XO53VI</t>
  </si>
  <si>
    <t>W3XIV399</t>
  </si>
  <si>
    <t>W3XO5B3W</t>
  </si>
  <si>
    <t>W3XO9VO9</t>
  </si>
  <si>
    <t>W3XO9NXO</t>
  </si>
  <si>
    <t>W3XO5WOI</t>
  </si>
  <si>
    <t>W3XOIIOB</t>
  </si>
  <si>
    <t>W3XO53WX</t>
  </si>
  <si>
    <t>W55B99NN</t>
  </si>
  <si>
    <t>W3XOWWXN</t>
  </si>
  <si>
    <t>W5353VXB</t>
  </si>
  <si>
    <t>W3XVXV3X</t>
  </si>
  <si>
    <t>W535BNIW</t>
  </si>
  <si>
    <t>W5O3WBNB</t>
  </si>
  <si>
    <t>W5OBIBN5</t>
  </si>
  <si>
    <t>W5WIWNOO</t>
  </si>
  <si>
    <t>W9VX9B9N</t>
  </si>
  <si>
    <t>WB3BBX9W</t>
  </si>
  <si>
    <t>WB3VNV33</t>
  </si>
  <si>
    <t>WB53VB9X</t>
  </si>
  <si>
    <t>WB5N5O9V</t>
  </si>
  <si>
    <t>WB9IIWIW</t>
  </si>
  <si>
    <t>WB5VO9OW</t>
  </si>
  <si>
    <t>WB5X5BIV</t>
  </si>
  <si>
    <t>WBBWV3N3</t>
  </si>
  <si>
    <t>WBIBWB5I</t>
  </si>
  <si>
    <t>WBIBN5II</t>
  </si>
  <si>
    <t>WBIN3NWW</t>
  </si>
  <si>
    <t>WBIN3XX3</t>
  </si>
  <si>
    <t>WB9W9VNX</t>
  </si>
  <si>
    <t>WBNW5O9W</t>
  </si>
  <si>
    <t>WBNOW3BW</t>
  </si>
  <si>
    <t>WBO5VXVI</t>
  </si>
  <si>
    <t>WBW9B5W5</t>
  </si>
  <si>
    <t>WBVWXO3W</t>
  </si>
  <si>
    <t>WBVWXVV9</t>
  </si>
  <si>
    <t>WBW5BOWB</t>
  </si>
  <si>
    <t>WBX5X95O</t>
  </si>
  <si>
    <t>WBXVBBXN</t>
  </si>
  <si>
    <t>WBXBONX9</t>
  </si>
  <si>
    <t>WBWXBO59</t>
  </si>
  <si>
    <t>WIB35XNW</t>
  </si>
  <si>
    <t>WI3NNVOO</t>
  </si>
  <si>
    <t>WIVVXX3B</t>
  </si>
  <si>
    <t>WN33ONWB</t>
  </si>
  <si>
    <t>WN95IV5O</t>
  </si>
  <si>
    <t>WN953I9B</t>
  </si>
  <si>
    <t>WN5IOW3W</t>
  </si>
  <si>
    <t>WN3WXWVO</t>
  </si>
  <si>
    <t>WNW539B9</t>
  </si>
  <si>
    <t>WNN99XNO</t>
  </si>
  <si>
    <t>WNW93WOV</t>
  </si>
  <si>
    <t>WNB3WIBW</t>
  </si>
  <si>
    <t>WNO9N3IN</t>
  </si>
  <si>
    <t>WO3NBVI9</t>
  </si>
  <si>
    <t>WO5339VB</t>
  </si>
  <si>
    <t>WO5N3IWX</t>
  </si>
  <si>
    <t>WOBIB339</t>
  </si>
  <si>
    <t>WO9VWNXX</t>
  </si>
  <si>
    <t>WOI5WOO5</t>
  </si>
  <si>
    <t>WOI5B35O</t>
  </si>
  <si>
    <t>WOBXWOOO</t>
  </si>
  <si>
    <t>WOBBVN3W</t>
  </si>
  <si>
    <t>WOIXONBI</t>
  </si>
  <si>
    <t>WON59V55</t>
  </si>
  <si>
    <t>WONBVXVX</t>
  </si>
  <si>
    <t>WOINOXI3</t>
  </si>
  <si>
    <t>WONOVXBX</t>
  </si>
  <si>
    <t>WOV5W95I</t>
  </si>
  <si>
    <t>WOWO93WW</t>
  </si>
  <si>
    <t>WOWVX3N9</t>
  </si>
  <si>
    <t>WOW5X5I9</t>
  </si>
  <si>
    <t>WOW59IOV</t>
  </si>
  <si>
    <t>WOWW5W3N</t>
  </si>
  <si>
    <t>WOXIIO55</t>
  </si>
  <si>
    <t>WV5WI3BW</t>
  </si>
  <si>
    <t>WVXB9WIW</t>
  </si>
  <si>
    <t>WVVWWONN</t>
  </si>
  <si>
    <t>WW5NVX5N</t>
  </si>
  <si>
    <t>WVW3NVV3</t>
  </si>
  <si>
    <t>WVN5VXV5</t>
  </si>
  <si>
    <t>WVVXXWBW</t>
  </si>
  <si>
    <t>WVX93NVX</t>
  </si>
  <si>
    <t>WWO95353</t>
  </si>
  <si>
    <t>WW9WI59B</t>
  </si>
  <si>
    <t>WW9OWNXV</t>
  </si>
  <si>
    <t>WW95BX39</t>
  </si>
  <si>
    <t>WWXW3VIW</t>
  </si>
  <si>
    <t>WWXNBN5N</t>
  </si>
  <si>
    <t>WWXWIV5B</t>
  </si>
  <si>
    <t>WXIBVXXI</t>
  </si>
  <si>
    <t>WXIOIWOI</t>
  </si>
  <si>
    <t>WXN35X5I</t>
  </si>
  <si>
    <t>WXNOXNIB</t>
  </si>
  <si>
    <t>XB95O9OI</t>
  </si>
  <si>
    <t>XBBOXV3O</t>
  </si>
  <si>
    <t>XBO5N9XV</t>
  </si>
  <si>
    <t>XBWNXWOI</t>
  </si>
  <si>
    <t>XBWN9VIX</t>
  </si>
  <si>
    <t>XBW99OWI</t>
  </si>
  <si>
    <t>XBVXNOW9</t>
  </si>
  <si>
    <t>XOINW9B5</t>
  </si>
  <si>
    <t>XOI3XVO9</t>
  </si>
  <si>
    <t>XOBOI5XV</t>
  </si>
  <si>
    <t>WXXVWXOO</t>
  </si>
  <si>
    <t>WXXVIIX9</t>
  </si>
  <si>
    <t>WXXWX5XI</t>
  </si>
  <si>
    <t>X3O59WWW</t>
  </si>
  <si>
    <t>X3BBVBNX</t>
  </si>
  <si>
    <t>ZIWVVXVV</t>
  </si>
  <si>
    <t>Z9N3N9BB</t>
  </si>
  <si>
    <t>Z3N93333</t>
  </si>
  <si>
    <t>Z3IO359N</t>
  </si>
  <si>
    <t>Z3I9N35N</t>
  </si>
  <si>
    <t>XOXX9VWV</t>
  </si>
  <si>
    <t>Z5BVBVV9</t>
  </si>
  <si>
    <t>IIVWN553</t>
  </si>
  <si>
    <t>IIVVOVVW</t>
  </si>
  <si>
    <t>IIVOWNVB</t>
  </si>
  <si>
    <t>III9XN9W</t>
  </si>
  <si>
    <t>IIX9WW9I</t>
  </si>
  <si>
    <t>IIX9WB3O</t>
  </si>
  <si>
    <t>IINBBVOI</t>
  </si>
  <si>
    <t>IIWNWO3V</t>
  </si>
  <si>
    <t>IIB9IVVW</t>
  </si>
  <si>
    <t>II9OOONW</t>
  </si>
  <si>
    <t>II3XIO55</t>
  </si>
  <si>
    <t>II9IW993</t>
  </si>
  <si>
    <t>II9INX9V</t>
  </si>
  <si>
    <t>II993OWI</t>
  </si>
  <si>
    <t>II3NOIVV</t>
  </si>
  <si>
    <t>II3NNV9N</t>
  </si>
  <si>
    <t>IIBOB59N</t>
  </si>
  <si>
    <t>IIBNXI3V</t>
  </si>
  <si>
    <t>II59VX9W</t>
  </si>
  <si>
    <t>IBNW3ONN</t>
  </si>
  <si>
    <t>IBVN5WXI</t>
  </si>
  <si>
    <t>IBINOIXX</t>
  </si>
  <si>
    <t>IBV99OBB</t>
  </si>
  <si>
    <t>IBN55IV5</t>
  </si>
  <si>
    <t>IBI9W35W</t>
  </si>
  <si>
    <t>IBIBB9VN</t>
  </si>
  <si>
    <t>IBWI3VW5</t>
  </si>
  <si>
    <t>IBV5NIXW</t>
  </si>
  <si>
    <t>IB3VNI5B</t>
  </si>
  <si>
    <t>I9W3WXOW</t>
  </si>
  <si>
    <t>IB39VOVW</t>
  </si>
  <si>
    <t>I9XVWB5V</t>
  </si>
  <si>
    <t>I9IB9VOO</t>
  </si>
  <si>
    <t>I9I53NBX</t>
  </si>
  <si>
    <t>I9I3X5O5</t>
  </si>
  <si>
    <t>I9I3X3V5</t>
  </si>
  <si>
    <t>I9N55WBB</t>
  </si>
  <si>
    <t>I9VB5NBI</t>
  </si>
  <si>
    <t>I9OI5VV5</t>
  </si>
  <si>
    <t>I993XN5N</t>
  </si>
  <si>
    <t>I9995OW9</t>
  </si>
  <si>
    <t>I5XV355I</t>
  </si>
  <si>
    <t>I93WNN9V</t>
  </si>
  <si>
    <t>I5BVII3X</t>
  </si>
  <si>
    <t>I5N93N3N</t>
  </si>
  <si>
    <t>I5IXINV3</t>
  </si>
  <si>
    <t>I5953VXO</t>
  </si>
  <si>
    <t>I593XVVV</t>
  </si>
  <si>
    <t>I5OV5W3W</t>
  </si>
  <si>
    <t>I59V9VWB</t>
  </si>
  <si>
    <t>I5I9XOBX</t>
  </si>
  <si>
    <t>I59VBWX5</t>
  </si>
  <si>
    <t>I5I55ONV</t>
  </si>
  <si>
    <t>I5O5WX9V</t>
  </si>
  <si>
    <t>I5IO35WV</t>
  </si>
  <si>
    <t>I5NOV9V5</t>
  </si>
  <si>
    <t>I55W53XO</t>
  </si>
  <si>
    <t>I55IN5O3</t>
  </si>
  <si>
    <t>I3O9B3NW</t>
  </si>
  <si>
    <t>I539I9O5</t>
  </si>
  <si>
    <t>I35XB559</t>
  </si>
  <si>
    <t>I35V3VWN</t>
  </si>
  <si>
    <t>I3IV5NNB</t>
  </si>
  <si>
    <t>I33VXI3V</t>
  </si>
  <si>
    <t>I3NO5IWN</t>
  </si>
  <si>
    <t>I3335BVO</t>
  </si>
  <si>
    <t>GWVBXNXX</t>
  </si>
  <si>
    <t>GWXIX9OO</t>
  </si>
  <si>
    <t>GWI5I9N9</t>
  </si>
  <si>
    <t>GWWVWV9B</t>
  </si>
  <si>
    <t>GVIOIWI3</t>
  </si>
  <si>
    <t>GVBX93O9</t>
  </si>
  <si>
    <t>GVVWXIWO</t>
  </si>
  <si>
    <t>GV5NV5WO</t>
  </si>
  <si>
    <t>GVN9X9I9</t>
  </si>
  <si>
    <t>BWBNWOON</t>
  </si>
  <si>
    <t>BWXX99WX</t>
  </si>
  <si>
    <t>BWNOVW9N</t>
  </si>
  <si>
    <t>BWVW5INI</t>
  </si>
  <si>
    <t>BX9N3BN3</t>
  </si>
  <si>
    <t>BOX5NXIO</t>
  </si>
  <si>
    <t>BV9W9BVN</t>
  </si>
  <si>
    <t>BV9W3IVN</t>
  </si>
  <si>
    <t>BV3V39WN</t>
  </si>
  <si>
    <t>BVOIOBWV</t>
  </si>
  <si>
    <t>BVO3WW59</t>
  </si>
  <si>
    <t>BVNN535X</t>
  </si>
  <si>
    <t>BV39BOIO</t>
  </si>
  <si>
    <t>BW5XWWXW</t>
  </si>
  <si>
    <t>BVBVIXBV</t>
  </si>
  <si>
    <t>BOB5VXBV</t>
  </si>
  <si>
    <t>BOWIXO9V</t>
  </si>
  <si>
    <t>BON5B5O3</t>
  </si>
  <si>
    <t>BOW3INW9</t>
  </si>
  <si>
    <t>BIN9INWX</t>
  </si>
  <si>
    <t>BNBXWBVB</t>
  </si>
  <si>
    <t>BN9XOWVI</t>
  </si>
  <si>
    <t>BII5I9BN</t>
  </si>
  <si>
    <t>BN5WXXIO</t>
  </si>
  <si>
    <t>BNWNON5W</t>
  </si>
  <si>
    <t>BN3VW9NX</t>
  </si>
  <si>
    <t>BNV9V5VI</t>
  </si>
  <si>
    <t>BNON3WXW</t>
  </si>
  <si>
    <t>BBBW5WW5</t>
  </si>
  <si>
    <t>BBV3O99X</t>
  </si>
  <si>
    <t>BBOIBI9V</t>
  </si>
  <si>
    <t>BB5III9N</t>
  </si>
  <si>
    <t>BB9XNB5I</t>
  </si>
  <si>
    <t>BB5VBVVO</t>
  </si>
  <si>
    <t>B5XV55IW</t>
  </si>
  <si>
    <t>B9VV3BOV</t>
  </si>
  <si>
    <t>B9X3IB9N</t>
  </si>
  <si>
    <t>B9N3VW3O</t>
  </si>
  <si>
    <t>B399XN3N</t>
  </si>
  <si>
    <t>9XW55WWX</t>
  </si>
  <si>
    <t>9XWV3I3W</t>
  </si>
  <si>
    <t>B55B3N93</t>
  </si>
  <si>
    <t>B3BNBXBO</t>
  </si>
  <si>
    <t>9WWNNXWB</t>
  </si>
  <si>
    <t>9XBOIBOW</t>
  </si>
  <si>
    <t>9X9X35IX</t>
  </si>
  <si>
    <t>9X9NI3NB</t>
  </si>
  <si>
    <t>9X5OX9NI</t>
  </si>
  <si>
    <t>9X595XIB</t>
  </si>
  <si>
    <t>9WWXI5NX</t>
  </si>
  <si>
    <t>9X3NW39N</t>
  </si>
  <si>
    <t>9XIXN3IN</t>
  </si>
  <si>
    <t>9XIX3X35</t>
  </si>
  <si>
    <t>9WOXBVWV</t>
  </si>
  <si>
    <t>9WNBWVVN</t>
  </si>
  <si>
    <t>9VVOBWWX</t>
  </si>
  <si>
    <t>9V9VIXNB</t>
  </si>
  <si>
    <t>9OX9OO35</t>
  </si>
  <si>
    <t>9OX3WVOV</t>
  </si>
  <si>
    <t>9OX3VXIN</t>
  </si>
  <si>
    <t>9OX3VWIV</t>
  </si>
  <si>
    <t>9V535WBX</t>
  </si>
  <si>
    <t>9OXOW39O</t>
  </si>
  <si>
    <t>9OV5IIBB</t>
  </si>
  <si>
    <t>9VI5OB5W</t>
  </si>
  <si>
    <t>9V3NOII5</t>
  </si>
  <si>
    <t>9VB3X3B5</t>
  </si>
  <si>
    <t>9NNOBI5W</t>
  </si>
  <si>
    <t>9NXV959N</t>
  </si>
  <si>
    <t>9NWWI9NO</t>
  </si>
  <si>
    <t>9NOINO53</t>
  </si>
  <si>
    <t>9OBB5BV3</t>
  </si>
  <si>
    <t>9IX3BVIX</t>
  </si>
  <si>
    <t>9NBIIO9W</t>
  </si>
  <si>
    <t>9N953OX5</t>
  </si>
  <si>
    <t>9IVXINIW</t>
  </si>
  <si>
    <t>9N5N3B39</t>
  </si>
  <si>
    <t>9IN39NOW</t>
  </si>
  <si>
    <t>9BOWNNWV</t>
  </si>
  <si>
    <t>9BX3WX3V</t>
  </si>
  <si>
    <t>9BX3NV3X</t>
  </si>
  <si>
    <t>9IBWWNBW</t>
  </si>
  <si>
    <t>9BWWNN9X</t>
  </si>
  <si>
    <t>9I5X3XB9</t>
  </si>
  <si>
    <t>9BVOBN3O</t>
  </si>
  <si>
    <t>99XBN5X3</t>
  </si>
  <si>
    <t>99VX9XVN</t>
  </si>
  <si>
    <t>9B3VBO53</t>
  </si>
  <si>
    <t>99935OVI</t>
  </si>
  <si>
    <t>959VOBV5</t>
  </si>
  <si>
    <t>95OIINNB</t>
  </si>
  <si>
    <t>95BONWWB</t>
  </si>
  <si>
    <t>95IXB5OX</t>
  </si>
  <si>
    <t>955WWBBN</t>
  </si>
  <si>
    <t>939I3BI5</t>
  </si>
  <si>
    <t>93W93X53</t>
  </si>
  <si>
    <t>93BWWNOX</t>
  </si>
  <si>
    <t>93BWN39I</t>
  </si>
  <si>
    <t>93999OVX</t>
  </si>
  <si>
    <t>9535VX3O</t>
  </si>
  <si>
    <t>9535XONW</t>
  </si>
  <si>
    <t>93OIXO5N</t>
  </si>
  <si>
    <t>939XWX59</t>
  </si>
  <si>
    <t>953W93X3</t>
  </si>
  <si>
    <t>93XXOXI5</t>
  </si>
  <si>
    <t>93O5XWOX</t>
  </si>
  <si>
    <t>5XIXB3XN</t>
  </si>
  <si>
    <t>5XIV3XWV</t>
  </si>
  <si>
    <t>5XB9WWO9</t>
  </si>
  <si>
    <t>5XNXIIN3</t>
  </si>
  <si>
    <t>5XXNNBI5</t>
  </si>
  <si>
    <t>5XWO5WWI</t>
  </si>
  <si>
    <t>5WNV9W5X</t>
  </si>
  <si>
    <t>5WOOII59</t>
  </si>
  <si>
    <t>5WWX5VX5</t>
  </si>
  <si>
    <t>5WNONVI9</t>
  </si>
  <si>
    <t>5WO3XB3B</t>
  </si>
  <si>
    <t>5WO3O9BN</t>
  </si>
  <si>
    <t>5X355W3N</t>
  </si>
  <si>
    <t>5WVNNXOV</t>
  </si>
  <si>
    <t>5WXB5OBX</t>
  </si>
  <si>
    <t>5VWWNBBN</t>
  </si>
  <si>
    <t>5VW53IVB</t>
  </si>
  <si>
    <t>5VX33WI9</t>
  </si>
  <si>
    <t>5VN3OO3W</t>
  </si>
  <si>
    <t>5V5V9B3O</t>
  </si>
  <si>
    <t>5OW9IX3O</t>
  </si>
  <si>
    <t>5OW5WWX9</t>
  </si>
  <si>
    <t>5V3V9IIB</t>
  </si>
  <si>
    <t>5V535BW5</t>
  </si>
  <si>
    <t>5V3XWWBI</t>
  </si>
  <si>
    <t>5OXWWW5O</t>
  </si>
  <si>
    <t>5OXBIINX</t>
  </si>
  <si>
    <t>5OX5WNVX</t>
  </si>
  <si>
    <t>5NOWBNOO</t>
  </si>
  <si>
    <t>5NVX5BXB</t>
  </si>
  <si>
    <t>5O99IION</t>
  </si>
  <si>
    <t>5NV3OOXN</t>
  </si>
  <si>
    <t>5NOII9VB</t>
  </si>
  <si>
    <t>5NOBVWIB</t>
  </si>
  <si>
    <t>5O3VOVNO</t>
  </si>
  <si>
    <t>5O3VBBOB</t>
  </si>
  <si>
    <t>5NIXB93I</t>
  </si>
  <si>
    <t>5N95BVW3</t>
  </si>
  <si>
    <t>5IW53IVN</t>
  </si>
  <si>
    <t>5NI5539W</t>
  </si>
  <si>
    <t>5N9W33OB</t>
  </si>
  <si>
    <t>5IVV9BN5</t>
  </si>
  <si>
    <t>5II39X59</t>
  </si>
  <si>
    <t>5BVXWIVB</t>
  </si>
  <si>
    <t>5I5393BW</t>
  </si>
  <si>
    <t>5IBB9I3O</t>
  </si>
  <si>
    <t>5BXVBWOI</t>
  </si>
  <si>
    <t>5IBIXNWV</t>
  </si>
  <si>
    <t>5I5WI33W</t>
  </si>
  <si>
    <t>5IOO39V9</t>
  </si>
  <si>
    <t>5INXN35I</t>
  </si>
  <si>
    <t>5BWBONNX</t>
  </si>
  <si>
    <t>5B35WNBW</t>
  </si>
  <si>
    <t>5BI5NIX5</t>
  </si>
  <si>
    <t>59XX5III</t>
  </si>
  <si>
    <t>5B9WWNWW</t>
  </si>
  <si>
    <t>5B5WVXVN</t>
  </si>
  <si>
    <t>5BOXWXXI</t>
  </si>
  <si>
    <t>59XIV39B</t>
  </si>
  <si>
    <t>5BNWVIOB</t>
  </si>
  <si>
    <t>5B3W9BNB</t>
  </si>
  <si>
    <t>595IBN9V</t>
  </si>
  <si>
    <t>59I3INN9</t>
  </si>
  <si>
    <t>59BB3WVX</t>
  </si>
  <si>
    <t>5999XOIV</t>
  </si>
  <si>
    <t>59V9XI3B</t>
  </si>
  <si>
    <t>5995WBOI</t>
  </si>
  <si>
    <t>59OIV3BB</t>
  </si>
  <si>
    <t>55NW5ONO</t>
  </si>
  <si>
    <t>55VN3VI9</t>
  </si>
  <si>
    <t>55VBN3O9</t>
  </si>
  <si>
    <t>55IBBBIB</t>
  </si>
  <si>
    <t>55OXBX5O</t>
  </si>
  <si>
    <t>55BBBWXI</t>
  </si>
  <si>
    <t>55I3VVON</t>
  </si>
  <si>
    <t>593BBWO5</t>
  </si>
  <si>
    <t>53W353BI</t>
  </si>
  <si>
    <t>53N55B53</t>
  </si>
  <si>
    <t>5593O9I5</t>
  </si>
  <si>
    <t>53W5IN9N</t>
  </si>
  <si>
    <t>53W3IINV</t>
  </si>
  <si>
    <t>553IIINI</t>
  </si>
  <si>
    <t>553BBBNW</t>
  </si>
  <si>
    <t>539VXI5V</t>
  </si>
  <si>
    <t>539OO9I9</t>
  </si>
  <si>
    <t>5333WX9O</t>
  </si>
  <si>
    <t>3XXVBXNO</t>
  </si>
  <si>
    <t>535XO55B</t>
  </si>
  <si>
    <t>5355VIBW</t>
  </si>
  <si>
    <t>3XX5OWB9</t>
  </si>
  <si>
    <t>53BVN3II</t>
  </si>
  <si>
    <t>533B9B3X</t>
  </si>
  <si>
    <t>3X5B933V</t>
  </si>
  <si>
    <t>3X39O5BB</t>
  </si>
  <si>
    <t>3WIO93WV</t>
  </si>
  <si>
    <t>3XBXN5WV</t>
  </si>
  <si>
    <t>3WI9B9XO</t>
  </si>
  <si>
    <t>3WVXWIW9</t>
  </si>
  <si>
    <t>3WO35BO3</t>
  </si>
  <si>
    <t>3W3I5OV3</t>
  </si>
  <si>
    <t>3VIV35XO</t>
  </si>
  <si>
    <t>3VXXB3X5</t>
  </si>
  <si>
    <t>3VNXBBO5</t>
  </si>
  <si>
    <t>3VBOI9XI</t>
  </si>
  <si>
    <t>3W9XO5V9</t>
  </si>
  <si>
    <t>3W9V53B5</t>
  </si>
  <si>
    <t>3W9BV3VN</t>
  </si>
  <si>
    <t>3VVO3993</t>
  </si>
  <si>
    <t>3VIWOVV3</t>
  </si>
  <si>
    <t>3W3XXNOO</t>
  </si>
  <si>
    <t>3OINIWI9</t>
  </si>
  <si>
    <t>3OVVWONW</t>
  </si>
  <si>
    <t>3OVOXWXX</t>
  </si>
  <si>
    <t>3OVNWXB3</t>
  </si>
  <si>
    <t>3OB93XVX</t>
  </si>
  <si>
    <t>3O9X9OIN</t>
  </si>
  <si>
    <t>3O9X9INI</t>
  </si>
  <si>
    <t>3V3B599O</t>
  </si>
  <si>
    <t>3N9NOXNX</t>
  </si>
  <si>
    <t>3N3OVIWV</t>
  </si>
  <si>
    <t>3NII53BW</t>
  </si>
  <si>
    <t>3N3NO33W</t>
  </si>
  <si>
    <t>3NVVIXX9</t>
  </si>
  <si>
    <t>3NOV5XB5</t>
  </si>
  <si>
    <t>3BX3NWNV</t>
  </si>
  <si>
    <t>3IBV93XN</t>
  </si>
  <si>
    <t>3IWWN5IO</t>
  </si>
  <si>
    <t>3IO3W93O</t>
  </si>
  <si>
    <t>3IV9BVW5</t>
  </si>
  <si>
    <t>3IV99WX5</t>
  </si>
  <si>
    <t>3IV3IWO9</t>
  </si>
  <si>
    <t>3IOOX5IB</t>
  </si>
  <si>
    <t>3BWIXIIW</t>
  </si>
  <si>
    <t>3B53II3W</t>
  </si>
  <si>
    <t>3B3N5V59</t>
  </si>
  <si>
    <t>39NNWBOV</t>
  </si>
  <si>
    <t>3BNWVW3O</t>
  </si>
  <si>
    <t>3BNBWI5O</t>
  </si>
  <si>
    <t>39O5OW53</t>
  </si>
  <si>
    <t>39N5I3VX</t>
  </si>
  <si>
    <t>39B5NIW5</t>
  </si>
  <si>
    <t>35I3O9OV</t>
  </si>
  <si>
    <t>35BBB53I</t>
  </si>
  <si>
    <t>35I9VV55</t>
  </si>
  <si>
    <t>35I9WWO3</t>
  </si>
  <si>
    <t>35W3BNBW</t>
  </si>
  <si>
    <t>35N3XXVB</t>
  </si>
  <si>
    <t>35I9VX3V</t>
  </si>
  <si>
    <t>35I95WOV</t>
  </si>
  <si>
    <t>35I5IWNI</t>
  </si>
  <si>
    <t>35I5I3BW</t>
  </si>
  <si>
    <t>35I55IN9</t>
  </si>
  <si>
    <t>3539X93O</t>
  </si>
  <si>
    <t>339393X9</t>
  </si>
  <si>
    <t>33VVIB3V</t>
  </si>
  <si>
    <t>33BNW3BI</t>
  </si>
  <si>
    <t>33OIV55W</t>
  </si>
  <si>
    <t>33XVVW9I</t>
  </si>
  <si>
    <t>333BBOX9</t>
  </si>
  <si>
    <t>OIBOW3WW</t>
  </si>
  <si>
    <t>OIBI5OO9</t>
  </si>
  <si>
    <t>OIV3OVXN</t>
  </si>
  <si>
    <t>OI99I99O</t>
  </si>
  <si>
    <t>OB9XXXB5</t>
  </si>
  <si>
    <t>OBIXW593</t>
  </si>
  <si>
    <t>OB9VOIBO</t>
  </si>
  <si>
    <t>O9XNVW9X</t>
  </si>
  <si>
    <t>O9X35WWV</t>
  </si>
  <si>
    <t>O5IX53OI</t>
  </si>
  <si>
    <t>O5WWXVWV</t>
  </si>
  <si>
    <t>O5IOBBIN</t>
  </si>
  <si>
    <t>O5INO955</t>
  </si>
  <si>
    <t>O5WI5IXO</t>
  </si>
  <si>
    <t>O5W53NBI</t>
  </si>
  <si>
    <t>O3X9VVX9</t>
  </si>
  <si>
    <t>O3I53N39</t>
  </si>
  <si>
    <t>O3OV9VVI</t>
  </si>
  <si>
    <t>O3O9WNO5</t>
  </si>
  <si>
    <t>NXWN9BBO</t>
  </si>
  <si>
    <t>NXXWI9OV</t>
  </si>
  <si>
    <t>NXWINX5W</t>
  </si>
  <si>
    <t>O39WXV5O</t>
  </si>
  <si>
    <t>NXW59WX5</t>
  </si>
  <si>
    <t>O35XNBW5</t>
  </si>
  <si>
    <t>NXX9B3BN</t>
  </si>
  <si>
    <t>NXX5NON3</t>
  </si>
  <si>
    <t>NXXIIWX5</t>
  </si>
  <si>
    <t>NXW5IOO5</t>
  </si>
  <si>
    <t>NXNXVOXN</t>
  </si>
  <si>
    <t>NXN9VN99</t>
  </si>
  <si>
    <t>NXONVXXN</t>
  </si>
  <si>
    <t>NXNINIW9</t>
  </si>
  <si>
    <t>NXVNNOVN</t>
  </si>
  <si>
    <t>NXVWBVBB</t>
  </si>
  <si>
    <t>NXNV95VO</t>
  </si>
  <si>
    <t>NXVO55BI</t>
  </si>
  <si>
    <t>NXNO555X</t>
  </si>
  <si>
    <t>NXNBIB35</t>
  </si>
  <si>
    <t>NXOB9N39</t>
  </si>
  <si>
    <t>NXN5BV5N</t>
  </si>
  <si>
    <t>NXNOXX59</t>
  </si>
  <si>
    <t>NX9NOX5V</t>
  </si>
  <si>
    <t>NX9V39X5</t>
  </si>
  <si>
    <t>NXBI3IB9</t>
  </si>
  <si>
    <t>NXIW5INN</t>
  </si>
  <si>
    <t>NXBBWX5B</t>
  </si>
  <si>
    <t>NX9XXOI3</t>
  </si>
  <si>
    <t>NX55NX93</t>
  </si>
  <si>
    <t>NWXBXB9X</t>
  </si>
  <si>
    <t>NX33XBVN</t>
  </si>
  <si>
    <t>NWXXOX3I</t>
  </si>
  <si>
    <t>NWXN3O93</t>
  </si>
  <si>
    <t>NX55BXVI</t>
  </si>
  <si>
    <t>NWXO33NO</t>
  </si>
  <si>
    <t>NX3X5IB3</t>
  </si>
  <si>
    <t>NX3WVWNI</t>
  </si>
  <si>
    <t>NWVWWXOV</t>
  </si>
  <si>
    <t>NWWBV959</t>
  </si>
  <si>
    <t>NWW9WIXB</t>
  </si>
  <si>
    <t>NWW5OBVN</t>
  </si>
  <si>
    <t>NWV9O59I</t>
  </si>
  <si>
    <t>NWV9WXO3</t>
  </si>
  <si>
    <t>NWVOV3WV</t>
  </si>
  <si>
    <t>NWWW9NB5</t>
  </si>
  <si>
    <t>NWWW9BWV</t>
  </si>
  <si>
    <t>NWWW3N5O</t>
  </si>
  <si>
    <t>NWWNO39N</t>
  </si>
  <si>
    <t>NWNOW3XI</t>
  </si>
  <si>
    <t>NWN5WX3W</t>
  </si>
  <si>
    <t>NWNOIXN9</t>
  </si>
  <si>
    <t>NWV5OBWB</t>
  </si>
  <si>
    <t>NWV3XVBN</t>
  </si>
  <si>
    <t>NWN5I9V9</t>
  </si>
  <si>
    <t>NWNINXX9</t>
  </si>
  <si>
    <t>NWNI3V3O</t>
  </si>
  <si>
    <t>NWONVBON</t>
  </si>
  <si>
    <t>NWN5999B</t>
  </si>
  <si>
    <t>NWNVOIW9</t>
  </si>
  <si>
    <t>NWB35XW9</t>
  </si>
  <si>
    <t>NWBWV3O5</t>
  </si>
  <si>
    <t>NW9OB9OV</t>
  </si>
  <si>
    <t>NWBWBV3V</t>
  </si>
  <si>
    <t>NWI5XI5O</t>
  </si>
  <si>
    <t>NWBVO59O</t>
  </si>
  <si>
    <t>NWBV5N39</t>
  </si>
  <si>
    <t>NWB5XBNV</t>
  </si>
  <si>
    <t>NWIOW5OO</t>
  </si>
  <si>
    <t>NWIWXN3V</t>
  </si>
  <si>
    <t>NWBBXBNB</t>
  </si>
  <si>
    <t>NWBB999B</t>
  </si>
  <si>
    <t>NWIII5I3</t>
  </si>
  <si>
    <t>NWIOWVIO</t>
  </si>
  <si>
    <t>NWBBOO5B</t>
  </si>
  <si>
    <t>NWBXNNNW</t>
  </si>
  <si>
    <t>NWIVVINI</t>
  </si>
  <si>
    <t>NWIW3O9O</t>
  </si>
  <si>
    <t>NW5V5BI5</t>
  </si>
  <si>
    <t>NW5NV9OW</t>
  </si>
  <si>
    <t>NW9BNBB9</t>
  </si>
  <si>
    <t>NW95OXWX</t>
  </si>
  <si>
    <t>NW95VNN3</t>
  </si>
  <si>
    <t>NW5XNO5N</t>
  </si>
  <si>
    <t>NW5WVVN5</t>
  </si>
  <si>
    <t>NW5WBWV9</t>
  </si>
  <si>
    <t>NW53BNVI</t>
  </si>
  <si>
    <t>NW3NI9XX</t>
  </si>
  <si>
    <t>NW5W5OIW</t>
  </si>
  <si>
    <t>NW5B5XON</t>
  </si>
  <si>
    <t>NVWB3BIO</t>
  </si>
  <si>
    <t>NVOVNXBI</t>
  </si>
  <si>
    <t>NVO9XOBO</t>
  </si>
  <si>
    <t>NVW5BIW9</t>
  </si>
  <si>
    <t>NVOONW99</t>
  </si>
  <si>
    <t>NVVNNBVI</t>
  </si>
  <si>
    <t>NVOOBXBB</t>
  </si>
  <si>
    <t>NVXX5OIN</t>
  </si>
  <si>
    <t>NVX5B9NW</t>
  </si>
  <si>
    <t>NVXBVN5N</t>
  </si>
  <si>
    <t>NVX9OVNV</t>
  </si>
  <si>
    <t>NVVOI3BO</t>
  </si>
  <si>
    <t>NVBINB59</t>
  </si>
  <si>
    <t>NVI3B3X3</t>
  </si>
  <si>
    <t>NVB3BBNV</t>
  </si>
  <si>
    <t>NVB9NVBW</t>
  </si>
  <si>
    <t>NVBWOOXN</t>
  </si>
  <si>
    <t>NVB9XONI</t>
  </si>
  <si>
    <t>NVNI9V3B</t>
  </si>
  <si>
    <t>NV9X9W3X</t>
  </si>
  <si>
    <t>NVNIB3IV</t>
  </si>
  <si>
    <t>NVB933NI</t>
  </si>
  <si>
    <t>NV553WXW</t>
  </si>
  <si>
    <t>NV59V55X</t>
  </si>
  <si>
    <t>NV3XVB53</t>
  </si>
  <si>
    <t>NV3O93IN</t>
  </si>
  <si>
    <t>NV3O5OX9</t>
  </si>
  <si>
    <t>NV3V5XX9</t>
  </si>
  <si>
    <t>NV5V5I3V</t>
  </si>
  <si>
    <t>NV5IBNXO</t>
  </si>
  <si>
    <t>NV9I9I9B</t>
  </si>
  <si>
    <t>NV5X5OBW</t>
  </si>
  <si>
    <t>NNX5BOWN</t>
  </si>
  <si>
    <t>NNX3WBIN</t>
  </si>
  <si>
    <t>NNX3VBI9</t>
  </si>
  <si>
    <t>NNX5XO9X</t>
  </si>
  <si>
    <t>NNXVXXON</t>
  </si>
  <si>
    <t>NNWBXWWV</t>
  </si>
  <si>
    <t>NNXNNIX3</t>
  </si>
  <si>
    <t>NNX9INOO</t>
  </si>
  <si>
    <t>NNWIOV9O</t>
  </si>
  <si>
    <t>NV3IIO5V</t>
  </si>
  <si>
    <t>NNWIVVWW</t>
  </si>
  <si>
    <t>NNXBI593</t>
  </si>
  <si>
    <t>NNX9VX3O</t>
  </si>
  <si>
    <t>NNX95BOI</t>
  </si>
  <si>
    <t>NNWNVWWV</t>
  </si>
  <si>
    <t>NNVN53NI</t>
  </si>
  <si>
    <t>NNNVWB9V</t>
  </si>
  <si>
    <t>NNVVVIV9</t>
  </si>
  <si>
    <t>NNVBOIWB</t>
  </si>
  <si>
    <t>NNNVXXOV</t>
  </si>
  <si>
    <t>NNON5BNW</t>
  </si>
  <si>
    <t>NNOIVBXO</t>
  </si>
  <si>
    <t>NNVX9WV3</t>
  </si>
  <si>
    <t>NNVX9I3B</t>
  </si>
  <si>
    <t>NNVWOIBX</t>
  </si>
  <si>
    <t>NNV335VX</t>
  </si>
  <si>
    <t>NNNW9N9I</t>
  </si>
  <si>
    <t>NNOWBVOV</t>
  </si>
  <si>
    <t>NNV93IO9</t>
  </si>
  <si>
    <t>NNVONV3O</t>
  </si>
  <si>
    <t>NNVOB39N</t>
  </si>
  <si>
    <t>NNVO9XWI</t>
  </si>
  <si>
    <t>NNBOWB93</t>
  </si>
  <si>
    <t>NNIOWIV5</t>
  </si>
  <si>
    <t>NNIOV3B9</t>
  </si>
  <si>
    <t>NNBIWX3I</t>
  </si>
  <si>
    <t>NNI35N5X</t>
  </si>
  <si>
    <t>NNBNVI5O</t>
  </si>
  <si>
    <t>NNNBBVBO</t>
  </si>
  <si>
    <t>NNNII55N</t>
  </si>
  <si>
    <t>NNN3XVOW</t>
  </si>
  <si>
    <t>NNN3WX5X</t>
  </si>
  <si>
    <t>NN9I3N3N</t>
  </si>
  <si>
    <t>NN9BVOBW</t>
  </si>
  <si>
    <t>NN99VV9B</t>
  </si>
  <si>
    <t>NN5533BO</t>
  </si>
  <si>
    <t>NN3OVONI</t>
  </si>
  <si>
    <t>NN53IX9W</t>
  </si>
  <si>
    <t>NN3WX3I3</t>
  </si>
  <si>
    <t>NNB59O39</t>
  </si>
  <si>
    <t>NN3X5I39</t>
  </si>
  <si>
    <t>NN3WB5WO</t>
  </si>
  <si>
    <t>NN9VV59I</t>
  </si>
  <si>
    <t>NIXXXBOV</t>
  </si>
  <si>
    <t>NIXXN35O</t>
  </si>
  <si>
    <t>NIXVBBW5</t>
  </si>
  <si>
    <t>NIXVB359</t>
  </si>
  <si>
    <t>NIXO3NVI</t>
  </si>
  <si>
    <t>NIWW95XI</t>
  </si>
  <si>
    <t>NIWVXOBX</t>
  </si>
  <si>
    <t>NN3B9WOO</t>
  </si>
  <si>
    <t>NIWVIV93</t>
  </si>
  <si>
    <t>NIWIWO9B</t>
  </si>
  <si>
    <t>NN355XIV</t>
  </si>
  <si>
    <t>NIN5I9ON</t>
  </si>
  <si>
    <t>NIOXNW9X</t>
  </si>
  <si>
    <t>NIOWNVOO</t>
  </si>
  <si>
    <t>NININ5O3</t>
  </si>
  <si>
    <t>NINW9I3X</t>
  </si>
  <si>
    <t>NIW35WXI</t>
  </si>
  <si>
    <t>NIOIVX5B</t>
  </si>
  <si>
    <t>NINV99XV</t>
  </si>
  <si>
    <t>NIVOW3BX</t>
  </si>
  <si>
    <t>NIVVI5N3</t>
  </si>
  <si>
    <t>NIW3XOXV</t>
  </si>
  <si>
    <t>NIVNN5B5</t>
  </si>
  <si>
    <t>NIVNBVO5</t>
  </si>
  <si>
    <t>NINO5IV3</t>
  </si>
  <si>
    <t>NIVN35VX</t>
  </si>
  <si>
    <t>NIO3953I</t>
  </si>
  <si>
    <t>NIVBIIX3</t>
  </si>
  <si>
    <t>NI5X5XVB</t>
  </si>
  <si>
    <t>NI5W9NNO</t>
  </si>
  <si>
    <t>NIBWWWXX</t>
  </si>
  <si>
    <t>NIBWB9BV</t>
  </si>
  <si>
    <t>NIBBWW55</t>
  </si>
  <si>
    <t>NIBB3IB9</t>
  </si>
  <si>
    <t>NIB5WB5B</t>
  </si>
  <si>
    <t>NIIXV3NB</t>
  </si>
  <si>
    <t>NIB5W9OX</t>
  </si>
  <si>
    <t>NI3B5355</t>
  </si>
  <si>
    <t>NI35NNVO</t>
  </si>
  <si>
    <t>N9XWOXXI</t>
  </si>
  <si>
    <t>NI3XIIOX</t>
  </si>
  <si>
    <t>N9WVVI9B</t>
  </si>
  <si>
    <t>N9WN339B</t>
  </si>
  <si>
    <t>NI5BBV3X</t>
  </si>
  <si>
    <t>N9WW5V93</t>
  </si>
  <si>
    <t>NI3VOIWB</t>
  </si>
  <si>
    <t>NI3VNVOX</t>
  </si>
  <si>
    <t>N9XVBBXB</t>
  </si>
  <si>
    <t>N9W5WN9N</t>
  </si>
  <si>
    <t>N9V53X53</t>
  </si>
  <si>
    <t>N9NVOVN5</t>
  </si>
  <si>
    <t>N9NOVOI3</t>
  </si>
  <si>
    <t>N9NONIB9</t>
  </si>
  <si>
    <t>N9NBOONV</t>
  </si>
  <si>
    <t>N9IWVI3N</t>
  </si>
  <si>
    <t>N9IW395I</t>
  </si>
  <si>
    <t>N9V53399</t>
  </si>
  <si>
    <t>N9VXVNO3</t>
  </si>
  <si>
    <t>N9INXON3</t>
  </si>
  <si>
    <t>N9V5BX93</t>
  </si>
  <si>
    <t>N99WWVW3</t>
  </si>
  <si>
    <t>N959VNXV</t>
  </si>
  <si>
    <t>N9539VOB</t>
  </si>
  <si>
    <t>N99IOWX3</t>
  </si>
  <si>
    <t>N9I93995</t>
  </si>
  <si>
    <t>N9BW9WB9</t>
  </si>
  <si>
    <t>N9935I5B</t>
  </si>
  <si>
    <t>N9BNNIXI</t>
  </si>
  <si>
    <t>N9B55V33</t>
  </si>
  <si>
    <t>N95NNN5W</t>
  </si>
  <si>
    <t>N5XX99O9</t>
  </si>
  <si>
    <t>N5VNN3OX</t>
  </si>
  <si>
    <t>N5XVBNNB</t>
  </si>
  <si>
    <t>N5WIXBW3</t>
  </si>
  <si>
    <t>N5XB3VN9</t>
  </si>
  <si>
    <t>N5WWIX5V</t>
  </si>
  <si>
    <t>N5VO3NXX</t>
  </si>
  <si>
    <t>N933BBOW</t>
  </si>
  <si>
    <t>N5XXWV55</t>
  </si>
  <si>
    <t>N5VBNI9V</t>
  </si>
  <si>
    <t>N5V3BXXX</t>
  </si>
  <si>
    <t>N5V5I5OW</t>
  </si>
  <si>
    <t>N5OXO3I5</t>
  </si>
  <si>
    <t>N5OVOXBN</t>
  </si>
  <si>
    <t>N5IO3IOB</t>
  </si>
  <si>
    <t>N53OV993</t>
  </si>
  <si>
    <t>N5559B5B</t>
  </si>
  <si>
    <t>N5BNWIIW</t>
  </si>
  <si>
    <t>LXVVWVBX</t>
  </si>
  <si>
    <t>N53I95NO</t>
  </si>
  <si>
    <t>N53I3OXV</t>
  </si>
  <si>
    <t>N53IOIOX</t>
  </si>
  <si>
    <t>LXWW95BB</t>
  </si>
  <si>
    <t>LXWVV9NV</t>
  </si>
  <si>
    <t>LXNWW5WX</t>
  </si>
  <si>
    <t>LWIO5OIN</t>
  </si>
  <si>
    <t>LX9BVVWI</t>
  </si>
  <si>
    <t>LX33X3W9</t>
  </si>
  <si>
    <t>LX33O959</t>
  </si>
  <si>
    <t>LVNI9I3I</t>
  </si>
  <si>
    <t>LVON3VIB</t>
  </si>
  <si>
    <t>LV953ONB</t>
  </si>
  <si>
    <t>LV9X9IX9</t>
  </si>
  <si>
    <t>LV5B3W59</t>
  </si>
  <si>
    <t>LO339W5B</t>
  </si>
  <si>
    <t>LO9W5559</t>
  </si>
  <si>
    <t>LNO3ONV3</t>
  </si>
  <si>
    <t>LNNWBB5O</t>
  </si>
  <si>
    <t>LOBB95NB</t>
  </si>
  <si>
    <t>LNV39O9B</t>
  </si>
  <si>
    <t>LNI99OBV</t>
  </si>
  <si>
    <t>LIXB5WOX</t>
  </si>
  <si>
    <t>LI3BINIW</t>
  </si>
  <si>
    <t>LBV3WIXB</t>
  </si>
  <si>
    <t>LBXNBNX5</t>
  </si>
  <si>
    <t>LBVX5BW3</t>
  </si>
  <si>
    <t>L9B3WBIV</t>
  </si>
  <si>
    <t>L9IWN95N</t>
  </si>
  <si>
    <t>L5XW5OX5</t>
  </si>
  <si>
    <t>L9I59I9B</t>
  </si>
  <si>
    <t>L5XNIVBI</t>
  </si>
  <si>
    <t>L5IV993B</t>
  </si>
  <si>
    <t>L599VX3V</t>
  </si>
  <si>
    <t>L3BNOX3N</t>
  </si>
  <si>
    <t>IXOIB9NW</t>
  </si>
  <si>
    <t>L335W555</t>
  </si>
  <si>
    <t>IXOI9IOV</t>
  </si>
  <si>
    <t>IXX9NNVB</t>
  </si>
  <si>
    <t>L35I9WV9</t>
  </si>
  <si>
    <t>IXWV5WBO</t>
  </si>
  <si>
    <t>IXWV5BI9</t>
  </si>
  <si>
    <t>IXVNN5V3</t>
  </si>
  <si>
    <t>IX5VI9X3</t>
  </si>
  <si>
    <t>IXI59N3B</t>
  </si>
  <si>
    <t>IXBVN55B</t>
  </si>
  <si>
    <t>IX99WVB5</t>
  </si>
  <si>
    <t>IXO33OXI</t>
  </si>
  <si>
    <t>IX93IOB5</t>
  </si>
  <si>
    <t>IXNN59BI</t>
  </si>
  <si>
    <t>IXNIWIXO</t>
  </si>
  <si>
    <t>IX9XVV5W</t>
  </si>
  <si>
    <t>IWNVBN3B</t>
  </si>
  <si>
    <t>IWO35IO5</t>
  </si>
  <si>
    <t>IWNB995N</t>
  </si>
  <si>
    <t>IWNB5WWX</t>
  </si>
  <si>
    <t>IWWW39VO</t>
  </si>
  <si>
    <t>IWNO5NWB</t>
  </si>
  <si>
    <t>IWNO3WVV</t>
  </si>
  <si>
    <t>IWNOXIV9</t>
  </si>
  <si>
    <t>IWOIVWVI</t>
  </si>
  <si>
    <t>IX3OW35X</t>
  </si>
  <si>
    <t>IX39WIXN</t>
  </si>
  <si>
    <t>IWX9V9BO</t>
  </si>
  <si>
    <t>IWVXOBXN</t>
  </si>
  <si>
    <t>IWVOW5IW</t>
  </si>
  <si>
    <t>IWNBV535</t>
  </si>
  <si>
    <t>IX3NVWN3</t>
  </si>
  <si>
    <t>IWXNNIWI</t>
  </si>
  <si>
    <t>IW3OWO3O</t>
  </si>
  <si>
    <t>IW3O9BXN</t>
  </si>
  <si>
    <t>IW3O933N</t>
  </si>
  <si>
    <t>IVX9VB5N</t>
  </si>
  <si>
    <t>IW995395</t>
  </si>
  <si>
    <t>IW3BIIVW</t>
  </si>
  <si>
    <t>IW59VB5I</t>
  </si>
  <si>
    <t>IVX9XVOX</t>
  </si>
  <si>
    <t>IWI993B3</t>
  </si>
  <si>
    <t>IW5VXB9O</t>
  </si>
  <si>
    <t>IWBWVOV5</t>
  </si>
  <si>
    <t>IW5OWNVX</t>
  </si>
  <si>
    <t>IVXV3XOX</t>
  </si>
  <si>
    <t>IW5BV9VX</t>
  </si>
  <si>
    <t>IW5B5V59</t>
  </si>
  <si>
    <t>IWBBBXVW</t>
  </si>
  <si>
    <t>IW53IVXN</t>
  </si>
  <si>
    <t>IVVOXN5W</t>
  </si>
  <si>
    <t>IVV5NBX5</t>
  </si>
  <si>
    <t>IVOXI33O</t>
  </si>
  <si>
    <t>IVX3BXXB</t>
  </si>
  <si>
    <t>IVNVVWWX</t>
  </si>
  <si>
    <t>IVWBOBNW</t>
  </si>
  <si>
    <t>IVOO5IV5</t>
  </si>
  <si>
    <t>IVW9I9VB</t>
  </si>
  <si>
    <t>IVN39IV9</t>
  </si>
  <si>
    <t>IVOXV9B5</t>
  </si>
  <si>
    <t>IV3NO3VB</t>
  </si>
  <si>
    <t>IV559WOX</t>
  </si>
  <si>
    <t>IV5593XX</t>
  </si>
  <si>
    <t>IV35N593</t>
  </si>
  <si>
    <t>IV5NNIOV</t>
  </si>
  <si>
    <t>IV3INNN9</t>
  </si>
  <si>
    <t>IVB5NWWX</t>
  </si>
  <si>
    <t>IV3IB33B</t>
  </si>
  <si>
    <t>IVB35VBB</t>
  </si>
  <si>
    <t>IV99OV9N</t>
  </si>
  <si>
    <t>IVBBI9BB</t>
  </si>
  <si>
    <t>IVIIW333</t>
  </si>
  <si>
    <t>IV3VV5VV</t>
  </si>
  <si>
    <t>IVIIOWX3</t>
  </si>
  <si>
    <t>IVIBBNBB</t>
  </si>
  <si>
    <t>IV5NX3VX</t>
  </si>
  <si>
    <t>IVI935X3</t>
  </si>
  <si>
    <t>IV9NNXII</t>
  </si>
  <si>
    <t>IVI39VIW</t>
  </si>
  <si>
    <t>IV3O93IW</t>
  </si>
  <si>
    <t>IV5B3B5W</t>
  </si>
  <si>
    <t>INW59I9I</t>
  </si>
  <si>
    <t>INXOVX5I</t>
  </si>
  <si>
    <t>IO5NOVN9</t>
  </si>
  <si>
    <t>ION5I93N</t>
  </si>
  <si>
    <t>INWVOBOX</t>
  </si>
  <si>
    <t>INWVBI5V</t>
  </si>
  <si>
    <t>IOIXB59B</t>
  </si>
  <si>
    <t>INXIOW3W</t>
  </si>
  <si>
    <t>INWNVBWB</t>
  </si>
  <si>
    <t>IOIOWXX3</t>
  </si>
  <si>
    <t>ION595VB</t>
  </si>
  <si>
    <t>IO53WIIN</t>
  </si>
  <si>
    <t>IO53V9X3</t>
  </si>
  <si>
    <t>INNVWIOX</t>
  </si>
  <si>
    <t>INNVBVNV</t>
  </si>
  <si>
    <t>INNBX3OX</t>
  </si>
  <si>
    <t>INN3BVX3</t>
  </si>
  <si>
    <t>IN9O5NWO</t>
  </si>
  <si>
    <t>ININ35BN</t>
  </si>
  <si>
    <t>INVON5XB</t>
  </si>
  <si>
    <t>INOVB5BO</t>
  </si>
  <si>
    <t>INOWIVXN</t>
  </si>
  <si>
    <t>IN9WV9BI</t>
  </si>
  <si>
    <t>INOX59OX</t>
  </si>
  <si>
    <t>INBXO9IN</t>
  </si>
  <si>
    <t>INBBW5NW</t>
  </si>
  <si>
    <t>IIXX55ON</t>
  </si>
  <si>
    <t>INNXX9XB</t>
  </si>
  <si>
    <t>WXINON3W</t>
  </si>
  <si>
    <t>WXOO3B3O</t>
  </si>
  <si>
    <t>WXN5XOXO</t>
  </si>
  <si>
    <t>WXN5WVBO</t>
  </si>
  <si>
    <t>WXO99339</t>
  </si>
  <si>
    <t>WXOVIW5I</t>
  </si>
  <si>
    <t>WXIVO3OB</t>
  </si>
  <si>
    <t>WXN3X5WB</t>
  </si>
  <si>
    <t>WXNONWXW</t>
  </si>
  <si>
    <t>WXNIXVBB</t>
  </si>
  <si>
    <t>WXONBN3V</t>
  </si>
  <si>
    <t>WXIXO93B</t>
  </si>
  <si>
    <t>WXOBX3V9</t>
  </si>
  <si>
    <t>WXNII5O5</t>
  </si>
  <si>
    <t>WXIOVBNV</t>
  </si>
  <si>
    <t>WXOIVW5X</t>
  </si>
  <si>
    <t>WXIBVX5I</t>
  </si>
  <si>
    <t>WXI99I99</t>
  </si>
  <si>
    <t>WXI3IXV5</t>
  </si>
  <si>
    <t>WXI399OO</t>
  </si>
  <si>
    <t>WXI3533O</t>
  </si>
  <si>
    <t>WX5X595N</t>
  </si>
  <si>
    <t>WWWNNXIN</t>
  </si>
  <si>
    <t>WWVXONII</t>
  </si>
  <si>
    <t>WWWIW3OI</t>
  </si>
  <si>
    <t>WWXIVXNI</t>
  </si>
  <si>
    <t>WWX95N3N</t>
  </si>
  <si>
    <t>WWVOWX39</t>
  </si>
  <si>
    <t>WWX33OO5</t>
  </si>
  <si>
    <t>WWX3X59I</t>
  </si>
  <si>
    <t>WWW555BB</t>
  </si>
  <si>
    <t>WWX3BOV5</t>
  </si>
  <si>
    <t>WWWVV995</t>
  </si>
  <si>
    <t>WWXX5NO3</t>
  </si>
  <si>
    <t>WWXWO595</t>
  </si>
  <si>
    <t>WX559WIB</t>
  </si>
  <si>
    <t>WW5XXIIB</t>
  </si>
  <si>
    <t>WW9W59W5</t>
  </si>
  <si>
    <t>WW9VX5VI</t>
  </si>
  <si>
    <t>WWNW9NBV</t>
  </si>
  <si>
    <t>WWNIWVVX</t>
  </si>
  <si>
    <t>WWBIBWXX</t>
  </si>
  <si>
    <t>WWN5OVVI</t>
  </si>
  <si>
    <t>WWN53OIB</t>
  </si>
  <si>
    <t>WWOX9WI5</t>
  </si>
  <si>
    <t>WWN399XO</t>
  </si>
  <si>
    <t>WWB5IX3V</t>
  </si>
  <si>
    <t>WW5VX93O</t>
  </si>
  <si>
    <t>WWIINIWB</t>
  </si>
  <si>
    <t>WWIINOVI</t>
  </si>
  <si>
    <t>WWB3W9XN</t>
  </si>
  <si>
    <t>WWII5W5B</t>
  </si>
  <si>
    <t>WWV5O3I9</t>
  </si>
  <si>
    <t>WWNW9WXB</t>
  </si>
  <si>
    <t>WWV9W5O9</t>
  </si>
  <si>
    <t>WWI9VO3V</t>
  </si>
  <si>
    <t>WW9XXVOI</t>
  </si>
  <si>
    <t>WW9WXV3O</t>
  </si>
  <si>
    <t>WWI39X9W</t>
  </si>
  <si>
    <t>WVXI9W5O</t>
  </si>
  <si>
    <t>WVV59XIO</t>
  </si>
  <si>
    <t>WVX55VNI</t>
  </si>
  <si>
    <t>WVOWV5IX</t>
  </si>
  <si>
    <t>WVXXOWIV</t>
  </si>
  <si>
    <t>WVWVINI3</t>
  </si>
  <si>
    <t>WVOV3XOW</t>
  </si>
  <si>
    <t>WVWI5IO3</t>
  </si>
  <si>
    <t>WW539W55</t>
  </si>
  <si>
    <t>WVNVB9NO</t>
  </si>
  <si>
    <t>WVVXNWWN</t>
  </si>
  <si>
    <t>WVVXIXVW</t>
  </si>
  <si>
    <t>WVVWONWN</t>
  </si>
  <si>
    <t>WW3XN35W</t>
  </si>
  <si>
    <t>WW3V3WNO</t>
  </si>
  <si>
    <t>WVW59VNI</t>
  </si>
  <si>
    <t>WVVW3IOO</t>
  </si>
  <si>
    <t>WVVNB935</t>
  </si>
  <si>
    <t>WVVN9595</t>
  </si>
  <si>
    <t>WVVBBNXW</t>
  </si>
  <si>
    <t>WVNBVOWV</t>
  </si>
  <si>
    <t>WVO9BWNX</t>
  </si>
  <si>
    <t>WVVWX99W</t>
  </si>
  <si>
    <t>WVV9IBII</t>
  </si>
  <si>
    <t>WVBBB9B5</t>
  </si>
  <si>
    <t>WV55V5XI</t>
  </si>
  <si>
    <t>WV5OVOO9</t>
  </si>
  <si>
    <t>WVB5XW9I</t>
  </si>
  <si>
    <t>WVB5OBVW</t>
  </si>
  <si>
    <t>WV5OI5IX</t>
  </si>
  <si>
    <t>WVB55VN3</t>
  </si>
  <si>
    <t>WV53WOBB</t>
  </si>
  <si>
    <t>WV9XV935</t>
  </si>
  <si>
    <t>WV9XI9NN</t>
  </si>
  <si>
    <t>WV9X9N3V</t>
  </si>
  <si>
    <t>WV5N3NWN</t>
  </si>
  <si>
    <t>WV5N3B3O</t>
  </si>
  <si>
    <t>WV5IBNWO</t>
  </si>
  <si>
    <t>WV9OXNBO</t>
  </si>
  <si>
    <t>WV9ON5X5</t>
  </si>
  <si>
    <t>WVIBOVV3</t>
  </si>
  <si>
    <t>WVN3N93W</t>
  </si>
  <si>
    <t>WVIXO3W9</t>
  </si>
  <si>
    <t>WV9VO9VW</t>
  </si>
  <si>
    <t>WVIVWV3W</t>
  </si>
  <si>
    <t>WV5IVB9X</t>
  </si>
  <si>
    <t>WV95V3W3</t>
  </si>
  <si>
    <t>WVIBO5IO</t>
  </si>
  <si>
    <t>WV953V5O</t>
  </si>
  <si>
    <t>WV9X9OOI</t>
  </si>
  <si>
    <t>WV55WOVB</t>
  </si>
  <si>
    <t>WV5XIOXV</t>
  </si>
  <si>
    <t>WV55WNO9</t>
  </si>
  <si>
    <t>WV5X959X</t>
  </si>
  <si>
    <t>WV95XWIW</t>
  </si>
  <si>
    <t>WV5WB5IX</t>
  </si>
  <si>
    <t>WOXX3B5B</t>
  </si>
  <si>
    <t>WOX3B5VX</t>
  </si>
  <si>
    <t>WOXVB9B5</t>
  </si>
  <si>
    <t>WV39NVBV</t>
  </si>
  <si>
    <t>WOX339I3</t>
  </si>
  <si>
    <t>WOXOVWI5</t>
  </si>
  <si>
    <t>WOXON5NV</t>
  </si>
  <si>
    <t>WV3N3NBO</t>
  </si>
  <si>
    <t>WV39VX9X</t>
  </si>
  <si>
    <t>WOWXXVB3</t>
  </si>
  <si>
    <t>WV3595OI</t>
  </si>
  <si>
    <t>WV33VW59</t>
  </si>
  <si>
    <t>WOXXVVO3</t>
  </si>
  <si>
    <t>WOWXIIWI</t>
  </si>
  <si>
    <t>WOXIBWO3</t>
  </si>
  <si>
    <t>WOXXIO3V</t>
  </si>
  <si>
    <t>WOWI953X</t>
  </si>
  <si>
    <t>WOWBWB3I</t>
  </si>
  <si>
    <t>WOWVXVIX</t>
  </si>
  <si>
    <t>WOW5OVWO</t>
  </si>
  <si>
    <t>WOW5W9BO</t>
  </si>
  <si>
    <t>WOWOOIOV</t>
  </si>
  <si>
    <t>WOWOB9X5</t>
  </si>
  <si>
    <t>WOVWN33I</t>
  </si>
  <si>
    <t>WOWO9VBN</t>
  </si>
  <si>
    <t>WOW953W3</t>
  </si>
  <si>
    <t>WOV9VW9B</t>
  </si>
  <si>
    <t>WOV9OVBV</t>
  </si>
  <si>
    <t>WOV9OOV9</t>
  </si>
  <si>
    <t>WOOO5WO9</t>
  </si>
  <si>
    <t>WOOI5I5B</t>
  </si>
  <si>
    <t>WOV5V3OO</t>
  </si>
  <si>
    <t>WOV5NOOO</t>
  </si>
  <si>
    <t>WONWN59N</t>
  </si>
  <si>
    <t>WOV3XXBV</t>
  </si>
  <si>
    <t>WOOVV5VV</t>
  </si>
  <si>
    <t>WOVNWWXB</t>
  </si>
  <si>
    <t>WOVN9VV3</t>
  </si>
  <si>
    <t>WOVN5VWI</t>
  </si>
  <si>
    <t>WOOWVVV9</t>
  </si>
  <si>
    <t>WOVI9W99</t>
  </si>
  <si>
    <t>WOOVNVNO</t>
  </si>
  <si>
    <t>WOVB9OX3</t>
  </si>
  <si>
    <t>WOIBOIOB</t>
  </si>
  <si>
    <t>WONN3VI9</t>
  </si>
  <si>
    <t>WONI9I39</t>
  </si>
  <si>
    <t>WONBBX9X</t>
  </si>
  <si>
    <t>WOIWXVI3</t>
  </si>
  <si>
    <t>WONNXVBI</t>
  </si>
  <si>
    <t>WOBVONN3</t>
  </si>
  <si>
    <t>WOBOIOOW</t>
  </si>
  <si>
    <t>WOI9XONV</t>
  </si>
  <si>
    <t>WOI93NI5</t>
  </si>
  <si>
    <t>WOBW39W9</t>
  </si>
  <si>
    <t>WOBN3ONN</t>
  </si>
  <si>
    <t>WO99NB35</t>
  </si>
  <si>
    <t>WO95OV9B</t>
  </si>
  <si>
    <t>WO95I9WN</t>
  </si>
  <si>
    <t>WO5XWX9I</t>
  </si>
  <si>
    <t>WO9I3IOW</t>
  </si>
  <si>
    <t>WO9I5WO9</t>
  </si>
  <si>
    <t>WO9V9IBN</t>
  </si>
  <si>
    <t>WO5WOOV3</t>
  </si>
  <si>
    <t>WO9N3O9X</t>
  </si>
  <si>
    <t>WO5N5B5I</t>
  </si>
  <si>
    <t>WO9BIX5N</t>
  </si>
  <si>
    <t>WO59NB53</t>
  </si>
  <si>
    <t>WO5B99XX</t>
  </si>
  <si>
    <t>WNXN5I95</t>
  </si>
  <si>
    <t>WO3N95XI</t>
  </si>
  <si>
    <t>WO3IWXBB</t>
  </si>
  <si>
    <t>WO35WW99</t>
  </si>
  <si>
    <t>WO55IWXB</t>
  </si>
  <si>
    <t>WO3WOBON</t>
  </si>
  <si>
    <t>WNX35IO9</t>
  </si>
  <si>
    <t>WO555O53</t>
  </si>
  <si>
    <t>WO3BNVIX</t>
  </si>
  <si>
    <t>WO33W35V</t>
  </si>
  <si>
    <t>WO3W9NB5</t>
  </si>
  <si>
    <t>WO3VIXV3</t>
  </si>
  <si>
    <t>WNWIOV3I</t>
  </si>
  <si>
    <t>WN9VBVVN</t>
  </si>
  <si>
    <t>WNNXB393</t>
  </si>
  <si>
    <t>WNVW5XVN</t>
  </si>
  <si>
    <t>WNBXX3VO</t>
  </si>
  <si>
    <t>WNNW3VWO</t>
  </si>
  <si>
    <t>WNNOIBIO</t>
  </si>
  <si>
    <t>WN9OV3VV</t>
  </si>
  <si>
    <t>WNN933VN</t>
  </si>
  <si>
    <t>WNN5BB9X</t>
  </si>
  <si>
    <t>WNBNON5B</t>
  </si>
  <si>
    <t>WNNBVN5O</t>
  </si>
  <si>
    <t>WNW33B9I</t>
  </si>
  <si>
    <t>WNVWX355</t>
  </si>
  <si>
    <t>WNVNI9V5</t>
  </si>
  <si>
    <t>WNNNVNI5</t>
  </si>
  <si>
    <t>WNB3BON5</t>
  </si>
  <si>
    <t>WNV5I3BI</t>
  </si>
  <si>
    <t>WNW9OO9W</t>
  </si>
  <si>
    <t>WNIIVIIW</t>
  </si>
  <si>
    <t>WNB3VNXW</t>
  </si>
  <si>
    <t>WNOOOBWO</t>
  </si>
  <si>
    <t>WNVNVXX3</t>
  </si>
  <si>
    <t>WNIBOONV</t>
  </si>
  <si>
    <t>WNB9XX9I</t>
  </si>
  <si>
    <t>WNONONIW</t>
  </si>
  <si>
    <t>WN9VWNXV</t>
  </si>
  <si>
    <t>WNVOW5II</t>
  </si>
  <si>
    <t>WNNX3VV3</t>
  </si>
  <si>
    <t>WNNX59N3</t>
  </si>
  <si>
    <t>WIWB595V</t>
  </si>
  <si>
    <t>WN35NWW9</t>
  </si>
  <si>
    <t>WN5W9IXI</t>
  </si>
  <si>
    <t>WIOVIWBB</t>
  </si>
  <si>
    <t>WIX3OI5N</t>
  </si>
  <si>
    <t>WIXOV3ON</t>
  </si>
  <si>
    <t>WIXONII5</t>
  </si>
  <si>
    <t>WN5WX3B9</t>
  </si>
  <si>
    <t>WIWNV9X9</t>
  </si>
  <si>
    <t>WIX5OO33</t>
  </si>
  <si>
    <t>WIVVWW5N</t>
  </si>
  <si>
    <t>WIXN99N5</t>
  </si>
  <si>
    <t>WIOOIX3X</t>
  </si>
  <si>
    <t>WIV3IIN3</t>
  </si>
  <si>
    <t>WN5VVNX9</t>
  </si>
  <si>
    <t>WIWVWX95</t>
  </si>
  <si>
    <t>WN959BN9</t>
  </si>
  <si>
    <t>WIVOXVOB</t>
  </si>
  <si>
    <t>WN599W3O</t>
  </si>
  <si>
    <t>WIX9V953</t>
  </si>
  <si>
    <t>WN55B9W5</t>
  </si>
  <si>
    <t>WN3X39NN</t>
  </si>
  <si>
    <t>WIWOWXXW</t>
  </si>
  <si>
    <t>WIXB3W9V</t>
  </si>
  <si>
    <t>WN3W55OB</t>
  </si>
  <si>
    <t>WN3W3X5W</t>
  </si>
  <si>
    <t>WN5O9NIW</t>
  </si>
  <si>
    <t>WII9WI9B</t>
  </si>
  <si>
    <t>WI935WBB</t>
  </si>
  <si>
    <t>WII5NN9I</t>
  </si>
  <si>
    <t>WI5X99OX</t>
  </si>
  <si>
    <t>WIBV9NW5</t>
  </si>
  <si>
    <t>WI5VVNBW</t>
  </si>
  <si>
    <t>WI3W9NNI</t>
  </si>
  <si>
    <t>WI5OBNW9</t>
  </si>
  <si>
    <t>WIO3B9I5</t>
  </si>
  <si>
    <t>WINN9W3X</t>
  </si>
  <si>
    <t>WIINOIIB</t>
  </si>
  <si>
    <t>WIIWI5IO</t>
  </si>
  <si>
    <t>WI99IVBO</t>
  </si>
  <si>
    <t>WI3NIOVX</t>
  </si>
  <si>
    <t>WBXOOWBI</t>
  </si>
  <si>
    <t>WBWVOIBB</t>
  </si>
  <si>
    <t>WBXBWX53</t>
  </si>
  <si>
    <t>WBX3XO5W</t>
  </si>
  <si>
    <t>WBXI59WW</t>
  </si>
  <si>
    <t>WBWX9X93</t>
  </si>
  <si>
    <t>WBXWWB9X</t>
  </si>
  <si>
    <t>WBXWN5B5</t>
  </si>
  <si>
    <t>WBXONVV9</t>
  </si>
  <si>
    <t>WBXBWNXB</t>
  </si>
  <si>
    <t>WBXBO5W9</t>
  </si>
  <si>
    <t>WBVWIBNV</t>
  </si>
  <si>
    <t>WBW9599W</t>
  </si>
  <si>
    <t>WBW5VB3B</t>
  </si>
  <si>
    <t>WBW3WWI9</t>
  </si>
  <si>
    <t>WBVVX95X</t>
  </si>
  <si>
    <t>WBVVWB59</t>
  </si>
  <si>
    <t>WBVWVXIB</t>
  </si>
  <si>
    <t>WBVNONN9</t>
  </si>
  <si>
    <t>WBWO5ONN</t>
  </si>
  <si>
    <t>WBVVNBB3</t>
  </si>
  <si>
    <t>WBWIBBI5</t>
  </si>
  <si>
    <t>WBWOIOX9</t>
  </si>
  <si>
    <t>WBWBIVN9</t>
  </si>
  <si>
    <t>WBVWNNOB</t>
  </si>
  <si>
    <t>WBV53OX5</t>
  </si>
  <si>
    <t>WBV3VO9O</t>
  </si>
  <si>
    <t>WBOIN9N3</t>
  </si>
  <si>
    <t>WBO5XIN3</t>
  </si>
  <si>
    <t>WBOXWB3V</t>
  </si>
  <si>
    <t>WBOXB5WN</t>
  </si>
  <si>
    <t>WBOX5939</t>
  </si>
  <si>
    <t>WBOBW3WI</t>
  </si>
  <si>
    <t>WBV9XNW3</t>
  </si>
  <si>
    <t>WBVNBBBV</t>
  </si>
  <si>
    <t>WBVI3V9N</t>
  </si>
  <si>
    <t>WBVBOVIV</t>
  </si>
  <si>
    <t>WBOBBWOB</t>
  </si>
  <si>
    <t>WBVNI3OI</t>
  </si>
  <si>
    <t>WBO95VBV</t>
  </si>
  <si>
    <t>WBOBO5B5</t>
  </si>
  <si>
    <t>WBO9XVN5</t>
  </si>
  <si>
    <t>WBIX99N9</t>
  </si>
  <si>
    <t>WBNO35V3</t>
  </si>
  <si>
    <t>WBN5VB9V</t>
  </si>
  <si>
    <t>WBNOBNVW</t>
  </si>
  <si>
    <t>WBN5NOV9</t>
  </si>
  <si>
    <t>WBIWWN59</t>
  </si>
  <si>
    <t>WBNN3XO3</t>
  </si>
  <si>
    <t>WBNIVN9B</t>
  </si>
  <si>
    <t>WBNIN5WI</t>
  </si>
  <si>
    <t>WBNI5NO3</t>
  </si>
  <si>
    <t>WBNBI3WI</t>
  </si>
  <si>
    <t>WBN3BOXB</t>
  </si>
  <si>
    <t>WBNXOWX3</t>
  </si>
  <si>
    <t>WBN9ONBV</t>
  </si>
  <si>
    <t>WBNIW3IO</t>
  </si>
  <si>
    <t>WBNIWBO9</t>
  </si>
  <si>
    <t>WBNBOI5W</t>
  </si>
  <si>
    <t>WBN9BI9W</t>
  </si>
  <si>
    <t>WBNVVNV5</t>
  </si>
  <si>
    <t>WBNV9BNN</t>
  </si>
  <si>
    <t>WBIXIX9I</t>
  </si>
  <si>
    <t>WBNONVNI</t>
  </si>
  <si>
    <t>WBN5VNN9</t>
  </si>
  <si>
    <t>WBNNVOX5</t>
  </si>
  <si>
    <t>WB9V5II9</t>
  </si>
  <si>
    <t>WBBWOW9W</t>
  </si>
  <si>
    <t>WB9VW5N9</t>
  </si>
  <si>
    <t>WBBVO3WW</t>
  </si>
  <si>
    <t>WBIINX3V</t>
  </si>
  <si>
    <t>WB9VIIIV</t>
  </si>
  <si>
    <t>WBIBX9V3</t>
  </si>
  <si>
    <t>WBBNV5IN</t>
  </si>
  <si>
    <t>WBIBIX55</t>
  </si>
  <si>
    <t>WB9XX55X</t>
  </si>
  <si>
    <t>WBIB3XW3</t>
  </si>
  <si>
    <t>WBI9OON3</t>
  </si>
  <si>
    <t>WBI9NWWN</t>
  </si>
  <si>
    <t>WBI9IXOB</t>
  </si>
  <si>
    <t>WBIN93BO</t>
  </si>
  <si>
    <t>WBI3BW5V</t>
  </si>
  <si>
    <t>WBBN9993</t>
  </si>
  <si>
    <t>WBBV9IWI</t>
  </si>
  <si>
    <t>WB5W5BWX</t>
  </si>
  <si>
    <t>WB5XWW53</t>
  </si>
  <si>
    <t>WB93VXOW</t>
  </si>
  <si>
    <t>WB939XWW</t>
  </si>
  <si>
    <t>WB935OX3</t>
  </si>
  <si>
    <t>WB9NXWOW</t>
  </si>
  <si>
    <t>WB9BV5NB</t>
  </si>
  <si>
    <t>WB9BVOXX</t>
  </si>
  <si>
    <t>WB9I9IBN</t>
  </si>
  <si>
    <t>WB93X35O</t>
  </si>
  <si>
    <t>WB9ININV</t>
  </si>
  <si>
    <t>WB5O9V3X</t>
  </si>
  <si>
    <t>WB3BVOVI</t>
  </si>
  <si>
    <t>WB3OI9I3</t>
  </si>
  <si>
    <t>WB3BN933</t>
  </si>
  <si>
    <t>WB3VOB3V</t>
  </si>
  <si>
    <t>WB3VB99O</t>
  </si>
  <si>
    <t>WB3V559X</t>
  </si>
  <si>
    <t>WB59BNXW</t>
  </si>
  <si>
    <t>W5XV5NB3</t>
  </si>
  <si>
    <t>W5XV3VIN</t>
  </si>
  <si>
    <t>W5XWWON5</t>
  </si>
  <si>
    <t>W9VX9NXX</t>
  </si>
  <si>
    <t>WB35B5IO</t>
  </si>
  <si>
    <t>W9V5WO33</t>
  </si>
  <si>
    <t>W9WWBIO9</t>
  </si>
  <si>
    <t>W9WV5WIB</t>
  </si>
  <si>
    <t>W9VNIXII</t>
  </si>
  <si>
    <t>W5WNV3IB</t>
  </si>
  <si>
    <t>W5WIWVWI</t>
  </si>
  <si>
    <t>W5WIVBX5</t>
  </si>
  <si>
    <t>W5WV5O5V</t>
  </si>
  <si>
    <t>W5VVB3I5</t>
  </si>
  <si>
    <t>W5W9BON3</t>
  </si>
  <si>
    <t>W5VV3353</t>
  </si>
  <si>
    <t>W5VNXNV3</t>
  </si>
  <si>
    <t>W5XN9O9O</t>
  </si>
  <si>
    <t>W5XIOO9W</t>
  </si>
  <si>
    <t>W5XBOWXI</t>
  </si>
  <si>
    <t>W5OOIIW5</t>
  </si>
  <si>
    <t>W5O9XIO5</t>
  </si>
  <si>
    <t>W5O9XOO3</t>
  </si>
  <si>
    <t>W5OO9OI5</t>
  </si>
  <si>
    <t>W5ONXXBX</t>
  </si>
  <si>
    <t>W5O35BW9</t>
  </si>
  <si>
    <t>W5ONW53O</t>
  </si>
  <si>
    <t>W5ONN99O</t>
  </si>
  <si>
    <t>W5ONN3W5</t>
  </si>
  <si>
    <t>W5ONBVBN</t>
  </si>
  <si>
    <t>W5NXNVO3</t>
  </si>
  <si>
    <t>W5NXNI9O</t>
  </si>
  <si>
    <t>W5O5V55V</t>
  </si>
  <si>
    <t>W5OWB3I5</t>
  </si>
  <si>
    <t>W5OBBBN5</t>
  </si>
  <si>
    <t>W5O5I3I5</t>
  </si>
  <si>
    <t>W5BOIB9N</t>
  </si>
  <si>
    <t>W5B53IW5</t>
  </si>
  <si>
    <t>W5B3W3N9</t>
  </si>
  <si>
    <t>W5IOIB3N</t>
  </si>
  <si>
    <t>W5NIXIOI</t>
  </si>
  <si>
    <t>W5IB3VVN</t>
  </si>
  <si>
    <t>W5B59BVB</t>
  </si>
  <si>
    <t>W59XXN5N</t>
  </si>
  <si>
    <t>W3XXI3W9</t>
  </si>
  <si>
    <t>W3XXBOVO</t>
  </si>
  <si>
    <t>W3XW53XB</t>
  </si>
  <si>
    <t>W3XW39VB</t>
  </si>
  <si>
    <t>W3XVBN59</t>
  </si>
  <si>
    <t>W3XOVX53</t>
  </si>
  <si>
    <t>W3XVB9VN</t>
  </si>
  <si>
    <t>W5539WBW</t>
  </si>
  <si>
    <t>W53WNI3X</t>
  </si>
  <si>
    <t>W53W393V</t>
  </si>
  <si>
    <t>W3XV9ONX</t>
  </si>
  <si>
    <t>W53OO3XB</t>
  </si>
  <si>
    <t>W3XOWIX3</t>
  </si>
  <si>
    <t>W3XV939I</t>
  </si>
  <si>
    <t>W3XV5OXW</t>
  </si>
  <si>
    <t>W533XBIX</t>
  </si>
  <si>
    <t>W3XVNX5B</t>
  </si>
  <si>
    <t>W3XWBXNW</t>
  </si>
  <si>
    <t>W55W3X39</t>
  </si>
  <si>
    <t>W55XXO53</t>
  </si>
  <si>
    <t>W3XWIVOB</t>
  </si>
  <si>
    <t>W53553I9</t>
  </si>
  <si>
    <t>W3XXVXOW</t>
  </si>
  <si>
    <t>W3XWB3IO</t>
  </si>
  <si>
    <t>W3XW5WBN</t>
  </si>
  <si>
    <t>W3XXNNOB</t>
  </si>
  <si>
    <t>W3XV3IB9</t>
  </si>
  <si>
    <t>W3X5ONBX</t>
  </si>
  <si>
    <t>W3X3I95B</t>
  </si>
  <si>
    <t>W3X5N3OB</t>
  </si>
  <si>
    <t>W3WXW55N</t>
  </si>
  <si>
    <t>W3XBV59I</t>
  </si>
  <si>
    <t>W3XBOXV3</t>
  </si>
  <si>
    <t>W3X5I9OO</t>
  </si>
  <si>
    <t>W3XBB53O</t>
  </si>
  <si>
    <t>W3X9XW9V</t>
  </si>
  <si>
    <t>W3XO3IW5</t>
  </si>
  <si>
    <t>W3XO39NI</t>
  </si>
  <si>
    <t>W3XNXW5B</t>
  </si>
  <si>
    <t>W3X5BXNV</t>
  </si>
  <si>
    <t>W3XBOOVN</t>
  </si>
  <si>
    <t>W3X33I3I</t>
  </si>
  <si>
    <t>W3WXOIIX</t>
  </si>
  <si>
    <t>W3X99I9V</t>
  </si>
  <si>
    <t>W3XN3WX3</t>
  </si>
  <si>
    <t>W3X3OXI3</t>
  </si>
  <si>
    <t>W3WXXNWI</t>
  </si>
  <si>
    <t>W3XOOVOO</t>
  </si>
  <si>
    <t>W3WXN3OX</t>
  </si>
  <si>
    <t>W3WOX99X</t>
  </si>
  <si>
    <t>W3WB9I3B</t>
  </si>
  <si>
    <t>W3WB99WW</t>
  </si>
  <si>
    <t>W3WO9XIO</t>
  </si>
  <si>
    <t>W3WO9OO9</t>
  </si>
  <si>
    <t>W3WI3V9N</t>
  </si>
  <si>
    <t>W3WNX9B9</t>
  </si>
  <si>
    <t>W3WIVBO5</t>
  </si>
  <si>
    <t>W3W9XOBN</t>
  </si>
  <si>
    <t>W3WNOWB5</t>
  </si>
  <si>
    <t>W3WBVVW9</t>
  </si>
  <si>
    <t>W3WBVVOV</t>
  </si>
  <si>
    <t>W3WN5XOW</t>
  </si>
  <si>
    <t>W3W9IBVB</t>
  </si>
  <si>
    <t>W3WVXOIV</t>
  </si>
  <si>
    <t>W3W9I3WI</t>
  </si>
  <si>
    <t>W3WVVIN9</t>
  </si>
  <si>
    <t>W3WBOO9B</t>
  </si>
  <si>
    <t>W3WVNXOV</t>
  </si>
  <si>
    <t>W3W9V95X</t>
  </si>
  <si>
    <t>W3WONI3O</t>
  </si>
  <si>
    <t>W3WBV5VN</t>
  </si>
  <si>
    <t>W3WWXIN5</t>
  </si>
  <si>
    <t>W3WV999B</t>
  </si>
  <si>
    <t>W3WWW95X</t>
  </si>
  <si>
    <t>W3WV3VBX</t>
  </si>
  <si>
    <t>W3V9WOI3</t>
  </si>
  <si>
    <t>W3VOWWO3</t>
  </si>
  <si>
    <t>W3VOW95B</t>
  </si>
  <si>
    <t>W3VOXXWW</t>
  </si>
  <si>
    <t>W3VONO3N</t>
  </si>
  <si>
    <t>W3VOI5NX</t>
  </si>
  <si>
    <t>W3VOI35W</t>
  </si>
  <si>
    <t>W3V59VBO</t>
  </si>
  <si>
    <t>W3V539NN</t>
  </si>
  <si>
    <t>W3W5INV9</t>
  </si>
  <si>
    <t>W3V3X55N</t>
  </si>
  <si>
    <t>W3W3BONV</t>
  </si>
  <si>
    <t>W3V959I3</t>
  </si>
  <si>
    <t>W3W599XX</t>
  </si>
  <si>
    <t>W3W3NX3N</t>
  </si>
  <si>
    <t>W3W3NIVV</t>
  </si>
  <si>
    <t>W3W3IBXI</t>
  </si>
  <si>
    <t>W3W3IB3N</t>
  </si>
  <si>
    <t>W3VB9OIN</t>
  </si>
  <si>
    <t>W3VB9355</t>
  </si>
  <si>
    <t>W3VB5O9O</t>
  </si>
  <si>
    <t>W3VBV9WX</t>
  </si>
  <si>
    <t>W3V9X33B</t>
  </si>
  <si>
    <t>W3W33BOW</t>
  </si>
  <si>
    <t>W3W5XXN3</t>
  </si>
  <si>
    <t>W3VX553N</t>
  </si>
  <si>
    <t>W3OXX5OW</t>
  </si>
  <si>
    <t>W3V9OI3O</t>
  </si>
  <si>
    <t>W3VWONOB</t>
  </si>
  <si>
    <t>W3VWIOXN</t>
  </si>
  <si>
    <t>W3OVOWXW</t>
  </si>
  <si>
    <t>W3OVN93N</t>
  </si>
  <si>
    <t>W3OVIO5O</t>
  </si>
  <si>
    <t>W3OBV9I9</t>
  </si>
  <si>
    <t>W3OVB3VW</t>
  </si>
  <si>
    <t>W3OV9XBX</t>
  </si>
  <si>
    <t>W3OIX335</t>
  </si>
  <si>
    <t>W3OIWVV3</t>
  </si>
  <si>
    <t>W3O9N53O</t>
  </si>
  <si>
    <t>W3OBNVWW</t>
  </si>
  <si>
    <t>W3OBNNVW</t>
  </si>
  <si>
    <t>W3OOV5VB</t>
  </si>
  <si>
    <t>W3O9XXWB</t>
  </si>
  <si>
    <t>W3OIINBO</t>
  </si>
  <si>
    <t>W3OXOVOW</t>
  </si>
  <si>
    <t>W3OOVX3V</t>
  </si>
  <si>
    <t>W3OO35O5</t>
  </si>
  <si>
    <t>W3OBBWV5</t>
  </si>
  <si>
    <t>W3ONOWVV</t>
  </si>
  <si>
    <t>W3ONV3OX</t>
  </si>
  <si>
    <t>W3OWII55</t>
  </si>
  <si>
    <t>W3OW5OXB</t>
  </si>
  <si>
    <t>W3OX9IIX</t>
  </si>
  <si>
    <t>W3OW39NX</t>
  </si>
  <si>
    <t>W3OX9VWW</t>
  </si>
  <si>
    <t>W3OO33OO</t>
  </si>
  <si>
    <t>W3NXVBX3</t>
  </si>
  <si>
    <t>W3NXIOII</t>
  </si>
  <si>
    <t>W3NXINWI</t>
  </si>
  <si>
    <t>W3NX9IOB</t>
  </si>
  <si>
    <t>W3NNWWW9</t>
  </si>
  <si>
    <t>W3NOX5IX</t>
  </si>
  <si>
    <t>W3NOVX9I</t>
  </si>
  <si>
    <t>W3NWN9VX</t>
  </si>
  <si>
    <t>W3O939XW</t>
  </si>
  <si>
    <t>W3O5B9VN</t>
  </si>
  <si>
    <t>W3NW39W9</t>
  </si>
  <si>
    <t>W3NVXVNW</t>
  </si>
  <si>
    <t>W3O5OIWN</t>
  </si>
  <si>
    <t>W3NWN95I</t>
  </si>
  <si>
    <t>W3O3NO9N</t>
  </si>
  <si>
    <t>W3NONX9N</t>
  </si>
  <si>
    <t>W3NOVW9B</t>
  </si>
  <si>
    <t>W3O3BWBN</t>
  </si>
  <si>
    <t>W3IVOB3X</t>
  </si>
  <si>
    <t>W3NIBBNX</t>
  </si>
  <si>
    <t>W3N3OOVI</t>
  </si>
  <si>
    <t>W3N5O9IN</t>
  </si>
  <si>
    <t>W3IVVBVX</t>
  </si>
  <si>
    <t>W3IXBV33</t>
  </si>
  <si>
    <t>W3IX9NOW</t>
  </si>
  <si>
    <t>W3IVOBN9</t>
  </si>
  <si>
    <t>W3IVX5O5</t>
  </si>
  <si>
    <t>W3IX3O55</t>
  </si>
  <si>
    <t>W3IWWV3B</t>
  </si>
  <si>
    <t>W3NBVNNI</t>
  </si>
  <si>
    <t>W3N3OB53</t>
  </si>
  <si>
    <t>W3NBW5NI</t>
  </si>
  <si>
    <t>W3NBVV9N</t>
  </si>
  <si>
    <t>W3NIVI59</t>
  </si>
  <si>
    <t>W3NBI93V</t>
  </si>
  <si>
    <t>W3IWW9NW</t>
  </si>
  <si>
    <t>W3NB9VVW</t>
  </si>
  <si>
    <t>W3NB9VVV</t>
  </si>
  <si>
    <t>W3NB9V59</t>
  </si>
  <si>
    <t>W3N5W35V</t>
  </si>
  <si>
    <t>W3NB9959</t>
  </si>
  <si>
    <t>W3NBVXWO</t>
  </si>
  <si>
    <t>W3IVO3XN</t>
  </si>
  <si>
    <t>W3NB3O5O</t>
  </si>
  <si>
    <t>W3NBXVBO</t>
  </si>
  <si>
    <t>W3N9WOIB</t>
  </si>
  <si>
    <t>W3IXXIBO</t>
  </si>
  <si>
    <t>W3IVVVXV</t>
  </si>
  <si>
    <t>W3N9NXN5</t>
  </si>
  <si>
    <t>W3BN3NOX</t>
  </si>
  <si>
    <t>W3BBV5X9</t>
  </si>
  <si>
    <t>W3BVIBXX</t>
  </si>
  <si>
    <t>W3BVIXNI</t>
  </si>
  <si>
    <t>W3BV5VWB</t>
  </si>
  <si>
    <t>W3BV5NNN</t>
  </si>
  <si>
    <t>W3BIVOXV</t>
  </si>
  <si>
    <t>W3BOVW3N</t>
  </si>
  <si>
    <t>W3B9XN5X</t>
  </si>
  <si>
    <t>W3B9XIN9</t>
  </si>
  <si>
    <t>W3BN9XIB</t>
  </si>
  <si>
    <t>W3BO9W55</t>
  </si>
  <si>
    <t>W3BXI95B</t>
  </si>
  <si>
    <t>W3BNVVXB</t>
  </si>
  <si>
    <t>W3BWWBWX</t>
  </si>
  <si>
    <t>W3BWXNWO</t>
  </si>
  <si>
    <t>W3BO53V5</t>
  </si>
  <si>
    <t>W3BWBNO5</t>
  </si>
  <si>
    <t>W3BIW339</t>
  </si>
  <si>
    <t>W3BW33IW</t>
  </si>
  <si>
    <t>W3BNX9V9</t>
  </si>
  <si>
    <t>W3BXBBNB</t>
  </si>
  <si>
    <t>W3BVVOOW</t>
  </si>
  <si>
    <t>W3BVOBX9</t>
  </si>
  <si>
    <t>W3IIOWXN</t>
  </si>
  <si>
    <t>W3IINI99</t>
  </si>
  <si>
    <t>W3I93IOO</t>
  </si>
  <si>
    <t>W3II95X3</t>
  </si>
  <si>
    <t>W3II5BV3</t>
  </si>
  <si>
    <t>W3IBX5BB</t>
  </si>
  <si>
    <t>W3IBVWBV</t>
  </si>
  <si>
    <t>W3IBB955</t>
  </si>
  <si>
    <t>W3I5IWNW</t>
  </si>
  <si>
    <t>W3IV5OO5</t>
  </si>
  <si>
    <t>W3IOXW5W</t>
  </si>
  <si>
    <t>W3IB9VIW</t>
  </si>
  <si>
    <t>W3I5INNV</t>
  </si>
  <si>
    <t>W3IOI9W9</t>
  </si>
  <si>
    <t>W3IB3W95</t>
  </si>
  <si>
    <t>W3INXXN5</t>
  </si>
  <si>
    <t>W3IO353O</t>
  </si>
  <si>
    <t>W3IO393X</t>
  </si>
  <si>
    <t>W3IO53W5</t>
  </si>
  <si>
    <t>W3INW5IN</t>
  </si>
  <si>
    <t>W3INW3IW</t>
  </si>
  <si>
    <t>W3I55BI9</t>
  </si>
  <si>
    <t>W3INBW9N</t>
  </si>
  <si>
    <t>W3B393X9</t>
  </si>
  <si>
    <t>W39VNBBW</t>
  </si>
  <si>
    <t>W39O9XON</t>
  </si>
  <si>
    <t>W39VI555</t>
  </si>
  <si>
    <t>W3B953VX</t>
  </si>
  <si>
    <t>W39V9XNX</t>
  </si>
  <si>
    <t>W3B3VXO5</t>
  </si>
  <si>
    <t>W3B5WBI3</t>
  </si>
  <si>
    <t>W39ON59N</t>
  </si>
  <si>
    <t>W39WV3O3</t>
  </si>
  <si>
    <t>W39WVWBX</t>
  </si>
  <si>
    <t>W39OX5V5</t>
  </si>
  <si>
    <t>W39WO3OB</t>
  </si>
  <si>
    <t>W3B9BNOV</t>
  </si>
  <si>
    <t>W3B539X5</t>
  </si>
  <si>
    <t>W3B5W95V</t>
  </si>
  <si>
    <t>W39NO9IW</t>
  </si>
  <si>
    <t>W39XBX3N</t>
  </si>
  <si>
    <t>W39NWBVX</t>
  </si>
  <si>
    <t>W39W53I5</t>
  </si>
  <si>
    <t>W39OVI3N</t>
  </si>
  <si>
    <t>W3B5V3XX</t>
  </si>
  <si>
    <t>W3B5W5WW</t>
  </si>
  <si>
    <t>W39VII5I</t>
  </si>
  <si>
    <t>W39NVV53</t>
  </si>
  <si>
    <t>W3B3BNI3</t>
  </si>
  <si>
    <t>W39OBXWX</t>
  </si>
  <si>
    <t>W3B3B9VO</t>
  </si>
  <si>
    <t>W39VOWXW</t>
  </si>
  <si>
    <t>W399V5BV</t>
  </si>
  <si>
    <t>W3933WXI</t>
  </si>
  <si>
    <t>W35WVBOX</t>
  </si>
  <si>
    <t>W35WV5BN</t>
  </si>
  <si>
    <t>W35WV5BB</t>
  </si>
  <si>
    <t>W35VVBXX</t>
  </si>
  <si>
    <t>W395XXWB</t>
  </si>
  <si>
    <t>W395XXNV</t>
  </si>
  <si>
    <t>W395X353</t>
  </si>
  <si>
    <t>W395W59V</t>
  </si>
  <si>
    <t>W35W39OB</t>
  </si>
  <si>
    <t>W395I9NN</t>
  </si>
  <si>
    <t>W39IXNBW</t>
  </si>
  <si>
    <t>W39IBN5N</t>
  </si>
  <si>
    <t>W39IVB55</t>
  </si>
  <si>
    <t>W35X99XB</t>
  </si>
  <si>
    <t>W39I95I5</t>
  </si>
  <si>
    <t>W39I3VV3</t>
  </si>
  <si>
    <t>W393VWWW</t>
  </si>
  <si>
    <t>W35XBNIW</t>
  </si>
  <si>
    <t>W35WB3NN</t>
  </si>
  <si>
    <t>W35X3NIV</t>
  </si>
  <si>
    <t>W393WV9X</t>
  </si>
  <si>
    <t>W393BNOV</t>
  </si>
  <si>
    <t>W39INW5B</t>
  </si>
  <si>
    <t>W39ION9B</t>
  </si>
  <si>
    <t>W35W9595</t>
  </si>
  <si>
    <t>W39B3OOB</t>
  </si>
  <si>
    <t>W35W5X33</t>
  </si>
  <si>
    <t>W399XBB5</t>
  </si>
  <si>
    <t>W3935IBV</t>
  </si>
  <si>
    <t>W359O93X</t>
  </si>
  <si>
    <t>W359NWBO</t>
  </si>
  <si>
    <t>W353ON5B</t>
  </si>
  <si>
    <t>W359N55V</t>
  </si>
  <si>
    <t>W359IB3B</t>
  </si>
  <si>
    <t>W35IONWV</t>
  </si>
  <si>
    <t>W3555NIV</t>
  </si>
  <si>
    <t>W35IO53X</t>
  </si>
  <si>
    <t>W35I59VW</t>
  </si>
  <si>
    <t>W35I3VNV</t>
  </si>
  <si>
    <t>W35BWOOV</t>
  </si>
  <si>
    <t>W353IBII</t>
  </si>
  <si>
    <t>W35VBBVB</t>
  </si>
  <si>
    <t>W35BBBWB</t>
  </si>
  <si>
    <t>W355OBBI</t>
  </si>
  <si>
    <t>W35OIVVW</t>
  </si>
  <si>
    <t>W359VONI</t>
  </si>
  <si>
    <t>W35O3IWV</t>
  </si>
  <si>
    <t>W353I5OW</t>
  </si>
  <si>
    <t>W35BVV3W</t>
  </si>
  <si>
    <t>W35BN9B9</t>
  </si>
  <si>
    <t>W35NVW3X</t>
  </si>
  <si>
    <t>W353OWOX</t>
  </si>
  <si>
    <t>W359OXBN</t>
  </si>
  <si>
    <t>W35BV9WV</t>
  </si>
  <si>
    <t>W33VW55I</t>
  </si>
  <si>
    <t>W33VN5WI</t>
  </si>
  <si>
    <t>W33N393W</t>
  </si>
  <si>
    <t>W33VBIII</t>
  </si>
  <si>
    <t>W33V555I</t>
  </si>
  <si>
    <t>W33V3VXW</t>
  </si>
  <si>
    <t>W33IWNBN</t>
  </si>
  <si>
    <t>W33IWBO9</t>
  </si>
  <si>
    <t>W33IW9O9</t>
  </si>
  <si>
    <t>W33IW3W5</t>
  </si>
  <si>
    <t>W33B9BII</t>
  </si>
  <si>
    <t>W339XVIO</t>
  </si>
  <si>
    <t>W33ONBNI</t>
  </si>
  <si>
    <t>W33XW9O5</t>
  </si>
  <si>
    <t>W33XXVB9</t>
  </si>
  <si>
    <t>W33OBWB5</t>
  </si>
  <si>
    <t>W33OB3IN</t>
  </si>
  <si>
    <t>W33B5NVV</t>
  </si>
  <si>
    <t>W33XBB9I</t>
  </si>
  <si>
    <t>W33NXXX5</t>
  </si>
  <si>
    <t>W33X9II9</t>
  </si>
  <si>
    <t>W33X39X9</t>
  </si>
  <si>
    <t>W33NVOBX</t>
  </si>
  <si>
    <t>W33WOXWO</t>
  </si>
  <si>
    <t>W33X9V39</t>
  </si>
  <si>
    <t>W33NO955</t>
  </si>
  <si>
    <t>W33WBWBN</t>
  </si>
  <si>
    <t>W33NNBON</t>
  </si>
  <si>
    <t>W33W95O3</t>
  </si>
  <si>
    <t>W33W5V33</t>
  </si>
  <si>
    <t>W33W533I</t>
  </si>
  <si>
    <t>W3339VWV</t>
  </si>
  <si>
    <t>VW995V3I</t>
  </si>
  <si>
    <t>VWXO5XNO</t>
  </si>
  <si>
    <t>VWX5NX5N</t>
  </si>
  <si>
    <t>VXWWOXB3</t>
  </si>
  <si>
    <t>VWWV3XNO</t>
  </si>
  <si>
    <t>VWWOVNWV</t>
  </si>
  <si>
    <t>VXNXNIB9</t>
  </si>
  <si>
    <t>W339B93O</t>
  </si>
  <si>
    <t>VXIV9OO9</t>
  </si>
  <si>
    <t>VXIN599X</t>
  </si>
  <si>
    <t>VW55INVB</t>
  </si>
  <si>
    <t>VXI9WX5B</t>
  </si>
  <si>
    <t>VWBIVXBW</t>
  </si>
  <si>
    <t>W335NX3O</t>
  </si>
  <si>
    <t>VWBI5WNN</t>
  </si>
  <si>
    <t>VWB59B9I</t>
  </si>
  <si>
    <t>VX9OVN53</t>
  </si>
  <si>
    <t>W33595B3</t>
  </si>
  <si>
    <t>VX9NI59B</t>
  </si>
  <si>
    <t>W33539WV</t>
  </si>
  <si>
    <t>W333XXW9</t>
  </si>
  <si>
    <t>W333WXN9</t>
  </si>
  <si>
    <t>VX5XXWWV</t>
  </si>
  <si>
    <t>W333V5BW</t>
  </si>
  <si>
    <t>W333ONVO</t>
  </si>
  <si>
    <t>VX59IBNX</t>
  </si>
  <si>
    <t>VWNNWIO9</t>
  </si>
  <si>
    <t>W3395W9O</t>
  </si>
  <si>
    <t>VNNVXONX</t>
  </si>
  <si>
    <t>VIW3WO53</t>
  </si>
  <si>
    <t>VNN5VWI9</t>
  </si>
  <si>
    <t>VV5N9BWO</t>
  </si>
  <si>
    <t>VNIBVV59</t>
  </si>
  <si>
    <t>VV59335N</t>
  </si>
  <si>
    <t>VV35OW9I</t>
  </si>
  <si>
    <t>VIVI5X39</t>
  </si>
  <si>
    <t>VIX3O3VX</t>
  </si>
  <si>
    <t>VN5W5IXN</t>
  </si>
  <si>
    <t>VNW3WVOV</t>
  </si>
  <si>
    <t>VVI3OBN5</t>
  </si>
  <si>
    <t>VNV9BWON</t>
  </si>
  <si>
    <t>VNV95BN3</t>
  </si>
  <si>
    <t>VNV5XVI5</t>
  </si>
  <si>
    <t>V5WNN3VB</t>
  </si>
  <si>
    <t>V5V3VV99</t>
  </si>
  <si>
    <t>V9XW5IWB</t>
  </si>
  <si>
    <t>V9XOX3NN</t>
  </si>
  <si>
    <t>OXX93ONN</t>
  </si>
  <si>
    <t>V99ONWN5</t>
  </si>
  <si>
    <t>V9933OOW</t>
  </si>
  <si>
    <t>OX399VWI</t>
  </si>
  <si>
    <t>OWXXVBIW</t>
  </si>
  <si>
    <t>OXBBNBNX</t>
  </si>
  <si>
    <t>OXBX3I95</t>
  </si>
  <si>
    <t>OWI35O5I</t>
  </si>
  <si>
    <t>OW9OVB3V</t>
  </si>
  <si>
    <t>OWOWNBXX</t>
  </si>
  <si>
    <t>OWNI5XOO</t>
  </si>
  <si>
    <t>OWN39VV5</t>
  </si>
  <si>
    <t>OV3BO35B</t>
  </si>
  <si>
    <t>OV3B9WX9</t>
  </si>
  <si>
    <t>OVVIVNOB</t>
  </si>
  <si>
    <t>OV9OV3IX</t>
  </si>
  <si>
    <t>OV9BI3B5</t>
  </si>
  <si>
    <t>OVNNI5WB</t>
  </si>
  <si>
    <t>ONWWIXI3</t>
  </si>
  <si>
    <t>OO3V995W</t>
  </si>
  <si>
    <t>OO5OB3VX</t>
  </si>
  <si>
    <t>ONW999OB</t>
  </si>
  <si>
    <t>OIWB3O3O</t>
  </si>
  <si>
    <t>ONBXWIW9</t>
  </si>
  <si>
    <t>ONBIWVNV</t>
  </si>
  <si>
    <t>ON3WBXXW</t>
  </si>
  <si>
    <t>ONOXBI3O</t>
  </si>
  <si>
    <t>ONIWIW95</t>
  </si>
  <si>
    <t>ZVVXNV93</t>
  </si>
  <si>
    <t>X33VVOB9</t>
  </si>
  <si>
    <t>X3B5VVN5</t>
  </si>
  <si>
    <t>X3X5VB9X</t>
  </si>
  <si>
    <t>X3OOWOVX</t>
  </si>
  <si>
    <t>X3ONB3XV</t>
  </si>
  <si>
    <t>WXX3NBIN</t>
  </si>
  <si>
    <t>WXVVN9VW</t>
  </si>
  <si>
    <t>WXWVWNXN</t>
  </si>
  <si>
    <t>WXXWIV53</t>
  </si>
  <si>
    <t>WXXW3XXW</t>
  </si>
  <si>
    <t>WXWN359N</t>
  </si>
  <si>
    <t>WXWIOOI5</t>
  </si>
  <si>
    <t>WXOWVW9N</t>
  </si>
  <si>
    <t>WXVBVV5W</t>
  </si>
  <si>
    <t>WXWBBI3V</t>
  </si>
  <si>
    <t>WXVO9I9W</t>
  </si>
  <si>
    <t>XON59NOI</t>
  </si>
  <si>
    <t>XOB3VV3V</t>
  </si>
  <si>
    <t>XOBXWNOI</t>
  </si>
  <si>
    <t>XOO555OI</t>
  </si>
  <si>
    <t>XONI5I9W</t>
  </si>
  <si>
    <t>XON9VIOX</t>
  </si>
  <si>
    <t>XBV95595</t>
  </si>
  <si>
    <t>XBO5NN99</t>
  </si>
  <si>
    <t>XBOWBBWV</t>
  </si>
  <si>
    <t>XBW9BNOW</t>
  </si>
  <si>
    <t>XBW3OVO9</t>
  </si>
  <si>
    <t>XBNXB3I3</t>
  </si>
  <si>
    <t>XBVWBV5X</t>
  </si>
  <si>
    <t>XBWXW533</t>
  </si>
  <si>
    <t>XO3NWWBB</t>
  </si>
  <si>
    <t>XBVIVB5O</t>
  </si>
  <si>
    <t>XBNBV9WX</t>
  </si>
  <si>
    <t>XBB53B3B</t>
  </si>
  <si>
    <t>XB5B9IW5</t>
  </si>
  <si>
    <t>XB393XIX</t>
  </si>
  <si>
    <t>XB3539IX</t>
  </si>
  <si>
    <t>XB959B59</t>
  </si>
  <si>
    <t>XBII5OWX</t>
  </si>
  <si>
    <t>XB5VVIVX</t>
  </si>
  <si>
    <t>XBI333OI</t>
  </si>
  <si>
    <t>XB5O35O9</t>
  </si>
  <si>
    <t>XBBOXWBB</t>
  </si>
  <si>
    <t>3VB9XXNN</t>
  </si>
  <si>
    <t>3VN5V5BN</t>
  </si>
  <si>
    <t>55V9N5O9</t>
  </si>
  <si>
    <t>55OBXXB5</t>
  </si>
  <si>
    <t>5NBN5VII</t>
  </si>
  <si>
    <t>5NVWOOI3</t>
  </si>
  <si>
    <t>5VVO353W</t>
  </si>
  <si>
    <t>5WX5WX9I</t>
  </si>
  <si>
    <t>95I3NVNI</t>
  </si>
  <si>
    <t>9BN9IONW</t>
  </si>
  <si>
    <t>9BX9OOB9</t>
  </si>
  <si>
    <t>9WBW9WNN</t>
  </si>
  <si>
    <t>BIWWN93N</t>
  </si>
  <si>
    <t>I3OXV9O9</t>
  </si>
  <si>
    <t>IBVOIX5V</t>
  </si>
  <si>
    <t>II99IO5I</t>
  </si>
  <si>
    <t>III9BBI3</t>
  </si>
  <si>
    <t>IN355BBV</t>
  </si>
  <si>
    <t>IN3959X3</t>
  </si>
  <si>
    <t>INX3WXOW</t>
  </si>
  <si>
    <t>IX399XIV</t>
  </si>
  <si>
    <t>IWV5NWIN</t>
  </si>
  <si>
    <t>IXIXB3W9</t>
  </si>
  <si>
    <t>IXW5N595</t>
  </si>
  <si>
    <t>IXXXXN5N</t>
  </si>
  <si>
    <t>LBVOXX5B</t>
  </si>
  <si>
    <t>LV9X3VBB</t>
  </si>
  <si>
    <t>N5WBWXOW</t>
  </si>
  <si>
    <t>N5W5WNVO</t>
  </si>
  <si>
    <t>N9NBX3B5</t>
  </si>
  <si>
    <t>N9INBIO3</t>
  </si>
  <si>
    <t>NN5IW999</t>
  </si>
  <si>
    <t>NNBX3IOI</t>
  </si>
  <si>
    <t>NVVO55B3</t>
  </si>
  <si>
    <t>NVO9VV55</t>
  </si>
  <si>
    <t>NW3335B9</t>
  </si>
  <si>
    <t>NW5O9ONX</t>
  </si>
  <si>
    <t>NW5N5VX3</t>
  </si>
  <si>
    <t>NW59I55O</t>
  </si>
  <si>
    <t>NWNV9WW5</t>
  </si>
  <si>
    <t>NWN939BV</t>
  </si>
  <si>
    <t>NWOBIX95</t>
  </si>
  <si>
    <t>NWNB3INW</t>
  </si>
  <si>
    <t>NWV5IXWI</t>
  </si>
  <si>
    <t>NWWNNV3X</t>
  </si>
  <si>
    <t>NX5V595V</t>
  </si>
  <si>
    <t>NX9VB93X</t>
  </si>
  <si>
    <t>OIW999V5</t>
  </si>
  <si>
    <t>OV33O5N3</t>
  </si>
  <si>
    <t>VNBO3NX5</t>
  </si>
  <si>
    <t>VVNBXOVX</t>
  </si>
  <si>
    <t>VVBXX95O</t>
  </si>
  <si>
    <t>W3339I95</t>
  </si>
  <si>
    <t>VWWWONBW</t>
  </si>
  <si>
    <t>W339NVBN</t>
  </si>
  <si>
    <t>W339B5OV</t>
  </si>
  <si>
    <t>W335OWOB</t>
  </si>
  <si>
    <t>VXBX5OOX</t>
  </si>
  <si>
    <t>W333XNOO</t>
  </si>
  <si>
    <t>W333OB9V</t>
  </si>
  <si>
    <t>W33N9B3X</t>
  </si>
  <si>
    <t>W33VB5IW</t>
  </si>
  <si>
    <t>W33IVVVV</t>
  </si>
  <si>
    <t>W33NB5O3</t>
  </si>
  <si>
    <t>W359VX9O</t>
  </si>
  <si>
    <t>W35NV9BW</t>
  </si>
  <si>
    <t>W39359IW</t>
  </si>
  <si>
    <t>W395BVB3</t>
  </si>
  <si>
    <t>W35W9XOX</t>
  </si>
  <si>
    <t>W399W9BI</t>
  </si>
  <si>
    <t>W39XN3B9</t>
  </si>
  <si>
    <t>W3B3OVOO</t>
  </si>
  <si>
    <t>W3INXV9B</t>
  </si>
  <si>
    <t>W3BI5NNX</t>
  </si>
  <si>
    <t>W3BVVWX9</t>
  </si>
  <si>
    <t>W3BBVXO5</t>
  </si>
  <si>
    <t>W3IX3IXI</t>
  </si>
  <si>
    <t>W3O3XOWN</t>
  </si>
  <si>
    <t>W3OOWNOO</t>
  </si>
  <si>
    <t>W3OIIIB9</t>
  </si>
  <si>
    <t>W3OIII59</t>
  </si>
  <si>
    <t>W3ONNINN</t>
  </si>
  <si>
    <t>W3ONIWX3</t>
  </si>
  <si>
    <t>W3VOWOB9</t>
  </si>
  <si>
    <t>W3W3XIBI</t>
  </si>
  <si>
    <t>W3VBB3B9</t>
  </si>
  <si>
    <t>W3W3IBOV</t>
  </si>
  <si>
    <t>W3W5VNW3</t>
  </si>
  <si>
    <t>W3WO5BIV</t>
  </si>
  <si>
    <t>W3WW5XIW</t>
  </si>
  <si>
    <t>W3WVWI3I</t>
  </si>
  <si>
    <t>W3WVVXN9</t>
  </si>
  <si>
    <t>W3WIOWOW</t>
  </si>
  <si>
    <t>W3W9WWX3</t>
  </si>
  <si>
    <t>W3WBB5XO</t>
  </si>
  <si>
    <t>W3X5NVWB</t>
  </si>
  <si>
    <t>W3XO9359</t>
  </si>
  <si>
    <t>W3XO35WI</t>
  </si>
  <si>
    <t>W3WXXB3B</t>
  </si>
  <si>
    <t>W3XXIW53</t>
  </si>
  <si>
    <t>W5OWVN5I</t>
  </si>
  <si>
    <t>W5X53X5O</t>
  </si>
  <si>
    <t>WB53B3W3</t>
  </si>
  <si>
    <t>WBBW9X33</t>
  </si>
  <si>
    <t>WBBVI99B</t>
  </si>
  <si>
    <t>WBOINVV9</t>
  </si>
  <si>
    <t>WBOX533V</t>
  </si>
  <si>
    <t>WBV93VN5</t>
  </si>
  <si>
    <t>WBVXB3IV</t>
  </si>
  <si>
    <t>WBXI9B95</t>
  </si>
  <si>
    <t>WI95VOVI</t>
  </si>
  <si>
    <t>WNO3XNO9</t>
  </si>
  <si>
    <t>WNX353V9</t>
  </si>
  <si>
    <t>WOBB9N3W</t>
  </si>
  <si>
    <t>WOI9WW9B</t>
  </si>
  <si>
    <t>WOBVOV93</t>
  </si>
  <si>
    <t>WOBV3VVB</t>
  </si>
  <si>
    <t>WOIV5BO5</t>
  </si>
  <si>
    <t>WVOXVIVN</t>
  </si>
  <si>
    <t>WW3NVBNN</t>
  </si>
  <si>
    <t>WVVW9I9W</t>
  </si>
  <si>
    <t>WWWNWWIV</t>
  </si>
  <si>
    <t>WWX5NNNV</t>
  </si>
  <si>
    <t>WWX539V3</t>
  </si>
  <si>
    <t>XBNXWB59</t>
  </si>
  <si>
    <t>XOVN3X33</t>
  </si>
  <si>
    <t>IIW9I3X5</t>
  </si>
  <si>
    <t>IIW995NX</t>
  </si>
  <si>
    <t>IIN3955V</t>
  </si>
  <si>
    <t>IIW5X93O</t>
  </si>
  <si>
    <t>IIIOIV9B</t>
  </si>
  <si>
    <t>IIW5I35N</t>
  </si>
  <si>
    <t>IIXOIBIO</t>
  </si>
  <si>
    <t>IIN33B35</t>
  </si>
  <si>
    <t>IIOV9OWX</t>
  </si>
  <si>
    <t>IIOBXV5V</t>
  </si>
  <si>
    <t>IIOBX9WX</t>
  </si>
  <si>
    <t>IIOBOIX3</t>
  </si>
  <si>
    <t>IIVXII33</t>
  </si>
  <si>
    <t>IIVX3BXB</t>
  </si>
  <si>
    <t>IIOB39WO</t>
  </si>
  <si>
    <t>IIVWNV3W</t>
  </si>
  <si>
    <t>IIIXBBON</t>
  </si>
  <si>
    <t>IIIXB5NO</t>
  </si>
  <si>
    <t>IIO9B59N</t>
  </si>
  <si>
    <t>IIVVO9BV</t>
  </si>
  <si>
    <t>IIVV5WXX</t>
  </si>
  <si>
    <t>IIVOVOBX</t>
  </si>
  <si>
    <t>IIXVVWV5</t>
  </si>
  <si>
    <t>IIXVVWX9</t>
  </si>
  <si>
    <t>IINXN5BB</t>
  </si>
  <si>
    <t>IIVNI9OX</t>
  </si>
  <si>
    <t>IINVX3O9</t>
  </si>
  <si>
    <t>IINOOXWB</t>
  </si>
  <si>
    <t>IIX3BB3B</t>
  </si>
  <si>
    <t>IINONN9W</t>
  </si>
  <si>
    <t>IIVI93XO</t>
  </si>
  <si>
    <t>IIXW3VX5</t>
  </si>
  <si>
    <t>IIO9VWIN</t>
  </si>
  <si>
    <t>IIXVIX5V</t>
  </si>
  <si>
    <t>IIV3N95X</t>
  </si>
  <si>
    <t>IINIONWX</t>
  </si>
  <si>
    <t>IIXNV535</t>
  </si>
  <si>
    <t>IIIVVIWX</t>
  </si>
  <si>
    <t>IIXN9VNO</t>
  </si>
  <si>
    <t>IIXI55II</t>
  </si>
  <si>
    <t>IIXI553I</t>
  </si>
  <si>
    <t>IINBOBIW</t>
  </si>
  <si>
    <t>IIXBWV9X</t>
  </si>
  <si>
    <t>IIIXVONI</t>
  </si>
  <si>
    <t>IINBNI3B</t>
  </si>
  <si>
    <t>IIIO9N5I</t>
  </si>
  <si>
    <t>IIX9NWVN</t>
  </si>
  <si>
    <t>IIV3NO9O</t>
  </si>
  <si>
    <t>IIV3NNVI</t>
  </si>
  <si>
    <t>IIX95BW3</t>
  </si>
  <si>
    <t>IIV393B9</t>
  </si>
  <si>
    <t>IIX5V539</t>
  </si>
  <si>
    <t>IINB3WV3</t>
  </si>
  <si>
    <t>IIX3II9W</t>
  </si>
  <si>
    <t>IIV5O5BW</t>
  </si>
  <si>
    <t>IIOX335X</t>
  </si>
  <si>
    <t>IIV5VXWB</t>
  </si>
  <si>
    <t>IIWWXWWI</t>
  </si>
  <si>
    <t>IIWWXVWX</t>
  </si>
  <si>
    <t>III9WX35</t>
  </si>
  <si>
    <t>IIWWOIO9</t>
  </si>
  <si>
    <t>IIWWB9NB</t>
  </si>
  <si>
    <t>IIWW55XO</t>
  </si>
  <si>
    <t>IIWVVOWN</t>
  </si>
  <si>
    <t>IIWV3X35</t>
  </si>
  <si>
    <t>IIN3XXX9</t>
  </si>
  <si>
    <t>IIWNW3VX</t>
  </si>
  <si>
    <t>IIWNOX95</t>
  </si>
  <si>
    <t>IIOV3IVN</t>
  </si>
  <si>
    <t>IIVBX9N5</t>
  </si>
  <si>
    <t>IIXV9BWN</t>
  </si>
  <si>
    <t>IIWIOV5I</t>
  </si>
  <si>
    <t>II53XVOI</t>
  </si>
  <si>
    <t>II5XBWNN</t>
  </si>
  <si>
    <t>II539VNW</t>
  </si>
  <si>
    <t>II3XWB5O</t>
  </si>
  <si>
    <t>II3XOB9O</t>
  </si>
  <si>
    <t>II9ON9I5</t>
  </si>
  <si>
    <t>II9OI3NB</t>
  </si>
  <si>
    <t>II3X3WX5</t>
  </si>
  <si>
    <t>II9NVBWB</t>
  </si>
  <si>
    <t>II9NBIOX</t>
  </si>
  <si>
    <t>II3WVXWW</t>
  </si>
  <si>
    <t>II3WNNO3</t>
  </si>
  <si>
    <t>II9II3N9</t>
  </si>
  <si>
    <t>II333IN9</t>
  </si>
  <si>
    <t>II39XOVB</t>
  </si>
  <si>
    <t>II3WI3XX</t>
  </si>
  <si>
    <t>II5INXNW</t>
  </si>
  <si>
    <t>II9BO5X5</t>
  </si>
  <si>
    <t>II9B55V5</t>
  </si>
  <si>
    <t>II99VXN9</t>
  </si>
  <si>
    <t>II99B9W3</t>
  </si>
  <si>
    <t>II95XW59</t>
  </si>
  <si>
    <t>II39IV3V</t>
  </si>
  <si>
    <t>II3VNI3V</t>
  </si>
  <si>
    <t>II3VN9WO</t>
  </si>
  <si>
    <t>II959NWX</t>
  </si>
  <si>
    <t>II39BBVX</t>
  </si>
  <si>
    <t>II93XI99</t>
  </si>
  <si>
    <t>II3V9W9O</t>
  </si>
  <si>
    <t>IBXW93V9</t>
  </si>
  <si>
    <t>IBXV3IXW</t>
  </si>
  <si>
    <t>II5WOOBW</t>
  </si>
  <si>
    <t>III5I99W</t>
  </si>
  <si>
    <t>IIBVWI9V</t>
  </si>
  <si>
    <t>II5WOBX3</t>
  </si>
  <si>
    <t>II3NB5IV</t>
  </si>
  <si>
    <t>II3WVX95</t>
  </si>
  <si>
    <t>III3B3VV</t>
  </si>
  <si>
    <t>II3O9WI9</t>
  </si>
  <si>
    <t>IIBXVI5V</t>
  </si>
  <si>
    <t>IIBXI3IX</t>
  </si>
  <si>
    <t>IIBX3O3O</t>
  </si>
  <si>
    <t>II5WX599</t>
  </si>
  <si>
    <t>IIBX3NV9</t>
  </si>
  <si>
    <t>II3X3W9B</t>
  </si>
  <si>
    <t>II5VIWXX</t>
  </si>
  <si>
    <t>IBXOWW5B</t>
  </si>
  <si>
    <t>IIBVOXN9</t>
  </si>
  <si>
    <t>II5V3N9V</t>
  </si>
  <si>
    <t>II5OW9NO</t>
  </si>
  <si>
    <t>IIBOXN5W</t>
  </si>
  <si>
    <t>II35B933</t>
  </si>
  <si>
    <t>IIBOI53I</t>
  </si>
  <si>
    <t>IIBNOOIV</t>
  </si>
  <si>
    <t>IIBNIX35</t>
  </si>
  <si>
    <t>IIBN9ON9</t>
  </si>
  <si>
    <t>IIBN9NVI</t>
  </si>
  <si>
    <t>II355I99</t>
  </si>
  <si>
    <t>II3OWIWV</t>
  </si>
  <si>
    <t>IIBN3XVB</t>
  </si>
  <si>
    <t>II33BIV3</t>
  </si>
  <si>
    <t>II393BON</t>
  </si>
  <si>
    <t>IIBI9BVX</t>
  </si>
  <si>
    <t>IIBBWIW9</t>
  </si>
  <si>
    <t>II5I55IN</t>
  </si>
  <si>
    <t>II5BX3OI</t>
  </si>
  <si>
    <t>II3INI9N</t>
  </si>
  <si>
    <t>IIB9BIX5</t>
  </si>
  <si>
    <t>IIB9B3B3</t>
  </si>
  <si>
    <t>IIB99BBB</t>
  </si>
  <si>
    <t>II35XX3X</t>
  </si>
  <si>
    <t>IIB5O9XX</t>
  </si>
  <si>
    <t>IIB5IB5O</t>
  </si>
  <si>
    <t>II5BIBXW</t>
  </si>
  <si>
    <t>IBXWOV3N</t>
  </si>
  <si>
    <t>IIBXXO9I</t>
  </si>
  <si>
    <t>II3I3VB5</t>
  </si>
  <si>
    <t>IIB395XN</t>
  </si>
  <si>
    <t>II5WB5B5</t>
  </si>
  <si>
    <t>II9XVXOW</t>
  </si>
  <si>
    <t>IBXWNXXO</t>
  </si>
  <si>
    <t>IBV5O99B</t>
  </si>
  <si>
    <t>IBW53X9V</t>
  </si>
  <si>
    <t>IBVXVW95</t>
  </si>
  <si>
    <t>IBNNW93I</t>
  </si>
  <si>
    <t>IBI9OV93</t>
  </si>
  <si>
    <t>IBN3WOBN</t>
  </si>
  <si>
    <t>IBNN3X3N</t>
  </si>
  <si>
    <t>IBNIXVOB</t>
  </si>
  <si>
    <t>IBI33XWW</t>
  </si>
  <si>
    <t>IBI3WWIO</t>
  </si>
  <si>
    <t>IBVOVIXI</t>
  </si>
  <si>
    <t>IBVOVIVX</t>
  </si>
  <si>
    <t>IBVOBVX9</t>
  </si>
  <si>
    <t>IBNIBII3</t>
  </si>
  <si>
    <t>IBVO5N3W</t>
  </si>
  <si>
    <t>IBVO3XBW</t>
  </si>
  <si>
    <t>IBVO353V</t>
  </si>
  <si>
    <t>IBI99XIW</t>
  </si>
  <si>
    <t>IBIO353O</t>
  </si>
  <si>
    <t>IBVNVIO3</t>
  </si>
  <si>
    <t>IBVNONON</t>
  </si>
  <si>
    <t>IBVNNWXO</t>
  </si>
  <si>
    <t>IBNBOBXB</t>
  </si>
  <si>
    <t>IBNBO9X9</t>
  </si>
  <si>
    <t>IBINVBI3</t>
  </si>
  <si>
    <t>IBVN3VBB</t>
  </si>
  <si>
    <t>IBVN3ON3</t>
  </si>
  <si>
    <t>IBINI5ON</t>
  </si>
  <si>
    <t>IBI99XNO</t>
  </si>
  <si>
    <t>IBVBNWIB</t>
  </si>
  <si>
    <t>IBIN9N9N</t>
  </si>
  <si>
    <t>IBN95939</t>
  </si>
  <si>
    <t>IBV9VBBX</t>
  </si>
  <si>
    <t>IBV9NVOW</t>
  </si>
  <si>
    <t>IBV9BI9X</t>
  </si>
  <si>
    <t>IBNIII35</t>
  </si>
  <si>
    <t>IBI5WX99</t>
  </si>
  <si>
    <t>IBN599W3</t>
  </si>
  <si>
    <t>IBXIINBB</t>
  </si>
  <si>
    <t>IBXIBVXI</t>
  </si>
  <si>
    <t>IBV5W5NN</t>
  </si>
  <si>
    <t>IBX9W9BV</t>
  </si>
  <si>
    <t>IBN3WII9</t>
  </si>
  <si>
    <t>IBV5BIIN</t>
  </si>
  <si>
    <t>IBX95VVV</t>
  </si>
  <si>
    <t>IBIINN5V</t>
  </si>
  <si>
    <t>IBX5BX3N</t>
  </si>
  <si>
    <t>IBX59X99</t>
  </si>
  <si>
    <t>IBX55X33</t>
  </si>
  <si>
    <t>IBV3VBIW</t>
  </si>
  <si>
    <t>IBX3VB3V</t>
  </si>
  <si>
    <t>IBX3NN5W</t>
  </si>
  <si>
    <t>IBX3I9OI</t>
  </si>
  <si>
    <t>IBWX9OVW</t>
  </si>
  <si>
    <t>IBWX3WNI</t>
  </si>
  <si>
    <t>IBV33OXV</t>
  </si>
  <si>
    <t>IBWWWBVN</t>
  </si>
  <si>
    <t>IBI5NIW9</t>
  </si>
  <si>
    <t>IBIWXOV5</t>
  </si>
  <si>
    <t>IBWW35XB</t>
  </si>
  <si>
    <t>IBNXNVOX</t>
  </si>
  <si>
    <t>IBNXIXOX</t>
  </si>
  <si>
    <t>IBX9OWNO</t>
  </si>
  <si>
    <t>IBWOONBW</t>
  </si>
  <si>
    <t>IBWOBWNO</t>
  </si>
  <si>
    <t>IBNX59X5</t>
  </si>
  <si>
    <t>IBWO53VI</t>
  </si>
  <si>
    <t>IBWNIVI9</t>
  </si>
  <si>
    <t>IBWIWWV3</t>
  </si>
  <si>
    <t>IBWIWNNB</t>
  </si>
  <si>
    <t>IBNW933X</t>
  </si>
  <si>
    <t>IBNW5VNO</t>
  </si>
  <si>
    <t>IBWIO3XO</t>
  </si>
  <si>
    <t>IBWIN5I3</t>
  </si>
  <si>
    <t>IBWI5NNB</t>
  </si>
  <si>
    <t>IBWBOBWO</t>
  </si>
  <si>
    <t>IBWB5O95</t>
  </si>
  <si>
    <t>IB9XB53O</t>
  </si>
  <si>
    <t>IBNVN5BB</t>
  </si>
  <si>
    <t>IBIW3OB5</t>
  </si>
  <si>
    <t>IBIVXXBO</t>
  </si>
  <si>
    <t>IBW9NBX3</t>
  </si>
  <si>
    <t>IBNV9BBV</t>
  </si>
  <si>
    <t>IBW959OX</t>
  </si>
  <si>
    <t>IBW953O5</t>
  </si>
  <si>
    <t>IBIVV99B</t>
  </si>
  <si>
    <t>IBNOO5NI</t>
  </si>
  <si>
    <t>IBNON99X</t>
  </si>
  <si>
    <t>IBW55X9B</t>
  </si>
  <si>
    <t>I9WXVWVX</t>
  </si>
  <si>
    <t>IB5O3WVV</t>
  </si>
  <si>
    <t>IB5NOXWB</t>
  </si>
  <si>
    <t>IB9OONI3</t>
  </si>
  <si>
    <t>I9WIO5X3</t>
  </si>
  <si>
    <t>I9XONBX9</t>
  </si>
  <si>
    <t>IB5BONIW</t>
  </si>
  <si>
    <t>IB55O39X</t>
  </si>
  <si>
    <t>IB55NV5O</t>
  </si>
  <si>
    <t>I9XINWNV</t>
  </si>
  <si>
    <t>I9WWN3BX</t>
  </si>
  <si>
    <t>IB53BVBB</t>
  </si>
  <si>
    <t>I9XBOWBN</t>
  </si>
  <si>
    <t>I9WBONBW</t>
  </si>
  <si>
    <t>I9XBO5BI</t>
  </si>
  <si>
    <t>IB3W3OBO</t>
  </si>
  <si>
    <t>I9XBNIX3</t>
  </si>
  <si>
    <t>I9WW5WBI</t>
  </si>
  <si>
    <t>IB3VBV9X</t>
  </si>
  <si>
    <t>IB3VBOOV</t>
  </si>
  <si>
    <t>I9WBNB9O</t>
  </si>
  <si>
    <t>IB3NN5X5</t>
  </si>
  <si>
    <t>I9X9N5NO</t>
  </si>
  <si>
    <t>IB3NIBV5</t>
  </si>
  <si>
    <t>IB9W9X3V</t>
  </si>
  <si>
    <t>IB9W3BWI</t>
  </si>
  <si>
    <t>IB3I9VWX</t>
  </si>
  <si>
    <t>IB9VBBBW</t>
  </si>
  <si>
    <t>IB3I93XN</t>
  </si>
  <si>
    <t>IB9ONIB5</t>
  </si>
  <si>
    <t>IB39WW5N</t>
  </si>
  <si>
    <t>I9WV5VIX</t>
  </si>
  <si>
    <t>I9WV5N5N</t>
  </si>
  <si>
    <t>I9W93IOI</t>
  </si>
  <si>
    <t>I9WB95VI</t>
  </si>
  <si>
    <t>IB9IWBII</t>
  </si>
  <si>
    <t>IB9IINVB</t>
  </si>
  <si>
    <t>IB35NWW5</t>
  </si>
  <si>
    <t>IB99WXII</t>
  </si>
  <si>
    <t>IB99NW39</t>
  </si>
  <si>
    <t>IB995WIW</t>
  </si>
  <si>
    <t>IB3535XX</t>
  </si>
  <si>
    <t>IB35WOXV</t>
  </si>
  <si>
    <t>IB95WB5B</t>
  </si>
  <si>
    <t>IB95NXX3</t>
  </si>
  <si>
    <t>IB95IWXW</t>
  </si>
  <si>
    <t>IB5N5XXW</t>
  </si>
  <si>
    <t>IB93O995</t>
  </si>
  <si>
    <t>IB93I5N9</t>
  </si>
  <si>
    <t>IB93BWW9</t>
  </si>
  <si>
    <t>IB939IWV</t>
  </si>
  <si>
    <t>IB5XOO9V</t>
  </si>
  <si>
    <t>IB39B3BN</t>
  </si>
  <si>
    <t>I9XXVIWB</t>
  </si>
  <si>
    <t>IB3IOWVW</t>
  </si>
  <si>
    <t>I9XXOION</t>
  </si>
  <si>
    <t>I9X3II3X</t>
  </si>
  <si>
    <t>I9X93WOW</t>
  </si>
  <si>
    <t>I9XXBOWX</t>
  </si>
  <si>
    <t>I9X3BOI3</t>
  </si>
  <si>
    <t>I9WNNIVV</t>
  </si>
  <si>
    <t>I9XX5BIB</t>
  </si>
  <si>
    <t>IB5W5XX9</t>
  </si>
  <si>
    <t>I9XX3XB9</t>
  </si>
  <si>
    <t>IB5W599B</t>
  </si>
  <si>
    <t>IB5V59BI</t>
  </si>
  <si>
    <t>IB3IXO59</t>
  </si>
  <si>
    <t>IB5OBOWN</t>
  </si>
  <si>
    <t>I9INI9WN</t>
  </si>
  <si>
    <t>I9INI9N5</t>
  </si>
  <si>
    <t>I9IN59XB</t>
  </si>
  <si>
    <t>I9BNNW5B</t>
  </si>
  <si>
    <t>I9O9BBB9</t>
  </si>
  <si>
    <t>I9B3WI5I</t>
  </si>
  <si>
    <t>I9O5X3N9</t>
  </si>
  <si>
    <t>I9BVI3OI</t>
  </si>
  <si>
    <t>I9O3W3X9</t>
  </si>
  <si>
    <t>I9O3IXOX</t>
  </si>
  <si>
    <t>I9O33N5I</t>
  </si>
  <si>
    <t>I9II93X5</t>
  </si>
  <si>
    <t>I9NXIBBO</t>
  </si>
  <si>
    <t>I9NWX55V</t>
  </si>
  <si>
    <t>I9NWVNXB</t>
  </si>
  <si>
    <t>I99WOB35</t>
  </si>
  <si>
    <t>I9IB5BIW</t>
  </si>
  <si>
    <t>I9B39WV9</t>
  </si>
  <si>
    <t>I9B39NXV</t>
  </si>
  <si>
    <t>I9NOOVB5</t>
  </si>
  <si>
    <t>I9NO9N9X</t>
  </si>
  <si>
    <t>I9B35WVB</t>
  </si>
  <si>
    <t>I9NNVW95</t>
  </si>
  <si>
    <t>I9NIW5VX</t>
  </si>
  <si>
    <t>I9BBIBXI</t>
  </si>
  <si>
    <t>I9NIIIWI</t>
  </si>
  <si>
    <t>I9NI3WIV</t>
  </si>
  <si>
    <t>I9NV95OX</t>
  </si>
  <si>
    <t>I9NB9VVV</t>
  </si>
  <si>
    <t>I9W39O35</t>
  </si>
  <si>
    <t>I9W395O9</t>
  </si>
  <si>
    <t>I9VXXNI5</t>
  </si>
  <si>
    <t>I9N9W39I</t>
  </si>
  <si>
    <t>I9I3BVOX</t>
  </si>
  <si>
    <t>I9VXIVX5</t>
  </si>
  <si>
    <t>I9VX5W3B</t>
  </si>
  <si>
    <t>I9I33B9N</t>
  </si>
  <si>
    <t>I9VNWNW3</t>
  </si>
  <si>
    <t>I9VNO93V</t>
  </si>
  <si>
    <t>I9IXWW3O</t>
  </si>
  <si>
    <t>I9B9B3V3</t>
  </si>
  <si>
    <t>I9B5XIO3</t>
  </si>
  <si>
    <t>I9IXB3OW</t>
  </si>
  <si>
    <t>I99XBIIO</t>
  </si>
  <si>
    <t>I9BX3NX3</t>
  </si>
  <si>
    <t>I9IWVXIX</t>
  </si>
  <si>
    <t>I9VBV5OB</t>
  </si>
  <si>
    <t>I9VBOIBX</t>
  </si>
  <si>
    <t>I9VBBIOW</t>
  </si>
  <si>
    <t>I9V9WN39</t>
  </si>
  <si>
    <t>I9V5VN3V</t>
  </si>
  <si>
    <t>I9VNV3XW</t>
  </si>
  <si>
    <t>I9V3IXW9</t>
  </si>
  <si>
    <t>I9IN3VO9</t>
  </si>
  <si>
    <t>I9B5O5BI</t>
  </si>
  <si>
    <t>I9IXWII3</t>
  </si>
  <si>
    <t>I9OWXBNB</t>
  </si>
  <si>
    <t>I9OWW5VI</t>
  </si>
  <si>
    <t>I9OW3O5B</t>
  </si>
  <si>
    <t>I9BVBIX3</t>
  </si>
  <si>
    <t>I9OVOW3I</t>
  </si>
  <si>
    <t>I9OOBO3I</t>
  </si>
  <si>
    <t>I9ONOW3V</t>
  </si>
  <si>
    <t>I9ONBB3I</t>
  </si>
  <si>
    <t>I9ONB5W3</t>
  </si>
  <si>
    <t>I9ON5W5X</t>
  </si>
  <si>
    <t>I9IO3V5W</t>
  </si>
  <si>
    <t>I9IO3B5X</t>
  </si>
  <si>
    <t>I9OIVO35</t>
  </si>
  <si>
    <t>I9N5W5IV</t>
  </si>
  <si>
    <t>I9BONB9I</t>
  </si>
  <si>
    <t>I9BXXWB9</t>
  </si>
  <si>
    <t>I9OI993V</t>
  </si>
  <si>
    <t>I9OI95WX</t>
  </si>
  <si>
    <t>I9B53VNO</t>
  </si>
  <si>
    <t>I9INNNVX</t>
  </si>
  <si>
    <t>I9OI355X</t>
  </si>
  <si>
    <t>I93WINXX</t>
  </si>
  <si>
    <t>I5X3OO9X</t>
  </si>
  <si>
    <t>I93WI35I</t>
  </si>
  <si>
    <t>I93OVNX9</t>
  </si>
  <si>
    <t>I5W5BXWW</t>
  </si>
  <si>
    <t>I93NVWBB</t>
  </si>
  <si>
    <t>I5WWV9VW</t>
  </si>
  <si>
    <t>I5VO3V9X</t>
  </si>
  <si>
    <t>I5WWN9XX</t>
  </si>
  <si>
    <t>I93I5I5B</t>
  </si>
  <si>
    <t>I5W3OB9B</t>
  </si>
  <si>
    <t>I5VWW33O</t>
  </si>
  <si>
    <t>I93B5595</t>
  </si>
  <si>
    <t>I5WVW5OV</t>
  </si>
  <si>
    <t>I5VBBINO</t>
  </si>
  <si>
    <t>I93999IW</t>
  </si>
  <si>
    <t>I5W3935I</t>
  </si>
  <si>
    <t>I5W33NIX</t>
  </si>
  <si>
    <t>I9359NNB</t>
  </si>
  <si>
    <t>I93593BV</t>
  </si>
  <si>
    <t>I5VXW33W</t>
  </si>
  <si>
    <t>I933WBNV</t>
  </si>
  <si>
    <t>I933VN9N</t>
  </si>
  <si>
    <t>I5XXNWVV</t>
  </si>
  <si>
    <t>I5XXNV39</t>
  </si>
  <si>
    <t>I5VX9WW3</t>
  </si>
  <si>
    <t>I5XWB9II</t>
  </si>
  <si>
    <t>I5XW9XW5</t>
  </si>
  <si>
    <t>I99O3IVW</t>
  </si>
  <si>
    <t>I5XBW9OW</t>
  </si>
  <si>
    <t>I5XVOOI3</t>
  </si>
  <si>
    <t>I99INBXX</t>
  </si>
  <si>
    <t>I5VI5BWB</t>
  </si>
  <si>
    <t>I99BO35W</t>
  </si>
  <si>
    <t>I99BII3X</t>
  </si>
  <si>
    <t>I5WINIVI</t>
  </si>
  <si>
    <t>I999VNI5</t>
  </si>
  <si>
    <t>I5VN9INX</t>
  </si>
  <si>
    <t>I5XOI39I</t>
  </si>
  <si>
    <t>I9993XVW</t>
  </si>
  <si>
    <t>I5XNXWIX</t>
  </si>
  <si>
    <t>I5XNX3II</t>
  </si>
  <si>
    <t>I5XN3WI9</t>
  </si>
  <si>
    <t>I5WI59NB</t>
  </si>
  <si>
    <t>I5XNIXIB</t>
  </si>
  <si>
    <t>I95WN5WI</t>
  </si>
  <si>
    <t>I5WBX3O9</t>
  </si>
  <si>
    <t>I95W9I3W</t>
  </si>
  <si>
    <t>I5XVXXXB</t>
  </si>
  <si>
    <t>I95W3BWW</t>
  </si>
  <si>
    <t>I5VWBO39</t>
  </si>
  <si>
    <t>I5XNN5IX</t>
  </si>
  <si>
    <t>I95OV9X3</t>
  </si>
  <si>
    <t>I95O95WI</t>
  </si>
  <si>
    <t>I5VIVIOO</t>
  </si>
  <si>
    <t>I95NOW35</t>
  </si>
  <si>
    <t>I5WBIBNB</t>
  </si>
  <si>
    <t>I5XBVBIN</t>
  </si>
  <si>
    <t>I5VIOW3B</t>
  </si>
  <si>
    <t>I95INX53</t>
  </si>
  <si>
    <t>I95INIVX</t>
  </si>
  <si>
    <t>I95I95WI</t>
  </si>
  <si>
    <t>I5VVO3WX</t>
  </si>
  <si>
    <t>I95BWWOV</t>
  </si>
  <si>
    <t>I5X9WOV9</t>
  </si>
  <si>
    <t>I5WIB5OW</t>
  </si>
  <si>
    <t>I5WB3NBX</t>
  </si>
  <si>
    <t>I5WI9XNX</t>
  </si>
  <si>
    <t>I9593959</t>
  </si>
  <si>
    <t>I95933VB</t>
  </si>
  <si>
    <t>I5X99N3N</t>
  </si>
  <si>
    <t>I5X9395X</t>
  </si>
  <si>
    <t>I953IIW9</t>
  </si>
  <si>
    <t>I5WINXIW</t>
  </si>
  <si>
    <t>I55X5I3X</t>
  </si>
  <si>
    <t>I5N9VWVN</t>
  </si>
  <si>
    <t>I5BIVON5</t>
  </si>
  <si>
    <t>I5N3IWIN</t>
  </si>
  <si>
    <t>I5N3IVVW</t>
  </si>
  <si>
    <t>I5IXXONO</t>
  </si>
  <si>
    <t>I5IXVN53</t>
  </si>
  <si>
    <t>I5BBXWIW</t>
  </si>
  <si>
    <t>I5IXONXV</t>
  </si>
  <si>
    <t>I5BBN9IV</t>
  </si>
  <si>
    <t>I5IWV3X5</t>
  </si>
  <si>
    <t>I5BBB5II</t>
  </si>
  <si>
    <t>I59B5XWV</t>
  </si>
  <si>
    <t>I59X93XN</t>
  </si>
  <si>
    <t>I5BB5NOI</t>
  </si>
  <si>
    <t>I59O35OW</t>
  </si>
  <si>
    <t>I5B9X339</t>
  </si>
  <si>
    <t>I5IVW3I5</t>
  </si>
  <si>
    <t>I5IVVX3V</t>
  </si>
  <si>
    <t>I5V3OWXW</t>
  </si>
  <si>
    <t>I59NVB95</t>
  </si>
  <si>
    <t>I5B9955I</t>
  </si>
  <si>
    <t>I599XI95</t>
  </si>
  <si>
    <t>I5INO5WB</t>
  </si>
  <si>
    <t>I5V59WNW</t>
  </si>
  <si>
    <t>I5V55NOI</t>
  </si>
  <si>
    <t>I5V53OXW</t>
  </si>
  <si>
    <t>I5V3OIBO</t>
  </si>
  <si>
    <t>I5BIXBBO</t>
  </si>
  <si>
    <t>I5BIXIOO</t>
  </si>
  <si>
    <t>I5OWWBWI</t>
  </si>
  <si>
    <t>I5OW9BNX</t>
  </si>
  <si>
    <t>I5B55VO3</t>
  </si>
  <si>
    <t>I5OOOB3W</t>
  </si>
  <si>
    <t>I5IBBB3B</t>
  </si>
  <si>
    <t>I5IB5OBB</t>
  </si>
  <si>
    <t>I5I9OWWN</t>
  </si>
  <si>
    <t>I5ON5BNB</t>
  </si>
  <si>
    <t>I5OIWIB5</t>
  </si>
  <si>
    <t>I5OIVB5V</t>
  </si>
  <si>
    <t>I5INBVW5</t>
  </si>
  <si>
    <t>I5OBXOXI</t>
  </si>
  <si>
    <t>I5OBVW55</t>
  </si>
  <si>
    <t>I5ONX35V</t>
  </si>
  <si>
    <t>I5I55OON</t>
  </si>
  <si>
    <t>I5I55IVN</t>
  </si>
  <si>
    <t>I5O9593N</t>
  </si>
  <si>
    <t>I5O93N3N</t>
  </si>
  <si>
    <t>I5I535II</t>
  </si>
  <si>
    <t>I5OOBI3O</t>
  </si>
  <si>
    <t>I5O5N9ON</t>
  </si>
  <si>
    <t>I5I3IXXV</t>
  </si>
  <si>
    <t>I5BV5X5B</t>
  </si>
  <si>
    <t>I5O3WIW5</t>
  </si>
  <si>
    <t>I5O3NX93</t>
  </si>
  <si>
    <t>I5IBVIWI</t>
  </si>
  <si>
    <t>I5NXXWB9</t>
  </si>
  <si>
    <t>I5IN5VOI</t>
  </si>
  <si>
    <t>I59WW33W</t>
  </si>
  <si>
    <t>I5NXWXWN</t>
  </si>
  <si>
    <t>I5BXNIO5</t>
  </si>
  <si>
    <t>I5NXNWV3</t>
  </si>
  <si>
    <t>I5BX9NVI</t>
  </si>
  <si>
    <t>I5NXI3XW</t>
  </si>
  <si>
    <t>I5BWXX55</t>
  </si>
  <si>
    <t>I5NWXNIN</t>
  </si>
  <si>
    <t>I5NWOVN9</t>
  </si>
  <si>
    <t>I59N5XNB</t>
  </si>
  <si>
    <t>I5NOIBO9</t>
  </si>
  <si>
    <t>I5NO5ONB</t>
  </si>
  <si>
    <t>I535BIX3</t>
  </si>
  <si>
    <t>I3OVNOB9</t>
  </si>
  <si>
    <t>I535335I</t>
  </si>
  <si>
    <t>I533XW3B</t>
  </si>
  <si>
    <t>I3VVO9XW</t>
  </si>
  <si>
    <t>I53395NB</t>
  </si>
  <si>
    <t>I3VV9OBB</t>
  </si>
  <si>
    <t>I3VNBVVV</t>
  </si>
  <si>
    <t>I3VNBOO5</t>
  </si>
  <si>
    <t>I3O5ON3W</t>
  </si>
  <si>
    <t>I3XW5X3X</t>
  </si>
  <si>
    <t>I3VIBW3W</t>
  </si>
  <si>
    <t>I3XV9599</t>
  </si>
  <si>
    <t>I3XOBWBV</t>
  </si>
  <si>
    <t>I3VI3BON</t>
  </si>
  <si>
    <t>I3OONBI3</t>
  </si>
  <si>
    <t>I3O3IXNX</t>
  </si>
  <si>
    <t>I3V9WVVN</t>
  </si>
  <si>
    <t>I3O9OO33</t>
  </si>
  <si>
    <t>I3X9995W</t>
  </si>
  <si>
    <t>I3X95VIB</t>
  </si>
  <si>
    <t>I3X5BO9V</t>
  </si>
  <si>
    <t>I3ON95NB</t>
  </si>
  <si>
    <t>I3O9N3VO</t>
  </si>
  <si>
    <t>I3ON5VON</t>
  </si>
  <si>
    <t>I55VN5WX</t>
  </si>
  <si>
    <t>I55NXO9B</t>
  </si>
  <si>
    <t>I55IVOB9</t>
  </si>
  <si>
    <t>I55BN93O</t>
  </si>
  <si>
    <t>I3O9B53O</t>
  </si>
  <si>
    <t>I555NNB9</t>
  </si>
  <si>
    <t>I3WBI9B5</t>
  </si>
  <si>
    <t>I5555I9O</t>
  </si>
  <si>
    <t>I553BWNN</t>
  </si>
  <si>
    <t>I3W9WVNB</t>
  </si>
  <si>
    <t>I553399W</t>
  </si>
  <si>
    <t>I555BB39</t>
  </si>
  <si>
    <t>I53XIBB5</t>
  </si>
  <si>
    <t>I53WX5VI</t>
  </si>
  <si>
    <t>I3W9N993</t>
  </si>
  <si>
    <t>I53WVI55</t>
  </si>
  <si>
    <t>I3OXI3VX</t>
  </si>
  <si>
    <t>I53W9I5O</t>
  </si>
  <si>
    <t>I3OX5W9N</t>
  </si>
  <si>
    <t>I3W5OVX3</t>
  </si>
  <si>
    <t>I3W5OVIV</t>
  </si>
  <si>
    <t>I3OBX3OW</t>
  </si>
  <si>
    <t>I3W5B3ON</t>
  </si>
  <si>
    <t>I53NWXWX</t>
  </si>
  <si>
    <t>I53NVWVI</t>
  </si>
  <si>
    <t>I53NV5XB</t>
  </si>
  <si>
    <t>I53NV5IW</t>
  </si>
  <si>
    <t>I535B3BW</t>
  </si>
  <si>
    <t>I3V355VB</t>
  </si>
  <si>
    <t>I53N3VOO</t>
  </si>
  <si>
    <t>I3O555NW</t>
  </si>
  <si>
    <t>I3W35X5X</t>
  </si>
  <si>
    <t>I55W9VI5</t>
  </si>
  <si>
    <t>I3VXWO5I</t>
  </si>
  <si>
    <t>I3VXON9O</t>
  </si>
  <si>
    <t>I53BB3N5</t>
  </si>
  <si>
    <t>I55WNBVV</t>
  </si>
  <si>
    <t>I53B5VBB</t>
  </si>
  <si>
    <t>I3VX95ON</t>
  </si>
  <si>
    <t>I539W9NX</t>
  </si>
  <si>
    <t>I539BIXN</t>
  </si>
  <si>
    <t>I535W5II</t>
  </si>
  <si>
    <t>I399XWVW</t>
  </si>
  <si>
    <t>I399XBXN</t>
  </si>
  <si>
    <t>I353VII5</t>
  </si>
  <si>
    <t>I399WV35</t>
  </si>
  <si>
    <t>I3BXB9NV</t>
  </si>
  <si>
    <t>I33NO99B</t>
  </si>
  <si>
    <t>I3BX5WWW</t>
  </si>
  <si>
    <t>I3BX3XON</t>
  </si>
  <si>
    <t>I3BX3VIO</t>
  </si>
  <si>
    <t>I399IV33</t>
  </si>
  <si>
    <t>I3BWI3B9</t>
  </si>
  <si>
    <t>I3BVWNI3</t>
  </si>
  <si>
    <t>I395W5V9</t>
  </si>
  <si>
    <t>I39N559B</t>
  </si>
  <si>
    <t>I3BVBBVO</t>
  </si>
  <si>
    <t>I3BV55WV</t>
  </si>
  <si>
    <t>I395BB9W</t>
  </si>
  <si>
    <t>I33V535V</t>
  </si>
  <si>
    <t>I3BO5X3X</t>
  </si>
  <si>
    <t>I3BN5V5O</t>
  </si>
  <si>
    <t>I35XB9NW</t>
  </si>
  <si>
    <t>I33WXINX</t>
  </si>
  <si>
    <t>I3BBXNOX</t>
  </si>
  <si>
    <t>I3BBW5OO</t>
  </si>
  <si>
    <t>I3BBNN5N</t>
  </si>
  <si>
    <t>I3BBNINI</t>
  </si>
  <si>
    <t>I3BBIVNO</t>
  </si>
  <si>
    <t>I3B9VIVW</t>
  </si>
  <si>
    <t>I3NBVXX9</t>
  </si>
  <si>
    <t>I33OON9O</t>
  </si>
  <si>
    <t>I3B5V9VO</t>
  </si>
  <si>
    <t>I3B5ONOV</t>
  </si>
  <si>
    <t>I33OO5BX</t>
  </si>
  <si>
    <t>I3IX3393</t>
  </si>
  <si>
    <t>I35OWXN9</t>
  </si>
  <si>
    <t>I35OW9OI</t>
  </si>
  <si>
    <t>I3B39NV5</t>
  </si>
  <si>
    <t>I3O39WII</t>
  </si>
  <si>
    <t>I33WBXIO</t>
  </si>
  <si>
    <t>I3NXOIBO</t>
  </si>
  <si>
    <t>I33WBOB9</t>
  </si>
  <si>
    <t>I39XOO3X</t>
  </si>
  <si>
    <t>I3NV5NXW</t>
  </si>
  <si>
    <t>I33WB5VX</t>
  </si>
  <si>
    <t>I39X55OI</t>
  </si>
  <si>
    <t>I3NN9XVO</t>
  </si>
  <si>
    <t>I35IWVB5</t>
  </si>
  <si>
    <t>I39W953B</t>
  </si>
  <si>
    <t>I39W39V5</t>
  </si>
  <si>
    <t>I3NB9NXV</t>
  </si>
  <si>
    <t>I3NB3BVO</t>
  </si>
  <si>
    <t>I3N9WB93</t>
  </si>
  <si>
    <t>I39VN339</t>
  </si>
  <si>
    <t>I39VNIVO</t>
  </si>
  <si>
    <t>I3N5XN3N</t>
  </si>
  <si>
    <t>I39XWW59</t>
  </si>
  <si>
    <t>I3N5B9V3</t>
  </si>
  <si>
    <t>I3N53V95</t>
  </si>
  <si>
    <t>I3N99OW5</t>
  </si>
  <si>
    <t>I3N9NIIB</t>
  </si>
  <si>
    <t>I33O39IV</t>
  </si>
  <si>
    <t>I3N3VXOI</t>
  </si>
  <si>
    <t>I3N3VNO9</t>
  </si>
  <si>
    <t>I3IXN9W9</t>
  </si>
  <si>
    <t>I33IO9W5</t>
  </si>
  <si>
    <t>I3IXB3X5</t>
  </si>
  <si>
    <t>I3IX3O5X</t>
  </si>
  <si>
    <t>I3IWNB3B</t>
  </si>
  <si>
    <t>I359BIXX</t>
  </si>
  <si>
    <t>I39NVXW9</t>
  </si>
  <si>
    <t>I3IW3NNV</t>
  </si>
  <si>
    <t>I355V3NB</t>
  </si>
  <si>
    <t>I3IV3BBO</t>
  </si>
  <si>
    <t>I35959N5</t>
  </si>
  <si>
    <t>I3INW3IO</t>
  </si>
  <si>
    <t>I33W9VB9</t>
  </si>
  <si>
    <t>I3IIVXOX</t>
  </si>
  <si>
    <t>I3IINNVI</t>
  </si>
  <si>
    <t>I3II99B3</t>
  </si>
  <si>
    <t>I33NW5VV</t>
  </si>
  <si>
    <t>I3B33X9I</t>
  </si>
  <si>
    <t>I39INOBO</t>
  </si>
  <si>
    <t>I3IBN3I5</t>
  </si>
  <si>
    <t>I39IIO5N</t>
  </si>
  <si>
    <t>I3I9WVN9</t>
  </si>
  <si>
    <t>I39X5X9W</t>
  </si>
  <si>
    <t>I39X5B5V</t>
  </si>
  <si>
    <t>I353WWXN</t>
  </si>
  <si>
    <t>I3I5VN3X</t>
  </si>
  <si>
    <t>I33IB3I9</t>
  </si>
  <si>
    <t>I39BBN9W</t>
  </si>
  <si>
    <t>GWVOI3VN</t>
  </si>
  <si>
    <t>GW3INBIN</t>
  </si>
  <si>
    <t>GWVIIIOB</t>
  </si>
  <si>
    <t>GW5X59XI</t>
  </si>
  <si>
    <t>GW5WVXOB</t>
  </si>
  <si>
    <t>GWNNI33W</t>
  </si>
  <si>
    <t>GWN9VB53</t>
  </si>
  <si>
    <t>GVWO3OIN</t>
  </si>
  <si>
    <t>GW5IVVWW</t>
  </si>
  <si>
    <t>I33I5V9B</t>
  </si>
  <si>
    <t>I33I3XWV</t>
  </si>
  <si>
    <t>I33B933N</t>
  </si>
  <si>
    <t>I33B3BN9</t>
  </si>
  <si>
    <t>I335XB3X</t>
  </si>
  <si>
    <t>I335VIN3</t>
  </si>
  <si>
    <t>I335IIIO</t>
  </si>
  <si>
    <t>I333B5OX</t>
  </si>
  <si>
    <t>GWXXNN9N</t>
  </si>
  <si>
    <t>GWXVNNV3</t>
  </si>
  <si>
    <t>GWI9X5W9</t>
  </si>
  <si>
    <t>GWI9V93O</t>
  </si>
  <si>
    <t>GW555I3W</t>
  </si>
  <si>
    <t>GWX3W933</t>
  </si>
  <si>
    <t>GWI3V3W9</t>
  </si>
  <si>
    <t>GWI3OOV5</t>
  </si>
  <si>
    <t>GWWVIBON</t>
  </si>
  <si>
    <t>GWWV3WN9</t>
  </si>
  <si>
    <t>GW9W3ION</t>
  </si>
  <si>
    <t>GWWI393I</t>
  </si>
  <si>
    <t>GW3VIBNB</t>
  </si>
  <si>
    <t>GW9OW33V</t>
  </si>
  <si>
    <t>GWWBBWOX</t>
  </si>
  <si>
    <t>GWW5X39N</t>
  </si>
  <si>
    <t>GW9NXN3W</t>
  </si>
  <si>
    <t>I33I5IWI</t>
  </si>
  <si>
    <t>GWW35959</t>
  </si>
  <si>
    <t>GW3NNB3N</t>
  </si>
  <si>
    <t>GW3NINBW</t>
  </si>
  <si>
    <t>GVWNN5XV</t>
  </si>
  <si>
    <t>GV39I5V9</t>
  </si>
  <si>
    <t>BXW35OOO</t>
  </si>
  <si>
    <t>BXW33I99</t>
  </si>
  <si>
    <t>GVIIOBBI</t>
  </si>
  <si>
    <t>GVIB5VI9</t>
  </si>
  <si>
    <t>BXNWVI9X</t>
  </si>
  <si>
    <t>GVBVWI9I</t>
  </si>
  <si>
    <t>GVBOB3I3</t>
  </si>
  <si>
    <t>BXVBVVBX</t>
  </si>
  <si>
    <t>GVB333OI</t>
  </si>
  <si>
    <t>BXX9X3V9</t>
  </si>
  <si>
    <t>BXV55339</t>
  </si>
  <si>
    <t>BXX3I5I5</t>
  </si>
  <si>
    <t>BXV3NXOV</t>
  </si>
  <si>
    <t>BXWWWOON</t>
  </si>
  <si>
    <t>BXV3BNV9</t>
  </si>
  <si>
    <t>GVW5NNX3</t>
  </si>
  <si>
    <t>GVOV3NB3</t>
  </si>
  <si>
    <t>BXWWO5BW</t>
  </si>
  <si>
    <t>GVVNXB59</t>
  </si>
  <si>
    <t>BXNVOI9W</t>
  </si>
  <si>
    <t>BXWOOVON</t>
  </si>
  <si>
    <t>GVOW3OXB</t>
  </si>
  <si>
    <t>GVOVXO9B</t>
  </si>
  <si>
    <t>GVONNNOV</t>
  </si>
  <si>
    <t>GV555NB5</t>
  </si>
  <si>
    <t>GVO9XW3V</t>
  </si>
  <si>
    <t>GV539IWI</t>
  </si>
  <si>
    <t>BXWB333I</t>
  </si>
  <si>
    <t>BXNXVBO3</t>
  </si>
  <si>
    <t>GVNO5IIB</t>
  </si>
  <si>
    <t>GV5XB9I3</t>
  </si>
  <si>
    <t>BX5939WI</t>
  </si>
  <si>
    <t>BX55ONBN</t>
  </si>
  <si>
    <t>BX3XNIWW</t>
  </si>
  <si>
    <t>BWIB93BX</t>
  </si>
  <si>
    <t>BWO5NON3</t>
  </si>
  <si>
    <t>BX3IOONW</t>
  </si>
  <si>
    <t>BWO3B3OI</t>
  </si>
  <si>
    <t>BWNXNOIW</t>
  </si>
  <si>
    <t>BWXX33OO</t>
  </si>
  <si>
    <t>BWXWI3IV</t>
  </si>
  <si>
    <t>BWNWVB95</t>
  </si>
  <si>
    <t>BWXOVNBN</t>
  </si>
  <si>
    <t>BWXOII5O</t>
  </si>
  <si>
    <t>BWI5OXVX</t>
  </si>
  <si>
    <t>BWNOB3BB</t>
  </si>
  <si>
    <t>BWXBIB5O</t>
  </si>
  <si>
    <t>BWXB9335</t>
  </si>
  <si>
    <t>BWI55WNV</t>
  </si>
  <si>
    <t>BWX5WBNW</t>
  </si>
  <si>
    <t>BWX5VNBI</t>
  </si>
  <si>
    <t>BWNBXB3X</t>
  </si>
  <si>
    <t>BWI535IB</t>
  </si>
  <si>
    <t>BWNBNOBB</t>
  </si>
  <si>
    <t>BWWW3VWW</t>
  </si>
  <si>
    <t>BWI3OION</t>
  </si>
  <si>
    <t>BWI3BBON</t>
  </si>
  <si>
    <t>BXN9IVB9</t>
  </si>
  <si>
    <t>BWN3X5WO</t>
  </si>
  <si>
    <t>BWBBV5WW</t>
  </si>
  <si>
    <t>BWBBV3O9</t>
  </si>
  <si>
    <t>BXN53OXB</t>
  </si>
  <si>
    <t>BXIX95VO</t>
  </si>
  <si>
    <t>BXIOOVOX</t>
  </si>
  <si>
    <t>BWVXXI5X</t>
  </si>
  <si>
    <t>BWBB9BIB</t>
  </si>
  <si>
    <t>BXBXVVB5</t>
  </si>
  <si>
    <t>BXBXN5W3</t>
  </si>
  <si>
    <t>BXBV9WBO</t>
  </si>
  <si>
    <t>BXBOX55X</t>
  </si>
  <si>
    <t>BXBOBB5X</t>
  </si>
  <si>
    <t>BWBWO5NX</t>
  </si>
  <si>
    <t>BWBWNXVW</t>
  </si>
  <si>
    <t>BWIO5BIN</t>
  </si>
  <si>
    <t>BXBI9OBB</t>
  </si>
  <si>
    <t>BWVNO9II</t>
  </si>
  <si>
    <t>BXB9IOIB</t>
  </si>
  <si>
    <t>BXIOINI9</t>
  </si>
  <si>
    <t>BWIWBWV9</t>
  </si>
  <si>
    <t>BWBW3VN3</t>
  </si>
  <si>
    <t>BWOXWNVV</t>
  </si>
  <si>
    <t>BWOXIOWV</t>
  </si>
  <si>
    <t>BWINB5XB</t>
  </si>
  <si>
    <t>BX9OVO39</t>
  </si>
  <si>
    <t>BX9N3N59</t>
  </si>
  <si>
    <t>BWB5N9VV</t>
  </si>
  <si>
    <t>BWIN93NO</t>
  </si>
  <si>
    <t>BWOW33B9</t>
  </si>
  <si>
    <t>BX939BXV</t>
  </si>
  <si>
    <t>BWBOIWVI</t>
  </si>
  <si>
    <t>BXIX95NX</t>
  </si>
  <si>
    <t>BX5NB55O</t>
  </si>
  <si>
    <t>BWOV3539</t>
  </si>
  <si>
    <t>BXN9XXW9</t>
  </si>
  <si>
    <t>BVBOWVNW</t>
  </si>
  <si>
    <t>BVWX93XW</t>
  </si>
  <si>
    <t>BVBOW5BB</t>
  </si>
  <si>
    <t>BVBOVW5I</t>
  </si>
  <si>
    <t>BVWX35IO</t>
  </si>
  <si>
    <t>BV3XNOOW</t>
  </si>
  <si>
    <t>BVBONN5N</t>
  </si>
  <si>
    <t>BV5XX53B</t>
  </si>
  <si>
    <t>BOXWW9IV</t>
  </si>
  <si>
    <t>BVWBBI9O</t>
  </si>
  <si>
    <t>BV3XBW3N</t>
  </si>
  <si>
    <t>BVW39NWO</t>
  </si>
  <si>
    <t>BVVV5W5V</t>
  </si>
  <si>
    <t>BVVBBB9O</t>
  </si>
  <si>
    <t>BV9VXBX3</t>
  </si>
  <si>
    <t>BV3W5XVX</t>
  </si>
  <si>
    <t>BV9VW3V9</t>
  </si>
  <si>
    <t>BOXVVWX9</t>
  </si>
  <si>
    <t>BVVONX39</t>
  </si>
  <si>
    <t>BVV9359W</t>
  </si>
  <si>
    <t>BVV5O9X9</t>
  </si>
  <si>
    <t>BOX9BV55</t>
  </si>
  <si>
    <t>BV9V55NW</t>
  </si>
  <si>
    <t>BVOXX9NX</t>
  </si>
  <si>
    <t>BVOXIO9I</t>
  </si>
  <si>
    <t>BVOBVB3W</t>
  </si>
  <si>
    <t>BV3IWNNB</t>
  </si>
  <si>
    <t>BVO5OIWX</t>
  </si>
  <si>
    <t>BWB353N3</t>
  </si>
  <si>
    <t>BW9XVVW9</t>
  </si>
  <si>
    <t>BW9WBO5B</t>
  </si>
  <si>
    <t>BW9W9VBV</t>
  </si>
  <si>
    <t>BVNNVB5V</t>
  </si>
  <si>
    <t>BW9OIVX5</t>
  </si>
  <si>
    <t>BW9NXWBB</t>
  </si>
  <si>
    <t>BW9BINVV</t>
  </si>
  <si>
    <t>BVNBNO5N</t>
  </si>
  <si>
    <t>BV399O3V</t>
  </si>
  <si>
    <t>BW953II9</t>
  </si>
  <si>
    <t>BVN5WW9I</t>
  </si>
  <si>
    <t>BW5II599</t>
  </si>
  <si>
    <t>BW5OX3BN</t>
  </si>
  <si>
    <t>BW5IXWIN</t>
  </si>
  <si>
    <t>BW5IVWXN</t>
  </si>
  <si>
    <t>BVIXNXWW</t>
  </si>
  <si>
    <t>BW5BXI5I</t>
  </si>
  <si>
    <t>BVNONIIO</t>
  </si>
  <si>
    <t>BVIVN533</t>
  </si>
  <si>
    <t>BW53WNW5</t>
  </si>
  <si>
    <t>BVIIOOV3</t>
  </si>
  <si>
    <t>BW3WB5VX</t>
  </si>
  <si>
    <t>BW3ONWIB</t>
  </si>
  <si>
    <t>BOX5OOB5</t>
  </si>
  <si>
    <t>BV53V93X</t>
  </si>
  <si>
    <t>BOXB3559</t>
  </si>
  <si>
    <t>BVI35NN3</t>
  </si>
  <si>
    <t>BV3BBI5W</t>
  </si>
  <si>
    <t>BV53NB35</t>
  </si>
  <si>
    <t>BVBXW5WW</t>
  </si>
  <si>
    <t>BVBXBXBW</t>
  </si>
  <si>
    <t>BVX9BBX3</t>
  </si>
  <si>
    <t>BOXV3WB3</t>
  </si>
  <si>
    <t>BVX3V35X</t>
  </si>
  <si>
    <t>BOX5IVXX</t>
  </si>
  <si>
    <t>BOOIOWXW</t>
  </si>
  <si>
    <t>BOBI3B3B</t>
  </si>
  <si>
    <t>BOO9VOVI</t>
  </si>
  <si>
    <t>BOO9NINI</t>
  </si>
  <si>
    <t>BO5NV5NO</t>
  </si>
  <si>
    <t>BOB5W5BO</t>
  </si>
  <si>
    <t>BOO553NV</t>
  </si>
  <si>
    <t>BONWI5OX</t>
  </si>
  <si>
    <t>BONW9NIN</t>
  </si>
  <si>
    <t>BO3IXX5I</t>
  </si>
  <si>
    <t>BONV9IWO</t>
  </si>
  <si>
    <t>BONOW9VN</t>
  </si>
  <si>
    <t>BO5B9ON5</t>
  </si>
  <si>
    <t>BO3IWVWW</t>
  </si>
  <si>
    <t>BO59VN3O</t>
  </si>
  <si>
    <t>BO9OW95N</t>
  </si>
  <si>
    <t>BON3WON9</t>
  </si>
  <si>
    <t>BON3O555</t>
  </si>
  <si>
    <t>BOIX9WVI</t>
  </si>
  <si>
    <t>BO9N5N9X</t>
  </si>
  <si>
    <t>BO55BINW</t>
  </si>
  <si>
    <t>BOIW3V53</t>
  </si>
  <si>
    <t>BOIW3NV5</t>
  </si>
  <si>
    <t>BO53OVIO</t>
  </si>
  <si>
    <t>BO3OI933</t>
  </si>
  <si>
    <t>BO9BBV3W</t>
  </si>
  <si>
    <t>BOIV3OO9</t>
  </si>
  <si>
    <t>BO9BBOBO</t>
  </si>
  <si>
    <t>BOIOXN5X</t>
  </si>
  <si>
    <t>BOIOXN3W</t>
  </si>
  <si>
    <t>BOWXVBIV</t>
  </si>
  <si>
    <t>BOIO5W5V</t>
  </si>
  <si>
    <t>BOIO33VI</t>
  </si>
  <si>
    <t>BOIBXXXI</t>
  </si>
  <si>
    <t>BO3INW95</t>
  </si>
  <si>
    <t>BOWVWW3I</t>
  </si>
  <si>
    <t>BOWOWWW3</t>
  </si>
  <si>
    <t>BOB9VX5V</t>
  </si>
  <si>
    <t>BOW5O5VB</t>
  </si>
  <si>
    <t>BOW599II</t>
  </si>
  <si>
    <t>BOI955BB</t>
  </si>
  <si>
    <t>BOW3BWIB</t>
  </si>
  <si>
    <t>BOVXVVOI</t>
  </si>
  <si>
    <t>BO3IIOWX</t>
  </si>
  <si>
    <t>BOVXBNN9</t>
  </si>
  <si>
    <t>BOVO3WO5</t>
  </si>
  <si>
    <t>BOI3B5WW</t>
  </si>
  <si>
    <t>BOBXWIBW</t>
  </si>
  <si>
    <t>BOVI3XW3</t>
  </si>
  <si>
    <t>BO5WIOO5</t>
  </si>
  <si>
    <t>BOVBIXW3</t>
  </si>
  <si>
    <t>BOV93W9X</t>
  </si>
  <si>
    <t>BOBW9XV5</t>
  </si>
  <si>
    <t>BOBW5355</t>
  </si>
  <si>
    <t>BOV5IVW5</t>
  </si>
  <si>
    <t>BOBVOBW5</t>
  </si>
  <si>
    <t>BOOXX3NO</t>
  </si>
  <si>
    <t>BOOXVNXW</t>
  </si>
  <si>
    <t>BOOXNWOW</t>
  </si>
  <si>
    <t>BO5VIVOV</t>
  </si>
  <si>
    <t>BOBV33WN</t>
  </si>
  <si>
    <t>BO9B9NB5</t>
  </si>
  <si>
    <t>BOBNNXIW</t>
  </si>
  <si>
    <t>BOBNNIXV</t>
  </si>
  <si>
    <t>BOOW5N5I</t>
  </si>
  <si>
    <t>BOOV9BW5</t>
  </si>
  <si>
    <t>BO3VO3OO</t>
  </si>
  <si>
    <t>BOBN5VX3</t>
  </si>
  <si>
    <t>BOI9NNWI</t>
  </si>
  <si>
    <t>BOBN333W</t>
  </si>
  <si>
    <t>BO3VNINW</t>
  </si>
  <si>
    <t>BNXONO9O</t>
  </si>
  <si>
    <t>BNIO9X35</t>
  </si>
  <si>
    <t>BIN9BOV9</t>
  </si>
  <si>
    <t>BIN95593</t>
  </si>
  <si>
    <t>BNIBXIIV</t>
  </si>
  <si>
    <t>BNI9XB3B</t>
  </si>
  <si>
    <t>BNI5X5VV</t>
  </si>
  <si>
    <t>BNI59VWW</t>
  </si>
  <si>
    <t>BIX9NWXO</t>
  </si>
  <si>
    <t>BII5XW99</t>
  </si>
  <si>
    <t>BIX9IXXX</t>
  </si>
  <si>
    <t>BII33NB3</t>
  </si>
  <si>
    <t>BNBVVX9O</t>
  </si>
  <si>
    <t>BIX5B3VB</t>
  </si>
  <si>
    <t>BNBOIVVX</t>
  </si>
  <si>
    <t>BIWXNNOB</t>
  </si>
  <si>
    <t>BNBII3IV</t>
  </si>
  <si>
    <t>BIOI3NNW</t>
  </si>
  <si>
    <t>BIOI335I</t>
  </si>
  <si>
    <t>BIWIXOVO</t>
  </si>
  <si>
    <t>BN9X33NB</t>
  </si>
  <si>
    <t>BN9WXX95</t>
  </si>
  <si>
    <t>BN9WXNOI</t>
  </si>
  <si>
    <t>BN9W99IB</t>
  </si>
  <si>
    <t>BN9VIOBN</t>
  </si>
  <si>
    <t>BIWI99BB</t>
  </si>
  <si>
    <t>BN9OXXNB</t>
  </si>
  <si>
    <t>BIWI393N</t>
  </si>
  <si>
    <t>BIIXI5BI</t>
  </si>
  <si>
    <t>BN93WN9B</t>
  </si>
  <si>
    <t>BIO5W9N9</t>
  </si>
  <si>
    <t>BIW93933</t>
  </si>
  <si>
    <t>BIO5W3BN</t>
  </si>
  <si>
    <t>BN5XWBW5</t>
  </si>
  <si>
    <t>BN5XWB9N</t>
  </si>
  <si>
    <t>BINWB9IX</t>
  </si>
  <si>
    <t>BNBXWON3</t>
  </si>
  <si>
    <t>BN5W55N3</t>
  </si>
  <si>
    <t>BN5VBWV3</t>
  </si>
  <si>
    <t>BN5V935B</t>
  </si>
  <si>
    <t>BNWVIOBW</t>
  </si>
  <si>
    <t>BNVBB3I9</t>
  </si>
  <si>
    <t>BNWNXWXO</t>
  </si>
  <si>
    <t>BIIVXX55</t>
  </si>
  <si>
    <t>BN3WB9N5</t>
  </si>
  <si>
    <t>BNVXN3VW</t>
  </si>
  <si>
    <t>BN3VNN53</t>
  </si>
  <si>
    <t>BNVX5WBB</t>
  </si>
  <si>
    <t>BINWBB3V</t>
  </si>
  <si>
    <t>BNVW5BX3</t>
  </si>
  <si>
    <t>BNVO5XNI</t>
  </si>
  <si>
    <t>BNVBBOOW</t>
  </si>
  <si>
    <t>BN3N3IWN</t>
  </si>
  <si>
    <t>BNOWBXWX</t>
  </si>
  <si>
    <t>BN3VV9X9</t>
  </si>
  <si>
    <t>BN3VVB3V</t>
  </si>
  <si>
    <t>BN39WBIN</t>
  </si>
  <si>
    <t>BIV93V95</t>
  </si>
  <si>
    <t>BNNWV3OI</t>
  </si>
  <si>
    <t>BNNVX3OV</t>
  </si>
  <si>
    <t>BIBX3VOV</t>
  </si>
  <si>
    <t>BNNOB333</t>
  </si>
  <si>
    <t>BNNNXIBV</t>
  </si>
  <si>
    <t>BNNNVO99</t>
  </si>
  <si>
    <t>BIO5NWVW</t>
  </si>
  <si>
    <t>BNNIX5V5</t>
  </si>
  <si>
    <t>BIOXOW9X</t>
  </si>
  <si>
    <t>BIXWWWNV</t>
  </si>
  <si>
    <t>BIXWOOOV</t>
  </si>
  <si>
    <t>BNN5WNO3</t>
  </si>
  <si>
    <t>BNN5IVVO</t>
  </si>
  <si>
    <t>BNIVNOX9</t>
  </si>
  <si>
    <t>BBWO39V3</t>
  </si>
  <si>
    <t>BBI5N9X3</t>
  </si>
  <si>
    <t>BB5O359B</t>
  </si>
  <si>
    <t>BBBXONXB</t>
  </si>
  <si>
    <t>BBBXBX53</t>
  </si>
  <si>
    <t>BBVBONX3</t>
  </si>
  <si>
    <t>BBVBI9XI</t>
  </si>
  <si>
    <t>BBVB5VBV</t>
  </si>
  <si>
    <t>BI9I539X</t>
  </si>
  <si>
    <t>BB99IBWO</t>
  </si>
  <si>
    <t>BBOX9995</t>
  </si>
  <si>
    <t>BB95X5O9</t>
  </si>
  <si>
    <t>BBONNBX5</t>
  </si>
  <si>
    <t>BB3WXBW5</t>
  </si>
  <si>
    <t>BB95BV5X</t>
  </si>
  <si>
    <t>BBO9N5BO</t>
  </si>
  <si>
    <t>BBO953VI</t>
  </si>
  <si>
    <t>BBO93BXW</t>
  </si>
  <si>
    <t>BBO5I5OB</t>
  </si>
  <si>
    <t>BB5XNOX9</t>
  </si>
  <si>
    <t>BBO3NW5N</t>
  </si>
  <si>
    <t>BIB55INN</t>
  </si>
  <si>
    <t>BBO3533B</t>
  </si>
  <si>
    <t>BI9VI53V</t>
  </si>
  <si>
    <t>BI9V333X</t>
  </si>
  <si>
    <t>BBNX9BIV</t>
  </si>
  <si>
    <t>BI99VIN3</t>
  </si>
  <si>
    <t>BI95IXVN</t>
  </si>
  <si>
    <t>BBB3NVWW</t>
  </si>
  <si>
    <t>BI939OVI</t>
  </si>
  <si>
    <t>BBNW9X33</t>
  </si>
  <si>
    <t>BI5XWN9N</t>
  </si>
  <si>
    <t>BB55OBI9</t>
  </si>
  <si>
    <t>BBNVVBBI</t>
  </si>
  <si>
    <t>BI5B99N3</t>
  </si>
  <si>
    <t>BI5B3BIO</t>
  </si>
  <si>
    <t>BI53OV53</t>
  </si>
  <si>
    <t>BIB935VX</t>
  </si>
  <si>
    <t>BI3VW3O3</t>
  </si>
  <si>
    <t>BI3VV9VX</t>
  </si>
  <si>
    <t>BBN9W395</t>
  </si>
  <si>
    <t>BI3N93W3</t>
  </si>
  <si>
    <t>BB9VXII9</t>
  </si>
  <si>
    <t>BBXWX5V3</t>
  </si>
  <si>
    <t>BBN55NVN</t>
  </si>
  <si>
    <t>BBXVVNOX</t>
  </si>
  <si>
    <t>BB5XOIB3</t>
  </si>
  <si>
    <t>BB9VBWWW</t>
  </si>
  <si>
    <t>BI5O5NBX</t>
  </si>
  <si>
    <t>BBXOWIWW</t>
  </si>
  <si>
    <t>BBXONBNB</t>
  </si>
  <si>
    <t>BBIX3II3</t>
  </si>
  <si>
    <t>BBX9VOVB</t>
  </si>
  <si>
    <t>BBX9O99W</t>
  </si>
  <si>
    <t>BBX93I3X</t>
  </si>
  <si>
    <t>BBO5N335</t>
  </si>
  <si>
    <t>BBWX5X3X</t>
  </si>
  <si>
    <t>BBWWO5XX</t>
  </si>
  <si>
    <t>BBWWNIXW</t>
  </si>
  <si>
    <t>BBI9NX5X</t>
  </si>
  <si>
    <t>BBWVNOB3</t>
  </si>
  <si>
    <t>B9N35I95</t>
  </si>
  <si>
    <t>B9N33IBX</t>
  </si>
  <si>
    <t>B5OOV3OW</t>
  </si>
  <si>
    <t>B9I9VB3N</t>
  </si>
  <si>
    <t>B9I9N599</t>
  </si>
  <si>
    <t>B9I5I9B5</t>
  </si>
  <si>
    <t>B9I3WNN3</t>
  </si>
  <si>
    <t>B5VIV9BV</t>
  </si>
  <si>
    <t>B9BXN3W5</t>
  </si>
  <si>
    <t>B9BXIXB3</t>
  </si>
  <si>
    <t>B5ONX5NV</t>
  </si>
  <si>
    <t>B5ONX33O</t>
  </si>
  <si>
    <t>B9BX3VVI</t>
  </si>
  <si>
    <t>B9BX3NOX</t>
  </si>
  <si>
    <t>B5WWVNXX</t>
  </si>
  <si>
    <t>B9BWV995</t>
  </si>
  <si>
    <t>B9BWINVN</t>
  </si>
  <si>
    <t>B9BI93OI</t>
  </si>
  <si>
    <t>B5WNB353</t>
  </si>
  <si>
    <t>B5WN39O3</t>
  </si>
  <si>
    <t>B5IVWO9X</t>
  </si>
  <si>
    <t>B5WIV5IO</t>
  </si>
  <si>
    <t>B5WIIOVN</t>
  </si>
  <si>
    <t>B99XOXO9</t>
  </si>
  <si>
    <t>B5OBO553</t>
  </si>
  <si>
    <t>B99VW999</t>
  </si>
  <si>
    <t>B5W9V93V</t>
  </si>
  <si>
    <t>B5NWV3XW</t>
  </si>
  <si>
    <t>B99IB33X</t>
  </si>
  <si>
    <t>B5IBV5B9</t>
  </si>
  <si>
    <t>B5NVNX99</t>
  </si>
  <si>
    <t>B993W9NN</t>
  </si>
  <si>
    <t>BB3IWVIV</t>
  </si>
  <si>
    <t>B5NVBO5I</t>
  </si>
  <si>
    <t>BB3INVBI</t>
  </si>
  <si>
    <t>BB35WI5W</t>
  </si>
  <si>
    <t>B9XIX53I</t>
  </si>
  <si>
    <t>B95X9VWW</t>
  </si>
  <si>
    <t>B95OOVOV</t>
  </si>
  <si>
    <t>B9X9XWI9</t>
  </si>
  <si>
    <t>B5INWWWW</t>
  </si>
  <si>
    <t>B9X9VWW5</t>
  </si>
  <si>
    <t>B9X9IWW9</t>
  </si>
  <si>
    <t>B95OBIWN</t>
  </si>
  <si>
    <t>B5VNN3WI</t>
  </si>
  <si>
    <t>B95NBV5V</t>
  </si>
  <si>
    <t>B9WVV935</t>
  </si>
  <si>
    <t>B959ON39</t>
  </si>
  <si>
    <t>B5VIOBBB</t>
  </si>
  <si>
    <t>B95955X3</t>
  </si>
  <si>
    <t>B95939OX</t>
  </si>
  <si>
    <t>B9WI5VBN</t>
  </si>
  <si>
    <t>B5INVN33</t>
  </si>
  <si>
    <t>B9VWWVXO</t>
  </si>
  <si>
    <t>B5VI5IXW</t>
  </si>
  <si>
    <t>B5NV5IB9</t>
  </si>
  <si>
    <t>B9VNO999</t>
  </si>
  <si>
    <t>B9VN9OXO</t>
  </si>
  <si>
    <t>B93XWOX9</t>
  </si>
  <si>
    <t>B9VBVOOI</t>
  </si>
  <si>
    <t>B9V95ONW</t>
  </si>
  <si>
    <t>B93NI9N3</t>
  </si>
  <si>
    <t>B93IXIIB</t>
  </si>
  <si>
    <t>B9OXIBW5</t>
  </si>
  <si>
    <t>B93IVIII</t>
  </si>
  <si>
    <t>B5I5B5WB</t>
  </si>
  <si>
    <t>B5V9599N</t>
  </si>
  <si>
    <t>B9OOOI3N</t>
  </si>
  <si>
    <t>B9OONNWN</t>
  </si>
  <si>
    <t>B93IN5I9</t>
  </si>
  <si>
    <t>B9OBVNIB</t>
  </si>
  <si>
    <t>B5N93WOX</t>
  </si>
  <si>
    <t>B9O3NVON</t>
  </si>
  <si>
    <t>B9O3NBOB</t>
  </si>
  <si>
    <t>B93BVN9N</t>
  </si>
  <si>
    <t>B9O3I3NX</t>
  </si>
  <si>
    <t>B93BBN9X</t>
  </si>
  <si>
    <t>B5N933OO</t>
  </si>
  <si>
    <t>B9NW33V9</t>
  </si>
  <si>
    <t>B5OVVXNV</t>
  </si>
  <si>
    <t>B9NNI9V5</t>
  </si>
  <si>
    <t>B9NBWBI9</t>
  </si>
  <si>
    <t>B933B99O</t>
  </si>
  <si>
    <t>B9N5WB9X</t>
  </si>
  <si>
    <t>9XX39XX3</t>
  </si>
  <si>
    <t>B39NIN3B</t>
  </si>
  <si>
    <t>B3W35V3N</t>
  </si>
  <si>
    <t>B3VW933W</t>
  </si>
  <si>
    <t>B3VONIX9</t>
  </si>
  <si>
    <t>B399NXBW</t>
  </si>
  <si>
    <t>9XXXBVOW</t>
  </si>
  <si>
    <t>B3VBNOO9</t>
  </si>
  <si>
    <t>B3OW3O9O</t>
  </si>
  <si>
    <t>9XW5WN3X</t>
  </si>
  <si>
    <t>9XXW9X93</t>
  </si>
  <si>
    <t>B3O9BWX9</t>
  </si>
  <si>
    <t>B3V3BW95</t>
  </si>
  <si>
    <t>B3NW9V93</t>
  </si>
  <si>
    <t>B3NVBB59</t>
  </si>
  <si>
    <t>9XXNXVXX</t>
  </si>
  <si>
    <t>B3NNVBBW</t>
  </si>
  <si>
    <t>9XXNN9VW</t>
  </si>
  <si>
    <t>B3N9IBBI</t>
  </si>
  <si>
    <t>9XWIXWII</t>
  </si>
  <si>
    <t>B35I33ON</t>
  </si>
  <si>
    <t>B3N53OBW</t>
  </si>
  <si>
    <t>B5BO533B</t>
  </si>
  <si>
    <t>B5BO3IVB</t>
  </si>
  <si>
    <t>B353VBN5</t>
  </si>
  <si>
    <t>B3INV5NI</t>
  </si>
  <si>
    <t>B5B535W9</t>
  </si>
  <si>
    <t>B59O3B3X</t>
  </si>
  <si>
    <t>B59BOXB5</t>
  </si>
  <si>
    <t>B59B5N9O</t>
  </si>
  <si>
    <t>B3I3XNI5</t>
  </si>
  <si>
    <t>B3I3WWV3</t>
  </si>
  <si>
    <t>B333B553</t>
  </si>
  <si>
    <t>B3BXB5XB</t>
  </si>
  <si>
    <t>B555XWIV</t>
  </si>
  <si>
    <t>B53B5X9I</t>
  </si>
  <si>
    <t>B3XXWVXN</t>
  </si>
  <si>
    <t>B3BN99IX</t>
  </si>
  <si>
    <t>B3XXN3V9</t>
  </si>
  <si>
    <t>B3XXI5VB</t>
  </si>
  <si>
    <t>B3XWVWBW</t>
  </si>
  <si>
    <t>B33V33V9</t>
  </si>
  <si>
    <t>B3XVIXVO</t>
  </si>
  <si>
    <t>B3XIBVBO</t>
  </si>
  <si>
    <t>B3XI9N5V</t>
  </si>
  <si>
    <t>B3XI5999</t>
  </si>
  <si>
    <t>9XX5I3BB</t>
  </si>
  <si>
    <t>B39X399B</t>
  </si>
  <si>
    <t>9XVXOBOO</t>
  </si>
  <si>
    <t>9XW559O5</t>
  </si>
  <si>
    <t>B39W3OXN</t>
  </si>
  <si>
    <t>B5BI9OVN</t>
  </si>
  <si>
    <t>B3WX5X9W</t>
  </si>
  <si>
    <t>9XX3IBOB</t>
  </si>
  <si>
    <t>B39NX5BX</t>
  </si>
  <si>
    <t>9X3BII59</t>
  </si>
  <si>
    <t>9XIBOI3I</t>
  </si>
  <si>
    <t>9X39VBWV</t>
  </si>
  <si>
    <t>9XIB9W35</t>
  </si>
  <si>
    <t>9X39B5V3</t>
  </si>
  <si>
    <t>9XI9OX9O</t>
  </si>
  <si>
    <t>9XBWW3I9</t>
  </si>
  <si>
    <t>9XBWNX5V</t>
  </si>
  <si>
    <t>9WWN995V</t>
  </si>
  <si>
    <t>9X35B3WI</t>
  </si>
  <si>
    <t>9WWN5NIN</t>
  </si>
  <si>
    <t>9WWN55N5</t>
  </si>
  <si>
    <t>9WVVB5NI</t>
  </si>
  <si>
    <t>9XBNVWNI</t>
  </si>
  <si>
    <t>9XBIBVON</t>
  </si>
  <si>
    <t>9X3333B5</t>
  </si>
  <si>
    <t>9WXXXWIX</t>
  </si>
  <si>
    <t>9WXXXOVO</t>
  </si>
  <si>
    <t>9XB9I3WI</t>
  </si>
  <si>
    <t>9XBIXBOW</t>
  </si>
  <si>
    <t>9XB3NNON</t>
  </si>
  <si>
    <t>9WXX9BXB</t>
  </si>
  <si>
    <t>9WWB9X5O</t>
  </si>
  <si>
    <t>9WVNBWXX</t>
  </si>
  <si>
    <t>9WWB5XI5</t>
  </si>
  <si>
    <t>9X9X9OIW</t>
  </si>
  <si>
    <t>9X9WXOOB</t>
  </si>
  <si>
    <t>9X9WXI5X</t>
  </si>
  <si>
    <t>9X9WWVBI</t>
  </si>
  <si>
    <t>9WXW9NXW</t>
  </si>
  <si>
    <t>9WW9WN3W</t>
  </si>
  <si>
    <t>9WV5BOV5</t>
  </si>
  <si>
    <t>9XVOX33X</t>
  </si>
  <si>
    <t>9X95W5O9</t>
  </si>
  <si>
    <t>9X5IIIWO</t>
  </si>
  <si>
    <t>9XV5I3WN</t>
  </si>
  <si>
    <t>9XV3WNOX</t>
  </si>
  <si>
    <t>9X5V3BIN</t>
  </si>
  <si>
    <t>9XOVIXOI</t>
  </si>
  <si>
    <t>9XOV5WXB</t>
  </si>
  <si>
    <t>9XOV5NB5</t>
  </si>
  <si>
    <t>9XONOXI9</t>
  </si>
  <si>
    <t>9X5N99BV</t>
  </si>
  <si>
    <t>9XON5BOI</t>
  </si>
  <si>
    <t>9WVIIXV9</t>
  </si>
  <si>
    <t>9WX3VNBO</t>
  </si>
  <si>
    <t>9WX3II35</t>
  </si>
  <si>
    <t>9XO993OW</t>
  </si>
  <si>
    <t>9X5B3NNI</t>
  </si>
  <si>
    <t>9XO3OOIV</t>
  </si>
  <si>
    <t>9XO3N5BW</t>
  </si>
  <si>
    <t>9XNWVOBB</t>
  </si>
  <si>
    <t>9X59VBOV</t>
  </si>
  <si>
    <t>9X59V9NB</t>
  </si>
  <si>
    <t>9XNW393O</t>
  </si>
  <si>
    <t>9XVNW5V9</t>
  </si>
  <si>
    <t>9XNO59VB</t>
  </si>
  <si>
    <t>9XNNOWX3</t>
  </si>
  <si>
    <t>9XNNBN9V</t>
  </si>
  <si>
    <t>9XNIXN39</t>
  </si>
  <si>
    <t>9X539XNX</t>
  </si>
  <si>
    <t>9X3WB33W</t>
  </si>
  <si>
    <t>9XNB5I5V</t>
  </si>
  <si>
    <t>9WVWNX5B</t>
  </si>
  <si>
    <t>9X3NVW9I</t>
  </si>
  <si>
    <t>9XIXWW99</t>
  </si>
  <si>
    <t>9XIXVOB5</t>
  </si>
  <si>
    <t>9XIXNNIW</t>
  </si>
  <si>
    <t>9WWW3BVB</t>
  </si>
  <si>
    <t>9X3N5VV3</t>
  </si>
  <si>
    <t>9X3N3WXB</t>
  </si>
  <si>
    <t>9XIW5BXX</t>
  </si>
  <si>
    <t>9XIV3BB5</t>
  </si>
  <si>
    <t>9XIOXWBX</t>
  </si>
  <si>
    <t>9WBWNNV5</t>
  </si>
  <si>
    <t>9VX3IVBW</t>
  </si>
  <si>
    <t>9VNWWBOV</t>
  </si>
  <si>
    <t>9VVBWWNW</t>
  </si>
  <si>
    <t>9WBV5VN9</t>
  </si>
  <si>
    <t>9WBNBIBB</t>
  </si>
  <si>
    <t>9VNNO5NB</t>
  </si>
  <si>
    <t>9W3X9VB5</t>
  </si>
  <si>
    <t>9WBBX95V</t>
  </si>
  <si>
    <t>9VWWBI9V</t>
  </si>
  <si>
    <t>9WB5NWO3</t>
  </si>
  <si>
    <t>9VNNNON5</t>
  </si>
  <si>
    <t>9VV59NOV</t>
  </si>
  <si>
    <t>9W9VVVIN</t>
  </si>
  <si>
    <t>9VWNN3WN</t>
  </si>
  <si>
    <t>9VWN9VBV</t>
  </si>
  <si>
    <t>9W9B9O5I</t>
  </si>
  <si>
    <t>9W99VW3V</t>
  </si>
  <si>
    <t>9W95OXBO</t>
  </si>
  <si>
    <t>9VWBXBXN</t>
  </si>
  <si>
    <t>9W95B5XN</t>
  </si>
  <si>
    <t>9W5WONOX</t>
  </si>
  <si>
    <t>9W5WO3VV</t>
  </si>
  <si>
    <t>9VNW9V3V</t>
  </si>
  <si>
    <t>9W5OOVXW</t>
  </si>
  <si>
    <t>9W53NXV9</t>
  </si>
  <si>
    <t>9VOXOBWN</t>
  </si>
  <si>
    <t>9WOO5VO9</t>
  </si>
  <si>
    <t>9WOO5NO3</t>
  </si>
  <si>
    <t>9WOO3X3B</t>
  </si>
  <si>
    <t>9WOO3VX9</t>
  </si>
  <si>
    <t>9WNVXBN9</t>
  </si>
  <si>
    <t>9WNVO33N</t>
  </si>
  <si>
    <t>9WNVNW5I</t>
  </si>
  <si>
    <t>9W39XN9O</t>
  </si>
  <si>
    <t>9W39BXV9</t>
  </si>
  <si>
    <t>9VOWO95I</t>
  </si>
  <si>
    <t>9W339XB3</t>
  </si>
  <si>
    <t>9WNN9XV3</t>
  </si>
  <si>
    <t>9WNIN9XN</t>
  </si>
  <si>
    <t>9VXWNX39</t>
  </si>
  <si>
    <t>9WN3BNBW</t>
  </si>
  <si>
    <t>9WIW33BW</t>
  </si>
  <si>
    <t>9WIOWVIX</t>
  </si>
  <si>
    <t>9VVOV9ON</t>
  </si>
  <si>
    <t>9VXO5VV9</t>
  </si>
  <si>
    <t>9VXO5VI9</t>
  </si>
  <si>
    <t>9WIIX9VW</t>
  </si>
  <si>
    <t>9WIIOVB9</t>
  </si>
  <si>
    <t>9WII993I</t>
  </si>
  <si>
    <t>9VNVN3OO</t>
  </si>
  <si>
    <t>9WI9X33X</t>
  </si>
  <si>
    <t>9VXBI9II</t>
  </si>
  <si>
    <t>9VXB5IOV</t>
  </si>
  <si>
    <t>9WI5NVOO</t>
  </si>
  <si>
    <t>9VNWXV9X</t>
  </si>
  <si>
    <t>9VX9VN35</t>
  </si>
  <si>
    <t>9VVNXNB5</t>
  </si>
  <si>
    <t>9VX9BX9N</t>
  </si>
  <si>
    <t>9WBXBWVB</t>
  </si>
  <si>
    <t>9V9XN3IB</t>
  </si>
  <si>
    <t>9OVWBX99</t>
  </si>
  <si>
    <t>9V9W5O3V</t>
  </si>
  <si>
    <t>9V9VVVXV</t>
  </si>
  <si>
    <t>9V9VN3O9</t>
  </si>
  <si>
    <t>9V9VN3IB</t>
  </si>
  <si>
    <t>9OXNN5OI</t>
  </si>
  <si>
    <t>9OOVIXIV</t>
  </si>
  <si>
    <t>9OXIXOXN</t>
  </si>
  <si>
    <t>9V9393WB</t>
  </si>
  <si>
    <t>9V5XVIB5</t>
  </si>
  <si>
    <t>9V5XNB5O</t>
  </si>
  <si>
    <t>9V5XB53X</t>
  </si>
  <si>
    <t>9V5OO5II</t>
  </si>
  <si>
    <t>9V5OI3WO</t>
  </si>
  <si>
    <t>9V5NXXVN</t>
  </si>
  <si>
    <t>9OX3VBVO</t>
  </si>
  <si>
    <t>9OOV33W9</t>
  </si>
  <si>
    <t>9OX3NNVX</t>
  </si>
  <si>
    <t>9V5N3NNB</t>
  </si>
  <si>
    <t>9V5I9I35</t>
  </si>
  <si>
    <t>9OX399W5</t>
  </si>
  <si>
    <t>9VNIVX3W</t>
  </si>
  <si>
    <t>9V55VIIO</t>
  </si>
  <si>
    <t>9VNINIO5</t>
  </si>
  <si>
    <t>9V53XN9N</t>
  </si>
  <si>
    <t>9VNBXVIX</t>
  </si>
  <si>
    <t>9VNBNO5N</t>
  </si>
  <si>
    <t>9VNB9B5I</t>
  </si>
  <si>
    <t>9V9O5W9N</t>
  </si>
  <si>
    <t>9VN9W9NV</t>
  </si>
  <si>
    <t>9OV9NIXI</t>
  </si>
  <si>
    <t>9V3XBWOW</t>
  </si>
  <si>
    <t>9VN59OX5</t>
  </si>
  <si>
    <t>9V3WNV35</t>
  </si>
  <si>
    <t>9VIWVWWN</t>
  </si>
  <si>
    <t>9VIIX9IN</t>
  </si>
  <si>
    <t>9V3NOXVW</t>
  </si>
  <si>
    <t>9OWNBBVW</t>
  </si>
  <si>
    <t>9V3II35N</t>
  </si>
  <si>
    <t>9OV5B9IB</t>
  </si>
  <si>
    <t>9OOOIOBN</t>
  </si>
  <si>
    <t>9VI5WBIX</t>
  </si>
  <si>
    <t>9VI5N59V</t>
  </si>
  <si>
    <t>9OW9VWX3</t>
  </si>
  <si>
    <t>9OW9O953</t>
  </si>
  <si>
    <t>9OO93I3X</t>
  </si>
  <si>
    <t>9VBWBW39</t>
  </si>
  <si>
    <t>9V3B53II</t>
  </si>
  <si>
    <t>9V39XVIN</t>
  </si>
  <si>
    <t>9VBVX9B3</t>
  </si>
  <si>
    <t>9VBVBX35</t>
  </si>
  <si>
    <t>9V39IBIB</t>
  </si>
  <si>
    <t>9OW5OVV9</t>
  </si>
  <si>
    <t>9V35N59N</t>
  </si>
  <si>
    <t>9OO3WONO</t>
  </si>
  <si>
    <t>9OW5I3X5</t>
  </si>
  <si>
    <t>9VBNX9IX</t>
  </si>
  <si>
    <t>9VBN5I59</t>
  </si>
  <si>
    <t>9V33XW3O</t>
  </si>
  <si>
    <t>9V33I9I5</t>
  </si>
  <si>
    <t>9OW3XNX9</t>
  </si>
  <si>
    <t>9VBBNI39</t>
  </si>
  <si>
    <t>9VB9XXVN</t>
  </si>
  <si>
    <t>9V335XW9</t>
  </si>
  <si>
    <t>9VB9NXW9</t>
  </si>
  <si>
    <t>9V55XNNN</t>
  </si>
  <si>
    <t>9OXXWNB9</t>
  </si>
  <si>
    <t>9OXXNIOI</t>
  </si>
  <si>
    <t>9OOINWVW</t>
  </si>
  <si>
    <t>9OXWXVWV</t>
  </si>
  <si>
    <t>9VB5I5OO</t>
  </si>
  <si>
    <t>9OXWX35O</t>
  </si>
  <si>
    <t>9NVWOIBN</t>
  </si>
  <si>
    <t>9O9IXNXW</t>
  </si>
  <si>
    <t>9NN55O9O</t>
  </si>
  <si>
    <t>9O9I9B33</t>
  </si>
  <si>
    <t>9O9I3B5V</t>
  </si>
  <si>
    <t>9O995XWN</t>
  </si>
  <si>
    <t>9NVNXWWW</t>
  </si>
  <si>
    <t>9NVNWN5V</t>
  </si>
  <si>
    <t>9NN3VNX3</t>
  </si>
  <si>
    <t>9O5WIIXI</t>
  </si>
  <si>
    <t>9NV9IOON</t>
  </si>
  <si>
    <t>9NV9BXIW</t>
  </si>
  <si>
    <t>9ONN933X</t>
  </si>
  <si>
    <t>9O5BWVNI</t>
  </si>
  <si>
    <t>9NNW95XO</t>
  </si>
  <si>
    <t>9NV933O9</t>
  </si>
  <si>
    <t>9O539XOV</t>
  </si>
  <si>
    <t>9O5393XX</t>
  </si>
  <si>
    <t>9NIWXVN5</t>
  </si>
  <si>
    <t>9NV3N5NB</t>
  </si>
  <si>
    <t>9NNON33V</t>
  </si>
  <si>
    <t>9NIW5VBB</t>
  </si>
  <si>
    <t>9O3II9WW</t>
  </si>
  <si>
    <t>9O3BX95W</t>
  </si>
  <si>
    <t>9NIVVBNO</t>
  </si>
  <si>
    <t>9OIV39VB</t>
  </si>
  <si>
    <t>9O35NBWI</t>
  </si>
  <si>
    <t>9O33OBB3</t>
  </si>
  <si>
    <t>9ONXONX3</t>
  </si>
  <si>
    <t>9ONXBONX</t>
  </si>
  <si>
    <t>9O33353W</t>
  </si>
  <si>
    <t>9ONNXOB5</t>
  </si>
  <si>
    <t>9ON95N9V</t>
  </si>
  <si>
    <t>9ON3WNIW</t>
  </si>
  <si>
    <t>9NIBV3W3</t>
  </si>
  <si>
    <t>9NNBN55X</t>
  </si>
  <si>
    <t>9NX3WVXI</t>
  </si>
  <si>
    <t>9NX3933I</t>
  </si>
  <si>
    <t>9NVWO35N</t>
  </si>
  <si>
    <t>9OIBW5WV</t>
  </si>
  <si>
    <t>9NINN3OI</t>
  </si>
  <si>
    <t>9NOIVO9X</t>
  </si>
  <si>
    <t>9OIBO9IB</t>
  </si>
  <si>
    <t>9OIBB339</t>
  </si>
  <si>
    <t>9OIB93V9</t>
  </si>
  <si>
    <t>9OIB3X5W</t>
  </si>
  <si>
    <t>9NOO95VV</t>
  </si>
  <si>
    <t>9OI9NN9B</t>
  </si>
  <si>
    <t>9OI9NB9X</t>
  </si>
  <si>
    <t>9NWO9593</t>
  </si>
  <si>
    <t>9OIWIXXN</t>
  </si>
  <si>
    <t>9OI55B5B</t>
  </si>
  <si>
    <t>9OI3WNXV</t>
  </si>
  <si>
    <t>9OI3NIV9</t>
  </si>
  <si>
    <t>9OI3NBBX</t>
  </si>
  <si>
    <t>9OBXIX95</t>
  </si>
  <si>
    <t>9NN5WNXX</t>
  </si>
  <si>
    <t>9NN5WIOV</t>
  </si>
  <si>
    <t>9OBWIWVI</t>
  </si>
  <si>
    <t>9NWBVVN9</t>
  </si>
  <si>
    <t>9NWBO9XB</t>
  </si>
  <si>
    <t>9OBVOVWN</t>
  </si>
  <si>
    <t>9OBOO5W9</t>
  </si>
  <si>
    <t>9OBN99N9</t>
  </si>
  <si>
    <t>9OBIVNVV</t>
  </si>
  <si>
    <t>9NW35W5X</t>
  </si>
  <si>
    <t>9OBBBNBX</t>
  </si>
  <si>
    <t>9OBB5X3X</t>
  </si>
  <si>
    <t>9NXXXO35</t>
  </si>
  <si>
    <t>9NVXOW5W</t>
  </si>
  <si>
    <t>9O9XB535</t>
  </si>
  <si>
    <t>9O9X9VVB</t>
  </si>
  <si>
    <t>9NO9W5BO</t>
  </si>
  <si>
    <t>9NN5BBVX</t>
  </si>
  <si>
    <t>9O9OX555</t>
  </si>
  <si>
    <t>9IVNO9XN</t>
  </si>
  <si>
    <t>9N3IWNI3</t>
  </si>
  <si>
    <t>9N3IVXVI</t>
  </si>
  <si>
    <t>9IVIVO5X</t>
  </si>
  <si>
    <t>9N3IIXO9</t>
  </si>
  <si>
    <t>9N3II595</t>
  </si>
  <si>
    <t>9IN33959</t>
  </si>
  <si>
    <t>9IN335XV</t>
  </si>
  <si>
    <t>9IVIBNIB</t>
  </si>
  <si>
    <t>9N33WXWO</t>
  </si>
  <si>
    <t>9IO33B59</t>
  </si>
  <si>
    <t>9IV9OIV3</t>
  </si>
  <si>
    <t>9IV9O5OW</t>
  </si>
  <si>
    <t>9IXXX5BI</t>
  </si>
  <si>
    <t>9IVXXW3W</t>
  </si>
  <si>
    <t>9IXWWBXN</t>
  </si>
  <si>
    <t>9INXVIIW</t>
  </si>
  <si>
    <t>9IXVXXBX</t>
  </si>
  <si>
    <t>9IV3IXVN</t>
  </si>
  <si>
    <t>9INX9N3N</t>
  </si>
  <si>
    <t>9IOXXXBV</t>
  </si>
  <si>
    <t>9IXIOOXW</t>
  </si>
  <si>
    <t>9INBN3B3</t>
  </si>
  <si>
    <t>9IV955O5</t>
  </si>
  <si>
    <t>9IXB5NO5</t>
  </si>
  <si>
    <t>9IX9NB3W</t>
  </si>
  <si>
    <t>9IWWO3IB</t>
  </si>
  <si>
    <t>9IOVO9WW</t>
  </si>
  <si>
    <t>9IWW993B</t>
  </si>
  <si>
    <t>9IWOVVBB</t>
  </si>
  <si>
    <t>9NBVIOI5</t>
  </si>
  <si>
    <t>9IOOXV59</t>
  </si>
  <si>
    <t>9NBNOIB9</t>
  </si>
  <si>
    <t>9IWNIXX5</t>
  </si>
  <si>
    <t>9NBIV9IV</t>
  </si>
  <si>
    <t>9IN55V3V</t>
  </si>
  <si>
    <t>9NBBVIOO</t>
  </si>
  <si>
    <t>9NBB9X9O</t>
  </si>
  <si>
    <t>9NBB5V3O</t>
  </si>
  <si>
    <t>9NB3O9VB</t>
  </si>
  <si>
    <t>9NB33WVO</t>
  </si>
  <si>
    <t>9INOV535</t>
  </si>
  <si>
    <t>9N9VI3IB</t>
  </si>
  <si>
    <t>9N9OWX9W</t>
  </si>
  <si>
    <t>9N3VN9IN</t>
  </si>
  <si>
    <t>9N9OW3WV</t>
  </si>
  <si>
    <t>9N9OII9B</t>
  </si>
  <si>
    <t>9IW99I59</t>
  </si>
  <si>
    <t>9IW99BXW</t>
  </si>
  <si>
    <t>9IW95IIX</t>
  </si>
  <si>
    <t>9IW95B39</t>
  </si>
  <si>
    <t>9N9N3NXV</t>
  </si>
  <si>
    <t>9IW5WV39</t>
  </si>
  <si>
    <t>9IOIOIBO</t>
  </si>
  <si>
    <t>9N99NOXN</t>
  </si>
  <si>
    <t>9IW3V9IB</t>
  </si>
  <si>
    <t>9N5X5XIW</t>
  </si>
  <si>
    <t>9N5WVIBO</t>
  </si>
  <si>
    <t>9IWONWXN</t>
  </si>
  <si>
    <t>9IIWX3WI</t>
  </si>
  <si>
    <t>9N5VI3XX</t>
  </si>
  <si>
    <t>9N5OOWOV</t>
  </si>
  <si>
    <t>9N5OBVVV</t>
  </si>
  <si>
    <t>9IO9V9O5</t>
  </si>
  <si>
    <t>9IVX5NII</t>
  </si>
  <si>
    <t>9N5NOIIN</t>
  </si>
  <si>
    <t>9N5NO93I</t>
  </si>
  <si>
    <t>9N5NBIIN</t>
  </si>
  <si>
    <t>9N5I9IIW</t>
  </si>
  <si>
    <t>9IO9959N</t>
  </si>
  <si>
    <t>9IVVINIV</t>
  </si>
  <si>
    <t>9N59O5XX</t>
  </si>
  <si>
    <t>9IO5XV93</t>
  </si>
  <si>
    <t>9N53VXXB</t>
  </si>
  <si>
    <t>9N53NWV5</t>
  </si>
  <si>
    <t>9N53NO9V</t>
  </si>
  <si>
    <t>9N53N9OV</t>
  </si>
  <si>
    <t>9N53BB3N</t>
  </si>
  <si>
    <t>9IO5O9VN</t>
  </si>
  <si>
    <t>9N5395X5</t>
  </si>
  <si>
    <t>9IVOIONW</t>
  </si>
  <si>
    <t>9IO5O3O9</t>
  </si>
  <si>
    <t>9IWBWN5X</t>
  </si>
  <si>
    <t>9N3XWVBN</t>
  </si>
  <si>
    <t>9N3XW3N9</t>
  </si>
  <si>
    <t>9N3XIBNB</t>
  </si>
  <si>
    <t>9IO55I9I</t>
  </si>
  <si>
    <t>9N3XI39I</t>
  </si>
  <si>
    <t>9I5IB5X9</t>
  </si>
  <si>
    <t>9I5B9VI9</t>
  </si>
  <si>
    <t>9I59XVWW</t>
  </si>
  <si>
    <t>9II3INN5</t>
  </si>
  <si>
    <t>9I55BBB9</t>
  </si>
  <si>
    <t>9I553V5X</t>
  </si>
  <si>
    <t>9BNIVXOV</t>
  </si>
  <si>
    <t>9BV3IN39</t>
  </si>
  <si>
    <t>9I3OI3BI</t>
  </si>
  <si>
    <t>9I3NVWIX</t>
  </si>
  <si>
    <t>9I3N9O3I</t>
  </si>
  <si>
    <t>9BOWW9NN</t>
  </si>
  <si>
    <t>9BNBIW3W</t>
  </si>
  <si>
    <t>9I3BWNBI</t>
  </si>
  <si>
    <t>9I3BOWVO</t>
  </si>
  <si>
    <t>9BII5IN3</t>
  </si>
  <si>
    <t>9BOVB3XX</t>
  </si>
  <si>
    <t>9I399N3B</t>
  </si>
  <si>
    <t>9BOV53XB</t>
  </si>
  <si>
    <t>9BN959XV</t>
  </si>
  <si>
    <t>9BOOIO93</t>
  </si>
  <si>
    <t>9BOOBWIB</t>
  </si>
  <si>
    <t>9BN5VVVW</t>
  </si>
  <si>
    <t>9BN5V5VO</t>
  </si>
  <si>
    <t>9BOO35WB</t>
  </si>
  <si>
    <t>9BXN3XIB</t>
  </si>
  <si>
    <t>9BOIX5XV</t>
  </si>
  <si>
    <t>9BOIWOOI</t>
  </si>
  <si>
    <t>9BN5N3I3</t>
  </si>
  <si>
    <t>9IINV5XB</t>
  </si>
  <si>
    <t>9BX3WVX9</t>
  </si>
  <si>
    <t>9II5N59N</t>
  </si>
  <si>
    <t>9II3VNWB</t>
  </si>
  <si>
    <t>9II39559</t>
  </si>
  <si>
    <t>9BN59VB5</t>
  </si>
  <si>
    <t>9IBXB3V3</t>
  </si>
  <si>
    <t>9IBWO593</t>
  </si>
  <si>
    <t>9BWXWOXW</t>
  </si>
  <si>
    <t>9BOBXXV9</t>
  </si>
  <si>
    <t>9BWWNIXN</t>
  </si>
  <si>
    <t>9IB9IONV</t>
  </si>
  <si>
    <t>9IB5V9I3</t>
  </si>
  <si>
    <t>9BIINOIV</t>
  </si>
  <si>
    <t>9IB5IXVV</t>
  </si>
  <si>
    <t>9IB5I33X</t>
  </si>
  <si>
    <t>9IB3XWW5</t>
  </si>
  <si>
    <t>9BWNVV9I</t>
  </si>
  <si>
    <t>9IB3I5V3</t>
  </si>
  <si>
    <t>9BWIXXIW</t>
  </si>
  <si>
    <t>9IB395IO</t>
  </si>
  <si>
    <t>9BN3B33N</t>
  </si>
  <si>
    <t>9I9W5X3I</t>
  </si>
  <si>
    <t>9BWB39WO</t>
  </si>
  <si>
    <t>9I9VXO5I</t>
  </si>
  <si>
    <t>9BIXXW39</t>
  </si>
  <si>
    <t>9BIXXOIW</t>
  </si>
  <si>
    <t>9I9OIOIV</t>
  </si>
  <si>
    <t>9I9NIVXX</t>
  </si>
  <si>
    <t>9BXBNV3V</t>
  </si>
  <si>
    <t>9BIXBV99</t>
  </si>
  <si>
    <t>9I95BIOB</t>
  </si>
  <si>
    <t>9BIX9WB3</t>
  </si>
  <si>
    <t>9BNVOWBV</t>
  </si>
  <si>
    <t>9I5XXOBV</t>
  </si>
  <si>
    <t>9BVV3BX9</t>
  </si>
  <si>
    <t>9BNVBI33</t>
  </si>
  <si>
    <t>9I5XO5OV</t>
  </si>
  <si>
    <t>9I5XIWB3</t>
  </si>
  <si>
    <t>9I5WWN9I</t>
  </si>
  <si>
    <t>9B3O99V3</t>
  </si>
  <si>
    <t>9B3O9939</t>
  </si>
  <si>
    <t>99OW5IIO</t>
  </si>
  <si>
    <t>9B39WXXB</t>
  </si>
  <si>
    <t>9B35OWI3</t>
  </si>
  <si>
    <t>9B35ONNB</t>
  </si>
  <si>
    <t>999WW9VX</t>
  </si>
  <si>
    <t>99OOW99X</t>
  </si>
  <si>
    <t>99OOIBOO</t>
  </si>
  <si>
    <t>99XVVBV9</t>
  </si>
  <si>
    <t>99XOXXI3</t>
  </si>
  <si>
    <t>99OBIXIN</t>
  </si>
  <si>
    <t>99XBV55W</t>
  </si>
  <si>
    <t>99IWWIBW</t>
  </si>
  <si>
    <t>99I3VV3O</t>
  </si>
  <si>
    <t>99IWNXO9</t>
  </si>
  <si>
    <t>99O9V355</t>
  </si>
  <si>
    <t>99BXWWXN</t>
  </si>
  <si>
    <t>99IW9333</t>
  </si>
  <si>
    <t>99WX3IIV</t>
  </si>
  <si>
    <t>99NBINBB</t>
  </si>
  <si>
    <t>99NX3V93</t>
  </si>
  <si>
    <t>99NVVV59</t>
  </si>
  <si>
    <t>99WNWVNI</t>
  </si>
  <si>
    <t>99BN59I3</t>
  </si>
  <si>
    <t>99WBVW5X</t>
  </si>
  <si>
    <t>99XW5BWW</t>
  </si>
  <si>
    <t>99IONIOB</t>
  </si>
  <si>
    <t>99W5XB33</t>
  </si>
  <si>
    <t>99W5WWB9</t>
  </si>
  <si>
    <t>99IOIXWB</t>
  </si>
  <si>
    <t>9BI3X5OV</t>
  </si>
  <si>
    <t>99W55595</t>
  </si>
  <si>
    <t>99NOWXBO</t>
  </si>
  <si>
    <t>9BI3555I</t>
  </si>
  <si>
    <t>9BI33BBV</t>
  </si>
  <si>
    <t>9BBXV5WN</t>
  </si>
  <si>
    <t>9BBX5VXW</t>
  </si>
  <si>
    <t>99VWVII9</t>
  </si>
  <si>
    <t>99VWNNXV</t>
  </si>
  <si>
    <t>99VVXBII</t>
  </si>
  <si>
    <t>99VVX353</t>
  </si>
  <si>
    <t>99NN3WON</t>
  </si>
  <si>
    <t>99BNWX5X</t>
  </si>
  <si>
    <t>9B3NIVO3</t>
  </si>
  <si>
    <t>99NN3N99</t>
  </si>
  <si>
    <t>99VNOBOO</t>
  </si>
  <si>
    <t>9B9VOII9</t>
  </si>
  <si>
    <t>9B9OXV3X</t>
  </si>
  <si>
    <t>9B9OX9X9</t>
  </si>
  <si>
    <t>9B9ONXVB</t>
  </si>
  <si>
    <t>9B9ON9OI</t>
  </si>
  <si>
    <t>9B9OIOV5</t>
  </si>
  <si>
    <t>9B9OII3W</t>
  </si>
  <si>
    <t>999WNB9W</t>
  </si>
  <si>
    <t>9B9O5NII</t>
  </si>
  <si>
    <t>9B9O59V5</t>
  </si>
  <si>
    <t>9B9NW5VX</t>
  </si>
  <si>
    <t>9B9NINN5</t>
  </si>
  <si>
    <t>99VIIW9B</t>
  </si>
  <si>
    <t>99VBXV9I</t>
  </si>
  <si>
    <t>99VIVVOB</t>
  </si>
  <si>
    <t>9B93OI35</t>
  </si>
  <si>
    <t>9B93IX9V</t>
  </si>
  <si>
    <t>9B93BBW9</t>
  </si>
  <si>
    <t>999X9X9W</t>
  </si>
  <si>
    <t>9B5VVIXO</t>
  </si>
  <si>
    <t>99V9IOIV</t>
  </si>
  <si>
    <t>99V9I95O</t>
  </si>
  <si>
    <t>99V9I5V9</t>
  </si>
  <si>
    <t>99V5BN5X</t>
  </si>
  <si>
    <t>9B5IWIXW</t>
  </si>
  <si>
    <t>99N9V3IO</t>
  </si>
  <si>
    <t>999X5W35</t>
  </si>
  <si>
    <t>99N5OXOB</t>
  </si>
  <si>
    <t>99V39X9N</t>
  </si>
  <si>
    <t>9B59W3WW</t>
  </si>
  <si>
    <t>99N5NXII</t>
  </si>
  <si>
    <t>99V39N53</t>
  </si>
  <si>
    <t>99N5I9WI</t>
  </si>
  <si>
    <t>9B5339NX</t>
  </si>
  <si>
    <t>9B3X5ON3</t>
  </si>
  <si>
    <t>9B3OX9BV</t>
  </si>
  <si>
    <t>999WIBXW</t>
  </si>
  <si>
    <t>99NON3XW</t>
  </si>
  <si>
    <t>9B3ON3OX</t>
  </si>
  <si>
    <t>9B3OIXWW</t>
  </si>
  <si>
    <t>95WXNXOO</t>
  </si>
  <si>
    <t>95WXIX5N</t>
  </si>
  <si>
    <t>95WWVOBW</t>
  </si>
  <si>
    <t>95IVBINW</t>
  </si>
  <si>
    <t>95IXN9BI</t>
  </si>
  <si>
    <t>95BXINI5</t>
  </si>
  <si>
    <t>95WVO5WV</t>
  </si>
  <si>
    <t>95XXN9O9</t>
  </si>
  <si>
    <t>959NIVOB</t>
  </si>
  <si>
    <t>95WOBWW9</t>
  </si>
  <si>
    <t>95BB9O5V</t>
  </si>
  <si>
    <t>95W9B9NN</t>
  </si>
  <si>
    <t>95W3W33X</t>
  </si>
  <si>
    <t>95VX93O5</t>
  </si>
  <si>
    <t>95IBXV99</t>
  </si>
  <si>
    <t>95B9I33N</t>
  </si>
  <si>
    <t>95B9B9WW</t>
  </si>
  <si>
    <t>95IBNX5X</t>
  </si>
  <si>
    <t>95IBII9I</t>
  </si>
  <si>
    <t>95VNO9O9</t>
  </si>
  <si>
    <t>95VNIXIW</t>
  </si>
  <si>
    <t>959IXW99</t>
  </si>
  <si>
    <t>95VNB53O</t>
  </si>
  <si>
    <t>959B3BOV</t>
  </si>
  <si>
    <t>95V5WVNI</t>
  </si>
  <si>
    <t>95I5NOVN</t>
  </si>
  <si>
    <t>95B3VNVO</t>
  </si>
  <si>
    <t>95B9OXIX</t>
  </si>
  <si>
    <t>95B3OXN5</t>
  </si>
  <si>
    <t>95I3BO3I</t>
  </si>
  <si>
    <t>959INIWW</t>
  </si>
  <si>
    <t>95B3NOIV</t>
  </si>
  <si>
    <t>999VI3WN</t>
  </si>
  <si>
    <t>999VB5XN</t>
  </si>
  <si>
    <t>999V353N</t>
  </si>
  <si>
    <t>95O9W9XX</t>
  </si>
  <si>
    <t>9995N3B5</t>
  </si>
  <si>
    <t>9993V9NI</t>
  </si>
  <si>
    <t>95BXNOBV</t>
  </si>
  <si>
    <t>95O55OX5</t>
  </si>
  <si>
    <t>995VX93W</t>
  </si>
  <si>
    <t>959BXBB3</t>
  </si>
  <si>
    <t>9599NOB3</t>
  </si>
  <si>
    <t>995VBWB9</t>
  </si>
  <si>
    <t>959XN59N</t>
  </si>
  <si>
    <t>95NWWWV5</t>
  </si>
  <si>
    <t>959VWWOI</t>
  </si>
  <si>
    <t>9599N5V3</t>
  </si>
  <si>
    <t>95NVOW5N</t>
  </si>
  <si>
    <t>9953IX3W</t>
  </si>
  <si>
    <t>95NV5N9I</t>
  </si>
  <si>
    <t>993ONWV9</t>
  </si>
  <si>
    <t>993O5NI9</t>
  </si>
  <si>
    <t>993NWOV3</t>
  </si>
  <si>
    <t>95BXX3BN</t>
  </si>
  <si>
    <t>9599IBXN</t>
  </si>
  <si>
    <t>993BOX3I</t>
  </si>
  <si>
    <t>993BNIO5</t>
  </si>
  <si>
    <t>993B3V9N</t>
  </si>
  <si>
    <t>9939WXIW</t>
  </si>
  <si>
    <t>95BOVXWV</t>
  </si>
  <si>
    <t>9939WNIO</t>
  </si>
  <si>
    <t>95NI55NW</t>
  </si>
  <si>
    <t>959V5INN</t>
  </si>
  <si>
    <t>95IXX3OV</t>
  </si>
  <si>
    <t>959V535I</t>
  </si>
  <si>
    <t>95XXN3OX</t>
  </si>
  <si>
    <t>95IXNVWO</t>
  </si>
  <si>
    <t>95IXNVV9</t>
  </si>
  <si>
    <t>95BO99XI</t>
  </si>
  <si>
    <t>95XWBOBB</t>
  </si>
  <si>
    <t>95IXB9WN</t>
  </si>
  <si>
    <t>95IX9BWV</t>
  </si>
  <si>
    <t>95BNNVNN</t>
  </si>
  <si>
    <t>95BIWX3X</t>
  </si>
  <si>
    <t>959NXWN3</t>
  </si>
  <si>
    <t>95XBW3BB</t>
  </si>
  <si>
    <t>95XB9NN3</t>
  </si>
  <si>
    <t>95BIBWV9</t>
  </si>
  <si>
    <t>95BIBN33</t>
  </si>
  <si>
    <t>95X3II55</t>
  </si>
  <si>
    <t>95X3IBVN</t>
  </si>
  <si>
    <t>959NOI9V</t>
  </si>
  <si>
    <t>95X35XIW</t>
  </si>
  <si>
    <t>95WXOXW9</t>
  </si>
  <si>
    <t>935B5W5W</t>
  </si>
  <si>
    <t>939NOB3V</t>
  </si>
  <si>
    <t>93I3OBN5</t>
  </si>
  <si>
    <t>93W95WX5</t>
  </si>
  <si>
    <t>93595X9O</t>
  </si>
  <si>
    <t>93BXV9BV</t>
  </si>
  <si>
    <t>93W5VWIO</t>
  </si>
  <si>
    <t>93W3W3WN</t>
  </si>
  <si>
    <t>93BWNWOB</t>
  </si>
  <si>
    <t>93VWXNVV</t>
  </si>
  <si>
    <t>93VWIWWX</t>
  </si>
  <si>
    <t>9355W5WV</t>
  </si>
  <si>
    <t>93BVBIBV</t>
  </si>
  <si>
    <t>933XBB5W</t>
  </si>
  <si>
    <t>9395ON9X</t>
  </si>
  <si>
    <t>93V3NWVB</t>
  </si>
  <si>
    <t>93BIONW3</t>
  </si>
  <si>
    <t>93BIONN5</t>
  </si>
  <si>
    <t>939XWW9B</t>
  </si>
  <si>
    <t>93BIB5VN</t>
  </si>
  <si>
    <t>93V33BWB</t>
  </si>
  <si>
    <t>9393N3XO</t>
  </si>
  <si>
    <t>93OXONNW</t>
  </si>
  <si>
    <t>93OWIWWN</t>
  </si>
  <si>
    <t>93ONBB55</t>
  </si>
  <si>
    <t>93BBN35I</t>
  </si>
  <si>
    <t>93OBW3VW</t>
  </si>
  <si>
    <t>935X39I3</t>
  </si>
  <si>
    <t>93OB9BBI</t>
  </si>
  <si>
    <t>955WNXXN</t>
  </si>
  <si>
    <t>955VNXBB</t>
  </si>
  <si>
    <t>955VN9NV</t>
  </si>
  <si>
    <t>955VBWN9</t>
  </si>
  <si>
    <t>9353WXW9</t>
  </si>
  <si>
    <t>955N9XBX</t>
  </si>
  <si>
    <t>955IXI9V</t>
  </si>
  <si>
    <t>955IX5NN</t>
  </si>
  <si>
    <t>93O55IOW</t>
  </si>
  <si>
    <t>9353WOWB</t>
  </si>
  <si>
    <t>955III93</t>
  </si>
  <si>
    <t>955BW39V</t>
  </si>
  <si>
    <t>93NXNV5W</t>
  </si>
  <si>
    <t>953XX9XI</t>
  </si>
  <si>
    <t>93NOWVOB</t>
  </si>
  <si>
    <t>953W3WOI</t>
  </si>
  <si>
    <t>953V9XNV</t>
  </si>
  <si>
    <t>939X9OBI</t>
  </si>
  <si>
    <t>953NXNOV</t>
  </si>
  <si>
    <t>935WVWI9</t>
  </si>
  <si>
    <t>953NX99B</t>
  </si>
  <si>
    <t>935ONXXB</t>
  </si>
  <si>
    <t>953NV3VV</t>
  </si>
  <si>
    <t>93NVV3X9</t>
  </si>
  <si>
    <t>9535WNOV</t>
  </si>
  <si>
    <t>95355VWV</t>
  </si>
  <si>
    <t>953559B3</t>
  </si>
  <si>
    <t>93B9V3XI</t>
  </si>
  <si>
    <t>93XVX55O</t>
  </si>
  <si>
    <t>93XVONBN</t>
  </si>
  <si>
    <t>935NO9B9</t>
  </si>
  <si>
    <t>933WOI5O</t>
  </si>
  <si>
    <t>935NNNNV</t>
  </si>
  <si>
    <t>93IXOI9W</t>
  </si>
  <si>
    <t>939V9NXO</t>
  </si>
  <si>
    <t>93IX95OV</t>
  </si>
  <si>
    <t>93X5W3ON</t>
  </si>
  <si>
    <t>93IWVIOO</t>
  </si>
  <si>
    <t>939OWBB5</t>
  </si>
  <si>
    <t>93X5IXIV</t>
  </si>
  <si>
    <t>93IVON5B</t>
  </si>
  <si>
    <t>93B93XXX</t>
  </si>
  <si>
    <t>93WXB5BW</t>
  </si>
  <si>
    <t>935IOO5B</t>
  </si>
  <si>
    <t>93IIO93N</t>
  </si>
  <si>
    <t>5XBONN59</t>
  </si>
  <si>
    <t>5XN39BWO</t>
  </si>
  <si>
    <t>5XVNVN5B</t>
  </si>
  <si>
    <t>5XVIWN9X</t>
  </si>
  <si>
    <t>5XBO9NBW</t>
  </si>
  <si>
    <t>5XVI5N9B</t>
  </si>
  <si>
    <t>5XO3WOVB</t>
  </si>
  <si>
    <t>5XV9WV9W</t>
  </si>
  <si>
    <t>5XV9BNXW</t>
  </si>
  <si>
    <t>5XB33353</t>
  </si>
  <si>
    <t>5XV5OV55</t>
  </si>
  <si>
    <t>5XV3NB9O</t>
  </si>
  <si>
    <t>5XV3INO9</t>
  </si>
  <si>
    <t>5X95IBIO</t>
  </si>
  <si>
    <t>5XV39N3O</t>
  </si>
  <si>
    <t>5XINXOWV</t>
  </si>
  <si>
    <t>5XOXNXI9</t>
  </si>
  <si>
    <t>5XBINIBB</t>
  </si>
  <si>
    <t>5XINNXXN</t>
  </si>
  <si>
    <t>5X9XB3O3</t>
  </si>
  <si>
    <t>5XOVV9IX</t>
  </si>
  <si>
    <t>5XOVNWO3</t>
  </si>
  <si>
    <t>5XBI9WX9</t>
  </si>
  <si>
    <t>5X9X3IXX</t>
  </si>
  <si>
    <t>5XOO95OX</t>
  </si>
  <si>
    <t>5XOO3X9X</t>
  </si>
  <si>
    <t>5XB9XN5N</t>
  </si>
  <si>
    <t>933IN3NI</t>
  </si>
  <si>
    <t>933B9V9B</t>
  </si>
  <si>
    <t>5XO5I35V</t>
  </si>
  <si>
    <t>5XXXVWWV</t>
  </si>
  <si>
    <t>5XXXIN9B</t>
  </si>
  <si>
    <t>5XXXBVVI</t>
  </si>
  <si>
    <t>5XO3O5BO</t>
  </si>
  <si>
    <t>5XXW3OXV</t>
  </si>
  <si>
    <t>933B9B3I</t>
  </si>
  <si>
    <t>5XI55X59</t>
  </si>
  <si>
    <t>5XI3OVWO</t>
  </si>
  <si>
    <t>5XNWNV99</t>
  </si>
  <si>
    <t>5XXIXINO</t>
  </si>
  <si>
    <t>5XXBX53B</t>
  </si>
  <si>
    <t>5XI3BB3W</t>
  </si>
  <si>
    <t>5XX3WVIN</t>
  </si>
  <si>
    <t>5XNNNWB5</t>
  </si>
  <si>
    <t>5XX33WI9</t>
  </si>
  <si>
    <t>5XX33353</t>
  </si>
  <si>
    <t>5XWWWW9V</t>
  </si>
  <si>
    <t>5X9BXW5I</t>
  </si>
  <si>
    <t>5XNIN9IV</t>
  </si>
  <si>
    <t>5XWVVO9B</t>
  </si>
  <si>
    <t>5XWVOXII</t>
  </si>
  <si>
    <t>5XWVIIO3</t>
  </si>
  <si>
    <t>5XWV9OIX</t>
  </si>
  <si>
    <t>5XNI9ONV</t>
  </si>
  <si>
    <t>5XWOONBV</t>
  </si>
  <si>
    <t>5XNBNNOI</t>
  </si>
  <si>
    <t>5X9WBBVB</t>
  </si>
  <si>
    <t>5XNBNBI5</t>
  </si>
  <si>
    <t>5XNBBNNI</t>
  </si>
  <si>
    <t>5XWIBO95</t>
  </si>
  <si>
    <t>5XWI9VVX</t>
  </si>
  <si>
    <t>5XNB3IW3</t>
  </si>
  <si>
    <t>5XWBBWXX</t>
  </si>
  <si>
    <t>5XN9V99V</t>
  </si>
  <si>
    <t>5XW5X3V3</t>
  </si>
  <si>
    <t>5XB9VBNO</t>
  </si>
  <si>
    <t>5XW5B5NO</t>
  </si>
  <si>
    <t>5XNXXNN3</t>
  </si>
  <si>
    <t>5XW3XV5B</t>
  </si>
  <si>
    <t>5XN999BV</t>
  </si>
  <si>
    <t>5XW3OWIN</t>
  </si>
  <si>
    <t>5XVXN3VB</t>
  </si>
  <si>
    <t>5XB3XB5X</t>
  </si>
  <si>
    <t>5XBOXXW3</t>
  </si>
  <si>
    <t>5XBW5XII</t>
  </si>
  <si>
    <t>5XVWB5WN</t>
  </si>
  <si>
    <t>5WNVV3XV</t>
  </si>
  <si>
    <t>5WOOWV3B</t>
  </si>
  <si>
    <t>5WOOWBII</t>
  </si>
  <si>
    <t>5WNV5XOI</t>
  </si>
  <si>
    <t>5WOOII9X</t>
  </si>
  <si>
    <t>5WWXXBWN</t>
  </si>
  <si>
    <t>5WWXNWV5</t>
  </si>
  <si>
    <t>5WWVXWV9</t>
  </si>
  <si>
    <t>5WONI5BN</t>
  </si>
  <si>
    <t>5WWVNIBX</t>
  </si>
  <si>
    <t>5WWVN5NV</t>
  </si>
  <si>
    <t>5WON9BIX</t>
  </si>
  <si>
    <t>5WNIN93N</t>
  </si>
  <si>
    <t>5WWV33OX</t>
  </si>
  <si>
    <t>5WOIVWW9</t>
  </si>
  <si>
    <t>5WWNVXXV</t>
  </si>
  <si>
    <t>5WWNOVOI</t>
  </si>
  <si>
    <t>5WOI555N</t>
  </si>
  <si>
    <t>5WIWBWBW</t>
  </si>
  <si>
    <t>5WIO35XV</t>
  </si>
  <si>
    <t>5WN53VO5</t>
  </si>
  <si>
    <t>5WWNI33I</t>
  </si>
  <si>
    <t>5WOBNION</t>
  </si>
  <si>
    <t>5WWIIBXN</t>
  </si>
  <si>
    <t>5WO9XXX9</t>
  </si>
  <si>
    <t>5WW9X3VB</t>
  </si>
  <si>
    <t>5WNNI5NW</t>
  </si>
  <si>
    <t>5WW9VNXI</t>
  </si>
  <si>
    <t>5WW9V59V</t>
  </si>
  <si>
    <t>5WW55X39</t>
  </si>
  <si>
    <t>5WO5X59I</t>
  </si>
  <si>
    <t>5X5XW3NV</t>
  </si>
  <si>
    <t>5X5XIN9I</t>
  </si>
  <si>
    <t>5WVX9ONX</t>
  </si>
  <si>
    <t>5X5W99I5</t>
  </si>
  <si>
    <t>5WVWNOIN</t>
  </si>
  <si>
    <t>5X5NVII5</t>
  </si>
  <si>
    <t>5X5IX9N5</t>
  </si>
  <si>
    <t>5WO5B5BX</t>
  </si>
  <si>
    <t>5WVNX555</t>
  </si>
  <si>
    <t>5WVNWOB9</t>
  </si>
  <si>
    <t>5WVNWI5O</t>
  </si>
  <si>
    <t>5X59X393</t>
  </si>
  <si>
    <t>5X59VNIB</t>
  </si>
  <si>
    <t>5X5W9BOB</t>
  </si>
  <si>
    <t>5WNI3XVX</t>
  </si>
  <si>
    <t>5WNI39OB</t>
  </si>
  <si>
    <t>5WO3O5B5</t>
  </si>
  <si>
    <t>5WIVVOO5</t>
  </si>
  <si>
    <t>5X3VN99W</t>
  </si>
  <si>
    <t>5WVIIII3</t>
  </si>
  <si>
    <t>5WIXVWI3</t>
  </si>
  <si>
    <t>5WNBW3NX</t>
  </si>
  <si>
    <t>5X3W5W59</t>
  </si>
  <si>
    <t>5X3NIWNB</t>
  </si>
  <si>
    <t>5WV9NI5V</t>
  </si>
  <si>
    <t>5X3IWBN5</t>
  </si>
  <si>
    <t>5WV9BXI9</t>
  </si>
  <si>
    <t>5WIXNWNO</t>
  </si>
  <si>
    <t>5WNXVVI5</t>
  </si>
  <si>
    <t>5X3593XN</t>
  </si>
  <si>
    <t>5WNIV3XB</t>
  </si>
  <si>
    <t>5X33O3VB</t>
  </si>
  <si>
    <t>5X3333VV</t>
  </si>
  <si>
    <t>5WIVBO9X</t>
  </si>
  <si>
    <t>5WV3VONB</t>
  </si>
  <si>
    <t>5WOXXXW5</t>
  </si>
  <si>
    <t>5WOXIXVN</t>
  </si>
  <si>
    <t>5WXN5IN5</t>
  </si>
  <si>
    <t>5WO55W33</t>
  </si>
  <si>
    <t>5WXBO3B5</t>
  </si>
  <si>
    <t>5WXBIBNX</t>
  </si>
  <si>
    <t>5WOW9BXX</t>
  </si>
  <si>
    <t>5W9NVVOI</t>
  </si>
  <si>
    <t>5VWX5W5W</t>
  </si>
  <si>
    <t>5W9BXIX5</t>
  </si>
  <si>
    <t>5W9BIWNO</t>
  </si>
  <si>
    <t>5W99XNVO</t>
  </si>
  <si>
    <t>5VWINOV5</t>
  </si>
  <si>
    <t>5W993WXW</t>
  </si>
  <si>
    <t>5W993WN5</t>
  </si>
  <si>
    <t>5VWWWBWV</t>
  </si>
  <si>
    <t>5W95OV5B</t>
  </si>
  <si>
    <t>5W95B9BI</t>
  </si>
  <si>
    <t>5W953W5X</t>
  </si>
  <si>
    <t>5VWBOVWB</t>
  </si>
  <si>
    <t>5VXOWX9W</t>
  </si>
  <si>
    <t>5W5WN5N5</t>
  </si>
  <si>
    <t>5VWW9B95</t>
  </si>
  <si>
    <t>5W5VN53X</t>
  </si>
  <si>
    <t>5W5V39N9</t>
  </si>
  <si>
    <t>5W5OXWXI</t>
  </si>
  <si>
    <t>5VXOBN9I</t>
  </si>
  <si>
    <t>5W5OBV5X</t>
  </si>
  <si>
    <t>5W5OB9WW</t>
  </si>
  <si>
    <t>5VXNWBI9</t>
  </si>
  <si>
    <t>5VVW5NVI</t>
  </si>
  <si>
    <t>5VW39999</t>
  </si>
  <si>
    <t>5VWVVXX5</t>
  </si>
  <si>
    <t>5W5BV9IB</t>
  </si>
  <si>
    <t>5W5BI3W9</t>
  </si>
  <si>
    <t>5VWVI3VB</t>
  </si>
  <si>
    <t>5W53VWIB</t>
  </si>
  <si>
    <t>5VXIIN53</t>
  </si>
  <si>
    <t>5W53BVIO</t>
  </si>
  <si>
    <t>5VWOX935</t>
  </si>
  <si>
    <t>5W535XOO</t>
  </si>
  <si>
    <t>5W3XWWIW</t>
  </si>
  <si>
    <t>5WIIIIVW</t>
  </si>
  <si>
    <t>5WIIBOXB</t>
  </si>
  <si>
    <t>5WII9O3V</t>
  </si>
  <si>
    <t>5W3WNWWN</t>
  </si>
  <si>
    <t>5WI9IBIB</t>
  </si>
  <si>
    <t>5VW9IV5O</t>
  </si>
  <si>
    <t>5WI95VOI</t>
  </si>
  <si>
    <t>5W3V9OIX</t>
  </si>
  <si>
    <t>5VXBBIB9</t>
  </si>
  <si>
    <t>5WI3B3WW</t>
  </si>
  <si>
    <t>5VXB9B95</t>
  </si>
  <si>
    <t>5WBXOO35</t>
  </si>
  <si>
    <t>5W3V353B</t>
  </si>
  <si>
    <t>5VWO3VIB</t>
  </si>
  <si>
    <t>5W3ONONI</t>
  </si>
  <si>
    <t>5VX9333W</t>
  </si>
  <si>
    <t>5W3O5NV3</t>
  </si>
  <si>
    <t>5VWNVN3V</t>
  </si>
  <si>
    <t>5WBV9IXB</t>
  </si>
  <si>
    <t>5WBOW59N</t>
  </si>
  <si>
    <t>5W3NOO5B</t>
  </si>
  <si>
    <t>5WIN3I9W</t>
  </si>
  <si>
    <t>5WBXB9B9</t>
  </si>
  <si>
    <t>5WBI9NXV</t>
  </si>
  <si>
    <t>5WBBWVOV</t>
  </si>
  <si>
    <t>5WBBWV3I</t>
  </si>
  <si>
    <t>5VWNB995</t>
  </si>
  <si>
    <t>5W3I3X5N</t>
  </si>
  <si>
    <t>5W3XV3X9</t>
  </si>
  <si>
    <t>5WBB35O9</t>
  </si>
  <si>
    <t>5WB9VW3N</t>
  </si>
  <si>
    <t>5WB9NVWI</t>
  </si>
  <si>
    <t>5WINIBV3</t>
  </si>
  <si>
    <t>5WB593WV</t>
  </si>
  <si>
    <t>5W35XIV9</t>
  </si>
  <si>
    <t>5WB3WIX5</t>
  </si>
  <si>
    <t>5W35WBXV</t>
  </si>
  <si>
    <t>5WB3BBI3</t>
  </si>
  <si>
    <t>5WB399O3</t>
  </si>
  <si>
    <t>5W9XV3B5</t>
  </si>
  <si>
    <t>5W9X9IIW</t>
  </si>
  <si>
    <t>5W9WW35W</t>
  </si>
  <si>
    <t>5WINWN5W</t>
  </si>
  <si>
    <t>5W9WO5O3</t>
  </si>
  <si>
    <t>5W9WBN35</t>
  </si>
  <si>
    <t>5VWXIX9V</t>
  </si>
  <si>
    <t>5W3W5WVO</t>
  </si>
  <si>
    <t>5W33IOB5</t>
  </si>
  <si>
    <t>5VWIVBIN</t>
  </si>
  <si>
    <t>5W9VO5VN</t>
  </si>
  <si>
    <t>5W9V55O5</t>
  </si>
  <si>
    <t>5VVVXXOW</t>
  </si>
  <si>
    <t>5VNXIVBO</t>
  </si>
  <si>
    <t>5VNNNOOI</t>
  </si>
  <si>
    <t>5VBBX9NV</t>
  </si>
  <si>
    <t>5VNIWN9X</t>
  </si>
  <si>
    <t>5VBBVONO</t>
  </si>
  <si>
    <t>5VNI5I5X</t>
  </si>
  <si>
    <t>5V5NBX59</t>
  </si>
  <si>
    <t>5VNBO5VI</t>
  </si>
  <si>
    <t>5VB9WBIB</t>
  </si>
  <si>
    <t>5V99BWBX</t>
  </si>
  <si>
    <t>5V5V9NB9</t>
  </si>
  <si>
    <t>5VNB5OI5</t>
  </si>
  <si>
    <t>5VNB5BBI</t>
  </si>
  <si>
    <t>5VNB3OX9</t>
  </si>
  <si>
    <t>5V5X9XN5</t>
  </si>
  <si>
    <t>5VN9IINB</t>
  </si>
  <si>
    <t>5VB5BVBV</t>
  </si>
  <si>
    <t>5VN3II5B</t>
  </si>
  <si>
    <t>5VN39B55</t>
  </si>
  <si>
    <t>5VB3OX5O</t>
  </si>
  <si>
    <t>5VO9XI95</t>
  </si>
  <si>
    <t>5VIVX53N</t>
  </si>
  <si>
    <t>5V9595NX</t>
  </si>
  <si>
    <t>5VB33X9N</t>
  </si>
  <si>
    <t>5V9XWOBI</t>
  </si>
  <si>
    <t>5VIV99WW</t>
  </si>
  <si>
    <t>5V9XOVXV</t>
  </si>
  <si>
    <t>5V9XNBIN</t>
  </si>
  <si>
    <t>5VIV3X9N</t>
  </si>
  <si>
    <t>5VIO9VNN</t>
  </si>
  <si>
    <t>5VINWVIX</t>
  </si>
  <si>
    <t>5V9WBXVX</t>
  </si>
  <si>
    <t>5VINV59B</t>
  </si>
  <si>
    <t>5V93VBNW</t>
  </si>
  <si>
    <t>5V9VXWO5</t>
  </si>
  <si>
    <t>5VVVBBVO</t>
  </si>
  <si>
    <t>5VVV3IBB</t>
  </si>
  <si>
    <t>5VVOX95N</t>
  </si>
  <si>
    <t>5VVOV5WN</t>
  </si>
  <si>
    <t>5V93IOX5</t>
  </si>
  <si>
    <t>5V9VNN9B</t>
  </si>
  <si>
    <t>5VVN5OXV</t>
  </si>
  <si>
    <t>5V9VBWWX</t>
  </si>
  <si>
    <t>5V939WWX</t>
  </si>
  <si>
    <t>5VVBBWO5</t>
  </si>
  <si>
    <t>5VNB55VI</t>
  </si>
  <si>
    <t>5V9V39BW</t>
  </si>
  <si>
    <t>5V9OWN5O</t>
  </si>
  <si>
    <t>5VV5VVVN</t>
  </si>
  <si>
    <t>5VI9BBN3</t>
  </si>
  <si>
    <t>5V5O9IO9</t>
  </si>
  <si>
    <t>5VV55XI3</t>
  </si>
  <si>
    <t>5V9OBN5X</t>
  </si>
  <si>
    <t>5VOWWVXO</t>
  </si>
  <si>
    <t>5VI59XBB</t>
  </si>
  <si>
    <t>5VI59O3V</t>
  </si>
  <si>
    <t>5VON3VWX</t>
  </si>
  <si>
    <t>5V9VWVIB</t>
  </si>
  <si>
    <t>5VOBVV3X</t>
  </si>
  <si>
    <t>5VVOXV9N</t>
  </si>
  <si>
    <t>5V9N9BIX</t>
  </si>
  <si>
    <t>5V5WB3I3</t>
  </si>
  <si>
    <t>5VO9953X</t>
  </si>
  <si>
    <t>5VO5XBX5</t>
  </si>
  <si>
    <t>5VO5WNBO</t>
  </si>
  <si>
    <t>5VI9NIXV</t>
  </si>
  <si>
    <t>5VO5NN9W</t>
  </si>
  <si>
    <t>5VBWWWVW</t>
  </si>
  <si>
    <t>5VO3X5IN</t>
  </si>
  <si>
    <t>5VO3B5BI</t>
  </si>
  <si>
    <t>5V5NOVX3</t>
  </si>
  <si>
    <t>5VBW955X</t>
  </si>
  <si>
    <t>5VV9I95O</t>
  </si>
  <si>
    <t>5VNWX3O9</t>
  </si>
  <si>
    <t>5VNWOXIO</t>
  </si>
  <si>
    <t>5VBVBNBV</t>
  </si>
  <si>
    <t>5VBV3BOO</t>
  </si>
  <si>
    <t>5VVB5995</t>
  </si>
  <si>
    <t>5VBOWNW3</t>
  </si>
  <si>
    <t>5VNV5VW3</t>
  </si>
  <si>
    <t>5VBOV9II</t>
  </si>
  <si>
    <t>5V9B9OWW</t>
  </si>
  <si>
    <t>5OWXBI5W</t>
  </si>
  <si>
    <t>5ONWIV9W</t>
  </si>
  <si>
    <t>5ONW9IB9</t>
  </si>
  <si>
    <t>5OWVXW55</t>
  </si>
  <si>
    <t>5OWVWX9V</t>
  </si>
  <si>
    <t>5OWVOOB9</t>
  </si>
  <si>
    <t>5OI9WVII</t>
  </si>
  <si>
    <t>5OI9VVX9</t>
  </si>
  <si>
    <t>5ONO9V5B</t>
  </si>
  <si>
    <t>5ONO9IWV</t>
  </si>
  <si>
    <t>5ONNOBWX</t>
  </si>
  <si>
    <t>5OWNOBNO</t>
  </si>
  <si>
    <t>5ONN99WB</t>
  </si>
  <si>
    <t>5OWNB99N</t>
  </si>
  <si>
    <t>5OWN3NOO</t>
  </si>
  <si>
    <t>5OWIVBXV</t>
  </si>
  <si>
    <t>5O9I3VOB</t>
  </si>
  <si>
    <t>5OWBBOVN</t>
  </si>
  <si>
    <t>5O9WX393</t>
  </si>
  <si>
    <t>5OI5VV3V</t>
  </si>
  <si>
    <t>5OI5OWVX</t>
  </si>
  <si>
    <t>5OWB5IIB</t>
  </si>
  <si>
    <t>5OWB53NI</t>
  </si>
  <si>
    <t>5O9IX3WV</t>
  </si>
  <si>
    <t>5OI5BOIX</t>
  </si>
  <si>
    <t>5OW5XXNV</t>
  </si>
  <si>
    <t>5OW5N5NN</t>
  </si>
  <si>
    <t>5ON5XB3B</t>
  </si>
  <si>
    <t>5OI53BBW</t>
  </si>
  <si>
    <t>5ON5I5V3</t>
  </si>
  <si>
    <t>5OVVBVV9</t>
  </si>
  <si>
    <t>5OVV9VXN</t>
  </si>
  <si>
    <t>5ON53935</t>
  </si>
  <si>
    <t>5OVN5ONO</t>
  </si>
  <si>
    <t>5OVIVIXW</t>
  </si>
  <si>
    <t>5OBWOOBV</t>
  </si>
  <si>
    <t>5ON35WV3</t>
  </si>
  <si>
    <t>5OIOV955</t>
  </si>
  <si>
    <t>5OV3VI9I</t>
  </si>
  <si>
    <t>5OV9O3WB</t>
  </si>
  <si>
    <t>5O9I5599</t>
  </si>
  <si>
    <t>5V59NINW</t>
  </si>
  <si>
    <t>5V59N9II</t>
  </si>
  <si>
    <t>5OV93WBV</t>
  </si>
  <si>
    <t>5V59BWV3</t>
  </si>
  <si>
    <t>5O9W5N3O</t>
  </si>
  <si>
    <t>5V55B993</t>
  </si>
  <si>
    <t>5V559WVI</t>
  </si>
  <si>
    <t>5V53BBI5</t>
  </si>
  <si>
    <t>5OIXVXVI</t>
  </si>
  <si>
    <t>5V3XON9X</t>
  </si>
  <si>
    <t>5OBVW5O9</t>
  </si>
  <si>
    <t>5V3W3XO9</t>
  </si>
  <si>
    <t>5V3VIOOB</t>
  </si>
  <si>
    <t>5O9IIO5I</t>
  </si>
  <si>
    <t>5V3OX99X</t>
  </si>
  <si>
    <t>5OOWNWNI</t>
  </si>
  <si>
    <t>5V3NXOB9</t>
  </si>
  <si>
    <t>5OIW9WO3</t>
  </si>
  <si>
    <t>5V3I9NX9</t>
  </si>
  <si>
    <t>5ONW9WOI</t>
  </si>
  <si>
    <t>5V3BV33I</t>
  </si>
  <si>
    <t>5OOVBB5I</t>
  </si>
  <si>
    <t>5O9BBONV</t>
  </si>
  <si>
    <t>5V3B9OBX</t>
  </si>
  <si>
    <t>5V3B3I3X</t>
  </si>
  <si>
    <t>5OIV93IO</t>
  </si>
  <si>
    <t>5V35OOO9</t>
  </si>
  <si>
    <t>5V35NWWV</t>
  </si>
  <si>
    <t>5OIWIBXW</t>
  </si>
  <si>
    <t>5V35NNV9</t>
  </si>
  <si>
    <t>5V35NBW3</t>
  </si>
  <si>
    <t>5V355NWN</t>
  </si>
  <si>
    <t>5OOIVVN5</t>
  </si>
  <si>
    <t>5OIN9BV3</t>
  </si>
  <si>
    <t>5V33NXXN</t>
  </si>
  <si>
    <t>5OOWW5OO</t>
  </si>
  <si>
    <t>5OBNNV3I</t>
  </si>
  <si>
    <t>5OXV555V</t>
  </si>
  <si>
    <t>5OXV3WOX</t>
  </si>
  <si>
    <t>5O9OV5I3</t>
  </si>
  <si>
    <t>5OXIWX3O</t>
  </si>
  <si>
    <t>5OIBXBIV</t>
  </si>
  <si>
    <t>5OXIOWX5</t>
  </si>
  <si>
    <t>5OIBX9XO</t>
  </si>
  <si>
    <t>5OXINW3N</t>
  </si>
  <si>
    <t>5OXBW3VW</t>
  </si>
  <si>
    <t>5OX5VOXN</t>
  </si>
  <si>
    <t>5O9O3593</t>
  </si>
  <si>
    <t>5OV359NX</t>
  </si>
  <si>
    <t>5ONXI9XB</t>
  </si>
  <si>
    <t>5O9IN3XO</t>
  </si>
  <si>
    <t>5OX33IXX</t>
  </si>
  <si>
    <t>5NXNBNNX</t>
  </si>
  <si>
    <t>5NIO9BBX</t>
  </si>
  <si>
    <t>5NIWNI5I</t>
  </si>
  <si>
    <t>5NV3B5X5</t>
  </si>
  <si>
    <t>5NOXWIVV</t>
  </si>
  <si>
    <t>5NWVVO5B</t>
  </si>
  <si>
    <t>5NOX59NV</t>
  </si>
  <si>
    <t>5NWV5O5V</t>
  </si>
  <si>
    <t>5NIW5VNW</t>
  </si>
  <si>
    <t>5NWNINX9</t>
  </si>
  <si>
    <t>5NOWNOWX</t>
  </si>
  <si>
    <t>5NIIVNXW</t>
  </si>
  <si>
    <t>5NWI3WXX</t>
  </si>
  <si>
    <t>5NW9XOVI</t>
  </si>
  <si>
    <t>5NW9IIBN</t>
  </si>
  <si>
    <t>5NOV33O5</t>
  </si>
  <si>
    <t>5NW5BVNX</t>
  </si>
  <si>
    <t>5NW5BIXN</t>
  </si>
  <si>
    <t>5NIVV3B5</t>
  </si>
  <si>
    <t>5NW5B53I</t>
  </si>
  <si>
    <t>5NNBIV5I</t>
  </si>
  <si>
    <t>5NVXXVN9</t>
  </si>
  <si>
    <t>5NVXXBVO</t>
  </si>
  <si>
    <t>5NOO3NV5</t>
  </si>
  <si>
    <t>5NII5VBI</t>
  </si>
  <si>
    <t>5NVXBVVV</t>
  </si>
  <si>
    <t>5NVWNVBX</t>
  </si>
  <si>
    <t>5NONV9O9</t>
  </si>
  <si>
    <t>5O99V99X</t>
  </si>
  <si>
    <t>5NVWN3NW</t>
  </si>
  <si>
    <t>5O953VN5</t>
  </si>
  <si>
    <t>5NONBBI5</t>
  </si>
  <si>
    <t>5O5XB33X</t>
  </si>
  <si>
    <t>5NON3V3V</t>
  </si>
  <si>
    <t>5O5VOVXV</t>
  </si>
  <si>
    <t>5NWXW55I</t>
  </si>
  <si>
    <t>5NVV9WBI</t>
  </si>
  <si>
    <t>5O5NXVO9</t>
  </si>
  <si>
    <t>5O995XIW</t>
  </si>
  <si>
    <t>5NVO5W9O</t>
  </si>
  <si>
    <t>5O5BIN3B</t>
  </si>
  <si>
    <t>5NOI5I35</t>
  </si>
  <si>
    <t>5NOI3X9B</t>
  </si>
  <si>
    <t>5O5BVOXV</t>
  </si>
  <si>
    <t>5O55VXBB</t>
  </si>
  <si>
    <t>5NVWX53W</t>
  </si>
  <si>
    <t>5O3XWW39</t>
  </si>
  <si>
    <t>5O5I53BX</t>
  </si>
  <si>
    <t>5NOBNVI3</t>
  </si>
  <si>
    <t>5NOINXX3</t>
  </si>
  <si>
    <t>5O3WVIWI</t>
  </si>
  <si>
    <t>5O3WI9BN</t>
  </si>
  <si>
    <t>5NOB9XB9</t>
  </si>
  <si>
    <t>5O3OBO9W</t>
  </si>
  <si>
    <t>5NVBXVBI</t>
  </si>
  <si>
    <t>5NIN5VX9</t>
  </si>
  <si>
    <t>5NO9959B</t>
  </si>
  <si>
    <t>5O39OX35</t>
  </si>
  <si>
    <t>5O39B5XI</t>
  </si>
  <si>
    <t>5NO5ONIX</t>
  </si>
  <si>
    <t>5NIX55O3</t>
  </si>
  <si>
    <t>5NVB95NN</t>
  </si>
  <si>
    <t>5O33VX3W</t>
  </si>
  <si>
    <t>5NIIIVI5</t>
  </si>
  <si>
    <t>5NIWXOXO</t>
  </si>
  <si>
    <t>5NXWNX3N</t>
  </si>
  <si>
    <t>5NO53XXN</t>
  </si>
  <si>
    <t>5NV9BVVX</t>
  </si>
  <si>
    <t>5NXW5IB5</t>
  </si>
  <si>
    <t>5NXW555I</t>
  </si>
  <si>
    <t>5NV99NBB</t>
  </si>
  <si>
    <t>5NV95X3O</t>
  </si>
  <si>
    <t>5NIWW3BX</t>
  </si>
  <si>
    <t>5NIBWWXB</t>
  </si>
  <si>
    <t>5NXV53V3</t>
  </si>
  <si>
    <t>5NXNXW5X</t>
  </si>
  <si>
    <t>5IVV33N3</t>
  </si>
  <si>
    <t>5N99WOB9</t>
  </si>
  <si>
    <t>5N99OONW</t>
  </si>
  <si>
    <t>5N33O35N</t>
  </si>
  <si>
    <t>5NI59XXI</t>
  </si>
  <si>
    <t>5N33IB59</t>
  </si>
  <si>
    <t>5N95OB55</t>
  </si>
  <si>
    <t>5N339BOW</t>
  </si>
  <si>
    <t>5N335NWN</t>
  </si>
  <si>
    <t>5N95B5NB</t>
  </si>
  <si>
    <t>5N93X9IO</t>
  </si>
  <si>
    <t>5N93WNN3</t>
  </si>
  <si>
    <t>5IWIN935</t>
  </si>
  <si>
    <t>5N93B3N5</t>
  </si>
  <si>
    <t>5IWIIB35</t>
  </si>
  <si>
    <t>5IOVOIBV</t>
  </si>
  <si>
    <t>5IWI5BOW</t>
  </si>
  <si>
    <t>5N5W3NNV</t>
  </si>
  <si>
    <t>5IVBV99X</t>
  </si>
  <si>
    <t>5IVBNOWI</t>
  </si>
  <si>
    <t>5N5NX93I</t>
  </si>
  <si>
    <t>5IXB3B55</t>
  </si>
  <si>
    <t>5N5BBNIB</t>
  </si>
  <si>
    <t>5N59WXNV</t>
  </si>
  <si>
    <t>5IXNIBX5</t>
  </si>
  <si>
    <t>5N59W9VV</t>
  </si>
  <si>
    <t>5IVBNWNW</t>
  </si>
  <si>
    <t>5IOWXWW5</t>
  </si>
  <si>
    <t>5N553VN5</t>
  </si>
  <si>
    <t>5N3IN99I</t>
  </si>
  <si>
    <t>5N53XI39</t>
  </si>
  <si>
    <t>5N539N95</t>
  </si>
  <si>
    <t>5IXBOVX3</t>
  </si>
  <si>
    <t>5IVXVV33</t>
  </si>
  <si>
    <t>5N3XOX39</t>
  </si>
  <si>
    <t>5IXW3BWB</t>
  </si>
  <si>
    <t>5N3X3VNN</t>
  </si>
  <si>
    <t>5IXB9OW3</t>
  </si>
  <si>
    <t>5N3WWOIO</t>
  </si>
  <si>
    <t>5NI5IV33</t>
  </si>
  <si>
    <t>5NI35B3W</t>
  </si>
  <si>
    <t>5IX3X5XX</t>
  </si>
  <si>
    <t>5NBXN3N9</t>
  </si>
  <si>
    <t>5NBX5B53</t>
  </si>
  <si>
    <t>5NBW9XXX</t>
  </si>
  <si>
    <t>5NBW5XW3</t>
  </si>
  <si>
    <t>5N3O9X55</t>
  </si>
  <si>
    <t>5N3NW5OW</t>
  </si>
  <si>
    <t>5N3IIVBX</t>
  </si>
  <si>
    <t>5NBNINNN</t>
  </si>
  <si>
    <t>5N3N93WB</t>
  </si>
  <si>
    <t>5IWWOW35</t>
  </si>
  <si>
    <t>5N3IWNXV</t>
  </si>
  <si>
    <t>5NBIV5XV</t>
  </si>
  <si>
    <t>5N3INVWV</t>
  </si>
  <si>
    <t>5NBBVBWV</t>
  </si>
  <si>
    <t>5NB9WNWB</t>
  </si>
  <si>
    <t>5IVVVVBI</t>
  </si>
  <si>
    <t>5NB9NNNI</t>
  </si>
  <si>
    <t>5IVVV9BN</t>
  </si>
  <si>
    <t>5NBX39B3</t>
  </si>
  <si>
    <t>5NB5OB5O</t>
  </si>
  <si>
    <t>5NB39IB9</t>
  </si>
  <si>
    <t>5IOXXW3N</t>
  </si>
  <si>
    <t>5N9VVNI5</t>
  </si>
  <si>
    <t>5N9ONO59</t>
  </si>
  <si>
    <t>5N393OWB</t>
  </si>
  <si>
    <t>5N9O95B5</t>
  </si>
  <si>
    <t>5N9NOWB5</t>
  </si>
  <si>
    <t>5IWNV3BW</t>
  </si>
  <si>
    <t>5N9II595</t>
  </si>
  <si>
    <t>5N9I3NOV</t>
  </si>
  <si>
    <t>5N9BVXOO</t>
  </si>
  <si>
    <t>5N9BV3X9</t>
  </si>
  <si>
    <t>5IBX5NBO</t>
  </si>
  <si>
    <t>5I9I333W</t>
  </si>
  <si>
    <t>5IBX3VIX</t>
  </si>
  <si>
    <t>5I55ONBX</t>
  </si>
  <si>
    <t>5IBVW9ON</t>
  </si>
  <si>
    <t>5IBOIBBX</t>
  </si>
  <si>
    <t>5BXWIONB</t>
  </si>
  <si>
    <t>5I539N3V</t>
  </si>
  <si>
    <t>5I533VIB</t>
  </si>
  <si>
    <t>5BXVOXXN</t>
  </si>
  <si>
    <t>5BXVOXWI</t>
  </si>
  <si>
    <t>5BWNX5XX</t>
  </si>
  <si>
    <t>5BXVOO5W</t>
  </si>
  <si>
    <t>5IBBWXOI</t>
  </si>
  <si>
    <t>5BWNWWI3</t>
  </si>
  <si>
    <t>5I3X33XX</t>
  </si>
  <si>
    <t>5IB3IO99</t>
  </si>
  <si>
    <t>5BXOW55I</t>
  </si>
  <si>
    <t>5I3VONXW</t>
  </si>
  <si>
    <t>5I9WI9BX</t>
  </si>
  <si>
    <t>5BXNNOIN</t>
  </si>
  <si>
    <t>5BWB33V9</t>
  </si>
  <si>
    <t>5I9VBN3I</t>
  </si>
  <si>
    <t>5I9V9O59</t>
  </si>
  <si>
    <t>5I9V5BIB</t>
  </si>
  <si>
    <t>5IOOXN3B</t>
  </si>
  <si>
    <t>5I9N5I9N</t>
  </si>
  <si>
    <t>5IOOIOI3</t>
  </si>
  <si>
    <t>5I9IONXI</t>
  </si>
  <si>
    <t>5IOIOI5V</t>
  </si>
  <si>
    <t>5I3NVN9W</t>
  </si>
  <si>
    <t>5IOI3WX9</t>
  </si>
  <si>
    <t>5I9B9WWN</t>
  </si>
  <si>
    <t>5IOB35II</t>
  </si>
  <si>
    <t>5IO3IXNN</t>
  </si>
  <si>
    <t>5IO33B3N</t>
  </si>
  <si>
    <t>5INXWIWB</t>
  </si>
  <si>
    <t>5I5WOW5I</t>
  </si>
  <si>
    <t>5I5VI3IW</t>
  </si>
  <si>
    <t>5I5V59WV</t>
  </si>
  <si>
    <t>5BWBV539</t>
  </si>
  <si>
    <t>5IIWXWNB</t>
  </si>
  <si>
    <t>5IOOIBB3</t>
  </si>
  <si>
    <t>5IIOO33I</t>
  </si>
  <si>
    <t>5I5O5OI9</t>
  </si>
  <si>
    <t>5IIO3VW3</t>
  </si>
  <si>
    <t>5BW3IBO5</t>
  </si>
  <si>
    <t>5IINBI95</t>
  </si>
  <si>
    <t>5IIIX9IW</t>
  </si>
  <si>
    <t>5IIIOW5I</t>
  </si>
  <si>
    <t>5I5N5BBX</t>
  </si>
  <si>
    <t>5I35W9W9</t>
  </si>
  <si>
    <t>5IIBNNOI</t>
  </si>
  <si>
    <t>5I9N99N5</t>
  </si>
  <si>
    <t>5II9WINO</t>
  </si>
  <si>
    <t>5II9OOXN</t>
  </si>
  <si>
    <t>5II9IWBI</t>
  </si>
  <si>
    <t>5I3NNI3N</t>
  </si>
  <si>
    <t>5I5I3OXW</t>
  </si>
  <si>
    <t>5I5BV5WV</t>
  </si>
  <si>
    <t>5II3WV3N</t>
  </si>
  <si>
    <t>5II3N5X9</t>
  </si>
  <si>
    <t>5BN5BB3N</t>
  </si>
  <si>
    <t>59X9N9ON</t>
  </si>
  <si>
    <t>5BIWNNVW</t>
  </si>
  <si>
    <t>5BIVXVNX</t>
  </si>
  <si>
    <t>5BIVO3OW</t>
  </si>
  <si>
    <t>5BIV59VN</t>
  </si>
  <si>
    <t>5B3B3XB9</t>
  </si>
  <si>
    <t>5BIO53W5</t>
  </si>
  <si>
    <t>5B3B399V</t>
  </si>
  <si>
    <t>5BINV3WW</t>
  </si>
  <si>
    <t>59X5V53W</t>
  </si>
  <si>
    <t>59WB9N3V</t>
  </si>
  <si>
    <t>5BI5W53N</t>
  </si>
  <si>
    <t>5B393XVB</t>
  </si>
  <si>
    <t>59X3WO99</t>
  </si>
  <si>
    <t>59X3OXNB</t>
  </si>
  <si>
    <t>59WVBVOX</t>
  </si>
  <si>
    <t>59X3NN5O</t>
  </si>
  <si>
    <t>59WN5OOX</t>
  </si>
  <si>
    <t>59XXIV5X</t>
  </si>
  <si>
    <t>59XXI99N</t>
  </si>
  <si>
    <t>59X3OW33</t>
  </si>
  <si>
    <t>59WN5399</t>
  </si>
  <si>
    <t>59XXBOW5</t>
  </si>
  <si>
    <t>59XXBBIB</t>
  </si>
  <si>
    <t>5BBVOIVB</t>
  </si>
  <si>
    <t>59XX995V</t>
  </si>
  <si>
    <t>5BBV9559</t>
  </si>
  <si>
    <t>5BBNVV5O</t>
  </si>
  <si>
    <t>5BI9O5N5</t>
  </si>
  <si>
    <t>59XWNW9X</t>
  </si>
  <si>
    <t>59WB35VX</t>
  </si>
  <si>
    <t>59WXWOIO</t>
  </si>
  <si>
    <t>59WXVN3O</t>
  </si>
  <si>
    <t>5BVXIXNV</t>
  </si>
  <si>
    <t>5BVX5OX5</t>
  </si>
  <si>
    <t>5BVWWV9B</t>
  </si>
  <si>
    <t>5BVWVX5W</t>
  </si>
  <si>
    <t>5BVWO9B3</t>
  </si>
  <si>
    <t>5B9NVNOO</t>
  </si>
  <si>
    <t>5B9NBW5B</t>
  </si>
  <si>
    <t>5BOWN5VW</t>
  </si>
  <si>
    <t>5BVOONWN</t>
  </si>
  <si>
    <t>5BVNWX39</t>
  </si>
  <si>
    <t>5B9BIOXV</t>
  </si>
  <si>
    <t>5B9BIIO9</t>
  </si>
  <si>
    <t>5BVIOVBN</t>
  </si>
  <si>
    <t>5BVI9I3V</t>
  </si>
  <si>
    <t>5B3BBBII</t>
  </si>
  <si>
    <t>5BVBXXXW</t>
  </si>
  <si>
    <t>59XOOB53</t>
  </si>
  <si>
    <t>5B5XXNW9</t>
  </si>
  <si>
    <t>5B5WW959</t>
  </si>
  <si>
    <t>5BV3XNW3</t>
  </si>
  <si>
    <t>5BOWII3W</t>
  </si>
  <si>
    <t>5BOOWVVB</t>
  </si>
  <si>
    <t>5BOOBWIO</t>
  </si>
  <si>
    <t>5BOOBIWN</t>
  </si>
  <si>
    <t>5BOOB93W</t>
  </si>
  <si>
    <t>59WVWNBB</t>
  </si>
  <si>
    <t>59WVVXO9</t>
  </si>
  <si>
    <t>5BOO395B</t>
  </si>
  <si>
    <t>5BONB5X3</t>
  </si>
  <si>
    <t>59WVVBI9</t>
  </si>
  <si>
    <t>5B5IX9WI</t>
  </si>
  <si>
    <t>59XIWVNO</t>
  </si>
  <si>
    <t>59XIO9V3</t>
  </si>
  <si>
    <t>5B5IIVOV</t>
  </si>
  <si>
    <t>5B5I3O3X</t>
  </si>
  <si>
    <t>59WV9XNB</t>
  </si>
  <si>
    <t>59WV9X5I</t>
  </si>
  <si>
    <t>5BO33B3B</t>
  </si>
  <si>
    <t>5BO333IB</t>
  </si>
  <si>
    <t>5BNXI5NW</t>
  </si>
  <si>
    <t>59W9OB33</t>
  </si>
  <si>
    <t>5B59BW3O</t>
  </si>
  <si>
    <t>59WOWX99</t>
  </si>
  <si>
    <t>5BNVOVIX</t>
  </si>
  <si>
    <t>59XOOBB9</t>
  </si>
  <si>
    <t>5BNV5O93</t>
  </si>
  <si>
    <t>59WI9XVO</t>
  </si>
  <si>
    <t>5B3VO3B3</t>
  </si>
  <si>
    <t>5BNOIVVV</t>
  </si>
  <si>
    <t>5BNO9BOW</t>
  </si>
  <si>
    <t>5BNO3WXV</t>
  </si>
  <si>
    <t>5BNO3BV9</t>
  </si>
  <si>
    <t>5BNNV53N</t>
  </si>
  <si>
    <t>5B3NW55W</t>
  </si>
  <si>
    <t>59XB5VNI</t>
  </si>
  <si>
    <t>5B3NIXI3</t>
  </si>
  <si>
    <t>5B3NIIBN</t>
  </si>
  <si>
    <t>5B3NI9II</t>
  </si>
  <si>
    <t>5B3NBI39</t>
  </si>
  <si>
    <t>59939W5N</t>
  </si>
  <si>
    <t>59BVW5WI</t>
  </si>
  <si>
    <t>59NXNVVB</t>
  </si>
  <si>
    <t>59NX9N5V</t>
  </si>
  <si>
    <t>599OIWNV</t>
  </si>
  <si>
    <t>59NWN99X</t>
  </si>
  <si>
    <t>59NW535O</t>
  </si>
  <si>
    <t>59NVO3OX</t>
  </si>
  <si>
    <t>59VVWBXX</t>
  </si>
  <si>
    <t>59BO5OIX</t>
  </si>
  <si>
    <t>59NNIN9I</t>
  </si>
  <si>
    <t>59NN9VV5</t>
  </si>
  <si>
    <t>59NN993X</t>
  </si>
  <si>
    <t>59NN59NV</t>
  </si>
  <si>
    <t>59N9V3IB</t>
  </si>
  <si>
    <t>599N3NXW</t>
  </si>
  <si>
    <t>59N9NVWB</t>
  </si>
  <si>
    <t>59VXX35O</t>
  </si>
  <si>
    <t>59N5OBBN</t>
  </si>
  <si>
    <t>59BIXX3W</t>
  </si>
  <si>
    <t>59N55533</t>
  </si>
  <si>
    <t>59N553IO</t>
  </si>
  <si>
    <t>595BIWB9</t>
  </si>
  <si>
    <t>59BBNO5I</t>
  </si>
  <si>
    <t>59BBNINI</t>
  </si>
  <si>
    <t>59995BXI</t>
  </si>
  <si>
    <t>595NN9XX</t>
  </si>
  <si>
    <t>599X5BWN</t>
  </si>
  <si>
    <t>599BNBO5</t>
  </si>
  <si>
    <t>59IVNO9V</t>
  </si>
  <si>
    <t>599BB5IN</t>
  </si>
  <si>
    <t>59IV95IW</t>
  </si>
  <si>
    <t>59IV5VVV</t>
  </si>
  <si>
    <t>59W3N599</t>
  </si>
  <si>
    <t>59VXVOX5</t>
  </si>
  <si>
    <t>59IOXW53</t>
  </si>
  <si>
    <t>59IO9WOX</t>
  </si>
  <si>
    <t>59VVWIVI</t>
  </si>
  <si>
    <t>59INXBN3</t>
  </si>
  <si>
    <t>59INWIWN</t>
  </si>
  <si>
    <t>5999B5IW</t>
  </si>
  <si>
    <t>59VOXX5B</t>
  </si>
  <si>
    <t>59INI9BI</t>
  </si>
  <si>
    <t>59IN5X35</t>
  </si>
  <si>
    <t>59VBOW5X</t>
  </si>
  <si>
    <t>59II33XB</t>
  </si>
  <si>
    <t>59IBXVI5</t>
  </si>
  <si>
    <t>599XV9IW</t>
  </si>
  <si>
    <t>59V9XWNN</t>
  </si>
  <si>
    <t>59I9V33B</t>
  </si>
  <si>
    <t>599XIBIX</t>
  </si>
  <si>
    <t>59V3BNBX</t>
  </si>
  <si>
    <t>59VN3NWV</t>
  </si>
  <si>
    <t>59993OBW</t>
  </si>
  <si>
    <t>59I3WOBO</t>
  </si>
  <si>
    <t>59OVN5IV</t>
  </si>
  <si>
    <t>59OVI3N3</t>
  </si>
  <si>
    <t>59VXNO59</t>
  </si>
  <si>
    <t>59I3V59W</t>
  </si>
  <si>
    <t>59I3BBO3</t>
  </si>
  <si>
    <t>59ON33I9</t>
  </si>
  <si>
    <t>59BXWW35</t>
  </si>
  <si>
    <t>59OINW5O</t>
  </si>
  <si>
    <t>59OINNVX</t>
  </si>
  <si>
    <t>59OBWW3X</t>
  </si>
  <si>
    <t>5993W9IO</t>
  </si>
  <si>
    <t>59B55NIW</t>
  </si>
  <si>
    <t>59INN399</t>
  </si>
  <si>
    <t>59OBN5NV</t>
  </si>
  <si>
    <t>59OBBXI9</t>
  </si>
  <si>
    <t>59BW9IVI</t>
  </si>
  <si>
    <t>59O95V55</t>
  </si>
  <si>
    <t>55BVXVIO</t>
  </si>
  <si>
    <t>55NW5WOW</t>
  </si>
  <si>
    <t>55NIII3I</t>
  </si>
  <si>
    <t>55W33BOB</t>
  </si>
  <si>
    <t>559X393V</t>
  </si>
  <si>
    <t>55N9BBXO</t>
  </si>
  <si>
    <t>55N99OWI</t>
  </si>
  <si>
    <t>55VW3I33</t>
  </si>
  <si>
    <t>559VV3IW</t>
  </si>
  <si>
    <t>55VVIWB5</t>
  </si>
  <si>
    <t>55N5NI9N</t>
  </si>
  <si>
    <t>55VOW59V</t>
  </si>
  <si>
    <t>55N359OW</t>
  </si>
  <si>
    <t>55B5OW3N</t>
  </si>
  <si>
    <t>55VIVOVW</t>
  </si>
  <si>
    <t>55BONNNB</t>
  </si>
  <si>
    <t>55IOB99B</t>
  </si>
  <si>
    <t>559W55O5</t>
  </si>
  <si>
    <t>55BON3ON</t>
  </si>
  <si>
    <t>55X9X55B</t>
  </si>
  <si>
    <t>559WWOB9</t>
  </si>
  <si>
    <t>55VB9V59</t>
  </si>
  <si>
    <t>55IB9IIV</t>
  </si>
  <si>
    <t>55IB939O</t>
  </si>
  <si>
    <t>55IB935X</t>
  </si>
  <si>
    <t>559W3O9X</t>
  </si>
  <si>
    <t>55I9I9BV</t>
  </si>
  <si>
    <t>55OXBNIW</t>
  </si>
  <si>
    <t>55I9BNOX</t>
  </si>
  <si>
    <t>55OX3BI9</t>
  </si>
  <si>
    <t>55BBBXNV</t>
  </si>
  <si>
    <t>55OW33OB</t>
  </si>
  <si>
    <t>55OVO3IV</t>
  </si>
  <si>
    <t>559WOXWN</t>
  </si>
  <si>
    <t>593X3IOO</t>
  </si>
  <si>
    <t>55ONXWO9</t>
  </si>
  <si>
    <t>593WOOB3</t>
  </si>
  <si>
    <t>593WO3WO</t>
  </si>
  <si>
    <t>55ONBXVX</t>
  </si>
  <si>
    <t>55ONBX9V</t>
  </si>
  <si>
    <t>55ONB53O</t>
  </si>
  <si>
    <t>593V9WI3</t>
  </si>
  <si>
    <t>593OVWVN</t>
  </si>
  <si>
    <t>55ON3NNV</t>
  </si>
  <si>
    <t>593ONVX9</t>
  </si>
  <si>
    <t>593OIWXW</t>
  </si>
  <si>
    <t>55W3VNOX</t>
  </si>
  <si>
    <t>55I39N39</t>
  </si>
  <si>
    <t>593I33BO</t>
  </si>
  <si>
    <t>55OBOVVB</t>
  </si>
  <si>
    <t>593BO3WI</t>
  </si>
  <si>
    <t>5939NBOO</t>
  </si>
  <si>
    <t>55BX9BOB</t>
  </si>
  <si>
    <t>55XWIVWN</t>
  </si>
  <si>
    <t>55XV55X9</t>
  </si>
  <si>
    <t>55XV3X93</t>
  </si>
  <si>
    <t>55B5OVN3</t>
  </si>
  <si>
    <t>55O5XOIN</t>
  </si>
  <si>
    <t>55O5X9V9</t>
  </si>
  <si>
    <t>55X9NXXN</t>
  </si>
  <si>
    <t>55B5OBBV</t>
  </si>
  <si>
    <t>55BWOW5I</t>
  </si>
  <si>
    <t>55BWOI55</t>
  </si>
  <si>
    <t>55X5OINN</t>
  </si>
  <si>
    <t>55X539IO</t>
  </si>
  <si>
    <t>55O559NO</t>
  </si>
  <si>
    <t>55X533NI</t>
  </si>
  <si>
    <t>55BWBVX3</t>
  </si>
  <si>
    <t>593VWBIX</t>
  </si>
  <si>
    <t>55NXW95W</t>
  </si>
  <si>
    <t>55WVIWXO</t>
  </si>
  <si>
    <t>55I55BXX</t>
  </si>
  <si>
    <t>55NX3399</t>
  </si>
  <si>
    <t>55WO5VVV</t>
  </si>
  <si>
    <t>55WO35OO</t>
  </si>
  <si>
    <t>55BW3N55</t>
  </si>
  <si>
    <t>55NWNOIV</t>
  </si>
  <si>
    <t>53XXIWWW</t>
  </si>
  <si>
    <t>53O9VX9O</t>
  </si>
  <si>
    <t>53VIVV9W</t>
  </si>
  <si>
    <t>53XVWOBX</t>
  </si>
  <si>
    <t>53N3X99W</t>
  </si>
  <si>
    <t>53O9N9WB</t>
  </si>
  <si>
    <t>53XOWOV9</t>
  </si>
  <si>
    <t>53VI9XX9</t>
  </si>
  <si>
    <t>53N5WNVO</t>
  </si>
  <si>
    <t>53O9IVW5</t>
  </si>
  <si>
    <t>53XNXIXI</t>
  </si>
  <si>
    <t>53XNXBWB</t>
  </si>
  <si>
    <t>53VI5WXO</t>
  </si>
  <si>
    <t>53XIOWVI</t>
  </si>
  <si>
    <t>53XI9B55</t>
  </si>
  <si>
    <t>53VBNIO3</t>
  </si>
  <si>
    <t>53O95NXO</t>
  </si>
  <si>
    <t>53XBNN3O</t>
  </si>
  <si>
    <t>53V9XO9O</t>
  </si>
  <si>
    <t>53V9NBNO</t>
  </si>
  <si>
    <t>53XB3O3X</t>
  </si>
  <si>
    <t>53X9VW5X</t>
  </si>
  <si>
    <t>53V995X3</t>
  </si>
  <si>
    <t>53O539W9</t>
  </si>
  <si>
    <t>53V5X3WO</t>
  </si>
  <si>
    <t>53NIINBX</t>
  </si>
  <si>
    <t>53NIII5I</t>
  </si>
  <si>
    <t>53X55XXB</t>
  </si>
  <si>
    <t>53V3OV5X</t>
  </si>
  <si>
    <t>53X3X39X</t>
  </si>
  <si>
    <t>53X3IO53</t>
  </si>
  <si>
    <t>53X35WVB</t>
  </si>
  <si>
    <t>53X33O3N</t>
  </si>
  <si>
    <t>53NI3OBX</t>
  </si>
  <si>
    <t>53NVBXN5</t>
  </si>
  <si>
    <t>559ONB39</t>
  </si>
  <si>
    <t>53WO3X9B</t>
  </si>
  <si>
    <t>53WO33XI</t>
  </si>
  <si>
    <t>559NBNNO</t>
  </si>
  <si>
    <t>559N39I3</t>
  </si>
  <si>
    <t>559BWONI</t>
  </si>
  <si>
    <t>53WBOW3X</t>
  </si>
  <si>
    <t>53W9OB93</t>
  </si>
  <si>
    <t>53W9B5XI</t>
  </si>
  <si>
    <t>53OOI95V</t>
  </si>
  <si>
    <t>5599995V</t>
  </si>
  <si>
    <t>53W5WBOO</t>
  </si>
  <si>
    <t>5595VXOV</t>
  </si>
  <si>
    <t>53NBBOXW</t>
  </si>
  <si>
    <t>5595VX9V</t>
  </si>
  <si>
    <t>555N935I</t>
  </si>
  <si>
    <t>53W5NINB</t>
  </si>
  <si>
    <t>555OBOB3</t>
  </si>
  <si>
    <t>53ON3V3W</t>
  </si>
  <si>
    <t>555BXXOW</t>
  </si>
  <si>
    <t>53N5533W</t>
  </si>
  <si>
    <t>53W3VXWW</t>
  </si>
  <si>
    <t>553X5BX5</t>
  </si>
  <si>
    <t>53N3IBBO</t>
  </si>
  <si>
    <t>53N9VV3N</t>
  </si>
  <si>
    <t>53NOBBOV</t>
  </si>
  <si>
    <t>553V9OV9</t>
  </si>
  <si>
    <t>553V5VIO</t>
  </si>
  <si>
    <t>53VXBVIX</t>
  </si>
  <si>
    <t>553ONNON</t>
  </si>
  <si>
    <t>53VX5XWI</t>
  </si>
  <si>
    <t>53OO3WVX</t>
  </si>
  <si>
    <t>53OBXBW3</t>
  </si>
  <si>
    <t>53VWI3XN</t>
  </si>
  <si>
    <t>53VVX5NV</t>
  </si>
  <si>
    <t>53OBWIX5</t>
  </si>
  <si>
    <t>553B9WII</t>
  </si>
  <si>
    <t>553B59W3</t>
  </si>
  <si>
    <t>53VV3999</t>
  </si>
  <si>
    <t>5535B9ON</t>
  </si>
  <si>
    <t>55359X5W</t>
  </si>
  <si>
    <t>53VOON3W</t>
  </si>
  <si>
    <t>53OB55XW</t>
  </si>
  <si>
    <t>5533WVWB</t>
  </si>
  <si>
    <t>53XXXNXN</t>
  </si>
  <si>
    <t>53VNVVB3</t>
  </si>
  <si>
    <t>5339INOB</t>
  </si>
  <si>
    <t>3XOOXXXW</t>
  </si>
  <si>
    <t>53399BXN</t>
  </si>
  <si>
    <t>3XVONO3X</t>
  </si>
  <si>
    <t>539VBBBW</t>
  </si>
  <si>
    <t>3XOOWVWB</t>
  </si>
  <si>
    <t>5335OWO5</t>
  </si>
  <si>
    <t>3XNN9NOV</t>
  </si>
  <si>
    <t>3XO5NW3I</t>
  </si>
  <si>
    <t>539N5BNB</t>
  </si>
  <si>
    <t>539IWWNO</t>
  </si>
  <si>
    <t>539INBVO</t>
  </si>
  <si>
    <t>539I53NW</t>
  </si>
  <si>
    <t>3XVNW393</t>
  </si>
  <si>
    <t>3XOON955</t>
  </si>
  <si>
    <t>3XVN3VW5</t>
  </si>
  <si>
    <t>539BI39N</t>
  </si>
  <si>
    <t>53995X3N</t>
  </si>
  <si>
    <t>5395B59V</t>
  </si>
  <si>
    <t>3XOO9V93</t>
  </si>
  <si>
    <t>3XXV99OX</t>
  </si>
  <si>
    <t>3XXOXX9N</t>
  </si>
  <si>
    <t>5393B3NW</t>
  </si>
  <si>
    <t>3XV9XI9I</t>
  </si>
  <si>
    <t>53BOX5IN</t>
  </si>
  <si>
    <t>535W3V55</t>
  </si>
  <si>
    <t>3XXNNO59</t>
  </si>
  <si>
    <t>3XONVN3O</t>
  </si>
  <si>
    <t>535V5IWB</t>
  </si>
  <si>
    <t>535V3W3O</t>
  </si>
  <si>
    <t>535V3OWB</t>
  </si>
  <si>
    <t>53IXBIXV</t>
  </si>
  <si>
    <t>535NWBI3</t>
  </si>
  <si>
    <t>53IVVNXX</t>
  </si>
  <si>
    <t>535N9X9N</t>
  </si>
  <si>
    <t>535N9WN9</t>
  </si>
  <si>
    <t>53IOI3WW</t>
  </si>
  <si>
    <t>535N535N</t>
  </si>
  <si>
    <t>53IN35BW</t>
  </si>
  <si>
    <t>53II393O</t>
  </si>
  <si>
    <t>53IBOVOI</t>
  </si>
  <si>
    <t>53I9BWI5</t>
  </si>
  <si>
    <t>535B5NOB</t>
  </si>
  <si>
    <t>53I5W9X9</t>
  </si>
  <si>
    <t>3XX53WW5</t>
  </si>
  <si>
    <t>53I3VWWV</t>
  </si>
  <si>
    <t>3XOXBX3B</t>
  </si>
  <si>
    <t>53395I3V</t>
  </si>
  <si>
    <t>3XO3WIWB</t>
  </si>
  <si>
    <t>3XO3WBVI</t>
  </si>
  <si>
    <t>53BX59II</t>
  </si>
  <si>
    <t>3XWW35BO</t>
  </si>
  <si>
    <t>3XWVNXVV</t>
  </si>
  <si>
    <t>539W355X</t>
  </si>
  <si>
    <t>53BV9OWX</t>
  </si>
  <si>
    <t>3XO9OOBX</t>
  </si>
  <si>
    <t>53BONW5X</t>
  </si>
  <si>
    <t>3XVXBV5X</t>
  </si>
  <si>
    <t>533O3VBB</t>
  </si>
  <si>
    <t>53BNVIIW</t>
  </si>
  <si>
    <t>533NWI9I</t>
  </si>
  <si>
    <t>3XOW9XNI</t>
  </si>
  <si>
    <t>3XVWNXIX</t>
  </si>
  <si>
    <t>53IBXI5V</t>
  </si>
  <si>
    <t>53B5INXN</t>
  </si>
  <si>
    <t>535INVVV</t>
  </si>
  <si>
    <t>53B3XVNV</t>
  </si>
  <si>
    <t>533BWV3O</t>
  </si>
  <si>
    <t>533BWBWN</t>
  </si>
  <si>
    <t>3XO5XIWN</t>
  </si>
  <si>
    <t>3XOW3VBO</t>
  </si>
  <si>
    <t>539XW333</t>
  </si>
  <si>
    <t>533BIWV5</t>
  </si>
  <si>
    <t>539XNWBO</t>
  </si>
  <si>
    <t>533B5V5I</t>
  </si>
  <si>
    <t>539X55W3</t>
  </si>
  <si>
    <t>3XVOXXXW</t>
  </si>
  <si>
    <t>3WVW3V5I</t>
  </si>
  <si>
    <t>3X5O3NBW</t>
  </si>
  <si>
    <t>3X5IVNV3</t>
  </si>
  <si>
    <t>3X5BXIBV</t>
  </si>
  <si>
    <t>3X5B3IWB</t>
  </si>
  <si>
    <t>3X59OW3V</t>
  </si>
  <si>
    <t>3X593NW3</t>
  </si>
  <si>
    <t>3WI5B5N5</t>
  </si>
  <si>
    <t>3WVB3BOX</t>
  </si>
  <si>
    <t>3X3OIXN3</t>
  </si>
  <si>
    <t>3X3VONI5</t>
  </si>
  <si>
    <t>3WV5X59W</t>
  </si>
  <si>
    <t>3X3II5VO</t>
  </si>
  <si>
    <t>3WNVOV99</t>
  </si>
  <si>
    <t>3WNVOIO3</t>
  </si>
  <si>
    <t>3X3I3VBW</t>
  </si>
  <si>
    <t>3WV3XOWB</t>
  </si>
  <si>
    <t>3X39NN99</t>
  </si>
  <si>
    <t>3WXNBBV3</t>
  </si>
  <si>
    <t>3WOWVXIO</t>
  </si>
  <si>
    <t>3WXN5VXN</t>
  </si>
  <si>
    <t>3WX9W9BI</t>
  </si>
  <si>
    <t>3WOW9X5N</t>
  </si>
  <si>
    <t>3WN5VW9I</t>
  </si>
  <si>
    <t>3XIOW39V</t>
  </si>
  <si>
    <t>3XIOV9XW</t>
  </si>
  <si>
    <t>3XIIBXWB</t>
  </si>
  <si>
    <t>3XIBIOI5</t>
  </si>
  <si>
    <t>3XIBB9NI</t>
  </si>
  <si>
    <t>3WWX9VO9</t>
  </si>
  <si>
    <t>3WOONXX3</t>
  </si>
  <si>
    <t>3WWWIWO5</t>
  </si>
  <si>
    <t>3XBWO33B</t>
  </si>
  <si>
    <t>3XBWNX5W</t>
  </si>
  <si>
    <t>3WWW3OB3</t>
  </si>
  <si>
    <t>3XBW3BWN</t>
  </si>
  <si>
    <t>3WI99W3I</t>
  </si>
  <si>
    <t>3WWOOVN9</t>
  </si>
  <si>
    <t>3WWOO9WN</t>
  </si>
  <si>
    <t>3XBBXBVW</t>
  </si>
  <si>
    <t>3XB9I5OI</t>
  </si>
  <si>
    <t>3XB93V5X</t>
  </si>
  <si>
    <t>3X9WWON5</t>
  </si>
  <si>
    <t>3WOI3BXW</t>
  </si>
  <si>
    <t>3WIO3V9N</t>
  </si>
  <si>
    <t>3X9NNVNX</t>
  </si>
  <si>
    <t>3X9NNN99</t>
  </si>
  <si>
    <t>3X9N939W</t>
  </si>
  <si>
    <t>3X9IO9VO</t>
  </si>
  <si>
    <t>3XBXVVVB</t>
  </si>
  <si>
    <t>3WW9BN5B</t>
  </si>
  <si>
    <t>3X9IO3W5</t>
  </si>
  <si>
    <t>3X9IO33B</t>
  </si>
  <si>
    <t>3WW95BVW</t>
  </si>
  <si>
    <t>3X9BIIO3</t>
  </si>
  <si>
    <t>3WO3XVWB</t>
  </si>
  <si>
    <t>3WI93WVN</t>
  </si>
  <si>
    <t>3WIIOXO9</t>
  </si>
  <si>
    <t>3WIWXWBN</t>
  </si>
  <si>
    <t>3WVWXXO5</t>
  </si>
  <si>
    <t>3WVWWW9O</t>
  </si>
  <si>
    <t>3WW3XBNI</t>
  </si>
  <si>
    <t>3WVWNW9W</t>
  </si>
  <si>
    <t>3X5W3ONB</t>
  </si>
  <si>
    <t>3WI3W33V</t>
  </si>
  <si>
    <t>3VIW39BI</t>
  </si>
  <si>
    <t>3VIVXW3B</t>
  </si>
  <si>
    <t>3VVN5IXI</t>
  </si>
  <si>
    <t>3W3VBNBV</t>
  </si>
  <si>
    <t>3W3O3NI3</t>
  </si>
  <si>
    <t>3VONI5V9</t>
  </si>
  <si>
    <t>3VONBNVB</t>
  </si>
  <si>
    <t>3VIV95X5</t>
  </si>
  <si>
    <t>3W3I3V3B</t>
  </si>
  <si>
    <t>3W3B5BIB</t>
  </si>
  <si>
    <t>3W39X5XN</t>
  </si>
  <si>
    <t>3VOBNXX5</t>
  </si>
  <si>
    <t>3VBVIW9X</t>
  </si>
  <si>
    <t>3V9X5X33</t>
  </si>
  <si>
    <t>3VXX9V5O</t>
  </si>
  <si>
    <t>3VBVB55V</t>
  </si>
  <si>
    <t>3VO5BVB5</t>
  </si>
  <si>
    <t>3VXI5I5B</t>
  </si>
  <si>
    <t>3VII5ION</t>
  </si>
  <si>
    <t>3VX5WVBN</t>
  </si>
  <si>
    <t>3VIBXOIB</t>
  </si>
  <si>
    <t>3VX3BBNI</t>
  </si>
  <si>
    <t>3VB9XBIB</t>
  </si>
  <si>
    <t>3VNX3WNV</t>
  </si>
  <si>
    <t>3VNX33I5</t>
  </si>
  <si>
    <t>3VWXBBVW</t>
  </si>
  <si>
    <t>3VIBWBON</t>
  </si>
  <si>
    <t>3WBXVWXI</t>
  </si>
  <si>
    <t>3WBXNX3X</t>
  </si>
  <si>
    <t>3WBXN5WX</t>
  </si>
  <si>
    <t>3VNWO9N5</t>
  </si>
  <si>
    <t>3V9XBB3W</t>
  </si>
  <si>
    <t>3VWV3B53</t>
  </si>
  <si>
    <t>3VBOVNOW</t>
  </si>
  <si>
    <t>3VBONBO3</t>
  </si>
  <si>
    <t>3WBBWW9W</t>
  </si>
  <si>
    <t>3WBB5XOO</t>
  </si>
  <si>
    <t>3WB33VNO</t>
  </si>
  <si>
    <t>3VWB5XWV</t>
  </si>
  <si>
    <t>3W9WWW93</t>
  </si>
  <si>
    <t>3W9WNXXN</t>
  </si>
  <si>
    <t>3W9V5IXX</t>
  </si>
  <si>
    <t>3W9V55II</t>
  </si>
  <si>
    <t>3W9NV3BO</t>
  </si>
  <si>
    <t>3V9XNV59</t>
  </si>
  <si>
    <t>3VW9B3NV</t>
  </si>
  <si>
    <t>3VW5VVV9</t>
  </si>
  <si>
    <t>3W9BXV59</t>
  </si>
  <si>
    <t>3W9BB3BI</t>
  </si>
  <si>
    <t>3W95W5V9</t>
  </si>
  <si>
    <t>3VVVB3WN</t>
  </si>
  <si>
    <t>3W93W5N9</t>
  </si>
  <si>
    <t>3W93OVNB</t>
  </si>
  <si>
    <t>3V9XN553</t>
  </si>
  <si>
    <t>3W5VOWWW</t>
  </si>
  <si>
    <t>3VBXNB5V</t>
  </si>
  <si>
    <t>3W5V9OOV</t>
  </si>
  <si>
    <t>3VB5III3</t>
  </si>
  <si>
    <t>3VVNN5BN</t>
  </si>
  <si>
    <t>3VI59WIO</t>
  </si>
  <si>
    <t>3VVN5BWN</t>
  </si>
  <si>
    <t>3W5IBIOB</t>
  </si>
  <si>
    <t>3W5BNO95</t>
  </si>
  <si>
    <t>3W55XI3X</t>
  </si>
  <si>
    <t>3VV3WI5W</t>
  </si>
  <si>
    <t>3VIWBOWW</t>
  </si>
  <si>
    <t>3W55N3N3</t>
  </si>
  <si>
    <t>3WBXN5BW</t>
  </si>
  <si>
    <t>3O33OVON</t>
  </si>
  <si>
    <t>3OIVIW5N</t>
  </si>
  <si>
    <t>3OIV3WNW</t>
  </si>
  <si>
    <t>3OXB3BB3</t>
  </si>
  <si>
    <t>3OXB335O</t>
  </si>
  <si>
    <t>3OX9NBWN</t>
  </si>
  <si>
    <t>3OX3NBBW</t>
  </si>
  <si>
    <t>3OX3N9IV</t>
  </si>
  <si>
    <t>3OIIB5XI</t>
  </si>
  <si>
    <t>3O93O5OI</t>
  </si>
  <si>
    <t>3OWIVV53</t>
  </si>
  <si>
    <t>3OWI9OII</t>
  </si>
  <si>
    <t>3OI3I33V</t>
  </si>
  <si>
    <t>3O933VWN</t>
  </si>
  <si>
    <t>3OW9WOXO</t>
  </si>
  <si>
    <t>3O5XXBIW</t>
  </si>
  <si>
    <t>3OI395W3</t>
  </si>
  <si>
    <t>3OW95VI5</t>
  </si>
  <si>
    <t>3OW5VXI5</t>
  </si>
  <si>
    <t>3OBX55X5</t>
  </si>
  <si>
    <t>3OVXBN35</t>
  </si>
  <si>
    <t>3OBVNW33</t>
  </si>
  <si>
    <t>3OBVIOBX</t>
  </si>
  <si>
    <t>3OVVVX5X</t>
  </si>
  <si>
    <t>3OVVV9O5</t>
  </si>
  <si>
    <t>3OVVOONW</t>
  </si>
  <si>
    <t>3OVVIVOB</t>
  </si>
  <si>
    <t>3OVOXWBI</t>
  </si>
  <si>
    <t>3OVOX3X5</t>
  </si>
  <si>
    <t>3O5WNOOX</t>
  </si>
  <si>
    <t>3O5339NV</t>
  </si>
  <si>
    <t>3OVO5WB3</t>
  </si>
  <si>
    <t>3O39OINO</t>
  </si>
  <si>
    <t>3OBO5WV5</t>
  </si>
  <si>
    <t>3OBNVNVI</t>
  </si>
  <si>
    <t>3OVN9VOW</t>
  </si>
  <si>
    <t>3V9B3XWW</t>
  </si>
  <si>
    <t>3V9B535I</t>
  </si>
  <si>
    <t>3OVBWNBN</t>
  </si>
  <si>
    <t>3OV5XWO3</t>
  </si>
  <si>
    <t>3OBBB5OO</t>
  </si>
  <si>
    <t>3O39BINO</t>
  </si>
  <si>
    <t>3OOXNBXN</t>
  </si>
  <si>
    <t>3OOV5IOX</t>
  </si>
  <si>
    <t>3V5WIVXX</t>
  </si>
  <si>
    <t>3OOIIX5V</t>
  </si>
  <si>
    <t>3V5VV3OO</t>
  </si>
  <si>
    <t>3OOI3V3I</t>
  </si>
  <si>
    <t>3V5V39IV</t>
  </si>
  <si>
    <t>3OO95WN5</t>
  </si>
  <si>
    <t>3V5N5VWX</t>
  </si>
  <si>
    <t>3V5N3BI9</t>
  </si>
  <si>
    <t>3ONWOW9V</t>
  </si>
  <si>
    <t>3ONW3O3V</t>
  </si>
  <si>
    <t>3V539BVX</t>
  </si>
  <si>
    <t>3O9VX593</t>
  </si>
  <si>
    <t>3ONIOXN3</t>
  </si>
  <si>
    <t>3O5BVX55</t>
  </si>
  <si>
    <t>3ONIBOI9</t>
  </si>
  <si>
    <t>3OO9VWNN</t>
  </si>
  <si>
    <t>3O9V9OVW</t>
  </si>
  <si>
    <t>3O5BIIXX</t>
  </si>
  <si>
    <t>3O9V95B9</t>
  </si>
  <si>
    <t>3V3NW5I5</t>
  </si>
  <si>
    <t>3ON9NIBN</t>
  </si>
  <si>
    <t>3ON9BVVO</t>
  </si>
  <si>
    <t>3O9OO9X5</t>
  </si>
  <si>
    <t>3V33W3IN</t>
  </si>
  <si>
    <t>3OXXXBXW</t>
  </si>
  <si>
    <t>3OIXXOW5</t>
  </si>
  <si>
    <t>3O59X9I3</t>
  </si>
  <si>
    <t>3OXXNBXX</t>
  </si>
  <si>
    <t>3O59WVVN</t>
  </si>
  <si>
    <t>3OIXN5IV</t>
  </si>
  <si>
    <t>3OIXN3IV</t>
  </si>
  <si>
    <t>3OXWV95N</t>
  </si>
  <si>
    <t>3N53WX9O</t>
  </si>
  <si>
    <t>3N9ON9WV</t>
  </si>
  <si>
    <t>3N9ON3OB</t>
  </si>
  <si>
    <t>3NO9XX9O</t>
  </si>
  <si>
    <t>3N53VB9X</t>
  </si>
  <si>
    <t>3N9O9OOI</t>
  </si>
  <si>
    <t>3N53ONNX</t>
  </si>
  <si>
    <t>3NO9IOWO</t>
  </si>
  <si>
    <t>3N9O3I59</t>
  </si>
  <si>
    <t>3NO3VWW5</t>
  </si>
  <si>
    <t>3N9N3IOV</t>
  </si>
  <si>
    <t>3NNXIIOW</t>
  </si>
  <si>
    <t>3N9IINWI</t>
  </si>
  <si>
    <t>3N9I93IO</t>
  </si>
  <si>
    <t>3N3W3I5I</t>
  </si>
  <si>
    <t>3N3W3BOX</t>
  </si>
  <si>
    <t>3NNOBXVN</t>
  </si>
  <si>
    <t>3N9B3VNO</t>
  </si>
  <si>
    <t>3NNIW539</t>
  </si>
  <si>
    <t>3NNB93WV</t>
  </si>
  <si>
    <t>3N3OWBOB</t>
  </si>
  <si>
    <t>3NN595VV</t>
  </si>
  <si>
    <t>3N5XN9VW</t>
  </si>
  <si>
    <t>3NIW3B5O</t>
  </si>
  <si>
    <t>3N39INWV</t>
  </si>
  <si>
    <t>3N993XNB</t>
  </si>
  <si>
    <t>3NIVNBI5</t>
  </si>
  <si>
    <t>3NINXIII</t>
  </si>
  <si>
    <t>3NIB3VII</t>
  </si>
  <si>
    <t>3NIIVIBI</t>
  </si>
  <si>
    <t>3NIIVBNV</t>
  </si>
  <si>
    <t>3NXWV3W9</t>
  </si>
  <si>
    <t>3IXOXWII</t>
  </si>
  <si>
    <t>3NXIOII5</t>
  </si>
  <si>
    <t>3N5XNVN9</t>
  </si>
  <si>
    <t>3NXBW5O9</t>
  </si>
  <si>
    <t>3NI5IVVN</t>
  </si>
  <si>
    <t>3N3NXXBW</t>
  </si>
  <si>
    <t>3NI3II5O</t>
  </si>
  <si>
    <t>3NBXX9B5</t>
  </si>
  <si>
    <t>3NX3WBBO</t>
  </si>
  <si>
    <t>3N5VX3NX</t>
  </si>
  <si>
    <t>3NBWBWON</t>
  </si>
  <si>
    <t>3NWXXI53</t>
  </si>
  <si>
    <t>3NIB9N9X</t>
  </si>
  <si>
    <t>3NWXVWX3</t>
  </si>
  <si>
    <t>3NWXI5OV</t>
  </si>
  <si>
    <t>3N53VW33</t>
  </si>
  <si>
    <t>3N5VINIO</t>
  </si>
  <si>
    <t>3NWWX9XI</t>
  </si>
  <si>
    <t>3NBV59VW</t>
  </si>
  <si>
    <t>3NWW5IV3</t>
  </si>
  <si>
    <t>3NBOBX3W</t>
  </si>
  <si>
    <t>3NWVBXIN</t>
  </si>
  <si>
    <t>3N5555W3</t>
  </si>
  <si>
    <t>3N35VXI3</t>
  </si>
  <si>
    <t>3NWIBBWO</t>
  </si>
  <si>
    <t>3N5OBVWW</t>
  </si>
  <si>
    <t>3NBN3VIN</t>
  </si>
  <si>
    <t>3N3NNOVW</t>
  </si>
  <si>
    <t>3NWBN5NO</t>
  </si>
  <si>
    <t>3NWB553X</t>
  </si>
  <si>
    <t>3IXVOW3W</t>
  </si>
  <si>
    <t>3NW3BOIW</t>
  </si>
  <si>
    <t>3NW3935N</t>
  </si>
  <si>
    <t>3NWWNIIB</t>
  </si>
  <si>
    <t>3NW33O95</t>
  </si>
  <si>
    <t>3NBVIN5X</t>
  </si>
  <si>
    <t>3NB9V955</t>
  </si>
  <si>
    <t>3N5I95BN</t>
  </si>
  <si>
    <t>3N5I5B3V</t>
  </si>
  <si>
    <t>3NVBBWWW</t>
  </si>
  <si>
    <t>3NVB3555</t>
  </si>
  <si>
    <t>3NVB33BI</t>
  </si>
  <si>
    <t>3N59N9V5</t>
  </si>
  <si>
    <t>3NV5BVXX</t>
  </si>
  <si>
    <t>3NV3WIW5</t>
  </si>
  <si>
    <t>3IXOXBOI</t>
  </si>
  <si>
    <t>3NOXV5VO</t>
  </si>
  <si>
    <t>3N599W3B</t>
  </si>
  <si>
    <t>3N5939BN</t>
  </si>
  <si>
    <t>3N55XOWB</t>
  </si>
  <si>
    <t>3NON5WI5</t>
  </si>
  <si>
    <t>3IOB3N9X</t>
  </si>
  <si>
    <t>3IOB39N9</t>
  </si>
  <si>
    <t>3I59WB3N</t>
  </si>
  <si>
    <t>3INOB9OW</t>
  </si>
  <si>
    <t>3BON59NN</t>
  </si>
  <si>
    <t>3BW9B35I</t>
  </si>
  <si>
    <t>3INN5OI9</t>
  </si>
  <si>
    <t>3BXXVV9I</t>
  </si>
  <si>
    <t>3INN3I5I</t>
  </si>
  <si>
    <t>3IN93IXV</t>
  </si>
  <si>
    <t>3IN5IN5O</t>
  </si>
  <si>
    <t>3IN5I93V</t>
  </si>
  <si>
    <t>3IIX5WW3</t>
  </si>
  <si>
    <t>3IIWOX3W</t>
  </si>
  <si>
    <t>3IIWOV5N</t>
  </si>
  <si>
    <t>3IIW9V3N</t>
  </si>
  <si>
    <t>3BW5N555</t>
  </si>
  <si>
    <t>3IIVW5WN</t>
  </si>
  <si>
    <t>3BXVOO5V</t>
  </si>
  <si>
    <t>3BOIOWXO</t>
  </si>
  <si>
    <t>3IINWNW3</t>
  </si>
  <si>
    <t>3IINVBBW</t>
  </si>
  <si>
    <t>3IINII33</t>
  </si>
  <si>
    <t>3BXIXI5X</t>
  </si>
  <si>
    <t>3BVOOV5W</t>
  </si>
  <si>
    <t>3II9WN5N</t>
  </si>
  <si>
    <t>3BXI59OI</t>
  </si>
  <si>
    <t>3BVOBINW</t>
  </si>
  <si>
    <t>3BXI3NVB</t>
  </si>
  <si>
    <t>3BXBB5B3</t>
  </si>
  <si>
    <t>3BVO5NIN</t>
  </si>
  <si>
    <t>3IWXV33N</t>
  </si>
  <si>
    <t>3IB5VOV5</t>
  </si>
  <si>
    <t>3BVNXIIB</t>
  </si>
  <si>
    <t>3BOVBXXB</t>
  </si>
  <si>
    <t>3BOVBWWV</t>
  </si>
  <si>
    <t>3IWXWI5X</t>
  </si>
  <si>
    <t>3IWXVX35</t>
  </si>
  <si>
    <t>3IWW9WB3</t>
  </si>
  <si>
    <t>3BVNBIXN</t>
  </si>
  <si>
    <t>3IWOXWNI</t>
  </si>
  <si>
    <t>3I9IWO3X</t>
  </si>
  <si>
    <t>3BX3N95W</t>
  </si>
  <si>
    <t>3IWOWBWI</t>
  </si>
  <si>
    <t>3IXB3W33</t>
  </si>
  <si>
    <t>3IWONXVB</t>
  </si>
  <si>
    <t>3I5X9VNI</t>
  </si>
  <si>
    <t>3IVX9N9X</t>
  </si>
  <si>
    <t>3IVX3XW5</t>
  </si>
  <si>
    <t>3I5VXB9I</t>
  </si>
  <si>
    <t>3BVNXOXI</t>
  </si>
  <si>
    <t>3IVV5WVB</t>
  </si>
  <si>
    <t>3I5OOIVW</t>
  </si>
  <si>
    <t>3BWVNN3V</t>
  </si>
  <si>
    <t>3IVN5VXI</t>
  </si>
  <si>
    <t>3BWV9W3V</t>
  </si>
  <si>
    <t>3I5NNW9O</t>
  </si>
  <si>
    <t>3IV9N9VX</t>
  </si>
  <si>
    <t>3I5BVNVV</t>
  </si>
  <si>
    <t>3BWOIN3W</t>
  </si>
  <si>
    <t>3BWOBVVO</t>
  </si>
  <si>
    <t>3BOOB3NB</t>
  </si>
  <si>
    <t>3IOWWVVX</t>
  </si>
  <si>
    <t>3I3VXB5O</t>
  </si>
  <si>
    <t>3IONX5WO</t>
  </si>
  <si>
    <t>3BOO3IO9</t>
  </si>
  <si>
    <t>3BV953N9</t>
  </si>
  <si>
    <t>3BWIVIXI</t>
  </si>
  <si>
    <t>39W5NINI</t>
  </si>
  <si>
    <t>39O5BWBO</t>
  </si>
  <si>
    <t>39W59XXI</t>
  </si>
  <si>
    <t>3B95O3ON</t>
  </si>
  <si>
    <t>3B5XXBVV</t>
  </si>
  <si>
    <t>3B5XW9OO</t>
  </si>
  <si>
    <t>3B5XIXWX</t>
  </si>
  <si>
    <t>3B5VWNVW</t>
  </si>
  <si>
    <t>39VXIWN9</t>
  </si>
  <si>
    <t>39NXWWI3</t>
  </si>
  <si>
    <t>3B5NW9WX</t>
  </si>
  <si>
    <t>3B5B335N</t>
  </si>
  <si>
    <t>39NX53VV</t>
  </si>
  <si>
    <t>39NWN59W</t>
  </si>
  <si>
    <t>39VNOIIV</t>
  </si>
  <si>
    <t>3B539IN9</t>
  </si>
  <si>
    <t>3B53393V</t>
  </si>
  <si>
    <t>3B3VIN53</t>
  </si>
  <si>
    <t>39NVVN3N</t>
  </si>
  <si>
    <t>39VI3II3</t>
  </si>
  <si>
    <t>39VB55IW</t>
  </si>
  <si>
    <t>39I9I593</t>
  </si>
  <si>
    <t>3B3IWV3X</t>
  </si>
  <si>
    <t>3B3IW3B3</t>
  </si>
  <si>
    <t>39V9O55X</t>
  </si>
  <si>
    <t>39NNXB33</t>
  </si>
  <si>
    <t>39NNVIO5</t>
  </si>
  <si>
    <t>39V3XINN</t>
  </si>
  <si>
    <t>39I3WVXV</t>
  </si>
  <si>
    <t>3BNXNI95</t>
  </si>
  <si>
    <t>3B35BNBN</t>
  </si>
  <si>
    <t>3BNX95BO</t>
  </si>
  <si>
    <t>39XWOXVI</t>
  </si>
  <si>
    <t>3BNWN9NB</t>
  </si>
  <si>
    <t>39XVW39B</t>
  </si>
  <si>
    <t>3BNO55V9</t>
  </si>
  <si>
    <t>3BNWI55W</t>
  </si>
  <si>
    <t>3BNBNVVB</t>
  </si>
  <si>
    <t>3BN99939</t>
  </si>
  <si>
    <t>39XOVWIO</t>
  </si>
  <si>
    <t>39XOVBNN</t>
  </si>
  <si>
    <t>3BI9WVW3</t>
  </si>
  <si>
    <t>39XONXV3</t>
  </si>
  <si>
    <t>3BN3BNWO</t>
  </si>
  <si>
    <t>3BN39W5V</t>
  </si>
  <si>
    <t>39OOO53B</t>
  </si>
  <si>
    <t>39XO5XN5</t>
  </si>
  <si>
    <t>3BIXV9W9</t>
  </si>
  <si>
    <t>3BIX5X9B</t>
  </si>
  <si>
    <t>39O5B5VO</t>
  </si>
  <si>
    <t>39OO95B5</t>
  </si>
  <si>
    <t>39XIVXXV</t>
  </si>
  <si>
    <t>3BIN9WWI</t>
  </si>
  <si>
    <t>3BIBBV3N</t>
  </si>
  <si>
    <t>39IB59NN</t>
  </si>
  <si>
    <t>39X9NI5V</t>
  </si>
  <si>
    <t>39X93WWO</t>
  </si>
  <si>
    <t>39NBIBW9</t>
  </si>
  <si>
    <t>3BI53BV9</t>
  </si>
  <si>
    <t>3BBXOIXN</t>
  </si>
  <si>
    <t>3BBXI5V5</t>
  </si>
  <si>
    <t>3BBXI59I</t>
  </si>
  <si>
    <t>3BBWBO9O</t>
  </si>
  <si>
    <t>3BBNXVI9</t>
  </si>
  <si>
    <t>39XN3BOV</t>
  </si>
  <si>
    <t>39WOXVN3</t>
  </si>
  <si>
    <t>39WOX33X</t>
  </si>
  <si>
    <t>39WONNNB</t>
  </si>
  <si>
    <t>3BB5BX5B</t>
  </si>
  <si>
    <t>3BB55B55</t>
  </si>
  <si>
    <t>3B9VINXW</t>
  </si>
  <si>
    <t>39OOBOX3</t>
  </si>
  <si>
    <t>39OON9XX</t>
  </si>
  <si>
    <t>3B9N5NWI</t>
  </si>
  <si>
    <t>39O5OVO9</t>
  </si>
  <si>
    <t>3B9INWXI</t>
  </si>
  <si>
    <t>3B9IIW3N</t>
  </si>
  <si>
    <t>35NX5NX3</t>
  </si>
  <si>
    <t>35XNN5I3</t>
  </si>
  <si>
    <t>35NWBX35</t>
  </si>
  <si>
    <t>35BBBI95</t>
  </si>
  <si>
    <t>35OI93IO</t>
  </si>
  <si>
    <t>35I39WIN</t>
  </si>
  <si>
    <t>35X33VIB</t>
  </si>
  <si>
    <t>35BB559O</t>
  </si>
  <si>
    <t>35WXWVVV</t>
  </si>
  <si>
    <t>35WVB9O3</t>
  </si>
  <si>
    <t>35NBNWV5</t>
  </si>
  <si>
    <t>35WONX9N</t>
  </si>
  <si>
    <t>35WOBXX3</t>
  </si>
  <si>
    <t>35WIXV93</t>
  </si>
  <si>
    <t>35NB3BOV</t>
  </si>
  <si>
    <t>35W99I55</t>
  </si>
  <si>
    <t>35W99BN3</t>
  </si>
  <si>
    <t>35N5I3IO</t>
  </si>
  <si>
    <t>35N59XXN</t>
  </si>
  <si>
    <t>35BVX339</t>
  </si>
  <si>
    <t>35B3VIVO</t>
  </si>
  <si>
    <t>35VXBN9N</t>
  </si>
  <si>
    <t>35VOVWNO</t>
  </si>
  <si>
    <t>359VI3OI</t>
  </si>
  <si>
    <t>35VNVVX5</t>
  </si>
  <si>
    <t>35BV3XBV</t>
  </si>
  <si>
    <t>35BV3WBO</t>
  </si>
  <si>
    <t>35VN9X3O</t>
  </si>
  <si>
    <t>35BOXWBI</t>
  </si>
  <si>
    <t>39BWNBN9</t>
  </si>
  <si>
    <t>39BIVN3B</t>
  </si>
  <si>
    <t>35BOVI93</t>
  </si>
  <si>
    <t>35B3VN59</t>
  </si>
  <si>
    <t>39B5V3V3</t>
  </si>
  <si>
    <t>39B35O53</t>
  </si>
  <si>
    <t>399XWXBV</t>
  </si>
  <si>
    <t>35V33BB5</t>
  </si>
  <si>
    <t>399WBWW9</t>
  </si>
  <si>
    <t>35OWVX3N</t>
  </si>
  <si>
    <t>399OWIIW</t>
  </si>
  <si>
    <t>35OWN3NX</t>
  </si>
  <si>
    <t>35IIONIB</t>
  </si>
  <si>
    <t>35IION3I</t>
  </si>
  <si>
    <t>35XNXWWI</t>
  </si>
  <si>
    <t>359XW3XW</t>
  </si>
  <si>
    <t>35OV3BW9</t>
  </si>
  <si>
    <t>3993BI3N</t>
  </si>
  <si>
    <t>35BNN5XX</t>
  </si>
  <si>
    <t>35BNOX59</t>
  </si>
  <si>
    <t>35ONOXON</t>
  </si>
  <si>
    <t>35IB55OI</t>
  </si>
  <si>
    <t>35ON9IBX</t>
  </si>
  <si>
    <t>359I33WV</t>
  </si>
  <si>
    <t>3955V3VV</t>
  </si>
  <si>
    <t>395559I9</t>
  </si>
  <si>
    <t>393XWI5X</t>
  </si>
  <si>
    <t>393XV5XW</t>
  </si>
  <si>
    <t>393XNW9V</t>
  </si>
  <si>
    <t>39BV3VNO</t>
  </si>
  <si>
    <t>393VX9B9</t>
  </si>
  <si>
    <t>393VNVOB</t>
  </si>
  <si>
    <t>393V9XOV</t>
  </si>
  <si>
    <t>359NVWXX</t>
  </si>
  <si>
    <t>35O9XBIN</t>
  </si>
  <si>
    <t>393BV35O</t>
  </si>
  <si>
    <t>3935W9WW</t>
  </si>
  <si>
    <t>399XI959</t>
  </si>
  <si>
    <t>3933WOB3</t>
  </si>
  <si>
    <t>3933IWON</t>
  </si>
  <si>
    <t>35BBX5IX</t>
  </si>
  <si>
    <t>35IOBV99</t>
  </si>
  <si>
    <t>33WXVXBI</t>
  </si>
  <si>
    <t>333BBIX5</t>
  </si>
  <si>
    <t>33WX59V3</t>
  </si>
  <si>
    <t>333BBBXI</t>
  </si>
  <si>
    <t>33WWV5BN</t>
  </si>
  <si>
    <t>33WWB9WB</t>
  </si>
  <si>
    <t>333W5BV5</t>
  </si>
  <si>
    <t>3399NO99</t>
  </si>
  <si>
    <t>33WW3WOW</t>
  </si>
  <si>
    <t>3399IW95</t>
  </si>
  <si>
    <t>33WVI5O9</t>
  </si>
  <si>
    <t>33WVB5WX</t>
  </si>
  <si>
    <t>33IN5WBN</t>
  </si>
  <si>
    <t>33993INO</t>
  </si>
  <si>
    <t>3353V3NB</t>
  </si>
  <si>
    <t>33WI3NB3</t>
  </si>
  <si>
    <t>33W9XV3O</t>
  </si>
  <si>
    <t>33W9O9NX</t>
  </si>
  <si>
    <t>33I3XWI9</t>
  </si>
  <si>
    <t>33NN3WB9</t>
  </si>
  <si>
    <t>333B3O5X</t>
  </si>
  <si>
    <t>333OXNX5</t>
  </si>
  <si>
    <t>335XO35V</t>
  </si>
  <si>
    <t>33BOO3II</t>
  </si>
  <si>
    <t>335X9WBB</t>
  </si>
  <si>
    <t>33BNWO5X</t>
  </si>
  <si>
    <t>333XNO93</t>
  </si>
  <si>
    <t>333XNB9V</t>
  </si>
  <si>
    <t>33VI995O</t>
  </si>
  <si>
    <t>33VI5ONN</t>
  </si>
  <si>
    <t>33WOBVNX</t>
  </si>
  <si>
    <t>335VXN39</t>
  </si>
  <si>
    <t>333B33X5</t>
  </si>
  <si>
    <t>33BN35IX</t>
  </si>
  <si>
    <t>33BII95W</t>
  </si>
  <si>
    <t>359BIX55</t>
  </si>
  <si>
    <t>33V3N5X3</t>
  </si>
  <si>
    <t>33V3I9BO</t>
  </si>
  <si>
    <t>33V3I3X3</t>
  </si>
  <si>
    <t>33V3BNWI</t>
  </si>
  <si>
    <t>3593BO3B</t>
  </si>
  <si>
    <t>33B9IIOW</t>
  </si>
  <si>
    <t>33OX3INV</t>
  </si>
  <si>
    <t>355OW99B</t>
  </si>
  <si>
    <t>355OO5V5</t>
  </si>
  <si>
    <t>33B9B3I3</t>
  </si>
  <si>
    <t>355NBNN3</t>
  </si>
  <si>
    <t>355I5VV5</t>
  </si>
  <si>
    <t>33OI3V93</t>
  </si>
  <si>
    <t>33NXBBVO</t>
  </si>
  <si>
    <t>353XX99W</t>
  </si>
  <si>
    <t>353WX5NX</t>
  </si>
  <si>
    <t>353W399W</t>
  </si>
  <si>
    <t>353NBX3O</t>
  </si>
  <si>
    <t>335IBV5O</t>
  </si>
  <si>
    <t>33NNWWVI</t>
  </si>
  <si>
    <t>33NNOXIV</t>
  </si>
  <si>
    <t>339VNXWO</t>
  </si>
  <si>
    <t>3555XO3B</t>
  </si>
  <si>
    <t>353BBW59</t>
  </si>
  <si>
    <t>3539VI59</t>
  </si>
  <si>
    <t>3539NW3X</t>
  </si>
  <si>
    <t>35399WNX</t>
  </si>
  <si>
    <t>35395O9O</t>
  </si>
  <si>
    <t>3535O5B5</t>
  </si>
  <si>
    <t>35359BBX</t>
  </si>
  <si>
    <t>33XXVBN9</t>
  </si>
  <si>
    <t>33XX9VNI</t>
  </si>
  <si>
    <t>33XVVIOV</t>
  </si>
  <si>
    <t>33XNBVX9</t>
  </si>
  <si>
    <t>33XIW5WO</t>
  </si>
  <si>
    <t>339IBVV9</t>
  </si>
  <si>
    <t>33X5V35I</t>
  </si>
  <si>
    <t>OIN95OIN</t>
  </si>
  <si>
    <t>OIN55B3B</t>
  </si>
  <si>
    <t>OIN3V3XW</t>
  </si>
  <si>
    <t>OI395III</t>
  </si>
  <si>
    <t>OIIXNX5O</t>
  </si>
  <si>
    <t>OI5XO95I</t>
  </si>
  <si>
    <t>OI5WXOXX</t>
  </si>
  <si>
    <t>OBXOWBBB</t>
  </si>
  <si>
    <t>OI5WXIWI</t>
  </si>
  <si>
    <t>OIIN3XWI</t>
  </si>
  <si>
    <t>OI3VBWIX</t>
  </si>
  <si>
    <t>OI3VB9NI</t>
  </si>
  <si>
    <t>OI5W5V3V</t>
  </si>
  <si>
    <t>OI3V5IIN</t>
  </si>
  <si>
    <t>OI5VV5O5</t>
  </si>
  <si>
    <t>OII9IW3X</t>
  </si>
  <si>
    <t>OII5WWWX</t>
  </si>
  <si>
    <t>OII5WVVO</t>
  </si>
  <si>
    <t>OII5VIW3</t>
  </si>
  <si>
    <t>OI3OX5X9</t>
  </si>
  <si>
    <t>OIBB5ONI</t>
  </si>
  <si>
    <t>OII3NXNN</t>
  </si>
  <si>
    <t>OII3NI9B</t>
  </si>
  <si>
    <t>OI3OO3B9</t>
  </si>
  <si>
    <t>OIBXO9V3</t>
  </si>
  <si>
    <t>OI5OIXOX</t>
  </si>
  <si>
    <t>OI5NXWW9</t>
  </si>
  <si>
    <t>OIBWNBN3</t>
  </si>
  <si>
    <t>OI5N9OVX</t>
  </si>
  <si>
    <t>OI5N5WOX</t>
  </si>
  <si>
    <t>OIBO5N55</t>
  </si>
  <si>
    <t>OI5BVIWN</t>
  </si>
  <si>
    <t>OIBNII93</t>
  </si>
  <si>
    <t>OIVV9W9I</t>
  </si>
  <si>
    <t>OIVV99N5</t>
  </si>
  <si>
    <t>OIBIV5XN</t>
  </si>
  <si>
    <t>OIBIOWBI</t>
  </si>
  <si>
    <t>OIBI993V</t>
  </si>
  <si>
    <t>OBXWV3IV</t>
  </si>
  <si>
    <t>OIBBWBXO</t>
  </si>
  <si>
    <t>OI5B3BBO</t>
  </si>
  <si>
    <t>OIVII33W</t>
  </si>
  <si>
    <t>OIVI93BW</t>
  </si>
  <si>
    <t>OI59X3XV</t>
  </si>
  <si>
    <t>OIBIB9IO</t>
  </si>
  <si>
    <t>OIV9VVNX</t>
  </si>
  <si>
    <t>OIV9IOWW</t>
  </si>
  <si>
    <t>OIV5VIN5</t>
  </si>
  <si>
    <t>OIOX5OXX</t>
  </si>
  <si>
    <t>OI9XVV9V</t>
  </si>
  <si>
    <t>OIOWVNN9</t>
  </si>
  <si>
    <t>OIVOI3XO</t>
  </si>
  <si>
    <t>OIOWIXXI</t>
  </si>
  <si>
    <t>OIN9BXWV</t>
  </si>
  <si>
    <t>OIOV9VB3</t>
  </si>
  <si>
    <t>OIBIVXO9</t>
  </si>
  <si>
    <t>OIOO5WNN</t>
  </si>
  <si>
    <t>OI55IVI3</t>
  </si>
  <si>
    <t>OIONIN3W</t>
  </si>
  <si>
    <t>OI53BNXW</t>
  </si>
  <si>
    <t>OIO9VXOW</t>
  </si>
  <si>
    <t>OIO9I3OV</t>
  </si>
  <si>
    <t>OIO5B53X</t>
  </si>
  <si>
    <t>OI5355OW</t>
  </si>
  <si>
    <t>OIO353N9</t>
  </si>
  <si>
    <t>OINXX3X5</t>
  </si>
  <si>
    <t>OI9I3BI5</t>
  </si>
  <si>
    <t>OI9BNVIN</t>
  </si>
  <si>
    <t>OIVW5V3B</t>
  </si>
  <si>
    <t>OI9BIN3I</t>
  </si>
  <si>
    <t>OINVVIVO</t>
  </si>
  <si>
    <t>OI3X3W9W</t>
  </si>
  <si>
    <t>OINO5B5W</t>
  </si>
  <si>
    <t>OI993NO5</t>
  </si>
  <si>
    <t>OI95XX5N</t>
  </si>
  <si>
    <t>OI95X9BB</t>
  </si>
  <si>
    <t>OBBBVX33</t>
  </si>
  <si>
    <t>OBO3353X</t>
  </si>
  <si>
    <t>OBNXOIOB</t>
  </si>
  <si>
    <t>OBNXINWN</t>
  </si>
  <si>
    <t>OBNX5BXX</t>
  </si>
  <si>
    <t>OB3NNIB5</t>
  </si>
  <si>
    <t>OB3V9BOV</t>
  </si>
  <si>
    <t>OBNV5I5W</t>
  </si>
  <si>
    <t>OBB3OX9O</t>
  </si>
  <si>
    <t>OB5ONV5W</t>
  </si>
  <si>
    <t>OBB3NOV3</t>
  </si>
  <si>
    <t>OB9XIWNX</t>
  </si>
  <si>
    <t>OBNI555X</t>
  </si>
  <si>
    <t>OBN3VOOW</t>
  </si>
  <si>
    <t>OB3NXBBV</t>
  </si>
  <si>
    <t>OB9VONW9</t>
  </si>
  <si>
    <t>OBIWX99I</t>
  </si>
  <si>
    <t>OBX59VNX</t>
  </si>
  <si>
    <t>OBX539XO</t>
  </si>
  <si>
    <t>OB3XI5O5</t>
  </si>
  <si>
    <t>OBIO3O5B</t>
  </si>
  <si>
    <t>OBWI35XX</t>
  </si>
  <si>
    <t>OBWBVX3B</t>
  </si>
  <si>
    <t>OBWBNBI5</t>
  </si>
  <si>
    <t>OBW9NX99</t>
  </si>
  <si>
    <t>OBIN53O5</t>
  </si>
  <si>
    <t>OBW933B9</t>
  </si>
  <si>
    <t>OBW5X9W9</t>
  </si>
  <si>
    <t>OBW35OWX</t>
  </si>
  <si>
    <t>OBVX5V9O</t>
  </si>
  <si>
    <t>OBVWW9XV</t>
  </si>
  <si>
    <t>OB99B5X5</t>
  </si>
  <si>
    <t>OBVN9BB3</t>
  </si>
  <si>
    <t>OBVION3B</t>
  </si>
  <si>
    <t>OB3W9WVN</t>
  </si>
  <si>
    <t>OB3NBV53</t>
  </si>
  <si>
    <t>OBV9X3OV</t>
  </si>
  <si>
    <t>OBV99IWV</t>
  </si>
  <si>
    <t>OB59I5W9</t>
  </si>
  <si>
    <t>OB59B5N3</t>
  </si>
  <si>
    <t>OBV5OBWV</t>
  </si>
  <si>
    <t>OB959NXW</t>
  </si>
  <si>
    <t>OBV3O59I</t>
  </si>
  <si>
    <t>OBBVO39N</t>
  </si>
  <si>
    <t>OB9535V3</t>
  </si>
  <si>
    <t>OBBV3NIX</t>
  </si>
  <si>
    <t>OBBOO59W</t>
  </si>
  <si>
    <t>OB3VVO35</t>
  </si>
  <si>
    <t>O9VNIV3W</t>
  </si>
  <si>
    <t>O9VIV5XO</t>
  </si>
  <si>
    <t>O9I3NB59</t>
  </si>
  <si>
    <t>O9VI5WB3</t>
  </si>
  <si>
    <t>O9I3535X</t>
  </si>
  <si>
    <t>O9BXVWW9</t>
  </si>
  <si>
    <t>O9VB5X55</t>
  </si>
  <si>
    <t>O95NBBOW</t>
  </si>
  <si>
    <t>O9V99OO3</t>
  </si>
  <si>
    <t>O9V5XVBO</t>
  </si>
  <si>
    <t>O93XW5B3</t>
  </si>
  <si>
    <t>O95N5VXX</t>
  </si>
  <si>
    <t>O9V3IO3V</t>
  </si>
  <si>
    <t>O9BV9NBB</t>
  </si>
  <si>
    <t>O9BV5X93</t>
  </si>
  <si>
    <t>O9OX9O59</t>
  </si>
  <si>
    <t>O95IX3W5</t>
  </si>
  <si>
    <t>O993XN5X</t>
  </si>
  <si>
    <t>O93XOVIV</t>
  </si>
  <si>
    <t>O9BNWWB5</t>
  </si>
  <si>
    <t>O9OIVNWV</t>
  </si>
  <si>
    <t>O9OIO5WO</t>
  </si>
  <si>
    <t>O9OI939B</t>
  </si>
  <si>
    <t>O9OB9WVN</t>
  </si>
  <si>
    <t>O9BI3935</t>
  </si>
  <si>
    <t>O9O39WWV</t>
  </si>
  <si>
    <t>O9B9NXNV</t>
  </si>
  <si>
    <t>OB3IV39V</t>
  </si>
  <si>
    <t>OB3BWWVI</t>
  </si>
  <si>
    <t>OB3BWIIN</t>
  </si>
  <si>
    <t>O9NNBIWV</t>
  </si>
  <si>
    <t>O9NNB9II</t>
  </si>
  <si>
    <t>O9NN33VB</t>
  </si>
  <si>
    <t>O9B55IIB</t>
  </si>
  <si>
    <t>O9XXOX5N</t>
  </si>
  <si>
    <t>O9XWOWBW</t>
  </si>
  <si>
    <t>OB35NNW9</t>
  </si>
  <si>
    <t>O9XOX39O</t>
  </si>
  <si>
    <t>O9XOWO33</t>
  </si>
  <si>
    <t>O9N5OINO</t>
  </si>
  <si>
    <t>O9N5NWV9</t>
  </si>
  <si>
    <t>O9N359V3</t>
  </si>
  <si>
    <t>O9XINI3W</t>
  </si>
  <si>
    <t>O9IXWXOB</t>
  </si>
  <si>
    <t>O9IXVV3O</t>
  </si>
  <si>
    <t>O9X9XIV3</t>
  </si>
  <si>
    <t>O95V5B5B</t>
  </si>
  <si>
    <t>O95V33XV</t>
  </si>
  <si>
    <t>O99OW9BI</t>
  </si>
  <si>
    <t>O9WWO9OX</t>
  </si>
  <si>
    <t>O9WNIW3V</t>
  </si>
  <si>
    <t>O9WIX3O9</t>
  </si>
  <si>
    <t>O9WBWBWI</t>
  </si>
  <si>
    <t>O93X9OVV</t>
  </si>
  <si>
    <t>O9IBVXV3</t>
  </si>
  <si>
    <t>O99IIOX3</t>
  </si>
  <si>
    <t>O9I5N9BN</t>
  </si>
  <si>
    <t>O9I5N5OV</t>
  </si>
  <si>
    <t>O9VOB3NW</t>
  </si>
  <si>
    <t>O9NOW9OI</t>
  </si>
  <si>
    <t>O5VXBIIV</t>
  </si>
  <si>
    <t>O5BWNVXB</t>
  </si>
  <si>
    <t>O59VWWXO</t>
  </si>
  <si>
    <t>O5N3IBNI</t>
  </si>
  <si>
    <t>O5N39535</t>
  </si>
  <si>
    <t>O5BIO3VV</t>
  </si>
  <si>
    <t>O5VONIV5</t>
  </si>
  <si>
    <t>O5IX9N5N</t>
  </si>
  <si>
    <t>O5IWWWBV</t>
  </si>
  <si>
    <t>O5IWBOIN</t>
  </si>
  <si>
    <t>O5VBII9V</t>
  </si>
  <si>
    <t>O5VBI3WN</t>
  </si>
  <si>
    <t>O5V9OBBW</t>
  </si>
  <si>
    <t>O5IV99W9</t>
  </si>
  <si>
    <t>O5I9XWOI</t>
  </si>
  <si>
    <t>O5V35XBI</t>
  </si>
  <si>
    <t>O5IN5W3N</t>
  </si>
  <si>
    <t>O5ONN9O5</t>
  </si>
  <si>
    <t>O93N9X9B</t>
  </si>
  <si>
    <t>O93N5XWI</t>
  </si>
  <si>
    <t>O5II3X3O</t>
  </si>
  <si>
    <t>O93IBOVO</t>
  </si>
  <si>
    <t>O939BXI3</t>
  </si>
  <si>
    <t>O5O9XOWW</t>
  </si>
  <si>
    <t>O59NX3B9</t>
  </si>
  <si>
    <t>O5O9WIVO</t>
  </si>
  <si>
    <t>O93393NX</t>
  </si>
  <si>
    <t>O5O955IN</t>
  </si>
  <si>
    <t>O5O5VXN5</t>
  </si>
  <si>
    <t>O5I99W5V</t>
  </si>
  <si>
    <t>O5XV5OIN</t>
  </si>
  <si>
    <t>O59NIWIN</t>
  </si>
  <si>
    <t>O59NIOIW</t>
  </si>
  <si>
    <t>O5XNV9OV</t>
  </si>
  <si>
    <t>O5XNV9NX</t>
  </si>
  <si>
    <t>O5XNN5VV</t>
  </si>
  <si>
    <t>O5I5OBVV</t>
  </si>
  <si>
    <t>O59NBNIN</t>
  </si>
  <si>
    <t>O5XI9WNI</t>
  </si>
  <si>
    <t>O5XB3I3O</t>
  </si>
  <si>
    <t>O5X3O3BB</t>
  </si>
  <si>
    <t>O5BX9O3B</t>
  </si>
  <si>
    <t>O5NNBXIO</t>
  </si>
  <si>
    <t>O5WI9NO9</t>
  </si>
  <si>
    <t>O5NIVI5I</t>
  </si>
  <si>
    <t>O5NI9IN5</t>
  </si>
  <si>
    <t>O59N33XB</t>
  </si>
  <si>
    <t>O5W5XBWW</t>
  </si>
  <si>
    <t>O5BO55WN</t>
  </si>
  <si>
    <t>O5W35OON</t>
  </si>
  <si>
    <t>O3O9BBO5</t>
  </si>
  <si>
    <t>O3X9VIV9</t>
  </si>
  <si>
    <t>O3IX5WOV</t>
  </si>
  <si>
    <t>O3X3BOB3</t>
  </si>
  <si>
    <t>O3WXXB3V</t>
  </si>
  <si>
    <t>O3IOOIVB</t>
  </si>
  <si>
    <t>O3WVV5X9</t>
  </si>
  <si>
    <t>O3WV5N5I</t>
  </si>
  <si>
    <t>O3WV3N5X</t>
  </si>
  <si>
    <t>O3NVW9OI</t>
  </si>
  <si>
    <t>O3WOO3O9</t>
  </si>
  <si>
    <t>O3NVIWN5</t>
  </si>
  <si>
    <t>O3NOXBBV</t>
  </si>
  <si>
    <t>O3INWWXV</t>
  </si>
  <si>
    <t>O3VXBBO9</t>
  </si>
  <si>
    <t>O3INOWX3</t>
  </si>
  <si>
    <t>O3VWIBIO</t>
  </si>
  <si>
    <t>O3VW3NN9</t>
  </si>
  <si>
    <t>O3VO5VWO</t>
  </si>
  <si>
    <t>O3VNNX3W</t>
  </si>
  <si>
    <t>O3VNN3XW</t>
  </si>
  <si>
    <t>O55WVN99</t>
  </si>
  <si>
    <t>O3N9XXIX</t>
  </si>
  <si>
    <t>O3VB35VN</t>
  </si>
  <si>
    <t>O3N9WIII</t>
  </si>
  <si>
    <t>O55O5WI9</t>
  </si>
  <si>
    <t>O55BWION</t>
  </si>
  <si>
    <t>O559OIBO</t>
  </si>
  <si>
    <t>O559O95N</t>
  </si>
  <si>
    <t>O559BNOV</t>
  </si>
  <si>
    <t>O3N99X5N</t>
  </si>
  <si>
    <t>O555ONOX</t>
  </si>
  <si>
    <t>O3IBX9VW</t>
  </si>
  <si>
    <t>O553NNXI</t>
  </si>
  <si>
    <t>O3N93XWI</t>
  </si>
  <si>
    <t>O3VBBIW3</t>
  </si>
  <si>
    <t>O3N93W53</t>
  </si>
  <si>
    <t>O53XWNWB</t>
  </si>
  <si>
    <t>O3IBVBNV</t>
  </si>
  <si>
    <t>O3N5XOOO</t>
  </si>
  <si>
    <t>O3OVWI33</t>
  </si>
  <si>
    <t>O3IBNNXV</t>
  </si>
  <si>
    <t>O3OV5NNW</t>
  </si>
  <si>
    <t>O53VNNOW</t>
  </si>
  <si>
    <t>O53OWWOW</t>
  </si>
  <si>
    <t>O3OOBOV9</t>
  </si>
  <si>
    <t>O53I9IXO</t>
  </si>
  <si>
    <t>O3N3XBVN</t>
  </si>
  <si>
    <t>O3N9BN3V</t>
  </si>
  <si>
    <t>O3ONWNVV</t>
  </si>
  <si>
    <t>O539O9OO</t>
  </si>
  <si>
    <t>O5395O5O</t>
  </si>
  <si>
    <t>O3I9WIVN</t>
  </si>
  <si>
    <t>O3I9W95B</t>
  </si>
  <si>
    <t>O535BB53</t>
  </si>
  <si>
    <t>O3N35BX9</t>
  </si>
  <si>
    <t>O3I9VWO9</t>
  </si>
  <si>
    <t>O533VVNX</t>
  </si>
  <si>
    <t>O533393B</t>
  </si>
  <si>
    <t>O3I9OI3X</t>
  </si>
  <si>
    <t>O3XXIINW</t>
  </si>
  <si>
    <t>O3XVVVW5</t>
  </si>
  <si>
    <t>O3OBIX53</t>
  </si>
  <si>
    <t>O3BIOOBW</t>
  </si>
  <si>
    <t>NXX53599</t>
  </si>
  <si>
    <t>O339WW5I</t>
  </si>
  <si>
    <t>NXX3W3VX</t>
  </si>
  <si>
    <t>O3359NVO</t>
  </si>
  <si>
    <t>NXW9WI35</t>
  </si>
  <si>
    <t>NXWNIINX</t>
  </si>
  <si>
    <t>NXXXBOIO</t>
  </si>
  <si>
    <t>NXXX9NV5</t>
  </si>
  <si>
    <t>NXXX5IWW</t>
  </si>
  <si>
    <t>NXXX39XB</t>
  </si>
  <si>
    <t>NXXX393B</t>
  </si>
  <si>
    <t>NXWNB5VN</t>
  </si>
  <si>
    <t>NXXWWOOX</t>
  </si>
  <si>
    <t>NXXWVOIB</t>
  </si>
  <si>
    <t>NXXVWBN5</t>
  </si>
  <si>
    <t>NXW5WBBX</t>
  </si>
  <si>
    <t>NXXVO5VV</t>
  </si>
  <si>
    <t>NXXVI53O</t>
  </si>
  <si>
    <t>NXXOWN39</t>
  </si>
  <si>
    <t>NXWX5O39</t>
  </si>
  <si>
    <t>NXXON3WI</t>
  </si>
  <si>
    <t>NXXOIWI5</t>
  </si>
  <si>
    <t>NXXOIIBB</t>
  </si>
  <si>
    <t>NXWIOBBN</t>
  </si>
  <si>
    <t>NXWIO9WI</t>
  </si>
  <si>
    <t>NXXOB3XW</t>
  </si>
  <si>
    <t>NXWIN9I5</t>
  </si>
  <si>
    <t>NXW5V93V</t>
  </si>
  <si>
    <t>NXXNN3V3</t>
  </si>
  <si>
    <t>NXXNIX9V</t>
  </si>
  <si>
    <t>NXXN55WB</t>
  </si>
  <si>
    <t>NXXN53IO</t>
  </si>
  <si>
    <t>NXXIWI5V</t>
  </si>
  <si>
    <t>O39VNO35</t>
  </si>
  <si>
    <t>NXXIB3WX</t>
  </si>
  <si>
    <t>NXWI5VX3</t>
  </si>
  <si>
    <t>NXWVVOV3</t>
  </si>
  <si>
    <t>NXXI5X3V</t>
  </si>
  <si>
    <t>NXWVO55N</t>
  </si>
  <si>
    <t>NXXBWWV5</t>
  </si>
  <si>
    <t>NXW99955</t>
  </si>
  <si>
    <t>NXWBX93N</t>
  </si>
  <si>
    <t>NXXBON5V</t>
  </si>
  <si>
    <t>NXXBO3BX</t>
  </si>
  <si>
    <t>NXWVI33O</t>
  </si>
  <si>
    <t>NXXBN5IO</t>
  </si>
  <si>
    <t>NXXBI5V3</t>
  </si>
  <si>
    <t>NXWBVXNV</t>
  </si>
  <si>
    <t>NXWBVXBW</t>
  </si>
  <si>
    <t>O35WI953</t>
  </si>
  <si>
    <t>NXW95V3B</t>
  </si>
  <si>
    <t>NXXB3B55</t>
  </si>
  <si>
    <t>NXXB399V</t>
  </si>
  <si>
    <t>NXW9I39V</t>
  </si>
  <si>
    <t>O35IW5OX</t>
  </si>
  <si>
    <t>NXWW9W9I</t>
  </si>
  <si>
    <t>NXX9NOOW</t>
  </si>
  <si>
    <t>O35593BN</t>
  </si>
  <si>
    <t>NXW5N555</t>
  </si>
  <si>
    <t>O33XXI5B</t>
  </si>
  <si>
    <t>NXX5XNI3</t>
  </si>
  <si>
    <t>NXW5N33O</t>
  </si>
  <si>
    <t>O33VWNWI</t>
  </si>
  <si>
    <t>O33VWIBB</t>
  </si>
  <si>
    <t>NXWB5X5B</t>
  </si>
  <si>
    <t>O33VIW9X</t>
  </si>
  <si>
    <t>NXX5NXON</t>
  </si>
  <si>
    <t>O33NXVI3</t>
  </si>
  <si>
    <t>O33NOVWV</t>
  </si>
  <si>
    <t>NXV53OI5</t>
  </si>
  <si>
    <t>NXNXNX33</t>
  </si>
  <si>
    <t>NXV3OXV3</t>
  </si>
  <si>
    <t>NXN5VBX5</t>
  </si>
  <si>
    <t>NXV3N5IO</t>
  </si>
  <si>
    <t>NXNXN5W9</t>
  </si>
  <si>
    <t>NXNWXXX3</t>
  </si>
  <si>
    <t>NXNWXI5B</t>
  </si>
  <si>
    <t>NXNWOX3W</t>
  </si>
  <si>
    <t>NXN9W95V</t>
  </si>
  <si>
    <t>NXNWONWO</t>
  </si>
  <si>
    <t>NXNWO9VN</t>
  </si>
  <si>
    <t>NXNN355V</t>
  </si>
  <si>
    <t>NXN535IN</t>
  </si>
  <si>
    <t>NXOV9OB3</t>
  </si>
  <si>
    <t>NXOOWIV9</t>
  </si>
  <si>
    <t>NXOONXBB</t>
  </si>
  <si>
    <t>NXOONOO3</t>
  </si>
  <si>
    <t>NXOOI53N</t>
  </si>
  <si>
    <t>NXNIVN5O</t>
  </si>
  <si>
    <t>NXNW3953</t>
  </si>
  <si>
    <t>NXOO355B</t>
  </si>
  <si>
    <t>NXONWO5V</t>
  </si>
  <si>
    <t>NXONW5OB</t>
  </si>
  <si>
    <t>NXN9IO3O</t>
  </si>
  <si>
    <t>NXNVWWOV</t>
  </si>
  <si>
    <t>NXONN5OI</t>
  </si>
  <si>
    <t>NXNINXX5</t>
  </si>
  <si>
    <t>NXONIW9X</t>
  </si>
  <si>
    <t>NXONI3VX</t>
  </si>
  <si>
    <t>NXON9WWW</t>
  </si>
  <si>
    <t>NXON3INV</t>
  </si>
  <si>
    <t>NXOIWWOI</t>
  </si>
  <si>
    <t>NXOINXI5</t>
  </si>
  <si>
    <t>NXW3OWNW</t>
  </si>
  <si>
    <t>NXW3IOWB</t>
  </si>
  <si>
    <t>NXW39X5N</t>
  </si>
  <si>
    <t>NXVXXVV3</t>
  </si>
  <si>
    <t>NXVXV339</t>
  </si>
  <si>
    <t>NXVX93N3</t>
  </si>
  <si>
    <t>NXVWXNIX</t>
  </si>
  <si>
    <t>NXOB9935</t>
  </si>
  <si>
    <t>NXVWVOWB</t>
  </si>
  <si>
    <t>NXNOX3OX</t>
  </si>
  <si>
    <t>NXVWNIBW</t>
  </si>
  <si>
    <t>NXVW5W9B</t>
  </si>
  <si>
    <t>NXNONOBI</t>
  </si>
  <si>
    <t>NXO9WNIX</t>
  </si>
  <si>
    <t>NXVVXIBX</t>
  </si>
  <si>
    <t>NXO9OONI</t>
  </si>
  <si>
    <t>NXNV9BNO</t>
  </si>
  <si>
    <t>NXNO9OBB</t>
  </si>
  <si>
    <t>NXO93VWV</t>
  </si>
  <si>
    <t>NXVOINNN</t>
  </si>
  <si>
    <t>NXO5OOIN</t>
  </si>
  <si>
    <t>NXNI3WBX</t>
  </si>
  <si>
    <t>NXVN5NWX</t>
  </si>
  <si>
    <t>NXN5WOVW</t>
  </si>
  <si>
    <t>NXVIX393</t>
  </si>
  <si>
    <t>NXO59X3W</t>
  </si>
  <si>
    <t>NXN5BV9V</t>
  </si>
  <si>
    <t>NXVB3B9N</t>
  </si>
  <si>
    <t>NXO3ON3B</t>
  </si>
  <si>
    <t>NXV9WIXX</t>
  </si>
  <si>
    <t>NXV9OI3X</t>
  </si>
  <si>
    <t>NXVX5NW3</t>
  </si>
  <si>
    <t>NXV9INB3</t>
  </si>
  <si>
    <t>NXO3BXNV</t>
  </si>
  <si>
    <t>NXN5VW5N</t>
  </si>
  <si>
    <t>NXV5WBXI</t>
  </si>
  <si>
    <t>NXNXXXIX</t>
  </si>
  <si>
    <t>NXI33WVW</t>
  </si>
  <si>
    <t>NX9WWINW</t>
  </si>
  <si>
    <t>NXBXX3VO</t>
  </si>
  <si>
    <t>NX9WV93B</t>
  </si>
  <si>
    <t>NX9WV3VN</t>
  </si>
  <si>
    <t>NXBXBWNO</t>
  </si>
  <si>
    <t>NXBXB5X9</t>
  </si>
  <si>
    <t>NX9W9B99</t>
  </si>
  <si>
    <t>NX5XX9W3</t>
  </si>
  <si>
    <t>NX9VWB55</t>
  </si>
  <si>
    <t>NXBWB5VX</t>
  </si>
  <si>
    <t>NXBWB3OX</t>
  </si>
  <si>
    <t>NXBVVOXN</t>
  </si>
  <si>
    <t>NX9B3V9W</t>
  </si>
  <si>
    <t>NX5WXV93</t>
  </si>
  <si>
    <t>NX9VBI53</t>
  </si>
  <si>
    <t>NXBV9WVW</t>
  </si>
  <si>
    <t>NXBV9V5O</t>
  </si>
  <si>
    <t>NX93WO3N</t>
  </si>
  <si>
    <t>NXBOX5B5</t>
  </si>
  <si>
    <t>NX9V3IOV</t>
  </si>
  <si>
    <t>NXBOOXIB</t>
  </si>
  <si>
    <t>NXBON3B9</t>
  </si>
  <si>
    <t>NXBOIOO5</t>
  </si>
  <si>
    <t>NX9OWW3O</t>
  </si>
  <si>
    <t>NXBNV953</t>
  </si>
  <si>
    <t>NXBNI539</t>
  </si>
  <si>
    <t>NX93NVXB</t>
  </si>
  <si>
    <t>NXBN5O3B</t>
  </si>
  <si>
    <t>NX99BX53</t>
  </si>
  <si>
    <t>NX9NVN3X</t>
  </si>
  <si>
    <t>NXBI9IOI</t>
  </si>
  <si>
    <t>NXN3O5XO</t>
  </si>
  <si>
    <t>NXBBW5NI</t>
  </si>
  <si>
    <t>NXBBVON9</t>
  </si>
  <si>
    <t>NXBBVOBO</t>
  </si>
  <si>
    <t>NXN33N5N</t>
  </si>
  <si>
    <t>NXN333IB</t>
  </si>
  <si>
    <t>NXIXOOWI</t>
  </si>
  <si>
    <t>NXIXOBI9</t>
  </si>
  <si>
    <t>NXIWWXOV</t>
  </si>
  <si>
    <t>NXIWBBXW</t>
  </si>
  <si>
    <t>NX9NNBV3</t>
  </si>
  <si>
    <t>NXIVWW9V</t>
  </si>
  <si>
    <t>NXIVWOWB</t>
  </si>
  <si>
    <t>NXIVN5VW</t>
  </si>
  <si>
    <t>NXB9IX3N</t>
  </si>
  <si>
    <t>NXB9IN5O</t>
  </si>
  <si>
    <t>NXIV9399</t>
  </si>
  <si>
    <t>NXIV5O53</t>
  </si>
  <si>
    <t>NX9NBB5X</t>
  </si>
  <si>
    <t>NXIV3OX9</t>
  </si>
  <si>
    <t>NXIOOVNO</t>
  </si>
  <si>
    <t>NXB5V5NN</t>
  </si>
  <si>
    <t>NXB5O5WW</t>
  </si>
  <si>
    <t>NXIO9IXO</t>
  </si>
  <si>
    <t>NXIO3XB3</t>
  </si>
  <si>
    <t>NXBWOO9O</t>
  </si>
  <si>
    <t>NXB5I993</t>
  </si>
  <si>
    <t>NXB5I3B5</t>
  </si>
  <si>
    <t>NX9W3NVW</t>
  </si>
  <si>
    <t>NXINB5V9</t>
  </si>
  <si>
    <t>NXIIVOIN</t>
  </si>
  <si>
    <t>NXIIVBXV</t>
  </si>
  <si>
    <t>NXIINO3O</t>
  </si>
  <si>
    <t>NX9WI5NI</t>
  </si>
  <si>
    <t>NXB3NBX5</t>
  </si>
  <si>
    <t>NXII93BB</t>
  </si>
  <si>
    <t>NX9359NO</t>
  </si>
  <si>
    <t>NX93553O</t>
  </si>
  <si>
    <t>NXII393W</t>
  </si>
  <si>
    <t>NXB9VWBN</t>
  </si>
  <si>
    <t>NXB3BBBW</t>
  </si>
  <si>
    <t>NXIB9XWO</t>
  </si>
  <si>
    <t>NXIB9X3W</t>
  </si>
  <si>
    <t>NXB35WVI</t>
  </si>
  <si>
    <t>NX95IIVW</t>
  </si>
  <si>
    <t>NXB35N5N</t>
  </si>
  <si>
    <t>NXIB5WNX</t>
  </si>
  <si>
    <t>NXB33335</t>
  </si>
  <si>
    <t>NXBB39OV</t>
  </si>
  <si>
    <t>NXI9XXB9</t>
  </si>
  <si>
    <t>NXIW53WX</t>
  </si>
  <si>
    <t>NXI9BXO9</t>
  </si>
  <si>
    <t>NX9I5VIN</t>
  </si>
  <si>
    <t>NXI5IBWW</t>
  </si>
  <si>
    <t>NXBB9BWI</t>
  </si>
  <si>
    <t>NX9NO5OX</t>
  </si>
  <si>
    <t>NX5XB5BI</t>
  </si>
  <si>
    <t>NX9X5INO</t>
  </si>
  <si>
    <t>NX95B39I</t>
  </si>
  <si>
    <t>NX993533</t>
  </si>
  <si>
    <t>NX95B335</t>
  </si>
  <si>
    <t>NXI3NVO3</t>
  </si>
  <si>
    <t>NX35WI93</t>
  </si>
  <si>
    <t>NX3W5OXB</t>
  </si>
  <si>
    <t>NX3W59WN</t>
  </si>
  <si>
    <t>NX3W3N5V</t>
  </si>
  <si>
    <t>NX3VXXNO</t>
  </si>
  <si>
    <t>NX3VXW35</t>
  </si>
  <si>
    <t>NWX59IN9</t>
  </si>
  <si>
    <t>NX3VO9II</t>
  </si>
  <si>
    <t>NWXVWIWW</t>
  </si>
  <si>
    <t>NWXVW3NN</t>
  </si>
  <si>
    <t>NX53XXW5</t>
  </si>
  <si>
    <t>NX3V3VXO</t>
  </si>
  <si>
    <t>NX3OB3VI</t>
  </si>
  <si>
    <t>NWXI9W35</t>
  </si>
  <si>
    <t>NWXI9VOI</t>
  </si>
  <si>
    <t>NWX9VV9X</t>
  </si>
  <si>
    <t>NWXV5V53</t>
  </si>
  <si>
    <t>NWX599BI</t>
  </si>
  <si>
    <t>NWXI5WWI</t>
  </si>
  <si>
    <t>NX3N9BN9</t>
  </si>
  <si>
    <t>NWXOWB5N</t>
  </si>
  <si>
    <t>NX3INNNV</t>
  </si>
  <si>
    <t>NX3BOWO3</t>
  </si>
  <si>
    <t>NWXOO39O</t>
  </si>
  <si>
    <t>NX3BB3W3</t>
  </si>
  <si>
    <t>NX39NBVO</t>
  </si>
  <si>
    <t>NX39IBBX</t>
  </si>
  <si>
    <t>NX5WNV9N</t>
  </si>
  <si>
    <t>NX5W95N3</t>
  </si>
  <si>
    <t>NX5VBXWB</t>
  </si>
  <si>
    <t>NX35VOIN</t>
  </si>
  <si>
    <t>NX35IX5X</t>
  </si>
  <si>
    <t>NX35IIBO</t>
  </si>
  <si>
    <t>NX5OX9O9</t>
  </si>
  <si>
    <t>NX5OWBBO</t>
  </si>
  <si>
    <t>NWXNWOIN</t>
  </si>
  <si>
    <t>NWXNOB5X</t>
  </si>
  <si>
    <t>NX33W35V</t>
  </si>
  <si>
    <t>NX33OOI9</t>
  </si>
  <si>
    <t>NX5N9V9W</t>
  </si>
  <si>
    <t>NWXNNV33</t>
  </si>
  <si>
    <t>NX339X5X</t>
  </si>
  <si>
    <t>NX5IIVN9</t>
  </si>
  <si>
    <t>NX333X35</t>
  </si>
  <si>
    <t>NX59X3W9</t>
  </si>
  <si>
    <t>NX59WWB3</t>
  </si>
  <si>
    <t>NX59WVVW</t>
  </si>
  <si>
    <t>NWXN9VWW</t>
  </si>
  <si>
    <t>NX3593BO</t>
  </si>
  <si>
    <t>NWXXNBB9</t>
  </si>
  <si>
    <t>NX55VVWW</t>
  </si>
  <si>
    <t>NX55NOIW</t>
  </si>
  <si>
    <t>NX55BO5W</t>
  </si>
  <si>
    <t>NWX99IWV</t>
  </si>
  <si>
    <t>NX53VWO5</t>
  </si>
  <si>
    <t>NWXWVX5N</t>
  </si>
  <si>
    <t>NWXIWNWW</t>
  </si>
  <si>
    <t>NWXWOOOV</t>
  </si>
  <si>
    <t>NWXWNOXX</t>
  </si>
  <si>
    <t>NX3WV9VN</t>
  </si>
  <si>
    <t>NWVWWX3B</t>
  </si>
  <si>
    <t>NWX355WB</t>
  </si>
  <si>
    <t>NWWN53WB</t>
  </si>
  <si>
    <t>NWWN39OV</t>
  </si>
  <si>
    <t>NWWIW3VN</t>
  </si>
  <si>
    <t>NWWIOI9V</t>
  </si>
  <si>
    <t>NWVWI55V</t>
  </si>
  <si>
    <t>NWVN9B93</t>
  </si>
  <si>
    <t>NWWINB3B</t>
  </si>
  <si>
    <t>NWWIIVBV</t>
  </si>
  <si>
    <t>NWVW9ONV</t>
  </si>
  <si>
    <t>NWVW95O9</t>
  </si>
  <si>
    <t>NWWI9O3B</t>
  </si>
  <si>
    <t>NWVN59NV</t>
  </si>
  <si>
    <t>NWV995VW</t>
  </si>
  <si>
    <t>NWWI33IN</t>
  </si>
  <si>
    <t>NWWBXIXV</t>
  </si>
  <si>
    <t>NWVN3I5V</t>
  </si>
  <si>
    <t>NWVVVBV5</t>
  </si>
  <si>
    <t>NWVVOV9B</t>
  </si>
  <si>
    <t>NWWBINIO</t>
  </si>
  <si>
    <t>NWWOONN5</t>
  </si>
  <si>
    <t>NWWB5W9W</t>
  </si>
  <si>
    <t>NWVVIOB5</t>
  </si>
  <si>
    <t>NWVNOXVO</t>
  </si>
  <si>
    <t>NWV9OI3I</t>
  </si>
  <si>
    <t>NWVIV35I</t>
  </si>
  <si>
    <t>NWVV9VWX</t>
  </si>
  <si>
    <t>NWV993IB</t>
  </si>
  <si>
    <t>NWVV9NV9</t>
  </si>
  <si>
    <t>NWVIOOVI</t>
  </si>
  <si>
    <t>NWW9IV5B</t>
  </si>
  <si>
    <t>NWW9INW5</t>
  </si>
  <si>
    <t>NWVB3WBW</t>
  </si>
  <si>
    <t>NWVXWXVO</t>
  </si>
  <si>
    <t>NWVV3W93</t>
  </si>
  <si>
    <t>NWW9995N</t>
  </si>
  <si>
    <t>NWX55XB3</t>
  </si>
  <si>
    <t>NWX3WNWN</t>
  </si>
  <si>
    <t>NWV95VOX</t>
  </si>
  <si>
    <t>NWX39V95</t>
  </si>
  <si>
    <t>NWX393NW</t>
  </si>
  <si>
    <t>NWX35W9W</t>
  </si>
  <si>
    <t>NWX333NX</t>
  </si>
  <si>
    <t>NWWXO939</t>
  </si>
  <si>
    <t>NWV9NB9W</t>
  </si>
  <si>
    <t>NWWX93OI</t>
  </si>
  <si>
    <t>NWVI9O55</t>
  </si>
  <si>
    <t>NWWWXI3W</t>
  </si>
  <si>
    <t>NWWWWBOB</t>
  </si>
  <si>
    <t>NWW3WB3V</t>
  </si>
  <si>
    <t>NWW3VBIX</t>
  </si>
  <si>
    <t>NWWWB3BO</t>
  </si>
  <si>
    <t>NWWW95WN</t>
  </si>
  <si>
    <t>NWVO3X99</t>
  </si>
  <si>
    <t>NWW39NWB</t>
  </si>
  <si>
    <t>NWW3XX39</t>
  </si>
  <si>
    <t>NWWVVONX</t>
  </si>
  <si>
    <t>NWV95ONV</t>
  </si>
  <si>
    <t>NWV93VO5</t>
  </si>
  <si>
    <t>NWW5WOOO</t>
  </si>
  <si>
    <t>NWVIN3VN</t>
  </si>
  <si>
    <t>NWWOWBX9</t>
  </si>
  <si>
    <t>NWVXV9W3</t>
  </si>
  <si>
    <t>NWW5B3NX</t>
  </si>
  <si>
    <t>NWX535NX</t>
  </si>
  <si>
    <t>NWVXNBO3</t>
  </si>
  <si>
    <t>NWVNON5B</t>
  </si>
  <si>
    <t>NWWOB33W</t>
  </si>
  <si>
    <t>NWWO3OWX</t>
  </si>
  <si>
    <t>NWVOX3IW</t>
  </si>
  <si>
    <t>NWWNOW39</t>
  </si>
  <si>
    <t>NWNBVOWI</t>
  </si>
  <si>
    <t>NWNXV5V3</t>
  </si>
  <si>
    <t>NWNV9BXW</t>
  </si>
  <si>
    <t>NWOIONVX</t>
  </si>
  <si>
    <t>NWOIN5BW</t>
  </si>
  <si>
    <t>NWN5XX55</t>
  </si>
  <si>
    <t>NWOI9N3B</t>
  </si>
  <si>
    <t>NWNOVVWN</t>
  </si>
  <si>
    <t>NWNOVVV9</t>
  </si>
  <si>
    <t>NWNBIV99</t>
  </si>
  <si>
    <t>NWOBI53I</t>
  </si>
  <si>
    <t>NWNONV9O</t>
  </si>
  <si>
    <t>NWOB93XB</t>
  </si>
  <si>
    <t>NWO9X939</t>
  </si>
  <si>
    <t>NWNOBVXN</t>
  </si>
  <si>
    <t>NWNBB53I</t>
  </si>
  <si>
    <t>NWO9V3NB</t>
  </si>
  <si>
    <t>NWO9BXOX</t>
  </si>
  <si>
    <t>NWNB9B3O</t>
  </si>
  <si>
    <t>NWNO53BW</t>
  </si>
  <si>
    <t>NWO95OBN</t>
  </si>
  <si>
    <t>NWO5XVB5</t>
  </si>
  <si>
    <t>NWO5O9O9</t>
  </si>
  <si>
    <t>NWN5OXX5</t>
  </si>
  <si>
    <t>NWO5IBXN</t>
  </si>
  <si>
    <t>NWNIX35X</t>
  </si>
  <si>
    <t>NWNNINOB</t>
  </si>
  <si>
    <t>NWNNI9BO</t>
  </si>
  <si>
    <t>NWV5WW3X</t>
  </si>
  <si>
    <t>NWO355N9</t>
  </si>
  <si>
    <t>NWV5VI9X</t>
  </si>
  <si>
    <t>NWNN5OOB</t>
  </si>
  <si>
    <t>NWV5IXOX</t>
  </si>
  <si>
    <t>NWV55BX5</t>
  </si>
  <si>
    <t>NWV3XV9V</t>
  </si>
  <si>
    <t>NWN3OO5W</t>
  </si>
  <si>
    <t>NWV5VBBV</t>
  </si>
  <si>
    <t>NWV3IBI9</t>
  </si>
  <si>
    <t>NWNX9V93</t>
  </si>
  <si>
    <t>NWNIWVIB</t>
  </si>
  <si>
    <t>NWV353BV</t>
  </si>
  <si>
    <t>NWNX9IV5</t>
  </si>
  <si>
    <t>NWOXWN5N</t>
  </si>
  <si>
    <t>NWNX5NWO</t>
  </si>
  <si>
    <t>NWOXO9XI</t>
  </si>
  <si>
    <t>NWNIV99B</t>
  </si>
  <si>
    <t>NWN5WNIW</t>
  </si>
  <si>
    <t>NWOBBOOV</t>
  </si>
  <si>
    <t>NWNWWBBW</t>
  </si>
  <si>
    <t>NWOWWOVN</t>
  </si>
  <si>
    <t>NWOWOBOI</t>
  </si>
  <si>
    <t>NWN3O3W5</t>
  </si>
  <si>
    <t>NWOVN3WV</t>
  </si>
  <si>
    <t>NWN5B9IV</t>
  </si>
  <si>
    <t>NWOV993O</t>
  </si>
  <si>
    <t>NWOIBWII</t>
  </si>
  <si>
    <t>NWOOVN99</t>
  </si>
  <si>
    <t>NWNI3XVB</t>
  </si>
  <si>
    <t>NWN3I3V3</t>
  </si>
  <si>
    <t>NWNXIXV9</t>
  </si>
  <si>
    <t>NWN595N5</t>
  </si>
  <si>
    <t>NWONWXBO</t>
  </si>
  <si>
    <t>NWNVWBNI</t>
  </si>
  <si>
    <t>NWV93IBN</t>
  </si>
  <si>
    <t>NWONIW3X</t>
  </si>
  <si>
    <t>NWNVNVB5</t>
  </si>
  <si>
    <t>NWONBNNB</t>
  </si>
  <si>
    <t>NWON5WBW</t>
  </si>
  <si>
    <t>NWNBWNWI</t>
  </si>
  <si>
    <t>NWOIXX3I</t>
  </si>
  <si>
    <t>NW9VIIII</t>
  </si>
  <si>
    <t>NWB59NW9</t>
  </si>
  <si>
    <t>NWI333W9</t>
  </si>
  <si>
    <t>NW9VBVNW</t>
  </si>
  <si>
    <t>NWBXX3WI</t>
  </si>
  <si>
    <t>NW9VBNXV</t>
  </si>
  <si>
    <t>NWB53OOX</t>
  </si>
  <si>
    <t>NWBXINVN</t>
  </si>
  <si>
    <t>NWBXI3X5</t>
  </si>
  <si>
    <t>NWBXBWVV</t>
  </si>
  <si>
    <t>NWI3X9OB</t>
  </si>
  <si>
    <t>NWBX3XN3</t>
  </si>
  <si>
    <t>NWBWIIIV</t>
  </si>
  <si>
    <t>NW9XVV55</t>
  </si>
  <si>
    <t>NW9XOVB5</t>
  </si>
  <si>
    <t>NWBVX9WW</t>
  </si>
  <si>
    <t>NW9OXXO3</t>
  </si>
  <si>
    <t>NWBVNO3I</t>
  </si>
  <si>
    <t>NWBVIONV</t>
  </si>
  <si>
    <t>NWBVBNBN</t>
  </si>
  <si>
    <t>NWBVB9IB</t>
  </si>
  <si>
    <t>NWBIVNXO</t>
  </si>
  <si>
    <t>NW9OWXOW</t>
  </si>
  <si>
    <t>NWBOO399</t>
  </si>
  <si>
    <t>NWBONNXO</t>
  </si>
  <si>
    <t>NW9OOBX3</t>
  </si>
  <si>
    <t>NWI9V35O</t>
  </si>
  <si>
    <t>NW9VWB9X</t>
  </si>
  <si>
    <t>NW9WWWIB</t>
  </si>
  <si>
    <t>NWBO9O9W</t>
  </si>
  <si>
    <t>NWBNWX53</t>
  </si>
  <si>
    <t>NW9WVNII</t>
  </si>
  <si>
    <t>NW9N5XN9</t>
  </si>
  <si>
    <t>NW9WO3W5</t>
  </si>
  <si>
    <t>NWIXONX3</t>
  </si>
  <si>
    <t>NWBN3WVB</t>
  </si>
  <si>
    <t>NWIW3IVX</t>
  </si>
  <si>
    <t>NWBI9NIB</t>
  </si>
  <si>
    <t>NWIVXVNB</t>
  </si>
  <si>
    <t>NWIVVX9O</t>
  </si>
  <si>
    <t>NW9WBWXO</t>
  </si>
  <si>
    <t>NWIOWBN5</t>
  </si>
  <si>
    <t>NWIOVB59</t>
  </si>
  <si>
    <t>NWIOOI33</t>
  </si>
  <si>
    <t>NWIONWBB</t>
  </si>
  <si>
    <t>NWIO5B59</t>
  </si>
  <si>
    <t>NWBB5XOX</t>
  </si>
  <si>
    <t>NWINW3IX</t>
  </si>
  <si>
    <t>NWIIWI5V</t>
  </si>
  <si>
    <t>NWII5VNO</t>
  </si>
  <si>
    <t>NW9W5VO9</t>
  </si>
  <si>
    <t>NWIBXVXI</t>
  </si>
  <si>
    <t>NWIBX53I</t>
  </si>
  <si>
    <t>NWIBNNXX</t>
  </si>
  <si>
    <t>NW9NXNVV</t>
  </si>
  <si>
    <t>NWIB3XX3</t>
  </si>
  <si>
    <t>NW9VW93V</t>
  </si>
  <si>
    <t>NWB5VXO5</t>
  </si>
  <si>
    <t>NW9NW5O5</t>
  </si>
  <si>
    <t>NW9IXINX</t>
  </si>
  <si>
    <t>NWI93OVW</t>
  </si>
  <si>
    <t>NWB5OBWB</t>
  </si>
  <si>
    <t>NWB5OBBW</t>
  </si>
  <si>
    <t>NW9NVIO5</t>
  </si>
  <si>
    <t>NW9NVI5X</t>
  </si>
  <si>
    <t>NWI3OXVB</t>
  </si>
  <si>
    <t>NWI3OXNN</t>
  </si>
  <si>
    <t>NWB5BW3V</t>
  </si>
  <si>
    <t>NWI3NXW9</t>
  </si>
  <si>
    <t>NWBIB9BB</t>
  </si>
  <si>
    <t>NW9NOXIB</t>
  </si>
  <si>
    <t>NW9INNNO</t>
  </si>
  <si>
    <t>NW3B9WI5</t>
  </si>
  <si>
    <t>NW3OO3V5</t>
  </si>
  <si>
    <t>NW5V9599</t>
  </si>
  <si>
    <t>NW3XVI3X</t>
  </si>
  <si>
    <t>NW3XV9N5</t>
  </si>
  <si>
    <t>NW3OVNXO</t>
  </si>
  <si>
    <t>NW3O995X</t>
  </si>
  <si>
    <t>NW3BV399</t>
  </si>
  <si>
    <t>NW5NOV55</t>
  </si>
  <si>
    <t>NW3IIXBV</t>
  </si>
  <si>
    <t>NW3WX593</t>
  </si>
  <si>
    <t>NW5NB33X</t>
  </si>
  <si>
    <t>NW5N9NVW</t>
  </si>
  <si>
    <t>NW3NXIWI</t>
  </si>
  <si>
    <t>NW3WWNXN</t>
  </si>
  <si>
    <t>NW3V339I</t>
  </si>
  <si>
    <t>NW5N33I9</t>
  </si>
  <si>
    <t>NW5IOXVN</t>
  </si>
  <si>
    <t>NW3NVX33</t>
  </si>
  <si>
    <t>NW39VOV3</t>
  </si>
  <si>
    <t>NW5IIBBW</t>
  </si>
  <si>
    <t>NW5IBWOO</t>
  </si>
  <si>
    <t>NW5IBW3O</t>
  </si>
  <si>
    <t>NW5I99II</t>
  </si>
  <si>
    <t>NW5BW939</t>
  </si>
  <si>
    <t>NW5BVN9I</t>
  </si>
  <si>
    <t>NW9BX33W</t>
  </si>
  <si>
    <t>NW5BV5XV</t>
  </si>
  <si>
    <t>NW5BOVVO</t>
  </si>
  <si>
    <t>NW5BB9NW</t>
  </si>
  <si>
    <t>NW99X35N</t>
  </si>
  <si>
    <t>NW99NIX3</t>
  </si>
  <si>
    <t>NW5B3OBB</t>
  </si>
  <si>
    <t>NW9995VV</t>
  </si>
  <si>
    <t>NW93WIO3</t>
  </si>
  <si>
    <t>NW59WWB9</t>
  </si>
  <si>
    <t>NW99593B</t>
  </si>
  <si>
    <t>NW95XBNV</t>
  </si>
  <si>
    <t>NW95VI5B</t>
  </si>
  <si>
    <t>NW95IN3B</t>
  </si>
  <si>
    <t>NW95I5BN</t>
  </si>
  <si>
    <t>NW59B39N</t>
  </si>
  <si>
    <t>NW9559NX</t>
  </si>
  <si>
    <t>NW9553WW</t>
  </si>
  <si>
    <t>NW93X3BI</t>
  </si>
  <si>
    <t>NW93W59B</t>
  </si>
  <si>
    <t>NW3I3BXO</t>
  </si>
  <si>
    <t>NW55OXBI</t>
  </si>
  <si>
    <t>NW933O9O</t>
  </si>
  <si>
    <t>NW3XVI99</t>
  </si>
  <si>
    <t>NW3V3O5W</t>
  </si>
  <si>
    <t>NW5XN9NV</t>
  </si>
  <si>
    <t>NW53WBX5</t>
  </si>
  <si>
    <t>NW5XIWNX</t>
  </si>
  <si>
    <t>NW3VVOW5</t>
  </si>
  <si>
    <t>NW9959X9</t>
  </si>
  <si>
    <t>NW53V3IO</t>
  </si>
  <si>
    <t>NW3OX9B9</t>
  </si>
  <si>
    <t>NW3VW99V</t>
  </si>
  <si>
    <t>NW5WBX95</t>
  </si>
  <si>
    <t>NW53BOV5</t>
  </si>
  <si>
    <t>NW5VXIIO</t>
  </si>
  <si>
    <t>NW5VWVN5</t>
  </si>
  <si>
    <t>NVWX5VOI</t>
  </si>
  <si>
    <t>NVWOINVI</t>
  </si>
  <si>
    <t>NVOWOIIV</t>
  </si>
  <si>
    <t>NVWW3BBX</t>
  </si>
  <si>
    <t>NVWVNBIB</t>
  </si>
  <si>
    <t>NVOWBOBX</t>
  </si>
  <si>
    <t>NVOWBNBW</t>
  </si>
  <si>
    <t>NVWVBB5X</t>
  </si>
  <si>
    <t>NVWOX3BX</t>
  </si>
  <si>
    <t>NVWOWXVV</t>
  </si>
  <si>
    <t>NVWOWX9N</t>
  </si>
  <si>
    <t>NVWW5NO5</t>
  </si>
  <si>
    <t>NVOIOV9V</t>
  </si>
  <si>
    <t>NVOIONXX</t>
  </si>
  <si>
    <t>NVWN5NW5</t>
  </si>
  <si>
    <t>NVO93OON</t>
  </si>
  <si>
    <t>NVWBXBI9</t>
  </si>
  <si>
    <t>NVO9W9BI</t>
  </si>
  <si>
    <t>NVOINVB3</t>
  </si>
  <si>
    <t>NVWB9BO9</t>
  </si>
  <si>
    <t>NVOVNIN3</t>
  </si>
  <si>
    <t>NVOIN3II</t>
  </si>
  <si>
    <t>NVW5OONN</t>
  </si>
  <si>
    <t>NVOX5V33</t>
  </si>
  <si>
    <t>NVW3NXNB</t>
  </si>
  <si>
    <t>NVW3NIB3</t>
  </si>
  <si>
    <t>NVOV9BNW</t>
  </si>
  <si>
    <t>NVW39OBO</t>
  </si>
  <si>
    <t>NVOV5WOO</t>
  </si>
  <si>
    <t>NVVXO9II</t>
  </si>
  <si>
    <t>NVOV3OOW</t>
  </si>
  <si>
    <t>NVVWBXNI</t>
  </si>
  <si>
    <t>NVVW559X</t>
  </si>
  <si>
    <t>NVVONNB3</t>
  </si>
  <si>
    <t>NVVO9V5N</t>
  </si>
  <si>
    <t>NW39IBX5</t>
  </si>
  <si>
    <t>NVVNVNX5</t>
  </si>
  <si>
    <t>NVVIOIXW</t>
  </si>
  <si>
    <t>NW35IWXO</t>
  </si>
  <si>
    <t>NVVI3II5</t>
  </si>
  <si>
    <t>NVXOI39O</t>
  </si>
  <si>
    <t>NW33X9WV</t>
  </si>
  <si>
    <t>NW33X5WX</t>
  </si>
  <si>
    <t>NVVBVB33</t>
  </si>
  <si>
    <t>NW33V9W9</t>
  </si>
  <si>
    <t>NVOO5I59</t>
  </si>
  <si>
    <t>NW33IOVN</t>
  </si>
  <si>
    <t>NVOBONIB</t>
  </si>
  <si>
    <t>NVOO33BV</t>
  </si>
  <si>
    <t>NVONXXBI</t>
  </si>
  <si>
    <t>NVV5WV35</t>
  </si>
  <si>
    <t>NVV5BWO5</t>
  </si>
  <si>
    <t>NVXW339O</t>
  </si>
  <si>
    <t>NVXVXOBB</t>
  </si>
  <si>
    <t>NVV3X3VV</t>
  </si>
  <si>
    <t>NVXV5BNW</t>
  </si>
  <si>
    <t>NVV9NI95</t>
  </si>
  <si>
    <t>NVV3IBWI</t>
  </si>
  <si>
    <t>NVXOBW5I</t>
  </si>
  <si>
    <t>NVV395OV</t>
  </si>
  <si>
    <t>NVV3559O</t>
  </si>
  <si>
    <t>NVO95VB9</t>
  </si>
  <si>
    <t>NVO5OOXW</t>
  </si>
  <si>
    <t>NVXINOB3</t>
  </si>
  <si>
    <t>NVXI3BX5</t>
  </si>
  <si>
    <t>NVOXOI3N</t>
  </si>
  <si>
    <t>NVOXOBV9</t>
  </si>
  <si>
    <t>NVOXO59X</t>
  </si>
  <si>
    <t>NVOXNI33</t>
  </si>
  <si>
    <t>NVXB9BWX</t>
  </si>
  <si>
    <t>NVOXIBX3</t>
  </si>
  <si>
    <t>NVOXBWWV</t>
  </si>
  <si>
    <t>NVX9BNOW</t>
  </si>
  <si>
    <t>NVX93N9X</t>
  </si>
  <si>
    <t>NVX5V9X3</t>
  </si>
  <si>
    <t>NVO95IVN</t>
  </si>
  <si>
    <t>NVON5WO3</t>
  </si>
  <si>
    <t>NVX533NW</t>
  </si>
  <si>
    <t>NVX3X5BN</t>
  </si>
  <si>
    <t>NVX39VIO</t>
  </si>
  <si>
    <t>NVWXXX3N</t>
  </si>
  <si>
    <t>NVOB9VI3</t>
  </si>
  <si>
    <t>NVOB9OXW</t>
  </si>
  <si>
    <t>NVVI5XON</t>
  </si>
  <si>
    <t>NVBINXIO</t>
  </si>
  <si>
    <t>NVIBIO3B</t>
  </si>
  <si>
    <t>NV9WWBVX</t>
  </si>
  <si>
    <t>NVB5B9IB</t>
  </si>
  <si>
    <t>NVI9NVI5</t>
  </si>
  <si>
    <t>NVBIBWIO</t>
  </si>
  <si>
    <t>NVI95WI9</t>
  </si>
  <si>
    <t>NVI93N9B</t>
  </si>
  <si>
    <t>NVB39XNV</t>
  </si>
  <si>
    <t>NVBI93X9</t>
  </si>
  <si>
    <t>NV9XON3V</t>
  </si>
  <si>
    <t>NV9XOIBV</t>
  </si>
  <si>
    <t>NVBI35WW</t>
  </si>
  <si>
    <t>NVBXVW59</t>
  </si>
  <si>
    <t>NV9WW3VV</t>
  </si>
  <si>
    <t>NV9X3BOX</t>
  </si>
  <si>
    <t>NVBX3X59</t>
  </si>
  <si>
    <t>NVBX3OW9</t>
  </si>
  <si>
    <t>NVBBIIV5</t>
  </si>
  <si>
    <t>NV9XNB3I</t>
  </si>
  <si>
    <t>NV9XN9OX</t>
  </si>
  <si>
    <t>NVBB59VI</t>
  </si>
  <si>
    <t>NV9WXX55</t>
  </si>
  <si>
    <t>NV9XIXN9</t>
  </si>
  <si>
    <t>NVBVXW3X</t>
  </si>
  <si>
    <t>NVB3NO5I</t>
  </si>
  <si>
    <t>NV9XIO39</t>
  </si>
  <si>
    <t>NV9X939X</t>
  </si>
  <si>
    <t>NVBVBI3N</t>
  </si>
  <si>
    <t>NVN55W39</t>
  </si>
  <si>
    <t>NVO3W5X9</t>
  </si>
  <si>
    <t>NVB3BB9I</t>
  </si>
  <si>
    <t>NVB9NII9</t>
  </si>
  <si>
    <t>NVO3NNX3</t>
  </si>
  <si>
    <t>NVO3BVWN</t>
  </si>
  <si>
    <t>NVO3BBI9</t>
  </si>
  <si>
    <t>NVO39O99</t>
  </si>
  <si>
    <t>NVBOXB3B</t>
  </si>
  <si>
    <t>NVO35BVI</t>
  </si>
  <si>
    <t>NV9WVB9B</t>
  </si>
  <si>
    <t>NVNX9NX3</t>
  </si>
  <si>
    <t>NVNWW5V9</t>
  </si>
  <si>
    <t>NVNWV9VN</t>
  </si>
  <si>
    <t>NVNWN5BW</t>
  </si>
  <si>
    <t>NV9WV9VX</t>
  </si>
  <si>
    <t>NVNVN95O</t>
  </si>
  <si>
    <t>NVNOXWIV</t>
  </si>
  <si>
    <t>NVNOW3IV</t>
  </si>
  <si>
    <t>NVNONXW9</t>
  </si>
  <si>
    <t>NVBO5WWN</t>
  </si>
  <si>
    <t>NVNO395O</t>
  </si>
  <si>
    <t>NV9WX5VI</t>
  </si>
  <si>
    <t>NVNN3933</t>
  </si>
  <si>
    <t>NVNNBX5W</t>
  </si>
  <si>
    <t>NVB93NB9</t>
  </si>
  <si>
    <t>NVB93I5B</t>
  </si>
  <si>
    <t>NVNIBW35</t>
  </si>
  <si>
    <t>NVNI5NVO</t>
  </si>
  <si>
    <t>NVB333O5</t>
  </si>
  <si>
    <t>NVNBVNW5</t>
  </si>
  <si>
    <t>NVBNVVN9</t>
  </si>
  <si>
    <t>NVB3XW3N</t>
  </si>
  <si>
    <t>NVBNV9B3</t>
  </si>
  <si>
    <t>NVN9WNNO</t>
  </si>
  <si>
    <t>NV9XXN9B</t>
  </si>
  <si>
    <t>NV9WXONO</t>
  </si>
  <si>
    <t>NVBOI3XI</t>
  </si>
  <si>
    <t>NVN5WIXB</t>
  </si>
  <si>
    <t>NVO5BV9O</t>
  </si>
  <si>
    <t>NVBNNO5W</t>
  </si>
  <si>
    <t>NVN59IV3</t>
  </si>
  <si>
    <t>NVBNI33W</t>
  </si>
  <si>
    <t>NV9XWOB3</t>
  </si>
  <si>
    <t>NVBN5W3O</t>
  </si>
  <si>
    <t>NVNXINW9</t>
  </si>
  <si>
    <t>NVIV9BX3</t>
  </si>
  <si>
    <t>NVO5N9BW</t>
  </si>
  <si>
    <t>NVIOIBXB</t>
  </si>
  <si>
    <t>NVBIO9O3</t>
  </si>
  <si>
    <t>NV99NXI3</t>
  </si>
  <si>
    <t>NV53NXNI</t>
  </si>
  <si>
    <t>NV9995X9</t>
  </si>
  <si>
    <t>NV995NB3</t>
  </si>
  <si>
    <t>NV993VO9</t>
  </si>
  <si>
    <t>NV95VNVO</t>
  </si>
  <si>
    <t>NV95V5VN</t>
  </si>
  <si>
    <t>NV95BWN5</t>
  </si>
  <si>
    <t>NV3NVOVW</t>
  </si>
  <si>
    <t>NV3VBOXO</t>
  </si>
  <si>
    <t>NV3XBI55</t>
  </si>
  <si>
    <t>NV93NWOB</t>
  </si>
  <si>
    <t>NV3V5X3X</t>
  </si>
  <si>
    <t>NV9359W3</t>
  </si>
  <si>
    <t>NV9WNBBO</t>
  </si>
  <si>
    <t>NV9WI5NN</t>
  </si>
  <si>
    <t>NV9WI3N5</t>
  </si>
  <si>
    <t>NV933NX3</t>
  </si>
  <si>
    <t>NV9WBOXW</t>
  </si>
  <si>
    <t>NV9WB999</t>
  </si>
  <si>
    <t>NV3V5NN5</t>
  </si>
  <si>
    <t>NV9W9OBX</t>
  </si>
  <si>
    <t>NV3V5IVI</t>
  </si>
  <si>
    <t>NV3V5IBN</t>
  </si>
  <si>
    <t>NV93VXXO</t>
  </si>
  <si>
    <t>NV9VI9NW</t>
  </si>
  <si>
    <t>NV9IVIX3</t>
  </si>
  <si>
    <t>NV3NV93V</t>
  </si>
  <si>
    <t>NV5W555O</t>
  </si>
  <si>
    <t>NV3WBVWI</t>
  </si>
  <si>
    <t>NV5V5O9O</t>
  </si>
  <si>
    <t>NV9NXBOO</t>
  </si>
  <si>
    <t>NV9NVWN9</t>
  </si>
  <si>
    <t>NV3WN9O9</t>
  </si>
  <si>
    <t>NV9NO39N</t>
  </si>
  <si>
    <t>NV9NNIO5</t>
  </si>
  <si>
    <t>NV3WIINV</t>
  </si>
  <si>
    <t>NV5NWVOB</t>
  </si>
  <si>
    <t>NV9NBXXX</t>
  </si>
  <si>
    <t>NV3WBXI9</t>
  </si>
  <si>
    <t>NV3OX5IX</t>
  </si>
  <si>
    <t>NV9N9XV9</t>
  </si>
  <si>
    <t>NV9NVXVW</t>
  </si>
  <si>
    <t>NV5NINX5</t>
  </si>
  <si>
    <t>NV5OVW3N</t>
  </si>
  <si>
    <t>NV5N53BI</t>
  </si>
  <si>
    <t>NV5IXVWO</t>
  </si>
  <si>
    <t>NV3W9XX9</t>
  </si>
  <si>
    <t>NV3NNO5B</t>
  </si>
  <si>
    <t>NV3NONXI</t>
  </si>
  <si>
    <t>NV9IBNIO</t>
  </si>
  <si>
    <t>NV9I3NV9</t>
  </si>
  <si>
    <t>NV9I3N53</t>
  </si>
  <si>
    <t>NV9BVI39</t>
  </si>
  <si>
    <t>NV9BOOIO</t>
  </si>
  <si>
    <t>NV59NXB5</t>
  </si>
  <si>
    <t>NV9BO3XB</t>
  </si>
  <si>
    <t>NV59IBBO</t>
  </si>
  <si>
    <t>NV9BINVO</t>
  </si>
  <si>
    <t>NV3ONW3O</t>
  </si>
  <si>
    <t>NNX5BB3N</t>
  </si>
  <si>
    <t>NNXXW999</t>
  </si>
  <si>
    <t>NNXXNIXX</t>
  </si>
  <si>
    <t>NNXX3VB3</t>
  </si>
  <si>
    <t>NNWNII39</t>
  </si>
  <si>
    <t>NNXWX33X</t>
  </si>
  <si>
    <t>NNWIIXXW</t>
  </si>
  <si>
    <t>NNXWIVN3</t>
  </si>
  <si>
    <t>NNWBNNV9</t>
  </si>
  <si>
    <t>NNWV59O3</t>
  </si>
  <si>
    <t>NNXW5ONW</t>
  </si>
  <si>
    <t>NNX3NN9W</t>
  </si>
  <si>
    <t>NNWII9BI</t>
  </si>
  <si>
    <t>NNXVIBN5</t>
  </si>
  <si>
    <t>NNXVIBBX</t>
  </si>
  <si>
    <t>NV3IWIWW</t>
  </si>
  <si>
    <t>NNXV5WVW</t>
  </si>
  <si>
    <t>NNWI339B</t>
  </si>
  <si>
    <t>NNXONNWX</t>
  </si>
  <si>
    <t>NNWXX3WO</t>
  </si>
  <si>
    <t>NNXO5OWX</t>
  </si>
  <si>
    <t>NNXO3WI3</t>
  </si>
  <si>
    <t>NV35VNII</t>
  </si>
  <si>
    <t>NNX9IO9O</t>
  </si>
  <si>
    <t>NNWOOIOV</t>
  </si>
  <si>
    <t>NNWBN3B5</t>
  </si>
  <si>
    <t>NNXNBV99</t>
  </si>
  <si>
    <t>NNWN9NXN</t>
  </si>
  <si>
    <t>NNWOWNWW</t>
  </si>
  <si>
    <t>NNXN9N5V</t>
  </si>
  <si>
    <t>NV3N939O</t>
  </si>
  <si>
    <t>NV3N9353</t>
  </si>
  <si>
    <t>NNX9O555</t>
  </si>
  <si>
    <t>NV3N5V9W</t>
  </si>
  <si>
    <t>NNXINXN3</t>
  </si>
  <si>
    <t>NV3IWBXN</t>
  </si>
  <si>
    <t>NV3IVWII</t>
  </si>
  <si>
    <t>NV3IOOOB</t>
  </si>
  <si>
    <t>NNXI93I9</t>
  </si>
  <si>
    <t>NV3BXO3V</t>
  </si>
  <si>
    <t>NNXBWVBO</t>
  </si>
  <si>
    <t>NV3BVXNW</t>
  </si>
  <si>
    <t>NV3BVB55</t>
  </si>
  <si>
    <t>NV3BO9BW</t>
  </si>
  <si>
    <t>NV3BI9O5</t>
  </si>
  <si>
    <t>NV3B9NNO</t>
  </si>
  <si>
    <t>NNXWOO99</t>
  </si>
  <si>
    <t>NNXBI9XV</t>
  </si>
  <si>
    <t>NNXBN9NW</t>
  </si>
  <si>
    <t>NNWX5XBV</t>
  </si>
  <si>
    <t>NNXB95XI</t>
  </si>
  <si>
    <t>NV39WBXI</t>
  </si>
  <si>
    <t>NNX9XB5I</t>
  </si>
  <si>
    <t>NNWWB5OB</t>
  </si>
  <si>
    <t>NV39OIIB</t>
  </si>
  <si>
    <t>NV39IOB9</t>
  </si>
  <si>
    <t>NNX9VNWO</t>
  </si>
  <si>
    <t>NNX9VNIN</t>
  </si>
  <si>
    <t>NV39BB3I</t>
  </si>
  <si>
    <t>NNX535B3</t>
  </si>
  <si>
    <t>NV399953</t>
  </si>
  <si>
    <t>NNWW99XW</t>
  </si>
  <si>
    <t>NV393XBI</t>
  </si>
  <si>
    <t>NNWW5V5I</t>
  </si>
  <si>
    <t>NV35XBVB</t>
  </si>
  <si>
    <t>NNX9INVV</t>
  </si>
  <si>
    <t>NV35WVVV</t>
  </si>
  <si>
    <t>NNX9IIB9</t>
  </si>
  <si>
    <t>NNWW3XO9</t>
  </si>
  <si>
    <t>NNX955NI</t>
  </si>
  <si>
    <t>NNWO9XXX</t>
  </si>
  <si>
    <t>NV33WWI9</t>
  </si>
  <si>
    <t>NV33WONV</t>
  </si>
  <si>
    <t>NNX5X953</t>
  </si>
  <si>
    <t>NV33WII3</t>
  </si>
  <si>
    <t>NNX5W9XW</t>
  </si>
  <si>
    <t>NNX5W9BI</t>
  </si>
  <si>
    <t>NNWNVW9N</t>
  </si>
  <si>
    <t>NNWNVW3W</t>
  </si>
  <si>
    <t>NV33NN93</t>
  </si>
  <si>
    <t>NNX5OWVB</t>
  </si>
  <si>
    <t>NV339BIW</t>
  </si>
  <si>
    <t>NNXI9NXN</t>
  </si>
  <si>
    <t>NNXI9VI3</t>
  </si>
  <si>
    <t>NNVO3VI9</t>
  </si>
  <si>
    <t>NNOVVWBW</t>
  </si>
  <si>
    <t>NNVNOW5W</t>
  </si>
  <si>
    <t>NNO5OI9V</t>
  </si>
  <si>
    <t>NNO59OI9</t>
  </si>
  <si>
    <t>NNNVNIB9</t>
  </si>
  <si>
    <t>NNVN5III</t>
  </si>
  <si>
    <t>NNVN53W3</t>
  </si>
  <si>
    <t>NNOVB535</t>
  </si>
  <si>
    <t>NNVIXI9O</t>
  </si>
  <si>
    <t>NNVIO9NX</t>
  </si>
  <si>
    <t>NNVIIWXI</t>
  </si>
  <si>
    <t>NNOOWVWB</t>
  </si>
  <si>
    <t>NNVI9X3W</t>
  </si>
  <si>
    <t>NNVI55NX</t>
  </si>
  <si>
    <t>NNNVV3XI</t>
  </si>
  <si>
    <t>NNVBXOOW</t>
  </si>
  <si>
    <t>NNOWW9B9</t>
  </si>
  <si>
    <t>NNOOO93V</t>
  </si>
  <si>
    <t>NNNWVB5I</t>
  </si>
  <si>
    <t>NNNWOXV9</t>
  </si>
  <si>
    <t>NNVBV3N9</t>
  </si>
  <si>
    <t>NNNWOW35</t>
  </si>
  <si>
    <t>NNVBOBWV</t>
  </si>
  <si>
    <t>NNVBBN3W</t>
  </si>
  <si>
    <t>NNNWO5B3</t>
  </si>
  <si>
    <t>NNV9VX9V</t>
  </si>
  <si>
    <t>NNV9VV93</t>
  </si>
  <si>
    <t>NNO35VXX</t>
  </si>
  <si>
    <t>NNV9OION</t>
  </si>
  <si>
    <t>NNV9NXB9</t>
  </si>
  <si>
    <t>NNV9NBXX</t>
  </si>
  <si>
    <t>NNO35I33</t>
  </si>
  <si>
    <t>NNO3595V</t>
  </si>
  <si>
    <t>NNWBI5I5</t>
  </si>
  <si>
    <t>NNWBBVOV</t>
  </si>
  <si>
    <t>NNONBWIN</t>
  </si>
  <si>
    <t>NNW9VXV3</t>
  </si>
  <si>
    <t>NNW9ON5O</t>
  </si>
  <si>
    <t>NNW5NWXO</t>
  </si>
  <si>
    <t>NNNXV3XI</t>
  </si>
  <si>
    <t>NNW3BW5X</t>
  </si>
  <si>
    <t>NNV3NIVW</t>
  </si>
  <si>
    <t>NNV3NB3X</t>
  </si>
  <si>
    <t>NNVXINV3</t>
  </si>
  <si>
    <t>NNVXB3OV</t>
  </si>
  <si>
    <t>NNNXN9XX</t>
  </si>
  <si>
    <t>NNNXN5NV</t>
  </si>
  <si>
    <t>NNVX5I95</t>
  </si>
  <si>
    <t>NNNVBNBW</t>
  </si>
  <si>
    <t>NNOBWOIN</t>
  </si>
  <si>
    <t>NNOBV53X</t>
  </si>
  <si>
    <t>NNOBONII</t>
  </si>
  <si>
    <t>NNVWIWNX</t>
  </si>
  <si>
    <t>NNVWII53</t>
  </si>
  <si>
    <t>NNVW95N9</t>
  </si>
  <si>
    <t>NNOBN9OO</t>
  </si>
  <si>
    <t>NNNX9XXO</t>
  </si>
  <si>
    <t>NNVVXI3X</t>
  </si>
  <si>
    <t>NNOBIBI3</t>
  </si>
  <si>
    <t>NNOWXXXO</t>
  </si>
  <si>
    <t>NNVVVBON</t>
  </si>
  <si>
    <t>NNOWVWVB</t>
  </si>
  <si>
    <t>NNOWVB9X</t>
  </si>
  <si>
    <t>NNNVNVNV</t>
  </si>
  <si>
    <t>NNOWBXIX</t>
  </si>
  <si>
    <t>NNON539N</t>
  </si>
  <si>
    <t>NNOW93I3</t>
  </si>
  <si>
    <t>NNI3XWV5</t>
  </si>
  <si>
    <t>NNIXO5N9</t>
  </si>
  <si>
    <t>NNIXN9WW</t>
  </si>
  <si>
    <t>NNBI5W5B</t>
  </si>
  <si>
    <t>NNI5O3NB</t>
  </si>
  <si>
    <t>NNIXB399</t>
  </si>
  <si>
    <t>NNIX9BBX</t>
  </si>
  <si>
    <t>NNBV3NW9</t>
  </si>
  <si>
    <t>NNIX5IVN</t>
  </si>
  <si>
    <t>NNBN3WOX</t>
  </si>
  <si>
    <t>NNI3IVB5</t>
  </si>
  <si>
    <t>NNI39IBO</t>
  </si>
  <si>
    <t>NNI39B3O</t>
  </si>
  <si>
    <t>NNIVXOXB</t>
  </si>
  <si>
    <t>NNIVXIIX</t>
  </si>
  <si>
    <t>NNIVXBW9</t>
  </si>
  <si>
    <t>NNIVVOB3</t>
  </si>
  <si>
    <t>NNIVB5V3</t>
  </si>
  <si>
    <t>NNBXOOWN</t>
  </si>
  <si>
    <t>NNBOIXNX</t>
  </si>
  <si>
    <t>NNBOIX99</t>
  </si>
  <si>
    <t>NNBXO3V9</t>
  </si>
  <si>
    <t>NNBOBNII</t>
  </si>
  <si>
    <t>NNINVO55</t>
  </si>
  <si>
    <t>NNBBIXWV</t>
  </si>
  <si>
    <t>NNBO5N59</t>
  </si>
  <si>
    <t>NNIN3NO3</t>
  </si>
  <si>
    <t>NNIIX5IN</t>
  </si>
  <si>
    <t>NNBI39OO</t>
  </si>
  <si>
    <t>NNBI35NV</t>
  </si>
  <si>
    <t>NNIIBVI3</t>
  </si>
  <si>
    <t>NNNV55VO</t>
  </si>
  <si>
    <t>NNNV3OIV</t>
  </si>
  <si>
    <t>NNBXW39O</t>
  </si>
  <si>
    <t>NNNOVNVO</t>
  </si>
  <si>
    <t>NNNO3W5B</t>
  </si>
  <si>
    <t>NNNO3NBV</t>
  </si>
  <si>
    <t>NNNB5BB5</t>
  </si>
  <si>
    <t>NNBBXOVV</t>
  </si>
  <si>
    <t>NNBOVXB5</t>
  </si>
  <si>
    <t>NNNN9VWV</t>
  </si>
  <si>
    <t>NNNN99VI</t>
  </si>
  <si>
    <t>NNIBNBNN</t>
  </si>
  <si>
    <t>NNNN3II5</t>
  </si>
  <si>
    <t>NNNIWWVN</t>
  </si>
  <si>
    <t>NNIBINW3</t>
  </si>
  <si>
    <t>NNIBIBXO</t>
  </si>
  <si>
    <t>NNNIVBON</t>
  </si>
  <si>
    <t>NNI39OBB</t>
  </si>
  <si>
    <t>NNNI93B9</t>
  </si>
  <si>
    <t>NNBNNWNB</t>
  </si>
  <si>
    <t>NNNBO3WV</t>
  </si>
  <si>
    <t>NNI9WBXW</t>
  </si>
  <si>
    <t>NNNBBX3N</t>
  </si>
  <si>
    <t>NNI9V5O9</t>
  </si>
  <si>
    <t>NNI9OWBW</t>
  </si>
  <si>
    <t>NNBINI3V</t>
  </si>
  <si>
    <t>NNI9I5OI</t>
  </si>
  <si>
    <t>NNN9IVBX</t>
  </si>
  <si>
    <t>NNN9III5</t>
  </si>
  <si>
    <t>NNI9BIWI</t>
  </si>
  <si>
    <t>NNN9I5BW</t>
  </si>
  <si>
    <t>NNN5O5XX</t>
  </si>
  <si>
    <t>NNBBXO3B</t>
  </si>
  <si>
    <t>NNN5II3V</t>
  </si>
  <si>
    <t>NNN5I9XI</t>
  </si>
  <si>
    <t>NNN5BWXN</t>
  </si>
  <si>
    <t>NNI5WB9I</t>
  </si>
  <si>
    <t>NNN55XVB</t>
  </si>
  <si>
    <t>NNN559IW</t>
  </si>
  <si>
    <t>NNN3VXVI</t>
  </si>
  <si>
    <t>NNIBX9VO</t>
  </si>
  <si>
    <t>NNN3BII5</t>
  </si>
  <si>
    <t>NNNNVX93</t>
  </si>
  <si>
    <t>NN55IIO9</t>
  </si>
  <si>
    <t>NN9IIV5X</t>
  </si>
  <si>
    <t>NN55I55O</t>
  </si>
  <si>
    <t>NN59XNIV</t>
  </si>
  <si>
    <t>NN3VNXN5</t>
  </si>
  <si>
    <t>NN5N33V3</t>
  </si>
  <si>
    <t>NN5N33N3</t>
  </si>
  <si>
    <t>NN9BV3OV</t>
  </si>
  <si>
    <t>NN5WBO3W</t>
  </si>
  <si>
    <t>NN99WXB3</t>
  </si>
  <si>
    <t>NN99WOXW</t>
  </si>
  <si>
    <t>NN99VV59</t>
  </si>
  <si>
    <t>NN3X5OV9</t>
  </si>
  <si>
    <t>NN5IN3N5</t>
  </si>
  <si>
    <t>NN95XIWW</t>
  </si>
  <si>
    <t>NN5IIB3V</t>
  </si>
  <si>
    <t>NN95VVWW</t>
  </si>
  <si>
    <t>NN95BW3X</t>
  </si>
  <si>
    <t>NN959VVX</t>
  </si>
  <si>
    <t>NN93N3WX</t>
  </si>
  <si>
    <t>NN5BWB5W</t>
  </si>
  <si>
    <t>NN5XXN9V</t>
  </si>
  <si>
    <t>NN5XX3IV</t>
  </si>
  <si>
    <t>NN5BNB35</t>
  </si>
  <si>
    <t>NN5XOOXN</t>
  </si>
  <si>
    <t>NN53I9X3</t>
  </si>
  <si>
    <t>NN5OOIXV</t>
  </si>
  <si>
    <t>NN5B5WOI</t>
  </si>
  <si>
    <t>NN5B593W</t>
  </si>
  <si>
    <t>NNB9O5WB</t>
  </si>
  <si>
    <t>NN5WV3BW</t>
  </si>
  <si>
    <t>NNB5WBV5</t>
  </si>
  <si>
    <t>NNB5VOVV</t>
  </si>
  <si>
    <t>NN53B5WI</t>
  </si>
  <si>
    <t>NN5W5BX9</t>
  </si>
  <si>
    <t>NNB3VW99</t>
  </si>
  <si>
    <t>NN9XWW93</t>
  </si>
  <si>
    <t>NN9XW3BX</t>
  </si>
  <si>
    <t>NN59BW53</t>
  </si>
  <si>
    <t>NN5VBBOI</t>
  </si>
  <si>
    <t>NN5VB55O</t>
  </si>
  <si>
    <t>NN3OV35O</t>
  </si>
  <si>
    <t>NN9WX39B</t>
  </si>
  <si>
    <t>NN9WWNOW</t>
  </si>
  <si>
    <t>NN9WW5OB</t>
  </si>
  <si>
    <t>NN9WVX35</t>
  </si>
  <si>
    <t>NN9WOBNV</t>
  </si>
  <si>
    <t>NN9WNVO9</t>
  </si>
  <si>
    <t>NN5593BN</t>
  </si>
  <si>
    <t>NN9V35BX</t>
  </si>
  <si>
    <t>NN3VX39B</t>
  </si>
  <si>
    <t>NN9OI599</t>
  </si>
  <si>
    <t>NN9NXX9V</t>
  </si>
  <si>
    <t>NN9NO39V</t>
  </si>
  <si>
    <t>NN55VNOI</t>
  </si>
  <si>
    <t>NN9NN3IV</t>
  </si>
  <si>
    <t>NN9IXWW5</t>
  </si>
  <si>
    <t>NN9IVNWO</t>
  </si>
  <si>
    <t>NIWO5W5W</t>
  </si>
  <si>
    <t>NN33I3N3</t>
  </si>
  <si>
    <t>NN33BW3B</t>
  </si>
  <si>
    <t>NIWO55WX</t>
  </si>
  <si>
    <t>NIX599VB</t>
  </si>
  <si>
    <t>NIWBVN99</t>
  </si>
  <si>
    <t>NN3399WW</t>
  </si>
  <si>
    <t>NIX3VN9X</t>
  </si>
  <si>
    <t>NIXXINOO</t>
  </si>
  <si>
    <t>NIW9O3IX</t>
  </si>
  <si>
    <t>NIXXBIWO</t>
  </si>
  <si>
    <t>NIWNWOB9</t>
  </si>
  <si>
    <t>NIXWXXWO</t>
  </si>
  <si>
    <t>NIXWW3OB</t>
  </si>
  <si>
    <t>NIXWNN9B</t>
  </si>
  <si>
    <t>NN35VBWW</t>
  </si>
  <si>
    <t>NIWNV3IN</t>
  </si>
  <si>
    <t>NIWNOXBW</t>
  </si>
  <si>
    <t>NIWVXOWI</t>
  </si>
  <si>
    <t>NIXWBINX</t>
  </si>
  <si>
    <t>NIWBIN55</t>
  </si>
  <si>
    <t>NIXW3WVW</t>
  </si>
  <si>
    <t>NN3933I9</t>
  </si>
  <si>
    <t>NIWNBOBI</t>
  </si>
  <si>
    <t>NIWBBOI5</t>
  </si>
  <si>
    <t>NIXOWX9I</t>
  </si>
  <si>
    <t>NIW9IIII</t>
  </si>
  <si>
    <t>NIXO5X9B</t>
  </si>
  <si>
    <t>NIXO5VN9</t>
  </si>
  <si>
    <t>NIXO3XNB</t>
  </si>
  <si>
    <t>NIWWNIBN</t>
  </si>
  <si>
    <t>NIXNVNXX</t>
  </si>
  <si>
    <t>NIXNV9BX</t>
  </si>
  <si>
    <t>NIXNOBOX</t>
  </si>
  <si>
    <t>NIXNIIN5</t>
  </si>
  <si>
    <t>NIWW9335</t>
  </si>
  <si>
    <t>NN3OBI3O</t>
  </si>
  <si>
    <t>NIXN559W</t>
  </si>
  <si>
    <t>NN3O353V</t>
  </si>
  <si>
    <t>NN3O33IX</t>
  </si>
  <si>
    <t>NN3NWIWX</t>
  </si>
  <si>
    <t>NIXIWX9B</t>
  </si>
  <si>
    <t>NN3NO9WX</t>
  </si>
  <si>
    <t>NIWVWWWW</t>
  </si>
  <si>
    <t>NN3N9BX3</t>
  </si>
  <si>
    <t>NIXWN5V5</t>
  </si>
  <si>
    <t>NN3IXXBI</t>
  </si>
  <si>
    <t>NN3IWXX3</t>
  </si>
  <si>
    <t>NN3IW9OI</t>
  </si>
  <si>
    <t>NN3IW5IW</t>
  </si>
  <si>
    <t>NIXIBXIO</t>
  </si>
  <si>
    <t>NN3II9IV</t>
  </si>
  <si>
    <t>NIWVN99B</t>
  </si>
  <si>
    <t>NIXI3IXW</t>
  </si>
  <si>
    <t>NN3I9IVW</t>
  </si>
  <si>
    <t>NN3I9BO3</t>
  </si>
  <si>
    <t>NN3I35B3</t>
  </si>
  <si>
    <t>NN3BVO9O</t>
  </si>
  <si>
    <t>NIXBBV3O</t>
  </si>
  <si>
    <t>NN3B9BNB</t>
  </si>
  <si>
    <t>NN3B5WVO</t>
  </si>
  <si>
    <t>NN3B3IOO</t>
  </si>
  <si>
    <t>NIXB3OXN</t>
  </si>
  <si>
    <t>NIXB39NW</t>
  </si>
  <si>
    <t>NIXB35BV</t>
  </si>
  <si>
    <t>NIXI5O33</t>
  </si>
  <si>
    <t>NN39IWXI</t>
  </si>
  <si>
    <t>NN395I99</t>
  </si>
  <si>
    <t>NN393V5W</t>
  </si>
  <si>
    <t>NIX9IXX3</t>
  </si>
  <si>
    <t>NN35VW9I</t>
  </si>
  <si>
    <t>NN35VBWB</t>
  </si>
  <si>
    <t>NIWONWOX</t>
  </si>
  <si>
    <t>NN35IOX9</t>
  </si>
  <si>
    <t>NN35INXO</t>
  </si>
  <si>
    <t>NN35BVBB</t>
  </si>
  <si>
    <t>NIWOIIO5</t>
  </si>
  <si>
    <t>NN33XN99</t>
  </si>
  <si>
    <t>NIW59XO3</t>
  </si>
  <si>
    <t>NIW59VN3</t>
  </si>
  <si>
    <t>NIX5IBWX</t>
  </si>
  <si>
    <t>NN33OVXX</t>
  </si>
  <si>
    <t>NIN3BIXB</t>
  </si>
  <si>
    <t>NINNI9OW</t>
  </si>
  <si>
    <t>NIN3IOX9</t>
  </si>
  <si>
    <t>NIN3VXO9</t>
  </si>
  <si>
    <t>NINN9X9N</t>
  </si>
  <si>
    <t>NIV5N339</t>
  </si>
  <si>
    <t>NIN3VVNX</t>
  </si>
  <si>
    <t>NIV59IVX</t>
  </si>
  <si>
    <t>NIV3OINV</t>
  </si>
  <si>
    <t>NINWX599</t>
  </si>
  <si>
    <t>NINWNXXO</t>
  </si>
  <si>
    <t>NIOXN9NB</t>
  </si>
  <si>
    <t>NINIWX93</t>
  </si>
  <si>
    <t>NIOX3OIV</t>
  </si>
  <si>
    <t>NIOWXOVN</t>
  </si>
  <si>
    <t>NIOW9IXV</t>
  </si>
  <si>
    <t>NIOW3IXB</t>
  </si>
  <si>
    <t>NIOVOW99</t>
  </si>
  <si>
    <t>NINVXOXX</t>
  </si>
  <si>
    <t>NINVXNWB</t>
  </si>
  <si>
    <t>NINIIN5N</t>
  </si>
  <si>
    <t>NINI9WBV</t>
  </si>
  <si>
    <t>NINVOB5I</t>
  </si>
  <si>
    <t>NIOWXI93</t>
  </si>
  <si>
    <t>NIW55XWB</t>
  </si>
  <si>
    <t>NIW55X9O</t>
  </si>
  <si>
    <t>NIW3W3X3</t>
  </si>
  <si>
    <t>NIW3VXNO</t>
  </si>
  <si>
    <t>NIVO3B9V</t>
  </si>
  <si>
    <t>NIVXXINW</t>
  </si>
  <si>
    <t>NIVWXVWO</t>
  </si>
  <si>
    <t>NIVWI9OO</t>
  </si>
  <si>
    <t>NIOB5V5N</t>
  </si>
  <si>
    <t>NIO9X9W3</t>
  </si>
  <si>
    <t>NIVVO3XI</t>
  </si>
  <si>
    <t>NIVV9XBX</t>
  </si>
  <si>
    <t>NINOV99N</t>
  </si>
  <si>
    <t>NIO9O59O</t>
  </si>
  <si>
    <t>NIONBW5N</t>
  </si>
  <si>
    <t>NIO99OVX</t>
  </si>
  <si>
    <t>NINBN593</t>
  </si>
  <si>
    <t>NINBINXI</t>
  </si>
  <si>
    <t>NINOBB5B</t>
  </si>
  <si>
    <t>NIVNVOWN</t>
  </si>
  <si>
    <t>NIO5OOIV</t>
  </si>
  <si>
    <t>NIO5OIV3</t>
  </si>
  <si>
    <t>NIVN9NWI</t>
  </si>
  <si>
    <t>NIVN9NNX</t>
  </si>
  <si>
    <t>NIVN3IV5</t>
  </si>
  <si>
    <t>NIO55ONI</t>
  </si>
  <si>
    <t>NIVI9WW5</t>
  </si>
  <si>
    <t>NIO3NO9O</t>
  </si>
  <si>
    <t>NIVI3WB5</t>
  </si>
  <si>
    <t>NIO3IWNI</t>
  </si>
  <si>
    <t>NIVBX3XO</t>
  </si>
  <si>
    <t>NIO3BVOX</t>
  </si>
  <si>
    <t>NINNOBXW</t>
  </si>
  <si>
    <t>NIV9WOWW</t>
  </si>
  <si>
    <t>NINNNNX3</t>
  </si>
  <si>
    <t>NI9VNB9B</t>
  </si>
  <si>
    <t>NII53VI5</t>
  </si>
  <si>
    <t>NII53NXO</t>
  </si>
  <si>
    <t>NII3XIW5</t>
  </si>
  <si>
    <t>NI953I35</t>
  </si>
  <si>
    <t>NII3N3BN</t>
  </si>
  <si>
    <t>NII3IBXB</t>
  </si>
  <si>
    <t>NII355OO</t>
  </si>
  <si>
    <t>NI9OOXII</t>
  </si>
  <si>
    <t>NI93O3W5</t>
  </si>
  <si>
    <t>NIBXNNWI</t>
  </si>
  <si>
    <t>NI93NXVO</t>
  </si>
  <si>
    <t>NIBX9X5I</t>
  </si>
  <si>
    <t>NIBX95N5</t>
  </si>
  <si>
    <t>NI5VX5N9</t>
  </si>
  <si>
    <t>NIBX5BO3</t>
  </si>
  <si>
    <t>NI93BIB5</t>
  </si>
  <si>
    <t>NIBWNWWN</t>
  </si>
  <si>
    <t>NI9O33II</t>
  </si>
  <si>
    <t>NIBW5935</t>
  </si>
  <si>
    <t>NI9NVWO5</t>
  </si>
  <si>
    <t>NIBOOVNI</t>
  </si>
  <si>
    <t>NI9NNN5I</t>
  </si>
  <si>
    <t>NIBOIVOI</t>
  </si>
  <si>
    <t>NI9N9XVI</t>
  </si>
  <si>
    <t>NI9NNNV9</t>
  </si>
  <si>
    <t>NIBIOOBO</t>
  </si>
  <si>
    <t>NIBI333B</t>
  </si>
  <si>
    <t>NIBBWIVW</t>
  </si>
  <si>
    <t>NIBBOWIB</t>
  </si>
  <si>
    <t>NIBB3N3V</t>
  </si>
  <si>
    <t>NIN35595</t>
  </si>
  <si>
    <t>NI5XIWBV</t>
  </si>
  <si>
    <t>NIIXBVB9</t>
  </si>
  <si>
    <t>NIB9II5O</t>
  </si>
  <si>
    <t>NI9BB9BV</t>
  </si>
  <si>
    <t>NIIXIXB3</t>
  </si>
  <si>
    <t>NIIVOBWI</t>
  </si>
  <si>
    <t>NIB5BWI9</t>
  </si>
  <si>
    <t>NIIOVXBN</t>
  </si>
  <si>
    <t>NIB53NI5</t>
  </si>
  <si>
    <t>NI5WWOBO</t>
  </si>
  <si>
    <t>NIB3NI3O</t>
  </si>
  <si>
    <t>NI5WWB5W</t>
  </si>
  <si>
    <t>NIINN5XV</t>
  </si>
  <si>
    <t>NI5WWWX9</t>
  </si>
  <si>
    <t>NI5NXWW3</t>
  </si>
  <si>
    <t>NIB33WO3</t>
  </si>
  <si>
    <t>NIIIX9WI</t>
  </si>
  <si>
    <t>NIII3B55</t>
  </si>
  <si>
    <t>NIIBWIB3</t>
  </si>
  <si>
    <t>NIIBV33B</t>
  </si>
  <si>
    <t>NI9BN35B</t>
  </si>
  <si>
    <t>NI5WNO9B</t>
  </si>
  <si>
    <t>NIIW93WW</t>
  </si>
  <si>
    <t>NII95BO5</t>
  </si>
  <si>
    <t>NI5WN5BW</t>
  </si>
  <si>
    <t>NII93IV9</t>
  </si>
  <si>
    <t>NI95BOVX</t>
  </si>
  <si>
    <t>NI9VWWWB</t>
  </si>
  <si>
    <t>NII5N3VI</t>
  </si>
  <si>
    <t>N9WX93NV</t>
  </si>
  <si>
    <t>NI3N39B9</t>
  </si>
  <si>
    <t>NI3IX5IX</t>
  </si>
  <si>
    <t>NI3IWNX9</t>
  </si>
  <si>
    <t>NI3IV9IV</t>
  </si>
  <si>
    <t>NI3IOOVV</t>
  </si>
  <si>
    <t>N9WBXVBW</t>
  </si>
  <si>
    <t>N9W9V9N5</t>
  </si>
  <si>
    <t>N9X5XW53</t>
  </si>
  <si>
    <t>NI393I53</t>
  </si>
  <si>
    <t>N9X5IXNW</t>
  </si>
  <si>
    <t>N9X5IX5B</t>
  </si>
  <si>
    <t>N9XXXVO5</t>
  </si>
  <si>
    <t>N9X59V5O</t>
  </si>
  <si>
    <t>N9XXX9N3</t>
  </si>
  <si>
    <t>N9XXW3BX</t>
  </si>
  <si>
    <t>N9X55OBB</t>
  </si>
  <si>
    <t>N9X3XNW9</t>
  </si>
  <si>
    <t>N9WVIWWX</t>
  </si>
  <si>
    <t>N9XX5WVX</t>
  </si>
  <si>
    <t>N9XX3VO5</t>
  </si>
  <si>
    <t>N9WNWN5W</t>
  </si>
  <si>
    <t>N9XX335O</t>
  </si>
  <si>
    <t>N9X3O5WI</t>
  </si>
  <si>
    <t>N9X3BW55</t>
  </si>
  <si>
    <t>N9WNOO9B</t>
  </si>
  <si>
    <t>N9XW9IX5</t>
  </si>
  <si>
    <t>N9X33IOO</t>
  </si>
  <si>
    <t>NI5N35O5</t>
  </si>
  <si>
    <t>N9XV3533</t>
  </si>
  <si>
    <t>NI5IXBVX</t>
  </si>
  <si>
    <t>NI5IIV5B</t>
  </si>
  <si>
    <t>NI5IIOXB</t>
  </si>
  <si>
    <t>NI5IB3O9</t>
  </si>
  <si>
    <t>NI5I5WI5</t>
  </si>
  <si>
    <t>N9XXXV9N</t>
  </si>
  <si>
    <t>NI5BX3I5</t>
  </si>
  <si>
    <t>N9WX3535</t>
  </si>
  <si>
    <t>N9XO3VIO</t>
  </si>
  <si>
    <t>N9WWWVBX</t>
  </si>
  <si>
    <t>NI59IBXV</t>
  </si>
  <si>
    <t>N9WWO3OO</t>
  </si>
  <si>
    <t>N9XNNNB3</t>
  </si>
  <si>
    <t>N9WWIXN5</t>
  </si>
  <si>
    <t>NI5933V3</t>
  </si>
  <si>
    <t>N9WWI5BV</t>
  </si>
  <si>
    <t>N9WWI5BO</t>
  </si>
  <si>
    <t>N9WWBW59</t>
  </si>
  <si>
    <t>N9WW99W9</t>
  </si>
  <si>
    <t>N9X5OIBI</t>
  </si>
  <si>
    <t>N9WW5WVB</t>
  </si>
  <si>
    <t>N9XN5XBW</t>
  </si>
  <si>
    <t>NI55III5</t>
  </si>
  <si>
    <t>N9XN3X5I</t>
  </si>
  <si>
    <t>NI53VXWN</t>
  </si>
  <si>
    <t>NI53OB9X</t>
  </si>
  <si>
    <t>NI535NXI</t>
  </si>
  <si>
    <t>NI59VBBO</t>
  </si>
  <si>
    <t>N9XIOIII</t>
  </si>
  <si>
    <t>NI3XOVVO</t>
  </si>
  <si>
    <t>NI3XOOW5</t>
  </si>
  <si>
    <t>N9WVOBB3</t>
  </si>
  <si>
    <t>N9WVIVVV</t>
  </si>
  <si>
    <t>NI3WX3NB</t>
  </si>
  <si>
    <t>N9XI33IV</t>
  </si>
  <si>
    <t>N9XBXVV9</t>
  </si>
  <si>
    <t>N9WVBVNW</t>
  </si>
  <si>
    <t>NI3VBN33</t>
  </si>
  <si>
    <t>NI3OB5IW</t>
  </si>
  <si>
    <t>NI3O995V</t>
  </si>
  <si>
    <t>N9WI9BNV</t>
  </si>
  <si>
    <t>N9WOWXXX</t>
  </si>
  <si>
    <t>N9N9I5VO</t>
  </si>
  <si>
    <t>N9N9BOX3</t>
  </si>
  <si>
    <t>N9V3VV5W</t>
  </si>
  <si>
    <t>N9V3NB3B</t>
  </si>
  <si>
    <t>N9N95XVO</t>
  </si>
  <si>
    <t>N9NXVNNI</t>
  </si>
  <si>
    <t>N9N5XNON</t>
  </si>
  <si>
    <t>N9N5XIBB</t>
  </si>
  <si>
    <t>N9NXNIWB</t>
  </si>
  <si>
    <t>N9N5WIW9</t>
  </si>
  <si>
    <t>N9NX935V</t>
  </si>
  <si>
    <t>N9NX5WWV</t>
  </si>
  <si>
    <t>N9NWWVN9</t>
  </si>
  <si>
    <t>N9N5IBII</t>
  </si>
  <si>
    <t>N9IV33BB</t>
  </si>
  <si>
    <t>N9IVXIIN</t>
  </si>
  <si>
    <t>N9N59B33</t>
  </si>
  <si>
    <t>N9NWINW5</t>
  </si>
  <si>
    <t>N9N55XNB</t>
  </si>
  <si>
    <t>N9N555BV</t>
  </si>
  <si>
    <t>N9IB9OOI</t>
  </si>
  <si>
    <t>N9NIWNXN</t>
  </si>
  <si>
    <t>N9IONXOI</t>
  </si>
  <si>
    <t>N9NOWXWN</t>
  </si>
  <si>
    <t>N9ION39N</t>
  </si>
  <si>
    <t>N9NOIN99</t>
  </si>
  <si>
    <t>N9IXVV5X</t>
  </si>
  <si>
    <t>N9NO9WWO</t>
  </si>
  <si>
    <t>N9NNO9X3</t>
  </si>
  <si>
    <t>N9IXIOBX</t>
  </si>
  <si>
    <t>N9NNXINB</t>
  </si>
  <si>
    <t>N9NW9NN5</t>
  </si>
  <si>
    <t>N9NNWNOI</t>
  </si>
  <si>
    <t>N9W5BWIV</t>
  </si>
  <si>
    <t>N9NNVNI5</t>
  </si>
  <si>
    <t>N9IXBBIN</t>
  </si>
  <si>
    <t>N9I9XVOV</t>
  </si>
  <si>
    <t>N9NNOIIO</t>
  </si>
  <si>
    <t>N9IW9X3X</t>
  </si>
  <si>
    <t>N9W3WIWX</t>
  </si>
  <si>
    <t>N9W3BNW3</t>
  </si>
  <si>
    <t>N9W39535</t>
  </si>
  <si>
    <t>N9W35XBW</t>
  </si>
  <si>
    <t>N9W33OX3</t>
  </si>
  <si>
    <t>N9VXNXO5</t>
  </si>
  <si>
    <t>N9IIINNO</t>
  </si>
  <si>
    <t>N9VWWN5I</t>
  </si>
  <si>
    <t>N9VWOV9B</t>
  </si>
  <si>
    <t>N9VVNW5N</t>
  </si>
  <si>
    <t>N9VVB5BB</t>
  </si>
  <si>
    <t>N9IWO9ON</t>
  </si>
  <si>
    <t>N9NI9VBN</t>
  </si>
  <si>
    <t>N9NI5W3N</t>
  </si>
  <si>
    <t>N9IWN9OI</t>
  </si>
  <si>
    <t>N9VO5NON</t>
  </si>
  <si>
    <t>N9NXOVNV</t>
  </si>
  <si>
    <t>N9VNXVWI</t>
  </si>
  <si>
    <t>N9VNXN9I</t>
  </si>
  <si>
    <t>N9IWI5V5</t>
  </si>
  <si>
    <t>N9VVXIVV</t>
  </si>
  <si>
    <t>N9NBXBXV</t>
  </si>
  <si>
    <t>N9NNVVBN</t>
  </si>
  <si>
    <t>N9VIN99X</t>
  </si>
  <si>
    <t>N9W5BBBO</t>
  </si>
  <si>
    <t>N9VIBX35</t>
  </si>
  <si>
    <t>N9VI93W5</t>
  </si>
  <si>
    <t>N9VI53N5</t>
  </si>
  <si>
    <t>N9VBN59N</t>
  </si>
  <si>
    <t>N9VBIV3W</t>
  </si>
  <si>
    <t>N9NN39V3</t>
  </si>
  <si>
    <t>N9V9OOWB</t>
  </si>
  <si>
    <t>N9II5NN3</t>
  </si>
  <si>
    <t>N9V95XNX</t>
  </si>
  <si>
    <t>N9IXI3NN</t>
  </si>
  <si>
    <t>N9V5W5XO</t>
  </si>
  <si>
    <t>N9IVOWXN</t>
  </si>
  <si>
    <t>N9INXV39</t>
  </si>
  <si>
    <t>N9W3B933</t>
  </si>
  <si>
    <t>N9N9NNXB</t>
  </si>
  <si>
    <t>N9II53ON</t>
  </si>
  <si>
    <t>N9V5I53N</t>
  </si>
  <si>
    <t>N9NNBNVB</t>
  </si>
  <si>
    <t>N95NO355</t>
  </si>
  <si>
    <t>N99WXVI9</t>
  </si>
  <si>
    <t>N953OOBI</t>
  </si>
  <si>
    <t>N95WIW33</t>
  </si>
  <si>
    <t>N95WIOX9</t>
  </si>
  <si>
    <t>N99WV9VW</t>
  </si>
  <si>
    <t>N99WOWVV</t>
  </si>
  <si>
    <t>N95B9NI9</t>
  </si>
  <si>
    <t>N99WOI3X</t>
  </si>
  <si>
    <t>N99WN595</t>
  </si>
  <si>
    <t>N95B5OXW</t>
  </si>
  <si>
    <t>N99W553N</t>
  </si>
  <si>
    <t>N95W5XNO</t>
  </si>
  <si>
    <t>N99VOVIN</t>
  </si>
  <si>
    <t>N95VX9VO</t>
  </si>
  <si>
    <t>N99VNO5X</t>
  </si>
  <si>
    <t>N99VIW3V</t>
  </si>
  <si>
    <t>N93XN35B</t>
  </si>
  <si>
    <t>N95VVWI3</t>
  </si>
  <si>
    <t>N95VVOX9</t>
  </si>
  <si>
    <t>N95V935N</t>
  </si>
  <si>
    <t>N95V5WWI</t>
  </si>
  <si>
    <t>N93XI5NN</t>
  </si>
  <si>
    <t>N9595IV9</t>
  </si>
  <si>
    <t>N99IW9VI</t>
  </si>
  <si>
    <t>N93WW95V</t>
  </si>
  <si>
    <t>N95OIONX</t>
  </si>
  <si>
    <t>N9535VBN</t>
  </si>
  <si>
    <t>N9593N39</t>
  </si>
  <si>
    <t>N99I53W9</t>
  </si>
  <si>
    <t>N95OB5XO</t>
  </si>
  <si>
    <t>N955WNV3</t>
  </si>
  <si>
    <t>N99BIVXW</t>
  </si>
  <si>
    <t>N99BBW3W</t>
  </si>
  <si>
    <t>N99BBI3O</t>
  </si>
  <si>
    <t>N95NVB3N</t>
  </si>
  <si>
    <t>N9I93O93</t>
  </si>
  <si>
    <t>N9I5XNNB</t>
  </si>
  <si>
    <t>N9I5O3XB</t>
  </si>
  <si>
    <t>N999N3ON</t>
  </si>
  <si>
    <t>N999BX3N</t>
  </si>
  <si>
    <t>N93XXII5</t>
  </si>
  <si>
    <t>N9I55BV9</t>
  </si>
  <si>
    <t>N9999NO9</t>
  </si>
  <si>
    <t>N9BWV3W5</t>
  </si>
  <si>
    <t>N999995N</t>
  </si>
  <si>
    <t>N9I3W9B5</t>
  </si>
  <si>
    <t>N9I3W53O</t>
  </si>
  <si>
    <t>N9I3VVX3</t>
  </si>
  <si>
    <t>N9I3OVXW</t>
  </si>
  <si>
    <t>N93X9OOW</t>
  </si>
  <si>
    <t>N95N33XV</t>
  </si>
  <si>
    <t>N9BXOVXN</t>
  </si>
  <si>
    <t>N9BXBOB5</t>
  </si>
  <si>
    <t>N95IVX59</t>
  </si>
  <si>
    <t>N9953WOI</t>
  </si>
  <si>
    <t>N993WVXX</t>
  </si>
  <si>
    <t>N95N39OO</t>
  </si>
  <si>
    <t>N99W5ON3</t>
  </si>
  <si>
    <t>N993N599</t>
  </si>
  <si>
    <t>N9BVO5XX</t>
  </si>
  <si>
    <t>N9BVI3NN</t>
  </si>
  <si>
    <t>N993B33B</t>
  </si>
  <si>
    <t>N955NV99</t>
  </si>
  <si>
    <t>N9935XXN</t>
  </si>
  <si>
    <t>N9935V5X</t>
  </si>
  <si>
    <t>N93WNXB3</t>
  </si>
  <si>
    <t>N9BNN99I</t>
  </si>
  <si>
    <t>N9BNI5B3</t>
  </si>
  <si>
    <t>N9BNBNVI</t>
  </si>
  <si>
    <t>N9BIWBIO</t>
  </si>
  <si>
    <t>N9BINW3I</t>
  </si>
  <si>
    <t>N9BIIX5N</t>
  </si>
  <si>
    <t>N93XOX9I</t>
  </si>
  <si>
    <t>N9B9VBI9</t>
  </si>
  <si>
    <t>N95XI99W</t>
  </si>
  <si>
    <t>N9B9NNIV</t>
  </si>
  <si>
    <t>N93XON9V</t>
  </si>
  <si>
    <t>N9B5IO5I</t>
  </si>
  <si>
    <t>N95WV5OI</t>
  </si>
  <si>
    <t>N95WV3X3</t>
  </si>
  <si>
    <t>N5VVXOXV</t>
  </si>
  <si>
    <t>N5W3XWV3</t>
  </si>
  <si>
    <t>N5VVX9NV</t>
  </si>
  <si>
    <t>N5W3VVWI</t>
  </si>
  <si>
    <t>N5VVWV5I</t>
  </si>
  <si>
    <t>N5W3OONN</t>
  </si>
  <si>
    <t>N5W3OI9I</t>
  </si>
  <si>
    <t>N5WON5XV</t>
  </si>
  <si>
    <t>N5WOIWOW</t>
  </si>
  <si>
    <t>N5WOBXWI</t>
  </si>
  <si>
    <t>N5WO93OV</t>
  </si>
  <si>
    <t>N5XOVNIN</t>
  </si>
  <si>
    <t>N5W3N393</t>
  </si>
  <si>
    <t>N5X5NOWV</t>
  </si>
  <si>
    <t>N5XNBBV5</t>
  </si>
  <si>
    <t>N5XNBBB9</t>
  </si>
  <si>
    <t>N5XN95BI</t>
  </si>
  <si>
    <t>N5VVOBBW</t>
  </si>
  <si>
    <t>N5W5VV9N</t>
  </si>
  <si>
    <t>N5VVIW3W</t>
  </si>
  <si>
    <t>N5WN3O9I</t>
  </si>
  <si>
    <t>N5VXXNWW</t>
  </si>
  <si>
    <t>N5WIXIIN</t>
  </si>
  <si>
    <t>N5WIOOOO</t>
  </si>
  <si>
    <t>N5XBWWVB</t>
  </si>
  <si>
    <t>N5XBVVV5</t>
  </si>
  <si>
    <t>N5WINB3N</t>
  </si>
  <si>
    <t>N5XBONWV</t>
  </si>
  <si>
    <t>N5WIIOOB</t>
  </si>
  <si>
    <t>N5VNOWX9</t>
  </si>
  <si>
    <t>N5X5V33X</t>
  </si>
  <si>
    <t>N5VXN555</t>
  </si>
  <si>
    <t>N5XB5W59</t>
  </si>
  <si>
    <t>N5VV9O3B</t>
  </si>
  <si>
    <t>N5X9IWOO</t>
  </si>
  <si>
    <t>N5X9BB3V</t>
  </si>
  <si>
    <t>N5X9995N</t>
  </si>
  <si>
    <t>N93N5NO9</t>
  </si>
  <si>
    <t>N5X5XI9W</t>
  </si>
  <si>
    <t>N5X5VWIN</t>
  </si>
  <si>
    <t>N93VNBN5</t>
  </si>
  <si>
    <t>N5X5NBNN</t>
  </si>
  <si>
    <t>N93V9V99</t>
  </si>
  <si>
    <t>N5X55NBO</t>
  </si>
  <si>
    <t>N5VWW5NX</t>
  </si>
  <si>
    <t>N93O9OVO</t>
  </si>
  <si>
    <t>N93O5V5X</t>
  </si>
  <si>
    <t>N93O359W</t>
  </si>
  <si>
    <t>N93NVX5N</t>
  </si>
  <si>
    <t>N93NN99N</t>
  </si>
  <si>
    <t>N93NI9BV</t>
  </si>
  <si>
    <t>N5XO9NVN</t>
  </si>
  <si>
    <t>N93N3IN3</t>
  </si>
  <si>
    <t>N93IO935</t>
  </si>
  <si>
    <t>N93INWO3</t>
  </si>
  <si>
    <t>N93INVO3</t>
  </si>
  <si>
    <t>N9359OWW</t>
  </si>
  <si>
    <t>N5W9I53B</t>
  </si>
  <si>
    <t>N93BXI9B</t>
  </si>
  <si>
    <t>N93BV35X</t>
  </si>
  <si>
    <t>N5W99W35</t>
  </si>
  <si>
    <t>N93N55WW</t>
  </si>
  <si>
    <t>N5WX3XO3</t>
  </si>
  <si>
    <t>N939VVNI</t>
  </si>
  <si>
    <t>N5VNBVXV</t>
  </si>
  <si>
    <t>N93W9VOV</t>
  </si>
  <si>
    <t>N939395X</t>
  </si>
  <si>
    <t>N935V5W9</t>
  </si>
  <si>
    <t>N935OBVW</t>
  </si>
  <si>
    <t>N935INXW</t>
  </si>
  <si>
    <t>N935BVV9</t>
  </si>
  <si>
    <t>N93595BI</t>
  </si>
  <si>
    <t>N933WII3</t>
  </si>
  <si>
    <t>N5WVX9I3</t>
  </si>
  <si>
    <t>N5VWXON5</t>
  </si>
  <si>
    <t>N5VW3IO5</t>
  </si>
  <si>
    <t>N5XXXIXW</t>
  </si>
  <si>
    <t>N5W55XXW</t>
  </si>
  <si>
    <t>N5WVIBWO</t>
  </si>
  <si>
    <t>N93VBIO3</t>
  </si>
  <si>
    <t>N5N5OW3W</t>
  </si>
  <si>
    <t>N5OIN953</t>
  </si>
  <si>
    <t>N5IBIWV5</t>
  </si>
  <si>
    <t>N5OBXBNB</t>
  </si>
  <si>
    <t>N5VBNB3O</t>
  </si>
  <si>
    <t>N5OBBOWN</t>
  </si>
  <si>
    <t>N5OB3NOV</t>
  </si>
  <si>
    <t>N5I95IBX</t>
  </si>
  <si>
    <t>N5N53W5V</t>
  </si>
  <si>
    <t>N5O9OWV5</t>
  </si>
  <si>
    <t>N5O9BV5W</t>
  </si>
  <si>
    <t>N5IBB5IN</t>
  </si>
  <si>
    <t>N5N3NNVV</t>
  </si>
  <si>
    <t>N5N3NIOO</t>
  </si>
  <si>
    <t>N5N3INX3</t>
  </si>
  <si>
    <t>N5N3I5O3</t>
  </si>
  <si>
    <t>N5O3VBV3</t>
  </si>
  <si>
    <t>N5O35W5N</t>
  </si>
  <si>
    <t>N5IXON5X</t>
  </si>
  <si>
    <t>N5I9XVNI</t>
  </si>
  <si>
    <t>N5IX9WO9</t>
  </si>
  <si>
    <t>N5IX9OB5</t>
  </si>
  <si>
    <t>N5IX9NVN</t>
  </si>
  <si>
    <t>N5NW3OBX</t>
  </si>
  <si>
    <t>N5NVWXXI</t>
  </si>
  <si>
    <t>N5NVWBIW</t>
  </si>
  <si>
    <t>N5NVW9I3</t>
  </si>
  <si>
    <t>N5IWXVXO</t>
  </si>
  <si>
    <t>N5I9VB9V</t>
  </si>
  <si>
    <t>N5NOWBB9</t>
  </si>
  <si>
    <t>N5IINN3O</t>
  </si>
  <si>
    <t>N5NOV3VN</t>
  </si>
  <si>
    <t>N5NOV3O9</t>
  </si>
  <si>
    <t>N5NOONBW</t>
  </si>
  <si>
    <t>N5IIN935</t>
  </si>
  <si>
    <t>N5IXWIWO</t>
  </si>
  <si>
    <t>N5VI9XIW</t>
  </si>
  <si>
    <t>N5VBO3X5</t>
  </si>
  <si>
    <t>N5NNVII9</t>
  </si>
  <si>
    <t>N5NN3IXO</t>
  </si>
  <si>
    <t>N5NO39XN</t>
  </si>
  <si>
    <t>N5V5BBN9</t>
  </si>
  <si>
    <t>N5I55WW3</t>
  </si>
  <si>
    <t>N5NIB9V3</t>
  </si>
  <si>
    <t>N5V3OV3N</t>
  </si>
  <si>
    <t>N5NI9OVX</t>
  </si>
  <si>
    <t>N5V395VB</t>
  </si>
  <si>
    <t>N5V395OV</t>
  </si>
  <si>
    <t>N5V355WV</t>
  </si>
  <si>
    <t>N5NBX5VB</t>
  </si>
  <si>
    <t>N5N9BVBI</t>
  </si>
  <si>
    <t>N5N59O55</t>
  </si>
  <si>
    <t>N5OX9BB3</t>
  </si>
  <si>
    <t>N5I55V5V</t>
  </si>
  <si>
    <t>N5OX3XNB</t>
  </si>
  <si>
    <t>N5OWWII3</t>
  </si>
  <si>
    <t>N5NBI33O</t>
  </si>
  <si>
    <t>N5OW53NB</t>
  </si>
  <si>
    <t>N5I5WNIN</t>
  </si>
  <si>
    <t>N5NN5BNI</t>
  </si>
  <si>
    <t>N5OV3BII</t>
  </si>
  <si>
    <t>N5IBONIO</t>
  </si>
  <si>
    <t>N5I3XOBI</t>
  </si>
  <si>
    <t>N5IBOB55</t>
  </si>
  <si>
    <t>N5OO9959</t>
  </si>
  <si>
    <t>N5IOI9VN</t>
  </si>
  <si>
    <t>N5N93NNN</t>
  </si>
  <si>
    <t>N5IOBVOV</t>
  </si>
  <si>
    <t>N5IOBVBO</t>
  </si>
  <si>
    <t>N5N5WXWW</t>
  </si>
  <si>
    <t>N5ON5V53</t>
  </si>
  <si>
    <t>N5ON3VVN</t>
  </si>
  <si>
    <t>N5N5W9B5</t>
  </si>
  <si>
    <t>N5I9953V</t>
  </si>
  <si>
    <t>N5OIV3NI</t>
  </si>
  <si>
    <t>N5IBN3IW</t>
  </si>
  <si>
    <t>N5B3B5O9</t>
  </si>
  <si>
    <t>N5B35WNB</t>
  </si>
  <si>
    <t>N595WVX9</t>
  </si>
  <si>
    <t>N59XOWBO</t>
  </si>
  <si>
    <t>N59XOW9V</t>
  </si>
  <si>
    <t>N59XO9N3</t>
  </si>
  <si>
    <t>N55VWVOO</t>
  </si>
  <si>
    <t>N555VBX5</t>
  </si>
  <si>
    <t>N59X93WI</t>
  </si>
  <si>
    <t>N55VI9I5</t>
  </si>
  <si>
    <t>N55VBWXI</t>
  </si>
  <si>
    <t>N55IB93I</t>
  </si>
  <si>
    <t>N59W59WO</t>
  </si>
  <si>
    <t>N59OWW9W</t>
  </si>
  <si>
    <t>N59OVX5I</t>
  </si>
  <si>
    <t>N55OX3XN</t>
  </si>
  <si>
    <t>N59OVNII</t>
  </si>
  <si>
    <t>N59OI3VO</t>
  </si>
  <si>
    <t>N55ONX9W</t>
  </si>
  <si>
    <t>N53VIW3N</t>
  </si>
  <si>
    <t>N59NON3I</t>
  </si>
  <si>
    <t>N53OOOVB</t>
  </si>
  <si>
    <t>N59IOIIW</t>
  </si>
  <si>
    <t>N53VI5BN</t>
  </si>
  <si>
    <t>N59I3OVO</t>
  </si>
  <si>
    <t>N59BVVBV</t>
  </si>
  <si>
    <t>N53OO3O5</t>
  </si>
  <si>
    <t>N59BII93</t>
  </si>
  <si>
    <t>N53WNOVN</t>
  </si>
  <si>
    <t>N553OWOI</t>
  </si>
  <si>
    <t>N59B3WI9</t>
  </si>
  <si>
    <t>N55N3X53</t>
  </si>
  <si>
    <t>N599OVX5</t>
  </si>
  <si>
    <t>N553I5IV</t>
  </si>
  <si>
    <t>N5BXXOXB</t>
  </si>
  <si>
    <t>N5BXIIVN</t>
  </si>
  <si>
    <t>N5BXI39V</t>
  </si>
  <si>
    <t>N5BXB5B9</t>
  </si>
  <si>
    <t>N5BX5W5X</t>
  </si>
  <si>
    <t>N5BX3IV5</t>
  </si>
  <si>
    <t>N5BWWXI9</t>
  </si>
  <si>
    <t>N5BWVWW9</t>
  </si>
  <si>
    <t>N5BWBN95</t>
  </si>
  <si>
    <t>N5BWBI3X</t>
  </si>
  <si>
    <t>N53WXVW3</t>
  </si>
  <si>
    <t>N595I35V</t>
  </si>
  <si>
    <t>N595BVO5</t>
  </si>
  <si>
    <t>N595B3ON</t>
  </si>
  <si>
    <t>N5BOXONW</t>
  </si>
  <si>
    <t>N5BOVNVN</t>
  </si>
  <si>
    <t>N5BOO5XN</t>
  </si>
  <si>
    <t>N55BWIV9</t>
  </si>
  <si>
    <t>N59XB5X3</t>
  </si>
  <si>
    <t>N55VONWW</t>
  </si>
  <si>
    <t>N599OI93</t>
  </si>
  <si>
    <t>N5BNXBV3</t>
  </si>
  <si>
    <t>N595BWWX</t>
  </si>
  <si>
    <t>N5BIW55O</t>
  </si>
  <si>
    <t>N59395XB</t>
  </si>
  <si>
    <t>N53O39XX</t>
  </si>
  <si>
    <t>N5935OVW</t>
  </si>
  <si>
    <t>N5BIII9B</t>
  </si>
  <si>
    <t>N559XNXI</t>
  </si>
  <si>
    <t>N55XWX9X</t>
  </si>
  <si>
    <t>N55XWBBI</t>
  </si>
  <si>
    <t>N5BW93NN</t>
  </si>
  <si>
    <t>N5BBOI33</t>
  </si>
  <si>
    <t>N559V33X</t>
  </si>
  <si>
    <t>N595OW53</t>
  </si>
  <si>
    <t>N5BB9O93</t>
  </si>
  <si>
    <t>N5B9WB5W</t>
  </si>
  <si>
    <t>N5B9NNX9</t>
  </si>
  <si>
    <t>N55X59X9</t>
  </si>
  <si>
    <t>N5B99VO5</t>
  </si>
  <si>
    <t>N55WXBVN</t>
  </si>
  <si>
    <t>N5599XXO</t>
  </si>
  <si>
    <t>N5B5O93V</t>
  </si>
  <si>
    <t>N55WO9XW</t>
  </si>
  <si>
    <t>N5B5II9X</t>
  </si>
  <si>
    <t>LXNIW39X</t>
  </si>
  <si>
    <t>LXW935IX</t>
  </si>
  <si>
    <t>LXN9I53W</t>
  </si>
  <si>
    <t>LXVXXI3B</t>
  </si>
  <si>
    <t>LXN95WB9</t>
  </si>
  <si>
    <t>LXBVVX35</t>
  </si>
  <si>
    <t>LXIIOION</t>
  </si>
  <si>
    <t>LXVONV9O</t>
  </si>
  <si>
    <t>LXVIWONI</t>
  </si>
  <si>
    <t>LXVI95NB</t>
  </si>
  <si>
    <t>LXVB55V3</t>
  </si>
  <si>
    <t>LXVB35X3</t>
  </si>
  <si>
    <t>LXV9WNVI</t>
  </si>
  <si>
    <t>LXOIXO33</t>
  </si>
  <si>
    <t>LXV959VI</t>
  </si>
  <si>
    <t>LXB95XO3</t>
  </si>
  <si>
    <t>LXV5XIB9</t>
  </si>
  <si>
    <t>LXV5WB33</t>
  </si>
  <si>
    <t>LXBO9WV9</t>
  </si>
  <si>
    <t>N53I3WW5</t>
  </si>
  <si>
    <t>LXIOI5NB</t>
  </si>
  <si>
    <t>LXOWWIXI</t>
  </si>
  <si>
    <t>LXINXVVB</t>
  </si>
  <si>
    <t>LXI9XV3V</t>
  </si>
  <si>
    <t>LXNI99VO</t>
  </si>
  <si>
    <t>LXIN9OOW</t>
  </si>
  <si>
    <t>LXIIBNX5</t>
  </si>
  <si>
    <t>LXII5II9</t>
  </si>
  <si>
    <t>N533WIII</t>
  </si>
  <si>
    <t>N533NNVO</t>
  </si>
  <si>
    <t>N533I3V9</t>
  </si>
  <si>
    <t>LXO9NVNN</t>
  </si>
  <si>
    <t>LXXWOW9V</t>
  </si>
  <si>
    <t>LXXVN5IN</t>
  </si>
  <si>
    <t>LXXV3959</t>
  </si>
  <si>
    <t>LXXIWWBW</t>
  </si>
  <si>
    <t>LXXIOWBI</t>
  </si>
  <si>
    <t>LXXINI95</t>
  </si>
  <si>
    <t>LXI93VN5</t>
  </si>
  <si>
    <t>LXXB95VW</t>
  </si>
  <si>
    <t>LXXB5BIV</t>
  </si>
  <si>
    <t>LXX9XBNN</t>
  </si>
  <si>
    <t>LXX5OINW</t>
  </si>
  <si>
    <t>LXNWIOBX</t>
  </si>
  <si>
    <t>LXI3INBB</t>
  </si>
  <si>
    <t>LXX35BBN</t>
  </si>
  <si>
    <t>LXBBINWO</t>
  </si>
  <si>
    <t>LXNN93VW</t>
  </si>
  <si>
    <t>LWONN5XW</t>
  </si>
  <si>
    <t>LWIWX995</t>
  </si>
  <si>
    <t>LWOINWWN</t>
  </si>
  <si>
    <t>LWIVW99I</t>
  </si>
  <si>
    <t>LWBWNWWV</t>
  </si>
  <si>
    <t>LWIV3VIO</t>
  </si>
  <si>
    <t>LWO555VN</t>
  </si>
  <si>
    <t>LWO399BO</t>
  </si>
  <si>
    <t>LWWVN99O</t>
  </si>
  <si>
    <t>LWIONIIX</t>
  </si>
  <si>
    <t>LWWOIVW9</t>
  </si>
  <si>
    <t>LWNXI35X</t>
  </si>
  <si>
    <t>LWIO3V9N</t>
  </si>
  <si>
    <t>LWWN5VV3</t>
  </si>
  <si>
    <t>LWWN3V5B</t>
  </si>
  <si>
    <t>LWWBI95I</t>
  </si>
  <si>
    <t>LX9OVWXI</t>
  </si>
  <si>
    <t>LX9NVNIN</t>
  </si>
  <si>
    <t>LX9BIX5W</t>
  </si>
  <si>
    <t>LX9BIV9B</t>
  </si>
  <si>
    <t>LWNO59NX</t>
  </si>
  <si>
    <t>LX93NBVN</t>
  </si>
  <si>
    <t>LWNNOIB9</t>
  </si>
  <si>
    <t>LWVVIXWN</t>
  </si>
  <si>
    <t>LWVV59B3</t>
  </si>
  <si>
    <t>LX5NO99I</t>
  </si>
  <si>
    <t>LWVNIBN3</t>
  </si>
  <si>
    <t>LWVN9I3N</t>
  </si>
  <si>
    <t>LX5IV3WO</t>
  </si>
  <si>
    <t>LWNIB3BN</t>
  </si>
  <si>
    <t>LX5B3I3N</t>
  </si>
  <si>
    <t>LX55N5V9</t>
  </si>
  <si>
    <t>LWNOIWNN</t>
  </si>
  <si>
    <t>LWV5VXOW</t>
  </si>
  <si>
    <t>LWV53IXI</t>
  </si>
  <si>
    <t>LX3OIX3O</t>
  </si>
  <si>
    <t>LX3NWIIN</t>
  </si>
  <si>
    <t>LX3NVBIN</t>
  </si>
  <si>
    <t>LX3N3W3V</t>
  </si>
  <si>
    <t>LX3BVW3N</t>
  </si>
  <si>
    <t>LX39XN35</t>
  </si>
  <si>
    <t>LX39IWW9</t>
  </si>
  <si>
    <t>LWNOWWWO</t>
  </si>
  <si>
    <t>LX33BVO5</t>
  </si>
  <si>
    <t>LX333OX5</t>
  </si>
  <si>
    <t>LVV5IOX9</t>
  </si>
  <si>
    <t>LVV5B9VI</t>
  </si>
  <si>
    <t>LW39I39X</t>
  </si>
  <si>
    <t>LW39BN5X</t>
  </si>
  <si>
    <t>LVBXVO9V</t>
  </si>
  <si>
    <t>LVNBWW5B</t>
  </si>
  <si>
    <t>LVOXXO9W</t>
  </si>
  <si>
    <t>LVXXVV59</t>
  </si>
  <si>
    <t>LVOXO5B9</t>
  </si>
  <si>
    <t>LVXW3V5V</t>
  </si>
  <si>
    <t>LVXVW599</t>
  </si>
  <si>
    <t>LVI59XVO</t>
  </si>
  <si>
    <t>LVN93XI9</t>
  </si>
  <si>
    <t>LVN5XWOB</t>
  </si>
  <si>
    <t>LVOVOWI5</t>
  </si>
  <si>
    <t>LVOVI3NB</t>
  </si>
  <si>
    <t>LVOVBVVN</t>
  </si>
  <si>
    <t>LVXNBNWB</t>
  </si>
  <si>
    <t>LVOOWNO9</t>
  </si>
  <si>
    <t>LVI533V9</t>
  </si>
  <si>
    <t>LVONXXV5</t>
  </si>
  <si>
    <t>LVX3NVX5</t>
  </si>
  <si>
    <t>LVWXB399</t>
  </si>
  <si>
    <t>LVWWNX39</t>
  </si>
  <si>
    <t>LVOIBB3V</t>
  </si>
  <si>
    <t>LVWW9WWV</t>
  </si>
  <si>
    <t>LVWOVBNV</t>
  </si>
  <si>
    <t>LVO9WX3V</t>
  </si>
  <si>
    <t>LWB3V3XW</t>
  </si>
  <si>
    <t>LW9WN5BV</t>
  </si>
  <si>
    <t>LW9W9INV</t>
  </si>
  <si>
    <t>LW9OW9O9</t>
  </si>
  <si>
    <t>LVIX5V3I</t>
  </si>
  <si>
    <t>LW9N9VIO</t>
  </si>
  <si>
    <t>LW9IVI39</t>
  </si>
  <si>
    <t>LW9BW55X</t>
  </si>
  <si>
    <t>LW99W9I9</t>
  </si>
  <si>
    <t>LW995W5I</t>
  </si>
  <si>
    <t>LVI3BIV3</t>
  </si>
  <si>
    <t>LW933393</t>
  </si>
  <si>
    <t>LVVXN59V</t>
  </si>
  <si>
    <t>LVVXBVVN</t>
  </si>
  <si>
    <t>LW5WIBN3</t>
  </si>
  <si>
    <t>LVVVXXN9</t>
  </si>
  <si>
    <t>LW5NXIWX</t>
  </si>
  <si>
    <t>LW5NOXI9</t>
  </si>
  <si>
    <t>LVVOX3VX</t>
  </si>
  <si>
    <t>LVNVB533</t>
  </si>
  <si>
    <t>LW5BNW3O</t>
  </si>
  <si>
    <t>LVVNWB9X</t>
  </si>
  <si>
    <t>LW99BNWO</t>
  </si>
  <si>
    <t>LW5BBNWX</t>
  </si>
  <si>
    <t>LW5B3O3V</t>
  </si>
  <si>
    <t>LW55NIWB</t>
  </si>
  <si>
    <t>LW53XVVN</t>
  </si>
  <si>
    <t>LVVBBI9X</t>
  </si>
  <si>
    <t>LW3N59V5</t>
  </si>
  <si>
    <t>LV3OX3WW</t>
  </si>
  <si>
    <t>LV3I9OX9</t>
  </si>
  <si>
    <t>LV39V9O9</t>
  </si>
  <si>
    <t>LOIIN3B9</t>
  </si>
  <si>
    <t>LOIX5399</t>
  </si>
  <si>
    <t>LOBVB5NV</t>
  </si>
  <si>
    <t>LOXWWWN5</t>
  </si>
  <si>
    <t>LOOW9I99</t>
  </si>
  <si>
    <t>LOONNO5N</t>
  </si>
  <si>
    <t>LOX39I3W</t>
  </si>
  <si>
    <t>LON39WWW</t>
  </si>
  <si>
    <t>LOIB5XNO</t>
  </si>
  <si>
    <t>LVBV3WX9</t>
  </si>
  <si>
    <t>LVBI9WIB</t>
  </si>
  <si>
    <t>LVBBXV33</t>
  </si>
  <si>
    <t>LVBBB933</t>
  </si>
  <si>
    <t>LVB99OVX</t>
  </si>
  <si>
    <t>LVB5VWV5</t>
  </si>
  <si>
    <t>LVB5OX33</t>
  </si>
  <si>
    <t>LVB59OBV</t>
  </si>
  <si>
    <t>LVB53INO</t>
  </si>
  <si>
    <t>LV9XWOBV</t>
  </si>
  <si>
    <t>LV9XBV3W</t>
  </si>
  <si>
    <t>LOIWVB3V</t>
  </si>
  <si>
    <t>LOIX9VN3</t>
  </si>
  <si>
    <t>LV9N95OV</t>
  </si>
  <si>
    <t>LV9V3OBI</t>
  </si>
  <si>
    <t>LONWBNIB</t>
  </si>
  <si>
    <t>LV9B9OV5</t>
  </si>
  <si>
    <t>LOW33VVO</t>
  </si>
  <si>
    <t>LV95WNWW</t>
  </si>
  <si>
    <t>LV95VXNX</t>
  </si>
  <si>
    <t>LOVWN3ON</t>
  </si>
  <si>
    <t>LV5WO9OW</t>
  </si>
  <si>
    <t>LV5W59XO</t>
  </si>
  <si>
    <t>LV5VNVWB</t>
  </si>
  <si>
    <t>LV5O3935</t>
  </si>
  <si>
    <t>LVBV5533</t>
  </si>
  <si>
    <t>LOVNXBXI</t>
  </si>
  <si>
    <t>LV5N35I5</t>
  </si>
  <si>
    <t>LOI5WN3X</t>
  </si>
  <si>
    <t>LOIV5I3V</t>
  </si>
  <si>
    <t>LOVNB5OX</t>
  </si>
  <si>
    <t>LONO35II</t>
  </si>
  <si>
    <t>LV5BBW9V</t>
  </si>
  <si>
    <t>LV59N9WI</t>
  </si>
  <si>
    <t>LV595V5X</t>
  </si>
  <si>
    <t>LV3WIVXI</t>
  </si>
  <si>
    <t>LNN393XN</t>
  </si>
  <si>
    <t>LNOVNN3N</t>
  </si>
  <si>
    <t>LNNOBIO9</t>
  </si>
  <si>
    <t>LNN33OXO</t>
  </si>
  <si>
    <t>LNN33I5I</t>
  </si>
  <si>
    <t>LNBWI95O</t>
  </si>
  <si>
    <t>LNXXXB39</t>
  </si>
  <si>
    <t>LNXXOI93</t>
  </si>
  <si>
    <t>LNXXBI53</t>
  </si>
  <si>
    <t>LNXWN39O</t>
  </si>
  <si>
    <t>LNXOX5V3</t>
  </si>
  <si>
    <t>LNXON9IW</t>
  </si>
  <si>
    <t>LNO9IOB5</t>
  </si>
  <si>
    <t>LNIOWWVV</t>
  </si>
  <si>
    <t>LNX9IOVI</t>
  </si>
  <si>
    <t>LNO5BI5V</t>
  </si>
  <si>
    <t>LNIOIV5V</t>
  </si>
  <si>
    <t>LNO5B339</t>
  </si>
  <si>
    <t>LNBVXBX9</t>
  </si>
  <si>
    <t>LNBVWXNB</t>
  </si>
  <si>
    <t>LNWOIWN3</t>
  </si>
  <si>
    <t>LNINONII</t>
  </si>
  <si>
    <t>LNNWIXN9</t>
  </si>
  <si>
    <t>LNNVXO9W</t>
  </si>
  <si>
    <t>LOBOV9I9</t>
  </si>
  <si>
    <t>LNW9W9N9</t>
  </si>
  <si>
    <t>LO5X3NXX</t>
  </si>
  <si>
    <t>LOBB5W5N</t>
  </si>
  <si>
    <t>LNW5B35O</t>
  </si>
  <si>
    <t>LNW3V9B9</t>
  </si>
  <si>
    <t>LNW3IWVB</t>
  </si>
  <si>
    <t>LNW333WO</t>
  </si>
  <si>
    <t>LNVWO9VV</t>
  </si>
  <si>
    <t>LNVW9O5O</t>
  </si>
  <si>
    <t>LO9ON3VI</t>
  </si>
  <si>
    <t>LNBX9B95</t>
  </si>
  <si>
    <t>LNVV5W5I</t>
  </si>
  <si>
    <t>LNVV53VI</t>
  </si>
  <si>
    <t>LO5X3NN3</t>
  </si>
  <si>
    <t>LO5WVNBN</t>
  </si>
  <si>
    <t>LNNB3BBB</t>
  </si>
  <si>
    <t>LO5B5XI5</t>
  </si>
  <si>
    <t>LNV53BW9</t>
  </si>
  <si>
    <t>LNI9IXIX</t>
  </si>
  <si>
    <t>LIV3O3NV</t>
  </si>
  <si>
    <t>LN39I9B3</t>
  </si>
  <si>
    <t>LIV395BN</t>
  </si>
  <si>
    <t>LN59N593</t>
  </si>
  <si>
    <t>LIXVVN5O</t>
  </si>
  <si>
    <t>LIXOIX33</t>
  </si>
  <si>
    <t>LINI5XW5</t>
  </si>
  <si>
    <t>LIXN9VW5</t>
  </si>
  <si>
    <t>LIXIV3N3</t>
  </si>
  <si>
    <t>LN9WO5NO</t>
  </si>
  <si>
    <t>LIINVBOB</t>
  </si>
  <si>
    <t>LIINOXIW</t>
  </si>
  <si>
    <t>LIX355NN</t>
  </si>
  <si>
    <t>LIIXVWX9</t>
  </si>
  <si>
    <t>LION33IB</t>
  </si>
  <si>
    <t>LIWXINXX</t>
  </si>
  <si>
    <t>LIWWVOVN</t>
  </si>
  <si>
    <t>LIOBXWOW</t>
  </si>
  <si>
    <t>LIOBWOO3</t>
  </si>
  <si>
    <t>LIINI5VV</t>
  </si>
  <si>
    <t>LIWO9BWI</t>
  </si>
  <si>
    <t>LIO9XIVI</t>
  </si>
  <si>
    <t>LIWNXBO5</t>
  </si>
  <si>
    <t>LIWNBXIN</t>
  </si>
  <si>
    <t>LII5WBIW</t>
  </si>
  <si>
    <t>LIO5OI5W</t>
  </si>
  <si>
    <t>LNB59IB9</t>
  </si>
  <si>
    <t>LIW9BVN9</t>
  </si>
  <si>
    <t>LIW9BBI3</t>
  </si>
  <si>
    <t>LNB3OWXV</t>
  </si>
  <si>
    <t>LNB33VI3</t>
  </si>
  <si>
    <t>LN9XXIWO</t>
  </si>
  <si>
    <t>LIW5WXXI</t>
  </si>
  <si>
    <t>LIW55WWO</t>
  </si>
  <si>
    <t>LII5W5XB</t>
  </si>
  <si>
    <t>LN9VVOON</t>
  </si>
  <si>
    <t>LIW3NB9X</t>
  </si>
  <si>
    <t>LIVWN9ON</t>
  </si>
  <si>
    <t>LN99B3X5</t>
  </si>
  <si>
    <t>LINX59O5</t>
  </si>
  <si>
    <t>LIVOINWW</t>
  </si>
  <si>
    <t>LN5BVXIX</t>
  </si>
  <si>
    <t>LIVIX3IB</t>
  </si>
  <si>
    <t>LN59VX9N</t>
  </si>
  <si>
    <t>LN59OWXW</t>
  </si>
  <si>
    <t>LN593OVW</t>
  </si>
  <si>
    <t>LIVIB5V9</t>
  </si>
  <si>
    <t>LN5395NV</t>
  </si>
  <si>
    <t>LN3XXOV3</t>
  </si>
  <si>
    <t>LN3O9XI9</t>
  </si>
  <si>
    <t>LINOIXNW</t>
  </si>
  <si>
    <t>LIV3XO53</t>
  </si>
  <si>
    <t>LBVIB95O</t>
  </si>
  <si>
    <t>LI3NX95X</t>
  </si>
  <si>
    <t>LBNVBNWX</t>
  </si>
  <si>
    <t>LI39NX5X</t>
  </si>
  <si>
    <t>LBV5I9WX</t>
  </si>
  <si>
    <t>LI355BVB</t>
  </si>
  <si>
    <t>LI33WXNB</t>
  </si>
  <si>
    <t>LI33OBIW</t>
  </si>
  <si>
    <t>LBV3NOIX</t>
  </si>
  <si>
    <t>LBXXWB3W</t>
  </si>
  <si>
    <t>LBIBOWNI</t>
  </si>
  <si>
    <t>LBXNO9XI</t>
  </si>
  <si>
    <t>LBNVWBB9</t>
  </si>
  <si>
    <t>LBIONX9O</t>
  </si>
  <si>
    <t>LBWXOO3W</t>
  </si>
  <si>
    <t>LBOO5XN5</t>
  </si>
  <si>
    <t>LIBV9WXO</t>
  </si>
  <si>
    <t>LIBV9IXN</t>
  </si>
  <si>
    <t>LIB3WXW9</t>
  </si>
  <si>
    <t>LIB3VX59</t>
  </si>
  <si>
    <t>LI9WN535</t>
  </si>
  <si>
    <t>LBN553B5</t>
  </si>
  <si>
    <t>LBW595WI</t>
  </si>
  <si>
    <t>LI9I3I9V</t>
  </si>
  <si>
    <t>LBW3VO35</t>
  </si>
  <si>
    <t>LI9BI3VI</t>
  </si>
  <si>
    <t>LI99NBWN</t>
  </si>
  <si>
    <t>LBO5VB3O</t>
  </si>
  <si>
    <t>LI5XXV5I</t>
  </si>
  <si>
    <t>LI5WV939</t>
  </si>
  <si>
    <t>LIBVIXNB</t>
  </si>
  <si>
    <t>LI5IONWB</t>
  </si>
  <si>
    <t>LBO339IW</t>
  </si>
  <si>
    <t>LBI5V33O</t>
  </si>
  <si>
    <t>LI5BI5OB</t>
  </si>
  <si>
    <t>LI55WBX9</t>
  </si>
  <si>
    <t>LBBXVNXB</t>
  </si>
  <si>
    <t>L9VX395W</t>
  </si>
  <si>
    <t>L9OIWX3V</t>
  </si>
  <si>
    <t>LB35I3NN</t>
  </si>
  <si>
    <t>L9VNOWON</t>
  </si>
  <si>
    <t>L9NVX3NV</t>
  </si>
  <si>
    <t>L9VWOX39</t>
  </si>
  <si>
    <t>L9XBNOB3</t>
  </si>
  <si>
    <t>L9V95WXI</t>
  </si>
  <si>
    <t>L9NXO5B5</t>
  </si>
  <si>
    <t>L9V3XXXW</t>
  </si>
  <si>
    <t>L9O9VIB3</t>
  </si>
  <si>
    <t>L9X33XN5</t>
  </si>
  <si>
    <t>L9NX9IOX</t>
  </si>
  <si>
    <t>LBBW39VN</t>
  </si>
  <si>
    <t>LBBN99NX</t>
  </si>
  <si>
    <t>L9WWO353</t>
  </si>
  <si>
    <t>L9WWI3VB</t>
  </si>
  <si>
    <t>L9WWBIXN</t>
  </si>
  <si>
    <t>LBB5NWOB</t>
  </si>
  <si>
    <t>LBB5II35</t>
  </si>
  <si>
    <t>LBB533WI</t>
  </si>
  <si>
    <t>L9WVI5B3</t>
  </si>
  <si>
    <t>LBB33BWB</t>
  </si>
  <si>
    <t>L9NWXOW9</t>
  </si>
  <si>
    <t>L9WOVW3O</t>
  </si>
  <si>
    <t>L9WOI55W</t>
  </si>
  <si>
    <t>L9NV3W5W</t>
  </si>
  <si>
    <t>LB9B3XO5</t>
  </si>
  <si>
    <t>L9WIVB59</t>
  </si>
  <si>
    <t>L9O5IVBX</t>
  </si>
  <si>
    <t>LB93BBWB</t>
  </si>
  <si>
    <t>L9NWOIBO</t>
  </si>
  <si>
    <t>L9W9NVXO</t>
  </si>
  <si>
    <t>L9W93X5B</t>
  </si>
  <si>
    <t>LB59W55O</t>
  </si>
  <si>
    <t>LB593WV9</t>
  </si>
  <si>
    <t>LB55WONN</t>
  </si>
  <si>
    <t>L9OO33XX</t>
  </si>
  <si>
    <t>LB53BBXN</t>
  </si>
  <si>
    <t>L9VX9BB5</t>
  </si>
  <si>
    <t>L9WXVBX9</t>
  </si>
  <si>
    <t>L9B5WOOI</t>
  </si>
  <si>
    <t>L93OOXX3</t>
  </si>
  <si>
    <t>L9B59N5O</t>
  </si>
  <si>
    <t>L93O95O5</t>
  </si>
  <si>
    <t>L5XB35N5</t>
  </si>
  <si>
    <t>L5WVW3OV</t>
  </si>
  <si>
    <t>L99XO3XX</t>
  </si>
  <si>
    <t>L93IXW35</t>
  </si>
  <si>
    <t>L99VXXWW</t>
  </si>
  <si>
    <t>L99VNNBB</t>
  </si>
  <si>
    <t>L5X5WNVX</t>
  </si>
  <si>
    <t>L99OXWN9</t>
  </si>
  <si>
    <t>L99I5V3I</t>
  </si>
  <si>
    <t>L99BIWX3</t>
  </si>
  <si>
    <t>L999NIO9</t>
  </si>
  <si>
    <t>L933WOXB</t>
  </si>
  <si>
    <t>L933NBIX</t>
  </si>
  <si>
    <t>L5XXVVNI</t>
  </si>
  <si>
    <t>L5WXX33V</t>
  </si>
  <si>
    <t>L5XX3W55</t>
  </si>
  <si>
    <t>L5XWX3BN</t>
  </si>
  <si>
    <t>L9IW95IO</t>
  </si>
  <si>
    <t>L9IONX9I</t>
  </si>
  <si>
    <t>L5WXIOO3</t>
  </si>
  <si>
    <t>L959XXXV</t>
  </si>
  <si>
    <t>L9IN9BNO</t>
  </si>
  <si>
    <t>L95NVV53</t>
  </si>
  <si>
    <t>L9I5X399</t>
  </si>
  <si>
    <t>L5WB3IWW</t>
  </si>
  <si>
    <t>L9I3I5WI</t>
  </si>
  <si>
    <t>L5XO93XW</t>
  </si>
  <si>
    <t>L5WWIW9V</t>
  </si>
  <si>
    <t>L93VVWNX</t>
  </si>
  <si>
    <t>L93VVB5N</t>
  </si>
  <si>
    <t>L9B9BOBN</t>
  </si>
  <si>
    <t>L55N3V3B</t>
  </si>
  <si>
    <t>L5B33WO3</t>
  </si>
  <si>
    <t>L53O3W39</t>
  </si>
  <si>
    <t>L53IVB53</t>
  </si>
  <si>
    <t>L53BOV5B</t>
  </si>
  <si>
    <t>L53WBNWN</t>
  </si>
  <si>
    <t>L59VIWV3</t>
  </si>
  <si>
    <t>L5N5NWV3</t>
  </si>
  <si>
    <t>L55BV93N</t>
  </si>
  <si>
    <t>L55BV55O</t>
  </si>
  <si>
    <t>L5IWV5OI</t>
  </si>
  <si>
    <t>L59IXI9W</t>
  </si>
  <si>
    <t>L559N39V</t>
  </si>
  <si>
    <t>L5IIXWVW</t>
  </si>
  <si>
    <t>L5IBO3IB</t>
  </si>
  <si>
    <t>L59BBX9N</t>
  </si>
  <si>
    <t>L59B5OWV</t>
  </si>
  <si>
    <t>L555VO93</t>
  </si>
  <si>
    <t>L5W5OWOX</t>
  </si>
  <si>
    <t>L5W5O9BX</t>
  </si>
  <si>
    <t>L5VXV3WV</t>
  </si>
  <si>
    <t>L5VX55XO</t>
  </si>
  <si>
    <t>L5VWNW5N</t>
  </si>
  <si>
    <t>L5BWX5NB</t>
  </si>
  <si>
    <t>L5VO3XX5</t>
  </si>
  <si>
    <t>L5BW395N</t>
  </si>
  <si>
    <t>L5V5BVII</t>
  </si>
  <si>
    <t>L5BOXBIO</t>
  </si>
  <si>
    <t>L5V35WVV</t>
  </si>
  <si>
    <t>L5OXO3I3</t>
  </si>
  <si>
    <t>L55XXVOO</t>
  </si>
  <si>
    <t>L5OX3W39</t>
  </si>
  <si>
    <t>L5OOXNII</t>
  </si>
  <si>
    <t>L5BVI35B</t>
  </si>
  <si>
    <t>L5O99VVI</t>
  </si>
  <si>
    <t>L5O5WWVI</t>
  </si>
  <si>
    <t>L5O39I3V</t>
  </si>
  <si>
    <t>L5O3553V</t>
  </si>
  <si>
    <t>L5NXW5NB</t>
  </si>
  <si>
    <t>L53X3VX5</t>
  </si>
  <si>
    <t>L3VV5NXB</t>
  </si>
  <si>
    <t>L3VOBBXO</t>
  </si>
  <si>
    <t>L3IVOIIW</t>
  </si>
  <si>
    <t>L3XV9V9I</t>
  </si>
  <si>
    <t>L3BO39W5</t>
  </si>
  <si>
    <t>L3V9W3IB</t>
  </si>
  <si>
    <t>L3V9NXBW</t>
  </si>
  <si>
    <t>L39VB59W</t>
  </si>
  <si>
    <t>L3INNNI5</t>
  </si>
  <si>
    <t>L3INI3IX</t>
  </si>
  <si>
    <t>L3OXXNOI</t>
  </si>
  <si>
    <t>L3XWN9XI</t>
  </si>
  <si>
    <t>L3IIOW9V</t>
  </si>
  <si>
    <t>L3ON9OX5</t>
  </si>
  <si>
    <t>L3ON5VW5</t>
  </si>
  <si>
    <t>L3OIV5BI</t>
  </si>
  <si>
    <t>L3BB9WXO</t>
  </si>
  <si>
    <t>L39XNIIO</t>
  </si>
  <si>
    <t>L3OB9V9X</t>
  </si>
  <si>
    <t>L3O99O95</t>
  </si>
  <si>
    <t>L533XXXV</t>
  </si>
  <si>
    <t>L3O359IV</t>
  </si>
  <si>
    <t>L3O35359</t>
  </si>
  <si>
    <t>L3I5V339</t>
  </si>
  <si>
    <t>L533333W</t>
  </si>
  <si>
    <t>L3XXNVW9</t>
  </si>
  <si>
    <t>L3I5IIVI</t>
  </si>
  <si>
    <t>L3XXI5IW</t>
  </si>
  <si>
    <t>L3XX5395</t>
  </si>
  <si>
    <t>L3XWW9WI</t>
  </si>
  <si>
    <t>L3NVV95X</t>
  </si>
  <si>
    <t>L3I53I3V</t>
  </si>
  <si>
    <t>L3XOVXOO</t>
  </si>
  <si>
    <t>L3NN5NWV</t>
  </si>
  <si>
    <t>L3XN3VW5</t>
  </si>
  <si>
    <t>L3XIXO39</t>
  </si>
  <si>
    <t>L3NI5N5V</t>
  </si>
  <si>
    <t>L3WW539X</t>
  </si>
  <si>
    <t>L3N93X39</t>
  </si>
  <si>
    <t>L3WOBBXX</t>
  </si>
  <si>
    <t>L3BVN99O</t>
  </si>
  <si>
    <t>L3B59NW9</t>
  </si>
  <si>
    <t>L3B55W9N</t>
  </si>
  <si>
    <t>L3N3W999</t>
  </si>
  <si>
    <t>L3IXXXOB</t>
  </si>
  <si>
    <t>L3VX3I33</t>
  </si>
  <si>
    <t>L3BOVBI9</t>
  </si>
  <si>
    <t>IXWB9VVI</t>
  </si>
  <si>
    <t>IXWB9V5I</t>
  </si>
  <si>
    <t>IXWB9OXV</t>
  </si>
  <si>
    <t>IXOX35VX</t>
  </si>
  <si>
    <t>L335WXO3</t>
  </si>
  <si>
    <t>IXVBO93B</t>
  </si>
  <si>
    <t>L333NI9N</t>
  </si>
  <si>
    <t>L39553B5</t>
  </si>
  <si>
    <t>IXVBNOIX</t>
  </si>
  <si>
    <t>IXW3XVVW</t>
  </si>
  <si>
    <t>IXXXON35</t>
  </si>
  <si>
    <t>IXVB99NI</t>
  </si>
  <si>
    <t>IXXXBIOB</t>
  </si>
  <si>
    <t>IXVB5N99</t>
  </si>
  <si>
    <t>IXXX3XNX</t>
  </si>
  <si>
    <t>IXXWV3BN</t>
  </si>
  <si>
    <t>IXXWNBNB</t>
  </si>
  <si>
    <t>IXV9V5V5</t>
  </si>
  <si>
    <t>IXXVXONO</t>
  </si>
  <si>
    <t>IXVXN5WW</t>
  </si>
  <si>
    <t>IXXOBBB5</t>
  </si>
  <si>
    <t>IXXNX9II</t>
  </si>
  <si>
    <t>IXVWWOVI</t>
  </si>
  <si>
    <t>IXV5XBII</t>
  </si>
  <si>
    <t>IXVWVBXB</t>
  </si>
  <si>
    <t>IXXINVOO</t>
  </si>
  <si>
    <t>IXXI5I5W</t>
  </si>
  <si>
    <t>IXV5BON9</t>
  </si>
  <si>
    <t>IXXBN55B</t>
  </si>
  <si>
    <t>IXXB9I3B</t>
  </si>
  <si>
    <t>IXVBOBBN</t>
  </si>
  <si>
    <t>IXONVNBN</t>
  </si>
  <si>
    <t>IXX5V9O9</t>
  </si>
  <si>
    <t>IXX5O35I</t>
  </si>
  <si>
    <t>IXX55OW9</t>
  </si>
  <si>
    <t>IXWXIV3W</t>
  </si>
  <si>
    <t>IXVOV59X</t>
  </si>
  <si>
    <t>IXWWWIBV</t>
  </si>
  <si>
    <t>IXOV5I3I</t>
  </si>
  <si>
    <t>IXOI53WB</t>
  </si>
  <si>
    <t>IXWW33O3</t>
  </si>
  <si>
    <t>IXV393NV</t>
  </si>
  <si>
    <t>IXWVO9NV</t>
  </si>
  <si>
    <t>L35BVB9I</t>
  </si>
  <si>
    <t>IXWOWXB9</t>
  </si>
  <si>
    <t>IXWOO9IV</t>
  </si>
  <si>
    <t>L359X33O</t>
  </si>
  <si>
    <t>IXOXX955</t>
  </si>
  <si>
    <t>L33XBWIO</t>
  </si>
  <si>
    <t>IXWNNOBX</t>
  </si>
  <si>
    <t>IXWNNIOV</t>
  </si>
  <si>
    <t>L33VOOOW</t>
  </si>
  <si>
    <t>IXVIVW9I</t>
  </si>
  <si>
    <t>IXOXI9I3</t>
  </si>
  <si>
    <t>L33OOVIB</t>
  </si>
  <si>
    <t>L33OOV59</t>
  </si>
  <si>
    <t>IXVIBNIO</t>
  </si>
  <si>
    <t>IXWBVIWW</t>
  </si>
  <si>
    <t>IX5VXNXB</t>
  </si>
  <si>
    <t>IXIOI3X5</t>
  </si>
  <si>
    <t>IX9VNWOI</t>
  </si>
  <si>
    <t>IX9VI9O3</t>
  </si>
  <si>
    <t>IXIN35NI</t>
  </si>
  <si>
    <t>IX9V5B9I</t>
  </si>
  <si>
    <t>IX3WVN9W</t>
  </si>
  <si>
    <t>IX5B3XBO</t>
  </si>
  <si>
    <t>IXII3IO9</t>
  </si>
  <si>
    <t>IXIBO9NX</t>
  </si>
  <si>
    <t>IX9OIO9O</t>
  </si>
  <si>
    <t>IX9O5V9O</t>
  </si>
  <si>
    <t>IXI5O5VB</t>
  </si>
  <si>
    <t>IXI5I5OW</t>
  </si>
  <si>
    <t>IX5OWNVX</t>
  </si>
  <si>
    <t>IXI33VI5</t>
  </si>
  <si>
    <t>IX5OWN5W</t>
  </si>
  <si>
    <t>IX5OVNW5</t>
  </si>
  <si>
    <t>IX9N3INB</t>
  </si>
  <si>
    <t>IX539V5X</t>
  </si>
  <si>
    <t>IX9INV93</t>
  </si>
  <si>
    <t>IX5OB53V</t>
  </si>
  <si>
    <t>IX5O9XNN</t>
  </si>
  <si>
    <t>IXBOX3NX</t>
  </si>
  <si>
    <t>IXBOWWXO</t>
  </si>
  <si>
    <t>IXBOW3BB</t>
  </si>
  <si>
    <t>IXB3VBOO</t>
  </si>
  <si>
    <t>IX5NXBVO</t>
  </si>
  <si>
    <t>IXBNW5NW</t>
  </si>
  <si>
    <t>IXBNOWWX</t>
  </si>
  <si>
    <t>IX9BN9V5</t>
  </si>
  <si>
    <t>IX9B5WWW</t>
  </si>
  <si>
    <t>IX59335I</t>
  </si>
  <si>
    <t>IXBIWW5I</t>
  </si>
  <si>
    <t>IX99OW95</t>
  </si>
  <si>
    <t>IXBI33N3</t>
  </si>
  <si>
    <t>IXO395X3</t>
  </si>
  <si>
    <t>IXBB9O3V</t>
  </si>
  <si>
    <t>IXNXN55V</t>
  </si>
  <si>
    <t>IXNX355B</t>
  </si>
  <si>
    <t>IX5INNBB</t>
  </si>
  <si>
    <t>IXB95B33</t>
  </si>
  <si>
    <t>IXNV5V3V</t>
  </si>
  <si>
    <t>IXNV39XN</t>
  </si>
  <si>
    <t>IX939XB3</t>
  </si>
  <si>
    <t>IXNOBN33</t>
  </si>
  <si>
    <t>IXNNXN5I</t>
  </si>
  <si>
    <t>IXB5IXI3</t>
  </si>
  <si>
    <t>IXNNOVIN</t>
  </si>
  <si>
    <t>IXB5BOON</t>
  </si>
  <si>
    <t>IX5I9WOO</t>
  </si>
  <si>
    <t>IX55IO3V</t>
  </si>
  <si>
    <t>IXNBIW3O</t>
  </si>
  <si>
    <t>IXNB953I</t>
  </si>
  <si>
    <t>IX9XV3X5</t>
  </si>
  <si>
    <t>IX9XONW3</t>
  </si>
  <si>
    <t>IXN5VB5N</t>
  </si>
  <si>
    <t>IX9XNB93</t>
  </si>
  <si>
    <t>IXN5BIN5</t>
  </si>
  <si>
    <t>IXNXOIV3</t>
  </si>
  <si>
    <t>IXN3WNIB</t>
  </si>
  <si>
    <t>IXO33NW5</t>
  </si>
  <si>
    <t>IXIXOW95</t>
  </si>
  <si>
    <t>IX5BN953</t>
  </si>
  <si>
    <t>IX5W95BW</t>
  </si>
  <si>
    <t>IX5W5X3V</t>
  </si>
  <si>
    <t>IWO3OXBI</t>
  </si>
  <si>
    <t>IWXB9NXI</t>
  </si>
  <si>
    <t>IWX9VNBW</t>
  </si>
  <si>
    <t>IWOVWINN</t>
  </si>
  <si>
    <t>IWNI9IOI</t>
  </si>
  <si>
    <t>IWO393NV</t>
  </si>
  <si>
    <t>IWX95BOB</t>
  </si>
  <si>
    <t>IWOVNBB3</t>
  </si>
  <si>
    <t>IWO335XO</t>
  </si>
  <si>
    <t>IWNXXI5I</t>
  </si>
  <si>
    <t>IWNXWN59</t>
  </si>
  <si>
    <t>IWOOV5W9</t>
  </si>
  <si>
    <t>IWOON99N</t>
  </si>
  <si>
    <t>IWWXIB5W</t>
  </si>
  <si>
    <t>IWWX3I9N</t>
  </si>
  <si>
    <t>IWOO93X3</t>
  </si>
  <si>
    <t>IWWX3I3V</t>
  </si>
  <si>
    <t>IWWOXI3N</t>
  </si>
  <si>
    <t>IWX33NBI</t>
  </si>
  <si>
    <t>IWNO5NIN</t>
  </si>
  <si>
    <t>IWWOOII9</t>
  </si>
  <si>
    <t>IWWOI35I</t>
  </si>
  <si>
    <t>IWWO9IWV</t>
  </si>
  <si>
    <t>IWNNXB53</t>
  </si>
  <si>
    <t>IWNX5BVB</t>
  </si>
  <si>
    <t>IWON35IW</t>
  </si>
  <si>
    <t>IWWBWB33</t>
  </si>
  <si>
    <t>IWNI55BX</t>
  </si>
  <si>
    <t>IWWBW39O</t>
  </si>
  <si>
    <t>IWOIVNVX</t>
  </si>
  <si>
    <t>IWNIOBN5</t>
  </si>
  <si>
    <t>IX3WB9NW</t>
  </si>
  <si>
    <t>IWWB9O3O</t>
  </si>
  <si>
    <t>IX3VBWBI</t>
  </si>
  <si>
    <t>IX3VBB9I</t>
  </si>
  <si>
    <t>IX3OWOIV</t>
  </si>
  <si>
    <t>IX3OWIWO</t>
  </si>
  <si>
    <t>IWNI3VVO</t>
  </si>
  <si>
    <t>IWW99VIB</t>
  </si>
  <si>
    <t>IX3N5BNW</t>
  </si>
  <si>
    <t>IWOVNVBN</t>
  </si>
  <si>
    <t>IX3BW5X5</t>
  </si>
  <si>
    <t>IX3BV93B</t>
  </si>
  <si>
    <t>IWOB5IV5</t>
  </si>
  <si>
    <t>IWW5N33W</t>
  </si>
  <si>
    <t>IX359VN3</t>
  </si>
  <si>
    <t>IWW3WOV9</t>
  </si>
  <si>
    <t>IWO9VWNV</t>
  </si>
  <si>
    <t>IWXXXW99</t>
  </si>
  <si>
    <t>IWW3359I</t>
  </si>
  <si>
    <t>IWXX5OX9</t>
  </si>
  <si>
    <t>IWXWWWW9</t>
  </si>
  <si>
    <t>IWXWW5WV</t>
  </si>
  <si>
    <t>IX3B3OVB</t>
  </si>
  <si>
    <t>IWO5WNVO</t>
  </si>
  <si>
    <t>IX3BI3NI</t>
  </si>
  <si>
    <t>IX3W9I39</t>
  </si>
  <si>
    <t>IWXVBX95</t>
  </si>
  <si>
    <t>IWV9WO5W</t>
  </si>
  <si>
    <t>IWXOVBVI</t>
  </si>
  <si>
    <t>IWXOOON5</t>
  </si>
  <si>
    <t>IWXONWWO</t>
  </si>
  <si>
    <t>IWXOB95I</t>
  </si>
  <si>
    <t>IWO5IBOI</t>
  </si>
  <si>
    <t>IWOBOWIW</t>
  </si>
  <si>
    <t>IWV39VBI</t>
  </si>
  <si>
    <t>IWO59INO</t>
  </si>
  <si>
    <t>IWOXWXXI</t>
  </si>
  <si>
    <t>IWXN5X3N</t>
  </si>
  <si>
    <t>IX3NVOIO</t>
  </si>
  <si>
    <t>IWB5935B</t>
  </si>
  <si>
    <t>IW3WVB3W</t>
  </si>
  <si>
    <t>IWB533NI</t>
  </si>
  <si>
    <t>IW3WOBVX</t>
  </si>
  <si>
    <t>IVXBXNI3</t>
  </si>
  <si>
    <t>IW3W9NW5</t>
  </si>
  <si>
    <t>IVXBWVOV</t>
  </si>
  <si>
    <t>IW9XWBNN</t>
  </si>
  <si>
    <t>IW9XNONI</t>
  </si>
  <si>
    <t>IW3VVBVI</t>
  </si>
  <si>
    <t>IVXNIXI3</t>
  </si>
  <si>
    <t>IVXBW3VB</t>
  </si>
  <si>
    <t>IW3VOOWO</t>
  </si>
  <si>
    <t>IW3VN9NI</t>
  </si>
  <si>
    <t>IW3VBN59</t>
  </si>
  <si>
    <t>IVXIIBBW</t>
  </si>
  <si>
    <t>IW9V953B</t>
  </si>
  <si>
    <t>IW9OXVB3</t>
  </si>
  <si>
    <t>IW3V3XW5</t>
  </si>
  <si>
    <t>IVXONB9B</t>
  </si>
  <si>
    <t>IW9NW5I3</t>
  </si>
  <si>
    <t>IVXOI5OV</t>
  </si>
  <si>
    <t>IW9NB355</t>
  </si>
  <si>
    <t>IW9N999V</t>
  </si>
  <si>
    <t>IWBIONO5</t>
  </si>
  <si>
    <t>IVXO5O3V</t>
  </si>
  <si>
    <t>IW3N3VV9</t>
  </si>
  <si>
    <t>IW9BXIIW</t>
  </si>
  <si>
    <t>IW3IXXV5</t>
  </si>
  <si>
    <t>IW9BW3W3</t>
  </si>
  <si>
    <t>IW3IWONX</t>
  </si>
  <si>
    <t>IVXO333O</t>
  </si>
  <si>
    <t>IW9BBINO</t>
  </si>
  <si>
    <t>IW9B5XWB</t>
  </si>
  <si>
    <t>IVXBB9W5</t>
  </si>
  <si>
    <t>IW3I3BI5</t>
  </si>
  <si>
    <t>IW3I3B5V</t>
  </si>
  <si>
    <t>IWN9NO35</t>
  </si>
  <si>
    <t>IWN5WOIN</t>
  </si>
  <si>
    <t>IW39BIWW</t>
  </si>
  <si>
    <t>IVXNN993</t>
  </si>
  <si>
    <t>IVXNIO3W</t>
  </si>
  <si>
    <t>IW93VB5N</t>
  </si>
  <si>
    <t>IWIX9IWW</t>
  </si>
  <si>
    <t>IW33XVWW</t>
  </si>
  <si>
    <t>IW93BNOX</t>
  </si>
  <si>
    <t>IWIOV5VV</t>
  </si>
  <si>
    <t>IWIO5VWV</t>
  </si>
  <si>
    <t>IWIBWINO</t>
  </si>
  <si>
    <t>IW5XNIXI</t>
  </si>
  <si>
    <t>IW5X5XOO</t>
  </si>
  <si>
    <t>IVXXOOVV</t>
  </si>
  <si>
    <t>IW5X53I3</t>
  </si>
  <si>
    <t>IWIB5B5V</t>
  </si>
  <si>
    <t>IWBXVOIW</t>
  </si>
  <si>
    <t>IWI9W3NN</t>
  </si>
  <si>
    <t>IWBBVOWX</t>
  </si>
  <si>
    <t>IVX9W39V</t>
  </si>
  <si>
    <t>IWI3IOI9</t>
  </si>
  <si>
    <t>IW5VW939</t>
  </si>
  <si>
    <t>IVXIVIW5</t>
  </si>
  <si>
    <t>IWBOBWBX</t>
  </si>
  <si>
    <t>IWBO5W9I</t>
  </si>
  <si>
    <t>IVXWVX3X</t>
  </si>
  <si>
    <t>IVXNO5XI</t>
  </si>
  <si>
    <t>IWBIVIOV</t>
  </si>
  <si>
    <t>IWBIN5OV</t>
  </si>
  <si>
    <t>IW59N3NN</t>
  </si>
  <si>
    <t>IWBII59W</t>
  </si>
  <si>
    <t>IW59BVVB</t>
  </si>
  <si>
    <t>IWBI9BXV</t>
  </si>
  <si>
    <t>IVXW9OIX</t>
  </si>
  <si>
    <t>IVXW93IX</t>
  </si>
  <si>
    <t>IWBB3X5N</t>
  </si>
  <si>
    <t>IWBB3WIO</t>
  </si>
  <si>
    <t>IWB9X9W3</t>
  </si>
  <si>
    <t>IWN39VWX</t>
  </si>
  <si>
    <t>IVXW3WX5</t>
  </si>
  <si>
    <t>IWB9V93I</t>
  </si>
  <si>
    <t>IWB9OWOX</t>
  </si>
  <si>
    <t>IW3XV55X</t>
  </si>
  <si>
    <t>IW93WXOO</t>
  </si>
  <si>
    <t>IVXVVNOX</t>
  </si>
  <si>
    <t>IWB5OI5I</t>
  </si>
  <si>
    <t>IVXI539O</t>
  </si>
  <si>
    <t>IVOBWBII</t>
  </si>
  <si>
    <t>IVN5NNXB</t>
  </si>
  <si>
    <t>IVNO9VBW</t>
  </si>
  <si>
    <t>IVVVN9I3</t>
  </si>
  <si>
    <t>IVN3I55O</t>
  </si>
  <si>
    <t>IVVOXNNW</t>
  </si>
  <si>
    <t>IVOB3NVW</t>
  </si>
  <si>
    <t>IVVO3ON5</t>
  </si>
  <si>
    <t>IVNNX3VB</t>
  </si>
  <si>
    <t>IVVIWOBB</t>
  </si>
  <si>
    <t>IVNNOV3N</t>
  </si>
  <si>
    <t>IVV9XOII</t>
  </si>
  <si>
    <t>IVV9NNO3</t>
  </si>
  <si>
    <t>IVO3VNO9</t>
  </si>
  <si>
    <t>IVV9IWW5</t>
  </si>
  <si>
    <t>IVN35VOB</t>
  </si>
  <si>
    <t>IVVB593V</t>
  </si>
  <si>
    <t>IVV5V539</t>
  </si>
  <si>
    <t>IVV59WNO</t>
  </si>
  <si>
    <t>IVNXBOB5</t>
  </si>
  <si>
    <t>IVV3XINO</t>
  </si>
  <si>
    <t>IVX3OVWW</t>
  </si>
  <si>
    <t>IVWXBBXN</t>
  </si>
  <si>
    <t>IVOXXIVB</t>
  </si>
  <si>
    <t>IVWWWO95</t>
  </si>
  <si>
    <t>IVWWVVWB</t>
  </si>
  <si>
    <t>IVOXVOOB</t>
  </si>
  <si>
    <t>IVWW5OI3</t>
  </si>
  <si>
    <t>IVWW5BN3</t>
  </si>
  <si>
    <t>IVOWXI9O</t>
  </si>
  <si>
    <t>IVNW9OWV</t>
  </si>
  <si>
    <t>IVOWVV5W</t>
  </si>
  <si>
    <t>IVN5XVWO</t>
  </si>
  <si>
    <t>IVNW5WVI</t>
  </si>
  <si>
    <t>IVOWIIOV</t>
  </si>
  <si>
    <t>IVWON33W</t>
  </si>
  <si>
    <t>IVOW5B5O</t>
  </si>
  <si>
    <t>IVWO59VI</t>
  </si>
  <si>
    <t>IVOVXXVV</t>
  </si>
  <si>
    <t>IVWNOV9O</t>
  </si>
  <si>
    <t>IVOVV3BN</t>
  </si>
  <si>
    <t>IVWIW93B</t>
  </si>
  <si>
    <t>IVNI3II3</t>
  </si>
  <si>
    <t>IVX3BXVW</t>
  </si>
  <si>
    <t>IVWI39W3</t>
  </si>
  <si>
    <t>IVWBXVBX</t>
  </si>
  <si>
    <t>IVV3NVX5</t>
  </si>
  <si>
    <t>IVNVONBW</t>
  </si>
  <si>
    <t>IVV3O5OV</t>
  </si>
  <si>
    <t>IVWB99I3</t>
  </si>
  <si>
    <t>IVNBN5BO</t>
  </si>
  <si>
    <t>IVONV39W</t>
  </si>
  <si>
    <t>IVW955W5</t>
  </si>
  <si>
    <t>IVNV599O</t>
  </si>
  <si>
    <t>IVON9X99</t>
  </si>
  <si>
    <t>IVW5IOVW</t>
  </si>
  <si>
    <t>IVW5IIIW</t>
  </si>
  <si>
    <t>IVW5BXBX</t>
  </si>
  <si>
    <t>IVWW59W9</t>
  </si>
  <si>
    <t>IVOIONWI</t>
  </si>
  <si>
    <t>IVNOWVBI</t>
  </si>
  <si>
    <t>IVNB9XB5</t>
  </si>
  <si>
    <t>IVW35VWV</t>
  </si>
  <si>
    <t>IVW33B9V</t>
  </si>
  <si>
    <t>IVVXW3OO</t>
  </si>
  <si>
    <t>IVVXV5OW</t>
  </si>
  <si>
    <t>IVNONO3O</t>
  </si>
  <si>
    <t>IVVXBBBB</t>
  </si>
  <si>
    <t>IV3WBXOV</t>
  </si>
  <si>
    <t>IV59BW99</t>
  </si>
  <si>
    <t>IVIWO3WX</t>
  </si>
  <si>
    <t>IV35VOBN</t>
  </si>
  <si>
    <t>IOXXV5WO</t>
  </si>
  <si>
    <t>IV55NOW3</t>
  </si>
  <si>
    <t>IVBNB3W5</t>
  </si>
  <si>
    <t>IVBN9VVO</t>
  </si>
  <si>
    <t>IVBIBWI3</t>
  </si>
  <si>
    <t>IVBBBOBW</t>
  </si>
  <si>
    <t>IVBB9N3W</t>
  </si>
  <si>
    <t>IV53WOO5</t>
  </si>
  <si>
    <t>IV53W9OX</t>
  </si>
  <si>
    <t>IV53VWIV</t>
  </si>
  <si>
    <t>IVB9O53V</t>
  </si>
  <si>
    <t>IOXWXWX5</t>
  </si>
  <si>
    <t>IV53IWV5</t>
  </si>
  <si>
    <t>IV95WIVX</t>
  </si>
  <si>
    <t>IVB3VV3N</t>
  </si>
  <si>
    <t>IV3XW3X5</t>
  </si>
  <si>
    <t>IV3XVO3O</t>
  </si>
  <si>
    <t>IVB335I9</t>
  </si>
  <si>
    <t>IV9WBVNV</t>
  </si>
  <si>
    <t>IV9OWW3W</t>
  </si>
  <si>
    <t>IV3BV9N9</t>
  </si>
  <si>
    <t>IV3BNV5B</t>
  </si>
  <si>
    <t>IV9IB355</t>
  </si>
  <si>
    <t>IV33X9OW</t>
  </si>
  <si>
    <t>IVIXI9WW</t>
  </si>
  <si>
    <t>IV9BW5WW</t>
  </si>
  <si>
    <t>IVIX9N5B</t>
  </si>
  <si>
    <t>IVIX5XNN</t>
  </si>
  <si>
    <t>IVIWBIO5</t>
  </si>
  <si>
    <t>IVIVNNV5</t>
  </si>
  <si>
    <t>IV3N3B5O</t>
  </si>
  <si>
    <t>IV3B935O</t>
  </si>
  <si>
    <t>IVINWNW5</t>
  </si>
  <si>
    <t>IVIN9NNN</t>
  </si>
  <si>
    <t>IVIN99BB</t>
  </si>
  <si>
    <t>IV5WNB5X</t>
  </si>
  <si>
    <t>IVIIOVWB</t>
  </si>
  <si>
    <t>IVIINONN</t>
  </si>
  <si>
    <t>IVIIBW3V</t>
  </si>
  <si>
    <t>IV55V333</t>
  </si>
  <si>
    <t>IVIIB9BO</t>
  </si>
  <si>
    <t>IVIBXX5O</t>
  </si>
  <si>
    <t>IVIBWW9W</t>
  </si>
  <si>
    <t>IVIBVBBW</t>
  </si>
  <si>
    <t>IV33VOXB</t>
  </si>
  <si>
    <t>IV5V5O9N</t>
  </si>
  <si>
    <t>IV33IV5N</t>
  </si>
  <si>
    <t>IV3B55OW</t>
  </si>
  <si>
    <t>IV5NX93V</t>
  </si>
  <si>
    <t>IVI5V9XV</t>
  </si>
  <si>
    <t>IVIV9BVO</t>
  </si>
  <si>
    <t>IVI3XW93</t>
  </si>
  <si>
    <t>IVI3WIII</t>
  </si>
  <si>
    <t>IV3O9VXO</t>
  </si>
  <si>
    <t>IVIVX5XV</t>
  </si>
  <si>
    <t>IVI35N5I</t>
  </si>
  <si>
    <t>IVI35B9X</t>
  </si>
  <si>
    <t>IV5I59WO</t>
  </si>
  <si>
    <t>IV5BB9N9</t>
  </si>
  <si>
    <t>INWIBIOI</t>
  </si>
  <si>
    <t>IO5W5B53</t>
  </si>
  <si>
    <t>IO5VWBB9</t>
  </si>
  <si>
    <t>IONI9BVX</t>
  </si>
  <si>
    <t>IONI533W</t>
  </si>
  <si>
    <t>INWWOVIV</t>
  </si>
  <si>
    <t>IONI333O</t>
  </si>
  <si>
    <t>IO5VIXW9</t>
  </si>
  <si>
    <t>IONB9VW3</t>
  </si>
  <si>
    <t>IO5VBBOB</t>
  </si>
  <si>
    <t>ION9VIIW</t>
  </si>
  <si>
    <t>ION5IW39</t>
  </si>
  <si>
    <t>IO5NIV5X</t>
  </si>
  <si>
    <t>IOW3B53V</t>
  </si>
  <si>
    <t>ION3XN3N</t>
  </si>
  <si>
    <t>ION3ON95</t>
  </si>
  <si>
    <t>IO5N5II5</t>
  </si>
  <si>
    <t>IO5IW939</t>
  </si>
  <si>
    <t>INW3IXVW</t>
  </si>
  <si>
    <t>IO5II39B</t>
  </si>
  <si>
    <t>IO5IBO9O</t>
  </si>
  <si>
    <t>INW39O33</t>
  </si>
  <si>
    <t>IOIWIWN3</t>
  </si>
  <si>
    <t>IOIWBB3N</t>
  </si>
  <si>
    <t>IOIVOVBO</t>
  </si>
  <si>
    <t>IOIV9NW9</t>
  </si>
  <si>
    <t>IO59IV9I</t>
  </si>
  <si>
    <t>IOIOBWI3</t>
  </si>
  <si>
    <t>IOXNNBVN</t>
  </si>
  <si>
    <t>IOINV5W5</t>
  </si>
  <si>
    <t>INWIOOON</t>
  </si>
  <si>
    <t>IOINNBOV</t>
  </si>
  <si>
    <t>IO53WX33</t>
  </si>
  <si>
    <t>IOXI3ONV</t>
  </si>
  <si>
    <t>IO53WB59</t>
  </si>
  <si>
    <t>IOXBVXVV</t>
  </si>
  <si>
    <t>IOXBI9BX</t>
  </si>
  <si>
    <t>IOX9XXOO</t>
  </si>
  <si>
    <t>IOX9NXW9</t>
  </si>
  <si>
    <t>IOIBXIX5</t>
  </si>
  <si>
    <t>IOX5NVXV</t>
  </si>
  <si>
    <t>IO535B35</t>
  </si>
  <si>
    <t>IOIB3OWO</t>
  </si>
  <si>
    <t>IOX3NV3N</t>
  </si>
  <si>
    <t>IOX3NOBO</t>
  </si>
  <si>
    <t>IOX3NBNI</t>
  </si>
  <si>
    <t>IOX3IOWN</t>
  </si>
  <si>
    <t>INXXN5N9</t>
  </si>
  <si>
    <t>IOI5XIOI</t>
  </si>
  <si>
    <t>IO535XBV</t>
  </si>
  <si>
    <t>INX5BWVI</t>
  </si>
  <si>
    <t>INXX3NXW</t>
  </si>
  <si>
    <t>IOWBX3X3</t>
  </si>
  <si>
    <t>INXWXBNX</t>
  </si>
  <si>
    <t>IOWBNI3N</t>
  </si>
  <si>
    <t>IOI5IN9V</t>
  </si>
  <si>
    <t>INX53BIN</t>
  </si>
  <si>
    <t>IOW95V3W</t>
  </si>
  <si>
    <t>IOW3XX3B</t>
  </si>
  <si>
    <t>INX3OWX3</t>
  </si>
  <si>
    <t>IOW3V3IO</t>
  </si>
  <si>
    <t>IOW3BO9W</t>
  </si>
  <si>
    <t>IOI335B3</t>
  </si>
  <si>
    <t>IO5XXWWN</t>
  </si>
  <si>
    <t>IOW35ONI</t>
  </si>
  <si>
    <t>IO5XVXO9</t>
  </si>
  <si>
    <t>IO5XVNBN</t>
  </si>
  <si>
    <t>INXW3WVV</t>
  </si>
  <si>
    <t>INX9OBVI</t>
  </si>
  <si>
    <t>INXW35WB</t>
  </si>
  <si>
    <t>IO5XNBVV</t>
  </si>
  <si>
    <t>IO5XIBVV</t>
  </si>
  <si>
    <t>IONWVXXW</t>
  </si>
  <si>
    <t>IONVXVV9</t>
  </si>
  <si>
    <t>IO5X5X9N</t>
  </si>
  <si>
    <t>INXVV9BB</t>
  </si>
  <si>
    <t>IONVB559</t>
  </si>
  <si>
    <t>IONV3VIW</t>
  </si>
  <si>
    <t>IOIN5I93</t>
  </si>
  <si>
    <t>IONO9XO3</t>
  </si>
  <si>
    <t>IO5X5N9W</t>
  </si>
  <si>
    <t>IONNVWX3</t>
  </si>
  <si>
    <t>IN5NWX5V</t>
  </si>
  <si>
    <t>INNX3XW5</t>
  </si>
  <si>
    <t>INNWBONI</t>
  </si>
  <si>
    <t>INNNX9N5</t>
  </si>
  <si>
    <t>IN5II95O</t>
  </si>
  <si>
    <t>INNBONBW</t>
  </si>
  <si>
    <t>INNB95V3</t>
  </si>
  <si>
    <t>IN5I9VXV</t>
  </si>
  <si>
    <t>IN9V999X</t>
  </si>
  <si>
    <t>INN3N9XB</t>
  </si>
  <si>
    <t>INN3B9NO</t>
  </si>
  <si>
    <t>IN9O5V3O</t>
  </si>
  <si>
    <t>INIXNV39</t>
  </si>
  <si>
    <t>INIX3I9W</t>
  </si>
  <si>
    <t>IN5BV5XB</t>
  </si>
  <si>
    <t>IN9NNIV3</t>
  </si>
  <si>
    <t>INIWWOI9</t>
  </si>
  <si>
    <t>IN9N5NN3</t>
  </si>
  <si>
    <t>INIW9I3X</t>
  </si>
  <si>
    <t>IN9IN3BO</t>
  </si>
  <si>
    <t>IN99VV5W</t>
  </si>
  <si>
    <t>INIV5WVI</t>
  </si>
  <si>
    <t>INOIIWW9</t>
  </si>
  <si>
    <t>INIOO9WW</t>
  </si>
  <si>
    <t>IN59IIVN</t>
  </si>
  <si>
    <t>ININ9OOX</t>
  </si>
  <si>
    <t>INVVXBXN</t>
  </si>
  <si>
    <t>IN5XIOWX</t>
  </si>
  <si>
    <t>INVVN9IV</t>
  </si>
  <si>
    <t>INVVBVIN</t>
  </si>
  <si>
    <t>INVV9ONB</t>
  </si>
  <si>
    <t>INVNXWWI</t>
  </si>
  <si>
    <t>INVN5VII</t>
  </si>
  <si>
    <t>IN3I39IW</t>
  </si>
  <si>
    <t>IN33NOBB</t>
  </si>
  <si>
    <t>INV5WV9I</t>
  </si>
  <si>
    <t>INV5V5IO</t>
  </si>
  <si>
    <t>INOXVWVW</t>
  </si>
  <si>
    <t>INOXBBIW</t>
  </si>
  <si>
    <t>INOX99XW</t>
  </si>
  <si>
    <t>IN5W3533</t>
  </si>
  <si>
    <t>INI9BVOV</t>
  </si>
  <si>
    <t>IN5I9INO</t>
  </si>
  <si>
    <t>INI9IXBX</t>
  </si>
  <si>
    <t>INI5VI5V</t>
  </si>
  <si>
    <t>INONOBIW</t>
  </si>
  <si>
    <t>INON9VXI</t>
  </si>
  <si>
    <t>INON3NVB</t>
  </si>
  <si>
    <t>INI3W9XW</t>
  </si>
  <si>
    <t>INOXXONV</t>
  </si>
  <si>
    <t>INVVOOOO</t>
  </si>
  <si>
    <t>INOI9I5X</t>
  </si>
  <si>
    <t>INOBX3VO</t>
  </si>
  <si>
    <t>INO9INBV</t>
  </si>
  <si>
    <t>IN5OIV5B</t>
  </si>
  <si>
    <t>INBNW5N5</t>
  </si>
  <si>
    <t>INO5OXVB</t>
  </si>
  <si>
    <t>INO5OIII</t>
  </si>
  <si>
    <t>INBNNV5X</t>
  </si>
  <si>
    <t>IN35VIWN</t>
  </si>
  <si>
    <t>INIBOXXV</t>
  </si>
  <si>
    <t>WXO5XV9V</t>
  </si>
  <si>
    <t>WXO5WWIO</t>
  </si>
  <si>
    <t>WXO3O55W</t>
  </si>
  <si>
    <t>WXIW5OBN</t>
  </si>
  <si>
    <t>WXN9V9OV</t>
  </si>
  <si>
    <t>WXIW3OWB</t>
  </si>
  <si>
    <t>WXN9OXV3</t>
  </si>
  <si>
    <t>WXION599</t>
  </si>
  <si>
    <t>WXIW3NWW</t>
  </si>
  <si>
    <t>WXO3OWBW</t>
  </si>
  <si>
    <t>WXNO53XB</t>
  </si>
  <si>
    <t>WXN9WVN3</t>
  </si>
  <si>
    <t>WXO3BIWV</t>
  </si>
  <si>
    <t>WXN95VIN</t>
  </si>
  <si>
    <t>WXN95OWB</t>
  </si>
  <si>
    <t>WXO335OV</t>
  </si>
  <si>
    <t>WXN93OXN</t>
  </si>
  <si>
    <t>WXIVVOWX</t>
  </si>
  <si>
    <t>WXNXXI9I</t>
  </si>
  <si>
    <t>WXIWI955</t>
  </si>
  <si>
    <t>WXIVVOV5</t>
  </si>
  <si>
    <t>WXO5XIV3</t>
  </si>
  <si>
    <t>WXO95WI3</t>
  </si>
  <si>
    <t>WXN5OWOX</t>
  </si>
  <si>
    <t>WXN5IO95</t>
  </si>
  <si>
    <t>WXINIONB</t>
  </si>
  <si>
    <t>WXOVBWBV</t>
  </si>
  <si>
    <t>WXNONVIV</t>
  </si>
  <si>
    <t>WXOOO5OW</t>
  </si>
  <si>
    <t>WXIV3ONW</t>
  </si>
  <si>
    <t>WXONV35N</t>
  </si>
  <si>
    <t>WXONNO5I</t>
  </si>
  <si>
    <t>WXONN993</t>
  </si>
  <si>
    <t>WXNNOVVI</t>
  </si>
  <si>
    <t>WXN3O9I9</t>
  </si>
  <si>
    <t>WXNNBOBW</t>
  </si>
  <si>
    <t>WXON55I5</t>
  </si>
  <si>
    <t>WXOIIVN9</t>
  </si>
  <si>
    <t>WXIN3O3V</t>
  </si>
  <si>
    <t>WXOIN33N</t>
  </si>
  <si>
    <t>WXOINB3X</t>
  </si>
  <si>
    <t>WXIOVOO5</t>
  </si>
  <si>
    <t>WXOBOB3W</t>
  </si>
  <si>
    <t>WXOBO9IB</t>
  </si>
  <si>
    <t>WXOBNW3B</t>
  </si>
  <si>
    <t>WXNI95N9</t>
  </si>
  <si>
    <t>WXOBNIIN</t>
  </si>
  <si>
    <t>WXOIWO9V</t>
  </si>
  <si>
    <t>WXIXXXOV</t>
  </si>
  <si>
    <t>WXNI3X5V</t>
  </si>
  <si>
    <t>WXOBBBOO</t>
  </si>
  <si>
    <t>WXOB9X53</t>
  </si>
  <si>
    <t>WXNBVNVX</t>
  </si>
  <si>
    <t>WXNBVIWB</t>
  </si>
  <si>
    <t>WXO9WIBW</t>
  </si>
  <si>
    <t>WXO9W9W3</t>
  </si>
  <si>
    <t>WXNBONXV</t>
  </si>
  <si>
    <t>WXNNO53X</t>
  </si>
  <si>
    <t>WXO9V559</t>
  </si>
  <si>
    <t>WXNBIW3V</t>
  </si>
  <si>
    <t>WXO9V3IV</t>
  </si>
  <si>
    <t>WXONNOIX</t>
  </si>
  <si>
    <t>WXO9INI3</t>
  </si>
  <si>
    <t>WXNB9O59</t>
  </si>
  <si>
    <t>WXNB9BBV</t>
  </si>
  <si>
    <t>WXBNN35N</t>
  </si>
  <si>
    <t>WX5XBNIX</t>
  </si>
  <si>
    <t>WXBN99X9</t>
  </si>
  <si>
    <t>WX9NI3XB</t>
  </si>
  <si>
    <t>WXBIW5VN</t>
  </si>
  <si>
    <t>WXBIW5BI</t>
  </si>
  <si>
    <t>WX5VWBV5</t>
  </si>
  <si>
    <t>WX95WNVV</t>
  </si>
  <si>
    <t>WXBIB9V9</t>
  </si>
  <si>
    <t>WXBI3XV9</t>
  </si>
  <si>
    <t>WX993VOV</t>
  </si>
  <si>
    <t>WX9N5W5I</t>
  </si>
  <si>
    <t>WXBBWNO5</t>
  </si>
  <si>
    <t>WXBB3VOV</t>
  </si>
  <si>
    <t>WX95OBWN</t>
  </si>
  <si>
    <t>WXB5XBOW</t>
  </si>
  <si>
    <t>WX95BVV5</t>
  </si>
  <si>
    <t>WXB5BV59</t>
  </si>
  <si>
    <t>WXB553N3</t>
  </si>
  <si>
    <t>WXB3VONV</t>
  </si>
  <si>
    <t>WX9IVNOI</t>
  </si>
  <si>
    <t>WXB3IIXB</t>
  </si>
  <si>
    <t>WXB3I9X3</t>
  </si>
  <si>
    <t>WX5W3B35</t>
  </si>
  <si>
    <t>WX9XX3N5</t>
  </si>
  <si>
    <t>WX9XWNIB</t>
  </si>
  <si>
    <t>WX9XV9VO</t>
  </si>
  <si>
    <t>WX9XOVIB</t>
  </si>
  <si>
    <t>WX9XNVW9</t>
  </si>
  <si>
    <t>WXII3B59</t>
  </si>
  <si>
    <t>WX9XIVVV</t>
  </si>
  <si>
    <t>WX9XBIW9</t>
  </si>
  <si>
    <t>WX5WW355</t>
  </si>
  <si>
    <t>WX5WBOIN</t>
  </si>
  <si>
    <t>WX9X9N55</t>
  </si>
  <si>
    <t>WX9X9I9N</t>
  </si>
  <si>
    <t>WX9X95XV</t>
  </si>
  <si>
    <t>WXI3599I</t>
  </si>
  <si>
    <t>WX9IB39V</t>
  </si>
  <si>
    <t>WXIBWOB5</t>
  </si>
  <si>
    <t>WXIIBXOX</t>
  </si>
  <si>
    <t>WXII9XWN</t>
  </si>
  <si>
    <t>WX9X3BIX</t>
  </si>
  <si>
    <t>WX5VW3V5</t>
  </si>
  <si>
    <t>WX9WX3XN</t>
  </si>
  <si>
    <t>WXIBOI3V</t>
  </si>
  <si>
    <t>WX9WW9I5</t>
  </si>
  <si>
    <t>WXIBBVVI</t>
  </si>
  <si>
    <t>WX9WNXNX</t>
  </si>
  <si>
    <t>WXI9XVOV</t>
  </si>
  <si>
    <t>WXI9XIOV</t>
  </si>
  <si>
    <t>WX9BWBXX</t>
  </si>
  <si>
    <t>WXI933WO</t>
  </si>
  <si>
    <t>WXI9339I</t>
  </si>
  <si>
    <t>WXI5O3BX</t>
  </si>
  <si>
    <t>WXI5NOXB</t>
  </si>
  <si>
    <t>WX9X3V3V</t>
  </si>
  <si>
    <t>WXI5BIVV</t>
  </si>
  <si>
    <t>WX9VV9OO</t>
  </si>
  <si>
    <t>WX93OOBI</t>
  </si>
  <si>
    <t>WX9B5BBO</t>
  </si>
  <si>
    <t>WX9VN59W</t>
  </si>
  <si>
    <t>WX9VIO9W</t>
  </si>
  <si>
    <t>WX9W3INN</t>
  </si>
  <si>
    <t>WXI3WNI3</t>
  </si>
  <si>
    <t>WXI93OVW</t>
  </si>
  <si>
    <t>WX9VBVON</t>
  </si>
  <si>
    <t>WX9WWN9I</t>
  </si>
  <si>
    <t>WXI39VBB</t>
  </si>
  <si>
    <t>WX9V5I55</t>
  </si>
  <si>
    <t>WX9BVON5</t>
  </si>
  <si>
    <t>WXII3NN5</t>
  </si>
  <si>
    <t>WX9V3BXO</t>
  </si>
  <si>
    <t>WX93I9XO</t>
  </si>
  <si>
    <t>WXBXB3WX</t>
  </si>
  <si>
    <t>WX95VIBB</t>
  </si>
  <si>
    <t>WX99IO5X</t>
  </si>
  <si>
    <t>WX5XOVWN</t>
  </si>
  <si>
    <t>WXBW5IB5</t>
  </si>
  <si>
    <t>WX9O93XO</t>
  </si>
  <si>
    <t>WX9O3NWX</t>
  </si>
  <si>
    <t>WX9I3VWB</t>
  </si>
  <si>
    <t>WX9NXV3I</t>
  </si>
  <si>
    <t>WXIBIXW3</t>
  </si>
  <si>
    <t>WX5VOO55</t>
  </si>
  <si>
    <t>WXBOIB3B</t>
  </si>
  <si>
    <t>WWXWNOV3</t>
  </si>
  <si>
    <t>WWXVWXXV</t>
  </si>
  <si>
    <t>WX53VVWB</t>
  </si>
  <si>
    <t>WWXVVB35</t>
  </si>
  <si>
    <t>WX53ONIN</t>
  </si>
  <si>
    <t>WX53O9V9</t>
  </si>
  <si>
    <t>WX5OWBXO</t>
  </si>
  <si>
    <t>WX53BWOI</t>
  </si>
  <si>
    <t>WX539NWI</t>
  </si>
  <si>
    <t>WX53955I</t>
  </si>
  <si>
    <t>WX3XV9XN</t>
  </si>
  <si>
    <t>WX3XN5IW</t>
  </si>
  <si>
    <t>WX3XBO95</t>
  </si>
  <si>
    <t>WWVOO55O</t>
  </si>
  <si>
    <t>WX3X5WW3</t>
  </si>
  <si>
    <t>WX3X5ION</t>
  </si>
  <si>
    <t>WX3X3OIX</t>
  </si>
  <si>
    <t>WX3WV333</t>
  </si>
  <si>
    <t>WX3W5WNO</t>
  </si>
  <si>
    <t>WWXIN9IB</t>
  </si>
  <si>
    <t>WX3VXB5W</t>
  </si>
  <si>
    <t>WX3VB95W</t>
  </si>
  <si>
    <t>WX5B9395</t>
  </si>
  <si>
    <t>WX355OI3</t>
  </si>
  <si>
    <t>WWX9XWBW</t>
  </si>
  <si>
    <t>WWVVI53W</t>
  </si>
  <si>
    <t>WWX9V939</t>
  </si>
  <si>
    <t>WWX9N59W</t>
  </si>
  <si>
    <t>WX3NO39O</t>
  </si>
  <si>
    <t>WX3NIVV3</t>
  </si>
  <si>
    <t>WX3IXW3W</t>
  </si>
  <si>
    <t>WX3V55B9</t>
  </si>
  <si>
    <t>WX3IVBBO</t>
  </si>
  <si>
    <t>WX3IOW53</t>
  </si>
  <si>
    <t>WX5OWX9X</t>
  </si>
  <si>
    <t>WWW5WINN</t>
  </si>
  <si>
    <t>WX5OOW35</t>
  </si>
  <si>
    <t>WX5ONOX9</t>
  </si>
  <si>
    <t>WWX3IIXX</t>
  </si>
  <si>
    <t>WX5NONWW</t>
  </si>
  <si>
    <t>WX5NO3BB</t>
  </si>
  <si>
    <t>WX5NBVV9</t>
  </si>
  <si>
    <t>WWVVBBIX</t>
  </si>
  <si>
    <t>WX5NB3I9</t>
  </si>
  <si>
    <t>WX3B39BN</t>
  </si>
  <si>
    <t>WX39XX9V</t>
  </si>
  <si>
    <t>WX3N3OWW</t>
  </si>
  <si>
    <t>WX39IOO3</t>
  </si>
  <si>
    <t>WX399BB5</t>
  </si>
  <si>
    <t>WX5BXWI3</t>
  </si>
  <si>
    <t>WWWX93VO</t>
  </si>
  <si>
    <t>WWWX93I9</t>
  </si>
  <si>
    <t>WWVWVW9N</t>
  </si>
  <si>
    <t>WX5BW355</t>
  </si>
  <si>
    <t>WX5BV959</t>
  </si>
  <si>
    <t>WX5BNONN</t>
  </si>
  <si>
    <t>WX5BN5W9</t>
  </si>
  <si>
    <t>WX35NIBW</t>
  </si>
  <si>
    <t>WWWWVNX3</t>
  </si>
  <si>
    <t>WX5BN5O9</t>
  </si>
  <si>
    <t>WWWWV3XO</t>
  </si>
  <si>
    <t>WX5BIOW9</t>
  </si>
  <si>
    <t>WX5BI55B</t>
  </si>
  <si>
    <t>WX5B9WWN</t>
  </si>
  <si>
    <t>WX5B953W</t>
  </si>
  <si>
    <t>WX5B3BON</t>
  </si>
  <si>
    <t>WWWVWOX5</t>
  </si>
  <si>
    <t>WWX55IX3</t>
  </si>
  <si>
    <t>WX5ONV9X</t>
  </si>
  <si>
    <t>WX595V95</t>
  </si>
  <si>
    <t>WX333O3I</t>
  </si>
  <si>
    <t>WX593BXN</t>
  </si>
  <si>
    <t>WWVVXBNW</t>
  </si>
  <si>
    <t>WX55WVW9</t>
  </si>
  <si>
    <t>WX55WN5V</t>
  </si>
  <si>
    <t>WWVWO359</t>
  </si>
  <si>
    <t>WX5OVVVW</t>
  </si>
  <si>
    <t>WWXX3O59</t>
  </si>
  <si>
    <t>WX3INONW</t>
  </si>
  <si>
    <t>WWWOBVB5</t>
  </si>
  <si>
    <t>WWVOI5O5</t>
  </si>
  <si>
    <t>WX55B595</t>
  </si>
  <si>
    <t>WWOINI9W</t>
  </si>
  <si>
    <t>WWO5XXX9</t>
  </si>
  <si>
    <t>WWO55BX3</t>
  </si>
  <si>
    <t>WW9VN3BN</t>
  </si>
  <si>
    <t>WWNXVW9W</t>
  </si>
  <si>
    <t>WWOIINNW</t>
  </si>
  <si>
    <t>WWNXIIOX</t>
  </si>
  <si>
    <t>WWNWXWBV</t>
  </si>
  <si>
    <t>WWBOOXXX</t>
  </si>
  <si>
    <t>WWBOI5IB</t>
  </si>
  <si>
    <t>WWNW9NXV</t>
  </si>
  <si>
    <t>WWBO3XXI</t>
  </si>
  <si>
    <t>WWNVIW5I</t>
  </si>
  <si>
    <t>WWBNWX9N</t>
  </si>
  <si>
    <t>WWNV3OXO</t>
  </si>
  <si>
    <t>WW5VOXBW</t>
  </si>
  <si>
    <t>WW5XN3IV</t>
  </si>
  <si>
    <t>WW95XWIB</t>
  </si>
  <si>
    <t>WWNO935V</t>
  </si>
  <si>
    <t>WWBN9XXB</t>
  </si>
  <si>
    <t>WWNNV3BV</t>
  </si>
  <si>
    <t>WWNI3OOO</t>
  </si>
  <si>
    <t>WWNBOXWO</t>
  </si>
  <si>
    <t>WW95O9OX</t>
  </si>
  <si>
    <t>WWNB3BXO</t>
  </si>
  <si>
    <t>WWN9NWBV</t>
  </si>
  <si>
    <t>WWBBWVN3</t>
  </si>
  <si>
    <t>WWN5335W</t>
  </si>
  <si>
    <t>WWI93B5N</t>
  </si>
  <si>
    <t>WWI99B3I</t>
  </si>
  <si>
    <t>WWVN5XN9</t>
  </si>
  <si>
    <t>WWVN35NO</t>
  </si>
  <si>
    <t>WWB9N3WV</t>
  </si>
  <si>
    <t>WWVIWW39</t>
  </si>
  <si>
    <t>WWVIOI5O</t>
  </si>
  <si>
    <t>WWIVW5N5</t>
  </si>
  <si>
    <t>WWVIBO9O</t>
  </si>
  <si>
    <t>WWVI39X5</t>
  </si>
  <si>
    <t>WWVBV3BB</t>
  </si>
  <si>
    <t>WW9I9XVI</t>
  </si>
  <si>
    <t>WW9I9B9V</t>
  </si>
  <si>
    <t>WWV9O5BX</t>
  </si>
  <si>
    <t>WWV95535</t>
  </si>
  <si>
    <t>WWV939XB</t>
  </si>
  <si>
    <t>WWB3OVBN</t>
  </si>
  <si>
    <t>WWV5W9B5</t>
  </si>
  <si>
    <t>WWV5ONXB</t>
  </si>
  <si>
    <t>WWIBWB9B</t>
  </si>
  <si>
    <t>WWIBW9XX</t>
  </si>
  <si>
    <t>WWV9IWNB</t>
  </si>
  <si>
    <t>WWVIV93N</t>
  </si>
  <si>
    <t>WWV59VOB</t>
  </si>
  <si>
    <t>WW9BNW9X</t>
  </si>
  <si>
    <t>WWV53NXB</t>
  </si>
  <si>
    <t>WWV3OWOW</t>
  </si>
  <si>
    <t>WW9XV5IW</t>
  </si>
  <si>
    <t>WW935XI9</t>
  </si>
  <si>
    <t>WWN3BN93</t>
  </si>
  <si>
    <t>WWNXN55X</t>
  </si>
  <si>
    <t>WWI5IWB9</t>
  </si>
  <si>
    <t>WWOVXBOO</t>
  </si>
  <si>
    <t>WW5WNBXW</t>
  </si>
  <si>
    <t>WW9359BV</t>
  </si>
  <si>
    <t>WWIOVOXO</t>
  </si>
  <si>
    <t>WWOOV3XB</t>
  </si>
  <si>
    <t>WW5W3WBX</t>
  </si>
  <si>
    <t>WWONWNO9</t>
  </si>
  <si>
    <t>WWONW5N5</t>
  </si>
  <si>
    <t>WWI33IN5</t>
  </si>
  <si>
    <t>WWON5W35</t>
  </si>
  <si>
    <t>WVV5O33O</t>
  </si>
  <si>
    <t>WVNBOIBO</t>
  </si>
  <si>
    <t>WVXO5O55</t>
  </si>
  <si>
    <t>WVXNWW9X</t>
  </si>
  <si>
    <t>WVV53O95</t>
  </si>
  <si>
    <t>WVXBWNBO</t>
  </si>
  <si>
    <t>WVOXVN9X</t>
  </si>
  <si>
    <t>WVOXIOIN</t>
  </si>
  <si>
    <t>WVX53OVX</t>
  </si>
  <si>
    <t>WVX3OB95</t>
  </si>
  <si>
    <t>WVX3NXXV</t>
  </si>
  <si>
    <t>WVNN9NVV</t>
  </si>
  <si>
    <t>WVNBIOWV</t>
  </si>
  <si>
    <t>WVX39I55</t>
  </si>
  <si>
    <t>WVX35O59</t>
  </si>
  <si>
    <t>WVNN93OB</t>
  </si>
  <si>
    <t>WVWXXOIW</t>
  </si>
  <si>
    <t>WVWW5WWI</t>
  </si>
  <si>
    <t>WVNW3W53</t>
  </si>
  <si>
    <t>WVOW5WNB</t>
  </si>
  <si>
    <t>WVOVXIIX</t>
  </si>
  <si>
    <t>WVWNX5WB</t>
  </si>
  <si>
    <t>WVW9NW9B</t>
  </si>
  <si>
    <t>WVW9IB9B</t>
  </si>
  <si>
    <t>WVW95VVO</t>
  </si>
  <si>
    <t>WVW3WXNW</t>
  </si>
  <si>
    <t>WW39WOB5</t>
  </si>
  <si>
    <t>WW5IOXW3</t>
  </si>
  <si>
    <t>WVVXXN5B</t>
  </si>
  <si>
    <t>WVVXBXBX</t>
  </si>
  <si>
    <t>WVVNX5W3</t>
  </si>
  <si>
    <t>WW5B3WXN</t>
  </si>
  <si>
    <t>WW5B3VXW</t>
  </si>
  <si>
    <t>WVVX5N9O</t>
  </si>
  <si>
    <t>WW59VNNX</t>
  </si>
  <si>
    <t>WW595X9O</t>
  </si>
  <si>
    <t>WVNIBN5I</t>
  </si>
  <si>
    <t>WVN5XX5V</t>
  </si>
  <si>
    <t>WW3VIN35</t>
  </si>
  <si>
    <t>WVN9X9W9</t>
  </si>
  <si>
    <t>WVVVBBB5</t>
  </si>
  <si>
    <t>WVN9XB99</t>
  </si>
  <si>
    <t>WVVV9NVV</t>
  </si>
  <si>
    <t>WVVOO5OI</t>
  </si>
  <si>
    <t>WVVOIX5I</t>
  </si>
  <si>
    <t>WVOIN39B</t>
  </si>
  <si>
    <t>WW3NIBOO</t>
  </si>
  <si>
    <t>WVVO9O9N</t>
  </si>
  <si>
    <t>WW3IXXWB</t>
  </si>
  <si>
    <t>WVVO5NXN</t>
  </si>
  <si>
    <t>WW3IV5X3</t>
  </si>
  <si>
    <t>WVVO3VO9</t>
  </si>
  <si>
    <t>WW3IB5XB</t>
  </si>
  <si>
    <t>WVVNWBW9</t>
  </si>
  <si>
    <t>WW3BXIVV</t>
  </si>
  <si>
    <t>WW3BB5NV</t>
  </si>
  <si>
    <t>WVO33V9W</t>
  </si>
  <si>
    <t>WW39O9XW</t>
  </si>
  <si>
    <t>WW5OW5BB</t>
  </si>
  <si>
    <t>WW353WX5</t>
  </si>
  <si>
    <t>WVONX33X</t>
  </si>
  <si>
    <t>WW333O99</t>
  </si>
  <si>
    <t>WVOBOBV5</t>
  </si>
  <si>
    <t>WVV9ONO5</t>
  </si>
  <si>
    <t>WVV95IOO</t>
  </si>
  <si>
    <t>WVV535B5</t>
  </si>
  <si>
    <t>WW5B9IBV</t>
  </si>
  <si>
    <t>WVXOXOVO</t>
  </si>
  <si>
    <t>WVBBIW3I</t>
  </si>
  <si>
    <t>WVB9WBV3</t>
  </si>
  <si>
    <t>WV55V5VX</t>
  </si>
  <si>
    <t>WVB9O5V3</t>
  </si>
  <si>
    <t>WVB9IN5B</t>
  </si>
  <si>
    <t>WVB9BXBB</t>
  </si>
  <si>
    <t>WV5OVXNX</t>
  </si>
  <si>
    <t>WV5OO5XB</t>
  </si>
  <si>
    <t>WV5BOOWX</t>
  </si>
  <si>
    <t>WV5O99BO</t>
  </si>
  <si>
    <t>WV59IVIN</t>
  </si>
  <si>
    <t>WVB3993B</t>
  </si>
  <si>
    <t>WV5NI5XI</t>
  </si>
  <si>
    <t>WV5N5OOI</t>
  </si>
  <si>
    <t>WV9X5O95</t>
  </si>
  <si>
    <t>WV55O35B</t>
  </si>
  <si>
    <t>WV55BNBX</t>
  </si>
  <si>
    <t>WV5IIBWB</t>
  </si>
  <si>
    <t>WV5999IN</t>
  </si>
  <si>
    <t>WV9OXWB9</t>
  </si>
  <si>
    <t>WV5I3535</t>
  </si>
  <si>
    <t>WV5BXOWO</t>
  </si>
  <si>
    <t>WV99BB3N</t>
  </si>
  <si>
    <t>WV9NVWIB</t>
  </si>
  <si>
    <t>WV9NVBWB</t>
  </si>
  <si>
    <t>WV9BWBVO</t>
  </si>
  <si>
    <t>WV5BOIV3</t>
  </si>
  <si>
    <t>WV5IO9O5</t>
  </si>
  <si>
    <t>WVIOXO3W</t>
  </si>
  <si>
    <t>WVINXWOV</t>
  </si>
  <si>
    <t>WVIIXVVW</t>
  </si>
  <si>
    <t>WVIIWWXI</t>
  </si>
  <si>
    <t>WVII5WBW</t>
  </si>
  <si>
    <t>WVBWOXXX</t>
  </si>
  <si>
    <t>WVI9X9WI</t>
  </si>
  <si>
    <t>WVI5NW53</t>
  </si>
  <si>
    <t>WV95N3O9</t>
  </si>
  <si>
    <t>WV5B9XNN</t>
  </si>
  <si>
    <t>WVI339OV</t>
  </si>
  <si>
    <t>WVN35VVV</t>
  </si>
  <si>
    <t>WVBXXIX9</t>
  </si>
  <si>
    <t>WVI3I9WV</t>
  </si>
  <si>
    <t>WVI3IX9I</t>
  </si>
  <si>
    <t>WV5XV355</t>
  </si>
  <si>
    <t>WVBWIVOW</t>
  </si>
  <si>
    <t>WVBWIO55</t>
  </si>
  <si>
    <t>WVBWI535</t>
  </si>
  <si>
    <t>WV55IW5N</t>
  </si>
  <si>
    <t>WV5B5OBB</t>
  </si>
  <si>
    <t>WVBVNVWN</t>
  </si>
  <si>
    <t>WV5BINVV</t>
  </si>
  <si>
    <t>WV99NII5</t>
  </si>
  <si>
    <t>WVBVIOWO</t>
  </si>
  <si>
    <t>WV5B3NIB</t>
  </si>
  <si>
    <t>WV55VOXO</t>
  </si>
  <si>
    <t>WVBV5WX5</t>
  </si>
  <si>
    <t>WV59XVIV</t>
  </si>
  <si>
    <t>WVBV5B3V</t>
  </si>
  <si>
    <t>WV55VOIW</t>
  </si>
  <si>
    <t>WV5VW5IX</t>
  </si>
  <si>
    <t>WVBOWW39</t>
  </si>
  <si>
    <t>WVBII995</t>
  </si>
  <si>
    <t>WV55VO3B</t>
  </si>
  <si>
    <t>WV555WOX</t>
  </si>
  <si>
    <t>WV9BIX9I</t>
  </si>
  <si>
    <t>WV55II9V</t>
  </si>
  <si>
    <t>WVIVBOBO</t>
  </si>
  <si>
    <t>WVBIVBIB</t>
  </si>
  <si>
    <t>WOXXI5VX</t>
  </si>
  <si>
    <t>WOXX3V9N</t>
  </si>
  <si>
    <t>WOXI3B33</t>
  </si>
  <si>
    <t>WOXWN9IN</t>
  </si>
  <si>
    <t>WOWXB93B</t>
  </si>
  <si>
    <t>WOXWB9NB</t>
  </si>
  <si>
    <t>WOXBOOXB</t>
  </si>
  <si>
    <t>WOXW9NVX</t>
  </si>
  <si>
    <t>WOXW5VXW</t>
  </si>
  <si>
    <t>WOXXO39N</t>
  </si>
  <si>
    <t>WOXW5VBX</t>
  </si>
  <si>
    <t>WOXW5B9X</t>
  </si>
  <si>
    <t>WOXW59VI</t>
  </si>
  <si>
    <t>WOXW33N3</t>
  </si>
  <si>
    <t>WV33I5B5</t>
  </si>
  <si>
    <t>WOXVXIWO</t>
  </si>
  <si>
    <t>WOXBI35V</t>
  </si>
  <si>
    <t>WOXVWWVI</t>
  </si>
  <si>
    <t>WOXB9ON3</t>
  </si>
  <si>
    <t>WOXB5X5X</t>
  </si>
  <si>
    <t>WOXVNBWI</t>
  </si>
  <si>
    <t>WOXVIX33</t>
  </si>
  <si>
    <t>WOXV5NVX</t>
  </si>
  <si>
    <t>WOX9XOXO</t>
  </si>
  <si>
    <t>WOX9XI5O</t>
  </si>
  <si>
    <t>WOWX5XIV</t>
  </si>
  <si>
    <t>WOXOWO5N</t>
  </si>
  <si>
    <t>WOX53X3N</t>
  </si>
  <si>
    <t>WOX53BWW</t>
  </si>
  <si>
    <t>WOX9VO9W</t>
  </si>
  <si>
    <t>WOX9V35N</t>
  </si>
  <si>
    <t>WOXOBIN5</t>
  </si>
  <si>
    <t>WV5359W9</t>
  </si>
  <si>
    <t>WV533O3O</t>
  </si>
  <si>
    <t>WV3XXX9W</t>
  </si>
  <si>
    <t>WOWXNBXN</t>
  </si>
  <si>
    <t>WV3WXW5I</t>
  </si>
  <si>
    <t>WOXO3O93</t>
  </si>
  <si>
    <t>WV3WOOV9</t>
  </si>
  <si>
    <t>WV3WB5N9</t>
  </si>
  <si>
    <t>WOWXWV9I</t>
  </si>
  <si>
    <t>WV3OIWI5</t>
  </si>
  <si>
    <t>WOX95VIW</t>
  </si>
  <si>
    <t>WOWXIXBO</t>
  </si>
  <si>
    <t>WV3BOV3W</t>
  </si>
  <si>
    <t>WV3W53BI</t>
  </si>
  <si>
    <t>WOXN593W</t>
  </si>
  <si>
    <t>WOXNWONI</t>
  </si>
  <si>
    <t>WV3WB3X5</t>
  </si>
  <si>
    <t>WOWXIWNV</t>
  </si>
  <si>
    <t>WOXIXXXX</t>
  </si>
  <si>
    <t>WOX5N9V5</t>
  </si>
  <si>
    <t>WOXIWIN5</t>
  </si>
  <si>
    <t>WV339IVW</t>
  </si>
  <si>
    <t>WOXXXXVV</t>
  </si>
  <si>
    <t>WOXXXB9N</t>
  </si>
  <si>
    <t>WOXXX3B9</t>
  </si>
  <si>
    <t>WOXXWNIV</t>
  </si>
  <si>
    <t>WOXIN955</t>
  </si>
  <si>
    <t>WOXIIIV5</t>
  </si>
  <si>
    <t>WOXO5OII</t>
  </si>
  <si>
    <t>WOXIBX95</t>
  </si>
  <si>
    <t>WOXIBVXN</t>
  </si>
  <si>
    <t>WOX53BX5</t>
  </si>
  <si>
    <t>WV3X5BNX</t>
  </si>
  <si>
    <t>WOXXIXN9</t>
  </si>
  <si>
    <t>WOWN99NB</t>
  </si>
  <si>
    <t>WOW3VXWO</t>
  </si>
  <si>
    <t>WOW3VWVO</t>
  </si>
  <si>
    <t>WOW3VO9I</t>
  </si>
  <si>
    <t>WOVWNWBV</t>
  </si>
  <si>
    <t>WOVWNW39</t>
  </si>
  <si>
    <t>WOW3VINX</t>
  </si>
  <si>
    <t>WOWIV9VV</t>
  </si>
  <si>
    <t>WOW3BI35</t>
  </si>
  <si>
    <t>WOVVNWXI</t>
  </si>
  <si>
    <t>WOWI9NBN</t>
  </si>
  <si>
    <t>WOW39B9O</t>
  </si>
  <si>
    <t>WOWBWWW9</t>
  </si>
  <si>
    <t>WOWBOXVN</t>
  </si>
  <si>
    <t>WOWB9IN9</t>
  </si>
  <si>
    <t>WOWB3BB5</t>
  </si>
  <si>
    <t>WOW9XWV3</t>
  </si>
  <si>
    <t>WOW9X3BV</t>
  </si>
  <si>
    <t>WOW9IV5O</t>
  </si>
  <si>
    <t>WOWWWXNV</t>
  </si>
  <si>
    <t>WOW9VV5X</t>
  </si>
  <si>
    <t>WOWX5BXI</t>
  </si>
  <si>
    <t>WOWX55WI</t>
  </si>
  <si>
    <t>WOWWX3B9</t>
  </si>
  <si>
    <t>WOVW3OO9</t>
  </si>
  <si>
    <t>WOWWW9VV</t>
  </si>
  <si>
    <t>WOW9BXI5</t>
  </si>
  <si>
    <t>WOWWOOB9</t>
  </si>
  <si>
    <t>WOWWOBW3</t>
  </si>
  <si>
    <t>WOW95XB3</t>
  </si>
  <si>
    <t>WOW93VBB</t>
  </si>
  <si>
    <t>WOW93B9N</t>
  </si>
  <si>
    <t>WOWVX3BO</t>
  </si>
  <si>
    <t>WOVVB9BW</t>
  </si>
  <si>
    <t>WOWVV9WO</t>
  </si>
  <si>
    <t>WOVOWBBX</t>
  </si>
  <si>
    <t>WOWVOIXV</t>
  </si>
  <si>
    <t>WOVX3IN9</t>
  </si>
  <si>
    <t>WOWV93NV</t>
  </si>
  <si>
    <t>WOW5OBIB</t>
  </si>
  <si>
    <t>WOWVNWW3</t>
  </si>
  <si>
    <t>WOW5NWON</t>
  </si>
  <si>
    <t>WOVWXVW3</t>
  </si>
  <si>
    <t>WOVWXV9X</t>
  </si>
  <si>
    <t>WOWOWBOO</t>
  </si>
  <si>
    <t>WOVWXI33</t>
  </si>
  <si>
    <t>WOVVWBX9</t>
  </si>
  <si>
    <t>WOW5I5WV</t>
  </si>
  <si>
    <t>WOVWWVWB</t>
  </si>
  <si>
    <t>WOVWWIW9</t>
  </si>
  <si>
    <t>WOVWW5WN</t>
  </si>
  <si>
    <t>WOWO55XV</t>
  </si>
  <si>
    <t>WOW59IXB</t>
  </si>
  <si>
    <t>WOVVVXNN</t>
  </si>
  <si>
    <t>WOW55V5W</t>
  </si>
  <si>
    <t>WOW53XON</t>
  </si>
  <si>
    <t>WOVWOW5I</t>
  </si>
  <si>
    <t>WOW53353</t>
  </si>
  <si>
    <t>WOVXB9X3</t>
  </si>
  <si>
    <t>WOWNINVB</t>
  </si>
  <si>
    <t>WOW3W9XV</t>
  </si>
  <si>
    <t>WOOOX59X</t>
  </si>
  <si>
    <t>WOV9OXVO</t>
  </si>
  <si>
    <t>WOV9OBWO</t>
  </si>
  <si>
    <t>WOOO3IVW</t>
  </si>
  <si>
    <t>WOV9WX3I</t>
  </si>
  <si>
    <t>WONVV5XB</t>
  </si>
  <si>
    <t>WONWX33V</t>
  </si>
  <si>
    <t>WOV995WW</t>
  </si>
  <si>
    <t>WOON533I</t>
  </si>
  <si>
    <t>WONV3VB5</t>
  </si>
  <si>
    <t>WOON3XOI</t>
  </si>
  <si>
    <t>WOV5W9VO</t>
  </si>
  <si>
    <t>WOV5VXNB</t>
  </si>
  <si>
    <t>WOOBXN95</t>
  </si>
  <si>
    <t>WOV5VBV3</t>
  </si>
  <si>
    <t>WOVOBO9X</t>
  </si>
  <si>
    <t>WOOB5NXX</t>
  </si>
  <si>
    <t>WOO9XINX</t>
  </si>
  <si>
    <t>WOV5INV9</t>
  </si>
  <si>
    <t>WOO9VB33</t>
  </si>
  <si>
    <t>WOO9NB9I</t>
  </si>
  <si>
    <t>WOO99BWO</t>
  </si>
  <si>
    <t>WOO5VWOW</t>
  </si>
  <si>
    <t>WOO5VI3V</t>
  </si>
  <si>
    <t>WOV3X9O9</t>
  </si>
  <si>
    <t>WOV3W93V</t>
  </si>
  <si>
    <t>WOV3OOIX</t>
  </si>
  <si>
    <t>WOO3NNWO</t>
  </si>
  <si>
    <t>WONOO3XB</t>
  </si>
  <si>
    <t>WOO3B9IO</t>
  </si>
  <si>
    <t>WOO39BB3</t>
  </si>
  <si>
    <t>WOVO9N9B</t>
  </si>
  <si>
    <t>WOVNX39N</t>
  </si>
  <si>
    <t>WOVNW3VN</t>
  </si>
  <si>
    <t>WONW5O5I</t>
  </si>
  <si>
    <t>WOVNIWNV</t>
  </si>
  <si>
    <t>WOVN9XBO</t>
  </si>
  <si>
    <t>WONXVBOV</t>
  </si>
  <si>
    <t>WOVN9I59</t>
  </si>
  <si>
    <t>WOOWONW5</t>
  </si>
  <si>
    <t>WOOWO9OW</t>
  </si>
  <si>
    <t>WOOWNWIO</t>
  </si>
  <si>
    <t>WOVIVXX3</t>
  </si>
  <si>
    <t>WOOWB99B</t>
  </si>
  <si>
    <t>WOOWWN53</t>
  </si>
  <si>
    <t>WONW35X5</t>
  </si>
  <si>
    <t>WONVXXI3</t>
  </si>
  <si>
    <t>WOOW5VOX</t>
  </si>
  <si>
    <t>WOOW5VI3</t>
  </si>
  <si>
    <t>WOVIIB5V</t>
  </si>
  <si>
    <t>WOOVX5VX</t>
  </si>
  <si>
    <t>WOVI5XWB</t>
  </si>
  <si>
    <t>WOVI5V3W</t>
  </si>
  <si>
    <t>WOVI3IB3</t>
  </si>
  <si>
    <t>WOVBXW95</t>
  </si>
  <si>
    <t>WOVNVOV9</t>
  </si>
  <si>
    <t>WOVBXBXO</t>
  </si>
  <si>
    <t>WOVBWI3X</t>
  </si>
  <si>
    <t>WONVWX33</t>
  </si>
  <si>
    <t>WOOVI99I</t>
  </si>
  <si>
    <t>WOVBNON3</t>
  </si>
  <si>
    <t>WOOVBWW5</t>
  </si>
  <si>
    <t>WONX5WWW</t>
  </si>
  <si>
    <t>WOVBIO3W</t>
  </si>
  <si>
    <t>WOVBIO3V</t>
  </si>
  <si>
    <t>WONVWI93</t>
  </si>
  <si>
    <t>WOVB9NNN</t>
  </si>
  <si>
    <t>WONX3XOB</t>
  </si>
  <si>
    <t>WOVB3N55</t>
  </si>
  <si>
    <t>WOO33OON</t>
  </si>
  <si>
    <t>WOIVONBX</t>
  </si>
  <si>
    <t>WOIVBXXI</t>
  </si>
  <si>
    <t>WOINB3NO</t>
  </si>
  <si>
    <t>WOIN9OXV</t>
  </si>
  <si>
    <t>WON55BV3</t>
  </si>
  <si>
    <t>WOIV5IO5</t>
  </si>
  <si>
    <t>WOIN99N9</t>
  </si>
  <si>
    <t>WON3WONV</t>
  </si>
  <si>
    <t>WON3OV59</t>
  </si>
  <si>
    <t>WOII9WNW</t>
  </si>
  <si>
    <t>WON3OI9W</t>
  </si>
  <si>
    <t>WON3IBXW</t>
  </si>
  <si>
    <t>WOIBBB99</t>
  </si>
  <si>
    <t>WON399WX</t>
  </si>
  <si>
    <t>WON3399V</t>
  </si>
  <si>
    <t>WON3395I</t>
  </si>
  <si>
    <t>WON3359V</t>
  </si>
  <si>
    <t>WOIXX5BN</t>
  </si>
  <si>
    <t>WOIXWBWI</t>
  </si>
  <si>
    <t>WOIXVN5V</t>
  </si>
  <si>
    <t>WOIXVB3V</t>
  </si>
  <si>
    <t>WOII5XOX</t>
  </si>
  <si>
    <t>WOIONW9W</t>
  </si>
  <si>
    <t>WOIXO9IB</t>
  </si>
  <si>
    <t>WOIOBBVV</t>
  </si>
  <si>
    <t>WONO5INV</t>
  </si>
  <si>
    <t>WOIX9O5N</t>
  </si>
  <si>
    <t>WOINVX3W</t>
  </si>
  <si>
    <t>WONNW5N3</t>
  </si>
  <si>
    <t>WOIX533B</t>
  </si>
  <si>
    <t>WOII3X59</t>
  </si>
  <si>
    <t>WONO9OOB</t>
  </si>
  <si>
    <t>WONNNBB3</t>
  </si>
  <si>
    <t>WOIO53I9</t>
  </si>
  <si>
    <t>WOIO3WO9</t>
  </si>
  <si>
    <t>WOIWWWIV</t>
  </si>
  <si>
    <t>WONN39BN</t>
  </si>
  <si>
    <t>WOIWW3XB</t>
  </si>
  <si>
    <t>WONIOXON</t>
  </si>
  <si>
    <t>WOIIOBNB</t>
  </si>
  <si>
    <t>WOIWOV5V</t>
  </si>
  <si>
    <t>WONIO3O9</t>
  </si>
  <si>
    <t>WONIIN3W</t>
  </si>
  <si>
    <t>WOIINX9I</t>
  </si>
  <si>
    <t>WONI93X3</t>
  </si>
  <si>
    <t>WOINXNON</t>
  </si>
  <si>
    <t>WONI35W9</t>
  </si>
  <si>
    <t>WONBX3WI</t>
  </si>
  <si>
    <t>WONBWVWN</t>
  </si>
  <si>
    <t>WOINVOX9</t>
  </si>
  <si>
    <t>WONBVV5N</t>
  </si>
  <si>
    <t>WONBOOWN</t>
  </si>
  <si>
    <t>WONBO9VX</t>
  </si>
  <si>
    <t>WOIW5XVW</t>
  </si>
  <si>
    <t>WOIW5953</t>
  </si>
  <si>
    <t>WONB3W3I</t>
  </si>
  <si>
    <t>WOIVXVIV</t>
  </si>
  <si>
    <t>WOINNI5X</t>
  </si>
  <si>
    <t>WOINNB55</t>
  </si>
  <si>
    <t>WONNVN5O</t>
  </si>
  <si>
    <t>WOIIBWXV</t>
  </si>
  <si>
    <t>WON9I9V9</t>
  </si>
  <si>
    <t>WOIII5V9</t>
  </si>
  <si>
    <t>WON9B5B3</t>
  </si>
  <si>
    <t>WOBXNWOI</t>
  </si>
  <si>
    <t>WO9WWVBB</t>
  </si>
  <si>
    <t>WOBXINOX</t>
  </si>
  <si>
    <t>WOBXOO53</t>
  </si>
  <si>
    <t>WOBX9INV</t>
  </si>
  <si>
    <t>WOB35VW9</t>
  </si>
  <si>
    <t>WO9WBWBV</t>
  </si>
  <si>
    <t>WO9WB59B</t>
  </si>
  <si>
    <t>WOBWWIBW</t>
  </si>
  <si>
    <t>WOB33VV9</t>
  </si>
  <si>
    <t>WOB33O53</t>
  </si>
  <si>
    <t>WOBWO3NW</t>
  </si>
  <si>
    <t>WOBWN35V</t>
  </si>
  <si>
    <t>WOBB35N5</t>
  </si>
  <si>
    <t>WOBI39V5</t>
  </si>
  <si>
    <t>WOBW5V39</t>
  </si>
  <si>
    <t>WOBW5B3I</t>
  </si>
  <si>
    <t>WOBI3VNN</t>
  </si>
  <si>
    <t>WOBVXOVV</t>
  </si>
  <si>
    <t>WOBVOVW3</t>
  </si>
  <si>
    <t>WOBVO3XX</t>
  </si>
  <si>
    <t>WOB99XVW</t>
  </si>
  <si>
    <t>WOBOX3O5</t>
  </si>
  <si>
    <t>WO9WOW9B</t>
  </si>
  <si>
    <t>WOBONNX3</t>
  </si>
  <si>
    <t>WOI93IOV</t>
  </si>
  <si>
    <t>WOB5WX9O</t>
  </si>
  <si>
    <t>WOB5WVV5</t>
  </si>
  <si>
    <t>WOBOIO9X</t>
  </si>
  <si>
    <t>WOBOBVNV</t>
  </si>
  <si>
    <t>WOBNX33X</t>
  </si>
  <si>
    <t>WOBNV5NO</t>
  </si>
  <si>
    <t>WOBNV59W</t>
  </si>
  <si>
    <t>WOB59XN9</t>
  </si>
  <si>
    <t>WOBNI995</t>
  </si>
  <si>
    <t>WO9WNB3B</t>
  </si>
  <si>
    <t>WOBN5I35</t>
  </si>
  <si>
    <t>WOBN3VXI</t>
  </si>
  <si>
    <t>WOI5BXNX</t>
  </si>
  <si>
    <t>WOI5BINB</t>
  </si>
  <si>
    <t>WOBIX9XW</t>
  </si>
  <si>
    <t>WOBIX3O9</t>
  </si>
  <si>
    <t>WOI5OWWB</t>
  </si>
  <si>
    <t>WOI53N5I</t>
  </si>
  <si>
    <t>WOBIVOIW</t>
  </si>
  <si>
    <t>WOI5WIOX</t>
  </si>
  <si>
    <t>WO9W35XN</t>
  </si>
  <si>
    <t>WOBIOO39</t>
  </si>
  <si>
    <t>WOB3WOO5</t>
  </si>
  <si>
    <t>WO9WNW9N</t>
  </si>
  <si>
    <t>WOI3O39B</t>
  </si>
  <si>
    <t>WOI3IN9B</t>
  </si>
  <si>
    <t>WOBI9XN5</t>
  </si>
  <si>
    <t>WOBI5X9X</t>
  </si>
  <si>
    <t>WO9X3NI9</t>
  </si>
  <si>
    <t>WOI39OXO</t>
  </si>
  <si>
    <t>WOI9BWNV</t>
  </si>
  <si>
    <t>WO9X3INI</t>
  </si>
  <si>
    <t>WO9VWNVN</t>
  </si>
  <si>
    <t>WOBXWIO3</t>
  </si>
  <si>
    <t>WO9WXBOX</t>
  </si>
  <si>
    <t>WOI9OWNO</t>
  </si>
  <si>
    <t>WO5IIXXV</t>
  </si>
  <si>
    <t>WO99I939</t>
  </si>
  <si>
    <t>WO99BNN9</t>
  </si>
  <si>
    <t>WO999NWX</t>
  </si>
  <si>
    <t>WO5V59IV</t>
  </si>
  <si>
    <t>WO95WWVN</t>
  </si>
  <si>
    <t>WO5IOWBB</t>
  </si>
  <si>
    <t>WO59I953</t>
  </si>
  <si>
    <t>WO5OX3NX</t>
  </si>
  <si>
    <t>WO5VOWWO</t>
  </si>
  <si>
    <t>WO93W33B</t>
  </si>
  <si>
    <t>WO5OO59V</t>
  </si>
  <si>
    <t>WO5ON5OV</t>
  </si>
  <si>
    <t>WO59XBNI</t>
  </si>
  <si>
    <t>WO5OBOBB</t>
  </si>
  <si>
    <t>WO59WXX5</t>
  </si>
  <si>
    <t>WO5O9BV9</t>
  </si>
  <si>
    <t>WO59B53W</t>
  </si>
  <si>
    <t>WO59B533</t>
  </si>
  <si>
    <t>WO5NXWVV</t>
  </si>
  <si>
    <t>WO5NXVIV</t>
  </si>
  <si>
    <t>WO9VB3VI</t>
  </si>
  <si>
    <t>WO9VBNWI</t>
  </si>
  <si>
    <t>WO5X59NX</t>
  </si>
  <si>
    <t>WO9V5W3X</t>
  </si>
  <si>
    <t>WO9OV3O5</t>
  </si>
  <si>
    <t>WO9ONOWW</t>
  </si>
  <si>
    <t>WO9OBIX9</t>
  </si>
  <si>
    <t>WO5WV3O3</t>
  </si>
  <si>
    <t>WO9NOIWW</t>
  </si>
  <si>
    <t>WO55WI5X</t>
  </si>
  <si>
    <t>WO5WIWOW</t>
  </si>
  <si>
    <t>WO9NBI5N</t>
  </si>
  <si>
    <t>WO9N5O33</t>
  </si>
  <si>
    <t>WO5WBBIO</t>
  </si>
  <si>
    <t>WO5W9BIO</t>
  </si>
  <si>
    <t>WO9ION3V</t>
  </si>
  <si>
    <t>WO9NVXNX</t>
  </si>
  <si>
    <t>WO9IIB5O</t>
  </si>
  <si>
    <t>WO9IBI9V</t>
  </si>
  <si>
    <t>WO9NXV5V</t>
  </si>
  <si>
    <t>WO9I9B9I</t>
  </si>
  <si>
    <t>WO5W35IW</t>
  </si>
  <si>
    <t>WO59O59V</t>
  </si>
  <si>
    <t>WO9I3VOB</t>
  </si>
  <si>
    <t>WO5VXNX5</t>
  </si>
  <si>
    <t>WO9BXWIO</t>
  </si>
  <si>
    <t>WO9O59OB</t>
  </si>
  <si>
    <t>WO5WVWWV</t>
  </si>
  <si>
    <t>WO59NWXB</t>
  </si>
  <si>
    <t>WO9BV99V</t>
  </si>
  <si>
    <t>WO9BN53X</t>
  </si>
  <si>
    <t>WO9BIV3B</t>
  </si>
  <si>
    <t>WO5VOO5V</t>
  </si>
  <si>
    <t>WO5IWX33</t>
  </si>
  <si>
    <t>WO5VOIXN</t>
  </si>
  <si>
    <t>WO9B9BOI</t>
  </si>
  <si>
    <t>WO5VNX39</t>
  </si>
  <si>
    <t>WO5IOWW9</t>
  </si>
  <si>
    <t>WO5X33NW</t>
  </si>
  <si>
    <t>WO5INVOV</t>
  </si>
  <si>
    <t>WO9VNWV3</t>
  </si>
  <si>
    <t>WO99VNBB</t>
  </si>
  <si>
    <t>WO5VBNWN</t>
  </si>
  <si>
    <t>WO99OV9V</t>
  </si>
  <si>
    <t>WO35BOOX</t>
  </si>
  <si>
    <t>WNXN9NXW</t>
  </si>
  <si>
    <t>WO35BW3X</t>
  </si>
  <si>
    <t>WO3OXB5N</t>
  </si>
  <si>
    <t>WO3OWI99</t>
  </si>
  <si>
    <t>WO3OV55X</t>
  </si>
  <si>
    <t>WO3593NO</t>
  </si>
  <si>
    <t>WO3ON9OI</t>
  </si>
  <si>
    <t>WO3O9O99</t>
  </si>
  <si>
    <t>WO3O9B53</t>
  </si>
  <si>
    <t>WNXIX3VB</t>
  </si>
  <si>
    <t>WNXIW5N9</t>
  </si>
  <si>
    <t>WNWOIVVV</t>
  </si>
  <si>
    <t>WNWWBB3W</t>
  </si>
  <si>
    <t>WO3NBB5I</t>
  </si>
  <si>
    <t>WNXI5IWB</t>
  </si>
  <si>
    <t>WO3N9X3V</t>
  </si>
  <si>
    <t>WNWN3X9W</t>
  </si>
  <si>
    <t>WNXBVXI9</t>
  </si>
  <si>
    <t>WO3IX9O5</t>
  </si>
  <si>
    <t>WO3IVBB3</t>
  </si>
  <si>
    <t>WNWO95IO</t>
  </si>
  <si>
    <t>WO3INIBW</t>
  </si>
  <si>
    <t>WO3IN9NX</t>
  </si>
  <si>
    <t>WO3IBVNO</t>
  </si>
  <si>
    <t>WNXB9VWW</t>
  </si>
  <si>
    <t>WNWO5I5W</t>
  </si>
  <si>
    <t>WNWVW595</t>
  </si>
  <si>
    <t>WO55IV3V</t>
  </si>
  <si>
    <t>WNWI5VVX</t>
  </si>
  <si>
    <t>WNXB3IOI</t>
  </si>
  <si>
    <t>WNXXIB95</t>
  </si>
  <si>
    <t>WNWIB5BN</t>
  </si>
  <si>
    <t>WNX3XNX3</t>
  </si>
  <si>
    <t>WNXX9BBW</t>
  </si>
  <si>
    <t>WO55W53I</t>
  </si>
  <si>
    <t>WO55OBWV</t>
  </si>
  <si>
    <t>WO3BIWNB</t>
  </si>
  <si>
    <t>WO55I55V</t>
  </si>
  <si>
    <t>WNXWWN33</t>
  </si>
  <si>
    <t>WNX3IBOB</t>
  </si>
  <si>
    <t>WO5599WV</t>
  </si>
  <si>
    <t>WO5555ON</t>
  </si>
  <si>
    <t>WO3B999N</t>
  </si>
  <si>
    <t>WO53WXIN</t>
  </si>
  <si>
    <t>WO53NII5</t>
  </si>
  <si>
    <t>WO53NI53</t>
  </si>
  <si>
    <t>WO53N9BO</t>
  </si>
  <si>
    <t>WNWVBO9I</t>
  </si>
  <si>
    <t>WNX3953I</t>
  </si>
  <si>
    <t>WNXVX9VW</t>
  </si>
  <si>
    <t>WO39X95I</t>
  </si>
  <si>
    <t>WNXVVOXI</t>
  </si>
  <si>
    <t>WO3XX3VI</t>
  </si>
  <si>
    <t>WO3XVWBW</t>
  </si>
  <si>
    <t>WO3XIIV9</t>
  </si>
  <si>
    <t>WNWXXIBN</t>
  </si>
  <si>
    <t>WO39IOX9</t>
  </si>
  <si>
    <t>WO3X3VWB</t>
  </si>
  <si>
    <t>WO3X3NWN</t>
  </si>
  <si>
    <t>WO3X39VB</t>
  </si>
  <si>
    <t>WO39BVOO</t>
  </si>
  <si>
    <t>WO3WW9WX</t>
  </si>
  <si>
    <t>WO3WW9W5</t>
  </si>
  <si>
    <t>WNXVWNVX</t>
  </si>
  <si>
    <t>WO39XOWN</t>
  </si>
  <si>
    <t>WO3WNVNO</t>
  </si>
  <si>
    <t>WO3WNOWV</t>
  </si>
  <si>
    <t>WO539I5O</t>
  </si>
  <si>
    <t>WO539NOX</t>
  </si>
  <si>
    <t>WO3WIONB</t>
  </si>
  <si>
    <t>WO3WI3NW</t>
  </si>
  <si>
    <t>WO55NXNN</t>
  </si>
  <si>
    <t>WNXO5W5I</t>
  </si>
  <si>
    <t>WO3W53BV</t>
  </si>
  <si>
    <t>WO3B59IV</t>
  </si>
  <si>
    <t>WO3VXB9N</t>
  </si>
  <si>
    <t>WNWOWOBN</t>
  </si>
  <si>
    <t>WO3BOBNV</t>
  </si>
  <si>
    <t>WO53WXI5</t>
  </si>
  <si>
    <t>WO35OBO5</t>
  </si>
  <si>
    <t>WO3VIW3X</t>
  </si>
  <si>
    <t>WO3VBX53</t>
  </si>
  <si>
    <t>WNWI5O5V</t>
  </si>
  <si>
    <t>WNWO359O</t>
  </si>
  <si>
    <t>WNI3O5VN</t>
  </si>
  <si>
    <t>WNIX9XWW</t>
  </si>
  <si>
    <t>WN9IXVOV</t>
  </si>
  <si>
    <t>WNNXO599</t>
  </si>
  <si>
    <t>WNI3VWIX</t>
  </si>
  <si>
    <t>WN9B5WX5</t>
  </si>
  <si>
    <t>WNBXVB9W</t>
  </si>
  <si>
    <t>WNBXOO53</t>
  </si>
  <si>
    <t>WNNW5VOW</t>
  </si>
  <si>
    <t>WNNVOBVI</t>
  </si>
  <si>
    <t>WNBX5939</t>
  </si>
  <si>
    <t>WNBWVBB3</t>
  </si>
  <si>
    <t>WN9BNV3X</t>
  </si>
  <si>
    <t>WNNO3WVI</t>
  </si>
  <si>
    <t>WN9B3V9I</t>
  </si>
  <si>
    <t>WNNIWI3N</t>
  </si>
  <si>
    <t>WNNIVIB5</t>
  </si>
  <si>
    <t>WN9OOV5I</t>
  </si>
  <si>
    <t>WNBVO5WB</t>
  </si>
  <si>
    <t>WNNI5XIX</t>
  </si>
  <si>
    <t>WNBV9X5V</t>
  </si>
  <si>
    <t>WNN9VW39</t>
  </si>
  <si>
    <t>WN9ONBI9</t>
  </si>
  <si>
    <t>WNN9NI9I</t>
  </si>
  <si>
    <t>WNBV3I93</t>
  </si>
  <si>
    <t>WNIWWWNB</t>
  </si>
  <si>
    <t>WN9OI93W</t>
  </si>
  <si>
    <t>WNBONBO3</t>
  </si>
  <si>
    <t>WNIV9WBN</t>
  </si>
  <si>
    <t>WNWI5N9N</t>
  </si>
  <si>
    <t>WNONVVIW</t>
  </si>
  <si>
    <t>WNW9ONXX</t>
  </si>
  <si>
    <t>WNW9BOVN</t>
  </si>
  <si>
    <t>WNW93BN5</t>
  </si>
  <si>
    <t>WNBNOIWX</t>
  </si>
  <si>
    <t>WNIWX3I5</t>
  </si>
  <si>
    <t>WNW5NV3W</t>
  </si>
  <si>
    <t>WNBNB3NI</t>
  </si>
  <si>
    <t>WNW3NB53</t>
  </si>
  <si>
    <t>WNIWBIIO</t>
  </si>
  <si>
    <t>WNW3IB5O</t>
  </si>
  <si>
    <t>WNW3593X</t>
  </si>
  <si>
    <t>WNIW3XX9</t>
  </si>
  <si>
    <t>WNVXVVIN</t>
  </si>
  <si>
    <t>WNVXO9XO</t>
  </si>
  <si>
    <t>WNVX3BNW</t>
  </si>
  <si>
    <t>WNVO5NWI</t>
  </si>
  <si>
    <t>WNVO559V</t>
  </si>
  <si>
    <t>WN9WO93W</t>
  </si>
  <si>
    <t>WNIOON3I</t>
  </si>
  <si>
    <t>WN9I5BXX</t>
  </si>
  <si>
    <t>WNBI9B5B</t>
  </si>
  <si>
    <t>WNINXWNN</t>
  </si>
  <si>
    <t>WNOXVX33</t>
  </si>
  <si>
    <t>WNV5I3NO</t>
  </si>
  <si>
    <t>WNBBWW9X</t>
  </si>
  <si>
    <t>WNV5XVO5</t>
  </si>
  <si>
    <t>WNIN5V9V</t>
  </si>
  <si>
    <t>WNIN5OX5</t>
  </si>
  <si>
    <t>WNOWWX39</t>
  </si>
  <si>
    <t>WNIIXNX5</t>
  </si>
  <si>
    <t>WNOWNN39</t>
  </si>
  <si>
    <t>WNIIOBNV</t>
  </si>
  <si>
    <t>WNOW55IV</t>
  </si>
  <si>
    <t>WNBBNOV5</t>
  </si>
  <si>
    <t>WN9I5I5X</t>
  </si>
  <si>
    <t>WNII5V3N</t>
  </si>
  <si>
    <t>WNIBX555</t>
  </si>
  <si>
    <t>WNVNWXV3</t>
  </si>
  <si>
    <t>WN9X3O9O</t>
  </si>
  <si>
    <t>WNIVN53N</t>
  </si>
  <si>
    <t>WNB9O959</t>
  </si>
  <si>
    <t>WN9VV9IO</t>
  </si>
  <si>
    <t>WNOBNOWB</t>
  </si>
  <si>
    <t>WNVX5N5I</t>
  </si>
  <si>
    <t>WNI5VXBX</t>
  </si>
  <si>
    <t>WNO9IBN3</t>
  </si>
  <si>
    <t>WIOWBWO9</t>
  </si>
  <si>
    <t>WN3II5NB</t>
  </si>
  <si>
    <t>WN3BWB5W</t>
  </si>
  <si>
    <t>WN3BN9BI</t>
  </si>
  <si>
    <t>WN3BII3W</t>
  </si>
  <si>
    <t>WIWB9VX3</t>
  </si>
  <si>
    <t>WN39B99W</t>
  </si>
  <si>
    <t>WN35XOI5</t>
  </si>
  <si>
    <t>WN35WOB5</t>
  </si>
  <si>
    <t>WN35OOOI</t>
  </si>
  <si>
    <t>WIW9VNBB</t>
  </si>
  <si>
    <t>WIV9W33W</t>
  </si>
  <si>
    <t>WN33WWVN</t>
  </si>
  <si>
    <t>WN33VNVO</t>
  </si>
  <si>
    <t>WN33IV5O</t>
  </si>
  <si>
    <t>WIV9O9VN</t>
  </si>
  <si>
    <t>WN3IOO3B</t>
  </si>
  <si>
    <t>WIXXVBN5</t>
  </si>
  <si>
    <t>WIVBVV3W</t>
  </si>
  <si>
    <t>WIOVBNV9</t>
  </si>
  <si>
    <t>WIXVXIN5</t>
  </si>
  <si>
    <t>WIXVWOXO</t>
  </si>
  <si>
    <t>WIOV93WN</t>
  </si>
  <si>
    <t>WIXV3NW9</t>
  </si>
  <si>
    <t>WIXOW9W3</t>
  </si>
  <si>
    <t>WIXOVW39</t>
  </si>
  <si>
    <t>WIXOB3BI</t>
  </si>
  <si>
    <t>WIW39WB9</t>
  </si>
  <si>
    <t>WIW33XI9</t>
  </si>
  <si>
    <t>WIONOWB3</t>
  </si>
  <si>
    <t>WIXNW3OB</t>
  </si>
  <si>
    <t>WIXNBX5V</t>
  </si>
  <si>
    <t>WIOOWVVB</t>
  </si>
  <si>
    <t>WIVXN5OW</t>
  </si>
  <si>
    <t>WIXIWNOW</t>
  </si>
  <si>
    <t>WIVX3XWB</t>
  </si>
  <si>
    <t>WIVX3B93</t>
  </si>
  <si>
    <t>WIVWVBVO</t>
  </si>
  <si>
    <t>WIOB3339</t>
  </si>
  <si>
    <t>WIXBI99V</t>
  </si>
  <si>
    <t>WIV3N3OI</t>
  </si>
  <si>
    <t>WIX9IOVV</t>
  </si>
  <si>
    <t>WN5XNOBX</t>
  </si>
  <si>
    <t>WN9333O3</t>
  </si>
  <si>
    <t>WN5XV59X</t>
  </si>
  <si>
    <t>WIVVOBWN</t>
  </si>
  <si>
    <t>WN5WN3I9</t>
  </si>
  <si>
    <t>WIX3I5XN</t>
  </si>
  <si>
    <t>WN5O9B5I</t>
  </si>
  <si>
    <t>WN5NXWV5</t>
  </si>
  <si>
    <t>WN5N5WX3</t>
  </si>
  <si>
    <t>WIWX3IVO</t>
  </si>
  <si>
    <t>WN59OO5B</t>
  </si>
  <si>
    <t>WIOIB9IB</t>
  </si>
  <si>
    <t>WN55BBXO</t>
  </si>
  <si>
    <t>WIWVOVBW</t>
  </si>
  <si>
    <t>WN5IO5BX</t>
  </si>
  <si>
    <t>WIWV9II3</t>
  </si>
  <si>
    <t>WIWV93W5</t>
  </si>
  <si>
    <t>WIOI5WB9</t>
  </si>
  <si>
    <t>WIOX35NI</t>
  </si>
  <si>
    <t>WN3W9ONW</t>
  </si>
  <si>
    <t>WN3W9NXO</t>
  </si>
  <si>
    <t>WIWO5BWV</t>
  </si>
  <si>
    <t>WIVINIB9</t>
  </si>
  <si>
    <t>WIVII5W3</t>
  </si>
  <si>
    <t>WN3OWXIX</t>
  </si>
  <si>
    <t>WIX3B5WX</t>
  </si>
  <si>
    <t>WN3NOWWX</t>
  </si>
  <si>
    <t>WIVBWO5N</t>
  </si>
  <si>
    <t>WIOWIVWW</t>
  </si>
  <si>
    <t>WN3N9X99</t>
  </si>
  <si>
    <t>WIIBVIV9</t>
  </si>
  <si>
    <t>WI53I3V9</t>
  </si>
  <si>
    <t>WIIB5OW3</t>
  </si>
  <si>
    <t>WII9XW5B</t>
  </si>
  <si>
    <t>WIIIBXIN</t>
  </si>
  <si>
    <t>WI959IIV</t>
  </si>
  <si>
    <t>WI5XXO9O</t>
  </si>
  <si>
    <t>WII5I5II</t>
  </si>
  <si>
    <t>WII5BV9N</t>
  </si>
  <si>
    <t>WII5BON9</t>
  </si>
  <si>
    <t>WII53V9N</t>
  </si>
  <si>
    <t>WII33NXV</t>
  </si>
  <si>
    <t>WI5X5VNW</t>
  </si>
  <si>
    <t>WI3XNN95</t>
  </si>
  <si>
    <t>WI5X55N3</t>
  </si>
  <si>
    <t>WI3XN3B9</t>
  </si>
  <si>
    <t>WIBX9XIB</t>
  </si>
  <si>
    <t>WIBX5BVV</t>
  </si>
  <si>
    <t>WIBX3NBV</t>
  </si>
  <si>
    <t>WI5WIIIV</t>
  </si>
  <si>
    <t>WI3I93VB</t>
  </si>
  <si>
    <t>WIBVVWX3</t>
  </si>
  <si>
    <t>WI5W35OX</t>
  </si>
  <si>
    <t>WIBOVIN3</t>
  </si>
  <si>
    <t>WI3I3555</t>
  </si>
  <si>
    <t>WI5VB5B5</t>
  </si>
  <si>
    <t>WIBNXXI9</t>
  </si>
  <si>
    <t>WI35WBOB</t>
  </si>
  <si>
    <t>WIBN953V</t>
  </si>
  <si>
    <t>WIBIVOXN</t>
  </si>
  <si>
    <t>WIBI5VB5</t>
  </si>
  <si>
    <t>WI5OI39V</t>
  </si>
  <si>
    <t>WI3BV3X9</t>
  </si>
  <si>
    <t>WI355W3W</t>
  </si>
  <si>
    <t>WIO33O55</t>
  </si>
  <si>
    <t>WIB9OWNV</t>
  </si>
  <si>
    <t>WIB99OWI</t>
  </si>
  <si>
    <t>WIO99OWB</t>
  </si>
  <si>
    <t>WIO5O3NW</t>
  </si>
  <si>
    <t>WIO353OV</t>
  </si>
  <si>
    <t>WI9XXWI5</t>
  </si>
  <si>
    <t>WINX9WB3</t>
  </si>
  <si>
    <t>WINWWNI9</t>
  </si>
  <si>
    <t>WI3V5V55</t>
  </si>
  <si>
    <t>WINW3OWW</t>
  </si>
  <si>
    <t>WINVBO5X</t>
  </si>
  <si>
    <t>WI5V9995</t>
  </si>
  <si>
    <t>WINOX3N9</t>
  </si>
  <si>
    <t>WINOBW5X</t>
  </si>
  <si>
    <t>WI9W5X3X</t>
  </si>
  <si>
    <t>WI9VV9NB</t>
  </si>
  <si>
    <t>WI39VV3B</t>
  </si>
  <si>
    <t>WINB9NXW</t>
  </si>
  <si>
    <t>WIN9BBBW</t>
  </si>
  <si>
    <t>WI59NOXN</t>
  </si>
  <si>
    <t>WI33OV5O</t>
  </si>
  <si>
    <t>WI9N99BI</t>
  </si>
  <si>
    <t>WI39O5N9</t>
  </si>
  <si>
    <t>WIN3B3B9</t>
  </si>
  <si>
    <t>WIN35OVN</t>
  </si>
  <si>
    <t>WIN35I53</t>
  </si>
  <si>
    <t>WIN33WVV</t>
  </si>
  <si>
    <t>WIIXO9N3</t>
  </si>
  <si>
    <t>WI3OVNVW</t>
  </si>
  <si>
    <t>WIIX5BNO</t>
  </si>
  <si>
    <t>WIIWBOVV</t>
  </si>
  <si>
    <t>WI39IWOO</t>
  </si>
  <si>
    <t>WI9BBXW9</t>
  </si>
  <si>
    <t>WI5I55IW</t>
  </si>
  <si>
    <t>WIIVXWW5</t>
  </si>
  <si>
    <t>WI55BOVB</t>
  </si>
  <si>
    <t>WINOXOXO</t>
  </si>
  <si>
    <t>WINV35VB</t>
  </si>
  <si>
    <t>WIIVIXV9</t>
  </si>
  <si>
    <t>WI99959W</t>
  </si>
  <si>
    <t>WIIO3NB5</t>
  </si>
  <si>
    <t>WIINO3VI</t>
  </si>
  <si>
    <t>WI35535W</t>
  </si>
  <si>
    <t>WI95NNO9</t>
  </si>
  <si>
    <t>WBXOB9WB</t>
  </si>
  <si>
    <t>WBX5WVWB</t>
  </si>
  <si>
    <t>WBX5WN3X</t>
  </si>
  <si>
    <t>WBXO5WNW</t>
  </si>
  <si>
    <t>WBXNVWOX</t>
  </si>
  <si>
    <t>WBWW5NWO</t>
  </si>
  <si>
    <t>WBWWVONB</t>
  </si>
  <si>
    <t>WBX93I5O</t>
  </si>
  <si>
    <t>WBWWVOB3</t>
  </si>
  <si>
    <t>WBWVVIX3</t>
  </si>
  <si>
    <t>WBWXVXB5</t>
  </si>
  <si>
    <t>WBWXVVN9</t>
  </si>
  <si>
    <t>WBXN935N</t>
  </si>
  <si>
    <t>WBXN5OI3</t>
  </si>
  <si>
    <t>WBXN5BW5</t>
  </si>
  <si>
    <t>WBXN333I</t>
  </si>
  <si>
    <t>WBX5I3IO</t>
  </si>
  <si>
    <t>WBWVOOV9</t>
  </si>
  <si>
    <t>WBWVOIBN</t>
  </si>
  <si>
    <t>WBX5BOWB</t>
  </si>
  <si>
    <t>WBX5BN95</t>
  </si>
  <si>
    <t>WBWXO5VX</t>
  </si>
  <si>
    <t>WBXIIXNN</t>
  </si>
  <si>
    <t>WBXIIB9B</t>
  </si>
  <si>
    <t>WBXIBVI3</t>
  </si>
  <si>
    <t>WBXIBOBN</t>
  </si>
  <si>
    <t>WBXBXBB3</t>
  </si>
  <si>
    <t>WBXBX99I</t>
  </si>
  <si>
    <t>WBXXV3B3</t>
  </si>
  <si>
    <t>WBXXOWIB</t>
  </si>
  <si>
    <t>WBXXO9OI</t>
  </si>
  <si>
    <t>WBXXNB5W</t>
  </si>
  <si>
    <t>WBWXB9I9</t>
  </si>
  <si>
    <t>WBXX5XVI</t>
  </si>
  <si>
    <t>WBXX5VO3</t>
  </si>
  <si>
    <t>WBX9WBOO</t>
  </si>
  <si>
    <t>WBXX3V9B</t>
  </si>
  <si>
    <t>WBXWX955</t>
  </si>
  <si>
    <t>WBXWWXN3</t>
  </si>
  <si>
    <t>WBXWNOWI</t>
  </si>
  <si>
    <t>WBXW9BIO</t>
  </si>
  <si>
    <t>WBXW99VV</t>
  </si>
  <si>
    <t>WBX3NIWN</t>
  </si>
  <si>
    <t>WBWWBN99</t>
  </si>
  <si>
    <t>WBWX59WN</t>
  </si>
  <si>
    <t>WBXW3NNW</t>
  </si>
  <si>
    <t>WBXVXXV3</t>
  </si>
  <si>
    <t>WBXVXBVB</t>
  </si>
  <si>
    <t>WBXVX9OV</t>
  </si>
  <si>
    <t>WBX3IW3W</t>
  </si>
  <si>
    <t>WBX9VXVO</t>
  </si>
  <si>
    <t>WBX9VV5O</t>
  </si>
  <si>
    <t>WBX9VOBV</t>
  </si>
  <si>
    <t>WBX9VO5V</t>
  </si>
  <si>
    <t>WBXVVBV3</t>
  </si>
  <si>
    <t>WBXVV955</t>
  </si>
  <si>
    <t>WBXVOI3X</t>
  </si>
  <si>
    <t>WBWX9IVN</t>
  </si>
  <si>
    <t>WBXVIIIB</t>
  </si>
  <si>
    <t>WBXVI5X5</t>
  </si>
  <si>
    <t>WBWVXINO</t>
  </si>
  <si>
    <t>WBX3XN39</t>
  </si>
  <si>
    <t>WBX39X53</t>
  </si>
  <si>
    <t>WBX3XNIB</t>
  </si>
  <si>
    <t>WBX3VO5X</t>
  </si>
  <si>
    <t>WBXOW9BX</t>
  </si>
  <si>
    <t>WBXOVXWV</t>
  </si>
  <si>
    <t>WBXOVWBX</t>
  </si>
  <si>
    <t>WBWVX5OW</t>
  </si>
  <si>
    <t>WBXOOVBI</t>
  </si>
  <si>
    <t>WBXONNXX</t>
  </si>
  <si>
    <t>WBXONB9V</t>
  </si>
  <si>
    <t>WBX95B33</t>
  </si>
  <si>
    <t>WBWBB99I</t>
  </si>
  <si>
    <t>WBW9WVB3</t>
  </si>
  <si>
    <t>WBVV5VIV</t>
  </si>
  <si>
    <t>WBW9OXX5</t>
  </si>
  <si>
    <t>WBW9O3I9</t>
  </si>
  <si>
    <t>WBWB95VN</t>
  </si>
  <si>
    <t>WBVO3BB3</t>
  </si>
  <si>
    <t>WBW93OOB</t>
  </si>
  <si>
    <t>WBW93NXN</t>
  </si>
  <si>
    <t>WBW5XNV3</t>
  </si>
  <si>
    <t>WBW5WXI3</t>
  </si>
  <si>
    <t>WBWV3NNX</t>
  </si>
  <si>
    <t>WBW5NVWX</t>
  </si>
  <si>
    <t>WBW5IXIN</t>
  </si>
  <si>
    <t>WBVNNXI9</t>
  </si>
  <si>
    <t>WBVV33IX</t>
  </si>
  <si>
    <t>WBW53NV3</t>
  </si>
  <si>
    <t>WBVOWO5O</t>
  </si>
  <si>
    <t>WBW3IXVW</t>
  </si>
  <si>
    <t>WBWV5V9N</t>
  </si>
  <si>
    <t>WBW3IIBO</t>
  </si>
  <si>
    <t>WBWVNINO</t>
  </si>
  <si>
    <t>WBW39X9B</t>
  </si>
  <si>
    <t>WBVVVIXN</t>
  </si>
  <si>
    <t>WBWOWV3N</t>
  </si>
  <si>
    <t>WBWOW5OX</t>
  </si>
  <si>
    <t>WBWOVIXB</t>
  </si>
  <si>
    <t>WBVXXBBW</t>
  </si>
  <si>
    <t>WBVVOVWB</t>
  </si>
  <si>
    <t>WBVNWV5W</t>
  </si>
  <si>
    <t>WBVXNO99</t>
  </si>
  <si>
    <t>WBW55WVB</t>
  </si>
  <si>
    <t>WBVVNWVX</t>
  </si>
  <si>
    <t>WBW59BNO</t>
  </si>
  <si>
    <t>WBVOO35I</t>
  </si>
  <si>
    <t>WBWN5I55</t>
  </si>
  <si>
    <t>WBWN339W</t>
  </si>
  <si>
    <t>WBWV3NXI</t>
  </si>
  <si>
    <t>WBVWX5BN</t>
  </si>
  <si>
    <t>WBWO3B5I</t>
  </si>
  <si>
    <t>WBWIO3NO</t>
  </si>
  <si>
    <t>WBWNV39V</t>
  </si>
  <si>
    <t>WBWO35WB</t>
  </si>
  <si>
    <t>WBVOBVWI</t>
  </si>
  <si>
    <t>WBWIB5IV</t>
  </si>
  <si>
    <t>WBWI53V5</t>
  </si>
  <si>
    <t>WBVWVI3W</t>
  </si>
  <si>
    <t>WBWBXIWI</t>
  </si>
  <si>
    <t>WBVXVX35</t>
  </si>
  <si>
    <t>WBVWOOIN</t>
  </si>
  <si>
    <t>WBWBI9IV</t>
  </si>
  <si>
    <t>WBWBBWVX</t>
  </si>
  <si>
    <t>WBWOWXBX</t>
  </si>
  <si>
    <t>WBOIWOVV</t>
  </si>
  <si>
    <t>WBOIWNBV</t>
  </si>
  <si>
    <t>WBOIW5NW</t>
  </si>
  <si>
    <t>WBO5NIOO</t>
  </si>
  <si>
    <t>WBV3XBIO</t>
  </si>
  <si>
    <t>WBV3W55O</t>
  </si>
  <si>
    <t>WBV3VVNW</t>
  </si>
  <si>
    <t>WBOV3O9V</t>
  </si>
  <si>
    <t>WBV3OOWX</t>
  </si>
  <si>
    <t>WBO5XINI</t>
  </si>
  <si>
    <t>WBO9VX9V</t>
  </si>
  <si>
    <t>WBO59WW9</t>
  </si>
  <si>
    <t>WBV3BI39</t>
  </si>
  <si>
    <t>WBO5N33N</t>
  </si>
  <si>
    <t>WBO9VIV9</t>
  </si>
  <si>
    <t>WBOVB5X5</t>
  </si>
  <si>
    <t>WBV33WIO</t>
  </si>
  <si>
    <t>WBO55V5W</t>
  </si>
  <si>
    <t>WBV339XB</t>
  </si>
  <si>
    <t>WBV3399X</t>
  </si>
  <si>
    <t>WBOI93W5</t>
  </si>
  <si>
    <t>WBO5WW9X</t>
  </si>
  <si>
    <t>WBOXOXNB</t>
  </si>
  <si>
    <t>WBOXOO5X</t>
  </si>
  <si>
    <t>WBOBXNWW</t>
  </si>
  <si>
    <t>WBOXBB99</t>
  </si>
  <si>
    <t>WBOXB3WN</t>
  </si>
  <si>
    <t>WBOX9VB3</t>
  </si>
  <si>
    <t>WBOX9B3I</t>
  </si>
  <si>
    <t>WBOX5OWI</t>
  </si>
  <si>
    <t>WBOBW9VN</t>
  </si>
  <si>
    <t>WBOBW339</t>
  </si>
  <si>
    <t>WBOWXI3N</t>
  </si>
  <si>
    <t>WBOWX95B</t>
  </si>
  <si>
    <t>WBVNI9X9</t>
  </si>
  <si>
    <t>WBVN9VXO</t>
  </si>
  <si>
    <t>WBVN95NV</t>
  </si>
  <si>
    <t>WBO9BO55</t>
  </si>
  <si>
    <t>WBVN5VOW</t>
  </si>
  <si>
    <t>WBVN3399</t>
  </si>
  <si>
    <t>WBVIW9XO</t>
  </si>
  <si>
    <t>WBVIOXOW</t>
  </si>
  <si>
    <t>WBOBN9OW</t>
  </si>
  <si>
    <t>WBOON9OV</t>
  </si>
  <si>
    <t>WBOOO3ON</t>
  </si>
  <si>
    <t>WBVBV95V</t>
  </si>
  <si>
    <t>WBO99IW3</t>
  </si>
  <si>
    <t>WBOBBV5B</t>
  </si>
  <si>
    <t>WBOOBB5N</t>
  </si>
  <si>
    <t>WBVBVBIN</t>
  </si>
  <si>
    <t>WBOOB5I3</t>
  </si>
  <si>
    <t>WBVBBV39</t>
  </si>
  <si>
    <t>WBOB9XBI</t>
  </si>
  <si>
    <t>WBOBVBIX</t>
  </si>
  <si>
    <t>WBO5BIXV</t>
  </si>
  <si>
    <t>WBONOBWN</t>
  </si>
  <si>
    <t>WBONNV9B</t>
  </si>
  <si>
    <t>WBV9IVXB</t>
  </si>
  <si>
    <t>WBONBX3N</t>
  </si>
  <si>
    <t>WBOBNVB5</t>
  </si>
  <si>
    <t>WBON9OO9</t>
  </si>
  <si>
    <t>WBV93O99</t>
  </si>
  <si>
    <t>WBV5XWX3</t>
  </si>
  <si>
    <t>WBV5XN3B</t>
  </si>
  <si>
    <t>WBO93NWB</t>
  </si>
  <si>
    <t>WBV5V9VN</t>
  </si>
  <si>
    <t>WBV5V5IW</t>
  </si>
  <si>
    <t>WBV5O9I5</t>
  </si>
  <si>
    <t>WBOB35IO</t>
  </si>
  <si>
    <t>WBVN539N</t>
  </si>
  <si>
    <t>WBOOXIXV</t>
  </si>
  <si>
    <t>WBV5N53X</t>
  </si>
  <si>
    <t>WBV5N3O9</t>
  </si>
  <si>
    <t>WBNOO3I9</t>
  </si>
  <si>
    <t>WBNOB3NI</t>
  </si>
  <si>
    <t>WBIX53X5</t>
  </si>
  <si>
    <t>WBNO9O3V</t>
  </si>
  <si>
    <t>WBIX53XN</t>
  </si>
  <si>
    <t>WBNO5NN3</t>
  </si>
  <si>
    <t>WBNO353W</t>
  </si>
  <si>
    <t>WBIX3O9N</t>
  </si>
  <si>
    <t>WBN5V355</t>
  </si>
  <si>
    <t>WBNNVB95</t>
  </si>
  <si>
    <t>WBNNOX3W</t>
  </si>
  <si>
    <t>WBNNOW5N</t>
  </si>
  <si>
    <t>WBN5I5NI</t>
  </si>
  <si>
    <t>WBN5W9ON</t>
  </si>
  <si>
    <t>WBO3VI53</t>
  </si>
  <si>
    <t>WBNNN539</t>
  </si>
  <si>
    <t>WBNNN39W</t>
  </si>
  <si>
    <t>WBN5BI5I</t>
  </si>
  <si>
    <t>WBNNINO3</t>
  </si>
  <si>
    <t>WBNNIB9O</t>
  </si>
  <si>
    <t>WBNNI5W5</t>
  </si>
  <si>
    <t>WBIVN35W</t>
  </si>
  <si>
    <t>WBNNB5IO</t>
  </si>
  <si>
    <t>WBNIX9NV</t>
  </si>
  <si>
    <t>WBIWVBN5</t>
  </si>
  <si>
    <t>WBIWV9IO</t>
  </si>
  <si>
    <t>WBN3X5VW</t>
  </si>
  <si>
    <t>WBN3WWNO</t>
  </si>
  <si>
    <t>WBIOW55B</t>
  </si>
  <si>
    <t>WBN3VIO5</t>
  </si>
  <si>
    <t>WBIWNNV9</t>
  </si>
  <si>
    <t>WBIVBOO5</t>
  </si>
  <si>
    <t>WBN3ONXB</t>
  </si>
  <si>
    <t>WBN3OIWN</t>
  </si>
  <si>
    <t>WBN3O5VO</t>
  </si>
  <si>
    <t>WBNBOVVI</t>
  </si>
  <si>
    <t>WBIVXX3W</t>
  </si>
  <si>
    <t>WBIWIV39</t>
  </si>
  <si>
    <t>WBO3WNBX</t>
  </si>
  <si>
    <t>WBO3VWXX</t>
  </si>
  <si>
    <t>WBN3NB5O</t>
  </si>
  <si>
    <t>WBO3II9X</t>
  </si>
  <si>
    <t>WBIW5NXB</t>
  </si>
  <si>
    <t>WBO3X3XV</t>
  </si>
  <si>
    <t>WBNB5WOI</t>
  </si>
  <si>
    <t>WBNB5VNI</t>
  </si>
  <si>
    <t>WBO395WW</t>
  </si>
  <si>
    <t>WBN39OB9</t>
  </si>
  <si>
    <t>WBNB3533</t>
  </si>
  <si>
    <t>WBN399BO</t>
  </si>
  <si>
    <t>WBN9WO3W</t>
  </si>
  <si>
    <t>WBN9VWW5</t>
  </si>
  <si>
    <t>WBNWW53N</t>
  </si>
  <si>
    <t>WBNWNO9B</t>
  </si>
  <si>
    <t>WBNWXIN9</t>
  </si>
  <si>
    <t>WBN9O3ON</t>
  </si>
  <si>
    <t>WBNWBXVB</t>
  </si>
  <si>
    <t>WBIOVOVW</t>
  </si>
  <si>
    <t>WBNW5WVI</t>
  </si>
  <si>
    <t>WBIOXBIV</t>
  </si>
  <si>
    <t>WBN9IOOW</t>
  </si>
  <si>
    <t>WBN9X3V5</t>
  </si>
  <si>
    <t>WBO33333</t>
  </si>
  <si>
    <t>WBNVXVX9</t>
  </si>
  <si>
    <t>WBN9XV9O</t>
  </si>
  <si>
    <t>WBN9BB9B</t>
  </si>
  <si>
    <t>WBO399B5</t>
  </si>
  <si>
    <t>WBNVBOB5</t>
  </si>
  <si>
    <t>WBNVBIBN</t>
  </si>
  <si>
    <t>WBN95V95</t>
  </si>
  <si>
    <t>WBNVBI53</t>
  </si>
  <si>
    <t>WBIXNBBI</t>
  </si>
  <si>
    <t>WBNV5XXW</t>
  </si>
  <si>
    <t>WBIXINVO</t>
  </si>
  <si>
    <t>WBNOX599</t>
  </si>
  <si>
    <t>WBIX9ONX</t>
  </si>
  <si>
    <t>WBO3OWXX</t>
  </si>
  <si>
    <t>WBI5BW3B</t>
  </si>
  <si>
    <t>WBI5BBBV</t>
  </si>
  <si>
    <t>WB9W9V33</t>
  </si>
  <si>
    <t>WBBB5WOV</t>
  </si>
  <si>
    <t>WBB9XWV3</t>
  </si>
  <si>
    <t>WBBBW3W9</t>
  </si>
  <si>
    <t>WBB9XO3B</t>
  </si>
  <si>
    <t>WBI3WNNB</t>
  </si>
  <si>
    <t>WBI3V55X</t>
  </si>
  <si>
    <t>WBB9N5B3</t>
  </si>
  <si>
    <t>WBB9BNIN</t>
  </si>
  <si>
    <t>WBBWWBX9</t>
  </si>
  <si>
    <t>WB9XXB3I</t>
  </si>
  <si>
    <t>WBBWV9W9</t>
  </si>
  <si>
    <t>WB9ON3X9</t>
  </si>
  <si>
    <t>WBBWOVIX</t>
  </si>
  <si>
    <t>WB9OXXIV</t>
  </si>
  <si>
    <t>WB9OXVNX</t>
  </si>
  <si>
    <t>WB9OXOIB</t>
  </si>
  <si>
    <t>WB9OIWV5</t>
  </si>
  <si>
    <t>WBI9593V</t>
  </si>
  <si>
    <t>WBBW5VWI</t>
  </si>
  <si>
    <t>WB9XON3O</t>
  </si>
  <si>
    <t>WBBW3OWW</t>
  </si>
  <si>
    <t>WB9VVN9B</t>
  </si>
  <si>
    <t>WBBVXVIX</t>
  </si>
  <si>
    <t>WB9XNV39</t>
  </si>
  <si>
    <t>WBBVXO3W</t>
  </si>
  <si>
    <t>WBBVX553</t>
  </si>
  <si>
    <t>WBBVWWV9</t>
  </si>
  <si>
    <t>WB9VOV59</t>
  </si>
  <si>
    <t>WBIIXXVN</t>
  </si>
  <si>
    <t>WB9O3NWB</t>
  </si>
  <si>
    <t>WBBVNV55</t>
  </si>
  <si>
    <t>WBBVNIVI</t>
  </si>
  <si>
    <t>WBIO5VNW</t>
  </si>
  <si>
    <t>WBIB593O</t>
  </si>
  <si>
    <t>WBIN939N</t>
  </si>
  <si>
    <t>WBIII9V5</t>
  </si>
  <si>
    <t>WBIINXIX</t>
  </si>
  <si>
    <t>WBIIB9I5</t>
  </si>
  <si>
    <t>WB9OVI59</t>
  </si>
  <si>
    <t>WBII3IV9</t>
  </si>
  <si>
    <t>WBBNX5XW</t>
  </si>
  <si>
    <t>WBBNX9I5</t>
  </si>
  <si>
    <t>WBII3V59</t>
  </si>
  <si>
    <t>WBBNWIIV</t>
  </si>
  <si>
    <t>WBBVN9OB</t>
  </si>
  <si>
    <t>WB9WWWNW</t>
  </si>
  <si>
    <t>WB9WVXVO</t>
  </si>
  <si>
    <t>WBIIBNB5</t>
  </si>
  <si>
    <t>WBIBOB3B</t>
  </si>
  <si>
    <t>WBIBO5V9</t>
  </si>
  <si>
    <t>WBBNV9WI</t>
  </si>
  <si>
    <t>WBBNV53N</t>
  </si>
  <si>
    <t>WBBNV35I</t>
  </si>
  <si>
    <t>WBIIIBWB</t>
  </si>
  <si>
    <t>WB9WOW9V</t>
  </si>
  <si>
    <t>WBBNNW55</t>
  </si>
  <si>
    <t>WBIB95OI</t>
  </si>
  <si>
    <t>WBI9WNNN</t>
  </si>
  <si>
    <t>WBI9N3B3</t>
  </si>
  <si>
    <t>WB9X3NIN</t>
  </si>
  <si>
    <t>WBI99BB9</t>
  </si>
  <si>
    <t>WBBV5OON</t>
  </si>
  <si>
    <t>WBI95O5X</t>
  </si>
  <si>
    <t>WB9OI5XI</t>
  </si>
  <si>
    <t>WB9WIVXX</t>
  </si>
  <si>
    <t>WB9OBBBX</t>
  </si>
  <si>
    <t>WB9WIIN3</t>
  </si>
  <si>
    <t>WBBN5WIB</t>
  </si>
  <si>
    <t>WBI5VOWW</t>
  </si>
  <si>
    <t>WBI3NNO5</t>
  </si>
  <si>
    <t>WBI5OIBX</t>
  </si>
  <si>
    <t>WB9O5NX3</t>
  </si>
  <si>
    <t>WBI5IN9O</t>
  </si>
  <si>
    <t>WBBN3539</t>
  </si>
  <si>
    <t>WB999BB5</t>
  </si>
  <si>
    <t>WB995OIW</t>
  </si>
  <si>
    <t>WB99535N</t>
  </si>
  <si>
    <t>WB993OBB</t>
  </si>
  <si>
    <t>WB5W5NV3</t>
  </si>
  <si>
    <t>WB95X555</t>
  </si>
  <si>
    <t>WB95X3WO</t>
  </si>
  <si>
    <t>WB5W3OOW</t>
  </si>
  <si>
    <t>WB95VNVB</t>
  </si>
  <si>
    <t>WB95OXOV</t>
  </si>
  <si>
    <t>WB5VXX5V</t>
  </si>
  <si>
    <t>WB95IXOX</t>
  </si>
  <si>
    <t>WB5VWXXN</t>
  </si>
  <si>
    <t>WB5IO9BN</t>
  </si>
  <si>
    <t>WB5VW959</t>
  </si>
  <si>
    <t>WB5NNVXW</t>
  </si>
  <si>
    <t>WB5VVWNX</t>
  </si>
  <si>
    <t>WB95999X</t>
  </si>
  <si>
    <t>WB9595XV</t>
  </si>
  <si>
    <t>WB5WIXIN</t>
  </si>
  <si>
    <t>WB93XXW9</t>
  </si>
  <si>
    <t>WB5N33OI</t>
  </si>
  <si>
    <t>WB93WNNN</t>
  </si>
  <si>
    <t>WB93OV95</t>
  </si>
  <si>
    <t>WB93OOB5</t>
  </si>
  <si>
    <t>WB93ONB3</t>
  </si>
  <si>
    <t>WB93O5OB</t>
  </si>
  <si>
    <t>WB93O3VN</t>
  </si>
  <si>
    <t>WB93N335</t>
  </si>
  <si>
    <t>WB9NNWB3</t>
  </si>
  <si>
    <t>WB5VB39V</t>
  </si>
  <si>
    <t>WB939WVX</t>
  </si>
  <si>
    <t>WB939VON</t>
  </si>
  <si>
    <t>WB9393II</t>
  </si>
  <si>
    <t>WB5V9OO3</t>
  </si>
  <si>
    <t>WB9O393V</t>
  </si>
  <si>
    <t>WB5IX3WI</t>
  </si>
  <si>
    <t>WB5IWXXO</t>
  </si>
  <si>
    <t>WB5WVVVW</t>
  </si>
  <si>
    <t>WB933BVX</t>
  </si>
  <si>
    <t>WB9NWNBI</t>
  </si>
  <si>
    <t>WB5NNIXI</t>
  </si>
  <si>
    <t>WB9N5XBI</t>
  </si>
  <si>
    <t>WB9N33OB</t>
  </si>
  <si>
    <t>WB5X3X3X</t>
  </si>
  <si>
    <t>WB5XIBX5</t>
  </si>
  <si>
    <t>WB9IIX3X</t>
  </si>
  <si>
    <t>WB9IBNXO</t>
  </si>
  <si>
    <t>WB5OOBO3</t>
  </si>
  <si>
    <t>WB5X535V</t>
  </si>
  <si>
    <t>WB5X3BO9</t>
  </si>
  <si>
    <t>WB5X399V</t>
  </si>
  <si>
    <t>WB5NBNWW</t>
  </si>
  <si>
    <t>WB5WXWWI</t>
  </si>
  <si>
    <t>WB9BV5BN</t>
  </si>
  <si>
    <t>WB5OWV9I</t>
  </si>
  <si>
    <t>WB5I9OO9</t>
  </si>
  <si>
    <t>WB5WWIOV</t>
  </si>
  <si>
    <t>WB5IVN9V</t>
  </si>
  <si>
    <t>WB9BBO3V</t>
  </si>
  <si>
    <t>WB5OX3XW</t>
  </si>
  <si>
    <t>WB9BBN99</t>
  </si>
  <si>
    <t>WB5WV5NW</t>
  </si>
  <si>
    <t>WB5NB53O</t>
  </si>
  <si>
    <t>WB5N9XXN</t>
  </si>
  <si>
    <t>WB9B5539</t>
  </si>
  <si>
    <t>WB9N5OIB</t>
  </si>
  <si>
    <t>WB5V5XOV</t>
  </si>
  <si>
    <t>WB5IB9NV</t>
  </si>
  <si>
    <t>WB5WNI3X</t>
  </si>
  <si>
    <t>WB5OBBNV</t>
  </si>
  <si>
    <t>WB99WVWW</t>
  </si>
  <si>
    <t>WB99WB5I</t>
  </si>
  <si>
    <t>WB99W35O</t>
  </si>
  <si>
    <t>WB5WI5WX</t>
  </si>
  <si>
    <t>WB5IWVW5</t>
  </si>
  <si>
    <t>WB99IO39</t>
  </si>
  <si>
    <t>WB99INI3</t>
  </si>
  <si>
    <t>WB53I55N</t>
  </si>
  <si>
    <t>WB53BNXI</t>
  </si>
  <si>
    <t>WB53BNB3</t>
  </si>
  <si>
    <t>WB3O99O3</t>
  </si>
  <si>
    <t>WB539OWB</t>
  </si>
  <si>
    <t>WB3O5IO3</t>
  </si>
  <si>
    <t>WB3O55VV</t>
  </si>
  <si>
    <t>WB5339OX</t>
  </si>
  <si>
    <t>WB3O3W9X</t>
  </si>
  <si>
    <t>WB3XXOWO</t>
  </si>
  <si>
    <t>WB395VWB</t>
  </si>
  <si>
    <t>WB3XW9OI</t>
  </si>
  <si>
    <t>WB3BW33X</t>
  </si>
  <si>
    <t>WB3XVXWV</t>
  </si>
  <si>
    <t>WB3XV95N</t>
  </si>
  <si>
    <t>WB393W55</t>
  </si>
  <si>
    <t>WB3XOIB9</t>
  </si>
  <si>
    <t>WB39BO59</t>
  </si>
  <si>
    <t>WB3XNOOW</t>
  </si>
  <si>
    <t>WB39W99B</t>
  </si>
  <si>
    <t>WB39W535</t>
  </si>
  <si>
    <t>WB3NVOW9</t>
  </si>
  <si>
    <t>WB5BNIX9</t>
  </si>
  <si>
    <t>WB3NO95V</t>
  </si>
  <si>
    <t>WB3BO3XW</t>
  </si>
  <si>
    <t>WB3X33V9</t>
  </si>
  <si>
    <t>WB3WXW99</t>
  </si>
  <si>
    <t>WB3NB9XV</t>
  </si>
  <si>
    <t>WB3BIX9X</t>
  </si>
  <si>
    <t>WB3B9VO9</t>
  </si>
  <si>
    <t>WB393OB9</t>
  </si>
  <si>
    <t>WB3W3VIW</t>
  </si>
  <si>
    <t>WB3IX9O5</t>
  </si>
  <si>
    <t>WB3IWI35</t>
  </si>
  <si>
    <t>WB5BVVWI</t>
  </si>
  <si>
    <t>WB3IVWI3</t>
  </si>
  <si>
    <t>WB3IVB9W</t>
  </si>
  <si>
    <t>WB3VOW9B</t>
  </si>
  <si>
    <t>WB5BNX3B</t>
  </si>
  <si>
    <t>WB3B9XV9</t>
  </si>
  <si>
    <t>WB3IONW3</t>
  </si>
  <si>
    <t>WB59WW93</t>
  </si>
  <si>
    <t>WB3VIWIN</t>
  </si>
  <si>
    <t>WB5B93VX</t>
  </si>
  <si>
    <t>WB399VI3</t>
  </si>
  <si>
    <t>WB3WW3BO</t>
  </si>
  <si>
    <t>WB3IIOVV</t>
  </si>
  <si>
    <t>WB3V9BB3</t>
  </si>
  <si>
    <t>WB59O55V</t>
  </si>
  <si>
    <t>WB3II3WI</t>
  </si>
  <si>
    <t>WB3V5ON3</t>
  </si>
  <si>
    <t>WB59BO5B</t>
  </si>
  <si>
    <t>WB5995I5</t>
  </si>
  <si>
    <t>WB3V3NNB</t>
  </si>
  <si>
    <t>WB595WV9</t>
  </si>
  <si>
    <t>WB55WX9V</t>
  </si>
  <si>
    <t>WB5B3BI3</t>
  </si>
  <si>
    <t>WB3B9N33</t>
  </si>
  <si>
    <t>WB3OWB95</t>
  </si>
  <si>
    <t>WB3I5OIW</t>
  </si>
  <si>
    <t>WB39IWB3</t>
  </si>
  <si>
    <t>WB559VBW</t>
  </si>
  <si>
    <t>WB559I3I</t>
  </si>
  <si>
    <t>WB3IOW9X</t>
  </si>
  <si>
    <t>WB3B3I5W</t>
  </si>
  <si>
    <t>WB3B3I3V</t>
  </si>
  <si>
    <t>WB39IIWO</t>
  </si>
  <si>
    <t>WB53XIIX</t>
  </si>
  <si>
    <t>WB5BNVV3</t>
  </si>
  <si>
    <t>WB3OIVOO</t>
  </si>
  <si>
    <t>WB3OBNNB</t>
  </si>
  <si>
    <t>WB53IWIN</t>
  </si>
  <si>
    <t>W9WI3VIX</t>
  </si>
  <si>
    <t>W9W9XIVO</t>
  </si>
  <si>
    <t>W9WBV55I</t>
  </si>
  <si>
    <t>W9W9WX3O</t>
  </si>
  <si>
    <t>W5XV5NIN</t>
  </si>
  <si>
    <t>W9VIOWV9</t>
  </si>
  <si>
    <t>W9V3B9IN</t>
  </si>
  <si>
    <t>W9W99BWB</t>
  </si>
  <si>
    <t>W9W5VIIN</t>
  </si>
  <si>
    <t>W9V335XI</t>
  </si>
  <si>
    <t>W9W55VI9</t>
  </si>
  <si>
    <t>W9W3VNIB</t>
  </si>
  <si>
    <t>W9W35B9B</t>
  </si>
  <si>
    <t>W5XVWO9V</t>
  </si>
  <si>
    <t>W9VXXI5X</t>
  </si>
  <si>
    <t>W5XWV53N</t>
  </si>
  <si>
    <t>W9VBIN9W</t>
  </si>
  <si>
    <t>W9VXVBOO</t>
  </si>
  <si>
    <t>W9VW5BNB</t>
  </si>
  <si>
    <t>W9VXINVI</t>
  </si>
  <si>
    <t>W5XVOOVX</t>
  </si>
  <si>
    <t>W9V9WXBO</t>
  </si>
  <si>
    <t>W5XX39OO</t>
  </si>
  <si>
    <t>W5XVO9OW</t>
  </si>
  <si>
    <t>W5XWVX9V</t>
  </si>
  <si>
    <t>W9VWOI9W</t>
  </si>
  <si>
    <t>W9VWOBX9</t>
  </si>
  <si>
    <t>W9VWO5O9</t>
  </si>
  <si>
    <t>W9VWNO95</t>
  </si>
  <si>
    <t>W9WW5V39</t>
  </si>
  <si>
    <t>W5XVIXOI</t>
  </si>
  <si>
    <t>WB35WWI9</t>
  </si>
  <si>
    <t>WB35W955</t>
  </si>
  <si>
    <t>W9VW5XVI</t>
  </si>
  <si>
    <t>WB35IWIN</t>
  </si>
  <si>
    <t>WB35IWB3</t>
  </si>
  <si>
    <t>WB35BNNB</t>
  </si>
  <si>
    <t>W9WXW3N9</t>
  </si>
  <si>
    <t>WB359BV9</t>
  </si>
  <si>
    <t>WB33ON5N</t>
  </si>
  <si>
    <t>W5XWOX9W</t>
  </si>
  <si>
    <t>WB33XNIO</t>
  </si>
  <si>
    <t>W9VVO35O</t>
  </si>
  <si>
    <t>W9VVNXVB</t>
  </si>
  <si>
    <t>W9VVBWXX</t>
  </si>
  <si>
    <t>W9VVBN3B</t>
  </si>
  <si>
    <t>WB33O5WI</t>
  </si>
  <si>
    <t>WB33NWNX</t>
  </si>
  <si>
    <t>W5XWO9XB</t>
  </si>
  <si>
    <t>W5XWNX9X</t>
  </si>
  <si>
    <t>W9VOWWVB</t>
  </si>
  <si>
    <t>W5XWNNVB</t>
  </si>
  <si>
    <t>W9VV9WNN</t>
  </si>
  <si>
    <t>W9VOO3O9</t>
  </si>
  <si>
    <t>W9V5O539</t>
  </si>
  <si>
    <t>W5XV9V99</t>
  </si>
  <si>
    <t>W9VOIX3I</t>
  </si>
  <si>
    <t>W9V5NO3B</t>
  </si>
  <si>
    <t>W9V5N995</t>
  </si>
  <si>
    <t>W9V5IVX3</t>
  </si>
  <si>
    <t>W9V93953</t>
  </si>
  <si>
    <t>W9VO9VNO</t>
  </si>
  <si>
    <t>W9WWIVIW</t>
  </si>
  <si>
    <t>W9VO3WVW</t>
  </si>
  <si>
    <t>W9WW9VB9</t>
  </si>
  <si>
    <t>W9WW5I99</t>
  </si>
  <si>
    <t>W9VNXO35</t>
  </si>
  <si>
    <t>WB35WW9N</t>
  </si>
  <si>
    <t>W9VNW9I5</t>
  </si>
  <si>
    <t>W9V9BWWN</t>
  </si>
  <si>
    <t>W9V53NNO</t>
  </si>
  <si>
    <t>W9WV3XN5</t>
  </si>
  <si>
    <t>W5XW99V5</t>
  </si>
  <si>
    <t>W9VNNOV5</t>
  </si>
  <si>
    <t>W9VW993W</t>
  </si>
  <si>
    <t>W9VNN5V3</t>
  </si>
  <si>
    <t>W9WNOIBW</t>
  </si>
  <si>
    <t>W9VNIXXB</t>
  </si>
  <si>
    <t>W9WN3B9I</t>
  </si>
  <si>
    <t>W9VN9XXN</t>
  </si>
  <si>
    <t>WB35I99O</t>
  </si>
  <si>
    <t>W9VN55BN</t>
  </si>
  <si>
    <t>W5WV3535</t>
  </si>
  <si>
    <t>W5WOOO3V</t>
  </si>
  <si>
    <t>W5WONXVW</t>
  </si>
  <si>
    <t>W5VIVBNW</t>
  </si>
  <si>
    <t>W5VIV59N</t>
  </si>
  <si>
    <t>W5VIV3XW</t>
  </si>
  <si>
    <t>W5WO9OXW</t>
  </si>
  <si>
    <t>W5VW5BXO</t>
  </si>
  <si>
    <t>W5WNVBBW</t>
  </si>
  <si>
    <t>W5WNOW3B</t>
  </si>
  <si>
    <t>W5WNBV9B</t>
  </si>
  <si>
    <t>W5VVXXOX</t>
  </si>
  <si>
    <t>W5VINVWW</t>
  </si>
  <si>
    <t>W5VINVI9</t>
  </si>
  <si>
    <t>W5VVXIBN</t>
  </si>
  <si>
    <t>W5WIWI9V</t>
  </si>
  <si>
    <t>W5WIW99N</t>
  </si>
  <si>
    <t>W5WBON9B</t>
  </si>
  <si>
    <t>W5V5W9BW</t>
  </si>
  <si>
    <t>W5WBIOX5</t>
  </si>
  <si>
    <t>W5VVIWIV</t>
  </si>
  <si>
    <t>W5VVIBIO</t>
  </si>
  <si>
    <t>W5WBB95W</t>
  </si>
  <si>
    <t>W5VVBNXX</t>
  </si>
  <si>
    <t>W5WB3II3</t>
  </si>
  <si>
    <t>W5WB3I9I</t>
  </si>
  <si>
    <t>W5VV9VXO</t>
  </si>
  <si>
    <t>W5VV9N39</t>
  </si>
  <si>
    <t>W5W9933N</t>
  </si>
  <si>
    <t>W5W955VI</t>
  </si>
  <si>
    <t>W5W5VBWX</t>
  </si>
  <si>
    <t>W5W5OOOW</t>
  </si>
  <si>
    <t>W5VV3IBO</t>
  </si>
  <si>
    <t>W5VO9OWN</t>
  </si>
  <si>
    <t>W5W3OOOW</t>
  </si>
  <si>
    <t>W5W3O3X9</t>
  </si>
  <si>
    <t>W5VI53NN</t>
  </si>
  <si>
    <t>W5XO5WNV</t>
  </si>
  <si>
    <t>W5XO3VBW</t>
  </si>
  <si>
    <t>W5VI3INN</t>
  </si>
  <si>
    <t>W5XNX5W5</t>
  </si>
  <si>
    <t>W5XNX3VW</t>
  </si>
  <si>
    <t>W5XNVN93</t>
  </si>
  <si>
    <t>W5W33X99</t>
  </si>
  <si>
    <t>W5W33X3W</t>
  </si>
  <si>
    <t>W5OXWIWX</t>
  </si>
  <si>
    <t>W5XIXV53</t>
  </si>
  <si>
    <t>W5VXXV99</t>
  </si>
  <si>
    <t>W5VXXN99</t>
  </si>
  <si>
    <t>W5VXXI5X</t>
  </si>
  <si>
    <t>W5XI99IB</t>
  </si>
  <si>
    <t>W5VB5O35</t>
  </si>
  <si>
    <t>W5XI3N3X</t>
  </si>
  <si>
    <t>W5XBXVXX</t>
  </si>
  <si>
    <t>W5VXWN3O</t>
  </si>
  <si>
    <t>W5XBIB5B</t>
  </si>
  <si>
    <t>W5XB59X9</t>
  </si>
  <si>
    <t>W5V9WI55</t>
  </si>
  <si>
    <t>W5X9WBXW</t>
  </si>
  <si>
    <t>W5OXVWB3</t>
  </si>
  <si>
    <t>W5VXOVV9</t>
  </si>
  <si>
    <t>W5VN9WV3</t>
  </si>
  <si>
    <t>W5X9INBW</t>
  </si>
  <si>
    <t>W5WBIXWV</t>
  </si>
  <si>
    <t>W5X3VO5N</t>
  </si>
  <si>
    <t>W5VX9WOB</t>
  </si>
  <si>
    <t>W5VX59X5</t>
  </si>
  <si>
    <t>W5WW9VXO</t>
  </si>
  <si>
    <t>W5WW9NVV</t>
  </si>
  <si>
    <t>W5VN5BXI</t>
  </si>
  <si>
    <t>W5VX3N35</t>
  </si>
  <si>
    <t>W5WVV5N5</t>
  </si>
  <si>
    <t>W5VWXW9W</t>
  </si>
  <si>
    <t>W5OXX559</t>
  </si>
  <si>
    <t>W5WVBVON</t>
  </si>
  <si>
    <t>W5VWXO39</t>
  </si>
  <si>
    <t>W5WVBV55</t>
  </si>
  <si>
    <t>W5WVBNB5</t>
  </si>
  <si>
    <t>W5VN3IXO</t>
  </si>
  <si>
    <t>W5WVB9WI</t>
  </si>
  <si>
    <t>W5VWWBN9</t>
  </si>
  <si>
    <t>W5WV9VN5</t>
  </si>
  <si>
    <t>W5XIXVIX</t>
  </si>
  <si>
    <t>W5VIXI9I</t>
  </si>
  <si>
    <t>W5VWV35X</t>
  </si>
  <si>
    <t>W5VWOWBN</t>
  </si>
  <si>
    <t>W5WV9BBO</t>
  </si>
  <si>
    <t>W5V9NV9V</t>
  </si>
  <si>
    <t>W5VWO9WI</t>
  </si>
  <si>
    <t>W5WO5NW5</t>
  </si>
  <si>
    <t>W5VNVWI3</t>
  </si>
  <si>
    <t>W5V3BXX3</t>
  </si>
  <si>
    <t>W5OXX3NX</t>
  </si>
  <si>
    <t>W5OOBV9N</t>
  </si>
  <si>
    <t>W5OOBOXO</t>
  </si>
  <si>
    <t>W5NW55XB</t>
  </si>
  <si>
    <t>W5NVNWWO</t>
  </si>
  <si>
    <t>W5O9VBIN</t>
  </si>
  <si>
    <t>W5O35VII</t>
  </si>
  <si>
    <t>W5O9VB3O</t>
  </si>
  <si>
    <t>W5OO3W93</t>
  </si>
  <si>
    <t>W5O9ONVB</t>
  </si>
  <si>
    <t>W5ONWVV5</t>
  </si>
  <si>
    <t>W5ONWOIW</t>
  </si>
  <si>
    <t>W5O333XX</t>
  </si>
  <si>
    <t>W5O9IO9V</t>
  </si>
  <si>
    <t>W5ONV5VX</t>
  </si>
  <si>
    <t>W5ONO99O</t>
  </si>
  <si>
    <t>W5NVBIWW</t>
  </si>
  <si>
    <t>W5NXWIN3</t>
  </si>
  <si>
    <t>W5O99NWN</t>
  </si>
  <si>
    <t>W5O95XVW</t>
  </si>
  <si>
    <t>W5ONIW5O</t>
  </si>
  <si>
    <t>W5ONIV5O</t>
  </si>
  <si>
    <t>W5ONI3WN</t>
  </si>
  <si>
    <t>W5ONI3B9</t>
  </si>
  <si>
    <t>W5NVNBWX</t>
  </si>
  <si>
    <t>W5O5X95O</t>
  </si>
  <si>
    <t>W5ON599I</t>
  </si>
  <si>
    <t>W5O5OX93</t>
  </si>
  <si>
    <t>W5ON33BW</t>
  </si>
  <si>
    <t>W5NVB5N9</t>
  </si>
  <si>
    <t>W5OIXO33</t>
  </si>
  <si>
    <t>W5O5O353</t>
  </si>
  <si>
    <t>W5OIXI9O</t>
  </si>
  <si>
    <t>W5NWI5WI</t>
  </si>
  <si>
    <t>W5OBVX9X</t>
  </si>
  <si>
    <t>W5OX95O5</t>
  </si>
  <si>
    <t>W5OX59N5</t>
  </si>
  <si>
    <t>W5NWBB5B</t>
  </si>
  <si>
    <t>W5OIN3IW</t>
  </si>
  <si>
    <t>W5OWXOBX</t>
  </si>
  <si>
    <t>W5OWXIXW</t>
  </si>
  <si>
    <t>W5OWN9XW</t>
  </si>
  <si>
    <t>W5OI5BON</t>
  </si>
  <si>
    <t>W5OWVVIO</t>
  </si>
  <si>
    <t>W5OWVII5</t>
  </si>
  <si>
    <t>W5OI9VNV</t>
  </si>
  <si>
    <t>W5OWV333</t>
  </si>
  <si>
    <t>W5OI5OX3</t>
  </si>
  <si>
    <t>W5OWO9O5</t>
  </si>
  <si>
    <t>W5NVOXWX</t>
  </si>
  <si>
    <t>W5OWO3WB</t>
  </si>
  <si>
    <t>W5OBXWWV</t>
  </si>
  <si>
    <t>W5OWBXVX</t>
  </si>
  <si>
    <t>W5OWBOOI</t>
  </si>
  <si>
    <t>W5OWBIWB</t>
  </si>
  <si>
    <t>W5OWB9WO</t>
  </si>
  <si>
    <t>W5OWB99X</t>
  </si>
  <si>
    <t>W5OWB5BV</t>
  </si>
  <si>
    <t>W5NVI9BV</t>
  </si>
  <si>
    <t>W5OW9BVX</t>
  </si>
  <si>
    <t>W5OBN5O9</t>
  </si>
  <si>
    <t>W5OINONI</t>
  </si>
  <si>
    <t>W5OW5V5N</t>
  </si>
  <si>
    <t>W5OW5595</t>
  </si>
  <si>
    <t>W5OW3VWX</t>
  </si>
  <si>
    <t>W5OW3359</t>
  </si>
  <si>
    <t>W5NWXO3X</t>
  </si>
  <si>
    <t>W5OVOO33</t>
  </si>
  <si>
    <t>W5OV9IBV</t>
  </si>
  <si>
    <t>W5OOX3BX</t>
  </si>
  <si>
    <t>W5OOW5O5</t>
  </si>
  <si>
    <t>W5NWWXVB</t>
  </si>
  <si>
    <t>W5BOV5WO</t>
  </si>
  <si>
    <t>W5B5BOVX</t>
  </si>
  <si>
    <t>W5BOBWII</t>
  </si>
  <si>
    <t>W5N5939N</t>
  </si>
  <si>
    <t>W5BNIN5W</t>
  </si>
  <si>
    <t>W5IOWX9I</t>
  </si>
  <si>
    <t>W5BN953O</t>
  </si>
  <si>
    <t>W5BN5IIX</t>
  </si>
  <si>
    <t>W5BWB9N5</t>
  </si>
  <si>
    <t>W5N3OO9N</t>
  </si>
  <si>
    <t>W59WINNO</t>
  </si>
  <si>
    <t>W59WBWV9</t>
  </si>
  <si>
    <t>W5IXOX5O</t>
  </si>
  <si>
    <t>W5IX3OBO</t>
  </si>
  <si>
    <t>W5BWWXBN</t>
  </si>
  <si>
    <t>W5IWXIO9</t>
  </si>
  <si>
    <t>W5BBV35I</t>
  </si>
  <si>
    <t>W5BBOXNW</t>
  </si>
  <si>
    <t>W5IWWOWX</t>
  </si>
  <si>
    <t>W5B53NXW</t>
  </si>
  <si>
    <t>W5IWNVIO</t>
  </si>
  <si>
    <t>W5B9X3NI</t>
  </si>
  <si>
    <t>W5B535BW</t>
  </si>
  <si>
    <t>W5B9OBX5</t>
  </si>
  <si>
    <t>W59W3IBV</t>
  </si>
  <si>
    <t>W5B3W3BN</t>
  </si>
  <si>
    <t>W5IVVOO9</t>
  </si>
  <si>
    <t>W5IVVNXW</t>
  </si>
  <si>
    <t>W59VXO5X</t>
  </si>
  <si>
    <t>W5IVIOB3</t>
  </si>
  <si>
    <t>W5B9BIIO</t>
  </si>
  <si>
    <t>W5IV3ON5</t>
  </si>
  <si>
    <t>W59OBOIW</t>
  </si>
  <si>
    <t>W5IV3395</t>
  </si>
  <si>
    <t>W5B3I3B9</t>
  </si>
  <si>
    <t>W5NON5XB</t>
  </si>
  <si>
    <t>W5B35BXI</t>
  </si>
  <si>
    <t>W5B5XV5V</t>
  </si>
  <si>
    <t>W5B33IIN</t>
  </si>
  <si>
    <t>W5IIOIOO</t>
  </si>
  <si>
    <t>W59XXNI9</t>
  </si>
  <si>
    <t>W5IIIV5W</t>
  </si>
  <si>
    <t>W5NNXX93</t>
  </si>
  <si>
    <t>W5NNO35W</t>
  </si>
  <si>
    <t>W5NNN9O5</t>
  </si>
  <si>
    <t>W5NNIB95</t>
  </si>
  <si>
    <t>W5I993BI</t>
  </si>
  <si>
    <t>W5B5WB5O</t>
  </si>
  <si>
    <t>W5NIWXB3</t>
  </si>
  <si>
    <t>W5NIWNBW</t>
  </si>
  <si>
    <t>W5NIW3OX</t>
  </si>
  <si>
    <t>W59XIN39</t>
  </si>
  <si>
    <t>W5I9XWII</t>
  </si>
  <si>
    <t>W5I3V9BX</t>
  </si>
  <si>
    <t>W59XBWWW</t>
  </si>
  <si>
    <t>W5NIN5WW</t>
  </si>
  <si>
    <t>W59XBW5O</t>
  </si>
  <si>
    <t>W5NNX5WW</t>
  </si>
  <si>
    <t>W5IBN9V5</t>
  </si>
  <si>
    <t>W5I33IVX</t>
  </si>
  <si>
    <t>W5NI3ONW</t>
  </si>
  <si>
    <t>W5NBWWIO</t>
  </si>
  <si>
    <t>W5BXB9OX</t>
  </si>
  <si>
    <t>W5NBOBOI</t>
  </si>
  <si>
    <t>W5BX3XO9</t>
  </si>
  <si>
    <t>W5NBBXIN</t>
  </si>
  <si>
    <t>W5NV3O3X</t>
  </si>
  <si>
    <t>W5NB93XX</t>
  </si>
  <si>
    <t>W59X5IOO</t>
  </si>
  <si>
    <t>W5NOB9IX</t>
  </si>
  <si>
    <t>W5NB395V</t>
  </si>
  <si>
    <t>W5BW3OVO</t>
  </si>
  <si>
    <t>W5N9WOOX</t>
  </si>
  <si>
    <t>W5N9VXX9</t>
  </si>
  <si>
    <t>W5N9VONO</t>
  </si>
  <si>
    <t>W5BVWI9I</t>
  </si>
  <si>
    <t>W5IN5WBX</t>
  </si>
  <si>
    <t>W5BVBO5N</t>
  </si>
  <si>
    <t>W5BV5N5V</t>
  </si>
  <si>
    <t>W5BV3VO3</t>
  </si>
  <si>
    <t>W5N933IV</t>
  </si>
  <si>
    <t>W5N5WXV3</t>
  </si>
  <si>
    <t>W3XW3WWI</t>
  </si>
  <si>
    <t>W559NIVO</t>
  </si>
  <si>
    <t>W3XW3OW9</t>
  </si>
  <si>
    <t>W5595NBI</t>
  </si>
  <si>
    <t>W3XVBVOB</t>
  </si>
  <si>
    <t>W3XXB3OW</t>
  </si>
  <si>
    <t>W3XX9XN9</t>
  </si>
  <si>
    <t>W3XX9IWW</t>
  </si>
  <si>
    <t>W53XWOBO</t>
  </si>
  <si>
    <t>W53XVBB9</t>
  </si>
  <si>
    <t>W53X5B3X</t>
  </si>
  <si>
    <t>W53X399X</t>
  </si>
  <si>
    <t>W53WXVIV</t>
  </si>
  <si>
    <t>W3XX3OO3</t>
  </si>
  <si>
    <t>W3XX3O59</t>
  </si>
  <si>
    <t>W53WV35X</t>
  </si>
  <si>
    <t>W3XX3NV9</t>
  </si>
  <si>
    <t>W3XOVW5W</t>
  </si>
  <si>
    <t>W53W9W35</t>
  </si>
  <si>
    <t>W3XX333V</t>
  </si>
  <si>
    <t>W3XWO955</t>
  </si>
  <si>
    <t>W3XWXWI3</t>
  </si>
  <si>
    <t>W53VI355</t>
  </si>
  <si>
    <t>W3XWX9O9</t>
  </si>
  <si>
    <t>W53OIIXW</t>
  </si>
  <si>
    <t>W53N9VBB</t>
  </si>
  <si>
    <t>W3XWVOWV</t>
  </si>
  <si>
    <t>W55VB9WW</t>
  </si>
  <si>
    <t>W3XOVVB5</t>
  </si>
  <si>
    <t>W59IV5W9</t>
  </si>
  <si>
    <t>W539OBVV</t>
  </si>
  <si>
    <t>W3XOW9WV</t>
  </si>
  <si>
    <t>W539III9</t>
  </si>
  <si>
    <t>W595VWXO</t>
  </si>
  <si>
    <t>W595NBO9</t>
  </si>
  <si>
    <t>W535VWW9</t>
  </si>
  <si>
    <t>W55VVV35</t>
  </si>
  <si>
    <t>W595I9II</t>
  </si>
  <si>
    <t>W59599VX</t>
  </si>
  <si>
    <t>W53WB53X</t>
  </si>
  <si>
    <t>W3XWIXIX</t>
  </si>
  <si>
    <t>W5353VON</t>
  </si>
  <si>
    <t>W3XWIINB</t>
  </si>
  <si>
    <t>W55WXNNW</t>
  </si>
  <si>
    <t>W55WWW9O</t>
  </si>
  <si>
    <t>W3XWI535</t>
  </si>
  <si>
    <t>W3XXXOON</t>
  </si>
  <si>
    <t>W55VW3W5</t>
  </si>
  <si>
    <t>W3XWB93X</t>
  </si>
  <si>
    <t>W55VNO3W</t>
  </si>
  <si>
    <t>W55V9XWO</t>
  </si>
  <si>
    <t>W55V9BXO</t>
  </si>
  <si>
    <t>W55V3O3X</t>
  </si>
  <si>
    <t>W55V3359</t>
  </si>
  <si>
    <t>W3XXOX39</t>
  </si>
  <si>
    <t>W55OVOOV</t>
  </si>
  <si>
    <t>W595BWVV</t>
  </si>
  <si>
    <t>W595BWN5</t>
  </si>
  <si>
    <t>W55O3ON9</t>
  </si>
  <si>
    <t>W3XW5VO5</t>
  </si>
  <si>
    <t>W55N5X3N</t>
  </si>
  <si>
    <t>W55N3B9X</t>
  </si>
  <si>
    <t>W3XXNINB</t>
  </si>
  <si>
    <t>W5993NWV</t>
  </si>
  <si>
    <t>W593IVWX</t>
  </si>
  <si>
    <t>W3XVI3IV</t>
  </si>
  <si>
    <t>W3XIBNIN</t>
  </si>
  <si>
    <t>W3XI5ONW</t>
  </si>
  <si>
    <t>W3WXNOXV</t>
  </si>
  <si>
    <t>W3XI3IW3</t>
  </si>
  <si>
    <t>W3X3I55X</t>
  </si>
  <si>
    <t>W3XBWV3I</t>
  </si>
  <si>
    <t>W3X5N39O</t>
  </si>
  <si>
    <t>W3X5IXXV</t>
  </si>
  <si>
    <t>W3X3NBI3</t>
  </si>
  <si>
    <t>W3X3BOOV</t>
  </si>
  <si>
    <t>W3XBNXO9</t>
  </si>
  <si>
    <t>W3X39WXX</t>
  </si>
  <si>
    <t>W3X39V5V</t>
  </si>
  <si>
    <t>W3X59I3O</t>
  </si>
  <si>
    <t>W3XB9BBO</t>
  </si>
  <si>
    <t>W3X35WVI</t>
  </si>
  <si>
    <t>W3X9X335</t>
  </si>
  <si>
    <t>W3X53999</t>
  </si>
  <si>
    <t>W3X53O5B</t>
  </si>
  <si>
    <t>W3XOBINB</t>
  </si>
  <si>
    <t>W3X9VV9N</t>
  </si>
  <si>
    <t>W3XOBBVV</t>
  </si>
  <si>
    <t>W3XOB5XW</t>
  </si>
  <si>
    <t>W3X9VNNI</t>
  </si>
  <si>
    <t>W3X9OWN3</t>
  </si>
  <si>
    <t>W3X9WI5X</t>
  </si>
  <si>
    <t>W3WXB59B</t>
  </si>
  <si>
    <t>W3X9O5O9</t>
  </si>
  <si>
    <t>W3XNXWW3</t>
  </si>
  <si>
    <t>W3X9N5WB</t>
  </si>
  <si>
    <t>W3XNX5NI</t>
  </si>
  <si>
    <t>W3WXOV55</t>
  </si>
  <si>
    <t>W3XNVIOB</t>
  </si>
  <si>
    <t>W3X9BVI5</t>
  </si>
  <si>
    <t>W3X99X9O</t>
  </si>
  <si>
    <t>W3XNI9W3</t>
  </si>
  <si>
    <t>W3XNBOB5</t>
  </si>
  <si>
    <t>W3XNVXXI</t>
  </si>
  <si>
    <t>W3XN5I3B</t>
  </si>
  <si>
    <t>W3XN3XXW</t>
  </si>
  <si>
    <t>W3XN39O9</t>
  </si>
  <si>
    <t>W3XIXOVO</t>
  </si>
  <si>
    <t>W3XIX53N</t>
  </si>
  <si>
    <t>W3XOOV3O</t>
  </si>
  <si>
    <t>W3XIOOWI</t>
  </si>
  <si>
    <t>W3XIIBW5</t>
  </si>
  <si>
    <t>W3WOX5WV</t>
  </si>
  <si>
    <t>W3WOX3BN</t>
  </si>
  <si>
    <t>W3WII3NB</t>
  </si>
  <si>
    <t>W3WB9IXO</t>
  </si>
  <si>
    <t>W3WIBO3W</t>
  </si>
  <si>
    <t>W3WIBI3X</t>
  </si>
  <si>
    <t>W3WOXOBV</t>
  </si>
  <si>
    <t>W3W9O9OV</t>
  </si>
  <si>
    <t>W3WOI9IW</t>
  </si>
  <si>
    <t>W3WOI55X</t>
  </si>
  <si>
    <t>W3WOBWNV</t>
  </si>
  <si>
    <t>W3WIN9VO</t>
  </si>
  <si>
    <t>W3WI5VBB</t>
  </si>
  <si>
    <t>W3WO99XV</t>
  </si>
  <si>
    <t>W3WI3I5B</t>
  </si>
  <si>
    <t>W3WNX3OV</t>
  </si>
  <si>
    <t>W3W95N5W</t>
  </si>
  <si>
    <t>W3WBXNX5</t>
  </si>
  <si>
    <t>W3WBXNI9</t>
  </si>
  <si>
    <t>W3WBX99B</t>
  </si>
  <si>
    <t>W3WNVIVX</t>
  </si>
  <si>
    <t>W3WNV5X3</t>
  </si>
  <si>
    <t>W3WNOW9X</t>
  </si>
  <si>
    <t>W3WX95VX</t>
  </si>
  <si>
    <t>W3WX5X5V</t>
  </si>
  <si>
    <t>W3WBW333</t>
  </si>
  <si>
    <t>W3WX3BB5</t>
  </si>
  <si>
    <t>W3WX39V3</t>
  </si>
  <si>
    <t>W3WNIVB3</t>
  </si>
  <si>
    <t>W3WNN9NN</t>
  </si>
  <si>
    <t>W3WX5B9V</t>
  </si>
  <si>
    <t>W3WWOOXV</t>
  </si>
  <si>
    <t>W3WN95VX</t>
  </si>
  <si>
    <t>W3WBOI93</t>
  </si>
  <si>
    <t>W3WBOB93</t>
  </si>
  <si>
    <t>W3WWBX95</t>
  </si>
  <si>
    <t>W3WBO9WV</t>
  </si>
  <si>
    <t>W3W9X5O9</t>
  </si>
  <si>
    <t>W3W9I933</t>
  </si>
  <si>
    <t>W3WN55IX</t>
  </si>
  <si>
    <t>W3WVXWWV</t>
  </si>
  <si>
    <t>W3WWIBIO</t>
  </si>
  <si>
    <t>W3WVWWXB</t>
  </si>
  <si>
    <t>W3WN5V5O</t>
  </si>
  <si>
    <t>W3W9VN99</t>
  </si>
  <si>
    <t>W3WVVX35</t>
  </si>
  <si>
    <t>W3WBOOI5</t>
  </si>
  <si>
    <t>W3WIVO3I</t>
  </si>
  <si>
    <t>W3WBIBXX</t>
  </si>
  <si>
    <t>W3WIVN3V</t>
  </si>
  <si>
    <t>W3WVN5WO</t>
  </si>
  <si>
    <t>W3WBWBW3</t>
  </si>
  <si>
    <t>W3W9IV5O</t>
  </si>
  <si>
    <t>W3WBBBWV</t>
  </si>
  <si>
    <t>W3WX9O35</t>
  </si>
  <si>
    <t>W3WINBON</t>
  </si>
  <si>
    <t>W3VVXON9</t>
  </si>
  <si>
    <t>W3V59NN9</t>
  </si>
  <si>
    <t>W3V39IB5</t>
  </si>
  <si>
    <t>W3V9X53O</t>
  </si>
  <si>
    <t>W3VOW53V</t>
  </si>
  <si>
    <t>W3V55IWW</t>
  </si>
  <si>
    <t>W3VOV5O5</t>
  </si>
  <si>
    <t>W3VOON5W</t>
  </si>
  <si>
    <t>W3VVWX95</t>
  </si>
  <si>
    <t>W3V9XBWB</t>
  </si>
  <si>
    <t>W3V9I5XW</t>
  </si>
  <si>
    <t>W3V9BNIB</t>
  </si>
  <si>
    <t>W3VO5NB9</t>
  </si>
  <si>
    <t>W3VNXW3W</t>
  </si>
  <si>
    <t>W3V99B35</t>
  </si>
  <si>
    <t>W3VNOII3</t>
  </si>
  <si>
    <t>W3VNNWI5</t>
  </si>
  <si>
    <t>W3V9935W</t>
  </si>
  <si>
    <t>W3V3IBB5</t>
  </si>
  <si>
    <t>W3VIWNO9</t>
  </si>
  <si>
    <t>W3VI9WN3</t>
  </si>
  <si>
    <t>W3W5V935</t>
  </si>
  <si>
    <t>W3W3BN5I</t>
  </si>
  <si>
    <t>W3V93IVW</t>
  </si>
  <si>
    <t>W3V933W5</t>
  </si>
  <si>
    <t>W3W55I53</t>
  </si>
  <si>
    <t>W3V3VOWX</t>
  </si>
  <si>
    <t>W3W53NVW</t>
  </si>
  <si>
    <t>W3W539VI</t>
  </si>
  <si>
    <t>W3W5WIOB</t>
  </si>
  <si>
    <t>W3W3VNXB</t>
  </si>
  <si>
    <t>W3V3VV39</t>
  </si>
  <si>
    <t>W3W3N9WI</t>
  </si>
  <si>
    <t>W3VBBBNB</t>
  </si>
  <si>
    <t>W3V53V33</t>
  </si>
  <si>
    <t>W3W59953</t>
  </si>
  <si>
    <t>W3VIBIO9</t>
  </si>
  <si>
    <t>W3VB9BBO</t>
  </si>
  <si>
    <t>W3W39NO3</t>
  </si>
  <si>
    <t>W3V3B59N</t>
  </si>
  <si>
    <t>W3VB5N39</t>
  </si>
  <si>
    <t>W3VIV5B9</t>
  </si>
  <si>
    <t>W3W35BWB</t>
  </si>
  <si>
    <t>W3W5BWB3</t>
  </si>
  <si>
    <t>W3V5B9W3</t>
  </si>
  <si>
    <t>W3VB3OVO</t>
  </si>
  <si>
    <t>W3VB3599</t>
  </si>
  <si>
    <t>W3V39XI3</t>
  </si>
  <si>
    <t>W3W5NV99</t>
  </si>
  <si>
    <t>W3ON3V5N</t>
  </si>
  <si>
    <t>W3O9W9BV</t>
  </si>
  <si>
    <t>W3OVIBW5</t>
  </si>
  <si>
    <t>W3OV3VOI</t>
  </si>
  <si>
    <t>W3OOXOWV</t>
  </si>
  <si>
    <t>W3OVWWVW</t>
  </si>
  <si>
    <t>W3OOWOVW</t>
  </si>
  <si>
    <t>W3OIOX5O</t>
  </si>
  <si>
    <t>W3OBNNX5</t>
  </si>
  <si>
    <t>W3OOVN3I</t>
  </si>
  <si>
    <t>W3OB35O3</t>
  </si>
  <si>
    <t>W3OIOBIW</t>
  </si>
  <si>
    <t>W3OIN3O9</t>
  </si>
  <si>
    <t>W3OOI9V5</t>
  </si>
  <si>
    <t>W3O9XV5N</t>
  </si>
  <si>
    <t>W3OOB93B</t>
  </si>
  <si>
    <t>W3OIIBBV</t>
  </si>
  <si>
    <t>W3OIIB9V</t>
  </si>
  <si>
    <t>W3OXWXNO</t>
  </si>
  <si>
    <t>W3OO9NOX</t>
  </si>
  <si>
    <t>W3OXW9O5</t>
  </si>
  <si>
    <t>W3OXW3VW</t>
  </si>
  <si>
    <t>W3OI9W9B</t>
  </si>
  <si>
    <t>W3OXB9I3</t>
  </si>
  <si>
    <t>W3OI9993</t>
  </si>
  <si>
    <t>W3ONWBOB</t>
  </si>
  <si>
    <t>W3ONVVOW</t>
  </si>
  <si>
    <t>W3OWVWVN</t>
  </si>
  <si>
    <t>W3OWXV95</t>
  </si>
  <si>
    <t>W3OI3I3B</t>
  </si>
  <si>
    <t>W3OWN3BI</t>
  </si>
  <si>
    <t>W3OX3IOI</t>
  </si>
  <si>
    <t>W3ONIW3O</t>
  </si>
  <si>
    <t>W3OWB353</t>
  </si>
  <si>
    <t>W3OBXVOI</t>
  </si>
  <si>
    <t>W3OX5WW3</t>
  </si>
  <si>
    <t>W3O9OWIB</t>
  </si>
  <si>
    <t>W3OB5VB5</t>
  </si>
  <si>
    <t>W3OVX5OW</t>
  </si>
  <si>
    <t>W3OXI3N3</t>
  </si>
  <si>
    <t>W3OVW39W</t>
  </si>
  <si>
    <t>W3OVVXVX</t>
  </si>
  <si>
    <t>W3ON9535</t>
  </si>
  <si>
    <t>W3OVVI3B</t>
  </si>
  <si>
    <t>W3NNN93W</t>
  </si>
  <si>
    <t>W3O339I5</t>
  </si>
  <si>
    <t>W3NXXWVB</t>
  </si>
  <si>
    <t>W3NO55WB</t>
  </si>
  <si>
    <t>W3NNVNNX</t>
  </si>
  <si>
    <t>W3NNIW5W</t>
  </si>
  <si>
    <t>W3NXVI35</t>
  </si>
  <si>
    <t>W3NV5OW5</t>
  </si>
  <si>
    <t>W3NXBI55</t>
  </si>
  <si>
    <t>W3NXBBWW</t>
  </si>
  <si>
    <t>W3O5X95X</t>
  </si>
  <si>
    <t>W3NNXB9O</t>
  </si>
  <si>
    <t>W3NV53N9</t>
  </si>
  <si>
    <t>W3NV3WOX</t>
  </si>
  <si>
    <t>W3NNBXIW</t>
  </si>
  <si>
    <t>W3NNBXBV</t>
  </si>
  <si>
    <t>W3NNBXB9</t>
  </si>
  <si>
    <t>W3NX5OBN</t>
  </si>
  <si>
    <t>W3NX3B3V</t>
  </si>
  <si>
    <t>W3NOXINO</t>
  </si>
  <si>
    <t>W3NWXON5</t>
  </si>
  <si>
    <t>W3NWX5B9</t>
  </si>
  <si>
    <t>W3NWWNO9</t>
  </si>
  <si>
    <t>W3NNW593</t>
  </si>
  <si>
    <t>W3NWON3W</t>
  </si>
  <si>
    <t>W3O9BVOB</t>
  </si>
  <si>
    <t>W3O9BOXV</t>
  </si>
  <si>
    <t>W3NOOONI</t>
  </si>
  <si>
    <t>W3NV3BVW</t>
  </si>
  <si>
    <t>W3NWO3W5</t>
  </si>
  <si>
    <t>W3NNB5XB</t>
  </si>
  <si>
    <t>W3NN3WWV</t>
  </si>
  <si>
    <t>W3NWBVV3</t>
  </si>
  <si>
    <t>W3NW9WB3</t>
  </si>
  <si>
    <t>W3O5IVV3</t>
  </si>
  <si>
    <t>W3O5IOVN</t>
  </si>
  <si>
    <t>W3NW5NN3</t>
  </si>
  <si>
    <t>W3NNOOV3</t>
  </si>
  <si>
    <t>W3O5BNOX</t>
  </si>
  <si>
    <t>W3NOII3O</t>
  </si>
  <si>
    <t>W3O55WOI</t>
  </si>
  <si>
    <t>W3O3XB33</t>
  </si>
  <si>
    <t>W3O3WOV3</t>
  </si>
  <si>
    <t>W3NVWW3B</t>
  </si>
  <si>
    <t>W3O3VXIX</t>
  </si>
  <si>
    <t>W3NVW9XI</t>
  </si>
  <si>
    <t>W3O3VVVV</t>
  </si>
  <si>
    <t>W3O3II5W</t>
  </si>
  <si>
    <t>W3NVO9NB</t>
  </si>
  <si>
    <t>W3O39XVW</t>
  </si>
  <si>
    <t>W3O39XOV</t>
  </si>
  <si>
    <t>W3NVO3BB</t>
  </si>
  <si>
    <t>W3NVNXB5</t>
  </si>
  <si>
    <t>W3O5XX3N</t>
  </si>
  <si>
    <t>W3NNIVWB</t>
  </si>
  <si>
    <t>W3O39995</t>
  </si>
  <si>
    <t>W3IWIXXX</t>
  </si>
  <si>
    <t>W3IXVO3O</t>
  </si>
  <si>
    <t>W3IXV9X9</t>
  </si>
  <si>
    <t>W3N9B5VO</t>
  </si>
  <si>
    <t>W3IXV9B3</t>
  </si>
  <si>
    <t>W3IXNWXB</t>
  </si>
  <si>
    <t>W3N5XB3N</t>
  </si>
  <si>
    <t>W3N5WW9O</t>
  </si>
  <si>
    <t>W3N5WW5I</t>
  </si>
  <si>
    <t>W3N5WVBW</t>
  </si>
  <si>
    <t>W3IWBWI3</t>
  </si>
  <si>
    <t>W3IXIXOX</t>
  </si>
  <si>
    <t>W3IWB5OV</t>
  </si>
  <si>
    <t>W3IXB9VB</t>
  </si>
  <si>
    <t>W3N59W5W</t>
  </si>
  <si>
    <t>W3IW99OO</t>
  </si>
  <si>
    <t>W3N595BV</t>
  </si>
  <si>
    <t>W3IW93NO</t>
  </si>
  <si>
    <t>W3N55NOO</t>
  </si>
  <si>
    <t>W3N55NBO</t>
  </si>
  <si>
    <t>W3IVOWBN</t>
  </si>
  <si>
    <t>W3N9VXW5</t>
  </si>
  <si>
    <t>W3IW5W53</t>
  </si>
  <si>
    <t>W3NIVXNW</t>
  </si>
  <si>
    <t>W3IW3OIB</t>
  </si>
  <si>
    <t>W3IWX9ON</t>
  </si>
  <si>
    <t>W3NI3X9I</t>
  </si>
  <si>
    <t>W3IX3BNV</t>
  </si>
  <si>
    <t>W3IX3IV9</t>
  </si>
  <si>
    <t>W3NBXVBB</t>
  </si>
  <si>
    <t>W3N3B99N</t>
  </si>
  <si>
    <t>W3NBIWNI</t>
  </si>
  <si>
    <t>W3NBIN33</t>
  </si>
  <si>
    <t>W3IVNV55</t>
  </si>
  <si>
    <t>W3N35WBV</t>
  </si>
  <si>
    <t>W3IVXXOX</t>
  </si>
  <si>
    <t>W3IVNOI5</t>
  </si>
  <si>
    <t>W3N35B35</t>
  </si>
  <si>
    <t>W3IWOW3W</t>
  </si>
  <si>
    <t>W3N3535B</t>
  </si>
  <si>
    <t>W3NBWNNX</t>
  </si>
  <si>
    <t>W3N33NX3</t>
  </si>
  <si>
    <t>W3IWONBV</t>
  </si>
  <si>
    <t>W3NIW5B9</t>
  </si>
  <si>
    <t>W3N3NBWO</t>
  </si>
  <si>
    <t>W3N9V9WX</t>
  </si>
  <si>
    <t>W3NI3OII</t>
  </si>
  <si>
    <t>W3N9NXOB</t>
  </si>
  <si>
    <t>W3N9NWX3</t>
  </si>
  <si>
    <t>W3BVN95N</t>
  </si>
  <si>
    <t>W3BVIXNW</t>
  </si>
  <si>
    <t>W3BN3BXI</t>
  </si>
  <si>
    <t>W3BVIWB5</t>
  </si>
  <si>
    <t>W3BVIVNN</t>
  </si>
  <si>
    <t>W3BIXV9N</t>
  </si>
  <si>
    <t>W3BIX5WV</t>
  </si>
  <si>
    <t>W3BV9BXI</t>
  </si>
  <si>
    <t>W3BV5WB9</t>
  </si>
  <si>
    <t>W3BOXWBB</t>
  </si>
  <si>
    <t>W3B9XOVX</t>
  </si>
  <si>
    <t>W3BBI5VI</t>
  </si>
  <si>
    <t>W3BOB59O</t>
  </si>
  <si>
    <t>W3B9WWIV</t>
  </si>
  <si>
    <t>W3BO9VXX</t>
  </si>
  <si>
    <t>W3BO9BW5</t>
  </si>
  <si>
    <t>W3BO5OIW</t>
  </si>
  <si>
    <t>W3BXN3W9</t>
  </si>
  <si>
    <t>W3BXBXNN</t>
  </si>
  <si>
    <t>W3B9N3WX</t>
  </si>
  <si>
    <t>W3BI99NX</t>
  </si>
  <si>
    <t>W3BIOV59</t>
  </si>
  <si>
    <t>W3BNV99B</t>
  </si>
  <si>
    <t>W3BWOBW5</t>
  </si>
  <si>
    <t>W3BIB3NN</t>
  </si>
  <si>
    <t>W3BWWBII</t>
  </si>
  <si>
    <t>W3BWWBIN</t>
  </si>
  <si>
    <t>W3BWNI59</t>
  </si>
  <si>
    <t>W3BI35NO</t>
  </si>
  <si>
    <t>W3BNNBNW</t>
  </si>
  <si>
    <t>W3BWBXNO</t>
  </si>
  <si>
    <t>W3BB5VOX</t>
  </si>
  <si>
    <t>W3BNN3WI</t>
  </si>
  <si>
    <t>W3BNIWWI</t>
  </si>
  <si>
    <t>W3BNIV5N</t>
  </si>
  <si>
    <t>W3B9I9BO</t>
  </si>
  <si>
    <t>W3BX5OWN</t>
  </si>
  <si>
    <t>W3BBWXII</t>
  </si>
  <si>
    <t>W3BX5W5V</t>
  </si>
  <si>
    <t>W3BNB9I9</t>
  </si>
  <si>
    <t>W3BBWOOW</t>
  </si>
  <si>
    <t>W3BVWVN5</t>
  </si>
  <si>
    <t>W3BVOXIX</t>
  </si>
  <si>
    <t>W3BVOWIW</t>
  </si>
  <si>
    <t>W3BBVVO3</t>
  </si>
  <si>
    <t>W3BBVVIW</t>
  </si>
  <si>
    <t>W3BVOIOI</t>
  </si>
  <si>
    <t>W3B9I5II</t>
  </si>
  <si>
    <t>W3BVNV3N</t>
  </si>
  <si>
    <t>W3I39XBW</t>
  </si>
  <si>
    <t>W3IIIXWO</t>
  </si>
  <si>
    <t>W3I93OOI</t>
  </si>
  <si>
    <t>W3I3WIW9</t>
  </si>
  <si>
    <t>W3I933I5</t>
  </si>
  <si>
    <t>W3I39I9N</t>
  </si>
  <si>
    <t>W3I5XW3W</t>
  </si>
  <si>
    <t>W3II5XVI</t>
  </si>
  <si>
    <t>W3BXXNW5</t>
  </si>
  <si>
    <t>W3I5WXXB</t>
  </si>
  <si>
    <t>W3I5WXW5</t>
  </si>
  <si>
    <t>W3BXVI33</t>
  </si>
  <si>
    <t>W3II3N5X</t>
  </si>
  <si>
    <t>W3II3IB3</t>
  </si>
  <si>
    <t>W3II3B9X</t>
  </si>
  <si>
    <t>W3I35X9X</t>
  </si>
  <si>
    <t>W3BXX9VN</t>
  </si>
  <si>
    <t>W3I35VN3</t>
  </si>
  <si>
    <t>W3IBVNWB</t>
  </si>
  <si>
    <t>W3IV5IW9</t>
  </si>
  <si>
    <t>W3IV3O95</t>
  </si>
  <si>
    <t>W3IOXVBN</t>
  </si>
  <si>
    <t>W3IB9WWX</t>
  </si>
  <si>
    <t>W3IB9VVO</t>
  </si>
  <si>
    <t>W3BXWXI9</t>
  </si>
  <si>
    <t>W3IOVVNX</t>
  </si>
  <si>
    <t>W3IB5BB3</t>
  </si>
  <si>
    <t>W3I59WOB</t>
  </si>
  <si>
    <t>W3I9X9B3</t>
  </si>
  <si>
    <t>W3I9X55X</t>
  </si>
  <si>
    <t>W3I9X3NV</t>
  </si>
  <si>
    <t>W3IO5O3N</t>
  </si>
  <si>
    <t>W3I599NN</t>
  </si>
  <si>
    <t>W3I5XBW5</t>
  </si>
  <si>
    <t>W3INW9N3</t>
  </si>
  <si>
    <t>W3IB3B39</t>
  </si>
  <si>
    <t>W3INW55V</t>
  </si>
  <si>
    <t>W3INONOW</t>
  </si>
  <si>
    <t>W3BXVB5V</t>
  </si>
  <si>
    <t>W3I9NVNB</t>
  </si>
  <si>
    <t>W3I55535</t>
  </si>
  <si>
    <t>W3INIOXX</t>
  </si>
  <si>
    <t>W3INII9V</t>
  </si>
  <si>
    <t>W3I9N39N</t>
  </si>
  <si>
    <t>W3I53OVB</t>
  </si>
  <si>
    <t>W3IOV3O3</t>
  </si>
  <si>
    <t>W3IOVBX3</t>
  </si>
  <si>
    <t>W3I539OB</t>
  </si>
  <si>
    <t>W3IBIBWN</t>
  </si>
  <si>
    <t>W3I9B33O</t>
  </si>
  <si>
    <t>W3I5IO5V</t>
  </si>
  <si>
    <t>W3IIX35I</t>
  </si>
  <si>
    <t>W3BXWN3B</t>
  </si>
  <si>
    <t>W3IIWVW3</t>
  </si>
  <si>
    <t>W39VNV5W</t>
  </si>
  <si>
    <t>W39VNW55</t>
  </si>
  <si>
    <t>W3B335IX</t>
  </si>
  <si>
    <t>W39XXW5I</t>
  </si>
  <si>
    <t>W39VN9NO</t>
  </si>
  <si>
    <t>W3B395OB</t>
  </si>
  <si>
    <t>W39XVIWX</t>
  </si>
  <si>
    <t>W39XVI35</t>
  </si>
  <si>
    <t>W39XV3XN</t>
  </si>
  <si>
    <t>W39VBXVX</t>
  </si>
  <si>
    <t>W39XINV3</t>
  </si>
  <si>
    <t>W39V95W9</t>
  </si>
  <si>
    <t>W39V5XIN</t>
  </si>
  <si>
    <t>W39V5VI5</t>
  </si>
  <si>
    <t>W39X9BBI</t>
  </si>
  <si>
    <t>W39O59ON</t>
  </si>
  <si>
    <t>W39X5WNX</t>
  </si>
  <si>
    <t>W39NVN5I</t>
  </si>
  <si>
    <t>W39X53IN</t>
  </si>
  <si>
    <t>W39V3VOI</t>
  </si>
  <si>
    <t>W39O3VXO</t>
  </si>
  <si>
    <t>W39V3ONV</t>
  </si>
  <si>
    <t>W39V35V3</t>
  </si>
  <si>
    <t>W39WONXV</t>
  </si>
  <si>
    <t>W39O353I</t>
  </si>
  <si>
    <t>W3B99NVX</t>
  </si>
  <si>
    <t>W39WOB3O</t>
  </si>
  <si>
    <t>W39WNIOB</t>
  </si>
  <si>
    <t>W39WBONI</t>
  </si>
  <si>
    <t>W3B5OO99</t>
  </si>
  <si>
    <t>W3B5N9IW</t>
  </si>
  <si>
    <t>W3B5IN9B</t>
  </si>
  <si>
    <t>W3B5IBVB</t>
  </si>
  <si>
    <t>W39OOVNV</t>
  </si>
  <si>
    <t>W3B5BVI3</t>
  </si>
  <si>
    <t>W3B5BV5O</t>
  </si>
  <si>
    <t>W3B5BB99</t>
  </si>
  <si>
    <t>W39OOIWV</t>
  </si>
  <si>
    <t>W39W3VVB</t>
  </si>
  <si>
    <t>W39W3BNO</t>
  </si>
  <si>
    <t>W39NIOOB</t>
  </si>
  <si>
    <t>W3B5OXVI</t>
  </si>
  <si>
    <t>W3B3XNB3</t>
  </si>
  <si>
    <t>W39VXNOO</t>
  </si>
  <si>
    <t>W3B3W5IW</t>
  </si>
  <si>
    <t>W3B3W5I3</t>
  </si>
  <si>
    <t>W39VX399</t>
  </si>
  <si>
    <t>W39N9O5O</t>
  </si>
  <si>
    <t>W3B3V5WI</t>
  </si>
  <si>
    <t>W39VWV9O</t>
  </si>
  <si>
    <t>W3B5X9I9</t>
  </si>
  <si>
    <t>W3B3IXB3</t>
  </si>
  <si>
    <t>W39OIBBX</t>
  </si>
  <si>
    <t>W3B3IV9O</t>
  </si>
  <si>
    <t>W39VVNNW</t>
  </si>
  <si>
    <t>W399WB59</t>
  </si>
  <si>
    <t>W3933XW5</t>
  </si>
  <si>
    <t>W35VONXV</t>
  </si>
  <si>
    <t>W35WVWNB</t>
  </si>
  <si>
    <t>W3933OBB</t>
  </si>
  <si>
    <t>W3933IBI</t>
  </si>
  <si>
    <t>W35W5BVN</t>
  </si>
  <si>
    <t>W399IO9I</t>
  </si>
  <si>
    <t>W35VVI33</t>
  </si>
  <si>
    <t>W399I93W</t>
  </si>
  <si>
    <t>W35XWWNO</t>
  </si>
  <si>
    <t>W3999XW3</t>
  </si>
  <si>
    <t>W35XWN59</t>
  </si>
  <si>
    <t>W3995WWX</t>
  </si>
  <si>
    <t>W39955OO</t>
  </si>
  <si>
    <t>W35XV3NW</t>
  </si>
  <si>
    <t>W395X5X3</t>
  </si>
  <si>
    <t>W395X53V</t>
  </si>
  <si>
    <t>W395VXBW</t>
  </si>
  <si>
    <t>W395VX5N</t>
  </si>
  <si>
    <t>W395VOIO</t>
  </si>
  <si>
    <t>W35WN9OW</t>
  </si>
  <si>
    <t>W35XN55I</t>
  </si>
  <si>
    <t>W395NVI5</t>
  </si>
  <si>
    <t>W39N3VWI</t>
  </si>
  <si>
    <t>W3959WX5</t>
  </si>
  <si>
    <t>W39IVOV9</t>
  </si>
  <si>
    <t>W35WBO5N</t>
  </si>
  <si>
    <t>W39IINV3</t>
  </si>
  <si>
    <t>W39II393</t>
  </si>
  <si>
    <t>W35WOI5V</t>
  </si>
  <si>
    <t>W39I9BBN</t>
  </si>
  <si>
    <t>W35VXN5V</t>
  </si>
  <si>
    <t>W39I3XOV</t>
  </si>
  <si>
    <t>W39I3O9B</t>
  </si>
  <si>
    <t>W39BXOXI</t>
  </si>
  <si>
    <t>W39BXBVB</t>
  </si>
  <si>
    <t>W39BX3NW</t>
  </si>
  <si>
    <t>W35WBI3O</t>
  </si>
  <si>
    <t>W35VOXB9</t>
  </si>
  <si>
    <t>W39IB5OV</t>
  </si>
  <si>
    <t>W393XIO3</t>
  </si>
  <si>
    <t>W35WXW5V</t>
  </si>
  <si>
    <t>W393BWOV</t>
  </si>
  <si>
    <t>W39N3VBO</t>
  </si>
  <si>
    <t>W39B93N9</t>
  </si>
  <si>
    <t>W35WWWW5</t>
  </si>
  <si>
    <t>W3939V3O</t>
  </si>
  <si>
    <t>W39B3IXB</t>
  </si>
  <si>
    <t>W39B33XX</t>
  </si>
  <si>
    <t>W399X9II</t>
  </si>
  <si>
    <t>W359ONO9</t>
  </si>
  <si>
    <t>W359IBIN</t>
  </si>
  <si>
    <t>W353B9NV</t>
  </si>
  <si>
    <t>W35IW55N</t>
  </si>
  <si>
    <t>W3599XW5</t>
  </si>
  <si>
    <t>W35IO3X3</t>
  </si>
  <si>
    <t>W3599OIB</t>
  </si>
  <si>
    <t>W35IIXN5</t>
  </si>
  <si>
    <t>W35BV59W</t>
  </si>
  <si>
    <t>W35IIIOB</t>
  </si>
  <si>
    <t>W3595OWO</t>
  </si>
  <si>
    <t>W35I93WW</t>
  </si>
  <si>
    <t>W35BV95V</t>
  </si>
  <si>
    <t>W3593B9B</t>
  </si>
  <si>
    <t>W35BW99B</t>
  </si>
  <si>
    <t>W35VIWXI</t>
  </si>
  <si>
    <t>W35VBXOB</t>
  </si>
  <si>
    <t>W353XBN3</t>
  </si>
  <si>
    <t>W355W5NV</t>
  </si>
  <si>
    <t>W35V99XX</t>
  </si>
  <si>
    <t>W35V99B9</t>
  </si>
  <si>
    <t>W353X35B</t>
  </si>
  <si>
    <t>W35V3XIO</t>
  </si>
  <si>
    <t>W355NV3X</t>
  </si>
  <si>
    <t>W35OXBIW</t>
  </si>
  <si>
    <t>W35OWXX9</t>
  </si>
  <si>
    <t>W35OWWWN</t>
  </si>
  <si>
    <t>W353IVNX</t>
  </si>
  <si>
    <t>W353IOXI</t>
  </si>
  <si>
    <t>W35OOWXI</t>
  </si>
  <si>
    <t>W35BBBIB</t>
  </si>
  <si>
    <t>W355OBO3</t>
  </si>
  <si>
    <t>W35ONINW</t>
  </si>
  <si>
    <t>W35OOBBB</t>
  </si>
  <si>
    <t>W35OIB3B</t>
  </si>
  <si>
    <t>W35OBX9O</t>
  </si>
  <si>
    <t>W35O9NIB</t>
  </si>
  <si>
    <t>W353WOIW</t>
  </si>
  <si>
    <t>W35B59O9</t>
  </si>
  <si>
    <t>W35O933W</t>
  </si>
  <si>
    <t>W35O5X95</t>
  </si>
  <si>
    <t>W35O5WVI</t>
  </si>
  <si>
    <t>W35B3IIX</t>
  </si>
  <si>
    <t>W35BINN9</t>
  </si>
  <si>
    <t>W35O3NV5</t>
  </si>
  <si>
    <t>W35BN9XN</t>
  </si>
  <si>
    <t>W359WWXX</t>
  </si>
  <si>
    <t>W359WWOV</t>
  </si>
  <si>
    <t>W35NOW3B</t>
  </si>
  <si>
    <t>W35NOV3N</t>
  </si>
  <si>
    <t>W355BXV5</t>
  </si>
  <si>
    <t>W359VV53</t>
  </si>
  <si>
    <t>W359VOWO</t>
  </si>
  <si>
    <t>W353OXWW</t>
  </si>
  <si>
    <t>W35NII9O</t>
  </si>
  <si>
    <t>W33VWNI9</t>
  </si>
  <si>
    <t>W33VVBWX</t>
  </si>
  <si>
    <t>W339WOOI</t>
  </si>
  <si>
    <t>W33N3NIW</t>
  </si>
  <si>
    <t>W33VBBV5</t>
  </si>
  <si>
    <t>W33V9N5V</t>
  </si>
  <si>
    <t>W33IXBWB</t>
  </si>
  <si>
    <t>W33V3I5X</t>
  </si>
  <si>
    <t>W33V39WO</t>
  </si>
  <si>
    <t>W33OXXOX</t>
  </si>
  <si>
    <t>W33OXXOW</t>
  </si>
  <si>
    <t>W33IW5NB</t>
  </si>
  <si>
    <t>W33OX535</t>
  </si>
  <si>
    <t>W33IVWNO</t>
  </si>
  <si>
    <t>W33B3V93</t>
  </si>
  <si>
    <t>W33OWI5W</t>
  </si>
  <si>
    <t>W33OOB35</t>
  </si>
  <si>
    <t>W33O9XXW</t>
  </si>
  <si>
    <t>W33IOIXW</t>
  </si>
  <si>
    <t>W339W9VN</t>
  </si>
  <si>
    <t>W33OIB9I</t>
  </si>
  <si>
    <t>W33OB939</t>
  </si>
  <si>
    <t>W33XWBB5</t>
  </si>
  <si>
    <t>W33XIW5V</t>
  </si>
  <si>
    <t>W33XBXO3</t>
  </si>
  <si>
    <t>W33XB3XW</t>
  </si>
  <si>
    <t>W33XB3NN</t>
  </si>
  <si>
    <t>W33NXV3O</t>
  </si>
  <si>
    <t>W33X93BN</t>
  </si>
  <si>
    <t>W33X5N9W</t>
  </si>
  <si>
    <t>W339VBIB</t>
  </si>
  <si>
    <t>W33X5IN9</t>
  </si>
  <si>
    <t>W33X559N</t>
  </si>
  <si>
    <t>W33X53W5</t>
  </si>
  <si>
    <t>W33X53W3</t>
  </si>
  <si>
    <t>W33X53V3</t>
  </si>
  <si>
    <t>W33NVNOW</t>
  </si>
  <si>
    <t>W33NVIXV</t>
  </si>
  <si>
    <t>W33WVXWN</t>
  </si>
  <si>
    <t>W33NVI9O</t>
  </si>
  <si>
    <t>W33NV9W9</t>
  </si>
  <si>
    <t>W33X9BNI</t>
  </si>
  <si>
    <t>W33I5IVX</t>
  </si>
  <si>
    <t>W33NOVIB</t>
  </si>
  <si>
    <t>W33NOVI5</t>
  </si>
  <si>
    <t>W33I5BV3</t>
  </si>
  <si>
    <t>W33VIIWB</t>
  </si>
  <si>
    <t>W33WIWIV</t>
  </si>
  <si>
    <t>W33WINWW</t>
  </si>
  <si>
    <t>W33WIBWI</t>
  </si>
  <si>
    <t>W33WBWOB</t>
  </si>
  <si>
    <t>W33NNBOI</t>
  </si>
  <si>
    <t>W33WB93O</t>
  </si>
  <si>
    <t>W33IBWVI</t>
  </si>
  <si>
    <t>W33W99XV</t>
  </si>
  <si>
    <t>W33II3WN</t>
  </si>
  <si>
    <t>W33NB55X</t>
  </si>
  <si>
    <t>W333IBI5</t>
  </si>
  <si>
    <t>VX3OB9WO</t>
  </si>
  <si>
    <t>VX3IBOBV</t>
  </si>
  <si>
    <t>VW9B3NNI</t>
  </si>
  <si>
    <t>VW9B35ON</t>
  </si>
  <si>
    <t>VXX33WXV</t>
  </si>
  <si>
    <t>VXWXBNNB</t>
  </si>
  <si>
    <t>VWWX3B9V</t>
  </si>
  <si>
    <t>VXWB5VO3</t>
  </si>
  <si>
    <t>VWWV5VIX</t>
  </si>
  <si>
    <t>VXVV3ONO</t>
  </si>
  <si>
    <t>VWWOOWWV</t>
  </si>
  <si>
    <t>VW39X39O</t>
  </si>
  <si>
    <t>VWWNVN9N</t>
  </si>
  <si>
    <t>VXOVO35B</t>
  </si>
  <si>
    <t>VWIINVOV</t>
  </si>
  <si>
    <t>VXOIVB5W</t>
  </si>
  <si>
    <t>VXOI5N3I</t>
  </si>
  <si>
    <t>VW3NXV5O</t>
  </si>
  <si>
    <t>VXN9V3XO</t>
  </si>
  <si>
    <t>W339NOOV</t>
  </si>
  <si>
    <t>W339NBW9</t>
  </si>
  <si>
    <t>W339III3</t>
  </si>
  <si>
    <t>W339BN5N</t>
  </si>
  <si>
    <t>VXIWB3IV</t>
  </si>
  <si>
    <t>VWVXBB59</t>
  </si>
  <si>
    <t>W335XNV9</t>
  </si>
  <si>
    <t>W335XN3V</t>
  </si>
  <si>
    <t>W335WIOV</t>
  </si>
  <si>
    <t>VWVBVXBN</t>
  </si>
  <si>
    <t>W335VXVO</t>
  </si>
  <si>
    <t>VWV9VWW5</t>
  </si>
  <si>
    <t>VWV3WII5</t>
  </si>
  <si>
    <t>W335N3BB</t>
  </si>
  <si>
    <t>VXB3WNOV</t>
  </si>
  <si>
    <t>VWOWWWOB</t>
  </si>
  <si>
    <t>W335I9WX</t>
  </si>
  <si>
    <t>VWOWOV35</t>
  </si>
  <si>
    <t>W3359W5V</t>
  </si>
  <si>
    <t>W3359NX5</t>
  </si>
  <si>
    <t>VX9O9X39</t>
  </si>
  <si>
    <t>VX9B5XOV</t>
  </si>
  <si>
    <t>VX999X93</t>
  </si>
  <si>
    <t>VWNXI9X9</t>
  </si>
  <si>
    <t>VX5VNWW9</t>
  </si>
  <si>
    <t>W333VWB9</t>
  </si>
  <si>
    <t>W333VVNV</t>
  </si>
  <si>
    <t>VX53XOOO</t>
  </si>
  <si>
    <t>VV9OBIVB</t>
  </si>
  <si>
    <t>VN55IXWN</t>
  </si>
  <si>
    <t>VV9IOVB3</t>
  </si>
  <si>
    <t>VV99OVNO</t>
  </si>
  <si>
    <t>VN3VN9B3</t>
  </si>
  <si>
    <t>VV5X9NXV</t>
  </si>
  <si>
    <t>VV5W55IW</t>
  </si>
  <si>
    <t>VN3ONN9V</t>
  </si>
  <si>
    <t>VV5VBNN3</t>
  </si>
  <si>
    <t>VV5NWVNN</t>
  </si>
  <si>
    <t>VIOIBBI3</t>
  </si>
  <si>
    <t>VNW39XX5</t>
  </si>
  <si>
    <t>VNBWWNO3</t>
  </si>
  <si>
    <t>VNBWBX95</t>
  </si>
  <si>
    <t>VNBOX5XX</t>
  </si>
  <si>
    <t>VV3VIVB9</t>
  </si>
  <si>
    <t>VNBN9VBO</t>
  </si>
  <si>
    <t>VNBN9OVO</t>
  </si>
  <si>
    <t>VNBBWWNV</t>
  </si>
  <si>
    <t>VV3BIW5I</t>
  </si>
  <si>
    <t>VV359XN3</t>
  </si>
  <si>
    <t>VW3359OW</t>
  </si>
  <si>
    <t>VOOO3OBN</t>
  </si>
  <si>
    <t>VNXXWOB5</t>
  </si>
  <si>
    <t>VN9W9OOX</t>
  </si>
  <si>
    <t>VVXN9VN9</t>
  </si>
  <si>
    <t>VNXNINOX</t>
  </si>
  <si>
    <t>VNWW5NB5</t>
  </si>
  <si>
    <t>VVOVXWW9</t>
  </si>
  <si>
    <t>VIV95V3B</t>
  </si>
  <si>
    <t>VVOOWW55</t>
  </si>
  <si>
    <t>VVO5VW3V</t>
  </si>
  <si>
    <t>VVOXOBVX</t>
  </si>
  <si>
    <t>VVO3BBON</t>
  </si>
  <si>
    <t>VN5WWNII</t>
  </si>
  <si>
    <t>VNWBBWWX</t>
  </si>
  <si>
    <t>VVIVXNVI</t>
  </si>
  <si>
    <t>VNW3XIIB</t>
  </si>
  <si>
    <t>VVIVV5NN</t>
  </si>
  <si>
    <t>VNX5X5OO</t>
  </si>
  <si>
    <t>VIWV9X5I</t>
  </si>
  <si>
    <t>VN5IWN3I</t>
  </si>
  <si>
    <t>VIWV9WNN</t>
  </si>
  <si>
    <t>VVBX5IXV</t>
  </si>
  <si>
    <t>VVBWOWB5</t>
  </si>
  <si>
    <t>VVBWBXXW</t>
  </si>
  <si>
    <t>VVBW5I3I</t>
  </si>
  <si>
    <t>VV9W93BV</t>
  </si>
  <si>
    <t>VV9VB955</t>
  </si>
  <si>
    <t>VNO3XWVX</t>
  </si>
  <si>
    <t>VV9OXB9W</t>
  </si>
  <si>
    <t>V5XO3BII</t>
  </si>
  <si>
    <t>V5XI3WOV</t>
  </si>
  <si>
    <t>OXVI3V5O</t>
  </si>
  <si>
    <t>OXWXNNII</t>
  </si>
  <si>
    <t>OXOB3IVI</t>
  </si>
  <si>
    <t>V5VIOW33</t>
  </si>
  <si>
    <t>OXWNV9V3</t>
  </si>
  <si>
    <t>OXOV5XV9</t>
  </si>
  <si>
    <t>OXWN3II5</t>
  </si>
  <si>
    <t>OXWBWNW3</t>
  </si>
  <si>
    <t>OXWBVI9B</t>
  </si>
  <si>
    <t>OXWBIVI5</t>
  </si>
  <si>
    <t>V5I9BNWN</t>
  </si>
  <si>
    <t>OXW93X3I</t>
  </si>
  <si>
    <t>V55IWOIW</t>
  </si>
  <si>
    <t>V55B95O3</t>
  </si>
  <si>
    <t>V53WW3WB</t>
  </si>
  <si>
    <t>VIN59W9O</t>
  </si>
  <si>
    <t>VIIVX3XV</t>
  </si>
  <si>
    <t>OXW3WO39</t>
  </si>
  <si>
    <t>V3VIXVW9</t>
  </si>
  <si>
    <t>OXW3BO5V</t>
  </si>
  <si>
    <t>VIB3OB3I</t>
  </si>
  <si>
    <t>VI99BOW3</t>
  </si>
  <si>
    <t>VI9339XV</t>
  </si>
  <si>
    <t>VI5X5VBB</t>
  </si>
  <si>
    <t>OXVXB55X</t>
  </si>
  <si>
    <t>VI5I99N3</t>
  </si>
  <si>
    <t>OXOXI33V</t>
  </si>
  <si>
    <t>VI3BII95</t>
  </si>
  <si>
    <t>VI33II5X</t>
  </si>
  <si>
    <t>V9X99X5W</t>
  </si>
  <si>
    <t>V9WNXI93</t>
  </si>
  <si>
    <t>V9WNBXV9</t>
  </si>
  <si>
    <t>V9WN55O3</t>
  </si>
  <si>
    <t>OXXBO9OV</t>
  </si>
  <si>
    <t>V9VB5VVW</t>
  </si>
  <si>
    <t>OXXB9W33</t>
  </si>
  <si>
    <t>OXVOOI3N</t>
  </si>
  <si>
    <t>V9ONXXII</t>
  </si>
  <si>
    <t>V9OINO5O</t>
  </si>
  <si>
    <t>V9OB9WNO</t>
  </si>
  <si>
    <t>OXX9O3N5</t>
  </si>
  <si>
    <t>V9NX3O5X</t>
  </si>
  <si>
    <t>OXX99IX5</t>
  </si>
  <si>
    <t>OXOW5N9V</t>
  </si>
  <si>
    <t>VIN59WXW</t>
  </si>
  <si>
    <t>V955IBXN</t>
  </si>
  <si>
    <t>OXX55955</t>
  </si>
  <si>
    <t>V953BIV9</t>
  </si>
  <si>
    <t>V93X5VVB</t>
  </si>
  <si>
    <t>OXOVVB5O</t>
  </si>
  <si>
    <t>V93535O9</t>
  </si>
  <si>
    <t>OXBV5NNO</t>
  </si>
  <si>
    <t>OXBN3V33</t>
  </si>
  <si>
    <t>OXBIXWIX</t>
  </si>
  <si>
    <t>OWWBVX93</t>
  </si>
  <si>
    <t>OXB3OIWO</t>
  </si>
  <si>
    <t>OX9WO9V5</t>
  </si>
  <si>
    <t>OWWB5OIB</t>
  </si>
  <si>
    <t>OWWNB359</t>
  </si>
  <si>
    <t>OX33B3BV</t>
  </si>
  <si>
    <t>OX339XXX</t>
  </si>
  <si>
    <t>OX9NX3NB</t>
  </si>
  <si>
    <t>OX9INOWN</t>
  </si>
  <si>
    <t>OXIVXXWN</t>
  </si>
  <si>
    <t>OWVB9OOW</t>
  </si>
  <si>
    <t>OX9BXINO</t>
  </si>
  <si>
    <t>OX9BWOXO</t>
  </si>
  <si>
    <t>OX99B5XO</t>
  </si>
  <si>
    <t>OX95WXWW</t>
  </si>
  <si>
    <t>OWX35WOW</t>
  </si>
  <si>
    <t>OWWVN5BX</t>
  </si>
  <si>
    <t>OWVON5X5</t>
  </si>
  <si>
    <t>OWXNOI5N</t>
  </si>
  <si>
    <t>OWVWONNV</t>
  </si>
  <si>
    <t>OWWOOVI9</t>
  </si>
  <si>
    <t>OXNI3WBN</t>
  </si>
  <si>
    <t>OWWVIBV3</t>
  </si>
  <si>
    <t>OWXB5B9I</t>
  </si>
  <si>
    <t>OX559335</t>
  </si>
  <si>
    <t>OX553X3X</t>
  </si>
  <si>
    <t>OXIVN9V5</t>
  </si>
  <si>
    <t>OXO3XBXB</t>
  </si>
  <si>
    <t>OX3X3B3V</t>
  </si>
  <si>
    <t>OXINIO33</t>
  </si>
  <si>
    <t>OXIN3X5V</t>
  </si>
  <si>
    <t>OWX93XWI</t>
  </si>
  <si>
    <t>OXII33II</t>
  </si>
  <si>
    <t>OXI5W39W</t>
  </si>
  <si>
    <t>OX3VNNN9</t>
  </si>
  <si>
    <t>OX3V5VBX</t>
  </si>
  <si>
    <t>OX3OX399</t>
  </si>
  <si>
    <t>OX3ONXWI</t>
  </si>
  <si>
    <t>OX3ONVXI</t>
  </si>
  <si>
    <t>OWX55O3I</t>
  </si>
  <si>
    <t>OXBV9VNO</t>
  </si>
  <si>
    <t>OW595WWV</t>
  </si>
  <si>
    <t>OWI5NXNI</t>
  </si>
  <si>
    <t>OW59395N</t>
  </si>
  <si>
    <t>OVXVIONV</t>
  </si>
  <si>
    <t>OWI3WW59</t>
  </si>
  <si>
    <t>OWI33OOV</t>
  </si>
  <si>
    <t>OWBXIOOO</t>
  </si>
  <si>
    <t>OVXV3BBB</t>
  </si>
  <si>
    <t>OWNXIIVI</t>
  </si>
  <si>
    <t>OVXOVNO9</t>
  </si>
  <si>
    <t>OVXONWNO</t>
  </si>
  <si>
    <t>OW3WWOO3</t>
  </si>
  <si>
    <t>OVXOI53W</t>
  </si>
  <si>
    <t>OW3VXO33</t>
  </si>
  <si>
    <t>OVWN5V3B</t>
  </si>
  <si>
    <t>OVXNVB9X</t>
  </si>
  <si>
    <t>OWOONINB</t>
  </si>
  <si>
    <t>OW3NW95N</t>
  </si>
  <si>
    <t>OW9WBVI9</t>
  </si>
  <si>
    <t>OVXINIXI</t>
  </si>
  <si>
    <t>OW9NXOO3</t>
  </si>
  <si>
    <t>OW9NOBNO</t>
  </si>
  <si>
    <t>OW9NB5WI</t>
  </si>
  <si>
    <t>OW39W5XW</t>
  </si>
  <si>
    <t>OW39O3IN</t>
  </si>
  <si>
    <t>OW39IXWN</t>
  </si>
  <si>
    <t>OW9BBO35</t>
  </si>
  <si>
    <t>OWONXO9X</t>
  </si>
  <si>
    <t>OVWIW5IW</t>
  </si>
  <si>
    <t>OVXBIVXO</t>
  </si>
  <si>
    <t>OWOINOI3</t>
  </si>
  <si>
    <t>OWO9WX9I</t>
  </si>
  <si>
    <t>OW939XWB</t>
  </si>
  <si>
    <t>OW353NX5</t>
  </si>
  <si>
    <t>OWNW53V9</t>
  </si>
  <si>
    <t>OW5WNVO5</t>
  </si>
  <si>
    <t>OWNV9I3B</t>
  </si>
  <si>
    <t>OWNON99N</t>
  </si>
  <si>
    <t>OWNNXIB9</t>
  </si>
  <si>
    <t>OW939XVO</t>
  </si>
  <si>
    <t>OWNN5WBO</t>
  </si>
  <si>
    <t>OW5V9NIV</t>
  </si>
  <si>
    <t>OW5V55O3</t>
  </si>
  <si>
    <t>OW5OX9BB</t>
  </si>
  <si>
    <t>OWNBBXOB</t>
  </si>
  <si>
    <t>OWNBB95N</t>
  </si>
  <si>
    <t>OW5OBWIB</t>
  </si>
  <si>
    <t>OVWINBXI</t>
  </si>
  <si>
    <t>OWN33WNO</t>
  </si>
  <si>
    <t>OW5NVWWX</t>
  </si>
  <si>
    <t>OWIWO5XN</t>
  </si>
  <si>
    <t>OVWV3VNB</t>
  </si>
  <si>
    <t>OWNXN5IO</t>
  </si>
  <si>
    <t>OWIVIO3W</t>
  </si>
  <si>
    <t>OWIV53B9</t>
  </si>
  <si>
    <t>OW5IOO3X</t>
  </si>
  <si>
    <t>OWIO9O33</t>
  </si>
  <si>
    <t>OVXWB9XB</t>
  </si>
  <si>
    <t>OWIINV9V</t>
  </si>
  <si>
    <t>OW5BINN9</t>
  </si>
  <si>
    <t>OVWNOOW9</t>
  </si>
  <si>
    <t>OVIV5NB3</t>
  </si>
  <si>
    <t>OV5X9O35</t>
  </si>
  <si>
    <t>OVIOX3NN</t>
  </si>
  <si>
    <t>OV3IWWW3</t>
  </si>
  <si>
    <t>OV5X33X5</t>
  </si>
  <si>
    <t>OVINX3IO</t>
  </si>
  <si>
    <t>OV3BWWIO</t>
  </si>
  <si>
    <t>OV5VI99V</t>
  </si>
  <si>
    <t>OVII3999</t>
  </si>
  <si>
    <t>OVIBONBW</t>
  </si>
  <si>
    <t>OV5V9NBX</t>
  </si>
  <si>
    <t>OOX95VBW</t>
  </si>
  <si>
    <t>OV5BVVXW</t>
  </si>
  <si>
    <t>OOXOB9VN</t>
  </si>
  <si>
    <t>OVBVIB93</t>
  </si>
  <si>
    <t>OV5BIIBI</t>
  </si>
  <si>
    <t>OVBV3WBB</t>
  </si>
  <si>
    <t>OVBONVW3</t>
  </si>
  <si>
    <t>OV5B5IVI</t>
  </si>
  <si>
    <t>OVBN5I5I</t>
  </si>
  <si>
    <t>OOX3OBVV</t>
  </si>
  <si>
    <t>OV39N3I5</t>
  </si>
  <si>
    <t>OV593IBI</t>
  </si>
  <si>
    <t>OVW3XV9B</t>
  </si>
  <si>
    <t>OV393WVO</t>
  </si>
  <si>
    <t>OVOONI5X</t>
  </si>
  <si>
    <t>OVB3IWNX</t>
  </si>
  <si>
    <t>OV9OWXVW</t>
  </si>
  <si>
    <t>OV9XVXWV</t>
  </si>
  <si>
    <t>OVVVWIW9</t>
  </si>
  <si>
    <t>OV9XVNOW</t>
  </si>
  <si>
    <t>OVVI5OON</t>
  </si>
  <si>
    <t>OV9VV55O</t>
  </si>
  <si>
    <t>OV3WBVXN</t>
  </si>
  <si>
    <t>OV9VBWXN</t>
  </si>
  <si>
    <t>OV9VBOXI</t>
  </si>
  <si>
    <t>OV9VB3W5</t>
  </si>
  <si>
    <t>OVOVVO53</t>
  </si>
  <si>
    <t>OV3W539V</t>
  </si>
  <si>
    <t>OVON93V5</t>
  </si>
  <si>
    <t>OV3VWN3X</t>
  </si>
  <si>
    <t>OVB93VW5</t>
  </si>
  <si>
    <t>OV3VOVXB</t>
  </si>
  <si>
    <t>OV9BNI3W</t>
  </si>
  <si>
    <t>OVO99B3W</t>
  </si>
  <si>
    <t>OVO5O5B3</t>
  </si>
  <si>
    <t>OV9BBXVB</t>
  </si>
  <si>
    <t>OVO3NNIN</t>
  </si>
  <si>
    <t>OOXII5B3</t>
  </si>
  <si>
    <t>OVVI5WXV</t>
  </si>
  <si>
    <t>OVNOB353</t>
  </si>
  <si>
    <t>OVVI5B9X</t>
  </si>
  <si>
    <t>OVNO5NWN</t>
  </si>
  <si>
    <t>OVNO3XWI</t>
  </si>
  <si>
    <t>OV3OB3WX</t>
  </si>
  <si>
    <t>OOX3NIB5</t>
  </si>
  <si>
    <t>OVNNB5ON</t>
  </si>
  <si>
    <t>OVNN9VVO</t>
  </si>
  <si>
    <t>OV3O3OB3</t>
  </si>
  <si>
    <t>OOX53IO9</t>
  </si>
  <si>
    <t>OVVIWV5V</t>
  </si>
  <si>
    <t>OVNI3WO9</t>
  </si>
  <si>
    <t>OV3NW39O</t>
  </si>
  <si>
    <t>OVN5I5X5</t>
  </si>
  <si>
    <t>OV953V3W</t>
  </si>
  <si>
    <t>OOXVOW93</t>
  </si>
  <si>
    <t>ONWWW9OW</t>
  </si>
  <si>
    <t>OON3OOOB</t>
  </si>
  <si>
    <t>OON333N5</t>
  </si>
  <si>
    <t>OO539393</t>
  </si>
  <si>
    <t>OOIWOIB5</t>
  </si>
  <si>
    <t>ONWWN3B3</t>
  </si>
  <si>
    <t>OOIVOVBV</t>
  </si>
  <si>
    <t>OOIV3W9B</t>
  </si>
  <si>
    <t>ONW35X3N</t>
  </si>
  <si>
    <t>OOINVIB5</t>
  </si>
  <si>
    <t>OOIIBOI9</t>
  </si>
  <si>
    <t>OO3NXWOI</t>
  </si>
  <si>
    <t>ONVOW9X5</t>
  </si>
  <si>
    <t>ONVXVXBI</t>
  </si>
  <si>
    <t>OOI3NW9V</t>
  </si>
  <si>
    <t>ONXX39N9</t>
  </si>
  <si>
    <t>ONWO55X3</t>
  </si>
  <si>
    <t>ONWNXV9X</t>
  </si>
  <si>
    <t>ONXWOX5V</t>
  </si>
  <si>
    <t>OOWI3IXX</t>
  </si>
  <si>
    <t>ONXWIOVX</t>
  </si>
  <si>
    <t>OO9OVXON</t>
  </si>
  <si>
    <t>ONVX9WVB</t>
  </si>
  <si>
    <t>ONVONIN3</t>
  </si>
  <si>
    <t>ONWNNWX3</t>
  </si>
  <si>
    <t>OO9N5IVX</t>
  </si>
  <si>
    <t>ONWNI935</t>
  </si>
  <si>
    <t>ONVOB9NX</t>
  </si>
  <si>
    <t>ONWN93V5</t>
  </si>
  <si>
    <t>ONVX3BIX</t>
  </si>
  <si>
    <t>OOWOX555</t>
  </si>
  <si>
    <t>OOWOWIN9</t>
  </si>
  <si>
    <t>ONXN3VNB</t>
  </si>
  <si>
    <t>OO955VWW</t>
  </si>
  <si>
    <t>ONXN3353</t>
  </si>
  <si>
    <t>OO93XOIV</t>
  </si>
  <si>
    <t>OOWBW5NN</t>
  </si>
  <si>
    <t>OOWB9IIO</t>
  </si>
  <si>
    <t>ONVO5VN5</t>
  </si>
  <si>
    <t>ONXIB5BV</t>
  </si>
  <si>
    <t>OOW5BI3O</t>
  </si>
  <si>
    <t>ONXI9WW9</t>
  </si>
  <si>
    <t>OOW3VBN9</t>
  </si>
  <si>
    <t>OO5WVNB9</t>
  </si>
  <si>
    <t>OOVWIBII</t>
  </si>
  <si>
    <t>OOVVBBV9</t>
  </si>
  <si>
    <t>ONVO55NW</t>
  </si>
  <si>
    <t>OOVV55XI</t>
  </si>
  <si>
    <t>ONXB9BNX</t>
  </si>
  <si>
    <t>OO5OIWX3</t>
  </si>
  <si>
    <t>ONVO3WBI</t>
  </si>
  <si>
    <t>OOVII553</t>
  </si>
  <si>
    <t>OO5O93OI</t>
  </si>
  <si>
    <t>OOVI3N9X</t>
  </si>
  <si>
    <t>OOVBOO3O</t>
  </si>
  <si>
    <t>OO5NOBNI</t>
  </si>
  <si>
    <t>OO5NNN9W</t>
  </si>
  <si>
    <t>OOV5BVO5</t>
  </si>
  <si>
    <t>OONX3O5I</t>
  </si>
  <si>
    <t>ONX35535</t>
  </si>
  <si>
    <t>ONVNB999</t>
  </si>
  <si>
    <t>OONBNNXB</t>
  </si>
  <si>
    <t>OONBI555</t>
  </si>
  <si>
    <t>OO55IO3B</t>
  </si>
  <si>
    <t>ON5BO553</t>
  </si>
  <si>
    <t>ON59W3XN</t>
  </si>
  <si>
    <t>OIXWBION</t>
  </si>
  <si>
    <t>ON55X5BI</t>
  </si>
  <si>
    <t>OIXIO33O</t>
  </si>
  <si>
    <t>ON55I5NI</t>
  </si>
  <si>
    <t>OIWO5XW9</t>
  </si>
  <si>
    <t>ONBNWN3I</t>
  </si>
  <si>
    <t>ONBNNN53</t>
  </si>
  <si>
    <t>ONBNINW9</t>
  </si>
  <si>
    <t>ONBI99VI</t>
  </si>
  <si>
    <t>ONBI5WWO</t>
  </si>
  <si>
    <t>ON53WVOX</t>
  </si>
  <si>
    <t>ONBBXOBB</t>
  </si>
  <si>
    <t>ONBB9VNV</t>
  </si>
  <si>
    <t>OIVWXVVI</t>
  </si>
  <si>
    <t>OIX9B953</t>
  </si>
  <si>
    <t>ON3N9X3X</t>
  </si>
  <si>
    <t>ONB3OOVO</t>
  </si>
  <si>
    <t>ON9WVXV9</t>
  </si>
  <si>
    <t>OIWN5IXV</t>
  </si>
  <si>
    <t>ON3BVV33</t>
  </si>
  <si>
    <t>ONV9BOVB</t>
  </si>
  <si>
    <t>ON9ONNN5</t>
  </si>
  <si>
    <t>ON9O59V9</t>
  </si>
  <si>
    <t>ONOX9I9N</t>
  </si>
  <si>
    <t>ONOX95NW</t>
  </si>
  <si>
    <t>ONOWX95X</t>
  </si>
  <si>
    <t>OIX5BBNW</t>
  </si>
  <si>
    <t>ON9I9N55</t>
  </si>
  <si>
    <t>ONOOW5VI</t>
  </si>
  <si>
    <t>ONOOO3W5</t>
  </si>
  <si>
    <t>ONON9BBN</t>
  </si>
  <si>
    <t>ONOB3WVI</t>
  </si>
  <si>
    <t>OIWX5X9I</t>
  </si>
  <si>
    <t>ON95I9BI</t>
  </si>
  <si>
    <t>ONNXX3IO</t>
  </si>
  <si>
    <t>ON959539</t>
  </si>
  <si>
    <t>ONNWXWB5</t>
  </si>
  <si>
    <t>OIWWOWI3</t>
  </si>
  <si>
    <t>ONNV9IVV</t>
  </si>
  <si>
    <t>ON5XI995</t>
  </si>
  <si>
    <t>ON5WIBW3</t>
  </si>
  <si>
    <t>ON5WBVWB</t>
  </si>
  <si>
    <t>ON5W5O99</t>
  </si>
  <si>
    <t>ONNB3BXB</t>
  </si>
  <si>
    <t>ONN5VO93</t>
  </si>
  <si>
    <t>ONN59I5V</t>
  </si>
  <si>
    <t>ON5OVBNI</t>
  </si>
  <si>
    <t>ON5OBII9</t>
  </si>
  <si>
    <t>ONIWNIWO</t>
  </si>
  <si>
    <t>ON5O59WI</t>
  </si>
  <si>
    <t>ON99IO3V</t>
  </si>
  <si>
    <t>ON5NOX59</t>
  </si>
  <si>
    <t>ONIOINBB</t>
  </si>
  <si>
    <t>ON99OI5I</t>
  </si>
  <si>
    <t>ON5IX999</t>
  </si>
  <si>
    <t>OIX5NWIO</t>
  </si>
  <si>
    <t>ONIN93NB</t>
  </si>
  <si>
    <t>ONIN3V3B</t>
  </si>
  <si>
    <t>XOXO9OWN</t>
  </si>
  <si>
    <t>XOVIO9N9</t>
  </si>
  <si>
    <t>XOXO5999</t>
  </si>
  <si>
    <t>ZN59IONX</t>
  </si>
  <si>
    <t>XOXN5WV5</t>
  </si>
  <si>
    <t>XOWB9VNI</t>
  </si>
  <si>
    <t>ZN35W3I3</t>
  </si>
  <si>
    <t>XOVINB9N</t>
  </si>
  <si>
    <t>XOXI3I3V</t>
  </si>
  <si>
    <t>XOXI39X5</t>
  </si>
  <si>
    <t>XOXBX39X</t>
  </si>
  <si>
    <t>XOXBONOI</t>
  </si>
  <si>
    <t>XOVVNVOW</t>
  </si>
  <si>
    <t>XOXBNX5B</t>
  </si>
  <si>
    <t>XOXB9VN3</t>
  </si>
  <si>
    <t>ZIBIO59I</t>
  </si>
  <si>
    <t>XOX5X93O</t>
  </si>
  <si>
    <t>XOX59XWO</t>
  </si>
  <si>
    <t>Z9VXOXBV</t>
  </si>
  <si>
    <t>Z9VVWX3B</t>
  </si>
  <si>
    <t>XOX3OIWI</t>
  </si>
  <si>
    <t>XOW55X9B</t>
  </si>
  <si>
    <t>XOWXIWB5</t>
  </si>
  <si>
    <t>Z5O9V3IN</t>
  </si>
  <si>
    <t>ZWNNIOVN</t>
  </si>
  <si>
    <t>ZWII9N3W</t>
  </si>
  <si>
    <t>ZWII5B33</t>
  </si>
  <si>
    <t>Z5BWXBNO</t>
  </si>
  <si>
    <t>XOW3N5VO</t>
  </si>
  <si>
    <t>ZW93XX3W</t>
  </si>
  <si>
    <t>Z59VWO3I</t>
  </si>
  <si>
    <t>ZW3X95IN</t>
  </si>
  <si>
    <t>XOWW5V95</t>
  </si>
  <si>
    <t>ZVXXXWIW</t>
  </si>
  <si>
    <t>XOWW3935</t>
  </si>
  <si>
    <t>XOWVVXBN</t>
  </si>
  <si>
    <t>ZVVV59OW</t>
  </si>
  <si>
    <t>ZWVON9OW</t>
  </si>
  <si>
    <t>XOVXI9IV</t>
  </si>
  <si>
    <t>ZVOXONO3</t>
  </si>
  <si>
    <t>XOVOBVNO</t>
  </si>
  <si>
    <t>ZVBVON5N</t>
  </si>
  <si>
    <t>XOWV35IW</t>
  </si>
  <si>
    <t>XOWOWO53</t>
  </si>
  <si>
    <t>ZVB3O9B9</t>
  </si>
  <si>
    <t>XOVI9OBI</t>
  </si>
  <si>
    <t>XOXVNINN</t>
  </si>
  <si>
    <t>XOXVNI5X</t>
  </si>
  <si>
    <t>ZNXXNB3O</t>
  </si>
  <si>
    <t>XOWWX33O</t>
  </si>
  <si>
    <t>XOXVIOB9</t>
  </si>
  <si>
    <t>XOXVINVI</t>
  </si>
  <si>
    <t>XOVNWV3B</t>
  </si>
  <si>
    <t>XOXVBBOW</t>
  </si>
  <si>
    <t>XOXONXV3</t>
  </si>
  <si>
    <t>XOVI9X9I</t>
  </si>
  <si>
    <t>X3O5IW3O</t>
  </si>
  <si>
    <t>X33IXI5O</t>
  </si>
  <si>
    <t>X393XNNN</t>
  </si>
  <si>
    <t>X393WNW3</t>
  </si>
  <si>
    <t>X3O3B5X3</t>
  </si>
  <si>
    <t>X3O35O3N</t>
  </si>
  <si>
    <t>X33INVB5</t>
  </si>
  <si>
    <t>X3IOONOB</t>
  </si>
  <si>
    <t>X3IOBXOI</t>
  </si>
  <si>
    <t>X3IO5XWX</t>
  </si>
  <si>
    <t>X3IO5IBX</t>
  </si>
  <si>
    <t>X3IO3X5O</t>
  </si>
  <si>
    <t>X3933WBV</t>
  </si>
  <si>
    <t>X3IB9XBI</t>
  </si>
  <si>
    <t>X35VWNX5</t>
  </si>
  <si>
    <t>X3BWXOXX</t>
  </si>
  <si>
    <t>WXXXIOI9</t>
  </si>
  <si>
    <t>X3BWON3N</t>
  </si>
  <si>
    <t>X3BWBOBB</t>
  </si>
  <si>
    <t>X39OW39O</t>
  </si>
  <si>
    <t>X333NN9I</t>
  </si>
  <si>
    <t>X353IONB</t>
  </si>
  <si>
    <t>X339953N</t>
  </si>
  <si>
    <t>X33XIXV5</t>
  </si>
  <si>
    <t>X3BOWII5</t>
  </si>
  <si>
    <t>X33WVIV3</t>
  </si>
  <si>
    <t>WXXXI333</t>
  </si>
  <si>
    <t>X333I9XV</t>
  </si>
  <si>
    <t>X33BBBBW</t>
  </si>
  <si>
    <t>X3BNN5V5</t>
  </si>
  <si>
    <t>X3BNIOVN</t>
  </si>
  <si>
    <t>X3BNI5BO</t>
  </si>
  <si>
    <t>X3BN9O3O</t>
  </si>
  <si>
    <t>X33VXXOB</t>
  </si>
  <si>
    <t>X3BN5NB9</t>
  </si>
  <si>
    <t>X33B3XWW</t>
  </si>
  <si>
    <t>X3XIOIIN</t>
  </si>
  <si>
    <t>X3BI9B33</t>
  </si>
  <si>
    <t>X3XBW9BI</t>
  </si>
  <si>
    <t>X3XBVWIB</t>
  </si>
  <si>
    <t>X3XBV3B3</t>
  </si>
  <si>
    <t>X3XBBWX5</t>
  </si>
  <si>
    <t>X3BB9WW9</t>
  </si>
  <si>
    <t>WXXWX3B3</t>
  </si>
  <si>
    <t>X3BB99XO</t>
  </si>
  <si>
    <t>WXXWV95O</t>
  </si>
  <si>
    <t>X3B9VIIO</t>
  </si>
  <si>
    <t>X3X9I9X3</t>
  </si>
  <si>
    <t>X35WWNXV</t>
  </si>
  <si>
    <t>X3X99BVV</t>
  </si>
  <si>
    <t>X3X999WN</t>
  </si>
  <si>
    <t>X3X95WN5</t>
  </si>
  <si>
    <t>X3XIVXXW</t>
  </si>
  <si>
    <t>X3X95395</t>
  </si>
  <si>
    <t>X3X5NXW3</t>
  </si>
  <si>
    <t>X3X5IWOO</t>
  </si>
  <si>
    <t>WXXX5VW5</t>
  </si>
  <si>
    <t>X3B5XV99</t>
  </si>
  <si>
    <t>X3X53VWV</t>
  </si>
  <si>
    <t>X3B5BXO5</t>
  </si>
  <si>
    <t>X3B53II9</t>
  </si>
  <si>
    <t>X3B3XXNV</t>
  </si>
  <si>
    <t>X3OXW9I3</t>
  </si>
  <si>
    <t>X3OXW3X9</t>
  </si>
  <si>
    <t>X3OXOV5B</t>
  </si>
  <si>
    <t>X3B3NV3I</t>
  </si>
  <si>
    <t>WXXWV93W</t>
  </si>
  <si>
    <t>WXXWWXIO</t>
  </si>
  <si>
    <t>WXXWV3WO</t>
  </si>
  <si>
    <t>X3X9V99I</t>
  </si>
  <si>
    <t>X3OVB5O9</t>
  </si>
  <si>
    <t>X33V5BX9</t>
  </si>
  <si>
    <t>X3OV3XBB</t>
  </si>
  <si>
    <t>X3OIN95I</t>
  </si>
  <si>
    <t>X3XB9NI3</t>
  </si>
  <si>
    <t>X39O3535</t>
  </si>
  <si>
    <t>X3OI3BN9</t>
  </si>
  <si>
    <t>X3OBN59I</t>
  </si>
  <si>
    <t>X3OBBWBW</t>
  </si>
  <si>
    <t>X3XNON5O</t>
  </si>
  <si>
    <t>X3O9B5BI</t>
  </si>
  <si>
    <t>WXXB539V</t>
  </si>
  <si>
    <t>WXX9X35N</t>
  </si>
  <si>
    <t>WXX9VBX5</t>
  </si>
  <si>
    <t>WXX9O3IO</t>
  </si>
  <si>
    <t>WXOVVW9N</t>
  </si>
  <si>
    <t>WXOWOB3X</t>
  </si>
  <si>
    <t>WXX99O9I</t>
  </si>
  <si>
    <t>WXV5VON5</t>
  </si>
  <si>
    <t>WXV5N5VW</t>
  </si>
  <si>
    <t>WXW3BVV5</t>
  </si>
  <si>
    <t>WXX5BW55</t>
  </si>
  <si>
    <t>WXX5BOIW</t>
  </si>
  <si>
    <t>WXVXVBV3</t>
  </si>
  <si>
    <t>WXX3XXX5</t>
  </si>
  <si>
    <t>WXX3VNBX</t>
  </si>
  <si>
    <t>WXVX33IV</t>
  </si>
  <si>
    <t>WXV3BIBN</t>
  </si>
  <si>
    <t>WXV3BBB5</t>
  </si>
  <si>
    <t>WXVWOOO9</t>
  </si>
  <si>
    <t>WXVWIBW5</t>
  </si>
  <si>
    <t>WXX35XB3</t>
  </si>
  <si>
    <t>WXVVVVO9</t>
  </si>
  <si>
    <t>WXOXXV3V</t>
  </si>
  <si>
    <t>WXWXNI9N</t>
  </si>
  <si>
    <t>WXWX9WOO</t>
  </si>
  <si>
    <t>WXWOBOWO</t>
  </si>
  <si>
    <t>WXVOXIVI</t>
  </si>
  <si>
    <t>WXWVXVVB</t>
  </si>
  <si>
    <t>WXVOOI5X</t>
  </si>
  <si>
    <t>WXOXWVBO</t>
  </si>
  <si>
    <t>WXWNB9N3</t>
  </si>
  <si>
    <t>WXXWI3XO</t>
  </si>
  <si>
    <t>WXVWOV53</t>
  </si>
  <si>
    <t>WXXVWIXB</t>
  </si>
  <si>
    <t>WXVNVWN3</t>
  </si>
  <si>
    <t>WXXVO39B</t>
  </si>
  <si>
    <t>WXVNONVV</t>
  </si>
  <si>
    <t>WXXV5BXX</t>
  </si>
  <si>
    <t>WXXONXNO</t>
  </si>
  <si>
    <t>WXVO9OW3</t>
  </si>
  <si>
    <t>WXXV3NBB</t>
  </si>
  <si>
    <t>WXOXVO9I</t>
  </si>
  <si>
    <t>WXOXVO5X</t>
  </si>
  <si>
    <t>WXXOVXI9</t>
  </si>
  <si>
    <t>WXOVNB5X</t>
  </si>
  <si>
    <t>WXXO9W33</t>
  </si>
  <si>
    <t>WXXWBXWX</t>
  </si>
  <si>
    <t>WXVI9VVN</t>
  </si>
  <si>
    <t>WXOVONB9</t>
  </si>
  <si>
    <t>WXWI59O3</t>
  </si>
  <si>
    <t>WXXWB5V9</t>
  </si>
  <si>
    <t>WXXN5593</t>
  </si>
  <si>
    <t>WXXN3B3B</t>
  </si>
  <si>
    <t>WXXIXN95</t>
  </si>
  <si>
    <t>WXXIXINV</t>
  </si>
  <si>
    <t>WXXVBB39</t>
  </si>
  <si>
    <t>WXVBBNX3</t>
  </si>
  <si>
    <t>WXXIO95V</t>
  </si>
  <si>
    <t>WXW9O9WX</t>
  </si>
  <si>
    <t>WXXIIXON</t>
  </si>
  <si>
    <t>WXOXN5V3</t>
  </si>
  <si>
    <t>WXXII99N</t>
  </si>
  <si>
    <t>WXXIB93X</t>
  </si>
  <si>
    <t>WXOW9NIX</t>
  </si>
  <si>
    <t>WXXI9WWX</t>
  </si>
  <si>
    <t>WXW9BOIB</t>
  </si>
  <si>
    <t>WXXWNIVV</t>
  </si>
  <si>
    <t>WXOXINXI</t>
  </si>
  <si>
    <t>WXXBW553</t>
  </si>
  <si>
    <t>WXXBOIWN</t>
  </si>
  <si>
    <t>WXW939V9</t>
  </si>
  <si>
    <t>WXXB5OO3</t>
  </si>
  <si>
    <t>WXXB53V3</t>
  </si>
  <si>
    <t>XOBIBO3B</t>
  </si>
  <si>
    <t>XON93OWI</t>
  </si>
  <si>
    <t>XO9BBXWW</t>
  </si>
  <si>
    <t>XON5IWNB</t>
  </si>
  <si>
    <t>XON5BI3I</t>
  </si>
  <si>
    <t>XON539BB</t>
  </si>
  <si>
    <t>XON3OO59</t>
  </si>
  <si>
    <t>XON3NX3B</t>
  </si>
  <si>
    <t>XON3I3NX</t>
  </si>
  <si>
    <t>XOIXWV3V</t>
  </si>
  <si>
    <t>XOBB3BW3</t>
  </si>
  <si>
    <t>XOIVWW3I</t>
  </si>
  <si>
    <t>XO5VXONI</t>
  </si>
  <si>
    <t>XOIVIXOI</t>
  </si>
  <si>
    <t>XO99BVWW</t>
  </si>
  <si>
    <t>XOIOV9B9</t>
  </si>
  <si>
    <t>XOIOIV3W</t>
  </si>
  <si>
    <t>XOIOIBBN</t>
  </si>
  <si>
    <t>XOIO9NO9</t>
  </si>
  <si>
    <t>XOIO5O99</t>
  </si>
  <si>
    <t>XOIO3W3I</t>
  </si>
  <si>
    <t>XOO333VN</t>
  </si>
  <si>
    <t>XOIIXWV9</t>
  </si>
  <si>
    <t>XOIBXNOB</t>
  </si>
  <si>
    <t>XO9WNII5</t>
  </si>
  <si>
    <t>XOV9WIN9</t>
  </si>
  <si>
    <t>XOV9NWNV</t>
  </si>
  <si>
    <t>XOIBIB5O</t>
  </si>
  <si>
    <t>XO9W3VXV</t>
  </si>
  <si>
    <t>XOV3XINN</t>
  </si>
  <si>
    <t>XOIB9IIW</t>
  </si>
  <si>
    <t>XOOXOVVO</t>
  </si>
  <si>
    <t>XOOXNXXN</t>
  </si>
  <si>
    <t>XO99VNW9</t>
  </si>
  <si>
    <t>XOOVVVNN</t>
  </si>
  <si>
    <t>XO935XN5</t>
  </si>
  <si>
    <t>XOON9VW5</t>
  </si>
  <si>
    <t>XOI3X9VN</t>
  </si>
  <si>
    <t>XONV3XX3</t>
  </si>
  <si>
    <t>XOBBI5N9</t>
  </si>
  <si>
    <t>XOI3I933</t>
  </si>
  <si>
    <t>XOO9VXB5</t>
  </si>
  <si>
    <t>XO9O3OWB</t>
  </si>
  <si>
    <t>XO5BVIWV</t>
  </si>
  <si>
    <t>XOBXNI95</t>
  </si>
  <si>
    <t>XOO39NWV</t>
  </si>
  <si>
    <t>XONXXOV9</t>
  </si>
  <si>
    <t>XONXNX3V</t>
  </si>
  <si>
    <t>XO5OB9X3</t>
  </si>
  <si>
    <t>XONX5V5N</t>
  </si>
  <si>
    <t>XOV9XWVO</t>
  </si>
  <si>
    <t>XONV5N55</t>
  </si>
  <si>
    <t>XONV55NI</t>
  </si>
  <si>
    <t>XONV3XWN</t>
  </si>
  <si>
    <t>XONOVWIW</t>
  </si>
  <si>
    <t>XONO9NNV</t>
  </si>
  <si>
    <t>XONO99VN</t>
  </si>
  <si>
    <t>XO5IO3V9</t>
  </si>
  <si>
    <t>XOBOIV5O</t>
  </si>
  <si>
    <t>XO9IWI9I</t>
  </si>
  <si>
    <t>XONNWNVW</t>
  </si>
  <si>
    <t>XONNN5W3</t>
  </si>
  <si>
    <t>XONI5I3W</t>
  </si>
  <si>
    <t>XONBN3OW</t>
  </si>
  <si>
    <t>XOBIVXN3</t>
  </si>
  <si>
    <t>XOV3I335</t>
  </si>
  <si>
    <t>ZWXOWV35</t>
  </si>
  <si>
    <t>ZXNX9WB5</t>
  </si>
  <si>
    <t>ZWXNII9I</t>
  </si>
  <si>
    <t>ZXIN3IBN</t>
  </si>
  <si>
    <t>ZWWVNW9N</t>
  </si>
  <si>
    <t>ZX3IIOV3</t>
  </si>
  <si>
    <t>ZXVBI9NW</t>
  </si>
  <si>
    <t>XBVBWW9V</t>
  </si>
  <si>
    <t>XBXV5I5N</t>
  </si>
  <si>
    <t>XBX9I9OB</t>
  </si>
  <si>
    <t>XBX5B9BN</t>
  </si>
  <si>
    <t>XBNVNIOX</t>
  </si>
  <si>
    <t>XBNN93VN</t>
  </si>
  <si>
    <t>XBWXX3II</t>
  </si>
  <si>
    <t>XBN9WBW9</t>
  </si>
  <si>
    <t>XBOB3933</t>
  </si>
  <si>
    <t>XBWWIXOW</t>
  </si>
  <si>
    <t>XBV99BIV</t>
  </si>
  <si>
    <t>XBWW53OW</t>
  </si>
  <si>
    <t>XBWVNIVO</t>
  </si>
  <si>
    <t>XBOVI3N3</t>
  </si>
  <si>
    <t>XBWV3NNN</t>
  </si>
  <si>
    <t>XBV5B3NV</t>
  </si>
  <si>
    <t>XBWO9IXN</t>
  </si>
  <si>
    <t>XBWNBBOB</t>
  </si>
  <si>
    <t>XBO59NN5</t>
  </si>
  <si>
    <t>XBNOXVBX</t>
  </si>
  <si>
    <t>XBWIN95N</t>
  </si>
  <si>
    <t>XBWI3OOO</t>
  </si>
  <si>
    <t>XBWI3INV</t>
  </si>
  <si>
    <t>XBWI33V5</t>
  </si>
  <si>
    <t>XBO3V35B</t>
  </si>
  <si>
    <t>XBO3OXWB</t>
  </si>
  <si>
    <t>XBWBBO3V</t>
  </si>
  <si>
    <t>XBWBB3IB</t>
  </si>
  <si>
    <t>XBWB9XBO</t>
  </si>
  <si>
    <t>XBOWOX9O</t>
  </si>
  <si>
    <t>XBW9VOV5</t>
  </si>
  <si>
    <t>XBW53O39</t>
  </si>
  <si>
    <t>XBOVWOIB</t>
  </si>
  <si>
    <t>XO59OOOI</t>
  </si>
  <si>
    <t>XBW3V3IN</t>
  </si>
  <si>
    <t>XO59NWII</t>
  </si>
  <si>
    <t>XO553595</t>
  </si>
  <si>
    <t>XO539ONO</t>
  </si>
  <si>
    <t>XO5353WO</t>
  </si>
  <si>
    <t>XBONVOIB</t>
  </si>
  <si>
    <t>XBVXO35O</t>
  </si>
  <si>
    <t>XO3WXW55</t>
  </si>
  <si>
    <t>XBVXNN5O</t>
  </si>
  <si>
    <t>XO3WVIIO</t>
  </si>
  <si>
    <t>XO3WO3V9</t>
  </si>
  <si>
    <t>XO3W35WO</t>
  </si>
  <si>
    <t>XO3VVVNX</t>
  </si>
  <si>
    <t>XBVWX3NX</t>
  </si>
  <si>
    <t>XBOON5OO</t>
  </si>
  <si>
    <t>XO3VONX3</t>
  </si>
  <si>
    <t>XO3VOIX9</t>
  </si>
  <si>
    <t>XO3VO93W</t>
  </si>
  <si>
    <t>XBNX5NNX</t>
  </si>
  <si>
    <t>XO3BIONN</t>
  </si>
  <si>
    <t>XO3BBWWV</t>
  </si>
  <si>
    <t>XBVVIOON</t>
  </si>
  <si>
    <t>XO39WXIW</t>
  </si>
  <si>
    <t>XO39VBII</t>
  </si>
  <si>
    <t>XO35X3OI</t>
  </si>
  <si>
    <t>XBNWIW35</t>
  </si>
  <si>
    <t>XBVOIB5B</t>
  </si>
  <si>
    <t>XBON3BO9</t>
  </si>
  <si>
    <t>XBVO9X3O</t>
  </si>
  <si>
    <t>XO333VX9</t>
  </si>
  <si>
    <t>XBOIO5VX</t>
  </si>
  <si>
    <t>XBXXIIX9</t>
  </si>
  <si>
    <t>XBXXBOBX</t>
  </si>
  <si>
    <t>XBVWXBVX</t>
  </si>
  <si>
    <t>XBNW9VIB</t>
  </si>
  <si>
    <t>XBNNNI9W</t>
  </si>
  <si>
    <t>XBXVW9WV</t>
  </si>
  <si>
    <t>XBOOWXNX</t>
  </si>
  <si>
    <t>XBNW593N</t>
  </si>
  <si>
    <t>XBNO9VO5</t>
  </si>
  <si>
    <t>XBNW3BNX</t>
  </si>
  <si>
    <t>XBVIWW95</t>
  </si>
  <si>
    <t>XBVXI9NV</t>
  </si>
  <si>
    <t>XBXNO3IX</t>
  </si>
  <si>
    <t>XBOV3WWN</t>
  </si>
  <si>
    <t>XBVIV3VI</t>
  </si>
  <si>
    <t>XBXN959N</t>
  </si>
  <si>
    <t>XBNB3W35</t>
  </si>
  <si>
    <t>XBNBBBI9</t>
  </si>
  <si>
    <t>XBXI5INW</t>
  </si>
  <si>
    <t>XB3BVXW3</t>
  </si>
  <si>
    <t>X3XVO5VV</t>
  </si>
  <si>
    <t>XBBIVONN</t>
  </si>
  <si>
    <t>XB5IVVIX</t>
  </si>
  <si>
    <t>XB5IBWIV</t>
  </si>
  <si>
    <t>XB5BW3BN</t>
  </si>
  <si>
    <t>XBB5N5IW</t>
  </si>
  <si>
    <t>X3XXIXNN</t>
  </si>
  <si>
    <t>XB5BN9VV</t>
  </si>
  <si>
    <t>XBB3V9VV</t>
  </si>
  <si>
    <t>XB39OB53</t>
  </si>
  <si>
    <t>XB9WVII5</t>
  </si>
  <si>
    <t>XB59VVXN</t>
  </si>
  <si>
    <t>XB59N5VX</t>
  </si>
  <si>
    <t>XB9V535B</t>
  </si>
  <si>
    <t>XB35WOX9</t>
  </si>
  <si>
    <t>XB35VW9I</t>
  </si>
  <si>
    <t>XB9NNVO3</t>
  </si>
  <si>
    <t>XB9NB5O9</t>
  </si>
  <si>
    <t>XB35OIXO</t>
  </si>
  <si>
    <t>X3XX93X3</t>
  </si>
  <si>
    <t>XB9IW333</t>
  </si>
  <si>
    <t>X3XOX3IB</t>
  </si>
  <si>
    <t>XB3XNX5O</t>
  </si>
  <si>
    <t>XB35IBV3</t>
  </si>
  <si>
    <t>XB3X9OI3</t>
  </si>
  <si>
    <t>XB9BNX3W</t>
  </si>
  <si>
    <t>X3XNXXN9</t>
  </si>
  <si>
    <t>XB3WWIXN</t>
  </si>
  <si>
    <t>XB9B5BWI</t>
  </si>
  <si>
    <t>XB355B9I</t>
  </si>
  <si>
    <t>XB99X3WX</t>
  </si>
  <si>
    <t>XBN3VVB5</t>
  </si>
  <si>
    <t>XBN53B3O</t>
  </si>
  <si>
    <t>XB99IBWN</t>
  </si>
  <si>
    <t>XBN39OW5</t>
  </si>
  <si>
    <t>XBN353BO</t>
  </si>
  <si>
    <t>XBIX3WII</t>
  </si>
  <si>
    <t>XBIX39NN</t>
  </si>
  <si>
    <t>XBIVXV3W</t>
  </si>
  <si>
    <t>XBIVIOOW</t>
  </si>
  <si>
    <t>XBIVI39N</t>
  </si>
  <si>
    <t>XB3VBXXX</t>
  </si>
  <si>
    <t>XBIVB5N3</t>
  </si>
  <si>
    <t>XBB3VIIW</t>
  </si>
  <si>
    <t>XB3V5BWB</t>
  </si>
  <si>
    <t>XBIN9O3I</t>
  </si>
  <si>
    <t>XBIIWVIN</t>
  </si>
  <si>
    <t>XBIIN3VI</t>
  </si>
  <si>
    <t>XB3O9B33</t>
  </si>
  <si>
    <t>XBIBWN3B</t>
  </si>
  <si>
    <t>X3XWB93B</t>
  </si>
  <si>
    <t>XBI9VV3W</t>
  </si>
  <si>
    <t>XB5WOBO3</t>
  </si>
  <si>
    <t>XB5VXXXO</t>
  </si>
  <si>
    <t>X3XX3BBB</t>
  </si>
  <si>
    <t>XBI3OB55</t>
  </si>
  <si>
    <t>XB5VOWWX</t>
  </si>
  <si>
    <t>XBBXWVV5</t>
  </si>
  <si>
    <t>XBBXI5NO</t>
  </si>
  <si>
    <t>XB5VBVB9</t>
  </si>
  <si>
    <t>XBBX5NOI</t>
  </si>
  <si>
    <t>XB3IVNBO</t>
  </si>
  <si>
    <t>XBBWVWN5</t>
  </si>
  <si>
    <t>XBN5X9VW</t>
  </si>
  <si>
    <t>X3XVX55N</t>
  </si>
  <si>
    <t>XBBWIO5N</t>
  </si>
  <si>
    <t>XB3INNVV</t>
  </si>
  <si>
    <t>XB5OBBNO</t>
  </si>
  <si>
    <t>X3XONV5O</t>
  </si>
  <si>
    <t>XBBVV9VV</t>
  </si>
  <si>
    <t>XB95BX5W</t>
  </si>
  <si>
    <t>XBIX5IWX</t>
  </si>
  <si>
    <t>XB5NX3XX</t>
  </si>
  <si>
    <t>XBBNWI33</t>
  </si>
  <si>
    <t>XBBNWB95</t>
  </si>
  <si>
    <t>XBBNW9VI</t>
  </si>
  <si>
    <t>XB5NI9O5</t>
  </si>
  <si>
    <t>XBIX9OBB</t>
  </si>
  <si>
    <t>XBIXBW9B</t>
  </si>
  <si>
    <t>XB3BXBO5</t>
  </si>
  <si>
    <t>XB3BWIVB</t>
  </si>
  <si>
    <t>XBBN53BW</t>
  </si>
  <si>
    <t>33WWI3XX</t>
  </si>
  <si>
    <t>33WWI353</t>
  </si>
  <si>
    <t>3353W5B3</t>
  </si>
  <si>
    <t>33WO3W33</t>
  </si>
  <si>
    <t>33WI3X5X</t>
  </si>
  <si>
    <t>33IIN9BB</t>
  </si>
  <si>
    <t>33WB59W5</t>
  </si>
  <si>
    <t>33IBBWX9</t>
  </si>
  <si>
    <t>33I9IVW9</t>
  </si>
  <si>
    <t>335XXI9W</t>
  </si>
  <si>
    <t>33W39WON</t>
  </si>
  <si>
    <t>33BX5BNN</t>
  </si>
  <si>
    <t>33VXXBO9</t>
  </si>
  <si>
    <t>335XVXX9</t>
  </si>
  <si>
    <t>335XV3XB</t>
  </si>
  <si>
    <t>33BNVBVO</t>
  </si>
  <si>
    <t>33VI5X3O</t>
  </si>
  <si>
    <t>33VBVWVB</t>
  </si>
  <si>
    <t>3595OO35</t>
  </si>
  <si>
    <t>33OVB9V5</t>
  </si>
  <si>
    <t>33B99WNI</t>
  </si>
  <si>
    <t>355BIO9V</t>
  </si>
  <si>
    <t>3555BWN5</t>
  </si>
  <si>
    <t>35535O5V</t>
  </si>
  <si>
    <t>33NXWNIX</t>
  </si>
  <si>
    <t>353WN33V</t>
  </si>
  <si>
    <t>339WWNIN</t>
  </si>
  <si>
    <t>33NOO55W</t>
  </si>
  <si>
    <t>33NOBVIB</t>
  </si>
  <si>
    <t>33NNOW3X</t>
  </si>
  <si>
    <t>353BIV3B</t>
  </si>
  <si>
    <t>339V9IVX</t>
  </si>
  <si>
    <t>3359XIII</t>
  </si>
  <si>
    <t>33N5959I</t>
  </si>
  <si>
    <t>33XXI9NX</t>
  </si>
  <si>
    <t>33X3WN3V</t>
  </si>
  <si>
    <t>33595OOW</t>
  </si>
  <si>
    <t>35I3OBNN</t>
  </si>
  <si>
    <t>359VXX9X</t>
  </si>
  <si>
    <t>35X3555X</t>
  </si>
  <si>
    <t>35WXWXNN</t>
  </si>
  <si>
    <t>35WWINWW</t>
  </si>
  <si>
    <t>35BWWWNO</t>
  </si>
  <si>
    <t>359VWB3X</t>
  </si>
  <si>
    <t>359BXIWV</t>
  </si>
  <si>
    <t>35N55NB9</t>
  </si>
  <si>
    <t>35B5IBWB</t>
  </si>
  <si>
    <t>35VXXIIB</t>
  </si>
  <si>
    <t>35IWX9OW</t>
  </si>
  <si>
    <t>35VNNV5V</t>
  </si>
  <si>
    <t>35B3VOVO</t>
  </si>
  <si>
    <t>39BBWN3N</t>
  </si>
  <si>
    <t>39B9NVIN</t>
  </si>
  <si>
    <t>35V5O3W5</t>
  </si>
  <si>
    <t>35V5N5VW</t>
  </si>
  <si>
    <t>35OXBX53</t>
  </si>
  <si>
    <t>35BNV3V5</t>
  </si>
  <si>
    <t>35OVBWBN</t>
  </si>
  <si>
    <t>35OVBNI9</t>
  </si>
  <si>
    <t>35OOV955</t>
  </si>
  <si>
    <t>35OONVO3</t>
  </si>
  <si>
    <t>395WIXNN</t>
  </si>
  <si>
    <t>35ONON9B</t>
  </si>
  <si>
    <t>35IBNI5B</t>
  </si>
  <si>
    <t>35IB95OW</t>
  </si>
  <si>
    <t>395B5VXW</t>
  </si>
  <si>
    <t>35OIVVWV</t>
  </si>
  <si>
    <t>35OIV5XN</t>
  </si>
  <si>
    <t>393VOOVB</t>
  </si>
  <si>
    <t>393V5II9</t>
  </si>
  <si>
    <t>393N9VVX</t>
  </si>
  <si>
    <t>35XXBIX9</t>
  </si>
  <si>
    <t>35XX9593</t>
  </si>
  <si>
    <t>35BBOBOV</t>
  </si>
  <si>
    <t>35I59I9O</t>
  </si>
  <si>
    <t>35XOOVN9</t>
  </si>
  <si>
    <t>3B99OV39</t>
  </si>
  <si>
    <t>3B99I9OX</t>
  </si>
  <si>
    <t>3B5X9NV3</t>
  </si>
  <si>
    <t>3B5VV9N9</t>
  </si>
  <si>
    <t>3B5NI5O9</t>
  </si>
  <si>
    <t>39VNBXV9</t>
  </si>
  <si>
    <t>3B3OXN33</t>
  </si>
  <si>
    <t>39NVV5IX</t>
  </si>
  <si>
    <t>3B3IIXII</t>
  </si>
  <si>
    <t>39IVWW9N</t>
  </si>
  <si>
    <t>3B35X53X</t>
  </si>
  <si>
    <t>3BNWIBOX</t>
  </si>
  <si>
    <t>39OX59OW</t>
  </si>
  <si>
    <t>3BNNI93N</t>
  </si>
  <si>
    <t>39XV99BW</t>
  </si>
  <si>
    <t>3BNBV555</t>
  </si>
  <si>
    <t>3BN9959I</t>
  </si>
  <si>
    <t>39NIBVOV</t>
  </si>
  <si>
    <t>39XO9V5I</t>
  </si>
  <si>
    <t>39OOBWNX</t>
  </si>
  <si>
    <t>3BNWV5NI</t>
  </si>
  <si>
    <t>3BINXNOX</t>
  </si>
  <si>
    <t>3BINIOWI</t>
  </si>
  <si>
    <t>3BINIO93</t>
  </si>
  <si>
    <t>3BI9X5WV</t>
  </si>
  <si>
    <t>39WXXNWI</t>
  </si>
  <si>
    <t>3BBWBIIB</t>
  </si>
  <si>
    <t>3BBV9OX9</t>
  </si>
  <si>
    <t>3BBBI9B9</t>
  </si>
  <si>
    <t>39O9NOIN</t>
  </si>
  <si>
    <t>3BB55XVB</t>
  </si>
  <si>
    <t>3BB3OO9X</t>
  </si>
  <si>
    <t>39WO9X3W</t>
  </si>
  <si>
    <t>39O9INOI</t>
  </si>
  <si>
    <t>3B9IVO95</t>
  </si>
  <si>
    <t>39WBBNOW</t>
  </si>
  <si>
    <t>3BV5VNIW</t>
  </si>
  <si>
    <t>3IO35IIO</t>
  </si>
  <si>
    <t>3INVXXXN</t>
  </si>
  <si>
    <t>3INIW5X3</t>
  </si>
  <si>
    <t>3INBBBWX</t>
  </si>
  <si>
    <t>3IN5IN5W</t>
  </si>
  <si>
    <t>3BOXVBX5</t>
  </si>
  <si>
    <t>3BXW53VX</t>
  </si>
  <si>
    <t>3IIV5WW9</t>
  </si>
  <si>
    <t>3BVXWVB5</t>
  </si>
  <si>
    <t>3BVOXNIW</t>
  </si>
  <si>
    <t>3IBO5VBW</t>
  </si>
  <si>
    <t>3IXIX59B</t>
  </si>
  <si>
    <t>3BOVOOOI</t>
  </si>
  <si>
    <t>3IXIIX59</t>
  </si>
  <si>
    <t>3IX3NB3X</t>
  </si>
  <si>
    <t>3IWX5VV3</t>
  </si>
  <si>
    <t>3IWV3N3X</t>
  </si>
  <si>
    <t>3IW9W9II</t>
  </si>
  <si>
    <t>3I5WOBVV</t>
  </si>
  <si>
    <t>3I5W9OXX</t>
  </si>
  <si>
    <t>3I5W9N9I</t>
  </si>
  <si>
    <t>3I5W35O3</t>
  </si>
  <si>
    <t>3BVIV5V5</t>
  </si>
  <si>
    <t>3BNXXBIB</t>
  </si>
  <si>
    <t>3BOOO9I5</t>
  </si>
  <si>
    <t>3IV3OON5</t>
  </si>
  <si>
    <t>3IOVWXVV</t>
  </si>
  <si>
    <t>3IOON9ON</t>
  </si>
  <si>
    <t>3I3VW5NV</t>
  </si>
  <si>
    <t>3BWINWN5</t>
  </si>
  <si>
    <t>3N555NNI</t>
  </si>
  <si>
    <t>3N53NWOV</t>
  </si>
  <si>
    <t>3N3XOO3O</t>
  </si>
  <si>
    <t>3NNXIBNX</t>
  </si>
  <si>
    <t>3N9INBWX</t>
  </si>
  <si>
    <t>3IXNBB33</t>
  </si>
  <si>
    <t>3N9BO33B</t>
  </si>
  <si>
    <t>3N39NXVN</t>
  </si>
  <si>
    <t>3N99NBVN</t>
  </si>
  <si>
    <t>3NN553BX</t>
  </si>
  <si>
    <t>3NIW3XNI</t>
  </si>
  <si>
    <t>3N995NBX</t>
  </si>
  <si>
    <t>3NINXI53</t>
  </si>
  <si>
    <t>3NIINV5B</t>
  </si>
  <si>
    <t>3NXWI35W</t>
  </si>
  <si>
    <t>3NXIOBIV</t>
  </si>
  <si>
    <t>3NXIB3OI</t>
  </si>
  <si>
    <t>3N3995XN</t>
  </si>
  <si>
    <t>3NX93NOW</t>
  </si>
  <si>
    <t>3NX3NNW3</t>
  </si>
  <si>
    <t>3NBVWNOX</t>
  </si>
  <si>
    <t>3NWWXIIX</t>
  </si>
  <si>
    <t>3NWWWIWB</t>
  </si>
  <si>
    <t>3NBVIO9I</t>
  </si>
  <si>
    <t>3NWWBOIB</t>
  </si>
  <si>
    <t>3N5O3XV5</t>
  </si>
  <si>
    <t>3N33W5X9</t>
  </si>
  <si>
    <t>3NVB53IX</t>
  </si>
  <si>
    <t>3NB39NBX</t>
  </si>
  <si>
    <t>3N9WXOVX</t>
  </si>
  <si>
    <t>3NV3IOV5</t>
  </si>
  <si>
    <t>3N599VIO</t>
  </si>
  <si>
    <t>3N3IWVVN</t>
  </si>
  <si>
    <t>3NOVIONW</t>
  </si>
  <si>
    <t>3N3IW5W5</t>
  </si>
  <si>
    <t>3NOV59IV</t>
  </si>
  <si>
    <t>3NOV35VW</t>
  </si>
  <si>
    <t>3N9OWBXX</t>
  </si>
  <si>
    <t>3IXIXXIW</t>
  </si>
  <si>
    <t>3OXVBV5N</t>
  </si>
  <si>
    <t>3OIVWOXV</t>
  </si>
  <si>
    <t>3OXOVXNI</t>
  </si>
  <si>
    <t>3OIVNVIB</t>
  </si>
  <si>
    <t>3OX9WXV5</t>
  </si>
  <si>
    <t>3OWXW953</t>
  </si>
  <si>
    <t>3OWIN9IO</t>
  </si>
  <si>
    <t>3OW9NWIN</t>
  </si>
  <si>
    <t>3OW99O59</t>
  </si>
  <si>
    <t>3OVWWW93</t>
  </si>
  <si>
    <t>3OBOX39V</t>
  </si>
  <si>
    <t>3OVOI3ON</t>
  </si>
  <si>
    <t>3OVO55OO</t>
  </si>
  <si>
    <t>3OBOIBON</t>
  </si>
  <si>
    <t>3OBO3BW5</t>
  </si>
  <si>
    <t>3NXXX5NB</t>
  </si>
  <si>
    <t>3OV5WOOX</t>
  </si>
  <si>
    <t>3OV5V5VB</t>
  </si>
  <si>
    <t>3V9BB39N</t>
  </si>
  <si>
    <t>3V9B9IVW</t>
  </si>
  <si>
    <t>3OOOVVB5</t>
  </si>
  <si>
    <t>3V993WNW</t>
  </si>
  <si>
    <t>3OOIN5NO</t>
  </si>
  <si>
    <t>3OOIIWO5</t>
  </si>
  <si>
    <t>3V5VII33</t>
  </si>
  <si>
    <t>3OO3V9WV</t>
  </si>
  <si>
    <t>3O335V9W</t>
  </si>
  <si>
    <t>3ONXNBBX</t>
  </si>
  <si>
    <t>3V55V9VN</t>
  </si>
  <si>
    <t>3ONXIX99</t>
  </si>
  <si>
    <t>3O9X95BX</t>
  </si>
  <si>
    <t>3O9X5O95</t>
  </si>
  <si>
    <t>3V53N3NN</t>
  </si>
  <si>
    <t>3ONOXOWN</t>
  </si>
  <si>
    <t>3V3XX95O</t>
  </si>
  <si>
    <t>3V3WXI3B</t>
  </si>
  <si>
    <t>3ON9ONWB</t>
  </si>
  <si>
    <t>3V3OI35I</t>
  </si>
  <si>
    <t>3O9V5IBV</t>
  </si>
  <si>
    <t>3V3NNV9I</t>
  </si>
  <si>
    <t>3V3BWBOX</t>
  </si>
  <si>
    <t>3OXXOI3O</t>
  </si>
  <si>
    <t>3OIXNXXB</t>
  </si>
  <si>
    <t>3OIXI9WV</t>
  </si>
  <si>
    <t>3OXVVXBN</t>
  </si>
  <si>
    <t>3OIVXVIW</t>
  </si>
  <si>
    <t>3VOVBBWB</t>
  </si>
  <si>
    <t>3VBB3VN9</t>
  </si>
  <si>
    <t>3VONXVW9</t>
  </si>
  <si>
    <t>3VBVVVX9</t>
  </si>
  <si>
    <t>3VOIVO93</t>
  </si>
  <si>
    <t>3W39NW3O</t>
  </si>
  <si>
    <t>3VOBNVNW</t>
  </si>
  <si>
    <t>3VO59B5W</t>
  </si>
  <si>
    <t>3VXIW99O</t>
  </si>
  <si>
    <t>3VO35IO5</t>
  </si>
  <si>
    <t>3VXBNOIO</t>
  </si>
  <si>
    <t>3VX9NXWI</t>
  </si>
  <si>
    <t>3VIBXVNV</t>
  </si>
  <si>
    <t>3V9XW3V5</t>
  </si>
  <si>
    <t>3VX359NX</t>
  </si>
  <si>
    <t>3WBXW9XO</t>
  </si>
  <si>
    <t>3WBWWB5V</t>
  </si>
  <si>
    <t>3WBOBVVW</t>
  </si>
  <si>
    <t>3VNW5XXI</t>
  </si>
  <si>
    <t>3WBBN5N3</t>
  </si>
  <si>
    <t>3VWI5I59</t>
  </si>
  <si>
    <t>3WB5N9I5</t>
  </si>
  <si>
    <t>3VNBXBOO</t>
  </si>
  <si>
    <t>3W9XO99B</t>
  </si>
  <si>
    <t>3VWB33W9</t>
  </si>
  <si>
    <t>3VI3O5OW</t>
  </si>
  <si>
    <t>3W9VBII3</t>
  </si>
  <si>
    <t>3VW99O53</t>
  </si>
  <si>
    <t>3W9I9WOX</t>
  </si>
  <si>
    <t>3W9I5BXN</t>
  </si>
  <si>
    <t>3W9BNBBX</t>
  </si>
  <si>
    <t>3W9BBNWV</t>
  </si>
  <si>
    <t>3VVWIXV3</t>
  </si>
  <si>
    <t>3VN3VVWN</t>
  </si>
  <si>
    <t>3VBXNVNO</t>
  </si>
  <si>
    <t>3W5BVB5N</t>
  </si>
  <si>
    <t>3W53BN5W</t>
  </si>
  <si>
    <t>3W3XW9NW</t>
  </si>
  <si>
    <t>3X5OI3BX</t>
  </si>
  <si>
    <t>3WVW5935</t>
  </si>
  <si>
    <t>3X5B9BI3</t>
  </si>
  <si>
    <t>3X55IWXO</t>
  </si>
  <si>
    <t>3X3VONNW</t>
  </si>
  <si>
    <t>3X3O33XB</t>
  </si>
  <si>
    <t>3X3I9BI9</t>
  </si>
  <si>
    <t>3X3BV9B5</t>
  </si>
  <si>
    <t>3WOXNVVB</t>
  </si>
  <si>
    <t>3WXNOXV5</t>
  </si>
  <si>
    <t>3XIVI333</t>
  </si>
  <si>
    <t>3WX59WOO</t>
  </si>
  <si>
    <t>3WN3XWI3</t>
  </si>
  <si>
    <t>3XIONNOW</t>
  </si>
  <si>
    <t>3XII99IV</t>
  </si>
  <si>
    <t>3XIB59VW</t>
  </si>
  <si>
    <t>3WWX9NVI</t>
  </si>
  <si>
    <t>3WN5WBX5</t>
  </si>
  <si>
    <t>3XBX5IXB</t>
  </si>
  <si>
    <t>3WWW3VN3</t>
  </si>
  <si>
    <t>3WI35XB3</t>
  </si>
  <si>
    <t>3WN3BIXX</t>
  </si>
  <si>
    <t>3XBOO93N</t>
  </si>
  <si>
    <t>3XBN9IIV</t>
  </si>
  <si>
    <t>3XBIBX93</t>
  </si>
  <si>
    <t>3XBI399V</t>
  </si>
  <si>
    <t>3XBBXXXN</t>
  </si>
  <si>
    <t>3WWO5V5N</t>
  </si>
  <si>
    <t>3WI99BVX</t>
  </si>
  <si>
    <t>3WWIB9W3</t>
  </si>
  <si>
    <t>3WW9I9X9</t>
  </si>
  <si>
    <t>3WO3OXB5</t>
  </si>
  <si>
    <t>3X93V5OO</t>
  </si>
  <si>
    <t>3WIIOXWX</t>
  </si>
  <si>
    <t>3WW33VBW</t>
  </si>
  <si>
    <t>3WIXN3X5</t>
  </si>
  <si>
    <t>3X5XOIOI</t>
  </si>
  <si>
    <t>3WVXWXWN</t>
  </si>
  <si>
    <t>3X5XO39W</t>
  </si>
  <si>
    <t>3XNIXI53</t>
  </si>
  <si>
    <t>539WI5XN</t>
  </si>
  <si>
    <t>53399BBB</t>
  </si>
  <si>
    <t>3XVOB953</t>
  </si>
  <si>
    <t>539IONN3</t>
  </si>
  <si>
    <t>5333OOWX</t>
  </si>
  <si>
    <t>3XOOI59O</t>
  </si>
  <si>
    <t>3XVII355</t>
  </si>
  <si>
    <t>3XXW5WV9</t>
  </si>
  <si>
    <t>5395BVV9</t>
  </si>
  <si>
    <t>3XXVO5OI</t>
  </si>
  <si>
    <t>3XVI95BX</t>
  </si>
  <si>
    <t>3XO59O9B</t>
  </si>
  <si>
    <t>53939V5W</t>
  </si>
  <si>
    <t>539395NO</t>
  </si>
  <si>
    <t>535VWW3W</t>
  </si>
  <si>
    <t>3XXIWNBX</t>
  </si>
  <si>
    <t>535V55OB</t>
  </si>
  <si>
    <t>3XXBWW9V</t>
  </si>
  <si>
    <t>53IWO5WO</t>
  </si>
  <si>
    <t>535NBBWX</t>
  </si>
  <si>
    <t>53IN39NN</t>
  </si>
  <si>
    <t>53IIX5BB</t>
  </si>
  <si>
    <t>53IIBX95</t>
  </si>
  <si>
    <t>535INO3V</t>
  </si>
  <si>
    <t>53IBOW35</t>
  </si>
  <si>
    <t>53I9O39I</t>
  </si>
  <si>
    <t>533XNINI</t>
  </si>
  <si>
    <t>533XN5IX</t>
  </si>
  <si>
    <t>53I3W95I</t>
  </si>
  <si>
    <t>53I39NXO</t>
  </si>
  <si>
    <t>533VBXXO</t>
  </si>
  <si>
    <t>533ONXI3</t>
  </si>
  <si>
    <t>3XVWWXVW</t>
  </si>
  <si>
    <t>53B9VXX9</t>
  </si>
  <si>
    <t>53B59O39</t>
  </si>
  <si>
    <t>3XVW95II</t>
  </si>
  <si>
    <t>53XXO9BB</t>
  </si>
  <si>
    <t>53VNV3O3</t>
  </si>
  <si>
    <t>53O9VXN9</t>
  </si>
  <si>
    <t>53XWX33B</t>
  </si>
  <si>
    <t>53O9VBII</t>
  </si>
  <si>
    <t>53XVNWI9</t>
  </si>
  <si>
    <t>53XNX359</t>
  </si>
  <si>
    <t>53N3B5V9</t>
  </si>
  <si>
    <t>53XI5XVI</t>
  </si>
  <si>
    <t>53XBVON9</t>
  </si>
  <si>
    <t>53XB5NXO</t>
  </si>
  <si>
    <t>53X9IXOI</t>
  </si>
  <si>
    <t>53V95N93</t>
  </si>
  <si>
    <t>53O33VWO</t>
  </si>
  <si>
    <t>53OWX9BN</t>
  </si>
  <si>
    <t>53WVII9B</t>
  </si>
  <si>
    <t>559OV9BV</t>
  </si>
  <si>
    <t>559BB9VW</t>
  </si>
  <si>
    <t>53OONBNO</t>
  </si>
  <si>
    <t>5595X3I5</t>
  </si>
  <si>
    <t>53W5OOV5</t>
  </si>
  <si>
    <t>53ONX53X</t>
  </si>
  <si>
    <t>55955VN5</t>
  </si>
  <si>
    <t>555B9BB3</t>
  </si>
  <si>
    <t>5559N9NW</t>
  </si>
  <si>
    <t>53NON93B</t>
  </si>
  <si>
    <t>53W3IV9O</t>
  </si>
  <si>
    <t>553VXWI9</t>
  </si>
  <si>
    <t>553VNWNO</t>
  </si>
  <si>
    <t>53VXONIN</t>
  </si>
  <si>
    <t>53VXBIBB</t>
  </si>
  <si>
    <t>53N9NV9O</t>
  </si>
  <si>
    <t>553IV9WX</t>
  </si>
  <si>
    <t>553IBOIX</t>
  </si>
  <si>
    <t>553IB359</t>
  </si>
  <si>
    <t>5539OVVN</t>
  </si>
  <si>
    <t>5539OVBV</t>
  </si>
  <si>
    <t>53OB3O9W</t>
  </si>
  <si>
    <t>53VO333B</t>
  </si>
  <si>
    <t>55WN9VNW</t>
  </si>
  <si>
    <t>55BVXN55</t>
  </si>
  <si>
    <t>55NW3NBI</t>
  </si>
  <si>
    <t>55NVVW59</t>
  </si>
  <si>
    <t>55W5VVIO</t>
  </si>
  <si>
    <t>559VV5WV</t>
  </si>
  <si>
    <t>55VXV5VV</t>
  </si>
  <si>
    <t>55N935IV</t>
  </si>
  <si>
    <t>55VVO93O</t>
  </si>
  <si>
    <t>55B3I5VV</t>
  </si>
  <si>
    <t>559WWBNO</t>
  </si>
  <si>
    <t>55V9XINN</t>
  </si>
  <si>
    <t>55V95WOO</t>
  </si>
  <si>
    <t>55IB93WB</t>
  </si>
  <si>
    <t>55B39BNO</t>
  </si>
  <si>
    <t>55IB3NXI</t>
  </si>
  <si>
    <t>55OXBWVV</t>
  </si>
  <si>
    <t>55I9B9XB</t>
  </si>
  <si>
    <t>55OX9NN5</t>
  </si>
  <si>
    <t>55OVX5W3</t>
  </si>
  <si>
    <t>55BB9INO</t>
  </si>
  <si>
    <t>5955353O</t>
  </si>
  <si>
    <t>55OV9NNO</t>
  </si>
  <si>
    <t>559WV3BO</t>
  </si>
  <si>
    <t>55OOV3V3</t>
  </si>
  <si>
    <t>593ONB93</t>
  </si>
  <si>
    <t>593N59XW</t>
  </si>
  <si>
    <t>55OII5W3</t>
  </si>
  <si>
    <t>593IWWWN</t>
  </si>
  <si>
    <t>593BIXBI</t>
  </si>
  <si>
    <t>593953VV</t>
  </si>
  <si>
    <t>59393VI5</t>
  </si>
  <si>
    <t>55B5WX33</t>
  </si>
  <si>
    <t>59359XOV</t>
  </si>
  <si>
    <t>559XII9X</t>
  </si>
  <si>
    <t>55O5N9IB</t>
  </si>
  <si>
    <t>55O553VW</t>
  </si>
  <si>
    <t>55WXBNOI</t>
  </si>
  <si>
    <t>55B59O5V</t>
  </si>
  <si>
    <t>55BW9359</t>
  </si>
  <si>
    <t>55WV59XI</t>
  </si>
  <si>
    <t>55WNO3IW</t>
  </si>
  <si>
    <t>59O5O3B5</t>
  </si>
  <si>
    <t>59O3OO9V</t>
  </si>
  <si>
    <t>59NXXV9X</t>
  </si>
  <si>
    <t>59BVINXB</t>
  </si>
  <si>
    <t>59BV3BB9</t>
  </si>
  <si>
    <t>59BOVI9W</t>
  </si>
  <si>
    <t>59NVWNVX</t>
  </si>
  <si>
    <t>595XVN3N</t>
  </si>
  <si>
    <t>59NVO95V</t>
  </si>
  <si>
    <t>59NN93WV</t>
  </si>
  <si>
    <t>59NN5955</t>
  </si>
  <si>
    <t>59BI3W3V</t>
  </si>
  <si>
    <t>59N59OOW</t>
  </si>
  <si>
    <t>59B5ONBN</t>
  </si>
  <si>
    <t>59IOB339</t>
  </si>
  <si>
    <t>59VWVW33</t>
  </si>
  <si>
    <t>59VVO5WN</t>
  </si>
  <si>
    <t>59VOXOVV</t>
  </si>
  <si>
    <t>59VOV9NN</t>
  </si>
  <si>
    <t>59VNOB5I</t>
  </si>
  <si>
    <t>59VNBBBI</t>
  </si>
  <si>
    <t>59B3NVV3</t>
  </si>
  <si>
    <t>59VIVI9W</t>
  </si>
  <si>
    <t>595BW9IN</t>
  </si>
  <si>
    <t>59V5O353</t>
  </si>
  <si>
    <t>59V5B3I5</t>
  </si>
  <si>
    <t>595VINI5</t>
  </si>
  <si>
    <t>5999OVIO</t>
  </si>
  <si>
    <t>59I5OWIB</t>
  </si>
  <si>
    <t>59I59VV9</t>
  </si>
  <si>
    <t>59OVVI5X</t>
  </si>
  <si>
    <t>59ONN9W5</t>
  </si>
  <si>
    <t>59OIV93X</t>
  </si>
  <si>
    <t>59OIOOIX</t>
  </si>
  <si>
    <t>59BWXOI9</t>
  </si>
  <si>
    <t>59OBWWOO</t>
  </si>
  <si>
    <t>59OBW5VX</t>
  </si>
  <si>
    <t>59BWNBVO</t>
  </si>
  <si>
    <t>59O9XNVW</t>
  </si>
  <si>
    <t>59O9IO59</t>
  </si>
  <si>
    <t>5BN95V5B</t>
  </si>
  <si>
    <t>5BN5VW55</t>
  </si>
  <si>
    <t>5B3IBV33</t>
  </si>
  <si>
    <t>59WNW9NB</t>
  </si>
  <si>
    <t>59X9I9BI</t>
  </si>
  <si>
    <t>5B3B59IO</t>
  </si>
  <si>
    <t>5BINWNB5</t>
  </si>
  <si>
    <t>5BIN9XXN</t>
  </si>
  <si>
    <t>5BIIIWV5</t>
  </si>
  <si>
    <t>59X5BVV9</t>
  </si>
  <si>
    <t>59X55NIN</t>
  </si>
  <si>
    <t>59X35XXV</t>
  </si>
  <si>
    <t>5BB3XOBV</t>
  </si>
  <si>
    <t>59WXO5X9</t>
  </si>
  <si>
    <t>5B9XIO9X</t>
  </si>
  <si>
    <t>5BVW9O9I</t>
  </si>
  <si>
    <t>5BVVOI5V</t>
  </si>
  <si>
    <t>59WII9WV</t>
  </si>
  <si>
    <t>59WXBXIN</t>
  </si>
  <si>
    <t>5B93ONX3</t>
  </si>
  <si>
    <t>5BVB5XB5</t>
  </si>
  <si>
    <t>5BOX5XOW</t>
  </si>
  <si>
    <t>5BOX39II</t>
  </si>
  <si>
    <t>59WI3OW5</t>
  </si>
  <si>
    <t>5B5OB995</t>
  </si>
  <si>
    <t>5BONOWN5</t>
  </si>
  <si>
    <t>59W5WB3W</t>
  </si>
  <si>
    <t>5BNXXVV5</t>
  </si>
  <si>
    <t>5BNWVX5W</t>
  </si>
  <si>
    <t>59XBX935</t>
  </si>
  <si>
    <t>5B555NVN</t>
  </si>
  <si>
    <t>5B533VNV</t>
  </si>
  <si>
    <t>5BNVO599</t>
  </si>
  <si>
    <t>5BNOIWXN</t>
  </si>
  <si>
    <t>5BNB9IB9</t>
  </si>
  <si>
    <t>5II3BB3O</t>
  </si>
  <si>
    <t>5IBXIWIV</t>
  </si>
  <si>
    <t>5I53IXI3</t>
  </si>
  <si>
    <t>5IBNOIWV</t>
  </si>
  <si>
    <t>5IBI9VBI</t>
  </si>
  <si>
    <t>5IBBOOB9</t>
  </si>
  <si>
    <t>5BW559V9</t>
  </si>
  <si>
    <t>5BW3XX35</t>
  </si>
  <si>
    <t>5BWNNB5I</t>
  </si>
  <si>
    <t>5I9W5XVB</t>
  </si>
  <si>
    <t>5I3VN5VI</t>
  </si>
  <si>
    <t>5BVXXIWB</t>
  </si>
  <si>
    <t>5BWN5VV9</t>
  </si>
  <si>
    <t>5I9NBVI5</t>
  </si>
  <si>
    <t>5BX5BWON</t>
  </si>
  <si>
    <t>5IOI3X3X</t>
  </si>
  <si>
    <t>5I3NN9XX</t>
  </si>
  <si>
    <t>5INXI5VO</t>
  </si>
  <si>
    <t>5INXBBX9</t>
  </si>
  <si>
    <t>5INIXIWO</t>
  </si>
  <si>
    <t>5I5X5XW3</t>
  </si>
  <si>
    <t>5I5X5BX9</t>
  </si>
  <si>
    <t>5INIB5OW</t>
  </si>
  <si>
    <t>5I5WXVI9</t>
  </si>
  <si>
    <t>5I5WXO9B</t>
  </si>
  <si>
    <t>5IN5O5I9</t>
  </si>
  <si>
    <t>5IIWXV33</t>
  </si>
  <si>
    <t>5I3BV5V5</t>
  </si>
  <si>
    <t>5BWVOX3V</t>
  </si>
  <si>
    <t>5IION9NV</t>
  </si>
  <si>
    <t>5I5NIVWW</t>
  </si>
  <si>
    <t>5I5NBV5N</t>
  </si>
  <si>
    <t>5III55VO</t>
  </si>
  <si>
    <t>5IOOXWVI</t>
  </si>
  <si>
    <t>5IOW995W</t>
  </si>
  <si>
    <t>5IVOXNOI</t>
  </si>
  <si>
    <t>5IVIV9OI</t>
  </si>
  <si>
    <t>5N5XOWWO</t>
  </si>
  <si>
    <t>5N5OINWO</t>
  </si>
  <si>
    <t>5N5OBXV3</t>
  </si>
  <si>
    <t>5N5OBNN3</t>
  </si>
  <si>
    <t>5IXV9XXX</t>
  </si>
  <si>
    <t>5IOX3WV9</t>
  </si>
  <si>
    <t>5N55VVII</t>
  </si>
  <si>
    <t>5N53XONI</t>
  </si>
  <si>
    <t>5N3XWXNO</t>
  </si>
  <si>
    <t>5IXBO93X</t>
  </si>
  <si>
    <t>5IVXOX3O</t>
  </si>
  <si>
    <t>5IVXOIB9</t>
  </si>
  <si>
    <t>5IXBIXVI</t>
  </si>
  <si>
    <t>5IXB9V5B</t>
  </si>
  <si>
    <t>5IX9IX53</t>
  </si>
  <si>
    <t>5N3WBI5O</t>
  </si>
  <si>
    <t>5NI3VWV5</t>
  </si>
  <si>
    <t>5NI3OB3B</t>
  </si>
  <si>
    <t>5IX53O3V</t>
  </si>
  <si>
    <t>5NBXWNVN</t>
  </si>
  <si>
    <t>5NBXNIOI</t>
  </si>
  <si>
    <t>5NBW9XX9</t>
  </si>
  <si>
    <t>5NBW3III</t>
  </si>
  <si>
    <t>5IOWNWVX</t>
  </si>
  <si>
    <t>5NBOOW3N</t>
  </si>
  <si>
    <t>5IVW3V3N</t>
  </si>
  <si>
    <t>5IWWOB3V</t>
  </si>
  <si>
    <t>5N3IWBXV</t>
  </si>
  <si>
    <t>5N3BV95V</t>
  </si>
  <si>
    <t>5N3B3XNN</t>
  </si>
  <si>
    <t>5N39VXOV</t>
  </si>
  <si>
    <t>5N35W9IN</t>
  </si>
  <si>
    <t>5N9N9NVW</t>
  </si>
  <si>
    <t>5N9IX3OI</t>
  </si>
  <si>
    <t>5N9IINVN</t>
  </si>
  <si>
    <t>5NV5OBNW</t>
  </si>
  <si>
    <t>5NV5O5XO</t>
  </si>
  <si>
    <t>5NXNBNOW</t>
  </si>
  <si>
    <t>5NXIBBXI</t>
  </si>
  <si>
    <t>5NNWIIIB</t>
  </si>
  <si>
    <t>5NV3WO9W</t>
  </si>
  <si>
    <t>5NV3VBWV</t>
  </si>
  <si>
    <t>5NWXIOIW</t>
  </si>
  <si>
    <t>5NWWI33B</t>
  </si>
  <si>
    <t>5NNOBOI9</t>
  </si>
  <si>
    <t>5NIW9IN3</t>
  </si>
  <si>
    <t>5NIIBNNB</t>
  </si>
  <si>
    <t>5NWNIW9B</t>
  </si>
  <si>
    <t>5NIW35NO</t>
  </si>
  <si>
    <t>5NOW5OWN</t>
  </si>
  <si>
    <t>5NWI35X3</t>
  </si>
  <si>
    <t>5NOVOXVX</t>
  </si>
  <si>
    <t>5NOVOW9W</t>
  </si>
  <si>
    <t>5NOVONV3</t>
  </si>
  <si>
    <t>5NNBV5O9</t>
  </si>
  <si>
    <t>5NNBV5BW</t>
  </si>
  <si>
    <t>5NOVBV3N</t>
  </si>
  <si>
    <t>5NW55NNW</t>
  </si>
  <si>
    <t>5NVXNI39</t>
  </si>
  <si>
    <t>5NVXBIW9</t>
  </si>
  <si>
    <t>5NONWNIX</t>
  </si>
  <si>
    <t>5NIIONB3</t>
  </si>
  <si>
    <t>5NVWXWNI</t>
  </si>
  <si>
    <t>5O95XBX5</t>
  </si>
  <si>
    <t>5O5XWW5B</t>
  </si>
  <si>
    <t>5O5XO35B</t>
  </si>
  <si>
    <t>5NVVVB9W</t>
  </si>
  <si>
    <t>5O5VNWX9</t>
  </si>
  <si>
    <t>5O5VI95W</t>
  </si>
  <si>
    <t>5NVVB5V3</t>
  </si>
  <si>
    <t>5O5BNNNN</t>
  </si>
  <si>
    <t>5NVNV3V5</t>
  </si>
  <si>
    <t>5NVNO3B9</t>
  </si>
  <si>
    <t>5O55NXOV</t>
  </si>
  <si>
    <t>5O3XVVXO</t>
  </si>
  <si>
    <t>5NVN3W93</t>
  </si>
  <si>
    <t>5NIXI3BV</t>
  </si>
  <si>
    <t>5O3NO9N5</t>
  </si>
  <si>
    <t>5O355NVI</t>
  </si>
  <si>
    <t>5O33WOX9</t>
  </si>
  <si>
    <t>5NIIIV95</t>
  </si>
  <si>
    <t>5NXXVWNO</t>
  </si>
  <si>
    <t>5NXXVIX9</t>
  </si>
  <si>
    <t>5NXXI53B</t>
  </si>
  <si>
    <t>5NO3OI5W</t>
  </si>
  <si>
    <t>5NXO39IX</t>
  </si>
  <si>
    <t>5OWX3V9I</t>
  </si>
  <si>
    <t>5OWVVBBW</t>
  </si>
  <si>
    <t>5OWOXXV5</t>
  </si>
  <si>
    <t>5OWOBVIV</t>
  </si>
  <si>
    <t>5OI9IW9W</t>
  </si>
  <si>
    <t>5O9I53VX</t>
  </si>
  <si>
    <t>5OI9IO9B</t>
  </si>
  <si>
    <t>5OWN55B3</t>
  </si>
  <si>
    <t>5OWIWONN</t>
  </si>
  <si>
    <t>5OW99BX5</t>
  </si>
  <si>
    <t>5ON5VWWO</t>
  </si>
  <si>
    <t>5OVVNOWB</t>
  </si>
  <si>
    <t>5OVNB33B</t>
  </si>
  <si>
    <t>5OVIXX3B</t>
  </si>
  <si>
    <t>5OVIV399</t>
  </si>
  <si>
    <t>5V593VW3</t>
  </si>
  <si>
    <t>5V53BBBB</t>
  </si>
  <si>
    <t>5V3WW5BX</t>
  </si>
  <si>
    <t>5V3W5V5W</t>
  </si>
  <si>
    <t>5V3OXBWV</t>
  </si>
  <si>
    <t>5V3O5NNB</t>
  </si>
  <si>
    <t>5OIW39W9</t>
  </si>
  <si>
    <t>5V3B959V</t>
  </si>
  <si>
    <t>5V3B3WV5</t>
  </si>
  <si>
    <t>5OONOWB5</t>
  </si>
  <si>
    <t>5OONNII5</t>
  </si>
  <si>
    <t>5V33NIBO</t>
  </si>
  <si>
    <t>5OOBXV5B</t>
  </si>
  <si>
    <t>5OXXO53X</t>
  </si>
  <si>
    <t>5OBNV39B</t>
  </si>
  <si>
    <t>5OXW35B5</t>
  </si>
  <si>
    <t>5OXON9OI</t>
  </si>
  <si>
    <t>5OXO9VWX</t>
  </si>
  <si>
    <t>5OO59I3W</t>
  </si>
  <si>
    <t>5ONXXN5I</t>
  </si>
  <si>
    <t>5VBOBN9O</t>
  </si>
  <si>
    <t>5VNN5WVO</t>
  </si>
  <si>
    <t>5V993XIB</t>
  </si>
  <si>
    <t>5VB5WIOB</t>
  </si>
  <si>
    <t>5VB5V3I5</t>
  </si>
  <si>
    <t>5VN3I5XV</t>
  </si>
  <si>
    <t>5VB39V53</t>
  </si>
  <si>
    <t>5VIVV9IN</t>
  </si>
  <si>
    <t>5VIVNV5O</t>
  </si>
  <si>
    <t>5VIOX53N</t>
  </si>
  <si>
    <t>5V953O5O</t>
  </si>
  <si>
    <t>5V9WVWO9</t>
  </si>
  <si>
    <t>5VIO5WBI</t>
  </si>
  <si>
    <t>5V5IXIWI</t>
  </si>
  <si>
    <t>5V93VWV9</t>
  </si>
  <si>
    <t>5V93N99N</t>
  </si>
  <si>
    <t>5VII5XNW</t>
  </si>
  <si>
    <t>5VVOB3X5</t>
  </si>
  <si>
    <t>5VVIWVN5</t>
  </si>
  <si>
    <t>5VVIBVWX</t>
  </si>
  <si>
    <t>5VIB9593</t>
  </si>
  <si>
    <t>5VVBOXXO</t>
  </si>
  <si>
    <t>5VI9X5V5</t>
  </si>
  <si>
    <t>5VV99IWI</t>
  </si>
  <si>
    <t>5VI9NW39</t>
  </si>
  <si>
    <t>5VV5WVWV</t>
  </si>
  <si>
    <t>5VV5W953</t>
  </si>
  <si>
    <t>5V5IVVXW</t>
  </si>
  <si>
    <t>5V9OBWNO</t>
  </si>
  <si>
    <t>5VI935WN</t>
  </si>
  <si>
    <t>5VOVWIWX</t>
  </si>
  <si>
    <t>5VOOV5I5</t>
  </si>
  <si>
    <t>5VONIIOV</t>
  </si>
  <si>
    <t>5VON9BV3</t>
  </si>
  <si>
    <t>5VON9BIO</t>
  </si>
  <si>
    <t>5VOINB5N</t>
  </si>
  <si>
    <t>5VI3B35O</t>
  </si>
  <si>
    <t>5VOBVOWW</t>
  </si>
  <si>
    <t>5V9N3XVW</t>
  </si>
  <si>
    <t>5VO3VXBO</t>
  </si>
  <si>
    <t>5V5W3X9O</t>
  </si>
  <si>
    <t>5V9II35X</t>
  </si>
  <si>
    <t>5V9BXB5O</t>
  </si>
  <si>
    <t>5VBVNO5X</t>
  </si>
  <si>
    <t>5VNW5V5O</t>
  </si>
  <si>
    <t>5VWWWONN</t>
  </si>
  <si>
    <t>5W95XXNO</t>
  </si>
  <si>
    <t>5VWWW3IO</t>
  </si>
  <si>
    <t>5VXW5IW9</t>
  </si>
  <si>
    <t>5VWW93NB</t>
  </si>
  <si>
    <t>5W5VNVB3</t>
  </si>
  <si>
    <t>5VVW5NXB</t>
  </si>
  <si>
    <t>5VW3BI53</t>
  </si>
  <si>
    <t>5W5O55N5</t>
  </si>
  <si>
    <t>5W5IOB3I</t>
  </si>
  <si>
    <t>5VXNNVIV</t>
  </si>
  <si>
    <t>5W5B5I5X</t>
  </si>
  <si>
    <t>5W59XBWI</t>
  </si>
  <si>
    <t>5VWVINNO</t>
  </si>
  <si>
    <t>5W5993BW</t>
  </si>
  <si>
    <t>5W5599O5</t>
  </si>
  <si>
    <t>5VWV3VVB</t>
  </si>
  <si>
    <t>5VXII9BI</t>
  </si>
  <si>
    <t>5WINNVVN</t>
  </si>
  <si>
    <t>5WIN9WVN</t>
  </si>
  <si>
    <t>5VXBXBI5</t>
  </si>
  <si>
    <t>5WII5NXW</t>
  </si>
  <si>
    <t>5WIBNV9X</t>
  </si>
  <si>
    <t>5WIBBW33</t>
  </si>
  <si>
    <t>5WI9XOVO</t>
  </si>
  <si>
    <t>5WI95W95</t>
  </si>
  <si>
    <t>5WBX5N99</t>
  </si>
  <si>
    <t>5WBWBVWX</t>
  </si>
  <si>
    <t>5WBWBV3X</t>
  </si>
  <si>
    <t>5VX99393</t>
  </si>
  <si>
    <t>5W3O99VX</t>
  </si>
  <si>
    <t>5WBVOOOX</t>
  </si>
  <si>
    <t>5WBWO5X3</t>
  </si>
  <si>
    <t>5W3N9V53</t>
  </si>
  <si>
    <t>5WBN35X9</t>
  </si>
  <si>
    <t>5WB95OXV</t>
  </si>
  <si>
    <t>5VWN5ION</t>
  </si>
  <si>
    <t>5VWN3B3X</t>
  </si>
  <si>
    <t>5W35IV9I</t>
  </si>
  <si>
    <t>5W9XW95V</t>
  </si>
  <si>
    <t>5W9XB3XB</t>
  </si>
  <si>
    <t>5W9VXO35</t>
  </si>
  <si>
    <t>5W9VV3BW</t>
  </si>
  <si>
    <t>5WX99OVB</t>
  </si>
  <si>
    <t>5WOOVIIN</t>
  </si>
  <si>
    <t>5WWX9B5O</t>
  </si>
  <si>
    <t>5WWWVBIW</t>
  </si>
  <si>
    <t>5WOO3B9N</t>
  </si>
  <si>
    <t>5WN5BWO9</t>
  </si>
  <si>
    <t>5WWV9VXO</t>
  </si>
  <si>
    <t>5WWV9NOV</t>
  </si>
  <si>
    <t>5WIV3IN9</t>
  </si>
  <si>
    <t>5WWN5VNB</t>
  </si>
  <si>
    <t>5WOBOW3N</t>
  </si>
  <si>
    <t>5WWIW5OO</t>
  </si>
  <si>
    <t>5WWII5XO</t>
  </si>
  <si>
    <t>5WWIBXWB</t>
  </si>
  <si>
    <t>5WIW95B3</t>
  </si>
  <si>
    <t>5WW5NOW9</t>
  </si>
  <si>
    <t>5WO9BOI3</t>
  </si>
  <si>
    <t>5WO9B95X</t>
  </si>
  <si>
    <t>5WO993IV</t>
  </si>
  <si>
    <t>5WO5XBNW</t>
  </si>
  <si>
    <t>5WVXIBX3</t>
  </si>
  <si>
    <t>5X5NOONW</t>
  </si>
  <si>
    <t>5WVV9BXN</t>
  </si>
  <si>
    <t>5X5BIBOI</t>
  </si>
  <si>
    <t>5WNI5NX3</t>
  </si>
  <si>
    <t>5X3VNVXI</t>
  </si>
  <si>
    <t>5X3V9995</t>
  </si>
  <si>
    <t>5WVI99X9</t>
  </si>
  <si>
    <t>5X3O53NW</t>
  </si>
  <si>
    <t>5X3O35BN</t>
  </si>
  <si>
    <t>5X3IWOIO</t>
  </si>
  <si>
    <t>5X3I9935</t>
  </si>
  <si>
    <t>5WV9BVXO</t>
  </si>
  <si>
    <t>5WIVNV5X</t>
  </si>
  <si>
    <t>5WNB5ONV</t>
  </si>
  <si>
    <t>5WV35IWB</t>
  </si>
  <si>
    <t>5WXNN9W9</t>
  </si>
  <si>
    <t>5WN9V3O5</t>
  </si>
  <si>
    <t>5WXBW53W</t>
  </si>
  <si>
    <t>5WXBVXVO</t>
  </si>
  <si>
    <t>5WN5XINI</t>
  </si>
  <si>
    <t>5XVV9I5W</t>
  </si>
  <si>
    <t>5X9OVIV3</t>
  </si>
  <si>
    <t>5XVN5I3V</t>
  </si>
  <si>
    <t>5XVBXWBO</t>
  </si>
  <si>
    <t>5XVBOBIX</t>
  </si>
  <si>
    <t>5XBNOX3B</t>
  </si>
  <si>
    <t>5XBNBXWW</t>
  </si>
  <si>
    <t>5XIVB939</t>
  </si>
  <si>
    <t>5XOX9IOB</t>
  </si>
  <si>
    <t>5XBIIX3B</t>
  </si>
  <si>
    <t>5X95XWOV</t>
  </si>
  <si>
    <t>5XBIBVOX</t>
  </si>
  <si>
    <t>5XOO3WNO</t>
  </si>
  <si>
    <t>5XONIVN5</t>
  </si>
  <si>
    <t>5XOIXBBW</t>
  </si>
  <si>
    <t>5XOI59X3</t>
  </si>
  <si>
    <t>5XIBNWBI</t>
  </si>
  <si>
    <t>933OWX5N</t>
  </si>
  <si>
    <t>933NV3OB</t>
  </si>
  <si>
    <t>5X9WBVI9</t>
  </si>
  <si>
    <t>5XNXXN5O</t>
  </si>
  <si>
    <t>5XXO9V9I</t>
  </si>
  <si>
    <t>5XI3XIW9</t>
  </si>
  <si>
    <t>5XX5X3WV</t>
  </si>
  <si>
    <t>5XX3VVON</t>
  </si>
  <si>
    <t>5XX39N3B</t>
  </si>
  <si>
    <t>5XB93WO3</t>
  </si>
  <si>
    <t>5XNI9NOB</t>
  </si>
  <si>
    <t>5XWI595W</t>
  </si>
  <si>
    <t>5XW9VXVI</t>
  </si>
  <si>
    <t>5XN5INB5</t>
  </si>
  <si>
    <t>93I9XIXO</t>
  </si>
  <si>
    <t>93WNX3O9</t>
  </si>
  <si>
    <t>93WNBN9O</t>
  </si>
  <si>
    <t>933VN5X5</t>
  </si>
  <si>
    <t>93BXV9X9</t>
  </si>
  <si>
    <t>93VXWXOW</t>
  </si>
  <si>
    <t>9395VN5W</t>
  </si>
  <si>
    <t>93V9X35O</t>
  </si>
  <si>
    <t>93V3935O</t>
  </si>
  <si>
    <t>93OW9I3V</t>
  </si>
  <si>
    <t>93BBWVOO</t>
  </si>
  <si>
    <t>955N99VB</t>
  </si>
  <si>
    <t>955IV3OX</t>
  </si>
  <si>
    <t>955BWXB3</t>
  </si>
  <si>
    <t>93B93VNX</t>
  </si>
  <si>
    <t>953WW3WN</t>
  </si>
  <si>
    <t>953W5VIV</t>
  </si>
  <si>
    <t>93NOWW3B</t>
  </si>
  <si>
    <t>953OOV9B</t>
  </si>
  <si>
    <t>953O5355</t>
  </si>
  <si>
    <t>939X9N9O</t>
  </si>
  <si>
    <t>953NINXV</t>
  </si>
  <si>
    <t>93N9X5B9</t>
  </si>
  <si>
    <t>93IXOBBO</t>
  </si>
  <si>
    <t>93XNO9I9</t>
  </si>
  <si>
    <t>935NIOW5</t>
  </si>
  <si>
    <t>93IW9VBV</t>
  </si>
  <si>
    <t>95WXIV5W</t>
  </si>
  <si>
    <t>95BB3VXW</t>
  </si>
  <si>
    <t>959B5BWI</t>
  </si>
  <si>
    <t>95B9B335</t>
  </si>
  <si>
    <t>95VV3V3V</t>
  </si>
  <si>
    <t>959IWWO9</t>
  </si>
  <si>
    <t>95IB3X35</t>
  </si>
  <si>
    <t>95V5W999</t>
  </si>
  <si>
    <t>95B3XNXB</t>
  </si>
  <si>
    <t>95B3XNNO</t>
  </si>
  <si>
    <t>95V5NN3O</t>
  </si>
  <si>
    <t>959INIB9</t>
  </si>
  <si>
    <t>95I39IXB</t>
  </si>
  <si>
    <t>95ON3X9O</t>
  </si>
  <si>
    <t>95BXXWXI</t>
  </si>
  <si>
    <t>95OIIOVB</t>
  </si>
  <si>
    <t>95O9W3X9</t>
  </si>
  <si>
    <t>9993XXBO</t>
  </si>
  <si>
    <t>95O9IWVB</t>
  </si>
  <si>
    <t>995WVV3N</t>
  </si>
  <si>
    <t>995VO59O</t>
  </si>
  <si>
    <t>995IX33V</t>
  </si>
  <si>
    <t>995I5BOX</t>
  </si>
  <si>
    <t>95BVW953</t>
  </si>
  <si>
    <t>95BVW5IV</t>
  </si>
  <si>
    <t>95NVNWII</t>
  </si>
  <si>
    <t>9953X93I</t>
  </si>
  <si>
    <t>993XOBNV</t>
  </si>
  <si>
    <t>993WBW53</t>
  </si>
  <si>
    <t>993VNXO9</t>
  </si>
  <si>
    <t>95NN3BOW</t>
  </si>
  <si>
    <t>993ONXX3</t>
  </si>
  <si>
    <t>9939OOXX</t>
  </si>
  <si>
    <t>9599I5NN</t>
  </si>
  <si>
    <t>9939IVXW</t>
  </si>
  <si>
    <t>9939I5VW</t>
  </si>
  <si>
    <t>959V5BVO</t>
  </si>
  <si>
    <t>95IXNVIW</t>
  </si>
  <si>
    <t>959OWWV9</t>
  </si>
  <si>
    <t>95BO3NOB</t>
  </si>
  <si>
    <t>95IX59B3</t>
  </si>
  <si>
    <t>95IX3V59</t>
  </si>
  <si>
    <t>959BIIWO</t>
  </si>
  <si>
    <t>95IWNVNV</t>
  </si>
  <si>
    <t>95IWB3OW</t>
  </si>
  <si>
    <t>95IW95NV</t>
  </si>
  <si>
    <t>9B3OI9XN</t>
  </si>
  <si>
    <t>99IXOVVO</t>
  </si>
  <si>
    <t>99OIBX3X</t>
  </si>
  <si>
    <t>99XI99VO</t>
  </si>
  <si>
    <t>99IWWXIB</t>
  </si>
  <si>
    <t>99XBI3I5</t>
  </si>
  <si>
    <t>99X3OO53</t>
  </si>
  <si>
    <t>99X3O9XB</t>
  </si>
  <si>
    <t>99W9XNVV</t>
  </si>
  <si>
    <t>9BI33VVX</t>
  </si>
  <si>
    <t>99W3OIIX</t>
  </si>
  <si>
    <t>9BBXO35X</t>
  </si>
  <si>
    <t>99VXWOW9</t>
  </si>
  <si>
    <t>9BBW9BX3</t>
  </si>
  <si>
    <t>99NO3O5V</t>
  </si>
  <si>
    <t>9BBNN99W</t>
  </si>
  <si>
    <t>99VWNOON</t>
  </si>
  <si>
    <t>99VVNIX3</t>
  </si>
  <si>
    <t>9B9X5WVN</t>
  </si>
  <si>
    <t>99VIVBOB</t>
  </si>
  <si>
    <t>9B9O95O5</t>
  </si>
  <si>
    <t>9B9O5I5O</t>
  </si>
  <si>
    <t>9B9O5599</t>
  </si>
  <si>
    <t>99B5VVV3</t>
  </si>
  <si>
    <t>9B93WN39</t>
  </si>
  <si>
    <t>99VBIWOB</t>
  </si>
  <si>
    <t>9B93I5OB</t>
  </si>
  <si>
    <t>99VBB39W</t>
  </si>
  <si>
    <t>99NBI3IN</t>
  </si>
  <si>
    <t>9B5VW5OI</t>
  </si>
  <si>
    <t>9B5V5VXB</t>
  </si>
  <si>
    <t>9B5IWV3I</t>
  </si>
  <si>
    <t>9B5BXXVO</t>
  </si>
  <si>
    <t>99N5XNO5</t>
  </si>
  <si>
    <t>99N5OBVX</t>
  </si>
  <si>
    <t>99I9NVOV</t>
  </si>
  <si>
    <t>9B55BXXO</t>
  </si>
  <si>
    <t>99N5BIWX</t>
  </si>
  <si>
    <t>99V395NW</t>
  </si>
  <si>
    <t>9B3W9W5X</t>
  </si>
  <si>
    <t>9B3OIX55</t>
  </si>
  <si>
    <t>9I5BNVWI</t>
  </si>
  <si>
    <t>9BVIIXOW</t>
  </si>
  <si>
    <t>9BIWW5XI</t>
  </si>
  <si>
    <t>9I53ONXW</t>
  </si>
  <si>
    <t>9BIWINW9</t>
  </si>
  <si>
    <t>9BNBINV5</t>
  </si>
  <si>
    <t>9BNBIBVV</t>
  </si>
  <si>
    <t>9I3BIBII</t>
  </si>
  <si>
    <t>9I3B3VW3</t>
  </si>
  <si>
    <t>9I39IN3W</t>
  </si>
  <si>
    <t>9I399V3B</t>
  </si>
  <si>
    <t>9BN9WINW</t>
  </si>
  <si>
    <t>9I35WNBN</t>
  </si>
  <si>
    <t>9I35V3V9</t>
  </si>
  <si>
    <t>9BI5WV3V</t>
  </si>
  <si>
    <t>9IIB5IOX</t>
  </si>
  <si>
    <t>9BX35V3X</t>
  </si>
  <si>
    <t>9BX3339O</t>
  </si>
  <si>
    <t>9BWXNBNI</t>
  </si>
  <si>
    <t>9BIOB5I9</t>
  </si>
  <si>
    <t>9IB3X3VI</t>
  </si>
  <si>
    <t>9BWIXNV5</t>
  </si>
  <si>
    <t>9I9X3XNB</t>
  </si>
  <si>
    <t>9I9W3IW5</t>
  </si>
  <si>
    <t>9I9NBXV9</t>
  </si>
  <si>
    <t>9BIXOI35</t>
  </si>
  <si>
    <t>9I9IBION</t>
  </si>
  <si>
    <t>9BVVO3IX</t>
  </si>
  <si>
    <t>9I93X9X3</t>
  </si>
  <si>
    <t>9BVV5I59</t>
  </si>
  <si>
    <t>9BIX599V</t>
  </si>
  <si>
    <t>9I5V9NO9</t>
  </si>
  <si>
    <t>9N3WWV3O</t>
  </si>
  <si>
    <t>9N3WWBN3</t>
  </si>
  <si>
    <t>9IVBWB9B</t>
  </si>
  <si>
    <t>9N33NN5X</t>
  </si>
  <si>
    <t>9IXXWVXN</t>
  </si>
  <si>
    <t>9IV93O39</t>
  </si>
  <si>
    <t>9IXVIWWB</t>
  </si>
  <si>
    <t>9INX9WIV</t>
  </si>
  <si>
    <t>9IXNNVXI</t>
  </si>
  <si>
    <t>9IX995XV</t>
  </si>
  <si>
    <t>9IOW5V3X</t>
  </si>
  <si>
    <t>9IWI3359</t>
  </si>
  <si>
    <t>9NB53XVV</t>
  </si>
  <si>
    <t>9IOO55IO</t>
  </si>
  <si>
    <t>9N9OWVXW</t>
  </si>
  <si>
    <t>9N9OWNOB</t>
  </si>
  <si>
    <t>9N9OVNNX</t>
  </si>
  <si>
    <t>9IW99III</t>
  </si>
  <si>
    <t>9IW93VXX</t>
  </si>
  <si>
    <t>9N9I35BV</t>
  </si>
  <si>
    <t>9IOBOXI5</t>
  </si>
  <si>
    <t>9N9BBV9N</t>
  </si>
  <si>
    <t>9N99WVXV</t>
  </si>
  <si>
    <t>9IN3B5BB</t>
  </si>
  <si>
    <t>9N5O3ONO</t>
  </si>
  <si>
    <t>9N5IXBW3</t>
  </si>
  <si>
    <t>9N535VIN</t>
  </si>
  <si>
    <t>9IVO3NB9</t>
  </si>
  <si>
    <t>9IO53VOV</t>
  </si>
  <si>
    <t>9NVWOVW9</t>
  </si>
  <si>
    <t>9NN55IWW</t>
  </si>
  <si>
    <t>9O9I5BOX</t>
  </si>
  <si>
    <t>9O99XX33</t>
  </si>
  <si>
    <t>9O99395I</t>
  </si>
  <si>
    <t>9NVNNVBW</t>
  </si>
  <si>
    <t>9NVNIOBB</t>
  </si>
  <si>
    <t>9O5NW99V</t>
  </si>
  <si>
    <t>9NNVXBVW</t>
  </si>
  <si>
    <t>9O53BB99</t>
  </si>
  <si>
    <t>9NOWX5VO</t>
  </si>
  <si>
    <t>9O3BN53I</t>
  </si>
  <si>
    <t>9ONVVV55</t>
  </si>
  <si>
    <t>9NXVXN5W</t>
  </si>
  <si>
    <t>9ONN5595</t>
  </si>
  <si>
    <t>9NOVB39O</t>
  </si>
  <si>
    <t>9ON9NVW9</t>
  </si>
  <si>
    <t>9NINWNV5</t>
  </si>
  <si>
    <t>9OIOXWWW</t>
  </si>
  <si>
    <t>9OIOXI39</t>
  </si>
  <si>
    <t>9OIONV9X</t>
  </si>
  <si>
    <t>9NN9W33I</t>
  </si>
  <si>
    <t>9OII9X5W</t>
  </si>
  <si>
    <t>9NWVW59B</t>
  </si>
  <si>
    <t>9OI9IV5O</t>
  </si>
  <si>
    <t>9NN95V35</t>
  </si>
  <si>
    <t>9OI3V5IW</t>
  </si>
  <si>
    <t>9OI3BOI9</t>
  </si>
  <si>
    <t>9OI339NO</t>
  </si>
  <si>
    <t>9NWI3NN3</t>
  </si>
  <si>
    <t>9OBWXON9</t>
  </si>
  <si>
    <t>9NI5WXWX</t>
  </si>
  <si>
    <t>9OBVOXNW</t>
  </si>
  <si>
    <t>9OBVO3IX</t>
  </si>
  <si>
    <t>9OBOOV3X</t>
  </si>
  <si>
    <t>9OBINOBI</t>
  </si>
  <si>
    <t>9OBIBWVO</t>
  </si>
  <si>
    <t>9OBBXB35</t>
  </si>
  <si>
    <t>9OBB53B3</t>
  </si>
  <si>
    <t>9OBB3N9I</t>
  </si>
  <si>
    <t>9NVX5NBW</t>
  </si>
  <si>
    <t>9NVX3I9N</t>
  </si>
  <si>
    <t>9V9X5XWW</t>
  </si>
  <si>
    <t>9V9VX935</t>
  </si>
  <si>
    <t>9V9OVOB3</t>
  </si>
  <si>
    <t>9V993XOW</t>
  </si>
  <si>
    <t>9V95NIX9</t>
  </si>
  <si>
    <t>9V93O5N9</t>
  </si>
  <si>
    <t>9OOVB3IX</t>
  </si>
  <si>
    <t>9OXBNI5W</t>
  </si>
  <si>
    <t>9OOV5NVX</t>
  </si>
  <si>
    <t>9OVBNIWX</t>
  </si>
  <si>
    <t>9OX3V9B9</t>
  </si>
  <si>
    <t>9V5IOWNI</t>
  </si>
  <si>
    <t>9V5BOINO</t>
  </si>
  <si>
    <t>9V59O33V</t>
  </si>
  <si>
    <t>9OX35XOW</t>
  </si>
  <si>
    <t>9V53N9WB</t>
  </si>
  <si>
    <t>9VN3BBI3</t>
  </si>
  <si>
    <t>9VII3959</t>
  </si>
  <si>
    <t>9VBVIV33</t>
  </si>
  <si>
    <t>9VBO5333</t>
  </si>
  <si>
    <t>9V35B3BB</t>
  </si>
  <si>
    <t>9VBNOWBO</t>
  </si>
  <si>
    <t>9V353VX3</t>
  </si>
  <si>
    <t>9OV359B3</t>
  </si>
  <si>
    <t>9VB9VBIV</t>
  </si>
  <si>
    <t>9VB9V59N</t>
  </si>
  <si>
    <t>9VB93IIO</t>
  </si>
  <si>
    <t>9VB3OXXB</t>
  </si>
  <si>
    <t>9VONNX3B</t>
  </si>
  <si>
    <t>9WBI9O93</t>
  </si>
  <si>
    <t>9VWX333B</t>
  </si>
  <si>
    <t>9WB5NOXB</t>
  </si>
  <si>
    <t>9WB5INB5</t>
  </si>
  <si>
    <t>9WB35VVI</t>
  </si>
  <si>
    <t>9VOBBVBI</t>
  </si>
  <si>
    <t>9W5VWIV5</t>
  </si>
  <si>
    <t>9W5VO95O</t>
  </si>
  <si>
    <t>9VWB3OBW</t>
  </si>
  <si>
    <t>9W5IVX5V</t>
  </si>
  <si>
    <t>9W53W5ON</t>
  </si>
  <si>
    <t>9WOWIBI3</t>
  </si>
  <si>
    <t>9WOO3WNX</t>
  </si>
  <si>
    <t>9WOI59WX</t>
  </si>
  <si>
    <t>9WOBN53I</t>
  </si>
  <si>
    <t>9WN3WBV9</t>
  </si>
  <si>
    <t>9WN39X9O</t>
  </si>
  <si>
    <t>9WIWNWVB</t>
  </si>
  <si>
    <t>9WIOBNXI</t>
  </si>
  <si>
    <t>9VVON5V9</t>
  </si>
  <si>
    <t>9VXBW5BX</t>
  </si>
  <si>
    <t>9X3BN3O5</t>
  </si>
  <si>
    <t>9XIIW9II</t>
  </si>
  <si>
    <t>9WVVO9OX</t>
  </si>
  <si>
    <t>9WVBNO53</t>
  </si>
  <si>
    <t>9XBV5VBX</t>
  </si>
  <si>
    <t>9XBO9WVN</t>
  </si>
  <si>
    <t>9XBO3OOB</t>
  </si>
  <si>
    <t>9X339XOI</t>
  </si>
  <si>
    <t>9WWBWXIV</t>
  </si>
  <si>
    <t>9WXXXXXO</t>
  </si>
  <si>
    <t>9WWBVNBI</t>
  </si>
  <si>
    <t>9XB39V9B</t>
  </si>
  <si>
    <t>9XB393V9</t>
  </si>
  <si>
    <t>9WWB9BIX</t>
  </si>
  <si>
    <t>9WXW33XO</t>
  </si>
  <si>
    <t>9X9W3WN5</t>
  </si>
  <si>
    <t>9X9OBIBW</t>
  </si>
  <si>
    <t>9WXVI5OO</t>
  </si>
  <si>
    <t>9X9BBON3</t>
  </si>
  <si>
    <t>9X95VX33</t>
  </si>
  <si>
    <t>9XVO5B99</t>
  </si>
  <si>
    <t>9XV99VNN</t>
  </si>
  <si>
    <t>9X5OOVOO</t>
  </si>
  <si>
    <t>9WW5N33N</t>
  </si>
  <si>
    <t>9X5OIBNX</t>
  </si>
  <si>
    <t>9X5O555O</t>
  </si>
  <si>
    <t>9XONXWBB</t>
  </si>
  <si>
    <t>9XON59X5</t>
  </si>
  <si>
    <t>9WX3VO9O</t>
  </si>
  <si>
    <t>9X5I5WWW</t>
  </si>
  <si>
    <t>9XO9OW9V</t>
  </si>
  <si>
    <t>9WX3BNVX</t>
  </si>
  <si>
    <t>9XO9B95V</t>
  </si>
  <si>
    <t>9X5BO5B9</t>
  </si>
  <si>
    <t>9XO5OI3O</t>
  </si>
  <si>
    <t>9XNX9NXN</t>
  </si>
  <si>
    <t>9WWXX595</t>
  </si>
  <si>
    <t>9XNIIB9N</t>
  </si>
  <si>
    <t>9WV9BVOO</t>
  </si>
  <si>
    <t>9X3X9NIN</t>
  </si>
  <si>
    <t>9XOVNIX9</t>
  </si>
  <si>
    <t>9XIXV5OW</t>
  </si>
  <si>
    <t>9XIXBWB5</t>
  </si>
  <si>
    <t>9WWVWBV3</t>
  </si>
  <si>
    <t>B3VXN59N</t>
  </si>
  <si>
    <t>B3VI5N5V</t>
  </si>
  <si>
    <t>B3OOII5X</t>
  </si>
  <si>
    <t>B3O3WB55</t>
  </si>
  <si>
    <t>B3NW59OO</t>
  </si>
  <si>
    <t>B3NVIB5B</t>
  </si>
  <si>
    <t>B3NV93I9</t>
  </si>
  <si>
    <t>B35O395X</t>
  </si>
  <si>
    <t>B3NII93B</t>
  </si>
  <si>
    <t>B3NBV3VN</t>
  </si>
  <si>
    <t>B3NBBWIB</t>
  </si>
  <si>
    <t>B3NBBNO9</t>
  </si>
  <si>
    <t>9XW3599O</t>
  </si>
  <si>
    <t>B35B3WIN</t>
  </si>
  <si>
    <t>B5B9IWN5</t>
  </si>
  <si>
    <t>B353W53W</t>
  </si>
  <si>
    <t>B59OIXNW</t>
  </si>
  <si>
    <t>9XXBIVNN</t>
  </si>
  <si>
    <t>B3BOWXN5</t>
  </si>
  <si>
    <t>B53V9IBB</t>
  </si>
  <si>
    <t>B539OXX3</t>
  </si>
  <si>
    <t>B533VV55</t>
  </si>
  <si>
    <t>B3BIX5N5</t>
  </si>
  <si>
    <t>B3XWX3V9</t>
  </si>
  <si>
    <t>B33NX9XV</t>
  </si>
  <si>
    <t>B3BI5BXV</t>
  </si>
  <si>
    <t>B3BBBVWB</t>
  </si>
  <si>
    <t>9XX5N59N</t>
  </si>
  <si>
    <t>B3X59OX3</t>
  </si>
  <si>
    <t>B33INONV</t>
  </si>
  <si>
    <t>B5N35OIB</t>
  </si>
  <si>
    <t>B5N35NNN</t>
  </si>
  <si>
    <t>B5N33VWV</t>
  </si>
  <si>
    <t>B9I9NX3I</t>
  </si>
  <si>
    <t>B5OO5O5O</t>
  </si>
  <si>
    <t>B5ONWII9</t>
  </si>
  <si>
    <t>B9BX3VBX</t>
  </si>
  <si>
    <t>B9BWVW5V</t>
  </si>
  <si>
    <t>B9BWIVX9</t>
  </si>
  <si>
    <t>B9BNVN5N</t>
  </si>
  <si>
    <t>B5WN5NV5</t>
  </si>
  <si>
    <t>B5IBXBNB</t>
  </si>
  <si>
    <t>B5ON33X9</t>
  </si>
  <si>
    <t>B5OI5WON</t>
  </si>
  <si>
    <t>B99XN5XB</t>
  </si>
  <si>
    <t>B5IV9WXI</t>
  </si>
  <si>
    <t>B99INOOX</t>
  </si>
  <si>
    <t>B99I95BV</t>
  </si>
  <si>
    <t>B5IOVOBX</t>
  </si>
  <si>
    <t>B5VOW3WI</t>
  </si>
  <si>
    <t>B5IBNOIW</t>
  </si>
  <si>
    <t>B9XINBBV</t>
  </si>
  <si>
    <t>B5VO9INI</t>
  </si>
  <si>
    <t>B95OVX3B</t>
  </si>
  <si>
    <t>B9X9XB5W</t>
  </si>
  <si>
    <t>B9X9V5XN</t>
  </si>
  <si>
    <t>B9X935OX</t>
  </si>
  <si>
    <t>B95IB9O5</t>
  </si>
  <si>
    <t>B5VI9OX5</t>
  </si>
  <si>
    <t>B5V9XXV9</t>
  </si>
  <si>
    <t>B9V9NNN3</t>
  </si>
  <si>
    <t>B5V93VO5</t>
  </si>
  <si>
    <t>B93I3553</t>
  </si>
  <si>
    <t>B935XW5I</t>
  </si>
  <si>
    <t>B933NVNN</t>
  </si>
  <si>
    <t>B9NB5N39</t>
  </si>
  <si>
    <t>B5N39WNI</t>
  </si>
  <si>
    <t>BBWV3WV5</t>
  </si>
  <si>
    <t>BBWB3XX3</t>
  </si>
  <si>
    <t>BB9N5IB5</t>
  </si>
  <si>
    <t>BBVWNO99</t>
  </si>
  <si>
    <t>BBVVNXOI</t>
  </si>
  <si>
    <t>BBBXO3I3</t>
  </si>
  <si>
    <t>BBVBVWBW</t>
  </si>
  <si>
    <t>BB5NIVII</t>
  </si>
  <si>
    <t>BBV5OBVO</t>
  </si>
  <si>
    <t>BBBW353W</t>
  </si>
  <si>
    <t>BB95XW3I</t>
  </si>
  <si>
    <t>BBBNVX59</t>
  </si>
  <si>
    <t>BBBNNV39</t>
  </si>
  <si>
    <t>BBON5NXW</t>
  </si>
  <si>
    <t>BB95IV33</t>
  </si>
  <si>
    <t>BBOBOXNO</t>
  </si>
  <si>
    <t>BBBBIV33</t>
  </si>
  <si>
    <t>BBO9OW9I</t>
  </si>
  <si>
    <t>BBB9VB95</t>
  </si>
  <si>
    <t>BBO5XVVW</t>
  </si>
  <si>
    <t>BB5XVXB5</t>
  </si>
  <si>
    <t>BIBV5WIX</t>
  </si>
  <si>
    <t>BBO5IVBX</t>
  </si>
  <si>
    <t>BIB3ONNX</t>
  </si>
  <si>
    <t>BI9VWOXN</t>
  </si>
  <si>
    <t>BBNWVOXW</t>
  </si>
  <si>
    <t>BBNWOI9I</t>
  </si>
  <si>
    <t>BI95B5W5</t>
  </si>
  <si>
    <t>BI5VWVWN</t>
  </si>
  <si>
    <t>BBB35WW3</t>
  </si>
  <si>
    <t>BBNIXOI5</t>
  </si>
  <si>
    <t>BBNIIB3O</t>
  </si>
  <si>
    <t>BBNI9VBO</t>
  </si>
  <si>
    <t>BI3O9W33</t>
  </si>
  <si>
    <t>BI3NX5NV</t>
  </si>
  <si>
    <t>BI3IV3NO</t>
  </si>
  <si>
    <t>BB5VBNV5</t>
  </si>
  <si>
    <t>BBXOXWN5</t>
  </si>
  <si>
    <t>BBXNBXIV</t>
  </si>
  <si>
    <t>BBIX3V9N</t>
  </si>
  <si>
    <t>BBX9X9NB</t>
  </si>
  <si>
    <t>BBWVWO3B</t>
  </si>
  <si>
    <t>BIXONO9W</t>
  </si>
  <si>
    <t>BNI959B5</t>
  </si>
  <si>
    <t>BNI39333</t>
  </si>
  <si>
    <t>BNBNOXBI</t>
  </si>
  <si>
    <t>BIWW993I</t>
  </si>
  <si>
    <t>BNBB535W</t>
  </si>
  <si>
    <t>BIOB9B3B</t>
  </si>
  <si>
    <t>BN5WWB93</t>
  </si>
  <si>
    <t>BNXIN9OV</t>
  </si>
  <si>
    <t>BNXIINOW</t>
  </si>
  <si>
    <t>BIW3535O</t>
  </si>
  <si>
    <t>BNWO95B5</t>
  </si>
  <si>
    <t>BN55IX9N</t>
  </si>
  <si>
    <t>BNW95X5O</t>
  </si>
  <si>
    <t>BNW93XWW</t>
  </si>
  <si>
    <t>BIVOBOV3</t>
  </si>
  <si>
    <t>BNVOWWBB</t>
  </si>
  <si>
    <t>BIIN53N5</t>
  </si>
  <si>
    <t>BN3NION9</t>
  </si>
  <si>
    <t>BNOONBW9</t>
  </si>
  <si>
    <t>BNOOI5VW</t>
  </si>
  <si>
    <t>BN5WVBXX</t>
  </si>
  <si>
    <t>BNON5B3W</t>
  </si>
  <si>
    <t>BIV95XNB</t>
  </si>
  <si>
    <t>BNNX9BXX</t>
  </si>
  <si>
    <t>BNN533NI</t>
  </si>
  <si>
    <t>BO5OBBIV</t>
  </si>
  <si>
    <t>BOB9VNN9</t>
  </si>
  <si>
    <t>BOB5WXOI</t>
  </si>
  <si>
    <t>BOO5IO5O</t>
  </si>
  <si>
    <t>BOO55593</t>
  </si>
  <si>
    <t>BO9VNB9V</t>
  </si>
  <si>
    <t>BON5OBOX</t>
  </si>
  <si>
    <t>BO59I95I</t>
  </si>
  <si>
    <t>BOIXX5NN</t>
  </si>
  <si>
    <t>BOIVV99W</t>
  </si>
  <si>
    <t>BO53VNWX</t>
  </si>
  <si>
    <t>BO9B95VB</t>
  </si>
  <si>
    <t>BOWXN5VV</t>
  </si>
  <si>
    <t>BOWVVN55</t>
  </si>
  <si>
    <t>BOW5ONVW</t>
  </si>
  <si>
    <t>BOI5N3V9</t>
  </si>
  <si>
    <t>BOVO335N</t>
  </si>
  <si>
    <t>BOBWNWVV</t>
  </si>
  <si>
    <t>BOV95W9N</t>
  </si>
  <si>
    <t>BOV3WX9W</t>
  </si>
  <si>
    <t>BVBO55WO</t>
  </si>
  <si>
    <t>BOXW9XVN</t>
  </si>
  <si>
    <t>BVB3WW5W</t>
  </si>
  <si>
    <t>BVVV5O9B</t>
  </si>
  <si>
    <t>BV9XVBX3</t>
  </si>
  <si>
    <t>BVVO9V39</t>
  </si>
  <si>
    <t>BVV9NWXB</t>
  </si>
  <si>
    <t>BV9V55I3</t>
  </si>
  <si>
    <t>BVOXIOWN</t>
  </si>
  <si>
    <t>BVOI3IW5</t>
  </si>
  <si>
    <t>BV9IOOVV</t>
  </si>
  <si>
    <t>BVO35X5W</t>
  </si>
  <si>
    <t>BVNXONIB</t>
  </si>
  <si>
    <t>BVNWOBVB</t>
  </si>
  <si>
    <t>BV3B5WB9</t>
  </si>
  <si>
    <t>BW9959BN</t>
  </si>
  <si>
    <t>BV5XOBBW</t>
  </si>
  <si>
    <t>BW9333VN</t>
  </si>
  <si>
    <t>BOX993NO</t>
  </si>
  <si>
    <t>BV5X3593</t>
  </si>
  <si>
    <t>BVN535NI</t>
  </si>
  <si>
    <t>BV5WBI99</t>
  </si>
  <si>
    <t>BOXOBN5N</t>
  </si>
  <si>
    <t>BV33WVXI</t>
  </si>
  <si>
    <t>BW53X5VW</t>
  </si>
  <si>
    <t>BW535VB3</t>
  </si>
  <si>
    <t>BW3NIIOV</t>
  </si>
  <si>
    <t>BW3NI9WI</t>
  </si>
  <si>
    <t>BV53WNNV</t>
  </si>
  <si>
    <t>BVI3W3OO</t>
  </si>
  <si>
    <t>BVXWW3N3</t>
  </si>
  <si>
    <t>BVBXXOX3</t>
  </si>
  <si>
    <t>BVXVB93X</t>
  </si>
  <si>
    <t>BV333NIB</t>
  </si>
  <si>
    <t>BVXIOVW9</t>
  </si>
  <si>
    <t>BVXIOIBI</t>
  </si>
  <si>
    <t>BVX9IB9V</t>
  </si>
  <si>
    <t>BVX9BXII</t>
  </si>
  <si>
    <t>BX59X39V</t>
  </si>
  <si>
    <t>BX53NX9B</t>
  </si>
  <si>
    <t>BWI9XB93</t>
  </si>
  <si>
    <t>BX3V3X5B</t>
  </si>
  <si>
    <t>BWI9OXVI</t>
  </si>
  <si>
    <t>BWI9BBV9</t>
  </si>
  <si>
    <t>BWXIOWWI</t>
  </si>
  <si>
    <t>BWI55W9V</t>
  </si>
  <si>
    <t>BWWWO9WI</t>
  </si>
  <si>
    <t>BWWV5VXB</t>
  </si>
  <si>
    <t>BWWNV5BX</t>
  </si>
  <si>
    <t>BXN99I99</t>
  </si>
  <si>
    <t>BXIXBXO3</t>
  </si>
  <si>
    <t>BWW3VBNW</t>
  </si>
  <si>
    <t>BXI9X35V</t>
  </si>
  <si>
    <t>BXI95WWW</t>
  </si>
  <si>
    <t>BXI3VWNN</t>
  </si>
  <si>
    <t>BWVO9WIN</t>
  </si>
  <si>
    <t>BXBIV3V9</t>
  </si>
  <si>
    <t>BWBWBNO9</t>
  </si>
  <si>
    <t>BWINOVNN</t>
  </si>
  <si>
    <t>BX9ONX3V</t>
  </si>
  <si>
    <t>BWIN99BI</t>
  </si>
  <si>
    <t>BWIN5XVB</t>
  </si>
  <si>
    <t>BWIN39W9</t>
  </si>
  <si>
    <t>BWIIW5BN</t>
  </si>
  <si>
    <t>BWOV3WVN</t>
  </si>
  <si>
    <t>BXVXWBN5</t>
  </si>
  <si>
    <t>BXXXOB5X</t>
  </si>
  <si>
    <t>GVIB3XW3</t>
  </si>
  <si>
    <t>BXXI935O</t>
  </si>
  <si>
    <t>GVB59B55</t>
  </si>
  <si>
    <t>BXXBNIX9</t>
  </si>
  <si>
    <t>BXX5IWON</t>
  </si>
  <si>
    <t>GV9NIB9N</t>
  </si>
  <si>
    <t>GVW5X9OX</t>
  </si>
  <si>
    <t>BXWW3NWN</t>
  </si>
  <si>
    <t>GVV5IVOW</t>
  </si>
  <si>
    <t>BXWNOW35</t>
  </si>
  <si>
    <t>GV5NIIIW</t>
  </si>
  <si>
    <t>GVOON3OV</t>
  </si>
  <si>
    <t>GV53BWO5</t>
  </si>
  <si>
    <t>BXNXWO5I</t>
  </si>
  <si>
    <t>BXW9595O</t>
  </si>
  <si>
    <t>GVN9VOV5</t>
  </si>
  <si>
    <t>GVN9V3IX</t>
  </si>
  <si>
    <t>BXNXBWBW</t>
  </si>
  <si>
    <t>GVN39VXN</t>
  </si>
  <si>
    <t>GW5WIBW9</t>
  </si>
  <si>
    <t>GWN9W53O</t>
  </si>
  <si>
    <t>I335V3VW</t>
  </si>
  <si>
    <t>GVX9VNNV</t>
  </si>
  <si>
    <t>I33BNXV9</t>
  </si>
  <si>
    <t>I3395WV9</t>
  </si>
  <si>
    <t>I335XN33</t>
  </si>
  <si>
    <t>I335WO5V</t>
  </si>
  <si>
    <t>I335NII9</t>
  </si>
  <si>
    <t>GW59VVXN</t>
  </si>
  <si>
    <t>GWIINONO</t>
  </si>
  <si>
    <t>GWX9XWBV</t>
  </si>
  <si>
    <t>GWI5IXV5</t>
  </si>
  <si>
    <t>GWX393B9</t>
  </si>
  <si>
    <t>I3BXX9XV</t>
  </si>
  <si>
    <t>I3BXO99X</t>
  </si>
  <si>
    <t>I353I9OV</t>
  </si>
  <si>
    <t>I3995XX3</t>
  </si>
  <si>
    <t>I33XBI3N</t>
  </si>
  <si>
    <t>I33NN55V</t>
  </si>
  <si>
    <t>I3BNXB3N</t>
  </si>
  <si>
    <t>I33X3V3I</t>
  </si>
  <si>
    <t>I33X3BBW</t>
  </si>
  <si>
    <t>I3BNBB3W</t>
  </si>
  <si>
    <t>I33WXWI3</t>
  </si>
  <si>
    <t>I3BN3OX9</t>
  </si>
  <si>
    <t>I3BI35WB</t>
  </si>
  <si>
    <t>I3B39333</t>
  </si>
  <si>
    <t>I33WBWII</t>
  </si>
  <si>
    <t>I3NXI9NV</t>
  </si>
  <si>
    <t>I35O9NOX</t>
  </si>
  <si>
    <t>I3NWI55X</t>
  </si>
  <si>
    <t>I3NVNOWX</t>
  </si>
  <si>
    <t>I33W9VVB</t>
  </si>
  <si>
    <t>I3NBOWBB</t>
  </si>
  <si>
    <t>I35N5I3N</t>
  </si>
  <si>
    <t>I3N9V5N3</t>
  </si>
  <si>
    <t>I35II53N</t>
  </si>
  <si>
    <t>I3N3WXI3</t>
  </si>
  <si>
    <t>I33W5B3W</t>
  </si>
  <si>
    <t>I3IWNX99</t>
  </si>
  <si>
    <t>I39NNWII</t>
  </si>
  <si>
    <t>I39NIXX3</t>
  </si>
  <si>
    <t>I39IWVV3</t>
  </si>
  <si>
    <t>I3IBW95I</t>
  </si>
  <si>
    <t>I3IB9IXI</t>
  </si>
  <si>
    <t>I39IIIBO</t>
  </si>
  <si>
    <t>I39IBN9X</t>
  </si>
  <si>
    <t>I3555IWN</t>
  </si>
  <si>
    <t>I3553O5X</t>
  </si>
  <si>
    <t>I33II5WI</t>
  </si>
  <si>
    <t>I39BINV5</t>
  </si>
  <si>
    <t>I39BBI9V</t>
  </si>
  <si>
    <t>I535IBO3</t>
  </si>
  <si>
    <t>I3VW9959</t>
  </si>
  <si>
    <t>I533X9BV</t>
  </si>
  <si>
    <t>I3VVX3WI</t>
  </si>
  <si>
    <t>I3VVIOIV</t>
  </si>
  <si>
    <t>I3OV9V33</t>
  </si>
  <si>
    <t>I5333WNV</t>
  </si>
  <si>
    <t>I3XVBX33</t>
  </si>
  <si>
    <t>I3XV9VOX</t>
  </si>
  <si>
    <t>I3XNXNXV</t>
  </si>
  <si>
    <t>I3VBVVBN</t>
  </si>
  <si>
    <t>I3VBO35O</t>
  </si>
  <si>
    <t>I3VB9X93</t>
  </si>
  <si>
    <t>I3VB9WWN</t>
  </si>
  <si>
    <t>I3XI9WBV</t>
  </si>
  <si>
    <t>I3XI5VNN</t>
  </si>
  <si>
    <t>I3X9OXIN</t>
  </si>
  <si>
    <t>I3OO9BI9</t>
  </si>
  <si>
    <t>I3X55X9I</t>
  </si>
  <si>
    <t>I3ONNINN</t>
  </si>
  <si>
    <t>I3X3NWON</t>
  </si>
  <si>
    <t>I55WN5WV</t>
  </si>
  <si>
    <t>I3V53VXW</t>
  </si>
  <si>
    <t>I55NIO5W</t>
  </si>
  <si>
    <t>I55NB5V9</t>
  </si>
  <si>
    <t>I3OIOXIO</t>
  </si>
  <si>
    <t>I55IWB93</t>
  </si>
  <si>
    <t>I3WON539</t>
  </si>
  <si>
    <t>I3OIO5IN</t>
  </si>
  <si>
    <t>I559OBN5</t>
  </si>
  <si>
    <t>I3OINBV5</t>
  </si>
  <si>
    <t>I5595X9I</t>
  </si>
  <si>
    <t>I555INBV</t>
  </si>
  <si>
    <t>I555I5XX</t>
  </si>
  <si>
    <t>I3O99O9V</t>
  </si>
  <si>
    <t>I3WB3WBO</t>
  </si>
  <si>
    <t>I53XXN9B</t>
  </si>
  <si>
    <t>I53XB39X</t>
  </si>
  <si>
    <t>I3O3IBBV</t>
  </si>
  <si>
    <t>I3OI3N9N</t>
  </si>
  <si>
    <t>I3OX3XWI</t>
  </si>
  <si>
    <t>I53V3BO9</t>
  </si>
  <si>
    <t>I3W5IVW9</t>
  </si>
  <si>
    <t>I3W5IO3N</t>
  </si>
  <si>
    <t>I3W5IN9I</t>
  </si>
  <si>
    <t>I53O5XOO</t>
  </si>
  <si>
    <t>I3W595XI</t>
  </si>
  <si>
    <t>I3OWV9OW</t>
  </si>
  <si>
    <t>I53NOVX9</t>
  </si>
  <si>
    <t>I53NB3IW</t>
  </si>
  <si>
    <t>I53IXWVB</t>
  </si>
  <si>
    <t>I53IW5BO</t>
  </si>
  <si>
    <t>I53IV53X</t>
  </si>
  <si>
    <t>I3W3I9OB</t>
  </si>
  <si>
    <t>I53I3XBO</t>
  </si>
  <si>
    <t>I3VX9WII</t>
  </si>
  <si>
    <t>I5395XOB</t>
  </si>
  <si>
    <t>I59VOXX3</t>
  </si>
  <si>
    <t>I5NO5IO9</t>
  </si>
  <si>
    <t>I59VO3BB</t>
  </si>
  <si>
    <t>I5NN99O5</t>
  </si>
  <si>
    <t>I5NIIVO3</t>
  </si>
  <si>
    <t>I5BOVBIX</t>
  </si>
  <si>
    <t>I5NIBB33</t>
  </si>
  <si>
    <t>I59V9VVN</t>
  </si>
  <si>
    <t>I59V33BN</t>
  </si>
  <si>
    <t>I5N9OI9N</t>
  </si>
  <si>
    <t>I5BNX9V9</t>
  </si>
  <si>
    <t>I5N99BNN</t>
  </si>
  <si>
    <t>I59OWNBX</t>
  </si>
  <si>
    <t>I5BNONO9</t>
  </si>
  <si>
    <t>I55XX95W</t>
  </si>
  <si>
    <t>I5N5533B</t>
  </si>
  <si>
    <t>I5IWVVI3</t>
  </si>
  <si>
    <t>I5BBI9BI</t>
  </si>
  <si>
    <t>I5IOINW3</t>
  </si>
  <si>
    <t>I5INOOWO</t>
  </si>
  <si>
    <t>I5V3WNBI</t>
  </si>
  <si>
    <t>I5V335OX</t>
  </si>
  <si>
    <t>I5B5NONX</t>
  </si>
  <si>
    <t>I5OXBNO5</t>
  </si>
  <si>
    <t>I5OVOIW3</t>
  </si>
  <si>
    <t>I5OO3WIV</t>
  </si>
  <si>
    <t>I5B33IBW</t>
  </si>
  <si>
    <t>I5O9WOV3</t>
  </si>
  <si>
    <t>I5O99OOB</t>
  </si>
  <si>
    <t>I5O5W9W9</t>
  </si>
  <si>
    <t>I5I3I3OI</t>
  </si>
  <si>
    <t>I593BXVW</t>
  </si>
  <si>
    <t>I5O3BXXB</t>
  </si>
  <si>
    <t>I5O359V3</t>
  </si>
  <si>
    <t>I5NXXNN9</t>
  </si>
  <si>
    <t>I5NXI395</t>
  </si>
  <si>
    <t>I59WNIVB</t>
  </si>
  <si>
    <t>I5NWVNWV</t>
  </si>
  <si>
    <t>I59I95OO</t>
  </si>
  <si>
    <t>I5NW353O</t>
  </si>
  <si>
    <t>I5NO9I3O</t>
  </si>
  <si>
    <t>I5X3I53I</t>
  </si>
  <si>
    <t>I5X339VO</t>
  </si>
  <si>
    <t>I93OBXWN</t>
  </si>
  <si>
    <t>I93O9WOV</t>
  </si>
  <si>
    <t>I5W53NIO</t>
  </si>
  <si>
    <t>I93N9VWB</t>
  </si>
  <si>
    <t>I5WWV5O3</t>
  </si>
  <si>
    <t>I93N3W3V</t>
  </si>
  <si>
    <t>I5VI5VV3</t>
  </si>
  <si>
    <t>I5VO35XW</t>
  </si>
  <si>
    <t>I5WW55NV</t>
  </si>
  <si>
    <t>I5VBBB9I</t>
  </si>
  <si>
    <t>I5W333BW</t>
  </si>
  <si>
    <t>I5XWV599</t>
  </si>
  <si>
    <t>I5VX5NIO</t>
  </si>
  <si>
    <t>I5VBVBN3</t>
  </si>
  <si>
    <t>I99NWOO5</t>
  </si>
  <si>
    <t>I99NO33X</t>
  </si>
  <si>
    <t>I5WN3V39</t>
  </si>
  <si>
    <t>I99INNWW</t>
  </si>
  <si>
    <t>I5WIXNII</t>
  </si>
  <si>
    <t>I5XV9VXO</t>
  </si>
  <si>
    <t>I99B55V5</t>
  </si>
  <si>
    <t>I5WIN3VB</t>
  </si>
  <si>
    <t>I999NW5W</t>
  </si>
  <si>
    <t>I5WIBV5V</t>
  </si>
  <si>
    <t>I995VOWI</t>
  </si>
  <si>
    <t>I5WI99BV</t>
  </si>
  <si>
    <t>I9953BOI</t>
  </si>
  <si>
    <t>I5WBXXNB</t>
  </si>
  <si>
    <t>I95WNXN3</t>
  </si>
  <si>
    <t>I95W5BOX</t>
  </si>
  <si>
    <t>I95W3NON</t>
  </si>
  <si>
    <t>I95VNBI9</t>
  </si>
  <si>
    <t>I95OOWI9</t>
  </si>
  <si>
    <t>I95NWNNN</t>
  </si>
  <si>
    <t>I95NO3NO</t>
  </si>
  <si>
    <t>I5XBOWWW</t>
  </si>
  <si>
    <t>I95N9XOX</t>
  </si>
  <si>
    <t>I95N3I9B</t>
  </si>
  <si>
    <t>I5XBIOI9</t>
  </si>
  <si>
    <t>I95I9XX9</t>
  </si>
  <si>
    <t>I959BWBV</t>
  </si>
  <si>
    <t>I5VV5IVV</t>
  </si>
  <si>
    <t>I95535NX</t>
  </si>
  <si>
    <t>I93XWOX9</t>
  </si>
  <si>
    <t>I93WNNO9</t>
  </si>
  <si>
    <t>I9OB9IIV</t>
  </si>
  <si>
    <t>I9OB99B5</t>
  </si>
  <si>
    <t>I99OOXB5</t>
  </si>
  <si>
    <t>I9O3W99V</t>
  </si>
  <si>
    <t>I9NXVWX9</t>
  </si>
  <si>
    <t>I9BN5NX9</t>
  </si>
  <si>
    <t>I9B3NWVI</t>
  </si>
  <si>
    <t>I9N95N9B</t>
  </si>
  <si>
    <t>I9BIVB5V</t>
  </si>
  <si>
    <t>I9IBBBXW</t>
  </si>
  <si>
    <t>I9IB5WI9</t>
  </si>
  <si>
    <t>I9IB5IOO</t>
  </si>
  <si>
    <t>I9NOVOOW</t>
  </si>
  <si>
    <t>I9NOOIX5</t>
  </si>
  <si>
    <t>I9B3959B</t>
  </si>
  <si>
    <t>I9BBWXBO</t>
  </si>
  <si>
    <t>I9I9I35O</t>
  </si>
  <si>
    <t>I9NN9VBX</t>
  </si>
  <si>
    <t>I9NIIBWV</t>
  </si>
  <si>
    <t>I9NI9ONO</t>
  </si>
  <si>
    <t>I9VXXOXW</t>
  </si>
  <si>
    <t>I9I3BB9W</t>
  </si>
  <si>
    <t>I9VX93NB</t>
  </si>
  <si>
    <t>I9B9WOWI</t>
  </si>
  <si>
    <t>I9N993ON</t>
  </si>
  <si>
    <t>I9VWIO35</t>
  </si>
  <si>
    <t>I9VO9O95</t>
  </si>
  <si>
    <t>I9N3WB5V</t>
  </si>
  <si>
    <t>I9B9BNXO</t>
  </si>
  <si>
    <t>I9VI3BB3</t>
  </si>
  <si>
    <t>I9VBWW39</t>
  </si>
  <si>
    <t>I9BX3B33</t>
  </si>
  <si>
    <t>I99XBB59</t>
  </si>
  <si>
    <t>I9VBO9OO</t>
  </si>
  <si>
    <t>I9BWN9W9</t>
  </si>
  <si>
    <t>I9BWB353</t>
  </si>
  <si>
    <t>I9V5V3OB</t>
  </si>
  <si>
    <t>I9BW555O</t>
  </si>
  <si>
    <t>I9V55ONB</t>
  </si>
  <si>
    <t>I9V3X3NV</t>
  </si>
  <si>
    <t>I9IVVB5V</t>
  </si>
  <si>
    <t>I9IVOBI5</t>
  </si>
  <si>
    <t>I9OXVWVX</t>
  </si>
  <si>
    <t>I9OXV5VX</t>
  </si>
  <si>
    <t>I9B5IO99</t>
  </si>
  <si>
    <t>I9OWB5X9</t>
  </si>
  <si>
    <t>I99VN93O</t>
  </si>
  <si>
    <t>I9OVIN5B</t>
  </si>
  <si>
    <t>I9OV53VI</t>
  </si>
  <si>
    <t>I9B59NXW</t>
  </si>
  <si>
    <t>I9OOONO9</t>
  </si>
  <si>
    <t>I9OO5BON</t>
  </si>
  <si>
    <t>I99X3VBB</t>
  </si>
  <si>
    <t>I9INV9VX</t>
  </si>
  <si>
    <t>IB5IWWXW</t>
  </si>
  <si>
    <t>IB5IVW39</t>
  </si>
  <si>
    <t>IB5IVIIV</t>
  </si>
  <si>
    <t>I9XOVB3I</t>
  </si>
  <si>
    <t>I9XOI595</t>
  </si>
  <si>
    <t>IB5B9WIW</t>
  </si>
  <si>
    <t>I9W9NVXI</t>
  </si>
  <si>
    <t>IB5B5XWV</t>
  </si>
  <si>
    <t>I9WWXNIV</t>
  </si>
  <si>
    <t>IB59OOOX</t>
  </si>
  <si>
    <t>IB595XIX</t>
  </si>
  <si>
    <t>IB55X3VB</t>
  </si>
  <si>
    <t>IB53IB9X</t>
  </si>
  <si>
    <t>I9W5IX95</t>
  </si>
  <si>
    <t>IB5395NI</t>
  </si>
  <si>
    <t>IB3XB3VW</t>
  </si>
  <si>
    <t>IB3X9OXI</t>
  </si>
  <si>
    <t>IB3WBVXN</t>
  </si>
  <si>
    <t>I9XBN3NN</t>
  </si>
  <si>
    <t>I9XBIVON</t>
  </si>
  <si>
    <t>IB3NOW9W</t>
  </si>
  <si>
    <t>I9X9IOOV</t>
  </si>
  <si>
    <t>IB3N3B39</t>
  </si>
  <si>
    <t>IB3IWXIN</t>
  </si>
  <si>
    <t>I9X5W5WW</t>
  </si>
  <si>
    <t>IB9NO9W5</t>
  </si>
  <si>
    <t>I9X59O3N</t>
  </si>
  <si>
    <t>I9X533O5</t>
  </si>
  <si>
    <t>IB9B9WVO</t>
  </si>
  <si>
    <t>IB955WXO</t>
  </si>
  <si>
    <t>IB93VXIW</t>
  </si>
  <si>
    <t>IB93BB5V</t>
  </si>
  <si>
    <t>IB5XNNWI</t>
  </si>
  <si>
    <t>I9X3IONW</t>
  </si>
  <si>
    <t>IB5WVNW9</t>
  </si>
  <si>
    <t>IB5WBB3W</t>
  </si>
  <si>
    <t>IB5O9WX9</t>
  </si>
  <si>
    <t>IBIONO95</t>
  </si>
  <si>
    <t>IBVOW9I5</t>
  </si>
  <si>
    <t>IBNIOO5X</t>
  </si>
  <si>
    <t>IBI3W9OW</t>
  </si>
  <si>
    <t>IBNINOIV</t>
  </si>
  <si>
    <t>IBNIBOXB</t>
  </si>
  <si>
    <t>IBVO3I35</t>
  </si>
  <si>
    <t>IBI9B5I9</t>
  </si>
  <si>
    <t>IBVNVW5B</t>
  </si>
  <si>
    <t>IB9WXBOX</t>
  </si>
  <si>
    <t>IBVI9V9B</t>
  </si>
  <si>
    <t>IBVBBV99</t>
  </si>
  <si>
    <t>IBIN5NI5</t>
  </si>
  <si>
    <t>IBXIWVXV</t>
  </si>
  <si>
    <t>IBIIX35I</t>
  </si>
  <si>
    <t>IBIIWII5</t>
  </si>
  <si>
    <t>IBV5OV3O</t>
  </si>
  <si>
    <t>IBX5X399</t>
  </si>
  <si>
    <t>IBX5BV5I</t>
  </si>
  <si>
    <t>IBX53OWV</t>
  </si>
  <si>
    <t>IBX5393V</t>
  </si>
  <si>
    <t>IBWXO5BX</t>
  </si>
  <si>
    <t>IB9XVNVO</t>
  </si>
  <si>
    <t>IBNXWIWW</t>
  </si>
  <si>
    <t>IBWIVI95</t>
  </si>
  <si>
    <t>IBWIOOW5</t>
  </si>
  <si>
    <t>IBWINIWX</t>
  </si>
  <si>
    <t>IBNW33WN</t>
  </si>
  <si>
    <t>IBI59ONV</t>
  </si>
  <si>
    <t>IBNVNX5W</t>
  </si>
  <si>
    <t>IBIIVN59</t>
  </si>
  <si>
    <t>IBW9B99V</t>
  </si>
  <si>
    <t>IBNV3I5V</t>
  </si>
  <si>
    <t>IBW5XOVN</t>
  </si>
  <si>
    <t>IBW5B59B</t>
  </si>
  <si>
    <t>IBW59953</t>
  </si>
  <si>
    <t>II539NVO</t>
  </si>
  <si>
    <t>II3BNNIB</t>
  </si>
  <si>
    <t>II9OIX9N</t>
  </si>
  <si>
    <t>II9OB5NN</t>
  </si>
  <si>
    <t>II9NV3BW</t>
  </si>
  <si>
    <t>II99XXNX</t>
  </si>
  <si>
    <t>II39OBXV</t>
  </si>
  <si>
    <t>II3VV55N</t>
  </si>
  <si>
    <t>II95X53X</t>
  </si>
  <si>
    <t>II95WBXV</t>
  </si>
  <si>
    <t>IBXV3WWI</t>
  </si>
  <si>
    <t>II95B5NI</t>
  </si>
  <si>
    <t>II959IV5</t>
  </si>
  <si>
    <t>IBXXOBOW</t>
  </si>
  <si>
    <t>II3VI9BO</t>
  </si>
  <si>
    <t>II3VB3X5</t>
  </si>
  <si>
    <t>II9333I9</t>
  </si>
  <si>
    <t>III95O9V</t>
  </si>
  <si>
    <t>III5X5IX</t>
  </si>
  <si>
    <t>II5WX59X</t>
  </si>
  <si>
    <t>III3VXO9</t>
  </si>
  <si>
    <t>II3OB9XN</t>
  </si>
  <si>
    <t>IIBXNV3N</t>
  </si>
  <si>
    <t>II5VVVWX</t>
  </si>
  <si>
    <t>II5VBIBI</t>
  </si>
  <si>
    <t>II3NWXBO</t>
  </si>
  <si>
    <t>II5V355O</t>
  </si>
  <si>
    <t>IIBV3I3W</t>
  </si>
  <si>
    <t>IIBNO9IV</t>
  </si>
  <si>
    <t>IIBN93BV</t>
  </si>
  <si>
    <t>IIBIXW5O</t>
  </si>
  <si>
    <t>II5IXVIB</t>
  </si>
  <si>
    <t>IIBBVVVB</t>
  </si>
  <si>
    <t>IBXWWNBX</t>
  </si>
  <si>
    <t>IIBB5NV9</t>
  </si>
  <si>
    <t>IIB9NIXV</t>
  </si>
  <si>
    <t>IIB9BX35</t>
  </si>
  <si>
    <t>II3II3O5</t>
  </si>
  <si>
    <t>II5B55NI</t>
  </si>
  <si>
    <t>IBXVO999</t>
  </si>
  <si>
    <t>IIB39XOB</t>
  </si>
  <si>
    <t>IBXWO5W5</t>
  </si>
  <si>
    <t>II9XV5I9</t>
  </si>
  <si>
    <t>IIN3IXNN</t>
  </si>
  <si>
    <t>IIONXIWB</t>
  </si>
  <si>
    <t>IIW9B3VO</t>
  </si>
  <si>
    <t>IIW993I5</t>
  </si>
  <si>
    <t>IIW5OVN3</t>
  </si>
  <si>
    <t>IIW5OIV5</t>
  </si>
  <si>
    <t>IIOIVW95</t>
  </si>
  <si>
    <t>IIXVVB5O</t>
  </si>
  <si>
    <t>IIVXI9ON</t>
  </si>
  <si>
    <t>IIOBBI9I</t>
  </si>
  <si>
    <t>IIIO53O9</t>
  </si>
  <si>
    <t>III9NV9X</t>
  </si>
  <si>
    <t>IIO9WN5W</t>
  </si>
  <si>
    <t>IIVW5ON9</t>
  </si>
  <si>
    <t>IIVW5IV3</t>
  </si>
  <si>
    <t>IIIBBBVI</t>
  </si>
  <si>
    <t>IIIX5OIO</t>
  </si>
  <si>
    <t>IIO3V533</t>
  </si>
  <si>
    <t>IIVOI3NI</t>
  </si>
  <si>
    <t>IIO3BBWB</t>
  </si>
  <si>
    <t>IINOWN5W</t>
  </si>
  <si>
    <t>IIVI9VV5</t>
  </si>
  <si>
    <t>IINOIV3O</t>
  </si>
  <si>
    <t>IIVBN5IB</t>
  </si>
  <si>
    <t>IIXVWN59</t>
  </si>
  <si>
    <t>IIIVXXWO</t>
  </si>
  <si>
    <t>IIXVVWWV</t>
  </si>
  <si>
    <t>IINO55NI</t>
  </si>
  <si>
    <t>IINO3O9B</t>
  </si>
  <si>
    <t>IINO393V</t>
  </si>
  <si>
    <t>IIIVWXI3</t>
  </si>
  <si>
    <t>IIXV3BNV</t>
  </si>
  <si>
    <t>IIV9V39X</t>
  </si>
  <si>
    <t>IINIOBNB</t>
  </si>
  <si>
    <t>IIXNW5BX</t>
  </si>
  <si>
    <t>IIV5X3WI</t>
  </si>
  <si>
    <t>IIXIXVX3</t>
  </si>
  <si>
    <t>IIV5BXOO</t>
  </si>
  <si>
    <t>IIIVO5BX</t>
  </si>
  <si>
    <t>IIXI95WX</t>
  </si>
  <si>
    <t>IIXBXWO5</t>
  </si>
  <si>
    <t>IIXBV53W</t>
  </si>
  <si>
    <t>IIIVIOB3</t>
  </si>
  <si>
    <t>IIX5W533</t>
  </si>
  <si>
    <t>IIV3939X</t>
  </si>
  <si>
    <t>IIX5IWOB</t>
  </si>
  <si>
    <t>IIOX3VXO</t>
  </si>
  <si>
    <t>IIOWWIBN</t>
  </si>
  <si>
    <t>IIOVXB9B</t>
  </si>
  <si>
    <t>IIWV9559</t>
  </si>
  <si>
    <t>IIWV5IWV</t>
  </si>
  <si>
    <t>IIWO35VO</t>
  </si>
  <si>
    <t>IIN3WXXV</t>
  </si>
  <si>
    <t>IIWNV3WI</t>
  </si>
  <si>
    <t>IIWNNI3B</t>
  </si>
  <si>
    <t>IIOOWVBV</t>
  </si>
  <si>
    <t>IIOOVW5X</t>
  </si>
  <si>
    <t>IIOOV595</t>
  </si>
  <si>
    <t>IIIIOXV9</t>
  </si>
  <si>
    <t>IIXVI9VI</t>
  </si>
  <si>
    <t>INB3NXWN</t>
  </si>
  <si>
    <t>IN9WIWNV</t>
  </si>
  <si>
    <t>IN5IBO9B</t>
  </si>
  <si>
    <t>IN5IBIWI</t>
  </si>
  <si>
    <t>INN999VO</t>
  </si>
  <si>
    <t>INN5O5I5</t>
  </si>
  <si>
    <t>INN59XBI</t>
  </si>
  <si>
    <t>INN53VOB</t>
  </si>
  <si>
    <t>IIXXNOO9</t>
  </si>
  <si>
    <t>INN33O3B</t>
  </si>
  <si>
    <t>INIWWBBB</t>
  </si>
  <si>
    <t>INIWVWNI</t>
  </si>
  <si>
    <t>INIWN9BN</t>
  </si>
  <si>
    <t>IIXXXV55</t>
  </si>
  <si>
    <t>INIVXVXV</t>
  </si>
  <si>
    <t>INIVWX3N</t>
  </si>
  <si>
    <t>IN9BI33W</t>
  </si>
  <si>
    <t>INIOBOOB</t>
  </si>
  <si>
    <t>ININV35N</t>
  </si>
  <si>
    <t>ININNNX5</t>
  </si>
  <si>
    <t>INVVBIXN</t>
  </si>
  <si>
    <t>INVO9XO3</t>
  </si>
  <si>
    <t>INIIB93X</t>
  </si>
  <si>
    <t>IN5X5VI5</t>
  </si>
  <si>
    <t>IN5X3XNO</t>
  </si>
  <si>
    <t>INVIXXOV</t>
  </si>
  <si>
    <t>INVIW3I3</t>
  </si>
  <si>
    <t>IN5WV55V</t>
  </si>
  <si>
    <t>INVB5I3O</t>
  </si>
  <si>
    <t>IN5WONBO</t>
  </si>
  <si>
    <t>INV9NOIO</t>
  </si>
  <si>
    <t>IN5WN3BI</t>
  </si>
  <si>
    <t>IN53B3IW</t>
  </si>
  <si>
    <t>INOXWVXX</t>
  </si>
  <si>
    <t>INOXWIBI</t>
  </si>
  <si>
    <t>INOXVNWB</t>
  </si>
  <si>
    <t>INOXNV3N</t>
  </si>
  <si>
    <t>IN5339BO</t>
  </si>
  <si>
    <t>INOV5VBW</t>
  </si>
  <si>
    <t>IN39OX59</t>
  </si>
  <si>
    <t>INI5BXOW</t>
  </si>
  <si>
    <t>INONNIOV</t>
  </si>
  <si>
    <t>INON5V9X</t>
  </si>
  <si>
    <t>IIXX9V9V</t>
  </si>
  <si>
    <t>INI3NBWB</t>
  </si>
  <si>
    <t>IN5V3WWX</t>
  </si>
  <si>
    <t>IN35WX3I</t>
  </si>
  <si>
    <t>IN3X93XW</t>
  </si>
  <si>
    <t>INBWXXVO</t>
  </si>
  <si>
    <t>INOBI3I3</t>
  </si>
  <si>
    <t>INBWW93V</t>
  </si>
  <si>
    <t>INOB99W3</t>
  </si>
  <si>
    <t>INO9NN99</t>
  </si>
  <si>
    <t>IN3WWVIV</t>
  </si>
  <si>
    <t>INBI33VX</t>
  </si>
  <si>
    <t>INO33VNO</t>
  </si>
  <si>
    <t>IN5O5XNO</t>
  </si>
  <si>
    <t>INNXNOIV</t>
  </si>
  <si>
    <t>IONNOX3B</t>
  </si>
  <si>
    <t>IONI5OVB</t>
  </si>
  <si>
    <t>IONBW93I</t>
  </si>
  <si>
    <t>INWWOIXX</t>
  </si>
  <si>
    <t>IONB3XXW</t>
  </si>
  <si>
    <t>IO5VB9N3</t>
  </si>
  <si>
    <t>ION9N33I</t>
  </si>
  <si>
    <t>ION5N353</t>
  </si>
  <si>
    <t>ION3NBVW</t>
  </si>
  <si>
    <t>INW3NWBW</t>
  </si>
  <si>
    <t>IOIX3OVI</t>
  </si>
  <si>
    <t>IOIWWN3V</t>
  </si>
  <si>
    <t>IO5IBO55</t>
  </si>
  <si>
    <t>IOIWINVB</t>
  </si>
  <si>
    <t>INVXWVVI</t>
  </si>
  <si>
    <t>IOIW5IO9</t>
  </si>
  <si>
    <t>IO5BW5WX</t>
  </si>
  <si>
    <t>INWNW9WN</t>
  </si>
  <si>
    <t>IO5BNVWB</t>
  </si>
  <si>
    <t>INXB3VX3</t>
  </si>
  <si>
    <t>INWNO335</t>
  </si>
  <si>
    <t>IOXNI939</t>
  </si>
  <si>
    <t>IOXNBXI9</t>
  </si>
  <si>
    <t>IO55XB3V</t>
  </si>
  <si>
    <t>IOXIVONV</t>
  </si>
  <si>
    <t>INX9X39B</t>
  </si>
  <si>
    <t>IOIIXX55</t>
  </si>
  <si>
    <t>INX9OWOW</t>
  </si>
  <si>
    <t>IOXB5I3O</t>
  </si>
  <si>
    <t>IO53NIBB</t>
  </si>
  <si>
    <t>IOX9W5XX</t>
  </si>
  <si>
    <t>IOIBW5WW</t>
  </si>
  <si>
    <t>IOIBVWXW</t>
  </si>
  <si>
    <t>IOX5ONIN</t>
  </si>
  <si>
    <t>IOI9W3OV</t>
  </si>
  <si>
    <t>INXXOWWX</t>
  </si>
  <si>
    <t>IOI9N5WX</t>
  </si>
  <si>
    <t>IOI5XBWX</t>
  </si>
  <si>
    <t>IOWOI9NV</t>
  </si>
  <si>
    <t>IOWB5V99</t>
  </si>
  <si>
    <t>IOI555N5</t>
  </si>
  <si>
    <t>IOW3W39B</t>
  </si>
  <si>
    <t>IOV3BOXI</t>
  </si>
  <si>
    <t>IONXNB3I</t>
  </si>
  <si>
    <t>IONWB99W</t>
  </si>
  <si>
    <t>INXVO9XX</t>
  </si>
  <si>
    <t>IVBVBB9B</t>
  </si>
  <si>
    <t>IVBV35VX</t>
  </si>
  <si>
    <t>IV3339BW</t>
  </si>
  <si>
    <t>IVBONWO3</t>
  </si>
  <si>
    <t>IV35W5X9</t>
  </si>
  <si>
    <t>IVBO5I3B</t>
  </si>
  <si>
    <t>IV55VW5N</t>
  </si>
  <si>
    <t>IVBNB3XO</t>
  </si>
  <si>
    <t>IVBIWNOX</t>
  </si>
  <si>
    <t>IVBBWV3O</t>
  </si>
  <si>
    <t>IVBBIBI5</t>
  </si>
  <si>
    <t>IVBBBVOI</t>
  </si>
  <si>
    <t>IV3IW3BW</t>
  </si>
  <si>
    <t>IVB9NOV5</t>
  </si>
  <si>
    <t>IV539XOX</t>
  </si>
  <si>
    <t>IV3IIX9X</t>
  </si>
  <si>
    <t>IVB3W3WO</t>
  </si>
  <si>
    <t>IV3I359O</t>
  </si>
  <si>
    <t>IV355N5X</t>
  </si>
  <si>
    <t>IV9WOX3O</t>
  </si>
  <si>
    <t>IV353XXB</t>
  </si>
  <si>
    <t>IV9V3IXW</t>
  </si>
  <si>
    <t>IV9OWBOB</t>
  </si>
  <si>
    <t>IV9OO35X</t>
  </si>
  <si>
    <t>IV9O9XBN</t>
  </si>
  <si>
    <t>IVIXWOBN</t>
  </si>
  <si>
    <t>IV3WVX53</t>
  </si>
  <si>
    <t>IV9INOV5</t>
  </si>
  <si>
    <t>IVIWNBNN</t>
  </si>
  <si>
    <t>IV3W9WX3</t>
  </si>
  <si>
    <t>IV933V35</t>
  </si>
  <si>
    <t>IV3W5X33</t>
  </si>
  <si>
    <t>IVINIVNX</t>
  </si>
  <si>
    <t>IVIN9NIN</t>
  </si>
  <si>
    <t>IVIIBI3X</t>
  </si>
  <si>
    <t>IV5VW33X</t>
  </si>
  <si>
    <t>IVIBIWWO</t>
  </si>
  <si>
    <t>IV5VBW5V</t>
  </si>
  <si>
    <t>IV3OXI9X</t>
  </si>
  <si>
    <t>IVI9OO3B</t>
  </si>
  <si>
    <t>IVI993NO</t>
  </si>
  <si>
    <t>IV33IN9B</t>
  </si>
  <si>
    <t>IV5NVNB3</t>
  </si>
  <si>
    <t>IVI53W3N</t>
  </si>
  <si>
    <t>IV3OI9VI</t>
  </si>
  <si>
    <t>IV5IIBI3</t>
  </si>
  <si>
    <t>IV33B3X5</t>
  </si>
  <si>
    <t>IV5I5NN3</t>
  </si>
  <si>
    <t>IVNOBWNX</t>
  </si>
  <si>
    <t>IVNO3X3V</t>
  </si>
  <si>
    <t>IVN9XB39</t>
  </si>
  <si>
    <t>IVVNX5B3</t>
  </si>
  <si>
    <t>IVVNIXW5</t>
  </si>
  <si>
    <t>IVVIW5VB</t>
  </si>
  <si>
    <t>IVVIOVB5</t>
  </si>
  <si>
    <t>IVVIONNO</t>
  </si>
  <si>
    <t>IVVIIVWX</t>
  </si>
  <si>
    <t>IVO5XVBB</t>
  </si>
  <si>
    <t>IVO5B5BN</t>
  </si>
  <si>
    <t>IVVBIBW5</t>
  </si>
  <si>
    <t>IVNNIONX</t>
  </si>
  <si>
    <t>IVO3VXB9</t>
  </si>
  <si>
    <t>IVO3OWVI</t>
  </si>
  <si>
    <t>IVNIXNXN</t>
  </si>
  <si>
    <t>IVV55X9I</t>
  </si>
  <si>
    <t>IVNXO59N</t>
  </si>
  <si>
    <t>IVNWXX9X</t>
  </si>
  <si>
    <t>IVWX9IN9</t>
  </si>
  <si>
    <t>IVWWW333</t>
  </si>
  <si>
    <t>IVWWNWXB</t>
  </si>
  <si>
    <t>IVWWNNI3</t>
  </si>
  <si>
    <t>IVWW5BXV</t>
  </si>
  <si>
    <t>IVOX59IB</t>
  </si>
  <si>
    <t>IVWVOBW3</t>
  </si>
  <si>
    <t>IVNW9WWV</t>
  </si>
  <si>
    <t>IVNW93BX</t>
  </si>
  <si>
    <t>IVOWNXB9</t>
  </si>
  <si>
    <t>IVWOXB95</t>
  </si>
  <si>
    <t>IVWOBXO9</t>
  </si>
  <si>
    <t>IVNW355N</t>
  </si>
  <si>
    <t>IVWO9W9N</t>
  </si>
  <si>
    <t>IVOVVOXV</t>
  </si>
  <si>
    <t>IVWNB3WV</t>
  </si>
  <si>
    <t>IVOVV35N</t>
  </si>
  <si>
    <t>IVOVB9VN</t>
  </si>
  <si>
    <t>IVWBI35X</t>
  </si>
  <si>
    <t>IVWBBIWN</t>
  </si>
  <si>
    <t>IVNBOX39</t>
  </si>
  <si>
    <t>IVWBB5IX</t>
  </si>
  <si>
    <t>IVNBO99X</t>
  </si>
  <si>
    <t>IVW5N5XV</t>
  </si>
  <si>
    <t>IVN53599</t>
  </si>
  <si>
    <t>IVW559WI</t>
  </si>
  <si>
    <t>IVW3IB9N</t>
  </si>
  <si>
    <t>IVW3I9VO</t>
  </si>
  <si>
    <t>IVOINI95</t>
  </si>
  <si>
    <t>IVVXW95B</t>
  </si>
  <si>
    <t>IVVXNBOX</t>
  </si>
  <si>
    <t>IVNONOB5</t>
  </si>
  <si>
    <t>IVVXBIOB</t>
  </si>
  <si>
    <t>IVXI3VN9</t>
  </si>
  <si>
    <t>IW3WWIOO</t>
  </si>
  <si>
    <t>IW3WOXVN</t>
  </si>
  <si>
    <t>IVXBXOO9</t>
  </si>
  <si>
    <t>IVXBXNW5</t>
  </si>
  <si>
    <t>IWB3NV5X</t>
  </si>
  <si>
    <t>IW3W9NI5</t>
  </si>
  <si>
    <t>IWB3IWXW</t>
  </si>
  <si>
    <t>IWB35IBX</t>
  </si>
  <si>
    <t>IW9XVOO9</t>
  </si>
  <si>
    <t>IW9V9OWB</t>
  </si>
  <si>
    <t>IW9O93XN</t>
  </si>
  <si>
    <t>IW9NIOOB</t>
  </si>
  <si>
    <t>IWN9V55N</t>
  </si>
  <si>
    <t>IWN9OOIV</t>
  </si>
  <si>
    <t>IWN9BIVO</t>
  </si>
  <si>
    <t>IW95OI35</t>
  </si>
  <si>
    <t>IWN3WVNN</t>
  </si>
  <si>
    <t>IW93V59X</t>
  </si>
  <si>
    <t>IWIWXI5O</t>
  </si>
  <si>
    <t>IW93B3OW</t>
  </si>
  <si>
    <t>IWIOBNNO</t>
  </si>
  <si>
    <t>IWII5WIX</t>
  </si>
  <si>
    <t>IWII3BNV</t>
  </si>
  <si>
    <t>IVX3W5I3</t>
  </si>
  <si>
    <t>IWI3NN53</t>
  </si>
  <si>
    <t>IW5VWVIB</t>
  </si>
  <si>
    <t>IW5VWI9B</t>
  </si>
  <si>
    <t>IWBWVBNV</t>
  </si>
  <si>
    <t>IWBOVIBO</t>
  </si>
  <si>
    <t>IVXIOI5I</t>
  </si>
  <si>
    <t>IW5I5XVB</t>
  </si>
  <si>
    <t>IVXINWOV</t>
  </si>
  <si>
    <t>IWBN3I33</t>
  </si>
  <si>
    <t>IW59IIBO</t>
  </si>
  <si>
    <t>IWBIB953</t>
  </si>
  <si>
    <t>IW53N3N9</t>
  </si>
  <si>
    <t>IVXW3VVX</t>
  </si>
  <si>
    <t>IW3XNXVX</t>
  </si>
  <si>
    <t>IWB9N3VV</t>
  </si>
  <si>
    <t>IWB95XO5</t>
  </si>
  <si>
    <t>IWXI53BB</t>
  </si>
  <si>
    <t>IWXI3BON</t>
  </si>
  <si>
    <t>IWOWI5B5</t>
  </si>
  <si>
    <t>IWOW5VWV</t>
  </si>
  <si>
    <t>IWX5WONX</t>
  </si>
  <si>
    <t>IWO3333W</t>
  </si>
  <si>
    <t>IWNBBIO5</t>
  </si>
  <si>
    <t>IWX3ONX9</t>
  </si>
  <si>
    <t>IWNXVIV5</t>
  </si>
  <si>
    <t>IWX35B3X</t>
  </si>
  <si>
    <t>IWNXNWXW</t>
  </si>
  <si>
    <t>IWWW9WB9</t>
  </si>
  <si>
    <t>IWOO3XBW</t>
  </si>
  <si>
    <t>IWWO9IIW</t>
  </si>
  <si>
    <t>IWON5W3I</t>
  </si>
  <si>
    <t>IWWBXW9W</t>
  </si>
  <si>
    <t>IWWBXI5N</t>
  </si>
  <si>
    <t>IWWBO53X</t>
  </si>
  <si>
    <t>IWNNVBNX</t>
  </si>
  <si>
    <t>IX3V5B3B</t>
  </si>
  <si>
    <t>IX3OVNBX</t>
  </si>
  <si>
    <t>IX3O3N9W</t>
  </si>
  <si>
    <t>IWW955OW</t>
  </si>
  <si>
    <t>IX3I5WVW</t>
  </si>
  <si>
    <t>IWOBIX5W</t>
  </si>
  <si>
    <t>IWW5WN93</t>
  </si>
  <si>
    <t>IX3BI9IX</t>
  </si>
  <si>
    <t>IWW5O9VX</t>
  </si>
  <si>
    <t>IWOB5IN5</t>
  </si>
  <si>
    <t>IWOB3WNW</t>
  </si>
  <si>
    <t>IX35VWB3</t>
  </si>
  <si>
    <t>IWO9XB53</t>
  </si>
  <si>
    <t>IWNNINNW</t>
  </si>
  <si>
    <t>IWXXVVVN</t>
  </si>
  <si>
    <t>IWXWO5IW</t>
  </si>
  <si>
    <t>IWXVXNN5</t>
  </si>
  <si>
    <t>IWXVWOXV</t>
  </si>
  <si>
    <t>IWXVOB3N</t>
  </si>
  <si>
    <t>IWVBOB93</t>
  </si>
  <si>
    <t>IWXV33WN</t>
  </si>
  <si>
    <t>IWNVOVN5</t>
  </si>
  <si>
    <t>IWXOOB9N</t>
  </si>
  <si>
    <t>IWXOO9BN</t>
  </si>
  <si>
    <t>IWV5933O</t>
  </si>
  <si>
    <t>IWO5BV9X</t>
  </si>
  <si>
    <t>IWNN5OW3</t>
  </si>
  <si>
    <t>IWOXO9IV</t>
  </si>
  <si>
    <t>IXIOO955</t>
  </si>
  <si>
    <t>IX53X55N</t>
  </si>
  <si>
    <t>IXINN9B5</t>
  </si>
  <si>
    <t>IX5VVNW5</t>
  </si>
  <si>
    <t>IXIIWX3W</t>
  </si>
  <si>
    <t>IX9V9B9B</t>
  </si>
  <si>
    <t>IXIIN599</t>
  </si>
  <si>
    <t>IX5VNWW5</t>
  </si>
  <si>
    <t>IX5VIXIN</t>
  </si>
  <si>
    <t>IXI5NOWV</t>
  </si>
  <si>
    <t>IX3XNWI9</t>
  </si>
  <si>
    <t>IXI3I5IO</t>
  </si>
  <si>
    <t>IX9NNOV3</t>
  </si>
  <si>
    <t>IX53B9XO</t>
  </si>
  <si>
    <t>IX59INOO</t>
  </si>
  <si>
    <t>IXBVBBWN</t>
  </si>
  <si>
    <t>IXBV3O3W</t>
  </si>
  <si>
    <t>IXBV3393</t>
  </si>
  <si>
    <t>IX9I5WNB</t>
  </si>
  <si>
    <t>IX59B9W5</t>
  </si>
  <si>
    <t>IX9BVNXW</t>
  </si>
  <si>
    <t>IXBNNIVW</t>
  </si>
  <si>
    <t>IXBN5VN9</t>
  </si>
  <si>
    <t>IXOBBN3V</t>
  </si>
  <si>
    <t>IX5NNWXO</t>
  </si>
  <si>
    <t>IXOB3BVB</t>
  </si>
  <si>
    <t>IXO9VVWN</t>
  </si>
  <si>
    <t>IX95N5XI</t>
  </si>
  <si>
    <t>IX95I3X3</t>
  </si>
  <si>
    <t>IXNXB3NB</t>
  </si>
  <si>
    <t>IXB9XVIW</t>
  </si>
  <si>
    <t>IXNWOX3V</t>
  </si>
  <si>
    <t>IX93V9OV</t>
  </si>
  <si>
    <t>IXNVWNNO</t>
  </si>
  <si>
    <t>IXNVW3WI</t>
  </si>
  <si>
    <t>IX93IX55</t>
  </si>
  <si>
    <t>IXNVBNB3</t>
  </si>
  <si>
    <t>IXB5X9X5</t>
  </si>
  <si>
    <t>IX55NIVN</t>
  </si>
  <si>
    <t>IXNW9N59</t>
  </si>
  <si>
    <t>IX55IN3B</t>
  </si>
  <si>
    <t>IXN99OB5</t>
  </si>
  <si>
    <t>IXN5IB3V</t>
  </si>
  <si>
    <t>IX5BWW5V</t>
  </si>
  <si>
    <t>IXN55W5N</t>
  </si>
  <si>
    <t>IX9XBNIN</t>
  </si>
  <si>
    <t>IX9X5O9W</t>
  </si>
  <si>
    <t>IX5W9NNO</t>
  </si>
  <si>
    <t>IXIWOV3V</t>
  </si>
  <si>
    <t>IXIWNXNO</t>
  </si>
  <si>
    <t>IXIVBWVI</t>
  </si>
  <si>
    <t>IXW9OOOX</t>
  </si>
  <si>
    <t>IXONOOOX</t>
  </si>
  <si>
    <t>IXOW9I5W</t>
  </si>
  <si>
    <t>IXXVIV35</t>
  </si>
  <si>
    <t>IXV9BXV9</t>
  </si>
  <si>
    <t>IXXNVWXO</t>
  </si>
  <si>
    <t>IXXI5V95</t>
  </si>
  <si>
    <t>IXVW9XIO</t>
  </si>
  <si>
    <t>IXXBWBN3</t>
  </si>
  <si>
    <t>IXX9WO3O</t>
  </si>
  <si>
    <t>IXVVXVX5</t>
  </si>
  <si>
    <t>IXVVWI55</t>
  </si>
  <si>
    <t>IXX93BBI</t>
  </si>
  <si>
    <t>IXX939I9</t>
  </si>
  <si>
    <t>IXVVIBBB</t>
  </si>
  <si>
    <t>IXVV9WX3</t>
  </si>
  <si>
    <t>L393NXVO</t>
  </si>
  <si>
    <t>IXWXV53N</t>
  </si>
  <si>
    <t>IXOIV5V9</t>
  </si>
  <si>
    <t>IXWXNW39</t>
  </si>
  <si>
    <t>IXV3IIW3</t>
  </si>
  <si>
    <t>IXWWOWBN</t>
  </si>
  <si>
    <t>IXWWIX9X</t>
  </si>
  <si>
    <t>IXOBO5VB</t>
  </si>
  <si>
    <t>IXWW595N</t>
  </si>
  <si>
    <t>IXWVWN59</t>
  </si>
  <si>
    <t>L35N5OOO</t>
  </si>
  <si>
    <t>IXWVO3OB</t>
  </si>
  <si>
    <t>IXOOXXNW</t>
  </si>
  <si>
    <t>IXVNW5VV</t>
  </si>
  <si>
    <t>IXWV35WV</t>
  </si>
  <si>
    <t>IXWOX99B</t>
  </si>
  <si>
    <t>L359IBIO</t>
  </si>
  <si>
    <t>IXWOB5WX</t>
  </si>
  <si>
    <t>IXOONVBX</t>
  </si>
  <si>
    <t>L33WV5VI</t>
  </si>
  <si>
    <t>IXWNIV9I</t>
  </si>
  <si>
    <t>L33V9OXX</t>
  </si>
  <si>
    <t>IXOXBB35</t>
  </si>
  <si>
    <t>IXWINBNI</t>
  </si>
  <si>
    <t>L3IW53B3</t>
  </si>
  <si>
    <t>L3BNXBNB</t>
  </si>
  <si>
    <t>L3I9I3BI</t>
  </si>
  <si>
    <t>L533N9XX</t>
  </si>
  <si>
    <t>L3XW5OOV</t>
  </si>
  <si>
    <t>L3XB3I9X</t>
  </si>
  <si>
    <t>L3NBVNB5</t>
  </si>
  <si>
    <t>L39O3OOI</t>
  </si>
  <si>
    <t>L3N5BWWO</t>
  </si>
  <si>
    <t>L5NW3555</t>
  </si>
  <si>
    <t>L5NI39NV</t>
  </si>
  <si>
    <t>L5IVONO5</t>
  </si>
  <si>
    <t>L5IOXNBI</t>
  </si>
  <si>
    <t>L5INVNWW</t>
  </si>
  <si>
    <t>L5IN5VOX</t>
  </si>
  <si>
    <t>L59IBX39</t>
  </si>
  <si>
    <t>L53NOVN3</t>
  </si>
  <si>
    <t>L599OOOB</t>
  </si>
  <si>
    <t>L53NIBIB</t>
  </si>
  <si>
    <t>L5V3N39X</t>
  </si>
  <si>
    <t>L5V3IVOI</t>
  </si>
  <si>
    <t>L5B9INIO</t>
  </si>
  <si>
    <t>L5O9I9WV</t>
  </si>
  <si>
    <t>L5O5O5VV</t>
  </si>
  <si>
    <t>L5O3BW3I</t>
  </si>
  <si>
    <t>L5NXXW9O</t>
  </si>
  <si>
    <t>L93OBW9N</t>
  </si>
  <si>
    <t>L5WBIV9W</t>
  </si>
  <si>
    <t>L99XN5X3</t>
  </si>
  <si>
    <t>L93N55OW</t>
  </si>
  <si>
    <t>L99OINO9</t>
  </si>
  <si>
    <t>L99IBNVV</t>
  </si>
  <si>
    <t>L9995WNV</t>
  </si>
  <si>
    <t>L933VW5N</t>
  </si>
  <si>
    <t>L933N99I</t>
  </si>
  <si>
    <t>L9NIN5XV</t>
  </si>
  <si>
    <t>L5WXOVVO</t>
  </si>
  <si>
    <t>L9IVVNXN</t>
  </si>
  <si>
    <t>L5WXIWO3</t>
  </si>
  <si>
    <t>L959XOOI</t>
  </si>
  <si>
    <t>L9IB9O53</t>
  </si>
  <si>
    <t>L9I9BWWN</t>
  </si>
  <si>
    <t>L5WNBNVB</t>
  </si>
  <si>
    <t>L9I55B5O</t>
  </si>
  <si>
    <t>L9BWN5BV</t>
  </si>
  <si>
    <t>L9BOOIX9</t>
  </si>
  <si>
    <t>L9BOBVOB</t>
  </si>
  <si>
    <t>L9BO353N</t>
  </si>
  <si>
    <t>L9VN99W3</t>
  </si>
  <si>
    <t>L9XVBBNX</t>
  </si>
  <si>
    <t>L9NXN953</t>
  </si>
  <si>
    <t>L9WWBVOV</t>
  </si>
  <si>
    <t>LB9XI3VN</t>
  </si>
  <si>
    <t>L9WO9V59</t>
  </si>
  <si>
    <t>LB9O5NXX</t>
  </si>
  <si>
    <t>LI3WNX5I</t>
  </si>
  <si>
    <t>LBVIOV39</t>
  </si>
  <si>
    <t>LI3BBB5W</t>
  </si>
  <si>
    <t>LBX93ONB</t>
  </si>
  <si>
    <t>LBX3N5X3</t>
  </si>
  <si>
    <t>LBOII59V</t>
  </si>
  <si>
    <t>LBWN9NOV</t>
  </si>
  <si>
    <t>LIB59BIW</t>
  </si>
  <si>
    <t>LBWB3IXW</t>
  </si>
  <si>
    <t>LBINIWIN</t>
  </si>
  <si>
    <t>LBO99VXO</t>
  </si>
  <si>
    <t>LBVX93ON</t>
  </si>
  <si>
    <t>LI53N33W</t>
  </si>
  <si>
    <t>LIXOVNVV</t>
  </si>
  <si>
    <t>LIXBWNV9</t>
  </si>
  <si>
    <t>LIX5X93B</t>
  </si>
  <si>
    <t>LIWO9WWV</t>
  </si>
  <si>
    <t>LNB9VVBV</t>
  </si>
  <si>
    <t>LNB9BWVX</t>
  </si>
  <si>
    <t>LIO3XVI5</t>
  </si>
  <si>
    <t>LN9WXI5I</t>
  </si>
  <si>
    <t>LIIXO9XO</t>
  </si>
  <si>
    <t>LN9B3IVN</t>
  </si>
  <si>
    <t>LN95WOBB</t>
  </si>
  <si>
    <t>LN93WN3X</t>
  </si>
  <si>
    <t>LIVW9N95</t>
  </si>
  <si>
    <t>LINWOWNB</t>
  </si>
  <si>
    <t>LN5BI9VB</t>
  </si>
  <si>
    <t>LN553XN5</t>
  </si>
  <si>
    <t>LN3X5XXX</t>
  </si>
  <si>
    <t>LIV95BB9</t>
  </si>
  <si>
    <t>LIV5OBV3</t>
  </si>
  <si>
    <t>LNIX95W9</t>
  </si>
  <si>
    <t>LNNXI5NB</t>
  </si>
  <si>
    <t>LOBV5O9V</t>
  </si>
  <si>
    <t>LNW5BW9I</t>
  </si>
  <si>
    <t>LOB5WWWW</t>
  </si>
  <si>
    <t>LO9WNI5W</t>
  </si>
  <si>
    <t>LNVX35BI</t>
  </si>
  <si>
    <t>LNNO5I5W</t>
  </si>
  <si>
    <t>LNVVVO5B</t>
  </si>
  <si>
    <t>LO5VVWBB</t>
  </si>
  <si>
    <t>LNVBOO9V</t>
  </si>
  <si>
    <t>LO53XO5W</t>
  </si>
  <si>
    <t>LO3XNBII</t>
  </si>
  <si>
    <t>LNOXX39O</t>
  </si>
  <si>
    <t>LO3O9ONX</t>
  </si>
  <si>
    <t>LNOX955N</t>
  </si>
  <si>
    <t>LO3I5WXI</t>
  </si>
  <si>
    <t>LONIV5BN</t>
  </si>
  <si>
    <t>LV3NWINO</t>
  </si>
  <si>
    <t>LV3N3V3I</t>
  </si>
  <si>
    <t>LV35BWI3</t>
  </si>
  <si>
    <t>LOXXNW3N</t>
  </si>
  <si>
    <t>LOXN9XI9</t>
  </si>
  <si>
    <t>LOOBV39V</t>
  </si>
  <si>
    <t>LVBNO9B3</t>
  </si>
  <si>
    <t>LOO3X9BN</t>
  </si>
  <si>
    <t>LVB9WBI5</t>
  </si>
  <si>
    <t>LVB9NVO3</t>
  </si>
  <si>
    <t>LV9XBB3N</t>
  </si>
  <si>
    <t>LV9O55BO</t>
  </si>
  <si>
    <t>LV9N5O5V</t>
  </si>
  <si>
    <t>LV5VBNBV</t>
  </si>
  <si>
    <t>LV59BO5B</t>
  </si>
  <si>
    <t>LV595959</t>
  </si>
  <si>
    <t>LV55BIB3</t>
  </si>
  <si>
    <t>LVINXXVB</t>
  </si>
  <si>
    <t>LVINWXBB</t>
  </si>
  <si>
    <t>LVOWOB9W</t>
  </si>
  <si>
    <t>LVN5WV5X</t>
  </si>
  <si>
    <t>LVN5IXXW</t>
  </si>
  <si>
    <t>LVX9XXWB</t>
  </si>
  <si>
    <t>LWB9I9XB</t>
  </si>
  <si>
    <t>LVO99BXO</t>
  </si>
  <si>
    <t>LW9BXWIN</t>
  </si>
  <si>
    <t>LVIWVNNV</t>
  </si>
  <si>
    <t>LVI9WWBX</t>
  </si>
  <si>
    <t>LVNVOXII</t>
  </si>
  <si>
    <t>LVVON5WV</t>
  </si>
  <si>
    <t>LW3WV5IN</t>
  </si>
  <si>
    <t>LW3NX3VN</t>
  </si>
  <si>
    <t>LWBINOXB</t>
  </si>
  <si>
    <t>LWXVX9XI</t>
  </si>
  <si>
    <t>LWXIVWNW</t>
  </si>
  <si>
    <t>LX9BX3IB</t>
  </si>
  <si>
    <t>LWNIWXO3</t>
  </si>
  <si>
    <t>LX5NBBB9</t>
  </si>
  <si>
    <t>LX5N9B5O</t>
  </si>
  <si>
    <t>LX5IW5WB</t>
  </si>
  <si>
    <t>LX593B3X</t>
  </si>
  <si>
    <t>LWVBON9B</t>
  </si>
  <si>
    <t>LWVBNW93</t>
  </si>
  <si>
    <t>LX3VXWO9</t>
  </si>
  <si>
    <t>LWN9NBNW</t>
  </si>
  <si>
    <t>LX3VVN55</t>
  </si>
  <si>
    <t>LWN55IO9</t>
  </si>
  <si>
    <t>LWXXX9XW</t>
  </si>
  <si>
    <t>LXW3W93I</t>
  </si>
  <si>
    <t>LXVXNB59</t>
  </si>
  <si>
    <t>LXV5IIXX</t>
  </si>
  <si>
    <t>LXV3XVBX</t>
  </si>
  <si>
    <t>LX9V5OBN</t>
  </si>
  <si>
    <t>LXIOO5V5</t>
  </si>
  <si>
    <t>LXOVV593</t>
  </si>
  <si>
    <t>N53IV99O</t>
  </si>
  <si>
    <t>N53I535V</t>
  </si>
  <si>
    <t>N53BXXON</t>
  </si>
  <si>
    <t>N53BN39O</t>
  </si>
  <si>
    <t>N539XO9X</t>
  </si>
  <si>
    <t>LXIIO55B</t>
  </si>
  <si>
    <t>LXOIIOBB</t>
  </si>
  <si>
    <t>LXB55B95</t>
  </si>
  <si>
    <t>N533W3OO</t>
  </si>
  <si>
    <t>N533VNNX</t>
  </si>
  <si>
    <t>N533OOBW</t>
  </si>
  <si>
    <t>LXIB3IWX</t>
  </si>
  <si>
    <t>LXXVI3BV</t>
  </si>
  <si>
    <t>LXB3O3WI</t>
  </si>
  <si>
    <t>LXWOW9VI</t>
  </si>
  <si>
    <t>LXBBIBIN</t>
  </si>
  <si>
    <t>N59XWNVN</t>
  </si>
  <si>
    <t>N59XOWX3</t>
  </si>
  <si>
    <t>N55VVI5X</t>
  </si>
  <si>
    <t>N59X93IX</t>
  </si>
  <si>
    <t>N59VVBII</t>
  </si>
  <si>
    <t>N59V5B3V</t>
  </si>
  <si>
    <t>N55OXVVX</t>
  </si>
  <si>
    <t>N55OXOX9</t>
  </si>
  <si>
    <t>N59OOOOW</t>
  </si>
  <si>
    <t>N59ONB33</t>
  </si>
  <si>
    <t>N59O9555</t>
  </si>
  <si>
    <t>N55NWV5I</t>
  </si>
  <si>
    <t>N55NWBIB</t>
  </si>
  <si>
    <t>N55NW3W9</t>
  </si>
  <si>
    <t>N55NV3OI</t>
  </si>
  <si>
    <t>N59BXNW3</t>
  </si>
  <si>
    <t>N59BONWX</t>
  </si>
  <si>
    <t>N553OXNO</t>
  </si>
  <si>
    <t>N599W9WX</t>
  </si>
  <si>
    <t>N5I39VX3</t>
  </si>
  <si>
    <t>N53O3W93</t>
  </si>
  <si>
    <t>N5995WBO</t>
  </si>
  <si>
    <t>N5BX9OOX</t>
  </si>
  <si>
    <t>N5BX3VWO</t>
  </si>
  <si>
    <t>N5993I9O</t>
  </si>
  <si>
    <t>N5BWXNB9</t>
  </si>
  <si>
    <t>N5BWWW5X</t>
  </si>
  <si>
    <t>N595WNN9</t>
  </si>
  <si>
    <t>N5BW9N9O</t>
  </si>
  <si>
    <t>N5BVXBOB</t>
  </si>
  <si>
    <t>N5533NXX</t>
  </si>
  <si>
    <t>N5533NBX</t>
  </si>
  <si>
    <t>N595BNVO</t>
  </si>
  <si>
    <t>N5533BIV</t>
  </si>
  <si>
    <t>N5BOW993</t>
  </si>
  <si>
    <t>N5959I5V</t>
  </si>
  <si>
    <t>N53W5IWX</t>
  </si>
  <si>
    <t>N593XOBI</t>
  </si>
  <si>
    <t>N55BN3BB</t>
  </si>
  <si>
    <t>N53XX39B</t>
  </si>
  <si>
    <t>N55BIO99</t>
  </si>
  <si>
    <t>N593ONWN</t>
  </si>
  <si>
    <t>N5BNB5NO</t>
  </si>
  <si>
    <t>N5939IIB</t>
  </si>
  <si>
    <t>N55XXIB3</t>
  </si>
  <si>
    <t>N5BBVNXN</t>
  </si>
  <si>
    <t>N5BB93NO</t>
  </si>
  <si>
    <t>N5B93V9B</t>
  </si>
  <si>
    <t>N55WWW5W</t>
  </si>
  <si>
    <t>N5B5VB5I</t>
  </si>
  <si>
    <t>N55WV5OB</t>
  </si>
  <si>
    <t>N5O9OIX9</t>
  </si>
  <si>
    <t>N5O59W5X</t>
  </si>
  <si>
    <t>N5I5BINI</t>
  </si>
  <si>
    <t>N5O39I99</t>
  </si>
  <si>
    <t>N5NXNX99</t>
  </si>
  <si>
    <t>N5NXNVW3</t>
  </si>
  <si>
    <t>N5NXNO5W</t>
  </si>
  <si>
    <t>N5IXI5WO</t>
  </si>
  <si>
    <t>N5NWN3VO</t>
  </si>
  <si>
    <t>N5NVWBOO</t>
  </si>
  <si>
    <t>N5I9V9N3</t>
  </si>
  <si>
    <t>N5NOVWB9</t>
  </si>
  <si>
    <t>N5NOVN35</t>
  </si>
  <si>
    <t>N5NOOVN3</t>
  </si>
  <si>
    <t>N5I9OVWV</t>
  </si>
  <si>
    <t>N5VIO9O3</t>
  </si>
  <si>
    <t>N5NO3VOW</t>
  </si>
  <si>
    <t>N5NNWBNX</t>
  </si>
  <si>
    <t>N5NNVXVW</t>
  </si>
  <si>
    <t>N5IIBI33</t>
  </si>
  <si>
    <t>N5NNOVO9</t>
  </si>
  <si>
    <t>N5I5VX3N</t>
  </si>
  <si>
    <t>N5V9OBBN</t>
  </si>
  <si>
    <t>N5NNB5NB</t>
  </si>
  <si>
    <t>N5V9I3V5</t>
  </si>
  <si>
    <t>N5V9BV9B</t>
  </si>
  <si>
    <t>N5I5VNN3</t>
  </si>
  <si>
    <t>N5II3ONI</t>
  </si>
  <si>
    <t>N5V3VWVW</t>
  </si>
  <si>
    <t>N5IVN3NX</t>
  </si>
  <si>
    <t>N5V393WV</t>
  </si>
  <si>
    <t>N5V333VI</t>
  </si>
  <si>
    <t>N5NBI39O</t>
  </si>
  <si>
    <t>N5OW5O35</t>
  </si>
  <si>
    <t>N5OVVVN9</t>
  </si>
  <si>
    <t>N5N9XWOI</t>
  </si>
  <si>
    <t>N5OVIO99</t>
  </si>
  <si>
    <t>N5VN3IBN</t>
  </si>
  <si>
    <t>N5OOO9I3</t>
  </si>
  <si>
    <t>N5OOBWBB</t>
  </si>
  <si>
    <t>N5N99I9I</t>
  </si>
  <si>
    <t>N5ONBNVB</t>
  </si>
  <si>
    <t>N5OIX5VX</t>
  </si>
  <si>
    <t>N5OIX5V9</t>
  </si>
  <si>
    <t>N5I95XXV</t>
  </si>
  <si>
    <t>N5XXOI3O</t>
  </si>
  <si>
    <t>N5VVXN5X</t>
  </si>
  <si>
    <t>N5XX9XIX</t>
  </si>
  <si>
    <t>N5WOOBV5</t>
  </si>
  <si>
    <t>N5W3OOVW</t>
  </si>
  <si>
    <t>N5XOXOOX</t>
  </si>
  <si>
    <t>N5VNWBI5</t>
  </si>
  <si>
    <t>N5WNXBNB</t>
  </si>
  <si>
    <t>N5XIVWXB</t>
  </si>
  <si>
    <t>N5XIO593</t>
  </si>
  <si>
    <t>N5XINXI3</t>
  </si>
  <si>
    <t>N5XINWNN</t>
  </si>
  <si>
    <t>N5WIOOOW</t>
  </si>
  <si>
    <t>N5WINIOX</t>
  </si>
  <si>
    <t>N5XBNB3N</t>
  </si>
  <si>
    <t>N5XBIOOX</t>
  </si>
  <si>
    <t>N5WIBXVV</t>
  </si>
  <si>
    <t>N5XB9XNW</t>
  </si>
  <si>
    <t>N5X9I9N3</t>
  </si>
  <si>
    <t>N5VX3XXB</t>
  </si>
  <si>
    <t>N5X93X55</t>
  </si>
  <si>
    <t>N93W533V</t>
  </si>
  <si>
    <t>N5X5X9OB</t>
  </si>
  <si>
    <t>N5X5ONIW</t>
  </si>
  <si>
    <t>N5X5ON95</t>
  </si>
  <si>
    <t>N5WB3XVI</t>
  </si>
  <si>
    <t>N93O9I9W</t>
  </si>
  <si>
    <t>N93NX9N9</t>
  </si>
  <si>
    <t>N93NWXVI</t>
  </si>
  <si>
    <t>N5X3VNNO</t>
  </si>
  <si>
    <t>N5X3N5BX</t>
  </si>
  <si>
    <t>N93IWVNI</t>
  </si>
  <si>
    <t>N5W9N3XX</t>
  </si>
  <si>
    <t>N5WXV35W</t>
  </si>
  <si>
    <t>N5VWN99O</t>
  </si>
  <si>
    <t>N5W99XIV</t>
  </si>
  <si>
    <t>N93BNN5B</t>
  </si>
  <si>
    <t>N5WWXOVI</t>
  </si>
  <si>
    <t>N939N3V5</t>
  </si>
  <si>
    <t>N5VWBVVI</t>
  </si>
  <si>
    <t>N9395XV5</t>
  </si>
  <si>
    <t>N5W5W53O</t>
  </si>
  <si>
    <t>N9393OI5</t>
  </si>
  <si>
    <t>N5WWNB3B</t>
  </si>
  <si>
    <t>N935NV5N</t>
  </si>
  <si>
    <t>N9353N3X</t>
  </si>
  <si>
    <t>N933WWOX</t>
  </si>
  <si>
    <t>N5WVXNBX</t>
  </si>
  <si>
    <t>N5WVVON5</t>
  </si>
  <si>
    <t>N9339X5N</t>
  </si>
  <si>
    <t>N5VON9WX</t>
  </si>
  <si>
    <t>N5VOI9OB</t>
  </si>
  <si>
    <t>N5W53XN5</t>
  </si>
  <si>
    <t>N99WXXWO</t>
  </si>
  <si>
    <t>N95WNIW3</t>
  </si>
  <si>
    <t>N99WV9V5</t>
  </si>
  <si>
    <t>N95WB3X3</t>
  </si>
  <si>
    <t>N95W3VON</t>
  </si>
  <si>
    <t>N99VI5WW</t>
  </si>
  <si>
    <t>N959VXBI</t>
  </si>
  <si>
    <t>N95VI3WW</t>
  </si>
  <si>
    <t>N99NVXWN</t>
  </si>
  <si>
    <t>N99NO9I5</t>
  </si>
  <si>
    <t>N99IVX5B</t>
  </si>
  <si>
    <t>N99INVV5</t>
  </si>
  <si>
    <t>N953555O</t>
  </si>
  <si>
    <t>N95O59VV</t>
  </si>
  <si>
    <t>N95O35IX</t>
  </si>
  <si>
    <t>N9I95XWV</t>
  </si>
  <si>
    <t>N9I5WX93</t>
  </si>
  <si>
    <t>N999OVWN</t>
  </si>
  <si>
    <t>N9I59X33</t>
  </si>
  <si>
    <t>N999B3W3</t>
  </si>
  <si>
    <t>N99993I9</t>
  </si>
  <si>
    <t>N9993WN3</t>
  </si>
  <si>
    <t>N9I3IOIB</t>
  </si>
  <si>
    <t>N9I39IV3</t>
  </si>
  <si>
    <t>N93WVIN9</t>
  </si>
  <si>
    <t>N9BXN5ON</t>
  </si>
  <si>
    <t>N95IWIBW</t>
  </si>
  <si>
    <t>N9559VW3</t>
  </si>
  <si>
    <t>N9BVWNO3</t>
  </si>
  <si>
    <t>N9559I53</t>
  </si>
  <si>
    <t>N9BNBV5B</t>
  </si>
  <si>
    <t>N9BNBONV</t>
  </si>
  <si>
    <t>N95XOIOW</t>
  </si>
  <si>
    <t>N93XOWWB</t>
  </si>
  <si>
    <t>N9B9NN53</t>
  </si>
  <si>
    <t>N9B5WOXB</t>
  </si>
  <si>
    <t>N9B5OO93</t>
  </si>
  <si>
    <t>N95X3OBI</t>
  </si>
  <si>
    <t>N9B5I9XO</t>
  </si>
  <si>
    <t>N9B5BVXW</t>
  </si>
  <si>
    <t>N9B53NXB</t>
  </si>
  <si>
    <t>N99XV9XI</t>
  </si>
  <si>
    <t>N95WOW5N</t>
  </si>
  <si>
    <t>N9533II5</t>
  </si>
  <si>
    <t>N9V553XN</t>
  </si>
  <si>
    <t>N9N9IB9B</t>
  </si>
  <si>
    <t>N9IVBBI3</t>
  </si>
  <si>
    <t>N9N95N9B</t>
  </si>
  <si>
    <t>N9NXVB3B</t>
  </si>
  <si>
    <t>N9NXONNO</t>
  </si>
  <si>
    <t>N9NXNWXO</t>
  </si>
  <si>
    <t>N9NXNN9X</t>
  </si>
  <si>
    <t>N9NXI9BI</t>
  </si>
  <si>
    <t>N9NX9X53</t>
  </si>
  <si>
    <t>N9IV3XI9</t>
  </si>
  <si>
    <t>N9NWOINW</t>
  </si>
  <si>
    <t>N9NWO3B9</t>
  </si>
  <si>
    <t>N9NWIIBI</t>
  </si>
  <si>
    <t>N9N55OI5</t>
  </si>
  <si>
    <t>N9N3WBX3</t>
  </si>
  <si>
    <t>N9IOV35B</t>
  </si>
  <si>
    <t>N9IB359O</t>
  </si>
  <si>
    <t>N9IOOVXN</t>
  </si>
  <si>
    <t>N9N3I5IN</t>
  </si>
  <si>
    <t>N9IOO93X</t>
  </si>
  <si>
    <t>N9N35W3N</t>
  </si>
  <si>
    <t>N9NOX9IO</t>
  </si>
  <si>
    <t>N9IONOX9</t>
  </si>
  <si>
    <t>N9NOOV9I</t>
  </si>
  <si>
    <t>N9IXW9V5</t>
  </si>
  <si>
    <t>N9NOIIXV</t>
  </si>
  <si>
    <t>N9IXV3O9</t>
  </si>
  <si>
    <t>N9NO5V39</t>
  </si>
  <si>
    <t>N9NNW9VI</t>
  </si>
  <si>
    <t>N9W5B3XV</t>
  </si>
  <si>
    <t>N9W53VBN</t>
  </si>
  <si>
    <t>N9W3X3IW</t>
  </si>
  <si>
    <t>N9W3W3V3</t>
  </si>
  <si>
    <t>N9IBNNBO</t>
  </si>
  <si>
    <t>N9W33BVB</t>
  </si>
  <si>
    <t>N9VXXWO5</t>
  </si>
  <si>
    <t>N9VXXVV5</t>
  </si>
  <si>
    <t>N9NN3IB9</t>
  </si>
  <si>
    <t>N9NIWXW9</t>
  </si>
  <si>
    <t>N9INW9BX</t>
  </si>
  <si>
    <t>N9IWWIOV</t>
  </si>
  <si>
    <t>N9VVBVWX</t>
  </si>
  <si>
    <t>N9IWIONX</t>
  </si>
  <si>
    <t>N9IWINOO</t>
  </si>
  <si>
    <t>N9IWIN9N</t>
  </si>
  <si>
    <t>N9VNWB3N</t>
  </si>
  <si>
    <t>N9IWI399</t>
  </si>
  <si>
    <t>N9VNVI5B</t>
  </si>
  <si>
    <t>N9NBV5VO</t>
  </si>
  <si>
    <t>N9IW5IOI</t>
  </si>
  <si>
    <t>N9IVXWXV</t>
  </si>
  <si>
    <t>N9VBO9VB</t>
  </si>
  <si>
    <t>N9INI3WN</t>
  </si>
  <si>
    <t>N9N9XN3V</t>
  </si>
  <si>
    <t>N9IVVXI3</t>
  </si>
  <si>
    <t>N9N9WB5O</t>
  </si>
  <si>
    <t>N9V5XWNO</t>
  </si>
  <si>
    <t>N9V5W5VI</t>
  </si>
  <si>
    <t>N9V5OXBB</t>
  </si>
  <si>
    <t>N9V5ON9N</t>
  </si>
  <si>
    <t>N9N9OVIV</t>
  </si>
  <si>
    <t>NI3N5V5B</t>
  </si>
  <si>
    <t>NI3N593I</t>
  </si>
  <si>
    <t>NI3IWBN5</t>
  </si>
  <si>
    <t>N9W9VVWX</t>
  </si>
  <si>
    <t>N9X9VVWO</t>
  </si>
  <si>
    <t>NI3IBVIX</t>
  </si>
  <si>
    <t>N9X9OVBX</t>
  </si>
  <si>
    <t>NI3BW3W9</t>
  </si>
  <si>
    <t>NI3BBWII</t>
  </si>
  <si>
    <t>N9X993V9</t>
  </si>
  <si>
    <t>NI39W9OW</t>
  </si>
  <si>
    <t>N9X5XNWN</t>
  </si>
  <si>
    <t>NI35WW3O</t>
  </si>
  <si>
    <t>NI35W3IN</t>
  </si>
  <si>
    <t>N9W93X3X</t>
  </si>
  <si>
    <t>N9X5OIX5</t>
  </si>
  <si>
    <t>NI35NW9I</t>
  </si>
  <si>
    <t>NI35IX5I</t>
  </si>
  <si>
    <t>N9X5IWXV</t>
  </si>
  <si>
    <t>NI359BOI</t>
  </si>
  <si>
    <t>N9X55I3X</t>
  </si>
  <si>
    <t>N9XXOI59</t>
  </si>
  <si>
    <t>N9WO35OO</t>
  </si>
  <si>
    <t>N9XX3VO3</t>
  </si>
  <si>
    <t>N9XX39BV</t>
  </si>
  <si>
    <t>N9XWOINX</t>
  </si>
  <si>
    <t>N9W9NNOW</t>
  </si>
  <si>
    <t>N9W5NWB3</t>
  </si>
  <si>
    <t>N9W9NI3W</t>
  </si>
  <si>
    <t>N9WNBV9O</t>
  </si>
  <si>
    <t>N9XVNN3V</t>
  </si>
  <si>
    <t>N9XV53X5</t>
  </si>
  <si>
    <t>N9XV39BI</t>
  </si>
  <si>
    <t>NI5BXNWV</t>
  </si>
  <si>
    <t>NI5BONO3</t>
  </si>
  <si>
    <t>N9WWXXIV</t>
  </si>
  <si>
    <t>NI5BIXI9</t>
  </si>
  <si>
    <t>N9XO3BWN</t>
  </si>
  <si>
    <t>N9W9BOBX</t>
  </si>
  <si>
    <t>NI599IVV</t>
  </si>
  <si>
    <t>N9XNO9B5</t>
  </si>
  <si>
    <t>NI593BW5</t>
  </si>
  <si>
    <t>NI55X5WB</t>
  </si>
  <si>
    <t>NI55VW9B</t>
  </si>
  <si>
    <t>N9XNBWXW</t>
  </si>
  <si>
    <t>N9XN5NOI</t>
  </si>
  <si>
    <t>NI599IWV</t>
  </si>
  <si>
    <t>NI555V3I</t>
  </si>
  <si>
    <t>NI53XN5W</t>
  </si>
  <si>
    <t>N9WIV5IV</t>
  </si>
  <si>
    <t>NI53BWBV</t>
  </si>
  <si>
    <t>NI539IX5</t>
  </si>
  <si>
    <t>NI539I3O</t>
  </si>
  <si>
    <t>N9WVV5NW</t>
  </si>
  <si>
    <t>NI3WXB5I</t>
  </si>
  <si>
    <t>N9W9XVNV</t>
  </si>
  <si>
    <t>N9XI5O5I</t>
  </si>
  <si>
    <t>NI3WV5OX</t>
  </si>
  <si>
    <t>NI3WINI5</t>
  </si>
  <si>
    <t>N9XBWVVW</t>
  </si>
  <si>
    <t>NI3VO559</t>
  </si>
  <si>
    <t>NI3VBWIN</t>
  </si>
  <si>
    <t>NI3V5OVI</t>
  </si>
  <si>
    <t>NI3V3O5I</t>
  </si>
  <si>
    <t>NI3NXONX</t>
  </si>
  <si>
    <t>NI3NXONN</t>
  </si>
  <si>
    <t>N9XBB5N9</t>
  </si>
  <si>
    <t>N9W95OXB</t>
  </si>
  <si>
    <t>N9W9W9OB</t>
  </si>
  <si>
    <t>NI3NIIVB</t>
  </si>
  <si>
    <t>NI3NB5I3</t>
  </si>
  <si>
    <t>NII5BXXO</t>
  </si>
  <si>
    <t>NII59BBX</t>
  </si>
  <si>
    <t>NII533BW</t>
  </si>
  <si>
    <t>NII3XBVI</t>
  </si>
  <si>
    <t>NI93X9WV</t>
  </si>
  <si>
    <t>NI9V55X3</t>
  </si>
  <si>
    <t>NI93V3WV</t>
  </si>
  <si>
    <t>NI9OWW5N</t>
  </si>
  <si>
    <t>NI5NW3IN</t>
  </si>
  <si>
    <t>NIBXX3XI</t>
  </si>
  <si>
    <t>NIBX3VXX</t>
  </si>
  <si>
    <t>NIBWW55X</t>
  </si>
  <si>
    <t>NI9O53XX</t>
  </si>
  <si>
    <t>NIBWBBII</t>
  </si>
  <si>
    <t>NIBW9NX3</t>
  </si>
  <si>
    <t>NI939BIB</t>
  </si>
  <si>
    <t>NIBOXNW9</t>
  </si>
  <si>
    <t>NIBOWN99</t>
  </si>
  <si>
    <t>NIBOOVVB</t>
  </si>
  <si>
    <t>NIBONONI</t>
  </si>
  <si>
    <t>NIBOB5XB</t>
  </si>
  <si>
    <t>NIBNW5O9</t>
  </si>
  <si>
    <t>NI5O3WV3</t>
  </si>
  <si>
    <t>NIBI3XIW</t>
  </si>
  <si>
    <t>NI9IO3V5</t>
  </si>
  <si>
    <t>NI5O3W3N</t>
  </si>
  <si>
    <t>NI5O3VWV</t>
  </si>
  <si>
    <t>NI9IB55V</t>
  </si>
  <si>
    <t>NI5XOXVI</t>
  </si>
  <si>
    <t>NIN33XBI</t>
  </si>
  <si>
    <t>NIIXWWWW</t>
  </si>
  <si>
    <t>NIIXWIX3</t>
  </si>
  <si>
    <t>NI9BINNO</t>
  </si>
  <si>
    <t>NIIXOXIB</t>
  </si>
  <si>
    <t>NIIX3NN5</t>
  </si>
  <si>
    <t>NIB99OIN</t>
  </si>
  <si>
    <t>NIB95WI9</t>
  </si>
  <si>
    <t>NIIWOVN5</t>
  </si>
  <si>
    <t>NIIWOBOO</t>
  </si>
  <si>
    <t>NIIW3ONW</t>
  </si>
  <si>
    <t>NIIVNXXO</t>
  </si>
  <si>
    <t>NI99XNO3</t>
  </si>
  <si>
    <t>NIB55BNW</t>
  </si>
  <si>
    <t>NIIOBO9X</t>
  </si>
  <si>
    <t>NIINNXW9</t>
  </si>
  <si>
    <t>NI5WW55X</t>
  </si>
  <si>
    <t>NIB33O9N</t>
  </si>
  <si>
    <t>NIIIVOIV</t>
  </si>
  <si>
    <t>NI9XVWVO</t>
  </si>
  <si>
    <t>NIIBIOOW</t>
  </si>
  <si>
    <t>NII9IV39</t>
  </si>
  <si>
    <t>NI5NXNWN</t>
  </si>
  <si>
    <t>NII99VBX</t>
  </si>
  <si>
    <t>NI5O9NVB</t>
  </si>
  <si>
    <t>NII5OVVV</t>
  </si>
  <si>
    <t>NIV9I5XX</t>
  </si>
  <si>
    <t>NIV5XWXI</t>
  </si>
  <si>
    <t>NIN5IB9W</t>
  </si>
  <si>
    <t>NIN9VONI</t>
  </si>
  <si>
    <t>NINN5XB3</t>
  </si>
  <si>
    <t>NINWWI9V</t>
  </si>
  <si>
    <t>NIV35WB9</t>
  </si>
  <si>
    <t>NIOXX35W</t>
  </si>
  <si>
    <t>NIOXVNVV</t>
  </si>
  <si>
    <t>NINWBW3V</t>
  </si>
  <si>
    <t>NIOWX53W</t>
  </si>
  <si>
    <t>NIOWVNNV</t>
  </si>
  <si>
    <t>NINIO5WN</t>
  </si>
  <si>
    <t>NIN9IB95</t>
  </si>
  <si>
    <t>NIOVB9XI</t>
  </si>
  <si>
    <t>NIOV5XB5</t>
  </si>
  <si>
    <t>NIOOX3NB</t>
  </si>
  <si>
    <t>NIW55WIW</t>
  </si>
  <si>
    <t>NINVN5W3</t>
  </si>
  <si>
    <t>NIW53OX9</t>
  </si>
  <si>
    <t>NIONOWXN</t>
  </si>
  <si>
    <t>NINI5OBN</t>
  </si>
  <si>
    <t>NIW3VWBB</t>
  </si>
  <si>
    <t>NIOIOWXW</t>
  </si>
  <si>
    <t>NIOIOBBW</t>
  </si>
  <si>
    <t>NIOIIO5X</t>
  </si>
  <si>
    <t>NIW35V93</t>
  </si>
  <si>
    <t>NIOBVONO</t>
  </si>
  <si>
    <t>NIOBN3BX</t>
  </si>
  <si>
    <t>NIOBIWO5</t>
  </si>
  <si>
    <t>NIVW9B9O</t>
  </si>
  <si>
    <t>NIVW95BX</t>
  </si>
  <si>
    <t>NIVV9N5I</t>
  </si>
  <si>
    <t>NIVV35VX</t>
  </si>
  <si>
    <t>NIVOVWBW</t>
  </si>
  <si>
    <t>NIVO33NI</t>
  </si>
  <si>
    <t>NIVO335B</t>
  </si>
  <si>
    <t>NIO5VNIV</t>
  </si>
  <si>
    <t>NIO5NOXX</t>
  </si>
  <si>
    <t>NIVN9NXW</t>
  </si>
  <si>
    <t>NIO5II5B</t>
  </si>
  <si>
    <t>NIVN5OOW</t>
  </si>
  <si>
    <t>NINB9B5B</t>
  </si>
  <si>
    <t>NIVINVIX</t>
  </si>
  <si>
    <t>NINNWW9O</t>
  </si>
  <si>
    <t>NIVII99B</t>
  </si>
  <si>
    <t>NIVIBNBI</t>
  </si>
  <si>
    <t>NIO3VB99</t>
  </si>
  <si>
    <t>NIVBWVW3</t>
  </si>
  <si>
    <t>NIVBVWXV</t>
  </si>
  <si>
    <t>NIVBVWX5</t>
  </si>
  <si>
    <t>NIVBV3OB</t>
  </si>
  <si>
    <t>NIVBNI3W</t>
  </si>
  <si>
    <t>NINBX353</t>
  </si>
  <si>
    <t>NINXXBVB</t>
  </si>
  <si>
    <t>NIV9XIOW</t>
  </si>
  <si>
    <t>NN33BWW9</t>
  </si>
  <si>
    <t>NIXXX9BV</t>
  </si>
  <si>
    <t>NIX3X3NW</t>
  </si>
  <si>
    <t>NIXXO9OO</t>
  </si>
  <si>
    <t>NIXXINX9</t>
  </si>
  <si>
    <t>NIXXBWO9</t>
  </si>
  <si>
    <t>NIWBNV5O</t>
  </si>
  <si>
    <t>NIWBNOWB</t>
  </si>
  <si>
    <t>NIXX3NIW</t>
  </si>
  <si>
    <t>NIXWBNVX</t>
  </si>
  <si>
    <t>NIXW5WNI</t>
  </si>
  <si>
    <t>NIXVXBOV</t>
  </si>
  <si>
    <t>NIXVVIO3</t>
  </si>
  <si>
    <t>NIXV9OBW</t>
  </si>
  <si>
    <t>NIWX99B5</t>
  </si>
  <si>
    <t>NIXV5IOO</t>
  </si>
  <si>
    <t>NIWX5I9B</t>
  </si>
  <si>
    <t>NIWNBOII</t>
  </si>
  <si>
    <t>NIXO3B3I</t>
  </si>
  <si>
    <t>NIWWNIOV</t>
  </si>
  <si>
    <t>NN3NXWX5</t>
  </si>
  <si>
    <t>NIWVWOBX</t>
  </si>
  <si>
    <t>NIXIO9IW</t>
  </si>
  <si>
    <t>NN3N9WII</t>
  </si>
  <si>
    <t>NN3N9NNX</t>
  </si>
  <si>
    <t>NN3IOXXB</t>
  </si>
  <si>
    <t>NIWINVXW</t>
  </si>
  <si>
    <t>NIXI353W</t>
  </si>
  <si>
    <t>NN3BNNBI</t>
  </si>
  <si>
    <t>NN3BBN9V</t>
  </si>
  <si>
    <t>NIWV95WN</t>
  </si>
  <si>
    <t>NIXB3XX3</t>
  </si>
  <si>
    <t>NN39XOVN</t>
  </si>
  <si>
    <t>NN39WXO5</t>
  </si>
  <si>
    <t>NIWI9BNX</t>
  </si>
  <si>
    <t>NN39WIV5</t>
  </si>
  <si>
    <t>NN39O9O5</t>
  </si>
  <si>
    <t>NIXB33IO</t>
  </si>
  <si>
    <t>NN39N535</t>
  </si>
  <si>
    <t>NIX9WN3X</t>
  </si>
  <si>
    <t>NN35XOI5</t>
  </si>
  <si>
    <t>NN35IOBB</t>
  </si>
  <si>
    <t>NN35BIVW</t>
  </si>
  <si>
    <t>NN35BBXO</t>
  </si>
  <si>
    <t>NIWOIXWX</t>
  </si>
  <si>
    <t>NN35B5VV</t>
  </si>
  <si>
    <t>NN35B5VN</t>
  </si>
  <si>
    <t>NN355VWW</t>
  </si>
  <si>
    <t>NIWVW59W</t>
  </si>
  <si>
    <t>NN33WON3</t>
  </si>
  <si>
    <t>NIX5BXIW</t>
  </si>
  <si>
    <t>NN9IOO9X</t>
  </si>
  <si>
    <t>NN9II9VV</t>
  </si>
  <si>
    <t>NN9IBWO9</t>
  </si>
  <si>
    <t>NN9I5WBB</t>
  </si>
  <si>
    <t>NN9BX9WV</t>
  </si>
  <si>
    <t>NN9BVIVO</t>
  </si>
  <si>
    <t>NN5553NW</t>
  </si>
  <si>
    <t>NN99VO5V</t>
  </si>
  <si>
    <t>NN95XVXW</t>
  </si>
  <si>
    <t>NN95X3V9</t>
  </si>
  <si>
    <t>NN5I5BWI</t>
  </si>
  <si>
    <t>NN93N9W5</t>
  </si>
  <si>
    <t>NN933V9B</t>
  </si>
  <si>
    <t>NN5X95VB</t>
  </si>
  <si>
    <t>NN53BVBI</t>
  </si>
  <si>
    <t>NNB9WVIB</t>
  </si>
  <si>
    <t>NN5B595N</t>
  </si>
  <si>
    <t>NN53BB5N</t>
  </si>
  <si>
    <t>NN5WX99X</t>
  </si>
  <si>
    <t>NN5WWOVN</t>
  </si>
  <si>
    <t>NNB993N5</t>
  </si>
  <si>
    <t>NN3WN5BO</t>
  </si>
  <si>
    <t>NNB5X5IX</t>
  </si>
  <si>
    <t>NNB5WVB3</t>
  </si>
  <si>
    <t>NN5WNVB5</t>
  </si>
  <si>
    <t>NN5359OX</t>
  </si>
  <si>
    <t>NNB5I9WW</t>
  </si>
  <si>
    <t>NN5W5NNX</t>
  </si>
  <si>
    <t>NN5W3N93</t>
  </si>
  <si>
    <t>NNB3BBB3</t>
  </si>
  <si>
    <t>NN5VWXNN</t>
  </si>
  <si>
    <t>NNB395VX</t>
  </si>
  <si>
    <t>NNB395IX</t>
  </si>
  <si>
    <t>NNB35XV3</t>
  </si>
  <si>
    <t>NN5VV9IX</t>
  </si>
  <si>
    <t>NN9XBX3V</t>
  </si>
  <si>
    <t>NN5V9XBW</t>
  </si>
  <si>
    <t>NN3OOV33</t>
  </si>
  <si>
    <t>NN9WVOXN</t>
  </si>
  <si>
    <t>NN5995I3</t>
  </si>
  <si>
    <t>NN3W9N93</t>
  </si>
  <si>
    <t>NN9WOXNW</t>
  </si>
  <si>
    <t>NN3OOOO9</t>
  </si>
  <si>
    <t>NN595IBB</t>
  </si>
  <si>
    <t>NN5OVIIN</t>
  </si>
  <si>
    <t>NN9VW9W9</t>
  </si>
  <si>
    <t>NN9VBOII</t>
  </si>
  <si>
    <t>NN9V9WWI</t>
  </si>
  <si>
    <t>NN9V9WN3</t>
  </si>
  <si>
    <t>NN3XNXNX</t>
  </si>
  <si>
    <t>NN9OXV9X</t>
  </si>
  <si>
    <t>NN9OX9II</t>
  </si>
  <si>
    <t>NN9OV3OB</t>
  </si>
  <si>
    <t>NN9NX55B</t>
  </si>
  <si>
    <t>NN55W3X5</t>
  </si>
  <si>
    <t>NN3ON3OI</t>
  </si>
  <si>
    <t>NN9IVWXV</t>
  </si>
  <si>
    <t>NN9IVII9</t>
  </si>
  <si>
    <t>NNIXXBVI</t>
  </si>
  <si>
    <t>NNIXOVXB</t>
  </si>
  <si>
    <t>NNI3X5VN</t>
  </si>
  <si>
    <t>NNIXB3IX</t>
  </si>
  <si>
    <t>NNIX9X35</t>
  </si>
  <si>
    <t>NNBOXW5X</t>
  </si>
  <si>
    <t>NNIWN99N</t>
  </si>
  <si>
    <t>NNBOXIOI</t>
  </si>
  <si>
    <t>NNIWB9VI</t>
  </si>
  <si>
    <t>NNIVVI9N</t>
  </si>
  <si>
    <t>NNIVBIVX</t>
  </si>
  <si>
    <t>NNIOXNIX</t>
  </si>
  <si>
    <t>NNBXV3V3</t>
  </si>
  <si>
    <t>NNIOO333</t>
  </si>
  <si>
    <t>NNBXBIOV</t>
  </si>
  <si>
    <t>NNBWWWXW</t>
  </si>
  <si>
    <t>NNIIINOV</t>
  </si>
  <si>
    <t>NNIIIBXX</t>
  </si>
  <si>
    <t>NNNV9999</t>
  </si>
  <si>
    <t>NNNV5V3V</t>
  </si>
  <si>
    <t>NNNV3BO3</t>
  </si>
  <si>
    <t>NNBBI5OV</t>
  </si>
  <si>
    <t>NNNOV95O</t>
  </si>
  <si>
    <t>NNBWVB3B</t>
  </si>
  <si>
    <t>NNII59XO</t>
  </si>
  <si>
    <t>NNII3V33</t>
  </si>
  <si>
    <t>NNIBXOBN</t>
  </si>
  <si>
    <t>NNNN3OBI</t>
  </si>
  <si>
    <t>NNNIWVWV</t>
  </si>
  <si>
    <t>NNBNVO3W</t>
  </si>
  <si>
    <t>NNIB9WOV</t>
  </si>
  <si>
    <t>NNBW9OIN</t>
  </si>
  <si>
    <t>NNI9XIW3</t>
  </si>
  <si>
    <t>NNNBBIWV</t>
  </si>
  <si>
    <t>NNNBBB5W</t>
  </si>
  <si>
    <t>NNBBWVB9</t>
  </si>
  <si>
    <t>NNNBB53V</t>
  </si>
  <si>
    <t>NNN9XN5N</t>
  </si>
  <si>
    <t>NNN9NINN</t>
  </si>
  <si>
    <t>NNI93N33</t>
  </si>
  <si>
    <t>NNIBIW9B</t>
  </si>
  <si>
    <t>NNBVNXNX</t>
  </si>
  <si>
    <t>NNN59OVX</t>
  </si>
  <si>
    <t>NNN599V5</t>
  </si>
  <si>
    <t>NNNN5XVW</t>
  </si>
  <si>
    <t>NNI5OWOI</t>
  </si>
  <si>
    <t>NNN3OO3W</t>
  </si>
  <si>
    <t>NNBNB539</t>
  </si>
  <si>
    <t>NNBVB5OI</t>
  </si>
  <si>
    <t>NNOW333X</t>
  </si>
  <si>
    <t>NNVO3BOV</t>
  </si>
  <si>
    <t>NNVO3B33</t>
  </si>
  <si>
    <t>NNVO335B</t>
  </si>
  <si>
    <t>NNVNXOIO</t>
  </si>
  <si>
    <t>NNVNV955</t>
  </si>
  <si>
    <t>NNVNNB5I</t>
  </si>
  <si>
    <t>NNO53I3O</t>
  </si>
  <si>
    <t>NNVN55VO</t>
  </si>
  <si>
    <t>NNVIIINW</t>
  </si>
  <si>
    <t>NNOOXB3X</t>
  </si>
  <si>
    <t>NNO3VN55</t>
  </si>
  <si>
    <t>NNVI3INN</t>
  </si>
  <si>
    <t>NNVBWN5N</t>
  </si>
  <si>
    <t>NNVBV53W</t>
  </si>
  <si>
    <t>NNVBV335</t>
  </si>
  <si>
    <t>NNVBB95N</t>
  </si>
  <si>
    <t>NNOO5OX5</t>
  </si>
  <si>
    <t>NNVB533N</t>
  </si>
  <si>
    <t>NNNVXOWX</t>
  </si>
  <si>
    <t>NNONWBB5</t>
  </si>
  <si>
    <t>NNONW3VX</t>
  </si>
  <si>
    <t>NNONVIVO</t>
  </si>
  <si>
    <t>NNONV9VB</t>
  </si>
  <si>
    <t>NNV9OX3W</t>
  </si>
  <si>
    <t>NNONO5OB</t>
  </si>
  <si>
    <t>NNWBBIXW</t>
  </si>
  <si>
    <t>NNONI9B3</t>
  </si>
  <si>
    <t>NNV9959O</t>
  </si>
  <si>
    <t>NNWB9BB9</t>
  </si>
  <si>
    <t>NNONBNBX</t>
  </si>
  <si>
    <t>NNWB5OON</t>
  </si>
  <si>
    <t>NNWB3VXV</t>
  </si>
  <si>
    <t>NNW9V33N</t>
  </si>
  <si>
    <t>NNW9IBII</t>
  </si>
  <si>
    <t>NNNVIV9N</t>
  </si>
  <si>
    <t>NNW93OXI</t>
  </si>
  <si>
    <t>NNW5WX5O</t>
  </si>
  <si>
    <t>NNV5VXBN</t>
  </si>
  <si>
    <t>NNV5IOO5</t>
  </si>
  <si>
    <t>NNW553OX</t>
  </si>
  <si>
    <t>NNOIWWOI</t>
  </si>
  <si>
    <t>NNV5BIVI</t>
  </si>
  <si>
    <t>NNV3XXW9</t>
  </si>
  <si>
    <t>NNV3XIX9</t>
  </si>
  <si>
    <t>NNW3BBX9</t>
  </si>
  <si>
    <t>NNW35INI</t>
  </si>
  <si>
    <t>NNW339VI</t>
  </si>
  <si>
    <t>NNVXO393</t>
  </si>
  <si>
    <t>NNNXNOI3</t>
  </si>
  <si>
    <t>NNOI3WOV</t>
  </si>
  <si>
    <t>NNV3BO95</t>
  </si>
  <si>
    <t>NNVWOI53</t>
  </si>
  <si>
    <t>NNV33BWW</t>
  </si>
  <si>
    <t>NNOXO59W</t>
  </si>
  <si>
    <t>NNVVXO5X</t>
  </si>
  <si>
    <t>NNNX9W3N</t>
  </si>
  <si>
    <t>NNOWW99B</t>
  </si>
  <si>
    <t>NNVVNX59</t>
  </si>
  <si>
    <t>NNVVI3BI</t>
  </si>
  <si>
    <t>NNNX999B</t>
  </si>
  <si>
    <t>NNVO99WV</t>
  </si>
  <si>
    <t>NNX3XBN3</t>
  </si>
  <si>
    <t>NNX3VBBN</t>
  </si>
  <si>
    <t>NNX3NX3N</t>
  </si>
  <si>
    <t>NNX3NBI5</t>
  </si>
  <si>
    <t>NNX3IIIW</t>
  </si>
  <si>
    <t>NNWN9XWV</t>
  </si>
  <si>
    <t>NNWN9WX5</t>
  </si>
  <si>
    <t>NNX3B5WW</t>
  </si>
  <si>
    <t>NNXV9X95</t>
  </si>
  <si>
    <t>NNXV959I</t>
  </si>
  <si>
    <t>NNWOWIIX</t>
  </si>
  <si>
    <t>NNWOVX3X</t>
  </si>
  <si>
    <t>NNXO9IV3</t>
  </si>
  <si>
    <t>NNXO5V3X</t>
  </si>
  <si>
    <t>NNXNOVWI</t>
  </si>
  <si>
    <t>NNWXOO5I</t>
  </si>
  <si>
    <t>NNXNIWBX</t>
  </si>
  <si>
    <t>NNWXNONB</t>
  </si>
  <si>
    <t>NNXN3XII</t>
  </si>
  <si>
    <t>NV3NBOW3</t>
  </si>
  <si>
    <t>NNWX5I3X</t>
  </si>
  <si>
    <t>NNWX535W</t>
  </si>
  <si>
    <t>NV3IW33O</t>
  </si>
  <si>
    <t>NV3IVIOX</t>
  </si>
  <si>
    <t>NV3INO5W</t>
  </si>
  <si>
    <t>NNXI99VI</t>
  </si>
  <si>
    <t>NNXI5X9V</t>
  </si>
  <si>
    <t>NV3I935I</t>
  </si>
  <si>
    <t>NV3I5N3B</t>
  </si>
  <si>
    <t>NV3I3XI3</t>
  </si>
  <si>
    <t>NNWWVNBI</t>
  </si>
  <si>
    <t>NNXBVO3O</t>
  </si>
  <si>
    <t>NV3BIXI3</t>
  </si>
  <si>
    <t>NV3BB3NB</t>
  </si>
  <si>
    <t>NV3B95VW</t>
  </si>
  <si>
    <t>NNWWBBIB</t>
  </si>
  <si>
    <t>NNX9X99V</t>
  </si>
  <si>
    <t>NV39N5XW</t>
  </si>
  <si>
    <t>NV39INX5</t>
  </si>
  <si>
    <t>NV39BWXW</t>
  </si>
  <si>
    <t>NV395BWB</t>
  </si>
  <si>
    <t>NV35IOI9</t>
  </si>
  <si>
    <t>NV355N55</t>
  </si>
  <si>
    <t>NV355IXI</t>
  </si>
  <si>
    <t>NNX5X3BN</t>
  </si>
  <si>
    <t>NV33NOBI</t>
  </si>
  <si>
    <t>NV33B5BV</t>
  </si>
  <si>
    <t>NNWINVX9</t>
  </si>
  <si>
    <t>NNWNOX9N</t>
  </si>
  <si>
    <t>NV55V5OI</t>
  </si>
  <si>
    <t>NV3OIWBN</t>
  </si>
  <si>
    <t>NV3VVO55</t>
  </si>
  <si>
    <t>NV99BWOI</t>
  </si>
  <si>
    <t>NV995N9I</t>
  </si>
  <si>
    <t>NV9959VN</t>
  </si>
  <si>
    <t>NV3VO9IO</t>
  </si>
  <si>
    <t>NV3XV3BX</t>
  </si>
  <si>
    <t>NV9599NX</t>
  </si>
  <si>
    <t>NV3VBX9B</t>
  </si>
  <si>
    <t>NV3O5INI</t>
  </si>
  <si>
    <t>NV93INV9</t>
  </si>
  <si>
    <t>NV3X3BVI</t>
  </si>
  <si>
    <t>NV3V5W3B</t>
  </si>
  <si>
    <t>NV9WIXXB</t>
  </si>
  <si>
    <t>NV9WIONV</t>
  </si>
  <si>
    <t>NV9WBX9I</t>
  </si>
  <si>
    <t>NV933I99</t>
  </si>
  <si>
    <t>NV9W55BX</t>
  </si>
  <si>
    <t>NV5XNWW9</t>
  </si>
  <si>
    <t>NV9VOBB3</t>
  </si>
  <si>
    <t>NV9VBV5X</t>
  </si>
  <si>
    <t>NV9V59W5</t>
  </si>
  <si>
    <t>NV9OW3BV</t>
  </si>
  <si>
    <t>NV9OVBI5</t>
  </si>
  <si>
    <t>NV9OVBBN</t>
  </si>
  <si>
    <t>NV9OV5II</t>
  </si>
  <si>
    <t>NV5W9BBI</t>
  </si>
  <si>
    <t>NV5V39NX</t>
  </si>
  <si>
    <t>NV9NWV3W</t>
  </si>
  <si>
    <t>NV9NVNWB</t>
  </si>
  <si>
    <t>NV9NVB3X</t>
  </si>
  <si>
    <t>NV9NNWBI</t>
  </si>
  <si>
    <t>NV9NN335</t>
  </si>
  <si>
    <t>NV9NIWVB</t>
  </si>
  <si>
    <t>NV9NBOO9</t>
  </si>
  <si>
    <t>NV9N9XWV</t>
  </si>
  <si>
    <t>NV9N53WO</t>
  </si>
  <si>
    <t>NV3WBBON</t>
  </si>
  <si>
    <t>NV9IWXOV</t>
  </si>
  <si>
    <t>NV9IW3NV</t>
  </si>
  <si>
    <t>NV3OVXB3</t>
  </si>
  <si>
    <t>NV5BWV5N</t>
  </si>
  <si>
    <t>NV5BV35I</t>
  </si>
  <si>
    <t>NV5WB3W3</t>
  </si>
  <si>
    <t>NV5BI993</t>
  </si>
  <si>
    <t>NV3OOVVN</t>
  </si>
  <si>
    <t>NV9I53XX</t>
  </si>
  <si>
    <t>NV3NOIWW</t>
  </si>
  <si>
    <t>NV9BXO53</t>
  </si>
  <si>
    <t>NV3W35BW</t>
  </si>
  <si>
    <t>NV5B3ONW</t>
  </si>
  <si>
    <t>NV3VX99N</t>
  </si>
  <si>
    <t>NV3VWOW9</t>
  </si>
  <si>
    <t>NV3NIXVO</t>
  </si>
  <si>
    <t>NVIBOOIV</t>
  </si>
  <si>
    <t>NV9XV3XB</t>
  </si>
  <si>
    <t>NVI9XW3X</t>
  </si>
  <si>
    <t>NVI935IB</t>
  </si>
  <si>
    <t>NVB59XBN</t>
  </si>
  <si>
    <t>NVI5V599</t>
  </si>
  <si>
    <t>NVI59VBI</t>
  </si>
  <si>
    <t>NVI533WO</t>
  </si>
  <si>
    <t>NVI3WO9N</t>
  </si>
  <si>
    <t>NVBXXOVW</t>
  </si>
  <si>
    <t>NVBXW5B3</t>
  </si>
  <si>
    <t>NVBBWO59</t>
  </si>
  <si>
    <t>NVBXNO5W</t>
  </si>
  <si>
    <t>NVBX593N</t>
  </si>
  <si>
    <t>NVBWVWOO</t>
  </si>
  <si>
    <t>NVBBB3OV</t>
  </si>
  <si>
    <t>NVBWN3BX</t>
  </si>
  <si>
    <t>NVBWB39V</t>
  </si>
  <si>
    <t>NV9WXWOO</t>
  </si>
  <si>
    <t>NVBVVB5X</t>
  </si>
  <si>
    <t>NVBVBNW5</t>
  </si>
  <si>
    <t>NVBVOBWB</t>
  </si>
  <si>
    <t>NVBV5V5V</t>
  </si>
  <si>
    <t>NVO353OI</t>
  </si>
  <si>
    <t>NVBOWOBW</t>
  </si>
  <si>
    <t>NVBOW3N9</t>
  </si>
  <si>
    <t>NVNWNVXN</t>
  </si>
  <si>
    <t>NVNW3X35</t>
  </si>
  <si>
    <t>NVNVW5B5</t>
  </si>
  <si>
    <t>NVBONIV5</t>
  </si>
  <si>
    <t>NVB995NX</t>
  </si>
  <si>
    <t>NVNVOI5O</t>
  </si>
  <si>
    <t>NVBO5X95</t>
  </si>
  <si>
    <t>NVNNX5I3</t>
  </si>
  <si>
    <t>NVNBVB5I</t>
  </si>
  <si>
    <t>NVN5WIV3</t>
  </si>
  <si>
    <t>NVN5WBOI</t>
  </si>
  <si>
    <t>NVN3WB9N</t>
  </si>
  <si>
    <t>NVN3W53O</t>
  </si>
  <si>
    <t>NVNW3XIN</t>
  </si>
  <si>
    <t>NVN33OB9</t>
  </si>
  <si>
    <t>NVIXXB5B</t>
  </si>
  <si>
    <t>NVIXWVXN</t>
  </si>
  <si>
    <t>NVB5OW9X</t>
  </si>
  <si>
    <t>NVBNI33V</t>
  </si>
  <si>
    <t>NVBNBVBB</t>
  </si>
  <si>
    <t>NV9X5WOO</t>
  </si>
  <si>
    <t>NVIWIN9X</t>
  </si>
  <si>
    <t>NVIW39IW</t>
  </si>
  <si>
    <t>NVIVOO9N</t>
  </si>
  <si>
    <t>NVIV3ONB</t>
  </si>
  <si>
    <t>NVIOWOVO</t>
  </si>
  <si>
    <t>NVIOIIBB</t>
  </si>
  <si>
    <t>NVINV9N5</t>
  </si>
  <si>
    <t>NVINII59</t>
  </si>
  <si>
    <t>NVINI5WO</t>
  </si>
  <si>
    <t>NVBIV9OB</t>
  </si>
  <si>
    <t>NVINB3IO</t>
  </si>
  <si>
    <t>NVIN59NW</t>
  </si>
  <si>
    <t>NVB5IV55</t>
  </si>
  <si>
    <t>NVIINNIX</t>
  </si>
  <si>
    <t>NVIIIV5O</t>
  </si>
  <si>
    <t>NVWX5ONB</t>
  </si>
  <si>
    <t>NVWW39W3</t>
  </si>
  <si>
    <t>NVOWNVI5</t>
  </si>
  <si>
    <t>NVWVVXBI</t>
  </si>
  <si>
    <t>NVWVONIN</t>
  </si>
  <si>
    <t>NVWV5X9W</t>
  </si>
  <si>
    <t>NVWV339I</t>
  </si>
  <si>
    <t>NVWO33O9</t>
  </si>
  <si>
    <t>NVWNWOIX</t>
  </si>
  <si>
    <t>NVOIOW5W</t>
  </si>
  <si>
    <t>NVOB3VWO</t>
  </si>
  <si>
    <t>NVWNI9WI</t>
  </si>
  <si>
    <t>NVWNI59O</t>
  </si>
  <si>
    <t>NVWN59XO</t>
  </si>
  <si>
    <t>NVWBWVN9</t>
  </si>
  <si>
    <t>NVWBOX3V</t>
  </si>
  <si>
    <t>NVWB3V3I</t>
  </si>
  <si>
    <t>NVW9BWBI</t>
  </si>
  <si>
    <t>NVW5X5IN</t>
  </si>
  <si>
    <t>NVW53O3O</t>
  </si>
  <si>
    <t>NVW3V3N3</t>
  </si>
  <si>
    <t>NVW3I3OW</t>
  </si>
  <si>
    <t>NVOV99BN</t>
  </si>
  <si>
    <t>NVVXVXIB</t>
  </si>
  <si>
    <t>NVOV3ONI</t>
  </si>
  <si>
    <t>NVVXNWBV</t>
  </si>
  <si>
    <t>NVVOWWOO</t>
  </si>
  <si>
    <t>NVVOW53W</t>
  </si>
  <si>
    <t>NVOBXNOW</t>
  </si>
  <si>
    <t>NVVNXN53</t>
  </si>
  <si>
    <t>NVVNNINB</t>
  </si>
  <si>
    <t>NVOOBWB9</t>
  </si>
  <si>
    <t>NVO9W5VN</t>
  </si>
  <si>
    <t>NW35O9OO</t>
  </si>
  <si>
    <t>NVOBVOXI</t>
  </si>
  <si>
    <t>NW353V35</t>
  </si>
  <si>
    <t>NVOO5WVV</t>
  </si>
  <si>
    <t>NW33ONV3</t>
  </si>
  <si>
    <t>NW3393XW</t>
  </si>
  <si>
    <t>NW335VW5</t>
  </si>
  <si>
    <t>NVV9NNWI</t>
  </si>
  <si>
    <t>NVXXOVNX</t>
  </si>
  <si>
    <t>NVXX9V5B</t>
  </si>
  <si>
    <t>NVV9393O</t>
  </si>
  <si>
    <t>NVXX3BX9</t>
  </si>
  <si>
    <t>NVV5VVOW</t>
  </si>
  <si>
    <t>NVOBNW9O</t>
  </si>
  <si>
    <t>NVXVOV53</t>
  </si>
  <si>
    <t>NVV3V3O5</t>
  </si>
  <si>
    <t>NVXOVOW5</t>
  </si>
  <si>
    <t>NVXO3VNN</t>
  </si>
  <si>
    <t>NVXO33O9</t>
  </si>
  <si>
    <t>NVXBXX93</t>
  </si>
  <si>
    <t>NVXBWBOW</t>
  </si>
  <si>
    <t>NVOXI9VB</t>
  </si>
  <si>
    <t>NVOXBW3X</t>
  </si>
  <si>
    <t>NVONBV39</t>
  </si>
  <si>
    <t>NVX99WXN</t>
  </si>
  <si>
    <t>NVX939X5</t>
  </si>
  <si>
    <t>NVX5OOIW</t>
  </si>
  <si>
    <t>NVX3XIV9</t>
  </si>
  <si>
    <t>NVWXW93I</t>
  </si>
  <si>
    <t>NW5VOB39</t>
  </si>
  <si>
    <t>NW5VI3OW</t>
  </si>
  <si>
    <t>NW5OWX3O</t>
  </si>
  <si>
    <t>NW3O5XNW</t>
  </si>
  <si>
    <t>NW5O3XNB</t>
  </si>
  <si>
    <t>NW5O39NB</t>
  </si>
  <si>
    <t>NW5NXIVV</t>
  </si>
  <si>
    <t>NW3BV595</t>
  </si>
  <si>
    <t>NW5NVOXB</t>
  </si>
  <si>
    <t>NW5NOOI5</t>
  </si>
  <si>
    <t>NW3NX9BI</t>
  </si>
  <si>
    <t>NW3WOVO9</t>
  </si>
  <si>
    <t>NW3NVVNW</t>
  </si>
  <si>
    <t>NW5I3XIW</t>
  </si>
  <si>
    <t>NW5I3XB9</t>
  </si>
  <si>
    <t>NW5I3BO9</t>
  </si>
  <si>
    <t>NW9BVVI9</t>
  </si>
  <si>
    <t>NW9BVBNW</t>
  </si>
  <si>
    <t>NW9BNOOW</t>
  </si>
  <si>
    <t>NW5BOBB9</t>
  </si>
  <si>
    <t>NW3NNO3B</t>
  </si>
  <si>
    <t>NW3VX953</t>
  </si>
  <si>
    <t>NW3BNVX5</t>
  </si>
  <si>
    <t>NW3NIBIB</t>
  </si>
  <si>
    <t>NW59XXNO</t>
  </si>
  <si>
    <t>NW995OWO</t>
  </si>
  <si>
    <t>NW993N5O</t>
  </si>
  <si>
    <t>NW95XVV5</t>
  </si>
  <si>
    <t>NW3BNNNW</t>
  </si>
  <si>
    <t>NW95XIOO</t>
  </si>
  <si>
    <t>NW3I3NW5</t>
  </si>
  <si>
    <t>NW959I5W</t>
  </si>
  <si>
    <t>NW593I5I</t>
  </si>
  <si>
    <t>NW5939XO</t>
  </si>
  <si>
    <t>NW5BV5WI</t>
  </si>
  <si>
    <t>NW55W3BX</t>
  </si>
  <si>
    <t>NW93I9BW</t>
  </si>
  <si>
    <t>NW55IN9V</t>
  </si>
  <si>
    <t>NW5XB3W9</t>
  </si>
  <si>
    <t>NW3BX9X9</t>
  </si>
  <si>
    <t>NW53O5BO</t>
  </si>
  <si>
    <t>NW53NNN3</t>
  </si>
  <si>
    <t>NW5WOO39</t>
  </si>
  <si>
    <t>NW3IXI9N</t>
  </si>
  <si>
    <t>NW3OV39B</t>
  </si>
  <si>
    <t>NW9VIIXB</t>
  </si>
  <si>
    <t>NWB59995</t>
  </si>
  <si>
    <t>NW9VBXW5</t>
  </si>
  <si>
    <t>NWB555XW</t>
  </si>
  <si>
    <t>NW9VBXBX</t>
  </si>
  <si>
    <t>NWBXN9NI</t>
  </si>
  <si>
    <t>NW9VB339</t>
  </si>
  <si>
    <t>NW9V9W9I</t>
  </si>
  <si>
    <t>NW9V9NVI</t>
  </si>
  <si>
    <t>NWB399BI</t>
  </si>
  <si>
    <t>NWBWW9IN</t>
  </si>
  <si>
    <t>NW9V3V95</t>
  </si>
  <si>
    <t>NWBW3WOX</t>
  </si>
  <si>
    <t>NWBVXX93</t>
  </si>
  <si>
    <t>NW9XN9V5</t>
  </si>
  <si>
    <t>NWBVO5VN</t>
  </si>
  <si>
    <t>NW9N9XWO</t>
  </si>
  <si>
    <t>NW9N9X35</t>
  </si>
  <si>
    <t>NWBVBV9W</t>
  </si>
  <si>
    <t>NWBV33XO</t>
  </si>
  <si>
    <t>NWBIX3BI</t>
  </si>
  <si>
    <t>NW9N9I3V</t>
  </si>
  <si>
    <t>NW9OOBX5</t>
  </si>
  <si>
    <t>NW9IOIOI</t>
  </si>
  <si>
    <t>NWBOININ</t>
  </si>
  <si>
    <t>NW9WVXIO</t>
  </si>
  <si>
    <t>NWBNIN5W</t>
  </si>
  <si>
    <t>NWIXXWX9</t>
  </si>
  <si>
    <t>NWBIVBIW</t>
  </si>
  <si>
    <t>NWIWVBVN</t>
  </si>
  <si>
    <t>NWBIBXVW</t>
  </si>
  <si>
    <t>NWIW5959</t>
  </si>
  <si>
    <t>NWBI95B9</t>
  </si>
  <si>
    <t>NWBI93IW</t>
  </si>
  <si>
    <t>NW9O9O9N</t>
  </si>
  <si>
    <t>NWIVIVXO</t>
  </si>
  <si>
    <t>NWIOWB9N</t>
  </si>
  <si>
    <t>NWBBIV9I</t>
  </si>
  <si>
    <t>NWBB9X39</t>
  </si>
  <si>
    <t>NWIO3O9X</t>
  </si>
  <si>
    <t>NWIO3N3W</t>
  </si>
  <si>
    <t>NWINOI3V</t>
  </si>
  <si>
    <t>NWINIXO3</t>
  </si>
  <si>
    <t>NWIN9393</t>
  </si>
  <si>
    <t>NWIN3WXB</t>
  </si>
  <si>
    <t>NW9N3OI5</t>
  </si>
  <si>
    <t>NW9O33IO</t>
  </si>
  <si>
    <t>NWIBVVNW</t>
  </si>
  <si>
    <t>NWIBVOW9</t>
  </si>
  <si>
    <t>NWB9IBBB</t>
  </si>
  <si>
    <t>NWIB53VW</t>
  </si>
  <si>
    <t>NWB935X9</t>
  </si>
  <si>
    <t>NWI9XIIN</t>
  </si>
  <si>
    <t>NWI9WN9X</t>
  </si>
  <si>
    <t>NWI9B9VB</t>
  </si>
  <si>
    <t>NWI9B539</t>
  </si>
  <si>
    <t>NWI99WNW</t>
  </si>
  <si>
    <t>NW9IXNWB</t>
  </si>
  <si>
    <t>NWB5OWXN</t>
  </si>
  <si>
    <t>NWB5OVXO</t>
  </si>
  <si>
    <t>NWI3WO55</t>
  </si>
  <si>
    <t>NWNV9B5W</t>
  </si>
  <si>
    <t>NWNBV5N9</t>
  </si>
  <si>
    <t>NWOIN3ON</t>
  </si>
  <si>
    <t>NWNV3993</t>
  </si>
  <si>
    <t>NWOBWB5I</t>
  </si>
  <si>
    <t>NWOBV3I9</t>
  </si>
  <si>
    <t>NWNONWXI</t>
  </si>
  <si>
    <t>NWOB3B3N</t>
  </si>
  <si>
    <t>NWN5W3N9</t>
  </si>
  <si>
    <t>NWO9IIW3</t>
  </si>
  <si>
    <t>NWO9I9O5</t>
  </si>
  <si>
    <t>NWO9BXN3</t>
  </si>
  <si>
    <t>NWO5XWXW</t>
  </si>
  <si>
    <t>NWN3BW5N</t>
  </si>
  <si>
    <t>NWO5VV9X</t>
  </si>
  <si>
    <t>NWO5B9V5</t>
  </si>
  <si>
    <t>NWO5B95O</t>
  </si>
  <si>
    <t>NWO5B5WI</t>
  </si>
  <si>
    <t>NWNNOOOX</t>
  </si>
  <si>
    <t>NWNNOO3X</t>
  </si>
  <si>
    <t>NWO3O955</t>
  </si>
  <si>
    <t>NWO3NOOX</t>
  </si>
  <si>
    <t>NWN9VVBB</t>
  </si>
  <si>
    <t>NWV93B9N</t>
  </si>
  <si>
    <t>NWN5NBI5</t>
  </si>
  <si>
    <t>NWO35995</t>
  </si>
  <si>
    <t>NWO33W93</t>
  </si>
  <si>
    <t>NWO33BNV</t>
  </si>
  <si>
    <t>NWV5BI9X</t>
  </si>
  <si>
    <t>NWV3NI39</t>
  </si>
  <si>
    <t>NWV3IW9I</t>
  </si>
  <si>
    <t>NWN5IBOO</t>
  </si>
  <si>
    <t>NWV33VVV</t>
  </si>
  <si>
    <t>NWN5IB3B</t>
  </si>
  <si>
    <t>NWOXWXBV</t>
  </si>
  <si>
    <t>NWOXW9WX</t>
  </si>
  <si>
    <t>NWNIVVV5</t>
  </si>
  <si>
    <t>NWOXOI5I</t>
  </si>
  <si>
    <t>NWOXINVX</t>
  </si>
  <si>
    <t>NWOX3OIN</t>
  </si>
  <si>
    <t>NWOX35XI</t>
  </si>
  <si>
    <t>NWNWVNBN</t>
  </si>
  <si>
    <t>NWOWWWOO</t>
  </si>
  <si>
    <t>NWOVWB59</t>
  </si>
  <si>
    <t>NWNWI53O</t>
  </si>
  <si>
    <t>NWOVIOO5</t>
  </si>
  <si>
    <t>NWNW9WN3</t>
  </si>
  <si>
    <t>NWOV5ONO</t>
  </si>
  <si>
    <t>NWOV3NW9</t>
  </si>
  <si>
    <t>NWNW3IO3</t>
  </si>
  <si>
    <t>NWOOIN9I</t>
  </si>
  <si>
    <t>NWN99IIX</t>
  </si>
  <si>
    <t>NWONX99W</t>
  </si>
  <si>
    <t>NWONX953</t>
  </si>
  <si>
    <t>NWNI39W9</t>
  </si>
  <si>
    <t>NWNIXXXO</t>
  </si>
  <si>
    <t>NWONNIXB</t>
  </si>
  <si>
    <t>NWNBWOXW</t>
  </si>
  <si>
    <t>NWWN9XB9</t>
  </si>
  <si>
    <t>NWVWW3WB</t>
  </si>
  <si>
    <t>NWVNBVOI</t>
  </si>
  <si>
    <t>NWWN9IOB</t>
  </si>
  <si>
    <t>NWWN5OBI</t>
  </si>
  <si>
    <t>NWVNBB9B</t>
  </si>
  <si>
    <t>NWWN53N5</t>
  </si>
  <si>
    <t>NWWIOVW5</t>
  </si>
  <si>
    <t>NWVN9NV9</t>
  </si>
  <si>
    <t>NWVBOI35</t>
  </si>
  <si>
    <t>NWVN5XXB</t>
  </si>
  <si>
    <t>NWWIBN35</t>
  </si>
  <si>
    <t>NWVN53OO</t>
  </si>
  <si>
    <t>NWWI3XVV</t>
  </si>
  <si>
    <t>NWWI3BVX</t>
  </si>
  <si>
    <t>NWWBV5WO</t>
  </si>
  <si>
    <t>NWV9OWBW</t>
  </si>
  <si>
    <t>NWVVNXIX</t>
  </si>
  <si>
    <t>NWVVN5V3</t>
  </si>
  <si>
    <t>NWWB33BW</t>
  </si>
  <si>
    <t>NWW9WOWI</t>
  </si>
  <si>
    <t>NWVVBBV3</t>
  </si>
  <si>
    <t>NWVIV5IW</t>
  </si>
  <si>
    <t>NWW9VI5N</t>
  </si>
  <si>
    <t>NWW9NXX3</t>
  </si>
  <si>
    <t>NWVIONOV</t>
  </si>
  <si>
    <t>NWVB59IN</t>
  </si>
  <si>
    <t>NWVIIV35</t>
  </si>
  <si>
    <t>NWVIIONB</t>
  </si>
  <si>
    <t>NWVIINOO</t>
  </si>
  <si>
    <t>NWW5NX3V</t>
  </si>
  <si>
    <t>NWX33XBV</t>
  </si>
  <si>
    <t>NWX33O53</t>
  </si>
  <si>
    <t>NWX33BOW</t>
  </si>
  <si>
    <t>NWW5I5V3</t>
  </si>
  <si>
    <t>NWW595ON</t>
  </si>
  <si>
    <t>NWW53VN3</t>
  </si>
  <si>
    <t>NWV9N5OV</t>
  </si>
  <si>
    <t>NWWWNBXI</t>
  </si>
  <si>
    <t>NWWWIB53</t>
  </si>
  <si>
    <t>NWWW9O9W</t>
  </si>
  <si>
    <t>NWV9IXX3</t>
  </si>
  <si>
    <t>NWWW9BWI</t>
  </si>
  <si>
    <t>NWWW3VOV</t>
  </si>
  <si>
    <t>NWWW3N3B</t>
  </si>
  <si>
    <t>NWWW3I9B</t>
  </si>
  <si>
    <t>NWWW35XV</t>
  </si>
  <si>
    <t>NWWVWXWN</t>
  </si>
  <si>
    <t>NWWVVW5O</t>
  </si>
  <si>
    <t>NWWVO5B9</t>
  </si>
  <si>
    <t>NWVI3XVN</t>
  </si>
  <si>
    <t>NWW5B9WX</t>
  </si>
  <si>
    <t>NWVXI5X3</t>
  </si>
  <si>
    <t>NWVII5NN</t>
  </si>
  <si>
    <t>NWWNXB99</t>
  </si>
  <si>
    <t>NWV95NB9</t>
  </si>
  <si>
    <t>NWWNOXII</t>
  </si>
  <si>
    <t>NX3WOB35</t>
  </si>
  <si>
    <t>NWXW9I5I</t>
  </si>
  <si>
    <t>NWX9XX93</t>
  </si>
  <si>
    <t>NWXVX59V</t>
  </si>
  <si>
    <t>NWXIIOXI</t>
  </si>
  <si>
    <t>NX3V9NN9</t>
  </si>
  <si>
    <t>NX3ONOOX</t>
  </si>
  <si>
    <t>NX3OIWXO</t>
  </si>
  <si>
    <t>NWXVBVWB</t>
  </si>
  <si>
    <t>NX3NXVWB</t>
  </si>
  <si>
    <t>NWXV3BIW</t>
  </si>
  <si>
    <t>NWXOWNX3</t>
  </si>
  <si>
    <t>NWXOWBXW</t>
  </si>
  <si>
    <t>NX3IWWWV</t>
  </si>
  <si>
    <t>NX3BBBIB</t>
  </si>
  <si>
    <t>NX39NBIO</t>
  </si>
  <si>
    <t>NX395N3X</t>
  </si>
  <si>
    <t>NX393W3B</t>
  </si>
  <si>
    <t>NWXO5IV9</t>
  </si>
  <si>
    <t>NX35XVBV</t>
  </si>
  <si>
    <t>NX5VN99I</t>
  </si>
  <si>
    <t>NWX9IWNO</t>
  </si>
  <si>
    <t>NWXO39B3</t>
  </si>
  <si>
    <t>NX5V5B5N</t>
  </si>
  <si>
    <t>NX5OX5ON</t>
  </si>
  <si>
    <t>NX5OIXWX</t>
  </si>
  <si>
    <t>NX33XOIW</t>
  </si>
  <si>
    <t>NX33WW3N</t>
  </si>
  <si>
    <t>NWXNV9IV</t>
  </si>
  <si>
    <t>NX5N5WVW</t>
  </si>
  <si>
    <t>NX5IX99N</t>
  </si>
  <si>
    <t>NX5IWVW3</t>
  </si>
  <si>
    <t>NX5IVOWX</t>
  </si>
  <si>
    <t>NX3395VX</t>
  </si>
  <si>
    <t>NWXNI95V</t>
  </si>
  <si>
    <t>NWXNI55X</t>
  </si>
  <si>
    <t>NX33355X</t>
  </si>
  <si>
    <t>NX33353V</t>
  </si>
  <si>
    <t>NX5NXBON</t>
  </si>
  <si>
    <t>NX5B95BN</t>
  </si>
  <si>
    <t>NWXXOWOB</t>
  </si>
  <si>
    <t>NWXXNXV3</t>
  </si>
  <si>
    <t>NX59BVOO</t>
  </si>
  <si>
    <t>NWX99WWV</t>
  </si>
  <si>
    <t>NX559BWX</t>
  </si>
  <si>
    <t>NX53V3OB</t>
  </si>
  <si>
    <t>NX3XBO3V</t>
  </si>
  <si>
    <t>NX35XI39</t>
  </si>
  <si>
    <t>NWXB3O3O</t>
  </si>
  <si>
    <t>NXI39I3V</t>
  </si>
  <si>
    <t>NX9WWNX9</t>
  </si>
  <si>
    <t>NX9WVVXI</t>
  </si>
  <si>
    <t>NX9WI9IN</t>
  </si>
  <si>
    <t>NXBXBWBV</t>
  </si>
  <si>
    <t>NXBX39XW</t>
  </si>
  <si>
    <t>NX9W5WWO</t>
  </si>
  <si>
    <t>NX9B5WBV</t>
  </si>
  <si>
    <t>NXBW9O3V</t>
  </si>
  <si>
    <t>NXBVWXI5</t>
  </si>
  <si>
    <t>NX9VN5XW</t>
  </si>
  <si>
    <t>NX5XVWBB</t>
  </si>
  <si>
    <t>NXBVNIOV</t>
  </si>
  <si>
    <t>NX93W999</t>
  </si>
  <si>
    <t>NXBOOOOO</t>
  </si>
  <si>
    <t>NXBOIXO3</t>
  </si>
  <si>
    <t>NX5WW9N9</t>
  </si>
  <si>
    <t>NX9ON9W9</t>
  </si>
  <si>
    <t>NXBNIW3V</t>
  </si>
  <si>
    <t>NX9O5BON</t>
  </si>
  <si>
    <t>NX93IW3X</t>
  </si>
  <si>
    <t>NXBII535</t>
  </si>
  <si>
    <t>NXBIB9BW</t>
  </si>
  <si>
    <t>NXBI9NWO</t>
  </si>
  <si>
    <t>NX93I955</t>
  </si>
  <si>
    <t>NXN3IBII</t>
  </si>
  <si>
    <t>NX5WX9OO</t>
  </si>
  <si>
    <t>NXIWXN3O</t>
  </si>
  <si>
    <t>NXIVBB55</t>
  </si>
  <si>
    <t>NXIV359V</t>
  </si>
  <si>
    <t>NXIOWXV3</t>
  </si>
  <si>
    <t>NXIOWIV3</t>
  </si>
  <si>
    <t>NXIOOI53</t>
  </si>
  <si>
    <t>NX95VINX</t>
  </si>
  <si>
    <t>NXINV3I5</t>
  </si>
  <si>
    <t>NXINN9W9</t>
  </si>
  <si>
    <t>NX939N95</t>
  </si>
  <si>
    <t>NXINIV5I</t>
  </si>
  <si>
    <t>NXB3NOV3</t>
  </si>
  <si>
    <t>NXIBXO5B</t>
  </si>
  <si>
    <t>NXIBIOI3</t>
  </si>
  <si>
    <t>NX95IVB9</t>
  </si>
  <si>
    <t>NXIB9I39</t>
  </si>
  <si>
    <t>NXI9959X</t>
  </si>
  <si>
    <t>NXI5VIWI</t>
  </si>
  <si>
    <t>NX95BONN</t>
  </si>
  <si>
    <t>NXI5I3WV</t>
  </si>
  <si>
    <t>NXI55ON9</t>
  </si>
  <si>
    <t>NXI539V3</t>
  </si>
  <si>
    <t>NXI3N3IB</t>
  </si>
  <si>
    <t>NXN5VI9B</t>
  </si>
  <si>
    <t>NXOXWV53</t>
  </si>
  <si>
    <t>NXOXO3NV</t>
  </si>
  <si>
    <t>NXOXNN3W</t>
  </si>
  <si>
    <t>NXOXI55O</t>
  </si>
  <si>
    <t>NXNN5IOW</t>
  </si>
  <si>
    <t>NXNWX9O9</t>
  </si>
  <si>
    <t>NXNWON35</t>
  </si>
  <si>
    <t>NXN9VOV9</t>
  </si>
  <si>
    <t>NXNWBWI5</t>
  </si>
  <si>
    <t>NXOOW5NN</t>
  </si>
  <si>
    <t>NXNW5NON</t>
  </si>
  <si>
    <t>NXOOBBNI</t>
  </si>
  <si>
    <t>NXOO5VOV</t>
  </si>
  <si>
    <t>NXNW39BN</t>
  </si>
  <si>
    <t>NXONW9VN</t>
  </si>
  <si>
    <t>NXONW59O</t>
  </si>
  <si>
    <t>NXON9IIX</t>
  </si>
  <si>
    <t>NXOIV3NW</t>
  </si>
  <si>
    <t>NXOIO3B5</t>
  </si>
  <si>
    <t>NXOINXII</t>
  </si>
  <si>
    <t>NXOIBX9X</t>
  </si>
  <si>
    <t>NXNIB3XN</t>
  </si>
  <si>
    <t>NXNV95ON</t>
  </si>
  <si>
    <t>NXOI95WW</t>
  </si>
  <si>
    <t>NXN5IXVX</t>
  </si>
  <si>
    <t>NXNI9V9O</t>
  </si>
  <si>
    <t>NXVXIXNV</t>
  </si>
  <si>
    <t>NXVX9WNX</t>
  </si>
  <si>
    <t>NXVX9B95</t>
  </si>
  <si>
    <t>NXNOX5BO</t>
  </si>
  <si>
    <t>NXVWN9WX</t>
  </si>
  <si>
    <t>NXNI5BWN</t>
  </si>
  <si>
    <t>NXVW9W9O</t>
  </si>
  <si>
    <t>NXVV3595</t>
  </si>
  <si>
    <t>NXVOW39N</t>
  </si>
  <si>
    <t>NXVOVXVN</t>
  </si>
  <si>
    <t>NXNBXVV3</t>
  </si>
  <si>
    <t>NXVO5WX9</t>
  </si>
  <si>
    <t>NXVNWONB</t>
  </si>
  <si>
    <t>NXVNO93B</t>
  </si>
  <si>
    <t>NXO5IIN3</t>
  </si>
  <si>
    <t>NXNBINON</t>
  </si>
  <si>
    <t>NXVI9593</t>
  </si>
  <si>
    <t>NXN5WNBI</t>
  </si>
  <si>
    <t>NXVBVNBX</t>
  </si>
  <si>
    <t>NXVB9BW9</t>
  </si>
  <si>
    <t>NXNNX3NW</t>
  </si>
  <si>
    <t>NXVB395W</t>
  </si>
  <si>
    <t>NXV9BIX5</t>
  </si>
  <si>
    <t>NXO39BX3</t>
  </si>
  <si>
    <t>NXO353IN</t>
  </si>
  <si>
    <t>NXO353BI</t>
  </si>
  <si>
    <t>NXO33VXV</t>
  </si>
  <si>
    <t>NXN3V3X5</t>
  </si>
  <si>
    <t>NXNNI3V3</t>
  </si>
  <si>
    <t>NXWNO9V3</t>
  </si>
  <si>
    <t>NXX3OOIX</t>
  </si>
  <si>
    <t>NXXXV5B9</t>
  </si>
  <si>
    <t>NXX3NNO3</t>
  </si>
  <si>
    <t>NXX3BW95</t>
  </si>
  <si>
    <t>NXXX35VV</t>
  </si>
  <si>
    <t>NXX399WB</t>
  </si>
  <si>
    <t>NXXWVO5V</t>
  </si>
  <si>
    <t>NXXWNIOX</t>
  </si>
  <si>
    <t>NXXWI9OX</t>
  </si>
  <si>
    <t>NXXWB59O</t>
  </si>
  <si>
    <t>NXXW5V95</t>
  </si>
  <si>
    <t>NXWXNN5X</t>
  </si>
  <si>
    <t>NXWXNBI5</t>
  </si>
  <si>
    <t>NXXVNBWX</t>
  </si>
  <si>
    <t>NXWXINX5</t>
  </si>
  <si>
    <t>NXWXIBBN</t>
  </si>
  <si>
    <t>NXXOV3XW</t>
  </si>
  <si>
    <t>NXXONIIX</t>
  </si>
  <si>
    <t>NXWX55W3</t>
  </si>
  <si>
    <t>NXWX35VO</t>
  </si>
  <si>
    <t>NXW9INVN</t>
  </si>
  <si>
    <t>NXXNIWON</t>
  </si>
  <si>
    <t>NXWWIIXN</t>
  </si>
  <si>
    <t>NXXN5OVW</t>
  </si>
  <si>
    <t>NXWW9WNI</t>
  </si>
  <si>
    <t>O3B9WWNO</t>
  </si>
  <si>
    <t>NXW9BXX9</t>
  </si>
  <si>
    <t>NXW5OV9O</t>
  </si>
  <si>
    <t>NXXN33VN</t>
  </si>
  <si>
    <t>O3B599NI</t>
  </si>
  <si>
    <t>O39VI39X</t>
  </si>
  <si>
    <t>NXXIBBVW</t>
  </si>
  <si>
    <t>O39OB3VW</t>
  </si>
  <si>
    <t>NXXBWOWX</t>
  </si>
  <si>
    <t>NXXBVWNW</t>
  </si>
  <si>
    <t>NXW535XX</t>
  </si>
  <si>
    <t>NXXBNW5V</t>
  </si>
  <si>
    <t>O35X9N9N</t>
  </si>
  <si>
    <t>O35NI5VV</t>
  </si>
  <si>
    <t>NXX9WOOO</t>
  </si>
  <si>
    <t>NXW959XW</t>
  </si>
  <si>
    <t>NXX9VXWV</t>
  </si>
  <si>
    <t>NXW93XN9</t>
  </si>
  <si>
    <t>NXWBNN5N</t>
  </si>
  <si>
    <t>NXW93X33</t>
  </si>
  <si>
    <t>NXW93VV5</t>
  </si>
  <si>
    <t>NXWNWWWO</t>
  </si>
  <si>
    <t>O3WWNON3</t>
  </si>
  <si>
    <t>O3WWN3WB</t>
  </si>
  <si>
    <t>O3NNOX3I</t>
  </si>
  <si>
    <t>O3W33BBW</t>
  </si>
  <si>
    <t>O3VIXWVV</t>
  </si>
  <si>
    <t>O3V9XB5X</t>
  </si>
  <si>
    <t>O55VW93V</t>
  </si>
  <si>
    <t>O3V9O3V3</t>
  </si>
  <si>
    <t>O53IB9OX</t>
  </si>
  <si>
    <t>O53BBVNN</t>
  </si>
  <si>
    <t>O5399WOI</t>
  </si>
  <si>
    <t>O5399WIB</t>
  </si>
  <si>
    <t>O5399V9N</t>
  </si>
  <si>
    <t>O5VXXXOX</t>
  </si>
  <si>
    <t>O595IBOI</t>
  </si>
  <si>
    <t>O5IV95W9</t>
  </si>
  <si>
    <t>O5III3VN</t>
  </si>
  <si>
    <t>O5IBOXBX</t>
  </si>
  <si>
    <t>O93I9OOI</t>
  </si>
  <si>
    <t>O5XXOXNO</t>
  </si>
  <si>
    <t>O5XV3OB3</t>
  </si>
  <si>
    <t>O5XNNW3X</t>
  </si>
  <si>
    <t>O5XBV55W</t>
  </si>
  <si>
    <t>O5X9XX9V</t>
  </si>
  <si>
    <t>O5X99OOO</t>
  </si>
  <si>
    <t>O5X3OO3W</t>
  </si>
  <si>
    <t>O5WXBOON</t>
  </si>
  <si>
    <t>O59WXVB5</t>
  </si>
  <si>
    <t>O5WBB93N</t>
  </si>
  <si>
    <t>O5BO3V3B</t>
  </si>
  <si>
    <t>O99B5595</t>
  </si>
  <si>
    <t>O9I3NWWV</t>
  </si>
  <si>
    <t>O9BVB5V5</t>
  </si>
  <si>
    <t>O9OX9OXB</t>
  </si>
  <si>
    <t>O9OX5X9V</t>
  </si>
  <si>
    <t>O9OVNV93</t>
  </si>
  <si>
    <t>O9BNNW3X</t>
  </si>
  <si>
    <t>O9BIXBVV</t>
  </si>
  <si>
    <t>O95IB99X</t>
  </si>
  <si>
    <t>O95WWBVX</t>
  </si>
  <si>
    <t>O95I5I3V</t>
  </si>
  <si>
    <t>O9NWIOON</t>
  </si>
  <si>
    <t>O9B9333W</t>
  </si>
  <si>
    <t>O9B5N5OI</t>
  </si>
  <si>
    <t>OB35I9WV</t>
  </si>
  <si>
    <t>OB3559WW</t>
  </si>
  <si>
    <t>O9NBV3IV</t>
  </si>
  <si>
    <t>O9XWNWNX</t>
  </si>
  <si>
    <t>O9N93XBV</t>
  </si>
  <si>
    <t>O99VBNX3</t>
  </si>
  <si>
    <t>O9X9W3WO</t>
  </si>
  <si>
    <t>O9IX955I</t>
  </si>
  <si>
    <t>O9X5NVWW</t>
  </si>
  <si>
    <t>O9X5IOIB</t>
  </si>
  <si>
    <t>O9WXV93B</t>
  </si>
  <si>
    <t>O9W5WWOV</t>
  </si>
  <si>
    <t>O9W3BNO9</t>
  </si>
  <si>
    <t>O9I5OBNI</t>
  </si>
  <si>
    <t>OBBI9IBW</t>
  </si>
  <si>
    <t>OBNV9N3W</t>
  </si>
  <si>
    <t>OB53BN9B</t>
  </si>
  <si>
    <t>OBNINXNO</t>
  </si>
  <si>
    <t>OB9WXO9O</t>
  </si>
  <si>
    <t>OB9WWI5X</t>
  </si>
  <si>
    <t>OB5INIO5</t>
  </si>
  <si>
    <t>OB5II9OV</t>
  </si>
  <si>
    <t>OBX93NBN</t>
  </si>
  <si>
    <t>OBWX3BBB</t>
  </si>
  <si>
    <t>OBWW3O9N</t>
  </si>
  <si>
    <t>OBWN93BW</t>
  </si>
  <si>
    <t>OBVWVOXX</t>
  </si>
  <si>
    <t>OBIB9OIX</t>
  </si>
  <si>
    <t>OBVVNWIX</t>
  </si>
  <si>
    <t>OBBXXBNI</t>
  </si>
  <si>
    <t>OB95OO33</t>
  </si>
  <si>
    <t>OBV3WVI3</t>
  </si>
  <si>
    <t>OB9OXV5X</t>
  </si>
  <si>
    <t>OIN9OB9X</t>
  </si>
  <si>
    <t>OI933BIW</t>
  </si>
  <si>
    <t>OI5XOXNW</t>
  </si>
  <si>
    <t>OIIVVWW3</t>
  </si>
  <si>
    <t>OIIBO5IX</t>
  </si>
  <si>
    <t>OII93OBB</t>
  </si>
  <si>
    <t>OI5OWXN9</t>
  </si>
  <si>
    <t>OI5NOIX3</t>
  </si>
  <si>
    <t>OIBVXNV3</t>
  </si>
  <si>
    <t>OIBVVBBW</t>
  </si>
  <si>
    <t>OI5BOX9V</t>
  </si>
  <si>
    <t>OI5BNWXX</t>
  </si>
  <si>
    <t>OIVNBB9N</t>
  </si>
  <si>
    <t>OIB5V5V3</t>
  </si>
  <si>
    <t>OIB539B5</t>
  </si>
  <si>
    <t>OI3IBWBO</t>
  </si>
  <si>
    <t>OIOOOIBO</t>
  </si>
  <si>
    <t>OIBIXO99</t>
  </si>
  <si>
    <t>OIOB3B9V</t>
  </si>
  <si>
    <t>OI9NB5VB</t>
  </si>
  <si>
    <t>OI9N33WX</t>
  </si>
  <si>
    <t>OI5393NN</t>
  </si>
  <si>
    <t>OIO5OV9X</t>
  </si>
  <si>
    <t>OINXN5IB</t>
  </si>
  <si>
    <t>OINVN9VI</t>
  </si>
  <si>
    <t>OI9933NN</t>
  </si>
  <si>
    <t>OIWOX9II</t>
  </si>
  <si>
    <t>ONI53WIO</t>
  </si>
  <si>
    <t>ONBXX9XB</t>
  </si>
  <si>
    <t>ONBWBB9I</t>
  </si>
  <si>
    <t>ONBV9W5O</t>
  </si>
  <si>
    <t>ONBNNXIN</t>
  </si>
  <si>
    <t>ON3XB3XO</t>
  </si>
  <si>
    <t>ON3X5WIW</t>
  </si>
  <si>
    <t>ONBIOVBV</t>
  </si>
  <si>
    <t>OIWNIBXB</t>
  </si>
  <si>
    <t>ON9XVOB5</t>
  </si>
  <si>
    <t>OIX5XVOB</t>
  </si>
  <si>
    <t>ONVB9I9I</t>
  </si>
  <si>
    <t>ON3BVBI5</t>
  </si>
  <si>
    <t>ON9OOIIV</t>
  </si>
  <si>
    <t>ONOXOO33</t>
  </si>
  <si>
    <t>ONOWNI5X</t>
  </si>
  <si>
    <t>ONOOWOO3</t>
  </si>
  <si>
    <t>ON99XWWO</t>
  </si>
  <si>
    <t>ON99XWB9</t>
  </si>
  <si>
    <t>ONOIONIV</t>
  </si>
  <si>
    <t>ONOINXN3</t>
  </si>
  <si>
    <t>ONOB9599</t>
  </si>
  <si>
    <t>ONO3INVW</t>
  </si>
  <si>
    <t>OIWWOXWW</t>
  </si>
  <si>
    <t>ONNVBI9N</t>
  </si>
  <si>
    <t>ONNV5B3I</t>
  </si>
  <si>
    <t>ON5WVBW9</t>
  </si>
  <si>
    <t>ONNIIWV9</t>
  </si>
  <si>
    <t>ONNIBWOI</t>
  </si>
  <si>
    <t>ONNBWXWW</t>
  </si>
  <si>
    <t>ONNBI5O3</t>
  </si>
  <si>
    <t>ON5W3NBO</t>
  </si>
  <si>
    <t>ONN93N59</t>
  </si>
  <si>
    <t>OIXWOI39</t>
  </si>
  <si>
    <t>ONN55WB5</t>
  </si>
  <si>
    <t>ONN3W5B5</t>
  </si>
  <si>
    <t>OIW3N5V3</t>
  </si>
  <si>
    <t>ONN3IIOX</t>
  </si>
  <si>
    <t>ONINWB93</t>
  </si>
  <si>
    <t>OIW595NO</t>
  </si>
  <si>
    <t>OOIIV3XX</t>
  </si>
  <si>
    <t>OO3V3V95</t>
  </si>
  <si>
    <t>OOI9BVV5</t>
  </si>
  <si>
    <t>OO3N5NV9</t>
  </si>
  <si>
    <t>ONXXB5IX</t>
  </si>
  <si>
    <t>ONXWI3WN</t>
  </si>
  <si>
    <t>ONXNWOXX</t>
  </si>
  <si>
    <t>OOWXN595</t>
  </si>
  <si>
    <t>ONVO9BO3</t>
  </si>
  <si>
    <t>OO95VWB5</t>
  </si>
  <si>
    <t>OOWN5NBI</t>
  </si>
  <si>
    <t>ONWBVIO3</t>
  </si>
  <si>
    <t>OOW35OB3</t>
  </si>
  <si>
    <t>OOW35BVX</t>
  </si>
  <si>
    <t>ONW99BBI</t>
  </si>
  <si>
    <t>ONVII39N</t>
  </si>
  <si>
    <t>OONWXNIB</t>
  </si>
  <si>
    <t>OONNWVNO</t>
  </si>
  <si>
    <t>OONB355V</t>
  </si>
  <si>
    <t>OON9NNXN</t>
  </si>
  <si>
    <t>ONVI9WOX</t>
  </si>
  <si>
    <t>OO53XX9W</t>
  </si>
  <si>
    <t>OV5XIV9X</t>
  </si>
  <si>
    <t>OVINI39N</t>
  </si>
  <si>
    <t>OVINB999</t>
  </si>
  <si>
    <t>OVBW3O9O</t>
  </si>
  <si>
    <t>OV55XO5O</t>
  </si>
  <si>
    <t>OV3999V5</t>
  </si>
  <si>
    <t>OVW5WV3I</t>
  </si>
  <si>
    <t>OOXNOB5X</t>
  </si>
  <si>
    <t>OVB995XX</t>
  </si>
  <si>
    <t>OVVNNNW3</t>
  </si>
  <si>
    <t>OV53I5B5</t>
  </si>
  <si>
    <t>OVV9O3VW</t>
  </si>
  <si>
    <t>OV9VWOXI</t>
  </si>
  <si>
    <t>OVOW3NIO</t>
  </si>
  <si>
    <t>OV3VXNNO</t>
  </si>
  <si>
    <t>OV3VVO9N</t>
  </si>
  <si>
    <t>OV3V5XXB</t>
  </si>
  <si>
    <t>OVNXNNN5</t>
  </si>
  <si>
    <t>OV3OIXBI</t>
  </si>
  <si>
    <t>OOXW5WB9</t>
  </si>
  <si>
    <t>OVN9NN53</t>
  </si>
  <si>
    <t>OW59O935</t>
  </si>
  <si>
    <t>OVWNNWO9</t>
  </si>
  <si>
    <t>OWI3OVV5</t>
  </si>
  <si>
    <t>OWI3B53B</t>
  </si>
  <si>
    <t>OW55B3IW</t>
  </si>
  <si>
    <t>OVXOXO5X</t>
  </si>
  <si>
    <t>OWBIN9V9</t>
  </si>
  <si>
    <t>OW3WIWOV</t>
  </si>
  <si>
    <t>OW3W3OWV</t>
  </si>
  <si>
    <t>OVXNWII3</t>
  </si>
  <si>
    <t>OW3V5VIB</t>
  </si>
  <si>
    <t>OW9XX3V9</t>
  </si>
  <si>
    <t>OW9XIO9I</t>
  </si>
  <si>
    <t>OVW9XIWB</t>
  </si>
  <si>
    <t>OW9NVVXI</t>
  </si>
  <si>
    <t>OW9NOVXB</t>
  </si>
  <si>
    <t>OWOXOIWB</t>
  </si>
  <si>
    <t>OW9IX9I5</t>
  </si>
  <si>
    <t>OW33V53W</t>
  </si>
  <si>
    <t>OVXXXN9N</t>
  </si>
  <si>
    <t>OVXXXB99</t>
  </si>
  <si>
    <t>OWNNIOIB</t>
  </si>
  <si>
    <t>OWOVOIWO</t>
  </si>
  <si>
    <t>OW5OONXN</t>
  </si>
  <si>
    <t>OVXXBBXW</t>
  </si>
  <si>
    <t>OWN3O9BB</t>
  </si>
  <si>
    <t>OVWV3WVV</t>
  </si>
  <si>
    <t>OW5NIOWO</t>
  </si>
  <si>
    <t>OW5IVN5O</t>
  </si>
  <si>
    <t>OWIOVONB</t>
  </si>
  <si>
    <t>OWIBV5BW</t>
  </si>
  <si>
    <t>OVWNW335</t>
  </si>
  <si>
    <t>OXBV5O95</t>
  </si>
  <si>
    <t>OX3N95X5</t>
  </si>
  <si>
    <t>OXB9X3XW</t>
  </si>
  <si>
    <t>OX9X5NWN</t>
  </si>
  <si>
    <t>OX9X3XWW</t>
  </si>
  <si>
    <t>OWVN5NB5</t>
  </si>
  <si>
    <t>OWWWXXBX</t>
  </si>
  <si>
    <t>OX9VBVW9</t>
  </si>
  <si>
    <t>OX9I93W3</t>
  </si>
  <si>
    <t>OWXOVX3W</t>
  </si>
  <si>
    <t>OWVBXNV5</t>
  </si>
  <si>
    <t>OX5WVIO9</t>
  </si>
  <si>
    <t>OXNWVXO9</t>
  </si>
  <si>
    <t>OX5W59I5</t>
  </si>
  <si>
    <t>OXNOXXV5</t>
  </si>
  <si>
    <t>OX5VB3BX</t>
  </si>
  <si>
    <t>OXNON3BI</t>
  </si>
  <si>
    <t>OXNO53NB</t>
  </si>
  <si>
    <t>OX5O33W5</t>
  </si>
  <si>
    <t>OWOXVIVO</t>
  </si>
  <si>
    <t>OXIWWBII</t>
  </si>
  <si>
    <t>OXIWOWW9</t>
  </si>
  <si>
    <t>OX3WVWBV</t>
  </si>
  <si>
    <t>OWVNWO5O</t>
  </si>
  <si>
    <t>OXI5VVWW</t>
  </si>
  <si>
    <t>V5VBBB9V</t>
  </si>
  <si>
    <t>OXWNV3W9</t>
  </si>
  <si>
    <t>OXWNNI5V</t>
  </si>
  <si>
    <t>V5NOXNNI</t>
  </si>
  <si>
    <t>OXWIIX9N</t>
  </si>
  <si>
    <t>V5NIINNI</t>
  </si>
  <si>
    <t>OXWB9NX5</t>
  </si>
  <si>
    <t>V5BV3ONW</t>
  </si>
  <si>
    <t>OXW9OXVW</t>
  </si>
  <si>
    <t>OXV3BBBX</t>
  </si>
  <si>
    <t>OXW53VOX</t>
  </si>
  <si>
    <t>V535WOWB</t>
  </si>
  <si>
    <t>VI9IBXVW</t>
  </si>
  <si>
    <t>OXXWN3BO</t>
  </si>
  <si>
    <t>OXXW3I39</t>
  </si>
  <si>
    <t>VI5NW59W</t>
  </si>
  <si>
    <t>VI5I5O3X</t>
  </si>
  <si>
    <t>VI55VVI3</t>
  </si>
  <si>
    <t>VI3IVV5O</t>
  </si>
  <si>
    <t>OXXIVVXO</t>
  </si>
  <si>
    <t>V9VXBNWI</t>
  </si>
  <si>
    <t>OXXBXVVW</t>
  </si>
  <si>
    <t>V9OV55XX</t>
  </si>
  <si>
    <t>V9OO3ONO</t>
  </si>
  <si>
    <t>V9NB9BNB</t>
  </si>
  <si>
    <t>V9B5V9B5</t>
  </si>
  <si>
    <t>OXVO3OB9</t>
  </si>
  <si>
    <t>V99V9IXN</t>
  </si>
  <si>
    <t>VNNW5NN5</t>
  </si>
  <si>
    <t>VV9BN9NX</t>
  </si>
  <si>
    <t>VN3XBBI5</t>
  </si>
  <si>
    <t>VNN9O35B</t>
  </si>
  <si>
    <t>VNIX5VWI</t>
  </si>
  <si>
    <t>VV5VV9IW</t>
  </si>
  <si>
    <t>VNI5XI53</t>
  </si>
  <si>
    <t>VNBWNN3V</t>
  </si>
  <si>
    <t>VIVOWBN9</t>
  </si>
  <si>
    <t>VN35XN3X</t>
  </si>
  <si>
    <t>VNBN9O9O</t>
  </si>
  <si>
    <t>VN33XIBV</t>
  </si>
  <si>
    <t>VNBBWWB3</t>
  </si>
  <si>
    <t>VNB5VW95</t>
  </si>
  <si>
    <t>VIOBBV9B</t>
  </si>
  <si>
    <t>VV33WWIN</t>
  </si>
  <si>
    <t>VNB35V39</t>
  </si>
  <si>
    <t>VOOOB953</t>
  </si>
  <si>
    <t>VW3359ON</t>
  </si>
  <si>
    <t>VW33559X</t>
  </si>
  <si>
    <t>VOOO353N</t>
  </si>
  <si>
    <t>VVXIINX5</t>
  </si>
  <si>
    <t>VNXB3NW3</t>
  </si>
  <si>
    <t>VNX9XBBB</t>
  </si>
  <si>
    <t>VNX9NX3B</t>
  </si>
  <si>
    <t>VVVOBWXV</t>
  </si>
  <si>
    <t>VVVI955O</t>
  </si>
  <si>
    <t>VVV9IVBX</t>
  </si>
  <si>
    <t>VNWW5OOO</t>
  </si>
  <si>
    <t>VVNO9X59</t>
  </si>
  <si>
    <t>VVN9N3BW</t>
  </si>
  <si>
    <t>VVN59VV5</t>
  </si>
  <si>
    <t>VVIIWOXV</t>
  </si>
  <si>
    <t>VNVBNI3X</t>
  </si>
  <si>
    <t>VNV9I5NN</t>
  </si>
  <si>
    <t>VIO3OIXO</t>
  </si>
  <si>
    <t>VVBI9NNN</t>
  </si>
  <si>
    <t>VVBI3O5I</t>
  </si>
  <si>
    <t>VVBBWXBW</t>
  </si>
  <si>
    <t>VNOI9B9V</t>
  </si>
  <si>
    <t>VN5BV39X</t>
  </si>
  <si>
    <t>VV9VONB3</t>
  </si>
  <si>
    <t>W333IN9N</t>
  </si>
  <si>
    <t>VX3BVI9V</t>
  </si>
  <si>
    <t>W3335V3W</t>
  </si>
  <si>
    <t>W3335BN9</t>
  </si>
  <si>
    <t>W3333XW5</t>
  </si>
  <si>
    <t>W3333NBX</t>
  </si>
  <si>
    <t>VWXWXWVV</t>
  </si>
  <si>
    <t>VWXVXXNV</t>
  </si>
  <si>
    <t>VWXVWXVB</t>
  </si>
  <si>
    <t>VWXNWBNX</t>
  </si>
  <si>
    <t>VXX5IONW</t>
  </si>
  <si>
    <t>VWN5B5B9</t>
  </si>
  <si>
    <t>VXX3WVBI</t>
  </si>
  <si>
    <t>VWX3IV9O</t>
  </si>
  <si>
    <t>VXWW9355</t>
  </si>
  <si>
    <t>VWWXWXNN</t>
  </si>
  <si>
    <t>VW95OXOO</t>
  </si>
  <si>
    <t>VWWXIBBB</t>
  </si>
  <si>
    <t>VXVONVW5</t>
  </si>
  <si>
    <t>VWWNXXXB</t>
  </si>
  <si>
    <t>VXOW3WWW</t>
  </si>
  <si>
    <t>VXOO5B9X</t>
  </si>
  <si>
    <t>VW5VNOXB</t>
  </si>
  <si>
    <t>VWIB5WN3</t>
  </si>
  <si>
    <t>W339V553</t>
  </si>
  <si>
    <t>VXNBWXOV</t>
  </si>
  <si>
    <t>W339OOII</t>
  </si>
  <si>
    <t>VXN3NBV9</t>
  </si>
  <si>
    <t>VXIW9BWO</t>
  </si>
  <si>
    <t>VW3NNN9I</t>
  </si>
  <si>
    <t>W335XVWN</t>
  </si>
  <si>
    <t>VXI33I5X</t>
  </si>
  <si>
    <t>VXBXNNXI</t>
  </si>
  <si>
    <t>W335W3X3</t>
  </si>
  <si>
    <t>VWVB5IXV</t>
  </si>
  <si>
    <t>VXBVWXIW</t>
  </si>
  <si>
    <t>W335V59O</t>
  </si>
  <si>
    <t>VXBONNNX</t>
  </si>
  <si>
    <t>VXBO9I9I</t>
  </si>
  <si>
    <t>VX9WV3OB</t>
  </si>
  <si>
    <t>VW39I9NB</t>
  </si>
  <si>
    <t>W3353OWV</t>
  </si>
  <si>
    <t>W3353O5N</t>
  </si>
  <si>
    <t>W3353NW5</t>
  </si>
  <si>
    <t>W33535NV</t>
  </si>
  <si>
    <t>W333XIIO</t>
  </si>
  <si>
    <t>W333XIB3</t>
  </si>
  <si>
    <t>W333W93X</t>
  </si>
  <si>
    <t>VX53W5W3</t>
  </si>
  <si>
    <t>W333N5BW</t>
  </si>
  <si>
    <t>VX3W3VNX</t>
  </si>
  <si>
    <t>W33VWOWI</t>
  </si>
  <si>
    <t>W33N9NXI</t>
  </si>
  <si>
    <t>W33VW955</t>
  </si>
  <si>
    <t>W33VO9IB</t>
  </si>
  <si>
    <t>W33VNW3B</t>
  </si>
  <si>
    <t>W33BB55W</t>
  </si>
  <si>
    <t>W33BB3ON</t>
  </si>
  <si>
    <t>W33VINNO</t>
  </si>
  <si>
    <t>W33B35WI</t>
  </si>
  <si>
    <t>W33N3B5X</t>
  </si>
  <si>
    <t>W33N39X3</t>
  </si>
  <si>
    <t>W33VBNVW</t>
  </si>
  <si>
    <t>W33V5NWX</t>
  </si>
  <si>
    <t>W33OXVXN</t>
  </si>
  <si>
    <t>W33BVI99</t>
  </si>
  <si>
    <t>W33IVXBI</t>
  </si>
  <si>
    <t>W33OVW3I</t>
  </si>
  <si>
    <t>W33OV9V5</t>
  </si>
  <si>
    <t>W33OOVII</t>
  </si>
  <si>
    <t>W33OO5NW</t>
  </si>
  <si>
    <t>W339W9OI</t>
  </si>
  <si>
    <t>W33IN9N9</t>
  </si>
  <si>
    <t>W33OBOOO</t>
  </si>
  <si>
    <t>W33XXBVN</t>
  </si>
  <si>
    <t>W33XX5V3</t>
  </si>
  <si>
    <t>W33OBBNO</t>
  </si>
  <si>
    <t>W33XWOX3</t>
  </si>
  <si>
    <t>W33XV5WW</t>
  </si>
  <si>
    <t>W33XONWX</t>
  </si>
  <si>
    <t>W33XNXIX</t>
  </si>
  <si>
    <t>W33O5XXV</t>
  </si>
  <si>
    <t>W33B5N5V</t>
  </si>
  <si>
    <t>W339W53W</t>
  </si>
  <si>
    <t>W33O5I3I</t>
  </si>
  <si>
    <t>W33XBOI5</t>
  </si>
  <si>
    <t>W339XIXB</t>
  </si>
  <si>
    <t>W33IB9V3</t>
  </si>
  <si>
    <t>W33X9B3B</t>
  </si>
  <si>
    <t>W33NX99O</t>
  </si>
  <si>
    <t>W33WXV3W</t>
  </si>
  <si>
    <t>W33WX9IO</t>
  </si>
  <si>
    <t>W33BIIXI</t>
  </si>
  <si>
    <t>W339X3W3</t>
  </si>
  <si>
    <t>W33WV5II</t>
  </si>
  <si>
    <t>W33NOONN</t>
  </si>
  <si>
    <t>W33WNXWN</t>
  </si>
  <si>
    <t>W33WNWIV</t>
  </si>
  <si>
    <t>W33WN9IN</t>
  </si>
  <si>
    <t>W33WIVI9</t>
  </si>
  <si>
    <t>W33WIIV3</t>
  </si>
  <si>
    <t>W33WIBI3</t>
  </si>
  <si>
    <t>W33NNOXI</t>
  </si>
  <si>
    <t>W33WI5BO</t>
  </si>
  <si>
    <t>W33XI9WX</t>
  </si>
  <si>
    <t>W33I3O3I</t>
  </si>
  <si>
    <t>W33W93NB</t>
  </si>
  <si>
    <t>W33W5INO</t>
  </si>
  <si>
    <t>W33W59VB</t>
  </si>
  <si>
    <t>W33W3VWV</t>
  </si>
  <si>
    <t>W33O9599</t>
  </si>
  <si>
    <t>W33NBIXB</t>
  </si>
  <si>
    <t>W33VXNNN</t>
  </si>
  <si>
    <t>W33VX5XO</t>
  </si>
  <si>
    <t>W33XOX9V</t>
  </si>
  <si>
    <t>W33NB3XO</t>
  </si>
  <si>
    <t>W33N9WI3</t>
  </si>
  <si>
    <t>W35N3IBI</t>
  </si>
  <si>
    <t>W35IXV5W</t>
  </si>
  <si>
    <t>W35IWNN5</t>
  </si>
  <si>
    <t>W35IWIO9</t>
  </si>
  <si>
    <t>W3555VN3</t>
  </si>
  <si>
    <t>W35IO5NX</t>
  </si>
  <si>
    <t>W3555BWB</t>
  </si>
  <si>
    <t>W35INOIW</t>
  </si>
  <si>
    <t>W35559ON</t>
  </si>
  <si>
    <t>W3599BXW</t>
  </si>
  <si>
    <t>W35IIBVB</t>
  </si>
  <si>
    <t>W355535N</t>
  </si>
  <si>
    <t>W3595XXO</t>
  </si>
  <si>
    <t>W35IBW9I</t>
  </si>
  <si>
    <t>W3595OXN</t>
  </si>
  <si>
    <t>W35I3N9V</t>
  </si>
  <si>
    <t>W35BX959</t>
  </si>
  <si>
    <t>W35BVBVN</t>
  </si>
  <si>
    <t>W3535BB9</t>
  </si>
  <si>
    <t>W35VBVXW</t>
  </si>
  <si>
    <t>W35BOOBV</t>
  </si>
  <si>
    <t>W35VB39X</t>
  </si>
  <si>
    <t>W355VWBX</t>
  </si>
  <si>
    <t>W35V55X9</t>
  </si>
  <si>
    <t>W355WV9I</t>
  </si>
  <si>
    <t>W35BN9NO</t>
  </si>
  <si>
    <t>W355VII5</t>
  </si>
  <si>
    <t>W353WVV5</t>
  </si>
  <si>
    <t>W35BIOWN</t>
  </si>
  <si>
    <t>W3539BVV</t>
  </si>
  <si>
    <t>W35OWNBW</t>
  </si>
  <si>
    <t>W35OVXXB</t>
  </si>
  <si>
    <t>W35BB5X5</t>
  </si>
  <si>
    <t>W35OO539</t>
  </si>
  <si>
    <t>W35ONIWN</t>
  </si>
  <si>
    <t>W35OIVB5</t>
  </si>
  <si>
    <t>W355NWX9</t>
  </si>
  <si>
    <t>W35B5VN3</t>
  </si>
  <si>
    <t>W355NVVV</t>
  </si>
  <si>
    <t>W35O9BN5</t>
  </si>
  <si>
    <t>W355NIO3</t>
  </si>
  <si>
    <t>W35O93B5</t>
  </si>
  <si>
    <t>W35VN9OO</t>
  </si>
  <si>
    <t>W35B3X9O</t>
  </si>
  <si>
    <t>W355IXN9</t>
  </si>
  <si>
    <t>W355IVWX</t>
  </si>
  <si>
    <t>W35NXWNN</t>
  </si>
  <si>
    <t>W35NXNWB</t>
  </si>
  <si>
    <t>W353VIXW</t>
  </si>
  <si>
    <t>W359X9VO</t>
  </si>
  <si>
    <t>W35NWB35</t>
  </si>
  <si>
    <t>W35NOINX</t>
  </si>
  <si>
    <t>W35NNXIV</t>
  </si>
  <si>
    <t>W35NNV9V</t>
  </si>
  <si>
    <t>W35NNV5W</t>
  </si>
  <si>
    <t>W35NNOI9</t>
  </si>
  <si>
    <t>W35NNO5B</t>
  </si>
  <si>
    <t>W35333VN</t>
  </si>
  <si>
    <t>W39355WI</t>
  </si>
  <si>
    <t>W399WIX5</t>
  </si>
  <si>
    <t>W399VWI5</t>
  </si>
  <si>
    <t>W3933VNI</t>
  </si>
  <si>
    <t>W399V39N</t>
  </si>
  <si>
    <t>W393339O</t>
  </si>
  <si>
    <t>W35XXXBN</t>
  </si>
  <si>
    <t>W399NIOB</t>
  </si>
  <si>
    <t>W35XXW9X</t>
  </si>
  <si>
    <t>W35W5I99</t>
  </si>
  <si>
    <t>W35VWVV5</t>
  </si>
  <si>
    <t>W399IXBI</t>
  </si>
  <si>
    <t>W39355BX</t>
  </si>
  <si>
    <t>W399I99X</t>
  </si>
  <si>
    <t>W35XX5V9</t>
  </si>
  <si>
    <t>W399BXX5</t>
  </si>
  <si>
    <t>W3995XVN</t>
  </si>
  <si>
    <t>W35XVVIW</t>
  </si>
  <si>
    <t>W35XV5BB</t>
  </si>
  <si>
    <t>W395WOWV</t>
  </si>
  <si>
    <t>W35WNWOI</t>
  </si>
  <si>
    <t>W395OOW3</t>
  </si>
  <si>
    <t>W35WN959</t>
  </si>
  <si>
    <t>W395O5XW</t>
  </si>
  <si>
    <t>W35XIWN3</t>
  </si>
  <si>
    <t>W395N993</t>
  </si>
  <si>
    <t>W35XINXB</t>
  </si>
  <si>
    <t>W395IO55</t>
  </si>
  <si>
    <t>W35XI9BN</t>
  </si>
  <si>
    <t>W395B9WN</t>
  </si>
  <si>
    <t>W395B9BB</t>
  </si>
  <si>
    <t>W395B95B</t>
  </si>
  <si>
    <t>W39N3OWX</t>
  </si>
  <si>
    <t>W39599I5</t>
  </si>
  <si>
    <t>W39IWNNX</t>
  </si>
  <si>
    <t>W39IW3I5</t>
  </si>
  <si>
    <t>W35X9ONX</t>
  </si>
  <si>
    <t>W35X9N9N</t>
  </si>
  <si>
    <t>W39INXBO</t>
  </si>
  <si>
    <t>W39IIBVI</t>
  </si>
  <si>
    <t>W35X5WBV</t>
  </si>
  <si>
    <t>W393XI9X</t>
  </si>
  <si>
    <t>W39I9V3V</t>
  </si>
  <si>
    <t>W39I95OX</t>
  </si>
  <si>
    <t>W39I5OBO</t>
  </si>
  <si>
    <t>W35X5BWB</t>
  </si>
  <si>
    <t>W35WB5WI</t>
  </si>
  <si>
    <t>W35X3WVI</t>
  </si>
  <si>
    <t>W393OOIO</t>
  </si>
  <si>
    <t>W39BWXV5</t>
  </si>
  <si>
    <t>W35VO3IX</t>
  </si>
  <si>
    <t>W39BWWIO</t>
  </si>
  <si>
    <t>W39BWW5X</t>
  </si>
  <si>
    <t>W393OIB5</t>
  </si>
  <si>
    <t>W393O593</t>
  </si>
  <si>
    <t>W39BV9VV</t>
  </si>
  <si>
    <t>W393NNOW</t>
  </si>
  <si>
    <t>W39BOXN9</t>
  </si>
  <si>
    <t>W393N3VI</t>
  </si>
  <si>
    <t>W39BNWIV</t>
  </si>
  <si>
    <t>W393INNW</t>
  </si>
  <si>
    <t>W35W9IN3</t>
  </si>
  <si>
    <t>W39BBVOW</t>
  </si>
  <si>
    <t>W393BIO3</t>
  </si>
  <si>
    <t>W39B5V9O</t>
  </si>
  <si>
    <t>W3939OWI</t>
  </si>
  <si>
    <t>W39B5555</t>
  </si>
  <si>
    <t>W3939I3B</t>
  </si>
  <si>
    <t>W39B3N9O</t>
  </si>
  <si>
    <t>W39N3XBI</t>
  </si>
  <si>
    <t>W399XIV9</t>
  </si>
  <si>
    <t>W35WBX5B</t>
  </si>
  <si>
    <t>W399WVW3</t>
  </si>
  <si>
    <t>W39VO9WX</t>
  </si>
  <si>
    <t>W3B33WX3</t>
  </si>
  <si>
    <t>W39OB5OV</t>
  </si>
  <si>
    <t>W39XVN33</t>
  </si>
  <si>
    <t>W39VIBXB</t>
  </si>
  <si>
    <t>W39XVBBO</t>
  </si>
  <si>
    <t>W39O9NI9</t>
  </si>
  <si>
    <t>W39NONV9</t>
  </si>
  <si>
    <t>W39VBIXV</t>
  </si>
  <si>
    <t>W39N5O3B</t>
  </si>
  <si>
    <t>W39NBNBO</t>
  </si>
  <si>
    <t>W3B9995X</t>
  </si>
  <si>
    <t>W39V5IV9</t>
  </si>
  <si>
    <t>W39X553N</t>
  </si>
  <si>
    <t>W39NNWXI</t>
  </si>
  <si>
    <t>W39V3NO3</t>
  </si>
  <si>
    <t>W39O3V59</t>
  </si>
  <si>
    <t>W39WWXVN</t>
  </si>
  <si>
    <t>W39WWOO9</t>
  </si>
  <si>
    <t>W39OXWWV</t>
  </si>
  <si>
    <t>W39O3I3N</t>
  </si>
  <si>
    <t>W39OXWNN</t>
  </si>
  <si>
    <t>W39WW93W</t>
  </si>
  <si>
    <t>W3B9BBXN</t>
  </si>
  <si>
    <t>W39OX9BX</t>
  </si>
  <si>
    <t>W3B9B3N3</t>
  </si>
  <si>
    <t>W3B99V9X</t>
  </si>
  <si>
    <t>W3B995NO</t>
  </si>
  <si>
    <t>W3B5XX9O</t>
  </si>
  <si>
    <t>W3B5XX3N</t>
  </si>
  <si>
    <t>W3B5XWXX</t>
  </si>
  <si>
    <t>W39NXNO5</t>
  </si>
  <si>
    <t>W3B5WBX5</t>
  </si>
  <si>
    <t>W39WI5O5</t>
  </si>
  <si>
    <t>W3B5VWW9</t>
  </si>
  <si>
    <t>W39WBWOW</t>
  </si>
  <si>
    <t>W39WBNX9</t>
  </si>
  <si>
    <t>W3B5OWO3</t>
  </si>
  <si>
    <t>W3B5OW3N</t>
  </si>
  <si>
    <t>W39WBIOX</t>
  </si>
  <si>
    <t>W3B5OV9O</t>
  </si>
  <si>
    <t>W3B5O3I9</t>
  </si>
  <si>
    <t>W39OV3XI</t>
  </si>
  <si>
    <t>W3B5IOXX</t>
  </si>
  <si>
    <t>W3B5BOVV</t>
  </si>
  <si>
    <t>W39N9WIX</t>
  </si>
  <si>
    <t>W3B5B3B5</t>
  </si>
  <si>
    <t>W39W3W55</t>
  </si>
  <si>
    <t>W39ONVWV</t>
  </si>
  <si>
    <t>W3B53BNO</t>
  </si>
  <si>
    <t>W3B53B9X</t>
  </si>
  <si>
    <t>W39NW5ON</t>
  </si>
  <si>
    <t>W3B539BI</t>
  </si>
  <si>
    <t>W3B3XIB9</t>
  </si>
  <si>
    <t>W39VXVI3</t>
  </si>
  <si>
    <t>W3B3WX9X</t>
  </si>
  <si>
    <t>W39ON3OV</t>
  </si>
  <si>
    <t>W39VWXW9</t>
  </si>
  <si>
    <t>W3B3NW93</t>
  </si>
  <si>
    <t>W3B3N95O</t>
  </si>
  <si>
    <t>W39VW3OI</t>
  </si>
  <si>
    <t>W3B3I99V</t>
  </si>
  <si>
    <t>W39OI3VX</t>
  </si>
  <si>
    <t>W3B3B9B9</t>
  </si>
  <si>
    <t>W3B3B599</t>
  </si>
  <si>
    <t>W39OBW99</t>
  </si>
  <si>
    <t>W3I999I5</t>
  </si>
  <si>
    <t>W3IIVOWW</t>
  </si>
  <si>
    <t>W3I39W3B</t>
  </si>
  <si>
    <t>W3I955VI</t>
  </si>
  <si>
    <t>W3I3WOVV</t>
  </si>
  <si>
    <t>W3I3WO3N</t>
  </si>
  <si>
    <t>W3I3WIVV</t>
  </si>
  <si>
    <t>W3IIBIWB</t>
  </si>
  <si>
    <t>W3I5XXNB</t>
  </si>
  <si>
    <t>W3IIB9V3</t>
  </si>
  <si>
    <t>W3II99NI</t>
  </si>
  <si>
    <t>W3I5WXBI</t>
  </si>
  <si>
    <t>W3II3WOW</t>
  </si>
  <si>
    <t>W3I5WNO3</t>
  </si>
  <si>
    <t>W3IBXXIV</t>
  </si>
  <si>
    <t>W3IBXVVB</t>
  </si>
  <si>
    <t>W3IBWX3W</t>
  </si>
  <si>
    <t>W3IBWWW3</t>
  </si>
  <si>
    <t>W3I3V3BO</t>
  </si>
  <si>
    <t>W3IBWNOB</t>
  </si>
  <si>
    <t>W3I5VIWB</t>
  </si>
  <si>
    <t>W3IBW355</t>
  </si>
  <si>
    <t>W3IBVOVO</t>
  </si>
  <si>
    <t>W3I5V3OB</t>
  </si>
  <si>
    <t>W3I5OXN5</t>
  </si>
  <si>
    <t>W3I3ONOO</t>
  </si>
  <si>
    <t>W3I5OVOI</t>
  </si>
  <si>
    <t>W3I5OOXN</t>
  </si>
  <si>
    <t>W3IBNXWB</t>
  </si>
  <si>
    <t>W3BXX3VW</t>
  </si>
  <si>
    <t>W3IBINV9</t>
  </si>
  <si>
    <t>W3IV5XOW</t>
  </si>
  <si>
    <t>W3IV5NO5</t>
  </si>
  <si>
    <t>W3IV593X</t>
  </si>
  <si>
    <t>W3IV35XW</t>
  </si>
  <si>
    <t>W3I5IW5V</t>
  </si>
  <si>
    <t>W3IOWB3N</t>
  </si>
  <si>
    <t>W3IB99O5</t>
  </si>
  <si>
    <t>W3IOVVVX</t>
  </si>
  <si>
    <t>W3I3N95W</t>
  </si>
  <si>
    <t>W3I5BVOI</t>
  </si>
  <si>
    <t>W3I5B9OV</t>
  </si>
  <si>
    <t>W3BXWWV5</t>
  </si>
  <si>
    <t>W3I9X9OO</t>
  </si>
  <si>
    <t>W3IO5O5I</t>
  </si>
  <si>
    <t>W3IO3VW3</t>
  </si>
  <si>
    <t>W3I9W3OV</t>
  </si>
  <si>
    <t>W3IO339N</t>
  </si>
  <si>
    <t>W3I9V9XI</t>
  </si>
  <si>
    <t>W3I33NIX</t>
  </si>
  <si>
    <t>W3I9OXBN</t>
  </si>
  <si>
    <t>W3INVB3V</t>
  </si>
  <si>
    <t>W3IOINN9</t>
  </si>
  <si>
    <t>W3I9O9WV</t>
  </si>
  <si>
    <t>W3I53WIV</t>
  </si>
  <si>
    <t>W3IN5XO9</t>
  </si>
  <si>
    <t>W3I9I5WB</t>
  </si>
  <si>
    <t>W3IN5BVO</t>
  </si>
  <si>
    <t>W3IN3I3V</t>
  </si>
  <si>
    <t>W3I3XXOO</t>
  </si>
  <si>
    <t>W3IIXX3W</t>
  </si>
  <si>
    <t>W3I3XX59</t>
  </si>
  <si>
    <t>W3IIWWOB</t>
  </si>
  <si>
    <t>W3BV9W55</t>
  </si>
  <si>
    <t>W3BV93IB</t>
  </si>
  <si>
    <t>W3BBO3V5</t>
  </si>
  <si>
    <t>W3BBNWV3</t>
  </si>
  <si>
    <t>W3BOXIOB</t>
  </si>
  <si>
    <t>W3BOWWBI</t>
  </si>
  <si>
    <t>W3BIOXNW</t>
  </si>
  <si>
    <t>W3BOOXWB</t>
  </si>
  <si>
    <t>W3BONVWX</t>
  </si>
  <si>
    <t>W3BINB5O</t>
  </si>
  <si>
    <t>W3BON3NI</t>
  </si>
  <si>
    <t>W3BIIOVB</t>
  </si>
  <si>
    <t>W3B9X3NW</t>
  </si>
  <si>
    <t>W3BOBWWX</t>
  </si>
  <si>
    <t>W3BOBOOV</t>
  </si>
  <si>
    <t>W3BOB35B</t>
  </si>
  <si>
    <t>W3BIB5X9</t>
  </si>
  <si>
    <t>W3BBBIBN</t>
  </si>
  <si>
    <t>W3BXO335</t>
  </si>
  <si>
    <t>W3BXIXNV</t>
  </si>
  <si>
    <t>W3B9WNB9</t>
  </si>
  <si>
    <t>W3BXIOV9</t>
  </si>
  <si>
    <t>W3B9O9X3</t>
  </si>
  <si>
    <t>W3BNXOWI</t>
  </si>
  <si>
    <t>W3BNXI5N</t>
  </si>
  <si>
    <t>W3BXO3B9</t>
  </si>
  <si>
    <t>W3BNX9O3</t>
  </si>
  <si>
    <t>W3BX5WNN</t>
  </si>
  <si>
    <t>W3BX5V3O</t>
  </si>
  <si>
    <t>W3BNWBBN</t>
  </si>
  <si>
    <t>W3BX39NW</t>
  </si>
  <si>
    <t>W3BWWOXB</t>
  </si>
  <si>
    <t>W3BI3X39</t>
  </si>
  <si>
    <t>W3BNVIN5</t>
  </si>
  <si>
    <t>W3BNVB9O</t>
  </si>
  <si>
    <t>W3BI3V5X</t>
  </si>
  <si>
    <t>W3BNV3BB</t>
  </si>
  <si>
    <t>W3BI3OXW</t>
  </si>
  <si>
    <t>W3BI35NN</t>
  </si>
  <si>
    <t>W3BWN5W3</t>
  </si>
  <si>
    <t>W3BNNW5N</t>
  </si>
  <si>
    <t>W3BB5WWB</t>
  </si>
  <si>
    <t>W3BB5WW9</t>
  </si>
  <si>
    <t>W3BBXVN5</t>
  </si>
  <si>
    <t>W3BW59NX</t>
  </si>
  <si>
    <t>W3BBWXWX</t>
  </si>
  <si>
    <t>W3BB5BN3</t>
  </si>
  <si>
    <t>W3BBWXOX</t>
  </si>
  <si>
    <t>W3B9NW9O</t>
  </si>
  <si>
    <t>W3BVXVIW</t>
  </si>
  <si>
    <t>W3BN9X5O</t>
  </si>
  <si>
    <t>W3BVXN93</t>
  </si>
  <si>
    <t>W3BVXIXX</t>
  </si>
  <si>
    <t>W3BX9X9X</t>
  </si>
  <si>
    <t>W3BVWI5O</t>
  </si>
  <si>
    <t>W3BVVNWI</t>
  </si>
  <si>
    <t>W3BO5I9N</t>
  </si>
  <si>
    <t>W3IXW5N3</t>
  </si>
  <si>
    <t>W3IXVWIW</t>
  </si>
  <si>
    <t>W3N9BW55</t>
  </si>
  <si>
    <t>W3IXOW3V</t>
  </si>
  <si>
    <t>W3IVN3V9</t>
  </si>
  <si>
    <t>W3IXV339</t>
  </si>
  <si>
    <t>W3N95ONB</t>
  </si>
  <si>
    <t>W3IXONI9</t>
  </si>
  <si>
    <t>W3IXOI5B</t>
  </si>
  <si>
    <t>W3N5X53O</t>
  </si>
  <si>
    <t>W3IWBWXX</t>
  </si>
  <si>
    <t>W3IWBNBV</t>
  </si>
  <si>
    <t>W3N5O5VI</t>
  </si>
  <si>
    <t>W3IWBB5V</t>
  </si>
  <si>
    <t>W3N5IOWI</t>
  </si>
  <si>
    <t>W3IXBB9N</t>
  </si>
  <si>
    <t>W3N5IB9N</t>
  </si>
  <si>
    <t>W3N3VINV</t>
  </si>
  <si>
    <t>W3N5I3OW</t>
  </si>
  <si>
    <t>W3IW9XW9</t>
  </si>
  <si>
    <t>W3IX9IIX</t>
  </si>
  <si>
    <t>W3N599B5</t>
  </si>
  <si>
    <t>W3N5593W</t>
  </si>
  <si>
    <t>W3N539BV</t>
  </si>
  <si>
    <t>W3NIWBBV</t>
  </si>
  <si>
    <t>W3IX3WI3</t>
  </si>
  <si>
    <t>W3NIVONB</t>
  </si>
  <si>
    <t>W3NIOXVB</t>
  </si>
  <si>
    <t>W3NIOX9X</t>
  </si>
  <si>
    <t>W3N3WNIX</t>
  </si>
  <si>
    <t>W3N3W95N</t>
  </si>
  <si>
    <t>W3IW3XOO</t>
  </si>
  <si>
    <t>W3IX39O3</t>
  </si>
  <si>
    <t>W3IVB9NX</t>
  </si>
  <si>
    <t>W3NI935O</t>
  </si>
  <si>
    <t>W3IW595W</t>
  </si>
  <si>
    <t>W3N3O3X5</t>
  </si>
  <si>
    <t>W3NI3IXB</t>
  </si>
  <si>
    <t>W3NI3I9N</t>
  </si>
  <si>
    <t>W3NI3I3I</t>
  </si>
  <si>
    <t>W3NI3BO9</t>
  </si>
  <si>
    <t>W3IWX553</t>
  </si>
  <si>
    <t>W3NI39BN</t>
  </si>
  <si>
    <t>W3NI35W5</t>
  </si>
  <si>
    <t>W3NBXNVO</t>
  </si>
  <si>
    <t>W3NBX5IN</t>
  </si>
  <si>
    <t>W3NBWIOV</t>
  </si>
  <si>
    <t>W3N3I5N5</t>
  </si>
  <si>
    <t>W3NBVBV5</t>
  </si>
  <si>
    <t>W3N3BVV5</t>
  </si>
  <si>
    <t>W3N39BVI</t>
  </si>
  <si>
    <t>W3NBBVNX</t>
  </si>
  <si>
    <t>W3N3XBW3</t>
  </si>
  <si>
    <t>W3NB5IIW</t>
  </si>
  <si>
    <t>W3NB3NOI</t>
  </si>
  <si>
    <t>W3NB35I3</t>
  </si>
  <si>
    <t>W3N33INV</t>
  </si>
  <si>
    <t>W3N9WVX9</t>
  </si>
  <si>
    <t>W3N9ONVX</t>
  </si>
  <si>
    <t>W3N9NX5W</t>
  </si>
  <si>
    <t>W3IV5XX5</t>
  </si>
  <si>
    <t>W3O35N9X</t>
  </si>
  <si>
    <t>W3O35IOB</t>
  </si>
  <si>
    <t>W3O359W3</t>
  </si>
  <si>
    <t>W3NVIX35</t>
  </si>
  <si>
    <t>W3NXXV99</t>
  </si>
  <si>
    <t>W3NXXNVN</t>
  </si>
  <si>
    <t>W3NVBW59</t>
  </si>
  <si>
    <t>W3NN35B9</t>
  </si>
  <si>
    <t>W3NO3ON9</t>
  </si>
  <si>
    <t>W3NVB9X9</t>
  </si>
  <si>
    <t>W3NO3B5V</t>
  </si>
  <si>
    <t>W3NXO3VW</t>
  </si>
  <si>
    <t>W3NV9I59</t>
  </si>
  <si>
    <t>W3NXI5X5</t>
  </si>
  <si>
    <t>W3NXBX9V</t>
  </si>
  <si>
    <t>W3NNX3VI</t>
  </si>
  <si>
    <t>W3NX9BIX</t>
  </si>
  <si>
    <t>W3NNWX9I</t>
  </si>
  <si>
    <t>W3NNWVBN</t>
  </si>
  <si>
    <t>W3NX39V3</t>
  </si>
  <si>
    <t>W3NOXBOO</t>
  </si>
  <si>
    <t>W3NWXIXX</t>
  </si>
  <si>
    <t>W3NWVVV3</t>
  </si>
  <si>
    <t>W3NWVONW</t>
  </si>
  <si>
    <t>W3NWV33I</t>
  </si>
  <si>
    <t>W3O9BVBW</t>
  </si>
  <si>
    <t>W3NIXV3V</t>
  </si>
  <si>
    <t>W3O99WNI</t>
  </si>
  <si>
    <t>W3O5XWVV</t>
  </si>
  <si>
    <t>W3O5WI5V</t>
  </si>
  <si>
    <t>W3O5W3IX</t>
  </si>
  <si>
    <t>W3NONVBN</t>
  </si>
  <si>
    <t>W3O5N9OB</t>
  </si>
  <si>
    <t>W3NNOWNX</t>
  </si>
  <si>
    <t>W3O5B9NO</t>
  </si>
  <si>
    <t>W3NW3VI3</t>
  </si>
  <si>
    <t>W3O55XII</t>
  </si>
  <si>
    <t>W3O559WO</t>
  </si>
  <si>
    <t>W3NW39OI</t>
  </si>
  <si>
    <t>W3NVVOVV</t>
  </si>
  <si>
    <t>W3NO9W59</t>
  </si>
  <si>
    <t>W3NVO5BN</t>
  </si>
  <si>
    <t>W3O39N9I</t>
  </si>
  <si>
    <t>W3O395BW</t>
  </si>
  <si>
    <t>W3OB55BO</t>
  </si>
  <si>
    <t>W3OVN3II</t>
  </si>
  <si>
    <t>W3ON5B3B</t>
  </si>
  <si>
    <t>W3OVNW3O</t>
  </si>
  <si>
    <t>W3OV9W95</t>
  </si>
  <si>
    <t>W3OV9W3N</t>
  </si>
  <si>
    <t>W3O9ON3B</t>
  </si>
  <si>
    <t>W3OV5BOO</t>
  </si>
  <si>
    <t>W3OIWV99</t>
  </si>
  <si>
    <t>W3OV3WB5</t>
  </si>
  <si>
    <t>W3OV359I</t>
  </si>
  <si>
    <t>W3O9VW5V</t>
  </si>
  <si>
    <t>W3OOWWW9</t>
  </si>
  <si>
    <t>W3OOW99V</t>
  </si>
  <si>
    <t>W3OB35VI</t>
  </si>
  <si>
    <t>W3OOV99B</t>
  </si>
  <si>
    <t>W3OOV3NB</t>
  </si>
  <si>
    <t>W3OB35IV</t>
  </si>
  <si>
    <t>W3OOOWOX</t>
  </si>
  <si>
    <t>W3O9VOXO</t>
  </si>
  <si>
    <t>W3OIOB3W</t>
  </si>
  <si>
    <t>W3OB33WN</t>
  </si>
  <si>
    <t>W3OB33OO</t>
  </si>
  <si>
    <t>W3OOO5V5</t>
  </si>
  <si>
    <t>W3OBN3VX</t>
  </si>
  <si>
    <t>W3OBIW99</t>
  </si>
  <si>
    <t>W3OOBBXV</t>
  </si>
  <si>
    <t>W3O9NBOV</t>
  </si>
  <si>
    <t>W3OOB35X</t>
  </si>
  <si>
    <t>W3OXWNIO</t>
  </si>
  <si>
    <t>W3O9XOBB</t>
  </si>
  <si>
    <t>W3OXW53X</t>
  </si>
  <si>
    <t>W3OO99VI</t>
  </si>
  <si>
    <t>W3OXVIBW</t>
  </si>
  <si>
    <t>W3OXOB9O</t>
  </si>
  <si>
    <t>W3OXIOII</t>
  </si>
  <si>
    <t>W3OO3559</t>
  </si>
  <si>
    <t>W3OI93W3</t>
  </si>
  <si>
    <t>W3ONX39W</t>
  </si>
  <si>
    <t>W3OX3WN3</t>
  </si>
  <si>
    <t>W3O9WXVO</t>
  </si>
  <si>
    <t>W3ONW53W</t>
  </si>
  <si>
    <t>W3OWX9VX</t>
  </si>
  <si>
    <t>W3OWWWIB</t>
  </si>
  <si>
    <t>W3OWWVWI</t>
  </si>
  <si>
    <t>W3ONVI5V</t>
  </si>
  <si>
    <t>W3OXVOON</t>
  </si>
  <si>
    <t>W3ONV5IO</t>
  </si>
  <si>
    <t>W3OWXW3I</t>
  </si>
  <si>
    <t>W3OI3O5I</t>
  </si>
  <si>
    <t>W3OWOBOB</t>
  </si>
  <si>
    <t>W3OWNBW5</t>
  </si>
  <si>
    <t>W3OWNB53</t>
  </si>
  <si>
    <t>W3OWN3NB</t>
  </si>
  <si>
    <t>W3OI3BO9</t>
  </si>
  <si>
    <t>W3OB9BBW</t>
  </si>
  <si>
    <t>W3OWBBWN</t>
  </si>
  <si>
    <t>W3OWB3IO</t>
  </si>
  <si>
    <t>W3OW99N9</t>
  </si>
  <si>
    <t>W3OVXW55</t>
  </si>
  <si>
    <t>W3OVX9I3</t>
  </si>
  <si>
    <t>W3OVWVOV</t>
  </si>
  <si>
    <t>W3ON9O5X</t>
  </si>
  <si>
    <t>W3V3O5XI</t>
  </si>
  <si>
    <t>W3V59NWI</t>
  </si>
  <si>
    <t>W3V9XBBV</t>
  </si>
  <si>
    <t>W3VVWOVV</t>
  </si>
  <si>
    <t>W3VVIXWX</t>
  </si>
  <si>
    <t>W3OXXO3W</t>
  </si>
  <si>
    <t>W3VV5N99</t>
  </si>
  <si>
    <t>W3VV39WI</t>
  </si>
  <si>
    <t>W3VOXON9</t>
  </si>
  <si>
    <t>W3V9VWO3</t>
  </si>
  <si>
    <t>W3VOWN9X</t>
  </si>
  <si>
    <t>W3V55VV9</t>
  </si>
  <si>
    <t>W3V55NN5</t>
  </si>
  <si>
    <t>W3V39VX5</t>
  </si>
  <si>
    <t>W3VVB35V</t>
  </si>
  <si>
    <t>W3V55B5O</t>
  </si>
  <si>
    <t>W3V59BWI</t>
  </si>
  <si>
    <t>W3V3N9XN</t>
  </si>
  <si>
    <t>W3V553OV</t>
  </si>
  <si>
    <t>W3V3N9I3</t>
  </si>
  <si>
    <t>W3V9NBX9</t>
  </si>
  <si>
    <t>W3V9N9XV</t>
  </si>
  <si>
    <t>W3VOIWW3</t>
  </si>
  <si>
    <t>W3V9IVWO</t>
  </si>
  <si>
    <t>W3VBXWVW</t>
  </si>
  <si>
    <t>W3V9I3WO</t>
  </si>
  <si>
    <t>W3VO9OXI</t>
  </si>
  <si>
    <t>W3VO5B5X</t>
  </si>
  <si>
    <t>W3V3IO93</t>
  </si>
  <si>
    <t>W3V99X53</t>
  </si>
  <si>
    <t>W3V3X5OB</t>
  </si>
  <si>
    <t>W3VNB5B3</t>
  </si>
  <si>
    <t>W3VN9WWW</t>
  </si>
  <si>
    <t>W3VN9WOB</t>
  </si>
  <si>
    <t>W3VN59V5</t>
  </si>
  <si>
    <t>W3VIX3N5</t>
  </si>
  <si>
    <t>W3VIO9BB</t>
  </si>
  <si>
    <t>W3V93VW3</t>
  </si>
  <si>
    <t>W3W5OXVX</t>
  </si>
  <si>
    <t>W3W5N3OO</t>
  </si>
  <si>
    <t>W3V3BXOB</t>
  </si>
  <si>
    <t>W3V3W9BN</t>
  </si>
  <si>
    <t>W3W5BNO5</t>
  </si>
  <si>
    <t>W3W5BNNB</t>
  </si>
  <si>
    <t>W3V5XNBN</t>
  </si>
  <si>
    <t>W3V5XIX3</t>
  </si>
  <si>
    <t>W3W59XNV</t>
  </si>
  <si>
    <t>W3W59NNB</t>
  </si>
  <si>
    <t>W3W59N9B</t>
  </si>
  <si>
    <t>W3V5XB9B</t>
  </si>
  <si>
    <t>W3VBVNIO</t>
  </si>
  <si>
    <t>W3W55W9N</t>
  </si>
  <si>
    <t>W3W55NWX</t>
  </si>
  <si>
    <t>W3VBOOXO</t>
  </si>
  <si>
    <t>W3W3XV3O</t>
  </si>
  <si>
    <t>W3W3X93W</t>
  </si>
  <si>
    <t>W3V3BIXI</t>
  </si>
  <si>
    <t>W3W3W55W</t>
  </si>
  <si>
    <t>W3W3VWBI</t>
  </si>
  <si>
    <t>W3VBIW9N</t>
  </si>
  <si>
    <t>W3W535N3</t>
  </si>
  <si>
    <t>W3W3VB3N</t>
  </si>
  <si>
    <t>W3W3V3XO</t>
  </si>
  <si>
    <t>W3W3OWV9</t>
  </si>
  <si>
    <t>W3VBBXN5</t>
  </si>
  <si>
    <t>W3W3NVV9</t>
  </si>
  <si>
    <t>W3V5N3XB</t>
  </si>
  <si>
    <t>W3VBB93W</t>
  </si>
  <si>
    <t>W3VB9993</t>
  </si>
  <si>
    <t>W3VIOXI9</t>
  </si>
  <si>
    <t>W3V33959</t>
  </si>
  <si>
    <t>W3W39IWN</t>
  </si>
  <si>
    <t>W3V5BXIX</t>
  </si>
  <si>
    <t>W3W35XWW</t>
  </si>
  <si>
    <t>W3V3OONB</t>
  </si>
  <si>
    <t>W3W33NWX</t>
  </si>
  <si>
    <t>W3W33N59</t>
  </si>
  <si>
    <t>W3W33555</t>
  </si>
  <si>
    <t>W3VX9XWI</t>
  </si>
  <si>
    <t>W3VX5IB9</t>
  </si>
  <si>
    <t>W3V9XXV5</t>
  </si>
  <si>
    <t>W3V9XXBX</t>
  </si>
  <si>
    <t>W3VWI3IB</t>
  </si>
  <si>
    <t>W3WV3NBX</t>
  </si>
  <si>
    <t>W3WOXXBI</t>
  </si>
  <si>
    <t>W3W9BI59</t>
  </si>
  <si>
    <t>W3WOVV3O</t>
  </si>
  <si>
    <t>W3WOVBXB</t>
  </si>
  <si>
    <t>W3WOV3NX</t>
  </si>
  <si>
    <t>W3WOOVV3</t>
  </si>
  <si>
    <t>W3WOOONX</t>
  </si>
  <si>
    <t>W3WOO3OW</t>
  </si>
  <si>
    <t>W3W93X9B</t>
  </si>
  <si>
    <t>W3WOIXWO</t>
  </si>
  <si>
    <t>W3W95V5B</t>
  </si>
  <si>
    <t>W3WOII3I</t>
  </si>
  <si>
    <t>W3WOBBIO</t>
  </si>
  <si>
    <t>W3WOB935</t>
  </si>
  <si>
    <t>W3WO9IXW</t>
  </si>
  <si>
    <t>W3WO99BX</t>
  </si>
  <si>
    <t>W3WO5XIX</t>
  </si>
  <si>
    <t>W3WO5WXV</t>
  </si>
  <si>
    <t>W3WB3VXO</t>
  </si>
  <si>
    <t>W3WI3NXX</t>
  </si>
  <si>
    <t>W3WB3II3</t>
  </si>
  <si>
    <t>W3WNXBBN</t>
  </si>
  <si>
    <t>W3WBXW55</t>
  </si>
  <si>
    <t>W3WBXW39</t>
  </si>
  <si>
    <t>W3WNWOVW</t>
  </si>
  <si>
    <t>W3WBX95X</t>
  </si>
  <si>
    <t>W3W95I5N</t>
  </si>
  <si>
    <t>W3W99VIW</t>
  </si>
  <si>
    <t>W3W9X9O3</t>
  </si>
  <si>
    <t>W3WNNVX3</t>
  </si>
  <si>
    <t>W3WX5VO9</t>
  </si>
  <si>
    <t>W3WX59XV</t>
  </si>
  <si>
    <t>W3WX3III</t>
  </si>
  <si>
    <t>W3WX35IN</t>
  </si>
  <si>
    <t>W3WX3535</t>
  </si>
  <si>
    <t>W3W9X3I9</t>
  </si>
  <si>
    <t>W3WWXO5N</t>
  </si>
  <si>
    <t>W3WBVNWV</t>
  </si>
  <si>
    <t>W3WWWWI3</t>
  </si>
  <si>
    <t>W3WWWVII</t>
  </si>
  <si>
    <t>W3W9WOB3</t>
  </si>
  <si>
    <t>W3W99IOV</t>
  </si>
  <si>
    <t>W3WBOVVI</t>
  </si>
  <si>
    <t>W3WWNXO5</t>
  </si>
  <si>
    <t>W3WWN3NX</t>
  </si>
  <si>
    <t>W3WN5X5B</t>
  </si>
  <si>
    <t>W3WWBOXB</t>
  </si>
  <si>
    <t>W3WWBOIW</t>
  </si>
  <si>
    <t>W3W9W5I5</t>
  </si>
  <si>
    <t>W3WWB3W5</t>
  </si>
  <si>
    <t>W3WW3VOV</t>
  </si>
  <si>
    <t>W3WW3O5V</t>
  </si>
  <si>
    <t>W3WVXINB</t>
  </si>
  <si>
    <t>W3W999B9</t>
  </si>
  <si>
    <t>W3WVWWXX</t>
  </si>
  <si>
    <t>W3WVVNV3</t>
  </si>
  <si>
    <t>W3W9VIOW</t>
  </si>
  <si>
    <t>W3WVV39V</t>
  </si>
  <si>
    <t>W3WVIONW</t>
  </si>
  <si>
    <t>W3WVIBOI</t>
  </si>
  <si>
    <t>W3WVI339</t>
  </si>
  <si>
    <t>W3WIONX5</t>
  </si>
  <si>
    <t>W3WV9XOO</t>
  </si>
  <si>
    <t>W3WBBN5X</t>
  </si>
  <si>
    <t>W3WV9OXB</t>
  </si>
  <si>
    <t>W3WINXB9</t>
  </si>
  <si>
    <t>W3WV5WIX</t>
  </si>
  <si>
    <t>W3WIN9OW</t>
  </si>
  <si>
    <t>W3XIB5XX</t>
  </si>
  <si>
    <t>W3WXWWIV</t>
  </si>
  <si>
    <t>W3X3N3BN</t>
  </si>
  <si>
    <t>W3XI9NNW</t>
  </si>
  <si>
    <t>W3X5V5WX</t>
  </si>
  <si>
    <t>W3XI5I59</t>
  </si>
  <si>
    <t>W3WXWN9O</t>
  </si>
  <si>
    <t>W3XI393O</t>
  </si>
  <si>
    <t>W3XBWXNI</t>
  </si>
  <si>
    <t>W3X5NB3V</t>
  </si>
  <si>
    <t>W3X5N9XX</t>
  </si>
  <si>
    <t>W3XBVVWV</t>
  </si>
  <si>
    <t>W3XBVBN3</t>
  </si>
  <si>
    <t>W3XBOVBB</t>
  </si>
  <si>
    <t>W3X5BWVV</t>
  </si>
  <si>
    <t>W3X3BBXI</t>
  </si>
  <si>
    <t>W3WXVWWX</t>
  </si>
  <si>
    <t>W3XBIXW9</t>
  </si>
  <si>
    <t>W3XBINW3</t>
  </si>
  <si>
    <t>W3XBI5B5</t>
  </si>
  <si>
    <t>W3XBBXBN</t>
  </si>
  <si>
    <t>W3XBB9BB</t>
  </si>
  <si>
    <t>W3X59NVI</t>
  </si>
  <si>
    <t>W3X59INB</t>
  </si>
  <si>
    <t>W3XB5XNV</t>
  </si>
  <si>
    <t>W3XB5O3N</t>
  </si>
  <si>
    <t>W3WXBWOO</t>
  </si>
  <si>
    <t>W3XB5NIV</t>
  </si>
  <si>
    <t>W3XB3V3I</t>
  </si>
  <si>
    <t>W3X9XWXN</t>
  </si>
  <si>
    <t>W3X9XBV5</t>
  </si>
  <si>
    <t>W3X53X95</t>
  </si>
  <si>
    <t>W3XOON93</t>
  </si>
  <si>
    <t>W3XON5XB</t>
  </si>
  <si>
    <t>W3X9W9IN</t>
  </si>
  <si>
    <t>W3X9W3B5</t>
  </si>
  <si>
    <t>W3X9VIBB</t>
  </si>
  <si>
    <t>W3X9OW3V</t>
  </si>
  <si>
    <t>W3X53OV3</t>
  </si>
  <si>
    <t>W3X9NWW9</t>
  </si>
  <si>
    <t>W3XNXI5W</t>
  </si>
  <si>
    <t>W3X3WXWO</t>
  </si>
  <si>
    <t>W3XNW33N</t>
  </si>
  <si>
    <t>W3XNVIIW</t>
  </si>
  <si>
    <t>W3XNOI9O</t>
  </si>
  <si>
    <t>W3XNO5WB</t>
  </si>
  <si>
    <t>W3XNNW33</t>
  </si>
  <si>
    <t>W3XNIXVB</t>
  </si>
  <si>
    <t>W3X99WBX</t>
  </si>
  <si>
    <t>W3X99N39</t>
  </si>
  <si>
    <t>W3WXB3WI</t>
  </si>
  <si>
    <t>W3XN9WXN</t>
  </si>
  <si>
    <t>W3XN9OI3</t>
  </si>
  <si>
    <t>W3XN9N55</t>
  </si>
  <si>
    <t>W3WXINNV</t>
  </si>
  <si>
    <t>W3X3V3O5</t>
  </si>
  <si>
    <t>W3XN3NXV</t>
  </si>
  <si>
    <t>W3X93O3B</t>
  </si>
  <si>
    <t>W3XIX5BI</t>
  </si>
  <si>
    <t>W3XOOWW3</t>
  </si>
  <si>
    <t>W3XIOOIV</t>
  </si>
  <si>
    <t>W3X3NO5I</t>
  </si>
  <si>
    <t>W3X3NNIN</t>
  </si>
  <si>
    <t>W3XIIVBI</t>
  </si>
  <si>
    <t>W3XW559I</t>
  </si>
  <si>
    <t>W3XXI5OO</t>
  </si>
  <si>
    <t>W55B9B35</t>
  </si>
  <si>
    <t>W3XXBXVI</t>
  </si>
  <si>
    <t>W55B5IVW</t>
  </si>
  <si>
    <t>W3XV39ON</t>
  </si>
  <si>
    <t>W3XV3BNW</t>
  </si>
  <si>
    <t>W3XXB959</t>
  </si>
  <si>
    <t>W555WO3X</t>
  </si>
  <si>
    <t>W3XX9WWV</t>
  </si>
  <si>
    <t>W5555V3N</t>
  </si>
  <si>
    <t>W553WV3W</t>
  </si>
  <si>
    <t>W553V9WI</t>
  </si>
  <si>
    <t>W5539BIV</t>
  </si>
  <si>
    <t>W53X9XII</t>
  </si>
  <si>
    <t>W53W59BO</t>
  </si>
  <si>
    <t>W3XX35OX</t>
  </si>
  <si>
    <t>W3XVWNII</t>
  </si>
  <si>
    <t>W53OX53O</t>
  </si>
  <si>
    <t>W53NWIVN</t>
  </si>
  <si>
    <t>W53NIXOV</t>
  </si>
  <si>
    <t>W3XWVON9</t>
  </si>
  <si>
    <t>W53IXINB</t>
  </si>
  <si>
    <t>W3XVVN9I</t>
  </si>
  <si>
    <t>W53BX3I3</t>
  </si>
  <si>
    <t>W3XVV5WX</t>
  </si>
  <si>
    <t>W59IOVO3</t>
  </si>
  <si>
    <t>W59IOIXO</t>
  </si>
  <si>
    <t>W59IBINX</t>
  </si>
  <si>
    <t>W3XVOXVB</t>
  </si>
  <si>
    <t>W599VNIN</t>
  </si>
  <si>
    <t>W599II35</t>
  </si>
  <si>
    <t>W3XWOBOO</t>
  </si>
  <si>
    <t>W3XWNNV9</t>
  </si>
  <si>
    <t>W3XOX9WW</t>
  </si>
  <si>
    <t>W593BOWV</t>
  </si>
  <si>
    <t>W3XWON35</t>
  </si>
  <si>
    <t>W55XB9IN</t>
  </si>
  <si>
    <t>W55X3VBX</t>
  </si>
  <si>
    <t>W55WVN93</t>
  </si>
  <si>
    <t>W3XOW5N9</t>
  </si>
  <si>
    <t>W3XXXVO5</t>
  </si>
  <si>
    <t>W3XWBV3N</t>
  </si>
  <si>
    <t>W55W55WN</t>
  </si>
  <si>
    <t>W3XWIOX3</t>
  </si>
  <si>
    <t>W3XV3WWN</t>
  </si>
  <si>
    <t>W55VVWB5</t>
  </si>
  <si>
    <t>W3XXWB9X</t>
  </si>
  <si>
    <t>W55VVN95</t>
  </si>
  <si>
    <t>W3XXW5WI</t>
  </si>
  <si>
    <t>W55V9V9W</t>
  </si>
  <si>
    <t>W3XXV933</t>
  </si>
  <si>
    <t>W55V3B3I</t>
  </si>
  <si>
    <t>W3XW99BW</t>
  </si>
  <si>
    <t>W55O9O3I</t>
  </si>
  <si>
    <t>W3XVIBIV</t>
  </si>
  <si>
    <t>W3XVI9WW</t>
  </si>
  <si>
    <t>W55IBBBV</t>
  </si>
  <si>
    <t>W3XOVBIO</t>
  </si>
  <si>
    <t>W55I59NB</t>
  </si>
  <si>
    <t>W5N5I5WV</t>
  </si>
  <si>
    <t>W5N5B3IX</t>
  </si>
  <si>
    <t>W5N59BOW</t>
  </si>
  <si>
    <t>W59WNOV9</t>
  </si>
  <si>
    <t>W5B55X99</t>
  </si>
  <si>
    <t>W5N3OI5V</t>
  </si>
  <si>
    <t>W5N399V5</t>
  </si>
  <si>
    <t>W5B55IVW</t>
  </si>
  <si>
    <t>W5N35393</t>
  </si>
  <si>
    <t>W5B53W35</t>
  </si>
  <si>
    <t>W5BBBW39</t>
  </si>
  <si>
    <t>W5IWIO3B</t>
  </si>
  <si>
    <t>W5B3V55V</t>
  </si>
  <si>
    <t>W5B99NB5</t>
  </si>
  <si>
    <t>W5IOOONI</t>
  </si>
  <si>
    <t>W5B955VW</t>
  </si>
  <si>
    <t>W5NOWW5N</t>
  </si>
  <si>
    <t>W5NOBO3W</t>
  </si>
  <si>
    <t>W5NO553O</t>
  </si>
  <si>
    <t>W5NO3NX9</t>
  </si>
  <si>
    <t>W5B5WIV9</t>
  </si>
  <si>
    <t>W5I9O95X</t>
  </si>
  <si>
    <t>W5NOWIWW</t>
  </si>
  <si>
    <t>W5NN3BO5</t>
  </si>
  <si>
    <t>W59VBO5B</t>
  </si>
  <si>
    <t>W5B5VOXX</t>
  </si>
  <si>
    <t>W5NNV9BB</t>
  </si>
  <si>
    <t>W5I3O5ON</t>
  </si>
  <si>
    <t>W5I3NO39</t>
  </si>
  <si>
    <t>W5NIBVBV</t>
  </si>
  <si>
    <t>W5BXWWN9</t>
  </si>
  <si>
    <t>W5NI3N3X</t>
  </si>
  <si>
    <t>W5NBXXN5</t>
  </si>
  <si>
    <t>W59V5X9W</t>
  </si>
  <si>
    <t>W5NBNWVB</t>
  </si>
  <si>
    <t>W5BWWI3I</t>
  </si>
  <si>
    <t>W5B5IW3N</t>
  </si>
  <si>
    <t>W59WX3OO</t>
  </si>
  <si>
    <t>W5BVW3BB</t>
  </si>
  <si>
    <t>W5BVVBBO</t>
  </si>
  <si>
    <t>W5BV9WB9</t>
  </si>
  <si>
    <t>W5O9X9NB</t>
  </si>
  <si>
    <t>W5O39B9W</t>
  </si>
  <si>
    <t>W5O9V39W</t>
  </si>
  <si>
    <t>W5O9N539</t>
  </si>
  <si>
    <t>W5ONVVNX</t>
  </si>
  <si>
    <t>W5NXXVNX</t>
  </si>
  <si>
    <t>W5O9BXBV</t>
  </si>
  <si>
    <t>W5NXWW5I</t>
  </si>
  <si>
    <t>W5ONNWVB</t>
  </si>
  <si>
    <t>W5NXV9IN</t>
  </si>
  <si>
    <t>W5ONII99</t>
  </si>
  <si>
    <t>W5ON93IV</t>
  </si>
  <si>
    <t>W5O5NWII</t>
  </si>
  <si>
    <t>W5OXVIW5</t>
  </si>
  <si>
    <t>W5OIWWB9</t>
  </si>
  <si>
    <t>W5OXNXVW</t>
  </si>
  <si>
    <t>W5OX9395</t>
  </si>
  <si>
    <t>W5OX3ONX</t>
  </si>
  <si>
    <t>W5OIN999</t>
  </si>
  <si>
    <t>W5OWXWIN</t>
  </si>
  <si>
    <t>W5OWXB53</t>
  </si>
  <si>
    <t>W5OII3O5</t>
  </si>
  <si>
    <t>W5OWW9NN</t>
  </si>
  <si>
    <t>W5OWVWXW</t>
  </si>
  <si>
    <t>W5OWVWOB</t>
  </si>
  <si>
    <t>W5OI9BOI</t>
  </si>
  <si>
    <t>W5OWO39W</t>
  </si>
  <si>
    <t>W5OWNX95</t>
  </si>
  <si>
    <t>W5OWNVON</t>
  </si>
  <si>
    <t>W5NW9VNW</t>
  </si>
  <si>
    <t>W5O55OX9</t>
  </si>
  <si>
    <t>W5OWN5OV</t>
  </si>
  <si>
    <t>W5O3XBXX</t>
  </si>
  <si>
    <t>W5OWIXVO</t>
  </si>
  <si>
    <t>W5OWIO3I</t>
  </si>
  <si>
    <t>W5OBXW93</t>
  </si>
  <si>
    <t>W5OWIIBV</t>
  </si>
  <si>
    <t>W5OWIBON</t>
  </si>
  <si>
    <t>W5OII33V</t>
  </si>
  <si>
    <t>W5OWBX53</t>
  </si>
  <si>
    <t>W5OWBX3N</t>
  </si>
  <si>
    <t>W5OW9X93</t>
  </si>
  <si>
    <t>W5OW9OXX</t>
  </si>
  <si>
    <t>W5OW99IB</t>
  </si>
  <si>
    <t>W5OW93WI</t>
  </si>
  <si>
    <t>W5OBNBV9</t>
  </si>
  <si>
    <t>W5OW5VWX</t>
  </si>
  <si>
    <t>W5O3NOB3</t>
  </si>
  <si>
    <t>W5OW3N9X</t>
  </si>
  <si>
    <t>W5OW3BBN</t>
  </si>
  <si>
    <t>W5OB9V9I</t>
  </si>
  <si>
    <t>W5OB9N39</t>
  </si>
  <si>
    <t>W5OW3355</t>
  </si>
  <si>
    <t>W5OVNVXN</t>
  </si>
  <si>
    <t>W5O3BNOV</t>
  </si>
  <si>
    <t>W5OOXB5N</t>
  </si>
  <si>
    <t>W5OB3OV5</t>
  </si>
  <si>
    <t>W5OOWNV9</t>
  </si>
  <si>
    <t>W5WV3555</t>
  </si>
  <si>
    <t>W5WOXOW9</t>
  </si>
  <si>
    <t>W5VW9OV5</t>
  </si>
  <si>
    <t>W5WONO9B</t>
  </si>
  <si>
    <t>W5WO5WNX</t>
  </si>
  <si>
    <t>W5V939WI</t>
  </si>
  <si>
    <t>W5WV33I9</t>
  </si>
  <si>
    <t>W5WNXOBN</t>
  </si>
  <si>
    <t>W5WNOWN9</t>
  </si>
  <si>
    <t>W5WNIXOI</t>
  </si>
  <si>
    <t>W5WIVBXI</t>
  </si>
  <si>
    <t>W5VVVVWX</t>
  </si>
  <si>
    <t>W5VVOWVV</t>
  </si>
  <si>
    <t>W5VVO9IV</t>
  </si>
  <si>
    <t>W5VVO3V5</t>
  </si>
  <si>
    <t>W5WBB5O5</t>
  </si>
  <si>
    <t>W5VII593</t>
  </si>
  <si>
    <t>W5W9V9OV</t>
  </si>
  <si>
    <t>W5VV5OWN</t>
  </si>
  <si>
    <t>W5W5OWON</t>
  </si>
  <si>
    <t>W5W5NWX5</t>
  </si>
  <si>
    <t>W5VV3IWI</t>
  </si>
  <si>
    <t>W5OXVWVX</t>
  </si>
  <si>
    <t>W5W3X93I</t>
  </si>
  <si>
    <t>W5W3W3N3</t>
  </si>
  <si>
    <t>W5W3BXOO</t>
  </si>
  <si>
    <t>W5XO95VW</t>
  </si>
  <si>
    <t>W5W3BIII</t>
  </si>
  <si>
    <t>W5W35593</t>
  </si>
  <si>
    <t>W5W33X95</t>
  </si>
  <si>
    <t>W5W33X5X</t>
  </si>
  <si>
    <t>W5XN3ONW</t>
  </si>
  <si>
    <t>W5XIBW3B</t>
  </si>
  <si>
    <t>W5XI9XNB</t>
  </si>
  <si>
    <t>W5V5NBOO</t>
  </si>
  <si>
    <t>W5XBV3WI</t>
  </si>
  <si>
    <t>W5XBOWOI</t>
  </si>
  <si>
    <t>W5X9VIWI</t>
  </si>
  <si>
    <t>W5X5V35X</t>
  </si>
  <si>
    <t>W5X5O3BX</t>
  </si>
  <si>
    <t>W5X535I9</t>
  </si>
  <si>
    <t>W5V9WB9B</t>
  </si>
  <si>
    <t>W5WWBBWO</t>
  </si>
  <si>
    <t>W5WW5OIW</t>
  </si>
  <si>
    <t>W5WW3BX3</t>
  </si>
  <si>
    <t>W5WVWV9B</t>
  </si>
  <si>
    <t>W5WVOV5W</t>
  </si>
  <si>
    <t>W5WVOV3O</t>
  </si>
  <si>
    <t>W5WVII3X</t>
  </si>
  <si>
    <t>W5WVBB9X</t>
  </si>
  <si>
    <t>W5WVB9IO</t>
  </si>
  <si>
    <t>W5WVB5N9</t>
  </si>
  <si>
    <t>W5WVB5N5</t>
  </si>
  <si>
    <t>W5WV9WWO</t>
  </si>
  <si>
    <t>W5V5BX99</t>
  </si>
  <si>
    <t>W5WV9N5O</t>
  </si>
  <si>
    <t>W5WV953X</t>
  </si>
  <si>
    <t>W5VIWV3O</t>
  </si>
  <si>
    <t>W5WV9335</t>
  </si>
  <si>
    <t>W5WV3XXW</t>
  </si>
  <si>
    <t>W5WV3VON</t>
  </si>
  <si>
    <t>W5WV3IBX</t>
  </si>
  <si>
    <t>W5XV5VNW</t>
  </si>
  <si>
    <t>W9VIXIXW</t>
  </si>
  <si>
    <t>W5XV5O95</t>
  </si>
  <si>
    <t>W9VIOIX5</t>
  </si>
  <si>
    <t>W9W9INWV</t>
  </si>
  <si>
    <t>W5XVXNV3</t>
  </si>
  <si>
    <t>W9W95I39</t>
  </si>
  <si>
    <t>W9W5VWWV</t>
  </si>
  <si>
    <t>W9W5NI9O</t>
  </si>
  <si>
    <t>W9VI59NX</t>
  </si>
  <si>
    <t>W9W5IXOW</t>
  </si>
  <si>
    <t>W9W5BVIV</t>
  </si>
  <si>
    <t>W5XV5559</t>
  </si>
  <si>
    <t>W9VBVVWX</t>
  </si>
  <si>
    <t>W5XVX39O</t>
  </si>
  <si>
    <t>W9W3NXNI</t>
  </si>
  <si>
    <t>W9VBNNIO</t>
  </si>
  <si>
    <t>W5XXVIWO</t>
  </si>
  <si>
    <t>W9VXOVWO</t>
  </si>
  <si>
    <t>W9VXO9OO</t>
  </si>
  <si>
    <t>W9VXB9XB</t>
  </si>
  <si>
    <t>W5XV39XW</t>
  </si>
  <si>
    <t>W5XXBOB3</t>
  </si>
  <si>
    <t>W5XVOOI3</t>
  </si>
  <si>
    <t>W5XX9XIV</t>
  </si>
  <si>
    <t>W9V9WX9B</t>
  </si>
  <si>
    <t>W5XWWW3X</t>
  </si>
  <si>
    <t>W9V9OB3O</t>
  </si>
  <si>
    <t>W9VWBWIV</t>
  </si>
  <si>
    <t>W5XWW5WO</t>
  </si>
  <si>
    <t>W9VW99N9</t>
  </si>
  <si>
    <t>WB35NXX9</t>
  </si>
  <si>
    <t>W5XWVVX9</t>
  </si>
  <si>
    <t>WB35NVVX</t>
  </si>
  <si>
    <t>WB35N5W3</t>
  </si>
  <si>
    <t>W9VVXB9N</t>
  </si>
  <si>
    <t>WB35BN3W</t>
  </si>
  <si>
    <t>W9VVX5IN</t>
  </si>
  <si>
    <t>WB353WO9</t>
  </si>
  <si>
    <t>WB33XO39</t>
  </si>
  <si>
    <t>WB33W5I3</t>
  </si>
  <si>
    <t>WB33VIO3</t>
  </si>
  <si>
    <t>WB33V5XV</t>
  </si>
  <si>
    <t>W9VV59NI</t>
  </si>
  <si>
    <t>WB33IXVV</t>
  </si>
  <si>
    <t>WB33IB9N</t>
  </si>
  <si>
    <t>W5XVB5W5</t>
  </si>
  <si>
    <t>W5XVB3W3</t>
  </si>
  <si>
    <t>W5XWNW3B</t>
  </si>
  <si>
    <t>WB339XXO</t>
  </si>
  <si>
    <t>WB339BVI</t>
  </si>
  <si>
    <t>WB335XBN</t>
  </si>
  <si>
    <t>W5XOO55W</t>
  </si>
  <si>
    <t>W5XOIB59</t>
  </si>
  <si>
    <t>W9WXNXXI</t>
  </si>
  <si>
    <t>W9VOI53B</t>
  </si>
  <si>
    <t>W9WWIO3V</t>
  </si>
  <si>
    <t>W9WWB3BW</t>
  </si>
  <si>
    <t>W9V595XX</t>
  </si>
  <si>
    <t>W9V55W53</t>
  </si>
  <si>
    <t>W9V53N9B</t>
  </si>
  <si>
    <t>W9WNV9O9</t>
  </si>
  <si>
    <t>W9WNV993</t>
  </si>
  <si>
    <t>W9WNNWVB</t>
  </si>
  <si>
    <t>W9VNB5N5</t>
  </si>
  <si>
    <t>W5XV5WI9</t>
  </si>
  <si>
    <t>W5XW3WXN</t>
  </si>
  <si>
    <t>W9WIOWO9</t>
  </si>
  <si>
    <t>W9WIO9OO</t>
  </si>
  <si>
    <t>WB53IVWN</t>
  </si>
  <si>
    <t>WB3XXXOB</t>
  </si>
  <si>
    <t>WB3BW3O5</t>
  </si>
  <si>
    <t>WB3XOBOB</t>
  </si>
  <si>
    <t>WB3BOXWV</t>
  </si>
  <si>
    <t>WB3BOVBV</t>
  </si>
  <si>
    <t>WB3XB5XW</t>
  </si>
  <si>
    <t>WB3X5NVN</t>
  </si>
  <si>
    <t>WB3WVVXX</t>
  </si>
  <si>
    <t>WB3NB3NB</t>
  </si>
  <si>
    <t>WB3WBW5V</t>
  </si>
  <si>
    <t>WB3W9V39</t>
  </si>
  <si>
    <t>WB3W99XW</t>
  </si>
  <si>
    <t>WB3IXXWN</t>
  </si>
  <si>
    <t>WB3W39V3</t>
  </si>
  <si>
    <t>WB5I5OB9</t>
  </si>
  <si>
    <t>WB39OIBI</t>
  </si>
  <si>
    <t>WB3VWWW9</t>
  </si>
  <si>
    <t>WB3BBV9V</t>
  </si>
  <si>
    <t>WB5BW5BO</t>
  </si>
  <si>
    <t>WB5BOXXN</t>
  </si>
  <si>
    <t>WB5BOWNV</t>
  </si>
  <si>
    <t>WB3VN5XB</t>
  </si>
  <si>
    <t>WB3VN5WI</t>
  </si>
  <si>
    <t>WB5B9NW9</t>
  </si>
  <si>
    <t>WB3VIOXX</t>
  </si>
  <si>
    <t>WB3VBNIW</t>
  </si>
  <si>
    <t>WB3B93ON</t>
  </si>
  <si>
    <t>WB3V9OVV</t>
  </si>
  <si>
    <t>WB3V9ON9</t>
  </si>
  <si>
    <t>WB59OWII</t>
  </si>
  <si>
    <t>WB3955B3</t>
  </si>
  <si>
    <t>WB3953WV</t>
  </si>
  <si>
    <t>WB59B595</t>
  </si>
  <si>
    <t>WB595N3B</t>
  </si>
  <si>
    <t>WB3VB95I</t>
  </si>
  <si>
    <t>WB393IIW</t>
  </si>
  <si>
    <t>WB3I99XW</t>
  </si>
  <si>
    <t>WB55NOIO</t>
  </si>
  <si>
    <t>WB55BXBX</t>
  </si>
  <si>
    <t>WB3I5N5B</t>
  </si>
  <si>
    <t>WB55BWOO</t>
  </si>
  <si>
    <t>WB55BOOV</t>
  </si>
  <si>
    <t>WB55BBBV</t>
  </si>
  <si>
    <t>WB3B3NB5</t>
  </si>
  <si>
    <t>WB3IOIO9</t>
  </si>
  <si>
    <t>WB3OOXBX</t>
  </si>
  <si>
    <t>WB3OONIB</t>
  </si>
  <si>
    <t>WB555VOB</t>
  </si>
  <si>
    <t>WB5555IV</t>
  </si>
  <si>
    <t>WB3I3INB</t>
  </si>
  <si>
    <t>WB3I3559</t>
  </si>
  <si>
    <t>WB3BB99I</t>
  </si>
  <si>
    <t>WB393XBI</t>
  </si>
  <si>
    <t>WB53VI5X</t>
  </si>
  <si>
    <t>WB53NW3V</t>
  </si>
  <si>
    <t>WB53NBI9</t>
  </si>
  <si>
    <t>WB53N9VV</t>
  </si>
  <si>
    <t>WB99BB9W</t>
  </si>
  <si>
    <t>WB5O5XOV</t>
  </si>
  <si>
    <t>WB995W5I</t>
  </si>
  <si>
    <t>WB5O5BOW</t>
  </si>
  <si>
    <t>WB5W55VI</t>
  </si>
  <si>
    <t>WB95XO9N</t>
  </si>
  <si>
    <t>WB5N59X5</t>
  </si>
  <si>
    <t>WB5O5XWO</t>
  </si>
  <si>
    <t>WB95WB53</t>
  </si>
  <si>
    <t>WB95VN99</t>
  </si>
  <si>
    <t>WB5NXV5O</t>
  </si>
  <si>
    <t>WB5VW95V</t>
  </si>
  <si>
    <t>WB95B9IB</t>
  </si>
  <si>
    <t>WB5IBXBV</t>
  </si>
  <si>
    <t>WB955NV9</t>
  </si>
  <si>
    <t>WB5VNO3V</t>
  </si>
  <si>
    <t>WB93VBXI</t>
  </si>
  <si>
    <t>WB5IXWBV</t>
  </si>
  <si>
    <t>WB93NXVI</t>
  </si>
  <si>
    <t>WB5IXNN5</t>
  </si>
  <si>
    <t>WB5VBWIN</t>
  </si>
  <si>
    <t>WB93IWXO</t>
  </si>
  <si>
    <t>WB5VBONV</t>
  </si>
  <si>
    <t>WB5VBIO5</t>
  </si>
  <si>
    <t>WB93I399</t>
  </si>
  <si>
    <t>WB5NOWOO</t>
  </si>
  <si>
    <t>WB935VV5</t>
  </si>
  <si>
    <t>WB933VV3</t>
  </si>
  <si>
    <t>WB5IBOVO</t>
  </si>
  <si>
    <t>WB9NO9OX</t>
  </si>
  <si>
    <t>WB9NNWN9</t>
  </si>
  <si>
    <t>WB9NIWBV</t>
  </si>
  <si>
    <t>WB5V35WN</t>
  </si>
  <si>
    <t>WB9N5WV5</t>
  </si>
  <si>
    <t>WB5XOBB9</t>
  </si>
  <si>
    <t>WB5XO3OO</t>
  </si>
  <si>
    <t>WB9N3BNB</t>
  </si>
  <si>
    <t>WB5OWIOB</t>
  </si>
  <si>
    <t>WB5NIVV9</t>
  </si>
  <si>
    <t>WB5X9WX9</t>
  </si>
  <si>
    <t>WB5IW5I3</t>
  </si>
  <si>
    <t>WB5X9I3X</t>
  </si>
  <si>
    <t>WB5OOV59</t>
  </si>
  <si>
    <t>WB5OOOON</t>
  </si>
  <si>
    <t>WB9I999I</t>
  </si>
  <si>
    <t>WB9I3BV5</t>
  </si>
  <si>
    <t>WB5X3XB5</t>
  </si>
  <si>
    <t>WB9BXVI9</t>
  </si>
  <si>
    <t>WB5NBOOO</t>
  </si>
  <si>
    <t>WB9BBN59</t>
  </si>
  <si>
    <t>WB9B5I3V</t>
  </si>
  <si>
    <t>WB9B5B95</t>
  </si>
  <si>
    <t>WB5WNXOV</t>
  </si>
  <si>
    <t>WB99XIBB</t>
  </si>
  <si>
    <t>WB99WN9X</t>
  </si>
  <si>
    <t>WB5WINNX</t>
  </si>
  <si>
    <t>WB5WIIIV</t>
  </si>
  <si>
    <t>WB5WI9II</t>
  </si>
  <si>
    <t>WB5XWN3B</t>
  </si>
  <si>
    <t>WB5WB5WI</t>
  </si>
  <si>
    <t>WB99IN99</t>
  </si>
  <si>
    <t>WBI5B359</t>
  </si>
  <si>
    <t>WB9ONVOO</t>
  </si>
  <si>
    <t>WBB9X53W</t>
  </si>
  <si>
    <t>WBI3WIN5</t>
  </si>
  <si>
    <t>WBI3VONV</t>
  </si>
  <si>
    <t>WB9W3NBB</t>
  </si>
  <si>
    <t>WB9ONIW5</t>
  </si>
  <si>
    <t>WBI3993N</t>
  </si>
  <si>
    <t>WBI35VOI</t>
  </si>
  <si>
    <t>WBI35O3W</t>
  </si>
  <si>
    <t>WBI359XO</t>
  </si>
  <si>
    <t>WB9V3VNX</t>
  </si>
  <si>
    <t>WBBXIWB9</t>
  </si>
  <si>
    <t>WBBX9NIW</t>
  </si>
  <si>
    <t>WBBX555I</t>
  </si>
  <si>
    <t>WB9VXNW3</t>
  </si>
  <si>
    <t>WBBWWB95</t>
  </si>
  <si>
    <t>WBBWVXNI</t>
  </si>
  <si>
    <t>WB9XXOW5</t>
  </si>
  <si>
    <t>WBBWVIBI</t>
  </si>
  <si>
    <t>WBBWOBW9</t>
  </si>
  <si>
    <t>WB9VWWON</t>
  </si>
  <si>
    <t>WBBWNI59</t>
  </si>
  <si>
    <t>WBBWIOXI</t>
  </si>
  <si>
    <t>WB9XVBNV</t>
  </si>
  <si>
    <t>WBBW93BV</t>
  </si>
  <si>
    <t>WB9VVVNO</t>
  </si>
  <si>
    <t>WB9XON99</t>
  </si>
  <si>
    <t>WBBW3XO3</t>
  </si>
  <si>
    <t>WB9XNXNN</t>
  </si>
  <si>
    <t>WB9XNWN3</t>
  </si>
  <si>
    <t>WB9VOWO9</t>
  </si>
  <si>
    <t>WB9XI5BB</t>
  </si>
  <si>
    <t>WBBVO9O9</t>
  </si>
  <si>
    <t>WB9VOI9V</t>
  </si>
  <si>
    <t>WBIO5O33</t>
  </si>
  <si>
    <t>WB9O555O</t>
  </si>
  <si>
    <t>WB9X5NXX</t>
  </si>
  <si>
    <t>WBINNNBN</t>
  </si>
  <si>
    <t>WBINBVV9</t>
  </si>
  <si>
    <t>WB9X3OBV</t>
  </si>
  <si>
    <t>WBBV5ION</t>
  </si>
  <si>
    <t>WBIIOBVW</t>
  </si>
  <si>
    <t>WBIII9OI</t>
  </si>
  <si>
    <t>WBIIBWXI</t>
  </si>
  <si>
    <t>WBII5W5N</t>
  </si>
  <si>
    <t>WB9VI3OO</t>
  </si>
  <si>
    <t>WBIBWXNW</t>
  </si>
  <si>
    <t>WBBNVW95</t>
  </si>
  <si>
    <t>WB9WVVVV</t>
  </si>
  <si>
    <t>WB9WVION</t>
  </si>
  <si>
    <t>WBBNOXWV</t>
  </si>
  <si>
    <t>WBIBNI3N</t>
  </si>
  <si>
    <t>WB9WV5WW</t>
  </si>
  <si>
    <t>WB9OBOIB</t>
  </si>
  <si>
    <t>WBIBI33N</t>
  </si>
  <si>
    <t>WBIBBNO5</t>
  </si>
  <si>
    <t>WBIBB9O5</t>
  </si>
  <si>
    <t>WBIB9B95</t>
  </si>
  <si>
    <t>WBIIWBOI</t>
  </si>
  <si>
    <t>WB9OOVOB</t>
  </si>
  <si>
    <t>WBIB3OBX</t>
  </si>
  <si>
    <t>WBIB3IVV</t>
  </si>
  <si>
    <t>WBBNBVIB</t>
  </si>
  <si>
    <t>WBI99II9</t>
  </si>
  <si>
    <t>WBI93NXO</t>
  </si>
  <si>
    <t>WBIOBVXB</t>
  </si>
  <si>
    <t>WBI5XNBO</t>
  </si>
  <si>
    <t>WBIOI5NI</t>
  </si>
  <si>
    <t>WB9O3W9X</t>
  </si>
  <si>
    <t>WB9WBVBB</t>
  </si>
  <si>
    <t>WB9ONXVB</t>
  </si>
  <si>
    <t>WBN5WNOO</t>
  </si>
  <si>
    <t>WBN5WIWI</t>
  </si>
  <si>
    <t>WBIV559X</t>
  </si>
  <si>
    <t>WBNOBVIX</t>
  </si>
  <si>
    <t>WBIX5I53</t>
  </si>
  <si>
    <t>WBNOB3VV</t>
  </si>
  <si>
    <t>WBNO3I93</t>
  </si>
  <si>
    <t>WBNNXVXX</t>
  </si>
  <si>
    <t>WBNNWO5B</t>
  </si>
  <si>
    <t>WBNNW3XB</t>
  </si>
  <si>
    <t>WBN5IIVN</t>
  </si>
  <si>
    <t>WBN5W95X</t>
  </si>
  <si>
    <t>WBNNO9WB</t>
  </si>
  <si>
    <t>WBN5BWI3</t>
  </si>
  <si>
    <t>WBN5BVB5</t>
  </si>
  <si>
    <t>WBNNIIXO</t>
  </si>
  <si>
    <t>WBN5B9NN</t>
  </si>
  <si>
    <t>WBNNI3XB</t>
  </si>
  <si>
    <t>WBNN9OII</t>
  </si>
  <si>
    <t>WBNN5XXX</t>
  </si>
  <si>
    <t>WBIWWI5O</t>
  </si>
  <si>
    <t>WBIVIOIO</t>
  </si>
  <si>
    <t>WBN5559O</t>
  </si>
  <si>
    <t>WBIOWIOW</t>
  </si>
  <si>
    <t>WBNIWW5N</t>
  </si>
  <si>
    <t>WBIVII5I</t>
  </si>
  <si>
    <t>WBNIVVVB</t>
  </si>
  <si>
    <t>WBIWVNVV</t>
  </si>
  <si>
    <t>WBNIV3IO</t>
  </si>
  <si>
    <t>WBIWV3BI</t>
  </si>
  <si>
    <t>WBIWO93O</t>
  </si>
  <si>
    <t>WBN3WB53</t>
  </si>
  <si>
    <t>WBN3VWI3</t>
  </si>
  <si>
    <t>WBNBW3WO</t>
  </si>
  <si>
    <t>WBO3O9B5</t>
  </si>
  <si>
    <t>WBNBBNII</t>
  </si>
  <si>
    <t>WBNB5O5B</t>
  </si>
  <si>
    <t>WBNB595N</t>
  </si>
  <si>
    <t>WBO39IN3</t>
  </si>
  <si>
    <t>WBO3993X</t>
  </si>
  <si>
    <t>WBNB3BWN</t>
  </si>
  <si>
    <t>WBO33VVI</t>
  </si>
  <si>
    <t>WBIOV3V3</t>
  </si>
  <si>
    <t>WBN9XI9W</t>
  </si>
  <si>
    <t>WBNXOBOV</t>
  </si>
  <si>
    <t>WBNXBV3V</t>
  </si>
  <si>
    <t>WBN9WNNX</t>
  </si>
  <si>
    <t>WBNWXXBW</t>
  </si>
  <si>
    <t>WBNWXWB5</t>
  </si>
  <si>
    <t>WBN9W93O</t>
  </si>
  <si>
    <t>WBNWWW9V</t>
  </si>
  <si>
    <t>WBNWWW3B</t>
  </si>
  <si>
    <t>WBN9OW5I</t>
  </si>
  <si>
    <t>WBNWIX9V</t>
  </si>
  <si>
    <t>WBNWI99B</t>
  </si>
  <si>
    <t>WBNW9N3B</t>
  </si>
  <si>
    <t>WBN9X95V</t>
  </si>
  <si>
    <t>WBN9BV9V</t>
  </si>
  <si>
    <t>WBN9BI3O</t>
  </si>
  <si>
    <t>WBNVVI5I</t>
  </si>
  <si>
    <t>WBIVVVBW</t>
  </si>
  <si>
    <t>WBNVOOOV</t>
  </si>
  <si>
    <t>WBIXOOBX</t>
  </si>
  <si>
    <t>WBIXNOW9</t>
  </si>
  <si>
    <t>WBIV5IWI</t>
  </si>
  <si>
    <t>WBNB9VVN</t>
  </si>
  <si>
    <t>WBNOW9BW</t>
  </si>
  <si>
    <t>WBIOIBNI</t>
  </si>
  <si>
    <t>WBN5X9X3</t>
  </si>
  <si>
    <t>WBIVOOWW</t>
  </si>
  <si>
    <t>WBO3O9XX</t>
  </si>
  <si>
    <t>WBIX9OV5</t>
  </si>
  <si>
    <t>WBIOIO5I</t>
  </si>
  <si>
    <t>WBV593NV</t>
  </si>
  <si>
    <t>WBV55BB5</t>
  </si>
  <si>
    <t>WBOIVWOO</t>
  </si>
  <si>
    <t>WBOIVWIX</t>
  </si>
  <si>
    <t>WBOIOIO5</t>
  </si>
  <si>
    <t>WBOIOBN9</t>
  </si>
  <si>
    <t>WBV3VX39</t>
  </si>
  <si>
    <t>WBV3O5BN</t>
  </si>
  <si>
    <t>WBO9VXWB</t>
  </si>
  <si>
    <t>WBV3IWX9</t>
  </si>
  <si>
    <t>WBO5XIIB</t>
  </si>
  <si>
    <t>WBO59WX5</t>
  </si>
  <si>
    <t>WBV3BV39</t>
  </si>
  <si>
    <t>WBV3BIOX</t>
  </si>
  <si>
    <t>WBV3B9N5</t>
  </si>
  <si>
    <t>WBOIB9BB</t>
  </si>
  <si>
    <t>WBV35B5N</t>
  </si>
  <si>
    <t>WBV3535O</t>
  </si>
  <si>
    <t>WBV33NBV</t>
  </si>
  <si>
    <t>WBOXXW35</t>
  </si>
  <si>
    <t>WBOXX5X3</t>
  </si>
  <si>
    <t>WBO59VO3</t>
  </si>
  <si>
    <t>WBOI5O5I</t>
  </si>
  <si>
    <t>WBOXVV39</t>
  </si>
  <si>
    <t>WBOXVNXO</t>
  </si>
  <si>
    <t>WBOXVIBV</t>
  </si>
  <si>
    <t>WBOXOBI3</t>
  </si>
  <si>
    <t>WBO5WIV9</t>
  </si>
  <si>
    <t>WBO5WIIX</t>
  </si>
  <si>
    <t>WBOBXXX9</t>
  </si>
  <si>
    <t>WBOXN5NI</t>
  </si>
  <si>
    <t>WBO5WBWB</t>
  </si>
  <si>
    <t>WBOXBWVX</t>
  </si>
  <si>
    <t>WBO9NBW9</t>
  </si>
  <si>
    <t>WBOX9W5W</t>
  </si>
  <si>
    <t>WBO59IVX</t>
  </si>
  <si>
    <t>WBOX3W5O</t>
  </si>
  <si>
    <t>WBOBVO9V</t>
  </si>
  <si>
    <t>WBVNINIB</t>
  </si>
  <si>
    <t>WBOBVB3O</t>
  </si>
  <si>
    <t>WBVNB33B</t>
  </si>
  <si>
    <t>WBVN9OBW</t>
  </si>
  <si>
    <t>WBOOXNV9</t>
  </si>
  <si>
    <t>WBVN3BV9</t>
  </si>
  <si>
    <t>WBVN3B5X</t>
  </si>
  <si>
    <t>WBO9BIB3</t>
  </si>
  <si>
    <t>WBO5VBXO</t>
  </si>
  <si>
    <t>WBO5V5OO</t>
  </si>
  <si>
    <t>WBVINWVB</t>
  </si>
  <si>
    <t>WBVI9NXB</t>
  </si>
  <si>
    <t>WBVBXNXW</t>
  </si>
  <si>
    <t>WBOOOINB</t>
  </si>
  <si>
    <t>WBOOO9NI</t>
  </si>
  <si>
    <t>WBVBW55X</t>
  </si>
  <si>
    <t>WBVBVIWI</t>
  </si>
  <si>
    <t>WBVBV9O3</t>
  </si>
  <si>
    <t>WBVBV93N</t>
  </si>
  <si>
    <t>WBO5OWNX</t>
  </si>
  <si>
    <t>WBVBNN5O</t>
  </si>
  <si>
    <t>WBVBBVBW</t>
  </si>
  <si>
    <t>WBVBBIO3</t>
  </si>
  <si>
    <t>WBO95WVB</t>
  </si>
  <si>
    <t>WBVB9II9</t>
  </si>
  <si>
    <t>WBVB93VI</t>
  </si>
  <si>
    <t>WBVB5O5B</t>
  </si>
  <si>
    <t>WBO55B95</t>
  </si>
  <si>
    <t>WBOO3XBW</t>
  </si>
  <si>
    <t>WBV9VOW9</t>
  </si>
  <si>
    <t>WBONVWVV</t>
  </si>
  <si>
    <t>WBONO33V</t>
  </si>
  <si>
    <t>WBV9IVX9</t>
  </si>
  <si>
    <t>WBONN53X</t>
  </si>
  <si>
    <t>WBO953V3</t>
  </si>
  <si>
    <t>WBV9BI99</t>
  </si>
  <si>
    <t>WBV9BI3O</t>
  </si>
  <si>
    <t>WBV9BBI9</t>
  </si>
  <si>
    <t>WBONBV3X</t>
  </si>
  <si>
    <t>WBOB3XV5</t>
  </si>
  <si>
    <t>WBONB3IB</t>
  </si>
  <si>
    <t>WBV933WV</t>
  </si>
  <si>
    <t>WBV5OWOV</t>
  </si>
  <si>
    <t>WBO9BNNN</t>
  </si>
  <si>
    <t>WBO93BI9</t>
  </si>
  <si>
    <t>WBV5I5WN</t>
  </si>
  <si>
    <t>WBOIX3ON</t>
  </si>
  <si>
    <t>WBWB9XO9</t>
  </si>
  <si>
    <t>WBVWIXXB</t>
  </si>
  <si>
    <t>WBVWIIO5</t>
  </si>
  <si>
    <t>WBVO5OVX</t>
  </si>
  <si>
    <t>WBVWIBIW</t>
  </si>
  <si>
    <t>WBW9VNB9</t>
  </si>
  <si>
    <t>WBW9V5II</t>
  </si>
  <si>
    <t>WBVNVNXV</t>
  </si>
  <si>
    <t>WBVWBV39</t>
  </si>
  <si>
    <t>WBW9I3ON</t>
  </si>
  <si>
    <t>WBW9B95O</t>
  </si>
  <si>
    <t>WBW99OVN</t>
  </si>
  <si>
    <t>WBVW9NXB</t>
  </si>
  <si>
    <t>WBVV3VN5</t>
  </si>
  <si>
    <t>WBVNO39B</t>
  </si>
  <si>
    <t>WBVV3NWV</t>
  </si>
  <si>
    <t>WBVW3WV3</t>
  </si>
  <si>
    <t>WBVNO335</t>
  </si>
  <si>
    <t>WBW59W5I</t>
  </si>
  <si>
    <t>WBW3X5IO</t>
  </si>
  <si>
    <t>WBW3X3WN</t>
  </si>
  <si>
    <t>WBW3VIX5</t>
  </si>
  <si>
    <t>WBVVX3NO</t>
  </si>
  <si>
    <t>WBVVX3BI</t>
  </si>
  <si>
    <t>WBVOWBN5</t>
  </si>
  <si>
    <t>WBW3B9OI</t>
  </si>
  <si>
    <t>WBWVIN3X</t>
  </si>
  <si>
    <t>WBWVB3V5</t>
  </si>
  <si>
    <t>WBVNX3VB</t>
  </si>
  <si>
    <t>WBWV5WBN</t>
  </si>
  <si>
    <t>WBWOXBB3</t>
  </si>
  <si>
    <t>WBVXXNX3</t>
  </si>
  <si>
    <t>WBWOV3XB</t>
  </si>
  <si>
    <t>WBWOV35X</t>
  </si>
  <si>
    <t>WBWOOX3I</t>
  </si>
  <si>
    <t>WBWOI59V</t>
  </si>
  <si>
    <t>WBWOI53X</t>
  </si>
  <si>
    <t>WBVVOO59</t>
  </si>
  <si>
    <t>WBWOB3IN</t>
  </si>
  <si>
    <t>WBWO3W9O</t>
  </si>
  <si>
    <t>WBWO33IB</t>
  </si>
  <si>
    <t>WBWNNWXX</t>
  </si>
  <si>
    <t>WBVVNB33</t>
  </si>
  <si>
    <t>WBWN9O5N</t>
  </si>
  <si>
    <t>WBVVN3IB</t>
  </si>
  <si>
    <t>WBWN5O35</t>
  </si>
  <si>
    <t>WBVWXI3O</t>
  </si>
  <si>
    <t>WBVWX95B</t>
  </si>
  <si>
    <t>WBVXNIX3</t>
  </si>
  <si>
    <t>WBVWWB53</t>
  </si>
  <si>
    <t>WBWII5XI</t>
  </si>
  <si>
    <t>WBWI9IIN</t>
  </si>
  <si>
    <t>WBWI5OXN</t>
  </si>
  <si>
    <t>WBWBXBI9</t>
  </si>
  <si>
    <t>WBVVOV9O</t>
  </si>
  <si>
    <t>WBWBW3NV</t>
  </si>
  <si>
    <t>WBWBVI5W</t>
  </si>
  <si>
    <t>WBWBVB3N</t>
  </si>
  <si>
    <t>WBVV9WX9</t>
  </si>
  <si>
    <t>WBX359B5</t>
  </si>
  <si>
    <t>WBXO9WW9</t>
  </si>
  <si>
    <t>WBXO9BNO</t>
  </si>
  <si>
    <t>WBWWW9V5</t>
  </si>
  <si>
    <t>WBXO3X59</t>
  </si>
  <si>
    <t>WBWW5XI3</t>
  </si>
  <si>
    <t>WBXO3B3I</t>
  </si>
  <si>
    <t>WBX5WBV3</t>
  </si>
  <si>
    <t>WBXNXIO5</t>
  </si>
  <si>
    <t>WBWWWBX9</t>
  </si>
  <si>
    <t>WBXNWNX3</t>
  </si>
  <si>
    <t>WBXNVWOI</t>
  </si>
  <si>
    <t>WBX5VNOV</t>
  </si>
  <si>
    <t>WBX5VBIW</t>
  </si>
  <si>
    <t>WBXNNNN5</t>
  </si>
  <si>
    <t>WBWWVIV3</t>
  </si>
  <si>
    <t>WBXNI5IB</t>
  </si>
  <si>
    <t>WBX5NVNX</t>
  </si>
  <si>
    <t>WBWXVNWV</t>
  </si>
  <si>
    <t>WBXN5O9B</t>
  </si>
  <si>
    <t>WBXN3V5W</t>
  </si>
  <si>
    <t>WBXIVWNN</t>
  </si>
  <si>
    <t>WBX5BBO9</t>
  </si>
  <si>
    <t>WBXIO35V</t>
  </si>
  <si>
    <t>WBX5B3ON</t>
  </si>
  <si>
    <t>WBX59NI9</t>
  </si>
  <si>
    <t>WBXIB555</t>
  </si>
  <si>
    <t>WBWVV5XN</t>
  </si>
  <si>
    <t>WBXI99NB</t>
  </si>
  <si>
    <t>WBX5555O</t>
  </si>
  <si>
    <t>WBXI3NXO</t>
  </si>
  <si>
    <t>WBWW3BXV</t>
  </si>
  <si>
    <t>WBWW39X9</t>
  </si>
  <si>
    <t>WBXBVVN5</t>
  </si>
  <si>
    <t>WBXBV9XI</t>
  </si>
  <si>
    <t>WBXBOXBN</t>
  </si>
  <si>
    <t>WBXBOVNO</t>
  </si>
  <si>
    <t>WBXXN9VI</t>
  </si>
  <si>
    <t>WBXXIBXW</t>
  </si>
  <si>
    <t>WBXBNXOX</t>
  </si>
  <si>
    <t>WBXWWVVO</t>
  </si>
  <si>
    <t>WBX3ON9X</t>
  </si>
  <si>
    <t>WBXB9IBI</t>
  </si>
  <si>
    <t>WBXWONN5</t>
  </si>
  <si>
    <t>WBXWNXOV</t>
  </si>
  <si>
    <t>WBXB5X9W</t>
  </si>
  <si>
    <t>WBXWNOXV</t>
  </si>
  <si>
    <t>WBXXW33V</t>
  </si>
  <si>
    <t>WBXWI3I9</t>
  </si>
  <si>
    <t>WBXB3V3N</t>
  </si>
  <si>
    <t>WBXB35XI</t>
  </si>
  <si>
    <t>WBXB5B3B</t>
  </si>
  <si>
    <t>WBXW3V9I</t>
  </si>
  <si>
    <t>WBX3N3VI</t>
  </si>
  <si>
    <t>WBXVXIBW</t>
  </si>
  <si>
    <t>WBWWBB93</t>
  </si>
  <si>
    <t>WBXVW9BN</t>
  </si>
  <si>
    <t>WBXVOWWV</t>
  </si>
  <si>
    <t>WBX3BWXW</t>
  </si>
  <si>
    <t>WBXVB9IV</t>
  </si>
  <si>
    <t>WBXV5339</t>
  </si>
  <si>
    <t>WBX39W9B</t>
  </si>
  <si>
    <t>WBXX5IO3</t>
  </si>
  <si>
    <t>WBX995O3</t>
  </si>
  <si>
    <t>WBXOOV5N</t>
  </si>
  <si>
    <t>WBWVX5I5</t>
  </si>
  <si>
    <t>WBXON59I</t>
  </si>
  <si>
    <t>WBX955BN</t>
  </si>
  <si>
    <t>WBWVVOXX</t>
  </si>
  <si>
    <t>WIII9NB5</t>
  </si>
  <si>
    <t>WIII93WW</t>
  </si>
  <si>
    <t>WIIBNWOX</t>
  </si>
  <si>
    <t>WI93V5WV</t>
  </si>
  <si>
    <t>WI93NXBW</t>
  </si>
  <si>
    <t>WI93NI5W</t>
  </si>
  <si>
    <t>WII5XIWN</t>
  </si>
  <si>
    <t>WII5WB9W</t>
  </si>
  <si>
    <t>WI3INNVN</t>
  </si>
  <si>
    <t>WI5XNV9I</t>
  </si>
  <si>
    <t>WII3BWB3</t>
  </si>
  <si>
    <t>WI33XIV5</t>
  </si>
  <si>
    <t>WI393V33</t>
  </si>
  <si>
    <t>WIBXXB9W</t>
  </si>
  <si>
    <t>WI3XNBB9</t>
  </si>
  <si>
    <t>WI5WIBWB</t>
  </si>
  <si>
    <t>WI33X35V</t>
  </si>
  <si>
    <t>WI5W9WBW</t>
  </si>
  <si>
    <t>WI5VXWIB</t>
  </si>
  <si>
    <t>WI33IOVB</t>
  </si>
  <si>
    <t>WIBOXWBX</t>
  </si>
  <si>
    <t>WI3WXNVX</t>
  </si>
  <si>
    <t>WIBOWI9V</t>
  </si>
  <si>
    <t>WIBN5WXX</t>
  </si>
  <si>
    <t>WI5OVXOB</t>
  </si>
  <si>
    <t>WIBIOV99</t>
  </si>
  <si>
    <t>WIBINB3B</t>
  </si>
  <si>
    <t>WI3W9XNX</t>
  </si>
  <si>
    <t>WIBBV5XI</t>
  </si>
  <si>
    <t>WIO9BOBB</t>
  </si>
  <si>
    <t>WIO99NNV</t>
  </si>
  <si>
    <t>WIO933IX</t>
  </si>
  <si>
    <t>WI5NBBI5</t>
  </si>
  <si>
    <t>WI3VN935</t>
  </si>
  <si>
    <t>WIO3V3NB</t>
  </si>
  <si>
    <t>WINXXWIW</t>
  </si>
  <si>
    <t>WI5IXNXI</t>
  </si>
  <si>
    <t>WIB3BWII</t>
  </si>
  <si>
    <t>WI5IWW55</t>
  </si>
  <si>
    <t>WINX99WW</t>
  </si>
  <si>
    <t>WI33VIB5</t>
  </si>
  <si>
    <t>WINVVVIV</t>
  </si>
  <si>
    <t>WINVNWOW</t>
  </si>
  <si>
    <t>WINOWIVI</t>
  </si>
  <si>
    <t>WI5BXW5X</t>
  </si>
  <si>
    <t>WINO9BVX</t>
  </si>
  <si>
    <t>WI35BXNO</t>
  </si>
  <si>
    <t>WINN5OON</t>
  </si>
  <si>
    <t>WI5BIWVW</t>
  </si>
  <si>
    <t>WI9V3555</t>
  </si>
  <si>
    <t>WINBWOVV</t>
  </si>
  <si>
    <t>WI3OBWXN</t>
  </si>
  <si>
    <t>WINBO9V5</t>
  </si>
  <si>
    <t>WINBIVBI</t>
  </si>
  <si>
    <t>WINBINVI</t>
  </si>
  <si>
    <t>WI59XNNO</t>
  </si>
  <si>
    <t>WI59WVXI</t>
  </si>
  <si>
    <t>WINB3ON3</t>
  </si>
  <si>
    <t>WINIOBNB</t>
  </si>
  <si>
    <t>WI9O3BN9</t>
  </si>
  <si>
    <t>WIN5OVB9</t>
  </si>
  <si>
    <t>WINN95XN</t>
  </si>
  <si>
    <t>WI9IWVIN</t>
  </si>
  <si>
    <t>WI9IVWWX</t>
  </si>
  <si>
    <t>WIIWOOOB</t>
  </si>
  <si>
    <t>WIIWIXXO</t>
  </si>
  <si>
    <t>WIIVNBOB</t>
  </si>
  <si>
    <t>WIIOWVV3</t>
  </si>
  <si>
    <t>WIIOWOIV</t>
  </si>
  <si>
    <t>WI99IX9B</t>
  </si>
  <si>
    <t>WI39BNB3</t>
  </si>
  <si>
    <t>WI95V939</t>
  </si>
  <si>
    <t>WIIN9VWN</t>
  </si>
  <si>
    <t>WI39B3BN</t>
  </si>
  <si>
    <t>WIWBVVBB</t>
  </si>
  <si>
    <t>WIWBBI55</t>
  </si>
  <si>
    <t>WIVB53NW</t>
  </si>
  <si>
    <t>WN399W5V</t>
  </si>
  <si>
    <t>WIW9XVBO</t>
  </si>
  <si>
    <t>WIV9X59V</t>
  </si>
  <si>
    <t>WIV9W53N</t>
  </si>
  <si>
    <t>WN33W9X9</t>
  </si>
  <si>
    <t>WN33IV5X</t>
  </si>
  <si>
    <t>WIXXIOXB</t>
  </si>
  <si>
    <t>WIW5BNW9</t>
  </si>
  <si>
    <t>WIW3V3O9</t>
  </si>
  <si>
    <t>WIW3OB5X</t>
  </si>
  <si>
    <t>WIXONNW9</t>
  </si>
  <si>
    <t>WIW39IB3</t>
  </si>
  <si>
    <t>WIOV33OB</t>
  </si>
  <si>
    <t>WIXNOI3X</t>
  </si>
  <si>
    <t>WIVXO3BO</t>
  </si>
  <si>
    <t>WIXNBXXX</t>
  </si>
  <si>
    <t>WIX9X3XN</t>
  </si>
  <si>
    <t>WN95INVX</t>
  </si>
  <si>
    <t>WIX9W59W</t>
  </si>
  <si>
    <t>WN9559X5</t>
  </si>
  <si>
    <t>WN953NVI</t>
  </si>
  <si>
    <t>WN93WWIO</t>
  </si>
  <si>
    <t>WIX9I9OX</t>
  </si>
  <si>
    <t>WN933I5I</t>
  </si>
  <si>
    <t>WN5XXW5I</t>
  </si>
  <si>
    <t>WN5XVNON</t>
  </si>
  <si>
    <t>WN5XOWI5</t>
  </si>
  <si>
    <t>WN5XOVIB</t>
  </si>
  <si>
    <t>WN5XI99X</t>
  </si>
  <si>
    <t>WN5XBWO3</t>
  </si>
  <si>
    <t>WIVVVIN3</t>
  </si>
  <si>
    <t>WN5X3OVN</t>
  </si>
  <si>
    <t>WN5WOW53</t>
  </si>
  <si>
    <t>WIX3OX5N</t>
  </si>
  <si>
    <t>WIX3ON5V</t>
  </si>
  <si>
    <t>WIX3O335</t>
  </si>
  <si>
    <t>WIOIINBN</t>
  </si>
  <si>
    <t>WN5OWVNV</t>
  </si>
  <si>
    <t>WIVOXV5B</t>
  </si>
  <si>
    <t>WN5O9593</t>
  </si>
  <si>
    <t>WIWXW539</t>
  </si>
  <si>
    <t>WN5NB93X</t>
  </si>
  <si>
    <t>WIWXNI5N</t>
  </si>
  <si>
    <t>WN5N55II</t>
  </si>
  <si>
    <t>WIWXIXII</t>
  </si>
  <si>
    <t>WIWXIVWI</t>
  </si>
  <si>
    <t>WN5IOOXX</t>
  </si>
  <si>
    <t>WN5IO3VI</t>
  </si>
  <si>
    <t>WN5IB333</t>
  </si>
  <si>
    <t>WIOXW3NN</t>
  </si>
  <si>
    <t>WIWWONV9</t>
  </si>
  <si>
    <t>WIWWO3BX</t>
  </si>
  <si>
    <t>WN59X93O</t>
  </si>
  <si>
    <t>WN59O9II</t>
  </si>
  <si>
    <t>WN59N3XX</t>
  </si>
  <si>
    <t>WIWWWBWN</t>
  </si>
  <si>
    <t>WN559VNN</t>
  </si>
  <si>
    <t>WIVIVBO9</t>
  </si>
  <si>
    <t>WIWONN95</t>
  </si>
  <si>
    <t>WN3WBBB5</t>
  </si>
  <si>
    <t>WIWO99NB</t>
  </si>
  <si>
    <t>WN3VX5ON</t>
  </si>
  <si>
    <t>WIOWXI9X</t>
  </si>
  <si>
    <t>WN3OV35B</t>
  </si>
  <si>
    <t>WN3OOBNB</t>
  </si>
  <si>
    <t>WN3OI3V9</t>
  </si>
  <si>
    <t>WIOBNNVX</t>
  </si>
  <si>
    <t>WIWNBIXB</t>
  </si>
  <si>
    <t>WIX3IB5X</t>
  </si>
  <si>
    <t>WIWN35OX</t>
  </si>
  <si>
    <t>WN3NBWN3</t>
  </si>
  <si>
    <t>WIONNNOO</t>
  </si>
  <si>
    <t>WIVBVINI</t>
  </si>
  <si>
    <t>WNO93VN5</t>
  </si>
  <si>
    <t>WNI35N9N</t>
  </si>
  <si>
    <t>WNNXBV59</t>
  </si>
  <si>
    <t>WNNX9W5B</t>
  </si>
  <si>
    <t>WNBXVW5W</t>
  </si>
  <si>
    <t>WNNWVB9B</t>
  </si>
  <si>
    <t>WNNV9WIN</t>
  </si>
  <si>
    <t>WNBWXBWV</t>
  </si>
  <si>
    <t>WN9IV9I5</t>
  </si>
  <si>
    <t>WNB3NBB9</t>
  </si>
  <si>
    <t>WNNNV39O</t>
  </si>
  <si>
    <t>WNNN3OBO</t>
  </si>
  <si>
    <t>WN9IO5VI</t>
  </si>
  <si>
    <t>WNBVOXIN</t>
  </si>
  <si>
    <t>WNNI3NV3</t>
  </si>
  <si>
    <t>WNNBWIWW</t>
  </si>
  <si>
    <t>WNN9NXW3</t>
  </si>
  <si>
    <t>WNBOWVB3</t>
  </si>
  <si>
    <t>WNBOVN35</t>
  </si>
  <si>
    <t>WNN5IO5W</t>
  </si>
  <si>
    <t>WNN53VWI</t>
  </si>
  <si>
    <t>WNN53BW9</t>
  </si>
  <si>
    <t>WNIWVXVX</t>
  </si>
  <si>
    <t>WNW3WOXN</t>
  </si>
  <si>
    <t>WNIVOII5</t>
  </si>
  <si>
    <t>WN9WVN55</t>
  </si>
  <si>
    <t>WNIV9B9I</t>
  </si>
  <si>
    <t>WNVIXNWX</t>
  </si>
  <si>
    <t>WNVBBW9B</t>
  </si>
  <si>
    <t>WNV559XX</t>
  </si>
  <si>
    <t>WNBI3IXX</t>
  </si>
  <si>
    <t>WNV3IIB9</t>
  </si>
  <si>
    <t>WNBI9359</t>
  </si>
  <si>
    <t>WNOX359B</t>
  </si>
  <si>
    <t>WNBBVWXO</t>
  </si>
  <si>
    <t>WNOWN5BV</t>
  </si>
  <si>
    <t>WNOWB39I</t>
  </si>
  <si>
    <t>WNIIN5X9</t>
  </si>
  <si>
    <t>WNOVBWO5</t>
  </si>
  <si>
    <t>WNOV3V5V</t>
  </si>
  <si>
    <t>WNOOXXBW</t>
  </si>
  <si>
    <t>WNII5WNB</t>
  </si>
  <si>
    <t>WNII3N55</t>
  </si>
  <si>
    <t>WNOOIVV5</t>
  </si>
  <si>
    <t>WN9NBVWB</t>
  </si>
  <si>
    <t>WN9VXNWO</t>
  </si>
  <si>
    <t>WNIBO3XX</t>
  </si>
  <si>
    <t>WNONXV9W</t>
  </si>
  <si>
    <t>WNBB335X</t>
  </si>
  <si>
    <t>WNONNVWN</t>
  </si>
  <si>
    <t>WNIB9OIV</t>
  </si>
  <si>
    <t>WNOINW9O</t>
  </si>
  <si>
    <t>WNOI93BV</t>
  </si>
  <si>
    <t>WNIVVVO9</t>
  </si>
  <si>
    <t>WNO9WW9V</t>
  </si>
  <si>
    <t>WNI5VX9X</t>
  </si>
  <si>
    <t>WO3OX5NB</t>
  </si>
  <si>
    <t>WO3OVIIB</t>
  </si>
  <si>
    <t>WO3595V5</t>
  </si>
  <si>
    <t>WO3ONI3N</t>
  </si>
  <si>
    <t>WNWWO5O3</t>
  </si>
  <si>
    <t>WO3O3NBN</t>
  </si>
  <si>
    <t>WO3NNWN3</t>
  </si>
  <si>
    <t>WO33OW9B</t>
  </si>
  <si>
    <t>WNWOI3N5</t>
  </si>
  <si>
    <t>WO3NB553</t>
  </si>
  <si>
    <t>WO33NO5V</t>
  </si>
  <si>
    <t>WNXI3WIW</t>
  </si>
  <si>
    <t>WO3N3IBI</t>
  </si>
  <si>
    <t>WO3IXOON</t>
  </si>
  <si>
    <t>WNXBVX3I</t>
  </si>
  <si>
    <t>WO3IWOX9</t>
  </si>
  <si>
    <t>WO33BBX3</t>
  </si>
  <si>
    <t>WNXBBNII</t>
  </si>
  <si>
    <t>WNXB5WBV</t>
  </si>
  <si>
    <t>WO3I3BBV</t>
  </si>
  <si>
    <t>WNXX33II</t>
  </si>
  <si>
    <t>WO55INOW</t>
  </si>
  <si>
    <t>WO3BBWBW</t>
  </si>
  <si>
    <t>WO3B95XV</t>
  </si>
  <si>
    <t>WO3B5BII</t>
  </si>
  <si>
    <t>WO3B3WWB</t>
  </si>
  <si>
    <t>WO53N53V</t>
  </si>
  <si>
    <t>WNXW59OO</t>
  </si>
  <si>
    <t>WO533W9X</t>
  </si>
  <si>
    <t>WNX33V3O</t>
  </si>
  <si>
    <t>WO39X3ON</t>
  </si>
  <si>
    <t>WO3XX555</t>
  </si>
  <si>
    <t>WNWXX9BN</t>
  </si>
  <si>
    <t>WNXX3V9X</t>
  </si>
  <si>
    <t>WO39N9IX</t>
  </si>
  <si>
    <t>WO3X5BOV</t>
  </si>
  <si>
    <t>WNWV59NO</t>
  </si>
  <si>
    <t>WNWNO5IV</t>
  </si>
  <si>
    <t>WNXOV5V9</t>
  </si>
  <si>
    <t>WNXOIINI</t>
  </si>
  <si>
    <t>WO3W99V3</t>
  </si>
  <si>
    <t>WNXO9O55</t>
  </si>
  <si>
    <t>WO35V3IO</t>
  </si>
  <si>
    <t>WO35OOB3</t>
  </si>
  <si>
    <t>WO3VO9BW</t>
  </si>
  <si>
    <t>WNXNO5XW</t>
  </si>
  <si>
    <t>WO3VIBNB</t>
  </si>
  <si>
    <t>WNXNN55I</t>
  </si>
  <si>
    <t>WO35IX5I</t>
  </si>
  <si>
    <t>WNWWXBV5</t>
  </si>
  <si>
    <t>WO5VBB95</t>
  </si>
  <si>
    <t>WO5V9VVI</t>
  </si>
  <si>
    <t>WO59N3N9</t>
  </si>
  <si>
    <t>WO99I5BB</t>
  </si>
  <si>
    <t>WO5V3IN3</t>
  </si>
  <si>
    <t>WO95O3XW</t>
  </si>
  <si>
    <t>WO5OXIN3</t>
  </si>
  <si>
    <t>WO5I9BIV</t>
  </si>
  <si>
    <t>WO5OV5I9</t>
  </si>
  <si>
    <t>WO59BNNW</t>
  </si>
  <si>
    <t>WO593OXN</t>
  </si>
  <si>
    <t>WO93B3NI</t>
  </si>
  <si>
    <t>WO5OII5I</t>
  </si>
  <si>
    <t>WO5XXINI</t>
  </si>
  <si>
    <t>WO59BB9W</t>
  </si>
  <si>
    <t>WO5O93OX</t>
  </si>
  <si>
    <t>WO55WINB</t>
  </si>
  <si>
    <t>WO5XW3I3</t>
  </si>
  <si>
    <t>WO5XO9IO</t>
  </si>
  <si>
    <t>WO5O35OW</t>
  </si>
  <si>
    <t>WO9VIVW9</t>
  </si>
  <si>
    <t>WO5X5N99</t>
  </si>
  <si>
    <t>WO9V3B53</t>
  </si>
  <si>
    <t>WO5X3B3O</t>
  </si>
  <si>
    <t>WO55XWON</t>
  </si>
  <si>
    <t>WO9ON5VB</t>
  </si>
  <si>
    <t>WO9O5XVI</t>
  </si>
  <si>
    <t>WO9O5OO5</t>
  </si>
  <si>
    <t>WO9NO533</t>
  </si>
  <si>
    <t>WO9NN3IB</t>
  </si>
  <si>
    <t>WO9N5VBB</t>
  </si>
  <si>
    <t>WO5W9X9X</t>
  </si>
  <si>
    <t>WO5BI9N9</t>
  </si>
  <si>
    <t>WO9IIBOO</t>
  </si>
  <si>
    <t>WO5999I3</t>
  </si>
  <si>
    <t>WO9I3XNO</t>
  </si>
  <si>
    <t>WO9I3OWI</t>
  </si>
  <si>
    <t>WO9BXO9N</t>
  </si>
  <si>
    <t>WO9BXO93</t>
  </si>
  <si>
    <t>WO9BW9WW</t>
  </si>
  <si>
    <t>WO5VOI5W</t>
  </si>
  <si>
    <t>WO9B9BN9</t>
  </si>
  <si>
    <t>WO5B9II5</t>
  </si>
  <si>
    <t>WO99OVI9</t>
  </si>
  <si>
    <t>WOBXBOBW</t>
  </si>
  <si>
    <t>WOBXBI35</t>
  </si>
  <si>
    <t>WOBX3VNI</t>
  </si>
  <si>
    <t>WO9WB5OO</t>
  </si>
  <si>
    <t>WOBWX3BO</t>
  </si>
  <si>
    <t>WOBB5NVO</t>
  </si>
  <si>
    <t>WOB339VI</t>
  </si>
  <si>
    <t>WOBWIOI5</t>
  </si>
  <si>
    <t>WOBW959N</t>
  </si>
  <si>
    <t>WOB9W3XO</t>
  </si>
  <si>
    <t>WO9XVOXN</t>
  </si>
  <si>
    <t>WO9WV5XV</t>
  </si>
  <si>
    <t>WOBVOWXV</t>
  </si>
  <si>
    <t>WO9WV5XO</t>
  </si>
  <si>
    <t>WOBV9VX5</t>
  </si>
  <si>
    <t>WOBV99OW</t>
  </si>
  <si>
    <t>WOBOXW3X</t>
  </si>
  <si>
    <t>WOBOX3ON</t>
  </si>
  <si>
    <t>WO9VOVON</t>
  </si>
  <si>
    <t>WOBOIV99</t>
  </si>
  <si>
    <t>WO9XN35I</t>
  </si>
  <si>
    <t>WOIB3W3O</t>
  </si>
  <si>
    <t>WOBNWXVV</t>
  </si>
  <si>
    <t>WOBNWOON</t>
  </si>
  <si>
    <t>WOBNW9WX</t>
  </si>
  <si>
    <t>WOI9W9V9</t>
  </si>
  <si>
    <t>WOI9W3OV</t>
  </si>
  <si>
    <t>WOBNVON3</t>
  </si>
  <si>
    <t>WOBNV599</t>
  </si>
  <si>
    <t>WOI9N99O</t>
  </si>
  <si>
    <t>WO9WNNWI</t>
  </si>
  <si>
    <t>WOI9IOIV</t>
  </si>
  <si>
    <t>WO9WNNNN</t>
  </si>
  <si>
    <t>WOI9BBN9</t>
  </si>
  <si>
    <t>WOI95OX3</t>
  </si>
  <si>
    <t>WO9WNBNX</t>
  </si>
  <si>
    <t>WOBNBBBW</t>
  </si>
  <si>
    <t>WO9X9WVX</t>
  </si>
  <si>
    <t>WOI5V39X</t>
  </si>
  <si>
    <t>WOI5OIBX</t>
  </si>
  <si>
    <t>WOI5IVOV</t>
  </si>
  <si>
    <t>WOBN3NXN</t>
  </si>
  <si>
    <t>WOB535B3</t>
  </si>
  <si>
    <t>WOBIWVVX</t>
  </si>
  <si>
    <t>WO9X5V59</t>
  </si>
  <si>
    <t>WOI3VI9B</t>
  </si>
  <si>
    <t>WOI3V5B5</t>
  </si>
  <si>
    <t>WOI3NBNN</t>
  </si>
  <si>
    <t>WOI3B5O9</t>
  </si>
  <si>
    <t>WO9X39BO</t>
  </si>
  <si>
    <t>WOBI3WVB</t>
  </si>
  <si>
    <t>WOI355O3</t>
  </si>
  <si>
    <t>WOB3N593</t>
  </si>
  <si>
    <t>WOBBXNOV</t>
  </si>
  <si>
    <t>WOBXWBIB</t>
  </si>
  <si>
    <t>WOBBVV9I</t>
  </si>
  <si>
    <t>WOBXOBWN</t>
  </si>
  <si>
    <t>WON93XON</t>
  </si>
  <si>
    <t>WOIIBX5W</t>
  </si>
  <si>
    <t>WON93935</t>
  </si>
  <si>
    <t>WOIVIXVN</t>
  </si>
  <si>
    <t>WOIVIWX5</t>
  </si>
  <si>
    <t>WOIVIWO3</t>
  </si>
  <si>
    <t>WOIIBNN9</t>
  </si>
  <si>
    <t>WON5N99O</t>
  </si>
  <si>
    <t>WOIV95N5</t>
  </si>
  <si>
    <t>WON55V55</t>
  </si>
  <si>
    <t>WOIV5X93</t>
  </si>
  <si>
    <t>WOIV5WWO</t>
  </si>
  <si>
    <t>WON53VW3</t>
  </si>
  <si>
    <t>WON53INI</t>
  </si>
  <si>
    <t>WOIV5NWB</t>
  </si>
  <si>
    <t>WON3XN99</t>
  </si>
  <si>
    <t>WON3XIB9</t>
  </si>
  <si>
    <t>WOIV59VB</t>
  </si>
  <si>
    <t>WON3X3BB</t>
  </si>
  <si>
    <t>WON3WON5</t>
  </si>
  <si>
    <t>WOIN5WWV</t>
  </si>
  <si>
    <t>WOIV335X</t>
  </si>
  <si>
    <t>WON3BI9N</t>
  </si>
  <si>
    <t>WOIOVNNB</t>
  </si>
  <si>
    <t>WOIOV9NV</t>
  </si>
  <si>
    <t>WOIXXNWX</t>
  </si>
  <si>
    <t>WOIXW539</t>
  </si>
  <si>
    <t>WOIXOV93</t>
  </si>
  <si>
    <t>WOIXOO5W</t>
  </si>
  <si>
    <t>WOII5OXV</t>
  </si>
  <si>
    <t>WOIXN9X5</t>
  </si>
  <si>
    <t>WOIXII3W</t>
  </si>
  <si>
    <t>WOII5B9V</t>
  </si>
  <si>
    <t>WOIO9W5I</t>
  </si>
  <si>
    <t>WONO9VV9</t>
  </si>
  <si>
    <t>WOIX9N5N</t>
  </si>
  <si>
    <t>WONNX9WB</t>
  </si>
  <si>
    <t>WONNOIN5</t>
  </si>
  <si>
    <t>WOIBBV33</t>
  </si>
  <si>
    <t>WOIIVOXB</t>
  </si>
  <si>
    <t>WONNIVVX</t>
  </si>
  <si>
    <t>WONNBIN5</t>
  </si>
  <si>
    <t>WONN9O5X</t>
  </si>
  <si>
    <t>WONN5XBN</t>
  </si>
  <si>
    <t>WONN33NW</t>
  </si>
  <si>
    <t>WOIWV9VV</t>
  </si>
  <si>
    <t>WOIWO59N</t>
  </si>
  <si>
    <t>WOIWNN5I</t>
  </si>
  <si>
    <t>WONI9V3O</t>
  </si>
  <si>
    <t>WOIWBV39</t>
  </si>
  <si>
    <t>WONI33XX</t>
  </si>
  <si>
    <t>WOIWBNIX</t>
  </si>
  <si>
    <t>WOIW9WWX</t>
  </si>
  <si>
    <t>WOIINBXB</t>
  </si>
  <si>
    <t>WONBOO9V</t>
  </si>
  <si>
    <t>WOIIN5X9</t>
  </si>
  <si>
    <t>WOINO5OX</t>
  </si>
  <si>
    <t>WONB39BV</t>
  </si>
  <si>
    <t>WOIBX3OW</t>
  </si>
  <si>
    <t>WON9XWI5</t>
  </si>
  <si>
    <t>WON9WOWB</t>
  </si>
  <si>
    <t>WOIBWX3W</t>
  </si>
  <si>
    <t>WON9VO93</t>
  </si>
  <si>
    <t>WON9VBIV</t>
  </si>
  <si>
    <t>WON9V3OB</t>
  </si>
  <si>
    <t>WON9I5B9</t>
  </si>
  <si>
    <t>WON9BXIV</t>
  </si>
  <si>
    <t>WOIVV9WN</t>
  </si>
  <si>
    <t>WON99NWW</t>
  </si>
  <si>
    <t>WONX3O5V</t>
  </si>
  <si>
    <t>WONV3VW9</t>
  </si>
  <si>
    <t>WOOO9BO3</t>
  </si>
  <si>
    <t>WOV9OI55</t>
  </si>
  <si>
    <t>WONVVI93</t>
  </si>
  <si>
    <t>WOV9BIXB</t>
  </si>
  <si>
    <t>WOONINVN</t>
  </si>
  <si>
    <t>WOV99XWB</t>
  </si>
  <si>
    <t>WOV99N55</t>
  </si>
  <si>
    <t>WOV999VX</t>
  </si>
  <si>
    <t>WOON3XVX</t>
  </si>
  <si>
    <t>WOOBX3OI</t>
  </si>
  <si>
    <t>WOV5V9N5</t>
  </si>
  <si>
    <t>WOOBI35V</t>
  </si>
  <si>
    <t>WOV5O5NB</t>
  </si>
  <si>
    <t>WOOB9WVO</t>
  </si>
  <si>
    <t>WONVIXWW</t>
  </si>
  <si>
    <t>WOV5NI3O</t>
  </si>
  <si>
    <t>WONWOOBO</t>
  </si>
  <si>
    <t>WONONO9N</t>
  </si>
  <si>
    <t>WOO9VI3N</t>
  </si>
  <si>
    <t>WOV5BXON</t>
  </si>
  <si>
    <t>WONWOBBV</t>
  </si>
  <si>
    <t>WONVIO9N</t>
  </si>
  <si>
    <t>WOO5OI53</t>
  </si>
  <si>
    <t>WONWBVNV</t>
  </si>
  <si>
    <t>WOV3W3VV</t>
  </si>
  <si>
    <t>WOV3W39I</t>
  </si>
  <si>
    <t>WONOX9OX</t>
  </si>
  <si>
    <t>WOV3N9BW</t>
  </si>
  <si>
    <t>WOVOOV93</t>
  </si>
  <si>
    <t>WOVOOBBV</t>
  </si>
  <si>
    <t>WONW9WXX</t>
  </si>
  <si>
    <t>WOV3IIIV</t>
  </si>
  <si>
    <t>WOVONNIB</t>
  </si>
  <si>
    <t>WOVON9O9</t>
  </si>
  <si>
    <t>WOV3I5VW</t>
  </si>
  <si>
    <t>WOVON33B</t>
  </si>
  <si>
    <t>WOV3BO5X</t>
  </si>
  <si>
    <t>WOVOI9XN</t>
  </si>
  <si>
    <t>WOVOI5BX</t>
  </si>
  <si>
    <t>WOVO9VB9</t>
  </si>
  <si>
    <t>WOVO5XX9</t>
  </si>
  <si>
    <t>WOVO33VN</t>
  </si>
  <si>
    <t>WOVNXV3O</t>
  </si>
  <si>
    <t>WONW5X9O</t>
  </si>
  <si>
    <t>WOOXXB9I</t>
  </si>
  <si>
    <t>WOVNVX9B</t>
  </si>
  <si>
    <t>WOOXOI5V</t>
  </si>
  <si>
    <t>WONXWONO</t>
  </si>
  <si>
    <t>WOVNIBX3</t>
  </si>
  <si>
    <t>WONXVNI9</t>
  </si>
  <si>
    <t>WOVN55OV</t>
  </si>
  <si>
    <t>WOOWNXVI</t>
  </si>
  <si>
    <t>WOVIWN99</t>
  </si>
  <si>
    <t>WOVIVNNI</t>
  </si>
  <si>
    <t>WOOW9WIN</t>
  </si>
  <si>
    <t>WOVIO353</t>
  </si>
  <si>
    <t>WOOW5XOB</t>
  </si>
  <si>
    <t>WOVIIXBX</t>
  </si>
  <si>
    <t>WONXN35V</t>
  </si>
  <si>
    <t>WOOVXWOB</t>
  </si>
  <si>
    <t>WONVXVN5</t>
  </si>
  <si>
    <t>WOOVX9BV</t>
  </si>
  <si>
    <t>WOOVWW5X</t>
  </si>
  <si>
    <t>WOOXBOO5</t>
  </si>
  <si>
    <t>WOOVOXX9</t>
  </si>
  <si>
    <t>WOVO39WX</t>
  </si>
  <si>
    <t>WOVB9XOV</t>
  </si>
  <si>
    <t>WONX5BB3</t>
  </si>
  <si>
    <t>WOVB5INW</t>
  </si>
  <si>
    <t>WONX3W9O</t>
  </si>
  <si>
    <t>WOVB3NVI</t>
  </si>
  <si>
    <t>WOW3NNI9</t>
  </si>
  <si>
    <t>WOWIVXWB</t>
  </si>
  <si>
    <t>WOVV5I33</t>
  </si>
  <si>
    <t>WOWIIWB3</t>
  </si>
  <si>
    <t>WOW39NXV</t>
  </si>
  <si>
    <t>WOWI599N</t>
  </si>
  <si>
    <t>WOVWBOO3</t>
  </si>
  <si>
    <t>WOVV53OI</t>
  </si>
  <si>
    <t>WOVWB3XO</t>
  </si>
  <si>
    <t>WOVW9X9X</t>
  </si>
  <si>
    <t>WOVXWXWW</t>
  </si>
  <si>
    <t>WOWBIOBW</t>
  </si>
  <si>
    <t>WOVXWBX9</t>
  </si>
  <si>
    <t>WOWBI395</t>
  </si>
  <si>
    <t>WOVXW3O3</t>
  </si>
  <si>
    <t>WOWB99X9</t>
  </si>
  <si>
    <t>WOVW935I</t>
  </si>
  <si>
    <t>WOWB5BN3</t>
  </si>
  <si>
    <t>WOWB3BVW</t>
  </si>
  <si>
    <t>WOW9XXO3</t>
  </si>
  <si>
    <t>WOW9W9NV</t>
  </si>
  <si>
    <t>WOVVBX9W</t>
  </si>
  <si>
    <t>WOVV3IIO</t>
  </si>
  <si>
    <t>WOW9BN35</t>
  </si>
  <si>
    <t>WOVXBIBW</t>
  </si>
  <si>
    <t>WOWWBIWO</t>
  </si>
  <si>
    <t>WOWWB5WX</t>
  </si>
  <si>
    <t>WOWW9O5I</t>
  </si>
  <si>
    <t>WOVVBIIN</t>
  </si>
  <si>
    <t>WOWW5O9X</t>
  </si>
  <si>
    <t>WOW93B3N</t>
  </si>
  <si>
    <t>WOWVWI53</t>
  </si>
  <si>
    <t>WOWVVNVW</t>
  </si>
  <si>
    <t>WOWVO93N</t>
  </si>
  <si>
    <t>WOVVX9N5</t>
  </si>
  <si>
    <t>WOWVNWBI</t>
  </si>
  <si>
    <t>WOW5W5IB</t>
  </si>
  <si>
    <t>WOWVNBBV</t>
  </si>
  <si>
    <t>WOVX3VIV</t>
  </si>
  <si>
    <t>WOWVINX9</t>
  </si>
  <si>
    <t>WOWV9IOB</t>
  </si>
  <si>
    <t>WOVVWWVI</t>
  </si>
  <si>
    <t>WOWV5VVX</t>
  </si>
  <si>
    <t>WOWV59VO</t>
  </si>
  <si>
    <t>WOWV3VNN</t>
  </si>
  <si>
    <t>WOVOV5VI</t>
  </si>
  <si>
    <t>WOW5N3BW</t>
  </si>
  <si>
    <t>WOWOWBXN</t>
  </si>
  <si>
    <t>WOVV9OXV</t>
  </si>
  <si>
    <t>WOVWWIBB</t>
  </si>
  <si>
    <t>WOW59II9</t>
  </si>
  <si>
    <t>WOVOXWXX</t>
  </si>
  <si>
    <t>WOW5939W</t>
  </si>
  <si>
    <t>WOWNXII3</t>
  </si>
  <si>
    <t>WOWNW3NN</t>
  </si>
  <si>
    <t>WOWNVONW</t>
  </si>
  <si>
    <t>WOWNVB5N</t>
  </si>
  <si>
    <t>WOVWOVNN</t>
  </si>
  <si>
    <t>WOVWOONX</t>
  </si>
  <si>
    <t>WOWNNNOV</t>
  </si>
  <si>
    <t>WOW3XBON</t>
  </si>
  <si>
    <t>WOWN9V9O</t>
  </si>
  <si>
    <t>WOX3BVN9</t>
  </si>
  <si>
    <t>WOXWXN9N</t>
  </si>
  <si>
    <t>WOXWWXWV</t>
  </si>
  <si>
    <t>WOXWWNWO</t>
  </si>
  <si>
    <t>WOXBXWN9</t>
  </si>
  <si>
    <t>WOXBXO5O</t>
  </si>
  <si>
    <t>WOX3B5W5</t>
  </si>
  <si>
    <t>WOXWN593</t>
  </si>
  <si>
    <t>WOXWINXI</t>
  </si>
  <si>
    <t>WOXBVWXX</t>
  </si>
  <si>
    <t>WOWXI9WN</t>
  </si>
  <si>
    <t>WOX39NBN</t>
  </si>
  <si>
    <t>WOXWB3XX</t>
  </si>
  <si>
    <t>WOXW9WOX</t>
  </si>
  <si>
    <t>WOXBOIX9</t>
  </si>
  <si>
    <t>WOXW3V3W</t>
  </si>
  <si>
    <t>WOXW3OW5</t>
  </si>
  <si>
    <t>WOXVXB55</t>
  </si>
  <si>
    <t>WOX59XWW</t>
  </si>
  <si>
    <t>WOXVVX5X</t>
  </si>
  <si>
    <t>WOXVVIIW</t>
  </si>
  <si>
    <t>WOXVVIIV</t>
  </si>
  <si>
    <t>WOXVOIO9</t>
  </si>
  <si>
    <t>WOXVOIBN</t>
  </si>
  <si>
    <t>WOXVOB3X</t>
  </si>
  <si>
    <t>WOXVN9NW</t>
  </si>
  <si>
    <t>WOXVB35X</t>
  </si>
  <si>
    <t>WOXV9VOI</t>
  </si>
  <si>
    <t>WOX9X9NI</t>
  </si>
  <si>
    <t>WOWXB3BB</t>
  </si>
  <si>
    <t>WOX9W5BX</t>
  </si>
  <si>
    <t>WOXONVBN</t>
  </si>
  <si>
    <t>WV53VBI3</t>
  </si>
  <si>
    <t>WV53N5W9</t>
  </si>
  <si>
    <t>WOXOBX5W</t>
  </si>
  <si>
    <t>WV3XNIWB</t>
  </si>
  <si>
    <t>WV3XIV3O</t>
  </si>
  <si>
    <t>WV3WXXN5</t>
  </si>
  <si>
    <t>WOX3WIBB</t>
  </si>
  <si>
    <t>WV3W9WWN</t>
  </si>
  <si>
    <t>WV3VIWIW</t>
  </si>
  <si>
    <t>WV3OOB3W</t>
  </si>
  <si>
    <t>WV3ONVOO</t>
  </si>
  <si>
    <t>WV3NWNIN</t>
  </si>
  <si>
    <t>WOXNBNW3</t>
  </si>
  <si>
    <t>WV3BXXBO</t>
  </si>
  <si>
    <t>WV3BVIXX</t>
  </si>
  <si>
    <t>WOX93WBI</t>
  </si>
  <si>
    <t>WV3BI3IX</t>
  </si>
  <si>
    <t>WV39VWO9</t>
  </si>
  <si>
    <t>WOX93935</t>
  </si>
  <si>
    <t>WOXIXII5</t>
  </si>
  <si>
    <t>WOXIX9BO</t>
  </si>
  <si>
    <t>WOXIX5WI</t>
  </si>
  <si>
    <t>WOXIVW3N</t>
  </si>
  <si>
    <t>WV33IOV3</t>
  </si>
  <si>
    <t>WOX5WWB5</t>
  </si>
  <si>
    <t>WOX3N99B</t>
  </si>
  <si>
    <t>WOXXXXW3</t>
  </si>
  <si>
    <t>WOX5WINI</t>
  </si>
  <si>
    <t>WV3WWB39</t>
  </si>
  <si>
    <t>WOXXO5XO</t>
  </si>
  <si>
    <t>WOX9NVBV</t>
  </si>
  <si>
    <t>WOXIBIWI</t>
  </si>
  <si>
    <t>WOXXIOBX</t>
  </si>
  <si>
    <t>WVBI5W5B</t>
  </si>
  <si>
    <t>WV55V95X</t>
  </si>
  <si>
    <t>WVB9W9IW</t>
  </si>
  <si>
    <t>WV55V5OX</t>
  </si>
  <si>
    <t>WV5V3I55</t>
  </si>
  <si>
    <t>WVB9BV35</t>
  </si>
  <si>
    <t>WVB93N5B</t>
  </si>
  <si>
    <t>WVB5IV5N</t>
  </si>
  <si>
    <t>WVB5BBWO</t>
  </si>
  <si>
    <t>WVB5B9VV</t>
  </si>
  <si>
    <t>WVB59WB9</t>
  </si>
  <si>
    <t>WVB593IX</t>
  </si>
  <si>
    <t>WVB3X9XX</t>
  </si>
  <si>
    <t>WVB3BX55</t>
  </si>
  <si>
    <t>WV5NVI9X</t>
  </si>
  <si>
    <t>WVB35N35</t>
  </si>
  <si>
    <t>WV9XOB3O</t>
  </si>
  <si>
    <t>WV5N355B</t>
  </si>
  <si>
    <t>WV553NV3</t>
  </si>
  <si>
    <t>WV5IVW53</t>
  </si>
  <si>
    <t>WV5IVV53</t>
  </si>
  <si>
    <t>WV9I3BB3</t>
  </si>
  <si>
    <t>WV55NVI5</t>
  </si>
  <si>
    <t>WV9OB3NV</t>
  </si>
  <si>
    <t>WV9NWOIN</t>
  </si>
  <si>
    <t>WV9IBVO9</t>
  </si>
  <si>
    <t>WV9I9N3B</t>
  </si>
  <si>
    <t>WV55XXIO</t>
  </si>
  <si>
    <t>WVINBXO9</t>
  </si>
  <si>
    <t>WVINBVI5</t>
  </si>
  <si>
    <t>WV99I93I</t>
  </si>
  <si>
    <t>WV995N9I</t>
  </si>
  <si>
    <t>WVIBBI3N</t>
  </si>
  <si>
    <t>WVIB5XV9</t>
  </si>
  <si>
    <t>WVI5OI59</t>
  </si>
  <si>
    <t>WVI59OB3</t>
  </si>
  <si>
    <t>WVI55WIW</t>
  </si>
  <si>
    <t>WV5B9XI9</t>
  </si>
  <si>
    <t>WV93W95B</t>
  </si>
  <si>
    <t>WV93V5WB</t>
  </si>
  <si>
    <t>WVI33ION</t>
  </si>
  <si>
    <t>WV93IW3B</t>
  </si>
  <si>
    <t>WVBXWB35</t>
  </si>
  <si>
    <t>WVBWN3BO</t>
  </si>
  <si>
    <t>WVBWIWIW</t>
  </si>
  <si>
    <t>WV5BBNBO</t>
  </si>
  <si>
    <t>WVBVXB93</t>
  </si>
  <si>
    <t>WV5B5NBB</t>
  </si>
  <si>
    <t>WV5B5I9I</t>
  </si>
  <si>
    <t>WV5WW3WX</t>
  </si>
  <si>
    <t>WV5B53NB</t>
  </si>
  <si>
    <t>WVBVNIV5</t>
  </si>
  <si>
    <t>WVBVNBBI</t>
  </si>
  <si>
    <t>WVBVI5OI</t>
  </si>
  <si>
    <t>WV5WBWO9</t>
  </si>
  <si>
    <t>WV5B3IO3</t>
  </si>
  <si>
    <t>WV5VXIB9</t>
  </si>
  <si>
    <t>WV59WVOV</t>
  </si>
  <si>
    <t>WVBNNVW3</t>
  </si>
  <si>
    <t>WVBNB9XO</t>
  </si>
  <si>
    <t>WVBN3X3O</t>
  </si>
  <si>
    <t>WVBN3O9X</t>
  </si>
  <si>
    <t>WVBIW3W9</t>
  </si>
  <si>
    <t>WVXOBNWB</t>
  </si>
  <si>
    <t>WVNWOWXV</t>
  </si>
  <si>
    <t>WVV3VWW3</t>
  </si>
  <si>
    <t>WVO9VIXI</t>
  </si>
  <si>
    <t>WVXI553N</t>
  </si>
  <si>
    <t>WVXBXO5X</t>
  </si>
  <si>
    <t>WVXBNV93</t>
  </si>
  <si>
    <t>WVOXXB5I</t>
  </si>
  <si>
    <t>WVXBI59O</t>
  </si>
  <si>
    <t>WVX9NO3B</t>
  </si>
  <si>
    <t>WVX5OOX3</t>
  </si>
  <si>
    <t>WVNWBV5I</t>
  </si>
  <si>
    <t>WVX3NN3X</t>
  </si>
  <si>
    <t>WVOX5VI9</t>
  </si>
  <si>
    <t>WVX3IXVV</t>
  </si>
  <si>
    <t>WVX3IWO3</t>
  </si>
  <si>
    <t>WVWXXO5V</t>
  </si>
  <si>
    <t>WVWWXXXV</t>
  </si>
  <si>
    <t>WVWWW9I3</t>
  </si>
  <si>
    <t>WVWW59W9</t>
  </si>
  <si>
    <t>WVOW5VWX</t>
  </si>
  <si>
    <t>WVWVNIW5</t>
  </si>
  <si>
    <t>WVWVBW59</t>
  </si>
  <si>
    <t>WVO5OO93</t>
  </si>
  <si>
    <t>WVOVX3WB</t>
  </si>
  <si>
    <t>WVWNVVV3</t>
  </si>
  <si>
    <t>WVWNN3X5</t>
  </si>
  <si>
    <t>WVWIXONV</t>
  </si>
  <si>
    <t>WVWIBX99</t>
  </si>
  <si>
    <t>WVOOWVXN</t>
  </si>
  <si>
    <t>WVWI95BO</t>
  </si>
  <si>
    <t>WVNW39NO</t>
  </si>
  <si>
    <t>WVOOIWO3</t>
  </si>
  <si>
    <t>WVOO5O35</t>
  </si>
  <si>
    <t>WVW9B39O</t>
  </si>
  <si>
    <t>WVW5WI5O</t>
  </si>
  <si>
    <t>WVONNW3V</t>
  </si>
  <si>
    <t>WW5OOIN9</t>
  </si>
  <si>
    <t>WW5ONBBV</t>
  </si>
  <si>
    <t>WW5NVV3W</t>
  </si>
  <si>
    <t>WVW39XIO</t>
  </si>
  <si>
    <t>WVW33OBB</t>
  </si>
  <si>
    <t>WVW339X9</t>
  </si>
  <si>
    <t>WVO599X3</t>
  </si>
  <si>
    <t>WW59BBW5</t>
  </si>
  <si>
    <t>WW53I399</t>
  </si>
  <si>
    <t>WW3XBXWN</t>
  </si>
  <si>
    <t>WW3VOOIB</t>
  </si>
  <si>
    <t>WW3VIVIO</t>
  </si>
  <si>
    <t>WW3V5NON</t>
  </si>
  <si>
    <t>WW3NWXWV</t>
  </si>
  <si>
    <t>WVOINB9O</t>
  </si>
  <si>
    <t>WW3IW399</t>
  </si>
  <si>
    <t>WVVNVVOI</t>
  </si>
  <si>
    <t>WW3XWNI3</t>
  </si>
  <si>
    <t>WVNOO9XW</t>
  </si>
  <si>
    <t>WVNI39BN</t>
  </si>
  <si>
    <t>WVOI9XWB</t>
  </si>
  <si>
    <t>WW39OINN</t>
  </si>
  <si>
    <t>WVVN9I5W</t>
  </si>
  <si>
    <t>WVVN5WBN</t>
  </si>
  <si>
    <t>WVNXXO3W</t>
  </si>
  <si>
    <t>WVVN3VWW</t>
  </si>
  <si>
    <t>WW33X953</t>
  </si>
  <si>
    <t>WVXWO9I3</t>
  </si>
  <si>
    <t>WVXW5NVO</t>
  </si>
  <si>
    <t>WVXVIIBW</t>
  </si>
  <si>
    <t>WVXV9XIO</t>
  </si>
  <si>
    <t>WVXOWO3I</t>
  </si>
  <si>
    <t>WWBXNNO3</t>
  </si>
  <si>
    <t>WWOI3X5N</t>
  </si>
  <si>
    <t>WWOBWX3W</t>
  </si>
  <si>
    <t>WW9W9N55</t>
  </si>
  <si>
    <t>WWOB9B93</t>
  </si>
  <si>
    <t>WWBWVWWV</t>
  </si>
  <si>
    <t>WWO5ONBI</t>
  </si>
  <si>
    <t>WWBVXB55</t>
  </si>
  <si>
    <t>WWO3BNBX</t>
  </si>
  <si>
    <t>WWNWXBXV</t>
  </si>
  <si>
    <t>WWNVBXBO</t>
  </si>
  <si>
    <t>WWNV35WI</t>
  </si>
  <si>
    <t>WWNOOWVN</t>
  </si>
  <si>
    <t>WW9ON9NX</t>
  </si>
  <si>
    <t>WWNINB95</t>
  </si>
  <si>
    <t>WWNIBW3W</t>
  </si>
  <si>
    <t>WW9NNX33</t>
  </si>
  <si>
    <t>WW5V9BXV</t>
  </si>
  <si>
    <t>WW95NOI9</t>
  </si>
  <si>
    <t>WWBBVXVN</t>
  </si>
  <si>
    <t>WWVNOIWN</t>
  </si>
  <si>
    <t>WW9IWNO3</t>
  </si>
  <si>
    <t>WWVNB53N</t>
  </si>
  <si>
    <t>WWB9O3B9</t>
  </si>
  <si>
    <t>WWB9B9XO</t>
  </si>
  <si>
    <t>WWIW55B5</t>
  </si>
  <si>
    <t>WWVIIBOV</t>
  </si>
  <si>
    <t>WWIVIVIO</t>
  </si>
  <si>
    <t>WWIVINI9</t>
  </si>
  <si>
    <t>WW95393N</t>
  </si>
  <si>
    <t>WWVBNWBW</t>
  </si>
  <si>
    <t>WWVBINOW</t>
  </si>
  <si>
    <t>WWVBB9XX</t>
  </si>
  <si>
    <t>WWIO9OBO</t>
  </si>
  <si>
    <t>WWB5BBNV</t>
  </si>
  <si>
    <t>WWV9X9XB</t>
  </si>
  <si>
    <t>WWINN39X</t>
  </si>
  <si>
    <t>WWINB39V</t>
  </si>
  <si>
    <t>WWV9NBI5</t>
  </si>
  <si>
    <t>WWIN9WI9</t>
  </si>
  <si>
    <t>WWV9IXNV</t>
  </si>
  <si>
    <t>WWV99VI3</t>
  </si>
  <si>
    <t>WWIB395O</t>
  </si>
  <si>
    <t>WWIB353N</t>
  </si>
  <si>
    <t>WWV3BN9X</t>
  </si>
  <si>
    <t>WWI9IW3X</t>
  </si>
  <si>
    <t>WWV39WXO</t>
  </si>
  <si>
    <t>WW939O9N</t>
  </si>
  <si>
    <t>WW9XNNOX</t>
  </si>
  <si>
    <t>WWOXWB9N</t>
  </si>
  <si>
    <t>WWOX9V95</t>
  </si>
  <si>
    <t>WWOWXVVN</t>
  </si>
  <si>
    <t>WW9X9N5N</t>
  </si>
  <si>
    <t>WWI3WNWW</t>
  </si>
  <si>
    <t>WWOVONI5</t>
  </si>
  <si>
    <t>WWBB53X3</t>
  </si>
  <si>
    <t>WWOOIBBW</t>
  </si>
  <si>
    <t>WWON9XOW</t>
  </si>
  <si>
    <t>WWXWBV3X</t>
  </si>
  <si>
    <t>WX5533IO</t>
  </si>
  <si>
    <t>WX53XVVV</t>
  </si>
  <si>
    <t>WWXVXW95</t>
  </si>
  <si>
    <t>WX53VXNN</t>
  </si>
  <si>
    <t>WWXVWI9W</t>
  </si>
  <si>
    <t>WWXVOXIN</t>
  </si>
  <si>
    <t>WX53NIOB</t>
  </si>
  <si>
    <t>WX53NII3</t>
  </si>
  <si>
    <t>WWXV3INN</t>
  </si>
  <si>
    <t>WWXV39WX</t>
  </si>
  <si>
    <t>WWVXOIWN</t>
  </si>
  <si>
    <t>WWXOVV3I</t>
  </si>
  <si>
    <t>WWVWIIBN</t>
  </si>
  <si>
    <t>WX5335IO</t>
  </si>
  <si>
    <t>WWXONNXB</t>
  </si>
  <si>
    <t>WX3XX9B9</t>
  </si>
  <si>
    <t>WWXON9XI</t>
  </si>
  <si>
    <t>WX3XVIIN</t>
  </si>
  <si>
    <t>WWXO5WOW</t>
  </si>
  <si>
    <t>WWXN53II</t>
  </si>
  <si>
    <t>WX3WNNNW</t>
  </si>
  <si>
    <t>WWVVO3XI</t>
  </si>
  <si>
    <t>WWXIOW9O</t>
  </si>
  <si>
    <t>WWWBW9B9</t>
  </si>
  <si>
    <t>WX3W3X5X</t>
  </si>
  <si>
    <t>WWWBBWBO</t>
  </si>
  <si>
    <t>WX3V3IW5</t>
  </si>
  <si>
    <t>WWXB5VWW</t>
  </si>
  <si>
    <t>WWXB59B3</t>
  </si>
  <si>
    <t>WWXB3WWX</t>
  </si>
  <si>
    <t>WWX99OXB</t>
  </si>
  <si>
    <t>WX3NNB5B</t>
  </si>
  <si>
    <t>WWW99WNB</t>
  </si>
  <si>
    <t>WX5VIB5O</t>
  </si>
  <si>
    <t>WWVX35BB</t>
  </si>
  <si>
    <t>WX3IWXN5</t>
  </si>
  <si>
    <t>WWX5NX35</t>
  </si>
  <si>
    <t>WX5OXOBV</t>
  </si>
  <si>
    <t>WX3I5X9X</t>
  </si>
  <si>
    <t>WX5O95I3</t>
  </si>
  <si>
    <t>WX5O59XB</t>
  </si>
  <si>
    <t>WX3BIV9W</t>
  </si>
  <si>
    <t>WWW5BWXB</t>
  </si>
  <si>
    <t>WWVOOOIO</t>
  </si>
  <si>
    <t>WX5IVW93</t>
  </si>
  <si>
    <t>WX39OXOO</t>
  </si>
  <si>
    <t>WX35XNV9</t>
  </si>
  <si>
    <t>WWVV955V</t>
  </si>
  <si>
    <t>WX35IBXW</t>
  </si>
  <si>
    <t>WX35IB9X</t>
  </si>
  <si>
    <t>WX5BI53X</t>
  </si>
  <si>
    <t>WWVWOX99</t>
  </si>
  <si>
    <t>WX33VOWV</t>
  </si>
  <si>
    <t>WWW33VIB</t>
  </si>
  <si>
    <t>WX5OBB9V</t>
  </si>
  <si>
    <t>WWVXXOV5</t>
  </si>
  <si>
    <t>WWWV9I5I</t>
  </si>
  <si>
    <t>WX55XN9W</t>
  </si>
  <si>
    <t>WX5OVNW9</t>
  </si>
  <si>
    <t>WX55V595</t>
  </si>
  <si>
    <t>WX55BINN</t>
  </si>
  <si>
    <t>WX55B5I9</t>
  </si>
  <si>
    <t>WX555XV9</t>
  </si>
  <si>
    <t>WX9NOOX9</t>
  </si>
  <si>
    <t>WXBIXWV5</t>
  </si>
  <si>
    <t>WXBIW9V5</t>
  </si>
  <si>
    <t>WXBIW5VO</t>
  </si>
  <si>
    <t>WXBI3I9N</t>
  </si>
  <si>
    <t>WXBB3VII</t>
  </si>
  <si>
    <t>WX5VOW59</t>
  </si>
  <si>
    <t>WXB5X939</t>
  </si>
  <si>
    <t>WX9IWO9I</t>
  </si>
  <si>
    <t>WXB5W3VN</t>
  </si>
  <si>
    <t>WX959NB9</t>
  </si>
  <si>
    <t>WX9IW9B9</t>
  </si>
  <si>
    <t>WX9IW5OI</t>
  </si>
  <si>
    <t>WXB533OV</t>
  </si>
  <si>
    <t>WXB3WX55</t>
  </si>
  <si>
    <t>WXB3OWVV</t>
  </si>
  <si>
    <t>WX953X5B</t>
  </si>
  <si>
    <t>WX9IVB5B</t>
  </si>
  <si>
    <t>WXB3993V</t>
  </si>
  <si>
    <t>WX9XXBXW</t>
  </si>
  <si>
    <t>WX9XW9OW</t>
  </si>
  <si>
    <t>WX5WWI5V</t>
  </si>
  <si>
    <t>WX9IO5N5</t>
  </si>
  <si>
    <t>WX9XNB55</t>
  </si>
  <si>
    <t>WX9X9WXV</t>
  </si>
  <si>
    <t>WXIIN9II</t>
  </si>
  <si>
    <t>WXII3BBX</t>
  </si>
  <si>
    <t>WX9X35IW</t>
  </si>
  <si>
    <t>WXIBXIBN</t>
  </si>
  <si>
    <t>WX5WVBIV</t>
  </si>
  <si>
    <t>WXIBWOB3</t>
  </si>
  <si>
    <t>WXIBNWBV</t>
  </si>
  <si>
    <t>WX9WXX9B</t>
  </si>
  <si>
    <t>WX9BXNNN</t>
  </si>
  <si>
    <t>WXI9N9I5</t>
  </si>
  <si>
    <t>WXI9I5WW</t>
  </si>
  <si>
    <t>WX5WBNVV</t>
  </si>
  <si>
    <t>WXI5WB5W</t>
  </si>
  <si>
    <t>WXI5NINN</t>
  </si>
  <si>
    <t>WX9VW39O</t>
  </si>
  <si>
    <t>WXI5N99O</t>
  </si>
  <si>
    <t>WX935X5N</t>
  </si>
  <si>
    <t>WX9VN39B</t>
  </si>
  <si>
    <t>WXI3X35O</t>
  </si>
  <si>
    <t>WXI3WX5B</t>
  </si>
  <si>
    <t>WX93OX3V</t>
  </si>
  <si>
    <t>WXI3NXNX</t>
  </si>
  <si>
    <t>WXI3N339</t>
  </si>
  <si>
    <t>WXI3I3OB</t>
  </si>
  <si>
    <t>WX9V5IBI</t>
  </si>
  <si>
    <t>WX9V59N9</t>
  </si>
  <si>
    <t>WX93O9X9</t>
  </si>
  <si>
    <t>WXI33VB5</t>
  </si>
  <si>
    <t>WX9OXNNW</t>
  </si>
  <si>
    <t>WX99ONOX</t>
  </si>
  <si>
    <t>WXBXV3BW</t>
  </si>
  <si>
    <t>WX9OO9IB</t>
  </si>
  <si>
    <t>WX99IW3O</t>
  </si>
  <si>
    <t>WX9OI5BN</t>
  </si>
  <si>
    <t>WXBVVXN9</t>
  </si>
  <si>
    <t>WX5XOB3B</t>
  </si>
  <si>
    <t>WXBVBXVO</t>
  </si>
  <si>
    <t>WX9NXXBV</t>
  </si>
  <si>
    <t>WXBOXOOB</t>
  </si>
  <si>
    <t>WX995NIB</t>
  </si>
  <si>
    <t>WXBOBVO9</t>
  </si>
  <si>
    <t>WX99559X</t>
  </si>
  <si>
    <t>WXBOB5XI</t>
  </si>
  <si>
    <t>WX5WN39I</t>
  </si>
  <si>
    <t>WXIONX3O</t>
  </si>
  <si>
    <t>WXIONX3N</t>
  </si>
  <si>
    <t>WXN9XX5V</t>
  </si>
  <si>
    <t>WXIWBV3O</t>
  </si>
  <si>
    <t>WXIONIN3</t>
  </si>
  <si>
    <t>WXN9X9V9</t>
  </si>
  <si>
    <t>WXN9X5VN</t>
  </si>
  <si>
    <t>WXN9X53X</t>
  </si>
  <si>
    <t>WXO5IXWV</t>
  </si>
  <si>
    <t>WXN9WBO3</t>
  </si>
  <si>
    <t>WXN9VWO5</t>
  </si>
  <si>
    <t>WXINOVW9</t>
  </si>
  <si>
    <t>WXO3WXXX</t>
  </si>
  <si>
    <t>WXIVXO9W</t>
  </si>
  <si>
    <t>WXN9NOV5</t>
  </si>
  <si>
    <t>WXIOIXBV</t>
  </si>
  <si>
    <t>WXN9N335</t>
  </si>
  <si>
    <t>WXN9BVX5</t>
  </si>
  <si>
    <t>WXO3I933</t>
  </si>
  <si>
    <t>WXIVWOXN</t>
  </si>
  <si>
    <t>WXO5NVIO</t>
  </si>
  <si>
    <t>WXNXXWOW</t>
  </si>
  <si>
    <t>WXN5XIXX</t>
  </si>
  <si>
    <t>WXINNIVN</t>
  </si>
  <si>
    <t>WXNXBXX3</t>
  </si>
  <si>
    <t>WXNWVNOB</t>
  </si>
  <si>
    <t>WXN5B9NO</t>
  </si>
  <si>
    <t>WXINIO3V</t>
  </si>
  <si>
    <t>WXNVNXWW</t>
  </si>
  <si>
    <t>WXNOVWB9</t>
  </si>
  <si>
    <t>WXNOV9NW</t>
  </si>
  <si>
    <t>WXIVB9W3</t>
  </si>
  <si>
    <t>WXOV5WNV</t>
  </si>
  <si>
    <t>WXN3OX99</t>
  </si>
  <si>
    <t>WXNOO333</t>
  </si>
  <si>
    <t>WXNOIV95</t>
  </si>
  <si>
    <t>WXOOI5XB</t>
  </si>
  <si>
    <t>WXNO9XX5</t>
  </si>
  <si>
    <t>WXOOBW3W</t>
  </si>
  <si>
    <t>WXOO9OW9</t>
  </si>
  <si>
    <t>WXN3BWN9</t>
  </si>
  <si>
    <t>WXNO5BOB</t>
  </si>
  <si>
    <t>WXNO3WB5</t>
  </si>
  <si>
    <t>WXNO3NIN</t>
  </si>
  <si>
    <t>WXOOVVON</t>
  </si>
  <si>
    <t>WXIV33N5</t>
  </si>
  <si>
    <t>WXONB9V9</t>
  </si>
  <si>
    <t>WXON9WXO</t>
  </si>
  <si>
    <t>WXNNB35X</t>
  </si>
  <si>
    <t>WXON55BW</t>
  </si>
  <si>
    <t>WXNN93WI</t>
  </si>
  <si>
    <t>WXIOWOVW</t>
  </si>
  <si>
    <t>WXNIW3IW</t>
  </si>
  <si>
    <t>WXNII5WW</t>
  </si>
  <si>
    <t>WXNOO3W9</t>
  </si>
  <si>
    <t>WXIXBN9W</t>
  </si>
  <si>
    <t>WXNI5O9B</t>
  </si>
  <si>
    <t>WXNI5O99</t>
  </si>
  <si>
    <t>WXIX5XX5</t>
  </si>
  <si>
    <t>WXIX5VBI</t>
  </si>
  <si>
    <t>WXINXNOX</t>
  </si>
  <si>
    <t>WXOB93VN</t>
  </si>
  <si>
    <t>WXIX3NBW</t>
  </si>
  <si>
    <t>WXNBW3XB</t>
  </si>
  <si>
    <t>WXIWXN5X</t>
  </si>
  <si>
    <t>WXNBVIOW</t>
  </si>
  <si>
    <t>WXNBVII5</t>
  </si>
  <si>
    <t>WXIOOBBO</t>
  </si>
  <si>
    <t>WXNB9V39</t>
  </si>
  <si>
    <t>XBB9XW5W</t>
  </si>
  <si>
    <t>XB3B3WNN</t>
  </si>
  <si>
    <t>XB5BXI35</t>
  </si>
  <si>
    <t>XB5BVIX9</t>
  </si>
  <si>
    <t>X3XXN59X</t>
  </si>
  <si>
    <t>XBB5NOWO</t>
  </si>
  <si>
    <t>X3XVI3NO</t>
  </si>
  <si>
    <t>X3XXIOX5</t>
  </si>
  <si>
    <t>XB9WWBIB</t>
  </si>
  <si>
    <t>XB9WVBB5</t>
  </si>
  <si>
    <t>XB39I99O</t>
  </si>
  <si>
    <t>XB9VOI5V</t>
  </si>
  <si>
    <t>XB55W5NI</t>
  </si>
  <si>
    <t>XB55VNOX</t>
  </si>
  <si>
    <t>X3XX9XW9</t>
  </si>
  <si>
    <t>XB3939IW</t>
  </si>
  <si>
    <t>XB9NWOO5</t>
  </si>
  <si>
    <t>XB9NWBII</t>
  </si>
  <si>
    <t>XB9NO5XW</t>
  </si>
  <si>
    <t>XB3XWXO3</t>
  </si>
  <si>
    <t>XB9IXVOO</t>
  </si>
  <si>
    <t>XB9IWONV</t>
  </si>
  <si>
    <t>XB99W3O3</t>
  </si>
  <si>
    <t>XB99NON5</t>
  </si>
  <si>
    <t>XB993W3V</t>
  </si>
  <si>
    <t>XBIX5I9I</t>
  </si>
  <si>
    <t>XBIWV9OX</t>
  </si>
  <si>
    <t>XB959B39</t>
  </si>
  <si>
    <t>XB3VBVV3</t>
  </si>
  <si>
    <t>XBIOXN3I</t>
  </si>
  <si>
    <t>XB93VNNN</t>
  </si>
  <si>
    <t>XB33N5ON</t>
  </si>
  <si>
    <t>XBIN3B33</t>
  </si>
  <si>
    <t>XB933IWO</t>
  </si>
  <si>
    <t>XBIINVVO</t>
  </si>
  <si>
    <t>XB5XNO5O</t>
  </si>
  <si>
    <t>XBIBWX3V</t>
  </si>
  <si>
    <t>XB5X9NWV</t>
  </si>
  <si>
    <t>XBIBVIIV</t>
  </si>
  <si>
    <t>XB5W95OB</t>
  </si>
  <si>
    <t>XB3V9IO5</t>
  </si>
  <si>
    <t>XBI5IIXI</t>
  </si>
  <si>
    <t>XBI5I59O</t>
  </si>
  <si>
    <t>XB3IXOVN</t>
  </si>
  <si>
    <t>XBI3OX9N</t>
  </si>
  <si>
    <t>XB3IVX3V</t>
  </si>
  <si>
    <t>XBBVXVBB</t>
  </si>
  <si>
    <t>XBBVVBOW</t>
  </si>
  <si>
    <t>XB3IINIX</t>
  </si>
  <si>
    <t>XBBV5VW3</t>
  </si>
  <si>
    <t>XB3I9VWO</t>
  </si>
  <si>
    <t>XB5NV9IO</t>
  </si>
  <si>
    <t>XBBNOBI9</t>
  </si>
  <si>
    <t>X3XVV5WX</t>
  </si>
  <si>
    <t>XB5NB959</t>
  </si>
  <si>
    <t>XBX9IO59</t>
  </si>
  <si>
    <t>XBNVOVXB</t>
  </si>
  <si>
    <t>XBX55X5X</t>
  </si>
  <si>
    <t>XBWXVI3B</t>
  </si>
  <si>
    <t>XBWXNBX9</t>
  </si>
  <si>
    <t>XBOB33N9</t>
  </si>
  <si>
    <t>XBWWO9WB</t>
  </si>
  <si>
    <t>XBO9NIWO</t>
  </si>
  <si>
    <t>XBWVX3N9</t>
  </si>
  <si>
    <t>XBWVN53V</t>
  </si>
  <si>
    <t>XBNV9BN9</t>
  </si>
  <si>
    <t>XBWOXOVX</t>
  </si>
  <si>
    <t>XBV5IINX</t>
  </si>
  <si>
    <t>XBO5I5B3</t>
  </si>
  <si>
    <t>XBWIVBI3</t>
  </si>
  <si>
    <t>XBOXVWN3</t>
  </si>
  <si>
    <t>XBNOWNBN</t>
  </si>
  <si>
    <t>XBO3WWB9</t>
  </si>
  <si>
    <t>XBOX5XBV</t>
  </si>
  <si>
    <t>XBW9X5X5</t>
  </si>
  <si>
    <t>XBW9VN9X</t>
  </si>
  <si>
    <t>XBW9N55W</t>
  </si>
  <si>
    <t>XBN9VI5N</t>
  </si>
  <si>
    <t>XO53BOWB</t>
  </si>
  <si>
    <t>XBW35VBI</t>
  </si>
  <si>
    <t>XBOV9IXV</t>
  </si>
  <si>
    <t>XO3XNO95</t>
  </si>
  <si>
    <t>XBOV999B</t>
  </si>
  <si>
    <t>XO3WOB3O</t>
  </si>
  <si>
    <t>XO3W5WVO</t>
  </si>
  <si>
    <t>XO3W5VWI</t>
  </si>
  <si>
    <t>XO3V99NI</t>
  </si>
  <si>
    <t>XO3O99VV</t>
  </si>
  <si>
    <t>XO3NXIN3</t>
  </si>
  <si>
    <t>XBNNWX99</t>
  </si>
  <si>
    <t>XBVVW9OI</t>
  </si>
  <si>
    <t>XO3BB5VN</t>
  </si>
  <si>
    <t>XBVVBV9N</t>
  </si>
  <si>
    <t>XO39N59X</t>
  </si>
  <si>
    <t>XBVV5IO3</t>
  </si>
  <si>
    <t>XO3993I5</t>
  </si>
  <si>
    <t>XO35W33X</t>
  </si>
  <si>
    <t>XO353IOX</t>
  </si>
  <si>
    <t>XBNWBVI5</t>
  </si>
  <si>
    <t>XBVO5NOX</t>
  </si>
  <si>
    <t>XBNBIB3B</t>
  </si>
  <si>
    <t>XBXX9OON</t>
  </si>
  <si>
    <t>XBNNNNV9</t>
  </si>
  <si>
    <t>XBXW3553</t>
  </si>
  <si>
    <t>XBXVVN35</t>
  </si>
  <si>
    <t>XBVN3O33</t>
  </si>
  <si>
    <t>XBXO3O3I</t>
  </si>
  <si>
    <t>XBXNOWBB</t>
  </si>
  <si>
    <t>XBXIOIIB</t>
  </si>
  <si>
    <t>XBOBVV59</t>
  </si>
  <si>
    <t>XBVIBIN5</t>
  </si>
  <si>
    <t>ZX5XX9XV</t>
  </si>
  <si>
    <t>XO9BIWVX</t>
  </si>
  <si>
    <t>XOBBVVXX</t>
  </si>
  <si>
    <t>XO9B5I9I</t>
  </si>
  <si>
    <t>XOIVWI9I</t>
  </si>
  <si>
    <t>XOIOX3VV</t>
  </si>
  <si>
    <t>XO993II3</t>
  </si>
  <si>
    <t>XOIOI9BO</t>
  </si>
  <si>
    <t>XOIO9XBX</t>
  </si>
  <si>
    <t>XOIO9VXW</t>
  </si>
  <si>
    <t>XO95NX35</t>
  </si>
  <si>
    <t>XOIO9V33</t>
  </si>
  <si>
    <t>XOIO993O</t>
  </si>
  <si>
    <t>XOB3OWXV</t>
  </si>
  <si>
    <t>XOIO3BOW</t>
  </si>
  <si>
    <t>XOINNIXX</t>
  </si>
  <si>
    <t>XOINIWOV</t>
  </si>
  <si>
    <t>XOIINOII</t>
  </si>
  <si>
    <t>XOIIIWVO</t>
  </si>
  <si>
    <t>XO5V5XXN</t>
  </si>
  <si>
    <t>XO953NWW</t>
  </si>
  <si>
    <t>XO93X93W</t>
  </si>
  <si>
    <t>XOIBO959</t>
  </si>
  <si>
    <t>XOV9NOW9</t>
  </si>
  <si>
    <t>XOV3ONW5</t>
  </si>
  <si>
    <t>XO93ONXV</t>
  </si>
  <si>
    <t>XOOXOWO5</t>
  </si>
  <si>
    <t>XOOXIXBW</t>
  </si>
  <si>
    <t>XOOXIV39</t>
  </si>
  <si>
    <t>XOOVWN5B</t>
  </si>
  <si>
    <t>XOI9933I</t>
  </si>
  <si>
    <t>XO9OV9B9</t>
  </si>
  <si>
    <t>XO5OON5O</t>
  </si>
  <si>
    <t>XOOII9N9</t>
  </si>
  <si>
    <t>XOOBOX9X</t>
  </si>
  <si>
    <t>XO9OBI3N</t>
  </si>
  <si>
    <t>XOO9V9IX</t>
  </si>
  <si>
    <t>XO5XNBWX</t>
  </si>
  <si>
    <t>XO5I39I9</t>
  </si>
  <si>
    <t>XOO3BOW5</t>
  </si>
  <si>
    <t>XOBWW39V</t>
  </si>
  <si>
    <t>XO5I399W</t>
  </si>
  <si>
    <t>XOBVXIBV</t>
  </si>
  <si>
    <t>XO5X5NB5</t>
  </si>
  <si>
    <t>XONWOBIX</t>
  </si>
  <si>
    <t>XO9N5953</t>
  </si>
  <si>
    <t>XOBOV3ON</t>
  </si>
  <si>
    <t>XO9IXN5W</t>
  </si>
  <si>
    <t>XOIB3X59</t>
  </si>
  <si>
    <t>XOBOI3X3</t>
  </si>
  <si>
    <t>XONNV3IO</t>
  </si>
  <si>
    <t>XONNO9OX</t>
  </si>
  <si>
    <t>XOBOB9VI</t>
  </si>
  <si>
    <t>XONNNVIN</t>
  </si>
  <si>
    <t>XONNN999</t>
  </si>
  <si>
    <t>XOBO595X</t>
  </si>
  <si>
    <t>XONINWVO</t>
  </si>
  <si>
    <t>XO9BXWWO</t>
  </si>
  <si>
    <t>XO5WO3VV</t>
  </si>
  <si>
    <t>XO5ININ9</t>
  </si>
  <si>
    <t>XO9BOWXW</t>
  </si>
  <si>
    <t>WXX9OWWB</t>
  </si>
  <si>
    <t>WXX9OWNN</t>
  </si>
  <si>
    <t>WXOXBNXO</t>
  </si>
  <si>
    <t>WXW59BV3</t>
  </si>
  <si>
    <t>WXV5XNBN</t>
  </si>
  <si>
    <t>WXW3O9XX</t>
  </si>
  <si>
    <t>WXV5IO3X</t>
  </si>
  <si>
    <t>WXOWNXBX</t>
  </si>
  <si>
    <t>WXVXXVIX</t>
  </si>
  <si>
    <t>WXX53N5V</t>
  </si>
  <si>
    <t>WXX3X9VI</t>
  </si>
  <si>
    <t>WXVXI95B</t>
  </si>
  <si>
    <t>WXX3W9V3</t>
  </si>
  <si>
    <t>WXX3W335</t>
  </si>
  <si>
    <t>WXX3NVNO</t>
  </si>
  <si>
    <t>WXX3II3X</t>
  </si>
  <si>
    <t>WXX39VX9</t>
  </si>
  <si>
    <t>WXX39B3W</t>
  </si>
  <si>
    <t>WXX33NWN</t>
  </si>
  <si>
    <t>WXX339OO</t>
  </si>
  <si>
    <t>WXVVX339</t>
  </si>
  <si>
    <t>WXWXIXW5</t>
  </si>
  <si>
    <t>WXWX53V9</t>
  </si>
  <si>
    <t>WXOW53W5</t>
  </si>
  <si>
    <t>WXVOOVIV</t>
  </si>
  <si>
    <t>WXVO9WB5</t>
  </si>
  <si>
    <t>WXXW9W9W</t>
  </si>
  <si>
    <t>WXXW5I99</t>
  </si>
  <si>
    <t>WXOWI9IO</t>
  </si>
  <si>
    <t>WXXVONBN</t>
  </si>
  <si>
    <t>WXXVNN9B</t>
  </si>
  <si>
    <t>WXOWWXBW</t>
  </si>
  <si>
    <t>WXXVBW3I</t>
  </si>
  <si>
    <t>WXXVBOIN</t>
  </si>
  <si>
    <t>WXWNBO59</t>
  </si>
  <si>
    <t>WXXV3WXI</t>
  </si>
  <si>
    <t>WXXV3NWX</t>
  </si>
  <si>
    <t>WXXOVIO3</t>
  </si>
  <si>
    <t>WXXOVIBB</t>
  </si>
  <si>
    <t>WXVIX3V3</t>
  </si>
  <si>
    <t>WXXOOBBI</t>
  </si>
  <si>
    <t>WXXO5IOX</t>
  </si>
  <si>
    <t>WXXNXVBO</t>
  </si>
  <si>
    <t>WXXNWO99</t>
  </si>
  <si>
    <t>WXXNVN3B</t>
  </si>
  <si>
    <t>WXWBXOXX</t>
  </si>
  <si>
    <t>WXXNNXIW</t>
  </si>
  <si>
    <t>WXWBOW53</t>
  </si>
  <si>
    <t>WXXIXO53</t>
  </si>
  <si>
    <t>WXXVB3V3</t>
  </si>
  <si>
    <t>WXXINXB3</t>
  </si>
  <si>
    <t>WXXINVVO</t>
  </si>
  <si>
    <t>WXXB9B9X</t>
  </si>
  <si>
    <t>WXXXN9XX</t>
  </si>
  <si>
    <t>X399WVXO</t>
  </si>
  <si>
    <t>X3959XN3</t>
  </si>
  <si>
    <t>WXXWOXWB</t>
  </si>
  <si>
    <t>X3O3NBI5</t>
  </si>
  <si>
    <t>X33INVBN</t>
  </si>
  <si>
    <t>WXXWXXW5</t>
  </si>
  <si>
    <t>WXXWOX9W</t>
  </si>
  <si>
    <t>X3IB53O5</t>
  </si>
  <si>
    <t>X3BXOB5B</t>
  </si>
  <si>
    <t>X3BWNB9X</t>
  </si>
  <si>
    <t>X35IBI9W</t>
  </si>
  <si>
    <t>X355X3XO</t>
  </si>
  <si>
    <t>X355V95N</t>
  </si>
  <si>
    <t>X3BVWIO5</t>
  </si>
  <si>
    <t>X3BV55VI</t>
  </si>
  <si>
    <t>X3BOVXII</t>
  </si>
  <si>
    <t>X3BO9INB</t>
  </si>
  <si>
    <t>X3BNXVN9</t>
  </si>
  <si>
    <t>X3BNN593</t>
  </si>
  <si>
    <t>X33W99V5</t>
  </si>
  <si>
    <t>X3BNI9OO</t>
  </si>
  <si>
    <t>X3BN9W5I</t>
  </si>
  <si>
    <t>X3BIXOBI</t>
  </si>
  <si>
    <t>X3BIIBOX</t>
  </si>
  <si>
    <t>X3XI9VW9</t>
  </si>
  <si>
    <t>X3BBWXIB</t>
  </si>
  <si>
    <t>X3XBVVOX</t>
  </si>
  <si>
    <t>X3XBIOOI</t>
  </si>
  <si>
    <t>X33VBVB5</t>
  </si>
  <si>
    <t>X3XBI99I</t>
  </si>
  <si>
    <t>X33VB55B</t>
  </si>
  <si>
    <t>WXXWWXXI</t>
  </si>
  <si>
    <t>X3X3WBI3</t>
  </si>
  <si>
    <t>X3X3VIWO</t>
  </si>
  <si>
    <t>X3B535BN</t>
  </si>
  <si>
    <t>X3B3XBNX</t>
  </si>
  <si>
    <t>X33O5BVB</t>
  </si>
  <si>
    <t>X3OXIW39</t>
  </si>
  <si>
    <t>X33O533B</t>
  </si>
  <si>
    <t>X3OWVOON</t>
  </si>
  <si>
    <t>X3B9WNXB</t>
  </si>
  <si>
    <t>X3OVX9WN</t>
  </si>
  <si>
    <t>X3OVOVN9</t>
  </si>
  <si>
    <t>X3OV5OW3</t>
  </si>
  <si>
    <t>X39OVIO5</t>
  </si>
  <si>
    <t>X39O5WVI</t>
  </si>
  <si>
    <t>X3OIBB39</t>
  </si>
  <si>
    <t>X3OI5NVB</t>
  </si>
  <si>
    <t>X3OBBNBI</t>
  </si>
  <si>
    <t>X3O95ONW</t>
  </si>
  <si>
    <t>XOWBV9BX</t>
  </si>
  <si>
    <t>XOXO9B5W</t>
  </si>
  <si>
    <t>XOWBV3V9</t>
  </si>
  <si>
    <t>ZN5N3W3X</t>
  </si>
  <si>
    <t>ZN5IVVB9</t>
  </si>
  <si>
    <t>XOWBIIOO</t>
  </si>
  <si>
    <t>XOVVXWXW</t>
  </si>
  <si>
    <t>ZI9XI95W</t>
  </si>
  <si>
    <t>XOX5XOXX</t>
  </si>
  <si>
    <t>ZI5BWOOX</t>
  </si>
  <si>
    <t>ZI3WNX9W</t>
  </si>
  <si>
    <t>XOW5BNW3</t>
  </si>
  <si>
    <t>XOWXWVB5</t>
  </si>
  <si>
    <t>XOWXW933</t>
  </si>
  <si>
    <t>XOWWVX3V</t>
  </si>
  <si>
    <t>XOWWB99O</t>
  </si>
  <si>
    <t>ZVXVVNXI</t>
  </si>
  <si>
    <t>ZVV59WN3</t>
  </si>
  <si>
    <t>XOWVB9VO</t>
  </si>
  <si>
    <t>XOXXB35B</t>
  </si>
  <si>
    <t>ZVB5V5WV</t>
  </si>
  <si>
    <t>XOXWBINI</t>
  </si>
  <si>
    <t>XOXVW5WI</t>
  </si>
  <si>
    <t>ZV5B3OOX</t>
  </si>
  <si>
    <t>XOXVV59X</t>
  </si>
  <si>
    <t>ZNX9999X</t>
  </si>
  <si>
    <t>ZNW3NIVW</t>
  </si>
  <si>
    <t>XOXV5N9V</t>
  </si>
  <si>
    <t>IIIXWXI5</t>
  </si>
  <si>
    <t>IIW3ONXO</t>
  </si>
  <si>
    <t>IIINVW3B</t>
  </si>
  <si>
    <t>IIVNBNW9</t>
  </si>
  <si>
    <t>IIVBX5OW</t>
  </si>
  <si>
    <t>IIVB95W5</t>
  </si>
  <si>
    <t>IIV9BOWV</t>
  </si>
  <si>
    <t>IIXO3IXB</t>
  </si>
  <si>
    <t>IIV5IXIB</t>
  </si>
  <si>
    <t>IIXI53N9</t>
  </si>
  <si>
    <t>IIXI5355</t>
  </si>
  <si>
    <t>IIV5953B</t>
  </si>
  <si>
    <t>III9XBW3</t>
  </si>
  <si>
    <t>IIX3553O</t>
  </si>
  <si>
    <t>IIWX5XOO</t>
  </si>
  <si>
    <t>IIN9I5XO</t>
  </si>
  <si>
    <t>IIOVBOW9</t>
  </si>
  <si>
    <t>II3VOBI3</t>
  </si>
  <si>
    <t>III3BBVX</t>
  </si>
  <si>
    <t>II5W3VBV</t>
  </si>
  <si>
    <t>IBXWXOON</t>
  </si>
  <si>
    <t>IIBINB5B</t>
  </si>
  <si>
    <t>IBXWWVB5</t>
  </si>
  <si>
    <t>IBXWOXNX</t>
  </si>
  <si>
    <t>IBNN3IO3</t>
  </si>
  <si>
    <t>IBVIXIII</t>
  </si>
  <si>
    <t>IBXIIWVX</t>
  </si>
  <si>
    <t>IBX9NXB9</t>
  </si>
  <si>
    <t>IBX5933I</t>
  </si>
  <si>
    <t>IBNXVXOB</t>
  </si>
  <si>
    <t>IBWOBW3V</t>
  </si>
  <si>
    <t>IBIWOV3X</t>
  </si>
  <si>
    <t>IBNOVW59</t>
  </si>
  <si>
    <t>IBI9XO9X</t>
  </si>
  <si>
    <t>IBW5NV5W</t>
  </si>
  <si>
    <t>IB5IWNXN</t>
  </si>
  <si>
    <t>IB5I535V</t>
  </si>
  <si>
    <t>I9XOIBIO</t>
  </si>
  <si>
    <t>I9XOBBXN</t>
  </si>
  <si>
    <t>IB5B5I33</t>
  </si>
  <si>
    <t>I9WBOB9X</t>
  </si>
  <si>
    <t>IB3NVO93</t>
  </si>
  <si>
    <t>IB3N9WW9</t>
  </si>
  <si>
    <t>IB9VBNNN</t>
  </si>
  <si>
    <t>IB9NBVW3</t>
  </si>
  <si>
    <t>IB39N3VW</t>
  </si>
  <si>
    <t>IB95BVO3</t>
  </si>
  <si>
    <t>IB5XN5XX</t>
  </si>
  <si>
    <t>I9O55I5O</t>
  </si>
  <si>
    <t>I9O3VNBO</t>
  </si>
  <si>
    <t>I9NX9O5I</t>
  </si>
  <si>
    <t>I9B3N5OB</t>
  </si>
  <si>
    <t>I9IBVXWW</t>
  </si>
  <si>
    <t>I9IBONII</t>
  </si>
  <si>
    <t>I9IBBW5B</t>
  </si>
  <si>
    <t>I99V9NNB</t>
  </si>
  <si>
    <t>I9NV59V3</t>
  </si>
  <si>
    <t>I99OWBNN</t>
  </si>
  <si>
    <t>I9I9BIOV</t>
  </si>
  <si>
    <t>I9B33I3N</t>
  </si>
  <si>
    <t>I9I3BBO9</t>
  </si>
  <si>
    <t>I9N3IBIX</t>
  </si>
  <si>
    <t>I9VNO9V3</t>
  </si>
  <si>
    <t>I9IXX9OW</t>
  </si>
  <si>
    <t>I9B5VOB9</t>
  </si>
  <si>
    <t>I9IW353X</t>
  </si>
  <si>
    <t>I9OX9BB5</t>
  </si>
  <si>
    <t>I9IVBI9N</t>
  </si>
  <si>
    <t>I9IV9B3X</t>
  </si>
  <si>
    <t>I9B5I9XO</t>
  </si>
  <si>
    <t>I9OIWBN3</t>
  </si>
  <si>
    <t>I9OIW9BB</t>
  </si>
  <si>
    <t>I9B5555I</t>
  </si>
  <si>
    <t>I9OI59IX</t>
  </si>
  <si>
    <t>I5VI9V99</t>
  </si>
  <si>
    <t>I93NNO5N</t>
  </si>
  <si>
    <t>I5W3WBIX</t>
  </si>
  <si>
    <t>I93BWNB9</t>
  </si>
  <si>
    <t>I5WOX3X9</t>
  </si>
  <si>
    <t>I5VXW3W3</t>
  </si>
  <si>
    <t>I5VNNBOW</t>
  </si>
  <si>
    <t>I5VBWNVI</t>
  </si>
  <si>
    <t>I5XW9BOI</t>
  </si>
  <si>
    <t>I99NNXOI</t>
  </si>
  <si>
    <t>I5VN5W3N</t>
  </si>
  <si>
    <t>I5WINNV5</t>
  </si>
  <si>
    <t>I99B5NNX</t>
  </si>
  <si>
    <t>I99B53OI</t>
  </si>
  <si>
    <t>I5VB5VVB</t>
  </si>
  <si>
    <t>I95NWOXB</t>
  </si>
  <si>
    <t>I5VW3393</t>
  </si>
  <si>
    <t>I95IXNNW</t>
  </si>
  <si>
    <t>I5VIN9WV</t>
  </si>
  <si>
    <t>I5X5XV9B</t>
  </si>
  <si>
    <t>I5X5993O</t>
  </si>
  <si>
    <t>I5W999NW</t>
  </si>
  <si>
    <t>I55XI9NN</t>
  </si>
  <si>
    <t>I5BOIN9B</t>
  </si>
  <si>
    <t>I5N3NIIW</t>
  </si>
  <si>
    <t>I5N3IO5V</t>
  </si>
  <si>
    <t>I5IXXNNI</t>
  </si>
  <si>
    <t>I5IXOOIO</t>
  </si>
  <si>
    <t>I5IWIXOW</t>
  </si>
  <si>
    <t>I5IOBIXB</t>
  </si>
  <si>
    <t>I5OXWO5I</t>
  </si>
  <si>
    <t>I5OXON5O</t>
  </si>
  <si>
    <t>I5IINWIW</t>
  </si>
  <si>
    <t>I5B5IN5I</t>
  </si>
  <si>
    <t>I59IX53X</t>
  </si>
  <si>
    <t>I5ONBNB9</t>
  </si>
  <si>
    <t>I5O5VNBW</t>
  </si>
  <si>
    <t>I5BX5NWX</t>
  </si>
  <si>
    <t>I595VVX3</t>
  </si>
  <si>
    <t>I5BW3BVB</t>
  </si>
  <si>
    <t>I3OVO353</t>
  </si>
  <si>
    <t>I3VIXV3X</t>
  </si>
  <si>
    <t>I3XOWNVW</t>
  </si>
  <si>
    <t>I3XONOI5</t>
  </si>
  <si>
    <t>I3XIO59W</t>
  </si>
  <si>
    <t>I3V9XVNV</t>
  </si>
  <si>
    <t>I3X5NO5B</t>
  </si>
  <si>
    <t>I3ONO9NX</t>
  </si>
  <si>
    <t>I3X3VNX5</t>
  </si>
  <si>
    <t>I3X3IWI9</t>
  </si>
  <si>
    <t>I55N95B3</t>
  </si>
  <si>
    <t>I55IOBBO</t>
  </si>
  <si>
    <t>I3WOV93O</t>
  </si>
  <si>
    <t>I3WONB3N</t>
  </si>
  <si>
    <t>I3WO5W9I</t>
  </si>
  <si>
    <t>I53XXI3B</t>
  </si>
  <si>
    <t>I53WVWO9</t>
  </si>
  <si>
    <t>I53V95VB</t>
  </si>
  <si>
    <t>I53V3IB5</t>
  </si>
  <si>
    <t>I53OO95I</t>
  </si>
  <si>
    <t>I3OBVNVB</t>
  </si>
  <si>
    <t>I53I5XXW</t>
  </si>
  <si>
    <t>I53BOIIX</t>
  </si>
  <si>
    <t>I5399I5N</t>
  </si>
  <si>
    <t>I3OVOWB9</t>
  </si>
  <si>
    <t>I53993OO</t>
  </si>
  <si>
    <t>I3999V55</t>
  </si>
  <si>
    <t>I3BWB3WV</t>
  </si>
  <si>
    <t>I3993WOX</t>
  </si>
  <si>
    <t>I3BNW5O5</t>
  </si>
  <si>
    <t>I35XX5VB</t>
  </si>
  <si>
    <t>I3BIN5XN</t>
  </si>
  <si>
    <t>I3BBWBIN</t>
  </si>
  <si>
    <t>I35X3XIW</t>
  </si>
  <si>
    <t>I3BBNBXB</t>
  </si>
  <si>
    <t>I3B3599W</t>
  </si>
  <si>
    <t>I3B333NO</t>
  </si>
  <si>
    <t>I39XOI9B</t>
  </si>
  <si>
    <t>I3NNOXNB</t>
  </si>
  <si>
    <t>I3NIBX5X</t>
  </si>
  <si>
    <t>I3N53IXO</t>
  </si>
  <si>
    <t>I3N3V5V5</t>
  </si>
  <si>
    <t>I3N3NWVX</t>
  </si>
  <si>
    <t>I3IXOO33</t>
  </si>
  <si>
    <t>I39NVWN5</t>
  </si>
  <si>
    <t>I359BBOW</t>
  </si>
  <si>
    <t>I33VV9NI</t>
  </si>
  <si>
    <t>I39IIOBB</t>
  </si>
  <si>
    <t>I3IB3VB9</t>
  </si>
  <si>
    <t>I3I5OB33</t>
  </si>
  <si>
    <t>GW3IBXIX</t>
  </si>
  <si>
    <t>GWVN9VVI</t>
  </si>
  <si>
    <t>GWVBBOBX</t>
  </si>
  <si>
    <t>GWVB9B5B</t>
  </si>
  <si>
    <t>GWVB99OO</t>
  </si>
  <si>
    <t>GVWXVVXV</t>
  </si>
  <si>
    <t>GW5WWXNN</t>
  </si>
  <si>
    <t>GWNXN3NV</t>
  </si>
  <si>
    <t>GWNV3IX3</t>
  </si>
  <si>
    <t>GW35BVOX</t>
  </si>
  <si>
    <t>GWNNVXOV</t>
  </si>
  <si>
    <t>GWNB9WOI</t>
  </si>
  <si>
    <t>GW5IVB3V</t>
  </si>
  <si>
    <t>GWIWBIO5</t>
  </si>
  <si>
    <t>GW59WXI3</t>
  </si>
  <si>
    <t>GW595I5I</t>
  </si>
  <si>
    <t>GWINXOWW</t>
  </si>
  <si>
    <t>GWXWIB3X</t>
  </si>
  <si>
    <t>GWXNOOV9</t>
  </si>
  <si>
    <t>GWIBIN9X</t>
  </si>
  <si>
    <t>GW53O553</t>
  </si>
  <si>
    <t>GW3X3W33</t>
  </si>
  <si>
    <t>GVWOIIN9</t>
  </si>
  <si>
    <t>GW9WVXN3</t>
  </si>
  <si>
    <t>GWWOB3W5</t>
  </si>
  <si>
    <t>GWWIB9O9</t>
  </si>
  <si>
    <t>GWWIB5VX</t>
  </si>
  <si>
    <t>GWWI3I99</t>
  </si>
  <si>
    <t>GW9O55NB</t>
  </si>
  <si>
    <t>GW9N5OXX</t>
  </si>
  <si>
    <t>GW9I3VXI</t>
  </si>
  <si>
    <t>GVIVOO9I</t>
  </si>
  <si>
    <t>GVINB35I</t>
  </si>
  <si>
    <t>GVI5XB35</t>
  </si>
  <si>
    <t>BXXIW99N</t>
  </si>
  <si>
    <t>GVB59X99</t>
  </si>
  <si>
    <t>GV9W35IV</t>
  </si>
  <si>
    <t>GV9N3XXX</t>
  </si>
  <si>
    <t>BXWWVNI5</t>
  </si>
  <si>
    <t>GVVBWOWI</t>
  </si>
  <si>
    <t>GV5WWBBO</t>
  </si>
  <si>
    <t>GV5W5NVW</t>
  </si>
  <si>
    <t>GVV959W9</t>
  </si>
  <si>
    <t>GVOXI935</t>
  </si>
  <si>
    <t>GVOVIIBI</t>
  </si>
  <si>
    <t>GV5B3X53</t>
  </si>
  <si>
    <t>GVOB5X33</t>
  </si>
  <si>
    <t>GV535I3X</t>
  </si>
  <si>
    <t>BXW5IWVV</t>
  </si>
  <si>
    <t>GVNI9WBW</t>
  </si>
  <si>
    <t>GV3NIV3B</t>
  </si>
  <si>
    <t>BX59NBBW</t>
  </si>
  <si>
    <t>BX3OO9BX</t>
  </si>
  <si>
    <t>BWBNOBOO</t>
  </si>
  <si>
    <t>BWXXVNXI</t>
  </si>
  <si>
    <t>BWNVXOX5</t>
  </si>
  <si>
    <t>BWNI5BW5</t>
  </si>
  <si>
    <t>BWX59NXV</t>
  </si>
  <si>
    <t>BWNBIVWX</t>
  </si>
  <si>
    <t>BWNBIV5N</t>
  </si>
  <si>
    <t>BWNB93IO</t>
  </si>
  <si>
    <t>BWWNON5O</t>
  </si>
  <si>
    <t>BXIVBBO3</t>
  </si>
  <si>
    <t>BWVXBWI5</t>
  </si>
  <si>
    <t>BXBVOIWW</t>
  </si>
  <si>
    <t>BXBNV3NI</t>
  </si>
  <si>
    <t>BXBIONVO</t>
  </si>
  <si>
    <t>BXBI9B99</t>
  </si>
  <si>
    <t>BWVNV5BN</t>
  </si>
  <si>
    <t>BXBBB9X9</t>
  </si>
  <si>
    <t>BWINOOB5</t>
  </si>
  <si>
    <t>BXB3XBIV</t>
  </si>
  <si>
    <t>BX9VXN93</t>
  </si>
  <si>
    <t>BX5IVBI9</t>
  </si>
  <si>
    <t>BX5I95V9</t>
  </si>
  <si>
    <t>BV3XB5VB</t>
  </si>
  <si>
    <t>BV3X9NN9</t>
  </si>
  <si>
    <t>BOXWNBXX</t>
  </si>
  <si>
    <t>BVVO59XI</t>
  </si>
  <si>
    <t>BV9W5339</t>
  </si>
  <si>
    <t>BVV5O3VB</t>
  </si>
  <si>
    <t>BVV3NB5W</t>
  </si>
  <si>
    <t>BVOXVNN3</t>
  </si>
  <si>
    <t>BVOBW5V9</t>
  </si>
  <si>
    <t>BOXBNW35</t>
  </si>
  <si>
    <t>BVO3OI5N</t>
  </si>
  <si>
    <t>BVNW5VIX</t>
  </si>
  <si>
    <t>BW5XVB3B</t>
  </si>
  <si>
    <t>BW5B5VIO</t>
  </si>
  <si>
    <t>BW55WOV3</t>
  </si>
  <si>
    <t>BW53VW9B</t>
  </si>
  <si>
    <t>BVIOOV93</t>
  </si>
  <si>
    <t>BVIN3W9I</t>
  </si>
  <si>
    <t>BV5BX53I</t>
  </si>
  <si>
    <t>BVIINNOX</t>
  </si>
  <si>
    <t>BVIBN3N3</t>
  </si>
  <si>
    <t>BV55NV95</t>
  </si>
  <si>
    <t>BV53X9BI</t>
  </si>
  <si>
    <t>BW35I9IB</t>
  </si>
  <si>
    <t>BW35B535</t>
  </si>
  <si>
    <t>BVXXOX9B</t>
  </si>
  <si>
    <t>BVXVBV95</t>
  </si>
  <si>
    <t>BVXV9OBV</t>
  </si>
  <si>
    <t>BOXXB3II</t>
  </si>
  <si>
    <t>BVBVIV5O</t>
  </si>
  <si>
    <t>BVX33O9O</t>
  </si>
  <si>
    <t>BOO9W5VI</t>
  </si>
  <si>
    <t>BOO9NV9O</t>
  </si>
  <si>
    <t>BOO5XBII</t>
  </si>
  <si>
    <t>BONW99B5</t>
  </si>
  <si>
    <t>BONVXXOV</t>
  </si>
  <si>
    <t>BONVOOOX</t>
  </si>
  <si>
    <t>BO9WWXXO</t>
  </si>
  <si>
    <t>BO9WW9NI</t>
  </si>
  <si>
    <t>BO9VV39X</t>
  </si>
  <si>
    <t>BO9VNBV5</t>
  </si>
  <si>
    <t>BNXVVX5B</t>
  </si>
  <si>
    <t>BOIOWIBN</t>
  </si>
  <si>
    <t>BOIOVBWB</t>
  </si>
  <si>
    <t>BOWXNB3O</t>
  </si>
  <si>
    <t>BO3O95XO</t>
  </si>
  <si>
    <t>BOIBX5OW</t>
  </si>
  <si>
    <t>BO99I595</t>
  </si>
  <si>
    <t>BOWOIVV9</t>
  </si>
  <si>
    <t>BOIB5O9O</t>
  </si>
  <si>
    <t>BO3XV5I5</t>
  </si>
  <si>
    <t>BOW99WV9</t>
  </si>
  <si>
    <t>BOW33XXX</t>
  </si>
  <si>
    <t>BOVXB95W</t>
  </si>
  <si>
    <t>BOBXVNO9</t>
  </si>
  <si>
    <t>BOBXIW5X</t>
  </si>
  <si>
    <t>BOVB33I9</t>
  </si>
  <si>
    <t>BOV993IO</t>
  </si>
  <si>
    <t>BO5VXVNB</t>
  </si>
  <si>
    <t>BOV5XX93</t>
  </si>
  <si>
    <t>BOOXW5I9</t>
  </si>
  <si>
    <t>BOBV3B35</t>
  </si>
  <si>
    <t>BOOWXBWV</t>
  </si>
  <si>
    <t>BOOWX5VX</t>
  </si>
  <si>
    <t>BNI9NVW3</t>
  </si>
  <si>
    <t>BIN5WOIX</t>
  </si>
  <si>
    <t>BIOOWOVN</t>
  </si>
  <si>
    <t>BIOOW5X5</t>
  </si>
  <si>
    <t>BIOOB5XX</t>
  </si>
  <si>
    <t>BNBBXII3</t>
  </si>
  <si>
    <t>BNBB9WOI</t>
  </si>
  <si>
    <t>BNBB95O9</t>
  </si>
  <si>
    <t>BNBB53BW</t>
  </si>
  <si>
    <t>BIBX9NBV</t>
  </si>
  <si>
    <t>BN9X55IN</t>
  </si>
  <si>
    <t>BIWIVXNB</t>
  </si>
  <si>
    <t>BIOB3WBB</t>
  </si>
  <si>
    <t>BIWIBNWV</t>
  </si>
  <si>
    <t>BIWI9V5V</t>
  </si>
  <si>
    <t>BIO9NOWB</t>
  </si>
  <si>
    <t>BIO99W55</t>
  </si>
  <si>
    <t>BN9NIXB5</t>
  </si>
  <si>
    <t>BN5X95WO</t>
  </si>
  <si>
    <t>BNXB9NXX</t>
  </si>
  <si>
    <t>BNX35O3I</t>
  </si>
  <si>
    <t>BNWOB9B3</t>
  </si>
  <si>
    <t>BNWOB355</t>
  </si>
  <si>
    <t>BNWNIIWV</t>
  </si>
  <si>
    <t>BN55IIIX</t>
  </si>
  <si>
    <t>BNW9O3XX</t>
  </si>
  <si>
    <t>BNW95B5O</t>
  </si>
  <si>
    <t>BN3VIX3B</t>
  </si>
  <si>
    <t>BNVWINB3</t>
  </si>
  <si>
    <t>BNVW3WBO</t>
  </si>
  <si>
    <t>BNVOIWVI</t>
  </si>
  <si>
    <t>BN3O39BW</t>
  </si>
  <si>
    <t>BNONX59O</t>
  </si>
  <si>
    <t>BIV9NWN3</t>
  </si>
  <si>
    <t>BNONWNIN</t>
  </si>
  <si>
    <t>BNONNOWI</t>
  </si>
  <si>
    <t>BNNONB9V</t>
  </si>
  <si>
    <t>BIV3I9WX</t>
  </si>
  <si>
    <t>BN3393WI</t>
  </si>
  <si>
    <t>BIXWVOO3</t>
  </si>
  <si>
    <t>BNN9W5ON</t>
  </si>
  <si>
    <t>BIXVX3VX</t>
  </si>
  <si>
    <t>BNIWWN3X</t>
  </si>
  <si>
    <t>BNIVNBV3</t>
  </si>
  <si>
    <t>BIBVV5I3</t>
  </si>
  <si>
    <t>BBVOB93W</t>
  </si>
  <si>
    <t>BBBX9IBO</t>
  </si>
  <si>
    <t>BBBW3XBI</t>
  </si>
  <si>
    <t>BBOXWIBW</t>
  </si>
  <si>
    <t>BBOXNWVB</t>
  </si>
  <si>
    <t>BBONWXX9</t>
  </si>
  <si>
    <t>BB95NW3V</t>
  </si>
  <si>
    <t>BBONOBNV</t>
  </si>
  <si>
    <t>BBBIIVB5</t>
  </si>
  <si>
    <t>BB5IW599</t>
  </si>
  <si>
    <t>BBO9BIWN</t>
  </si>
  <si>
    <t>BBO99II9</t>
  </si>
  <si>
    <t>BBB9335V</t>
  </si>
  <si>
    <t>BBO3VIO5</t>
  </si>
  <si>
    <t>BI9WVB3V</t>
  </si>
  <si>
    <t>BI9OIBNW</t>
  </si>
  <si>
    <t>BBNX99WN</t>
  </si>
  <si>
    <t>BI5VV9VX</t>
  </si>
  <si>
    <t>BB5W5IX9</t>
  </si>
  <si>
    <t>BBN5VOBN</t>
  </si>
  <si>
    <t>BBN5N3X5</t>
  </si>
  <si>
    <t>BBXBONBI</t>
  </si>
  <si>
    <t>BBX993V3</t>
  </si>
  <si>
    <t>BBIBV55I</t>
  </si>
  <si>
    <t>BBIBB5BX</t>
  </si>
  <si>
    <t>B9N339N9</t>
  </si>
  <si>
    <t>B5XV3WXO</t>
  </si>
  <si>
    <t>B5X5VXBO</t>
  </si>
  <si>
    <t>B9BWBWX3</t>
  </si>
  <si>
    <t>B9B3NVNN</t>
  </si>
  <si>
    <t>B5OBOX3W</t>
  </si>
  <si>
    <t>B99XBB3V</t>
  </si>
  <si>
    <t>B999BBVO</t>
  </si>
  <si>
    <t>B9995I5X</t>
  </si>
  <si>
    <t>B9939OX9</t>
  </si>
  <si>
    <t>B5INXXIV</t>
  </si>
  <si>
    <t>B95XXIV9</t>
  </si>
  <si>
    <t>B95OO9V3</t>
  </si>
  <si>
    <t>B9WXNBOX</t>
  </si>
  <si>
    <t>B953WNI5</t>
  </si>
  <si>
    <t>B5INOV53</t>
  </si>
  <si>
    <t>B9V9XWXN</t>
  </si>
  <si>
    <t>B9V59O9W</t>
  </si>
  <si>
    <t>B5N9ON9I</t>
  </si>
  <si>
    <t>B9O993WI</t>
  </si>
  <si>
    <t>B5I59X9B</t>
  </si>
  <si>
    <t>B9N9OXNI</t>
  </si>
  <si>
    <t>B3W3B5W3</t>
  </si>
  <si>
    <t>9XXXXOX5</t>
  </si>
  <si>
    <t>B3VVVIVB</t>
  </si>
  <si>
    <t>B39BNBNI</t>
  </si>
  <si>
    <t>9XWW3N5O</t>
  </si>
  <si>
    <t>B3VIVN53</t>
  </si>
  <si>
    <t>B3VBIIV5</t>
  </si>
  <si>
    <t>B393X5O9</t>
  </si>
  <si>
    <t>B3OVVVV5</t>
  </si>
  <si>
    <t>B35WV59X</t>
  </si>
  <si>
    <t>B3NXXWO3</t>
  </si>
  <si>
    <t>B3NWNWIX</t>
  </si>
  <si>
    <t>B3NWN5XB</t>
  </si>
  <si>
    <t>B35VB3I5</t>
  </si>
  <si>
    <t>9XWOV9W9</t>
  </si>
  <si>
    <t>9XW5N353</t>
  </si>
  <si>
    <t>B3N5OX5W</t>
  </si>
  <si>
    <t>B5BN3WOO</t>
  </si>
  <si>
    <t>B59VNBOB</t>
  </si>
  <si>
    <t>B59VN9VN</t>
  </si>
  <si>
    <t>B3I3XVVW</t>
  </si>
  <si>
    <t>9XWBONXV</t>
  </si>
  <si>
    <t>B55X5XON</t>
  </si>
  <si>
    <t>B55OINOX</t>
  </si>
  <si>
    <t>B3BOVXNX</t>
  </si>
  <si>
    <t>B3BNON95</t>
  </si>
  <si>
    <t>B3BN9WVX</t>
  </si>
  <si>
    <t>B3XWW9V9</t>
  </si>
  <si>
    <t>B33N9VW5</t>
  </si>
  <si>
    <t>B3WXXX9I</t>
  </si>
  <si>
    <t>B33IN5VI</t>
  </si>
  <si>
    <t>B33I9VW9</t>
  </si>
  <si>
    <t>B33I9IXI</t>
  </si>
  <si>
    <t>B33I395W</t>
  </si>
  <si>
    <t>B33BXO3N</t>
  </si>
  <si>
    <t>9XVWV53B</t>
  </si>
  <si>
    <t>9XINNIBX</t>
  </si>
  <si>
    <t>9XIN5NXO</t>
  </si>
  <si>
    <t>9X39WNBB</t>
  </si>
  <si>
    <t>9WWN9NOI</t>
  </si>
  <si>
    <t>9XBV59OV</t>
  </si>
  <si>
    <t>9WV53NNB</t>
  </si>
  <si>
    <t>9XB5BWO5</t>
  </si>
  <si>
    <t>9X9X95WN</t>
  </si>
  <si>
    <t>9WXVI935</t>
  </si>
  <si>
    <t>9X9BWOB5</t>
  </si>
  <si>
    <t>9WW9IN33</t>
  </si>
  <si>
    <t>9WV3BII5</t>
  </si>
  <si>
    <t>9X939VII</t>
  </si>
  <si>
    <t>9XOVVV93</t>
  </si>
  <si>
    <t>9X5O9O5X</t>
  </si>
  <si>
    <t>9WX3BBVN</t>
  </si>
  <si>
    <t>9WVI9XN3</t>
  </si>
  <si>
    <t>9XO3W9VI</t>
  </si>
  <si>
    <t>9X599NW5</t>
  </si>
  <si>
    <t>9XNI3IVB</t>
  </si>
  <si>
    <t>9X3VO9XW</t>
  </si>
  <si>
    <t>9WWX93O9</t>
  </si>
  <si>
    <t>9XN9WXVW</t>
  </si>
  <si>
    <t>9XN9IX9B</t>
  </si>
  <si>
    <t>9XIWB9NV</t>
  </si>
  <si>
    <t>9VVIIV3N</t>
  </si>
  <si>
    <t>9WBON53B</t>
  </si>
  <si>
    <t>9WBBXI9O</t>
  </si>
  <si>
    <t>9W9VXBIO</t>
  </si>
  <si>
    <t>9VNV3VW9</t>
  </si>
  <si>
    <t>9W99W5NW</t>
  </si>
  <si>
    <t>9VWBW9OO</t>
  </si>
  <si>
    <t>9VW5WWXX</t>
  </si>
  <si>
    <t>9WOWB5IX</t>
  </si>
  <si>
    <t>9W3XBW95</t>
  </si>
  <si>
    <t>9WO3599V</t>
  </si>
  <si>
    <t>9WNBNXW3</t>
  </si>
  <si>
    <t>9WN55BXX</t>
  </si>
  <si>
    <t>9VXW3XO9</t>
  </si>
  <si>
    <t>9WN3B393</t>
  </si>
  <si>
    <t>9WIV3X9W</t>
  </si>
  <si>
    <t>9VXBXVOI</t>
  </si>
  <si>
    <t>9VOOIO5V</t>
  </si>
  <si>
    <t>9VX5NB3W</t>
  </si>
  <si>
    <t>9OXWBXBI</t>
  </si>
  <si>
    <t>9VB335WO</t>
  </si>
  <si>
    <t>9VB333NB</t>
  </si>
  <si>
    <t>9OXV5O5X</t>
  </si>
  <si>
    <t>9V9O335N</t>
  </si>
  <si>
    <t>9OXO55OB</t>
  </si>
  <si>
    <t>9OXIX35V</t>
  </si>
  <si>
    <t>9OVN9X95</t>
  </si>
  <si>
    <t>9V93W5IX</t>
  </si>
  <si>
    <t>9OO3VVNV</t>
  </si>
  <si>
    <t>9V5N99BO</t>
  </si>
  <si>
    <t>9OX3BXO9</t>
  </si>
  <si>
    <t>9OX335XW</t>
  </si>
  <si>
    <t>9OOOW9X3</t>
  </si>
  <si>
    <t>9OWN3XOO</t>
  </si>
  <si>
    <t>9VIBB599</t>
  </si>
  <si>
    <t>9VBOXVNV</t>
  </si>
  <si>
    <t>9VBOOVV9</t>
  </si>
  <si>
    <t>9VBOBWOW</t>
  </si>
  <si>
    <t>9V35995V</t>
  </si>
  <si>
    <t>9OW59XXV</t>
  </si>
  <si>
    <t>9VBN9BXO</t>
  </si>
  <si>
    <t>9OW53IB5</t>
  </si>
  <si>
    <t>9VB9WOOO</t>
  </si>
  <si>
    <t>9OXXXOVV</t>
  </si>
  <si>
    <t>9NVWOIIB</t>
  </si>
  <si>
    <t>9O9955V3</t>
  </si>
  <si>
    <t>9O95W35X</t>
  </si>
  <si>
    <t>9O95I39V</t>
  </si>
  <si>
    <t>9O959NO9</t>
  </si>
  <si>
    <t>9O5W3W33</t>
  </si>
  <si>
    <t>9NNWWNBB</t>
  </si>
  <si>
    <t>9O53I9O3</t>
  </si>
  <si>
    <t>9O3NVONW</t>
  </si>
  <si>
    <t>9O3BWX5N</t>
  </si>
  <si>
    <t>9NXIBWVV</t>
  </si>
  <si>
    <t>9NINXNON</t>
  </si>
  <si>
    <t>9OIVBO9W</t>
  </si>
  <si>
    <t>9OIV9OV5</t>
  </si>
  <si>
    <t>9NX55B9B</t>
  </si>
  <si>
    <t>9NNB9WVX</t>
  </si>
  <si>
    <t>9OIO9W9I</t>
  </si>
  <si>
    <t>9NX3VO55</t>
  </si>
  <si>
    <t>9NN9OWNX</t>
  </si>
  <si>
    <t>9OIBB95W</t>
  </si>
  <si>
    <t>9NIBIW5W</t>
  </si>
  <si>
    <t>9NOIIWN9</t>
  </si>
  <si>
    <t>9OBXWWBW</t>
  </si>
  <si>
    <t>9OBWXBO5</t>
  </si>
  <si>
    <t>9NN5N3VX</t>
  </si>
  <si>
    <t>9O9OXN3W</t>
  </si>
  <si>
    <t>9NN59BOV</t>
  </si>
  <si>
    <t>9N39OVN3</t>
  </si>
  <si>
    <t>9N39BN35</t>
  </si>
  <si>
    <t>9INXWX55</t>
  </si>
  <si>
    <t>9IV9555I</t>
  </si>
  <si>
    <t>9IXVVB3W</t>
  </si>
  <si>
    <t>9IXB5ONB</t>
  </si>
  <si>
    <t>9IX35I3B</t>
  </si>
  <si>
    <t>9IWONOVV</t>
  </si>
  <si>
    <t>9NBV3IOI</t>
  </si>
  <si>
    <t>9IWNXI5B</t>
  </si>
  <si>
    <t>9IOO5BN3</t>
  </si>
  <si>
    <t>9N9OV9X9</t>
  </si>
  <si>
    <t>9N9ON5B5</t>
  </si>
  <si>
    <t>9N9NVOI9</t>
  </si>
  <si>
    <t>9N9INWBX</t>
  </si>
  <si>
    <t>9IW3WN3V</t>
  </si>
  <si>
    <t>9N5VOIBV</t>
  </si>
  <si>
    <t>9IVOBO35</t>
  </si>
  <si>
    <t>9I5IBIB5</t>
  </si>
  <si>
    <t>9BIWXOXW</t>
  </si>
  <si>
    <t>9I5BB3WB</t>
  </si>
  <si>
    <t>9I3X3V3O</t>
  </si>
  <si>
    <t>9BNIIWW9</t>
  </si>
  <si>
    <t>9I3W9NWX</t>
  </si>
  <si>
    <t>9BIW3WO3</t>
  </si>
  <si>
    <t>9BNBN955</t>
  </si>
  <si>
    <t>9BI5XB3O</t>
  </si>
  <si>
    <t>9BNBIB35</t>
  </si>
  <si>
    <t>9I3BB9XO</t>
  </si>
  <si>
    <t>9I3B9N55</t>
  </si>
  <si>
    <t>9BOOONN3</t>
  </si>
  <si>
    <t>9BXBBXVN</t>
  </si>
  <si>
    <t>9IBXO5IB</t>
  </si>
  <si>
    <t>9BWXX99X</t>
  </si>
  <si>
    <t>9BWXI3B5</t>
  </si>
  <si>
    <t>9BN53VXO</t>
  </si>
  <si>
    <t>9IBBWNX3</t>
  </si>
  <si>
    <t>9BO9ON5I</t>
  </si>
  <si>
    <t>9BWWBNOV</t>
  </si>
  <si>
    <t>9IB55I5I</t>
  </si>
  <si>
    <t>9BI5OBV9</t>
  </si>
  <si>
    <t>9I9XB9B5</t>
  </si>
  <si>
    <t>9BWBXVNO</t>
  </si>
  <si>
    <t>9I9OBNW3</t>
  </si>
  <si>
    <t>9BW933OO</t>
  </si>
  <si>
    <t>9BW3XWVN</t>
  </si>
  <si>
    <t>9I95W53W</t>
  </si>
  <si>
    <t>9BVOONVI</t>
  </si>
  <si>
    <t>99OWI5VX</t>
  </si>
  <si>
    <t>99IXVV9N</t>
  </si>
  <si>
    <t>9B39VX9X</t>
  </si>
  <si>
    <t>99OO9NON</t>
  </si>
  <si>
    <t>99OIB59N</t>
  </si>
  <si>
    <t>99IX3XXN</t>
  </si>
  <si>
    <t>99IX3X39</t>
  </si>
  <si>
    <t>99X5BBVW</t>
  </si>
  <si>
    <t>99X3IOB3</t>
  </si>
  <si>
    <t>99WWXIBO</t>
  </si>
  <si>
    <t>99WBWN9I</t>
  </si>
  <si>
    <t>9BI3OOWX</t>
  </si>
  <si>
    <t>99W35VB3</t>
  </si>
  <si>
    <t>9BBNVON5</t>
  </si>
  <si>
    <t>99NNNB9V</t>
  </si>
  <si>
    <t>99VBWXBO</t>
  </si>
  <si>
    <t>99VBI3O9</t>
  </si>
  <si>
    <t>99V9N93I</t>
  </si>
  <si>
    <t>9B5IV5BN</t>
  </si>
  <si>
    <t>99V3WVX9</t>
  </si>
  <si>
    <t>9B59X5WI</t>
  </si>
  <si>
    <t>9B55BINX</t>
  </si>
  <si>
    <t>9B555335</t>
  </si>
  <si>
    <t>99N5BII9</t>
  </si>
  <si>
    <t>99N55OWO</t>
  </si>
  <si>
    <t>99N553IV</t>
  </si>
  <si>
    <t>99OWX9VB</t>
  </si>
  <si>
    <t>95BBV9IO</t>
  </si>
  <si>
    <t>9595VW5O</t>
  </si>
  <si>
    <t>95WX39VX</t>
  </si>
  <si>
    <t>959B9IIX</t>
  </si>
  <si>
    <t>95IN5N3X</t>
  </si>
  <si>
    <t>95VXXV5N</t>
  </si>
  <si>
    <t>95V5WNIB</t>
  </si>
  <si>
    <t>95V5INXB</t>
  </si>
  <si>
    <t>95ONON5I</t>
  </si>
  <si>
    <t>95O9XVI3</t>
  </si>
  <si>
    <t>95O9X59I</t>
  </si>
  <si>
    <t>99993WNV</t>
  </si>
  <si>
    <t>999355V9</t>
  </si>
  <si>
    <t>99933OX3</t>
  </si>
  <si>
    <t>95BXN33I</t>
  </si>
  <si>
    <t>99933IBX</t>
  </si>
  <si>
    <t>95BX5OX5</t>
  </si>
  <si>
    <t>995VBXW5</t>
  </si>
  <si>
    <t>95NWV9W3</t>
  </si>
  <si>
    <t>993XX93I</t>
  </si>
  <si>
    <t>95NIO9B5</t>
  </si>
  <si>
    <t>99399W5B</t>
  </si>
  <si>
    <t>9935W3VN</t>
  </si>
  <si>
    <t>95X39NO9</t>
  </si>
  <si>
    <t>93993XVX</t>
  </si>
  <si>
    <t>93993XBW</t>
  </si>
  <si>
    <t>93VVIINN</t>
  </si>
  <si>
    <t>9355V3IO</t>
  </si>
  <si>
    <t>93OBWNOW</t>
  </si>
  <si>
    <t>93OBVB9X</t>
  </si>
  <si>
    <t>93OBOV5O</t>
  </si>
  <si>
    <t>93OBIW3B</t>
  </si>
  <si>
    <t>93B953NX</t>
  </si>
  <si>
    <t>93B5XWXN</t>
  </si>
  <si>
    <t>95593V9W</t>
  </si>
  <si>
    <t>953NWV9X</t>
  </si>
  <si>
    <t>93XV99BX</t>
  </si>
  <si>
    <t>93XNOB9X</t>
  </si>
  <si>
    <t>93XINV99</t>
  </si>
  <si>
    <t>93X5NXBB</t>
  </si>
  <si>
    <t>939OO9OX</t>
  </si>
  <si>
    <t>93IW59BB</t>
  </si>
  <si>
    <t>5XVOVXOI</t>
  </si>
  <si>
    <t>5XVII5VB</t>
  </si>
  <si>
    <t>5XVBB3O9</t>
  </si>
  <si>
    <t>5X9XVOII</t>
  </si>
  <si>
    <t>5XOWONON</t>
  </si>
  <si>
    <t>5XOWO5O3</t>
  </si>
  <si>
    <t>5XOWB9W9</t>
  </si>
  <si>
    <t>5XOIBB9B</t>
  </si>
  <si>
    <t>933OVVN3</t>
  </si>
  <si>
    <t>5XIB5B93</t>
  </si>
  <si>
    <t>5XIB3OXW</t>
  </si>
  <si>
    <t>5XO95395</t>
  </si>
  <si>
    <t>93339BBO</t>
  </si>
  <si>
    <t>5XI93XWV</t>
  </si>
  <si>
    <t>5X959NII</t>
  </si>
  <si>
    <t>5XX3BIIW</t>
  </si>
  <si>
    <t>5XWWV9NX</t>
  </si>
  <si>
    <t>5XB93W9W</t>
  </si>
  <si>
    <t>5XWOXVVX</t>
  </si>
  <si>
    <t>5XBWI3BN</t>
  </si>
  <si>
    <t>5XNB5IIX</t>
  </si>
  <si>
    <t>5XNB39XW</t>
  </si>
  <si>
    <t>5XN935XB</t>
  </si>
  <si>
    <t>5XN5WV3N</t>
  </si>
  <si>
    <t>5WNVVIBV</t>
  </si>
  <si>
    <t>5WOOOWO9</t>
  </si>
  <si>
    <t>5WN59WN5</t>
  </si>
  <si>
    <t>5WWOW5WI</t>
  </si>
  <si>
    <t>5WNNV3O9</t>
  </si>
  <si>
    <t>5X5WNX9O</t>
  </si>
  <si>
    <t>5WVWX399</t>
  </si>
  <si>
    <t>5WVWOB5V</t>
  </si>
  <si>
    <t>5WO5BVII</t>
  </si>
  <si>
    <t>5WIXW9W3</t>
  </si>
  <si>
    <t>5X3NN9VX</t>
  </si>
  <si>
    <t>5X3NB3I9</t>
  </si>
  <si>
    <t>5WV5IBO9</t>
  </si>
  <si>
    <t>5X335OBB</t>
  </si>
  <si>
    <t>5X333W99</t>
  </si>
  <si>
    <t>5WV39WO9</t>
  </si>
  <si>
    <t>5WXOB5V3</t>
  </si>
  <si>
    <t>5WXN5VO9</t>
  </si>
  <si>
    <t>5WOWWN9X</t>
  </si>
  <si>
    <t>5W9BNNBX</t>
  </si>
  <si>
    <t>5VXXB9IX</t>
  </si>
  <si>
    <t>5W5WNXVX</t>
  </si>
  <si>
    <t>5VWBOI5W</t>
  </si>
  <si>
    <t>5W5VVI3O</t>
  </si>
  <si>
    <t>5VWBBXWN</t>
  </si>
  <si>
    <t>5W5OOVXW</t>
  </si>
  <si>
    <t>5VXO5B3V</t>
  </si>
  <si>
    <t>5VXNXI39</t>
  </si>
  <si>
    <t>5VVXX35O</t>
  </si>
  <si>
    <t>5WIII9IV</t>
  </si>
  <si>
    <t>5VWONB35</t>
  </si>
  <si>
    <t>5W3WONVN</t>
  </si>
  <si>
    <t>5WI95O9W</t>
  </si>
  <si>
    <t>5WI3V3N3</t>
  </si>
  <si>
    <t>5W3O9BIB</t>
  </si>
  <si>
    <t>5VVXOWO3</t>
  </si>
  <si>
    <t>5WBOINN9</t>
  </si>
  <si>
    <t>5WBO93XI</t>
  </si>
  <si>
    <t>5WBIXO3B</t>
  </si>
  <si>
    <t>5WBINVXO</t>
  </si>
  <si>
    <t>5W3I3ONO</t>
  </si>
  <si>
    <t>5WB93VBB</t>
  </si>
  <si>
    <t>5W35INO9</t>
  </si>
  <si>
    <t>5W9WV3I9</t>
  </si>
  <si>
    <t>5W9VIV3O</t>
  </si>
  <si>
    <t>5V5V9OWV</t>
  </si>
  <si>
    <t>5VN9X9VO</t>
  </si>
  <si>
    <t>5VN3XVNB</t>
  </si>
  <si>
    <t>5VIXWWOW</t>
  </si>
  <si>
    <t>5V959XIX</t>
  </si>
  <si>
    <t>5VB39W3W</t>
  </si>
  <si>
    <t>5VIV9WBN</t>
  </si>
  <si>
    <t>5V953X9X</t>
  </si>
  <si>
    <t>5V93X3IV</t>
  </si>
  <si>
    <t>5V9W5O55</t>
  </si>
  <si>
    <t>5VVNOXV9</t>
  </si>
  <si>
    <t>5VVNBWB5</t>
  </si>
  <si>
    <t>5VVN3VO3</t>
  </si>
  <si>
    <t>5VVBW9WB</t>
  </si>
  <si>
    <t>5V5WW39O</t>
  </si>
  <si>
    <t>5V5WOV95</t>
  </si>
  <si>
    <t>5VONX5NB</t>
  </si>
  <si>
    <t>5VI3WOBI</t>
  </si>
  <si>
    <t>5VONNBNI</t>
  </si>
  <si>
    <t>5VI3NX9B</t>
  </si>
  <si>
    <t>5VBX99V5</t>
  </si>
  <si>
    <t>5VBWXXWV</t>
  </si>
  <si>
    <t>5V9IXV5V</t>
  </si>
  <si>
    <t>5VO55NBN</t>
  </si>
  <si>
    <t>5VO3IOWV</t>
  </si>
  <si>
    <t>5V5W3W5X</t>
  </si>
  <si>
    <t>5VBVB9WW</t>
  </si>
  <si>
    <t>5V5BVOIW</t>
  </si>
  <si>
    <t>5VNVV99V</t>
  </si>
  <si>
    <t>5ONWNI3B</t>
  </si>
  <si>
    <t>5O9N3WOX</t>
  </si>
  <si>
    <t>5ONIWINI</t>
  </si>
  <si>
    <t>5OWBBWVO</t>
  </si>
  <si>
    <t>5OW5WBIO</t>
  </si>
  <si>
    <t>5ON55XV9</t>
  </si>
  <si>
    <t>5O9INV9X</t>
  </si>
  <si>
    <t>5V539X5B</t>
  </si>
  <si>
    <t>5V539WVI</t>
  </si>
  <si>
    <t>5OIWXWB5</t>
  </si>
  <si>
    <t>5V3VVOVN</t>
  </si>
  <si>
    <t>5OOVO33N</t>
  </si>
  <si>
    <t>5OXXBX5B</t>
  </si>
  <si>
    <t>5OXV3XOX</t>
  </si>
  <si>
    <t>5O9BV35O</t>
  </si>
  <si>
    <t>5OBIIN99</t>
  </si>
  <si>
    <t>5NV5NXV5</t>
  </si>
  <si>
    <t>5NXIWXIX</t>
  </si>
  <si>
    <t>5NWX3IXB</t>
  </si>
  <si>
    <t>5NWWVXWI</t>
  </si>
  <si>
    <t>5NII3N9O</t>
  </si>
  <si>
    <t>5NOX5BBI</t>
  </si>
  <si>
    <t>5NWNW5OX</t>
  </si>
  <si>
    <t>5NWNOI95</t>
  </si>
  <si>
    <t>5NWIOIXB</t>
  </si>
  <si>
    <t>5NWIIX93</t>
  </si>
  <si>
    <t>5NIBWXW5</t>
  </si>
  <si>
    <t>5NW559IN</t>
  </si>
  <si>
    <t>5NVXWB5W</t>
  </si>
  <si>
    <t>5NVXOOIN</t>
  </si>
  <si>
    <t>5NNB3NO3</t>
  </si>
  <si>
    <t>5NVWO33B</t>
  </si>
  <si>
    <t>5NIBXWVO</t>
  </si>
  <si>
    <t>5NVWI3X9</t>
  </si>
  <si>
    <t>5O5VV33W</t>
  </si>
  <si>
    <t>5O5VNX5N</t>
  </si>
  <si>
    <t>5O5NBXON</t>
  </si>
  <si>
    <t>5NVON95B</t>
  </si>
  <si>
    <t>5O5BVX95</t>
  </si>
  <si>
    <t>5O3XXX9V</t>
  </si>
  <si>
    <t>5NOBONWW</t>
  </si>
  <si>
    <t>5NIINBNO</t>
  </si>
  <si>
    <t>5O3BBVVW</t>
  </si>
  <si>
    <t>5NVBNVBN</t>
  </si>
  <si>
    <t>5NO5BBN5</t>
  </si>
  <si>
    <t>5N5XVBBX</t>
  </si>
  <si>
    <t>5N5ONB9N</t>
  </si>
  <si>
    <t>5IOX3XX3</t>
  </si>
  <si>
    <t>5IV3VI99</t>
  </si>
  <si>
    <t>5NI5WVIN</t>
  </si>
  <si>
    <t>5NBXO9WB</t>
  </si>
  <si>
    <t>5NBVVX3V</t>
  </si>
  <si>
    <t>5NBO5O3W</t>
  </si>
  <si>
    <t>5NBO3X9O</t>
  </si>
  <si>
    <t>5N3BW559</t>
  </si>
  <si>
    <t>5IV33WVW</t>
  </si>
  <si>
    <t>5N9W3XOW</t>
  </si>
  <si>
    <t>5N399W3B</t>
  </si>
  <si>
    <t>5IVV9I9X</t>
  </si>
  <si>
    <t>5I5995BB</t>
  </si>
  <si>
    <t>5BXWIWXB</t>
  </si>
  <si>
    <t>5IBOB3IN</t>
  </si>
  <si>
    <t>5IBNON5I</t>
  </si>
  <si>
    <t>5I533BBO</t>
  </si>
  <si>
    <t>5I3XVXW5</t>
  </si>
  <si>
    <t>5I3VXII5</t>
  </si>
  <si>
    <t>5I9OX5B5</t>
  </si>
  <si>
    <t>5BW3WNVW</t>
  </si>
  <si>
    <t>5IOIOOOX</t>
  </si>
  <si>
    <t>5IOI35W5</t>
  </si>
  <si>
    <t>5I3N93NV</t>
  </si>
  <si>
    <t>5IO3B9WO</t>
  </si>
  <si>
    <t>5INXN9XV</t>
  </si>
  <si>
    <t>5BWW9NII</t>
  </si>
  <si>
    <t>5INIOW3O</t>
  </si>
  <si>
    <t>5IIXOB55</t>
  </si>
  <si>
    <t>5I3BN3VV</t>
  </si>
  <si>
    <t>5I5O5V3I</t>
  </si>
  <si>
    <t>5IINOOBB</t>
  </si>
  <si>
    <t>5IINB5IW</t>
  </si>
  <si>
    <t>5IIN93N5</t>
  </si>
  <si>
    <t>5I5BVONB</t>
  </si>
  <si>
    <t>5BWV3BIV</t>
  </si>
  <si>
    <t>5BINNOWI</t>
  </si>
  <si>
    <t>5B39WOWV</t>
  </si>
  <si>
    <t>5B39IOXI</t>
  </si>
  <si>
    <t>5BI9V3OI</t>
  </si>
  <si>
    <t>59WNIOBO</t>
  </si>
  <si>
    <t>5BI59O5O</t>
  </si>
  <si>
    <t>5BI3IIBO</t>
  </si>
  <si>
    <t>59W5I3WO</t>
  </si>
  <si>
    <t>59X35IW9</t>
  </si>
  <si>
    <t>59X33XOV</t>
  </si>
  <si>
    <t>59WB39WO</t>
  </si>
  <si>
    <t>5BVWVXI9</t>
  </si>
  <si>
    <t>5B99V5IW</t>
  </si>
  <si>
    <t>5BVBB55X</t>
  </si>
  <si>
    <t>59WWOVXB</t>
  </si>
  <si>
    <t>5B5VNB55</t>
  </si>
  <si>
    <t>5BOXB35B</t>
  </si>
  <si>
    <t>59XINXXI</t>
  </si>
  <si>
    <t>5BO3OBO5</t>
  </si>
  <si>
    <t>5B5I3WW9</t>
  </si>
  <si>
    <t>5B5I3NBW</t>
  </si>
  <si>
    <t>5BNWWOWV</t>
  </si>
  <si>
    <t>59XBWO3V</t>
  </si>
  <si>
    <t>5BNN5NNV</t>
  </si>
  <si>
    <t>59BVWB9I</t>
  </si>
  <si>
    <t>59O39N3O</t>
  </si>
  <si>
    <t>59BVV955</t>
  </si>
  <si>
    <t>59NXIVO9</t>
  </si>
  <si>
    <t>599ONXVW</t>
  </si>
  <si>
    <t>59NX9IV3</t>
  </si>
  <si>
    <t>595XVI39</t>
  </si>
  <si>
    <t>59NV3IOI</t>
  </si>
  <si>
    <t>595NVIIX</t>
  </si>
  <si>
    <t>599IVWBN</t>
  </si>
  <si>
    <t>595VXBNW</t>
  </si>
  <si>
    <t>595VWIW5</t>
  </si>
  <si>
    <t>59VVONWN</t>
  </si>
  <si>
    <t>59INXI9B</t>
  </si>
  <si>
    <t>59V53IWO</t>
  </si>
  <si>
    <t>59I5O9N5</t>
  </si>
  <si>
    <t>59OXBWX3</t>
  </si>
  <si>
    <t>5959WWV9</t>
  </si>
  <si>
    <t>59BXXNNI</t>
  </si>
  <si>
    <t>59OBIB93</t>
  </si>
  <si>
    <t>59BWBWVW</t>
  </si>
  <si>
    <t>55NW53W5</t>
  </si>
  <si>
    <t>55WBBVOV</t>
  </si>
  <si>
    <t>55NVV9WV</t>
  </si>
  <si>
    <t>55IB59BV</t>
  </si>
  <si>
    <t>59553N3X</t>
  </si>
  <si>
    <t>59535VWO</t>
  </si>
  <si>
    <t>593XWOXO</t>
  </si>
  <si>
    <t>55B9WIOB</t>
  </si>
  <si>
    <t>55I3NXBB</t>
  </si>
  <si>
    <t>593BO5BO</t>
  </si>
  <si>
    <t>593953WI</t>
  </si>
  <si>
    <t>55NXOO93</t>
  </si>
  <si>
    <t>53V9N5NW</t>
  </si>
  <si>
    <t>53XB5IX9</t>
  </si>
  <si>
    <t>53NII5XW</t>
  </si>
  <si>
    <t>53NXV3BN</t>
  </si>
  <si>
    <t>53X3IWWX</t>
  </si>
  <si>
    <t>53V35OW9</t>
  </si>
  <si>
    <t>53WVVVBW</t>
  </si>
  <si>
    <t>53OWIBBB</t>
  </si>
  <si>
    <t>53WOOIB5</t>
  </si>
  <si>
    <t>559NOOX9</t>
  </si>
  <si>
    <t>559INW9B</t>
  </si>
  <si>
    <t>53W9BBW9</t>
  </si>
  <si>
    <t>53ONO5OB</t>
  </si>
  <si>
    <t>555OO5NW</t>
  </si>
  <si>
    <t>553XWVI9</t>
  </si>
  <si>
    <t>53OIVIXI</t>
  </si>
  <si>
    <t>53VX9VNB</t>
  </si>
  <si>
    <t>553I5IXW</t>
  </si>
  <si>
    <t>53VV5BNO</t>
  </si>
  <si>
    <t>53VO9I3V</t>
  </si>
  <si>
    <t>3XVON53O</t>
  </si>
  <si>
    <t>3XOOWVB3</t>
  </si>
  <si>
    <t>3XVNV9VB</t>
  </si>
  <si>
    <t>5399XWVV</t>
  </si>
  <si>
    <t>3XXWW99I</t>
  </si>
  <si>
    <t>5393WB9N</t>
  </si>
  <si>
    <t>535WV9V9</t>
  </si>
  <si>
    <t>3XON5I3W</t>
  </si>
  <si>
    <t>53I9O33B</t>
  </si>
  <si>
    <t>3XX3NNWV</t>
  </si>
  <si>
    <t>3XVX95I5</t>
  </si>
  <si>
    <t>533OB5WW</t>
  </si>
  <si>
    <t>53BN9B3X</t>
  </si>
  <si>
    <t>533INBWB</t>
  </si>
  <si>
    <t>53B5WIIW</t>
  </si>
  <si>
    <t>3XOW5VN9</t>
  </si>
  <si>
    <t>533BXNWN</t>
  </si>
  <si>
    <t>3WNXO9NO</t>
  </si>
  <si>
    <t>3WVW5B3N</t>
  </si>
  <si>
    <t>3X5B55NV</t>
  </si>
  <si>
    <t>3X555V3I</t>
  </si>
  <si>
    <t>3WVBVXXI</t>
  </si>
  <si>
    <t>3WNW9IB3</t>
  </si>
  <si>
    <t>3X3OV3XI</t>
  </si>
  <si>
    <t>3X3NNV3V</t>
  </si>
  <si>
    <t>3X39XW39</t>
  </si>
  <si>
    <t>3WOXV355</t>
  </si>
  <si>
    <t>3WOWW53V</t>
  </si>
  <si>
    <t>3WX9NN3V</t>
  </si>
  <si>
    <t>3WN3XOVB</t>
  </si>
  <si>
    <t>3XIB3XVB</t>
  </si>
  <si>
    <t>3XBOBO33</t>
  </si>
  <si>
    <t>3XBNXXN9</t>
  </si>
  <si>
    <t>3WWOI3V5</t>
  </si>
  <si>
    <t>3XBB55X5</t>
  </si>
  <si>
    <t>3WIO3X3B</t>
  </si>
  <si>
    <t>3WOBNWIW</t>
  </si>
  <si>
    <t>3X9N9WVW</t>
  </si>
  <si>
    <t>3X9INVIV</t>
  </si>
  <si>
    <t>3X95INWI</t>
  </si>
  <si>
    <t>3WIXNVVN</t>
  </si>
  <si>
    <t>3X5XXBWV</t>
  </si>
  <si>
    <t>3WVXX5N5</t>
  </si>
  <si>
    <t>3WO3N99B</t>
  </si>
  <si>
    <t>3WO39OXW</t>
  </si>
  <si>
    <t>3WVXIW53</t>
  </si>
  <si>
    <t>3W3W99OI</t>
  </si>
  <si>
    <t>3VBVXXIB</t>
  </si>
  <si>
    <t>3W3OBONN</t>
  </si>
  <si>
    <t>3VONB9IV</t>
  </si>
  <si>
    <t>3W3BNWXB</t>
  </si>
  <si>
    <t>3VOINB99</t>
  </si>
  <si>
    <t>3VXN35WB</t>
  </si>
  <si>
    <t>3VXI3O5W</t>
  </si>
  <si>
    <t>3VNXOWN5</t>
  </si>
  <si>
    <t>3VNXB3XX</t>
  </si>
  <si>
    <t>3VWX9OIX</t>
  </si>
  <si>
    <t>3VWVWX9N</t>
  </si>
  <si>
    <t>3WBWXX53</t>
  </si>
  <si>
    <t>3WBB9B35</t>
  </si>
  <si>
    <t>3W9II9VI</t>
  </si>
  <si>
    <t>3W9BVO3N</t>
  </si>
  <si>
    <t>3W95XXNW</t>
  </si>
  <si>
    <t>3VBXOV9V</t>
  </si>
  <si>
    <t>3W5VBXB5</t>
  </si>
  <si>
    <t>3VVNIXVI</t>
  </si>
  <si>
    <t>3W5N3VNX</t>
  </si>
  <si>
    <t>3VVN3I93</t>
  </si>
  <si>
    <t>3O99NW3V</t>
  </si>
  <si>
    <t>3OXOOBVB</t>
  </si>
  <si>
    <t>3OIBN5XO</t>
  </si>
  <si>
    <t>3OWNNWOI</t>
  </si>
  <si>
    <t>3OWIX9V3</t>
  </si>
  <si>
    <t>3O55593O</t>
  </si>
  <si>
    <t>3OW9XO35</t>
  </si>
  <si>
    <t>3OI33WV3</t>
  </si>
  <si>
    <t>3O53OO99</t>
  </si>
  <si>
    <t>3OBWOVW3</t>
  </si>
  <si>
    <t>3O3B95V5</t>
  </si>
  <si>
    <t>3OBV5X53</t>
  </si>
  <si>
    <t>3OVV9X39</t>
  </si>
  <si>
    <t>3OVONI9N</t>
  </si>
  <si>
    <t>3OVN9OBB</t>
  </si>
  <si>
    <t>3O5V3995</t>
  </si>
  <si>
    <t>3V99I9W9</t>
  </si>
  <si>
    <t>3V5WOBXO</t>
  </si>
  <si>
    <t>3OO9W9B9</t>
  </si>
  <si>
    <t>3V5V339W</t>
  </si>
  <si>
    <t>3V5OOIOB</t>
  </si>
  <si>
    <t>3O5NV5NV</t>
  </si>
  <si>
    <t>3O9XN9NO</t>
  </si>
  <si>
    <t>3V55BXNW</t>
  </si>
  <si>
    <t>3V559OVB</t>
  </si>
  <si>
    <t>3O9VNVVO</t>
  </si>
  <si>
    <t>3O9VBXXV</t>
  </si>
  <si>
    <t>3V3WI9W5</t>
  </si>
  <si>
    <t>3V3VOBXX</t>
  </si>
  <si>
    <t>3V395599</t>
  </si>
  <si>
    <t>3OXWN93N</t>
  </si>
  <si>
    <t>3NOI5BVN</t>
  </si>
  <si>
    <t>3NNOOB53</t>
  </si>
  <si>
    <t>3IXWVNVW</t>
  </si>
  <si>
    <t>3NIN9I3W</t>
  </si>
  <si>
    <t>3N3O99W3</t>
  </si>
  <si>
    <t>3N5XXNXB</t>
  </si>
  <si>
    <t>3NXONONB</t>
  </si>
  <si>
    <t>3NI5VI55</t>
  </si>
  <si>
    <t>3NX3BXX9</t>
  </si>
  <si>
    <t>3NX3B9NX</t>
  </si>
  <si>
    <t>3NBVIINX</t>
  </si>
  <si>
    <t>3NWO9INB</t>
  </si>
  <si>
    <t>3N5OBWX3</t>
  </si>
  <si>
    <t>3NW35XXO</t>
  </si>
  <si>
    <t>3N3NI9II</t>
  </si>
  <si>
    <t>3N59XI3B</t>
  </si>
  <si>
    <t>3NV5X9BO</t>
  </si>
  <si>
    <t>3N9WO59X</t>
  </si>
  <si>
    <t>3NOXNI5I</t>
  </si>
  <si>
    <t>3NOXI5O9</t>
  </si>
  <si>
    <t>3I3ONWIN</t>
  </si>
  <si>
    <t>3INIV5IN</t>
  </si>
  <si>
    <t>3BXWNNWB</t>
  </si>
  <si>
    <t>3BXWNNBX</t>
  </si>
  <si>
    <t>3IN55IW9</t>
  </si>
  <si>
    <t>3BXWB9I9</t>
  </si>
  <si>
    <t>3IIVI9BW</t>
  </si>
  <si>
    <t>3BXO3BNN</t>
  </si>
  <si>
    <t>3IIBBWWB</t>
  </si>
  <si>
    <t>3BXBVX9W</t>
  </si>
  <si>
    <t>3II53OIB</t>
  </si>
  <si>
    <t>3BXB99XB</t>
  </si>
  <si>
    <t>3IWO3WVI</t>
  </si>
  <si>
    <t>3IWO33I9</t>
  </si>
  <si>
    <t>3IW9ON59</t>
  </si>
  <si>
    <t>3BOI5IOI</t>
  </si>
  <si>
    <t>3IW95WNN</t>
  </si>
  <si>
    <t>3I5WXXI9</t>
  </si>
  <si>
    <t>3I5WO5NB</t>
  </si>
  <si>
    <t>3BWVW9VN</t>
  </si>
  <si>
    <t>3IVVBNII</t>
  </si>
  <si>
    <t>3BWVNW5I</t>
  </si>
  <si>
    <t>3IVNB39B</t>
  </si>
  <si>
    <t>3IV5W3WV</t>
  </si>
  <si>
    <t>3BV9OO53</t>
  </si>
  <si>
    <t>3IOWV9BB</t>
  </si>
  <si>
    <t>3IOOVWN9</t>
  </si>
  <si>
    <t>3B5XNOXX</t>
  </si>
  <si>
    <t>39IO5OWN</t>
  </si>
  <si>
    <t>3B5XINWW</t>
  </si>
  <si>
    <t>3B5X93IV</t>
  </si>
  <si>
    <t>3B5VWXWB</t>
  </si>
  <si>
    <t>3B5VVV5N</t>
  </si>
  <si>
    <t>39VWOOX9</t>
  </si>
  <si>
    <t>3B5IOB5B</t>
  </si>
  <si>
    <t>3B5IBI95</t>
  </si>
  <si>
    <t>39IXNB59</t>
  </si>
  <si>
    <t>3B59BONV</t>
  </si>
  <si>
    <t>3B3XXNW9</t>
  </si>
  <si>
    <t>39NNOOBO</t>
  </si>
  <si>
    <t>3BNX99XN</t>
  </si>
  <si>
    <t>39XIXX9I</t>
  </si>
  <si>
    <t>3BIN3XIX</t>
  </si>
  <si>
    <t>39XBBBO9</t>
  </si>
  <si>
    <t>39IB999B</t>
  </si>
  <si>
    <t>3BBW93W5</t>
  </si>
  <si>
    <t>39WXVBNV</t>
  </si>
  <si>
    <t>3BBB55IO</t>
  </si>
  <si>
    <t>3B9OX5VI</t>
  </si>
  <si>
    <t>35XNN5BN</t>
  </si>
  <si>
    <t>35X9WIVO</t>
  </si>
  <si>
    <t>35X59XNW</t>
  </si>
  <si>
    <t>35X353BW</t>
  </si>
  <si>
    <t>35BB3IO9</t>
  </si>
  <si>
    <t>35N9NNIX</t>
  </si>
  <si>
    <t>35W9BXI5</t>
  </si>
  <si>
    <t>35VBW9V9</t>
  </si>
  <si>
    <t>35VBNNI9</t>
  </si>
  <si>
    <t>39BN9535</t>
  </si>
  <si>
    <t>39BN55V9</t>
  </si>
  <si>
    <t>39BN3B9B</t>
  </si>
  <si>
    <t>35BOVIXN</t>
  </si>
  <si>
    <t>39BBXV3B</t>
  </si>
  <si>
    <t>35V95N95</t>
  </si>
  <si>
    <t>35BON95W</t>
  </si>
  <si>
    <t>399X3XXN</t>
  </si>
  <si>
    <t>359IIBWB</t>
  </si>
  <si>
    <t>399NWOVW</t>
  </si>
  <si>
    <t>35OVBXO9</t>
  </si>
  <si>
    <t>39995XXW</t>
  </si>
  <si>
    <t>3993XWV3</t>
  </si>
  <si>
    <t>35BNI9I3</t>
  </si>
  <si>
    <t>35OO3XXW</t>
  </si>
  <si>
    <t>359XVIB3</t>
  </si>
  <si>
    <t>393XVOOB</t>
  </si>
  <si>
    <t>393XV59V</t>
  </si>
  <si>
    <t>393V593V</t>
  </si>
  <si>
    <t>35OB55NI</t>
  </si>
  <si>
    <t>393I9BNI</t>
  </si>
  <si>
    <t>359BXWV5</t>
  </si>
  <si>
    <t>39333NO5</t>
  </si>
  <si>
    <t>35XV3VIW</t>
  </si>
  <si>
    <t>33IVNBON</t>
  </si>
  <si>
    <t>33IV9XOI</t>
  </si>
  <si>
    <t>33WWWVN9</t>
  </si>
  <si>
    <t>3399OO3W</t>
  </si>
  <si>
    <t>3355BV3X</t>
  </si>
  <si>
    <t>33IN5O9B</t>
  </si>
  <si>
    <t>33W959WV</t>
  </si>
  <si>
    <t>333OXXO9</t>
  </si>
  <si>
    <t>335XVXOX</t>
  </si>
  <si>
    <t>335WWW59</t>
  </si>
  <si>
    <t>335VXXWO</t>
  </si>
  <si>
    <t>335VWBNN</t>
  </si>
  <si>
    <t>359BNB53</t>
  </si>
  <si>
    <t>3599NXN3</t>
  </si>
  <si>
    <t>3595BBN3</t>
  </si>
  <si>
    <t>33B9VB59</t>
  </si>
  <si>
    <t>355VWB3O</t>
  </si>
  <si>
    <t>33B99XXW</t>
  </si>
  <si>
    <t>355NN3WW</t>
  </si>
  <si>
    <t>353WWBWV</t>
  </si>
  <si>
    <t>339VO9X5</t>
  </si>
  <si>
    <t>353B5O3I</t>
  </si>
  <si>
    <t>35393X3I</t>
  </si>
  <si>
    <t>33NBWO3I</t>
  </si>
  <si>
    <t>339V3WWV</t>
  </si>
  <si>
    <t>339V39VX</t>
  </si>
  <si>
    <t>333WBN39</t>
  </si>
  <si>
    <t>33X5W5N5</t>
  </si>
  <si>
    <t>33X3IVIO</t>
  </si>
  <si>
    <t>OI3WBO9B</t>
  </si>
  <si>
    <t>OIN3XWVV</t>
  </si>
  <si>
    <t>OIIXWXXB</t>
  </si>
  <si>
    <t>OIIBO93I</t>
  </si>
  <si>
    <t>OBXBNWO5</t>
  </si>
  <si>
    <t>OII9IW93</t>
  </si>
  <si>
    <t>OII95WBI</t>
  </si>
  <si>
    <t>OII5WOVX</t>
  </si>
  <si>
    <t>OIBXI3O3</t>
  </si>
  <si>
    <t>OI5ONBVO</t>
  </si>
  <si>
    <t>OIBW5N59</t>
  </si>
  <si>
    <t>OIBOXB95</t>
  </si>
  <si>
    <t>OI5BNB9X</t>
  </si>
  <si>
    <t>OIBIW5O9</t>
  </si>
  <si>
    <t>OIVOWN3B</t>
  </si>
  <si>
    <t>OIVNN3N5</t>
  </si>
  <si>
    <t>OI5B3XB9</t>
  </si>
  <si>
    <t>OIVBWXXX</t>
  </si>
  <si>
    <t>OIVBOXB3</t>
  </si>
  <si>
    <t>OI59VNIV</t>
  </si>
  <si>
    <t>OBXBNBN3</t>
  </si>
  <si>
    <t>OIB5X99O</t>
  </si>
  <si>
    <t>OIB5NX9I</t>
  </si>
  <si>
    <t>OIOXOIO5</t>
  </si>
  <si>
    <t>OIOOXNXV</t>
  </si>
  <si>
    <t>OIOOI3VI</t>
  </si>
  <si>
    <t>OIOIVVW3</t>
  </si>
  <si>
    <t>OIOIVIBB</t>
  </si>
  <si>
    <t>OI9NXW9W</t>
  </si>
  <si>
    <t>OIOBXO9X</t>
  </si>
  <si>
    <t>OBXIWI53</t>
  </si>
  <si>
    <t>OI5333IO</t>
  </si>
  <si>
    <t>OI9B9IOX</t>
  </si>
  <si>
    <t>OINVNOWW</t>
  </si>
  <si>
    <t>OI3X935V</t>
  </si>
  <si>
    <t>OINOXIIX</t>
  </si>
  <si>
    <t>OI993I3I</t>
  </si>
  <si>
    <t>OBON5VO9</t>
  </si>
  <si>
    <t>OB5XW9XI</t>
  </si>
  <si>
    <t>OBBN93OB</t>
  </si>
  <si>
    <t>OBO9VIW3</t>
  </si>
  <si>
    <t>OBBIIOV9</t>
  </si>
  <si>
    <t>OB3VIVNN</t>
  </si>
  <si>
    <t>OBNXNN93</t>
  </si>
  <si>
    <t>OBNWOO53</t>
  </si>
  <si>
    <t>OB53NVON</t>
  </si>
  <si>
    <t>OB5OI9OI</t>
  </si>
  <si>
    <t>OB5OI95I</t>
  </si>
  <si>
    <t>OBNNNIII</t>
  </si>
  <si>
    <t>OBNNI9NV</t>
  </si>
  <si>
    <t>OBNIVVW9</t>
  </si>
  <si>
    <t>OBNION55</t>
  </si>
  <si>
    <t>OBNBW5NI</t>
  </si>
  <si>
    <t>OBNB39VO</t>
  </si>
  <si>
    <t>OBN5B9ON</t>
  </si>
  <si>
    <t>OBN53I5B</t>
  </si>
  <si>
    <t>OB9W3XXI</t>
  </si>
  <si>
    <t>OB3XVNNX</t>
  </si>
  <si>
    <t>OBIWWXN3</t>
  </si>
  <si>
    <t>OBIWWNXW</t>
  </si>
  <si>
    <t>OB9OBVBW</t>
  </si>
  <si>
    <t>OBIW39VO</t>
  </si>
  <si>
    <t>OBX3BN3I</t>
  </si>
  <si>
    <t>OBIVWOWN</t>
  </si>
  <si>
    <t>OBWXOI9X</t>
  </si>
  <si>
    <t>OBWX5XON</t>
  </si>
  <si>
    <t>OB9NVBXN</t>
  </si>
  <si>
    <t>OBWVV5VB</t>
  </si>
  <si>
    <t>OBWIXOO5</t>
  </si>
  <si>
    <t>OB3NWVI3</t>
  </si>
  <si>
    <t>OBIIXO5W</t>
  </si>
  <si>
    <t>OBW3INX5</t>
  </si>
  <si>
    <t>OBII59XN</t>
  </si>
  <si>
    <t>OBIBNVNN</t>
  </si>
  <si>
    <t>OBI95XW3</t>
  </si>
  <si>
    <t>OB995VVW</t>
  </si>
  <si>
    <t>OB3OI39B</t>
  </si>
  <si>
    <t>OBBXWXO5</t>
  </si>
  <si>
    <t>OBVBVB5N</t>
  </si>
  <si>
    <t>OBVB5O5B</t>
  </si>
  <si>
    <t>OBBX5OO3</t>
  </si>
  <si>
    <t>OB95VVON</t>
  </si>
  <si>
    <t>OBV95WXI</t>
  </si>
  <si>
    <t>OBBW93VW</t>
  </si>
  <si>
    <t>OBV3OOO5</t>
  </si>
  <si>
    <t>OB3NOWB5</t>
  </si>
  <si>
    <t>OB3VWOVX</t>
  </si>
  <si>
    <t>OBOW5BO9</t>
  </si>
  <si>
    <t>OBOOXIBO</t>
  </si>
  <si>
    <t>O9VNI3WN</t>
  </si>
  <si>
    <t>O9VN3I9V</t>
  </si>
  <si>
    <t>O9BXO5WV</t>
  </si>
  <si>
    <t>O995OXXO</t>
  </si>
  <si>
    <t>O995O959</t>
  </si>
  <si>
    <t>O9BW3NXV</t>
  </si>
  <si>
    <t>O9959O3O</t>
  </si>
  <si>
    <t>O953XVNW</t>
  </si>
  <si>
    <t>O9OX9X9O</t>
  </si>
  <si>
    <t>O9OWWOIN</t>
  </si>
  <si>
    <t>O9953O3I</t>
  </si>
  <si>
    <t>O9OV5N9W</t>
  </si>
  <si>
    <t>O9OOXXN9</t>
  </si>
  <si>
    <t>O993IXB9</t>
  </si>
  <si>
    <t>O9BNBXXV</t>
  </si>
  <si>
    <t>O9BN5VOX</t>
  </si>
  <si>
    <t>O9O3WIWB</t>
  </si>
  <si>
    <t>O95WXW9W</t>
  </si>
  <si>
    <t>OB3INWO5</t>
  </si>
  <si>
    <t>OB39VVNN</t>
  </si>
  <si>
    <t>OB35OWWN</t>
  </si>
  <si>
    <t>O9XI5IBN</t>
  </si>
  <si>
    <t>O9IXW55I</t>
  </si>
  <si>
    <t>O9X9NWNI</t>
  </si>
  <si>
    <t>O95V553W</t>
  </si>
  <si>
    <t>O9X99XI3</t>
  </si>
  <si>
    <t>O9535OOO</t>
  </si>
  <si>
    <t>O9X3V5OI</t>
  </si>
  <si>
    <t>O9IVB3VI</t>
  </si>
  <si>
    <t>O95OVIWB</t>
  </si>
  <si>
    <t>O9WNVVW5</t>
  </si>
  <si>
    <t>O99NBI3I</t>
  </si>
  <si>
    <t>O9WIOVII</t>
  </si>
  <si>
    <t>O99N3I3B</t>
  </si>
  <si>
    <t>O99N33X3</t>
  </si>
  <si>
    <t>O9W5N9XI</t>
  </si>
  <si>
    <t>O9W539NW</t>
  </si>
  <si>
    <t>O9W35O5X</t>
  </si>
  <si>
    <t>O5N33IBB</t>
  </si>
  <si>
    <t>O5IXXBWN</t>
  </si>
  <si>
    <t>O5VOXI3V</t>
  </si>
  <si>
    <t>O5IXNXVN</t>
  </si>
  <si>
    <t>O5IWWI5X</t>
  </si>
  <si>
    <t>O59VI5NX</t>
  </si>
  <si>
    <t>O5VINBIX</t>
  </si>
  <si>
    <t>O5VBB5IX</t>
  </si>
  <si>
    <t>O5BBI3OB</t>
  </si>
  <si>
    <t>O5OOXBV9</t>
  </si>
  <si>
    <t>O5B99VXW</t>
  </si>
  <si>
    <t>O5ONBWNB</t>
  </si>
  <si>
    <t>O59NXXVN</t>
  </si>
  <si>
    <t>O93BWII9</t>
  </si>
  <si>
    <t>O5OI59I3</t>
  </si>
  <si>
    <t>O939NBB3</t>
  </si>
  <si>
    <t>O933N9BX</t>
  </si>
  <si>
    <t>O5XXO3O5</t>
  </si>
  <si>
    <t>O5O5WV33</t>
  </si>
  <si>
    <t>O5XN3NNW</t>
  </si>
  <si>
    <t>O5X5XOV9</t>
  </si>
  <si>
    <t>O5BXWXBO</t>
  </si>
  <si>
    <t>O5NWN9XB</t>
  </si>
  <si>
    <t>O5WXBOII</t>
  </si>
  <si>
    <t>O5BWVWV5</t>
  </si>
  <si>
    <t>O59WWBOI</t>
  </si>
  <si>
    <t>O5NN9NBV</t>
  </si>
  <si>
    <t>O5WIIW5V</t>
  </si>
  <si>
    <t>O5BVIWVO</t>
  </si>
  <si>
    <t>O5WB3ION</t>
  </si>
  <si>
    <t>O5NI939X</t>
  </si>
  <si>
    <t>O5N5WI3N</t>
  </si>
  <si>
    <t>O3O5V5ON</t>
  </si>
  <si>
    <t>O3X559ON</t>
  </si>
  <si>
    <t>O3X39WXB</t>
  </si>
  <si>
    <t>O3IOX999</t>
  </si>
  <si>
    <t>O3IOVIW9</t>
  </si>
  <si>
    <t>O3WVOI5I</t>
  </si>
  <si>
    <t>O3NVWWBW</t>
  </si>
  <si>
    <t>O3WB5NBX</t>
  </si>
  <si>
    <t>O3NO59VV</t>
  </si>
  <si>
    <t>O3W33WWN</t>
  </si>
  <si>
    <t>O3VO5B93</t>
  </si>
  <si>
    <t>O3VN5VIO</t>
  </si>
  <si>
    <t>O55X5B39</t>
  </si>
  <si>
    <t>O3BN3OWO</t>
  </si>
  <si>
    <t>O55VWBB3</t>
  </si>
  <si>
    <t>O55VOO5W</t>
  </si>
  <si>
    <t>O55OWVX5</t>
  </si>
  <si>
    <t>O3V3XX9N</t>
  </si>
  <si>
    <t>O3V33X9X</t>
  </si>
  <si>
    <t>O3OVNNOV</t>
  </si>
  <si>
    <t>O53W3BVN</t>
  </si>
  <si>
    <t>O53VW9XB</t>
  </si>
  <si>
    <t>O3BN33V3</t>
  </si>
  <si>
    <t>O3OOB9BN</t>
  </si>
  <si>
    <t>O53B3XXO</t>
  </si>
  <si>
    <t>O3OIOON9</t>
  </si>
  <si>
    <t>O33BBXOO</t>
  </si>
  <si>
    <t>NXX3WWOI</t>
  </si>
  <si>
    <t>O335B9WV</t>
  </si>
  <si>
    <t>NXW9W5X3</t>
  </si>
  <si>
    <t>NXXVWBBX</t>
  </si>
  <si>
    <t>NXXVV5WV</t>
  </si>
  <si>
    <t>NXWX3IWV</t>
  </si>
  <si>
    <t>O3B5N35W</t>
  </si>
  <si>
    <t>O39O39ON</t>
  </si>
  <si>
    <t>O39N53BO</t>
  </si>
  <si>
    <t>NXW59X33</t>
  </si>
  <si>
    <t>NXXBXXO3</t>
  </si>
  <si>
    <t>O399533W</t>
  </si>
  <si>
    <t>O3953OVO</t>
  </si>
  <si>
    <t>O35IX5VW</t>
  </si>
  <si>
    <t>O359V5NI</t>
  </si>
  <si>
    <t>O353IVW5</t>
  </si>
  <si>
    <t>O33V5W9V</t>
  </si>
  <si>
    <t>O33OB5O3</t>
  </si>
  <si>
    <t>NXV395X9</t>
  </si>
  <si>
    <t>NXOX93X5</t>
  </si>
  <si>
    <t>NXNWXNNI</t>
  </si>
  <si>
    <t>NXNWONNB</t>
  </si>
  <si>
    <t>NXNN35XN</t>
  </si>
  <si>
    <t>NXOOOWVN</t>
  </si>
  <si>
    <t>NXOONB3X</t>
  </si>
  <si>
    <t>NXOBVINW</t>
  </si>
  <si>
    <t>NXVWX39N</t>
  </si>
  <si>
    <t>NXVWWW3O</t>
  </si>
  <si>
    <t>NXNOONIX</t>
  </si>
  <si>
    <t>NXVVVW59</t>
  </si>
  <si>
    <t>NXVOOOXX</t>
  </si>
  <si>
    <t>NXO3XN55</t>
  </si>
  <si>
    <t>NXVBOV99</t>
  </si>
  <si>
    <t>NXVBOI5N</t>
  </si>
  <si>
    <t>NXNNV5OV</t>
  </si>
  <si>
    <t>NX9WV9B3</t>
  </si>
  <si>
    <t>NX959IWI</t>
  </si>
  <si>
    <t>NXBWNV53</t>
  </si>
  <si>
    <t>NX9VONVO</t>
  </si>
  <si>
    <t>NX93VIXO</t>
  </si>
  <si>
    <t>NXN3N3ON</t>
  </si>
  <si>
    <t>NXBBBIB9</t>
  </si>
  <si>
    <t>NXBB9NWX</t>
  </si>
  <si>
    <t>NX5XIVNN</t>
  </si>
  <si>
    <t>NXIOIVW9</t>
  </si>
  <si>
    <t>NXB55OX3</t>
  </si>
  <si>
    <t>NX95O3I9</t>
  </si>
  <si>
    <t>NXII9X3N</t>
  </si>
  <si>
    <t>NXI5O9IO</t>
  </si>
  <si>
    <t>NXI5NN59</t>
  </si>
  <si>
    <t>NXI55NXN</t>
  </si>
  <si>
    <t>NXI3VW5I</t>
  </si>
  <si>
    <t>NX3WNOIW</t>
  </si>
  <si>
    <t>NX3VWWNI</t>
  </si>
  <si>
    <t>NX3VNIV3</t>
  </si>
  <si>
    <t>NX3VIVBB</t>
  </si>
  <si>
    <t>NWX9W3W9</t>
  </si>
  <si>
    <t>NWXV3OVI</t>
  </si>
  <si>
    <t>NX3I3X35</t>
  </si>
  <si>
    <t>NX3BVWWN</t>
  </si>
  <si>
    <t>NWX5O3VN</t>
  </si>
  <si>
    <t>NX3BI55X</t>
  </si>
  <si>
    <t>NWXOIII5</t>
  </si>
  <si>
    <t>NWXBONWX</t>
  </si>
  <si>
    <t>NWX9N53I</t>
  </si>
  <si>
    <t>NX5OWBO9</t>
  </si>
  <si>
    <t>NX5N9OBB</t>
  </si>
  <si>
    <t>NX5BVOVI</t>
  </si>
  <si>
    <t>NX59B3V3</t>
  </si>
  <si>
    <t>NWX59IV9</t>
  </si>
  <si>
    <t>NWWNI9N3</t>
  </si>
  <si>
    <t>NWVWW3I3</t>
  </si>
  <si>
    <t>NWV9V9I3</t>
  </si>
  <si>
    <t>NWWIIN99</t>
  </si>
  <si>
    <t>NWVW9O39</t>
  </si>
  <si>
    <t>NWVN5XI3</t>
  </si>
  <si>
    <t>NWVN5ONW</t>
  </si>
  <si>
    <t>NWVN59VB</t>
  </si>
  <si>
    <t>NWVBBVX3</t>
  </si>
  <si>
    <t>NWW9I9XV</t>
  </si>
  <si>
    <t>NWVINVXO</t>
  </si>
  <si>
    <t>NWX55BIX</t>
  </si>
  <si>
    <t>NWVOWOWX</t>
  </si>
  <si>
    <t>NWW5IXV5</t>
  </si>
  <si>
    <t>NWWXOOI3</t>
  </si>
  <si>
    <t>NWW5BW99</t>
  </si>
  <si>
    <t>NWWV9V5X</t>
  </si>
  <si>
    <t>NWWOIWVV</t>
  </si>
  <si>
    <t>NWWOBXVB</t>
  </si>
  <si>
    <t>NWWO5393</t>
  </si>
  <si>
    <t>NWNOW5IO</t>
  </si>
  <si>
    <t>NWNB9NIW</t>
  </si>
  <si>
    <t>NWN5VVBW</t>
  </si>
  <si>
    <t>NWNNVX5V</t>
  </si>
  <si>
    <t>NWN5OVXN</t>
  </si>
  <si>
    <t>NWO3XV3N</t>
  </si>
  <si>
    <t>NWV5VOOI</t>
  </si>
  <si>
    <t>NWNXVONX</t>
  </si>
  <si>
    <t>NWV3W5IV</t>
  </si>
  <si>
    <t>NWNIWB3I</t>
  </si>
  <si>
    <t>NWN9IVIW</t>
  </si>
  <si>
    <t>NWNVOI5X</t>
  </si>
  <si>
    <t>NWBXVXWO</t>
  </si>
  <si>
    <t>NW9XOBB3</t>
  </si>
  <si>
    <t>NWBVWIV9</t>
  </si>
  <si>
    <t>NW9OWXX5</t>
  </si>
  <si>
    <t>NWBV3O3I</t>
  </si>
  <si>
    <t>NWBOOVI5</t>
  </si>
  <si>
    <t>NWBNWNNW</t>
  </si>
  <si>
    <t>NWN335B5</t>
  </si>
  <si>
    <t>NWIXN59O</t>
  </si>
  <si>
    <t>NW9WNN3W</t>
  </si>
  <si>
    <t>NWIX5B9V</t>
  </si>
  <si>
    <t>NWIOIOON</t>
  </si>
  <si>
    <t>NWIOI339</t>
  </si>
  <si>
    <t>NWIO3XBO</t>
  </si>
  <si>
    <t>NWIO3VV3</t>
  </si>
  <si>
    <t>NWB9WXNB</t>
  </si>
  <si>
    <t>NWIBVV9N</t>
  </si>
  <si>
    <t>NWB9I99N</t>
  </si>
  <si>
    <t>NWB93V93</t>
  </si>
  <si>
    <t>NWB5W3X5</t>
  </si>
  <si>
    <t>NWI935VI</t>
  </si>
  <si>
    <t>NWI3IX33</t>
  </si>
  <si>
    <t>NW5VNVW9</t>
  </si>
  <si>
    <t>NW3XX5OI</t>
  </si>
  <si>
    <t>NW3OBWW9</t>
  </si>
  <si>
    <t>NW3IOXNO</t>
  </si>
  <si>
    <t>NW3B9N5X</t>
  </si>
  <si>
    <t>NW3X3NXV</t>
  </si>
  <si>
    <t>NW3X35OV</t>
  </si>
  <si>
    <t>NW3WN533</t>
  </si>
  <si>
    <t>NW3NOWNV</t>
  </si>
  <si>
    <t>NW5BWII5</t>
  </si>
  <si>
    <t>NW3NO3OX</t>
  </si>
  <si>
    <t>NW5BB3OX</t>
  </si>
  <si>
    <t>NW5B5IOX</t>
  </si>
  <si>
    <t>NW5B5I3O</t>
  </si>
  <si>
    <t>NW95V9X3</t>
  </si>
  <si>
    <t>NW3N9NNW</t>
  </si>
  <si>
    <t>NW95O3BX</t>
  </si>
  <si>
    <t>NW959WXV</t>
  </si>
  <si>
    <t>NW5933OO</t>
  </si>
  <si>
    <t>NW93NOVN</t>
  </si>
  <si>
    <t>NW5W99VN</t>
  </si>
  <si>
    <t>NVWX9I3X</t>
  </si>
  <si>
    <t>NVOIXOXO</t>
  </si>
  <si>
    <t>NVOWOBOX</t>
  </si>
  <si>
    <t>NVOW3N53</t>
  </si>
  <si>
    <t>NVOIO5VV</t>
  </si>
  <si>
    <t>NVVV9WOX</t>
  </si>
  <si>
    <t>NW395BIO</t>
  </si>
  <si>
    <t>NW35VI53</t>
  </si>
  <si>
    <t>NW355X53</t>
  </si>
  <si>
    <t>NVOXWOBW</t>
  </si>
  <si>
    <t>NVOXB95O</t>
  </si>
  <si>
    <t>NVO9O39X</t>
  </si>
  <si>
    <t>NVOX3353</t>
  </si>
  <si>
    <t>NVBII5NO</t>
  </si>
  <si>
    <t>NVBI93BN</t>
  </si>
  <si>
    <t>NVBXW5B9</t>
  </si>
  <si>
    <t>NVBXIBW5</t>
  </si>
  <si>
    <t>NVBX553V</t>
  </si>
  <si>
    <t>NVBVVVI9</t>
  </si>
  <si>
    <t>NV9XIINV</t>
  </si>
  <si>
    <t>NVBVBXNN</t>
  </si>
  <si>
    <t>NVBVBBI9</t>
  </si>
  <si>
    <t>NVNO35OO</t>
  </si>
  <si>
    <t>NVB5VI5X</t>
  </si>
  <si>
    <t>NVIWW5NX</t>
  </si>
  <si>
    <t>NVIW3XVN</t>
  </si>
  <si>
    <t>NVIOVWOI</t>
  </si>
  <si>
    <t>NVION3I5</t>
  </si>
  <si>
    <t>NVBIOBW3</t>
  </si>
  <si>
    <t>NV3VVXIX</t>
  </si>
  <si>
    <t>NV99OWXB</t>
  </si>
  <si>
    <t>NV3VNIBW</t>
  </si>
  <si>
    <t>NV93OWI9</t>
  </si>
  <si>
    <t>NV93IX39</t>
  </si>
  <si>
    <t>NV9OO9N5</t>
  </si>
  <si>
    <t>NV9OIOO3</t>
  </si>
  <si>
    <t>NV9OBNWV</t>
  </si>
  <si>
    <t>NV3OXBO9</t>
  </si>
  <si>
    <t>NV9NN3IN</t>
  </si>
  <si>
    <t>NV9N9OWX</t>
  </si>
  <si>
    <t>NV3WB9I3</t>
  </si>
  <si>
    <t>NV9INWBB</t>
  </si>
  <si>
    <t>NV9BIOWI</t>
  </si>
  <si>
    <t>NNWI55B3</t>
  </si>
  <si>
    <t>NNX53X95</t>
  </si>
  <si>
    <t>NNXX3N5N</t>
  </si>
  <si>
    <t>NNWXVVV3</t>
  </si>
  <si>
    <t>NNWOOXW3</t>
  </si>
  <si>
    <t>NNXIWVOB</t>
  </si>
  <si>
    <t>NV3N9W3B</t>
  </si>
  <si>
    <t>NNXIOBNB</t>
  </si>
  <si>
    <t>NV3I5IX5</t>
  </si>
  <si>
    <t>NV3I3NWO</t>
  </si>
  <si>
    <t>NNWO9XBN</t>
  </si>
  <si>
    <t>NV39X5BX</t>
  </si>
  <si>
    <t>NV39ONXO</t>
  </si>
  <si>
    <t>NV35O935</t>
  </si>
  <si>
    <t>NNX5WNX3</t>
  </si>
  <si>
    <t>NNWVW3I9</t>
  </si>
  <si>
    <t>NNVNX33I</t>
  </si>
  <si>
    <t>NNO5X5V3</t>
  </si>
  <si>
    <t>NNVN93IO</t>
  </si>
  <si>
    <t>NNVN59NV</t>
  </si>
  <si>
    <t>NNVIXOI5</t>
  </si>
  <si>
    <t>NNO3WB5I</t>
  </si>
  <si>
    <t>NNVI95O5</t>
  </si>
  <si>
    <t>NNVBV995</t>
  </si>
  <si>
    <t>NNV9ON3B</t>
  </si>
  <si>
    <t>NNWB9BBX</t>
  </si>
  <si>
    <t>NNON9W95</t>
  </si>
  <si>
    <t>NNW55BBB</t>
  </si>
  <si>
    <t>NNW3BXV9</t>
  </si>
  <si>
    <t>NNW39V9B</t>
  </si>
  <si>
    <t>NNNWBN35</t>
  </si>
  <si>
    <t>NNVWNBXO</t>
  </si>
  <si>
    <t>NNIWW3XN</t>
  </si>
  <si>
    <t>NNIWBV3I</t>
  </si>
  <si>
    <t>NNBX99XB</t>
  </si>
  <si>
    <t>NNINB59X</t>
  </si>
  <si>
    <t>NNBBXVX5</t>
  </si>
  <si>
    <t>NNII3BIO</t>
  </si>
  <si>
    <t>NNNIO9XW</t>
  </si>
  <si>
    <t>NNBW5NBX</t>
  </si>
  <si>
    <t>NNBNNO5I</t>
  </si>
  <si>
    <t>NNN553XW</t>
  </si>
  <si>
    <t>NNI5NWBB</t>
  </si>
  <si>
    <t>NNBNB3BB</t>
  </si>
  <si>
    <t>NNN333BV</t>
  </si>
  <si>
    <t>NN555VB9</t>
  </si>
  <si>
    <t>NN5XXN3W</t>
  </si>
  <si>
    <t>NN5XV33X</t>
  </si>
  <si>
    <t>NN5BINVW</t>
  </si>
  <si>
    <t>NN5WXOVW</t>
  </si>
  <si>
    <t>NNB3XVV9</t>
  </si>
  <si>
    <t>NN3OWXNN</t>
  </si>
  <si>
    <t>NN3OOW33</t>
  </si>
  <si>
    <t>NN9VVVBN</t>
  </si>
  <si>
    <t>NN9VVNN3</t>
  </si>
  <si>
    <t>NN9O5BV3</t>
  </si>
  <si>
    <t>NN55WIO5</t>
  </si>
  <si>
    <t>NN9NWWXX</t>
  </si>
  <si>
    <t>NN9NWNIV</t>
  </si>
  <si>
    <t>NN9N3ONW</t>
  </si>
  <si>
    <t>NN5NV3O3</t>
  </si>
  <si>
    <t>NN9IVI5O</t>
  </si>
  <si>
    <t>NIW9533V</t>
  </si>
  <si>
    <t>NN333NV3</t>
  </si>
  <si>
    <t>NIXXIN5X</t>
  </si>
  <si>
    <t>NIXXBXI3</t>
  </si>
  <si>
    <t>NIXX3IBN</t>
  </si>
  <si>
    <t>NIXWWV3N</t>
  </si>
  <si>
    <t>NIXWNV3V</t>
  </si>
  <si>
    <t>NIXWNI35</t>
  </si>
  <si>
    <t>NIW5BXXX</t>
  </si>
  <si>
    <t>NIWW95VW</t>
  </si>
  <si>
    <t>NN3O9I35</t>
  </si>
  <si>
    <t>NIXIVBNI</t>
  </si>
  <si>
    <t>NN3IVBWV</t>
  </si>
  <si>
    <t>NIW99W53</t>
  </si>
  <si>
    <t>NIXI9BBN</t>
  </si>
  <si>
    <t>NIW5OW3O</t>
  </si>
  <si>
    <t>NN3BBBV9</t>
  </si>
  <si>
    <t>NN3B3WXW</t>
  </si>
  <si>
    <t>NIX9O9I3</t>
  </si>
  <si>
    <t>NIX995BI</t>
  </si>
  <si>
    <t>NIV9VV9N</t>
  </si>
  <si>
    <t>NIN9XOXI</t>
  </si>
  <si>
    <t>NIV5X9B5</t>
  </si>
  <si>
    <t>NIN9X3BN</t>
  </si>
  <si>
    <t>NIV5B3I5</t>
  </si>
  <si>
    <t>NIOOXXIX</t>
  </si>
  <si>
    <t>NION9NOV</t>
  </si>
  <si>
    <t>NIVWNXW3</t>
  </si>
  <si>
    <t>NIVWBNO9</t>
  </si>
  <si>
    <t>NIVV33V9</t>
  </si>
  <si>
    <t>NIN3N9IV</t>
  </si>
  <si>
    <t>NIVONXO9</t>
  </si>
  <si>
    <t>NIVO5O9I</t>
  </si>
  <si>
    <t>NIVO53IB</t>
  </si>
  <si>
    <t>NIO5VWVV</t>
  </si>
  <si>
    <t>NIVN9X35</t>
  </si>
  <si>
    <t>NIO3BXN9</t>
  </si>
  <si>
    <t>NI5NW9II</t>
  </si>
  <si>
    <t>NIBW3W3I</t>
  </si>
  <si>
    <t>NIBO9N3O</t>
  </si>
  <si>
    <t>NI9IWX99</t>
  </si>
  <si>
    <t>NIBI3WOO</t>
  </si>
  <si>
    <t>NIB5WNN3</t>
  </si>
  <si>
    <t>NIB5I3VO</t>
  </si>
  <si>
    <t>NIIO3IXB</t>
  </si>
  <si>
    <t>NIINBII5</t>
  </si>
  <si>
    <t>NIB39IW5</t>
  </si>
  <si>
    <t>NI5WN5OV</t>
  </si>
  <si>
    <t>NI3BVVIN</t>
  </si>
  <si>
    <t>NI35WI3I</t>
  </si>
  <si>
    <t>NI35NB33</t>
  </si>
  <si>
    <t>NI35BN3I</t>
  </si>
  <si>
    <t>N9XXN95X</t>
  </si>
  <si>
    <t>N9XVOBNO</t>
  </si>
  <si>
    <t>N9XVIB93</t>
  </si>
  <si>
    <t>N9XV95X5</t>
  </si>
  <si>
    <t>N9W5O9IN</t>
  </si>
  <si>
    <t>NI5IO595</t>
  </si>
  <si>
    <t>N9WX5O9X</t>
  </si>
  <si>
    <t>NI5I535I</t>
  </si>
  <si>
    <t>NI59I5VX</t>
  </si>
  <si>
    <t>NI53BN59</t>
  </si>
  <si>
    <t>NI3XNIIN</t>
  </si>
  <si>
    <t>NI3OWBNI</t>
  </si>
  <si>
    <t>N9IN3XOX</t>
  </si>
  <si>
    <t>N9V3NN3B</t>
  </si>
  <si>
    <t>N9NX3WBX</t>
  </si>
  <si>
    <t>N9NVXI9N</t>
  </si>
  <si>
    <t>N9N3BN3I</t>
  </si>
  <si>
    <t>N9IX3VWB</t>
  </si>
  <si>
    <t>N9NN3NXV</t>
  </si>
  <si>
    <t>N9INVOWO</t>
  </si>
  <si>
    <t>N9NIIIBB</t>
  </si>
  <si>
    <t>N9IWNBX9</t>
  </si>
  <si>
    <t>N9VON999</t>
  </si>
  <si>
    <t>N9VNIIBW</t>
  </si>
  <si>
    <t>N9INNB9N</t>
  </si>
  <si>
    <t>N9NBBI9X</t>
  </si>
  <si>
    <t>N9NB59ON</t>
  </si>
  <si>
    <t>N9V5OVWN</t>
  </si>
  <si>
    <t>N95WO5NI</t>
  </si>
  <si>
    <t>N99WNNVB</t>
  </si>
  <si>
    <t>N99W9OOI</t>
  </si>
  <si>
    <t>N99VVVXV</t>
  </si>
  <si>
    <t>N9595NW3</t>
  </si>
  <si>
    <t>N9I3VWWW</t>
  </si>
  <si>
    <t>N9I355IB</t>
  </si>
  <si>
    <t>N9BX3XW9</t>
  </si>
  <si>
    <t>N9BWXN9O</t>
  </si>
  <si>
    <t>N993B3O3</t>
  </si>
  <si>
    <t>N99355VV</t>
  </si>
  <si>
    <t>N9BIN53O</t>
  </si>
  <si>
    <t>N9B5B3IV</t>
  </si>
  <si>
    <t>N95BOOOX</t>
  </si>
  <si>
    <t>N95WOVBV</t>
  </si>
  <si>
    <t>N5XXIV9V</t>
  </si>
  <si>
    <t>N5XOXWV9</t>
  </si>
  <si>
    <t>N5XIB999</t>
  </si>
  <si>
    <t>N5VV9INN</t>
  </si>
  <si>
    <t>N5VO3X3I</t>
  </si>
  <si>
    <t>N93OXOV5</t>
  </si>
  <si>
    <t>N5VWVO33</t>
  </si>
  <si>
    <t>N93NV5OI</t>
  </si>
  <si>
    <t>N5VNNV3V</t>
  </si>
  <si>
    <t>N5W5OBIB</t>
  </si>
  <si>
    <t>N5WVNI3X</t>
  </si>
  <si>
    <t>N5IO3OBV</t>
  </si>
  <si>
    <t>N5OIB3VV</t>
  </si>
  <si>
    <t>N5O5V9VN</t>
  </si>
  <si>
    <t>N5VIXX3V</t>
  </si>
  <si>
    <t>N5NO39N3</t>
  </si>
  <si>
    <t>N5VBI3BN</t>
  </si>
  <si>
    <t>N5V5XN3B</t>
  </si>
  <si>
    <t>N5NIVBWX</t>
  </si>
  <si>
    <t>N5V59OWV</t>
  </si>
  <si>
    <t>N5OXW5OV</t>
  </si>
  <si>
    <t>N5NBBWIN</t>
  </si>
  <si>
    <t>N5B33W55</t>
  </si>
  <si>
    <t>N59XN9WI</t>
  </si>
  <si>
    <t>N59BVV9X</t>
  </si>
  <si>
    <t>N59BB3IB</t>
  </si>
  <si>
    <t>N55N59WN</t>
  </si>
  <si>
    <t>N53W9XX9</t>
  </si>
  <si>
    <t>N595OX59</t>
  </si>
  <si>
    <t>N53NWVVB</t>
  </si>
  <si>
    <t>N5BO5WBX</t>
  </si>
  <si>
    <t>N55BIW3V</t>
  </si>
  <si>
    <t>N55BI9OW</t>
  </si>
  <si>
    <t>N5BIV33X</t>
  </si>
  <si>
    <t>N5BI59N9</t>
  </si>
  <si>
    <t>N55X5IXO</t>
  </si>
  <si>
    <t>N5B939V9</t>
  </si>
  <si>
    <t>N53XBVXN</t>
  </si>
  <si>
    <t>LXWINV33</t>
  </si>
  <si>
    <t>LXNIVIVO</t>
  </si>
  <si>
    <t>LXWBN5OV</t>
  </si>
  <si>
    <t>LXNI955B</t>
  </si>
  <si>
    <t>LXW5ON33</t>
  </si>
  <si>
    <t>LXW3XXX5</t>
  </si>
  <si>
    <t>LXBVWXB5</t>
  </si>
  <si>
    <t>LXN5V555</t>
  </si>
  <si>
    <t>LXVVV99O</t>
  </si>
  <si>
    <t>LXBVBW5X</t>
  </si>
  <si>
    <t>LXIXVI9V</t>
  </si>
  <si>
    <t>LXB9IOBB</t>
  </si>
  <si>
    <t>LXVBW5XX</t>
  </si>
  <si>
    <t>LXV5XB5X</t>
  </si>
  <si>
    <t>LXV3V3V9</t>
  </si>
  <si>
    <t>LX9W3I5I</t>
  </si>
  <si>
    <t>LXBNXB3O</t>
  </si>
  <si>
    <t>LXIN3NNV</t>
  </si>
  <si>
    <t>LXIBXBO9</t>
  </si>
  <si>
    <t>N533VI53</t>
  </si>
  <si>
    <t>LXO9X535</t>
  </si>
  <si>
    <t>N5333NIO</t>
  </si>
  <si>
    <t>LXXWXWBO</t>
  </si>
  <si>
    <t>LXXWOWNX</t>
  </si>
  <si>
    <t>LXO5V9V5</t>
  </si>
  <si>
    <t>LXXNO5VB</t>
  </si>
  <si>
    <t>LXO35XWN</t>
  </si>
  <si>
    <t>LXNX59X9</t>
  </si>
  <si>
    <t>LXNX3O5N</t>
  </si>
  <si>
    <t>LXI3V9BB</t>
  </si>
  <si>
    <t>LXWXB5O9</t>
  </si>
  <si>
    <t>LXBXXB9I</t>
  </si>
  <si>
    <t>LXNNOB9W</t>
  </si>
  <si>
    <t>LX9OXN5V</t>
  </si>
  <si>
    <t>LWXXW5WX</t>
  </si>
  <si>
    <t>LWXV3XXO</t>
  </si>
  <si>
    <t>LWI53B93</t>
  </si>
  <si>
    <t>LWOBV3OV</t>
  </si>
  <si>
    <t>LWIW5I53</t>
  </si>
  <si>
    <t>LWBWXN3N</t>
  </si>
  <si>
    <t>LWXB9VN9</t>
  </si>
  <si>
    <t>LWX9XBWN</t>
  </si>
  <si>
    <t>LWO3NXB9</t>
  </si>
  <si>
    <t>LWWVNIBN</t>
  </si>
  <si>
    <t>LWWNXBBN</t>
  </si>
  <si>
    <t>LWWNO3NV</t>
  </si>
  <si>
    <t>LWWNIO9I</t>
  </si>
  <si>
    <t>LWNWXIWX</t>
  </si>
  <si>
    <t>LWNWOWWB</t>
  </si>
  <si>
    <t>LWNVXO3X</t>
  </si>
  <si>
    <t>LWW5WNV9</t>
  </si>
  <si>
    <t>LX9OINB3</t>
  </si>
  <si>
    <t>LX9O95VX</t>
  </si>
  <si>
    <t>LX9N9W5V</t>
  </si>
  <si>
    <t>LX99XXI3</t>
  </si>
  <si>
    <t>LX999VOI</t>
  </si>
  <si>
    <t>LWVWWNII</t>
  </si>
  <si>
    <t>LWVWVNNX</t>
  </si>
  <si>
    <t>LX93VXIV</t>
  </si>
  <si>
    <t>LX5WO9V5</t>
  </si>
  <si>
    <t>LX5W3BXO</t>
  </si>
  <si>
    <t>LX5VXIO5</t>
  </si>
  <si>
    <t>LWVOI9V3</t>
  </si>
  <si>
    <t>LX5NINX9</t>
  </si>
  <si>
    <t>LWVNINIO</t>
  </si>
  <si>
    <t>LWBV3V3N</t>
  </si>
  <si>
    <t>LWVNB5WX</t>
  </si>
  <si>
    <t>LX5I59WN</t>
  </si>
  <si>
    <t>LX5BI59B</t>
  </si>
  <si>
    <t>LX5B9WV9</t>
  </si>
  <si>
    <t>LX59W5W3</t>
  </si>
  <si>
    <t>LX59V9WO</t>
  </si>
  <si>
    <t>LWVI5WIB</t>
  </si>
  <si>
    <t>LWVBO5II</t>
  </si>
  <si>
    <t>LX55V5I3</t>
  </si>
  <si>
    <t>LX5559II</t>
  </si>
  <si>
    <t>LWV9ONBI</t>
  </si>
  <si>
    <t>LX5399VN</t>
  </si>
  <si>
    <t>LWV5VWVI</t>
  </si>
  <si>
    <t>LWV5OX3V</t>
  </si>
  <si>
    <t>LX3NXIXX</t>
  </si>
  <si>
    <t>LWI5IBIX</t>
  </si>
  <si>
    <t>LX35B9X5</t>
  </si>
  <si>
    <t>LWXXX5VI</t>
  </si>
  <si>
    <t>LW3BIXNO</t>
  </si>
  <si>
    <t>LVNI9O35</t>
  </si>
  <si>
    <t>LW39B5BI</t>
  </si>
  <si>
    <t>LW35X539</t>
  </si>
  <si>
    <t>LW33OXW9</t>
  </si>
  <si>
    <t>LVOX53X3</t>
  </si>
  <si>
    <t>LVXOOW33</t>
  </si>
  <si>
    <t>LVOVVIB3</t>
  </si>
  <si>
    <t>LVOVVI3O</t>
  </si>
  <si>
    <t>LVXIN59V</t>
  </si>
  <si>
    <t>LVX5O99I</t>
  </si>
  <si>
    <t>LVIIVION</t>
  </si>
  <si>
    <t>LVONBXO9</t>
  </si>
  <si>
    <t>LVN3WI55</t>
  </si>
  <si>
    <t>LVN3W5XO</t>
  </si>
  <si>
    <t>LVX3I3OO</t>
  </si>
  <si>
    <t>LVOIV5OX</t>
  </si>
  <si>
    <t>LVWOWIOX</t>
  </si>
  <si>
    <t>LWB9VBX3</t>
  </si>
  <si>
    <t>LVWNI5OB</t>
  </si>
  <si>
    <t>LVO9BW95</t>
  </si>
  <si>
    <t>LWB35I3N</t>
  </si>
  <si>
    <t>LW9ONX55</t>
  </si>
  <si>
    <t>LW9OBBN3</t>
  </si>
  <si>
    <t>LVW9O9IB</t>
  </si>
  <si>
    <t>LVO3VBVO</t>
  </si>
  <si>
    <t>LW9NNO5X</t>
  </si>
  <si>
    <t>LVIBIIN3</t>
  </si>
  <si>
    <t>LVW9IBIB</t>
  </si>
  <si>
    <t>LVW95BIX</t>
  </si>
  <si>
    <t>LW9BVW9W</t>
  </si>
  <si>
    <t>LVW3V939</t>
  </si>
  <si>
    <t>LW5W9V5V</t>
  </si>
  <si>
    <t>LW5VXXX3</t>
  </si>
  <si>
    <t>LW5BINX5</t>
  </si>
  <si>
    <t>LW3WOVNV</t>
  </si>
  <si>
    <t>LVNNB3NW</t>
  </si>
  <si>
    <t>LVV9WBXV</t>
  </si>
  <si>
    <t>LVV99B35</t>
  </si>
  <si>
    <t>LVBXWVV3</t>
  </si>
  <si>
    <t>LV3VBBWI</t>
  </si>
  <si>
    <t>LONIINVN</t>
  </si>
  <si>
    <t>LOV5OBNN</t>
  </si>
  <si>
    <t>LV3IOI3V</t>
  </si>
  <si>
    <t>LONBB599</t>
  </si>
  <si>
    <t>LOOWBON9</t>
  </si>
  <si>
    <t>LOXOXNB5</t>
  </si>
  <si>
    <t>LOX935X5</t>
  </si>
  <si>
    <t>LVBVB33W</t>
  </si>
  <si>
    <t>LOI3O3B9</t>
  </si>
  <si>
    <t>LVBIVION</t>
  </si>
  <si>
    <t>LVB9IXV5</t>
  </si>
  <si>
    <t>LVB93XOB</t>
  </si>
  <si>
    <t>LVB55V3O</t>
  </si>
  <si>
    <t>LOW93NBN</t>
  </si>
  <si>
    <t>LV9O3XXV</t>
  </si>
  <si>
    <t>LV9B9V3V</t>
  </si>
  <si>
    <t>LV99XVIN</t>
  </si>
  <si>
    <t>LONVOWOV</t>
  </si>
  <si>
    <t>LV99535B</t>
  </si>
  <si>
    <t>LOIVOWOB</t>
  </si>
  <si>
    <t>LV5NIBWX</t>
  </si>
  <si>
    <t>LV593B93</t>
  </si>
  <si>
    <t>LNXVWII9</t>
  </si>
  <si>
    <t>LNXVN3BI</t>
  </si>
  <si>
    <t>LNXONXOW</t>
  </si>
  <si>
    <t>LNXOINWB</t>
  </si>
  <si>
    <t>LNXN9IWO</t>
  </si>
  <si>
    <t>LNIX3N59</t>
  </si>
  <si>
    <t>LNIVWVVX</t>
  </si>
  <si>
    <t>LNXBWXN5</t>
  </si>
  <si>
    <t>LNX9VWWW</t>
  </si>
  <si>
    <t>LNX99V5V</t>
  </si>
  <si>
    <t>LNO5NBX9</t>
  </si>
  <si>
    <t>LNX3OBWV</t>
  </si>
  <si>
    <t>LNO3OW3B</t>
  </si>
  <si>
    <t>LNWX5NX3</t>
  </si>
  <si>
    <t>LNWWONIX</t>
  </si>
  <si>
    <t>LNWONXWI</t>
  </si>
  <si>
    <t>LNNXIB5B</t>
  </si>
  <si>
    <t>LNBO5WI9</t>
  </si>
  <si>
    <t>LNWOIWO5</t>
  </si>
  <si>
    <t>LNWNVOOV</t>
  </si>
  <si>
    <t>LOBOW95V</t>
  </si>
  <si>
    <t>LOBBII9W</t>
  </si>
  <si>
    <t>LNNVBW3X</t>
  </si>
  <si>
    <t>LNNVBIXB</t>
  </si>
  <si>
    <t>LNNV53BI</t>
  </si>
  <si>
    <t>LNNO5W3O</t>
  </si>
  <si>
    <t>LNNNVONB</t>
  </si>
  <si>
    <t>LO5XN53W</t>
  </si>
  <si>
    <t>LNBX35VI</t>
  </si>
  <si>
    <t>LNIB5WNB</t>
  </si>
  <si>
    <t>LNBWXVWB</t>
  </si>
  <si>
    <t>LNN9O5BW</t>
  </si>
  <si>
    <t>LNV3XI93</t>
  </si>
  <si>
    <t>LNN595VI</t>
  </si>
  <si>
    <t>LO3X3WX9</t>
  </si>
  <si>
    <t>LNV35NWV</t>
  </si>
  <si>
    <t>LNN3XBXN</t>
  </si>
  <si>
    <t>LNN3OOBX</t>
  </si>
  <si>
    <t>LO3NI5XV</t>
  </si>
  <si>
    <t>LNOWVB55</t>
  </si>
  <si>
    <t>LNOWNWBO</t>
  </si>
  <si>
    <t>LN35OV93</t>
  </si>
  <si>
    <t>LIIONX3I</t>
  </si>
  <si>
    <t>LIIOI5VB</t>
  </si>
  <si>
    <t>LIOWOV5N</t>
  </si>
  <si>
    <t>LIIOBNI9</t>
  </si>
  <si>
    <t>LIOVW9WO</t>
  </si>
  <si>
    <t>LIXV9N5W</t>
  </si>
  <si>
    <t>LIXOWVB5</t>
  </si>
  <si>
    <t>LIXOONX3</t>
  </si>
  <si>
    <t>LINIB93I</t>
  </si>
  <si>
    <t>LIXI3NBV</t>
  </si>
  <si>
    <t>LINBO553</t>
  </si>
  <si>
    <t>LIXB9XWX</t>
  </si>
  <si>
    <t>LIX39WVW</t>
  </si>
  <si>
    <t>LIOIVWW3</t>
  </si>
  <si>
    <t>LIN95N3W</t>
  </si>
  <si>
    <t>LIWO5N9W</t>
  </si>
  <si>
    <t>LIO9B5B3</t>
  </si>
  <si>
    <t>LNB93NON</t>
  </si>
  <si>
    <t>LIIXWIBV</t>
  </si>
  <si>
    <t>LIW53N3X</t>
  </si>
  <si>
    <t>LIVX53B5</t>
  </si>
  <si>
    <t>LN99I3ON</t>
  </si>
  <si>
    <t>LN99BNX9</t>
  </si>
  <si>
    <t>LN995WOV</t>
  </si>
  <si>
    <t>LN5O5B9O</t>
  </si>
  <si>
    <t>LN5IB53W</t>
  </si>
  <si>
    <t>LN5BV9B3</t>
  </si>
  <si>
    <t>LINW5XOI</t>
  </si>
  <si>
    <t>LN3WBXOB</t>
  </si>
  <si>
    <t>LII5BVXX</t>
  </si>
  <si>
    <t>LI3WNIXX</t>
  </si>
  <si>
    <t>LBVIVN35</t>
  </si>
  <si>
    <t>LI3N3IVB</t>
  </si>
  <si>
    <t>LI3BOVOX</t>
  </si>
  <si>
    <t>LBV5XXXN</t>
  </si>
  <si>
    <t>LI353OOI</t>
  </si>
  <si>
    <t>LI3535WX</t>
  </si>
  <si>
    <t>LBV3NIN5</t>
  </si>
  <si>
    <t>LBIV9IVI</t>
  </si>
  <si>
    <t>LBNN3WXV</t>
  </si>
  <si>
    <t>LBXVW95V</t>
  </si>
  <si>
    <t>LBXOXIOW</t>
  </si>
  <si>
    <t>LBOVXVXW</t>
  </si>
  <si>
    <t>LBOV59OV</t>
  </si>
  <si>
    <t>LBNBIBVI</t>
  </si>
  <si>
    <t>LBX3I99I</t>
  </si>
  <si>
    <t>LBN9X55O</t>
  </si>
  <si>
    <t>LIBNWNXX</t>
  </si>
  <si>
    <t>LBWOO5IO</t>
  </si>
  <si>
    <t>LBWNWBOO</t>
  </si>
  <si>
    <t>LIBI5VIN</t>
  </si>
  <si>
    <t>LBWNIN99</t>
  </si>
  <si>
    <t>LIB5XI9W</t>
  </si>
  <si>
    <t>LBN55IXX</t>
  </si>
  <si>
    <t>LI9O5B5B</t>
  </si>
  <si>
    <t>LI9NBXX3</t>
  </si>
  <si>
    <t>LI93VWNO</t>
  </si>
  <si>
    <t>LI5XXBON</t>
  </si>
  <si>
    <t>LI5VNOV3</t>
  </si>
  <si>
    <t>LI5V9BVB</t>
  </si>
  <si>
    <t>LBVNWX3X</t>
  </si>
  <si>
    <t>LBVNWW3V</t>
  </si>
  <si>
    <t>LI5B3V3N</t>
  </si>
  <si>
    <t>LI55IO53</t>
  </si>
  <si>
    <t>LBVN5N5B</t>
  </si>
  <si>
    <t>L9O3IXNO</t>
  </si>
  <si>
    <t>L9VWW3ON</t>
  </si>
  <si>
    <t>LB35XVB9</t>
  </si>
  <si>
    <t>LB359BX9</t>
  </si>
  <si>
    <t>L9OIBBVO</t>
  </si>
  <si>
    <t>L9XXB5IV</t>
  </si>
  <si>
    <t>L9XX95NI</t>
  </si>
  <si>
    <t>L9VNVVBW</t>
  </si>
  <si>
    <t>L9VNI95I</t>
  </si>
  <si>
    <t>L9VINWOB</t>
  </si>
  <si>
    <t>L9XI5B5N</t>
  </si>
  <si>
    <t>L9OBBWXV</t>
  </si>
  <si>
    <t>L9XBO3WI</t>
  </si>
  <si>
    <t>L9NXV3BN</t>
  </si>
  <si>
    <t>L9V5WNN5</t>
  </si>
  <si>
    <t>L9NVINOV</t>
  </si>
  <si>
    <t>L9X5IIB5</t>
  </si>
  <si>
    <t>L9X39XVO</t>
  </si>
  <si>
    <t>L9V3NINO</t>
  </si>
  <si>
    <t>L9NX9WB5</t>
  </si>
  <si>
    <t>L9V35IOX</t>
  </si>
  <si>
    <t>L9WX35VB</t>
  </si>
  <si>
    <t>LBBO3N95</t>
  </si>
  <si>
    <t>LBBNWNON</t>
  </si>
  <si>
    <t>L9OXWWIN</t>
  </si>
  <si>
    <t>LBBBN99N</t>
  </si>
  <si>
    <t>LBB3IWX9</t>
  </si>
  <si>
    <t>L9WVIXNX</t>
  </si>
  <si>
    <t>LBB3BX95</t>
  </si>
  <si>
    <t>LB9X9WB9</t>
  </si>
  <si>
    <t>L9WONNIW</t>
  </si>
  <si>
    <t>L9WO9VNO</t>
  </si>
  <si>
    <t>LB9I3I33</t>
  </si>
  <si>
    <t>L9NOXXXN</t>
  </si>
  <si>
    <t>L9NWN9OW</t>
  </si>
  <si>
    <t>LB3VW3V9</t>
  </si>
  <si>
    <t>L9B95ON5</t>
  </si>
  <si>
    <t>L9B5IN59</t>
  </si>
  <si>
    <t>L93OBNVO</t>
  </si>
  <si>
    <t>L99WXWOW</t>
  </si>
  <si>
    <t>L5X99VIV</t>
  </si>
  <si>
    <t>L99W9XON</t>
  </si>
  <si>
    <t>L5X5V5X3</t>
  </si>
  <si>
    <t>L99NWN35</t>
  </si>
  <si>
    <t>L99NOV35</t>
  </si>
  <si>
    <t>L5WV9VOW</t>
  </si>
  <si>
    <t>L99N9XNV</t>
  </si>
  <si>
    <t>L99I3NNO</t>
  </si>
  <si>
    <t>L99I339W</t>
  </si>
  <si>
    <t>L99BXNBV</t>
  </si>
  <si>
    <t>L939OOI5</t>
  </si>
  <si>
    <t>L99BIWB9</t>
  </si>
  <si>
    <t>L999XVB3</t>
  </si>
  <si>
    <t>L5WOOOBO</t>
  </si>
  <si>
    <t>L5WONX3W</t>
  </si>
  <si>
    <t>L95N5W95</t>
  </si>
  <si>
    <t>L5XWXNBX</t>
  </si>
  <si>
    <t>L9IWXVNO</t>
  </si>
  <si>
    <t>L9IWIO5O</t>
  </si>
  <si>
    <t>L5XWB5NB</t>
  </si>
  <si>
    <t>L95BBX9I</t>
  </si>
  <si>
    <t>L959WV39</t>
  </si>
  <si>
    <t>L9IO9IIN</t>
  </si>
  <si>
    <t>L5WXII53</t>
  </si>
  <si>
    <t>L959VBOO</t>
  </si>
  <si>
    <t>L9INOW9B</t>
  </si>
  <si>
    <t>L5XW3NBN</t>
  </si>
  <si>
    <t>L9IBO9WX</t>
  </si>
  <si>
    <t>L955W5IX</t>
  </si>
  <si>
    <t>L955V5BO</t>
  </si>
  <si>
    <t>L9IB3VXI</t>
  </si>
  <si>
    <t>L9I9WIOX</t>
  </si>
  <si>
    <t>L5XOWO5N</t>
  </si>
  <si>
    <t>L9BVVVNB</t>
  </si>
  <si>
    <t>L9BOX99B</t>
  </si>
  <si>
    <t>L5XNXBOI</t>
  </si>
  <si>
    <t>L9BOIBXX</t>
  </si>
  <si>
    <t>L93WNW3B</t>
  </si>
  <si>
    <t>L93VV59X</t>
  </si>
  <si>
    <t>L5NVI99N</t>
  </si>
  <si>
    <t>L59XOWVI</t>
  </si>
  <si>
    <t>L55IW59N</t>
  </si>
  <si>
    <t>L55IIWNW</t>
  </si>
  <si>
    <t>L5NI9NBV</t>
  </si>
  <si>
    <t>L55I33O9</t>
  </si>
  <si>
    <t>L5IWN9W5</t>
  </si>
  <si>
    <t>L559W59V</t>
  </si>
  <si>
    <t>L5ION3NW</t>
  </si>
  <si>
    <t>L53VX9W9</t>
  </si>
  <si>
    <t>L59INNO5</t>
  </si>
  <si>
    <t>L5IIVWI9</t>
  </si>
  <si>
    <t>L53II9WV</t>
  </si>
  <si>
    <t>L599WNBB</t>
  </si>
  <si>
    <t>L5VXWB39</t>
  </si>
  <si>
    <t>L5VV93O5</t>
  </si>
  <si>
    <t>L5BXOWBN</t>
  </si>
  <si>
    <t>L5VO55NO</t>
  </si>
  <si>
    <t>L5VNIV95</t>
  </si>
  <si>
    <t>L5BW9WII</t>
  </si>
  <si>
    <t>L5BW9BX9</t>
  </si>
  <si>
    <t>L5VI59B9</t>
  </si>
  <si>
    <t>L5V9BIX9</t>
  </si>
  <si>
    <t>L5V5IO9I</t>
  </si>
  <si>
    <t>L5OWXN5W</t>
  </si>
  <si>
    <t>L53XOOO3</t>
  </si>
  <si>
    <t>L53XNO39</t>
  </si>
  <si>
    <t>L55VVIBX</t>
  </si>
  <si>
    <t>L55V9W59</t>
  </si>
  <si>
    <t>L5B9B3NW</t>
  </si>
  <si>
    <t>L5O5WO9O</t>
  </si>
  <si>
    <t>L5B5WNV5</t>
  </si>
  <si>
    <t>L5B3XWB3</t>
  </si>
  <si>
    <t>L5NWX5B9</t>
  </si>
  <si>
    <t>L5NWWB9O</t>
  </si>
  <si>
    <t>L3IWWOXV</t>
  </si>
  <si>
    <t>L3VBI9OB</t>
  </si>
  <si>
    <t>L3IONW9W</t>
  </si>
  <si>
    <t>L39VBOWX</t>
  </si>
  <si>
    <t>L3V5BON5</t>
  </si>
  <si>
    <t>L3BIWO3B</t>
  </si>
  <si>
    <t>L3BBIWWB</t>
  </si>
  <si>
    <t>L3O5OBOB</t>
  </si>
  <si>
    <t>L39OXOBX</t>
  </si>
  <si>
    <t>L3I93WXI</t>
  </si>
  <si>
    <t>L3O3VXNO</t>
  </si>
  <si>
    <t>L53B9W53</t>
  </si>
  <si>
    <t>L535XWVW</t>
  </si>
  <si>
    <t>L3XX9BBI</t>
  </si>
  <si>
    <t>L39X3XO9</t>
  </si>
  <si>
    <t>L3NVI35I</t>
  </si>
  <si>
    <t>L3X39V3B</t>
  </si>
  <si>
    <t>L3NB3I3V</t>
  </si>
  <si>
    <t>L3N5WB5B</t>
  </si>
  <si>
    <t>L3N53B9X</t>
  </si>
  <si>
    <t>L3B3X595</t>
  </si>
  <si>
    <t>L3IXO93B</t>
  </si>
  <si>
    <t>L33553O3</t>
  </si>
  <si>
    <t>IXW5V3BB</t>
  </si>
  <si>
    <t>IXVXW3IO</t>
  </si>
  <si>
    <t>IXXOOBOW</t>
  </si>
  <si>
    <t>IXXNOWBN</t>
  </si>
  <si>
    <t>IXXIVV9W</t>
  </si>
  <si>
    <t>IXXINBNB</t>
  </si>
  <si>
    <t>L399333X</t>
  </si>
  <si>
    <t>L395OOBB</t>
  </si>
  <si>
    <t>L3959N3I</t>
  </si>
  <si>
    <t>IXX35NN3</t>
  </si>
  <si>
    <t>L35VV3O5</t>
  </si>
  <si>
    <t>IXV3IBVW</t>
  </si>
  <si>
    <t>IXV3BNXN</t>
  </si>
  <si>
    <t>L35NW5NI</t>
  </si>
  <si>
    <t>IXWVOO5W</t>
  </si>
  <si>
    <t>IXVNVOOB</t>
  </si>
  <si>
    <t>L35B533X</t>
  </si>
  <si>
    <t>L359BXIN</t>
  </si>
  <si>
    <t>IXWO9B99</t>
  </si>
  <si>
    <t>L33W95XX</t>
  </si>
  <si>
    <t>L33W33IW</t>
  </si>
  <si>
    <t>IXINBI5O</t>
  </si>
  <si>
    <t>IX5VB9I9</t>
  </si>
  <si>
    <t>IXI5WV5X</t>
  </si>
  <si>
    <t>IXI5B5WX</t>
  </si>
  <si>
    <t>IXI53353</t>
  </si>
  <si>
    <t>IX3X5NXV</t>
  </si>
  <si>
    <t>IX539VN5</t>
  </si>
  <si>
    <t>IX9BWBXV</t>
  </si>
  <si>
    <t>IX5NOBBX</t>
  </si>
  <si>
    <t>IXO59XNO</t>
  </si>
  <si>
    <t>IX993NBW</t>
  </si>
  <si>
    <t>IXO395XW</t>
  </si>
  <si>
    <t>IXBB5IIO</t>
  </si>
  <si>
    <t>IXNX3XBX</t>
  </si>
  <si>
    <t>IXNWBOXN</t>
  </si>
  <si>
    <t>IX3WONVN</t>
  </si>
  <si>
    <t>IXB5X553</t>
  </si>
  <si>
    <t>IXB5NB3V</t>
  </si>
  <si>
    <t>IX9WXX35</t>
  </si>
  <si>
    <t>IXN33X35</t>
  </si>
  <si>
    <t>IWOWIW5O</t>
  </si>
  <si>
    <t>IWNIXN9V</t>
  </si>
  <si>
    <t>IWX5VNX9</t>
  </si>
  <si>
    <t>IWNIWVOO</t>
  </si>
  <si>
    <t>IWWVNXW3</t>
  </si>
  <si>
    <t>IWWONB3V</t>
  </si>
  <si>
    <t>IWWO5VBN</t>
  </si>
  <si>
    <t>IWWN9BVN</t>
  </si>
  <si>
    <t>IX3VIWIB</t>
  </si>
  <si>
    <t>IWW9B5XX</t>
  </si>
  <si>
    <t>IX39VO5X</t>
  </si>
  <si>
    <t>IX395BXN</t>
  </si>
  <si>
    <t>IWNNN9I9</t>
  </si>
  <si>
    <t>IX35B35X</t>
  </si>
  <si>
    <t>IX33WN9N</t>
  </si>
  <si>
    <t>IWNVVXIN</t>
  </si>
  <si>
    <t>IW9XXWI3</t>
  </si>
  <si>
    <t>IW9XXIB3</t>
  </si>
  <si>
    <t>IW9XN35O</t>
  </si>
  <si>
    <t>IW9I3VV5</t>
  </si>
  <si>
    <t>IW9BWOIV</t>
  </si>
  <si>
    <t>IW3IV9V3</t>
  </si>
  <si>
    <t>IW99NO33</t>
  </si>
  <si>
    <t>IWN5II3I</t>
  </si>
  <si>
    <t>IWN3VIBI</t>
  </si>
  <si>
    <t>IW35BVWO</t>
  </si>
  <si>
    <t>IWIVOW3I</t>
  </si>
  <si>
    <t>IWIOXONI</t>
  </si>
  <si>
    <t>IW9399WN</t>
  </si>
  <si>
    <t>IVX9VX99</t>
  </si>
  <si>
    <t>IWBOWOOI</t>
  </si>
  <si>
    <t>IW5NOB3O</t>
  </si>
  <si>
    <t>IVXWII39</t>
  </si>
  <si>
    <t>IWBBWWB3</t>
  </si>
  <si>
    <t>IWB9W399</t>
  </si>
  <si>
    <t>IVXI5OXO</t>
  </si>
  <si>
    <t>IVVWX9B5</t>
  </si>
  <si>
    <t>IVVW3WI3</t>
  </si>
  <si>
    <t>IVVOVX9O</t>
  </si>
  <si>
    <t>IVNO339W</t>
  </si>
  <si>
    <t>IVNNW3BB</t>
  </si>
  <si>
    <t>IVO3XBWX</t>
  </si>
  <si>
    <t>IVO3VOXN</t>
  </si>
  <si>
    <t>IVV3NO9O</t>
  </si>
  <si>
    <t>IVWX9VW5</t>
  </si>
  <si>
    <t>IVWX355N</t>
  </si>
  <si>
    <t>IVWW95OO</t>
  </si>
  <si>
    <t>IVWVBWIB</t>
  </si>
  <si>
    <t>IVWNOWXV</t>
  </si>
  <si>
    <t>IVOVW93W</t>
  </si>
  <si>
    <t>IVWN3I5I</t>
  </si>
  <si>
    <t>IVWBXNOI</t>
  </si>
  <si>
    <t>IVONX9V5</t>
  </si>
  <si>
    <t>IVONWBWN</t>
  </si>
  <si>
    <t>IVW5XBW9</t>
  </si>
  <si>
    <t>IVW5X5X3</t>
  </si>
  <si>
    <t>IVON933I</t>
  </si>
  <si>
    <t>IVVXO5XO</t>
  </si>
  <si>
    <t>IVOBXX53</t>
  </si>
  <si>
    <t>IV53933W</t>
  </si>
  <si>
    <t>IVB39959</t>
  </si>
  <si>
    <t>IOXWOVIX</t>
  </si>
  <si>
    <t>IV9IXW3N</t>
  </si>
  <si>
    <t>IV95WXN5</t>
  </si>
  <si>
    <t>IV3VX95V</t>
  </si>
  <si>
    <t>IV3VWWOX</t>
  </si>
  <si>
    <t>IV33OWNB</t>
  </si>
  <si>
    <t>IVIII9WW</t>
  </si>
  <si>
    <t>IV5W393B</t>
  </si>
  <si>
    <t>IVIBWBWO</t>
  </si>
  <si>
    <t>IVIBVXW5</t>
  </si>
  <si>
    <t>IVIB9IB3</t>
  </si>
  <si>
    <t>IVIB5O3I</t>
  </si>
  <si>
    <t>IV5V3V93</t>
  </si>
  <si>
    <t>IVI5OXIB</t>
  </si>
  <si>
    <t>IV3OIW5W</t>
  </si>
  <si>
    <t>IVI55V3V</t>
  </si>
  <si>
    <t>IOXV9IXX</t>
  </si>
  <si>
    <t>IVI3X3NV</t>
  </si>
  <si>
    <t>IONBVWNN</t>
  </si>
  <si>
    <t>INW55B3N</t>
  </si>
  <si>
    <t>ION9N353</t>
  </si>
  <si>
    <t>ION93NVN</t>
  </si>
  <si>
    <t>INXOBOXW</t>
  </si>
  <si>
    <t>INXN35V9</t>
  </si>
  <si>
    <t>IOIWB3IW</t>
  </si>
  <si>
    <t>IOXN9XWW</t>
  </si>
  <si>
    <t>IOINO5BN</t>
  </si>
  <si>
    <t>IOIIXN9B</t>
  </si>
  <si>
    <t>IOIBOB3I</t>
  </si>
  <si>
    <t>INXWXOV5</t>
  </si>
  <si>
    <t>IOI539XB</t>
  </si>
  <si>
    <t>INW93XXO</t>
  </si>
  <si>
    <t>IO5XBVBI</t>
  </si>
  <si>
    <t>IO5WIBVV</t>
  </si>
  <si>
    <t>IO5WIBNI</t>
  </si>
  <si>
    <t>INB55BW9</t>
  </si>
  <si>
    <t>INNNNOI3</t>
  </si>
  <si>
    <t>INNIBIO5</t>
  </si>
  <si>
    <t>INNB9V9W</t>
  </si>
  <si>
    <t>INNB5XII</t>
  </si>
  <si>
    <t>INIXWX3I</t>
  </si>
  <si>
    <t>INIX59I9</t>
  </si>
  <si>
    <t>INIX55W3</t>
  </si>
  <si>
    <t>IN9N9XX9</t>
  </si>
  <si>
    <t>INIINIBI</t>
  </si>
  <si>
    <t>IN5X3BWV</t>
  </si>
  <si>
    <t>INVB3VOW</t>
  </si>
  <si>
    <t>INIBBWVX</t>
  </si>
  <si>
    <t>IN5WI9O3</t>
  </si>
  <si>
    <t>INOWOIV3</t>
  </si>
  <si>
    <t>IN5VXV35</t>
  </si>
  <si>
    <t>IN5VNXN9</t>
  </si>
  <si>
    <t>INI5BNXN</t>
  </si>
  <si>
    <t>INOIBBV5</t>
  </si>
  <si>
    <t>WXIONWII</t>
  </si>
  <si>
    <t>WXN9XBI3</t>
  </si>
  <si>
    <t>WXINV9I3</t>
  </si>
  <si>
    <t>WXN9VNWW</t>
  </si>
  <si>
    <t>WXO3XNW3</t>
  </si>
  <si>
    <t>WXIN9333</t>
  </si>
  <si>
    <t>WXIVXI9V</t>
  </si>
  <si>
    <t>WXN9N9IN</t>
  </si>
  <si>
    <t>WXIOIVWI</t>
  </si>
  <si>
    <t>WXO3OVXW</t>
  </si>
  <si>
    <t>WXIOIO5V</t>
  </si>
  <si>
    <t>WXIN339X</t>
  </si>
  <si>
    <t>WXINNV9O</t>
  </si>
  <si>
    <t>WXN5WWBX</t>
  </si>
  <si>
    <t>WXN5WIXV</t>
  </si>
  <si>
    <t>WXNXN59I</t>
  </si>
  <si>
    <t>WXN5OIN5</t>
  </si>
  <si>
    <t>WXNX9BX5</t>
  </si>
  <si>
    <t>WXIVONIO</t>
  </si>
  <si>
    <t>WXN5N9O5</t>
  </si>
  <si>
    <t>WXIVON9X</t>
  </si>
  <si>
    <t>WXNWWN5W</t>
  </si>
  <si>
    <t>WXIIXONN</t>
  </si>
  <si>
    <t>WXN5BO3N</t>
  </si>
  <si>
    <t>WXNV5O3W</t>
  </si>
  <si>
    <t>WXNOXW93</t>
  </si>
  <si>
    <t>WXN3NWN5</t>
  </si>
  <si>
    <t>WXIV5WBB</t>
  </si>
  <si>
    <t>WXIV5NBN</t>
  </si>
  <si>
    <t>WXNO5V3X</t>
  </si>
  <si>
    <t>WXNO3W55</t>
  </si>
  <si>
    <t>WXNO3I3V</t>
  </si>
  <si>
    <t>WXOIWIX5</t>
  </si>
  <si>
    <t>WXIOWOXN</t>
  </si>
  <si>
    <t>WXNIN939</t>
  </si>
  <si>
    <t>WXIXINB3</t>
  </si>
  <si>
    <t>WXNI3NVO</t>
  </si>
  <si>
    <t>WXNI3IXW</t>
  </si>
  <si>
    <t>WXINVWWO</t>
  </si>
  <si>
    <t>WX95WWON</t>
  </si>
  <si>
    <t>WX95W9NW</t>
  </si>
  <si>
    <t>WXIINBXV</t>
  </si>
  <si>
    <t>WXII53X5</t>
  </si>
  <si>
    <t>WX9WN9WV</t>
  </si>
  <si>
    <t>WX9W99I3</t>
  </si>
  <si>
    <t>WXI9BIN5</t>
  </si>
  <si>
    <t>WXI93XB3</t>
  </si>
  <si>
    <t>WXI5XWOO</t>
  </si>
  <si>
    <t>WXI5VN3O</t>
  </si>
  <si>
    <t>WXI5BW9W</t>
  </si>
  <si>
    <t>WXI59VW3</t>
  </si>
  <si>
    <t>WXI59IVX</t>
  </si>
  <si>
    <t>WXI53IBV</t>
  </si>
  <si>
    <t>WXI3X5NN</t>
  </si>
  <si>
    <t>WXI3WVIW</t>
  </si>
  <si>
    <t>WX9OXBNO</t>
  </si>
  <si>
    <t>WXBONI33</t>
  </si>
  <si>
    <t>WWXO9BXO</t>
  </si>
  <si>
    <t>WX3X59XX</t>
  </si>
  <si>
    <t>WWXBI559</t>
  </si>
  <si>
    <t>WWXB939B</t>
  </si>
  <si>
    <t>WX3O3VWW</t>
  </si>
  <si>
    <t>WX5OB9IV</t>
  </si>
  <si>
    <t>WWVWWX9W</t>
  </si>
  <si>
    <t>WWX3IIVO</t>
  </si>
  <si>
    <t>WWW5BXX3</t>
  </si>
  <si>
    <t>WX59N3X5</t>
  </si>
  <si>
    <t>WX59IO5I</t>
  </si>
  <si>
    <t>WWOINB5N</t>
  </si>
  <si>
    <t>WWOB9VBX</t>
  </si>
  <si>
    <t>WW5XWBB5</t>
  </si>
  <si>
    <t>WWO9OX5B</t>
  </si>
  <si>
    <t>WW5WBBO3</t>
  </si>
  <si>
    <t>WWBV9WOX</t>
  </si>
  <si>
    <t>WWBO9NX9</t>
  </si>
  <si>
    <t>WW9NWIOW</t>
  </si>
  <si>
    <t>WW9NNWOB</t>
  </si>
  <si>
    <t>WWBBBOO9</t>
  </si>
  <si>
    <t>WWB9OO9N</t>
  </si>
  <si>
    <t>WWB95X53</t>
  </si>
  <si>
    <t>WWVBXVWW</t>
  </si>
  <si>
    <t>WWVBNXWB</t>
  </si>
  <si>
    <t>WWVBB9XV</t>
  </si>
  <si>
    <t>WWB5B353</t>
  </si>
  <si>
    <t>WWIBO5X9</t>
  </si>
  <si>
    <t>WWIBB3OI</t>
  </si>
  <si>
    <t>WWV3BO3X</t>
  </si>
  <si>
    <t>WWOWBVVX</t>
  </si>
  <si>
    <t>WWOWB9IO</t>
  </si>
  <si>
    <t>WW9WV53N</t>
  </si>
  <si>
    <t>WVXNX9V9</t>
  </si>
  <si>
    <t>WVXNOX3V</t>
  </si>
  <si>
    <t>WVX9WIOB</t>
  </si>
  <si>
    <t>WVO993BB</t>
  </si>
  <si>
    <t>WVOWINW5</t>
  </si>
  <si>
    <t>WVWIIIOB</t>
  </si>
  <si>
    <t>WVOOOW5W</t>
  </si>
  <si>
    <t>WW5IWW5V</t>
  </si>
  <si>
    <t>WVONNB99</t>
  </si>
  <si>
    <t>WW5IIVWN</t>
  </si>
  <si>
    <t>WVVXOVWI</t>
  </si>
  <si>
    <t>WW59OXB9</t>
  </si>
  <si>
    <t>WVO553I3</t>
  </si>
  <si>
    <t>WW55I3WV</t>
  </si>
  <si>
    <t>WW53BIOW</t>
  </si>
  <si>
    <t>WW3WVXXV</t>
  </si>
  <si>
    <t>WVVVOWBI</t>
  </si>
  <si>
    <t>WW3V9XV3</t>
  </si>
  <si>
    <t>WVOIONIO</t>
  </si>
  <si>
    <t>WVOIOBBW</t>
  </si>
  <si>
    <t>WVVO9OON</t>
  </si>
  <si>
    <t>WW3IX9BB</t>
  </si>
  <si>
    <t>WW3IW3W5</t>
  </si>
  <si>
    <t>WW3IOV39</t>
  </si>
  <si>
    <t>WW3I99NX</t>
  </si>
  <si>
    <t>WW3995ON</t>
  </si>
  <si>
    <t>WW33BX3X</t>
  </si>
  <si>
    <t>WVVBBBV5</t>
  </si>
  <si>
    <t>WVNOB5X5</t>
  </si>
  <si>
    <t>WVV9XB5X</t>
  </si>
  <si>
    <t>WVBBB355</t>
  </si>
  <si>
    <t>WVBB53WN</t>
  </si>
  <si>
    <t>WVB9XBN9</t>
  </si>
  <si>
    <t>WV5OWWBX</t>
  </si>
  <si>
    <t>WV9XO3NW</t>
  </si>
  <si>
    <t>WV9NON9N</t>
  </si>
  <si>
    <t>WVINO9II</t>
  </si>
  <si>
    <t>WV5555VV</t>
  </si>
  <si>
    <t>WVBX95BW</t>
  </si>
  <si>
    <t>WV5XWOXX</t>
  </si>
  <si>
    <t>WVBW953I</t>
  </si>
  <si>
    <t>WV5X5O5B</t>
  </si>
  <si>
    <t>WV55WBX9</t>
  </si>
  <si>
    <t>WV55W3O5</t>
  </si>
  <si>
    <t>WVBNBBXO</t>
  </si>
  <si>
    <t>WOXI9N95</t>
  </si>
  <si>
    <t>WOXX5N9O</t>
  </si>
  <si>
    <t>WOX5I3IX</t>
  </si>
  <si>
    <t>WOXBIINX</t>
  </si>
  <si>
    <t>WOXVVWNO</t>
  </si>
  <si>
    <t>WOXOW3BI</t>
  </si>
  <si>
    <t>WOX53BVV</t>
  </si>
  <si>
    <t>WOXON9I9</t>
  </si>
  <si>
    <t>WOXO9X59</t>
  </si>
  <si>
    <t>WV3W3X9X</t>
  </si>
  <si>
    <t>WV3W3993</t>
  </si>
  <si>
    <t>WOWXWVNW</t>
  </si>
  <si>
    <t>WV3V5WNB</t>
  </si>
  <si>
    <t>WOXNO539</t>
  </si>
  <si>
    <t>WV3NXNOV</t>
  </si>
  <si>
    <t>WOX95N3V</t>
  </si>
  <si>
    <t>WOX93OIW</t>
  </si>
  <si>
    <t>WV39X3V9</t>
  </si>
  <si>
    <t>WV393IN5</t>
  </si>
  <si>
    <t>WV33VVV5</t>
  </si>
  <si>
    <t>WV33VBOV</t>
  </si>
  <si>
    <t>WOXXN53B</t>
  </si>
  <si>
    <t>WOWN35OW</t>
  </si>
  <si>
    <t>WOWIW5BW</t>
  </si>
  <si>
    <t>WOWIW59X</t>
  </si>
  <si>
    <t>WOVV55XW</t>
  </si>
  <si>
    <t>WOW9BIWX</t>
  </si>
  <si>
    <t>WOWWIVWB</t>
  </si>
  <si>
    <t>WOWWINXX</t>
  </si>
  <si>
    <t>WOWW993V</t>
  </si>
  <si>
    <t>WOWW3NX5</t>
  </si>
  <si>
    <t>WOWVBI5O</t>
  </si>
  <si>
    <t>WOWV39V9</t>
  </si>
  <si>
    <t>WOWNO3BB</t>
  </si>
  <si>
    <t>WOWN9WB9</t>
  </si>
  <si>
    <t>WOV9VOO5</t>
  </si>
  <si>
    <t>WOV9O3XV</t>
  </si>
  <si>
    <t>WONVVB33</t>
  </si>
  <si>
    <t>WOV59V5I</t>
  </si>
  <si>
    <t>WOV595WB</t>
  </si>
  <si>
    <t>WOV3WX99</t>
  </si>
  <si>
    <t>WOVONW9B</t>
  </si>
  <si>
    <t>WOOWWIBO</t>
  </si>
  <si>
    <t>WOOWW9OX</t>
  </si>
  <si>
    <t>WOVIXVOV</t>
  </si>
  <si>
    <t>WOVIWOX3</t>
  </si>
  <si>
    <t>WOVINI93</t>
  </si>
  <si>
    <t>WOIII3W3</t>
  </si>
  <si>
    <t>WON5XBBB</t>
  </si>
  <si>
    <t>WON3XXWV</t>
  </si>
  <si>
    <t>WON3W5BB</t>
  </si>
  <si>
    <t>WOIONWW9</t>
  </si>
  <si>
    <t>WOIXOIXO</t>
  </si>
  <si>
    <t>WOIXIBXV</t>
  </si>
  <si>
    <t>WONO5XO5</t>
  </si>
  <si>
    <t>WOINX35W</t>
  </si>
  <si>
    <t>WOIWN55I</t>
  </si>
  <si>
    <t>WOINOXNV</t>
  </si>
  <si>
    <t>WONB59WV</t>
  </si>
  <si>
    <t>WOINOI93</t>
  </si>
  <si>
    <t>WON9XIIN</t>
  </si>
  <si>
    <t>WOBXIWVX</t>
  </si>
  <si>
    <t>WOBBIV53</t>
  </si>
  <si>
    <t>WOBBI33V</t>
  </si>
  <si>
    <t>WOBWXO3B</t>
  </si>
  <si>
    <t>WOBWO9VV</t>
  </si>
  <si>
    <t>WOBWNO9I</t>
  </si>
  <si>
    <t>WO9VVNON</t>
  </si>
  <si>
    <t>WOBW3ONO</t>
  </si>
  <si>
    <t>WOBW3O3W</t>
  </si>
  <si>
    <t>WOBVOVXO</t>
  </si>
  <si>
    <t>WOB9BWNN</t>
  </si>
  <si>
    <t>WOI9O953</t>
  </si>
  <si>
    <t>WOBNIWB3</t>
  </si>
  <si>
    <t>WOB3XWXW</t>
  </si>
  <si>
    <t>WO9X559O</t>
  </si>
  <si>
    <t>WOB3IOOO</t>
  </si>
  <si>
    <t>WO9WXO53</t>
  </si>
  <si>
    <t>WO995OII</t>
  </si>
  <si>
    <t>WO9933BX</t>
  </si>
  <si>
    <t>WO5IBOXO</t>
  </si>
  <si>
    <t>WO5V3BOB</t>
  </si>
  <si>
    <t>WO5B3IOI</t>
  </si>
  <si>
    <t>WO93W3I3</t>
  </si>
  <si>
    <t>WO5O5WB3</t>
  </si>
  <si>
    <t>WO59WB9X</t>
  </si>
  <si>
    <t>WO5XOOW9</t>
  </si>
  <si>
    <t>WO5XB599</t>
  </si>
  <si>
    <t>WO5NWXVV</t>
  </si>
  <si>
    <t>WO9OWB3B</t>
  </si>
  <si>
    <t>WO9OIWWB</t>
  </si>
  <si>
    <t>WO9OBINI</t>
  </si>
  <si>
    <t>WO9NX5VN</t>
  </si>
  <si>
    <t>WO5NIW5X</t>
  </si>
  <si>
    <t>WO5WOVO9</t>
  </si>
  <si>
    <t>WO59OW53</t>
  </si>
  <si>
    <t>WO5BBOWX</t>
  </si>
  <si>
    <t>WO9BVVVW</t>
  </si>
  <si>
    <t>WO9BONO9</t>
  </si>
  <si>
    <t>WO5IXNNO</t>
  </si>
  <si>
    <t>WO9BN3W9</t>
  </si>
  <si>
    <t>WO5IX9I9</t>
  </si>
  <si>
    <t>WO5IWNVX</t>
  </si>
  <si>
    <t>WO3V3IX3</t>
  </si>
  <si>
    <t>WO3OX359</t>
  </si>
  <si>
    <t>WO355VII</t>
  </si>
  <si>
    <t>WNWWB3VI</t>
  </si>
  <si>
    <t>WO33V9W9</t>
  </si>
  <si>
    <t>WNXI3N9I</t>
  </si>
  <si>
    <t>WO33B9NI</t>
  </si>
  <si>
    <t>WO3IOBNX</t>
  </si>
  <si>
    <t>WO3II55V</t>
  </si>
  <si>
    <t>WNXB5OVB</t>
  </si>
  <si>
    <t>WO3BI9BN</t>
  </si>
  <si>
    <t>WNXWBX5X</t>
  </si>
  <si>
    <t>WO3B5XO5</t>
  </si>
  <si>
    <t>WO53OB3V</t>
  </si>
  <si>
    <t>WNXV3VX5</t>
  </si>
  <si>
    <t>WO39BWVW</t>
  </si>
  <si>
    <t>WO3WWBIX</t>
  </si>
  <si>
    <t>WO3WV99N</t>
  </si>
  <si>
    <t>WO3WNWIB</t>
  </si>
  <si>
    <t>WNXO9VNX</t>
  </si>
  <si>
    <t>WO35IO3V</t>
  </si>
  <si>
    <t>WO35I9O5</t>
  </si>
  <si>
    <t>WNO5B935</t>
  </si>
  <si>
    <t>WNO55OBO</t>
  </si>
  <si>
    <t>WNI3WNWW</t>
  </si>
  <si>
    <t>WNO35VVW</t>
  </si>
  <si>
    <t>WN9V3V95</t>
  </si>
  <si>
    <t>WN9IVVVI</t>
  </si>
  <si>
    <t>WNBWIXVO</t>
  </si>
  <si>
    <t>WNNIO5II</t>
  </si>
  <si>
    <t>WNWBOOII</t>
  </si>
  <si>
    <t>WNIXOBNO</t>
  </si>
  <si>
    <t>WNW95IBO</t>
  </si>
  <si>
    <t>WN9X5I9O</t>
  </si>
  <si>
    <t>WNBIX9BN</t>
  </si>
  <si>
    <t>WNVO5BNI</t>
  </si>
  <si>
    <t>WNIOI9NB</t>
  </si>
  <si>
    <t>WNBI355X</t>
  </si>
  <si>
    <t>WNOXNW55</t>
  </si>
  <si>
    <t>WNOX59NO</t>
  </si>
  <si>
    <t>WNOWWOVN</t>
  </si>
  <si>
    <t>WN9W3NBN</t>
  </si>
  <si>
    <t>WNOO5VIN</t>
  </si>
  <si>
    <t>WNIBIX3B</t>
  </si>
  <si>
    <t>WNB9W3IO</t>
  </si>
  <si>
    <t>WNOIWO3O</t>
  </si>
  <si>
    <t>WNOIWBOB</t>
  </si>
  <si>
    <t>WN9N9NV5</t>
  </si>
  <si>
    <t>WNOBN53W</t>
  </si>
  <si>
    <t>WNO9N9N5</t>
  </si>
  <si>
    <t>WNI5OO9N</t>
  </si>
  <si>
    <t>WNI5NXW5</t>
  </si>
  <si>
    <t>WIOWBNBN</t>
  </si>
  <si>
    <t>WN3I9VO9</t>
  </si>
  <si>
    <t>WIOW5WB5</t>
  </si>
  <si>
    <t>WIOW393I</t>
  </si>
  <si>
    <t>WN3335WI</t>
  </si>
  <si>
    <t>WIXX5BI3</t>
  </si>
  <si>
    <t>WIV95OO9</t>
  </si>
  <si>
    <t>WIW3XIWX</t>
  </si>
  <si>
    <t>WIW3WN9W</t>
  </si>
  <si>
    <t>WIW3OXN3</t>
  </si>
  <si>
    <t>WIXOOW5O</t>
  </si>
  <si>
    <t>WIV599VI</t>
  </si>
  <si>
    <t>WIXI3OIN</t>
  </si>
  <si>
    <t>WIX9IV3W</t>
  </si>
  <si>
    <t>WN933IOW</t>
  </si>
  <si>
    <t>WN5X9N9N</t>
  </si>
  <si>
    <t>WN5X53NI</t>
  </si>
  <si>
    <t>WN5WX9I9</t>
  </si>
  <si>
    <t>WN5VB39O</t>
  </si>
  <si>
    <t>WIVOXIO5</t>
  </si>
  <si>
    <t>WN5NI3N5</t>
  </si>
  <si>
    <t>WN5N5XI3</t>
  </si>
  <si>
    <t>WIWX95WX</t>
  </si>
  <si>
    <t>WIWWOIXV</t>
  </si>
  <si>
    <t>WN59INVX</t>
  </si>
  <si>
    <t>WN55NW9O</t>
  </si>
  <si>
    <t>WN3XX5XN</t>
  </si>
  <si>
    <t>WN3XWOVX</t>
  </si>
  <si>
    <t>WIVIXW9N</t>
  </si>
  <si>
    <t>WN3X9BV5</t>
  </si>
  <si>
    <t>WN3WO9B3</t>
  </si>
  <si>
    <t>WIWOOIBX</t>
  </si>
  <si>
    <t>WIOWIN9N</t>
  </si>
  <si>
    <t>WIIIBXOI</t>
  </si>
  <si>
    <t>WI939VN5</t>
  </si>
  <si>
    <t>WIBVWV3B</t>
  </si>
  <si>
    <t>WIBVBWNV</t>
  </si>
  <si>
    <t>WI3WNII5</t>
  </si>
  <si>
    <t>WIBBB5VO</t>
  </si>
  <si>
    <t>WI3BNXOB</t>
  </si>
  <si>
    <t>WIO9IB9O</t>
  </si>
  <si>
    <t>WIB5NXXI</t>
  </si>
  <si>
    <t>WIO59VBN</t>
  </si>
  <si>
    <t>WINWWNV9</t>
  </si>
  <si>
    <t>WINWB9VW</t>
  </si>
  <si>
    <t>WINNVO95</t>
  </si>
  <si>
    <t>WINN3VX3</t>
  </si>
  <si>
    <t>WI9V9OON</t>
  </si>
  <si>
    <t>WI35BI3V</t>
  </si>
  <si>
    <t>WI3O99IB</t>
  </si>
  <si>
    <t>WI59OX53</t>
  </si>
  <si>
    <t>WI9NIXBV</t>
  </si>
  <si>
    <t>WI9NB3OI</t>
  </si>
  <si>
    <t>WIN559V3</t>
  </si>
  <si>
    <t>WIN3XX5B</t>
  </si>
  <si>
    <t>WI9IVV99</t>
  </si>
  <si>
    <t>WIIWVV99</t>
  </si>
  <si>
    <t>WIIV5VWI</t>
  </si>
  <si>
    <t>WIIV5593</t>
  </si>
  <si>
    <t>WIIOVNW9</t>
  </si>
  <si>
    <t>WI553WVI</t>
  </si>
  <si>
    <t>WIIIWN3X</t>
  </si>
  <si>
    <t>WBXOBII9</t>
  </si>
  <si>
    <t>WBX5VO3W</t>
  </si>
  <si>
    <t>WBXNV5BI</t>
  </si>
  <si>
    <t>WBX5ONNI</t>
  </si>
  <si>
    <t>WBWXVVOB</t>
  </si>
  <si>
    <t>WBXN53WI</t>
  </si>
  <si>
    <t>WBXIWWW9</t>
  </si>
  <si>
    <t>WBXIOOXI</t>
  </si>
  <si>
    <t>WBX53XOW</t>
  </si>
  <si>
    <t>WBXI3W5O</t>
  </si>
  <si>
    <t>WBXBWNV9</t>
  </si>
  <si>
    <t>WBXBVB5W</t>
  </si>
  <si>
    <t>WBXBN55I</t>
  </si>
  <si>
    <t>WBX3OWIW</t>
  </si>
  <si>
    <t>WBXBBIWW</t>
  </si>
  <si>
    <t>WBXWVBNI</t>
  </si>
  <si>
    <t>WBXWN93W</t>
  </si>
  <si>
    <t>WBXB3WWW</t>
  </si>
  <si>
    <t>WBXB33XI</t>
  </si>
  <si>
    <t>WBWX3ON3</t>
  </si>
  <si>
    <t>WBXVN99X</t>
  </si>
  <si>
    <t>WBXOWB9O</t>
  </si>
  <si>
    <t>WBVV93XO</t>
  </si>
  <si>
    <t>WBW5XXI3</t>
  </si>
  <si>
    <t>WBW5BON5</t>
  </si>
  <si>
    <t>WBVVVOV5</t>
  </si>
  <si>
    <t>WBVOV93B</t>
  </si>
  <si>
    <t>WBWOOOXN</t>
  </si>
  <si>
    <t>WBVNOVIW</t>
  </si>
  <si>
    <t>WBVX5NWN</t>
  </si>
  <si>
    <t>WBVOBN5X</t>
  </si>
  <si>
    <t>WBVWV359</t>
  </si>
  <si>
    <t>WBWBI5WO</t>
  </si>
  <si>
    <t>WBV3VI9B</t>
  </si>
  <si>
    <t>WBV39VWO</t>
  </si>
  <si>
    <t>WBO5IWO9</t>
  </si>
  <si>
    <t>WBOI35IW</t>
  </si>
  <si>
    <t>WBOXIBNB</t>
  </si>
  <si>
    <t>WBOX9WNV</t>
  </si>
  <si>
    <t>WBVNBVIO</t>
  </si>
  <si>
    <t>WBO5BX55</t>
  </si>
  <si>
    <t>WBOOOXWI</t>
  </si>
  <si>
    <t>WBON3IIO</t>
  </si>
  <si>
    <t>WBV5OB5W</t>
  </si>
  <si>
    <t>WBV5IBX5</t>
  </si>
  <si>
    <t>WBV5I39B</t>
  </si>
  <si>
    <t>WBNNX99B</t>
  </si>
  <si>
    <t>WBNIWVBO</t>
  </si>
  <si>
    <t>WBN53N3I</t>
  </si>
  <si>
    <t>WBN3W959</t>
  </si>
  <si>
    <t>WBNBWVWI</t>
  </si>
  <si>
    <t>WBO53V35</t>
  </si>
  <si>
    <t>WBO39NXI</t>
  </si>
  <si>
    <t>WBO395W5</t>
  </si>
  <si>
    <t>WBIXIXB3</t>
  </si>
  <si>
    <t>WBBVWVI3</t>
  </si>
  <si>
    <t>WBBVNW9X</t>
  </si>
  <si>
    <t>WB9VO3VO</t>
  </si>
  <si>
    <t>WBINN33B</t>
  </si>
  <si>
    <t>WB9X3NO9</t>
  </si>
  <si>
    <t>WBIBXBI3</t>
  </si>
  <si>
    <t>WB9OVB5O</t>
  </si>
  <si>
    <t>WBIBBINV</t>
  </si>
  <si>
    <t>WB9VB55N</t>
  </si>
  <si>
    <t>WBBNI5BI</t>
  </si>
  <si>
    <t>WBI9BIWI</t>
  </si>
  <si>
    <t>WB9V9IW3</t>
  </si>
  <si>
    <t>WB993OV9</t>
  </si>
  <si>
    <t>WB5O3X3V</t>
  </si>
  <si>
    <t>WB5VWN9X</t>
  </si>
  <si>
    <t>WB953BIN</t>
  </si>
  <si>
    <t>WB5VN3IB</t>
  </si>
  <si>
    <t>WB5VII3X</t>
  </si>
  <si>
    <t>WB9N9XV5</t>
  </si>
  <si>
    <t>WB9IWN9V</t>
  </si>
  <si>
    <t>WB9IV99O</t>
  </si>
  <si>
    <t>WB9IO3XX</t>
  </si>
  <si>
    <t>WB9INW9X</t>
  </si>
  <si>
    <t>WB9BVOXV</t>
  </si>
  <si>
    <t>WB9BNV3B</t>
  </si>
  <si>
    <t>WB9B3INV</t>
  </si>
  <si>
    <t>WB99XWOB</t>
  </si>
  <si>
    <t>WB5OB5XW</t>
  </si>
  <si>
    <t>WB99VNO5</t>
  </si>
  <si>
    <t>WB5WINIX</t>
  </si>
  <si>
    <t>WB5IB5OV</t>
  </si>
  <si>
    <t>WB3XVW99</t>
  </si>
  <si>
    <t>WB3N3BWN</t>
  </si>
  <si>
    <t>WB3W5BXB</t>
  </si>
  <si>
    <t>WB3IX39I</t>
  </si>
  <si>
    <t>WB3VXB9W</t>
  </si>
  <si>
    <t>WB3IBNON</t>
  </si>
  <si>
    <t>WB599BVO</t>
  </si>
  <si>
    <t>WB593BB3</t>
  </si>
  <si>
    <t>WB5939WN</t>
  </si>
  <si>
    <t>WB55VINI</t>
  </si>
  <si>
    <t>WB55NOXN</t>
  </si>
  <si>
    <t>WB3B3NO9</t>
  </si>
  <si>
    <t>WB53OW33</t>
  </si>
  <si>
    <t>WB3OI5VN</t>
  </si>
  <si>
    <t>W9W9XN3O</t>
  </si>
  <si>
    <t>W9W995VN</t>
  </si>
  <si>
    <t>W9W5BVO3</t>
  </si>
  <si>
    <t>W5XVX5BN</t>
  </si>
  <si>
    <t>W9W3INIO</t>
  </si>
  <si>
    <t>W9VXNI5W</t>
  </si>
  <si>
    <t>W9VV39V5</t>
  </si>
  <si>
    <t>W9VOVWIN</t>
  </si>
  <si>
    <t>W9VOVNX9</t>
  </si>
  <si>
    <t>W9WX5N9X</t>
  </si>
  <si>
    <t>W9WW9NBW</t>
  </si>
  <si>
    <t>W9WVI5XI</t>
  </si>
  <si>
    <t>W9WIXI9O</t>
  </si>
  <si>
    <t>W5WBX599</t>
  </si>
  <si>
    <t>W5WBNIX5</t>
  </si>
  <si>
    <t>W5XNO3V3</t>
  </si>
  <si>
    <t>W5WVVBW9</t>
  </si>
  <si>
    <t>W5V9BVXV</t>
  </si>
  <si>
    <t>W5ONV553</t>
  </si>
  <si>
    <t>W5ONV39V</t>
  </si>
  <si>
    <t>W5ON5BNI</t>
  </si>
  <si>
    <t>W5OWOB9I</t>
  </si>
  <si>
    <t>W5OWNNBV</t>
  </si>
  <si>
    <t>W5O3VVW5</t>
  </si>
  <si>
    <t>W5OOXNXV</t>
  </si>
  <si>
    <t>W5BOOBO9</t>
  </si>
  <si>
    <t>W5BNWX5I</t>
  </si>
  <si>
    <t>W5BN5VXO</t>
  </si>
  <si>
    <t>W5I5WV35</t>
  </si>
  <si>
    <t>W5NIVBB5</t>
  </si>
  <si>
    <t>W5BXOOIB</t>
  </si>
  <si>
    <t>W3XW3OO5</t>
  </si>
  <si>
    <t>W3XW39WN</t>
  </si>
  <si>
    <t>W3XV33ON</t>
  </si>
  <si>
    <t>W3XX9IXO</t>
  </si>
  <si>
    <t>W553WVI3</t>
  </si>
  <si>
    <t>W553IOIX</t>
  </si>
  <si>
    <t>W3XOWOIW</t>
  </si>
  <si>
    <t>W53X5II5</t>
  </si>
  <si>
    <t>W3XOXW3I</t>
  </si>
  <si>
    <t>W53VBIWW</t>
  </si>
  <si>
    <t>W53O5BW5</t>
  </si>
  <si>
    <t>W3XOXON5</t>
  </si>
  <si>
    <t>W3XOXNNO</t>
  </si>
  <si>
    <t>W3XWV3VO</t>
  </si>
  <si>
    <t>W3XOXBX5</t>
  </si>
  <si>
    <t>W59B9VXI</t>
  </si>
  <si>
    <t>W595WON9</t>
  </si>
  <si>
    <t>W535VX55</t>
  </si>
  <si>
    <t>W535BWVV</t>
  </si>
  <si>
    <t>W5355BN5</t>
  </si>
  <si>
    <t>W55XX5BN</t>
  </si>
  <si>
    <t>W55WW5VV</t>
  </si>
  <si>
    <t>W3XXXX95</t>
  </si>
  <si>
    <t>W3XXWXVX</t>
  </si>
  <si>
    <t>W3XXWBNI</t>
  </si>
  <si>
    <t>W55V3I55</t>
  </si>
  <si>
    <t>W55OV93W</t>
  </si>
  <si>
    <t>W3XI35B9</t>
  </si>
  <si>
    <t>W3XBINWX</t>
  </si>
  <si>
    <t>W3X5B3NV</t>
  </si>
  <si>
    <t>W3X59WXB</t>
  </si>
  <si>
    <t>W3XOOVWO</t>
  </si>
  <si>
    <t>W3XOONN5</t>
  </si>
  <si>
    <t>W3XOINBI</t>
  </si>
  <si>
    <t>W3XO5OBI</t>
  </si>
  <si>
    <t>W3XO5IXV</t>
  </si>
  <si>
    <t>W3XO5BW3</t>
  </si>
  <si>
    <t>W3XO3NVW</t>
  </si>
  <si>
    <t>W3X33I95</t>
  </si>
  <si>
    <t>W3X995NW</t>
  </si>
  <si>
    <t>W3XIVXXI</t>
  </si>
  <si>
    <t>W3XIVIOB</t>
  </si>
  <si>
    <t>W3XIVBXB</t>
  </si>
  <si>
    <t>W3XIVB5W</t>
  </si>
  <si>
    <t>W3XIV3BN</t>
  </si>
  <si>
    <t>W3XINB5N</t>
  </si>
  <si>
    <t>W3WIBW9I</t>
  </si>
  <si>
    <t>W3WI9WXO</t>
  </si>
  <si>
    <t>W3WOINO3</t>
  </si>
  <si>
    <t>W3WB59BV</t>
  </si>
  <si>
    <t>W3WWXINW</t>
  </si>
  <si>
    <t>W3WWXIB3</t>
  </si>
  <si>
    <t>W3WNBN9I</t>
  </si>
  <si>
    <t>W3WN3O3N</t>
  </si>
  <si>
    <t>W3WN3INW</t>
  </si>
  <si>
    <t>W3WW5VVI</t>
  </si>
  <si>
    <t>W3WVW5X3</t>
  </si>
  <si>
    <t>W3WVBN3V</t>
  </si>
  <si>
    <t>W3WV599N</t>
  </si>
  <si>
    <t>W3WV3XXB</t>
  </si>
  <si>
    <t>W3VV9WII</t>
  </si>
  <si>
    <t>W3VOV5OB</t>
  </si>
  <si>
    <t>W3VOOI9X</t>
  </si>
  <si>
    <t>W3VBW595</t>
  </si>
  <si>
    <t>W3W5B3NO</t>
  </si>
  <si>
    <t>W3V5X9X3</t>
  </si>
  <si>
    <t>W3W5939I</t>
  </si>
  <si>
    <t>W3V5WXW3</t>
  </si>
  <si>
    <t>W3VBOOB5</t>
  </si>
  <si>
    <t>W3W3W5WV</t>
  </si>
  <si>
    <t>W3V5NX35</t>
  </si>
  <si>
    <t>W3W3IBBN</t>
  </si>
  <si>
    <t>W3VB5O5W</t>
  </si>
  <si>
    <t>W3V5BBB3</t>
  </si>
  <si>
    <t>W3V3OI93</t>
  </si>
  <si>
    <t>W3VXWWXB</t>
  </si>
  <si>
    <t>W3V35533</t>
  </si>
  <si>
    <t>W3VWVBXV</t>
  </si>
  <si>
    <t>W3O9W5W5</t>
  </si>
  <si>
    <t>W3O9W5VB</t>
  </si>
  <si>
    <t>W3OINXB5</t>
  </si>
  <si>
    <t>W3OIIW9W</t>
  </si>
  <si>
    <t>W3OXW5OW</t>
  </si>
  <si>
    <t>W3OXVWW3</t>
  </si>
  <si>
    <t>W3OXOBN9</t>
  </si>
  <si>
    <t>W3OX9WN5</t>
  </si>
  <si>
    <t>W3OX9NOX</t>
  </si>
  <si>
    <t>W3ONVOV5</t>
  </si>
  <si>
    <t>W3OWW55O</t>
  </si>
  <si>
    <t>W3OWO5XN</t>
  </si>
  <si>
    <t>W3OWNVNW</t>
  </si>
  <si>
    <t>W3ONNO3N</t>
  </si>
  <si>
    <t>W3OI35BV</t>
  </si>
  <si>
    <t>W3OWBVV3</t>
  </si>
  <si>
    <t>W3OBWXBO</t>
  </si>
  <si>
    <t>W3OBWVWV</t>
  </si>
  <si>
    <t>W3NNIW5B</t>
  </si>
  <si>
    <t>W3NO3X3O</t>
  </si>
  <si>
    <t>W3NXVWWX</t>
  </si>
  <si>
    <t>W3NN5VIO</t>
  </si>
  <si>
    <t>W3NXONI3</t>
  </si>
  <si>
    <t>W3NV5OVB</t>
  </si>
  <si>
    <t>W3NXB3B3</t>
  </si>
  <si>
    <t>W3NWWBN9</t>
  </si>
  <si>
    <t>W3NWW39V</t>
  </si>
  <si>
    <t>W3NNBNB9</t>
  </si>
  <si>
    <t>W3NWNWXV</t>
  </si>
  <si>
    <t>W3NWNVI9</t>
  </si>
  <si>
    <t>W3O555VB</t>
  </si>
  <si>
    <t>W3NOBX5B</t>
  </si>
  <si>
    <t>W3NVXO53</t>
  </si>
  <si>
    <t>W3O3NXV3</t>
  </si>
  <si>
    <t>W3NN95I3</t>
  </si>
  <si>
    <t>W3NO5XXI</t>
  </si>
  <si>
    <t>W3N99OXO</t>
  </si>
  <si>
    <t>W3IXOX99</t>
  </si>
  <si>
    <t>W3IXOONV</t>
  </si>
  <si>
    <t>W3IXOO3V</t>
  </si>
  <si>
    <t>W3IXN9IB</t>
  </si>
  <si>
    <t>W3IXN5VX</t>
  </si>
  <si>
    <t>W3N5W95I</t>
  </si>
  <si>
    <t>W3N5NO3I</t>
  </si>
  <si>
    <t>W3IVVB3B</t>
  </si>
  <si>
    <t>W3IVBIOO</t>
  </si>
  <si>
    <t>W3IVV5B9</t>
  </si>
  <si>
    <t>W3IW9WNO</t>
  </si>
  <si>
    <t>W3IVOX3W</t>
  </si>
  <si>
    <t>W3NIV9XI</t>
  </si>
  <si>
    <t>W3NIV9WI</t>
  </si>
  <si>
    <t>W3NINB93</t>
  </si>
  <si>
    <t>W3NIN55B</t>
  </si>
  <si>
    <t>W3NIIVO9</t>
  </si>
  <si>
    <t>W3NIIBO9</t>
  </si>
  <si>
    <t>W3N3VBV3</t>
  </si>
  <si>
    <t>W3IW3OVO</t>
  </si>
  <si>
    <t>W3N3OWN5</t>
  </si>
  <si>
    <t>W3N3OIO5</t>
  </si>
  <si>
    <t>W3NI5OBX</t>
  </si>
  <si>
    <t>W3NI5BOO</t>
  </si>
  <si>
    <t>W3NI59XN</t>
  </si>
  <si>
    <t>W3IVI5X5</t>
  </si>
  <si>
    <t>W3IWWWWO</t>
  </si>
  <si>
    <t>W3NBOXX9</t>
  </si>
  <si>
    <t>W3IVNXI5</t>
  </si>
  <si>
    <t>W3NBBWV3</t>
  </si>
  <si>
    <t>W3N9XV5B</t>
  </si>
  <si>
    <t>W3IWOBVV</t>
  </si>
  <si>
    <t>W3N9X939</t>
  </si>
  <si>
    <t>W3IVWXON</t>
  </si>
  <si>
    <t>W3N9OIN9</t>
  </si>
  <si>
    <t>W3N9O3IX</t>
  </si>
  <si>
    <t>W3BB35WV</t>
  </si>
  <si>
    <t>W3BXOV9I</t>
  </si>
  <si>
    <t>W3BXII35</t>
  </si>
  <si>
    <t>W3B9O595</t>
  </si>
  <si>
    <t>W3B9NX3V</t>
  </si>
  <si>
    <t>W3BN5WIN</t>
  </si>
  <si>
    <t>W3BVV5N9</t>
  </si>
  <si>
    <t>W3BVV35O</t>
  </si>
  <si>
    <t>W3BVO5O5</t>
  </si>
  <si>
    <t>W3IIBBWB</t>
  </si>
  <si>
    <t>W3IBXVIO</t>
  </si>
  <si>
    <t>W3IBXBN5</t>
  </si>
  <si>
    <t>W3I5V9I5</t>
  </si>
  <si>
    <t>W3IBONOB</t>
  </si>
  <si>
    <t>W3IBOBN5</t>
  </si>
  <si>
    <t>W3IOWNIV</t>
  </si>
  <si>
    <t>W3IOOXV3</t>
  </si>
  <si>
    <t>W3IO3B9B</t>
  </si>
  <si>
    <t>W3I55W9V</t>
  </si>
  <si>
    <t>W3INN939</t>
  </si>
  <si>
    <t>W3INB3I3</t>
  </si>
  <si>
    <t>W3I53B33</t>
  </si>
  <si>
    <t>W3IN3NIN</t>
  </si>
  <si>
    <t>W3IIWXIV</t>
  </si>
  <si>
    <t>W39XXNNW</t>
  </si>
  <si>
    <t>W39O9I39</t>
  </si>
  <si>
    <t>W39VBVNW</t>
  </si>
  <si>
    <t>W39XNWOV</t>
  </si>
  <si>
    <t>W39XNBW5</t>
  </si>
  <si>
    <t>W39V9NB9</t>
  </si>
  <si>
    <t>W3B9B3VI</t>
  </si>
  <si>
    <t>W39OX5I5</t>
  </si>
  <si>
    <t>W39OX393</t>
  </si>
  <si>
    <t>W39WNOI5</t>
  </si>
  <si>
    <t>W39WI395</t>
  </si>
  <si>
    <t>W39OOBB9</t>
  </si>
  <si>
    <t>W39NVXBI</t>
  </si>
  <si>
    <t>W35VONW9</t>
  </si>
  <si>
    <t>W399V53V</t>
  </si>
  <si>
    <t>W35XXIXW</t>
  </si>
  <si>
    <t>W35VWV59</t>
  </si>
  <si>
    <t>W399I5XN</t>
  </si>
  <si>
    <t>W35XVWWO</t>
  </si>
  <si>
    <t>W3995IWN</t>
  </si>
  <si>
    <t>W35W3WWI</t>
  </si>
  <si>
    <t>W395NOOX</t>
  </si>
  <si>
    <t>W35VW3XV</t>
  </si>
  <si>
    <t>W39IXOB5</t>
  </si>
  <si>
    <t>W39IOI5O</t>
  </si>
  <si>
    <t>W39INOW5</t>
  </si>
  <si>
    <t>W393OIVX</t>
  </si>
  <si>
    <t>W39BVXXW</t>
  </si>
  <si>
    <t>W393N59W</t>
  </si>
  <si>
    <t>W35VVV3N</t>
  </si>
  <si>
    <t>W359O9B5</t>
  </si>
  <si>
    <t>W35INXBB</t>
  </si>
  <si>
    <t>W35IBIWB</t>
  </si>
  <si>
    <t>W3593WXB</t>
  </si>
  <si>
    <t>W35I3WI5</t>
  </si>
  <si>
    <t>W35VNO99</t>
  </si>
  <si>
    <t>W355O9W5</t>
  </si>
  <si>
    <t>W353VXN3</t>
  </si>
  <si>
    <t>W359W5BB</t>
  </si>
  <si>
    <t>W35NIV35</t>
  </si>
  <si>
    <t>W33N5V5X</t>
  </si>
  <si>
    <t>W33V5W9X</t>
  </si>
  <si>
    <t>W33ION9O</t>
  </si>
  <si>
    <t>W33BO9N3</t>
  </si>
  <si>
    <t>W33XXWV9</t>
  </si>
  <si>
    <t>W33OBNXO</t>
  </si>
  <si>
    <t>W33OBNBB</t>
  </si>
  <si>
    <t>W33OBIVN</t>
  </si>
  <si>
    <t>W33XNVVW</t>
  </si>
  <si>
    <t>W33IBB9V</t>
  </si>
  <si>
    <t>W33O39I3</t>
  </si>
  <si>
    <t>W33NXOO9</t>
  </si>
  <si>
    <t>W33X53BV</t>
  </si>
  <si>
    <t>W33I95IO</t>
  </si>
  <si>
    <t>W33NOX9X</t>
  </si>
  <si>
    <t>W33I55OI</t>
  </si>
  <si>
    <t>W33WIXIO</t>
  </si>
  <si>
    <t>W33WBN93</t>
  </si>
  <si>
    <t>VWNB35W9</t>
  </si>
  <si>
    <t>VXXWIB95</t>
  </si>
  <si>
    <t>VWIVX5IX</t>
  </si>
  <si>
    <t>VXVB3WVV</t>
  </si>
  <si>
    <t>VWIO9X9I</t>
  </si>
  <si>
    <t>VW5WVX9V</t>
  </si>
  <si>
    <t>VWWBVB3B</t>
  </si>
  <si>
    <t>VWWB5O33</t>
  </si>
  <si>
    <t>W339OO5B</t>
  </si>
  <si>
    <t>VWW3ONXW</t>
  </si>
  <si>
    <t>W339I3WN</t>
  </si>
  <si>
    <t>W339BXVO</t>
  </si>
  <si>
    <t>W339BW35</t>
  </si>
  <si>
    <t>W3399NVO</t>
  </si>
  <si>
    <t>W3399IVX</t>
  </si>
  <si>
    <t>W33999B3</t>
  </si>
  <si>
    <t>W33959VB</t>
  </si>
  <si>
    <t>W33933BI</t>
  </si>
  <si>
    <t>W335VBWB</t>
  </si>
  <si>
    <t>W335N5B3</t>
  </si>
  <si>
    <t>VX9OI955</t>
  </si>
  <si>
    <t>VW9VVNNN</t>
  </si>
  <si>
    <t>VNNWNIIW</t>
  </si>
  <si>
    <t>VIW35NOX</t>
  </si>
  <si>
    <t>VV5XBO9V</t>
  </si>
  <si>
    <t>VV5I5BXN</t>
  </si>
  <si>
    <t>VN3N5WOI</t>
  </si>
  <si>
    <t>VOOOBNO3</t>
  </si>
  <si>
    <t>VNX3INNX</t>
  </si>
  <si>
    <t>VNW9XW35</t>
  </si>
  <si>
    <t>VVIVIBO5</t>
  </si>
  <si>
    <t>VNW39WVI</t>
  </si>
  <si>
    <t>VVB9N5W3</t>
  </si>
  <si>
    <t>VVB5B939</t>
  </si>
  <si>
    <t>V5XX3NBI</t>
  </si>
  <si>
    <t>OXVBWWVV</t>
  </si>
  <si>
    <t>V5W5XO9V</t>
  </si>
  <si>
    <t>OXWNBII3</t>
  </si>
  <si>
    <t>OXW9XNVV</t>
  </si>
  <si>
    <t>OXW93WVO</t>
  </si>
  <si>
    <t>OXW3WX9I</t>
  </si>
  <si>
    <t>OXW3I5IX</t>
  </si>
  <si>
    <t>OXVXVIV5</t>
  </si>
  <si>
    <t>OXXVXWO3</t>
  </si>
  <si>
    <t>OXOX93X5</t>
  </si>
  <si>
    <t>OXVW9XN3</t>
  </si>
  <si>
    <t>OXXO9B3N</t>
  </si>
  <si>
    <t>OXVVWO99</t>
  </si>
  <si>
    <t>OXVVNBBB</t>
  </si>
  <si>
    <t>OXXB3WXB</t>
  </si>
  <si>
    <t>OXXB3O3X</t>
  </si>
  <si>
    <t>OXXB35BB</t>
  </si>
  <si>
    <t>V9O39BW9</t>
  </si>
  <si>
    <t>V9BW33IX</t>
  </si>
  <si>
    <t>OXX5WXIX</t>
  </si>
  <si>
    <t>V95OXO3N</t>
  </si>
  <si>
    <t>V95IIW35</t>
  </si>
  <si>
    <t>OXBV3NX9</t>
  </si>
  <si>
    <t>OX3NVOXI</t>
  </si>
  <si>
    <t>OXBIIVON</t>
  </si>
  <si>
    <t>OXBBON5I</t>
  </si>
  <si>
    <t>OXBBOBVI</t>
  </si>
  <si>
    <t>OXBBB9IB</t>
  </si>
  <si>
    <t>OX3I3O3N</t>
  </si>
  <si>
    <t>OXB3VVO5</t>
  </si>
  <si>
    <t>OX9WBNNO</t>
  </si>
  <si>
    <t>OX9W5VV5</t>
  </si>
  <si>
    <t>OX33VWBN</t>
  </si>
  <si>
    <t>OWWWW99O</t>
  </si>
  <si>
    <t>OX33BB9O</t>
  </si>
  <si>
    <t>OWVOVWWV</t>
  </si>
  <si>
    <t>OX9I5VX9</t>
  </si>
  <si>
    <t>OWWW3VX9</t>
  </si>
  <si>
    <t>OWXV9NBN</t>
  </si>
  <si>
    <t>OWVWXVNX</t>
  </si>
  <si>
    <t>OXO3X3IX</t>
  </si>
  <si>
    <t>OWOXXOOB</t>
  </si>
  <si>
    <t>OX5VVX5X</t>
  </si>
  <si>
    <t>OXNO3XBW</t>
  </si>
  <si>
    <t>OXNN9IVX</t>
  </si>
  <si>
    <t>OWXIIXVV</t>
  </si>
  <si>
    <t>OWWO53X3</t>
  </si>
  <si>
    <t>OX55BBB9</t>
  </si>
  <si>
    <t>OXIW5B3N</t>
  </si>
  <si>
    <t>OWX9OBV9</t>
  </si>
  <si>
    <t>OWX99N3O</t>
  </si>
  <si>
    <t>OWWIWBVW</t>
  </si>
  <si>
    <t>OXIBWIWI</t>
  </si>
  <si>
    <t>OWX5I5V5</t>
  </si>
  <si>
    <t>OXBXII5B</t>
  </si>
  <si>
    <t>OWX55XWB</t>
  </si>
  <si>
    <t>OW55IWOW</t>
  </si>
  <si>
    <t>OWBXIXII</t>
  </si>
  <si>
    <t>OW3XNBO9</t>
  </si>
  <si>
    <t>OVXOOW5V</t>
  </si>
  <si>
    <t>OW3VWWX5</t>
  </si>
  <si>
    <t>OW3OWBVX</t>
  </si>
  <si>
    <t>OWB355WX</t>
  </si>
  <si>
    <t>OW9WNB3N</t>
  </si>
  <si>
    <t>OW3BOVN5</t>
  </si>
  <si>
    <t>OW9OI3VV</t>
  </si>
  <si>
    <t>OVW99BII</t>
  </si>
  <si>
    <t>OW9NIOW3</t>
  </si>
  <si>
    <t>OWOXBBBX</t>
  </si>
  <si>
    <t>OWOV99BO</t>
  </si>
  <si>
    <t>OW99X59I</t>
  </si>
  <si>
    <t>OWOIBVXN</t>
  </si>
  <si>
    <t>OW35O5XX</t>
  </si>
  <si>
    <t>OW3599XN</t>
  </si>
  <si>
    <t>OWO5W95W</t>
  </si>
  <si>
    <t>OWNXWVON</t>
  </si>
  <si>
    <t>OVW95WIB</t>
  </si>
  <si>
    <t>OWNWO993</t>
  </si>
  <si>
    <t>OWNV3333</t>
  </si>
  <si>
    <t>OWNOOXNW</t>
  </si>
  <si>
    <t>OWNNXOVI</t>
  </si>
  <si>
    <t>OW5VB9X3</t>
  </si>
  <si>
    <t>OWNBBBBB</t>
  </si>
  <si>
    <t>OW5OIVXO</t>
  </si>
  <si>
    <t>OWIW5OO3</t>
  </si>
  <si>
    <t>OWIV53BW</t>
  </si>
  <si>
    <t>OWIOOW53</t>
  </si>
  <si>
    <t>OVW5X53X</t>
  </si>
  <si>
    <t>OW59WNXV</t>
  </si>
  <si>
    <t>OVIXIVW3</t>
  </si>
  <si>
    <t>OVIW5XOV</t>
  </si>
  <si>
    <t>OV3N555V</t>
  </si>
  <si>
    <t>OVIO3XVN</t>
  </si>
  <si>
    <t>OV5ONBNI</t>
  </si>
  <si>
    <t>OVBWWXWW</t>
  </si>
  <si>
    <t>OVBV5OIX</t>
  </si>
  <si>
    <t>OVBNIWIO</t>
  </si>
  <si>
    <t>OOX9VWVO</t>
  </si>
  <si>
    <t>OVBBVBVN</t>
  </si>
  <si>
    <t>OV395VWO</t>
  </si>
  <si>
    <t>OVB9OXWO</t>
  </si>
  <si>
    <t>OVB9ON5O</t>
  </si>
  <si>
    <t>OVW5BXX9</t>
  </si>
  <si>
    <t>OVVXNWB5</t>
  </si>
  <si>
    <t>OOXNIOIO</t>
  </si>
  <si>
    <t>OVVW3IBX</t>
  </si>
  <si>
    <t>OVVW3933</t>
  </si>
  <si>
    <t>OV53O399</t>
  </si>
  <si>
    <t>OV33VB9X</t>
  </si>
  <si>
    <t>OVVNWW5I</t>
  </si>
  <si>
    <t>OV9XI55O</t>
  </si>
  <si>
    <t>OV9X9VXN</t>
  </si>
  <si>
    <t>OV9WNOBX</t>
  </si>
  <si>
    <t>OVOWVX53</t>
  </si>
  <si>
    <t>OV33B9V5</t>
  </si>
  <si>
    <t>OVOV3XNV</t>
  </si>
  <si>
    <t>OVONW3O5</t>
  </si>
  <si>
    <t>OVOBXX5B</t>
  </si>
  <si>
    <t>OV9B3VNN</t>
  </si>
  <si>
    <t>OVNX55N3</t>
  </si>
  <si>
    <t>OVNIXVB5</t>
  </si>
  <si>
    <t>ONW3N3X9</t>
  </si>
  <si>
    <t>OO3WXOII</t>
  </si>
  <si>
    <t>OO3VVOV5</t>
  </si>
  <si>
    <t>ONWONXWN</t>
  </si>
  <si>
    <t>ONWOIIWN</t>
  </si>
  <si>
    <t>OO9VXBBX</t>
  </si>
  <si>
    <t>ONXV5BXO</t>
  </si>
  <si>
    <t>ONVI5WIB</t>
  </si>
  <si>
    <t>OO99XNWN</t>
  </si>
  <si>
    <t>OO99OBB5</t>
  </si>
  <si>
    <t>OOWX3IV9</t>
  </si>
  <si>
    <t>OOWOIVXV</t>
  </si>
  <si>
    <t>ONXNIBXW</t>
  </si>
  <si>
    <t>ONXN3VVX</t>
  </si>
  <si>
    <t>OO93VOWV</t>
  </si>
  <si>
    <t>OO5WW9VI</t>
  </si>
  <si>
    <t>ONXBI5OW</t>
  </si>
  <si>
    <t>OOVOXIWB</t>
  </si>
  <si>
    <t>OOVO3VNI</t>
  </si>
  <si>
    <t>ONX5V3XV</t>
  </si>
  <si>
    <t>OOV9OB9I</t>
  </si>
  <si>
    <t>ONW95WWX</t>
  </si>
  <si>
    <t>OOV3IBNX</t>
  </si>
  <si>
    <t>OO5BBW5N</t>
  </si>
  <si>
    <t>OONVO5IV</t>
  </si>
  <si>
    <t>OONIOVV5</t>
  </si>
  <si>
    <t>OONI9O5N</t>
  </si>
  <si>
    <t>OONBXOIN</t>
  </si>
  <si>
    <t>OON59IOB</t>
  </si>
  <si>
    <t>OIXNW3B5</t>
  </si>
  <si>
    <t>OIWOVWN5</t>
  </si>
  <si>
    <t>ONI9OIIV</t>
  </si>
  <si>
    <t>ON5B9VVX</t>
  </si>
  <si>
    <t>ONI9BVOW</t>
  </si>
  <si>
    <t>ONI99IVO</t>
  </si>
  <si>
    <t>ON5B5I9I</t>
  </si>
  <si>
    <t>OIW9VVBN</t>
  </si>
  <si>
    <t>ON55NVNV</t>
  </si>
  <si>
    <t>ONBXBNI9</t>
  </si>
  <si>
    <t>ON53VO3N</t>
  </si>
  <si>
    <t>ON3X3NNX</t>
  </si>
  <si>
    <t>ONBBV39V</t>
  </si>
  <si>
    <t>ON3VV99V</t>
  </si>
  <si>
    <t>OIW3X3OX</t>
  </si>
  <si>
    <t>ONBB3IVO</t>
  </si>
  <si>
    <t>OIX9BXX5</t>
  </si>
  <si>
    <t>ONB59V5O</t>
  </si>
  <si>
    <t>ON9XWB93</t>
  </si>
  <si>
    <t>ON9XBNWB</t>
  </si>
  <si>
    <t>ON9WVON3</t>
  </si>
  <si>
    <t>OIW5XVOV</t>
  </si>
  <si>
    <t>ON3BV95B</t>
  </si>
  <si>
    <t>ON9OOVWV</t>
  </si>
  <si>
    <t>ON9OIN3I</t>
  </si>
  <si>
    <t>ONV3IBBB</t>
  </si>
  <si>
    <t>ONV33O5B</t>
  </si>
  <si>
    <t>ON9B9BN3</t>
  </si>
  <si>
    <t>ONON35VB</t>
  </si>
  <si>
    <t>ONOI539I</t>
  </si>
  <si>
    <t>ONO9OBON</t>
  </si>
  <si>
    <t>OIWWXI9V</t>
  </si>
  <si>
    <t>OIWBWWO3</t>
  </si>
  <si>
    <t>ON95593O</t>
  </si>
  <si>
    <t>ON939NWV</t>
  </si>
  <si>
    <t>ONNBVVWB</t>
  </si>
  <si>
    <t>ONN9VN3B</t>
  </si>
  <si>
    <t>ONN5NXX5</t>
  </si>
  <si>
    <t>OIWVWIWI</t>
  </si>
  <si>
    <t>ONN3WXVO</t>
  </si>
  <si>
    <t>ON5V3O3N</t>
  </si>
  <si>
    <t>ONN35IN9</t>
  </si>
  <si>
    <t>ON5OVI39</t>
  </si>
  <si>
    <t>ONIXW9XX</t>
  </si>
  <si>
    <t>ON5OOV99</t>
  </si>
  <si>
    <t>ON5NIWVV</t>
  </si>
  <si>
    <t>ONIN5WWW</t>
  </si>
  <si>
    <t>OIXNXINV</t>
  </si>
  <si>
    <t>XOWBN5WV</t>
  </si>
  <si>
    <t>XOVVXOXI</t>
  </si>
  <si>
    <t>XOWB9VB9</t>
  </si>
  <si>
    <t>ZIW5VXNX</t>
  </si>
  <si>
    <t>XOVN9BNO</t>
  </si>
  <si>
    <t>XOW53B3X</t>
  </si>
  <si>
    <t>XOVX5W9X</t>
  </si>
  <si>
    <t>XOVX5W5N</t>
  </si>
  <si>
    <t>XOXOWNVN</t>
  </si>
  <si>
    <t>X393XIVN</t>
  </si>
  <si>
    <t>X3IBOXB3</t>
  </si>
  <si>
    <t>X3IBOVVN</t>
  </si>
  <si>
    <t>X33IBBB9</t>
  </si>
  <si>
    <t>X33I5N3V</t>
  </si>
  <si>
    <t>X33XVBXV</t>
  </si>
  <si>
    <t>X3BO9O5I</t>
  </si>
  <si>
    <t>X3339XXW</t>
  </si>
  <si>
    <t>X33B53BB</t>
  </si>
  <si>
    <t>X3BIVVV5</t>
  </si>
  <si>
    <t>X339XW5O</t>
  </si>
  <si>
    <t>WXXWOBOI</t>
  </si>
  <si>
    <t>X3X3W3X5</t>
  </si>
  <si>
    <t>X39OVB59</t>
  </si>
  <si>
    <t>X3O9BW5V</t>
  </si>
  <si>
    <t>X335OOV9</t>
  </si>
  <si>
    <t>WXW539N9</t>
  </si>
  <si>
    <t>WXVXW3B9</t>
  </si>
  <si>
    <t>WXX3WVIX</t>
  </si>
  <si>
    <t>WXVWBNIO</t>
  </si>
  <si>
    <t>WXOXXO9B</t>
  </si>
  <si>
    <t>WXWWIXIW</t>
  </si>
  <si>
    <t>WXXWIVOB</t>
  </si>
  <si>
    <t>WXVOIBV3</t>
  </si>
  <si>
    <t>WXXWBIWI</t>
  </si>
  <si>
    <t>WXXVWWIO</t>
  </si>
  <si>
    <t>WXXVNW3X</t>
  </si>
  <si>
    <t>WXXVINW3</t>
  </si>
  <si>
    <t>WXWNN5V3</t>
  </si>
  <si>
    <t>WXXV99XB</t>
  </si>
  <si>
    <t>WXWNBOBB</t>
  </si>
  <si>
    <t>WXXV3NBO</t>
  </si>
  <si>
    <t>WXXV33OV</t>
  </si>
  <si>
    <t>WXXV33I3</t>
  </si>
  <si>
    <t>WXVN3OXB</t>
  </si>
  <si>
    <t>WXVIV9WB</t>
  </si>
  <si>
    <t>WXXO3BVO</t>
  </si>
  <si>
    <t>WXXNION3</t>
  </si>
  <si>
    <t>WXWBOIBO</t>
  </si>
  <si>
    <t>WXWBINN3</t>
  </si>
  <si>
    <t>WXVBBIB3</t>
  </si>
  <si>
    <t>WXOXIIXI</t>
  </si>
  <si>
    <t>WXV9I9W3</t>
  </si>
  <si>
    <t>XON93O55</t>
  </si>
  <si>
    <t>XON5OO53</t>
  </si>
  <si>
    <t>XO9BBO9I</t>
  </si>
  <si>
    <t>XO5BXB53</t>
  </si>
  <si>
    <t>XOIXB9VN</t>
  </si>
  <si>
    <t>XO5BNVNW</t>
  </si>
  <si>
    <t>XOINXN5N</t>
  </si>
  <si>
    <t>XOINWN9V</t>
  </si>
  <si>
    <t>XO9WW939</t>
  </si>
  <si>
    <t>XOVBB95B</t>
  </si>
  <si>
    <t>XOV53O5I</t>
  </si>
  <si>
    <t>XOV39OI3</t>
  </si>
  <si>
    <t>XOOIN3WX</t>
  </si>
  <si>
    <t>XO5OIIW5</t>
  </si>
  <si>
    <t>XOO3WNXV</t>
  </si>
  <si>
    <t>XO5WX9VX</t>
  </si>
  <si>
    <t>XOBOOO5N</t>
  </si>
  <si>
    <t>XONO3BON</t>
  </si>
  <si>
    <t>XOBIO9W9</t>
  </si>
  <si>
    <t>XBX9N5BV</t>
  </si>
  <si>
    <t>XBX9BBXI</t>
  </si>
  <si>
    <t>XBX3W9XN</t>
  </si>
  <si>
    <t>XBOB53WX</t>
  </si>
  <si>
    <t>XBWWN95N</t>
  </si>
  <si>
    <t>XBWVVVXV</t>
  </si>
  <si>
    <t>XBWV55VO</t>
  </si>
  <si>
    <t>XO5B95XI</t>
  </si>
  <si>
    <t>XO3XBNBI</t>
  </si>
  <si>
    <t>XBVXN5VO</t>
  </si>
  <si>
    <t>XO3VIOVX</t>
  </si>
  <si>
    <t>XBVWBBOI</t>
  </si>
  <si>
    <t>XBVVWOXO</t>
  </si>
  <si>
    <t>XBNWVVWX</t>
  </si>
  <si>
    <t>XO3999N9</t>
  </si>
  <si>
    <t>XBVNNWBO</t>
  </si>
  <si>
    <t>XBNBBOOV</t>
  </si>
  <si>
    <t>XBXNN553</t>
  </si>
  <si>
    <t>XBBIW3VN</t>
  </si>
  <si>
    <t>XB5IXOV5</t>
  </si>
  <si>
    <t>X3XVIWVX</t>
  </si>
  <si>
    <t>XB9XO35N</t>
  </si>
  <si>
    <t>XB9X9593</t>
  </si>
  <si>
    <t>XB9VWB3W</t>
  </si>
  <si>
    <t>XB9V3I3B</t>
  </si>
  <si>
    <t>XB9O5VXO</t>
  </si>
  <si>
    <t>XB539IWB</t>
  </si>
  <si>
    <t>XB3XNI99</t>
  </si>
  <si>
    <t>XB95BN33</t>
  </si>
  <si>
    <t>XB3VIOXN</t>
  </si>
  <si>
    <t>XB93N9XO</t>
  </si>
  <si>
    <t>XBIN9BNW</t>
  </si>
  <si>
    <t>XB3V3B3I</t>
  </si>
  <si>
    <t>XBI5XI59</t>
  </si>
  <si>
    <t>XBI5VXNI</t>
  </si>
  <si>
    <t>XB5VOWB9</t>
  </si>
  <si>
    <t>XB5VNVVW</t>
  </si>
  <si>
    <t>XBBW3OIB</t>
  </si>
  <si>
    <t>XB3BXNWB</t>
  </si>
  <si>
    <t>XBBNO3WV</t>
  </si>
  <si>
    <t>IIIO5IVI</t>
  </si>
  <si>
    <t>IIWX9XNN</t>
  </si>
  <si>
    <t>IIOOI3OX</t>
  </si>
  <si>
    <t>IIVV9IBI</t>
  </si>
  <si>
    <t>IINNOXON</t>
  </si>
  <si>
    <t>IIOOW555</t>
  </si>
  <si>
    <t>IIOVBOI5</t>
  </si>
  <si>
    <t>IIN99II3</t>
  </si>
  <si>
    <t>IIIB393W</t>
  </si>
  <si>
    <t>IIOB3XVO</t>
  </si>
  <si>
    <t>IIX5V99V</t>
  </si>
  <si>
    <t>IIVWVWBV</t>
  </si>
  <si>
    <t>IIIW95OB</t>
  </si>
  <si>
    <t>IIN9N5OB</t>
  </si>
  <si>
    <t>IIXNNXIX</t>
  </si>
  <si>
    <t>IIINXX3I</t>
  </si>
  <si>
    <t>IIWXWIBB</t>
  </si>
  <si>
    <t>IIOBXWBN</t>
  </si>
  <si>
    <t>II99VNWB</t>
  </si>
  <si>
    <t>IIBNOI99</t>
  </si>
  <si>
    <t>IBXW9BOB</t>
  </si>
  <si>
    <t>II3WNN39</t>
  </si>
  <si>
    <t>IIBX9NVI</t>
  </si>
  <si>
    <t>III59I35</t>
  </si>
  <si>
    <t>III3VV9V</t>
  </si>
  <si>
    <t>II5NVB9B</t>
  </si>
  <si>
    <t>II9NN9WI</t>
  </si>
  <si>
    <t>II99IVWN</t>
  </si>
  <si>
    <t>II5IVOOX</t>
  </si>
  <si>
    <t>IIBWOXNO</t>
  </si>
  <si>
    <t>IBXWX3V9</t>
  </si>
  <si>
    <t>II533NXB</t>
  </si>
  <si>
    <t>II5NVVO3</t>
  </si>
  <si>
    <t>II9XB9BV</t>
  </si>
  <si>
    <t>II5NXWW3</t>
  </si>
  <si>
    <t>II359N9X</t>
  </si>
  <si>
    <t>II9NXXBO</t>
  </si>
  <si>
    <t>IBNNXV9I</t>
  </si>
  <si>
    <t>IBVXI3OV</t>
  </si>
  <si>
    <t>IBV5V5I3</t>
  </si>
  <si>
    <t>IBV5WO9X</t>
  </si>
  <si>
    <t>IBVBBXVO</t>
  </si>
  <si>
    <t>IBVI3IVI</t>
  </si>
  <si>
    <t>IBI5IIIN</t>
  </si>
  <si>
    <t>IBNBOO9I</t>
  </si>
  <si>
    <t>IBVBOON3</t>
  </si>
  <si>
    <t>IBVBB3BB</t>
  </si>
  <si>
    <t>IBV5IBV5</t>
  </si>
  <si>
    <t>IBWIIOWO</t>
  </si>
  <si>
    <t>IBIB5VOB</t>
  </si>
  <si>
    <t>IBV35WO5</t>
  </si>
  <si>
    <t>IBNBBVXB</t>
  </si>
  <si>
    <t>IBN3XBXV</t>
  </si>
  <si>
    <t>IBVB5IN3</t>
  </si>
  <si>
    <t>IBVONB95</t>
  </si>
  <si>
    <t>IBWBOX53</t>
  </si>
  <si>
    <t>IBI3939I</t>
  </si>
  <si>
    <t>IBWIOW39</t>
  </si>
  <si>
    <t>IB9VO5IW</t>
  </si>
  <si>
    <t>I9WXWN5I</t>
  </si>
  <si>
    <t>IB9VI9BB</t>
  </si>
  <si>
    <t>IB3WWBNV</t>
  </si>
  <si>
    <t>IB53B9WW</t>
  </si>
  <si>
    <t>IB3NXIIX</t>
  </si>
  <si>
    <t>I9XVN5B5</t>
  </si>
  <si>
    <t>IB3VWNXB</t>
  </si>
  <si>
    <t>IB3XVN5I</t>
  </si>
  <si>
    <t>I9W93OBV</t>
  </si>
  <si>
    <t>I9X3OO93</t>
  </si>
  <si>
    <t>IB35WN5X</t>
  </si>
  <si>
    <t>I9X3I99W</t>
  </si>
  <si>
    <t>I9WW3N3W</t>
  </si>
  <si>
    <t>I9XBNOX5</t>
  </si>
  <si>
    <t>I9XBO3N9</t>
  </si>
  <si>
    <t>IB5BNIWI</t>
  </si>
  <si>
    <t>IB9VV35B</t>
  </si>
  <si>
    <t>I9WXOO3V</t>
  </si>
  <si>
    <t>IB9B55XO</t>
  </si>
  <si>
    <t>I99V33OB</t>
  </si>
  <si>
    <t>I9VVI55O</t>
  </si>
  <si>
    <t>I9N99XVI</t>
  </si>
  <si>
    <t>I9NV3933</t>
  </si>
  <si>
    <t>I9NWXBO5</t>
  </si>
  <si>
    <t>I9NOOWI5</t>
  </si>
  <si>
    <t>I99WIIXV</t>
  </si>
  <si>
    <t>I9O5XNIB</t>
  </si>
  <si>
    <t>I9VV5WWI</t>
  </si>
  <si>
    <t>I9NBBI5I</t>
  </si>
  <si>
    <t>I9VVIVV5</t>
  </si>
  <si>
    <t>I9NIONOI</t>
  </si>
  <si>
    <t>I9VI93VB</t>
  </si>
  <si>
    <t>I9I3B999</t>
  </si>
  <si>
    <t>I9BN5B9I</t>
  </si>
  <si>
    <t>I9VNWIOX</t>
  </si>
  <si>
    <t>I9IN3BBI</t>
  </si>
  <si>
    <t>I9O9IVBV</t>
  </si>
  <si>
    <t>I9OWN3WX</t>
  </si>
  <si>
    <t>I9VW9V3O</t>
  </si>
  <si>
    <t>I9VIII3B</t>
  </si>
  <si>
    <t>I9OWWN3B</t>
  </si>
  <si>
    <t>I5XOOWBN</t>
  </si>
  <si>
    <t>I95WN3X3</t>
  </si>
  <si>
    <t>I9353OXV</t>
  </si>
  <si>
    <t>I955INVO</t>
  </si>
  <si>
    <t>I95959X9</t>
  </si>
  <si>
    <t>I93N3O3B</t>
  </si>
  <si>
    <t>I95O33BW</t>
  </si>
  <si>
    <t>I9333VIN</t>
  </si>
  <si>
    <t>I99O5V39</t>
  </si>
  <si>
    <t>I93X35NN</t>
  </si>
  <si>
    <t>I93WIIOX</t>
  </si>
  <si>
    <t>I95BI5BN</t>
  </si>
  <si>
    <t>I5WXW5OB</t>
  </si>
  <si>
    <t>I959OIVB</t>
  </si>
  <si>
    <t>I99NXVN5</t>
  </si>
  <si>
    <t>I93B59II</t>
  </si>
  <si>
    <t>I5XVO3I5</t>
  </si>
  <si>
    <t>I935WVXX</t>
  </si>
  <si>
    <t>I5WXN5WI</t>
  </si>
  <si>
    <t>I5WXNVO9</t>
  </si>
  <si>
    <t>I93WNNO3</t>
  </si>
  <si>
    <t>I99OIONB</t>
  </si>
  <si>
    <t>I93XIO95</t>
  </si>
  <si>
    <t>I5WW359N</t>
  </si>
  <si>
    <t>I5WNINW3</t>
  </si>
  <si>
    <t>I5VOBBWX</t>
  </si>
  <si>
    <t>I5VI9B93</t>
  </si>
  <si>
    <t>I5BW533B</t>
  </si>
  <si>
    <t>I5N5OOXI</t>
  </si>
  <si>
    <t>I5NNOIX3</t>
  </si>
  <si>
    <t>I5BV5O59</t>
  </si>
  <si>
    <t>I593N39N</t>
  </si>
  <si>
    <t>I5BWXN9X</t>
  </si>
  <si>
    <t>I5NXN9VO</t>
  </si>
  <si>
    <t>I59NWI9O</t>
  </si>
  <si>
    <t>I5B5XX9X</t>
  </si>
  <si>
    <t>I5IIB3X5</t>
  </si>
  <si>
    <t>I5NXOO39</t>
  </si>
  <si>
    <t>I5II5OWW</t>
  </si>
  <si>
    <t>I5OB959V</t>
  </si>
  <si>
    <t>I595WWXB</t>
  </si>
  <si>
    <t>I5OBII3W</t>
  </si>
  <si>
    <t>I5O9NWIX</t>
  </si>
  <si>
    <t>I5O93WX9</t>
  </si>
  <si>
    <t>I5IBNO39</t>
  </si>
  <si>
    <t>I59IINVW</t>
  </si>
  <si>
    <t>I5IWWWWI</t>
  </si>
  <si>
    <t>I5IXXX99</t>
  </si>
  <si>
    <t>I5IVBVNV</t>
  </si>
  <si>
    <t>I5IBW3B3</t>
  </si>
  <si>
    <t>I5IBX3IN</t>
  </si>
  <si>
    <t>I5IO9IXW</t>
  </si>
  <si>
    <t>I5OXBIV3</t>
  </si>
  <si>
    <t>I5BWONX5</t>
  </si>
  <si>
    <t>I5NWO5VB</t>
  </si>
  <si>
    <t>I5N9O9OB</t>
  </si>
  <si>
    <t>I5BOX55N</t>
  </si>
  <si>
    <t>I59IV3WI</t>
  </si>
  <si>
    <t>I5ON3BXW</t>
  </si>
  <si>
    <t>I55V9I53</t>
  </si>
  <si>
    <t>I533XVIN</t>
  </si>
  <si>
    <t>I53VWOVN</t>
  </si>
  <si>
    <t>I3OBWB53</t>
  </si>
  <si>
    <t>I3OOWXN5</t>
  </si>
  <si>
    <t>I3XX5WBV</t>
  </si>
  <si>
    <t>I55WNVVX</t>
  </si>
  <si>
    <t>I53VI3X5</t>
  </si>
  <si>
    <t>I3OOIBB9</t>
  </si>
  <si>
    <t>I3OI5IV5</t>
  </si>
  <si>
    <t>I3VI9NXN</t>
  </si>
  <si>
    <t>I3W53XXV</t>
  </si>
  <si>
    <t>I3X99W35</t>
  </si>
  <si>
    <t>I3WI9O35</t>
  </si>
  <si>
    <t>I5595IWO</t>
  </si>
  <si>
    <t>I3XX5NVI</t>
  </si>
  <si>
    <t>I533NXI9</t>
  </si>
  <si>
    <t>I3VW5X9V</t>
  </si>
  <si>
    <t>I3OBVIBI</t>
  </si>
  <si>
    <t>I3XXVBOI</t>
  </si>
  <si>
    <t>I3WO9OOI</t>
  </si>
  <si>
    <t>I33W9X9I</t>
  </si>
  <si>
    <t>I3NO95NN</t>
  </si>
  <si>
    <t>I3INOOV9</t>
  </si>
  <si>
    <t>I35N5XVO</t>
  </si>
  <si>
    <t>I3BV3WN3</t>
  </si>
  <si>
    <t>I35VOIW3</t>
  </si>
  <si>
    <t>I35X59II</t>
  </si>
  <si>
    <t>I39VNBII</t>
  </si>
  <si>
    <t>I3I93N9O</t>
  </si>
  <si>
    <t>I39NBWXO</t>
  </si>
  <si>
    <t>I3BBXVV9</t>
  </si>
  <si>
    <t>I39X5IXW</t>
  </si>
  <si>
    <t>I3BVXOWI</t>
  </si>
  <si>
    <t>I33W359O</t>
  </si>
  <si>
    <t>I39N5WVX</t>
  </si>
  <si>
    <t>I3B39V99</t>
  </si>
  <si>
    <t>I33WBXB5</t>
  </si>
  <si>
    <t>I393IIXO</t>
  </si>
  <si>
    <t>I39NBXBV</t>
  </si>
  <si>
    <t>I3BWB95W</t>
  </si>
  <si>
    <t>I3BWB35W</t>
  </si>
  <si>
    <t>GW3VXONX</t>
  </si>
  <si>
    <t>GW9OIVOB</t>
  </si>
  <si>
    <t>GW5BBXII</t>
  </si>
  <si>
    <t>GWXOX5X5</t>
  </si>
  <si>
    <t>GWIVO9W5</t>
  </si>
  <si>
    <t>GW35BV3X</t>
  </si>
  <si>
    <t>GVXIWBWW</t>
  </si>
  <si>
    <t>GVXOBXNN</t>
  </si>
  <si>
    <t>GVX9O5O3</t>
  </si>
  <si>
    <t>GWN53V5W</t>
  </si>
  <si>
    <t>GW39NXWO</t>
  </si>
  <si>
    <t>GVWNVVV5</t>
  </si>
  <si>
    <t>GW9WVN93</t>
  </si>
  <si>
    <t>GWW93WI5</t>
  </si>
  <si>
    <t>GWNBXIII</t>
  </si>
  <si>
    <t>GWN5NN9V</t>
  </si>
  <si>
    <t>GW3BWN9N</t>
  </si>
  <si>
    <t>GW33X5NB</t>
  </si>
  <si>
    <t>GWNW3BNN</t>
  </si>
  <si>
    <t>GW9XXV99</t>
  </si>
  <si>
    <t>GW99V3X9</t>
  </si>
  <si>
    <t>GWWN9X9B</t>
  </si>
  <si>
    <t>GWIXI553</t>
  </si>
  <si>
    <t>GWXXIOOX</t>
  </si>
  <si>
    <t>GWI3OBBB</t>
  </si>
  <si>
    <t>GWW5IX5N</t>
  </si>
  <si>
    <t>GWXNO55I</t>
  </si>
  <si>
    <t>GVXWONON</t>
  </si>
  <si>
    <t>GW9X39I9</t>
  </si>
  <si>
    <t>GVXV5XBN</t>
  </si>
  <si>
    <t>GWVIXIIN</t>
  </si>
  <si>
    <t>GW5I9IVN</t>
  </si>
  <si>
    <t>GVXIOIXB</t>
  </si>
  <si>
    <t>GW5N3W3O</t>
  </si>
  <si>
    <t>GWN9XXX9</t>
  </si>
  <si>
    <t>GWNIB5IN</t>
  </si>
  <si>
    <t>GW5VIW5O</t>
  </si>
  <si>
    <t>GWIVV5ON</t>
  </si>
  <si>
    <t>GWNX9359</t>
  </si>
  <si>
    <t>GW95IB99</t>
  </si>
  <si>
    <t>GWV99OVX</t>
  </si>
  <si>
    <t>GW93OB95</t>
  </si>
  <si>
    <t>GW95INI3</t>
  </si>
  <si>
    <t>GW3IVO3O</t>
  </si>
  <si>
    <t>GW5XX9BX</t>
  </si>
  <si>
    <t>GW9BI5VW</t>
  </si>
  <si>
    <t>GW9BO5WX</t>
  </si>
  <si>
    <t>GW9I5VB9</t>
  </si>
  <si>
    <t>GW3NOVXB</t>
  </si>
  <si>
    <t>GW9O3BO5</t>
  </si>
  <si>
    <t>GWWBWN3N</t>
  </si>
  <si>
    <t>GW3VXBVX</t>
  </si>
  <si>
    <t>GW55WV5V</t>
  </si>
  <si>
    <t>GW3VXWW9</t>
  </si>
  <si>
    <t>GW3XBVVB</t>
  </si>
  <si>
    <t>GW9WBXB5</t>
  </si>
  <si>
    <t>GWIB5NIV</t>
  </si>
  <si>
    <t>GWIWOB3O</t>
  </si>
  <si>
    <t>GWIV3IWV</t>
  </si>
  <si>
    <t>GWIW9IWN</t>
  </si>
  <si>
    <t>GWNBNXV3</t>
  </si>
  <si>
    <t>GWXOOW3N</t>
  </si>
  <si>
    <t>GWVN59XO</t>
  </si>
  <si>
    <t>GWIIVXNW</t>
  </si>
  <si>
    <t>GVXXXBV5</t>
  </si>
  <si>
    <t>GVXIVOBB</t>
  </si>
  <si>
    <t>GVNO9WVV</t>
  </si>
  <si>
    <t>BXX3V359</t>
  </si>
  <si>
    <t>BXV553IB</t>
  </si>
  <si>
    <t>BXX9ONNV</t>
  </si>
  <si>
    <t>BXNXOV9X</t>
  </si>
  <si>
    <t>GVOX5IVO</t>
  </si>
  <si>
    <t>GVVBX959</t>
  </si>
  <si>
    <t>GV5VX953</t>
  </si>
  <si>
    <t>BXO95BXW</t>
  </si>
  <si>
    <t>BXNNV39O</t>
  </si>
  <si>
    <t>GVN35VX9</t>
  </si>
  <si>
    <t>GVNN99IB</t>
  </si>
  <si>
    <t>GV3NV95I</t>
  </si>
  <si>
    <t>GVONV5O9</t>
  </si>
  <si>
    <t>GVOVX9NI</t>
  </si>
  <si>
    <t>GVNVOXWO</t>
  </si>
  <si>
    <t>GV5X5IVB</t>
  </si>
  <si>
    <t>BXOBV595</t>
  </si>
  <si>
    <t>GV9IWWW5</t>
  </si>
  <si>
    <t>BXXBVNNW</t>
  </si>
  <si>
    <t>GV9BONWV</t>
  </si>
  <si>
    <t>BXO9I3B9</t>
  </si>
  <si>
    <t>GVBWII3N</t>
  </si>
  <si>
    <t>GVW3OWBO</t>
  </si>
  <si>
    <t>GVWN3O3N</t>
  </si>
  <si>
    <t>GVNOIB3W</t>
  </si>
  <si>
    <t>GVN5IN9O</t>
  </si>
  <si>
    <t>GVOXWINB</t>
  </si>
  <si>
    <t>GV5IXI9I</t>
  </si>
  <si>
    <t>GV5VB535</t>
  </si>
  <si>
    <t>GV5V9XWI</t>
  </si>
  <si>
    <t>GVIBI9BX</t>
  </si>
  <si>
    <t>GVV99B99</t>
  </si>
  <si>
    <t>GV55BOWW</t>
  </si>
  <si>
    <t>BXXIBWWV</t>
  </si>
  <si>
    <t>GVO99XOO</t>
  </si>
  <si>
    <t>GVBN3BVO</t>
  </si>
  <si>
    <t>GVW9VX3N</t>
  </si>
  <si>
    <t>GVI9INBB</t>
  </si>
  <si>
    <t>GVII33VO</t>
  </si>
  <si>
    <t>GVINWX9O</t>
  </si>
  <si>
    <t>BXW3IW95</t>
  </si>
  <si>
    <t>GVVV9NVX</t>
  </si>
  <si>
    <t>GV3NN5B5</t>
  </si>
  <si>
    <t>GVNN5393</t>
  </si>
  <si>
    <t>GVI33XO3</t>
  </si>
  <si>
    <t>GVNO5B93</t>
  </si>
  <si>
    <t>BXONO35V</t>
  </si>
  <si>
    <t>GVNXBV95</t>
  </si>
  <si>
    <t>BXX9NXVV</t>
  </si>
  <si>
    <t>GVW3BBBX</t>
  </si>
  <si>
    <t>GVOBN9VW</t>
  </si>
  <si>
    <t>BXWO55N5</t>
  </si>
  <si>
    <t>GV59O39V</t>
  </si>
  <si>
    <t>GVWNIO5I</t>
  </si>
  <si>
    <t>GVIWOXVW</t>
  </si>
  <si>
    <t>BXW39VIO</t>
  </si>
  <si>
    <t>BXW35VI9</t>
  </si>
  <si>
    <t>GV33VON3</t>
  </si>
  <si>
    <t>GVOX5NW5</t>
  </si>
  <si>
    <t>BXOVWVNV</t>
  </si>
  <si>
    <t>GV5N3VXV</t>
  </si>
  <si>
    <t>GVINIV5B</t>
  </si>
  <si>
    <t>GV95VOW5</t>
  </si>
  <si>
    <t>GVIIOW39</t>
  </si>
  <si>
    <t>GV59X59N</t>
  </si>
  <si>
    <t>GVOOXX9V</t>
  </si>
  <si>
    <t>GVOOO5OV</t>
  </si>
  <si>
    <t>GVNXVWXV</t>
  </si>
  <si>
    <t>BWB9W35B</t>
  </si>
  <si>
    <t>BWB93XON</t>
  </si>
  <si>
    <t>BWOWI9OB</t>
  </si>
  <si>
    <t>BWOVXXIB</t>
  </si>
  <si>
    <t>BWVO5IBX</t>
  </si>
  <si>
    <t>BWIIVW9W</t>
  </si>
  <si>
    <t>BWI3O5X3</t>
  </si>
  <si>
    <t>BWXONVII</t>
  </si>
  <si>
    <t>BX5INWW3</t>
  </si>
  <si>
    <t>BXN9NX5B</t>
  </si>
  <si>
    <t>BWW5OV9X</t>
  </si>
  <si>
    <t>BWW9BOVI</t>
  </si>
  <si>
    <t>BX9VOIBW</t>
  </si>
  <si>
    <t>BXIX9OW9</t>
  </si>
  <si>
    <t>BXN3INIB</t>
  </si>
  <si>
    <t>BWWWW9NW</t>
  </si>
  <si>
    <t>BWBIWON9</t>
  </si>
  <si>
    <t>BWXWN9I5</t>
  </si>
  <si>
    <t>BWOVNWXI</t>
  </si>
  <si>
    <t>BXIW395N</t>
  </si>
  <si>
    <t>BWIN3VBI</t>
  </si>
  <si>
    <t>BWON9WWN</t>
  </si>
  <si>
    <t>BV9V9X9X</t>
  </si>
  <si>
    <t>BW5B5VON</t>
  </si>
  <si>
    <t>BW59BOWV</t>
  </si>
  <si>
    <t>BVXXVVNV</t>
  </si>
  <si>
    <t>BVWVNNVW</t>
  </si>
  <si>
    <t>BV9IVWBV</t>
  </si>
  <si>
    <t>BVVV53BI</t>
  </si>
  <si>
    <t>BV5BN393</t>
  </si>
  <si>
    <t>BVW3VXOB</t>
  </si>
  <si>
    <t>BVBOWWON</t>
  </si>
  <si>
    <t>BW9XXBNN</t>
  </si>
  <si>
    <t>BW9V55I9</t>
  </si>
  <si>
    <t>BV53XO9O</t>
  </si>
  <si>
    <t>BW5BWB99</t>
  </si>
  <si>
    <t>BW5XN3O9</t>
  </si>
  <si>
    <t>BVNOI5XW</t>
  </si>
  <si>
    <t>BV99WWO9</t>
  </si>
  <si>
    <t>BOB5O5OB</t>
  </si>
  <si>
    <t>BO3VX3II</t>
  </si>
  <si>
    <t>BO5OWO33</t>
  </si>
  <si>
    <t>BOV9OOXO</t>
  </si>
  <si>
    <t>BO3N9BIW</t>
  </si>
  <si>
    <t>BO9OONBX</t>
  </si>
  <si>
    <t>BON9VXVW</t>
  </si>
  <si>
    <t>BOOW9WO5</t>
  </si>
  <si>
    <t>BOBV39OI</t>
  </si>
  <si>
    <t>BO3X9O53</t>
  </si>
  <si>
    <t>BO935O3I</t>
  </si>
  <si>
    <t>BO5NVBOW</t>
  </si>
  <si>
    <t>BOB5VN9V</t>
  </si>
  <si>
    <t>BOIVX55I</t>
  </si>
  <si>
    <t>BO3V3IBX</t>
  </si>
  <si>
    <t>BONVOBVV</t>
  </si>
  <si>
    <t>BOB5NW9O</t>
  </si>
  <si>
    <t>BOBN3BX9</t>
  </si>
  <si>
    <t>BOBNNOBO</t>
  </si>
  <si>
    <t>BOI9I5BN</t>
  </si>
  <si>
    <t>BOVBINVO</t>
  </si>
  <si>
    <t>BO3WB39V</t>
  </si>
  <si>
    <t>BOVXO9WV</t>
  </si>
  <si>
    <t>BOW9539O</t>
  </si>
  <si>
    <t>BOIBW55O</t>
  </si>
  <si>
    <t>BON3XXXO</t>
  </si>
  <si>
    <t>BOWXNWV9</t>
  </si>
  <si>
    <t>BIVNNXII</t>
  </si>
  <si>
    <t>BIWIOXX5</t>
  </si>
  <si>
    <t>BIIXB93O</t>
  </si>
  <si>
    <t>BIX3WXN3</t>
  </si>
  <si>
    <t>BIVW5WI3</t>
  </si>
  <si>
    <t>BIO5BV3V</t>
  </si>
  <si>
    <t>BNWWNOB5</t>
  </si>
  <si>
    <t>BIWI39OW</t>
  </si>
  <si>
    <t>BNINOIV5</t>
  </si>
  <si>
    <t>BNBONBBO</t>
  </si>
  <si>
    <t>BN5W5XWN</t>
  </si>
  <si>
    <t>BIW933XW</t>
  </si>
  <si>
    <t>BNBB5VOB</t>
  </si>
  <si>
    <t>BIWV99WI</t>
  </si>
  <si>
    <t>BNI55NX3</t>
  </si>
  <si>
    <t>BNIN3OV9</t>
  </si>
  <si>
    <t>BN3ONO5N</t>
  </si>
  <si>
    <t>BN3XOB5I</t>
  </si>
  <si>
    <t>BIXO35OO</t>
  </si>
  <si>
    <t>BNBX5W39</t>
  </si>
  <si>
    <t>BIBXW5OO</t>
  </si>
  <si>
    <t>BIVWWXXB</t>
  </si>
  <si>
    <t>BIN5I953</t>
  </si>
  <si>
    <t>BIW39WOI</t>
  </si>
  <si>
    <t>BIWXV5W9</t>
  </si>
  <si>
    <t>BIX3I5BV</t>
  </si>
  <si>
    <t>BIXOWN5B</t>
  </si>
  <si>
    <t>BIOWXX55</t>
  </si>
  <si>
    <t>BNONBIWV</t>
  </si>
  <si>
    <t>BNIVNNN5</t>
  </si>
  <si>
    <t>BNVOIXIX</t>
  </si>
  <si>
    <t>BNW39OBV</t>
  </si>
  <si>
    <t>BBNX3B55</t>
  </si>
  <si>
    <t>BBVB3NB9</t>
  </si>
  <si>
    <t>BB9IB53V</t>
  </si>
  <si>
    <t>BBWOW9NN</t>
  </si>
  <si>
    <t>BI59X3VB</t>
  </si>
  <si>
    <t>BBO3I3V3</t>
  </si>
  <si>
    <t>BBV3VI3X</t>
  </si>
  <si>
    <t>BBVBIBXB</t>
  </si>
  <si>
    <t>BB3N9WIB</t>
  </si>
  <si>
    <t>BBX5XI5X</t>
  </si>
  <si>
    <t>BBB3IN53</t>
  </si>
  <si>
    <t>BI99XXON</t>
  </si>
  <si>
    <t>BBNI3VBB</t>
  </si>
  <si>
    <t>BI9WOWON</t>
  </si>
  <si>
    <t>BBON3O9W</t>
  </si>
  <si>
    <t>BI9O3XXW</t>
  </si>
  <si>
    <t>BBOBIWVI</t>
  </si>
  <si>
    <t>BBN5BOOO</t>
  </si>
  <si>
    <t>BBNVV3OV</t>
  </si>
  <si>
    <t>BI3BNW3X</t>
  </si>
  <si>
    <t>BI5WB539</t>
  </si>
  <si>
    <t>BBNNBXXN</t>
  </si>
  <si>
    <t>BBIXNBOV</t>
  </si>
  <si>
    <t>BBNIB3I3</t>
  </si>
  <si>
    <t>BBWBXO3I</t>
  </si>
  <si>
    <t>BB3W933X</t>
  </si>
  <si>
    <t>BB5NVB55</t>
  </si>
  <si>
    <t>B9W5WIO5</t>
  </si>
  <si>
    <t>B99ON5OO</t>
  </si>
  <si>
    <t>B5VNNBI5</t>
  </si>
  <si>
    <t>B9X9WXNW</t>
  </si>
  <si>
    <t>B9OX539O</t>
  </si>
  <si>
    <t>B9B5NOO3</t>
  </si>
  <si>
    <t>B9O53O9N</t>
  </si>
  <si>
    <t>B9X39I93</t>
  </si>
  <si>
    <t>B5XB5559</t>
  </si>
  <si>
    <t>B9XIIOIW</t>
  </si>
  <si>
    <t>B5WBI5NW</t>
  </si>
  <si>
    <t>B9BWIN99</t>
  </si>
  <si>
    <t>B5IIVWNO</t>
  </si>
  <si>
    <t>B9IB55XV</t>
  </si>
  <si>
    <t>B9N5V33I</t>
  </si>
  <si>
    <t>B9NX55WX</t>
  </si>
  <si>
    <t>BB3I53XI</t>
  </si>
  <si>
    <t>B9OXB3IO</t>
  </si>
  <si>
    <t>B9OXIN35</t>
  </si>
  <si>
    <t>B5V9OO3B</t>
  </si>
  <si>
    <t>B9N9W55O</t>
  </si>
  <si>
    <t>B9339I95</t>
  </si>
  <si>
    <t>B9XW3B35</t>
  </si>
  <si>
    <t>B5XV3IBI</t>
  </si>
  <si>
    <t>B95XXXVW</t>
  </si>
  <si>
    <t>B999N999</t>
  </si>
  <si>
    <t>B93XIB99</t>
  </si>
  <si>
    <t>B9V9XIBO</t>
  </si>
  <si>
    <t>B3OBO35W</t>
  </si>
  <si>
    <t>B3955WIX</t>
  </si>
  <si>
    <t>B3W3XBI9</t>
  </si>
  <si>
    <t>B5BI95VI</t>
  </si>
  <si>
    <t>9XWV5O93</t>
  </si>
  <si>
    <t>B3VBO595</t>
  </si>
  <si>
    <t>9XXXVOX9</t>
  </si>
  <si>
    <t>B3NIVOBN</t>
  </si>
  <si>
    <t>9XX3NXNB</t>
  </si>
  <si>
    <t>B59B9NIX</t>
  </si>
  <si>
    <t>B33IV9VV</t>
  </si>
  <si>
    <t>B3BOIX5N</t>
  </si>
  <si>
    <t>B553OIBB</t>
  </si>
  <si>
    <t>B3VVVION</t>
  </si>
  <si>
    <t>B5BN3X5N</t>
  </si>
  <si>
    <t>B3NII59B</t>
  </si>
  <si>
    <t>9XW9I33N</t>
  </si>
  <si>
    <t>B3NWW3B3</t>
  </si>
  <si>
    <t>B3533O59</t>
  </si>
  <si>
    <t>B393OBVW</t>
  </si>
  <si>
    <t>9XW9VXVI</t>
  </si>
  <si>
    <t>B3NXB9BV</t>
  </si>
  <si>
    <t>B353IIIO</t>
  </si>
  <si>
    <t>9XWB3NN9</t>
  </si>
  <si>
    <t>B3IWBNIB</t>
  </si>
  <si>
    <t>B3V5OVOX</t>
  </si>
  <si>
    <t>9XWBW93B</t>
  </si>
  <si>
    <t>B3BOI99N</t>
  </si>
  <si>
    <t>B399V3XB</t>
  </si>
  <si>
    <t>B3N9WBIW</t>
  </si>
  <si>
    <t>B3BN933I</t>
  </si>
  <si>
    <t>9XBII9W5</t>
  </si>
  <si>
    <t>9XIWOOX9</t>
  </si>
  <si>
    <t>9WWN9VVW</t>
  </si>
  <si>
    <t>9WV9NX9N</t>
  </si>
  <si>
    <t>9WW55WBI</t>
  </si>
  <si>
    <t>9XIBB9O9</t>
  </si>
  <si>
    <t>9X5OWBI5</t>
  </si>
  <si>
    <t>9XIX3B5V</t>
  </si>
  <si>
    <t>9XOVB3XB</t>
  </si>
  <si>
    <t>9X5NO5BV</t>
  </si>
  <si>
    <t>9X9O55I3</t>
  </si>
  <si>
    <t>9X9WOOOO</t>
  </si>
  <si>
    <t>9X9X99BO</t>
  </si>
  <si>
    <t>9WXXVX53</t>
  </si>
  <si>
    <t>9WV5VBNB</t>
  </si>
  <si>
    <t>9XII39XB</t>
  </si>
  <si>
    <t>9XINIO93</t>
  </si>
  <si>
    <t>9XNIVOXV</t>
  </si>
  <si>
    <t>9XO9I559</t>
  </si>
  <si>
    <t>9X9535O5</t>
  </si>
  <si>
    <t>9XI9WVWW</t>
  </si>
  <si>
    <t>9VNNOI5V</t>
  </si>
  <si>
    <t>9WO5BWIV</t>
  </si>
  <si>
    <t>9VWVW33V</t>
  </si>
  <si>
    <t>9VW9IVXN</t>
  </si>
  <si>
    <t>9W99W5WW</t>
  </si>
  <si>
    <t>9VV3WB9B</t>
  </si>
  <si>
    <t>9W9WBX39</t>
  </si>
  <si>
    <t>9WBXB9N9</t>
  </si>
  <si>
    <t>9WNOVIN5</t>
  </si>
  <si>
    <t>9WIOX3XW</t>
  </si>
  <si>
    <t>9VOVI5XI</t>
  </si>
  <si>
    <t>9VWO9BIN</t>
  </si>
  <si>
    <t>9W9BWX35</t>
  </si>
  <si>
    <t>9VX3NV3N</t>
  </si>
  <si>
    <t>9VVO9X3X</t>
  </si>
  <si>
    <t>9WIO3I3I</t>
  </si>
  <si>
    <t>9W3X9ON5</t>
  </si>
  <si>
    <t>9V99NINN</t>
  </si>
  <si>
    <t>9V9VVINN</t>
  </si>
  <si>
    <t>9VBBBWI9</t>
  </si>
  <si>
    <t>9VNBBOII</t>
  </si>
  <si>
    <t>9OVBII5I</t>
  </si>
  <si>
    <t>9V5BNOOV</t>
  </si>
  <si>
    <t>9OXOIVX9</t>
  </si>
  <si>
    <t>9OOWVIWI</t>
  </si>
  <si>
    <t>9VB3993W</t>
  </si>
  <si>
    <t>9V3535X9</t>
  </si>
  <si>
    <t>9VBWB95X</t>
  </si>
  <si>
    <t>9VI359XX</t>
  </si>
  <si>
    <t>9VI3I999</t>
  </si>
  <si>
    <t>9OXWBV95</t>
  </si>
  <si>
    <t>9V3555N3</t>
  </si>
  <si>
    <t>9OXOI33I</t>
  </si>
  <si>
    <t>9OIXWN93</t>
  </si>
  <si>
    <t>9OIOWN39</t>
  </si>
  <si>
    <t>9O5BXXN3</t>
  </si>
  <si>
    <t>9NN9VNX9</t>
  </si>
  <si>
    <t>9OIWNVV9</t>
  </si>
  <si>
    <t>9OBW9B53</t>
  </si>
  <si>
    <t>9OIBOI9I</t>
  </si>
  <si>
    <t>9NVNNN5O</t>
  </si>
  <si>
    <t>9O9V9XVV</t>
  </si>
  <si>
    <t>9OBBI3I5</t>
  </si>
  <si>
    <t>9NWBXI9O</t>
  </si>
  <si>
    <t>9O9OBXO3</t>
  </si>
  <si>
    <t>9NVWOXIN</t>
  </si>
  <si>
    <t>9NOO5BBN</t>
  </si>
  <si>
    <t>9NOO9OW5</t>
  </si>
  <si>
    <t>9O3VVV93</t>
  </si>
  <si>
    <t>9NV5WI9W</t>
  </si>
  <si>
    <t>9NVB39VI</t>
  </si>
  <si>
    <t>9NOII9VO</t>
  </si>
  <si>
    <t>9NVWX3I5</t>
  </si>
  <si>
    <t>9OIOWV55</t>
  </si>
  <si>
    <t>9OBI5V3B</t>
  </si>
  <si>
    <t>9NOBBVIW</t>
  </si>
  <si>
    <t>9NWBN93B</t>
  </si>
  <si>
    <t>9NX35XXW</t>
  </si>
  <si>
    <t>9NNXB9ON</t>
  </si>
  <si>
    <t>9OII39OV</t>
  </si>
  <si>
    <t>9O3W3VNB</t>
  </si>
  <si>
    <t>9OI9X395</t>
  </si>
  <si>
    <t>9IVOOX9B</t>
  </si>
  <si>
    <t>9IW9VB9W</t>
  </si>
  <si>
    <t>9IW5I3I3</t>
  </si>
  <si>
    <t>9IV53WII</t>
  </si>
  <si>
    <t>9IO3B5VN</t>
  </si>
  <si>
    <t>9IOWXIW5</t>
  </si>
  <si>
    <t>9IVOB3I5</t>
  </si>
  <si>
    <t>9IW95V5O</t>
  </si>
  <si>
    <t>9INONOWN</t>
  </si>
  <si>
    <t>9IOVBVIW</t>
  </si>
  <si>
    <t>9IV3X3N3</t>
  </si>
  <si>
    <t>9N353B5N</t>
  </si>
  <si>
    <t>9N953NOI</t>
  </si>
  <si>
    <t>9IIX39I3</t>
  </si>
  <si>
    <t>9N5NBX5O</t>
  </si>
  <si>
    <t>9N53IXOX</t>
  </si>
  <si>
    <t>9N5I95NN</t>
  </si>
  <si>
    <t>9N95B5IW</t>
  </si>
  <si>
    <t>9N9O3XNB</t>
  </si>
  <si>
    <t>9IW9OVW9</t>
  </si>
  <si>
    <t>9N9BBNXX</t>
  </si>
  <si>
    <t>9IWWB5OX</t>
  </si>
  <si>
    <t>9BIN9IBX</t>
  </si>
  <si>
    <t>9II35VOX</t>
  </si>
  <si>
    <t>9BWWBN5W</t>
  </si>
  <si>
    <t>9BXVN9NN</t>
  </si>
  <si>
    <t>9I3WO93V</t>
  </si>
  <si>
    <t>9BIOW59I</t>
  </si>
  <si>
    <t>9BIWW9V5</t>
  </si>
  <si>
    <t>9I9IVNBN</t>
  </si>
  <si>
    <t>9BV5N95O</t>
  </si>
  <si>
    <t>9I3I95V9</t>
  </si>
  <si>
    <t>9II3WIW3</t>
  </si>
  <si>
    <t>9BI53NVV</t>
  </si>
  <si>
    <t>9BNIXOWI</t>
  </si>
  <si>
    <t>9I9VOOBV</t>
  </si>
  <si>
    <t>9BN9BN3B</t>
  </si>
  <si>
    <t>9BV5W3WO</t>
  </si>
  <si>
    <t>9BOIVNO5</t>
  </si>
  <si>
    <t>9I3BX35B</t>
  </si>
  <si>
    <t>9BOI33W5</t>
  </si>
  <si>
    <t>9BIOBNN3</t>
  </si>
  <si>
    <t>9BVX9395</t>
  </si>
  <si>
    <t>9I9N9939</t>
  </si>
  <si>
    <t>9BNIVVV3</t>
  </si>
  <si>
    <t>9I59VBBO</t>
  </si>
  <si>
    <t>9BVIBIBV</t>
  </si>
  <si>
    <t>9BXBNOVV</t>
  </si>
  <si>
    <t>9B5I5N3B</t>
  </si>
  <si>
    <t>9B933WNX</t>
  </si>
  <si>
    <t>99OW9OXV</t>
  </si>
  <si>
    <t>99BNXIO3</t>
  </si>
  <si>
    <t>99WOBXVB</t>
  </si>
  <si>
    <t>99IOXO5N</t>
  </si>
  <si>
    <t>99OW5IWW</t>
  </si>
  <si>
    <t>99W559IV</t>
  </si>
  <si>
    <t>99V353NI</t>
  </si>
  <si>
    <t>99WOBNIO</t>
  </si>
  <si>
    <t>9B3O9VX3</t>
  </si>
  <si>
    <t>99XVWWNV</t>
  </si>
  <si>
    <t>99IXBB9X</t>
  </si>
  <si>
    <t>99WNVX99</t>
  </si>
  <si>
    <t>99XNOOV5</t>
  </si>
  <si>
    <t>99IWN3ON</t>
  </si>
  <si>
    <t>99O9WIXX</t>
  </si>
  <si>
    <t>99X5NOOV</t>
  </si>
  <si>
    <t>9B3593XI</t>
  </si>
  <si>
    <t>99IWBW9B</t>
  </si>
  <si>
    <t>99OI555O</t>
  </si>
  <si>
    <t>9B3X3XX9</t>
  </si>
  <si>
    <t>99NXONW5</t>
  </si>
  <si>
    <t>99N5XVWV</t>
  </si>
  <si>
    <t>99VI5IWB</t>
  </si>
  <si>
    <t>9BBXNWNI</t>
  </si>
  <si>
    <t>99N9VWIB</t>
  </si>
  <si>
    <t>9B5NO3XO</t>
  </si>
  <si>
    <t>99WNINOB</t>
  </si>
  <si>
    <t>95BV3W5N</t>
  </si>
  <si>
    <t>95VV9I5B</t>
  </si>
  <si>
    <t>99933NIX</t>
  </si>
  <si>
    <t>959NIX39</t>
  </si>
  <si>
    <t>95I355VB</t>
  </si>
  <si>
    <t>95X5V3OB</t>
  </si>
  <si>
    <t>995VOWOW</t>
  </si>
  <si>
    <t>95NN595X</t>
  </si>
  <si>
    <t>95I3B39B</t>
  </si>
  <si>
    <t>95IBINX5</t>
  </si>
  <si>
    <t>95XIB9XI</t>
  </si>
  <si>
    <t>9599V5NB</t>
  </si>
  <si>
    <t>95X33I5V</t>
  </si>
  <si>
    <t>9595BO33</t>
  </si>
  <si>
    <t>95B99BWV</t>
  </si>
  <si>
    <t>95XV99OB</t>
  </si>
  <si>
    <t>95XBIOW5</t>
  </si>
  <si>
    <t>995N93O5</t>
  </si>
  <si>
    <t>955X9X5I</t>
  </si>
  <si>
    <t>9939X5B9</t>
  </si>
  <si>
    <t>95WXXONN</t>
  </si>
  <si>
    <t>9599VI3N</t>
  </si>
  <si>
    <t>933XINW9</t>
  </si>
  <si>
    <t>939N3BNN</t>
  </si>
  <si>
    <t>93W3WBO3</t>
  </si>
  <si>
    <t>93NXIWB3</t>
  </si>
  <si>
    <t>955BI5VI</t>
  </si>
  <si>
    <t>93OII55V</t>
  </si>
  <si>
    <t>93953W5X</t>
  </si>
  <si>
    <t>93W9I5BN</t>
  </si>
  <si>
    <t>93IBV3X3</t>
  </si>
  <si>
    <t>93WWIB9V</t>
  </si>
  <si>
    <t>9553X9NW</t>
  </si>
  <si>
    <t>9553OBOO</t>
  </si>
  <si>
    <t>933WXXO5</t>
  </si>
  <si>
    <t>93OWWBXX</t>
  </si>
  <si>
    <t>93N99X99</t>
  </si>
  <si>
    <t>93I3B3WN</t>
  </si>
  <si>
    <t>93OIXNIO</t>
  </si>
  <si>
    <t>93V9B39X</t>
  </si>
  <si>
    <t>93VWNN3I</t>
  </si>
  <si>
    <t>933XIOI5</t>
  </si>
  <si>
    <t>955VOXI9</t>
  </si>
  <si>
    <t>93W93IWI</t>
  </si>
  <si>
    <t>9535BXOW</t>
  </si>
  <si>
    <t>939V3VV9</t>
  </si>
  <si>
    <t>93IXB5IN</t>
  </si>
  <si>
    <t>93N59WBX</t>
  </si>
  <si>
    <t>933XX5WX</t>
  </si>
  <si>
    <t>93XVV99V</t>
  </si>
  <si>
    <t>953W93X9</t>
  </si>
  <si>
    <t>939XOXIV</t>
  </si>
  <si>
    <t>935V53I5</t>
  </si>
  <si>
    <t>93WNI399</t>
  </si>
  <si>
    <t>935NVNXI</t>
  </si>
  <si>
    <t>935X39IB</t>
  </si>
  <si>
    <t>93W9WVWB</t>
  </si>
  <si>
    <t>5XIB9IWV</t>
  </si>
  <si>
    <t>5XO5355W</t>
  </si>
  <si>
    <t>5XIOVVV5</t>
  </si>
  <si>
    <t>5XB3IWIB</t>
  </si>
  <si>
    <t>5XWI9NO9</t>
  </si>
  <si>
    <t>5XOOBO3N</t>
  </si>
  <si>
    <t>5XWW9I53</t>
  </si>
  <si>
    <t>5XNB35OW</t>
  </si>
  <si>
    <t>5XOI5X3B</t>
  </si>
  <si>
    <t>5XBWBB5O</t>
  </si>
  <si>
    <t>5XVWBI99</t>
  </si>
  <si>
    <t>5XX33B5N</t>
  </si>
  <si>
    <t>5XOBVV99</t>
  </si>
  <si>
    <t>5XOWXNO5</t>
  </si>
  <si>
    <t>5XOWB5WI</t>
  </si>
  <si>
    <t>5XVB9IXB</t>
  </si>
  <si>
    <t>5XW555I3</t>
  </si>
  <si>
    <t>5XNV5XXV</t>
  </si>
  <si>
    <t>5XB9BWN9</t>
  </si>
  <si>
    <t>5XVNVBVI</t>
  </si>
  <si>
    <t>5XXOO59X</t>
  </si>
  <si>
    <t>5XVN3OBX</t>
  </si>
  <si>
    <t>5XXOO999</t>
  </si>
  <si>
    <t>5XXIX9W9</t>
  </si>
  <si>
    <t>5WNIIXN3</t>
  </si>
  <si>
    <t>5WVWXN9W</t>
  </si>
  <si>
    <t>5WIWN53V</t>
  </si>
  <si>
    <t>5X3XBNW3</t>
  </si>
  <si>
    <t>5WVN3O3I</t>
  </si>
  <si>
    <t>5WVWINVW</t>
  </si>
  <si>
    <t>5X39IO3N</t>
  </si>
  <si>
    <t>5X5XO9I3</t>
  </si>
  <si>
    <t>5X5I9V5I</t>
  </si>
  <si>
    <t>5WNNWXIO</t>
  </si>
  <si>
    <t>5WOXI9B9</t>
  </si>
  <si>
    <t>5X5XWWXW</t>
  </si>
  <si>
    <t>5WX5OB9N</t>
  </si>
  <si>
    <t>5X3VXXBX</t>
  </si>
  <si>
    <t>5WIVWV3X</t>
  </si>
  <si>
    <t>5X3NB93V</t>
  </si>
  <si>
    <t>5WN3B39O</t>
  </si>
  <si>
    <t>5WN33ONI</t>
  </si>
  <si>
    <t>5WNBIIO3</t>
  </si>
  <si>
    <t>5WNNIWNO</t>
  </si>
  <si>
    <t>5WON3VOV</t>
  </si>
  <si>
    <t>5WX53W5X</t>
  </si>
  <si>
    <t>5X39VI59</t>
  </si>
  <si>
    <t>5WIXWN5V</t>
  </si>
  <si>
    <t>5W99VN59</t>
  </si>
  <si>
    <t>5VWVX33I</t>
  </si>
  <si>
    <t>5VW3V33B</t>
  </si>
  <si>
    <t>5VX93VXN</t>
  </si>
  <si>
    <t>5WIIB55V</t>
  </si>
  <si>
    <t>5W3959NX</t>
  </si>
  <si>
    <t>5WI99I9I</t>
  </si>
  <si>
    <t>5VXW3XXW</t>
  </si>
  <si>
    <t>5W993W39</t>
  </si>
  <si>
    <t>5WBW3BON</t>
  </si>
  <si>
    <t>5W5XOB3V</t>
  </si>
  <si>
    <t>5VXI95NN</t>
  </si>
  <si>
    <t>5W59NN35</t>
  </si>
  <si>
    <t>5W5VWBIX</t>
  </si>
  <si>
    <t>5VXNXVOB</t>
  </si>
  <si>
    <t>5VWVXIOX</t>
  </si>
  <si>
    <t>5VXN9VB5</t>
  </si>
  <si>
    <t>5W93IO95</t>
  </si>
  <si>
    <t>5W5WXI3O</t>
  </si>
  <si>
    <t>5VWIV9X5</t>
  </si>
  <si>
    <t>5WI939VX</t>
  </si>
  <si>
    <t>5W9XX3NO</t>
  </si>
  <si>
    <t>5VXXNWVX</t>
  </si>
  <si>
    <t>5WB5B9V5</t>
  </si>
  <si>
    <t>5V5N5WIX</t>
  </si>
  <si>
    <t>5VBX3INW</t>
  </si>
  <si>
    <t>5VBWW5N3</t>
  </si>
  <si>
    <t>5V99NI33</t>
  </si>
  <si>
    <t>5VVN93XN</t>
  </si>
  <si>
    <t>5VOBNOBI</t>
  </si>
  <si>
    <t>5V99OW5B</t>
  </si>
  <si>
    <t>5V93W5X5</t>
  </si>
  <si>
    <t>5VNVX5OX</t>
  </si>
  <si>
    <t>5VOB9OI3</t>
  </si>
  <si>
    <t>5V5WBI3V</t>
  </si>
  <si>
    <t>5VNNOW9N</t>
  </si>
  <si>
    <t>5VV5WWWX</t>
  </si>
  <si>
    <t>5VIBOW33</t>
  </si>
  <si>
    <t>5VN3W3NB</t>
  </si>
  <si>
    <t>5VINWB9O</t>
  </si>
  <si>
    <t>5V5OVXO5</t>
  </si>
  <si>
    <t>5VVNW3BB</t>
  </si>
  <si>
    <t>5VO9XOII</t>
  </si>
  <si>
    <t>5VN3XV33</t>
  </si>
  <si>
    <t>5VIBXX3W</t>
  </si>
  <si>
    <t>5V9W3NV9</t>
  </si>
  <si>
    <t>5VBXBBXI</t>
  </si>
  <si>
    <t>5VBOV9IO</t>
  </si>
  <si>
    <t>5VNVOVIV</t>
  </si>
  <si>
    <t>5VV9N5W5</t>
  </si>
  <si>
    <t>5VBVB39B</t>
  </si>
  <si>
    <t>5VBWI3W5</t>
  </si>
  <si>
    <t>5V9OWX9X</t>
  </si>
  <si>
    <t>5OOVB9II</t>
  </si>
  <si>
    <t>5V59BI93</t>
  </si>
  <si>
    <t>5OBXN3NO</t>
  </si>
  <si>
    <t>5ONNB3VI</t>
  </si>
  <si>
    <t>5OBNN3BO</t>
  </si>
  <si>
    <t>5V359V9B</t>
  </si>
  <si>
    <t>5ON3WIOV</t>
  </si>
  <si>
    <t>5OVVN59N</t>
  </si>
  <si>
    <t>5OIBV3NB</t>
  </si>
  <si>
    <t>5OO55W33</t>
  </si>
  <si>
    <t>5OII3W5B</t>
  </si>
  <si>
    <t>5OOX93OO</t>
  </si>
  <si>
    <t>5OV3I5IV</t>
  </si>
  <si>
    <t>5OWVO3I5</t>
  </si>
  <si>
    <t>5OWOVNOB</t>
  </si>
  <si>
    <t>5OW9OXI9</t>
  </si>
  <si>
    <t>5OWB59NB</t>
  </si>
  <si>
    <t>5OWB9I9O</t>
  </si>
  <si>
    <t>5OVV33NX</t>
  </si>
  <si>
    <t>5OON5X5X</t>
  </si>
  <si>
    <t>5OOVI3W3</t>
  </si>
  <si>
    <t>5V539NNN</t>
  </si>
  <si>
    <t>5OIWBNNI</t>
  </si>
  <si>
    <t>5OI9VW5I</t>
  </si>
  <si>
    <t>5ONO9OXO</t>
  </si>
  <si>
    <t>5NOBNNB3</t>
  </si>
  <si>
    <t>5NXNBINW</t>
  </si>
  <si>
    <t>5NOIVVW5</t>
  </si>
  <si>
    <t>5NVBX9BX</t>
  </si>
  <si>
    <t>5NVIWBIO</t>
  </si>
  <si>
    <t>5O5WB5I9</t>
  </si>
  <si>
    <t>5NIWV9XI</t>
  </si>
  <si>
    <t>5NOVN93O</t>
  </si>
  <si>
    <t>5NIXBWO9</t>
  </si>
  <si>
    <t>5NOI9X9O</t>
  </si>
  <si>
    <t>5NWXO5XB</t>
  </si>
  <si>
    <t>5NNOIBBO</t>
  </si>
  <si>
    <t>5NVXNWIO</t>
  </si>
  <si>
    <t>5NOO9W5X</t>
  </si>
  <si>
    <t>5NWVN3W9</t>
  </si>
  <si>
    <t>5NOBN5VI</t>
  </si>
  <si>
    <t>5NNN5W95</t>
  </si>
  <si>
    <t>5NOXIOOV</t>
  </si>
  <si>
    <t>5NVIVWVN</t>
  </si>
  <si>
    <t>5NIIV3OI</t>
  </si>
  <si>
    <t>5NIWWNBN</t>
  </si>
  <si>
    <t>5NXV35IW</t>
  </si>
  <si>
    <t>5O3WV5BO</t>
  </si>
  <si>
    <t>5NVBOVWO</t>
  </si>
  <si>
    <t>5NVOBOWI</t>
  </si>
  <si>
    <t>5IWON39X</t>
  </si>
  <si>
    <t>5IVIV5WX</t>
  </si>
  <si>
    <t>5N9V3WBI</t>
  </si>
  <si>
    <t>5N5W3X53</t>
  </si>
  <si>
    <t>5IWNWOWI</t>
  </si>
  <si>
    <t>5N933BO3</t>
  </si>
  <si>
    <t>5IW5I9B9</t>
  </si>
  <si>
    <t>5N93VVNB</t>
  </si>
  <si>
    <t>5N3B3OIB</t>
  </si>
  <si>
    <t>5IX3NNII</t>
  </si>
  <si>
    <t>5IWIN5X9</t>
  </si>
  <si>
    <t>5IXIN5B9</t>
  </si>
  <si>
    <t>5N3OVOVV</t>
  </si>
  <si>
    <t>5N95393O</t>
  </si>
  <si>
    <t>5N9OW9N5</t>
  </si>
  <si>
    <t>5N9VBBBI</t>
  </si>
  <si>
    <t>5N9XOX99</t>
  </si>
  <si>
    <t>5N3NN953</t>
  </si>
  <si>
    <t>5N93OOBX</t>
  </si>
  <si>
    <t>5IBWVBIN</t>
  </si>
  <si>
    <t>5BW9W9X3</t>
  </si>
  <si>
    <t>5I3V9IXO</t>
  </si>
  <si>
    <t>5II59NOW</t>
  </si>
  <si>
    <t>5I5VNX9I</t>
  </si>
  <si>
    <t>5BWNNWV5</t>
  </si>
  <si>
    <t>5I99B59X</t>
  </si>
  <si>
    <t>5IBIW33O</t>
  </si>
  <si>
    <t>5IN53VI9</t>
  </si>
  <si>
    <t>5IIX3V9N</t>
  </si>
  <si>
    <t>5BXWVX33</t>
  </si>
  <si>
    <t>5BXB5WXB</t>
  </si>
  <si>
    <t>5IIXN999</t>
  </si>
  <si>
    <t>5I3W5V3N</t>
  </si>
  <si>
    <t>5BWWOXIB</t>
  </si>
  <si>
    <t>5II993OO</t>
  </si>
  <si>
    <t>5IONWNWB</t>
  </si>
  <si>
    <t>5I9599BB</t>
  </si>
  <si>
    <t>5II3BOB3</t>
  </si>
  <si>
    <t>5IBX3WNW</t>
  </si>
  <si>
    <t>5BWB9XNN</t>
  </si>
  <si>
    <t>5I93BVX9</t>
  </si>
  <si>
    <t>5BWVIX9B</t>
  </si>
  <si>
    <t>5BXWVW3W</t>
  </si>
  <si>
    <t>5BIIN5OW</t>
  </si>
  <si>
    <t>5B335X93</t>
  </si>
  <si>
    <t>5BVIVWNI</t>
  </si>
  <si>
    <t>5BVVNVXI</t>
  </si>
  <si>
    <t>59X35I9O</t>
  </si>
  <si>
    <t>5BO9V33N</t>
  </si>
  <si>
    <t>5BVV935X</t>
  </si>
  <si>
    <t>5BIW53WO</t>
  </si>
  <si>
    <t>59XBVWB3</t>
  </si>
  <si>
    <t>59WBVNOW</t>
  </si>
  <si>
    <t>5BBXXIX5</t>
  </si>
  <si>
    <t>5BI5WWI9</t>
  </si>
  <si>
    <t>59X395V5</t>
  </si>
  <si>
    <t>5BBOBV5W</t>
  </si>
  <si>
    <t>5B3NOV33</t>
  </si>
  <si>
    <t>5BVVWB5N</t>
  </si>
  <si>
    <t>5BONN9I9</t>
  </si>
  <si>
    <t>5BIOXVXO</t>
  </si>
  <si>
    <t>5BVBNBWO</t>
  </si>
  <si>
    <t>59I5B5WB</t>
  </si>
  <si>
    <t>59IO9V9I</t>
  </si>
  <si>
    <t>59O393O5</t>
  </si>
  <si>
    <t>59BW93X5</t>
  </si>
  <si>
    <t>595W35OO</t>
  </si>
  <si>
    <t>59BIXW9V</t>
  </si>
  <si>
    <t>59NXB995</t>
  </si>
  <si>
    <t>599XO99O</t>
  </si>
  <si>
    <t>59II3WXO</t>
  </si>
  <si>
    <t>59B59BVI</t>
  </si>
  <si>
    <t>595XVN95</t>
  </si>
  <si>
    <t>59I9BVI5</t>
  </si>
  <si>
    <t>5999OW3X</t>
  </si>
  <si>
    <t>59BBN9ON</t>
  </si>
  <si>
    <t>59BI35VN</t>
  </si>
  <si>
    <t>59NV3593</t>
  </si>
  <si>
    <t>59BBIIW5</t>
  </si>
  <si>
    <t>59VBO3OI</t>
  </si>
  <si>
    <t>599595OW</t>
  </si>
  <si>
    <t>59VVNONO</t>
  </si>
  <si>
    <t>595XV59W</t>
  </si>
  <si>
    <t>593XWBOI</t>
  </si>
  <si>
    <t>559VWNI9</t>
  </si>
  <si>
    <t>55OW35BB</t>
  </si>
  <si>
    <t>55W5WNOB</t>
  </si>
  <si>
    <t>55BW5N9N</t>
  </si>
  <si>
    <t>55ON99NX</t>
  </si>
  <si>
    <t>593X9V39</t>
  </si>
  <si>
    <t>5933O9XW</t>
  </si>
  <si>
    <t>55B5B5X5</t>
  </si>
  <si>
    <t>59395INN</t>
  </si>
  <si>
    <t>55B3WIXN</t>
  </si>
  <si>
    <t>5939XNWX</t>
  </si>
  <si>
    <t>5955BNW3</t>
  </si>
  <si>
    <t>55VVN553</t>
  </si>
  <si>
    <t>55OXIXI3</t>
  </si>
  <si>
    <t>55WV3BOB</t>
  </si>
  <si>
    <t>55OO59XN</t>
  </si>
  <si>
    <t>55OV5BBI</t>
  </si>
  <si>
    <t>593X9BNO</t>
  </si>
  <si>
    <t>55OVWBBW</t>
  </si>
  <si>
    <t>55BVXIII</t>
  </si>
  <si>
    <t>55BXO5O9</t>
  </si>
  <si>
    <t>55W9OIOO</t>
  </si>
  <si>
    <t>55VXXOX9</t>
  </si>
  <si>
    <t>55ONX9BV</t>
  </si>
  <si>
    <t>53NI9B5W</t>
  </si>
  <si>
    <t>53XO3BXI</t>
  </si>
  <si>
    <t>553559IV</t>
  </si>
  <si>
    <t>553OWBXV</t>
  </si>
  <si>
    <t>53WNNB5B</t>
  </si>
  <si>
    <t>53VWI9NO</t>
  </si>
  <si>
    <t>53VXONNI</t>
  </si>
  <si>
    <t>53X3599I</t>
  </si>
  <si>
    <t>553VIWNV</t>
  </si>
  <si>
    <t>559N9XB9</t>
  </si>
  <si>
    <t>53N5X3IW</t>
  </si>
  <si>
    <t>53OIW9NN</t>
  </si>
  <si>
    <t>53N53V9W</t>
  </si>
  <si>
    <t>53WNV5OI</t>
  </si>
  <si>
    <t>53OW9VNW</t>
  </si>
  <si>
    <t>53XBIVBW</t>
  </si>
  <si>
    <t>53XB353V</t>
  </si>
  <si>
    <t>53V3OBWX</t>
  </si>
  <si>
    <t>53NO9WBX</t>
  </si>
  <si>
    <t>53X59IIO</t>
  </si>
  <si>
    <t>53X3OVOO</t>
  </si>
  <si>
    <t>53N9V9IO</t>
  </si>
  <si>
    <t>53NINXBI</t>
  </si>
  <si>
    <t>53WBNXNW</t>
  </si>
  <si>
    <t>559B9BXB</t>
  </si>
  <si>
    <t>53VOX3ON</t>
  </si>
  <si>
    <t>5399VX9W</t>
  </si>
  <si>
    <t>539VOWW9</t>
  </si>
  <si>
    <t>53I9XXON</t>
  </si>
  <si>
    <t>3XVO5BVV</t>
  </si>
  <si>
    <t>3XXWVV9O</t>
  </si>
  <si>
    <t>53BX9XB9</t>
  </si>
  <si>
    <t>3XVIXB55</t>
  </si>
  <si>
    <t>539OX9NI</t>
  </si>
  <si>
    <t>533BNV95</t>
  </si>
  <si>
    <t>53I3V5WB</t>
  </si>
  <si>
    <t>3XOWX5N3</t>
  </si>
  <si>
    <t>53333N59</t>
  </si>
  <si>
    <t>3XV9N3VI</t>
  </si>
  <si>
    <t>5395O3NX</t>
  </si>
  <si>
    <t>533VN5IV</t>
  </si>
  <si>
    <t>53BWBNXX</t>
  </si>
  <si>
    <t>3WVN9B5I</t>
  </si>
  <si>
    <t>3WIWXW3O</t>
  </si>
  <si>
    <t>3WIWIBXX</t>
  </si>
  <si>
    <t>3X9IO3V3</t>
  </si>
  <si>
    <t>3XBWXIVN</t>
  </si>
  <si>
    <t>3WIO5V39</t>
  </si>
  <si>
    <t>3WX9WNVN</t>
  </si>
  <si>
    <t>3WVBVX55</t>
  </si>
  <si>
    <t>3WN33WIN</t>
  </si>
  <si>
    <t>3XBWBN5I</t>
  </si>
  <si>
    <t>3WXNIVX9</t>
  </si>
  <si>
    <t>3X3BVVB9</t>
  </si>
  <si>
    <t>3X3NO593</t>
  </si>
  <si>
    <t>3X3O9I3N</t>
  </si>
  <si>
    <t>3WOOIXOV</t>
  </si>
  <si>
    <t>3WVINOX3</t>
  </si>
  <si>
    <t>3X5OXIO9</t>
  </si>
  <si>
    <t>3WO339I9</t>
  </si>
  <si>
    <t>3WXW99NX</t>
  </si>
  <si>
    <t>3X9BIOX3</t>
  </si>
  <si>
    <t>3WN3NB99</t>
  </si>
  <si>
    <t>3WXNO5WV</t>
  </si>
  <si>
    <t>3WV3IWV5</t>
  </si>
  <si>
    <t>3X5IW95I</t>
  </si>
  <si>
    <t>3VIOW33V</t>
  </si>
  <si>
    <t>3W9NBB59</t>
  </si>
  <si>
    <t>3WBBXX3I</t>
  </si>
  <si>
    <t>3W3VBNV9</t>
  </si>
  <si>
    <t>3VW9NXNV</t>
  </si>
  <si>
    <t>3W5W5WIO</t>
  </si>
  <si>
    <t>3VINVN53</t>
  </si>
  <si>
    <t>3VIW3I3W</t>
  </si>
  <si>
    <t>3W5I3VB9</t>
  </si>
  <si>
    <t>3W95V5VV</t>
  </si>
  <si>
    <t>3VBNX5O3</t>
  </si>
  <si>
    <t>3VN3W335</t>
  </si>
  <si>
    <t>3W3BXNBB</t>
  </si>
  <si>
    <t>3W3I9BW9</t>
  </si>
  <si>
    <t>3VXII99W</t>
  </si>
  <si>
    <t>3VX5V9OI</t>
  </si>
  <si>
    <t>3W59V3XV</t>
  </si>
  <si>
    <t>3W3N35NB</t>
  </si>
  <si>
    <t>3VOBNXWW</t>
  </si>
  <si>
    <t>3VI3OB5W</t>
  </si>
  <si>
    <t>3WBBWWI9</t>
  </si>
  <si>
    <t>3V999559</t>
  </si>
  <si>
    <t>3OVXO5ON</t>
  </si>
  <si>
    <t>3O9XBI9I</t>
  </si>
  <si>
    <t>3ON5W933</t>
  </si>
  <si>
    <t>3V5ONXOI</t>
  </si>
  <si>
    <t>3OWIWNI5</t>
  </si>
  <si>
    <t>3OWONWVB</t>
  </si>
  <si>
    <t>3V33WX55</t>
  </si>
  <si>
    <t>3V3595NV</t>
  </si>
  <si>
    <t>3OXXX9XI</t>
  </si>
  <si>
    <t>3O55W99N</t>
  </si>
  <si>
    <t>3OI9IXNB</t>
  </si>
  <si>
    <t>3OVNBXOX</t>
  </si>
  <si>
    <t>3OI3OW5O</t>
  </si>
  <si>
    <t>3O5X9O9V</t>
  </si>
  <si>
    <t>3OW933OI</t>
  </si>
  <si>
    <t>3OBB9BBI</t>
  </si>
  <si>
    <t>3OW3VB35</t>
  </si>
  <si>
    <t>3V99BVIV</t>
  </si>
  <si>
    <t>3V93OV5B</t>
  </si>
  <si>
    <t>3OOXXXNX</t>
  </si>
  <si>
    <t>3V3B3NBX</t>
  </si>
  <si>
    <t>3ONI3WNO</t>
  </si>
  <si>
    <t>3OIWWNV9</t>
  </si>
  <si>
    <t>3OV5IXIN</t>
  </si>
  <si>
    <t>3V55IIOW</t>
  </si>
  <si>
    <t>3V5N5OXN</t>
  </si>
  <si>
    <t>3V5N9W9N</t>
  </si>
  <si>
    <t>3O9X39XI</t>
  </si>
  <si>
    <t>3NVXXW9B</t>
  </si>
  <si>
    <t>3N5O3BVW</t>
  </si>
  <si>
    <t>3N995NXX</t>
  </si>
  <si>
    <t>3NI5IXO5</t>
  </si>
  <si>
    <t>3IXOXNW9</t>
  </si>
  <si>
    <t>3NOVWOW9</t>
  </si>
  <si>
    <t>3NBIWVN3</t>
  </si>
  <si>
    <t>3N3O5W3B</t>
  </si>
  <si>
    <t>3N3OOX3O</t>
  </si>
  <si>
    <t>3N5XW9NB</t>
  </si>
  <si>
    <t>3NXIOO35</t>
  </si>
  <si>
    <t>3NINIOXI</t>
  </si>
  <si>
    <t>3NVBOO5I</t>
  </si>
  <si>
    <t>3NV9WX9O</t>
  </si>
  <si>
    <t>3NXN5XIO</t>
  </si>
  <si>
    <t>3NWXX9IV</t>
  </si>
  <si>
    <t>3NBIVNNW</t>
  </si>
  <si>
    <t>3NW39XN9</t>
  </si>
  <si>
    <t>3NX9XB93</t>
  </si>
  <si>
    <t>3NBN9OXW</t>
  </si>
  <si>
    <t>3NW3OXX3</t>
  </si>
  <si>
    <t>3NXB3B5I</t>
  </si>
  <si>
    <t>3NO9ONII</t>
  </si>
  <si>
    <t>3NOO5X9W</t>
  </si>
  <si>
    <t>3NB9X95O</t>
  </si>
  <si>
    <t>3NBX9XB5</t>
  </si>
  <si>
    <t>3NVBO3B3</t>
  </si>
  <si>
    <t>3NBNB5WB</t>
  </si>
  <si>
    <t>3NBNBXN5</t>
  </si>
  <si>
    <t>3NIIVO3I</t>
  </si>
  <si>
    <t>3N9O535X</t>
  </si>
  <si>
    <t>3NIB5N9V</t>
  </si>
  <si>
    <t>3IOVX3W5</t>
  </si>
  <si>
    <t>3IIWVWOO</t>
  </si>
  <si>
    <t>3IO9O5WB</t>
  </si>
  <si>
    <t>3IBI3WIV</t>
  </si>
  <si>
    <t>3BXWB9XB</t>
  </si>
  <si>
    <t>3BXI33N3</t>
  </si>
  <si>
    <t>3BOXN5ON</t>
  </si>
  <si>
    <t>3I5XNOI9</t>
  </si>
  <si>
    <t>3I59IN3N</t>
  </si>
  <si>
    <t>3IBB5XWI</t>
  </si>
  <si>
    <t>3IW99VOW</t>
  </si>
  <si>
    <t>3IWXIWVO</t>
  </si>
  <si>
    <t>3IVVIOW5</t>
  </si>
  <si>
    <t>3IBWVINV</t>
  </si>
  <si>
    <t>3BW9IXVN</t>
  </si>
  <si>
    <t>3INX3IB9</t>
  </si>
  <si>
    <t>3I3XNBXV</t>
  </si>
  <si>
    <t>3BX3II93</t>
  </si>
  <si>
    <t>3IV333XX</t>
  </si>
  <si>
    <t>3IWXI55O</t>
  </si>
  <si>
    <t>3BOI93XN</t>
  </si>
  <si>
    <t>3IXB9VIN</t>
  </si>
  <si>
    <t>3I5W59BW</t>
  </si>
  <si>
    <t>3BVIVBNV</t>
  </si>
  <si>
    <t>39XN9B9B</t>
  </si>
  <si>
    <t>39W5VWW3</t>
  </si>
  <si>
    <t>39ONNXVV</t>
  </si>
  <si>
    <t>3BB5NWNW</t>
  </si>
  <si>
    <t>39NV339N</t>
  </si>
  <si>
    <t>3BB595BV</t>
  </si>
  <si>
    <t>39IOOONX</t>
  </si>
  <si>
    <t>3BBXIO5V</t>
  </si>
  <si>
    <t>39NNNXW3</t>
  </si>
  <si>
    <t>39O53B3W</t>
  </si>
  <si>
    <t>39WVW9B9</t>
  </si>
  <si>
    <t>39VBIBON</t>
  </si>
  <si>
    <t>39IIVBXV</t>
  </si>
  <si>
    <t>3BNBNWXI</t>
  </si>
  <si>
    <t>39INOVBI</t>
  </si>
  <si>
    <t>39O9WVOX</t>
  </si>
  <si>
    <t>3B3N9VWI</t>
  </si>
  <si>
    <t>3BB5BXI5</t>
  </si>
  <si>
    <t>39W9BIO9</t>
  </si>
  <si>
    <t>39WV9VN5</t>
  </si>
  <si>
    <t>3B5W39WI</t>
  </si>
  <si>
    <t>39NXWNON</t>
  </si>
  <si>
    <t>39BN99B3</t>
  </si>
  <si>
    <t>35O9WXB9</t>
  </si>
  <si>
    <t>35NWOINX</t>
  </si>
  <si>
    <t>35VN9I5V</t>
  </si>
  <si>
    <t>35VNWVN5</t>
  </si>
  <si>
    <t>35VXBVBX</t>
  </si>
  <si>
    <t>35VOOV3W</t>
  </si>
  <si>
    <t>35IO95IW</t>
  </si>
  <si>
    <t>35OOXWNV</t>
  </si>
  <si>
    <t>35NI9IW5</t>
  </si>
  <si>
    <t>35VBXIB5</t>
  </si>
  <si>
    <t>39BBXB9V</t>
  </si>
  <si>
    <t>39BBWNV9</t>
  </si>
  <si>
    <t>35BVXO9B</t>
  </si>
  <si>
    <t>35IW9VO3</t>
  </si>
  <si>
    <t>35N53OVI</t>
  </si>
  <si>
    <t>359NOBWB</t>
  </si>
  <si>
    <t>35NWOINI</t>
  </si>
  <si>
    <t>399INI59</t>
  </si>
  <si>
    <t>33BNOIXN</t>
  </si>
  <si>
    <t>33OI9B53</t>
  </si>
  <si>
    <t>359BVVB3</t>
  </si>
  <si>
    <t>33WI3X3O</t>
  </si>
  <si>
    <t>353BNNNX</t>
  </si>
  <si>
    <t>33WVOBWB</t>
  </si>
  <si>
    <t>35395I9O</t>
  </si>
  <si>
    <t>353B3VVW</t>
  </si>
  <si>
    <t>335B5VXV</t>
  </si>
  <si>
    <t>33XOX3NV</t>
  </si>
  <si>
    <t>33XXIN5I</t>
  </si>
  <si>
    <t>3559OB55</t>
  </si>
  <si>
    <t>3553NOXO</t>
  </si>
  <si>
    <t>33NOONII</t>
  </si>
  <si>
    <t>3539NWBO</t>
  </si>
  <si>
    <t>33WOIV93</t>
  </si>
  <si>
    <t>353INI9W</t>
  </si>
  <si>
    <t>353B9N9B</t>
  </si>
  <si>
    <t>3399NV5I</t>
  </si>
  <si>
    <t>33IWB3I3</t>
  </si>
  <si>
    <t>33B9B359</t>
  </si>
  <si>
    <t>33ONX35I</t>
  </si>
  <si>
    <t>333O953I</t>
  </si>
  <si>
    <t>3533V3W5</t>
  </si>
  <si>
    <t>33NOB3IN</t>
  </si>
  <si>
    <t>353WV3BO</t>
  </si>
  <si>
    <t>33BNBNVX</t>
  </si>
  <si>
    <t>3555W3X5</t>
  </si>
  <si>
    <t>OI3X9XIX</t>
  </si>
  <si>
    <t>OIVVNWBX</t>
  </si>
  <si>
    <t>OIBX3BBN</t>
  </si>
  <si>
    <t>OIO9NVX3</t>
  </si>
  <si>
    <t>OI5V5WWN</t>
  </si>
  <si>
    <t>OIIWXWV9</t>
  </si>
  <si>
    <t>OIVVXBO9</t>
  </si>
  <si>
    <t>OIO99IWO</t>
  </si>
  <si>
    <t>OBXX3339</t>
  </si>
  <si>
    <t>OIIBB9VW</t>
  </si>
  <si>
    <t>OI5W9I3N</t>
  </si>
  <si>
    <t>OI5XBNB5</t>
  </si>
  <si>
    <t>OION3XWI</t>
  </si>
  <si>
    <t>OIVIN359</t>
  </si>
  <si>
    <t>OIO3O9X3</t>
  </si>
  <si>
    <t>OIIOVO9V</t>
  </si>
  <si>
    <t>OBXOO93N</t>
  </si>
  <si>
    <t>OII9VOBW</t>
  </si>
  <si>
    <t>OI3N9VB3</t>
  </si>
  <si>
    <t>OI3V33OX</t>
  </si>
  <si>
    <t>OI3IXO39</t>
  </si>
  <si>
    <t>OBXWX95I</t>
  </si>
  <si>
    <t>OI99OWOI</t>
  </si>
  <si>
    <t>OINONBN3</t>
  </si>
  <si>
    <t>OI555W93</t>
  </si>
  <si>
    <t>OIOXXOW9</t>
  </si>
  <si>
    <t>OIVOIBNO</t>
  </si>
  <si>
    <t>OI395BNV</t>
  </si>
  <si>
    <t>OI3IWN9V</t>
  </si>
  <si>
    <t>OB3XVWON</t>
  </si>
  <si>
    <t>OBVXWV5V</t>
  </si>
  <si>
    <t>OB5OVB33</t>
  </si>
  <si>
    <t>OBIWNO5X</t>
  </si>
  <si>
    <t>OBX939VN</t>
  </si>
  <si>
    <t>OBB3BOW9</t>
  </si>
  <si>
    <t>OBX3XN5N</t>
  </si>
  <si>
    <t>OBWOO9XW</t>
  </si>
  <si>
    <t>OB53WBXV</t>
  </si>
  <si>
    <t>OBW9IXXX</t>
  </si>
  <si>
    <t>OB9WVBOI</t>
  </si>
  <si>
    <t>OB3VIIXW</t>
  </si>
  <si>
    <t>OBNX9VBB</t>
  </si>
  <si>
    <t>OB9O95XN</t>
  </si>
  <si>
    <t>OBOBNX3O</t>
  </si>
  <si>
    <t>OB535NNX</t>
  </si>
  <si>
    <t>OBWNW5N5</t>
  </si>
  <si>
    <t>OB3OW5NW</t>
  </si>
  <si>
    <t>OBBVO599</t>
  </si>
  <si>
    <t>OBBWWBII</t>
  </si>
  <si>
    <t>OBXB9N5W</t>
  </si>
  <si>
    <t>OBW5I3IV</t>
  </si>
  <si>
    <t>OBX53VN3</t>
  </si>
  <si>
    <t>OBVVWBBO</t>
  </si>
  <si>
    <t>OB3N959V</t>
  </si>
  <si>
    <t>OBIX55X5</t>
  </si>
  <si>
    <t>O9ONXIB3</t>
  </si>
  <si>
    <t>O9N9V35O</t>
  </si>
  <si>
    <t>O9XNXWV9</t>
  </si>
  <si>
    <t>O9BIWXXI</t>
  </si>
  <si>
    <t>O95INBO3</t>
  </si>
  <si>
    <t>O9XN33BX</t>
  </si>
  <si>
    <t>O9N9NBIW</t>
  </si>
  <si>
    <t>O9XNWIO3</t>
  </si>
  <si>
    <t>O9V35VWN</t>
  </si>
  <si>
    <t>O9W5VWXV</t>
  </si>
  <si>
    <t>O9XN3ONX</t>
  </si>
  <si>
    <t>O9VNXX33</t>
  </si>
  <si>
    <t>O9NWV9NN</t>
  </si>
  <si>
    <t>O95WXOOO</t>
  </si>
  <si>
    <t>O9BWOW9I</t>
  </si>
  <si>
    <t>O9OVN59W</t>
  </si>
  <si>
    <t>O9BOIO3N</t>
  </si>
  <si>
    <t>O993XVWW</t>
  </si>
  <si>
    <t>O9BV9XIB</t>
  </si>
  <si>
    <t>O99IIXO3</t>
  </si>
  <si>
    <t>O9W9NXNB</t>
  </si>
  <si>
    <t>O9X99VN9</t>
  </si>
  <si>
    <t>O99VWVO3</t>
  </si>
  <si>
    <t>O9XWVVXI</t>
  </si>
  <si>
    <t>O9X9V5WW</t>
  </si>
  <si>
    <t>O95NII5O</t>
  </si>
  <si>
    <t>O93WOBII</t>
  </si>
  <si>
    <t>O5X59NNN</t>
  </si>
  <si>
    <t>O5VIXW9N</t>
  </si>
  <si>
    <t>O59VW3I9</t>
  </si>
  <si>
    <t>O5OI5X5W</t>
  </si>
  <si>
    <t>O5IW355I</t>
  </si>
  <si>
    <t>O5O53BN9</t>
  </si>
  <si>
    <t>O5ONBWVV</t>
  </si>
  <si>
    <t>O5N3XNVV</t>
  </si>
  <si>
    <t>O5N5VWVI</t>
  </si>
  <si>
    <t>O933O5XN</t>
  </si>
  <si>
    <t>O59NBBVI</t>
  </si>
  <si>
    <t>O5NWX35O</t>
  </si>
  <si>
    <t>O5B9X33X</t>
  </si>
  <si>
    <t>O5VBV9W3</t>
  </si>
  <si>
    <t>O5W9WI95</t>
  </si>
  <si>
    <t>O59WIOBV</t>
  </si>
  <si>
    <t>O5XIVOBB</t>
  </si>
  <si>
    <t>O93BV9VI</t>
  </si>
  <si>
    <t>O93I5NWN</t>
  </si>
  <si>
    <t>O5IVWIWO</t>
  </si>
  <si>
    <t>O5VBIVXO</t>
  </si>
  <si>
    <t>O5WXIIIW</t>
  </si>
  <si>
    <t>O5VO3N9O</t>
  </si>
  <si>
    <t>O5XWOXVN</t>
  </si>
  <si>
    <t>O59N3BB5</t>
  </si>
  <si>
    <t>O5XBX9X9</t>
  </si>
  <si>
    <t>O5I99XO3</t>
  </si>
  <si>
    <t>O9359VX9</t>
  </si>
  <si>
    <t>O5WW3V5V</t>
  </si>
  <si>
    <t>O59OIBNX</t>
  </si>
  <si>
    <t>O3BXWXNV</t>
  </si>
  <si>
    <t>O535BV99</t>
  </si>
  <si>
    <t>O3NBVNW9</t>
  </si>
  <si>
    <t>O3I539W9</t>
  </si>
  <si>
    <t>O55O3XVI</t>
  </si>
  <si>
    <t>O3V3OVO3</t>
  </si>
  <si>
    <t>O3N9IOOB</t>
  </si>
  <si>
    <t>O3NOO9NW</t>
  </si>
  <si>
    <t>O3IIBXWI</t>
  </si>
  <si>
    <t>O539W3OO</t>
  </si>
  <si>
    <t>O3O3IOBX</t>
  </si>
  <si>
    <t>O3VWBONO</t>
  </si>
  <si>
    <t>O3NXN9OI</t>
  </si>
  <si>
    <t>O3W3VBX3</t>
  </si>
  <si>
    <t>O3WNW9VX</t>
  </si>
  <si>
    <t>O3WOWONX</t>
  </si>
  <si>
    <t>O3IOIO5V</t>
  </si>
  <si>
    <t>O3N93O3N</t>
  </si>
  <si>
    <t>O3BXWIBV</t>
  </si>
  <si>
    <t>O55B5NIW</t>
  </si>
  <si>
    <t>O3XBN533</t>
  </si>
  <si>
    <t>O3NBOIV9</t>
  </si>
  <si>
    <t>O55VOBIN</t>
  </si>
  <si>
    <t>O3IBXBIN</t>
  </si>
  <si>
    <t>O3V53VOV</t>
  </si>
  <si>
    <t>O53VWO5X</t>
  </si>
  <si>
    <t>O3VWOX5W</t>
  </si>
  <si>
    <t>O3VWXB33</t>
  </si>
  <si>
    <t>NXW59OVI</t>
  </si>
  <si>
    <t>NXWB9OBO</t>
  </si>
  <si>
    <t>O33NO5O3</t>
  </si>
  <si>
    <t>O35XWXI5</t>
  </si>
  <si>
    <t>NXW5V5WW</t>
  </si>
  <si>
    <t>O33X5XBB</t>
  </si>
  <si>
    <t>O33WNN3N</t>
  </si>
  <si>
    <t>NXWINWWN</t>
  </si>
  <si>
    <t>NXWBV5O5</t>
  </si>
  <si>
    <t>O353NNXI</t>
  </si>
  <si>
    <t>NXWXWVIN</t>
  </si>
  <si>
    <t>NXW9WOVB</t>
  </si>
  <si>
    <t>O39O5N9O</t>
  </si>
  <si>
    <t>O39O9B33</t>
  </si>
  <si>
    <t>O355BXOI</t>
  </si>
  <si>
    <t>NXXXVIO3</t>
  </si>
  <si>
    <t>O33XXWX5</t>
  </si>
  <si>
    <t>NXX3B3OI</t>
  </si>
  <si>
    <t>NXWIVI5B</t>
  </si>
  <si>
    <t>NXWNNIIV</t>
  </si>
  <si>
    <t>NXW95IX3</t>
  </si>
  <si>
    <t>NXW9B9ON</t>
  </si>
  <si>
    <t>O39O393W</t>
  </si>
  <si>
    <t>NXWOBBXB</t>
  </si>
  <si>
    <t>NXWNW3V3</t>
  </si>
  <si>
    <t>O33W5NBO</t>
  </si>
  <si>
    <t>O35W55I5</t>
  </si>
  <si>
    <t>NXNXXNVO</t>
  </si>
  <si>
    <t>NXONWW3X</t>
  </si>
  <si>
    <t>NXN5WVO9</t>
  </si>
  <si>
    <t>NXV9BV5I</t>
  </si>
  <si>
    <t>NXW35VBB</t>
  </si>
  <si>
    <t>NXNNXBVX</t>
  </si>
  <si>
    <t>NXO3IB5N</t>
  </si>
  <si>
    <t>NXNWOVNN</t>
  </si>
  <si>
    <t>NXOO3VIX</t>
  </si>
  <si>
    <t>NXN59I99</t>
  </si>
  <si>
    <t>NXNN3INX</t>
  </si>
  <si>
    <t>NXNXN55W</t>
  </si>
  <si>
    <t>NXO5XINW</t>
  </si>
  <si>
    <t>NXVVWO5N</t>
  </si>
  <si>
    <t>NXO9BVXN</t>
  </si>
  <si>
    <t>NXN9VOOW</t>
  </si>
  <si>
    <t>NXNINOOI</t>
  </si>
  <si>
    <t>NXONXVB5</t>
  </si>
  <si>
    <t>NXOB3WVN</t>
  </si>
  <si>
    <t>NXVWVINV</t>
  </si>
  <si>
    <t>NXW3BIX5</t>
  </si>
  <si>
    <t>NXV3BN9B</t>
  </si>
  <si>
    <t>NXV3NWXX</t>
  </si>
  <si>
    <t>NXO3BNVX</t>
  </si>
  <si>
    <t>NXV5BNN3</t>
  </si>
  <si>
    <t>NXNI9V3I</t>
  </si>
  <si>
    <t>NXNXNVOI</t>
  </si>
  <si>
    <t>NXOX5N35</t>
  </si>
  <si>
    <t>NXB3W9NB</t>
  </si>
  <si>
    <t>NXB3V9WV</t>
  </si>
  <si>
    <t>NXBOIXV3</t>
  </si>
  <si>
    <t>NXBN33B9</t>
  </si>
  <si>
    <t>NX5X5OBX</t>
  </si>
  <si>
    <t>NX953VVV</t>
  </si>
  <si>
    <t>NXI39O33</t>
  </si>
  <si>
    <t>NXBXB5VI</t>
  </si>
  <si>
    <t>NXIVVINX</t>
  </si>
  <si>
    <t>NXBOW9IB</t>
  </si>
  <si>
    <t>NXBVNINN</t>
  </si>
  <si>
    <t>NXBW3O5W</t>
  </si>
  <si>
    <t>NXINBBX5</t>
  </si>
  <si>
    <t>NXBI959V</t>
  </si>
  <si>
    <t>NX9N33OX</t>
  </si>
  <si>
    <t>NX95WVB3</t>
  </si>
  <si>
    <t>NX9IO5I9</t>
  </si>
  <si>
    <t>NX9VXBBX</t>
  </si>
  <si>
    <t>NXBWX9WW</t>
  </si>
  <si>
    <t>NXI3N5VW</t>
  </si>
  <si>
    <t>NX9N5OOW</t>
  </si>
  <si>
    <t>NXI93NXO</t>
  </si>
  <si>
    <t>NX9W9N55</t>
  </si>
  <si>
    <t>NXIB3595</t>
  </si>
  <si>
    <t>NXIONIW5</t>
  </si>
  <si>
    <t>NX339I3O</t>
  </si>
  <si>
    <t>NX399IX9</t>
  </si>
  <si>
    <t>NX5IBW3O</t>
  </si>
  <si>
    <t>NWXNNWVX</t>
  </si>
  <si>
    <t>NX5OXOB3</t>
  </si>
  <si>
    <t>NWXN3NBN</t>
  </si>
  <si>
    <t>NX5IVXBO</t>
  </si>
  <si>
    <t>NX59W59W</t>
  </si>
  <si>
    <t>NX3OBV93</t>
  </si>
  <si>
    <t>NWXO3WNX</t>
  </si>
  <si>
    <t>NWXI99IB</t>
  </si>
  <si>
    <t>NX5N59V3</t>
  </si>
  <si>
    <t>NX3O3V3B</t>
  </si>
  <si>
    <t>NX5WNXWI</t>
  </si>
  <si>
    <t>NX3INV95</t>
  </si>
  <si>
    <t>NX5NXWX5</t>
  </si>
  <si>
    <t>NWXNINW3</t>
  </si>
  <si>
    <t>NX5WN5IN</t>
  </si>
  <si>
    <t>NWVOVBW5</t>
  </si>
  <si>
    <t>NWWXOB9I</t>
  </si>
  <si>
    <t>NWVXV39B</t>
  </si>
  <si>
    <t>NWVI5OWB</t>
  </si>
  <si>
    <t>NWVIIINV</t>
  </si>
  <si>
    <t>NWX3WW5O</t>
  </si>
  <si>
    <t>NWWI9I99</t>
  </si>
  <si>
    <t>NWVNN5X5</t>
  </si>
  <si>
    <t>NWVWOXB9</t>
  </si>
  <si>
    <t>NWVNVVNI</t>
  </si>
  <si>
    <t>NWX3B35O</t>
  </si>
  <si>
    <t>NWVI5WW9</t>
  </si>
  <si>
    <t>NWVWWIB3</t>
  </si>
  <si>
    <t>NWWBOBVX</t>
  </si>
  <si>
    <t>NWNXNNNB</t>
  </si>
  <si>
    <t>NWOB5BIN</t>
  </si>
  <si>
    <t>NWV3IWWO</t>
  </si>
  <si>
    <t>NWOXIV9X</t>
  </si>
  <si>
    <t>NWN3XBW5</t>
  </si>
  <si>
    <t>NWNVW3IN</t>
  </si>
  <si>
    <t>NWV3V9N9</t>
  </si>
  <si>
    <t>NWOB3V53</t>
  </si>
  <si>
    <t>NWOB593W</t>
  </si>
  <si>
    <t>NWOOOIB3</t>
  </si>
  <si>
    <t>NWV5I5IV</t>
  </si>
  <si>
    <t>NWNWVOXI</t>
  </si>
  <si>
    <t>NWN3WW93</t>
  </si>
  <si>
    <t>NW9X33XW</t>
  </si>
  <si>
    <t>NW9IVV39</t>
  </si>
  <si>
    <t>NWIW9OV3</t>
  </si>
  <si>
    <t>NWI3O39V</t>
  </si>
  <si>
    <t>NWBO9VW3</t>
  </si>
  <si>
    <t>NWIO9X35</t>
  </si>
  <si>
    <t>NWIOB3VV</t>
  </si>
  <si>
    <t>NWIOB35V</t>
  </si>
  <si>
    <t>NWBOVXNW</t>
  </si>
  <si>
    <t>NW9WO9XB</t>
  </si>
  <si>
    <t>NWN33V3O</t>
  </si>
  <si>
    <t>NWI3N5NN</t>
  </si>
  <si>
    <t>NWI3NX5W</t>
  </si>
  <si>
    <t>NW9V5WBI</t>
  </si>
  <si>
    <t>NWIBW3OO</t>
  </si>
  <si>
    <t>NWB5IOV5</t>
  </si>
  <si>
    <t>NW9BI39O</t>
  </si>
  <si>
    <t>NW3O55V9</t>
  </si>
  <si>
    <t>NW5O35VO</t>
  </si>
  <si>
    <t>NW3BB5BX</t>
  </si>
  <si>
    <t>NW99X9VN</t>
  </si>
  <si>
    <t>NW95B9I3</t>
  </si>
  <si>
    <t>NW95OIVW</t>
  </si>
  <si>
    <t>NW5N5OXO</t>
  </si>
  <si>
    <t>NW3BOVNV</t>
  </si>
  <si>
    <t>NW5WN5I5</t>
  </si>
  <si>
    <t>NW9BBN5N</t>
  </si>
  <si>
    <t>NW3VB5NO</t>
  </si>
  <si>
    <t>NW93B9WN</t>
  </si>
  <si>
    <t>NW93B59X</t>
  </si>
  <si>
    <t>NW3INI5B</t>
  </si>
  <si>
    <t>NW5539W3</t>
  </si>
  <si>
    <t>NW5IIBVV</t>
  </si>
  <si>
    <t>NW3NBBV3</t>
  </si>
  <si>
    <t>NW5NXVOX</t>
  </si>
  <si>
    <t>NW5BWIBX</t>
  </si>
  <si>
    <t>NW5V99XW</t>
  </si>
  <si>
    <t>NVO99W3X</t>
  </si>
  <si>
    <t>NVOV3WOO</t>
  </si>
  <si>
    <t>NVOVBWVW</t>
  </si>
  <si>
    <t>NVO5VIO3</t>
  </si>
  <si>
    <t>NVON395I</t>
  </si>
  <si>
    <t>NVVOBN9B</t>
  </si>
  <si>
    <t>NVOVBW5W</t>
  </si>
  <si>
    <t>NVV9XBNW</t>
  </si>
  <si>
    <t>NVO5W3VI</t>
  </si>
  <si>
    <t>NVX3O33B</t>
  </si>
  <si>
    <t>NVV353WI</t>
  </si>
  <si>
    <t>NVOIBXBB</t>
  </si>
  <si>
    <t>NVOVVV35</t>
  </si>
  <si>
    <t>NVOWW9V5</t>
  </si>
  <si>
    <t>NVOIW3I3</t>
  </si>
  <si>
    <t>NVN3IOWV</t>
  </si>
  <si>
    <t>NVBV9B93</t>
  </si>
  <si>
    <t>NVB99V5I</t>
  </si>
  <si>
    <t>NVNVN535</t>
  </si>
  <si>
    <t>NVB5IV5O</t>
  </si>
  <si>
    <t>NVBBXO9B</t>
  </si>
  <si>
    <t>NVB95O35</t>
  </si>
  <si>
    <t>NVBIBVBO</t>
  </si>
  <si>
    <t>NVBN5NVI</t>
  </si>
  <si>
    <t>NVB339BW</t>
  </si>
  <si>
    <t>NVBB5IOO</t>
  </si>
  <si>
    <t>NVBV9XW9</t>
  </si>
  <si>
    <t>NVBXX595</t>
  </si>
  <si>
    <t>NVBX39WB</t>
  </si>
  <si>
    <t>NVBO5BXN</t>
  </si>
  <si>
    <t>NV5VNBIX</t>
  </si>
  <si>
    <t>NV9O39VB</t>
  </si>
  <si>
    <t>NV95993V</t>
  </si>
  <si>
    <t>NV3NNWO5</t>
  </si>
  <si>
    <t>NV9INXBW</t>
  </si>
  <si>
    <t>NV9995WX</t>
  </si>
  <si>
    <t>NV99BW55</t>
  </si>
  <si>
    <t>NV9OXBXN</t>
  </si>
  <si>
    <t>NV93B9BI</t>
  </si>
  <si>
    <t>NV93I533</t>
  </si>
  <si>
    <t>NV3X3B9B</t>
  </si>
  <si>
    <t>NV9IV9W9</t>
  </si>
  <si>
    <t>NV599BN5</t>
  </si>
  <si>
    <t>NV9B3IWI</t>
  </si>
  <si>
    <t>NV55VVIW</t>
  </si>
  <si>
    <t>NV999VIN</t>
  </si>
  <si>
    <t>NNWXN3OV</t>
  </si>
  <si>
    <t>NNXBW3IV</t>
  </si>
  <si>
    <t>NNXB93VI</t>
  </si>
  <si>
    <t>NV3BBOXB</t>
  </si>
  <si>
    <t>NNWV939I</t>
  </si>
  <si>
    <t>NNXN9BIV</t>
  </si>
  <si>
    <t>NV39W3I9</t>
  </si>
  <si>
    <t>NNXIXO9B</t>
  </si>
  <si>
    <t>NNX3BXWV</t>
  </si>
  <si>
    <t>NNWOOI9O</t>
  </si>
  <si>
    <t>NNXVI5NX</t>
  </si>
  <si>
    <t>NNXBNO3X</t>
  </si>
  <si>
    <t>NNWBNX55</t>
  </si>
  <si>
    <t>NNXOOBWV</t>
  </si>
  <si>
    <t>NNWVW99O</t>
  </si>
  <si>
    <t>NNWIXBN3</t>
  </si>
  <si>
    <t>NNWIB5IB</t>
  </si>
  <si>
    <t>NNX939V5</t>
  </si>
  <si>
    <t>NNOBX5XX</t>
  </si>
  <si>
    <t>NNVWIW9V</t>
  </si>
  <si>
    <t>NNW3BN55</t>
  </si>
  <si>
    <t>NNW3WOXB</t>
  </si>
  <si>
    <t>NNVOOBII</t>
  </si>
  <si>
    <t>NNOBV9V5</t>
  </si>
  <si>
    <t>NNVB535X</t>
  </si>
  <si>
    <t>NNV3WNI9</t>
  </si>
  <si>
    <t>NNVVXIX9</t>
  </si>
  <si>
    <t>NNVBX99W</t>
  </si>
  <si>
    <t>NNWB39I3</t>
  </si>
  <si>
    <t>NNVBXX5B</t>
  </si>
  <si>
    <t>NNVOONOO</t>
  </si>
  <si>
    <t>NNNWN35X</t>
  </si>
  <si>
    <t>NNWB5WVX</t>
  </si>
  <si>
    <t>NNV95VVB</t>
  </si>
  <si>
    <t>NNW5WBBX</t>
  </si>
  <si>
    <t>NNVIVO5O</t>
  </si>
  <si>
    <t>NNW33XIO</t>
  </si>
  <si>
    <t>NNVIVI3O</t>
  </si>
  <si>
    <t>NNOIW59I</t>
  </si>
  <si>
    <t>NNVWNBNW</t>
  </si>
  <si>
    <t>NNVX3B5W</t>
  </si>
  <si>
    <t>NNW595VO</t>
  </si>
  <si>
    <t>NNN5IVVI</t>
  </si>
  <si>
    <t>NNINIW3V</t>
  </si>
  <si>
    <t>NNN3BIV9</t>
  </si>
  <si>
    <t>NNBB3WVB</t>
  </si>
  <si>
    <t>NNIIB5OX</t>
  </si>
  <si>
    <t>NNBXIN9W</t>
  </si>
  <si>
    <t>NNBXVO9B</t>
  </si>
  <si>
    <t>NNBBNVIN</t>
  </si>
  <si>
    <t>NNBIVXXI</t>
  </si>
  <si>
    <t>NNBW5IXN</t>
  </si>
  <si>
    <t>NNN9N3WI</t>
  </si>
  <si>
    <t>NNNBOIB9</t>
  </si>
  <si>
    <t>NNBBB3B3</t>
  </si>
  <si>
    <t>NNIBWWW9</t>
  </si>
  <si>
    <t>NN9WXVWI</t>
  </si>
  <si>
    <t>NN3X53W9</t>
  </si>
  <si>
    <t>NN93OBIB</t>
  </si>
  <si>
    <t>NN9NO3WV</t>
  </si>
  <si>
    <t>NN99XB39</t>
  </si>
  <si>
    <t>NN5NXI3N</t>
  </si>
  <si>
    <t>NN3XONOB</t>
  </si>
  <si>
    <t>NN5WO5VI</t>
  </si>
  <si>
    <t>NN5BWBOO</t>
  </si>
  <si>
    <t>NN53593N</t>
  </si>
  <si>
    <t>NN3VW55B</t>
  </si>
  <si>
    <t>NN5INWB5</t>
  </si>
  <si>
    <t>NN5BXIX5</t>
  </si>
  <si>
    <t>NN5NVV5O</t>
  </si>
  <si>
    <t>NN5W5XW3</t>
  </si>
  <si>
    <t>NN55NNWW</t>
  </si>
  <si>
    <t>NN55I3OB</t>
  </si>
  <si>
    <t>NNB5X5ON</t>
  </si>
  <si>
    <t>NN3I9OXX</t>
  </si>
  <si>
    <t>NIXV3XOO</t>
  </si>
  <si>
    <t>NN3IXWI5</t>
  </si>
  <si>
    <t>NN3NOOBW</t>
  </si>
  <si>
    <t>NIX9XBI5</t>
  </si>
  <si>
    <t>NIXOWW9N</t>
  </si>
  <si>
    <t>NN35V9IV</t>
  </si>
  <si>
    <t>NIX5NN3X</t>
  </si>
  <si>
    <t>NIX53ON3</t>
  </si>
  <si>
    <t>NN333BVB</t>
  </si>
  <si>
    <t>NIWWONOO</t>
  </si>
  <si>
    <t>NIXV395V</t>
  </si>
  <si>
    <t>NN35OIVN</t>
  </si>
  <si>
    <t>NIXXI9W5</t>
  </si>
  <si>
    <t>NN39OO5I</t>
  </si>
  <si>
    <t>NIWB35WI</t>
  </si>
  <si>
    <t>NIXXO5WO</t>
  </si>
  <si>
    <t>NINXX99B</t>
  </si>
  <si>
    <t>NINXV9NV</t>
  </si>
  <si>
    <t>NINW39XX</t>
  </si>
  <si>
    <t>NIVOXO93</t>
  </si>
  <si>
    <t>NIOXXN3O</t>
  </si>
  <si>
    <t>NINVNVVI</t>
  </si>
  <si>
    <t>NIVW3BV5</t>
  </si>
  <si>
    <t>NINWVW9B</t>
  </si>
  <si>
    <t>NIN3O3B5</t>
  </si>
  <si>
    <t>NIOX39O9</t>
  </si>
  <si>
    <t>NINXXNIX</t>
  </si>
  <si>
    <t>NIVOOIWX</t>
  </si>
  <si>
    <t>NIO9B5VV</t>
  </si>
  <si>
    <t>NIOV3INB</t>
  </si>
  <si>
    <t>NIVIVV3W</t>
  </si>
  <si>
    <t>NIV3BWW3</t>
  </si>
  <si>
    <t>NIV3I5B9</t>
  </si>
  <si>
    <t>NIV9VNO9</t>
  </si>
  <si>
    <t>NIVIIVN9</t>
  </si>
  <si>
    <t>NIOBN599</t>
  </si>
  <si>
    <t>NIBNVWB5</t>
  </si>
  <si>
    <t>NI9OIWOW</t>
  </si>
  <si>
    <t>NI99OOI9</t>
  </si>
  <si>
    <t>NI99O9W3</t>
  </si>
  <si>
    <t>NIIWBIO3</t>
  </si>
  <si>
    <t>NIB5BWX5</t>
  </si>
  <si>
    <t>NIIVVB99</t>
  </si>
  <si>
    <t>NI9VIWNI</t>
  </si>
  <si>
    <t>NII5XWXW</t>
  </si>
  <si>
    <t>NII53VIO</t>
  </si>
  <si>
    <t>NIIOIBB5</t>
  </si>
  <si>
    <t>NIB35XWN</t>
  </si>
  <si>
    <t>NIB3OOV9</t>
  </si>
  <si>
    <t>NI9O3BBV</t>
  </si>
  <si>
    <t>NI5WO95W</t>
  </si>
  <si>
    <t>NIIINBOV</t>
  </si>
  <si>
    <t>NII5O9XN</t>
  </si>
  <si>
    <t>NIBX5BIV</t>
  </si>
  <si>
    <t>NI5OBXWO</t>
  </si>
  <si>
    <t>N9WVOBWN</t>
  </si>
  <si>
    <t>N9XNVI39</t>
  </si>
  <si>
    <t>N9WVWNIN</t>
  </si>
  <si>
    <t>N9X35W3B</t>
  </si>
  <si>
    <t>NI53O3N3</t>
  </si>
  <si>
    <t>NI59N939</t>
  </si>
  <si>
    <t>N9WIIOOV</t>
  </si>
  <si>
    <t>N9WVII3V</t>
  </si>
  <si>
    <t>N9X5IO59</t>
  </si>
  <si>
    <t>NI5IIBV5</t>
  </si>
  <si>
    <t>N9XXW59B</t>
  </si>
  <si>
    <t>N9XOVB9B</t>
  </si>
  <si>
    <t>N9XBB3IB</t>
  </si>
  <si>
    <t>NI3N95BV</t>
  </si>
  <si>
    <t>N9VIXVWB</t>
  </si>
  <si>
    <t>N9NIXWOX</t>
  </si>
  <si>
    <t>N9IXWWBV</t>
  </si>
  <si>
    <t>N9IX9BB5</t>
  </si>
  <si>
    <t>N9NI93OI</t>
  </si>
  <si>
    <t>N9NBB9N5</t>
  </si>
  <si>
    <t>N9VNXV59</t>
  </si>
  <si>
    <t>N9INWWOV</t>
  </si>
  <si>
    <t>N9NXB3BW</t>
  </si>
  <si>
    <t>N9IWVBOV</t>
  </si>
  <si>
    <t>N9IIOB3X</t>
  </si>
  <si>
    <t>N9NBN5OX</t>
  </si>
  <si>
    <t>N9VX3IN5</t>
  </si>
  <si>
    <t>N9W3XNON</t>
  </si>
  <si>
    <t>N9IINVWO</t>
  </si>
  <si>
    <t>N9VI3IBB</t>
  </si>
  <si>
    <t>N9NVNN9O</t>
  </si>
  <si>
    <t>N9NIX93N</t>
  </si>
  <si>
    <t>N9IXOIOO</t>
  </si>
  <si>
    <t>N9VIWBO5</t>
  </si>
  <si>
    <t>N9V9BV95</t>
  </si>
  <si>
    <t>N9IN3I93</t>
  </si>
  <si>
    <t>N9NIIVIN</t>
  </si>
  <si>
    <t>N9V9VXX9</t>
  </si>
  <si>
    <t>N9VV3NNB</t>
  </si>
  <si>
    <t>N99VBOBI</t>
  </si>
  <si>
    <t>N99VVBB3</t>
  </si>
  <si>
    <t>N9BIX3W3</t>
  </si>
  <si>
    <t>N95B3WI9</t>
  </si>
  <si>
    <t>N955VIN5</t>
  </si>
  <si>
    <t>N9BV95IN</t>
  </si>
  <si>
    <t>N95953OB</t>
  </si>
  <si>
    <t>N99NWB9V</t>
  </si>
  <si>
    <t>N99VW3V9</t>
  </si>
  <si>
    <t>N955WVO5</t>
  </si>
  <si>
    <t>N95II5VV</t>
  </si>
  <si>
    <t>N99B33VX</t>
  </si>
  <si>
    <t>N95BVXBB</t>
  </si>
  <si>
    <t>N959O5BN</t>
  </si>
  <si>
    <t>N9BWVIBW</t>
  </si>
  <si>
    <t>N95VOVNN</t>
  </si>
  <si>
    <t>N9555XVX</t>
  </si>
  <si>
    <t>N99NBV59</t>
  </si>
  <si>
    <t>N99I595I</t>
  </si>
  <si>
    <t>N95XO3W9</t>
  </si>
  <si>
    <t>N9B5VBX3</t>
  </si>
  <si>
    <t>N95B95BX</t>
  </si>
  <si>
    <t>N995IO3O</t>
  </si>
  <si>
    <t>N953XVIX</t>
  </si>
  <si>
    <t>N99VVOVI</t>
  </si>
  <si>
    <t>N93IOB5I</t>
  </si>
  <si>
    <t>N5X5O53I</t>
  </si>
  <si>
    <t>N5W5VVXN</t>
  </si>
  <si>
    <t>N5XXXXON</t>
  </si>
  <si>
    <t>N935WW33</t>
  </si>
  <si>
    <t>N5VOVXBN</t>
  </si>
  <si>
    <t>N5WXO55O</t>
  </si>
  <si>
    <t>N939B5NN</t>
  </si>
  <si>
    <t>N5X3O5OW</t>
  </si>
  <si>
    <t>N5WXNNWO</t>
  </si>
  <si>
    <t>N5X9VV35</t>
  </si>
  <si>
    <t>N5WWXW33</t>
  </si>
  <si>
    <t>N5WBXON5</t>
  </si>
  <si>
    <t>N9359WO5</t>
  </si>
  <si>
    <t>N5VWNB3B</t>
  </si>
  <si>
    <t>N5WXIIB9</t>
  </si>
  <si>
    <t>N5WN5IXW</t>
  </si>
  <si>
    <t>N5WNI5W5</t>
  </si>
  <si>
    <t>N5XO3V3V</t>
  </si>
  <si>
    <t>N93WBOWB</t>
  </si>
  <si>
    <t>N5W9I5WN</t>
  </si>
  <si>
    <t>N5OVOV5W</t>
  </si>
  <si>
    <t>N5NVN3WN</t>
  </si>
  <si>
    <t>N5IV33WB</t>
  </si>
  <si>
    <t>N5I59OOV</t>
  </si>
  <si>
    <t>N5O3W5OV</t>
  </si>
  <si>
    <t>N5VBBVBV</t>
  </si>
  <si>
    <t>N5NNVX3W</t>
  </si>
  <si>
    <t>N5IWOBNO</t>
  </si>
  <si>
    <t>N5IX3B33</t>
  </si>
  <si>
    <t>N5IBOVO3</t>
  </si>
  <si>
    <t>N5VBO3BW</t>
  </si>
  <si>
    <t>N5V9N39O</t>
  </si>
  <si>
    <t>N5OV9VWV</t>
  </si>
  <si>
    <t>N5NOXXVX</t>
  </si>
  <si>
    <t>N5VB95N3</t>
  </si>
  <si>
    <t>N5I3XI3I</t>
  </si>
  <si>
    <t>N5NNNOVO</t>
  </si>
  <si>
    <t>N5N5NVVO</t>
  </si>
  <si>
    <t>N5OBXI93</t>
  </si>
  <si>
    <t>N5NBB399</t>
  </si>
  <si>
    <t>N5OWX5B5</t>
  </si>
  <si>
    <t>N5OB5XWO</t>
  </si>
  <si>
    <t>N599VV9B</t>
  </si>
  <si>
    <t>N59395O5</t>
  </si>
  <si>
    <t>N5BNXNIV</t>
  </si>
  <si>
    <t>N53WXN9O</t>
  </si>
  <si>
    <t>N55W5VIX</t>
  </si>
  <si>
    <t>N5B5VO93</t>
  </si>
  <si>
    <t>N559BX59</t>
  </si>
  <si>
    <t>N53W9O35</t>
  </si>
  <si>
    <t>N593I9V9</t>
  </si>
  <si>
    <t>N55VO5BW</t>
  </si>
  <si>
    <t>N5BVWVX9</t>
  </si>
  <si>
    <t>N55I3OBN</t>
  </si>
  <si>
    <t>N5I39BNI</t>
  </si>
  <si>
    <t>N599XO5O</t>
  </si>
  <si>
    <t>N59BO35N</t>
  </si>
  <si>
    <t>N5BVXWB5</t>
  </si>
  <si>
    <t>N59INWWX</t>
  </si>
  <si>
    <t>N559XIVO</t>
  </si>
  <si>
    <t>N59IOW3B</t>
  </si>
  <si>
    <t>N53WVWBB</t>
  </si>
  <si>
    <t>N55OVWWX</t>
  </si>
  <si>
    <t>N53XNVVB</t>
  </si>
  <si>
    <t>N55XVVW3</t>
  </si>
  <si>
    <t>N5BNNWV9</t>
  </si>
  <si>
    <t>N553IO3I</t>
  </si>
  <si>
    <t>N5959BNN</t>
  </si>
  <si>
    <t>N535BXNO</t>
  </si>
  <si>
    <t>LXB39WOI</t>
  </si>
  <si>
    <t>LXIWBO93</t>
  </si>
  <si>
    <t>N539IXX3</t>
  </si>
  <si>
    <t>LXN9NB5V</t>
  </si>
  <si>
    <t>LXBV5OV5</t>
  </si>
  <si>
    <t>LXVOV3XO</t>
  </si>
  <si>
    <t>LXOB3X5V</t>
  </si>
  <si>
    <t>LXN5O5V3</t>
  </si>
  <si>
    <t>LXW5OW39</t>
  </si>
  <si>
    <t>LXXO5WBX</t>
  </si>
  <si>
    <t>LXVBNBB3</t>
  </si>
  <si>
    <t>LXIXI933</t>
  </si>
  <si>
    <t>LXN35IBB</t>
  </si>
  <si>
    <t>LXXIN333</t>
  </si>
  <si>
    <t>LXXN3OVN</t>
  </si>
  <si>
    <t>LXVW9NV5</t>
  </si>
  <si>
    <t>LXBXO9WV</t>
  </si>
  <si>
    <t>LXWVV3V3</t>
  </si>
  <si>
    <t>LXOBVWWI</t>
  </si>
  <si>
    <t>LXNWV35B</t>
  </si>
  <si>
    <t>LXXIB3I9</t>
  </si>
  <si>
    <t>LXXOOX3V</t>
  </si>
  <si>
    <t>LXO5NB9N</t>
  </si>
  <si>
    <t>N533VII3</t>
  </si>
  <si>
    <t>LXWIXIIB</t>
  </si>
  <si>
    <t>LXIXXB9O</t>
  </si>
  <si>
    <t>LXONVB55</t>
  </si>
  <si>
    <t>LXWIIVXW</t>
  </si>
  <si>
    <t>LXB33V95</t>
  </si>
  <si>
    <t>LXOWBXOX</t>
  </si>
  <si>
    <t>N53N93V5</t>
  </si>
  <si>
    <t>LXIN3BON</t>
  </si>
  <si>
    <t>LXW5N93V</t>
  </si>
  <si>
    <t>LXO3N3OW</t>
  </si>
  <si>
    <t>LWXVXOBI</t>
  </si>
  <si>
    <t>LWWN9OX3</t>
  </si>
  <si>
    <t>LWIV33VN</t>
  </si>
  <si>
    <t>LX5BB359</t>
  </si>
  <si>
    <t>LX5NXOX5</t>
  </si>
  <si>
    <t>LX95IIOW</t>
  </si>
  <si>
    <t>LWWI33V9</t>
  </si>
  <si>
    <t>LX3XVBIO</t>
  </si>
  <si>
    <t>LWXIW3WB</t>
  </si>
  <si>
    <t>LX3BX55I</t>
  </si>
  <si>
    <t>LWVNWXWO</t>
  </si>
  <si>
    <t>LWNVO3WO</t>
  </si>
  <si>
    <t>LWIOXXW5</t>
  </si>
  <si>
    <t>LWWXBVW5</t>
  </si>
  <si>
    <t>LX5VOWV5</t>
  </si>
  <si>
    <t>LX5VXIW5</t>
  </si>
  <si>
    <t>LWIX9BXW</t>
  </si>
  <si>
    <t>LWIXIXOO</t>
  </si>
  <si>
    <t>LX3BVV3I</t>
  </si>
  <si>
    <t>LWI95XWI</t>
  </si>
  <si>
    <t>LWV553N9</t>
  </si>
  <si>
    <t>LWN39NVI</t>
  </si>
  <si>
    <t>LWBBI5XO</t>
  </si>
  <si>
    <t>LWVIVB5V</t>
  </si>
  <si>
    <t>LWXV5VWO</t>
  </si>
  <si>
    <t>LWONNOVB</t>
  </si>
  <si>
    <t>LWIIO35X</t>
  </si>
  <si>
    <t>LX55NBW5</t>
  </si>
  <si>
    <t>LX95I5B3</t>
  </si>
  <si>
    <t>LWINIBVW</t>
  </si>
  <si>
    <t>LWNB3WXW</t>
  </si>
  <si>
    <t>LWXO55WW</t>
  </si>
  <si>
    <t>LVOIWOWB</t>
  </si>
  <si>
    <t>LVW9OOX3</t>
  </si>
  <si>
    <t>LW5OIOO3</t>
  </si>
  <si>
    <t>LVXW9IXB</t>
  </si>
  <si>
    <t>LW39N399</t>
  </si>
  <si>
    <t>LVOWN93I</t>
  </si>
  <si>
    <t>LVV3OVIW</t>
  </si>
  <si>
    <t>LVXW59WV</t>
  </si>
  <si>
    <t>LW3BO5X5</t>
  </si>
  <si>
    <t>LVVNW9NO</t>
  </si>
  <si>
    <t>LVVIOXX3</t>
  </si>
  <si>
    <t>LVVVINN5</t>
  </si>
  <si>
    <t>LVNW3NO5</t>
  </si>
  <si>
    <t>LVIOOWBB</t>
  </si>
  <si>
    <t>LVBWNXOW</t>
  </si>
  <si>
    <t>LW9VV3B9</t>
  </si>
  <si>
    <t>LVO9WOX3</t>
  </si>
  <si>
    <t>LW5OB5NB</t>
  </si>
  <si>
    <t>LVXO5W93</t>
  </si>
  <si>
    <t>LVOVXVOI</t>
  </si>
  <si>
    <t>LW9NBNII</t>
  </si>
  <si>
    <t>LVOX5I5I</t>
  </si>
  <si>
    <t>LVOXBXVI</t>
  </si>
  <si>
    <t>LVWI5VXN</t>
  </si>
  <si>
    <t>LVIVV3WI</t>
  </si>
  <si>
    <t>LW53IW99</t>
  </si>
  <si>
    <t>LVNO3B59</t>
  </si>
  <si>
    <t>LW9XXX3I</t>
  </si>
  <si>
    <t>LW59IB3V</t>
  </si>
  <si>
    <t>LVIVII9O</t>
  </si>
  <si>
    <t>LW3WWO3O</t>
  </si>
  <si>
    <t>LVV5W35W</t>
  </si>
  <si>
    <t>LVWVINO9</t>
  </si>
  <si>
    <t>LVWBXOWW</t>
  </si>
  <si>
    <t>LW39IW95</t>
  </si>
  <si>
    <t>LVON5XX5</t>
  </si>
  <si>
    <t>LVOV5IVV</t>
  </si>
  <si>
    <t>LOII5IV3</t>
  </si>
  <si>
    <t>LVBN3VVB</t>
  </si>
  <si>
    <t>LOIV5OOW</t>
  </si>
  <si>
    <t>LOOWIWN9</t>
  </si>
  <si>
    <t>LV9V3W59</t>
  </si>
  <si>
    <t>LOXNINWN</t>
  </si>
  <si>
    <t>LV3O5I5N</t>
  </si>
  <si>
    <t>LOVB9N35</t>
  </si>
  <si>
    <t>LV5IWWBB</t>
  </si>
  <si>
    <t>LOIWXW9X</t>
  </si>
  <si>
    <t>LOVWI35B</t>
  </si>
  <si>
    <t>LV99WO3I</t>
  </si>
  <si>
    <t>LOWXV9N5</t>
  </si>
  <si>
    <t>LOX35XON</t>
  </si>
  <si>
    <t>LOXNWVNB</t>
  </si>
  <si>
    <t>LOIWOONX</t>
  </si>
  <si>
    <t>LONBB5XB</t>
  </si>
  <si>
    <t>LOI5BN55</t>
  </si>
  <si>
    <t>LON55O39</t>
  </si>
  <si>
    <t>LON55NV9</t>
  </si>
  <si>
    <t>LONOI9XN</t>
  </si>
  <si>
    <t>LOXOXIVB</t>
  </si>
  <si>
    <t>LONOOVNX</t>
  </si>
  <si>
    <t>LOI5VOOW</t>
  </si>
  <si>
    <t>LOW5V5IN</t>
  </si>
  <si>
    <t>LVBNWX39</t>
  </si>
  <si>
    <t>LV39NVVW</t>
  </si>
  <si>
    <t>LOX9WO3O</t>
  </si>
  <si>
    <t>LOVXN5I3</t>
  </si>
  <si>
    <t>LVB9W3VN</t>
  </si>
  <si>
    <t>LOII53X3</t>
  </si>
  <si>
    <t>LOII9WNB</t>
  </si>
  <si>
    <t>LOXVVINW</t>
  </si>
  <si>
    <t>LOXX5OXW</t>
  </si>
  <si>
    <t>LOV9BBVV</t>
  </si>
  <si>
    <t>LOBXO9VB</t>
  </si>
  <si>
    <t>LOVBI995</t>
  </si>
  <si>
    <t>LVBVNBW3</t>
  </si>
  <si>
    <t>LOWBONVW</t>
  </si>
  <si>
    <t>LVBO9NWO</t>
  </si>
  <si>
    <t>LOW3N9OB</t>
  </si>
  <si>
    <t>LOO35XBN</t>
  </si>
  <si>
    <t>LONONXNO</t>
  </si>
  <si>
    <t>LONNBXB3</t>
  </si>
  <si>
    <t>LOVI55OW</t>
  </si>
  <si>
    <t>LOXNWBII</t>
  </si>
  <si>
    <t>LOWV335V</t>
  </si>
  <si>
    <t>LOVB5BXW</t>
  </si>
  <si>
    <t>LV3OWX9W</t>
  </si>
  <si>
    <t>LONINX9N</t>
  </si>
  <si>
    <t>LOX3XIVN</t>
  </si>
  <si>
    <t>LOX9VO5X</t>
  </si>
  <si>
    <t>LOONNB5B</t>
  </si>
  <si>
    <t>LOXBI9OV</t>
  </si>
  <si>
    <t>LOXBN9I5</t>
  </si>
  <si>
    <t>LOONO3O3</t>
  </si>
  <si>
    <t>LOXVBNVV</t>
  </si>
  <si>
    <t>LNV5X9OW</t>
  </si>
  <si>
    <t>LNIOBBW3</t>
  </si>
  <si>
    <t>LNN9VI9O</t>
  </si>
  <si>
    <t>LO33NX93</t>
  </si>
  <si>
    <t>LO5I3VNI</t>
  </si>
  <si>
    <t>LO5XXN9X</t>
  </si>
  <si>
    <t>LO5OOWBB</t>
  </si>
  <si>
    <t>LNVXONXN</t>
  </si>
  <si>
    <t>LNIOWW35</t>
  </si>
  <si>
    <t>LO33XNBN</t>
  </si>
  <si>
    <t>LNN3W9W3</t>
  </si>
  <si>
    <t>LO9NV5VI</t>
  </si>
  <si>
    <t>LNI3ON9I</t>
  </si>
  <si>
    <t>LO5NOXBX</t>
  </si>
  <si>
    <t>LNO5OV9W</t>
  </si>
  <si>
    <t>LNNOIX3W</t>
  </si>
  <si>
    <t>LO3VOOO5</t>
  </si>
  <si>
    <t>LO99XWWB</t>
  </si>
  <si>
    <t>LO55V9X9</t>
  </si>
  <si>
    <t>LNVVW9NI</t>
  </si>
  <si>
    <t>LO5BOXVN</t>
  </si>
  <si>
    <t>LNBWIBB3</t>
  </si>
  <si>
    <t>LOB9V53I</t>
  </si>
  <si>
    <t>LNOV5IIV</t>
  </si>
  <si>
    <t>LO9NNNO9</t>
  </si>
  <si>
    <t>LNWVNN39</t>
  </si>
  <si>
    <t>LNWXWB3X</t>
  </si>
  <si>
    <t>LNWX99ON</t>
  </si>
  <si>
    <t>LNX9IN53</t>
  </si>
  <si>
    <t>LO5IBW9I</t>
  </si>
  <si>
    <t>LNIXV9N5</t>
  </si>
  <si>
    <t>LNN3IWON</t>
  </si>
  <si>
    <t>LOBV39VN</t>
  </si>
  <si>
    <t>LNO5OOIB</t>
  </si>
  <si>
    <t>LO9O955O</t>
  </si>
  <si>
    <t>LNO5O3IB</t>
  </si>
  <si>
    <t>LNX3X9VV</t>
  </si>
  <si>
    <t>LNIBXIVI</t>
  </si>
  <si>
    <t>LNVB93X9</t>
  </si>
  <si>
    <t>LO5XOVB9</t>
  </si>
  <si>
    <t>LNVXB5NO</t>
  </si>
  <si>
    <t>LO9NVWXN</t>
  </si>
  <si>
    <t>LNVV59VB</t>
  </si>
  <si>
    <t>LO35WB35</t>
  </si>
  <si>
    <t>LO9III33</t>
  </si>
  <si>
    <t>LNVVOBBO</t>
  </si>
  <si>
    <t>LNNXNWBN</t>
  </si>
  <si>
    <t>LNOO5VW3</t>
  </si>
  <si>
    <t>LNIO3IXV</t>
  </si>
  <si>
    <t>LIIXVX3B</t>
  </si>
  <si>
    <t>LIVVW3N9</t>
  </si>
  <si>
    <t>LNB3WV9V</t>
  </si>
  <si>
    <t>LIWBNBIW</t>
  </si>
  <si>
    <t>LIN99OBV</t>
  </si>
  <si>
    <t>LINOVIVI</t>
  </si>
  <si>
    <t>LN353O3N</t>
  </si>
  <si>
    <t>LINXI9X3</t>
  </si>
  <si>
    <t>LN333359</t>
  </si>
  <si>
    <t>LIIVN99O</t>
  </si>
  <si>
    <t>LINWWNNX</t>
  </si>
  <si>
    <t>LIOIBWWN</t>
  </si>
  <si>
    <t>LIOIWWBB</t>
  </si>
  <si>
    <t>LIIBI3IX</t>
  </si>
  <si>
    <t>LN393VIX</t>
  </si>
  <si>
    <t>LIVBOB59</t>
  </si>
  <si>
    <t>LIWIIINX</t>
  </si>
  <si>
    <t>LN59IWXX</t>
  </si>
  <si>
    <t>LIVWN5B9</t>
  </si>
  <si>
    <t>LN9OW9WW</t>
  </si>
  <si>
    <t>LIW53B99</t>
  </si>
  <si>
    <t>LNB593BI</t>
  </si>
  <si>
    <t>LN9WXXN9</t>
  </si>
  <si>
    <t>LIWXW3XO</t>
  </si>
  <si>
    <t>LN5O93NI</t>
  </si>
  <si>
    <t>LBW5VVI9</t>
  </si>
  <si>
    <t>LBO555OX</t>
  </si>
  <si>
    <t>LBNBWO5V</t>
  </si>
  <si>
    <t>LIBOXB3V</t>
  </si>
  <si>
    <t>LBNVVW9W</t>
  </si>
  <si>
    <t>LBNV5WO3</t>
  </si>
  <si>
    <t>LBWX9B3W</t>
  </si>
  <si>
    <t>LBWXO9B5</t>
  </si>
  <si>
    <t>LBOOVXO5</t>
  </si>
  <si>
    <t>LBX9BV9W</t>
  </si>
  <si>
    <t>LBXN9V39</t>
  </si>
  <si>
    <t>LI953NON</t>
  </si>
  <si>
    <t>LI5XWOW3</t>
  </si>
  <si>
    <t>LBN9OOIW</t>
  </si>
  <si>
    <t>LBI9N5X9</t>
  </si>
  <si>
    <t>LBNNXO35</t>
  </si>
  <si>
    <t>LI5395X9</t>
  </si>
  <si>
    <t>LBVON99B</t>
  </si>
  <si>
    <t>LBN359WX</t>
  </si>
  <si>
    <t>LI33W5VW</t>
  </si>
  <si>
    <t>LBWOV5IV</t>
  </si>
  <si>
    <t>LBIB5XN5</t>
  </si>
  <si>
    <t>LBWO9WBX</t>
  </si>
  <si>
    <t>LBWO9NBW</t>
  </si>
  <si>
    <t>LBVB933B</t>
  </si>
  <si>
    <t>LI39NOVO</t>
  </si>
  <si>
    <t>LBVIOVO3</t>
  </si>
  <si>
    <t>LBV3WNNW</t>
  </si>
  <si>
    <t>LBO33VV3</t>
  </si>
  <si>
    <t>LBVOXXXI</t>
  </si>
  <si>
    <t>LBN9W5VX</t>
  </si>
  <si>
    <t>LBIIXNB9</t>
  </si>
  <si>
    <t>LI5NOXNN</t>
  </si>
  <si>
    <t>LI5NIB99</t>
  </si>
  <si>
    <t>LI5VB9NN</t>
  </si>
  <si>
    <t>LI9VO3BN</t>
  </si>
  <si>
    <t>LBVNNX5B</t>
  </si>
  <si>
    <t>LBIINXXV</t>
  </si>
  <si>
    <t>LBW593OX</t>
  </si>
  <si>
    <t>LBWNWI39</t>
  </si>
  <si>
    <t>LBWW5ONW</t>
  </si>
  <si>
    <t>LBWX3ON5</t>
  </si>
  <si>
    <t>LBX3IVX3</t>
  </si>
  <si>
    <t>LBIOB9B3</t>
  </si>
  <si>
    <t>LBX9IW9B</t>
  </si>
  <si>
    <t>LBO5XNX3</t>
  </si>
  <si>
    <t>LBXB5I39</t>
  </si>
  <si>
    <t>LBXN5NXN</t>
  </si>
  <si>
    <t>LI9W5N9N</t>
  </si>
  <si>
    <t>LBXNI93X</t>
  </si>
  <si>
    <t>LBXNX3OI</t>
  </si>
  <si>
    <t>LBXNXIIN</t>
  </si>
  <si>
    <t>LBBI335X</t>
  </si>
  <si>
    <t>L9VWVB9W</t>
  </si>
  <si>
    <t>LB5WW9IW</t>
  </si>
  <si>
    <t>L9WIIN5I</t>
  </si>
  <si>
    <t>LB5WVXVV</t>
  </si>
  <si>
    <t>LBBWN35I</t>
  </si>
  <si>
    <t>LB5XVIIN</t>
  </si>
  <si>
    <t>LBBNBIO9</t>
  </si>
  <si>
    <t>LB3NW55W</t>
  </si>
  <si>
    <t>L9VVW53O</t>
  </si>
  <si>
    <t>LBBW3INW</t>
  </si>
  <si>
    <t>LBBB33NB</t>
  </si>
  <si>
    <t>LBBBBN9W</t>
  </si>
  <si>
    <t>L9O9OX3V</t>
  </si>
  <si>
    <t>L9X5IIXV</t>
  </si>
  <si>
    <t>L9XX9XWW</t>
  </si>
  <si>
    <t>LB5WN5OX</t>
  </si>
  <si>
    <t>LB9VVN3I</t>
  </si>
  <si>
    <t>L9O5WBV3</t>
  </si>
  <si>
    <t>LB39N5II</t>
  </si>
  <si>
    <t>LB3B93BI</t>
  </si>
  <si>
    <t>L9NOOXWV</t>
  </si>
  <si>
    <t>L9VXNX5O</t>
  </si>
  <si>
    <t>L9OX9BWV</t>
  </si>
  <si>
    <t>LB93V3WX</t>
  </si>
  <si>
    <t>LB9I5W59</t>
  </si>
  <si>
    <t>LB555I3I</t>
  </si>
  <si>
    <t>L9OX39X5</t>
  </si>
  <si>
    <t>L9NWW9WB</t>
  </si>
  <si>
    <t>LB3WB5VN</t>
  </si>
  <si>
    <t>LB5OV9NX</t>
  </si>
  <si>
    <t>L9OXVO3X</t>
  </si>
  <si>
    <t>L9XWXB3X</t>
  </si>
  <si>
    <t>LBBIIIBI</t>
  </si>
  <si>
    <t>L9V9W5X9</t>
  </si>
  <si>
    <t>L9VI5I3V</t>
  </si>
  <si>
    <t>L9OBW5OW</t>
  </si>
  <si>
    <t>LB9VXIXN</t>
  </si>
  <si>
    <t>L9I3XWXN</t>
  </si>
  <si>
    <t>L95BW9NO</t>
  </si>
  <si>
    <t>L5WNVX3I</t>
  </si>
  <si>
    <t>L999BINO</t>
  </si>
  <si>
    <t>L953O5ON</t>
  </si>
  <si>
    <t>L99NOI5I</t>
  </si>
  <si>
    <t>L99XOB9W</t>
  </si>
  <si>
    <t>L5X9NWI9</t>
  </si>
  <si>
    <t>L9I5IN3B</t>
  </si>
  <si>
    <t>L5XVIWN3</t>
  </si>
  <si>
    <t>L955IBB9</t>
  </si>
  <si>
    <t>L95XBVVW</t>
  </si>
  <si>
    <t>L93NV3I9</t>
  </si>
  <si>
    <t>L9BBX59X</t>
  </si>
  <si>
    <t>L93W5XBI</t>
  </si>
  <si>
    <t>L5XVXO5N</t>
  </si>
  <si>
    <t>L93WINOB</t>
  </si>
  <si>
    <t>L5XOOX5V</t>
  </si>
  <si>
    <t>L9BW3B5W</t>
  </si>
  <si>
    <t>L95N3OW5</t>
  </si>
  <si>
    <t>L9595N33</t>
  </si>
  <si>
    <t>L9I93V39</t>
  </si>
  <si>
    <t>L995O3WX</t>
  </si>
  <si>
    <t>L99BX3NW</t>
  </si>
  <si>
    <t>L99BXOOX</t>
  </si>
  <si>
    <t>L93BB5V9</t>
  </si>
  <si>
    <t>L99NBONI</t>
  </si>
  <si>
    <t>L5WN9NNN</t>
  </si>
  <si>
    <t>L93BWVN5</t>
  </si>
  <si>
    <t>L5WVN55N</t>
  </si>
  <si>
    <t>L5X5XIXX</t>
  </si>
  <si>
    <t>L5XOBX53</t>
  </si>
  <si>
    <t>L93IWIIV</t>
  </si>
  <si>
    <t>L593WNWB</t>
  </si>
  <si>
    <t>L5OXOWII</t>
  </si>
  <si>
    <t>L53I59V3</t>
  </si>
  <si>
    <t>L5N9ONX5</t>
  </si>
  <si>
    <t>L53XXVW3</t>
  </si>
  <si>
    <t>L5N3VIWV</t>
  </si>
  <si>
    <t>L5BBWNXO</t>
  </si>
  <si>
    <t>L55N5WNB</t>
  </si>
  <si>
    <t>L5BWWB5N</t>
  </si>
  <si>
    <t>L5W5VI39</t>
  </si>
  <si>
    <t>L53O3BV3</t>
  </si>
  <si>
    <t>L5OOVNBB</t>
  </si>
  <si>
    <t>L5VIV5N3</t>
  </si>
  <si>
    <t>L53V5IN9</t>
  </si>
  <si>
    <t>L5W5X3N5</t>
  </si>
  <si>
    <t>L5B953XN</t>
  </si>
  <si>
    <t>L5B9BIVN</t>
  </si>
  <si>
    <t>L5V5WB9X</t>
  </si>
  <si>
    <t>L53ONV35</t>
  </si>
  <si>
    <t>L5VI3BII</t>
  </si>
  <si>
    <t>L5VV3NVW</t>
  </si>
  <si>
    <t>L5VONI35</t>
  </si>
  <si>
    <t>L5NVI5WW</t>
  </si>
  <si>
    <t>L5IOXXWX</t>
  </si>
  <si>
    <t>L5N335XX</t>
  </si>
  <si>
    <t>L5N3O9XO</t>
  </si>
  <si>
    <t>L5NXNOB3</t>
  </si>
  <si>
    <t>L5B3WX3V</t>
  </si>
  <si>
    <t>L5NXXVXN</t>
  </si>
  <si>
    <t>L55NOWNI</t>
  </si>
  <si>
    <t>L5O9959N</t>
  </si>
  <si>
    <t>L5B9OXOX</t>
  </si>
  <si>
    <t>L5BBXIBV</t>
  </si>
  <si>
    <t>L593OVNB</t>
  </si>
  <si>
    <t>L5VW5OXW</t>
  </si>
  <si>
    <t>L5O33V55</t>
  </si>
  <si>
    <t>L5VNNOXX</t>
  </si>
  <si>
    <t>L5VVXVVO</t>
  </si>
  <si>
    <t>L5NWB9WV</t>
  </si>
  <si>
    <t>L5VN5WNW</t>
  </si>
  <si>
    <t>L5II3OBB</t>
  </si>
  <si>
    <t>L5INNXOB</t>
  </si>
  <si>
    <t>L59N9B35</t>
  </si>
  <si>
    <t>L5I35IXX</t>
  </si>
  <si>
    <t>L3XII5BX</t>
  </si>
  <si>
    <t>L3XV5O5B</t>
  </si>
  <si>
    <t>L3XONVNW</t>
  </si>
  <si>
    <t>L3XBB9O5</t>
  </si>
  <si>
    <t>L3XXI9II</t>
  </si>
  <si>
    <t>L3B53IVB</t>
  </si>
  <si>
    <t>L3N39OVO</t>
  </si>
  <si>
    <t>L39O9VBN</t>
  </si>
  <si>
    <t>L3BONO9B</t>
  </si>
  <si>
    <t>L3NBIXXO</t>
  </si>
  <si>
    <t>L3BWOO3V</t>
  </si>
  <si>
    <t>L3IWNI9X</t>
  </si>
  <si>
    <t>L3XWBXNO</t>
  </si>
  <si>
    <t>L3IIOIWV</t>
  </si>
  <si>
    <t>L3OXN5OI</t>
  </si>
  <si>
    <t>L3VO9NOB</t>
  </si>
  <si>
    <t>L3VXBVVN</t>
  </si>
  <si>
    <t>L3W3O953</t>
  </si>
  <si>
    <t>L3N5NO3X</t>
  </si>
  <si>
    <t>L39IVB9B</t>
  </si>
  <si>
    <t>L3W9WVW3</t>
  </si>
  <si>
    <t>L3BNX5NB</t>
  </si>
  <si>
    <t>L3NX3OBB</t>
  </si>
  <si>
    <t>L3I935BW</t>
  </si>
  <si>
    <t>L3B9X5NI</t>
  </si>
  <si>
    <t>L3XWWBVB</t>
  </si>
  <si>
    <t>L3NBVB5I</t>
  </si>
  <si>
    <t>L39XNOX9</t>
  </si>
  <si>
    <t>L3II3XVO</t>
  </si>
  <si>
    <t>L3BBW95W</t>
  </si>
  <si>
    <t>L3OVIOWX</t>
  </si>
  <si>
    <t>L3OVIWXI</t>
  </si>
  <si>
    <t>L3V93V9I</t>
  </si>
  <si>
    <t>L395II9X</t>
  </si>
  <si>
    <t>L33OOXIV</t>
  </si>
  <si>
    <t>IXV3XIN5</t>
  </si>
  <si>
    <t>L35V335W</t>
  </si>
  <si>
    <t>IXVNOXIX</t>
  </si>
  <si>
    <t>IXV3OX39</t>
  </si>
  <si>
    <t>L399BO99</t>
  </si>
  <si>
    <t>L35O5BVW</t>
  </si>
  <si>
    <t>L33IBV9N</t>
  </si>
  <si>
    <t>IXWWBOO5</t>
  </si>
  <si>
    <t>IXVBVO99</t>
  </si>
  <si>
    <t>IXV3VB35</t>
  </si>
  <si>
    <t>IXVVBB9W</t>
  </si>
  <si>
    <t>L333N9OI</t>
  </si>
  <si>
    <t>IXX9BVXX</t>
  </si>
  <si>
    <t>L35WOXXB</t>
  </si>
  <si>
    <t>L33353OW</t>
  </si>
  <si>
    <t>IXVN5X3V</t>
  </si>
  <si>
    <t>L33WINXV</t>
  </si>
  <si>
    <t>IXOXOIW9</t>
  </si>
  <si>
    <t>L33NX3XO</t>
  </si>
  <si>
    <t>IXV3OWXN</t>
  </si>
  <si>
    <t>L33N9IOW</t>
  </si>
  <si>
    <t>IX3XONBX</t>
  </si>
  <si>
    <t>IXN3WX3N</t>
  </si>
  <si>
    <t>IXNOVW9X</t>
  </si>
  <si>
    <t>IXBN5NNX</t>
  </si>
  <si>
    <t>IX59INB5</t>
  </si>
  <si>
    <t>IXBBI5V5</t>
  </si>
  <si>
    <t>IXBB3WVW</t>
  </si>
  <si>
    <t>IXNVNB33</t>
  </si>
  <si>
    <t>IXO3BW9V</t>
  </si>
  <si>
    <t>IXN9VIIW</t>
  </si>
  <si>
    <t>IX5XBNX5</t>
  </si>
  <si>
    <t>IXII9W33</t>
  </si>
  <si>
    <t>IXNVWXNB</t>
  </si>
  <si>
    <t>IXBB5B3V</t>
  </si>
  <si>
    <t>IX9BX5IN</t>
  </si>
  <si>
    <t>IXBIIVII</t>
  </si>
  <si>
    <t>IX95X9NI</t>
  </si>
  <si>
    <t>IXO55I5N</t>
  </si>
  <si>
    <t>IXN3XW5B</t>
  </si>
  <si>
    <t>IX9VWBVX</t>
  </si>
  <si>
    <t>IXNN53XX</t>
  </si>
  <si>
    <t>IXOB9W53</t>
  </si>
  <si>
    <t>IWX93XIW</t>
  </si>
  <si>
    <t>IWO9V3BN</t>
  </si>
  <si>
    <t>IWXVN9XO</t>
  </si>
  <si>
    <t>IWXIOI9B</t>
  </si>
  <si>
    <t>IX355INB</t>
  </si>
  <si>
    <t>IWNNWIWB</t>
  </si>
  <si>
    <t>IWNO9V99</t>
  </si>
  <si>
    <t>IWNN3V5X</t>
  </si>
  <si>
    <t>IWO35BIB</t>
  </si>
  <si>
    <t>IWNBB5NV</t>
  </si>
  <si>
    <t>IWNNV9VX</t>
  </si>
  <si>
    <t>IWONWNNW</t>
  </si>
  <si>
    <t>IWW3NNOV</t>
  </si>
  <si>
    <t>IWXBB3N9</t>
  </si>
  <si>
    <t>IWOXV9NB</t>
  </si>
  <si>
    <t>IWOWWOXW</t>
  </si>
  <si>
    <t>IWXB9555</t>
  </si>
  <si>
    <t>IW9IXI3V</t>
  </si>
  <si>
    <t>IW9WX99B</t>
  </si>
  <si>
    <t>IW3XWWIB</t>
  </si>
  <si>
    <t>IW3VOWWX</t>
  </si>
  <si>
    <t>IWBBW3WX</t>
  </si>
  <si>
    <t>IWBOIWI3</t>
  </si>
  <si>
    <t>IWBI3V3X</t>
  </si>
  <si>
    <t>IVXXO9IX</t>
  </si>
  <si>
    <t>IVX933I3</t>
  </si>
  <si>
    <t>IWI33WN5</t>
  </si>
  <si>
    <t>IW3WBOX5</t>
  </si>
  <si>
    <t>IWB5WOVI</t>
  </si>
  <si>
    <t>IW3X5WOO</t>
  </si>
  <si>
    <t>IWB53WNV</t>
  </si>
  <si>
    <t>IVX3WX5X</t>
  </si>
  <si>
    <t>IVXNVWBV</t>
  </si>
  <si>
    <t>IVXOVWV5</t>
  </si>
  <si>
    <t>IVXBBOBV</t>
  </si>
  <si>
    <t>IW9N9N9W</t>
  </si>
  <si>
    <t>IWB59O99</t>
  </si>
  <si>
    <t>IVX59VO3</t>
  </si>
  <si>
    <t>IW3X5X5X</t>
  </si>
  <si>
    <t>IWN5BONB</t>
  </si>
  <si>
    <t>IW95N9IW</t>
  </si>
  <si>
    <t>IVX3XOV3</t>
  </si>
  <si>
    <t>IWBN5IN5</t>
  </si>
  <si>
    <t>IVO35X3I</t>
  </si>
  <si>
    <t>IVON9BV3</t>
  </si>
  <si>
    <t>IVOVI553</t>
  </si>
  <si>
    <t>IVNBVBVW</t>
  </si>
  <si>
    <t>IVV5XB93</t>
  </si>
  <si>
    <t>IVN3BOWW</t>
  </si>
  <si>
    <t>IVO9N5WB</t>
  </si>
  <si>
    <t>IVON39NI</t>
  </si>
  <si>
    <t>IVO5IXWO</t>
  </si>
  <si>
    <t>IVVBWN3O</t>
  </si>
  <si>
    <t>IVV5VXOI</t>
  </si>
  <si>
    <t>IVO39399</t>
  </si>
  <si>
    <t>IVW9B3XB</t>
  </si>
  <si>
    <t>IVW5X5OO</t>
  </si>
  <si>
    <t>IVOBNBOV</t>
  </si>
  <si>
    <t>IVNVXXVN</t>
  </si>
  <si>
    <t>IVW5V53B</t>
  </si>
  <si>
    <t>IVVOX3WI</t>
  </si>
  <si>
    <t>IV5VBX5I</t>
  </si>
  <si>
    <t>IVIXBIWX</t>
  </si>
  <si>
    <t>IV33N9X9</t>
  </si>
  <si>
    <t>IV3VIWIV</t>
  </si>
  <si>
    <t>IVIWVNOX</t>
  </si>
  <si>
    <t>IVI5X5W5</t>
  </si>
  <si>
    <t>IOXWBNII</t>
  </si>
  <si>
    <t>IV5WXB53</t>
  </si>
  <si>
    <t>IV3B555I</t>
  </si>
  <si>
    <t>IV9O9VON</t>
  </si>
  <si>
    <t>IVIXIOVX</t>
  </si>
  <si>
    <t>IV59BI9W</t>
  </si>
  <si>
    <t>IV5XW39N</t>
  </si>
  <si>
    <t>IVIX9NWV</t>
  </si>
  <si>
    <t>IVIOWNWI</t>
  </si>
  <si>
    <t>IV3BXOV9</t>
  </si>
  <si>
    <t>IV3B35BV</t>
  </si>
  <si>
    <t>IVIN9NO3</t>
  </si>
  <si>
    <t>IOXWNWNN</t>
  </si>
  <si>
    <t>IV3N5OIV</t>
  </si>
  <si>
    <t>IV3VWIOO</t>
  </si>
  <si>
    <t>IVB9VN55</t>
  </si>
  <si>
    <t>IV33OWIX</t>
  </si>
  <si>
    <t>IV3W95N5</t>
  </si>
  <si>
    <t>IVBV39XB</t>
  </si>
  <si>
    <t>IVBWX339</t>
  </si>
  <si>
    <t>IV59VX33</t>
  </si>
  <si>
    <t>IV59NO3N</t>
  </si>
  <si>
    <t>IV5WIWOO</t>
  </si>
  <si>
    <t>IVBV9OWV</t>
  </si>
  <si>
    <t>IVIVXO93</t>
  </si>
  <si>
    <t>IV5VI395</t>
  </si>
  <si>
    <t>IV53X59N</t>
  </si>
  <si>
    <t>IONNII93</t>
  </si>
  <si>
    <t>INX3O39V</t>
  </si>
  <si>
    <t>ION93WOO</t>
  </si>
  <si>
    <t>IO5IBO59</t>
  </si>
  <si>
    <t>IO5959OB</t>
  </si>
  <si>
    <t>IOXIWI53</t>
  </si>
  <si>
    <t>ION95OVO</t>
  </si>
  <si>
    <t>IO5X35IN</t>
  </si>
  <si>
    <t>IONX393W</t>
  </si>
  <si>
    <t>IONN33VB</t>
  </si>
  <si>
    <t>INXXWIN5</t>
  </si>
  <si>
    <t>ION9W3WI</t>
  </si>
  <si>
    <t>IOWBO5O3</t>
  </si>
  <si>
    <t>INXNONII</t>
  </si>
  <si>
    <t>IOWOOOIO</t>
  </si>
  <si>
    <t>IOIWNOOW</t>
  </si>
  <si>
    <t>IO5VWW5X</t>
  </si>
  <si>
    <t>INXV9XIX</t>
  </si>
  <si>
    <t>IOW3VNVV</t>
  </si>
  <si>
    <t>IOW3VVV5</t>
  </si>
  <si>
    <t>IOIBVB99</t>
  </si>
  <si>
    <t>IN399BOV</t>
  </si>
  <si>
    <t>IN3XWIWO</t>
  </si>
  <si>
    <t>INOO9IBI</t>
  </si>
  <si>
    <t>INN5W9VX</t>
  </si>
  <si>
    <t>IN3XOO5O</t>
  </si>
  <si>
    <t>INOBBWX9</t>
  </si>
  <si>
    <t>INI5IN53</t>
  </si>
  <si>
    <t>INIOWX5I</t>
  </si>
  <si>
    <t>INVV5IB3</t>
  </si>
  <si>
    <t>IN5IBW5B</t>
  </si>
  <si>
    <t>INNX9I33</t>
  </si>
  <si>
    <t>IN5VIVOO</t>
  </si>
  <si>
    <t>INV5XBNV</t>
  </si>
  <si>
    <t>IN533V3I</t>
  </si>
  <si>
    <t>IN5XXOOO</t>
  </si>
  <si>
    <t>IN5VWXNO</t>
  </si>
  <si>
    <t>INIW55X5</t>
  </si>
  <si>
    <t>INIW5IBB</t>
  </si>
  <si>
    <t>INVVV5OO</t>
  </si>
  <si>
    <t>INOIVINV</t>
  </si>
  <si>
    <t>INN3I9I5</t>
  </si>
  <si>
    <t>INN3IOI3</t>
  </si>
  <si>
    <t>INN559OO</t>
  </si>
  <si>
    <t>INO5N9X5</t>
  </si>
  <si>
    <t>INIXVWXN</t>
  </si>
  <si>
    <t>INI5NBNO</t>
  </si>
  <si>
    <t>INNXOVO5</t>
  </si>
  <si>
    <t>INNXIOXB</t>
  </si>
  <si>
    <t>INI53BWW</t>
  </si>
  <si>
    <t>WXOIXN5V</t>
  </si>
  <si>
    <t>WXNNBBW9</t>
  </si>
  <si>
    <t>WXOB3BWV</t>
  </si>
  <si>
    <t>WXN9I3XW</t>
  </si>
  <si>
    <t>WXNN3WVB</t>
  </si>
  <si>
    <t>WXOO9I5X</t>
  </si>
  <si>
    <t>WXOI3IBN</t>
  </si>
  <si>
    <t>WXIXNNB9</t>
  </si>
  <si>
    <t>WXNOW9ON</t>
  </si>
  <si>
    <t>WXO9VO5O</t>
  </si>
  <si>
    <t>WXO3OV5V</t>
  </si>
  <si>
    <t>WXIOOX5N</t>
  </si>
  <si>
    <t>WXOBNXVX</t>
  </si>
  <si>
    <t>WXN9V59W</t>
  </si>
  <si>
    <t>WXO59X93</t>
  </si>
  <si>
    <t>WX9V3XXN</t>
  </si>
  <si>
    <t>WXI9BBII</t>
  </si>
  <si>
    <t>WX9NO95I</t>
  </si>
  <si>
    <t>WX5VWBWX</t>
  </si>
  <si>
    <t>WXI9VBN9</t>
  </si>
  <si>
    <t>WX9XIBIW</t>
  </si>
  <si>
    <t>WX5XBO5W</t>
  </si>
  <si>
    <t>WX9WXXIX</t>
  </si>
  <si>
    <t>WX95NNBX</t>
  </si>
  <si>
    <t>WX5WI9VB</t>
  </si>
  <si>
    <t>WX9V953I</t>
  </si>
  <si>
    <t>WX9W53NO</t>
  </si>
  <si>
    <t>WX5WVBBN</t>
  </si>
  <si>
    <t>WX9OI39X</t>
  </si>
  <si>
    <t>WX5W5BNI</t>
  </si>
  <si>
    <t>WWX5OVWB</t>
  </si>
  <si>
    <t>WX535N59</t>
  </si>
  <si>
    <t>WWVXV3W5</t>
  </si>
  <si>
    <t>WX55599I</t>
  </si>
  <si>
    <t>WWW3BVN5</t>
  </si>
  <si>
    <t>WX5BWXII</t>
  </si>
  <si>
    <t>WWWXIIWI</t>
  </si>
  <si>
    <t>WX5IV9BX</t>
  </si>
  <si>
    <t>WWXBWW3X</t>
  </si>
  <si>
    <t>WWVVNWNB</t>
  </si>
  <si>
    <t>WX39N5WX</t>
  </si>
  <si>
    <t>WX3W9B5B</t>
  </si>
  <si>
    <t>WWVWNWW9</t>
  </si>
  <si>
    <t>WWV3NWXW</t>
  </si>
  <si>
    <t>WW5W93OO</t>
  </si>
  <si>
    <t>WWBBV59V</t>
  </si>
  <si>
    <t>WWN93W95</t>
  </si>
  <si>
    <t>WWIBNBXW</t>
  </si>
  <si>
    <t>WWB5WBOW</t>
  </si>
  <si>
    <t>WWBONIBW</t>
  </si>
  <si>
    <t>WWB9B3IX</t>
  </si>
  <si>
    <t>WW9VWVW3</t>
  </si>
  <si>
    <t>WWBWNO9O</t>
  </si>
  <si>
    <t>WWO9WWIB</t>
  </si>
  <si>
    <t>WW9WVOO9</t>
  </si>
  <si>
    <t>WWBVBXWO</t>
  </si>
  <si>
    <t>WWONXXN3</t>
  </si>
  <si>
    <t>WWIBW99O</t>
  </si>
  <si>
    <t>WWNWWIVX</t>
  </si>
  <si>
    <t>WW9XO9WN</t>
  </si>
  <si>
    <t>WWV3X9W3</t>
  </si>
  <si>
    <t>WWNBNNN9</t>
  </si>
  <si>
    <t>WWB3BOBW</t>
  </si>
  <si>
    <t>WWNOVX9V</t>
  </si>
  <si>
    <t>WWBBI5BN</t>
  </si>
  <si>
    <t>WW99N3IN</t>
  </si>
  <si>
    <t>WWVNBB3I</t>
  </si>
  <si>
    <t>WVVXIV3O</t>
  </si>
  <si>
    <t>WW3B3O39</t>
  </si>
  <si>
    <t>WVO5BWOI</t>
  </si>
  <si>
    <t>WW39BIWW</t>
  </si>
  <si>
    <t>WW5N9WWW</t>
  </si>
  <si>
    <t>WVW3W5XW</t>
  </si>
  <si>
    <t>WW55NINI</t>
  </si>
  <si>
    <t>WW535OWO</t>
  </si>
  <si>
    <t>WVWIVB5O</t>
  </si>
  <si>
    <t>WVWOI39W</t>
  </si>
  <si>
    <t>WW59VIN3</t>
  </si>
  <si>
    <t>WW3INOVW</t>
  </si>
  <si>
    <t>WVWNINOB</t>
  </si>
  <si>
    <t>WVOVXB5W</t>
  </si>
  <si>
    <t>WW59OB9N</t>
  </si>
  <si>
    <t>WV55OVVB</t>
  </si>
  <si>
    <t>WV593IB9</t>
  </si>
  <si>
    <t>WV55VXV3</t>
  </si>
  <si>
    <t>WVBVWOVO</t>
  </si>
  <si>
    <t>WV9XXB99</t>
  </si>
  <si>
    <t>WV5B53W5</t>
  </si>
  <si>
    <t>WV599NNB</t>
  </si>
  <si>
    <t>WV55BO3V</t>
  </si>
  <si>
    <t>WVB9XX9N</t>
  </si>
  <si>
    <t>WVBI3V9B</t>
  </si>
  <si>
    <t>WV5ONIWI</t>
  </si>
  <si>
    <t>WV5XNN5N</t>
  </si>
  <si>
    <t>WV59IIN9</t>
  </si>
  <si>
    <t>WV5B9WIO</t>
  </si>
  <si>
    <t>WV55XIXV</t>
  </si>
  <si>
    <t>WV5BIBIV</t>
  </si>
  <si>
    <t>WV55N9NX</t>
  </si>
  <si>
    <t>WV5BIWWO</t>
  </si>
  <si>
    <t>WV9WWV3I</t>
  </si>
  <si>
    <t>WV59I393</t>
  </si>
  <si>
    <t>WV59XN3N</t>
  </si>
  <si>
    <t>WV5BV9VB</t>
  </si>
  <si>
    <t>WV5333NO</t>
  </si>
  <si>
    <t>WV39VWVO</t>
  </si>
  <si>
    <t>WOXNWBWV</t>
  </si>
  <si>
    <t>WV3WWNIV</t>
  </si>
  <si>
    <t>WV53VOIW</t>
  </si>
  <si>
    <t>WOXXOW9I</t>
  </si>
  <si>
    <t>WV3IW3IO</t>
  </si>
  <si>
    <t>WOXW59WW</t>
  </si>
  <si>
    <t>WV53NBXV</t>
  </si>
  <si>
    <t>WOX33VOW</t>
  </si>
  <si>
    <t>WV3WI3II</t>
  </si>
  <si>
    <t>WOXXVWI5</t>
  </si>
  <si>
    <t>WOX5NBNB</t>
  </si>
  <si>
    <t>WOX5V9OO</t>
  </si>
  <si>
    <t>WOXIWVX9</t>
  </si>
  <si>
    <t>WOWVNIWB</t>
  </si>
  <si>
    <t>WOWOIO5N</t>
  </si>
  <si>
    <t>WOWB9B5N</t>
  </si>
  <si>
    <t>WOWNX9VV</t>
  </si>
  <si>
    <t>WOWBW5XI</t>
  </si>
  <si>
    <t>WOWB3OON</t>
  </si>
  <si>
    <t>WOWN5I9W</t>
  </si>
  <si>
    <t>WOW3VXVO</t>
  </si>
  <si>
    <t>WOWN5IBO</t>
  </si>
  <si>
    <t>WOVWNN9W</t>
  </si>
  <si>
    <t>WOW5NIB9</t>
  </si>
  <si>
    <t>WOV9NBBV</t>
  </si>
  <si>
    <t>WOVBBV5X</t>
  </si>
  <si>
    <t>WONV93NW</t>
  </si>
  <si>
    <t>WOO535N5</t>
  </si>
  <si>
    <t>WOVO5NWW</t>
  </si>
  <si>
    <t>WOV933VW</t>
  </si>
  <si>
    <t>WOVNXIOI</t>
  </si>
  <si>
    <t>WOV9IVIV</t>
  </si>
  <si>
    <t>WOO33NIX</t>
  </si>
  <si>
    <t>WOOWI5W5</t>
  </si>
  <si>
    <t>WOIIXI9I</t>
  </si>
  <si>
    <t>WONOIW5B</t>
  </si>
  <si>
    <t>WONIW3BO</t>
  </si>
  <si>
    <t>WOIOW3B9</t>
  </si>
  <si>
    <t>WONIBW3B</t>
  </si>
  <si>
    <t>WONO3IWX</t>
  </si>
  <si>
    <t>WOIINNBI</t>
  </si>
  <si>
    <t>WOIVXIVI</t>
  </si>
  <si>
    <t>WOIN3OO9</t>
  </si>
  <si>
    <t>WOINIOWN</t>
  </si>
  <si>
    <t>WON3NXN9</t>
  </si>
  <si>
    <t>WOIBN95V</t>
  </si>
  <si>
    <t>WOIIIB5W</t>
  </si>
  <si>
    <t>WOIWVXB3</t>
  </si>
  <si>
    <t>WONIOWBB</t>
  </si>
  <si>
    <t>WON3NBB3</t>
  </si>
  <si>
    <t>WOIX9OB9</t>
  </si>
  <si>
    <t>WOIBW5VV</t>
  </si>
  <si>
    <t>WONBN3B5</t>
  </si>
  <si>
    <t>WON9NWN9</t>
  </si>
  <si>
    <t>WOBBOWV5</t>
  </si>
  <si>
    <t>WOI9IO3I</t>
  </si>
  <si>
    <t>WOBWVIXO</t>
  </si>
  <si>
    <t>WO9WOX5W</t>
  </si>
  <si>
    <t>WOBB35WN</t>
  </si>
  <si>
    <t>WOI9INV9</t>
  </si>
  <si>
    <t>WOBWONN3</t>
  </si>
  <si>
    <t>WOBIXI9O</t>
  </si>
  <si>
    <t>WOBNWIOV</t>
  </si>
  <si>
    <t>WOI9WVVN</t>
  </si>
  <si>
    <t>WOI3WOVI</t>
  </si>
  <si>
    <t>WOBVIVIO</t>
  </si>
  <si>
    <t>WOBOIVXV</t>
  </si>
  <si>
    <t>WOBNINWW</t>
  </si>
  <si>
    <t>WO5NVOXX</t>
  </si>
  <si>
    <t>WO5BBOB3</t>
  </si>
  <si>
    <t>WO5WN3B9</t>
  </si>
  <si>
    <t>WO9BO93B</t>
  </si>
  <si>
    <t>WO939INB</t>
  </si>
  <si>
    <t>WO5INVW3</t>
  </si>
  <si>
    <t>WO5X3NVB</t>
  </si>
  <si>
    <t>WO9VI9O5</t>
  </si>
  <si>
    <t>WO5OOV3O</t>
  </si>
  <si>
    <t>WO9VB33V</t>
  </si>
  <si>
    <t>WO5X5WO9</t>
  </si>
  <si>
    <t>WO5V3IBI</t>
  </si>
  <si>
    <t>WO53INBN</t>
  </si>
  <si>
    <t>WO3VBXX9</t>
  </si>
  <si>
    <t>WO33V5XI</t>
  </si>
  <si>
    <t>WNWXWBXI</t>
  </si>
  <si>
    <t>WO3B39I5</t>
  </si>
  <si>
    <t>WNXBNO5W</t>
  </si>
  <si>
    <t>WO3OWVIV</t>
  </si>
  <si>
    <t>WO35X3I9</t>
  </si>
  <si>
    <t>WO3I593V</t>
  </si>
  <si>
    <t>WO3W9VXW</t>
  </si>
  <si>
    <t>WO55VB93</t>
  </si>
  <si>
    <t>WNXIOXOO</t>
  </si>
  <si>
    <t>WO3WVVXB</t>
  </si>
  <si>
    <t>WO3BBVX3</t>
  </si>
  <si>
    <t>WNN5O553</t>
  </si>
  <si>
    <t>WNBIX5X3</t>
  </si>
  <si>
    <t>WNI9B9IO</t>
  </si>
  <si>
    <t>WNB9VO3B</t>
  </si>
  <si>
    <t>WNNWVBXX</t>
  </si>
  <si>
    <t>WNBO335V</t>
  </si>
  <si>
    <t>WNOBO5WX</t>
  </si>
  <si>
    <t>WNB5IXW3</t>
  </si>
  <si>
    <t>WNO9B9V9</t>
  </si>
  <si>
    <t>WNIO5X5B</t>
  </si>
  <si>
    <t>WNBIXXVW</t>
  </si>
  <si>
    <t>WN9VXWWW</t>
  </si>
  <si>
    <t>WIOVIVIV</t>
  </si>
  <si>
    <t>WIW95V3O</t>
  </si>
  <si>
    <t>WIXI9B9W</t>
  </si>
  <si>
    <t>WIWIONIV</t>
  </si>
  <si>
    <t>WIOXIONV</t>
  </si>
  <si>
    <t>WIWW3399</t>
  </si>
  <si>
    <t>WIW9IN5B</t>
  </si>
  <si>
    <t>WN53O9XV</t>
  </si>
  <si>
    <t>WIOWO33O</t>
  </si>
  <si>
    <t>WIWI9VNI</t>
  </si>
  <si>
    <t>WIWW5V3X</t>
  </si>
  <si>
    <t>WN5IONOB</t>
  </si>
  <si>
    <t>WIVOWBNX</t>
  </si>
  <si>
    <t>WIOBO53X</t>
  </si>
  <si>
    <t>WN3XNIV3</t>
  </si>
  <si>
    <t>WIW9IVWN</t>
  </si>
  <si>
    <t>WI9WINW9</t>
  </si>
  <si>
    <t>WIBWBIX9</t>
  </si>
  <si>
    <t>WIO3I39B</t>
  </si>
  <si>
    <t>WIO3B99N</t>
  </si>
  <si>
    <t>WI9WNXI5</t>
  </si>
  <si>
    <t>WI5VV3OV</t>
  </si>
  <si>
    <t>WI9IONOB</t>
  </si>
  <si>
    <t>WI53NOXX</t>
  </si>
  <si>
    <t>WIIIOO5X</t>
  </si>
  <si>
    <t>WI5NBWVX</t>
  </si>
  <si>
    <t>WI3BXN9N</t>
  </si>
  <si>
    <t>WII9IWV3</t>
  </si>
  <si>
    <t>WIBW3BN3</t>
  </si>
  <si>
    <t>WIIW9X3N</t>
  </si>
  <si>
    <t>WIO99VX3</t>
  </si>
  <si>
    <t>WIIVVXVB</t>
  </si>
  <si>
    <t>WIBBVWN9</t>
  </si>
  <si>
    <t>WI5O33XB</t>
  </si>
  <si>
    <t>WIBBBW53</t>
  </si>
  <si>
    <t>WI9WO3B3</t>
  </si>
  <si>
    <t>WI3V93OV</t>
  </si>
  <si>
    <t>WBX3NO53</t>
  </si>
  <si>
    <t>WBXIXOIN</t>
  </si>
  <si>
    <t>WBXBWO5B</t>
  </si>
  <si>
    <t>WBXNW9OB</t>
  </si>
  <si>
    <t>WBXW3VXO</t>
  </si>
  <si>
    <t>WBXVW9I5</t>
  </si>
  <si>
    <t>WBXI3IN5</t>
  </si>
  <si>
    <t>WBX3OIOI</t>
  </si>
  <si>
    <t>WBX39OBB</t>
  </si>
  <si>
    <t>WBXII3V9</t>
  </si>
  <si>
    <t>WBXOXXW9</t>
  </si>
  <si>
    <t>WBW5WNX3</t>
  </si>
  <si>
    <t>WBWNWXB3</t>
  </si>
  <si>
    <t>WBVVBXVO</t>
  </si>
  <si>
    <t>WBVW5OWV</t>
  </si>
  <si>
    <t>WBVXOVOX</t>
  </si>
  <si>
    <t>WBW5BOB3</t>
  </si>
  <si>
    <t>WBVVI5XN</t>
  </si>
  <si>
    <t>WBWOWBWX</t>
  </si>
  <si>
    <t>WBWBW3IW</t>
  </si>
  <si>
    <t>WBOBXVVV</t>
  </si>
  <si>
    <t>WBOXN9OO</t>
  </si>
  <si>
    <t>WBONNII5</t>
  </si>
  <si>
    <t>WBOI5O9W</t>
  </si>
  <si>
    <t>WBOB3IXI</t>
  </si>
  <si>
    <t>WBOBWXOB</t>
  </si>
  <si>
    <t>WBV9BBXW</t>
  </si>
  <si>
    <t>WBV9N3IB</t>
  </si>
  <si>
    <t>WBOIIBX3</t>
  </si>
  <si>
    <t>WBV3B9VX</t>
  </si>
  <si>
    <t>WBO993WX</t>
  </si>
  <si>
    <t>WBVB9BW9</t>
  </si>
  <si>
    <t>WBOBNB9V</t>
  </si>
  <si>
    <t>WBVI3OXB</t>
  </si>
  <si>
    <t>WBO9333W</t>
  </si>
  <si>
    <t>WBVBNIXI</t>
  </si>
  <si>
    <t>WBO5NW9W</t>
  </si>
  <si>
    <t>WBOXXINN</t>
  </si>
  <si>
    <t>WBOBN9WN</t>
  </si>
  <si>
    <t>WBVIW9OO</t>
  </si>
  <si>
    <t>WBV5IVVO</t>
  </si>
  <si>
    <t>WBV3VVX5</t>
  </si>
  <si>
    <t>WBOIX3BW</t>
  </si>
  <si>
    <t>WBN5VW3I</t>
  </si>
  <si>
    <t>WBNNOVWO</t>
  </si>
  <si>
    <t>WBIXI9NX</t>
  </si>
  <si>
    <t>WBN555X9</t>
  </si>
  <si>
    <t>WBIWWWO5</t>
  </si>
  <si>
    <t>WBNO3V35</t>
  </si>
  <si>
    <t>WBNOX53I</t>
  </si>
  <si>
    <t>WBNB3XII</t>
  </si>
  <si>
    <t>WBIWVWN5</t>
  </si>
  <si>
    <t>WBIOV3IB</t>
  </si>
  <si>
    <t>WBN9N53X</t>
  </si>
  <si>
    <t>WBNI59VI</t>
  </si>
  <si>
    <t>WBNOIWIB</t>
  </si>
  <si>
    <t>WBNVO5BW</t>
  </si>
  <si>
    <t>WBNBWNB3</t>
  </si>
  <si>
    <t>WBN9XO9N</t>
  </si>
  <si>
    <t>WBN95BI3</t>
  </si>
  <si>
    <t>WBIX3INO</t>
  </si>
  <si>
    <t>WBBVVV3W</t>
  </si>
  <si>
    <t>WB9OV9WX</t>
  </si>
  <si>
    <t>WBI99VN5</t>
  </si>
  <si>
    <t>WB9VI9NW</t>
  </si>
  <si>
    <t>WBB3XV3V</t>
  </si>
  <si>
    <t>WB9V99BV</t>
  </si>
  <si>
    <t>WB9ONN9V</t>
  </si>
  <si>
    <t>WBBWWX3X</t>
  </si>
  <si>
    <t>WBBV3NXI</t>
  </si>
  <si>
    <t>WBII3995</t>
  </si>
  <si>
    <t>WB9OBIN9</t>
  </si>
  <si>
    <t>WBIIIWN5</t>
  </si>
  <si>
    <t>WBI5X9OO</t>
  </si>
  <si>
    <t>WB9VN3II</t>
  </si>
  <si>
    <t>WBIINN9V</t>
  </si>
  <si>
    <t>WB9XO35X</t>
  </si>
  <si>
    <t>WB5OVIOO</t>
  </si>
  <si>
    <t>WB5I9XN5</t>
  </si>
  <si>
    <t>WB9BONVW</t>
  </si>
  <si>
    <t>WB9N359I</t>
  </si>
  <si>
    <t>WB5V333V</t>
  </si>
  <si>
    <t>WB93IN3I</t>
  </si>
  <si>
    <t>WB9NOB5O</t>
  </si>
  <si>
    <t>WB5VWW5N</t>
  </si>
  <si>
    <t>WB9BNVON</t>
  </si>
  <si>
    <t>WB5WOXBX</t>
  </si>
  <si>
    <t>WB93WINI</t>
  </si>
  <si>
    <t>WB5XX5V3</t>
  </si>
  <si>
    <t>WB5X9N9O</t>
  </si>
  <si>
    <t>WB5XVNII</t>
  </si>
  <si>
    <t>WB935OWW</t>
  </si>
  <si>
    <t>WB5IN93W</t>
  </si>
  <si>
    <t>WB5XB3XI</t>
  </si>
  <si>
    <t>WB3W3593</t>
  </si>
  <si>
    <t>WB3W5IOX</t>
  </si>
  <si>
    <t>WB3I9XXX</t>
  </si>
  <si>
    <t>WB3ON3IW</t>
  </si>
  <si>
    <t>WB59V9IW</t>
  </si>
  <si>
    <t>WB55XB3X</t>
  </si>
  <si>
    <t>WB3OX3IN</t>
  </si>
  <si>
    <t>WB5539NO</t>
  </si>
  <si>
    <t>WB3WN5BV</t>
  </si>
  <si>
    <t>WB3NNVX5</t>
  </si>
  <si>
    <t>WB3VVW9X</t>
  </si>
  <si>
    <t>WB53BOOW</t>
  </si>
  <si>
    <t>WB53393N</t>
  </si>
  <si>
    <t>W9VBVWOX</t>
  </si>
  <si>
    <t>W9VIIW3B</t>
  </si>
  <si>
    <t>W9VVNXXB</t>
  </si>
  <si>
    <t>W9V93OOV</t>
  </si>
  <si>
    <t>W9V3BVNV</t>
  </si>
  <si>
    <t>WB35VXO5</t>
  </si>
  <si>
    <t>W9V5IBNI</t>
  </si>
  <si>
    <t>W9WIBXBW</t>
  </si>
  <si>
    <t>W9V99ONV</t>
  </si>
  <si>
    <t>W9V3WWN9</t>
  </si>
  <si>
    <t>W9V95BW9</t>
  </si>
  <si>
    <t>W9VBVXVN</t>
  </si>
  <si>
    <t>WB335NXI</t>
  </si>
  <si>
    <t>W9VV3VNW</t>
  </si>
  <si>
    <t>W9W939IB</t>
  </si>
  <si>
    <t>W5XVXBXB</t>
  </si>
  <si>
    <t>W9WN9BBW</t>
  </si>
  <si>
    <t>W9W5IWVI</t>
  </si>
  <si>
    <t>WB359VIN</t>
  </si>
  <si>
    <t>W9VOI993</t>
  </si>
  <si>
    <t>W9V99V9W</t>
  </si>
  <si>
    <t>W9VI3IXW</t>
  </si>
  <si>
    <t>W9VIB9VN</t>
  </si>
  <si>
    <t>W9WVVN9N</t>
  </si>
  <si>
    <t>W9VXX53I</t>
  </si>
  <si>
    <t>W9WNOVNI</t>
  </si>
  <si>
    <t>W5XWO995</t>
  </si>
  <si>
    <t>W5WBB9IO</t>
  </si>
  <si>
    <t>W5VWOWVX</t>
  </si>
  <si>
    <t>W5VW5INX</t>
  </si>
  <si>
    <t>W5XBINI3</t>
  </si>
  <si>
    <t>W5VI9NXN</t>
  </si>
  <si>
    <t>W5WO9IXV</t>
  </si>
  <si>
    <t>W5WV3I3X</t>
  </si>
  <si>
    <t>W5WVBII9</t>
  </si>
  <si>
    <t>W5VI93IB</t>
  </si>
  <si>
    <t>W5WV95N9</t>
  </si>
  <si>
    <t>W5VN9IBX</t>
  </si>
  <si>
    <t>W5VW9BX5</t>
  </si>
  <si>
    <t>W5WO3W3W</t>
  </si>
  <si>
    <t>W5XO9N5B</t>
  </si>
  <si>
    <t>W5VXNWW5</t>
  </si>
  <si>
    <t>W5VX3WB5</t>
  </si>
  <si>
    <t>W5WB5WWW</t>
  </si>
  <si>
    <t>W5WXIX33</t>
  </si>
  <si>
    <t>W5W335NB</t>
  </si>
  <si>
    <t>W5VXO3BV</t>
  </si>
  <si>
    <t>W5OXX3WW</t>
  </si>
  <si>
    <t>W5OON359</t>
  </si>
  <si>
    <t>W5OWX5BI</t>
  </si>
  <si>
    <t>W5ONBBIN</t>
  </si>
  <si>
    <t>W5O9XVVO</t>
  </si>
  <si>
    <t>W5O3XN3V</t>
  </si>
  <si>
    <t>W5ONN5OV</t>
  </si>
  <si>
    <t>W5OW5N3X</t>
  </si>
  <si>
    <t>W5OWIXOO</t>
  </si>
  <si>
    <t>W5O35IX3</t>
  </si>
  <si>
    <t>W5OIII3O</t>
  </si>
  <si>
    <t>W5OWIOWW</t>
  </si>
  <si>
    <t>W5O3VWI3</t>
  </si>
  <si>
    <t>W5O5N55W</t>
  </si>
  <si>
    <t>W5O95NBI</t>
  </si>
  <si>
    <t>W5O3NWIO</t>
  </si>
  <si>
    <t>W5OO5X3B</t>
  </si>
  <si>
    <t>W5NW5IVO</t>
  </si>
  <si>
    <t>W5ONWXWV</t>
  </si>
  <si>
    <t>W5IVI9VI</t>
  </si>
  <si>
    <t>W5B5IX99</t>
  </si>
  <si>
    <t>W5B9VXNB</t>
  </si>
  <si>
    <t>W5N53N93</t>
  </si>
  <si>
    <t>W59X5VNN</t>
  </si>
  <si>
    <t>W5I3VBNW</t>
  </si>
  <si>
    <t>W5NNBBB9</t>
  </si>
  <si>
    <t>W5B9BWWB</t>
  </si>
  <si>
    <t>W5NONWWV</t>
  </si>
  <si>
    <t>W5B5IV9W</t>
  </si>
  <si>
    <t>W5NOBWN3</t>
  </si>
  <si>
    <t>W5BIWVB5</t>
  </si>
  <si>
    <t>W5BWOXB5</t>
  </si>
  <si>
    <t>W5B3O33I</t>
  </si>
  <si>
    <t>W5IVI9XO</t>
  </si>
  <si>
    <t>W5N9BX9X</t>
  </si>
  <si>
    <t>W5BOO9NI</t>
  </si>
  <si>
    <t>W5BWXNW3</t>
  </si>
  <si>
    <t>W5BV5X53</t>
  </si>
  <si>
    <t>W5IIX5B5</t>
  </si>
  <si>
    <t>W5NOIIB5</t>
  </si>
  <si>
    <t>W5N55NBO</t>
  </si>
  <si>
    <t>W53NVVVW</t>
  </si>
  <si>
    <t>W59B39VI</t>
  </si>
  <si>
    <t>W53WWNON</t>
  </si>
  <si>
    <t>W55XO5W9</t>
  </si>
  <si>
    <t>W53IIX9N</t>
  </si>
  <si>
    <t>W59BNBON</t>
  </si>
  <si>
    <t>W539VVBI</t>
  </si>
  <si>
    <t>W55XW5VB</t>
  </si>
  <si>
    <t>W55I5WN5</t>
  </si>
  <si>
    <t>W59I3VBX</t>
  </si>
  <si>
    <t>W53WVB5O</t>
  </si>
  <si>
    <t>W55WI5NX</t>
  </si>
  <si>
    <t>W53XIBXN</t>
  </si>
  <si>
    <t>W53V5B33</t>
  </si>
  <si>
    <t>W53I53IX</t>
  </si>
  <si>
    <t>W559IBBI</t>
  </si>
  <si>
    <t>W59IOIN3</t>
  </si>
  <si>
    <t>W3WXO3I9</t>
  </si>
  <si>
    <t>W3X53ONX</t>
  </si>
  <si>
    <t>W3XIOXBN</t>
  </si>
  <si>
    <t>W3XNVI3O</t>
  </si>
  <si>
    <t>W3WXVOIB</t>
  </si>
  <si>
    <t>W3XNV999</t>
  </si>
  <si>
    <t>W3WXOIWN</t>
  </si>
  <si>
    <t>W3X9I5NV</t>
  </si>
  <si>
    <t>W3X9WIII</t>
  </si>
  <si>
    <t>W3XBONIW</t>
  </si>
  <si>
    <t>W3XNB3IX</t>
  </si>
  <si>
    <t>W3XNX5II</t>
  </si>
  <si>
    <t>W3WXNB95</t>
  </si>
  <si>
    <t>W3XBWIIX</t>
  </si>
  <si>
    <t>W3X9955V</t>
  </si>
  <si>
    <t>W3X5VBW9</t>
  </si>
  <si>
    <t>W3X3N3VO</t>
  </si>
  <si>
    <t>W3WVX3BV</t>
  </si>
  <si>
    <t>W3WW5WV3</t>
  </si>
  <si>
    <t>W3WBBX55</t>
  </si>
  <si>
    <t>W3W9II3B</t>
  </si>
  <si>
    <t>W3WI5N3N</t>
  </si>
  <si>
    <t>W3WOVVX3</t>
  </si>
  <si>
    <t>W3WV9NVV</t>
  </si>
  <si>
    <t>W3WBBBOO</t>
  </si>
  <si>
    <t>W3WWWBN5</t>
  </si>
  <si>
    <t>W3WWWI33</t>
  </si>
  <si>
    <t>W3VXN99I</t>
  </si>
  <si>
    <t>W3OXXVIX</t>
  </si>
  <si>
    <t>W3W5X93B</t>
  </si>
  <si>
    <t>W3W3NBON</t>
  </si>
  <si>
    <t>W3V59O33</t>
  </si>
  <si>
    <t>W3W3X9B3</t>
  </si>
  <si>
    <t>W3W5N3B5</t>
  </si>
  <si>
    <t>W3OIOBWO</t>
  </si>
  <si>
    <t>W3OOWOVV</t>
  </si>
  <si>
    <t>W3OXWBOV</t>
  </si>
  <si>
    <t>W3OXIB5X</t>
  </si>
  <si>
    <t>W3OWV3X9</t>
  </si>
  <si>
    <t>W3OBXB3N</t>
  </si>
  <si>
    <t>W3OV5WXI</t>
  </si>
  <si>
    <t>W3OI539B</t>
  </si>
  <si>
    <t>W3O9VX3B</t>
  </si>
  <si>
    <t>W3OB3NN5</t>
  </si>
  <si>
    <t>W3OIN5WX</t>
  </si>
  <si>
    <t>W3OIWXBB</t>
  </si>
  <si>
    <t>W3NV9B3B</t>
  </si>
  <si>
    <t>W3O59BIN</t>
  </si>
  <si>
    <t>W3O5ONWI</t>
  </si>
  <si>
    <t>W3NX9BNO</t>
  </si>
  <si>
    <t>W3NV5VXW</t>
  </si>
  <si>
    <t>W3NXXBV9</t>
  </si>
  <si>
    <t>W3NWIW3X</t>
  </si>
  <si>
    <t>W3NVW399</t>
  </si>
  <si>
    <t>W3NONWXB</t>
  </si>
  <si>
    <t>W3O3WWIO</t>
  </si>
  <si>
    <t>W3O3WNWX</t>
  </si>
  <si>
    <t>W3NOWI3V</t>
  </si>
  <si>
    <t>W3NO9XWO</t>
  </si>
  <si>
    <t>W3NWNN59</t>
  </si>
  <si>
    <t>W3O9BW3B</t>
  </si>
  <si>
    <t>W3IW9I9W</t>
  </si>
  <si>
    <t>W3IX53IW</t>
  </si>
  <si>
    <t>W3NB3W5O</t>
  </si>
  <si>
    <t>W3NB3WW5</t>
  </si>
  <si>
    <t>W3IVWBVO</t>
  </si>
  <si>
    <t>W3IV9V9B</t>
  </si>
  <si>
    <t>W3N9NB3V</t>
  </si>
  <si>
    <t>W3N3NBI5</t>
  </si>
  <si>
    <t>W3IX59O5</t>
  </si>
  <si>
    <t>W3N5B3VV</t>
  </si>
  <si>
    <t>W3N5B5WW</t>
  </si>
  <si>
    <t>W3IXON3X</t>
  </si>
  <si>
    <t>W3BBBOOB</t>
  </si>
  <si>
    <t>W3BOV5VO</t>
  </si>
  <si>
    <t>W3BVB5WO</t>
  </si>
  <si>
    <t>W3BVONOO</t>
  </si>
  <si>
    <t>W3BXN395</t>
  </si>
  <si>
    <t>W3BWOB5I</t>
  </si>
  <si>
    <t>W3BNNNIV</t>
  </si>
  <si>
    <t>W3BNWO5V</t>
  </si>
  <si>
    <t>W3BXN5XI</t>
  </si>
  <si>
    <t>W3B9WNXV</t>
  </si>
  <si>
    <t>W3II553I</t>
  </si>
  <si>
    <t>W3II9W35</t>
  </si>
  <si>
    <t>W3BXW3II</t>
  </si>
  <si>
    <t>W3I33V9O</t>
  </si>
  <si>
    <t>W3IB5IV9</t>
  </si>
  <si>
    <t>W3II3VB5</t>
  </si>
  <si>
    <t>W3I3NBBX</t>
  </si>
  <si>
    <t>W3I5OB3N</t>
  </si>
  <si>
    <t>W3IINN5O</t>
  </si>
  <si>
    <t>W3I3NNOO</t>
  </si>
  <si>
    <t>W3I9W5XW</t>
  </si>
  <si>
    <t>W3IBNIVB</t>
  </si>
  <si>
    <t>W3IBW9NB</t>
  </si>
  <si>
    <t>W3I9O5NV</t>
  </si>
  <si>
    <t>W3BXVVI9</t>
  </si>
  <si>
    <t>W3IN9VOV</t>
  </si>
  <si>
    <t>W3B5BXXV</t>
  </si>
  <si>
    <t>W39VOWBV</t>
  </si>
  <si>
    <t>W39XNIX5</t>
  </si>
  <si>
    <t>W39XNION</t>
  </si>
  <si>
    <t>W3B5VVXV</t>
  </si>
  <si>
    <t>W39N5W9I</t>
  </si>
  <si>
    <t>W3B933BN</t>
  </si>
  <si>
    <t>W395WW3V</t>
  </si>
  <si>
    <t>W35XX9IN</t>
  </si>
  <si>
    <t>W3959XNB</t>
  </si>
  <si>
    <t>W393VBVB</t>
  </si>
  <si>
    <t>W3999I5I</t>
  </si>
  <si>
    <t>W35W5VWB</t>
  </si>
  <si>
    <t>W39IXOWX</t>
  </si>
  <si>
    <t>W39IIIIV</t>
  </si>
  <si>
    <t>W3995XI5</t>
  </si>
  <si>
    <t>W35XOVVI</t>
  </si>
  <si>
    <t>W399NNNO</t>
  </si>
  <si>
    <t>W35I933B</t>
  </si>
  <si>
    <t>W355VNIO</t>
  </si>
  <si>
    <t>W35I5X3N</t>
  </si>
  <si>
    <t>W35OBIXN</t>
  </si>
  <si>
    <t>W35IXOIV</t>
  </si>
  <si>
    <t>W355I5XB</t>
  </si>
  <si>
    <t>W35B5X99</t>
  </si>
  <si>
    <t>W35VNBIN</t>
  </si>
  <si>
    <t>W35OWX9B</t>
  </si>
  <si>
    <t>W353NX5X</t>
  </si>
  <si>
    <t>W35B5B3N</t>
  </si>
  <si>
    <t>W35INV3X</t>
  </si>
  <si>
    <t>W355VBW3</t>
  </si>
  <si>
    <t>W33VXI3V</t>
  </si>
  <si>
    <t>W33VXWX9</t>
  </si>
  <si>
    <t>W33NX9I9</t>
  </si>
  <si>
    <t>W33WBNW5</t>
  </si>
  <si>
    <t>W339VOWB</t>
  </si>
  <si>
    <t>W33XW9XW</t>
  </si>
  <si>
    <t>W33BV5OI</t>
  </si>
  <si>
    <t>W33X3VXI</t>
  </si>
  <si>
    <t>W33V35V9</t>
  </si>
  <si>
    <t>W33B9IOB</t>
  </si>
  <si>
    <t>W33I55XO</t>
  </si>
  <si>
    <t>W33BXBV5</t>
  </si>
  <si>
    <t>W335WXOW</t>
  </si>
  <si>
    <t>VW9O53VI</t>
  </si>
  <si>
    <t>VWWIO5XN</t>
  </si>
  <si>
    <t>VXIW93BN</t>
  </si>
  <si>
    <t>VXNVOBBV</t>
  </si>
  <si>
    <t>VXN5X3NB</t>
  </si>
  <si>
    <t>VW5N9IBI</t>
  </si>
  <si>
    <t>VWV95V9B</t>
  </si>
  <si>
    <t>VWOO9XNW</t>
  </si>
  <si>
    <t>VXV3OI99</t>
  </si>
  <si>
    <t>VW9959IV</t>
  </si>
  <si>
    <t>VWBWVNXX</t>
  </si>
  <si>
    <t>VXBXVIXI</t>
  </si>
  <si>
    <t>VW39V9BO</t>
  </si>
  <si>
    <t>VV9I3IXN</t>
  </si>
  <si>
    <t>VV55B3N5</t>
  </si>
  <si>
    <t>VVO9IN39</t>
  </si>
  <si>
    <t>VV3VIWOB</t>
  </si>
  <si>
    <t>VIWX3NII</t>
  </si>
  <si>
    <t>VN9B5BNW</t>
  </si>
  <si>
    <t>VIO9WIBB</t>
  </si>
  <si>
    <t>VNVOBB39</t>
  </si>
  <si>
    <t>VINBXNXB</t>
  </si>
  <si>
    <t>VVNXO55V</t>
  </si>
  <si>
    <t>VVO5OWVO</t>
  </si>
  <si>
    <t>VNI3W33X</t>
  </si>
  <si>
    <t>VV99OWXV</t>
  </si>
  <si>
    <t>VV9VBX9N</t>
  </si>
  <si>
    <t>VNV5VX9I</t>
  </si>
  <si>
    <t>VV9O93W9</t>
  </si>
  <si>
    <t>VVXINBW3</t>
  </si>
  <si>
    <t>VVV3O3NB</t>
  </si>
  <si>
    <t>VVXOOBWN</t>
  </si>
  <si>
    <t>VNB5ON9O</t>
  </si>
  <si>
    <t>VVINXB3I</t>
  </si>
  <si>
    <t>VV5NB3XO</t>
  </si>
  <si>
    <t>VV595I5I</t>
  </si>
  <si>
    <t>VNO555I5</t>
  </si>
  <si>
    <t>VVWW5W9O</t>
  </si>
  <si>
    <t>VNVB5WON</t>
  </si>
  <si>
    <t>VV3WWWXN</t>
  </si>
  <si>
    <t>VV9OB399</t>
  </si>
  <si>
    <t>VN53BB9V</t>
  </si>
  <si>
    <t>VV9B9B59</t>
  </si>
  <si>
    <t>VV33399B</t>
  </si>
  <si>
    <t>OXOI3O59</t>
  </si>
  <si>
    <t>OXXB99VO</t>
  </si>
  <si>
    <t>V59OBIWN</t>
  </si>
  <si>
    <t>OXVWXVWX</t>
  </si>
  <si>
    <t>VI5WIWX9</t>
  </si>
  <si>
    <t>OXX9O59X</t>
  </si>
  <si>
    <t>OXV59V9V</t>
  </si>
  <si>
    <t>OXXN3XXW</t>
  </si>
  <si>
    <t>V5VOBVNO</t>
  </si>
  <si>
    <t>V5WVXI33</t>
  </si>
  <si>
    <t>OXVXXNXV</t>
  </si>
  <si>
    <t>V9V93X5O</t>
  </si>
  <si>
    <t>OXXBX5BW</t>
  </si>
  <si>
    <t>OXWO93XB</t>
  </si>
  <si>
    <t>OXW9OVN3</t>
  </si>
  <si>
    <t>V5NI5NNX</t>
  </si>
  <si>
    <t>V5V35V5X</t>
  </si>
  <si>
    <t>OXX55IXW</t>
  </si>
  <si>
    <t>OXXW5BWI</t>
  </si>
  <si>
    <t>OXOIOV95</t>
  </si>
  <si>
    <t>OXX93955</t>
  </si>
  <si>
    <t>OXXWOVBV</t>
  </si>
  <si>
    <t>OXOWB3N5</t>
  </si>
  <si>
    <t>V9VBXBNV</t>
  </si>
  <si>
    <t>V5VI5WVB</t>
  </si>
  <si>
    <t>OXXB3VIX</t>
  </si>
  <si>
    <t>VI3XO5XB</t>
  </si>
  <si>
    <t>OXVII3BX</t>
  </si>
  <si>
    <t>VI5X5IXB</t>
  </si>
  <si>
    <t>OXX3V5BX</t>
  </si>
  <si>
    <t>VI55WIVN</t>
  </si>
  <si>
    <t>OX59VNW3</t>
  </si>
  <si>
    <t>OX3WXN39</t>
  </si>
  <si>
    <t>OXIO35VX</t>
  </si>
  <si>
    <t>OXB93VIV</t>
  </si>
  <si>
    <t>OX5BXBWB</t>
  </si>
  <si>
    <t>OXNI5XWB</t>
  </si>
  <si>
    <t>OXO3959I</t>
  </si>
  <si>
    <t>OX5I5O3W</t>
  </si>
  <si>
    <t>OXBN9BN9</t>
  </si>
  <si>
    <t>OXI595II</t>
  </si>
  <si>
    <t>OX3W9I55</t>
  </si>
  <si>
    <t>OXN5WWWB</t>
  </si>
  <si>
    <t>OXO35VBI</t>
  </si>
  <si>
    <t>OX3BB5I9</t>
  </si>
  <si>
    <t>OX9NWBNB</t>
  </si>
  <si>
    <t>OX3IVX5W</t>
  </si>
  <si>
    <t>OX9O99O3</t>
  </si>
  <si>
    <t>OXBXO59X</t>
  </si>
  <si>
    <t>OWWXWNOB</t>
  </si>
  <si>
    <t>OXBXW59N</t>
  </si>
  <si>
    <t>OXBN3ON5</t>
  </si>
  <si>
    <t>OXBBW95V</t>
  </si>
  <si>
    <t>OX3BWW33</t>
  </si>
  <si>
    <t>OW33N9WO</t>
  </si>
  <si>
    <t>OW9VO39N</t>
  </si>
  <si>
    <t>OW5B5953</t>
  </si>
  <si>
    <t>OWB53NBI</t>
  </si>
  <si>
    <t>OWNBVXNX</t>
  </si>
  <si>
    <t>OW9939WW</t>
  </si>
  <si>
    <t>OW3V9WI5</t>
  </si>
  <si>
    <t>OWO3I53W</t>
  </si>
  <si>
    <t>OW99N9WV</t>
  </si>
  <si>
    <t>OWOX5NW3</t>
  </si>
  <si>
    <t>OW3NN9NN</t>
  </si>
  <si>
    <t>OW55OONX</t>
  </si>
  <si>
    <t>OW55OWVV</t>
  </si>
  <si>
    <t>OWNW9ON3</t>
  </si>
  <si>
    <t>OWBXIXWV</t>
  </si>
  <si>
    <t>OW3VBNV5</t>
  </si>
  <si>
    <t>OW3WNX9I</t>
  </si>
  <si>
    <t>OWOBOX95</t>
  </si>
  <si>
    <t>OWBOOV5X</t>
  </si>
  <si>
    <t>OWBN5IV9</t>
  </si>
  <si>
    <t>OVXVN95B</t>
  </si>
  <si>
    <t>OW9OX5NV</t>
  </si>
  <si>
    <t>OWI93B35</t>
  </si>
  <si>
    <t>OWO5IXX3</t>
  </si>
  <si>
    <t>OVWVBVNV</t>
  </si>
  <si>
    <t>OWNWWVVX</t>
  </si>
  <si>
    <t>OVWV9BXW</t>
  </si>
  <si>
    <t>OWIOV9O5</t>
  </si>
  <si>
    <t>OVW95WBB</t>
  </si>
  <si>
    <t>OWNOWXNB</t>
  </si>
  <si>
    <t>OWOVBBX3</t>
  </si>
  <si>
    <t>OWOOV9WV</t>
  </si>
  <si>
    <t>OW35B9I3</t>
  </si>
  <si>
    <t>OWONINW3</t>
  </si>
  <si>
    <t>OOXO93B3</t>
  </si>
  <si>
    <t>OVNO5NV3</t>
  </si>
  <si>
    <t>OVB955XB</t>
  </si>
  <si>
    <t>OVIIWII5</t>
  </si>
  <si>
    <t>OV93B9BV</t>
  </si>
  <si>
    <t>OV9OOBV5</t>
  </si>
  <si>
    <t>OV3O5BVO</t>
  </si>
  <si>
    <t>OVVN59BV</t>
  </si>
  <si>
    <t>OVIWNX9N</t>
  </si>
  <si>
    <t>OV59OOBV</t>
  </si>
  <si>
    <t>OV5VIX93</t>
  </si>
  <si>
    <t>OVNXO9WO</t>
  </si>
  <si>
    <t>OV9VOO39</t>
  </si>
  <si>
    <t>OVO9IIXO</t>
  </si>
  <si>
    <t>OVBWIB39</t>
  </si>
  <si>
    <t>OV9W5X9O</t>
  </si>
  <si>
    <t>OOXONXXX</t>
  </si>
  <si>
    <t>OOX3WX35</t>
  </si>
  <si>
    <t>OV9X3W3X</t>
  </si>
  <si>
    <t>OVNNONVB</t>
  </si>
  <si>
    <t>OV3OX53V</t>
  </si>
  <si>
    <t>OVN55NXV</t>
  </si>
  <si>
    <t>OV9B5N5V</t>
  </si>
  <si>
    <t>OV39N5BI</t>
  </si>
  <si>
    <t>OOX559B5</t>
  </si>
  <si>
    <t>ONXWVV5V</t>
  </si>
  <si>
    <t>ONW9OB9N</t>
  </si>
  <si>
    <t>OO533W53</t>
  </si>
  <si>
    <t>ONVXXB3N</t>
  </si>
  <si>
    <t>OON39993</t>
  </si>
  <si>
    <t>ONWWXOX9</t>
  </si>
  <si>
    <t>OOVIXW33</t>
  </si>
  <si>
    <t>ONXB9I55</t>
  </si>
  <si>
    <t>ONXBBWVW</t>
  </si>
  <si>
    <t>OON3X3I3</t>
  </si>
  <si>
    <t>ONXN9O9I</t>
  </si>
  <si>
    <t>OOWN39W5</t>
  </si>
  <si>
    <t>OOVWWOOI</t>
  </si>
  <si>
    <t>OO5NWOIX</t>
  </si>
  <si>
    <t>OOIBVN5N</t>
  </si>
  <si>
    <t>OOIW5OWI</t>
  </si>
  <si>
    <t>OOI33OXW</t>
  </si>
  <si>
    <t>OON33NI9</t>
  </si>
  <si>
    <t>OOWNVXV5</t>
  </si>
  <si>
    <t>ONNNB99O</t>
  </si>
  <si>
    <t>ONIIWBWI</t>
  </si>
  <si>
    <t>ON93NXON</t>
  </si>
  <si>
    <t>ONOVV9VV</t>
  </si>
  <si>
    <t>OIWBIOON</t>
  </si>
  <si>
    <t>OIXVXI93</t>
  </si>
  <si>
    <t>ON593NWO</t>
  </si>
  <si>
    <t>ONBBVNN5</t>
  </si>
  <si>
    <t>ON3X5OB9</t>
  </si>
  <si>
    <t>ONOIWXX5</t>
  </si>
  <si>
    <t>OIW5XXNV</t>
  </si>
  <si>
    <t>ON3X555O</t>
  </si>
  <si>
    <t>OIXI5BN5</t>
  </si>
  <si>
    <t>ON5OO93X</t>
  </si>
  <si>
    <t>ONIVB55O</t>
  </si>
  <si>
    <t>ON5OOVVX</t>
  </si>
  <si>
    <t>ONONWNB3</t>
  </si>
  <si>
    <t>ONONV3V9</t>
  </si>
  <si>
    <t>OIWBNO9X</t>
  </si>
  <si>
    <t>ON9XNNNB</t>
  </si>
  <si>
    <t>XOXB5BWX</t>
  </si>
  <si>
    <t>ZVB355B9</t>
  </si>
  <si>
    <t>Z59XNN95</t>
  </si>
  <si>
    <t>ZWVOOI5V</t>
  </si>
  <si>
    <t>ZV3X9WNX</t>
  </si>
  <si>
    <t>ZV5ION53</t>
  </si>
  <si>
    <t>ZWVOOVWV</t>
  </si>
  <si>
    <t>XOWVXOOW</t>
  </si>
  <si>
    <t>XOX599NN</t>
  </si>
  <si>
    <t>XOXBOI53</t>
  </si>
  <si>
    <t>ZNX9BXIX</t>
  </si>
  <si>
    <t>ZNXBINNW</t>
  </si>
  <si>
    <t>XOXVNVWN</t>
  </si>
  <si>
    <t>ZV3WWBBN</t>
  </si>
  <si>
    <t>ZVB55I3V</t>
  </si>
  <si>
    <t>ZWI9NWVV</t>
  </si>
  <si>
    <t>ZWII5W55</t>
  </si>
  <si>
    <t>Z5OBBWB5</t>
  </si>
  <si>
    <t>ZWNVO5XB</t>
  </si>
  <si>
    <t>ZIB9XNVN</t>
  </si>
  <si>
    <t>ZIBI3NWV</t>
  </si>
  <si>
    <t>ZN59I3IW</t>
  </si>
  <si>
    <t>ZN3IV999</t>
  </si>
  <si>
    <t>ZWIX95N9</t>
  </si>
  <si>
    <t>Z5IXBXWV</t>
  </si>
  <si>
    <t>ZV5W93WO</t>
  </si>
  <si>
    <t>ZV9VBXOO</t>
  </si>
  <si>
    <t>ZV55OWW9</t>
  </si>
  <si>
    <t>ZVVB9WIV</t>
  </si>
  <si>
    <t>ZV3BBNBW</t>
  </si>
  <si>
    <t>XOVXWINX</t>
  </si>
  <si>
    <t>ZVXIO5IO</t>
  </si>
  <si>
    <t>ZWIV3IV5</t>
  </si>
  <si>
    <t>Z5N5BBVN</t>
  </si>
  <si>
    <t>Z3ON9B35</t>
  </si>
  <si>
    <t>ZVWWNBXX</t>
  </si>
  <si>
    <t>ZN5V9XIB</t>
  </si>
  <si>
    <t>ZWV9IIX3</t>
  </si>
  <si>
    <t>Z33OWNB5</t>
  </si>
  <si>
    <t>X33W5BXX</t>
  </si>
  <si>
    <t>X3X53NBB</t>
  </si>
  <si>
    <t>X393V5VW</t>
  </si>
  <si>
    <t>X3OVB3BO</t>
  </si>
  <si>
    <t>X3IOBI9X</t>
  </si>
  <si>
    <t>X3BVI9NB</t>
  </si>
  <si>
    <t>X33OBO3X</t>
  </si>
  <si>
    <t>X3BIV9VX</t>
  </si>
  <si>
    <t>X3XBONIN</t>
  </si>
  <si>
    <t>X3BVO9I5</t>
  </si>
  <si>
    <t>X33BWV53</t>
  </si>
  <si>
    <t>X333N33I</t>
  </si>
  <si>
    <t>X353VXIV</t>
  </si>
  <si>
    <t>X3X3OI5V</t>
  </si>
  <si>
    <t>X3IB3INX</t>
  </si>
  <si>
    <t>X3BB5BX9</t>
  </si>
  <si>
    <t>X3IOBX93</t>
  </si>
  <si>
    <t>X3XBXII9</t>
  </si>
  <si>
    <t>X3535IWN</t>
  </si>
  <si>
    <t>X3X93OW5</t>
  </si>
  <si>
    <t>X3OBVOO9</t>
  </si>
  <si>
    <t>X3399NNW</t>
  </si>
  <si>
    <t>WXXO5BVX</t>
  </si>
  <si>
    <t>WXVN9BBN</t>
  </si>
  <si>
    <t>WXW9OOOI</t>
  </si>
  <si>
    <t>WXXVWVIV</t>
  </si>
  <si>
    <t>WXOXW9X5</t>
  </si>
  <si>
    <t>WXX55IXX</t>
  </si>
  <si>
    <t>WXXVXI9W</t>
  </si>
  <si>
    <t>WXWNOXI3</t>
  </si>
  <si>
    <t>WXXO3VX5</t>
  </si>
  <si>
    <t>WXVB3IO9</t>
  </si>
  <si>
    <t>WXVBOVXN</t>
  </si>
  <si>
    <t>WXW9O3XV</t>
  </si>
  <si>
    <t>WXVNOB9O</t>
  </si>
  <si>
    <t>WXW3B5N9</t>
  </si>
  <si>
    <t>WXV35OWV</t>
  </si>
  <si>
    <t>WXW9WOO5</t>
  </si>
  <si>
    <t>ZWWVXO99</t>
  </si>
  <si>
    <t>ZXO3OVX5</t>
  </si>
  <si>
    <t>ZXOBN53V</t>
  </si>
  <si>
    <t>ZWX9WWOI</t>
  </si>
  <si>
    <t>ZXI9XI99</t>
  </si>
  <si>
    <t>XO5IBVX5</t>
  </si>
  <si>
    <t>XOB9IX5O</t>
  </si>
  <si>
    <t>XOBBBXNB</t>
  </si>
  <si>
    <t>XOOXNO9B</t>
  </si>
  <si>
    <t>XO9BWXNW</t>
  </si>
  <si>
    <t>XO5I99XN</t>
  </si>
  <si>
    <t>XOV9WVON</t>
  </si>
  <si>
    <t>XO9B339V</t>
  </si>
  <si>
    <t>XOI9VNWX</t>
  </si>
  <si>
    <t>XOB5IN93</t>
  </si>
  <si>
    <t>XOIVWB5B</t>
  </si>
  <si>
    <t>XOIXNNBX</t>
  </si>
  <si>
    <t>XOV5ONXX</t>
  </si>
  <si>
    <t>XOIBNBNB</t>
  </si>
  <si>
    <t>XO9N35XN</t>
  </si>
  <si>
    <t>XO9V9BO9</t>
  </si>
  <si>
    <t>XOBIBBV9</t>
  </si>
  <si>
    <t>XON5OIV3</t>
  </si>
  <si>
    <t>XOO9NB53</t>
  </si>
  <si>
    <t>XOI3WW9V</t>
  </si>
  <si>
    <t>XBNBNVW3</t>
  </si>
  <si>
    <t>XBXO333W</t>
  </si>
  <si>
    <t>XBXWIO35</t>
  </si>
  <si>
    <t>XBVO5BVN</t>
  </si>
  <si>
    <t>XBO35O9N</t>
  </si>
  <si>
    <t>XBNV5XI5</t>
  </si>
  <si>
    <t>XBWW3X5W</t>
  </si>
  <si>
    <t>XBWW5IIO</t>
  </si>
  <si>
    <t>XO3WB55V</t>
  </si>
  <si>
    <t>XBVX9OO9</t>
  </si>
  <si>
    <t>XBVX9W5O</t>
  </si>
  <si>
    <t>XBVXOWNN</t>
  </si>
  <si>
    <t>XBWB3IW5</t>
  </si>
  <si>
    <t>XBWBIVO5</t>
  </si>
  <si>
    <t>XO59I3NW</t>
  </si>
  <si>
    <t>XBVWX99N</t>
  </si>
  <si>
    <t>XBNOB9I3</t>
  </si>
  <si>
    <t>XBVIX3OI</t>
  </si>
  <si>
    <t>XBNXBVNV</t>
  </si>
  <si>
    <t>XO3X3VBB</t>
  </si>
  <si>
    <t>XBXINBNN</t>
  </si>
  <si>
    <t>XO3X9BIW</t>
  </si>
  <si>
    <t>XBXI5N3B</t>
  </si>
  <si>
    <t>XO3VXN93</t>
  </si>
  <si>
    <t>XBNB3X5B</t>
  </si>
  <si>
    <t>XBN5B3OO</t>
  </si>
  <si>
    <t>XB359OOV</t>
  </si>
  <si>
    <t>X3XXI9IW</t>
  </si>
  <si>
    <t>XB5VBNIX</t>
  </si>
  <si>
    <t>XBBXX3WB</t>
  </si>
  <si>
    <t>X3XNXX9O</t>
  </si>
  <si>
    <t>X3XXOI9O</t>
  </si>
  <si>
    <t>XBIIWN5B</t>
  </si>
  <si>
    <t>XB393XV5</t>
  </si>
  <si>
    <t>XB59NOB3</t>
  </si>
  <si>
    <t>X3XXW53I</t>
  </si>
  <si>
    <t>XBIIWVBB</t>
  </si>
  <si>
    <t>XB5BNBW3</t>
  </si>
  <si>
    <t>XB59NNNB</t>
  </si>
  <si>
    <t>XB35BNWV</t>
  </si>
  <si>
    <t>XB9NV5WN</t>
  </si>
  <si>
    <t>XB9WW3VV</t>
  </si>
  <si>
    <t>XB3II9NW</t>
  </si>
  <si>
    <t>XB5NIVNO</t>
  </si>
  <si>
    <t>XBIXI93W</t>
  </si>
  <si>
    <t>XB3BV3WI</t>
  </si>
  <si>
    <t>X3XXNVB5</t>
  </si>
  <si>
    <t>XB39INOX</t>
  </si>
  <si>
    <t>XBBBI95W</t>
  </si>
  <si>
    <t>XBI99B39</t>
  </si>
  <si>
    <t>XBB5BXI5</t>
  </si>
  <si>
    <t>3B55X9OO</t>
  </si>
  <si>
    <t>3O3WVX5X</t>
  </si>
  <si>
    <t>3OIX5NVI</t>
  </si>
  <si>
    <t>3X555OII</t>
  </si>
  <si>
    <t>3X55OIO3</t>
  </si>
  <si>
    <t>3X5W5W3N</t>
  </si>
  <si>
    <t>5NIIBII3</t>
  </si>
  <si>
    <t>95O5VVXX</t>
  </si>
  <si>
    <t>9BBXNWII</t>
  </si>
  <si>
    <t>9V5N9W9N</t>
  </si>
  <si>
    <t>BXV3BBNV</t>
  </si>
  <si>
    <t>I3N55W5B</t>
  </si>
  <si>
    <t>I3NO3VXX</t>
  </si>
  <si>
    <t>I3WBWBW5</t>
  </si>
  <si>
    <t>I5VO9VXW</t>
  </si>
  <si>
    <t>IBNNXNN3</t>
  </si>
  <si>
    <t>LIN5VOBI</t>
  </si>
  <si>
    <t>NN3BV3WX</t>
  </si>
  <si>
    <t>NIXB3VWX</t>
  </si>
  <si>
    <t>NN3X9BBX</t>
  </si>
  <si>
    <t>NN5VNVIN</t>
  </si>
  <si>
    <t>NV935BI9</t>
  </si>
  <si>
    <t>NXB3B5NV</t>
  </si>
  <si>
    <t>OVIWVN55</t>
  </si>
  <si>
    <t>W3IXN3W3</t>
  </si>
  <si>
    <t>W3N3B5WO</t>
  </si>
  <si>
    <t>W3WWX59W</t>
  </si>
  <si>
    <t>WO9V9WIO</t>
  </si>
  <si>
    <t>WOI9BNXW</t>
  </si>
  <si>
    <t>WVONX3XI</t>
  </si>
  <si>
    <t>WWXIX5WN</t>
  </si>
  <si>
    <t>WXN39WXI</t>
  </si>
  <si>
    <t>IIIWXO93</t>
  </si>
  <si>
    <t>IBVO9WVB</t>
  </si>
  <si>
    <t>IB5BXI9X</t>
  </si>
  <si>
    <t>IB3NIWVB</t>
  </si>
  <si>
    <t>I9BWXWVV</t>
  </si>
  <si>
    <t>I95VV9WV</t>
  </si>
  <si>
    <t>I5XBB5NW</t>
  </si>
  <si>
    <t>I5X3X9II</t>
  </si>
  <si>
    <t>I3IV9NXN</t>
  </si>
  <si>
    <t>GWVO95XX</t>
  </si>
  <si>
    <t>GWI95B5W</t>
  </si>
  <si>
    <t>GVIBVI5X</t>
  </si>
  <si>
    <t>BB3NXVBO</t>
  </si>
  <si>
    <t>B3BOXNOI</t>
  </si>
  <si>
    <t>B33BV3BO</t>
  </si>
  <si>
    <t>9V9XB9IN</t>
  </si>
  <si>
    <t>9V5X95VW</t>
  </si>
  <si>
    <t>9NOIBVIO</t>
  </si>
  <si>
    <t>99WBV35B</t>
  </si>
  <si>
    <t>95N93W55</t>
  </si>
  <si>
    <t>5XIV3N5X</t>
  </si>
  <si>
    <t>5XININWN</t>
  </si>
  <si>
    <t>5XIIVVB9</t>
  </si>
  <si>
    <t>5WIVBXX9</t>
  </si>
  <si>
    <t>5W99NWNN</t>
  </si>
  <si>
    <t>5VBI59WW</t>
  </si>
  <si>
    <t>5N3OBIVX</t>
  </si>
  <si>
    <t>5N3IINB9</t>
  </si>
  <si>
    <t>5NB5IOBW</t>
  </si>
  <si>
    <t>5IVVNIWI</t>
  </si>
  <si>
    <t>5IBWWIIV</t>
  </si>
  <si>
    <t>5I35X3XN</t>
  </si>
  <si>
    <t>5595I3XI</t>
  </si>
  <si>
    <t>539WBWNB</t>
  </si>
  <si>
    <t>3W3INBNX</t>
  </si>
  <si>
    <t>3VXI393I</t>
  </si>
  <si>
    <t>3VWOWWV3</t>
  </si>
  <si>
    <t>3OVO9X5N</t>
  </si>
  <si>
    <t>3O3WVBI5</t>
  </si>
  <si>
    <t>3NOVXB5V</t>
  </si>
  <si>
    <t>39VOO3X9</t>
  </si>
  <si>
    <t>3B39NNW5</t>
  </si>
  <si>
    <t>39WBV55O</t>
  </si>
  <si>
    <t>35BNI9NN</t>
  </si>
  <si>
    <t>OIV3OW55</t>
  </si>
  <si>
    <t>O5V9959O</t>
  </si>
  <si>
    <t>O3X9955I</t>
  </si>
  <si>
    <t>NXBIVX5I</t>
  </si>
  <si>
    <t>NWXN35IV</t>
  </si>
  <si>
    <t>NWWN3VVV</t>
  </si>
  <si>
    <t>NWWW9NBI</t>
  </si>
  <si>
    <t>NVBWX93X</t>
  </si>
  <si>
    <t>NVN3W53W</t>
  </si>
  <si>
    <t>NV93I5VW</t>
  </si>
  <si>
    <t>NNXV35O3</t>
  </si>
  <si>
    <t>NV393BII</t>
  </si>
  <si>
    <t>NNWN3953</t>
  </si>
  <si>
    <t>NNX5VOVW</t>
  </si>
  <si>
    <t>NNVWO5V9</t>
  </si>
  <si>
    <t>NNVVBOWI</t>
  </si>
  <si>
    <t>NNIN9X9I</t>
  </si>
  <si>
    <t>NN5IXXVW</t>
  </si>
  <si>
    <t>NN9BIWBB</t>
  </si>
  <si>
    <t>NIX99OX9</t>
  </si>
  <si>
    <t>NIIOBBBN</t>
  </si>
  <si>
    <t>N9XVNOWV</t>
  </si>
  <si>
    <t>N9V99IOO</t>
  </si>
  <si>
    <t>N95W935W</t>
  </si>
  <si>
    <t>N5WV5WX9</t>
  </si>
  <si>
    <t>N595NV3N</t>
  </si>
  <si>
    <t>LI93OIXN</t>
  </si>
  <si>
    <t>IX3X5B33</t>
  </si>
  <si>
    <t>IXNI33X9</t>
  </si>
  <si>
    <t>IWW9VI9W</t>
  </si>
  <si>
    <t>IWVNIXVV</t>
  </si>
  <si>
    <t>IVXWI953</t>
  </si>
  <si>
    <t>IVOX5ONV</t>
  </si>
  <si>
    <t>IV93WV9O</t>
  </si>
  <si>
    <t>IVIVWW9I</t>
  </si>
  <si>
    <t>INXN353O</t>
  </si>
  <si>
    <t>IOW9OXXI</t>
  </si>
  <si>
    <t>INVI5XOO</t>
  </si>
  <si>
    <t>INBOVOBO</t>
  </si>
  <si>
    <t>WXNXN553</t>
  </si>
  <si>
    <t>WXNX3OII</t>
  </si>
  <si>
    <t>WXIO9NWV</t>
  </si>
  <si>
    <t>WXI93BVB</t>
  </si>
  <si>
    <t>WWW5XXO5</t>
  </si>
  <si>
    <t>WWXX9B99</t>
  </si>
  <si>
    <t>WX3V5X33</t>
  </si>
  <si>
    <t>WX553W3V</t>
  </si>
  <si>
    <t>WWBXIOX9</t>
  </si>
  <si>
    <t>WWBXNX5V</t>
  </si>
  <si>
    <t>WWVIOXWX</t>
  </si>
  <si>
    <t>WWVNWWX9</t>
  </si>
  <si>
    <t>WWNI9ONO</t>
  </si>
  <si>
    <t>WVOXWXBX</t>
  </si>
  <si>
    <t>WVX5XV9O</t>
  </si>
  <si>
    <t>WVXNI9NX</t>
  </si>
  <si>
    <t>WVBOXB3B</t>
  </si>
  <si>
    <t>WOWXOW3X</t>
  </si>
  <si>
    <t>WV3NV9VN</t>
  </si>
  <si>
    <t>WOON93VO</t>
  </si>
  <si>
    <t>WON93W33</t>
  </si>
  <si>
    <t>WOINV95N</t>
  </si>
  <si>
    <t>WONBXXNI</t>
  </si>
  <si>
    <t>WO5B3O5I</t>
  </si>
  <si>
    <t>WO95B3NO</t>
  </si>
  <si>
    <t>WO93WOX3</t>
  </si>
  <si>
    <t>WO3IWIXX</t>
  </si>
  <si>
    <t>WNWNBN5W</t>
  </si>
  <si>
    <t>WNV9X3W3</t>
  </si>
  <si>
    <t>WNOV9OO5</t>
  </si>
  <si>
    <t>WNVNB3NX</t>
  </si>
  <si>
    <t>WN9O95WN</t>
  </si>
  <si>
    <t>WIXNW53W</t>
  </si>
  <si>
    <t>WIIBWWOO</t>
  </si>
  <si>
    <t>WBWWNOVV</t>
  </si>
  <si>
    <t>WBW3399B</t>
  </si>
  <si>
    <t>WBVW595X</t>
  </si>
  <si>
    <t>WBVVW3IW</t>
  </si>
  <si>
    <t>WBVXI9NO</t>
  </si>
  <si>
    <t>WBWBBIO3</t>
  </si>
  <si>
    <t>WBWI3XV9</t>
  </si>
  <si>
    <t>WBVBO9B3</t>
  </si>
  <si>
    <t>WB9XX55O</t>
  </si>
  <si>
    <t>WBIIBX3O</t>
  </si>
  <si>
    <t>WB5IIO5X</t>
  </si>
  <si>
    <t>WB3INBXI</t>
  </si>
  <si>
    <t>WB3VBXI3</t>
  </si>
  <si>
    <t>W9W5VW5V</t>
  </si>
  <si>
    <t>W5XV9B3O</t>
  </si>
  <si>
    <t>W5NVNOVX</t>
  </si>
  <si>
    <t>W5OBIOX3</t>
  </si>
  <si>
    <t>W5NBI3VW</t>
  </si>
  <si>
    <t>W55553XB</t>
  </si>
  <si>
    <t>W53N5XO9</t>
  </si>
  <si>
    <t>W55XNVN5</t>
  </si>
  <si>
    <t>W3XVNONI</t>
  </si>
  <si>
    <t>W55NWBWV</t>
  </si>
  <si>
    <t>W3XWN9N9</t>
  </si>
  <si>
    <t>W3W9VOWV</t>
  </si>
  <si>
    <t>W3W3VI3N</t>
  </si>
  <si>
    <t>W3VOI35X</t>
  </si>
  <si>
    <t>W3W3IBI9</t>
  </si>
  <si>
    <t>W3OOB9WN</t>
  </si>
  <si>
    <t>W3NWX5IN</t>
  </si>
  <si>
    <t>W3NWIOVV</t>
  </si>
  <si>
    <t>W3O3X5VX</t>
  </si>
  <si>
    <t>W3N5WXB3</t>
  </si>
  <si>
    <t>W3NIW5IV</t>
  </si>
  <si>
    <t>W3IBBN5I</t>
  </si>
  <si>
    <t>W3IO5WNI</t>
  </si>
  <si>
    <t>W3I9O3VX</t>
  </si>
  <si>
    <t>W3IN5XXN</t>
  </si>
  <si>
    <t>W39OB395</t>
  </si>
  <si>
    <t>W39VB5O9</t>
  </si>
  <si>
    <t>W39X3WON</t>
  </si>
  <si>
    <t>W39WNV5W</t>
  </si>
  <si>
    <t>W399O9OI</t>
  </si>
  <si>
    <t>W399BI9W</t>
  </si>
  <si>
    <t>W35XNOX3</t>
  </si>
  <si>
    <t>W35XIB5N</t>
  </si>
  <si>
    <t>W39BVWWB</t>
  </si>
  <si>
    <t>W39IO3OV</t>
  </si>
  <si>
    <t>W359B9BX</t>
  </si>
  <si>
    <t>W35BN9BX</t>
  </si>
  <si>
    <t>W35BW55I</t>
  </si>
  <si>
    <t>VXI5N3B5</t>
  </si>
  <si>
    <t>VNIBBI93</t>
  </si>
  <si>
    <t>OXWXV5WI</t>
  </si>
  <si>
    <t>OXOWOX9B</t>
  </si>
  <si>
    <t>OWXO55I9</t>
  </si>
  <si>
    <t>OXO33VNN</t>
  </si>
  <si>
    <t>OVXXBXOX</t>
  </si>
  <si>
    <t>ONVXOOI5</t>
  </si>
  <si>
    <t>ZVVNOO5X</t>
  </si>
  <si>
    <t>X33NX9BV</t>
  </si>
  <si>
    <t>WXWNNI9O</t>
  </si>
  <si>
    <t>WXW9OWNB</t>
  </si>
  <si>
    <t>XOV3XIIO</t>
  </si>
  <si>
    <t>3BV95393</t>
  </si>
  <si>
    <t>3VO335B5</t>
  </si>
  <si>
    <t>9BNN33X5</t>
  </si>
  <si>
    <t>LOXV5533</t>
  </si>
  <si>
    <t>N59BO33W</t>
  </si>
  <si>
    <t>NNW9INVO</t>
  </si>
  <si>
    <t>NNVIOOVN</t>
  </si>
  <si>
    <t>OVOWBWXB</t>
  </si>
  <si>
    <t>VX9B9NXW</t>
  </si>
  <si>
    <t>W355B3VN</t>
  </si>
  <si>
    <t>W3I5XBVV</t>
  </si>
  <si>
    <t>W3BXW9IX</t>
  </si>
  <si>
    <t>W3I535N5</t>
  </si>
  <si>
    <t>W3N9IXNN</t>
  </si>
  <si>
    <t>W3N3O9X3</t>
  </si>
  <si>
    <t>WBOBVWIO</t>
  </si>
  <si>
    <t>WIWIWO93</t>
  </si>
  <si>
    <t>WOV3WXN3</t>
  </si>
  <si>
    <t>WOXBX9I3</t>
  </si>
  <si>
    <t>WWNII5IW</t>
  </si>
  <si>
    <t>IIW9VI3X</t>
  </si>
  <si>
    <t>IIW599ON</t>
  </si>
  <si>
    <t>IIW599NI</t>
  </si>
  <si>
    <t>IIW55X3B</t>
  </si>
  <si>
    <t>IIOBWV9I</t>
  </si>
  <si>
    <t>IIIXNOXW</t>
  </si>
  <si>
    <t>IIIIB5XV</t>
  </si>
  <si>
    <t>IIVIIX9O</t>
  </si>
  <si>
    <t>IIXVOIX5</t>
  </si>
  <si>
    <t>IIV55BOW</t>
  </si>
  <si>
    <t>IIX99VVN</t>
  </si>
  <si>
    <t>IIIVI93I</t>
  </si>
  <si>
    <t>IIX39NW5</t>
  </si>
  <si>
    <t>IIWWOWOO</t>
  </si>
  <si>
    <t>IIWVVVNW</t>
  </si>
  <si>
    <t>IIN93OIV</t>
  </si>
  <si>
    <t>IIWV9B9N</t>
  </si>
  <si>
    <t>IIWIOXO5</t>
  </si>
  <si>
    <t>IIWI3XI9</t>
  </si>
  <si>
    <t>II9XI3N9</t>
  </si>
  <si>
    <t>II9W9553</t>
  </si>
  <si>
    <t>IIBX9X5X</t>
  </si>
  <si>
    <t>II3X5O53</t>
  </si>
  <si>
    <t>II9NX3OX</t>
  </si>
  <si>
    <t>II3X3W5V</t>
  </si>
  <si>
    <t>II3355B5</t>
  </si>
  <si>
    <t>II3B555X</t>
  </si>
  <si>
    <t>II333VNX</t>
  </si>
  <si>
    <t>II9IB3XW</t>
  </si>
  <si>
    <t>II39XN99</t>
  </si>
  <si>
    <t>II9BO5NW</t>
  </si>
  <si>
    <t>II9BNNV3</t>
  </si>
  <si>
    <t>II3VWI3B</t>
  </si>
  <si>
    <t>II3VNN9X</t>
  </si>
  <si>
    <t>II5WBNNO</t>
  </si>
  <si>
    <t>II3OI999</t>
  </si>
  <si>
    <t>II3933WB</t>
  </si>
  <si>
    <t>IIBV3I3V</t>
  </si>
  <si>
    <t>IIBO5BOV</t>
  </si>
  <si>
    <t>II5NWB5I</t>
  </si>
  <si>
    <t>III5XVB9</t>
  </si>
  <si>
    <t>IIB3OO93</t>
  </si>
  <si>
    <t>II33O3VV</t>
  </si>
  <si>
    <t>IBNOBW9O</t>
  </si>
  <si>
    <t>IBVXVXNI</t>
  </si>
  <si>
    <t>IBVX5NOX</t>
  </si>
  <si>
    <t>IBNNIINO</t>
  </si>
  <si>
    <t>IBIO3BBX</t>
  </si>
  <si>
    <t>IBVIX5WW</t>
  </si>
  <si>
    <t>IBV9XI55</t>
  </si>
  <si>
    <t>IBV5XOW3</t>
  </si>
  <si>
    <t>IBXBV5N5</t>
  </si>
  <si>
    <t>IBV3OOOI</t>
  </si>
  <si>
    <t>IBWWIX99</t>
  </si>
  <si>
    <t>IBIWOOWI</t>
  </si>
  <si>
    <t>IBNWX9VB</t>
  </si>
  <si>
    <t>IBIBBNXO</t>
  </si>
  <si>
    <t>IBNVXI5I</t>
  </si>
  <si>
    <t>IBWB9B9B</t>
  </si>
  <si>
    <t>IBW9BIN5</t>
  </si>
  <si>
    <t>I9XOV5VW</t>
  </si>
  <si>
    <t>I9XO333X</t>
  </si>
  <si>
    <t>IB55INW9</t>
  </si>
  <si>
    <t>IB553OV5</t>
  </si>
  <si>
    <t>IB5539BB</t>
  </si>
  <si>
    <t>IB53B9XB</t>
  </si>
  <si>
    <t>I9XBNBXX</t>
  </si>
  <si>
    <t>I9X9IWI9</t>
  </si>
  <si>
    <t>IB3NBB5W</t>
  </si>
  <si>
    <t>IB9WVX93</t>
  </si>
  <si>
    <t>IB3I59WI</t>
  </si>
  <si>
    <t>IB35OIXO</t>
  </si>
  <si>
    <t>IB35BVI9</t>
  </si>
  <si>
    <t>IB359BXN</t>
  </si>
  <si>
    <t>I9X3OB5N</t>
  </si>
  <si>
    <t>I9X3N9NB</t>
  </si>
  <si>
    <t>I9WV5BNV</t>
  </si>
  <si>
    <t>IB5WNX35</t>
  </si>
  <si>
    <t>I9WNNN9X</t>
  </si>
  <si>
    <t>IB5W3B39</t>
  </si>
  <si>
    <t>I9W5VWVX</t>
  </si>
  <si>
    <t>I9WXX59X</t>
  </si>
  <si>
    <t>I9O5W359</t>
  </si>
  <si>
    <t>I9BNB5WW</t>
  </si>
  <si>
    <t>I9IBB3I5</t>
  </si>
  <si>
    <t>I99WNVBN</t>
  </si>
  <si>
    <t>I9NOWN5O</t>
  </si>
  <si>
    <t>I9BBWIV3</t>
  </si>
  <si>
    <t>I99V5NO9</t>
  </si>
  <si>
    <t>I9NIX9VO</t>
  </si>
  <si>
    <t>I9I5X93O</t>
  </si>
  <si>
    <t>I9NB3ON5</t>
  </si>
  <si>
    <t>I9VXO9NO</t>
  </si>
  <si>
    <t>I9VXINX5</t>
  </si>
  <si>
    <t>I99OVV3B</t>
  </si>
  <si>
    <t>I9N9IBIW</t>
  </si>
  <si>
    <t>I9VWWBW3</t>
  </si>
  <si>
    <t>I9BXWVVX</t>
  </si>
  <si>
    <t>I9VOX9OI</t>
  </si>
  <si>
    <t>I9VO3W5I</t>
  </si>
  <si>
    <t>I9N9VVO3</t>
  </si>
  <si>
    <t>I9BXBIV5</t>
  </si>
  <si>
    <t>I9IWWW3W</t>
  </si>
  <si>
    <t>I9VBVB3V</t>
  </si>
  <si>
    <t>I9BVXWBW</t>
  </si>
  <si>
    <t>I9V3IVO3</t>
  </si>
  <si>
    <t>I9V3INW3</t>
  </si>
  <si>
    <t>I9OWO3BW</t>
  </si>
  <si>
    <t>I9IOXN93</t>
  </si>
  <si>
    <t>I9OIXNVI</t>
  </si>
  <si>
    <t>I9OIBB35</t>
  </si>
  <si>
    <t>I5X3I3B5</t>
  </si>
  <si>
    <t>I5VOBNVW</t>
  </si>
  <si>
    <t>I93O355N</t>
  </si>
  <si>
    <t>I5WX5OWI</t>
  </si>
  <si>
    <t>I5W53B9N</t>
  </si>
  <si>
    <t>I5VI5BOB</t>
  </si>
  <si>
    <t>I5W3NBBB</t>
  </si>
  <si>
    <t>I939NWIW</t>
  </si>
  <si>
    <t>I93959VB</t>
  </si>
  <si>
    <t>I5VNVV5I</t>
  </si>
  <si>
    <t>I933INWN</t>
  </si>
  <si>
    <t>I5XXX3VN</t>
  </si>
  <si>
    <t>I5XXBV5X</t>
  </si>
  <si>
    <t>I5WNXW3V</t>
  </si>
  <si>
    <t>I5VX5NXO</t>
  </si>
  <si>
    <t>I5XVOBBO</t>
  </si>
  <si>
    <t>I5VN553N</t>
  </si>
  <si>
    <t>I5WBOOIV</t>
  </si>
  <si>
    <t>I995N3N9</t>
  </si>
  <si>
    <t>I5VB93WN</t>
  </si>
  <si>
    <t>I993I5XB</t>
  </si>
  <si>
    <t>I95WB335</t>
  </si>
  <si>
    <t>I5WNIBXN</t>
  </si>
  <si>
    <t>I95NBONI</t>
  </si>
  <si>
    <t>I95IW3NX</t>
  </si>
  <si>
    <t>I5VV35VV</t>
  </si>
  <si>
    <t>I5X5I5OX</t>
  </si>
  <si>
    <t>I5NIX5NI</t>
  </si>
  <si>
    <t>I5NII3WB</t>
  </si>
  <si>
    <t>I5NIBOOW</t>
  </si>
  <si>
    <t>I5N9WVV9</t>
  </si>
  <si>
    <t>I5BO5W99</t>
  </si>
  <si>
    <t>I5BO3VO3</t>
  </si>
  <si>
    <t>I5N3I59W</t>
  </si>
  <si>
    <t>I5IXNXII</t>
  </si>
  <si>
    <t>I595599V</t>
  </si>
  <si>
    <t>I5OOB9N9</t>
  </si>
  <si>
    <t>I59BN9NI</t>
  </si>
  <si>
    <t>I5OXXI9N</t>
  </si>
  <si>
    <t>I5OX355V</t>
  </si>
  <si>
    <t>I5IBWV5V</t>
  </si>
  <si>
    <t>I5ONN9II</t>
  </si>
  <si>
    <t>I5ON95NB</t>
  </si>
  <si>
    <t>I5O93W3V</t>
  </si>
  <si>
    <t>I5OO9BXX</t>
  </si>
  <si>
    <t>I5OOBVO9</t>
  </si>
  <si>
    <t>I5I3IO95</t>
  </si>
  <si>
    <t>I5V5X55X</t>
  </si>
  <si>
    <t>I5I3B999</t>
  </si>
  <si>
    <t>I5O3IN53</t>
  </si>
  <si>
    <t>I5O35N5O</t>
  </si>
  <si>
    <t>I55XB39X</t>
  </si>
  <si>
    <t>I59I9O35</t>
  </si>
  <si>
    <t>I5BWOOXX</t>
  </si>
  <si>
    <t>I5NVWO5W</t>
  </si>
  <si>
    <t>I5NVBBWW</t>
  </si>
  <si>
    <t>I3OVIWI9</t>
  </si>
  <si>
    <t>I3VV9N3X</t>
  </si>
  <si>
    <t>I3VBW3BB</t>
  </si>
  <si>
    <t>I3OOIIIO</t>
  </si>
  <si>
    <t>I3W59B5O</t>
  </si>
  <si>
    <t>I3OOBOOX</t>
  </si>
  <si>
    <t>I3O5I9X3</t>
  </si>
  <si>
    <t>I3OO39WI</t>
  </si>
  <si>
    <t>I3X5BB5O</t>
  </si>
  <si>
    <t>I3X59VNB</t>
  </si>
  <si>
    <t>I3V5OX5V</t>
  </si>
  <si>
    <t>I3V5BXB5</t>
  </si>
  <si>
    <t>I3O3W99V</t>
  </si>
  <si>
    <t>I3WX9V5X</t>
  </si>
  <si>
    <t>I3WV3V5V</t>
  </si>
  <si>
    <t>I3OIOOIX</t>
  </si>
  <si>
    <t>I3XW3OXX</t>
  </si>
  <si>
    <t>I555XWOB</t>
  </si>
  <si>
    <t>I555XI9B</t>
  </si>
  <si>
    <t>I3O99VVB</t>
  </si>
  <si>
    <t>I3O3NII5</t>
  </si>
  <si>
    <t>I53OVW99</t>
  </si>
  <si>
    <t>I53OBIVI</t>
  </si>
  <si>
    <t>I53NNWWN</t>
  </si>
  <si>
    <t>I3OW5IIO</t>
  </si>
  <si>
    <t>I3VXBBNV</t>
  </si>
  <si>
    <t>I399W9I9</t>
  </si>
  <si>
    <t>I33IWB5O</t>
  </si>
  <si>
    <t>I393VNOB</t>
  </si>
  <si>
    <t>I3BN5B5X</t>
  </si>
  <si>
    <t>I3NVXW5N</t>
  </si>
  <si>
    <t>I3B93VB3</t>
  </si>
  <si>
    <t>I33ONIIN</t>
  </si>
  <si>
    <t>I3O39B9X</t>
  </si>
  <si>
    <t>I39XW9NW</t>
  </si>
  <si>
    <t>I3NVN3OW</t>
  </si>
  <si>
    <t>I3NV5XOX</t>
  </si>
  <si>
    <t>I39X999V</t>
  </si>
  <si>
    <t>I39X5B3V</t>
  </si>
  <si>
    <t>I3NIX39I</t>
  </si>
  <si>
    <t>I3NBB99V</t>
  </si>
  <si>
    <t>I3N99V33</t>
  </si>
  <si>
    <t>I33W95IO</t>
  </si>
  <si>
    <t>I3IXVWIO</t>
  </si>
  <si>
    <t>I39O5VN3</t>
  </si>
  <si>
    <t>I3IWVBW9</t>
  </si>
  <si>
    <t>I39N3XV9</t>
  </si>
  <si>
    <t>I39I9B5O</t>
  </si>
  <si>
    <t>GWVVWVIN</t>
  </si>
  <si>
    <t>GVXN5VBI</t>
  </si>
  <si>
    <t>GWVOVW3V</t>
  </si>
  <si>
    <t>GWVIX33V</t>
  </si>
  <si>
    <t>GW93WOOX</t>
  </si>
  <si>
    <t>GWVBB5O3</t>
  </si>
  <si>
    <t>GW5WWIIO</t>
  </si>
  <si>
    <t>GW5WV55I</t>
  </si>
  <si>
    <t>GW35V3IX</t>
  </si>
  <si>
    <t>GWX355VB</t>
  </si>
  <si>
    <t>GWNNV3X9</t>
  </si>
  <si>
    <t>GWNN5999</t>
  </si>
  <si>
    <t>GW5ON953</t>
  </si>
  <si>
    <t>GWN53B9X</t>
  </si>
  <si>
    <t>I333BIN5</t>
  </si>
  <si>
    <t>GW53XNX9</t>
  </si>
  <si>
    <t>GVXVN9VN</t>
  </si>
  <si>
    <t>GW9W3NVN</t>
  </si>
  <si>
    <t>GWWBXNNO</t>
  </si>
  <si>
    <t>GWWBNVXN</t>
  </si>
  <si>
    <t>GW9OB3BB</t>
  </si>
  <si>
    <t>GVWOB93V</t>
  </si>
  <si>
    <t>GWW5OOI3</t>
  </si>
  <si>
    <t>GW9NWO3N</t>
  </si>
  <si>
    <t>GWW3XNXN</t>
  </si>
  <si>
    <t>GW9NI9WB</t>
  </si>
  <si>
    <t>GWW3NBNX</t>
  </si>
  <si>
    <t>GW3NBXO9</t>
  </si>
  <si>
    <t>BXVXWN59</t>
  </si>
  <si>
    <t>GV33I3WO</t>
  </si>
  <si>
    <t>BXOBVX59</t>
  </si>
  <si>
    <t>GVIBO9N9</t>
  </si>
  <si>
    <t>GVI59XI3</t>
  </si>
  <si>
    <t>BXO9X5OW</t>
  </si>
  <si>
    <t>BXXV5B9V</t>
  </si>
  <si>
    <t>BXXNVX9X</t>
  </si>
  <si>
    <t>BXXINIBI</t>
  </si>
  <si>
    <t>BXVBVNO9</t>
  </si>
  <si>
    <t>BXXB5NN9</t>
  </si>
  <si>
    <t>BXX9VVXW</t>
  </si>
  <si>
    <t>GV9W39W3</t>
  </si>
  <si>
    <t>GV9V3XNB</t>
  </si>
  <si>
    <t>GVW5B3BX</t>
  </si>
  <si>
    <t>GV9933NN</t>
  </si>
  <si>
    <t>GVW333IX</t>
  </si>
  <si>
    <t>GVVVVVWI</t>
  </si>
  <si>
    <t>GVVVVNX5</t>
  </si>
  <si>
    <t>GVV3I5ON</t>
  </si>
  <si>
    <t>GVOV3W9W</t>
  </si>
  <si>
    <t>GVOO5B3X</t>
  </si>
  <si>
    <t>GVNNBOII</t>
  </si>
  <si>
    <t>GV3BO5VN</t>
  </si>
  <si>
    <t>GV3BB35V</t>
  </si>
  <si>
    <t>BXW3V3IB</t>
  </si>
  <si>
    <t>BXNO3WBB</t>
  </si>
  <si>
    <t>GVIWOWV9</t>
  </si>
  <si>
    <t>GV39VOWX</t>
  </si>
  <si>
    <t>GVIWIV35</t>
  </si>
  <si>
    <t>BX55O35I</t>
  </si>
  <si>
    <t>BWXX3W59</t>
  </si>
  <si>
    <t>BWXV539V</t>
  </si>
  <si>
    <t>BWBIOXOW</t>
  </si>
  <si>
    <t>BWBIO9NV</t>
  </si>
  <si>
    <t>BWB55VIV</t>
  </si>
  <si>
    <t>BWNI9OOX</t>
  </si>
  <si>
    <t>BWX5XVX5</t>
  </si>
  <si>
    <t>BWX5BBIN</t>
  </si>
  <si>
    <t>BWX55XIN</t>
  </si>
  <si>
    <t>BWWON935</t>
  </si>
  <si>
    <t>BXN5B5XV</t>
  </si>
  <si>
    <t>BXBWXWNN</t>
  </si>
  <si>
    <t>BXBWOVX9</t>
  </si>
  <si>
    <t>BWB3N3WV</t>
  </si>
  <si>
    <t>BWBW3IIW</t>
  </si>
  <si>
    <t>BX9V3WVV</t>
  </si>
  <si>
    <t>BXIX9I5O</t>
  </si>
  <si>
    <t>BWBOIWB3</t>
  </si>
  <si>
    <t>BWBOI5I9</t>
  </si>
  <si>
    <t>BWB3ON93</t>
  </si>
  <si>
    <t>BOXBXO3N</t>
  </si>
  <si>
    <t>BOXWWIIB</t>
  </si>
  <si>
    <t>BVWOBWOB</t>
  </si>
  <si>
    <t>BVW5XXV9</t>
  </si>
  <si>
    <t>BV39O5NB</t>
  </si>
  <si>
    <t>BV3WN9W5</t>
  </si>
  <si>
    <t>BVVONWOB</t>
  </si>
  <si>
    <t>BVV9VIVI</t>
  </si>
  <si>
    <t>BV9VOXVV</t>
  </si>
  <si>
    <t>BVOXN3O9</t>
  </si>
  <si>
    <t>BWB39VXI</t>
  </si>
  <si>
    <t>BWB33I9B</t>
  </si>
  <si>
    <t>BW9VOWN5</t>
  </si>
  <si>
    <t>BVNO5NBI</t>
  </si>
  <si>
    <t>BW9V3V9W</t>
  </si>
  <si>
    <t>BVNBX5IX</t>
  </si>
  <si>
    <t>BVNBN593</t>
  </si>
  <si>
    <t>BV39BB5I</t>
  </si>
  <si>
    <t>BOXOV53V</t>
  </si>
  <si>
    <t>BW5OO555</t>
  </si>
  <si>
    <t>BVN3VBW3</t>
  </si>
  <si>
    <t>BVIXVXNV</t>
  </si>
  <si>
    <t>BW5I5WX3</t>
  </si>
  <si>
    <t>BVINVNX9</t>
  </si>
  <si>
    <t>BW3B33WI</t>
  </si>
  <si>
    <t>BW9XWXVV</t>
  </si>
  <si>
    <t>BVXVII9V</t>
  </si>
  <si>
    <t>BOXXOBNW</t>
  </si>
  <si>
    <t>BOON3OBX</t>
  </si>
  <si>
    <t>BOOIO9WX</t>
  </si>
  <si>
    <t>BON9W53X</t>
  </si>
  <si>
    <t>BON9NN9W</t>
  </si>
  <si>
    <t>BO59NVWB</t>
  </si>
  <si>
    <t>BON3OXBI</t>
  </si>
  <si>
    <t>BOIOX5VI</t>
  </si>
  <si>
    <t>BOIO9BBO</t>
  </si>
  <si>
    <t>BO5393XB</t>
  </si>
  <si>
    <t>BOIO5V99</t>
  </si>
  <si>
    <t>BOW93NNX</t>
  </si>
  <si>
    <t>BOI5OBNN</t>
  </si>
  <si>
    <t>BOI33OWX</t>
  </si>
  <si>
    <t>BOV9N3WB</t>
  </si>
  <si>
    <t>BO5VX35O</t>
  </si>
  <si>
    <t>BNI5BWBO</t>
  </si>
  <si>
    <t>BIWWX999</t>
  </si>
  <si>
    <t>BNB5XV3O</t>
  </si>
  <si>
    <t>BIWI53V3</t>
  </si>
  <si>
    <t>BN5X959V</t>
  </si>
  <si>
    <t>BNWXNOOW</t>
  </si>
  <si>
    <t>BIO599OV</t>
  </si>
  <si>
    <t>BNWNXIOB</t>
  </si>
  <si>
    <t>BN3X3O5W</t>
  </si>
  <si>
    <t>BIBX3N35</t>
  </si>
  <si>
    <t>BINVBNNB</t>
  </si>
  <si>
    <t>BNVNWVI3</t>
  </si>
  <si>
    <t>BIII9O99</t>
  </si>
  <si>
    <t>BINWO3VO</t>
  </si>
  <si>
    <t>BN35O5W5</t>
  </si>
  <si>
    <t>BNNV9WII</t>
  </si>
  <si>
    <t>BIIBVI9O</t>
  </si>
  <si>
    <t>BINB9BWI</t>
  </si>
  <si>
    <t>BNIVW3NV</t>
  </si>
  <si>
    <t>BBBX9B9V</t>
  </si>
  <si>
    <t>BB5NNI5I</t>
  </si>
  <si>
    <t>BB9I5VV9</t>
  </si>
  <si>
    <t>BBV9BWN3</t>
  </si>
  <si>
    <t>BBOX5V55</t>
  </si>
  <si>
    <t>BBOBXVI3</t>
  </si>
  <si>
    <t>BBB9BIV3</t>
  </si>
  <si>
    <t>BIBVNOB5</t>
  </si>
  <si>
    <t>BB3VIXXV</t>
  </si>
  <si>
    <t>BBB3OINX</t>
  </si>
  <si>
    <t>BI933V5B</t>
  </si>
  <si>
    <t>BBNIIOW9</t>
  </si>
  <si>
    <t>BB5W9NWX</t>
  </si>
  <si>
    <t>BI3V5WVV</t>
  </si>
  <si>
    <t>BB5539XO</t>
  </si>
  <si>
    <t>BB9WBV9I</t>
  </si>
  <si>
    <t>BB9W39BI</t>
  </si>
  <si>
    <t>BBB93I9I</t>
  </si>
  <si>
    <t>BI39NOOB</t>
  </si>
  <si>
    <t>BBXWWIII</t>
  </si>
  <si>
    <t>BBXOWOBB</t>
  </si>
  <si>
    <t>BBWXW5BI</t>
  </si>
  <si>
    <t>BBWVXO5W</t>
  </si>
  <si>
    <t>BB9NVXIV</t>
  </si>
  <si>
    <t>B5XX555I</t>
  </si>
  <si>
    <t>B5OOO5NX</t>
  </si>
  <si>
    <t>B9I9W3BI</t>
  </si>
  <si>
    <t>B9I5WO9W</t>
  </si>
  <si>
    <t>B9I5IVIW</t>
  </si>
  <si>
    <t>B5VNOOXO</t>
  </si>
  <si>
    <t>B9BV3XO3</t>
  </si>
  <si>
    <t>B9BI3VI3</t>
  </si>
  <si>
    <t>B5OIWWN5</t>
  </si>
  <si>
    <t>B9B95X3V</t>
  </si>
  <si>
    <t>B9B95NB9</t>
  </si>
  <si>
    <t>B5WIVWVB</t>
  </si>
  <si>
    <t>B9B3NV99</t>
  </si>
  <si>
    <t>B5WIIO3X</t>
  </si>
  <si>
    <t>B5WII3OO</t>
  </si>
  <si>
    <t>B5BXX55I</t>
  </si>
  <si>
    <t>B99IBBIW</t>
  </si>
  <si>
    <t>B99I53XB</t>
  </si>
  <si>
    <t>B999OOIB</t>
  </si>
  <si>
    <t>B9X9XO5B</t>
  </si>
  <si>
    <t>B5VOINOX</t>
  </si>
  <si>
    <t>B9WI3BNB</t>
  </si>
  <si>
    <t>B9W35XN3</t>
  </si>
  <si>
    <t>B5V99OXX</t>
  </si>
  <si>
    <t>B9OXNB9V</t>
  </si>
  <si>
    <t>B9OXBIBN</t>
  </si>
  <si>
    <t>B9OX335N</t>
  </si>
  <si>
    <t>B5N993O5</t>
  </si>
  <si>
    <t>B9OI3V53</t>
  </si>
  <si>
    <t>B5N93BBW</t>
  </si>
  <si>
    <t>B93BWB5O</t>
  </si>
  <si>
    <t>B5OXWI9B</t>
  </si>
  <si>
    <t>B9XNIIV3</t>
  </si>
  <si>
    <t>B3W333XN</t>
  </si>
  <si>
    <t>B3VVVXIN</t>
  </si>
  <si>
    <t>B35WVXWW</t>
  </si>
  <si>
    <t>9XXNVOXW</t>
  </si>
  <si>
    <t>B3N93XOW</t>
  </si>
  <si>
    <t>B3N5OIVX</t>
  </si>
  <si>
    <t>B5BI9XVI</t>
  </si>
  <si>
    <t>B5B9X3X5</t>
  </si>
  <si>
    <t>B5BBBOV3</t>
  </si>
  <si>
    <t>B3VVNW93</t>
  </si>
  <si>
    <t>B59O9B5B</t>
  </si>
  <si>
    <t>B3I3OON5</t>
  </si>
  <si>
    <t>B533WXO9</t>
  </si>
  <si>
    <t>B3XXX3BI</t>
  </si>
  <si>
    <t>B3XX9XNV</t>
  </si>
  <si>
    <t>B3BIO5WV</t>
  </si>
  <si>
    <t>B3XVVIXI</t>
  </si>
  <si>
    <t>B3XI55WN</t>
  </si>
  <si>
    <t>B39XN3W5</t>
  </si>
  <si>
    <t>9XX5NB5X</t>
  </si>
  <si>
    <t>9XIN5X9N</t>
  </si>
  <si>
    <t>9WWNVO93</t>
  </si>
  <si>
    <t>9X35IV9W</t>
  </si>
  <si>
    <t>9WWIWIW5</t>
  </si>
  <si>
    <t>9WXX5V99</t>
  </si>
  <si>
    <t>9XB35X9B</t>
  </si>
  <si>
    <t>9WXVWXWX</t>
  </si>
  <si>
    <t>9WW9VB5O</t>
  </si>
  <si>
    <t>9WVN39NI</t>
  </si>
  <si>
    <t>9WX9OIII</t>
  </si>
  <si>
    <t>9WX9OI9I</t>
  </si>
  <si>
    <t>9X5VBV3B</t>
  </si>
  <si>
    <t>9X5NXONI</t>
  </si>
  <si>
    <t>9XON955B</t>
  </si>
  <si>
    <t>9XON35BX</t>
  </si>
  <si>
    <t>9XOBI35W</t>
  </si>
  <si>
    <t>9WX335VB</t>
  </si>
  <si>
    <t>9WWXN3NB</t>
  </si>
  <si>
    <t>9XNI9VOV</t>
  </si>
  <si>
    <t>9XNBO9IN</t>
  </si>
  <si>
    <t>9XN9BBVO</t>
  </si>
  <si>
    <t>9WWWO5WX</t>
  </si>
  <si>
    <t>9XNBN39X</t>
  </si>
  <si>
    <t>9WVBWNIV</t>
  </si>
  <si>
    <t>9VWXVO35</t>
  </si>
  <si>
    <t>9WB5XIW3</t>
  </si>
  <si>
    <t>9VV5VNW5</t>
  </si>
  <si>
    <t>9WB33BV3</t>
  </si>
  <si>
    <t>9VV5I9N3</t>
  </si>
  <si>
    <t>9VW9BIB3</t>
  </si>
  <si>
    <t>9WOXBO3B</t>
  </si>
  <si>
    <t>9WOX3X59</t>
  </si>
  <si>
    <t>9WOWWB55</t>
  </si>
  <si>
    <t>9WOWV59N</t>
  </si>
  <si>
    <t>9WOI5O5N</t>
  </si>
  <si>
    <t>9WOBV9OO</t>
  </si>
  <si>
    <t>9W3XI3IN</t>
  </si>
  <si>
    <t>9W3X5W9X</t>
  </si>
  <si>
    <t>9W3NW33W</t>
  </si>
  <si>
    <t>9WBW993V</t>
  </si>
  <si>
    <t>9WNB9OIX</t>
  </si>
  <si>
    <t>9WN3OWX3</t>
  </si>
  <si>
    <t>9VNVON93</t>
  </si>
  <si>
    <t>9VVON9BN</t>
  </si>
  <si>
    <t>9WIB3NO5</t>
  </si>
  <si>
    <t>9WI5OON5</t>
  </si>
  <si>
    <t>9VX9VI9B</t>
  </si>
  <si>
    <t>9VNVBWWO</t>
  </si>
  <si>
    <t>9V9VVNVX</t>
  </si>
  <si>
    <t>9V9NIIBN</t>
  </si>
  <si>
    <t>9OOI5WVW</t>
  </si>
  <si>
    <t>9OVBXI3B</t>
  </si>
  <si>
    <t>9OOI3359</t>
  </si>
  <si>
    <t>9OVBN3OX</t>
  </si>
  <si>
    <t>9VBVW5OX</t>
  </si>
  <si>
    <t>9V59N5O3</t>
  </si>
  <si>
    <t>9OVNX55I</t>
  </si>
  <si>
    <t>9VNBOIXV</t>
  </si>
  <si>
    <t>9VNBNNWX</t>
  </si>
  <si>
    <t>9V3BWWIW</t>
  </si>
  <si>
    <t>9V3XXI55</t>
  </si>
  <si>
    <t>9V3IWNVB</t>
  </si>
  <si>
    <t>9V3IVWIX</t>
  </si>
  <si>
    <t>9OOOIWOB</t>
  </si>
  <si>
    <t>9VIB5OOV</t>
  </si>
  <si>
    <t>9VI5VBNX</t>
  </si>
  <si>
    <t>9V3BWBNO</t>
  </si>
  <si>
    <t>9V3BW3II</t>
  </si>
  <si>
    <t>9V3BV99W</t>
  </si>
  <si>
    <t>9VBOVXVB</t>
  </si>
  <si>
    <t>9VBOOB39</t>
  </si>
  <si>
    <t>9V33BBOO</t>
  </si>
  <si>
    <t>9VB5I95W</t>
  </si>
  <si>
    <t>9OXWNV3W</t>
  </si>
  <si>
    <t>9O9OBBIX</t>
  </si>
  <si>
    <t>9O995OOB</t>
  </si>
  <si>
    <t>9NVNI9IW</t>
  </si>
  <si>
    <t>9NVIBBO5</t>
  </si>
  <si>
    <t>9NVBB9V5</t>
  </si>
  <si>
    <t>9NVB9V59</t>
  </si>
  <si>
    <t>9O5NX33I</t>
  </si>
  <si>
    <t>9NV5IWW9</t>
  </si>
  <si>
    <t>9NIB3I93</t>
  </si>
  <si>
    <t>9NNV3XNV</t>
  </si>
  <si>
    <t>9NNO9BV5</t>
  </si>
  <si>
    <t>9O35N5V5</t>
  </si>
  <si>
    <t>9ONXONWX</t>
  </si>
  <si>
    <t>9ON9OWIV</t>
  </si>
  <si>
    <t>9ON5WN55</t>
  </si>
  <si>
    <t>9NX55XBB</t>
  </si>
  <si>
    <t>9OIOXXV5</t>
  </si>
  <si>
    <t>9NIBN5W5</t>
  </si>
  <si>
    <t>9OIBOV5V</t>
  </si>
  <si>
    <t>9OIBB9OX</t>
  </si>
  <si>
    <t>9OIB9BNX</t>
  </si>
  <si>
    <t>9NINBV3I</t>
  </si>
  <si>
    <t>9OI5WONI</t>
  </si>
  <si>
    <t>9OI3W393</t>
  </si>
  <si>
    <t>9NVXO359</t>
  </si>
  <si>
    <t>9O9VVO53</t>
  </si>
  <si>
    <t>9O9OBVW3</t>
  </si>
  <si>
    <t>9N39OOVI</t>
  </si>
  <si>
    <t>9N33VW55</t>
  </si>
  <si>
    <t>9IXW5NNO</t>
  </si>
  <si>
    <t>9IXOBNV9</t>
  </si>
  <si>
    <t>9IOXW5IW</t>
  </si>
  <si>
    <t>9INWB3B3</t>
  </si>
  <si>
    <t>9NBVXWIB</t>
  </si>
  <si>
    <t>9NBBNBIN</t>
  </si>
  <si>
    <t>9N5V5XBV</t>
  </si>
  <si>
    <t>9IOIOW5V</t>
  </si>
  <si>
    <t>9IW9OV3V</t>
  </si>
  <si>
    <t>9IW5BNNV</t>
  </si>
  <si>
    <t>9IW559N3</t>
  </si>
  <si>
    <t>9N959WNO</t>
  </si>
  <si>
    <t>9N5WVWN5</t>
  </si>
  <si>
    <t>9INO3INV</t>
  </si>
  <si>
    <t>9N5I5BIW</t>
  </si>
  <si>
    <t>9N5I39V3</t>
  </si>
  <si>
    <t>9INIXINN</t>
  </si>
  <si>
    <t>9IVOIN5I</t>
  </si>
  <si>
    <t>9IO9VV55</t>
  </si>
  <si>
    <t>9BI9BI9V</t>
  </si>
  <si>
    <t>9BVI5WWO</t>
  </si>
  <si>
    <t>9BVI5WN3</t>
  </si>
  <si>
    <t>9I55B9OW</t>
  </si>
  <si>
    <t>9BNIWW93</t>
  </si>
  <si>
    <t>9I539II3</t>
  </si>
  <si>
    <t>9BV5BXVN</t>
  </si>
  <si>
    <t>9I3VVBWV</t>
  </si>
  <si>
    <t>9I3O5WVX</t>
  </si>
  <si>
    <t>9I3OOXO5</t>
  </si>
  <si>
    <t>9II3WNV3</t>
  </si>
  <si>
    <t>9BN9BNOO</t>
  </si>
  <si>
    <t>9BOOO9NN</t>
  </si>
  <si>
    <t>9BXOWOVO</t>
  </si>
  <si>
    <t>9BXNWBON</t>
  </si>
  <si>
    <t>9BXNW555</t>
  </si>
  <si>
    <t>9BOI93XX</t>
  </si>
  <si>
    <t>9BWWO3W9</t>
  </si>
  <si>
    <t>9IBN355X</t>
  </si>
  <si>
    <t>9IBBNOI3</t>
  </si>
  <si>
    <t>9BOB3XIN</t>
  </si>
  <si>
    <t>9I9OOX9I</t>
  </si>
  <si>
    <t>9I95W3V5</t>
  </si>
  <si>
    <t>9BIX9IVB</t>
  </si>
  <si>
    <t>9BIX95XV</t>
  </si>
  <si>
    <t>9I5XXNOI</t>
  </si>
  <si>
    <t>99OWVNB5</t>
  </si>
  <si>
    <t>9B3O99I5</t>
  </si>
  <si>
    <t>99OVXOB5</t>
  </si>
  <si>
    <t>9B35XIII</t>
  </si>
  <si>
    <t>99IXNIOX</t>
  </si>
  <si>
    <t>99IXB999</t>
  </si>
  <si>
    <t>99X5VIOW</t>
  </si>
  <si>
    <t>99O9VBVI</t>
  </si>
  <si>
    <t>99O95I93</t>
  </si>
  <si>
    <t>99BXOOB9</t>
  </si>
  <si>
    <t>99NXON9N</t>
  </si>
  <si>
    <t>99WBV3W5</t>
  </si>
  <si>
    <t>9B93BV3W</t>
  </si>
  <si>
    <t>99W5X39B</t>
  </si>
  <si>
    <t>9BI33B5V</t>
  </si>
  <si>
    <t>9BBWBIVX</t>
  </si>
  <si>
    <t>99VXVWW9</t>
  </si>
  <si>
    <t>99VI9NOX</t>
  </si>
  <si>
    <t>9B5VX9V5</t>
  </si>
  <si>
    <t>99BVBN9N</t>
  </si>
  <si>
    <t>99I9NIXX</t>
  </si>
  <si>
    <t>99V39IXO</t>
  </si>
  <si>
    <t>99BNXNXO</t>
  </si>
  <si>
    <t>95WXIOXO</t>
  </si>
  <si>
    <t>95WVOX9O</t>
  </si>
  <si>
    <t>95BB9OBX</t>
  </si>
  <si>
    <t>95W5V93W</t>
  </si>
  <si>
    <t>95B9XXNN</t>
  </si>
  <si>
    <t>95IN55BB</t>
  </si>
  <si>
    <t>95N933WO</t>
  </si>
  <si>
    <t>95VNBIN5</t>
  </si>
  <si>
    <t>95V5NWOB</t>
  </si>
  <si>
    <t>95OOOXVW</t>
  </si>
  <si>
    <t>95INB55W</t>
  </si>
  <si>
    <t>95B3NNXW</t>
  </si>
  <si>
    <t>95OIIWXV</t>
  </si>
  <si>
    <t>9999B55X</t>
  </si>
  <si>
    <t>99555OV3</t>
  </si>
  <si>
    <t>95NVIV9W</t>
  </si>
  <si>
    <t>95NVBW5W</t>
  </si>
  <si>
    <t>9953OVII</t>
  </si>
  <si>
    <t>95NOO5VV</t>
  </si>
  <si>
    <t>993OWIO3</t>
  </si>
  <si>
    <t>993ONX3I</t>
  </si>
  <si>
    <t>993BB3OO</t>
  </si>
  <si>
    <t>95XIONWN</t>
  </si>
  <si>
    <t>95X3BBBO</t>
  </si>
  <si>
    <t>93IBVW95</t>
  </si>
  <si>
    <t>93WVB5XW</t>
  </si>
  <si>
    <t>93W9B5OW</t>
  </si>
  <si>
    <t>93W93OXV</t>
  </si>
  <si>
    <t>93595NNB</t>
  </si>
  <si>
    <t>939993O5</t>
  </si>
  <si>
    <t>9355W9VN</t>
  </si>
  <si>
    <t>93BIN355</t>
  </si>
  <si>
    <t>93BI55N5</t>
  </si>
  <si>
    <t>93OB5533</t>
  </si>
  <si>
    <t>955VO59W</t>
  </si>
  <si>
    <t>93B3V33N</t>
  </si>
  <si>
    <t>93NWX3BB</t>
  </si>
  <si>
    <t>953VO959</t>
  </si>
  <si>
    <t>955VNOV9</t>
  </si>
  <si>
    <t>93NB9NXX</t>
  </si>
  <si>
    <t>9535WB3V</t>
  </si>
  <si>
    <t>933WO9IO</t>
  </si>
  <si>
    <t>939OIBBO</t>
  </si>
  <si>
    <t>93WXOBOX</t>
  </si>
  <si>
    <t>5XIXWIXW</t>
  </si>
  <si>
    <t>5XVIW3V3</t>
  </si>
  <si>
    <t>5X9OBXV3</t>
  </si>
  <si>
    <t>5XBN3VXB</t>
  </si>
  <si>
    <t>5XIOOO9B</t>
  </si>
  <si>
    <t>5XV35VOB</t>
  </si>
  <si>
    <t>5XBIIBVX</t>
  </si>
  <si>
    <t>5XIBVWIB</t>
  </si>
  <si>
    <t>5XIBBVX9</t>
  </si>
  <si>
    <t>5XIB3N3I</t>
  </si>
  <si>
    <t>5XXXNIV5</t>
  </si>
  <si>
    <t>5X9WN599</t>
  </si>
  <si>
    <t>5XXV9XON</t>
  </si>
  <si>
    <t>5XNXI3VW</t>
  </si>
  <si>
    <t>5XXO9INW</t>
  </si>
  <si>
    <t>5XNWN5NO</t>
  </si>
  <si>
    <t>5XI33NX9</t>
  </si>
  <si>
    <t>5XWO3IB5</t>
  </si>
  <si>
    <t>5XNBIB3O</t>
  </si>
  <si>
    <t>5XW59NW3</t>
  </si>
  <si>
    <t>5XN995WB</t>
  </si>
  <si>
    <t>5WNVI3VN</t>
  </si>
  <si>
    <t>5WNVBOVX</t>
  </si>
  <si>
    <t>5WOOX5BI</t>
  </si>
  <si>
    <t>5WN5V955</t>
  </si>
  <si>
    <t>5WWX95OX</t>
  </si>
  <si>
    <t>5WWVVXXW</t>
  </si>
  <si>
    <t>5WWI5BXX</t>
  </si>
  <si>
    <t>5X5XB3N5</t>
  </si>
  <si>
    <t>5X3VIIV3</t>
  </si>
  <si>
    <t>5X3V93B5</t>
  </si>
  <si>
    <t>5WV9VXO3</t>
  </si>
  <si>
    <t>5WIOOBNW</t>
  </si>
  <si>
    <t>5WV5XOBN</t>
  </si>
  <si>
    <t>5WO3OBWX</t>
  </si>
  <si>
    <t>5WIXI55W</t>
  </si>
  <si>
    <t>5WXNNV5N</t>
  </si>
  <si>
    <t>5WXIBWVO</t>
  </si>
  <si>
    <t>5WOWNI55</t>
  </si>
  <si>
    <t>5WXB939I</t>
  </si>
  <si>
    <t>5W5XI5OB</t>
  </si>
  <si>
    <t>5VXOINOO</t>
  </si>
  <si>
    <t>5W5O3OVV</t>
  </si>
  <si>
    <t>5WIN53XN</t>
  </si>
  <si>
    <t>5WBX533V</t>
  </si>
  <si>
    <t>5VX5VBWB</t>
  </si>
  <si>
    <t>5W3OOBIB</t>
  </si>
  <si>
    <t>5WBXVIBB</t>
  </si>
  <si>
    <t>5VX3X5XB</t>
  </si>
  <si>
    <t>5W39XOOV</t>
  </si>
  <si>
    <t>5WB9VN5X</t>
  </si>
  <si>
    <t>5VWXWX5O</t>
  </si>
  <si>
    <t>5VNN5B3V</t>
  </si>
  <si>
    <t>5V5I5X5O</t>
  </si>
  <si>
    <t>5VB9IV3O</t>
  </si>
  <si>
    <t>5VN9IBII</t>
  </si>
  <si>
    <t>5V5I5BNB</t>
  </si>
  <si>
    <t>5VN3XNWW</t>
  </si>
  <si>
    <t>5V5B3WOO</t>
  </si>
  <si>
    <t>5VB3NI9W</t>
  </si>
  <si>
    <t>5VVN9IBW</t>
  </si>
  <si>
    <t>5V9OO3OO</t>
  </si>
  <si>
    <t>5VIO5OVX</t>
  </si>
  <si>
    <t>5V9W3VBN</t>
  </si>
  <si>
    <t>5VIBWIIB</t>
  </si>
  <si>
    <t>5V9VOIII</t>
  </si>
  <si>
    <t>5VIBB9WN</t>
  </si>
  <si>
    <t>5VV33NN3</t>
  </si>
  <si>
    <t>5VI5WX3B</t>
  </si>
  <si>
    <t>5V5BB59O</t>
  </si>
  <si>
    <t>5VOV33O3</t>
  </si>
  <si>
    <t>5V5IOWBB</t>
  </si>
  <si>
    <t>5VI3X39V</t>
  </si>
  <si>
    <t>5VI3WWNW</t>
  </si>
  <si>
    <t>5V5W9OIO</t>
  </si>
  <si>
    <t>5VO5VNXN</t>
  </si>
  <si>
    <t>5V9BV5OB</t>
  </si>
  <si>
    <t>5VNWB5BO</t>
  </si>
  <si>
    <t>5V5NNVOO</t>
  </si>
  <si>
    <t>5VV5NXIW</t>
  </si>
  <si>
    <t>5VBONVBO</t>
  </si>
  <si>
    <t>5OWVVBXN</t>
  </si>
  <si>
    <t>5V3VIO53</t>
  </si>
  <si>
    <t>5OWBN3B9</t>
  </si>
  <si>
    <t>5OI5X5IN</t>
  </si>
  <si>
    <t>5O9BXWI9</t>
  </si>
  <si>
    <t>5OVVVWWN</t>
  </si>
  <si>
    <t>5OVNIV55</t>
  </si>
  <si>
    <t>5OVIXBWB</t>
  </si>
  <si>
    <t>5OV3OVWI</t>
  </si>
  <si>
    <t>5V3WW9VB</t>
  </si>
  <si>
    <t>5V3OXWXX</t>
  </si>
  <si>
    <t>5ONWI3N5</t>
  </si>
  <si>
    <t>5OOONBOI</t>
  </si>
  <si>
    <t>5OOW5WOV</t>
  </si>
  <si>
    <t>5OOBWBBW</t>
  </si>
  <si>
    <t>5OXVB9XI</t>
  </si>
  <si>
    <t>5OBIXWIB</t>
  </si>
  <si>
    <t>5NNVWBWB</t>
  </si>
  <si>
    <t>5NV3O3V5</t>
  </si>
  <si>
    <t>5NNOX5OX</t>
  </si>
  <si>
    <t>5NNOV3ON</t>
  </si>
  <si>
    <t>5NWWNVWV</t>
  </si>
  <si>
    <t>5NNONWOO</t>
  </si>
  <si>
    <t>5NNO5INV</t>
  </si>
  <si>
    <t>5NOWXBI9</t>
  </si>
  <si>
    <t>5NWNXINB</t>
  </si>
  <si>
    <t>5NWII5VV</t>
  </si>
  <si>
    <t>5NNBXN9B</t>
  </si>
  <si>
    <t>5NWIBOB5</t>
  </si>
  <si>
    <t>5NW9N5NW</t>
  </si>
  <si>
    <t>5NW9IO5W</t>
  </si>
  <si>
    <t>5NOO9NI9</t>
  </si>
  <si>
    <t>5NVX99XV</t>
  </si>
  <si>
    <t>5O99XVVX</t>
  </si>
  <si>
    <t>5NVW5NWX</t>
  </si>
  <si>
    <t>5O5VWOXO</t>
  </si>
  <si>
    <t>5NVVBVNN</t>
  </si>
  <si>
    <t>5NN3B53N</t>
  </si>
  <si>
    <t>5NOIIBXN</t>
  </si>
  <si>
    <t>5NN339NO</t>
  </si>
  <si>
    <t>5NVN3NBI</t>
  </si>
  <si>
    <t>5NVIVVBN</t>
  </si>
  <si>
    <t>5O3VXBWB</t>
  </si>
  <si>
    <t>5O3VOIXO</t>
  </si>
  <si>
    <t>5NVBNV3I</t>
  </si>
  <si>
    <t>5NXXIVW3</t>
  </si>
  <si>
    <t>5NXW3XBO</t>
  </si>
  <si>
    <t>5N93WW5B</t>
  </si>
  <si>
    <t>5IOV9WWN</t>
  </si>
  <si>
    <t>5N5OX59N</t>
  </si>
  <si>
    <t>5NB5I3O9</t>
  </si>
  <si>
    <t>5IVBNX95</t>
  </si>
  <si>
    <t>5IOW3IB9</t>
  </si>
  <si>
    <t>5N5NB5OV</t>
  </si>
  <si>
    <t>5IXIW9OW</t>
  </si>
  <si>
    <t>5N3XWVII</t>
  </si>
  <si>
    <t>5NBWIOI5</t>
  </si>
  <si>
    <t>5IVNNVN5</t>
  </si>
  <si>
    <t>5NBWBWOB</t>
  </si>
  <si>
    <t>5N3N3BX3</t>
  </si>
  <si>
    <t>5NBN333O</t>
  </si>
  <si>
    <t>5N3INW93</t>
  </si>
  <si>
    <t>5N3IBWNV</t>
  </si>
  <si>
    <t>5NB53IBO</t>
  </si>
  <si>
    <t>5N3V395O</t>
  </si>
  <si>
    <t>5N9WWOVV</t>
  </si>
  <si>
    <t>5IWNWIOV</t>
  </si>
  <si>
    <t>5N9N53X5</t>
  </si>
  <si>
    <t>5IBX9B5W</t>
  </si>
  <si>
    <t>5IBWO3B3</t>
  </si>
  <si>
    <t>5I9VBBO5</t>
  </si>
  <si>
    <t>5I9OVOXB</t>
  </si>
  <si>
    <t>5IOO9XBN</t>
  </si>
  <si>
    <t>5IONVBWV</t>
  </si>
  <si>
    <t>5I5XNVBW</t>
  </si>
  <si>
    <t>5I5X3X59</t>
  </si>
  <si>
    <t>5INI5W9N</t>
  </si>
  <si>
    <t>5INI5B9O</t>
  </si>
  <si>
    <t>5I5OWB53</t>
  </si>
  <si>
    <t>5IIIWV9O</t>
  </si>
  <si>
    <t>5I3O5OOV</t>
  </si>
  <si>
    <t>5I5IX59I</t>
  </si>
  <si>
    <t>5II5O3NV</t>
  </si>
  <si>
    <t>5I5BOXIW</t>
  </si>
  <si>
    <t>5BIW3W55</t>
  </si>
  <si>
    <t>5BI9O3IX</t>
  </si>
  <si>
    <t>5B33VWOO</t>
  </si>
  <si>
    <t>59W939I3</t>
  </si>
  <si>
    <t>5BBI5OIB</t>
  </si>
  <si>
    <t>5BB5XO5V</t>
  </si>
  <si>
    <t>5BB3OINN</t>
  </si>
  <si>
    <t>5BVW3VNX</t>
  </si>
  <si>
    <t>5B9BWXIV</t>
  </si>
  <si>
    <t>59XV9VOV</t>
  </si>
  <si>
    <t>5BVNIO9I</t>
  </si>
  <si>
    <t>5BOXXW5I</t>
  </si>
  <si>
    <t>5BOV39O5</t>
  </si>
  <si>
    <t>5B5NO9IV</t>
  </si>
  <si>
    <t>5BO3BX3I</t>
  </si>
  <si>
    <t>5BNOWIWO</t>
  </si>
  <si>
    <t>59WBOO35</t>
  </si>
  <si>
    <t>5BNNVNIO</t>
  </si>
  <si>
    <t>5BNII9VW</t>
  </si>
  <si>
    <t>5B9BNWOI</t>
  </si>
  <si>
    <t>59NWVON5</t>
  </si>
  <si>
    <t>59BO9VIV</t>
  </si>
  <si>
    <t>59NN9II9</t>
  </si>
  <si>
    <t>595WNNV9</t>
  </si>
  <si>
    <t>595BN995</t>
  </si>
  <si>
    <t>59N3N9V3</t>
  </si>
  <si>
    <t>59N35NNV</t>
  </si>
  <si>
    <t>59IW939N</t>
  </si>
  <si>
    <t>59VXXIW5</t>
  </si>
  <si>
    <t>59VNWXV3</t>
  </si>
  <si>
    <t>599XX5XW</t>
  </si>
  <si>
    <t>595IXX9I</t>
  </si>
  <si>
    <t>59V959B5</t>
  </si>
  <si>
    <t>5999BN5O</t>
  </si>
  <si>
    <t>59VN3IBW</t>
  </si>
  <si>
    <t>59ONOBXW</t>
  </si>
  <si>
    <t>59OIIVN5</t>
  </si>
  <si>
    <t>59OBB3IN</t>
  </si>
  <si>
    <t>595BV3OW</t>
  </si>
  <si>
    <t>55WN3WV3</t>
  </si>
  <si>
    <t>55BVNVNX</t>
  </si>
  <si>
    <t>559W93XN</t>
  </si>
  <si>
    <t>55VVWOB9</t>
  </si>
  <si>
    <t>55VOV95V</t>
  </si>
  <si>
    <t>55B3IXOW</t>
  </si>
  <si>
    <t>55IOWNOW</t>
  </si>
  <si>
    <t>55IOVOOO</t>
  </si>
  <si>
    <t>55IBI5BV</t>
  </si>
  <si>
    <t>55B39BNX</t>
  </si>
  <si>
    <t>55V53IOX</t>
  </si>
  <si>
    <t>55I9BOBN</t>
  </si>
  <si>
    <t>55BBBVNN</t>
  </si>
  <si>
    <t>59399NOO</t>
  </si>
  <si>
    <t>593XXVX3</t>
  </si>
  <si>
    <t>559XXVOV</t>
  </si>
  <si>
    <t>55BB39IW</t>
  </si>
  <si>
    <t>55ONBNI3</t>
  </si>
  <si>
    <t>593VBOVB</t>
  </si>
  <si>
    <t>593OI3VN</t>
  </si>
  <si>
    <t>593NWXVN</t>
  </si>
  <si>
    <t>55OB5NI3</t>
  </si>
  <si>
    <t>55OB3N5X</t>
  </si>
  <si>
    <t>55O9IOB9</t>
  </si>
  <si>
    <t>55O99VVN</t>
  </si>
  <si>
    <t>55BX3NOB</t>
  </si>
  <si>
    <t>55XVBB9W</t>
  </si>
  <si>
    <t>55B5ONWX</t>
  </si>
  <si>
    <t>55X539N3</t>
  </si>
  <si>
    <t>55WWOV55</t>
  </si>
  <si>
    <t>55WOXBOV</t>
  </si>
  <si>
    <t>55BW535N</t>
  </si>
  <si>
    <t>55WNX9W9</t>
  </si>
  <si>
    <t>53VIXBX5</t>
  </si>
  <si>
    <t>53O9VWIV</t>
  </si>
  <si>
    <t>53VIV3NB</t>
  </si>
  <si>
    <t>53XV55IW</t>
  </si>
  <si>
    <t>53XNX95V</t>
  </si>
  <si>
    <t>53XBNI3B</t>
  </si>
  <si>
    <t>53V95XOX</t>
  </si>
  <si>
    <t>53V95W9X</t>
  </si>
  <si>
    <t>53X3OIX3</t>
  </si>
  <si>
    <t>559INWNW</t>
  </si>
  <si>
    <t>559BXNNX</t>
  </si>
  <si>
    <t>53OO3533</t>
  </si>
  <si>
    <t>5593OWX9</t>
  </si>
  <si>
    <t>555OXB55</t>
  </si>
  <si>
    <t>53NOOIXV</t>
  </si>
  <si>
    <t>53OIXVWX</t>
  </si>
  <si>
    <t>553WN35N</t>
  </si>
  <si>
    <t>53OIN35I</t>
  </si>
  <si>
    <t>53VVV5BX</t>
  </si>
  <si>
    <t>53VVN3WN</t>
  </si>
  <si>
    <t>553B3VX5</t>
  </si>
  <si>
    <t>5539VNWI</t>
  </si>
  <si>
    <t>5535XB3V</t>
  </si>
  <si>
    <t>53WBBBN5</t>
  </si>
  <si>
    <t>539VIX5O</t>
  </si>
  <si>
    <t>533IXIIW</t>
  </si>
  <si>
    <t>539V99VV</t>
  </si>
  <si>
    <t>539IOIBW</t>
  </si>
  <si>
    <t>3XO5NN99</t>
  </si>
  <si>
    <t>533OO5NW</t>
  </si>
  <si>
    <t>53953XBO</t>
  </si>
  <si>
    <t>3XNNO3WI</t>
  </si>
  <si>
    <t>53IOVIWO</t>
  </si>
  <si>
    <t>53IW59NX</t>
  </si>
  <si>
    <t>3XX9NWW9</t>
  </si>
  <si>
    <t>535IWBW9</t>
  </si>
  <si>
    <t>535IIX35</t>
  </si>
  <si>
    <t>53I3VXXO</t>
  </si>
  <si>
    <t>53BWOVBV</t>
  </si>
  <si>
    <t>53BVNWBI</t>
  </si>
  <si>
    <t>535BXINB</t>
  </si>
  <si>
    <t>533OIOVN</t>
  </si>
  <si>
    <t>53B3OVNO</t>
  </si>
  <si>
    <t>53B359OB</t>
  </si>
  <si>
    <t>3XO3NONW</t>
  </si>
  <si>
    <t>3WVWIWXO</t>
  </si>
  <si>
    <t>3X555O99</t>
  </si>
  <si>
    <t>3WVBNB35</t>
  </si>
  <si>
    <t>3X3IOO5V</t>
  </si>
  <si>
    <t>3WIVVI55</t>
  </si>
  <si>
    <t>3X3I35BO</t>
  </si>
  <si>
    <t>3WBXXI5I</t>
  </si>
  <si>
    <t>3WXN9XVX</t>
  </si>
  <si>
    <t>3WXN5IN3</t>
  </si>
  <si>
    <t>3WXN55I3</t>
  </si>
  <si>
    <t>3XNI5IW5</t>
  </si>
  <si>
    <t>3XIN5XI5</t>
  </si>
  <si>
    <t>3WWWNOB9</t>
  </si>
  <si>
    <t>3WOOBOW3</t>
  </si>
  <si>
    <t>3WIO9V93</t>
  </si>
  <si>
    <t>3XBWI5B9</t>
  </si>
  <si>
    <t>3XBIOBXV</t>
  </si>
  <si>
    <t>3WWO9XNI</t>
  </si>
  <si>
    <t>3WI995B5</t>
  </si>
  <si>
    <t>3X9IINNB</t>
  </si>
  <si>
    <t>3WW9B3W3</t>
  </si>
  <si>
    <t>3WIXVVV3</t>
  </si>
  <si>
    <t>3X9B5BVV</t>
  </si>
  <si>
    <t>3X95O9OB</t>
  </si>
  <si>
    <t>3WW3VI5W</t>
  </si>
  <si>
    <t>3X953IVV</t>
  </si>
  <si>
    <t>3WW35XX5</t>
  </si>
  <si>
    <t>3WVWVVOW</t>
  </si>
  <si>
    <t>3W3B5IN9</t>
  </si>
  <si>
    <t>3VO5WB9V</t>
  </si>
  <si>
    <t>3VXNX9VX</t>
  </si>
  <si>
    <t>3VIBWIOB</t>
  </si>
  <si>
    <t>3VNW3BIN</t>
  </si>
  <si>
    <t>3WBI3OWO</t>
  </si>
  <si>
    <t>3W9WWWNO</t>
  </si>
  <si>
    <t>3W3W335I</t>
  </si>
  <si>
    <t>3W9V3N5V</t>
  </si>
  <si>
    <t>3VBXW3N9</t>
  </si>
  <si>
    <t>3W95INIV</t>
  </si>
  <si>
    <t>3VBXVNO5</t>
  </si>
  <si>
    <t>3W93O5IX</t>
  </si>
  <si>
    <t>3VBXV35I</t>
  </si>
  <si>
    <t>3VIXVOWN</t>
  </si>
  <si>
    <t>3W5IXWXO</t>
  </si>
  <si>
    <t>3W5IXNN5</t>
  </si>
  <si>
    <t>3OIVWIBW</t>
  </si>
  <si>
    <t>3O95XW5N</t>
  </si>
  <si>
    <t>3O95OVN9</t>
  </si>
  <si>
    <t>3OWONN9X</t>
  </si>
  <si>
    <t>3OWIOOVO</t>
  </si>
  <si>
    <t>3OWI353W</t>
  </si>
  <si>
    <t>3OVX3WB5</t>
  </si>
  <si>
    <t>3OBVIOVI</t>
  </si>
  <si>
    <t>3OON3IXX</t>
  </si>
  <si>
    <t>3V99555I</t>
  </si>
  <si>
    <t>3OOIWVXV</t>
  </si>
  <si>
    <t>3V5VNBBB</t>
  </si>
  <si>
    <t>3O5NI93O</t>
  </si>
  <si>
    <t>3ONW3O53</t>
  </si>
  <si>
    <t>3V53BW3O</t>
  </si>
  <si>
    <t>3ONNWXBO</t>
  </si>
  <si>
    <t>3ONIB3BN</t>
  </si>
  <si>
    <t>3V3W3BNB</t>
  </si>
  <si>
    <t>3O9V3XBV</t>
  </si>
  <si>
    <t>3O9BVOOI</t>
  </si>
  <si>
    <t>3NXXB3B5</t>
  </si>
  <si>
    <t>3NOINO5O</t>
  </si>
  <si>
    <t>3N9NB95W</t>
  </si>
  <si>
    <t>3NNXBX33</t>
  </si>
  <si>
    <t>3NNINV5B</t>
  </si>
  <si>
    <t>3N3OWW95</t>
  </si>
  <si>
    <t>3N99I5I9</t>
  </si>
  <si>
    <t>3NIN53BW</t>
  </si>
  <si>
    <t>3NIB9VNV</t>
  </si>
  <si>
    <t>3N5XVONI</t>
  </si>
  <si>
    <t>3NIB5NBN</t>
  </si>
  <si>
    <t>3N5WWB9B</t>
  </si>
  <si>
    <t>3N3O5OV3</t>
  </si>
  <si>
    <t>3N3NXNOB</t>
  </si>
  <si>
    <t>3N5VOXN5</t>
  </si>
  <si>
    <t>3NWOBW3V</t>
  </si>
  <si>
    <t>3NBN9W95</t>
  </si>
  <si>
    <t>3NBN399X</t>
  </si>
  <si>
    <t>3NBIXWON</t>
  </si>
  <si>
    <t>3IXVOI53</t>
  </si>
  <si>
    <t>3NB5X3X9</t>
  </si>
  <si>
    <t>3NB5NW39</t>
  </si>
  <si>
    <t>3N3IWNNI</t>
  </si>
  <si>
    <t>3INN5WB9</t>
  </si>
  <si>
    <t>3BOXXW59</t>
  </si>
  <si>
    <t>3IIBB9N5</t>
  </si>
  <si>
    <t>3IIB95BV</t>
  </si>
  <si>
    <t>3IW9OII9</t>
  </si>
  <si>
    <t>3IW93WBV</t>
  </si>
  <si>
    <t>3IW5NOXI</t>
  </si>
  <si>
    <t>3IVWIW9V</t>
  </si>
  <si>
    <t>3I5OIX9V</t>
  </si>
  <si>
    <t>3BWOX5V5</t>
  </si>
  <si>
    <t>3BOOBIBX</t>
  </si>
  <si>
    <t>3BWO3N95</t>
  </si>
  <si>
    <t>39O59VV9</t>
  </si>
  <si>
    <t>3B5XNONX</t>
  </si>
  <si>
    <t>39I9NVVO</t>
  </si>
  <si>
    <t>3B5OB9WB</t>
  </si>
  <si>
    <t>39NWO3BI</t>
  </si>
  <si>
    <t>39NWB5NO</t>
  </si>
  <si>
    <t>39VI9BO3</t>
  </si>
  <si>
    <t>39VI5X53</t>
  </si>
  <si>
    <t>39NNVX39</t>
  </si>
  <si>
    <t>39IVOIV9</t>
  </si>
  <si>
    <t>3BII3NV5</t>
  </si>
  <si>
    <t>39NBN3BN</t>
  </si>
  <si>
    <t>39WXX5WI</t>
  </si>
  <si>
    <t>3BBW9OVV</t>
  </si>
  <si>
    <t>39WVN333</t>
  </si>
  <si>
    <t>39O9IV99</t>
  </si>
  <si>
    <t>3BIXVOI9</t>
  </si>
  <si>
    <t>3BIXVVB3</t>
  </si>
  <si>
    <t>35I3O93V</t>
  </si>
  <si>
    <t>35NVVXN9</t>
  </si>
  <si>
    <t>35I3IB55</t>
  </si>
  <si>
    <t>359IXX5V</t>
  </si>
  <si>
    <t>35X3XBV3</t>
  </si>
  <si>
    <t>35X3I55W</t>
  </si>
  <si>
    <t>35WNO5NV</t>
  </si>
  <si>
    <t>35BVO5OX</t>
  </si>
  <si>
    <t>39BXIVOV</t>
  </si>
  <si>
    <t>39BO9IIN</t>
  </si>
  <si>
    <t>35V3OO9V</t>
  </si>
  <si>
    <t>399WB9WB</t>
  </si>
  <si>
    <t>399W3W5X</t>
  </si>
  <si>
    <t>399NWV33</t>
  </si>
  <si>
    <t>35BNNI3V</t>
  </si>
  <si>
    <t>39933V5I</t>
  </si>
  <si>
    <t>395WWVIV</t>
  </si>
  <si>
    <t>395WIOBO</t>
  </si>
  <si>
    <t>35IBV53N</t>
  </si>
  <si>
    <t>35XOO3NX</t>
  </si>
  <si>
    <t>33WX3WI5</t>
  </si>
  <si>
    <t>33WVXXXW</t>
  </si>
  <si>
    <t>33WV3WXN</t>
  </si>
  <si>
    <t>33WOBVI3</t>
  </si>
  <si>
    <t>33WO5W93</t>
  </si>
  <si>
    <t>33993B3W</t>
  </si>
  <si>
    <t>3395NO5W</t>
  </si>
  <si>
    <t>33W9B33B</t>
  </si>
  <si>
    <t>33W999I5</t>
  </si>
  <si>
    <t>33W3N9IW</t>
  </si>
  <si>
    <t>33W3N3B5</t>
  </si>
  <si>
    <t>33BNVOV5</t>
  </si>
  <si>
    <t>33VI99OB</t>
  </si>
  <si>
    <t>335W3B95</t>
  </si>
  <si>
    <t>355N9VWB</t>
  </si>
  <si>
    <t>355IVWWX</t>
  </si>
  <si>
    <t>33B953BW</t>
  </si>
  <si>
    <t>33OIX3XX</t>
  </si>
  <si>
    <t>353VOBXV</t>
  </si>
  <si>
    <t>33NBW39B</t>
  </si>
  <si>
    <t>333WIIN5</t>
  </si>
  <si>
    <t>35353W93</t>
  </si>
  <si>
    <t>33N3IX5B</t>
  </si>
  <si>
    <t>339I99O5</t>
  </si>
  <si>
    <t>33IVWIX3</t>
  </si>
  <si>
    <t>OIN335BW</t>
  </si>
  <si>
    <t>OI3VOBII</t>
  </si>
  <si>
    <t>OIIOVX5X</t>
  </si>
  <si>
    <t>OIIN9IVI</t>
  </si>
  <si>
    <t>OI5WI535</t>
  </si>
  <si>
    <t>OIBXV99O</t>
  </si>
  <si>
    <t>OI5N9XOO</t>
  </si>
  <si>
    <t>OIVOWWWN</t>
  </si>
  <si>
    <t>OIVOW9VW</t>
  </si>
  <si>
    <t>OI59BNO3</t>
  </si>
  <si>
    <t>OIOX95O9</t>
  </si>
  <si>
    <t>OION39I9</t>
  </si>
  <si>
    <t>OI9NWBW9</t>
  </si>
  <si>
    <t>OIO35XB9</t>
  </si>
  <si>
    <t>OINXOIW9</t>
  </si>
  <si>
    <t>OINOXB3O</t>
  </si>
  <si>
    <t>OI99B9BI</t>
  </si>
  <si>
    <t>OI995XB3</t>
  </si>
  <si>
    <t>OINBNX95</t>
  </si>
  <si>
    <t>OBBNNBNN</t>
  </si>
  <si>
    <t>OBOBXBIV</t>
  </si>
  <si>
    <t>OB5XBN3N</t>
  </si>
  <si>
    <t>OB3O3WVW</t>
  </si>
  <si>
    <t>OBNW399V</t>
  </si>
  <si>
    <t>OBNBW3BW</t>
  </si>
  <si>
    <t>OBN95WNO</t>
  </si>
  <si>
    <t>OBX9OWO5</t>
  </si>
  <si>
    <t>OBWX39X3</t>
  </si>
  <si>
    <t>OBWNBX3I</t>
  </si>
  <si>
    <t>OBW3XOW5</t>
  </si>
  <si>
    <t>OB3WNB3O</t>
  </si>
  <si>
    <t>OBBWVWNI</t>
  </si>
  <si>
    <t>OBIWV95O</t>
  </si>
  <si>
    <t>OB95N3WX</t>
  </si>
  <si>
    <t>OB55XX39</t>
  </si>
  <si>
    <t>OB55OXWW</t>
  </si>
  <si>
    <t>OBBOBV5X</t>
  </si>
  <si>
    <t>OBIVX3X5</t>
  </si>
  <si>
    <t>OBBNXX93</t>
  </si>
  <si>
    <t>O9I3VNB3</t>
  </si>
  <si>
    <t>O9V55I9I</t>
  </si>
  <si>
    <t>O9V53XBI</t>
  </si>
  <si>
    <t>O9V533W3</t>
  </si>
  <si>
    <t>O99539XX</t>
  </si>
  <si>
    <t>O9OO5VIB</t>
  </si>
  <si>
    <t>O93VIOOB</t>
  </si>
  <si>
    <t>O95XNOBX</t>
  </si>
  <si>
    <t>O9O9WV9V</t>
  </si>
  <si>
    <t>O9BBB3BN</t>
  </si>
  <si>
    <t>OB3IO9B3</t>
  </si>
  <si>
    <t>O95WIBBB</t>
  </si>
  <si>
    <t>O9XX5I3O</t>
  </si>
  <si>
    <t>O9IXWIOB</t>
  </si>
  <si>
    <t>O9XBB5OI</t>
  </si>
  <si>
    <t>O9X93VIO</t>
  </si>
  <si>
    <t>O9IOW93V</t>
  </si>
  <si>
    <t>O9IOI9WX</t>
  </si>
  <si>
    <t>O9WN9VXB</t>
  </si>
  <si>
    <t>O9IIV3NI</t>
  </si>
  <si>
    <t>O9W9N9V5</t>
  </si>
  <si>
    <t>O955VIVI</t>
  </si>
  <si>
    <t>O5BNNOIN</t>
  </si>
  <si>
    <t>O5VWBBVB</t>
  </si>
  <si>
    <t>O933OWB9</t>
  </si>
  <si>
    <t>O5IXB9VV</t>
  </si>
  <si>
    <t>O5BIBXNV</t>
  </si>
  <si>
    <t>O5IVBB9N</t>
  </si>
  <si>
    <t>O5V99IIV</t>
  </si>
  <si>
    <t>O5BB5V55</t>
  </si>
  <si>
    <t>O5V55ONW</t>
  </si>
  <si>
    <t>O5OXNBNW</t>
  </si>
  <si>
    <t>O5OWBBIO</t>
  </si>
  <si>
    <t>O5OVV59V</t>
  </si>
  <si>
    <t>O5OOOWB5</t>
  </si>
  <si>
    <t>O93NVV3B</t>
  </si>
  <si>
    <t>O93I9WIW</t>
  </si>
  <si>
    <t>O9393IBV</t>
  </si>
  <si>
    <t>O935X9I5</t>
  </si>
  <si>
    <t>O5O9V3BW</t>
  </si>
  <si>
    <t>O5O5NXB3</t>
  </si>
  <si>
    <t>O5NXIO9N</t>
  </si>
  <si>
    <t>O59N9V3B</t>
  </si>
  <si>
    <t>O5NNOVWN</t>
  </si>
  <si>
    <t>O5WN5B9O</t>
  </si>
  <si>
    <t>O5WIVB9B</t>
  </si>
  <si>
    <t>O5N5XOIN</t>
  </si>
  <si>
    <t>O59B5O3X</t>
  </si>
  <si>
    <t>O5N5BXBB</t>
  </si>
  <si>
    <t>O3O9BNNB</t>
  </si>
  <si>
    <t>O3O5VVOW</t>
  </si>
  <si>
    <t>O3X3VVWV</t>
  </si>
  <si>
    <t>O3O395B9</t>
  </si>
  <si>
    <t>O3I5WWWV</t>
  </si>
  <si>
    <t>O3WVB3BI</t>
  </si>
  <si>
    <t>O3IOBI33</t>
  </si>
  <si>
    <t>O3NV5ONV</t>
  </si>
  <si>
    <t>O3I53OIO</t>
  </si>
  <si>
    <t>O3BVV5B9</t>
  </si>
  <si>
    <t>O3W39N3N</t>
  </si>
  <si>
    <t>O3VVX59W</t>
  </si>
  <si>
    <t>O3VV39N3</t>
  </si>
  <si>
    <t>O3VOV9NO</t>
  </si>
  <si>
    <t>O55WI5WI</t>
  </si>
  <si>
    <t>O55W3NWX</t>
  </si>
  <si>
    <t>O3V55NO5</t>
  </si>
  <si>
    <t>O55NNB3I</t>
  </si>
  <si>
    <t>O3N9O53N</t>
  </si>
  <si>
    <t>O55N39O5</t>
  </si>
  <si>
    <t>O3IIBVW9</t>
  </si>
  <si>
    <t>O55IB9BB</t>
  </si>
  <si>
    <t>O3V3NBB9</t>
  </si>
  <si>
    <t>O3IIBBNW</t>
  </si>
  <si>
    <t>O55B35WI</t>
  </si>
  <si>
    <t>O559BOIW</t>
  </si>
  <si>
    <t>O3IBNX9V</t>
  </si>
  <si>
    <t>O3BXVW5I</t>
  </si>
  <si>
    <t>O53OOVNI</t>
  </si>
  <si>
    <t>O3N59V5N</t>
  </si>
  <si>
    <t>O3OO9NNX</t>
  </si>
  <si>
    <t>O3N553IB</t>
  </si>
  <si>
    <t>O3ONXOVW</t>
  </si>
  <si>
    <t>O3ONNN55</t>
  </si>
  <si>
    <t>O535V3WB</t>
  </si>
  <si>
    <t>O3IXXN9B</t>
  </si>
  <si>
    <t>O3OB5WNV</t>
  </si>
  <si>
    <t>O33INV59</t>
  </si>
  <si>
    <t>NXW9WVO5</t>
  </si>
  <si>
    <t>NXWXO9BI</t>
  </si>
  <si>
    <t>NXWXNVX3</t>
  </si>
  <si>
    <t>NXW9OV5N</t>
  </si>
  <si>
    <t>NXXVNBWI</t>
  </si>
  <si>
    <t>NXW9OBVO</t>
  </si>
  <si>
    <t>NXXON553</t>
  </si>
  <si>
    <t>NXWWXN3O</t>
  </si>
  <si>
    <t>NXXIWXXI</t>
  </si>
  <si>
    <t>O39NWBW9</t>
  </si>
  <si>
    <t>O39N59WO</t>
  </si>
  <si>
    <t>NXXBV3WW</t>
  </si>
  <si>
    <t>NXW5NIXO</t>
  </si>
  <si>
    <t>O35X99VV</t>
  </si>
  <si>
    <t>O359N55O</t>
  </si>
  <si>
    <t>NXX9OW53</t>
  </si>
  <si>
    <t>O353XN33</t>
  </si>
  <si>
    <t>O33XN55O</t>
  </si>
  <si>
    <t>O33X9IVN</t>
  </si>
  <si>
    <t>NXX5WVVX</t>
  </si>
  <si>
    <t>NXWB5BV5</t>
  </si>
  <si>
    <t>NXNXNN35</t>
  </si>
  <si>
    <t>NXN9XV9I</t>
  </si>
  <si>
    <t>NXOXXBXV</t>
  </si>
  <si>
    <t>NXN5V9XW</t>
  </si>
  <si>
    <t>NXOXOVII</t>
  </si>
  <si>
    <t>NXOXNN3X</t>
  </si>
  <si>
    <t>NXNWXW5W</t>
  </si>
  <si>
    <t>NXOWON53</t>
  </si>
  <si>
    <t>NXOW3I3N</t>
  </si>
  <si>
    <t>NXOVBNXI</t>
  </si>
  <si>
    <t>NXNIVX3X</t>
  </si>
  <si>
    <t>NXO59VWI</t>
  </si>
  <si>
    <t>NXW3VI3N</t>
  </si>
  <si>
    <t>NXW3NN5N</t>
  </si>
  <si>
    <t>NXO3VNIV</t>
  </si>
  <si>
    <t>NXVWIV3O</t>
  </si>
  <si>
    <t>NXVOO3NB</t>
  </si>
  <si>
    <t>NXVOI3O9</t>
  </si>
  <si>
    <t>NXN3VV93</t>
  </si>
  <si>
    <t>NXO5INI3</t>
  </si>
  <si>
    <t>NXO5I93O</t>
  </si>
  <si>
    <t>NXNI3XWX</t>
  </si>
  <si>
    <t>NXO5I3II</t>
  </si>
  <si>
    <t>NXO55VON</t>
  </si>
  <si>
    <t>NXVB9XVB</t>
  </si>
  <si>
    <t>NXV9VIBN</t>
  </si>
  <si>
    <t>NXNB95B9</t>
  </si>
  <si>
    <t>NXVWWXWV</t>
  </si>
  <si>
    <t>NXV5NV93</t>
  </si>
  <si>
    <t>NXI93I3V</t>
  </si>
  <si>
    <t>NX5XXIVW</t>
  </si>
  <si>
    <t>NX5XX9WW</t>
  </si>
  <si>
    <t>NX9B5OW5</t>
  </si>
  <si>
    <t>NX5X9B59</t>
  </si>
  <si>
    <t>NX9B5BON</t>
  </si>
  <si>
    <t>NX9VN993</t>
  </si>
  <si>
    <t>NXBV999V</t>
  </si>
  <si>
    <t>NX99WXVV</t>
  </si>
  <si>
    <t>NXBOONV3</t>
  </si>
  <si>
    <t>NXBNNWVV</t>
  </si>
  <si>
    <t>NX9V59V3</t>
  </si>
  <si>
    <t>NX9NO5NW</t>
  </si>
  <si>
    <t>NXIVNINW</t>
  </si>
  <si>
    <t>NX9N5W5I</t>
  </si>
  <si>
    <t>NXIOOOXI</t>
  </si>
  <si>
    <t>NXINWI9I</t>
  </si>
  <si>
    <t>NXIOW935</t>
  </si>
  <si>
    <t>NXB5BW55</t>
  </si>
  <si>
    <t>NXINBWVX</t>
  </si>
  <si>
    <t>NXIIX95B</t>
  </si>
  <si>
    <t>NXB3N33B</t>
  </si>
  <si>
    <t>NXII53WB</t>
  </si>
  <si>
    <t>NX9I9V5V</t>
  </si>
  <si>
    <t>NXI5OXXB</t>
  </si>
  <si>
    <t>NX9XIIBI</t>
  </si>
  <si>
    <t>NX95BNNX</t>
  </si>
  <si>
    <t>NX9333I9</t>
  </si>
  <si>
    <t>NXI55IN5</t>
  </si>
  <si>
    <t>NX9X3BWW</t>
  </si>
  <si>
    <t>NWXW93O5</t>
  </si>
  <si>
    <t>NWXW353I</t>
  </si>
  <si>
    <t>NWXI9WOB</t>
  </si>
  <si>
    <t>NWXV5VWX</t>
  </si>
  <si>
    <t>NWX9VNVV</t>
  </si>
  <si>
    <t>NWX9339O</t>
  </si>
  <si>
    <t>NWXBX99I</t>
  </si>
  <si>
    <t>NX35N5N5</t>
  </si>
  <si>
    <t>NWXBBW39</t>
  </si>
  <si>
    <t>NX33WIIN</t>
  </si>
  <si>
    <t>NX59WNV5</t>
  </si>
  <si>
    <t>NWXX39NB</t>
  </si>
  <si>
    <t>NX5559WO</t>
  </si>
  <si>
    <t>NWWNIXVI</t>
  </si>
  <si>
    <t>NWWN5BXO</t>
  </si>
  <si>
    <t>NWWNW5O9</t>
  </si>
  <si>
    <t>NWVN9ONN</t>
  </si>
  <si>
    <t>NWVN5BXI</t>
  </si>
  <si>
    <t>NWW9B9V5</t>
  </si>
  <si>
    <t>NWX555X3</t>
  </si>
  <si>
    <t>NWW5OION</t>
  </si>
  <si>
    <t>NWVIIBIW</t>
  </si>
  <si>
    <t>NWWXXNOW</t>
  </si>
  <si>
    <t>NWWVXNWW</t>
  </si>
  <si>
    <t>NWWVXBW5</t>
  </si>
  <si>
    <t>NWWVNIXB</t>
  </si>
  <si>
    <t>NWVXWIW5</t>
  </si>
  <si>
    <t>NWWV353O</t>
  </si>
  <si>
    <t>NWWXI5X9</t>
  </si>
  <si>
    <t>NWNV5VWB</t>
  </si>
  <si>
    <t>NWOBXXX5</t>
  </si>
  <si>
    <t>NWNOO9OO</t>
  </si>
  <si>
    <t>NWOBB99N</t>
  </si>
  <si>
    <t>NWN3N53W</t>
  </si>
  <si>
    <t>NWO9X35X</t>
  </si>
  <si>
    <t>NWNOB335</t>
  </si>
  <si>
    <t>NWO99WBB</t>
  </si>
  <si>
    <t>NWO5OXOW</t>
  </si>
  <si>
    <t>NWN9VBOV</t>
  </si>
  <si>
    <t>NWN5INWO</t>
  </si>
  <si>
    <t>NWV3O593</t>
  </si>
  <si>
    <t>NWN9NWIV</t>
  </si>
  <si>
    <t>NWOXV3BX</t>
  </si>
  <si>
    <t>NWN9IWWX</t>
  </si>
  <si>
    <t>NWOXN93I</t>
  </si>
  <si>
    <t>NWNWWB9N</t>
  </si>
  <si>
    <t>NWV33VWV</t>
  </si>
  <si>
    <t>NWNN5XXB</t>
  </si>
  <si>
    <t>NWNIBIVX</t>
  </si>
  <si>
    <t>NWOVOOB9</t>
  </si>
  <si>
    <t>NWNWBX9I</t>
  </si>
  <si>
    <t>NWN5B5N3</t>
  </si>
  <si>
    <t>NWONN993</t>
  </si>
  <si>
    <t>NWONB93W</t>
  </si>
  <si>
    <t>NWI355XI</t>
  </si>
  <si>
    <t>NWB559IV</t>
  </si>
  <si>
    <t>NWBXWNNN</t>
  </si>
  <si>
    <t>NWBXWN5I</t>
  </si>
  <si>
    <t>NWBXIWWV</t>
  </si>
  <si>
    <t>NW9XW5XB</t>
  </si>
  <si>
    <t>NW9XOBOO</t>
  </si>
  <si>
    <t>NWBVV33X</t>
  </si>
  <si>
    <t>NW9X35X5</t>
  </si>
  <si>
    <t>NW9WVN9V</t>
  </si>
  <si>
    <t>NW9N5V55</t>
  </si>
  <si>
    <t>NWIW3XIN</t>
  </si>
  <si>
    <t>NWIW3VX5</t>
  </si>
  <si>
    <t>NWBBW95B</t>
  </si>
  <si>
    <t>NWINW35O</t>
  </si>
  <si>
    <t>NWIN9V5W</t>
  </si>
  <si>
    <t>NWIBX355</t>
  </si>
  <si>
    <t>NWIBV995</t>
  </si>
  <si>
    <t>NWIBV53B</t>
  </si>
  <si>
    <t>NWIBV3W3</t>
  </si>
  <si>
    <t>NWIB9W9O</t>
  </si>
  <si>
    <t>NWIB5N3N</t>
  </si>
  <si>
    <t>NWIOX333</t>
  </si>
  <si>
    <t>NWB5W5VN</t>
  </si>
  <si>
    <t>NW9VNNX9</t>
  </si>
  <si>
    <t>NWB5BVI5</t>
  </si>
  <si>
    <t>NW5VI9BV</t>
  </si>
  <si>
    <t>NW5OWWXO</t>
  </si>
  <si>
    <t>NW5NXOO9</t>
  </si>
  <si>
    <t>NW3IN5XO</t>
  </si>
  <si>
    <t>NW3BOXIB</t>
  </si>
  <si>
    <t>NW3X3IW3</t>
  </si>
  <si>
    <t>NW3BOVNN</t>
  </si>
  <si>
    <t>NW5N53W5</t>
  </si>
  <si>
    <t>NW5I9WNW</t>
  </si>
  <si>
    <t>NW9BI959</t>
  </si>
  <si>
    <t>NW9B5NWB</t>
  </si>
  <si>
    <t>NW99WBVB</t>
  </si>
  <si>
    <t>NW5B9VW3</t>
  </si>
  <si>
    <t>NW59WVVW</t>
  </si>
  <si>
    <t>NW3B5B3B</t>
  </si>
  <si>
    <t>NW39X33V</t>
  </si>
  <si>
    <t>NW59OVO9</t>
  </si>
  <si>
    <t>NW3NB35B</t>
  </si>
  <si>
    <t>NW3V5OXX</t>
  </si>
  <si>
    <t>NW5XVWV3</t>
  </si>
  <si>
    <t>NW5WXBWN</t>
  </si>
  <si>
    <t>NW5WWXN9</t>
  </si>
  <si>
    <t>NW5B3VXX</t>
  </si>
  <si>
    <t>NW5W95WI</t>
  </si>
  <si>
    <t>NW53BBO9</t>
  </si>
  <si>
    <t>NVWW595B</t>
  </si>
  <si>
    <t>NVWV9WNB</t>
  </si>
  <si>
    <t>NVOWOV99</t>
  </si>
  <si>
    <t>NVW9WNBW</t>
  </si>
  <si>
    <t>NVW5O59I</t>
  </si>
  <si>
    <t>NVO9XNB5</t>
  </si>
  <si>
    <t>NVVXOB5O</t>
  </si>
  <si>
    <t>NVO9WWVB</t>
  </si>
  <si>
    <t>NW35VOBO</t>
  </si>
  <si>
    <t>NW35OVB9</t>
  </si>
  <si>
    <t>NVXXBNIV</t>
  </si>
  <si>
    <t>NVXWO93W</t>
  </si>
  <si>
    <t>NVV3XV93</t>
  </si>
  <si>
    <t>NVV3NI3B</t>
  </si>
  <si>
    <t>NVXNXW5V</t>
  </si>
  <si>
    <t>NVONOXOO</t>
  </si>
  <si>
    <t>NVX9NWIO</t>
  </si>
  <si>
    <t>NVOXBBWN</t>
  </si>
  <si>
    <t>NVX5BBWN</t>
  </si>
  <si>
    <t>NVOWWNWW</t>
  </si>
  <si>
    <t>NVIBB3BB</t>
  </si>
  <si>
    <t>NVB5I9X5</t>
  </si>
  <si>
    <t>NVI553XX</t>
  </si>
  <si>
    <t>NVBXON9B</t>
  </si>
  <si>
    <t>NVBX3OWB</t>
  </si>
  <si>
    <t>NVBVXXWB</t>
  </si>
  <si>
    <t>NV9WOI93</t>
  </si>
  <si>
    <t>NV9XIOBO</t>
  </si>
  <si>
    <t>NVBVVB59</t>
  </si>
  <si>
    <t>NVO5BIBW</t>
  </si>
  <si>
    <t>NVO3VNO9</t>
  </si>
  <si>
    <t>NVNVBV3V</t>
  </si>
  <si>
    <t>NVNO5VNO</t>
  </si>
  <si>
    <t>NVNO55OI</t>
  </si>
  <si>
    <t>NVBO5WI5</t>
  </si>
  <si>
    <t>NVNNBB9V</t>
  </si>
  <si>
    <t>NVBNWVXO</t>
  </si>
  <si>
    <t>NVBNNO9I</t>
  </si>
  <si>
    <t>NVN3XOIX</t>
  </si>
  <si>
    <t>NVIX5NOI</t>
  </si>
  <si>
    <t>NVB5O9W3</t>
  </si>
  <si>
    <t>NVBIIV5V</t>
  </si>
  <si>
    <t>NVIIIX53</t>
  </si>
  <si>
    <t>NV99599O</t>
  </si>
  <si>
    <t>NV3OBXW9</t>
  </si>
  <si>
    <t>NV3NO359</t>
  </si>
  <si>
    <t>NV95OXWX</t>
  </si>
  <si>
    <t>NV3VINVN</t>
  </si>
  <si>
    <t>NV3NIW3B</t>
  </si>
  <si>
    <t>NV93WOIX</t>
  </si>
  <si>
    <t>NV3V5VWN</t>
  </si>
  <si>
    <t>NV9OXW9V</t>
  </si>
  <si>
    <t>NV3WIXWO</t>
  </si>
  <si>
    <t>NV9N9V5O</t>
  </si>
  <si>
    <t>NV5NB5XV</t>
  </si>
  <si>
    <t>NV9N3W53</t>
  </si>
  <si>
    <t>NV3OWN3B</t>
  </si>
  <si>
    <t>NV9IINOB</t>
  </si>
  <si>
    <t>NV9II555</t>
  </si>
  <si>
    <t>NV9I9N5O</t>
  </si>
  <si>
    <t>NV9OV9BO</t>
  </si>
  <si>
    <t>NV9I3NON</t>
  </si>
  <si>
    <t>NV9BOVWN</t>
  </si>
  <si>
    <t>NNXXVOB9</t>
  </si>
  <si>
    <t>NNXX3W5N</t>
  </si>
  <si>
    <t>NNWV5O9B</t>
  </si>
  <si>
    <t>NNXWINWW</t>
  </si>
  <si>
    <t>NNXW5VVN</t>
  </si>
  <si>
    <t>NNWXNW9O</t>
  </si>
  <si>
    <t>NNXIX95W</t>
  </si>
  <si>
    <t>NV3IBIW9</t>
  </si>
  <si>
    <t>NV3IB35W</t>
  </si>
  <si>
    <t>NV3BX9BB</t>
  </si>
  <si>
    <t>NV3BX5X3</t>
  </si>
  <si>
    <t>NNXBWO5W</t>
  </si>
  <si>
    <t>NNWWNVX9</t>
  </si>
  <si>
    <t>NV39XN39</t>
  </si>
  <si>
    <t>NV39INB9</t>
  </si>
  <si>
    <t>NV39I3BB</t>
  </si>
  <si>
    <t>NNWW5W3V</t>
  </si>
  <si>
    <t>NV35X5BV</t>
  </si>
  <si>
    <t>NNWWOXX9</t>
  </si>
  <si>
    <t>NV35IXVN</t>
  </si>
  <si>
    <t>NV355O53</t>
  </si>
  <si>
    <t>NNWI5BWW</t>
  </si>
  <si>
    <t>NNOVWIWI</t>
  </si>
  <si>
    <t>NNVNOXVI</t>
  </si>
  <si>
    <t>NNNX3BIW</t>
  </si>
  <si>
    <t>NNOONNII</t>
  </si>
  <si>
    <t>NNONVBN5</t>
  </si>
  <si>
    <t>NNONNX5O</t>
  </si>
  <si>
    <t>NNNWNN3N</t>
  </si>
  <si>
    <t>NNNXWX5N</t>
  </si>
  <si>
    <t>NNV5W3O3</t>
  </si>
  <si>
    <t>NNW5NON9</t>
  </si>
  <si>
    <t>NNW5N35W</t>
  </si>
  <si>
    <t>NNV5NIWW</t>
  </si>
  <si>
    <t>NNW53V3I</t>
  </si>
  <si>
    <t>NNOIWW3O</t>
  </si>
  <si>
    <t>NNNXNV39</t>
  </si>
  <si>
    <t>NNV3N95O</t>
  </si>
  <si>
    <t>NNV33X5I</t>
  </si>
  <si>
    <t>NNBN9IVO</t>
  </si>
  <si>
    <t>NNIXWVWN</t>
  </si>
  <si>
    <t>NNIXWON9</t>
  </si>
  <si>
    <t>NNIXBB3I</t>
  </si>
  <si>
    <t>NNIX9XW3</t>
  </si>
  <si>
    <t>NNIOVBWB</t>
  </si>
  <si>
    <t>NNINN335</t>
  </si>
  <si>
    <t>NNIN9NW3</t>
  </si>
  <si>
    <t>NNBBIOOW</t>
  </si>
  <si>
    <t>NNIIN5I5</t>
  </si>
  <si>
    <t>NNNONB95</t>
  </si>
  <si>
    <t>NNBWOW35</t>
  </si>
  <si>
    <t>NNBWBNWI</t>
  </si>
  <si>
    <t>NNNIIWOB</t>
  </si>
  <si>
    <t>NNB9XWVW</t>
  </si>
  <si>
    <t>NNBW9NWX</t>
  </si>
  <si>
    <t>NNIB35B5</t>
  </si>
  <si>
    <t>NNN9XB55</t>
  </si>
  <si>
    <t>NNI9IV9I</t>
  </si>
  <si>
    <t>NNBVWWNN</t>
  </si>
  <si>
    <t>NNIBI33W</t>
  </si>
  <si>
    <t>NNBNIWW9</t>
  </si>
  <si>
    <t>NNI993NB</t>
  </si>
  <si>
    <t>NNBWW3VB</t>
  </si>
  <si>
    <t>NNI5IO39</t>
  </si>
  <si>
    <t>NN9I5NIN</t>
  </si>
  <si>
    <t>NN55B9NX</t>
  </si>
  <si>
    <t>NN9BWVBW</t>
  </si>
  <si>
    <t>NN99WWWV</t>
  </si>
  <si>
    <t>NN5IBX9W</t>
  </si>
  <si>
    <t>NN95BV35</t>
  </si>
  <si>
    <t>NN5I399O</t>
  </si>
  <si>
    <t>NN933VBN</t>
  </si>
  <si>
    <t>NN5XBI3V</t>
  </si>
  <si>
    <t>NN5X35N3</t>
  </si>
  <si>
    <t>NNB9BI55</t>
  </si>
  <si>
    <t>NN59NXB9</t>
  </si>
  <si>
    <t>NN5X3II9</t>
  </si>
  <si>
    <t>NN9V9BXO</t>
  </si>
  <si>
    <t>NN9O333O</t>
  </si>
  <si>
    <t>NN3VW59W</t>
  </si>
  <si>
    <t>NN3VOOI5</t>
  </si>
  <si>
    <t>NN33BNOI</t>
  </si>
  <si>
    <t>NIWO3IWI</t>
  </si>
  <si>
    <t>NN335IN9</t>
  </si>
  <si>
    <t>NN33359V</t>
  </si>
  <si>
    <t>NIX3X5B5</t>
  </si>
  <si>
    <t>NIWNWX9V</t>
  </si>
  <si>
    <t>NIXXB5N9</t>
  </si>
  <si>
    <t>NIWBNNX9</t>
  </si>
  <si>
    <t>NIXWNI9V</t>
  </si>
  <si>
    <t>NIXWIIXV</t>
  </si>
  <si>
    <t>NIWNBIV9</t>
  </si>
  <si>
    <t>NIXOWNON</t>
  </si>
  <si>
    <t>NIXIN3VO</t>
  </si>
  <si>
    <t>NN3IX35O</t>
  </si>
  <si>
    <t>NIWVINOV</t>
  </si>
  <si>
    <t>NIXB539O</t>
  </si>
  <si>
    <t>NN39XXWO</t>
  </si>
  <si>
    <t>NN39WI5N</t>
  </si>
  <si>
    <t>NIWV3339</t>
  </si>
  <si>
    <t>NN39OBXO</t>
  </si>
  <si>
    <t>NIX9IIN3</t>
  </si>
  <si>
    <t>NN35IWXW</t>
  </si>
  <si>
    <t>NIWOIVX9</t>
  </si>
  <si>
    <t>NIW95BBB</t>
  </si>
  <si>
    <t>NIW9OX5I</t>
  </si>
  <si>
    <t>NN33W355</t>
  </si>
  <si>
    <t>NIV9I3II</t>
  </si>
  <si>
    <t>NINNBX5N</t>
  </si>
  <si>
    <t>NIN9X9X5</t>
  </si>
  <si>
    <t>NIV5XIN3</t>
  </si>
  <si>
    <t>NIV5VI99</t>
  </si>
  <si>
    <t>NINWB3WX</t>
  </si>
  <si>
    <t>NIOWVOOO</t>
  </si>
  <si>
    <t>NIOV3OVB</t>
  </si>
  <si>
    <t>NIOOXWNV</t>
  </si>
  <si>
    <t>NIOOONN3</t>
  </si>
  <si>
    <t>NINI9IX3</t>
  </si>
  <si>
    <t>NIOO5BI5</t>
  </si>
  <si>
    <t>NIVWX53V</t>
  </si>
  <si>
    <t>NIVW9939</t>
  </si>
  <si>
    <t>NIVVBXNW</t>
  </si>
  <si>
    <t>NINOOI9B</t>
  </si>
  <si>
    <t>NIVO9W3X</t>
  </si>
  <si>
    <t>NIN555VW</t>
  </si>
  <si>
    <t>NINB9VIO</t>
  </si>
  <si>
    <t>NIVIV9WX</t>
  </si>
  <si>
    <t>NINNX33I</t>
  </si>
  <si>
    <t>NINNVWON</t>
  </si>
  <si>
    <t>NIVX5VVX</t>
  </si>
  <si>
    <t>NI5W9WBX</t>
  </si>
  <si>
    <t>NI5OXV9V</t>
  </si>
  <si>
    <t>NII3N3WX</t>
  </si>
  <si>
    <t>NII3I9W3</t>
  </si>
  <si>
    <t>NI9OX3V9</t>
  </si>
  <si>
    <t>NIBW9OBW</t>
  </si>
  <si>
    <t>NI9NWVB9</t>
  </si>
  <si>
    <t>NIBON333</t>
  </si>
  <si>
    <t>NI9NN9WW</t>
  </si>
  <si>
    <t>NI5O3WNN</t>
  </si>
  <si>
    <t>NI9BBX35</t>
  </si>
  <si>
    <t>NIIWXBXN</t>
  </si>
  <si>
    <t>NIIVWBNV</t>
  </si>
  <si>
    <t>NIIVVBVO</t>
  </si>
  <si>
    <t>NIIOXNW9</t>
  </si>
  <si>
    <t>NIB3IXN9</t>
  </si>
  <si>
    <t>NIB3IWNI</t>
  </si>
  <si>
    <t>NIINN339</t>
  </si>
  <si>
    <t>NI99BB3X</t>
  </si>
  <si>
    <t>NIIIIVV3</t>
  </si>
  <si>
    <t>NI5WO5XN</t>
  </si>
  <si>
    <t>NIB5V5IX</t>
  </si>
  <si>
    <t>NI9WB9VI</t>
  </si>
  <si>
    <t>NI5VBNI9</t>
  </si>
  <si>
    <t>NII5NN93</t>
  </si>
  <si>
    <t>N9XB55I9</t>
  </si>
  <si>
    <t>NI3IW5O3</t>
  </si>
  <si>
    <t>NI3BO39X</t>
  </si>
  <si>
    <t>N9X5XB5W</t>
  </si>
  <si>
    <t>NI35V93O</t>
  </si>
  <si>
    <t>NI359VV3</t>
  </si>
  <si>
    <t>N9X59XN9</t>
  </si>
  <si>
    <t>N9WO3VVX</t>
  </si>
  <si>
    <t>N9X3OBN5</t>
  </si>
  <si>
    <t>N9XWWWVO</t>
  </si>
  <si>
    <t>N9XVNVOB</t>
  </si>
  <si>
    <t>N9XV3W33</t>
  </si>
  <si>
    <t>NI5IBWBB</t>
  </si>
  <si>
    <t>NI5IBN9B</t>
  </si>
  <si>
    <t>NI5I3B9V</t>
  </si>
  <si>
    <t>N9WWBNX9</t>
  </si>
  <si>
    <t>NI55OBB5</t>
  </si>
  <si>
    <t>N9XN5W5N</t>
  </si>
  <si>
    <t>N9XN5ON3</t>
  </si>
  <si>
    <t>N9WWNIX5</t>
  </si>
  <si>
    <t>N9XIB5WO</t>
  </si>
  <si>
    <t>NI3VN9XX</t>
  </si>
  <si>
    <t>NI3VI9V3</t>
  </si>
  <si>
    <t>NI3NV539</t>
  </si>
  <si>
    <t>N9NXBBIW</t>
  </si>
  <si>
    <t>N9NX3N5I</t>
  </si>
  <si>
    <t>N9I9VXBB</t>
  </si>
  <si>
    <t>N9NWOVNW</t>
  </si>
  <si>
    <t>N9NVVB3B</t>
  </si>
  <si>
    <t>N9NNNOIW</t>
  </si>
  <si>
    <t>N9NV3OVW</t>
  </si>
  <si>
    <t>N9N3OWI9</t>
  </si>
  <si>
    <t>N9NOBWIO</t>
  </si>
  <si>
    <t>N9NNWXON</t>
  </si>
  <si>
    <t>N9W39WWB</t>
  </si>
  <si>
    <t>N9VWBXIX</t>
  </si>
  <si>
    <t>N9IWN5XW</t>
  </si>
  <si>
    <t>N9VOBIXX</t>
  </si>
  <si>
    <t>N9IWIOXB</t>
  </si>
  <si>
    <t>N9VNVI9I</t>
  </si>
  <si>
    <t>N9II9WI3</t>
  </si>
  <si>
    <t>N9IWX5VW</t>
  </si>
  <si>
    <t>N9NBB5XB</t>
  </si>
  <si>
    <t>N9VB9IXN</t>
  </si>
  <si>
    <t>N9IVX53V</t>
  </si>
  <si>
    <t>N95WIIV5</t>
  </si>
  <si>
    <t>N93WNOOO</t>
  </si>
  <si>
    <t>N953NB9V</t>
  </si>
  <si>
    <t>N95VW99B</t>
  </si>
  <si>
    <t>N99V9NXI</t>
  </si>
  <si>
    <t>N99IW9II</t>
  </si>
  <si>
    <t>N95393B9</t>
  </si>
  <si>
    <t>N93XBXOB</t>
  </si>
  <si>
    <t>N955WBVX</t>
  </si>
  <si>
    <t>N955W9WN</t>
  </si>
  <si>
    <t>N9I5BX9W</t>
  </si>
  <si>
    <t>N9I3X5WN</t>
  </si>
  <si>
    <t>N95N3WW9</t>
  </si>
  <si>
    <t>N9BWV3B3</t>
  </si>
  <si>
    <t>N9I9B3XN</t>
  </si>
  <si>
    <t>N995ONBI</t>
  </si>
  <si>
    <t>N95IIWWX</t>
  </si>
  <si>
    <t>N9BV339I</t>
  </si>
  <si>
    <t>N93X3WN3</t>
  </si>
  <si>
    <t>N93XV9BO</t>
  </si>
  <si>
    <t>N93XX395</t>
  </si>
  <si>
    <t>N9BIN995</t>
  </si>
  <si>
    <t>N9995WIW</t>
  </si>
  <si>
    <t>N9B5W3W5</t>
  </si>
  <si>
    <t>N9B5ONB3</t>
  </si>
  <si>
    <t>N5XWBO9V</t>
  </si>
  <si>
    <t>N5XNOBXW</t>
  </si>
  <si>
    <t>N5VVIV3O</t>
  </si>
  <si>
    <t>N5W333NV</t>
  </si>
  <si>
    <t>N5WIIBBB</t>
  </si>
  <si>
    <t>N5VNOWOX</t>
  </si>
  <si>
    <t>N5WBOVNB</t>
  </si>
  <si>
    <t>N5WBNN99</t>
  </si>
  <si>
    <t>N5VWWNIO</t>
  </si>
  <si>
    <t>N93V99XN</t>
  </si>
  <si>
    <t>N5WB3XBX</t>
  </si>
  <si>
    <t>N93NN9NW</t>
  </si>
  <si>
    <t>N5VNNWW3</t>
  </si>
  <si>
    <t>N5X3BNXO</t>
  </si>
  <si>
    <t>N5W9IN5O</t>
  </si>
  <si>
    <t>N93BOI9B</t>
  </si>
  <si>
    <t>N5W99OWN</t>
  </si>
  <si>
    <t>N93B9ON5</t>
  </si>
  <si>
    <t>N5VO3INB</t>
  </si>
  <si>
    <t>N93N5NOO</t>
  </si>
  <si>
    <t>N5W93NOB</t>
  </si>
  <si>
    <t>N5W93IWN</t>
  </si>
  <si>
    <t>N5WWXWXO</t>
  </si>
  <si>
    <t>N5WWO5OX</t>
  </si>
  <si>
    <t>N935N39X</t>
  </si>
  <si>
    <t>N5WVO35I</t>
  </si>
  <si>
    <t>N5OIIOO3</t>
  </si>
  <si>
    <t>N5N53XXO</t>
  </si>
  <si>
    <t>N5N53VWB</t>
  </si>
  <si>
    <t>N5INOX35</t>
  </si>
  <si>
    <t>N5O5B9B3</t>
  </si>
  <si>
    <t>N5N3IW95</t>
  </si>
  <si>
    <t>N5NXONNW</t>
  </si>
  <si>
    <t>N5NW5NX3</t>
  </si>
  <si>
    <t>N5NOX9NI</t>
  </si>
  <si>
    <t>N5I9V9IB</t>
  </si>
  <si>
    <t>N5NOVV55</t>
  </si>
  <si>
    <t>N5IWOXW3</t>
  </si>
  <si>
    <t>N5IWNVV3</t>
  </si>
  <si>
    <t>N5IWNOV5</t>
  </si>
  <si>
    <t>N5III3VX</t>
  </si>
  <si>
    <t>N5O3BW3I</t>
  </si>
  <si>
    <t>N5NNWIWB</t>
  </si>
  <si>
    <t>N5V5VBO5</t>
  </si>
  <si>
    <t>N5II5BBW</t>
  </si>
  <si>
    <t>N5V3XVV9</t>
  </si>
  <si>
    <t>N5NI5W9V</t>
  </si>
  <si>
    <t>N5NI5IVI</t>
  </si>
  <si>
    <t>N5NIO5OB</t>
  </si>
  <si>
    <t>N5V5XXXI</t>
  </si>
  <si>
    <t>N5OW3I5V</t>
  </si>
  <si>
    <t>N5IOV35N</t>
  </si>
  <si>
    <t>N5IOOV39</t>
  </si>
  <si>
    <t>N5IBNXXX</t>
  </si>
  <si>
    <t>N5ONBV5V</t>
  </si>
  <si>
    <t>N5IO5O9B</t>
  </si>
  <si>
    <t>N53XB5OO</t>
  </si>
  <si>
    <t>N5593IOI</t>
  </si>
  <si>
    <t>N5B9OVW5</t>
  </si>
  <si>
    <t>N555X3V3</t>
  </si>
  <si>
    <t>N59VBO9I</t>
  </si>
  <si>
    <t>N53WWVX5</t>
  </si>
  <si>
    <t>N59O3IWX</t>
  </si>
  <si>
    <t>N59IX953</t>
  </si>
  <si>
    <t>N53WOIBB</t>
  </si>
  <si>
    <t>N599WBWW</t>
  </si>
  <si>
    <t>N5I3IBOV</t>
  </si>
  <si>
    <t>N5BXBBIO</t>
  </si>
  <si>
    <t>N5BO53NB</t>
  </si>
  <si>
    <t>N593NVW3</t>
  </si>
  <si>
    <t>N599OX3V</t>
  </si>
  <si>
    <t>N5BI553W</t>
  </si>
  <si>
    <t>N55XO9N3</t>
  </si>
  <si>
    <t>N55XN3II</t>
  </si>
  <si>
    <t>N55WWBV3</t>
  </si>
  <si>
    <t>N5B5OWOO</t>
  </si>
  <si>
    <t>N5BXB53W</t>
  </si>
  <si>
    <t>LXW93N5W</t>
  </si>
  <si>
    <t>LXOIO9ON</t>
  </si>
  <si>
    <t>LXIVNV3I</t>
  </si>
  <si>
    <t>LXIONWNN</t>
  </si>
  <si>
    <t>N53I5WBO</t>
  </si>
  <si>
    <t>LXOI9XI5</t>
  </si>
  <si>
    <t>LXII9II3</t>
  </si>
  <si>
    <t>N53555V3</t>
  </si>
  <si>
    <t>LXO9V5IO</t>
  </si>
  <si>
    <t>N533V5IO</t>
  </si>
  <si>
    <t>LXO5533B</t>
  </si>
  <si>
    <t>LXX9NVWN</t>
  </si>
  <si>
    <t>LXB3B9WX</t>
  </si>
  <si>
    <t>LXX3OXIB</t>
  </si>
  <si>
    <t>LWXWXIIB</t>
  </si>
  <si>
    <t>LWXOBNWI</t>
  </si>
  <si>
    <t>LWOBB3VB</t>
  </si>
  <si>
    <t>LWXB9IBX</t>
  </si>
  <si>
    <t>LWO3VNI5</t>
  </si>
  <si>
    <t>LWBWIBWX</t>
  </si>
  <si>
    <t>LWBNOOWI</t>
  </si>
  <si>
    <t>LWWOO35O</t>
  </si>
  <si>
    <t>LWWOIII9</t>
  </si>
  <si>
    <t>LWWIN3OO</t>
  </si>
  <si>
    <t>LWWBNXW9</t>
  </si>
  <si>
    <t>LWVVIWVX</t>
  </si>
  <si>
    <t>LWIB5B3X</t>
  </si>
  <si>
    <t>LWN9X99X</t>
  </si>
  <si>
    <t>LWV99NWV</t>
  </si>
  <si>
    <t>LX3VXW9N</t>
  </si>
  <si>
    <t>LWOWWV55</t>
  </si>
  <si>
    <t>LX39NVWV</t>
  </si>
  <si>
    <t>LX3995IV</t>
  </si>
  <si>
    <t>LW39V3VV</t>
  </si>
  <si>
    <t>LW33VVII</t>
  </si>
  <si>
    <t>LVBXO9IW</t>
  </si>
  <si>
    <t>LVXVX9WW</t>
  </si>
  <si>
    <t>LVXVW3NX</t>
  </si>
  <si>
    <t>LVXVIBI3</t>
  </si>
  <si>
    <t>LVOVXX5I</t>
  </si>
  <si>
    <t>LVXNNV9B</t>
  </si>
  <si>
    <t>LVXI359I</t>
  </si>
  <si>
    <t>LVONI3OI</t>
  </si>
  <si>
    <t>LVWW5NW9</t>
  </si>
  <si>
    <t>LVWNXXB5</t>
  </si>
  <si>
    <t>LVWIWBNO</t>
  </si>
  <si>
    <t>LWB53W9V</t>
  </si>
  <si>
    <t>LW9WW55X</t>
  </si>
  <si>
    <t>LW9WNNWW</t>
  </si>
  <si>
    <t>LW5WXN3I</t>
  </si>
  <si>
    <t>LW5W5VBN</t>
  </si>
  <si>
    <t>LW5NW55N</t>
  </si>
  <si>
    <t>LVVNXNIN</t>
  </si>
  <si>
    <t>LW55V5I9</t>
  </si>
  <si>
    <t>LVWI5W59</t>
  </si>
  <si>
    <t>LW3I93B9</t>
  </si>
  <si>
    <t>LOVBIVVI</t>
  </si>
  <si>
    <t>LOV9NNIW</t>
  </si>
  <si>
    <t>LONIIIBW</t>
  </si>
  <si>
    <t>LOV3B3N5</t>
  </si>
  <si>
    <t>LOOX559X</t>
  </si>
  <si>
    <t>LOXNN5NO</t>
  </si>
  <si>
    <t>LOOOB3WB</t>
  </si>
  <si>
    <t>LOXIWX5V</t>
  </si>
  <si>
    <t>LOXI9IOB</t>
  </si>
  <si>
    <t>LOXB9WN9</t>
  </si>
  <si>
    <t>LOONBW35</t>
  </si>
  <si>
    <t>LON3O533</t>
  </si>
  <si>
    <t>LOX39XN3</t>
  </si>
  <si>
    <t>LOI3OIOV</t>
  </si>
  <si>
    <t>LOWXOV3B</t>
  </si>
  <si>
    <t>LOO9OWW5</t>
  </si>
  <si>
    <t>LOO5WWOW</t>
  </si>
  <si>
    <t>LOI9VBWO</t>
  </si>
  <si>
    <t>LOI9VB5B</t>
  </si>
  <si>
    <t>LV9W55BI</t>
  </si>
  <si>
    <t>LONX5VWI</t>
  </si>
  <si>
    <t>LOIWB35O</t>
  </si>
  <si>
    <t>LV9B9339</t>
  </si>
  <si>
    <t>LONXOWIB</t>
  </si>
  <si>
    <t>LOVOVOBN</t>
  </si>
  <si>
    <t>LOVNO9VI</t>
  </si>
  <si>
    <t>LV5BO3N9</t>
  </si>
  <si>
    <t>LV5BBB9I</t>
  </si>
  <si>
    <t>LOO33VXN</t>
  </si>
  <si>
    <t>LOVI5OVO</t>
  </si>
  <si>
    <t>LVBNBOBO</t>
  </si>
  <si>
    <t>LNOBWXVO</t>
  </si>
  <si>
    <t>LNOBWBI3</t>
  </si>
  <si>
    <t>LNO9IB3B</t>
  </si>
  <si>
    <t>LNX99WB5</t>
  </si>
  <si>
    <t>LNX5539N</t>
  </si>
  <si>
    <t>LNOII3VV</t>
  </si>
  <si>
    <t>LNWVXXNO</t>
  </si>
  <si>
    <t>LOB5VVWO</t>
  </si>
  <si>
    <t>LNBXVXXW</t>
  </si>
  <si>
    <t>LNVXBWBB</t>
  </si>
  <si>
    <t>LNI3339I</t>
  </si>
  <si>
    <t>LO9V5O3I</t>
  </si>
  <si>
    <t>LO9OI353</t>
  </si>
  <si>
    <t>LO9O5I9V</t>
  </si>
  <si>
    <t>LO9B9XW5</t>
  </si>
  <si>
    <t>LNVI5IIB</t>
  </si>
  <si>
    <t>LO5V9W9N</t>
  </si>
  <si>
    <t>LO5V55N3</t>
  </si>
  <si>
    <t>LNBNIXV5</t>
  </si>
  <si>
    <t>LO5NIIOW</t>
  </si>
  <si>
    <t>LNVB3W5O</t>
  </si>
  <si>
    <t>LO5IX95N</t>
  </si>
  <si>
    <t>LNBOX3N3</t>
  </si>
  <si>
    <t>LO55XOWI</t>
  </si>
  <si>
    <t>LO5559OX</t>
  </si>
  <si>
    <t>LO53NBO9</t>
  </si>
  <si>
    <t>LO3WI999</t>
  </si>
  <si>
    <t>LO3OVNIX</t>
  </si>
  <si>
    <t>LNN3V9VO</t>
  </si>
  <si>
    <t>LO3NIN3W</t>
  </si>
  <si>
    <t>LN33393X</t>
  </si>
  <si>
    <t>LINIV9II</t>
  </si>
  <si>
    <t>LIXVVX59</t>
  </si>
  <si>
    <t>LIIO5XX5</t>
  </si>
  <si>
    <t>LIXIIBXN</t>
  </si>
  <si>
    <t>LN9WVBIV</t>
  </si>
  <si>
    <t>LIWX9VOV</t>
  </si>
  <si>
    <t>LIO9WXN5</t>
  </si>
  <si>
    <t>LNB9NB39</t>
  </si>
  <si>
    <t>LNB5VVX9</t>
  </si>
  <si>
    <t>LIIIVWOO</t>
  </si>
  <si>
    <t>LN9W59BB</t>
  </si>
  <si>
    <t>LN9N9BWW</t>
  </si>
  <si>
    <t>LII3BB3O</t>
  </si>
  <si>
    <t>LIVV9OVB</t>
  </si>
  <si>
    <t>LIVIWNXN</t>
  </si>
  <si>
    <t>LN59II9W</t>
  </si>
  <si>
    <t>LN3XB5X5</t>
  </si>
  <si>
    <t>LN3VBOX9</t>
  </si>
  <si>
    <t>LIV5V395</t>
  </si>
  <si>
    <t>LI3WIIO5</t>
  </si>
  <si>
    <t>LBV3WW95</t>
  </si>
  <si>
    <t>LBV3VIXO</t>
  </si>
  <si>
    <t>LBXVI5IO</t>
  </si>
  <si>
    <t>LBNIN5BO</t>
  </si>
  <si>
    <t>LBOWVXXB</t>
  </si>
  <si>
    <t>LBNBV5W9</t>
  </si>
  <si>
    <t>LBOV35OB</t>
  </si>
  <si>
    <t>LBNB9VWW</t>
  </si>
  <si>
    <t>LBWWVW3W</t>
  </si>
  <si>
    <t>LBOO5V9W</t>
  </si>
  <si>
    <t>LIBOIBOI</t>
  </si>
  <si>
    <t>LBWO9XX3</t>
  </si>
  <si>
    <t>LBN9BBVW</t>
  </si>
  <si>
    <t>LIBBW9X9</t>
  </si>
  <si>
    <t>LIBB5X3X</t>
  </si>
  <si>
    <t>LBOINIOX</t>
  </si>
  <si>
    <t>LBOBIB9V</t>
  </si>
  <si>
    <t>LBW9IN93</t>
  </si>
  <si>
    <t>LBO93V9B</t>
  </si>
  <si>
    <t>LI9IINNO</t>
  </si>
  <si>
    <t>LBW35WWB</t>
  </si>
  <si>
    <t>LBO53WOB</t>
  </si>
  <si>
    <t>LBVWI9OI</t>
  </si>
  <si>
    <t>LBW9WO3V</t>
  </si>
  <si>
    <t>LI5BVX33</t>
  </si>
  <si>
    <t>LBNXINX9</t>
  </si>
  <si>
    <t>LBNXI9V5</t>
  </si>
  <si>
    <t>LB3BXBOX</t>
  </si>
  <si>
    <t>L9O3BNON</t>
  </si>
  <si>
    <t>L9VVBO9O</t>
  </si>
  <si>
    <t>L9VO93N3</t>
  </si>
  <si>
    <t>L9XOIVOI</t>
  </si>
  <si>
    <t>L9V3W9NV</t>
  </si>
  <si>
    <t>L9WXX9NI</t>
  </si>
  <si>
    <t>LBBW3W5B</t>
  </si>
  <si>
    <t>LBB5NBO5</t>
  </si>
  <si>
    <t>LB9VBI39</t>
  </si>
  <si>
    <t>LB9ONOO3</t>
  </si>
  <si>
    <t>LB99BVO9</t>
  </si>
  <si>
    <t>LB93WVX3</t>
  </si>
  <si>
    <t>LB5OX99X</t>
  </si>
  <si>
    <t>L9OOI995</t>
  </si>
  <si>
    <t>LB59NXXO</t>
  </si>
  <si>
    <t>L9VXX95I</t>
  </si>
  <si>
    <t>LB3OVX5V</t>
  </si>
  <si>
    <t>L9B5NB3X</t>
  </si>
  <si>
    <t>L9B3INNX</t>
  </si>
  <si>
    <t>L5X9VXOW</t>
  </si>
  <si>
    <t>L93N9X5O</t>
  </si>
  <si>
    <t>L93OV5O5</t>
  </si>
  <si>
    <t>L5X3W3VV</t>
  </si>
  <si>
    <t>L9393XXV</t>
  </si>
  <si>
    <t>L995WVOX</t>
  </si>
  <si>
    <t>L95XNNVO</t>
  </si>
  <si>
    <t>L5X355X9</t>
  </si>
  <si>
    <t>L5W9W5BW</t>
  </si>
  <si>
    <t>L5WO35IN</t>
  </si>
  <si>
    <t>L95BIN39</t>
  </si>
  <si>
    <t>L9N3OIIW</t>
  </si>
  <si>
    <t>L959IX55</t>
  </si>
  <si>
    <t>L5WBW5OO</t>
  </si>
  <si>
    <t>L9I5V5WO</t>
  </si>
  <si>
    <t>L9539B99</t>
  </si>
  <si>
    <t>L9BBO93I</t>
  </si>
  <si>
    <t>L9B9NON3</t>
  </si>
  <si>
    <t>L59XNOIW</t>
  </si>
  <si>
    <t>L59X9NBB</t>
  </si>
  <si>
    <t>L55I93O5</t>
  </si>
  <si>
    <t>L5NBXVNN</t>
  </si>
  <si>
    <t>L59VIVXV</t>
  </si>
  <si>
    <t>L5VXWOV9</t>
  </si>
  <si>
    <t>L595WO3W</t>
  </si>
  <si>
    <t>L5VN3BOX</t>
  </si>
  <si>
    <t>L5VI3N3V</t>
  </si>
  <si>
    <t>L5V5OIWI</t>
  </si>
  <si>
    <t>L593VNV3</t>
  </si>
  <si>
    <t>L5OVIX5I</t>
  </si>
  <si>
    <t>L5BBNWBN</t>
  </si>
  <si>
    <t>L5BBIXIB</t>
  </si>
  <si>
    <t>L5O9INWO</t>
  </si>
  <si>
    <t>L53X9VI3</t>
  </si>
  <si>
    <t>L5O3XWWI</t>
  </si>
  <si>
    <t>L5O3XO9X</t>
  </si>
  <si>
    <t>L3BOIVOI</t>
  </si>
  <si>
    <t>L3BO53XX</t>
  </si>
  <si>
    <t>L3BNOOX5</t>
  </si>
  <si>
    <t>L3V5IVN5</t>
  </si>
  <si>
    <t>L3V5BN3X</t>
  </si>
  <si>
    <t>L39V9OWW</t>
  </si>
  <si>
    <t>L3OVXIBW</t>
  </si>
  <si>
    <t>L3OVOIXV</t>
  </si>
  <si>
    <t>L3OVNX5W</t>
  </si>
  <si>
    <t>L3ON5BNX</t>
  </si>
  <si>
    <t>L3OB5N95</t>
  </si>
  <si>
    <t>L3I59V5X</t>
  </si>
  <si>
    <t>L3I5XW3I</t>
  </si>
  <si>
    <t>L3I5WIOB</t>
  </si>
  <si>
    <t>L3I55VB5</t>
  </si>
  <si>
    <t>L3NIVBB5</t>
  </si>
  <si>
    <t>L3XB599I</t>
  </si>
  <si>
    <t>L3X9WVIN</t>
  </si>
  <si>
    <t>L3X3OV9B</t>
  </si>
  <si>
    <t>L3N5ONV5</t>
  </si>
  <si>
    <t>L3W9WOIO</t>
  </si>
  <si>
    <t>L3N3XOBV</t>
  </si>
  <si>
    <t>L3N3WB5V</t>
  </si>
  <si>
    <t>L3IXW3V9</t>
  </si>
  <si>
    <t>L3IXVXVV</t>
  </si>
  <si>
    <t>L33IOO3B</t>
  </si>
  <si>
    <t>IXWB55I5</t>
  </si>
  <si>
    <t>L335V5V3</t>
  </si>
  <si>
    <t>IXXVOW5I</t>
  </si>
  <si>
    <t>IXV5OX93</t>
  </si>
  <si>
    <t>IXX9NOBI</t>
  </si>
  <si>
    <t>IXX99B9W</t>
  </si>
  <si>
    <t>L39IN9N5</t>
  </si>
  <si>
    <t>L3995B9I</t>
  </si>
  <si>
    <t>IXVVBIXI</t>
  </si>
  <si>
    <t>L35WW5WV</t>
  </si>
  <si>
    <t>IXX33VBN</t>
  </si>
  <si>
    <t>IXWXW9XN</t>
  </si>
  <si>
    <t>L35VN39X</t>
  </si>
  <si>
    <t>L35OX9NO</t>
  </si>
  <si>
    <t>IXWWI9VI</t>
  </si>
  <si>
    <t>L35O5WWX</t>
  </si>
  <si>
    <t>IXX5BNON</t>
  </si>
  <si>
    <t>L33X5NBI</t>
  </si>
  <si>
    <t>IXWNVX9N</t>
  </si>
  <si>
    <t>IXWIVX5B</t>
  </si>
  <si>
    <t>L33V3OBN</t>
  </si>
  <si>
    <t>L33OWVNW</t>
  </si>
  <si>
    <t>IXI5WWX9</t>
  </si>
  <si>
    <t>IX5V3XIV</t>
  </si>
  <si>
    <t>IXNXN59O</t>
  </si>
  <si>
    <t>IXBVOOVB</t>
  </si>
  <si>
    <t>IXBNV9NN</t>
  </si>
  <si>
    <t>IX5939BW</t>
  </si>
  <si>
    <t>IXBN3X5B</t>
  </si>
  <si>
    <t>IXO3NWW3</t>
  </si>
  <si>
    <t>IXNWNI3X</t>
  </si>
  <si>
    <t>IXB9NBNX</t>
  </si>
  <si>
    <t>IX3XW9W3</t>
  </si>
  <si>
    <t>IX9X3WOV</t>
  </si>
  <si>
    <t>IX5W3OVI</t>
  </si>
  <si>
    <t>IWX9I5WB</t>
  </si>
  <si>
    <t>IWX3XNXX</t>
  </si>
  <si>
    <t>IWONXIN9</t>
  </si>
  <si>
    <t>IWWOO5XV</t>
  </si>
  <si>
    <t>IWWOBNNO</t>
  </si>
  <si>
    <t>IWWOBNNN</t>
  </si>
  <si>
    <t>IWOIVW5O</t>
  </si>
  <si>
    <t>IX3W3XXO</t>
  </si>
  <si>
    <t>IX3VXVVW</t>
  </si>
  <si>
    <t>IWNWV93O</t>
  </si>
  <si>
    <t>IWW5V3BW</t>
  </si>
  <si>
    <t>IX35OBOI</t>
  </si>
  <si>
    <t>IX3599XX</t>
  </si>
  <si>
    <t>IWNWB9OW</t>
  </si>
  <si>
    <t>IWNW9VW9</t>
  </si>
  <si>
    <t>IWXXI3VO</t>
  </si>
  <si>
    <t>IWXIXXB9</t>
  </si>
  <si>
    <t>IVXVIWIX</t>
  </si>
  <si>
    <t>IVXVB9I9</t>
  </si>
  <si>
    <t>IVXV9I35</t>
  </si>
  <si>
    <t>IW9IXX5X</t>
  </si>
  <si>
    <t>IW9B9V5I</t>
  </si>
  <si>
    <t>IW3IIB99</t>
  </si>
  <si>
    <t>IW99XIWB</t>
  </si>
  <si>
    <t>IVXNW5WI</t>
  </si>
  <si>
    <t>IWN3IBNX</t>
  </si>
  <si>
    <t>IW353WWO</t>
  </si>
  <si>
    <t>IVXN35XO</t>
  </si>
  <si>
    <t>IWI33V5W</t>
  </si>
  <si>
    <t>IW5VW3N5</t>
  </si>
  <si>
    <t>IWBXI5XB</t>
  </si>
  <si>
    <t>IW5VNXIB</t>
  </si>
  <si>
    <t>IWBX5IV5</t>
  </si>
  <si>
    <t>IWBINX9I</t>
  </si>
  <si>
    <t>IW3XXXWX</t>
  </si>
  <si>
    <t>IVX9NWO5</t>
  </si>
  <si>
    <t>IVNO9N9O</t>
  </si>
  <si>
    <t>IVVV55NV</t>
  </si>
  <si>
    <t>IVO9XIIV</t>
  </si>
  <si>
    <t>IVO9WN9X</t>
  </si>
  <si>
    <t>IVN9OW5O</t>
  </si>
  <si>
    <t>IVWXBVWI</t>
  </si>
  <si>
    <t>IVO5BXVX</t>
  </si>
  <si>
    <t>IVO53VB5</t>
  </si>
  <si>
    <t>IVN9I5W9</t>
  </si>
  <si>
    <t>IVV9WX5V</t>
  </si>
  <si>
    <t>IVNN99II</t>
  </si>
  <si>
    <t>IVX33N33</t>
  </si>
  <si>
    <t>IVX33IV3</t>
  </si>
  <si>
    <t>IVV3BVXX</t>
  </si>
  <si>
    <t>IVWXWION</t>
  </si>
  <si>
    <t>IVWXIV3W</t>
  </si>
  <si>
    <t>IVWX99I9</t>
  </si>
  <si>
    <t>IVNWBI5O</t>
  </si>
  <si>
    <t>IVOWW3V5</t>
  </si>
  <si>
    <t>IVNI595B</t>
  </si>
  <si>
    <t>IVWONBNB</t>
  </si>
  <si>
    <t>IVNVW9XN</t>
  </si>
  <si>
    <t>IVNIVBOI</t>
  </si>
  <si>
    <t>IVNWN9WB</t>
  </si>
  <si>
    <t>IV59V9N9</t>
  </si>
  <si>
    <t>IVBVNBVV</t>
  </si>
  <si>
    <t>IV3WOWWI</t>
  </si>
  <si>
    <t>IVBO95NN</t>
  </si>
  <si>
    <t>IV55IXVW</t>
  </si>
  <si>
    <t>IVBI3X99</t>
  </si>
  <si>
    <t>IVBB533V</t>
  </si>
  <si>
    <t>IVB9INOB</t>
  </si>
  <si>
    <t>IV35BW5W</t>
  </si>
  <si>
    <t>IV535XIN</t>
  </si>
  <si>
    <t>IV3XXWOV</t>
  </si>
  <si>
    <t>IV3XXVVV</t>
  </si>
  <si>
    <t>IVB3N9XI</t>
  </si>
  <si>
    <t>IV9X9V35</t>
  </si>
  <si>
    <t>IVIXV5BO</t>
  </si>
  <si>
    <t>IVIXO9B3</t>
  </si>
  <si>
    <t>IV3BIWOW</t>
  </si>
  <si>
    <t>IV3W3X3V</t>
  </si>
  <si>
    <t>IVINVI9X</t>
  </si>
  <si>
    <t>IV33OBOV</t>
  </si>
  <si>
    <t>IVBWWVN5</t>
  </si>
  <si>
    <t>IV3395IX</t>
  </si>
  <si>
    <t>IO5VXIN9</t>
  </si>
  <si>
    <t>IO5NOVIN</t>
  </si>
  <si>
    <t>IO5NIOWN</t>
  </si>
  <si>
    <t>ION3ONVI</t>
  </si>
  <si>
    <t>ION3I3V3</t>
  </si>
  <si>
    <t>IOIOW33I</t>
  </si>
  <si>
    <t>IOIO3WBB</t>
  </si>
  <si>
    <t>IOXNI9VW</t>
  </si>
  <si>
    <t>IOIN3XI3</t>
  </si>
  <si>
    <t>IO595VNV</t>
  </si>
  <si>
    <t>INVX9N9N</t>
  </si>
  <si>
    <t>IOI5I3W9</t>
  </si>
  <si>
    <t>INXWW35V</t>
  </si>
  <si>
    <t>IOW35IVB</t>
  </si>
  <si>
    <t>IONX3BBO</t>
  </si>
  <si>
    <t>IO5XBOOB</t>
  </si>
  <si>
    <t>INXVX53W</t>
  </si>
  <si>
    <t>INXVW39W</t>
  </si>
  <si>
    <t>IONVOXVX</t>
  </si>
  <si>
    <t>IONNX95O</t>
  </si>
  <si>
    <t>INII395B</t>
  </si>
  <si>
    <t>INII3VO9</t>
  </si>
  <si>
    <t>IN9WB3XO</t>
  </si>
  <si>
    <t>INN9NBNV</t>
  </si>
  <si>
    <t>IN5I9O9I</t>
  </si>
  <si>
    <t>IN9V9N3I</t>
  </si>
  <si>
    <t>IN5BNOBV</t>
  </si>
  <si>
    <t>IIXXX3NX</t>
  </si>
  <si>
    <t>INIWXVXW</t>
  </si>
  <si>
    <t>INIONXW3</t>
  </si>
  <si>
    <t>INVVWNN9</t>
  </si>
  <si>
    <t>IN55NI5X</t>
  </si>
  <si>
    <t>INVN5IXO</t>
  </si>
  <si>
    <t>INVN5999</t>
  </si>
  <si>
    <t>INIBV3B5</t>
  </si>
  <si>
    <t>INOWI5WW</t>
  </si>
  <si>
    <t>INOW3OV3</t>
  </si>
  <si>
    <t>INOOV93W</t>
  </si>
  <si>
    <t>INOON5NO</t>
  </si>
  <si>
    <t>IN5VNVXN</t>
  </si>
  <si>
    <t>INI5I539</t>
  </si>
  <si>
    <t>INI3NWVI</t>
  </si>
  <si>
    <t>INOIB5I3</t>
  </si>
  <si>
    <t>INO9OV3B</t>
  </si>
  <si>
    <t>INV5XXNN</t>
  </si>
  <si>
    <t>INIIN5BV</t>
  </si>
  <si>
    <t>INBINBWX</t>
  </si>
  <si>
    <t>INB9NO3X</t>
  </si>
  <si>
    <t>WXO3WOO5</t>
  </si>
  <si>
    <t>WXO3VIXN</t>
  </si>
  <si>
    <t>WXO3I9B9</t>
  </si>
  <si>
    <t>WXN9XNVN</t>
  </si>
  <si>
    <t>WXN5WVBV</t>
  </si>
  <si>
    <t>WXNO9NWB</t>
  </si>
  <si>
    <t>WXNV3O3V</t>
  </si>
  <si>
    <t>WXNON5WB</t>
  </si>
  <si>
    <t>WXIX3V5B</t>
  </si>
  <si>
    <t>WXINI39B</t>
  </si>
  <si>
    <t>WXIV5I5B</t>
  </si>
  <si>
    <t>WXOIO39V</t>
  </si>
  <si>
    <t>WXOI5NN3</t>
  </si>
  <si>
    <t>WXIXOXO3</t>
  </si>
  <si>
    <t>WXOI559X</t>
  </si>
  <si>
    <t>WXOBOOIX</t>
  </si>
  <si>
    <t>WXINB3N3</t>
  </si>
  <si>
    <t>WXOIXB5W</t>
  </si>
  <si>
    <t>WXIOOV5N</t>
  </si>
  <si>
    <t>WXO9XWWX</t>
  </si>
  <si>
    <t>WXO9XNI3</t>
  </si>
  <si>
    <t>WXO9WIBB</t>
  </si>
  <si>
    <t>WXO9NWWI</t>
  </si>
  <si>
    <t>WXO9NWW3</t>
  </si>
  <si>
    <t>WXNBBXWV</t>
  </si>
  <si>
    <t>WXIONXXX</t>
  </si>
  <si>
    <t>WXBI355V</t>
  </si>
  <si>
    <t>WXBBBXBO</t>
  </si>
  <si>
    <t>WXB9BBNB</t>
  </si>
  <si>
    <t>WXB99W3I</t>
  </si>
  <si>
    <t>WX9IW3IB</t>
  </si>
  <si>
    <t>WX9XXW55</t>
  </si>
  <si>
    <t>WX9INVV5</t>
  </si>
  <si>
    <t>WX9INBWX</t>
  </si>
  <si>
    <t>WX9X5BO5</t>
  </si>
  <si>
    <t>WXI39VNW</t>
  </si>
  <si>
    <t>WX93NON9</t>
  </si>
  <si>
    <t>WXIB3BBW</t>
  </si>
  <si>
    <t>WX9WB3IW</t>
  </si>
  <si>
    <t>WX9W9XNV</t>
  </si>
  <si>
    <t>WX9BOWI9</t>
  </si>
  <si>
    <t>WX9359WV</t>
  </si>
  <si>
    <t>WX9VBW3N</t>
  </si>
  <si>
    <t>WX99W33I</t>
  </si>
  <si>
    <t>WXBWN593</t>
  </si>
  <si>
    <t>WX9WWIX5</t>
  </si>
  <si>
    <t>WX993VBW</t>
  </si>
  <si>
    <t>WX53OO35</t>
  </si>
  <si>
    <t>WWWNONBW</t>
  </si>
  <si>
    <t>WX539WXB</t>
  </si>
  <si>
    <t>WX3WI99I</t>
  </si>
  <si>
    <t>WWWB33NW</t>
  </si>
  <si>
    <t>WWXB5O3W</t>
  </si>
  <si>
    <t>WX3NWWNO</t>
  </si>
  <si>
    <t>WWX9BNVV</t>
  </si>
  <si>
    <t>WX3NBX53</t>
  </si>
  <si>
    <t>WWW99OIX</t>
  </si>
  <si>
    <t>WX5VNBIN</t>
  </si>
  <si>
    <t>WX5VINVB</t>
  </si>
  <si>
    <t>WX5OIVOO</t>
  </si>
  <si>
    <t>WX3I59VX</t>
  </si>
  <si>
    <t>WWVWWB9O</t>
  </si>
  <si>
    <t>WWVW3II3</t>
  </si>
  <si>
    <t>WWVX3INO</t>
  </si>
  <si>
    <t>WX5BNN39</t>
  </si>
  <si>
    <t>WX359OOO</t>
  </si>
  <si>
    <t>WWX3N9XX</t>
  </si>
  <si>
    <t>WX5B5BXW</t>
  </si>
  <si>
    <t>WWWVVX5X</t>
  </si>
  <si>
    <t>WX59OIXW</t>
  </si>
  <si>
    <t>WX595VN3</t>
  </si>
  <si>
    <t>WX5VNN3N</t>
  </si>
  <si>
    <t>WX3IIWNB</t>
  </si>
  <si>
    <t>WWBVXIB3</t>
  </si>
  <si>
    <t>WWBOXV9W</t>
  </si>
  <si>
    <t>WWNXBV3V</t>
  </si>
  <si>
    <t>WWNW5VIN</t>
  </si>
  <si>
    <t>WW9OWWX3</t>
  </si>
  <si>
    <t>WW5XNBBV</t>
  </si>
  <si>
    <t>WWBN9IOB</t>
  </si>
  <si>
    <t>WWNBIN9W</t>
  </si>
  <si>
    <t>WWN3B35W</t>
  </si>
  <si>
    <t>WWN9XBVN</t>
  </si>
  <si>
    <t>WWIXNBW3</t>
  </si>
  <si>
    <t>WWVN3XVO</t>
  </si>
  <si>
    <t>WWB93WBO</t>
  </si>
  <si>
    <t>WWV5XN3B</t>
  </si>
  <si>
    <t>WWV5WNN5</t>
  </si>
  <si>
    <t>WWII5BB9</t>
  </si>
  <si>
    <t>WWV3WV5B</t>
  </si>
  <si>
    <t>WWOVNVNI</t>
  </si>
  <si>
    <t>WWBVNWWW</t>
  </si>
  <si>
    <t>WWI33IW5</t>
  </si>
  <si>
    <t>WWVOBI93</t>
  </si>
  <si>
    <t>WVV39W9I</t>
  </si>
  <si>
    <t>WW5BW555</t>
  </si>
  <si>
    <t>WVX5VIBB</t>
  </si>
  <si>
    <t>WVO5VVIV</t>
  </si>
  <si>
    <t>WVWVIOON</t>
  </si>
  <si>
    <t>WVWOIN9X</t>
  </si>
  <si>
    <t>WVOOX5BO</t>
  </si>
  <si>
    <t>WVW9W533</t>
  </si>
  <si>
    <t>WW5ONBOB</t>
  </si>
  <si>
    <t>WW5OBW5N</t>
  </si>
  <si>
    <t>WVO59N9B</t>
  </si>
  <si>
    <t>WW5NIO9N</t>
  </si>
  <si>
    <t>WW53O3OO</t>
  </si>
  <si>
    <t>WW5N33ON</t>
  </si>
  <si>
    <t>WW3X93IO</t>
  </si>
  <si>
    <t>WW3BB3B5</t>
  </si>
  <si>
    <t>WVON33W5</t>
  </si>
  <si>
    <t>WW33O5IW</t>
  </si>
  <si>
    <t>WVW5X5BX</t>
  </si>
  <si>
    <t>WVN99II5</t>
  </si>
  <si>
    <t>WV555VWB</t>
  </si>
  <si>
    <t>WV5OIVX5</t>
  </si>
  <si>
    <t>WV55OWNI</t>
  </si>
  <si>
    <t>WV5NW333</t>
  </si>
  <si>
    <t>WV9XXVWW</t>
  </si>
  <si>
    <t>WV5N9B5X</t>
  </si>
  <si>
    <t>WV5N95BO</t>
  </si>
  <si>
    <t>WV59BBNI</t>
  </si>
  <si>
    <t>WV5IOONW</t>
  </si>
  <si>
    <t>WV9O3IOI</t>
  </si>
  <si>
    <t>WV595I9O</t>
  </si>
  <si>
    <t>WVIXNNNB</t>
  </si>
  <si>
    <t>WV9BX55B</t>
  </si>
  <si>
    <t>WVI39WVW</t>
  </si>
  <si>
    <t>WVBX5IW3</t>
  </si>
  <si>
    <t>WV55WVW3</t>
  </si>
  <si>
    <t>WVBVWOX9</t>
  </si>
  <si>
    <t>WVBVNX3W</t>
  </si>
  <si>
    <t>WVBVIXW3</t>
  </si>
  <si>
    <t>WVBV9V3I</t>
  </si>
  <si>
    <t>WV59WOBW</t>
  </si>
  <si>
    <t>WOXWBOWV</t>
  </si>
  <si>
    <t>WOXBOVVO</t>
  </si>
  <si>
    <t>WOXB59B5</t>
  </si>
  <si>
    <t>WOXB33NV</t>
  </si>
  <si>
    <t>WOXV39WX</t>
  </si>
  <si>
    <t>WOXOWOBW</t>
  </si>
  <si>
    <t>WOWXNNWV</t>
  </si>
  <si>
    <t>WV535VNO</t>
  </si>
  <si>
    <t>WOX3XBI9</t>
  </si>
  <si>
    <t>WOXO3B59</t>
  </si>
  <si>
    <t>WV3WVOVV</t>
  </si>
  <si>
    <t>WV3V395B</t>
  </si>
  <si>
    <t>WOXBOXW3</t>
  </si>
  <si>
    <t>WV3BX3V9</t>
  </si>
  <si>
    <t>WOWXVX95</t>
  </si>
  <si>
    <t>WOXXWX9I</t>
  </si>
  <si>
    <t>WOXXW9N5</t>
  </si>
  <si>
    <t>WOXXVN5O</t>
  </si>
  <si>
    <t>WOXIIIXI</t>
  </si>
  <si>
    <t>WOXXN39N</t>
  </si>
  <si>
    <t>WOXXINN9</t>
  </si>
  <si>
    <t>WOW3O9B9</t>
  </si>
  <si>
    <t>WOW33W5W</t>
  </si>
  <si>
    <t>WOWBW3XV</t>
  </si>
  <si>
    <t>WOVXXOOX</t>
  </si>
  <si>
    <t>WOVXW9NV</t>
  </si>
  <si>
    <t>WOWB5OO3</t>
  </si>
  <si>
    <t>WOVVIB9W</t>
  </si>
  <si>
    <t>WOWVV9VW</t>
  </si>
  <si>
    <t>WOW5X3O5</t>
  </si>
  <si>
    <t>WOW5N59W</t>
  </si>
  <si>
    <t>WOVWWVBX</t>
  </si>
  <si>
    <t>WOW59XVO</t>
  </si>
  <si>
    <t>WOWO3OBI</t>
  </si>
  <si>
    <t>WOWO3I3W</t>
  </si>
  <si>
    <t>WOVVBXBB</t>
  </si>
  <si>
    <t>WOW555O9</t>
  </si>
  <si>
    <t>WOVOXWBX</t>
  </si>
  <si>
    <t>WOVXB3NV</t>
  </si>
  <si>
    <t>WOVXB3WV</t>
  </si>
  <si>
    <t>WOWNNVWV</t>
  </si>
  <si>
    <t>WOW3X53I</t>
  </si>
  <si>
    <t>WOWNIINW</t>
  </si>
  <si>
    <t>WOWN9XNW</t>
  </si>
  <si>
    <t>WOV9VIVB</t>
  </si>
  <si>
    <t>WONWXI35</t>
  </si>
  <si>
    <t>WOV5OWIB</t>
  </si>
  <si>
    <t>WOO9VN5W</t>
  </si>
  <si>
    <t>WOO99NI3</t>
  </si>
  <si>
    <t>WONWNNNW</t>
  </si>
  <si>
    <t>WOV53XVB</t>
  </si>
  <si>
    <t>WOV3XVON</t>
  </si>
  <si>
    <t>WONVI59V</t>
  </si>
  <si>
    <t>WOVOINNX</t>
  </si>
  <si>
    <t>WOVO53WX</t>
  </si>
  <si>
    <t>WOOW9VII</t>
  </si>
  <si>
    <t>WOVNB5W3</t>
  </si>
  <si>
    <t>WOVNN9WB</t>
  </si>
  <si>
    <t>WOVN9XWV</t>
  </si>
  <si>
    <t>WONXV39N</t>
  </si>
  <si>
    <t>WOVN39I3</t>
  </si>
  <si>
    <t>WOOWI5NO</t>
  </si>
  <si>
    <t>WONXNON9</t>
  </si>
  <si>
    <t>WOVI9V3N</t>
  </si>
  <si>
    <t>WOVI5IWX</t>
  </si>
  <si>
    <t>WOVNV95N</t>
  </si>
  <si>
    <t>WOOXNWII</t>
  </si>
  <si>
    <t>WOV3I39O</t>
  </si>
  <si>
    <t>WOOV9W5I</t>
  </si>
  <si>
    <t>WOO33O53</t>
  </si>
  <si>
    <t>WOIV95VV</t>
  </si>
  <si>
    <t>WON55IWV</t>
  </si>
  <si>
    <t>WOIV59XX</t>
  </si>
  <si>
    <t>WOIV3I33</t>
  </si>
  <si>
    <t>WON3BXON</t>
  </si>
  <si>
    <t>WOIN593W</t>
  </si>
  <si>
    <t>WON35I9N</t>
  </si>
  <si>
    <t>WOIXVNBW</t>
  </si>
  <si>
    <t>WOIXO55I</t>
  </si>
  <si>
    <t>WOIONNBO</t>
  </si>
  <si>
    <t>WONOIVIN</t>
  </si>
  <si>
    <t>WONIVXWN</t>
  </si>
  <si>
    <t>WOIWOBX3</t>
  </si>
  <si>
    <t>WOIBBOO5</t>
  </si>
  <si>
    <t>WONI3WN5</t>
  </si>
  <si>
    <t>WONBXW5N</t>
  </si>
  <si>
    <t>WONBX9VI</t>
  </si>
  <si>
    <t>WOIW9X9I</t>
  </si>
  <si>
    <t>WONBIWB5</t>
  </si>
  <si>
    <t>WON9VXNB</t>
  </si>
  <si>
    <t>WOINNB5I</t>
  </si>
  <si>
    <t>WON9B99N</t>
  </si>
  <si>
    <t>WON999OW</t>
  </si>
  <si>
    <t>WOIBI395</t>
  </si>
  <si>
    <t>WOB39OOO</t>
  </si>
  <si>
    <t>WOBXNXXI</t>
  </si>
  <si>
    <t>WOBWVXB9</t>
  </si>
  <si>
    <t>WOI33O5I</t>
  </si>
  <si>
    <t>WOB9XWNW</t>
  </si>
  <si>
    <t>WOBW99OV</t>
  </si>
  <si>
    <t>WOB9WO33</t>
  </si>
  <si>
    <t>WO9XVWX5</t>
  </si>
  <si>
    <t>WOBVVBXO</t>
  </si>
  <si>
    <t>WOBVI35W</t>
  </si>
  <si>
    <t>WOB9B9IN</t>
  </si>
  <si>
    <t>WOBOOWOB</t>
  </si>
  <si>
    <t>WOBNVOVO</t>
  </si>
  <si>
    <t>WOBNVNN3</t>
  </si>
  <si>
    <t>WOI55XIV</t>
  </si>
  <si>
    <t>WOI5W33N</t>
  </si>
  <si>
    <t>WOI53359</t>
  </si>
  <si>
    <t>WO9VV3WX</t>
  </si>
  <si>
    <t>WOBXXIWB</t>
  </si>
  <si>
    <t>WOBBW3BW</t>
  </si>
  <si>
    <t>WO95NON9</t>
  </si>
  <si>
    <t>WO9BNOII</t>
  </si>
  <si>
    <t>WO5VVWOO</t>
  </si>
  <si>
    <t>WO93B33V</t>
  </si>
  <si>
    <t>WO5XOW9X</t>
  </si>
  <si>
    <t>WO5BWIXX</t>
  </si>
  <si>
    <t>WO9VIBIB</t>
  </si>
  <si>
    <t>WO9VBVII</t>
  </si>
  <si>
    <t>WO5X5V9W</t>
  </si>
  <si>
    <t>WO9NBO95</t>
  </si>
  <si>
    <t>WO5BIBNN</t>
  </si>
  <si>
    <t>WO5W95BV</t>
  </si>
  <si>
    <t>WO5BBXIB</t>
  </si>
  <si>
    <t>WO59OIOO</t>
  </si>
  <si>
    <t>WO5N5ON5</t>
  </si>
  <si>
    <t>WO5WV55W</t>
  </si>
  <si>
    <t>WO5N3XIN</t>
  </si>
  <si>
    <t>WO5BB9O9</t>
  </si>
  <si>
    <t>WO5BB5N5</t>
  </si>
  <si>
    <t>WO9OBXV5</t>
  </si>
  <si>
    <t>WO99XBNO</t>
  </si>
  <si>
    <t>WO33XVBX</t>
  </si>
  <si>
    <t>WO33XV5B</t>
  </si>
  <si>
    <t>WO3NVW3O</t>
  </si>
  <si>
    <t>WO3NVBXX</t>
  </si>
  <si>
    <t>WO3NO3XN</t>
  </si>
  <si>
    <t>WNXI53O9</t>
  </si>
  <si>
    <t>WNWN3NVI</t>
  </si>
  <si>
    <t>WO3I9X3I</t>
  </si>
  <si>
    <t>WO3I3IOB</t>
  </si>
  <si>
    <t>WNWVVV3V</t>
  </si>
  <si>
    <t>WO3BV5VO</t>
  </si>
  <si>
    <t>WO3BBN9B</t>
  </si>
  <si>
    <t>WO33IBO9</t>
  </si>
  <si>
    <t>WO53IVW3</t>
  </si>
  <si>
    <t>WO3XNO5O</t>
  </si>
  <si>
    <t>WO3XI93X</t>
  </si>
  <si>
    <t>WO3X93V3</t>
  </si>
  <si>
    <t>WO3WW99V</t>
  </si>
  <si>
    <t>WO3WBBXX</t>
  </si>
  <si>
    <t>WO35XV3O</t>
  </si>
  <si>
    <t>WO3W95X5</t>
  </si>
  <si>
    <t>WNXO5V5B</t>
  </si>
  <si>
    <t>WO3B55OI</t>
  </si>
  <si>
    <t>WO3VXNBI</t>
  </si>
  <si>
    <t>WO3VVX39</t>
  </si>
  <si>
    <t>WO5533IX</t>
  </si>
  <si>
    <t>WNO3V539</t>
  </si>
  <si>
    <t>WNO5I3WB</t>
  </si>
  <si>
    <t>WN99NN3N</t>
  </si>
  <si>
    <t>WNNVB93N</t>
  </si>
  <si>
    <t>WNW5VV9I</t>
  </si>
  <si>
    <t>WNW3BIVW</t>
  </si>
  <si>
    <t>WN9NWXWN</t>
  </si>
  <si>
    <t>WNIVBOVX</t>
  </si>
  <si>
    <t>WNVNBN35</t>
  </si>
  <si>
    <t>WNIOOX3N</t>
  </si>
  <si>
    <t>WNIN59IO</t>
  </si>
  <si>
    <t>WNBBNVBN</t>
  </si>
  <si>
    <t>WNOOWBBX</t>
  </si>
  <si>
    <t>WNOINXNB</t>
  </si>
  <si>
    <t>WNOI3IBB</t>
  </si>
  <si>
    <t>WNO9IV3W</t>
  </si>
  <si>
    <t>WN339WN5</t>
  </si>
  <si>
    <t>WIW5BVV5</t>
  </si>
  <si>
    <t>WIXVXX99</t>
  </si>
  <si>
    <t>WIXVNBOB</t>
  </si>
  <si>
    <t>WIXNXN9O</t>
  </si>
  <si>
    <t>WIXNWXN5</t>
  </si>
  <si>
    <t>WIXNBBIV</t>
  </si>
  <si>
    <t>WIXNB3ON</t>
  </si>
  <si>
    <t>WIX5NN39</t>
  </si>
  <si>
    <t>WIOIOVWW</t>
  </si>
  <si>
    <t>WN95BX9V</t>
  </si>
  <si>
    <t>WIX399WB</t>
  </si>
  <si>
    <t>WIWXXXWI</t>
  </si>
  <si>
    <t>WN5NO993</t>
  </si>
  <si>
    <t>WIW3IOXX</t>
  </si>
  <si>
    <t>WN59W5IW</t>
  </si>
  <si>
    <t>WIO9VNVX</t>
  </si>
  <si>
    <t>WIWW99WB</t>
  </si>
  <si>
    <t>WIWVX9X3</t>
  </si>
  <si>
    <t>WIWVWIBX</t>
  </si>
  <si>
    <t>WN3X3XBO</t>
  </si>
  <si>
    <t>WN3WOWB5</t>
  </si>
  <si>
    <t>WIVIOWNO</t>
  </si>
  <si>
    <t>WN3W5VO5</t>
  </si>
  <si>
    <t>WN3VO93W</t>
  </si>
  <si>
    <t>WIWNXBN5</t>
  </si>
  <si>
    <t>WIWNN9W5</t>
  </si>
  <si>
    <t>WI93O5XN</t>
  </si>
  <si>
    <t>WI3IIBN3</t>
  </si>
  <si>
    <t>WIBX93NN</t>
  </si>
  <si>
    <t>WI5W99N3</t>
  </si>
  <si>
    <t>WI99VIV3</t>
  </si>
  <si>
    <t>WI5OX5BI</t>
  </si>
  <si>
    <t>WI33W999</t>
  </si>
  <si>
    <t>WI3BVNBX</t>
  </si>
  <si>
    <t>WI3W9N55</t>
  </si>
  <si>
    <t>WI3VXNXW</t>
  </si>
  <si>
    <t>WI3VX35W</t>
  </si>
  <si>
    <t>WI3VWB3I</t>
  </si>
  <si>
    <t>WI3NXONN</t>
  </si>
  <si>
    <t>WIO3BVVN</t>
  </si>
  <si>
    <t>WIB39B3V</t>
  </si>
  <si>
    <t>WI5I9V3B</t>
  </si>
  <si>
    <t>WI9WNIXI</t>
  </si>
  <si>
    <t>WI9WBVN5</t>
  </si>
  <si>
    <t>WINNOVWW</t>
  </si>
  <si>
    <t>WINNO5ON</t>
  </si>
  <si>
    <t>WINN9W3O</t>
  </si>
  <si>
    <t>WINN999X</t>
  </si>
  <si>
    <t>WI59VIWV</t>
  </si>
  <si>
    <t>WIO5OWWO</t>
  </si>
  <si>
    <t>WI9I9I9V</t>
  </si>
  <si>
    <t>WI9B9BNX</t>
  </si>
  <si>
    <t>WIIVBVI3</t>
  </si>
  <si>
    <t>WI559B5X</t>
  </si>
  <si>
    <t>WI99BO5B</t>
  </si>
  <si>
    <t>WBX5XNN5</t>
  </si>
  <si>
    <t>WBX5VIOO</t>
  </si>
  <si>
    <t>WBXNNIVB</t>
  </si>
  <si>
    <t>WBX5ON9V</t>
  </si>
  <si>
    <t>WBX5NOX3</t>
  </si>
  <si>
    <t>WBWW3OOI</t>
  </si>
  <si>
    <t>WBX53WN9</t>
  </si>
  <si>
    <t>WBXI3N3B</t>
  </si>
  <si>
    <t>WBX3XI5N</t>
  </si>
  <si>
    <t>WBXXVOO3</t>
  </si>
  <si>
    <t>WBWWINIO</t>
  </si>
  <si>
    <t>WBXWWWNN</t>
  </si>
  <si>
    <t>WBX3IWVN</t>
  </si>
  <si>
    <t>WBXVWXN3</t>
  </si>
  <si>
    <t>WBXVWBBX</t>
  </si>
  <si>
    <t>WBXVW533</t>
  </si>
  <si>
    <t>WBX9V9XI</t>
  </si>
  <si>
    <t>WBXXWW9O</t>
  </si>
  <si>
    <t>WBWWXXNN</t>
  </si>
  <si>
    <t>WBXBWBOB</t>
  </si>
  <si>
    <t>WBX3BBOB</t>
  </si>
  <si>
    <t>WBXXX335</t>
  </si>
  <si>
    <t>WBX9N3VO</t>
  </si>
  <si>
    <t>WBWXB59V</t>
  </si>
  <si>
    <t>WBWB9N3X</t>
  </si>
  <si>
    <t>WBVV5VX3</t>
  </si>
  <si>
    <t>WBW9OBNV</t>
  </si>
  <si>
    <t>WBW9BNIB</t>
  </si>
  <si>
    <t>WBVW3WI3</t>
  </si>
  <si>
    <t>WBVW3I3W</t>
  </si>
  <si>
    <t>WBVV33V9</t>
  </si>
  <si>
    <t>WBVVWBBI</t>
  </si>
  <si>
    <t>WBWVNW5N</t>
  </si>
  <si>
    <t>WBWV9N3V</t>
  </si>
  <si>
    <t>WBVVV9IV</t>
  </si>
  <si>
    <t>WBVVV953</t>
  </si>
  <si>
    <t>WBW39OXI</t>
  </si>
  <si>
    <t>WBWIX95W</t>
  </si>
  <si>
    <t>WBVVVWXX</t>
  </si>
  <si>
    <t>WBWIVXWI</t>
  </si>
  <si>
    <t>WBVVIII3</t>
  </si>
  <si>
    <t>WBWIIW3O</t>
  </si>
  <si>
    <t>WBWI3X3I</t>
  </si>
  <si>
    <t>WBVOOVWB</t>
  </si>
  <si>
    <t>WBWOBXV5</t>
  </si>
  <si>
    <t>WBVNNBW3</t>
  </si>
  <si>
    <t>WBVWOX3N</t>
  </si>
  <si>
    <t>WBWBINBB</t>
  </si>
  <si>
    <t>WBVWNNBN</t>
  </si>
  <si>
    <t>WBV553NW</t>
  </si>
  <si>
    <t>WBO9X3IX</t>
  </si>
  <si>
    <t>WBOIOXWX</t>
  </si>
  <si>
    <t>WBV3VB9W</t>
  </si>
  <si>
    <t>WBV3IX59</t>
  </si>
  <si>
    <t>WBO55VOI</t>
  </si>
  <si>
    <t>WBO9OIXX</t>
  </si>
  <si>
    <t>WBOXN33B</t>
  </si>
  <si>
    <t>WBO5WB9V</t>
  </si>
  <si>
    <t>WBO9N3XI</t>
  </si>
  <si>
    <t>WBOBVB33</t>
  </si>
  <si>
    <t>WBVIWXB9</t>
  </si>
  <si>
    <t>WBOOW5B9</t>
  </si>
  <si>
    <t>WBVIV3NI</t>
  </si>
  <si>
    <t>WBVBNN53</t>
  </si>
  <si>
    <t>WBOOBBB9</t>
  </si>
  <si>
    <t>WBVBW5NO</t>
  </si>
  <si>
    <t>WBVBBNIV</t>
  </si>
  <si>
    <t>WBVB5B93</t>
  </si>
  <si>
    <t>WBOB9VO5</t>
  </si>
  <si>
    <t>WBOOOOO3</t>
  </si>
  <si>
    <t>WBV9OBB9</t>
  </si>
  <si>
    <t>WBONBOOX</t>
  </si>
  <si>
    <t>WBON3I9O</t>
  </si>
  <si>
    <t>WBOB35VN</t>
  </si>
  <si>
    <t>WBV5BXWO</t>
  </si>
  <si>
    <t>WBNONXBV</t>
  </si>
  <si>
    <t>WBNNOXO5</t>
  </si>
  <si>
    <t>WBO3OI99</t>
  </si>
  <si>
    <t>WBN559O5</t>
  </si>
  <si>
    <t>WBNINIW9</t>
  </si>
  <si>
    <t>WBN3VONB</t>
  </si>
  <si>
    <t>WBO3VW3V</t>
  </si>
  <si>
    <t>WBNB9XBO</t>
  </si>
  <si>
    <t>WBNB5NW5</t>
  </si>
  <si>
    <t>WBN39W93</t>
  </si>
  <si>
    <t>WBO355ON</t>
  </si>
  <si>
    <t>WBIVWXXB</t>
  </si>
  <si>
    <t>WBNWVWN5</t>
  </si>
  <si>
    <t>WBN9N9N3</t>
  </si>
  <si>
    <t>WBNW53IW</t>
  </si>
  <si>
    <t>WBN99X3N</t>
  </si>
  <si>
    <t>WBNVNNNW</t>
  </si>
  <si>
    <t>WBIXOOVV</t>
  </si>
  <si>
    <t>WBNV95WN</t>
  </si>
  <si>
    <t>WBBBI3OI</t>
  </si>
  <si>
    <t>WBB9X5NB</t>
  </si>
  <si>
    <t>WB9O9XVV</t>
  </si>
  <si>
    <t>WBI3IWV3</t>
  </si>
  <si>
    <t>WBI3IVNW</t>
  </si>
  <si>
    <t>WB9O9WV5</t>
  </si>
  <si>
    <t>WBBWNWVN</t>
  </si>
  <si>
    <t>WBBWI5OO</t>
  </si>
  <si>
    <t>WBBW9ONX</t>
  </si>
  <si>
    <t>WBBVWO3B</t>
  </si>
  <si>
    <t>WB9XIVNB</t>
  </si>
  <si>
    <t>WB9VNWBB</t>
  </si>
  <si>
    <t>WB9VNNOI</t>
  </si>
  <si>
    <t>WB9VNB5V</t>
  </si>
  <si>
    <t>WBBV95I9</t>
  </si>
  <si>
    <t>WBBV55O3</t>
  </si>
  <si>
    <t>WBIIXWIO</t>
  </si>
  <si>
    <t>WBBNVW33</t>
  </si>
  <si>
    <t>WBBOXBOX</t>
  </si>
  <si>
    <t>WBII3VI5</t>
  </si>
  <si>
    <t>WB9WVB39</t>
  </si>
  <si>
    <t>WB9WO3VW</t>
  </si>
  <si>
    <t>WB9V9OBB</t>
  </si>
  <si>
    <t>WBI5VBVW</t>
  </si>
  <si>
    <t>WBI5V9NV</t>
  </si>
  <si>
    <t>WB9V5OXI</t>
  </si>
  <si>
    <t>WBI5I5XN</t>
  </si>
  <si>
    <t>WB99539B</t>
  </si>
  <si>
    <t>WB995IXB</t>
  </si>
  <si>
    <t>WB99I5N9</t>
  </si>
  <si>
    <t>WB5II33N</t>
  </si>
  <si>
    <t>WB95BNVI</t>
  </si>
  <si>
    <t>WB5N3B3I</t>
  </si>
  <si>
    <t>WB9NBNWX</t>
  </si>
  <si>
    <t>WB93IN9W</t>
  </si>
  <si>
    <t>WB5V5IXO</t>
  </si>
  <si>
    <t>WB5IXBX3</t>
  </si>
  <si>
    <t>WB5INNN3</t>
  </si>
  <si>
    <t>WB5V559N</t>
  </si>
  <si>
    <t>WB5V3ONW</t>
  </si>
  <si>
    <t>WB5X9IB9</t>
  </si>
  <si>
    <t>WB5IN3OO</t>
  </si>
  <si>
    <t>WB9I3WB9</t>
  </si>
  <si>
    <t>WB5WXXIV</t>
  </si>
  <si>
    <t>WB5WWXOI</t>
  </si>
  <si>
    <t>WB5XIWXO</t>
  </si>
  <si>
    <t>WB9BNI9N</t>
  </si>
  <si>
    <t>WB9B9OW9</t>
  </si>
  <si>
    <t>WB9B935V</t>
  </si>
  <si>
    <t>WB5WO3BV</t>
  </si>
  <si>
    <t>WB5WN3IN</t>
  </si>
  <si>
    <t>WB99WB9O</t>
  </si>
  <si>
    <t>WB3NVVB3</t>
  </si>
  <si>
    <t>WB3IV9NW</t>
  </si>
  <si>
    <t>WB39B5BB</t>
  </si>
  <si>
    <t>WB3WIBVI</t>
  </si>
  <si>
    <t>WB5BV393</t>
  </si>
  <si>
    <t>WB3VV9W9</t>
  </si>
  <si>
    <t>WB3VO9NB</t>
  </si>
  <si>
    <t>WB5BI3WI</t>
  </si>
  <si>
    <t>WB5B9BW9</t>
  </si>
  <si>
    <t>WB3B9BNW</t>
  </si>
  <si>
    <t>WB59V35X</t>
  </si>
  <si>
    <t>WB3B5WBX</t>
  </si>
  <si>
    <t>WB3V3XX9</t>
  </si>
  <si>
    <t>WB59W93O</t>
  </si>
  <si>
    <t>WB3IWX5V</t>
  </si>
  <si>
    <t>WB59XOXW</t>
  </si>
  <si>
    <t>WB55ON5W</t>
  </si>
  <si>
    <t>WB3953I5</t>
  </si>
  <si>
    <t>WB55BVVN</t>
  </si>
  <si>
    <t>WB5B9N35</t>
  </si>
  <si>
    <t>WB3I553X</t>
  </si>
  <si>
    <t>WB3I3XO3</t>
  </si>
  <si>
    <t>WB3OO9OX</t>
  </si>
  <si>
    <t>WB3OIIIV</t>
  </si>
  <si>
    <t>WB3BXIOO</t>
  </si>
  <si>
    <t>W5XON9WO</t>
  </si>
  <si>
    <t>W9W9BW9X</t>
  </si>
  <si>
    <t>W5XV5I9X</t>
  </si>
  <si>
    <t>W9V33OBB</t>
  </si>
  <si>
    <t>W9W3NXNX</t>
  </si>
  <si>
    <t>W9W3NWIN</t>
  </si>
  <si>
    <t>W9VXX9WX</t>
  </si>
  <si>
    <t>W5XVVWBV</t>
  </si>
  <si>
    <t>W9VBBV9N</t>
  </si>
  <si>
    <t>W9VB9OIV</t>
  </si>
  <si>
    <t>W9VWXO3X</t>
  </si>
  <si>
    <t>WB35X993</t>
  </si>
  <si>
    <t>WB35599V</t>
  </si>
  <si>
    <t>W9V95NXO</t>
  </si>
  <si>
    <t>WB33OI9N</t>
  </si>
  <si>
    <t>WB33B5IX</t>
  </si>
  <si>
    <t>W9VOV535</t>
  </si>
  <si>
    <t>W9V5WOOI</t>
  </si>
  <si>
    <t>WB33V3VW</t>
  </si>
  <si>
    <t>W9V5INO9</t>
  </si>
  <si>
    <t>W9WWVBIO</t>
  </si>
  <si>
    <t>W9WWNV5O</t>
  </si>
  <si>
    <t>W9WVW33I</t>
  </si>
  <si>
    <t>W9WVBIX5</t>
  </si>
  <si>
    <t>W5XWOXOO</t>
  </si>
  <si>
    <t>W9VNIV5W</t>
  </si>
  <si>
    <t>W9WNN3WO</t>
  </si>
  <si>
    <t>W5XWVO9W</t>
  </si>
  <si>
    <t>W5VIW3B9</t>
  </si>
  <si>
    <t>W5V5WXO3</t>
  </si>
  <si>
    <t>W5VI3IO3</t>
  </si>
  <si>
    <t>W5VIN5I3</t>
  </si>
  <si>
    <t>W5WBOWB3</t>
  </si>
  <si>
    <t>W5VVBXOW</t>
  </si>
  <si>
    <t>W5WB93B3</t>
  </si>
  <si>
    <t>W5V555O9</t>
  </si>
  <si>
    <t>W5W3VVW3</t>
  </si>
  <si>
    <t>W5V5NX5O</t>
  </si>
  <si>
    <t>W5W35NB9</t>
  </si>
  <si>
    <t>W5XNI9BO</t>
  </si>
  <si>
    <t>W5VXXBON</t>
  </si>
  <si>
    <t>W5XO9I93</t>
  </si>
  <si>
    <t>W5X5NXN3</t>
  </si>
  <si>
    <t>W5VNWX9I</t>
  </si>
  <si>
    <t>W5VXBIOW</t>
  </si>
  <si>
    <t>W5VN95X5</t>
  </si>
  <si>
    <t>W5WVVVXN</t>
  </si>
  <si>
    <t>W5VN5353</t>
  </si>
  <si>
    <t>W5WVBBBO</t>
  </si>
  <si>
    <t>W5WVB5OV</t>
  </si>
  <si>
    <t>W5VWW3II</t>
  </si>
  <si>
    <t>W5VIW9BO</t>
  </si>
  <si>
    <t>W5VIW995</t>
  </si>
  <si>
    <t>W5NWWNNN</t>
  </si>
  <si>
    <t>W5OOIW9B</t>
  </si>
  <si>
    <t>W5O9VW33</t>
  </si>
  <si>
    <t>W5OO5N3B</t>
  </si>
  <si>
    <t>W5O9V3IB</t>
  </si>
  <si>
    <t>W5ONXVN5</t>
  </si>
  <si>
    <t>W5ONWNBX</t>
  </si>
  <si>
    <t>W5O9NBOI</t>
  </si>
  <si>
    <t>W5ONVXOX</t>
  </si>
  <si>
    <t>W5ONOO3X</t>
  </si>
  <si>
    <t>W5ONNX5X</t>
  </si>
  <si>
    <t>W5ONNV9I</t>
  </si>
  <si>
    <t>W5ONN9NN</t>
  </si>
  <si>
    <t>W5ONN5IV</t>
  </si>
  <si>
    <t>W5ONBNBB</t>
  </si>
  <si>
    <t>W5O939VW</t>
  </si>
  <si>
    <t>W5OIX5BV</t>
  </si>
  <si>
    <t>W5NVW3BN</t>
  </si>
  <si>
    <t>W5OIN539</t>
  </si>
  <si>
    <t>W5OWXINB</t>
  </si>
  <si>
    <t>W5OIBVWI</t>
  </si>
  <si>
    <t>W5OWW93O</t>
  </si>
  <si>
    <t>W5OWOW9N</t>
  </si>
  <si>
    <t>W5OWV3N3</t>
  </si>
  <si>
    <t>W5OWWOOO</t>
  </si>
  <si>
    <t>W5OWI3O3</t>
  </si>
  <si>
    <t>W5OWBXOO</t>
  </si>
  <si>
    <t>W5O3W5XX</t>
  </si>
  <si>
    <t>W5OW9VNN</t>
  </si>
  <si>
    <t>W5OW9535</t>
  </si>
  <si>
    <t>W5OBIBWB</t>
  </si>
  <si>
    <t>W5OBB9VV</t>
  </si>
  <si>
    <t>W5OOW5X9</t>
  </si>
  <si>
    <t>W5NVO9BV</t>
  </si>
  <si>
    <t>W5OVI3IX</t>
  </si>
  <si>
    <t>W5OOX9XI</t>
  </si>
  <si>
    <t>W5OB3OW3</t>
  </si>
  <si>
    <t>W5OB3O5B</t>
  </si>
  <si>
    <t>W5NW5B3O</t>
  </si>
  <si>
    <t>W5N59NXW</t>
  </si>
  <si>
    <t>W5BIXN9V</t>
  </si>
  <si>
    <t>W5BIW9IO</t>
  </si>
  <si>
    <t>W5N3NOB5</t>
  </si>
  <si>
    <t>W5IXXXBV</t>
  </si>
  <si>
    <t>W59W53N3</t>
  </si>
  <si>
    <t>W5B3VX35</t>
  </si>
  <si>
    <t>W5IVOOXW</t>
  </si>
  <si>
    <t>W5IVN5I5</t>
  </si>
  <si>
    <t>W5IV3O9N</t>
  </si>
  <si>
    <t>W5NOVVN9</t>
  </si>
  <si>
    <t>W59XX9O3</t>
  </si>
  <si>
    <t>W5NO59I5</t>
  </si>
  <si>
    <t>W59O5VWI</t>
  </si>
  <si>
    <t>W5IB5V3W</t>
  </si>
  <si>
    <t>W5B5VOWW</t>
  </si>
  <si>
    <t>W59OW35O</t>
  </si>
  <si>
    <t>W5BX3O95</t>
  </si>
  <si>
    <t>W5IIW9V9</t>
  </si>
  <si>
    <t>W5N9VNWO</t>
  </si>
  <si>
    <t>W5BVVXX9</t>
  </si>
  <si>
    <t>W5NOOB9O</t>
  </si>
  <si>
    <t>W55B9V9N</t>
  </si>
  <si>
    <t>W559X5OO</t>
  </si>
  <si>
    <t>W3XX9N3V</t>
  </si>
  <si>
    <t>W53XVV55</t>
  </si>
  <si>
    <t>W3XX5IBB</t>
  </si>
  <si>
    <t>W55N53VV</t>
  </si>
  <si>
    <t>W3XX3WWV</t>
  </si>
  <si>
    <t>W3XVWVOB</t>
  </si>
  <si>
    <t>W3XX339B</t>
  </si>
  <si>
    <t>W3XV9O5N</t>
  </si>
  <si>
    <t>W53O3W99</t>
  </si>
  <si>
    <t>W3XWVN9B</t>
  </si>
  <si>
    <t>W53IVVWB</t>
  </si>
  <si>
    <t>W59B5NBI</t>
  </si>
  <si>
    <t>W3XVOXXW</t>
  </si>
  <si>
    <t>W59I53WV</t>
  </si>
  <si>
    <t>W3XVO9BX</t>
  </si>
  <si>
    <t>W593NB3I</t>
  </si>
  <si>
    <t>W55VO3NN</t>
  </si>
  <si>
    <t>W3XW9I3B</t>
  </si>
  <si>
    <t>W3XOWXIV</t>
  </si>
  <si>
    <t>W3XW95WI</t>
  </si>
  <si>
    <t>W55NVXXX</t>
  </si>
  <si>
    <t>W3XXN5NO</t>
  </si>
  <si>
    <t>W55IIN5V</t>
  </si>
  <si>
    <t>W3WXX3OB</t>
  </si>
  <si>
    <t>W3XBVINB</t>
  </si>
  <si>
    <t>W3WXNI3I</t>
  </si>
  <si>
    <t>W3X5XXV3</t>
  </si>
  <si>
    <t>W3WXV39V</t>
  </si>
  <si>
    <t>W3WXB555</t>
  </si>
  <si>
    <t>W3XNOXWW</t>
  </si>
  <si>
    <t>W3XNOWB3</t>
  </si>
  <si>
    <t>W3X3WBIO</t>
  </si>
  <si>
    <t>W3XNONIV</t>
  </si>
  <si>
    <t>W3XNO9V9</t>
  </si>
  <si>
    <t>W3X3W93B</t>
  </si>
  <si>
    <t>W3X99VON</t>
  </si>
  <si>
    <t>W3WXXI95</t>
  </si>
  <si>
    <t>W3X5X939</t>
  </si>
  <si>
    <t>W3WXX9BB</t>
  </si>
  <si>
    <t>W3W93XN3</t>
  </si>
  <si>
    <t>W3WO3NIO</t>
  </si>
  <si>
    <t>W3WNXI53</t>
  </si>
  <si>
    <t>W3WB33VI</t>
  </si>
  <si>
    <t>W3WNVN3N</t>
  </si>
  <si>
    <t>W3WNVBW5</t>
  </si>
  <si>
    <t>W3WNO5X5</t>
  </si>
  <si>
    <t>W3WX9BIW</t>
  </si>
  <si>
    <t>W3W9X599</t>
  </si>
  <si>
    <t>W3W955WW</t>
  </si>
  <si>
    <t>W3WWIV95</t>
  </si>
  <si>
    <t>W3WNNNNI</t>
  </si>
  <si>
    <t>W3WWIBV3</t>
  </si>
  <si>
    <t>W3WWV95B</t>
  </si>
  <si>
    <t>W3WINWOW</t>
  </si>
  <si>
    <t>W3V59IVB</t>
  </si>
  <si>
    <t>W3VVNN35</t>
  </si>
  <si>
    <t>W3VOW9I3</t>
  </si>
  <si>
    <t>W3V3N3XV</t>
  </si>
  <si>
    <t>W3VO9B35</t>
  </si>
  <si>
    <t>W3V9BBBV</t>
  </si>
  <si>
    <t>W3V95B35</t>
  </si>
  <si>
    <t>W3W5OXON</t>
  </si>
  <si>
    <t>W3VBXV3W</t>
  </si>
  <si>
    <t>W3W5IVB9</t>
  </si>
  <si>
    <t>W3V3WB59</t>
  </si>
  <si>
    <t>W3W3XNV3</t>
  </si>
  <si>
    <t>W3W3WOIV</t>
  </si>
  <si>
    <t>W3W535XB</t>
  </si>
  <si>
    <t>W3W53B93</t>
  </si>
  <si>
    <t>W3V5N5XX</t>
  </si>
  <si>
    <t>W3W3I9IB</t>
  </si>
  <si>
    <t>W3W59WNO</t>
  </si>
  <si>
    <t>W3W39V3W</t>
  </si>
  <si>
    <t>W3VXXBX5</t>
  </si>
  <si>
    <t>W3V35OXX</t>
  </si>
  <si>
    <t>W3VX39V9</t>
  </si>
  <si>
    <t>W3ON3VO9</t>
  </si>
  <si>
    <t>W3OIXBO9</t>
  </si>
  <si>
    <t>W3O9OIOX</t>
  </si>
  <si>
    <t>W3OOX3O5</t>
  </si>
  <si>
    <t>W3OOON5N</t>
  </si>
  <si>
    <t>W3OOIIV5</t>
  </si>
  <si>
    <t>W3OOIBW5</t>
  </si>
  <si>
    <t>W3OIIO3I</t>
  </si>
  <si>
    <t>W3OIB9WI</t>
  </si>
  <si>
    <t>W3OO3IWX</t>
  </si>
  <si>
    <t>W3OIVI5X</t>
  </si>
  <si>
    <t>W3OI5BNO</t>
  </si>
  <si>
    <t>W3OWVWB3</t>
  </si>
  <si>
    <t>W3OWVI9N</t>
  </si>
  <si>
    <t>W3ONIO33</t>
  </si>
  <si>
    <t>W3OBXIVB</t>
  </si>
  <si>
    <t>W3ON9WNX</t>
  </si>
  <si>
    <t>W3NVI3NW</t>
  </si>
  <si>
    <t>W3NXWN5B</t>
  </si>
  <si>
    <t>W3NXO5BO</t>
  </si>
  <si>
    <t>W3NX933N</t>
  </si>
  <si>
    <t>W3NX5O59</t>
  </si>
  <si>
    <t>W3NNWNBB</t>
  </si>
  <si>
    <t>W3NOX993</t>
  </si>
  <si>
    <t>W3NWWN9N</t>
  </si>
  <si>
    <t>W3NOWIOX</t>
  </si>
  <si>
    <t>W3O9BOVW</t>
  </si>
  <si>
    <t>W3NNVN55</t>
  </si>
  <si>
    <t>W3O5XBV5</t>
  </si>
  <si>
    <t>W3NWI39N</t>
  </si>
  <si>
    <t>W3O5VB33</t>
  </si>
  <si>
    <t>W3O5IXIO</t>
  </si>
  <si>
    <t>W3NW3WWI</t>
  </si>
  <si>
    <t>W3NW3VIB</t>
  </si>
  <si>
    <t>W3O59BXI</t>
  </si>
  <si>
    <t>W3O55IIX</t>
  </si>
  <si>
    <t>W3NWON9B</t>
  </si>
  <si>
    <t>W3NVXIOV</t>
  </si>
  <si>
    <t>W3O3O9IV</t>
  </si>
  <si>
    <t>W3O3INX5</t>
  </si>
  <si>
    <t>W3N99IB9</t>
  </si>
  <si>
    <t>W3N993OO</t>
  </si>
  <si>
    <t>W3IWINO5</t>
  </si>
  <si>
    <t>W3N93WV9</t>
  </si>
  <si>
    <t>W3IVVV9B</t>
  </si>
  <si>
    <t>W3IVVV99</t>
  </si>
  <si>
    <t>W3IXIBBB</t>
  </si>
  <si>
    <t>W3N5BOVV</t>
  </si>
  <si>
    <t>W3N5BBN5</t>
  </si>
  <si>
    <t>W3N5B9VN</t>
  </si>
  <si>
    <t>W3IX5I5W</t>
  </si>
  <si>
    <t>W3N53N3I</t>
  </si>
  <si>
    <t>W3IWXBNW</t>
  </si>
  <si>
    <t>W3IXBXB9</t>
  </si>
  <si>
    <t>W3NBXNVB</t>
  </si>
  <si>
    <t>W3NBNOBO</t>
  </si>
  <si>
    <t>W3NB93XW</t>
  </si>
  <si>
    <t>W3NB5ONX</t>
  </si>
  <si>
    <t>W3N333IV</t>
  </si>
  <si>
    <t>W3NBXVN9</t>
  </si>
  <si>
    <t>W3IXXOVX</t>
  </si>
  <si>
    <t>W3N9W93X</t>
  </si>
  <si>
    <t>W3IXXBOB</t>
  </si>
  <si>
    <t>W3BV3N95</t>
  </si>
  <si>
    <t>W3BO3OO9</t>
  </si>
  <si>
    <t>W3BIONVW</t>
  </si>
  <si>
    <t>W3BO9O33</t>
  </si>
  <si>
    <t>W3BO3WBB</t>
  </si>
  <si>
    <t>W3BX3I93</t>
  </si>
  <si>
    <t>W3BWVON5</t>
  </si>
  <si>
    <t>W3BWV5V9</t>
  </si>
  <si>
    <t>W3BNVNXN</t>
  </si>
  <si>
    <t>W3BI535O</t>
  </si>
  <si>
    <t>W3BWBWN3</t>
  </si>
  <si>
    <t>W3BB5IX9</t>
  </si>
  <si>
    <t>W3BW5BON</t>
  </si>
  <si>
    <t>W3BW3X9V</t>
  </si>
  <si>
    <t>W3BNBN59</t>
  </si>
  <si>
    <t>W3BNX3BN</t>
  </si>
  <si>
    <t>W3BVVVIV</t>
  </si>
  <si>
    <t>W3BVV3V5</t>
  </si>
  <si>
    <t>W3BN333O</t>
  </si>
  <si>
    <t>W3IIVN3O</t>
  </si>
  <si>
    <t>W3IIV5W9</t>
  </si>
  <si>
    <t>W3BXVO59</t>
  </si>
  <si>
    <t>W3IOOBVB</t>
  </si>
  <si>
    <t>W3I5OVWW</t>
  </si>
  <si>
    <t>W3IOV9XX</t>
  </si>
  <si>
    <t>W3IB5BX9</t>
  </si>
  <si>
    <t>W3IB5B5N</t>
  </si>
  <si>
    <t>W3I3IOW5</t>
  </si>
  <si>
    <t>W3I593WO</t>
  </si>
  <si>
    <t>W3IOBXO5</t>
  </si>
  <si>
    <t>W3I9OWO3</t>
  </si>
  <si>
    <t>W3INVION</t>
  </si>
  <si>
    <t>W3I55V3X</t>
  </si>
  <si>
    <t>W3I9NB9N</t>
  </si>
  <si>
    <t>W3IB5IW3</t>
  </si>
  <si>
    <t>W3I3BO3X</t>
  </si>
  <si>
    <t>W3I9IIO5</t>
  </si>
  <si>
    <t>W3IOW39O</t>
  </si>
  <si>
    <t>W3I5NII9</t>
  </si>
  <si>
    <t>W3B335VX</t>
  </si>
  <si>
    <t>W39XWVO9</t>
  </si>
  <si>
    <t>W39XVV3B</t>
  </si>
  <si>
    <t>W39XO593</t>
  </si>
  <si>
    <t>W39NOIVW</t>
  </si>
  <si>
    <t>W39NBNXX</t>
  </si>
  <si>
    <t>W39X9I55</t>
  </si>
  <si>
    <t>W39V3V3X</t>
  </si>
  <si>
    <t>W39WX55W</t>
  </si>
  <si>
    <t>W39O3N3V</t>
  </si>
  <si>
    <t>W39WWIWW</t>
  </si>
  <si>
    <t>W39WWB55</t>
  </si>
  <si>
    <t>W3B9BVVO</t>
  </si>
  <si>
    <t>W39WOXB3</t>
  </si>
  <si>
    <t>W3B9B333</t>
  </si>
  <si>
    <t>W39NNB9W</t>
  </si>
  <si>
    <t>W3B93XIV</t>
  </si>
  <si>
    <t>W3B5XB3I</t>
  </si>
  <si>
    <t>W39OV9XB</t>
  </si>
  <si>
    <t>W3B5O393</t>
  </si>
  <si>
    <t>W39W39N9</t>
  </si>
  <si>
    <t>W3B3XBW3</t>
  </si>
  <si>
    <t>W39ONB3N</t>
  </si>
  <si>
    <t>W3B5XO35</t>
  </si>
  <si>
    <t>W3B3IOOB</t>
  </si>
  <si>
    <t>W39VVNBB</t>
  </si>
  <si>
    <t>W3B39VIB</t>
  </si>
  <si>
    <t>W3B39OO9</t>
  </si>
  <si>
    <t>W3B39NNV</t>
  </si>
  <si>
    <t>W399VX95</t>
  </si>
  <si>
    <t>W35W5OOW</t>
  </si>
  <si>
    <t>W399OVBB</t>
  </si>
  <si>
    <t>W3955XW5</t>
  </si>
  <si>
    <t>W35VW3X3</t>
  </si>
  <si>
    <t>W3955XXX</t>
  </si>
  <si>
    <t>W35WB5NN</t>
  </si>
  <si>
    <t>W393NVVO</t>
  </si>
  <si>
    <t>W393X9NW</t>
  </si>
  <si>
    <t>W35VVVIN</t>
  </si>
  <si>
    <t>W39BBBOI</t>
  </si>
  <si>
    <t>W35WWXOI</t>
  </si>
  <si>
    <t>W39B3OIW</t>
  </si>
  <si>
    <t>W3935X9W</t>
  </si>
  <si>
    <t>W35VNWOB</t>
  </si>
  <si>
    <t>W399XNBN</t>
  </si>
  <si>
    <t>W35N9XNW</t>
  </si>
  <si>
    <t>W353BNNB</t>
  </si>
  <si>
    <t>W359NOV3</t>
  </si>
  <si>
    <t>W359IXB9</t>
  </si>
  <si>
    <t>W359I5BI</t>
  </si>
  <si>
    <t>W355XXOW</t>
  </si>
  <si>
    <t>W35BWOXV</t>
  </si>
  <si>
    <t>W355O5NB</t>
  </si>
  <si>
    <t>W35OIOOX</t>
  </si>
  <si>
    <t>W35OV59N</t>
  </si>
  <si>
    <t>W35NX3BI</t>
  </si>
  <si>
    <t>W35NNVI9</t>
  </si>
  <si>
    <t>W3533O9X</t>
  </si>
  <si>
    <t>W33BBBVX</t>
  </si>
  <si>
    <t>W33N9N3V</t>
  </si>
  <si>
    <t>W33N5W3X</t>
  </si>
  <si>
    <t>W33O99WB</t>
  </si>
  <si>
    <t>W33VBNBN</t>
  </si>
  <si>
    <t>W33OXX5B</t>
  </si>
  <si>
    <t>W33OXBB3</t>
  </si>
  <si>
    <t>W33OW99N</t>
  </si>
  <si>
    <t>W33OW95O</t>
  </si>
  <si>
    <t>W33XNN3N</t>
  </si>
  <si>
    <t>W33BNN9V</t>
  </si>
  <si>
    <t>W33O53NI</t>
  </si>
  <si>
    <t>W33XI3XX</t>
  </si>
  <si>
    <t>W33X5BBB</t>
  </si>
  <si>
    <t>W33X3VBO</t>
  </si>
  <si>
    <t>W33B55VV</t>
  </si>
  <si>
    <t>W33WXX3X</t>
  </si>
  <si>
    <t>W33I93WV</t>
  </si>
  <si>
    <t>W33NVN9O</t>
  </si>
  <si>
    <t>W33BIIXV</t>
  </si>
  <si>
    <t>W33WVVI9</t>
  </si>
  <si>
    <t>W33NV35B</t>
  </si>
  <si>
    <t>W33X9OB9</t>
  </si>
  <si>
    <t>W33O5BNV</t>
  </si>
  <si>
    <t>W33W5I3W</t>
  </si>
  <si>
    <t>W33XNVIN</t>
  </si>
  <si>
    <t>VWN9V5NO</t>
  </si>
  <si>
    <t>VWN9I5VW</t>
  </si>
  <si>
    <t>VW393WVI</t>
  </si>
  <si>
    <t>VWIIWOWX</t>
  </si>
  <si>
    <t>VXOIXBBN</t>
  </si>
  <si>
    <t>VW393WNX</t>
  </si>
  <si>
    <t>VXO3XWBV</t>
  </si>
  <si>
    <t>VWWIWI5I</t>
  </si>
  <si>
    <t>VXNXV9VW</t>
  </si>
  <si>
    <t>VXNIBIBW</t>
  </si>
  <si>
    <t>W339I3O9</t>
  </si>
  <si>
    <t>VWVXOIBV</t>
  </si>
  <si>
    <t>W339N9VI</t>
  </si>
  <si>
    <t>W335XXV5</t>
  </si>
  <si>
    <t>VWVIXVWX</t>
  </si>
  <si>
    <t>W335VXXO</t>
  </si>
  <si>
    <t>W335V3I3</t>
  </si>
  <si>
    <t>VWO5XN5B</t>
  </si>
  <si>
    <t>W33559OW</t>
  </si>
  <si>
    <t>W333X5IX</t>
  </si>
  <si>
    <t>VWNW5OX3</t>
  </si>
  <si>
    <t>VW9OWOVI</t>
  </si>
  <si>
    <t>VX59VIVI</t>
  </si>
  <si>
    <t>VWBVWOVN</t>
  </si>
  <si>
    <t>VNNVWNOW</t>
  </si>
  <si>
    <t>VNN93VXX</t>
  </si>
  <si>
    <t>VN39I555</t>
  </si>
  <si>
    <t>VNBNXOWI</t>
  </si>
  <si>
    <t>VN5W5O53</t>
  </si>
  <si>
    <t>VIVBVVNB</t>
  </si>
  <si>
    <t>VVOOII3O</t>
  </si>
  <si>
    <t>VNWOWN9W</t>
  </si>
  <si>
    <t>VVNXXVOX</t>
  </si>
  <si>
    <t>VNW95IBI</t>
  </si>
  <si>
    <t>VNW5NV9W</t>
  </si>
  <si>
    <t>VVIWI9WI</t>
  </si>
  <si>
    <t>VNVOW3VW</t>
  </si>
  <si>
    <t>VNVBO3W9</t>
  </si>
  <si>
    <t>VVBNBOXI</t>
  </si>
  <si>
    <t>VV9V3W59</t>
  </si>
  <si>
    <t>OXWX3XXB</t>
  </si>
  <si>
    <t>OXWW3IOV</t>
  </si>
  <si>
    <t>OXOI5B93</t>
  </si>
  <si>
    <t>V5O3OVBW</t>
  </si>
  <si>
    <t>OXOBXONW</t>
  </si>
  <si>
    <t>OXWBBVI5</t>
  </si>
  <si>
    <t>V59W5WVO</t>
  </si>
  <si>
    <t>OXV3VBNO</t>
  </si>
  <si>
    <t>V53X59VB</t>
  </si>
  <si>
    <t>V53B35XV</t>
  </si>
  <si>
    <t>VIBXN3VX</t>
  </si>
  <si>
    <t>OXOXXNNN</t>
  </si>
  <si>
    <t>VIB5WI3X</t>
  </si>
  <si>
    <t>VIB3VBIN</t>
  </si>
  <si>
    <t>VI9N5ONB</t>
  </si>
  <si>
    <t>OXXW3O35</t>
  </si>
  <si>
    <t>VI5N3VWI</t>
  </si>
  <si>
    <t>OXXV535B</t>
  </si>
  <si>
    <t>OXVVWBW3</t>
  </si>
  <si>
    <t>V9WVB9NB</t>
  </si>
  <si>
    <t>OXOWXVNV</t>
  </si>
  <si>
    <t>OXVIIOWI</t>
  </si>
  <si>
    <t>OXB9B35O</t>
  </si>
  <si>
    <t>OX39W599</t>
  </si>
  <si>
    <t>OX9WOB3I</t>
  </si>
  <si>
    <t>OWWWXB55</t>
  </si>
  <si>
    <t>OX9IXX3O</t>
  </si>
  <si>
    <t>OWVOOWWN</t>
  </si>
  <si>
    <t>OWXVOXBI</t>
  </si>
  <si>
    <t>OWXVN9IX</t>
  </si>
  <si>
    <t>OX5XINIV</t>
  </si>
  <si>
    <t>OWXNWNVN</t>
  </si>
  <si>
    <t>OX5IXONW</t>
  </si>
  <si>
    <t>OXN9B95X</t>
  </si>
  <si>
    <t>OX55X5BI</t>
  </si>
  <si>
    <t>OXO3INNO</t>
  </si>
  <si>
    <t>OX53NNVX</t>
  </si>
  <si>
    <t>OWX9BWVX</t>
  </si>
  <si>
    <t>OXININON</t>
  </si>
  <si>
    <t>OXIIWBNO</t>
  </si>
  <si>
    <t>OWX99BWB</t>
  </si>
  <si>
    <t>OXI5WWNX</t>
  </si>
  <si>
    <t>OWVVNBIO</t>
  </si>
  <si>
    <t>OVXVB3B3</t>
  </si>
  <si>
    <t>OW53NOII</t>
  </si>
  <si>
    <t>OW3WW5OO</t>
  </si>
  <si>
    <t>OWB55B3I</t>
  </si>
  <si>
    <t>OW3N953O</t>
  </si>
  <si>
    <t>OW9VNIBV</t>
  </si>
  <si>
    <t>OW9OV5IX</t>
  </si>
  <si>
    <t>OVXIIXIV</t>
  </si>
  <si>
    <t>OVWWVV95</t>
  </si>
  <si>
    <t>OW99ON5N</t>
  </si>
  <si>
    <t>OWOI5BBB</t>
  </si>
  <si>
    <t>OVXBB9XV</t>
  </si>
  <si>
    <t>OW353OXV</t>
  </si>
  <si>
    <t>OW33W9ON</t>
  </si>
  <si>
    <t>OW39NWBO</t>
  </si>
  <si>
    <t>OWI53IOW</t>
  </si>
  <si>
    <t>OVWW355I</t>
  </si>
  <si>
    <t>OW333W3N</t>
  </si>
  <si>
    <t>OWNNNBB3</t>
  </si>
  <si>
    <t>OWNI3BNB</t>
  </si>
  <si>
    <t>OWNBBNB9</t>
  </si>
  <si>
    <t>OWN3X93O</t>
  </si>
  <si>
    <t>OW9IOBW3</t>
  </si>
  <si>
    <t>OWIO9XIB</t>
  </si>
  <si>
    <t>OW59VN5V</t>
  </si>
  <si>
    <t>OVIXWWBI</t>
  </si>
  <si>
    <t>OVIXVI5B</t>
  </si>
  <si>
    <t>OOXVNNWV</t>
  </si>
  <si>
    <t>OV93BV3X</t>
  </si>
  <si>
    <t>OVBWIN9V</t>
  </si>
  <si>
    <t>OV59XX55</t>
  </si>
  <si>
    <t>OVVX39BB</t>
  </si>
  <si>
    <t>OV33W359</t>
  </si>
  <si>
    <t>OV9XN9O5</t>
  </si>
  <si>
    <t>OV555I5N</t>
  </si>
  <si>
    <t>OV9W59WW</t>
  </si>
  <si>
    <t>OV9VXX9V</t>
  </si>
  <si>
    <t>OVV955BN</t>
  </si>
  <si>
    <t>OV9VBNNX</t>
  </si>
  <si>
    <t>OVOVNNV9</t>
  </si>
  <si>
    <t>OOXXVBVI</t>
  </si>
  <si>
    <t>OVOBWOIV</t>
  </si>
  <si>
    <t>OOXWXVX9</t>
  </si>
  <si>
    <t>OOXWB39I</t>
  </si>
  <si>
    <t>OVN5BNI5</t>
  </si>
  <si>
    <t>OV953W3X</t>
  </si>
  <si>
    <t>OVN595NN</t>
  </si>
  <si>
    <t>OOIWB9IX</t>
  </si>
  <si>
    <t>ONVIV9W3</t>
  </si>
  <si>
    <t>OO3VN5OV</t>
  </si>
  <si>
    <t>OO3V5W5V</t>
  </si>
  <si>
    <t>OO3NXNWO</t>
  </si>
  <si>
    <t>OOI3NBII</t>
  </si>
  <si>
    <t>OO93WINI</t>
  </si>
  <si>
    <t>OO99O3BW</t>
  </si>
  <si>
    <t>OOWI95VO</t>
  </si>
  <si>
    <t>ONXB3XBX</t>
  </si>
  <si>
    <t>OO5I59XB</t>
  </si>
  <si>
    <t>OONXNOXV</t>
  </si>
  <si>
    <t>OONIIIBB</t>
  </si>
  <si>
    <t>OONBW3WW</t>
  </si>
  <si>
    <t>OONB5IVB</t>
  </si>
  <si>
    <t>ONIIIOIW</t>
  </si>
  <si>
    <t>OIWOOOWO</t>
  </si>
  <si>
    <t>ONI5X3BN</t>
  </si>
  <si>
    <t>ON55395O</t>
  </si>
  <si>
    <t>ONBVOBWO</t>
  </si>
  <si>
    <t>ONBOVI3W</t>
  </si>
  <si>
    <t>ONB5NWX5</t>
  </si>
  <si>
    <t>ON9WNXWW</t>
  </si>
  <si>
    <t>ON3I5VB3</t>
  </si>
  <si>
    <t>ON9VOIBO</t>
  </si>
  <si>
    <t>OIWIW3N5</t>
  </si>
  <si>
    <t>ONNVOVW3</t>
  </si>
  <si>
    <t>ONONBVVW</t>
  </si>
  <si>
    <t>ONOIXBIN</t>
  </si>
  <si>
    <t>ON33BOOW</t>
  </si>
  <si>
    <t>ON5WO3X9</t>
  </si>
  <si>
    <t>ONNBIIBX</t>
  </si>
  <si>
    <t>ONIWWN5O</t>
  </si>
  <si>
    <t>XOVW5IN5</t>
  </si>
  <si>
    <t>XOXO3XXI</t>
  </si>
  <si>
    <t>ZN5WOO3O</t>
  </si>
  <si>
    <t>XOVNIWIN</t>
  </si>
  <si>
    <t>ZIOOWOOW</t>
  </si>
  <si>
    <t>ZI35X9B3</t>
  </si>
  <si>
    <t>XOW3XXI5</t>
  </si>
  <si>
    <t>ZWN5XWX3</t>
  </si>
  <si>
    <t>ZWII5XNB</t>
  </si>
  <si>
    <t>ZVXWNWOV</t>
  </si>
  <si>
    <t>Z3W5WX9W</t>
  </si>
  <si>
    <t>ZVVW9BWX</t>
  </si>
  <si>
    <t>ZVOOBI3O</t>
  </si>
  <si>
    <t>ZVNW35BO</t>
  </si>
  <si>
    <t>XOVIW5OV</t>
  </si>
  <si>
    <t>ZVN9XW9X</t>
  </si>
  <si>
    <t>ZVN3VNB9</t>
  </si>
  <si>
    <t>ZVN35VIN</t>
  </si>
  <si>
    <t>ZVII5VXX</t>
  </si>
  <si>
    <t>ZV9BBVW9</t>
  </si>
  <si>
    <t>XOXVWO3B</t>
  </si>
  <si>
    <t>ZV3W3XWO</t>
  </si>
  <si>
    <t>X393XNX3</t>
  </si>
  <si>
    <t>X33IOW5B</t>
  </si>
  <si>
    <t>WXXXIXWW</t>
  </si>
  <si>
    <t>X3IOIIV3</t>
  </si>
  <si>
    <t>X333VVNW</t>
  </si>
  <si>
    <t>X33I9W3N</t>
  </si>
  <si>
    <t>X3BX3NW3</t>
  </si>
  <si>
    <t>X3BWX5NV</t>
  </si>
  <si>
    <t>X3BWOWNB</t>
  </si>
  <si>
    <t>X3BWNXBO</t>
  </si>
  <si>
    <t>X33BW5BN</t>
  </si>
  <si>
    <t>X3BOX3VB</t>
  </si>
  <si>
    <t>X33WNVBV</t>
  </si>
  <si>
    <t>X33B5IW3</t>
  </si>
  <si>
    <t>X3BN93OV</t>
  </si>
  <si>
    <t>X33VX3OO</t>
  </si>
  <si>
    <t>X3XNOWW3</t>
  </si>
  <si>
    <t>X3B9V3N3</t>
  </si>
  <si>
    <t>X33V3NOV</t>
  </si>
  <si>
    <t>X3OXOOO5</t>
  </si>
  <si>
    <t>X3OXIW35</t>
  </si>
  <si>
    <t>X33NX9OO</t>
  </si>
  <si>
    <t>X33NIVNN</t>
  </si>
  <si>
    <t>WXX9IXVI</t>
  </si>
  <si>
    <t>WXW3V9VW</t>
  </si>
  <si>
    <t>WXW3N3NV</t>
  </si>
  <si>
    <t>WXW39NIN</t>
  </si>
  <si>
    <t>WXX555IO</t>
  </si>
  <si>
    <t>WXX3VO5V</t>
  </si>
  <si>
    <t>WXX3IVX5</t>
  </si>
  <si>
    <t>WXX3BBWW</t>
  </si>
  <si>
    <t>WXX33W9O</t>
  </si>
  <si>
    <t>WXOXX9XX</t>
  </si>
  <si>
    <t>WXVWBOVX</t>
  </si>
  <si>
    <t>WXXWBB9N</t>
  </si>
  <si>
    <t>WXVOB39X</t>
  </si>
  <si>
    <t>WXOXVXB5</t>
  </si>
  <si>
    <t>WXXV9OB3</t>
  </si>
  <si>
    <t>WXXIINBN</t>
  </si>
  <si>
    <t>WXXIIIX9</t>
  </si>
  <si>
    <t>WXW9O33V</t>
  </si>
  <si>
    <t>WXXBXBWO</t>
  </si>
  <si>
    <t>WXXBBOB5</t>
  </si>
  <si>
    <t>WXX9VOXO</t>
  </si>
  <si>
    <t>WXXB5939</t>
  </si>
  <si>
    <t>XO5WWVW5</t>
  </si>
  <si>
    <t>XOBI5339</t>
  </si>
  <si>
    <t>XON5V9BB</t>
  </si>
  <si>
    <t>XON3I35W</t>
  </si>
  <si>
    <t>XO99IOOV</t>
  </si>
  <si>
    <t>XOIVVX33</t>
  </si>
  <si>
    <t>XOIOXNWN</t>
  </si>
  <si>
    <t>XOIOWVO9</t>
  </si>
  <si>
    <t>XOIOWV39</t>
  </si>
  <si>
    <t>XOIOWB59</t>
  </si>
  <si>
    <t>XOB59NVN</t>
  </si>
  <si>
    <t>XOIO9ON9</t>
  </si>
  <si>
    <t>XOIO9BN5</t>
  </si>
  <si>
    <t>XO9XBO5W</t>
  </si>
  <si>
    <t>XOIV5VIW</t>
  </si>
  <si>
    <t>XOVB5OOO</t>
  </si>
  <si>
    <t>XOIBIBN5</t>
  </si>
  <si>
    <t>XOV3N5N9</t>
  </si>
  <si>
    <t>XOIB3N95</t>
  </si>
  <si>
    <t>XOOVWWBI</t>
  </si>
  <si>
    <t>XOI9BNO9</t>
  </si>
  <si>
    <t>XOONX5O9</t>
  </si>
  <si>
    <t>XO5IWV5N</t>
  </si>
  <si>
    <t>XO9ONI39</t>
  </si>
  <si>
    <t>XOI3NI59</t>
  </si>
  <si>
    <t>XOI3953O</t>
  </si>
  <si>
    <t>XOO59WVB</t>
  </si>
  <si>
    <t>XOONO5ON</t>
  </si>
  <si>
    <t>XO935NIX</t>
  </si>
  <si>
    <t>XOIBOO9V</t>
  </si>
  <si>
    <t>XONOVXVX</t>
  </si>
  <si>
    <t>XOIB53OV</t>
  </si>
  <si>
    <t>XONINXW9</t>
  </si>
  <si>
    <t>XOBN5X95</t>
  </si>
  <si>
    <t>XOIB9OOB</t>
  </si>
  <si>
    <t>XONB9VB3</t>
  </si>
  <si>
    <t>ZWXNWIVW</t>
  </si>
  <si>
    <t>ZWX9WVBB</t>
  </si>
  <si>
    <t>ZXB93O9V</t>
  </si>
  <si>
    <t>ZX3V9BOB</t>
  </si>
  <si>
    <t>XBVBXV3X</t>
  </si>
  <si>
    <t>XBVBIX3W</t>
  </si>
  <si>
    <t>XBVB3WV9</t>
  </si>
  <si>
    <t>XBNVIOBO</t>
  </si>
  <si>
    <t>XBNN5V9X</t>
  </si>
  <si>
    <t>XBWWINVV</t>
  </si>
  <si>
    <t>XBWVX3NI</t>
  </si>
  <si>
    <t>XBV5WVB3</t>
  </si>
  <si>
    <t>XBWN3I9B</t>
  </si>
  <si>
    <t>XBW9935I</t>
  </si>
  <si>
    <t>XBW593BN</t>
  </si>
  <si>
    <t>XO59995X</t>
  </si>
  <si>
    <t>XBOV5OIB</t>
  </si>
  <si>
    <t>XO3WNWO5</t>
  </si>
  <si>
    <t>XO3W9NWI</t>
  </si>
  <si>
    <t>XBVWX3O5</t>
  </si>
  <si>
    <t>XBVWIBO9</t>
  </si>
  <si>
    <t>XBONWIB9</t>
  </si>
  <si>
    <t>XO399VIX</t>
  </si>
  <si>
    <t>XBVWOVI3</t>
  </si>
  <si>
    <t>XO33NXBB</t>
  </si>
  <si>
    <t>XBXXXNVV</t>
  </si>
  <si>
    <t>XBXXXIBV</t>
  </si>
  <si>
    <t>XBXW9O95</t>
  </si>
  <si>
    <t>XBXNBNWW</t>
  </si>
  <si>
    <t>XBB9WIX5</t>
  </si>
  <si>
    <t>XBB9W9B5</t>
  </si>
  <si>
    <t>XBBWVVN5</t>
  </si>
  <si>
    <t>XBB59W39</t>
  </si>
  <si>
    <t>XB59XIIN</t>
  </si>
  <si>
    <t>XB9W9XIX</t>
  </si>
  <si>
    <t>XB59OW5I</t>
  </si>
  <si>
    <t>XB9V3BI3</t>
  </si>
  <si>
    <t>XB9V3995</t>
  </si>
  <si>
    <t>XB9OVW9I</t>
  </si>
  <si>
    <t>XB3X9B35</t>
  </si>
  <si>
    <t>XB9B39WI</t>
  </si>
  <si>
    <t>XB3VXWVV</t>
  </si>
  <si>
    <t>XBN3XBO9</t>
  </si>
  <si>
    <t>X3XWW53X</t>
  </si>
  <si>
    <t>XBIWNBB3</t>
  </si>
  <si>
    <t>XB5XVXOO</t>
  </si>
  <si>
    <t>XB33BINN</t>
  </si>
  <si>
    <t>XB3N5XNN</t>
  </si>
  <si>
    <t>XB93XWXV</t>
  </si>
  <si>
    <t>XBBXBNVO</t>
  </si>
  <si>
    <t>XB33OWVO</t>
  </si>
  <si>
    <t>XBBWOV5N</t>
  </si>
  <si>
    <t>XBBVX333</t>
  </si>
  <si>
    <t>XBBV9O5N</t>
  </si>
  <si>
    <t>X3XNV53B</t>
  </si>
  <si>
    <t>XB3VO9O5</t>
  </si>
  <si>
    <t>33IVOIVN</t>
  </si>
  <si>
    <t>33WXVNWI</t>
  </si>
  <si>
    <t>33WWVIN9</t>
  </si>
  <si>
    <t>33WW9N9O</t>
  </si>
  <si>
    <t>33W3NXWB</t>
  </si>
  <si>
    <t>33BWNV39</t>
  </si>
  <si>
    <t>33VW5IXX</t>
  </si>
  <si>
    <t>335VIBWX</t>
  </si>
  <si>
    <t>353NO3XB</t>
  </si>
  <si>
    <t>33NNNBIN</t>
  </si>
  <si>
    <t>33NIBWWI</t>
  </si>
  <si>
    <t>3359XONB</t>
  </si>
  <si>
    <t>35X39VWI</t>
  </si>
  <si>
    <t>35X33935</t>
  </si>
  <si>
    <t>35WOOBVX</t>
  </si>
  <si>
    <t>35BWBNO9</t>
  </si>
  <si>
    <t>35W3W935</t>
  </si>
  <si>
    <t>35BV9B3B</t>
  </si>
  <si>
    <t>35VNW5NX</t>
  </si>
  <si>
    <t>35B55N55</t>
  </si>
  <si>
    <t>35IW9I5X</t>
  </si>
  <si>
    <t>39BWWB9W</t>
  </si>
  <si>
    <t>35VIIIVV</t>
  </si>
  <si>
    <t>39BVXBX3</t>
  </si>
  <si>
    <t>39BNNWVO</t>
  </si>
  <si>
    <t>35IV93IX</t>
  </si>
  <si>
    <t>35IOOWXO</t>
  </si>
  <si>
    <t>399OWW3N</t>
  </si>
  <si>
    <t>399IOVOV</t>
  </si>
  <si>
    <t>3993NOBB</t>
  </si>
  <si>
    <t>35II5O5O</t>
  </si>
  <si>
    <t>393WV9IN</t>
  </si>
  <si>
    <t>35OI5NN3</t>
  </si>
  <si>
    <t>393VBWNO</t>
  </si>
  <si>
    <t>35O9VX99</t>
  </si>
  <si>
    <t>35O9VIIB</t>
  </si>
  <si>
    <t>35XXNIWB</t>
  </si>
  <si>
    <t>3B5IO5BW</t>
  </si>
  <si>
    <t>3B5BWIVN</t>
  </si>
  <si>
    <t>3B53VNBW</t>
  </si>
  <si>
    <t>3BNBVI39</t>
  </si>
  <si>
    <t>3BNB5VBW</t>
  </si>
  <si>
    <t>39XOWIII</t>
  </si>
  <si>
    <t>3BIONVVN</t>
  </si>
  <si>
    <t>39OO53XX</t>
  </si>
  <si>
    <t>39XIXNNI</t>
  </si>
  <si>
    <t>39XBB3VX</t>
  </si>
  <si>
    <t>3BII9XVW</t>
  </si>
  <si>
    <t>3BI9NV9X</t>
  </si>
  <si>
    <t>3BI5OXXN</t>
  </si>
  <si>
    <t>39X3NXN3</t>
  </si>
  <si>
    <t>3BBNVIXX</t>
  </si>
  <si>
    <t>39WWO33O</t>
  </si>
  <si>
    <t>39O9VIVX</t>
  </si>
  <si>
    <t>3BB5BI5V</t>
  </si>
  <si>
    <t>39O5WXN9</t>
  </si>
  <si>
    <t>3B9IV39V</t>
  </si>
  <si>
    <t>3B9I5O95</t>
  </si>
  <si>
    <t>3BWI559W</t>
  </si>
  <si>
    <t>3IO33XB9</t>
  </si>
  <si>
    <t>3BXXBI93</t>
  </si>
  <si>
    <t>3BOXWOII</t>
  </si>
  <si>
    <t>3BW5NIBO</t>
  </si>
  <si>
    <t>3BVVXB93</t>
  </si>
  <si>
    <t>3II5XXBV</t>
  </si>
  <si>
    <t>3BX5539W</t>
  </si>
  <si>
    <t>3I9XOV5O</t>
  </si>
  <si>
    <t>3BOVB33N</t>
  </si>
  <si>
    <t>3BVNBB59</t>
  </si>
  <si>
    <t>3BVN5VVI</t>
  </si>
  <si>
    <t>3BO9BI3O</t>
  </si>
  <si>
    <t>3IVVVIX5</t>
  </si>
  <si>
    <t>3IVVIIVB</t>
  </si>
  <si>
    <t>3IVNNWIB</t>
  </si>
  <si>
    <t>3IV9BVI9</t>
  </si>
  <si>
    <t>3BNXO599</t>
  </si>
  <si>
    <t>3N9OW5BN</t>
  </si>
  <si>
    <t>3NNXN5WV</t>
  </si>
  <si>
    <t>3NNXBW9W</t>
  </si>
  <si>
    <t>3N3995I9</t>
  </si>
  <si>
    <t>3NI55353</t>
  </si>
  <si>
    <t>3NX3WI9B</t>
  </si>
  <si>
    <t>3NWXVVVW</t>
  </si>
  <si>
    <t>3NWO3I3V</t>
  </si>
  <si>
    <t>3NW3X3N3</t>
  </si>
  <si>
    <t>3N5O3X39</t>
  </si>
  <si>
    <t>3NBBWIOB</t>
  </si>
  <si>
    <t>3NB5OXNB</t>
  </si>
  <si>
    <t>3NB33V3W</t>
  </si>
  <si>
    <t>3NV3BI5O</t>
  </si>
  <si>
    <t>3NON55B5</t>
  </si>
  <si>
    <t>3O55WV9N</t>
  </si>
  <si>
    <t>3OIBNI95</t>
  </si>
  <si>
    <t>3OI3IXW5</t>
  </si>
  <si>
    <t>3O533NXV</t>
  </si>
  <si>
    <t>3OVNWVB9</t>
  </si>
  <si>
    <t>3O39NVI9</t>
  </si>
  <si>
    <t>3V5OXVBN</t>
  </si>
  <si>
    <t>3OO5O3IO</t>
  </si>
  <si>
    <t>3V3X5XO9</t>
  </si>
  <si>
    <t>3V3VOBVO</t>
  </si>
  <si>
    <t>3V3NV5NW</t>
  </si>
  <si>
    <t>3ON95X3N</t>
  </si>
  <si>
    <t>3V33O9VB</t>
  </si>
  <si>
    <t>3O59XIVW</t>
  </si>
  <si>
    <t>3NXXI5OO</t>
  </si>
  <si>
    <t>3VBX555V</t>
  </si>
  <si>
    <t>3W3W5I55</t>
  </si>
  <si>
    <t>3W3VBWXX</t>
  </si>
  <si>
    <t>3VIOIVIN</t>
  </si>
  <si>
    <t>3VBV9X59</t>
  </si>
  <si>
    <t>3VO3X3XB</t>
  </si>
  <si>
    <t>3VNXNIB9</t>
  </si>
  <si>
    <t>3VX33XWO</t>
  </si>
  <si>
    <t>3VX33WVX</t>
  </si>
  <si>
    <t>3VBOWBB9</t>
  </si>
  <si>
    <t>3VBONXW9</t>
  </si>
  <si>
    <t>3WBBXBVO</t>
  </si>
  <si>
    <t>3WBBI9IX</t>
  </si>
  <si>
    <t>3VWIN3WN</t>
  </si>
  <si>
    <t>3VBIX533</t>
  </si>
  <si>
    <t>3VN9555I</t>
  </si>
  <si>
    <t>3VN5VBIB</t>
  </si>
  <si>
    <t>3VBXX595</t>
  </si>
  <si>
    <t>3W5WVBIN</t>
  </si>
  <si>
    <t>3VVO399V</t>
  </si>
  <si>
    <t>3VVBVB3V</t>
  </si>
  <si>
    <t>3W3XBIIW</t>
  </si>
  <si>
    <t>3X5NVX5V</t>
  </si>
  <si>
    <t>3X5B5X5V</t>
  </si>
  <si>
    <t>3X3VIBNI</t>
  </si>
  <si>
    <t>3X3OWN5W</t>
  </si>
  <si>
    <t>3X3OW953</t>
  </si>
  <si>
    <t>3X3O9I3V</t>
  </si>
  <si>
    <t>3WNW35BX</t>
  </si>
  <si>
    <t>3WOXXI5B</t>
  </si>
  <si>
    <t>3WI9WVIW</t>
  </si>
  <si>
    <t>3XIIBNII</t>
  </si>
  <si>
    <t>3WIXXBO3</t>
  </si>
  <si>
    <t>3X9IBO3W</t>
  </si>
  <si>
    <t>3X955W9N</t>
  </si>
  <si>
    <t>3WO3OON3</t>
  </si>
  <si>
    <t>3WVXN59V</t>
  </si>
  <si>
    <t>3X5VXBIW</t>
  </si>
  <si>
    <t>539V3BN5</t>
  </si>
  <si>
    <t>539I359B</t>
  </si>
  <si>
    <t>3XV9XVOW</t>
  </si>
  <si>
    <t>535XON3V</t>
  </si>
  <si>
    <t>3XXONXVB</t>
  </si>
  <si>
    <t>535VX3NB</t>
  </si>
  <si>
    <t>3XXIWOWX</t>
  </si>
  <si>
    <t>3XXIVVBO</t>
  </si>
  <si>
    <t>3XONBXWW</t>
  </si>
  <si>
    <t>535NOBV3</t>
  </si>
  <si>
    <t>53IWBVOX</t>
  </si>
  <si>
    <t>3XOIVIO3</t>
  </si>
  <si>
    <t>535I9NXN</t>
  </si>
  <si>
    <t>535I35WX</t>
  </si>
  <si>
    <t>53I5XXWW</t>
  </si>
  <si>
    <t>3XX3OOWB</t>
  </si>
  <si>
    <t>53BNIV9O</t>
  </si>
  <si>
    <t>533INXVW</t>
  </si>
  <si>
    <t>53B5NX3O</t>
  </si>
  <si>
    <t>53B5IVW3</t>
  </si>
  <si>
    <t>53B55I93</t>
  </si>
  <si>
    <t>53XWWIN9</t>
  </si>
  <si>
    <t>53XWW99N</t>
  </si>
  <si>
    <t>53XVOIW5</t>
  </si>
  <si>
    <t>53NIVWVW</t>
  </si>
  <si>
    <t>53X9VVI3</t>
  </si>
  <si>
    <t>53N3B3B9</t>
  </si>
  <si>
    <t>53X3OVWI</t>
  </si>
  <si>
    <t>53NWNVII</t>
  </si>
  <si>
    <t>559OOWVX</t>
  </si>
  <si>
    <t>559OB5ON</t>
  </si>
  <si>
    <t>53WNWI9W</t>
  </si>
  <si>
    <t>53N3IINX</t>
  </si>
  <si>
    <t>555OIX9X</t>
  </si>
  <si>
    <t>53N53WBW</t>
  </si>
  <si>
    <t>53VWB5OO</t>
  </si>
  <si>
    <t>53VV9WNN</t>
  </si>
  <si>
    <t>53VV3WB3</t>
  </si>
  <si>
    <t>53OB9NOX</t>
  </si>
  <si>
    <t>5533VI5N</t>
  </si>
  <si>
    <t>55WN35VN</t>
  </si>
  <si>
    <t>55BVV95B</t>
  </si>
  <si>
    <t>55W5WOIV</t>
  </si>
  <si>
    <t>55W3IBNV</t>
  </si>
  <si>
    <t>55VNWVN3</t>
  </si>
  <si>
    <t>55I5WV9X</t>
  </si>
  <si>
    <t>55I5NOVX</t>
  </si>
  <si>
    <t>559OXNVW</t>
  </si>
  <si>
    <t>593XXVI9</t>
  </si>
  <si>
    <t>593X5NV5</t>
  </si>
  <si>
    <t>55ONX539</t>
  </si>
  <si>
    <t>593VVXI9</t>
  </si>
  <si>
    <t>55OIWXBV</t>
  </si>
  <si>
    <t>593N9V33</t>
  </si>
  <si>
    <t>55XWV3W9</t>
  </si>
  <si>
    <t>559VVW3N</t>
  </si>
  <si>
    <t>55BWBBOI</t>
  </si>
  <si>
    <t>599NWOIO</t>
  </si>
  <si>
    <t>59BOBVNI</t>
  </si>
  <si>
    <t>59BO3VIN</t>
  </si>
  <si>
    <t>59NN5XVB</t>
  </si>
  <si>
    <t>599N39I5</t>
  </si>
  <si>
    <t>59N55933</t>
  </si>
  <si>
    <t>59IW93BW</t>
  </si>
  <si>
    <t>59VXNNXO</t>
  </si>
  <si>
    <t>595VWB9B</t>
  </si>
  <si>
    <t>59III53X</t>
  </si>
  <si>
    <t>595VNNO9</t>
  </si>
  <si>
    <t>59IBWO5W</t>
  </si>
  <si>
    <t>59IB5XBW</t>
  </si>
  <si>
    <t>595VIWON</t>
  </si>
  <si>
    <t>59V593NN</t>
  </si>
  <si>
    <t>59V3OWB3</t>
  </si>
  <si>
    <t>59OVI3NN</t>
  </si>
  <si>
    <t>59OB5O5I</t>
  </si>
  <si>
    <t>59OB59W3</t>
  </si>
  <si>
    <t>59O9NNWI</t>
  </si>
  <si>
    <t>59BW3NV5</t>
  </si>
  <si>
    <t>5BIXOI3I</t>
  </si>
  <si>
    <t>5B3B39IW</t>
  </si>
  <si>
    <t>59X5IVIX</t>
  </si>
  <si>
    <t>5B39N5WB</t>
  </si>
  <si>
    <t>59X3I3W5</t>
  </si>
  <si>
    <t>59XXNOO3</t>
  </si>
  <si>
    <t>59XX3I53</t>
  </si>
  <si>
    <t>5BBBNOWI</t>
  </si>
  <si>
    <t>5BVV95WX</t>
  </si>
  <si>
    <t>5BVNXVOO</t>
  </si>
  <si>
    <t>5BOXXWXN</t>
  </si>
  <si>
    <t>5B5NB3OI</t>
  </si>
  <si>
    <t>59WBO9X9</t>
  </si>
  <si>
    <t>5BWOV3WO</t>
  </si>
  <si>
    <t>5I55N5OW</t>
  </si>
  <si>
    <t>5IBVBB5B</t>
  </si>
  <si>
    <t>5IBON3OV</t>
  </si>
  <si>
    <t>5I53VXO9</t>
  </si>
  <si>
    <t>5I53OIBX</t>
  </si>
  <si>
    <t>5BXWIVXI</t>
  </si>
  <si>
    <t>5IBBWWXO</t>
  </si>
  <si>
    <t>5I3X9959</t>
  </si>
  <si>
    <t>5BXI5NIB</t>
  </si>
  <si>
    <t>5I9O5W55</t>
  </si>
  <si>
    <t>5I9NOVBV</t>
  </si>
  <si>
    <t>5I9N35XV</t>
  </si>
  <si>
    <t>5IONXBXX</t>
  </si>
  <si>
    <t>5IOB5VVN</t>
  </si>
  <si>
    <t>5INNN99B</t>
  </si>
  <si>
    <t>5IIXN39W</t>
  </si>
  <si>
    <t>5IIWWWWB</t>
  </si>
  <si>
    <t>5IIW9WN3</t>
  </si>
  <si>
    <t>5I5O5IVN</t>
  </si>
  <si>
    <t>5IIIWVBV</t>
  </si>
  <si>
    <t>5IIB3NVB</t>
  </si>
  <si>
    <t>5II995XB</t>
  </si>
  <si>
    <t>5II5X3NO</t>
  </si>
  <si>
    <t>5II3XVI5</t>
  </si>
  <si>
    <t>5N93O3VW</t>
  </si>
  <si>
    <t>5N5NOBNO</t>
  </si>
  <si>
    <t>5IXOBX5N</t>
  </si>
  <si>
    <t>5IW5BIIW</t>
  </si>
  <si>
    <t>5IXB9OVN</t>
  </si>
  <si>
    <t>5N3XBBBN</t>
  </si>
  <si>
    <t>5NI5W533</t>
  </si>
  <si>
    <t>5IOV99XV</t>
  </si>
  <si>
    <t>5NBWNXW9</t>
  </si>
  <si>
    <t>5NBV5B35</t>
  </si>
  <si>
    <t>5N3NI99I</t>
  </si>
  <si>
    <t>5NBNNW3V</t>
  </si>
  <si>
    <t>5IVVVWX5</t>
  </si>
  <si>
    <t>5N3BV35N</t>
  </si>
  <si>
    <t>5N39VI35</t>
  </si>
  <si>
    <t>5NXNVNBN</t>
  </si>
  <si>
    <t>5NWXVB53</t>
  </si>
  <si>
    <t>5NNOVVBO</t>
  </si>
  <si>
    <t>5NIWBX9B</t>
  </si>
  <si>
    <t>5NOXXVIN</t>
  </si>
  <si>
    <t>5NWW9WNX</t>
  </si>
  <si>
    <t>5NIW33VO</t>
  </si>
  <si>
    <t>5NIVX9V5</t>
  </si>
  <si>
    <t>5NOOXO9I</t>
  </si>
  <si>
    <t>5NNB5X5W</t>
  </si>
  <si>
    <t>5NVWIWIX</t>
  </si>
  <si>
    <t>5NIXXIWV</t>
  </si>
  <si>
    <t>5O3X3VO3</t>
  </si>
  <si>
    <t>5O3WXI3O</t>
  </si>
  <si>
    <t>5NO9I53V</t>
  </si>
  <si>
    <t>5O3BW5V3</t>
  </si>
  <si>
    <t>5O39I3W9</t>
  </si>
  <si>
    <t>5NXWBV53</t>
  </si>
  <si>
    <t>5OWVOBVX</t>
  </si>
  <si>
    <t>5OI9INBO</t>
  </si>
  <si>
    <t>5O9IXBVI</t>
  </si>
  <si>
    <t>5OWB93WB</t>
  </si>
  <si>
    <t>5OVNB53I</t>
  </si>
  <si>
    <t>5OBWNIOB</t>
  </si>
  <si>
    <t>5O9IOI59</t>
  </si>
  <si>
    <t>5OV3WOWW</t>
  </si>
  <si>
    <t>5V5399OV</t>
  </si>
  <si>
    <t>5OOWOWV9</t>
  </si>
  <si>
    <t>5OIW39IV</t>
  </si>
  <si>
    <t>5OIIIOVO</t>
  </si>
  <si>
    <t>5OXV5V9N</t>
  </si>
  <si>
    <t>5OXBNN5B</t>
  </si>
  <si>
    <t>5OBIIWI5</t>
  </si>
  <si>
    <t>5VNNXIOO</t>
  </si>
  <si>
    <t>5VNNI95W</t>
  </si>
  <si>
    <t>5VNN9X53</t>
  </si>
  <si>
    <t>5V99VNBW</t>
  </si>
  <si>
    <t>5V99O39W</t>
  </si>
  <si>
    <t>5VB3BWWB</t>
  </si>
  <si>
    <t>5VIO9OX5</t>
  </si>
  <si>
    <t>5VVVOWBO</t>
  </si>
  <si>
    <t>5VVO399W</t>
  </si>
  <si>
    <t>5VIBOV3X</t>
  </si>
  <si>
    <t>5V9VB3V3</t>
  </si>
  <si>
    <t>5VV9IBXO</t>
  </si>
  <si>
    <t>5VOXWN5N</t>
  </si>
  <si>
    <t>5VOXW9N9</t>
  </si>
  <si>
    <t>5V5WWOBV</t>
  </si>
  <si>
    <t>5V9NXX35</t>
  </si>
  <si>
    <t>5V9NXO3I</t>
  </si>
  <si>
    <t>5VI53W39</t>
  </si>
  <si>
    <t>5V9NOO3B</t>
  </si>
  <si>
    <t>5V9N9XVB</t>
  </si>
  <si>
    <t>5V9N5IBN</t>
  </si>
  <si>
    <t>5VNV35V5</t>
  </si>
  <si>
    <t>5W9BNIOI</t>
  </si>
  <si>
    <t>5W9BINOI</t>
  </si>
  <si>
    <t>5W99XBO3</t>
  </si>
  <si>
    <t>5W5XX9XX</t>
  </si>
  <si>
    <t>5VXI9OO3</t>
  </si>
  <si>
    <t>5W3XX333</t>
  </si>
  <si>
    <t>5WIN3OIO</t>
  </si>
  <si>
    <t>5WBX3B3W</t>
  </si>
  <si>
    <t>5WBIWW33</t>
  </si>
  <si>
    <t>5WB39W9X</t>
  </si>
  <si>
    <t>5WXB3WN9</t>
  </si>
  <si>
    <t>5WOV3XBW</t>
  </si>
  <si>
    <t>5WOOWN5B</t>
  </si>
  <si>
    <t>5WWXOOB9</t>
  </si>
  <si>
    <t>5WOIN5NO</t>
  </si>
  <si>
    <t>5WWNVII5</t>
  </si>
  <si>
    <t>5WW3XOV9</t>
  </si>
  <si>
    <t>5WVXX9BI</t>
  </si>
  <si>
    <t>5WVXV3X3</t>
  </si>
  <si>
    <t>5WNINXXI</t>
  </si>
  <si>
    <t>5X5IWO5V</t>
  </si>
  <si>
    <t>5X5I3NVV</t>
  </si>
  <si>
    <t>5X5B59IB</t>
  </si>
  <si>
    <t>5X3OI9OW</t>
  </si>
  <si>
    <t>5X3OBW99</t>
  </si>
  <si>
    <t>5WV5O5I3</t>
  </si>
  <si>
    <t>5X335B9V</t>
  </si>
  <si>
    <t>5WOXVWBX</t>
  </si>
  <si>
    <t>5WOXOIOO</t>
  </si>
  <si>
    <t>5WIWXXO5</t>
  </si>
  <si>
    <t>5XVOVWWB</t>
  </si>
  <si>
    <t>5XIO9INV</t>
  </si>
  <si>
    <t>5XOW9IBB</t>
  </si>
  <si>
    <t>5XNXIXN5</t>
  </si>
  <si>
    <t>5XNXBB9I</t>
  </si>
  <si>
    <t>5XB9OX5X</t>
  </si>
  <si>
    <t>5XXO9VN3</t>
  </si>
  <si>
    <t>5XI3XB5W</t>
  </si>
  <si>
    <t>5XX5W3WI</t>
  </si>
  <si>
    <t>5X9BXOBI</t>
  </si>
  <si>
    <t>5XWOWOO3</t>
  </si>
  <si>
    <t>5XNBV55O</t>
  </si>
  <si>
    <t>5XVWVIOB</t>
  </si>
  <si>
    <t>5XN55OIO</t>
  </si>
  <si>
    <t>955WV53O</t>
  </si>
  <si>
    <t>9553XXVX</t>
  </si>
  <si>
    <t>9553BOIN</t>
  </si>
  <si>
    <t>95533VIN</t>
  </si>
  <si>
    <t>95359IIO</t>
  </si>
  <si>
    <t>939W5O9V</t>
  </si>
  <si>
    <t>93XXBXO5</t>
  </si>
  <si>
    <t>93N5OIVN</t>
  </si>
  <si>
    <t>93X3I3OO</t>
  </si>
  <si>
    <t>93X35X9X</t>
  </si>
  <si>
    <t>95WVO5IX</t>
  </si>
  <si>
    <t>95BB5BVI</t>
  </si>
  <si>
    <t>95W3W5ON</t>
  </si>
  <si>
    <t>95IB5V3X</t>
  </si>
  <si>
    <t>95OWBN5V</t>
  </si>
  <si>
    <t>95B3NX5N</t>
  </si>
  <si>
    <t>95I3BBO3</t>
  </si>
  <si>
    <t>95B3N53W</t>
  </si>
  <si>
    <t>95XIOOWI</t>
  </si>
  <si>
    <t>95XBX5XN</t>
  </si>
  <si>
    <t>95BIWVNX</t>
  </si>
  <si>
    <t>99XWW3I5</t>
  </si>
  <si>
    <t>99XIIOOW</t>
  </si>
  <si>
    <t>99IOONB9</t>
  </si>
  <si>
    <t>99NVVN5I</t>
  </si>
  <si>
    <t>99VWVNBB</t>
  </si>
  <si>
    <t>9BB3XXBX</t>
  </si>
  <si>
    <t>99NIXI9I</t>
  </si>
  <si>
    <t>99NIVIOX</t>
  </si>
  <si>
    <t>9B93XI5W</t>
  </si>
  <si>
    <t>9BIW59WI</t>
  </si>
  <si>
    <t>9I3BVXWB</t>
  </si>
  <si>
    <t>9BOWIWNW</t>
  </si>
  <si>
    <t>9I3BIW9X</t>
  </si>
  <si>
    <t>9BXBVVO9</t>
  </si>
  <si>
    <t>9BN5IXOO</t>
  </si>
  <si>
    <t>9BN59VON</t>
  </si>
  <si>
    <t>9BX35BX5</t>
  </si>
  <si>
    <t>9IBW5IX9</t>
  </si>
  <si>
    <t>9IBOXWXB</t>
  </si>
  <si>
    <t>9BWWWIX9</t>
  </si>
  <si>
    <t>9IB3BNNO</t>
  </si>
  <si>
    <t>9IB35BVB</t>
  </si>
  <si>
    <t>9BW9OIV9</t>
  </si>
  <si>
    <t>9I9OXI9N</t>
  </si>
  <si>
    <t>9BVOBB55</t>
  </si>
  <si>
    <t>9IVIX5VO</t>
  </si>
  <si>
    <t>9N3I5WVB</t>
  </si>
  <si>
    <t>9IXX33XI</t>
  </si>
  <si>
    <t>9IV5WV5N</t>
  </si>
  <si>
    <t>9IV5VW5X</t>
  </si>
  <si>
    <t>9IXOV93X</t>
  </si>
  <si>
    <t>9IXBWX5N</t>
  </si>
  <si>
    <t>9IXBO5IB</t>
  </si>
  <si>
    <t>9NB3XX5N</t>
  </si>
  <si>
    <t>9NB3XW39</t>
  </si>
  <si>
    <t>9NB3IWO5</t>
  </si>
  <si>
    <t>9IOBBON5</t>
  </si>
  <si>
    <t>9N5NBXO3</t>
  </si>
  <si>
    <t>9N5IWWWX</t>
  </si>
  <si>
    <t>9NVOWXNV</t>
  </si>
  <si>
    <t>9NVOVXWO</t>
  </si>
  <si>
    <t>9NO93I5B</t>
  </si>
  <si>
    <t>9NVO33WI</t>
  </si>
  <si>
    <t>9NVNX95V</t>
  </si>
  <si>
    <t>9O5V933O</t>
  </si>
  <si>
    <t>9NVB959I</t>
  </si>
  <si>
    <t>9NV9O5XW</t>
  </si>
  <si>
    <t>9NV5WXNX</t>
  </si>
  <si>
    <t>9O53OI3V</t>
  </si>
  <si>
    <t>9NOXW5XV</t>
  </si>
  <si>
    <t>9ONXOB93</t>
  </si>
  <si>
    <t>9NNIVVNO</t>
  </si>
  <si>
    <t>9NXV99NN</t>
  </si>
  <si>
    <t>9NX5NVV3</t>
  </si>
  <si>
    <t>9NIBNW35</t>
  </si>
  <si>
    <t>9NN9BX5I</t>
  </si>
  <si>
    <t>9NWX3W9B</t>
  </si>
  <si>
    <t>9NWVIII9</t>
  </si>
  <si>
    <t>9NWOW9OO</t>
  </si>
  <si>
    <t>9NWII53V</t>
  </si>
  <si>
    <t>9OBB5O3I</t>
  </si>
  <si>
    <t>9O9XBXB5</t>
  </si>
  <si>
    <t>9V9OO9I5</t>
  </si>
  <si>
    <t>9V9IVN9X</t>
  </si>
  <si>
    <t>9V95N3IO</t>
  </si>
  <si>
    <t>9OXIOO95</t>
  </si>
  <si>
    <t>9OOV3IXB</t>
  </si>
  <si>
    <t>9OVB5V9I</t>
  </si>
  <si>
    <t>9V5N5X53</t>
  </si>
  <si>
    <t>9OX3N5WI</t>
  </si>
  <si>
    <t>9VNIXO9X</t>
  </si>
  <si>
    <t>9VNIBVIW</t>
  </si>
  <si>
    <t>9V3WNX99</t>
  </si>
  <si>
    <t>9OOB3IX5</t>
  </si>
  <si>
    <t>9V3VVW3V</t>
  </si>
  <si>
    <t>9VINBO33</t>
  </si>
  <si>
    <t>9OV95V9I</t>
  </si>
  <si>
    <t>9V3I99X3</t>
  </si>
  <si>
    <t>9OO99B9X</t>
  </si>
  <si>
    <t>9OW5V5WN</t>
  </si>
  <si>
    <t>9OW5O55N</t>
  </si>
  <si>
    <t>9VBOOWV3</t>
  </si>
  <si>
    <t>9V33XOWW</t>
  </si>
  <si>
    <t>9VBBW3N3</t>
  </si>
  <si>
    <t>9OXXIN5V</t>
  </si>
  <si>
    <t>9VB5BBWX</t>
  </si>
  <si>
    <t>9WBVBN3O</t>
  </si>
  <si>
    <t>9VWW3BVN</t>
  </si>
  <si>
    <t>9WB3B5XW</t>
  </si>
  <si>
    <t>9VV5I353</t>
  </si>
  <si>
    <t>9W955IBB</t>
  </si>
  <si>
    <t>9W953BNV</t>
  </si>
  <si>
    <t>9VW5IOX5</t>
  </si>
  <si>
    <t>9WOO9IVW</t>
  </si>
  <si>
    <t>9WNVOIXW</t>
  </si>
  <si>
    <t>9W3B5BV9</t>
  </si>
  <si>
    <t>9VVW3WOO</t>
  </si>
  <si>
    <t>9WN5XX3W</t>
  </si>
  <si>
    <t>9VXV93BB</t>
  </si>
  <si>
    <t>9WWNWNNV</t>
  </si>
  <si>
    <t>9WWNW9XB</t>
  </si>
  <si>
    <t>9XIIB33W</t>
  </si>
  <si>
    <t>9XIB35IW</t>
  </si>
  <si>
    <t>9XBOONXB</t>
  </si>
  <si>
    <t>9WWB55OW</t>
  </si>
  <si>
    <t>9X9O5VX3</t>
  </si>
  <si>
    <t>9X9B5IWO</t>
  </si>
  <si>
    <t>9X9B3BXX</t>
  </si>
  <si>
    <t>9X5NX393</t>
  </si>
  <si>
    <t>9XON9OBX</t>
  </si>
  <si>
    <t>9XO935W5</t>
  </si>
  <si>
    <t>9XNOV3IW</t>
  </si>
  <si>
    <t>9X3V3IIO</t>
  </si>
  <si>
    <t>9WWWOOW3</t>
  </si>
  <si>
    <t>9XIX39I3</t>
  </si>
  <si>
    <t>9XIW9BN9</t>
  </si>
  <si>
    <t>B3V5OI5O</t>
  </si>
  <si>
    <t>B3NVOIB3</t>
  </si>
  <si>
    <t>B3NO5WNX</t>
  </si>
  <si>
    <t>9XWOW5WV</t>
  </si>
  <si>
    <t>B35IBW3N</t>
  </si>
  <si>
    <t>9XXNIOBB</t>
  </si>
  <si>
    <t>B3N53X9V</t>
  </si>
  <si>
    <t>B3IW5W5N</t>
  </si>
  <si>
    <t>B3I9IXNN</t>
  </si>
  <si>
    <t>B539WBXW</t>
  </si>
  <si>
    <t>B3XXX5NX</t>
  </si>
  <si>
    <t>B3XXBVWB</t>
  </si>
  <si>
    <t>B33IVOVV</t>
  </si>
  <si>
    <t>B3WX9NVX</t>
  </si>
  <si>
    <t>B5OO5B55</t>
  </si>
  <si>
    <t>B5ONNNWN</t>
  </si>
  <si>
    <t>B5ONIWB5</t>
  </si>
  <si>
    <t>B5II5WWV</t>
  </si>
  <si>
    <t>B99NNBVW</t>
  </si>
  <si>
    <t>B5NV55B5</t>
  </si>
  <si>
    <t>B9W39BBB</t>
  </si>
  <si>
    <t>B953IIW5</t>
  </si>
  <si>
    <t>B5I5BX59</t>
  </si>
  <si>
    <t>B9OXVN5I</t>
  </si>
  <si>
    <t>B5IN5X3W</t>
  </si>
  <si>
    <t>B9NOBBIB</t>
  </si>
  <si>
    <t>BBWNNNNB</t>
  </si>
  <si>
    <t>BB9N5XII</t>
  </si>
  <si>
    <t>BBBXBW53</t>
  </si>
  <si>
    <t>BBBWX9WX</t>
  </si>
  <si>
    <t>BBV5X5IO</t>
  </si>
  <si>
    <t>BBV3VOOB</t>
  </si>
  <si>
    <t>BB3X3W5O</t>
  </si>
  <si>
    <t>BBBNV55B</t>
  </si>
  <si>
    <t>BIBNX535</t>
  </si>
  <si>
    <t>BBO3N5N5</t>
  </si>
  <si>
    <t>BI9VINON</t>
  </si>
  <si>
    <t>BI9I3ON5</t>
  </si>
  <si>
    <t>BI95XWIN</t>
  </si>
  <si>
    <t>BI5N5BWV</t>
  </si>
  <si>
    <t>BI39X35V</t>
  </si>
  <si>
    <t>BB3XNB9N</t>
  </si>
  <si>
    <t>BNINOIV3</t>
  </si>
  <si>
    <t>BNIIN3V9</t>
  </si>
  <si>
    <t>BIONVO3O</t>
  </si>
  <si>
    <t>BNBIIOVN</t>
  </si>
  <si>
    <t>BII335OI</t>
  </si>
  <si>
    <t>BIN55VVO</t>
  </si>
  <si>
    <t>BIWVIVX3</t>
  </si>
  <si>
    <t>BIWIWOB3</t>
  </si>
  <si>
    <t>BIWIIN9N</t>
  </si>
  <si>
    <t>BNXN59VI</t>
  </si>
  <si>
    <t>BNX33559</t>
  </si>
  <si>
    <t>BIVXW9WB</t>
  </si>
  <si>
    <t>BIVX559W</t>
  </si>
  <si>
    <t>BIVWWVN5</t>
  </si>
  <si>
    <t>BIVVW5VN</t>
  </si>
  <si>
    <t>BNW9BNVV</t>
  </si>
  <si>
    <t>BN539WV3</t>
  </si>
  <si>
    <t>BNW3V3WB</t>
  </si>
  <si>
    <t>BN3IV3X5</t>
  </si>
  <si>
    <t>BNN9BNW9</t>
  </si>
  <si>
    <t>BIXVWW9O</t>
  </si>
  <si>
    <t>BN55OVWO</t>
  </si>
  <si>
    <t>BOON593O</t>
  </si>
  <si>
    <t>BOB9VWVI</t>
  </si>
  <si>
    <t>BOOI359X</t>
  </si>
  <si>
    <t>BOB5XOO3</t>
  </si>
  <si>
    <t>BO3V5VX3</t>
  </si>
  <si>
    <t>BO9W9O55</t>
  </si>
  <si>
    <t>BON9X9IN</t>
  </si>
  <si>
    <t>BO9NW3II</t>
  </si>
  <si>
    <t>BON33IXV</t>
  </si>
  <si>
    <t>BOIWV3B9</t>
  </si>
  <si>
    <t>BOX3O3VV</t>
  </si>
  <si>
    <t>BOWOXW5O</t>
  </si>
  <si>
    <t>BO3XVI53</t>
  </si>
  <si>
    <t>BOI9NBN3</t>
  </si>
  <si>
    <t>BOW9335W</t>
  </si>
  <si>
    <t>BOW5OX3B</t>
  </si>
  <si>
    <t>BO939N3X</t>
  </si>
  <si>
    <t>BOVONW99</t>
  </si>
  <si>
    <t>BOBXIOWI</t>
  </si>
  <si>
    <t>BVWXB9XI</t>
  </si>
  <si>
    <t>BV3XONWX</t>
  </si>
  <si>
    <t>BVBOONNV</t>
  </si>
  <si>
    <t>BOXBWOX3</t>
  </si>
  <si>
    <t>BVVOVVBW</t>
  </si>
  <si>
    <t>BVVO595O</t>
  </si>
  <si>
    <t>BV9OIN9B</t>
  </si>
  <si>
    <t>BVOBVB3X</t>
  </si>
  <si>
    <t>BV9I9VNX</t>
  </si>
  <si>
    <t>BW9NOINB</t>
  </si>
  <si>
    <t>BW9IOOXO</t>
  </si>
  <si>
    <t>BW9B9V3I</t>
  </si>
  <si>
    <t>BW5XVOX9</t>
  </si>
  <si>
    <t>BW3XXBOX</t>
  </si>
  <si>
    <t>BVI9BXBV</t>
  </si>
  <si>
    <t>BVXVWXV5</t>
  </si>
  <si>
    <t>BOXXO5BV</t>
  </si>
  <si>
    <t>BVBV3O3B</t>
  </si>
  <si>
    <t>BX3V53VO</t>
  </si>
  <si>
    <t>BWO53BV3</t>
  </si>
  <si>
    <t>BWO335NO</t>
  </si>
  <si>
    <t>BWXX5W35</t>
  </si>
  <si>
    <t>BWNX93O5</t>
  </si>
  <si>
    <t>BWXVX9WO</t>
  </si>
  <si>
    <t>BWXVVIB5</t>
  </si>
  <si>
    <t>BWNINV9O</t>
  </si>
  <si>
    <t>BWI53VXV</t>
  </si>
  <si>
    <t>BWBBW9ON</t>
  </si>
  <si>
    <t>BXN9I9VI</t>
  </si>
  <si>
    <t>BXN5X3BB</t>
  </si>
  <si>
    <t>BXII3N5W</t>
  </si>
  <si>
    <t>BXI3W59V</t>
  </si>
  <si>
    <t>BWBWXB9X</t>
  </si>
  <si>
    <t>BWVWVO39</t>
  </si>
  <si>
    <t>BWIOO3NN</t>
  </si>
  <si>
    <t>BXBVVNVN</t>
  </si>
  <si>
    <t>BWIO95XV</t>
  </si>
  <si>
    <t>BWOXWNXV</t>
  </si>
  <si>
    <t>BWOWXX5O</t>
  </si>
  <si>
    <t>BX95W9WX</t>
  </si>
  <si>
    <t>BX95NXOO</t>
  </si>
  <si>
    <t>GVIVNOV5</t>
  </si>
  <si>
    <t>GVIOV5VW</t>
  </si>
  <si>
    <t>GVIOB55O</t>
  </si>
  <si>
    <t>GVI3XVXB</t>
  </si>
  <si>
    <t>BXXONXVN</t>
  </si>
  <si>
    <t>GV9WXIVV</t>
  </si>
  <si>
    <t>BXX3VV9N</t>
  </si>
  <si>
    <t>BXX39339</t>
  </si>
  <si>
    <t>GVWNI5IX</t>
  </si>
  <si>
    <t>GVW5ON9N</t>
  </si>
  <si>
    <t>GVW3OOBN</t>
  </si>
  <si>
    <t>GV95WI3N</t>
  </si>
  <si>
    <t>GVVXBN5V</t>
  </si>
  <si>
    <t>GVVWIBXO</t>
  </si>
  <si>
    <t>GVVVOI3I</t>
  </si>
  <si>
    <t>GV93I5XV</t>
  </si>
  <si>
    <t>GV5XW5VB</t>
  </si>
  <si>
    <t>GVVNIO33</t>
  </si>
  <si>
    <t>BXO3B9BV</t>
  </si>
  <si>
    <t>GVVN59IW</t>
  </si>
  <si>
    <t>GV5WX9IN</t>
  </si>
  <si>
    <t>BXWONV5X</t>
  </si>
  <si>
    <t>BXOVVO9W</t>
  </si>
  <si>
    <t>GVONVBW3</t>
  </si>
  <si>
    <t>GV59BIVO</t>
  </si>
  <si>
    <t>GV535N55</t>
  </si>
  <si>
    <t>BXNOVWOW</t>
  </si>
  <si>
    <t>GV3O5NN3</t>
  </si>
  <si>
    <t>GVIXNB5I</t>
  </si>
  <si>
    <t>GVIWIVVN</t>
  </si>
  <si>
    <t>GWVVXXBX</t>
  </si>
  <si>
    <t>GW5XI3B9</t>
  </si>
  <si>
    <t>GW5XBBXX</t>
  </si>
  <si>
    <t>GW5BN3VB</t>
  </si>
  <si>
    <t>I333B3XN</t>
  </si>
  <si>
    <t>GVXVWVNI</t>
  </si>
  <si>
    <t>GVX95BV9</t>
  </si>
  <si>
    <t>GWI9O5XN</t>
  </si>
  <si>
    <t>GWX3OOB9</t>
  </si>
  <si>
    <t>GVX5OINO</t>
  </si>
  <si>
    <t>GW9WNN5O</t>
  </si>
  <si>
    <t>GW9OONVO</t>
  </si>
  <si>
    <t>GWN35NI5</t>
  </si>
  <si>
    <t>GWVX53OO</t>
  </si>
  <si>
    <t>I3BXIXO3</t>
  </si>
  <si>
    <t>I399IWOW</t>
  </si>
  <si>
    <t>I399I5VO</t>
  </si>
  <si>
    <t>I3BWO55X</t>
  </si>
  <si>
    <t>I3999NWO</t>
  </si>
  <si>
    <t>I3BVN3XV</t>
  </si>
  <si>
    <t>I3BV3OVW</t>
  </si>
  <si>
    <t>I3B593B3</t>
  </si>
  <si>
    <t>I3B53IBB</t>
  </si>
  <si>
    <t>I3NWBBO3</t>
  </si>
  <si>
    <t>I3NVW9BI</t>
  </si>
  <si>
    <t>I3NBX35W</t>
  </si>
  <si>
    <t>I3NBN5W3</t>
  </si>
  <si>
    <t>I33W5NNI</t>
  </si>
  <si>
    <t>I3N39IIN</t>
  </si>
  <si>
    <t>I3IVV9WB</t>
  </si>
  <si>
    <t>I39NBVVW</t>
  </si>
  <si>
    <t>I3INBW9V</t>
  </si>
  <si>
    <t>I33IXO95</t>
  </si>
  <si>
    <t>I3I993IV</t>
  </si>
  <si>
    <t>I3I3X5W3</t>
  </si>
  <si>
    <t>I3O5V5X9</t>
  </si>
  <si>
    <t>I3XWX5WO</t>
  </si>
  <si>
    <t>I3OOXX5I</t>
  </si>
  <si>
    <t>I3O3OINB</t>
  </si>
  <si>
    <t>I3X9XBI3</t>
  </si>
  <si>
    <t>I3OO3VNB</t>
  </si>
  <si>
    <t>I3X3WOB5</t>
  </si>
  <si>
    <t>I3X3NOWO</t>
  </si>
  <si>
    <t>I3WXIOIX</t>
  </si>
  <si>
    <t>I3WX5OO3</t>
  </si>
  <si>
    <t>I3W5IOBN</t>
  </si>
  <si>
    <t>I53O3B9W</t>
  </si>
  <si>
    <t>I53I5O3X</t>
  </si>
  <si>
    <t>I3OW53IX</t>
  </si>
  <si>
    <t>I539W33X</t>
  </si>
  <si>
    <t>I55WVXW3</t>
  </si>
  <si>
    <t>I535OX9V</t>
  </si>
  <si>
    <t>I5933XOB</t>
  </si>
  <si>
    <t>I5NI5NBX</t>
  </si>
  <si>
    <t>I5NBV3V5</t>
  </si>
  <si>
    <t>I59BNWNO</t>
  </si>
  <si>
    <t>I5N5IB59</t>
  </si>
  <si>
    <t>I59OBV9N</t>
  </si>
  <si>
    <t>I5BBVV3N</t>
  </si>
  <si>
    <t>I5IWI35O</t>
  </si>
  <si>
    <t>I5IW3N59</t>
  </si>
  <si>
    <t>I5B9IOIX</t>
  </si>
  <si>
    <t>I59NOWVO</t>
  </si>
  <si>
    <t>I5V95933</t>
  </si>
  <si>
    <t>I5OW9O5O</t>
  </si>
  <si>
    <t>I5IB5OXO</t>
  </si>
  <si>
    <t>I59IXBW3</t>
  </si>
  <si>
    <t>I5B39B3I</t>
  </si>
  <si>
    <t>I5OIN5WV</t>
  </si>
  <si>
    <t>I5OI3NV5</t>
  </si>
  <si>
    <t>I593O3BI</t>
  </si>
  <si>
    <t>I5I5NWB9</t>
  </si>
  <si>
    <t>I5O5OBOI</t>
  </si>
  <si>
    <t>I5BXN5I5</t>
  </si>
  <si>
    <t>I5NXBNX5</t>
  </si>
  <si>
    <t>I59WBNVX</t>
  </si>
  <si>
    <t>I5BW9BN3</t>
  </si>
  <si>
    <t>I5X39NW5</t>
  </si>
  <si>
    <t>I93N9BBW</t>
  </si>
  <si>
    <t>I5WVWI59</t>
  </si>
  <si>
    <t>I5W399O5</t>
  </si>
  <si>
    <t>I5W35WOV</t>
  </si>
  <si>
    <t>I5WONON9</t>
  </si>
  <si>
    <t>I9339I5I</t>
  </si>
  <si>
    <t>I5XX3WWB</t>
  </si>
  <si>
    <t>I5VNBBOW</t>
  </si>
  <si>
    <t>I99NW33I</t>
  </si>
  <si>
    <t>I99NNI3O</t>
  </si>
  <si>
    <t>I5XV5BBO</t>
  </si>
  <si>
    <t>I5XOONB5</t>
  </si>
  <si>
    <t>I995W3BW</t>
  </si>
  <si>
    <t>I5WI5N9N</t>
  </si>
  <si>
    <t>I993BBWO</t>
  </si>
  <si>
    <t>I5XN5VB9</t>
  </si>
  <si>
    <t>I5XBOIVN</t>
  </si>
  <si>
    <t>I5XBIWWN</t>
  </si>
  <si>
    <t>I5VBN9N3</t>
  </si>
  <si>
    <t>I5XB55IB</t>
  </si>
  <si>
    <t>I5VIIBNO</t>
  </si>
  <si>
    <t>I953V9N5</t>
  </si>
  <si>
    <t>I5X5OX9V</t>
  </si>
  <si>
    <t>I9OBNOVN</t>
  </si>
  <si>
    <t>I99WOV9W</t>
  </si>
  <si>
    <t>I9NWXIIO</t>
  </si>
  <si>
    <t>I9NOWX95</t>
  </si>
  <si>
    <t>I9BBXB3O</t>
  </si>
  <si>
    <t>I99V5XXW</t>
  </si>
  <si>
    <t>I9BB59O9</t>
  </si>
  <si>
    <t>I9W33OWI</t>
  </si>
  <si>
    <t>I9I395V5</t>
  </si>
  <si>
    <t>I9VW5XXV</t>
  </si>
  <si>
    <t>I9N55I55</t>
  </si>
  <si>
    <t>I99OVIXX</t>
  </si>
  <si>
    <t>I9N3V9IW</t>
  </si>
  <si>
    <t>I9VBXO5X</t>
  </si>
  <si>
    <t>I9IVIO3N</t>
  </si>
  <si>
    <t>I9IV5NO3</t>
  </si>
  <si>
    <t>IB55B5I5</t>
  </si>
  <si>
    <t>IB53XOXB</t>
  </si>
  <si>
    <t>IB535W99</t>
  </si>
  <si>
    <t>I9X9339I</t>
  </si>
  <si>
    <t>IB9OO3BN</t>
  </si>
  <si>
    <t>IB9NOO55</t>
  </si>
  <si>
    <t>IB39NBI9</t>
  </si>
  <si>
    <t>IB35VBBO</t>
  </si>
  <si>
    <t>I9WOVIVI</t>
  </si>
  <si>
    <t>I9WB539X</t>
  </si>
  <si>
    <t>I9X3IV3W</t>
  </si>
  <si>
    <t>I9XXBB39</t>
  </si>
  <si>
    <t>I9W5W993</t>
  </si>
  <si>
    <t>I9X35NIX</t>
  </si>
  <si>
    <t>IB5V3W55</t>
  </si>
  <si>
    <t>IB5OWVWV</t>
  </si>
  <si>
    <t>IB5OONV5</t>
  </si>
  <si>
    <t>IB5OBVW3</t>
  </si>
  <si>
    <t>IB5OB5O3</t>
  </si>
  <si>
    <t>IBVXBOIO</t>
  </si>
  <si>
    <t>IBI3XNOO</t>
  </si>
  <si>
    <t>IBNIIV3I</t>
  </si>
  <si>
    <t>IBIO35ON</t>
  </si>
  <si>
    <t>IBVNX93V</t>
  </si>
  <si>
    <t>IBVB9XNO</t>
  </si>
  <si>
    <t>IBN559WW</t>
  </si>
  <si>
    <t>IBN3X9VB</t>
  </si>
  <si>
    <t>IBN3WN9B</t>
  </si>
  <si>
    <t>IBX9N3WO</t>
  </si>
  <si>
    <t>IBV5B3N3</t>
  </si>
  <si>
    <t>IBX5N99W</t>
  </si>
  <si>
    <t>IBV3IWBI</t>
  </si>
  <si>
    <t>IBWX9N9W</t>
  </si>
  <si>
    <t>IBI3BVOB</t>
  </si>
  <si>
    <t>IBWWO33X</t>
  </si>
  <si>
    <t>IBI5N5IV</t>
  </si>
  <si>
    <t>IBWNXION</t>
  </si>
  <si>
    <t>IBNWVNW5</t>
  </si>
  <si>
    <t>IBW9NXBO</t>
  </si>
  <si>
    <t>II53WN95</t>
  </si>
  <si>
    <t>II53B553</t>
  </si>
  <si>
    <t>II3XNBXV</t>
  </si>
  <si>
    <t>II3WVXX3</t>
  </si>
  <si>
    <t>IBXXXWBW</t>
  </si>
  <si>
    <t>II9BV3OO</t>
  </si>
  <si>
    <t>II93NXNO</t>
  </si>
  <si>
    <t>IBXXN955</t>
  </si>
  <si>
    <t>III9B5W9</t>
  </si>
  <si>
    <t>II35XNWO</t>
  </si>
  <si>
    <t>III3WNWI</t>
  </si>
  <si>
    <t>II3OIOXN</t>
  </si>
  <si>
    <t>III3O5X5</t>
  </si>
  <si>
    <t>IBXX5XWV</t>
  </si>
  <si>
    <t>IBXX5VO9</t>
  </si>
  <si>
    <t>II35N5BW</t>
  </si>
  <si>
    <t>IIBOOINB</t>
  </si>
  <si>
    <t>II5NWOVO</t>
  </si>
  <si>
    <t>II5I9WW9</t>
  </si>
  <si>
    <t>IIB9XV9N</t>
  </si>
  <si>
    <t>II599OVX</t>
  </si>
  <si>
    <t>IIN3I5OW</t>
  </si>
  <si>
    <t>IIW9BVOI</t>
  </si>
  <si>
    <t>IIW5XN53</t>
  </si>
  <si>
    <t>IIW5O3OV</t>
  </si>
  <si>
    <t>IIW5I3WV</t>
  </si>
  <si>
    <t>IIW53BII</t>
  </si>
  <si>
    <t>IIW539OW</t>
  </si>
  <si>
    <t>IIIO5X53</t>
  </si>
  <si>
    <t>IIOBIW59</t>
  </si>
  <si>
    <t>IIVXNVOI</t>
  </si>
  <si>
    <t>IIVX9I5W</t>
  </si>
  <si>
    <t>IIO53WN5</t>
  </si>
  <si>
    <t>IIIWNNIB</t>
  </si>
  <si>
    <t>IINWBOVN</t>
  </si>
  <si>
    <t>IIIWINBV</t>
  </si>
  <si>
    <t>IIVIX93N</t>
  </si>
  <si>
    <t>IINON3O9</t>
  </si>
  <si>
    <t>IIIVXNWB</t>
  </si>
  <si>
    <t>IIVB9OXW</t>
  </si>
  <si>
    <t>IIXOWI9V</t>
  </si>
  <si>
    <t>IIX5VNN5</t>
  </si>
  <si>
    <t>IIOX5933</t>
  </si>
  <si>
    <t>IIWXIINO</t>
  </si>
  <si>
    <t>IIOVXXNI</t>
  </si>
  <si>
    <t>IIN93NWN</t>
  </si>
  <si>
    <t>IIIOOOIB</t>
  </si>
  <si>
    <t>IIWI5WBI</t>
  </si>
  <si>
    <t>IIWBWINV</t>
  </si>
  <si>
    <t>INNXBNVV</t>
  </si>
  <si>
    <t>INNW335O</t>
  </si>
  <si>
    <t>INNVNVNW</t>
  </si>
  <si>
    <t>INNOW533</t>
  </si>
  <si>
    <t>INNB55V9</t>
  </si>
  <si>
    <t>INN9W3OW</t>
  </si>
  <si>
    <t>IN3IOOVW</t>
  </si>
  <si>
    <t>INIXW95X</t>
  </si>
  <si>
    <t>IN99BXN3</t>
  </si>
  <si>
    <t>INIV3V9V</t>
  </si>
  <si>
    <t>INIV3NV9</t>
  </si>
  <si>
    <t>INVNX5O5</t>
  </si>
  <si>
    <t>INVIN9VB</t>
  </si>
  <si>
    <t>INVI3OBN</t>
  </si>
  <si>
    <t>INIBBXNW</t>
  </si>
  <si>
    <t>INV9NBVW</t>
  </si>
  <si>
    <t>INOXXNVV</t>
  </si>
  <si>
    <t>INI9NXOI</t>
  </si>
  <si>
    <t>INOWOXXN</t>
  </si>
  <si>
    <t>IN3B55ON</t>
  </si>
  <si>
    <t>INI95I53</t>
  </si>
  <si>
    <t>INONIVNW</t>
  </si>
  <si>
    <t>INOIVB3B</t>
  </si>
  <si>
    <t>IN5V5WBN</t>
  </si>
  <si>
    <t>INBWW99O</t>
  </si>
  <si>
    <t>IIXX5N59</t>
  </si>
  <si>
    <t>INB9X99O</t>
  </si>
  <si>
    <t>IONIWBBW</t>
  </si>
  <si>
    <t>INWWVO5W</t>
  </si>
  <si>
    <t>IO5IWWB3</t>
  </si>
  <si>
    <t>IOIWXN55</t>
  </si>
  <si>
    <t>INXIN355</t>
  </si>
  <si>
    <t>INXI9NIV</t>
  </si>
  <si>
    <t>IO5BVN3O</t>
  </si>
  <si>
    <t>IO5BV35I</t>
  </si>
  <si>
    <t>IOIOX955</t>
  </si>
  <si>
    <t>IOIO3NOX</t>
  </si>
  <si>
    <t>IOXNVI3X</t>
  </si>
  <si>
    <t>INWIO359</t>
  </si>
  <si>
    <t>IO5593XB</t>
  </si>
  <si>
    <t>INWINIVW</t>
  </si>
  <si>
    <t>IOX9WXBO</t>
  </si>
  <si>
    <t>IOX9VNNB</t>
  </si>
  <si>
    <t>IOX5IWIW</t>
  </si>
  <si>
    <t>IOX3WNOB</t>
  </si>
  <si>
    <t>INXX95OW</t>
  </si>
  <si>
    <t>INVX993O</t>
  </si>
  <si>
    <t>IOW353NB</t>
  </si>
  <si>
    <t>INXW5N55</t>
  </si>
  <si>
    <t>IONXI55N</t>
  </si>
  <si>
    <t>IONX3XW9</t>
  </si>
  <si>
    <t>IONOXOBW</t>
  </si>
  <si>
    <t>IVBV5VOV</t>
  </si>
  <si>
    <t>IOXX5V5O</t>
  </si>
  <si>
    <t>IV53WVN9</t>
  </si>
  <si>
    <t>IVB9W53W</t>
  </si>
  <si>
    <t>IVB5B9XW</t>
  </si>
  <si>
    <t>IVB3WXBI</t>
  </si>
  <si>
    <t>IV3XOWIO</t>
  </si>
  <si>
    <t>IV9XV3NV</t>
  </si>
  <si>
    <t>IV355BNW</t>
  </si>
  <si>
    <t>IVIWNBI5</t>
  </si>
  <si>
    <t>IVIWN55O</t>
  </si>
  <si>
    <t>IV3W5V3B</t>
  </si>
  <si>
    <t>IOXV9XV9</t>
  </si>
  <si>
    <t>IV3B53XV</t>
  </si>
  <si>
    <t>IVIO3VOX</t>
  </si>
  <si>
    <t>IVINVWWW</t>
  </si>
  <si>
    <t>IVIBVBN9</t>
  </si>
  <si>
    <t>IV5VNV5X</t>
  </si>
  <si>
    <t>IVIBIO9W</t>
  </si>
  <si>
    <t>IV5V5X93</t>
  </si>
  <si>
    <t>IV5NV5VO</t>
  </si>
  <si>
    <t>IV5NONWI</t>
  </si>
  <si>
    <t>IVIVBIBI</t>
  </si>
  <si>
    <t>IVI5B3I3</t>
  </si>
  <si>
    <t>IVI59W3N</t>
  </si>
  <si>
    <t>IV39B9B5</t>
  </si>
  <si>
    <t>IVI3X99N</t>
  </si>
  <si>
    <t>IVI3WNB3</t>
  </si>
  <si>
    <t>IVI33BO9</t>
  </si>
  <si>
    <t>IVBWXOI9</t>
  </si>
  <si>
    <t>IV59XOV5</t>
  </si>
  <si>
    <t>IVOBX3WW</t>
  </si>
  <si>
    <t>IVOBWX59</t>
  </si>
  <si>
    <t>IVOBI3BB</t>
  </si>
  <si>
    <t>IVVV5WOX</t>
  </si>
  <si>
    <t>IVOB59B9</t>
  </si>
  <si>
    <t>IVVOV5X5</t>
  </si>
  <si>
    <t>IVNNWX5B</t>
  </si>
  <si>
    <t>IVVN33IW</t>
  </si>
  <si>
    <t>IVNNOIWV</t>
  </si>
  <si>
    <t>IVN9B99N</t>
  </si>
  <si>
    <t>IVV53XWI</t>
  </si>
  <si>
    <t>IVN59I5V</t>
  </si>
  <si>
    <t>IVX3NOB5</t>
  </si>
  <si>
    <t>IVNWVIXB</t>
  </si>
  <si>
    <t>IVOWIN9X</t>
  </si>
  <si>
    <t>IVN3BINN</t>
  </si>
  <si>
    <t>IVWBBXW5</t>
  </si>
  <si>
    <t>IVOOWIIB</t>
  </si>
  <si>
    <t>IVWB9OBX</t>
  </si>
  <si>
    <t>IVW9NBBO</t>
  </si>
  <si>
    <t>IVNBBIIN</t>
  </si>
  <si>
    <t>IVOIX9V3</t>
  </si>
  <si>
    <t>IVOIVW5I</t>
  </si>
  <si>
    <t>IVW3BBXW</t>
  </si>
  <si>
    <t>IWB5B9IX</t>
  </si>
  <si>
    <t>IVXVIV93</t>
  </si>
  <si>
    <t>IW3W535O</t>
  </si>
  <si>
    <t>IVXV3VOB</t>
  </si>
  <si>
    <t>IW9OI355</t>
  </si>
  <si>
    <t>IW9NB3VV</t>
  </si>
  <si>
    <t>IVXO9W9B</t>
  </si>
  <si>
    <t>IVXO5BVW</t>
  </si>
  <si>
    <t>IW9BN555</t>
  </si>
  <si>
    <t>IW9B5B9V</t>
  </si>
  <si>
    <t>IWN3IVN9</t>
  </si>
  <si>
    <t>IWIBVBNO</t>
  </si>
  <si>
    <t>IWIB55VO</t>
  </si>
  <si>
    <t>IWI533B3</t>
  </si>
  <si>
    <t>IVXXIB3N</t>
  </si>
  <si>
    <t>IW5VX5XI</t>
  </si>
  <si>
    <t>IWBXXXII</t>
  </si>
  <si>
    <t>IWBXXWBB</t>
  </si>
  <si>
    <t>IWBXWIIV</t>
  </si>
  <si>
    <t>IW5NNINN</t>
  </si>
  <si>
    <t>IW5BW9X3</t>
  </si>
  <si>
    <t>IWBINN95</t>
  </si>
  <si>
    <t>IWBI5O5O</t>
  </si>
  <si>
    <t>IVXW99WV</t>
  </si>
  <si>
    <t>IVXW335V</t>
  </si>
  <si>
    <t>IWOWWWXB</t>
  </si>
  <si>
    <t>IWOVVXON</t>
  </si>
  <si>
    <t>IWOVN5VV</t>
  </si>
  <si>
    <t>IWNV3W55</t>
  </si>
  <si>
    <t>IWX3N3OW</t>
  </si>
  <si>
    <t>IWWXIX9X</t>
  </si>
  <si>
    <t>IWNO9B55</t>
  </si>
  <si>
    <t>IWWVVWVN</t>
  </si>
  <si>
    <t>IWOIW39V</t>
  </si>
  <si>
    <t>IWOIIXV5</t>
  </si>
  <si>
    <t>IX3VX9OI</t>
  </si>
  <si>
    <t>IX3NXVNV</t>
  </si>
  <si>
    <t>IX3NNWVV</t>
  </si>
  <si>
    <t>IWW93VOV</t>
  </si>
  <si>
    <t>IWNI3VBI</t>
  </si>
  <si>
    <t>IX3B9O3B</t>
  </si>
  <si>
    <t>IX39II5V</t>
  </si>
  <si>
    <t>IX3933IW</t>
  </si>
  <si>
    <t>IWOB3XI3</t>
  </si>
  <si>
    <t>IX35I5ON</t>
  </si>
  <si>
    <t>IWXX5OB3</t>
  </si>
  <si>
    <t>IWXWWWVV</t>
  </si>
  <si>
    <t>IWXWBNNV</t>
  </si>
  <si>
    <t>IWV9BOOW</t>
  </si>
  <si>
    <t>IWXNXOW5</t>
  </si>
  <si>
    <t>IWOXIIX3</t>
  </si>
  <si>
    <t>IXINB9V3</t>
  </si>
  <si>
    <t>IX9OOI9B</t>
  </si>
  <si>
    <t>IXI55NV3</t>
  </si>
  <si>
    <t>IXI3BNW3</t>
  </si>
  <si>
    <t>IXI33XXX</t>
  </si>
  <si>
    <t>IX59INNI</t>
  </si>
  <si>
    <t>IX59I9V9</t>
  </si>
  <si>
    <t>IX53933X</t>
  </si>
  <si>
    <t>IXBO3I55</t>
  </si>
  <si>
    <t>IXBBWB99</t>
  </si>
  <si>
    <t>IXNXWON5</t>
  </si>
  <si>
    <t>IXNXNOXX</t>
  </si>
  <si>
    <t>IXNX5I3W</t>
  </si>
  <si>
    <t>IX3WVV5V</t>
  </si>
  <si>
    <t>IX93BONX</t>
  </si>
  <si>
    <t>IXB3WI5W</t>
  </si>
  <si>
    <t>IXN9OBXO</t>
  </si>
  <si>
    <t>IXN59X3X</t>
  </si>
  <si>
    <t>IX3XV93B</t>
  </si>
  <si>
    <t>IXN5355O</t>
  </si>
  <si>
    <t>IXIX5WXN</t>
  </si>
  <si>
    <t>IXVI5O5W</t>
  </si>
  <si>
    <t>IXVBX5BO</t>
  </si>
  <si>
    <t>IXW95XO9</t>
  </si>
  <si>
    <t>IXW95IWV</t>
  </si>
  <si>
    <t>IXX3NVWW</t>
  </si>
  <si>
    <t>IXVWVBWV</t>
  </si>
  <si>
    <t>IXOVOV3B</t>
  </si>
  <si>
    <t>IXXB9VVW</t>
  </si>
  <si>
    <t>L39IIO3W</t>
  </si>
  <si>
    <t>IXX5IXVN</t>
  </si>
  <si>
    <t>IXV3V3XO</t>
  </si>
  <si>
    <t>IXWXB9XX</t>
  </si>
  <si>
    <t>IXOV5X59</t>
  </si>
  <si>
    <t>IXWWVXWI</t>
  </si>
  <si>
    <t>IXVOO39V</t>
  </si>
  <si>
    <t>IXWN33N9</t>
  </si>
  <si>
    <t>L33V9XXO</t>
  </si>
  <si>
    <t>IXOIBVV5</t>
  </si>
  <si>
    <t>L3V355N3</t>
  </si>
  <si>
    <t>L3OIW53V</t>
  </si>
  <si>
    <t>L3I9OIWO</t>
  </si>
  <si>
    <t>L3OBIVW5</t>
  </si>
  <si>
    <t>L3O9I5WV</t>
  </si>
  <si>
    <t>L39N5IVB</t>
  </si>
  <si>
    <t>L3NWVVNV</t>
  </si>
  <si>
    <t>L3I593XX</t>
  </si>
  <si>
    <t>L3XVOWBV</t>
  </si>
  <si>
    <t>L3XOI9XO</t>
  </si>
  <si>
    <t>L3XI5VO3</t>
  </si>
  <si>
    <t>L3BVNB3X</t>
  </si>
  <si>
    <t>L59VOVBN</t>
  </si>
  <si>
    <t>L5N33ONB</t>
  </si>
  <si>
    <t>L5IV955N</t>
  </si>
  <si>
    <t>L5ION3B5</t>
  </si>
  <si>
    <t>L555W3XB</t>
  </si>
  <si>
    <t>L53OV3NI</t>
  </si>
  <si>
    <t>L5BBINIO</t>
  </si>
  <si>
    <t>L5O5W5B3</t>
  </si>
  <si>
    <t>L53X9595</t>
  </si>
  <si>
    <t>L5O393B3</t>
  </si>
  <si>
    <t>L99XN9BB</t>
  </si>
  <si>
    <t>L5X5W559</t>
  </si>
  <si>
    <t>L5WVIONO</t>
  </si>
  <si>
    <t>L995BB3X</t>
  </si>
  <si>
    <t>L9N3XB99</t>
  </si>
  <si>
    <t>L95II5NN</t>
  </si>
  <si>
    <t>L9535I35</t>
  </si>
  <si>
    <t>L5WBV5B9</t>
  </si>
  <si>
    <t>L9BVN3V9</t>
  </si>
  <si>
    <t>L9BNI3VI</t>
  </si>
  <si>
    <t>L93V9NVB</t>
  </si>
  <si>
    <t>L9OI5VXW</t>
  </si>
  <si>
    <t>L9NXXNNW</t>
  </si>
  <si>
    <t>LBBW3OVX</t>
  </si>
  <si>
    <t>LBBOBBXX</t>
  </si>
  <si>
    <t>LBBBB9XO</t>
  </si>
  <si>
    <t>LBBB9XWO</t>
  </si>
  <si>
    <t>LB9X9OIW</t>
  </si>
  <si>
    <t>LB9OWBN5</t>
  </si>
  <si>
    <t>LB9ON5VX</t>
  </si>
  <si>
    <t>LB9O9XI5</t>
  </si>
  <si>
    <t>LB9NXBOX</t>
  </si>
  <si>
    <t>LB9B3XOX</t>
  </si>
  <si>
    <t>L9WIN353</t>
  </si>
  <si>
    <t>LB93I5XX</t>
  </si>
  <si>
    <t>L9OOO53V</t>
  </si>
  <si>
    <t>LB5WIX5X</t>
  </si>
  <si>
    <t>LB55B59O</t>
  </si>
  <si>
    <t>LB3XVV3B</t>
  </si>
  <si>
    <t>LBI9N95X</t>
  </si>
  <si>
    <t>LI3BWNO9</t>
  </si>
  <si>
    <t>LBV5XBON</t>
  </si>
  <si>
    <t>LBII3BXN</t>
  </si>
  <si>
    <t>LBXX3I9W</t>
  </si>
  <si>
    <t>LBOXXX93</t>
  </si>
  <si>
    <t>LBOX3NI5</t>
  </si>
  <si>
    <t>LBIBI993</t>
  </si>
  <si>
    <t>LBX9OVVN</t>
  </si>
  <si>
    <t>LBX93INV</t>
  </si>
  <si>
    <t>LBOV5XW3</t>
  </si>
  <si>
    <t>LBOOXIXO</t>
  </si>
  <si>
    <t>LBNB3B9V</t>
  </si>
  <si>
    <t>LBOO3VWW</t>
  </si>
  <si>
    <t>LBONWW9V</t>
  </si>
  <si>
    <t>LIBV5BVW</t>
  </si>
  <si>
    <t>LIBNO5VW</t>
  </si>
  <si>
    <t>LBOIB9XO</t>
  </si>
  <si>
    <t>LBN5ONN5</t>
  </si>
  <si>
    <t>LI9WXBNV</t>
  </si>
  <si>
    <t>LBIB3NBV</t>
  </si>
  <si>
    <t>LI9IIXI3</t>
  </si>
  <si>
    <t>LBN3W9WB</t>
  </si>
  <si>
    <t>LBVOWOB5</t>
  </si>
  <si>
    <t>LI5BI9W5</t>
  </si>
  <si>
    <t>LIIBNVN3</t>
  </si>
  <si>
    <t>LIIOBWWN</t>
  </si>
  <si>
    <t>LINI5IBX</t>
  </si>
  <si>
    <t>LIOOWINW</t>
  </si>
  <si>
    <t>LNB95W3B</t>
  </si>
  <si>
    <t>LNB933BI</t>
  </si>
  <si>
    <t>LIWB93II</t>
  </si>
  <si>
    <t>LIO5NV5I</t>
  </si>
  <si>
    <t>LN9WWBBW</t>
  </si>
  <si>
    <t>LN9B5XVX</t>
  </si>
  <si>
    <t>LN95NOWW</t>
  </si>
  <si>
    <t>LN93V5NI</t>
  </si>
  <si>
    <t>LIVVOBVB</t>
  </si>
  <si>
    <t>LIVIW59V</t>
  </si>
  <si>
    <t>LIV9BONX</t>
  </si>
  <si>
    <t>LNOVNWB3</t>
  </si>
  <si>
    <t>LO39VOXW</t>
  </si>
  <si>
    <t>LNXNX9II</t>
  </si>
  <si>
    <t>LNXN55W3</t>
  </si>
  <si>
    <t>LNWWNI3V</t>
  </si>
  <si>
    <t>LNNWWIXX</t>
  </si>
  <si>
    <t>LNNVO5W5</t>
  </si>
  <si>
    <t>LOB95N5I</t>
  </si>
  <si>
    <t>LO9VW3X9</t>
  </si>
  <si>
    <t>LO99W95B</t>
  </si>
  <si>
    <t>LO9953XV</t>
  </si>
  <si>
    <t>LO5NIXBO</t>
  </si>
  <si>
    <t>LNBOX53B</t>
  </si>
  <si>
    <t>LNN5NXV3</t>
  </si>
  <si>
    <t>LO55NIOX</t>
  </si>
  <si>
    <t>LO535I5O</t>
  </si>
  <si>
    <t>LNV3ONII</t>
  </si>
  <si>
    <t>LNOVXI3X</t>
  </si>
  <si>
    <t>LV3N53OO</t>
  </si>
  <si>
    <t>LOXOOO99</t>
  </si>
  <si>
    <t>LOXNBW3B</t>
  </si>
  <si>
    <t>LOXIWVI3</t>
  </si>
  <si>
    <t>LOXIIVOB</t>
  </si>
  <si>
    <t>LOONX9XO</t>
  </si>
  <si>
    <t>LOX3BOVO</t>
  </si>
  <si>
    <t>LOI9XN9W</t>
  </si>
  <si>
    <t>LOW9X5WB</t>
  </si>
  <si>
    <t>LOW9V3XB</t>
  </si>
  <si>
    <t>LV9B5V35</t>
  </si>
  <si>
    <t>LV93X53W</t>
  </si>
  <si>
    <t>LOI93NIB</t>
  </si>
  <si>
    <t>LOI933XX</t>
  </si>
  <si>
    <t>LOVO9B5I</t>
  </si>
  <si>
    <t>LOVNXBWX</t>
  </si>
  <si>
    <t>LOVNWX9N</t>
  </si>
  <si>
    <t>LV5INI9B</t>
  </si>
  <si>
    <t>LOVNB5ON</t>
  </si>
  <si>
    <t>LV3WVOBV</t>
  </si>
  <si>
    <t>LW399VXV</t>
  </si>
  <si>
    <t>LVOVWIB9</t>
  </si>
  <si>
    <t>LVN5V5I5</t>
  </si>
  <si>
    <t>LVOO95WN</t>
  </si>
  <si>
    <t>LVBW9XNV</t>
  </si>
  <si>
    <t>LVX3NB5O</t>
  </si>
  <si>
    <t>LVWIVV5B</t>
  </si>
  <si>
    <t>LWB3IO5N</t>
  </si>
  <si>
    <t>LW93WO5W</t>
  </si>
  <si>
    <t>LVNX3I5O</t>
  </si>
  <si>
    <t>LW5W5V93</t>
  </si>
  <si>
    <t>LVNVXO33</t>
  </si>
  <si>
    <t>LVI9NNVX</t>
  </si>
  <si>
    <t>LW5INBIW</t>
  </si>
  <si>
    <t>LVVI9XIW</t>
  </si>
  <si>
    <t>LVVB3V3V</t>
  </si>
  <si>
    <t>LWXV9W9O</t>
  </si>
  <si>
    <t>LWBWIWXN</t>
  </si>
  <si>
    <t>LWO3INW3</t>
  </si>
  <si>
    <t>LWB9WO9W</t>
  </si>
  <si>
    <t>LWWNO33N</t>
  </si>
  <si>
    <t>LWNVVXVV</t>
  </si>
  <si>
    <t>LWNVONNN</t>
  </si>
  <si>
    <t>LWINI9W3</t>
  </si>
  <si>
    <t>LWVWNOBB</t>
  </si>
  <si>
    <t>LX5OVNVO</t>
  </si>
  <si>
    <t>LWI9WIOX</t>
  </si>
  <si>
    <t>LX3N5IIW</t>
  </si>
  <si>
    <t>LXNBW5IV</t>
  </si>
  <si>
    <t>LXW5IBVN</t>
  </si>
  <si>
    <t>LXW555II</t>
  </si>
  <si>
    <t>LXBVX33W</t>
  </si>
  <si>
    <t>LXBON9OX</t>
  </si>
  <si>
    <t>LXOXV5OB</t>
  </si>
  <si>
    <t>LXINNBNW</t>
  </si>
  <si>
    <t>N53IWW35</t>
  </si>
  <si>
    <t>N53IW3VB</t>
  </si>
  <si>
    <t>N53BVINX</t>
  </si>
  <si>
    <t>LXOIVVN3</t>
  </si>
  <si>
    <t>N539OO95</t>
  </si>
  <si>
    <t>N5399OBV</t>
  </si>
  <si>
    <t>LXBN339X</t>
  </si>
  <si>
    <t>N533NV3N</t>
  </si>
  <si>
    <t>N533IIVB</t>
  </si>
  <si>
    <t>N5335353</t>
  </si>
  <si>
    <t>LXXXNNBX</t>
  </si>
  <si>
    <t>LXXVI9OX</t>
  </si>
  <si>
    <t>LXXVBIV3</t>
  </si>
  <si>
    <t>LXO53OBX</t>
  </si>
  <si>
    <t>LXI9BWIB</t>
  </si>
  <si>
    <t>LXNW55IN</t>
  </si>
  <si>
    <t>LXWXB9I9</t>
  </si>
  <si>
    <t>N53OWV3O</t>
  </si>
  <si>
    <t>N555XVXW</t>
  </si>
  <si>
    <t>N555WX5W</t>
  </si>
  <si>
    <t>N555W33X</t>
  </si>
  <si>
    <t>N55VNOWW</t>
  </si>
  <si>
    <t>N59VVOI5</t>
  </si>
  <si>
    <t>N555IBXX</t>
  </si>
  <si>
    <t>N59OB5BV</t>
  </si>
  <si>
    <t>N59NW9N5</t>
  </si>
  <si>
    <t>N59IV9IW</t>
  </si>
  <si>
    <t>N55NIXBV</t>
  </si>
  <si>
    <t>N5I35593</t>
  </si>
  <si>
    <t>N59B355V</t>
  </si>
  <si>
    <t>N55N5IXI</t>
  </si>
  <si>
    <t>N5BWBI95</t>
  </si>
  <si>
    <t>N595N3O3</t>
  </si>
  <si>
    <t>N5BVI33B</t>
  </si>
  <si>
    <t>N5BOOXV3</t>
  </si>
  <si>
    <t>N5BNXNOO</t>
  </si>
  <si>
    <t>N55BNI95</t>
  </si>
  <si>
    <t>N5BNWOVI</t>
  </si>
  <si>
    <t>N593VNOV</t>
  </si>
  <si>
    <t>N5N5NXO3</t>
  </si>
  <si>
    <t>N5I95V59</t>
  </si>
  <si>
    <t>N5O9NVV3</t>
  </si>
  <si>
    <t>N5O5I3OV</t>
  </si>
  <si>
    <t>N5N3NWIV</t>
  </si>
  <si>
    <t>N5N3IWO3</t>
  </si>
  <si>
    <t>N5I93NW3</t>
  </si>
  <si>
    <t>N5N39VO3</t>
  </si>
  <si>
    <t>N5I5XXW5</t>
  </si>
  <si>
    <t>N5NXON9X</t>
  </si>
  <si>
    <t>N5I9XOI9</t>
  </si>
  <si>
    <t>N5NWNXXI</t>
  </si>
  <si>
    <t>N5NVBI5W</t>
  </si>
  <si>
    <t>N5III93B</t>
  </si>
  <si>
    <t>N5VBBONW</t>
  </si>
  <si>
    <t>N5NNNBVX</t>
  </si>
  <si>
    <t>N5V5X9B9</t>
  </si>
  <si>
    <t>N5V39BN3</t>
  </si>
  <si>
    <t>N5V33OWI</t>
  </si>
  <si>
    <t>N5OXXNWX</t>
  </si>
  <si>
    <t>N5NBVXBX</t>
  </si>
  <si>
    <t>N5IV3O9N</t>
  </si>
  <si>
    <t>N5NBB5B3</t>
  </si>
  <si>
    <t>N5OVO9BV</t>
  </si>
  <si>
    <t>N5OV5IIB</t>
  </si>
  <si>
    <t>N5OOW5VX</t>
  </si>
  <si>
    <t>N5OOV9BN</t>
  </si>
  <si>
    <t>N5N9NXBB</t>
  </si>
  <si>
    <t>N5OO5XBW</t>
  </si>
  <si>
    <t>N5VB5VNO</t>
  </si>
  <si>
    <t>N5N5VXIV</t>
  </si>
  <si>
    <t>N5W539N5</t>
  </si>
  <si>
    <t>N5XXIBW3</t>
  </si>
  <si>
    <t>N5XW9B93</t>
  </si>
  <si>
    <t>N5WO95WN</t>
  </si>
  <si>
    <t>N5XO53I9</t>
  </si>
  <si>
    <t>N5WNW9BX</t>
  </si>
  <si>
    <t>N5WN9BN3</t>
  </si>
  <si>
    <t>N5XIB9X3</t>
  </si>
  <si>
    <t>N5XBBVB5</t>
  </si>
  <si>
    <t>N5VXN3IX</t>
  </si>
  <si>
    <t>N5XB93IX</t>
  </si>
  <si>
    <t>N5X9OOVN</t>
  </si>
  <si>
    <t>N93OXWBI</t>
  </si>
  <si>
    <t>N93OXVWI</t>
  </si>
  <si>
    <t>N5X55I3W</t>
  </si>
  <si>
    <t>N5WB3XI3</t>
  </si>
  <si>
    <t>N93NW9NV</t>
  </si>
  <si>
    <t>N5X3IXBO</t>
  </si>
  <si>
    <t>N93N5I9V</t>
  </si>
  <si>
    <t>N93IW5BI</t>
  </si>
  <si>
    <t>N939N3B3</t>
  </si>
  <si>
    <t>N5W5O9W9</t>
  </si>
  <si>
    <t>N9353NVO</t>
  </si>
  <si>
    <t>N933B9WB</t>
  </si>
  <si>
    <t>N99W3BVV</t>
  </si>
  <si>
    <t>N99ONI9V</t>
  </si>
  <si>
    <t>N95VBVX3</t>
  </si>
  <si>
    <t>N95V9O3W</t>
  </si>
  <si>
    <t>N95V9BI9</t>
  </si>
  <si>
    <t>N95O33W3</t>
  </si>
  <si>
    <t>N9I9OXX5</t>
  </si>
  <si>
    <t>N99B5IBN</t>
  </si>
  <si>
    <t>N9I93BB5</t>
  </si>
  <si>
    <t>N9I5X9NN</t>
  </si>
  <si>
    <t>N9I5N93W</t>
  </si>
  <si>
    <t>N955OXOI</t>
  </si>
  <si>
    <t>N9BXON95</t>
  </si>
  <si>
    <t>N9BW5O5N</t>
  </si>
  <si>
    <t>N95IIWX3</t>
  </si>
  <si>
    <t>N9555WX5</t>
  </si>
  <si>
    <t>N9BNVION</t>
  </si>
  <si>
    <t>N9BI5B5B</t>
  </si>
  <si>
    <t>N93XON3B</t>
  </si>
  <si>
    <t>N99XVONI</t>
  </si>
  <si>
    <t>N9NXWV53</t>
  </si>
  <si>
    <t>N9NXW595</t>
  </si>
  <si>
    <t>N9NXNOWV</t>
  </si>
  <si>
    <t>N9NXBBV5</t>
  </si>
  <si>
    <t>N9NX39NV</t>
  </si>
  <si>
    <t>N9NWXXIB</t>
  </si>
  <si>
    <t>N9NWB5N3</t>
  </si>
  <si>
    <t>N9N3XVXX</t>
  </si>
  <si>
    <t>N9NVI3WW</t>
  </si>
  <si>
    <t>N9NV5IOI</t>
  </si>
  <si>
    <t>N9IXV3XV</t>
  </si>
  <si>
    <t>N9W39933</t>
  </si>
  <si>
    <t>N9IWXW5N</t>
  </si>
  <si>
    <t>N9VX5BXB</t>
  </si>
  <si>
    <t>N9VWWX33</t>
  </si>
  <si>
    <t>N9NIOX5W</t>
  </si>
  <si>
    <t>N9NIIOBI</t>
  </si>
  <si>
    <t>N9VVNVWW</t>
  </si>
  <si>
    <t>N9NBIBX9</t>
  </si>
  <si>
    <t>N9NB9OOW</t>
  </si>
  <si>
    <t>N9V9V5XX</t>
  </si>
  <si>
    <t>N9V9OOV9</t>
  </si>
  <si>
    <t>N9V5N3WW</t>
  </si>
  <si>
    <t>N9V593I9</t>
  </si>
  <si>
    <t>NI3N33N3</t>
  </si>
  <si>
    <t>NI39VN9W</t>
  </si>
  <si>
    <t>NI39N395</t>
  </si>
  <si>
    <t>N9X5XB95</t>
  </si>
  <si>
    <t>N9W9V59V</t>
  </si>
  <si>
    <t>NI35ONII</t>
  </si>
  <si>
    <t>N9WO939I</t>
  </si>
  <si>
    <t>N9WBOXWB</t>
  </si>
  <si>
    <t>N9X53VBI</t>
  </si>
  <si>
    <t>N9WN3X35</t>
  </si>
  <si>
    <t>N9XV5BVB</t>
  </si>
  <si>
    <t>N9WWV35O</t>
  </si>
  <si>
    <t>NI593N93</t>
  </si>
  <si>
    <t>NI55O9VN</t>
  </si>
  <si>
    <t>NI55I5O3</t>
  </si>
  <si>
    <t>N9WIVNIO</t>
  </si>
  <si>
    <t>N9W5VB3X</t>
  </si>
  <si>
    <t>N9XIB5VW</t>
  </si>
  <si>
    <t>NI5B5WIN</t>
  </si>
  <si>
    <t>NI3OINN9</t>
  </si>
  <si>
    <t>NI3O5IXV</t>
  </si>
  <si>
    <t>NII3XII3</t>
  </si>
  <si>
    <t>NI5W9NBV</t>
  </si>
  <si>
    <t>NI9OXNNN</t>
  </si>
  <si>
    <t>NII3399X</t>
  </si>
  <si>
    <t>NIBXI999</t>
  </si>
  <si>
    <t>NI5VX9O5</t>
  </si>
  <si>
    <t>NIBWNIXX</t>
  </si>
  <si>
    <t>NIBWI5NB</t>
  </si>
  <si>
    <t>NIBW3N5I</t>
  </si>
  <si>
    <t>NI9NW3NB</t>
  </si>
  <si>
    <t>NI5ONVX3</t>
  </si>
  <si>
    <t>NIIXIOON</t>
  </si>
  <si>
    <t>NIIVXI9O</t>
  </si>
  <si>
    <t>NIB5OBXW</t>
  </si>
  <si>
    <t>NIINB5OX</t>
  </si>
  <si>
    <t>NI9XO3NW</t>
  </si>
  <si>
    <t>NI5WNOWI</t>
  </si>
  <si>
    <t>NI95INOB</t>
  </si>
  <si>
    <t>NIIWOXWO</t>
  </si>
  <si>
    <t>NIN9XV55</t>
  </si>
  <si>
    <t>NINXVVWI</t>
  </si>
  <si>
    <t>NIN9XIVB</t>
  </si>
  <si>
    <t>NIN5IW5B</t>
  </si>
  <si>
    <t>NINX5V9W</t>
  </si>
  <si>
    <t>NINWONO9</t>
  </si>
  <si>
    <t>NINIXBII</t>
  </si>
  <si>
    <t>NIN59XNB</t>
  </si>
  <si>
    <t>NINW3OW3</t>
  </si>
  <si>
    <t>NIOVBVVO</t>
  </si>
  <si>
    <t>NINI9WNB</t>
  </si>
  <si>
    <t>NIOOIXON</t>
  </si>
  <si>
    <t>NINI5N9O</t>
  </si>
  <si>
    <t>NIOINV3N</t>
  </si>
  <si>
    <t>NIW33V5X</t>
  </si>
  <si>
    <t>NIVXX5IN</t>
  </si>
  <si>
    <t>NIVW9B9N</t>
  </si>
  <si>
    <t>NIVW5BWV</t>
  </si>
  <si>
    <t>NIVVIXN5</t>
  </si>
  <si>
    <t>NIVOOXV9</t>
  </si>
  <si>
    <t>NIVON5WO</t>
  </si>
  <si>
    <t>NIVO9OBO</t>
  </si>
  <si>
    <t>NIN5OXX5</t>
  </si>
  <si>
    <t>NIO55X9X</t>
  </si>
  <si>
    <t>NIVIWOI3</t>
  </si>
  <si>
    <t>NIVIVOOO</t>
  </si>
  <si>
    <t>NIV9XINX</t>
  </si>
  <si>
    <t>NN33BNI9</t>
  </si>
  <si>
    <t>NN33BN5O</t>
  </si>
  <si>
    <t>NIWNXXWI</t>
  </si>
  <si>
    <t>NIXWBOXV</t>
  </si>
  <si>
    <t>NIXW9VX3</t>
  </si>
  <si>
    <t>NIXW9OX5</t>
  </si>
  <si>
    <t>NIXW5B3I</t>
  </si>
  <si>
    <t>NIXW3N9B</t>
  </si>
  <si>
    <t>NIXV99OO</t>
  </si>
  <si>
    <t>NIXV3XXV</t>
  </si>
  <si>
    <t>NIXOVB3N</t>
  </si>
  <si>
    <t>NIWN3XI9</t>
  </si>
  <si>
    <t>NIXNVVWV</t>
  </si>
  <si>
    <t>NN3IWBW3</t>
  </si>
  <si>
    <t>NN3I399N</t>
  </si>
  <si>
    <t>NIW5B5XO</t>
  </si>
  <si>
    <t>NIWI9IVN</t>
  </si>
  <si>
    <t>NN39O9ON</t>
  </si>
  <si>
    <t>NIX9N3WW</t>
  </si>
  <si>
    <t>NN35I5W9</t>
  </si>
  <si>
    <t>NIX5W99X</t>
  </si>
  <si>
    <t>NN5N9I9N</t>
  </si>
  <si>
    <t>NN99WOBB</t>
  </si>
  <si>
    <t>NN95XO53</t>
  </si>
  <si>
    <t>NN53XWV3</t>
  </si>
  <si>
    <t>NN53XW55</t>
  </si>
  <si>
    <t>NN9535O5</t>
  </si>
  <si>
    <t>NN933BNN</t>
  </si>
  <si>
    <t>NN53O3WO</t>
  </si>
  <si>
    <t>NN5BNNVV</t>
  </si>
  <si>
    <t>NN5B9BI9</t>
  </si>
  <si>
    <t>NNB9XOII</t>
  </si>
  <si>
    <t>NN5X3NWW</t>
  </si>
  <si>
    <t>NNB9II3N</t>
  </si>
  <si>
    <t>NN5B3N53</t>
  </si>
  <si>
    <t>NNB5V3N9</t>
  </si>
  <si>
    <t>NNB5BV3V</t>
  </si>
  <si>
    <t>NNB5BINV</t>
  </si>
  <si>
    <t>NN5VW9WO</t>
  </si>
  <si>
    <t>NN5VBVIO</t>
  </si>
  <si>
    <t>NN3XW553</t>
  </si>
  <si>
    <t>NN9VV3BB</t>
  </si>
  <si>
    <t>NN5ONW3O</t>
  </si>
  <si>
    <t>NN9O3NV5</t>
  </si>
  <si>
    <t>NN9N95NO</t>
  </si>
  <si>
    <t>NN5NV955</t>
  </si>
  <si>
    <t>NN9N35XB</t>
  </si>
  <si>
    <t>NNIXN3XN</t>
  </si>
  <si>
    <t>NNIWNXBV</t>
  </si>
  <si>
    <t>NNI33V5N</t>
  </si>
  <si>
    <t>NNIV555O</t>
  </si>
  <si>
    <t>NNBI3VWX</t>
  </si>
  <si>
    <t>NNIO53IW</t>
  </si>
  <si>
    <t>NNINWB95</t>
  </si>
  <si>
    <t>NNNV9O9N</t>
  </si>
  <si>
    <t>NNNNXBO3</t>
  </si>
  <si>
    <t>NNIBIWO3</t>
  </si>
  <si>
    <t>NNIB39BN</t>
  </si>
  <si>
    <t>NNNB55NI</t>
  </si>
  <si>
    <t>NNN9VOIW</t>
  </si>
  <si>
    <t>NNN95V5O</t>
  </si>
  <si>
    <t>NNBIBWIX</t>
  </si>
  <si>
    <t>NNN5WB9X</t>
  </si>
  <si>
    <t>NNN55V9X</t>
  </si>
  <si>
    <t>NNN53VO3</t>
  </si>
  <si>
    <t>NNN53NVV</t>
  </si>
  <si>
    <t>NNN3NXWV</t>
  </si>
  <si>
    <t>NNI5BWN5</t>
  </si>
  <si>
    <t>NNN339B5</t>
  </si>
  <si>
    <t>NNI59W39</t>
  </si>
  <si>
    <t>NNOW353X</t>
  </si>
  <si>
    <t>NNVNOIWW</t>
  </si>
  <si>
    <t>NNVN9BBX</t>
  </si>
  <si>
    <t>NNV5VXBW</t>
  </si>
  <si>
    <t>NNVIBNBO</t>
  </si>
  <si>
    <t>NNVB55BV</t>
  </si>
  <si>
    <t>NNONWXBI</t>
  </si>
  <si>
    <t>NNWB9IX3</t>
  </si>
  <si>
    <t>NNV5WVN5</t>
  </si>
  <si>
    <t>NNW5XVV3</t>
  </si>
  <si>
    <t>NNV5NXO5</t>
  </si>
  <si>
    <t>NNOIW5BV</t>
  </si>
  <si>
    <t>NNW3O5I3</t>
  </si>
  <si>
    <t>NNOIVNN9</t>
  </si>
  <si>
    <t>NNV3V9BW</t>
  </si>
  <si>
    <t>NNVW95XB</t>
  </si>
  <si>
    <t>NNVW5OON</t>
  </si>
  <si>
    <t>NNV99IB5</t>
  </si>
  <si>
    <t>NNWBBXNO</t>
  </si>
  <si>
    <t>NNWV59ON</t>
  </si>
  <si>
    <t>NNXW3XII</t>
  </si>
  <si>
    <t>NNXW3VB5</t>
  </si>
  <si>
    <t>NNXVXVWX</t>
  </si>
  <si>
    <t>NNWOW5IO</t>
  </si>
  <si>
    <t>NNXNOVWN</t>
  </si>
  <si>
    <t>NNWXI55V</t>
  </si>
  <si>
    <t>NV3IN3OW</t>
  </si>
  <si>
    <t>NV3II533</t>
  </si>
  <si>
    <t>NNWWWNNV</t>
  </si>
  <si>
    <t>NNWWVXIV</t>
  </si>
  <si>
    <t>NV3I3I9N</t>
  </si>
  <si>
    <t>NNWWVN95</t>
  </si>
  <si>
    <t>NNWWVIOB</t>
  </si>
  <si>
    <t>NV3BWBBB</t>
  </si>
  <si>
    <t>NV3BNBIX</t>
  </si>
  <si>
    <t>NNWWB3VO</t>
  </si>
  <si>
    <t>NV39BVVI</t>
  </si>
  <si>
    <t>NV395IOO</t>
  </si>
  <si>
    <t>NV35W9WI</t>
  </si>
  <si>
    <t>NNWNXN3I</t>
  </si>
  <si>
    <t>NNWNWWBV</t>
  </si>
  <si>
    <t>NNWVW9NO</t>
  </si>
  <si>
    <t>NV33O359</t>
  </si>
  <si>
    <t>NV33I5WW</t>
  </si>
  <si>
    <t>NV9B3WON</t>
  </si>
  <si>
    <t>NV3VW5N5</t>
  </si>
  <si>
    <t>NV55BINW</t>
  </si>
  <si>
    <t>NV99NNXO</t>
  </si>
  <si>
    <t>NV3VV3OB</t>
  </si>
  <si>
    <t>NV539VO3</t>
  </si>
  <si>
    <t>NV95O5V5</t>
  </si>
  <si>
    <t>NV95NBOV</t>
  </si>
  <si>
    <t>NV3O9XBV</t>
  </si>
  <si>
    <t>NV3O95WI</t>
  </si>
  <si>
    <t>NV955NOW</t>
  </si>
  <si>
    <t>NV9W9XB5</t>
  </si>
  <si>
    <t>NV5XN3BB</t>
  </si>
  <si>
    <t>NV9VWXVO</t>
  </si>
  <si>
    <t>NV9OXXN5</t>
  </si>
  <si>
    <t>NV3V55VO</t>
  </si>
  <si>
    <t>NV5WW99O</t>
  </si>
  <si>
    <t>NV9OWN9X</t>
  </si>
  <si>
    <t>NV9OVBBI</t>
  </si>
  <si>
    <t>NV5W9IWX</t>
  </si>
  <si>
    <t>NV9OOOBW</t>
  </si>
  <si>
    <t>NV9ONXX3</t>
  </si>
  <si>
    <t>NV5VBNXW</t>
  </si>
  <si>
    <t>NV3WNNOB</t>
  </si>
  <si>
    <t>NV3WN953</t>
  </si>
  <si>
    <t>NV5NWXWI</t>
  </si>
  <si>
    <t>NV3OX5VW</t>
  </si>
  <si>
    <t>NV5NNV55</t>
  </si>
  <si>
    <t>NV5OO99O</t>
  </si>
  <si>
    <t>NV5NBINW</t>
  </si>
  <si>
    <t>NV5NB59N</t>
  </si>
  <si>
    <t>NV9IXBWX</t>
  </si>
  <si>
    <t>NV9IN93X</t>
  </si>
  <si>
    <t>NV3V3IOO</t>
  </si>
  <si>
    <t>NV59IBW5</t>
  </si>
  <si>
    <t>NV9B5XXN</t>
  </si>
  <si>
    <t>NV9WW5O5</t>
  </si>
  <si>
    <t>NVB3XNXN</t>
  </si>
  <si>
    <t>NV9WONON</t>
  </si>
  <si>
    <t>NVBB9999</t>
  </si>
  <si>
    <t>NVB9WV53</t>
  </si>
  <si>
    <t>NVO3VN5B</t>
  </si>
  <si>
    <t>NVO3OXW5</t>
  </si>
  <si>
    <t>NV9WVBO9</t>
  </si>
  <si>
    <t>NVBV53OV</t>
  </si>
  <si>
    <t>NVNWVVIO</t>
  </si>
  <si>
    <t>NVNOIWNI</t>
  </si>
  <si>
    <t>NVBO53IX</t>
  </si>
  <si>
    <t>NVNIVN59</t>
  </si>
  <si>
    <t>NVNBXW9B</t>
  </si>
  <si>
    <t>NVNB5N9N</t>
  </si>
  <si>
    <t>NVNB5BXX</t>
  </si>
  <si>
    <t>NVN59XB5</t>
  </si>
  <si>
    <t>NVB5VVVW</t>
  </si>
  <si>
    <t>NVN3V995</t>
  </si>
  <si>
    <t>NVBNIBXB</t>
  </si>
  <si>
    <t>NVN3B5V9</t>
  </si>
  <si>
    <t>NVN35XOW</t>
  </si>
  <si>
    <t>NVIXIOXI</t>
  </si>
  <si>
    <t>NVIW3XVW</t>
  </si>
  <si>
    <t>NV9WV355</t>
  </si>
  <si>
    <t>NVIN9OIB</t>
  </si>
  <si>
    <t>NVWXB5V5</t>
  </si>
  <si>
    <t>NVWX3XVI</t>
  </si>
  <si>
    <t>NVOWNXOO</t>
  </si>
  <si>
    <t>NVWNVXNV</t>
  </si>
  <si>
    <t>NVOINBW5</t>
  </si>
  <si>
    <t>NVW99WOX</t>
  </si>
  <si>
    <t>NVW5W9W9</t>
  </si>
  <si>
    <t>NVO9XNXW</t>
  </si>
  <si>
    <t>NVVOOVOV</t>
  </si>
  <si>
    <t>NW35WVVX</t>
  </si>
  <si>
    <t>NVVN5WWV</t>
  </si>
  <si>
    <t>NVOO9WXV</t>
  </si>
  <si>
    <t>NVOBVV5O</t>
  </si>
  <si>
    <t>NVVBWOBN</t>
  </si>
  <si>
    <t>NVVBVNN9</t>
  </si>
  <si>
    <t>NW339WOV</t>
  </si>
  <si>
    <t>NW335II3</t>
  </si>
  <si>
    <t>NVV9V9WX</t>
  </si>
  <si>
    <t>NVV95VBN</t>
  </si>
  <si>
    <t>NVXWVIW5</t>
  </si>
  <si>
    <t>NVXNO99W</t>
  </si>
  <si>
    <t>NVOXXNN5</t>
  </si>
  <si>
    <t>NVXB93XI</t>
  </si>
  <si>
    <t>NVX9WBWW</t>
  </si>
  <si>
    <t>NVX9I3VO</t>
  </si>
  <si>
    <t>NVX53O5I</t>
  </si>
  <si>
    <t>NVWXWWI3</t>
  </si>
  <si>
    <t>NVWXVONO</t>
  </si>
  <si>
    <t>NVWXIBXN</t>
  </si>
  <si>
    <t>NW3OINXO</t>
  </si>
  <si>
    <t>NW3OB559</t>
  </si>
  <si>
    <t>NW3X3O5I</t>
  </si>
  <si>
    <t>NW5N9NII</t>
  </si>
  <si>
    <t>NW5N5NBN</t>
  </si>
  <si>
    <t>NW3IIN3V</t>
  </si>
  <si>
    <t>NW3BO35N</t>
  </si>
  <si>
    <t>NW9B9IBW</t>
  </si>
  <si>
    <t>NW9B93OX</t>
  </si>
  <si>
    <t>NW3VWWBV</t>
  </si>
  <si>
    <t>NW3I5VNI</t>
  </si>
  <si>
    <t>NW993IV5</t>
  </si>
  <si>
    <t>NW3VVBOV</t>
  </si>
  <si>
    <t>NW59VNN9</t>
  </si>
  <si>
    <t>NW95WVII</t>
  </si>
  <si>
    <t>NW95V53N</t>
  </si>
  <si>
    <t>NW5959IX</t>
  </si>
  <si>
    <t>NW93V555</t>
  </si>
  <si>
    <t>NW93NN9W</t>
  </si>
  <si>
    <t>NW55NVNI</t>
  </si>
  <si>
    <t>NW5XV9B3</t>
  </si>
  <si>
    <t>NW5X3BOI</t>
  </si>
  <si>
    <t>NW3BWWB3</t>
  </si>
  <si>
    <t>NWBXVO3V</t>
  </si>
  <si>
    <t>NWB5359W</t>
  </si>
  <si>
    <t>NWB39OX9</t>
  </si>
  <si>
    <t>NW9X5IIV</t>
  </si>
  <si>
    <t>NW9WXI55</t>
  </si>
  <si>
    <t>NW9N5WV3</t>
  </si>
  <si>
    <t>NW9WO355</t>
  </si>
  <si>
    <t>NWBIWVWO</t>
  </si>
  <si>
    <t>NWIW9NNV</t>
  </si>
  <si>
    <t>NWIW5IV3</t>
  </si>
  <si>
    <t>NWIVVBOX</t>
  </si>
  <si>
    <t>NWBBXB5X</t>
  </si>
  <si>
    <t>NWIOWB9I</t>
  </si>
  <si>
    <t>NWINBIW3</t>
  </si>
  <si>
    <t>NWB9XNIX</t>
  </si>
  <si>
    <t>NWIIB3NI</t>
  </si>
  <si>
    <t>NWII5VVI</t>
  </si>
  <si>
    <t>NWB9WW9N</t>
  </si>
  <si>
    <t>NWIBWW53</t>
  </si>
  <si>
    <t>NWIBWI9X</t>
  </si>
  <si>
    <t>NWB9I3WI</t>
  </si>
  <si>
    <t>NW9VWWXV</t>
  </si>
  <si>
    <t>NWI9OI55</t>
  </si>
  <si>
    <t>NWI9IVN9</t>
  </si>
  <si>
    <t>NWB5VNNI</t>
  </si>
  <si>
    <t>NWI5WBBI</t>
  </si>
  <si>
    <t>NWI53NX9</t>
  </si>
  <si>
    <t>NW9NVNWN</t>
  </si>
  <si>
    <t>NWNVBB5W</t>
  </si>
  <si>
    <t>NWOBXOW5</t>
  </si>
  <si>
    <t>NWOBV5VN</t>
  </si>
  <si>
    <t>NWNBIX9N</t>
  </si>
  <si>
    <t>NWN5W5OB</t>
  </si>
  <si>
    <t>NWN555V9</t>
  </si>
  <si>
    <t>NWO9NXBB</t>
  </si>
  <si>
    <t>NWNO55WV</t>
  </si>
  <si>
    <t>NWNNVBBW</t>
  </si>
  <si>
    <t>NWO55VNV</t>
  </si>
  <si>
    <t>NWN9VO3V</t>
  </si>
  <si>
    <t>NWO35O9V</t>
  </si>
  <si>
    <t>NWN9OOXN</t>
  </si>
  <si>
    <t>NWV3X9X9</t>
  </si>
  <si>
    <t>NWV3IOVV</t>
  </si>
  <si>
    <t>NWV35595</t>
  </si>
  <si>
    <t>NWOXXO3B</t>
  </si>
  <si>
    <t>NWOXWXIV</t>
  </si>
  <si>
    <t>NWOXI399</t>
  </si>
  <si>
    <t>NWOW399B</t>
  </si>
  <si>
    <t>NWOV95BO</t>
  </si>
  <si>
    <t>NWOV3BI3</t>
  </si>
  <si>
    <t>NWOOIWIB</t>
  </si>
  <si>
    <t>NWON3WVB</t>
  </si>
  <si>
    <t>NWVWVV3B</t>
  </si>
  <si>
    <t>NWVW59IN</t>
  </si>
  <si>
    <t>NWWBV3WW</t>
  </si>
  <si>
    <t>NWVVOXXX</t>
  </si>
  <si>
    <t>NWWBNWII</t>
  </si>
  <si>
    <t>NWVB99OV</t>
  </si>
  <si>
    <t>NWV9B5IO</t>
  </si>
  <si>
    <t>NWVOXVB9</t>
  </si>
  <si>
    <t>NWWXXN33</t>
  </si>
  <si>
    <t>NWWXVI9O</t>
  </si>
  <si>
    <t>NWWXIN9B</t>
  </si>
  <si>
    <t>NWWX9N5N</t>
  </si>
  <si>
    <t>NWWX35WW</t>
  </si>
  <si>
    <t>NWV9XXIV</t>
  </si>
  <si>
    <t>NWV9X3I9</t>
  </si>
  <si>
    <t>NWWVB555</t>
  </si>
  <si>
    <t>NWWV53WO</t>
  </si>
  <si>
    <t>NWWON5I5</t>
  </si>
  <si>
    <t>NWVNOB5X</t>
  </si>
  <si>
    <t>NWWO5INB</t>
  </si>
  <si>
    <t>NWVX3INX</t>
  </si>
  <si>
    <t>NWXWI3N5</t>
  </si>
  <si>
    <t>NWXW3B93</t>
  </si>
  <si>
    <t>NWX9X5IX</t>
  </si>
  <si>
    <t>NWXIBO5W</t>
  </si>
  <si>
    <t>NX3O9VNO</t>
  </si>
  <si>
    <t>NWX9OVOI</t>
  </si>
  <si>
    <t>NWXOV3VV</t>
  </si>
  <si>
    <t>NWXO9OIV</t>
  </si>
  <si>
    <t>NX5VX5XO</t>
  </si>
  <si>
    <t>NX5VNX55</t>
  </si>
  <si>
    <t>NX5OB559</t>
  </si>
  <si>
    <t>NWXNV3VX</t>
  </si>
  <si>
    <t>NWXNI3NI</t>
  </si>
  <si>
    <t>NX59WN3N</t>
  </si>
  <si>
    <t>NX59I3NV</t>
  </si>
  <si>
    <t>NX593WB9</t>
  </si>
  <si>
    <t>NX53NOXX</t>
  </si>
  <si>
    <t>NWXO39BX</t>
  </si>
  <si>
    <t>NX3X3W93</t>
  </si>
  <si>
    <t>NX3X3BI5</t>
  </si>
  <si>
    <t>NWXIVOW5</t>
  </si>
  <si>
    <t>NX959OOX</t>
  </si>
  <si>
    <t>NXBX5XWX</t>
  </si>
  <si>
    <t>NXBWWNBN</t>
  </si>
  <si>
    <t>NXBWV55V</t>
  </si>
  <si>
    <t>NXBVWXVV</t>
  </si>
  <si>
    <t>NX9VI5BX</t>
  </si>
  <si>
    <t>NXBV55N3</t>
  </si>
  <si>
    <t>NXBONN35</t>
  </si>
  <si>
    <t>NX9ON9V3</t>
  </si>
  <si>
    <t>NX99IB5N</t>
  </si>
  <si>
    <t>NXBI3OBW</t>
  </si>
  <si>
    <t>NXBI3B33</t>
  </si>
  <si>
    <t>NXN3OW9N</t>
  </si>
  <si>
    <t>NXN3OW93</t>
  </si>
  <si>
    <t>NXBBNX55</t>
  </si>
  <si>
    <t>NX9NV3WX</t>
  </si>
  <si>
    <t>NX9NN3B3</t>
  </si>
  <si>
    <t>NX95WXI9</t>
  </si>
  <si>
    <t>NX9NI9I9</t>
  </si>
  <si>
    <t>NXB5O95I</t>
  </si>
  <si>
    <t>NXINN9ON</t>
  </si>
  <si>
    <t>NXINN5WI</t>
  </si>
  <si>
    <t>NXB3NXXV</t>
  </si>
  <si>
    <t>NXB3BW39</t>
  </si>
  <si>
    <t>NXI5XVXN</t>
  </si>
  <si>
    <t>NXI595XI</t>
  </si>
  <si>
    <t>NXI53WXB</t>
  </si>
  <si>
    <t>NX9X3I35</t>
  </si>
  <si>
    <t>NXI3I55W</t>
  </si>
  <si>
    <t>NXOXIIX9</t>
  </si>
  <si>
    <t>NXOV55WI</t>
  </si>
  <si>
    <t>NXOV3IX5</t>
  </si>
  <si>
    <t>NXNWBX9W</t>
  </si>
  <si>
    <t>NXOOWX3V</t>
  </si>
  <si>
    <t>NXNW5INW</t>
  </si>
  <si>
    <t>NXW3WW9B</t>
  </si>
  <si>
    <t>NXW35XXO</t>
  </si>
  <si>
    <t>NXNI9O9B</t>
  </si>
  <si>
    <t>NXNI3OW3</t>
  </si>
  <si>
    <t>NXN935WW</t>
  </si>
  <si>
    <t>NXO9VI9V</t>
  </si>
  <si>
    <t>NXVOION3</t>
  </si>
  <si>
    <t>NXNO5W33</t>
  </si>
  <si>
    <t>NXVO5VW5</t>
  </si>
  <si>
    <t>NXVINX5V</t>
  </si>
  <si>
    <t>NXVINONV</t>
  </si>
  <si>
    <t>NXVIIIOO</t>
  </si>
  <si>
    <t>NXO3N35I</t>
  </si>
  <si>
    <t>NXO3IOVN</t>
  </si>
  <si>
    <t>NXV9BO9N</t>
  </si>
  <si>
    <t>NXNB5W3N</t>
  </si>
  <si>
    <t>NXO39VWW</t>
  </si>
  <si>
    <t>NXXX99I9</t>
  </si>
  <si>
    <t>NXXX39XV</t>
  </si>
  <si>
    <t>NXXWNX39</t>
  </si>
  <si>
    <t>NXXW5OOO</t>
  </si>
  <si>
    <t>NXXW53X9</t>
  </si>
  <si>
    <t>NXXVIWVN</t>
  </si>
  <si>
    <t>NXW53BX5</t>
  </si>
  <si>
    <t>NXXOIB5O</t>
  </si>
  <si>
    <t>O3B5OOBX</t>
  </si>
  <si>
    <t>O3B5333B</t>
  </si>
  <si>
    <t>O39XBV93</t>
  </si>
  <si>
    <t>NXXIONVV</t>
  </si>
  <si>
    <t>NXWW353W</t>
  </si>
  <si>
    <t>NXWI9IWB</t>
  </si>
  <si>
    <t>O39V9N53</t>
  </si>
  <si>
    <t>NXW5NX55</t>
  </si>
  <si>
    <t>NXWVW5V9</t>
  </si>
  <si>
    <t>O39NNN35</t>
  </si>
  <si>
    <t>O35WWW9I</t>
  </si>
  <si>
    <t>NXXBBN55</t>
  </si>
  <si>
    <t>O35I9VXB</t>
  </si>
  <si>
    <t>O3559XW9</t>
  </si>
  <si>
    <t>O353I593</t>
  </si>
  <si>
    <t>O3535IBO</t>
  </si>
  <si>
    <t>O33W3IIO</t>
  </si>
  <si>
    <t>NXX5V3B9</t>
  </si>
  <si>
    <t>NXWNWNWW</t>
  </si>
  <si>
    <t>NXX5BWBX</t>
  </si>
  <si>
    <t>NXW53O95</t>
  </si>
  <si>
    <t>O3I9I9O9</t>
  </si>
  <si>
    <t>O3WXNNX5</t>
  </si>
  <si>
    <t>O3I5NNWV</t>
  </si>
  <si>
    <t>O3I5IX5B</t>
  </si>
  <si>
    <t>O3WBN959</t>
  </si>
  <si>
    <t>O3WBII39</t>
  </si>
  <si>
    <t>O3W5BB53</t>
  </si>
  <si>
    <t>O3VBWOXN</t>
  </si>
  <si>
    <t>O55VBXOO</t>
  </si>
  <si>
    <t>O3V3XOW5</t>
  </si>
  <si>
    <t>O55B9W5X</t>
  </si>
  <si>
    <t>O55B9V53</t>
  </si>
  <si>
    <t>O3OVNNIV</t>
  </si>
  <si>
    <t>O3OOBWIX</t>
  </si>
  <si>
    <t>O3N3XO95</t>
  </si>
  <si>
    <t>O3ONWBBB</t>
  </si>
  <si>
    <t>O3XIOII3</t>
  </si>
  <si>
    <t>O5VX3OV5</t>
  </si>
  <si>
    <t>O59VXBIB</t>
  </si>
  <si>
    <t>O5VVXOWV</t>
  </si>
  <si>
    <t>O5VNX5B9</t>
  </si>
  <si>
    <t>O5BI5WW9</t>
  </si>
  <si>
    <t>O5V53WNW</t>
  </si>
  <si>
    <t>O5OIVX9V</t>
  </si>
  <si>
    <t>O5O5XNBI</t>
  </si>
  <si>
    <t>O5B55VNW</t>
  </si>
  <si>
    <t>O5XV9WVV</t>
  </si>
  <si>
    <t>O5XN5NIV</t>
  </si>
  <si>
    <t>O59NBB3I</t>
  </si>
  <si>
    <t>O5X5IOX5</t>
  </si>
  <si>
    <t>O5NWVV35</t>
  </si>
  <si>
    <t>O5WW9X39</t>
  </si>
  <si>
    <t>O5WNN95O</t>
  </si>
  <si>
    <t>O5BOOINN</t>
  </si>
  <si>
    <t>O5W3WX55</t>
  </si>
  <si>
    <t>O9BWIWOO</t>
  </si>
  <si>
    <t>O9OOIWV9</t>
  </si>
  <si>
    <t>OB3IOV95</t>
  </si>
  <si>
    <t>OB3IB35N</t>
  </si>
  <si>
    <t>OB35I9I9</t>
  </si>
  <si>
    <t>O9XNVNBW</t>
  </si>
  <si>
    <t>O9XIOV9O</t>
  </si>
  <si>
    <t>O9IW3W55</t>
  </si>
  <si>
    <t>O99NOVIV</t>
  </si>
  <si>
    <t>O99NONBO</t>
  </si>
  <si>
    <t>O9IN9OOV</t>
  </si>
  <si>
    <t>O9WBI3WW</t>
  </si>
  <si>
    <t>O9WB3X3V</t>
  </si>
  <si>
    <t>O99INOIO</t>
  </si>
  <si>
    <t>O9W5VXNN</t>
  </si>
  <si>
    <t>O9I5VX53</t>
  </si>
  <si>
    <t>O9I5OI3I</t>
  </si>
  <si>
    <t>OBOIOVW3</t>
  </si>
  <si>
    <t>OBO5BWB5</t>
  </si>
  <si>
    <t>OBNBWXXN</t>
  </si>
  <si>
    <t>OBNBBBIW</t>
  </si>
  <si>
    <t>OBWXW35W</t>
  </si>
  <si>
    <t>OBWINW9O</t>
  </si>
  <si>
    <t>OB9N9BWB</t>
  </si>
  <si>
    <t>OBINBN5I</t>
  </si>
  <si>
    <t>OBW9WN5I</t>
  </si>
  <si>
    <t>OB3NI3V5</t>
  </si>
  <si>
    <t>OBI3NVBB</t>
  </si>
  <si>
    <t>OBV9XX9V</t>
  </si>
  <si>
    <t>OI935I9O</t>
  </si>
  <si>
    <t>OII9NN39</t>
  </si>
  <si>
    <t>OII33NOO</t>
  </si>
  <si>
    <t>OIBX5X59</t>
  </si>
  <si>
    <t>OI33XIWO</t>
  </si>
  <si>
    <t>OIBNX9BB</t>
  </si>
  <si>
    <t>OIBNWVWB</t>
  </si>
  <si>
    <t>OIVOXN59</t>
  </si>
  <si>
    <t>OBXN553W</t>
  </si>
  <si>
    <t>OIVI5B3I</t>
  </si>
  <si>
    <t>OI59NIOX</t>
  </si>
  <si>
    <t>OIV3X9XI</t>
  </si>
  <si>
    <t>OI3BBXIV</t>
  </si>
  <si>
    <t>OI9NB33W</t>
  </si>
  <si>
    <t>OI9IOIVX</t>
  </si>
  <si>
    <t>OIO3WWOB</t>
  </si>
  <si>
    <t>OI9BN5NN</t>
  </si>
  <si>
    <t>OINOIW9N</t>
  </si>
  <si>
    <t>OI999N5B</t>
  </si>
  <si>
    <t>OINI3BIO</t>
  </si>
  <si>
    <t>ONBI39O3</t>
  </si>
  <si>
    <t>OIX9XWO5</t>
  </si>
  <si>
    <t>ON9XN5N9</t>
  </si>
  <si>
    <t>ON9W5NOO</t>
  </si>
  <si>
    <t>ON3BVW5B</t>
  </si>
  <si>
    <t>ONV5W5WV</t>
  </si>
  <si>
    <t>ON9OI3XX</t>
  </si>
  <si>
    <t>ON9IO99W</t>
  </si>
  <si>
    <t>ONOW9BN5</t>
  </si>
  <si>
    <t>ONOVOX5X</t>
  </si>
  <si>
    <t>ONOOW55N</t>
  </si>
  <si>
    <t>ON99VNOX</t>
  </si>
  <si>
    <t>ON99IOXV</t>
  </si>
  <si>
    <t>ONIXWNN5</t>
  </si>
  <si>
    <t>OIVX9NON</t>
  </si>
  <si>
    <t>OO53X39B</t>
  </si>
  <si>
    <t>OOIB9VVI</t>
  </si>
  <si>
    <t>ONXXXX3X</t>
  </si>
  <si>
    <t>OO9OWWWB</t>
  </si>
  <si>
    <t>OOX3I93B</t>
  </si>
  <si>
    <t>ONVWVBNI</t>
  </si>
  <si>
    <t>ONXN5WBW</t>
  </si>
  <si>
    <t>OOWBNIVI</t>
  </si>
  <si>
    <t>OO5OI3OB</t>
  </si>
  <si>
    <t>OO5I9O3B</t>
  </si>
  <si>
    <t>ONX3O5X3</t>
  </si>
  <si>
    <t>OONXO3BI</t>
  </si>
  <si>
    <t>ONW5N9O9</t>
  </si>
  <si>
    <t>ONW3VW9I</t>
  </si>
  <si>
    <t>OV3N9VWI</t>
  </si>
  <si>
    <t>OV5X3I39</t>
  </si>
  <si>
    <t>OVIIOVWI</t>
  </si>
  <si>
    <t>OOXOW5X5</t>
  </si>
  <si>
    <t>OVI5VIIX</t>
  </si>
  <si>
    <t>OV3BNBWI</t>
  </si>
  <si>
    <t>OV3B553W</t>
  </si>
  <si>
    <t>OV55XBVO</t>
  </si>
  <si>
    <t>OVB9OX9V</t>
  </si>
  <si>
    <t>OV55555W</t>
  </si>
  <si>
    <t>OV33V9BI</t>
  </si>
  <si>
    <t>OVVNOX3W</t>
  </si>
  <si>
    <t>OV3VVOXV</t>
  </si>
  <si>
    <t>OVOIIVN9</t>
  </si>
  <si>
    <t>OVO5B5NN</t>
  </si>
  <si>
    <t>OV999553</t>
  </si>
  <si>
    <t>OVNNN39B</t>
  </si>
  <si>
    <t>OOXVWXXB</t>
  </si>
  <si>
    <t>OOXVW595</t>
  </si>
  <si>
    <t>OW59NV53</t>
  </si>
  <si>
    <t>OWI5BIW9</t>
  </si>
  <si>
    <t>OWBXNB9W</t>
  </si>
  <si>
    <t>OW3X3VNW</t>
  </si>
  <si>
    <t>OVXOIWBW</t>
  </si>
  <si>
    <t>OWB5XN93</t>
  </si>
  <si>
    <t>OVWBV9BN</t>
  </si>
  <si>
    <t>OW3NOIXO</t>
  </si>
  <si>
    <t>OW9OVWB9</t>
  </si>
  <si>
    <t>OWOXBNOV</t>
  </si>
  <si>
    <t>OVXBIXOV</t>
  </si>
  <si>
    <t>OWOI59IW</t>
  </si>
  <si>
    <t>OWO5WIN3</t>
  </si>
  <si>
    <t>OW33NXNI</t>
  </si>
  <si>
    <t>OW335BVN</t>
  </si>
  <si>
    <t>OWNN5NB3</t>
  </si>
  <si>
    <t>OWIW33XX</t>
  </si>
  <si>
    <t>OWIVNI95</t>
  </si>
  <si>
    <t>OWIVIBX5</t>
  </si>
  <si>
    <t>OWIOW5OO</t>
  </si>
  <si>
    <t>OWIONBV5</t>
  </si>
  <si>
    <t>OWX3WOIV</t>
  </si>
  <si>
    <t>OXB9IV5V</t>
  </si>
  <si>
    <t>OWVV39W3</t>
  </si>
  <si>
    <t>OX99V3BI</t>
  </si>
  <si>
    <t>OXO3O5BX</t>
  </si>
  <si>
    <t>OX5X5VV3</t>
  </si>
  <si>
    <t>OX5WN93N</t>
  </si>
  <si>
    <t>OX5O59W3</t>
  </si>
  <si>
    <t>OXN99W3N</t>
  </si>
  <si>
    <t>OXINWNX5</t>
  </si>
  <si>
    <t>OWWIWN5V</t>
  </si>
  <si>
    <t>OXI5NIOW</t>
  </si>
  <si>
    <t>OWX5IBNX</t>
  </si>
  <si>
    <t>OWX59XW3</t>
  </si>
  <si>
    <t>OXBVXO9X</t>
  </si>
  <si>
    <t>V5WVN5X5</t>
  </si>
  <si>
    <t>OXVBOIVX</t>
  </si>
  <si>
    <t>OXVB9WXI</t>
  </si>
  <si>
    <t>OXO9X9ON</t>
  </si>
  <si>
    <t>OXOOXV5I</t>
  </si>
  <si>
    <t>V559INO5</t>
  </si>
  <si>
    <t>OXW5BW9W</t>
  </si>
  <si>
    <t>V53W3II3</t>
  </si>
  <si>
    <t>VIN55X3B</t>
  </si>
  <si>
    <t>OXW53BO9</t>
  </si>
  <si>
    <t>V535WOIX</t>
  </si>
  <si>
    <t>OXONN3I9</t>
  </si>
  <si>
    <t>VIB5N9X9</t>
  </si>
  <si>
    <t>V3VI5VIO</t>
  </si>
  <si>
    <t>VI9N5X9V</t>
  </si>
  <si>
    <t>OXOX9VNI</t>
  </si>
  <si>
    <t>V9WN5XON</t>
  </si>
  <si>
    <t>V9WIWNVX</t>
  </si>
  <si>
    <t>V9VIV9VN</t>
  </si>
  <si>
    <t>V9OWN593</t>
  </si>
  <si>
    <t>V9NXB5I5</t>
  </si>
  <si>
    <t>V9BV9OBB</t>
  </si>
  <si>
    <t>V99WONIW</t>
  </si>
  <si>
    <t>VV9BNVBI</t>
  </si>
  <si>
    <t>VV5WWW59</t>
  </si>
  <si>
    <t>VNI39BW3</t>
  </si>
  <si>
    <t>VV3XI5N3</t>
  </si>
  <si>
    <t>VNBOO5O5</t>
  </si>
  <si>
    <t>VV35V5V9</t>
  </si>
  <si>
    <t>VNXVXW39</t>
  </si>
  <si>
    <t>VVV3XOB5</t>
  </si>
  <si>
    <t>VVOVXXWI</t>
  </si>
  <si>
    <t>VN95IW5B</t>
  </si>
  <si>
    <t>VNVBNWO9</t>
  </si>
  <si>
    <t>VIOW5IIB</t>
  </si>
  <si>
    <t>VVB5VVNV</t>
  </si>
  <si>
    <t>VN5I3B33</t>
  </si>
  <si>
    <t>W3335VNI</t>
  </si>
  <si>
    <t>W3333339</t>
  </si>
  <si>
    <t>VWN3XBBV</t>
  </si>
  <si>
    <t>VWN3I559</t>
  </si>
  <si>
    <t>VWWWBVVN</t>
  </si>
  <si>
    <t>VW393WIW</t>
  </si>
  <si>
    <t>VWWW5WWI</t>
  </si>
  <si>
    <t>VWWVWN5I</t>
  </si>
  <si>
    <t>VWWVIXWO</t>
  </si>
  <si>
    <t>VWIVXI3N</t>
  </si>
  <si>
    <t>VW935N95</t>
  </si>
  <si>
    <t>VXOII9VW</t>
  </si>
  <si>
    <t>VWW5XWXW</t>
  </si>
  <si>
    <t>W339IWO9</t>
  </si>
  <si>
    <t>VW55NBWI</t>
  </si>
  <si>
    <t>VXBXO5VW</t>
  </si>
  <si>
    <t>W33559IO</t>
  </si>
  <si>
    <t>W333XWXW</t>
  </si>
  <si>
    <t>W333OOVI</t>
  </si>
  <si>
    <t>VX3XBBX3</t>
  </si>
  <si>
    <t>W33VNI3N</t>
  </si>
  <si>
    <t>W33VN5NO</t>
  </si>
  <si>
    <t>W33VBII5</t>
  </si>
  <si>
    <t>W33VB9BO</t>
  </si>
  <si>
    <t>W33IXIVN</t>
  </si>
  <si>
    <t>W33V99V3</t>
  </si>
  <si>
    <t>W33BVXIN</t>
  </si>
  <si>
    <t>W33B9IVX</t>
  </si>
  <si>
    <t>W33OWX53</t>
  </si>
  <si>
    <t>W33ON5VO</t>
  </si>
  <si>
    <t>W33INV9V</t>
  </si>
  <si>
    <t>W33XXNWX</t>
  </si>
  <si>
    <t>W33IIB5I</t>
  </si>
  <si>
    <t>W33XIO3W</t>
  </si>
  <si>
    <t>W33XB9XO</t>
  </si>
  <si>
    <t>W339W3BV</t>
  </si>
  <si>
    <t>W33WX3VN</t>
  </si>
  <si>
    <t>W339VXOO</t>
  </si>
  <si>
    <t>W33NVVBB</t>
  </si>
  <si>
    <t>W33WWIOI</t>
  </si>
  <si>
    <t>W33WW9OI</t>
  </si>
  <si>
    <t>W33WO3NN</t>
  </si>
  <si>
    <t>W33WN95N</t>
  </si>
  <si>
    <t>W33NNXNI</t>
  </si>
  <si>
    <t>W33NNON9</t>
  </si>
  <si>
    <t>W33W3WV5</t>
  </si>
  <si>
    <t>W33W3BBB</t>
  </si>
  <si>
    <t>W33VX9BX</t>
  </si>
  <si>
    <t>W353OOII</t>
  </si>
  <si>
    <t>W35N5N5X</t>
  </si>
  <si>
    <t>W353BB3B</t>
  </si>
  <si>
    <t>W35IVIXN</t>
  </si>
  <si>
    <t>W3599959</t>
  </si>
  <si>
    <t>W35III59</t>
  </si>
  <si>
    <t>W35IBXXW</t>
  </si>
  <si>
    <t>W3595W9O</t>
  </si>
  <si>
    <t>W35IB5O5</t>
  </si>
  <si>
    <t>W35I3VNO</t>
  </si>
  <si>
    <t>W35535I3</t>
  </si>
  <si>
    <t>W355XVVN</t>
  </si>
  <si>
    <t>W3539V55</t>
  </si>
  <si>
    <t>W35V5V55</t>
  </si>
  <si>
    <t>W35V3NI5</t>
  </si>
  <si>
    <t>W355VN59</t>
  </si>
  <si>
    <t>W35BN3X3</t>
  </si>
  <si>
    <t>W35OW939</t>
  </si>
  <si>
    <t>W35OOBBO</t>
  </si>
  <si>
    <t>W35B9OOB</t>
  </si>
  <si>
    <t>W35ON3VI</t>
  </si>
  <si>
    <t>W35OIWN5</t>
  </si>
  <si>
    <t>W35OBI9B</t>
  </si>
  <si>
    <t>W35O9IX5</t>
  </si>
  <si>
    <t>W35O9IWI</t>
  </si>
  <si>
    <t>W35O9I9N</t>
  </si>
  <si>
    <t>W35B3W93</t>
  </si>
  <si>
    <t>W35NWOX5</t>
  </si>
  <si>
    <t>W35NVXXV</t>
  </si>
  <si>
    <t>W35NNV5I</t>
  </si>
  <si>
    <t>W35NIXOB</t>
  </si>
  <si>
    <t>W35NIVXI</t>
  </si>
  <si>
    <t>W399VI35</t>
  </si>
  <si>
    <t>W399OIX3</t>
  </si>
  <si>
    <t>W35XXWXX</t>
  </si>
  <si>
    <t>W35W55N5</t>
  </si>
  <si>
    <t>W35XX5IV</t>
  </si>
  <si>
    <t>W35XVNNW</t>
  </si>
  <si>
    <t>W35WO5NO</t>
  </si>
  <si>
    <t>W395XBIX</t>
  </si>
  <si>
    <t>W39599ON</t>
  </si>
  <si>
    <t>W35VV5XV</t>
  </si>
  <si>
    <t>W395VBXX</t>
  </si>
  <si>
    <t>W35XNNOV</t>
  </si>
  <si>
    <t>W35W3B39</t>
  </si>
  <si>
    <t>W35W3B33</t>
  </si>
  <si>
    <t>W395O959</t>
  </si>
  <si>
    <t>W39IWINV</t>
  </si>
  <si>
    <t>W3955VVN</t>
  </si>
  <si>
    <t>W395539V</t>
  </si>
  <si>
    <t>W3953BWW</t>
  </si>
  <si>
    <t>W35X93VX</t>
  </si>
  <si>
    <t>W393X9B9</t>
  </si>
  <si>
    <t>W39I9I59</t>
  </si>
  <si>
    <t>W39I3VON</t>
  </si>
  <si>
    <t>W39BO9VO</t>
  </si>
  <si>
    <t>W393BWIW</t>
  </si>
  <si>
    <t>W39B9WWO</t>
  </si>
  <si>
    <t>W393B33I</t>
  </si>
  <si>
    <t>W35VVO3I</t>
  </si>
  <si>
    <t>W39B393V</t>
  </si>
  <si>
    <t>W399WXBI</t>
  </si>
  <si>
    <t>W39XXW95</t>
  </si>
  <si>
    <t>W39V9VIW</t>
  </si>
  <si>
    <t>W39NO9NN</t>
  </si>
  <si>
    <t>W39XB5N9</t>
  </si>
  <si>
    <t>W39V93NB</t>
  </si>
  <si>
    <t>W39NO59N</t>
  </si>
  <si>
    <t>W39V3VWI</t>
  </si>
  <si>
    <t>W39WXX59</t>
  </si>
  <si>
    <t>W39V3BXX</t>
  </si>
  <si>
    <t>W39WWXB9</t>
  </si>
  <si>
    <t>W39WOVI9</t>
  </si>
  <si>
    <t>W3B99O95</t>
  </si>
  <si>
    <t>W3B99BV9</t>
  </si>
  <si>
    <t>W39WO39V</t>
  </si>
  <si>
    <t>W3B93O53</t>
  </si>
  <si>
    <t>W39OWIV3</t>
  </si>
  <si>
    <t>W39WIB9N</t>
  </si>
  <si>
    <t>W3B5VBVX</t>
  </si>
  <si>
    <t>W39WBNWW</t>
  </si>
  <si>
    <t>W39W9N3X</t>
  </si>
  <si>
    <t>W39N5IW9</t>
  </si>
  <si>
    <t>W39OONON</t>
  </si>
  <si>
    <t>W3B5B3NW</t>
  </si>
  <si>
    <t>W3B55B95</t>
  </si>
  <si>
    <t>W3B559IB</t>
  </si>
  <si>
    <t>W3B53VN9</t>
  </si>
  <si>
    <t>W39W3BII</t>
  </si>
  <si>
    <t>W3B3WWBO</t>
  </si>
  <si>
    <t>W39ON5WI</t>
  </si>
  <si>
    <t>W39VVNXB</t>
  </si>
  <si>
    <t>W3B3BV5N</t>
  </si>
  <si>
    <t>W3B39VX3</t>
  </si>
  <si>
    <t>W3IIOIBN</t>
  </si>
  <si>
    <t>W3IINN5N</t>
  </si>
  <si>
    <t>W3I93XV3</t>
  </si>
  <si>
    <t>W3IIN3W3</t>
  </si>
  <si>
    <t>W3IIIVVW</t>
  </si>
  <si>
    <t>W3IIIVNO</t>
  </si>
  <si>
    <t>W3IIBX5N</t>
  </si>
  <si>
    <t>W3IIB5WI</t>
  </si>
  <si>
    <t>W3II5OWB</t>
  </si>
  <si>
    <t>W3I5WWNX</t>
  </si>
  <si>
    <t>W3I3VBXX</t>
  </si>
  <si>
    <t>W3I5VXI9</t>
  </si>
  <si>
    <t>W3IBWN5B</t>
  </si>
  <si>
    <t>W3I35VXB</t>
  </si>
  <si>
    <t>W3BXW5I5</t>
  </si>
  <si>
    <t>W3IBO95W</t>
  </si>
  <si>
    <t>W3I5NNI3</t>
  </si>
  <si>
    <t>W3IBBXVV</t>
  </si>
  <si>
    <t>W3IV3INV</t>
  </si>
  <si>
    <t>W3BXWXIN</t>
  </si>
  <si>
    <t>W3IOV3OV</t>
  </si>
  <si>
    <t>W3IB5NWI</t>
  </si>
  <si>
    <t>W3IOO5IX</t>
  </si>
  <si>
    <t>W3IOIIIN</t>
  </si>
  <si>
    <t>W3IO5XVI</t>
  </si>
  <si>
    <t>W3I59OXI</t>
  </si>
  <si>
    <t>W3INOVWW</t>
  </si>
  <si>
    <t>W3INOVNV</t>
  </si>
  <si>
    <t>W3I53VNO</t>
  </si>
  <si>
    <t>W3I335NI</t>
  </si>
  <si>
    <t>W3IN3B9W</t>
  </si>
  <si>
    <t>W3I99OWX</t>
  </si>
  <si>
    <t>W3BBOWI9</t>
  </si>
  <si>
    <t>W3BV9XWX</t>
  </si>
  <si>
    <t>W3BV9O59</t>
  </si>
  <si>
    <t>W3BOWVV9</t>
  </si>
  <si>
    <t>W3BOWOW5</t>
  </si>
  <si>
    <t>W3B9OVWX</t>
  </si>
  <si>
    <t>W3BIIO95</t>
  </si>
  <si>
    <t>W3BIBWBW</t>
  </si>
  <si>
    <t>W3BXO5W9</t>
  </si>
  <si>
    <t>W3BX39IW</t>
  </si>
  <si>
    <t>W3BX35XV</t>
  </si>
  <si>
    <t>W3BWX5BW</t>
  </si>
  <si>
    <t>W3BWWIW5</t>
  </si>
  <si>
    <t>W3BWV3BV</t>
  </si>
  <si>
    <t>W3BW9VBI</t>
  </si>
  <si>
    <t>W3BNWI5N</t>
  </si>
  <si>
    <t>W3B9NWNB</t>
  </si>
  <si>
    <t>W3BB5I9I</t>
  </si>
  <si>
    <t>W3BW53BV</t>
  </si>
  <si>
    <t>W3BBWI93</t>
  </si>
  <si>
    <t>W3BVOBOI</t>
  </si>
  <si>
    <t>W3BN3O53</t>
  </si>
  <si>
    <t>W3IXW55O</t>
  </si>
  <si>
    <t>W3N9IBXB</t>
  </si>
  <si>
    <t>W3N5X953</t>
  </si>
  <si>
    <t>W3IXBONV</t>
  </si>
  <si>
    <t>W3N599BN</t>
  </si>
  <si>
    <t>W3N3XXWX</t>
  </si>
  <si>
    <t>W3NIW355</t>
  </si>
  <si>
    <t>W3NIOW3X</t>
  </si>
  <si>
    <t>W3NIO5II</t>
  </si>
  <si>
    <t>W3NII355</t>
  </si>
  <si>
    <t>W3IVI9OW</t>
  </si>
  <si>
    <t>W3NI3IWV</t>
  </si>
  <si>
    <t>W3NI3IIO</t>
  </si>
  <si>
    <t>W3NBVOVB</t>
  </si>
  <si>
    <t>W3NBV55N</t>
  </si>
  <si>
    <t>W3IWVOBW</t>
  </si>
  <si>
    <t>W3NBI9X9</t>
  </si>
  <si>
    <t>W3N39BIB</t>
  </si>
  <si>
    <t>W3IWV939</t>
  </si>
  <si>
    <t>W3IVBX95</t>
  </si>
  <si>
    <t>W3N353NX</t>
  </si>
  <si>
    <t>W3NB533X</t>
  </si>
  <si>
    <t>W3IWOVBX</t>
  </si>
  <si>
    <t>W3IW3BBX</t>
  </si>
  <si>
    <t>W3N9XBWW</t>
  </si>
  <si>
    <t>W3NVIOBI</t>
  </si>
  <si>
    <t>W3NXX3IV</t>
  </si>
  <si>
    <t>W3NXX39B</t>
  </si>
  <si>
    <t>W3NXWO3O</t>
  </si>
  <si>
    <t>W3NO3XBX</t>
  </si>
  <si>
    <t>W3NWN3X9</t>
  </si>
  <si>
    <t>W3NXOXNI</t>
  </si>
  <si>
    <t>W3NV9VV5</t>
  </si>
  <si>
    <t>W3NXN5W3</t>
  </si>
  <si>
    <t>W3NV5W3X</t>
  </si>
  <si>
    <t>W3NNXBOX</t>
  </si>
  <si>
    <t>W3NXB9NV</t>
  </si>
  <si>
    <t>W3NX9VOI</t>
  </si>
  <si>
    <t>W3NX995O</t>
  </si>
  <si>
    <t>W3NX93WW</t>
  </si>
  <si>
    <t>W3NWXOIN</t>
  </si>
  <si>
    <t>W3NWX3WX</t>
  </si>
  <si>
    <t>W3NNW9NO</t>
  </si>
  <si>
    <t>W3NWO9O9</t>
  </si>
  <si>
    <t>W3O93OBO</t>
  </si>
  <si>
    <t>W3O933IW</t>
  </si>
  <si>
    <t>W3O5XIXX</t>
  </si>
  <si>
    <t>W3O5WW35</t>
  </si>
  <si>
    <t>W3NWBXB3</t>
  </si>
  <si>
    <t>W3O5W9NI</t>
  </si>
  <si>
    <t>W3NONBXW</t>
  </si>
  <si>
    <t>W3O5OBN3</t>
  </si>
  <si>
    <t>W3NON3I5</t>
  </si>
  <si>
    <t>W3NW5BWX</t>
  </si>
  <si>
    <t>W3O5I5W9</t>
  </si>
  <si>
    <t>W3NNOV95</t>
  </si>
  <si>
    <t>W3O3WWVI</t>
  </si>
  <si>
    <t>W3NVWNWW</t>
  </si>
  <si>
    <t>W3O3VWBN</t>
  </si>
  <si>
    <t>W3NVOWOO</t>
  </si>
  <si>
    <t>W3OVOB5N</t>
  </si>
  <si>
    <t>W3OVNX99</t>
  </si>
  <si>
    <t>W3OB59N3</t>
  </si>
  <si>
    <t>W3OVNVOI</t>
  </si>
  <si>
    <t>W3OV95X5</t>
  </si>
  <si>
    <t>W3OIWNOI</t>
  </si>
  <si>
    <t>W3OBNXI5</t>
  </si>
  <si>
    <t>W3OOVOWI</t>
  </si>
  <si>
    <t>W3OOO9O9</t>
  </si>
  <si>
    <t>W3OIIXOB</t>
  </si>
  <si>
    <t>W3OXWI5O</t>
  </si>
  <si>
    <t>W3OXV3W9</t>
  </si>
  <si>
    <t>W3OXOIXB</t>
  </si>
  <si>
    <t>W3OXNWNX</t>
  </si>
  <si>
    <t>W3O9XIX9</t>
  </si>
  <si>
    <t>W3OXNB3O</t>
  </si>
  <si>
    <t>W3OXBBNI</t>
  </si>
  <si>
    <t>W3OX5IWV</t>
  </si>
  <si>
    <t>W3OWWVO5</t>
  </si>
  <si>
    <t>W3OB9IN5</t>
  </si>
  <si>
    <t>W3O9O539</t>
  </si>
  <si>
    <t>W3OW3V93</t>
  </si>
  <si>
    <t>W3OVWXBN</t>
  </si>
  <si>
    <t>W3ON99VB</t>
  </si>
  <si>
    <t>W3OBWBB5</t>
  </si>
  <si>
    <t>W3V59N9W</t>
  </si>
  <si>
    <t>W3VONXIN</t>
  </si>
  <si>
    <t>W3VONNWB</t>
  </si>
  <si>
    <t>W3VON93O</t>
  </si>
  <si>
    <t>W3VOIXV9</t>
  </si>
  <si>
    <t>W3V9IO5W</t>
  </si>
  <si>
    <t>W3VOBOWI</t>
  </si>
  <si>
    <t>W3V9IIW3</t>
  </si>
  <si>
    <t>W3V993XV</t>
  </si>
  <si>
    <t>W3W5WNON</t>
  </si>
  <si>
    <t>W3W5O3VI</t>
  </si>
  <si>
    <t>W3W5O3I3</t>
  </si>
  <si>
    <t>W3V3WIW9</t>
  </si>
  <si>
    <t>W3W5IBON</t>
  </si>
  <si>
    <t>W3V5X9I5</t>
  </si>
  <si>
    <t>W3W3VIOW</t>
  </si>
  <si>
    <t>W3W3OINW</t>
  </si>
  <si>
    <t>W3W3NVVV</t>
  </si>
  <si>
    <t>W3W393WV</t>
  </si>
  <si>
    <t>W3V3OOWI</t>
  </si>
  <si>
    <t>W3VWN939</t>
  </si>
  <si>
    <t>W3WOX3BB</t>
  </si>
  <si>
    <t>W3WIIWVV</t>
  </si>
  <si>
    <t>W3WOBW3I</t>
  </si>
  <si>
    <t>W3WOBNXV</t>
  </si>
  <si>
    <t>W3WOB5NO</t>
  </si>
  <si>
    <t>W3WO9WW5</t>
  </si>
  <si>
    <t>W3WI59OX</t>
  </si>
  <si>
    <t>W3WO95NV</t>
  </si>
  <si>
    <t>W3WI3OOW</t>
  </si>
  <si>
    <t>W3WNO93V</t>
  </si>
  <si>
    <t>W3WNO3BV</t>
  </si>
  <si>
    <t>W3WX53XV</t>
  </si>
  <si>
    <t>W3WWWXIB</t>
  </si>
  <si>
    <t>W3W95BN9</t>
  </si>
  <si>
    <t>W3WWNOVV</t>
  </si>
  <si>
    <t>W3WWIWW9</t>
  </si>
  <si>
    <t>W3WW5NNW</t>
  </si>
  <si>
    <t>W3W9VVBV</t>
  </si>
  <si>
    <t>W3W9I539</t>
  </si>
  <si>
    <t>W3WIVOB5</t>
  </si>
  <si>
    <t>W3WVNNIX</t>
  </si>
  <si>
    <t>W3WVBI99</t>
  </si>
  <si>
    <t>W3XI9W93</t>
  </si>
  <si>
    <t>W3XI9N5X</t>
  </si>
  <si>
    <t>W3X3B93X</t>
  </si>
  <si>
    <t>W3XBIBBI</t>
  </si>
  <si>
    <t>W3XBBX3X</t>
  </si>
  <si>
    <t>W3X593WO</t>
  </si>
  <si>
    <t>W3WXIXXI</t>
  </si>
  <si>
    <t>W3X9WBIB</t>
  </si>
  <si>
    <t>W3XO39XV</t>
  </si>
  <si>
    <t>W3X33WWO</t>
  </si>
  <si>
    <t>W3X9INNI</t>
  </si>
  <si>
    <t>W3XNNNNX</t>
  </si>
  <si>
    <t>W3X3VWNI</t>
  </si>
  <si>
    <t>W3XNBIN9</t>
  </si>
  <si>
    <t>W3WXXXN3</t>
  </si>
  <si>
    <t>W3X9N53W</t>
  </si>
  <si>
    <t>W3X93I3V</t>
  </si>
  <si>
    <t>W3X5XNNW</t>
  </si>
  <si>
    <t>W3X3XIWN</t>
  </si>
  <si>
    <t>W559NIIX</t>
  </si>
  <si>
    <t>W53XWXXN</t>
  </si>
  <si>
    <t>W53XWWNI</t>
  </si>
  <si>
    <t>W53XVBX3</t>
  </si>
  <si>
    <t>W3XX3B55</t>
  </si>
  <si>
    <t>W53VV9IN</t>
  </si>
  <si>
    <t>W3XVWON5</t>
  </si>
  <si>
    <t>W3XWXOW3</t>
  </si>
  <si>
    <t>W3XWXONN</t>
  </si>
  <si>
    <t>W3XWWXXX</t>
  </si>
  <si>
    <t>W53ONIOO</t>
  </si>
  <si>
    <t>W3XV9BOW</t>
  </si>
  <si>
    <t>W3XVVOW3</t>
  </si>
  <si>
    <t>W3XWVNB3</t>
  </si>
  <si>
    <t>W3XWOWXW</t>
  </si>
  <si>
    <t>W53B5VB5</t>
  </si>
  <si>
    <t>W539B395</t>
  </si>
  <si>
    <t>W593N5BO</t>
  </si>
  <si>
    <t>W533WXII</t>
  </si>
  <si>
    <t>W533WX9O</t>
  </si>
  <si>
    <t>W533VINB</t>
  </si>
  <si>
    <t>W3XOW99I</t>
  </si>
  <si>
    <t>W55XBBXW</t>
  </si>
  <si>
    <t>W533NOOX</t>
  </si>
  <si>
    <t>W5339N5V</t>
  </si>
  <si>
    <t>W55WOVOV</t>
  </si>
  <si>
    <t>W55WO3OW</t>
  </si>
  <si>
    <t>W3XV59NW</t>
  </si>
  <si>
    <t>W3XWBW9B</t>
  </si>
  <si>
    <t>W55WBB9N</t>
  </si>
  <si>
    <t>W55W5IIO</t>
  </si>
  <si>
    <t>W3XXWWBV</t>
  </si>
  <si>
    <t>W3XXWOVX</t>
  </si>
  <si>
    <t>W55VII3V</t>
  </si>
  <si>
    <t>W55V5NW3</t>
  </si>
  <si>
    <t>W3XVINBX</t>
  </si>
  <si>
    <t>W55O5N99</t>
  </si>
  <si>
    <t>W3XXIOW5</t>
  </si>
  <si>
    <t>W5N5IWXO</t>
  </si>
  <si>
    <t>W5BNWBXI</t>
  </si>
  <si>
    <t>W5N55X3W</t>
  </si>
  <si>
    <t>W5B55IXV</t>
  </si>
  <si>
    <t>W5IX3OOO</t>
  </si>
  <si>
    <t>W5BBO9BX</t>
  </si>
  <si>
    <t>W5IWNI59</t>
  </si>
  <si>
    <t>W5IVXXIV</t>
  </si>
  <si>
    <t>W5IVN5NO</t>
  </si>
  <si>
    <t>W5IV9XVV</t>
  </si>
  <si>
    <t>W5IV9W5X</t>
  </si>
  <si>
    <t>W5IO5X5X</t>
  </si>
  <si>
    <t>W5B3959B</t>
  </si>
  <si>
    <t>W5B35V95</t>
  </si>
  <si>
    <t>W5NOIBIW</t>
  </si>
  <si>
    <t>W5B5XNBV</t>
  </si>
  <si>
    <t>W5NO93XB</t>
  </si>
  <si>
    <t>W5IBVW95</t>
  </si>
  <si>
    <t>W5IBN55B</t>
  </si>
  <si>
    <t>W5B5WBVX</t>
  </si>
  <si>
    <t>W5B5WB35</t>
  </si>
  <si>
    <t>W59VIIIX</t>
  </si>
  <si>
    <t>W5I955OX</t>
  </si>
  <si>
    <t>W5NN3IO9</t>
  </si>
  <si>
    <t>W5I5VIIB</t>
  </si>
  <si>
    <t>W5I9WV5N</t>
  </si>
  <si>
    <t>W5NIBVXW</t>
  </si>
  <si>
    <t>W5N9WO39</t>
  </si>
  <si>
    <t>W5OON35O</t>
  </si>
  <si>
    <t>W5OOIV39</t>
  </si>
  <si>
    <t>W5ONXWVN</t>
  </si>
  <si>
    <t>W5O9OB99</t>
  </si>
  <si>
    <t>W5ONW95W</t>
  </si>
  <si>
    <t>W5ONN99W</t>
  </si>
  <si>
    <t>W5ONN35N</t>
  </si>
  <si>
    <t>W5ONIBVV</t>
  </si>
  <si>
    <t>W5NVXBOW</t>
  </si>
  <si>
    <t>W5OXVIOV</t>
  </si>
  <si>
    <t>W5O5NIV3</t>
  </si>
  <si>
    <t>W5NV9B5V</t>
  </si>
  <si>
    <t>W5OX9399</t>
  </si>
  <si>
    <t>W5OINWOX</t>
  </si>
  <si>
    <t>W5OWX53I</t>
  </si>
  <si>
    <t>W5OII5BI</t>
  </si>
  <si>
    <t>W5OWWBNX</t>
  </si>
  <si>
    <t>W5OI5VXB</t>
  </si>
  <si>
    <t>W5OWONB3</t>
  </si>
  <si>
    <t>W5OWOBB5</t>
  </si>
  <si>
    <t>W5OWVIB5</t>
  </si>
  <si>
    <t>W5OWBXXI</t>
  </si>
  <si>
    <t>W5OWBO39</t>
  </si>
  <si>
    <t>W5OW9NX3</t>
  </si>
  <si>
    <t>W5OBBII3</t>
  </si>
  <si>
    <t>W5OW3NXI</t>
  </si>
  <si>
    <t>W5OVWBV5</t>
  </si>
  <si>
    <t>W5WOXBB5</t>
  </si>
  <si>
    <t>W5WOWVON</t>
  </si>
  <si>
    <t>W5VW3X99</t>
  </si>
  <si>
    <t>W5VVXVOV</t>
  </si>
  <si>
    <t>W5VINIB5</t>
  </si>
  <si>
    <t>W5VIN9IW</t>
  </si>
  <si>
    <t>W5V5WB35</t>
  </si>
  <si>
    <t>W5VVNXO9</t>
  </si>
  <si>
    <t>W5VIIVWX</t>
  </si>
  <si>
    <t>W5WB93XO</t>
  </si>
  <si>
    <t>W5W5WVOX</t>
  </si>
  <si>
    <t>W5W5IBON</t>
  </si>
  <si>
    <t>W5VOWINB</t>
  </si>
  <si>
    <t>W5OXW5N9</t>
  </si>
  <si>
    <t>W5OXW53B</t>
  </si>
  <si>
    <t>W5V5NWNN</t>
  </si>
  <si>
    <t>W5XO55XB</t>
  </si>
  <si>
    <t>W5XO3NVW</t>
  </si>
  <si>
    <t>W5XNNNWB</t>
  </si>
  <si>
    <t>W5VNNXIV</t>
  </si>
  <si>
    <t>W5XIOOBX</t>
  </si>
  <si>
    <t>W5VXXBIN</t>
  </si>
  <si>
    <t>W5VXWO9W</t>
  </si>
  <si>
    <t>W5XBB5X3</t>
  </si>
  <si>
    <t>W5VXVONO</t>
  </si>
  <si>
    <t>W5X959X5</t>
  </si>
  <si>
    <t>W5VXNVB9</t>
  </si>
  <si>
    <t>W5VXINW9</t>
  </si>
  <si>
    <t>W5VXI9BI</t>
  </si>
  <si>
    <t>W5V3VW9X</t>
  </si>
  <si>
    <t>W5WXB353</t>
  </si>
  <si>
    <t>W5VX59OO</t>
  </si>
  <si>
    <t>W5VX55IN</t>
  </si>
  <si>
    <t>W5WW53OX</t>
  </si>
  <si>
    <t>W5OXX59O</t>
  </si>
  <si>
    <t>W5V9NVBX</t>
  </si>
  <si>
    <t>W5WV9I53</t>
  </si>
  <si>
    <t>W5WV9I3X</t>
  </si>
  <si>
    <t>W5VWOIWN</t>
  </si>
  <si>
    <t>W5VNVBON</t>
  </si>
  <si>
    <t>W5WV3XOB</t>
  </si>
  <si>
    <t>W5WV3N3O</t>
  </si>
  <si>
    <t>W9V3NOX3</t>
  </si>
  <si>
    <t>W5XVXNV5</t>
  </si>
  <si>
    <t>W9W95OVI</t>
  </si>
  <si>
    <t>W9W95NWI</t>
  </si>
  <si>
    <t>W9V35OV3</t>
  </si>
  <si>
    <t>W5XV3VXO</t>
  </si>
  <si>
    <t>W5XVO5XN</t>
  </si>
  <si>
    <t>W5XWWVXW</t>
  </si>
  <si>
    <t>W9VWN5VW</t>
  </si>
  <si>
    <t>W9VWBWV3</t>
  </si>
  <si>
    <t>W5XOOIB5</t>
  </si>
  <si>
    <t>WB3555IB</t>
  </si>
  <si>
    <t>W9VVOO39</t>
  </si>
  <si>
    <t>W5XVBIII</t>
  </si>
  <si>
    <t>W5XVBI35</t>
  </si>
  <si>
    <t>W5XWOIO9</t>
  </si>
  <si>
    <t>W9VV9BIO</t>
  </si>
  <si>
    <t>WB33BOB9</t>
  </si>
  <si>
    <t>WB339VWN</t>
  </si>
  <si>
    <t>W9VOOB5B</t>
  </si>
  <si>
    <t>W9VVI9IB</t>
  </si>
  <si>
    <t>WB353O5N</t>
  </si>
  <si>
    <t>W9WIXVW3</t>
  </si>
  <si>
    <t>W9VN5OO5</t>
  </si>
  <si>
    <t>WB53BOB5</t>
  </si>
  <si>
    <t>WB535X95</t>
  </si>
  <si>
    <t>WB3BV9BW</t>
  </si>
  <si>
    <t>WB39W35B</t>
  </si>
  <si>
    <t>WB3XB3X9</t>
  </si>
  <si>
    <t>WB3X9WWV</t>
  </si>
  <si>
    <t>WB3X3WI3</t>
  </si>
  <si>
    <t>WB3WVB5O</t>
  </si>
  <si>
    <t>WB3W9WBI</t>
  </si>
  <si>
    <t>WB3W99NN</t>
  </si>
  <si>
    <t>WB5B5OON</t>
  </si>
  <si>
    <t>WB3V9OIN</t>
  </si>
  <si>
    <t>WB59OVBI</t>
  </si>
  <si>
    <t>WB59N3NN</t>
  </si>
  <si>
    <t>WB3V3I55</t>
  </si>
  <si>
    <t>WB3B5B95</t>
  </si>
  <si>
    <t>WB55WOWN</t>
  </si>
  <si>
    <t>WB3VBVW3</t>
  </si>
  <si>
    <t>WB3B3NVW</t>
  </si>
  <si>
    <t>WB3B33OX</t>
  </si>
  <si>
    <t>WB995XBW</t>
  </si>
  <si>
    <t>WB5O5VI9</t>
  </si>
  <si>
    <t>WB5W3OWW</t>
  </si>
  <si>
    <t>WB95V3V3</t>
  </si>
  <si>
    <t>WB5IO9W3</t>
  </si>
  <si>
    <t>WB95OINV</t>
  </si>
  <si>
    <t>WB93WV53</t>
  </si>
  <si>
    <t>WB93OI9O</t>
  </si>
  <si>
    <t>WB93NIX3</t>
  </si>
  <si>
    <t>WB5IXN93</t>
  </si>
  <si>
    <t>WB93BWIB</t>
  </si>
  <si>
    <t>WB5NONI9</t>
  </si>
  <si>
    <t>WB9NXWWO</t>
  </si>
  <si>
    <t>WB9NVOX3</t>
  </si>
  <si>
    <t>WB5V5959</t>
  </si>
  <si>
    <t>WB9NO5X5</t>
  </si>
  <si>
    <t>WB9NN5N5</t>
  </si>
  <si>
    <t>WB5NN95V</t>
  </si>
  <si>
    <t>WB5OXN3O</t>
  </si>
  <si>
    <t>WB9N3OVV</t>
  </si>
  <si>
    <t>WB5OWVV5</t>
  </si>
  <si>
    <t>WB5I9V39</t>
  </si>
  <si>
    <t>WB5XIIV5</t>
  </si>
  <si>
    <t>WB5X9IIV</t>
  </si>
  <si>
    <t>WB5OO5N3</t>
  </si>
  <si>
    <t>WB9BVI3I</t>
  </si>
  <si>
    <t>WB5ONBI5</t>
  </si>
  <si>
    <t>WB9BOBWX</t>
  </si>
  <si>
    <t>WB9BO9BN</t>
  </si>
  <si>
    <t>WB5WWO9I</t>
  </si>
  <si>
    <t>WB5NB59B</t>
  </si>
  <si>
    <t>WB5WOXN5</t>
  </si>
  <si>
    <t>WB5WN9WO</t>
  </si>
  <si>
    <t>WB5XVV5N</t>
  </si>
  <si>
    <t>WB5WIBVO</t>
  </si>
  <si>
    <t>WBBIIXOB</t>
  </si>
  <si>
    <t>WB9WB3X3</t>
  </si>
  <si>
    <t>WBI55NI9</t>
  </si>
  <si>
    <t>WB9W5BBO</t>
  </si>
  <si>
    <t>WBI3VVI9</t>
  </si>
  <si>
    <t>WBI35WX3</t>
  </si>
  <si>
    <t>WBB5IO9W</t>
  </si>
  <si>
    <t>WB9VX5N9</t>
  </si>
  <si>
    <t>WB9VX5B5</t>
  </si>
  <si>
    <t>WB9XWXVX</t>
  </si>
  <si>
    <t>WB9VVXI3</t>
  </si>
  <si>
    <t>WBBW35V5</t>
  </si>
  <si>
    <t>WB9XB59O</t>
  </si>
  <si>
    <t>WBINXI5O</t>
  </si>
  <si>
    <t>WBINI5BB</t>
  </si>
  <si>
    <t>WBBV955I</t>
  </si>
  <si>
    <t>WBIN5VN5</t>
  </si>
  <si>
    <t>WBBV5OWO</t>
  </si>
  <si>
    <t>WBIIXV93</t>
  </si>
  <si>
    <t>WBIIW3OO</t>
  </si>
  <si>
    <t>WBBNXXB5</t>
  </si>
  <si>
    <t>WBIBW93V</t>
  </si>
  <si>
    <t>WB9VIBVO</t>
  </si>
  <si>
    <t>WBIBOXO3</t>
  </si>
  <si>
    <t>WBIBN993</t>
  </si>
  <si>
    <t>WBIBBX3O</t>
  </si>
  <si>
    <t>WB9VB3O9</t>
  </si>
  <si>
    <t>WBI99IOB</t>
  </si>
  <si>
    <t>WBI953NB</t>
  </si>
  <si>
    <t>WBI5O39X</t>
  </si>
  <si>
    <t>WBN5N953</t>
  </si>
  <si>
    <t>WBNN95IO</t>
  </si>
  <si>
    <t>WBNN5I3I</t>
  </si>
  <si>
    <t>WBNIWWNX</t>
  </si>
  <si>
    <t>WBNIIBNB</t>
  </si>
  <si>
    <t>WBNI55X5</t>
  </si>
  <si>
    <t>WBNBW553</t>
  </si>
  <si>
    <t>WBO53BWW</t>
  </si>
  <si>
    <t>WBO3XN95</t>
  </si>
  <si>
    <t>WBNBNOB9</t>
  </si>
  <si>
    <t>WBO3VIN3</t>
  </si>
  <si>
    <t>WBNXXN9V</t>
  </si>
  <si>
    <t>WBNXOWNO</t>
  </si>
  <si>
    <t>WBN35WVX</t>
  </si>
  <si>
    <t>WBNWWWIW</t>
  </si>
  <si>
    <t>WBN9N5W9</t>
  </si>
  <si>
    <t>WBNVIBXN</t>
  </si>
  <si>
    <t>WBNV9BI9</t>
  </si>
  <si>
    <t>WBIXIVXV</t>
  </si>
  <si>
    <t>WBNOOIWI</t>
  </si>
  <si>
    <t>WBOIW55V</t>
  </si>
  <si>
    <t>WBV3X9W3</t>
  </si>
  <si>
    <t>WBOINNWW</t>
  </si>
  <si>
    <t>WBV3BVXO</t>
  </si>
  <si>
    <t>WBV393VX</t>
  </si>
  <si>
    <t>WBV359WV</t>
  </si>
  <si>
    <t>WBOXXV93</t>
  </si>
  <si>
    <t>WBO5IWIO</t>
  </si>
  <si>
    <t>WBOXWOBW</t>
  </si>
  <si>
    <t>WBOI33X9</t>
  </si>
  <si>
    <t>WBOXI3WI</t>
  </si>
  <si>
    <t>WBO5W3BN</t>
  </si>
  <si>
    <t>WBO9I9XO</t>
  </si>
  <si>
    <t>WBOOXN3B</t>
  </si>
  <si>
    <t>WBVN5B9X</t>
  </si>
  <si>
    <t>WBVN3VI5</t>
  </si>
  <si>
    <t>WBVN3NXN</t>
  </si>
  <si>
    <t>WBVN3I3N</t>
  </si>
  <si>
    <t>WBOOVVIW</t>
  </si>
  <si>
    <t>WBO5OXI5</t>
  </si>
  <si>
    <t>WBVBV5BX</t>
  </si>
  <si>
    <t>WBO55BWO</t>
  </si>
  <si>
    <t>WBO5OIX5</t>
  </si>
  <si>
    <t>WBV9V39N</t>
  </si>
  <si>
    <t>WBO53WVB</t>
  </si>
  <si>
    <t>WBON3ION</t>
  </si>
  <si>
    <t>WBO93BWX</t>
  </si>
  <si>
    <t>WBOIXI9O</t>
  </si>
  <si>
    <t>WBVWN5N3</t>
  </si>
  <si>
    <t>WBVWIVOO</t>
  </si>
  <si>
    <t>WBVWIOW9</t>
  </si>
  <si>
    <t>WBVO5BII</t>
  </si>
  <si>
    <t>WBW9BOWN</t>
  </si>
  <si>
    <t>WBVO5XN5</t>
  </si>
  <si>
    <t>WBVV3WNB</t>
  </si>
  <si>
    <t>WBVW5WBN</t>
  </si>
  <si>
    <t>WBVNNX5V</t>
  </si>
  <si>
    <t>WBVVXBXI</t>
  </si>
  <si>
    <t>WBW3O9OO</t>
  </si>
  <si>
    <t>WBWVB99B</t>
  </si>
  <si>
    <t>WBWV5OXV</t>
  </si>
  <si>
    <t>WBW339XW</t>
  </si>
  <si>
    <t>WBVVOXII</t>
  </si>
  <si>
    <t>WBVVONVI</t>
  </si>
  <si>
    <t>WBVXBOOI</t>
  </si>
  <si>
    <t>WBVVNN33</t>
  </si>
  <si>
    <t>WBWNNOBO</t>
  </si>
  <si>
    <t>WBWIXVXV</t>
  </si>
  <si>
    <t>WBVXINN5</t>
  </si>
  <si>
    <t>WBVWXB5W</t>
  </si>
  <si>
    <t>WBWIV3VB</t>
  </si>
  <si>
    <t>WBWIO9WI</t>
  </si>
  <si>
    <t>WBVVI3WB</t>
  </si>
  <si>
    <t>WBWBXWVX</t>
  </si>
  <si>
    <t>WBWBVBVX</t>
  </si>
  <si>
    <t>WBVWOOXV</t>
  </si>
  <si>
    <t>WBVWO3X9</t>
  </si>
  <si>
    <t>WBXO3WBV</t>
  </si>
  <si>
    <t>WBXO3IVN</t>
  </si>
  <si>
    <t>WBX5W3BW</t>
  </si>
  <si>
    <t>WBXNIWXI</t>
  </si>
  <si>
    <t>WBX5I3OW</t>
  </si>
  <si>
    <t>WBWXONBB</t>
  </si>
  <si>
    <t>WBX5B5IV</t>
  </si>
  <si>
    <t>WBX5B3O5</t>
  </si>
  <si>
    <t>WBXI5X3O</t>
  </si>
  <si>
    <t>WBXI35N9</t>
  </si>
  <si>
    <t>WBXBXNXB</t>
  </si>
  <si>
    <t>WBXX3BOV</t>
  </si>
  <si>
    <t>WBX3NNBV</t>
  </si>
  <si>
    <t>WBXW5OXO</t>
  </si>
  <si>
    <t>WBXVXN35</t>
  </si>
  <si>
    <t>WBX3INXN</t>
  </si>
  <si>
    <t>WBXVOWIV</t>
  </si>
  <si>
    <t>WBX9V59N</t>
  </si>
  <si>
    <t>WBX9O993</t>
  </si>
  <si>
    <t>WBXV9XIX</t>
  </si>
  <si>
    <t>WBX9999W</t>
  </si>
  <si>
    <t>WI93VNBO</t>
  </si>
  <si>
    <t>WIIB9N5X</t>
  </si>
  <si>
    <t>WII9W5X3</t>
  </si>
  <si>
    <t>WI93B5X9</t>
  </si>
  <si>
    <t>WII93X9W</t>
  </si>
  <si>
    <t>WII3X3IV</t>
  </si>
  <si>
    <t>WI5X9V3B</t>
  </si>
  <si>
    <t>WIBWV5OO</t>
  </si>
  <si>
    <t>WI3XB5X5</t>
  </si>
  <si>
    <t>WI3I95OV</t>
  </si>
  <si>
    <t>WI3WINVX</t>
  </si>
  <si>
    <t>WI5OV53B</t>
  </si>
  <si>
    <t>WIBI3W39</t>
  </si>
  <si>
    <t>WIBBWVII</t>
  </si>
  <si>
    <t>WIB9WV3I</t>
  </si>
  <si>
    <t>WI5NW59N</t>
  </si>
  <si>
    <t>WIB9VBVW</t>
  </si>
  <si>
    <t>WI3VVVV3</t>
  </si>
  <si>
    <t>WIB5NXNX</t>
  </si>
  <si>
    <t>WIB5NX39</t>
  </si>
  <si>
    <t>WINXBXBO</t>
  </si>
  <si>
    <t>WINV5V5V</t>
  </si>
  <si>
    <t>WI35I9IO</t>
  </si>
  <si>
    <t>WINNNXB3</t>
  </si>
  <si>
    <t>WINBWON9</t>
  </si>
  <si>
    <t>WI9BI9XB</t>
  </si>
  <si>
    <t>WI9B93VB</t>
  </si>
  <si>
    <t>WI53X5X9</t>
  </si>
  <si>
    <t>WIINNNVI</t>
  </si>
  <si>
    <t>WN39WOOW</t>
  </si>
  <si>
    <t>WN39IWVW</t>
  </si>
  <si>
    <t>WIW9VNOB</t>
  </si>
  <si>
    <t>WN33IWBV</t>
  </si>
  <si>
    <t>WIXXW9BW</t>
  </si>
  <si>
    <t>WIXBVVVI</t>
  </si>
  <si>
    <t>WIVWO99V</t>
  </si>
  <si>
    <t>WIVWNBBW</t>
  </si>
  <si>
    <t>WN993W3W</t>
  </si>
  <si>
    <t>WN95O5NW</t>
  </si>
  <si>
    <t>WIX93B3O</t>
  </si>
  <si>
    <t>WN5WBNNO</t>
  </si>
  <si>
    <t>WN5N5I5X</t>
  </si>
  <si>
    <t>WN5IXNWO</t>
  </si>
  <si>
    <t>WN5INN3X</t>
  </si>
  <si>
    <t>WIWX35NI</t>
  </si>
  <si>
    <t>WN59VWVI</t>
  </si>
  <si>
    <t>WIOO3533</t>
  </si>
  <si>
    <t>WN59I3XV</t>
  </si>
  <si>
    <t>WIONXV5B</t>
  </si>
  <si>
    <t>WN53BNXN</t>
  </si>
  <si>
    <t>WN3IWXIO</t>
  </si>
  <si>
    <t>WNO9BIII</t>
  </si>
  <si>
    <t>WNNVXNWB</t>
  </si>
  <si>
    <t>WNNV5NON</t>
  </si>
  <si>
    <t>WNNOX3N9</t>
  </si>
  <si>
    <t>WNNOOWIV</t>
  </si>
  <si>
    <t>WNNNO959</t>
  </si>
  <si>
    <t>WNB39X5W</t>
  </si>
  <si>
    <t>WNNBXW99</t>
  </si>
  <si>
    <t>WNBV3WB9</t>
  </si>
  <si>
    <t>WNBOW5BO</t>
  </si>
  <si>
    <t>WNN53IBN</t>
  </si>
  <si>
    <t>WNIXNWVB</t>
  </si>
  <si>
    <t>WNBIXXXV</t>
  </si>
  <si>
    <t>WNVB5INV</t>
  </si>
  <si>
    <t>WNV95BIV</t>
  </si>
  <si>
    <t>WNOWO95O</t>
  </si>
  <si>
    <t>WNIIOWW9</t>
  </si>
  <si>
    <t>WNBBIVV5</t>
  </si>
  <si>
    <t>WNIBXON5</t>
  </si>
  <si>
    <t>WN9NBX3I</t>
  </si>
  <si>
    <t>WNIBWXNN</t>
  </si>
  <si>
    <t>WNON999B</t>
  </si>
  <si>
    <t>WNON33W5</t>
  </si>
  <si>
    <t>WNOIIOI3</t>
  </si>
  <si>
    <t>WNOIB5NO</t>
  </si>
  <si>
    <t>WNIXXVBB</t>
  </si>
  <si>
    <t>WNO9V5NB</t>
  </si>
  <si>
    <t>WO3OX9XX</t>
  </si>
  <si>
    <t>WO3OVN35</t>
  </si>
  <si>
    <t>WNWOONNW</t>
  </si>
  <si>
    <t>WO3NXBNW</t>
  </si>
  <si>
    <t>WNWWBBBB</t>
  </si>
  <si>
    <t>WNWINXI9</t>
  </si>
  <si>
    <t>WO339I95</t>
  </si>
  <si>
    <t>WNXB55NW</t>
  </si>
  <si>
    <t>WO3BXN5B</t>
  </si>
  <si>
    <t>WO3BVN9N</t>
  </si>
  <si>
    <t>WO3BV59O</t>
  </si>
  <si>
    <t>WO55NNV3</t>
  </si>
  <si>
    <t>WNXWXI35</t>
  </si>
  <si>
    <t>WNWVO5VX</t>
  </si>
  <si>
    <t>WO3B9I99</t>
  </si>
  <si>
    <t>WO53WIBV</t>
  </si>
  <si>
    <t>WO53V9W5</t>
  </si>
  <si>
    <t>WO539NNX</t>
  </si>
  <si>
    <t>WO5335VX</t>
  </si>
  <si>
    <t>WNWNV5I9</t>
  </si>
  <si>
    <t>WNXV9V9W</t>
  </si>
  <si>
    <t>WNXV5NN5</t>
  </si>
  <si>
    <t>WO3X3X3V</t>
  </si>
  <si>
    <t>WNWV55B3</t>
  </si>
  <si>
    <t>WO399XWV</t>
  </si>
  <si>
    <t>WO395WX5</t>
  </si>
  <si>
    <t>WO35XN5O</t>
  </si>
  <si>
    <t>WO35XB3O</t>
  </si>
  <si>
    <t>WO35OIBV</t>
  </si>
  <si>
    <t>WNXNBINX</t>
  </si>
  <si>
    <t>WO99BV9V</t>
  </si>
  <si>
    <t>WO95ON3W</t>
  </si>
  <si>
    <t>WO59595O</t>
  </si>
  <si>
    <t>WO55WV55</t>
  </si>
  <si>
    <t>WO93V5O9</t>
  </si>
  <si>
    <t>WO593O9B</t>
  </si>
  <si>
    <t>WO5OB9N9</t>
  </si>
  <si>
    <t>WO5O5IWX</t>
  </si>
  <si>
    <t>WO5XV9WB</t>
  </si>
  <si>
    <t>WO5XV3IX</t>
  </si>
  <si>
    <t>WO5O3V5N</t>
  </si>
  <si>
    <t>WO5XNXBO</t>
  </si>
  <si>
    <t>WO5XNV5B</t>
  </si>
  <si>
    <t>WO5O3IIB</t>
  </si>
  <si>
    <t>WO5X939N</t>
  </si>
  <si>
    <t>WO9OVWOV</t>
  </si>
  <si>
    <t>WO59VO53</t>
  </si>
  <si>
    <t>WO9OO5BV</t>
  </si>
  <si>
    <t>WO599VOX</t>
  </si>
  <si>
    <t>WO9O9IXX</t>
  </si>
  <si>
    <t>WO9O5BBX</t>
  </si>
  <si>
    <t>WO9NXXII</t>
  </si>
  <si>
    <t>WO5WI39X</t>
  </si>
  <si>
    <t>WO5W9XV5</t>
  </si>
  <si>
    <t>WO9IVNIW</t>
  </si>
  <si>
    <t>WO5W5BIW</t>
  </si>
  <si>
    <t>WO9IIXXW</t>
  </si>
  <si>
    <t>WO9I3XVI</t>
  </si>
  <si>
    <t>WO9BN3N5</t>
  </si>
  <si>
    <t>WO99XO9I</t>
  </si>
  <si>
    <t>WO59NI5O</t>
  </si>
  <si>
    <t>WO99V9BW</t>
  </si>
  <si>
    <t>WO9WWB5W</t>
  </si>
  <si>
    <t>WOBWVVOB</t>
  </si>
  <si>
    <t>WOBWV5N5</t>
  </si>
  <si>
    <t>WOBB59BO</t>
  </si>
  <si>
    <t>WOBB339B</t>
  </si>
  <si>
    <t>WOB9OVWX</t>
  </si>
  <si>
    <t>WOBW3B5I</t>
  </si>
  <si>
    <t>WOBVWW5W</t>
  </si>
  <si>
    <t>WOBVVXOI</t>
  </si>
  <si>
    <t>WO9XVWOO</t>
  </si>
  <si>
    <t>WOBVV5IV</t>
  </si>
  <si>
    <t>WOBVI9XV</t>
  </si>
  <si>
    <t>WOBV9B93</t>
  </si>
  <si>
    <t>WOB5XXBO</t>
  </si>
  <si>
    <t>WOIB9VV5</t>
  </si>
  <si>
    <t>WOBO5XBV</t>
  </si>
  <si>
    <t>WOBO5IB9</t>
  </si>
  <si>
    <t>WOI95WBN</t>
  </si>
  <si>
    <t>WOI5WVOO</t>
  </si>
  <si>
    <t>WOB55VNV</t>
  </si>
  <si>
    <t>WOI3XVBN</t>
  </si>
  <si>
    <t>WOB3X3X9</t>
  </si>
  <si>
    <t>WOBIIIXB</t>
  </si>
  <si>
    <t>WOI3NO99</t>
  </si>
  <si>
    <t>WOBBXW93</t>
  </si>
  <si>
    <t>WOBXX9NN</t>
  </si>
  <si>
    <t>WO9WXI39</t>
  </si>
  <si>
    <t>WOBXOW3I</t>
  </si>
  <si>
    <t>WOBBVBB3</t>
  </si>
  <si>
    <t>WOINI9X5</t>
  </si>
  <si>
    <t>WON939N5</t>
  </si>
  <si>
    <t>WOIVNINI</t>
  </si>
  <si>
    <t>WOIVIWWO</t>
  </si>
  <si>
    <t>WOIBN59O</t>
  </si>
  <si>
    <t>WON3V5V5</t>
  </si>
  <si>
    <t>WON3OO9N</t>
  </si>
  <si>
    <t>WOIV35OW</t>
  </si>
  <si>
    <t>WOIOXV5O</t>
  </si>
  <si>
    <t>WOIXOVVX</t>
  </si>
  <si>
    <t>WOIO5BXI</t>
  </si>
  <si>
    <t>WONNNBNV</t>
  </si>
  <si>
    <t>WOIWVOIO</t>
  </si>
  <si>
    <t>WOINXN3O</t>
  </si>
  <si>
    <t>WOINXIBV</t>
  </si>
  <si>
    <t>WOIWONXO</t>
  </si>
  <si>
    <t>WONIIB55</t>
  </si>
  <si>
    <t>WOIWIXOV</t>
  </si>
  <si>
    <t>WOIW5NWV</t>
  </si>
  <si>
    <t>WOIO3VVV</t>
  </si>
  <si>
    <t>WOIIII9B</t>
  </si>
  <si>
    <t>WOIVVWWI</t>
  </si>
  <si>
    <t>WOOOXON3</t>
  </si>
  <si>
    <t>WONX3BV3</t>
  </si>
  <si>
    <t>WOV9VBIO</t>
  </si>
  <si>
    <t>WONWXXWO</t>
  </si>
  <si>
    <t>WOV9BI99</t>
  </si>
  <si>
    <t>WOV9B3OX</t>
  </si>
  <si>
    <t>WOOBBBXV</t>
  </si>
  <si>
    <t>WOV5NXNB</t>
  </si>
  <si>
    <t>WOV5BVIV</t>
  </si>
  <si>
    <t>WONOO9NO</t>
  </si>
  <si>
    <t>WOO5W99W</t>
  </si>
  <si>
    <t>WONWIOI9</t>
  </si>
  <si>
    <t>WONVBXIX</t>
  </si>
  <si>
    <t>WOV35OON</t>
  </si>
  <si>
    <t>WOVO39OV</t>
  </si>
  <si>
    <t>WONXXBOX</t>
  </si>
  <si>
    <t>WOOXOVI5</t>
  </si>
  <si>
    <t>WOOXBBIX</t>
  </si>
  <si>
    <t>WOOX39B9</t>
  </si>
  <si>
    <t>WOVNBN9N</t>
  </si>
  <si>
    <t>WOVN3IXB</t>
  </si>
  <si>
    <t>WOVIXX39</t>
  </si>
  <si>
    <t>WOVIXOI9</t>
  </si>
  <si>
    <t>WOV3IB95</t>
  </si>
  <si>
    <t>WONXO5OO</t>
  </si>
  <si>
    <t>WOOVNOOI</t>
  </si>
  <si>
    <t>WONVWBVN</t>
  </si>
  <si>
    <t>WOV9XWOO</t>
  </si>
  <si>
    <t>WOW3VN53</t>
  </si>
  <si>
    <t>WOW3NXW5</t>
  </si>
  <si>
    <t>WOW3NVOI</t>
  </si>
  <si>
    <t>WOWIW3B5</t>
  </si>
  <si>
    <t>WOVVO9XI</t>
  </si>
  <si>
    <t>WOWI95II</t>
  </si>
  <si>
    <t>WOWBXOI5</t>
  </si>
  <si>
    <t>WOVOVB33</t>
  </si>
  <si>
    <t>WOVV3W5I</t>
  </si>
  <si>
    <t>WOWBIBW9</t>
  </si>
  <si>
    <t>WOWB5OVO</t>
  </si>
  <si>
    <t>WOVXNBIW</t>
  </si>
  <si>
    <t>WOVXI9VX</t>
  </si>
  <si>
    <t>WOW99N35</t>
  </si>
  <si>
    <t>WOW99I9B</t>
  </si>
  <si>
    <t>WOW999N3</t>
  </si>
  <si>
    <t>WOWW95X5</t>
  </si>
  <si>
    <t>WOVX9W35</t>
  </si>
  <si>
    <t>WOWW3V3O</t>
  </si>
  <si>
    <t>WOVX95BI</t>
  </si>
  <si>
    <t>WOVVXO5N</t>
  </si>
  <si>
    <t>WOWV9WWO</t>
  </si>
  <si>
    <t>WOWVO5OW</t>
  </si>
  <si>
    <t>WOW5IXN3</t>
  </si>
  <si>
    <t>WOW5BV5N</t>
  </si>
  <si>
    <t>WOVVW9N3</t>
  </si>
  <si>
    <t>WOW53IXB</t>
  </si>
  <si>
    <t>WOWNOWNO</t>
  </si>
  <si>
    <t>WOW3WB9B</t>
  </si>
  <si>
    <t>WOW3W55W</t>
  </si>
  <si>
    <t>WOWN9IWI</t>
  </si>
  <si>
    <t>WOXXBXOV</t>
  </si>
  <si>
    <t>WOXWX333</t>
  </si>
  <si>
    <t>WOXI35I9</t>
  </si>
  <si>
    <t>WOXWW3WI</t>
  </si>
  <si>
    <t>WOXWOVO3</t>
  </si>
  <si>
    <t>WOX39V3X</t>
  </si>
  <si>
    <t>WOX5IBBW</t>
  </si>
  <si>
    <t>WOXW3WXW</t>
  </si>
  <si>
    <t>WOXBBIN3</t>
  </si>
  <si>
    <t>WOXVO9VW</t>
  </si>
  <si>
    <t>WOXVNNBI</t>
  </si>
  <si>
    <t>WOXVN59V</t>
  </si>
  <si>
    <t>WOXV59OO</t>
  </si>
  <si>
    <t>WOXONV5I</t>
  </si>
  <si>
    <t>WV53VNXI</t>
  </si>
  <si>
    <t>WOXOI9NO</t>
  </si>
  <si>
    <t>WOXOBB53</t>
  </si>
  <si>
    <t>WOX3XB3I</t>
  </si>
  <si>
    <t>WV3WWO9O</t>
  </si>
  <si>
    <t>WV3WVNI5</t>
  </si>
  <si>
    <t>WOX9IONX</t>
  </si>
  <si>
    <t>WOXNX99O</t>
  </si>
  <si>
    <t>WV3W9OV3</t>
  </si>
  <si>
    <t>WOXNVON9</t>
  </si>
  <si>
    <t>WOX9B95O</t>
  </si>
  <si>
    <t>WV3V93VO</t>
  </si>
  <si>
    <t>WV3NNIW5</t>
  </si>
  <si>
    <t>WOX93X9V</t>
  </si>
  <si>
    <t>WV39V99B</t>
  </si>
  <si>
    <t>WOXIX5NN</t>
  </si>
  <si>
    <t>WV35OI3I</t>
  </si>
  <si>
    <t>WOXIWN33</t>
  </si>
  <si>
    <t>WV35B55W</t>
  </si>
  <si>
    <t>WOXIO5IX</t>
  </si>
  <si>
    <t>WVB9X3O5</t>
  </si>
  <si>
    <t>WV59V59O</t>
  </si>
  <si>
    <t>WVB3VVO5</t>
  </si>
  <si>
    <t>WVB3V5XO</t>
  </si>
  <si>
    <t>WV59IVXI</t>
  </si>
  <si>
    <t>WV5IWVOV</t>
  </si>
  <si>
    <t>WV9N9N5O</t>
  </si>
  <si>
    <t>WV9IX5O5</t>
  </si>
  <si>
    <t>WVIWWI35</t>
  </si>
  <si>
    <t>WV5BOVWN</t>
  </si>
  <si>
    <t>WV99V99B</t>
  </si>
  <si>
    <t>WV55X3WW</t>
  </si>
  <si>
    <t>WV93595W</t>
  </si>
  <si>
    <t>WV5XBXON</t>
  </si>
  <si>
    <t>WV5WWBOO</t>
  </si>
  <si>
    <t>WVBVNW95</t>
  </si>
  <si>
    <t>WVBVBNIO</t>
  </si>
  <si>
    <t>WVBV9XV9</t>
  </si>
  <si>
    <t>WV55VI3W</t>
  </si>
  <si>
    <t>WVXNWBIX</t>
  </si>
  <si>
    <t>WVXBW5XW</t>
  </si>
  <si>
    <t>WVOXVVNN</t>
  </si>
  <si>
    <t>WVX3BNOO</t>
  </si>
  <si>
    <t>WVOVWNV3</t>
  </si>
  <si>
    <t>WVWIO9OI</t>
  </si>
  <si>
    <t>WVWBNO9I</t>
  </si>
  <si>
    <t>WVNW39II</t>
  </si>
  <si>
    <t>WVO5BBB5</t>
  </si>
  <si>
    <t>WW5IV9NV</t>
  </si>
  <si>
    <t>WVVXNBI5</t>
  </si>
  <si>
    <t>WW59WINN</t>
  </si>
  <si>
    <t>WVVWVINN</t>
  </si>
  <si>
    <t>WVVVOIBW</t>
  </si>
  <si>
    <t>WW3VI933</t>
  </si>
  <si>
    <t>WVO3IWO9</t>
  </si>
  <si>
    <t>WW3O35BV</t>
  </si>
  <si>
    <t>WVOII559</t>
  </si>
  <si>
    <t>WW3I33IO</t>
  </si>
  <si>
    <t>WW3BNBWX</t>
  </si>
  <si>
    <t>WW3B93I9</t>
  </si>
  <si>
    <t>WVO33I3B</t>
  </si>
  <si>
    <t>WVOI39WI</t>
  </si>
  <si>
    <t>WVVB95XW</t>
  </si>
  <si>
    <t>WVXXWXII</t>
  </si>
  <si>
    <t>WWOBNXWB</t>
  </si>
  <si>
    <t>WW9VW5W5</t>
  </si>
  <si>
    <t>WWO33W35</t>
  </si>
  <si>
    <t>WWO33NOW</t>
  </si>
  <si>
    <t>WWNWW3OI</t>
  </si>
  <si>
    <t>WWBOIIOV</t>
  </si>
  <si>
    <t>WWNV3OWO</t>
  </si>
  <si>
    <t>WW9OOBO3</t>
  </si>
  <si>
    <t>WWNON5I5</t>
  </si>
  <si>
    <t>WWNO9IXV</t>
  </si>
  <si>
    <t>WWNNI9IV</t>
  </si>
  <si>
    <t>WWBIVWBX</t>
  </si>
  <si>
    <t>WWBIVOW3</t>
  </si>
  <si>
    <t>WWBIIXV9</t>
  </si>
  <si>
    <t>WWBIBW59</t>
  </si>
  <si>
    <t>WW5X9OW9</t>
  </si>
  <si>
    <t>WWN95W3B</t>
  </si>
  <si>
    <t>WWBBVOXN</t>
  </si>
  <si>
    <t>WWVIIOWX</t>
  </si>
  <si>
    <t>WWB95IWW</t>
  </si>
  <si>
    <t>WWV9N3B3</t>
  </si>
  <si>
    <t>WWB3NIOW</t>
  </si>
  <si>
    <t>WWV3WVBN</t>
  </si>
  <si>
    <t>WWI935O9</t>
  </si>
  <si>
    <t>WWOV5VBO</t>
  </si>
  <si>
    <t>WWI39VO5</t>
  </si>
  <si>
    <t>WX3X3VB5</t>
  </si>
  <si>
    <t>WWXI3WVI</t>
  </si>
  <si>
    <t>WX3VB59N</t>
  </si>
  <si>
    <t>WX3OIO33</t>
  </si>
  <si>
    <t>WWVONVWB</t>
  </si>
  <si>
    <t>WX5VNINX</t>
  </si>
  <si>
    <t>WWVX3IB5</t>
  </si>
  <si>
    <t>WX5V53BO</t>
  </si>
  <si>
    <t>WX5OV359</t>
  </si>
  <si>
    <t>WWW5VWBX</t>
  </si>
  <si>
    <t>WX5OBOVX</t>
  </si>
  <si>
    <t>WWW5OV5W</t>
  </si>
  <si>
    <t>WX5NX3VO</t>
  </si>
  <si>
    <t>WX5NOOO3</t>
  </si>
  <si>
    <t>WX5NOIIB</t>
  </si>
  <si>
    <t>WWW55VO3</t>
  </si>
  <si>
    <t>WX5N5X55</t>
  </si>
  <si>
    <t>WX5N3OXW</t>
  </si>
  <si>
    <t>WX3955BI</t>
  </si>
  <si>
    <t>WX395333</t>
  </si>
  <si>
    <t>WX35W3XW</t>
  </si>
  <si>
    <t>WX5BIXB5</t>
  </si>
  <si>
    <t>WWWW3333</t>
  </si>
  <si>
    <t>WWWVNXVI</t>
  </si>
  <si>
    <t>WWWV5VBO</t>
  </si>
  <si>
    <t>WX55X9IW</t>
  </si>
  <si>
    <t>WX55O9NX</t>
  </si>
  <si>
    <t>WXB9V395</t>
  </si>
  <si>
    <t>WXB5WNO9</t>
  </si>
  <si>
    <t>WXB5VIIN</t>
  </si>
  <si>
    <t>WXB55XXI</t>
  </si>
  <si>
    <t>WX5WI933</t>
  </si>
  <si>
    <t>WX9IVIX9</t>
  </si>
  <si>
    <t>WX9IV3BV</t>
  </si>
  <si>
    <t>WX9XOI9V</t>
  </si>
  <si>
    <t>WX9XNOWV</t>
  </si>
  <si>
    <t>WX93X95X</t>
  </si>
  <si>
    <t>WXIBWBWW</t>
  </si>
  <si>
    <t>WXI9VVX9</t>
  </si>
  <si>
    <t>WXI9OVBI</t>
  </si>
  <si>
    <t>WX9BB59X</t>
  </si>
  <si>
    <t>WX9VO9B5</t>
  </si>
  <si>
    <t>WXI3X9W9</t>
  </si>
  <si>
    <t>WXBXINWV</t>
  </si>
  <si>
    <t>WXBWOXNB</t>
  </si>
  <si>
    <t>WXBWOBV9</t>
  </si>
  <si>
    <t>WX9OBWN9</t>
  </si>
  <si>
    <t>WXBVVXVI</t>
  </si>
  <si>
    <t>WXBVVVVW</t>
  </si>
  <si>
    <t>WX9WV3I5</t>
  </si>
  <si>
    <t>WXBVO359</t>
  </si>
  <si>
    <t>WX9NOWO9</t>
  </si>
  <si>
    <t>WXIWI93B</t>
  </si>
  <si>
    <t>WXO3XIV5</t>
  </si>
  <si>
    <t>WXO3W3O9</t>
  </si>
  <si>
    <t>WXIVWV5V</t>
  </si>
  <si>
    <t>WXO39WOX</t>
  </si>
  <si>
    <t>WXNX99I9</t>
  </si>
  <si>
    <t>WXN533N3</t>
  </si>
  <si>
    <t>WXOVIW5B</t>
  </si>
  <si>
    <t>WXNOOBWV</t>
  </si>
  <si>
    <t>WXN3IW5O</t>
  </si>
  <si>
    <t>WXOOBBN9</t>
  </si>
  <si>
    <t>WXIV5IV9</t>
  </si>
  <si>
    <t>WXOO3WXI</t>
  </si>
  <si>
    <t>WXNO5BB3</t>
  </si>
  <si>
    <t>WXNO3OIO</t>
  </si>
  <si>
    <t>WXOIV5WW</t>
  </si>
  <si>
    <t>WXIXV9VI</t>
  </si>
  <si>
    <t>WXOI5N5O</t>
  </si>
  <si>
    <t>WXOI5BXX</t>
  </si>
  <si>
    <t>WXNIIWXN</t>
  </si>
  <si>
    <t>WXOI395I</t>
  </si>
  <si>
    <t>WXOBXO9W</t>
  </si>
  <si>
    <t>WXOBOO5B</t>
  </si>
  <si>
    <t>WXOBNW5W</t>
  </si>
  <si>
    <t>WXNI9B35</t>
  </si>
  <si>
    <t>WXOB9I3V</t>
  </si>
  <si>
    <t>WXO9V5B3</t>
  </si>
  <si>
    <t>WXIWO53N</t>
  </si>
  <si>
    <t>WXNB9XNB</t>
  </si>
  <si>
    <t>XB3BVXXO</t>
  </si>
  <si>
    <t>XBB9WO5B</t>
  </si>
  <si>
    <t>XBB5NO3I</t>
  </si>
  <si>
    <t>XBB5IIB3</t>
  </si>
  <si>
    <t>XB9O5OWX</t>
  </si>
  <si>
    <t>XBN5B5B5</t>
  </si>
  <si>
    <t>XB33XNVW</t>
  </si>
  <si>
    <t>XBN35W55</t>
  </si>
  <si>
    <t>XBIXNOVX</t>
  </si>
  <si>
    <t>XBIX9INV</t>
  </si>
  <si>
    <t>XB9593WN</t>
  </si>
  <si>
    <t>X3XWN5I9</t>
  </si>
  <si>
    <t>XBI33WX5</t>
  </si>
  <si>
    <t>XBBX3W3N</t>
  </si>
  <si>
    <t>XBX9W3XO</t>
  </si>
  <si>
    <t>XBWVWVBI</t>
  </si>
  <si>
    <t>XBWVOB3V</t>
  </si>
  <si>
    <t>XBV5VWNV</t>
  </si>
  <si>
    <t>XBO5I9W9</t>
  </si>
  <si>
    <t>XBOX39B9</t>
  </si>
  <si>
    <t>XBOVXV3N</t>
  </si>
  <si>
    <t>XBW5O9WW</t>
  </si>
  <si>
    <t>XBNB53B3</t>
  </si>
  <si>
    <t>XO3XOBWB</t>
  </si>
  <si>
    <t>XBVWVOBB</t>
  </si>
  <si>
    <t>XO3VN9V9</t>
  </si>
  <si>
    <t>XO3I5VXW</t>
  </si>
  <si>
    <t>XO3BOBWI</t>
  </si>
  <si>
    <t>XBVVO5XN</t>
  </si>
  <si>
    <t>XBONB93I</t>
  </si>
  <si>
    <t>XBXX95WV</t>
  </si>
  <si>
    <t>XBXVBNXN</t>
  </si>
  <si>
    <t>XBVXI3OX</t>
  </si>
  <si>
    <t>XBXNBWV9</t>
  </si>
  <si>
    <t>XBNVWO3B</t>
  </si>
  <si>
    <t>ZX33XBOI</t>
  </si>
  <si>
    <t>XOBIB5IX</t>
  </si>
  <si>
    <t>XOBI5VIW</t>
  </si>
  <si>
    <t>XON5NOWX</t>
  </si>
  <si>
    <t>XOIXBNW9</t>
  </si>
  <si>
    <t>XOIWB335</t>
  </si>
  <si>
    <t>XOIO5X3V</t>
  </si>
  <si>
    <t>XOIIIV5N</t>
  </si>
  <si>
    <t>XOV3O5XW</t>
  </si>
  <si>
    <t>XOV3NNX3</t>
  </si>
  <si>
    <t>XOV35335</t>
  </si>
  <si>
    <t>XOOXXV3I</t>
  </si>
  <si>
    <t>XO9ONW5X</t>
  </si>
  <si>
    <t>XOOBXIX9</t>
  </si>
  <si>
    <t>XO5XW3BI</t>
  </si>
  <si>
    <t>XOO95WBB</t>
  </si>
  <si>
    <t>XOI33ONO</t>
  </si>
  <si>
    <t>XOO5VIBW</t>
  </si>
  <si>
    <t>XOBWX59W</t>
  </si>
  <si>
    <t>XONV5W53</t>
  </si>
  <si>
    <t>XO5WXB5V</t>
  </si>
  <si>
    <t>XO9BWN9X</t>
  </si>
  <si>
    <t>XOBIOVW9</t>
  </si>
  <si>
    <t>WXXB533B</t>
  </si>
  <si>
    <t>WXX9N59O</t>
  </si>
  <si>
    <t>WXV5WVNI</t>
  </si>
  <si>
    <t>WXX5XV5W</t>
  </si>
  <si>
    <t>WXX3X5NV</t>
  </si>
  <si>
    <t>WXX3B35N</t>
  </si>
  <si>
    <t>WXVW9I9X</t>
  </si>
  <si>
    <t>WXWXI5W3</t>
  </si>
  <si>
    <t>WXOX3N9V</t>
  </si>
  <si>
    <t>WXOWIO35</t>
  </si>
  <si>
    <t>WXOX33OB</t>
  </si>
  <si>
    <t>WXWOWVI9</t>
  </si>
  <si>
    <t>WXXW9IIV</t>
  </si>
  <si>
    <t>WXVO9BNO</t>
  </si>
  <si>
    <t>WXOXWIV9</t>
  </si>
  <si>
    <t>WXOWXBW5</t>
  </si>
  <si>
    <t>WXWNXVNI</t>
  </si>
  <si>
    <t>WXOXW3O3</t>
  </si>
  <si>
    <t>WXWN9VOI</t>
  </si>
  <si>
    <t>WXOXVV3N</t>
  </si>
  <si>
    <t>WXXV39I9</t>
  </si>
  <si>
    <t>WXWIWOWO</t>
  </si>
  <si>
    <t>WXOWW5OX</t>
  </si>
  <si>
    <t>WXXO9W5B</t>
  </si>
  <si>
    <t>WXXO9BW5</t>
  </si>
  <si>
    <t>WXOWB9WO</t>
  </si>
  <si>
    <t>WXVIB9WB</t>
  </si>
  <si>
    <t>WXXNVO5N</t>
  </si>
  <si>
    <t>WXWBOW95</t>
  </si>
  <si>
    <t>WXXIVI5O</t>
  </si>
  <si>
    <t>WXXI3VVI</t>
  </si>
  <si>
    <t>WXOWOO3W</t>
  </si>
  <si>
    <t>WXXB59OO</t>
  </si>
  <si>
    <t>X393XIBV</t>
  </si>
  <si>
    <t>X33BXBNI</t>
  </si>
  <si>
    <t>X33WVXN9</t>
  </si>
  <si>
    <t>X3XINW5V</t>
  </si>
  <si>
    <t>X3BI5WOX</t>
  </si>
  <si>
    <t>X3XBW3B9</t>
  </si>
  <si>
    <t>X3BBN3BI</t>
  </si>
  <si>
    <t>X33OVX3X</t>
  </si>
  <si>
    <t>X3X5IOWI</t>
  </si>
  <si>
    <t>X3X3IWWW</t>
  </si>
  <si>
    <t>X3B3WVXV</t>
  </si>
  <si>
    <t>X3399WNN</t>
  </si>
  <si>
    <t>WXXXOBWW</t>
  </si>
  <si>
    <t>WXXWOINV</t>
  </si>
  <si>
    <t>X3O99W9O</t>
  </si>
  <si>
    <t>X33N3I39</t>
  </si>
  <si>
    <t>ZN595W9O</t>
  </si>
  <si>
    <t>XOXI9I9V</t>
  </si>
  <si>
    <t>ZIN3I5IN</t>
  </si>
  <si>
    <t>XOW3W9II</t>
  </si>
  <si>
    <t>XOWX3BOW</t>
  </si>
  <si>
    <t>XOVOV9OW</t>
  </si>
  <si>
    <t>XOXX3B9I</t>
  </si>
  <si>
    <t>XOXVWVW3</t>
  </si>
  <si>
    <t>XOXVWNNV</t>
  </si>
  <si>
    <t>XOXVWBIO</t>
  </si>
  <si>
    <t>ZV33W339</t>
  </si>
  <si>
    <t>ZNX9WO59</t>
  </si>
  <si>
    <t>ZNIINX99</t>
  </si>
  <si>
    <t>XOWBWB3N</t>
  </si>
  <si>
    <t>IBBOWWBI</t>
  </si>
  <si>
    <t>I5VIO9OX</t>
  </si>
  <si>
    <t>I59XOIBN</t>
  </si>
  <si>
    <t>I5O3BBXB</t>
  </si>
  <si>
    <t>GVW5935N</t>
  </si>
  <si>
    <t>GVO95W53</t>
  </si>
  <si>
    <t>BVVVO5NB</t>
  </si>
  <si>
    <t>BW3VV959</t>
  </si>
  <si>
    <t>BVXVXN3N</t>
  </si>
  <si>
    <t>9OVB33B3</t>
  </si>
  <si>
    <t>9VN53O9N</t>
  </si>
  <si>
    <t>9OOIVV9V</t>
  </si>
  <si>
    <t>9BWNV555</t>
  </si>
  <si>
    <t>9399XN9X</t>
  </si>
  <si>
    <t>5BIWV9X3</t>
  </si>
  <si>
    <t>559BI33N</t>
  </si>
  <si>
    <t>3NNI5OW3</t>
  </si>
  <si>
    <t>3IVVX5VI</t>
  </si>
  <si>
    <t>3B9IV9BX</t>
  </si>
  <si>
    <t>395WXNBB</t>
  </si>
  <si>
    <t>OBNO3WV9</t>
  </si>
  <si>
    <t>O9N3VIIV</t>
  </si>
  <si>
    <t>O5I3VON5</t>
  </si>
  <si>
    <t>O5W5B9VO</t>
  </si>
  <si>
    <t>O333XVX3</t>
  </si>
  <si>
    <t>NXXNIII3</t>
  </si>
  <si>
    <t>NWVVN5XB</t>
  </si>
  <si>
    <t>NWV9N5V3</t>
  </si>
  <si>
    <t>NW9OOW9W</t>
  </si>
  <si>
    <t>NV5B93BX</t>
  </si>
  <si>
    <t>NNX39NW3</t>
  </si>
  <si>
    <t>NNV9IXO3</t>
  </si>
  <si>
    <t>N9IX59XV</t>
  </si>
  <si>
    <t>N9NB593B</t>
  </si>
  <si>
    <t>LXN9XVIV</t>
  </si>
  <si>
    <t>N53BIWVB</t>
  </si>
  <si>
    <t>LXWONNB5</t>
  </si>
  <si>
    <t>LWWN5BB3</t>
  </si>
  <si>
    <t>LVVONBIV</t>
  </si>
  <si>
    <t>LOW9NV3V</t>
  </si>
  <si>
    <t>LIVNV3BX</t>
  </si>
  <si>
    <t>L33V3X5O</t>
  </si>
  <si>
    <t>IVV99V3V</t>
  </si>
  <si>
    <t>INX5VVN3</t>
  </si>
  <si>
    <t>WXN9NNNX</t>
  </si>
  <si>
    <t>WXN3BOXI</t>
  </si>
  <si>
    <t>WXNI3995</t>
  </si>
  <si>
    <t>WX953WOX</t>
  </si>
  <si>
    <t>WWW953N5</t>
  </si>
  <si>
    <t>WW5VWNI9</t>
  </si>
  <si>
    <t>WVXIB33B</t>
  </si>
  <si>
    <t>WW53W3VN</t>
  </si>
  <si>
    <t>WV595BBI</t>
  </si>
  <si>
    <t>WVI5O939</t>
  </si>
  <si>
    <t>WOIVB39N</t>
  </si>
  <si>
    <t>WOBXWBWN</t>
  </si>
  <si>
    <t>WO99IBI9</t>
  </si>
  <si>
    <t>WNOVBXII</t>
  </si>
  <si>
    <t>WNO9X9BO</t>
  </si>
  <si>
    <t>WBVW33OV</t>
  </si>
  <si>
    <t>WBVN53VV</t>
  </si>
  <si>
    <t>WBO99XWO</t>
  </si>
  <si>
    <t>WB9N959W</t>
  </si>
  <si>
    <t>W5B9X5WN</t>
  </si>
  <si>
    <t>W3WI3OIW</t>
  </si>
  <si>
    <t>W3O3IV5X</t>
  </si>
  <si>
    <t>W3BWOOOB</t>
  </si>
  <si>
    <t>W3IV3W3W</t>
  </si>
  <si>
    <t>W393NN55</t>
  </si>
  <si>
    <t>W33IV9BW</t>
  </si>
  <si>
    <t>VW53BIW9</t>
  </si>
  <si>
    <t>VV39B5X5</t>
  </si>
  <si>
    <t>WXXWI9VW</t>
  </si>
  <si>
    <t>XOV333NN</t>
  </si>
  <si>
    <t>XBOW35I5</t>
  </si>
  <si>
    <t>INT_I_IM_SUM_09</t>
  </si>
  <si>
    <t>INT_TARGET_SS</t>
  </si>
  <si>
    <t>MIN</t>
  </si>
  <si>
    <t>Max</t>
  </si>
  <si>
    <t>Obs</t>
  </si>
  <si>
    <t>No Events</t>
  </si>
  <si>
    <t>Dist Events</t>
  </si>
  <si>
    <t>Dist No Events</t>
  </si>
  <si>
    <t>DNE-DE</t>
  </si>
  <si>
    <t>LI</t>
  </si>
  <si>
    <t>UI</t>
  </si>
  <si>
    <t>% Obs</t>
  </si>
  <si>
    <t>Valores Iniciales</t>
  </si>
  <si>
    <t>Parameters</t>
  </si>
  <si>
    <t>Relationship</t>
  </si>
  <si>
    <r>
      <t>n</t>
    </r>
    <r>
      <rPr>
        <b/>
        <i/>
        <vertAlign val="subscript"/>
        <sz val="11"/>
        <color theme="1"/>
        <rFont val="Calibri"/>
        <family val="2"/>
        <scheme val="minor"/>
      </rPr>
      <t>k</t>
    </r>
    <r>
      <rPr>
        <b/>
        <i/>
        <vertAlign val="superscript"/>
        <sz val="11"/>
        <color theme="1"/>
        <rFont val="Calibri"/>
        <family val="2"/>
        <scheme val="minor"/>
      </rPr>
      <t>Event</t>
    </r>
    <r>
      <rPr>
        <b/>
        <i/>
        <sz val="11"/>
        <color theme="1"/>
        <rFont val="Calibri"/>
        <family val="2"/>
        <scheme val="minor"/>
      </rPr>
      <t>*n</t>
    </r>
    <r>
      <rPr>
        <b/>
        <i/>
        <vertAlign val="subscript"/>
        <sz val="11"/>
        <color theme="1"/>
        <rFont val="Calibri"/>
        <family val="2"/>
        <scheme val="minor"/>
      </rPr>
      <t>k</t>
    </r>
    <r>
      <rPr>
        <b/>
        <i/>
        <vertAlign val="superscript"/>
        <sz val="11"/>
        <color theme="1"/>
        <rFont val="Calibri"/>
        <family val="2"/>
        <scheme val="minor"/>
      </rPr>
      <t>NonEvent</t>
    </r>
  </si>
  <si>
    <r>
      <t>N</t>
    </r>
    <r>
      <rPr>
        <b/>
        <i/>
        <vertAlign val="subscript"/>
        <sz val="11"/>
        <color theme="1"/>
        <rFont val="Calibri"/>
        <family val="2"/>
        <scheme val="minor"/>
      </rPr>
      <t>k</t>
    </r>
    <r>
      <rPr>
        <b/>
        <i/>
        <vertAlign val="superscript"/>
        <sz val="11"/>
        <color theme="1"/>
        <rFont val="Calibri"/>
        <family val="2"/>
        <scheme val="minor"/>
      </rPr>
      <t>Event</t>
    </r>
    <r>
      <rPr>
        <b/>
        <i/>
        <sz val="11"/>
        <color theme="1"/>
        <rFont val="Calibri"/>
        <family val="2"/>
        <scheme val="minor"/>
      </rPr>
      <t>*N</t>
    </r>
    <r>
      <rPr>
        <b/>
        <i/>
        <vertAlign val="subscript"/>
        <sz val="11"/>
        <color theme="1"/>
        <rFont val="Calibri"/>
        <family val="2"/>
        <scheme val="minor"/>
      </rPr>
      <t>k</t>
    </r>
    <r>
      <rPr>
        <b/>
        <i/>
        <vertAlign val="superscript"/>
        <sz val="11"/>
        <color theme="1"/>
        <rFont val="Calibri"/>
        <family val="2"/>
        <scheme val="minor"/>
      </rPr>
      <t>NonEvent</t>
    </r>
  </si>
  <si>
    <t>decile</t>
  </si>
  <si>
    <t>id</t>
  </si>
  <si>
    <t>Prop Events</t>
  </si>
  <si>
    <t>de</t>
  </si>
  <si>
    <t xml:space="preserve">IV Objective </t>
  </si>
  <si>
    <t>Gini Objective</t>
  </si>
  <si>
    <t>num</t>
  </si>
  <si>
    <r>
      <t>n</t>
    </r>
    <r>
      <rPr>
        <b/>
        <i/>
        <vertAlign val="subscript"/>
        <sz val="11"/>
        <color theme="1"/>
        <rFont val="Calibri"/>
        <family val="2"/>
        <scheme val="minor"/>
      </rPr>
      <t>i</t>
    </r>
    <r>
      <rPr>
        <b/>
        <i/>
        <vertAlign val="superscript"/>
        <sz val="11"/>
        <color theme="1"/>
        <rFont val="Calibri"/>
        <family val="2"/>
        <scheme val="minor"/>
      </rPr>
      <t>NoEvent</t>
    </r>
  </si>
  <si>
    <t>[1]</t>
  </si>
  <si>
    <t>A_ll.SOL</t>
  </si>
  <si>
    <t>A_ul.SOL</t>
  </si>
  <si>
    <t>i</t>
  </si>
  <si>
    <t>ll_aTTRIBUTE</t>
  </si>
  <si>
    <t>Ul_aTTRIBUTE</t>
  </si>
  <si>
    <t>Obs_x_Atri</t>
  </si>
  <si>
    <t>Obs_x_Event</t>
  </si>
  <si>
    <t>Obs_x_NoEvent</t>
  </si>
  <si>
    <t>Dist_x_Event</t>
  </si>
  <si>
    <t>Dist_x_NoEvent</t>
  </si>
  <si>
    <t>Final_WOE</t>
  </si>
  <si>
    <t>Final_DNE_DE</t>
  </si>
  <si>
    <t>Final_IV</t>
  </si>
  <si>
    <t>LL_REF_VALUE</t>
  </si>
  <si>
    <t>UP_REF_VALUE</t>
  </si>
  <si>
    <t>Numeric</t>
  </si>
  <si>
    <t>VARIABLE</t>
  </si>
  <si>
    <t>BINS</t>
  </si>
  <si>
    <t>Gini_Index</t>
  </si>
  <si>
    <t>Information_Value</t>
  </si>
  <si>
    <t>Solution_Status</t>
  </si>
  <si>
    <t>Optimal</t>
  </si>
  <si>
    <t>Best Feasible</t>
  </si>
  <si>
    <t>Time Limit Reached</t>
  </si>
  <si>
    <t>Character</t>
  </si>
  <si>
    <t>BIN_T_PR_UNA</t>
  </si>
  <si>
    <t>BIN_V_PR_AGE</t>
  </si>
  <si>
    <t>BIN_V_PR_CHE</t>
  </si>
  <si>
    <t>BIN_V_PR_CTA</t>
  </si>
  <si>
    <t>BIN_V_PR_LIB</t>
  </si>
  <si>
    <t>BIN_V_PR_LNO</t>
  </si>
  <si>
    <t>BIN_V_PR_TNO</t>
  </si>
  <si>
    <t>BIN_V_PR_TPR</t>
  </si>
  <si>
    <t>INT_ANIOS_ANTIGUEDAD</t>
  </si>
  <si>
    <t>INT_EDAD</t>
  </si>
  <si>
    <t>INT_FH_ANTIGUEDAD</t>
  </si>
  <si>
    <t>Date</t>
  </si>
  <si>
    <t>DATE9.</t>
  </si>
  <si>
    <t>FH_ALTA</t>
  </si>
  <si>
    <t>INT_FH_NACIMIENTO</t>
  </si>
  <si>
    <t>FH_NACIMIENTO</t>
  </si>
  <si>
    <t>INT_I_IM_SUM_01</t>
  </si>
  <si>
    <t>INT_I_IM_SUM_02</t>
  </si>
  <si>
    <t>INT_I_IM_SUM_03</t>
  </si>
  <si>
    <t>INT_I_IM_SUM_04</t>
  </si>
  <si>
    <t>INT_I_IM_SUM_05</t>
  </si>
  <si>
    <t>INT_I_IM_SUM_06</t>
  </si>
  <si>
    <t>INT_I_IM_SUM_07</t>
  </si>
  <si>
    <t>INT_I_IM_SUM_08</t>
  </si>
  <si>
    <t>INT_I_IM_SUM_10</t>
  </si>
  <si>
    <t>INT_I_IM_SUM_11</t>
  </si>
  <si>
    <t>INT_I_IM_SUM_12</t>
  </si>
  <si>
    <t>INT_I_IM_SUM_13</t>
  </si>
  <si>
    <t>INT_I_IM_SUM_14</t>
  </si>
  <si>
    <t>INT_I_IM_SUM_15</t>
  </si>
  <si>
    <t>INT_I_IM_SUM_16</t>
  </si>
  <si>
    <t>INT_I_IM_SUM_17</t>
  </si>
  <si>
    <t>INT_I_IM_SUM_18</t>
  </si>
  <si>
    <t>INT_I_IM_SUM_MAX</t>
  </si>
  <si>
    <t>INT_I_IM_SUM_MEAN</t>
  </si>
  <si>
    <t>INT_I_IM_SUM_RANGE</t>
  </si>
  <si>
    <t>INT_I_IM_SUM_STDERR</t>
  </si>
  <si>
    <t>INT_I_IM_SUM_SUM</t>
  </si>
  <si>
    <t>INT_N_IM_NOM_01</t>
  </si>
  <si>
    <t>INT_N_IM_NOM_02</t>
  </si>
  <si>
    <t>INT_N_IM_NOM_03</t>
  </si>
  <si>
    <t>INT_N_IM_NOM_04</t>
  </si>
  <si>
    <t>INT_N_IM_NOM_05</t>
  </si>
  <si>
    <t>INT_N_IM_NOM_06</t>
  </si>
  <si>
    <t>INT_N_IM_NOM_07</t>
  </si>
  <si>
    <t>INT_N_IM_NOM_08</t>
  </si>
  <si>
    <t>INT_N_IM_NOM_09</t>
  </si>
  <si>
    <t>INT_N_IM_NOM_10</t>
  </si>
  <si>
    <t>INT_N_IM_NOM_11</t>
  </si>
  <si>
    <t>INT_N_IM_NOM_12</t>
  </si>
  <si>
    <t>INT_N_IM_NOM_13</t>
  </si>
  <si>
    <t>INT_N_IM_NOM_14</t>
  </si>
  <si>
    <t>INT_N_IM_NOM_15</t>
  </si>
  <si>
    <t>INT_N_IM_NOM_16</t>
  </si>
  <si>
    <t>INT_N_IM_NOM_17</t>
  </si>
  <si>
    <t>INT_N_IM_NOM_18</t>
  </si>
  <si>
    <t>INT_N_IM_NOM_MAX</t>
  </si>
  <si>
    <t>INT_N_IM_NOM_MEAN</t>
  </si>
  <si>
    <t>INT_N_IM_NOM_RANGE</t>
  </si>
  <si>
    <t>INT_N_IM_NOM_STDERR</t>
  </si>
  <si>
    <t>INT_N_IM_NOM_SUM</t>
  </si>
  <si>
    <t>INT_P_IM_DIS_01</t>
  </si>
  <si>
    <t>INT_P_IM_DIS_02</t>
  </si>
  <si>
    <t>INT_P_IM_DIS_03</t>
  </si>
  <si>
    <t>INT_P_IM_DIS_04</t>
  </si>
  <si>
    <t>INT_P_IM_DIS_05</t>
  </si>
  <si>
    <t>INT_P_IM_DIS_06</t>
  </si>
  <si>
    <t>INT_P_IM_DIS_07</t>
  </si>
  <si>
    <t>INT_P_IM_DIS_08</t>
  </si>
  <si>
    <t>INT_P_IM_DIS_09</t>
  </si>
  <si>
    <t>INT_P_IM_DIS_10</t>
  </si>
  <si>
    <t>INT_P_IM_DIS_11</t>
  </si>
  <si>
    <t>INT_P_IM_DIS_12</t>
  </si>
  <si>
    <t>INT_P_IM_DIS_13</t>
  </si>
  <si>
    <t>INT_P_IM_DIS_14</t>
  </si>
  <si>
    <t>INT_P_IM_DIS_15</t>
  </si>
  <si>
    <t>INT_P_IM_DIS_16</t>
  </si>
  <si>
    <t>INT_P_IM_DIS_17</t>
  </si>
  <si>
    <t>INT_P_IM_DIS_18</t>
  </si>
  <si>
    <t>INT_P_IM_DIS_MAX</t>
  </si>
  <si>
    <t>INT_P_IM_DIS_MEAN</t>
  </si>
  <si>
    <t>INT_P_IM_DIS_RANGE</t>
  </si>
  <si>
    <t>INT_P_IM_DIS_STDERR</t>
  </si>
  <si>
    <t>INT_P_IM_DIS_SUM</t>
  </si>
  <si>
    <t>INT_P_IM_VEN_01</t>
  </si>
  <si>
    <t>INT_P_IM_VEN_02</t>
  </si>
  <si>
    <t>INT_P_IM_VEN_03</t>
  </si>
  <si>
    <t>INT_P_IM_VEN_04</t>
  </si>
  <si>
    <t>INT_P_IM_VEN_05</t>
  </si>
  <si>
    <t>INT_P_IM_VEN_06</t>
  </si>
  <si>
    <t>INT_P_IM_VEN_07</t>
  </si>
  <si>
    <t>INT_P_IM_VEN_08</t>
  </si>
  <si>
    <t>INT_P_IM_VEN_09</t>
  </si>
  <si>
    <t>INT_P_IM_VEN_10</t>
  </si>
  <si>
    <t>INT_P_IM_VEN_11</t>
  </si>
  <si>
    <t>INT_P_IM_VEN_12</t>
  </si>
  <si>
    <t>INT_P_IM_VEN_13</t>
  </si>
  <si>
    <t>INT_P_IM_VEN_14</t>
  </si>
  <si>
    <t>INT_P_IM_VEN_15</t>
  </si>
  <si>
    <t>INT_P_IM_VEN_16</t>
  </si>
  <si>
    <t>INT_P_IM_VEN_17</t>
  </si>
  <si>
    <t>INT_P_IM_VEN_18</t>
  </si>
  <si>
    <t>INT_P_IM_VEN_MAX</t>
  </si>
  <si>
    <t>INT_P_IM_VEN_MEAN</t>
  </si>
  <si>
    <t>INT_P_IM_VEN_RANGE</t>
  </si>
  <si>
    <t>INT_P_IM_VEN_STDERR</t>
  </si>
  <si>
    <t>INT_P_IM_VEN_SUM</t>
  </si>
  <si>
    <t>INT_P_IM_VIG_01</t>
  </si>
  <si>
    <t>INT_P_IM_VIG_02</t>
  </si>
  <si>
    <t>INT_P_IM_VIG_03</t>
  </si>
  <si>
    <t>INT_P_IM_VIG_04</t>
  </si>
  <si>
    <t>INT_P_IM_VIG_05</t>
  </si>
  <si>
    <t>INT_P_IM_VIG_06</t>
  </si>
  <si>
    <t>INT_P_IM_VIG_07</t>
  </si>
  <si>
    <t>INT_P_IM_VIG_08</t>
  </si>
  <si>
    <t>INT_P_IM_VIG_09</t>
  </si>
  <si>
    <t>INT_P_IM_VIG_10</t>
  </si>
  <si>
    <t>INT_P_IM_VIG_11</t>
  </si>
  <si>
    <t>INT_P_IM_VIG_12</t>
  </si>
  <si>
    <t>INT_P_IM_VIG_13</t>
  </si>
  <si>
    <t>INT_P_IM_VIG_14</t>
  </si>
  <si>
    <t>INT_P_IM_VIG_15</t>
  </si>
  <si>
    <t>INT_P_IM_VIG_16</t>
  </si>
  <si>
    <t>INT_P_IM_VIG_17</t>
  </si>
  <si>
    <t>INT_P_IM_VIG_18</t>
  </si>
  <si>
    <t>INT_P_IM_VIG_MAX</t>
  </si>
  <si>
    <t>INT_P_IM_VIG_MEAN</t>
  </si>
  <si>
    <t>INT_P_IM_VIG_RANGE</t>
  </si>
  <si>
    <t>INT_P_IM_VIG_STDERR</t>
  </si>
  <si>
    <t>INT_P_IM_VIG_SUM</t>
  </si>
  <si>
    <t>INT_S_IM_PRI_01</t>
  </si>
  <si>
    <t>INT_S_IM_PRI_02</t>
  </si>
  <si>
    <t>INT_S_IM_PRI_03</t>
  </si>
  <si>
    <t>INT_S_IM_PRI_04</t>
  </si>
  <si>
    <t>INT_S_IM_PRI_05</t>
  </si>
  <si>
    <t>INT_S_IM_PRI_06</t>
  </si>
  <si>
    <t>INT_S_IM_PRI_07</t>
  </si>
  <si>
    <t>INT_S_IM_PRI_08</t>
  </si>
  <si>
    <t>INT_S_IM_PRI_09</t>
  </si>
  <si>
    <t>INT_S_IM_PRI_10</t>
  </si>
  <si>
    <t>INT_S_IM_PRI_11</t>
  </si>
  <si>
    <t>INT_S_IM_PRI_12</t>
  </si>
  <si>
    <t>INT_S_IM_PRI_13</t>
  </si>
  <si>
    <t>INT_S_IM_PRI_14</t>
  </si>
  <si>
    <t>INT_S_IM_PRI_15</t>
  </si>
  <si>
    <t>INT_S_IM_PRI_16</t>
  </si>
  <si>
    <t>INT_S_IM_PRI_17</t>
  </si>
  <si>
    <t>INT_S_IM_PRI_18</t>
  </si>
  <si>
    <t>INT_S_IM_PRI_MAX</t>
  </si>
  <si>
    <t>INT_S_IM_PRI_MEAN</t>
  </si>
  <si>
    <t>INT_S_IM_PRI_RANGE</t>
  </si>
  <si>
    <t>INT_S_IM_PRI_STDERR</t>
  </si>
  <si>
    <t>INT_S_IM_PRI_SUM</t>
  </si>
  <si>
    <t>INT_S_IM_SUM_01</t>
  </si>
  <si>
    <t>INT_S_IM_SUM_02</t>
  </si>
  <si>
    <t>INT_S_IM_SUM_03</t>
  </si>
  <si>
    <t>INT_S_IM_SUM_04</t>
  </si>
  <si>
    <t>INT_S_IM_SUM_05</t>
  </si>
  <si>
    <t>INT_S_IM_SUM_06</t>
  </si>
  <si>
    <t>INT_S_IM_SUM_07</t>
  </si>
  <si>
    <t>INT_S_IM_SUM_08</t>
  </si>
  <si>
    <t>INT_S_IM_SUM_09</t>
  </si>
  <si>
    <t>INT_S_IM_SUM_10</t>
  </si>
  <si>
    <t>INT_S_IM_SUM_11</t>
  </si>
  <si>
    <t>INT_S_IM_SUM_12</t>
  </si>
  <si>
    <t>INT_S_IM_SUM_13</t>
  </si>
  <si>
    <t>INT_S_IM_SUM_14</t>
  </si>
  <si>
    <t>INT_S_IM_SUM_15</t>
  </si>
  <si>
    <t>INT_S_IM_SUM_16</t>
  </si>
  <si>
    <t>INT_S_IM_SUM_17</t>
  </si>
  <si>
    <t>INT_S_IM_SUM_18</t>
  </si>
  <si>
    <t>INT_S_IM_SUM_MAX</t>
  </si>
  <si>
    <t>INT_S_IM_SUM_MEAN</t>
  </si>
  <si>
    <t>INT_S_IM_SUM_RANGE</t>
  </si>
  <si>
    <t>INT_S_IM_SUM_STDERR</t>
  </si>
  <si>
    <t>INT_S_IM_SUM_SUM</t>
  </si>
  <si>
    <t>INT_T_IM_COR_01</t>
  </si>
  <si>
    <t>INT_T_IM_COR_02</t>
  </si>
  <si>
    <t>INT_T_IM_COR_03</t>
  </si>
  <si>
    <t>INT_T_IM_COR_04</t>
  </si>
  <si>
    <t>INT_T_IM_COR_05</t>
  </si>
  <si>
    <t>INT_T_IM_COR_06</t>
  </si>
  <si>
    <t>INT_T_IM_COR_07</t>
  </si>
  <si>
    <t>INT_T_IM_COR_08</t>
  </si>
  <si>
    <t>INT_T_IM_COR_09</t>
  </si>
  <si>
    <t>INT_T_IM_COR_10</t>
  </si>
  <si>
    <t>INT_T_IM_COR_11</t>
  </si>
  <si>
    <t>INT_T_IM_COR_12</t>
  </si>
  <si>
    <t>INT_T_IM_COR_13</t>
  </si>
  <si>
    <t>INT_T_IM_COR_14</t>
  </si>
  <si>
    <t>INT_T_IM_COR_15</t>
  </si>
  <si>
    <t>INT_T_IM_COR_16</t>
  </si>
  <si>
    <t>INT_T_IM_COR_17</t>
  </si>
  <si>
    <t>INT_T_IM_COR_18</t>
  </si>
  <si>
    <t>INT_T_IM_COR_MAX</t>
  </si>
  <si>
    <t>INT_T_IM_COR_MEAN</t>
  </si>
  <si>
    <t>INT_T_IM_COR_RANGE</t>
  </si>
  <si>
    <t>INT_T_IM_COR_STDERR</t>
  </si>
  <si>
    <t>INT_T_IM_COR_SUM</t>
  </si>
  <si>
    <t>INT_T_IM_LIM_01</t>
  </si>
  <si>
    <t>INT_T_IM_LIM_02</t>
  </si>
  <si>
    <t>INT_T_IM_LIM_03</t>
  </si>
  <si>
    <t>INT_T_IM_LIM_04</t>
  </si>
  <si>
    <t>INT_T_IM_LIM_05</t>
  </si>
  <si>
    <t>INT_T_IM_LIM_06</t>
  </si>
  <si>
    <t>INT_T_IM_LIM_07</t>
  </si>
  <si>
    <t>INT_T_IM_LIM_08</t>
  </si>
  <si>
    <t>INT_T_IM_LIM_09</t>
  </si>
  <si>
    <t>INT_T_IM_LIM_10</t>
  </si>
  <si>
    <t>INT_T_IM_LIM_11</t>
  </si>
  <si>
    <t>INT_T_IM_LIM_12</t>
  </si>
  <si>
    <t>INT_T_IM_LIM_13</t>
  </si>
  <si>
    <t>INT_T_IM_LIM_14</t>
  </si>
  <si>
    <t>INT_T_IM_LIM_15</t>
  </si>
  <si>
    <t>INT_T_IM_LIM_16</t>
  </si>
  <si>
    <t>INT_T_IM_LIM_17</t>
  </si>
  <si>
    <t>INT_T_IM_LIM_18</t>
  </si>
  <si>
    <t>INT_T_IM_LIM_MAX</t>
  </si>
  <si>
    <t>INT_T_IM_LIM_MEAN</t>
  </si>
  <si>
    <t>INT_T_IM_LIM_RANGE</t>
  </si>
  <si>
    <t>INT_T_IM_LIM_STDERR</t>
  </si>
  <si>
    <t>INT_T_IM_LIM_SUM</t>
  </si>
  <si>
    <t>INT_V_IM_MED_01</t>
  </si>
  <si>
    <t>INT_V_IM_MED_02</t>
  </si>
  <si>
    <t>INT_V_IM_MED_03</t>
  </si>
  <si>
    <t>INT_V_IM_MED_04</t>
  </si>
  <si>
    <t>INT_V_IM_MED_05</t>
  </si>
  <si>
    <t>INT_V_IM_MED_06</t>
  </si>
  <si>
    <t>INT_V_IM_MED_07</t>
  </si>
  <si>
    <t>INT_V_IM_MED_08</t>
  </si>
  <si>
    <t>INT_V_IM_MED_09</t>
  </si>
  <si>
    <t>INT_V_IM_MED_10</t>
  </si>
  <si>
    <t>INT_V_IM_MED_11</t>
  </si>
  <si>
    <t>INT_V_IM_MED_12</t>
  </si>
  <si>
    <t>INT_V_IM_MED_13</t>
  </si>
  <si>
    <t>INT_V_IM_MED_14</t>
  </si>
  <si>
    <t>INT_V_IM_MED_15</t>
  </si>
  <si>
    <t>INT_V_IM_MED_16</t>
  </si>
  <si>
    <t>INT_V_IM_MED_17</t>
  </si>
  <si>
    <t>INT_V_IM_MED_18</t>
  </si>
  <si>
    <t>INT_V_IM_MED_MAX</t>
  </si>
  <si>
    <t>INT_V_IM_MED_MEAN</t>
  </si>
  <si>
    <t>INT_V_IM_MED_RANGE</t>
  </si>
  <si>
    <t>INT_V_IM_MED_STDERR</t>
  </si>
  <si>
    <t>INT_V_IM_MED_SUM</t>
  </si>
  <si>
    <t>INT_V_IM_PUN_01</t>
  </si>
  <si>
    <t>INT_V_IM_PUN_02</t>
  </si>
  <si>
    <t>INT_V_IM_PUN_03</t>
  </si>
  <si>
    <t>INT_V_IM_PUN_04</t>
  </si>
  <si>
    <t>INT_V_IM_PUN_05</t>
  </si>
  <si>
    <t>INT_V_IM_PUN_06</t>
  </si>
  <si>
    <t>INT_V_IM_PUN_07</t>
  </si>
  <si>
    <t>INT_V_IM_PUN_08</t>
  </si>
  <si>
    <t>INT_V_IM_PUN_09</t>
  </si>
  <si>
    <t>INT_V_IM_PUN_10</t>
  </si>
  <si>
    <t>INT_V_IM_PUN_11</t>
  </si>
  <si>
    <t>INT_V_IM_PUN_12</t>
  </si>
  <si>
    <t>INT_V_IM_PUN_13</t>
  </si>
  <si>
    <t>INT_V_IM_PUN_14</t>
  </si>
  <si>
    <t>INT_V_IM_PUN_15</t>
  </si>
  <si>
    <t>INT_V_IM_PUN_16</t>
  </si>
  <si>
    <t>INT_V_IM_PUN_17</t>
  </si>
  <si>
    <t>INT_V_IM_PUN_18</t>
  </si>
  <si>
    <t>INT_V_IM_PUN_MAX</t>
  </si>
  <si>
    <t>INT_V_IM_PUN_MEAN</t>
  </si>
  <si>
    <t>INT_V_IM_PUN_RANGE</t>
  </si>
  <si>
    <t>INT_V_IM_PUN_STDERR</t>
  </si>
  <si>
    <t>INT_V_IM_PUN_SUM</t>
  </si>
  <si>
    <t>NOM_EDO_CIVIL</t>
  </si>
  <si>
    <t>$CHAR1.</t>
  </si>
  <si>
    <t>NOM_ESTADO</t>
  </si>
  <si>
    <t>NOM_OCUPACION</t>
  </si>
  <si>
    <t>NOM_REGION</t>
  </si>
  <si>
    <t>NOM_RESIDENCIA</t>
  </si>
  <si>
    <t>NOM_SEGMENTO</t>
  </si>
  <si>
    <t>NOM_SEXO</t>
  </si>
  <si>
    <t>KGB_CNSM_GE90D_N12M</t>
  </si>
  <si>
    <t>ACCOUNT_RK</t>
  </si>
  <si>
    <t>Initial Values</t>
  </si>
  <si>
    <t>Total Obs</t>
  </si>
  <si>
    <t>Groups</t>
  </si>
  <si>
    <t>Obs per Percentile</t>
  </si>
  <si>
    <t>Percentile</t>
  </si>
  <si>
    <t>I_Age_Months</t>
  </si>
  <si>
    <t>Rank</t>
  </si>
  <si>
    <t>Prop Diff</t>
  </si>
  <si>
    <t>Cutoffs Diff</t>
  </si>
  <si>
    <t>Group Label</t>
  </si>
  <si>
    <t>Grou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0.0000"/>
    <numFmt numFmtId="166" formatCode="_(* #,##0.000_);_(* \(#,##0.000\);_(* &quot;-&quot;??_);_(@_)"/>
    <numFmt numFmtId="167" formatCode="_(* #,##0.000000_);_(* \(#,##0.000000\);_(* &quot;-&quot;??_);_(@_)"/>
    <numFmt numFmtId="168" formatCode="_(* #,##0.00000_);_(* \(#,##0.00000\);_(* &quot;-&quot;??_);_(@_)"/>
  </numFmts>
  <fonts count="1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vertAlign val="subscript"/>
      <sz val="11"/>
      <color theme="1"/>
      <name val="Calibri"/>
      <family val="2"/>
      <scheme val="minor"/>
    </font>
    <font>
      <b/>
      <i/>
      <vertAlign val="superscript"/>
      <sz val="11"/>
      <color theme="1"/>
      <name val="Calibri"/>
      <family val="2"/>
      <scheme val="minor"/>
    </font>
    <font>
      <b/>
      <i/>
      <sz val="11"/>
      <color theme="1"/>
      <name val="Calibri"/>
      <family val="1"/>
      <charset val="2"/>
    </font>
    <font>
      <b/>
      <i/>
      <sz val="11"/>
      <color theme="1"/>
      <name val="Symbol"/>
      <family val="1"/>
      <charset val="2"/>
    </font>
    <font>
      <b/>
      <i/>
      <sz val="11"/>
      <color theme="1"/>
      <name val="Calibri"/>
      <family val="2"/>
    </font>
    <font>
      <b/>
      <i/>
      <vertAlign val="subscript"/>
      <sz val="11"/>
      <color theme="1"/>
      <name val="Calibri"/>
      <family val="2"/>
    </font>
    <font>
      <b/>
      <i/>
      <vertAlign val="superscript"/>
      <sz val="11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color rgb="FF000000"/>
      <name val="Arial"/>
      <family val="2"/>
    </font>
    <font>
      <b/>
      <sz val="10"/>
      <color rgb="FF112277"/>
      <name val="Arial"/>
      <family val="2"/>
    </font>
    <font>
      <b/>
      <sz val="10"/>
      <color rgb="FF000000"/>
      <name val="Arial"/>
      <family val="2"/>
    </font>
    <font>
      <b/>
      <u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  <fill>
      <patternFill patternType="solid">
        <fgColor rgb="FFEDF2F9"/>
        <bgColor indexed="64"/>
      </patternFill>
    </fill>
    <fill>
      <patternFill patternType="solid">
        <fgColor rgb="FFFFFFFF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rgb="FFC1C1C1"/>
      </right>
      <top/>
      <bottom style="medium">
        <color rgb="FFC1C1C1"/>
      </bottom>
      <diagonal/>
    </border>
    <border>
      <left style="medium">
        <color rgb="FFC1C1C1"/>
      </left>
      <right style="medium">
        <color rgb="FFB0B7BB"/>
      </right>
      <top style="medium">
        <color rgb="FFC1C1C1"/>
      </top>
      <bottom style="medium">
        <color rgb="FFB0B7BB"/>
      </bottom>
      <diagonal/>
    </border>
    <border>
      <left/>
      <right style="medium">
        <color rgb="FFB0B7BB"/>
      </right>
      <top style="medium">
        <color rgb="FFC1C1C1"/>
      </top>
      <bottom style="medium">
        <color rgb="FFB0B7BB"/>
      </bottom>
      <diagonal/>
    </border>
    <border>
      <left/>
      <right/>
      <top style="medium">
        <color rgb="FFC1C1C1"/>
      </top>
      <bottom style="medium">
        <color rgb="FFB0B7BB"/>
      </bottom>
      <diagonal/>
    </border>
    <border>
      <left style="medium">
        <color rgb="FFC1C1C1"/>
      </left>
      <right style="medium">
        <color rgb="FFB0B7BB"/>
      </right>
      <top/>
      <bottom style="medium">
        <color rgb="FFB0B7BB"/>
      </bottom>
      <diagonal/>
    </border>
    <border>
      <left/>
      <right/>
      <top/>
      <bottom style="medium">
        <color rgb="FFC1C1C1"/>
      </bottom>
      <diagonal/>
    </border>
    <border>
      <left style="medium">
        <color rgb="FFC1C1C1"/>
      </left>
      <right style="medium">
        <color rgb="FFB0B7BB"/>
      </right>
      <top/>
      <bottom/>
      <diagonal/>
    </border>
    <border>
      <left/>
      <right style="medium">
        <color rgb="FFC1C1C1"/>
      </right>
      <top/>
      <bottom/>
      <diagonal/>
    </border>
    <border>
      <left/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2">
    <xf numFmtId="0" fontId="0" fillId="0" borderId="0" xfId="0"/>
    <xf numFmtId="0" fontId="2" fillId="0" borderId="0" xfId="0" applyFont="1"/>
    <xf numFmtId="0" fontId="3" fillId="0" borderId="0" xfId="0" applyFont="1" applyAlignment="1">
      <alignment horizontal="center"/>
    </xf>
    <xf numFmtId="0" fontId="6" fillId="0" borderId="0" xfId="0" applyFont="1"/>
    <xf numFmtId="43" fontId="0" fillId="0" borderId="0" xfId="1" applyFont="1"/>
    <xf numFmtId="43" fontId="0" fillId="0" borderId="0" xfId="0" applyNumberFormat="1"/>
    <xf numFmtId="43" fontId="0" fillId="0" borderId="2" xfId="1" applyFont="1" applyBorder="1"/>
    <xf numFmtId="43" fontId="0" fillId="0" borderId="3" xfId="1" applyFont="1" applyBorder="1"/>
    <xf numFmtId="43" fontId="0" fillId="0" borderId="4" xfId="1" applyFont="1" applyBorder="1"/>
    <xf numFmtId="43" fontId="0" fillId="0" borderId="5" xfId="1" applyFont="1" applyBorder="1"/>
    <xf numFmtId="0" fontId="0" fillId="0" borderId="0" xfId="0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2" fillId="0" borderId="0" xfId="0" applyFont="1" applyAlignment="1">
      <alignment horizontal="center"/>
    </xf>
    <xf numFmtId="43" fontId="0" fillId="0" borderId="7" xfId="1" applyFont="1" applyBorder="1"/>
    <xf numFmtId="43" fontId="0" fillId="0" borderId="8" xfId="1" applyFont="1" applyBorder="1"/>
    <xf numFmtId="0" fontId="0" fillId="0" borderId="1" xfId="0" applyBorder="1"/>
    <xf numFmtId="0" fontId="2" fillId="0" borderId="1" xfId="0" applyFont="1" applyBorder="1"/>
    <xf numFmtId="43" fontId="2" fillId="0" borderId="0" xfId="1" applyFont="1"/>
    <xf numFmtId="164" fontId="0" fillId="0" borderId="6" xfId="1" applyNumberFormat="1" applyFont="1" applyBorder="1"/>
    <xf numFmtId="164" fontId="0" fillId="0" borderId="7" xfId="1" applyNumberFormat="1" applyFont="1" applyBorder="1"/>
    <xf numFmtId="164" fontId="0" fillId="0" borderId="8" xfId="1" applyNumberFormat="1" applyFont="1" applyBorder="1"/>
    <xf numFmtId="165" fontId="0" fillId="0" borderId="6" xfId="0" applyNumberFormat="1" applyBorder="1"/>
    <xf numFmtId="165" fontId="0" fillId="0" borderId="7" xfId="0" applyNumberFormat="1" applyBorder="1"/>
    <xf numFmtId="165" fontId="0" fillId="0" borderId="8" xfId="0" applyNumberFormat="1" applyBorder="1"/>
    <xf numFmtId="164" fontId="0" fillId="0" borderId="3" xfId="0" applyNumberFormat="1" applyBorder="1"/>
    <xf numFmtId="164" fontId="0" fillId="0" borderId="5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4" fontId="2" fillId="0" borderId="0" xfId="1" applyNumberFormat="1" applyFont="1"/>
    <xf numFmtId="165" fontId="0" fillId="0" borderId="6" xfId="1" applyNumberFormat="1" applyFont="1" applyBorder="1"/>
    <xf numFmtId="165" fontId="0" fillId="0" borderId="7" xfId="1" applyNumberFormat="1" applyFont="1" applyBorder="1"/>
    <xf numFmtId="165" fontId="0" fillId="0" borderId="8" xfId="1" applyNumberFormat="1" applyFont="1" applyBorder="1"/>
    <xf numFmtId="0" fontId="3" fillId="0" borderId="0" xfId="0" applyFont="1"/>
    <xf numFmtId="164" fontId="2" fillId="0" borderId="7" xfId="1" applyNumberFormat="1" applyFont="1" applyFill="1" applyBorder="1"/>
    <xf numFmtId="0" fontId="3" fillId="0" borderId="1" xfId="0" applyFont="1" applyBorder="1"/>
    <xf numFmtId="166" fontId="0" fillId="0" borderId="6" xfId="1" applyNumberFormat="1" applyFont="1" applyBorder="1"/>
    <xf numFmtId="166" fontId="0" fillId="0" borderId="7" xfId="1" applyNumberFormat="1" applyFont="1" applyBorder="1"/>
    <xf numFmtId="166" fontId="0" fillId="0" borderId="8" xfId="1" applyNumberFormat="1" applyFont="1" applyBorder="1"/>
    <xf numFmtId="43" fontId="0" fillId="0" borderId="9" xfId="1" applyFont="1" applyBorder="1"/>
    <xf numFmtId="43" fontId="0" fillId="0" borderId="0" xfId="1" applyFont="1" applyBorder="1"/>
    <xf numFmtId="164" fontId="0" fillId="0" borderId="2" xfId="0" applyNumberFormat="1" applyBorder="1"/>
    <xf numFmtId="164" fontId="11" fillId="0" borderId="8" xfId="1" applyNumberFormat="1" applyFont="1" applyBorder="1"/>
    <xf numFmtId="43" fontId="0" fillId="2" borderId="4" xfId="0" applyNumberFormat="1" applyFill="1" applyBorder="1"/>
    <xf numFmtId="43" fontId="0" fillId="2" borderId="7" xfId="0" applyNumberFormat="1" applyFill="1" applyBorder="1"/>
    <xf numFmtId="43" fontId="0" fillId="2" borderId="8" xfId="0" applyNumberFormat="1" applyFill="1" applyBorder="1"/>
    <xf numFmtId="0" fontId="12" fillId="0" borderId="0" xfId="0" applyFont="1" applyAlignment="1">
      <alignment horizontal="center"/>
    </xf>
    <xf numFmtId="0" fontId="0" fillId="0" borderId="0" xfId="1" applyNumberFormat="1" applyFont="1"/>
    <xf numFmtId="0" fontId="13" fillId="4" borderId="10" xfId="0" applyFont="1" applyFill="1" applyBorder="1" applyAlignment="1">
      <alignment horizontal="right" vertical="center"/>
    </xf>
    <xf numFmtId="0" fontId="14" fillId="3" borderId="11" xfId="0" applyFont="1" applyFill="1" applyBorder="1" applyAlignment="1">
      <alignment horizontal="left" wrapText="1"/>
    </xf>
    <xf numFmtId="0" fontId="14" fillId="3" borderId="12" xfId="0" applyFont="1" applyFill="1" applyBorder="1" applyAlignment="1">
      <alignment horizontal="right" wrapText="1"/>
    </xf>
    <xf numFmtId="0" fontId="14" fillId="3" borderId="13" xfId="0" applyFont="1" applyFill="1" applyBorder="1" applyAlignment="1">
      <alignment horizontal="right" wrapText="1"/>
    </xf>
    <xf numFmtId="0" fontId="15" fillId="3" borderId="14" xfId="0" applyFont="1" applyFill="1" applyBorder="1" applyAlignment="1">
      <alignment horizontal="left" vertical="center"/>
    </xf>
    <xf numFmtId="0" fontId="13" fillId="4" borderId="15" xfId="0" applyFont="1" applyFill="1" applyBorder="1" applyAlignment="1">
      <alignment horizontal="right" vertical="center"/>
    </xf>
    <xf numFmtId="0" fontId="15" fillId="3" borderId="16" xfId="0" applyFont="1" applyFill="1" applyBorder="1" applyAlignment="1">
      <alignment horizontal="left" vertical="center"/>
    </xf>
    <xf numFmtId="0" fontId="13" fillId="4" borderId="17" xfId="0" applyFont="1" applyFill="1" applyBorder="1" applyAlignment="1">
      <alignment horizontal="right" vertical="center"/>
    </xf>
    <xf numFmtId="0" fontId="13" fillId="4" borderId="0" xfId="0" applyFont="1" applyFill="1" applyAlignment="1">
      <alignment horizontal="right" vertical="center"/>
    </xf>
    <xf numFmtId="10" fontId="0" fillId="0" borderId="0" xfId="2" applyNumberFormat="1" applyFont="1"/>
    <xf numFmtId="8" fontId="0" fillId="0" borderId="0" xfId="0" applyNumberFormat="1"/>
    <xf numFmtId="167" fontId="0" fillId="0" borderId="6" xfId="1" applyNumberFormat="1" applyFont="1" applyBorder="1"/>
    <xf numFmtId="167" fontId="0" fillId="0" borderId="7" xfId="1" applyNumberFormat="1" applyFont="1" applyBorder="1"/>
    <xf numFmtId="167" fontId="0" fillId="0" borderId="8" xfId="1" applyNumberFormat="1" applyFont="1" applyBorder="1"/>
    <xf numFmtId="164" fontId="0" fillId="0" borderId="0" xfId="0" applyNumberFormat="1"/>
    <xf numFmtId="168" fontId="2" fillId="0" borderId="0" xfId="1" applyNumberFormat="1" applyFont="1"/>
    <xf numFmtId="43" fontId="0" fillId="0" borderId="1" xfId="1" applyFont="1" applyBorder="1"/>
    <xf numFmtId="0" fontId="2" fillId="0" borderId="1" xfId="1" applyNumberFormat="1" applyFont="1" applyBorder="1"/>
    <xf numFmtId="0" fontId="2" fillId="0" borderId="18" xfId="0" applyFont="1" applyBorder="1"/>
    <xf numFmtId="43" fontId="2" fillId="0" borderId="8" xfId="1" applyFont="1" applyBorder="1"/>
    <xf numFmtId="0" fontId="2" fillId="0" borderId="8" xfId="0" applyFont="1" applyBorder="1"/>
    <xf numFmtId="0" fontId="0" fillId="0" borderId="5" xfId="0" applyBorder="1"/>
    <xf numFmtId="0" fontId="0" fillId="0" borderId="4" xfId="0" applyBorder="1"/>
    <xf numFmtId="0" fontId="2" fillId="0" borderId="19" xfId="0" applyFont="1" applyBorder="1" applyAlignment="1">
      <alignment horizontal="center"/>
    </xf>
    <xf numFmtId="43" fontId="0" fillId="0" borderId="19" xfId="1" applyFont="1" applyBorder="1"/>
    <xf numFmtId="43" fontId="0" fillId="0" borderId="6" xfId="1" applyFont="1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16" fillId="0" borderId="0" xfId="0" applyFont="1"/>
    <xf numFmtId="0" fontId="16" fillId="0" borderId="0" xfId="0" applyFont="1" applyAlignment="1">
      <alignment horizontal="center"/>
    </xf>
    <xf numFmtId="0" fontId="0" fillId="0" borderId="0" xfId="0" applyAlignment="1">
      <alignment horizontal="center"/>
    </xf>
    <xf numFmtId="164" fontId="17" fillId="0" borderId="8" xfId="1" applyNumberFormat="1" applyFont="1" applyBorder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410090573627"/>
          <c:y val="0.12204449479163122"/>
          <c:w val="0.80932243933999326"/>
          <c:h val="0.594604696352545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WOE Excel Deciles'!$R$3</c:f>
              <c:strCache>
                <c:ptCount val="1"/>
                <c:pt idx="0">
                  <c:v>Prop Event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WOE Excel Deciles'!$Y$4:$Y$13</c:f>
              <c:strCache>
                <c:ptCount val="10"/>
                <c:pt idx="0">
                  <c:v>G1 0-366</c:v>
                </c:pt>
                <c:pt idx="1">
                  <c:v>G2 366-422</c:v>
                </c:pt>
                <c:pt idx="2">
                  <c:v>G3 422-469</c:v>
                </c:pt>
                <c:pt idx="3">
                  <c:v>G4 469-510</c:v>
                </c:pt>
                <c:pt idx="4">
                  <c:v>G5 510-557</c:v>
                </c:pt>
                <c:pt idx="5">
                  <c:v>G6 557-652</c:v>
                </c:pt>
                <c:pt idx="6">
                  <c:v>G7 652-681</c:v>
                </c:pt>
                <c:pt idx="7">
                  <c:v>G8 681-713</c:v>
                </c:pt>
                <c:pt idx="8">
                  <c:v>G9 713-779</c:v>
                </c:pt>
                <c:pt idx="9">
                  <c:v>G10 GT 779</c:v>
                </c:pt>
              </c:strCache>
            </c:strRef>
          </c:cat>
          <c:val>
            <c:numRef>
              <c:f>'WOE Excel Deciles'!$R$4:$R$13</c:f>
              <c:numCache>
                <c:formatCode>_(* #,##0.000_);_(* \(#,##0.000\);_(* "-"??_);_(@_)</c:formatCode>
                <c:ptCount val="10"/>
                <c:pt idx="0">
                  <c:v>8.5961484789282727E-2</c:v>
                </c:pt>
                <c:pt idx="1">
                  <c:v>7.4048249895412074E-2</c:v>
                </c:pt>
                <c:pt idx="2">
                  <c:v>6.9311123658949744E-2</c:v>
                </c:pt>
                <c:pt idx="3">
                  <c:v>6.5474289364420318E-2</c:v>
                </c:pt>
                <c:pt idx="4">
                  <c:v>6.6085360256998626E-2</c:v>
                </c:pt>
                <c:pt idx="5">
                  <c:v>6.1181875130507414E-2</c:v>
                </c:pt>
                <c:pt idx="6">
                  <c:v>5.1027319936780315E-2</c:v>
                </c:pt>
                <c:pt idx="7">
                  <c:v>4.9821268990169795E-2</c:v>
                </c:pt>
                <c:pt idx="8">
                  <c:v>4.7157894736842107E-2</c:v>
                </c:pt>
                <c:pt idx="9">
                  <c:v>4.613689574438782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73-47F5-A8DD-F88EDCD8E4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639782144"/>
        <c:axId val="1078204592"/>
      </c:barChart>
      <c:lineChart>
        <c:grouping val="standard"/>
        <c:varyColors val="0"/>
        <c:ser>
          <c:idx val="1"/>
          <c:order val="1"/>
          <c:tx>
            <c:strRef>
              <c:f>'WOE Excel Deciles'!$V$3</c:f>
              <c:strCache>
                <c:ptCount val="1"/>
                <c:pt idx="0">
                  <c:v>WO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E Excel Deciles'!$V$4:$V$13</c:f>
              <c:numCache>
                <c:formatCode>0.0000</c:formatCode>
                <c:ptCount val="10"/>
                <c:pt idx="0">
                  <c:v>-0.23882268182883246</c:v>
                </c:pt>
                <c:pt idx="1">
                  <c:v>-7.6690825696069762E-2</c:v>
                </c:pt>
                <c:pt idx="2">
                  <c:v>-5.4764156058312577E-3</c:v>
                </c:pt>
                <c:pt idx="3">
                  <c:v>5.5585555517051063E-2</c:v>
                </c:pt>
                <c:pt idx="4">
                  <c:v>4.5641751376084366E-2</c:v>
                </c:pt>
                <c:pt idx="5">
                  <c:v>0.12797473563184925</c:v>
                </c:pt>
                <c:pt idx="6">
                  <c:v>0.32022278880822042</c:v>
                </c:pt>
                <c:pt idx="7">
                  <c:v>0.34541207686890435</c:v>
                </c:pt>
                <c:pt idx="8">
                  <c:v>0.40315172741383243</c:v>
                </c:pt>
                <c:pt idx="9">
                  <c:v>0.42611114621269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73-47F5-A8DD-F88EDCD8E4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2206048"/>
        <c:axId val="1556727632"/>
      </c:lineChart>
      <c:catAx>
        <c:axId val="1639782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2160000" spcFirstLastPara="1" vertOverflow="ellipsis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204592"/>
        <c:crosses val="autoZero"/>
        <c:auto val="1"/>
        <c:lblAlgn val="ctr"/>
        <c:lblOffset val="100"/>
        <c:noMultiLvlLbl val="0"/>
      </c:catAx>
      <c:valAx>
        <c:axId val="1078204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Event Proportion</a:t>
                </a:r>
              </a:p>
            </c:rich>
          </c:tx>
          <c:layout>
            <c:manualLayout>
              <c:xMode val="edge"/>
              <c:yMode val="edge"/>
              <c:x val="4.400804284149995E-2"/>
              <c:y val="1.845190078370258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.000_);_(* \(#,##0.000\);_(* &quot;-&quot;??_);_(@_)" sourceLinked="1"/>
        <c:majorTickMark val="none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9782144"/>
        <c:crosses val="autoZero"/>
        <c:crossBetween val="between"/>
      </c:valAx>
      <c:valAx>
        <c:axId val="1556727632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WoE</a:t>
                </a:r>
              </a:p>
            </c:rich>
          </c:tx>
          <c:layout>
            <c:manualLayout>
              <c:xMode val="edge"/>
              <c:yMode val="edge"/>
              <c:x val="0.89300367132374669"/>
              <c:y val="2.842420343288012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2206048"/>
        <c:crosses val="max"/>
        <c:crossBetween val="between"/>
      </c:valAx>
      <c:catAx>
        <c:axId val="1132206048"/>
        <c:scaling>
          <c:orientation val="minMax"/>
        </c:scaling>
        <c:delete val="1"/>
        <c:axPos val="b"/>
        <c:majorTickMark val="out"/>
        <c:minorTickMark val="none"/>
        <c:tickLblPos val="nextTo"/>
        <c:crossAx val="15567276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ini IV Analysis'!$D$5</c:f>
              <c:strCache>
                <c:ptCount val="1"/>
                <c:pt idx="0">
                  <c:v>Gini_Index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Gini IV Analysis'!$C$6:$C$14</c:f>
              <c:numCache>
                <c:formatCode>General</c:formatCode>
                <c:ptCount val="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</c:numCache>
            </c:numRef>
          </c:cat>
          <c:val>
            <c:numRef>
              <c:f>'Gini IV Analysis'!$D$6:$D$14</c:f>
              <c:numCache>
                <c:formatCode>General</c:formatCode>
                <c:ptCount val="9"/>
                <c:pt idx="0">
                  <c:v>1.7537934916</c:v>
                </c:pt>
                <c:pt idx="1">
                  <c:v>7.3177286901</c:v>
                </c:pt>
                <c:pt idx="2">
                  <c:v>9.5403996676999991</c:v>
                </c:pt>
                <c:pt idx="3">
                  <c:v>9.8204640825999991</c:v>
                </c:pt>
                <c:pt idx="4">
                  <c:v>11.071019063</c:v>
                </c:pt>
                <c:pt idx="5">
                  <c:v>11.892096514</c:v>
                </c:pt>
                <c:pt idx="6">
                  <c:v>11.563508347999999</c:v>
                </c:pt>
                <c:pt idx="7">
                  <c:v>11.797052817000001</c:v>
                </c:pt>
                <c:pt idx="8">
                  <c:v>13.149269696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F4-456F-9D21-E227734DAF4E}"/>
            </c:ext>
          </c:extLst>
        </c:ser>
        <c:ser>
          <c:idx val="2"/>
          <c:order val="2"/>
          <c:tx>
            <c:v>Gini (0.02)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Gini IV Analysis'!$D$26:$D$35</c:f>
              <c:numCache>
                <c:formatCode>General</c:formatCode>
                <c:ptCount val="10"/>
                <c:pt idx="0">
                  <c:v>1.7537934916</c:v>
                </c:pt>
                <c:pt idx="1">
                  <c:v>7.5942815429000001</c:v>
                </c:pt>
                <c:pt idx="2">
                  <c:v>9.4103144943999997</c:v>
                </c:pt>
                <c:pt idx="3">
                  <c:v>10.303217046</c:v>
                </c:pt>
                <c:pt idx="4">
                  <c:v>11.898644637</c:v>
                </c:pt>
                <c:pt idx="5">
                  <c:v>11.994410403</c:v>
                </c:pt>
                <c:pt idx="6">
                  <c:v>14.811902492</c:v>
                </c:pt>
                <c:pt idx="7">
                  <c:v>11.980247675999999</c:v>
                </c:pt>
                <c:pt idx="8">
                  <c:v>13.458618176</c:v>
                </c:pt>
                <c:pt idx="9">
                  <c:v>13.202467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F4-456F-9D21-E227734DAF4E}"/>
            </c:ext>
          </c:extLst>
        </c:ser>
        <c:ser>
          <c:idx val="4"/>
          <c:order val="4"/>
          <c:tx>
            <c:v>Gini (0.01)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'Gini IV Analysis'!$D$37:$D$45</c:f>
              <c:numCache>
                <c:formatCode>General</c:formatCode>
                <c:ptCount val="9"/>
                <c:pt idx="0">
                  <c:v>1.7537934916</c:v>
                </c:pt>
                <c:pt idx="1">
                  <c:v>7.6809677602999997</c:v>
                </c:pt>
                <c:pt idx="2">
                  <c:v>9.5154549486000004</c:v>
                </c:pt>
                <c:pt idx="3">
                  <c:v>9.9718420175000002</c:v>
                </c:pt>
                <c:pt idx="4">
                  <c:v>11.762207463999999</c:v>
                </c:pt>
                <c:pt idx="5">
                  <c:v>11.972706261000001</c:v>
                </c:pt>
                <c:pt idx="6">
                  <c:v>11.942568582</c:v>
                </c:pt>
                <c:pt idx="7">
                  <c:v>12.062453674</c:v>
                </c:pt>
                <c:pt idx="8">
                  <c:v>13.034619659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3F4-456F-9D21-E227734DAF4E}"/>
            </c:ext>
          </c:extLst>
        </c:ser>
        <c:ser>
          <c:idx val="6"/>
          <c:order val="6"/>
          <c:tx>
            <c:v>Gini (&lt;0.01)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val>
            <c:numRef>
              <c:f>'Gini IV Analysis'!$D$47:$D$55</c:f>
              <c:numCache>
                <c:formatCode>General</c:formatCode>
                <c:ptCount val="9"/>
                <c:pt idx="0">
                  <c:v>1.7537934916</c:v>
                </c:pt>
                <c:pt idx="1">
                  <c:v>7.6020877247999996</c:v>
                </c:pt>
                <c:pt idx="2">
                  <c:v>9.5299049237000002</c:v>
                </c:pt>
                <c:pt idx="3">
                  <c:v>10.463378670000001</c:v>
                </c:pt>
                <c:pt idx="4">
                  <c:v>11.673142415999999</c:v>
                </c:pt>
                <c:pt idx="5">
                  <c:v>12.162164386000001</c:v>
                </c:pt>
                <c:pt idx="6">
                  <c:v>14.645295110999999</c:v>
                </c:pt>
                <c:pt idx="7">
                  <c:v>12.022128351999999</c:v>
                </c:pt>
                <c:pt idx="8">
                  <c:v>17.028666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3F4-456F-9D21-E227734DAF4E}"/>
            </c:ext>
          </c:extLst>
        </c:ser>
        <c:ser>
          <c:idx val="8"/>
          <c:order val="8"/>
          <c:tx>
            <c:v>g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val>
            <c:numRef>
              <c:f>'Gini IV Analysis'!$D$57:$D$65</c:f>
              <c:numCache>
                <c:formatCode>General</c:formatCode>
                <c:ptCount val="9"/>
                <c:pt idx="0">
                  <c:v>1.7537934916</c:v>
                </c:pt>
                <c:pt idx="1">
                  <c:v>7.5479830728000001</c:v>
                </c:pt>
                <c:pt idx="2">
                  <c:v>9.5915352057999996</c:v>
                </c:pt>
                <c:pt idx="3">
                  <c:v>9.4152783247999992</c:v>
                </c:pt>
                <c:pt idx="4">
                  <c:v>11.786811838</c:v>
                </c:pt>
                <c:pt idx="5">
                  <c:v>11.278587492</c:v>
                </c:pt>
                <c:pt idx="6">
                  <c:v>11.771170773</c:v>
                </c:pt>
                <c:pt idx="7">
                  <c:v>12.073564770999999</c:v>
                </c:pt>
                <c:pt idx="8">
                  <c:v>17.009718919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3F4-456F-9D21-E227734DAF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7717519"/>
        <c:axId val="1325401167"/>
      </c:lineChart>
      <c:lineChart>
        <c:grouping val="standard"/>
        <c:varyColors val="0"/>
        <c:ser>
          <c:idx val="1"/>
          <c:order val="1"/>
          <c:tx>
            <c:strRef>
              <c:f>'Gini IV Analysis'!$E$5</c:f>
              <c:strCache>
                <c:ptCount val="1"/>
                <c:pt idx="0">
                  <c:v>Information_Value</c:v>
                </c:pt>
              </c:strCache>
            </c:strRef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val>
            <c:numRef>
              <c:f>'Gini IV Analysis'!$E$6:$E$14</c:f>
              <c:numCache>
                <c:formatCode>General</c:formatCode>
                <c:ptCount val="9"/>
                <c:pt idx="0">
                  <c:v>5.4972754000000004E-3</c:v>
                </c:pt>
                <c:pt idx="1">
                  <c:v>2.23333922E-2</c:v>
                </c:pt>
                <c:pt idx="2">
                  <c:v>3.06943283E-2</c:v>
                </c:pt>
                <c:pt idx="3">
                  <c:v>3.2726668299999997E-2</c:v>
                </c:pt>
                <c:pt idx="4">
                  <c:v>4.19371864E-2</c:v>
                </c:pt>
                <c:pt idx="5">
                  <c:v>4.5305490800000001E-2</c:v>
                </c:pt>
                <c:pt idx="6">
                  <c:v>4.5999565899999997E-2</c:v>
                </c:pt>
                <c:pt idx="7">
                  <c:v>4.6634458199999999E-2</c:v>
                </c:pt>
                <c:pt idx="8">
                  <c:v>5.60868025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F4-456F-9D21-E227734DAF4E}"/>
            </c:ext>
          </c:extLst>
        </c:ser>
        <c:ser>
          <c:idx val="3"/>
          <c:order val="3"/>
          <c:tx>
            <c:v>IV (0.02)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val>
            <c:numRef>
              <c:f>'Gini IV Analysis'!$E$26:$E$35</c:f>
              <c:numCache>
                <c:formatCode>General</c:formatCode>
                <c:ptCount val="10"/>
                <c:pt idx="0">
                  <c:v>5.4972754000000004E-3</c:v>
                </c:pt>
                <c:pt idx="1">
                  <c:v>2.4379655300000001E-2</c:v>
                </c:pt>
                <c:pt idx="2">
                  <c:v>2.9808247100000001E-2</c:v>
                </c:pt>
                <c:pt idx="3">
                  <c:v>3.5015513099999999E-2</c:v>
                </c:pt>
                <c:pt idx="4">
                  <c:v>4.7323747899999997E-2</c:v>
                </c:pt>
                <c:pt idx="5">
                  <c:v>4.6282606400000002E-2</c:v>
                </c:pt>
                <c:pt idx="6">
                  <c:v>8.9385079899999997E-2</c:v>
                </c:pt>
                <c:pt idx="7">
                  <c:v>4.8016557199999997E-2</c:v>
                </c:pt>
                <c:pt idx="8">
                  <c:v>6.0085841399999999E-2</c:v>
                </c:pt>
                <c:pt idx="9">
                  <c:v>5.80398905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3F4-456F-9D21-E227734DAF4E}"/>
            </c:ext>
          </c:extLst>
        </c:ser>
        <c:ser>
          <c:idx val="5"/>
          <c:order val="5"/>
          <c:tx>
            <c:v>IV (0.01)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val>
            <c:numRef>
              <c:f>'Gini IV Analysis'!$E$37:$E$45</c:f>
              <c:numCache>
                <c:formatCode>General</c:formatCode>
                <c:ptCount val="9"/>
                <c:pt idx="0">
                  <c:v>5.4972754000000004E-3</c:v>
                </c:pt>
                <c:pt idx="1">
                  <c:v>2.3683766700000001E-2</c:v>
                </c:pt>
                <c:pt idx="2">
                  <c:v>3.0531447900000001E-2</c:v>
                </c:pt>
                <c:pt idx="3">
                  <c:v>3.3492516600000001E-2</c:v>
                </c:pt>
                <c:pt idx="4">
                  <c:v>4.52690013E-2</c:v>
                </c:pt>
                <c:pt idx="5">
                  <c:v>4.6129404999999998E-2</c:v>
                </c:pt>
                <c:pt idx="6">
                  <c:v>4.84695219E-2</c:v>
                </c:pt>
                <c:pt idx="7">
                  <c:v>4.9138579199999997E-2</c:v>
                </c:pt>
                <c:pt idx="8">
                  <c:v>5.714488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3F4-456F-9D21-E227734DAF4E}"/>
            </c:ext>
          </c:extLst>
        </c:ser>
        <c:ser>
          <c:idx val="7"/>
          <c:order val="7"/>
          <c:tx>
            <c:v>IV (&lt;0.01)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val>
            <c:numRef>
              <c:f>'Gini IV Analysis'!$E$47:$E$55</c:f>
              <c:numCache>
                <c:formatCode>General</c:formatCode>
                <c:ptCount val="9"/>
                <c:pt idx="0">
                  <c:v>5.4972754000000004E-3</c:v>
                </c:pt>
                <c:pt idx="1">
                  <c:v>2.4436637800000001E-2</c:v>
                </c:pt>
                <c:pt idx="2">
                  <c:v>3.06189012E-2</c:v>
                </c:pt>
                <c:pt idx="3">
                  <c:v>3.81852471E-2</c:v>
                </c:pt>
                <c:pt idx="4">
                  <c:v>4.40913083E-2</c:v>
                </c:pt>
                <c:pt idx="5">
                  <c:v>4.7498001200000001E-2</c:v>
                </c:pt>
                <c:pt idx="6">
                  <c:v>8.7465812599999998E-2</c:v>
                </c:pt>
                <c:pt idx="7">
                  <c:v>4.8314863E-2</c:v>
                </c:pt>
                <c:pt idx="8">
                  <c:v>0.1162622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3F4-456F-9D21-E227734DAF4E}"/>
            </c:ext>
          </c:extLst>
        </c:ser>
        <c:ser>
          <c:idx val="9"/>
          <c:order val="9"/>
          <c:tx>
            <c:v>iv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val>
            <c:numRef>
              <c:f>'Gini IV Analysis'!$E$57:$E$65</c:f>
              <c:numCache>
                <c:formatCode>General</c:formatCode>
                <c:ptCount val="9"/>
                <c:pt idx="0">
                  <c:v>5.4972754000000004E-3</c:v>
                </c:pt>
                <c:pt idx="1">
                  <c:v>2.4315377400000001E-2</c:v>
                </c:pt>
                <c:pt idx="2">
                  <c:v>3.1091444100000001E-2</c:v>
                </c:pt>
                <c:pt idx="3">
                  <c:v>2.9938281099999998E-2</c:v>
                </c:pt>
                <c:pt idx="4">
                  <c:v>4.6182623200000002E-2</c:v>
                </c:pt>
                <c:pt idx="5">
                  <c:v>4.3173200100000003E-2</c:v>
                </c:pt>
                <c:pt idx="6">
                  <c:v>4.71585333E-2</c:v>
                </c:pt>
                <c:pt idx="7">
                  <c:v>4.9500017299999997E-2</c:v>
                </c:pt>
                <c:pt idx="8">
                  <c:v>0.1160250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3F4-456F-9D21-E227734DAF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7708367"/>
        <c:axId val="1325405487"/>
      </c:lineChart>
      <c:catAx>
        <c:axId val="13277175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5401167"/>
        <c:crosses val="autoZero"/>
        <c:auto val="1"/>
        <c:lblAlgn val="ctr"/>
        <c:lblOffset val="100"/>
        <c:noMultiLvlLbl val="0"/>
      </c:catAx>
      <c:valAx>
        <c:axId val="1325401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7717519"/>
        <c:crosses val="autoZero"/>
        <c:crossBetween val="between"/>
      </c:valAx>
      <c:valAx>
        <c:axId val="13254054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7708367"/>
        <c:crosses val="max"/>
        <c:crossBetween val="between"/>
      </c:valAx>
      <c:catAx>
        <c:axId val="1327708367"/>
        <c:scaling>
          <c:orientation val="minMax"/>
        </c:scaling>
        <c:delete val="1"/>
        <c:axPos val="b"/>
        <c:majorTickMark val="out"/>
        <c:minorTickMark val="none"/>
        <c:tickLblPos val="nextTo"/>
        <c:crossAx val="132540548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508421787755712E-2"/>
          <c:y val="0.10039215686274509"/>
          <c:w val="0.83134381216219344"/>
          <c:h val="0.70354879503698398"/>
        </c:manualLayout>
      </c:layout>
      <c:lineChart>
        <c:grouping val="standard"/>
        <c:varyColors val="0"/>
        <c:ser>
          <c:idx val="0"/>
          <c:order val="0"/>
          <c:tx>
            <c:strRef>
              <c:f>'Gini IV Analysis'!$D$5</c:f>
              <c:strCache>
                <c:ptCount val="1"/>
                <c:pt idx="0">
                  <c:v>Gini_Index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star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Gini IV Analysis'!$C$6:$C$19</c:f>
              <c:numCache>
                <c:formatCode>General</c:formatCode>
                <c:ptCount val="14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</c:numCache>
            </c:numRef>
          </c:cat>
          <c:val>
            <c:numRef>
              <c:f>'Gini IV Analysis'!$D$6:$D$19</c:f>
              <c:numCache>
                <c:formatCode>General</c:formatCode>
                <c:ptCount val="14"/>
                <c:pt idx="0">
                  <c:v>1.7537934916</c:v>
                </c:pt>
                <c:pt idx="1">
                  <c:v>7.3177286901</c:v>
                </c:pt>
                <c:pt idx="2">
                  <c:v>9.5403996676999991</c:v>
                </c:pt>
                <c:pt idx="3">
                  <c:v>9.8204640825999991</c:v>
                </c:pt>
                <c:pt idx="4">
                  <c:v>11.071019063</c:v>
                </c:pt>
                <c:pt idx="5">
                  <c:v>11.892096514</c:v>
                </c:pt>
                <c:pt idx="6">
                  <c:v>11.563508347999999</c:v>
                </c:pt>
                <c:pt idx="7">
                  <c:v>11.797052817000001</c:v>
                </c:pt>
                <c:pt idx="8">
                  <c:v>13.149269696999999</c:v>
                </c:pt>
                <c:pt idx="9">
                  <c:v>12.909831486</c:v>
                </c:pt>
                <c:pt idx="10">
                  <c:v>13.3517858</c:v>
                </c:pt>
                <c:pt idx="11">
                  <c:v>18.24254771</c:v>
                </c:pt>
                <c:pt idx="12">
                  <c:v>18.993612526</c:v>
                </c:pt>
                <c:pt idx="13">
                  <c:v>18.386899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BD-4971-BCB3-0DC7058CE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7717519"/>
        <c:axId val="1325401167"/>
      </c:lineChart>
      <c:lineChart>
        <c:grouping val="standard"/>
        <c:varyColors val="0"/>
        <c:ser>
          <c:idx val="1"/>
          <c:order val="1"/>
          <c:tx>
            <c:strRef>
              <c:f>'Gini IV Analysis'!$E$5</c:f>
              <c:strCache>
                <c:ptCount val="1"/>
                <c:pt idx="0">
                  <c:v>Information_Value</c:v>
                </c:pt>
              </c:strCache>
            </c:strRef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Gini IV Analysis'!$C$6:$C$19</c:f>
              <c:numCache>
                <c:formatCode>General</c:formatCode>
                <c:ptCount val="14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</c:numCache>
            </c:numRef>
          </c:cat>
          <c:val>
            <c:numRef>
              <c:f>'Gini IV Analysis'!$E$6:$E$19</c:f>
              <c:numCache>
                <c:formatCode>General</c:formatCode>
                <c:ptCount val="14"/>
                <c:pt idx="0">
                  <c:v>5.4972754000000004E-3</c:v>
                </c:pt>
                <c:pt idx="1">
                  <c:v>2.23333922E-2</c:v>
                </c:pt>
                <c:pt idx="2">
                  <c:v>3.06943283E-2</c:v>
                </c:pt>
                <c:pt idx="3">
                  <c:v>3.2726668299999997E-2</c:v>
                </c:pt>
                <c:pt idx="4">
                  <c:v>4.19371864E-2</c:v>
                </c:pt>
                <c:pt idx="5">
                  <c:v>4.5305490800000001E-2</c:v>
                </c:pt>
                <c:pt idx="6">
                  <c:v>4.5999565899999997E-2</c:v>
                </c:pt>
                <c:pt idx="7">
                  <c:v>4.6634458199999999E-2</c:v>
                </c:pt>
                <c:pt idx="8">
                  <c:v>5.6086802599999999E-2</c:v>
                </c:pt>
                <c:pt idx="9">
                  <c:v>5.7289434799999997E-2</c:v>
                </c:pt>
                <c:pt idx="10">
                  <c:v>6.0779219699999998E-2</c:v>
                </c:pt>
                <c:pt idx="11">
                  <c:v>0.13047494400000001</c:v>
                </c:pt>
                <c:pt idx="12">
                  <c:v>0.14085589549999999</c:v>
                </c:pt>
                <c:pt idx="13">
                  <c:v>0.1314585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BD-4971-BCB3-0DC7058CE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7708367"/>
        <c:axId val="1325405487"/>
      </c:lineChart>
      <c:catAx>
        <c:axId val="1327717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b="1"/>
                  <a:t>Number of Groups</a:t>
                </a:r>
              </a:p>
            </c:rich>
          </c:tx>
          <c:layout>
            <c:manualLayout>
              <c:xMode val="edge"/>
              <c:yMode val="edge"/>
              <c:x val="0.41590584279108872"/>
              <c:y val="0.873794559770937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5401167"/>
        <c:crosses val="autoZero"/>
        <c:auto val="1"/>
        <c:lblAlgn val="ctr"/>
        <c:lblOffset val="100"/>
        <c:noMultiLvlLbl val="0"/>
      </c:catAx>
      <c:valAx>
        <c:axId val="1325401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sz="1100" b="1"/>
                  <a:t>Gini</a:t>
                </a:r>
                <a:r>
                  <a:rPr lang="es-MX" sz="1100" b="1" baseline="0"/>
                  <a:t> Index</a:t>
                </a:r>
                <a:endParaRPr lang="es-MX" sz="1100" b="1"/>
              </a:p>
            </c:rich>
          </c:tx>
          <c:layout>
            <c:manualLayout>
              <c:xMode val="edge"/>
              <c:yMode val="edge"/>
              <c:x val="1.3451029844472467E-2"/>
              <c:y val="2.64542226339354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7717519"/>
        <c:crosses val="autoZero"/>
        <c:crossBetween val="between"/>
      </c:valAx>
      <c:valAx>
        <c:axId val="1325405487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sz="1100" b="1"/>
                  <a:t>Information</a:t>
                </a:r>
                <a:r>
                  <a:rPr lang="es-MX" sz="1100" b="1" baseline="0"/>
                  <a:t> Value</a:t>
                </a:r>
                <a:endParaRPr lang="es-MX" sz="1100" b="1"/>
              </a:p>
            </c:rich>
          </c:tx>
          <c:layout>
            <c:manualLayout>
              <c:xMode val="edge"/>
              <c:yMode val="edge"/>
              <c:x val="0.84902900378310198"/>
              <c:y val="1.30793886058360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7708367"/>
        <c:crosses val="max"/>
        <c:crossBetween val="between"/>
      </c:valAx>
      <c:catAx>
        <c:axId val="13277083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2540548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1741703157218842"/>
          <c:y val="0.93796754951085648"/>
          <c:w val="0.31472444254682541"/>
          <c:h val="5.29415470125057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11592596933502E-2"/>
          <c:y val="1.8540155763355794E-2"/>
          <c:w val="0.85191082508461813"/>
          <c:h val="0.807347169632790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AS 15 Percentiles'!$AB$3</c:f>
              <c:strCache>
                <c:ptCount val="1"/>
                <c:pt idx="0">
                  <c:v>Event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SAS 15 Percentiles'!$AB$4:$AB$17</c:f>
              <c:numCache>
                <c:formatCode>_(* #,##0_);_(* \(#,##0\);_(* "-"??_);_(@_)</c:formatCode>
                <c:ptCount val="14"/>
                <c:pt idx="0">
                  <c:v>851</c:v>
                </c:pt>
                <c:pt idx="1">
                  <c:v>524</c:v>
                </c:pt>
                <c:pt idx="2">
                  <c:v>459</c:v>
                </c:pt>
                <c:pt idx="3">
                  <c:v>664</c:v>
                </c:pt>
                <c:pt idx="4">
                  <c:v>672</c:v>
                </c:pt>
                <c:pt idx="5">
                  <c:v>695</c:v>
                </c:pt>
                <c:pt idx="6">
                  <c:v>290</c:v>
                </c:pt>
                <c:pt idx="7">
                  <c:v>1423</c:v>
                </c:pt>
                <c:pt idx="8">
                  <c:v>667</c:v>
                </c:pt>
                <c:pt idx="9">
                  <c:v>499</c:v>
                </c:pt>
                <c:pt idx="10">
                  <c:v>852</c:v>
                </c:pt>
                <c:pt idx="11">
                  <c:v>1063</c:v>
                </c:pt>
                <c:pt idx="12">
                  <c:v>1372</c:v>
                </c:pt>
                <c:pt idx="13">
                  <c:v>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BC-4119-94BB-EB7E478025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639782144"/>
        <c:axId val="1078204592"/>
      </c:barChart>
      <c:lineChart>
        <c:grouping val="standard"/>
        <c:varyColors val="0"/>
        <c:ser>
          <c:idx val="1"/>
          <c:order val="1"/>
          <c:tx>
            <c:strRef>
              <c:f>'SAS 15 Percentiles'!$AH$3</c:f>
              <c:strCache>
                <c:ptCount val="1"/>
                <c:pt idx="0">
                  <c:v>WO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SAS 15 Percentiles'!$AH$4:$AH$17</c:f>
              <c:numCache>
                <c:formatCode>0.0000</c:formatCode>
                <c:ptCount val="14"/>
                <c:pt idx="0">
                  <c:v>-0.17006488879278139</c:v>
                </c:pt>
                <c:pt idx="1">
                  <c:v>0.45989040187879937</c:v>
                </c:pt>
                <c:pt idx="2">
                  <c:v>0.54770884158813982</c:v>
                </c:pt>
                <c:pt idx="3">
                  <c:v>0.24483992335981378</c:v>
                </c:pt>
                <c:pt idx="4">
                  <c:v>1.6990157537301983E-2</c:v>
                </c:pt>
                <c:pt idx="5">
                  <c:v>6.141256028080383E-2</c:v>
                </c:pt>
                <c:pt idx="6">
                  <c:v>0.12098094224120207</c:v>
                </c:pt>
                <c:pt idx="7">
                  <c:v>3.0339005567752143E-2</c:v>
                </c:pt>
                <c:pt idx="8">
                  <c:v>5.212284559698189E-3</c:v>
                </c:pt>
                <c:pt idx="9">
                  <c:v>0.12366742397841819</c:v>
                </c:pt>
                <c:pt idx="10">
                  <c:v>-0.17232880958250341</c:v>
                </c:pt>
                <c:pt idx="11">
                  <c:v>-0.47218293568835734</c:v>
                </c:pt>
                <c:pt idx="12">
                  <c:v>-0.96994983322084349</c:v>
                </c:pt>
                <c:pt idx="13">
                  <c:v>0.78929734318324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BC-4119-94BB-EB7E478025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2206048"/>
        <c:axId val="1556727632"/>
      </c:lineChart>
      <c:catAx>
        <c:axId val="16397821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204592"/>
        <c:crosses val="autoZero"/>
        <c:auto val="1"/>
        <c:lblAlgn val="ctr"/>
        <c:lblOffset val="100"/>
        <c:noMultiLvlLbl val="0"/>
      </c:catAx>
      <c:valAx>
        <c:axId val="1078204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9782144"/>
        <c:crosses val="autoZero"/>
        <c:crossBetween val="between"/>
      </c:valAx>
      <c:valAx>
        <c:axId val="1556727632"/>
        <c:scaling>
          <c:orientation val="minMax"/>
        </c:scaling>
        <c:delete val="0"/>
        <c:axPos val="r"/>
        <c:numFmt formatCode="0.000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2206048"/>
        <c:crosses val="max"/>
        <c:crossBetween val="between"/>
      </c:valAx>
      <c:catAx>
        <c:axId val="1132206048"/>
        <c:scaling>
          <c:orientation val="minMax"/>
        </c:scaling>
        <c:delete val="1"/>
        <c:axPos val="b"/>
        <c:majorTickMark val="out"/>
        <c:minorTickMark val="none"/>
        <c:tickLblPos val="nextTo"/>
        <c:crossAx val="15567276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14</xdr:row>
      <xdr:rowOff>161925</xdr:rowOff>
    </xdr:from>
    <xdr:to>
      <xdr:col>17</xdr:col>
      <xdr:colOff>104775</xdr:colOff>
      <xdr:row>34</xdr:row>
      <xdr:rowOff>666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B669D7-3330-42AB-810D-3292BFA2EA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0</xdr:col>
      <xdr:colOff>190502</xdr:colOff>
      <xdr:row>33</xdr:row>
      <xdr:rowOff>137583</xdr:rowOff>
    </xdr:from>
    <xdr:to>
      <xdr:col>25</xdr:col>
      <xdr:colOff>518586</xdr:colOff>
      <xdr:row>38</xdr:row>
      <xdr:rowOff>18829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4AEA969-1590-48C7-BF09-4A85946D467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6124" t="8759" r="5320"/>
        <a:stretch/>
      </xdr:blipFill>
      <xdr:spPr>
        <a:xfrm>
          <a:off x="17578919" y="6529916"/>
          <a:ext cx="4667250" cy="100321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9049</xdr:colOff>
      <xdr:row>0</xdr:row>
      <xdr:rowOff>0</xdr:rowOff>
    </xdr:from>
    <xdr:to>
      <xdr:col>34</xdr:col>
      <xdr:colOff>257174</xdr:colOff>
      <xdr:row>22</xdr:row>
      <xdr:rowOff>190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6B7599-B79D-4B2E-BD54-069973C890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42925</xdr:colOff>
      <xdr:row>3</xdr:row>
      <xdr:rowOff>180975</xdr:rowOff>
    </xdr:from>
    <xdr:to>
      <xdr:col>17</xdr:col>
      <xdr:colOff>38100</xdr:colOff>
      <xdr:row>25</xdr:row>
      <xdr:rowOff>180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2FF6529-1F58-4616-8C63-D957BDD62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38100</xdr:colOff>
      <xdr:row>18</xdr:row>
      <xdr:rowOff>161925</xdr:rowOff>
    </xdr:from>
    <xdr:to>
      <xdr:col>30</xdr:col>
      <xdr:colOff>104775</xdr:colOff>
      <xdr:row>38</xdr:row>
      <xdr:rowOff>666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6D10D19-7AEA-4740-A283-A88FEBACAE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4</xdr:col>
      <xdr:colOff>333375</xdr:colOff>
      <xdr:row>40</xdr:row>
      <xdr:rowOff>9525</xdr:rowOff>
    </xdr:from>
    <xdr:to>
      <xdr:col>31</xdr:col>
      <xdr:colOff>545036</xdr:colOff>
      <xdr:row>45</xdr:row>
      <xdr:rowOff>10363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5A6D204-5837-4052-824B-636307C496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231475" y="7124700"/>
          <a:ext cx="5240861" cy="109423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0CDB49-4B62-448F-A3F0-5395A330B0C2}">
  <dimension ref="A1:AA71888"/>
  <sheetViews>
    <sheetView showGridLines="0" tabSelected="1" zoomScale="90" zoomScaleNormal="90" workbookViewId="0">
      <selection activeCell="S17" sqref="S17"/>
    </sheetView>
  </sheetViews>
  <sheetFormatPr defaultRowHeight="15"/>
  <cols>
    <col min="1" max="1" width="17.7109375" bestFit="1" customWidth="1"/>
    <col min="2" max="2" width="20" style="4" bestFit="1" customWidth="1"/>
    <col min="3" max="3" width="26.85546875" bestFit="1" customWidth="1"/>
    <col min="4" max="4" width="11.5703125" bestFit="1" customWidth="1"/>
    <col min="5" max="5" width="11.5703125" customWidth="1"/>
    <col min="7" max="7" width="12.140625" bestFit="1" customWidth="1"/>
    <col min="8" max="8" width="17.42578125" customWidth="1"/>
    <col min="9" max="9" width="13.28515625" customWidth="1"/>
    <col min="10" max="10" width="11.5703125" bestFit="1" customWidth="1"/>
    <col min="11" max="11" width="13.28515625" bestFit="1" customWidth="1"/>
    <col min="12" max="12" width="11.140625" bestFit="1" customWidth="1"/>
    <col min="13" max="13" width="10.5703125" bestFit="1" customWidth="1"/>
    <col min="14" max="14" width="9.28515625" bestFit="1" customWidth="1"/>
    <col min="15" max="16" width="10.5703125" bestFit="1" customWidth="1"/>
    <col min="17" max="19" width="10.5703125" customWidth="1"/>
    <col min="20" max="20" width="11.5703125" bestFit="1" customWidth="1"/>
    <col min="21" max="21" width="14" bestFit="1" customWidth="1"/>
    <col min="22" max="22" width="12" bestFit="1" customWidth="1"/>
    <col min="23" max="23" width="13.7109375" bestFit="1" customWidth="1"/>
    <col min="24" max="24" width="12.28515625" bestFit="1" customWidth="1"/>
    <col min="25" max="25" width="13.140625" bestFit="1" customWidth="1"/>
    <col min="26" max="26" width="15.28515625" bestFit="1" customWidth="1"/>
    <col min="27" max="27" width="17.5703125" bestFit="1" customWidth="1"/>
  </cols>
  <sheetData>
    <row r="1" spans="1:25">
      <c r="B1"/>
    </row>
    <row r="2" spans="1:25">
      <c r="G2" s="79" t="s">
        <v>50826</v>
      </c>
      <c r="H2" s="79"/>
      <c r="I2" s="10"/>
      <c r="J2" s="78" t="s">
        <v>50510</v>
      </c>
      <c r="K2" s="78" t="s">
        <v>50511</v>
      </c>
    </row>
    <row r="3" spans="1:25">
      <c r="A3" s="66" t="s">
        <v>50827</v>
      </c>
      <c r="B3" s="65">
        <f>COUNT(B8:B71886)</f>
        <v>71879</v>
      </c>
      <c r="G3" s="14" t="s">
        <v>50499</v>
      </c>
      <c r="H3" s="14" t="s">
        <v>50500</v>
      </c>
      <c r="I3" s="14" t="s">
        <v>50836</v>
      </c>
      <c r="J3" s="47" t="s">
        <v>50499</v>
      </c>
      <c r="K3" s="47" t="s">
        <v>50500</v>
      </c>
      <c r="L3" s="47" t="s">
        <v>50834</v>
      </c>
      <c r="M3" s="47" t="s">
        <v>50501</v>
      </c>
      <c r="N3" s="14" t="s">
        <v>50508</v>
      </c>
      <c r="O3" s="47" t="s">
        <v>0</v>
      </c>
      <c r="P3" s="47" t="s">
        <v>50502</v>
      </c>
      <c r="Q3" s="14" t="s">
        <v>50832</v>
      </c>
      <c r="R3" s="14" t="s">
        <v>50516</v>
      </c>
      <c r="S3" s="14" t="s">
        <v>50833</v>
      </c>
      <c r="T3" s="47" t="s">
        <v>50503</v>
      </c>
      <c r="U3" s="47" t="s">
        <v>50504</v>
      </c>
      <c r="V3" s="47" t="s">
        <v>1</v>
      </c>
      <c r="W3" s="47" t="s">
        <v>50505</v>
      </c>
      <c r="X3" s="47" t="s">
        <v>2</v>
      </c>
      <c r="Y3" s="47" t="s">
        <v>50835</v>
      </c>
    </row>
    <row r="4" spans="1:25">
      <c r="A4" s="18" t="s">
        <v>50828</v>
      </c>
      <c r="B4" s="65">
        <v>10</v>
      </c>
      <c r="F4">
        <v>1</v>
      </c>
      <c r="G4" s="6">
        <f t="array" ref="G4">MIN(IF($D$8:$D$71886=F4,$B$8:$B$71886,""))</f>
        <v>231</v>
      </c>
      <c r="H4" s="74">
        <f t="array" ref="H4">MAX(IF($D$8:$D$71886=F4,$B$8:$B$71886,""))</f>
        <v>366</v>
      </c>
      <c r="I4" s="40">
        <v>1</v>
      </c>
      <c r="J4" s="42">
        <v>0</v>
      </c>
      <c r="K4" s="26">
        <v>366</v>
      </c>
      <c r="L4" s="26"/>
      <c r="M4" s="20" cm="1">
        <f t="array" ref="M4">SUMPRODUCT(--(($B$8:$B$71888&gt;$J4)*($B$8:$B$71888&lt;$K4)))</f>
        <v>7166</v>
      </c>
      <c r="N4" s="11">
        <f t="shared" ref="N4:N13" si="0">M4/$M$14</f>
        <v>9.9692547404738388E-2</v>
      </c>
      <c r="O4" s="20" cm="1">
        <f t="array" ref="O4">SUMPRODUCT(--(($B$8:$B$71888&gt;=$J4)*($B$8:$B$71888&lt;$K4)),$C$8:$C$71888)</f>
        <v>616</v>
      </c>
      <c r="P4" s="20" cm="1">
        <f t="array" ref="P4">SUMPRODUCT(--(($B$8:$B$71888&gt;=$J4)*($B$8:$B$71888&lt;$K4)*($C$8:$C$71888=0)))</f>
        <v>6550</v>
      </c>
      <c r="Q4" s="20">
        <f t="shared" ref="Q4:Q13" si="1">RANK(R4,$R$4:$R$13)</f>
        <v>1</v>
      </c>
      <c r="R4" s="37">
        <f>O4/SUM(O4:P4)</f>
        <v>8.5961484789282727E-2</v>
      </c>
      <c r="S4" s="37"/>
      <c r="T4" s="23">
        <f t="shared" ref="T4:U6" si="2">O4/O$14</f>
        <v>0.17690982194141297</v>
      </c>
      <c r="U4" s="23">
        <f t="shared" si="2"/>
        <v>0.13932612949885137</v>
      </c>
      <c r="V4" s="23">
        <f>IFERROR(LN(U4/T4),0)</f>
        <v>-0.23882268182883246</v>
      </c>
      <c r="W4" s="23">
        <f>U4-T4</f>
        <v>-3.75836924425616E-2</v>
      </c>
      <c r="X4" s="31">
        <f>V4*W4</f>
        <v>8.9758382221625833E-3</v>
      </c>
      <c r="Y4" s="75" t="str">
        <f t="shared" ref="Y4:Y12" si="3">"G"&amp;F4&amp;" "&amp;ROUND(J4,0)&amp;"-"&amp;ROUND(K4,0)</f>
        <v>G1 0-366</v>
      </c>
    </row>
    <row r="5" spans="1:25">
      <c r="A5" s="18" t="s">
        <v>50829</v>
      </c>
      <c r="B5" s="17">
        <f>B3/B4</f>
        <v>7187.9</v>
      </c>
      <c r="F5">
        <f>F4+1</f>
        <v>2</v>
      </c>
      <c r="G5" s="8">
        <f t="array" ref="G5">MIN(IF($D$8:$D$71886=F5,$B$8:$B$71886,""))</f>
        <v>366</v>
      </c>
      <c r="H5" s="15">
        <f t="array" ref="H5">MAX(IF($D$8:$D$71886=F5,$B$8:$B$71886,""))</f>
        <v>422</v>
      </c>
      <c r="I5" s="41">
        <v>2</v>
      </c>
      <c r="J5" s="44">
        <f t="shared" ref="J5:J13" si="4">K4</f>
        <v>366</v>
      </c>
      <c r="K5" s="27">
        <v>422</v>
      </c>
      <c r="L5" s="27">
        <f t="shared" ref="L5:L13" si="5">K5-K4</f>
        <v>56</v>
      </c>
      <c r="M5" s="21" cm="1">
        <f t="array" ref="M5">SUMPRODUCT(--(($B$8:$B$71888&gt;=$J5)*($B$8:$B$71888&lt;$K5)))</f>
        <v>7171</v>
      </c>
      <c r="N5" s="12">
        <f t="shared" si="0"/>
        <v>9.9762106815431059E-2</v>
      </c>
      <c r="O5" s="21" cm="1">
        <f t="array" ref="O5">SUMPRODUCT(--(($B$8:$B$71888&gt;=$J5)*($B$8:$B$71888&lt;$K5)),$C$8:$C$71888)</f>
        <v>531</v>
      </c>
      <c r="P5" s="21" cm="1">
        <f t="array" ref="P5">SUMPRODUCT(--(($B$8:$B$71888&gt;=$J5)*($B$8:$B$71888&lt;$K5)*($C$8:$C$71888=0)))</f>
        <v>6640</v>
      </c>
      <c r="Q5" s="21">
        <f t="shared" si="1"/>
        <v>2</v>
      </c>
      <c r="R5" s="38">
        <f>O5/SUM(O5:P5)</f>
        <v>7.4048249895412074E-2</v>
      </c>
      <c r="S5" s="38">
        <f>R4-R5</f>
        <v>1.1913234893870653E-2</v>
      </c>
      <c r="T5" s="24">
        <f t="shared" si="2"/>
        <v>0.15249856404365308</v>
      </c>
      <c r="U5" s="24">
        <f t="shared" si="2"/>
        <v>0.14124053433166001</v>
      </c>
      <c r="V5" s="24">
        <f>IFERROR(LN(U5/T5),0)</f>
        <v>-7.6690825696069762E-2</v>
      </c>
      <c r="W5" s="24">
        <f>U5-T5</f>
        <v>-1.1258029711993078E-2</v>
      </c>
      <c r="X5" s="32">
        <f>V5*W5</f>
        <v>8.6338759432363563E-4</v>
      </c>
      <c r="Y5" s="76" t="str">
        <f t="shared" si="3"/>
        <v>G2 366-422</v>
      </c>
    </row>
    <row r="6" spans="1:25">
      <c r="F6">
        <f t="shared" ref="F6:F13" si="6">F5+1</f>
        <v>3</v>
      </c>
      <c r="G6" s="8">
        <f t="array" ref="G6">MIN(IF($D$8:$D$71886=F6,$B$8:$B$71886,""))</f>
        <v>422</v>
      </c>
      <c r="H6" s="15">
        <f t="array" ref="H6">MAX(IF($D$8:$D$71886=F6,$B$8:$B$71886,""))</f>
        <v>469</v>
      </c>
      <c r="I6" s="41">
        <v>3</v>
      </c>
      <c r="J6" s="44">
        <f t="shared" si="4"/>
        <v>422</v>
      </c>
      <c r="K6" s="27">
        <v>468.89228593808849</v>
      </c>
      <c r="L6" s="27">
        <f t="shared" si="5"/>
        <v>46.892285938088492</v>
      </c>
      <c r="M6" s="21" cm="1">
        <f t="array" ref="M6">SUMPRODUCT(--(($B$8:$B$71888&gt;=$J6)*($B$8:$B$71888&lt;$K6)))</f>
        <v>7084</v>
      </c>
      <c r="N6" s="12">
        <f t="shared" si="0"/>
        <v>9.8551773069378554E-2</v>
      </c>
      <c r="O6" s="21" cm="1">
        <f t="array" ref="O6">SUMPRODUCT(--(($B$8:$B$71888&gt;=$J6)*($B$8:$B$71888&lt;$K6)),$C$8:$C$71888)</f>
        <v>491</v>
      </c>
      <c r="P6" s="21" cm="1">
        <f t="array" ref="P6">SUMPRODUCT(--(($B$8:$B$71888&gt;=$J6)*($B$8:$B$71888&lt;$K6)*($C$8:$C$71888=0)))</f>
        <v>6593</v>
      </c>
      <c r="Q6" s="21">
        <f t="shared" si="1"/>
        <v>3</v>
      </c>
      <c r="R6" s="38">
        <f t="shared" ref="R6:R13" si="7">O6/SUM(O6:P6)</f>
        <v>6.9311123658949744E-2</v>
      </c>
      <c r="S6" s="38">
        <f t="shared" ref="S6:S13" si="8">R5-R6</f>
        <v>4.7371262364623301E-3</v>
      </c>
      <c r="T6" s="24">
        <f t="shared" si="2"/>
        <v>0.14101091326823664</v>
      </c>
      <c r="U6" s="24">
        <f t="shared" si="2"/>
        <v>0.14024078958563771</v>
      </c>
      <c r="V6" s="24">
        <f>IFERROR(LN(U6/T6),0)</f>
        <v>-5.4764156058312577E-3</v>
      </c>
      <c r="W6" s="24">
        <f>U6-T6</f>
        <v>-7.7012368259893327E-4</v>
      </c>
      <c r="X6" s="32">
        <f t="shared" ref="X6:X13" si="9">V6*W6</f>
        <v>4.2175173538050366E-6</v>
      </c>
      <c r="Y6" s="76" t="str">
        <f t="shared" si="3"/>
        <v>G3 422-469</v>
      </c>
    </row>
    <row r="7" spans="1:25">
      <c r="A7" s="67" t="s">
        <v>50825</v>
      </c>
      <c r="B7" s="68" t="s">
        <v>50831</v>
      </c>
      <c r="C7" s="69" t="s">
        <v>50824</v>
      </c>
      <c r="D7" s="72" t="s">
        <v>50830</v>
      </c>
      <c r="F7">
        <f t="shared" si="6"/>
        <v>4</v>
      </c>
      <c r="G7" s="8">
        <f t="array" ref="G7">MIN(IF($D$8:$D$71886=F7,$B$8:$B$71886,""))</f>
        <v>469</v>
      </c>
      <c r="H7" s="15">
        <f t="array" ref="H7">MAX(IF($D$8:$D$71886=F7,$B$8:$B$71886,""))</f>
        <v>518</v>
      </c>
      <c r="I7" s="41">
        <v>4</v>
      </c>
      <c r="J7" s="44">
        <f t="shared" si="4"/>
        <v>468.89228593808849</v>
      </c>
      <c r="K7" s="27">
        <v>510.41292396894079</v>
      </c>
      <c r="L7" s="27">
        <f t="shared" si="5"/>
        <v>41.520638030852297</v>
      </c>
      <c r="M7" s="21" cm="1">
        <f t="array" ref="M7">SUMPRODUCT(--(($B$8:$B$71888&gt;=$J7)*($B$8:$B$71888&lt;$K7)))</f>
        <v>6262</v>
      </c>
      <c r="N7" s="12">
        <f t="shared" si="0"/>
        <v>8.7116205951503184E-2</v>
      </c>
      <c r="O7" s="21" cm="1">
        <f t="array" ref="O7">SUMPRODUCT(--(($B$8:$B$71888&gt;=$J7)*($B$8:$B$71888&lt;$K7)),$C$8:$C$71888)</f>
        <v>410</v>
      </c>
      <c r="P7" s="21" cm="1">
        <f t="array" ref="P7">SUMPRODUCT(--(($B$8:$B$71888&gt;=$J7)*($B$8:$B$71888&lt;$K7)*($C$8:$C$71888=0)))</f>
        <v>5852</v>
      </c>
      <c r="Q7" s="21">
        <f t="shared" si="1"/>
        <v>5</v>
      </c>
      <c r="R7" s="38">
        <f t="shared" si="7"/>
        <v>6.5474289364420318E-2</v>
      </c>
      <c r="S7" s="38">
        <f t="shared" si="8"/>
        <v>3.8368342945294259E-3</v>
      </c>
      <c r="T7" s="24">
        <f>O7/O$14</f>
        <v>0.11774842044801838</v>
      </c>
      <c r="U7" s="24">
        <f t="shared" ref="U7:U13" si="10">P7/P$14</f>
        <v>0.12447885646217986</v>
      </c>
      <c r="V7" s="24">
        <f>IFERROR(LN(U7/T7),0)</f>
        <v>5.5585555517051063E-2</v>
      </c>
      <c r="W7" s="24">
        <f t="shared" ref="W7:W13" si="11">U7-T7</f>
        <v>6.7304360141614838E-3</v>
      </c>
      <c r="X7" s="32">
        <f t="shared" si="9"/>
        <v>3.7411502471913305E-4</v>
      </c>
      <c r="Y7" s="76" t="str">
        <f t="shared" si="3"/>
        <v>G4 469-510</v>
      </c>
    </row>
    <row r="8" spans="1:25">
      <c r="A8" s="70">
        <v>37334</v>
      </c>
      <c r="B8" s="12">
        <v>231</v>
      </c>
      <c r="C8" s="12">
        <v>0</v>
      </c>
      <c r="D8" s="71">
        <v>1</v>
      </c>
      <c r="F8">
        <f t="shared" si="6"/>
        <v>5</v>
      </c>
      <c r="G8" s="8">
        <f t="array" ref="G8">MIN(IF($D$8:$D$71886=F8,$B$8:$B$71886,""))</f>
        <v>518</v>
      </c>
      <c r="H8" s="15">
        <f t="array" ref="H8">MAX(IF($D$8:$D$71886=F8,$B$8:$B$71886,""))</f>
        <v>569</v>
      </c>
      <c r="I8" s="41">
        <v>5</v>
      </c>
      <c r="J8" s="44">
        <f t="shared" si="4"/>
        <v>510.41292396894079</v>
      </c>
      <c r="K8" s="27">
        <v>557.17207587740802</v>
      </c>
      <c r="L8" s="27">
        <f t="shared" si="5"/>
        <v>46.759151908467231</v>
      </c>
      <c r="M8" s="21" cm="1">
        <f t="array" ref="M8">SUMPRODUCT(--(($B$8:$B$71888&gt;=$J8)*($B$8:$B$71888&lt;$K8)))</f>
        <v>6537</v>
      </c>
      <c r="N8" s="12">
        <f t="shared" si="0"/>
        <v>9.0941973539600179E-2</v>
      </c>
      <c r="O8" s="21" cm="1">
        <f t="array" ref="O8">SUMPRODUCT(--(($B$8:$B$71888&gt;=$J8)*($B$8:$B$71888&lt;$K8)),$C$8:$C$71888)</f>
        <v>432</v>
      </c>
      <c r="P8" s="21" cm="1">
        <f t="array" ref="P8">SUMPRODUCT(--(($B$8:$B$71888&gt;=$J8)*($B$8:$B$71888&lt;$K8)*($C$8:$C$71888=0)))</f>
        <v>6105</v>
      </c>
      <c r="Q8" s="21">
        <f t="shared" si="1"/>
        <v>4</v>
      </c>
      <c r="R8" s="38">
        <f t="shared" si="7"/>
        <v>6.6085360256998626E-2</v>
      </c>
      <c r="S8" s="38">
        <f t="shared" si="8"/>
        <v>-6.1107089257830816E-4</v>
      </c>
      <c r="T8" s="24">
        <f t="shared" ref="T8:T13" si="12">O8/O$14</f>
        <v>0.12406662837449742</v>
      </c>
      <c r="U8" s="24">
        <f t="shared" si="10"/>
        <v>0.12986046115885305</v>
      </c>
      <c r="V8" s="24">
        <f t="shared" ref="V8:V13" si="13">IFERROR(LN(U8/T8),0)</f>
        <v>4.5641751376084366E-2</v>
      </c>
      <c r="W8" s="24">
        <f t="shared" si="11"/>
        <v>5.7938327843556348E-3</v>
      </c>
      <c r="X8" s="32">
        <f t="shared" si="9"/>
        <v>2.6444067545816651E-4</v>
      </c>
      <c r="Y8" s="76" t="str">
        <f t="shared" si="3"/>
        <v>G5 510-557</v>
      </c>
    </row>
    <row r="9" spans="1:25">
      <c r="A9" s="70">
        <v>247796</v>
      </c>
      <c r="B9" s="12">
        <v>232</v>
      </c>
      <c r="C9" s="12">
        <v>1</v>
      </c>
      <c r="D9" s="71">
        <f>IF(MOD(COUNT(B$8:B9),ROUND($B$5,0))=0,D8+1,D8)</f>
        <v>1</v>
      </c>
      <c r="F9">
        <f t="shared" si="6"/>
        <v>6</v>
      </c>
      <c r="G9" s="8">
        <f t="array" ref="G9">MIN(IF($D$8:$D$71886=F9,$B$8:$B$71886,""))</f>
        <v>569</v>
      </c>
      <c r="H9" s="15">
        <f t="array" ref="H9">MAX(IF($D$8:$D$71886=F9,$B$8:$B$71886,""))</f>
        <v>617</v>
      </c>
      <c r="I9" s="41">
        <v>6</v>
      </c>
      <c r="J9" s="44">
        <f t="shared" si="4"/>
        <v>557.17207587740802</v>
      </c>
      <c r="K9" s="27">
        <v>651.66851189065858</v>
      </c>
      <c r="L9" s="27">
        <f t="shared" si="5"/>
        <v>94.496436013250559</v>
      </c>
      <c r="M9" s="21" cm="1">
        <f t="array" ref="M9">SUMPRODUCT(--(($B$8:$B$71888&gt;=$J9)*($B$8:$B$71888&lt;$K9)))</f>
        <v>14367</v>
      </c>
      <c r="N9" s="12">
        <f>M9/$M$14</f>
        <v>0.19987201068432547</v>
      </c>
      <c r="O9" s="21" cm="1">
        <f t="array" ref="O9">SUMPRODUCT(--(($B$8:$B$71888&gt;=$J9)*($B$8:$B$71888&lt;$K9)),$C$8:$C$71888)</f>
        <v>879</v>
      </c>
      <c r="P9" s="21" cm="1">
        <f t="array" ref="P9">SUMPRODUCT(--(($B$8:$B$71888&gt;=$J9)*($B$8:$B$71888&lt;$K9)*($C$8:$C$71888=0)))</f>
        <v>13488</v>
      </c>
      <c r="Q9" s="21">
        <f t="shared" si="1"/>
        <v>6</v>
      </c>
      <c r="R9" s="38">
        <f t="shared" si="7"/>
        <v>6.1181875130507414E-2</v>
      </c>
      <c r="S9" s="38">
        <f t="shared" si="8"/>
        <v>4.9034851264912124E-3</v>
      </c>
      <c r="T9" s="24">
        <f t="shared" si="12"/>
        <v>0.25244112578977601</v>
      </c>
      <c r="U9" s="24">
        <f t="shared" si="10"/>
        <v>0.28690547094358887</v>
      </c>
      <c r="V9" s="24">
        <f>IFERROR(LN(U9/T9),0)</f>
        <v>0.12797473563184925</v>
      </c>
      <c r="W9" s="24">
        <f t="shared" si="11"/>
        <v>3.4464345153812859E-2</v>
      </c>
      <c r="X9" s="32">
        <f>V9*W9</f>
        <v>4.4105654597840051E-3</v>
      </c>
      <c r="Y9" s="76" t="str">
        <f t="shared" si="3"/>
        <v>G6 557-652</v>
      </c>
    </row>
    <row r="10" spans="1:25">
      <c r="A10" s="70">
        <v>229661</v>
      </c>
      <c r="B10" s="12">
        <v>235</v>
      </c>
      <c r="C10" s="12">
        <v>0</v>
      </c>
      <c r="D10" s="71">
        <f>IF(MOD(COUNT(B$8:B10),ROUND($B$5,0))=0,D9+1,D9)</f>
        <v>1</v>
      </c>
      <c r="F10">
        <f t="shared" si="6"/>
        <v>7</v>
      </c>
      <c r="G10" s="8">
        <f t="array" ref="G10">MIN(IF($D$8:$D$71886=F10,$B$8:$B$71886,""))</f>
        <v>617</v>
      </c>
      <c r="H10" s="15">
        <f t="array" ref="H10">MAX(IF($D$8:$D$71886=F10,$B$8:$B$71886,""))</f>
        <v>662</v>
      </c>
      <c r="I10" s="41">
        <v>7</v>
      </c>
      <c r="J10" s="44">
        <f t="shared" si="4"/>
        <v>651.66851189065858</v>
      </c>
      <c r="K10" s="27">
        <v>680.60004126013791</v>
      </c>
      <c r="L10" s="27">
        <f t="shared" si="5"/>
        <v>28.931529369479335</v>
      </c>
      <c r="M10" s="21" cm="1">
        <f t="array" ref="M10">SUMPRODUCT(--(($B$8:$B$71888&gt;=$J10)*($B$8:$B$71888&lt;$K10)))</f>
        <v>4429</v>
      </c>
      <c r="N10" s="12">
        <f t="shared" si="0"/>
        <v>6.1615725991569399E-2</v>
      </c>
      <c r="O10" s="21" cm="1">
        <f t="array" ref="O10">SUMPRODUCT(--(($B$8:$B$71888&gt;=$J10)*($B$8:$B$71888&lt;$K10)),$C$8:$C$71888)</f>
        <v>226</v>
      </c>
      <c r="P10" s="21" cm="1">
        <f t="array" ref="P10">SUMPRODUCT(--(($B$8:$B$71888&gt;=$J10)*($B$8:$B$71888&lt;$K10)*($C$8:$C$71888=0)))</f>
        <v>4203</v>
      </c>
      <c r="Q10" s="21">
        <f t="shared" si="1"/>
        <v>7</v>
      </c>
      <c r="R10" s="38">
        <f t="shared" si="7"/>
        <v>5.1027319936780315E-2</v>
      </c>
      <c r="S10" s="38">
        <f t="shared" si="8"/>
        <v>1.0154555193727099E-2</v>
      </c>
      <c r="T10" s="24">
        <f t="shared" si="12"/>
        <v>6.4905226881102812E-2</v>
      </c>
      <c r="U10" s="24">
        <f t="shared" si="10"/>
        <v>8.94027056921637E-2</v>
      </c>
      <c r="V10" s="24">
        <f>IFERROR(LN(U10/T10),0)</f>
        <v>0.32022278880822042</v>
      </c>
      <c r="W10" s="24">
        <f t="shared" si="11"/>
        <v>2.4497478811060888E-2</v>
      </c>
      <c r="X10" s="32">
        <f t="shared" si="9"/>
        <v>7.8446509836482062E-3</v>
      </c>
      <c r="Y10" s="76" t="str">
        <f t="shared" si="3"/>
        <v>G7 652-681</v>
      </c>
    </row>
    <row r="11" spans="1:25">
      <c r="A11" s="70">
        <v>137772</v>
      </c>
      <c r="B11" s="12">
        <v>236</v>
      </c>
      <c r="C11" s="12">
        <v>0</v>
      </c>
      <c r="D11" s="71">
        <f>IF(MOD(COUNT(B$8:B11),ROUND($B$5,0))=0,D10+1,D10)</f>
        <v>1</v>
      </c>
      <c r="F11">
        <f t="shared" si="6"/>
        <v>8</v>
      </c>
      <c r="G11" s="8">
        <f t="array" ref="G11">MIN(IF($D$8:$D$71886=F11,$B$8:$B$71886,""))</f>
        <v>662</v>
      </c>
      <c r="H11" s="15">
        <f t="array" ref="H11">MAX(IF($D$8:$D$71886=F11,$B$8:$B$71886,""))</f>
        <v>713</v>
      </c>
      <c r="I11" s="41">
        <v>8</v>
      </c>
      <c r="J11" s="44">
        <f t="shared" si="4"/>
        <v>680.60004126013791</v>
      </c>
      <c r="K11" s="27">
        <v>713</v>
      </c>
      <c r="L11" s="27">
        <f t="shared" si="5"/>
        <v>32.399958739862086</v>
      </c>
      <c r="M11" s="21" cm="1">
        <f t="array" ref="M11">SUMPRODUCT(--(($B$8:$B$71888&gt;=$J11)*($B$8:$B$71888&lt;$K11)))</f>
        <v>4476</v>
      </c>
      <c r="N11" s="12">
        <f t="shared" si="0"/>
        <v>6.2269584452080522E-2</v>
      </c>
      <c r="O11" s="21" cm="1">
        <f t="array" ref="O11">SUMPRODUCT(--(($B$8:$B$71888&gt;=$J11)*($B$8:$B$71888&lt;$K11)),$C$8:$C$71888)</f>
        <v>223</v>
      </c>
      <c r="P11" s="21" cm="1">
        <f t="array" ref="P11">SUMPRODUCT(--(($B$8:$B$71888&gt;=$J11)*($B$8:$B$71888&lt;$K11)*($C$8:$C$71888=0)))</f>
        <v>4253</v>
      </c>
      <c r="Q11" s="21">
        <f t="shared" si="1"/>
        <v>8</v>
      </c>
      <c r="R11" s="38">
        <f t="shared" si="7"/>
        <v>4.9821268990169795E-2</v>
      </c>
      <c r="S11" s="38">
        <f t="shared" si="8"/>
        <v>1.2060509466105193E-3</v>
      </c>
      <c r="T11" s="24">
        <f t="shared" si="12"/>
        <v>6.4043653072946585E-2</v>
      </c>
      <c r="U11" s="24">
        <f t="shared" si="10"/>
        <v>9.046626393261295E-2</v>
      </c>
      <c r="V11" s="24">
        <f t="shared" si="13"/>
        <v>0.34541207686890435</v>
      </c>
      <c r="W11" s="24">
        <f>U11-T11</f>
        <v>2.6422610859666365E-2</v>
      </c>
      <c r="X11" s="32">
        <f t="shared" si="9"/>
        <v>9.1266888933362253E-3</v>
      </c>
      <c r="Y11" s="76" t="str">
        <f t="shared" si="3"/>
        <v>G8 681-713</v>
      </c>
    </row>
    <row r="12" spans="1:25">
      <c r="A12" s="70">
        <v>254387</v>
      </c>
      <c r="B12" s="12">
        <v>237</v>
      </c>
      <c r="C12" s="12">
        <v>0</v>
      </c>
      <c r="D12" s="71">
        <f>IF(MOD(COUNT(B$8:B12),ROUND($B$5,0))=0,D11+1,D11)</f>
        <v>1</v>
      </c>
      <c r="F12">
        <f t="shared" si="6"/>
        <v>9</v>
      </c>
      <c r="G12" s="8">
        <f t="array" ref="G12">MIN(IF($D$8:$D$71886=F12,$B$8:$B$71886,""))</f>
        <v>713</v>
      </c>
      <c r="H12" s="15">
        <f t="array" ref="H12">MAX(IF($D$8:$D$71886=F12,$B$8:$B$71886,""))</f>
        <v>779</v>
      </c>
      <c r="I12" s="15">
        <v>9</v>
      </c>
      <c r="J12" s="45">
        <f t="shared" si="4"/>
        <v>713</v>
      </c>
      <c r="K12" s="28">
        <v>779</v>
      </c>
      <c r="L12" s="28">
        <f t="shared" si="5"/>
        <v>66</v>
      </c>
      <c r="M12" s="21" cm="1">
        <f t="array" ref="M12">SUMPRODUCT(--(($B$8:$B$71888&gt;=$J12)*($B$8:$B$71888&lt;$K12)))</f>
        <v>7125</v>
      </c>
      <c r="N12" s="12">
        <f t="shared" si="0"/>
        <v>9.9122160237058471E-2</v>
      </c>
      <c r="O12" s="21" cm="1">
        <f t="array" ref="O12">SUMPRODUCT(--(($B$8:$B$71888&gt;=$J12)*($B$8:$B$71888&lt;$K12)),$C$8:$C$71888)</f>
        <v>336</v>
      </c>
      <c r="P12" s="21" cm="1">
        <f t="array" ref="P12">SUMPRODUCT(--(($B$8:$B$71888&gt;=$J12)*($B$8:$B$71888&lt;$K12)*($C$8:$C$71888=0)))</f>
        <v>6789</v>
      </c>
      <c r="Q12" s="21">
        <f t="shared" si="1"/>
        <v>9</v>
      </c>
      <c r="R12" s="38">
        <f t="shared" si="7"/>
        <v>4.7157894736842107E-2</v>
      </c>
      <c r="S12" s="38">
        <f t="shared" si="8"/>
        <v>2.6633742533276883E-3</v>
      </c>
      <c r="T12" s="24">
        <f t="shared" si="12"/>
        <v>9.6496266513497991E-2</v>
      </c>
      <c r="U12" s="24">
        <f t="shared" si="10"/>
        <v>0.14440993788819875</v>
      </c>
      <c r="V12" s="24">
        <f t="shared" si="13"/>
        <v>0.40315172741383243</v>
      </c>
      <c r="W12" s="24">
        <f t="shared" si="11"/>
        <v>4.7913671374700761E-2</v>
      </c>
      <c r="X12" s="32">
        <f t="shared" si="9"/>
        <v>1.9316479381449307E-2</v>
      </c>
      <c r="Y12" s="76" t="str">
        <f t="shared" si="3"/>
        <v>G9 713-779</v>
      </c>
    </row>
    <row r="13" spans="1:25">
      <c r="A13" s="70">
        <v>137801</v>
      </c>
      <c r="B13" s="12">
        <v>237</v>
      </c>
      <c r="C13" s="12">
        <v>0</v>
      </c>
      <c r="D13" s="71">
        <f>IF(MOD(COUNT(B$8:B13),ROUND($B$5,0))=0,D12+1,D12)</f>
        <v>1</v>
      </c>
      <c r="F13">
        <f t="shared" si="6"/>
        <v>10</v>
      </c>
      <c r="G13" s="73">
        <f t="array" ref="G13">MIN(IF($D$8:$D$71886=F13,$B$8:$B$71886,""))</f>
        <v>779</v>
      </c>
      <c r="H13" s="16">
        <f t="array" ref="H13">MAX(IF($D$8:$D$71886=F13,$B$8:$B$71886,""))</f>
        <v>1117</v>
      </c>
      <c r="I13" s="16">
        <v>10</v>
      </c>
      <c r="J13" s="46">
        <f t="shared" si="4"/>
        <v>779</v>
      </c>
      <c r="K13" s="29">
        <v>1117</v>
      </c>
      <c r="L13" s="29">
        <f t="shared" si="5"/>
        <v>338</v>
      </c>
      <c r="M13" s="81" cm="1">
        <f t="array" ref="M13">SUMPRODUCT(--(($B$8:$B$71888&gt;=$J13)))</f>
        <v>7264</v>
      </c>
      <c r="N13" s="13">
        <f t="shared" si="0"/>
        <v>0.10105591185431477</v>
      </c>
      <c r="O13" s="22" cm="1">
        <f t="array" ref="O13">SUMPRODUCT(--(($B$8:$B$71888&gt;=$J13)*($B$8:$B$71888&lt;$K13)),$C$8:$C$71888)</f>
        <v>335</v>
      </c>
      <c r="P13" s="22" cm="1">
        <f t="array" ref="P13">SUMPRODUCT(--(($B$8:$B$71888&gt;=$J13)*($B$8:$B$71888&lt;$K13)*($C$8:$C$71888=0)))</f>
        <v>6926</v>
      </c>
      <c r="Q13" s="22">
        <f t="shared" si="1"/>
        <v>10</v>
      </c>
      <c r="R13" s="39">
        <f t="shared" si="7"/>
        <v>4.6136895744387826E-2</v>
      </c>
      <c r="S13" s="39">
        <f t="shared" si="8"/>
        <v>1.0209989924542806E-3</v>
      </c>
      <c r="T13" s="25">
        <f t="shared" si="12"/>
        <v>9.6209075244112582E-2</v>
      </c>
      <c r="U13" s="25">
        <f t="shared" si="10"/>
        <v>0.14732408746702969</v>
      </c>
      <c r="V13" s="25">
        <f t="shared" si="13"/>
        <v>0.42611114621269036</v>
      </c>
      <c r="W13" s="25">
        <f t="shared" si="11"/>
        <v>5.1115012222917103E-2</v>
      </c>
      <c r="X13" s="33">
        <f t="shared" si="9"/>
        <v>2.1780676446982884E-2</v>
      </c>
      <c r="Y13" s="77" t="str">
        <f>"G"&amp;F13&amp;" GT "&amp;ROUND(J13,0)</f>
        <v>G10 GT 779</v>
      </c>
    </row>
    <row r="14" spans="1:25">
      <c r="A14" s="70">
        <v>266058</v>
      </c>
      <c r="B14" s="12">
        <v>238</v>
      </c>
      <c r="C14" s="12">
        <v>1</v>
      </c>
      <c r="D14" s="71">
        <f>IF(MOD(COUNT(B$8:B14),ROUND($B$5,0))=0,D13+1,D13)</f>
        <v>1</v>
      </c>
      <c r="L14" s="63">
        <f>MIN(L5:L13)</f>
        <v>28.931529369479335</v>
      </c>
      <c r="M14" s="30">
        <f>SUM(M3:M13)</f>
        <v>71881</v>
      </c>
      <c r="N14" s="19">
        <f>SUM(N4:N13)</f>
        <v>1</v>
      </c>
      <c r="O14" s="30">
        <f>SUM(C8:C50501)</f>
        <v>3482</v>
      </c>
      <c r="P14" s="30">
        <f>SUMPRODUCT(--(C8:C50501=0))</f>
        <v>47012</v>
      </c>
      <c r="Q14" s="30"/>
      <c r="R14" s="30"/>
      <c r="S14" s="64">
        <f>MIN(S5:S13)</f>
        <v>-6.1107089257830816E-4</v>
      </c>
    </row>
    <row r="15" spans="1:25">
      <c r="A15" s="70">
        <v>35923</v>
      </c>
      <c r="B15" s="12">
        <v>238</v>
      </c>
      <c r="C15" s="12">
        <v>0</v>
      </c>
      <c r="D15" s="71">
        <f>IF(MOD(COUNT(B$8:B15),ROUND($B$5,0))=0,D14+1,D14)</f>
        <v>1</v>
      </c>
    </row>
    <row r="16" spans="1:25">
      <c r="A16" s="70">
        <v>266058</v>
      </c>
      <c r="B16" s="12">
        <v>239</v>
      </c>
      <c r="C16" s="12">
        <v>1</v>
      </c>
      <c r="D16" s="71">
        <f>IF(MOD(COUNT(B$8:B16),ROUND($B$5,0))=0,D15+1,D15)</f>
        <v>1</v>
      </c>
    </row>
    <row r="17" spans="1:27" ht="18.75">
      <c r="A17" s="70">
        <v>229466</v>
      </c>
      <c r="B17" s="12">
        <v>239</v>
      </c>
      <c r="C17" s="12">
        <v>0</v>
      </c>
      <c r="D17" s="71">
        <f>IF(MOD(COUNT(B$8:B17),ROUND($B$5,0))=0,D16+1,D16)</f>
        <v>1</v>
      </c>
      <c r="W17" s="18" t="s">
        <v>50518</v>
      </c>
      <c r="X17" s="18">
        <f>SUM(X3:X13)</f>
        <v>7.2961060199217956E-2</v>
      </c>
      <c r="AA17" s="36" t="s">
        <v>50513</v>
      </c>
    </row>
    <row r="18" spans="1:27">
      <c r="A18" s="70">
        <v>254387</v>
      </c>
      <c r="B18" s="12">
        <v>239</v>
      </c>
      <c r="C18" s="12">
        <v>0</v>
      </c>
      <c r="D18" s="71">
        <f>IF(MOD(COUNT(B$8:B18),ROUND($B$5,0))=0,D17+1,D17)</f>
        <v>1</v>
      </c>
      <c r="W18" s="18" t="s">
        <v>50519</v>
      </c>
      <c r="X18" s="18">
        <f>ABS((1-(Y32+Z32)/AA18)*100)</f>
        <v>63.290801673914828</v>
      </c>
      <c r="AA18" s="17">
        <f>O14*P14</f>
        <v>163695784</v>
      </c>
    </row>
    <row r="19" spans="1:27">
      <c r="A19" s="70">
        <v>23334</v>
      </c>
      <c r="B19" s="12">
        <v>240</v>
      </c>
      <c r="C19" s="12">
        <v>0</v>
      </c>
      <c r="D19" s="71">
        <f>IF(MOD(COUNT(B$8:B19),ROUND($B$5,0))=0,D18+1,D18)</f>
        <v>1</v>
      </c>
      <c r="E19" s="14"/>
    </row>
    <row r="20" spans="1:27">
      <c r="A20" s="70">
        <v>238337</v>
      </c>
      <c r="B20" s="12">
        <v>240</v>
      </c>
      <c r="C20" s="12">
        <v>0</v>
      </c>
      <c r="D20" s="71">
        <f>IF(MOD(COUNT(B$8:B20),ROUND($B$5,0))=0,D19+1,D19)</f>
        <v>1</v>
      </c>
    </row>
    <row r="21" spans="1:27" ht="18.75">
      <c r="A21" s="70">
        <v>266058</v>
      </c>
      <c r="B21" s="12">
        <v>240</v>
      </c>
      <c r="C21" s="12">
        <v>1</v>
      </c>
      <c r="D21" s="71">
        <f>IF(MOD(COUNT(B$8:B21),ROUND($B$5,0))=0,D20+1,D20)</f>
        <v>1</v>
      </c>
      <c r="U21" s="14" t="s">
        <v>50520</v>
      </c>
      <c r="V21" s="1" t="s">
        <v>50516</v>
      </c>
      <c r="W21" s="2" t="s">
        <v>3</v>
      </c>
      <c r="X21" s="2" t="s">
        <v>50521</v>
      </c>
      <c r="Y21" s="3" t="s">
        <v>4</v>
      </c>
      <c r="Z21" s="34" t="s">
        <v>50512</v>
      </c>
    </row>
    <row r="22" spans="1:27">
      <c r="A22" s="70">
        <v>86918</v>
      </c>
      <c r="B22" s="12">
        <v>241</v>
      </c>
      <c r="C22" s="12">
        <v>0</v>
      </c>
      <c r="D22" s="71">
        <f>IF(MOD(COUNT(B$8:B22),ROUND($B$5,0))=0,D21+1,D21)</f>
        <v>1</v>
      </c>
      <c r="U22" s="74">
        <v>1</v>
      </c>
      <c r="V22" s="37">
        <f t="shared" ref="V22:V31" si="14">VLOOKUP(U22,$Q$4:$R$13,2,0)</f>
        <v>8.5961484789282727E-2</v>
      </c>
      <c r="W22" s="20">
        <f t="shared" ref="W22:W31" si="15">INDEX($O$4:$O$13,MATCH($U22,$Q$4:$Q$13,0),1)</f>
        <v>616</v>
      </c>
      <c r="X22" s="20">
        <f t="shared" ref="X22:X31" si="16">INDEX($P$4:$P$13,MATCH($U22,$Q$4:$Q$13,0),1)</f>
        <v>6550</v>
      </c>
      <c r="Y22" s="20">
        <f>SUM(X$21:X22)</f>
        <v>6550</v>
      </c>
      <c r="Z22" s="20">
        <f t="shared" ref="Z22:Z31" si="17">W22*X22</f>
        <v>4034800</v>
      </c>
    </row>
    <row r="23" spans="1:27">
      <c r="A23" s="70">
        <v>229661</v>
      </c>
      <c r="B23" s="12">
        <v>241</v>
      </c>
      <c r="C23" s="12">
        <v>0</v>
      </c>
      <c r="D23" s="71">
        <f>IF(MOD(COUNT(B$8:B23),ROUND($B$5,0))=0,D22+1,D22)</f>
        <v>1</v>
      </c>
      <c r="U23" s="15">
        <v>2</v>
      </c>
      <c r="V23" s="38">
        <f t="shared" si="14"/>
        <v>7.4048249895412074E-2</v>
      </c>
      <c r="W23" s="21">
        <f t="shared" si="15"/>
        <v>531</v>
      </c>
      <c r="X23" s="21">
        <f t="shared" si="16"/>
        <v>6640</v>
      </c>
      <c r="Y23" s="21">
        <f>SUM(X$21:X23)</f>
        <v>13190</v>
      </c>
      <c r="Z23" s="21">
        <f t="shared" si="17"/>
        <v>3525840</v>
      </c>
    </row>
    <row r="24" spans="1:27">
      <c r="A24" s="70">
        <v>171840</v>
      </c>
      <c r="B24" s="12">
        <v>242</v>
      </c>
      <c r="C24" s="12">
        <v>1</v>
      </c>
      <c r="D24" s="71">
        <f>IF(MOD(COUNT(B$8:B24),ROUND($B$5,0))=0,D23+1,D23)</f>
        <v>1</v>
      </c>
      <c r="U24" s="15">
        <v>3</v>
      </c>
      <c r="V24" s="38">
        <f t="shared" si="14"/>
        <v>6.9311123658949744E-2</v>
      </c>
      <c r="W24" s="21">
        <f t="shared" si="15"/>
        <v>491</v>
      </c>
      <c r="X24" s="21">
        <f t="shared" si="16"/>
        <v>6593</v>
      </c>
      <c r="Y24" s="21">
        <f>SUM(X$21:X24)</f>
        <v>19783</v>
      </c>
      <c r="Z24" s="21">
        <f t="shared" si="17"/>
        <v>3237163</v>
      </c>
    </row>
    <row r="25" spans="1:27">
      <c r="A25" s="70">
        <v>227060</v>
      </c>
      <c r="B25" s="12">
        <v>242</v>
      </c>
      <c r="C25" s="12">
        <v>0</v>
      </c>
      <c r="D25" s="71">
        <f>IF(MOD(COUNT(B$8:B25),ROUND($B$5,0))=0,D24+1,D24)</f>
        <v>1</v>
      </c>
      <c r="U25" s="15">
        <v>4</v>
      </c>
      <c r="V25" s="38">
        <f>VLOOKUP(U25,$Q$4:$R$13,2,0)</f>
        <v>6.6085360256998626E-2</v>
      </c>
      <c r="W25" s="21">
        <f>INDEX($O$4:$O$13,MATCH($U25,$Q$4:$Q$13,0),1)</f>
        <v>432</v>
      </c>
      <c r="X25" s="21">
        <f t="shared" si="16"/>
        <v>6105</v>
      </c>
      <c r="Y25" s="21">
        <f>SUM(X$21:X25)</f>
        <v>25888</v>
      </c>
      <c r="Z25" s="21">
        <f t="shared" si="17"/>
        <v>2637360</v>
      </c>
    </row>
    <row r="26" spans="1:27">
      <c r="A26" s="70">
        <v>235080</v>
      </c>
      <c r="B26" s="12">
        <v>242</v>
      </c>
      <c r="C26" s="12">
        <v>0</v>
      </c>
      <c r="D26" s="71">
        <f>IF(MOD(COUNT(B$8:B26),ROUND($B$5,0))=0,D25+1,D25)</f>
        <v>1</v>
      </c>
      <c r="U26" s="15">
        <v>5</v>
      </c>
      <c r="V26" s="38">
        <f t="shared" si="14"/>
        <v>6.5474289364420318E-2</v>
      </c>
      <c r="W26" s="21">
        <f t="shared" si="15"/>
        <v>410</v>
      </c>
      <c r="X26" s="21">
        <f>INDEX($P$4:$P$13,MATCH($U26,$Q$4:$Q$13,0),1)</f>
        <v>5852</v>
      </c>
      <c r="Y26" s="21">
        <f>SUM(X$21:X26)</f>
        <v>31740</v>
      </c>
      <c r="Z26" s="21">
        <f t="shared" si="17"/>
        <v>2399320</v>
      </c>
    </row>
    <row r="27" spans="1:27">
      <c r="A27" s="70">
        <v>171840</v>
      </c>
      <c r="B27" s="12">
        <v>243</v>
      </c>
      <c r="C27" s="12">
        <v>1</v>
      </c>
      <c r="D27" s="71">
        <f>IF(MOD(COUNT(B$8:B27),ROUND($B$5,0))=0,D26+1,D26)</f>
        <v>1</v>
      </c>
      <c r="U27" s="15">
        <v>6</v>
      </c>
      <c r="V27" s="38">
        <f t="shared" si="14"/>
        <v>6.1181875130507414E-2</v>
      </c>
      <c r="W27" s="21">
        <f t="shared" si="15"/>
        <v>879</v>
      </c>
      <c r="X27" s="21">
        <f t="shared" si="16"/>
        <v>13488</v>
      </c>
      <c r="Y27" s="21">
        <f>SUM(X$21:X27)</f>
        <v>45228</v>
      </c>
      <c r="Z27" s="21">
        <f t="shared" si="17"/>
        <v>11855952</v>
      </c>
    </row>
    <row r="28" spans="1:27">
      <c r="A28" s="70">
        <v>266645</v>
      </c>
      <c r="B28" s="12">
        <v>243</v>
      </c>
      <c r="C28" s="12">
        <v>0</v>
      </c>
      <c r="D28" s="71">
        <f>IF(MOD(COUNT(B$8:B28),ROUND($B$5,0))=0,D27+1,D27)</f>
        <v>1</v>
      </c>
      <c r="U28" s="15">
        <v>7</v>
      </c>
      <c r="V28" s="38">
        <f t="shared" si="14"/>
        <v>5.1027319936780315E-2</v>
      </c>
      <c r="W28" s="21">
        <f t="shared" si="15"/>
        <v>226</v>
      </c>
      <c r="X28" s="21">
        <f t="shared" si="16"/>
        <v>4203</v>
      </c>
      <c r="Y28" s="21">
        <f>SUM(X$21:X28)</f>
        <v>49431</v>
      </c>
      <c r="Z28" s="21">
        <f t="shared" si="17"/>
        <v>949878</v>
      </c>
    </row>
    <row r="29" spans="1:27">
      <c r="A29" s="70">
        <v>171840</v>
      </c>
      <c r="B29" s="12">
        <v>243</v>
      </c>
      <c r="C29" s="12">
        <v>1</v>
      </c>
      <c r="D29" s="71">
        <f>IF(MOD(COUNT(B$8:B29),ROUND($B$5,0))=0,D28+1,D28)</f>
        <v>1</v>
      </c>
      <c r="U29" s="15">
        <v>8</v>
      </c>
      <c r="V29" s="38">
        <f t="shared" si="14"/>
        <v>4.9821268990169795E-2</v>
      </c>
      <c r="W29" s="21">
        <f t="shared" si="15"/>
        <v>223</v>
      </c>
      <c r="X29" s="21">
        <f t="shared" si="16"/>
        <v>4253</v>
      </c>
      <c r="Y29" s="21">
        <f>SUM(X$21:X29)</f>
        <v>53684</v>
      </c>
      <c r="Z29" s="21">
        <f t="shared" si="17"/>
        <v>948419</v>
      </c>
    </row>
    <row r="30" spans="1:27">
      <c r="A30" s="70">
        <v>106594</v>
      </c>
      <c r="B30" s="12">
        <v>243</v>
      </c>
      <c r="C30" s="12">
        <v>0</v>
      </c>
      <c r="D30" s="71">
        <f>IF(MOD(COUNT(B$8:B30),ROUND($B$5,0))=0,D29+1,D29)</f>
        <v>1</v>
      </c>
      <c r="U30" s="15">
        <v>9</v>
      </c>
      <c r="V30" s="38">
        <f t="shared" si="14"/>
        <v>4.7157894736842107E-2</v>
      </c>
      <c r="W30" s="21">
        <f t="shared" si="15"/>
        <v>336</v>
      </c>
      <c r="X30" s="21">
        <f t="shared" si="16"/>
        <v>6789</v>
      </c>
      <c r="Y30" s="21">
        <f>SUM(X$21:X30)</f>
        <v>60473</v>
      </c>
      <c r="Z30" s="21">
        <f t="shared" si="17"/>
        <v>2281104</v>
      </c>
    </row>
    <row r="31" spans="1:27">
      <c r="A31" s="70">
        <v>238337</v>
      </c>
      <c r="B31" s="12">
        <v>244</v>
      </c>
      <c r="C31" s="12">
        <v>0</v>
      </c>
      <c r="D31" s="71">
        <f>IF(MOD(COUNT(B$8:B31),ROUND($B$5,0))=0,D30+1,D30)</f>
        <v>1</v>
      </c>
      <c r="U31" s="16">
        <v>10</v>
      </c>
      <c r="V31" s="39">
        <f t="shared" si="14"/>
        <v>4.6136895744387826E-2</v>
      </c>
      <c r="W31" s="22">
        <f t="shared" si="15"/>
        <v>335</v>
      </c>
      <c r="X31" s="22">
        <f t="shared" si="16"/>
        <v>6926</v>
      </c>
      <c r="Y31" s="22">
        <f>SUM(X$21:X31)</f>
        <v>67399</v>
      </c>
      <c r="Z31" s="22">
        <f t="shared" si="17"/>
        <v>2320210</v>
      </c>
    </row>
    <row r="32" spans="1:27">
      <c r="A32" s="70">
        <v>55819</v>
      </c>
      <c r="B32" s="12">
        <v>244</v>
      </c>
      <c r="C32" s="12">
        <v>0</v>
      </c>
      <c r="D32" s="71">
        <f>IF(MOD(COUNT(B$8:B32),ROUND($B$5,0))=0,D31+1,D31)</f>
        <v>1</v>
      </c>
      <c r="Y32" s="30">
        <f>2*SUMPRODUCT(W23:W31,Y22:Y30)</f>
        <v>233110112</v>
      </c>
      <c r="Z32" s="35">
        <f>SUM(Z21:Z31)</f>
        <v>34190046</v>
      </c>
    </row>
    <row r="33" spans="1:4">
      <c r="A33" s="70">
        <v>59789</v>
      </c>
      <c r="B33" s="12">
        <v>244</v>
      </c>
      <c r="C33" s="12">
        <v>0</v>
      </c>
      <c r="D33" s="71">
        <f>IF(MOD(COUNT(B$8:B33),ROUND($B$5,0))=0,D32+1,D32)</f>
        <v>1</v>
      </c>
    </row>
    <row r="34" spans="1:4">
      <c r="A34" s="70">
        <v>171851</v>
      </c>
      <c r="B34" s="12">
        <v>244</v>
      </c>
      <c r="C34" s="12">
        <v>0</v>
      </c>
      <c r="D34" s="71">
        <f>IF(MOD(COUNT(B$8:B34),ROUND($B$5,0))=0,D33+1,D33)</f>
        <v>1</v>
      </c>
    </row>
    <row r="35" spans="1:4">
      <c r="A35" s="70">
        <v>224555</v>
      </c>
      <c r="B35" s="12">
        <v>244</v>
      </c>
      <c r="C35" s="12">
        <v>0</v>
      </c>
      <c r="D35" s="71">
        <f>IF(MOD(COUNT(B$8:B35),ROUND($B$5,0))=0,D34+1,D34)</f>
        <v>1</v>
      </c>
    </row>
    <row r="36" spans="1:4">
      <c r="A36" s="70">
        <v>28407</v>
      </c>
      <c r="B36" s="12">
        <v>244</v>
      </c>
      <c r="C36" s="12">
        <v>0</v>
      </c>
      <c r="D36" s="71">
        <f>IF(MOD(COUNT(B$8:B36),ROUND($B$5,0))=0,D35+1,D35)</f>
        <v>1</v>
      </c>
    </row>
    <row r="37" spans="1:4">
      <c r="A37" s="70">
        <v>31931</v>
      </c>
      <c r="B37" s="12">
        <v>245</v>
      </c>
      <c r="C37" s="12">
        <v>0</v>
      </c>
      <c r="D37" s="71">
        <f>IF(MOD(COUNT(B$8:B37),ROUND($B$5,0))=0,D36+1,D36)</f>
        <v>1</v>
      </c>
    </row>
    <row r="38" spans="1:4">
      <c r="A38" s="70">
        <v>225803</v>
      </c>
      <c r="B38" s="12">
        <v>245</v>
      </c>
      <c r="C38" s="12">
        <v>0</v>
      </c>
      <c r="D38" s="71">
        <f>IF(MOD(COUNT(B$8:B38),ROUND($B$5,0))=0,D37+1,D37)</f>
        <v>1</v>
      </c>
    </row>
    <row r="39" spans="1:4">
      <c r="A39" s="70">
        <v>229661</v>
      </c>
      <c r="B39" s="12">
        <v>245</v>
      </c>
      <c r="C39" s="12">
        <v>0</v>
      </c>
      <c r="D39" s="71">
        <f>IF(MOD(COUNT(B$8:B39),ROUND($B$5,0))=0,D38+1,D38)</f>
        <v>1</v>
      </c>
    </row>
    <row r="40" spans="1:4">
      <c r="A40" s="70">
        <v>266011</v>
      </c>
      <c r="B40" s="12">
        <v>245</v>
      </c>
      <c r="C40" s="12">
        <v>1</v>
      </c>
      <c r="D40" s="71">
        <f>IF(MOD(COUNT(B$8:B40),ROUND($B$5,0))=0,D39+1,D39)</f>
        <v>1</v>
      </c>
    </row>
    <row r="41" spans="1:4">
      <c r="A41" s="70">
        <v>38489</v>
      </c>
      <c r="B41" s="12">
        <v>247</v>
      </c>
      <c r="C41" s="12">
        <v>0</v>
      </c>
      <c r="D41" s="71">
        <f>IF(MOD(COUNT(B$8:B41),ROUND($B$5,0))=0,D40+1,D40)</f>
        <v>1</v>
      </c>
    </row>
    <row r="42" spans="1:4">
      <c r="A42" s="70">
        <v>55819</v>
      </c>
      <c r="B42" s="12">
        <v>247</v>
      </c>
      <c r="C42" s="12">
        <v>0</v>
      </c>
      <c r="D42" s="71">
        <f>IF(MOD(COUNT(B$8:B42),ROUND($B$5,0))=0,D41+1,D41)</f>
        <v>1</v>
      </c>
    </row>
    <row r="43" spans="1:4">
      <c r="A43" s="70">
        <v>82918</v>
      </c>
      <c r="B43" s="12">
        <v>247</v>
      </c>
      <c r="C43" s="12">
        <v>0</v>
      </c>
      <c r="D43" s="71">
        <f>IF(MOD(COUNT(B$8:B43),ROUND($B$5,0))=0,D42+1,D42)</f>
        <v>1</v>
      </c>
    </row>
    <row r="44" spans="1:4">
      <c r="A44" s="70">
        <v>225803</v>
      </c>
      <c r="B44" s="12">
        <v>247</v>
      </c>
      <c r="C44" s="12">
        <v>0</v>
      </c>
      <c r="D44" s="71">
        <f>IF(MOD(COUNT(B$8:B44),ROUND($B$5,0))=0,D43+1,D43)</f>
        <v>1</v>
      </c>
    </row>
    <row r="45" spans="1:4">
      <c r="A45" s="70">
        <v>229661</v>
      </c>
      <c r="B45" s="12">
        <v>247</v>
      </c>
      <c r="C45" s="12">
        <v>0</v>
      </c>
      <c r="D45" s="71">
        <f>IF(MOD(COUNT(B$8:B45),ROUND($B$5,0))=0,D44+1,D44)</f>
        <v>1</v>
      </c>
    </row>
    <row r="46" spans="1:4">
      <c r="A46" s="70">
        <v>265997</v>
      </c>
      <c r="B46" s="12">
        <v>248</v>
      </c>
      <c r="C46" s="12">
        <v>0</v>
      </c>
      <c r="D46" s="71">
        <f>IF(MOD(COUNT(B$8:B46),ROUND($B$5,0))=0,D45+1,D45)</f>
        <v>1</v>
      </c>
    </row>
    <row r="47" spans="1:4">
      <c r="A47" s="70">
        <v>238366</v>
      </c>
      <c r="B47" s="12">
        <v>248</v>
      </c>
      <c r="C47" s="12">
        <v>0</v>
      </c>
      <c r="D47" s="71">
        <f>IF(MOD(COUNT(B$8:B47),ROUND($B$5,0))=0,D46+1,D46)</f>
        <v>1</v>
      </c>
    </row>
    <row r="48" spans="1:4">
      <c r="A48" s="70">
        <v>267770</v>
      </c>
      <c r="B48" s="12">
        <v>248</v>
      </c>
      <c r="C48" s="12">
        <v>0</v>
      </c>
      <c r="D48" s="71">
        <f>IF(MOD(COUNT(B$8:B48),ROUND($B$5,0))=0,D47+1,D47)</f>
        <v>1</v>
      </c>
    </row>
    <row r="49" spans="1:4">
      <c r="A49" s="70">
        <v>227852</v>
      </c>
      <c r="B49" s="12">
        <v>248</v>
      </c>
      <c r="C49" s="12">
        <v>0</v>
      </c>
      <c r="D49" s="71">
        <f>IF(MOD(COUNT(B$8:B49),ROUND($B$5,0))=0,D48+1,D48)</f>
        <v>1</v>
      </c>
    </row>
    <row r="50" spans="1:4">
      <c r="A50" s="70">
        <v>228417</v>
      </c>
      <c r="B50" s="12">
        <v>248</v>
      </c>
      <c r="C50" s="12">
        <v>0</v>
      </c>
      <c r="D50" s="71">
        <f>IF(MOD(COUNT(B$8:B50),ROUND($B$5,0))=0,D49+1,D49)</f>
        <v>1</v>
      </c>
    </row>
    <row r="51" spans="1:4">
      <c r="A51" s="70">
        <v>228785</v>
      </c>
      <c r="B51" s="12">
        <v>248</v>
      </c>
      <c r="C51" s="12">
        <v>0</v>
      </c>
      <c r="D51" s="71">
        <f>IF(MOD(COUNT(B$8:B51),ROUND($B$5,0))=0,D50+1,D50)</f>
        <v>1</v>
      </c>
    </row>
    <row r="52" spans="1:4">
      <c r="A52" s="70">
        <v>228914</v>
      </c>
      <c r="B52" s="12">
        <v>248</v>
      </c>
      <c r="C52" s="12">
        <v>1</v>
      </c>
      <c r="D52" s="71">
        <f>IF(MOD(COUNT(B$8:B52),ROUND($B$5,0))=0,D51+1,D51)</f>
        <v>1</v>
      </c>
    </row>
    <row r="53" spans="1:4">
      <c r="A53" s="70">
        <v>234326</v>
      </c>
      <c r="B53" s="12">
        <v>248</v>
      </c>
      <c r="C53" s="12">
        <v>0</v>
      </c>
      <c r="D53" s="71">
        <f>IF(MOD(COUNT(B$8:B53),ROUND($B$5,0))=0,D52+1,D52)</f>
        <v>1</v>
      </c>
    </row>
    <row r="54" spans="1:4">
      <c r="A54" s="70">
        <v>30843</v>
      </c>
      <c r="B54" s="12">
        <v>249</v>
      </c>
      <c r="C54" s="12">
        <v>1</v>
      </c>
      <c r="D54" s="71">
        <f>IF(MOD(COUNT(B$8:B54),ROUND($B$5,0))=0,D53+1,D53)</f>
        <v>1</v>
      </c>
    </row>
    <row r="55" spans="1:4">
      <c r="A55" s="70">
        <v>260735</v>
      </c>
      <c r="B55" s="12">
        <v>249</v>
      </c>
      <c r="C55" s="12">
        <v>0</v>
      </c>
      <c r="D55" s="71">
        <f>IF(MOD(COUNT(B$8:B55),ROUND($B$5,0))=0,D54+1,D54)</f>
        <v>1</v>
      </c>
    </row>
    <row r="56" spans="1:4">
      <c r="A56" s="70">
        <v>30843</v>
      </c>
      <c r="B56" s="12">
        <v>249</v>
      </c>
      <c r="C56" s="12">
        <v>1</v>
      </c>
      <c r="D56" s="71">
        <f>IF(MOD(COUNT(B$8:B56),ROUND($B$5,0))=0,D55+1,D55)</f>
        <v>1</v>
      </c>
    </row>
    <row r="57" spans="1:4">
      <c r="A57" s="70">
        <v>94210</v>
      </c>
      <c r="B57" s="12">
        <v>249</v>
      </c>
      <c r="C57" s="12">
        <v>1</v>
      </c>
      <c r="D57" s="71">
        <f>IF(MOD(COUNT(B$8:B57),ROUND($B$5,0))=0,D56+1,D56)</f>
        <v>1</v>
      </c>
    </row>
    <row r="58" spans="1:4">
      <c r="A58" s="70">
        <v>227060</v>
      </c>
      <c r="B58" s="12">
        <v>249</v>
      </c>
      <c r="C58" s="12">
        <v>0</v>
      </c>
      <c r="D58" s="71">
        <f>IF(MOD(COUNT(B$8:B58),ROUND($B$5,0))=0,D57+1,D57)</f>
        <v>1</v>
      </c>
    </row>
    <row r="59" spans="1:4">
      <c r="A59" s="70">
        <v>227852</v>
      </c>
      <c r="B59" s="12">
        <v>250</v>
      </c>
      <c r="C59" s="12">
        <v>0</v>
      </c>
      <c r="D59" s="71">
        <f>IF(MOD(COUNT(B$8:B59),ROUND($B$5,0))=0,D58+1,D58)</f>
        <v>1</v>
      </c>
    </row>
    <row r="60" spans="1:4">
      <c r="A60" s="70">
        <v>30843</v>
      </c>
      <c r="B60" s="12">
        <v>250</v>
      </c>
      <c r="C60" s="12">
        <v>1</v>
      </c>
      <c r="D60" s="71">
        <f>IF(MOD(COUNT(B$8:B60),ROUND($B$5,0))=0,D59+1,D59)</f>
        <v>1</v>
      </c>
    </row>
    <row r="61" spans="1:4">
      <c r="A61" s="70">
        <v>108702</v>
      </c>
      <c r="B61" s="12">
        <v>250</v>
      </c>
      <c r="C61" s="12">
        <v>0</v>
      </c>
      <c r="D61" s="71">
        <f>IF(MOD(COUNT(B$8:B61),ROUND($B$5,0))=0,D60+1,D60)</f>
        <v>1</v>
      </c>
    </row>
    <row r="62" spans="1:4">
      <c r="A62" s="70">
        <v>228417</v>
      </c>
      <c r="B62" s="12">
        <v>251</v>
      </c>
      <c r="C62" s="12">
        <v>0</v>
      </c>
      <c r="D62" s="71">
        <f>IF(MOD(COUNT(B$8:B62),ROUND($B$5,0))=0,D61+1,D61)</f>
        <v>1</v>
      </c>
    </row>
    <row r="63" spans="1:4">
      <c r="A63" s="70">
        <v>238337</v>
      </c>
      <c r="B63" s="12">
        <v>251</v>
      </c>
      <c r="C63" s="12">
        <v>0</v>
      </c>
      <c r="D63" s="71">
        <f>IF(MOD(COUNT(B$8:B63),ROUND($B$5,0))=0,D62+1,D62)</f>
        <v>1</v>
      </c>
    </row>
    <row r="64" spans="1:4">
      <c r="A64" s="70">
        <v>270332</v>
      </c>
      <c r="B64" s="12">
        <v>251</v>
      </c>
      <c r="C64" s="12">
        <v>0</v>
      </c>
      <c r="D64" s="71">
        <f>IF(MOD(COUNT(B$8:B64),ROUND($B$5,0))=0,D63+1,D63)</f>
        <v>1</v>
      </c>
    </row>
    <row r="65" spans="1:4">
      <c r="A65" s="70">
        <v>270332</v>
      </c>
      <c r="B65" s="12">
        <v>251</v>
      </c>
      <c r="C65" s="12">
        <v>0</v>
      </c>
      <c r="D65" s="71">
        <f>IF(MOD(COUNT(B$8:B65),ROUND($B$5,0))=0,D64+1,D64)</f>
        <v>1</v>
      </c>
    </row>
    <row r="66" spans="1:4">
      <c r="A66" s="70">
        <v>238350</v>
      </c>
      <c r="B66" s="12">
        <v>251</v>
      </c>
      <c r="C66" s="12">
        <v>0</v>
      </c>
      <c r="D66" s="71">
        <f>IF(MOD(COUNT(B$8:B66),ROUND($B$5,0))=0,D65+1,D65)</f>
        <v>1</v>
      </c>
    </row>
    <row r="67" spans="1:4">
      <c r="A67" s="70">
        <v>238366</v>
      </c>
      <c r="B67" s="12">
        <v>251</v>
      </c>
      <c r="C67" s="12">
        <v>0</v>
      </c>
      <c r="D67" s="71">
        <f>IF(MOD(COUNT(B$8:B67),ROUND($B$5,0))=0,D66+1,D66)</f>
        <v>1</v>
      </c>
    </row>
    <row r="68" spans="1:4">
      <c r="A68" s="70">
        <v>52347</v>
      </c>
      <c r="B68" s="12">
        <v>251</v>
      </c>
      <c r="C68" s="12">
        <v>0</v>
      </c>
      <c r="D68" s="71">
        <f>IF(MOD(COUNT(B$8:B68),ROUND($B$5,0))=0,D67+1,D67)</f>
        <v>1</v>
      </c>
    </row>
    <row r="69" spans="1:4">
      <c r="A69" s="70">
        <v>91519</v>
      </c>
      <c r="B69" s="12">
        <v>251</v>
      </c>
      <c r="C69" s="12">
        <v>1</v>
      </c>
      <c r="D69" s="71">
        <f>IF(MOD(COUNT(B$8:B69),ROUND($B$5,0))=0,D68+1,D68)</f>
        <v>1</v>
      </c>
    </row>
    <row r="70" spans="1:4">
      <c r="A70" s="70">
        <v>128915</v>
      </c>
      <c r="B70" s="12">
        <v>251</v>
      </c>
      <c r="C70" s="12">
        <v>0</v>
      </c>
      <c r="D70" s="71">
        <f>IF(MOD(COUNT(B$8:B70),ROUND($B$5,0))=0,D69+1,D69)</f>
        <v>1</v>
      </c>
    </row>
    <row r="71" spans="1:4">
      <c r="A71" s="70">
        <v>223334</v>
      </c>
      <c r="B71" s="12">
        <v>251</v>
      </c>
      <c r="C71" s="12">
        <v>0</v>
      </c>
      <c r="D71" s="71">
        <f>IF(MOD(COUNT(B$8:B71),ROUND($B$5,0))=0,D70+1,D70)</f>
        <v>1</v>
      </c>
    </row>
    <row r="72" spans="1:4">
      <c r="A72" s="70">
        <v>228654</v>
      </c>
      <c r="B72" s="12">
        <v>251</v>
      </c>
      <c r="C72" s="12">
        <v>0</v>
      </c>
      <c r="D72" s="71">
        <f>IF(MOD(COUNT(B$8:B72),ROUND($B$5,0))=0,D71+1,D71)</f>
        <v>1</v>
      </c>
    </row>
    <row r="73" spans="1:4">
      <c r="A73" s="70">
        <v>228770</v>
      </c>
      <c r="B73" s="12">
        <v>251</v>
      </c>
      <c r="C73" s="12">
        <v>1</v>
      </c>
      <c r="D73" s="71">
        <f>IF(MOD(COUNT(B$8:B73),ROUND($B$5,0))=0,D72+1,D72)</f>
        <v>1</v>
      </c>
    </row>
    <row r="74" spans="1:4">
      <c r="A74" s="70">
        <v>228950</v>
      </c>
      <c r="B74" s="12">
        <v>251</v>
      </c>
      <c r="C74" s="12">
        <v>0</v>
      </c>
      <c r="D74" s="71">
        <f>IF(MOD(COUNT(B$8:B74),ROUND($B$5,0))=0,D73+1,D73)</f>
        <v>1</v>
      </c>
    </row>
    <row r="75" spans="1:4">
      <c r="A75" s="70">
        <v>228984</v>
      </c>
      <c r="B75" s="12">
        <v>251</v>
      </c>
      <c r="C75" s="12">
        <v>0</v>
      </c>
      <c r="D75" s="71">
        <f>IF(MOD(COUNT(B$8:B75),ROUND($B$5,0))=0,D74+1,D74)</f>
        <v>1</v>
      </c>
    </row>
    <row r="76" spans="1:4">
      <c r="A76" s="70">
        <v>229655</v>
      </c>
      <c r="B76" s="12">
        <v>251</v>
      </c>
      <c r="C76" s="12">
        <v>0</v>
      </c>
      <c r="D76" s="71">
        <f>IF(MOD(COUNT(B$8:B76),ROUND($B$5,0))=0,D75+1,D75)</f>
        <v>1</v>
      </c>
    </row>
    <row r="77" spans="1:4">
      <c r="A77" s="70">
        <v>238337</v>
      </c>
      <c r="B77" s="12">
        <v>251</v>
      </c>
      <c r="C77" s="12">
        <v>0</v>
      </c>
      <c r="D77" s="71">
        <f>IF(MOD(COUNT(B$8:B77),ROUND($B$5,0))=0,D76+1,D76)</f>
        <v>1</v>
      </c>
    </row>
    <row r="78" spans="1:4">
      <c r="A78" s="70">
        <v>28407</v>
      </c>
      <c r="B78" s="12">
        <v>252</v>
      </c>
      <c r="C78" s="12">
        <v>0</v>
      </c>
      <c r="D78" s="71">
        <f>IF(MOD(COUNT(B$8:B78),ROUND($B$5,0))=0,D77+1,D77)</f>
        <v>1</v>
      </c>
    </row>
    <row r="79" spans="1:4">
      <c r="A79" s="70">
        <v>31931</v>
      </c>
      <c r="B79" s="12">
        <v>252</v>
      </c>
      <c r="C79" s="12">
        <v>0</v>
      </c>
      <c r="D79" s="71">
        <f>IF(MOD(COUNT(B$8:B79),ROUND($B$5,0))=0,D78+1,D78)</f>
        <v>1</v>
      </c>
    </row>
    <row r="80" spans="1:4">
      <c r="A80" s="70">
        <v>91519</v>
      </c>
      <c r="B80" s="12">
        <v>252</v>
      </c>
      <c r="C80" s="12">
        <v>1</v>
      </c>
      <c r="D80" s="71">
        <f>IF(MOD(COUNT(B$8:B80),ROUND($B$5,0))=0,D79+1,D79)</f>
        <v>1</v>
      </c>
    </row>
    <row r="81" spans="1:4">
      <c r="A81" s="70">
        <v>92572</v>
      </c>
      <c r="B81" s="12">
        <v>252</v>
      </c>
      <c r="C81" s="12">
        <v>0</v>
      </c>
      <c r="D81" s="71">
        <f>IF(MOD(COUNT(B$8:B81),ROUND($B$5,0))=0,D80+1,D80)</f>
        <v>1</v>
      </c>
    </row>
    <row r="82" spans="1:4">
      <c r="A82" s="70">
        <v>229655</v>
      </c>
      <c r="B82" s="12">
        <v>252</v>
      </c>
      <c r="C82" s="12">
        <v>0</v>
      </c>
      <c r="D82" s="71">
        <f>IF(MOD(COUNT(B$8:B82),ROUND($B$5,0))=0,D81+1,D81)</f>
        <v>1</v>
      </c>
    </row>
    <row r="83" spans="1:4">
      <c r="A83" s="70">
        <v>235519</v>
      </c>
      <c r="B83" s="12">
        <v>252</v>
      </c>
      <c r="C83" s="12">
        <v>0</v>
      </c>
      <c r="D83" s="71">
        <f>IF(MOD(COUNT(B$8:B83),ROUND($B$5,0))=0,D82+1,D82)</f>
        <v>1</v>
      </c>
    </row>
    <row r="84" spans="1:4">
      <c r="A84" s="70">
        <v>238350</v>
      </c>
      <c r="B84" s="12">
        <v>252</v>
      </c>
      <c r="C84" s="12">
        <v>0</v>
      </c>
      <c r="D84" s="71">
        <f>IF(MOD(COUNT(B$8:B84),ROUND($B$5,0))=0,D83+1,D83)</f>
        <v>1</v>
      </c>
    </row>
    <row r="85" spans="1:4">
      <c r="A85" s="70">
        <v>266011</v>
      </c>
      <c r="B85" s="12">
        <v>252</v>
      </c>
      <c r="C85" s="12">
        <v>1</v>
      </c>
      <c r="D85" s="71">
        <f>IF(MOD(COUNT(B$8:B85),ROUND($B$5,0))=0,D84+1,D84)</f>
        <v>1</v>
      </c>
    </row>
    <row r="86" spans="1:4">
      <c r="A86" s="70">
        <v>266645</v>
      </c>
      <c r="B86" s="12">
        <v>252</v>
      </c>
      <c r="C86" s="12">
        <v>0</v>
      </c>
      <c r="D86" s="71">
        <f>IF(MOD(COUNT(B$8:B86),ROUND($B$5,0))=0,D85+1,D85)</f>
        <v>1</v>
      </c>
    </row>
    <row r="87" spans="1:4">
      <c r="A87" s="70">
        <v>23426</v>
      </c>
      <c r="B87" s="12">
        <v>253</v>
      </c>
      <c r="C87" s="12">
        <v>0</v>
      </c>
      <c r="D87" s="71">
        <f>IF(MOD(COUNT(B$8:B87),ROUND($B$5,0))=0,D86+1,D86)</f>
        <v>1</v>
      </c>
    </row>
    <row r="88" spans="1:4">
      <c r="A88" s="70">
        <v>29659</v>
      </c>
      <c r="B88" s="12">
        <v>253</v>
      </c>
      <c r="C88" s="12">
        <v>0</v>
      </c>
      <c r="D88" s="71">
        <f>IF(MOD(COUNT(B$8:B88),ROUND($B$5,0))=0,D87+1,D87)</f>
        <v>1</v>
      </c>
    </row>
    <row r="89" spans="1:4">
      <c r="A89" s="70">
        <v>61430</v>
      </c>
      <c r="B89" s="12">
        <v>253</v>
      </c>
      <c r="C89" s="12">
        <v>0</v>
      </c>
      <c r="D89" s="71">
        <f>IF(MOD(COUNT(B$8:B89),ROUND($B$5,0))=0,D88+1,D88)</f>
        <v>1</v>
      </c>
    </row>
    <row r="90" spans="1:4">
      <c r="A90" s="70">
        <v>68410</v>
      </c>
      <c r="B90" s="12">
        <v>253</v>
      </c>
      <c r="C90" s="12">
        <v>0</v>
      </c>
      <c r="D90" s="71">
        <f>IF(MOD(COUNT(B$8:B90),ROUND($B$5,0))=0,D89+1,D89)</f>
        <v>1</v>
      </c>
    </row>
    <row r="91" spans="1:4">
      <c r="A91" s="70">
        <v>91519</v>
      </c>
      <c r="B91" s="12">
        <v>253</v>
      </c>
      <c r="C91" s="12">
        <v>1</v>
      </c>
      <c r="D91" s="71">
        <f>IF(MOD(COUNT(B$8:B91),ROUND($B$5,0))=0,D90+1,D90)</f>
        <v>1</v>
      </c>
    </row>
    <row r="92" spans="1:4">
      <c r="A92" s="70">
        <v>92572</v>
      </c>
      <c r="B92" s="12">
        <v>253</v>
      </c>
      <c r="C92" s="12">
        <v>0</v>
      </c>
      <c r="D92" s="71">
        <f>IF(MOD(COUNT(B$8:B92),ROUND($B$5,0))=0,D91+1,D91)</f>
        <v>1</v>
      </c>
    </row>
    <row r="93" spans="1:4">
      <c r="A93" s="70">
        <v>95650</v>
      </c>
      <c r="B93" s="12">
        <v>253</v>
      </c>
      <c r="C93" s="12">
        <v>0</v>
      </c>
      <c r="D93" s="71">
        <f>IF(MOD(COUNT(B$8:B93),ROUND($B$5,0))=0,D92+1,D92)</f>
        <v>1</v>
      </c>
    </row>
    <row r="94" spans="1:4">
      <c r="A94" s="70">
        <v>225821</v>
      </c>
      <c r="B94" s="12">
        <v>253</v>
      </c>
      <c r="C94" s="12">
        <v>0</v>
      </c>
      <c r="D94" s="71">
        <f>IF(MOD(COUNT(B$8:B94),ROUND($B$5,0))=0,D93+1,D93)</f>
        <v>1</v>
      </c>
    </row>
    <row r="95" spans="1:4">
      <c r="A95" s="70">
        <v>228770</v>
      </c>
      <c r="B95" s="12">
        <v>253</v>
      </c>
      <c r="C95" s="12">
        <v>1</v>
      </c>
      <c r="D95" s="71">
        <f>IF(MOD(COUNT(B$8:B95),ROUND($B$5,0))=0,D94+1,D94)</f>
        <v>1</v>
      </c>
    </row>
    <row r="96" spans="1:4">
      <c r="A96" s="70">
        <v>235519</v>
      </c>
      <c r="B96" s="12">
        <v>253</v>
      </c>
      <c r="C96" s="12">
        <v>0</v>
      </c>
      <c r="D96" s="71">
        <f>IF(MOD(COUNT(B$8:B96),ROUND($B$5,0))=0,D95+1,D95)</f>
        <v>1</v>
      </c>
    </row>
    <row r="97" spans="1:4">
      <c r="A97" s="70">
        <v>91519</v>
      </c>
      <c r="B97" s="12">
        <v>254</v>
      </c>
      <c r="C97" s="12">
        <v>1</v>
      </c>
      <c r="D97" s="71">
        <f>IF(MOD(COUNT(B$8:B97),ROUND($B$5,0))=0,D96+1,D96)</f>
        <v>1</v>
      </c>
    </row>
    <row r="98" spans="1:4">
      <c r="A98" s="70">
        <v>106457</v>
      </c>
      <c r="B98" s="12">
        <v>254</v>
      </c>
      <c r="C98" s="12">
        <v>1</v>
      </c>
      <c r="D98" s="71">
        <f>IF(MOD(COUNT(B$8:B98),ROUND($B$5,0))=0,D97+1,D97)</f>
        <v>1</v>
      </c>
    </row>
    <row r="99" spans="1:4">
      <c r="A99" s="70">
        <v>129551</v>
      </c>
      <c r="B99" s="12">
        <v>254</v>
      </c>
      <c r="C99" s="12">
        <v>1</v>
      </c>
      <c r="D99" s="71">
        <f>IF(MOD(COUNT(B$8:B99),ROUND($B$5,0))=0,D98+1,D98)</f>
        <v>1</v>
      </c>
    </row>
    <row r="100" spans="1:4">
      <c r="A100" s="70">
        <v>228770</v>
      </c>
      <c r="B100" s="12">
        <v>254</v>
      </c>
      <c r="C100" s="12">
        <v>1</v>
      </c>
      <c r="D100" s="71">
        <f>IF(MOD(COUNT(B$8:B100),ROUND($B$5,0))=0,D99+1,D99)</f>
        <v>1</v>
      </c>
    </row>
    <row r="101" spans="1:4">
      <c r="A101" s="70">
        <v>228984</v>
      </c>
      <c r="B101" s="12">
        <v>254</v>
      </c>
      <c r="C101" s="12">
        <v>0</v>
      </c>
      <c r="D101" s="71">
        <f>IF(MOD(COUNT(B$8:B101),ROUND($B$5,0))=0,D100+1,D100)</f>
        <v>1</v>
      </c>
    </row>
    <row r="102" spans="1:4">
      <c r="A102" s="70">
        <v>235519</v>
      </c>
      <c r="B102" s="12">
        <v>254</v>
      </c>
      <c r="C102" s="12">
        <v>0</v>
      </c>
      <c r="D102" s="71">
        <f>IF(MOD(COUNT(B$8:B102),ROUND($B$5,0))=0,D101+1,D101)</f>
        <v>1</v>
      </c>
    </row>
    <row r="103" spans="1:4">
      <c r="A103" s="70">
        <v>269742</v>
      </c>
      <c r="B103" s="12">
        <v>254</v>
      </c>
      <c r="C103" s="12">
        <v>0</v>
      </c>
      <c r="D103" s="71">
        <f>IF(MOD(COUNT(B$8:B103),ROUND($B$5,0))=0,D102+1,D102)</f>
        <v>1</v>
      </c>
    </row>
    <row r="104" spans="1:4">
      <c r="A104" s="70">
        <v>28407</v>
      </c>
      <c r="B104" s="12">
        <v>254</v>
      </c>
      <c r="C104" s="12">
        <v>0</v>
      </c>
      <c r="D104" s="71">
        <f>IF(MOD(COUNT(B$8:B104),ROUND($B$5,0))=0,D103+1,D103)</f>
        <v>1</v>
      </c>
    </row>
    <row r="105" spans="1:4">
      <c r="A105" s="70">
        <v>68410</v>
      </c>
      <c r="B105" s="12">
        <v>255</v>
      </c>
      <c r="C105" s="12">
        <v>0</v>
      </c>
      <c r="D105" s="71">
        <f>IF(MOD(COUNT(B$8:B105),ROUND($B$5,0))=0,D104+1,D104)</f>
        <v>1</v>
      </c>
    </row>
    <row r="106" spans="1:4">
      <c r="A106" s="70">
        <v>91519</v>
      </c>
      <c r="B106" s="12">
        <v>255</v>
      </c>
      <c r="C106" s="12">
        <v>1</v>
      </c>
      <c r="D106" s="71">
        <f>IF(MOD(COUNT(B$8:B106),ROUND($B$5,0))=0,D105+1,D105)</f>
        <v>1</v>
      </c>
    </row>
    <row r="107" spans="1:4">
      <c r="A107" s="70">
        <v>106457</v>
      </c>
      <c r="B107" s="12">
        <v>255</v>
      </c>
      <c r="C107" s="12">
        <v>1</v>
      </c>
      <c r="D107" s="71">
        <f>IF(MOD(COUNT(B$8:B107),ROUND($B$5,0))=0,D106+1,D106)</f>
        <v>1</v>
      </c>
    </row>
    <row r="108" spans="1:4">
      <c r="A108" s="70">
        <v>129551</v>
      </c>
      <c r="B108" s="12">
        <v>255</v>
      </c>
      <c r="C108" s="12">
        <v>1</v>
      </c>
      <c r="D108" s="71">
        <f>IF(MOD(COUNT(B$8:B108),ROUND($B$5,0))=0,D107+1,D107)</f>
        <v>1</v>
      </c>
    </row>
    <row r="109" spans="1:4">
      <c r="A109" s="70">
        <v>228360</v>
      </c>
      <c r="B109" s="12">
        <v>255</v>
      </c>
      <c r="C109" s="12">
        <v>0</v>
      </c>
      <c r="D109" s="71">
        <f>IF(MOD(COUNT(B$8:B109),ROUND($B$5,0))=0,D108+1,D108)</f>
        <v>1</v>
      </c>
    </row>
    <row r="110" spans="1:4">
      <c r="A110" s="70">
        <v>251896</v>
      </c>
      <c r="B110" s="12">
        <v>255</v>
      </c>
      <c r="C110" s="12">
        <v>0</v>
      </c>
      <c r="D110" s="71">
        <f>IF(MOD(COUNT(B$8:B110),ROUND($B$5,0))=0,D109+1,D109)</f>
        <v>1</v>
      </c>
    </row>
    <row r="111" spans="1:4">
      <c r="A111" s="70">
        <v>23605</v>
      </c>
      <c r="B111" s="12">
        <v>255</v>
      </c>
      <c r="C111" s="12">
        <v>0</v>
      </c>
      <c r="D111" s="71">
        <f>IF(MOD(COUNT(B$8:B111),ROUND($B$5,0))=0,D110+1,D110)</f>
        <v>1</v>
      </c>
    </row>
    <row r="112" spans="1:4">
      <c r="A112" s="70">
        <v>63448</v>
      </c>
      <c r="B112" s="12">
        <v>255</v>
      </c>
      <c r="C112" s="12">
        <v>0</v>
      </c>
      <c r="D112" s="71">
        <f>IF(MOD(COUNT(B$8:B112),ROUND($B$5,0))=0,D111+1,D111)</f>
        <v>1</v>
      </c>
    </row>
    <row r="113" spans="1:4">
      <c r="A113" s="70">
        <v>82918</v>
      </c>
      <c r="B113" s="12">
        <v>255</v>
      </c>
      <c r="C113" s="12">
        <v>1</v>
      </c>
      <c r="D113" s="71">
        <f>IF(MOD(COUNT(B$8:B113),ROUND($B$5,0))=0,D112+1,D112)</f>
        <v>1</v>
      </c>
    </row>
    <row r="114" spans="1:4">
      <c r="A114" s="70">
        <v>91519</v>
      </c>
      <c r="B114" s="12">
        <v>255</v>
      </c>
      <c r="C114" s="12">
        <v>1</v>
      </c>
      <c r="D114" s="71">
        <f>IF(MOD(COUNT(B$8:B114),ROUND($B$5,0))=0,D113+1,D113)</f>
        <v>1</v>
      </c>
    </row>
    <row r="115" spans="1:4">
      <c r="A115" s="70">
        <v>106568</v>
      </c>
      <c r="B115" s="12">
        <v>256</v>
      </c>
      <c r="C115" s="12">
        <v>0</v>
      </c>
      <c r="D115" s="71">
        <f>IF(MOD(COUNT(B$8:B115),ROUND($B$5,0))=0,D114+1,D114)</f>
        <v>1</v>
      </c>
    </row>
    <row r="116" spans="1:4">
      <c r="A116" s="70">
        <v>129551</v>
      </c>
      <c r="B116" s="12">
        <v>256</v>
      </c>
      <c r="C116" s="12">
        <v>1</v>
      </c>
      <c r="D116" s="71">
        <f>IF(MOD(COUNT(B$8:B116),ROUND($B$5,0))=0,D115+1,D115)</f>
        <v>1</v>
      </c>
    </row>
    <row r="117" spans="1:4">
      <c r="A117" s="70">
        <v>228950</v>
      </c>
      <c r="B117" s="12">
        <v>256</v>
      </c>
      <c r="C117" s="12">
        <v>0</v>
      </c>
      <c r="D117" s="71">
        <f>IF(MOD(COUNT(B$8:B117),ROUND($B$5,0))=0,D116+1,D116)</f>
        <v>1</v>
      </c>
    </row>
    <row r="118" spans="1:4">
      <c r="A118" s="70">
        <v>229446</v>
      </c>
      <c r="B118" s="12">
        <v>256</v>
      </c>
      <c r="C118" s="12">
        <v>1</v>
      </c>
      <c r="D118" s="71">
        <f>IF(MOD(COUNT(B$8:B118),ROUND($B$5,0))=0,D117+1,D117)</f>
        <v>1</v>
      </c>
    </row>
    <row r="119" spans="1:4">
      <c r="A119" s="70">
        <v>229463</v>
      </c>
      <c r="B119" s="12">
        <v>256</v>
      </c>
      <c r="C119" s="12">
        <v>0</v>
      </c>
      <c r="D119" s="71">
        <f>IF(MOD(COUNT(B$8:B119),ROUND($B$5,0))=0,D118+1,D118)</f>
        <v>1</v>
      </c>
    </row>
    <row r="120" spans="1:4">
      <c r="A120" s="70">
        <v>236192</v>
      </c>
      <c r="B120" s="12">
        <v>256</v>
      </c>
      <c r="C120" s="12">
        <v>0</v>
      </c>
      <c r="D120" s="71">
        <f>IF(MOD(COUNT(B$8:B120),ROUND($B$5,0))=0,D119+1,D119)</f>
        <v>1</v>
      </c>
    </row>
    <row r="121" spans="1:4">
      <c r="A121" s="70">
        <v>236217</v>
      </c>
      <c r="B121" s="12">
        <v>256</v>
      </c>
      <c r="C121" s="12">
        <v>0</v>
      </c>
      <c r="D121" s="71">
        <f>IF(MOD(COUNT(B$8:B121),ROUND($B$5,0))=0,D120+1,D120)</f>
        <v>1</v>
      </c>
    </row>
    <row r="122" spans="1:4">
      <c r="A122" s="70">
        <v>23398</v>
      </c>
      <c r="B122" s="12">
        <v>256</v>
      </c>
      <c r="C122" s="12">
        <v>0</v>
      </c>
      <c r="D122" s="71">
        <f>IF(MOD(COUNT(B$8:B122),ROUND($B$5,0))=0,D121+1,D121)</f>
        <v>1</v>
      </c>
    </row>
    <row r="123" spans="1:4">
      <c r="A123" s="70">
        <v>31948</v>
      </c>
      <c r="B123" s="12">
        <v>256</v>
      </c>
      <c r="C123" s="12">
        <v>0</v>
      </c>
      <c r="D123" s="71">
        <f>IF(MOD(COUNT(B$8:B123),ROUND($B$5,0))=0,D122+1,D122)</f>
        <v>1</v>
      </c>
    </row>
    <row r="124" spans="1:4">
      <c r="A124" s="70">
        <v>52315</v>
      </c>
      <c r="B124" s="12">
        <v>256</v>
      </c>
      <c r="C124" s="12">
        <v>0</v>
      </c>
      <c r="D124" s="71">
        <f>IF(MOD(COUNT(B$8:B124),ROUND($B$5,0))=0,D123+1,D123)</f>
        <v>1</v>
      </c>
    </row>
    <row r="125" spans="1:4">
      <c r="A125" s="70">
        <v>91519</v>
      </c>
      <c r="B125" s="12">
        <v>256</v>
      </c>
      <c r="C125" s="12">
        <v>1</v>
      </c>
      <c r="D125" s="71">
        <f>IF(MOD(COUNT(B$8:B125),ROUND($B$5,0))=0,D124+1,D124)</f>
        <v>1</v>
      </c>
    </row>
    <row r="126" spans="1:4">
      <c r="A126" s="70">
        <v>106594</v>
      </c>
      <c r="B126" s="12">
        <v>256</v>
      </c>
      <c r="C126" s="12">
        <v>0</v>
      </c>
      <c r="D126" s="71">
        <f>IF(MOD(COUNT(B$8:B126),ROUND($B$5,0))=0,D125+1,D125)</f>
        <v>1</v>
      </c>
    </row>
    <row r="127" spans="1:4">
      <c r="A127" s="70">
        <v>129551</v>
      </c>
      <c r="B127" s="12">
        <v>256</v>
      </c>
      <c r="C127" s="12">
        <v>1</v>
      </c>
      <c r="D127" s="71">
        <f>IF(MOD(COUNT(B$8:B127),ROUND($B$5,0))=0,D126+1,D126)</f>
        <v>1</v>
      </c>
    </row>
    <row r="128" spans="1:4">
      <c r="A128" s="70">
        <v>139176</v>
      </c>
      <c r="B128" s="12">
        <v>257</v>
      </c>
      <c r="C128" s="12">
        <v>0</v>
      </c>
      <c r="D128" s="71">
        <f>IF(MOD(COUNT(B$8:B128),ROUND($B$5,0))=0,D127+1,D127)</f>
        <v>1</v>
      </c>
    </row>
    <row r="129" spans="1:4">
      <c r="A129" s="70">
        <v>222530</v>
      </c>
      <c r="B129" s="12">
        <v>257</v>
      </c>
      <c r="C129" s="12">
        <v>0</v>
      </c>
      <c r="D129" s="71">
        <f>IF(MOD(COUNT(B$8:B129),ROUND($B$5,0))=0,D128+1,D128)</f>
        <v>1</v>
      </c>
    </row>
    <row r="130" spans="1:4">
      <c r="A130" s="70">
        <v>228950</v>
      </c>
      <c r="B130" s="12">
        <v>257</v>
      </c>
      <c r="C130" s="12">
        <v>0</v>
      </c>
      <c r="D130" s="71">
        <f>IF(MOD(COUNT(B$8:B130),ROUND($B$5,0))=0,D129+1,D129)</f>
        <v>1</v>
      </c>
    </row>
    <row r="131" spans="1:4">
      <c r="A131" s="70">
        <v>229446</v>
      </c>
      <c r="B131" s="12">
        <v>257</v>
      </c>
      <c r="C131" s="12">
        <v>1</v>
      </c>
      <c r="D131" s="71">
        <f>IF(MOD(COUNT(B$8:B131),ROUND($B$5,0))=0,D130+1,D130)</f>
        <v>1</v>
      </c>
    </row>
    <row r="132" spans="1:4">
      <c r="A132" s="70">
        <v>229661</v>
      </c>
      <c r="B132" s="12">
        <v>257</v>
      </c>
      <c r="C132" s="12">
        <v>0</v>
      </c>
      <c r="D132" s="71">
        <f>IF(MOD(COUNT(B$8:B132),ROUND($B$5,0))=0,D131+1,D131)</f>
        <v>1</v>
      </c>
    </row>
    <row r="133" spans="1:4">
      <c r="A133" s="70">
        <v>235080</v>
      </c>
      <c r="B133" s="12">
        <v>257</v>
      </c>
      <c r="C133" s="12">
        <v>0</v>
      </c>
      <c r="D133" s="71">
        <f>IF(MOD(COUNT(B$8:B133),ROUND($B$5,0))=0,D132+1,D132)</f>
        <v>1</v>
      </c>
    </row>
    <row r="134" spans="1:4">
      <c r="A134" s="70">
        <v>270327</v>
      </c>
      <c r="B134" s="12">
        <v>257</v>
      </c>
      <c r="C134" s="12">
        <v>0</v>
      </c>
      <c r="D134" s="71">
        <f>IF(MOD(COUNT(B$8:B134),ROUND($B$5,0))=0,D133+1,D133)</f>
        <v>1</v>
      </c>
    </row>
    <row r="135" spans="1:4">
      <c r="A135" s="70">
        <v>270332</v>
      </c>
      <c r="B135" s="12">
        <v>257</v>
      </c>
      <c r="C135" s="12">
        <v>0</v>
      </c>
      <c r="D135" s="71">
        <f>IF(MOD(COUNT(B$8:B135),ROUND($B$5,0))=0,D134+1,D134)</f>
        <v>1</v>
      </c>
    </row>
    <row r="136" spans="1:4">
      <c r="A136" s="70">
        <v>31885</v>
      </c>
      <c r="B136" s="12">
        <v>257</v>
      </c>
      <c r="C136" s="12">
        <v>0</v>
      </c>
      <c r="D136" s="71">
        <f>IF(MOD(COUNT(B$8:B136),ROUND($B$5,0))=0,D135+1,D135)</f>
        <v>1</v>
      </c>
    </row>
    <row r="137" spans="1:4">
      <c r="A137" s="70">
        <v>31930</v>
      </c>
      <c r="B137" s="12">
        <v>257</v>
      </c>
      <c r="C137" s="12">
        <v>0</v>
      </c>
      <c r="D137" s="71">
        <f>IF(MOD(COUNT(B$8:B137),ROUND($B$5,0))=0,D136+1,D136)</f>
        <v>1</v>
      </c>
    </row>
    <row r="138" spans="1:4">
      <c r="A138" s="70">
        <v>106626</v>
      </c>
      <c r="B138" s="12">
        <v>257</v>
      </c>
      <c r="C138" s="12">
        <v>0</v>
      </c>
      <c r="D138" s="71">
        <f>IF(MOD(COUNT(B$8:B138),ROUND($B$5,0))=0,D137+1,D137)</f>
        <v>1</v>
      </c>
    </row>
    <row r="139" spans="1:4">
      <c r="A139" s="70">
        <v>106427</v>
      </c>
      <c r="B139" s="12">
        <v>257</v>
      </c>
      <c r="C139" s="12">
        <v>0</v>
      </c>
      <c r="D139" s="71">
        <f>IF(MOD(COUNT(B$8:B139),ROUND($B$5,0))=0,D138+1,D138)</f>
        <v>1</v>
      </c>
    </row>
    <row r="140" spans="1:4">
      <c r="A140" s="70">
        <v>129551</v>
      </c>
      <c r="B140" s="12">
        <v>257</v>
      </c>
      <c r="C140" s="12">
        <v>1</v>
      </c>
      <c r="D140" s="71">
        <f>IF(MOD(COUNT(B$8:B140),ROUND($B$5,0))=0,D139+1,D139)</f>
        <v>1</v>
      </c>
    </row>
    <row r="141" spans="1:4">
      <c r="A141" s="70">
        <v>171851</v>
      </c>
      <c r="B141" s="12">
        <v>257</v>
      </c>
      <c r="C141" s="12">
        <v>0</v>
      </c>
      <c r="D141" s="71">
        <f>IF(MOD(COUNT(B$8:B141),ROUND($B$5,0))=0,D140+1,D140)</f>
        <v>1</v>
      </c>
    </row>
    <row r="142" spans="1:4">
      <c r="A142" s="70">
        <v>229446</v>
      </c>
      <c r="B142" s="12">
        <v>257</v>
      </c>
      <c r="C142" s="12">
        <v>1</v>
      </c>
      <c r="D142" s="71">
        <f>IF(MOD(COUNT(B$8:B142),ROUND($B$5,0))=0,D141+1,D141)</f>
        <v>1</v>
      </c>
    </row>
    <row r="143" spans="1:4">
      <c r="A143" s="70">
        <v>236192</v>
      </c>
      <c r="B143" s="12">
        <v>257</v>
      </c>
      <c r="C143" s="12">
        <v>0</v>
      </c>
      <c r="D143" s="71">
        <f>IF(MOD(COUNT(B$8:B143),ROUND($B$5,0))=0,D142+1,D142)</f>
        <v>1</v>
      </c>
    </row>
    <row r="144" spans="1:4">
      <c r="A144" s="70">
        <v>239722</v>
      </c>
      <c r="B144" s="12">
        <v>257</v>
      </c>
      <c r="C144" s="12">
        <v>0</v>
      </c>
      <c r="D144" s="71">
        <f>IF(MOD(COUNT(B$8:B144),ROUND($B$5,0))=0,D143+1,D143)</f>
        <v>1</v>
      </c>
    </row>
    <row r="145" spans="1:4">
      <c r="A145" s="70">
        <v>245795</v>
      </c>
      <c r="B145" s="12">
        <v>257</v>
      </c>
      <c r="C145" s="12">
        <v>0</v>
      </c>
      <c r="D145" s="71">
        <f>IF(MOD(COUNT(B$8:B145),ROUND($B$5,0))=0,D144+1,D144)</f>
        <v>1</v>
      </c>
    </row>
    <row r="146" spans="1:4">
      <c r="A146" s="70">
        <v>28407</v>
      </c>
      <c r="B146" s="12">
        <v>257</v>
      </c>
      <c r="C146" s="12">
        <v>0</v>
      </c>
      <c r="D146" s="71">
        <f>IF(MOD(COUNT(B$8:B146),ROUND($B$5,0))=0,D145+1,D145)</f>
        <v>1</v>
      </c>
    </row>
    <row r="147" spans="1:4">
      <c r="A147" s="70">
        <v>52347</v>
      </c>
      <c r="B147" s="12">
        <v>257</v>
      </c>
      <c r="C147" s="12">
        <v>0</v>
      </c>
      <c r="D147" s="71">
        <f>IF(MOD(COUNT(B$8:B147),ROUND($B$5,0))=0,D146+1,D146)</f>
        <v>1</v>
      </c>
    </row>
    <row r="148" spans="1:4">
      <c r="A148" s="70">
        <v>171846</v>
      </c>
      <c r="B148" s="12">
        <v>257</v>
      </c>
      <c r="C148" s="12">
        <v>0</v>
      </c>
      <c r="D148" s="71">
        <f>IF(MOD(COUNT(B$8:B148),ROUND($B$5,0))=0,D147+1,D147)</f>
        <v>1</v>
      </c>
    </row>
    <row r="149" spans="1:4">
      <c r="A149" s="70">
        <v>225821</v>
      </c>
      <c r="B149" s="12">
        <v>257</v>
      </c>
      <c r="C149" s="12">
        <v>0</v>
      </c>
      <c r="D149" s="71">
        <f>IF(MOD(COUNT(B$8:B149),ROUND($B$5,0))=0,D148+1,D148)</f>
        <v>1</v>
      </c>
    </row>
    <row r="150" spans="1:4">
      <c r="A150" s="70">
        <v>253110</v>
      </c>
      <c r="B150" s="12">
        <v>257</v>
      </c>
      <c r="C150" s="12">
        <v>0</v>
      </c>
      <c r="D150" s="71">
        <f>IF(MOD(COUNT(B$8:B150),ROUND($B$5,0))=0,D149+1,D149)</f>
        <v>1</v>
      </c>
    </row>
    <row r="151" spans="1:4">
      <c r="A151" s="70">
        <v>55819</v>
      </c>
      <c r="B151" s="12">
        <v>258</v>
      </c>
      <c r="C151" s="12">
        <v>0</v>
      </c>
      <c r="D151" s="71">
        <f>IF(MOD(COUNT(B$8:B151),ROUND($B$5,0))=0,D150+1,D150)</f>
        <v>1</v>
      </c>
    </row>
    <row r="152" spans="1:4">
      <c r="A152" s="70">
        <v>91352</v>
      </c>
      <c r="B152" s="12">
        <v>258</v>
      </c>
      <c r="C152" s="12">
        <v>0</v>
      </c>
      <c r="D152" s="71">
        <f>IF(MOD(COUNT(B$8:B152),ROUND($B$5,0))=0,D151+1,D151)</f>
        <v>1</v>
      </c>
    </row>
    <row r="153" spans="1:4">
      <c r="A153" s="70">
        <v>91404</v>
      </c>
      <c r="B153" s="12">
        <v>258</v>
      </c>
      <c r="C153" s="12">
        <v>0</v>
      </c>
      <c r="D153" s="71">
        <f>IF(MOD(COUNT(B$8:B153),ROUND($B$5,0))=0,D152+1,D152)</f>
        <v>1</v>
      </c>
    </row>
    <row r="154" spans="1:4">
      <c r="A154" s="70">
        <v>106594</v>
      </c>
      <c r="B154" s="12">
        <v>258</v>
      </c>
      <c r="C154" s="12">
        <v>0</v>
      </c>
      <c r="D154" s="71">
        <f>IF(MOD(COUNT(B$8:B154),ROUND($B$5,0))=0,D153+1,D153)</f>
        <v>1</v>
      </c>
    </row>
    <row r="155" spans="1:4">
      <c r="A155" s="70">
        <v>229446</v>
      </c>
      <c r="B155" s="12">
        <v>258</v>
      </c>
      <c r="C155" s="12">
        <v>1</v>
      </c>
      <c r="D155" s="71">
        <f>IF(MOD(COUNT(B$8:B155),ROUND($B$5,0))=0,D154+1,D154)</f>
        <v>1</v>
      </c>
    </row>
    <row r="156" spans="1:4">
      <c r="A156" s="70">
        <v>253110</v>
      </c>
      <c r="B156" s="12">
        <v>258</v>
      </c>
      <c r="C156" s="12">
        <v>0</v>
      </c>
      <c r="D156" s="71">
        <f>IF(MOD(COUNT(B$8:B156),ROUND($B$5,0))=0,D155+1,D155)</f>
        <v>1</v>
      </c>
    </row>
    <row r="157" spans="1:4">
      <c r="A157" s="70">
        <v>266645</v>
      </c>
      <c r="B157" s="12">
        <v>258</v>
      </c>
      <c r="C157" s="12">
        <v>0</v>
      </c>
      <c r="D157" s="71">
        <f>IF(MOD(COUNT(B$8:B157),ROUND($B$5,0))=0,D156+1,D156)</f>
        <v>1</v>
      </c>
    </row>
    <row r="158" spans="1:4">
      <c r="A158" s="70">
        <v>16593</v>
      </c>
      <c r="B158" s="12">
        <v>258</v>
      </c>
      <c r="C158" s="12">
        <v>0</v>
      </c>
      <c r="D158" s="71">
        <f>IF(MOD(COUNT(B$8:B158),ROUND($B$5,0))=0,D157+1,D157)</f>
        <v>1</v>
      </c>
    </row>
    <row r="159" spans="1:4">
      <c r="A159" s="70">
        <v>63564</v>
      </c>
      <c r="B159" s="12">
        <v>258</v>
      </c>
      <c r="C159" s="12">
        <v>0</v>
      </c>
      <c r="D159" s="71">
        <f>IF(MOD(COUNT(B$8:B159),ROUND($B$5,0))=0,D158+1,D158)</f>
        <v>1</v>
      </c>
    </row>
    <row r="160" spans="1:4">
      <c r="A160" s="70">
        <v>82918</v>
      </c>
      <c r="B160" s="12">
        <v>258</v>
      </c>
      <c r="C160" s="12">
        <v>1</v>
      </c>
      <c r="D160" s="71">
        <f>IF(MOD(COUNT(B$8:B160),ROUND($B$5,0))=0,D159+1,D159)</f>
        <v>1</v>
      </c>
    </row>
    <row r="161" spans="1:4">
      <c r="A161" s="70">
        <v>223350</v>
      </c>
      <c r="B161" s="12">
        <v>258</v>
      </c>
      <c r="C161" s="12">
        <v>0</v>
      </c>
      <c r="D161" s="71">
        <f>IF(MOD(COUNT(B$8:B161),ROUND($B$5,0))=0,D160+1,D160)</f>
        <v>1</v>
      </c>
    </row>
    <row r="162" spans="1:4">
      <c r="A162" s="70">
        <v>224583</v>
      </c>
      <c r="B162" s="12">
        <v>258</v>
      </c>
      <c r="C162" s="12">
        <v>1</v>
      </c>
      <c r="D162" s="71">
        <f>IF(MOD(COUNT(B$8:B162),ROUND($B$5,0))=0,D161+1,D161)</f>
        <v>1</v>
      </c>
    </row>
    <row r="163" spans="1:4">
      <c r="A163" s="70">
        <v>253110</v>
      </c>
      <c r="B163" s="12">
        <v>258</v>
      </c>
      <c r="C163" s="12">
        <v>0</v>
      </c>
      <c r="D163" s="71">
        <f>IF(MOD(COUNT(B$8:B163),ROUND($B$5,0))=0,D162+1,D162)</f>
        <v>1</v>
      </c>
    </row>
    <row r="164" spans="1:4">
      <c r="A164" s="70">
        <v>265997</v>
      </c>
      <c r="B164" s="12">
        <v>258</v>
      </c>
      <c r="C164" s="12">
        <v>0</v>
      </c>
      <c r="D164" s="71">
        <f>IF(MOD(COUNT(B$8:B164),ROUND($B$5,0))=0,D163+1,D163)</f>
        <v>1</v>
      </c>
    </row>
    <row r="165" spans="1:4">
      <c r="A165" s="70">
        <v>47679</v>
      </c>
      <c r="B165" s="12">
        <v>258</v>
      </c>
      <c r="C165" s="12">
        <v>1</v>
      </c>
      <c r="D165" s="71">
        <f>IF(MOD(COUNT(B$8:B165),ROUND($B$5,0))=0,D164+1,D164)</f>
        <v>1</v>
      </c>
    </row>
    <row r="166" spans="1:4">
      <c r="A166" s="70">
        <v>54337</v>
      </c>
      <c r="B166" s="12">
        <v>258</v>
      </c>
      <c r="C166" s="12">
        <v>0</v>
      </c>
      <c r="D166" s="71">
        <f>IF(MOD(COUNT(B$8:B166),ROUND($B$5,0))=0,D165+1,D165)</f>
        <v>1</v>
      </c>
    </row>
    <row r="167" spans="1:4">
      <c r="A167" s="70">
        <v>94165</v>
      </c>
      <c r="B167" s="12">
        <v>258</v>
      </c>
      <c r="C167" s="12">
        <v>0</v>
      </c>
      <c r="D167" s="71">
        <f>IF(MOD(COUNT(B$8:B167),ROUND($B$5,0))=0,D166+1,D166)</f>
        <v>1</v>
      </c>
    </row>
    <row r="168" spans="1:4">
      <c r="A168" s="70">
        <v>95617</v>
      </c>
      <c r="B168" s="12">
        <v>259</v>
      </c>
      <c r="C168" s="12">
        <v>0</v>
      </c>
      <c r="D168" s="71">
        <f>IF(MOD(COUNT(B$8:B168),ROUND($B$5,0))=0,D167+1,D167)</f>
        <v>1</v>
      </c>
    </row>
    <row r="169" spans="1:4">
      <c r="A169" s="70">
        <v>239722</v>
      </c>
      <c r="B169" s="12">
        <v>259</v>
      </c>
      <c r="C169" s="12">
        <v>0</v>
      </c>
      <c r="D169" s="71">
        <f>IF(MOD(COUNT(B$8:B169),ROUND($B$5,0))=0,D168+1,D168)</f>
        <v>1</v>
      </c>
    </row>
    <row r="170" spans="1:4">
      <c r="A170" s="70">
        <v>19917</v>
      </c>
      <c r="B170" s="12">
        <v>259</v>
      </c>
      <c r="C170" s="12">
        <v>0</v>
      </c>
      <c r="D170" s="71">
        <f>IF(MOD(COUNT(B$8:B170),ROUND($B$5,0))=0,D169+1,D169)</f>
        <v>1</v>
      </c>
    </row>
    <row r="171" spans="1:4">
      <c r="A171" s="70">
        <v>106432</v>
      </c>
      <c r="B171" s="12">
        <v>259</v>
      </c>
      <c r="C171" s="12">
        <v>0</v>
      </c>
      <c r="D171" s="71">
        <f>IF(MOD(COUNT(B$8:B171),ROUND($B$5,0))=0,D170+1,D170)</f>
        <v>1</v>
      </c>
    </row>
    <row r="172" spans="1:4">
      <c r="A172" s="70">
        <v>228118</v>
      </c>
      <c r="B172" s="12">
        <v>259</v>
      </c>
      <c r="C172" s="12">
        <v>0</v>
      </c>
      <c r="D172" s="71">
        <f>IF(MOD(COUNT(B$8:B172),ROUND($B$5,0))=0,D171+1,D171)</f>
        <v>1</v>
      </c>
    </row>
    <row r="173" spans="1:4">
      <c r="A173" s="70">
        <v>228417</v>
      </c>
      <c r="B173" s="12">
        <v>259</v>
      </c>
      <c r="C173" s="12">
        <v>0</v>
      </c>
      <c r="D173" s="71">
        <f>IF(MOD(COUNT(B$8:B173),ROUND($B$5,0))=0,D172+1,D172)</f>
        <v>1</v>
      </c>
    </row>
    <row r="174" spans="1:4">
      <c r="A174" s="70">
        <v>228118</v>
      </c>
      <c r="B174" s="12">
        <v>259</v>
      </c>
      <c r="C174" s="12">
        <v>0</v>
      </c>
      <c r="D174" s="71">
        <f>IF(MOD(COUNT(B$8:B174),ROUND($B$5,0))=0,D173+1,D173)</f>
        <v>1</v>
      </c>
    </row>
    <row r="175" spans="1:4">
      <c r="A175" s="70">
        <v>228396</v>
      </c>
      <c r="B175" s="12">
        <v>259</v>
      </c>
      <c r="C175" s="12">
        <v>0</v>
      </c>
      <c r="D175" s="71">
        <f>IF(MOD(COUNT(B$8:B175),ROUND($B$5,0))=0,D174+1,D174)</f>
        <v>1</v>
      </c>
    </row>
    <row r="176" spans="1:4">
      <c r="A176" s="70">
        <v>19917</v>
      </c>
      <c r="B176" s="12">
        <v>259</v>
      </c>
      <c r="C176" s="12">
        <v>0</v>
      </c>
      <c r="D176" s="71">
        <f>IF(MOD(COUNT(B$8:B176),ROUND($B$5,0))=0,D175+1,D175)</f>
        <v>1</v>
      </c>
    </row>
    <row r="177" spans="1:4">
      <c r="A177" s="70">
        <v>92597</v>
      </c>
      <c r="B177" s="12">
        <v>259</v>
      </c>
      <c r="C177" s="12">
        <v>0</v>
      </c>
      <c r="D177" s="71">
        <f>IF(MOD(COUNT(B$8:B177),ROUND($B$5,0))=0,D176+1,D176)</f>
        <v>1</v>
      </c>
    </row>
    <row r="178" spans="1:4">
      <c r="A178" s="70">
        <v>226690</v>
      </c>
      <c r="B178" s="12">
        <v>259</v>
      </c>
      <c r="C178" s="12">
        <v>0</v>
      </c>
      <c r="D178" s="71">
        <f>IF(MOD(COUNT(B$8:B178),ROUND($B$5,0))=0,D177+1,D177)</f>
        <v>1</v>
      </c>
    </row>
    <row r="179" spans="1:4">
      <c r="A179" s="70">
        <v>226749</v>
      </c>
      <c r="B179" s="12">
        <v>260</v>
      </c>
      <c r="C179" s="12">
        <v>0</v>
      </c>
      <c r="D179" s="71">
        <f>IF(MOD(COUNT(B$8:B179),ROUND($B$5,0))=0,D178+1,D178)</f>
        <v>1</v>
      </c>
    </row>
    <row r="180" spans="1:4">
      <c r="A180" s="70">
        <v>228702</v>
      </c>
      <c r="B180" s="12">
        <v>260</v>
      </c>
      <c r="C180" s="12">
        <v>0</v>
      </c>
      <c r="D180" s="71">
        <f>IF(MOD(COUNT(B$8:B180),ROUND($B$5,0))=0,D179+1,D179)</f>
        <v>1</v>
      </c>
    </row>
    <row r="181" spans="1:4">
      <c r="A181" s="70">
        <v>228770</v>
      </c>
      <c r="B181" s="12">
        <v>260</v>
      </c>
      <c r="C181" s="12">
        <v>1</v>
      </c>
      <c r="D181" s="71">
        <f>IF(MOD(COUNT(B$8:B181),ROUND($B$5,0))=0,D180+1,D180)</f>
        <v>1</v>
      </c>
    </row>
    <row r="182" spans="1:4">
      <c r="A182" s="70">
        <v>229650</v>
      </c>
      <c r="B182" s="12">
        <v>260</v>
      </c>
      <c r="C182" s="12">
        <v>0</v>
      </c>
      <c r="D182" s="71">
        <f>IF(MOD(COUNT(B$8:B182),ROUND($B$5,0))=0,D181+1,D181)</f>
        <v>1</v>
      </c>
    </row>
    <row r="183" spans="1:4">
      <c r="A183" s="70">
        <v>247771</v>
      </c>
      <c r="B183" s="12">
        <v>260</v>
      </c>
      <c r="C183" s="12">
        <v>0</v>
      </c>
      <c r="D183" s="71">
        <f>IF(MOD(COUNT(B$8:B183),ROUND($B$5,0))=0,D182+1,D182)</f>
        <v>1</v>
      </c>
    </row>
    <row r="184" spans="1:4">
      <c r="A184" s="70">
        <v>251833</v>
      </c>
      <c r="B184" s="12">
        <v>260</v>
      </c>
      <c r="C184" s="12">
        <v>0</v>
      </c>
      <c r="D184" s="71">
        <f>IF(MOD(COUNT(B$8:B184),ROUND($B$5,0))=0,D183+1,D183)</f>
        <v>1</v>
      </c>
    </row>
    <row r="185" spans="1:4">
      <c r="A185" s="70">
        <v>38513</v>
      </c>
      <c r="B185" s="12">
        <v>260</v>
      </c>
      <c r="C185" s="12">
        <v>0</v>
      </c>
      <c r="D185" s="71">
        <f>IF(MOD(COUNT(B$8:B185),ROUND($B$5,0))=0,D184+1,D184)</f>
        <v>1</v>
      </c>
    </row>
    <row r="186" spans="1:4">
      <c r="A186" s="70">
        <v>106177</v>
      </c>
      <c r="B186" s="12">
        <v>260</v>
      </c>
      <c r="C186" s="12">
        <v>0</v>
      </c>
      <c r="D186" s="71">
        <f>IF(MOD(COUNT(B$8:B186),ROUND($B$5,0))=0,D185+1,D185)</f>
        <v>1</v>
      </c>
    </row>
    <row r="187" spans="1:4">
      <c r="A187" s="70">
        <v>106457</v>
      </c>
      <c r="B187" s="12">
        <v>260</v>
      </c>
      <c r="C187" s="12">
        <v>1</v>
      </c>
      <c r="D187" s="71">
        <f>IF(MOD(COUNT(B$8:B187),ROUND($B$5,0))=0,D186+1,D186)</f>
        <v>1</v>
      </c>
    </row>
    <row r="188" spans="1:4">
      <c r="A188" s="70">
        <v>139178</v>
      </c>
      <c r="B188" s="12">
        <v>260</v>
      </c>
      <c r="C188" s="12">
        <v>0</v>
      </c>
      <c r="D188" s="71">
        <f>IF(MOD(COUNT(B$8:B188),ROUND($B$5,0))=0,D187+1,D187)</f>
        <v>1</v>
      </c>
    </row>
    <row r="189" spans="1:4">
      <c r="A189" s="70">
        <v>223334</v>
      </c>
      <c r="B189" s="12">
        <v>260</v>
      </c>
      <c r="C189" s="12">
        <v>0</v>
      </c>
      <c r="D189" s="71">
        <f>IF(MOD(COUNT(B$8:B189),ROUND($B$5,0))=0,D188+1,D188)</f>
        <v>1</v>
      </c>
    </row>
    <row r="190" spans="1:4">
      <c r="A190" s="70">
        <v>228129</v>
      </c>
      <c r="B190" s="12">
        <v>260</v>
      </c>
      <c r="C190" s="12">
        <v>0</v>
      </c>
      <c r="D190" s="71">
        <f>IF(MOD(COUNT(B$8:B190),ROUND($B$5,0))=0,D189+1,D189)</f>
        <v>1</v>
      </c>
    </row>
    <row r="191" spans="1:4">
      <c r="A191" s="70">
        <v>236217</v>
      </c>
      <c r="B191" s="12">
        <v>260</v>
      </c>
      <c r="C191" s="12">
        <v>1</v>
      </c>
      <c r="D191" s="71">
        <f>IF(MOD(COUNT(B$8:B191),ROUND($B$5,0))=0,D190+1,D190)</f>
        <v>1</v>
      </c>
    </row>
    <row r="192" spans="1:4">
      <c r="A192" s="70">
        <v>33153</v>
      </c>
      <c r="B192" s="12">
        <v>260</v>
      </c>
      <c r="C192" s="12">
        <v>0</v>
      </c>
      <c r="D192" s="71">
        <f>IF(MOD(COUNT(B$8:B192),ROUND($B$5,0))=0,D191+1,D191)</f>
        <v>1</v>
      </c>
    </row>
    <row r="193" spans="1:4">
      <c r="A193" s="70">
        <v>93983</v>
      </c>
      <c r="B193" s="12">
        <v>260</v>
      </c>
      <c r="C193" s="12">
        <v>0</v>
      </c>
      <c r="D193" s="71">
        <f>IF(MOD(COUNT(B$8:B193),ROUND($B$5,0))=0,D192+1,D192)</f>
        <v>1</v>
      </c>
    </row>
    <row r="194" spans="1:4">
      <c r="A194" s="70">
        <v>106432</v>
      </c>
      <c r="B194" s="12">
        <v>260</v>
      </c>
      <c r="C194" s="12">
        <v>0</v>
      </c>
      <c r="D194" s="71">
        <f>IF(MOD(COUNT(B$8:B194),ROUND($B$5,0))=0,D193+1,D193)</f>
        <v>1</v>
      </c>
    </row>
    <row r="195" spans="1:4">
      <c r="A195" s="70">
        <v>227060</v>
      </c>
      <c r="B195" s="12">
        <v>260</v>
      </c>
      <c r="C195" s="12">
        <v>0</v>
      </c>
      <c r="D195" s="71">
        <f>IF(MOD(COUNT(B$8:B195),ROUND($B$5,0))=0,D194+1,D194)</f>
        <v>1</v>
      </c>
    </row>
    <row r="196" spans="1:4">
      <c r="A196" s="70">
        <v>234326</v>
      </c>
      <c r="B196" s="12">
        <v>260</v>
      </c>
      <c r="C196" s="12">
        <v>0</v>
      </c>
      <c r="D196" s="71">
        <f>IF(MOD(COUNT(B$8:B196),ROUND($B$5,0))=0,D195+1,D195)</f>
        <v>1</v>
      </c>
    </row>
    <row r="197" spans="1:4">
      <c r="A197" s="70">
        <v>269717</v>
      </c>
      <c r="B197" s="12">
        <v>261</v>
      </c>
      <c r="C197" s="12">
        <v>0</v>
      </c>
      <c r="D197" s="71">
        <f>IF(MOD(COUNT(B$8:B197),ROUND($B$5,0))=0,D196+1,D196)</f>
        <v>1</v>
      </c>
    </row>
    <row r="198" spans="1:4">
      <c r="A198" s="70">
        <v>31872</v>
      </c>
      <c r="B198" s="12">
        <v>261</v>
      </c>
      <c r="C198" s="12">
        <v>0</v>
      </c>
      <c r="D198" s="71">
        <f>IF(MOD(COUNT(B$8:B198),ROUND($B$5,0))=0,D197+1,D197)</f>
        <v>1</v>
      </c>
    </row>
    <row r="199" spans="1:4">
      <c r="A199" s="70">
        <v>31940</v>
      </c>
      <c r="B199" s="12">
        <v>261</v>
      </c>
      <c r="C199" s="12">
        <v>0</v>
      </c>
      <c r="D199" s="71">
        <f>IF(MOD(COUNT(B$8:B199),ROUND($B$5,0))=0,D198+1,D198)</f>
        <v>1</v>
      </c>
    </row>
    <row r="200" spans="1:4">
      <c r="A200" s="70">
        <v>72970</v>
      </c>
      <c r="B200" s="12">
        <v>261</v>
      </c>
      <c r="C200" s="12">
        <v>0</v>
      </c>
      <c r="D200" s="71">
        <f>IF(MOD(COUNT(B$8:B200),ROUND($B$5,0))=0,D199+1,D199)</f>
        <v>1</v>
      </c>
    </row>
    <row r="201" spans="1:4">
      <c r="A201" s="70">
        <v>91347</v>
      </c>
      <c r="B201" s="12">
        <v>261</v>
      </c>
      <c r="C201" s="12">
        <v>0</v>
      </c>
      <c r="D201" s="71">
        <f>IF(MOD(COUNT(B$8:B201),ROUND($B$5,0))=0,D200+1,D200)</f>
        <v>1</v>
      </c>
    </row>
    <row r="202" spans="1:4">
      <c r="A202" s="70">
        <v>92572</v>
      </c>
      <c r="B202" s="12">
        <v>261</v>
      </c>
      <c r="C202" s="12">
        <v>0</v>
      </c>
      <c r="D202" s="71">
        <f>IF(MOD(COUNT(B$8:B202),ROUND($B$5,0))=0,D201+1,D201)</f>
        <v>1</v>
      </c>
    </row>
    <row r="203" spans="1:4">
      <c r="A203" s="70">
        <v>106432</v>
      </c>
      <c r="B203" s="12">
        <v>261</v>
      </c>
      <c r="C203" s="12">
        <v>0</v>
      </c>
      <c r="D203" s="71">
        <f>IF(MOD(COUNT(B$8:B203),ROUND($B$5,0))=0,D202+1,D202)</f>
        <v>1</v>
      </c>
    </row>
    <row r="204" spans="1:4">
      <c r="A204" s="70">
        <v>139178</v>
      </c>
      <c r="B204" s="12">
        <v>261</v>
      </c>
      <c r="C204" s="12">
        <v>0</v>
      </c>
      <c r="D204" s="71">
        <f>IF(MOD(COUNT(B$8:B204),ROUND($B$5,0))=0,D203+1,D203)</f>
        <v>1</v>
      </c>
    </row>
    <row r="205" spans="1:4">
      <c r="A205" s="70">
        <v>227060</v>
      </c>
      <c r="B205" s="12">
        <v>261</v>
      </c>
      <c r="C205" s="12">
        <v>0</v>
      </c>
      <c r="D205" s="71">
        <f>IF(MOD(COUNT(B$8:B205),ROUND($B$5,0))=0,D204+1,D204)</f>
        <v>1</v>
      </c>
    </row>
    <row r="206" spans="1:4">
      <c r="A206" s="70">
        <v>228654</v>
      </c>
      <c r="B206" s="12">
        <v>261</v>
      </c>
      <c r="C206" s="12">
        <v>0</v>
      </c>
      <c r="D206" s="71">
        <f>IF(MOD(COUNT(B$8:B206),ROUND($B$5,0))=0,D205+1,D205)</f>
        <v>1</v>
      </c>
    </row>
    <row r="207" spans="1:4">
      <c r="A207" s="70">
        <v>238337</v>
      </c>
      <c r="B207" s="12">
        <v>261</v>
      </c>
      <c r="C207" s="12">
        <v>0</v>
      </c>
      <c r="D207" s="71">
        <f>IF(MOD(COUNT(B$8:B207),ROUND($B$5,0))=0,D206+1,D206)</f>
        <v>1</v>
      </c>
    </row>
    <row r="208" spans="1:4">
      <c r="A208" s="70">
        <v>251833</v>
      </c>
      <c r="B208" s="12">
        <v>261</v>
      </c>
      <c r="C208" s="12">
        <v>0</v>
      </c>
      <c r="D208" s="71">
        <f>IF(MOD(COUNT(B$8:B208),ROUND($B$5,0))=0,D207+1,D207)</f>
        <v>1</v>
      </c>
    </row>
    <row r="209" spans="1:4">
      <c r="A209" s="70">
        <v>31526</v>
      </c>
      <c r="B209" s="12">
        <v>261</v>
      </c>
      <c r="C209" s="12">
        <v>0</v>
      </c>
      <c r="D209" s="71">
        <f>IF(MOD(COUNT(B$8:B209),ROUND($B$5,0))=0,D208+1,D208)</f>
        <v>1</v>
      </c>
    </row>
    <row r="210" spans="1:4">
      <c r="A210" s="70">
        <v>92597</v>
      </c>
      <c r="B210" s="12">
        <v>261</v>
      </c>
      <c r="C210" s="12">
        <v>0</v>
      </c>
      <c r="D210" s="71">
        <f>IF(MOD(COUNT(B$8:B210),ROUND($B$5,0))=0,D209+1,D209)</f>
        <v>1</v>
      </c>
    </row>
    <row r="211" spans="1:4">
      <c r="A211" s="70">
        <v>101470</v>
      </c>
      <c r="B211" s="12">
        <v>261</v>
      </c>
      <c r="C211" s="12">
        <v>0</v>
      </c>
      <c r="D211" s="71">
        <f>IF(MOD(COUNT(B$8:B211),ROUND($B$5,0))=0,D210+1,D210)</f>
        <v>1</v>
      </c>
    </row>
    <row r="212" spans="1:4">
      <c r="A212" s="70">
        <v>139178</v>
      </c>
      <c r="B212" s="12">
        <v>261</v>
      </c>
      <c r="C212" s="12">
        <v>0</v>
      </c>
      <c r="D212" s="71">
        <f>IF(MOD(COUNT(B$8:B212),ROUND($B$5,0))=0,D211+1,D211)</f>
        <v>1</v>
      </c>
    </row>
    <row r="213" spans="1:4">
      <c r="A213" s="70">
        <v>227835</v>
      </c>
      <c r="B213" s="12">
        <v>261</v>
      </c>
      <c r="C213" s="12">
        <v>0</v>
      </c>
      <c r="D213" s="71">
        <f>IF(MOD(COUNT(B$8:B213),ROUND($B$5,0))=0,D212+1,D212)</f>
        <v>1</v>
      </c>
    </row>
    <row r="214" spans="1:4">
      <c r="A214" s="70">
        <v>229407</v>
      </c>
      <c r="B214" s="12">
        <v>261</v>
      </c>
      <c r="C214" s="12">
        <v>0</v>
      </c>
      <c r="D214" s="71">
        <f>IF(MOD(COUNT(B$8:B214),ROUND($B$5,0))=0,D213+1,D213)</f>
        <v>1</v>
      </c>
    </row>
    <row r="215" spans="1:4">
      <c r="A215" s="70">
        <v>229650</v>
      </c>
      <c r="B215" s="12">
        <v>261</v>
      </c>
      <c r="C215" s="12">
        <v>1</v>
      </c>
      <c r="D215" s="71">
        <f>IF(MOD(COUNT(B$8:B215),ROUND($B$5,0))=0,D214+1,D214)</f>
        <v>1</v>
      </c>
    </row>
    <row r="216" spans="1:4">
      <c r="A216" s="70">
        <v>234326</v>
      </c>
      <c r="B216" s="12">
        <v>261</v>
      </c>
      <c r="C216" s="12">
        <v>0</v>
      </c>
      <c r="D216" s="71">
        <f>IF(MOD(COUNT(B$8:B216),ROUND($B$5,0))=0,D215+1,D215)</f>
        <v>1</v>
      </c>
    </row>
    <row r="217" spans="1:4">
      <c r="A217" s="70">
        <v>235080</v>
      </c>
      <c r="B217" s="12">
        <v>261</v>
      </c>
      <c r="C217" s="12">
        <v>0</v>
      </c>
      <c r="D217" s="71">
        <f>IF(MOD(COUNT(B$8:B217),ROUND($B$5,0))=0,D216+1,D216)</f>
        <v>1</v>
      </c>
    </row>
    <row r="218" spans="1:4">
      <c r="A218" s="70">
        <v>236217</v>
      </c>
      <c r="B218" s="12">
        <v>261</v>
      </c>
      <c r="C218" s="12">
        <v>1</v>
      </c>
      <c r="D218" s="71">
        <f>IF(MOD(COUNT(B$8:B218),ROUND($B$5,0))=0,D217+1,D217)</f>
        <v>1</v>
      </c>
    </row>
    <row r="219" spans="1:4">
      <c r="A219" s="70">
        <v>244610</v>
      </c>
      <c r="B219" s="12">
        <v>262</v>
      </c>
      <c r="C219" s="12">
        <v>1</v>
      </c>
      <c r="D219" s="71">
        <f>IF(MOD(COUNT(B$8:B219),ROUND($B$5,0))=0,D218+1,D218)</f>
        <v>1</v>
      </c>
    </row>
    <row r="220" spans="1:4">
      <c r="A220" s="70">
        <v>245826</v>
      </c>
      <c r="B220" s="12">
        <v>262</v>
      </c>
      <c r="C220" s="12">
        <v>0</v>
      </c>
      <c r="D220" s="71">
        <f>IF(MOD(COUNT(B$8:B220),ROUND($B$5,0))=0,D219+1,D219)</f>
        <v>1</v>
      </c>
    </row>
    <row r="221" spans="1:4">
      <c r="A221" s="70">
        <v>251897</v>
      </c>
      <c r="B221" s="12">
        <v>262</v>
      </c>
      <c r="C221" s="12">
        <v>0</v>
      </c>
      <c r="D221" s="71">
        <f>IF(MOD(COUNT(B$8:B221),ROUND($B$5,0))=0,D220+1,D220)</f>
        <v>1</v>
      </c>
    </row>
    <row r="222" spans="1:4">
      <c r="A222" s="70">
        <v>260501</v>
      </c>
      <c r="B222" s="12">
        <v>262</v>
      </c>
      <c r="C222" s="12">
        <v>0</v>
      </c>
      <c r="D222" s="71">
        <f>IF(MOD(COUNT(B$8:B222),ROUND($B$5,0))=0,D221+1,D221)</f>
        <v>1</v>
      </c>
    </row>
    <row r="223" spans="1:4">
      <c r="A223" s="70">
        <v>270714</v>
      </c>
      <c r="B223" s="12">
        <v>262</v>
      </c>
      <c r="C223" s="12">
        <v>0</v>
      </c>
      <c r="D223" s="71">
        <f>IF(MOD(COUNT(B$8:B223),ROUND($B$5,0))=0,D222+1,D222)</f>
        <v>1</v>
      </c>
    </row>
    <row r="224" spans="1:4">
      <c r="A224" s="70">
        <v>23398</v>
      </c>
      <c r="B224" s="12">
        <v>262</v>
      </c>
      <c r="C224" s="12">
        <v>0</v>
      </c>
      <c r="D224" s="71">
        <f>IF(MOD(COUNT(B$8:B224),ROUND($B$5,0))=0,D223+1,D223)</f>
        <v>1</v>
      </c>
    </row>
    <row r="225" spans="1:4">
      <c r="A225" s="70">
        <v>31940</v>
      </c>
      <c r="B225" s="12">
        <v>262</v>
      </c>
      <c r="C225" s="12">
        <v>0</v>
      </c>
      <c r="D225" s="71">
        <f>IF(MOD(COUNT(B$8:B225),ROUND($B$5,0))=0,D224+1,D224)</f>
        <v>1</v>
      </c>
    </row>
    <row r="226" spans="1:4">
      <c r="A226" s="70">
        <v>54293</v>
      </c>
      <c r="B226" s="12">
        <v>262</v>
      </c>
      <c r="C226" s="12">
        <v>0</v>
      </c>
      <c r="D226" s="71">
        <f>IF(MOD(COUNT(B$8:B226),ROUND($B$5,0))=0,D225+1,D225)</f>
        <v>1</v>
      </c>
    </row>
    <row r="227" spans="1:4">
      <c r="A227" s="70">
        <v>54478</v>
      </c>
      <c r="B227" s="12">
        <v>262</v>
      </c>
      <c r="C227" s="12">
        <v>0</v>
      </c>
      <c r="D227" s="71">
        <f>IF(MOD(COUNT(B$8:B227),ROUND($B$5,0))=0,D226+1,D226)</f>
        <v>1</v>
      </c>
    </row>
    <row r="228" spans="1:4">
      <c r="A228" s="70">
        <v>65742</v>
      </c>
      <c r="B228" s="12">
        <v>262</v>
      </c>
      <c r="C228" s="12">
        <v>1</v>
      </c>
      <c r="D228" s="71">
        <f>IF(MOD(COUNT(B$8:B228),ROUND($B$5,0))=0,D227+1,D227)</f>
        <v>1</v>
      </c>
    </row>
    <row r="229" spans="1:4">
      <c r="A229" s="70">
        <v>91347</v>
      </c>
      <c r="B229" s="12">
        <v>262</v>
      </c>
      <c r="C229" s="12">
        <v>0</v>
      </c>
      <c r="D229" s="71">
        <f>IF(MOD(COUNT(B$8:B229),ROUND($B$5,0))=0,D228+1,D228)</f>
        <v>1</v>
      </c>
    </row>
    <row r="230" spans="1:4">
      <c r="A230" s="70">
        <v>94096</v>
      </c>
      <c r="B230" s="12">
        <v>262</v>
      </c>
      <c r="C230" s="12">
        <v>0</v>
      </c>
      <c r="D230" s="71">
        <f>IF(MOD(COUNT(B$8:B230),ROUND($B$5,0))=0,D229+1,D229)</f>
        <v>1</v>
      </c>
    </row>
    <row r="231" spans="1:4">
      <c r="A231" s="70">
        <v>96966</v>
      </c>
      <c r="B231" s="12">
        <v>262</v>
      </c>
      <c r="C231" s="12">
        <v>0</v>
      </c>
      <c r="D231" s="71">
        <f>IF(MOD(COUNT(B$8:B231),ROUND($B$5,0))=0,D230+1,D230)</f>
        <v>1</v>
      </c>
    </row>
    <row r="232" spans="1:4">
      <c r="A232" s="70">
        <v>106395</v>
      </c>
      <c r="B232" s="12">
        <v>262</v>
      </c>
      <c r="C232" s="12">
        <v>0</v>
      </c>
      <c r="D232" s="71">
        <f>IF(MOD(COUNT(B$8:B232),ROUND($B$5,0))=0,D231+1,D231)</f>
        <v>1</v>
      </c>
    </row>
    <row r="233" spans="1:4">
      <c r="A233" s="70">
        <v>128796</v>
      </c>
      <c r="B233" s="12">
        <v>262</v>
      </c>
      <c r="C233" s="12">
        <v>1</v>
      </c>
      <c r="D233" s="71">
        <f>IF(MOD(COUNT(B$8:B233),ROUND($B$5,0))=0,D232+1,D232)</f>
        <v>1</v>
      </c>
    </row>
    <row r="234" spans="1:4">
      <c r="A234" s="70">
        <v>221610</v>
      </c>
      <c r="B234" s="12">
        <v>262</v>
      </c>
      <c r="C234" s="12">
        <v>0</v>
      </c>
      <c r="D234" s="71">
        <f>IF(MOD(COUNT(B$8:B234),ROUND($B$5,0))=0,D233+1,D233)</f>
        <v>1</v>
      </c>
    </row>
    <row r="235" spans="1:4">
      <c r="A235" s="70">
        <v>227835</v>
      </c>
      <c r="B235" s="12">
        <v>262</v>
      </c>
      <c r="C235" s="12">
        <v>0</v>
      </c>
      <c r="D235" s="71">
        <f>IF(MOD(COUNT(B$8:B235),ROUND($B$5,0))=0,D234+1,D234)</f>
        <v>1</v>
      </c>
    </row>
    <row r="236" spans="1:4">
      <c r="A236" s="70">
        <v>228396</v>
      </c>
      <c r="B236" s="12">
        <v>262</v>
      </c>
      <c r="C236" s="12">
        <v>0</v>
      </c>
      <c r="D236" s="71">
        <f>IF(MOD(COUNT(B$8:B236),ROUND($B$5,0))=0,D235+1,D235)</f>
        <v>1</v>
      </c>
    </row>
    <row r="237" spans="1:4">
      <c r="A237" s="70">
        <v>236217</v>
      </c>
      <c r="B237" s="12">
        <v>262</v>
      </c>
      <c r="C237" s="12">
        <v>1</v>
      </c>
      <c r="D237" s="71">
        <f>IF(MOD(COUNT(B$8:B237),ROUND($B$5,0))=0,D236+1,D236)</f>
        <v>1</v>
      </c>
    </row>
    <row r="238" spans="1:4">
      <c r="A238" s="70">
        <v>238337</v>
      </c>
      <c r="B238" s="12">
        <v>262</v>
      </c>
      <c r="C238" s="12">
        <v>0</v>
      </c>
      <c r="D238" s="71">
        <f>IF(MOD(COUNT(B$8:B238),ROUND($B$5,0))=0,D237+1,D237)</f>
        <v>1</v>
      </c>
    </row>
    <row r="239" spans="1:4">
      <c r="A239" s="70">
        <v>247771</v>
      </c>
      <c r="B239" s="12">
        <v>262</v>
      </c>
      <c r="C239" s="12">
        <v>0</v>
      </c>
      <c r="D239" s="71">
        <f>IF(MOD(COUNT(B$8:B239),ROUND($B$5,0))=0,D238+1,D238)</f>
        <v>1</v>
      </c>
    </row>
    <row r="240" spans="1:4">
      <c r="A240" s="70">
        <v>244642</v>
      </c>
      <c r="B240" s="12">
        <v>262</v>
      </c>
      <c r="C240" s="12">
        <v>0</v>
      </c>
      <c r="D240" s="71">
        <f>IF(MOD(COUNT(B$8:B240),ROUND($B$5,0))=0,D239+1,D239)</f>
        <v>1</v>
      </c>
    </row>
    <row r="241" spans="1:4">
      <c r="A241" s="70">
        <v>26252</v>
      </c>
      <c r="B241" s="12">
        <v>263</v>
      </c>
      <c r="C241" s="12">
        <v>1</v>
      </c>
      <c r="D241" s="71">
        <f>IF(MOD(COUNT(B$8:B241),ROUND($B$5,0))=0,D240+1,D240)</f>
        <v>1</v>
      </c>
    </row>
    <row r="242" spans="1:4">
      <c r="A242" s="70">
        <v>82904</v>
      </c>
      <c r="B242" s="12">
        <v>263</v>
      </c>
      <c r="C242" s="12">
        <v>0</v>
      </c>
      <c r="D242" s="71">
        <f>IF(MOD(COUNT(B$8:B242),ROUND($B$5,0))=0,D241+1,D241)</f>
        <v>1</v>
      </c>
    </row>
    <row r="243" spans="1:4">
      <c r="A243" s="70">
        <v>91352</v>
      </c>
      <c r="B243" s="12">
        <v>263</v>
      </c>
      <c r="C243" s="12">
        <v>1</v>
      </c>
      <c r="D243" s="71">
        <f>IF(MOD(COUNT(B$8:B243),ROUND($B$5,0))=0,D242+1,D242)</f>
        <v>1</v>
      </c>
    </row>
    <row r="244" spans="1:4">
      <c r="A244" s="70">
        <v>102084</v>
      </c>
      <c r="B244" s="12">
        <v>263</v>
      </c>
      <c r="C244" s="12">
        <v>0</v>
      </c>
      <c r="D244" s="71">
        <f>IF(MOD(COUNT(B$8:B244),ROUND($B$5,0))=0,D243+1,D243)</f>
        <v>1</v>
      </c>
    </row>
    <row r="245" spans="1:4">
      <c r="A245" s="70">
        <v>106513</v>
      </c>
      <c r="B245" s="12">
        <v>263</v>
      </c>
      <c r="C245" s="12">
        <v>0</v>
      </c>
      <c r="D245" s="71">
        <f>IF(MOD(COUNT(B$8:B245),ROUND($B$5,0))=0,D244+1,D244)</f>
        <v>1</v>
      </c>
    </row>
    <row r="246" spans="1:4">
      <c r="A246" s="70">
        <v>106432</v>
      </c>
      <c r="B246" s="12">
        <v>263</v>
      </c>
      <c r="C246" s="12">
        <v>0</v>
      </c>
      <c r="D246" s="71">
        <f>IF(MOD(COUNT(B$8:B246),ROUND($B$5,0))=0,D245+1,D245)</f>
        <v>1</v>
      </c>
    </row>
    <row r="247" spans="1:4">
      <c r="A247" s="70">
        <v>106568</v>
      </c>
      <c r="B247" s="12">
        <v>263</v>
      </c>
      <c r="C247" s="12">
        <v>0</v>
      </c>
      <c r="D247" s="71">
        <f>IF(MOD(COUNT(B$8:B247),ROUND($B$5,0))=0,D246+1,D246)</f>
        <v>1</v>
      </c>
    </row>
    <row r="248" spans="1:4">
      <c r="A248" s="70">
        <v>108724</v>
      </c>
      <c r="B248" s="12">
        <v>263</v>
      </c>
      <c r="C248" s="12">
        <v>0</v>
      </c>
      <c r="D248" s="71">
        <f>IF(MOD(COUNT(B$8:B248),ROUND($B$5,0))=0,D247+1,D247)</f>
        <v>1</v>
      </c>
    </row>
    <row r="249" spans="1:4">
      <c r="A249" s="70">
        <v>136773</v>
      </c>
      <c r="B249" s="12">
        <v>263</v>
      </c>
      <c r="C249" s="12">
        <v>0</v>
      </c>
      <c r="D249" s="71">
        <f>IF(MOD(COUNT(B$8:B249),ROUND($B$5,0))=0,D248+1,D248)</f>
        <v>1</v>
      </c>
    </row>
    <row r="250" spans="1:4">
      <c r="A250" s="70">
        <v>235080</v>
      </c>
      <c r="B250" s="12">
        <v>263</v>
      </c>
      <c r="C250" s="12">
        <v>0</v>
      </c>
      <c r="D250" s="71">
        <f>IF(MOD(COUNT(B$8:B250),ROUND($B$5,0))=0,D249+1,D249)</f>
        <v>1</v>
      </c>
    </row>
    <row r="251" spans="1:4">
      <c r="A251" s="70">
        <v>236217</v>
      </c>
      <c r="B251" s="12">
        <v>263</v>
      </c>
      <c r="C251" s="12">
        <v>1</v>
      </c>
      <c r="D251" s="71">
        <f>IF(MOD(COUNT(B$8:B251),ROUND($B$5,0))=0,D250+1,D250)</f>
        <v>1</v>
      </c>
    </row>
    <row r="252" spans="1:4">
      <c r="A252" s="70">
        <v>237251</v>
      </c>
      <c r="B252" s="12">
        <v>263</v>
      </c>
      <c r="C252" s="12">
        <v>1</v>
      </c>
      <c r="D252" s="71">
        <f>IF(MOD(COUNT(B$8:B252),ROUND($B$5,0))=0,D251+1,D251)</f>
        <v>1</v>
      </c>
    </row>
    <row r="253" spans="1:4">
      <c r="A253" s="70">
        <v>238337</v>
      </c>
      <c r="B253" s="12">
        <v>263</v>
      </c>
      <c r="C253" s="12">
        <v>0</v>
      </c>
      <c r="D253" s="71">
        <f>IF(MOD(COUNT(B$8:B253),ROUND($B$5,0))=0,D252+1,D252)</f>
        <v>1</v>
      </c>
    </row>
    <row r="254" spans="1:4">
      <c r="A254" s="70">
        <v>242814</v>
      </c>
      <c r="B254" s="12">
        <v>263</v>
      </c>
      <c r="C254" s="12">
        <v>0</v>
      </c>
      <c r="D254" s="71">
        <f>IF(MOD(COUNT(B$8:B254),ROUND($B$5,0))=0,D253+1,D253)</f>
        <v>1</v>
      </c>
    </row>
    <row r="255" spans="1:4">
      <c r="A255" s="70">
        <v>247822</v>
      </c>
      <c r="B255" s="12">
        <v>263</v>
      </c>
      <c r="C255" s="12">
        <v>1</v>
      </c>
      <c r="D255" s="71">
        <f>IF(MOD(COUNT(B$8:B255),ROUND($B$5,0))=0,D254+1,D254)</f>
        <v>1</v>
      </c>
    </row>
    <row r="256" spans="1:4">
      <c r="A256" s="70">
        <v>23482</v>
      </c>
      <c r="B256" s="12">
        <v>264</v>
      </c>
      <c r="C256" s="12">
        <v>0</v>
      </c>
      <c r="D256" s="71">
        <f>IF(MOD(COUNT(B$8:B256),ROUND($B$5,0))=0,D255+1,D255)</f>
        <v>1</v>
      </c>
    </row>
    <row r="257" spans="1:4">
      <c r="A257" s="70">
        <v>38513</v>
      </c>
      <c r="B257" s="12">
        <v>264</v>
      </c>
      <c r="C257" s="12">
        <v>0</v>
      </c>
      <c r="D257" s="71">
        <f>IF(MOD(COUNT(B$8:B257),ROUND($B$5,0))=0,D256+1,D256)</f>
        <v>1</v>
      </c>
    </row>
    <row r="258" spans="1:4">
      <c r="A258" s="70">
        <v>47679</v>
      </c>
      <c r="B258" s="12">
        <v>264</v>
      </c>
      <c r="C258" s="12">
        <v>1</v>
      </c>
      <c r="D258" s="71">
        <f>IF(MOD(COUNT(B$8:B258),ROUND($B$5,0))=0,D257+1,D257)</f>
        <v>1</v>
      </c>
    </row>
    <row r="259" spans="1:4">
      <c r="A259" s="70">
        <v>47836</v>
      </c>
      <c r="B259" s="12">
        <v>264</v>
      </c>
      <c r="C259" s="12">
        <v>0</v>
      </c>
      <c r="D259" s="71">
        <f>IF(MOD(COUNT(B$8:B259),ROUND($B$5,0))=0,D258+1,D258)</f>
        <v>1</v>
      </c>
    </row>
    <row r="260" spans="1:4">
      <c r="A260" s="70">
        <v>59789</v>
      </c>
      <c r="B260" s="12">
        <v>264</v>
      </c>
      <c r="C260" s="12">
        <v>1</v>
      </c>
      <c r="D260" s="71">
        <f>IF(MOD(COUNT(B$8:B260),ROUND($B$5,0))=0,D259+1,D259)</f>
        <v>1</v>
      </c>
    </row>
    <row r="261" spans="1:4">
      <c r="A261" s="70">
        <v>77595</v>
      </c>
      <c r="B261" s="12">
        <v>264</v>
      </c>
      <c r="C261" s="12">
        <v>0</v>
      </c>
      <c r="D261" s="71">
        <f>IF(MOD(COUNT(B$8:B261),ROUND($B$5,0))=0,D260+1,D260)</f>
        <v>1</v>
      </c>
    </row>
    <row r="262" spans="1:4">
      <c r="A262" s="70">
        <v>85702</v>
      </c>
      <c r="B262" s="12">
        <v>264</v>
      </c>
      <c r="C262" s="12">
        <v>0</v>
      </c>
      <c r="D262" s="71">
        <f>IF(MOD(COUNT(B$8:B262),ROUND($B$5,0))=0,D261+1,D261)</f>
        <v>1</v>
      </c>
    </row>
    <row r="263" spans="1:4">
      <c r="A263" s="70">
        <v>88055</v>
      </c>
      <c r="B263" s="12">
        <v>264</v>
      </c>
      <c r="C263" s="12">
        <v>0</v>
      </c>
      <c r="D263" s="71">
        <f>IF(MOD(COUNT(B$8:B263),ROUND($B$5,0))=0,D262+1,D262)</f>
        <v>1</v>
      </c>
    </row>
    <row r="264" spans="1:4">
      <c r="A264" s="70">
        <v>91353</v>
      </c>
      <c r="B264" s="12">
        <v>264</v>
      </c>
      <c r="C264" s="12">
        <v>0</v>
      </c>
      <c r="D264" s="71">
        <f>IF(MOD(COUNT(B$8:B264),ROUND($B$5,0))=0,D263+1,D263)</f>
        <v>1</v>
      </c>
    </row>
    <row r="265" spans="1:4">
      <c r="A265" s="70">
        <v>111737</v>
      </c>
      <c r="B265" s="12">
        <v>264</v>
      </c>
      <c r="C265" s="12">
        <v>0</v>
      </c>
      <c r="D265" s="71">
        <f>IF(MOD(COUNT(B$8:B265),ROUND($B$5,0))=0,D264+1,D264)</f>
        <v>1</v>
      </c>
    </row>
    <row r="266" spans="1:4">
      <c r="A266" s="70">
        <v>236217</v>
      </c>
      <c r="B266" s="12">
        <v>264</v>
      </c>
      <c r="C266" s="12">
        <v>1</v>
      </c>
      <c r="D266" s="71">
        <f>IF(MOD(COUNT(B$8:B266),ROUND($B$5,0))=0,D265+1,D265)</f>
        <v>1</v>
      </c>
    </row>
    <row r="267" spans="1:4">
      <c r="A267" s="70">
        <v>239722</v>
      </c>
      <c r="B267" s="12">
        <v>264</v>
      </c>
      <c r="C267" s="12">
        <v>0</v>
      </c>
      <c r="D267" s="71">
        <f>IF(MOD(COUNT(B$8:B267),ROUND($B$5,0))=0,D266+1,D266)</f>
        <v>1</v>
      </c>
    </row>
    <row r="268" spans="1:4">
      <c r="A268" s="70">
        <v>242814</v>
      </c>
      <c r="B268" s="12">
        <v>264</v>
      </c>
      <c r="C268" s="12">
        <v>0</v>
      </c>
      <c r="D268" s="71">
        <f>IF(MOD(COUNT(B$8:B268),ROUND($B$5,0))=0,D267+1,D267)</f>
        <v>1</v>
      </c>
    </row>
    <row r="269" spans="1:4">
      <c r="A269" s="70">
        <v>247747</v>
      </c>
      <c r="B269" s="12">
        <v>264</v>
      </c>
      <c r="C269" s="12">
        <v>0</v>
      </c>
      <c r="D269" s="71">
        <f>IF(MOD(COUNT(B$8:B269),ROUND($B$5,0))=0,D268+1,D268)</f>
        <v>1</v>
      </c>
    </row>
    <row r="270" spans="1:4">
      <c r="A270" s="70">
        <v>247822</v>
      </c>
      <c r="B270" s="12">
        <v>264</v>
      </c>
      <c r="C270" s="12">
        <v>1</v>
      </c>
      <c r="D270" s="71">
        <f>IF(MOD(COUNT(B$8:B270),ROUND($B$5,0))=0,D269+1,D269)</f>
        <v>1</v>
      </c>
    </row>
    <row r="271" spans="1:4">
      <c r="A271" s="70">
        <v>267129</v>
      </c>
      <c r="B271" s="12">
        <v>264</v>
      </c>
      <c r="C271" s="12">
        <v>0</v>
      </c>
      <c r="D271" s="71">
        <f>IF(MOD(COUNT(B$8:B271),ROUND($B$5,0))=0,D270+1,D270)</f>
        <v>1</v>
      </c>
    </row>
    <row r="272" spans="1:4">
      <c r="A272" s="70">
        <v>23333</v>
      </c>
      <c r="B272" s="12">
        <v>265</v>
      </c>
      <c r="C272" s="12">
        <v>0</v>
      </c>
      <c r="D272" s="71">
        <f>IF(MOD(COUNT(B$8:B272),ROUND($B$5,0))=0,D271+1,D271)</f>
        <v>1</v>
      </c>
    </row>
    <row r="273" spans="1:4">
      <c r="A273" s="70">
        <v>30898</v>
      </c>
      <c r="B273" s="12">
        <v>265</v>
      </c>
      <c r="C273" s="12">
        <v>0</v>
      </c>
      <c r="D273" s="71">
        <f>IF(MOD(COUNT(B$8:B273),ROUND($B$5,0))=0,D272+1,D272)</f>
        <v>1</v>
      </c>
    </row>
    <row r="274" spans="1:4">
      <c r="A274" s="70">
        <v>47836</v>
      </c>
      <c r="B274" s="12">
        <v>265</v>
      </c>
      <c r="C274" s="12">
        <v>0</v>
      </c>
      <c r="D274" s="71">
        <f>IF(MOD(COUNT(B$8:B274),ROUND($B$5,0))=0,D273+1,D273)</f>
        <v>1</v>
      </c>
    </row>
    <row r="275" spans="1:4">
      <c r="A275" s="70">
        <v>50715</v>
      </c>
      <c r="B275" s="12">
        <v>265</v>
      </c>
      <c r="C275" s="12">
        <v>0</v>
      </c>
      <c r="D275" s="71">
        <f>IF(MOD(COUNT(B$8:B275),ROUND($B$5,0))=0,D274+1,D274)</f>
        <v>1</v>
      </c>
    </row>
    <row r="276" spans="1:4">
      <c r="A276" s="70">
        <v>52340</v>
      </c>
      <c r="B276" s="12">
        <v>265</v>
      </c>
      <c r="C276" s="12">
        <v>0</v>
      </c>
      <c r="D276" s="71">
        <f>IF(MOD(COUNT(B$8:B276),ROUND($B$5,0))=0,D275+1,D275)</f>
        <v>1</v>
      </c>
    </row>
    <row r="277" spans="1:4">
      <c r="A277" s="70">
        <v>53136</v>
      </c>
      <c r="B277" s="12">
        <v>265</v>
      </c>
      <c r="C277" s="12">
        <v>0</v>
      </c>
      <c r="D277" s="71">
        <f>IF(MOD(COUNT(B$8:B277),ROUND($B$5,0))=0,D276+1,D276)</f>
        <v>1</v>
      </c>
    </row>
    <row r="278" spans="1:4">
      <c r="A278" s="70">
        <v>53158</v>
      </c>
      <c r="B278" s="12">
        <v>265</v>
      </c>
      <c r="C278" s="12">
        <v>0</v>
      </c>
      <c r="D278" s="71">
        <f>IF(MOD(COUNT(B$8:B278),ROUND($B$5,0))=0,D277+1,D277)</f>
        <v>1</v>
      </c>
    </row>
    <row r="279" spans="1:4">
      <c r="A279" s="70">
        <v>62946</v>
      </c>
      <c r="B279" s="12">
        <v>265</v>
      </c>
      <c r="C279" s="12">
        <v>0</v>
      </c>
      <c r="D279" s="71">
        <f>IF(MOD(COUNT(B$8:B279),ROUND($B$5,0))=0,D278+1,D278)</f>
        <v>1</v>
      </c>
    </row>
    <row r="280" spans="1:4">
      <c r="A280" s="70">
        <v>71984</v>
      </c>
      <c r="B280" s="12">
        <v>265</v>
      </c>
      <c r="C280" s="12">
        <v>0</v>
      </c>
      <c r="D280" s="71">
        <f>IF(MOD(COUNT(B$8:B280),ROUND($B$5,0))=0,D279+1,D279)</f>
        <v>1</v>
      </c>
    </row>
    <row r="281" spans="1:4">
      <c r="A281" s="70">
        <v>72046</v>
      </c>
      <c r="B281" s="12">
        <v>265</v>
      </c>
      <c r="C281" s="12">
        <v>0</v>
      </c>
      <c r="D281" s="71">
        <f>IF(MOD(COUNT(B$8:B281),ROUND($B$5,0))=0,D280+1,D280)</f>
        <v>1</v>
      </c>
    </row>
    <row r="282" spans="1:4">
      <c r="A282" s="70">
        <v>84431</v>
      </c>
      <c r="B282" s="12">
        <v>265</v>
      </c>
      <c r="C282" s="12">
        <v>0</v>
      </c>
      <c r="D282" s="71">
        <f>IF(MOD(COUNT(B$8:B282),ROUND($B$5,0))=0,D281+1,D281)</f>
        <v>1</v>
      </c>
    </row>
    <row r="283" spans="1:4">
      <c r="A283" s="70">
        <v>92582</v>
      </c>
      <c r="B283" s="12">
        <v>265</v>
      </c>
      <c r="C283" s="12">
        <v>0</v>
      </c>
      <c r="D283" s="71">
        <f>IF(MOD(COUNT(B$8:B283),ROUND($B$5,0))=0,D282+1,D282)</f>
        <v>1</v>
      </c>
    </row>
    <row r="284" spans="1:4">
      <c r="A284" s="70">
        <v>94165</v>
      </c>
      <c r="B284" s="12">
        <v>265</v>
      </c>
      <c r="C284" s="12">
        <v>0</v>
      </c>
      <c r="D284" s="71">
        <f>IF(MOD(COUNT(B$8:B284),ROUND($B$5,0))=0,D283+1,D283)</f>
        <v>1</v>
      </c>
    </row>
    <row r="285" spans="1:4">
      <c r="A285" s="70">
        <v>101470</v>
      </c>
      <c r="B285" s="12">
        <v>265</v>
      </c>
      <c r="C285" s="12">
        <v>0</v>
      </c>
      <c r="D285" s="71">
        <f>IF(MOD(COUNT(B$8:B285),ROUND($B$5,0))=0,D284+1,D284)</f>
        <v>1</v>
      </c>
    </row>
    <row r="286" spans="1:4">
      <c r="A286" s="70">
        <v>106626</v>
      </c>
      <c r="B286" s="12">
        <v>265</v>
      </c>
      <c r="C286" s="12">
        <v>0</v>
      </c>
      <c r="D286" s="71">
        <f>IF(MOD(COUNT(B$8:B286),ROUND($B$5,0))=0,D285+1,D285)</f>
        <v>1</v>
      </c>
    </row>
    <row r="287" spans="1:4">
      <c r="A287" s="70">
        <v>108708</v>
      </c>
      <c r="B287" s="12">
        <v>265</v>
      </c>
      <c r="C287" s="12">
        <v>0</v>
      </c>
      <c r="D287" s="71">
        <f>IF(MOD(COUNT(B$8:B287),ROUND($B$5,0))=0,D286+1,D286)</f>
        <v>1</v>
      </c>
    </row>
    <row r="288" spans="1:4">
      <c r="A288" s="70">
        <v>222530</v>
      </c>
      <c r="B288" s="12">
        <v>265</v>
      </c>
      <c r="C288" s="12">
        <v>0</v>
      </c>
      <c r="D288" s="71">
        <f>IF(MOD(COUNT(B$8:B288),ROUND($B$5,0))=0,D287+1,D287)</f>
        <v>1</v>
      </c>
    </row>
    <row r="289" spans="1:4">
      <c r="A289" s="70">
        <v>226706</v>
      </c>
      <c r="B289" s="12">
        <v>265</v>
      </c>
      <c r="C289" s="12">
        <v>0</v>
      </c>
      <c r="D289" s="71">
        <f>IF(MOD(COUNT(B$8:B289),ROUND($B$5,0))=0,D288+1,D288)</f>
        <v>1</v>
      </c>
    </row>
    <row r="290" spans="1:4">
      <c r="A290" s="70">
        <v>227060</v>
      </c>
      <c r="B290" s="12">
        <v>265</v>
      </c>
      <c r="C290" s="12">
        <v>0</v>
      </c>
      <c r="D290" s="71">
        <f>IF(MOD(COUNT(B$8:B290),ROUND($B$5,0))=0,D289+1,D289)</f>
        <v>1</v>
      </c>
    </row>
    <row r="291" spans="1:4">
      <c r="A291" s="70">
        <v>228654</v>
      </c>
      <c r="B291" s="12">
        <v>265</v>
      </c>
      <c r="C291" s="12">
        <v>0</v>
      </c>
      <c r="D291" s="71">
        <f>IF(MOD(COUNT(B$8:B291),ROUND($B$5,0))=0,D290+1,D290)</f>
        <v>1</v>
      </c>
    </row>
    <row r="292" spans="1:4">
      <c r="A292" s="70">
        <v>228981</v>
      </c>
      <c r="B292" s="12">
        <v>265</v>
      </c>
      <c r="C292" s="12">
        <v>0</v>
      </c>
      <c r="D292" s="71">
        <f>IF(MOD(COUNT(B$8:B292),ROUND($B$5,0))=0,D291+1,D291)</f>
        <v>1</v>
      </c>
    </row>
    <row r="293" spans="1:4">
      <c r="A293" s="70">
        <v>235457</v>
      </c>
      <c r="B293" s="12">
        <v>265</v>
      </c>
      <c r="C293" s="12">
        <v>0</v>
      </c>
      <c r="D293" s="71">
        <f>IF(MOD(COUNT(B$8:B293),ROUND($B$5,0))=0,D292+1,D292)</f>
        <v>1</v>
      </c>
    </row>
    <row r="294" spans="1:4">
      <c r="A294" s="70">
        <v>239722</v>
      </c>
      <c r="B294" s="12">
        <v>265</v>
      </c>
      <c r="C294" s="12">
        <v>0</v>
      </c>
      <c r="D294" s="71">
        <f>IF(MOD(COUNT(B$8:B294),ROUND($B$5,0))=0,D293+1,D293)</f>
        <v>1</v>
      </c>
    </row>
    <row r="295" spans="1:4">
      <c r="A295" s="70">
        <v>244642</v>
      </c>
      <c r="B295" s="12">
        <v>265</v>
      </c>
      <c r="C295" s="12">
        <v>0</v>
      </c>
      <c r="D295" s="71">
        <f>IF(MOD(COUNT(B$8:B295),ROUND($B$5,0))=0,D294+1,D294)</f>
        <v>1</v>
      </c>
    </row>
    <row r="296" spans="1:4">
      <c r="A296" s="70">
        <v>247822</v>
      </c>
      <c r="B296" s="12">
        <v>265</v>
      </c>
      <c r="C296" s="12">
        <v>1</v>
      </c>
      <c r="D296" s="71">
        <f>IF(MOD(COUNT(B$8:B296),ROUND($B$5,0))=0,D295+1,D295)</f>
        <v>1</v>
      </c>
    </row>
    <row r="297" spans="1:4">
      <c r="A297" s="70">
        <v>251879</v>
      </c>
      <c r="B297" s="12">
        <v>265</v>
      </c>
      <c r="C297" s="12">
        <v>0</v>
      </c>
      <c r="D297" s="71">
        <f>IF(MOD(COUNT(B$8:B297),ROUND($B$5,0))=0,D296+1,D296)</f>
        <v>1</v>
      </c>
    </row>
    <row r="298" spans="1:4">
      <c r="A298" s="70">
        <v>270327</v>
      </c>
      <c r="B298" s="12">
        <v>265</v>
      </c>
      <c r="C298" s="12">
        <v>0</v>
      </c>
      <c r="D298" s="71">
        <f>IF(MOD(COUNT(B$8:B298),ROUND($B$5,0))=0,D297+1,D297)</f>
        <v>1</v>
      </c>
    </row>
    <row r="299" spans="1:4">
      <c r="A299" s="70">
        <v>33321</v>
      </c>
      <c r="B299" s="12">
        <v>265</v>
      </c>
      <c r="C299" s="12">
        <v>0</v>
      </c>
      <c r="D299" s="71">
        <f>IF(MOD(COUNT(B$8:B299),ROUND($B$5,0))=0,D298+1,D298)</f>
        <v>1</v>
      </c>
    </row>
    <row r="300" spans="1:4">
      <c r="A300" s="70">
        <v>54293</v>
      </c>
      <c r="B300" s="12">
        <v>266</v>
      </c>
      <c r="C300" s="12">
        <v>0</v>
      </c>
      <c r="D300" s="71">
        <f>IF(MOD(COUNT(B$8:B300),ROUND($B$5,0))=0,D299+1,D299)</f>
        <v>1</v>
      </c>
    </row>
    <row r="301" spans="1:4">
      <c r="A301" s="70">
        <v>57159</v>
      </c>
      <c r="B301" s="12">
        <v>266</v>
      </c>
      <c r="C301" s="12">
        <v>0</v>
      </c>
      <c r="D301" s="71">
        <f>IF(MOD(COUNT(B$8:B301),ROUND($B$5,0))=0,D300+1,D300)</f>
        <v>1</v>
      </c>
    </row>
    <row r="302" spans="1:4">
      <c r="A302" s="70">
        <v>63125</v>
      </c>
      <c r="B302" s="12">
        <v>266</v>
      </c>
      <c r="C302" s="12">
        <v>0</v>
      </c>
      <c r="D302" s="71">
        <f>IF(MOD(COUNT(B$8:B302),ROUND($B$5,0))=0,D301+1,D301)</f>
        <v>1</v>
      </c>
    </row>
    <row r="303" spans="1:4">
      <c r="A303" s="70">
        <v>85702</v>
      </c>
      <c r="B303" s="12">
        <v>266</v>
      </c>
      <c r="C303" s="12">
        <v>0</v>
      </c>
      <c r="D303" s="71">
        <f>IF(MOD(COUNT(B$8:B303),ROUND($B$5,0))=0,D302+1,D302)</f>
        <v>1</v>
      </c>
    </row>
    <row r="304" spans="1:4">
      <c r="A304" s="70">
        <v>106541</v>
      </c>
      <c r="B304" s="12">
        <v>266</v>
      </c>
      <c r="C304" s="12">
        <v>0</v>
      </c>
      <c r="D304" s="71">
        <f>IF(MOD(COUNT(B$8:B304),ROUND($B$5,0))=0,D303+1,D303)</f>
        <v>1</v>
      </c>
    </row>
    <row r="305" spans="1:4">
      <c r="A305" s="70">
        <v>139176</v>
      </c>
      <c r="B305" s="12">
        <v>266</v>
      </c>
      <c r="C305" s="12">
        <v>0</v>
      </c>
      <c r="D305" s="71">
        <f>IF(MOD(COUNT(B$8:B305),ROUND($B$5,0))=0,D304+1,D304)</f>
        <v>1</v>
      </c>
    </row>
    <row r="306" spans="1:4">
      <c r="A306" s="70">
        <v>223334</v>
      </c>
      <c r="B306" s="12">
        <v>266</v>
      </c>
      <c r="C306" s="12">
        <v>0</v>
      </c>
      <c r="D306" s="71">
        <f>IF(MOD(COUNT(B$8:B306),ROUND($B$5,0))=0,D305+1,D305)</f>
        <v>1</v>
      </c>
    </row>
    <row r="307" spans="1:4">
      <c r="A307" s="70">
        <v>229617</v>
      </c>
      <c r="B307" s="12">
        <v>266</v>
      </c>
      <c r="C307" s="12">
        <v>0</v>
      </c>
      <c r="D307" s="71">
        <f>IF(MOD(COUNT(B$8:B307),ROUND($B$5,0))=0,D306+1,D306)</f>
        <v>1</v>
      </c>
    </row>
    <row r="308" spans="1:4">
      <c r="A308" s="70">
        <v>229662</v>
      </c>
      <c r="B308" s="12">
        <v>266</v>
      </c>
      <c r="C308" s="12">
        <v>1</v>
      </c>
      <c r="D308" s="71">
        <f>IF(MOD(COUNT(B$8:B308),ROUND($B$5,0))=0,D307+1,D307)</f>
        <v>1</v>
      </c>
    </row>
    <row r="309" spans="1:4">
      <c r="A309" s="70">
        <v>235457</v>
      </c>
      <c r="B309" s="12">
        <v>266</v>
      </c>
      <c r="C309" s="12">
        <v>0</v>
      </c>
      <c r="D309" s="71">
        <f>IF(MOD(COUNT(B$8:B309),ROUND($B$5,0))=0,D308+1,D308)</f>
        <v>1</v>
      </c>
    </row>
    <row r="310" spans="1:4">
      <c r="A310" s="70">
        <v>236217</v>
      </c>
      <c r="B310" s="12">
        <v>266</v>
      </c>
      <c r="C310" s="12">
        <v>1</v>
      </c>
      <c r="D310" s="71">
        <f>IF(MOD(COUNT(B$8:B310),ROUND($B$5,0))=0,D309+1,D309)</f>
        <v>1</v>
      </c>
    </row>
    <row r="311" spans="1:4">
      <c r="A311" s="70">
        <v>267129</v>
      </c>
      <c r="B311" s="12">
        <v>266</v>
      </c>
      <c r="C311" s="12">
        <v>1</v>
      </c>
      <c r="D311" s="71">
        <f>IF(MOD(COUNT(B$8:B311),ROUND($B$5,0))=0,D310+1,D310)</f>
        <v>1</v>
      </c>
    </row>
    <row r="312" spans="1:4">
      <c r="A312" s="70">
        <v>23333</v>
      </c>
      <c r="B312" s="12">
        <v>266</v>
      </c>
      <c r="C312" s="12">
        <v>0</v>
      </c>
      <c r="D312" s="71">
        <f>IF(MOD(COUNT(B$8:B312),ROUND($B$5,0))=0,D311+1,D311)</f>
        <v>1</v>
      </c>
    </row>
    <row r="313" spans="1:4">
      <c r="A313" s="70">
        <v>29542</v>
      </c>
      <c r="B313" s="12">
        <v>266</v>
      </c>
      <c r="C313" s="12">
        <v>0</v>
      </c>
      <c r="D313" s="71">
        <f>IF(MOD(COUNT(B$8:B313),ROUND($B$5,0))=0,D312+1,D312)</f>
        <v>1</v>
      </c>
    </row>
    <row r="314" spans="1:4">
      <c r="A314" s="70">
        <v>30898</v>
      </c>
      <c r="B314" s="12">
        <v>266</v>
      </c>
      <c r="C314" s="12">
        <v>0</v>
      </c>
      <c r="D314" s="71">
        <f>IF(MOD(COUNT(B$8:B314),ROUND($B$5,0))=0,D313+1,D313)</f>
        <v>1</v>
      </c>
    </row>
    <row r="315" spans="1:4">
      <c r="A315" s="70">
        <v>33966</v>
      </c>
      <c r="B315" s="12">
        <v>266</v>
      </c>
      <c r="C315" s="12">
        <v>1</v>
      </c>
      <c r="D315" s="71">
        <f>IF(MOD(COUNT(B$8:B315),ROUND($B$5,0))=0,D314+1,D314)</f>
        <v>1</v>
      </c>
    </row>
    <row r="316" spans="1:4">
      <c r="A316" s="70">
        <v>54293</v>
      </c>
      <c r="B316" s="12">
        <v>266</v>
      </c>
      <c r="C316" s="12">
        <v>0</v>
      </c>
      <c r="D316" s="71">
        <f>IF(MOD(COUNT(B$8:B316),ROUND($B$5,0))=0,D315+1,D315)</f>
        <v>1</v>
      </c>
    </row>
    <row r="317" spans="1:4">
      <c r="A317" s="70">
        <v>59789</v>
      </c>
      <c r="B317" s="12">
        <v>266</v>
      </c>
      <c r="C317" s="12">
        <v>1</v>
      </c>
      <c r="D317" s="71">
        <f>IF(MOD(COUNT(B$8:B317),ROUND($B$5,0))=0,D316+1,D316)</f>
        <v>1</v>
      </c>
    </row>
    <row r="318" spans="1:4">
      <c r="A318" s="70">
        <v>68245</v>
      </c>
      <c r="B318" s="12">
        <v>267</v>
      </c>
      <c r="C318" s="12">
        <v>0</v>
      </c>
      <c r="D318" s="71">
        <f>IF(MOD(COUNT(B$8:B318),ROUND($B$5,0))=0,D317+1,D317)</f>
        <v>1</v>
      </c>
    </row>
    <row r="319" spans="1:4">
      <c r="A319" s="70">
        <v>77595</v>
      </c>
      <c r="B319" s="12">
        <v>267</v>
      </c>
      <c r="C319" s="12">
        <v>0</v>
      </c>
      <c r="D319" s="71">
        <f>IF(MOD(COUNT(B$8:B319),ROUND($B$5,0))=0,D318+1,D318)</f>
        <v>1</v>
      </c>
    </row>
    <row r="320" spans="1:4">
      <c r="A320" s="70">
        <v>86854</v>
      </c>
      <c r="B320" s="12">
        <v>267</v>
      </c>
      <c r="C320" s="12">
        <v>0</v>
      </c>
      <c r="D320" s="71">
        <f>IF(MOD(COUNT(B$8:B320),ROUND($B$5,0))=0,D319+1,D319)</f>
        <v>1</v>
      </c>
    </row>
    <row r="321" spans="1:4">
      <c r="A321" s="70">
        <v>91352</v>
      </c>
      <c r="B321" s="12">
        <v>267</v>
      </c>
      <c r="C321" s="12">
        <v>1</v>
      </c>
      <c r="D321" s="71">
        <f>IF(MOD(COUNT(B$8:B321),ROUND($B$5,0))=0,D320+1,D320)</f>
        <v>1</v>
      </c>
    </row>
    <row r="322" spans="1:4">
      <c r="A322" s="70">
        <v>95650</v>
      </c>
      <c r="B322" s="12">
        <v>267</v>
      </c>
      <c r="C322" s="12">
        <v>0</v>
      </c>
      <c r="D322" s="71">
        <f>IF(MOD(COUNT(B$8:B322),ROUND($B$5,0))=0,D321+1,D321)</f>
        <v>1</v>
      </c>
    </row>
    <row r="323" spans="1:4">
      <c r="A323" s="70">
        <v>106594</v>
      </c>
      <c r="B323" s="12">
        <v>267</v>
      </c>
      <c r="C323" s="12">
        <v>0</v>
      </c>
      <c r="D323" s="71">
        <f>IF(MOD(COUNT(B$8:B323),ROUND($B$5,0))=0,D322+1,D322)</f>
        <v>1</v>
      </c>
    </row>
    <row r="324" spans="1:4">
      <c r="A324" s="70">
        <v>106626</v>
      </c>
      <c r="B324" s="12">
        <v>267</v>
      </c>
      <c r="C324" s="12">
        <v>0</v>
      </c>
      <c r="D324" s="71">
        <f>IF(MOD(COUNT(B$8:B324),ROUND($B$5,0))=0,D323+1,D323)</f>
        <v>1</v>
      </c>
    </row>
    <row r="325" spans="1:4">
      <c r="A325" s="70">
        <v>222502</v>
      </c>
      <c r="B325" s="12">
        <v>267</v>
      </c>
      <c r="C325" s="12">
        <v>0</v>
      </c>
      <c r="D325" s="71">
        <f>IF(MOD(COUNT(B$8:B325),ROUND($B$5,0))=0,D324+1,D324)</f>
        <v>1</v>
      </c>
    </row>
    <row r="326" spans="1:4">
      <c r="A326" s="70">
        <v>225803</v>
      </c>
      <c r="B326" s="12">
        <v>267</v>
      </c>
      <c r="C326" s="12">
        <v>0</v>
      </c>
      <c r="D326" s="71">
        <f>IF(MOD(COUNT(B$8:B326),ROUND($B$5,0))=0,D325+1,D325)</f>
        <v>1</v>
      </c>
    </row>
    <row r="327" spans="1:4">
      <c r="A327" s="70">
        <v>228384</v>
      </c>
      <c r="B327" s="12">
        <v>267</v>
      </c>
      <c r="C327" s="12">
        <v>0</v>
      </c>
      <c r="D327" s="71">
        <f>IF(MOD(COUNT(B$8:B327),ROUND($B$5,0))=0,D326+1,D326)</f>
        <v>1</v>
      </c>
    </row>
    <row r="328" spans="1:4">
      <c r="A328" s="70">
        <v>229407</v>
      </c>
      <c r="B328" s="12">
        <v>267</v>
      </c>
      <c r="C328" s="12">
        <v>0</v>
      </c>
      <c r="D328" s="71">
        <f>IF(MOD(COUNT(B$8:B328),ROUND($B$5,0))=0,D327+1,D327)</f>
        <v>1</v>
      </c>
    </row>
    <row r="329" spans="1:4">
      <c r="A329" s="70">
        <v>242008</v>
      </c>
      <c r="B329" s="12">
        <v>267</v>
      </c>
      <c r="C329" s="12">
        <v>0</v>
      </c>
      <c r="D329" s="71">
        <f>IF(MOD(COUNT(B$8:B329),ROUND($B$5,0))=0,D328+1,D328)</f>
        <v>1</v>
      </c>
    </row>
    <row r="330" spans="1:4">
      <c r="A330" s="70">
        <v>266643</v>
      </c>
      <c r="B330" s="12">
        <v>267</v>
      </c>
      <c r="C330" s="12">
        <v>0</v>
      </c>
      <c r="D330" s="71">
        <f>IF(MOD(COUNT(B$8:B330),ROUND($B$5,0))=0,D329+1,D329)</f>
        <v>1</v>
      </c>
    </row>
    <row r="331" spans="1:4">
      <c r="A331" s="70">
        <v>267129</v>
      </c>
      <c r="B331" s="12">
        <v>267</v>
      </c>
      <c r="C331" s="12">
        <v>1</v>
      </c>
      <c r="D331" s="71">
        <f>IF(MOD(COUNT(B$8:B331),ROUND($B$5,0))=0,D330+1,D330)</f>
        <v>1</v>
      </c>
    </row>
    <row r="332" spans="1:4">
      <c r="A332" s="70">
        <v>28407</v>
      </c>
      <c r="B332" s="12">
        <v>267</v>
      </c>
      <c r="C332" s="12">
        <v>0</v>
      </c>
      <c r="D332" s="71">
        <f>IF(MOD(COUNT(B$8:B332),ROUND($B$5,0))=0,D331+1,D331)</f>
        <v>1</v>
      </c>
    </row>
    <row r="333" spans="1:4">
      <c r="A333" s="70">
        <v>47836</v>
      </c>
      <c r="B333" s="12">
        <v>267</v>
      </c>
      <c r="C333" s="12">
        <v>0</v>
      </c>
      <c r="D333" s="71">
        <f>IF(MOD(COUNT(B$8:B333),ROUND($B$5,0))=0,D332+1,D332)</f>
        <v>1</v>
      </c>
    </row>
    <row r="334" spans="1:4">
      <c r="A334" s="70">
        <v>59849</v>
      </c>
      <c r="B334" s="12">
        <v>267</v>
      </c>
      <c r="C334" s="12">
        <v>0</v>
      </c>
      <c r="D334" s="71">
        <f>IF(MOD(COUNT(B$8:B334),ROUND($B$5,0))=0,D333+1,D333)</f>
        <v>1</v>
      </c>
    </row>
    <row r="335" spans="1:4">
      <c r="A335" s="70">
        <v>85702</v>
      </c>
      <c r="B335" s="12">
        <v>267</v>
      </c>
      <c r="C335" s="12">
        <v>0</v>
      </c>
      <c r="D335" s="71">
        <f>IF(MOD(COUNT(B$8:B335),ROUND($B$5,0))=0,D334+1,D334)</f>
        <v>1</v>
      </c>
    </row>
    <row r="336" spans="1:4">
      <c r="A336" s="70">
        <v>85713</v>
      </c>
      <c r="B336" s="12">
        <v>267</v>
      </c>
      <c r="C336" s="12">
        <v>0</v>
      </c>
      <c r="D336" s="71">
        <f>IF(MOD(COUNT(B$8:B336),ROUND($B$5,0))=0,D335+1,D335)</f>
        <v>1</v>
      </c>
    </row>
    <row r="337" spans="1:4">
      <c r="A337" s="70">
        <v>91340</v>
      </c>
      <c r="B337" s="12">
        <v>267</v>
      </c>
      <c r="C337" s="12">
        <v>1</v>
      </c>
      <c r="D337" s="71">
        <f>IF(MOD(COUNT(B$8:B337),ROUND($B$5,0))=0,D336+1,D336)</f>
        <v>1</v>
      </c>
    </row>
    <row r="338" spans="1:4">
      <c r="A338" s="70">
        <v>91352</v>
      </c>
      <c r="B338" s="12">
        <v>267</v>
      </c>
      <c r="C338" s="12">
        <v>1</v>
      </c>
      <c r="D338" s="71">
        <f>IF(MOD(COUNT(B$8:B338),ROUND($B$5,0))=0,D337+1,D337)</f>
        <v>1</v>
      </c>
    </row>
    <row r="339" spans="1:4">
      <c r="A339" s="70">
        <v>106631</v>
      </c>
      <c r="B339" s="12">
        <v>267</v>
      </c>
      <c r="C339" s="12">
        <v>0</v>
      </c>
      <c r="D339" s="71">
        <f>IF(MOD(COUNT(B$8:B339),ROUND($B$5,0))=0,D338+1,D338)</f>
        <v>1</v>
      </c>
    </row>
    <row r="340" spans="1:4">
      <c r="A340" s="70">
        <v>226646</v>
      </c>
      <c r="B340" s="12">
        <v>267</v>
      </c>
      <c r="C340" s="12">
        <v>0</v>
      </c>
      <c r="D340" s="71">
        <f>IF(MOD(COUNT(B$8:B340),ROUND($B$5,0))=0,D339+1,D339)</f>
        <v>1</v>
      </c>
    </row>
    <row r="341" spans="1:4">
      <c r="A341" s="70">
        <v>228384</v>
      </c>
      <c r="B341" s="12">
        <v>267</v>
      </c>
      <c r="C341" s="12">
        <v>0</v>
      </c>
      <c r="D341" s="71">
        <f>IF(MOD(COUNT(B$8:B341),ROUND($B$5,0))=0,D340+1,D340)</f>
        <v>1</v>
      </c>
    </row>
    <row r="342" spans="1:4">
      <c r="A342" s="70">
        <v>267129</v>
      </c>
      <c r="B342" s="12">
        <v>268</v>
      </c>
      <c r="C342" s="12">
        <v>1</v>
      </c>
      <c r="D342" s="71">
        <f>IF(MOD(COUNT(B$8:B342),ROUND($B$5,0))=0,D341+1,D341)</f>
        <v>1</v>
      </c>
    </row>
    <row r="343" spans="1:4">
      <c r="A343" s="70">
        <v>270327</v>
      </c>
      <c r="B343" s="12">
        <v>268</v>
      </c>
      <c r="C343" s="12">
        <v>0</v>
      </c>
      <c r="D343" s="71">
        <f>IF(MOD(COUNT(B$8:B343),ROUND($B$5,0))=0,D342+1,D342)</f>
        <v>1</v>
      </c>
    </row>
    <row r="344" spans="1:4">
      <c r="A344" s="70">
        <v>271505</v>
      </c>
      <c r="B344" s="12">
        <v>268</v>
      </c>
      <c r="C344" s="12">
        <v>0</v>
      </c>
      <c r="D344" s="71">
        <f>IF(MOD(COUNT(B$8:B344),ROUND($B$5,0))=0,D343+1,D343)</f>
        <v>1</v>
      </c>
    </row>
    <row r="345" spans="1:4">
      <c r="A345" s="70">
        <v>30856</v>
      </c>
      <c r="B345" s="12">
        <v>268</v>
      </c>
      <c r="C345" s="12">
        <v>0</v>
      </c>
      <c r="D345" s="71">
        <f>IF(MOD(COUNT(B$8:B345),ROUND($B$5,0))=0,D344+1,D344)</f>
        <v>1</v>
      </c>
    </row>
    <row r="346" spans="1:4">
      <c r="A346" s="70">
        <v>31940</v>
      </c>
      <c r="B346" s="12">
        <v>268</v>
      </c>
      <c r="C346" s="12">
        <v>0</v>
      </c>
      <c r="D346" s="71">
        <f>IF(MOD(COUNT(B$8:B346),ROUND($B$5,0))=0,D345+1,D345)</f>
        <v>1</v>
      </c>
    </row>
    <row r="347" spans="1:4">
      <c r="A347" s="70">
        <v>31948</v>
      </c>
      <c r="B347" s="12">
        <v>268</v>
      </c>
      <c r="C347" s="12">
        <v>0</v>
      </c>
      <c r="D347" s="71">
        <f>IF(MOD(COUNT(B$8:B347),ROUND($B$5,0))=0,D346+1,D346)</f>
        <v>1</v>
      </c>
    </row>
    <row r="348" spans="1:4">
      <c r="A348" s="70">
        <v>77595</v>
      </c>
      <c r="B348" s="12">
        <v>268</v>
      </c>
      <c r="C348" s="12">
        <v>0</v>
      </c>
      <c r="D348" s="71">
        <f>IF(MOD(COUNT(B$8:B348),ROUND($B$5,0))=0,D347+1,D347)</f>
        <v>1</v>
      </c>
    </row>
    <row r="349" spans="1:4">
      <c r="A349" s="70">
        <v>85702</v>
      </c>
      <c r="B349" s="12">
        <v>268</v>
      </c>
      <c r="C349" s="12">
        <v>0</v>
      </c>
      <c r="D349" s="71">
        <f>IF(MOD(COUNT(B$8:B349),ROUND($B$5,0))=0,D348+1,D348)</f>
        <v>1</v>
      </c>
    </row>
    <row r="350" spans="1:4">
      <c r="A350" s="70">
        <v>91347</v>
      </c>
      <c r="B350" s="12">
        <v>268</v>
      </c>
      <c r="C350" s="12">
        <v>0</v>
      </c>
      <c r="D350" s="71">
        <f>IF(MOD(COUNT(B$8:B350),ROUND($B$5,0))=0,D349+1,D349)</f>
        <v>1</v>
      </c>
    </row>
    <row r="351" spans="1:4">
      <c r="A351" s="70">
        <v>91352</v>
      </c>
      <c r="B351" s="12">
        <v>268</v>
      </c>
      <c r="C351" s="12">
        <v>1</v>
      </c>
      <c r="D351" s="71">
        <f>IF(MOD(COUNT(B$8:B351),ROUND($B$5,0))=0,D350+1,D350)</f>
        <v>1</v>
      </c>
    </row>
    <row r="352" spans="1:4">
      <c r="A352" s="70">
        <v>91404</v>
      </c>
      <c r="B352" s="12">
        <v>268</v>
      </c>
      <c r="C352" s="12">
        <v>0</v>
      </c>
      <c r="D352" s="71">
        <f>IF(MOD(COUNT(B$8:B352),ROUND($B$5,0))=0,D351+1,D351)</f>
        <v>1</v>
      </c>
    </row>
    <row r="353" spans="1:4">
      <c r="A353" s="70">
        <v>95650</v>
      </c>
      <c r="B353" s="12">
        <v>268</v>
      </c>
      <c r="C353" s="12">
        <v>0</v>
      </c>
      <c r="D353" s="71">
        <f>IF(MOD(COUNT(B$8:B353),ROUND($B$5,0))=0,D352+1,D352)</f>
        <v>1</v>
      </c>
    </row>
    <row r="354" spans="1:4">
      <c r="A354" s="70">
        <v>106592</v>
      </c>
      <c r="B354" s="12">
        <v>268</v>
      </c>
      <c r="C354" s="12">
        <v>0</v>
      </c>
      <c r="D354" s="71">
        <f>IF(MOD(COUNT(B$8:B354),ROUND($B$5,0))=0,D353+1,D353)</f>
        <v>1</v>
      </c>
    </row>
    <row r="355" spans="1:4">
      <c r="A355" s="70">
        <v>210808</v>
      </c>
      <c r="B355" s="12">
        <v>268</v>
      </c>
      <c r="C355" s="12">
        <v>0</v>
      </c>
      <c r="D355" s="71">
        <f>IF(MOD(COUNT(B$8:B355),ROUND($B$5,0))=0,D354+1,D354)</f>
        <v>1</v>
      </c>
    </row>
    <row r="356" spans="1:4">
      <c r="A356" s="70">
        <v>222502</v>
      </c>
      <c r="B356" s="12">
        <v>268</v>
      </c>
      <c r="C356" s="12">
        <v>0</v>
      </c>
      <c r="D356" s="71">
        <f>IF(MOD(COUNT(B$8:B356),ROUND($B$5,0))=0,D355+1,D355)</f>
        <v>1</v>
      </c>
    </row>
    <row r="357" spans="1:4">
      <c r="A357" s="70">
        <v>223350</v>
      </c>
      <c r="B357" s="12">
        <v>268</v>
      </c>
      <c r="C357" s="12">
        <v>0</v>
      </c>
      <c r="D357" s="71">
        <f>IF(MOD(COUNT(B$8:B357),ROUND($B$5,0))=0,D356+1,D356)</f>
        <v>1</v>
      </c>
    </row>
    <row r="358" spans="1:4">
      <c r="A358" s="70">
        <v>228934</v>
      </c>
      <c r="B358" s="12">
        <v>268</v>
      </c>
      <c r="C358" s="12">
        <v>0</v>
      </c>
      <c r="D358" s="71">
        <f>IF(MOD(COUNT(B$8:B358),ROUND($B$5,0))=0,D357+1,D357)</f>
        <v>1</v>
      </c>
    </row>
    <row r="359" spans="1:4">
      <c r="A359" s="70">
        <v>229617</v>
      </c>
      <c r="B359" s="12">
        <v>268</v>
      </c>
      <c r="C359" s="12">
        <v>0</v>
      </c>
      <c r="D359" s="71">
        <f>IF(MOD(COUNT(B$8:B359),ROUND($B$5,0))=0,D358+1,D358)</f>
        <v>1</v>
      </c>
    </row>
    <row r="360" spans="1:4">
      <c r="A360" s="70">
        <v>235519</v>
      </c>
      <c r="B360" s="12">
        <v>268</v>
      </c>
      <c r="C360" s="12">
        <v>0</v>
      </c>
      <c r="D360" s="71">
        <f>IF(MOD(COUNT(B$8:B360),ROUND($B$5,0))=0,D359+1,D359)</f>
        <v>1</v>
      </c>
    </row>
    <row r="361" spans="1:4">
      <c r="A361" s="70">
        <v>247747</v>
      </c>
      <c r="B361" s="12">
        <v>268</v>
      </c>
      <c r="C361" s="12">
        <v>0</v>
      </c>
      <c r="D361" s="71">
        <f>IF(MOD(COUNT(B$8:B361),ROUND($B$5,0))=0,D360+1,D360)</f>
        <v>1</v>
      </c>
    </row>
    <row r="362" spans="1:4">
      <c r="A362" s="70">
        <v>31930</v>
      </c>
      <c r="B362" s="12">
        <v>268</v>
      </c>
      <c r="C362" s="12">
        <v>0</v>
      </c>
      <c r="D362" s="71">
        <f>IF(MOD(COUNT(B$8:B362),ROUND($B$5,0))=0,D361+1,D361)</f>
        <v>1</v>
      </c>
    </row>
    <row r="363" spans="1:4">
      <c r="A363" s="70">
        <v>85713</v>
      </c>
      <c r="B363" s="12">
        <v>268</v>
      </c>
      <c r="C363" s="12">
        <v>0</v>
      </c>
      <c r="D363" s="71">
        <f>IF(MOD(COUNT(B$8:B363),ROUND($B$5,0))=0,D362+1,D362)</f>
        <v>1</v>
      </c>
    </row>
    <row r="364" spans="1:4">
      <c r="A364" s="70">
        <v>87945</v>
      </c>
      <c r="B364" s="12">
        <v>269</v>
      </c>
      <c r="C364" s="12">
        <v>0</v>
      </c>
      <c r="D364" s="71">
        <f>IF(MOD(COUNT(B$8:B364),ROUND($B$5,0))=0,D363+1,D363)</f>
        <v>1</v>
      </c>
    </row>
    <row r="365" spans="1:4">
      <c r="A365" s="70">
        <v>88954</v>
      </c>
      <c r="B365" s="12">
        <v>269</v>
      </c>
      <c r="C365" s="12">
        <v>0</v>
      </c>
      <c r="D365" s="71">
        <f>IF(MOD(COUNT(B$8:B365),ROUND($B$5,0))=0,D364+1,D364)</f>
        <v>1</v>
      </c>
    </row>
    <row r="366" spans="1:4">
      <c r="A366" s="70">
        <v>91349</v>
      </c>
      <c r="B366" s="12">
        <v>269</v>
      </c>
      <c r="C366" s="12">
        <v>0</v>
      </c>
      <c r="D366" s="71">
        <f>IF(MOD(COUNT(B$8:B366),ROUND($B$5,0))=0,D365+1,D365)</f>
        <v>1</v>
      </c>
    </row>
    <row r="367" spans="1:4">
      <c r="A367" s="70">
        <v>106594</v>
      </c>
      <c r="B367" s="12">
        <v>269</v>
      </c>
      <c r="C367" s="12">
        <v>0</v>
      </c>
      <c r="D367" s="71">
        <f>IF(MOD(COUNT(B$8:B367),ROUND($B$5,0))=0,D366+1,D366)</f>
        <v>1</v>
      </c>
    </row>
    <row r="368" spans="1:4">
      <c r="A368" s="70">
        <v>106568</v>
      </c>
      <c r="B368" s="12">
        <v>269</v>
      </c>
      <c r="C368" s="12">
        <v>0</v>
      </c>
      <c r="D368" s="71">
        <f>IF(MOD(COUNT(B$8:B368),ROUND($B$5,0))=0,D367+1,D367)</f>
        <v>1</v>
      </c>
    </row>
    <row r="369" spans="1:4">
      <c r="A369" s="70">
        <v>223350</v>
      </c>
      <c r="B369" s="12">
        <v>269</v>
      </c>
      <c r="C369" s="12">
        <v>0</v>
      </c>
      <c r="D369" s="71">
        <f>IF(MOD(COUNT(B$8:B369),ROUND($B$5,0))=0,D368+1,D368)</f>
        <v>1</v>
      </c>
    </row>
    <row r="370" spans="1:4">
      <c r="A370" s="70">
        <v>224555</v>
      </c>
      <c r="B370" s="12">
        <v>269</v>
      </c>
      <c r="C370" s="12">
        <v>0</v>
      </c>
      <c r="D370" s="71">
        <f>IF(MOD(COUNT(B$8:B370),ROUND($B$5,0))=0,D369+1,D369)</f>
        <v>1</v>
      </c>
    </row>
    <row r="371" spans="1:4">
      <c r="A371" s="70">
        <v>225803</v>
      </c>
      <c r="B371" s="12">
        <v>269</v>
      </c>
      <c r="C371" s="12">
        <v>0</v>
      </c>
      <c r="D371" s="71">
        <f>IF(MOD(COUNT(B$8:B371),ROUND($B$5,0))=0,D370+1,D370)</f>
        <v>1</v>
      </c>
    </row>
    <row r="372" spans="1:4">
      <c r="A372" s="70">
        <v>228934</v>
      </c>
      <c r="B372" s="12">
        <v>269</v>
      </c>
      <c r="C372" s="12">
        <v>0</v>
      </c>
      <c r="D372" s="71">
        <f>IF(MOD(COUNT(B$8:B372),ROUND($B$5,0))=0,D371+1,D371)</f>
        <v>1</v>
      </c>
    </row>
    <row r="373" spans="1:4">
      <c r="A373" s="70">
        <v>236192</v>
      </c>
      <c r="B373" s="12">
        <v>269</v>
      </c>
      <c r="C373" s="12">
        <v>0</v>
      </c>
      <c r="D373" s="71">
        <f>IF(MOD(COUNT(B$8:B373),ROUND($B$5,0))=0,D372+1,D372)</f>
        <v>1</v>
      </c>
    </row>
    <row r="374" spans="1:4">
      <c r="A374" s="70">
        <v>253110</v>
      </c>
      <c r="B374" s="12">
        <v>269</v>
      </c>
      <c r="C374" s="12">
        <v>1</v>
      </c>
      <c r="D374" s="71">
        <f>IF(MOD(COUNT(B$8:B374),ROUND($B$5,0))=0,D373+1,D373)</f>
        <v>1</v>
      </c>
    </row>
    <row r="375" spans="1:4">
      <c r="A375" s="70">
        <v>29541</v>
      </c>
      <c r="B375" s="12">
        <v>269</v>
      </c>
      <c r="C375" s="12">
        <v>1</v>
      </c>
      <c r="D375" s="71">
        <f>IF(MOD(COUNT(B$8:B375),ROUND($B$5,0))=0,D374+1,D374)</f>
        <v>1</v>
      </c>
    </row>
    <row r="376" spans="1:4">
      <c r="A376" s="70">
        <v>91375</v>
      </c>
      <c r="B376" s="12">
        <v>269</v>
      </c>
      <c r="C376" s="12">
        <v>0</v>
      </c>
      <c r="D376" s="71">
        <f>IF(MOD(COUNT(B$8:B376),ROUND($B$5,0))=0,D375+1,D375)</f>
        <v>1</v>
      </c>
    </row>
    <row r="377" spans="1:4">
      <c r="A377" s="70">
        <v>91349</v>
      </c>
      <c r="B377" s="12">
        <v>269</v>
      </c>
      <c r="C377" s="12">
        <v>0</v>
      </c>
      <c r="D377" s="71">
        <f>IF(MOD(COUNT(B$8:B377),ROUND($B$5,0))=0,D376+1,D376)</f>
        <v>1</v>
      </c>
    </row>
    <row r="378" spans="1:4">
      <c r="A378" s="70">
        <v>91423</v>
      </c>
      <c r="B378" s="12">
        <v>269</v>
      </c>
      <c r="C378" s="12">
        <v>0</v>
      </c>
      <c r="D378" s="71">
        <f>IF(MOD(COUNT(B$8:B378),ROUND($B$5,0))=0,D377+1,D377)</f>
        <v>1</v>
      </c>
    </row>
    <row r="379" spans="1:4">
      <c r="A379" s="70">
        <v>106377</v>
      </c>
      <c r="B379" s="12">
        <v>269</v>
      </c>
      <c r="C379" s="12">
        <v>0</v>
      </c>
      <c r="D379" s="71">
        <f>IF(MOD(COUNT(B$8:B379),ROUND($B$5,0))=0,D378+1,D378)</f>
        <v>1</v>
      </c>
    </row>
    <row r="380" spans="1:4">
      <c r="A380" s="70">
        <v>106612</v>
      </c>
      <c r="B380" s="12">
        <v>269</v>
      </c>
      <c r="C380" s="12">
        <v>0</v>
      </c>
      <c r="D380" s="71">
        <f>IF(MOD(COUNT(B$8:B380),ROUND($B$5,0))=0,D379+1,D379)</f>
        <v>1</v>
      </c>
    </row>
    <row r="381" spans="1:4">
      <c r="A381" s="70">
        <v>223350</v>
      </c>
      <c r="B381" s="12">
        <v>269</v>
      </c>
      <c r="C381" s="12">
        <v>0</v>
      </c>
      <c r="D381" s="71">
        <f>IF(MOD(COUNT(B$8:B381),ROUND($B$5,0))=0,D380+1,D380)</f>
        <v>1</v>
      </c>
    </row>
    <row r="382" spans="1:4">
      <c r="A382" s="70">
        <v>251896</v>
      </c>
      <c r="B382" s="12">
        <v>269</v>
      </c>
      <c r="C382" s="12">
        <v>0</v>
      </c>
      <c r="D382" s="71">
        <f>IF(MOD(COUNT(B$8:B382),ROUND($B$5,0))=0,D381+1,D381)</f>
        <v>1</v>
      </c>
    </row>
    <row r="383" spans="1:4">
      <c r="A383" s="70">
        <v>30788</v>
      </c>
      <c r="B383" s="12">
        <v>269</v>
      </c>
      <c r="C383" s="12">
        <v>0</v>
      </c>
      <c r="D383" s="71">
        <f>IF(MOD(COUNT(B$8:B383),ROUND($B$5,0))=0,D382+1,D382)</f>
        <v>1</v>
      </c>
    </row>
    <row r="384" spans="1:4">
      <c r="A384" s="70">
        <v>82805</v>
      </c>
      <c r="B384" s="12">
        <v>269</v>
      </c>
      <c r="C384" s="12">
        <v>0</v>
      </c>
      <c r="D384" s="71">
        <f>IF(MOD(COUNT(B$8:B384),ROUND($B$5,0))=0,D383+1,D383)</f>
        <v>1</v>
      </c>
    </row>
    <row r="385" spans="1:4">
      <c r="A385" s="70">
        <v>91404</v>
      </c>
      <c r="B385" s="12">
        <v>269</v>
      </c>
      <c r="C385" s="12">
        <v>0</v>
      </c>
      <c r="D385" s="71">
        <f>IF(MOD(COUNT(B$8:B385),ROUND($B$5,0))=0,D384+1,D384)</f>
        <v>1</v>
      </c>
    </row>
    <row r="386" spans="1:4">
      <c r="A386" s="70">
        <v>139176</v>
      </c>
      <c r="B386" s="12">
        <v>269</v>
      </c>
      <c r="C386" s="12">
        <v>0</v>
      </c>
      <c r="D386" s="71">
        <f>IF(MOD(COUNT(B$8:B386),ROUND($B$5,0))=0,D385+1,D385)</f>
        <v>1</v>
      </c>
    </row>
    <row r="387" spans="1:4">
      <c r="A387" s="70">
        <v>239722</v>
      </c>
      <c r="B387" s="12">
        <v>269</v>
      </c>
      <c r="C387" s="12">
        <v>0</v>
      </c>
      <c r="D387" s="71">
        <f>IF(MOD(COUNT(B$8:B387),ROUND($B$5,0))=0,D386+1,D386)</f>
        <v>1</v>
      </c>
    </row>
    <row r="388" spans="1:4">
      <c r="A388" s="70">
        <v>251896</v>
      </c>
      <c r="B388" s="12">
        <v>269</v>
      </c>
      <c r="C388" s="12">
        <v>0</v>
      </c>
      <c r="D388" s="71">
        <f>IF(MOD(COUNT(B$8:B388),ROUND($B$5,0))=0,D387+1,D387)</f>
        <v>1</v>
      </c>
    </row>
    <row r="389" spans="1:4">
      <c r="A389" s="70">
        <v>210831</v>
      </c>
      <c r="B389" s="12">
        <v>269</v>
      </c>
      <c r="C389" s="12">
        <v>0</v>
      </c>
      <c r="D389" s="71">
        <f>IF(MOD(COUNT(B$8:B389),ROUND($B$5,0))=0,D388+1,D388)</f>
        <v>1</v>
      </c>
    </row>
    <row r="390" spans="1:4">
      <c r="A390" s="70">
        <v>271502</v>
      </c>
      <c r="B390" s="12">
        <v>269</v>
      </c>
      <c r="C390" s="12">
        <v>0</v>
      </c>
      <c r="D390" s="71">
        <f>IF(MOD(COUNT(B$8:B390),ROUND($B$5,0))=0,D389+1,D389)</f>
        <v>1</v>
      </c>
    </row>
    <row r="391" spans="1:4">
      <c r="A391" s="70">
        <v>26826</v>
      </c>
      <c r="B391" s="12">
        <v>269</v>
      </c>
      <c r="C391" s="12">
        <v>0</v>
      </c>
      <c r="D391" s="71">
        <f>IF(MOD(COUNT(B$8:B391),ROUND($B$5,0))=0,D390+1,D390)</f>
        <v>1</v>
      </c>
    </row>
    <row r="392" spans="1:4">
      <c r="A392" s="70">
        <v>91423</v>
      </c>
      <c r="B392" s="12">
        <v>270</v>
      </c>
      <c r="C392" s="12">
        <v>0</v>
      </c>
      <c r="D392" s="71">
        <f>IF(MOD(COUNT(B$8:B392),ROUND($B$5,0))=0,D391+1,D391)</f>
        <v>1</v>
      </c>
    </row>
    <row r="393" spans="1:4">
      <c r="A393" s="70">
        <v>239722</v>
      </c>
      <c r="B393" s="12">
        <v>270</v>
      </c>
      <c r="C393" s="12">
        <v>0</v>
      </c>
      <c r="D393" s="71">
        <f>IF(MOD(COUNT(B$8:B393),ROUND($B$5,0))=0,D392+1,D392)</f>
        <v>1</v>
      </c>
    </row>
    <row r="394" spans="1:4">
      <c r="A394" s="70">
        <v>245795</v>
      </c>
      <c r="B394" s="12">
        <v>270</v>
      </c>
      <c r="C394" s="12">
        <v>0</v>
      </c>
      <c r="D394" s="71">
        <f>IF(MOD(COUNT(B$8:B394),ROUND($B$5,0))=0,D393+1,D393)</f>
        <v>1</v>
      </c>
    </row>
    <row r="395" spans="1:4">
      <c r="A395" s="70">
        <v>29592</v>
      </c>
      <c r="B395" s="12">
        <v>270</v>
      </c>
      <c r="C395" s="12">
        <v>0</v>
      </c>
      <c r="D395" s="71">
        <f>IF(MOD(COUNT(B$8:B395),ROUND($B$5,0))=0,D394+1,D394)</f>
        <v>1</v>
      </c>
    </row>
    <row r="396" spans="1:4">
      <c r="A396" s="70">
        <v>95617</v>
      </c>
      <c r="B396" s="12">
        <v>270</v>
      </c>
      <c r="C396" s="12">
        <v>0</v>
      </c>
      <c r="D396" s="71">
        <f>IF(MOD(COUNT(B$8:B396),ROUND($B$5,0))=0,D395+1,D395)</f>
        <v>1</v>
      </c>
    </row>
    <row r="397" spans="1:4">
      <c r="A397" s="70">
        <v>106541</v>
      </c>
      <c r="B397" s="12">
        <v>270</v>
      </c>
      <c r="C397" s="12">
        <v>0</v>
      </c>
      <c r="D397" s="71">
        <f>IF(MOD(COUNT(B$8:B397),ROUND($B$5,0))=0,D396+1,D396)</f>
        <v>1</v>
      </c>
    </row>
    <row r="398" spans="1:4">
      <c r="A398" s="70">
        <v>269717</v>
      </c>
      <c r="B398" s="12">
        <v>270</v>
      </c>
      <c r="C398" s="12">
        <v>0</v>
      </c>
      <c r="D398" s="71">
        <f>IF(MOD(COUNT(B$8:B398),ROUND($B$5,0))=0,D397+1,D397)</f>
        <v>1</v>
      </c>
    </row>
    <row r="399" spans="1:4">
      <c r="A399" s="70">
        <v>88968</v>
      </c>
      <c r="B399" s="12">
        <v>270</v>
      </c>
      <c r="C399" s="12">
        <v>0</v>
      </c>
      <c r="D399" s="71">
        <f>IF(MOD(COUNT(B$8:B399),ROUND($B$5,0))=0,D398+1,D398)</f>
        <v>1</v>
      </c>
    </row>
    <row r="400" spans="1:4">
      <c r="A400" s="70">
        <v>106432</v>
      </c>
      <c r="B400" s="12">
        <v>270</v>
      </c>
      <c r="C400" s="12">
        <v>0</v>
      </c>
      <c r="D400" s="71">
        <f>IF(MOD(COUNT(B$8:B400),ROUND($B$5,0))=0,D399+1,D399)</f>
        <v>1</v>
      </c>
    </row>
    <row r="401" spans="1:4">
      <c r="A401" s="70">
        <v>228254</v>
      </c>
      <c r="B401" s="12">
        <v>270</v>
      </c>
      <c r="C401" s="12">
        <v>0</v>
      </c>
      <c r="D401" s="71">
        <f>IF(MOD(COUNT(B$8:B401),ROUND($B$5,0))=0,D400+1,D400)</f>
        <v>1</v>
      </c>
    </row>
    <row r="402" spans="1:4">
      <c r="A402" s="70">
        <v>244642</v>
      </c>
      <c r="B402" s="12">
        <v>270</v>
      </c>
      <c r="C402" s="12">
        <v>0</v>
      </c>
      <c r="D402" s="71">
        <f>IF(MOD(COUNT(B$8:B402),ROUND($B$5,0))=0,D401+1,D401)</f>
        <v>1</v>
      </c>
    </row>
    <row r="403" spans="1:4">
      <c r="A403" s="70">
        <v>263134</v>
      </c>
      <c r="B403" s="12">
        <v>270</v>
      </c>
      <c r="C403" s="12">
        <v>0</v>
      </c>
      <c r="D403" s="71">
        <f>IF(MOD(COUNT(B$8:B403),ROUND($B$5,0))=0,D402+1,D402)</f>
        <v>1</v>
      </c>
    </row>
    <row r="404" spans="1:4">
      <c r="A404" s="70">
        <v>31526</v>
      </c>
      <c r="B404" s="12">
        <v>270</v>
      </c>
      <c r="C404" s="12">
        <v>0</v>
      </c>
      <c r="D404" s="71">
        <f>IF(MOD(COUNT(B$8:B404),ROUND($B$5,0))=0,D403+1,D403)</f>
        <v>1</v>
      </c>
    </row>
    <row r="405" spans="1:4">
      <c r="A405" s="70">
        <v>72593</v>
      </c>
      <c r="B405" s="12">
        <v>270</v>
      </c>
      <c r="C405" s="12">
        <v>0</v>
      </c>
      <c r="D405" s="71">
        <f>IF(MOD(COUNT(B$8:B405),ROUND($B$5,0))=0,D404+1,D404)</f>
        <v>1</v>
      </c>
    </row>
    <row r="406" spans="1:4">
      <c r="A406" s="70">
        <v>220973</v>
      </c>
      <c r="B406" s="12">
        <v>270</v>
      </c>
      <c r="C406" s="12">
        <v>0</v>
      </c>
      <c r="D406" s="71">
        <f>IF(MOD(COUNT(B$8:B406),ROUND($B$5,0))=0,D405+1,D405)</f>
        <v>1</v>
      </c>
    </row>
    <row r="407" spans="1:4">
      <c r="A407" s="70">
        <v>226690</v>
      </c>
      <c r="B407" s="12">
        <v>270</v>
      </c>
      <c r="C407" s="12">
        <v>0</v>
      </c>
      <c r="D407" s="71">
        <f>IF(MOD(COUNT(B$8:B407),ROUND($B$5,0))=0,D406+1,D406)</f>
        <v>1</v>
      </c>
    </row>
    <row r="408" spans="1:4">
      <c r="A408" s="70">
        <v>30898</v>
      </c>
      <c r="B408" s="12">
        <v>270</v>
      </c>
      <c r="C408" s="12">
        <v>0</v>
      </c>
      <c r="D408" s="71">
        <f>IF(MOD(COUNT(B$8:B408),ROUND($B$5,0))=0,D407+1,D407)</f>
        <v>1</v>
      </c>
    </row>
    <row r="409" spans="1:4">
      <c r="A409" s="70">
        <v>31526</v>
      </c>
      <c r="B409" s="12">
        <v>270</v>
      </c>
      <c r="C409" s="12">
        <v>0</v>
      </c>
      <c r="D409" s="71">
        <f>IF(MOD(COUNT(B$8:B409),ROUND($B$5,0))=0,D408+1,D408)</f>
        <v>1</v>
      </c>
    </row>
    <row r="410" spans="1:4">
      <c r="A410" s="70">
        <v>33153</v>
      </c>
      <c r="B410" s="12">
        <v>270</v>
      </c>
      <c r="C410" s="12">
        <v>0</v>
      </c>
      <c r="D410" s="71">
        <f>IF(MOD(COUNT(B$8:B410),ROUND($B$5,0))=0,D409+1,D409)</f>
        <v>1</v>
      </c>
    </row>
    <row r="411" spans="1:4">
      <c r="A411" s="70">
        <v>33966</v>
      </c>
      <c r="B411" s="12">
        <v>270</v>
      </c>
      <c r="C411" s="12">
        <v>1</v>
      </c>
      <c r="D411" s="71">
        <f>IF(MOD(COUNT(B$8:B411),ROUND($B$5,0))=0,D410+1,D410)</f>
        <v>1</v>
      </c>
    </row>
    <row r="412" spans="1:4">
      <c r="A412" s="70">
        <v>52303</v>
      </c>
      <c r="B412" s="12">
        <v>270</v>
      </c>
      <c r="C412" s="12">
        <v>0</v>
      </c>
      <c r="D412" s="71">
        <f>IF(MOD(COUNT(B$8:B412),ROUND($B$5,0))=0,D411+1,D411)</f>
        <v>1</v>
      </c>
    </row>
    <row r="413" spans="1:4">
      <c r="A413" s="70">
        <v>68245</v>
      </c>
      <c r="B413" s="12">
        <v>270</v>
      </c>
      <c r="C413" s="12">
        <v>0</v>
      </c>
      <c r="D413" s="71">
        <f>IF(MOD(COUNT(B$8:B413),ROUND($B$5,0))=0,D412+1,D412)</f>
        <v>1</v>
      </c>
    </row>
    <row r="414" spans="1:4">
      <c r="A414" s="70">
        <v>139103</v>
      </c>
      <c r="B414" s="12">
        <v>270</v>
      </c>
      <c r="C414" s="12">
        <v>0</v>
      </c>
      <c r="D414" s="71">
        <f>IF(MOD(COUNT(B$8:B414),ROUND($B$5,0))=0,D413+1,D413)</f>
        <v>1</v>
      </c>
    </row>
    <row r="415" spans="1:4">
      <c r="A415" s="70">
        <v>226638</v>
      </c>
      <c r="B415" s="12">
        <v>270</v>
      </c>
      <c r="C415" s="12">
        <v>1</v>
      </c>
      <c r="D415" s="71">
        <f>IF(MOD(COUNT(B$8:B415),ROUND($B$5,0))=0,D414+1,D414)</f>
        <v>1</v>
      </c>
    </row>
    <row r="416" spans="1:4">
      <c r="A416" s="70">
        <v>228891</v>
      </c>
      <c r="B416" s="12">
        <v>270</v>
      </c>
      <c r="C416" s="12">
        <v>0</v>
      </c>
      <c r="D416" s="71">
        <f>IF(MOD(COUNT(B$8:B416),ROUND($B$5,0))=0,D415+1,D415)</f>
        <v>1</v>
      </c>
    </row>
    <row r="417" spans="1:4">
      <c r="A417" s="70">
        <v>31526</v>
      </c>
      <c r="B417" s="12">
        <v>270</v>
      </c>
      <c r="C417" s="12">
        <v>0</v>
      </c>
      <c r="D417" s="71">
        <f>IF(MOD(COUNT(B$8:B417),ROUND($B$5,0))=0,D416+1,D416)</f>
        <v>1</v>
      </c>
    </row>
    <row r="418" spans="1:4">
      <c r="A418" s="70">
        <v>38423</v>
      </c>
      <c r="B418" s="12">
        <v>270</v>
      </c>
      <c r="C418" s="12">
        <v>0</v>
      </c>
      <c r="D418" s="71">
        <f>IF(MOD(COUNT(B$8:B418),ROUND($B$5,0))=0,D417+1,D417)</f>
        <v>1</v>
      </c>
    </row>
    <row r="419" spans="1:4">
      <c r="A419" s="70">
        <v>38447</v>
      </c>
      <c r="B419" s="12">
        <v>270</v>
      </c>
      <c r="C419" s="12">
        <v>0</v>
      </c>
      <c r="D419" s="71">
        <f>IF(MOD(COUNT(B$8:B419),ROUND($B$5,0))=0,D418+1,D418)</f>
        <v>1</v>
      </c>
    </row>
    <row r="420" spans="1:4">
      <c r="A420" s="70">
        <v>50677</v>
      </c>
      <c r="B420" s="12">
        <v>270</v>
      </c>
      <c r="C420" s="12">
        <v>0</v>
      </c>
      <c r="D420" s="71">
        <f>IF(MOD(COUNT(B$8:B420),ROUND($B$5,0))=0,D419+1,D419)</f>
        <v>1</v>
      </c>
    </row>
    <row r="421" spans="1:4">
      <c r="A421" s="70">
        <v>72046</v>
      </c>
      <c r="B421" s="12">
        <v>270</v>
      </c>
      <c r="C421" s="12">
        <v>0</v>
      </c>
      <c r="D421" s="71">
        <f>IF(MOD(COUNT(B$8:B421),ROUND($B$5,0))=0,D420+1,D420)</f>
        <v>1</v>
      </c>
    </row>
    <row r="422" spans="1:4">
      <c r="A422" s="70">
        <v>92597</v>
      </c>
      <c r="B422" s="12">
        <v>270</v>
      </c>
      <c r="C422" s="12">
        <v>1</v>
      </c>
      <c r="D422" s="71">
        <f>IF(MOD(COUNT(B$8:B422),ROUND($B$5,0))=0,D421+1,D421)</f>
        <v>1</v>
      </c>
    </row>
    <row r="423" spans="1:4">
      <c r="A423" s="70">
        <v>108708</v>
      </c>
      <c r="B423" s="12">
        <v>270</v>
      </c>
      <c r="C423" s="12">
        <v>0</v>
      </c>
      <c r="D423" s="71">
        <f>IF(MOD(COUNT(B$8:B423),ROUND($B$5,0))=0,D422+1,D422)</f>
        <v>1</v>
      </c>
    </row>
    <row r="424" spans="1:4">
      <c r="A424" s="70">
        <v>223297</v>
      </c>
      <c r="B424" s="12">
        <v>271</v>
      </c>
      <c r="C424" s="12">
        <v>0</v>
      </c>
      <c r="D424" s="71">
        <f>IF(MOD(COUNT(B$8:B424),ROUND($B$5,0))=0,D423+1,D423)</f>
        <v>1</v>
      </c>
    </row>
    <row r="425" spans="1:4">
      <c r="A425" s="70">
        <v>244642</v>
      </c>
      <c r="B425" s="12">
        <v>271</v>
      </c>
      <c r="C425" s="12">
        <v>0</v>
      </c>
      <c r="D425" s="71">
        <f>IF(MOD(COUNT(B$8:B425),ROUND($B$5,0))=0,D424+1,D424)</f>
        <v>1</v>
      </c>
    </row>
    <row r="426" spans="1:4">
      <c r="A426" s="70">
        <v>251879</v>
      </c>
      <c r="B426" s="12">
        <v>271</v>
      </c>
      <c r="C426" s="12">
        <v>0</v>
      </c>
      <c r="D426" s="71">
        <f>IF(MOD(COUNT(B$8:B426),ROUND($B$5,0))=0,D425+1,D425)</f>
        <v>1</v>
      </c>
    </row>
    <row r="427" spans="1:4">
      <c r="A427" s="70">
        <v>251897</v>
      </c>
      <c r="B427" s="12">
        <v>271</v>
      </c>
      <c r="C427" s="12">
        <v>0</v>
      </c>
      <c r="D427" s="71">
        <f>IF(MOD(COUNT(B$8:B427),ROUND($B$5,0))=0,D426+1,D426)</f>
        <v>1</v>
      </c>
    </row>
    <row r="428" spans="1:4">
      <c r="A428" s="70">
        <v>23568</v>
      </c>
      <c r="B428" s="12">
        <v>271</v>
      </c>
      <c r="C428" s="12">
        <v>0</v>
      </c>
      <c r="D428" s="71">
        <f>IF(MOD(COUNT(B$8:B428),ROUND($B$5,0))=0,D427+1,D427)</f>
        <v>1</v>
      </c>
    </row>
    <row r="429" spans="1:4">
      <c r="A429" s="70">
        <v>26334</v>
      </c>
      <c r="B429" s="12">
        <v>271</v>
      </c>
      <c r="C429" s="12">
        <v>0</v>
      </c>
      <c r="D429" s="71">
        <f>IF(MOD(COUNT(B$8:B429),ROUND($B$5,0))=0,D428+1,D428)</f>
        <v>1</v>
      </c>
    </row>
    <row r="430" spans="1:4">
      <c r="A430" s="70">
        <v>30898</v>
      </c>
      <c r="B430" s="12">
        <v>271</v>
      </c>
      <c r="C430" s="12">
        <v>0</v>
      </c>
      <c r="D430" s="71">
        <f>IF(MOD(COUNT(B$8:B430),ROUND($B$5,0))=0,D429+1,D429)</f>
        <v>1</v>
      </c>
    </row>
    <row r="431" spans="1:4">
      <c r="A431" s="70">
        <v>33153</v>
      </c>
      <c r="B431" s="12">
        <v>271</v>
      </c>
      <c r="C431" s="12">
        <v>0</v>
      </c>
      <c r="D431" s="71">
        <f>IF(MOD(COUNT(B$8:B431),ROUND($B$5,0))=0,D430+1,D430)</f>
        <v>1</v>
      </c>
    </row>
    <row r="432" spans="1:4">
      <c r="A432" s="70">
        <v>33966</v>
      </c>
      <c r="B432" s="12">
        <v>271</v>
      </c>
      <c r="C432" s="12">
        <v>1</v>
      </c>
      <c r="D432" s="71">
        <f>IF(MOD(COUNT(B$8:B432),ROUND($B$5,0))=0,D431+1,D431)</f>
        <v>1</v>
      </c>
    </row>
    <row r="433" spans="1:4">
      <c r="A433" s="70">
        <v>37370</v>
      </c>
      <c r="B433" s="12">
        <v>271</v>
      </c>
      <c r="C433" s="12">
        <v>0</v>
      </c>
      <c r="D433" s="71">
        <f>IF(MOD(COUNT(B$8:B433),ROUND($B$5,0))=0,D432+1,D432)</f>
        <v>1</v>
      </c>
    </row>
    <row r="434" spans="1:4">
      <c r="A434" s="70">
        <v>38447</v>
      </c>
      <c r="B434" s="12">
        <v>271</v>
      </c>
      <c r="C434" s="12">
        <v>0</v>
      </c>
      <c r="D434" s="71">
        <f>IF(MOD(COUNT(B$8:B434),ROUND($B$5,0))=0,D433+1,D433)</f>
        <v>1</v>
      </c>
    </row>
    <row r="435" spans="1:4">
      <c r="A435" s="70">
        <v>53179</v>
      </c>
      <c r="B435" s="12">
        <v>271</v>
      </c>
      <c r="C435" s="12">
        <v>0</v>
      </c>
      <c r="D435" s="71">
        <f>IF(MOD(COUNT(B$8:B435),ROUND($B$5,0))=0,D434+1,D434)</f>
        <v>1</v>
      </c>
    </row>
    <row r="436" spans="1:4">
      <c r="A436" s="70">
        <v>54403</v>
      </c>
      <c r="B436" s="12">
        <v>271</v>
      </c>
      <c r="C436" s="12">
        <v>0</v>
      </c>
      <c r="D436" s="71">
        <f>IF(MOD(COUNT(B$8:B436),ROUND($B$5,0))=0,D435+1,D435)</f>
        <v>1</v>
      </c>
    </row>
    <row r="437" spans="1:4">
      <c r="A437" s="70">
        <v>68245</v>
      </c>
      <c r="B437" s="12">
        <v>271</v>
      </c>
      <c r="C437" s="12">
        <v>0</v>
      </c>
      <c r="D437" s="71">
        <f>IF(MOD(COUNT(B$8:B437),ROUND($B$5,0))=0,D436+1,D436)</f>
        <v>1</v>
      </c>
    </row>
    <row r="438" spans="1:4">
      <c r="A438" s="70">
        <v>72046</v>
      </c>
      <c r="B438" s="12">
        <v>271</v>
      </c>
      <c r="C438" s="12">
        <v>0</v>
      </c>
      <c r="D438" s="71">
        <f>IF(MOD(COUNT(B$8:B438),ROUND($B$5,0))=0,D437+1,D437)</f>
        <v>1</v>
      </c>
    </row>
    <row r="439" spans="1:4">
      <c r="A439" s="70">
        <v>72970</v>
      </c>
      <c r="B439" s="12">
        <v>271</v>
      </c>
      <c r="C439" s="12">
        <v>0</v>
      </c>
      <c r="D439" s="71">
        <f>IF(MOD(COUNT(B$8:B439),ROUND($B$5,0))=0,D438+1,D438)</f>
        <v>1</v>
      </c>
    </row>
    <row r="440" spans="1:4">
      <c r="A440" s="70">
        <v>86824</v>
      </c>
      <c r="B440" s="12">
        <v>271</v>
      </c>
      <c r="C440" s="12">
        <v>0</v>
      </c>
      <c r="D440" s="71">
        <f>IF(MOD(COUNT(B$8:B440),ROUND($B$5,0))=0,D439+1,D439)</f>
        <v>1</v>
      </c>
    </row>
    <row r="441" spans="1:4">
      <c r="A441" s="70">
        <v>92597</v>
      </c>
      <c r="B441" s="12">
        <v>271</v>
      </c>
      <c r="C441" s="12">
        <v>1</v>
      </c>
      <c r="D441" s="71">
        <f>IF(MOD(COUNT(B$8:B441),ROUND($B$5,0))=0,D440+1,D440)</f>
        <v>1</v>
      </c>
    </row>
    <row r="442" spans="1:4">
      <c r="A442" s="70">
        <v>106502</v>
      </c>
      <c r="B442" s="12">
        <v>271</v>
      </c>
      <c r="C442" s="12">
        <v>0</v>
      </c>
      <c r="D442" s="71">
        <f>IF(MOD(COUNT(B$8:B442),ROUND($B$5,0))=0,D441+1,D441)</f>
        <v>1</v>
      </c>
    </row>
    <row r="443" spans="1:4">
      <c r="A443" s="70">
        <v>226866</v>
      </c>
      <c r="B443" s="12">
        <v>271</v>
      </c>
      <c r="C443" s="12">
        <v>0</v>
      </c>
      <c r="D443" s="71">
        <f>IF(MOD(COUNT(B$8:B443),ROUND($B$5,0))=0,D442+1,D442)</f>
        <v>1</v>
      </c>
    </row>
    <row r="444" spans="1:4">
      <c r="A444" s="70">
        <v>227683</v>
      </c>
      <c r="B444" s="12">
        <v>271</v>
      </c>
      <c r="C444" s="12">
        <v>0</v>
      </c>
      <c r="D444" s="71">
        <f>IF(MOD(COUNT(B$8:B444),ROUND($B$5,0))=0,D443+1,D443)</f>
        <v>1</v>
      </c>
    </row>
    <row r="445" spans="1:4">
      <c r="A445" s="70">
        <v>227835</v>
      </c>
      <c r="B445" s="12">
        <v>271</v>
      </c>
      <c r="C445" s="12">
        <v>0</v>
      </c>
      <c r="D445" s="71">
        <f>IF(MOD(COUNT(B$8:B445),ROUND($B$5,0))=0,D444+1,D444)</f>
        <v>1</v>
      </c>
    </row>
    <row r="446" spans="1:4">
      <c r="A446" s="70">
        <v>230136</v>
      </c>
      <c r="B446" s="12">
        <v>271</v>
      </c>
      <c r="C446" s="12">
        <v>0</v>
      </c>
      <c r="D446" s="71">
        <f>IF(MOD(COUNT(B$8:B446),ROUND($B$5,0))=0,D445+1,D445)</f>
        <v>1</v>
      </c>
    </row>
    <row r="447" spans="1:4">
      <c r="A447" s="70">
        <v>26628</v>
      </c>
      <c r="B447" s="12">
        <v>271</v>
      </c>
      <c r="C447" s="12">
        <v>1</v>
      </c>
      <c r="D447" s="71">
        <f>IF(MOD(COUNT(B$8:B447),ROUND($B$5,0))=0,D446+1,D446)</f>
        <v>1</v>
      </c>
    </row>
    <row r="448" spans="1:4">
      <c r="A448" s="70">
        <v>26682</v>
      </c>
      <c r="B448" s="12">
        <v>271</v>
      </c>
      <c r="C448" s="12">
        <v>0</v>
      </c>
      <c r="D448" s="71">
        <f>IF(MOD(COUNT(B$8:B448),ROUND($B$5,0))=0,D447+1,D447)</f>
        <v>1</v>
      </c>
    </row>
    <row r="449" spans="1:4">
      <c r="A449" s="70">
        <v>30898</v>
      </c>
      <c r="B449" s="12">
        <v>271</v>
      </c>
      <c r="C449" s="12">
        <v>0</v>
      </c>
      <c r="D449" s="71">
        <f>IF(MOD(COUNT(B$8:B449),ROUND($B$5,0))=0,D448+1,D448)</f>
        <v>1</v>
      </c>
    </row>
    <row r="450" spans="1:4">
      <c r="A450" s="70">
        <v>33966</v>
      </c>
      <c r="B450" s="12">
        <v>271</v>
      </c>
      <c r="C450" s="12">
        <v>1</v>
      </c>
      <c r="D450" s="71">
        <f>IF(MOD(COUNT(B$8:B450),ROUND($B$5,0))=0,D449+1,D449)</f>
        <v>1</v>
      </c>
    </row>
    <row r="451" spans="1:4">
      <c r="A451" s="70">
        <v>72970</v>
      </c>
      <c r="B451" s="12">
        <v>271</v>
      </c>
      <c r="C451" s="12">
        <v>0</v>
      </c>
      <c r="D451" s="71">
        <f>IF(MOD(COUNT(B$8:B451),ROUND($B$5,0))=0,D450+1,D450)</f>
        <v>1</v>
      </c>
    </row>
    <row r="452" spans="1:4">
      <c r="A452" s="70">
        <v>92648</v>
      </c>
      <c r="B452" s="12">
        <v>271</v>
      </c>
      <c r="C452" s="12">
        <v>0</v>
      </c>
      <c r="D452" s="71">
        <f>IF(MOD(COUNT(B$8:B452),ROUND($B$5,0))=0,D451+1,D451)</f>
        <v>1</v>
      </c>
    </row>
    <row r="453" spans="1:4">
      <c r="A453" s="70">
        <v>92597</v>
      </c>
      <c r="B453" s="12">
        <v>271</v>
      </c>
      <c r="C453" s="12">
        <v>1</v>
      </c>
      <c r="D453" s="71">
        <f>IF(MOD(COUNT(B$8:B453),ROUND($B$5,0))=0,D452+1,D452)</f>
        <v>1</v>
      </c>
    </row>
    <row r="454" spans="1:4">
      <c r="A454" s="70">
        <v>94096</v>
      </c>
      <c r="B454" s="12">
        <v>271</v>
      </c>
      <c r="C454" s="12">
        <v>0</v>
      </c>
      <c r="D454" s="71">
        <f>IF(MOD(COUNT(B$8:B454),ROUND($B$5,0))=0,D453+1,D453)</f>
        <v>1</v>
      </c>
    </row>
    <row r="455" spans="1:4">
      <c r="A455" s="70">
        <v>106473</v>
      </c>
      <c r="B455" s="12">
        <v>271</v>
      </c>
      <c r="C455" s="12">
        <v>0</v>
      </c>
      <c r="D455" s="71">
        <f>IF(MOD(COUNT(B$8:B455),ROUND($B$5,0))=0,D454+1,D454)</f>
        <v>1</v>
      </c>
    </row>
    <row r="456" spans="1:4">
      <c r="A456" s="70">
        <v>111737</v>
      </c>
      <c r="B456" s="12">
        <v>271</v>
      </c>
      <c r="C456" s="12">
        <v>0</v>
      </c>
      <c r="D456" s="71">
        <f>IF(MOD(COUNT(B$8:B456),ROUND($B$5,0))=0,D455+1,D455)</f>
        <v>1</v>
      </c>
    </row>
    <row r="457" spans="1:4">
      <c r="A457" s="70">
        <v>224524</v>
      </c>
      <c r="B457" s="12">
        <v>272</v>
      </c>
      <c r="C457" s="12">
        <v>0</v>
      </c>
      <c r="D457" s="71">
        <f>IF(MOD(COUNT(B$8:B457),ROUND($B$5,0))=0,D456+1,D456)</f>
        <v>1</v>
      </c>
    </row>
    <row r="458" spans="1:4">
      <c r="A458" s="70">
        <v>226699</v>
      </c>
      <c r="B458" s="12">
        <v>272</v>
      </c>
      <c r="C458" s="12">
        <v>1</v>
      </c>
      <c r="D458" s="71">
        <f>IF(MOD(COUNT(B$8:B458),ROUND($B$5,0))=0,D457+1,D457)</f>
        <v>1</v>
      </c>
    </row>
    <row r="459" spans="1:4">
      <c r="A459" s="70">
        <v>227683</v>
      </c>
      <c r="B459" s="12">
        <v>272</v>
      </c>
      <c r="C459" s="12">
        <v>0</v>
      </c>
      <c r="D459" s="71">
        <f>IF(MOD(COUNT(B$8:B459),ROUND($B$5,0))=0,D458+1,D458)</f>
        <v>1</v>
      </c>
    </row>
    <row r="460" spans="1:4">
      <c r="A460" s="70">
        <v>227835</v>
      </c>
      <c r="B460" s="12">
        <v>272</v>
      </c>
      <c r="C460" s="12">
        <v>0</v>
      </c>
      <c r="D460" s="71">
        <f>IF(MOD(COUNT(B$8:B460),ROUND($B$5,0))=0,D459+1,D459)</f>
        <v>1</v>
      </c>
    </row>
    <row r="461" spans="1:4">
      <c r="A461" s="70">
        <v>228356</v>
      </c>
      <c r="B461" s="12">
        <v>272</v>
      </c>
      <c r="C461" s="12">
        <v>0</v>
      </c>
      <c r="D461" s="71">
        <f>IF(MOD(COUNT(B$8:B461),ROUND($B$5,0))=0,D460+1,D460)</f>
        <v>1</v>
      </c>
    </row>
    <row r="462" spans="1:4">
      <c r="A462" s="70">
        <v>228254</v>
      </c>
      <c r="B462" s="12">
        <v>272</v>
      </c>
      <c r="C462" s="12">
        <v>0</v>
      </c>
      <c r="D462" s="71">
        <f>IF(MOD(COUNT(B$8:B462),ROUND($B$5,0))=0,D461+1,D461)</f>
        <v>1</v>
      </c>
    </row>
    <row r="463" spans="1:4">
      <c r="A463" s="70">
        <v>228417</v>
      </c>
      <c r="B463" s="12">
        <v>272</v>
      </c>
      <c r="C463" s="12">
        <v>0</v>
      </c>
      <c r="D463" s="71">
        <f>IF(MOD(COUNT(B$8:B463),ROUND($B$5,0))=0,D462+1,D462)</f>
        <v>1</v>
      </c>
    </row>
    <row r="464" spans="1:4">
      <c r="A464" s="70">
        <v>228788</v>
      </c>
      <c r="B464" s="12">
        <v>272</v>
      </c>
      <c r="C464" s="12">
        <v>0</v>
      </c>
      <c r="D464" s="71">
        <f>IF(MOD(COUNT(B$8:B464),ROUND($B$5,0))=0,D463+1,D463)</f>
        <v>1</v>
      </c>
    </row>
    <row r="465" spans="1:4">
      <c r="A465" s="70">
        <v>229368</v>
      </c>
      <c r="B465" s="12">
        <v>272</v>
      </c>
      <c r="C465" s="12">
        <v>0</v>
      </c>
      <c r="D465" s="71">
        <f>IF(MOD(COUNT(B$8:B465),ROUND($B$5,0))=0,D464+1,D464)</f>
        <v>1</v>
      </c>
    </row>
    <row r="466" spans="1:4">
      <c r="A466" s="70">
        <v>229377</v>
      </c>
      <c r="B466" s="12">
        <v>272</v>
      </c>
      <c r="C466" s="12">
        <v>0</v>
      </c>
      <c r="D466" s="71">
        <f>IF(MOD(COUNT(B$8:B466),ROUND($B$5,0))=0,D465+1,D465)</f>
        <v>1</v>
      </c>
    </row>
    <row r="467" spans="1:4">
      <c r="A467" s="70">
        <v>251879</v>
      </c>
      <c r="B467" s="12">
        <v>272</v>
      </c>
      <c r="C467" s="12">
        <v>0</v>
      </c>
      <c r="D467" s="71">
        <f>IF(MOD(COUNT(B$8:B467),ROUND($B$5,0))=0,D466+1,D466)</f>
        <v>1</v>
      </c>
    </row>
    <row r="468" spans="1:4">
      <c r="A468" s="70">
        <v>251833</v>
      </c>
      <c r="B468" s="12">
        <v>272</v>
      </c>
      <c r="C468" s="12">
        <v>0</v>
      </c>
      <c r="D468" s="71">
        <f>IF(MOD(COUNT(B$8:B468),ROUND($B$5,0))=0,D467+1,D467)</f>
        <v>1</v>
      </c>
    </row>
    <row r="469" spans="1:4">
      <c r="A469" s="70">
        <v>255872</v>
      </c>
      <c r="B469" s="12">
        <v>272</v>
      </c>
      <c r="C469" s="12">
        <v>0</v>
      </c>
      <c r="D469" s="71">
        <f>IF(MOD(COUNT(B$8:B469),ROUND($B$5,0))=0,D468+1,D468)</f>
        <v>1</v>
      </c>
    </row>
    <row r="470" spans="1:4">
      <c r="A470" s="70">
        <v>263134</v>
      </c>
      <c r="B470" s="12">
        <v>272</v>
      </c>
      <c r="C470" s="12">
        <v>0</v>
      </c>
      <c r="D470" s="71">
        <f>IF(MOD(COUNT(B$8:B470),ROUND($B$5,0))=0,D469+1,D469)</f>
        <v>1</v>
      </c>
    </row>
    <row r="471" spans="1:4">
      <c r="A471" s="70">
        <v>269695</v>
      </c>
      <c r="B471" s="12">
        <v>272</v>
      </c>
      <c r="C471" s="12">
        <v>1</v>
      </c>
      <c r="D471" s="71">
        <f>IF(MOD(COUNT(B$8:B471),ROUND($B$5,0))=0,D470+1,D470)</f>
        <v>1</v>
      </c>
    </row>
    <row r="472" spans="1:4">
      <c r="A472" s="70">
        <v>26744</v>
      </c>
      <c r="B472" s="12">
        <v>272</v>
      </c>
      <c r="C472" s="12">
        <v>0</v>
      </c>
      <c r="D472" s="71">
        <f>IF(MOD(COUNT(B$8:B472),ROUND($B$5,0))=0,D471+1,D471)</f>
        <v>1</v>
      </c>
    </row>
    <row r="473" spans="1:4">
      <c r="A473" s="70">
        <v>26682</v>
      </c>
      <c r="B473" s="12">
        <v>272</v>
      </c>
      <c r="C473" s="12">
        <v>0</v>
      </c>
      <c r="D473" s="71">
        <f>IF(MOD(COUNT(B$8:B473),ROUND($B$5,0))=0,D472+1,D472)</f>
        <v>1</v>
      </c>
    </row>
    <row r="474" spans="1:4">
      <c r="A474" s="70">
        <v>33153</v>
      </c>
      <c r="B474" s="12">
        <v>272</v>
      </c>
      <c r="C474" s="12">
        <v>0</v>
      </c>
      <c r="D474" s="71">
        <f>IF(MOD(COUNT(B$8:B474),ROUND($B$5,0))=0,D473+1,D473)</f>
        <v>1</v>
      </c>
    </row>
    <row r="475" spans="1:4">
      <c r="A475" s="70">
        <v>57159</v>
      </c>
      <c r="B475" s="12">
        <v>272</v>
      </c>
      <c r="C475" s="12">
        <v>0</v>
      </c>
      <c r="D475" s="71">
        <f>IF(MOD(COUNT(B$8:B475),ROUND($B$5,0))=0,D474+1,D474)</f>
        <v>1</v>
      </c>
    </row>
    <row r="476" spans="1:4">
      <c r="A476" s="70">
        <v>72046</v>
      </c>
      <c r="B476" s="12">
        <v>272</v>
      </c>
      <c r="C476" s="12">
        <v>0</v>
      </c>
      <c r="D476" s="71">
        <f>IF(MOD(COUNT(B$8:B476),ROUND($B$5,0))=0,D475+1,D475)</f>
        <v>1</v>
      </c>
    </row>
    <row r="477" spans="1:4">
      <c r="A477" s="70">
        <v>72593</v>
      </c>
      <c r="B477" s="12">
        <v>272</v>
      </c>
      <c r="C477" s="12">
        <v>0</v>
      </c>
      <c r="D477" s="71">
        <f>IF(MOD(COUNT(B$8:B477),ROUND($B$5,0))=0,D476+1,D476)</f>
        <v>1</v>
      </c>
    </row>
    <row r="478" spans="1:4">
      <c r="A478" s="70">
        <v>86824</v>
      </c>
      <c r="B478" s="12">
        <v>272</v>
      </c>
      <c r="C478" s="12">
        <v>0</v>
      </c>
      <c r="D478" s="71">
        <f>IF(MOD(COUNT(B$8:B478),ROUND($B$5,0))=0,D477+1,D477)</f>
        <v>1</v>
      </c>
    </row>
    <row r="479" spans="1:4">
      <c r="A479" s="70">
        <v>111737</v>
      </c>
      <c r="B479" s="12">
        <v>272</v>
      </c>
      <c r="C479" s="12">
        <v>0</v>
      </c>
      <c r="D479" s="71">
        <f>IF(MOD(COUNT(B$8:B479),ROUND($B$5,0))=0,D478+1,D478)</f>
        <v>1</v>
      </c>
    </row>
    <row r="480" spans="1:4">
      <c r="A480" s="70">
        <v>128894</v>
      </c>
      <c r="B480" s="12">
        <v>272</v>
      </c>
      <c r="C480" s="12">
        <v>0</v>
      </c>
      <c r="D480" s="71">
        <f>IF(MOD(COUNT(B$8:B480),ROUND($B$5,0))=0,D479+1,D479)</f>
        <v>1</v>
      </c>
    </row>
    <row r="481" spans="1:4">
      <c r="A481" s="70">
        <v>222748</v>
      </c>
      <c r="B481" s="12">
        <v>273</v>
      </c>
      <c r="C481" s="12">
        <v>0</v>
      </c>
      <c r="D481" s="71">
        <f>IF(MOD(COUNT(B$8:B481),ROUND($B$5,0))=0,D480+1,D480)</f>
        <v>1</v>
      </c>
    </row>
    <row r="482" spans="1:4">
      <c r="A482" s="70">
        <v>226706</v>
      </c>
      <c r="B482" s="12">
        <v>273</v>
      </c>
      <c r="C482" s="12">
        <v>0</v>
      </c>
      <c r="D482" s="71">
        <f>IF(MOD(COUNT(B$8:B482),ROUND($B$5,0))=0,D481+1,D481)</f>
        <v>1</v>
      </c>
    </row>
    <row r="483" spans="1:4">
      <c r="A483" s="70">
        <v>228551</v>
      </c>
      <c r="B483" s="12">
        <v>273</v>
      </c>
      <c r="C483" s="12">
        <v>0</v>
      </c>
      <c r="D483" s="71">
        <f>IF(MOD(COUNT(B$8:B483),ROUND($B$5,0))=0,D482+1,D482)</f>
        <v>1</v>
      </c>
    </row>
    <row r="484" spans="1:4">
      <c r="A484" s="70">
        <v>229368</v>
      </c>
      <c r="B484" s="12">
        <v>273</v>
      </c>
      <c r="C484" s="12">
        <v>0</v>
      </c>
      <c r="D484" s="71">
        <f>IF(MOD(COUNT(B$8:B484),ROUND($B$5,0))=0,D483+1,D483)</f>
        <v>1</v>
      </c>
    </row>
    <row r="485" spans="1:4">
      <c r="A485" s="70">
        <v>247771</v>
      </c>
      <c r="B485" s="12">
        <v>273</v>
      </c>
      <c r="C485" s="12">
        <v>0</v>
      </c>
      <c r="D485" s="71">
        <f>IF(MOD(COUNT(B$8:B485),ROUND($B$5,0))=0,D484+1,D484)</f>
        <v>1</v>
      </c>
    </row>
    <row r="486" spans="1:4">
      <c r="A486" s="70">
        <v>243540</v>
      </c>
      <c r="B486" s="12">
        <v>273</v>
      </c>
      <c r="C486" s="12">
        <v>0</v>
      </c>
      <c r="D486" s="71">
        <f>IF(MOD(COUNT(B$8:B486),ROUND($B$5,0))=0,D485+1,D485)</f>
        <v>1</v>
      </c>
    </row>
    <row r="487" spans="1:4">
      <c r="A487" s="70">
        <v>255852</v>
      </c>
      <c r="B487" s="12">
        <v>273</v>
      </c>
      <c r="C487" s="12">
        <v>0</v>
      </c>
      <c r="D487" s="71">
        <f>IF(MOD(COUNT(B$8:B487),ROUND($B$5,0))=0,D486+1,D486)</f>
        <v>1</v>
      </c>
    </row>
    <row r="488" spans="1:4">
      <c r="A488" s="70">
        <v>260675</v>
      </c>
      <c r="B488" s="12">
        <v>273</v>
      </c>
      <c r="C488" s="12">
        <v>0</v>
      </c>
      <c r="D488" s="71">
        <f>IF(MOD(COUNT(B$8:B488),ROUND($B$5,0))=0,D487+1,D487)</f>
        <v>1</v>
      </c>
    </row>
    <row r="489" spans="1:4">
      <c r="A489" s="70">
        <v>269705</v>
      </c>
      <c r="B489" s="12">
        <v>273</v>
      </c>
      <c r="C489" s="12">
        <v>0</v>
      </c>
      <c r="D489" s="71">
        <f>IF(MOD(COUNT(B$8:B489),ROUND($B$5,0))=0,D488+1,D488)</f>
        <v>1</v>
      </c>
    </row>
    <row r="490" spans="1:4">
      <c r="A490" s="70">
        <v>19558</v>
      </c>
      <c r="B490" s="12">
        <v>273</v>
      </c>
      <c r="C490" s="12">
        <v>0</v>
      </c>
      <c r="D490" s="71">
        <f>IF(MOD(COUNT(B$8:B490),ROUND($B$5,0))=0,D489+1,D489)</f>
        <v>1</v>
      </c>
    </row>
    <row r="491" spans="1:4">
      <c r="A491" s="70">
        <v>23398</v>
      </c>
      <c r="B491" s="12">
        <v>273</v>
      </c>
      <c r="C491" s="12">
        <v>0</v>
      </c>
      <c r="D491" s="71">
        <f>IF(MOD(COUNT(B$8:B491),ROUND($B$5,0))=0,D490+1,D490)</f>
        <v>1</v>
      </c>
    </row>
    <row r="492" spans="1:4">
      <c r="A492" s="70">
        <v>33285</v>
      </c>
      <c r="B492" s="12">
        <v>273</v>
      </c>
      <c r="C492" s="12">
        <v>0</v>
      </c>
      <c r="D492" s="71">
        <f>IF(MOD(COUNT(B$8:B492),ROUND($B$5,0))=0,D491+1,D491)</f>
        <v>1</v>
      </c>
    </row>
    <row r="493" spans="1:4">
      <c r="A493" s="70">
        <v>62633</v>
      </c>
      <c r="B493" s="12">
        <v>273</v>
      </c>
      <c r="C493" s="12">
        <v>0</v>
      </c>
      <c r="D493" s="71">
        <f>IF(MOD(COUNT(B$8:B493),ROUND($B$5,0))=0,D492+1,D492)</f>
        <v>1</v>
      </c>
    </row>
    <row r="494" spans="1:4">
      <c r="A494" s="70">
        <v>62946</v>
      </c>
      <c r="B494" s="12">
        <v>273</v>
      </c>
      <c r="C494" s="12">
        <v>1</v>
      </c>
      <c r="D494" s="71">
        <f>IF(MOD(COUNT(B$8:B494),ROUND($B$5,0))=0,D493+1,D493)</f>
        <v>1</v>
      </c>
    </row>
    <row r="495" spans="1:4">
      <c r="A495" s="70">
        <v>72582</v>
      </c>
      <c r="B495" s="12">
        <v>273</v>
      </c>
      <c r="C495" s="12">
        <v>0</v>
      </c>
      <c r="D495" s="71">
        <f>IF(MOD(COUNT(B$8:B495),ROUND($B$5,0))=0,D494+1,D494)</f>
        <v>1</v>
      </c>
    </row>
    <row r="496" spans="1:4">
      <c r="A496" s="70">
        <v>74889</v>
      </c>
      <c r="B496" s="12">
        <v>273</v>
      </c>
      <c r="C496" s="12">
        <v>1</v>
      </c>
      <c r="D496" s="71">
        <f>IF(MOD(COUNT(B$8:B496),ROUND($B$5,0))=0,D495+1,D495)</f>
        <v>1</v>
      </c>
    </row>
    <row r="497" spans="1:4">
      <c r="A497" s="70">
        <v>90684</v>
      </c>
      <c r="B497" s="12">
        <v>273</v>
      </c>
      <c r="C497" s="12">
        <v>0</v>
      </c>
      <c r="D497" s="71">
        <f>IF(MOD(COUNT(B$8:B497),ROUND($B$5,0))=0,D496+1,D496)</f>
        <v>1</v>
      </c>
    </row>
    <row r="498" spans="1:4">
      <c r="A498" s="70">
        <v>90680</v>
      </c>
      <c r="B498" s="12">
        <v>273</v>
      </c>
      <c r="C498" s="12">
        <v>0</v>
      </c>
      <c r="D498" s="71">
        <f>IF(MOD(COUNT(B$8:B498),ROUND($B$5,0))=0,D497+1,D497)</f>
        <v>1</v>
      </c>
    </row>
    <row r="499" spans="1:4">
      <c r="A499" s="70">
        <v>90856</v>
      </c>
      <c r="B499" s="12">
        <v>273</v>
      </c>
      <c r="C499" s="12">
        <v>0</v>
      </c>
      <c r="D499" s="71">
        <f>IF(MOD(COUNT(B$8:B499),ROUND($B$5,0))=0,D498+1,D498)</f>
        <v>1</v>
      </c>
    </row>
    <row r="500" spans="1:4">
      <c r="A500" s="70">
        <v>90959</v>
      </c>
      <c r="B500" s="12">
        <v>273</v>
      </c>
      <c r="C500" s="12">
        <v>0</v>
      </c>
      <c r="D500" s="71">
        <f>IF(MOD(COUNT(B$8:B500),ROUND($B$5,0))=0,D499+1,D499)</f>
        <v>1</v>
      </c>
    </row>
    <row r="501" spans="1:4">
      <c r="A501" s="70">
        <v>96966</v>
      </c>
      <c r="B501" s="12">
        <v>273</v>
      </c>
      <c r="C501" s="12">
        <v>1</v>
      </c>
      <c r="D501" s="71">
        <f>IF(MOD(COUNT(B$8:B501),ROUND($B$5,0))=0,D500+1,D500)</f>
        <v>1</v>
      </c>
    </row>
    <row r="502" spans="1:4">
      <c r="A502" s="70">
        <v>99497</v>
      </c>
      <c r="B502" s="12">
        <v>273</v>
      </c>
      <c r="C502" s="12">
        <v>0</v>
      </c>
      <c r="D502" s="71">
        <f>IF(MOD(COUNT(B$8:B502),ROUND($B$5,0))=0,D501+1,D501)</f>
        <v>1</v>
      </c>
    </row>
    <row r="503" spans="1:4">
      <c r="A503" s="70">
        <v>105749</v>
      </c>
      <c r="B503" s="12">
        <v>273</v>
      </c>
      <c r="C503" s="12">
        <v>0</v>
      </c>
      <c r="D503" s="71">
        <f>IF(MOD(COUNT(B$8:B503),ROUND($B$5,0))=0,D502+1,D502)</f>
        <v>1</v>
      </c>
    </row>
    <row r="504" spans="1:4">
      <c r="A504" s="70">
        <v>106395</v>
      </c>
      <c r="B504" s="12">
        <v>273</v>
      </c>
      <c r="C504" s="12">
        <v>0</v>
      </c>
      <c r="D504" s="71">
        <f>IF(MOD(COUNT(B$8:B504),ROUND($B$5,0))=0,D503+1,D503)</f>
        <v>1</v>
      </c>
    </row>
    <row r="505" spans="1:4">
      <c r="A505" s="70">
        <v>210782</v>
      </c>
      <c r="B505" s="12">
        <v>273</v>
      </c>
      <c r="C505" s="12">
        <v>0</v>
      </c>
      <c r="D505" s="71">
        <f>IF(MOD(COUNT(B$8:B505),ROUND($B$5,0))=0,D504+1,D504)</f>
        <v>1</v>
      </c>
    </row>
    <row r="506" spans="1:4">
      <c r="A506" s="70">
        <v>220973</v>
      </c>
      <c r="B506" s="12">
        <v>273</v>
      </c>
      <c r="C506" s="12">
        <v>0</v>
      </c>
      <c r="D506" s="71">
        <f>IF(MOD(COUNT(B$8:B506),ROUND($B$5,0))=0,D505+1,D505)</f>
        <v>1</v>
      </c>
    </row>
    <row r="507" spans="1:4">
      <c r="A507" s="70">
        <v>222337</v>
      </c>
      <c r="B507" s="12">
        <v>273</v>
      </c>
      <c r="C507" s="12">
        <v>0</v>
      </c>
      <c r="D507" s="71">
        <f>IF(MOD(COUNT(B$8:B507),ROUND($B$5,0))=0,D506+1,D506)</f>
        <v>1</v>
      </c>
    </row>
    <row r="508" spans="1:4">
      <c r="A508" s="70">
        <v>225821</v>
      </c>
      <c r="B508" s="12">
        <v>273</v>
      </c>
      <c r="C508" s="12">
        <v>0</v>
      </c>
      <c r="D508" s="71">
        <f>IF(MOD(COUNT(B$8:B508),ROUND($B$5,0))=0,D507+1,D507)</f>
        <v>1</v>
      </c>
    </row>
    <row r="509" spans="1:4">
      <c r="A509" s="70">
        <v>226699</v>
      </c>
      <c r="B509" s="12">
        <v>273</v>
      </c>
      <c r="C509" s="12">
        <v>1</v>
      </c>
      <c r="D509" s="71">
        <f>IF(MOD(COUNT(B$8:B509),ROUND($B$5,0))=0,D508+1,D508)</f>
        <v>1</v>
      </c>
    </row>
    <row r="510" spans="1:4">
      <c r="A510" s="70">
        <v>228347</v>
      </c>
      <c r="B510" s="12">
        <v>273</v>
      </c>
      <c r="C510" s="12">
        <v>0</v>
      </c>
      <c r="D510" s="71">
        <f>IF(MOD(COUNT(B$8:B510),ROUND($B$5,0))=0,D509+1,D509)</f>
        <v>1</v>
      </c>
    </row>
    <row r="511" spans="1:4">
      <c r="A511" s="70">
        <v>228405</v>
      </c>
      <c r="B511" s="12">
        <v>273</v>
      </c>
      <c r="C511" s="12">
        <v>0</v>
      </c>
      <c r="D511" s="71">
        <f>IF(MOD(COUNT(B$8:B511),ROUND($B$5,0))=0,D510+1,D510)</f>
        <v>1</v>
      </c>
    </row>
    <row r="512" spans="1:4">
      <c r="A512" s="70">
        <v>228477</v>
      </c>
      <c r="B512" s="12">
        <v>273</v>
      </c>
      <c r="C512" s="12">
        <v>0</v>
      </c>
      <c r="D512" s="71">
        <f>IF(MOD(COUNT(B$8:B512),ROUND($B$5,0))=0,D511+1,D511)</f>
        <v>1</v>
      </c>
    </row>
    <row r="513" spans="1:4">
      <c r="A513" s="70">
        <v>231905</v>
      </c>
      <c r="B513" s="12">
        <v>274</v>
      </c>
      <c r="C513" s="12">
        <v>0</v>
      </c>
      <c r="D513" s="71">
        <f>IF(MOD(COUNT(B$8:B513),ROUND($B$5,0))=0,D512+1,D512)</f>
        <v>1</v>
      </c>
    </row>
    <row r="514" spans="1:4">
      <c r="A514" s="70">
        <v>235457</v>
      </c>
      <c r="B514" s="12">
        <v>274</v>
      </c>
      <c r="C514" s="12">
        <v>0</v>
      </c>
      <c r="D514" s="71">
        <f>IF(MOD(COUNT(B$8:B514),ROUND($B$5,0))=0,D513+1,D513)</f>
        <v>1</v>
      </c>
    </row>
    <row r="515" spans="1:4">
      <c r="A515" s="70">
        <v>239705</v>
      </c>
      <c r="B515" s="12">
        <v>274</v>
      </c>
      <c r="C515" s="12">
        <v>0</v>
      </c>
      <c r="D515" s="71">
        <f>IF(MOD(COUNT(B$8:B515),ROUND($B$5,0))=0,D514+1,D514)</f>
        <v>1</v>
      </c>
    </row>
    <row r="516" spans="1:4">
      <c r="A516" s="70">
        <v>251833</v>
      </c>
      <c r="B516" s="12">
        <v>274</v>
      </c>
      <c r="C516" s="12">
        <v>1</v>
      </c>
      <c r="D516" s="71">
        <f>IF(MOD(COUNT(B$8:B516),ROUND($B$5,0))=0,D515+1,D515)</f>
        <v>1</v>
      </c>
    </row>
    <row r="517" spans="1:4">
      <c r="A517" s="70">
        <v>269695</v>
      </c>
      <c r="B517" s="12">
        <v>274</v>
      </c>
      <c r="C517" s="12">
        <v>1</v>
      </c>
      <c r="D517" s="71">
        <f>IF(MOD(COUNT(B$8:B517),ROUND($B$5,0))=0,D516+1,D516)</f>
        <v>1</v>
      </c>
    </row>
    <row r="518" spans="1:4">
      <c r="A518" s="70">
        <v>270691</v>
      </c>
      <c r="B518" s="12">
        <v>274</v>
      </c>
      <c r="C518" s="12">
        <v>0</v>
      </c>
      <c r="D518" s="71">
        <f>IF(MOD(COUNT(B$8:B518),ROUND($B$5,0))=0,D517+1,D517)</f>
        <v>1</v>
      </c>
    </row>
    <row r="519" spans="1:4">
      <c r="A519" s="70">
        <v>270714</v>
      </c>
      <c r="B519" s="12">
        <v>274</v>
      </c>
      <c r="C519" s="12">
        <v>0</v>
      </c>
      <c r="D519" s="71">
        <f>IF(MOD(COUNT(B$8:B519),ROUND($B$5,0))=0,D518+1,D518)</f>
        <v>1</v>
      </c>
    </row>
    <row r="520" spans="1:4">
      <c r="A520" s="70">
        <v>16157</v>
      </c>
      <c r="B520" s="12">
        <v>274</v>
      </c>
      <c r="C520" s="12">
        <v>0</v>
      </c>
      <c r="D520" s="71">
        <f>IF(MOD(COUNT(B$8:B520),ROUND($B$5,0))=0,D519+1,D519)</f>
        <v>1</v>
      </c>
    </row>
    <row r="521" spans="1:4">
      <c r="A521" s="70">
        <v>19558</v>
      </c>
      <c r="B521" s="12">
        <v>274</v>
      </c>
      <c r="C521" s="12">
        <v>0</v>
      </c>
      <c r="D521" s="71">
        <f>IF(MOD(COUNT(B$8:B521),ROUND($B$5,0))=0,D520+1,D520)</f>
        <v>1</v>
      </c>
    </row>
    <row r="522" spans="1:4">
      <c r="A522" s="70">
        <v>37370</v>
      </c>
      <c r="B522" s="12">
        <v>274</v>
      </c>
      <c r="C522" s="12">
        <v>0</v>
      </c>
      <c r="D522" s="71">
        <f>IF(MOD(COUNT(B$8:B522),ROUND($B$5,0))=0,D521+1,D521)</f>
        <v>1</v>
      </c>
    </row>
    <row r="523" spans="1:4">
      <c r="A523" s="70">
        <v>50827</v>
      </c>
      <c r="B523" s="12">
        <v>274</v>
      </c>
      <c r="C523" s="12">
        <v>0</v>
      </c>
      <c r="D523" s="71">
        <f>IF(MOD(COUNT(B$8:B523),ROUND($B$5,0))=0,D522+1,D522)</f>
        <v>1</v>
      </c>
    </row>
    <row r="524" spans="1:4">
      <c r="A524" s="70">
        <v>50871</v>
      </c>
      <c r="B524" s="12">
        <v>274</v>
      </c>
      <c r="C524" s="12">
        <v>0</v>
      </c>
      <c r="D524" s="71">
        <f>IF(MOD(COUNT(B$8:B524),ROUND($B$5,0))=0,D523+1,D523)</f>
        <v>1</v>
      </c>
    </row>
    <row r="525" spans="1:4">
      <c r="A525" s="70">
        <v>53158</v>
      </c>
      <c r="B525" s="12">
        <v>274</v>
      </c>
      <c r="C525" s="12">
        <v>0</v>
      </c>
      <c r="D525" s="71">
        <f>IF(MOD(COUNT(B$8:B525),ROUND($B$5,0))=0,D524+1,D524)</f>
        <v>1</v>
      </c>
    </row>
    <row r="526" spans="1:4">
      <c r="A526" s="70">
        <v>64411</v>
      </c>
      <c r="B526" s="12">
        <v>274</v>
      </c>
      <c r="C526" s="12">
        <v>0</v>
      </c>
      <c r="D526" s="71">
        <f>IF(MOD(COUNT(B$8:B526),ROUND($B$5,0))=0,D525+1,D525)</f>
        <v>1</v>
      </c>
    </row>
    <row r="527" spans="1:4">
      <c r="A527" s="70">
        <v>74889</v>
      </c>
      <c r="B527" s="12">
        <v>274</v>
      </c>
      <c r="C527" s="12">
        <v>1</v>
      </c>
      <c r="D527" s="71">
        <f>IF(MOD(COUNT(B$8:B527),ROUND($B$5,0))=0,D526+1,D526)</f>
        <v>1</v>
      </c>
    </row>
    <row r="528" spans="1:4">
      <c r="A528" s="70">
        <v>92582</v>
      </c>
      <c r="B528" s="12">
        <v>274</v>
      </c>
      <c r="C528" s="12">
        <v>0</v>
      </c>
      <c r="D528" s="71">
        <f>IF(MOD(COUNT(B$8:B528),ROUND($B$5,0))=0,D527+1,D527)</f>
        <v>1</v>
      </c>
    </row>
    <row r="529" spans="1:4">
      <c r="A529" s="70">
        <v>96966</v>
      </c>
      <c r="B529" s="12">
        <v>274</v>
      </c>
      <c r="C529" s="12">
        <v>1</v>
      </c>
      <c r="D529" s="71">
        <f>IF(MOD(COUNT(B$8:B529),ROUND($B$5,0))=0,D528+1,D528)</f>
        <v>1</v>
      </c>
    </row>
    <row r="530" spans="1:4">
      <c r="A530" s="70">
        <v>102078</v>
      </c>
      <c r="B530" s="12">
        <v>274</v>
      </c>
      <c r="C530" s="12">
        <v>0</v>
      </c>
      <c r="D530" s="71">
        <f>IF(MOD(COUNT(B$8:B530),ROUND($B$5,0))=0,D529+1,D529)</f>
        <v>1</v>
      </c>
    </row>
    <row r="531" spans="1:4">
      <c r="A531" s="70">
        <v>106349</v>
      </c>
      <c r="B531" s="12">
        <v>274</v>
      </c>
      <c r="C531" s="12">
        <v>0</v>
      </c>
      <c r="D531" s="71">
        <f>IF(MOD(COUNT(B$8:B531),ROUND($B$5,0))=0,D530+1,D530)</f>
        <v>1</v>
      </c>
    </row>
    <row r="532" spans="1:4">
      <c r="A532" s="70">
        <v>106513</v>
      </c>
      <c r="B532" s="12">
        <v>274</v>
      </c>
      <c r="C532" s="12">
        <v>0</v>
      </c>
      <c r="D532" s="71">
        <f>IF(MOD(COUNT(B$8:B532),ROUND($B$5,0))=0,D531+1,D531)</f>
        <v>1</v>
      </c>
    </row>
    <row r="533" spans="1:4">
      <c r="A533" s="70">
        <v>106502</v>
      </c>
      <c r="B533" s="12">
        <v>274</v>
      </c>
      <c r="C533" s="12">
        <v>0</v>
      </c>
      <c r="D533" s="71">
        <f>IF(MOD(COUNT(B$8:B533),ROUND($B$5,0))=0,D532+1,D532)</f>
        <v>1</v>
      </c>
    </row>
    <row r="534" spans="1:4">
      <c r="A534" s="70">
        <v>220973</v>
      </c>
      <c r="B534" s="12">
        <v>274</v>
      </c>
      <c r="C534" s="12">
        <v>0</v>
      </c>
      <c r="D534" s="71">
        <f>IF(MOD(COUNT(B$8:B534),ROUND($B$5,0))=0,D533+1,D533)</f>
        <v>1</v>
      </c>
    </row>
    <row r="535" spans="1:4">
      <c r="A535" s="70">
        <v>222502</v>
      </c>
      <c r="B535" s="12">
        <v>274</v>
      </c>
      <c r="C535" s="12">
        <v>0</v>
      </c>
      <c r="D535" s="71">
        <f>IF(MOD(COUNT(B$8:B535),ROUND($B$5,0))=0,D534+1,D534)</f>
        <v>1</v>
      </c>
    </row>
    <row r="536" spans="1:4">
      <c r="A536" s="70">
        <v>222748</v>
      </c>
      <c r="B536" s="12">
        <v>274</v>
      </c>
      <c r="C536" s="12">
        <v>0</v>
      </c>
      <c r="D536" s="71">
        <f>IF(MOD(COUNT(B$8:B536),ROUND($B$5,0))=0,D535+1,D535)</f>
        <v>1</v>
      </c>
    </row>
    <row r="537" spans="1:4">
      <c r="A537" s="70">
        <v>223297</v>
      </c>
      <c r="B537" s="12">
        <v>274</v>
      </c>
      <c r="C537" s="12">
        <v>0</v>
      </c>
      <c r="D537" s="71">
        <f>IF(MOD(COUNT(B$8:B537),ROUND($B$5,0))=0,D536+1,D536)</f>
        <v>1</v>
      </c>
    </row>
    <row r="538" spans="1:4">
      <c r="A538" s="70">
        <v>226699</v>
      </c>
      <c r="B538" s="12">
        <v>274</v>
      </c>
      <c r="C538" s="12">
        <v>1</v>
      </c>
      <c r="D538" s="71">
        <f>IF(MOD(COUNT(B$8:B538),ROUND($B$5,0))=0,D537+1,D537)</f>
        <v>1</v>
      </c>
    </row>
    <row r="539" spans="1:4">
      <c r="A539" s="70">
        <v>227835</v>
      </c>
      <c r="B539" s="12">
        <v>274</v>
      </c>
      <c r="C539" s="12">
        <v>0</v>
      </c>
      <c r="D539" s="71">
        <f>IF(MOD(COUNT(B$8:B539),ROUND($B$5,0))=0,D538+1,D538)</f>
        <v>1</v>
      </c>
    </row>
    <row r="540" spans="1:4">
      <c r="A540" s="70">
        <v>228347</v>
      </c>
      <c r="B540" s="12">
        <v>274</v>
      </c>
      <c r="C540" s="12">
        <v>0</v>
      </c>
      <c r="D540" s="71">
        <f>IF(MOD(COUNT(B$8:B540),ROUND($B$5,0))=0,D539+1,D539)</f>
        <v>1</v>
      </c>
    </row>
    <row r="541" spans="1:4">
      <c r="A541" s="70">
        <v>228356</v>
      </c>
      <c r="B541" s="12">
        <v>274</v>
      </c>
      <c r="C541" s="12">
        <v>0</v>
      </c>
      <c r="D541" s="71">
        <f>IF(MOD(COUNT(B$8:B541),ROUND($B$5,0))=0,D540+1,D540)</f>
        <v>1</v>
      </c>
    </row>
    <row r="542" spans="1:4">
      <c r="A542" s="70">
        <v>228701</v>
      </c>
      <c r="B542" s="12">
        <v>274</v>
      </c>
      <c r="C542" s="12">
        <v>0</v>
      </c>
      <c r="D542" s="71">
        <f>IF(MOD(COUNT(B$8:B542),ROUND($B$5,0))=0,D541+1,D541)</f>
        <v>1</v>
      </c>
    </row>
    <row r="543" spans="1:4">
      <c r="A543" s="70">
        <v>243540</v>
      </c>
      <c r="B543" s="12">
        <v>274</v>
      </c>
      <c r="C543" s="12">
        <v>0</v>
      </c>
      <c r="D543" s="71">
        <f>IF(MOD(COUNT(B$8:B543),ROUND($B$5,0))=0,D542+1,D542)</f>
        <v>1</v>
      </c>
    </row>
    <row r="544" spans="1:4">
      <c r="A544" s="70">
        <v>244610</v>
      </c>
      <c r="B544" s="12">
        <v>274</v>
      </c>
      <c r="C544" s="12">
        <v>1</v>
      </c>
      <c r="D544" s="71">
        <f>IF(MOD(COUNT(B$8:B544),ROUND($B$5,0))=0,D543+1,D543)</f>
        <v>1</v>
      </c>
    </row>
    <row r="545" spans="1:4">
      <c r="A545" s="70">
        <v>251897</v>
      </c>
      <c r="B545" s="12">
        <v>275</v>
      </c>
      <c r="C545" s="12">
        <v>0</v>
      </c>
      <c r="D545" s="71">
        <f>IF(MOD(COUNT(B$8:B545),ROUND($B$5,0))=0,D544+1,D544)</f>
        <v>1</v>
      </c>
    </row>
    <row r="546" spans="1:4">
      <c r="A546" s="70">
        <v>266559</v>
      </c>
      <c r="B546" s="12">
        <v>275</v>
      </c>
      <c r="C546" s="12">
        <v>1</v>
      </c>
      <c r="D546" s="71">
        <f>IF(MOD(COUNT(B$8:B546),ROUND($B$5,0))=0,D545+1,D545)</f>
        <v>1</v>
      </c>
    </row>
    <row r="547" spans="1:4">
      <c r="A547" s="70">
        <v>269705</v>
      </c>
      <c r="B547" s="12">
        <v>275</v>
      </c>
      <c r="C547" s="12">
        <v>0</v>
      </c>
      <c r="D547" s="71">
        <f>IF(MOD(COUNT(B$8:B547),ROUND($B$5,0))=0,D546+1,D546)</f>
        <v>1</v>
      </c>
    </row>
    <row r="548" spans="1:4">
      <c r="A548" s="70">
        <v>23482</v>
      </c>
      <c r="B548" s="12">
        <v>275</v>
      </c>
      <c r="C548" s="12">
        <v>0</v>
      </c>
      <c r="D548" s="71">
        <f>IF(MOD(COUNT(B$8:B548),ROUND($B$5,0))=0,D547+1,D547)</f>
        <v>1</v>
      </c>
    </row>
    <row r="549" spans="1:4">
      <c r="A549" s="70">
        <v>29542</v>
      </c>
      <c r="B549" s="12">
        <v>275</v>
      </c>
      <c r="C549" s="12">
        <v>0</v>
      </c>
      <c r="D549" s="71">
        <f>IF(MOD(COUNT(B$8:B549),ROUND($B$5,0))=0,D548+1,D548)</f>
        <v>1</v>
      </c>
    </row>
    <row r="550" spans="1:4">
      <c r="A550" s="70">
        <v>32928</v>
      </c>
      <c r="B550" s="12">
        <v>275</v>
      </c>
      <c r="C550" s="12">
        <v>0</v>
      </c>
      <c r="D550" s="71">
        <f>IF(MOD(COUNT(B$8:B550),ROUND($B$5,0))=0,D549+1,D549)</f>
        <v>1</v>
      </c>
    </row>
    <row r="551" spans="1:4">
      <c r="A551" s="70">
        <v>33383</v>
      </c>
      <c r="B551" s="12">
        <v>275</v>
      </c>
      <c r="C551" s="12">
        <v>0</v>
      </c>
      <c r="D551" s="71">
        <f>IF(MOD(COUNT(B$8:B551),ROUND($B$5,0))=0,D550+1,D550)</f>
        <v>1</v>
      </c>
    </row>
    <row r="552" spans="1:4">
      <c r="A552" s="70">
        <v>33392</v>
      </c>
      <c r="B552" s="12">
        <v>275</v>
      </c>
      <c r="C552" s="12">
        <v>0</v>
      </c>
      <c r="D552" s="71">
        <f>IF(MOD(COUNT(B$8:B552),ROUND($B$5,0))=0,D551+1,D551)</f>
        <v>1</v>
      </c>
    </row>
    <row r="553" spans="1:4">
      <c r="A553" s="70">
        <v>40424</v>
      </c>
      <c r="B553" s="12">
        <v>275</v>
      </c>
      <c r="C553" s="12">
        <v>0</v>
      </c>
      <c r="D553" s="71">
        <f>IF(MOD(COUNT(B$8:B553),ROUND($B$5,0))=0,D552+1,D552)</f>
        <v>1</v>
      </c>
    </row>
    <row r="554" spans="1:4">
      <c r="A554" s="70">
        <v>50827</v>
      </c>
      <c r="B554" s="12">
        <v>275</v>
      </c>
      <c r="C554" s="12">
        <v>0</v>
      </c>
      <c r="D554" s="71">
        <f>IF(MOD(COUNT(B$8:B554),ROUND($B$5,0))=0,D553+1,D553)</f>
        <v>1</v>
      </c>
    </row>
    <row r="555" spans="1:4">
      <c r="A555" s="70">
        <v>53069</v>
      </c>
      <c r="B555" s="12">
        <v>275</v>
      </c>
      <c r="C555" s="12">
        <v>0</v>
      </c>
      <c r="D555" s="71">
        <f>IF(MOD(COUNT(B$8:B555),ROUND($B$5,0))=0,D554+1,D554)</f>
        <v>1</v>
      </c>
    </row>
    <row r="556" spans="1:4">
      <c r="A556" s="70">
        <v>57159</v>
      </c>
      <c r="B556" s="12">
        <v>275</v>
      </c>
      <c r="C556" s="12">
        <v>0</v>
      </c>
      <c r="D556" s="71">
        <f>IF(MOD(COUNT(B$8:B556),ROUND($B$5,0))=0,D555+1,D555)</f>
        <v>1</v>
      </c>
    </row>
    <row r="557" spans="1:4">
      <c r="A557" s="70">
        <v>63132</v>
      </c>
      <c r="B557" s="12">
        <v>275</v>
      </c>
      <c r="C557" s="12">
        <v>0</v>
      </c>
      <c r="D557" s="71">
        <f>IF(MOD(COUNT(B$8:B557),ROUND($B$5,0))=0,D556+1,D556)</f>
        <v>1</v>
      </c>
    </row>
    <row r="558" spans="1:4">
      <c r="A558" s="70">
        <v>65775</v>
      </c>
      <c r="B558" s="12">
        <v>275</v>
      </c>
      <c r="C558" s="12">
        <v>0</v>
      </c>
      <c r="D558" s="71">
        <f>IF(MOD(COUNT(B$8:B558),ROUND($B$5,0))=0,D557+1,D557)</f>
        <v>1</v>
      </c>
    </row>
    <row r="559" spans="1:4">
      <c r="A559" s="70">
        <v>72593</v>
      </c>
      <c r="B559" s="12">
        <v>275</v>
      </c>
      <c r="C559" s="12">
        <v>0</v>
      </c>
      <c r="D559" s="71">
        <f>IF(MOD(COUNT(B$8:B559),ROUND($B$5,0))=0,D558+1,D558)</f>
        <v>1</v>
      </c>
    </row>
    <row r="560" spans="1:4">
      <c r="A560" s="70">
        <v>82781</v>
      </c>
      <c r="B560" s="12">
        <v>275</v>
      </c>
      <c r="C560" s="12">
        <v>0</v>
      </c>
      <c r="D560" s="71">
        <f>IF(MOD(COUNT(B$8:B560),ROUND($B$5,0))=0,D559+1,D559)</f>
        <v>1</v>
      </c>
    </row>
    <row r="561" spans="1:4">
      <c r="A561" s="70">
        <v>86757</v>
      </c>
      <c r="B561" s="12">
        <v>275</v>
      </c>
      <c r="C561" s="12">
        <v>0</v>
      </c>
      <c r="D561" s="71">
        <f>IF(MOD(COUNT(B$8:B561),ROUND($B$5,0))=0,D560+1,D560)</f>
        <v>1</v>
      </c>
    </row>
    <row r="562" spans="1:4">
      <c r="A562" s="70">
        <v>90684</v>
      </c>
      <c r="B562" s="12">
        <v>275</v>
      </c>
      <c r="C562" s="12">
        <v>0</v>
      </c>
      <c r="D562" s="71">
        <f>IF(MOD(COUNT(B$8:B562),ROUND($B$5,0))=0,D561+1,D561)</f>
        <v>1</v>
      </c>
    </row>
    <row r="563" spans="1:4">
      <c r="A563" s="70">
        <v>91349</v>
      </c>
      <c r="B563" s="12">
        <v>275</v>
      </c>
      <c r="C563" s="12">
        <v>0</v>
      </c>
      <c r="D563" s="71">
        <f>IF(MOD(COUNT(B$8:B563),ROUND($B$5,0))=0,D562+1,D562)</f>
        <v>1</v>
      </c>
    </row>
    <row r="564" spans="1:4">
      <c r="A564" s="70">
        <v>96966</v>
      </c>
      <c r="B564" s="12">
        <v>275</v>
      </c>
      <c r="C564" s="12">
        <v>1</v>
      </c>
      <c r="D564" s="71">
        <f>IF(MOD(COUNT(B$8:B564),ROUND($B$5,0))=0,D563+1,D563)</f>
        <v>1</v>
      </c>
    </row>
    <row r="565" spans="1:4">
      <c r="A565" s="70">
        <v>99926</v>
      </c>
      <c r="B565" s="12">
        <v>275</v>
      </c>
      <c r="C565" s="12">
        <v>0</v>
      </c>
      <c r="D565" s="71">
        <f>IF(MOD(COUNT(B$8:B565),ROUND($B$5,0))=0,D564+1,D564)</f>
        <v>1</v>
      </c>
    </row>
    <row r="566" spans="1:4">
      <c r="A566" s="70">
        <v>102078</v>
      </c>
      <c r="B566" s="12">
        <v>275</v>
      </c>
      <c r="C566" s="12">
        <v>0</v>
      </c>
      <c r="D566" s="71">
        <f>IF(MOD(COUNT(B$8:B566),ROUND($B$5,0))=0,D565+1,D565)</f>
        <v>1</v>
      </c>
    </row>
    <row r="567" spans="1:4">
      <c r="A567" s="70">
        <v>106395</v>
      </c>
      <c r="B567" s="12">
        <v>275</v>
      </c>
      <c r="C567" s="12">
        <v>0</v>
      </c>
      <c r="D567" s="71">
        <f>IF(MOD(COUNT(B$8:B567),ROUND($B$5,0))=0,D566+1,D566)</f>
        <v>1</v>
      </c>
    </row>
    <row r="568" spans="1:4">
      <c r="A568" s="70">
        <v>106781</v>
      </c>
      <c r="B568" s="12">
        <v>275</v>
      </c>
      <c r="C568" s="12">
        <v>0</v>
      </c>
      <c r="D568" s="71">
        <f>IF(MOD(COUNT(B$8:B568),ROUND($B$5,0))=0,D567+1,D567)</f>
        <v>1</v>
      </c>
    </row>
    <row r="569" spans="1:4">
      <c r="A569" s="70">
        <v>108708</v>
      </c>
      <c r="B569" s="12">
        <v>275</v>
      </c>
      <c r="C569" s="12">
        <v>0</v>
      </c>
      <c r="D569" s="71">
        <f>IF(MOD(COUNT(B$8:B569),ROUND($B$5,0))=0,D568+1,D568)</f>
        <v>1</v>
      </c>
    </row>
    <row r="570" spans="1:4">
      <c r="A570" s="70">
        <v>128709</v>
      </c>
      <c r="B570" s="12">
        <v>275</v>
      </c>
      <c r="C570" s="12">
        <v>0</v>
      </c>
      <c r="D570" s="71">
        <f>IF(MOD(COUNT(B$8:B570),ROUND($B$5,0))=0,D569+1,D569)</f>
        <v>1</v>
      </c>
    </row>
    <row r="571" spans="1:4">
      <c r="A571" s="70">
        <v>137755</v>
      </c>
      <c r="B571" s="12">
        <v>275</v>
      </c>
      <c r="C571" s="12">
        <v>0</v>
      </c>
      <c r="D571" s="71">
        <f>IF(MOD(COUNT(B$8:B571),ROUND($B$5,0))=0,D570+1,D570)</f>
        <v>1</v>
      </c>
    </row>
    <row r="572" spans="1:4">
      <c r="A572" s="70">
        <v>137739</v>
      </c>
      <c r="B572" s="12">
        <v>275</v>
      </c>
      <c r="C572" s="12">
        <v>0</v>
      </c>
      <c r="D572" s="71">
        <f>IF(MOD(COUNT(B$8:B572),ROUND($B$5,0))=0,D571+1,D571)</f>
        <v>1</v>
      </c>
    </row>
    <row r="573" spans="1:4">
      <c r="A573" s="70">
        <v>139178</v>
      </c>
      <c r="B573" s="12">
        <v>275</v>
      </c>
      <c r="C573" s="12">
        <v>0</v>
      </c>
      <c r="D573" s="71">
        <f>IF(MOD(COUNT(B$8:B573),ROUND($B$5,0))=0,D572+1,D572)</f>
        <v>1</v>
      </c>
    </row>
    <row r="574" spans="1:4">
      <c r="A574" s="70">
        <v>222337</v>
      </c>
      <c r="B574" s="12">
        <v>275</v>
      </c>
      <c r="C574" s="12">
        <v>0</v>
      </c>
      <c r="D574" s="71">
        <f>IF(MOD(COUNT(B$8:B574),ROUND($B$5,0))=0,D573+1,D573)</f>
        <v>1</v>
      </c>
    </row>
    <row r="575" spans="1:4">
      <c r="A575" s="70">
        <v>224153</v>
      </c>
      <c r="B575" s="12">
        <v>275</v>
      </c>
      <c r="C575" s="12">
        <v>1</v>
      </c>
      <c r="D575" s="71">
        <f>IF(MOD(COUNT(B$8:B575),ROUND($B$5,0))=0,D574+1,D574)</f>
        <v>1</v>
      </c>
    </row>
    <row r="576" spans="1:4">
      <c r="A576" s="70">
        <v>227056</v>
      </c>
      <c r="B576" s="12">
        <v>275</v>
      </c>
      <c r="C576" s="12">
        <v>0</v>
      </c>
      <c r="D576" s="71">
        <f>IF(MOD(COUNT(B$8:B576),ROUND($B$5,0))=0,D575+1,D575)</f>
        <v>1</v>
      </c>
    </row>
    <row r="577" spans="1:4">
      <c r="A577" s="70">
        <v>227364</v>
      </c>
      <c r="B577" s="12">
        <v>275</v>
      </c>
      <c r="C577" s="12">
        <v>0</v>
      </c>
      <c r="D577" s="71">
        <f>IF(MOD(COUNT(B$8:B577),ROUND($B$5,0))=0,D576+1,D576)</f>
        <v>1</v>
      </c>
    </row>
    <row r="578" spans="1:4">
      <c r="A578" s="70">
        <v>229377</v>
      </c>
      <c r="B578" s="12">
        <v>275</v>
      </c>
      <c r="C578" s="12">
        <v>0</v>
      </c>
      <c r="D578" s="71">
        <f>IF(MOD(COUNT(B$8:B578),ROUND($B$5,0))=0,D577+1,D577)</f>
        <v>1</v>
      </c>
    </row>
    <row r="579" spans="1:4">
      <c r="A579" s="70">
        <v>231953</v>
      </c>
      <c r="B579" s="12">
        <v>275</v>
      </c>
      <c r="C579" s="12">
        <v>0</v>
      </c>
      <c r="D579" s="71">
        <f>IF(MOD(COUNT(B$8:B579),ROUND($B$5,0))=0,D578+1,D578)</f>
        <v>1</v>
      </c>
    </row>
    <row r="580" spans="1:4">
      <c r="A580" s="70">
        <v>251833</v>
      </c>
      <c r="B580" s="12">
        <v>275</v>
      </c>
      <c r="C580" s="12">
        <v>1</v>
      </c>
      <c r="D580" s="71">
        <f>IF(MOD(COUNT(B$8:B580),ROUND($B$5,0))=0,D579+1,D579)</f>
        <v>1</v>
      </c>
    </row>
    <row r="581" spans="1:4">
      <c r="A581" s="70">
        <v>255852</v>
      </c>
      <c r="B581" s="12">
        <v>275</v>
      </c>
      <c r="C581" s="12">
        <v>0</v>
      </c>
      <c r="D581" s="71">
        <f>IF(MOD(COUNT(B$8:B581),ROUND($B$5,0))=0,D580+1,D580)</f>
        <v>1</v>
      </c>
    </row>
    <row r="582" spans="1:4">
      <c r="A582" s="70">
        <v>270343</v>
      </c>
      <c r="B582" s="12">
        <v>275</v>
      </c>
      <c r="C582" s="12">
        <v>0</v>
      </c>
      <c r="D582" s="71">
        <f>IF(MOD(COUNT(B$8:B582),ROUND($B$5,0))=0,D581+1,D581)</f>
        <v>1</v>
      </c>
    </row>
    <row r="583" spans="1:4">
      <c r="A583" s="70">
        <v>271505</v>
      </c>
      <c r="B583" s="12">
        <v>275</v>
      </c>
      <c r="C583" s="12">
        <v>0</v>
      </c>
      <c r="D583" s="71">
        <f>IF(MOD(COUNT(B$8:B583),ROUND($B$5,0))=0,D582+1,D582)</f>
        <v>1</v>
      </c>
    </row>
    <row r="584" spans="1:4">
      <c r="A584" s="70">
        <v>26826</v>
      </c>
      <c r="B584" s="12">
        <v>276</v>
      </c>
      <c r="C584" s="12">
        <v>0</v>
      </c>
      <c r="D584" s="71">
        <f>IF(MOD(COUNT(B$8:B584),ROUND($B$5,0))=0,D583+1,D583)</f>
        <v>1</v>
      </c>
    </row>
    <row r="585" spans="1:4">
      <c r="A585" s="70">
        <v>29542</v>
      </c>
      <c r="B585" s="12">
        <v>276</v>
      </c>
      <c r="C585" s="12">
        <v>0</v>
      </c>
      <c r="D585" s="71">
        <f>IF(MOD(COUNT(B$8:B585),ROUND($B$5,0))=0,D584+1,D584)</f>
        <v>1</v>
      </c>
    </row>
    <row r="586" spans="1:4">
      <c r="A586" s="70">
        <v>29694</v>
      </c>
      <c r="B586" s="12">
        <v>276</v>
      </c>
      <c r="C586" s="12">
        <v>0</v>
      </c>
      <c r="D586" s="71">
        <f>IF(MOD(COUNT(B$8:B586),ROUND($B$5,0))=0,D585+1,D585)</f>
        <v>1</v>
      </c>
    </row>
    <row r="587" spans="1:4">
      <c r="A587" s="70">
        <v>31872</v>
      </c>
      <c r="B587" s="12">
        <v>276</v>
      </c>
      <c r="C587" s="12">
        <v>0</v>
      </c>
      <c r="D587" s="71">
        <f>IF(MOD(COUNT(B$8:B587),ROUND($B$5,0))=0,D586+1,D586)</f>
        <v>1</v>
      </c>
    </row>
    <row r="588" spans="1:4">
      <c r="A588" s="70">
        <v>34973</v>
      </c>
      <c r="B588" s="12">
        <v>276</v>
      </c>
      <c r="C588" s="12">
        <v>0</v>
      </c>
      <c r="D588" s="71">
        <f>IF(MOD(COUNT(B$8:B588),ROUND($B$5,0))=0,D587+1,D587)</f>
        <v>1</v>
      </c>
    </row>
    <row r="589" spans="1:4">
      <c r="A589" s="70">
        <v>38423</v>
      </c>
      <c r="B589" s="12">
        <v>276</v>
      </c>
      <c r="C589" s="12">
        <v>0</v>
      </c>
      <c r="D589" s="71">
        <f>IF(MOD(COUNT(B$8:B589),ROUND($B$5,0))=0,D588+1,D588)</f>
        <v>1</v>
      </c>
    </row>
    <row r="590" spans="1:4">
      <c r="A590" s="70">
        <v>50871</v>
      </c>
      <c r="B590" s="12">
        <v>276</v>
      </c>
      <c r="C590" s="12">
        <v>0</v>
      </c>
      <c r="D590" s="71">
        <f>IF(MOD(COUNT(B$8:B590),ROUND($B$5,0))=0,D589+1,D589)</f>
        <v>1</v>
      </c>
    </row>
    <row r="591" spans="1:4">
      <c r="A591" s="70">
        <v>50856</v>
      </c>
      <c r="B591" s="12">
        <v>276</v>
      </c>
      <c r="C591" s="12">
        <v>0</v>
      </c>
      <c r="D591" s="71">
        <f>IF(MOD(COUNT(B$8:B591),ROUND($B$5,0))=0,D590+1,D590)</f>
        <v>1</v>
      </c>
    </row>
    <row r="592" spans="1:4">
      <c r="A592" s="70">
        <v>54293</v>
      </c>
      <c r="B592" s="12">
        <v>276</v>
      </c>
      <c r="C592" s="12">
        <v>0</v>
      </c>
      <c r="D592" s="71">
        <f>IF(MOD(COUNT(B$8:B592),ROUND($B$5,0))=0,D591+1,D591)</f>
        <v>1</v>
      </c>
    </row>
    <row r="593" spans="1:4">
      <c r="A593" s="70">
        <v>63132</v>
      </c>
      <c r="B593" s="12">
        <v>276</v>
      </c>
      <c r="C593" s="12">
        <v>0</v>
      </c>
      <c r="D593" s="71">
        <f>IF(MOD(COUNT(B$8:B593),ROUND($B$5,0))=0,D592+1,D592)</f>
        <v>1</v>
      </c>
    </row>
    <row r="594" spans="1:4">
      <c r="A594" s="70">
        <v>72033</v>
      </c>
      <c r="B594" s="12">
        <v>276</v>
      </c>
      <c r="C594" s="12">
        <v>0</v>
      </c>
      <c r="D594" s="71">
        <f>IF(MOD(COUNT(B$8:B594),ROUND($B$5,0))=0,D593+1,D593)</f>
        <v>1</v>
      </c>
    </row>
    <row r="595" spans="1:4">
      <c r="A595" s="70">
        <v>72038</v>
      </c>
      <c r="B595" s="12">
        <v>276</v>
      </c>
      <c r="C595" s="12">
        <v>0</v>
      </c>
      <c r="D595" s="71">
        <f>IF(MOD(COUNT(B$8:B595),ROUND($B$5,0))=0,D594+1,D594)</f>
        <v>1</v>
      </c>
    </row>
    <row r="596" spans="1:4">
      <c r="A596" s="70">
        <v>88968</v>
      </c>
      <c r="B596" s="12">
        <v>276</v>
      </c>
      <c r="C596" s="12">
        <v>0</v>
      </c>
      <c r="D596" s="71">
        <f>IF(MOD(COUNT(B$8:B596),ROUND($B$5,0))=0,D595+1,D595)</f>
        <v>1</v>
      </c>
    </row>
    <row r="597" spans="1:4">
      <c r="A597" s="70">
        <v>90856</v>
      </c>
      <c r="B597" s="12">
        <v>276</v>
      </c>
      <c r="C597" s="12">
        <v>0</v>
      </c>
      <c r="D597" s="71">
        <f>IF(MOD(COUNT(B$8:B597),ROUND($B$5,0))=0,D596+1,D596)</f>
        <v>1</v>
      </c>
    </row>
    <row r="598" spans="1:4">
      <c r="A598" s="70">
        <v>91353</v>
      </c>
      <c r="B598" s="12">
        <v>276</v>
      </c>
      <c r="C598" s="12">
        <v>0</v>
      </c>
      <c r="D598" s="71">
        <f>IF(MOD(COUNT(B$8:B598),ROUND($B$5,0))=0,D597+1,D597)</f>
        <v>1</v>
      </c>
    </row>
    <row r="599" spans="1:4">
      <c r="A599" s="70">
        <v>102120</v>
      </c>
      <c r="B599" s="12">
        <v>276</v>
      </c>
      <c r="C599" s="12">
        <v>0</v>
      </c>
      <c r="D599" s="71">
        <f>IF(MOD(COUNT(B$8:B599),ROUND($B$5,0))=0,D598+1,D598)</f>
        <v>1</v>
      </c>
    </row>
    <row r="600" spans="1:4">
      <c r="A600" s="70">
        <v>106617</v>
      </c>
      <c r="B600" s="12">
        <v>276</v>
      </c>
      <c r="C600" s="12">
        <v>0</v>
      </c>
      <c r="D600" s="71">
        <f>IF(MOD(COUNT(B$8:B600),ROUND($B$5,0))=0,D599+1,D599)</f>
        <v>1</v>
      </c>
    </row>
    <row r="601" spans="1:4">
      <c r="A601" s="70">
        <v>137796</v>
      </c>
      <c r="B601" s="12">
        <v>276</v>
      </c>
      <c r="C601" s="12">
        <v>0</v>
      </c>
      <c r="D601" s="71">
        <f>IF(MOD(COUNT(B$8:B601),ROUND($B$5,0))=0,D600+1,D600)</f>
        <v>1</v>
      </c>
    </row>
    <row r="602" spans="1:4">
      <c r="A602" s="70">
        <v>222505</v>
      </c>
      <c r="B602" s="12">
        <v>276</v>
      </c>
      <c r="C602" s="12">
        <v>0</v>
      </c>
      <c r="D602" s="71">
        <f>IF(MOD(COUNT(B$8:B602),ROUND($B$5,0))=0,D601+1,D601)</f>
        <v>1</v>
      </c>
    </row>
    <row r="603" spans="1:4">
      <c r="A603" s="70">
        <v>224485</v>
      </c>
      <c r="B603" s="12">
        <v>276</v>
      </c>
      <c r="C603" s="12">
        <v>1</v>
      </c>
      <c r="D603" s="71">
        <f>IF(MOD(COUNT(B$8:B603),ROUND($B$5,0))=0,D602+1,D602)</f>
        <v>1</v>
      </c>
    </row>
    <row r="604" spans="1:4">
      <c r="A604" s="70">
        <v>225821</v>
      </c>
      <c r="B604" s="12">
        <v>276</v>
      </c>
      <c r="C604" s="12">
        <v>0</v>
      </c>
      <c r="D604" s="71">
        <f>IF(MOD(COUNT(B$8:B604),ROUND($B$5,0))=0,D603+1,D603)</f>
        <v>1</v>
      </c>
    </row>
    <row r="605" spans="1:4">
      <c r="A605" s="70">
        <v>228116</v>
      </c>
      <c r="B605" s="12">
        <v>276</v>
      </c>
      <c r="C605" s="12">
        <v>0</v>
      </c>
      <c r="D605" s="71">
        <f>IF(MOD(COUNT(B$8:B605),ROUND($B$5,0))=0,D604+1,D604)</f>
        <v>1</v>
      </c>
    </row>
    <row r="606" spans="1:4">
      <c r="A606" s="70">
        <v>228405</v>
      </c>
      <c r="B606" s="12">
        <v>276</v>
      </c>
      <c r="C606" s="12">
        <v>0</v>
      </c>
      <c r="D606" s="71">
        <f>IF(MOD(COUNT(B$8:B606),ROUND($B$5,0))=0,D605+1,D605)</f>
        <v>1</v>
      </c>
    </row>
    <row r="607" spans="1:4">
      <c r="A607" s="70">
        <v>228701</v>
      </c>
      <c r="B607" s="12">
        <v>276</v>
      </c>
      <c r="C607" s="12">
        <v>0</v>
      </c>
      <c r="D607" s="71">
        <f>IF(MOD(COUNT(B$8:B607),ROUND($B$5,0))=0,D606+1,D606)</f>
        <v>1</v>
      </c>
    </row>
    <row r="608" spans="1:4">
      <c r="A608" s="70">
        <v>228978</v>
      </c>
      <c r="B608" s="12">
        <v>276</v>
      </c>
      <c r="C608" s="12">
        <v>0</v>
      </c>
      <c r="D608" s="71">
        <f>IF(MOD(COUNT(B$8:B608),ROUND($B$5,0))=0,D607+1,D607)</f>
        <v>1</v>
      </c>
    </row>
    <row r="609" spans="1:4">
      <c r="A609" s="70">
        <v>228981</v>
      </c>
      <c r="B609" s="12">
        <v>276</v>
      </c>
      <c r="C609" s="12">
        <v>0</v>
      </c>
      <c r="D609" s="71">
        <f>IF(MOD(COUNT(B$8:B609),ROUND($B$5,0))=0,D608+1,D608)</f>
        <v>1</v>
      </c>
    </row>
    <row r="610" spans="1:4">
      <c r="A610" s="70">
        <v>228950</v>
      </c>
      <c r="B610" s="12">
        <v>276</v>
      </c>
      <c r="C610" s="12">
        <v>0</v>
      </c>
      <c r="D610" s="71">
        <f>IF(MOD(COUNT(B$8:B610),ROUND($B$5,0))=0,D609+1,D609)</f>
        <v>1</v>
      </c>
    </row>
    <row r="611" spans="1:4">
      <c r="A611" s="70">
        <v>229193</v>
      </c>
      <c r="B611" s="12">
        <v>276</v>
      </c>
      <c r="C611" s="12">
        <v>0</v>
      </c>
      <c r="D611" s="71">
        <f>IF(MOD(COUNT(B$8:B611),ROUND($B$5,0))=0,D610+1,D610)</f>
        <v>1</v>
      </c>
    </row>
    <row r="612" spans="1:4">
      <c r="A612" s="70">
        <v>229470</v>
      </c>
      <c r="B612" s="12">
        <v>276</v>
      </c>
      <c r="C612" s="12">
        <v>0</v>
      </c>
      <c r="D612" s="71">
        <f>IF(MOD(COUNT(B$8:B612),ROUND($B$5,0))=0,D611+1,D611)</f>
        <v>1</v>
      </c>
    </row>
    <row r="613" spans="1:4">
      <c r="A613" s="70">
        <v>231953</v>
      </c>
      <c r="B613" s="12">
        <v>276</v>
      </c>
      <c r="C613" s="12">
        <v>0</v>
      </c>
      <c r="D613" s="71">
        <f>IF(MOD(COUNT(B$8:B613),ROUND($B$5,0))=0,D612+1,D612)</f>
        <v>1</v>
      </c>
    </row>
    <row r="614" spans="1:4">
      <c r="A614" s="70">
        <v>238311</v>
      </c>
      <c r="B614" s="12">
        <v>276</v>
      </c>
      <c r="C614" s="12">
        <v>0</v>
      </c>
      <c r="D614" s="71">
        <f>IF(MOD(COUNT(B$8:B614),ROUND($B$5,0))=0,D613+1,D613)</f>
        <v>1</v>
      </c>
    </row>
    <row r="615" spans="1:4">
      <c r="A615" s="70">
        <v>242815</v>
      </c>
      <c r="B615" s="12">
        <v>276</v>
      </c>
      <c r="C615" s="12">
        <v>1</v>
      </c>
      <c r="D615" s="71">
        <f>IF(MOD(COUNT(B$8:B615),ROUND($B$5,0))=0,D614+1,D614)</f>
        <v>1</v>
      </c>
    </row>
    <row r="616" spans="1:4">
      <c r="A616" s="70">
        <v>251879</v>
      </c>
      <c r="B616" s="12">
        <v>276</v>
      </c>
      <c r="C616" s="12">
        <v>0</v>
      </c>
      <c r="D616" s="71">
        <f>IF(MOD(COUNT(B$8:B616),ROUND($B$5,0))=0,D615+1,D615)</f>
        <v>1</v>
      </c>
    </row>
    <row r="617" spans="1:4">
      <c r="A617" s="70">
        <v>253110</v>
      </c>
      <c r="B617" s="12">
        <v>276</v>
      </c>
      <c r="C617" s="12">
        <v>1</v>
      </c>
      <c r="D617" s="71">
        <f>IF(MOD(COUNT(B$8:B617),ROUND($B$5,0))=0,D616+1,D616)</f>
        <v>1</v>
      </c>
    </row>
    <row r="618" spans="1:4">
      <c r="A618" s="70">
        <v>254324</v>
      </c>
      <c r="B618" s="12">
        <v>276</v>
      </c>
      <c r="C618" s="12">
        <v>0</v>
      </c>
      <c r="D618" s="71">
        <f>IF(MOD(COUNT(B$8:B618),ROUND($B$5,0))=0,D617+1,D617)</f>
        <v>1</v>
      </c>
    </row>
    <row r="619" spans="1:4">
      <c r="A619" s="70">
        <v>259561</v>
      </c>
      <c r="B619" s="12">
        <v>276</v>
      </c>
      <c r="C619" s="12">
        <v>0</v>
      </c>
      <c r="D619" s="71">
        <f>IF(MOD(COUNT(B$8:B619),ROUND($B$5,0))=0,D618+1,D618)</f>
        <v>1</v>
      </c>
    </row>
    <row r="620" spans="1:4">
      <c r="A620" s="70">
        <v>263134</v>
      </c>
      <c r="B620" s="12">
        <v>276</v>
      </c>
      <c r="C620" s="12">
        <v>0</v>
      </c>
      <c r="D620" s="71">
        <f>IF(MOD(COUNT(B$8:B620),ROUND($B$5,0))=0,D619+1,D619)</f>
        <v>1</v>
      </c>
    </row>
    <row r="621" spans="1:4">
      <c r="A621" s="70">
        <v>265973</v>
      </c>
      <c r="B621" s="12">
        <v>276</v>
      </c>
      <c r="C621" s="12">
        <v>0</v>
      </c>
      <c r="D621" s="71">
        <f>IF(MOD(COUNT(B$8:B621),ROUND($B$5,0))=0,D620+1,D620)</f>
        <v>1</v>
      </c>
    </row>
    <row r="622" spans="1:4">
      <c r="A622" s="70">
        <v>269695</v>
      </c>
      <c r="B622" s="12">
        <v>276</v>
      </c>
      <c r="C622" s="12">
        <v>1</v>
      </c>
      <c r="D622" s="71">
        <f>IF(MOD(COUNT(B$8:B622),ROUND($B$5,0))=0,D621+1,D621)</f>
        <v>1</v>
      </c>
    </row>
    <row r="623" spans="1:4">
      <c r="A623" s="70">
        <v>270709</v>
      </c>
      <c r="B623" s="12">
        <v>276</v>
      </c>
      <c r="C623" s="12">
        <v>0</v>
      </c>
      <c r="D623" s="71">
        <f>IF(MOD(COUNT(B$8:B623),ROUND($B$5,0))=0,D622+1,D622)</f>
        <v>1</v>
      </c>
    </row>
    <row r="624" spans="1:4">
      <c r="A624" s="70">
        <v>19558</v>
      </c>
      <c r="B624" s="12">
        <v>277</v>
      </c>
      <c r="C624" s="12">
        <v>0</v>
      </c>
      <c r="D624" s="71">
        <f>IF(MOD(COUNT(B$8:B624),ROUND($B$5,0))=0,D623+1,D623)</f>
        <v>1</v>
      </c>
    </row>
    <row r="625" spans="1:4">
      <c r="A625" s="70">
        <v>23398</v>
      </c>
      <c r="B625" s="12">
        <v>277</v>
      </c>
      <c r="C625" s="12">
        <v>0</v>
      </c>
      <c r="D625" s="71">
        <f>IF(MOD(COUNT(B$8:B625),ROUND($B$5,0))=0,D624+1,D624)</f>
        <v>1</v>
      </c>
    </row>
    <row r="626" spans="1:4">
      <c r="A626" s="70">
        <v>29592</v>
      </c>
      <c r="B626" s="12">
        <v>277</v>
      </c>
      <c r="C626" s="12">
        <v>0</v>
      </c>
      <c r="D626" s="71">
        <f>IF(MOD(COUNT(B$8:B626),ROUND($B$5,0))=0,D625+1,D625)</f>
        <v>1</v>
      </c>
    </row>
    <row r="627" spans="1:4">
      <c r="A627" s="70">
        <v>31526</v>
      </c>
      <c r="B627" s="12">
        <v>277</v>
      </c>
      <c r="C627" s="12">
        <v>0</v>
      </c>
      <c r="D627" s="71">
        <f>IF(MOD(COUNT(B$8:B627),ROUND($B$5,0))=0,D626+1,D626)</f>
        <v>1</v>
      </c>
    </row>
    <row r="628" spans="1:4">
      <c r="A628" s="70">
        <v>50856</v>
      </c>
      <c r="B628" s="12">
        <v>277</v>
      </c>
      <c r="C628" s="12">
        <v>0</v>
      </c>
      <c r="D628" s="71">
        <f>IF(MOD(COUNT(B$8:B628),ROUND($B$5,0))=0,D627+1,D627)</f>
        <v>1</v>
      </c>
    </row>
    <row r="629" spans="1:4">
      <c r="A629" s="70">
        <v>62633</v>
      </c>
      <c r="B629" s="12">
        <v>277</v>
      </c>
      <c r="C629" s="12">
        <v>0</v>
      </c>
      <c r="D629" s="71">
        <f>IF(MOD(COUNT(B$8:B629),ROUND($B$5,0))=0,D628+1,D628)</f>
        <v>1</v>
      </c>
    </row>
    <row r="630" spans="1:4">
      <c r="A630" s="70">
        <v>63132</v>
      </c>
      <c r="B630" s="12">
        <v>277</v>
      </c>
      <c r="C630" s="12">
        <v>0</v>
      </c>
      <c r="D630" s="71">
        <f>IF(MOD(COUNT(B$8:B630),ROUND($B$5,0))=0,D629+1,D629)</f>
        <v>1</v>
      </c>
    </row>
    <row r="631" spans="1:4">
      <c r="A631" s="70">
        <v>63608</v>
      </c>
      <c r="B631" s="12">
        <v>277</v>
      </c>
      <c r="C631" s="12">
        <v>0</v>
      </c>
      <c r="D631" s="71">
        <f>IF(MOD(COUNT(B$8:B631),ROUND($B$5,0))=0,D630+1,D630)</f>
        <v>1</v>
      </c>
    </row>
    <row r="632" spans="1:4">
      <c r="A632" s="70">
        <v>70758</v>
      </c>
      <c r="B632" s="12">
        <v>277</v>
      </c>
      <c r="C632" s="12">
        <v>0</v>
      </c>
      <c r="D632" s="71">
        <f>IF(MOD(COUNT(B$8:B632),ROUND($B$5,0))=0,D631+1,D631)</f>
        <v>1</v>
      </c>
    </row>
    <row r="633" spans="1:4">
      <c r="A633" s="70">
        <v>72970</v>
      </c>
      <c r="B633" s="12">
        <v>277</v>
      </c>
      <c r="C633" s="12">
        <v>1</v>
      </c>
      <c r="D633" s="71">
        <f>IF(MOD(COUNT(B$8:B633),ROUND($B$5,0))=0,D632+1,D632)</f>
        <v>1</v>
      </c>
    </row>
    <row r="634" spans="1:4">
      <c r="A634" s="70">
        <v>87945</v>
      </c>
      <c r="B634" s="12">
        <v>277</v>
      </c>
      <c r="C634" s="12">
        <v>0</v>
      </c>
      <c r="D634" s="71">
        <f>IF(MOD(COUNT(B$8:B634),ROUND($B$5,0))=0,D633+1,D633)</f>
        <v>1</v>
      </c>
    </row>
    <row r="635" spans="1:4">
      <c r="A635" s="70">
        <v>91423</v>
      </c>
      <c r="B635" s="12">
        <v>277</v>
      </c>
      <c r="C635" s="12">
        <v>0</v>
      </c>
      <c r="D635" s="71">
        <f>IF(MOD(COUNT(B$8:B635),ROUND($B$5,0))=0,D634+1,D634)</f>
        <v>1</v>
      </c>
    </row>
    <row r="636" spans="1:4">
      <c r="A636" s="70">
        <v>92648</v>
      </c>
      <c r="B636" s="12">
        <v>277</v>
      </c>
      <c r="C636" s="12">
        <v>0</v>
      </c>
      <c r="D636" s="71">
        <f>IF(MOD(COUNT(B$8:B636),ROUND($B$5,0))=0,D635+1,D635)</f>
        <v>1</v>
      </c>
    </row>
    <row r="637" spans="1:4">
      <c r="A637" s="70">
        <v>99926</v>
      </c>
      <c r="B637" s="12">
        <v>277</v>
      </c>
      <c r="C637" s="12">
        <v>0</v>
      </c>
      <c r="D637" s="71">
        <f>IF(MOD(COUNT(B$8:B637),ROUND($B$5,0))=0,D636+1,D636)</f>
        <v>1</v>
      </c>
    </row>
    <row r="638" spans="1:4">
      <c r="A638" s="70">
        <v>102046</v>
      </c>
      <c r="B638" s="12">
        <v>277</v>
      </c>
      <c r="C638" s="12">
        <v>0</v>
      </c>
      <c r="D638" s="71">
        <f>IF(MOD(COUNT(B$8:B638),ROUND($B$5,0))=0,D637+1,D637)</f>
        <v>1</v>
      </c>
    </row>
    <row r="639" spans="1:4">
      <c r="A639" s="70">
        <v>102084</v>
      </c>
      <c r="B639" s="12">
        <v>277</v>
      </c>
      <c r="C639" s="12">
        <v>0</v>
      </c>
      <c r="D639" s="71">
        <f>IF(MOD(COUNT(B$8:B639),ROUND($B$5,0))=0,D638+1,D638)</f>
        <v>1</v>
      </c>
    </row>
    <row r="640" spans="1:4">
      <c r="A640" s="70">
        <v>106294</v>
      </c>
      <c r="B640" s="12">
        <v>277</v>
      </c>
      <c r="C640" s="12">
        <v>0</v>
      </c>
      <c r="D640" s="71">
        <f>IF(MOD(COUNT(B$8:B640),ROUND($B$5,0))=0,D639+1,D639)</f>
        <v>1</v>
      </c>
    </row>
    <row r="641" spans="1:4">
      <c r="A641" s="70">
        <v>106473</v>
      </c>
      <c r="B641" s="12">
        <v>277</v>
      </c>
      <c r="C641" s="12">
        <v>0</v>
      </c>
      <c r="D641" s="71">
        <f>IF(MOD(COUNT(B$8:B641),ROUND($B$5,0))=0,D640+1,D640)</f>
        <v>1</v>
      </c>
    </row>
    <row r="642" spans="1:4">
      <c r="A642" s="70">
        <v>128709</v>
      </c>
      <c r="B642" s="12">
        <v>277</v>
      </c>
      <c r="C642" s="12">
        <v>0</v>
      </c>
      <c r="D642" s="71">
        <f>IF(MOD(COUNT(B$8:B642),ROUND($B$5,0))=0,D641+1,D641)</f>
        <v>1</v>
      </c>
    </row>
    <row r="643" spans="1:4">
      <c r="A643" s="70">
        <v>223297</v>
      </c>
      <c r="B643" s="12">
        <v>277</v>
      </c>
      <c r="C643" s="12">
        <v>0</v>
      </c>
      <c r="D643" s="71">
        <f>IF(MOD(COUNT(B$8:B643),ROUND($B$5,0))=0,D642+1,D642)</f>
        <v>1</v>
      </c>
    </row>
    <row r="644" spans="1:4">
      <c r="A644" s="70">
        <v>224590</v>
      </c>
      <c r="B644" s="12">
        <v>277</v>
      </c>
      <c r="C644" s="12">
        <v>0</v>
      </c>
      <c r="D644" s="71">
        <f>IF(MOD(COUNT(B$8:B644),ROUND($B$5,0))=0,D643+1,D643)</f>
        <v>1</v>
      </c>
    </row>
    <row r="645" spans="1:4">
      <c r="A645" s="70">
        <v>226699</v>
      </c>
      <c r="B645" s="12">
        <v>277</v>
      </c>
      <c r="C645" s="12">
        <v>1</v>
      </c>
      <c r="D645" s="71">
        <f>IF(MOD(COUNT(B$8:B645),ROUND($B$5,0))=0,D644+1,D644)</f>
        <v>1</v>
      </c>
    </row>
    <row r="646" spans="1:4">
      <c r="A646" s="70">
        <v>227364</v>
      </c>
      <c r="B646" s="12">
        <v>277</v>
      </c>
      <c r="C646" s="12">
        <v>0</v>
      </c>
      <c r="D646" s="71">
        <f>IF(MOD(COUNT(B$8:B646),ROUND($B$5,0))=0,D645+1,D645)</f>
        <v>1</v>
      </c>
    </row>
    <row r="647" spans="1:4">
      <c r="A647" s="70">
        <v>227773</v>
      </c>
      <c r="B647" s="12">
        <v>277</v>
      </c>
      <c r="C647" s="12">
        <v>0</v>
      </c>
      <c r="D647" s="71">
        <f>IF(MOD(COUNT(B$8:B647),ROUND($B$5,0))=0,D646+1,D646)</f>
        <v>1</v>
      </c>
    </row>
    <row r="648" spans="1:4">
      <c r="A648" s="70">
        <v>228116</v>
      </c>
      <c r="B648" s="12">
        <v>277</v>
      </c>
      <c r="C648" s="12">
        <v>0</v>
      </c>
      <c r="D648" s="71">
        <f>IF(MOD(COUNT(B$8:B648),ROUND($B$5,0))=0,D647+1,D647)</f>
        <v>1</v>
      </c>
    </row>
    <row r="649" spans="1:4">
      <c r="A649" s="70">
        <v>228477</v>
      </c>
      <c r="B649" s="12">
        <v>277</v>
      </c>
      <c r="C649" s="12">
        <v>0</v>
      </c>
      <c r="D649" s="71">
        <f>IF(MOD(COUNT(B$8:B649),ROUND($B$5,0))=0,D648+1,D648)</f>
        <v>1</v>
      </c>
    </row>
    <row r="650" spans="1:4">
      <c r="A650" s="70">
        <v>229377</v>
      </c>
      <c r="B650" s="12">
        <v>277</v>
      </c>
      <c r="C650" s="12">
        <v>0</v>
      </c>
      <c r="D650" s="71">
        <f>IF(MOD(COUNT(B$8:B650),ROUND($B$5,0))=0,D649+1,D649)</f>
        <v>1</v>
      </c>
    </row>
    <row r="651" spans="1:4">
      <c r="A651" s="70">
        <v>234304</v>
      </c>
      <c r="B651" s="12">
        <v>277</v>
      </c>
      <c r="C651" s="12">
        <v>0</v>
      </c>
      <c r="D651" s="71">
        <f>IF(MOD(COUNT(B$8:B651),ROUND($B$5,0))=0,D650+1,D650)</f>
        <v>1</v>
      </c>
    </row>
    <row r="652" spans="1:4">
      <c r="A652" s="70">
        <v>239722</v>
      </c>
      <c r="B652" s="12">
        <v>277</v>
      </c>
      <c r="C652" s="12">
        <v>0</v>
      </c>
      <c r="D652" s="71">
        <f>IF(MOD(COUNT(B$8:B652),ROUND($B$5,0))=0,D651+1,D651)</f>
        <v>1</v>
      </c>
    </row>
    <row r="653" spans="1:4">
      <c r="A653" s="70">
        <v>242815</v>
      </c>
      <c r="B653" s="12">
        <v>277</v>
      </c>
      <c r="C653" s="12">
        <v>1</v>
      </c>
      <c r="D653" s="71">
        <f>IF(MOD(COUNT(B$8:B653),ROUND($B$5,0))=0,D652+1,D652)</f>
        <v>1</v>
      </c>
    </row>
    <row r="654" spans="1:4">
      <c r="A654" s="70">
        <v>269687</v>
      </c>
      <c r="B654" s="12">
        <v>277</v>
      </c>
      <c r="C654" s="12">
        <v>0</v>
      </c>
      <c r="D654" s="71">
        <f>IF(MOD(COUNT(B$8:B654),ROUND($B$5,0))=0,D653+1,D653)</f>
        <v>1</v>
      </c>
    </row>
    <row r="655" spans="1:4">
      <c r="A655" s="70">
        <v>23568</v>
      </c>
      <c r="B655" s="12">
        <v>277</v>
      </c>
      <c r="C655" s="12">
        <v>0</v>
      </c>
      <c r="D655" s="71">
        <f>IF(MOD(COUNT(B$8:B655),ROUND($B$5,0))=0,D654+1,D654)</f>
        <v>1</v>
      </c>
    </row>
    <row r="656" spans="1:4">
      <c r="A656" s="70">
        <v>31872</v>
      </c>
      <c r="B656" s="12">
        <v>277</v>
      </c>
      <c r="C656" s="12">
        <v>0</v>
      </c>
      <c r="D656" s="71">
        <f>IF(MOD(COUNT(B$8:B656),ROUND($B$5,0))=0,D655+1,D655)</f>
        <v>1</v>
      </c>
    </row>
    <row r="657" spans="1:4">
      <c r="A657" s="70">
        <v>31885</v>
      </c>
      <c r="B657" s="12">
        <v>277</v>
      </c>
      <c r="C657" s="12">
        <v>0</v>
      </c>
      <c r="D657" s="71">
        <f>IF(MOD(COUNT(B$8:B657),ROUND($B$5,0))=0,D656+1,D656)</f>
        <v>1</v>
      </c>
    </row>
    <row r="658" spans="1:4">
      <c r="A658" s="70">
        <v>32928</v>
      </c>
      <c r="B658" s="12">
        <v>277</v>
      </c>
      <c r="C658" s="12">
        <v>0</v>
      </c>
      <c r="D658" s="71">
        <f>IF(MOD(COUNT(B$8:B658),ROUND($B$5,0))=0,D657+1,D657)</f>
        <v>1</v>
      </c>
    </row>
    <row r="659" spans="1:4">
      <c r="A659" s="70">
        <v>33153</v>
      </c>
      <c r="B659" s="12">
        <v>277</v>
      </c>
      <c r="C659" s="12">
        <v>0</v>
      </c>
      <c r="D659" s="71">
        <f>IF(MOD(COUNT(B$8:B659),ROUND($B$5,0))=0,D658+1,D658)</f>
        <v>1</v>
      </c>
    </row>
    <row r="660" spans="1:4">
      <c r="A660" s="70">
        <v>54293</v>
      </c>
      <c r="B660" s="12">
        <v>277</v>
      </c>
      <c r="C660" s="12">
        <v>0</v>
      </c>
      <c r="D660" s="71">
        <f>IF(MOD(COUNT(B$8:B660),ROUND($B$5,0))=0,D659+1,D659)</f>
        <v>1</v>
      </c>
    </row>
    <row r="661" spans="1:4">
      <c r="A661" s="70">
        <v>63132</v>
      </c>
      <c r="B661" s="12">
        <v>278</v>
      </c>
      <c r="C661" s="12">
        <v>0</v>
      </c>
      <c r="D661" s="71">
        <f>IF(MOD(COUNT(B$8:B661),ROUND($B$5,0))=0,D660+1,D660)</f>
        <v>1</v>
      </c>
    </row>
    <row r="662" spans="1:4">
      <c r="A662" s="70">
        <v>72970</v>
      </c>
      <c r="B662" s="12">
        <v>278</v>
      </c>
      <c r="C662" s="12">
        <v>1</v>
      </c>
      <c r="D662" s="71">
        <f>IF(MOD(COUNT(B$8:B662),ROUND($B$5,0))=0,D661+1,D661)</f>
        <v>1</v>
      </c>
    </row>
    <row r="663" spans="1:4">
      <c r="A663" s="70">
        <v>85713</v>
      </c>
      <c r="B663" s="12">
        <v>278</v>
      </c>
      <c r="C663" s="12">
        <v>0</v>
      </c>
      <c r="D663" s="71">
        <f>IF(MOD(COUNT(B$8:B663),ROUND($B$5,0))=0,D662+1,D662)</f>
        <v>1</v>
      </c>
    </row>
    <row r="664" spans="1:4">
      <c r="A664" s="70">
        <v>89280</v>
      </c>
      <c r="B664" s="12">
        <v>278</v>
      </c>
      <c r="C664" s="12">
        <v>0</v>
      </c>
      <c r="D664" s="71">
        <f>IF(MOD(COUNT(B$8:B664),ROUND($B$5,0))=0,D663+1,D663)</f>
        <v>1</v>
      </c>
    </row>
    <row r="665" spans="1:4">
      <c r="A665" s="70">
        <v>90684</v>
      </c>
      <c r="B665" s="12">
        <v>278</v>
      </c>
      <c r="C665" s="12">
        <v>0</v>
      </c>
      <c r="D665" s="71">
        <f>IF(MOD(COUNT(B$8:B665),ROUND($B$5,0))=0,D664+1,D664)</f>
        <v>1</v>
      </c>
    </row>
    <row r="666" spans="1:4">
      <c r="A666" s="70">
        <v>90856</v>
      </c>
      <c r="B666" s="12">
        <v>278</v>
      </c>
      <c r="C666" s="12">
        <v>0</v>
      </c>
      <c r="D666" s="71">
        <f>IF(MOD(COUNT(B$8:B666),ROUND($B$5,0))=0,D665+1,D665)</f>
        <v>1</v>
      </c>
    </row>
    <row r="667" spans="1:4">
      <c r="A667" s="70">
        <v>90959</v>
      </c>
      <c r="B667" s="12">
        <v>278</v>
      </c>
      <c r="C667" s="12">
        <v>0</v>
      </c>
      <c r="D667" s="71">
        <f>IF(MOD(COUNT(B$8:B667),ROUND($B$5,0))=0,D666+1,D666)</f>
        <v>1</v>
      </c>
    </row>
    <row r="668" spans="1:4">
      <c r="A668" s="70">
        <v>91349</v>
      </c>
      <c r="B668" s="12">
        <v>278</v>
      </c>
      <c r="C668" s="12">
        <v>0</v>
      </c>
      <c r="D668" s="71">
        <f>IF(MOD(COUNT(B$8:B668),ROUND($B$5,0))=0,D667+1,D667)</f>
        <v>1</v>
      </c>
    </row>
    <row r="669" spans="1:4">
      <c r="A669" s="70">
        <v>102120</v>
      </c>
      <c r="B669" s="12">
        <v>278</v>
      </c>
      <c r="C669" s="12">
        <v>0</v>
      </c>
      <c r="D669" s="71">
        <f>IF(MOD(COUNT(B$8:B669),ROUND($B$5,0))=0,D668+1,D668)</f>
        <v>1</v>
      </c>
    </row>
    <row r="670" spans="1:4">
      <c r="A670" s="70">
        <v>105968</v>
      </c>
      <c r="B670" s="12">
        <v>278</v>
      </c>
      <c r="C670" s="12">
        <v>1</v>
      </c>
      <c r="D670" s="71">
        <f>IF(MOD(COUNT(B$8:B670),ROUND($B$5,0))=0,D669+1,D669)</f>
        <v>1</v>
      </c>
    </row>
    <row r="671" spans="1:4">
      <c r="A671" s="70">
        <v>106513</v>
      </c>
      <c r="B671" s="12">
        <v>278</v>
      </c>
      <c r="C671" s="12">
        <v>0</v>
      </c>
      <c r="D671" s="71">
        <f>IF(MOD(COUNT(B$8:B671),ROUND($B$5,0))=0,D670+1,D670)</f>
        <v>1</v>
      </c>
    </row>
    <row r="672" spans="1:4">
      <c r="A672" s="70">
        <v>106619</v>
      </c>
      <c r="B672" s="12">
        <v>278</v>
      </c>
      <c r="C672" s="12">
        <v>0</v>
      </c>
      <c r="D672" s="71">
        <f>IF(MOD(COUNT(B$8:B672),ROUND($B$5,0))=0,D671+1,D671)</f>
        <v>1</v>
      </c>
    </row>
    <row r="673" spans="1:4">
      <c r="A673" s="70">
        <v>111737</v>
      </c>
      <c r="B673" s="12">
        <v>278</v>
      </c>
      <c r="C673" s="12">
        <v>0</v>
      </c>
      <c r="D673" s="71">
        <f>IF(MOD(COUNT(B$8:B673),ROUND($B$5,0))=0,D672+1,D672)</f>
        <v>1</v>
      </c>
    </row>
    <row r="674" spans="1:4">
      <c r="A674" s="70">
        <v>221072</v>
      </c>
      <c r="B674" s="12">
        <v>278</v>
      </c>
      <c r="C674" s="12">
        <v>0</v>
      </c>
      <c r="D674" s="71">
        <f>IF(MOD(COUNT(B$8:B674),ROUND($B$5,0))=0,D673+1,D673)</f>
        <v>1</v>
      </c>
    </row>
    <row r="675" spans="1:4">
      <c r="A675" s="70">
        <v>222502</v>
      </c>
      <c r="B675" s="12">
        <v>278</v>
      </c>
      <c r="C675" s="12">
        <v>0</v>
      </c>
      <c r="D675" s="71">
        <f>IF(MOD(COUNT(B$8:B675),ROUND($B$5,0))=0,D674+1,D674)</f>
        <v>1</v>
      </c>
    </row>
    <row r="676" spans="1:4">
      <c r="A676" s="70">
        <v>222748</v>
      </c>
      <c r="B676" s="12">
        <v>278</v>
      </c>
      <c r="C676" s="12">
        <v>0</v>
      </c>
      <c r="D676" s="71">
        <f>IF(MOD(COUNT(B$8:B676),ROUND($B$5,0))=0,D675+1,D675)</f>
        <v>1</v>
      </c>
    </row>
    <row r="677" spans="1:4">
      <c r="A677" s="70">
        <v>224485</v>
      </c>
      <c r="B677" s="12">
        <v>278</v>
      </c>
      <c r="C677" s="12">
        <v>1</v>
      </c>
      <c r="D677" s="71">
        <f>IF(MOD(COUNT(B$8:B677),ROUND($B$5,0))=0,D676+1,D676)</f>
        <v>1</v>
      </c>
    </row>
    <row r="678" spans="1:4">
      <c r="A678" s="70">
        <v>224592</v>
      </c>
      <c r="B678" s="12">
        <v>278</v>
      </c>
      <c r="C678" s="12">
        <v>0</v>
      </c>
      <c r="D678" s="71">
        <f>IF(MOD(COUNT(B$8:B678),ROUND($B$5,0))=0,D677+1,D677)</f>
        <v>1</v>
      </c>
    </row>
    <row r="679" spans="1:4">
      <c r="A679" s="70">
        <v>226699</v>
      </c>
      <c r="B679" s="12">
        <v>278</v>
      </c>
      <c r="C679" s="12">
        <v>1</v>
      </c>
      <c r="D679" s="71">
        <f>IF(MOD(COUNT(B$8:B679),ROUND($B$5,0))=0,D678+1,D678)</f>
        <v>1</v>
      </c>
    </row>
    <row r="680" spans="1:4">
      <c r="A680" s="70">
        <v>227012</v>
      </c>
      <c r="B680" s="12">
        <v>278</v>
      </c>
      <c r="C680" s="12">
        <v>0</v>
      </c>
      <c r="D680" s="71">
        <f>IF(MOD(COUNT(B$8:B680),ROUND($B$5,0))=0,D679+1,D679)</f>
        <v>1</v>
      </c>
    </row>
    <row r="681" spans="1:4">
      <c r="A681" s="70">
        <v>228417</v>
      </c>
      <c r="B681" s="12">
        <v>278</v>
      </c>
      <c r="C681" s="12">
        <v>0</v>
      </c>
      <c r="D681" s="71">
        <f>IF(MOD(COUNT(B$8:B681),ROUND($B$5,0))=0,D680+1,D680)</f>
        <v>1</v>
      </c>
    </row>
    <row r="682" spans="1:4">
      <c r="A682" s="70">
        <v>228551</v>
      </c>
      <c r="B682" s="12">
        <v>278</v>
      </c>
      <c r="C682" s="12">
        <v>0</v>
      </c>
      <c r="D682" s="71">
        <f>IF(MOD(COUNT(B$8:B682),ROUND($B$5,0))=0,D681+1,D681)</f>
        <v>1</v>
      </c>
    </row>
    <row r="683" spans="1:4">
      <c r="A683" s="70">
        <v>228687</v>
      </c>
      <c r="B683" s="12">
        <v>278</v>
      </c>
      <c r="C683" s="12">
        <v>0</v>
      </c>
      <c r="D683" s="71">
        <f>IF(MOD(COUNT(B$8:B683),ROUND($B$5,0))=0,D682+1,D682)</f>
        <v>1</v>
      </c>
    </row>
    <row r="684" spans="1:4">
      <c r="A684" s="70">
        <v>228934</v>
      </c>
      <c r="B684" s="12">
        <v>278</v>
      </c>
      <c r="C684" s="12">
        <v>0</v>
      </c>
      <c r="D684" s="71">
        <f>IF(MOD(COUNT(B$8:B684),ROUND($B$5,0))=0,D683+1,D683)</f>
        <v>1</v>
      </c>
    </row>
    <row r="685" spans="1:4">
      <c r="A685" s="70">
        <v>228950</v>
      </c>
      <c r="B685" s="12">
        <v>278</v>
      </c>
      <c r="C685" s="12">
        <v>0</v>
      </c>
      <c r="D685" s="71">
        <f>IF(MOD(COUNT(B$8:B685),ROUND($B$5,0))=0,D684+1,D684)</f>
        <v>1</v>
      </c>
    </row>
    <row r="686" spans="1:4">
      <c r="A686" s="70">
        <v>229441</v>
      </c>
      <c r="B686" s="12">
        <v>278</v>
      </c>
      <c r="C686" s="12">
        <v>0</v>
      </c>
      <c r="D686" s="71">
        <f>IF(MOD(COUNT(B$8:B686),ROUND($B$5,0))=0,D685+1,D685)</f>
        <v>1</v>
      </c>
    </row>
    <row r="687" spans="1:4">
      <c r="A687" s="70">
        <v>229468</v>
      </c>
      <c r="B687" s="12">
        <v>278</v>
      </c>
      <c r="C687" s="12">
        <v>0</v>
      </c>
      <c r="D687" s="71">
        <f>IF(MOD(COUNT(B$8:B687),ROUND($B$5,0))=0,D686+1,D686)</f>
        <v>1</v>
      </c>
    </row>
    <row r="688" spans="1:4">
      <c r="A688" s="70">
        <v>242815</v>
      </c>
      <c r="B688" s="12">
        <v>278</v>
      </c>
      <c r="C688" s="12">
        <v>1</v>
      </c>
      <c r="D688" s="71">
        <f>IF(MOD(COUNT(B$8:B688),ROUND($B$5,0))=0,D687+1,D687)</f>
        <v>1</v>
      </c>
    </row>
    <row r="689" spans="1:4">
      <c r="A689" s="70">
        <v>249834</v>
      </c>
      <c r="B689" s="12">
        <v>278</v>
      </c>
      <c r="C689" s="12">
        <v>0</v>
      </c>
      <c r="D689" s="71">
        <f>IF(MOD(COUNT(B$8:B689),ROUND($B$5,0))=0,D688+1,D688)</f>
        <v>1</v>
      </c>
    </row>
    <row r="690" spans="1:4">
      <c r="A690" s="70">
        <v>254324</v>
      </c>
      <c r="B690" s="12">
        <v>278</v>
      </c>
      <c r="C690" s="12">
        <v>0</v>
      </c>
      <c r="D690" s="71">
        <f>IF(MOD(COUNT(B$8:B690),ROUND($B$5,0))=0,D689+1,D689)</f>
        <v>1</v>
      </c>
    </row>
    <row r="691" spans="1:4">
      <c r="A691" s="70">
        <v>255921</v>
      </c>
      <c r="B691" s="12">
        <v>278</v>
      </c>
      <c r="C691" s="12">
        <v>0</v>
      </c>
      <c r="D691" s="71">
        <f>IF(MOD(COUNT(B$8:B691),ROUND($B$5,0))=0,D690+1,D690)</f>
        <v>1</v>
      </c>
    </row>
    <row r="692" spans="1:4">
      <c r="A692" s="70">
        <v>266559</v>
      </c>
      <c r="B692" s="12">
        <v>278</v>
      </c>
      <c r="C692" s="12">
        <v>1</v>
      </c>
      <c r="D692" s="71">
        <f>IF(MOD(COUNT(B$8:B692),ROUND($B$5,0))=0,D691+1,D691)</f>
        <v>1</v>
      </c>
    </row>
    <row r="693" spans="1:4">
      <c r="A693" s="70">
        <v>266643</v>
      </c>
      <c r="B693" s="12">
        <v>278</v>
      </c>
      <c r="C693" s="12">
        <v>0</v>
      </c>
      <c r="D693" s="71">
        <f>IF(MOD(COUNT(B$8:B693),ROUND($B$5,0))=0,D692+1,D692)</f>
        <v>1</v>
      </c>
    </row>
    <row r="694" spans="1:4">
      <c r="A694" s="70">
        <v>29592</v>
      </c>
      <c r="B694" s="12">
        <v>278</v>
      </c>
      <c r="C694" s="12">
        <v>0</v>
      </c>
      <c r="D694" s="71">
        <f>IF(MOD(COUNT(B$8:B694),ROUND($B$5,0))=0,D693+1,D693)</f>
        <v>1</v>
      </c>
    </row>
    <row r="695" spans="1:4">
      <c r="A695" s="70">
        <v>30880</v>
      </c>
      <c r="B695" s="12">
        <v>278</v>
      </c>
      <c r="C695" s="12">
        <v>0</v>
      </c>
      <c r="D695" s="71">
        <f>IF(MOD(COUNT(B$8:B695),ROUND($B$5,0))=0,D694+1,D694)</f>
        <v>1</v>
      </c>
    </row>
    <row r="696" spans="1:4">
      <c r="A696" s="70">
        <v>32928</v>
      </c>
      <c r="B696" s="12">
        <v>278</v>
      </c>
      <c r="C696" s="12">
        <v>0</v>
      </c>
      <c r="D696" s="71">
        <f>IF(MOD(COUNT(B$8:B696),ROUND($B$5,0))=0,D695+1,D695)</f>
        <v>1</v>
      </c>
    </row>
    <row r="697" spans="1:4">
      <c r="A697" s="70">
        <v>34973</v>
      </c>
      <c r="B697" s="12">
        <v>278</v>
      </c>
      <c r="C697" s="12">
        <v>0</v>
      </c>
      <c r="D697" s="71">
        <f>IF(MOD(COUNT(B$8:B697),ROUND($B$5,0))=0,D696+1,D696)</f>
        <v>1</v>
      </c>
    </row>
    <row r="698" spans="1:4">
      <c r="A698" s="70">
        <v>53069</v>
      </c>
      <c r="B698" s="12">
        <v>278</v>
      </c>
      <c r="C698" s="12">
        <v>0</v>
      </c>
      <c r="D698" s="71">
        <f>IF(MOD(COUNT(B$8:B698),ROUND($B$5,0))=0,D697+1,D697)</f>
        <v>1</v>
      </c>
    </row>
    <row r="699" spans="1:4">
      <c r="A699" s="70">
        <v>53136</v>
      </c>
      <c r="B699" s="12">
        <v>278</v>
      </c>
      <c r="C699" s="12">
        <v>0</v>
      </c>
      <c r="D699" s="71">
        <f>IF(MOD(COUNT(B$8:B699),ROUND($B$5,0))=0,D698+1,D698)</f>
        <v>1</v>
      </c>
    </row>
    <row r="700" spans="1:4">
      <c r="A700" s="70">
        <v>56980</v>
      </c>
      <c r="B700" s="12">
        <v>278</v>
      </c>
      <c r="C700" s="12">
        <v>0</v>
      </c>
      <c r="D700" s="71">
        <f>IF(MOD(COUNT(B$8:B700),ROUND($B$5,0))=0,D699+1,D699)</f>
        <v>1</v>
      </c>
    </row>
    <row r="701" spans="1:4">
      <c r="A701" s="70">
        <v>74889</v>
      </c>
      <c r="B701" s="12">
        <v>278</v>
      </c>
      <c r="C701" s="12">
        <v>1</v>
      </c>
      <c r="D701" s="71">
        <f>IF(MOD(COUNT(B$8:B701),ROUND($B$5,0))=0,D700+1,D700)</f>
        <v>1</v>
      </c>
    </row>
    <row r="702" spans="1:4">
      <c r="A702" s="70">
        <v>87945</v>
      </c>
      <c r="B702" s="12">
        <v>278</v>
      </c>
      <c r="C702" s="12">
        <v>0</v>
      </c>
      <c r="D702" s="71">
        <f>IF(MOD(COUNT(B$8:B702),ROUND($B$5,0))=0,D701+1,D701)</f>
        <v>1</v>
      </c>
    </row>
    <row r="703" spans="1:4">
      <c r="A703" s="70">
        <v>90684</v>
      </c>
      <c r="B703" s="12">
        <v>278</v>
      </c>
      <c r="C703" s="12">
        <v>0</v>
      </c>
      <c r="D703" s="71">
        <f>IF(MOD(COUNT(B$8:B703),ROUND($B$5,0))=0,D702+1,D702)</f>
        <v>1</v>
      </c>
    </row>
    <row r="704" spans="1:4">
      <c r="A704" s="70">
        <v>91349</v>
      </c>
      <c r="B704" s="12">
        <v>278</v>
      </c>
      <c r="C704" s="12">
        <v>0</v>
      </c>
      <c r="D704" s="71">
        <f>IF(MOD(COUNT(B$8:B704),ROUND($B$5,0))=0,D703+1,D703)</f>
        <v>1</v>
      </c>
    </row>
    <row r="705" spans="1:4">
      <c r="A705" s="70">
        <v>96966</v>
      </c>
      <c r="B705" s="12">
        <v>278</v>
      </c>
      <c r="C705" s="12">
        <v>1</v>
      </c>
      <c r="D705" s="71">
        <f>IF(MOD(COUNT(B$8:B705),ROUND($B$5,0))=0,D704+1,D704)</f>
        <v>1</v>
      </c>
    </row>
    <row r="706" spans="1:4">
      <c r="A706" s="70">
        <v>99926</v>
      </c>
      <c r="B706" s="12">
        <v>278</v>
      </c>
      <c r="C706" s="12">
        <v>0</v>
      </c>
      <c r="D706" s="71">
        <f>IF(MOD(COUNT(B$8:B706),ROUND($B$5,0))=0,D705+1,D705)</f>
        <v>1</v>
      </c>
    </row>
    <row r="707" spans="1:4">
      <c r="A707" s="70">
        <v>106216</v>
      </c>
      <c r="B707" s="12">
        <v>278</v>
      </c>
      <c r="C707" s="12">
        <v>0</v>
      </c>
      <c r="D707" s="71">
        <f>IF(MOD(COUNT(B$8:B707),ROUND($B$5,0))=0,D706+1,D706)</f>
        <v>1</v>
      </c>
    </row>
    <row r="708" spans="1:4">
      <c r="A708" s="70">
        <v>224153</v>
      </c>
      <c r="B708" s="12">
        <v>278</v>
      </c>
      <c r="C708" s="12">
        <v>1</v>
      </c>
      <c r="D708" s="71">
        <f>IF(MOD(COUNT(B$8:B708),ROUND($B$5,0))=0,D707+1,D707)</f>
        <v>1</v>
      </c>
    </row>
    <row r="709" spans="1:4">
      <c r="A709" s="70">
        <v>224485</v>
      </c>
      <c r="B709" s="12">
        <v>278</v>
      </c>
      <c r="C709" s="12">
        <v>1</v>
      </c>
      <c r="D709" s="71">
        <f>IF(MOD(COUNT(B$8:B709),ROUND($B$5,0))=0,D708+1,D708)</f>
        <v>1</v>
      </c>
    </row>
    <row r="710" spans="1:4">
      <c r="A710" s="70">
        <v>225821</v>
      </c>
      <c r="B710" s="12">
        <v>278</v>
      </c>
      <c r="C710" s="12">
        <v>0</v>
      </c>
      <c r="D710" s="71">
        <f>IF(MOD(COUNT(B$8:B710),ROUND($B$5,0))=0,D709+1,D709)</f>
        <v>1</v>
      </c>
    </row>
    <row r="711" spans="1:4">
      <c r="A711" s="70">
        <v>227364</v>
      </c>
      <c r="B711" s="12">
        <v>279</v>
      </c>
      <c r="C711" s="12">
        <v>0</v>
      </c>
      <c r="D711" s="71">
        <f>IF(MOD(COUNT(B$8:B711),ROUND($B$5,0))=0,D710+1,D710)</f>
        <v>1</v>
      </c>
    </row>
    <row r="712" spans="1:4">
      <c r="A712" s="70">
        <v>227773</v>
      </c>
      <c r="B712" s="12">
        <v>279</v>
      </c>
      <c r="C712" s="12">
        <v>0</v>
      </c>
      <c r="D712" s="71">
        <f>IF(MOD(COUNT(B$8:B712),ROUND($B$5,0))=0,D711+1,D711)</f>
        <v>1</v>
      </c>
    </row>
    <row r="713" spans="1:4">
      <c r="A713" s="70">
        <v>234304</v>
      </c>
      <c r="B713" s="12">
        <v>279</v>
      </c>
      <c r="C713" s="12">
        <v>0</v>
      </c>
      <c r="D713" s="71">
        <f>IF(MOD(COUNT(B$8:B713),ROUND($B$5,0))=0,D712+1,D712)</f>
        <v>1</v>
      </c>
    </row>
    <row r="714" spans="1:4">
      <c r="A714" s="70">
        <v>244721</v>
      </c>
      <c r="B714" s="12">
        <v>279</v>
      </c>
      <c r="C714" s="12">
        <v>0</v>
      </c>
      <c r="D714" s="71">
        <f>IF(MOD(COUNT(B$8:B714),ROUND($B$5,0))=0,D713+1,D713)</f>
        <v>1</v>
      </c>
    </row>
    <row r="715" spans="1:4">
      <c r="A715" s="70">
        <v>251929</v>
      </c>
      <c r="B715" s="12">
        <v>279</v>
      </c>
      <c r="C715" s="12">
        <v>0</v>
      </c>
      <c r="D715" s="71">
        <f>IF(MOD(COUNT(B$8:B715),ROUND($B$5,0))=0,D714+1,D714)</f>
        <v>1</v>
      </c>
    </row>
    <row r="716" spans="1:4">
      <c r="A716" s="70">
        <v>23333</v>
      </c>
      <c r="B716" s="12">
        <v>279</v>
      </c>
      <c r="C716" s="12">
        <v>0</v>
      </c>
      <c r="D716" s="71">
        <f>IF(MOD(COUNT(B$8:B716),ROUND($B$5,0))=0,D715+1,D715)</f>
        <v>1</v>
      </c>
    </row>
    <row r="717" spans="1:4">
      <c r="A717" s="70">
        <v>31890</v>
      </c>
      <c r="B717" s="12">
        <v>279</v>
      </c>
      <c r="C717" s="12">
        <v>0</v>
      </c>
      <c r="D717" s="71">
        <f>IF(MOD(COUNT(B$8:B717),ROUND($B$5,0))=0,D716+1,D716)</f>
        <v>1</v>
      </c>
    </row>
    <row r="718" spans="1:4">
      <c r="A718" s="70">
        <v>31885</v>
      </c>
      <c r="B718" s="12">
        <v>279</v>
      </c>
      <c r="C718" s="12">
        <v>0</v>
      </c>
      <c r="D718" s="71">
        <f>IF(MOD(COUNT(B$8:B718),ROUND($B$5,0))=0,D717+1,D717)</f>
        <v>1</v>
      </c>
    </row>
    <row r="719" spans="1:4">
      <c r="A719" s="70">
        <v>47749</v>
      </c>
      <c r="B719" s="12">
        <v>279</v>
      </c>
      <c r="C719" s="12">
        <v>0</v>
      </c>
      <c r="D719" s="71">
        <f>IF(MOD(COUNT(B$8:B719),ROUND($B$5,0))=0,D718+1,D718)</f>
        <v>1</v>
      </c>
    </row>
    <row r="720" spans="1:4">
      <c r="A720" s="70">
        <v>65775</v>
      </c>
      <c r="B720" s="12">
        <v>279</v>
      </c>
      <c r="C720" s="12">
        <v>0</v>
      </c>
      <c r="D720" s="71">
        <f>IF(MOD(COUNT(B$8:B720),ROUND($B$5,0))=0,D719+1,D719)</f>
        <v>1</v>
      </c>
    </row>
    <row r="721" spans="1:4">
      <c r="A721" s="70">
        <v>72970</v>
      </c>
      <c r="B721" s="12">
        <v>279</v>
      </c>
      <c r="C721" s="12">
        <v>1</v>
      </c>
      <c r="D721" s="71">
        <f>IF(MOD(COUNT(B$8:B721),ROUND($B$5,0))=0,D720+1,D720)</f>
        <v>1</v>
      </c>
    </row>
    <row r="722" spans="1:4">
      <c r="A722" s="70">
        <v>90684</v>
      </c>
      <c r="B722" s="12">
        <v>279</v>
      </c>
      <c r="C722" s="12">
        <v>0</v>
      </c>
      <c r="D722" s="71">
        <f>IF(MOD(COUNT(B$8:B722),ROUND($B$5,0))=0,D721+1,D721)</f>
        <v>1</v>
      </c>
    </row>
    <row r="723" spans="1:4">
      <c r="A723" s="70">
        <v>102120</v>
      </c>
      <c r="B723" s="12">
        <v>279</v>
      </c>
      <c r="C723" s="12">
        <v>0</v>
      </c>
      <c r="D723" s="71">
        <f>IF(MOD(COUNT(B$8:B723),ROUND($B$5,0))=0,D722+1,D722)</f>
        <v>1</v>
      </c>
    </row>
    <row r="724" spans="1:4">
      <c r="A724" s="70">
        <v>105989</v>
      </c>
      <c r="B724" s="12">
        <v>279</v>
      </c>
      <c r="C724" s="12">
        <v>0</v>
      </c>
      <c r="D724" s="71">
        <f>IF(MOD(COUNT(B$8:B724),ROUND($B$5,0))=0,D723+1,D723)</f>
        <v>1</v>
      </c>
    </row>
    <row r="725" spans="1:4">
      <c r="A725" s="70">
        <v>106216</v>
      </c>
      <c r="B725" s="12">
        <v>279</v>
      </c>
      <c r="C725" s="12">
        <v>0</v>
      </c>
      <c r="D725" s="71">
        <f>IF(MOD(COUNT(B$8:B725),ROUND($B$5,0))=0,D724+1,D724)</f>
        <v>1</v>
      </c>
    </row>
    <row r="726" spans="1:4">
      <c r="A726" s="70">
        <v>106521</v>
      </c>
      <c r="B726" s="12">
        <v>279</v>
      </c>
      <c r="C726" s="12">
        <v>0</v>
      </c>
      <c r="D726" s="71">
        <f>IF(MOD(COUNT(B$8:B726),ROUND($B$5,0))=0,D725+1,D725)</f>
        <v>1</v>
      </c>
    </row>
    <row r="727" spans="1:4">
      <c r="A727" s="70">
        <v>106612</v>
      </c>
      <c r="B727" s="12">
        <v>279</v>
      </c>
      <c r="C727" s="12">
        <v>0</v>
      </c>
      <c r="D727" s="71">
        <f>IF(MOD(COUNT(B$8:B727),ROUND($B$5,0))=0,D726+1,D726)</f>
        <v>1</v>
      </c>
    </row>
    <row r="728" spans="1:4">
      <c r="A728" s="70">
        <v>106335</v>
      </c>
      <c r="B728" s="12">
        <v>279</v>
      </c>
      <c r="C728" s="12">
        <v>0</v>
      </c>
      <c r="D728" s="71">
        <f>IF(MOD(COUNT(B$8:B728),ROUND($B$5,0))=0,D727+1,D727)</f>
        <v>1</v>
      </c>
    </row>
    <row r="729" spans="1:4">
      <c r="A729" s="70">
        <v>136758</v>
      </c>
      <c r="B729" s="12">
        <v>279</v>
      </c>
      <c r="C729" s="12">
        <v>0</v>
      </c>
      <c r="D729" s="71">
        <f>IF(MOD(COUNT(B$8:B729),ROUND($B$5,0))=0,D728+1,D728)</f>
        <v>1</v>
      </c>
    </row>
    <row r="730" spans="1:4">
      <c r="A730" s="70">
        <v>139178</v>
      </c>
      <c r="B730" s="12">
        <v>279</v>
      </c>
      <c r="C730" s="12">
        <v>0</v>
      </c>
      <c r="D730" s="71">
        <f>IF(MOD(COUNT(B$8:B730),ROUND($B$5,0))=0,D729+1,D729)</f>
        <v>1</v>
      </c>
    </row>
    <row r="731" spans="1:4">
      <c r="A731" s="70">
        <v>224485</v>
      </c>
      <c r="B731" s="12">
        <v>279</v>
      </c>
      <c r="C731" s="12">
        <v>1</v>
      </c>
      <c r="D731" s="71">
        <f>IF(MOD(COUNT(B$8:B731),ROUND($B$5,0))=0,D730+1,D730)</f>
        <v>1</v>
      </c>
    </row>
    <row r="732" spans="1:4">
      <c r="A732" s="70">
        <v>227364</v>
      </c>
      <c r="B732" s="12">
        <v>279</v>
      </c>
      <c r="C732" s="12">
        <v>0</v>
      </c>
      <c r="D732" s="71">
        <f>IF(MOD(COUNT(B$8:B732),ROUND($B$5,0))=0,D731+1,D731)</f>
        <v>1</v>
      </c>
    </row>
    <row r="733" spans="1:4">
      <c r="A733" s="70">
        <v>227773</v>
      </c>
      <c r="B733" s="12">
        <v>279</v>
      </c>
      <c r="C733" s="12">
        <v>0</v>
      </c>
      <c r="D733" s="71">
        <f>IF(MOD(COUNT(B$8:B733),ROUND($B$5,0))=0,D732+1,D732)</f>
        <v>1</v>
      </c>
    </row>
    <row r="734" spans="1:4">
      <c r="A734" s="70">
        <v>228968</v>
      </c>
      <c r="B734" s="12">
        <v>279</v>
      </c>
      <c r="C734" s="12">
        <v>0</v>
      </c>
      <c r="D734" s="71">
        <f>IF(MOD(COUNT(B$8:B734),ROUND($B$5,0))=0,D733+1,D733)</f>
        <v>1</v>
      </c>
    </row>
    <row r="735" spans="1:4">
      <c r="A735" s="70">
        <v>228934</v>
      </c>
      <c r="B735" s="12">
        <v>279</v>
      </c>
      <c r="C735" s="12">
        <v>0</v>
      </c>
      <c r="D735" s="71">
        <f>IF(MOD(COUNT(B$8:B735),ROUND($B$5,0))=0,D734+1,D734)</f>
        <v>1</v>
      </c>
    </row>
    <row r="736" spans="1:4">
      <c r="A736" s="70">
        <v>229021</v>
      </c>
      <c r="B736" s="12">
        <v>279</v>
      </c>
      <c r="C736" s="12">
        <v>0</v>
      </c>
      <c r="D736" s="71">
        <f>IF(MOD(COUNT(B$8:B736),ROUND($B$5,0))=0,D735+1,D735)</f>
        <v>1</v>
      </c>
    </row>
    <row r="737" spans="1:4">
      <c r="A737" s="70">
        <v>238311</v>
      </c>
      <c r="B737" s="12">
        <v>279</v>
      </c>
      <c r="C737" s="12">
        <v>0</v>
      </c>
      <c r="D737" s="71">
        <f>IF(MOD(COUNT(B$8:B737),ROUND($B$5,0))=0,D736+1,D736)</f>
        <v>1</v>
      </c>
    </row>
    <row r="738" spans="1:4">
      <c r="A738" s="70">
        <v>242814</v>
      </c>
      <c r="B738" s="12">
        <v>279</v>
      </c>
      <c r="C738" s="12">
        <v>0</v>
      </c>
      <c r="D738" s="71">
        <f>IF(MOD(COUNT(B$8:B738),ROUND($B$5,0))=0,D737+1,D737)</f>
        <v>1</v>
      </c>
    </row>
    <row r="739" spans="1:4">
      <c r="A739" s="70">
        <v>259561</v>
      </c>
      <c r="B739" s="12">
        <v>279</v>
      </c>
      <c r="C739" s="12">
        <v>0</v>
      </c>
      <c r="D739" s="71">
        <f>IF(MOD(COUNT(B$8:B739),ROUND($B$5,0))=0,D738+1,D738)</f>
        <v>1</v>
      </c>
    </row>
    <row r="740" spans="1:4">
      <c r="A740" s="70">
        <v>265973</v>
      </c>
      <c r="B740" s="12">
        <v>280</v>
      </c>
      <c r="C740" s="12">
        <v>0</v>
      </c>
      <c r="D740" s="71">
        <f>IF(MOD(COUNT(B$8:B740),ROUND($B$5,0))=0,D739+1,D739)</f>
        <v>1</v>
      </c>
    </row>
    <row r="741" spans="1:4">
      <c r="A741" s="70">
        <v>269713</v>
      </c>
      <c r="B741" s="12">
        <v>280</v>
      </c>
      <c r="C741" s="12">
        <v>0</v>
      </c>
      <c r="D741" s="71">
        <f>IF(MOD(COUNT(B$8:B741),ROUND($B$5,0))=0,D740+1,D740)</f>
        <v>1</v>
      </c>
    </row>
    <row r="742" spans="1:4">
      <c r="A742" s="70">
        <v>270709</v>
      </c>
      <c r="B742" s="12">
        <v>280</v>
      </c>
      <c r="C742" s="12">
        <v>0</v>
      </c>
      <c r="D742" s="71">
        <f>IF(MOD(COUNT(B$8:B742),ROUND($B$5,0))=0,D741+1,D741)</f>
        <v>1</v>
      </c>
    </row>
    <row r="743" spans="1:4">
      <c r="A743" s="70">
        <v>23398</v>
      </c>
      <c r="B743" s="12">
        <v>280</v>
      </c>
      <c r="C743" s="12">
        <v>0</v>
      </c>
      <c r="D743" s="71">
        <f>IF(MOD(COUNT(B$8:B743),ROUND($B$5,0))=0,D742+1,D742)</f>
        <v>1</v>
      </c>
    </row>
    <row r="744" spans="1:4">
      <c r="A744" s="70">
        <v>29592</v>
      </c>
      <c r="B744" s="12">
        <v>280</v>
      </c>
      <c r="C744" s="12">
        <v>0</v>
      </c>
      <c r="D744" s="71">
        <f>IF(MOD(COUNT(B$8:B744),ROUND($B$5,0))=0,D743+1,D743)</f>
        <v>1</v>
      </c>
    </row>
    <row r="745" spans="1:4">
      <c r="A745" s="70">
        <v>33383</v>
      </c>
      <c r="B745" s="12">
        <v>280</v>
      </c>
      <c r="C745" s="12">
        <v>0</v>
      </c>
      <c r="D745" s="71">
        <f>IF(MOD(COUNT(B$8:B745),ROUND($B$5,0))=0,D744+1,D744)</f>
        <v>1</v>
      </c>
    </row>
    <row r="746" spans="1:4">
      <c r="A746" s="70">
        <v>52315</v>
      </c>
      <c r="B746" s="12">
        <v>280</v>
      </c>
      <c r="C746" s="12">
        <v>0</v>
      </c>
      <c r="D746" s="71">
        <f>IF(MOD(COUNT(B$8:B746),ROUND($B$5,0))=0,D745+1,D745)</f>
        <v>1</v>
      </c>
    </row>
    <row r="747" spans="1:4">
      <c r="A747" s="70">
        <v>86854</v>
      </c>
      <c r="B747" s="12">
        <v>280</v>
      </c>
      <c r="C747" s="12">
        <v>1</v>
      </c>
      <c r="D747" s="71">
        <f>IF(MOD(COUNT(B$8:B747),ROUND($B$5,0))=0,D746+1,D746)</f>
        <v>1</v>
      </c>
    </row>
    <row r="748" spans="1:4">
      <c r="A748" s="70">
        <v>89280</v>
      </c>
      <c r="B748" s="12">
        <v>280</v>
      </c>
      <c r="C748" s="12">
        <v>0</v>
      </c>
      <c r="D748" s="71">
        <f>IF(MOD(COUNT(B$8:B748),ROUND($B$5,0))=0,D747+1,D747)</f>
        <v>1</v>
      </c>
    </row>
    <row r="749" spans="1:4">
      <c r="A749" s="70">
        <v>91426</v>
      </c>
      <c r="B749" s="12">
        <v>280</v>
      </c>
      <c r="C749" s="12">
        <v>0</v>
      </c>
      <c r="D749" s="71">
        <f>IF(MOD(COUNT(B$8:B749),ROUND($B$5,0))=0,D748+1,D748)</f>
        <v>1</v>
      </c>
    </row>
    <row r="750" spans="1:4">
      <c r="A750" s="70">
        <v>91349</v>
      </c>
      <c r="B750" s="12">
        <v>280</v>
      </c>
      <c r="C750" s="12">
        <v>0</v>
      </c>
      <c r="D750" s="71">
        <f>IF(MOD(COUNT(B$8:B750),ROUND($B$5,0))=0,D749+1,D749)</f>
        <v>1</v>
      </c>
    </row>
    <row r="751" spans="1:4">
      <c r="A751" s="70">
        <v>102046</v>
      </c>
      <c r="B751" s="12">
        <v>280</v>
      </c>
      <c r="C751" s="12">
        <v>0</v>
      </c>
      <c r="D751" s="71">
        <f>IF(MOD(COUNT(B$8:B751),ROUND($B$5,0))=0,D750+1,D750)</f>
        <v>1</v>
      </c>
    </row>
    <row r="752" spans="1:4">
      <c r="A752" s="70">
        <v>106038</v>
      </c>
      <c r="B752" s="12">
        <v>280</v>
      </c>
      <c r="C752" s="12">
        <v>0</v>
      </c>
      <c r="D752" s="71">
        <f>IF(MOD(COUNT(B$8:B752),ROUND($B$5,0))=0,D751+1,D751)</f>
        <v>1</v>
      </c>
    </row>
    <row r="753" spans="1:4">
      <c r="A753" s="70">
        <v>106485</v>
      </c>
      <c r="B753" s="12">
        <v>280</v>
      </c>
      <c r="C753" s="12">
        <v>0</v>
      </c>
      <c r="D753" s="71">
        <f>IF(MOD(COUNT(B$8:B753),ROUND($B$5,0))=0,D752+1,D752)</f>
        <v>1</v>
      </c>
    </row>
    <row r="754" spans="1:4">
      <c r="A754" s="70">
        <v>106377</v>
      </c>
      <c r="B754" s="12">
        <v>280</v>
      </c>
      <c r="C754" s="12">
        <v>0</v>
      </c>
      <c r="D754" s="71">
        <f>IF(MOD(COUNT(B$8:B754),ROUND($B$5,0))=0,D753+1,D753)</f>
        <v>1</v>
      </c>
    </row>
    <row r="755" spans="1:4">
      <c r="A755" s="70">
        <v>226734</v>
      </c>
      <c r="B755" s="12">
        <v>280</v>
      </c>
      <c r="C755" s="12">
        <v>0</v>
      </c>
      <c r="D755" s="71">
        <f>IF(MOD(COUNT(B$8:B755),ROUND($B$5,0))=0,D754+1,D754)</f>
        <v>1</v>
      </c>
    </row>
    <row r="756" spans="1:4">
      <c r="A756" s="70">
        <v>228934</v>
      </c>
      <c r="B756" s="12">
        <v>280</v>
      </c>
      <c r="C756" s="12">
        <v>0</v>
      </c>
      <c r="D756" s="71">
        <f>IF(MOD(COUNT(B$8:B756),ROUND($B$5,0))=0,D755+1,D755)</f>
        <v>1</v>
      </c>
    </row>
    <row r="757" spans="1:4">
      <c r="A757" s="70">
        <v>229407</v>
      </c>
      <c r="B757" s="12">
        <v>280</v>
      </c>
      <c r="C757" s="12">
        <v>0</v>
      </c>
      <c r="D757" s="71">
        <f>IF(MOD(COUNT(B$8:B757),ROUND($B$5,0))=0,D756+1,D756)</f>
        <v>1</v>
      </c>
    </row>
    <row r="758" spans="1:4">
      <c r="A758" s="70">
        <v>244645</v>
      </c>
      <c r="B758" s="12">
        <v>280</v>
      </c>
      <c r="C758" s="12">
        <v>0</v>
      </c>
      <c r="D758" s="71">
        <f>IF(MOD(COUNT(B$8:B758),ROUND($B$5,0))=0,D757+1,D757)</f>
        <v>1</v>
      </c>
    </row>
    <row r="759" spans="1:4">
      <c r="A759" s="70">
        <v>266643</v>
      </c>
      <c r="B759" s="12">
        <v>280</v>
      </c>
      <c r="C759" s="12">
        <v>0</v>
      </c>
      <c r="D759" s="71">
        <f>IF(MOD(COUNT(B$8:B759),ROUND($B$5,0))=0,D758+1,D758)</f>
        <v>1</v>
      </c>
    </row>
    <row r="760" spans="1:4">
      <c r="A760" s="70">
        <v>269713</v>
      </c>
      <c r="B760" s="12">
        <v>280</v>
      </c>
      <c r="C760" s="12">
        <v>0</v>
      </c>
      <c r="D760" s="71">
        <f>IF(MOD(COUNT(B$8:B760),ROUND($B$5,0))=0,D759+1,D759)</f>
        <v>1</v>
      </c>
    </row>
    <row r="761" spans="1:4">
      <c r="A761" s="70">
        <v>270715</v>
      </c>
      <c r="B761" s="12">
        <v>280</v>
      </c>
      <c r="C761" s="12">
        <v>0</v>
      </c>
      <c r="D761" s="71">
        <f>IF(MOD(COUNT(B$8:B761),ROUND($B$5,0))=0,D760+1,D760)</f>
        <v>1</v>
      </c>
    </row>
    <row r="762" spans="1:4">
      <c r="A762" s="70">
        <v>16546</v>
      </c>
      <c r="B762" s="12">
        <v>280</v>
      </c>
      <c r="C762" s="12">
        <v>0</v>
      </c>
      <c r="D762" s="71">
        <f>IF(MOD(COUNT(B$8:B762),ROUND($B$5,0))=0,D761+1,D761)</f>
        <v>1</v>
      </c>
    </row>
    <row r="763" spans="1:4">
      <c r="A763" s="70">
        <v>26826</v>
      </c>
      <c r="B763" s="12">
        <v>280</v>
      </c>
      <c r="C763" s="12">
        <v>0</v>
      </c>
      <c r="D763" s="71">
        <f>IF(MOD(COUNT(B$8:B763),ROUND($B$5,0))=0,D762+1,D762)</f>
        <v>1</v>
      </c>
    </row>
    <row r="764" spans="1:4">
      <c r="A764" s="70">
        <v>57125</v>
      </c>
      <c r="B764" s="12">
        <v>280</v>
      </c>
      <c r="C764" s="12">
        <v>0</v>
      </c>
      <c r="D764" s="71">
        <f>IF(MOD(COUNT(B$8:B764),ROUND($B$5,0))=0,D763+1,D763)</f>
        <v>1</v>
      </c>
    </row>
    <row r="765" spans="1:4">
      <c r="A765" s="70">
        <v>75746</v>
      </c>
      <c r="B765" s="12">
        <v>280</v>
      </c>
      <c r="C765" s="12">
        <v>0</v>
      </c>
      <c r="D765" s="71">
        <f>IF(MOD(COUNT(B$8:B765),ROUND($B$5,0))=0,D764+1,D764)</f>
        <v>1</v>
      </c>
    </row>
    <row r="766" spans="1:4">
      <c r="A766" s="70">
        <v>86778</v>
      </c>
      <c r="B766" s="12">
        <v>280</v>
      </c>
      <c r="C766" s="12">
        <v>0</v>
      </c>
      <c r="D766" s="71">
        <f>IF(MOD(COUNT(B$8:B766),ROUND($B$5,0))=0,D765+1,D765)</f>
        <v>1</v>
      </c>
    </row>
    <row r="767" spans="1:4">
      <c r="A767" s="70">
        <v>91422</v>
      </c>
      <c r="B767" s="12">
        <v>280</v>
      </c>
      <c r="C767" s="12">
        <v>0</v>
      </c>
      <c r="D767" s="71">
        <f>IF(MOD(COUNT(B$8:B767),ROUND($B$5,0))=0,D766+1,D766)</f>
        <v>1</v>
      </c>
    </row>
    <row r="768" spans="1:4">
      <c r="A768" s="70">
        <v>106416</v>
      </c>
      <c r="B768" s="12">
        <v>280</v>
      </c>
      <c r="C768" s="12">
        <v>0</v>
      </c>
      <c r="D768" s="71">
        <f>IF(MOD(COUNT(B$8:B768),ROUND($B$5,0))=0,D767+1,D767)</f>
        <v>1</v>
      </c>
    </row>
    <row r="769" spans="1:4">
      <c r="A769" s="70">
        <v>106010</v>
      </c>
      <c r="B769" s="12">
        <v>280</v>
      </c>
      <c r="C769" s="12">
        <v>0</v>
      </c>
      <c r="D769" s="71">
        <f>IF(MOD(COUNT(B$8:B769),ROUND($B$5,0))=0,D768+1,D768)</f>
        <v>1</v>
      </c>
    </row>
    <row r="770" spans="1:4">
      <c r="A770" s="70">
        <v>106612</v>
      </c>
      <c r="B770" s="12">
        <v>280</v>
      </c>
      <c r="C770" s="12">
        <v>0</v>
      </c>
      <c r="D770" s="71">
        <f>IF(MOD(COUNT(B$8:B770),ROUND($B$5,0))=0,D769+1,D769)</f>
        <v>1</v>
      </c>
    </row>
    <row r="771" spans="1:4">
      <c r="A771" s="70">
        <v>221072</v>
      </c>
      <c r="B771" s="12">
        <v>280</v>
      </c>
      <c r="C771" s="12">
        <v>0</v>
      </c>
      <c r="D771" s="71">
        <f>IF(MOD(COUNT(B$8:B771),ROUND($B$5,0))=0,D770+1,D770)</f>
        <v>1</v>
      </c>
    </row>
    <row r="772" spans="1:4">
      <c r="A772" s="70">
        <v>224568</v>
      </c>
      <c r="B772" s="12">
        <v>280</v>
      </c>
      <c r="C772" s="12">
        <v>0</v>
      </c>
      <c r="D772" s="71">
        <f>IF(MOD(COUNT(B$8:B772),ROUND($B$5,0))=0,D771+1,D771)</f>
        <v>1</v>
      </c>
    </row>
    <row r="773" spans="1:4">
      <c r="A773" s="70">
        <v>227012</v>
      </c>
      <c r="B773" s="12">
        <v>280</v>
      </c>
      <c r="C773" s="12">
        <v>0</v>
      </c>
      <c r="D773" s="71">
        <f>IF(MOD(COUNT(B$8:B773),ROUND($B$5,0))=0,D772+1,D772)</f>
        <v>1</v>
      </c>
    </row>
    <row r="774" spans="1:4">
      <c r="A774" s="70">
        <v>228673</v>
      </c>
      <c r="B774" s="12">
        <v>280</v>
      </c>
      <c r="C774" s="12">
        <v>0</v>
      </c>
      <c r="D774" s="71">
        <f>IF(MOD(COUNT(B$8:B774),ROUND($B$5,0))=0,D773+1,D773)</f>
        <v>1</v>
      </c>
    </row>
    <row r="775" spans="1:4">
      <c r="A775" s="70">
        <v>230864</v>
      </c>
      <c r="B775" s="12">
        <v>280</v>
      </c>
      <c r="C775" s="12">
        <v>0</v>
      </c>
      <c r="D775" s="71">
        <f>IF(MOD(COUNT(B$8:B775),ROUND($B$5,0))=0,D774+1,D774)</f>
        <v>1</v>
      </c>
    </row>
    <row r="776" spans="1:4">
      <c r="A776" s="70">
        <v>235457</v>
      </c>
      <c r="B776" s="12">
        <v>280</v>
      </c>
      <c r="C776" s="12">
        <v>0</v>
      </c>
      <c r="D776" s="71">
        <f>IF(MOD(COUNT(B$8:B776),ROUND($B$5,0))=0,D775+1,D775)</f>
        <v>1</v>
      </c>
    </row>
    <row r="777" spans="1:4">
      <c r="A777" s="70">
        <v>245795</v>
      </c>
      <c r="B777" s="12">
        <v>280</v>
      </c>
      <c r="C777" s="12">
        <v>0</v>
      </c>
      <c r="D777" s="71">
        <f>IF(MOD(COUNT(B$8:B777),ROUND($B$5,0))=0,D776+1,D776)</f>
        <v>1</v>
      </c>
    </row>
    <row r="778" spans="1:4">
      <c r="A778" s="70">
        <v>253110</v>
      </c>
      <c r="B778" s="12">
        <v>281</v>
      </c>
      <c r="C778" s="12">
        <v>1</v>
      </c>
      <c r="D778" s="71">
        <f>IF(MOD(COUNT(B$8:B778),ROUND($B$5,0))=0,D777+1,D777)</f>
        <v>1</v>
      </c>
    </row>
    <row r="779" spans="1:4">
      <c r="A779" s="70">
        <v>266573</v>
      </c>
      <c r="B779" s="12">
        <v>281</v>
      </c>
      <c r="C779" s="12">
        <v>1</v>
      </c>
      <c r="D779" s="71">
        <f>IF(MOD(COUNT(B$8:B779),ROUND($B$5,0))=0,D778+1,D778)</f>
        <v>1</v>
      </c>
    </row>
    <row r="780" spans="1:4">
      <c r="A780" s="70">
        <v>270327</v>
      </c>
      <c r="B780" s="12">
        <v>281</v>
      </c>
      <c r="C780" s="12">
        <v>0</v>
      </c>
      <c r="D780" s="71">
        <f>IF(MOD(COUNT(B$8:B780),ROUND($B$5,0))=0,D779+1,D779)</f>
        <v>1</v>
      </c>
    </row>
    <row r="781" spans="1:4">
      <c r="A781" s="70">
        <v>271505</v>
      </c>
      <c r="B781" s="12">
        <v>281</v>
      </c>
      <c r="C781" s="12">
        <v>0</v>
      </c>
      <c r="D781" s="71">
        <f>IF(MOD(COUNT(B$8:B781),ROUND($B$5,0))=0,D780+1,D780)</f>
        <v>1</v>
      </c>
    </row>
    <row r="782" spans="1:4">
      <c r="A782" s="70">
        <v>65911</v>
      </c>
      <c r="B782" s="12">
        <v>281</v>
      </c>
      <c r="C782" s="12">
        <v>0</v>
      </c>
      <c r="D782" s="71">
        <f>IF(MOD(COUNT(B$8:B782),ROUND($B$5,0))=0,D781+1,D781)</f>
        <v>1</v>
      </c>
    </row>
    <row r="783" spans="1:4">
      <c r="A783" s="70">
        <v>106592</v>
      </c>
      <c r="B783" s="12">
        <v>281</v>
      </c>
      <c r="C783" s="12">
        <v>0</v>
      </c>
      <c r="D783" s="71">
        <f>IF(MOD(COUNT(B$8:B783),ROUND($B$5,0))=0,D782+1,D782)</f>
        <v>1</v>
      </c>
    </row>
    <row r="784" spans="1:4">
      <c r="A784" s="70">
        <v>271502</v>
      </c>
      <c r="B784" s="12">
        <v>281</v>
      </c>
      <c r="C784" s="12">
        <v>0</v>
      </c>
      <c r="D784" s="71">
        <f>IF(MOD(COUNT(B$8:B784),ROUND($B$5,0))=0,D783+1,D783)</f>
        <v>1</v>
      </c>
    </row>
    <row r="785" spans="1:4">
      <c r="A785" s="70">
        <v>16157</v>
      </c>
      <c r="B785" s="12">
        <v>281</v>
      </c>
      <c r="C785" s="12">
        <v>0</v>
      </c>
      <c r="D785" s="71">
        <f>IF(MOD(COUNT(B$8:B785),ROUND($B$5,0))=0,D784+1,D784)</f>
        <v>1</v>
      </c>
    </row>
    <row r="786" spans="1:4">
      <c r="A786" s="70">
        <v>53136</v>
      </c>
      <c r="B786" s="12">
        <v>281</v>
      </c>
      <c r="C786" s="12">
        <v>0</v>
      </c>
      <c r="D786" s="71">
        <f>IF(MOD(COUNT(B$8:B786),ROUND($B$5,0))=0,D785+1,D785)</f>
        <v>1</v>
      </c>
    </row>
    <row r="787" spans="1:4">
      <c r="A787" s="70">
        <v>63132</v>
      </c>
      <c r="B787" s="12">
        <v>281</v>
      </c>
      <c r="C787" s="12">
        <v>0</v>
      </c>
      <c r="D787" s="71">
        <f>IF(MOD(COUNT(B$8:B787),ROUND($B$5,0))=0,D786+1,D786)</f>
        <v>1</v>
      </c>
    </row>
    <row r="788" spans="1:4">
      <c r="A788" s="70">
        <v>81315</v>
      </c>
      <c r="B788" s="12">
        <v>281</v>
      </c>
      <c r="C788" s="12">
        <v>0</v>
      </c>
      <c r="D788" s="71">
        <f>IF(MOD(COUNT(B$8:B788),ROUND($B$5,0))=0,D787+1,D787)</f>
        <v>1</v>
      </c>
    </row>
    <row r="789" spans="1:4">
      <c r="A789" s="70">
        <v>87945</v>
      </c>
      <c r="B789" s="12">
        <v>281</v>
      </c>
      <c r="C789" s="12">
        <v>0</v>
      </c>
      <c r="D789" s="71">
        <f>IF(MOD(COUNT(B$8:B789),ROUND($B$5,0))=0,D788+1,D788)</f>
        <v>1</v>
      </c>
    </row>
    <row r="790" spans="1:4">
      <c r="A790" s="70">
        <v>106258</v>
      </c>
      <c r="B790" s="12">
        <v>281</v>
      </c>
      <c r="C790" s="12">
        <v>0</v>
      </c>
      <c r="D790" s="71">
        <f>IF(MOD(COUNT(B$8:B790),ROUND($B$5,0))=0,D789+1,D789)</f>
        <v>1</v>
      </c>
    </row>
    <row r="791" spans="1:4">
      <c r="A791" s="70">
        <v>106521</v>
      </c>
      <c r="B791" s="12">
        <v>281</v>
      </c>
      <c r="C791" s="12">
        <v>0</v>
      </c>
      <c r="D791" s="71">
        <f>IF(MOD(COUNT(B$8:B791),ROUND($B$5,0))=0,D790+1,D790)</f>
        <v>1</v>
      </c>
    </row>
    <row r="792" spans="1:4">
      <c r="A792" s="70">
        <v>229021</v>
      </c>
      <c r="B792" s="12">
        <v>281</v>
      </c>
      <c r="C792" s="12">
        <v>0</v>
      </c>
      <c r="D792" s="71">
        <f>IF(MOD(COUNT(B$8:B792),ROUND($B$5,0))=0,D791+1,D791)</f>
        <v>1</v>
      </c>
    </row>
    <row r="793" spans="1:4">
      <c r="A793" s="70">
        <v>250712</v>
      </c>
      <c r="B793" s="12">
        <v>281</v>
      </c>
      <c r="C793" s="12">
        <v>0</v>
      </c>
      <c r="D793" s="71">
        <f>IF(MOD(COUNT(B$8:B793),ROUND($B$5,0))=0,D792+1,D792)</f>
        <v>1</v>
      </c>
    </row>
    <row r="794" spans="1:4">
      <c r="A794" s="70">
        <v>16157</v>
      </c>
      <c r="B794" s="12">
        <v>281</v>
      </c>
      <c r="C794" s="12">
        <v>0</v>
      </c>
      <c r="D794" s="71">
        <f>IF(MOD(COUNT(B$8:B794),ROUND($B$5,0))=0,D793+1,D793)</f>
        <v>1</v>
      </c>
    </row>
    <row r="795" spans="1:4">
      <c r="A795" s="70">
        <v>53136</v>
      </c>
      <c r="B795" s="12">
        <v>281</v>
      </c>
      <c r="C795" s="12">
        <v>0</v>
      </c>
      <c r="D795" s="71">
        <f>IF(MOD(COUNT(B$8:B795),ROUND($B$5,0))=0,D794+1,D794)</f>
        <v>1</v>
      </c>
    </row>
    <row r="796" spans="1:4">
      <c r="A796" s="70">
        <v>59452</v>
      </c>
      <c r="B796" s="12">
        <v>281</v>
      </c>
      <c r="C796" s="12">
        <v>0</v>
      </c>
      <c r="D796" s="71">
        <f>IF(MOD(COUNT(B$8:B796),ROUND($B$5,0))=0,D795+1,D795)</f>
        <v>1</v>
      </c>
    </row>
    <row r="797" spans="1:4">
      <c r="A797" s="70">
        <v>106349</v>
      </c>
      <c r="B797" s="12">
        <v>281</v>
      </c>
      <c r="C797" s="12">
        <v>0</v>
      </c>
      <c r="D797" s="71">
        <f>IF(MOD(COUNT(B$8:B797),ROUND($B$5,0))=0,D796+1,D796)</f>
        <v>1</v>
      </c>
    </row>
    <row r="798" spans="1:4">
      <c r="A798" s="70">
        <v>228978</v>
      </c>
      <c r="B798" s="12">
        <v>281</v>
      </c>
      <c r="C798" s="12">
        <v>0</v>
      </c>
      <c r="D798" s="71">
        <f>IF(MOD(COUNT(B$8:B798),ROUND($B$5,0))=0,D797+1,D797)</f>
        <v>1</v>
      </c>
    </row>
    <row r="799" spans="1:4">
      <c r="A799" s="70">
        <v>228934</v>
      </c>
      <c r="B799" s="12">
        <v>281</v>
      </c>
      <c r="C799" s="12">
        <v>0</v>
      </c>
      <c r="D799" s="71">
        <f>IF(MOD(COUNT(B$8:B799),ROUND($B$5,0))=0,D798+1,D798)</f>
        <v>1</v>
      </c>
    </row>
    <row r="800" spans="1:4">
      <c r="A800" s="70">
        <v>249786</v>
      </c>
      <c r="B800" s="12">
        <v>281</v>
      </c>
      <c r="C800" s="12">
        <v>0</v>
      </c>
      <c r="D800" s="71">
        <f>IF(MOD(COUNT(B$8:B800),ROUND($B$5,0))=0,D799+1,D799)</f>
        <v>1</v>
      </c>
    </row>
    <row r="801" spans="1:4">
      <c r="A801" s="70">
        <v>250712</v>
      </c>
      <c r="B801" s="12">
        <v>281</v>
      </c>
      <c r="C801" s="12">
        <v>0</v>
      </c>
      <c r="D801" s="71">
        <f>IF(MOD(COUNT(B$8:B801),ROUND($B$5,0))=0,D800+1,D800)</f>
        <v>1</v>
      </c>
    </row>
    <row r="802" spans="1:4">
      <c r="A802" s="70">
        <v>109256</v>
      </c>
      <c r="B802" s="12">
        <v>281</v>
      </c>
      <c r="C802" s="12">
        <v>0</v>
      </c>
      <c r="D802" s="71">
        <f>IF(MOD(COUNT(B$8:B802),ROUND($B$5,0))=0,D801+1,D801)</f>
        <v>1</v>
      </c>
    </row>
    <row r="803" spans="1:4">
      <c r="A803" s="70">
        <v>30856</v>
      </c>
      <c r="B803" s="12">
        <v>281</v>
      </c>
      <c r="C803" s="12">
        <v>0</v>
      </c>
      <c r="D803" s="71">
        <f>IF(MOD(COUNT(B$8:B803),ROUND($B$5,0))=0,D802+1,D802)</f>
        <v>1</v>
      </c>
    </row>
    <row r="804" spans="1:4">
      <c r="A804" s="70">
        <v>31930</v>
      </c>
      <c r="B804" s="12">
        <v>281</v>
      </c>
      <c r="C804" s="12">
        <v>0</v>
      </c>
      <c r="D804" s="71">
        <f>IF(MOD(COUNT(B$8:B804),ROUND($B$5,0))=0,D803+1,D803)</f>
        <v>1</v>
      </c>
    </row>
    <row r="805" spans="1:4">
      <c r="A805" s="70">
        <v>75746</v>
      </c>
      <c r="B805" s="12">
        <v>281</v>
      </c>
      <c r="C805" s="12">
        <v>0</v>
      </c>
      <c r="D805" s="71">
        <f>IF(MOD(COUNT(B$8:B805),ROUND($B$5,0))=0,D804+1,D804)</f>
        <v>1</v>
      </c>
    </row>
    <row r="806" spans="1:4">
      <c r="A806" s="70">
        <v>89280</v>
      </c>
      <c r="B806" s="12">
        <v>281</v>
      </c>
      <c r="C806" s="12">
        <v>0</v>
      </c>
      <c r="D806" s="71">
        <f>IF(MOD(COUNT(B$8:B806),ROUND($B$5,0))=0,D805+1,D805)</f>
        <v>1</v>
      </c>
    </row>
    <row r="807" spans="1:4">
      <c r="A807" s="70">
        <v>90186</v>
      </c>
      <c r="B807" s="12">
        <v>281</v>
      </c>
      <c r="C807" s="12">
        <v>0</v>
      </c>
      <c r="D807" s="71">
        <f>IF(MOD(COUNT(B$8:B807),ROUND($B$5,0))=0,D806+1,D806)</f>
        <v>1</v>
      </c>
    </row>
    <row r="808" spans="1:4">
      <c r="A808" s="70">
        <v>106494</v>
      </c>
      <c r="B808" s="12">
        <v>281</v>
      </c>
      <c r="C808" s="12">
        <v>0</v>
      </c>
      <c r="D808" s="71">
        <f>IF(MOD(COUNT(B$8:B808),ROUND($B$5,0))=0,D807+1,D807)</f>
        <v>1</v>
      </c>
    </row>
    <row r="809" spans="1:4">
      <c r="A809" s="70">
        <v>223328</v>
      </c>
      <c r="B809" s="12">
        <v>281</v>
      </c>
      <c r="C809" s="12">
        <v>0</v>
      </c>
      <c r="D809" s="71">
        <f>IF(MOD(COUNT(B$8:B809),ROUND($B$5,0))=0,D808+1,D808)</f>
        <v>1</v>
      </c>
    </row>
    <row r="810" spans="1:4">
      <c r="A810" s="70">
        <v>227012</v>
      </c>
      <c r="B810" s="12">
        <v>281</v>
      </c>
      <c r="C810" s="12">
        <v>0</v>
      </c>
      <c r="D810" s="71">
        <f>IF(MOD(COUNT(B$8:B810),ROUND($B$5,0))=0,D809+1,D809)</f>
        <v>1</v>
      </c>
    </row>
    <row r="811" spans="1:4">
      <c r="A811" s="70">
        <v>229021</v>
      </c>
      <c r="B811" s="12">
        <v>281</v>
      </c>
      <c r="C811" s="12">
        <v>0</v>
      </c>
      <c r="D811" s="71">
        <f>IF(MOD(COUNT(B$8:B811),ROUND($B$5,0))=0,D810+1,D810)</f>
        <v>1</v>
      </c>
    </row>
    <row r="812" spans="1:4">
      <c r="A812" s="70">
        <v>242034</v>
      </c>
      <c r="B812" s="12">
        <v>281</v>
      </c>
      <c r="C812" s="12">
        <v>0</v>
      </c>
      <c r="D812" s="71">
        <f>IF(MOD(COUNT(B$8:B812),ROUND($B$5,0))=0,D811+1,D811)</f>
        <v>1</v>
      </c>
    </row>
    <row r="813" spans="1:4">
      <c r="A813" s="70">
        <v>31930</v>
      </c>
      <c r="B813" s="12">
        <v>281</v>
      </c>
      <c r="C813" s="12">
        <v>0</v>
      </c>
      <c r="D813" s="71">
        <f>IF(MOD(COUNT(B$8:B813),ROUND($B$5,0))=0,D812+1,D812)</f>
        <v>1</v>
      </c>
    </row>
    <row r="814" spans="1:4">
      <c r="A814" s="70">
        <v>105989</v>
      </c>
      <c r="B814" s="12">
        <v>281</v>
      </c>
      <c r="C814" s="12">
        <v>0</v>
      </c>
      <c r="D814" s="71">
        <f>IF(MOD(COUNT(B$8:B814),ROUND($B$5,0))=0,D813+1,D813)</f>
        <v>1</v>
      </c>
    </row>
    <row r="815" spans="1:4">
      <c r="A815" s="70">
        <v>239722</v>
      </c>
      <c r="B815" s="12">
        <v>281</v>
      </c>
      <c r="C815" s="12">
        <v>0</v>
      </c>
      <c r="D815" s="71">
        <f>IF(MOD(COUNT(B$8:B815),ROUND($B$5,0))=0,D814+1,D814)</f>
        <v>1</v>
      </c>
    </row>
    <row r="816" spans="1:4">
      <c r="A816" s="70">
        <v>245795</v>
      </c>
      <c r="B816" s="12">
        <v>281</v>
      </c>
      <c r="C816" s="12">
        <v>0</v>
      </c>
      <c r="D816" s="71">
        <f>IF(MOD(COUNT(B$8:B816),ROUND($B$5,0))=0,D815+1,D815)</f>
        <v>1</v>
      </c>
    </row>
    <row r="817" spans="1:4">
      <c r="A817" s="70">
        <v>271502</v>
      </c>
      <c r="B817" s="12">
        <v>281</v>
      </c>
      <c r="C817" s="12">
        <v>0</v>
      </c>
      <c r="D817" s="71">
        <f>IF(MOD(COUNT(B$8:B817),ROUND($B$5,0))=0,D816+1,D816)</f>
        <v>1</v>
      </c>
    </row>
    <row r="818" spans="1:4">
      <c r="A818" s="70">
        <v>33969</v>
      </c>
      <c r="B818" s="12">
        <v>282</v>
      </c>
      <c r="C818" s="12">
        <v>0</v>
      </c>
      <c r="D818" s="71">
        <f>IF(MOD(COUNT(B$8:B818),ROUND($B$5,0))=0,D817+1,D817)</f>
        <v>1</v>
      </c>
    </row>
    <row r="819" spans="1:4">
      <c r="A819" s="70">
        <v>44857</v>
      </c>
      <c r="B819" s="12">
        <v>282</v>
      </c>
      <c r="C819" s="12">
        <v>0</v>
      </c>
      <c r="D819" s="71">
        <f>IF(MOD(COUNT(B$8:B819),ROUND($B$5,0))=0,D818+1,D818)</f>
        <v>1</v>
      </c>
    </row>
    <row r="820" spans="1:4">
      <c r="A820" s="70">
        <v>224182</v>
      </c>
      <c r="B820" s="12">
        <v>282</v>
      </c>
      <c r="C820" s="12">
        <v>0</v>
      </c>
      <c r="D820" s="71">
        <f>IF(MOD(COUNT(B$8:B820),ROUND($B$5,0))=0,D819+1,D819)</f>
        <v>1</v>
      </c>
    </row>
    <row r="821" spans="1:4">
      <c r="A821" s="70">
        <v>227009</v>
      </c>
      <c r="B821" s="12">
        <v>282</v>
      </c>
      <c r="C821" s="12">
        <v>0</v>
      </c>
      <c r="D821" s="71">
        <f>IF(MOD(COUNT(B$8:B821),ROUND($B$5,0))=0,D820+1,D820)</f>
        <v>1</v>
      </c>
    </row>
    <row r="822" spans="1:4">
      <c r="A822" s="70">
        <v>228415</v>
      </c>
      <c r="B822" s="12">
        <v>282</v>
      </c>
      <c r="C822" s="12">
        <v>0</v>
      </c>
      <c r="D822" s="71">
        <f>IF(MOD(COUNT(B$8:B822),ROUND($B$5,0))=0,D821+1,D821)</f>
        <v>1</v>
      </c>
    </row>
    <row r="823" spans="1:4">
      <c r="A823" s="70">
        <v>234211</v>
      </c>
      <c r="B823" s="12">
        <v>282</v>
      </c>
      <c r="C823" s="12">
        <v>0</v>
      </c>
      <c r="D823" s="71">
        <f>IF(MOD(COUNT(B$8:B823),ROUND($B$5,0))=0,D822+1,D822)</f>
        <v>1</v>
      </c>
    </row>
    <row r="824" spans="1:4">
      <c r="A824" s="70">
        <v>23427</v>
      </c>
      <c r="B824" s="12">
        <v>282</v>
      </c>
      <c r="C824" s="12">
        <v>0</v>
      </c>
      <c r="D824" s="71">
        <f>IF(MOD(COUNT(B$8:B824),ROUND($B$5,0))=0,D823+1,D823)</f>
        <v>1</v>
      </c>
    </row>
    <row r="825" spans="1:4">
      <c r="A825" s="70">
        <v>71904</v>
      </c>
      <c r="B825" s="12">
        <v>282</v>
      </c>
      <c r="C825" s="12">
        <v>0</v>
      </c>
      <c r="D825" s="71">
        <f>IF(MOD(COUNT(B$8:B825),ROUND($B$5,0))=0,D824+1,D824)</f>
        <v>1</v>
      </c>
    </row>
    <row r="826" spans="1:4">
      <c r="A826" s="70">
        <v>82747</v>
      </c>
      <c r="B826" s="12">
        <v>282</v>
      </c>
      <c r="C826" s="12">
        <v>1</v>
      </c>
      <c r="D826" s="71">
        <f>IF(MOD(COUNT(B$8:B826),ROUND($B$5,0))=0,D825+1,D825)</f>
        <v>1</v>
      </c>
    </row>
    <row r="827" spans="1:4">
      <c r="A827" s="70">
        <v>84251</v>
      </c>
      <c r="B827" s="12">
        <v>282</v>
      </c>
      <c r="C827" s="12">
        <v>0</v>
      </c>
      <c r="D827" s="71">
        <f>IF(MOD(COUNT(B$8:B827),ROUND($B$5,0))=0,D826+1,D826)</f>
        <v>1</v>
      </c>
    </row>
    <row r="828" spans="1:4">
      <c r="A828" s="70">
        <v>94096</v>
      </c>
      <c r="B828" s="12">
        <v>282</v>
      </c>
      <c r="C828" s="12">
        <v>0</v>
      </c>
      <c r="D828" s="71">
        <f>IF(MOD(COUNT(B$8:B828),ROUND($B$5,0))=0,D827+1,D827)</f>
        <v>1</v>
      </c>
    </row>
    <row r="829" spans="1:4">
      <c r="A829" s="70">
        <v>105094</v>
      </c>
      <c r="B829" s="12">
        <v>282</v>
      </c>
      <c r="C829" s="12">
        <v>0</v>
      </c>
      <c r="D829" s="71">
        <f>IF(MOD(COUNT(B$8:B829),ROUND($B$5,0))=0,D828+1,D828)</f>
        <v>1</v>
      </c>
    </row>
    <row r="830" spans="1:4">
      <c r="A830" s="70">
        <v>106177</v>
      </c>
      <c r="B830" s="12">
        <v>282</v>
      </c>
      <c r="C830" s="12">
        <v>0</v>
      </c>
      <c r="D830" s="71">
        <f>IF(MOD(COUNT(B$8:B830),ROUND($B$5,0))=0,D829+1,D829)</f>
        <v>1</v>
      </c>
    </row>
    <row r="831" spans="1:4">
      <c r="A831" s="70">
        <v>128709</v>
      </c>
      <c r="B831" s="12">
        <v>282</v>
      </c>
      <c r="C831" s="12">
        <v>0</v>
      </c>
      <c r="D831" s="71">
        <f>IF(MOD(COUNT(B$8:B831),ROUND($B$5,0))=0,D830+1,D830)</f>
        <v>1</v>
      </c>
    </row>
    <row r="832" spans="1:4">
      <c r="A832" s="70">
        <v>221032</v>
      </c>
      <c r="B832" s="12">
        <v>282</v>
      </c>
      <c r="C832" s="12">
        <v>0</v>
      </c>
      <c r="D832" s="71">
        <f>IF(MOD(COUNT(B$8:B832),ROUND($B$5,0))=0,D831+1,D831)</f>
        <v>1</v>
      </c>
    </row>
    <row r="833" spans="1:4">
      <c r="A833" s="70">
        <v>224533</v>
      </c>
      <c r="B833" s="12">
        <v>282</v>
      </c>
      <c r="C833" s="12">
        <v>0</v>
      </c>
      <c r="D833" s="71">
        <f>IF(MOD(COUNT(B$8:B833),ROUND($B$5,0))=0,D832+1,D832)</f>
        <v>1</v>
      </c>
    </row>
    <row r="834" spans="1:4">
      <c r="A834" s="70">
        <v>229636</v>
      </c>
      <c r="B834" s="12">
        <v>282</v>
      </c>
      <c r="C834" s="12">
        <v>0</v>
      </c>
      <c r="D834" s="71">
        <f>IF(MOD(COUNT(B$8:B834),ROUND($B$5,0))=0,D833+1,D833)</f>
        <v>1</v>
      </c>
    </row>
    <row r="835" spans="1:4">
      <c r="A835" s="70">
        <v>28405</v>
      </c>
      <c r="B835" s="12">
        <v>282</v>
      </c>
      <c r="C835" s="12">
        <v>1</v>
      </c>
      <c r="D835" s="71">
        <f>IF(MOD(COUNT(B$8:B835),ROUND($B$5,0))=0,D834+1,D834)</f>
        <v>1</v>
      </c>
    </row>
    <row r="836" spans="1:4">
      <c r="A836" s="70">
        <v>29493</v>
      </c>
      <c r="B836" s="12">
        <v>282</v>
      </c>
      <c r="C836" s="12">
        <v>0</v>
      </c>
      <c r="D836" s="71">
        <f>IF(MOD(COUNT(B$8:B836),ROUND($B$5,0))=0,D835+1,D835)</f>
        <v>1</v>
      </c>
    </row>
    <row r="837" spans="1:4">
      <c r="A837" s="70">
        <v>33153</v>
      </c>
      <c r="B837" s="12">
        <v>282</v>
      </c>
      <c r="C837" s="12">
        <v>0</v>
      </c>
      <c r="D837" s="71">
        <f>IF(MOD(COUNT(B$8:B837),ROUND($B$5,0))=0,D836+1,D836)</f>
        <v>1</v>
      </c>
    </row>
    <row r="838" spans="1:4">
      <c r="A838" s="70">
        <v>106678</v>
      </c>
      <c r="B838" s="12">
        <v>282</v>
      </c>
      <c r="C838" s="12">
        <v>0</v>
      </c>
      <c r="D838" s="71">
        <f>IF(MOD(COUNT(B$8:B838),ROUND($B$5,0))=0,D837+1,D837)</f>
        <v>1</v>
      </c>
    </row>
    <row r="839" spans="1:4">
      <c r="A839" s="70">
        <v>106608</v>
      </c>
      <c r="B839" s="12">
        <v>282</v>
      </c>
      <c r="C839" s="12">
        <v>0</v>
      </c>
      <c r="D839" s="71">
        <f>IF(MOD(COUNT(B$8:B839),ROUND($B$5,0))=0,D838+1,D838)</f>
        <v>1</v>
      </c>
    </row>
    <row r="840" spans="1:4">
      <c r="A840" s="70">
        <v>222505</v>
      </c>
      <c r="B840" s="12">
        <v>282</v>
      </c>
      <c r="C840" s="12">
        <v>0</v>
      </c>
      <c r="D840" s="71">
        <f>IF(MOD(COUNT(B$8:B840),ROUND($B$5,0))=0,D839+1,D839)</f>
        <v>1</v>
      </c>
    </row>
    <row r="841" spans="1:4">
      <c r="A841" s="70">
        <v>231953</v>
      </c>
      <c r="B841" s="12">
        <v>282</v>
      </c>
      <c r="C841" s="12">
        <v>1</v>
      </c>
      <c r="D841" s="71">
        <f>IF(MOD(COUNT(B$8:B841),ROUND($B$5,0))=0,D840+1,D840)</f>
        <v>1</v>
      </c>
    </row>
    <row r="842" spans="1:4">
      <c r="A842" s="70">
        <v>28405</v>
      </c>
      <c r="B842" s="12">
        <v>282</v>
      </c>
      <c r="C842" s="12">
        <v>1</v>
      </c>
      <c r="D842" s="71">
        <f>IF(MOD(COUNT(B$8:B842),ROUND($B$5,0))=0,D841+1,D841)</f>
        <v>1</v>
      </c>
    </row>
    <row r="843" spans="1:4">
      <c r="A843" s="70">
        <v>59362</v>
      </c>
      <c r="B843" s="12">
        <v>282</v>
      </c>
      <c r="C843" s="12">
        <v>0</v>
      </c>
      <c r="D843" s="71">
        <f>IF(MOD(COUNT(B$8:B843),ROUND($B$5,0))=0,D842+1,D842)</f>
        <v>1</v>
      </c>
    </row>
    <row r="844" spans="1:4">
      <c r="A844" s="70">
        <v>72024</v>
      </c>
      <c r="B844" s="12">
        <v>282</v>
      </c>
      <c r="C844" s="12">
        <v>0</v>
      </c>
      <c r="D844" s="71">
        <f>IF(MOD(COUNT(B$8:B844),ROUND($B$5,0))=0,D843+1,D843)</f>
        <v>1</v>
      </c>
    </row>
    <row r="845" spans="1:4">
      <c r="A845" s="70">
        <v>96966</v>
      </c>
      <c r="B845" s="12">
        <v>282</v>
      </c>
      <c r="C845" s="12">
        <v>1</v>
      </c>
      <c r="D845" s="71">
        <f>IF(MOD(COUNT(B$8:B845),ROUND($B$5,0))=0,D844+1,D844)</f>
        <v>1</v>
      </c>
    </row>
    <row r="846" spans="1:4">
      <c r="A846" s="70">
        <v>106678</v>
      </c>
      <c r="B846" s="12">
        <v>282</v>
      </c>
      <c r="C846" s="12">
        <v>0</v>
      </c>
      <c r="D846" s="71">
        <f>IF(MOD(COUNT(B$8:B846),ROUND($B$5,0))=0,D845+1,D845)</f>
        <v>1</v>
      </c>
    </row>
    <row r="847" spans="1:4">
      <c r="A847" s="70">
        <v>222748</v>
      </c>
      <c r="B847" s="12">
        <v>282</v>
      </c>
      <c r="C847" s="12">
        <v>0</v>
      </c>
      <c r="D847" s="71">
        <f>IF(MOD(COUNT(B$8:B847),ROUND($B$5,0))=0,D846+1,D846)</f>
        <v>1</v>
      </c>
    </row>
    <row r="848" spans="1:4">
      <c r="A848" s="70">
        <v>228396</v>
      </c>
      <c r="B848" s="12">
        <v>282</v>
      </c>
      <c r="C848" s="12">
        <v>0</v>
      </c>
      <c r="D848" s="71">
        <f>IF(MOD(COUNT(B$8:B848),ROUND($B$5,0))=0,D847+1,D847)</f>
        <v>1</v>
      </c>
    </row>
    <row r="849" spans="1:4">
      <c r="A849" s="70">
        <v>228912</v>
      </c>
      <c r="B849" s="12">
        <v>282</v>
      </c>
      <c r="C849" s="12">
        <v>0</v>
      </c>
      <c r="D849" s="71">
        <f>IF(MOD(COUNT(B$8:B849),ROUND($B$5,0))=0,D848+1,D848)</f>
        <v>1</v>
      </c>
    </row>
    <row r="850" spans="1:4">
      <c r="A850" s="70">
        <v>231953</v>
      </c>
      <c r="B850" s="12">
        <v>282</v>
      </c>
      <c r="C850" s="12">
        <v>1</v>
      </c>
      <c r="D850" s="71">
        <f>IF(MOD(COUNT(B$8:B850),ROUND($B$5,0))=0,D849+1,D849)</f>
        <v>1</v>
      </c>
    </row>
    <row r="851" spans="1:4">
      <c r="A851" s="70">
        <v>234214</v>
      </c>
      <c r="B851" s="12">
        <v>282</v>
      </c>
      <c r="C851" s="12">
        <v>1</v>
      </c>
      <c r="D851" s="71">
        <f>IF(MOD(COUNT(B$8:B851),ROUND($B$5,0))=0,D850+1,D850)</f>
        <v>1</v>
      </c>
    </row>
    <row r="852" spans="1:4">
      <c r="A852" s="70">
        <v>270683</v>
      </c>
      <c r="B852" s="12">
        <v>282</v>
      </c>
      <c r="C852" s="12">
        <v>0</v>
      </c>
      <c r="D852" s="71">
        <f>IF(MOD(COUNT(B$8:B852),ROUND($B$5,0))=0,D851+1,D851)</f>
        <v>1</v>
      </c>
    </row>
    <row r="853" spans="1:4">
      <c r="A853" s="70">
        <v>28405</v>
      </c>
      <c r="B853" s="12">
        <v>282</v>
      </c>
      <c r="C853" s="12">
        <v>1</v>
      </c>
      <c r="D853" s="71">
        <f>IF(MOD(COUNT(B$8:B853),ROUND($B$5,0))=0,D852+1,D852)</f>
        <v>1</v>
      </c>
    </row>
    <row r="854" spans="1:4">
      <c r="A854" s="70">
        <v>30880</v>
      </c>
      <c r="B854" s="12">
        <v>282</v>
      </c>
      <c r="C854" s="12">
        <v>0</v>
      </c>
      <c r="D854" s="71">
        <f>IF(MOD(COUNT(B$8:B854),ROUND($B$5,0))=0,D853+1,D853)</f>
        <v>1</v>
      </c>
    </row>
    <row r="855" spans="1:4">
      <c r="A855" s="70">
        <v>33285</v>
      </c>
      <c r="B855" s="12">
        <v>282</v>
      </c>
      <c r="C855" s="12">
        <v>0</v>
      </c>
      <c r="D855" s="71">
        <f>IF(MOD(COUNT(B$8:B855),ROUND($B$5,0))=0,D854+1,D854)</f>
        <v>1</v>
      </c>
    </row>
    <row r="856" spans="1:4">
      <c r="A856" s="70">
        <v>43536</v>
      </c>
      <c r="B856" s="12">
        <v>283</v>
      </c>
      <c r="C856" s="12">
        <v>0</v>
      </c>
      <c r="D856" s="71">
        <f>IF(MOD(COUNT(B$8:B856),ROUND($B$5,0))=0,D855+1,D855)</f>
        <v>1</v>
      </c>
    </row>
    <row r="857" spans="1:4">
      <c r="A857" s="70">
        <v>84258</v>
      </c>
      <c r="B857" s="12">
        <v>283</v>
      </c>
      <c r="C857" s="12">
        <v>0</v>
      </c>
      <c r="D857" s="71">
        <f>IF(MOD(COUNT(B$8:B857),ROUND($B$5,0))=0,D856+1,D856)</f>
        <v>1</v>
      </c>
    </row>
    <row r="858" spans="1:4">
      <c r="A858" s="70">
        <v>86766</v>
      </c>
      <c r="B858" s="12">
        <v>283</v>
      </c>
      <c r="C858" s="12">
        <v>0</v>
      </c>
      <c r="D858" s="71">
        <f>IF(MOD(COUNT(B$8:B858),ROUND($B$5,0))=0,D857+1,D857)</f>
        <v>1</v>
      </c>
    </row>
    <row r="859" spans="1:4">
      <c r="A859" s="70">
        <v>88864</v>
      </c>
      <c r="B859" s="12">
        <v>283</v>
      </c>
      <c r="C859" s="12">
        <v>0</v>
      </c>
      <c r="D859" s="71">
        <f>IF(MOD(COUNT(B$8:B859),ROUND($B$5,0))=0,D858+1,D858)</f>
        <v>1</v>
      </c>
    </row>
    <row r="860" spans="1:4">
      <c r="A860" s="70">
        <v>101876</v>
      </c>
      <c r="B860" s="12">
        <v>283</v>
      </c>
      <c r="C860" s="12">
        <v>0</v>
      </c>
      <c r="D860" s="71">
        <f>IF(MOD(COUNT(B$8:B860),ROUND($B$5,0))=0,D859+1,D859)</f>
        <v>1</v>
      </c>
    </row>
    <row r="861" spans="1:4">
      <c r="A861" s="70">
        <v>106608</v>
      </c>
      <c r="B861" s="12">
        <v>283</v>
      </c>
      <c r="C861" s="12">
        <v>0</v>
      </c>
      <c r="D861" s="71">
        <f>IF(MOD(COUNT(B$8:B861),ROUND($B$5,0))=0,D860+1,D860)</f>
        <v>1</v>
      </c>
    </row>
    <row r="862" spans="1:4">
      <c r="A862" s="70">
        <v>227212</v>
      </c>
      <c r="B862" s="12">
        <v>283</v>
      </c>
      <c r="C862" s="12">
        <v>0</v>
      </c>
      <c r="D862" s="71">
        <f>IF(MOD(COUNT(B$8:B862),ROUND($B$5,0))=0,D861+1,D861)</f>
        <v>1</v>
      </c>
    </row>
    <row r="863" spans="1:4">
      <c r="A863" s="70">
        <v>227200</v>
      </c>
      <c r="B863" s="12">
        <v>283</v>
      </c>
      <c r="C863" s="12">
        <v>0</v>
      </c>
      <c r="D863" s="71">
        <f>IF(MOD(COUNT(B$8:B863),ROUND($B$5,0))=0,D862+1,D862)</f>
        <v>1</v>
      </c>
    </row>
    <row r="864" spans="1:4">
      <c r="A864" s="70">
        <v>228396</v>
      </c>
      <c r="B864" s="12">
        <v>283</v>
      </c>
      <c r="C864" s="12">
        <v>0</v>
      </c>
      <c r="D864" s="71">
        <f>IF(MOD(COUNT(B$8:B864),ROUND($B$5,0))=0,D863+1,D863)</f>
        <v>1</v>
      </c>
    </row>
    <row r="865" spans="1:4">
      <c r="A865" s="70">
        <v>228539</v>
      </c>
      <c r="B865" s="12">
        <v>283</v>
      </c>
      <c r="C865" s="12">
        <v>1</v>
      </c>
      <c r="D865" s="71">
        <f>IF(MOD(COUNT(B$8:B865),ROUND($B$5,0))=0,D864+1,D864)</f>
        <v>1</v>
      </c>
    </row>
    <row r="866" spans="1:4">
      <c r="A866" s="70">
        <v>228662</v>
      </c>
      <c r="B866" s="12">
        <v>283</v>
      </c>
      <c r="C866" s="12">
        <v>0</v>
      </c>
      <c r="D866" s="71">
        <f>IF(MOD(COUNT(B$8:B866),ROUND($B$5,0))=0,D865+1,D865)</f>
        <v>1</v>
      </c>
    </row>
    <row r="867" spans="1:4">
      <c r="A867" s="70">
        <v>228704</v>
      </c>
      <c r="B867" s="12">
        <v>283</v>
      </c>
      <c r="C867" s="12">
        <v>0</v>
      </c>
      <c r="D867" s="71">
        <f>IF(MOD(COUNT(B$8:B867),ROUND($B$5,0))=0,D866+1,D866)</f>
        <v>1</v>
      </c>
    </row>
    <row r="868" spans="1:4">
      <c r="A868" s="70">
        <v>229277</v>
      </c>
      <c r="B868" s="12">
        <v>283</v>
      </c>
      <c r="C868" s="12">
        <v>0</v>
      </c>
      <c r="D868" s="71">
        <f>IF(MOD(COUNT(B$8:B868),ROUND($B$5,0))=0,D867+1,D867)</f>
        <v>1</v>
      </c>
    </row>
    <row r="869" spans="1:4">
      <c r="A869" s="70">
        <v>229468</v>
      </c>
      <c r="B869" s="12">
        <v>283</v>
      </c>
      <c r="C869" s="12">
        <v>0</v>
      </c>
      <c r="D869" s="71">
        <f>IF(MOD(COUNT(B$8:B869),ROUND($B$5,0))=0,D868+1,D868)</f>
        <v>1</v>
      </c>
    </row>
    <row r="870" spans="1:4">
      <c r="A870" s="70">
        <v>234214</v>
      </c>
      <c r="B870" s="12">
        <v>283</v>
      </c>
      <c r="C870" s="12">
        <v>1</v>
      </c>
      <c r="D870" s="71">
        <f>IF(MOD(COUNT(B$8:B870),ROUND($B$5,0))=0,D869+1,D869)</f>
        <v>1</v>
      </c>
    </row>
    <row r="871" spans="1:4">
      <c r="A871" s="70">
        <v>251816</v>
      </c>
      <c r="B871" s="12">
        <v>283</v>
      </c>
      <c r="C871" s="12">
        <v>0</v>
      </c>
      <c r="D871" s="71">
        <f>IF(MOD(COUNT(B$8:B871),ROUND($B$5,0))=0,D870+1,D870)</f>
        <v>1</v>
      </c>
    </row>
    <row r="872" spans="1:4">
      <c r="A872" s="70">
        <v>255852</v>
      </c>
      <c r="B872" s="12">
        <v>283</v>
      </c>
      <c r="C872" s="12">
        <v>0</v>
      </c>
      <c r="D872" s="71">
        <f>IF(MOD(COUNT(B$8:B872),ROUND($B$5,0))=0,D871+1,D871)</f>
        <v>1</v>
      </c>
    </row>
    <row r="873" spans="1:4">
      <c r="A873" s="70">
        <v>255921</v>
      </c>
      <c r="B873" s="12">
        <v>283</v>
      </c>
      <c r="C873" s="12">
        <v>1</v>
      </c>
      <c r="D873" s="71">
        <f>IF(MOD(COUNT(B$8:B873),ROUND($B$5,0))=0,D872+1,D872)</f>
        <v>1</v>
      </c>
    </row>
    <row r="874" spans="1:4">
      <c r="A874" s="70">
        <v>21041</v>
      </c>
      <c r="B874" s="12">
        <v>283</v>
      </c>
      <c r="C874" s="12">
        <v>0</v>
      </c>
      <c r="D874" s="71">
        <f>IF(MOD(COUNT(B$8:B874),ROUND($B$5,0))=0,D873+1,D873)</f>
        <v>1</v>
      </c>
    </row>
    <row r="875" spans="1:4">
      <c r="A875" s="70">
        <v>28405</v>
      </c>
      <c r="B875" s="12">
        <v>283</v>
      </c>
      <c r="C875" s="12">
        <v>1</v>
      </c>
      <c r="D875" s="71">
        <f>IF(MOD(COUNT(B$8:B875),ROUND($B$5,0))=0,D874+1,D874)</f>
        <v>1</v>
      </c>
    </row>
    <row r="876" spans="1:4">
      <c r="A876" s="70">
        <v>29616</v>
      </c>
      <c r="B876" s="12">
        <v>283</v>
      </c>
      <c r="C876" s="12">
        <v>0</v>
      </c>
      <c r="D876" s="71">
        <f>IF(MOD(COUNT(B$8:B876),ROUND($B$5,0))=0,D875+1,D875)</f>
        <v>1</v>
      </c>
    </row>
    <row r="877" spans="1:4">
      <c r="A877" s="70">
        <v>33143</v>
      </c>
      <c r="B877" s="12">
        <v>283</v>
      </c>
      <c r="C877" s="12">
        <v>0</v>
      </c>
      <c r="D877" s="71">
        <f>IF(MOD(COUNT(B$8:B877),ROUND($B$5,0))=0,D876+1,D876)</f>
        <v>1</v>
      </c>
    </row>
    <row r="878" spans="1:4">
      <c r="A878" s="70">
        <v>32928</v>
      </c>
      <c r="B878" s="12">
        <v>283</v>
      </c>
      <c r="C878" s="12">
        <v>0</v>
      </c>
      <c r="D878" s="71">
        <f>IF(MOD(COUNT(B$8:B878),ROUND($B$5,0))=0,D877+1,D877)</f>
        <v>1</v>
      </c>
    </row>
    <row r="879" spans="1:4">
      <c r="A879" s="70">
        <v>50856</v>
      </c>
      <c r="B879" s="12">
        <v>283</v>
      </c>
      <c r="C879" s="12">
        <v>0</v>
      </c>
      <c r="D879" s="71">
        <f>IF(MOD(COUNT(B$8:B879),ROUND($B$5,0))=0,D878+1,D878)</f>
        <v>1</v>
      </c>
    </row>
    <row r="880" spans="1:4">
      <c r="A880" s="70">
        <v>72970</v>
      </c>
      <c r="B880" s="12">
        <v>283</v>
      </c>
      <c r="C880" s="12">
        <v>1</v>
      </c>
      <c r="D880" s="71">
        <f>IF(MOD(COUNT(B$8:B880),ROUND($B$5,0))=0,D879+1,D879)</f>
        <v>1</v>
      </c>
    </row>
    <row r="881" spans="1:4">
      <c r="A881" s="70">
        <v>82904</v>
      </c>
      <c r="B881" s="12">
        <v>283</v>
      </c>
      <c r="C881" s="12">
        <v>0</v>
      </c>
      <c r="D881" s="71">
        <f>IF(MOD(COUNT(B$8:B881),ROUND($B$5,0))=0,D880+1,D880)</f>
        <v>1</v>
      </c>
    </row>
    <row r="882" spans="1:4">
      <c r="A882" s="70">
        <v>86225</v>
      </c>
      <c r="B882" s="12">
        <v>283</v>
      </c>
      <c r="C882" s="12">
        <v>0</v>
      </c>
      <c r="D882" s="71">
        <f>IF(MOD(COUNT(B$8:B882),ROUND($B$5,0))=0,D881+1,D881)</f>
        <v>1</v>
      </c>
    </row>
    <row r="883" spans="1:4">
      <c r="A883" s="70">
        <v>86673</v>
      </c>
      <c r="B883" s="12">
        <v>283</v>
      </c>
      <c r="C883" s="12">
        <v>0</v>
      </c>
      <c r="D883" s="71">
        <f>IF(MOD(COUNT(B$8:B883),ROUND($B$5,0))=0,D882+1,D882)</f>
        <v>1</v>
      </c>
    </row>
    <row r="884" spans="1:4">
      <c r="A884" s="70">
        <v>128709</v>
      </c>
      <c r="B884" s="12">
        <v>283</v>
      </c>
      <c r="C884" s="12">
        <v>0</v>
      </c>
      <c r="D884" s="71">
        <f>IF(MOD(COUNT(B$8:B884),ROUND($B$5,0))=0,D883+1,D883)</f>
        <v>1</v>
      </c>
    </row>
    <row r="885" spans="1:4">
      <c r="A885" s="70">
        <v>137695</v>
      </c>
      <c r="B885" s="12">
        <v>284</v>
      </c>
      <c r="C885" s="12">
        <v>0</v>
      </c>
      <c r="D885" s="71">
        <f>IF(MOD(COUNT(B$8:B885),ROUND($B$5,0))=0,D884+1,D884)</f>
        <v>1</v>
      </c>
    </row>
    <row r="886" spans="1:4">
      <c r="A886" s="70">
        <v>224182</v>
      </c>
      <c r="B886" s="12">
        <v>284</v>
      </c>
      <c r="C886" s="12">
        <v>0</v>
      </c>
      <c r="D886" s="71">
        <f>IF(MOD(COUNT(B$8:B886),ROUND($B$5,0))=0,D885+1,D885)</f>
        <v>1</v>
      </c>
    </row>
    <row r="887" spans="1:4">
      <c r="A887" s="70">
        <v>227829</v>
      </c>
      <c r="B887" s="12">
        <v>284</v>
      </c>
      <c r="C887" s="12">
        <v>0</v>
      </c>
      <c r="D887" s="71">
        <f>IF(MOD(COUNT(B$8:B887),ROUND($B$5,0))=0,D886+1,D886)</f>
        <v>1</v>
      </c>
    </row>
    <row r="888" spans="1:4">
      <c r="A888" s="70">
        <v>229420</v>
      </c>
      <c r="B888" s="12">
        <v>284</v>
      </c>
      <c r="C888" s="12">
        <v>0</v>
      </c>
      <c r="D888" s="71">
        <f>IF(MOD(COUNT(B$8:B888),ROUND($B$5,0))=0,D887+1,D887)</f>
        <v>1</v>
      </c>
    </row>
    <row r="889" spans="1:4">
      <c r="A889" s="70">
        <v>255921</v>
      </c>
      <c r="B889" s="12">
        <v>284</v>
      </c>
      <c r="C889" s="12">
        <v>1</v>
      </c>
      <c r="D889" s="71">
        <f>IF(MOD(COUNT(B$8:B889),ROUND($B$5,0))=0,D888+1,D888)</f>
        <v>1</v>
      </c>
    </row>
    <row r="890" spans="1:4">
      <c r="A890" s="70">
        <v>269662</v>
      </c>
      <c r="B890" s="12">
        <v>284</v>
      </c>
      <c r="C890" s="12">
        <v>0</v>
      </c>
      <c r="D890" s="71">
        <f>IF(MOD(COUNT(B$8:B890),ROUND($B$5,0))=0,D889+1,D889)</f>
        <v>1</v>
      </c>
    </row>
    <row r="891" spans="1:4">
      <c r="A891" s="70">
        <v>270343</v>
      </c>
      <c r="B891" s="12">
        <v>284</v>
      </c>
      <c r="C891" s="12">
        <v>0</v>
      </c>
      <c r="D891" s="71">
        <f>IF(MOD(COUNT(B$8:B891),ROUND($B$5,0))=0,D890+1,D890)</f>
        <v>1</v>
      </c>
    </row>
    <row r="892" spans="1:4">
      <c r="A892" s="70">
        <v>16546</v>
      </c>
      <c r="B892" s="12">
        <v>284</v>
      </c>
      <c r="C892" s="12">
        <v>0</v>
      </c>
      <c r="D892" s="71">
        <f>IF(MOD(COUNT(B$8:B892),ROUND($B$5,0))=0,D891+1,D891)</f>
        <v>1</v>
      </c>
    </row>
    <row r="893" spans="1:4">
      <c r="A893" s="70">
        <v>21041</v>
      </c>
      <c r="B893" s="12">
        <v>284</v>
      </c>
      <c r="C893" s="12">
        <v>0</v>
      </c>
      <c r="D893" s="71">
        <f>IF(MOD(COUNT(B$8:B893),ROUND($B$5,0))=0,D892+1,D892)</f>
        <v>1</v>
      </c>
    </row>
    <row r="894" spans="1:4">
      <c r="A894" s="70">
        <v>23427</v>
      </c>
      <c r="B894" s="12">
        <v>284</v>
      </c>
      <c r="C894" s="12">
        <v>0</v>
      </c>
      <c r="D894" s="71">
        <f>IF(MOD(COUNT(B$8:B894),ROUND($B$5,0))=0,D893+1,D893)</f>
        <v>1</v>
      </c>
    </row>
    <row r="895" spans="1:4">
      <c r="A895" s="70">
        <v>28405</v>
      </c>
      <c r="B895" s="12">
        <v>284</v>
      </c>
      <c r="C895" s="12">
        <v>1</v>
      </c>
      <c r="D895" s="71">
        <f>IF(MOD(COUNT(B$8:B895),ROUND($B$5,0))=0,D894+1,D894)</f>
        <v>1</v>
      </c>
    </row>
    <row r="896" spans="1:4">
      <c r="A896" s="70">
        <v>33969</v>
      </c>
      <c r="B896" s="12">
        <v>284</v>
      </c>
      <c r="C896" s="12">
        <v>0</v>
      </c>
      <c r="D896" s="71">
        <f>IF(MOD(COUNT(B$8:B896),ROUND($B$5,0))=0,D895+1,D895)</f>
        <v>1</v>
      </c>
    </row>
    <row r="897" spans="1:4">
      <c r="A897" s="70">
        <v>57148</v>
      </c>
      <c r="B897" s="12">
        <v>284</v>
      </c>
      <c r="C897" s="12">
        <v>0</v>
      </c>
      <c r="D897" s="71">
        <f>IF(MOD(COUNT(B$8:B897),ROUND($B$5,0))=0,D896+1,D896)</f>
        <v>1</v>
      </c>
    </row>
    <row r="898" spans="1:4">
      <c r="A898" s="70">
        <v>72038</v>
      </c>
      <c r="B898" s="12">
        <v>284</v>
      </c>
      <c r="C898" s="12">
        <v>0</v>
      </c>
      <c r="D898" s="71">
        <f>IF(MOD(COUNT(B$8:B898),ROUND($B$5,0))=0,D897+1,D897)</f>
        <v>1</v>
      </c>
    </row>
    <row r="899" spans="1:4">
      <c r="A899" s="70">
        <v>84258</v>
      </c>
      <c r="B899" s="12">
        <v>284</v>
      </c>
      <c r="C899" s="12">
        <v>0</v>
      </c>
      <c r="D899" s="71">
        <f>IF(MOD(COUNT(B$8:B899),ROUND($B$5,0))=0,D898+1,D898)</f>
        <v>1</v>
      </c>
    </row>
    <row r="900" spans="1:4">
      <c r="A900" s="70">
        <v>98095</v>
      </c>
      <c r="B900" s="12">
        <v>284</v>
      </c>
      <c r="C900" s="12">
        <v>0</v>
      </c>
      <c r="D900" s="71">
        <f>IF(MOD(COUNT(B$8:B900),ROUND($B$5,0))=0,D899+1,D899)</f>
        <v>1</v>
      </c>
    </row>
    <row r="901" spans="1:4">
      <c r="A901" s="70">
        <v>99497</v>
      </c>
      <c r="B901" s="12">
        <v>284</v>
      </c>
      <c r="C901" s="12">
        <v>0</v>
      </c>
      <c r="D901" s="71">
        <f>IF(MOD(COUNT(B$8:B901),ROUND($B$5,0))=0,D900+1,D900)</f>
        <v>1</v>
      </c>
    </row>
    <row r="902" spans="1:4">
      <c r="A902" s="70">
        <v>101968</v>
      </c>
      <c r="B902" s="12">
        <v>284</v>
      </c>
      <c r="C902" s="12">
        <v>0</v>
      </c>
      <c r="D902" s="71">
        <f>IF(MOD(COUNT(B$8:B902),ROUND($B$5,0))=0,D901+1,D901)</f>
        <v>1</v>
      </c>
    </row>
    <row r="903" spans="1:4">
      <c r="A903" s="70">
        <v>106177</v>
      </c>
      <c r="B903" s="12">
        <v>284</v>
      </c>
      <c r="C903" s="12">
        <v>0</v>
      </c>
      <c r="D903" s="71">
        <f>IF(MOD(COUNT(B$8:B903),ROUND($B$5,0))=0,D902+1,D902)</f>
        <v>1</v>
      </c>
    </row>
    <row r="904" spans="1:4">
      <c r="A904" s="70">
        <v>128894</v>
      </c>
      <c r="B904" s="12">
        <v>284</v>
      </c>
      <c r="C904" s="12">
        <v>0</v>
      </c>
      <c r="D904" s="71">
        <f>IF(MOD(COUNT(B$8:B904),ROUND($B$5,0))=0,D903+1,D903)</f>
        <v>1</v>
      </c>
    </row>
    <row r="905" spans="1:4">
      <c r="A905" s="70">
        <v>136758</v>
      </c>
      <c r="B905" s="12">
        <v>284</v>
      </c>
      <c r="C905" s="12">
        <v>0</v>
      </c>
      <c r="D905" s="71">
        <f>IF(MOD(COUNT(B$8:B905),ROUND($B$5,0))=0,D904+1,D904)</f>
        <v>1</v>
      </c>
    </row>
    <row r="906" spans="1:4">
      <c r="A906" s="70">
        <v>139178</v>
      </c>
      <c r="B906" s="12">
        <v>284</v>
      </c>
      <c r="C906" s="12">
        <v>0</v>
      </c>
      <c r="D906" s="71">
        <f>IF(MOD(COUNT(B$8:B906),ROUND($B$5,0))=0,D905+1,D905)</f>
        <v>1</v>
      </c>
    </row>
    <row r="907" spans="1:4">
      <c r="A907" s="70">
        <v>222502</v>
      </c>
      <c r="B907" s="12">
        <v>284</v>
      </c>
      <c r="C907" s="12">
        <v>0</v>
      </c>
      <c r="D907" s="71">
        <f>IF(MOD(COUNT(B$8:B907),ROUND($B$5,0))=0,D906+1,D906)</f>
        <v>1</v>
      </c>
    </row>
    <row r="908" spans="1:4">
      <c r="A908" s="70">
        <v>224109</v>
      </c>
      <c r="B908" s="12">
        <v>284</v>
      </c>
      <c r="C908" s="12">
        <v>0</v>
      </c>
      <c r="D908" s="71">
        <f>IF(MOD(COUNT(B$8:B908),ROUND($B$5,0))=0,D907+1,D907)</f>
        <v>1</v>
      </c>
    </row>
    <row r="909" spans="1:4">
      <c r="A909" s="70">
        <v>226706</v>
      </c>
      <c r="B909" s="12">
        <v>284</v>
      </c>
      <c r="C909" s="12">
        <v>0</v>
      </c>
      <c r="D909" s="71">
        <f>IF(MOD(COUNT(B$8:B909),ROUND($B$5,0))=0,D908+1,D908)</f>
        <v>1</v>
      </c>
    </row>
    <row r="910" spans="1:4">
      <c r="A910" s="70">
        <v>226866</v>
      </c>
      <c r="B910" s="12">
        <v>284</v>
      </c>
      <c r="C910" s="12">
        <v>0</v>
      </c>
      <c r="D910" s="71">
        <f>IF(MOD(COUNT(B$8:B910),ROUND($B$5,0))=0,D909+1,D909)</f>
        <v>1</v>
      </c>
    </row>
    <row r="911" spans="1:4">
      <c r="A911" s="70">
        <v>228116</v>
      </c>
      <c r="B911" s="12">
        <v>284</v>
      </c>
      <c r="C911" s="12">
        <v>0</v>
      </c>
      <c r="D911" s="71">
        <f>IF(MOD(COUNT(B$8:B911),ROUND($B$5,0))=0,D910+1,D910)</f>
        <v>1</v>
      </c>
    </row>
    <row r="912" spans="1:4">
      <c r="A912" s="70">
        <v>229636</v>
      </c>
      <c r="B912" s="12">
        <v>284</v>
      </c>
      <c r="C912" s="12">
        <v>0</v>
      </c>
      <c r="D912" s="71">
        <f>IF(MOD(COUNT(B$8:B912),ROUND($B$5,0))=0,D911+1,D911)</f>
        <v>1</v>
      </c>
    </row>
    <row r="913" spans="1:4">
      <c r="A913" s="70">
        <v>232890</v>
      </c>
      <c r="B913" s="12">
        <v>284</v>
      </c>
      <c r="C913" s="12">
        <v>0</v>
      </c>
      <c r="D913" s="71">
        <f>IF(MOD(COUNT(B$8:B913),ROUND($B$5,0))=0,D912+1,D912)</f>
        <v>1</v>
      </c>
    </row>
    <row r="914" spans="1:4">
      <c r="A914" s="70">
        <v>234214</v>
      </c>
      <c r="B914" s="12">
        <v>284</v>
      </c>
      <c r="C914" s="12">
        <v>1</v>
      </c>
      <c r="D914" s="71">
        <f>IF(MOD(COUNT(B$8:B914),ROUND($B$5,0))=0,D913+1,D913)</f>
        <v>1</v>
      </c>
    </row>
    <row r="915" spans="1:4">
      <c r="A915" s="70">
        <v>238349</v>
      </c>
      <c r="B915" s="12">
        <v>284</v>
      </c>
      <c r="C915" s="12">
        <v>0</v>
      </c>
      <c r="D915" s="71">
        <f>IF(MOD(COUNT(B$8:B915),ROUND($B$5,0))=0,D914+1,D914)</f>
        <v>1</v>
      </c>
    </row>
    <row r="916" spans="1:4">
      <c r="A916" s="70">
        <v>255921</v>
      </c>
      <c r="B916" s="12">
        <v>284</v>
      </c>
      <c r="C916" s="12">
        <v>1</v>
      </c>
      <c r="D916" s="71">
        <f>IF(MOD(COUNT(B$8:B916),ROUND($B$5,0))=0,D915+1,D915)</f>
        <v>1</v>
      </c>
    </row>
    <row r="917" spans="1:4">
      <c r="A917" s="70">
        <v>271435</v>
      </c>
      <c r="B917" s="12">
        <v>285</v>
      </c>
      <c r="C917" s="12">
        <v>1</v>
      </c>
      <c r="D917" s="71">
        <f>IF(MOD(COUNT(B$8:B917),ROUND($B$5,0))=0,D916+1,D916)</f>
        <v>1</v>
      </c>
    </row>
    <row r="918" spans="1:4">
      <c r="A918" s="70">
        <v>28405</v>
      </c>
      <c r="B918" s="12">
        <v>285</v>
      </c>
      <c r="C918" s="12">
        <v>1</v>
      </c>
      <c r="D918" s="71">
        <f>IF(MOD(COUNT(B$8:B918),ROUND($B$5,0))=0,D917+1,D917)</f>
        <v>1</v>
      </c>
    </row>
    <row r="919" spans="1:4">
      <c r="A919" s="70">
        <v>31463</v>
      </c>
      <c r="B919" s="12">
        <v>285</v>
      </c>
      <c r="C919" s="12">
        <v>1</v>
      </c>
      <c r="D919" s="71">
        <f>IF(MOD(COUNT(B$8:B919),ROUND($B$5,0))=0,D918+1,D918)</f>
        <v>1</v>
      </c>
    </row>
    <row r="920" spans="1:4">
      <c r="A920" s="70">
        <v>221997</v>
      </c>
      <c r="B920" s="12">
        <v>285</v>
      </c>
      <c r="C920" s="12">
        <v>0</v>
      </c>
      <c r="D920" s="71">
        <f>IF(MOD(COUNT(B$8:B920),ROUND($B$5,0))=0,D919+1,D919)</f>
        <v>1</v>
      </c>
    </row>
    <row r="921" spans="1:4">
      <c r="A921" s="70">
        <v>33969</v>
      </c>
      <c r="B921" s="12">
        <v>285</v>
      </c>
      <c r="C921" s="12">
        <v>0</v>
      </c>
      <c r="D921" s="71">
        <f>IF(MOD(COUNT(B$8:B921),ROUND($B$5,0))=0,D920+1,D920)</f>
        <v>1</v>
      </c>
    </row>
    <row r="922" spans="1:4">
      <c r="A922" s="70">
        <v>43536</v>
      </c>
      <c r="B922" s="12">
        <v>285</v>
      </c>
      <c r="C922" s="12">
        <v>0</v>
      </c>
      <c r="D922" s="71">
        <f>IF(MOD(COUNT(B$8:B922),ROUND($B$5,0))=0,D921+1,D921)</f>
        <v>1</v>
      </c>
    </row>
    <row r="923" spans="1:4">
      <c r="A923" s="70">
        <v>50782</v>
      </c>
      <c r="B923" s="12">
        <v>285</v>
      </c>
      <c r="C923" s="12">
        <v>0</v>
      </c>
      <c r="D923" s="71">
        <f>IF(MOD(COUNT(B$8:B923),ROUND($B$5,0))=0,D922+1,D922)</f>
        <v>1</v>
      </c>
    </row>
    <row r="924" spans="1:4">
      <c r="A924" s="70">
        <v>84258</v>
      </c>
      <c r="B924" s="12">
        <v>285</v>
      </c>
      <c r="C924" s="12">
        <v>0</v>
      </c>
      <c r="D924" s="71">
        <f>IF(MOD(COUNT(B$8:B924),ROUND($B$5,0))=0,D923+1,D923)</f>
        <v>1</v>
      </c>
    </row>
    <row r="925" spans="1:4">
      <c r="A925" s="70">
        <v>85542</v>
      </c>
      <c r="B925" s="12">
        <v>285</v>
      </c>
      <c r="C925" s="12">
        <v>0</v>
      </c>
      <c r="D925" s="71">
        <f>IF(MOD(COUNT(B$8:B925),ROUND($B$5,0))=0,D924+1,D924)</f>
        <v>1</v>
      </c>
    </row>
    <row r="926" spans="1:4">
      <c r="A926" s="70">
        <v>85753</v>
      </c>
      <c r="B926" s="12">
        <v>285</v>
      </c>
      <c r="C926" s="12">
        <v>0</v>
      </c>
      <c r="D926" s="71">
        <f>IF(MOD(COUNT(B$8:B926),ROUND($B$5,0))=0,D925+1,D925)</f>
        <v>1</v>
      </c>
    </row>
    <row r="927" spans="1:4">
      <c r="A927" s="70">
        <v>88864</v>
      </c>
      <c r="B927" s="12">
        <v>285</v>
      </c>
      <c r="C927" s="12">
        <v>0</v>
      </c>
      <c r="D927" s="71">
        <f>IF(MOD(COUNT(B$8:B927),ROUND($B$5,0))=0,D926+1,D926)</f>
        <v>1</v>
      </c>
    </row>
    <row r="928" spans="1:4">
      <c r="A928" s="70">
        <v>94096</v>
      </c>
      <c r="B928" s="12">
        <v>285</v>
      </c>
      <c r="C928" s="12">
        <v>0</v>
      </c>
      <c r="D928" s="71">
        <f>IF(MOD(COUNT(B$8:B928),ROUND($B$5,0))=0,D927+1,D927)</f>
        <v>1</v>
      </c>
    </row>
    <row r="929" spans="1:4">
      <c r="A929" s="70">
        <v>106027</v>
      </c>
      <c r="B929" s="12">
        <v>285</v>
      </c>
      <c r="C929" s="12">
        <v>0</v>
      </c>
      <c r="D929" s="71">
        <f>IF(MOD(COUNT(B$8:B929),ROUND($B$5,0))=0,D928+1,D928)</f>
        <v>1</v>
      </c>
    </row>
    <row r="930" spans="1:4">
      <c r="A930" s="70">
        <v>106473</v>
      </c>
      <c r="B930" s="12">
        <v>285</v>
      </c>
      <c r="C930" s="12">
        <v>0</v>
      </c>
      <c r="D930" s="71">
        <f>IF(MOD(COUNT(B$8:B930),ROUND($B$5,0))=0,D929+1,D929)</f>
        <v>1</v>
      </c>
    </row>
    <row r="931" spans="1:4">
      <c r="A931" s="70">
        <v>128709</v>
      </c>
      <c r="B931" s="12">
        <v>285</v>
      </c>
      <c r="C931" s="12">
        <v>0</v>
      </c>
      <c r="D931" s="71">
        <f>IF(MOD(COUNT(B$8:B931),ROUND($B$5,0))=0,D930+1,D930)</f>
        <v>1</v>
      </c>
    </row>
    <row r="932" spans="1:4">
      <c r="A932" s="70">
        <v>139178</v>
      </c>
      <c r="B932" s="12">
        <v>285</v>
      </c>
      <c r="C932" s="12">
        <v>0</v>
      </c>
      <c r="D932" s="71">
        <f>IF(MOD(COUNT(B$8:B932),ROUND($B$5,0))=0,D931+1,D931)</f>
        <v>1</v>
      </c>
    </row>
    <row r="933" spans="1:4">
      <c r="A933" s="70">
        <v>227212</v>
      </c>
      <c r="B933" s="12">
        <v>285</v>
      </c>
      <c r="C933" s="12">
        <v>0</v>
      </c>
      <c r="D933" s="71">
        <f>IF(MOD(COUNT(B$8:B933),ROUND($B$5,0))=0,D932+1,D932)</f>
        <v>1</v>
      </c>
    </row>
    <row r="934" spans="1:4">
      <c r="A934" s="70">
        <v>227200</v>
      </c>
      <c r="B934" s="12">
        <v>285</v>
      </c>
      <c r="C934" s="12">
        <v>0</v>
      </c>
      <c r="D934" s="71">
        <f>IF(MOD(COUNT(B$8:B934),ROUND($B$5,0))=0,D933+1,D933)</f>
        <v>1</v>
      </c>
    </row>
    <row r="935" spans="1:4">
      <c r="A935" s="70">
        <v>228912</v>
      </c>
      <c r="B935" s="12">
        <v>285</v>
      </c>
      <c r="C935" s="12">
        <v>0</v>
      </c>
      <c r="D935" s="71">
        <f>IF(MOD(COUNT(B$8:B935),ROUND($B$5,0))=0,D934+1,D934)</f>
        <v>1</v>
      </c>
    </row>
    <row r="936" spans="1:4">
      <c r="A936" s="70">
        <v>229076</v>
      </c>
      <c r="B936" s="12">
        <v>285</v>
      </c>
      <c r="C936" s="12">
        <v>0</v>
      </c>
      <c r="D936" s="71">
        <f>IF(MOD(COUNT(B$8:B936),ROUND($B$5,0))=0,D935+1,D935)</f>
        <v>1</v>
      </c>
    </row>
    <row r="937" spans="1:4">
      <c r="A937" s="70">
        <v>229277</v>
      </c>
      <c r="B937" s="12">
        <v>285</v>
      </c>
      <c r="C937" s="12">
        <v>0</v>
      </c>
      <c r="D937" s="71">
        <f>IF(MOD(COUNT(B$8:B937),ROUND($B$5,0))=0,D936+1,D936)</f>
        <v>1</v>
      </c>
    </row>
    <row r="938" spans="1:4">
      <c r="A938" s="70">
        <v>229356</v>
      </c>
      <c r="B938" s="12">
        <v>285</v>
      </c>
      <c r="C938" s="12">
        <v>0</v>
      </c>
      <c r="D938" s="71">
        <f>IF(MOD(COUNT(B$8:B938),ROUND($B$5,0))=0,D937+1,D937)</f>
        <v>1</v>
      </c>
    </row>
    <row r="939" spans="1:4">
      <c r="A939" s="70">
        <v>230086</v>
      </c>
      <c r="B939" s="12">
        <v>285</v>
      </c>
      <c r="C939" s="12">
        <v>0</v>
      </c>
      <c r="D939" s="71">
        <f>IF(MOD(COUNT(B$8:B939),ROUND($B$5,0))=0,D938+1,D938)</f>
        <v>1</v>
      </c>
    </row>
    <row r="940" spans="1:4">
      <c r="A940" s="70">
        <v>229636</v>
      </c>
      <c r="B940" s="12">
        <v>285</v>
      </c>
      <c r="C940" s="12">
        <v>0</v>
      </c>
      <c r="D940" s="71">
        <f>IF(MOD(COUNT(B$8:B940),ROUND($B$5,0))=0,D939+1,D939)</f>
        <v>1</v>
      </c>
    </row>
    <row r="941" spans="1:4">
      <c r="A941" s="70">
        <v>21041</v>
      </c>
      <c r="B941" s="12">
        <v>285</v>
      </c>
      <c r="C941" s="12">
        <v>0</v>
      </c>
      <c r="D941" s="71">
        <f>IF(MOD(COUNT(B$8:B941),ROUND($B$5,0))=0,D940+1,D940)</f>
        <v>1</v>
      </c>
    </row>
    <row r="942" spans="1:4">
      <c r="A942" s="70">
        <v>29493</v>
      </c>
      <c r="B942" s="12">
        <v>285</v>
      </c>
      <c r="C942" s="12">
        <v>0</v>
      </c>
      <c r="D942" s="71">
        <f>IF(MOD(COUNT(B$8:B942),ROUND($B$5,0))=0,D941+1,D941)</f>
        <v>1</v>
      </c>
    </row>
    <row r="943" spans="1:4">
      <c r="A943" s="70">
        <v>29542</v>
      </c>
      <c r="B943" s="12">
        <v>285</v>
      </c>
      <c r="C943" s="12">
        <v>0</v>
      </c>
      <c r="D943" s="71">
        <f>IF(MOD(COUNT(B$8:B943),ROUND($B$5,0))=0,D942+1,D942)</f>
        <v>1</v>
      </c>
    </row>
    <row r="944" spans="1:4">
      <c r="A944" s="70">
        <v>31463</v>
      </c>
      <c r="B944" s="12">
        <v>285</v>
      </c>
      <c r="C944" s="12">
        <v>1</v>
      </c>
      <c r="D944" s="71">
        <f>IF(MOD(COUNT(B$8:B944),ROUND($B$5,0))=0,D943+1,D943)</f>
        <v>1</v>
      </c>
    </row>
    <row r="945" spans="1:4">
      <c r="A945" s="70">
        <v>33193</v>
      </c>
      <c r="B945" s="12">
        <v>285</v>
      </c>
      <c r="C945" s="12">
        <v>0</v>
      </c>
      <c r="D945" s="71">
        <f>IF(MOD(COUNT(B$8:B945),ROUND($B$5,0))=0,D944+1,D944)</f>
        <v>1</v>
      </c>
    </row>
    <row r="946" spans="1:4">
      <c r="A946" s="70">
        <v>37126</v>
      </c>
      <c r="B946" s="12">
        <v>285</v>
      </c>
      <c r="C946" s="12">
        <v>0</v>
      </c>
      <c r="D946" s="71">
        <f>IF(MOD(COUNT(B$8:B946),ROUND($B$5,0))=0,D945+1,D945)</f>
        <v>1</v>
      </c>
    </row>
    <row r="947" spans="1:4">
      <c r="A947" s="70">
        <v>38460</v>
      </c>
      <c r="B947" s="12">
        <v>285</v>
      </c>
      <c r="C947" s="12">
        <v>0</v>
      </c>
      <c r="D947" s="71">
        <f>IF(MOD(COUNT(B$8:B947),ROUND($B$5,0))=0,D946+1,D946)</f>
        <v>1</v>
      </c>
    </row>
    <row r="948" spans="1:4">
      <c r="A948" s="70">
        <v>56974</v>
      </c>
      <c r="B948" s="12">
        <v>285</v>
      </c>
      <c r="C948" s="12">
        <v>0</v>
      </c>
      <c r="D948" s="71">
        <f>IF(MOD(COUNT(B$8:B948),ROUND($B$5,0))=0,D947+1,D947)</f>
        <v>1</v>
      </c>
    </row>
    <row r="949" spans="1:4">
      <c r="A949" s="70">
        <v>59382</v>
      </c>
      <c r="B949" s="12">
        <v>285</v>
      </c>
      <c r="C949" s="12">
        <v>0</v>
      </c>
      <c r="D949" s="71">
        <f>IF(MOD(COUNT(B$8:B949),ROUND($B$5,0))=0,D948+1,D948)</f>
        <v>1</v>
      </c>
    </row>
    <row r="950" spans="1:4">
      <c r="A950" s="70">
        <v>62633</v>
      </c>
      <c r="B950" s="12">
        <v>285</v>
      </c>
      <c r="C950" s="12">
        <v>0</v>
      </c>
      <c r="D950" s="71">
        <f>IF(MOD(COUNT(B$8:B950),ROUND($B$5,0))=0,D949+1,D949)</f>
        <v>1</v>
      </c>
    </row>
    <row r="951" spans="1:4">
      <c r="A951" s="70">
        <v>64444</v>
      </c>
      <c r="B951" s="12">
        <v>285</v>
      </c>
      <c r="C951" s="12">
        <v>0</v>
      </c>
      <c r="D951" s="71">
        <f>IF(MOD(COUNT(B$8:B951),ROUND($B$5,0))=0,D950+1,D950)</f>
        <v>1</v>
      </c>
    </row>
    <row r="952" spans="1:4">
      <c r="A952" s="70">
        <v>68529</v>
      </c>
      <c r="B952" s="12">
        <v>285</v>
      </c>
      <c r="C952" s="12">
        <v>0</v>
      </c>
      <c r="D952" s="71">
        <f>IF(MOD(COUNT(B$8:B952),ROUND($B$5,0))=0,D951+1,D951)</f>
        <v>1</v>
      </c>
    </row>
    <row r="953" spans="1:4">
      <c r="A953" s="70">
        <v>90922</v>
      </c>
      <c r="B953" s="12">
        <v>285</v>
      </c>
      <c r="C953" s="12">
        <v>0</v>
      </c>
      <c r="D953" s="71">
        <f>IF(MOD(COUNT(B$8:B953),ROUND($B$5,0))=0,D952+1,D952)</f>
        <v>1</v>
      </c>
    </row>
    <row r="954" spans="1:4">
      <c r="A954" s="70">
        <v>91353</v>
      </c>
      <c r="B954" s="12">
        <v>285</v>
      </c>
      <c r="C954" s="12">
        <v>0</v>
      </c>
      <c r="D954" s="71">
        <f>IF(MOD(COUNT(B$8:B954),ROUND($B$5,0))=0,D953+1,D953)</f>
        <v>1</v>
      </c>
    </row>
    <row r="955" spans="1:4">
      <c r="A955" s="70">
        <v>94096</v>
      </c>
      <c r="B955" s="12">
        <v>285</v>
      </c>
      <c r="C955" s="12">
        <v>0</v>
      </c>
      <c r="D955" s="71">
        <f>IF(MOD(COUNT(B$8:B955),ROUND($B$5,0))=0,D954+1,D954)</f>
        <v>1</v>
      </c>
    </row>
    <row r="956" spans="1:4">
      <c r="A956" s="70">
        <v>98793</v>
      </c>
      <c r="B956" s="12">
        <v>285</v>
      </c>
      <c r="C956" s="12">
        <v>0</v>
      </c>
      <c r="D956" s="71">
        <f>IF(MOD(COUNT(B$8:B956),ROUND($B$5,0))=0,D955+1,D955)</f>
        <v>1</v>
      </c>
    </row>
    <row r="957" spans="1:4">
      <c r="A957" s="70">
        <v>136758</v>
      </c>
      <c r="B957" s="12">
        <v>286</v>
      </c>
      <c r="C957" s="12">
        <v>0</v>
      </c>
      <c r="D957" s="71">
        <f>IF(MOD(COUNT(B$8:B957),ROUND($B$5,0))=0,D956+1,D956)</f>
        <v>1</v>
      </c>
    </row>
    <row r="958" spans="1:4">
      <c r="A958" s="70">
        <v>222505</v>
      </c>
      <c r="B958" s="12">
        <v>286</v>
      </c>
      <c r="C958" s="12">
        <v>0</v>
      </c>
      <c r="D958" s="71">
        <f>IF(MOD(COUNT(B$8:B958),ROUND($B$5,0))=0,D957+1,D957)</f>
        <v>1</v>
      </c>
    </row>
    <row r="959" spans="1:4">
      <c r="A959" s="70">
        <v>224533</v>
      </c>
      <c r="B959" s="12">
        <v>286</v>
      </c>
      <c r="C959" s="12">
        <v>0</v>
      </c>
      <c r="D959" s="71">
        <f>IF(MOD(COUNT(B$8:B959),ROUND($B$5,0))=0,D958+1,D958)</f>
        <v>1</v>
      </c>
    </row>
    <row r="960" spans="1:4">
      <c r="A960" s="70">
        <v>227200</v>
      </c>
      <c r="B960" s="12">
        <v>286</v>
      </c>
      <c r="C960" s="12">
        <v>0</v>
      </c>
      <c r="D960" s="71">
        <f>IF(MOD(COUNT(B$8:B960),ROUND($B$5,0))=0,D959+1,D959)</f>
        <v>1</v>
      </c>
    </row>
    <row r="961" spans="1:4">
      <c r="A961" s="70">
        <v>228245</v>
      </c>
      <c r="B961" s="12">
        <v>286</v>
      </c>
      <c r="C961" s="12">
        <v>0</v>
      </c>
      <c r="D961" s="71">
        <f>IF(MOD(COUNT(B$8:B961),ROUND($B$5,0))=0,D960+1,D960)</f>
        <v>1</v>
      </c>
    </row>
    <row r="962" spans="1:4">
      <c r="A962" s="70">
        <v>228405</v>
      </c>
      <c r="B962" s="12">
        <v>286</v>
      </c>
      <c r="C962" s="12">
        <v>0</v>
      </c>
      <c r="D962" s="71">
        <f>IF(MOD(COUNT(B$8:B962),ROUND($B$5,0))=0,D961+1,D961)</f>
        <v>1</v>
      </c>
    </row>
    <row r="963" spans="1:4">
      <c r="A963" s="70">
        <v>228396</v>
      </c>
      <c r="B963" s="12">
        <v>286</v>
      </c>
      <c r="C963" s="12">
        <v>0</v>
      </c>
      <c r="D963" s="71">
        <f>IF(MOD(COUNT(B$8:B963),ROUND($B$5,0))=0,D962+1,D962)</f>
        <v>1</v>
      </c>
    </row>
    <row r="964" spans="1:4">
      <c r="A964" s="70">
        <v>228699</v>
      </c>
      <c r="B964" s="12">
        <v>286</v>
      </c>
      <c r="C964" s="12">
        <v>0</v>
      </c>
      <c r="D964" s="71">
        <f>IF(MOD(COUNT(B$8:B964),ROUND($B$5,0))=0,D963+1,D963)</f>
        <v>1</v>
      </c>
    </row>
    <row r="965" spans="1:4">
      <c r="A965" s="70">
        <v>228673</v>
      </c>
      <c r="B965" s="12">
        <v>286</v>
      </c>
      <c r="C965" s="12">
        <v>0</v>
      </c>
      <c r="D965" s="71">
        <f>IF(MOD(COUNT(B$8:B965),ROUND($B$5,0))=0,D964+1,D964)</f>
        <v>1</v>
      </c>
    </row>
    <row r="966" spans="1:4">
      <c r="A966" s="70">
        <v>229277</v>
      </c>
      <c r="B966" s="12">
        <v>286</v>
      </c>
      <c r="C966" s="12">
        <v>0</v>
      </c>
      <c r="D966" s="71">
        <f>IF(MOD(COUNT(B$8:B966),ROUND($B$5,0))=0,D965+1,D965)</f>
        <v>1</v>
      </c>
    </row>
    <row r="967" spans="1:4">
      <c r="A967" s="70">
        <v>251866</v>
      </c>
      <c r="B967" s="12">
        <v>286</v>
      </c>
      <c r="C967" s="12">
        <v>0</v>
      </c>
      <c r="D967" s="71">
        <f>IF(MOD(COUNT(B$8:B967),ROUND($B$5,0))=0,D966+1,D966)</f>
        <v>1</v>
      </c>
    </row>
    <row r="968" spans="1:4">
      <c r="A968" s="70">
        <v>251879</v>
      </c>
      <c r="B968" s="12">
        <v>286</v>
      </c>
      <c r="C968" s="12">
        <v>0</v>
      </c>
      <c r="D968" s="71">
        <f>IF(MOD(COUNT(B$8:B968),ROUND($B$5,0))=0,D967+1,D967)</f>
        <v>1</v>
      </c>
    </row>
    <row r="969" spans="1:4">
      <c r="A969" s="70">
        <v>256025</v>
      </c>
      <c r="B969" s="12">
        <v>286</v>
      </c>
      <c r="C969" s="12">
        <v>0</v>
      </c>
      <c r="D969" s="71">
        <f>IF(MOD(COUNT(B$8:B969),ROUND($B$5,0))=0,D968+1,D968)</f>
        <v>1</v>
      </c>
    </row>
    <row r="970" spans="1:4">
      <c r="A970" s="70">
        <v>266573</v>
      </c>
      <c r="B970" s="12">
        <v>286</v>
      </c>
      <c r="C970" s="12">
        <v>1</v>
      </c>
      <c r="D970" s="71">
        <f>IF(MOD(COUNT(B$8:B970),ROUND($B$5,0))=0,D969+1,D969)</f>
        <v>1</v>
      </c>
    </row>
    <row r="971" spans="1:4">
      <c r="A971" s="70">
        <v>270236</v>
      </c>
      <c r="B971" s="12">
        <v>286</v>
      </c>
      <c r="C971" s="12">
        <v>0</v>
      </c>
      <c r="D971" s="71">
        <f>IF(MOD(COUNT(B$8:B971),ROUND($B$5,0))=0,D970+1,D970)</f>
        <v>1</v>
      </c>
    </row>
    <row r="972" spans="1:4">
      <c r="A972" s="70">
        <v>271448</v>
      </c>
      <c r="B972" s="12">
        <v>286</v>
      </c>
      <c r="C972" s="12">
        <v>0</v>
      </c>
      <c r="D972" s="71">
        <f>IF(MOD(COUNT(B$8:B972),ROUND($B$5,0))=0,D971+1,D971)</f>
        <v>1</v>
      </c>
    </row>
    <row r="973" spans="1:4">
      <c r="A973" s="70">
        <v>16546</v>
      </c>
      <c r="B973" s="12">
        <v>286</v>
      </c>
      <c r="C973" s="12">
        <v>0</v>
      </c>
      <c r="D973" s="71">
        <f>IF(MOD(COUNT(B$8:B973),ROUND($B$5,0))=0,D972+1,D972)</f>
        <v>1</v>
      </c>
    </row>
    <row r="974" spans="1:4">
      <c r="A974" s="70">
        <v>37126</v>
      </c>
      <c r="B974" s="12">
        <v>286</v>
      </c>
      <c r="C974" s="12">
        <v>0</v>
      </c>
      <c r="D974" s="71">
        <f>IF(MOD(COUNT(B$8:B974),ROUND($B$5,0))=0,D973+1,D973)</f>
        <v>1</v>
      </c>
    </row>
    <row r="975" spans="1:4">
      <c r="A975" s="70">
        <v>38158</v>
      </c>
      <c r="B975" s="12">
        <v>286</v>
      </c>
      <c r="C975" s="12">
        <v>0</v>
      </c>
      <c r="D975" s="71">
        <f>IF(MOD(COUNT(B$8:B975),ROUND($B$5,0))=0,D974+1,D974)</f>
        <v>1</v>
      </c>
    </row>
    <row r="976" spans="1:4">
      <c r="A976" s="70">
        <v>53179</v>
      </c>
      <c r="B976" s="12">
        <v>286</v>
      </c>
      <c r="C976" s="12">
        <v>0</v>
      </c>
      <c r="D976" s="71">
        <f>IF(MOD(COUNT(B$8:B976),ROUND($B$5,0))=0,D975+1,D975)</f>
        <v>1</v>
      </c>
    </row>
    <row r="977" spans="1:4">
      <c r="A977" s="70">
        <v>85753</v>
      </c>
      <c r="B977" s="12">
        <v>286</v>
      </c>
      <c r="C977" s="12">
        <v>0</v>
      </c>
      <c r="D977" s="71">
        <f>IF(MOD(COUNT(B$8:B977),ROUND($B$5,0))=0,D976+1,D976)</f>
        <v>1</v>
      </c>
    </row>
    <row r="978" spans="1:4">
      <c r="A978" s="70">
        <v>86673</v>
      </c>
      <c r="B978" s="12">
        <v>286</v>
      </c>
      <c r="C978" s="12">
        <v>0</v>
      </c>
      <c r="D978" s="71">
        <f>IF(MOD(COUNT(B$8:B978),ROUND($B$5,0))=0,D977+1,D977)</f>
        <v>1</v>
      </c>
    </row>
    <row r="979" spans="1:4">
      <c r="A979" s="70">
        <v>87945</v>
      </c>
      <c r="B979" s="12">
        <v>286</v>
      </c>
      <c r="C979" s="12">
        <v>0</v>
      </c>
      <c r="D979" s="71">
        <f>IF(MOD(COUNT(B$8:B979),ROUND($B$5,0))=0,D978+1,D978)</f>
        <v>1</v>
      </c>
    </row>
    <row r="980" spans="1:4">
      <c r="A980" s="70">
        <v>88864</v>
      </c>
      <c r="B980" s="12">
        <v>286</v>
      </c>
      <c r="C980" s="12">
        <v>0</v>
      </c>
      <c r="D980" s="71">
        <f>IF(MOD(COUNT(B$8:B980),ROUND($B$5,0))=0,D979+1,D979)</f>
        <v>1</v>
      </c>
    </row>
    <row r="981" spans="1:4">
      <c r="A981" s="70">
        <v>90684</v>
      </c>
      <c r="B981" s="12">
        <v>286</v>
      </c>
      <c r="C981" s="12">
        <v>0</v>
      </c>
      <c r="D981" s="71">
        <f>IF(MOD(COUNT(B$8:B981),ROUND($B$5,0))=0,D980+1,D980)</f>
        <v>1</v>
      </c>
    </row>
    <row r="982" spans="1:4">
      <c r="A982" s="70">
        <v>91426</v>
      </c>
      <c r="B982" s="12">
        <v>286</v>
      </c>
      <c r="C982" s="12">
        <v>0</v>
      </c>
      <c r="D982" s="71">
        <f>IF(MOD(COUNT(B$8:B982),ROUND($B$5,0))=0,D981+1,D981)</f>
        <v>1</v>
      </c>
    </row>
    <row r="983" spans="1:4">
      <c r="A983" s="70">
        <v>92521</v>
      </c>
      <c r="B983" s="12">
        <v>286</v>
      </c>
      <c r="C983" s="12">
        <v>0</v>
      </c>
      <c r="D983" s="71">
        <f>IF(MOD(COUNT(B$8:B983),ROUND($B$5,0))=0,D982+1,D982)</f>
        <v>1</v>
      </c>
    </row>
    <row r="984" spans="1:4">
      <c r="A984" s="70">
        <v>98793</v>
      </c>
      <c r="B984" s="12">
        <v>286</v>
      </c>
      <c r="C984" s="12">
        <v>0</v>
      </c>
      <c r="D984" s="71">
        <f>IF(MOD(COUNT(B$8:B984),ROUND($B$5,0))=0,D983+1,D983)</f>
        <v>1</v>
      </c>
    </row>
    <row r="985" spans="1:4">
      <c r="A985" s="70">
        <v>99926</v>
      </c>
      <c r="B985" s="12">
        <v>286</v>
      </c>
      <c r="C985" s="12">
        <v>0</v>
      </c>
      <c r="D985" s="71">
        <f>IF(MOD(COUNT(B$8:B985),ROUND($B$5,0))=0,D984+1,D984)</f>
        <v>1</v>
      </c>
    </row>
    <row r="986" spans="1:4">
      <c r="A986" s="70">
        <v>101876</v>
      </c>
      <c r="B986" s="12">
        <v>286</v>
      </c>
      <c r="C986" s="12">
        <v>0</v>
      </c>
      <c r="D986" s="71">
        <f>IF(MOD(COUNT(B$8:B986),ROUND($B$5,0))=0,D985+1,D985)</f>
        <v>1</v>
      </c>
    </row>
    <row r="987" spans="1:4">
      <c r="A987" s="70">
        <v>105949</v>
      </c>
      <c r="B987" s="12">
        <v>286</v>
      </c>
      <c r="C987" s="12">
        <v>0</v>
      </c>
      <c r="D987" s="71">
        <f>IF(MOD(COUNT(B$8:B987),ROUND($B$5,0))=0,D986+1,D986)</f>
        <v>1</v>
      </c>
    </row>
    <row r="988" spans="1:4">
      <c r="A988" s="70">
        <v>105832</v>
      </c>
      <c r="B988" s="12">
        <v>286</v>
      </c>
      <c r="C988" s="12">
        <v>0</v>
      </c>
      <c r="D988" s="71">
        <f>IF(MOD(COUNT(B$8:B988),ROUND($B$5,0))=0,D987+1,D987)</f>
        <v>1</v>
      </c>
    </row>
    <row r="989" spans="1:4">
      <c r="A989" s="70">
        <v>105316</v>
      </c>
      <c r="B989" s="12">
        <v>286</v>
      </c>
      <c r="C989" s="12">
        <v>0</v>
      </c>
      <c r="D989" s="71">
        <f>IF(MOD(COUNT(B$8:B989),ROUND($B$5,0))=0,D988+1,D988)</f>
        <v>1</v>
      </c>
    </row>
    <row r="990" spans="1:4">
      <c r="A990" s="70">
        <v>105048</v>
      </c>
      <c r="B990" s="12">
        <v>286</v>
      </c>
      <c r="C990" s="12">
        <v>0</v>
      </c>
      <c r="D990" s="71">
        <f>IF(MOD(COUNT(B$8:B990),ROUND($B$5,0))=0,D989+1,D989)</f>
        <v>1</v>
      </c>
    </row>
    <row r="991" spans="1:4">
      <c r="A991" s="70">
        <v>109033</v>
      </c>
      <c r="B991" s="12">
        <v>286</v>
      </c>
      <c r="C991" s="12">
        <v>0</v>
      </c>
      <c r="D991" s="71">
        <f>IF(MOD(COUNT(B$8:B991),ROUND($B$5,0))=0,D990+1,D990)</f>
        <v>1</v>
      </c>
    </row>
    <row r="992" spans="1:4">
      <c r="A992" s="70">
        <v>139112</v>
      </c>
      <c r="B992" s="12">
        <v>286</v>
      </c>
      <c r="C992" s="12">
        <v>0</v>
      </c>
      <c r="D992" s="71">
        <f>IF(MOD(COUNT(B$8:B992),ROUND($B$5,0))=0,D991+1,D991)</f>
        <v>1</v>
      </c>
    </row>
    <row r="993" spans="1:4">
      <c r="A993" s="70">
        <v>226623</v>
      </c>
      <c r="B993" s="12">
        <v>286</v>
      </c>
      <c r="C993" s="12">
        <v>0</v>
      </c>
      <c r="D993" s="71">
        <f>IF(MOD(COUNT(B$8:B993),ROUND($B$5,0))=0,D992+1,D992)</f>
        <v>1</v>
      </c>
    </row>
    <row r="994" spans="1:4">
      <c r="A994" s="70">
        <v>228347</v>
      </c>
      <c r="B994" s="12">
        <v>286</v>
      </c>
      <c r="C994" s="12">
        <v>0</v>
      </c>
      <c r="D994" s="71">
        <f>IF(MOD(COUNT(B$8:B994),ROUND($B$5,0))=0,D993+1,D993)</f>
        <v>1</v>
      </c>
    </row>
    <row r="995" spans="1:4">
      <c r="A995" s="70">
        <v>228901</v>
      </c>
      <c r="B995" s="12">
        <v>286</v>
      </c>
      <c r="C995" s="12">
        <v>0</v>
      </c>
      <c r="D995" s="71">
        <f>IF(MOD(COUNT(B$8:B995),ROUND($B$5,0))=0,D994+1,D994)</f>
        <v>1</v>
      </c>
    </row>
    <row r="996" spans="1:4">
      <c r="A996" s="70">
        <v>228955</v>
      </c>
      <c r="B996" s="12">
        <v>286</v>
      </c>
      <c r="C996" s="12">
        <v>0</v>
      </c>
      <c r="D996" s="71">
        <f>IF(MOD(COUNT(B$8:B996),ROUND($B$5,0))=0,D995+1,D995)</f>
        <v>1</v>
      </c>
    </row>
    <row r="997" spans="1:4">
      <c r="A997" s="70">
        <v>229277</v>
      </c>
      <c r="B997" s="12">
        <v>286</v>
      </c>
      <c r="C997" s="12">
        <v>0</v>
      </c>
      <c r="D997" s="71">
        <f>IF(MOD(COUNT(B$8:B997),ROUND($B$5,0))=0,D996+1,D996)</f>
        <v>1</v>
      </c>
    </row>
    <row r="998" spans="1:4">
      <c r="A998" s="70">
        <v>229468</v>
      </c>
      <c r="B998" s="12">
        <v>286</v>
      </c>
      <c r="C998" s="12">
        <v>0</v>
      </c>
      <c r="D998" s="71">
        <f>IF(MOD(COUNT(B$8:B998),ROUND($B$5,0))=0,D997+1,D997)</f>
        <v>1</v>
      </c>
    </row>
    <row r="999" spans="1:4">
      <c r="A999" s="70">
        <v>229356</v>
      </c>
      <c r="B999" s="12">
        <v>286</v>
      </c>
      <c r="C999" s="12">
        <v>0</v>
      </c>
      <c r="D999" s="71">
        <f>IF(MOD(COUNT(B$8:B999),ROUND($B$5,0))=0,D998+1,D998)</f>
        <v>1</v>
      </c>
    </row>
    <row r="1000" spans="1:4">
      <c r="A1000" s="70">
        <v>229407</v>
      </c>
      <c r="B1000" s="12">
        <v>287</v>
      </c>
      <c r="C1000" s="12">
        <v>0</v>
      </c>
      <c r="D1000" s="71">
        <f>IF(MOD(COUNT(B$8:B1000),ROUND($B$5,0))=0,D999+1,D999)</f>
        <v>1</v>
      </c>
    </row>
    <row r="1001" spans="1:4">
      <c r="A1001" s="70">
        <v>255921</v>
      </c>
      <c r="B1001" s="12">
        <v>287</v>
      </c>
      <c r="C1001" s="12">
        <v>1</v>
      </c>
      <c r="D1001" s="71">
        <f>IF(MOD(COUNT(B$8:B1001),ROUND($B$5,0))=0,D1000+1,D1000)</f>
        <v>1</v>
      </c>
    </row>
    <row r="1002" spans="1:4">
      <c r="A1002" s="70">
        <v>260675</v>
      </c>
      <c r="B1002" s="12">
        <v>287</v>
      </c>
      <c r="C1002" s="12">
        <v>0</v>
      </c>
      <c r="D1002" s="71">
        <f>IF(MOD(COUNT(B$8:B1002),ROUND($B$5,0))=0,D1001+1,D1001)</f>
        <v>1</v>
      </c>
    </row>
    <row r="1003" spans="1:4">
      <c r="A1003" s="70">
        <v>263032</v>
      </c>
      <c r="B1003" s="12">
        <v>287</v>
      </c>
      <c r="C1003" s="12">
        <v>0</v>
      </c>
      <c r="D1003" s="71">
        <f>IF(MOD(COUNT(B$8:B1003),ROUND($B$5,0))=0,D1002+1,D1002)</f>
        <v>1</v>
      </c>
    </row>
    <row r="1004" spans="1:4">
      <c r="A1004" s="70">
        <v>266573</v>
      </c>
      <c r="B1004" s="12">
        <v>287</v>
      </c>
      <c r="C1004" s="12">
        <v>1</v>
      </c>
      <c r="D1004" s="71">
        <f>IF(MOD(COUNT(B$8:B1004),ROUND($B$5,0))=0,D1003+1,D1003)</f>
        <v>1</v>
      </c>
    </row>
    <row r="1005" spans="1:4">
      <c r="A1005" s="70">
        <v>16157</v>
      </c>
      <c r="B1005" s="12">
        <v>287</v>
      </c>
      <c r="C1005" s="12">
        <v>0</v>
      </c>
      <c r="D1005" s="71">
        <f>IF(MOD(COUNT(B$8:B1005),ROUND($B$5,0))=0,D1004+1,D1004)</f>
        <v>1</v>
      </c>
    </row>
    <row r="1006" spans="1:4">
      <c r="A1006" s="70">
        <v>26237</v>
      </c>
      <c r="B1006" s="12">
        <v>287</v>
      </c>
      <c r="C1006" s="12">
        <v>0</v>
      </c>
      <c r="D1006" s="71">
        <f>IF(MOD(COUNT(B$8:B1006),ROUND($B$5,0))=0,D1005+1,D1005)</f>
        <v>1</v>
      </c>
    </row>
    <row r="1007" spans="1:4">
      <c r="A1007" s="70">
        <v>26622</v>
      </c>
      <c r="B1007" s="12">
        <v>287</v>
      </c>
      <c r="C1007" s="12">
        <v>0</v>
      </c>
      <c r="D1007" s="71">
        <f>IF(MOD(COUNT(B$8:B1007),ROUND($B$5,0))=0,D1006+1,D1006)</f>
        <v>1</v>
      </c>
    </row>
    <row r="1008" spans="1:4">
      <c r="A1008" s="70">
        <v>29542</v>
      </c>
      <c r="B1008" s="12">
        <v>287</v>
      </c>
      <c r="C1008" s="12">
        <v>1</v>
      </c>
      <c r="D1008" s="71">
        <f>IF(MOD(COUNT(B$8:B1008),ROUND($B$5,0))=0,D1007+1,D1007)</f>
        <v>1</v>
      </c>
    </row>
    <row r="1009" spans="1:4">
      <c r="A1009" s="70">
        <v>31463</v>
      </c>
      <c r="B1009" s="12">
        <v>287</v>
      </c>
      <c r="C1009" s="12">
        <v>1</v>
      </c>
      <c r="D1009" s="71">
        <f>IF(MOD(COUNT(B$8:B1009),ROUND($B$5,0))=0,D1008+1,D1008)</f>
        <v>1</v>
      </c>
    </row>
    <row r="1010" spans="1:4">
      <c r="A1010" s="70">
        <v>33969</v>
      </c>
      <c r="B1010" s="12">
        <v>287</v>
      </c>
      <c r="C1010" s="12">
        <v>0</v>
      </c>
      <c r="D1010" s="71">
        <f>IF(MOD(COUNT(B$8:B1010),ROUND($B$5,0))=0,D1009+1,D1009)</f>
        <v>1</v>
      </c>
    </row>
    <row r="1011" spans="1:4">
      <c r="A1011" s="70">
        <v>38460</v>
      </c>
      <c r="B1011" s="12">
        <v>287</v>
      </c>
      <c r="C1011" s="12">
        <v>0</v>
      </c>
      <c r="D1011" s="71">
        <f>IF(MOD(COUNT(B$8:B1011),ROUND($B$5,0))=0,D1010+1,D1010)</f>
        <v>1</v>
      </c>
    </row>
    <row r="1012" spans="1:4">
      <c r="A1012" s="70">
        <v>50856</v>
      </c>
      <c r="B1012" s="12">
        <v>287</v>
      </c>
      <c r="C1012" s="12">
        <v>0</v>
      </c>
      <c r="D1012" s="71">
        <f>IF(MOD(COUNT(B$8:B1012),ROUND($B$5,0))=0,D1011+1,D1011)</f>
        <v>1</v>
      </c>
    </row>
    <row r="1013" spans="1:4">
      <c r="A1013" s="70">
        <v>53158</v>
      </c>
      <c r="B1013" s="12">
        <v>287</v>
      </c>
      <c r="C1013" s="12">
        <v>0</v>
      </c>
      <c r="D1013" s="71">
        <f>IF(MOD(COUNT(B$8:B1013),ROUND($B$5,0))=0,D1012+1,D1012)</f>
        <v>1</v>
      </c>
    </row>
    <row r="1014" spans="1:4">
      <c r="A1014" s="70">
        <v>55874</v>
      </c>
      <c r="B1014" s="12">
        <v>287</v>
      </c>
      <c r="C1014" s="12">
        <v>0</v>
      </c>
      <c r="D1014" s="71">
        <f>IF(MOD(COUNT(B$8:B1014),ROUND($B$5,0))=0,D1013+1,D1013)</f>
        <v>1</v>
      </c>
    </row>
    <row r="1015" spans="1:4">
      <c r="A1015" s="70">
        <v>59514</v>
      </c>
      <c r="B1015" s="12">
        <v>287</v>
      </c>
      <c r="C1015" s="12">
        <v>0</v>
      </c>
      <c r="D1015" s="71">
        <f>IF(MOD(COUNT(B$8:B1015),ROUND($B$5,0))=0,D1014+1,D1014)</f>
        <v>1</v>
      </c>
    </row>
    <row r="1016" spans="1:4">
      <c r="A1016" s="70">
        <v>64411</v>
      </c>
      <c r="B1016" s="12">
        <v>287</v>
      </c>
      <c r="C1016" s="12">
        <v>0</v>
      </c>
      <c r="D1016" s="71">
        <f>IF(MOD(COUNT(B$8:B1016),ROUND($B$5,0))=0,D1015+1,D1015)</f>
        <v>1</v>
      </c>
    </row>
    <row r="1017" spans="1:4">
      <c r="A1017" s="70">
        <v>68529</v>
      </c>
      <c r="B1017" s="12">
        <v>287</v>
      </c>
      <c r="C1017" s="12">
        <v>0</v>
      </c>
      <c r="D1017" s="71">
        <f>IF(MOD(COUNT(B$8:B1017),ROUND($B$5,0))=0,D1016+1,D1016)</f>
        <v>1</v>
      </c>
    </row>
    <row r="1018" spans="1:4">
      <c r="A1018" s="70">
        <v>72150</v>
      </c>
      <c r="B1018" s="12">
        <v>287</v>
      </c>
      <c r="C1018" s="12">
        <v>0</v>
      </c>
      <c r="D1018" s="71">
        <f>IF(MOD(COUNT(B$8:B1018),ROUND($B$5,0))=0,D1017+1,D1017)</f>
        <v>1</v>
      </c>
    </row>
    <row r="1019" spans="1:4">
      <c r="A1019" s="70">
        <v>72970</v>
      </c>
      <c r="B1019" s="12">
        <v>287</v>
      </c>
      <c r="C1019" s="12">
        <v>1</v>
      </c>
      <c r="D1019" s="71">
        <f>IF(MOD(COUNT(B$8:B1019),ROUND($B$5,0))=0,D1018+1,D1018)</f>
        <v>1</v>
      </c>
    </row>
    <row r="1020" spans="1:4">
      <c r="A1020" s="70">
        <v>76771</v>
      </c>
      <c r="B1020" s="12">
        <v>287</v>
      </c>
      <c r="C1020" s="12">
        <v>0</v>
      </c>
      <c r="D1020" s="71">
        <f>IF(MOD(COUNT(B$8:B1020),ROUND($B$5,0))=0,D1019+1,D1019)</f>
        <v>1</v>
      </c>
    </row>
    <row r="1021" spans="1:4">
      <c r="A1021" s="70">
        <v>88864</v>
      </c>
      <c r="B1021" s="12">
        <v>287</v>
      </c>
      <c r="C1021" s="12">
        <v>0</v>
      </c>
      <c r="D1021" s="71">
        <f>IF(MOD(COUNT(B$8:B1021),ROUND($B$5,0))=0,D1020+1,D1020)</f>
        <v>1</v>
      </c>
    </row>
    <row r="1022" spans="1:4">
      <c r="A1022" s="70">
        <v>89280</v>
      </c>
      <c r="B1022" s="12">
        <v>287</v>
      </c>
      <c r="C1022" s="12">
        <v>0</v>
      </c>
      <c r="D1022" s="71">
        <f>IF(MOD(COUNT(B$8:B1022),ROUND($B$5,0))=0,D1021+1,D1021)</f>
        <v>1</v>
      </c>
    </row>
    <row r="1023" spans="1:4">
      <c r="A1023" s="70">
        <v>90856</v>
      </c>
      <c r="B1023" s="12">
        <v>287</v>
      </c>
      <c r="C1023" s="12">
        <v>0</v>
      </c>
      <c r="D1023" s="71">
        <f>IF(MOD(COUNT(B$8:B1023),ROUND($B$5,0))=0,D1022+1,D1022)</f>
        <v>1</v>
      </c>
    </row>
    <row r="1024" spans="1:4">
      <c r="A1024" s="70">
        <v>91349</v>
      </c>
      <c r="B1024" s="12">
        <v>287</v>
      </c>
      <c r="C1024" s="12">
        <v>0</v>
      </c>
      <c r="D1024" s="71">
        <f>IF(MOD(COUNT(B$8:B1024),ROUND($B$5,0))=0,D1023+1,D1023)</f>
        <v>1</v>
      </c>
    </row>
    <row r="1025" spans="1:4">
      <c r="A1025" s="70">
        <v>92521</v>
      </c>
      <c r="B1025" s="12">
        <v>287</v>
      </c>
      <c r="C1025" s="12">
        <v>0</v>
      </c>
      <c r="D1025" s="71">
        <f>IF(MOD(COUNT(B$8:B1025),ROUND($B$5,0))=0,D1024+1,D1024)</f>
        <v>1</v>
      </c>
    </row>
    <row r="1026" spans="1:4">
      <c r="A1026" s="70">
        <v>99926</v>
      </c>
      <c r="B1026" s="12">
        <v>287</v>
      </c>
      <c r="C1026" s="12">
        <v>0</v>
      </c>
      <c r="D1026" s="71">
        <f>IF(MOD(COUNT(B$8:B1026),ROUND($B$5,0))=0,D1025+1,D1025)</f>
        <v>1</v>
      </c>
    </row>
    <row r="1027" spans="1:4">
      <c r="A1027" s="70">
        <v>101968</v>
      </c>
      <c r="B1027" s="12">
        <v>287</v>
      </c>
      <c r="C1027" s="12">
        <v>0</v>
      </c>
      <c r="D1027" s="71">
        <f>IF(MOD(COUNT(B$8:B1027),ROUND($B$5,0))=0,D1026+1,D1026)</f>
        <v>1</v>
      </c>
    </row>
    <row r="1028" spans="1:4">
      <c r="A1028" s="70">
        <v>106216</v>
      </c>
      <c r="B1028" s="12">
        <v>287</v>
      </c>
      <c r="C1028" s="12">
        <v>0</v>
      </c>
      <c r="D1028" s="71">
        <f>IF(MOD(COUNT(B$8:B1028),ROUND($B$5,0))=0,D1027+1,D1027)</f>
        <v>1</v>
      </c>
    </row>
    <row r="1029" spans="1:4">
      <c r="A1029" s="70">
        <v>128928</v>
      </c>
      <c r="B1029" s="12">
        <v>287</v>
      </c>
      <c r="C1029" s="12">
        <v>0</v>
      </c>
      <c r="D1029" s="71">
        <f>IF(MOD(COUNT(B$8:B1029),ROUND($B$5,0))=0,D1028+1,D1028)</f>
        <v>1</v>
      </c>
    </row>
    <row r="1030" spans="1:4">
      <c r="A1030" s="70">
        <v>223297</v>
      </c>
      <c r="B1030" s="12">
        <v>287</v>
      </c>
      <c r="C1030" s="12">
        <v>0</v>
      </c>
      <c r="D1030" s="71">
        <f>IF(MOD(COUNT(B$8:B1030),ROUND($B$5,0))=0,D1029+1,D1029)</f>
        <v>1</v>
      </c>
    </row>
    <row r="1031" spans="1:4">
      <c r="A1031" s="70">
        <v>224182</v>
      </c>
      <c r="B1031" s="12">
        <v>287</v>
      </c>
      <c r="C1031" s="12">
        <v>0</v>
      </c>
      <c r="D1031" s="71">
        <f>IF(MOD(COUNT(B$8:B1031),ROUND($B$5,0))=0,D1030+1,D1030)</f>
        <v>1</v>
      </c>
    </row>
    <row r="1032" spans="1:4">
      <c r="A1032" s="70">
        <v>227200</v>
      </c>
      <c r="B1032" s="12">
        <v>287</v>
      </c>
      <c r="C1032" s="12">
        <v>0</v>
      </c>
      <c r="D1032" s="71">
        <f>IF(MOD(COUNT(B$8:B1032),ROUND($B$5,0))=0,D1031+1,D1031)</f>
        <v>1</v>
      </c>
    </row>
    <row r="1033" spans="1:4">
      <c r="A1033" s="70">
        <v>227829</v>
      </c>
      <c r="B1033" s="12">
        <v>287</v>
      </c>
      <c r="C1033" s="12">
        <v>0</v>
      </c>
      <c r="D1033" s="71">
        <f>IF(MOD(COUNT(B$8:B1033),ROUND($B$5,0))=0,D1032+1,D1032)</f>
        <v>1</v>
      </c>
    </row>
    <row r="1034" spans="1:4">
      <c r="A1034" s="70">
        <v>228347</v>
      </c>
      <c r="B1034" s="12">
        <v>287</v>
      </c>
      <c r="C1034" s="12">
        <v>0</v>
      </c>
      <c r="D1034" s="71">
        <f>IF(MOD(COUNT(B$8:B1034),ROUND($B$5,0))=0,D1033+1,D1033)</f>
        <v>1</v>
      </c>
    </row>
    <row r="1035" spans="1:4">
      <c r="A1035" s="70">
        <v>228405</v>
      </c>
      <c r="B1035" s="12">
        <v>287</v>
      </c>
      <c r="C1035" s="12">
        <v>0</v>
      </c>
      <c r="D1035" s="71">
        <f>IF(MOD(COUNT(B$8:B1035),ROUND($B$5,0))=0,D1034+1,D1034)</f>
        <v>1</v>
      </c>
    </row>
    <row r="1036" spans="1:4">
      <c r="A1036" s="70">
        <v>229356</v>
      </c>
      <c r="B1036" s="12">
        <v>287</v>
      </c>
      <c r="C1036" s="12">
        <v>0</v>
      </c>
      <c r="D1036" s="71">
        <f>IF(MOD(COUNT(B$8:B1036),ROUND($B$5,0))=0,D1035+1,D1035)</f>
        <v>1</v>
      </c>
    </row>
    <row r="1037" spans="1:4">
      <c r="A1037" s="70">
        <v>229407</v>
      </c>
      <c r="B1037" s="12">
        <v>287</v>
      </c>
      <c r="C1037" s="12">
        <v>0</v>
      </c>
      <c r="D1037" s="71">
        <f>IF(MOD(COUNT(B$8:B1037),ROUND($B$5,0))=0,D1036+1,D1036)</f>
        <v>1</v>
      </c>
    </row>
    <row r="1038" spans="1:4">
      <c r="A1038" s="70">
        <v>230086</v>
      </c>
      <c r="B1038" s="12">
        <v>287</v>
      </c>
      <c r="C1038" s="12">
        <v>0</v>
      </c>
      <c r="D1038" s="71">
        <f>IF(MOD(COUNT(B$8:B1038),ROUND($B$5,0))=0,D1037+1,D1037)</f>
        <v>1</v>
      </c>
    </row>
    <row r="1039" spans="1:4">
      <c r="A1039" s="70">
        <v>232890</v>
      </c>
      <c r="B1039" s="12">
        <v>287</v>
      </c>
      <c r="C1039" s="12">
        <v>0</v>
      </c>
      <c r="D1039" s="71">
        <f>IF(MOD(COUNT(B$8:B1039),ROUND($B$5,0))=0,D1038+1,D1038)</f>
        <v>1</v>
      </c>
    </row>
    <row r="1040" spans="1:4">
      <c r="A1040" s="70">
        <v>235374</v>
      </c>
      <c r="B1040" s="12">
        <v>287</v>
      </c>
      <c r="C1040" s="12">
        <v>0</v>
      </c>
      <c r="D1040" s="71">
        <f>IF(MOD(COUNT(B$8:B1040),ROUND($B$5,0))=0,D1039+1,D1039)</f>
        <v>1</v>
      </c>
    </row>
    <row r="1041" spans="1:4">
      <c r="A1041" s="70">
        <v>238341</v>
      </c>
      <c r="B1041" s="12">
        <v>287</v>
      </c>
      <c r="C1041" s="12">
        <v>0</v>
      </c>
      <c r="D1041" s="71">
        <f>IF(MOD(COUNT(B$8:B1041),ROUND($B$5,0))=0,D1040+1,D1040)</f>
        <v>1</v>
      </c>
    </row>
    <row r="1042" spans="1:4">
      <c r="A1042" s="70">
        <v>251866</v>
      </c>
      <c r="B1042" s="12">
        <v>287</v>
      </c>
      <c r="C1042" s="12">
        <v>0</v>
      </c>
      <c r="D1042" s="71">
        <f>IF(MOD(COUNT(B$8:B1042),ROUND($B$5,0))=0,D1041+1,D1041)</f>
        <v>1</v>
      </c>
    </row>
    <row r="1043" spans="1:4">
      <c r="A1043" s="70">
        <v>251929</v>
      </c>
      <c r="B1043" s="12">
        <v>287</v>
      </c>
      <c r="C1043" s="12">
        <v>0</v>
      </c>
      <c r="D1043" s="71">
        <f>IF(MOD(COUNT(B$8:B1043),ROUND($B$5,0))=0,D1042+1,D1042)</f>
        <v>1</v>
      </c>
    </row>
    <row r="1044" spans="1:4">
      <c r="A1044" s="70">
        <v>254313</v>
      </c>
      <c r="B1044" s="12">
        <v>287</v>
      </c>
      <c r="C1044" s="12">
        <v>0</v>
      </c>
      <c r="D1044" s="71">
        <f>IF(MOD(COUNT(B$8:B1044),ROUND($B$5,0))=0,D1043+1,D1043)</f>
        <v>1</v>
      </c>
    </row>
    <row r="1045" spans="1:4">
      <c r="A1045" s="70">
        <v>260593</v>
      </c>
      <c r="B1045" s="12">
        <v>287</v>
      </c>
      <c r="C1045" s="12">
        <v>0</v>
      </c>
      <c r="D1045" s="71">
        <f>IF(MOD(COUNT(B$8:B1045),ROUND($B$5,0))=0,D1044+1,D1044)</f>
        <v>1</v>
      </c>
    </row>
    <row r="1046" spans="1:4">
      <c r="A1046" s="70">
        <v>23400</v>
      </c>
      <c r="B1046" s="12">
        <v>288</v>
      </c>
      <c r="C1046" s="12">
        <v>0</v>
      </c>
      <c r="D1046" s="71">
        <f>IF(MOD(COUNT(B$8:B1046),ROUND($B$5,0))=0,D1045+1,D1045)</f>
        <v>1</v>
      </c>
    </row>
    <row r="1047" spans="1:4">
      <c r="A1047" s="70">
        <v>29616</v>
      </c>
      <c r="B1047" s="12">
        <v>288</v>
      </c>
      <c r="C1047" s="12">
        <v>0</v>
      </c>
      <c r="D1047" s="71">
        <f>IF(MOD(COUNT(B$8:B1047),ROUND($B$5,0))=0,D1046+1,D1046)</f>
        <v>1</v>
      </c>
    </row>
    <row r="1048" spans="1:4">
      <c r="A1048" s="70">
        <v>32928</v>
      </c>
      <c r="B1048" s="12">
        <v>288</v>
      </c>
      <c r="C1048" s="12">
        <v>0</v>
      </c>
      <c r="D1048" s="71">
        <f>IF(MOD(COUNT(B$8:B1048),ROUND($B$5,0))=0,D1047+1,D1047)</f>
        <v>1</v>
      </c>
    </row>
    <row r="1049" spans="1:4">
      <c r="A1049" s="70">
        <v>33285</v>
      </c>
      <c r="B1049" s="12">
        <v>288</v>
      </c>
      <c r="C1049" s="12">
        <v>0</v>
      </c>
      <c r="D1049" s="71">
        <f>IF(MOD(COUNT(B$8:B1049),ROUND($B$5,0))=0,D1048+1,D1048)</f>
        <v>1</v>
      </c>
    </row>
    <row r="1050" spans="1:4">
      <c r="A1050" s="70">
        <v>38460</v>
      </c>
      <c r="B1050" s="12">
        <v>288</v>
      </c>
      <c r="C1050" s="12">
        <v>0</v>
      </c>
      <c r="D1050" s="71">
        <f>IF(MOD(COUNT(B$8:B1050),ROUND($B$5,0))=0,D1049+1,D1049)</f>
        <v>1</v>
      </c>
    </row>
    <row r="1051" spans="1:4">
      <c r="A1051" s="70">
        <v>52346</v>
      </c>
      <c r="B1051" s="12">
        <v>288</v>
      </c>
      <c r="C1051" s="12">
        <v>1</v>
      </c>
      <c r="D1051" s="71">
        <f>IF(MOD(COUNT(B$8:B1051),ROUND($B$5,0))=0,D1050+1,D1050)</f>
        <v>1</v>
      </c>
    </row>
    <row r="1052" spans="1:4">
      <c r="A1052" s="70">
        <v>54293</v>
      </c>
      <c r="B1052" s="12">
        <v>288</v>
      </c>
      <c r="C1052" s="12">
        <v>0</v>
      </c>
      <c r="D1052" s="71">
        <f>IF(MOD(COUNT(B$8:B1052),ROUND($B$5,0))=0,D1051+1,D1051)</f>
        <v>1</v>
      </c>
    </row>
    <row r="1053" spans="1:4">
      <c r="A1053" s="70">
        <v>71763</v>
      </c>
      <c r="B1053" s="12">
        <v>288</v>
      </c>
      <c r="C1053" s="12">
        <v>0</v>
      </c>
      <c r="D1053" s="71">
        <f>IF(MOD(COUNT(B$8:B1053),ROUND($B$5,0))=0,D1052+1,D1052)</f>
        <v>1</v>
      </c>
    </row>
    <row r="1054" spans="1:4">
      <c r="A1054" s="70">
        <v>72970</v>
      </c>
      <c r="B1054" s="12">
        <v>288</v>
      </c>
      <c r="C1054" s="12">
        <v>1</v>
      </c>
      <c r="D1054" s="71">
        <f>IF(MOD(COUNT(B$8:B1054),ROUND($B$5,0))=0,D1053+1,D1053)</f>
        <v>1</v>
      </c>
    </row>
    <row r="1055" spans="1:4">
      <c r="A1055" s="70">
        <v>74801</v>
      </c>
      <c r="B1055" s="12">
        <v>288</v>
      </c>
      <c r="C1055" s="12">
        <v>0</v>
      </c>
      <c r="D1055" s="71">
        <f>IF(MOD(COUNT(B$8:B1055),ROUND($B$5,0))=0,D1054+1,D1054)</f>
        <v>1</v>
      </c>
    </row>
    <row r="1056" spans="1:4">
      <c r="A1056" s="70">
        <v>74909</v>
      </c>
      <c r="B1056" s="12">
        <v>288</v>
      </c>
      <c r="C1056" s="12">
        <v>0</v>
      </c>
      <c r="D1056" s="71">
        <f>IF(MOD(COUNT(B$8:B1056),ROUND($B$5,0))=0,D1055+1,D1055)</f>
        <v>1</v>
      </c>
    </row>
    <row r="1057" spans="1:4">
      <c r="A1057" s="70">
        <v>75694</v>
      </c>
      <c r="B1057" s="12">
        <v>288</v>
      </c>
      <c r="C1057" s="12">
        <v>0</v>
      </c>
      <c r="D1057" s="71">
        <f>IF(MOD(COUNT(B$8:B1057),ROUND($B$5,0))=0,D1056+1,D1056)</f>
        <v>1</v>
      </c>
    </row>
    <row r="1058" spans="1:4">
      <c r="A1058" s="70">
        <v>81315</v>
      </c>
      <c r="B1058" s="12">
        <v>288</v>
      </c>
      <c r="C1058" s="12">
        <v>0</v>
      </c>
      <c r="D1058" s="71">
        <f>IF(MOD(COUNT(B$8:B1058),ROUND($B$5,0))=0,D1057+1,D1057)</f>
        <v>1</v>
      </c>
    </row>
    <row r="1059" spans="1:4">
      <c r="A1059" s="70">
        <v>83370</v>
      </c>
      <c r="B1059" s="12">
        <v>288</v>
      </c>
      <c r="C1059" s="12">
        <v>0</v>
      </c>
      <c r="D1059" s="71">
        <f>IF(MOD(COUNT(B$8:B1059),ROUND($B$5,0))=0,D1058+1,D1058)</f>
        <v>1</v>
      </c>
    </row>
    <row r="1060" spans="1:4">
      <c r="A1060" s="70">
        <v>85542</v>
      </c>
      <c r="B1060" s="12">
        <v>288</v>
      </c>
      <c r="C1060" s="12">
        <v>0</v>
      </c>
      <c r="D1060" s="71">
        <f>IF(MOD(COUNT(B$8:B1060),ROUND($B$5,0))=0,D1059+1,D1059)</f>
        <v>1</v>
      </c>
    </row>
    <row r="1061" spans="1:4">
      <c r="A1061" s="70">
        <v>89280</v>
      </c>
      <c r="B1061" s="12">
        <v>288</v>
      </c>
      <c r="C1061" s="12">
        <v>0</v>
      </c>
      <c r="D1061" s="71">
        <f>IF(MOD(COUNT(B$8:B1061),ROUND($B$5,0))=0,D1060+1,D1060)</f>
        <v>1</v>
      </c>
    </row>
    <row r="1062" spans="1:4">
      <c r="A1062" s="70">
        <v>90873</v>
      </c>
      <c r="B1062" s="12">
        <v>288</v>
      </c>
      <c r="C1062" s="12">
        <v>0</v>
      </c>
      <c r="D1062" s="71">
        <f>IF(MOD(COUNT(B$8:B1062),ROUND($B$5,0))=0,D1061+1,D1061)</f>
        <v>1</v>
      </c>
    </row>
    <row r="1063" spans="1:4">
      <c r="A1063" s="70">
        <v>90856</v>
      </c>
      <c r="B1063" s="12">
        <v>288</v>
      </c>
      <c r="C1063" s="12">
        <v>0</v>
      </c>
      <c r="D1063" s="71">
        <f>IF(MOD(COUNT(B$8:B1063),ROUND($B$5,0))=0,D1062+1,D1062)</f>
        <v>1</v>
      </c>
    </row>
    <row r="1064" spans="1:4">
      <c r="A1064" s="70">
        <v>102120</v>
      </c>
      <c r="B1064" s="12">
        <v>288</v>
      </c>
      <c r="C1064" s="12">
        <v>0</v>
      </c>
      <c r="D1064" s="71">
        <f>IF(MOD(COUNT(B$8:B1064),ROUND($B$5,0))=0,D1063+1,D1063)</f>
        <v>1</v>
      </c>
    </row>
    <row r="1065" spans="1:4">
      <c r="A1065" s="70">
        <v>271526</v>
      </c>
      <c r="B1065" s="12">
        <v>288</v>
      </c>
      <c r="C1065" s="12">
        <v>0</v>
      </c>
      <c r="D1065" s="71">
        <f>IF(MOD(COUNT(B$8:B1065),ROUND($B$5,0))=0,D1064+1,D1064)</f>
        <v>1</v>
      </c>
    </row>
    <row r="1066" spans="1:4">
      <c r="A1066" s="70">
        <v>106416</v>
      </c>
      <c r="B1066" s="12">
        <v>288</v>
      </c>
      <c r="C1066" s="12">
        <v>0</v>
      </c>
      <c r="D1066" s="71">
        <f>IF(MOD(COUNT(B$8:B1066),ROUND($B$5,0))=0,D1065+1,D1065)</f>
        <v>1</v>
      </c>
    </row>
    <row r="1067" spans="1:4">
      <c r="A1067" s="70">
        <v>106592</v>
      </c>
      <c r="B1067" s="12">
        <v>288</v>
      </c>
      <c r="C1067" s="12">
        <v>1</v>
      </c>
      <c r="D1067" s="71">
        <f>IF(MOD(COUNT(B$8:B1067),ROUND($B$5,0))=0,D1066+1,D1066)</f>
        <v>1</v>
      </c>
    </row>
    <row r="1068" spans="1:4">
      <c r="A1068" s="70">
        <v>106349</v>
      </c>
      <c r="B1068" s="12">
        <v>288</v>
      </c>
      <c r="C1068" s="12">
        <v>0</v>
      </c>
      <c r="D1068" s="71">
        <f>IF(MOD(COUNT(B$8:B1068),ROUND($B$5,0))=0,D1067+1,D1067)</f>
        <v>1</v>
      </c>
    </row>
    <row r="1069" spans="1:4">
      <c r="A1069" s="70">
        <v>106641</v>
      </c>
      <c r="B1069" s="12">
        <v>288</v>
      </c>
      <c r="C1069" s="12">
        <v>0</v>
      </c>
      <c r="D1069" s="71">
        <f>IF(MOD(COUNT(B$8:B1069),ROUND($B$5,0))=0,D1068+1,D1068)</f>
        <v>1</v>
      </c>
    </row>
    <row r="1070" spans="1:4">
      <c r="A1070" s="70">
        <v>106678</v>
      </c>
      <c r="B1070" s="12">
        <v>288</v>
      </c>
      <c r="C1070" s="12">
        <v>0</v>
      </c>
      <c r="D1070" s="71">
        <f>IF(MOD(COUNT(B$8:B1070),ROUND($B$5,0))=0,D1069+1,D1069)</f>
        <v>1</v>
      </c>
    </row>
    <row r="1071" spans="1:4">
      <c r="A1071" s="70">
        <v>111737</v>
      </c>
      <c r="B1071" s="12">
        <v>288</v>
      </c>
      <c r="C1071" s="12">
        <v>0</v>
      </c>
      <c r="D1071" s="71">
        <f>IF(MOD(COUNT(B$8:B1071),ROUND($B$5,0))=0,D1070+1,D1070)</f>
        <v>1</v>
      </c>
    </row>
    <row r="1072" spans="1:4">
      <c r="A1072" s="70">
        <v>210782</v>
      </c>
      <c r="B1072" s="12">
        <v>288</v>
      </c>
      <c r="C1072" s="12">
        <v>0</v>
      </c>
      <c r="D1072" s="71">
        <f>IF(MOD(COUNT(B$8:B1072),ROUND($B$5,0))=0,D1071+1,D1071)</f>
        <v>1</v>
      </c>
    </row>
    <row r="1073" spans="1:4">
      <c r="A1073" s="70">
        <v>223297</v>
      </c>
      <c r="B1073" s="12">
        <v>288</v>
      </c>
      <c r="C1073" s="12">
        <v>0</v>
      </c>
      <c r="D1073" s="71">
        <f>IF(MOD(COUNT(B$8:B1073),ROUND($B$5,0))=0,D1072+1,D1072)</f>
        <v>1</v>
      </c>
    </row>
    <row r="1074" spans="1:4">
      <c r="A1074" s="70">
        <v>226623</v>
      </c>
      <c r="B1074" s="12">
        <v>288</v>
      </c>
      <c r="C1074" s="12">
        <v>0</v>
      </c>
      <c r="D1074" s="71">
        <f>IF(MOD(COUNT(B$8:B1074),ROUND($B$5,0))=0,D1073+1,D1073)</f>
        <v>1</v>
      </c>
    </row>
    <row r="1075" spans="1:4">
      <c r="A1075" s="70">
        <v>227200</v>
      </c>
      <c r="B1075" s="12">
        <v>288</v>
      </c>
      <c r="C1075" s="12">
        <v>0</v>
      </c>
      <c r="D1075" s="71">
        <f>IF(MOD(COUNT(B$8:B1075),ROUND($B$5,0))=0,D1074+1,D1074)</f>
        <v>1</v>
      </c>
    </row>
    <row r="1076" spans="1:4">
      <c r="A1076" s="70">
        <v>227773</v>
      </c>
      <c r="B1076" s="12">
        <v>288</v>
      </c>
      <c r="C1076" s="12">
        <v>0</v>
      </c>
      <c r="D1076" s="71">
        <f>IF(MOD(COUNT(B$8:B1076),ROUND($B$5,0))=0,D1075+1,D1075)</f>
        <v>1</v>
      </c>
    </row>
    <row r="1077" spans="1:4">
      <c r="A1077" s="70">
        <v>228415</v>
      </c>
      <c r="B1077" s="12">
        <v>288</v>
      </c>
      <c r="C1077" s="12">
        <v>0</v>
      </c>
      <c r="D1077" s="71">
        <f>IF(MOD(COUNT(B$8:B1077),ROUND($B$5,0))=0,D1076+1,D1076)</f>
        <v>1</v>
      </c>
    </row>
    <row r="1078" spans="1:4">
      <c r="A1078" s="70">
        <v>228699</v>
      </c>
      <c r="B1078" s="12">
        <v>288</v>
      </c>
      <c r="C1078" s="12">
        <v>0</v>
      </c>
      <c r="D1078" s="71">
        <f>IF(MOD(COUNT(B$8:B1078),ROUND($B$5,0))=0,D1077+1,D1077)</f>
        <v>1</v>
      </c>
    </row>
    <row r="1079" spans="1:4">
      <c r="A1079" s="70">
        <v>228912</v>
      </c>
      <c r="B1079" s="12">
        <v>288</v>
      </c>
      <c r="C1079" s="12">
        <v>0</v>
      </c>
      <c r="D1079" s="71">
        <f>IF(MOD(COUNT(B$8:B1079),ROUND($B$5,0))=0,D1078+1,D1078)</f>
        <v>1</v>
      </c>
    </row>
    <row r="1080" spans="1:4">
      <c r="A1080" s="70">
        <v>229076</v>
      </c>
      <c r="B1080" s="12">
        <v>288</v>
      </c>
      <c r="C1080" s="12">
        <v>0</v>
      </c>
      <c r="D1080" s="71">
        <f>IF(MOD(COUNT(B$8:B1080),ROUND($B$5,0))=0,D1079+1,D1079)</f>
        <v>1</v>
      </c>
    </row>
    <row r="1081" spans="1:4">
      <c r="A1081" s="70">
        <v>229468</v>
      </c>
      <c r="B1081" s="12">
        <v>288</v>
      </c>
      <c r="C1081" s="12">
        <v>0</v>
      </c>
      <c r="D1081" s="71">
        <f>IF(MOD(COUNT(B$8:B1081),ROUND($B$5,0))=0,D1080+1,D1080)</f>
        <v>1</v>
      </c>
    </row>
    <row r="1082" spans="1:4">
      <c r="A1082" s="70">
        <v>237276</v>
      </c>
      <c r="B1082" s="12">
        <v>288</v>
      </c>
      <c r="C1082" s="12">
        <v>0</v>
      </c>
      <c r="D1082" s="71">
        <f>IF(MOD(COUNT(B$8:B1082),ROUND($B$5,0))=0,D1081+1,D1081)</f>
        <v>1</v>
      </c>
    </row>
    <row r="1083" spans="1:4">
      <c r="A1083" s="70">
        <v>255921</v>
      </c>
      <c r="B1083" s="12">
        <v>288</v>
      </c>
      <c r="C1083" s="12">
        <v>1</v>
      </c>
      <c r="D1083" s="71">
        <f>IF(MOD(COUNT(B$8:B1083),ROUND($B$5,0))=0,D1082+1,D1082)</f>
        <v>1</v>
      </c>
    </row>
    <row r="1084" spans="1:4">
      <c r="A1084" s="70">
        <v>270709</v>
      </c>
      <c r="B1084" s="12">
        <v>288</v>
      </c>
      <c r="C1084" s="12">
        <v>0</v>
      </c>
      <c r="D1084" s="71">
        <f>IF(MOD(COUNT(B$8:B1084),ROUND($B$5,0))=0,D1083+1,D1083)</f>
        <v>1</v>
      </c>
    </row>
    <row r="1085" spans="1:4">
      <c r="A1085" s="70">
        <v>16477</v>
      </c>
      <c r="B1085" s="12">
        <v>289</v>
      </c>
      <c r="C1085" s="12">
        <v>0</v>
      </c>
      <c r="D1085" s="71">
        <f>IF(MOD(COUNT(B$8:B1085),ROUND($B$5,0))=0,D1084+1,D1084)</f>
        <v>1</v>
      </c>
    </row>
    <row r="1086" spans="1:4">
      <c r="A1086" s="70">
        <v>19929</v>
      </c>
      <c r="B1086" s="12">
        <v>289</v>
      </c>
      <c r="C1086" s="12">
        <v>1</v>
      </c>
      <c r="D1086" s="71">
        <f>IF(MOD(COUNT(B$8:B1086),ROUND($B$5,0))=0,D1085+1,D1085)</f>
        <v>1</v>
      </c>
    </row>
    <row r="1087" spans="1:4">
      <c r="A1087" s="70">
        <v>28405</v>
      </c>
      <c r="B1087" s="12">
        <v>289</v>
      </c>
      <c r="C1087" s="12">
        <v>0</v>
      </c>
      <c r="D1087" s="71">
        <f>IF(MOD(COUNT(B$8:B1087),ROUND($B$5,0))=0,D1086+1,D1086)</f>
        <v>1</v>
      </c>
    </row>
    <row r="1088" spans="1:4">
      <c r="A1088" s="70">
        <v>29592</v>
      </c>
      <c r="B1088" s="12">
        <v>289</v>
      </c>
      <c r="C1088" s="12">
        <v>1</v>
      </c>
      <c r="D1088" s="71">
        <f>IF(MOD(COUNT(B$8:B1088),ROUND($B$5,0))=0,D1087+1,D1087)</f>
        <v>1</v>
      </c>
    </row>
    <row r="1089" spans="1:4">
      <c r="A1089" s="70">
        <v>33336</v>
      </c>
      <c r="B1089" s="12">
        <v>289</v>
      </c>
      <c r="C1089" s="12">
        <v>0</v>
      </c>
      <c r="D1089" s="71">
        <f>IF(MOD(COUNT(B$8:B1089),ROUND($B$5,0))=0,D1088+1,D1088)</f>
        <v>1</v>
      </c>
    </row>
    <row r="1090" spans="1:4">
      <c r="A1090" s="70">
        <v>35902</v>
      </c>
      <c r="B1090" s="12">
        <v>289</v>
      </c>
      <c r="C1090" s="12">
        <v>0</v>
      </c>
      <c r="D1090" s="71">
        <f>IF(MOD(COUNT(B$8:B1090),ROUND($B$5,0))=0,D1089+1,D1089)</f>
        <v>1</v>
      </c>
    </row>
    <row r="1091" spans="1:4">
      <c r="A1091" s="70">
        <v>38423</v>
      </c>
      <c r="B1091" s="12">
        <v>289</v>
      </c>
      <c r="C1091" s="12">
        <v>0</v>
      </c>
      <c r="D1091" s="71">
        <f>IF(MOD(COUNT(B$8:B1091),ROUND($B$5,0))=0,D1090+1,D1090)</f>
        <v>1</v>
      </c>
    </row>
    <row r="1092" spans="1:4">
      <c r="A1092" s="70">
        <v>54403</v>
      </c>
      <c r="B1092" s="12">
        <v>289</v>
      </c>
      <c r="C1092" s="12">
        <v>0</v>
      </c>
      <c r="D1092" s="71">
        <f>IF(MOD(COUNT(B$8:B1092),ROUND($B$5,0))=0,D1091+1,D1091)</f>
        <v>1</v>
      </c>
    </row>
    <row r="1093" spans="1:4">
      <c r="A1093" s="70">
        <v>57125</v>
      </c>
      <c r="B1093" s="12">
        <v>289</v>
      </c>
      <c r="C1093" s="12">
        <v>0</v>
      </c>
      <c r="D1093" s="71">
        <f>IF(MOD(COUNT(B$8:B1093),ROUND($B$5,0))=0,D1092+1,D1092)</f>
        <v>1</v>
      </c>
    </row>
    <row r="1094" spans="1:4">
      <c r="A1094" s="70">
        <v>59362</v>
      </c>
      <c r="B1094" s="12">
        <v>289</v>
      </c>
      <c r="C1094" s="12">
        <v>0</v>
      </c>
      <c r="D1094" s="71">
        <f>IF(MOD(COUNT(B$8:B1094),ROUND($B$5,0))=0,D1093+1,D1093)</f>
        <v>1</v>
      </c>
    </row>
    <row r="1095" spans="1:4">
      <c r="A1095" s="70">
        <v>62757</v>
      </c>
      <c r="B1095" s="12">
        <v>289</v>
      </c>
      <c r="C1095" s="12">
        <v>0</v>
      </c>
      <c r="D1095" s="71">
        <f>IF(MOD(COUNT(B$8:B1095),ROUND($B$5,0))=0,D1094+1,D1094)</f>
        <v>1</v>
      </c>
    </row>
    <row r="1096" spans="1:4">
      <c r="A1096" s="70">
        <v>64411</v>
      </c>
      <c r="B1096" s="12">
        <v>289</v>
      </c>
      <c r="C1096" s="12">
        <v>0</v>
      </c>
      <c r="D1096" s="71">
        <f>IF(MOD(COUNT(B$8:B1096),ROUND($B$5,0))=0,D1095+1,D1095)</f>
        <v>1</v>
      </c>
    </row>
    <row r="1097" spans="1:4">
      <c r="A1097" s="70">
        <v>75753</v>
      </c>
      <c r="B1097" s="12">
        <v>289</v>
      </c>
      <c r="C1097" s="12">
        <v>0</v>
      </c>
      <c r="D1097" s="71">
        <f>IF(MOD(COUNT(B$8:B1097),ROUND($B$5,0))=0,D1096+1,D1096)</f>
        <v>1</v>
      </c>
    </row>
    <row r="1098" spans="1:4">
      <c r="A1098" s="70">
        <v>90684</v>
      </c>
      <c r="B1098" s="12">
        <v>289</v>
      </c>
      <c r="C1098" s="12">
        <v>0</v>
      </c>
      <c r="D1098" s="71">
        <f>IF(MOD(COUNT(B$8:B1098),ROUND($B$5,0))=0,D1097+1,D1097)</f>
        <v>1</v>
      </c>
    </row>
    <row r="1099" spans="1:4">
      <c r="A1099" s="70">
        <v>90911</v>
      </c>
      <c r="B1099" s="12">
        <v>289</v>
      </c>
      <c r="C1099" s="12">
        <v>0</v>
      </c>
      <c r="D1099" s="71">
        <f>IF(MOD(COUNT(B$8:B1099),ROUND($B$5,0))=0,D1098+1,D1098)</f>
        <v>1</v>
      </c>
    </row>
    <row r="1100" spans="1:4">
      <c r="A1100" s="70">
        <v>91377</v>
      </c>
      <c r="B1100" s="12">
        <v>289</v>
      </c>
      <c r="C1100" s="12">
        <v>0</v>
      </c>
      <c r="D1100" s="71">
        <f>IF(MOD(COUNT(B$8:B1100),ROUND($B$5,0))=0,D1099+1,D1099)</f>
        <v>1</v>
      </c>
    </row>
    <row r="1101" spans="1:4">
      <c r="A1101" s="70">
        <v>106416</v>
      </c>
      <c r="B1101" s="12">
        <v>289</v>
      </c>
      <c r="C1101" s="12">
        <v>0</v>
      </c>
      <c r="D1101" s="71">
        <f>IF(MOD(COUNT(B$8:B1101),ROUND($B$5,0))=0,D1100+1,D1100)</f>
        <v>1</v>
      </c>
    </row>
    <row r="1102" spans="1:4">
      <c r="A1102" s="70">
        <v>106529</v>
      </c>
      <c r="B1102" s="12">
        <v>289</v>
      </c>
      <c r="C1102" s="12">
        <v>0</v>
      </c>
      <c r="D1102" s="71">
        <f>IF(MOD(COUNT(B$8:B1102),ROUND($B$5,0))=0,D1101+1,D1101)</f>
        <v>1</v>
      </c>
    </row>
    <row r="1103" spans="1:4">
      <c r="A1103" s="70">
        <v>128865</v>
      </c>
      <c r="B1103" s="12">
        <v>289</v>
      </c>
      <c r="C1103" s="12">
        <v>0</v>
      </c>
      <c r="D1103" s="71">
        <f>IF(MOD(COUNT(B$8:B1103),ROUND($B$5,0))=0,D1102+1,D1102)</f>
        <v>1</v>
      </c>
    </row>
    <row r="1104" spans="1:4">
      <c r="A1104" s="70">
        <v>221072</v>
      </c>
      <c r="B1104" s="12">
        <v>289</v>
      </c>
      <c r="C1104" s="12">
        <v>0</v>
      </c>
      <c r="D1104" s="71">
        <f>IF(MOD(COUNT(B$8:B1104),ROUND($B$5,0))=0,D1103+1,D1103)</f>
        <v>1</v>
      </c>
    </row>
    <row r="1105" spans="1:4">
      <c r="A1105" s="70">
        <v>227200</v>
      </c>
      <c r="B1105" s="12">
        <v>289</v>
      </c>
      <c r="C1105" s="12">
        <v>0</v>
      </c>
      <c r="D1105" s="71">
        <f>IF(MOD(COUNT(B$8:B1105),ROUND($B$5,0))=0,D1104+1,D1104)</f>
        <v>1</v>
      </c>
    </row>
    <row r="1106" spans="1:4">
      <c r="A1106" s="70">
        <v>227364</v>
      </c>
      <c r="B1106" s="12">
        <v>289</v>
      </c>
      <c r="C1106" s="12">
        <v>0</v>
      </c>
      <c r="D1106" s="71">
        <f>IF(MOD(COUNT(B$8:B1106),ROUND($B$5,0))=0,D1105+1,D1105)</f>
        <v>1</v>
      </c>
    </row>
    <row r="1107" spans="1:4">
      <c r="A1107" s="70">
        <v>228425</v>
      </c>
      <c r="B1107" s="12">
        <v>289</v>
      </c>
      <c r="C1107" s="12">
        <v>0</v>
      </c>
      <c r="D1107" s="71">
        <f>IF(MOD(COUNT(B$8:B1107),ROUND($B$5,0))=0,D1106+1,D1106)</f>
        <v>1</v>
      </c>
    </row>
    <row r="1108" spans="1:4">
      <c r="A1108" s="70">
        <v>228683</v>
      </c>
      <c r="B1108" s="12">
        <v>289</v>
      </c>
      <c r="C1108" s="12">
        <v>0</v>
      </c>
      <c r="D1108" s="71">
        <f>IF(MOD(COUNT(B$8:B1108),ROUND($B$5,0))=0,D1107+1,D1107)</f>
        <v>1</v>
      </c>
    </row>
    <row r="1109" spans="1:4">
      <c r="A1109" s="70">
        <v>228699</v>
      </c>
      <c r="B1109" s="12">
        <v>289</v>
      </c>
      <c r="C1109" s="12">
        <v>0</v>
      </c>
      <c r="D1109" s="71">
        <f>IF(MOD(COUNT(B$8:B1109),ROUND($B$5,0))=0,D1108+1,D1108)</f>
        <v>1</v>
      </c>
    </row>
    <row r="1110" spans="1:4">
      <c r="A1110" s="70">
        <v>228955</v>
      </c>
      <c r="B1110" s="12">
        <v>289</v>
      </c>
      <c r="C1110" s="12">
        <v>0</v>
      </c>
      <c r="D1110" s="71">
        <f>IF(MOD(COUNT(B$8:B1110),ROUND($B$5,0))=0,D1109+1,D1109)</f>
        <v>1</v>
      </c>
    </row>
    <row r="1111" spans="1:4">
      <c r="A1111" s="70">
        <v>228934</v>
      </c>
      <c r="B1111" s="12">
        <v>289</v>
      </c>
      <c r="C1111" s="12">
        <v>0</v>
      </c>
      <c r="D1111" s="71">
        <f>IF(MOD(COUNT(B$8:B1111),ROUND($B$5,0))=0,D1110+1,D1110)</f>
        <v>1</v>
      </c>
    </row>
    <row r="1112" spans="1:4">
      <c r="A1112" s="70">
        <v>229407</v>
      </c>
      <c r="B1112" s="12">
        <v>289</v>
      </c>
      <c r="C1112" s="12">
        <v>0</v>
      </c>
      <c r="D1112" s="71">
        <f>IF(MOD(COUNT(B$8:B1112),ROUND($B$5,0))=0,D1111+1,D1111)</f>
        <v>1</v>
      </c>
    </row>
    <row r="1113" spans="1:4">
      <c r="A1113" s="70">
        <v>229703</v>
      </c>
      <c r="B1113" s="12">
        <v>289</v>
      </c>
      <c r="C1113" s="12">
        <v>0</v>
      </c>
      <c r="D1113" s="71">
        <f>IF(MOD(COUNT(B$8:B1113),ROUND($B$5,0))=0,D1112+1,D1112)</f>
        <v>1</v>
      </c>
    </row>
    <row r="1114" spans="1:4">
      <c r="A1114" s="70">
        <v>238341</v>
      </c>
      <c r="B1114" s="12">
        <v>289</v>
      </c>
      <c r="C1114" s="12">
        <v>0</v>
      </c>
      <c r="D1114" s="71">
        <f>IF(MOD(COUNT(B$8:B1114),ROUND($B$5,0))=0,D1113+1,D1113)</f>
        <v>1</v>
      </c>
    </row>
    <row r="1115" spans="1:4">
      <c r="A1115" s="70">
        <v>242857</v>
      </c>
      <c r="B1115" s="12">
        <v>289</v>
      </c>
      <c r="C1115" s="12">
        <v>0</v>
      </c>
      <c r="D1115" s="71">
        <f>IF(MOD(COUNT(B$8:B1115),ROUND($B$5,0))=0,D1114+1,D1114)</f>
        <v>1</v>
      </c>
    </row>
    <row r="1116" spans="1:4">
      <c r="A1116" s="70">
        <v>243632</v>
      </c>
      <c r="B1116" s="12">
        <v>289</v>
      </c>
      <c r="C1116" s="12">
        <v>0</v>
      </c>
      <c r="D1116" s="71">
        <f>IF(MOD(COUNT(B$8:B1116),ROUND($B$5,0))=0,D1115+1,D1115)</f>
        <v>1</v>
      </c>
    </row>
    <row r="1117" spans="1:4">
      <c r="A1117" s="70">
        <v>256227</v>
      </c>
      <c r="B1117" s="12">
        <v>289</v>
      </c>
      <c r="C1117" s="12">
        <v>1</v>
      </c>
      <c r="D1117" s="71">
        <f>IF(MOD(COUNT(B$8:B1117),ROUND($B$5,0))=0,D1116+1,D1116)</f>
        <v>1</v>
      </c>
    </row>
    <row r="1118" spans="1:4">
      <c r="A1118" s="70">
        <v>260579</v>
      </c>
      <c r="B1118" s="12">
        <v>289</v>
      </c>
      <c r="C1118" s="12">
        <v>0</v>
      </c>
      <c r="D1118" s="71">
        <f>IF(MOD(COUNT(B$8:B1118),ROUND($B$5,0))=0,D1117+1,D1117)</f>
        <v>1</v>
      </c>
    </row>
    <row r="1119" spans="1:4">
      <c r="A1119" s="70">
        <v>263802</v>
      </c>
      <c r="B1119" s="12">
        <v>289</v>
      </c>
      <c r="C1119" s="12">
        <v>0</v>
      </c>
      <c r="D1119" s="71">
        <f>IF(MOD(COUNT(B$8:B1119),ROUND($B$5,0))=0,D1118+1,D1118)</f>
        <v>1</v>
      </c>
    </row>
    <row r="1120" spans="1:4">
      <c r="A1120" s="70">
        <v>266643</v>
      </c>
      <c r="B1120" s="12">
        <v>289</v>
      </c>
      <c r="C1120" s="12">
        <v>0</v>
      </c>
      <c r="D1120" s="71">
        <f>IF(MOD(COUNT(B$8:B1120),ROUND($B$5,0))=0,D1119+1,D1119)</f>
        <v>1</v>
      </c>
    </row>
    <row r="1121" spans="1:4">
      <c r="A1121" s="70">
        <v>19909</v>
      </c>
      <c r="B1121" s="12">
        <v>289</v>
      </c>
      <c r="C1121" s="12">
        <v>0</v>
      </c>
      <c r="D1121" s="71">
        <f>IF(MOD(COUNT(B$8:B1121),ROUND($B$5,0))=0,D1120+1,D1120)</f>
        <v>1</v>
      </c>
    </row>
    <row r="1122" spans="1:4">
      <c r="A1122" s="70">
        <v>23333</v>
      </c>
      <c r="B1122" s="12">
        <v>289</v>
      </c>
      <c r="C1122" s="12">
        <v>0</v>
      </c>
      <c r="D1122" s="71">
        <f>IF(MOD(COUNT(B$8:B1122),ROUND($B$5,0))=0,D1121+1,D1121)</f>
        <v>1</v>
      </c>
    </row>
    <row r="1123" spans="1:4">
      <c r="A1123" s="70">
        <v>37180</v>
      </c>
      <c r="B1123" s="12">
        <v>289</v>
      </c>
      <c r="C1123" s="12">
        <v>0</v>
      </c>
      <c r="D1123" s="71">
        <f>IF(MOD(COUNT(B$8:B1123),ROUND($B$5,0))=0,D1122+1,D1122)</f>
        <v>1</v>
      </c>
    </row>
    <row r="1124" spans="1:4">
      <c r="A1124" s="70">
        <v>43536</v>
      </c>
      <c r="B1124" s="12">
        <v>289</v>
      </c>
      <c r="C1124" s="12">
        <v>0</v>
      </c>
      <c r="D1124" s="71">
        <f>IF(MOD(COUNT(B$8:B1124),ROUND($B$5,0))=0,D1123+1,D1123)</f>
        <v>1</v>
      </c>
    </row>
    <row r="1125" spans="1:4">
      <c r="A1125" s="70">
        <v>50715</v>
      </c>
      <c r="B1125" s="12">
        <v>289</v>
      </c>
      <c r="C1125" s="12">
        <v>1</v>
      </c>
      <c r="D1125" s="71">
        <f>IF(MOD(COUNT(B$8:B1125),ROUND($B$5,0))=0,D1124+1,D1124)</f>
        <v>1</v>
      </c>
    </row>
    <row r="1126" spans="1:4">
      <c r="A1126" s="70">
        <v>50856</v>
      </c>
      <c r="B1126" s="12">
        <v>289</v>
      </c>
      <c r="C1126" s="12">
        <v>0</v>
      </c>
      <c r="D1126" s="71">
        <f>IF(MOD(COUNT(B$8:B1126),ROUND($B$5,0))=0,D1125+1,D1125)</f>
        <v>1</v>
      </c>
    </row>
    <row r="1127" spans="1:4">
      <c r="A1127" s="70">
        <v>53069</v>
      </c>
      <c r="B1127" s="12">
        <v>289</v>
      </c>
      <c r="C1127" s="12">
        <v>0</v>
      </c>
      <c r="D1127" s="71">
        <f>IF(MOD(COUNT(B$8:B1127),ROUND($B$5,0))=0,D1126+1,D1126)</f>
        <v>1</v>
      </c>
    </row>
    <row r="1128" spans="1:4">
      <c r="A1128" s="70">
        <v>55874</v>
      </c>
      <c r="B1128" s="12">
        <v>289</v>
      </c>
      <c r="C1128" s="12">
        <v>0</v>
      </c>
      <c r="D1128" s="71">
        <f>IF(MOD(COUNT(B$8:B1128),ROUND($B$5,0))=0,D1127+1,D1127)</f>
        <v>1</v>
      </c>
    </row>
    <row r="1129" spans="1:4">
      <c r="A1129" s="70">
        <v>68529</v>
      </c>
      <c r="B1129" s="12">
        <v>290</v>
      </c>
      <c r="C1129" s="12">
        <v>0</v>
      </c>
      <c r="D1129" s="71">
        <f>IF(MOD(COUNT(B$8:B1129),ROUND($B$5,0))=0,D1128+1,D1128)</f>
        <v>1</v>
      </c>
    </row>
    <row r="1130" spans="1:4">
      <c r="A1130" s="70">
        <v>82317</v>
      </c>
      <c r="B1130" s="12">
        <v>290</v>
      </c>
      <c r="C1130" s="12">
        <v>0</v>
      </c>
      <c r="D1130" s="71">
        <f>IF(MOD(COUNT(B$8:B1130),ROUND($B$5,0))=0,D1129+1,D1129)</f>
        <v>1</v>
      </c>
    </row>
    <row r="1131" spans="1:4">
      <c r="A1131" s="70">
        <v>85770</v>
      </c>
      <c r="B1131" s="12">
        <v>290</v>
      </c>
      <c r="C1131" s="12">
        <v>0</v>
      </c>
      <c r="D1131" s="71">
        <f>IF(MOD(COUNT(B$8:B1131),ROUND($B$5,0))=0,D1130+1,D1130)</f>
        <v>1</v>
      </c>
    </row>
    <row r="1132" spans="1:4">
      <c r="A1132" s="70">
        <v>86673</v>
      </c>
      <c r="B1132" s="12">
        <v>290</v>
      </c>
      <c r="C1132" s="12">
        <v>0</v>
      </c>
      <c r="D1132" s="71">
        <f>IF(MOD(COUNT(B$8:B1132),ROUND($B$5,0))=0,D1131+1,D1131)</f>
        <v>1</v>
      </c>
    </row>
    <row r="1133" spans="1:4">
      <c r="A1133" s="70">
        <v>89216</v>
      </c>
      <c r="B1133" s="12">
        <v>290</v>
      </c>
      <c r="C1133" s="12">
        <v>0</v>
      </c>
      <c r="D1133" s="71">
        <f>IF(MOD(COUNT(B$8:B1133),ROUND($B$5,0))=0,D1132+1,D1132)</f>
        <v>1</v>
      </c>
    </row>
    <row r="1134" spans="1:4">
      <c r="A1134" s="70">
        <v>90684</v>
      </c>
      <c r="B1134" s="12">
        <v>290</v>
      </c>
      <c r="C1134" s="12">
        <v>0</v>
      </c>
      <c r="D1134" s="71">
        <f>IF(MOD(COUNT(B$8:B1134),ROUND($B$5,0))=0,D1133+1,D1133)</f>
        <v>1</v>
      </c>
    </row>
    <row r="1135" spans="1:4">
      <c r="A1135" s="70">
        <v>91349</v>
      </c>
      <c r="B1135" s="12">
        <v>290</v>
      </c>
      <c r="C1135" s="12">
        <v>0</v>
      </c>
      <c r="D1135" s="71">
        <f>IF(MOD(COUNT(B$8:B1135),ROUND($B$5,0))=0,D1134+1,D1134)</f>
        <v>1</v>
      </c>
    </row>
    <row r="1136" spans="1:4">
      <c r="A1136" s="70">
        <v>91325</v>
      </c>
      <c r="B1136" s="12">
        <v>290</v>
      </c>
      <c r="C1136" s="12">
        <v>0</v>
      </c>
      <c r="D1136" s="71">
        <f>IF(MOD(COUNT(B$8:B1136),ROUND($B$5,0))=0,D1135+1,D1135)</f>
        <v>1</v>
      </c>
    </row>
    <row r="1137" spans="1:4">
      <c r="A1137" s="70">
        <v>102045</v>
      </c>
      <c r="B1137" s="12">
        <v>290</v>
      </c>
      <c r="C1137" s="12">
        <v>0</v>
      </c>
      <c r="D1137" s="71">
        <f>IF(MOD(COUNT(B$8:B1137),ROUND($B$5,0))=0,D1136+1,D1136)</f>
        <v>1</v>
      </c>
    </row>
    <row r="1138" spans="1:4">
      <c r="A1138" s="70">
        <v>105624</v>
      </c>
      <c r="B1138" s="12">
        <v>290</v>
      </c>
      <c r="C1138" s="12">
        <v>0</v>
      </c>
      <c r="D1138" s="71">
        <f>IF(MOD(COUNT(B$8:B1138),ROUND($B$5,0))=0,D1137+1,D1137)</f>
        <v>1</v>
      </c>
    </row>
    <row r="1139" spans="1:4">
      <c r="A1139" s="70">
        <v>105048</v>
      </c>
      <c r="B1139" s="12">
        <v>290</v>
      </c>
      <c r="C1139" s="12">
        <v>0</v>
      </c>
      <c r="D1139" s="71">
        <f>IF(MOD(COUNT(B$8:B1139),ROUND($B$5,0))=0,D1138+1,D1138)</f>
        <v>1</v>
      </c>
    </row>
    <row r="1140" spans="1:4">
      <c r="A1140" s="70">
        <v>106511</v>
      </c>
      <c r="B1140" s="12">
        <v>290</v>
      </c>
      <c r="C1140" s="12">
        <v>0</v>
      </c>
      <c r="D1140" s="71">
        <f>IF(MOD(COUNT(B$8:B1140),ROUND($B$5,0))=0,D1139+1,D1139)</f>
        <v>1</v>
      </c>
    </row>
    <row r="1141" spans="1:4">
      <c r="A1141" s="70">
        <v>106294</v>
      </c>
      <c r="B1141" s="12">
        <v>290</v>
      </c>
      <c r="C1141" s="12">
        <v>0</v>
      </c>
      <c r="D1141" s="71">
        <f>IF(MOD(COUNT(B$8:B1141),ROUND($B$5,0))=0,D1140+1,D1140)</f>
        <v>1</v>
      </c>
    </row>
    <row r="1142" spans="1:4">
      <c r="A1142" s="70">
        <v>106349</v>
      </c>
      <c r="B1142" s="12">
        <v>290</v>
      </c>
      <c r="C1142" s="12">
        <v>0</v>
      </c>
      <c r="D1142" s="71">
        <f>IF(MOD(COUNT(B$8:B1142),ROUND($B$5,0))=0,D1141+1,D1141)</f>
        <v>1</v>
      </c>
    </row>
    <row r="1143" spans="1:4">
      <c r="A1143" s="70">
        <v>222748</v>
      </c>
      <c r="B1143" s="12">
        <v>290</v>
      </c>
      <c r="C1143" s="12">
        <v>0</v>
      </c>
      <c r="D1143" s="71">
        <f>IF(MOD(COUNT(B$8:B1143),ROUND($B$5,0))=0,D1142+1,D1142)</f>
        <v>1</v>
      </c>
    </row>
    <row r="1144" spans="1:4">
      <c r="A1144" s="70">
        <v>226706</v>
      </c>
      <c r="B1144" s="12">
        <v>290</v>
      </c>
      <c r="C1144" s="12">
        <v>0</v>
      </c>
      <c r="D1144" s="71">
        <f>IF(MOD(COUNT(B$8:B1144),ROUND($B$5,0))=0,D1143+1,D1143)</f>
        <v>1</v>
      </c>
    </row>
    <row r="1145" spans="1:4">
      <c r="A1145" s="70">
        <v>227056</v>
      </c>
      <c r="B1145" s="12">
        <v>290</v>
      </c>
      <c r="C1145" s="12">
        <v>0</v>
      </c>
      <c r="D1145" s="71">
        <f>IF(MOD(COUNT(B$8:B1145),ROUND($B$5,0))=0,D1144+1,D1144)</f>
        <v>1</v>
      </c>
    </row>
    <row r="1146" spans="1:4">
      <c r="A1146" s="70">
        <v>227364</v>
      </c>
      <c r="B1146" s="12">
        <v>290</v>
      </c>
      <c r="C1146" s="12">
        <v>0</v>
      </c>
      <c r="D1146" s="71">
        <f>IF(MOD(COUNT(B$8:B1146),ROUND($B$5,0))=0,D1145+1,D1145)</f>
        <v>1</v>
      </c>
    </row>
    <row r="1147" spans="1:4">
      <c r="A1147" s="70">
        <v>227829</v>
      </c>
      <c r="B1147" s="12">
        <v>290</v>
      </c>
      <c r="C1147" s="12">
        <v>0</v>
      </c>
      <c r="D1147" s="71">
        <f>IF(MOD(COUNT(B$8:B1147),ROUND($B$5,0))=0,D1146+1,D1146)</f>
        <v>1</v>
      </c>
    </row>
    <row r="1148" spans="1:4">
      <c r="A1148" s="70">
        <v>228955</v>
      </c>
      <c r="B1148" s="12">
        <v>290</v>
      </c>
      <c r="C1148" s="12">
        <v>0</v>
      </c>
      <c r="D1148" s="71">
        <f>IF(MOD(COUNT(B$8:B1148),ROUND($B$5,0))=0,D1147+1,D1147)</f>
        <v>1</v>
      </c>
    </row>
    <row r="1149" spans="1:4">
      <c r="A1149" s="70">
        <v>229420</v>
      </c>
      <c r="B1149" s="12">
        <v>290</v>
      </c>
      <c r="C1149" s="12">
        <v>0</v>
      </c>
      <c r="D1149" s="71">
        <f>IF(MOD(COUNT(B$8:B1149),ROUND($B$5,0))=0,D1148+1,D1148)</f>
        <v>1</v>
      </c>
    </row>
    <row r="1150" spans="1:4">
      <c r="A1150" s="70">
        <v>238311</v>
      </c>
      <c r="B1150" s="12">
        <v>290</v>
      </c>
      <c r="C1150" s="12">
        <v>0</v>
      </c>
      <c r="D1150" s="71">
        <f>IF(MOD(COUNT(B$8:B1150),ROUND($B$5,0))=0,D1149+1,D1149)</f>
        <v>1</v>
      </c>
    </row>
    <row r="1151" spans="1:4">
      <c r="A1151" s="70">
        <v>254313</v>
      </c>
      <c r="B1151" s="12">
        <v>290</v>
      </c>
      <c r="C1151" s="12">
        <v>0</v>
      </c>
      <c r="D1151" s="71">
        <f>IF(MOD(COUNT(B$8:B1151),ROUND($B$5,0))=0,D1150+1,D1150)</f>
        <v>1</v>
      </c>
    </row>
    <row r="1152" spans="1:4">
      <c r="A1152" s="70">
        <v>255742</v>
      </c>
      <c r="B1152" s="12">
        <v>290</v>
      </c>
      <c r="C1152" s="12">
        <v>0</v>
      </c>
      <c r="D1152" s="71">
        <f>IF(MOD(COUNT(B$8:B1152),ROUND($B$5,0))=0,D1151+1,D1151)</f>
        <v>1</v>
      </c>
    </row>
    <row r="1153" spans="1:4">
      <c r="A1153" s="70">
        <v>256068</v>
      </c>
      <c r="B1153" s="12">
        <v>290</v>
      </c>
      <c r="C1153" s="12">
        <v>0</v>
      </c>
      <c r="D1153" s="71">
        <f>IF(MOD(COUNT(B$8:B1153),ROUND($B$5,0))=0,D1152+1,D1152)</f>
        <v>1</v>
      </c>
    </row>
    <row r="1154" spans="1:4">
      <c r="A1154" s="70">
        <v>263106</v>
      </c>
      <c r="B1154" s="12">
        <v>290</v>
      </c>
      <c r="C1154" s="12">
        <v>0</v>
      </c>
      <c r="D1154" s="71">
        <f>IF(MOD(COUNT(B$8:B1154),ROUND($B$5,0))=0,D1153+1,D1153)</f>
        <v>1</v>
      </c>
    </row>
    <row r="1155" spans="1:4">
      <c r="A1155" s="70">
        <v>269776</v>
      </c>
      <c r="B1155" s="12">
        <v>290</v>
      </c>
      <c r="C1155" s="12">
        <v>0</v>
      </c>
      <c r="D1155" s="71">
        <f>IF(MOD(COUNT(B$8:B1155),ROUND($B$5,0))=0,D1154+1,D1154)</f>
        <v>1</v>
      </c>
    </row>
    <row r="1156" spans="1:4">
      <c r="A1156" s="70">
        <v>270715</v>
      </c>
      <c r="B1156" s="12">
        <v>290</v>
      </c>
      <c r="C1156" s="12">
        <v>0</v>
      </c>
      <c r="D1156" s="71">
        <f>IF(MOD(COUNT(B$8:B1156),ROUND($B$5,0))=0,D1155+1,D1155)</f>
        <v>1</v>
      </c>
    </row>
    <row r="1157" spans="1:4">
      <c r="A1157" s="70">
        <v>271980</v>
      </c>
      <c r="B1157" s="12">
        <v>290</v>
      </c>
      <c r="C1157" s="12">
        <v>0</v>
      </c>
      <c r="D1157" s="71">
        <f>IF(MOD(COUNT(B$8:B1157),ROUND($B$5,0))=0,D1156+1,D1156)</f>
        <v>1</v>
      </c>
    </row>
    <row r="1158" spans="1:4">
      <c r="A1158" s="70">
        <v>16477</v>
      </c>
      <c r="B1158" s="12">
        <v>290</v>
      </c>
      <c r="C1158" s="12">
        <v>0</v>
      </c>
      <c r="D1158" s="71">
        <f>IF(MOD(COUNT(B$8:B1158),ROUND($B$5,0))=0,D1157+1,D1157)</f>
        <v>1</v>
      </c>
    </row>
    <row r="1159" spans="1:4">
      <c r="A1159" s="70">
        <v>26176</v>
      </c>
      <c r="B1159" s="12">
        <v>290</v>
      </c>
      <c r="C1159" s="12">
        <v>0</v>
      </c>
      <c r="D1159" s="71">
        <f>IF(MOD(COUNT(B$8:B1159),ROUND($B$5,0))=0,D1158+1,D1158)</f>
        <v>1</v>
      </c>
    </row>
    <row r="1160" spans="1:4">
      <c r="A1160" s="70">
        <v>29592</v>
      </c>
      <c r="B1160" s="12">
        <v>290</v>
      </c>
      <c r="C1160" s="12">
        <v>1</v>
      </c>
      <c r="D1160" s="71">
        <f>IF(MOD(COUNT(B$8:B1160),ROUND($B$5,0))=0,D1159+1,D1159)</f>
        <v>1</v>
      </c>
    </row>
    <row r="1161" spans="1:4">
      <c r="A1161" s="70">
        <v>35902</v>
      </c>
      <c r="B1161" s="12">
        <v>290</v>
      </c>
      <c r="C1161" s="12">
        <v>0</v>
      </c>
      <c r="D1161" s="71">
        <f>IF(MOD(COUNT(B$8:B1161),ROUND($B$5,0))=0,D1160+1,D1160)</f>
        <v>1</v>
      </c>
    </row>
    <row r="1162" spans="1:4">
      <c r="A1162" s="70">
        <v>38423</v>
      </c>
      <c r="B1162" s="12">
        <v>290</v>
      </c>
      <c r="C1162" s="12">
        <v>0</v>
      </c>
      <c r="D1162" s="71">
        <f>IF(MOD(COUNT(B$8:B1162),ROUND($B$5,0))=0,D1161+1,D1161)</f>
        <v>1</v>
      </c>
    </row>
    <row r="1163" spans="1:4">
      <c r="A1163" s="70">
        <v>43536</v>
      </c>
      <c r="B1163" s="12">
        <v>290</v>
      </c>
      <c r="C1163" s="12">
        <v>0</v>
      </c>
      <c r="D1163" s="71">
        <f>IF(MOD(COUNT(B$8:B1163),ROUND($B$5,0))=0,D1162+1,D1162)</f>
        <v>1</v>
      </c>
    </row>
    <row r="1164" spans="1:4">
      <c r="A1164" s="70">
        <v>52346</v>
      </c>
      <c r="B1164" s="12">
        <v>290</v>
      </c>
      <c r="C1164" s="12">
        <v>1</v>
      </c>
      <c r="D1164" s="71">
        <f>IF(MOD(COUNT(B$8:B1164),ROUND($B$5,0))=0,D1163+1,D1163)</f>
        <v>1</v>
      </c>
    </row>
    <row r="1165" spans="1:4">
      <c r="A1165" s="70">
        <v>54421</v>
      </c>
      <c r="B1165" s="12">
        <v>290</v>
      </c>
      <c r="C1165" s="12">
        <v>0</v>
      </c>
      <c r="D1165" s="71">
        <f>IF(MOD(COUNT(B$8:B1165),ROUND($B$5,0))=0,D1164+1,D1164)</f>
        <v>1</v>
      </c>
    </row>
    <row r="1166" spans="1:4">
      <c r="A1166" s="70">
        <v>72970</v>
      </c>
      <c r="B1166" s="12">
        <v>290</v>
      </c>
      <c r="C1166" s="12">
        <v>1</v>
      </c>
      <c r="D1166" s="71">
        <f>IF(MOD(COUNT(B$8:B1166),ROUND($B$5,0))=0,D1165+1,D1165)</f>
        <v>1</v>
      </c>
    </row>
    <row r="1167" spans="1:4">
      <c r="A1167" s="70">
        <v>75746</v>
      </c>
      <c r="B1167" s="12">
        <v>290</v>
      </c>
      <c r="C1167" s="12">
        <v>0</v>
      </c>
      <c r="D1167" s="71">
        <f>IF(MOD(COUNT(B$8:B1167),ROUND($B$5,0))=0,D1166+1,D1166)</f>
        <v>1</v>
      </c>
    </row>
    <row r="1168" spans="1:4">
      <c r="A1168" s="70">
        <v>81315</v>
      </c>
      <c r="B1168" s="12">
        <v>290</v>
      </c>
      <c r="C1168" s="12">
        <v>0</v>
      </c>
      <c r="D1168" s="71">
        <f>IF(MOD(COUNT(B$8:B1168),ROUND($B$5,0))=0,D1167+1,D1167)</f>
        <v>1</v>
      </c>
    </row>
    <row r="1169" spans="1:4">
      <c r="A1169" s="70">
        <v>85542</v>
      </c>
      <c r="B1169" s="12">
        <v>290</v>
      </c>
      <c r="C1169" s="12">
        <v>0</v>
      </c>
      <c r="D1169" s="71">
        <f>IF(MOD(COUNT(B$8:B1169),ROUND($B$5,0))=0,D1168+1,D1168)</f>
        <v>1</v>
      </c>
    </row>
    <row r="1170" spans="1:4">
      <c r="A1170" s="70">
        <v>86673</v>
      </c>
      <c r="B1170" s="12">
        <v>290</v>
      </c>
      <c r="C1170" s="12">
        <v>0</v>
      </c>
      <c r="D1170" s="71">
        <f>IF(MOD(COUNT(B$8:B1170),ROUND($B$5,0))=0,D1169+1,D1169)</f>
        <v>1</v>
      </c>
    </row>
    <row r="1171" spans="1:4">
      <c r="A1171" s="70">
        <v>89216</v>
      </c>
      <c r="B1171" s="12">
        <v>291</v>
      </c>
      <c r="C1171" s="12">
        <v>0</v>
      </c>
      <c r="D1171" s="71">
        <f>IF(MOD(COUNT(B$8:B1171),ROUND($B$5,0))=0,D1170+1,D1170)</f>
        <v>1</v>
      </c>
    </row>
    <row r="1172" spans="1:4">
      <c r="A1172" s="70">
        <v>90186</v>
      </c>
      <c r="B1172" s="12">
        <v>291</v>
      </c>
      <c r="C1172" s="12">
        <v>0</v>
      </c>
      <c r="D1172" s="71">
        <f>IF(MOD(COUNT(B$8:B1172),ROUND($B$5,0))=0,D1171+1,D1171)</f>
        <v>1</v>
      </c>
    </row>
    <row r="1173" spans="1:4">
      <c r="A1173" s="70">
        <v>90684</v>
      </c>
      <c r="B1173" s="12">
        <v>291</v>
      </c>
      <c r="C1173" s="12">
        <v>0</v>
      </c>
      <c r="D1173" s="71">
        <f>IF(MOD(COUNT(B$8:B1173),ROUND($B$5,0))=0,D1172+1,D1172)</f>
        <v>1</v>
      </c>
    </row>
    <row r="1174" spans="1:4">
      <c r="A1174" s="70">
        <v>94058</v>
      </c>
      <c r="B1174" s="12">
        <v>291</v>
      </c>
      <c r="C1174" s="12">
        <v>0</v>
      </c>
      <c r="D1174" s="71">
        <f>IF(MOD(COUNT(B$8:B1174),ROUND($B$5,0))=0,D1173+1,D1173)</f>
        <v>1</v>
      </c>
    </row>
    <row r="1175" spans="1:4">
      <c r="A1175" s="70">
        <v>97978</v>
      </c>
      <c r="B1175" s="12">
        <v>291</v>
      </c>
      <c r="C1175" s="12">
        <v>0</v>
      </c>
      <c r="D1175" s="71">
        <f>IF(MOD(COUNT(B$8:B1175),ROUND($B$5,0))=0,D1174+1,D1174)</f>
        <v>1</v>
      </c>
    </row>
    <row r="1176" spans="1:4">
      <c r="A1176" s="70">
        <v>98793</v>
      </c>
      <c r="B1176" s="12">
        <v>291</v>
      </c>
      <c r="C1176" s="12">
        <v>0</v>
      </c>
      <c r="D1176" s="71">
        <f>IF(MOD(COUNT(B$8:B1176),ROUND($B$5,0))=0,D1175+1,D1175)</f>
        <v>1</v>
      </c>
    </row>
    <row r="1177" spans="1:4">
      <c r="A1177" s="70">
        <v>102120</v>
      </c>
      <c r="B1177" s="12">
        <v>291</v>
      </c>
      <c r="C1177" s="12">
        <v>0</v>
      </c>
      <c r="D1177" s="71">
        <f>IF(MOD(COUNT(B$8:B1177),ROUND($B$5,0))=0,D1176+1,D1176)</f>
        <v>1</v>
      </c>
    </row>
    <row r="1178" spans="1:4">
      <c r="A1178" s="70">
        <v>105624</v>
      </c>
      <c r="B1178" s="12">
        <v>291</v>
      </c>
      <c r="C1178" s="12">
        <v>0</v>
      </c>
      <c r="D1178" s="71">
        <f>IF(MOD(COUNT(B$8:B1178),ROUND($B$5,0))=0,D1177+1,D1177)</f>
        <v>1</v>
      </c>
    </row>
    <row r="1179" spans="1:4">
      <c r="A1179" s="70">
        <v>106311</v>
      </c>
      <c r="B1179" s="12">
        <v>291</v>
      </c>
      <c r="C1179" s="12">
        <v>0</v>
      </c>
      <c r="D1179" s="71">
        <f>IF(MOD(COUNT(B$8:B1179),ROUND($B$5,0))=0,D1178+1,D1178)</f>
        <v>1</v>
      </c>
    </row>
    <row r="1180" spans="1:4">
      <c r="A1180" s="70">
        <v>106641</v>
      </c>
      <c r="B1180" s="12">
        <v>291</v>
      </c>
      <c r="C1180" s="12">
        <v>0</v>
      </c>
      <c r="D1180" s="71">
        <f>IF(MOD(COUNT(B$8:B1180),ROUND($B$5,0))=0,D1179+1,D1179)</f>
        <v>1</v>
      </c>
    </row>
    <row r="1181" spans="1:4">
      <c r="A1181" s="70">
        <v>128928</v>
      </c>
      <c r="B1181" s="12">
        <v>291</v>
      </c>
      <c r="C1181" s="12">
        <v>0</v>
      </c>
      <c r="D1181" s="71">
        <f>IF(MOD(COUNT(B$8:B1181),ROUND($B$5,0))=0,D1180+1,D1180)</f>
        <v>1</v>
      </c>
    </row>
    <row r="1182" spans="1:4">
      <c r="A1182" s="70">
        <v>136022</v>
      </c>
      <c r="B1182" s="12">
        <v>291</v>
      </c>
      <c r="C1182" s="12">
        <v>0</v>
      </c>
      <c r="D1182" s="71">
        <f>IF(MOD(COUNT(B$8:B1182),ROUND($B$5,0))=0,D1181+1,D1181)</f>
        <v>1</v>
      </c>
    </row>
    <row r="1183" spans="1:4">
      <c r="A1183" s="70">
        <v>137695</v>
      </c>
      <c r="B1183" s="12">
        <v>291</v>
      </c>
      <c r="C1183" s="12">
        <v>0</v>
      </c>
      <c r="D1183" s="71">
        <f>IF(MOD(COUNT(B$8:B1183),ROUND($B$5,0))=0,D1182+1,D1182)</f>
        <v>1</v>
      </c>
    </row>
    <row r="1184" spans="1:4">
      <c r="A1184" s="70">
        <v>226623</v>
      </c>
      <c r="B1184" s="12">
        <v>291</v>
      </c>
      <c r="C1184" s="12">
        <v>0</v>
      </c>
      <c r="D1184" s="71">
        <f>IF(MOD(COUNT(B$8:B1184),ROUND($B$5,0))=0,D1183+1,D1183)</f>
        <v>1</v>
      </c>
    </row>
    <row r="1185" spans="1:4">
      <c r="A1185" s="70">
        <v>226734</v>
      </c>
      <c r="B1185" s="12">
        <v>291</v>
      </c>
      <c r="C1185" s="12">
        <v>1</v>
      </c>
      <c r="D1185" s="71">
        <f>IF(MOD(COUNT(B$8:B1185),ROUND($B$5,0))=0,D1184+1,D1184)</f>
        <v>1</v>
      </c>
    </row>
    <row r="1186" spans="1:4">
      <c r="A1186" s="70">
        <v>229468</v>
      </c>
      <c r="B1186" s="12">
        <v>291</v>
      </c>
      <c r="C1186" s="12">
        <v>0</v>
      </c>
      <c r="D1186" s="71">
        <f>IF(MOD(COUNT(B$8:B1186),ROUND($B$5,0))=0,D1185+1,D1185)</f>
        <v>1</v>
      </c>
    </row>
    <row r="1187" spans="1:4">
      <c r="A1187" s="70">
        <v>229470</v>
      </c>
      <c r="B1187" s="12">
        <v>291</v>
      </c>
      <c r="C1187" s="12">
        <v>0</v>
      </c>
      <c r="D1187" s="71">
        <f>IF(MOD(COUNT(B$8:B1187),ROUND($B$5,0))=0,D1186+1,D1186)</f>
        <v>1</v>
      </c>
    </row>
    <row r="1188" spans="1:4">
      <c r="A1188" s="70">
        <v>229407</v>
      </c>
      <c r="B1188" s="12">
        <v>291</v>
      </c>
      <c r="C1188" s="12">
        <v>0</v>
      </c>
      <c r="D1188" s="71">
        <f>IF(MOD(COUNT(B$8:B1188),ROUND($B$5,0))=0,D1187+1,D1187)</f>
        <v>1</v>
      </c>
    </row>
    <row r="1189" spans="1:4">
      <c r="A1189" s="70">
        <v>244600</v>
      </c>
      <c r="B1189" s="12">
        <v>291</v>
      </c>
      <c r="C1189" s="12">
        <v>0</v>
      </c>
      <c r="D1189" s="71">
        <f>IF(MOD(COUNT(B$8:B1189),ROUND($B$5,0))=0,D1188+1,D1188)</f>
        <v>1</v>
      </c>
    </row>
    <row r="1190" spans="1:4">
      <c r="A1190" s="70">
        <v>251929</v>
      </c>
      <c r="B1190" s="12">
        <v>291</v>
      </c>
      <c r="C1190" s="12">
        <v>0</v>
      </c>
      <c r="D1190" s="71">
        <f>IF(MOD(COUNT(B$8:B1190),ROUND($B$5,0))=0,D1189+1,D1189)</f>
        <v>1</v>
      </c>
    </row>
    <row r="1191" spans="1:4">
      <c r="A1191" s="70">
        <v>260593</v>
      </c>
      <c r="B1191" s="12">
        <v>291</v>
      </c>
      <c r="C1191" s="12">
        <v>0</v>
      </c>
      <c r="D1191" s="71">
        <f>IF(MOD(COUNT(B$8:B1191),ROUND($B$5,0))=0,D1190+1,D1190)</f>
        <v>1</v>
      </c>
    </row>
    <row r="1192" spans="1:4">
      <c r="A1192" s="70">
        <v>269776</v>
      </c>
      <c r="B1192" s="12">
        <v>291</v>
      </c>
      <c r="C1192" s="12">
        <v>0</v>
      </c>
      <c r="D1192" s="71">
        <f>IF(MOD(COUNT(B$8:B1192),ROUND($B$5,0))=0,D1191+1,D1191)</f>
        <v>1</v>
      </c>
    </row>
    <row r="1193" spans="1:4">
      <c r="A1193" s="70">
        <v>23333</v>
      </c>
      <c r="B1193" s="12">
        <v>291</v>
      </c>
      <c r="C1193" s="12">
        <v>0</v>
      </c>
      <c r="D1193" s="71">
        <f>IF(MOD(COUNT(B$8:B1193),ROUND($B$5,0))=0,D1192+1,D1192)</f>
        <v>1</v>
      </c>
    </row>
    <row r="1194" spans="1:4">
      <c r="A1194" s="70">
        <v>29592</v>
      </c>
      <c r="B1194" s="12">
        <v>291</v>
      </c>
      <c r="C1194" s="12">
        <v>1</v>
      </c>
      <c r="D1194" s="71">
        <f>IF(MOD(COUNT(B$8:B1194),ROUND($B$5,0))=0,D1193+1,D1193)</f>
        <v>1</v>
      </c>
    </row>
    <row r="1195" spans="1:4">
      <c r="A1195" s="70">
        <v>29542</v>
      </c>
      <c r="B1195" s="12">
        <v>291</v>
      </c>
      <c r="C1195" s="12">
        <v>1</v>
      </c>
      <c r="D1195" s="71">
        <f>IF(MOD(COUNT(B$8:B1195),ROUND($B$5,0))=0,D1194+1,D1194)</f>
        <v>1</v>
      </c>
    </row>
    <row r="1196" spans="1:4">
      <c r="A1196" s="70">
        <v>52346</v>
      </c>
      <c r="B1196" s="12">
        <v>291</v>
      </c>
      <c r="C1196" s="12">
        <v>1</v>
      </c>
      <c r="D1196" s="71">
        <f>IF(MOD(COUNT(B$8:B1196),ROUND($B$5,0))=0,D1195+1,D1195)</f>
        <v>1</v>
      </c>
    </row>
    <row r="1197" spans="1:4">
      <c r="A1197" s="70">
        <v>59943</v>
      </c>
      <c r="B1197" s="12">
        <v>291</v>
      </c>
      <c r="C1197" s="12">
        <v>0</v>
      </c>
      <c r="D1197" s="71">
        <f>IF(MOD(COUNT(B$8:B1197),ROUND($B$5,0))=0,D1196+1,D1196)</f>
        <v>1</v>
      </c>
    </row>
    <row r="1198" spans="1:4">
      <c r="A1198" s="70">
        <v>65354</v>
      </c>
      <c r="B1198" s="12">
        <v>291</v>
      </c>
      <c r="C1198" s="12">
        <v>0</v>
      </c>
      <c r="D1198" s="71">
        <f>IF(MOD(COUNT(B$8:B1198),ROUND($B$5,0))=0,D1197+1,D1197)</f>
        <v>1</v>
      </c>
    </row>
    <row r="1199" spans="1:4">
      <c r="A1199" s="70">
        <v>72033</v>
      </c>
      <c r="B1199" s="12">
        <v>291</v>
      </c>
      <c r="C1199" s="12">
        <v>0</v>
      </c>
      <c r="D1199" s="71">
        <f>IF(MOD(COUNT(B$8:B1199),ROUND($B$5,0))=0,D1198+1,D1198)</f>
        <v>1</v>
      </c>
    </row>
    <row r="1200" spans="1:4">
      <c r="A1200" s="70">
        <v>86662</v>
      </c>
      <c r="B1200" s="12">
        <v>291</v>
      </c>
      <c r="C1200" s="12">
        <v>0</v>
      </c>
      <c r="D1200" s="71">
        <f>IF(MOD(COUNT(B$8:B1200),ROUND($B$5,0))=0,D1199+1,D1199)</f>
        <v>1</v>
      </c>
    </row>
    <row r="1201" spans="1:4">
      <c r="A1201" s="70">
        <v>87945</v>
      </c>
      <c r="B1201" s="12">
        <v>291</v>
      </c>
      <c r="C1201" s="12">
        <v>0</v>
      </c>
      <c r="D1201" s="71">
        <f>IF(MOD(COUNT(B$8:B1201),ROUND($B$5,0))=0,D1200+1,D1200)</f>
        <v>1</v>
      </c>
    </row>
    <row r="1202" spans="1:4">
      <c r="A1202" s="70">
        <v>90911</v>
      </c>
      <c r="B1202" s="12">
        <v>291</v>
      </c>
      <c r="C1202" s="12">
        <v>0</v>
      </c>
      <c r="D1202" s="71">
        <f>IF(MOD(COUNT(B$8:B1202),ROUND($B$5,0))=0,D1201+1,D1201)</f>
        <v>1</v>
      </c>
    </row>
    <row r="1203" spans="1:4">
      <c r="A1203" s="70">
        <v>99982</v>
      </c>
      <c r="B1203" s="12">
        <v>291</v>
      </c>
      <c r="C1203" s="12">
        <v>0</v>
      </c>
      <c r="D1203" s="71">
        <f>IF(MOD(COUNT(B$8:B1203),ROUND($B$5,0))=0,D1202+1,D1202)</f>
        <v>1</v>
      </c>
    </row>
    <row r="1204" spans="1:4">
      <c r="A1204" s="70">
        <v>101974</v>
      </c>
      <c r="B1204" s="12">
        <v>291</v>
      </c>
      <c r="C1204" s="12">
        <v>0</v>
      </c>
      <c r="D1204" s="71">
        <f>IF(MOD(COUNT(B$8:B1204),ROUND($B$5,0))=0,D1203+1,D1203)</f>
        <v>1</v>
      </c>
    </row>
    <row r="1205" spans="1:4">
      <c r="A1205" s="70">
        <v>105541</v>
      </c>
      <c r="B1205" s="12">
        <v>291</v>
      </c>
      <c r="C1205" s="12">
        <v>0</v>
      </c>
      <c r="D1205" s="71">
        <f>IF(MOD(COUNT(B$8:B1205),ROUND($B$5,0))=0,D1204+1,D1204)</f>
        <v>1</v>
      </c>
    </row>
    <row r="1206" spans="1:4">
      <c r="A1206" s="70">
        <v>106258</v>
      </c>
      <c r="B1206" s="12">
        <v>291</v>
      </c>
      <c r="C1206" s="12">
        <v>0</v>
      </c>
      <c r="D1206" s="71">
        <f>IF(MOD(COUNT(B$8:B1206),ROUND($B$5,0))=0,D1205+1,D1205)</f>
        <v>1</v>
      </c>
    </row>
    <row r="1207" spans="1:4">
      <c r="A1207" s="70">
        <v>106010</v>
      </c>
      <c r="B1207" s="12">
        <v>291</v>
      </c>
      <c r="C1207" s="12">
        <v>0</v>
      </c>
      <c r="D1207" s="71">
        <f>IF(MOD(COUNT(B$8:B1207),ROUND($B$5,0))=0,D1206+1,D1206)</f>
        <v>1</v>
      </c>
    </row>
    <row r="1208" spans="1:4">
      <c r="A1208" s="70">
        <v>106349</v>
      </c>
      <c r="B1208" s="12">
        <v>291</v>
      </c>
      <c r="C1208" s="12">
        <v>0</v>
      </c>
      <c r="D1208" s="71">
        <f>IF(MOD(COUNT(B$8:B1208),ROUND($B$5,0))=0,D1207+1,D1207)</f>
        <v>1</v>
      </c>
    </row>
    <row r="1209" spans="1:4">
      <c r="A1209" s="70">
        <v>136022</v>
      </c>
      <c r="B1209" s="12">
        <v>291</v>
      </c>
      <c r="C1209" s="12">
        <v>0</v>
      </c>
      <c r="D1209" s="71">
        <f>IF(MOD(COUNT(B$8:B1209),ROUND($B$5,0))=0,D1208+1,D1208)</f>
        <v>1</v>
      </c>
    </row>
    <row r="1210" spans="1:4">
      <c r="A1210" s="70">
        <v>136758</v>
      </c>
      <c r="B1210" s="12">
        <v>291</v>
      </c>
      <c r="C1210" s="12">
        <v>0</v>
      </c>
      <c r="D1210" s="71">
        <f>IF(MOD(COUNT(B$8:B1210),ROUND($B$5,0))=0,D1209+1,D1209)</f>
        <v>1</v>
      </c>
    </row>
    <row r="1211" spans="1:4">
      <c r="A1211" s="70">
        <v>210756</v>
      </c>
      <c r="B1211" s="12">
        <v>291</v>
      </c>
      <c r="C1211" s="12">
        <v>0</v>
      </c>
      <c r="D1211" s="71">
        <f>IF(MOD(COUNT(B$8:B1211),ROUND($B$5,0))=0,D1210+1,D1210)</f>
        <v>1</v>
      </c>
    </row>
    <row r="1212" spans="1:4">
      <c r="A1212" s="70">
        <v>221593</v>
      </c>
      <c r="B1212" s="12">
        <v>291</v>
      </c>
      <c r="C1212" s="12">
        <v>0</v>
      </c>
      <c r="D1212" s="71">
        <f>IF(MOD(COUNT(B$8:B1212),ROUND($B$5,0))=0,D1211+1,D1211)</f>
        <v>1</v>
      </c>
    </row>
    <row r="1213" spans="1:4">
      <c r="A1213" s="70">
        <v>226706</v>
      </c>
      <c r="B1213" s="12">
        <v>291</v>
      </c>
      <c r="C1213" s="12">
        <v>0</v>
      </c>
      <c r="D1213" s="71">
        <f>IF(MOD(COUNT(B$8:B1213),ROUND($B$5,0))=0,D1212+1,D1212)</f>
        <v>1</v>
      </c>
    </row>
    <row r="1214" spans="1:4">
      <c r="A1214" s="70">
        <v>226646</v>
      </c>
      <c r="B1214" s="12">
        <v>292</v>
      </c>
      <c r="C1214" s="12">
        <v>0</v>
      </c>
      <c r="D1214" s="71">
        <f>IF(MOD(COUNT(B$8:B1214),ROUND($B$5,0))=0,D1213+1,D1213)</f>
        <v>1</v>
      </c>
    </row>
    <row r="1215" spans="1:4">
      <c r="A1215" s="70">
        <v>228952</v>
      </c>
      <c r="B1215" s="12">
        <v>292</v>
      </c>
      <c r="C1215" s="12">
        <v>0</v>
      </c>
      <c r="D1215" s="71">
        <f>IF(MOD(COUNT(B$8:B1215),ROUND($B$5,0))=0,D1214+1,D1214)</f>
        <v>1</v>
      </c>
    </row>
    <row r="1216" spans="1:4">
      <c r="A1216" s="70">
        <v>234304</v>
      </c>
      <c r="B1216" s="12">
        <v>292</v>
      </c>
      <c r="C1216" s="12">
        <v>0</v>
      </c>
      <c r="D1216" s="71">
        <f>IF(MOD(COUNT(B$8:B1216),ROUND($B$5,0))=0,D1215+1,D1215)</f>
        <v>1</v>
      </c>
    </row>
    <row r="1217" spans="1:4">
      <c r="A1217" s="70">
        <v>239784</v>
      </c>
      <c r="B1217" s="12">
        <v>292</v>
      </c>
      <c r="C1217" s="12">
        <v>0</v>
      </c>
      <c r="D1217" s="71">
        <f>IF(MOD(COUNT(B$8:B1217),ROUND($B$5,0))=0,D1216+1,D1216)</f>
        <v>1</v>
      </c>
    </row>
    <row r="1218" spans="1:4">
      <c r="A1218" s="70">
        <v>254313</v>
      </c>
      <c r="B1218" s="12">
        <v>292</v>
      </c>
      <c r="C1218" s="12">
        <v>0</v>
      </c>
      <c r="D1218" s="71">
        <f>IF(MOD(COUNT(B$8:B1218),ROUND($B$5,0))=0,D1217+1,D1217)</f>
        <v>1</v>
      </c>
    </row>
    <row r="1219" spans="1:4">
      <c r="A1219" s="70">
        <v>255742</v>
      </c>
      <c r="B1219" s="12">
        <v>292</v>
      </c>
      <c r="C1219" s="12">
        <v>0</v>
      </c>
      <c r="D1219" s="71">
        <f>IF(MOD(COUNT(B$8:B1219),ROUND($B$5,0))=0,D1218+1,D1218)</f>
        <v>1</v>
      </c>
    </row>
    <row r="1220" spans="1:4">
      <c r="A1220" s="70">
        <v>266633</v>
      </c>
      <c r="B1220" s="12">
        <v>292</v>
      </c>
      <c r="C1220" s="12">
        <v>0</v>
      </c>
      <c r="D1220" s="71">
        <f>IF(MOD(COUNT(B$8:B1220),ROUND($B$5,0))=0,D1219+1,D1219)</f>
        <v>1</v>
      </c>
    </row>
    <row r="1221" spans="1:4">
      <c r="A1221" s="70">
        <v>18094</v>
      </c>
      <c r="B1221" s="12">
        <v>292</v>
      </c>
      <c r="C1221" s="12">
        <v>0</v>
      </c>
      <c r="D1221" s="71">
        <f>IF(MOD(COUNT(B$8:B1221),ROUND($B$5,0))=0,D1220+1,D1220)</f>
        <v>1</v>
      </c>
    </row>
    <row r="1222" spans="1:4">
      <c r="A1222" s="70">
        <v>30788</v>
      </c>
      <c r="B1222" s="12">
        <v>292</v>
      </c>
      <c r="C1222" s="12">
        <v>0</v>
      </c>
      <c r="D1222" s="71">
        <f>IF(MOD(COUNT(B$8:B1222),ROUND($B$5,0))=0,D1221+1,D1221)</f>
        <v>1</v>
      </c>
    </row>
    <row r="1223" spans="1:4">
      <c r="A1223" s="70">
        <v>33258</v>
      </c>
      <c r="B1223" s="12">
        <v>292</v>
      </c>
      <c r="C1223" s="12">
        <v>0</v>
      </c>
      <c r="D1223" s="71">
        <f>IF(MOD(COUNT(B$8:B1223),ROUND($B$5,0))=0,D1222+1,D1222)</f>
        <v>1</v>
      </c>
    </row>
    <row r="1224" spans="1:4">
      <c r="A1224" s="70">
        <v>38200</v>
      </c>
      <c r="B1224" s="12">
        <v>292</v>
      </c>
      <c r="C1224" s="12">
        <v>0</v>
      </c>
      <c r="D1224" s="71">
        <f>IF(MOD(COUNT(B$8:B1224),ROUND($B$5,0))=0,D1223+1,D1223)</f>
        <v>1</v>
      </c>
    </row>
    <row r="1225" spans="1:4">
      <c r="A1225" s="70">
        <v>52043</v>
      </c>
      <c r="B1225" s="12">
        <v>292</v>
      </c>
      <c r="C1225" s="12">
        <v>0</v>
      </c>
      <c r="D1225" s="71">
        <f>IF(MOD(COUNT(B$8:B1225),ROUND($B$5,0))=0,D1224+1,D1224)</f>
        <v>1</v>
      </c>
    </row>
    <row r="1226" spans="1:4">
      <c r="A1226" s="70">
        <v>53179</v>
      </c>
      <c r="B1226" s="12">
        <v>292</v>
      </c>
      <c r="C1226" s="12">
        <v>0</v>
      </c>
      <c r="D1226" s="71">
        <f>IF(MOD(COUNT(B$8:B1226),ROUND($B$5,0))=0,D1225+1,D1225)</f>
        <v>1</v>
      </c>
    </row>
    <row r="1227" spans="1:4">
      <c r="A1227" s="70">
        <v>87840</v>
      </c>
      <c r="B1227" s="12">
        <v>292</v>
      </c>
      <c r="C1227" s="12">
        <v>0</v>
      </c>
      <c r="D1227" s="71">
        <f>IF(MOD(COUNT(B$8:B1227),ROUND($B$5,0))=0,D1226+1,D1226)</f>
        <v>1</v>
      </c>
    </row>
    <row r="1228" spans="1:4">
      <c r="A1228" s="70">
        <v>89216</v>
      </c>
      <c r="B1228" s="12">
        <v>292</v>
      </c>
      <c r="C1228" s="12">
        <v>0</v>
      </c>
      <c r="D1228" s="71">
        <f>IF(MOD(COUNT(B$8:B1228),ROUND($B$5,0))=0,D1227+1,D1227)</f>
        <v>1</v>
      </c>
    </row>
    <row r="1229" spans="1:4">
      <c r="A1229" s="70">
        <v>90911</v>
      </c>
      <c r="B1229" s="12">
        <v>292</v>
      </c>
      <c r="C1229" s="12">
        <v>0</v>
      </c>
      <c r="D1229" s="71">
        <f>IF(MOD(COUNT(B$8:B1229),ROUND($B$5,0))=0,D1228+1,D1228)</f>
        <v>1</v>
      </c>
    </row>
    <row r="1230" spans="1:4">
      <c r="A1230" s="70">
        <v>90884</v>
      </c>
      <c r="B1230" s="12">
        <v>292</v>
      </c>
      <c r="C1230" s="12">
        <v>0</v>
      </c>
      <c r="D1230" s="71">
        <f>IF(MOD(COUNT(B$8:B1230),ROUND($B$5,0))=0,D1229+1,D1229)</f>
        <v>1</v>
      </c>
    </row>
    <row r="1231" spans="1:4">
      <c r="A1231" s="70">
        <v>90856</v>
      </c>
      <c r="B1231" s="12">
        <v>292</v>
      </c>
      <c r="C1231" s="12">
        <v>0</v>
      </c>
      <c r="D1231" s="71">
        <f>IF(MOD(COUNT(B$8:B1231),ROUND($B$5,0))=0,D1230+1,D1230)</f>
        <v>1</v>
      </c>
    </row>
    <row r="1232" spans="1:4">
      <c r="A1232" s="70">
        <v>102120</v>
      </c>
      <c r="B1232" s="12">
        <v>292</v>
      </c>
      <c r="C1232" s="12">
        <v>0</v>
      </c>
      <c r="D1232" s="71">
        <f>IF(MOD(COUNT(B$8:B1232),ROUND($B$5,0))=0,D1231+1,D1231)</f>
        <v>1</v>
      </c>
    </row>
    <row r="1233" spans="1:4">
      <c r="A1233" s="70">
        <v>105048</v>
      </c>
      <c r="B1233" s="12">
        <v>292</v>
      </c>
      <c r="C1233" s="12">
        <v>0</v>
      </c>
      <c r="D1233" s="71">
        <f>IF(MOD(COUNT(B$8:B1233),ROUND($B$5,0))=0,D1232+1,D1232)</f>
        <v>1</v>
      </c>
    </row>
    <row r="1234" spans="1:4">
      <c r="A1234" s="70">
        <v>106258</v>
      </c>
      <c r="B1234" s="12">
        <v>292</v>
      </c>
      <c r="C1234" s="12">
        <v>0</v>
      </c>
      <c r="D1234" s="71">
        <f>IF(MOD(COUNT(B$8:B1234),ROUND($B$5,0))=0,D1233+1,D1233)</f>
        <v>1</v>
      </c>
    </row>
    <row r="1235" spans="1:4">
      <c r="A1235" s="70">
        <v>128778</v>
      </c>
      <c r="B1235" s="12">
        <v>292</v>
      </c>
      <c r="C1235" s="12">
        <v>0</v>
      </c>
      <c r="D1235" s="71">
        <f>IF(MOD(COUNT(B$8:B1235),ROUND($B$5,0))=0,D1234+1,D1234)</f>
        <v>1</v>
      </c>
    </row>
    <row r="1236" spans="1:4">
      <c r="A1236" s="70">
        <v>222513</v>
      </c>
      <c r="B1236" s="12">
        <v>292</v>
      </c>
      <c r="C1236" s="12">
        <v>0</v>
      </c>
      <c r="D1236" s="71">
        <f>IF(MOD(COUNT(B$8:B1236),ROUND($B$5,0))=0,D1235+1,D1235)</f>
        <v>1</v>
      </c>
    </row>
    <row r="1237" spans="1:4">
      <c r="A1237" s="70">
        <v>228371</v>
      </c>
      <c r="B1237" s="12">
        <v>292</v>
      </c>
      <c r="C1237" s="12">
        <v>0</v>
      </c>
      <c r="D1237" s="71">
        <f>IF(MOD(COUNT(B$8:B1237),ROUND($B$5,0))=0,D1236+1,D1236)</f>
        <v>1</v>
      </c>
    </row>
    <row r="1238" spans="1:4">
      <c r="A1238" s="70">
        <v>230155</v>
      </c>
      <c r="B1238" s="12">
        <v>292</v>
      </c>
      <c r="C1238" s="12">
        <v>0</v>
      </c>
      <c r="D1238" s="71">
        <f>IF(MOD(COUNT(B$8:B1238),ROUND($B$5,0))=0,D1237+1,D1237)</f>
        <v>1</v>
      </c>
    </row>
    <row r="1239" spans="1:4">
      <c r="A1239" s="70">
        <v>237276</v>
      </c>
      <c r="B1239" s="12">
        <v>292</v>
      </c>
      <c r="C1239" s="12">
        <v>0</v>
      </c>
      <c r="D1239" s="71">
        <f>IF(MOD(COUNT(B$8:B1239),ROUND($B$5,0))=0,D1238+1,D1238)</f>
        <v>1</v>
      </c>
    </row>
    <row r="1240" spans="1:4">
      <c r="A1240" s="70">
        <v>243602</v>
      </c>
      <c r="B1240" s="12">
        <v>292</v>
      </c>
      <c r="C1240" s="12">
        <v>1</v>
      </c>
      <c r="D1240" s="71">
        <f>IF(MOD(COUNT(B$8:B1240),ROUND($B$5,0))=0,D1239+1,D1239)</f>
        <v>1</v>
      </c>
    </row>
    <row r="1241" spans="1:4">
      <c r="A1241" s="70">
        <v>259492</v>
      </c>
      <c r="B1241" s="12">
        <v>292</v>
      </c>
      <c r="C1241" s="12">
        <v>0</v>
      </c>
      <c r="D1241" s="71">
        <f>IF(MOD(COUNT(B$8:B1241),ROUND($B$5,0))=0,D1240+1,D1240)</f>
        <v>1</v>
      </c>
    </row>
    <row r="1242" spans="1:4">
      <c r="A1242" s="70">
        <v>261855</v>
      </c>
      <c r="B1242" s="12">
        <v>292</v>
      </c>
      <c r="C1242" s="12">
        <v>0</v>
      </c>
      <c r="D1242" s="71">
        <f>IF(MOD(COUNT(B$8:B1242),ROUND($B$5,0))=0,D1241+1,D1241)</f>
        <v>1</v>
      </c>
    </row>
    <row r="1243" spans="1:4">
      <c r="A1243" s="70">
        <v>263108</v>
      </c>
      <c r="B1243" s="12">
        <v>292</v>
      </c>
      <c r="C1243" s="12">
        <v>0</v>
      </c>
      <c r="D1243" s="71">
        <f>IF(MOD(COUNT(B$8:B1243),ROUND($B$5,0))=0,D1242+1,D1242)</f>
        <v>1</v>
      </c>
    </row>
    <row r="1244" spans="1:4">
      <c r="A1244" s="70">
        <v>270726</v>
      </c>
      <c r="B1244" s="12">
        <v>292</v>
      </c>
      <c r="C1244" s="12">
        <v>0</v>
      </c>
      <c r="D1244" s="71">
        <f>IF(MOD(COUNT(B$8:B1244),ROUND($B$5,0))=0,D1243+1,D1243)</f>
        <v>1</v>
      </c>
    </row>
    <row r="1245" spans="1:4">
      <c r="A1245" s="70">
        <v>271448</v>
      </c>
      <c r="B1245" s="12">
        <v>292</v>
      </c>
      <c r="C1245" s="12">
        <v>0</v>
      </c>
      <c r="D1245" s="71">
        <f>IF(MOD(COUNT(B$8:B1245),ROUND($B$5,0))=0,D1244+1,D1244)</f>
        <v>1</v>
      </c>
    </row>
    <row r="1246" spans="1:4">
      <c r="A1246" s="70">
        <v>16700</v>
      </c>
      <c r="B1246" s="12">
        <v>292</v>
      </c>
      <c r="C1246" s="12">
        <v>0</v>
      </c>
      <c r="D1246" s="71">
        <f>IF(MOD(COUNT(B$8:B1246),ROUND($B$5,0))=0,D1245+1,D1245)</f>
        <v>1</v>
      </c>
    </row>
    <row r="1247" spans="1:4">
      <c r="A1247" s="70">
        <v>31463</v>
      </c>
      <c r="B1247" s="12">
        <v>292</v>
      </c>
      <c r="C1247" s="12">
        <v>1</v>
      </c>
      <c r="D1247" s="71">
        <f>IF(MOD(COUNT(B$8:B1247),ROUND($B$5,0))=0,D1246+1,D1246)</f>
        <v>1</v>
      </c>
    </row>
    <row r="1248" spans="1:4">
      <c r="A1248" s="70">
        <v>31890</v>
      </c>
      <c r="B1248" s="12">
        <v>292</v>
      </c>
      <c r="C1248" s="12">
        <v>0</v>
      </c>
      <c r="D1248" s="71">
        <f>IF(MOD(COUNT(B$8:B1248),ROUND($B$5,0))=0,D1247+1,D1247)</f>
        <v>1</v>
      </c>
    </row>
    <row r="1249" spans="1:4">
      <c r="A1249" s="70">
        <v>33329</v>
      </c>
      <c r="B1249" s="12">
        <v>292</v>
      </c>
      <c r="C1249" s="12">
        <v>0</v>
      </c>
      <c r="D1249" s="71">
        <f>IF(MOD(COUNT(B$8:B1249),ROUND($B$5,0))=0,D1248+1,D1248)</f>
        <v>1</v>
      </c>
    </row>
    <row r="1250" spans="1:4">
      <c r="A1250" s="70">
        <v>33197</v>
      </c>
      <c r="B1250" s="12">
        <v>292</v>
      </c>
      <c r="C1250" s="12">
        <v>0</v>
      </c>
      <c r="D1250" s="71">
        <f>IF(MOD(COUNT(B$8:B1250),ROUND($B$5,0))=0,D1249+1,D1249)</f>
        <v>1</v>
      </c>
    </row>
    <row r="1251" spans="1:4">
      <c r="A1251" s="70">
        <v>38200</v>
      </c>
      <c r="B1251" s="12">
        <v>292</v>
      </c>
      <c r="C1251" s="12">
        <v>0</v>
      </c>
      <c r="D1251" s="71">
        <f>IF(MOD(COUNT(B$8:B1251),ROUND($B$5,0))=0,D1250+1,D1250)</f>
        <v>1</v>
      </c>
    </row>
    <row r="1252" spans="1:4">
      <c r="A1252" s="70">
        <v>40459</v>
      </c>
      <c r="B1252" s="12">
        <v>292</v>
      </c>
      <c r="C1252" s="12">
        <v>0</v>
      </c>
      <c r="D1252" s="71">
        <f>IF(MOD(COUNT(B$8:B1252),ROUND($B$5,0))=0,D1251+1,D1251)</f>
        <v>1</v>
      </c>
    </row>
    <row r="1253" spans="1:4">
      <c r="A1253" s="70">
        <v>50744</v>
      </c>
      <c r="B1253" s="12">
        <v>293</v>
      </c>
      <c r="C1253" s="12">
        <v>0</v>
      </c>
      <c r="D1253" s="71">
        <f>IF(MOD(COUNT(B$8:B1253),ROUND($B$5,0))=0,D1252+1,D1252)</f>
        <v>1</v>
      </c>
    </row>
    <row r="1254" spans="1:4">
      <c r="A1254" s="70">
        <v>73757</v>
      </c>
      <c r="B1254" s="12">
        <v>293</v>
      </c>
      <c r="C1254" s="12">
        <v>0</v>
      </c>
      <c r="D1254" s="71">
        <f>IF(MOD(COUNT(B$8:B1254),ROUND($B$5,0))=0,D1253+1,D1253)</f>
        <v>1</v>
      </c>
    </row>
    <row r="1255" spans="1:4">
      <c r="A1255" s="70">
        <v>75753</v>
      </c>
      <c r="B1255" s="12">
        <v>293</v>
      </c>
      <c r="C1255" s="12">
        <v>0</v>
      </c>
      <c r="D1255" s="71">
        <f>IF(MOD(COUNT(B$8:B1255),ROUND($B$5,0))=0,D1254+1,D1254)</f>
        <v>1</v>
      </c>
    </row>
    <row r="1256" spans="1:4">
      <c r="A1256" s="70">
        <v>82802</v>
      </c>
      <c r="B1256" s="12">
        <v>293</v>
      </c>
      <c r="C1256" s="12">
        <v>1</v>
      </c>
      <c r="D1256" s="71">
        <f>IF(MOD(COUNT(B$8:B1256),ROUND($B$5,0))=0,D1255+1,D1255)</f>
        <v>1</v>
      </c>
    </row>
    <row r="1257" spans="1:4">
      <c r="A1257" s="70">
        <v>91347</v>
      </c>
      <c r="B1257" s="12">
        <v>293</v>
      </c>
      <c r="C1257" s="12">
        <v>0</v>
      </c>
      <c r="D1257" s="71">
        <f>IF(MOD(COUNT(B$8:B1257),ROUND($B$5,0))=0,D1256+1,D1256)</f>
        <v>1</v>
      </c>
    </row>
    <row r="1258" spans="1:4">
      <c r="A1258" s="70">
        <v>99926</v>
      </c>
      <c r="B1258" s="12">
        <v>293</v>
      </c>
      <c r="C1258" s="12">
        <v>0</v>
      </c>
      <c r="D1258" s="71">
        <f>IF(MOD(COUNT(B$8:B1258),ROUND($B$5,0))=0,D1257+1,D1257)</f>
        <v>1</v>
      </c>
    </row>
    <row r="1259" spans="1:4">
      <c r="A1259" s="70">
        <v>102078</v>
      </c>
      <c r="B1259" s="12">
        <v>293</v>
      </c>
      <c r="C1259" s="12">
        <v>0</v>
      </c>
      <c r="D1259" s="71">
        <f>IF(MOD(COUNT(B$8:B1259),ROUND($B$5,0))=0,D1258+1,D1258)</f>
        <v>1</v>
      </c>
    </row>
    <row r="1260" spans="1:4">
      <c r="A1260" s="70">
        <v>105989</v>
      </c>
      <c r="B1260" s="12">
        <v>293</v>
      </c>
      <c r="C1260" s="12">
        <v>0</v>
      </c>
      <c r="D1260" s="71">
        <f>IF(MOD(COUNT(B$8:B1260),ROUND($B$5,0))=0,D1259+1,D1259)</f>
        <v>1</v>
      </c>
    </row>
    <row r="1261" spans="1:4">
      <c r="A1261" s="70">
        <v>106349</v>
      </c>
      <c r="B1261" s="12">
        <v>293</v>
      </c>
      <c r="C1261" s="12">
        <v>0</v>
      </c>
      <c r="D1261" s="71">
        <f>IF(MOD(COUNT(B$8:B1261),ROUND($B$5,0))=0,D1260+1,D1260)</f>
        <v>1</v>
      </c>
    </row>
    <row r="1262" spans="1:4">
      <c r="A1262" s="70">
        <v>106485</v>
      </c>
      <c r="B1262" s="12">
        <v>293</v>
      </c>
      <c r="C1262" s="12">
        <v>0</v>
      </c>
      <c r="D1262" s="71">
        <f>IF(MOD(COUNT(B$8:B1262),ROUND($B$5,0))=0,D1261+1,D1261)</f>
        <v>1</v>
      </c>
    </row>
    <row r="1263" spans="1:4">
      <c r="A1263" s="70">
        <v>136022</v>
      </c>
      <c r="B1263" s="12">
        <v>293</v>
      </c>
      <c r="C1263" s="12">
        <v>0</v>
      </c>
      <c r="D1263" s="71">
        <f>IF(MOD(COUNT(B$8:B1263),ROUND($B$5,0))=0,D1262+1,D1262)</f>
        <v>1</v>
      </c>
    </row>
    <row r="1264" spans="1:4">
      <c r="A1264" s="70">
        <v>224153</v>
      </c>
      <c r="B1264" s="12">
        <v>293</v>
      </c>
      <c r="C1264" s="12">
        <v>1</v>
      </c>
      <c r="D1264" s="71">
        <f>IF(MOD(COUNT(B$8:B1264),ROUND($B$5,0))=0,D1263+1,D1263)</f>
        <v>1</v>
      </c>
    </row>
    <row r="1265" spans="1:4">
      <c r="A1265" s="70">
        <v>226734</v>
      </c>
      <c r="B1265" s="12">
        <v>293</v>
      </c>
      <c r="C1265" s="12">
        <v>1</v>
      </c>
      <c r="D1265" s="71">
        <f>IF(MOD(COUNT(B$8:B1265),ROUND($B$5,0))=0,D1264+1,D1264)</f>
        <v>1</v>
      </c>
    </row>
    <row r="1266" spans="1:4">
      <c r="A1266" s="70">
        <v>226706</v>
      </c>
      <c r="B1266" s="12">
        <v>293</v>
      </c>
      <c r="C1266" s="12">
        <v>0</v>
      </c>
      <c r="D1266" s="71">
        <f>IF(MOD(COUNT(B$8:B1266),ROUND($B$5,0))=0,D1265+1,D1265)</f>
        <v>1</v>
      </c>
    </row>
    <row r="1267" spans="1:4">
      <c r="A1267" s="70">
        <v>249786</v>
      </c>
      <c r="B1267" s="12">
        <v>293</v>
      </c>
      <c r="C1267" s="12">
        <v>0</v>
      </c>
      <c r="D1267" s="71">
        <f>IF(MOD(COUNT(B$8:B1267),ROUND($B$5,0))=0,D1266+1,D1266)</f>
        <v>1</v>
      </c>
    </row>
    <row r="1268" spans="1:4">
      <c r="A1268" s="70">
        <v>269687</v>
      </c>
      <c r="B1268" s="12">
        <v>293</v>
      </c>
      <c r="C1268" s="12">
        <v>0</v>
      </c>
      <c r="D1268" s="71">
        <f>IF(MOD(COUNT(B$8:B1268),ROUND($B$5,0))=0,D1267+1,D1267)</f>
        <v>1</v>
      </c>
    </row>
    <row r="1269" spans="1:4">
      <c r="A1269" s="70">
        <v>30788</v>
      </c>
      <c r="B1269" s="12">
        <v>293</v>
      </c>
      <c r="C1269" s="12">
        <v>0</v>
      </c>
      <c r="D1269" s="71">
        <f>IF(MOD(COUNT(B$8:B1269),ROUND($B$5,0))=0,D1268+1,D1268)</f>
        <v>1</v>
      </c>
    </row>
    <row r="1270" spans="1:4">
      <c r="A1270" s="70">
        <v>50744</v>
      </c>
      <c r="B1270" s="12">
        <v>293</v>
      </c>
      <c r="C1270" s="12">
        <v>0</v>
      </c>
      <c r="D1270" s="71">
        <f>IF(MOD(COUNT(B$8:B1270),ROUND($B$5,0))=0,D1269+1,D1269)</f>
        <v>1</v>
      </c>
    </row>
    <row r="1271" spans="1:4">
      <c r="A1271" s="70">
        <v>59947</v>
      </c>
      <c r="B1271" s="12">
        <v>293</v>
      </c>
      <c r="C1271" s="12">
        <v>0</v>
      </c>
      <c r="D1271" s="71">
        <f>IF(MOD(COUNT(B$8:B1271),ROUND($B$5,0))=0,D1270+1,D1270)</f>
        <v>1</v>
      </c>
    </row>
    <row r="1272" spans="1:4">
      <c r="A1272" s="70">
        <v>62757</v>
      </c>
      <c r="B1272" s="12">
        <v>293</v>
      </c>
      <c r="C1272" s="12">
        <v>0</v>
      </c>
      <c r="D1272" s="71">
        <f>IF(MOD(COUNT(B$8:B1272),ROUND($B$5,0))=0,D1271+1,D1271)</f>
        <v>1</v>
      </c>
    </row>
    <row r="1273" spans="1:4">
      <c r="A1273" s="70">
        <v>71763</v>
      </c>
      <c r="B1273" s="12">
        <v>293</v>
      </c>
      <c r="C1273" s="12">
        <v>0</v>
      </c>
      <c r="D1273" s="71">
        <f>IF(MOD(COUNT(B$8:B1273),ROUND($B$5,0))=0,D1272+1,D1272)</f>
        <v>1</v>
      </c>
    </row>
    <row r="1274" spans="1:4">
      <c r="A1274" s="70">
        <v>90873</v>
      </c>
      <c r="B1274" s="12">
        <v>293</v>
      </c>
      <c r="C1274" s="12">
        <v>0</v>
      </c>
      <c r="D1274" s="71">
        <f>IF(MOD(COUNT(B$8:B1274),ROUND($B$5,0))=0,D1273+1,D1273)</f>
        <v>1</v>
      </c>
    </row>
    <row r="1275" spans="1:4">
      <c r="A1275" s="70">
        <v>91347</v>
      </c>
      <c r="B1275" s="12">
        <v>293</v>
      </c>
      <c r="C1275" s="12">
        <v>0</v>
      </c>
      <c r="D1275" s="71">
        <f>IF(MOD(COUNT(B$8:B1275),ROUND($B$5,0))=0,D1274+1,D1274)</f>
        <v>1</v>
      </c>
    </row>
    <row r="1276" spans="1:4">
      <c r="A1276" s="70">
        <v>100439</v>
      </c>
      <c r="B1276" s="12">
        <v>293</v>
      </c>
      <c r="C1276" s="12">
        <v>0</v>
      </c>
      <c r="D1276" s="71">
        <f>IF(MOD(COUNT(B$8:B1276),ROUND($B$5,0))=0,D1275+1,D1275)</f>
        <v>1</v>
      </c>
    </row>
    <row r="1277" spans="1:4">
      <c r="A1277" s="70">
        <v>105064</v>
      </c>
      <c r="B1277" s="12">
        <v>293</v>
      </c>
      <c r="C1277" s="12">
        <v>0</v>
      </c>
      <c r="D1277" s="71">
        <f>IF(MOD(COUNT(B$8:B1277),ROUND($B$5,0))=0,D1276+1,D1276)</f>
        <v>1</v>
      </c>
    </row>
    <row r="1278" spans="1:4">
      <c r="A1278" s="70">
        <v>106038</v>
      </c>
      <c r="B1278" s="12">
        <v>293</v>
      </c>
      <c r="C1278" s="12">
        <v>0</v>
      </c>
      <c r="D1278" s="71">
        <f>IF(MOD(COUNT(B$8:B1278),ROUND($B$5,0))=0,D1277+1,D1277)</f>
        <v>1</v>
      </c>
    </row>
    <row r="1279" spans="1:4">
      <c r="A1279" s="70">
        <v>139205</v>
      </c>
      <c r="B1279" s="12">
        <v>293</v>
      </c>
      <c r="C1279" s="12">
        <v>0</v>
      </c>
      <c r="D1279" s="71">
        <f>IF(MOD(COUNT(B$8:B1279),ROUND($B$5,0))=0,D1278+1,D1278)</f>
        <v>1</v>
      </c>
    </row>
    <row r="1280" spans="1:4">
      <c r="A1280" s="70">
        <v>224153</v>
      </c>
      <c r="B1280" s="12">
        <v>293</v>
      </c>
      <c r="C1280" s="12">
        <v>1</v>
      </c>
      <c r="D1280" s="71">
        <f>IF(MOD(COUNT(B$8:B1280),ROUND($B$5,0))=0,D1279+1,D1279)</f>
        <v>1</v>
      </c>
    </row>
    <row r="1281" spans="1:4">
      <c r="A1281" s="70">
        <v>226734</v>
      </c>
      <c r="B1281" s="12">
        <v>293</v>
      </c>
      <c r="C1281" s="12">
        <v>1</v>
      </c>
      <c r="D1281" s="71">
        <f>IF(MOD(COUNT(B$8:B1281),ROUND($B$5,0))=0,D1280+1,D1280)</f>
        <v>1</v>
      </c>
    </row>
    <row r="1282" spans="1:4">
      <c r="A1282" s="70">
        <v>228120</v>
      </c>
      <c r="B1282" s="12">
        <v>293</v>
      </c>
      <c r="C1282" s="12">
        <v>0</v>
      </c>
      <c r="D1282" s="71">
        <f>IF(MOD(COUNT(B$8:B1282),ROUND($B$5,0))=0,D1281+1,D1281)</f>
        <v>1</v>
      </c>
    </row>
    <row r="1283" spans="1:4">
      <c r="A1283" s="70">
        <v>228374</v>
      </c>
      <c r="B1283" s="12">
        <v>293</v>
      </c>
      <c r="C1283" s="12">
        <v>0</v>
      </c>
      <c r="D1283" s="71">
        <f>IF(MOD(COUNT(B$8:B1283),ROUND($B$5,0))=0,D1282+1,D1282)</f>
        <v>1</v>
      </c>
    </row>
    <row r="1284" spans="1:4">
      <c r="A1284" s="70">
        <v>228952</v>
      </c>
      <c r="B1284" s="12">
        <v>293</v>
      </c>
      <c r="C1284" s="12">
        <v>0</v>
      </c>
      <c r="D1284" s="71">
        <f>IF(MOD(COUNT(B$8:B1284),ROUND($B$5,0))=0,D1283+1,D1283)</f>
        <v>1</v>
      </c>
    </row>
    <row r="1285" spans="1:4">
      <c r="A1285" s="70">
        <v>238311</v>
      </c>
      <c r="B1285" s="12">
        <v>293</v>
      </c>
      <c r="C1285" s="12">
        <v>0</v>
      </c>
      <c r="D1285" s="71">
        <f>IF(MOD(COUNT(B$8:B1285),ROUND($B$5,0))=0,D1284+1,D1284)</f>
        <v>1</v>
      </c>
    </row>
    <row r="1286" spans="1:4">
      <c r="A1286" s="70">
        <v>262510</v>
      </c>
      <c r="B1286" s="12">
        <v>293</v>
      </c>
      <c r="C1286" s="12">
        <v>0</v>
      </c>
      <c r="D1286" s="71">
        <f>IF(MOD(COUNT(B$8:B1286),ROUND($B$5,0))=0,D1285+1,D1285)</f>
        <v>1</v>
      </c>
    </row>
    <row r="1287" spans="1:4">
      <c r="A1287" s="70">
        <v>270309</v>
      </c>
      <c r="B1287" s="12">
        <v>294</v>
      </c>
      <c r="C1287" s="12">
        <v>0</v>
      </c>
      <c r="D1287" s="71">
        <f>IF(MOD(COUNT(B$8:B1287),ROUND($B$5,0))=0,D1286+1,D1286)</f>
        <v>1</v>
      </c>
    </row>
    <row r="1288" spans="1:4">
      <c r="A1288" s="70">
        <v>270709</v>
      </c>
      <c r="B1288" s="12">
        <v>294</v>
      </c>
      <c r="C1288" s="12">
        <v>0</v>
      </c>
      <c r="D1288" s="71">
        <f>IF(MOD(COUNT(B$8:B1288),ROUND($B$5,0))=0,D1287+1,D1287)</f>
        <v>1</v>
      </c>
    </row>
    <row r="1289" spans="1:4">
      <c r="A1289" s="70">
        <v>271448</v>
      </c>
      <c r="B1289" s="12">
        <v>294</v>
      </c>
      <c r="C1289" s="12">
        <v>0</v>
      </c>
      <c r="D1289" s="71">
        <f>IF(MOD(COUNT(B$8:B1289),ROUND($B$5,0))=0,D1288+1,D1288)</f>
        <v>1</v>
      </c>
    </row>
    <row r="1290" spans="1:4">
      <c r="A1290" s="70">
        <v>30899</v>
      </c>
      <c r="B1290" s="12">
        <v>294</v>
      </c>
      <c r="C1290" s="12">
        <v>0</v>
      </c>
      <c r="D1290" s="71">
        <f>IF(MOD(COUNT(B$8:B1290),ROUND($B$5,0))=0,D1289+1,D1289)</f>
        <v>1</v>
      </c>
    </row>
    <row r="1291" spans="1:4">
      <c r="A1291" s="70">
        <v>34894</v>
      </c>
      <c r="B1291" s="12">
        <v>294</v>
      </c>
      <c r="C1291" s="12">
        <v>0</v>
      </c>
      <c r="D1291" s="71">
        <f>IF(MOD(COUNT(B$8:B1291),ROUND($B$5,0))=0,D1290+1,D1290)</f>
        <v>1</v>
      </c>
    </row>
    <row r="1292" spans="1:4">
      <c r="A1292" s="70">
        <v>60670</v>
      </c>
      <c r="B1292" s="12">
        <v>294</v>
      </c>
      <c r="C1292" s="12">
        <v>0</v>
      </c>
      <c r="D1292" s="71">
        <f>IF(MOD(COUNT(B$8:B1292),ROUND($B$5,0))=0,D1291+1,D1291)</f>
        <v>1</v>
      </c>
    </row>
    <row r="1293" spans="1:4">
      <c r="A1293" s="70">
        <v>79666</v>
      </c>
      <c r="B1293" s="12">
        <v>294</v>
      </c>
      <c r="C1293" s="12">
        <v>1</v>
      </c>
      <c r="D1293" s="71">
        <f>IF(MOD(COUNT(B$8:B1293),ROUND($B$5,0))=0,D1292+1,D1292)</f>
        <v>1</v>
      </c>
    </row>
    <row r="1294" spans="1:4">
      <c r="A1294" s="70">
        <v>91363</v>
      </c>
      <c r="B1294" s="12">
        <v>294</v>
      </c>
      <c r="C1294" s="12">
        <v>0</v>
      </c>
      <c r="D1294" s="71">
        <f>IF(MOD(COUNT(B$8:B1294),ROUND($B$5,0))=0,D1293+1,D1293)</f>
        <v>1</v>
      </c>
    </row>
    <row r="1295" spans="1:4">
      <c r="A1295" s="70">
        <v>105624</v>
      </c>
      <c r="B1295" s="12">
        <v>294</v>
      </c>
      <c r="C1295" s="12">
        <v>0</v>
      </c>
      <c r="D1295" s="71">
        <f>IF(MOD(COUNT(B$8:B1295),ROUND($B$5,0))=0,D1294+1,D1294)</f>
        <v>1</v>
      </c>
    </row>
    <row r="1296" spans="1:4">
      <c r="A1296" s="70">
        <v>105064</v>
      </c>
      <c r="B1296" s="12">
        <v>294</v>
      </c>
      <c r="C1296" s="12">
        <v>0</v>
      </c>
      <c r="D1296" s="71">
        <f>IF(MOD(COUNT(B$8:B1296),ROUND($B$5,0))=0,D1295+1,D1295)</f>
        <v>1</v>
      </c>
    </row>
    <row r="1297" spans="1:4">
      <c r="A1297" s="70">
        <v>106311</v>
      </c>
      <c r="B1297" s="12">
        <v>294</v>
      </c>
      <c r="C1297" s="12">
        <v>0</v>
      </c>
      <c r="D1297" s="71">
        <f>IF(MOD(COUNT(B$8:B1297),ROUND($B$5,0))=0,D1296+1,D1296)</f>
        <v>1</v>
      </c>
    </row>
    <row r="1298" spans="1:4">
      <c r="A1298" s="70">
        <v>106349</v>
      </c>
      <c r="B1298" s="12">
        <v>294</v>
      </c>
      <c r="C1298" s="12">
        <v>0</v>
      </c>
      <c r="D1298" s="71">
        <f>IF(MOD(COUNT(B$8:B1298),ROUND($B$5,0))=0,D1297+1,D1297)</f>
        <v>1</v>
      </c>
    </row>
    <row r="1299" spans="1:4">
      <c r="A1299" s="70">
        <v>128865</v>
      </c>
      <c r="B1299" s="12">
        <v>294</v>
      </c>
      <c r="C1299" s="12">
        <v>0</v>
      </c>
      <c r="D1299" s="71">
        <f>IF(MOD(COUNT(B$8:B1299),ROUND($B$5,0))=0,D1298+1,D1298)</f>
        <v>1</v>
      </c>
    </row>
    <row r="1300" spans="1:4">
      <c r="A1300" s="70">
        <v>224153</v>
      </c>
      <c r="B1300" s="12">
        <v>294</v>
      </c>
      <c r="C1300" s="12">
        <v>1</v>
      </c>
      <c r="D1300" s="71">
        <f>IF(MOD(COUNT(B$8:B1300),ROUND($B$5,0))=0,D1299+1,D1299)</f>
        <v>1</v>
      </c>
    </row>
    <row r="1301" spans="1:4">
      <c r="A1301" s="70">
        <v>238311</v>
      </c>
      <c r="B1301" s="12">
        <v>294</v>
      </c>
      <c r="C1301" s="12">
        <v>0</v>
      </c>
      <c r="D1301" s="71">
        <f>IF(MOD(COUNT(B$8:B1301),ROUND($B$5,0))=0,D1300+1,D1300)</f>
        <v>1</v>
      </c>
    </row>
    <row r="1302" spans="1:4">
      <c r="A1302" s="70">
        <v>243602</v>
      </c>
      <c r="B1302" s="12">
        <v>294</v>
      </c>
      <c r="C1302" s="12">
        <v>1</v>
      </c>
      <c r="D1302" s="71">
        <f>IF(MOD(COUNT(B$8:B1302),ROUND($B$5,0))=0,D1301+1,D1301)</f>
        <v>1</v>
      </c>
    </row>
    <row r="1303" spans="1:4">
      <c r="A1303" s="70">
        <v>261855</v>
      </c>
      <c r="B1303" s="12">
        <v>294</v>
      </c>
      <c r="C1303" s="12">
        <v>1</v>
      </c>
      <c r="D1303" s="71">
        <f>IF(MOD(COUNT(B$8:B1303),ROUND($B$5,0))=0,D1302+1,D1302)</f>
        <v>1</v>
      </c>
    </row>
    <row r="1304" spans="1:4">
      <c r="A1304" s="70">
        <v>263108</v>
      </c>
      <c r="B1304" s="12">
        <v>294</v>
      </c>
      <c r="C1304" s="12">
        <v>0</v>
      </c>
      <c r="D1304" s="71">
        <f>IF(MOD(COUNT(B$8:B1304),ROUND($B$5,0))=0,D1303+1,D1303)</f>
        <v>1</v>
      </c>
    </row>
    <row r="1305" spans="1:4">
      <c r="A1305" s="70">
        <v>40215</v>
      </c>
      <c r="B1305" s="12">
        <v>294</v>
      </c>
      <c r="C1305" s="12">
        <v>0</v>
      </c>
      <c r="D1305" s="71">
        <f>IF(MOD(COUNT(B$8:B1305),ROUND($B$5,0))=0,D1304+1,D1304)</f>
        <v>1</v>
      </c>
    </row>
    <row r="1306" spans="1:4">
      <c r="A1306" s="70">
        <v>79659</v>
      </c>
      <c r="B1306" s="12">
        <v>294</v>
      </c>
      <c r="C1306" s="12">
        <v>0</v>
      </c>
      <c r="D1306" s="71">
        <f>IF(MOD(COUNT(B$8:B1306),ROUND($B$5,0))=0,D1305+1,D1305)</f>
        <v>1</v>
      </c>
    </row>
    <row r="1307" spans="1:4">
      <c r="A1307" s="70">
        <v>79747</v>
      </c>
      <c r="B1307" s="12">
        <v>294</v>
      </c>
      <c r="C1307" s="12">
        <v>0</v>
      </c>
      <c r="D1307" s="71">
        <f>IF(MOD(COUNT(B$8:B1307),ROUND($B$5,0))=0,D1306+1,D1306)</f>
        <v>1</v>
      </c>
    </row>
    <row r="1308" spans="1:4">
      <c r="A1308" s="70">
        <v>86660</v>
      </c>
      <c r="B1308" s="12">
        <v>294</v>
      </c>
      <c r="C1308" s="12">
        <v>0</v>
      </c>
      <c r="D1308" s="71">
        <f>IF(MOD(COUNT(B$8:B1308),ROUND($B$5,0))=0,D1307+1,D1307)</f>
        <v>1</v>
      </c>
    </row>
    <row r="1309" spans="1:4">
      <c r="A1309" s="70">
        <v>102045</v>
      </c>
      <c r="B1309" s="12">
        <v>294</v>
      </c>
      <c r="C1309" s="12">
        <v>0</v>
      </c>
      <c r="D1309" s="71">
        <f>IF(MOD(COUNT(B$8:B1309),ROUND($B$5,0))=0,D1308+1,D1308)</f>
        <v>1</v>
      </c>
    </row>
    <row r="1310" spans="1:4">
      <c r="A1310" s="70">
        <v>106038</v>
      </c>
      <c r="B1310" s="12">
        <v>294</v>
      </c>
      <c r="C1310" s="12">
        <v>0</v>
      </c>
      <c r="D1310" s="71">
        <f>IF(MOD(COUNT(B$8:B1310),ROUND($B$5,0))=0,D1309+1,D1309)</f>
        <v>1</v>
      </c>
    </row>
    <row r="1311" spans="1:4">
      <c r="A1311" s="70">
        <v>106494</v>
      </c>
      <c r="B1311" s="12">
        <v>294</v>
      </c>
      <c r="C1311" s="12">
        <v>0</v>
      </c>
      <c r="D1311" s="71">
        <f>IF(MOD(COUNT(B$8:B1311),ROUND($B$5,0))=0,D1310+1,D1310)</f>
        <v>1</v>
      </c>
    </row>
    <row r="1312" spans="1:4">
      <c r="A1312" s="70">
        <v>227830</v>
      </c>
      <c r="B1312" s="12">
        <v>294</v>
      </c>
      <c r="C1312" s="12">
        <v>0</v>
      </c>
      <c r="D1312" s="71">
        <f>IF(MOD(COUNT(B$8:B1312),ROUND($B$5,0))=0,D1311+1,D1311)</f>
        <v>1</v>
      </c>
    </row>
    <row r="1313" spans="1:4">
      <c r="A1313" s="70">
        <v>228966</v>
      </c>
      <c r="B1313" s="12">
        <v>294</v>
      </c>
      <c r="C1313" s="12">
        <v>0</v>
      </c>
      <c r="D1313" s="71">
        <f>IF(MOD(COUNT(B$8:B1313),ROUND($B$5,0))=0,D1312+1,D1312)</f>
        <v>1</v>
      </c>
    </row>
    <row r="1314" spans="1:4">
      <c r="A1314" s="70">
        <v>228934</v>
      </c>
      <c r="B1314" s="12">
        <v>294</v>
      </c>
      <c r="C1314" s="12">
        <v>0</v>
      </c>
      <c r="D1314" s="71">
        <f>IF(MOD(COUNT(B$8:B1314),ROUND($B$5,0))=0,D1313+1,D1313)</f>
        <v>1</v>
      </c>
    </row>
    <row r="1315" spans="1:4">
      <c r="A1315" s="70">
        <v>229021</v>
      </c>
      <c r="B1315" s="12">
        <v>294</v>
      </c>
      <c r="C1315" s="12">
        <v>0</v>
      </c>
      <c r="D1315" s="71">
        <f>IF(MOD(COUNT(B$8:B1315),ROUND($B$5,0))=0,D1314+1,D1314)</f>
        <v>1</v>
      </c>
    </row>
    <row r="1316" spans="1:4">
      <c r="A1316" s="70">
        <v>230333</v>
      </c>
      <c r="B1316" s="12">
        <v>294</v>
      </c>
      <c r="C1316" s="12">
        <v>1</v>
      </c>
      <c r="D1316" s="71">
        <f>IF(MOD(COUNT(B$8:B1316),ROUND($B$5,0))=0,D1315+1,D1315)</f>
        <v>1</v>
      </c>
    </row>
    <row r="1317" spans="1:4">
      <c r="A1317" s="70">
        <v>238311</v>
      </c>
      <c r="B1317" s="12">
        <v>294</v>
      </c>
      <c r="C1317" s="12">
        <v>0</v>
      </c>
      <c r="D1317" s="71">
        <f>IF(MOD(COUNT(B$8:B1317),ROUND($B$5,0))=0,D1316+1,D1316)</f>
        <v>1</v>
      </c>
    </row>
    <row r="1318" spans="1:4">
      <c r="A1318" s="70">
        <v>244600</v>
      </c>
      <c r="B1318" s="12">
        <v>294</v>
      </c>
      <c r="C1318" s="12">
        <v>0</v>
      </c>
      <c r="D1318" s="71">
        <f>IF(MOD(COUNT(B$8:B1318),ROUND($B$5,0))=0,D1317+1,D1317)</f>
        <v>1</v>
      </c>
    </row>
    <row r="1319" spans="1:4">
      <c r="A1319" s="70">
        <v>263802</v>
      </c>
      <c r="B1319" s="12">
        <v>294</v>
      </c>
      <c r="C1319" s="12">
        <v>0</v>
      </c>
      <c r="D1319" s="71">
        <f>IF(MOD(COUNT(B$8:B1319),ROUND($B$5,0))=0,D1318+1,D1318)</f>
        <v>1</v>
      </c>
    </row>
    <row r="1320" spans="1:4">
      <c r="A1320" s="70">
        <v>109357</v>
      </c>
      <c r="B1320" s="12">
        <v>294</v>
      </c>
      <c r="C1320" s="12">
        <v>0</v>
      </c>
      <c r="D1320" s="71">
        <f>IF(MOD(COUNT(B$8:B1320),ROUND($B$5,0))=0,D1319+1,D1319)</f>
        <v>1</v>
      </c>
    </row>
    <row r="1321" spans="1:4">
      <c r="A1321" s="70">
        <v>84431</v>
      </c>
      <c r="B1321" s="12">
        <v>294</v>
      </c>
      <c r="C1321" s="12">
        <v>0</v>
      </c>
      <c r="D1321" s="71">
        <f>IF(MOD(COUNT(B$8:B1321),ROUND($B$5,0))=0,D1320+1,D1320)</f>
        <v>1</v>
      </c>
    </row>
    <row r="1322" spans="1:4">
      <c r="A1322" s="70">
        <v>89280</v>
      </c>
      <c r="B1322" s="12">
        <v>294</v>
      </c>
      <c r="C1322" s="12">
        <v>0</v>
      </c>
      <c r="D1322" s="71">
        <f>IF(MOD(COUNT(B$8:B1322),ROUND($B$5,0))=0,D1321+1,D1321)</f>
        <v>1</v>
      </c>
    </row>
    <row r="1323" spans="1:4">
      <c r="A1323" s="70">
        <v>91377</v>
      </c>
      <c r="B1323" s="12">
        <v>294</v>
      </c>
      <c r="C1323" s="12">
        <v>0</v>
      </c>
      <c r="D1323" s="71">
        <f>IF(MOD(COUNT(B$8:B1323),ROUND($B$5,0))=0,D1322+1,D1322)</f>
        <v>1</v>
      </c>
    </row>
    <row r="1324" spans="1:4">
      <c r="A1324" s="70">
        <v>91363</v>
      </c>
      <c r="B1324" s="12">
        <v>294</v>
      </c>
      <c r="C1324" s="12">
        <v>0</v>
      </c>
      <c r="D1324" s="71">
        <f>IF(MOD(COUNT(B$8:B1324),ROUND($B$5,0))=0,D1323+1,D1323)</f>
        <v>1</v>
      </c>
    </row>
    <row r="1325" spans="1:4">
      <c r="A1325" s="70">
        <v>106152</v>
      </c>
      <c r="B1325" s="12">
        <v>294</v>
      </c>
      <c r="C1325" s="12">
        <v>0</v>
      </c>
      <c r="D1325" s="71">
        <f>IF(MOD(COUNT(B$8:B1325),ROUND($B$5,0))=0,D1324+1,D1324)</f>
        <v>1</v>
      </c>
    </row>
    <row r="1326" spans="1:4">
      <c r="A1326" s="70">
        <v>106494</v>
      </c>
      <c r="B1326" s="12">
        <v>294</v>
      </c>
      <c r="C1326" s="12">
        <v>0</v>
      </c>
      <c r="D1326" s="71">
        <f>IF(MOD(COUNT(B$8:B1326),ROUND($B$5,0))=0,D1325+1,D1325)</f>
        <v>1</v>
      </c>
    </row>
    <row r="1327" spans="1:4">
      <c r="A1327" s="70">
        <v>221593</v>
      </c>
      <c r="B1327" s="12">
        <v>294</v>
      </c>
      <c r="C1327" s="12">
        <v>1</v>
      </c>
      <c r="D1327" s="71">
        <f>IF(MOD(COUNT(B$8:B1327),ROUND($B$5,0))=0,D1326+1,D1326)</f>
        <v>1</v>
      </c>
    </row>
    <row r="1328" spans="1:4">
      <c r="A1328" s="70">
        <v>227012</v>
      </c>
      <c r="B1328" s="12">
        <v>294</v>
      </c>
      <c r="C1328" s="12">
        <v>0</v>
      </c>
      <c r="D1328" s="71">
        <f>IF(MOD(COUNT(B$8:B1328),ROUND($B$5,0))=0,D1327+1,D1327)</f>
        <v>1</v>
      </c>
    </row>
    <row r="1329" spans="1:4">
      <c r="A1329" s="70">
        <v>244600</v>
      </c>
      <c r="B1329" s="12">
        <v>294</v>
      </c>
      <c r="C1329" s="12">
        <v>0</v>
      </c>
      <c r="D1329" s="71">
        <f>IF(MOD(COUNT(B$8:B1329),ROUND($B$5,0))=0,D1328+1,D1328)</f>
        <v>1</v>
      </c>
    </row>
    <row r="1330" spans="1:4">
      <c r="A1330" s="70">
        <v>249786</v>
      </c>
      <c r="B1330" s="12">
        <v>294</v>
      </c>
      <c r="C1330" s="12">
        <v>0</v>
      </c>
      <c r="D1330" s="71">
        <f>IF(MOD(COUNT(B$8:B1330),ROUND($B$5,0))=0,D1329+1,D1329)</f>
        <v>1</v>
      </c>
    </row>
    <row r="1331" spans="1:4">
      <c r="A1331" s="70">
        <v>270709</v>
      </c>
      <c r="B1331" s="12">
        <v>294</v>
      </c>
      <c r="C1331" s="12">
        <v>0</v>
      </c>
      <c r="D1331" s="71">
        <f>IF(MOD(COUNT(B$8:B1331),ROUND($B$5,0))=0,D1330+1,D1330)</f>
        <v>1</v>
      </c>
    </row>
    <row r="1332" spans="1:4">
      <c r="A1332" s="70">
        <v>59748</v>
      </c>
      <c r="B1332" s="12">
        <v>294</v>
      </c>
      <c r="C1332" s="12">
        <v>0</v>
      </c>
      <c r="D1332" s="71">
        <f>IF(MOD(COUNT(B$8:B1332),ROUND($B$5,0))=0,D1331+1,D1331)</f>
        <v>1</v>
      </c>
    </row>
    <row r="1333" spans="1:4">
      <c r="A1333" s="70">
        <v>86660</v>
      </c>
      <c r="B1333" s="12">
        <v>294</v>
      </c>
      <c r="C1333" s="12">
        <v>0</v>
      </c>
      <c r="D1333" s="71">
        <f>IF(MOD(COUNT(B$8:B1333),ROUND($B$5,0))=0,D1332+1,D1332)</f>
        <v>1</v>
      </c>
    </row>
    <row r="1334" spans="1:4">
      <c r="A1334" s="70">
        <v>91377</v>
      </c>
      <c r="B1334" s="12">
        <v>294</v>
      </c>
      <c r="C1334" s="12">
        <v>0</v>
      </c>
      <c r="D1334" s="71">
        <f>IF(MOD(COUNT(B$8:B1334),ROUND($B$5,0))=0,D1333+1,D1333)</f>
        <v>1</v>
      </c>
    </row>
    <row r="1335" spans="1:4">
      <c r="A1335" s="70">
        <v>228708</v>
      </c>
      <c r="B1335" s="12">
        <v>294</v>
      </c>
      <c r="C1335" s="12">
        <v>0</v>
      </c>
      <c r="D1335" s="71">
        <f>IF(MOD(COUNT(B$8:B1335),ROUND($B$5,0))=0,D1334+1,D1334)</f>
        <v>1</v>
      </c>
    </row>
    <row r="1336" spans="1:4">
      <c r="A1336" s="70">
        <v>228963</v>
      </c>
      <c r="B1336" s="12">
        <v>294</v>
      </c>
      <c r="C1336" s="12">
        <v>0</v>
      </c>
      <c r="D1336" s="71">
        <f>IF(MOD(COUNT(B$8:B1336),ROUND($B$5,0))=0,D1335+1,D1335)</f>
        <v>1</v>
      </c>
    </row>
    <row r="1337" spans="1:4">
      <c r="A1337" s="70">
        <v>271502</v>
      </c>
      <c r="B1337" s="12">
        <v>294</v>
      </c>
      <c r="C1337" s="12">
        <v>0</v>
      </c>
      <c r="D1337" s="71">
        <f>IF(MOD(COUNT(B$8:B1337),ROUND($B$5,0))=0,D1336+1,D1336)</f>
        <v>1</v>
      </c>
    </row>
    <row r="1338" spans="1:4">
      <c r="A1338" s="70">
        <v>41279</v>
      </c>
      <c r="B1338" s="12">
        <v>294</v>
      </c>
      <c r="C1338" s="12">
        <v>0</v>
      </c>
      <c r="D1338" s="71">
        <f>IF(MOD(COUNT(B$8:B1338),ROUND($B$5,0))=0,D1337+1,D1337)</f>
        <v>1</v>
      </c>
    </row>
    <row r="1339" spans="1:4">
      <c r="A1339" s="70">
        <v>44857</v>
      </c>
      <c r="B1339" s="12">
        <v>294</v>
      </c>
      <c r="C1339" s="12">
        <v>0</v>
      </c>
      <c r="D1339" s="71">
        <f>IF(MOD(COUNT(B$8:B1339),ROUND($B$5,0))=0,D1338+1,D1338)</f>
        <v>1</v>
      </c>
    </row>
    <row r="1340" spans="1:4">
      <c r="A1340" s="70">
        <v>72571</v>
      </c>
      <c r="B1340" s="12">
        <v>294</v>
      </c>
      <c r="C1340" s="12">
        <v>0</v>
      </c>
      <c r="D1340" s="71">
        <f>IF(MOD(COUNT(B$8:B1340),ROUND($B$5,0))=0,D1339+1,D1339)</f>
        <v>1</v>
      </c>
    </row>
    <row r="1341" spans="1:4">
      <c r="A1341" s="70">
        <v>80675</v>
      </c>
      <c r="B1341" s="12">
        <v>294</v>
      </c>
      <c r="C1341" s="12">
        <v>0</v>
      </c>
      <c r="D1341" s="71">
        <f>IF(MOD(COUNT(B$8:B1341),ROUND($B$5,0))=0,D1340+1,D1340)</f>
        <v>1</v>
      </c>
    </row>
    <row r="1342" spans="1:4">
      <c r="A1342" s="70">
        <v>90905</v>
      </c>
      <c r="B1342" s="12">
        <v>295</v>
      </c>
      <c r="C1342" s="12">
        <v>0</v>
      </c>
      <c r="D1342" s="71">
        <f>IF(MOD(COUNT(B$8:B1342),ROUND($B$5,0))=0,D1341+1,D1341)</f>
        <v>1</v>
      </c>
    </row>
    <row r="1343" spans="1:4">
      <c r="A1343" s="70">
        <v>109077</v>
      </c>
      <c r="B1343" s="12">
        <v>295</v>
      </c>
      <c r="C1343" s="12">
        <v>0</v>
      </c>
      <c r="D1343" s="71">
        <f>IF(MOD(COUNT(B$8:B1343),ROUND($B$5,0))=0,D1342+1,D1342)</f>
        <v>1</v>
      </c>
    </row>
    <row r="1344" spans="1:4">
      <c r="A1344" s="70">
        <v>221032</v>
      </c>
      <c r="B1344" s="12">
        <v>295</v>
      </c>
      <c r="C1344" s="12">
        <v>0</v>
      </c>
      <c r="D1344" s="71">
        <f>IF(MOD(COUNT(B$8:B1344),ROUND($B$5,0))=0,D1343+1,D1343)</f>
        <v>1</v>
      </c>
    </row>
    <row r="1345" spans="1:4">
      <c r="A1345" s="70">
        <v>227399</v>
      </c>
      <c r="B1345" s="12">
        <v>295</v>
      </c>
      <c r="C1345" s="12">
        <v>0</v>
      </c>
      <c r="D1345" s="71">
        <f>IF(MOD(COUNT(B$8:B1345),ROUND($B$5,0))=0,D1344+1,D1344)</f>
        <v>1</v>
      </c>
    </row>
    <row r="1346" spans="1:4">
      <c r="A1346" s="70">
        <v>41279</v>
      </c>
      <c r="B1346" s="12">
        <v>295</v>
      </c>
      <c r="C1346" s="12">
        <v>0</v>
      </c>
      <c r="D1346" s="71">
        <f>IF(MOD(COUNT(B$8:B1346),ROUND($B$5,0))=0,D1345+1,D1345)</f>
        <v>1</v>
      </c>
    </row>
    <row r="1347" spans="1:4">
      <c r="A1347" s="70">
        <v>220973</v>
      </c>
      <c r="B1347" s="12">
        <v>295</v>
      </c>
      <c r="C1347" s="12">
        <v>0</v>
      </c>
      <c r="D1347" s="71">
        <f>IF(MOD(COUNT(B$8:B1347),ROUND($B$5,0))=0,D1346+1,D1346)</f>
        <v>1</v>
      </c>
    </row>
    <row r="1348" spans="1:4">
      <c r="A1348" s="70">
        <v>224524</v>
      </c>
      <c r="B1348" s="12">
        <v>295</v>
      </c>
      <c r="C1348" s="12">
        <v>0</v>
      </c>
      <c r="D1348" s="71">
        <f>IF(MOD(COUNT(B$8:B1348),ROUND($B$5,0))=0,D1347+1,D1347)</f>
        <v>1</v>
      </c>
    </row>
    <row r="1349" spans="1:4">
      <c r="A1349" s="70">
        <v>227409</v>
      </c>
      <c r="B1349" s="12">
        <v>295</v>
      </c>
      <c r="C1349" s="12">
        <v>1</v>
      </c>
      <c r="D1349" s="71">
        <f>IF(MOD(COUNT(B$8:B1349),ROUND($B$5,0))=0,D1348+1,D1348)</f>
        <v>1</v>
      </c>
    </row>
    <row r="1350" spans="1:4">
      <c r="A1350" s="70">
        <v>229277</v>
      </c>
      <c r="B1350" s="12">
        <v>295</v>
      </c>
      <c r="C1350" s="12">
        <v>0</v>
      </c>
      <c r="D1350" s="71">
        <f>IF(MOD(COUNT(B$8:B1350),ROUND($B$5,0))=0,D1349+1,D1349)</f>
        <v>1</v>
      </c>
    </row>
    <row r="1351" spans="1:4">
      <c r="A1351" s="70">
        <v>68087</v>
      </c>
      <c r="B1351" s="12">
        <v>295</v>
      </c>
      <c r="C1351" s="12">
        <v>0</v>
      </c>
      <c r="D1351" s="71">
        <f>IF(MOD(COUNT(B$8:B1351),ROUND($B$5,0))=0,D1350+1,D1350)</f>
        <v>1</v>
      </c>
    </row>
    <row r="1352" spans="1:4">
      <c r="A1352" s="70">
        <v>220936</v>
      </c>
      <c r="B1352" s="12">
        <v>295</v>
      </c>
      <c r="C1352" s="12">
        <v>0</v>
      </c>
      <c r="D1352" s="71">
        <f>IF(MOD(COUNT(B$8:B1352),ROUND($B$5,0))=0,D1351+1,D1351)</f>
        <v>1</v>
      </c>
    </row>
    <row r="1353" spans="1:4">
      <c r="A1353" s="70">
        <v>222748</v>
      </c>
      <c r="B1353" s="12">
        <v>295</v>
      </c>
      <c r="C1353" s="12">
        <v>0</v>
      </c>
      <c r="D1353" s="71">
        <f>IF(MOD(COUNT(B$8:B1353),ROUND($B$5,0))=0,D1352+1,D1352)</f>
        <v>1</v>
      </c>
    </row>
    <row r="1354" spans="1:4">
      <c r="A1354" s="70">
        <v>226723</v>
      </c>
      <c r="B1354" s="12">
        <v>295</v>
      </c>
      <c r="C1354" s="12">
        <v>0</v>
      </c>
      <c r="D1354" s="71">
        <f>IF(MOD(COUNT(B$8:B1354),ROUND($B$5,0))=0,D1353+1,D1353)</f>
        <v>1</v>
      </c>
    </row>
    <row r="1355" spans="1:4">
      <c r="A1355" s="70">
        <v>228912</v>
      </c>
      <c r="B1355" s="12">
        <v>295</v>
      </c>
      <c r="C1355" s="12">
        <v>0</v>
      </c>
      <c r="D1355" s="71">
        <f>IF(MOD(COUNT(B$8:B1355),ROUND($B$5,0))=0,D1354+1,D1354)</f>
        <v>1</v>
      </c>
    </row>
    <row r="1356" spans="1:4">
      <c r="A1356" s="70">
        <v>229636</v>
      </c>
      <c r="B1356" s="12">
        <v>295</v>
      </c>
      <c r="C1356" s="12">
        <v>0</v>
      </c>
      <c r="D1356" s="71">
        <f>IF(MOD(COUNT(B$8:B1356),ROUND($B$5,0))=0,D1355+1,D1355)</f>
        <v>1</v>
      </c>
    </row>
    <row r="1357" spans="1:4">
      <c r="A1357" s="70">
        <v>234282</v>
      </c>
      <c r="B1357" s="12">
        <v>295</v>
      </c>
      <c r="C1357" s="12">
        <v>0</v>
      </c>
      <c r="D1357" s="71">
        <f>IF(MOD(COUNT(B$8:B1357),ROUND($B$5,0))=0,D1356+1,D1356)</f>
        <v>1</v>
      </c>
    </row>
    <row r="1358" spans="1:4">
      <c r="A1358" s="70">
        <v>254321</v>
      </c>
      <c r="B1358" s="12">
        <v>295</v>
      </c>
      <c r="C1358" s="12">
        <v>0</v>
      </c>
      <c r="D1358" s="71">
        <f>IF(MOD(COUNT(B$8:B1358),ROUND($B$5,0))=0,D1357+1,D1357)</f>
        <v>1</v>
      </c>
    </row>
    <row r="1359" spans="1:4">
      <c r="A1359" s="70">
        <v>19227</v>
      </c>
      <c r="B1359" s="12">
        <v>295</v>
      </c>
      <c r="C1359" s="12">
        <v>0</v>
      </c>
      <c r="D1359" s="71">
        <f>IF(MOD(COUNT(B$8:B1359),ROUND($B$5,0))=0,D1358+1,D1358)</f>
        <v>1</v>
      </c>
    </row>
    <row r="1360" spans="1:4">
      <c r="A1360" s="70">
        <v>37042</v>
      </c>
      <c r="B1360" s="12">
        <v>295</v>
      </c>
      <c r="C1360" s="12">
        <v>0</v>
      </c>
      <c r="D1360" s="71">
        <f>IF(MOD(COUNT(B$8:B1360),ROUND($B$5,0))=0,D1359+1,D1359)</f>
        <v>1</v>
      </c>
    </row>
    <row r="1361" spans="1:4">
      <c r="A1361" s="70">
        <v>63049</v>
      </c>
      <c r="B1361" s="12">
        <v>295</v>
      </c>
      <c r="C1361" s="12">
        <v>0</v>
      </c>
      <c r="D1361" s="71">
        <f>IF(MOD(COUNT(B$8:B1361),ROUND($B$5,0))=0,D1360+1,D1360)</f>
        <v>1</v>
      </c>
    </row>
    <row r="1362" spans="1:4">
      <c r="A1362" s="70">
        <v>68039</v>
      </c>
      <c r="B1362" s="12">
        <v>295</v>
      </c>
      <c r="C1362" s="12">
        <v>0</v>
      </c>
      <c r="D1362" s="71">
        <f>IF(MOD(COUNT(B$8:B1362),ROUND($B$5,0))=0,D1361+1,D1361)</f>
        <v>1</v>
      </c>
    </row>
    <row r="1363" spans="1:4">
      <c r="A1363" s="70">
        <v>68095</v>
      </c>
      <c r="B1363" s="12">
        <v>295</v>
      </c>
      <c r="C1363" s="12">
        <v>0</v>
      </c>
      <c r="D1363" s="71">
        <f>IF(MOD(COUNT(B$8:B1363),ROUND($B$5,0))=0,D1362+1,D1362)</f>
        <v>1</v>
      </c>
    </row>
    <row r="1364" spans="1:4">
      <c r="A1364" s="70">
        <v>84258</v>
      </c>
      <c r="B1364" s="12">
        <v>295</v>
      </c>
      <c r="C1364" s="12">
        <v>0</v>
      </c>
      <c r="D1364" s="71">
        <f>IF(MOD(COUNT(B$8:B1364),ROUND($B$5,0))=0,D1363+1,D1363)</f>
        <v>1</v>
      </c>
    </row>
    <row r="1365" spans="1:4">
      <c r="A1365" s="70">
        <v>85506</v>
      </c>
      <c r="B1365" s="12">
        <v>295</v>
      </c>
      <c r="C1365" s="12">
        <v>0</v>
      </c>
      <c r="D1365" s="71">
        <f>IF(MOD(COUNT(B$8:B1365),ROUND($B$5,0))=0,D1364+1,D1364)</f>
        <v>1</v>
      </c>
    </row>
    <row r="1366" spans="1:4">
      <c r="A1366" s="70">
        <v>105772</v>
      </c>
      <c r="B1366" s="12">
        <v>295</v>
      </c>
      <c r="C1366" s="12">
        <v>0</v>
      </c>
      <c r="D1366" s="71">
        <f>IF(MOD(COUNT(B$8:B1366),ROUND($B$5,0))=0,D1365+1,D1365)</f>
        <v>1</v>
      </c>
    </row>
    <row r="1367" spans="1:4">
      <c r="A1367" s="70">
        <v>229356</v>
      </c>
      <c r="B1367" s="12">
        <v>295</v>
      </c>
      <c r="C1367" s="12">
        <v>0</v>
      </c>
      <c r="D1367" s="71">
        <f>IF(MOD(COUNT(B$8:B1367),ROUND($B$5,0))=0,D1366+1,D1366)</f>
        <v>1</v>
      </c>
    </row>
    <row r="1368" spans="1:4">
      <c r="A1368" s="70">
        <v>262530</v>
      </c>
      <c r="B1368" s="12">
        <v>295</v>
      </c>
      <c r="C1368" s="12">
        <v>0</v>
      </c>
      <c r="D1368" s="71">
        <f>IF(MOD(COUNT(B$8:B1368),ROUND($B$5,0))=0,D1367+1,D1367)</f>
        <v>1</v>
      </c>
    </row>
    <row r="1369" spans="1:4">
      <c r="A1369" s="70">
        <v>266584</v>
      </c>
      <c r="B1369" s="12">
        <v>295</v>
      </c>
      <c r="C1369" s="12">
        <v>0</v>
      </c>
      <c r="D1369" s="71">
        <f>IF(MOD(COUNT(B$8:B1369),ROUND($B$5,0))=0,D1368+1,D1368)</f>
        <v>1</v>
      </c>
    </row>
    <row r="1370" spans="1:4">
      <c r="A1370" s="70">
        <v>19896</v>
      </c>
      <c r="B1370" s="12">
        <v>295</v>
      </c>
      <c r="C1370" s="12">
        <v>0</v>
      </c>
      <c r="D1370" s="71">
        <f>IF(MOD(COUNT(B$8:B1370),ROUND($B$5,0))=0,D1369+1,D1369)</f>
        <v>1</v>
      </c>
    </row>
    <row r="1371" spans="1:4">
      <c r="A1371" s="70">
        <v>35902</v>
      </c>
      <c r="B1371" s="12">
        <v>295</v>
      </c>
      <c r="C1371" s="12">
        <v>0</v>
      </c>
      <c r="D1371" s="71">
        <f>IF(MOD(COUNT(B$8:B1371),ROUND($B$5,0))=0,D1370+1,D1370)</f>
        <v>1</v>
      </c>
    </row>
    <row r="1372" spans="1:4">
      <c r="A1372" s="70">
        <v>80675</v>
      </c>
      <c r="B1372" s="12">
        <v>295</v>
      </c>
      <c r="C1372" s="12">
        <v>0</v>
      </c>
      <c r="D1372" s="71">
        <f>IF(MOD(COUNT(B$8:B1372),ROUND($B$5,0))=0,D1371+1,D1371)</f>
        <v>1</v>
      </c>
    </row>
    <row r="1373" spans="1:4">
      <c r="A1373" s="70">
        <v>136775</v>
      </c>
      <c r="B1373" s="12">
        <v>295</v>
      </c>
      <c r="C1373" s="12">
        <v>0</v>
      </c>
      <c r="D1373" s="71">
        <f>IF(MOD(COUNT(B$8:B1373),ROUND($B$5,0))=0,D1372+1,D1372)</f>
        <v>1</v>
      </c>
    </row>
    <row r="1374" spans="1:4">
      <c r="A1374" s="70">
        <v>139103</v>
      </c>
      <c r="B1374" s="12">
        <v>295</v>
      </c>
      <c r="C1374" s="12">
        <v>1</v>
      </c>
      <c r="D1374" s="71">
        <f>IF(MOD(COUNT(B$8:B1374),ROUND($B$5,0))=0,D1373+1,D1373)</f>
        <v>1</v>
      </c>
    </row>
    <row r="1375" spans="1:4">
      <c r="A1375" s="70">
        <v>224533</v>
      </c>
      <c r="B1375" s="12">
        <v>295</v>
      </c>
      <c r="C1375" s="12">
        <v>0</v>
      </c>
      <c r="D1375" s="71">
        <f>IF(MOD(COUNT(B$8:B1375),ROUND($B$5,0))=0,D1374+1,D1374)</f>
        <v>1</v>
      </c>
    </row>
    <row r="1376" spans="1:4">
      <c r="A1376" s="70">
        <v>228416</v>
      </c>
      <c r="B1376" s="12">
        <v>295</v>
      </c>
      <c r="C1376" s="12">
        <v>0</v>
      </c>
      <c r="D1376" s="71">
        <f>IF(MOD(COUNT(B$8:B1376),ROUND($B$5,0))=0,D1375+1,D1375)</f>
        <v>1</v>
      </c>
    </row>
    <row r="1377" spans="1:4">
      <c r="A1377" s="70">
        <v>232890</v>
      </c>
      <c r="B1377" s="12">
        <v>295</v>
      </c>
      <c r="C1377" s="12">
        <v>0</v>
      </c>
      <c r="D1377" s="71">
        <f>IF(MOD(COUNT(B$8:B1377),ROUND($B$5,0))=0,D1376+1,D1376)</f>
        <v>1</v>
      </c>
    </row>
    <row r="1378" spans="1:4">
      <c r="A1378" s="70">
        <v>256068</v>
      </c>
      <c r="B1378" s="12">
        <v>295</v>
      </c>
      <c r="C1378" s="12">
        <v>0</v>
      </c>
      <c r="D1378" s="71">
        <f>IF(MOD(COUNT(B$8:B1378),ROUND($B$5,0))=0,D1377+1,D1377)</f>
        <v>1</v>
      </c>
    </row>
    <row r="1379" spans="1:4">
      <c r="A1379" s="70">
        <v>19562</v>
      </c>
      <c r="B1379" s="12">
        <v>295</v>
      </c>
      <c r="C1379" s="12">
        <v>0</v>
      </c>
      <c r="D1379" s="71">
        <f>IF(MOD(COUNT(B$8:B1379),ROUND($B$5,0))=0,D1378+1,D1378)</f>
        <v>1</v>
      </c>
    </row>
    <row r="1380" spans="1:4">
      <c r="A1380" s="70">
        <v>20020</v>
      </c>
      <c r="B1380" s="12">
        <v>295</v>
      </c>
      <c r="C1380" s="12">
        <v>0</v>
      </c>
      <c r="D1380" s="71">
        <f>IF(MOD(COUNT(B$8:B1380),ROUND($B$5,0))=0,D1379+1,D1379)</f>
        <v>1</v>
      </c>
    </row>
    <row r="1381" spans="1:4">
      <c r="A1381" s="70">
        <v>26751</v>
      </c>
      <c r="B1381" s="12">
        <v>295</v>
      </c>
      <c r="C1381" s="12">
        <v>0</v>
      </c>
      <c r="D1381" s="71">
        <f>IF(MOD(COUNT(B$8:B1381),ROUND($B$5,0))=0,D1380+1,D1380)</f>
        <v>1</v>
      </c>
    </row>
    <row r="1382" spans="1:4">
      <c r="A1382" s="70">
        <v>33143</v>
      </c>
      <c r="B1382" s="12">
        <v>295</v>
      </c>
      <c r="C1382" s="12">
        <v>0</v>
      </c>
      <c r="D1382" s="71">
        <f>IF(MOD(COUNT(B$8:B1382),ROUND($B$5,0))=0,D1381+1,D1381)</f>
        <v>1</v>
      </c>
    </row>
    <row r="1383" spans="1:4">
      <c r="A1383" s="70">
        <v>47707</v>
      </c>
      <c r="B1383" s="12">
        <v>295</v>
      </c>
      <c r="C1383" s="12">
        <v>0</v>
      </c>
      <c r="D1383" s="71">
        <f>IF(MOD(COUNT(B$8:B1383),ROUND($B$5,0))=0,D1382+1,D1382)</f>
        <v>1</v>
      </c>
    </row>
    <row r="1384" spans="1:4">
      <c r="A1384" s="70">
        <v>50684</v>
      </c>
      <c r="B1384" s="12">
        <v>295</v>
      </c>
      <c r="C1384" s="12">
        <v>0</v>
      </c>
      <c r="D1384" s="71">
        <f>IF(MOD(COUNT(B$8:B1384),ROUND($B$5,0))=0,D1383+1,D1383)</f>
        <v>1</v>
      </c>
    </row>
    <row r="1385" spans="1:4">
      <c r="A1385" s="70">
        <v>63049</v>
      </c>
      <c r="B1385" s="12">
        <v>295</v>
      </c>
      <c r="C1385" s="12">
        <v>0</v>
      </c>
      <c r="D1385" s="71">
        <f>IF(MOD(COUNT(B$8:B1385),ROUND($B$5,0))=0,D1384+1,D1384)</f>
        <v>1</v>
      </c>
    </row>
    <row r="1386" spans="1:4">
      <c r="A1386" s="70">
        <v>68095</v>
      </c>
      <c r="B1386" s="12">
        <v>295</v>
      </c>
      <c r="C1386" s="12">
        <v>0</v>
      </c>
      <c r="D1386" s="71">
        <f>IF(MOD(COUNT(B$8:B1386),ROUND($B$5,0))=0,D1385+1,D1385)</f>
        <v>1</v>
      </c>
    </row>
    <row r="1387" spans="1:4">
      <c r="A1387" s="70">
        <v>86225</v>
      </c>
      <c r="B1387" s="12">
        <v>295</v>
      </c>
      <c r="C1387" s="12">
        <v>0</v>
      </c>
      <c r="D1387" s="71">
        <f>IF(MOD(COUNT(B$8:B1387),ROUND($B$5,0))=0,D1386+1,D1386)</f>
        <v>1</v>
      </c>
    </row>
    <row r="1388" spans="1:4">
      <c r="A1388" s="70">
        <v>87813</v>
      </c>
      <c r="B1388" s="12">
        <v>295</v>
      </c>
      <c r="C1388" s="12">
        <v>0</v>
      </c>
      <c r="D1388" s="71">
        <f>IF(MOD(COUNT(B$8:B1388),ROUND($B$5,0))=0,D1387+1,D1387)</f>
        <v>1</v>
      </c>
    </row>
    <row r="1389" spans="1:4">
      <c r="A1389" s="70">
        <v>98095</v>
      </c>
      <c r="B1389" s="12">
        <v>295</v>
      </c>
      <c r="C1389" s="12">
        <v>0</v>
      </c>
      <c r="D1389" s="71">
        <f>IF(MOD(COUNT(B$8:B1389),ROUND($B$5,0))=0,D1388+1,D1388)</f>
        <v>1</v>
      </c>
    </row>
    <row r="1390" spans="1:4">
      <c r="A1390" s="70">
        <v>137695</v>
      </c>
      <c r="B1390" s="12">
        <v>295</v>
      </c>
      <c r="C1390" s="12">
        <v>0</v>
      </c>
      <c r="D1390" s="71">
        <f>IF(MOD(COUNT(B$8:B1390),ROUND($B$5,0))=0,D1389+1,D1389)</f>
        <v>1</v>
      </c>
    </row>
    <row r="1391" spans="1:4">
      <c r="A1391" s="70">
        <v>137739</v>
      </c>
      <c r="B1391" s="12">
        <v>295</v>
      </c>
      <c r="C1391" s="12">
        <v>0</v>
      </c>
      <c r="D1391" s="71">
        <f>IF(MOD(COUNT(B$8:B1391),ROUND($B$5,0))=0,D1390+1,D1390)</f>
        <v>1</v>
      </c>
    </row>
    <row r="1392" spans="1:4">
      <c r="A1392" s="70">
        <v>139302</v>
      </c>
      <c r="B1392" s="12">
        <v>295</v>
      </c>
      <c r="C1392" s="12">
        <v>0</v>
      </c>
      <c r="D1392" s="71">
        <f>IF(MOD(COUNT(B$8:B1392),ROUND($B$5,0))=0,D1391+1,D1391)</f>
        <v>1</v>
      </c>
    </row>
    <row r="1393" spans="1:4">
      <c r="A1393" s="70">
        <v>222505</v>
      </c>
      <c r="B1393" s="12">
        <v>295</v>
      </c>
      <c r="C1393" s="12">
        <v>0</v>
      </c>
      <c r="D1393" s="71">
        <f>IF(MOD(COUNT(B$8:B1393),ROUND($B$5,0))=0,D1392+1,D1392)</f>
        <v>1</v>
      </c>
    </row>
    <row r="1394" spans="1:4">
      <c r="A1394" s="70">
        <v>222748</v>
      </c>
      <c r="B1394" s="12">
        <v>295</v>
      </c>
      <c r="C1394" s="12">
        <v>0</v>
      </c>
      <c r="D1394" s="71">
        <f>IF(MOD(COUNT(B$8:B1394),ROUND($B$5,0))=0,D1393+1,D1393)</f>
        <v>1</v>
      </c>
    </row>
    <row r="1395" spans="1:4">
      <c r="A1395" s="70">
        <v>224182</v>
      </c>
      <c r="B1395" s="12">
        <v>295</v>
      </c>
      <c r="C1395" s="12">
        <v>0</v>
      </c>
      <c r="D1395" s="71">
        <f>IF(MOD(COUNT(B$8:B1395),ROUND($B$5,0))=0,D1394+1,D1394)</f>
        <v>1</v>
      </c>
    </row>
    <row r="1396" spans="1:4">
      <c r="A1396" s="70">
        <v>226723</v>
      </c>
      <c r="B1396" s="12">
        <v>295</v>
      </c>
      <c r="C1396" s="12">
        <v>0</v>
      </c>
      <c r="D1396" s="71">
        <f>IF(MOD(COUNT(B$8:B1396),ROUND($B$5,0))=0,D1395+1,D1395)</f>
        <v>1</v>
      </c>
    </row>
    <row r="1397" spans="1:4">
      <c r="A1397" s="70">
        <v>227399</v>
      </c>
      <c r="B1397" s="12">
        <v>295</v>
      </c>
      <c r="C1397" s="12">
        <v>0</v>
      </c>
      <c r="D1397" s="71">
        <f>IF(MOD(COUNT(B$8:B1397),ROUND($B$5,0))=0,D1396+1,D1396)</f>
        <v>1</v>
      </c>
    </row>
    <row r="1398" spans="1:4">
      <c r="A1398" s="70">
        <v>228548</v>
      </c>
      <c r="B1398" s="12">
        <v>295</v>
      </c>
      <c r="C1398" s="12">
        <v>1</v>
      </c>
      <c r="D1398" s="71">
        <f>IF(MOD(COUNT(B$8:B1398),ROUND($B$5,0))=0,D1397+1,D1397)</f>
        <v>1</v>
      </c>
    </row>
    <row r="1399" spans="1:4">
      <c r="A1399" s="70">
        <v>228704</v>
      </c>
      <c r="B1399" s="12">
        <v>295</v>
      </c>
      <c r="C1399" s="12">
        <v>0</v>
      </c>
      <c r="D1399" s="71">
        <f>IF(MOD(COUNT(B$8:B1399),ROUND($B$5,0))=0,D1398+1,D1398)</f>
        <v>1</v>
      </c>
    </row>
    <row r="1400" spans="1:4">
      <c r="A1400" s="70">
        <v>228936</v>
      </c>
      <c r="B1400" s="12">
        <v>295</v>
      </c>
      <c r="C1400" s="12">
        <v>1</v>
      </c>
      <c r="D1400" s="71">
        <f>IF(MOD(COUNT(B$8:B1400),ROUND($B$5,0))=0,D1399+1,D1399)</f>
        <v>1</v>
      </c>
    </row>
    <row r="1401" spans="1:4">
      <c r="A1401" s="70">
        <v>228912</v>
      </c>
      <c r="B1401" s="12">
        <v>295</v>
      </c>
      <c r="C1401" s="12">
        <v>0</v>
      </c>
      <c r="D1401" s="71">
        <f>IF(MOD(COUNT(B$8:B1401),ROUND($B$5,0))=0,D1400+1,D1400)</f>
        <v>1</v>
      </c>
    </row>
    <row r="1402" spans="1:4">
      <c r="A1402" s="70">
        <v>229344</v>
      </c>
      <c r="B1402" s="12">
        <v>295</v>
      </c>
      <c r="C1402" s="12">
        <v>0</v>
      </c>
      <c r="D1402" s="71">
        <f>IF(MOD(COUNT(B$8:B1402),ROUND($B$5,0))=0,D1401+1,D1401)</f>
        <v>1</v>
      </c>
    </row>
    <row r="1403" spans="1:4">
      <c r="A1403" s="70">
        <v>229613</v>
      </c>
      <c r="B1403" s="12">
        <v>295</v>
      </c>
      <c r="C1403" s="12">
        <v>0</v>
      </c>
      <c r="D1403" s="71">
        <f>IF(MOD(COUNT(B$8:B1403),ROUND($B$5,0))=0,D1402+1,D1402)</f>
        <v>1</v>
      </c>
    </row>
    <row r="1404" spans="1:4">
      <c r="A1404" s="70">
        <v>230080</v>
      </c>
      <c r="B1404" s="12">
        <v>295</v>
      </c>
      <c r="C1404" s="12">
        <v>0</v>
      </c>
      <c r="D1404" s="71">
        <f>IF(MOD(COUNT(B$8:B1404),ROUND($B$5,0))=0,D1403+1,D1403)</f>
        <v>1</v>
      </c>
    </row>
    <row r="1405" spans="1:4">
      <c r="A1405" s="70">
        <v>242866</v>
      </c>
      <c r="B1405" s="12">
        <v>295</v>
      </c>
      <c r="C1405" s="12">
        <v>0</v>
      </c>
      <c r="D1405" s="71">
        <f>IF(MOD(COUNT(B$8:B1405),ROUND($B$5,0))=0,D1404+1,D1404)</f>
        <v>1</v>
      </c>
    </row>
    <row r="1406" spans="1:4">
      <c r="A1406" s="70">
        <v>251866</v>
      </c>
      <c r="B1406" s="12">
        <v>296</v>
      </c>
      <c r="C1406" s="12">
        <v>0</v>
      </c>
      <c r="D1406" s="71">
        <f>IF(MOD(COUNT(B$8:B1406),ROUND($B$5,0))=0,D1405+1,D1405)</f>
        <v>1</v>
      </c>
    </row>
    <row r="1407" spans="1:4">
      <c r="A1407" s="70">
        <v>254324</v>
      </c>
      <c r="B1407" s="12">
        <v>296</v>
      </c>
      <c r="C1407" s="12">
        <v>0</v>
      </c>
      <c r="D1407" s="71">
        <f>IF(MOD(COUNT(B$8:B1407),ROUND($B$5,0))=0,D1406+1,D1406)</f>
        <v>1</v>
      </c>
    </row>
    <row r="1408" spans="1:4">
      <c r="A1408" s="70">
        <v>261818</v>
      </c>
      <c r="B1408" s="12">
        <v>296</v>
      </c>
      <c r="C1408" s="12">
        <v>0</v>
      </c>
      <c r="D1408" s="71">
        <f>IF(MOD(COUNT(B$8:B1408),ROUND($B$5,0))=0,D1407+1,D1407)</f>
        <v>1</v>
      </c>
    </row>
    <row r="1409" spans="1:4">
      <c r="A1409" s="70">
        <v>261814</v>
      </c>
      <c r="B1409" s="12">
        <v>296</v>
      </c>
      <c r="C1409" s="12">
        <v>0</v>
      </c>
      <c r="D1409" s="71">
        <f>IF(MOD(COUNT(B$8:B1409),ROUND($B$5,0))=0,D1408+1,D1408)</f>
        <v>1</v>
      </c>
    </row>
    <row r="1410" spans="1:4">
      <c r="A1410" s="70">
        <v>262531</v>
      </c>
      <c r="B1410" s="12">
        <v>296</v>
      </c>
      <c r="C1410" s="12">
        <v>0</v>
      </c>
      <c r="D1410" s="71">
        <f>IF(MOD(COUNT(B$8:B1410),ROUND($B$5,0))=0,D1409+1,D1409)</f>
        <v>1</v>
      </c>
    </row>
    <row r="1411" spans="1:4">
      <c r="A1411" s="70">
        <v>37042</v>
      </c>
      <c r="B1411" s="12">
        <v>296</v>
      </c>
      <c r="C1411" s="12">
        <v>0</v>
      </c>
      <c r="D1411" s="71">
        <f>IF(MOD(COUNT(B$8:B1411),ROUND($B$5,0))=0,D1410+1,D1410)</f>
        <v>1</v>
      </c>
    </row>
    <row r="1412" spans="1:4">
      <c r="A1412" s="70">
        <v>37252</v>
      </c>
      <c r="B1412" s="12">
        <v>296</v>
      </c>
      <c r="C1412" s="12">
        <v>0</v>
      </c>
      <c r="D1412" s="71">
        <f>IF(MOD(COUNT(B$8:B1412),ROUND($B$5,0))=0,D1411+1,D1411)</f>
        <v>1</v>
      </c>
    </row>
    <row r="1413" spans="1:4">
      <c r="A1413" s="70">
        <v>38423</v>
      </c>
      <c r="B1413" s="12">
        <v>296</v>
      </c>
      <c r="C1413" s="12">
        <v>0</v>
      </c>
      <c r="D1413" s="71">
        <f>IF(MOD(COUNT(B$8:B1413),ROUND($B$5,0))=0,D1412+1,D1412)</f>
        <v>1</v>
      </c>
    </row>
    <row r="1414" spans="1:4">
      <c r="A1414" s="70">
        <v>47560</v>
      </c>
      <c r="B1414" s="12">
        <v>296</v>
      </c>
      <c r="C1414" s="12">
        <v>0</v>
      </c>
      <c r="D1414" s="71">
        <f>IF(MOD(COUNT(B$8:B1414),ROUND($B$5,0))=0,D1413+1,D1413)</f>
        <v>1</v>
      </c>
    </row>
    <row r="1415" spans="1:4">
      <c r="A1415" s="70">
        <v>53069</v>
      </c>
      <c r="B1415" s="12">
        <v>296</v>
      </c>
      <c r="C1415" s="12">
        <v>0</v>
      </c>
      <c r="D1415" s="71">
        <f>IF(MOD(COUNT(B$8:B1415),ROUND($B$5,0))=0,D1414+1,D1414)</f>
        <v>1</v>
      </c>
    </row>
    <row r="1416" spans="1:4">
      <c r="A1416" s="70">
        <v>69533</v>
      </c>
      <c r="B1416" s="12">
        <v>296</v>
      </c>
      <c r="C1416" s="12">
        <v>0</v>
      </c>
      <c r="D1416" s="71">
        <f>IF(MOD(COUNT(B$8:B1416),ROUND($B$5,0))=0,D1415+1,D1415)</f>
        <v>1</v>
      </c>
    </row>
    <row r="1417" spans="1:4">
      <c r="A1417" s="70">
        <v>70756</v>
      </c>
      <c r="B1417" s="12">
        <v>296</v>
      </c>
      <c r="C1417" s="12">
        <v>0</v>
      </c>
      <c r="D1417" s="71">
        <f>IF(MOD(COUNT(B$8:B1417),ROUND($B$5,0))=0,D1416+1,D1416)</f>
        <v>1</v>
      </c>
    </row>
    <row r="1418" spans="1:4">
      <c r="A1418" s="70">
        <v>74372</v>
      </c>
      <c r="B1418" s="12">
        <v>296</v>
      </c>
      <c r="C1418" s="12">
        <v>0</v>
      </c>
      <c r="D1418" s="71">
        <f>IF(MOD(COUNT(B$8:B1418),ROUND($B$5,0))=0,D1417+1,D1417)</f>
        <v>1</v>
      </c>
    </row>
    <row r="1419" spans="1:4">
      <c r="A1419" s="70">
        <v>82911</v>
      </c>
      <c r="B1419" s="12">
        <v>296</v>
      </c>
      <c r="C1419" s="12">
        <v>0</v>
      </c>
      <c r="D1419" s="71">
        <f>IF(MOD(COUNT(B$8:B1419),ROUND($B$5,0))=0,D1418+1,D1418)</f>
        <v>1</v>
      </c>
    </row>
    <row r="1420" spans="1:4">
      <c r="A1420" s="70">
        <v>90684</v>
      </c>
      <c r="B1420" s="12">
        <v>296</v>
      </c>
      <c r="C1420" s="12">
        <v>0</v>
      </c>
      <c r="D1420" s="71">
        <f>IF(MOD(COUNT(B$8:B1420),ROUND($B$5,0))=0,D1419+1,D1419)</f>
        <v>1</v>
      </c>
    </row>
    <row r="1421" spans="1:4">
      <c r="A1421" s="70">
        <v>26200</v>
      </c>
      <c r="B1421" s="12">
        <v>296</v>
      </c>
      <c r="C1421" s="12">
        <v>0</v>
      </c>
      <c r="D1421" s="71">
        <f>IF(MOD(COUNT(B$8:B1421),ROUND($B$5,0))=0,D1420+1,D1420)</f>
        <v>1</v>
      </c>
    </row>
    <row r="1422" spans="1:4">
      <c r="A1422" s="70">
        <v>95581</v>
      </c>
      <c r="B1422" s="12">
        <v>296</v>
      </c>
      <c r="C1422" s="12">
        <v>0</v>
      </c>
      <c r="D1422" s="71">
        <f>IF(MOD(COUNT(B$8:B1422),ROUND($B$5,0))=0,D1421+1,D1421)</f>
        <v>1</v>
      </c>
    </row>
    <row r="1423" spans="1:4">
      <c r="A1423" s="70">
        <v>98095</v>
      </c>
      <c r="B1423" s="12">
        <v>296</v>
      </c>
      <c r="C1423" s="12">
        <v>0</v>
      </c>
      <c r="D1423" s="71">
        <f>IF(MOD(COUNT(B$8:B1423),ROUND($B$5,0))=0,D1422+1,D1422)</f>
        <v>1</v>
      </c>
    </row>
    <row r="1424" spans="1:4">
      <c r="A1424" s="70">
        <v>99926</v>
      </c>
      <c r="B1424" s="12">
        <v>296</v>
      </c>
      <c r="C1424" s="12">
        <v>0</v>
      </c>
      <c r="D1424" s="71">
        <f>IF(MOD(COUNT(B$8:B1424),ROUND($B$5,0))=0,D1423+1,D1423)</f>
        <v>1</v>
      </c>
    </row>
    <row r="1425" spans="1:4">
      <c r="A1425" s="70">
        <v>101968</v>
      </c>
      <c r="B1425" s="12">
        <v>296</v>
      </c>
      <c r="C1425" s="12">
        <v>0</v>
      </c>
      <c r="D1425" s="71">
        <f>IF(MOD(COUNT(B$8:B1425),ROUND($B$5,0))=0,D1424+1,D1424)</f>
        <v>1</v>
      </c>
    </row>
    <row r="1426" spans="1:4">
      <c r="A1426" s="70">
        <v>106446</v>
      </c>
      <c r="B1426" s="12">
        <v>296</v>
      </c>
      <c r="C1426" s="12">
        <v>0</v>
      </c>
      <c r="D1426" s="71">
        <f>IF(MOD(COUNT(B$8:B1426),ROUND($B$5,0))=0,D1425+1,D1425)</f>
        <v>1</v>
      </c>
    </row>
    <row r="1427" spans="1:4">
      <c r="A1427" s="70">
        <v>106632</v>
      </c>
      <c r="B1427" s="12">
        <v>296</v>
      </c>
      <c r="C1427" s="12">
        <v>0</v>
      </c>
      <c r="D1427" s="71">
        <f>IF(MOD(COUNT(B$8:B1427),ROUND($B$5,0))=0,D1426+1,D1426)</f>
        <v>1</v>
      </c>
    </row>
    <row r="1428" spans="1:4">
      <c r="A1428" s="70">
        <v>109033</v>
      </c>
      <c r="B1428" s="12">
        <v>296</v>
      </c>
      <c r="C1428" s="12">
        <v>0</v>
      </c>
      <c r="D1428" s="71">
        <f>IF(MOD(COUNT(B$8:B1428),ROUND($B$5,0))=0,D1427+1,D1427)</f>
        <v>1</v>
      </c>
    </row>
    <row r="1429" spans="1:4">
      <c r="A1429" s="70">
        <v>109077</v>
      </c>
      <c r="B1429" s="12">
        <v>296</v>
      </c>
      <c r="C1429" s="12">
        <v>0</v>
      </c>
      <c r="D1429" s="71">
        <f>IF(MOD(COUNT(B$8:B1429),ROUND($B$5,0))=0,D1428+1,D1428)</f>
        <v>1</v>
      </c>
    </row>
    <row r="1430" spans="1:4">
      <c r="A1430" s="70">
        <v>136775</v>
      </c>
      <c r="B1430" s="12">
        <v>296</v>
      </c>
      <c r="C1430" s="12">
        <v>0</v>
      </c>
      <c r="D1430" s="71">
        <f>IF(MOD(COUNT(B$8:B1430),ROUND($B$5,0))=0,D1429+1,D1429)</f>
        <v>1</v>
      </c>
    </row>
    <row r="1431" spans="1:4">
      <c r="A1431" s="70">
        <v>137739</v>
      </c>
      <c r="B1431" s="12">
        <v>296</v>
      </c>
      <c r="C1431" s="12">
        <v>0</v>
      </c>
      <c r="D1431" s="71">
        <f>IF(MOD(COUNT(B$8:B1431),ROUND($B$5,0))=0,D1430+1,D1430)</f>
        <v>1</v>
      </c>
    </row>
    <row r="1432" spans="1:4">
      <c r="A1432" s="70">
        <v>137755</v>
      </c>
      <c r="B1432" s="12">
        <v>296</v>
      </c>
      <c r="C1432" s="12">
        <v>0</v>
      </c>
      <c r="D1432" s="71">
        <f>IF(MOD(COUNT(B$8:B1432),ROUND($B$5,0))=0,D1431+1,D1431)</f>
        <v>1</v>
      </c>
    </row>
    <row r="1433" spans="1:4">
      <c r="A1433" s="70">
        <v>221601</v>
      </c>
      <c r="B1433" s="12">
        <v>296</v>
      </c>
      <c r="C1433" s="12">
        <v>0</v>
      </c>
      <c r="D1433" s="71">
        <f>IF(MOD(COUNT(B$8:B1433),ROUND($B$5,0))=0,D1432+1,D1432)</f>
        <v>1</v>
      </c>
    </row>
    <row r="1434" spans="1:4">
      <c r="A1434" s="70">
        <v>227180</v>
      </c>
      <c r="B1434" s="12">
        <v>296</v>
      </c>
      <c r="C1434" s="12">
        <v>0</v>
      </c>
      <c r="D1434" s="71">
        <f>IF(MOD(COUNT(B$8:B1434),ROUND($B$5,0))=0,D1433+1,D1433)</f>
        <v>1</v>
      </c>
    </row>
    <row r="1435" spans="1:4">
      <c r="A1435" s="70">
        <v>227399</v>
      </c>
      <c r="B1435" s="12">
        <v>296</v>
      </c>
      <c r="C1435" s="12">
        <v>0</v>
      </c>
      <c r="D1435" s="71">
        <f>IF(MOD(COUNT(B$8:B1435),ROUND($B$5,0))=0,D1434+1,D1434)</f>
        <v>1</v>
      </c>
    </row>
    <row r="1436" spans="1:4">
      <c r="A1436" s="70">
        <v>228013</v>
      </c>
      <c r="B1436" s="12">
        <v>296</v>
      </c>
      <c r="C1436" s="12">
        <v>0</v>
      </c>
      <c r="D1436" s="71">
        <f>IF(MOD(COUNT(B$8:B1436),ROUND($B$5,0))=0,D1435+1,D1435)</f>
        <v>1</v>
      </c>
    </row>
    <row r="1437" spans="1:4">
      <c r="A1437" s="70">
        <v>228155</v>
      </c>
      <c r="B1437" s="12">
        <v>296</v>
      </c>
      <c r="C1437" s="12">
        <v>0</v>
      </c>
      <c r="D1437" s="71">
        <f>IF(MOD(COUNT(B$8:B1437),ROUND($B$5,0))=0,D1436+1,D1436)</f>
        <v>1</v>
      </c>
    </row>
    <row r="1438" spans="1:4">
      <c r="A1438" s="70">
        <v>228378</v>
      </c>
      <c r="B1438" s="12">
        <v>296</v>
      </c>
      <c r="C1438" s="12">
        <v>0</v>
      </c>
      <c r="D1438" s="71">
        <f>IF(MOD(COUNT(B$8:B1438),ROUND($B$5,0))=0,D1437+1,D1437)</f>
        <v>1</v>
      </c>
    </row>
    <row r="1439" spans="1:4">
      <c r="A1439" s="70">
        <v>228245</v>
      </c>
      <c r="B1439" s="12">
        <v>296</v>
      </c>
      <c r="C1439" s="12">
        <v>0</v>
      </c>
      <c r="D1439" s="71">
        <f>IF(MOD(COUNT(B$8:B1439),ROUND($B$5,0))=0,D1438+1,D1438)</f>
        <v>1</v>
      </c>
    </row>
    <row r="1440" spans="1:4">
      <c r="A1440" s="70">
        <v>228548</v>
      </c>
      <c r="B1440" s="12">
        <v>296</v>
      </c>
      <c r="C1440" s="12">
        <v>1</v>
      </c>
      <c r="D1440" s="71">
        <f>IF(MOD(COUNT(B$8:B1440),ROUND($B$5,0))=0,D1439+1,D1439)</f>
        <v>1</v>
      </c>
    </row>
    <row r="1441" spans="1:4">
      <c r="A1441" s="70">
        <v>228936</v>
      </c>
      <c r="B1441" s="12">
        <v>296</v>
      </c>
      <c r="C1441" s="12">
        <v>1</v>
      </c>
      <c r="D1441" s="71">
        <f>IF(MOD(COUNT(B$8:B1441),ROUND($B$5,0))=0,D1440+1,D1440)</f>
        <v>1</v>
      </c>
    </row>
    <row r="1442" spans="1:4">
      <c r="A1442" s="70">
        <v>229603</v>
      </c>
      <c r="B1442" s="12">
        <v>296</v>
      </c>
      <c r="C1442" s="12">
        <v>0</v>
      </c>
      <c r="D1442" s="71">
        <f>IF(MOD(COUNT(B$8:B1442),ROUND($B$5,0))=0,D1441+1,D1441)</f>
        <v>1</v>
      </c>
    </row>
    <row r="1443" spans="1:4">
      <c r="A1443" s="70">
        <v>229277</v>
      </c>
      <c r="B1443" s="12">
        <v>296</v>
      </c>
      <c r="C1443" s="12">
        <v>0</v>
      </c>
      <c r="D1443" s="71">
        <f>IF(MOD(COUNT(B$8:B1443),ROUND($B$5,0))=0,D1442+1,D1442)</f>
        <v>1</v>
      </c>
    </row>
    <row r="1444" spans="1:4">
      <c r="A1444" s="70">
        <v>229581</v>
      </c>
      <c r="B1444" s="12">
        <v>296</v>
      </c>
      <c r="C1444" s="12">
        <v>0</v>
      </c>
      <c r="D1444" s="71">
        <f>IF(MOD(COUNT(B$8:B1444),ROUND($B$5,0))=0,D1443+1,D1443)</f>
        <v>1</v>
      </c>
    </row>
    <row r="1445" spans="1:4">
      <c r="A1445" s="70">
        <v>229613</v>
      </c>
      <c r="B1445" s="12">
        <v>296</v>
      </c>
      <c r="C1445" s="12">
        <v>0</v>
      </c>
      <c r="D1445" s="71">
        <f>IF(MOD(COUNT(B$8:B1445),ROUND($B$5,0))=0,D1444+1,D1444)</f>
        <v>1</v>
      </c>
    </row>
    <row r="1446" spans="1:4">
      <c r="A1446" s="70">
        <v>231904</v>
      </c>
      <c r="B1446" s="12">
        <v>296</v>
      </c>
      <c r="C1446" s="12">
        <v>0</v>
      </c>
      <c r="D1446" s="71">
        <f>IF(MOD(COUNT(B$8:B1446),ROUND($B$5,0))=0,D1445+1,D1445)</f>
        <v>1</v>
      </c>
    </row>
    <row r="1447" spans="1:4">
      <c r="A1447" s="70">
        <v>236229</v>
      </c>
      <c r="B1447" s="12">
        <v>296</v>
      </c>
      <c r="C1447" s="12">
        <v>0</v>
      </c>
      <c r="D1447" s="71">
        <f>IF(MOD(COUNT(B$8:B1447),ROUND($B$5,0))=0,D1446+1,D1446)</f>
        <v>1</v>
      </c>
    </row>
    <row r="1448" spans="1:4">
      <c r="A1448" s="70">
        <v>243587</v>
      </c>
      <c r="B1448" s="12">
        <v>296</v>
      </c>
      <c r="C1448" s="12">
        <v>1</v>
      </c>
      <c r="D1448" s="71">
        <f>IF(MOD(COUNT(B$8:B1448),ROUND($B$5,0))=0,D1447+1,D1447)</f>
        <v>1</v>
      </c>
    </row>
    <row r="1449" spans="1:4">
      <c r="A1449" s="70">
        <v>248768</v>
      </c>
      <c r="B1449" s="12">
        <v>296</v>
      </c>
      <c r="C1449" s="12">
        <v>0</v>
      </c>
      <c r="D1449" s="71">
        <f>IF(MOD(COUNT(B$8:B1449),ROUND($B$5,0))=0,D1448+1,D1448)</f>
        <v>1</v>
      </c>
    </row>
    <row r="1450" spans="1:4">
      <c r="A1450" s="70">
        <v>254324</v>
      </c>
      <c r="B1450" s="12">
        <v>296</v>
      </c>
      <c r="C1450" s="12">
        <v>0</v>
      </c>
      <c r="D1450" s="71">
        <f>IF(MOD(COUNT(B$8:B1450),ROUND($B$5,0))=0,D1449+1,D1449)</f>
        <v>1</v>
      </c>
    </row>
    <row r="1451" spans="1:4">
      <c r="A1451" s="70">
        <v>262531</v>
      </c>
      <c r="B1451" s="12">
        <v>296</v>
      </c>
      <c r="C1451" s="12">
        <v>0</v>
      </c>
      <c r="D1451" s="71">
        <f>IF(MOD(COUNT(B$8:B1451),ROUND($B$5,0))=0,D1450+1,D1450)</f>
        <v>1</v>
      </c>
    </row>
    <row r="1452" spans="1:4">
      <c r="A1452" s="70">
        <v>267743</v>
      </c>
      <c r="B1452" s="12">
        <v>296</v>
      </c>
      <c r="C1452" s="12">
        <v>0</v>
      </c>
      <c r="D1452" s="71">
        <f>IF(MOD(COUNT(B$8:B1452),ROUND($B$5,0))=0,D1451+1,D1451)</f>
        <v>1</v>
      </c>
    </row>
    <row r="1453" spans="1:4">
      <c r="A1453" s="70">
        <v>268380</v>
      </c>
      <c r="B1453" s="12">
        <v>296</v>
      </c>
      <c r="C1453" s="12">
        <v>0</v>
      </c>
      <c r="D1453" s="71">
        <f>IF(MOD(COUNT(B$8:B1453),ROUND($B$5,0))=0,D1452+1,D1452)</f>
        <v>1</v>
      </c>
    </row>
    <row r="1454" spans="1:4">
      <c r="A1454" s="70">
        <v>29712</v>
      </c>
      <c r="B1454" s="12">
        <v>297</v>
      </c>
      <c r="C1454" s="12">
        <v>0</v>
      </c>
      <c r="D1454" s="71">
        <f>IF(MOD(COUNT(B$8:B1454),ROUND($B$5,0))=0,D1453+1,D1453)</f>
        <v>1</v>
      </c>
    </row>
    <row r="1455" spans="1:4">
      <c r="A1455" s="70">
        <v>31831</v>
      </c>
      <c r="B1455" s="12">
        <v>297</v>
      </c>
      <c r="C1455" s="12">
        <v>1</v>
      </c>
      <c r="D1455" s="71">
        <f>IF(MOD(COUNT(B$8:B1455),ROUND($B$5,0))=0,D1454+1,D1454)</f>
        <v>1</v>
      </c>
    </row>
    <row r="1456" spans="1:4">
      <c r="A1456" s="70">
        <v>33056</v>
      </c>
      <c r="B1456" s="12">
        <v>297</v>
      </c>
      <c r="C1456" s="12">
        <v>0</v>
      </c>
      <c r="D1456" s="71">
        <f>IF(MOD(COUNT(B$8:B1456),ROUND($B$5,0))=0,D1455+1,D1455)</f>
        <v>1</v>
      </c>
    </row>
    <row r="1457" spans="1:4">
      <c r="A1457" s="70">
        <v>38423</v>
      </c>
      <c r="B1457" s="12">
        <v>297</v>
      </c>
      <c r="C1457" s="12">
        <v>0</v>
      </c>
      <c r="D1457" s="71">
        <f>IF(MOD(COUNT(B$8:B1457),ROUND($B$5,0))=0,D1456+1,D1456)</f>
        <v>1</v>
      </c>
    </row>
    <row r="1458" spans="1:4">
      <c r="A1458" s="70">
        <v>59336</v>
      </c>
      <c r="B1458" s="12">
        <v>297</v>
      </c>
      <c r="C1458" s="12">
        <v>0</v>
      </c>
      <c r="D1458" s="71">
        <f>IF(MOD(COUNT(B$8:B1458),ROUND($B$5,0))=0,D1457+1,D1457)</f>
        <v>1</v>
      </c>
    </row>
    <row r="1459" spans="1:4">
      <c r="A1459" s="70">
        <v>59947</v>
      </c>
      <c r="B1459" s="12">
        <v>297</v>
      </c>
      <c r="C1459" s="12">
        <v>0</v>
      </c>
      <c r="D1459" s="71">
        <f>IF(MOD(COUNT(B$8:B1459),ROUND($B$5,0))=0,D1458+1,D1458)</f>
        <v>1</v>
      </c>
    </row>
    <row r="1460" spans="1:4">
      <c r="A1460" s="70">
        <v>59927</v>
      </c>
      <c r="B1460" s="12">
        <v>297</v>
      </c>
      <c r="C1460" s="12">
        <v>0</v>
      </c>
      <c r="D1460" s="71">
        <f>IF(MOD(COUNT(B$8:B1460),ROUND($B$5,0))=0,D1459+1,D1459)</f>
        <v>1</v>
      </c>
    </row>
    <row r="1461" spans="1:4">
      <c r="A1461" s="70">
        <v>71875</v>
      </c>
      <c r="B1461" s="12">
        <v>297</v>
      </c>
      <c r="C1461" s="12">
        <v>0</v>
      </c>
      <c r="D1461" s="71">
        <f>IF(MOD(COUNT(B$8:B1461),ROUND($B$5,0))=0,D1460+1,D1460)</f>
        <v>1</v>
      </c>
    </row>
    <row r="1462" spans="1:4">
      <c r="A1462" s="70">
        <v>72616</v>
      </c>
      <c r="B1462" s="12">
        <v>297</v>
      </c>
      <c r="C1462" s="12">
        <v>0</v>
      </c>
      <c r="D1462" s="71">
        <f>IF(MOD(COUNT(B$8:B1462),ROUND($B$5,0))=0,D1461+1,D1461)</f>
        <v>1</v>
      </c>
    </row>
    <row r="1463" spans="1:4">
      <c r="A1463" s="70">
        <v>75693</v>
      </c>
      <c r="B1463" s="12">
        <v>297</v>
      </c>
      <c r="C1463" s="12">
        <v>0</v>
      </c>
      <c r="D1463" s="71">
        <f>IF(MOD(COUNT(B$8:B1463),ROUND($B$5,0))=0,D1462+1,D1462)</f>
        <v>1</v>
      </c>
    </row>
    <row r="1464" spans="1:4">
      <c r="A1464" s="70">
        <v>82682</v>
      </c>
      <c r="B1464" s="12">
        <v>297</v>
      </c>
      <c r="C1464" s="12">
        <v>0</v>
      </c>
      <c r="D1464" s="71">
        <f>IF(MOD(COUNT(B$8:B1464),ROUND($B$5,0))=0,D1463+1,D1463)</f>
        <v>1</v>
      </c>
    </row>
    <row r="1465" spans="1:4">
      <c r="A1465" s="70">
        <v>84183</v>
      </c>
      <c r="B1465" s="12">
        <v>297</v>
      </c>
      <c r="C1465" s="12">
        <v>0</v>
      </c>
      <c r="D1465" s="71">
        <f>IF(MOD(COUNT(B$8:B1465),ROUND($B$5,0))=0,D1464+1,D1464)</f>
        <v>1</v>
      </c>
    </row>
    <row r="1466" spans="1:4">
      <c r="A1466" s="70">
        <v>86766</v>
      </c>
      <c r="B1466" s="12">
        <v>297</v>
      </c>
      <c r="C1466" s="12">
        <v>0</v>
      </c>
      <c r="D1466" s="71">
        <f>IF(MOD(COUNT(B$8:B1466),ROUND($B$5,0))=0,D1465+1,D1465)</f>
        <v>1</v>
      </c>
    </row>
    <row r="1467" spans="1:4">
      <c r="A1467" s="70">
        <v>98793</v>
      </c>
      <c r="B1467" s="12">
        <v>297</v>
      </c>
      <c r="C1467" s="12">
        <v>0</v>
      </c>
      <c r="D1467" s="71">
        <f>IF(MOD(COUNT(B$8:B1467),ROUND($B$5,0))=0,D1466+1,D1466)</f>
        <v>1</v>
      </c>
    </row>
    <row r="1468" spans="1:4">
      <c r="A1468" s="70">
        <v>99903</v>
      </c>
      <c r="B1468" s="12">
        <v>297</v>
      </c>
      <c r="C1468" s="12">
        <v>0</v>
      </c>
      <c r="D1468" s="71">
        <f>IF(MOD(COUNT(B$8:B1468),ROUND($B$5,0))=0,D1467+1,D1467)</f>
        <v>1</v>
      </c>
    </row>
    <row r="1469" spans="1:4">
      <c r="A1469" s="70">
        <v>106010</v>
      </c>
      <c r="B1469" s="12">
        <v>297</v>
      </c>
      <c r="C1469" s="12">
        <v>0</v>
      </c>
      <c r="D1469" s="71">
        <f>IF(MOD(COUNT(B$8:B1469),ROUND($B$5,0))=0,D1468+1,D1468)</f>
        <v>1</v>
      </c>
    </row>
    <row r="1470" spans="1:4">
      <c r="A1470" s="70">
        <v>106027</v>
      </c>
      <c r="B1470" s="12">
        <v>297</v>
      </c>
      <c r="C1470" s="12">
        <v>1</v>
      </c>
      <c r="D1470" s="71">
        <f>IF(MOD(COUNT(B$8:B1470),ROUND($B$5,0))=0,D1469+1,D1469)</f>
        <v>1</v>
      </c>
    </row>
    <row r="1471" spans="1:4">
      <c r="A1471" s="70">
        <v>109077</v>
      </c>
      <c r="B1471" s="12">
        <v>297</v>
      </c>
      <c r="C1471" s="12">
        <v>0</v>
      </c>
      <c r="D1471" s="71">
        <f>IF(MOD(COUNT(B$8:B1471),ROUND($B$5,0))=0,D1470+1,D1470)</f>
        <v>1</v>
      </c>
    </row>
    <row r="1472" spans="1:4">
      <c r="A1472" s="70">
        <v>136007</v>
      </c>
      <c r="B1472" s="12">
        <v>297</v>
      </c>
      <c r="C1472" s="12">
        <v>0</v>
      </c>
      <c r="D1472" s="71">
        <f>IF(MOD(COUNT(B$8:B1472),ROUND($B$5,0))=0,D1471+1,D1471)</f>
        <v>1</v>
      </c>
    </row>
    <row r="1473" spans="1:4">
      <c r="A1473" s="70">
        <v>222513</v>
      </c>
      <c r="B1473" s="12">
        <v>297</v>
      </c>
      <c r="C1473" s="12">
        <v>0</v>
      </c>
      <c r="D1473" s="71">
        <f>IF(MOD(COUNT(B$8:B1473),ROUND($B$5,0))=0,D1472+1,D1472)</f>
        <v>1</v>
      </c>
    </row>
    <row r="1474" spans="1:4">
      <c r="A1474" s="70">
        <v>224182</v>
      </c>
      <c r="B1474" s="12">
        <v>297</v>
      </c>
      <c r="C1474" s="12">
        <v>0</v>
      </c>
      <c r="D1474" s="71">
        <f>IF(MOD(COUNT(B$8:B1474),ROUND($B$5,0))=0,D1473+1,D1473)</f>
        <v>1</v>
      </c>
    </row>
    <row r="1475" spans="1:4">
      <c r="A1475" s="70">
        <v>227399</v>
      </c>
      <c r="B1475" s="12">
        <v>297</v>
      </c>
      <c r="C1475" s="12">
        <v>0</v>
      </c>
      <c r="D1475" s="71">
        <f>IF(MOD(COUNT(B$8:B1475),ROUND($B$5,0))=0,D1474+1,D1474)</f>
        <v>1</v>
      </c>
    </row>
    <row r="1476" spans="1:4">
      <c r="A1476" s="70">
        <v>227683</v>
      </c>
      <c r="B1476" s="12">
        <v>297</v>
      </c>
      <c r="C1476" s="12">
        <v>0</v>
      </c>
      <c r="D1476" s="71">
        <f>IF(MOD(COUNT(B$8:B1476),ROUND($B$5,0))=0,D1475+1,D1475)</f>
        <v>1</v>
      </c>
    </row>
    <row r="1477" spans="1:4">
      <c r="A1477" s="70">
        <v>228117</v>
      </c>
      <c r="B1477" s="12">
        <v>297</v>
      </c>
      <c r="C1477" s="12">
        <v>0</v>
      </c>
      <c r="D1477" s="71">
        <f>IF(MOD(COUNT(B$8:B1477),ROUND($B$5,0))=0,D1476+1,D1476)</f>
        <v>1</v>
      </c>
    </row>
    <row r="1478" spans="1:4">
      <c r="A1478" s="70">
        <v>228372</v>
      </c>
      <c r="B1478" s="12">
        <v>297</v>
      </c>
      <c r="C1478" s="12">
        <v>1</v>
      </c>
      <c r="D1478" s="71">
        <f>IF(MOD(COUNT(B$8:B1478),ROUND($B$5,0))=0,D1477+1,D1477)</f>
        <v>1</v>
      </c>
    </row>
    <row r="1479" spans="1:4">
      <c r="A1479" s="70">
        <v>228704</v>
      </c>
      <c r="B1479" s="12">
        <v>297</v>
      </c>
      <c r="C1479" s="12">
        <v>0</v>
      </c>
      <c r="D1479" s="71">
        <f>IF(MOD(COUNT(B$8:B1479),ROUND($B$5,0))=0,D1478+1,D1478)</f>
        <v>1</v>
      </c>
    </row>
    <row r="1480" spans="1:4">
      <c r="A1480" s="70">
        <v>228936</v>
      </c>
      <c r="B1480" s="12">
        <v>297</v>
      </c>
      <c r="C1480" s="12">
        <v>1</v>
      </c>
      <c r="D1480" s="71">
        <f>IF(MOD(COUNT(B$8:B1480),ROUND($B$5,0))=0,D1479+1,D1479)</f>
        <v>1</v>
      </c>
    </row>
    <row r="1481" spans="1:4">
      <c r="A1481" s="70">
        <v>228955</v>
      </c>
      <c r="B1481" s="12">
        <v>297</v>
      </c>
      <c r="C1481" s="12">
        <v>0</v>
      </c>
      <c r="D1481" s="71">
        <f>IF(MOD(COUNT(B$8:B1481),ROUND($B$5,0))=0,D1480+1,D1480)</f>
        <v>1</v>
      </c>
    </row>
    <row r="1482" spans="1:4">
      <c r="A1482" s="70">
        <v>237276</v>
      </c>
      <c r="B1482" s="12">
        <v>297</v>
      </c>
      <c r="C1482" s="12">
        <v>0</v>
      </c>
      <c r="D1482" s="71">
        <f>IF(MOD(COUNT(B$8:B1482),ROUND($B$5,0))=0,D1481+1,D1481)</f>
        <v>1</v>
      </c>
    </row>
    <row r="1483" spans="1:4">
      <c r="A1483" s="70">
        <v>238341</v>
      </c>
      <c r="B1483" s="12">
        <v>297</v>
      </c>
      <c r="C1483" s="12">
        <v>0</v>
      </c>
      <c r="D1483" s="71">
        <f>IF(MOD(COUNT(B$8:B1483),ROUND($B$5,0))=0,D1482+1,D1482)</f>
        <v>1</v>
      </c>
    </row>
    <row r="1484" spans="1:4">
      <c r="A1484" s="70">
        <v>261818</v>
      </c>
      <c r="B1484" s="12">
        <v>297</v>
      </c>
      <c r="C1484" s="12">
        <v>0</v>
      </c>
      <c r="D1484" s="71">
        <f>IF(MOD(COUNT(B$8:B1484),ROUND($B$5,0))=0,D1483+1,D1483)</f>
        <v>1</v>
      </c>
    </row>
    <row r="1485" spans="1:4">
      <c r="A1485" s="70">
        <v>261814</v>
      </c>
      <c r="B1485" s="12">
        <v>297</v>
      </c>
      <c r="C1485" s="12">
        <v>0</v>
      </c>
      <c r="D1485" s="71">
        <f>IF(MOD(COUNT(B$8:B1485),ROUND($B$5,0))=0,D1484+1,D1484)</f>
        <v>1</v>
      </c>
    </row>
    <row r="1486" spans="1:4">
      <c r="A1486" s="70">
        <v>271506</v>
      </c>
      <c r="B1486" s="12">
        <v>297</v>
      </c>
      <c r="C1486" s="12">
        <v>0</v>
      </c>
      <c r="D1486" s="71">
        <f>IF(MOD(COUNT(B$8:B1486),ROUND($B$5,0))=0,D1485+1,D1485)</f>
        <v>1</v>
      </c>
    </row>
    <row r="1487" spans="1:4">
      <c r="A1487" s="70">
        <v>16546</v>
      </c>
      <c r="B1487" s="12">
        <v>297</v>
      </c>
      <c r="C1487" s="12">
        <v>0</v>
      </c>
      <c r="D1487" s="71">
        <f>IF(MOD(COUNT(B$8:B1487),ROUND($B$5,0))=0,D1486+1,D1486)</f>
        <v>1</v>
      </c>
    </row>
    <row r="1488" spans="1:4">
      <c r="A1488" s="70">
        <v>26844</v>
      </c>
      <c r="B1488" s="12">
        <v>297</v>
      </c>
      <c r="C1488" s="12">
        <v>0</v>
      </c>
      <c r="D1488" s="71">
        <f>IF(MOD(COUNT(B$8:B1488),ROUND($B$5,0))=0,D1487+1,D1487)</f>
        <v>1</v>
      </c>
    </row>
    <row r="1489" spans="1:4">
      <c r="A1489" s="70">
        <v>32158</v>
      </c>
      <c r="B1489" s="12">
        <v>297</v>
      </c>
      <c r="C1489" s="12">
        <v>0</v>
      </c>
      <c r="D1489" s="71">
        <f>IF(MOD(COUNT(B$8:B1489),ROUND($B$5,0))=0,D1488+1,D1488)</f>
        <v>1</v>
      </c>
    </row>
    <row r="1490" spans="1:4">
      <c r="A1490" s="70">
        <v>40459</v>
      </c>
      <c r="B1490" s="12">
        <v>297</v>
      </c>
      <c r="C1490" s="12">
        <v>1</v>
      </c>
      <c r="D1490" s="71">
        <f>IF(MOD(COUNT(B$8:B1490),ROUND($B$5,0))=0,D1489+1,D1489)</f>
        <v>1</v>
      </c>
    </row>
    <row r="1491" spans="1:4">
      <c r="A1491" s="70">
        <v>56974</v>
      </c>
      <c r="B1491" s="12">
        <v>297</v>
      </c>
      <c r="C1491" s="12">
        <v>0</v>
      </c>
      <c r="D1491" s="71">
        <f>IF(MOD(COUNT(B$8:B1491),ROUND($B$5,0))=0,D1490+1,D1490)</f>
        <v>1</v>
      </c>
    </row>
    <row r="1492" spans="1:4">
      <c r="A1492" s="70">
        <v>62763</v>
      </c>
      <c r="B1492" s="12">
        <v>297</v>
      </c>
      <c r="C1492" s="12">
        <v>0</v>
      </c>
      <c r="D1492" s="71">
        <f>IF(MOD(COUNT(B$8:B1492),ROUND($B$5,0))=0,D1491+1,D1491)</f>
        <v>1</v>
      </c>
    </row>
    <row r="1493" spans="1:4">
      <c r="A1493" s="70">
        <v>76928</v>
      </c>
      <c r="B1493" s="12">
        <v>297</v>
      </c>
      <c r="C1493" s="12">
        <v>0</v>
      </c>
      <c r="D1493" s="71">
        <f>IF(MOD(COUNT(B$8:B1493),ROUND($B$5,0))=0,D1492+1,D1492)</f>
        <v>1</v>
      </c>
    </row>
    <row r="1494" spans="1:4">
      <c r="A1494" s="70">
        <v>82802</v>
      </c>
      <c r="B1494" s="12">
        <v>297</v>
      </c>
      <c r="C1494" s="12">
        <v>1</v>
      </c>
      <c r="D1494" s="71">
        <f>IF(MOD(COUNT(B$8:B1494),ROUND($B$5,0))=0,D1493+1,D1493)</f>
        <v>1</v>
      </c>
    </row>
    <row r="1495" spans="1:4">
      <c r="A1495" s="70">
        <v>84183</v>
      </c>
      <c r="B1495" s="12">
        <v>297</v>
      </c>
      <c r="C1495" s="12">
        <v>0</v>
      </c>
      <c r="D1495" s="71">
        <f>IF(MOD(COUNT(B$8:B1495),ROUND($B$5,0))=0,D1494+1,D1494)</f>
        <v>1</v>
      </c>
    </row>
    <row r="1496" spans="1:4">
      <c r="A1496" s="70">
        <v>86757</v>
      </c>
      <c r="B1496" s="12">
        <v>297</v>
      </c>
      <c r="C1496" s="12">
        <v>1</v>
      </c>
      <c r="D1496" s="71">
        <f>IF(MOD(COUNT(B$8:B1496),ROUND($B$5,0))=0,D1495+1,D1495)</f>
        <v>1</v>
      </c>
    </row>
    <row r="1497" spans="1:4">
      <c r="A1497" s="70">
        <v>90684</v>
      </c>
      <c r="B1497" s="12">
        <v>297</v>
      </c>
      <c r="C1497" s="12">
        <v>0</v>
      </c>
      <c r="D1497" s="71">
        <f>IF(MOD(COUNT(B$8:B1497),ROUND($B$5,0))=0,D1496+1,D1496)</f>
        <v>1</v>
      </c>
    </row>
    <row r="1498" spans="1:4">
      <c r="A1498" s="70">
        <v>90922</v>
      </c>
      <c r="B1498" s="12">
        <v>297</v>
      </c>
      <c r="C1498" s="12">
        <v>0</v>
      </c>
      <c r="D1498" s="71">
        <f>IF(MOD(COUNT(B$8:B1498),ROUND($B$5,0))=0,D1497+1,D1497)</f>
        <v>1</v>
      </c>
    </row>
    <row r="1499" spans="1:4">
      <c r="A1499" s="70">
        <v>98029</v>
      </c>
      <c r="B1499" s="12">
        <v>297</v>
      </c>
      <c r="C1499" s="12">
        <v>1</v>
      </c>
      <c r="D1499" s="71">
        <f>IF(MOD(COUNT(B$8:B1499),ROUND($B$5,0))=0,D1498+1,D1498)</f>
        <v>1</v>
      </c>
    </row>
    <row r="1500" spans="1:4">
      <c r="A1500" s="70">
        <v>105527</v>
      </c>
      <c r="B1500" s="12">
        <v>297</v>
      </c>
      <c r="C1500" s="12">
        <v>0</v>
      </c>
      <c r="D1500" s="71">
        <f>IF(MOD(COUNT(B$8:B1500),ROUND($B$5,0))=0,D1499+1,D1499)</f>
        <v>1</v>
      </c>
    </row>
    <row r="1501" spans="1:4">
      <c r="A1501" s="70">
        <v>90905</v>
      </c>
      <c r="B1501" s="12">
        <v>297</v>
      </c>
      <c r="C1501" s="12">
        <v>0</v>
      </c>
      <c r="D1501" s="71">
        <f>IF(MOD(COUNT(B$8:B1501),ROUND($B$5,0))=0,D1500+1,D1500)</f>
        <v>1</v>
      </c>
    </row>
    <row r="1502" spans="1:4">
      <c r="A1502" s="70">
        <v>105233</v>
      </c>
      <c r="B1502" s="12">
        <v>297</v>
      </c>
      <c r="C1502" s="12">
        <v>1</v>
      </c>
      <c r="D1502" s="71">
        <f>IF(MOD(COUNT(B$8:B1502),ROUND($B$5,0))=0,D1501+1,D1501)</f>
        <v>1</v>
      </c>
    </row>
    <row r="1503" spans="1:4">
      <c r="A1503" s="70">
        <v>105064</v>
      </c>
      <c r="B1503" s="12">
        <v>297</v>
      </c>
      <c r="C1503" s="12">
        <v>0</v>
      </c>
      <c r="D1503" s="71">
        <f>IF(MOD(COUNT(B$8:B1503),ROUND($B$5,0))=0,D1502+1,D1502)</f>
        <v>1</v>
      </c>
    </row>
    <row r="1504" spans="1:4">
      <c r="A1504" s="70">
        <v>109033</v>
      </c>
      <c r="B1504" s="12">
        <v>297</v>
      </c>
      <c r="C1504" s="12">
        <v>0</v>
      </c>
      <c r="D1504" s="71">
        <f>IF(MOD(COUNT(B$8:B1504),ROUND($B$5,0))=0,D1503+1,D1503)</f>
        <v>1</v>
      </c>
    </row>
    <row r="1505" spans="1:4">
      <c r="A1505" s="70">
        <v>137739</v>
      </c>
      <c r="B1505" s="12">
        <v>297</v>
      </c>
      <c r="C1505" s="12">
        <v>0</v>
      </c>
      <c r="D1505" s="71">
        <f>IF(MOD(COUNT(B$8:B1505),ROUND($B$5,0))=0,D1504+1,D1504)</f>
        <v>1</v>
      </c>
    </row>
    <row r="1506" spans="1:4">
      <c r="A1506" s="70">
        <v>210782</v>
      </c>
      <c r="B1506" s="12">
        <v>297</v>
      </c>
      <c r="C1506" s="12">
        <v>0</v>
      </c>
      <c r="D1506" s="71">
        <f>IF(MOD(COUNT(B$8:B1506),ROUND($B$5,0))=0,D1505+1,D1505)</f>
        <v>1</v>
      </c>
    </row>
    <row r="1507" spans="1:4">
      <c r="A1507" s="70">
        <v>221069</v>
      </c>
      <c r="B1507" s="12">
        <v>298</v>
      </c>
      <c r="C1507" s="12">
        <v>0</v>
      </c>
      <c r="D1507" s="71">
        <f>IF(MOD(COUNT(B$8:B1507),ROUND($B$5,0))=0,D1506+1,D1506)</f>
        <v>1</v>
      </c>
    </row>
    <row r="1508" spans="1:4">
      <c r="A1508" s="70">
        <v>222513</v>
      </c>
      <c r="B1508" s="12">
        <v>298</v>
      </c>
      <c r="C1508" s="12">
        <v>0</v>
      </c>
      <c r="D1508" s="71">
        <f>IF(MOD(COUNT(B$8:B1508),ROUND($B$5,0))=0,D1507+1,D1507)</f>
        <v>1</v>
      </c>
    </row>
    <row r="1509" spans="1:4">
      <c r="A1509" s="70">
        <v>224153</v>
      </c>
      <c r="B1509" s="12">
        <v>298</v>
      </c>
      <c r="C1509" s="12">
        <v>1</v>
      </c>
      <c r="D1509" s="71">
        <f>IF(MOD(COUNT(B$8:B1509),ROUND($B$5,0))=0,D1508+1,D1508)</f>
        <v>1</v>
      </c>
    </row>
    <row r="1510" spans="1:4">
      <c r="A1510" s="70">
        <v>226623</v>
      </c>
      <c r="B1510" s="12">
        <v>298</v>
      </c>
      <c r="C1510" s="12">
        <v>0</v>
      </c>
      <c r="D1510" s="71">
        <f>IF(MOD(COUNT(B$8:B1510),ROUND($B$5,0))=0,D1509+1,D1509)</f>
        <v>1</v>
      </c>
    </row>
    <row r="1511" spans="1:4">
      <c r="A1511" s="70">
        <v>227050</v>
      </c>
      <c r="B1511" s="12">
        <v>298</v>
      </c>
      <c r="C1511" s="12">
        <v>0</v>
      </c>
      <c r="D1511" s="71">
        <f>IF(MOD(COUNT(B$8:B1511),ROUND($B$5,0))=0,D1510+1,D1510)</f>
        <v>1</v>
      </c>
    </row>
    <row r="1512" spans="1:4">
      <c r="A1512" s="70">
        <v>227200</v>
      </c>
      <c r="B1512" s="12">
        <v>298</v>
      </c>
      <c r="C1512" s="12">
        <v>0</v>
      </c>
      <c r="D1512" s="71">
        <f>IF(MOD(COUNT(B$8:B1512),ROUND($B$5,0))=0,D1511+1,D1511)</f>
        <v>1</v>
      </c>
    </row>
    <row r="1513" spans="1:4">
      <c r="A1513" s="70">
        <v>227627</v>
      </c>
      <c r="B1513" s="12">
        <v>298</v>
      </c>
      <c r="C1513" s="12">
        <v>0</v>
      </c>
      <c r="D1513" s="71">
        <f>IF(MOD(COUNT(B$8:B1513),ROUND($B$5,0))=0,D1512+1,D1512)</f>
        <v>1</v>
      </c>
    </row>
    <row r="1514" spans="1:4">
      <c r="A1514" s="70">
        <v>227829</v>
      </c>
      <c r="B1514" s="12">
        <v>298</v>
      </c>
      <c r="C1514" s="12">
        <v>0</v>
      </c>
      <c r="D1514" s="71">
        <f>IF(MOD(COUNT(B$8:B1514),ROUND($B$5,0))=0,D1513+1,D1513)</f>
        <v>1</v>
      </c>
    </row>
    <row r="1515" spans="1:4">
      <c r="A1515" s="70">
        <v>228378</v>
      </c>
      <c r="B1515" s="12">
        <v>298</v>
      </c>
      <c r="C1515" s="12">
        <v>0</v>
      </c>
      <c r="D1515" s="71">
        <f>IF(MOD(COUNT(B$8:B1515),ROUND($B$5,0))=0,D1514+1,D1514)</f>
        <v>1</v>
      </c>
    </row>
    <row r="1516" spans="1:4">
      <c r="A1516" s="70">
        <v>228371</v>
      </c>
      <c r="B1516" s="12">
        <v>298</v>
      </c>
      <c r="C1516" s="12">
        <v>0</v>
      </c>
      <c r="D1516" s="71">
        <f>IF(MOD(COUNT(B$8:B1516),ROUND($B$5,0))=0,D1515+1,D1515)</f>
        <v>1</v>
      </c>
    </row>
    <row r="1517" spans="1:4">
      <c r="A1517" s="70">
        <v>228941</v>
      </c>
      <c r="B1517" s="12">
        <v>298</v>
      </c>
      <c r="C1517" s="12">
        <v>0</v>
      </c>
      <c r="D1517" s="71">
        <f>IF(MOD(COUNT(B$8:B1517),ROUND($B$5,0))=0,D1516+1,D1516)</f>
        <v>1</v>
      </c>
    </row>
    <row r="1518" spans="1:4">
      <c r="A1518" s="70">
        <v>228936</v>
      </c>
      <c r="B1518" s="12">
        <v>298</v>
      </c>
      <c r="C1518" s="12">
        <v>1</v>
      </c>
      <c r="D1518" s="71">
        <f>IF(MOD(COUNT(B$8:B1518),ROUND($B$5,0))=0,D1517+1,D1517)</f>
        <v>1</v>
      </c>
    </row>
    <row r="1519" spans="1:4">
      <c r="A1519" s="70">
        <v>229134</v>
      </c>
      <c r="B1519" s="12">
        <v>298</v>
      </c>
      <c r="C1519" s="12">
        <v>0</v>
      </c>
      <c r="D1519" s="71">
        <f>IF(MOD(COUNT(B$8:B1519),ROUND($B$5,0))=0,D1518+1,D1518)</f>
        <v>1</v>
      </c>
    </row>
    <row r="1520" spans="1:4">
      <c r="A1520" s="70">
        <v>229377</v>
      </c>
      <c r="B1520" s="12">
        <v>298</v>
      </c>
      <c r="C1520" s="12">
        <v>0</v>
      </c>
      <c r="D1520" s="71">
        <f>IF(MOD(COUNT(B$8:B1520),ROUND($B$5,0))=0,D1519+1,D1519)</f>
        <v>1</v>
      </c>
    </row>
    <row r="1521" spans="1:4">
      <c r="A1521" s="70">
        <v>242024</v>
      </c>
      <c r="B1521" s="12">
        <v>298</v>
      </c>
      <c r="C1521" s="12">
        <v>0</v>
      </c>
      <c r="D1521" s="71">
        <f>IF(MOD(COUNT(B$8:B1521),ROUND($B$5,0))=0,D1520+1,D1520)</f>
        <v>1</v>
      </c>
    </row>
    <row r="1522" spans="1:4">
      <c r="A1522" s="70">
        <v>251866</v>
      </c>
      <c r="B1522" s="12">
        <v>298</v>
      </c>
      <c r="C1522" s="12">
        <v>0</v>
      </c>
      <c r="D1522" s="71">
        <f>IF(MOD(COUNT(B$8:B1522),ROUND($B$5,0))=0,D1521+1,D1521)</f>
        <v>1</v>
      </c>
    </row>
    <row r="1523" spans="1:4">
      <c r="A1523" s="70">
        <v>261855</v>
      </c>
      <c r="B1523" s="12">
        <v>298</v>
      </c>
      <c r="C1523" s="12">
        <v>1</v>
      </c>
      <c r="D1523" s="71">
        <f>IF(MOD(COUNT(B$8:B1523),ROUND($B$5,0))=0,D1522+1,D1522)</f>
        <v>1</v>
      </c>
    </row>
    <row r="1524" spans="1:4">
      <c r="A1524" s="70">
        <v>268380</v>
      </c>
      <c r="B1524" s="12">
        <v>298</v>
      </c>
      <c r="C1524" s="12">
        <v>0</v>
      </c>
      <c r="D1524" s="71">
        <f>IF(MOD(COUNT(B$8:B1524),ROUND($B$5,0))=0,D1523+1,D1523)</f>
        <v>1</v>
      </c>
    </row>
    <row r="1525" spans="1:4">
      <c r="A1525" s="70">
        <v>16546</v>
      </c>
      <c r="B1525" s="12">
        <v>298</v>
      </c>
      <c r="C1525" s="12">
        <v>0</v>
      </c>
      <c r="D1525" s="71">
        <f>IF(MOD(COUNT(B$8:B1525),ROUND($B$5,0))=0,D1524+1,D1524)</f>
        <v>1</v>
      </c>
    </row>
    <row r="1526" spans="1:4">
      <c r="A1526" s="70">
        <v>19445</v>
      </c>
      <c r="B1526" s="12">
        <v>298</v>
      </c>
      <c r="C1526" s="12">
        <v>1</v>
      </c>
      <c r="D1526" s="71">
        <f>IF(MOD(COUNT(B$8:B1526),ROUND($B$5,0))=0,D1525+1,D1525)</f>
        <v>1</v>
      </c>
    </row>
    <row r="1527" spans="1:4">
      <c r="A1527" s="70">
        <v>19896</v>
      </c>
      <c r="B1527" s="12">
        <v>298</v>
      </c>
      <c r="C1527" s="12">
        <v>0</v>
      </c>
      <c r="D1527" s="71">
        <f>IF(MOD(COUNT(B$8:B1527),ROUND($B$5,0))=0,D1526+1,D1526)</f>
        <v>1</v>
      </c>
    </row>
    <row r="1528" spans="1:4">
      <c r="A1528" s="70">
        <v>23194</v>
      </c>
      <c r="B1528" s="12">
        <v>298</v>
      </c>
      <c r="C1528" s="12">
        <v>0</v>
      </c>
      <c r="D1528" s="71">
        <f>IF(MOD(COUNT(B$8:B1528),ROUND($B$5,0))=0,D1527+1,D1527)</f>
        <v>1</v>
      </c>
    </row>
    <row r="1529" spans="1:4">
      <c r="A1529" s="70">
        <v>22985</v>
      </c>
      <c r="B1529" s="12">
        <v>298</v>
      </c>
      <c r="C1529" s="12">
        <v>0</v>
      </c>
      <c r="D1529" s="71">
        <f>IF(MOD(COUNT(B$8:B1529),ROUND($B$5,0))=0,D1528+1,D1528)</f>
        <v>1</v>
      </c>
    </row>
    <row r="1530" spans="1:4">
      <c r="A1530" s="70">
        <v>33193</v>
      </c>
      <c r="B1530" s="12">
        <v>298</v>
      </c>
      <c r="C1530" s="12">
        <v>0</v>
      </c>
      <c r="D1530" s="71">
        <f>IF(MOD(COUNT(B$8:B1530),ROUND($B$5,0))=0,D1529+1,D1529)</f>
        <v>1</v>
      </c>
    </row>
    <row r="1531" spans="1:4">
      <c r="A1531" s="70">
        <v>33195</v>
      </c>
      <c r="B1531" s="12">
        <v>298</v>
      </c>
      <c r="C1531" s="12">
        <v>0</v>
      </c>
      <c r="D1531" s="71">
        <f>IF(MOD(COUNT(B$8:B1531),ROUND($B$5,0))=0,D1530+1,D1530)</f>
        <v>1</v>
      </c>
    </row>
    <row r="1532" spans="1:4">
      <c r="A1532" s="70">
        <v>35902</v>
      </c>
      <c r="B1532" s="12">
        <v>298</v>
      </c>
      <c r="C1532" s="12">
        <v>0</v>
      </c>
      <c r="D1532" s="71">
        <f>IF(MOD(COUNT(B$8:B1532),ROUND($B$5,0))=0,D1531+1,D1531)</f>
        <v>1</v>
      </c>
    </row>
    <row r="1533" spans="1:4">
      <c r="A1533" s="70">
        <v>37036</v>
      </c>
      <c r="B1533" s="12">
        <v>298</v>
      </c>
      <c r="C1533" s="12">
        <v>0</v>
      </c>
      <c r="D1533" s="71">
        <f>IF(MOD(COUNT(B$8:B1533),ROUND($B$5,0))=0,D1532+1,D1532)</f>
        <v>1</v>
      </c>
    </row>
    <row r="1534" spans="1:4">
      <c r="A1534" s="70">
        <v>37042</v>
      </c>
      <c r="B1534" s="12">
        <v>298</v>
      </c>
      <c r="C1534" s="12">
        <v>0</v>
      </c>
      <c r="D1534" s="71">
        <f>IF(MOD(COUNT(B$8:B1534),ROUND($B$5,0))=0,D1533+1,D1533)</f>
        <v>1</v>
      </c>
    </row>
    <row r="1535" spans="1:4">
      <c r="A1535" s="70">
        <v>40041</v>
      </c>
      <c r="B1535" s="12">
        <v>298</v>
      </c>
      <c r="C1535" s="12">
        <v>0</v>
      </c>
      <c r="D1535" s="71">
        <f>IF(MOD(COUNT(B$8:B1535),ROUND($B$5,0))=0,D1534+1,D1534)</f>
        <v>1</v>
      </c>
    </row>
    <row r="1536" spans="1:4">
      <c r="A1536" s="70">
        <v>40407</v>
      </c>
      <c r="B1536" s="12">
        <v>298</v>
      </c>
      <c r="C1536" s="12">
        <v>0</v>
      </c>
      <c r="D1536" s="71">
        <f>IF(MOD(COUNT(B$8:B1536),ROUND($B$5,0))=0,D1535+1,D1535)</f>
        <v>1</v>
      </c>
    </row>
    <row r="1537" spans="1:4">
      <c r="A1537" s="70">
        <v>40215</v>
      </c>
      <c r="B1537" s="12">
        <v>298</v>
      </c>
      <c r="C1537" s="12">
        <v>0</v>
      </c>
      <c r="D1537" s="71">
        <f>IF(MOD(COUNT(B$8:B1537),ROUND($B$5,0))=0,D1536+1,D1536)</f>
        <v>1</v>
      </c>
    </row>
    <row r="1538" spans="1:4">
      <c r="A1538" s="70">
        <v>40459</v>
      </c>
      <c r="B1538" s="12">
        <v>298</v>
      </c>
      <c r="C1538" s="12">
        <v>1</v>
      </c>
      <c r="D1538" s="71">
        <f>IF(MOD(COUNT(B$8:B1538),ROUND($B$5,0))=0,D1537+1,D1537)</f>
        <v>1</v>
      </c>
    </row>
    <row r="1539" spans="1:4">
      <c r="A1539" s="70">
        <v>43265</v>
      </c>
      <c r="B1539" s="12">
        <v>298</v>
      </c>
      <c r="C1539" s="12">
        <v>0</v>
      </c>
      <c r="D1539" s="71">
        <f>IF(MOD(COUNT(B$8:B1539),ROUND($B$5,0))=0,D1538+1,D1538)</f>
        <v>1</v>
      </c>
    </row>
    <row r="1540" spans="1:4">
      <c r="A1540" s="70">
        <v>50684</v>
      </c>
      <c r="B1540" s="12">
        <v>298</v>
      </c>
      <c r="C1540" s="12">
        <v>0</v>
      </c>
      <c r="D1540" s="71">
        <f>IF(MOD(COUNT(B$8:B1540),ROUND($B$5,0))=0,D1539+1,D1539)</f>
        <v>1</v>
      </c>
    </row>
    <row r="1541" spans="1:4">
      <c r="A1541" s="70">
        <v>53101</v>
      </c>
      <c r="B1541" s="12">
        <v>298</v>
      </c>
      <c r="C1541" s="12">
        <v>0</v>
      </c>
      <c r="D1541" s="71">
        <f>IF(MOD(COUNT(B$8:B1541),ROUND($B$5,0))=0,D1540+1,D1540)</f>
        <v>1</v>
      </c>
    </row>
    <row r="1542" spans="1:4">
      <c r="A1542" s="70">
        <v>59947</v>
      </c>
      <c r="B1542" s="12">
        <v>298</v>
      </c>
      <c r="C1542" s="12">
        <v>0</v>
      </c>
      <c r="D1542" s="71">
        <f>IF(MOD(COUNT(B$8:B1542),ROUND($B$5,0))=0,D1541+1,D1541)</f>
        <v>1</v>
      </c>
    </row>
    <row r="1543" spans="1:4">
      <c r="A1543" s="70">
        <v>59927</v>
      </c>
      <c r="B1543" s="12">
        <v>298</v>
      </c>
      <c r="C1543" s="12">
        <v>0</v>
      </c>
      <c r="D1543" s="71">
        <f>IF(MOD(COUNT(B$8:B1543),ROUND($B$5,0))=0,D1542+1,D1542)</f>
        <v>1</v>
      </c>
    </row>
    <row r="1544" spans="1:4">
      <c r="A1544" s="70">
        <v>64411</v>
      </c>
      <c r="B1544" s="12">
        <v>298</v>
      </c>
      <c r="C1544" s="12">
        <v>0</v>
      </c>
      <c r="D1544" s="71">
        <f>IF(MOD(COUNT(B$8:B1544),ROUND($B$5,0))=0,D1543+1,D1543)</f>
        <v>1</v>
      </c>
    </row>
    <row r="1545" spans="1:4">
      <c r="A1545" s="70">
        <v>68107</v>
      </c>
      <c r="B1545" s="12">
        <v>298</v>
      </c>
      <c r="C1545" s="12">
        <v>0</v>
      </c>
      <c r="D1545" s="71">
        <f>IF(MOD(COUNT(B$8:B1545),ROUND($B$5,0))=0,D1544+1,D1544)</f>
        <v>1</v>
      </c>
    </row>
    <row r="1546" spans="1:4">
      <c r="A1546" s="70">
        <v>74426</v>
      </c>
      <c r="B1546" s="12">
        <v>298</v>
      </c>
      <c r="C1546" s="12">
        <v>0</v>
      </c>
      <c r="D1546" s="71">
        <f>IF(MOD(COUNT(B$8:B1546),ROUND($B$5,0))=0,D1545+1,D1545)</f>
        <v>1</v>
      </c>
    </row>
    <row r="1547" spans="1:4">
      <c r="A1547" s="70">
        <v>79659</v>
      </c>
      <c r="B1547" s="12">
        <v>298</v>
      </c>
      <c r="C1547" s="12">
        <v>0</v>
      </c>
      <c r="D1547" s="71">
        <f>IF(MOD(COUNT(B$8:B1547),ROUND($B$5,0))=0,D1546+1,D1546)</f>
        <v>1</v>
      </c>
    </row>
    <row r="1548" spans="1:4">
      <c r="A1548" s="70">
        <v>82682</v>
      </c>
      <c r="B1548" s="12">
        <v>298</v>
      </c>
      <c r="C1548" s="12">
        <v>0</v>
      </c>
      <c r="D1548" s="71">
        <f>IF(MOD(COUNT(B$8:B1548),ROUND($B$5,0))=0,D1547+1,D1547)</f>
        <v>1</v>
      </c>
    </row>
    <row r="1549" spans="1:4">
      <c r="A1549" s="70">
        <v>84183</v>
      </c>
      <c r="B1549" s="12">
        <v>298</v>
      </c>
      <c r="C1549" s="12">
        <v>0</v>
      </c>
      <c r="D1549" s="71">
        <f>IF(MOD(COUNT(B$8:B1549),ROUND($B$5,0))=0,D1548+1,D1548)</f>
        <v>1</v>
      </c>
    </row>
    <row r="1550" spans="1:4">
      <c r="A1550" s="70">
        <v>87813</v>
      </c>
      <c r="B1550" s="12">
        <v>298</v>
      </c>
      <c r="C1550" s="12">
        <v>0</v>
      </c>
      <c r="D1550" s="71">
        <f>IF(MOD(COUNT(B$8:B1550),ROUND($B$5,0))=0,D1549+1,D1549)</f>
        <v>1</v>
      </c>
    </row>
    <row r="1551" spans="1:4">
      <c r="A1551" s="70">
        <v>88868</v>
      </c>
      <c r="B1551" s="12">
        <v>298</v>
      </c>
      <c r="C1551" s="12">
        <v>0</v>
      </c>
      <c r="D1551" s="71">
        <f>IF(MOD(COUNT(B$8:B1551),ROUND($B$5,0))=0,D1550+1,D1550)</f>
        <v>1</v>
      </c>
    </row>
    <row r="1552" spans="1:4">
      <c r="A1552" s="70">
        <v>88976</v>
      </c>
      <c r="B1552" s="12">
        <v>298</v>
      </c>
      <c r="C1552" s="12">
        <v>0</v>
      </c>
      <c r="D1552" s="71">
        <f>IF(MOD(COUNT(B$8:B1552),ROUND($B$5,0))=0,D1551+1,D1551)</f>
        <v>1</v>
      </c>
    </row>
    <row r="1553" spans="1:4">
      <c r="A1553" s="70">
        <v>90684</v>
      </c>
      <c r="B1553" s="12">
        <v>298</v>
      </c>
      <c r="C1553" s="12">
        <v>0</v>
      </c>
      <c r="D1553" s="71">
        <f>IF(MOD(COUNT(B$8:B1553),ROUND($B$5,0))=0,D1552+1,D1552)</f>
        <v>1</v>
      </c>
    </row>
    <row r="1554" spans="1:4">
      <c r="A1554" s="70">
        <v>95581</v>
      </c>
      <c r="B1554" s="12">
        <v>298</v>
      </c>
      <c r="C1554" s="12">
        <v>0</v>
      </c>
      <c r="D1554" s="71">
        <f>IF(MOD(COUNT(B$8:B1554),ROUND($B$5,0))=0,D1553+1,D1553)</f>
        <v>1</v>
      </c>
    </row>
    <row r="1555" spans="1:4">
      <c r="A1555" s="70">
        <v>98820</v>
      </c>
      <c r="B1555" s="12">
        <v>298</v>
      </c>
      <c r="C1555" s="12">
        <v>0</v>
      </c>
      <c r="D1555" s="71">
        <f>IF(MOD(COUNT(B$8:B1555),ROUND($B$5,0))=0,D1554+1,D1554)</f>
        <v>1</v>
      </c>
    </row>
    <row r="1556" spans="1:4">
      <c r="A1556" s="70">
        <v>98793</v>
      </c>
      <c r="B1556" s="12">
        <v>298</v>
      </c>
      <c r="C1556" s="12">
        <v>0</v>
      </c>
      <c r="D1556" s="71">
        <f>IF(MOD(COUNT(B$8:B1556),ROUND($B$5,0))=0,D1555+1,D1555)</f>
        <v>1</v>
      </c>
    </row>
    <row r="1557" spans="1:4">
      <c r="A1557" s="70">
        <v>99534</v>
      </c>
      <c r="B1557" s="12">
        <v>298</v>
      </c>
      <c r="C1557" s="12">
        <v>0</v>
      </c>
      <c r="D1557" s="71">
        <f>IF(MOD(COUNT(B$8:B1557),ROUND($B$5,0))=0,D1556+1,D1556)</f>
        <v>1</v>
      </c>
    </row>
    <row r="1558" spans="1:4">
      <c r="A1558" s="70">
        <v>101995</v>
      </c>
      <c r="B1558" s="12">
        <v>298</v>
      </c>
      <c r="C1558" s="12">
        <v>0</v>
      </c>
      <c r="D1558" s="71">
        <f>IF(MOD(COUNT(B$8:B1558),ROUND($B$5,0))=0,D1557+1,D1557)</f>
        <v>1</v>
      </c>
    </row>
    <row r="1559" spans="1:4">
      <c r="A1559" s="70">
        <v>105527</v>
      </c>
      <c r="B1559" s="12">
        <v>298</v>
      </c>
      <c r="C1559" s="12">
        <v>0</v>
      </c>
      <c r="D1559" s="71">
        <f>IF(MOD(COUNT(B$8:B1559),ROUND($B$5,0))=0,D1558+1,D1558)</f>
        <v>1</v>
      </c>
    </row>
    <row r="1560" spans="1:4">
      <c r="A1560" s="70">
        <v>105772</v>
      </c>
      <c r="B1560" s="12">
        <v>298</v>
      </c>
      <c r="C1560" s="12">
        <v>0</v>
      </c>
      <c r="D1560" s="71">
        <f>IF(MOD(COUNT(B$8:B1560),ROUND($B$5,0))=0,D1559+1,D1559)</f>
        <v>1</v>
      </c>
    </row>
    <row r="1561" spans="1:4">
      <c r="A1561" s="70">
        <v>106311</v>
      </c>
      <c r="B1561" s="12">
        <v>298</v>
      </c>
      <c r="C1561" s="12">
        <v>0</v>
      </c>
      <c r="D1561" s="71">
        <f>IF(MOD(COUNT(B$8:B1561),ROUND($B$5,0))=0,D1560+1,D1560)</f>
        <v>1</v>
      </c>
    </row>
    <row r="1562" spans="1:4">
      <c r="A1562" s="70">
        <v>106475</v>
      </c>
      <c r="B1562" s="12">
        <v>298</v>
      </c>
      <c r="C1562" s="12">
        <v>0</v>
      </c>
      <c r="D1562" s="71">
        <f>IF(MOD(COUNT(B$8:B1562),ROUND($B$5,0))=0,D1561+1,D1561)</f>
        <v>1</v>
      </c>
    </row>
    <row r="1563" spans="1:4">
      <c r="A1563" s="70">
        <v>128780</v>
      </c>
      <c r="B1563" s="12">
        <v>298</v>
      </c>
      <c r="C1563" s="12">
        <v>1</v>
      </c>
      <c r="D1563" s="71">
        <f>IF(MOD(COUNT(B$8:B1563),ROUND($B$5,0))=0,D1562+1,D1562)</f>
        <v>1</v>
      </c>
    </row>
    <row r="1564" spans="1:4">
      <c r="A1564" s="70">
        <v>137695</v>
      </c>
      <c r="B1564" s="12">
        <v>298</v>
      </c>
      <c r="C1564" s="12">
        <v>0</v>
      </c>
      <c r="D1564" s="71">
        <f>IF(MOD(COUNT(B$8:B1564),ROUND($B$5,0))=0,D1563+1,D1563)</f>
        <v>1</v>
      </c>
    </row>
    <row r="1565" spans="1:4">
      <c r="A1565" s="70">
        <v>221069</v>
      </c>
      <c r="B1565" s="12">
        <v>298</v>
      </c>
      <c r="C1565" s="12">
        <v>0</v>
      </c>
      <c r="D1565" s="71">
        <f>IF(MOD(COUNT(B$8:B1565),ROUND($B$5,0))=0,D1564+1,D1564)</f>
        <v>1</v>
      </c>
    </row>
    <row r="1566" spans="1:4">
      <c r="A1566" s="70">
        <v>224153</v>
      </c>
      <c r="B1566" s="12">
        <v>298</v>
      </c>
      <c r="C1566" s="12">
        <v>1</v>
      </c>
      <c r="D1566" s="71">
        <f>IF(MOD(COUNT(B$8:B1566),ROUND($B$5,0))=0,D1565+1,D1565)</f>
        <v>1</v>
      </c>
    </row>
    <row r="1567" spans="1:4">
      <c r="A1567" s="70">
        <v>226723</v>
      </c>
      <c r="B1567" s="12">
        <v>298</v>
      </c>
      <c r="C1567" s="12">
        <v>0</v>
      </c>
      <c r="D1567" s="71">
        <f>IF(MOD(COUNT(B$8:B1567),ROUND($B$5,0))=0,D1566+1,D1566)</f>
        <v>1</v>
      </c>
    </row>
    <row r="1568" spans="1:4">
      <c r="A1568" s="70">
        <v>227180</v>
      </c>
      <c r="B1568" s="12">
        <v>298</v>
      </c>
      <c r="C1568" s="12">
        <v>0</v>
      </c>
      <c r="D1568" s="71">
        <f>IF(MOD(COUNT(B$8:B1568),ROUND($B$5,0))=0,D1567+1,D1567)</f>
        <v>1</v>
      </c>
    </row>
    <row r="1569" spans="1:4">
      <c r="A1569" s="70">
        <v>227200</v>
      </c>
      <c r="B1569" s="12">
        <v>298</v>
      </c>
      <c r="C1569" s="12">
        <v>0</v>
      </c>
      <c r="D1569" s="71">
        <f>IF(MOD(COUNT(B$8:B1569),ROUND($B$5,0))=0,D1568+1,D1568)</f>
        <v>1</v>
      </c>
    </row>
    <row r="1570" spans="1:4">
      <c r="A1570" s="70">
        <v>227706</v>
      </c>
      <c r="B1570" s="12">
        <v>298</v>
      </c>
      <c r="C1570" s="12">
        <v>0</v>
      </c>
      <c r="D1570" s="71">
        <f>IF(MOD(COUNT(B$8:B1570),ROUND($B$5,0))=0,D1569+1,D1569)</f>
        <v>1</v>
      </c>
    </row>
    <row r="1571" spans="1:4">
      <c r="A1571" s="70">
        <v>227829</v>
      </c>
      <c r="B1571" s="12">
        <v>298</v>
      </c>
      <c r="C1571" s="12">
        <v>0</v>
      </c>
      <c r="D1571" s="71">
        <f>IF(MOD(COUNT(B$8:B1571),ROUND($B$5,0))=0,D1570+1,D1570)</f>
        <v>1</v>
      </c>
    </row>
    <row r="1572" spans="1:4">
      <c r="A1572" s="70">
        <v>228013</v>
      </c>
      <c r="B1572" s="12">
        <v>298</v>
      </c>
      <c r="C1572" s="12">
        <v>0</v>
      </c>
      <c r="D1572" s="71">
        <f>IF(MOD(COUNT(B$8:B1572),ROUND($B$5,0))=0,D1571+1,D1571)</f>
        <v>1</v>
      </c>
    </row>
    <row r="1573" spans="1:4">
      <c r="A1573" s="70">
        <v>228356</v>
      </c>
      <c r="B1573" s="12">
        <v>298</v>
      </c>
      <c r="C1573" s="12">
        <v>0</v>
      </c>
      <c r="D1573" s="71">
        <f>IF(MOD(COUNT(B$8:B1573),ROUND($B$5,0))=0,D1572+1,D1572)</f>
        <v>1</v>
      </c>
    </row>
    <row r="1574" spans="1:4">
      <c r="A1574" s="70">
        <v>228676</v>
      </c>
      <c r="B1574" s="12">
        <v>298</v>
      </c>
      <c r="C1574" s="12">
        <v>0</v>
      </c>
      <c r="D1574" s="71">
        <f>IF(MOD(COUNT(B$8:B1574),ROUND($B$5,0))=0,D1573+1,D1573)</f>
        <v>1</v>
      </c>
    </row>
    <row r="1575" spans="1:4">
      <c r="A1575" s="70">
        <v>228704</v>
      </c>
      <c r="B1575" s="12">
        <v>298</v>
      </c>
      <c r="C1575" s="12">
        <v>0</v>
      </c>
      <c r="D1575" s="71">
        <f>IF(MOD(COUNT(B$8:B1575),ROUND($B$5,0))=0,D1574+1,D1574)</f>
        <v>1</v>
      </c>
    </row>
    <row r="1576" spans="1:4">
      <c r="A1576" s="70">
        <v>228699</v>
      </c>
      <c r="B1576" s="12">
        <v>298</v>
      </c>
      <c r="C1576" s="12">
        <v>0</v>
      </c>
      <c r="D1576" s="71">
        <f>IF(MOD(COUNT(B$8:B1576),ROUND($B$5,0))=0,D1575+1,D1575)</f>
        <v>1</v>
      </c>
    </row>
    <row r="1577" spans="1:4">
      <c r="A1577" s="70">
        <v>228936</v>
      </c>
      <c r="B1577" s="12">
        <v>298</v>
      </c>
      <c r="C1577" s="12">
        <v>1</v>
      </c>
      <c r="D1577" s="71">
        <f>IF(MOD(COUNT(B$8:B1577),ROUND($B$5,0))=0,D1576+1,D1576)</f>
        <v>1</v>
      </c>
    </row>
    <row r="1578" spans="1:4">
      <c r="A1578" s="70">
        <v>230089</v>
      </c>
      <c r="B1578" s="12">
        <v>298</v>
      </c>
      <c r="C1578" s="12">
        <v>0</v>
      </c>
      <c r="D1578" s="71">
        <f>IF(MOD(COUNT(B$8:B1578),ROUND($B$5,0))=0,D1577+1,D1577)</f>
        <v>1</v>
      </c>
    </row>
    <row r="1579" spans="1:4">
      <c r="A1579" s="70">
        <v>234377</v>
      </c>
      <c r="B1579" s="12">
        <v>298</v>
      </c>
      <c r="C1579" s="12">
        <v>0</v>
      </c>
      <c r="D1579" s="71">
        <f>IF(MOD(COUNT(B$8:B1579),ROUND($B$5,0))=0,D1578+1,D1578)</f>
        <v>1</v>
      </c>
    </row>
    <row r="1580" spans="1:4">
      <c r="A1580" s="70">
        <v>235416</v>
      </c>
      <c r="B1580" s="12">
        <v>298</v>
      </c>
      <c r="C1580" s="12">
        <v>0</v>
      </c>
      <c r="D1580" s="71">
        <f>IF(MOD(COUNT(B$8:B1580),ROUND($B$5,0))=0,D1579+1,D1579)</f>
        <v>1</v>
      </c>
    </row>
    <row r="1581" spans="1:4">
      <c r="A1581" s="70">
        <v>261865</v>
      </c>
      <c r="B1581" s="12">
        <v>298</v>
      </c>
      <c r="C1581" s="12">
        <v>0</v>
      </c>
      <c r="D1581" s="71">
        <f>IF(MOD(COUNT(B$8:B1581),ROUND($B$5,0))=0,D1580+1,D1580)</f>
        <v>1</v>
      </c>
    </row>
    <row r="1582" spans="1:4">
      <c r="A1582" s="70">
        <v>263106</v>
      </c>
      <c r="B1582" s="12">
        <v>299</v>
      </c>
      <c r="C1582" s="12">
        <v>0</v>
      </c>
      <c r="D1582" s="71">
        <f>IF(MOD(COUNT(B$8:B1582),ROUND($B$5,0))=0,D1581+1,D1581)</f>
        <v>1</v>
      </c>
    </row>
    <row r="1583" spans="1:4">
      <c r="A1583" s="70">
        <v>263063</v>
      </c>
      <c r="B1583" s="12">
        <v>299</v>
      </c>
      <c r="C1583" s="12">
        <v>0</v>
      </c>
      <c r="D1583" s="71">
        <f>IF(MOD(COUNT(B$8:B1583),ROUND($B$5,0))=0,D1582+1,D1582)</f>
        <v>1</v>
      </c>
    </row>
    <row r="1584" spans="1:4">
      <c r="A1584" s="70">
        <v>264792</v>
      </c>
      <c r="B1584" s="12">
        <v>299</v>
      </c>
      <c r="C1584" s="12">
        <v>0</v>
      </c>
      <c r="D1584" s="71">
        <f>IF(MOD(COUNT(B$8:B1584),ROUND($B$5,0))=0,D1583+1,D1583)</f>
        <v>1</v>
      </c>
    </row>
    <row r="1585" spans="1:4">
      <c r="A1585" s="70">
        <v>265402</v>
      </c>
      <c r="B1585" s="12">
        <v>299</v>
      </c>
      <c r="C1585" s="12">
        <v>0</v>
      </c>
      <c r="D1585" s="71">
        <f>IF(MOD(COUNT(B$8:B1585),ROUND($B$5,0))=0,D1584+1,D1584)</f>
        <v>1</v>
      </c>
    </row>
    <row r="1586" spans="1:4">
      <c r="A1586" s="70">
        <v>265454</v>
      </c>
      <c r="B1586" s="12">
        <v>299</v>
      </c>
      <c r="C1586" s="12">
        <v>0</v>
      </c>
      <c r="D1586" s="71">
        <f>IF(MOD(COUNT(B$8:B1586),ROUND($B$5,0))=0,D1585+1,D1585)</f>
        <v>1</v>
      </c>
    </row>
    <row r="1587" spans="1:4">
      <c r="A1587" s="70">
        <v>270683</v>
      </c>
      <c r="B1587" s="12">
        <v>299</v>
      </c>
      <c r="C1587" s="12">
        <v>0</v>
      </c>
      <c r="D1587" s="71">
        <f>IF(MOD(COUNT(B$8:B1587),ROUND($B$5,0))=0,D1586+1,D1586)</f>
        <v>1</v>
      </c>
    </row>
    <row r="1588" spans="1:4">
      <c r="A1588" s="70">
        <v>16586</v>
      </c>
      <c r="B1588" s="12">
        <v>299</v>
      </c>
      <c r="C1588" s="12">
        <v>0</v>
      </c>
      <c r="D1588" s="71">
        <f>IF(MOD(COUNT(B$8:B1588),ROUND($B$5,0))=0,D1587+1,D1587)</f>
        <v>1</v>
      </c>
    </row>
    <row r="1589" spans="1:4">
      <c r="A1589" s="70">
        <v>18175</v>
      </c>
      <c r="B1589" s="12">
        <v>299</v>
      </c>
      <c r="C1589" s="12">
        <v>0</v>
      </c>
      <c r="D1589" s="71">
        <f>IF(MOD(COUNT(B$8:B1589),ROUND($B$5,0))=0,D1588+1,D1588)</f>
        <v>1</v>
      </c>
    </row>
    <row r="1590" spans="1:4">
      <c r="A1590" s="70">
        <v>19562</v>
      </c>
      <c r="B1590" s="12">
        <v>299</v>
      </c>
      <c r="C1590" s="12">
        <v>0</v>
      </c>
      <c r="D1590" s="71">
        <f>IF(MOD(COUNT(B$8:B1590),ROUND($B$5,0))=0,D1589+1,D1589)</f>
        <v>1</v>
      </c>
    </row>
    <row r="1591" spans="1:4">
      <c r="A1591" s="70">
        <v>19909</v>
      </c>
      <c r="B1591" s="12">
        <v>299</v>
      </c>
      <c r="C1591" s="12">
        <v>0</v>
      </c>
      <c r="D1591" s="71">
        <f>IF(MOD(COUNT(B$8:B1591),ROUND($B$5,0))=0,D1590+1,D1590)</f>
        <v>1</v>
      </c>
    </row>
    <row r="1592" spans="1:4">
      <c r="A1592" s="70">
        <v>23400</v>
      </c>
      <c r="B1592" s="12">
        <v>299</v>
      </c>
      <c r="C1592" s="12">
        <v>0</v>
      </c>
      <c r="D1592" s="71">
        <f>IF(MOD(COUNT(B$8:B1592),ROUND($B$5,0))=0,D1591+1,D1591)</f>
        <v>1</v>
      </c>
    </row>
    <row r="1593" spans="1:4">
      <c r="A1593" s="70">
        <v>33094</v>
      </c>
      <c r="B1593" s="12">
        <v>299</v>
      </c>
      <c r="C1593" s="12">
        <v>0</v>
      </c>
      <c r="D1593" s="71">
        <f>IF(MOD(COUNT(B$8:B1593),ROUND($B$5,0))=0,D1592+1,D1592)</f>
        <v>1</v>
      </c>
    </row>
    <row r="1594" spans="1:4">
      <c r="A1594" s="70">
        <v>37095</v>
      </c>
      <c r="B1594" s="12">
        <v>299</v>
      </c>
      <c r="C1594" s="12">
        <v>0</v>
      </c>
      <c r="D1594" s="71">
        <f>IF(MOD(COUNT(B$8:B1594),ROUND($B$5,0))=0,D1593+1,D1593)</f>
        <v>1</v>
      </c>
    </row>
    <row r="1595" spans="1:4">
      <c r="A1595" s="70">
        <v>37036</v>
      </c>
      <c r="B1595" s="12">
        <v>299</v>
      </c>
      <c r="C1595" s="12">
        <v>0</v>
      </c>
      <c r="D1595" s="71">
        <f>IF(MOD(COUNT(B$8:B1595),ROUND($B$5,0))=0,D1594+1,D1594)</f>
        <v>1</v>
      </c>
    </row>
    <row r="1596" spans="1:4">
      <c r="A1596" s="70">
        <v>38519</v>
      </c>
      <c r="B1596" s="12">
        <v>299</v>
      </c>
      <c r="C1596" s="12">
        <v>0</v>
      </c>
      <c r="D1596" s="71">
        <f>IF(MOD(COUNT(B$8:B1596),ROUND($B$5,0))=0,D1595+1,D1595)</f>
        <v>1</v>
      </c>
    </row>
    <row r="1597" spans="1:4">
      <c r="A1597" s="70">
        <v>44857</v>
      </c>
      <c r="B1597" s="12">
        <v>299</v>
      </c>
      <c r="C1597" s="12">
        <v>0</v>
      </c>
      <c r="D1597" s="71">
        <f>IF(MOD(COUNT(B$8:B1597),ROUND($B$5,0))=0,D1596+1,D1596)</f>
        <v>1</v>
      </c>
    </row>
    <row r="1598" spans="1:4">
      <c r="A1598" s="70">
        <v>50744</v>
      </c>
      <c r="B1598" s="12">
        <v>299</v>
      </c>
      <c r="C1598" s="12">
        <v>0</v>
      </c>
      <c r="D1598" s="71">
        <f>IF(MOD(COUNT(B$8:B1598),ROUND($B$5,0))=0,D1597+1,D1597)</f>
        <v>1</v>
      </c>
    </row>
    <row r="1599" spans="1:4">
      <c r="A1599" s="70">
        <v>52195</v>
      </c>
      <c r="B1599" s="12">
        <v>299</v>
      </c>
      <c r="C1599" s="12">
        <v>0</v>
      </c>
      <c r="D1599" s="71">
        <f>IF(MOD(COUNT(B$8:B1599),ROUND($B$5,0))=0,D1598+1,D1598)</f>
        <v>1</v>
      </c>
    </row>
    <row r="1600" spans="1:4">
      <c r="A1600" s="70">
        <v>53101</v>
      </c>
      <c r="B1600" s="12">
        <v>299</v>
      </c>
      <c r="C1600" s="12">
        <v>0</v>
      </c>
      <c r="D1600" s="71">
        <f>IF(MOD(COUNT(B$8:B1600),ROUND($B$5,0))=0,D1599+1,D1599)</f>
        <v>1</v>
      </c>
    </row>
    <row r="1601" spans="1:4">
      <c r="A1601" s="70">
        <v>57079</v>
      </c>
      <c r="B1601" s="12">
        <v>299</v>
      </c>
      <c r="C1601" s="12">
        <v>0</v>
      </c>
      <c r="D1601" s="71">
        <f>IF(MOD(COUNT(B$8:B1601),ROUND($B$5,0))=0,D1600+1,D1600)</f>
        <v>1</v>
      </c>
    </row>
    <row r="1602" spans="1:4">
      <c r="A1602" s="70">
        <v>70758</v>
      </c>
      <c r="B1602" s="12">
        <v>299</v>
      </c>
      <c r="C1602" s="12">
        <v>0</v>
      </c>
      <c r="D1602" s="71">
        <f>IF(MOD(COUNT(B$8:B1602),ROUND($B$5,0))=0,D1601+1,D1601)</f>
        <v>1</v>
      </c>
    </row>
    <row r="1603" spans="1:4">
      <c r="A1603" s="70">
        <v>71763</v>
      </c>
      <c r="B1603" s="12">
        <v>299</v>
      </c>
      <c r="C1603" s="12">
        <v>0</v>
      </c>
      <c r="D1603" s="71">
        <f>IF(MOD(COUNT(B$8:B1603),ROUND($B$5,0))=0,D1602+1,D1602)</f>
        <v>1</v>
      </c>
    </row>
    <row r="1604" spans="1:4">
      <c r="A1604" s="70">
        <v>81960</v>
      </c>
      <c r="B1604" s="12">
        <v>299</v>
      </c>
      <c r="C1604" s="12">
        <v>0</v>
      </c>
      <c r="D1604" s="71">
        <f>IF(MOD(COUNT(B$8:B1604),ROUND($B$5,0))=0,D1603+1,D1603)</f>
        <v>1</v>
      </c>
    </row>
    <row r="1605" spans="1:4">
      <c r="A1605" s="70">
        <v>85506</v>
      </c>
      <c r="B1605" s="12">
        <v>299</v>
      </c>
      <c r="C1605" s="12">
        <v>0</v>
      </c>
      <c r="D1605" s="71">
        <f>IF(MOD(COUNT(B$8:B1605),ROUND($B$5,0))=0,D1604+1,D1604)</f>
        <v>1</v>
      </c>
    </row>
    <row r="1606" spans="1:4">
      <c r="A1606" s="70">
        <v>85718</v>
      </c>
      <c r="B1606" s="12">
        <v>299</v>
      </c>
      <c r="C1606" s="12">
        <v>0</v>
      </c>
      <c r="D1606" s="71">
        <f>IF(MOD(COUNT(B$8:B1606),ROUND($B$5,0))=0,D1605+1,D1605)</f>
        <v>1</v>
      </c>
    </row>
    <row r="1607" spans="1:4">
      <c r="A1607" s="70">
        <v>88868</v>
      </c>
      <c r="B1607" s="12">
        <v>299</v>
      </c>
      <c r="C1607" s="12">
        <v>0</v>
      </c>
      <c r="D1607" s="71">
        <f>IF(MOD(COUNT(B$8:B1607),ROUND($B$5,0))=0,D1606+1,D1606)</f>
        <v>1</v>
      </c>
    </row>
    <row r="1608" spans="1:4">
      <c r="A1608" s="70">
        <v>94156</v>
      </c>
      <c r="B1608" s="12">
        <v>299</v>
      </c>
      <c r="C1608" s="12">
        <v>0</v>
      </c>
      <c r="D1608" s="71">
        <f>IF(MOD(COUNT(B$8:B1608),ROUND($B$5,0))=0,D1607+1,D1607)</f>
        <v>1</v>
      </c>
    </row>
    <row r="1609" spans="1:4">
      <c r="A1609" s="70">
        <v>100025</v>
      </c>
      <c r="B1609" s="12">
        <v>299</v>
      </c>
      <c r="C1609" s="12">
        <v>0</v>
      </c>
      <c r="D1609" s="71">
        <f>IF(MOD(COUNT(B$8:B1609),ROUND($B$5,0))=0,D1608+1,D1608)</f>
        <v>1</v>
      </c>
    </row>
    <row r="1610" spans="1:4">
      <c r="A1610" s="70">
        <v>102078</v>
      </c>
      <c r="B1610" s="12">
        <v>299</v>
      </c>
      <c r="C1610" s="12">
        <v>0</v>
      </c>
      <c r="D1610" s="71">
        <f>IF(MOD(COUNT(B$8:B1610),ROUND($B$5,0))=0,D1609+1,D1609)</f>
        <v>1</v>
      </c>
    </row>
    <row r="1611" spans="1:4">
      <c r="A1611" s="70">
        <v>106166</v>
      </c>
      <c r="B1611" s="12">
        <v>299</v>
      </c>
      <c r="C1611" s="12">
        <v>0</v>
      </c>
      <c r="D1611" s="71">
        <f>IF(MOD(COUNT(B$8:B1611),ROUND($B$5,0))=0,D1610+1,D1610)</f>
        <v>1</v>
      </c>
    </row>
    <row r="1612" spans="1:4">
      <c r="A1612" s="70">
        <v>105624</v>
      </c>
      <c r="B1612" s="12">
        <v>299</v>
      </c>
      <c r="C1612" s="12">
        <v>0</v>
      </c>
      <c r="D1612" s="71">
        <f>IF(MOD(COUNT(B$8:B1612),ROUND($B$5,0))=0,D1611+1,D1611)</f>
        <v>1</v>
      </c>
    </row>
    <row r="1613" spans="1:4">
      <c r="A1613" s="70">
        <v>106010</v>
      </c>
      <c r="B1613" s="12">
        <v>299</v>
      </c>
      <c r="C1613" s="12">
        <v>0</v>
      </c>
      <c r="D1613" s="71">
        <f>IF(MOD(COUNT(B$8:B1613),ROUND($B$5,0))=0,D1612+1,D1612)</f>
        <v>1</v>
      </c>
    </row>
    <row r="1614" spans="1:4">
      <c r="A1614" s="70">
        <v>128780</v>
      </c>
      <c r="B1614" s="12">
        <v>299</v>
      </c>
      <c r="C1614" s="12">
        <v>1</v>
      </c>
      <c r="D1614" s="71">
        <f>IF(MOD(COUNT(B$8:B1614),ROUND($B$5,0))=0,D1613+1,D1613)</f>
        <v>1</v>
      </c>
    </row>
    <row r="1615" spans="1:4">
      <c r="A1615" s="70">
        <v>171839</v>
      </c>
      <c r="B1615" s="12">
        <v>299</v>
      </c>
      <c r="C1615" s="12">
        <v>0</v>
      </c>
      <c r="D1615" s="71">
        <f>IF(MOD(COUNT(B$8:B1615),ROUND($B$5,0))=0,D1614+1,D1614)</f>
        <v>1</v>
      </c>
    </row>
    <row r="1616" spans="1:4">
      <c r="A1616" s="70">
        <v>210819</v>
      </c>
      <c r="B1616" s="12">
        <v>299</v>
      </c>
      <c r="C1616" s="12">
        <v>0</v>
      </c>
      <c r="D1616" s="71">
        <f>IF(MOD(COUNT(B$8:B1616),ROUND($B$5,0))=0,D1615+1,D1615)</f>
        <v>1</v>
      </c>
    </row>
    <row r="1617" spans="1:4">
      <c r="A1617" s="70">
        <v>221593</v>
      </c>
      <c r="B1617" s="12">
        <v>299</v>
      </c>
      <c r="C1617" s="12">
        <v>1</v>
      </c>
      <c r="D1617" s="71">
        <f>IF(MOD(COUNT(B$8:B1617),ROUND($B$5,0))=0,D1616+1,D1616)</f>
        <v>1</v>
      </c>
    </row>
    <row r="1618" spans="1:4">
      <c r="A1618" s="70">
        <v>224153</v>
      </c>
      <c r="B1618" s="12">
        <v>299</v>
      </c>
      <c r="C1618" s="12">
        <v>1</v>
      </c>
      <c r="D1618" s="71">
        <f>IF(MOD(COUNT(B$8:B1618),ROUND($B$5,0))=0,D1617+1,D1617)</f>
        <v>1</v>
      </c>
    </row>
    <row r="1619" spans="1:4">
      <c r="A1619" s="70">
        <v>227050</v>
      </c>
      <c r="B1619" s="12">
        <v>299</v>
      </c>
      <c r="C1619" s="12">
        <v>0</v>
      </c>
      <c r="D1619" s="71">
        <f>IF(MOD(COUNT(B$8:B1619),ROUND($B$5,0))=0,D1618+1,D1618)</f>
        <v>1</v>
      </c>
    </row>
    <row r="1620" spans="1:4">
      <c r="A1620" s="70">
        <v>227212</v>
      </c>
      <c r="B1620" s="12">
        <v>299</v>
      </c>
      <c r="C1620" s="12">
        <v>0</v>
      </c>
      <c r="D1620" s="71">
        <f>IF(MOD(COUNT(B$8:B1620),ROUND($B$5,0))=0,D1619+1,D1619)</f>
        <v>1</v>
      </c>
    </row>
    <row r="1621" spans="1:4">
      <c r="A1621" s="70">
        <v>227762</v>
      </c>
      <c r="B1621" s="12">
        <v>299</v>
      </c>
      <c r="C1621" s="12">
        <v>0</v>
      </c>
      <c r="D1621" s="71">
        <f>IF(MOD(COUNT(B$8:B1621),ROUND($B$5,0))=0,D1620+1,D1620)</f>
        <v>1</v>
      </c>
    </row>
    <row r="1622" spans="1:4">
      <c r="A1622" s="70">
        <v>228374</v>
      </c>
      <c r="B1622" s="12">
        <v>299</v>
      </c>
      <c r="C1622" s="12">
        <v>0</v>
      </c>
      <c r="D1622" s="71">
        <f>IF(MOD(COUNT(B$8:B1622),ROUND($B$5,0))=0,D1621+1,D1621)</f>
        <v>1</v>
      </c>
    </row>
    <row r="1623" spans="1:4">
      <c r="A1623" s="70">
        <v>228548</v>
      </c>
      <c r="B1623" s="12">
        <v>299</v>
      </c>
      <c r="C1623" s="12">
        <v>1</v>
      </c>
      <c r="D1623" s="71">
        <f>IF(MOD(COUNT(B$8:B1623),ROUND($B$5,0))=0,D1622+1,D1622)</f>
        <v>1</v>
      </c>
    </row>
    <row r="1624" spans="1:4">
      <c r="A1624" s="70">
        <v>228558</v>
      </c>
      <c r="B1624" s="12">
        <v>299</v>
      </c>
      <c r="C1624" s="12">
        <v>0</v>
      </c>
      <c r="D1624" s="71">
        <f>IF(MOD(COUNT(B$8:B1624),ROUND($B$5,0))=0,D1623+1,D1623)</f>
        <v>1</v>
      </c>
    </row>
    <row r="1625" spans="1:4">
      <c r="A1625" s="70">
        <v>228684</v>
      </c>
      <c r="B1625" s="12">
        <v>299</v>
      </c>
      <c r="C1625" s="12">
        <v>0</v>
      </c>
      <c r="D1625" s="71">
        <f>IF(MOD(COUNT(B$8:B1625),ROUND($B$5,0))=0,D1624+1,D1624)</f>
        <v>1</v>
      </c>
    </row>
    <row r="1626" spans="1:4">
      <c r="A1626" s="70">
        <v>229222</v>
      </c>
      <c r="B1626" s="12">
        <v>299</v>
      </c>
      <c r="C1626" s="12">
        <v>1</v>
      </c>
      <c r="D1626" s="71">
        <f>IF(MOD(COUNT(B$8:B1626),ROUND($B$5,0))=0,D1625+1,D1625)</f>
        <v>1</v>
      </c>
    </row>
    <row r="1627" spans="1:4">
      <c r="A1627" s="70">
        <v>234377</v>
      </c>
      <c r="B1627" s="12">
        <v>299</v>
      </c>
      <c r="C1627" s="12">
        <v>0</v>
      </c>
      <c r="D1627" s="71">
        <f>IF(MOD(COUNT(B$8:B1627),ROUND($B$5,0))=0,D1626+1,D1626)</f>
        <v>1</v>
      </c>
    </row>
    <row r="1628" spans="1:4">
      <c r="A1628" s="70">
        <v>242034</v>
      </c>
      <c r="B1628" s="12">
        <v>299</v>
      </c>
      <c r="C1628" s="12">
        <v>0</v>
      </c>
      <c r="D1628" s="71">
        <f>IF(MOD(COUNT(B$8:B1628),ROUND($B$5,0))=0,D1627+1,D1627)</f>
        <v>1</v>
      </c>
    </row>
    <row r="1629" spans="1:4">
      <c r="A1629" s="70">
        <v>242310</v>
      </c>
      <c r="B1629" s="12">
        <v>299</v>
      </c>
      <c r="C1629" s="12">
        <v>0</v>
      </c>
      <c r="D1629" s="71">
        <f>IF(MOD(COUNT(B$8:B1629),ROUND($B$5,0))=0,D1628+1,D1628)</f>
        <v>1</v>
      </c>
    </row>
    <row r="1630" spans="1:4">
      <c r="A1630" s="70">
        <v>243479</v>
      </c>
      <c r="B1630" s="12">
        <v>299</v>
      </c>
      <c r="C1630" s="12">
        <v>1</v>
      </c>
      <c r="D1630" s="71">
        <f>IF(MOD(COUNT(B$8:B1630),ROUND($B$5,0))=0,D1629+1,D1629)</f>
        <v>1</v>
      </c>
    </row>
    <row r="1631" spans="1:4">
      <c r="A1631" s="70">
        <v>244566</v>
      </c>
      <c r="B1631" s="12">
        <v>299</v>
      </c>
      <c r="C1631" s="12">
        <v>0</v>
      </c>
      <c r="D1631" s="71">
        <f>IF(MOD(COUNT(B$8:B1631),ROUND($B$5,0))=0,D1630+1,D1630)</f>
        <v>1</v>
      </c>
    </row>
    <row r="1632" spans="1:4">
      <c r="A1632" s="70">
        <v>244663</v>
      </c>
      <c r="B1632" s="12">
        <v>299</v>
      </c>
      <c r="C1632" s="12">
        <v>0</v>
      </c>
      <c r="D1632" s="71">
        <f>IF(MOD(COUNT(B$8:B1632),ROUND($B$5,0))=0,D1631+1,D1631)</f>
        <v>1</v>
      </c>
    </row>
    <row r="1633" spans="1:4">
      <c r="A1633" s="70">
        <v>254282</v>
      </c>
      <c r="B1633" s="12">
        <v>299</v>
      </c>
      <c r="C1633" s="12">
        <v>0</v>
      </c>
      <c r="D1633" s="71">
        <f>IF(MOD(COUNT(B$8:B1633),ROUND($B$5,0))=0,D1632+1,D1632)</f>
        <v>1</v>
      </c>
    </row>
    <row r="1634" spans="1:4">
      <c r="A1634" s="70">
        <v>254360</v>
      </c>
      <c r="B1634" s="12">
        <v>299</v>
      </c>
      <c r="C1634" s="12">
        <v>0</v>
      </c>
      <c r="D1634" s="71">
        <f>IF(MOD(COUNT(B$8:B1634),ROUND($B$5,0))=0,D1633+1,D1633)</f>
        <v>1</v>
      </c>
    </row>
    <row r="1635" spans="1:4">
      <c r="A1635" s="70">
        <v>259492</v>
      </c>
      <c r="B1635" s="12">
        <v>299</v>
      </c>
      <c r="C1635" s="12">
        <v>0</v>
      </c>
      <c r="D1635" s="71">
        <f>IF(MOD(COUNT(B$8:B1635),ROUND($B$5,0))=0,D1634+1,D1634)</f>
        <v>1</v>
      </c>
    </row>
    <row r="1636" spans="1:4">
      <c r="A1636" s="70">
        <v>260593</v>
      </c>
      <c r="B1636" s="12">
        <v>299</v>
      </c>
      <c r="C1636" s="12">
        <v>0</v>
      </c>
      <c r="D1636" s="71">
        <f>IF(MOD(COUNT(B$8:B1636),ROUND($B$5,0))=0,D1635+1,D1635)</f>
        <v>1</v>
      </c>
    </row>
    <row r="1637" spans="1:4">
      <c r="A1637" s="70">
        <v>263096</v>
      </c>
      <c r="B1637" s="12">
        <v>299</v>
      </c>
      <c r="C1637" s="12">
        <v>0</v>
      </c>
      <c r="D1637" s="71">
        <f>IF(MOD(COUNT(B$8:B1637),ROUND($B$5,0))=0,D1636+1,D1636)</f>
        <v>1</v>
      </c>
    </row>
    <row r="1638" spans="1:4">
      <c r="A1638" s="70">
        <v>264792</v>
      </c>
      <c r="B1638" s="12">
        <v>299</v>
      </c>
      <c r="C1638" s="12">
        <v>0</v>
      </c>
      <c r="D1638" s="71">
        <f>IF(MOD(COUNT(B$8:B1638),ROUND($B$5,0))=0,D1637+1,D1637)</f>
        <v>1</v>
      </c>
    </row>
    <row r="1639" spans="1:4">
      <c r="A1639" s="70">
        <v>266584</v>
      </c>
      <c r="B1639" s="12">
        <v>299</v>
      </c>
      <c r="C1639" s="12">
        <v>0</v>
      </c>
      <c r="D1639" s="71">
        <f>IF(MOD(COUNT(B$8:B1639),ROUND($B$5,0))=0,D1638+1,D1638)</f>
        <v>1</v>
      </c>
    </row>
    <row r="1640" spans="1:4">
      <c r="A1640" s="70">
        <v>269625</v>
      </c>
      <c r="B1640" s="12">
        <v>299</v>
      </c>
      <c r="C1640" s="12">
        <v>0</v>
      </c>
      <c r="D1640" s="71">
        <f>IF(MOD(COUNT(B$8:B1640),ROUND($B$5,0))=0,D1639+1,D1639)</f>
        <v>1</v>
      </c>
    </row>
    <row r="1641" spans="1:4">
      <c r="A1641" s="70">
        <v>270318</v>
      </c>
      <c r="B1641" s="12">
        <v>299</v>
      </c>
      <c r="C1641" s="12">
        <v>0</v>
      </c>
      <c r="D1641" s="71">
        <f>IF(MOD(COUNT(B$8:B1641),ROUND($B$5,0))=0,D1640+1,D1640)</f>
        <v>1</v>
      </c>
    </row>
    <row r="1642" spans="1:4">
      <c r="A1642" s="70">
        <v>270683</v>
      </c>
      <c r="B1642" s="12">
        <v>299</v>
      </c>
      <c r="C1642" s="12">
        <v>0</v>
      </c>
      <c r="D1642" s="71">
        <f>IF(MOD(COUNT(B$8:B1642),ROUND($B$5,0))=0,D1641+1,D1641)</f>
        <v>1</v>
      </c>
    </row>
    <row r="1643" spans="1:4">
      <c r="A1643" s="70">
        <v>16546</v>
      </c>
      <c r="B1643" s="12">
        <v>300</v>
      </c>
      <c r="C1643" s="12">
        <v>0</v>
      </c>
      <c r="D1643" s="71">
        <f>IF(MOD(COUNT(B$8:B1643),ROUND($B$5,0))=0,D1642+1,D1642)</f>
        <v>1</v>
      </c>
    </row>
    <row r="1644" spans="1:4">
      <c r="A1644" s="70">
        <v>16859</v>
      </c>
      <c r="B1644" s="12">
        <v>300</v>
      </c>
      <c r="C1644" s="12">
        <v>0</v>
      </c>
      <c r="D1644" s="71">
        <f>IF(MOD(COUNT(B$8:B1644),ROUND($B$5,0))=0,D1643+1,D1643)</f>
        <v>1</v>
      </c>
    </row>
    <row r="1645" spans="1:4">
      <c r="A1645" s="70">
        <v>19227</v>
      </c>
      <c r="B1645" s="12">
        <v>300</v>
      </c>
      <c r="C1645" s="12">
        <v>0</v>
      </c>
      <c r="D1645" s="71">
        <f>IF(MOD(COUNT(B$8:B1645),ROUND($B$5,0))=0,D1644+1,D1644)</f>
        <v>1</v>
      </c>
    </row>
    <row r="1646" spans="1:4">
      <c r="A1646" s="70">
        <v>19488</v>
      </c>
      <c r="B1646" s="12">
        <v>300</v>
      </c>
      <c r="C1646" s="12">
        <v>1</v>
      </c>
      <c r="D1646" s="71">
        <f>IF(MOD(COUNT(B$8:B1646),ROUND($B$5,0))=0,D1645+1,D1645)</f>
        <v>1</v>
      </c>
    </row>
    <row r="1647" spans="1:4">
      <c r="A1647" s="70">
        <v>19558</v>
      </c>
      <c r="B1647" s="12">
        <v>300</v>
      </c>
      <c r="C1647" s="12">
        <v>0</v>
      </c>
      <c r="D1647" s="71">
        <f>IF(MOD(COUNT(B$8:B1647),ROUND($B$5,0))=0,D1646+1,D1646)</f>
        <v>1</v>
      </c>
    </row>
    <row r="1648" spans="1:4">
      <c r="A1648" s="70">
        <v>23815</v>
      </c>
      <c r="B1648" s="12">
        <v>300</v>
      </c>
      <c r="C1648" s="12">
        <v>0</v>
      </c>
      <c r="D1648" s="71">
        <f>IF(MOD(COUNT(B$8:B1648),ROUND($B$5,0))=0,D1647+1,D1647)</f>
        <v>1</v>
      </c>
    </row>
    <row r="1649" spans="1:4">
      <c r="A1649" s="70">
        <v>33056</v>
      </c>
      <c r="B1649" s="12">
        <v>300</v>
      </c>
      <c r="C1649" s="12">
        <v>0</v>
      </c>
      <c r="D1649" s="71">
        <f>IF(MOD(COUNT(B$8:B1649),ROUND($B$5,0))=0,D1648+1,D1648)</f>
        <v>1</v>
      </c>
    </row>
    <row r="1650" spans="1:4">
      <c r="A1650" s="70">
        <v>35902</v>
      </c>
      <c r="B1650" s="12">
        <v>300</v>
      </c>
      <c r="C1650" s="12">
        <v>0</v>
      </c>
      <c r="D1650" s="71">
        <f>IF(MOD(COUNT(B$8:B1650),ROUND($B$5,0))=0,D1649+1,D1649)</f>
        <v>1</v>
      </c>
    </row>
    <row r="1651" spans="1:4">
      <c r="A1651" s="70">
        <v>37036</v>
      </c>
      <c r="B1651" s="12">
        <v>300</v>
      </c>
      <c r="C1651" s="12">
        <v>0</v>
      </c>
      <c r="D1651" s="71">
        <f>IF(MOD(COUNT(B$8:B1651),ROUND($B$5,0))=0,D1650+1,D1650)</f>
        <v>1</v>
      </c>
    </row>
    <row r="1652" spans="1:4">
      <c r="A1652" s="70">
        <v>43536</v>
      </c>
      <c r="B1652" s="12">
        <v>300</v>
      </c>
      <c r="C1652" s="12">
        <v>0</v>
      </c>
      <c r="D1652" s="71">
        <f>IF(MOD(COUNT(B$8:B1652),ROUND($B$5,0))=0,D1651+1,D1651)</f>
        <v>1</v>
      </c>
    </row>
    <row r="1653" spans="1:4">
      <c r="A1653" s="70">
        <v>50684</v>
      </c>
      <c r="B1653" s="12">
        <v>300</v>
      </c>
      <c r="C1653" s="12">
        <v>1</v>
      </c>
      <c r="D1653" s="71">
        <f>IF(MOD(COUNT(B$8:B1653),ROUND($B$5,0))=0,D1652+1,D1652)</f>
        <v>1</v>
      </c>
    </row>
    <row r="1654" spans="1:4">
      <c r="A1654" s="70">
        <v>50749</v>
      </c>
      <c r="B1654" s="12">
        <v>300</v>
      </c>
      <c r="C1654" s="12">
        <v>0</v>
      </c>
      <c r="D1654" s="71">
        <f>IF(MOD(COUNT(B$8:B1654),ROUND($B$5,0))=0,D1653+1,D1653)</f>
        <v>1</v>
      </c>
    </row>
    <row r="1655" spans="1:4">
      <c r="A1655" s="70">
        <v>54321</v>
      </c>
      <c r="B1655" s="12">
        <v>300</v>
      </c>
      <c r="C1655" s="12">
        <v>0</v>
      </c>
      <c r="D1655" s="71">
        <f>IF(MOD(COUNT(B$8:B1655),ROUND($B$5,0))=0,D1654+1,D1654)</f>
        <v>1</v>
      </c>
    </row>
    <row r="1656" spans="1:4">
      <c r="A1656" s="70">
        <v>59452</v>
      </c>
      <c r="B1656" s="12">
        <v>300</v>
      </c>
      <c r="C1656" s="12">
        <v>0</v>
      </c>
      <c r="D1656" s="71">
        <f>IF(MOD(COUNT(B$8:B1656),ROUND($B$5,0))=0,D1655+1,D1655)</f>
        <v>1</v>
      </c>
    </row>
    <row r="1657" spans="1:4">
      <c r="A1657" s="70">
        <v>59927</v>
      </c>
      <c r="B1657" s="12">
        <v>300</v>
      </c>
      <c r="C1657" s="12">
        <v>0</v>
      </c>
      <c r="D1657" s="71">
        <f>IF(MOD(COUNT(B$8:B1657),ROUND($B$5,0))=0,D1656+1,D1656)</f>
        <v>1</v>
      </c>
    </row>
    <row r="1658" spans="1:4">
      <c r="A1658" s="70">
        <v>59943</v>
      </c>
      <c r="B1658" s="12">
        <v>300</v>
      </c>
      <c r="C1658" s="12">
        <v>0</v>
      </c>
      <c r="D1658" s="71">
        <f>IF(MOD(COUNT(B$8:B1658),ROUND($B$5,0))=0,D1657+1,D1657)</f>
        <v>1</v>
      </c>
    </row>
    <row r="1659" spans="1:4">
      <c r="A1659" s="70">
        <v>62717</v>
      </c>
      <c r="B1659" s="12">
        <v>300</v>
      </c>
      <c r="C1659" s="12">
        <v>0</v>
      </c>
      <c r="D1659" s="71">
        <f>IF(MOD(COUNT(B$8:B1659),ROUND($B$5,0))=0,D1658+1,D1658)</f>
        <v>1</v>
      </c>
    </row>
    <row r="1660" spans="1:4">
      <c r="A1660" s="70">
        <v>62757</v>
      </c>
      <c r="B1660" s="12">
        <v>300</v>
      </c>
      <c r="C1660" s="12">
        <v>0</v>
      </c>
      <c r="D1660" s="71">
        <f>IF(MOD(COUNT(B$8:B1660),ROUND($B$5,0))=0,D1659+1,D1659)</f>
        <v>1</v>
      </c>
    </row>
    <row r="1661" spans="1:4">
      <c r="A1661" s="70">
        <v>62986</v>
      </c>
      <c r="B1661" s="12">
        <v>300</v>
      </c>
      <c r="C1661" s="12">
        <v>0</v>
      </c>
      <c r="D1661" s="71">
        <f>IF(MOD(COUNT(B$8:B1661),ROUND($B$5,0))=0,D1660+1,D1660)</f>
        <v>1</v>
      </c>
    </row>
    <row r="1662" spans="1:4">
      <c r="A1662" s="70">
        <v>64411</v>
      </c>
      <c r="B1662" s="12">
        <v>300</v>
      </c>
      <c r="C1662" s="12">
        <v>0</v>
      </c>
      <c r="D1662" s="71">
        <f>IF(MOD(COUNT(B$8:B1662),ROUND($B$5,0))=0,D1661+1,D1661)</f>
        <v>1</v>
      </c>
    </row>
    <row r="1663" spans="1:4">
      <c r="A1663" s="70">
        <v>70758</v>
      </c>
      <c r="B1663" s="12">
        <v>300</v>
      </c>
      <c r="C1663" s="12">
        <v>0</v>
      </c>
      <c r="D1663" s="71">
        <f>IF(MOD(COUNT(B$8:B1663),ROUND($B$5,0))=0,D1662+1,D1662)</f>
        <v>1</v>
      </c>
    </row>
    <row r="1664" spans="1:4">
      <c r="A1664" s="70">
        <v>71875</v>
      </c>
      <c r="B1664" s="12">
        <v>300</v>
      </c>
      <c r="C1664" s="12">
        <v>0</v>
      </c>
      <c r="D1664" s="71">
        <f>IF(MOD(COUNT(B$8:B1664),ROUND($B$5,0))=0,D1663+1,D1663)</f>
        <v>1</v>
      </c>
    </row>
    <row r="1665" spans="1:4">
      <c r="A1665" s="70">
        <v>72616</v>
      </c>
      <c r="B1665" s="12">
        <v>300</v>
      </c>
      <c r="C1665" s="12">
        <v>0</v>
      </c>
      <c r="D1665" s="71">
        <f>IF(MOD(COUNT(B$8:B1665),ROUND($B$5,0))=0,D1664+1,D1664)</f>
        <v>1</v>
      </c>
    </row>
    <row r="1666" spans="1:4">
      <c r="A1666" s="70">
        <v>74909</v>
      </c>
      <c r="B1666" s="12">
        <v>300</v>
      </c>
      <c r="C1666" s="12">
        <v>0</v>
      </c>
      <c r="D1666" s="71">
        <f>IF(MOD(COUNT(B$8:B1666),ROUND($B$5,0))=0,D1665+1,D1665)</f>
        <v>1</v>
      </c>
    </row>
    <row r="1667" spans="1:4">
      <c r="A1667" s="70">
        <v>77650</v>
      </c>
      <c r="B1667" s="12">
        <v>300</v>
      </c>
      <c r="C1667" s="12">
        <v>1</v>
      </c>
      <c r="D1667" s="71">
        <f>IF(MOD(COUNT(B$8:B1667),ROUND($B$5,0))=0,D1666+1,D1666)</f>
        <v>1</v>
      </c>
    </row>
    <row r="1668" spans="1:4">
      <c r="A1668" s="70">
        <v>82317</v>
      </c>
      <c r="B1668" s="12">
        <v>300</v>
      </c>
      <c r="C1668" s="12">
        <v>0</v>
      </c>
      <c r="D1668" s="71">
        <f>IF(MOD(COUNT(B$8:B1668),ROUND($B$5,0))=0,D1667+1,D1667)</f>
        <v>1</v>
      </c>
    </row>
    <row r="1669" spans="1:4">
      <c r="A1669" s="70">
        <v>82746</v>
      </c>
      <c r="B1669" s="12">
        <v>300</v>
      </c>
      <c r="C1669" s="12">
        <v>0</v>
      </c>
      <c r="D1669" s="71">
        <f>IF(MOD(COUNT(B$8:B1669),ROUND($B$5,0))=0,D1668+1,D1668)</f>
        <v>1</v>
      </c>
    </row>
    <row r="1670" spans="1:4">
      <c r="A1670" s="70">
        <v>85718</v>
      </c>
      <c r="B1670" s="12">
        <v>300</v>
      </c>
      <c r="C1670" s="12">
        <v>0</v>
      </c>
      <c r="D1670" s="71">
        <f>IF(MOD(COUNT(B$8:B1670),ROUND($B$5,0))=0,D1669+1,D1669)</f>
        <v>1</v>
      </c>
    </row>
    <row r="1671" spans="1:4">
      <c r="A1671" s="70">
        <v>86660</v>
      </c>
      <c r="B1671" s="12">
        <v>300</v>
      </c>
      <c r="C1671" s="12">
        <v>0</v>
      </c>
      <c r="D1671" s="71">
        <f>IF(MOD(COUNT(B$8:B1671),ROUND($B$5,0))=0,D1670+1,D1670)</f>
        <v>1</v>
      </c>
    </row>
    <row r="1672" spans="1:4">
      <c r="A1672" s="70">
        <v>88864</v>
      </c>
      <c r="B1672" s="12">
        <v>300</v>
      </c>
      <c r="C1672" s="12">
        <v>0</v>
      </c>
      <c r="D1672" s="71">
        <f>IF(MOD(COUNT(B$8:B1672),ROUND($B$5,0))=0,D1671+1,D1671)</f>
        <v>1</v>
      </c>
    </row>
    <row r="1673" spans="1:4">
      <c r="A1673" s="70">
        <v>88994</v>
      </c>
      <c r="B1673" s="12">
        <v>300</v>
      </c>
      <c r="C1673" s="12">
        <v>0</v>
      </c>
      <c r="D1673" s="71">
        <f>IF(MOD(COUNT(B$8:B1673),ROUND($B$5,0))=0,D1672+1,D1672)</f>
        <v>1</v>
      </c>
    </row>
    <row r="1674" spans="1:4">
      <c r="A1674" s="70">
        <v>99982</v>
      </c>
      <c r="B1674" s="12">
        <v>300</v>
      </c>
      <c r="C1674" s="12">
        <v>0</v>
      </c>
      <c r="D1674" s="71">
        <f>IF(MOD(COUNT(B$8:B1674),ROUND($B$5,0))=0,D1673+1,D1673)</f>
        <v>1</v>
      </c>
    </row>
    <row r="1675" spans="1:4">
      <c r="A1675" s="70">
        <v>102009</v>
      </c>
      <c r="B1675" s="12">
        <v>300</v>
      </c>
      <c r="C1675" s="12">
        <v>0</v>
      </c>
      <c r="D1675" s="71">
        <f>IF(MOD(COUNT(B$8:B1675),ROUND($B$5,0))=0,D1674+1,D1674)</f>
        <v>1</v>
      </c>
    </row>
    <row r="1676" spans="1:4">
      <c r="A1676" s="70">
        <v>101932</v>
      </c>
      <c r="B1676" s="12">
        <v>300</v>
      </c>
      <c r="C1676" s="12">
        <v>0</v>
      </c>
      <c r="D1676" s="71">
        <f>IF(MOD(COUNT(B$8:B1676),ROUND($B$5,0))=0,D1675+1,D1675)</f>
        <v>1</v>
      </c>
    </row>
    <row r="1677" spans="1:4">
      <c r="A1677" s="70">
        <v>102156</v>
      </c>
      <c r="B1677" s="12">
        <v>300</v>
      </c>
      <c r="C1677" s="12">
        <v>0</v>
      </c>
      <c r="D1677" s="71">
        <f>IF(MOD(COUNT(B$8:B1677),ROUND($B$5,0))=0,D1676+1,D1676)</f>
        <v>1</v>
      </c>
    </row>
    <row r="1678" spans="1:4">
      <c r="A1678" s="70">
        <v>101968</v>
      </c>
      <c r="B1678" s="12">
        <v>300</v>
      </c>
      <c r="C1678" s="12">
        <v>0</v>
      </c>
      <c r="D1678" s="71">
        <f>IF(MOD(COUNT(B$8:B1678),ROUND($B$5,0))=0,D1677+1,D1677)</f>
        <v>1</v>
      </c>
    </row>
    <row r="1679" spans="1:4">
      <c r="A1679" s="70">
        <v>106001</v>
      </c>
      <c r="B1679" s="12">
        <v>300</v>
      </c>
      <c r="C1679" s="12">
        <v>0</v>
      </c>
      <c r="D1679" s="71">
        <f>IF(MOD(COUNT(B$8:B1679),ROUND($B$5,0))=0,D1678+1,D1678)</f>
        <v>1</v>
      </c>
    </row>
    <row r="1680" spans="1:4">
      <c r="A1680" s="70">
        <v>106048</v>
      </c>
      <c r="B1680" s="12">
        <v>300</v>
      </c>
      <c r="C1680" s="12">
        <v>0</v>
      </c>
      <c r="D1680" s="71">
        <f>IF(MOD(COUNT(B$8:B1680),ROUND($B$5,0))=0,D1679+1,D1679)</f>
        <v>1</v>
      </c>
    </row>
    <row r="1681" spans="1:4">
      <c r="A1681" s="70">
        <v>105064</v>
      </c>
      <c r="B1681" s="12">
        <v>300</v>
      </c>
      <c r="C1681" s="12">
        <v>0</v>
      </c>
      <c r="D1681" s="71">
        <f>IF(MOD(COUNT(B$8:B1681),ROUND($B$5,0))=0,D1680+1,D1680)</f>
        <v>1</v>
      </c>
    </row>
    <row r="1682" spans="1:4">
      <c r="A1682" s="70">
        <v>105316</v>
      </c>
      <c r="B1682" s="12">
        <v>300</v>
      </c>
      <c r="C1682" s="12">
        <v>0</v>
      </c>
      <c r="D1682" s="71">
        <f>IF(MOD(COUNT(B$8:B1682),ROUND($B$5,0))=0,D1681+1,D1681)</f>
        <v>1</v>
      </c>
    </row>
    <row r="1683" spans="1:4">
      <c r="A1683" s="70">
        <v>109033</v>
      </c>
      <c r="B1683" s="12">
        <v>300</v>
      </c>
      <c r="C1683" s="12">
        <v>0</v>
      </c>
      <c r="D1683" s="71">
        <f>IF(MOD(COUNT(B$8:B1683),ROUND($B$5,0))=0,D1682+1,D1682)</f>
        <v>1</v>
      </c>
    </row>
    <row r="1684" spans="1:4">
      <c r="A1684" s="70">
        <v>109077</v>
      </c>
      <c r="B1684" s="12">
        <v>300</v>
      </c>
      <c r="C1684" s="12">
        <v>0</v>
      </c>
      <c r="D1684" s="71">
        <f>IF(MOD(COUNT(B$8:B1684),ROUND($B$5,0))=0,D1683+1,D1683)</f>
        <v>1</v>
      </c>
    </row>
    <row r="1685" spans="1:4">
      <c r="A1685" s="70">
        <v>128780</v>
      </c>
      <c r="B1685" s="12">
        <v>300</v>
      </c>
      <c r="C1685" s="12">
        <v>1</v>
      </c>
      <c r="D1685" s="71">
        <f>IF(MOD(COUNT(B$8:B1685),ROUND($B$5,0))=0,D1684+1,D1684)</f>
        <v>1</v>
      </c>
    </row>
    <row r="1686" spans="1:4">
      <c r="A1686" s="70">
        <v>128736</v>
      </c>
      <c r="B1686" s="12">
        <v>300</v>
      </c>
      <c r="C1686" s="12">
        <v>0</v>
      </c>
      <c r="D1686" s="71">
        <f>IF(MOD(COUNT(B$8:B1686),ROUND($B$5,0))=0,D1685+1,D1685)</f>
        <v>1</v>
      </c>
    </row>
    <row r="1687" spans="1:4">
      <c r="A1687" s="70">
        <v>128865</v>
      </c>
      <c r="B1687" s="12">
        <v>300</v>
      </c>
      <c r="C1687" s="12">
        <v>0</v>
      </c>
      <c r="D1687" s="71">
        <f>IF(MOD(COUNT(B$8:B1687),ROUND($B$5,0))=0,D1686+1,D1686)</f>
        <v>1</v>
      </c>
    </row>
    <row r="1688" spans="1:4">
      <c r="A1688" s="70">
        <v>136717</v>
      </c>
      <c r="B1688" s="12">
        <v>300</v>
      </c>
      <c r="C1688" s="12">
        <v>0</v>
      </c>
      <c r="D1688" s="71">
        <f>IF(MOD(COUNT(B$8:B1688),ROUND($B$5,0))=0,D1687+1,D1687)</f>
        <v>1</v>
      </c>
    </row>
    <row r="1689" spans="1:4">
      <c r="A1689" s="70">
        <v>139205</v>
      </c>
      <c r="B1689" s="12">
        <v>300</v>
      </c>
      <c r="C1689" s="12">
        <v>0</v>
      </c>
      <c r="D1689" s="71">
        <f>IF(MOD(COUNT(B$8:B1689),ROUND($B$5,0))=0,D1688+1,D1688)</f>
        <v>1</v>
      </c>
    </row>
    <row r="1690" spans="1:4">
      <c r="A1690" s="70">
        <v>221593</v>
      </c>
      <c r="B1690" s="12">
        <v>300</v>
      </c>
      <c r="C1690" s="12">
        <v>1</v>
      </c>
      <c r="D1690" s="71">
        <f>IF(MOD(COUNT(B$8:B1690),ROUND($B$5,0))=0,D1689+1,D1689)</f>
        <v>1</v>
      </c>
    </row>
    <row r="1691" spans="1:4">
      <c r="A1691" s="70">
        <v>224153</v>
      </c>
      <c r="B1691" s="12">
        <v>300</v>
      </c>
      <c r="C1691" s="12">
        <v>1</v>
      </c>
      <c r="D1691" s="71">
        <f>IF(MOD(COUNT(B$8:B1691),ROUND($B$5,0))=0,D1690+1,D1690)</f>
        <v>1</v>
      </c>
    </row>
    <row r="1692" spans="1:4">
      <c r="A1692" s="70">
        <v>224533</v>
      </c>
      <c r="B1692" s="12">
        <v>300</v>
      </c>
      <c r="C1692" s="12">
        <v>0</v>
      </c>
      <c r="D1692" s="71">
        <f>IF(MOD(COUNT(B$8:B1692),ROUND($B$5,0))=0,D1691+1,D1691)</f>
        <v>1</v>
      </c>
    </row>
    <row r="1693" spans="1:4">
      <c r="A1693" s="70">
        <v>226623</v>
      </c>
      <c r="B1693" s="12">
        <v>300</v>
      </c>
      <c r="C1693" s="12">
        <v>0</v>
      </c>
      <c r="D1693" s="71">
        <f>IF(MOD(COUNT(B$8:B1693),ROUND($B$5,0))=0,D1692+1,D1692)</f>
        <v>1</v>
      </c>
    </row>
    <row r="1694" spans="1:4">
      <c r="A1694" s="70">
        <v>227180</v>
      </c>
      <c r="B1694" s="12">
        <v>300</v>
      </c>
      <c r="C1694" s="12">
        <v>0</v>
      </c>
      <c r="D1694" s="71">
        <f>IF(MOD(COUNT(B$8:B1694),ROUND($B$5,0))=0,D1693+1,D1693)</f>
        <v>1</v>
      </c>
    </row>
    <row r="1695" spans="1:4">
      <c r="A1695" s="70">
        <v>227829</v>
      </c>
      <c r="B1695" s="12">
        <v>300</v>
      </c>
      <c r="C1695" s="12">
        <v>0</v>
      </c>
      <c r="D1695" s="71">
        <f>IF(MOD(COUNT(B$8:B1695),ROUND($B$5,0))=0,D1694+1,D1694)</f>
        <v>1</v>
      </c>
    </row>
    <row r="1696" spans="1:4">
      <c r="A1696" s="70">
        <v>227830</v>
      </c>
      <c r="B1696" s="12">
        <v>300</v>
      </c>
      <c r="C1696" s="12">
        <v>0</v>
      </c>
      <c r="D1696" s="71">
        <f>IF(MOD(COUNT(B$8:B1696),ROUND($B$5,0))=0,D1695+1,D1695)</f>
        <v>1</v>
      </c>
    </row>
    <row r="1697" spans="1:4">
      <c r="A1697" s="70">
        <v>228366</v>
      </c>
      <c r="B1697" s="12">
        <v>300</v>
      </c>
      <c r="C1697" s="12">
        <v>0</v>
      </c>
      <c r="D1697" s="71">
        <f>IF(MOD(COUNT(B$8:B1697),ROUND($B$5,0))=0,D1696+1,D1696)</f>
        <v>1</v>
      </c>
    </row>
    <row r="1698" spans="1:4">
      <c r="A1698" s="70">
        <v>228500</v>
      </c>
      <c r="B1698" s="12">
        <v>300</v>
      </c>
      <c r="C1698" s="12">
        <v>0</v>
      </c>
      <c r="D1698" s="71">
        <f>IF(MOD(COUNT(B$8:B1698),ROUND($B$5,0))=0,D1697+1,D1697)</f>
        <v>1</v>
      </c>
    </row>
    <row r="1699" spans="1:4">
      <c r="A1699" s="70">
        <v>228704</v>
      </c>
      <c r="B1699" s="12">
        <v>300</v>
      </c>
      <c r="C1699" s="12">
        <v>0</v>
      </c>
      <c r="D1699" s="71">
        <f>IF(MOD(COUNT(B$8:B1699),ROUND($B$5,0))=0,D1698+1,D1698)</f>
        <v>1</v>
      </c>
    </row>
    <row r="1700" spans="1:4">
      <c r="A1700" s="70">
        <v>228901</v>
      </c>
      <c r="B1700" s="12">
        <v>300</v>
      </c>
      <c r="C1700" s="12">
        <v>0</v>
      </c>
      <c r="D1700" s="71">
        <f>IF(MOD(COUNT(B$8:B1700),ROUND($B$5,0))=0,D1699+1,D1699)</f>
        <v>1</v>
      </c>
    </row>
    <row r="1701" spans="1:4">
      <c r="A1701" s="70">
        <v>230080</v>
      </c>
      <c r="B1701" s="12">
        <v>300</v>
      </c>
      <c r="C1701" s="12">
        <v>0</v>
      </c>
      <c r="D1701" s="71">
        <f>IF(MOD(COUNT(B$8:B1701),ROUND($B$5,0))=0,D1700+1,D1700)</f>
        <v>1</v>
      </c>
    </row>
    <row r="1702" spans="1:4">
      <c r="A1702" s="70">
        <v>235374</v>
      </c>
      <c r="B1702" s="12">
        <v>300</v>
      </c>
      <c r="C1702" s="12">
        <v>0</v>
      </c>
      <c r="D1702" s="71">
        <f>IF(MOD(COUNT(B$8:B1702),ROUND($B$5,0))=0,D1701+1,D1701)</f>
        <v>1</v>
      </c>
    </row>
    <row r="1703" spans="1:4">
      <c r="A1703" s="70">
        <v>238196</v>
      </c>
      <c r="B1703" s="12">
        <v>300</v>
      </c>
      <c r="C1703" s="12">
        <v>0</v>
      </c>
      <c r="D1703" s="71">
        <f>IF(MOD(COUNT(B$8:B1703),ROUND($B$5,0))=0,D1702+1,D1702)</f>
        <v>1</v>
      </c>
    </row>
    <row r="1704" spans="1:4">
      <c r="A1704" s="70">
        <v>242034</v>
      </c>
      <c r="B1704" s="12">
        <v>300</v>
      </c>
      <c r="C1704" s="12">
        <v>0</v>
      </c>
      <c r="D1704" s="71">
        <f>IF(MOD(COUNT(B$8:B1704),ROUND($B$5,0))=0,D1703+1,D1703)</f>
        <v>1</v>
      </c>
    </row>
    <row r="1705" spans="1:4">
      <c r="A1705" s="70">
        <v>242857</v>
      </c>
      <c r="B1705" s="12">
        <v>300</v>
      </c>
      <c r="C1705" s="12">
        <v>0</v>
      </c>
      <c r="D1705" s="71">
        <f>IF(MOD(COUNT(B$8:B1705),ROUND($B$5,0))=0,D1704+1,D1704)</f>
        <v>1</v>
      </c>
    </row>
    <row r="1706" spans="1:4">
      <c r="A1706" s="70">
        <v>243479</v>
      </c>
      <c r="B1706" s="12">
        <v>300</v>
      </c>
      <c r="C1706" s="12">
        <v>1</v>
      </c>
      <c r="D1706" s="71">
        <f>IF(MOD(COUNT(B$8:B1706),ROUND($B$5,0))=0,D1705+1,D1705)</f>
        <v>1</v>
      </c>
    </row>
    <row r="1707" spans="1:4">
      <c r="A1707" s="70">
        <v>244607</v>
      </c>
      <c r="B1707" s="12">
        <v>300</v>
      </c>
      <c r="C1707" s="12">
        <v>0</v>
      </c>
      <c r="D1707" s="71">
        <f>IF(MOD(COUNT(B$8:B1707),ROUND($B$5,0))=0,D1706+1,D1706)</f>
        <v>1</v>
      </c>
    </row>
    <row r="1708" spans="1:4">
      <c r="A1708" s="70">
        <v>260579</v>
      </c>
      <c r="B1708" s="12">
        <v>300</v>
      </c>
      <c r="C1708" s="12">
        <v>0</v>
      </c>
      <c r="D1708" s="71">
        <f>IF(MOD(COUNT(B$8:B1708),ROUND($B$5,0))=0,D1707+1,D1707)</f>
        <v>1</v>
      </c>
    </row>
    <row r="1709" spans="1:4">
      <c r="A1709" s="70">
        <v>269714</v>
      </c>
      <c r="B1709" s="12">
        <v>300</v>
      </c>
      <c r="C1709" s="12">
        <v>0</v>
      </c>
      <c r="D1709" s="71">
        <f>IF(MOD(COUNT(B$8:B1709),ROUND($B$5,0))=0,D1708+1,D1708)</f>
        <v>1</v>
      </c>
    </row>
    <row r="1710" spans="1:4">
      <c r="A1710" s="70">
        <v>271506</v>
      </c>
      <c r="B1710" s="12">
        <v>300</v>
      </c>
      <c r="C1710" s="12">
        <v>0</v>
      </c>
      <c r="D1710" s="71">
        <f>IF(MOD(COUNT(B$8:B1710),ROUND($B$5,0))=0,D1709+1,D1709)</f>
        <v>1</v>
      </c>
    </row>
    <row r="1711" spans="1:4">
      <c r="A1711" s="70">
        <v>18136</v>
      </c>
      <c r="B1711" s="12">
        <v>301</v>
      </c>
      <c r="C1711" s="12">
        <v>0</v>
      </c>
      <c r="D1711" s="71">
        <f>IF(MOD(COUNT(B$8:B1711),ROUND($B$5,0))=0,D1710+1,D1710)</f>
        <v>1</v>
      </c>
    </row>
    <row r="1712" spans="1:4">
      <c r="A1712" s="70">
        <v>26687</v>
      </c>
      <c r="B1712" s="12">
        <v>301</v>
      </c>
      <c r="C1712" s="12">
        <v>0</v>
      </c>
      <c r="D1712" s="71">
        <f>IF(MOD(COUNT(B$8:B1712),ROUND($B$5,0))=0,D1711+1,D1711)</f>
        <v>1</v>
      </c>
    </row>
    <row r="1713" spans="1:4">
      <c r="A1713" s="70">
        <v>35902</v>
      </c>
      <c r="B1713" s="12">
        <v>301</v>
      </c>
      <c r="C1713" s="12">
        <v>0</v>
      </c>
      <c r="D1713" s="71">
        <f>IF(MOD(COUNT(B$8:B1713),ROUND($B$5,0))=0,D1712+1,D1712)</f>
        <v>1</v>
      </c>
    </row>
    <row r="1714" spans="1:4">
      <c r="A1714" s="70">
        <v>37095</v>
      </c>
      <c r="B1714" s="12">
        <v>301</v>
      </c>
      <c r="C1714" s="12">
        <v>0</v>
      </c>
      <c r="D1714" s="71">
        <f>IF(MOD(COUNT(B$8:B1714),ROUND($B$5,0))=0,D1713+1,D1713)</f>
        <v>1</v>
      </c>
    </row>
    <row r="1715" spans="1:4">
      <c r="A1715" s="70">
        <v>40041</v>
      </c>
      <c r="B1715" s="12">
        <v>301</v>
      </c>
      <c r="C1715" s="12">
        <v>0</v>
      </c>
      <c r="D1715" s="71">
        <f>IF(MOD(COUNT(B$8:B1715),ROUND($B$5,0))=0,D1714+1,D1714)</f>
        <v>1</v>
      </c>
    </row>
    <row r="1716" spans="1:4">
      <c r="A1716" s="70">
        <v>40459</v>
      </c>
      <c r="B1716" s="12">
        <v>301</v>
      </c>
      <c r="C1716" s="12">
        <v>1</v>
      </c>
      <c r="D1716" s="71">
        <f>IF(MOD(COUNT(B$8:B1716),ROUND($B$5,0))=0,D1715+1,D1715)</f>
        <v>1</v>
      </c>
    </row>
    <row r="1717" spans="1:4">
      <c r="A1717" s="70">
        <v>43265</v>
      </c>
      <c r="B1717" s="12">
        <v>301</v>
      </c>
      <c r="C1717" s="12">
        <v>0</v>
      </c>
      <c r="D1717" s="71">
        <f>IF(MOD(COUNT(B$8:B1717),ROUND($B$5,0))=0,D1716+1,D1716)</f>
        <v>1</v>
      </c>
    </row>
    <row r="1718" spans="1:4">
      <c r="A1718" s="70">
        <v>43710</v>
      </c>
      <c r="B1718" s="12">
        <v>301</v>
      </c>
      <c r="C1718" s="12">
        <v>0</v>
      </c>
      <c r="D1718" s="71">
        <f>IF(MOD(COUNT(B$8:B1718),ROUND($B$5,0))=0,D1717+1,D1717)</f>
        <v>1</v>
      </c>
    </row>
    <row r="1719" spans="1:4">
      <c r="A1719" s="70">
        <v>52043</v>
      </c>
      <c r="B1719" s="12">
        <v>301</v>
      </c>
      <c r="C1719" s="12">
        <v>0</v>
      </c>
      <c r="D1719" s="71">
        <f>IF(MOD(COUNT(B$8:B1719),ROUND($B$5,0))=0,D1718+1,D1718)</f>
        <v>1</v>
      </c>
    </row>
    <row r="1720" spans="1:4">
      <c r="A1720" s="70">
        <v>59631</v>
      </c>
      <c r="B1720" s="12">
        <v>301</v>
      </c>
      <c r="C1720" s="12">
        <v>0</v>
      </c>
      <c r="D1720" s="71">
        <f>IF(MOD(COUNT(B$8:B1720),ROUND($B$5,0))=0,D1719+1,D1719)</f>
        <v>1</v>
      </c>
    </row>
    <row r="1721" spans="1:4">
      <c r="A1721" s="70">
        <v>59452</v>
      </c>
      <c r="B1721" s="12">
        <v>301</v>
      </c>
      <c r="C1721" s="12">
        <v>0</v>
      </c>
      <c r="D1721" s="71">
        <f>IF(MOD(COUNT(B$8:B1721),ROUND($B$5,0))=0,D1720+1,D1720)</f>
        <v>1</v>
      </c>
    </row>
    <row r="1722" spans="1:4">
      <c r="A1722" s="70">
        <v>59943</v>
      </c>
      <c r="B1722" s="12">
        <v>301</v>
      </c>
      <c r="C1722" s="12">
        <v>0</v>
      </c>
      <c r="D1722" s="71">
        <f>IF(MOD(COUNT(B$8:B1722),ROUND($B$5,0))=0,D1721+1,D1721)</f>
        <v>1</v>
      </c>
    </row>
    <row r="1723" spans="1:4">
      <c r="A1723" s="70">
        <v>62474</v>
      </c>
      <c r="B1723" s="12">
        <v>301</v>
      </c>
      <c r="C1723" s="12">
        <v>0</v>
      </c>
      <c r="D1723" s="71">
        <f>IF(MOD(COUNT(B$8:B1723),ROUND($B$5,0))=0,D1722+1,D1722)</f>
        <v>1</v>
      </c>
    </row>
    <row r="1724" spans="1:4">
      <c r="A1724" s="70">
        <v>72668</v>
      </c>
      <c r="B1724" s="12">
        <v>301</v>
      </c>
      <c r="C1724" s="12">
        <v>0</v>
      </c>
      <c r="D1724" s="71">
        <f>IF(MOD(COUNT(B$8:B1724),ROUND($B$5,0))=0,D1723+1,D1723)</f>
        <v>1</v>
      </c>
    </row>
    <row r="1725" spans="1:4">
      <c r="A1725" s="70">
        <v>74426</v>
      </c>
      <c r="B1725" s="12">
        <v>301</v>
      </c>
      <c r="C1725" s="12">
        <v>0</v>
      </c>
      <c r="D1725" s="71">
        <f>IF(MOD(COUNT(B$8:B1725),ROUND($B$5,0))=0,D1724+1,D1724)</f>
        <v>1</v>
      </c>
    </row>
    <row r="1726" spans="1:4">
      <c r="A1726" s="70">
        <v>76928</v>
      </c>
      <c r="B1726" s="12">
        <v>301</v>
      </c>
      <c r="C1726" s="12">
        <v>0</v>
      </c>
      <c r="D1726" s="71">
        <f>IF(MOD(COUNT(B$8:B1726),ROUND($B$5,0))=0,D1725+1,D1725)</f>
        <v>1</v>
      </c>
    </row>
    <row r="1727" spans="1:4">
      <c r="A1727" s="70">
        <v>78889</v>
      </c>
      <c r="B1727" s="12">
        <v>301</v>
      </c>
      <c r="C1727" s="12">
        <v>0</v>
      </c>
      <c r="D1727" s="71">
        <f>IF(MOD(COUNT(B$8:B1727),ROUND($B$5,0))=0,D1726+1,D1726)</f>
        <v>1</v>
      </c>
    </row>
    <row r="1728" spans="1:4">
      <c r="A1728" s="70">
        <v>82885</v>
      </c>
      <c r="B1728" s="12">
        <v>301</v>
      </c>
      <c r="C1728" s="12">
        <v>0</v>
      </c>
      <c r="D1728" s="71">
        <f>IF(MOD(COUNT(B$8:B1728),ROUND($B$5,0))=0,D1727+1,D1727)</f>
        <v>1</v>
      </c>
    </row>
    <row r="1729" spans="1:4">
      <c r="A1729" s="70">
        <v>84352</v>
      </c>
      <c r="B1729" s="12">
        <v>301</v>
      </c>
      <c r="C1729" s="12">
        <v>0</v>
      </c>
      <c r="D1729" s="71">
        <f>IF(MOD(COUNT(B$8:B1729),ROUND($B$5,0))=0,D1728+1,D1728)</f>
        <v>1</v>
      </c>
    </row>
    <row r="1730" spans="1:4">
      <c r="A1730" s="70">
        <v>85718</v>
      </c>
      <c r="B1730" s="12">
        <v>301</v>
      </c>
      <c r="C1730" s="12">
        <v>0</v>
      </c>
      <c r="D1730" s="71">
        <f>IF(MOD(COUNT(B$8:B1730),ROUND($B$5,0))=0,D1729+1,D1729)</f>
        <v>1</v>
      </c>
    </row>
    <row r="1731" spans="1:4">
      <c r="A1731" s="70">
        <v>86660</v>
      </c>
      <c r="B1731" s="12">
        <v>301</v>
      </c>
      <c r="C1731" s="12">
        <v>0</v>
      </c>
      <c r="D1731" s="71">
        <f>IF(MOD(COUNT(B$8:B1731),ROUND($B$5,0))=0,D1730+1,D1730)</f>
        <v>1</v>
      </c>
    </row>
    <row r="1732" spans="1:4">
      <c r="A1732" s="70">
        <v>88866</v>
      </c>
      <c r="B1732" s="12">
        <v>301</v>
      </c>
      <c r="C1732" s="12">
        <v>0</v>
      </c>
      <c r="D1732" s="71">
        <f>IF(MOD(COUNT(B$8:B1732),ROUND($B$5,0))=0,D1731+1,D1731)</f>
        <v>1</v>
      </c>
    </row>
    <row r="1733" spans="1:4">
      <c r="A1733" s="70">
        <v>88976</v>
      </c>
      <c r="B1733" s="12">
        <v>301</v>
      </c>
      <c r="C1733" s="12">
        <v>0</v>
      </c>
      <c r="D1733" s="71">
        <f>IF(MOD(COUNT(B$8:B1733),ROUND($B$5,0))=0,D1732+1,D1732)</f>
        <v>1</v>
      </c>
    </row>
    <row r="1734" spans="1:4">
      <c r="A1734" s="70">
        <v>91377</v>
      </c>
      <c r="B1734" s="12">
        <v>301</v>
      </c>
      <c r="C1734" s="12">
        <v>0</v>
      </c>
      <c r="D1734" s="71">
        <f>IF(MOD(COUNT(B$8:B1734),ROUND($B$5,0))=0,D1733+1,D1733)</f>
        <v>1</v>
      </c>
    </row>
    <row r="1735" spans="1:4">
      <c r="A1735" s="70">
        <v>91422</v>
      </c>
      <c r="B1735" s="12">
        <v>301</v>
      </c>
      <c r="C1735" s="12">
        <v>0</v>
      </c>
      <c r="D1735" s="71">
        <f>IF(MOD(COUNT(B$8:B1735),ROUND($B$5,0))=0,D1734+1,D1734)</f>
        <v>1</v>
      </c>
    </row>
    <row r="1736" spans="1:4">
      <c r="A1736" s="70">
        <v>96755</v>
      </c>
      <c r="B1736" s="12">
        <v>301</v>
      </c>
      <c r="C1736" s="12">
        <v>0</v>
      </c>
      <c r="D1736" s="71">
        <f>IF(MOD(COUNT(B$8:B1736),ROUND($B$5,0))=0,D1735+1,D1735)</f>
        <v>1</v>
      </c>
    </row>
    <row r="1737" spans="1:4">
      <c r="A1737" s="70">
        <v>102045</v>
      </c>
      <c r="B1737" s="12">
        <v>301</v>
      </c>
      <c r="C1737" s="12">
        <v>0</v>
      </c>
      <c r="D1737" s="71">
        <f>IF(MOD(COUNT(B$8:B1737),ROUND($B$5,0))=0,D1736+1,D1736)</f>
        <v>1</v>
      </c>
    </row>
    <row r="1738" spans="1:4">
      <c r="A1738" s="70">
        <v>101974</v>
      </c>
      <c r="B1738" s="12">
        <v>301</v>
      </c>
      <c r="C1738" s="12">
        <v>0</v>
      </c>
      <c r="D1738" s="71">
        <f>IF(MOD(COUNT(B$8:B1738),ROUND($B$5,0))=0,D1737+1,D1737)</f>
        <v>1</v>
      </c>
    </row>
    <row r="1739" spans="1:4">
      <c r="A1739" s="70">
        <v>101968</v>
      </c>
      <c r="B1739" s="12">
        <v>301</v>
      </c>
      <c r="C1739" s="12">
        <v>0</v>
      </c>
      <c r="D1739" s="71">
        <f>IF(MOD(COUNT(B$8:B1739),ROUND($B$5,0))=0,D1738+1,D1738)</f>
        <v>1</v>
      </c>
    </row>
    <row r="1740" spans="1:4">
      <c r="A1740" s="70">
        <v>105005</v>
      </c>
      <c r="B1740" s="12">
        <v>301</v>
      </c>
      <c r="C1740" s="12">
        <v>0</v>
      </c>
      <c r="D1740" s="71">
        <f>IF(MOD(COUNT(B$8:B1740),ROUND($B$5,0))=0,D1739+1,D1739)</f>
        <v>1</v>
      </c>
    </row>
    <row r="1741" spans="1:4">
      <c r="A1741" s="70">
        <v>106048</v>
      </c>
      <c r="B1741" s="12">
        <v>301</v>
      </c>
      <c r="C1741" s="12">
        <v>0</v>
      </c>
      <c r="D1741" s="71">
        <f>IF(MOD(COUNT(B$8:B1741),ROUND($B$5,0))=0,D1740+1,D1740)</f>
        <v>1</v>
      </c>
    </row>
    <row r="1742" spans="1:4">
      <c r="A1742" s="70">
        <v>105950</v>
      </c>
      <c r="B1742" s="12">
        <v>301</v>
      </c>
      <c r="C1742" s="12">
        <v>0</v>
      </c>
      <c r="D1742" s="71">
        <f>IF(MOD(COUNT(B$8:B1742),ROUND($B$5,0))=0,D1741+1,D1741)</f>
        <v>1</v>
      </c>
    </row>
    <row r="1743" spans="1:4">
      <c r="A1743" s="70">
        <v>106448</v>
      </c>
      <c r="B1743" s="12">
        <v>301</v>
      </c>
      <c r="C1743" s="12">
        <v>0</v>
      </c>
      <c r="D1743" s="71">
        <f>IF(MOD(COUNT(B$8:B1743),ROUND($B$5,0))=0,D1742+1,D1742)</f>
        <v>1</v>
      </c>
    </row>
    <row r="1744" spans="1:4">
      <c r="A1744" s="70">
        <v>105989</v>
      </c>
      <c r="B1744" s="12">
        <v>301</v>
      </c>
      <c r="C1744" s="12">
        <v>0</v>
      </c>
      <c r="D1744" s="71">
        <f>IF(MOD(COUNT(B$8:B1744),ROUND($B$5,0))=0,D1743+1,D1743)</f>
        <v>1</v>
      </c>
    </row>
    <row r="1745" spans="1:4">
      <c r="A1745" s="70">
        <v>111775</v>
      </c>
      <c r="B1745" s="12">
        <v>301</v>
      </c>
      <c r="C1745" s="12">
        <v>0</v>
      </c>
      <c r="D1745" s="71">
        <f>IF(MOD(COUNT(B$8:B1745),ROUND($B$5,0))=0,D1744+1,D1744)</f>
        <v>1</v>
      </c>
    </row>
    <row r="1746" spans="1:4">
      <c r="A1746" s="70">
        <v>128661</v>
      </c>
      <c r="B1746" s="12">
        <v>301</v>
      </c>
      <c r="C1746" s="12">
        <v>0</v>
      </c>
      <c r="D1746" s="71">
        <f>IF(MOD(COUNT(B$8:B1746),ROUND($B$5,0))=0,D1745+1,D1745)</f>
        <v>1</v>
      </c>
    </row>
    <row r="1747" spans="1:4">
      <c r="A1747" s="70">
        <v>128865</v>
      </c>
      <c r="B1747" s="12">
        <v>301</v>
      </c>
      <c r="C1747" s="12">
        <v>0</v>
      </c>
      <c r="D1747" s="71">
        <f>IF(MOD(COUNT(B$8:B1747),ROUND($B$5,0))=0,D1746+1,D1746)</f>
        <v>1</v>
      </c>
    </row>
    <row r="1748" spans="1:4">
      <c r="A1748" s="70">
        <v>139205</v>
      </c>
      <c r="B1748" s="12">
        <v>301</v>
      </c>
      <c r="C1748" s="12">
        <v>0</v>
      </c>
      <c r="D1748" s="71">
        <f>IF(MOD(COUNT(B$8:B1748),ROUND($B$5,0))=0,D1747+1,D1747)</f>
        <v>1</v>
      </c>
    </row>
    <row r="1749" spans="1:4">
      <c r="A1749" s="70">
        <v>210756</v>
      </c>
      <c r="B1749" s="12">
        <v>301</v>
      </c>
      <c r="C1749" s="12">
        <v>0</v>
      </c>
      <c r="D1749" s="71">
        <f>IF(MOD(COUNT(B$8:B1749),ROUND($B$5,0))=0,D1748+1,D1748)</f>
        <v>1</v>
      </c>
    </row>
    <row r="1750" spans="1:4">
      <c r="A1750" s="70">
        <v>222337</v>
      </c>
      <c r="B1750" s="12">
        <v>301</v>
      </c>
      <c r="C1750" s="12">
        <v>0</v>
      </c>
      <c r="D1750" s="71">
        <f>IF(MOD(COUNT(B$8:B1750),ROUND($B$5,0))=0,D1749+1,D1749)</f>
        <v>1</v>
      </c>
    </row>
    <row r="1751" spans="1:4">
      <c r="A1751" s="70">
        <v>222748</v>
      </c>
      <c r="B1751" s="12">
        <v>301</v>
      </c>
      <c r="C1751" s="12">
        <v>0</v>
      </c>
      <c r="D1751" s="71">
        <f>IF(MOD(COUNT(B$8:B1751),ROUND($B$5,0))=0,D1750+1,D1750)</f>
        <v>1</v>
      </c>
    </row>
    <row r="1752" spans="1:4">
      <c r="A1752" s="70">
        <v>227056</v>
      </c>
      <c r="B1752" s="12">
        <v>301</v>
      </c>
      <c r="C1752" s="12">
        <v>0</v>
      </c>
      <c r="D1752" s="71">
        <f>IF(MOD(COUNT(B$8:B1752),ROUND($B$5,0))=0,D1751+1,D1751)</f>
        <v>1</v>
      </c>
    </row>
    <row r="1753" spans="1:4">
      <c r="A1753" s="70">
        <v>227411</v>
      </c>
      <c r="B1753" s="12">
        <v>301</v>
      </c>
      <c r="C1753" s="12">
        <v>0</v>
      </c>
      <c r="D1753" s="71">
        <f>IF(MOD(COUNT(B$8:B1753),ROUND($B$5,0))=0,D1752+1,D1752)</f>
        <v>1</v>
      </c>
    </row>
    <row r="1754" spans="1:4">
      <c r="A1754" s="70">
        <v>227682</v>
      </c>
      <c r="B1754" s="12">
        <v>301</v>
      </c>
      <c r="C1754" s="12">
        <v>0</v>
      </c>
      <c r="D1754" s="71">
        <f>IF(MOD(COUNT(B$8:B1754),ROUND($B$5,0))=0,D1753+1,D1753)</f>
        <v>1</v>
      </c>
    </row>
    <row r="1755" spans="1:4">
      <c r="A1755" s="70">
        <v>228337</v>
      </c>
      <c r="B1755" s="12">
        <v>301</v>
      </c>
      <c r="C1755" s="12">
        <v>0</v>
      </c>
      <c r="D1755" s="71">
        <f>IF(MOD(COUNT(B$8:B1755),ROUND($B$5,0))=0,D1754+1,D1754)</f>
        <v>1</v>
      </c>
    </row>
    <row r="1756" spans="1:4">
      <c r="A1756" s="70">
        <v>228519</v>
      </c>
      <c r="B1756" s="12">
        <v>301</v>
      </c>
      <c r="C1756" s="12">
        <v>0</v>
      </c>
      <c r="D1756" s="71">
        <f>IF(MOD(COUNT(B$8:B1756),ROUND($B$5,0))=0,D1755+1,D1755)</f>
        <v>1</v>
      </c>
    </row>
    <row r="1757" spans="1:4">
      <c r="A1757" s="70">
        <v>228809</v>
      </c>
      <c r="B1757" s="12">
        <v>301</v>
      </c>
      <c r="C1757" s="12">
        <v>0</v>
      </c>
      <c r="D1757" s="71">
        <f>IF(MOD(COUNT(B$8:B1757),ROUND($B$5,0))=0,D1756+1,D1756)</f>
        <v>1</v>
      </c>
    </row>
    <row r="1758" spans="1:4">
      <c r="A1758" s="70">
        <v>228936</v>
      </c>
      <c r="B1758" s="12">
        <v>301</v>
      </c>
      <c r="C1758" s="12">
        <v>1</v>
      </c>
      <c r="D1758" s="71">
        <f>IF(MOD(COUNT(B$8:B1758),ROUND($B$5,0))=0,D1757+1,D1757)</f>
        <v>1</v>
      </c>
    </row>
    <row r="1759" spans="1:4">
      <c r="A1759" s="70">
        <v>229581</v>
      </c>
      <c r="B1759" s="12">
        <v>301</v>
      </c>
      <c r="C1759" s="12">
        <v>0</v>
      </c>
      <c r="D1759" s="71">
        <f>IF(MOD(COUNT(B$8:B1759),ROUND($B$5,0))=0,D1758+1,D1758)</f>
        <v>1</v>
      </c>
    </row>
    <row r="1760" spans="1:4">
      <c r="A1760" s="70">
        <v>242310</v>
      </c>
      <c r="B1760" s="12">
        <v>301</v>
      </c>
      <c r="C1760" s="12">
        <v>0</v>
      </c>
      <c r="D1760" s="71">
        <f>IF(MOD(COUNT(B$8:B1760),ROUND($B$5,0))=0,D1759+1,D1759)</f>
        <v>1</v>
      </c>
    </row>
    <row r="1761" spans="1:4">
      <c r="A1761" s="70">
        <v>242846</v>
      </c>
      <c r="B1761" s="12">
        <v>301</v>
      </c>
      <c r="C1761" s="12">
        <v>0</v>
      </c>
      <c r="D1761" s="71">
        <f>IF(MOD(COUNT(B$8:B1761),ROUND($B$5,0))=0,D1760+1,D1760)</f>
        <v>1</v>
      </c>
    </row>
    <row r="1762" spans="1:4">
      <c r="A1762" s="70">
        <v>244566</v>
      </c>
      <c r="B1762" s="12">
        <v>301</v>
      </c>
      <c r="C1762" s="12">
        <v>0</v>
      </c>
      <c r="D1762" s="71">
        <f>IF(MOD(COUNT(B$8:B1762),ROUND($B$5,0))=0,D1761+1,D1761)</f>
        <v>1</v>
      </c>
    </row>
    <row r="1763" spans="1:4">
      <c r="A1763" s="70">
        <v>244600</v>
      </c>
      <c r="B1763" s="12">
        <v>301</v>
      </c>
      <c r="C1763" s="12">
        <v>0</v>
      </c>
      <c r="D1763" s="71">
        <f>IF(MOD(COUNT(B$8:B1763),ROUND($B$5,0))=0,D1762+1,D1762)</f>
        <v>1</v>
      </c>
    </row>
    <row r="1764" spans="1:4">
      <c r="A1764" s="70">
        <v>251816</v>
      </c>
      <c r="B1764" s="12">
        <v>301</v>
      </c>
      <c r="C1764" s="12">
        <v>0</v>
      </c>
      <c r="D1764" s="71">
        <f>IF(MOD(COUNT(B$8:B1764),ROUND($B$5,0))=0,D1763+1,D1763)</f>
        <v>1</v>
      </c>
    </row>
    <row r="1765" spans="1:4">
      <c r="A1765" s="70">
        <v>260593</v>
      </c>
      <c r="B1765" s="12">
        <v>301</v>
      </c>
      <c r="C1765" s="12">
        <v>0</v>
      </c>
      <c r="D1765" s="71">
        <f>IF(MOD(COUNT(B$8:B1765),ROUND($B$5,0))=0,D1764+1,D1764)</f>
        <v>1</v>
      </c>
    </row>
    <row r="1766" spans="1:4">
      <c r="A1766" s="70">
        <v>261814</v>
      </c>
      <c r="B1766" s="12">
        <v>301</v>
      </c>
      <c r="C1766" s="12">
        <v>0</v>
      </c>
      <c r="D1766" s="71">
        <f>IF(MOD(COUNT(B$8:B1766),ROUND($B$5,0))=0,D1765+1,D1765)</f>
        <v>1</v>
      </c>
    </row>
    <row r="1767" spans="1:4">
      <c r="A1767" s="70">
        <v>263096</v>
      </c>
      <c r="B1767" s="12">
        <v>301</v>
      </c>
      <c r="C1767" s="12">
        <v>0</v>
      </c>
      <c r="D1767" s="71">
        <f>IF(MOD(COUNT(B$8:B1767),ROUND($B$5,0))=0,D1766+1,D1766)</f>
        <v>1</v>
      </c>
    </row>
    <row r="1768" spans="1:4">
      <c r="A1768" s="70">
        <v>263802</v>
      </c>
      <c r="B1768" s="12">
        <v>301</v>
      </c>
      <c r="C1768" s="12">
        <v>0</v>
      </c>
      <c r="D1768" s="71">
        <f>IF(MOD(COUNT(B$8:B1768),ROUND($B$5,0))=0,D1767+1,D1767)</f>
        <v>1</v>
      </c>
    </row>
    <row r="1769" spans="1:4">
      <c r="A1769" s="70">
        <v>265340</v>
      </c>
      <c r="B1769" s="12">
        <v>301</v>
      </c>
      <c r="C1769" s="12">
        <v>0</v>
      </c>
      <c r="D1769" s="71">
        <f>IF(MOD(COUNT(B$8:B1769),ROUND($B$5,0))=0,D1768+1,D1768)</f>
        <v>1</v>
      </c>
    </row>
    <row r="1770" spans="1:4">
      <c r="A1770" s="70">
        <v>266648</v>
      </c>
      <c r="B1770" s="12">
        <v>301</v>
      </c>
      <c r="C1770" s="12">
        <v>0</v>
      </c>
      <c r="D1770" s="71">
        <f>IF(MOD(COUNT(B$8:B1770),ROUND($B$5,0))=0,D1769+1,D1769)</f>
        <v>1</v>
      </c>
    </row>
    <row r="1771" spans="1:4">
      <c r="A1771" s="70">
        <v>270284</v>
      </c>
      <c r="B1771" s="12">
        <v>301</v>
      </c>
      <c r="C1771" s="12">
        <v>0</v>
      </c>
      <c r="D1771" s="71">
        <f>IF(MOD(COUNT(B$8:B1771),ROUND($B$5,0))=0,D1770+1,D1770)</f>
        <v>1</v>
      </c>
    </row>
    <row r="1772" spans="1:4">
      <c r="A1772" s="70">
        <v>22985</v>
      </c>
      <c r="B1772" s="12">
        <v>301</v>
      </c>
      <c r="C1772" s="12">
        <v>0</v>
      </c>
      <c r="D1772" s="71">
        <f>IF(MOD(COUNT(B$8:B1772),ROUND($B$5,0))=0,D1771+1,D1771)</f>
        <v>1</v>
      </c>
    </row>
    <row r="1773" spans="1:4">
      <c r="A1773" s="70">
        <v>40041</v>
      </c>
      <c r="B1773" s="12">
        <v>301</v>
      </c>
      <c r="C1773" s="12">
        <v>0</v>
      </c>
      <c r="D1773" s="71">
        <f>IF(MOD(COUNT(B$8:B1773),ROUND($B$5,0))=0,D1772+1,D1772)</f>
        <v>1</v>
      </c>
    </row>
    <row r="1774" spans="1:4">
      <c r="A1774" s="70">
        <v>43265</v>
      </c>
      <c r="B1774" s="12">
        <v>301</v>
      </c>
      <c r="C1774" s="12">
        <v>0</v>
      </c>
      <c r="D1774" s="71">
        <f>IF(MOD(COUNT(B$8:B1774),ROUND($B$5,0))=0,D1773+1,D1773)</f>
        <v>1</v>
      </c>
    </row>
    <row r="1775" spans="1:4">
      <c r="A1775" s="70">
        <v>50744</v>
      </c>
      <c r="B1775" s="12">
        <v>301</v>
      </c>
      <c r="C1775" s="12">
        <v>0</v>
      </c>
      <c r="D1775" s="71">
        <f>IF(MOD(COUNT(B$8:B1775),ROUND($B$5,0))=0,D1774+1,D1774)</f>
        <v>1</v>
      </c>
    </row>
    <row r="1776" spans="1:4">
      <c r="A1776" s="70">
        <v>53101</v>
      </c>
      <c r="B1776" s="12">
        <v>301</v>
      </c>
      <c r="C1776" s="12">
        <v>0</v>
      </c>
      <c r="D1776" s="71">
        <f>IF(MOD(COUNT(B$8:B1776),ROUND($B$5,0))=0,D1775+1,D1775)</f>
        <v>1</v>
      </c>
    </row>
    <row r="1777" spans="1:4">
      <c r="A1777" s="70">
        <v>62717</v>
      </c>
      <c r="B1777" s="12">
        <v>301</v>
      </c>
      <c r="C1777" s="12">
        <v>0</v>
      </c>
      <c r="D1777" s="71">
        <f>IF(MOD(COUNT(B$8:B1777),ROUND($B$5,0))=0,D1776+1,D1776)</f>
        <v>1</v>
      </c>
    </row>
    <row r="1778" spans="1:4">
      <c r="A1778" s="70">
        <v>65354</v>
      </c>
      <c r="B1778" s="12">
        <v>302</v>
      </c>
      <c r="C1778" s="12">
        <v>0</v>
      </c>
      <c r="D1778" s="71">
        <f>IF(MOD(COUNT(B$8:B1778),ROUND($B$5,0))=0,D1777+1,D1777)</f>
        <v>1</v>
      </c>
    </row>
    <row r="1779" spans="1:4">
      <c r="A1779" s="70">
        <v>68385</v>
      </c>
      <c r="B1779" s="12">
        <v>302</v>
      </c>
      <c r="C1779" s="12">
        <v>0</v>
      </c>
      <c r="D1779" s="71">
        <f>IF(MOD(COUNT(B$8:B1779),ROUND($B$5,0))=0,D1778+1,D1778)</f>
        <v>1</v>
      </c>
    </row>
    <row r="1780" spans="1:4">
      <c r="A1780" s="70">
        <v>72668</v>
      </c>
      <c r="B1780" s="12">
        <v>302</v>
      </c>
      <c r="C1780" s="12">
        <v>0</v>
      </c>
      <c r="D1780" s="71">
        <f>IF(MOD(COUNT(B$8:B1780),ROUND($B$5,0))=0,D1779+1,D1779)</f>
        <v>1</v>
      </c>
    </row>
    <row r="1781" spans="1:4">
      <c r="A1781" s="70">
        <v>81960</v>
      </c>
      <c r="B1781" s="12">
        <v>302</v>
      </c>
      <c r="C1781" s="12">
        <v>0</v>
      </c>
      <c r="D1781" s="71">
        <f>IF(MOD(COUNT(B$8:B1781),ROUND($B$5,0))=0,D1780+1,D1780)</f>
        <v>1</v>
      </c>
    </row>
    <row r="1782" spans="1:4">
      <c r="A1782" s="70">
        <v>87893</v>
      </c>
      <c r="B1782" s="12">
        <v>302</v>
      </c>
      <c r="C1782" s="12">
        <v>0</v>
      </c>
      <c r="D1782" s="71">
        <f>IF(MOD(COUNT(B$8:B1782),ROUND($B$5,0))=0,D1781+1,D1781)</f>
        <v>1</v>
      </c>
    </row>
    <row r="1783" spans="1:4">
      <c r="A1783" s="70">
        <v>90852</v>
      </c>
      <c r="B1783" s="12">
        <v>302</v>
      </c>
      <c r="C1783" s="12">
        <v>0</v>
      </c>
      <c r="D1783" s="71">
        <f>IF(MOD(COUNT(B$8:B1783),ROUND($B$5,0))=0,D1782+1,D1782)</f>
        <v>1</v>
      </c>
    </row>
    <row r="1784" spans="1:4">
      <c r="A1784" s="70">
        <v>91422</v>
      </c>
      <c r="B1784" s="12">
        <v>302</v>
      </c>
      <c r="C1784" s="12">
        <v>0</v>
      </c>
      <c r="D1784" s="71">
        <f>IF(MOD(COUNT(B$8:B1784),ROUND($B$5,0))=0,D1783+1,D1783)</f>
        <v>1</v>
      </c>
    </row>
    <row r="1785" spans="1:4">
      <c r="A1785" s="70">
        <v>95490</v>
      </c>
      <c r="B1785" s="12">
        <v>302</v>
      </c>
      <c r="C1785" s="12">
        <v>0</v>
      </c>
      <c r="D1785" s="71">
        <f>IF(MOD(COUNT(B$8:B1785),ROUND($B$5,0))=0,D1784+1,D1784)</f>
        <v>1</v>
      </c>
    </row>
    <row r="1786" spans="1:4">
      <c r="A1786" s="70">
        <v>99534</v>
      </c>
      <c r="B1786" s="12">
        <v>302</v>
      </c>
      <c r="C1786" s="12">
        <v>0</v>
      </c>
      <c r="D1786" s="71">
        <f>IF(MOD(COUNT(B$8:B1786),ROUND($B$5,0))=0,D1785+1,D1785)</f>
        <v>1</v>
      </c>
    </row>
    <row r="1787" spans="1:4">
      <c r="A1787" s="70">
        <v>99982</v>
      </c>
      <c r="B1787" s="12">
        <v>302</v>
      </c>
      <c r="C1787" s="12">
        <v>0</v>
      </c>
      <c r="D1787" s="71">
        <f>IF(MOD(COUNT(B$8:B1787),ROUND($B$5,0))=0,D1786+1,D1786)</f>
        <v>1</v>
      </c>
    </row>
    <row r="1788" spans="1:4">
      <c r="A1788" s="70">
        <v>99926</v>
      </c>
      <c r="B1788" s="12">
        <v>302</v>
      </c>
      <c r="C1788" s="12">
        <v>0</v>
      </c>
      <c r="D1788" s="71">
        <f>IF(MOD(COUNT(B$8:B1788),ROUND($B$5,0))=0,D1787+1,D1787)</f>
        <v>1</v>
      </c>
    </row>
    <row r="1789" spans="1:4">
      <c r="A1789" s="70">
        <v>105005</v>
      </c>
      <c r="B1789" s="12">
        <v>302</v>
      </c>
      <c r="C1789" s="12">
        <v>0</v>
      </c>
      <c r="D1789" s="71">
        <f>IF(MOD(COUNT(B$8:B1789),ROUND($B$5,0))=0,D1788+1,D1788)</f>
        <v>1</v>
      </c>
    </row>
    <row r="1790" spans="1:4">
      <c r="A1790" s="70">
        <v>105989</v>
      </c>
      <c r="B1790" s="12">
        <v>302</v>
      </c>
      <c r="C1790" s="12">
        <v>0</v>
      </c>
      <c r="D1790" s="71">
        <f>IF(MOD(COUNT(B$8:B1790),ROUND($B$5,0))=0,D1789+1,D1789)</f>
        <v>1</v>
      </c>
    </row>
    <row r="1791" spans="1:4">
      <c r="A1791" s="70">
        <v>106038</v>
      </c>
      <c r="B1791" s="12">
        <v>302</v>
      </c>
      <c r="C1791" s="12">
        <v>0</v>
      </c>
      <c r="D1791" s="71">
        <f>IF(MOD(COUNT(B$8:B1791),ROUND($B$5,0))=0,D1790+1,D1790)</f>
        <v>1</v>
      </c>
    </row>
    <row r="1792" spans="1:4">
      <c r="A1792" s="70">
        <v>111775</v>
      </c>
      <c r="B1792" s="12">
        <v>302</v>
      </c>
      <c r="C1792" s="12">
        <v>0</v>
      </c>
      <c r="D1792" s="71">
        <f>IF(MOD(COUNT(B$8:B1792),ROUND($B$5,0))=0,D1791+1,D1791)</f>
        <v>1</v>
      </c>
    </row>
    <row r="1793" spans="1:4">
      <c r="A1793" s="70">
        <v>128661</v>
      </c>
      <c r="B1793" s="12">
        <v>302</v>
      </c>
      <c r="C1793" s="12">
        <v>0</v>
      </c>
      <c r="D1793" s="71">
        <f>IF(MOD(COUNT(B$8:B1793),ROUND($B$5,0))=0,D1792+1,D1792)</f>
        <v>1</v>
      </c>
    </row>
    <row r="1794" spans="1:4">
      <c r="A1794" s="70">
        <v>136007</v>
      </c>
      <c r="B1794" s="12">
        <v>302</v>
      </c>
      <c r="C1794" s="12">
        <v>0</v>
      </c>
      <c r="D1794" s="71">
        <f>IF(MOD(COUNT(B$8:B1794),ROUND($B$5,0))=0,D1793+1,D1793)</f>
        <v>1</v>
      </c>
    </row>
    <row r="1795" spans="1:4">
      <c r="A1795" s="70">
        <v>136717</v>
      </c>
      <c r="B1795" s="12">
        <v>302</v>
      </c>
      <c r="C1795" s="12">
        <v>0</v>
      </c>
      <c r="D1795" s="71">
        <f>IF(MOD(COUNT(B$8:B1795),ROUND($B$5,0))=0,D1794+1,D1794)</f>
        <v>1</v>
      </c>
    </row>
    <row r="1796" spans="1:4">
      <c r="A1796" s="70">
        <v>138452</v>
      </c>
      <c r="B1796" s="12">
        <v>302</v>
      </c>
      <c r="C1796" s="12">
        <v>0</v>
      </c>
      <c r="D1796" s="71">
        <f>IF(MOD(COUNT(B$8:B1796),ROUND($B$5,0))=0,D1795+1,D1795)</f>
        <v>1</v>
      </c>
    </row>
    <row r="1797" spans="1:4">
      <c r="A1797" s="70">
        <v>139180</v>
      </c>
      <c r="B1797" s="12">
        <v>302</v>
      </c>
      <c r="C1797" s="12">
        <v>0</v>
      </c>
      <c r="D1797" s="71">
        <f>IF(MOD(COUNT(B$8:B1797),ROUND($B$5,0))=0,D1796+1,D1796)</f>
        <v>1</v>
      </c>
    </row>
    <row r="1798" spans="1:4">
      <c r="A1798" s="70">
        <v>210813</v>
      </c>
      <c r="B1798" s="12">
        <v>302</v>
      </c>
      <c r="C1798" s="12">
        <v>0</v>
      </c>
      <c r="D1798" s="71">
        <f>IF(MOD(COUNT(B$8:B1798),ROUND($B$5,0))=0,D1797+1,D1797)</f>
        <v>1</v>
      </c>
    </row>
    <row r="1799" spans="1:4">
      <c r="A1799" s="70">
        <v>222748</v>
      </c>
      <c r="B1799" s="12">
        <v>302</v>
      </c>
      <c r="C1799" s="12">
        <v>0</v>
      </c>
      <c r="D1799" s="71">
        <f>IF(MOD(COUNT(B$8:B1799),ROUND($B$5,0))=0,D1798+1,D1798)</f>
        <v>1</v>
      </c>
    </row>
    <row r="1800" spans="1:4">
      <c r="A1800" s="70">
        <v>223328</v>
      </c>
      <c r="B1800" s="12">
        <v>302</v>
      </c>
      <c r="C1800" s="12">
        <v>0</v>
      </c>
      <c r="D1800" s="71">
        <f>IF(MOD(COUNT(B$8:B1800),ROUND($B$5,0))=0,D1799+1,D1799)</f>
        <v>1</v>
      </c>
    </row>
    <row r="1801" spans="1:4">
      <c r="A1801" s="70">
        <v>228135</v>
      </c>
      <c r="B1801" s="12">
        <v>302</v>
      </c>
      <c r="C1801" s="12">
        <v>0</v>
      </c>
      <c r="D1801" s="71">
        <f>IF(MOD(COUNT(B$8:B1801),ROUND($B$5,0))=0,D1800+1,D1800)</f>
        <v>1</v>
      </c>
    </row>
    <row r="1802" spans="1:4">
      <c r="A1802" s="70">
        <v>228013</v>
      </c>
      <c r="B1802" s="12">
        <v>302</v>
      </c>
      <c r="C1802" s="12">
        <v>0</v>
      </c>
      <c r="D1802" s="71">
        <f>IF(MOD(COUNT(B$8:B1802),ROUND($B$5,0))=0,D1801+1,D1801)</f>
        <v>1</v>
      </c>
    </row>
    <row r="1803" spans="1:4">
      <c r="A1803" s="70">
        <v>228371</v>
      </c>
      <c r="B1803" s="12">
        <v>302</v>
      </c>
      <c r="C1803" s="12">
        <v>0</v>
      </c>
      <c r="D1803" s="71">
        <f>IF(MOD(COUNT(B$8:B1803),ROUND($B$5,0))=0,D1802+1,D1802)</f>
        <v>1</v>
      </c>
    </row>
    <row r="1804" spans="1:4">
      <c r="A1804" s="70">
        <v>228936</v>
      </c>
      <c r="B1804" s="12">
        <v>302</v>
      </c>
      <c r="C1804" s="12">
        <v>1</v>
      </c>
      <c r="D1804" s="71">
        <f>IF(MOD(COUNT(B$8:B1804),ROUND($B$5,0))=0,D1803+1,D1803)</f>
        <v>1</v>
      </c>
    </row>
    <row r="1805" spans="1:4">
      <c r="A1805" s="70">
        <v>228899</v>
      </c>
      <c r="B1805" s="12">
        <v>302</v>
      </c>
      <c r="C1805" s="12">
        <v>1</v>
      </c>
      <c r="D1805" s="71">
        <f>IF(MOD(COUNT(B$8:B1805),ROUND($B$5,0))=0,D1804+1,D1804)</f>
        <v>1</v>
      </c>
    </row>
    <row r="1806" spans="1:4">
      <c r="A1806" s="70">
        <v>228912</v>
      </c>
      <c r="B1806" s="12">
        <v>302</v>
      </c>
      <c r="C1806" s="12">
        <v>0</v>
      </c>
      <c r="D1806" s="71">
        <f>IF(MOD(COUNT(B$8:B1806),ROUND($B$5,0))=0,D1805+1,D1805)</f>
        <v>1</v>
      </c>
    </row>
    <row r="1807" spans="1:4">
      <c r="A1807" s="70">
        <v>229279</v>
      </c>
      <c r="B1807" s="12">
        <v>302</v>
      </c>
      <c r="C1807" s="12">
        <v>0</v>
      </c>
      <c r="D1807" s="71">
        <f>IF(MOD(COUNT(B$8:B1807),ROUND($B$5,0))=0,D1806+1,D1806)</f>
        <v>1</v>
      </c>
    </row>
    <row r="1808" spans="1:4">
      <c r="A1808" s="70">
        <v>234263</v>
      </c>
      <c r="B1808" s="12">
        <v>302</v>
      </c>
      <c r="C1808" s="12">
        <v>0</v>
      </c>
      <c r="D1808" s="71">
        <f>IF(MOD(COUNT(B$8:B1808),ROUND($B$5,0))=0,D1807+1,D1807)</f>
        <v>1</v>
      </c>
    </row>
    <row r="1809" spans="1:4">
      <c r="A1809" s="70">
        <v>242310</v>
      </c>
      <c r="B1809" s="12">
        <v>302</v>
      </c>
      <c r="C1809" s="12">
        <v>0</v>
      </c>
      <c r="D1809" s="71">
        <f>IF(MOD(COUNT(B$8:B1809),ROUND($B$5,0))=0,D1808+1,D1808)</f>
        <v>1</v>
      </c>
    </row>
    <row r="1810" spans="1:4">
      <c r="A1810" s="70">
        <v>249779</v>
      </c>
      <c r="B1810" s="12">
        <v>302</v>
      </c>
      <c r="C1810" s="12">
        <v>0</v>
      </c>
      <c r="D1810" s="71">
        <f>IF(MOD(COUNT(B$8:B1810),ROUND($B$5,0))=0,D1809+1,D1809)</f>
        <v>1</v>
      </c>
    </row>
    <row r="1811" spans="1:4">
      <c r="A1811" s="70">
        <v>259492</v>
      </c>
      <c r="B1811" s="12">
        <v>302</v>
      </c>
      <c r="C1811" s="12">
        <v>0</v>
      </c>
      <c r="D1811" s="71">
        <f>IF(MOD(COUNT(B$8:B1811),ROUND($B$5,0))=0,D1810+1,D1810)</f>
        <v>1</v>
      </c>
    </row>
    <row r="1812" spans="1:4">
      <c r="A1812" s="70">
        <v>260579</v>
      </c>
      <c r="B1812" s="12">
        <v>302</v>
      </c>
      <c r="C1812" s="12">
        <v>0</v>
      </c>
      <c r="D1812" s="71">
        <f>IF(MOD(COUNT(B$8:B1812),ROUND($B$5,0))=0,D1811+1,D1811)</f>
        <v>1</v>
      </c>
    </row>
    <row r="1813" spans="1:4">
      <c r="A1813" s="70">
        <v>262539</v>
      </c>
      <c r="B1813" s="12">
        <v>302</v>
      </c>
      <c r="C1813" s="12">
        <v>0</v>
      </c>
      <c r="D1813" s="71">
        <f>IF(MOD(COUNT(B$8:B1813),ROUND($B$5,0))=0,D1812+1,D1812)</f>
        <v>1</v>
      </c>
    </row>
    <row r="1814" spans="1:4">
      <c r="A1814" s="70">
        <v>268433</v>
      </c>
      <c r="B1814" s="12">
        <v>302</v>
      </c>
      <c r="C1814" s="12">
        <v>0</v>
      </c>
      <c r="D1814" s="71">
        <f>IF(MOD(COUNT(B$8:B1814),ROUND($B$5,0))=0,D1813+1,D1813)</f>
        <v>1</v>
      </c>
    </row>
    <row r="1815" spans="1:4">
      <c r="A1815" s="70">
        <v>268380</v>
      </c>
      <c r="B1815" s="12">
        <v>302</v>
      </c>
      <c r="C1815" s="12">
        <v>0</v>
      </c>
      <c r="D1815" s="71">
        <f>IF(MOD(COUNT(B$8:B1815),ROUND($B$5,0))=0,D1814+1,D1814)</f>
        <v>1</v>
      </c>
    </row>
    <row r="1816" spans="1:4">
      <c r="A1816" s="70">
        <v>270318</v>
      </c>
      <c r="B1816" s="12">
        <v>302</v>
      </c>
      <c r="C1816" s="12">
        <v>0</v>
      </c>
      <c r="D1816" s="71">
        <f>IF(MOD(COUNT(B$8:B1816),ROUND($B$5,0))=0,D1815+1,D1815)</f>
        <v>1</v>
      </c>
    </row>
    <row r="1817" spans="1:4">
      <c r="A1817" s="70">
        <v>271831</v>
      </c>
      <c r="B1817" s="12">
        <v>302</v>
      </c>
      <c r="C1817" s="12">
        <v>0</v>
      </c>
      <c r="D1817" s="71">
        <f>IF(MOD(COUNT(B$8:B1817),ROUND($B$5,0))=0,D1816+1,D1816)</f>
        <v>1</v>
      </c>
    </row>
    <row r="1818" spans="1:4">
      <c r="A1818" s="70">
        <v>19858</v>
      </c>
      <c r="B1818" s="12">
        <v>302</v>
      </c>
      <c r="C1818" s="12">
        <v>0</v>
      </c>
      <c r="D1818" s="71">
        <f>IF(MOD(COUNT(B$8:B1818),ROUND($B$5,0))=0,D1817+1,D1817)</f>
        <v>1</v>
      </c>
    </row>
    <row r="1819" spans="1:4">
      <c r="A1819" s="70">
        <v>26622</v>
      </c>
      <c r="B1819" s="12">
        <v>302</v>
      </c>
      <c r="C1819" s="12">
        <v>0</v>
      </c>
      <c r="D1819" s="71">
        <f>IF(MOD(COUNT(B$8:B1819),ROUND($B$5,0))=0,D1818+1,D1818)</f>
        <v>1</v>
      </c>
    </row>
    <row r="1820" spans="1:4">
      <c r="A1820" s="70">
        <v>40680</v>
      </c>
      <c r="B1820" s="12">
        <v>302</v>
      </c>
      <c r="C1820" s="12">
        <v>1</v>
      </c>
      <c r="D1820" s="71">
        <f>IF(MOD(COUNT(B$8:B1820),ROUND($B$5,0))=0,D1819+1,D1819)</f>
        <v>1</v>
      </c>
    </row>
    <row r="1821" spans="1:4">
      <c r="A1821" s="70">
        <v>43644</v>
      </c>
      <c r="B1821" s="12">
        <v>302</v>
      </c>
      <c r="C1821" s="12">
        <v>0</v>
      </c>
      <c r="D1821" s="71">
        <f>IF(MOD(COUNT(B$8:B1821),ROUND($B$5,0))=0,D1820+1,D1820)</f>
        <v>1</v>
      </c>
    </row>
    <row r="1822" spans="1:4">
      <c r="A1822" s="70">
        <v>74870</v>
      </c>
      <c r="B1822" s="12">
        <v>302</v>
      </c>
      <c r="C1822" s="12">
        <v>0</v>
      </c>
      <c r="D1822" s="71">
        <f>IF(MOD(COUNT(B$8:B1822),ROUND($B$5,0))=0,D1821+1,D1821)</f>
        <v>1</v>
      </c>
    </row>
    <row r="1823" spans="1:4">
      <c r="A1823" s="70">
        <v>75693</v>
      </c>
      <c r="B1823" s="12">
        <v>302</v>
      </c>
      <c r="C1823" s="12">
        <v>0</v>
      </c>
      <c r="D1823" s="71">
        <f>IF(MOD(COUNT(B$8:B1823),ROUND($B$5,0))=0,D1822+1,D1822)</f>
        <v>1</v>
      </c>
    </row>
    <row r="1824" spans="1:4">
      <c r="A1824" s="70">
        <v>82911</v>
      </c>
      <c r="B1824" s="12">
        <v>302</v>
      </c>
      <c r="C1824" s="12">
        <v>0</v>
      </c>
      <c r="D1824" s="71">
        <f>IF(MOD(COUNT(B$8:B1824),ROUND($B$5,0))=0,D1823+1,D1823)</f>
        <v>1</v>
      </c>
    </row>
    <row r="1825" spans="1:4">
      <c r="A1825" s="70">
        <v>85542</v>
      </c>
      <c r="B1825" s="12">
        <v>302</v>
      </c>
      <c r="C1825" s="12">
        <v>0</v>
      </c>
      <c r="D1825" s="71">
        <f>IF(MOD(COUNT(B$8:B1825),ROUND($B$5,0))=0,D1824+1,D1824)</f>
        <v>1</v>
      </c>
    </row>
    <row r="1826" spans="1:4">
      <c r="A1826" s="70">
        <v>88864</v>
      </c>
      <c r="B1826" s="12">
        <v>302</v>
      </c>
      <c r="C1826" s="12">
        <v>0</v>
      </c>
      <c r="D1826" s="71">
        <f>IF(MOD(COUNT(B$8:B1826),ROUND($B$5,0))=0,D1825+1,D1825)</f>
        <v>1</v>
      </c>
    </row>
    <row r="1827" spans="1:4">
      <c r="A1827" s="70">
        <v>26200</v>
      </c>
      <c r="B1827" s="12">
        <v>302</v>
      </c>
      <c r="C1827" s="12">
        <v>0</v>
      </c>
      <c r="D1827" s="71">
        <f>IF(MOD(COUNT(B$8:B1827),ROUND($B$5,0))=0,D1826+1,D1826)</f>
        <v>1</v>
      </c>
    </row>
    <row r="1828" spans="1:4">
      <c r="A1828" s="70">
        <v>91324</v>
      </c>
      <c r="B1828" s="12">
        <v>302</v>
      </c>
      <c r="C1828" s="12">
        <v>0</v>
      </c>
      <c r="D1828" s="71">
        <f>IF(MOD(COUNT(B$8:B1828),ROUND($B$5,0))=0,D1827+1,D1827)</f>
        <v>1</v>
      </c>
    </row>
    <row r="1829" spans="1:4">
      <c r="A1829" s="70">
        <v>99534</v>
      </c>
      <c r="B1829" s="12">
        <v>303</v>
      </c>
      <c r="C1829" s="12">
        <v>0</v>
      </c>
      <c r="D1829" s="71">
        <f>IF(MOD(COUNT(B$8:B1829),ROUND($B$5,0))=0,D1828+1,D1828)</f>
        <v>1</v>
      </c>
    </row>
    <row r="1830" spans="1:4">
      <c r="A1830" s="70">
        <v>105527</v>
      </c>
      <c r="B1830" s="12">
        <v>303</v>
      </c>
      <c r="C1830" s="12">
        <v>0</v>
      </c>
      <c r="D1830" s="71">
        <f>IF(MOD(COUNT(B$8:B1830),ROUND($B$5,0))=0,D1829+1,D1829)</f>
        <v>1</v>
      </c>
    </row>
    <row r="1831" spans="1:4">
      <c r="A1831" s="70">
        <v>105950</v>
      </c>
      <c r="B1831" s="12">
        <v>303</v>
      </c>
      <c r="C1831" s="12">
        <v>0</v>
      </c>
      <c r="D1831" s="71">
        <f>IF(MOD(COUNT(B$8:B1831),ROUND($B$5,0))=0,D1830+1,D1830)</f>
        <v>1</v>
      </c>
    </row>
    <row r="1832" spans="1:4">
      <c r="A1832" s="70">
        <v>105064</v>
      </c>
      <c r="B1832" s="12">
        <v>303</v>
      </c>
      <c r="C1832" s="12">
        <v>0</v>
      </c>
      <c r="D1832" s="71">
        <f>IF(MOD(COUNT(B$8:B1832),ROUND($B$5,0))=0,D1831+1,D1831)</f>
        <v>1</v>
      </c>
    </row>
    <row r="1833" spans="1:4">
      <c r="A1833" s="70">
        <v>106010</v>
      </c>
      <c r="B1833" s="12">
        <v>303</v>
      </c>
      <c r="C1833" s="12">
        <v>0</v>
      </c>
      <c r="D1833" s="71">
        <f>IF(MOD(COUNT(B$8:B1833),ROUND($B$5,0))=0,D1832+1,D1832)</f>
        <v>1</v>
      </c>
    </row>
    <row r="1834" spans="1:4">
      <c r="A1834" s="70">
        <v>106216</v>
      </c>
      <c r="B1834" s="12">
        <v>303</v>
      </c>
      <c r="C1834" s="12">
        <v>1</v>
      </c>
      <c r="D1834" s="71">
        <f>IF(MOD(COUNT(B$8:B1834),ROUND($B$5,0))=0,D1833+1,D1833)</f>
        <v>1</v>
      </c>
    </row>
    <row r="1835" spans="1:4">
      <c r="A1835" s="70">
        <v>106027</v>
      </c>
      <c r="B1835" s="12">
        <v>303</v>
      </c>
      <c r="C1835" s="12">
        <v>1</v>
      </c>
      <c r="D1835" s="71">
        <f>IF(MOD(COUNT(B$8:B1835),ROUND($B$5,0))=0,D1834+1,D1834)</f>
        <v>1</v>
      </c>
    </row>
    <row r="1836" spans="1:4">
      <c r="A1836" s="70">
        <v>136232</v>
      </c>
      <c r="B1836" s="12">
        <v>303</v>
      </c>
      <c r="C1836" s="12">
        <v>0</v>
      </c>
      <c r="D1836" s="71">
        <f>IF(MOD(COUNT(B$8:B1836),ROUND($B$5,0))=0,D1835+1,D1835)</f>
        <v>1</v>
      </c>
    </row>
    <row r="1837" spans="1:4">
      <c r="A1837" s="70">
        <v>136007</v>
      </c>
      <c r="B1837" s="12">
        <v>303</v>
      </c>
      <c r="C1837" s="12">
        <v>0</v>
      </c>
      <c r="D1837" s="71">
        <f>IF(MOD(COUNT(B$8:B1837),ROUND($B$5,0))=0,D1836+1,D1836)</f>
        <v>1</v>
      </c>
    </row>
    <row r="1838" spans="1:4">
      <c r="A1838" s="70">
        <v>136758</v>
      </c>
      <c r="B1838" s="12">
        <v>303</v>
      </c>
      <c r="C1838" s="12">
        <v>0</v>
      </c>
      <c r="D1838" s="71">
        <f>IF(MOD(COUNT(B$8:B1838),ROUND($B$5,0))=0,D1837+1,D1837)</f>
        <v>1</v>
      </c>
    </row>
    <row r="1839" spans="1:4">
      <c r="A1839" s="70">
        <v>210819</v>
      </c>
      <c r="B1839" s="12">
        <v>303</v>
      </c>
      <c r="C1839" s="12">
        <v>0</v>
      </c>
      <c r="D1839" s="71">
        <f>IF(MOD(COUNT(B$8:B1839),ROUND($B$5,0))=0,D1838+1,D1838)</f>
        <v>1</v>
      </c>
    </row>
    <row r="1840" spans="1:4">
      <c r="A1840" s="70">
        <v>223784</v>
      </c>
      <c r="B1840" s="12">
        <v>303</v>
      </c>
      <c r="C1840" s="12">
        <v>0</v>
      </c>
      <c r="D1840" s="71">
        <f>IF(MOD(COUNT(B$8:B1840),ROUND($B$5,0))=0,D1839+1,D1839)</f>
        <v>1</v>
      </c>
    </row>
    <row r="1841" spans="1:4">
      <c r="A1841" s="70">
        <v>224564</v>
      </c>
      <c r="B1841" s="12">
        <v>303</v>
      </c>
      <c r="C1841" s="12">
        <v>0</v>
      </c>
      <c r="D1841" s="71">
        <f>IF(MOD(COUNT(B$8:B1841),ROUND($B$5,0))=0,D1840+1,D1840)</f>
        <v>1</v>
      </c>
    </row>
    <row r="1842" spans="1:4">
      <c r="A1842" s="70">
        <v>227050</v>
      </c>
      <c r="B1842" s="12">
        <v>303</v>
      </c>
      <c r="C1842" s="12">
        <v>0</v>
      </c>
      <c r="D1842" s="71">
        <f>IF(MOD(COUNT(B$8:B1842),ROUND($B$5,0))=0,D1841+1,D1841)</f>
        <v>1</v>
      </c>
    </row>
    <row r="1843" spans="1:4">
      <c r="A1843" s="70">
        <v>228264</v>
      </c>
      <c r="B1843" s="12">
        <v>303</v>
      </c>
      <c r="C1843" s="12">
        <v>0</v>
      </c>
      <c r="D1843" s="71">
        <f>IF(MOD(COUNT(B$8:B1843),ROUND($B$5,0))=0,D1842+1,D1842)</f>
        <v>1</v>
      </c>
    </row>
    <row r="1844" spans="1:4">
      <c r="A1844" s="70">
        <v>228337</v>
      </c>
      <c r="B1844" s="12">
        <v>303</v>
      </c>
      <c r="C1844" s="12">
        <v>0</v>
      </c>
      <c r="D1844" s="71">
        <f>IF(MOD(COUNT(B$8:B1844),ROUND($B$5,0))=0,D1843+1,D1843)</f>
        <v>1</v>
      </c>
    </row>
    <row r="1845" spans="1:4">
      <c r="A1845" s="70">
        <v>228416</v>
      </c>
      <c r="B1845" s="12">
        <v>303</v>
      </c>
      <c r="C1845" s="12">
        <v>0</v>
      </c>
      <c r="D1845" s="71">
        <f>IF(MOD(COUNT(B$8:B1845),ROUND($B$5,0))=0,D1844+1,D1844)</f>
        <v>1</v>
      </c>
    </row>
    <row r="1846" spans="1:4">
      <c r="A1846" s="70">
        <v>228936</v>
      </c>
      <c r="B1846" s="12">
        <v>303</v>
      </c>
      <c r="C1846" s="12">
        <v>1</v>
      </c>
      <c r="D1846" s="71">
        <f>IF(MOD(COUNT(B$8:B1846),ROUND($B$5,0))=0,D1845+1,D1845)</f>
        <v>1</v>
      </c>
    </row>
    <row r="1847" spans="1:4">
      <c r="A1847" s="70">
        <v>228952</v>
      </c>
      <c r="B1847" s="12">
        <v>303</v>
      </c>
      <c r="C1847" s="12">
        <v>0</v>
      </c>
      <c r="D1847" s="71">
        <f>IF(MOD(COUNT(B$8:B1847),ROUND($B$5,0))=0,D1846+1,D1846)</f>
        <v>1</v>
      </c>
    </row>
    <row r="1848" spans="1:4">
      <c r="A1848" s="70">
        <v>229279</v>
      </c>
      <c r="B1848" s="12">
        <v>303</v>
      </c>
      <c r="C1848" s="12">
        <v>0</v>
      </c>
      <c r="D1848" s="71">
        <f>IF(MOD(COUNT(B$8:B1848),ROUND($B$5,0))=0,D1847+1,D1847)</f>
        <v>1</v>
      </c>
    </row>
    <row r="1849" spans="1:4">
      <c r="A1849" s="70">
        <v>236484</v>
      </c>
      <c r="B1849" s="12">
        <v>303</v>
      </c>
      <c r="C1849" s="12">
        <v>0</v>
      </c>
      <c r="D1849" s="71">
        <f>IF(MOD(COUNT(B$8:B1849),ROUND($B$5,0))=0,D1848+1,D1848)</f>
        <v>1</v>
      </c>
    </row>
    <row r="1850" spans="1:4">
      <c r="A1850" s="70">
        <v>254282</v>
      </c>
      <c r="B1850" s="12">
        <v>303</v>
      </c>
      <c r="C1850" s="12">
        <v>0</v>
      </c>
      <c r="D1850" s="71">
        <f>IF(MOD(COUNT(B$8:B1850),ROUND($B$5,0))=0,D1849+1,D1849)</f>
        <v>1</v>
      </c>
    </row>
    <row r="1851" spans="1:4">
      <c r="A1851" s="70">
        <v>261814</v>
      </c>
      <c r="B1851" s="12">
        <v>303</v>
      </c>
      <c r="C1851" s="12">
        <v>0</v>
      </c>
      <c r="D1851" s="71">
        <f>IF(MOD(COUNT(B$8:B1851),ROUND($B$5,0))=0,D1850+1,D1850)</f>
        <v>1</v>
      </c>
    </row>
    <row r="1852" spans="1:4">
      <c r="A1852" s="70">
        <v>261872</v>
      </c>
      <c r="B1852" s="12">
        <v>303</v>
      </c>
      <c r="C1852" s="12">
        <v>0</v>
      </c>
      <c r="D1852" s="71">
        <f>IF(MOD(COUNT(B$8:B1852),ROUND($B$5,0))=0,D1851+1,D1851)</f>
        <v>1</v>
      </c>
    </row>
    <row r="1853" spans="1:4">
      <c r="A1853" s="70">
        <v>263096</v>
      </c>
      <c r="B1853" s="12">
        <v>303</v>
      </c>
      <c r="C1853" s="12">
        <v>0</v>
      </c>
      <c r="D1853" s="71">
        <f>IF(MOD(COUNT(B$8:B1853),ROUND($B$5,0))=0,D1852+1,D1852)</f>
        <v>1</v>
      </c>
    </row>
    <row r="1854" spans="1:4">
      <c r="A1854" s="70">
        <v>270284</v>
      </c>
      <c r="B1854" s="12">
        <v>303</v>
      </c>
      <c r="C1854" s="12">
        <v>0</v>
      </c>
      <c r="D1854" s="71">
        <f>IF(MOD(COUNT(B$8:B1854),ROUND($B$5,0))=0,D1853+1,D1853)</f>
        <v>1</v>
      </c>
    </row>
    <row r="1855" spans="1:4">
      <c r="A1855" s="70">
        <v>16546</v>
      </c>
      <c r="B1855" s="12">
        <v>303</v>
      </c>
      <c r="C1855" s="12">
        <v>0</v>
      </c>
      <c r="D1855" s="71">
        <f>IF(MOD(COUNT(B$8:B1855),ROUND($B$5,0))=0,D1854+1,D1854)</f>
        <v>1</v>
      </c>
    </row>
    <row r="1856" spans="1:4">
      <c r="A1856" s="70">
        <v>22937</v>
      </c>
      <c r="B1856" s="12">
        <v>303</v>
      </c>
      <c r="C1856" s="12">
        <v>0</v>
      </c>
      <c r="D1856" s="71">
        <f>IF(MOD(COUNT(B$8:B1856),ROUND($B$5,0))=0,D1855+1,D1855)</f>
        <v>1</v>
      </c>
    </row>
    <row r="1857" spans="1:4">
      <c r="A1857" s="70">
        <v>26176</v>
      </c>
      <c r="B1857" s="12">
        <v>303</v>
      </c>
      <c r="C1857" s="12">
        <v>0</v>
      </c>
      <c r="D1857" s="71">
        <f>IF(MOD(COUNT(B$8:B1857),ROUND($B$5,0))=0,D1856+1,D1856)</f>
        <v>1</v>
      </c>
    </row>
    <row r="1858" spans="1:4">
      <c r="A1858" s="70">
        <v>32820</v>
      </c>
      <c r="B1858" s="12">
        <v>303</v>
      </c>
      <c r="C1858" s="12">
        <v>0</v>
      </c>
      <c r="D1858" s="71">
        <f>IF(MOD(COUNT(B$8:B1858),ROUND($B$5,0))=0,D1857+1,D1857)</f>
        <v>1</v>
      </c>
    </row>
    <row r="1859" spans="1:4">
      <c r="A1859" s="70">
        <v>34894</v>
      </c>
      <c r="B1859" s="12">
        <v>303</v>
      </c>
      <c r="C1859" s="12">
        <v>0</v>
      </c>
      <c r="D1859" s="71">
        <f>IF(MOD(COUNT(B$8:B1859),ROUND($B$5,0))=0,D1858+1,D1858)</f>
        <v>1</v>
      </c>
    </row>
    <row r="1860" spans="1:4">
      <c r="A1860" s="70">
        <v>40358</v>
      </c>
      <c r="B1860" s="12">
        <v>303</v>
      </c>
      <c r="C1860" s="12">
        <v>0</v>
      </c>
      <c r="D1860" s="71">
        <f>IF(MOD(COUNT(B$8:B1860),ROUND($B$5,0))=0,D1859+1,D1859)</f>
        <v>1</v>
      </c>
    </row>
    <row r="1861" spans="1:4">
      <c r="A1861" s="70">
        <v>40407</v>
      </c>
      <c r="B1861" s="12">
        <v>303</v>
      </c>
      <c r="C1861" s="12">
        <v>0</v>
      </c>
      <c r="D1861" s="71">
        <f>IF(MOD(COUNT(B$8:B1861),ROUND($B$5,0))=0,D1860+1,D1860)</f>
        <v>1</v>
      </c>
    </row>
    <row r="1862" spans="1:4">
      <c r="A1862" s="70">
        <v>40459</v>
      </c>
      <c r="B1862" s="12">
        <v>303</v>
      </c>
      <c r="C1862" s="12">
        <v>1</v>
      </c>
      <c r="D1862" s="71">
        <f>IF(MOD(COUNT(B$8:B1862),ROUND($B$5,0))=0,D1861+1,D1861)</f>
        <v>1</v>
      </c>
    </row>
    <row r="1863" spans="1:4">
      <c r="A1863" s="70">
        <v>43644</v>
      </c>
      <c r="B1863" s="12">
        <v>303</v>
      </c>
      <c r="C1863" s="12">
        <v>0</v>
      </c>
      <c r="D1863" s="71">
        <f>IF(MOD(COUNT(B$8:B1863),ROUND($B$5,0))=0,D1862+1,D1862)</f>
        <v>1</v>
      </c>
    </row>
    <row r="1864" spans="1:4">
      <c r="A1864" s="70">
        <v>43265</v>
      </c>
      <c r="B1864" s="12">
        <v>303</v>
      </c>
      <c r="C1864" s="12">
        <v>0</v>
      </c>
      <c r="D1864" s="71">
        <f>IF(MOD(COUNT(B$8:B1864),ROUND($B$5,0))=0,D1863+1,D1863)</f>
        <v>1</v>
      </c>
    </row>
    <row r="1865" spans="1:4">
      <c r="A1865" s="70">
        <v>50581</v>
      </c>
      <c r="B1865" s="12">
        <v>303</v>
      </c>
      <c r="C1865" s="12">
        <v>0</v>
      </c>
      <c r="D1865" s="71">
        <f>IF(MOD(COUNT(B$8:B1865),ROUND($B$5,0))=0,D1864+1,D1864)</f>
        <v>1</v>
      </c>
    </row>
    <row r="1866" spans="1:4">
      <c r="A1866" s="70">
        <v>50684</v>
      </c>
      <c r="B1866" s="12">
        <v>303</v>
      </c>
      <c r="C1866" s="12">
        <v>1</v>
      </c>
      <c r="D1866" s="71">
        <f>IF(MOD(COUNT(B$8:B1866),ROUND($B$5,0))=0,D1865+1,D1865)</f>
        <v>1</v>
      </c>
    </row>
    <row r="1867" spans="1:4">
      <c r="A1867" s="70">
        <v>50749</v>
      </c>
      <c r="B1867" s="12">
        <v>303</v>
      </c>
      <c r="C1867" s="12">
        <v>0</v>
      </c>
      <c r="D1867" s="71">
        <f>IF(MOD(COUNT(B$8:B1867),ROUND($B$5,0))=0,D1866+1,D1866)</f>
        <v>1</v>
      </c>
    </row>
    <row r="1868" spans="1:4">
      <c r="A1868" s="70">
        <v>60670</v>
      </c>
      <c r="B1868" s="12">
        <v>303</v>
      </c>
      <c r="C1868" s="12">
        <v>0</v>
      </c>
      <c r="D1868" s="71">
        <f>IF(MOD(COUNT(B$8:B1868),ROUND($B$5,0))=0,D1867+1,D1867)</f>
        <v>1</v>
      </c>
    </row>
    <row r="1869" spans="1:4">
      <c r="A1869" s="70">
        <v>59943</v>
      </c>
      <c r="B1869" s="12">
        <v>303</v>
      </c>
      <c r="C1869" s="12">
        <v>0</v>
      </c>
      <c r="D1869" s="71">
        <f>IF(MOD(COUNT(B$8:B1869),ROUND($B$5,0))=0,D1868+1,D1868)</f>
        <v>1</v>
      </c>
    </row>
    <row r="1870" spans="1:4">
      <c r="A1870" s="70">
        <v>64411</v>
      </c>
      <c r="B1870" s="12">
        <v>303</v>
      </c>
      <c r="C1870" s="12">
        <v>0</v>
      </c>
      <c r="D1870" s="71">
        <f>IF(MOD(COUNT(B$8:B1870),ROUND($B$5,0))=0,D1869+1,D1869)</f>
        <v>1</v>
      </c>
    </row>
    <row r="1871" spans="1:4">
      <c r="A1871" s="70">
        <v>68107</v>
      </c>
      <c r="B1871" s="12">
        <v>303</v>
      </c>
      <c r="C1871" s="12">
        <v>0</v>
      </c>
      <c r="D1871" s="71">
        <f>IF(MOD(COUNT(B$8:B1871),ROUND($B$5,0))=0,D1870+1,D1870)</f>
        <v>1</v>
      </c>
    </row>
    <row r="1872" spans="1:4">
      <c r="A1872" s="70">
        <v>71875</v>
      </c>
      <c r="B1872" s="12">
        <v>303</v>
      </c>
      <c r="C1872" s="12">
        <v>0</v>
      </c>
      <c r="D1872" s="71">
        <f>IF(MOD(COUNT(B$8:B1872),ROUND($B$5,0))=0,D1871+1,D1871)</f>
        <v>1</v>
      </c>
    </row>
    <row r="1873" spans="1:4">
      <c r="A1873" s="70">
        <v>82705</v>
      </c>
      <c r="B1873" s="12">
        <v>303</v>
      </c>
      <c r="C1873" s="12">
        <v>1</v>
      </c>
      <c r="D1873" s="71">
        <f>IF(MOD(COUNT(B$8:B1873),ROUND($B$5,0))=0,D1872+1,D1872)</f>
        <v>1</v>
      </c>
    </row>
    <row r="1874" spans="1:4">
      <c r="A1874" s="70">
        <v>84352</v>
      </c>
      <c r="B1874" s="12">
        <v>303</v>
      </c>
      <c r="C1874" s="12">
        <v>0</v>
      </c>
      <c r="D1874" s="71">
        <f>IF(MOD(COUNT(B$8:B1874),ROUND($B$5,0))=0,D1873+1,D1873)</f>
        <v>1</v>
      </c>
    </row>
    <row r="1875" spans="1:4">
      <c r="A1875" s="70">
        <v>87893</v>
      </c>
      <c r="B1875" s="12">
        <v>303</v>
      </c>
      <c r="C1875" s="12">
        <v>0</v>
      </c>
      <c r="D1875" s="71">
        <f>IF(MOD(COUNT(B$8:B1875),ROUND($B$5,0))=0,D1874+1,D1874)</f>
        <v>1</v>
      </c>
    </row>
    <row r="1876" spans="1:4">
      <c r="A1876" s="70">
        <v>89216</v>
      </c>
      <c r="B1876" s="12">
        <v>303</v>
      </c>
      <c r="C1876" s="12">
        <v>0</v>
      </c>
      <c r="D1876" s="71">
        <f>IF(MOD(COUNT(B$8:B1876),ROUND($B$5,0))=0,D1875+1,D1875)</f>
        <v>1</v>
      </c>
    </row>
    <row r="1877" spans="1:4">
      <c r="A1877" s="70">
        <v>91274</v>
      </c>
      <c r="B1877" s="12">
        <v>303</v>
      </c>
      <c r="C1877" s="12">
        <v>0</v>
      </c>
      <c r="D1877" s="71">
        <f>IF(MOD(COUNT(B$8:B1877),ROUND($B$5,0))=0,D1876+1,D1876)</f>
        <v>1</v>
      </c>
    </row>
    <row r="1878" spans="1:4">
      <c r="A1878" s="70">
        <v>91363</v>
      </c>
      <c r="B1878" s="12">
        <v>303</v>
      </c>
      <c r="C1878" s="12">
        <v>0</v>
      </c>
      <c r="D1878" s="71">
        <f>IF(MOD(COUNT(B$8:B1878),ROUND($B$5,0))=0,D1877+1,D1877)</f>
        <v>1</v>
      </c>
    </row>
    <row r="1879" spans="1:4">
      <c r="A1879" s="70">
        <v>92635</v>
      </c>
      <c r="B1879" s="12">
        <v>303</v>
      </c>
      <c r="C1879" s="12">
        <v>0</v>
      </c>
      <c r="D1879" s="71">
        <f>IF(MOD(COUNT(B$8:B1879),ROUND($B$5,0))=0,D1878+1,D1878)</f>
        <v>1</v>
      </c>
    </row>
    <row r="1880" spans="1:4">
      <c r="A1880" s="70">
        <v>94156</v>
      </c>
      <c r="B1880" s="12">
        <v>303</v>
      </c>
      <c r="C1880" s="12">
        <v>0</v>
      </c>
      <c r="D1880" s="71">
        <f>IF(MOD(COUNT(B$8:B1880),ROUND($B$5,0))=0,D1879+1,D1879)</f>
        <v>1</v>
      </c>
    </row>
    <row r="1881" spans="1:4">
      <c r="A1881" s="70">
        <v>98793</v>
      </c>
      <c r="B1881" s="12">
        <v>304</v>
      </c>
      <c r="C1881" s="12">
        <v>0</v>
      </c>
      <c r="D1881" s="71">
        <f>IF(MOD(COUNT(B$8:B1881),ROUND($B$5,0))=0,D1880+1,D1880)</f>
        <v>1</v>
      </c>
    </row>
    <row r="1882" spans="1:4">
      <c r="A1882" s="70">
        <v>106166</v>
      </c>
      <c r="B1882" s="12">
        <v>304</v>
      </c>
      <c r="C1882" s="12">
        <v>0</v>
      </c>
      <c r="D1882" s="71">
        <f>IF(MOD(COUNT(B$8:B1882),ROUND($B$5,0))=0,D1881+1,D1881)</f>
        <v>1</v>
      </c>
    </row>
    <row r="1883" spans="1:4">
      <c r="A1883" s="70">
        <v>105950</v>
      </c>
      <c r="B1883" s="12">
        <v>304</v>
      </c>
      <c r="C1883" s="12">
        <v>0</v>
      </c>
      <c r="D1883" s="71">
        <f>IF(MOD(COUNT(B$8:B1883),ROUND($B$5,0))=0,D1882+1,D1882)</f>
        <v>1</v>
      </c>
    </row>
    <row r="1884" spans="1:4">
      <c r="A1884" s="70">
        <v>105048</v>
      </c>
      <c r="B1884" s="12">
        <v>304</v>
      </c>
      <c r="C1884" s="12">
        <v>0</v>
      </c>
      <c r="D1884" s="71">
        <f>IF(MOD(COUNT(B$8:B1884),ROUND($B$5,0))=0,D1883+1,D1883)</f>
        <v>1</v>
      </c>
    </row>
    <row r="1885" spans="1:4">
      <c r="A1885" s="70">
        <v>128661</v>
      </c>
      <c r="B1885" s="12">
        <v>304</v>
      </c>
      <c r="C1885" s="12">
        <v>0</v>
      </c>
      <c r="D1885" s="71">
        <f>IF(MOD(COUNT(B$8:B1885),ROUND($B$5,0))=0,D1884+1,D1884)</f>
        <v>1</v>
      </c>
    </row>
    <row r="1886" spans="1:4">
      <c r="A1886" s="70">
        <v>129555</v>
      </c>
      <c r="B1886" s="12">
        <v>304</v>
      </c>
      <c r="C1886" s="12">
        <v>0</v>
      </c>
      <c r="D1886" s="71">
        <f>IF(MOD(COUNT(B$8:B1886),ROUND($B$5,0))=0,D1885+1,D1885)</f>
        <v>1</v>
      </c>
    </row>
    <row r="1887" spans="1:4">
      <c r="A1887" s="70">
        <v>136245</v>
      </c>
      <c r="B1887" s="12">
        <v>304</v>
      </c>
      <c r="C1887" s="12">
        <v>0</v>
      </c>
      <c r="D1887" s="71">
        <f>IF(MOD(COUNT(B$8:B1887),ROUND($B$5,0))=0,D1886+1,D1886)</f>
        <v>1</v>
      </c>
    </row>
    <row r="1888" spans="1:4">
      <c r="A1888" s="70">
        <v>221593</v>
      </c>
      <c r="B1888" s="12">
        <v>304</v>
      </c>
      <c r="C1888" s="12">
        <v>1</v>
      </c>
      <c r="D1888" s="71">
        <f>IF(MOD(COUNT(B$8:B1888),ROUND($B$5,0))=0,D1887+1,D1887)</f>
        <v>1</v>
      </c>
    </row>
    <row r="1889" spans="1:4">
      <c r="A1889" s="70">
        <v>224564</v>
      </c>
      <c r="B1889" s="12">
        <v>304</v>
      </c>
      <c r="C1889" s="12">
        <v>0</v>
      </c>
      <c r="D1889" s="71">
        <f>IF(MOD(COUNT(B$8:B1889),ROUND($B$5,0))=0,D1888+1,D1888)</f>
        <v>1</v>
      </c>
    </row>
    <row r="1890" spans="1:4">
      <c r="A1890" s="70">
        <v>227706</v>
      </c>
      <c r="B1890" s="12">
        <v>304</v>
      </c>
      <c r="C1890" s="12">
        <v>0</v>
      </c>
      <c r="D1890" s="71">
        <f>IF(MOD(COUNT(B$8:B1890),ROUND($B$5,0))=0,D1889+1,D1889)</f>
        <v>1</v>
      </c>
    </row>
    <row r="1891" spans="1:4">
      <c r="A1891" s="70">
        <v>228899</v>
      </c>
      <c r="B1891" s="12">
        <v>304</v>
      </c>
      <c r="C1891" s="12">
        <v>1</v>
      </c>
      <c r="D1891" s="71">
        <f>IF(MOD(COUNT(B$8:B1891),ROUND($B$5,0))=0,D1890+1,D1890)</f>
        <v>1</v>
      </c>
    </row>
    <row r="1892" spans="1:4">
      <c r="A1892" s="70">
        <v>229477</v>
      </c>
      <c r="B1892" s="12">
        <v>304</v>
      </c>
      <c r="C1892" s="12">
        <v>0</v>
      </c>
      <c r="D1892" s="71">
        <f>IF(MOD(COUNT(B$8:B1892),ROUND($B$5,0))=0,D1891+1,D1891)</f>
        <v>1</v>
      </c>
    </row>
    <row r="1893" spans="1:4">
      <c r="A1893" s="70">
        <v>238311</v>
      </c>
      <c r="B1893" s="12">
        <v>304</v>
      </c>
      <c r="C1893" s="12">
        <v>0</v>
      </c>
      <c r="D1893" s="71">
        <f>IF(MOD(COUNT(B$8:B1893),ROUND($B$5,0))=0,D1892+1,D1892)</f>
        <v>1</v>
      </c>
    </row>
    <row r="1894" spans="1:4">
      <c r="A1894" s="70">
        <v>242024</v>
      </c>
      <c r="B1894" s="12">
        <v>304</v>
      </c>
      <c r="C1894" s="12">
        <v>0</v>
      </c>
      <c r="D1894" s="71">
        <f>IF(MOD(COUNT(B$8:B1894),ROUND($B$5,0))=0,D1893+1,D1893)</f>
        <v>1</v>
      </c>
    </row>
    <row r="1895" spans="1:4">
      <c r="A1895" s="70">
        <v>247823</v>
      </c>
      <c r="B1895" s="12">
        <v>304</v>
      </c>
      <c r="C1895" s="12">
        <v>1</v>
      </c>
      <c r="D1895" s="71">
        <f>IF(MOD(COUNT(B$8:B1895),ROUND($B$5,0))=0,D1894+1,D1894)</f>
        <v>1</v>
      </c>
    </row>
    <row r="1896" spans="1:4">
      <c r="A1896" s="70">
        <v>249729</v>
      </c>
      <c r="B1896" s="12">
        <v>304</v>
      </c>
      <c r="C1896" s="12">
        <v>0</v>
      </c>
      <c r="D1896" s="71">
        <f>IF(MOD(COUNT(B$8:B1896),ROUND($B$5,0))=0,D1895+1,D1895)</f>
        <v>1</v>
      </c>
    </row>
    <row r="1897" spans="1:4">
      <c r="A1897" s="70">
        <v>249799</v>
      </c>
      <c r="B1897" s="12">
        <v>304</v>
      </c>
      <c r="C1897" s="12">
        <v>0</v>
      </c>
      <c r="D1897" s="71">
        <f>IF(MOD(COUNT(B$8:B1897),ROUND($B$5,0))=0,D1896+1,D1896)</f>
        <v>1</v>
      </c>
    </row>
    <row r="1898" spans="1:4">
      <c r="A1898" s="70">
        <v>261866</v>
      </c>
      <c r="B1898" s="12">
        <v>304</v>
      </c>
      <c r="C1898" s="12">
        <v>0</v>
      </c>
      <c r="D1898" s="71">
        <f>IF(MOD(COUNT(B$8:B1898),ROUND($B$5,0))=0,D1897+1,D1897)</f>
        <v>1</v>
      </c>
    </row>
    <row r="1899" spans="1:4">
      <c r="A1899" s="70">
        <v>268380</v>
      </c>
      <c r="B1899" s="12">
        <v>304</v>
      </c>
      <c r="C1899" s="12">
        <v>0</v>
      </c>
      <c r="D1899" s="71">
        <f>IF(MOD(COUNT(B$8:B1899),ROUND($B$5,0))=0,D1898+1,D1898)</f>
        <v>1</v>
      </c>
    </row>
    <row r="1900" spans="1:4">
      <c r="A1900" s="70">
        <v>269625</v>
      </c>
      <c r="B1900" s="12">
        <v>304</v>
      </c>
      <c r="C1900" s="12">
        <v>0</v>
      </c>
      <c r="D1900" s="71">
        <f>IF(MOD(COUNT(B$8:B1900),ROUND($B$5,0))=0,D1899+1,D1899)</f>
        <v>1</v>
      </c>
    </row>
    <row r="1901" spans="1:4">
      <c r="A1901" s="70">
        <v>270345</v>
      </c>
      <c r="B1901" s="12">
        <v>304</v>
      </c>
      <c r="C1901" s="12">
        <v>0</v>
      </c>
      <c r="D1901" s="71">
        <f>IF(MOD(COUNT(B$8:B1901),ROUND($B$5,0))=0,D1900+1,D1900)</f>
        <v>1</v>
      </c>
    </row>
    <row r="1902" spans="1:4">
      <c r="A1902" s="70">
        <v>269600</v>
      </c>
      <c r="B1902" s="12">
        <v>304</v>
      </c>
      <c r="C1902" s="12">
        <v>0</v>
      </c>
      <c r="D1902" s="71">
        <f>IF(MOD(COUNT(B$8:B1902),ROUND($B$5,0))=0,D1901+1,D1901)</f>
        <v>1</v>
      </c>
    </row>
    <row r="1903" spans="1:4">
      <c r="A1903" s="70">
        <v>271980</v>
      </c>
      <c r="B1903" s="12">
        <v>304</v>
      </c>
      <c r="C1903" s="12">
        <v>0</v>
      </c>
      <c r="D1903" s="71">
        <f>IF(MOD(COUNT(B$8:B1903),ROUND($B$5,0))=0,D1902+1,D1902)</f>
        <v>1</v>
      </c>
    </row>
    <row r="1904" spans="1:4">
      <c r="A1904" s="70">
        <v>23575</v>
      </c>
      <c r="B1904" s="12">
        <v>304</v>
      </c>
      <c r="C1904" s="12">
        <v>0</v>
      </c>
      <c r="D1904" s="71">
        <f>IF(MOD(COUNT(B$8:B1904),ROUND($B$5,0))=0,D1903+1,D1903)</f>
        <v>1</v>
      </c>
    </row>
    <row r="1905" spans="1:4">
      <c r="A1905" s="70">
        <v>30899</v>
      </c>
      <c r="B1905" s="12">
        <v>304</v>
      </c>
      <c r="C1905" s="12">
        <v>0</v>
      </c>
      <c r="D1905" s="71">
        <f>IF(MOD(COUNT(B$8:B1905),ROUND($B$5,0))=0,D1904+1,D1904)</f>
        <v>1</v>
      </c>
    </row>
    <row r="1906" spans="1:4">
      <c r="A1906" s="70">
        <v>31831</v>
      </c>
      <c r="B1906" s="12">
        <v>304</v>
      </c>
      <c r="C1906" s="12">
        <v>1</v>
      </c>
      <c r="D1906" s="71">
        <f>IF(MOD(COUNT(B$8:B1906),ROUND($B$5,0))=0,D1905+1,D1905)</f>
        <v>1</v>
      </c>
    </row>
    <row r="1907" spans="1:4">
      <c r="A1907" s="70">
        <v>34894</v>
      </c>
      <c r="B1907" s="12">
        <v>304</v>
      </c>
      <c r="C1907" s="12">
        <v>0</v>
      </c>
      <c r="D1907" s="71">
        <f>IF(MOD(COUNT(B$8:B1907),ROUND($B$5,0))=0,D1906+1,D1906)</f>
        <v>1</v>
      </c>
    </row>
    <row r="1908" spans="1:4">
      <c r="A1908" s="70">
        <v>38200</v>
      </c>
      <c r="B1908" s="12">
        <v>304</v>
      </c>
      <c r="C1908" s="12">
        <v>0</v>
      </c>
      <c r="D1908" s="71">
        <f>IF(MOD(COUNT(B$8:B1908),ROUND($B$5,0))=0,D1907+1,D1907)</f>
        <v>1</v>
      </c>
    </row>
    <row r="1909" spans="1:4">
      <c r="A1909" s="70">
        <v>47513</v>
      </c>
      <c r="B1909" s="12">
        <v>304</v>
      </c>
      <c r="C1909" s="12">
        <v>0</v>
      </c>
      <c r="D1909" s="71">
        <f>IF(MOD(COUNT(B$8:B1909),ROUND($B$5,0))=0,D1908+1,D1908)</f>
        <v>1</v>
      </c>
    </row>
    <row r="1910" spans="1:4">
      <c r="A1910" s="70">
        <v>54421</v>
      </c>
      <c r="B1910" s="12">
        <v>304</v>
      </c>
      <c r="C1910" s="12">
        <v>0</v>
      </c>
      <c r="D1910" s="71">
        <f>IF(MOD(COUNT(B$8:B1910),ROUND($B$5,0))=0,D1909+1,D1909)</f>
        <v>1</v>
      </c>
    </row>
    <row r="1911" spans="1:4">
      <c r="A1911" s="70">
        <v>54473</v>
      </c>
      <c r="B1911" s="12">
        <v>304</v>
      </c>
      <c r="C1911" s="12">
        <v>0</v>
      </c>
      <c r="D1911" s="71">
        <f>IF(MOD(COUNT(B$8:B1911),ROUND($B$5,0))=0,D1910+1,D1910)</f>
        <v>1</v>
      </c>
    </row>
    <row r="1912" spans="1:4">
      <c r="A1912" s="70">
        <v>68525</v>
      </c>
      <c r="B1912" s="12">
        <v>304</v>
      </c>
      <c r="C1912" s="12">
        <v>0</v>
      </c>
      <c r="D1912" s="71">
        <f>IF(MOD(COUNT(B$8:B1912),ROUND($B$5,0))=0,D1911+1,D1911)</f>
        <v>1</v>
      </c>
    </row>
    <row r="1913" spans="1:4">
      <c r="A1913" s="70">
        <v>71763</v>
      </c>
      <c r="B1913" s="12">
        <v>304</v>
      </c>
      <c r="C1913" s="12">
        <v>0</v>
      </c>
      <c r="D1913" s="71">
        <f>IF(MOD(COUNT(B$8:B1913),ROUND($B$5,0))=0,D1912+1,D1912)</f>
        <v>1</v>
      </c>
    </row>
    <row r="1914" spans="1:4">
      <c r="A1914" s="70">
        <v>76955</v>
      </c>
      <c r="B1914" s="12">
        <v>304</v>
      </c>
      <c r="C1914" s="12">
        <v>0</v>
      </c>
      <c r="D1914" s="71">
        <f>IF(MOD(COUNT(B$8:B1914),ROUND($B$5,0))=0,D1913+1,D1913)</f>
        <v>1</v>
      </c>
    </row>
    <row r="1915" spans="1:4">
      <c r="A1915" s="70">
        <v>81315</v>
      </c>
      <c r="B1915" s="12">
        <v>304</v>
      </c>
      <c r="C1915" s="12">
        <v>0</v>
      </c>
      <c r="D1915" s="71">
        <f>IF(MOD(COUNT(B$8:B1915),ROUND($B$5,0))=0,D1914+1,D1914)</f>
        <v>1</v>
      </c>
    </row>
    <row r="1916" spans="1:4">
      <c r="A1916" s="70">
        <v>85541</v>
      </c>
      <c r="B1916" s="12">
        <v>304</v>
      </c>
      <c r="C1916" s="12">
        <v>0</v>
      </c>
      <c r="D1916" s="71">
        <f>IF(MOD(COUNT(B$8:B1916),ROUND($B$5,0))=0,D1915+1,D1915)</f>
        <v>1</v>
      </c>
    </row>
    <row r="1917" spans="1:4">
      <c r="A1917" s="70">
        <v>86757</v>
      </c>
      <c r="B1917" s="12">
        <v>304</v>
      </c>
      <c r="C1917" s="12">
        <v>1</v>
      </c>
      <c r="D1917" s="71">
        <f>IF(MOD(COUNT(B$8:B1917),ROUND($B$5,0))=0,D1916+1,D1916)</f>
        <v>1</v>
      </c>
    </row>
    <row r="1918" spans="1:4">
      <c r="A1918" s="70">
        <v>89280</v>
      </c>
      <c r="B1918" s="12">
        <v>304</v>
      </c>
      <c r="C1918" s="12">
        <v>0</v>
      </c>
      <c r="D1918" s="71">
        <f>IF(MOD(COUNT(B$8:B1918),ROUND($B$5,0))=0,D1917+1,D1917)</f>
        <v>1</v>
      </c>
    </row>
    <row r="1919" spans="1:4">
      <c r="A1919" s="70">
        <v>95490</v>
      </c>
      <c r="B1919" s="12">
        <v>304</v>
      </c>
      <c r="C1919" s="12">
        <v>0</v>
      </c>
      <c r="D1919" s="71">
        <f>IF(MOD(COUNT(B$8:B1919),ROUND($B$5,0))=0,D1918+1,D1918)</f>
        <v>1</v>
      </c>
    </row>
    <row r="1920" spans="1:4">
      <c r="A1920" s="70">
        <v>106620</v>
      </c>
      <c r="B1920" s="12">
        <v>304</v>
      </c>
      <c r="C1920" s="12">
        <v>0</v>
      </c>
      <c r="D1920" s="71">
        <f>IF(MOD(COUNT(B$8:B1920),ROUND($B$5,0))=0,D1919+1,D1919)</f>
        <v>1</v>
      </c>
    </row>
    <row r="1921" spans="1:4">
      <c r="A1921" s="70">
        <v>136245</v>
      </c>
      <c r="B1921" s="12">
        <v>304</v>
      </c>
      <c r="C1921" s="12">
        <v>0</v>
      </c>
      <c r="D1921" s="71">
        <f>IF(MOD(COUNT(B$8:B1921),ROUND($B$5,0))=0,D1920+1,D1920)</f>
        <v>1</v>
      </c>
    </row>
    <row r="1922" spans="1:4">
      <c r="A1922" s="70">
        <v>210813</v>
      </c>
      <c r="B1922" s="12">
        <v>304</v>
      </c>
      <c r="C1922" s="12">
        <v>0</v>
      </c>
      <c r="D1922" s="71">
        <f>IF(MOD(COUNT(B$8:B1922),ROUND($B$5,0))=0,D1921+1,D1921)</f>
        <v>1</v>
      </c>
    </row>
    <row r="1923" spans="1:4">
      <c r="A1923" s="70">
        <v>223784</v>
      </c>
      <c r="B1923" s="12">
        <v>304</v>
      </c>
      <c r="C1923" s="12">
        <v>0</v>
      </c>
      <c r="D1923" s="71">
        <f>IF(MOD(COUNT(B$8:B1923),ROUND($B$5,0))=0,D1922+1,D1922)</f>
        <v>1</v>
      </c>
    </row>
    <row r="1924" spans="1:4">
      <c r="A1924" s="70">
        <v>228021</v>
      </c>
      <c r="B1924" s="12">
        <v>304</v>
      </c>
      <c r="C1924" s="12">
        <v>0</v>
      </c>
      <c r="D1924" s="71">
        <f>IF(MOD(COUNT(B$8:B1924),ROUND($B$5,0))=0,D1923+1,D1923)</f>
        <v>1</v>
      </c>
    </row>
    <row r="1925" spans="1:4">
      <c r="A1925" s="70">
        <v>228708</v>
      </c>
      <c r="B1925" s="12">
        <v>304</v>
      </c>
      <c r="C1925" s="12">
        <v>0</v>
      </c>
      <c r="D1925" s="71">
        <f>IF(MOD(COUNT(B$8:B1925),ROUND($B$5,0))=0,D1924+1,D1924)</f>
        <v>1</v>
      </c>
    </row>
    <row r="1926" spans="1:4">
      <c r="A1926" s="70">
        <v>228899</v>
      </c>
      <c r="B1926" s="12">
        <v>304</v>
      </c>
      <c r="C1926" s="12">
        <v>1</v>
      </c>
      <c r="D1926" s="71">
        <f>IF(MOD(COUNT(B$8:B1926),ROUND($B$5,0))=0,D1925+1,D1925)</f>
        <v>1</v>
      </c>
    </row>
    <row r="1927" spans="1:4">
      <c r="A1927" s="70">
        <v>231962</v>
      </c>
      <c r="B1927" s="12">
        <v>304</v>
      </c>
      <c r="C1927" s="12">
        <v>1</v>
      </c>
      <c r="D1927" s="71">
        <f>IF(MOD(COUNT(B$8:B1927),ROUND($B$5,0))=0,D1926+1,D1926)</f>
        <v>1</v>
      </c>
    </row>
    <row r="1928" spans="1:4">
      <c r="A1928" s="70">
        <v>232095</v>
      </c>
      <c r="B1928" s="12">
        <v>304</v>
      </c>
      <c r="C1928" s="12">
        <v>0</v>
      </c>
      <c r="D1928" s="71">
        <f>IF(MOD(COUNT(B$8:B1928),ROUND($B$5,0))=0,D1927+1,D1927)</f>
        <v>1</v>
      </c>
    </row>
    <row r="1929" spans="1:4">
      <c r="A1929" s="70">
        <v>244566</v>
      </c>
      <c r="B1929" s="12">
        <v>304</v>
      </c>
      <c r="C1929" s="12">
        <v>0</v>
      </c>
      <c r="D1929" s="71">
        <f>IF(MOD(COUNT(B$8:B1929),ROUND($B$5,0))=0,D1928+1,D1928)</f>
        <v>1</v>
      </c>
    </row>
    <row r="1930" spans="1:4">
      <c r="A1930" s="70">
        <v>249799</v>
      </c>
      <c r="B1930" s="12">
        <v>304</v>
      </c>
      <c r="C1930" s="12">
        <v>0</v>
      </c>
      <c r="D1930" s="71">
        <f>IF(MOD(COUNT(B$8:B1930),ROUND($B$5,0))=0,D1929+1,D1929)</f>
        <v>1</v>
      </c>
    </row>
    <row r="1931" spans="1:4">
      <c r="A1931" s="70">
        <v>251866</v>
      </c>
      <c r="B1931" s="12">
        <v>304</v>
      </c>
      <c r="C1931" s="12">
        <v>0</v>
      </c>
      <c r="D1931" s="71">
        <f>IF(MOD(COUNT(B$8:B1931),ROUND($B$5,0))=0,D1930+1,D1930)</f>
        <v>1</v>
      </c>
    </row>
    <row r="1932" spans="1:4">
      <c r="A1932" s="70">
        <v>266024</v>
      </c>
      <c r="B1932" s="12">
        <v>304</v>
      </c>
      <c r="C1932" s="12">
        <v>0</v>
      </c>
      <c r="D1932" s="71">
        <f>IF(MOD(COUNT(B$8:B1932),ROUND($B$5,0))=0,D1931+1,D1931)</f>
        <v>1</v>
      </c>
    </row>
    <row r="1933" spans="1:4">
      <c r="A1933" s="70">
        <v>269600</v>
      </c>
      <c r="B1933" s="12">
        <v>304</v>
      </c>
      <c r="C1933" s="12">
        <v>0</v>
      </c>
      <c r="D1933" s="71">
        <f>IF(MOD(COUNT(B$8:B1933),ROUND($B$5,0))=0,D1932+1,D1932)</f>
        <v>1</v>
      </c>
    </row>
    <row r="1934" spans="1:4">
      <c r="A1934" s="70">
        <v>271980</v>
      </c>
      <c r="B1934" s="12">
        <v>304</v>
      </c>
      <c r="C1934" s="12">
        <v>0</v>
      </c>
      <c r="D1934" s="71">
        <f>IF(MOD(COUNT(B$8:B1934),ROUND($B$5,0))=0,D1933+1,D1933)</f>
        <v>1</v>
      </c>
    </row>
    <row r="1935" spans="1:4">
      <c r="A1935" s="70">
        <v>109317</v>
      </c>
      <c r="B1935" s="12">
        <v>304</v>
      </c>
      <c r="C1935" s="12">
        <v>0</v>
      </c>
      <c r="D1935" s="71">
        <f>IF(MOD(COUNT(B$8:B1935),ROUND($B$5,0))=0,D1934+1,D1934)</f>
        <v>1</v>
      </c>
    </row>
    <row r="1936" spans="1:4">
      <c r="A1936" s="70">
        <v>16363</v>
      </c>
      <c r="B1936" s="12">
        <v>304</v>
      </c>
      <c r="C1936" s="12">
        <v>0</v>
      </c>
      <c r="D1936" s="71">
        <f>IF(MOD(COUNT(B$8:B1936),ROUND($B$5,0))=0,D1935+1,D1935)</f>
        <v>1</v>
      </c>
    </row>
    <row r="1937" spans="1:4">
      <c r="A1937" s="70">
        <v>19470</v>
      </c>
      <c r="B1937" s="12">
        <v>304</v>
      </c>
      <c r="C1937" s="12">
        <v>0</v>
      </c>
      <c r="D1937" s="71">
        <f>IF(MOD(COUNT(B$8:B1937),ROUND($B$5,0))=0,D1936+1,D1936)</f>
        <v>1</v>
      </c>
    </row>
    <row r="1938" spans="1:4">
      <c r="A1938" s="70">
        <v>26022</v>
      </c>
      <c r="B1938" s="12">
        <v>304</v>
      </c>
      <c r="C1938" s="12">
        <v>0</v>
      </c>
      <c r="D1938" s="71">
        <f>IF(MOD(COUNT(B$8:B1938),ROUND($B$5,0))=0,D1937+1,D1937)</f>
        <v>1</v>
      </c>
    </row>
    <row r="1939" spans="1:4">
      <c r="A1939" s="70">
        <v>38450</v>
      </c>
      <c r="B1939" s="12">
        <v>304</v>
      </c>
      <c r="C1939" s="12">
        <v>0</v>
      </c>
      <c r="D1939" s="71">
        <f>IF(MOD(COUNT(B$8:B1939),ROUND($B$5,0))=0,D1938+1,D1938)</f>
        <v>1</v>
      </c>
    </row>
    <row r="1940" spans="1:4">
      <c r="A1940" s="70">
        <v>59947</v>
      </c>
      <c r="B1940" s="12">
        <v>304</v>
      </c>
      <c r="C1940" s="12">
        <v>0</v>
      </c>
      <c r="D1940" s="71">
        <f>IF(MOD(COUNT(B$8:B1940),ROUND($B$5,0))=0,D1939+1,D1939)</f>
        <v>1</v>
      </c>
    </row>
    <row r="1941" spans="1:4">
      <c r="A1941" s="70">
        <v>62503</v>
      </c>
      <c r="B1941" s="12">
        <v>304</v>
      </c>
      <c r="C1941" s="12">
        <v>0</v>
      </c>
      <c r="D1941" s="71">
        <f>IF(MOD(COUNT(B$8:B1941),ROUND($B$5,0))=0,D1940+1,D1940)</f>
        <v>1</v>
      </c>
    </row>
    <row r="1942" spans="1:4">
      <c r="A1942" s="70">
        <v>68082</v>
      </c>
      <c r="B1942" s="12">
        <v>304</v>
      </c>
      <c r="C1942" s="12">
        <v>0</v>
      </c>
      <c r="D1942" s="71">
        <f>IF(MOD(COUNT(B$8:B1942),ROUND($B$5,0))=0,D1941+1,D1941)</f>
        <v>1</v>
      </c>
    </row>
    <row r="1943" spans="1:4">
      <c r="A1943" s="70">
        <v>71875</v>
      </c>
      <c r="B1943" s="12">
        <v>304</v>
      </c>
      <c r="C1943" s="12">
        <v>0</v>
      </c>
      <c r="D1943" s="71">
        <f>IF(MOD(COUNT(B$8:B1943),ROUND($B$5,0))=0,D1942+1,D1942)</f>
        <v>1</v>
      </c>
    </row>
    <row r="1944" spans="1:4">
      <c r="A1944" s="70">
        <v>82881</v>
      </c>
      <c r="B1944" s="12">
        <v>304</v>
      </c>
      <c r="C1944" s="12">
        <v>0</v>
      </c>
      <c r="D1944" s="71">
        <f>IF(MOD(COUNT(B$8:B1944),ROUND($B$5,0))=0,D1943+1,D1943)</f>
        <v>1</v>
      </c>
    </row>
    <row r="1945" spans="1:4">
      <c r="A1945" s="70">
        <v>89311</v>
      </c>
      <c r="B1945" s="12">
        <v>304</v>
      </c>
      <c r="C1945" s="12">
        <v>0</v>
      </c>
      <c r="D1945" s="71">
        <f>IF(MOD(COUNT(B$8:B1945),ROUND($B$5,0))=0,D1944+1,D1944)</f>
        <v>1</v>
      </c>
    </row>
    <row r="1946" spans="1:4">
      <c r="A1946" s="70">
        <v>91335</v>
      </c>
      <c r="B1946" s="12">
        <v>304</v>
      </c>
      <c r="C1946" s="12">
        <v>0</v>
      </c>
      <c r="D1946" s="71">
        <f>IF(MOD(COUNT(B$8:B1946),ROUND($B$5,0))=0,D1945+1,D1945)</f>
        <v>1</v>
      </c>
    </row>
    <row r="1947" spans="1:4">
      <c r="A1947" s="70">
        <v>101980</v>
      </c>
      <c r="B1947" s="12">
        <v>304</v>
      </c>
      <c r="C1947" s="12">
        <v>0</v>
      </c>
      <c r="D1947" s="71">
        <f>IF(MOD(COUNT(B$8:B1947),ROUND($B$5,0))=0,D1946+1,D1946)</f>
        <v>1</v>
      </c>
    </row>
    <row r="1948" spans="1:4">
      <c r="A1948" s="70">
        <v>105935</v>
      </c>
      <c r="B1948" s="12">
        <v>304</v>
      </c>
      <c r="C1948" s="12">
        <v>0</v>
      </c>
      <c r="D1948" s="71">
        <f>IF(MOD(COUNT(B$8:B1948),ROUND($B$5,0))=0,D1947+1,D1947)</f>
        <v>1</v>
      </c>
    </row>
    <row r="1949" spans="1:4">
      <c r="A1949" s="70">
        <v>106577</v>
      </c>
      <c r="B1949" s="12">
        <v>305</v>
      </c>
      <c r="C1949" s="12">
        <v>1</v>
      </c>
      <c r="D1949" s="71">
        <f>IF(MOD(COUNT(B$8:B1949),ROUND($B$5,0))=0,D1948+1,D1948)</f>
        <v>1</v>
      </c>
    </row>
    <row r="1950" spans="1:4">
      <c r="A1950" s="70">
        <v>105316</v>
      </c>
      <c r="B1950" s="12">
        <v>305</v>
      </c>
      <c r="C1950" s="12">
        <v>0</v>
      </c>
      <c r="D1950" s="71">
        <f>IF(MOD(COUNT(B$8:B1950),ROUND($B$5,0))=0,D1949+1,D1949)</f>
        <v>1</v>
      </c>
    </row>
    <row r="1951" spans="1:4">
      <c r="A1951" s="70">
        <v>106258</v>
      </c>
      <c r="B1951" s="12">
        <v>305</v>
      </c>
      <c r="C1951" s="12">
        <v>0</v>
      </c>
      <c r="D1951" s="71">
        <f>IF(MOD(COUNT(B$8:B1951),ROUND($B$5,0))=0,D1950+1,D1950)</f>
        <v>1</v>
      </c>
    </row>
    <row r="1952" spans="1:4">
      <c r="A1952" s="70">
        <v>136155</v>
      </c>
      <c r="B1952" s="12">
        <v>305</v>
      </c>
      <c r="C1952" s="12">
        <v>0</v>
      </c>
      <c r="D1952" s="71">
        <f>IF(MOD(COUNT(B$8:B1952),ROUND($B$5,0))=0,D1951+1,D1951)</f>
        <v>1</v>
      </c>
    </row>
    <row r="1953" spans="1:4">
      <c r="A1953" s="70">
        <v>136022</v>
      </c>
      <c r="B1953" s="12">
        <v>305</v>
      </c>
      <c r="C1953" s="12">
        <v>0</v>
      </c>
      <c r="D1953" s="71">
        <f>IF(MOD(COUNT(B$8:B1953),ROUND($B$5,0))=0,D1952+1,D1952)</f>
        <v>1</v>
      </c>
    </row>
    <row r="1954" spans="1:4">
      <c r="A1954" s="70">
        <v>227992</v>
      </c>
      <c r="B1954" s="12">
        <v>305</v>
      </c>
      <c r="C1954" s="12">
        <v>0</v>
      </c>
      <c r="D1954" s="71">
        <f>IF(MOD(COUNT(B$8:B1954),ROUND($B$5,0))=0,D1953+1,D1953)</f>
        <v>1</v>
      </c>
    </row>
    <row r="1955" spans="1:4">
      <c r="A1955" s="70">
        <v>228374</v>
      </c>
      <c r="B1955" s="12">
        <v>305</v>
      </c>
      <c r="C1955" s="12">
        <v>0</v>
      </c>
      <c r="D1955" s="71">
        <f>IF(MOD(COUNT(B$8:B1955),ROUND($B$5,0))=0,D1954+1,D1954)</f>
        <v>1</v>
      </c>
    </row>
    <row r="1956" spans="1:4">
      <c r="A1956" s="70">
        <v>228952</v>
      </c>
      <c r="B1956" s="12">
        <v>305</v>
      </c>
      <c r="C1956" s="12">
        <v>0</v>
      </c>
      <c r="D1956" s="71">
        <f>IF(MOD(COUNT(B$8:B1956),ROUND($B$5,0))=0,D1955+1,D1955)</f>
        <v>1</v>
      </c>
    </row>
    <row r="1957" spans="1:4">
      <c r="A1957" s="70">
        <v>228899</v>
      </c>
      <c r="B1957" s="12">
        <v>305</v>
      </c>
      <c r="C1957" s="12">
        <v>1</v>
      </c>
      <c r="D1957" s="71">
        <f>IF(MOD(COUNT(B$8:B1957),ROUND($B$5,0))=0,D1956+1,D1956)</f>
        <v>1</v>
      </c>
    </row>
    <row r="1958" spans="1:4">
      <c r="A1958" s="70">
        <v>231962</v>
      </c>
      <c r="B1958" s="12">
        <v>305</v>
      </c>
      <c r="C1958" s="12">
        <v>1</v>
      </c>
      <c r="D1958" s="71">
        <f>IF(MOD(COUNT(B$8:B1958),ROUND($B$5,0))=0,D1957+1,D1957)</f>
        <v>1</v>
      </c>
    </row>
    <row r="1959" spans="1:4">
      <c r="A1959" s="70">
        <v>263106</v>
      </c>
      <c r="B1959" s="12">
        <v>305</v>
      </c>
      <c r="C1959" s="12">
        <v>0</v>
      </c>
      <c r="D1959" s="71">
        <f>IF(MOD(COUNT(B$8:B1959),ROUND($B$5,0))=0,D1958+1,D1958)</f>
        <v>1</v>
      </c>
    </row>
    <row r="1960" spans="1:4">
      <c r="A1960" s="70">
        <v>265340</v>
      </c>
      <c r="B1960" s="12">
        <v>305</v>
      </c>
      <c r="C1960" s="12">
        <v>0</v>
      </c>
      <c r="D1960" s="71">
        <f>IF(MOD(COUNT(B$8:B1960),ROUND($B$5,0))=0,D1959+1,D1959)</f>
        <v>1</v>
      </c>
    </row>
    <row r="1961" spans="1:4">
      <c r="A1961" s="70">
        <v>270284</v>
      </c>
      <c r="B1961" s="12">
        <v>305</v>
      </c>
      <c r="C1961" s="12">
        <v>0</v>
      </c>
      <c r="D1961" s="71">
        <f>IF(MOD(COUNT(B$8:B1961),ROUND($B$5,0))=0,D1960+1,D1960)</f>
        <v>1</v>
      </c>
    </row>
    <row r="1962" spans="1:4">
      <c r="A1962" s="70">
        <v>26622</v>
      </c>
      <c r="B1962" s="12">
        <v>305</v>
      </c>
      <c r="C1962" s="12">
        <v>0</v>
      </c>
      <c r="D1962" s="71">
        <f>IF(MOD(COUNT(B$8:B1962),ROUND($B$5,0))=0,D1961+1,D1961)</f>
        <v>1</v>
      </c>
    </row>
    <row r="1963" spans="1:4">
      <c r="A1963" s="70">
        <v>28375</v>
      </c>
      <c r="B1963" s="12">
        <v>305</v>
      </c>
      <c r="C1963" s="12">
        <v>1</v>
      </c>
      <c r="D1963" s="71">
        <f>IF(MOD(COUNT(B$8:B1963),ROUND($B$5,0))=0,D1962+1,D1962)</f>
        <v>1</v>
      </c>
    </row>
    <row r="1964" spans="1:4">
      <c r="A1964" s="70">
        <v>50805</v>
      </c>
      <c r="B1964" s="12">
        <v>305</v>
      </c>
      <c r="C1964" s="12">
        <v>0</v>
      </c>
      <c r="D1964" s="71">
        <f>IF(MOD(COUNT(B$8:B1964),ROUND($B$5,0))=0,D1963+1,D1963)</f>
        <v>1</v>
      </c>
    </row>
    <row r="1965" spans="1:4">
      <c r="A1965" s="70">
        <v>54473</v>
      </c>
      <c r="B1965" s="12">
        <v>305</v>
      </c>
      <c r="C1965" s="12">
        <v>0</v>
      </c>
      <c r="D1965" s="71">
        <f>IF(MOD(COUNT(B$8:B1965),ROUND($B$5,0))=0,D1964+1,D1964)</f>
        <v>1</v>
      </c>
    </row>
    <row r="1966" spans="1:4">
      <c r="A1966" s="70">
        <v>55796</v>
      </c>
      <c r="B1966" s="12">
        <v>305</v>
      </c>
      <c r="C1966" s="12">
        <v>0</v>
      </c>
      <c r="D1966" s="71">
        <f>IF(MOD(COUNT(B$8:B1966),ROUND($B$5,0))=0,D1965+1,D1965)</f>
        <v>1</v>
      </c>
    </row>
    <row r="1967" spans="1:4">
      <c r="A1967" s="70">
        <v>59631</v>
      </c>
      <c r="B1967" s="12">
        <v>305</v>
      </c>
      <c r="C1967" s="12">
        <v>0</v>
      </c>
      <c r="D1967" s="71">
        <f>IF(MOD(COUNT(B$8:B1967),ROUND($B$5,0))=0,D1966+1,D1966)</f>
        <v>1</v>
      </c>
    </row>
    <row r="1968" spans="1:4">
      <c r="A1968" s="70">
        <v>83370</v>
      </c>
      <c r="B1968" s="12">
        <v>305</v>
      </c>
      <c r="C1968" s="12">
        <v>0</v>
      </c>
      <c r="D1968" s="71">
        <f>IF(MOD(COUNT(B$8:B1968),ROUND($B$5,0))=0,D1967+1,D1967)</f>
        <v>1</v>
      </c>
    </row>
    <row r="1969" spans="1:4">
      <c r="A1969" s="70">
        <v>85541</v>
      </c>
      <c r="B1969" s="12">
        <v>305</v>
      </c>
      <c r="C1969" s="12">
        <v>0</v>
      </c>
      <c r="D1969" s="71">
        <f>IF(MOD(COUNT(B$8:B1969),ROUND($B$5,0))=0,D1968+1,D1968)</f>
        <v>1</v>
      </c>
    </row>
    <row r="1970" spans="1:4">
      <c r="A1970" s="70">
        <v>89300</v>
      </c>
      <c r="B1970" s="12">
        <v>305</v>
      </c>
      <c r="C1970" s="12">
        <v>0</v>
      </c>
      <c r="D1970" s="71">
        <f>IF(MOD(COUNT(B$8:B1970),ROUND($B$5,0))=0,D1969+1,D1969)</f>
        <v>1</v>
      </c>
    </row>
    <row r="1971" spans="1:4">
      <c r="A1971" s="70">
        <v>92480</v>
      </c>
      <c r="B1971" s="12">
        <v>305</v>
      </c>
      <c r="C1971" s="12">
        <v>0</v>
      </c>
      <c r="D1971" s="71">
        <f>IF(MOD(COUNT(B$8:B1971),ROUND($B$5,0))=0,D1970+1,D1970)</f>
        <v>1</v>
      </c>
    </row>
    <row r="1972" spans="1:4">
      <c r="A1972" s="70">
        <v>105608</v>
      </c>
      <c r="B1972" s="12">
        <v>305</v>
      </c>
      <c r="C1972" s="12">
        <v>0</v>
      </c>
      <c r="D1972" s="71">
        <f>IF(MOD(COUNT(B$8:B1972),ROUND($B$5,0))=0,D1971+1,D1971)</f>
        <v>1</v>
      </c>
    </row>
    <row r="1973" spans="1:4">
      <c r="A1973" s="70">
        <v>105527</v>
      </c>
      <c r="B1973" s="12">
        <v>305</v>
      </c>
      <c r="C1973" s="12">
        <v>0</v>
      </c>
      <c r="D1973" s="71">
        <f>IF(MOD(COUNT(B$8:B1973),ROUND($B$5,0))=0,D1972+1,D1972)</f>
        <v>1</v>
      </c>
    </row>
    <row r="1974" spans="1:4">
      <c r="A1974" s="70">
        <v>106577</v>
      </c>
      <c r="B1974" s="12">
        <v>305</v>
      </c>
      <c r="C1974" s="12">
        <v>1</v>
      </c>
      <c r="D1974" s="71">
        <f>IF(MOD(COUNT(B$8:B1974),ROUND($B$5,0))=0,D1973+1,D1973)</f>
        <v>1</v>
      </c>
    </row>
    <row r="1975" spans="1:4">
      <c r="A1975" s="70">
        <v>106258</v>
      </c>
      <c r="B1975" s="12">
        <v>305</v>
      </c>
      <c r="C1975" s="12">
        <v>0</v>
      </c>
      <c r="D1975" s="71">
        <f>IF(MOD(COUNT(B$8:B1975),ROUND($B$5,0))=0,D1974+1,D1974)</f>
        <v>1</v>
      </c>
    </row>
    <row r="1976" spans="1:4">
      <c r="A1976" s="70">
        <v>106038</v>
      </c>
      <c r="B1976" s="12">
        <v>305</v>
      </c>
      <c r="C1976" s="12">
        <v>0</v>
      </c>
      <c r="D1976" s="71">
        <f>IF(MOD(COUNT(B$8:B1976),ROUND($B$5,0))=0,D1975+1,D1975)</f>
        <v>1</v>
      </c>
    </row>
    <row r="1977" spans="1:4">
      <c r="A1977" s="70">
        <v>128685</v>
      </c>
      <c r="B1977" s="12">
        <v>305</v>
      </c>
      <c r="C1977" s="12">
        <v>1</v>
      </c>
      <c r="D1977" s="71">
        <f>IF(MOD(COUNT(B$8:B1977),ROUND($B$5,0))=0,D1976+1,D1976)</f>
        <v>1</v>
      </c>
    </row>
    <row r="1978" spans="1:4">
      <c r="A1978" s="70">
        <v>128780</v>
      </c>
      <c r="B1978" s="12">
        <v>305</v>
      </c>
      <c r="C1978" s="12">
        <v>1</v>
      </c>
      <c r="D1978" s="71">
        <f>IF(MOD(COUNT(B$8:B1978),ROUND($B$5,0))=0,D1977+1,D1977)</f>
        <v>1</v>
      </c>
    </row>
    <row r="1979" spans="1:4">
      <c r="A1979" s="70">
        <v>227830</v>
      </c>
      <c r="B1979" s="12">
        <v>305</v>
      </c>
      <c r="C1979" s="12">
        <v>0</v>
      </c>
      <c r="D1979" s="71">
        <f>IF(MOD(COUNT(B$8:B1979),ROUND($B$5,0))=0,D1978+1,D1978)</f>
        <v>1</v>
      </c>
    </row>
    <row r="1980" spans="1:4">
      <c r="A1980" s="70">
        <v>228264</v>
      </c>
      <c r="B1980" s="12">
        <v>305</v>
      </c>
      <c r="C1980" s="12">
        <v>0</v>
      </c>
      <c r="D1980" s="71">
        <f>IF(MOD(COUNT(B$8:B1980),ROUND($B$5,0))=0,D1979+1,D1979)</f>
        <v>1</v>
      </c>
    </row>
    <row r="1981" spans="1:4">
      <c r="A1981" s="70">
        <v>228337</v>
      </c>
      <c r="B1981" s="12">
        <v>305</v>
      </c>
      <c r="C1981" s="12">
        <v>0</v>
      </c>
      <c r="D1981" s="71">
        <f>IF(MOD(COUNT(B$8:B1981),ROUND($B$5,0))=0,D1980+1,D1980)</f>
        <v>1</v>
      </c>
    </row>
    <row r="1982" spans="1:4">
      <c r="A1982" s="70">
        <v>228660</v>
      </c>
      <c r="B1982" s="12">
        <v>305</v>
      </c>
      <c r="C1982" s="12">
        <v>0</v>
      </c>
      <c r="D1982" s="71">
        <f>IF(MOD(COUNT(B$8:B1982),ROUND($B$5,0))=0,D1981+1,D1981)</f>
        <v>1</v>
      </c>
    </row>
    <row r="1983" spans="1:4">
      <c r="A1983" s="70">
        <v>228684</v>
      </c>
      <c r="B1983" s="12">
        <v>305</v>
      </c>
      <c r="C1983" s="12">
        <v>0</v>
      </c>
      <c r="D1983" s="71">
        <f>IF(MOD(COUNT(B$8:B1983),ROUND($B$5,0))=0,D1982+1,D1982)</f>
        <v>1</v>
      </c>
    </row>
    <row r="1984" spans="1:4">
      <c r="A1984" s="70">
        <v>229196</v>
      </c>
      <c r="B1984" s="12">
        <v>305</v>
      </c>
      <c r="C1984" s="12">
        <v>0</v>
      </c>
      <c r="D1984" s="71">
        <f>IF(MOD(COUNT(B$8:B1984),ROUND($B$5,0))=0,D1983+1,D1983)</f>
        <v>1</v>
      </c>
    </row>
    <row r="1985" spans="1:4">
      <c r="A1985" s="70">
        <v>234222</v>
      </c>
      <c r="B1985" s="12">
        <v>305</v>
      </c>
      <c r="C1985" s="12">
        <v>0</v>
      </c>
      <c r="D1985" s="71">
        <f>IF(MOD(COUNT(B$8:B1985),ROUND($B$5,0))=0,D1984+1,D1984)</f>
        <v>1</v>
      </c>
    </row>
    <row r="1986" spans="1:4">
      <c r="A1986" s="70">
        <v>234287</v>
      </c>
      <c r="B1986" s="12">
        <v>305</v>
      </c>
      <c r="C1986" s="12">
        <v>0</v>
      </c>
      <c r="D1986" s="71">
        <f>IF(MOD(COUNT(B$8:B1986),ROUND($B$5,0))=0,D1985+1,D1985)</f>
        <v>1</v>
      </c>
    </row>
    <row r="1987" spans="1:4">
      <c r="A1987" s="70">
        <v>235498</v>
      </c>
      <c r="B1987" s="12">
        <v>305</v>
      </c>
      <c r="C1987" s="12">
        <v>0</v>
      </c>
      <c r="D1987" s="71">
        <f>IF(MOD(COUNT(B$8:B1987),ROUND($B$5,0))=0,D1986+1,D1986)</f>
        <v>1</v>
      </c>
    </row>
    <row r="1988" spans="1:4">
      <c r="A1988" s="70">
        <v>242034</v>
      </c>
      <c r="B1988" s="12">
        <v>305</v>
      </c>
      <c r="C1988" s="12">
        <v>0</v>
      </c>
      <c r="D1988" s="71">
        <f>IF(MOD(COUNT(B$8:B1988),ROUND($B$5,0))=0,D1987+1,D1987)</f>
        <v>1</v>
      </c>
    </row>
    <row r="1989" spans="1:4">
      <c r="A1989" s="70">
        <v>247823</v>
      </c>
      <c r="B1989" s="12">
        <v>305</v>
      </c>
      <c r="C1989" s="12">
        <v>1</v>
      </c>
      <c r="D1989" s="71">
        <f>IF(MOD(COUNT(B$8:B1989),ROUND($B$5,0))=0,D1988+1,D1988)</f>
        <v>1</v>
      </c>
    </row>
    <row r="1990" spans="1:4">
      <c r="A1990" s="70">
        <v>264792</v>
      </c>
      <c r="B1990" s="12">
        <v>305</v>
      </c>
      <c r="C1990" s="12">
        <v>0</v>
      </c>
      <c r="D1990" s="71">
        <f>IF(MOD(COUNT(B$8:B1990),ROUND($B$5,0))=0,D1989+1,D1989)</f>
        <v>1</v>
      </c>
    </row>
    <row r="1991" spans="1:4">
      <c r="A1991" s="70">
        <v>23194</v>
      </c>
      <c r="B1991" s="12">
        <v>305</v>
      </c>
      <c r="C1991" s="12">
        <v>0</v>
      </c>
      <c r="D1991" s="71">
        <f>IF(MOD(COUNT(B$8:B1991),ROUND($B$5,0))=0,D1990+1,D1990)</f>
        <v>1</v>
      </c>
    </row>
    <row r="1992" spans="1:4">
      <c r="A1992" s="70">
        <v>23575</v>
      </c>
      <c r="B1992" s="12">
        <v>305</v>
      </c>
      <c r="C1992" s="12">
        <v>0</v>
      </c>
      <c r="D1992" s="71">
        <f>IF(MOD(COUNT(B$8:B1992),ROUND($B$5,0))=0,D1991+1,D1991)</f>
        <v>1</v>
      </c>
    </row>
    <row r="1993" spans="1:4">
      <c r="A1993" s="70">
        <v>28375</v>
      </c>
      <c r="B1993" s="12">
        <v>305</v>
      </c>
      <c r="C1993" s="12">
        <v>1</v>
      </c>
      <c r="D1993" s="71">
        <f>IF(MOD(COUNT(B$8:B1993),ROUND($B$5,0))=0,D1992+1,D1992)</f>
        <v>1</v>
      </c>
    </row>
    <row r="1994" spans="1:4">
      <c r="A1994" s="70">
        <v>33247</v>
      </c>
      <c r="B1994" s="12">
        <v>305</v>
      </c>
      <c r="C1994" s="12">
        <v>0</v>
      </c>
      <c r="D1994" s="71">
        <f>IF(MOD(COUNT(B$8:B1994),ROUND($B$5,0))=0,D1993+1,D1993)</f>
        <v>1</v>
      </c>
    </row>
    <row r="1995" spans="1:4">
      <c r="A1995" s="70">
        <v>34837</v>
      </c>
      <c r="B1995" s="12">
        <v>305</v>
      </c>
      <c r="C1995" s="12">
        <v>0</v>
      </c>
      <c r="D1995" s="71">
        <f>IF(MOD(COUNT(B$8:B1995),ROUND($B$5,0))=0,D1994+1,D1994)</f>
        <v>1</v>
      </c>
    </row>
    <row r="1996" spans="1:4">
      <c r="A1996" s="70">
        <v>37986</v>
      </c>
      <c r="B1996" s="12">
        <v>305</v>
      </c>
      <c r="C1996" s="12">
        <v>0</v>
      </c>
      <c r="D1996" s="71">
        <f>IF(MOD(COUNT(B$8:B1996),ROUND($B$5,0))=0,D1995+1,D1995)</f>
        <v>1</v>
      </c>
    </row>
    <row r="1997" spans="1:4">
      <c r="A1997" s="70">
        <v>37371</v>
      </c>
      <c r="B1997" s="12">
        <v>305</v>
      </c>
      <c r="C1997" s="12">
        <v>0</v>
      </c>
      <c r="D1997" s="71">
        <f>IF(MOD(COUNT(B$8:B1997),ROUND($B$5,0))=0,D1996+1,D1996)</f>
        <v>1</v>
      </c>
    </row>
    <row r="1998" spans="1:4">
      <c r="A1998" s="70">
        <v>38200</v>
      </c>
      <c r="B1998" s="12">
        <v>305</v>
      </c>
      <c r="C1998" s="12">
        <v>0</v>
      </c>
      <c r="D1998" s="71">
        <f>IF(MOD(COUNT(B$8:B1998),ROUND($B$5,0))=0,D1997+1,D1997)</f>
        <v>1</v>
      </c>
    </row>
    <row r="1999" spans="1:4">
      <c r="A1999" s="70">
        <v>47513</v>
      </c>
      <c r="B1999" s="12">
        <v>305</v>
      </c>
      <c r="C1999" s="12">
        <v>0</v>
      </c>
      <c r="D1999" s="71">
        <f>IF(MOD(COUNT(B$8:B1999),ROUND($B$5,0))=0,D1998+1,D1998)</f>
        <v>1</v>
      </c>
    </row>
    <row r="2000" spans="1:4">
      <c r="A2000" s="70">
        <v>56958</v>
      </c>
      <c r="B2000" s="12">
        <v>305</v>
      </c>
      <c r="C2000" s="12">
        <v>0</v>
      </c>
      <c r="D2000" s="71">
        <f>IF(MOD(COUNT(B$8:B2000),ROUND($B$5,0))=0,D1999+1,D1999)</f>
        <v>1</v>
      </c>
    </row>
    <row r="2001" spans="1:4">
      <c r="A2001" s="70">
        <v>68107</v>
      </c>
      <c r="B2001" s="12">
        <v>305</v>
      </c>
      <c r="C2001" s="12">
        <v>0</v>
      </c>
      <c r="D2001" s="71">
        <f>IF(MOD(COUNT(B$8:B2001),ROUND($B$5,0))=0,D2000+1,D2000)</f>
        <v>1</v>
      </c>
    </row>
    <row r="2002" spans="1:4">
      <c r="A2002" s="70">
        <v>75753</v>
      </c>
      <c r="B2002" s="12">
        <v>305</v>
      </c>
      <c r="C2002" s="12">
        <v>0</v>
      </c>
      <c r="D2002" s="71">
        <f>IF(MOD(COUNT(B$8:B2002),ROUND($B$5,0))=0,D2001+1,D2001)</f>
        <v>1</v>
      </c>
    </row>
    <row r="2003" spans="1:4">
      <c r="A2003" s="70">
        <v>82685</v>
      </c>
      <c r="B2003" s="12">
        <v>305</v>
      </c>
      <c r="C2003" s="12">
        <v>0</v>
      </c>
      <c r="D2003" s="71">
        <f>IF(MOD(COUNT(B$8:B2003),ROUND($B$5,0))=0,D2002+1,D2002)</f>
        <v>1</v>
      </c>
    </row>
    <row r="2004" spans="1:4">
      <c r="A2004" s="70">
        <v>90210</v>
      </c>
      <c r="B2004" s="12">
        <v>305</v>
      </c>
      <c r="C2004" s="12">
        <v>1</v>
      </c>
      <c r="D2004" s="71">
        <f>IF(MOD(COUNT(B$8:B2004),ROUND($B$5,0))=0,D2003+1,D2003)</f>
        <v>1</v>
      </c>
    </row>
    <row r="2005" spans="1:4">
      <c r="A2005" s="70">
        <v>94158</v>
      </c>
      <c r="B2005" s="12">
        <v>306</v>
      </c>
      <c r="C2005" s="12">
        <v>0</v>
      </c>
      <c r="D2005" s="71">
        <f>IF(MOD(COUNT(B$8:B2005),ROUND($B$5,0))=0,D2004+1,D2004)</f>
        <v>1</v>
      </c>
    </row>
    <row r="2006" spans="1:4">
      <c r="A2006" s="70">
        <v>102078</v>
      </c>
      <c r="B2006" s="12">
        <v>306</v>
      </c>
      <c r="C2006" s="12">
        <v>0</v>
      </c>
      <c r="D2006" s="71">
        <f>IF(MOD(COUNT(B$8:B2006),ROUND($B$5,0))=0,D2005+1,D2005)</f>
        <v>1</v>
      </c>
    </row>
    <row r="2007" spans="1:4">
      <c r="A2007" s="70">
        <v>128685</v>
      </c>
      <c r="B2007" s="12">
        <v>306</v>
      </c>
      <c r="C2007" s="12">
        <v>1</v>
      </c>
      <c r="D2007" s="71">
        <f>IF(MOD(COUNT(B$8:B2007),ROUND($B$5,0))=0,D2006+1,D2006)</f>
        <v>1</v>
      </c>
    </row>
    <row r="2008" spans="1:4">
      <c r="A2008" s="70">
        <v>128778</v>
      </c>
      <c r="B2008" s="12">
        <v>306</v>
      </c>
      <c r="C2008" s="12">
        <v>0</v>
      </c>
      <c r="D2008" s="71">
        <f>IF(MOD(COUNT(B$8:B2008),ROUND($B$5,0))=0,D2007+1,D2007)</f>
        <v>1</v>
      </c>
    </row>
    <row r="2009" spans="1:4">
      <c r="A2009" s="70">
        <v>137688</v>
      </c>
      <c r="B2009" s="12">
        <v>306</v>
      </c>
      <c r="C2009" s="12">
        <v>0</v>
      </c>
      <c r="D2009" s="71">
        <f>IF(MOD(COUNT(B$8:B2009),ROUND($B$5,0))=0,D2008+1,D2008)</f>
        <v>1</v>
      </c>
    </row>
    <row r="2010" spans="1:4">
      <c r="A2010" s="70">
        <v>139180</v>
      </c>
      <c r="B2010" s="12">
        <v>306</v>
      </c>
      <c r="C2010" s="12">
        <v>0</v>
      </c>
      <c r="D2010" s="71">
        <f>IF(MOD(COUNT(B$8:B2010),ROUND($B$5,0))=0,D2009+1,D2009)</f>
        <v>1</v>
      </c>
    </row>
    <row r="2011" spans="1:4">
      <c r="A2011" s="70">
        <v>222562</v>
      </c>
      <c r="B2011" s="12">
        <v>306</v>
      </c>
      <c r="C2011" s="12">
        <v>0</v>
      </c>
      <c r="D2011" s="71">
        <f>IF(MOD(COUNT(B$8:B2011),ROUND($B$5,0))=0,D2010+1,D2010)</f>
        <v>1</v>
      </c>
    </row>
    <row r="2012" spans="1:4">
      <c r="A2012" s="70">
        <v>228143</v>
      </c>
      <c r="B2012" s="12">
        <v>306</v>
      </c>
      <c r="C2012" s="12">
        <v>0</v>
      </c>
      <c r="D2012" s="71">
        <f>IF(MOD(COUNT(B$8:B2012),ROUND($B$5,0))=0,D2011+1,D2011)</f>
        <v>1</v>
      </c>
    </row>
    <row r="2013" spans="1:4">
      <c r="A2013" s="70">
        <v>228660</v>
      </c>
      <c r="B2013" s="12">
        <v>306</v>
      </c>
      <c r="C2013" s="12">
        <v>0</v>
      </c>
      <c r="D2013" s="71">
        <f>IF(MOD(COUNT(B$8:B2013),ROUND($B$5,0))=0,D2012+1,D2012)</f>
        <v>1</v>
      </c>
    </row>
    <row r="2014" spans="1:4">
      <c r="A2014" s="70">
        <v>229279</v>
      </c>
      <c r="B2014" s="12">
        <v>306</v>
      </c>
      <c r="C2014" s="12">
        <v>0</v>
      </c>
      <c r="D2014" s="71">
        <f>IF(MOD(COUNT(B$8:B2014),ROUND($B$5,0))=0,D2013+1,D2013)</f>
        <v>1</v>
      </c>
    </row>
    <row r="2015" spans="1:4">
      <c r="A2015" s="70">
        <v>261866</v>
      </c>
      <c r="B2015" s="12">
        <v>306</v>
      </c>
      <c r="C2015" s="12">
        <v>0</v>
      </c>
      <c r="D2015" s="71">
        <f>IF(MOD(COUNT(B$8:B2015),ROUND($B$5,0))=0,D2014+1,D2014)</f>
        <v>1</v>
      </c>
    </row>
    <row r="2016" spans="1:4">
      <c r="A2016" s="70">
        <v>28375</v>
      </c>
      <c r="B2016" s="12">
        <v>306</v>
      </c>
      <c r="C2016" s="12">
        <v>1</v>
      </c>
      <c r="D2016" s="71">
        <f>IF(MOD(COUNT(B$8:B2016),ROUND($B$5,0))=0,D2015+1,D2015)</f>
        <v>1</v>
      </c>
    </row>
    <row r="2017" spans="1:4">
      <c r="A2017" s="70">
        <v>33274</v>
      </c>
      <c r="B2017" s="12">
        <v>306</v>
      </c>
      <c r="C2017" s="12">
        <v>0</v>
      </c>
      <c r="D2017" s="71">
        <f>IF(MOD(COUNT(B$8:B2017),ROUND($B$5,0))=0,D2016+1,D2016)</f>
        <v>1</v>
      </c>
    </row>
    <row r="2018" spans="1:4">
      <c r="A2018" s="70">
        <v>63112</v>
      </c>
      <c r="B2018" s="12">
        <v>306</v>
      </c>
      <c r="C2018" s="12">
        <v>0</v>
      </c>
      <c r="D2018" s="71">
        <f>IF(MOD(COUNT(B$8:B2018),ROUND($B$5,0))=0,D2017+1,D2017)</f>
        <v>1</v>
      </c>
    </row>
    <row r="2019" spans="1:4">
      <c r="A2019" s="70">
        <v>102167</v>
      </c>
      <c r="B2019" s="12">
        <v>306</v>
      </c>
      <c r="C2019" s="12">
        <v>0</v>
      </c>
      <c r="D2019" s="71">
        <f>IF(MOD(COUNT(B$8:B2019),ROUND($B$5,0))=0,D2018+1,D2018)</f>
        <v>1</v>
      </c>
    </row>
    <row r="2020" spans="1:4">
      <c r="A2020" s="70">
        <v>106152</v>
      </c>
      <c r="B2020" s="12">
        <v>306</v>
      </c>
      <c r="C2020" s="12">
        <v>0</v>
      </c>
      <c r="D2020" s="71">
        <f>IF(MOD(COUNT(B$8:B2020),ROUND($B$5,0))=0,D2019+1,D2019)</f>
        <v>1</v>
      </c>
    </row>
    <row r="2021" spans="1:4">
      <c r="A2021" s="70">
        <v>106386</v>
      </c>
      <c r="B2021" s="12">
        <v>306</v>
      </c>
      <c r="C2021" s="12">
        <v>0</v>
      </c>
      <c r="D2021" s="71">
        <f>IF(MOD(COUNT(B$8:B2021),ROUND($B$5,0))=0,D2020+1,D2020)</f>
        <v>1</v>
      </c>
    </row>
    <row r="2022" spans="1:4">
      <c r="A2022" s="70">
        <v>128877</v>
      </c>
      <c r="B2022" s="12">
        <v>306</v>
      </c>
      <c r="C2022" s="12">
        <v>0</v>
      </c>
      <c r="D2022" s="71">
        <f>IF(MOD(COUNT(B$8:B2022),ROUND($B$5,0))=0,D2021+1,D2021)</f>
        <v>1</v>
      </c>
    </row>
    <row r="2023" spans="1:4">
      <c r="A2023" s="70">
        <v>128876</v>
      </c>
      <c r="B2023" s="12">
        <v>306</v>
      </c>
      <c r="C2023" s="12">
        <v>0</v>
      </c>
      <c r="D2023" s="71">
        <f>IF(MOD(COUNT(B$8:B2023),ROUND($B$5,0))=0,D2022+1,D2022)</f>
        <v>1</v>
      </c>
    </row>
    <row r="2024" spans="1:4">
      <c r="A2024" s="70">
        <v>228143</v>
      </c>
      <c r="B2024" s="12">
        <v>306</v>
      </c>
      <c r="C2024" s="12">
        <v>0</v>
      </c>
      <c r="D2024" s="71">
        <f>IF(MOD(COUNT(B$8:B2024),ROUND($B$5,0))=0,D2023+1,D2023)</f>
        <v>1</v>
      </c>
    </row>
    <row r="2025" spans="1:4">
      <c r="A2025" s="70">
        <v>228264</v>
      </c>
      <c r="B2025" s="12">
        <v>306</v>
      </c>
      <c r="C2025" s="12">
        <v>0</v>
      </c>
      <c r="D2025" s="71">
        <f>IF(MOD(COUNT(B$8:B2025),ROUND($B$5,0))=0,D2024+1,D2024)</f>
        <v>1</v>
      </c>
    </row>
    <row r="2026" spans="1:4">
      <c r="A2026" s="70">
        <v>229196</v>
      </c>
      <c r="B2026" s="12">
        <v>306</v>
      </c>
      <c r="C2026" s="12">
        <v>0</v>
      </c>
      <c r="D2026" s="71">
        <f>IF(MOD(COUNT(B$8:B2026),ROUND($B$5,0))=0,D2025+1,D2025)</f>
        <v>1</v>
      </c>
    </row>
    <row r="2027" spans="1:4">
      <c r="A2027" s="70">
        <v>263096</v>
      </c>
      <c r="B2027" s="12">
        <v>306</v>
      </c>
      <c r="C2027" s="12">
        <v>0</v>
      </c>
      <c r="D2027" s="71">
        <f>IF(MOD(COUNT(B$8:B2027),ROUND($B$5,0))=0,D2026+1,D2026)</f>
        <v>1</v>
      </c>
    </row>
    <row r="2028" spans="1:4">
      <c r="A2028" s="70">
        <v>265340</v>
      </c>
      <c r="B2028" s="12">
        <v>306</v>
      </c>
      <c r="C2028" s="12">
        <v>0</v>
      </c>
      <c r="D2028" s="71">
        <f>IF(MOD(COUNT(B$8:B2028),ROUND($B$5,0))=0,D2027+1,D2027)</f>
        <v>1</v>
      </c>
    </row>
    <row r="2029" spans="1:4">
      <c r="A2029" s="70">
        <v>270726</v>
      </c>
      <c r="B2029" s="12">
        <v>306</v>
      </c>
      <c r="C2029" s="12">
        <v>0</v>
      </c>
      <c r="D2029" s="71">
        <f>IF(MOD(COUNT(B$8:B2029),ROUND($B$5,0))=0,D2028+1,D2028)</f>
        <v>1</v>
      </c>
    </row>
    <row r="2030" spans="1:4">
      <c r="A2030" s="70">
        <v>23575</v>
      </c>
      <c r="B2030" s="12">
        <v>306</v>
      </c>
      <c r="C2030" s="12">
        <v>0</v>
      </c>
      <c r="D2030" s="71">
        <f>IF(MOD(COUNT(B$8:B2030),ROUND($B$5,0))=0,D2029+1,D2029)</f>
        <v>1</v>
      </c>
    </row>
    <row r="2031" spans="1:4">
      <c r="A2031" s="70">
        <v>33247</v>
      </c>
      <c r="B2031" s="12">
        <v>306</v>
      </c>
      <c r="C2031" s="12">
        <v>0</v>
      </c>
      <c r="D2031" s="71">
        <f>IF(MOD(COUNT(B$8:B2031),ROUND($B$5,0))=0,D2030+1,D2030)</f>
        <v>1</v>
      </c>
    </row>
    <row r="2032" spans="1:4">
      <c r="A2032" s="70">
        <v>85705</v>
      </c>
      <c r="B2032" s="12">
        <v>306</v>
      </c>
      <c r="C2032" s="12">
        <v>0</v>
      </c>
      <c r="D2032" s="71">
        <f>IF(MOD(COUNT(B$8:B2032),ROUND($B$5,0))=0,D2031+1,D2031)</f>
        <v>1</v>
      </c>
    </row>
    <row r="2033" spans="1:4">
      <c r="A2033" s="70">
        <v>90233</v>
      </c>
      <c r="B2033" s="12">
        <v>306</v>
      </c>
      <c r="C2033" s="12">
        <v>0</v>
      </c>
      <c r="D2033" s="71">
        <f>IF(MOD(COUNT(B$8:B2033),ROUND($B$5,0))=0,D2032+1,D2032)</f>
        <v>1</v>
      </c>
    </row>
    <row r="2034" spans="1:4">
      <c r="A2034" s="70">
        <v>90911</v>
      </c>
      <c r="B2034" s="12">
        <v>306</v>
      </c>
      <c r="C2034" s="12">
        <v>0</v>
      </c>
      <c r="D2034" s="71">
        <f>IF(MOD(COUNT(B$8:B2034),ROUND($B$5,0))=0,D2033+1,D2033)</f>
        <v>1</v>
      </c>
    </row>
    <row r="2035" spans="1:4">
      <c r="A2035" s="70">
        <v>101980</v>
      </c>
      <c r="B2035" s="12">
        <v>306</v>
      </c>
      <c r="C2035" s="12">
        <v>0</v>
      </c>
      <c r="D2035" s="71">
        <f>IF(MOD(COUNT(B$8:B2035),ROUND($B$5,0))=0,D2034+1,D2034)</f>
        <v>1</v>
      </c>
    </row>
    <row r="2036" spans="1:4">
      <c r="A2036" s="70">
        <v>228143</v>
      </c>
      <c r="B2036" s="12">
        <v>306</v>
      </c>
      <c r="C2036" s="12">
        <v>0</v>
      </c>
      <c r="D2036" s="71">
        <f>IF(MOD(COUNT(B$8:B2036),ROUND($B$5,0))=0,D2035+1,D2035)</f>
        <v>1</v>
      </c>
    </row>
    <row r="2037" spans="1:4">
      <c r="A2037" s="70">
        <v>228021</v>
      </c>
      <c r="B2037" s="12">
        <v>306</v>
      </c>
      <c r="C2037" s="12">
        <v>0</v>
      </c>
      <c r="D2037" s="71">
        <f>IF(MOD(COUNT(B$8:B2037),ROUND($B$5,0))=0,D2036+1,D2036)</f>
        <v>1</v>
      </c>
    </row>
    <row r="2038" spans="1:4">
      <c r="A2038" s="70">
        <v>228264</v>
      </c>
      <c r="B2038" s="12">
        <v>306</v>
      </c>
      <c r="C2038" s="12">
        <v>0</v>
      </c>
      <c r="D2038" s="71">
        <f>IF(MOD(COUNT(B$8:B2038),ROUND($B$5,0))=0,D2037+1,D2037)</f>
        <v>1</v>
      </c>
    </row>
    <row r="2039" spans="1:4">
      <c r="A2039" s="70">
        <v>270726</v>
      </c>
      <c r="B2039" s="12">
        <v>306</v>
      </c>
      <c r="C2039" s="12">
        <v>0</v>
      </c>
      <c r="D2039" s="71">
        <f>IF(MOD(COUNT(B$8:B2039),ROUND($B$5,0))=0,D2038+1,D2038)</f>
        <v>1</v>
      </c>
    </row>
    <row r="2040" spans="1:4">
      <c r="A2040" s="70">
        <v>23575</v>
      </c>
      <c r="B2040" s="12">
        <v>306</v>
      </c>
      <c r="C2040" s="12">
        <v>0</v>
      </c>
      <c r="D2040" s="71">
        <f>IF(MOD(COUNT(B$8:B2040),ROUND($B$5,0))=0,D2039+1,D2039)</f>
        <v>1</v>
      </c>
    </row>
    <row r="2041" spans="1:4">
      <c r="A2041" s="70">
        <v>31522</v>
      </c>
      <c r="B2041" s="12">
        <v>306</v>
      </c>
      <c r="C2041" s="12">
        <v>0</v>
      </c>
      <c r="D2041" s="71">
        <f>IF(MOD(COUNT(B$8:B2041),ROUND($B$5,0))=0,D2040+1,D2040)</f>
        <v>1</v>
      </c>
    </row>
    <row r="2042" spans="1:4">
      <c r="A2042" s="70">
        <v>33329</v>
      </c>
      <c r="B2042" s="12">
        <v>306</v>
      </c>
      <c r="C2042" s="12">
        <v>0</v>
      </c>
      <c r="D2042" s="71">
        <f>IF(MOD(COUNT(B$8:B2042),ROUND($B$5,0))=0,D2041+1,D2041)</f>
        <v>1</v>
      </c>
    </row>
    <row r="2043" spans="1:4">
      <c r="A2043" s="70">
        <v>57037</v>
      </c>
      <c r="B2043" s="12">
        <v>306</v>
      </c>
      <c r="C2043" s="12">
        <v>0</v>
      </c>
      <c r="D2043" s="71">
        <f>IF(MOD(COUNT(B$8:B2043),ROUND($B$5,0))=0,D2042+1,D2042)</f>
        <v>1</v>
      </c>
    </row>
    <row r="2044" spans="1:4">
      <c r="A2044" s="70">
        <v>106152</v>
      </c>
      <c r="B2044" s="12">
        <v>306</v>
      </c>
      <c r="C2044" s="12">
        <v>0</v>
      </c>
      <c r="D2044" s="71">
        <f>IF(MOD(COUNT(B$8:B2044),ROUND($B$5,0))=0,D2043+1,D2043)</f>
        <v>1</v>
      </c>
    </row>
    <row r="2045" spans="1:4">
      <c r="A2045" s="70">
        <v>228708</v>
      </c>
      <c r="B2045" s="12">
        <v>306</v>
      </c>
      <c r="C2045" s="12">
        <v>0</v>
      </c>
      <c r="D2045" s="71">
        <f>IF(MOD(COUNT(B$8:B2045),ROUND($B$5,0))=0,D2044+1,D2044)</f>
        <v>1</v>
      </c>
    </row>
    <row r="2046" spans="1:4">
      <c r="A2046" s="70">
        <v>40002</v>
      </c>
      <c r="B2046" s="12">
        <v>306</v>
      </c>
      <c r="C2046" s="12">
        <v>0</v>
      </c>
      <c r="D2046" s="71">
        <f>IF(MOD(COUNT(B$8:B2046),ROUND($B$5,0))=0,D2045+1,D2045)</f>
        <v>1</v>
      </c>
    </row>
    <row r="2047" spans="1:4">
      <c r="A2047" s="70">
        <v>97000</v>
      </c>
      <c r="B2047" s="12">
        <v>306</v>
      </c>
      <c r="C2047" s="12">
        <v>0</v>
      </c>
      <c r="D2047" s="71">
        <f>IF(MOD(COUNT(B$8:B2047),ROUND($B$5,0))=0,D2046+1,D2046)</f>
        <v>1</v>
      </c>
    </row>
    <row r="2048" spans="1:4">
      <c r="A2048" s="70">
        <v>98830</v>
      </c>
      <c r="B2048" s="12">
        <v>306</v>
      </c>
      <c r="C2048" s="12">
        <v>0</v>
      </c>
      <c r="D2048" s="71">
        <f>IF(MOD(COUNT(B$8:B2048),ROUND($B$5,0))=0,D2047+1,D2047)</f>
        <v>1</v>
      </c>
    </row>
    <row r="2049" spans="1:4">
      <c r="A2049" s="70">
        <v>221601</v>
      </c>
      <c r="B2049" s="12">
        <v>306</v>
      </c>
      <c r="C2049" s="12">
        <v>0</v>
      </c>
      <c r="D2049" s="71">
        <f>IF(MOD(COUNT(B$8:B2049),ROUND($B$5,0))=0,D2048+1,D2048)</f>
        <v>1</v>
      </c>
    </row>
    <row r="2050" spans="1:4">
      <c r="A2050" s="70">
        <v>227993</v>
      </c>
      <c r="B2050" s="12">
        <v>306</v>
      </c>
      <c r="C2050" s="12">
        <v>0</v>
      </c>
      <c r="D2050" s="71">
        <f>IF(MOD(COUNT(B$8:B2050),ROUND($B$5,0))=0,D2049+1,D2049)</f>
        <v>1</v>
      </c>
    </row>
    <row r="2051" spans="1:4">
      <c r="A2051" s="70">
        <v>229277</v>
      </c>
      <c r="B2051" s="12">
        <v>306</v>
      </c>
      <c r="C2051" s="12">
        <v>0</v>
      </c>
      <c r="D2051" s="71">
        <f>IF(MOD(COUNT(B$8:B2051),ROUND($B$5,0))=0,D2050+1,D2050)</f>
        <v>1</v>
      </c>
    </row>
    <row r="2052" spans="1:4">
      <c r="A2052" s="70">
        <v>266570</v>
      </c>
      <c r="B2052" s="12">
        <v>306</v>
      </c>
      <c r="C2052" s="12">
        <v>1</v>
      </c>
      <c r="D2052" s="71">
        <f>IF(MOD(COUNT(B$8:B2052),ROUND($B$5,0))=0,D2051+1,D2051)</f>
        <v>1</v>
      </c>
    </row>
    <row r="2053" spans="1:4">
      <c r="A2053" s="70">
        <v>71971</v>
      </c>
      <c r="B2053" s="12">
        <v>306</v>
      </c>
      <c r="C2053" s="12">
        <v>0</v>
      </c>
      <c r="D2053" s="71">
        <f>IF(MOD(COUNT(B$8:B2053),ROUND($B$5,0))=0,D2052+1,D2052)</f>
        <v>1</v>
      </c>
    </row>
    <row r="2054" spans="1:4">
      <c r="A2054" s="70">
        <v>84483</v>
      </c>
      <c r="B2054" s="12">
        <v>306</v>
      </c>
      <c r="C2054" s="12">
        <v>0</v>
      </c>
      <c r="D2054" s="71">
        <f>IF(MOD(COUNT(B$8:B2054),ROUND($B$5,0))=0,D2053+1,D2053)</f>
        <v>1</v>
      </c>
    </row>
    <row r="2055" spans="1:4">
      <c r="A2055" s="70">
        <v>85697</v>
      </c>
      <c r="B2055" s="12">
        <v>306</v>
      </c>
      <c r="C2055" s="12">
        <v>0</v>
      </c>
      <c r="D2055" s="71">
        <f>IF(MOD(COUNT(B$8:B2055),ROUND($B$5,0))=0,D2054+1,D2054)</f>
        <v>1</v>
      </c>
    </row>
    <row r="2056" spans="1:4">
      <c r="A2056" s="70">
        <v>128705</v>
      </c>
      <c r="B2056" s="12">
        <v>306</v>
      </c>
      <c r="C2056" s="12">
        <v>0</v>
      </c>
      <c r="D2056" s="71">
        <f>IF(MOD(COUNT(B$8:B2056),ROUND($B$5,0))=0,D2055+1,D2055)</f>
        <v>1</v>
      </c>
    </row>
    <row r="2057" spans="1:4">
      <c r="A2057" s="70">
        <v>224131</v>
      </c>
      <c r="B2057" s="12">
        <v>306</v>
      </c>
      <c r="C2057" s="12">
        <v>0</v>
      </c>
      <c r="D2057" s="71">
        <f>IF(MOD(COUNT(B$8:B2057),ROUND($B$5,0))=0,D2056+1,D2056)</f>
        <v>1</v>
      </c>
    </row>
    <row r="2058" spans="1:4">
      <c r="A2058" s="70">
        <v>26751</v>
      </c>
      <c r="B2058" s="12">
        <v>306</v>
      </c>
      <c r="C2058" s="12">
        <v>0</v>
      </c>
      <c r="D2058" s="71">
        <f>IF(MOD(COUNT(B$8:B2058),ROUND($B$5,0))=0,D2057+1,D2057)</f>
        <v>1</v>
      </c>
    </row>
    <row r="2059" spans="1:4">
      <c r="A2059" s="70">
        <v>51783</v>
      </c>
      <c r="B2059" s="12">
        <v>306</v>
      </c>
      <c r="C2059" s="12">
        <v>0</v>
      </c>
      <c r="D2059" s="71">
        <f>IF(MOD(COUNT(B$8:B2059),ROUND($B$5,0))=0,D2058+1,D2058)</f>
        <v>1</v>
      </c>
    </row>
    <row r="2060" spans="1:4">
      <c r="A2060" s="70">
        <v>53107</v>
      </c>
      <c r="B2060" s="12">
        <v>306</v>
      </c>
      <c r="C2060" s="12">
        <v>0</v>
      </c>
      <c r="D2060" s="71">
        <f>IF(MOD(COUNT(B$8:B2060),ROUND($B$5,0))=0,D2059+1,D2059)</f>
        <v>1</v>
      </c>
    </row>
    <row r="2061" spans="1:4">
      <c r="A2061" s="70">
        <v>52986</v>
      </c>
      <c r="B2061" s="12">
        <v>306</v>
      </c>
      <c r="C2061" s="12">
        <v>0</v>
      </c>
      <c r="D2061" s="71">
        <f>IF(MOD(COUNT(B$8:B2061),ROUND($B$5,0))=0,D2060+1,D2060)</f>
        <v>1</v>
      </c>
    </row>
    <row r="2062" spans="1:4">
      <c r="A2062" s="70">
        <v>85697</v>
      </c>
      <c r="B2062" s="12">
        <v>306</v>
      </c>
      <c r="C2062" s="12">
        <v>0</v>
      </c>
      <c r="D2062" s="71">
        <f>IF(MOD(COUNT(B$8:B2062),ROUND($B$5,0))=0,D2061+1,D2061)</f>
        <v>1</v>
      </c>
    </row>
    <row r="2063" spans="1:4">
      <c r="A2063" s="70">
        <v>87827</v>
      </c>
      <c r="B2063" s="12">
        <v>306</v>
      </c>
      <c r="C2063" s="12">
        <v>0</v>
      </c>
      <c r="D2063" s="71">
        <f>IF(MOD(COUNT(B$8:B2063),ROUND($B$5,0))=0,D2062+1,D2062)</f>
        <v>1</v>
      </c>
    </row>
    <row r="2064" spans="1:4">
      <c r="A2064" s="70">
        <v>97018</v>
      </c>
      <c r="B2064" s="12">
        <v>306</v>
      </c>
      <c r="C2064" s="12">
        <v>0</v>
      </c>
      <c r="D2064" s="71">
        <f>IF(MOD(COUNT(B$8:B2064),ROUND($B$5,0))=0,D2063+1,D2063)</f>
        <v>1</v>
      </c>
    </row>
    <row r="2065" spans="1:4">
      <c r="A2065" s="70">
        <v>105629</v>
      </c>
      <c r="B2065" s="12">
        <v>306</v>
      </c>
      <c r="C2065" s="12">
        <v>0</v>
      </c>
      <c r="D2065" s="71">
        <f>IF(MOD(COUNT(B$8:B2065),ROUND($B$5,0))=0,D2064+1,D2064)</f>
        <v>1</v>
      </c>
    </row>
    <row r="2066" spans="1:4">
      <c r="A2066" s="70">
        <v>105772</v>
      </c>
      <c r="B2066" s="12">
        <v>307</v>
      </c>
      <c r="C2066" s="12">
        <v>0</v>
      </c>
      <c r="D2066" s="71">
        <f>IF(MOD(COUNT(B$8:B2066),ROUND($B$5,0))=0,D2065+1,D2065)</f>
        <v>1</v>
      </c>
    </row>
    <row r="2067" spans="1:4">
      <c r="A2067" s="70">
        <v>105233</v>
      </c>
      <c r="B2067" s="12">
        <v>307</v>
      </c>
      <c r="C2067" s="12">
        <v>1</v>
      </c>
      <c r="D2067" s="71">
        <f>IF(MOD(COUNT(B$8:B2067),ROUND($B$5,0))=0,D2066+1,D2066)</f>
        <v>1</v>
      </c>
    </row>
    <row r="2068" spans="1:4">
      <c r="A2068" s="70">
        <v>228500</v>
      </c>
      <c r="B2068" s="12">
        <v>307</v>
      </c>
      <c r="C2068" s="12">
        <v>0</v>
      </c>
      <c r="D2068" s="71">
        <f>IF(MOD(COUNT(B$8:B2068),ROUND($B$5,0))=0,D2067+1,D2067)</f>
        <v>1</v>
      </c>
    </row>
    <row r="2069" spans="1:4">
      <c r="A2069" s="70">
        <v>242310</v>
      </c>
      <c r="B2069" s="12">
        <v>307</v>
      </c>
      <c r="C2069" s="12">
        <v>0</v>
      </c>
      <c r="D2069" s="71">
        <f>IF(MOD(COUNT(B$8:B2069),ROUND($B$5,0))=0,D2068+1,D2068)</f>
        <v>1</v>
      </c>
    </row>
    <row r="2070" spans="1:4">
      <c r="A2070" s="70">
        <v>244546</v>
      </c>
      <c r="B2070" s="12">
        <v>307</v>
      </c>
      <c r="C2070" s="12">
        <v>0</v>
      </c>
      <c r="D2070" s="71">
        <f>IF(MOD(COUNT(B$8:B2070),ROUND($B$5,0))=0,D2069+1,D2069)</f>
        <v>1</v>
      </c>
    </row>
    <row r="2071" spans="1:4">
      <c r="A2071" s="70">
        <v>254360</v>
      </c>
      <c r="B2071" s="12">
        <v>307</v>
      </c>
      <c r="C2071" s="12">
        <v>0</v>
      </c>
      <c r="D2071" s="71">
        <f>IF(MOD(COUNT(B$8:B2071),ROUND($B$5,0))=0,D2070+1,D2070)</f>
        <v>1</v>
      </c>
    </row>
    <row r="2072" spans="1:4">
      <c r="A2072" s="70">
        <v>263063</v>
      </c>
      <c r="B2072" s="12">
        <v>307</v>
      </c>
      <c r="C2072" s="12">
        <v>0</v>
      </c>
      <c r="D2072" s="71">
        <f>IF(MOD(COUNT(B$8:B2072),ROUND($B$5,0))=0,D2071+1,D2071)</f>
        <v>1</v>
      </c>
    </row>
    <row r="2073" spans="1:4">
      <c r="A2073" s="70">
        <v>18175</v>
      </c>
      <c r="B2073" s="12">
        <v>307</v>
      </c>
      <c r="C2073" s="12">
        <v>0</v>
      </c>
      <c r="D2073" s="71">
        <f>IF(MOD(COUNT(B$8:B2073),ROUND($B$5,0))=0,D2072+1,D2072)</f>
        <v>1</v>
      </c>
    </row>
    <row r="2074" spans="1:4">
      <c r="A2074" s="70">
        <v>23569</v>
      </c>
      <c r="B2074" s="12">
        <v>307</v>
      </c>
      <c r="C2074" s="12">
        <v>0</v>
      </c>
      <c r="D2074" s="71">
        <f>IF(MOD(COUNT(B$8:B2074),ROUND($B$5,0))=0,D2073+1,D2073)</f>
        <v>1</v>
      </c>
    </row>
    <row r="2075" spans="1:4">
      <c r="A2075" s="70">
        <v>26751</v>
      </c>
      <c r="B2075" s="12">
        <v>307</v>
      </c>
      <c r="C2075" s="12">
        <v>0</v>
      </c>
      <c r="D2075" s="71">
        <f>IF(MOD(COUNT(B$8:B2075),ROUND($B$5,0))=0,D2074+1,D2074)</f>
        <v>1</v>
      </c>
    </row>
    <row r="2076" spans="1:4">
      <c r="A2076" s="70">
        <v>44857</v>
      </c>
      <c r="B2076" s="12">
        <v>307</v>
      </c>
      <c r="C2076" s="12">
        <v>0</v>
      </c>
      <c r="D2076" s="71">
        <f>IF(MOD(COUNT(B$8:B2076),ROUND($B$5,0))=0,D2075+1,D2075)</f>
        <v>1</v>
      </c>
    </row>
    <row r="2077" spans="1:4">
      <c r="A2077" s="70">
        <v>72616</v>
      </c>
      <c r="B2077" s="12">
        <v>307</v>
      </c>
      <c r="C2077" s="12">
        <v>0</v>
      </c>
      <c r="D2077" s="71">
        <f>IF(MOD(COUNT(B$8:B2077),ROUND($B$5,0))=0,D2076+1,D2076)</f>
        <v>1</v>
      </c>
    </row>
    <row r="2078" spans="1:4">
      <c r="A2078" s="70">
        <v>76972</v>
      </c>
      <c r="B2078" s="12">
        <v>307</v>
      </c>
      <c r="C2078" s="12">
        <v>0</v>
      </c>
      <c r="D2078" s="71">
        <f>IF(MOD(COUNT(B$8:B2078),ROUND($B$5,0))=0,D2077+1,D2077)</f>
        <v>1</v>
      </c>
    </row>
    <row r="2079" spans="1:4">
      <c r="A2079" s="70">
        <v>97000</v>
      </c>
      <c r="B2079" s="12">
        <v>307</v>
      </c>
      <c r="C2079" s="12">
        <v>0</v>
      </c>
      <c r="D2079" s="71">
        <f>IF(MOD(COUNT(B$8:B2079),ROUND($B$5,0))=0,D2078+1,D2078)</f>
        <v>1</v>
      </c>
    </row>
    <row r="2080" spans="1:4">
      <c r="A2080" s="70">
        <v>102009</v>
      </c>
      <c r="B2080" s="12">
        <v>307</v>
      </c>
      <c r="C2080" s="12">
        <v>0</v>
      </c>
      <c r="D2080" s="71">
        <f>IF(MOD(COUNT(B$8:B2080),ROUND($B$5,0))=0,D2079+1,D2079)</f>
        <v>1</v>
      </c>
    </row>
    <row r="2081" spans="1:4">
      <c r="A2081" s="70">
        <v>101934</v>
      </c>
      <c r="B2081" s="12">
        <v>307</v>
      </c>
      <c r="C2081" s="12">
        <v>0</v>
      </c>
      <c r="D2081" s="71">
        <f>IF(MOD(COUNT(B$8:B2081),ROUND($B$5,0))=0,D2080+1,D2080)</f>
        <v>1</v>
      </c>
    </row>
    <row r="2082" spans="1:4">
      <c r="A2082" s="70">
        <v>101993</v>
      </c>
      <c r="B2082" s="12">
        <v>307</v>
      </c>
      <c r="C2082" s="12">
        <v>0</v>
      </c>
      <c r="D2082" s="71">
        <f>IF(MOD(COUNT(B$8:B2082),ROUND($B$5,0))=0,D2081+1,D2081)</f>
        <v>1</v>
      </c>
    </row>
    <row r="2083" spans="1:4">
      <c r="A2083" s="70">
        <v>109033</v>
      </c>
      <c r="B2083" s="12">
        <v>307</v>
      </c>
      <c r="C2083" s="12">
        <v>0</v>
      </c>
      <c r="D2083" s="71">
        <f>IF(MOD(COUNT(B$8:B2083),ROUND($B$5,0))=0,D2082+1,D2082)</f>
        <v>1</v>
      </c>
    </row>
    <row r="2084" spans="1:4">
      <c r="A2084" s="70">
        <v>128705</v>
      </c>
      <c r="B2084" s="12">
        <v>307</v>
      </c>
      <c r="C2084" s="12">
        <v>0</v>
      </c>
      <c r="D2084" s="71">
        <f>IF(MOD(COUNT(B$8:B2084),ROUND($B$5,0))=0,D2083+1,D2083)</f>
        <v>1</v>
      </c>
    </row>
    <row r="2085" spans="1:4">
      <c r="A2085" s="70">
        <v>221601</v>
      </c>
      <c r="B2085" s="12">
        <v>307</v>
      </c>
      <c r="C2085" s="12">
        <v>0</v>
      </c>
      <c r="D2085" s="71">
        <f>IF(MOD(COUNT(B$8:B2085),ROUND($B$5,0))=0,D2084+1,D2084)</f>
        <v>1</v>
      </c>
    </row>
    <row r="2086" spans="1:4">
      <c r="A2086" s="70">
        <v>226936</v>
      </c>
      <c r="B2086" s="12">
        <v>307</v>
      </c>
      <c r="C2086" s="12">
        <v>0</v>
      </c>
      <c r="D2086" s="71">
        <f>IF(MOD(COUNT(B$8:B2086),ROUND($B$5,0))=0,D2085+1,D2085)</f>
        <v>1</v>
      </c>
    </row>
    <row r="2087" spans="1:4">
      <c r="A2087" s="70">
        <v>228269</v>
      </c>
      <c r="B2087" s="12">
        <v>307</v>
      </c>
      <c r="C2087" s="12">
        <v>0</v>
      </c>
      <c r="D2087" s="71">
        <f>IF(MOD(COUNT(B$8:B2087),ROUND($B$5,0))=0,D2086+1,D2086)</f>
        <v>1</v>
      </c>
    </row>
    <row r="2088" spans="1:4">
      <c r="A2088" s="70">
        <v>228227</v>
      </c>
      <c r="B2088" s="12">
        <v>307</v>
      </c>
      <c r="C2088" s="12">
        <v>0</v>
      </c>
      <c r="D2088" s="71">
        <f>IF(MOD(COUNT(B$8:B2088),ROUND($B$5,0))=0,D2087+1,D2087)</f>
        <v>1</v>
      </c>
    </row>
    <row r="2089" spans="1:4">
      <c r="A2089" s="70">
        <v>228648</v>
      </c>
      <c r="B2089" s="12">
        <v>307</v>
      </c>
      <c r="C2089" s="12">
        <v>0</v>
      </c>
      <c r="D2089" s="71">
        <f>IF(MOD(COUNT(B$8:B2089),ROUND($B$5,0))=0,D2088+1,D2088)</f>
        <v>1</v>
      </c>
    </row>
    <row r="2090" spans="1:4">
      <c r="A2090" s="70">
        <v>244663</v>
      </c>
      <c r="B2090" s="12">
        <v>307</v>
      </c>
      <c r="C2090" s="12">
        <v>0</v>
      </c>
      <c r="D2090" s="71">
        <f>IF(MOD(COUNT(B$8:B2090),ROUND($B$5,0))=0,D2089+1,D2089)</f>
        <v>1</v>
      </c>
    </row>
    <row r="2091" spans="1:4">
      <c r="A2091" s="70">
        <v>266648</v>
      </c>
      <c r="B2091" s="12">
        <v>307</v>
      </c>
      <c r="C2091" s="12">
        <v>0</v>
      </c>
      <c r="D2091" s="71">
        <f>IF(MOD(COUNT(B$8:B2091),ROUND($B$5,0))=0,D2090+1,D2090)</f>
        <v>1</v>
      </c>
    </row>
    <row r="2092" spans="1:4">
      <c r="A2092" s="70">
        <v>19562</v>
      </c>
      <c r="B2092" s="12">
        <v>307</v>
      </c>
      <c r="C2092" s="12">
        <v>0</v>
      </c>
      <c r="D2092" s="71">
        <f>IF(MOD(COUNT(B$8:B2092),ROUND($B$5,0))=0,D2091+1,D2091)</f>
        <v>1</v>
      </c>
    </row>
    <row r="2093" spans="1:4">
      <c r="A2093" s="70">
        <v>33946</v>
      </c>
      <c r="B2093" s="12">
        <v>307</v>
      </c>
      <c r="C2093" s="12">
        <v>0</v>
      </c>
      <c r="D2093" s="71">
        <f>IF(MOD(COUNT(B$8:B2093),ROUND($B$5,0))=0,D2092+1,D2092)</f>
        <v>1</v>
      </c>
    </row>
    <row r="2094" spans="1:4">
      <c r="A2094" s="70">
        <v>52986</v>
      </c>
      <c r="B2094" s="12">
        <v>307</v>
      </c>
      <c r="C2094" s="12">
        <v>0</v>
      </c>
      <c r="D2094" s="71">
        <f>IF(MOD(COUNT(B$8:B2094),ROUND($B$5,0))=0,D2093+1,D2093)</f>
        <v>1</v>
      </c>
    </row>
    <row r="2095" spans="1:4">
      <c r="A2095" s="70">
        <v>59630</v>
      </c>
      <c r="B2095" s="12">
        <v>307</v>
      </c>
      <c r="C2095" s="12">
        <v>0</v>
      </c>
      <c r="D2095" s="71">
        <f>IF(MOD(COUNT(B$8:B2095),ROUND($B$5,0))=0,D2094+1,D2094)</f>
        <v>1</v>
      </c>
    </row>
    <row r="2096" spans="1:4">
      <c r="A2096" s="70">
        <v>85731</v>
      </c>
      <c r="B2096" s="12">
        <v>307</v>
      </c>
      <c r="C2096" s="12">
        <v>0</v>
      </c>
      <c r="D2096" s="71">
        <f>IF(MOD(COUNT(B$8:B2096),ROUND($B$5,0))=0,D2095+1,D2095)</f>
        <v>1</v>
      </c>
    </row>
    <row r="2097" spans="1:4">
      <c r="A2097" s="70">
        <v>86872</v>
      </c>
      <c r="B2097" s="12">
        <v>307</v>
      </c>
      <c r="C2097" s="12">
        <v>0</v>
      </c>
      <c r="D2097" s="71">
        <f>IF(MOD(COUNT(B$8:B2097),ROUND($B$5,0))=0,D2096+1,D2096)</f>
        <v>1</v>
      </c>
    </row>
    <row r="2098" spans="1:4">
      <c r="A2098" s="70">
        <v>88864</v>
      </c>
      <c r="B2098" s="12">
        <v>307</v>
      </c>
      <c r="C2098" s="12">
        <v>0</v>
      </c>
      <c r="D2098" s="71">
        <f>IF(MOD(COUNT(B$8:B2098),ROUND($B$5,0))=0,D2097+1,D2097)</f>
        <v>1</v>
      </c>
    </row>
    <row r="2099" spans="1:4">
      <c r="A2099" s="70">
        <v>96755</v>
      </c>
      <c r="B2099" s="12">
        <v>307</v>
      </c>
      <c r="C2099" s="12">
        <v>0</v>
      </c>
      <c r="D2099" s="71">
        <f>IF(MOD(COUNT(B$8:B2099),ROUND($B$5,0))=0,D2098+1,D2098)</f>
        <v>1</v>
      </c>
    </row>
    <row r="2100" spans="1:4">
      <c r="A2100" s="70">
        <v>105629</v>
      </c>
      <c r="B2100" s="12">
        <v>307</v>
      </c>
      <c r="C2100" s="12">
        <v>0</v>
      </c>
      <c r="D2100" s="71">
        <f>IF(MOD(COUNT(B$8:B2100),ROUND($B$5,0))=0,D2099+1,D2099)</f>
        <v>1</v>
      </c>
    </row>
    <row r="2101" spans="1:4">
      <c r="A2101" s="70">
        <v>105404</v>
      </c>
      <c r="B2101" s="12">
        <v>307</v>
      </c>
      <c r="C2101" s="12">
        <v>0</v>
      </c>
      <c r="D2101" s="71">
        <f>IF(MOD(COUNT(B$8:B2101),ROUND($B$5,0))=0,D2100+1,D2100)</f>
        <v>1</v>
      </c>
    </row>
    <row r="2102" spans="1:4">
      <c r="A2102" s="70">
        <v>106048</v>
      </c>
      <c r="B2102" s="12">
        <v>307</v>
      </c>
      <c r="C2102" s="12">
        <v>0</v>
      </c>
      <c r="D2102" s="71">
        <f>IF(MOD(COUNT(B$8:B2102),ROUND($B$5,0))=0,D2101+1,D2101)</f>
        <v>1</v>
      </c>
    </row>
    <row r="2103" spans="1:4">
      <c r="A2103" s="70">
        <v>125696</v>
      </c>
      <c r="B2103" s="12">
        <v>307</v>
      </c>
      <c r="C2103" s="12">
        <v>0</v>
      </c>
      <c r="D2103" s="71">
        <f>IF(MOD(COUNT(B$8:B2103),ROUND($B$5,0))=0,D2102+1,D2102)</f>
        <v>1</v>
      </c>
    </row>
    <row r="2104" spans="1:4">
      <c r="A2104" s="70">
        <v>221074</v>
      </c>
      <c r="B2104" s="12">
        <v>307</v>
      </c>
      <c r="C2104" s="12">
        <v>0</v>
      </c>
      <c r="D2104" s="71">
        <f>IF(MOD(COUNT(B$8:B2104),ROUND($B$5,0))=0,D2103+1,D2103)</f>
        <v>1</v>
      </c>
    </row>
    <row r="2105" spans="1:4">
      <c r="A2105" s="70">
        <v>222751</v>
      </c>
      <c r="B2105" s="12">
        <v>307</v>
      </c>
      <c r="C2105" s="12">
        <v>0</v>
      </c>
      <c r="D2105" s="71">
        <f>IF(MOD(COUNT(B$8:B2105),ROUND($B$5,0))=0,D2104+1,D2104)</f>
        <v>1</v>
      </c>
    </row>
    <row r="2106" spans="1:4">
      <c r="A2106" s="70">
        <v>226733</v>
      </c>
      <c r="B2106" s="12">
        <v>307</v>
      </c>
      <c r="C2106" s="12">
        <v>1</v>
      </c>
      <c r="D2106" s="71">
        <f>IF(MOD(COUNT(B$8:B2106),ROUND($B$5,0))=0,D2105+1,D2105)</f>
        <v>1</v>
      </c>
    </row>
    <row r="2107" spans="1:4">
      <c r="A2107" s="70">
        <v>228155</v>
      </c>
      <c r="B2107" s="12">
        <v>307</v>
      </c>
      <c r="C2107" s="12">
        <v>0</v>
      </c>
      <c r="D2107" s="71">
        <f>IF(MOD(COUNT(B$8:B2107),ROUND($B$5,0))=0,D2106+1,D2106)</f>
        <v>1</v>
      </c>
    </row>
    <row r="2108" spans="1:4">
      <c r="A2108" s="70">
        <v>228809</v>
      </c>
      <c r="B2108" s="12">
        <v>307</v>
      </c>
      <c r="C2108" s="12">
        <v>0</v>
      </c>
      <c r="D2108" s="71">
        <f>IF(MOD(COUNT(B$8:B2108),ROUND($B$5,0))=0,D2107+1,D2107)</f>
        <v>1</v>
      </c>
    </row>
    <row r="2109" spans="1:4">
      <c r="A2109" s="70">
        <v>228936</v>
      </c>
      <c r="B2109" s="12">
        <v>307</v>
      </c>
      <c r="C2109" s="12">
        <v>1</v>
      </c>
      <c r="D2109" s="71">
        <f>IF(MOD(COUNT(B$8:B2109),ROUND($B$5,0))=0,D2108+1,D2108)</f>
        <v>1</v>
      </c>
    </row>
    <row r="2110" spans="1:4">
      <c r="A2110" s="70">
        <v>229406</v>
      </c>
      <c r="B2110" s="12">
        <v>307</v>
      </c>
      <c r="C2110" s="12">
        <v>0</v>
      </c>
      <c r="D2110" s="71">
        <f>IF(MOD(COUNT(B$8:B2110),ROUND($B$5,0))=0,D2109+1,D2109)</f>
        <v>1</v>
      </c>
    </row>
    <row r="2111" spans="1:4">
      <c r="A2111" s="70">
        <v>232914</v>
      </c>
      <c r="B2111" s="12">
        <v>307</v>
      </c>
      <c r="C2111" s="12">
        <v>0</v>
      </c>
      <c r="D2111" s="71">
        <f>IF(MOD(COUNT(B$8:B2111),ROUND($B$5,0))=0,D2110+1,D2110)</f>
        <v>1</v>
      </c>
    </row>
    <row r="2112" spans="1:4">
      <c r="A2112" s="70">
        <v>254321</v>
      </c>
      <c r="B2112" s="12">
        <v>307</v>
      </c>
      <c r="C2112" s="12">
        <v>0</v>
      </c>
      <c r="D2112" s="71">
        <f>IF(MOD(COUNT(B$8:B2112),ROUND($B$5,0))=0,D2111+1,D2111)</f>
        <v>1</v>
      </c>
    </row>
    <row r="2113" spans="1:4">
      <c r="A2113" s="70">
        <v>263063</v>
      </c>
      <c r="B2113" s="12">
        <v>307</v>
      </c>
      <c r="C2113" s="12">
        <v>0</v>
      </c>
      <c r="D2113" s="71">
        <f>IF(MOD(COUNT(B$8:B2113),ROUND($B$5,0))=0,D2112+1,D2112)</f>
        <v>1</v>
      </c>
    </row>
    <row r="2114" spans="1:4">
      <c r="A2114" s="70">
        <v>266648</v>
      </c>
      <c r="B2114" s="12">
        <v>307</v>
      </c>
      <c r="C2114" s="12">
        <v>0</v>
      </c>
      <c r="D2114" s="71">
        <f>IF(MOD(COUNT(B$8:B2114),ROUND($B$5,0))=0,D2113+1,D2113)</f>
        <v>1</v>
      </c>
    </row>
    <row r="2115" spans="1:4">
      <c r="A2115" s="70">
        <v>267743</v>
      </c>
      <c r="B2115" s="12">
        <v>307</v>
      </c>
      <c r="C2115" s="12">
        <v>0</v>
      </c>
      <c r="D2115" s="71">
        <f>IF(MOD(COUNT(B$8:B2115),ROUND($B$5,0))=0,D2114+1,D2114)</f>
        <v>1</v>
      </c>
    </row>
    <row r="2116" spans="1:4">
      <c r="A2116" s="70">
        <v>270727</v>
      </c>
      <c r="B2116" s="12">
        <v>307</v>
      </c>
      <c r="C2116" s="12">
        <v>0</v>
      </c>
      <c r="D2116" s="71">
        <f>IF(MOD(COUNT(B$8:B2116),ROUND($B$5,0))=0,D2115+1,D2115)</f>
        <v>1</v>
      </c>
    </row>
    <row r="2117" spans="1:4">
      <c r="A2117" s="70">
        <v>30754</v>
      </c>
      <c r="B2117" s="12">
        <v>307</v>
      </c>
      <c r="C2117" s="12">
        <v>0</v>
      </c>
      <c r="D2117" s="71">
        <f>IF(MOD(COUNT(B$8:B2117),ROUND($B$5,0))=0,D2116+1,D2116)</f>
        <v>1</v>
      </c>
    </row>
    <row r="2118" spans="1:4">
      <c r="A2118" s="70">
        <v>33143</v>
      </c>
      <c r="B2118" s="12">
        <v>307</v>
      </c>
      <c r="C2118" s="12">
        <v>0</v>
      </c>
      <c r="D2118" s="71">
        <f>IF(MOD(COUNT(B$8:B2118),ROUND($B$5,0))=0,D2117+1,D2117)</f>
        <v>1</v>
      </c>
    </row>
    <row r="2119" spans="1:4">
      <c r="A2119" s="70">
        <v>37036</v>
      </c>
      <c r="B2119" s="12">
        <v>307</v>
      </c>
      <c r="C2119" s="12">
        <v>0</v>
      </c>
      <c r="D2119" s="71">
        <f>IF(MOD(COUNT(B$8:B2119),ROUND($B$5,0))=0,D2118+1,D2118)</f>
        <v>1</v>
      </c>
    </row>
    <row r="2120" spans="1:4">
      <c r="A2120" s="70">
        <v>41279</v>
      </c>
      <c r="B2120" s="12">
        <v>307</v>
      </c>
      <c r="C2120" s="12">
        <v>0</v>
      </c>
      <c r="D2120" s="71">
        <f>IF(MOD(COUNT(B$8:B2120),ROUND($B$5,0))=0,D2119+1,D2119)</f>
        <v>1</v>
      </c>
    </row>
    <row r="2121" spans="1:4">
      <c r="A2121" s="70">
        <v>63072</v>
      </c>
      <c r="B2121" s="12">
        <v>307</v>
      </c>
      <c r="C2121" s="12">
        <v>0</v>
      </c>
      <c r="D2121" s="71">
        <f>IF(MOD(COUNT(B$8:B2121),ROUND($B$5,0))=0,D2120+1,D2120)</f>
        <v>1</v>
      </c>
    </row>
    <row r="2122" spans="1:4">
      <c r="A2122" s="70">
        <v>69533</v>
      </c>
      <c r="B2122" s="12">
        <v>307</v>
      </c>
      <c r="C2122" s="12">
        <v>0</v>
      </c>
      <c r="D2122" s="71">
        <f>IF(MOD(COUNT(B$8:B2122),ROUND($B$5,0))=0,D2121+1,D2121)</f>
        <v>1</v>
      </c>
    </row>
    <row r="2123" spans="1:4">
      <c r="A2123" s="70">
        <v>73601</v>
      </c>
      <c r="B2123" s="12">
        <v>307</v>
      </c>
      <c r="C2123" s="12">
        <v>0</v>
      </c>
      <c r="D2123" s="71">
        <f>IF(MOD(COUNT(B$8:B2123),ROUND($B$5,0))=0,D2122+1,D2122)</f>
        <v>1</v>
      </c>
    </row>
    <row r="2124" spans="1:4">
      <c r="A2124" s="70">
        <v>74422</v>
      </c>
      <c r="B2124" s="12">
        <v>307</v>
      </c>
      <c r="C2124" s="12">
        <v>1</v>
      </c>
      <c r="D2124" s="71">
        <f>IF(MOD(COUNT(B$8:B2124),ROUND($B$5,0))=0,D2123+1,D2123)</f>
        <v>1</v>
      </c>
    </row>
    <row r="2125" spans="1:4">
      <c r="A2125" s="70">
        <v>76928</v>
      </c>
      <c r="B2125" s="12">
        <v>307</v>
      </c>
      <c r="C2125" s="12">
        <v>0</v>
      </c>
      <c r="D2125" s="71">
        <f>IF(MOD(COUNT(B$8:B2125),ROUND($B$5,0))=0,D2124+1,D2124)</f>
        <v>1</v>
      </c>
    </row>
    <row r="2126" spans="1:4">
      <c r="A2126" s="70">
        <v>83300</v>
      </c>
      <c r="B2126" s="12">
        <v>308</v>
      </c>
      <c r="C2126" s="12">
        <v>0</v>
      </c>
      <c r="D2126" s="71">
        <f>IF(MOD(COUNT(B$8:B2126),ROUND($B$5,0))=0,D2125+1,D2125)</f>
        <v>1</v>
      </c>
    </row>
    <row r="2127" spans="1:4">
      <c r="A2127" s="70">
        <v>85644</v>
      </c>
      <c r="B2127" s="12">
        <v>308</v>
      </c>
      <c r="C2127" s="12">
        <v>0</v>
      </c>
      <c r="D2127" s="71">
        <f>IF(MOD(COUNT(B$8:B2127),ROUND($B$5,0))=0,D2126+1,D2126)</f>
        <v>1</v>
      </c>
    </row>
    <row r="2128" spans="1:4">
      <c r="A2128" s="70">
        <v>86801</v>
      </c>
      <c r="B2128" s="12">
        <v>308</v>
      </c>
      <c r="C2128" s="12">
        <v>0</v>
      </c>
      <c r="D2128" s="71">
        <f>IF(MOD(COUNT(B$8:B2128),ROUND($B$5,0))=0,D2127+1,D2127)</f>
        <v>1</v>
      </c>
    </row>
    <row r="2129" spans="1:4">
      <c r="A2129" s="70">
        <v>89270</v>
      </c>
      <c r="B2129" s="12">
        <v>308</v>
      </c>
      <c r="C2129" s="12">
        <v>0</v>
      </c>
      <c r="D2129" s="71">
        <f>IF(MOD(COUNT(B$8:B2129),ROUND($B$5,0))=0,D2128+1,D2128)</f>
        <v>1</v>
      </c>
    </row>
    <row r="2130" spans="1:4">
      <c r="A2130" s="70">
        <v>101993</v>
      </c>
      <c r="B2130" s="12">
        <v>308</v>
      </c>
      <c r="C2130" s="12">
        <v>0</v>
      </c>
      <c r="D2130" s="71">
        <f>IF(MOD(COUNT(B$8:B2130),ROUND($B$5,0))=0,D2129+1,D2129)</f>
        <v>1</v>
      </c>
    </row>
    <row r="2131" spans="1:4">
      <c r="A2131" s="70">
        <v>128736</v>
      </c>
      <c r="B2131" s="12">
        <v>308</v>
      </c>
      <c r="C2131" s="12">
        <v>0</v>
      </c>
      <c r="D2131" s="71">
        <f>IF(MOD(COUNT(B$8:B2131),ROUND($B$5,0))=0,D2130+1,D2130)</f>
        <v>1</v>
      </c>
    </row>
    <row r="2132" spans="1:4">
      <c r="A2132" s="70">
        <v>137695</v>
      </c>
      <c r="B2132" s="12">
        <v>308</v>
      </c>
      <c r="C2132" s="12">
        <v>0</v>
      </c>
      <c r="D2132" s="71">
        <f>IF(MOD(COUNT(B$8:B2132),ROUND($B$5,0))=0,D2131+1,D2131)</f>
        <v>1</v>
      </c>
    </row>
    <row r="2133" spans="1:4">
      <c r="A2133" s="70">
        <v>223197</v>
      </c>
      <c r="B2133" s="12">
        <v>308</v>
      </c>
      <c r="C2133" s="12">
        <v>0</v>
      </c>
      <c r="D2133" s="71">
        <f>IF(MOD(COUNT(B$8:B2133),ROUND($B$5,0))=0,D2132+1,D2132)</f>
        <v>1</v>
      </c>
    </row>
    <row r="2134" spans="1:4">
      <c r="A2134" s="70">
        <v>224172</v>
      </c>
      <c r="B2134" s="12">
        <v>308</v>
      </c>
      <c r="C2134" s="12">
        <v>0</v>
      </c>
      <c r="D2134" s="71">
        <f>IF(MOD(COUNT(B$8:B2134),ROUND($B$5,0))=0,D2133+1,D2133)</f>
        <v>1</v>
      </c>
    </row>
    <row r="2135" spans="1:4">
      <c r="A2135" s="70">
        <v>226723</v>
      </c>
      <c r="B2135" s="12">
        <v>308</v>
      </c>
      <c r="C2135" s="12">
        <v>0</v>
      </c>
      <c r="D2135" s="71">
        <f>IF(MOD(COUNT(B$8:B2135),ROUND($B$5,0))=0,D2134+1,D2134)</f>
        <v>1</v>
      </c>
    </row>
    <row r="2136" spans="1:4">
      <c r="A2136" s="70">
        <v>226623</v>
      </c>
      <c r="B2136" s="12">
        <v>308</v>
      </c>
      <c r="C2136" s="12">
        <v>0</v>
      </c>
      <c r="D2136" s="71">
        <f>IF(MOD(COUNT(B$8:B2136),ROUND($B$5,0))=0,D2135+1,D2135)</f>
        <v>1</v>
      </c>
    </row>
    <row r="2137" spans="1:4">
      <c r="A2137" s="70">
        <v>227050</v>
      </c>
      <c r="B2137" s="12">
        <v>308</v>
      </c>
      <c r="C2137" s="12">
        <v>0</v>
      </c>
      <c r="D2137" s="71">
        <f>IF(MOD(COUNT(B$8:B2137),ROUND($B$5,0))=0,D2136+1,D2136)</f>
        <v>1</v>
      </c>
    </row>
    <row r="2138" spans="1:4">
      <c r="A2138" s="70">
        <v>228269</v>
      </c>
      <c r="B2138" s="12">
        <v>308</v>
      </c>
      <c r="C2138" s="12">
        <v>0</v>
      </c>
      <c r="D2138" s="71">
        <f>IF(MOD(COUNT(B$8:B2138),ROUND($B$5,0))=0,D2137+1,D2137)</f>
        <v>1</v>
      </c>
    </row>
    <row r="2139" spans="1:4">
      <c r="A2139" s="70">
        <v>228415</v>
      </c>
      <c r="B2139" s="12">
        <v>308</v>
      </c>
      <c r="C2139" s="12">
        <v>0</v>
      </c>
      <c r="D2139" s="71">
        <f>IF(MOD(COUNT(B$8:B2139),ROUND($B$5,0))=0,D2138+1,D2138)</f>
        <v>1</v>
      </c>
    </row>
    <row r="2140" spans="1:4">
      <c r="A2140" s="70">
        <v>228519</v>
      </c>
      <c r="B2140" s="12">
        <v>308</v>
      </c>
      <c r="C2140" s="12">
        <v>0</v>
      </c>
      <c r="D2140" s="71">
        <f>IF(MOD(COUNT(B$8:B2140),ROUND($B$5,0))=0,D2139+1,D2139)</f>
        <v>1</v>
      </c>
    </row>
    <row r="2141" spans="1:4">
      <c r="A2141" s="70">
        <v>228936</v>
      </c>
      <c r="B2141" s="12">
        <v>308</v>
      </c>
      <c r="C2141" s="12">
        <v>1</v>
      </c>
      <c r="D2141" s="71">
        <f>IF(MOD(COUNT(B$8:B2141),ROUND($B$5,0))=0,D2140+1,D2140)</f>
        <v>1</v>
      </c>
    </row>
    <row r="2142" spans="1:4">
      <c r="A2142" s="70">
        <v>228912</v>
      </c>
      <c r="B2142" s="12">
        <v>308</v>
      </c>
      <c r="C2142" s="12">
        <v>0</v>
      </c>
      <c r="D2142" s="71">
        <f>IF(MOD(COUNT(B$8:B2142),ROUND($B$5,0))=0,D2141+1,D2141)</f>
        <v>1</v>
      </c>
    </row>
    <row r="2143" spans="1:4">
      <c r="A2143" s="70">
        <v>229478</v>
      </c>
      <c r="B2143" s="12">
        <v>308</v>
      </c>
      <c r="C2143" s="12">
        <v>0</v>
      </c>
      <c r="D2143" s="71">
        <f>IF(MOD(COUNT(B$8:B2143),ROUND($B$5,0))=0,D2142+1,D2142)</f>
        <v>1</v>
      </c>
    </row>
    <row r="2144" spans="1:4">
      <c r="A2144" s="70">
        <v>231904</v>
      </c>
      <c r="B2144" s="12">
        <v>308</v>
      </c>
      <c r="C2144" s="12">
        <v>0</v>
      </c>
      <c r="D2144" s="71">
        <f>IF(MOD(COUNT(B$8:B2144),ROUND($B$5,0))=0,D2143+1,D2143)</f>
        <v>1</v>
      </c>
    </row>
    <row r="2145" spans="1:4">
      <c r="A2145" s="70">
        <v>248700</v>
      </c>
      <c r="B2145" s="12">
        <v>308</v>
      </c>
      <c r="C2145" s="12">
        <v>0</v>
      </c>
      <c r="D2145" s="71">
        <f>IF(MOD(COUNT(B$8:B2145),ROUND($B$5,0))=0,D2144+1,D2144)</f>
        <v>1</v>
      </c>
    </row>
    <row r="2146" spans="1:4">
      <c r="A2146" s="70">
        <v>249169</v>
      </c>
      <c r="B2146" s="12">
        <v>308</v>
      </c>
      <c r="C2146" s="12">
        <v>0</v>
      </c>
      <c r="D2146" s="71">
        <f>IF(MOD(COUNT(B$8:B2146),ROUND($B$5,0))=0,D2145+1,D2145)</f>
        <v>1</v>
      </c>
    </row>
    <row r="2147" spans="1:4">
      <c r="A2147" s="70">
        <v>261862</v>
      </c>
      <c r="B2147" s="12">
        <v>308</v>
      </c>
      <c r="C2147" s="12">
        <v>0</v>
      </c>
      <c r="D2147" s="71">
        <f>IF(MOD(COUNT(B$8:B2147),ROUND($B$5,0))=0,D2146+1,D2146)</f>
        <v>1</v>
      </c>
    </row>
    <row r="2148" spans="1:4">
      <c r="A2148" s="70">
        <v>261865</v>
      </c>
      <c r="B2148" s="12">
        <v>308</v>
      </c>
      <c r="C2148" s="12">
        <v>1</v>
      </c>
      <c r="D2148" s="71">
        <f>IF(MOD(COUNT(B$8:B2148),ROUND($B$5,0))=0,D2147+1,D2147)</f>
        <v>1</v>
      </c>
    </row>
    <row r="2149" spans="1:4">
      <c r="A2149" s="70">
        <v>262485</v>
      </c>
      <c r="B2149" s="12">
        <v>308</v>
      </c>
      <c r="C2149" s="12">
        <v>0</v>
      </c>
      <c r="D2149" s="71">
        <f>IF(MOD(COUNT(B$8:B2149),ROUND($B$5,0))=0,D2148+1,D2148)</f>
        <v>1</v>
      </c>
    </row>
    <row r="2150" spans="1:4">
      <c r="A2150" s="70">
        <v>267743</v>
      </c>
      <c r="B2150" s="12">
        <v>308</v>
      </c>
      <c r="C2150" s="12">
        <v>0</v>
      </c>
      <c r="D2150" s="71">
        <f>IF(MOD(COUNT(B$8:B2150),ROUND($B$5,0))=0,D2149+1,D2149)</f>
        <v>1</v>
      </c>
    </row>
    <row r="2151" spans="1:4">
      <c r="A2151" s="70">
        <v>16676</v>
      </c>
      <c r="B2151" s="12">
        <v>308</v>
      </c>
      <c r="C2151" s="12">
        <v>0</v>
      </c>
      <c r="D2151" s="71">
        <f>IF(MOD(COUNT(B$8:B2151),ROUND($B$5,0))=0,D2150+1,D2150)</f>
        <v>1</v>
      </c>
    </row>
    <row r="2152" spans="1:4">
      <c r="A2152" s="70">
        <v>30717</v>
      </c>
      <c r="B2152" s="12">
        <v>308</v>
      </c>
      <c r="C2152" s="12">
        <v>0</v>
      </c>
      <c r="D2152" s="71">
        <f>IF(MOD(COUNT(B$8:B2152),ROUND($B$5,0))=0,D2151+1,D2151)</f>
        <v>1</v>
      </c>
    </row>
    <row r="2153" spans="1:4">
      <c r="A2153" s="70">
        <v>43308</v>
      </c>
      <c r="B2153" s="12">
        <v>308</v>
      </c>
      <c r="C2153" s="12">
        <v>0</v>
      </c>
      <c r="D2153" s="71">
        <f>IF(MOD(COUNT(B$8:B2153),ROUND($B$5,0))=0,D2152+1,D2152)</f>
        <v>1</v>
      </c>
    </row>
    <row r="2154" spans="1:4">
      <c r="A2154" s="70">
        <v>59303</v>
      </c>
      <c r="B2154" s="12">
        <v>308</v>
      </c>
      <c r="C2154" s="12">
        <v>0</v>
      </c>
      <c r="D2154" s="71">
        <f>IF(MOD(COUNT(B$8:B2154),ROUND($B$5,0))=0,D2153+1,D2153)</f>
        <v>1</v>
      </c>
    </row>
    <row r="2155" spans="1:4">
      <c r="A2155" s="70">
        <v>74372</v>
      </c>
      <c r="B2155" s="12">
        <v>308</v>
      </c>
      <c r="C2155" s="12">
        <v>0</v>
      </c>
      <c r="D2155" s="71">
        <f>IF(MOD(COUNT(B$8:B2155),ROUND($B$5,0))=0,D2154+1,D2154)</f>
        <v>1</v>
      </c>
    </row>
    <row r="2156" spans="1:4">
      <c r="A2156" s="70">
        <v>78879</v>
      </c>
      <c r="B2156" s="12">
        <v>308</v>
      </c>
      <c r="C2156" s="12">
        <v>0</v>
      </c>
      <c r="D2156" s="71">
        <f>IF(MOD(COUNT(B$8:B2156),ROUND($B$5,0))=0,D2155+1,D2155)</f>
        <v>1</v>
      </c>
    </row>
    <row r="2157" spans="1:4">
      <c r="A2157" s="70">
        <v>84461</v>
      </c>
      <c r="B2157" s="12">
        <v>308</v>
      </c>
      <c r="C2157" s="12">
        <v>0</v>
      </c>
      <c r="D2157" s="71">
        <f>IF(MOD(COUNT(B$8:B2157),ROUND($B$5,0))=0,D2156+1,D2156)</f>
        <v>1</v>
      </c>
    </row>
    <row r="2158" spans="1:4">
      <c r="A2158" s="70">
        <v>85506</v>
      </c>
      <c r="B2158" s="12">
        <v>308</v>
      </c>
      <c r="C2158" s="12">
        <v>0</v>
      </c>
      <c r="D2158" s="71">
        <f>IF(MOD(COUNT(B$8:B2158),ROUND($B$5,0))=0,D2157+1,D2157)</f>
        <v>1</v>
      </c>
    </row>
    <row r="2159" spans="1:4">
      <c r="A2159" s="70">
        <v>88868</v>
      </c>
      <c r="B2159" s="12">
        <v>308</v>
      </c>
      <c r="C2159" s="12">
        <v>0</v>
      </c>
      <c r="D2159" s="71">
        <f>IF(MOD(COUNT(B$8:B2159),ROUND($B$5,0))=0,D2158+1,D2158)</f>
        <v>1</v>
      </c>
    </row>
    <row r="2160" spans="1:4">
      <c r="A2160" s="70">
        <v>88864</v>
      </c>
      <c r="B2160" s="12">
        <v>308</v>
      </c>
      <c r="C2160" s="12">
        <v>0</v>
      </c>
      <c r="D2160" s="71">
        <f>IF(MOD(COUNT(B$8:B2160),ROUND($B$5,0))=0,D2159+1,D2159)</f>
        <v>1</v>
      </c>
    </row>
    <row r="2161" spans="1:4">
      <c r="A2161" s="70">
        <v>90949</v>
      </c>
      <c r="B2161" s="12">
        <v>308</v>
      </c>
      <c r="C2161" s="12">
        <v>0</v>
      </c>
      <c r="D2161" s="71">
        <f>IF(MOD(COUNT(B$8:B2161),ROUND($B$5,0))=0,D2160+1,D2160)</f>
        <v>1</v>
      </c>
    </row>
    <row r="2162" spans="1:4">
      <c r="A2162" s="70">
        <v>90879</v>
      </c>
      <c r="B2162" s="12">
        <v>308</v>
      </c>
      <c r="C2162" s="12">
        <v>0</v>
      </c>
      <c r="D2162" s="71">
        <f>IF(MOD(COUNT(B$8:B2162),ROUND($B$5,0))=0,D2161+1,D2161)</f>
        <v>1</v>
      </c>
    </row>
    <row r="2163" spans="1:4">
      <c r="A2163" s="70">
        <v>98830</v>
      </c>
      <c r="B2163" s="12">
        <v>308</v>
      </c>
      <c r="C2163" s="12">
        <v>0</v>
      </c>
      <c r="D2163" s="71">
        <f>IF(MOD(COUNT(B$8:B2163),ROUND($B$5,0))=0,D2162+1,D2162)</f>
        <v>1</v>
      </c>
    </row>
    <row r="2164" spans="1:4">
      <c r="A2164" s="70">
        <v>102009</v>
      </c>
      <c r="B2164" s="12">
        <v>308</v>
      </c>
      <c r="C2164" s="12">
        <v>0</v>
      </c>
      <c r="D2164" s="71">
        <f>IF(MOD(COUNT(B$8:B2164),ROUND($B$5,0))=0,D2163+1,D2163)</f>
        <v>1</v>
      </c>
    </row>
    <row r="2165" spans="1:4">
      <c r="A2165" s="70">
        <v>101968</v>
      </c>
      <c r="B2165" s="12">
        <v>308</v>
      </c>
      <c r="C2165" s="12">
        <v>0</v>
      </c>
      <c r="D2165" s="71">
        <f>IF(MOD(COUNT(B$8:B2165),ROUND($B$5,0))=0,D2164+1,D2164)</f>
        <v>1</v>
      </c>
    </row>
    <row r="2166" spans="1:4">
      <c r="A2166" s="70">
        <v>125696</v>
      </c>
      <c r="B2166" s="12">
        <v>308</v>
      </c>
      <c r="C2166" s="12">
        <v>0</v>
      </c>
      <c r="D2166" s="71">
        <f>IF(MOD(COUNT(B$8:B2166),ROUND($B$5,0))=0,D2165+1,D2165)</f>
        <v>1</v>
      </c>
    </row>
    <row r="2167" spans="1:4">
      <c r="A2167" s="70">
        <v>222513</v>
      </c>
      <c r="B2167" s="12">
        <v>308</v>
      </c>
      <c r="C2167" s="12">
        <v>0</v>
      </c>
      <c r="D2167" s="71">
        <f>IF(MOD(COUNT(B$8:B2167),ROUND($B$5,0))=0,D2166+1,D2166)</f>
        <v>1</v>
      </c>
    </row>
    <row r="2168" spans="1:4">
      <c r="A2168" s="70">
        <v>222751</v>
      </c>
      <c r="B2168" s="12">
        <v>308</v>
      </c>
      <c r="C2168" s="12">
        <v>0</v>
      </c>
      <c r="D2168" s="71">
        <f>IF(MOD(COUNT(B$8:B2168),ROUND($B$5,0))=0,D2167+1,D2167)</f>
        <v>1</v>
      </c>
    </row>
    <row r="2169" spans="1:4">
      <c r="A2169" s="70">
        <v>224172</v>
      </c>
      <c r="B2169" s="12">
        <v>308</v>
      </c>
      <c r="C2169" s="12">
        <v>0</v>
      </c>
      <c r="D2169" s="71">
        <f>IF(MOD(COUNT(B$8:B2169),ROUND($B$5,0))=0,D2168+1,D2168)</f>
        <v>1</v>
      </c>
    </row>
    <row r="2170" spans="1:4">
      <c r="A2170" s="70">
        <v>225858</v>
      </c>
      <c r="B2170" s="12">
        <v>308</v>
      </c>
      <c r="C2170" s="12">
        <v>0</v>
      </c>
      <c r="D2170" s="71">
        <f>IF(MOD(COUNT(B$8:B2170),ROUND($B$5,0))=0,D2169+1,D2169)</f>
        <v>1</v>
      </c>
    </row>
    <row r="2171" spans="1:4">
      <c r="A2171" s="70">
        <v>226733</v>
      </c>
      <c r="B2171" s="12">
        <v>308</v>
      </c>
      <c r="C2171" s="12">
        <v>1</v>
      </c>
      <c r="D2171" s="71">
        <f>IF(MOD(COUNT(B$8:B2171),ROUND($B$5,0))=0,D2170+1,D2170)</f>
        <v>1</v>
      </c>
    </row>
    <row r="2172" spans="1:4">
      <c r="A2172" s="70">
        <v>228126</v>
      </c>
      <c r="B2172" s="12">
        <v>308</v>
      </c>
      <c r="C2172" s="12">
        <v>0</v>
      </c>
      <c r="D2172" s="71">
        <f>IF(MOD(COUNT(B$8:B2172),ROUND($B$5,0))=0,D2171+1,D2171)</f>
        <v>1</v>
      </c>
    </row>
    <row r="2173" spans="1:4">
      <c r="A2173" s="70">
        <v>228371</v>
      </c>
      <c r="B2173" s="12">
        <v>308</v>
      </c>
      <c r="C2173" s="12">
        <v>0</v>
      </c>
      <c r="D2173" s="71">
        <f>IF(MOD(COUNT(B$8:B2173),ROUND($B$5,0))=0,D2172+1,D2172)</f>
        <v>1</v>
      </c>
    </row>
    <row r="2174" spans="1:4">
      <c r="A2174" s="70">
        <v>228936</v>
      </c>
      <c r="B2174" s="12">
        <v>308</v>
      </c>
      <c r="C2174" s="12">
        <v>1</v>
      </c>
      <c r="D2174" s="71">
        <f>IF(MOD(COUNT(B$8:B2174),ROUND($B$5,0))=0,D2173+1,D2173)</f>
        <v>1</v>
      </c>
    </row>
    <row r="2175" spans="1:4">
      <c r="A2175" s="70">
        <v>228955</v>
      </c>
      <c r="B2175" s="12">
        <v>308</v>
      </c>
      <c r="C2175" s="12">
        <v>0</v>
      </c>
      <c r="D2175" s="71">
        <f>IF(MOD(COUNT(B$8:B2175),ROUND($B$5,0))=0,D2174+1,D2174)</f>
        <v>1</v>
      </c>
    </row>
    <row r="2176" spans="1:4">
      <c r="A2176" s="70">
        <v>229108</v>
      </c>
      <c r="B2176" s="12">
        <v>308</v>
      </c>
      <c r="C2176" s="12">
        <v>0</v>
      </c>
      <c r="D2176" s="71">
        <f>IF(MOD(COUNT(B$8:B2176),ROUND($B$5,0))=0,D2175+1,D2175)</f>
        <v>1</v>
      </c>
    </row>
    <row r="2177" spans="1:4">
      <c r="A2177" s="70">
        <v>229134</v>
      </c>
      <c r="B2177" s="12">
        <v>308</v>
      </c>
      <c r="C2177" s="12">
        <v>0</v>
      </c>
      <c r="D2177" s="71">
        <f>IF(MOD(COUNT(B$8:B2177),ROUND($B$5,0))=0,D2176+1,D2176)</f>
        <v>1</v>
      </c>
    </row>
    <row r="2178" spans="1:4">
      <c r="A2178" s="70">
        <v>244560</v>
      </c>
      <c r="B2178" s="12">
        <v>308</v>
      </c>
      <c r="C2178" s="12">
        <v>0</v>
      </c>
      <c r="D2178" s="71">
        <f>IF(MOD(COUNT(B$8:B2178),ROUND($B$5,0))=0,D2177+1,D2177)</f>
        <v>1</v>
      </c>
    </row>
    <row r="2179" spans="1:4">
      <c r="A2179" s="70">
        <v>244663</v>
      </c>
      <c r="B2179" s="12">
        <v>308</v>
      </c>
      <c r="C2179" s="12">
        <v>0</v>
      </c>
      <c r="D2179" s="71">
        <f>IF(MOD(COUNT(B$8:B2179),ROUND($B$5,0))=0,D2178+1,D2178)</f>
        <v>1</v>
      </c>
    </row>
    <row r="2180" spans="1:4">
      <c r="A2180" s="70">
        <v>245770</v>
      </c>
      <c r="B2180" s="12">
        <v>308</v>
      </c>
      <c r="C2180" s="12">
        <v>0</v>
      </c>
      <c r="D2180" s="71">
        <f>IF(MOD(COUNT(B$8:B2180),ROUND($B$5,0))=0,D2179+1,D2179)</f>
        <v>1</v>
      </c>
    </row>
    <row r="2181" spans="1:4">
      <c r="A2181" s="70">
        <v>261865</v>
      </c>
      <c r="B2181" s="12">
        <v>308</v>
      </c>
      <c r="C2181" s="12">
        <v>1</v>
      </c>
      <c r="D2181" s="71">
        <f>IF(MOD(COUNT(B$8:B2181),ROUND($B$5,0))=0,D2180+1,D2180)</f>
        <v>1</v>
      </c>
    </row>
    <row r="2182" spans="1:4">
      <c r="A2182" s="70">
        <v>33336</v>
      </c>
      <c r="B2182" s="12">
        <v>308</v>
      </c>
      <c r="C2182" s="12">
        <v>0</v>
      </c>
      <c r="D2182" s="71">
        <f>IF(MOD(COUNT(B$8:B2182),ROUND($B$5,0))=0,D2181+1,D2181)</f>
        <v>1</v>
      </c>
    </row>
    <row r="2183" spans="1:4">
      <c r="A2183" s="70">
        <v>38458</v>
      </c>
      <c r="B2183" s="12">
        <v>308</v>
      </c>
      <c r="C2183" s="12">
        <v>0</v>
      </c>
      <c r="D2183" s="71">
        <f>IF(MOD(COUNT(B$8:B2183),ROUND($B$5,0))=0,D2182+1,D2182)</f>
        <v>1</v>
      </c>
    </row>
    <row r="2184" spans="1:4">
      <c r="A2184" s="70">
        <v>38450</v>
      </c>
      <c r="B2184" s="12">
        <v>308</v>
      </c>
      <c r="C2184" s="12">
        <v>0</v>
      </c>
      <c r="D2184" s="71">
        <f>IF(MOD(COUNT(B$8:B2184),ROUND($B$5,0))=0,D2183+1,D2183)</f>
        <v>1</v>
      </c>
    </row>
    <row r="2185" spans="1:4">
      <c r="A2185" s="70">
        <v>40041</v>
      </c>
      <c r="B2185" s="12">
        <v>308</v>
      </c>
      <c r="C2185" s="12">
        <v>0</v>
      </c>
      <c r="D2185" s="71">
        <f>IF(MOD(COUNT(B$8:B2185),ROUND($B$5,0))=0,D2184+1,D2184)</f>
        <v>1</v>
      </c>
    </row>
    <row r="2186" spans="1:4">
      <c r="A2186" s="70">
        <v>43308</v>
      </c>
      <c r="B2186" s="12">
        <v>308</v>
      </c>
      <c r="C2186" s="12">
        <v>0</v>
      </c>
      <c r="D2186" s="71">
        <f>IF(MOD(COUNT(B$8:B2186),ROUND($B$5,0))=0,D2185+1,D2185)</f>
        <v>1</v>
      </c>
    </row>
    <row r="2187" spans="1:4">
      <c r="A2187" s="70">
        <v>43710</v>
      </c>
      <c r="B2187" s="12">
        <v>308</v>
      </c>
      <c r="C2187" s="12">
        <v>0</v>
      </c>
      <c r="D2187" s="71">
        <f>IF(MOD(COUNT(B$8:B2187),ROUND($B$5,0))=0,D2186+1,D2186)</f>
        <v>1</v>
      </c>
    </row>
    <row r="2188" spans="1:4">
      <c r="A2188" s="70">
        <v>44857</v>
      </c>
      <c r="B2188" s="12">
        <v>308</v>
      </c>
      <c r="C2188" s="12">
        <v>0</v>
      </c>
      <c r="D2188" s="71">
        <f>IF(MOD(COUNT(B$8:B2188),ROUND($B$5,0))=0,D2187+1,D2187)</f>
        <v>1</v>
      </c>
    </row>
    <row r="2189" spans="1:4">
      <c r="A2189" s="70">
        <v>50684</v>
      </c>
      <c r="B2189" s="12">
        <v>308</v>
      </c>
      <c r="C2189" s="12">
        <v>1</v>
      </c>
      <c r="D2189" s="71">
        <f>IF(MOD(COUNT(B$8:B2189),ROUND($B$5,0))=0,D2188+1,D2188)</f>
        <v>1</v>
      </c>
    </row>
    <row r="2190" spans="1:4">
      <c r="A2190" s="70">
        <v>53119</v>
      </c>
      <c r="B2190" s="12">
        <v>308</v>
      </c>
      <c r="C2190" s="12">
        <v>0</v>
      </c>
      <c r="D2190" s="71">
        <f>IF(MOD(COUNT(B$8:B2190),ROUND($B$5,0))=0,D2189+1,D2189)</f>
        <v>1</v>
      </c>
    </row>
    <row r="2191" spans="1:4">
      <c r="A2191" s="70">
        <v>57040</v>
      </c>
      <c r="B2191" s="12">
        <v>308</v>
      </c>
      <c r="C2191" s="12">
        <v>0</v>
      </c>
      <c r="D2191" s="71">
        <f>IF(MOD(COUNT(B$8:B2191),ROUND($B$5,0))=0,D2190+1,D2190)</f>
        <v>1</v>
      </c>
    </row>
    <row r="2192" spans="1:4">
      <c r="A2192" s="70">
        <v>59631</v>
      </c>
      <c r="B2192" s="12">
        <v>308</v>
      </c>
      <c r="C2192" s="12">
        <v>0</v>
      </c>
      <c r="D2192" s="71">
        <f>IF(MOD(COUNT(B$8:B2192),ROUND($B$5,0))=0,D2191+1,D2191)</f>
        <v>1</v>
      </c>
    </row>
    <row r="2193" spans="1:4">
      <c r="A2193" s="70">
        <v>59916</v>
      </c>
      <c r="B2193" s="12">
        <v>308</v>
      </c>
      <c r="C2193" s="12">
        <v>0</v>
      </c>
      <c r="D2193" s="71">
        <f>IF(MOD(COUNT(B$8:B2193),ROUND($B$5,0))=0,D2192+1,D2192)</f>
        <v>1</v>
      </c>
    </row>
    <row r="2194" spans="1:4">
      <c r="A2194" s="70">
        <v>62599</v>
      </c>
      <c r="B2194" s="12">
        <v>308</v>
      </c>
      <c r="C2194" s="12">
        <v>0</v>
      </c>
      <c r="D2194" s="71">
        <f>IF(MOD(COUNT(B$8:B2194),ROUND($B$5,0))=0,D2193+1,D2193)</f>
        <v>1</v>
      </c>
    </row>
    <row r="2195" spans="1:4">
      <c r="A2195" s="70">
        <v>62962</v>
      </c>
      <c r="B2195" s="12">
        <v>308</v>
      </c>
      <c r="C2195" s="12">
        <v>0</v>
      </c>
      <c r="D2195" s="71">
        <f>IF(MOD(COUNT(B$8:B2195),ROUND($B$5,0))=0,D2194+1,D2194)</f>
        <v>1</v>
      </c>
    </row>
    <row r="2196" spans="1:4">
      <c r="A2196" s="70">
        <v>69533</v>
      </c>
      <c r="B2196" s="12">
        <v>308</v>
      </c>
      <c r="C2196" s="12">
        <v>0</v>
      </c>
      <c r="D2196" s="71">
        <f>IF(MOD(COUNT(B$8:B2196),ROUND($B$5,0))=0,D2195+1,D2195)</f>
        <v>1</v>
      </c>
    </row>
    <row r="2197" spans="1:4">
      <c r="A2197" s="70">
        <v>68039</v>
      </c>
      <c r="B2197" s="12">
        <v>308</v>
      </c>
      <c r="C2197" s="12">
        <v>0</v>
      </c>
      <c r="D2197" s="71">
        <f>IF(MOD(COUNT(B$8:B2197),ROUND($B$5,0))=0,D2196+1,D2196)</f>
        <v>1</v>
      </c>
    </row>
    <row r="2198" spans="1:4">
      <c r="A2198" s="70">
        <v>70756</v>
      </c>
      <c r="B2198" s="12">
        <v>308</v>
      </c>
      <c r="C2198" s="12">
        <v>0</v>
      </c>
      <c r="D2198" s="71">
        <f>IF(MOD(COUNT(B$8:B2198),ROUND($B$5,0))=0,D2197+1,D2197)</f>
        <v>1</v>
      </c>
    </row>
    <row r="2199" spans="1:4">
      <c r="A2199" s="70">
        <v>71789</v>
      </c>
      <c r="B2199" s="12">
        <v>308</v>
      </c>
      <c r="C2199" s="12">
        <v>0</v>
      </c>
      <c r="D2199" s="71">
        <f>IF(MOD(COUNT(B$8:B2199),ROUND($B$5,0))=0,D2198+1,D2198)</f>
        <v>1</v>
      </c>
    </row>
    <row r="2200" spans="1:4">
      <c r="A2200" s="70">
        <v>71939</v>
      </c>
      <c r="B2200" s="12">
        <v>308</v>
      </c>
      <c r="C2200" s="12">
        <v>0</v>
      </c>
      <c r="D2200" s="71">
        <f>IF(MOD(COUNT(B$8:B2200),ROUND($B$5,0))=0,D2199+1,D2199)</f>
        <v>1</v>
      </c>
    </row>
    <row r="2201" spans="1:4">
      <c r="A2201" s="70">
        <v>71971</v>
      </c>
      <c r="B2201" s="12">
        <v>308</v>
      </c>
      <c r="C2201" s="12">
        <v>0</v>
      </c>
      <c r="D2201" s="71">
        <f>IF(MOD(COUNT(B$8:B2201),ROUND($B$5,0))=0,D2200+1,D2200)</f>
        <v>1</v>
      </c>
    </row>
    <row r="2202" spans="1:4">
      <c r="A2202" s="70">
        <v>72616</v>
      </c>
      <c r="B2202" s="12">
        <v>308</v>
      </c>
      <c r="C2202" s="12">
        <v>1</v>
      </c>
      <c r="D2202" s="71">
        <f>IF(MOD(COUNT(B$8:B2202),ROUND($B$5,0))=0,D2201+1,D2201)</f>
        <v>1</v>
      </c>
    </row>
    <row r="2203" spans="1:4">
      <c r="A2203" s="70">
        <v>74372</v>
      </c>
      <c r="B2203" s="12">
        <v>308</v>
      </c>
      <c r="C2203" s="12">
        <v>0</v>
      </c>
      <c r="D2203" s="71">
        <f>IF(MOD(COUNT(B$8:B2203),ROUND($B$5,0))=0,D2202+1,D2202)</f>
        <v>1</v>
      </c>
    </row>
    <row r="2204" spans="1:4">
      <c r="A2204" s="70">
        <v>74426</v>
      </c>
      <c r="B2204" s="12">
        <v>308</v>
      </c>
      <c r="C2204" s="12">
        <v>0</v>
      </c>
      <c r="D2204" s="71">
        <f>IF(MOD(COUNT(B$8:B2204),ROUND($B$5,0))=0,D2203+1,D2203)</f>
        <v>1</v>
      </c>
    </row>
    <row r="2205" spans="1:4">
      <c r="A2205" s="70">
        <v>85653</v>
      </c>
      <c r="B2205" s="12">
        <v>308</v>
      </c>
      <c r="C2205" s="12">
        <v>0</v>
      </c>
      <c r="D2205" s="71">
        <f>IF(MOD(COUNT(B$8:B2205),ROUND($B$5,0))=0,D2204+1,D2204)</f>
        <v>1</v>
      </c>
    </row>
    <row r="2206" spans="1:4">
      <c r="A2206" s="70">
        <v>88868</v>
      </c>
      <c r="B2206" s="12">
        <v>308</v>
      </c>
      <c r="C2206" s="12">
        <v>0</v>
      </c>
      <c r="D2206" s="71">
        <f>IF(MOD(COUNT(B$8:B2206),ROUND($B$5,0))=0,D2205+1,D2205)</f>
        <v>1</v>
      </c>
    </row>
    <row r="2207" spans="1:4">
      <c r="A2207" s="70">
        <v>88958</v>
      </c>
      <c r="B2207" s="12">
        <v>308</v>
      </c>
      <c r="C2207" s="12">
        <v>0</v>
      </c>
      <c r="D2207" s="71">
        <f>IF(MOD(COUNT(B$8:B2207),ROUND($B$5,0))=0,D2206+1,D2206)</f>
        <v>1</v>
      </c>
    </row>
    <row r="2208" spans="1:4">
      <c r="A2208" s="70">
        <v>89270</v>
      </c>
      <c r="B2208" s="12">
        <v>308</v>
      </c>
      <c r="C2208" s="12">
        <v>0</v>
      </c>
      <c r="D2208" s="71">
        <f>IF(MOD(COUNT(B$8:B2208),ROUND($B$5,0))=0,D2207+1,D2207)</f>
        <v>1</v>
      </c>
    </row>
    <row r="2209" spans="1:4">
      <c r="A2209" s="70">
        <v>90879</v>
      </c>
      <c r="B2209" s="12">
        <v>308</v>
      </c>
      <c r="C2209" s="12">
        <v>0</v>
      </c>
      <c r="D2209" s="71">
        <f>IF(MOD(COUNT(B$8:B2209),ROUND($B$5,0))=0,D2208+1,D2208)</f>
        <v>1</v>
      </c>
    </row>
    <row r="2210" spans="1:4">
      <c r="A2210" s="70">
        <v>94068</v>
      </c>
      <c r="B2210" s="12">
        <v>308</v>
      </c>
      <c r="C2210" s="12">
        <v>0</v>
      </c>
      <c r="D2210" s="71">
        <f>IF(MOD(COUNT(B$8:B2210),ROUND($B$5,0))=0,D2209+1,D2209)</f>
        <v>1</v>
      </c>
    </row>
    <row r="2211" spans="1:4">
      <c r="A2211" s="70">
        <v>96964</v>
      </c>
      <c r="B2211" s="12">
        <v>309</v>
      </c>
      <c r="C2211" s="12">
        <v>0</v>
      </c>
      <c r="D2211" s="71">
        <f>IF(MOD(COUNT(B$8:B2211),ROUND($B$5,0))=0,D2210+1,D2210)</f>
        <v>1</v>
      </c>
    </row>
    <row r="2212" spans="1:4">
      <c r="A2212" s="70">
        <v>101995</v>
      </c>
      <c r="B2212" s="12">
        <v>309</v>
      </c>
      <c r="C2212" s="12">
        <v>0</v>
      </c>
      <c r="D2212" s="71">
        <f>IF(MOD(COUNT(B$8:B2212),ROUND($B$5,0))=0,D2211+1,D2211)</f>
        <v>1</v>
      </c>
    </row>
    <row r="2213" spans="1:4">
      <c r="A2213" s="70">
        <v>102009</v>
      </c>
      <c r="B2213" s="12">
        <v>309</v>
      </c>
      <c r="C2213" s="12">
        <v>0</v>
      </c>
      <c r="D2213" s="71">
        <f>IF(MOD(COUNT(B$8:B2213),ROUND($B$5,0))=0,D2212+1,D2212)</f>
        <v>1</v>
      </c>
    </row>
    <row r="2214" spans="1:4">
      <c r="A2214" s="70">
        <v>101934</v>
      </c>
      <c r="B2214" s="12">
        <v>309</v>
      </c>
      <c r="C2214" s="12">
        <v>0</v>
      </c>
      <c r="D2214" s="71">
        <f>IF(MOD(COUNT(B$8:B2214),ROUND($B$5,0))=0,D2213+1,D2213)</f>
        <v>1</v>
      </c>
    </row>
    <row r="2215" spans="1:4">
      <c r="A2215" s="70">
        <v>105811</v>
      </c>
      <c r="B2215" s="12">
        <v>309</v>
      </c>
      <c r="C2215" s="12">
        <v>0</v>
      </c>
      <c r="D2215" s="71">
        <f>IF(MOD(COUNT(B$8:B2215),ROUND($B$5,0))=0,D2214+1,D2214)</f>
        <v>1</v>
      </c>
    </row>
    <row r="2216" spans="1:4">
      <c r="A2216" s="70">
        <v>105829</v>
      </c>
      <c r="B2216" s="12">
        <v>309</v>
      </c>
      <c r="C2216" s="12">
        <v>0</v>
      </c>
      <c r="D2216" s="71">
        <f>IF(MOD(COUNT(B$8:B2216),ROUND($B$5,0))=0,D2215+1,D2215)</f>
        <v>1</v>
      </c>
    </row>
    <row r="2217" spans="1:4">
      <c r="A2217" s="70">
        <v>106531</v>
      </c>
      <c r="B2217" s="12">
        <v>309</v>
      </c>
      <c r="C2217" s="12">
        <v>0</v>
      </c>
      <c r="D2217" s="71">
        <f>IF(MOD(COUNT(B$8:B2217),ROUND($B$5,0))=0,D2216+1,D2216)</f>
        <v>1</v>
      </c>
    </row>
    <row r="2218" spans="1:4">
      <c r="A2218" s="70">
        <v>125696</v>
      </c>
      <c r="B2218" s="12">
        <v>309</v>
      </c>
      <c r="C2218" s="12">
        <v>0</v>
      </c>
      <c r="D2218" s="71">
        <f>IF(MOD(COUNT(B$8:B2218),ROUND($B$5,0))=0,D2217+1,D2217)</f>
        <v>1</v>
      </c>
    </row>
    <row r="2219" spans="1:4">
      <c r="A2219" s="70">
        <v>128648</v>
      </c>
      <c r="B2219" s="12">
        <v>309</v>
      </c>
      <c r="C2219" s="12">
        <v>0</v>
      </c>
      <c r="D2219" s="71">
        <f>IF(MOD(COUNT(B$8:B2219),ROUND($B$5,0))=0,D2218+1,D2218)</f>
        <v>1</v>
      </c>
    </row>
    <row r="2220" spans="1:4">
      <c r="A2220" s="70">
        <v>137695</v>
      </c>
      <c r="B2220" s="12">
        <v>309</v>
      </c>
      <c r="C2220" s="12">
        <v>0</v>
      </c>
      <c r="D2220" s="71">
        <f>IF(MOD(COUNT(B$8:B2220),ROUND($B$5,0))=0,D2219+1,D2219)</f>
        <v>1</v>
      </c>
    </row>
    <row r="2221" spans="1:4">
      <c r="A2221" s="70">
        <v>222513</v>
      </c>
      <c r="B2221" s="12">
        <v>309</v>
      </c>
      <c r="C2221" s="12">
        <v>0</v>
      </c>
      <c r="D2221" s="71">
        <f>IF(MOD(COUNT(B$8:B2221),ROUND($B$5,0))=0,D2220+1,D2220)</f>
        <v>1</v>
      </c>
    </row>
    <row r="2222" spans="1:4">
      <c r="A2222" s="70">
        <v>222751</v>
      </c>
      <c r="B2222" s="12">
        <v>309</v>
      </c>
      <c r="C2222" s="12">
        <v>0</v>
      </c>
      <c r="D2222" s="71">
        <f>IF(MOD(COUNT(B$8:B2222),ROUND($B$5,0))=0,D2221+1,D2221)</f>
        <v>1</v>
      </c>
    </row>
    <row r="2223" spans="1:4">
      <c r="A2223" s="70">
        <v>224131</v>
      </c>
      <c r="B2223" s="12">
        <v>309</v>
      </c>
      <c r="C2223" s="12">
        <v>0</v>
      </c>
      <c r="D2223" s="71">
        <f>IF(MOD(COUNT(B$8:B2223),ROUND($B$5,0))=0,D2222+1,D2222)</f>
        <v>1</v>
      </c>
    </row>
    <row r="2224" spans="1:4">
      <c r="A2224" s="70">
        <v>225858</v>
      </c>
      <c r="B2224" s="12">
        <v>309</v>
      </c>
      <c r="C2224" s="12">
        <v>0</v>
      </c>
      <c r="D2224" s="71">
        <f>IF(MOD(COUNT(B$8:B2224),ROUND($B$5,0))=0,D2223+1,D2223)</f>
        <v>1</v>
      </c>
    </row>
    <row r="2225" spans="1:4">
      <c r="A2225" s="70">
        <v>226662</v>
      </c>
      <c r="B2225" s="12">
        <v>309</v>
      </c>
      <c r="C2225" s="12">
        <v>0</v>
      </c>
      <c r="D2225" s="71">
        <f>IF(MOD(COUNT(B$8:B2225),ROUND($B$5,0))=0,D2224+1,D2224)</f>
        <v>1</v>
      </c>
    </row>
    <row r="2226" spans="1:4">
      <c r="A2226" s="70">
        <v>227388</v>
      </c>
      <c r="B2226" s="12">
        <v>309</v>
      </c>
      <c r="C2226" s="12">
        <v>0</v>
      </c>
      <c r="D2226" s="71">
        <f>IF(MOD(COUNT(B$8:B2226),ROUND($B$5,0))=0,D2225+1,D2225)</f>
        <v>1</v>
      </c>
    </row>
    <row r="2227" spans="1:4">
      <c r="A2227" s="70">
        <v>228941</v>
      </c>
      <c r="B2227" s="12">
        <v>309</v>
      </c>
      <c r="C2227" s="12">
        <v>0</v>
      </c>
      <c r="D2227" s="71">
        <f>IF(MOD(COUNT(B$8:B2227),ROUND($B$5,0))=0,D2226+1,D2226)</f>
        <v>1</v>
      </c>
    </row>
    <row r="2228" spans="1:4">
      <c r="A2228" s="70">
        <v>229344</v>
      </c>
      <c r="B2228" s="12">
        <v>309</v>
      </c>
      <c r="C2228" s="12">
        <v>0</v>
      </c>
      <c r="D2228" s="71">
        <f>IF(MOD(COUNT(B$8:B2228),ROUND($B$5,0))=0,D2227+1,D2227)</f>
        <v>1</v>
      </c>
    </row>
    <row r="2229" spans="1:4">
      <c r="A2229" s="70">
        <v>229598</v>
      </c>
      <c r="B2229" s="12">
        <v>309</v>
      </c>
      <c r="C2229" s="12">
        <v>0</v>
      </c>
      <c r="D2229" s="71">
        <f>IF(MOD(COUNT(B$8:B2229),ROUND($B$5,0))=0,D2228+1,D2228)</f>
        <v>1</v>
      </c>
    </row>
    <row r="2230" spans="1:4">
      <c r="A2230" s="70">
        <v>230124</v>
      </c>
      <c r="B2230" s="12">
        <v>309</v>
      </c>
      <c r="C2230" s="12">
        <v>0</v>
      </c>
      <c r="D2230" s="71">
        <f>IF(MOD(COUNT(B$8:B2230),ROUND($B$5,0))=0,D2229+1,D2229)</f>
        <v>1</v>
      </c>
    </row>
    <row r="2231" spans="1:4">
      <c r="A2231" s="70">
        <v>242315</v>
      </c>
      <c r="B2231" s="12">
        <v>309</v>
      </c>
      <c r="C2231" s="12">
        <v>0</v>
      </c>
      <c r="D2231" s="71">
        <f>IF(MOD(COUNT(B$8:B2231),ROUND($B$5,0))=0,D2230+1,D2230)</f>
        <v>1</v>
      </c>
    </row>
    <row r="2232" spans="1:4">
      <c r="A2232" s="70">
        <v>242810</v>
      </c>
      <c r="B2232" s="12">
        <v>309</v>
      </c>
      <c r="C2232" s="12">
        <v>0</v>
      </c>
      <c r="D2232" s="71">
        <f>IF(MOD(COUNT(B$8:B2232),ROUND($B$5,0))=0,D2231+1,D2231)</f>
        <v>1</v>
      </c>
    </row>
    <row r="2233" spans="1:4">
      <c r="A2233" s="70">
        <v>242846</v>
      </c>
      <c r="B2233" s="12">
        <v>309</v>
      </c>
      <c r="C2233" s="12">
        <v>0</v>
      </c>
      <c r="D2233" s="71">
        <f>IF(MOD(COUNT(B$8:B2233),ROUND($B$5,0))=0,D2232+1,D2232)</f>
        <v>1</v>
      </c>
    </row>
    <row r="2234" spans="1:4">
      <c r="A2234" s="70">
        <v>245770</v>
      </c>
      <c r="B2234" s="12">
        <v>309</v>
      </c>
      <c r="C2234" s="12">
        <v>0</v>
      </c>
      <c r="D2234" s="71">
        <f>IF(MOD(COUNT(B$8:B2234),ROUND($B$5,0))=0,D2233+1,D2233)</f>
        <v>1</v>
      </c>
    </row>
    <row r="2235" spans="1:4">
      <c r="A2235" s="70">
        <v>247823</v>
      </c>
      <c r="B2235" s="12">
        <v>309</v>
      </c>
      <c r="C2235" s="12">
        <v>1</v>
      </c>
      <c r="D2235" s="71">
        <f>IF(MOD(COUNT(B$8:B2235),ROUND($B$5,0))=0,D2234+1,D2234)</f>
        <v>1</v>
      </c>
    </row>
    <row r="2236" spans="1:4">
      <c r="A2236" s="70">
        <v>249799</v>
      </c>
      <c r="B2236" s="12">
        <v>309</v>
      </c>
      <c r="C2236" s="12">
        <v>0</v>
      </c>
      <c r="D2236" s="71">
        <f>IF(MOD(COUNT(B$8:B2236),ROUND($B$5,0))=0,D2235+1,D2235)</f>
        <v>1</v>
      </c>
    </row>
    <row r="2237" spans="1:4">
      <c r="A2237" s="70">
        <v>261865</v>
      </c>
      <c r="B2237" s="12">
        <v>309</v>
      </c>
      <c r="C2237" s="12">
        <v>1</v>
      </c>
      <c r="D2237" s="71">
        <f>IF(MOD(COUNT(B$8:B2237),ROUND($B$5,0))=0,D2236+1,D2236)</f>
        <v>1</v>
      </c>
    </row>
    <row r="2238" spans="1:4">
      <c r="A2238" s="70">
        <v>263106</v>
      </c>
      <c r="B2238" s="12">
        <v>309</v>
      </c>
      <c r="C2238" s="12">
        <v>0</v>
      </c>
      <c r="D2238" s="71">
        <f>IF(MOD(COUNT(B$8:B2238),ROUND($B$5,0))=0,D2237+1,D2237)</f>
        <v>1</v>
      </c>
    </row>
    <row r="2239" spans="1:4">
      <c r="A2239" s="70">
        <v>265989</v>
      </c>
      <c r="B2239" s="12">
        <v>309</v>
      </c>
      <c r="C2239" s="12">
        <v>0</v>
      </c>
      <c r="D2239" s="71">
        <f>IF(MOD(COUNT(B$8:B2239),ROUND($B$5,0))=0,D2238+1,D2238)</f>
        <v>1</v>
      </c>
    </row>
    <row r="2240" spans="1:4">
      <c r="A2240" s="70">
        <v>266648</v>
      </c>
      <c r="B2240" s="12">
        <v>309</v>
      </c>
      <c r="C2240" s="12">
        <v>0</v>
      </c>
      <c r="D2240" s="71">
        <f>IF(MOD(COUNT(B$8:B2240),ROUND($B$5,0))=0,D2239+1,D2239)</f>
        <v>1</v>
      </c>
    </row>
    <row r="2241" spans="1:4">
      <c r="A2241" s="70">
        <v>268380</v>
      </c>
      <c r="B2241" s="12">
        <v>309</v>
      </c>
      <c r="C2241" s="12">
        <v>0</v>
      </c>
      <c r="D2241" s="71">
        <f>IF(MOD(COUNT(B$8:B2241),ROUND($B$5,0))=0,D2240+1,D2240)</f>
        <v>1</v>
      </c>
    </row>
    <row r="2242" spans="1:4">
      <c r="A2242" s="70">
        <v>33336</v>
      </c>
      <c r="B2242" s="12">
        <v>309</v>
      </c>
      <c r="C2242" s="12">
        <v>0</v>
      </c>
      <c r="D2242" s="71">
        <f>IF(MOD(COUNT(B$8:B2242),ROUND($B$5,0))=0,D2241+1,D2241)</f>
        <v>1</v>
      </c>
    </row>
    <row r="2243" spans="1:4">
      <c r="A2243" s="70">
        <v>34833</v>
      </c>
      <c r="B2243" s="12">
        <v>309</v>
      </c>
      <c r="C2243" s="12">
        <v>0</v>
      </c>
      <c r="D2243" s="71">
        <f>IF(MOD(COUNT(B$8:B2243),ROUND($B$5,0))=0,D2242+1,D2242)</f>
        <v>1</v>
      </c>
    </row>
    <row r="2244" spans="1:4">
      <c r="A2244" s="70">
        <v>37126</v>
      </c>
      <c r="B2244" s="12">
        <v>309</v>
      </c>
      <c r="C2244" s="12">
        <v>0</v>
      </c>
      <c r="D2244" s="71">
        <f>IF(MOD(COUNT(B$8:B2244),ROUND($B$5,0))=0,D2243+1,D2243)</f>
        <v>1</v>
      </c>
    </row>
    <row r="2245" spans="1:4">
      <c r="A2245" s="70">
        <v>55796</v>
      </c>
      <c r="B2245" s="12">
        <v>309</v>
      </c>
      <c r="C2245" s="12">
        <v>0</v>
      </c>
      <c r="D2245" s="71">
        <f>IF(MOD(COUNT(B$8:B2245),ROUND($B$5,0))=0,D2244+1,D2244)</f>
        <v>1</v>
      </c>
    </row>
    <row r="2246" spans="1:4">
      <c r="A2246" s="70">
        <v>57040</v>
      </c>
      <c r="B2246" s="12">
        <v>309</v>
      </c>
      <c r="C2246" s="12">
        <v>0</v>
      </c>
      <c r="D2246" s="71">
        <f>IF(MOD(COUNT(B$8:B2246),ROUND($B$5,0))=0,D2245+1,D2245)</f>
        <v>1</v>
      </c>
    </row>
    <row r="2247" spans="1:4">
      <c r="A2247" s="70">
        <v>59631</v>
      </c>
      <c r="B2247" s="12">
        <v>309</v>
      </c>
      <c r="C2247" s="12">
        <v>0</v>
      </c>
      <c r="D2247" s="71">
        <f>IF(MOD(COUNT(B$8:B2247),ROUND($B$5,0))=0,D2246+1,D2246)</f>
        <v>1</v>
      </c>
    </row>
    <row r="2248" spans="1:4">
      <c r="A2248" s="70">
        <v>68039</v>
      </c>
      <c r="B2248" s="12">
        <v>309</v>
      </c>
      <c r="C2248" s="12">
        <v>0</v>
      </c>
      <c r="D2248" s="71">
        <f>IF(MOD(COUNT(B$8:B2248),ROUND($B$5,0))=0,D2247+1,D2247)</f>
        <v>1</v>
      </c>
    </row>
    <row r="2249" spans="1:4">
      <c r="A2249" s="70">
        <v>71854</v>
      </c>
      <c r="B2249" s="12">
        <v>309</v>
      </c>
      <c r="C2249" s="12">
        <v>0</v>
      </c>
      <c r="D2249" s="71">
        <f>IF(MOD(COUNT(B$8:B2249),ROUND($B$5,0))=0,D2248+1,D2248)</f>
        <v>1</v>
      </c>
    </row>
    <row r="2250" spans="1:4">
      <c r="A2250" s="70">
        <v>72616</v>
      </c>
      <c r="B2250" s="12">
        <v>309</v>
      </c>
      <c r="C2250" s="12">
        <v>1</v>
      </c>
      <c r="D2250" s="71">
        <f>IF(MOD(COUNT(B$8:B2250),ROUND($B$5,0))=0,D2249+1,D2249)</f>
        <v>1</v>
      </c>
    </row>
    <row r="2251" spans="1:4">
      <c r="A2251" s="70">
        <v>81253</v>
      </c>
      <c r="B2251" s="12">
        <v>309</v>
      </c>
      <c r="C2251" s="12">
        <v>0</v>
      </c>
      <c r="D2251" s="71">
        <f>IF(MOD(COUNT(B$8:B2251),ROUND($B$5,0))=0,D2250+1,D2250)</f>
        <v>1</v>
      </c>
    </row>
    <row r="2252" spans="1:4">
      <c r="A2252" s="70">
        <v>84483</v>
      </c>
      <c r="B2252" s="12">
        <v>309</v>
      </c>
      <c r="C2252" s="12">
        <v>0</v>
      </c>
      <c r="D2252" s="71">
        <f>IF(MOD(COUNT(B$8:B2252),ROUND($B$5,0))=0,D2251+1,D2251)</f>
        <v>1</v>
      </c>
    </row>
    <row r="2253" spans="1:4">
      <c r="A2253" s="70">
        <v>85731</v>
      </c>
      <c r="B2253" s="12">
        <v>309</v>
      </c>
      <c r="C2253" s="12">
        <v>0</v>
      </c>
      <c r="D2253" s="71">
        <f>IF(MOD(COUNT(B$8:B2253),ROUND($B$5,0))=0,D2252+1,D2252)</f>
        <v>1</v>
      </c>
    </row>
    <row r="2254" spans="1:4">
      <c r="A2254" s="70">
        <v>86865</v>
      </c>
      <c r="B2254" s="12">
        <v>309</v>
      </c>
      <c r="C2254" s="12">
        <v>0</v>
      </c>
      <c r="D2254" s="71">
        <f>IF(MOD(COUNT(B$8:B2254),ROUND($B$5,0))=0,D2253+1,D2253)</f>
        <v>1</v>
      </c>
    </row>
    <row r="2255" spans="1:4">
      <c r="A2255" s="70">
        <v>86872</v>
      </c>
      <c r="B2255" s="12">
        <v>309</v>
      </c>
      <c r="C2255" s="12">
        <v>0</v>
      </c>
      <c r="D2255" s="71">
        <f>IF(MOD(COUNT(B$8:B2255),ROUND($B$5,0))=0,D2254+1,D2254)</f>
        <v>1</v>
      </c>
    </row>
    <row r="2256" spans="1:4">
      <c r="A2256" s="70">
        <v>88824</v>
      </c>
      <c r="B2256" s="12">
        <v>309</v>
      </c>
      <c r="C2256" s="12">
        <v>0</v>
      </c>
      <c r="D2256" s="71">
        <f>IF(MOD(COUNT(B$8:B2256),ROUND($B$5,0))=0,D2255+1,D2255)</f>
        <v>1</v>
      </c>
    </row>
    <row r="2257" spans="1:4">
      <c r="A2257" s="70">
        <v>88864</v>
      </c>
      <c r="B2257" s="12">
        <v>309</v>
      </c>
      <c r="C2257" s="12">
        <v>0</v>
      </c>
      <c r="D2257" s="71">
        <f>IF(MOD(COUNT(B$8:B2257),ROUND($B$5,0))=0,D2256+1,D2256)</f>
        <v>1</v>
      </c>
    </row>
    <row r="2258" spans="1:4">
      <c r="A2258" s="70">
        <v>90210</v>
      </c>
      <c r="B2258" s="12">
        <v>309</v>
      </c>
      <c r="C2258" s="12">
        <v>1</v>
      </c>
      <c r="D2258" s="71">
        <f>IF(MOD(COUNT(B$8:B2258),ROUND($B$5,0))=0,D2257+1,D2257)</f>
        <v>1</v>
      </c>
    </row>
    <row r="2259" spans="1:4">
      <c r="A2259" s="70">
        <v>91231</v>
      </c>
      <c r="B2259" s="12">
        <v>309</v>
      </c>
      <c r="C2259" s="12">
        <v>0</v>
      </c>
      <c r="D2259" s="71">
        <f>IF(MOD(COUNT(B$8:B2259),ROUND($B$5,0))=0,D2258+1,D2258)</f>
        <v>1</v>
      </c>
    </row>
    <row r="2260" spans="1:4">
      <c r="A2260" s="70">
        <v>97000</v>
      </c>
      <c r="B2260" s="12">
        <v>309</v>
      </c>
      <c r="C2260" s="12">
        <v>0</v>
      </c>
      <c r="D2260" s="71">
        <f>IF(MOD(COUNT(B$8:B2260),ROUND($B$5,0))=0,D2259+1,D2259)</f>
        <v>1</v>
      </c>
    </row>
    <row r="2261" spans="1:4">
      <c r="A2261" s="70">
        <v>100439</v>
      </c>
      <c r="B2261" s="12">
        <v>309</v>
      </c>
      <c r="C2261" s="12">
        <v>0</v>
      </c>
      <c r="D2261" s="71">
        <f>IF(MOD(COUNT(B$8:B2261),ROUND($B$5,0))=0,D2260+1,D2260)</f>
        <v>1</v>
      </c>
    </row>
    <row r="2262" spans="1:4">
      <c r="A2262" s="70">
        <v>101968</v>
      </c>
      <c r="B2262" s="12">
        <v>309</v>
      </c>
      <c r="C2262" s="12">
        <v>0</v>
      </c>
      <c r="D2262" s="71">
        <f>IF(MOD(COUNT(B$8:B2262),ROUND($B$5,0))=0,D2261+1,D2261)</f>
        <v>1</v>
      </c>
    </row>
    <row r="2263" spans="1:4">
      <c r="A2263" s="70">
        <v>106007</v>
      </c>
      <c r="B2263" s="12">
        <v>309</v>
      </c>
      <c r="C2263" s="12">
        <v>0</v>
      </c>
      <c r="D2263" s="71">
        <f>IF(MOD(COUNT(B$8:B2263),ROUND($B$5,0))=0,D2262+1,D2262)</f>
        <v>1</v>
      </c>
    </row>
    <row r="2264" spans="1:4">
      <c r="A2264" s="70">
        <v>105764</v>
      </c>
      <c r="B2264" s="12">
        <v>309</v>
      </c>
      <c r="C2264" s="12">
        <v>0</v>
      </c>
      <c r="D2264" s="71">
        <f>IF(MOD(COUNT(B$8:B2264),ROUND($B$5,0))=0,D2263+1,D2263)</f>
        <v>1</v>
      </c>
    </row>
    <row r="2265" spans="1:4">
      <c r="A2265" s="70">
        <v>105527</v>
      </c>
      <c r="B2265" s="12">
        <v>309</v>
      </c>
      <c r="C2265" s="12">
        <v>0</v>
      </c>
      <c r="D2265" s="71">
        <f>IF(MOD(COUNT(B$8:B2265),ROUND($B$5,0))=0,D2264+1,D2264)</f>
        <v>1</v>
      </c>
    </row>
    <row r="2266" spans="1:4">
      <c r="A2266" s="70">
        <v>105829</v>
      </c>
      <c r="B2266" s="12">
        <v>309</v>
      </c>
      <c r="C2266" s="12">
        <v>0</v>
      </c>
      <c r="D2266" s="71">
        <f>IF(MOD(COUNT(B$8:B2266),ROUND($B$5,0))=0,D2265+1,D2265)</f>
        <v>1</v>
      </c>
    </row>
    <row r="2267" spans="1:4">
      <c r="A2267" s="70">
        <v>105832</v>
      </c>
      <c r="B2267" s="12">
        <v>309</v>
      </c>
      <c r="C2267" s="12">
        <v>0</v>
      </c>
      <c r="D2267" s="71">
        <f>IF(MOD(COUNT(B$8:B2267),ROUND($B$5,0))=0,D2266+1,D2266)</f>
        <v>1</v>
      </c>
    </row>
    <row r="2268" spans="1:4">
      <c r="A2268" s="70">
        <v>171839</v>
      </c>
      <c r="B2268" s="12">
        <v>310</v>
      </c>
      <c r="C2268" s="12">
        <v>0</v>
      </c>
      <c r="D2268" s="71">
        <f>IF(MOD(COUNT(B$8:B2268),ROUND($B$5,0))=0,D2267+1,D2267)</f>
        <v>1</v>
      </c>
    </row>
    <row r="2269" spans="1:4">
      <c r="A2269" s="70">
        <v>210749</v>
      </c>
      <c r="B2269" s="12">
        <v>310</v>
      </c>
      <c r="C2269" s="12">
        <v>0</v>
      </c>
      <c r="D2269" s="71">
        <f>IF(MOD(COUNT(B$8:B2269),ROUND($B$5,0))=0,D2268+1,D2268)</f>
        <v>1</v>
      </c>
    </row>
    <row r="2270" spans="1:4">
      <c r="A2270" s="70">
        <v>223197</v>
      </c>
      <c r="B2270" s="12">
        <v>310</v>
      </c>
      <c r="C2270" s="12">
        <v>0</v>
      </c>
      <c r="D2270" s="71">
        <f>IF(MOD(COUNT(B$8:B2270),ROUND($B$5,0))=0,D2269+1,D2269)</f>
        <v>1</v>
      </c>
    </row>
    <row r="2271" spans="1:4">
      <c r="A2271" s="70">
        <v>225858</v>
      </c>
      <c r="B2271" s="12">
        <v>310</v>
      </c>
      <c r="C2271" s="12">
        <v>0</v>
      </c>
      <c r="D2271" s="71">
        <f>IF(MOD(COUNT(B$8:B2271),ROUND($B$5,0))=0,D2270+1,D2270)</f>
        <v>1</v>
      </c>
    </row>
    <row r="2272" spans="1:4">
      <c r="A2272" s="70">
        <v>226527</v>
      </c>
      <c r="B2272" s="12">
        <v>310</v>
      </c>
      <c r="C2272" s="12">
        <v>0</v>
      </c>
      <c r="D2272" s="71">
        <f>IF(MOD(COUNT(B$8:B2272),ROUND($B$5,0))=0,D2271+1,D2271)</f>
        <v>1</v>
      </c>
    </row>
    <row r="2273" spans="1:4">
      <c r="A2273" s="70">
        <v>228369</v>
      </c>
      <c r="B2273" s="12">
        <v>310</v>
      </c>
      <c r="C2273" s="12">
        <v>0</v>
      </c>
      <c r="D2273" s="71">
        <f>IF(MOD(COUNT(B$8:B2273),ROUND($B$5,0))=0,D2272+1,D2272)</f>
        <v>1</v>
      </c>
    </row>
    <row r="2274" spans="1:4">
      <c r="A2274" s="70">
        <v>229108</v>
      </c>
      <c r="B2274" s="12">
        <v>310</v>
      </c>
      <c r="C2274" s="12">
        <v>0</v>
      </c>
      <c r="D2274" s="71">
        <f>IF(MOD(COUNT(B$8:B2274),ROUND($B$5,0))=0,D2273+1,D2273)</f>
        <v>1</v>
      </c>
    </row>
    <row r="2275" spans="1:4">
      <c r="A2275" s="70">
        <v>229598</v>
      </c>
      <c r="B2275" s="12">
        <v>310</v>
      </c>
      <c r="C2275" s="12">
        <v>0</v>
      </c>
      <c r="D2275" s="71">
        <f>IF(MOD(COUNT(B$8:B2275),ROUND($B$5,0))=0,D2274+1,D2274)</f>
        <v>1</v>
      </c>
    </row>
    <row r="2276" spans="1:4">
      <c r="A2276" s="70">
        <v>230124</v>
      </c>
      <c r="B2276" s="12">
        <v>310</v>
      </c>
      <c r="C2276" s="12">
        <v>0</v>
      </c>
      <c r="D2276" s="71">
        <f>IF(MOD(COUNT(B$8:B2276),ROUND($B$5,0))=0,D2275+1,D2275)</f>
        <v>1</v>
      </c>
    </row>
    <row r="2277" spans="1:4">
      <c r="A2277" s="70">
        <v>232909</v>
      </c>
      <c r="B2277" s="12">
        <v>310</v>
      </c>
      <c r="C2277" s="12">
        <v>0</v>
      </c>
      <c r="D2277" s="71">
        <f>IF(MOD(COUNT(B$8:B2277),ROUND($B$5,0))=0,D2276+1,D2276)</f>
        <v>1</v>
      </c>
    </row>
    <row r="2278" spans="1:4">
      <c r="A2278" s="70">
        <v>262494</v>
      </c>
      <c r="B2278" s="12">
        <v>310</v>
      </c>
      <c r="C2278" s="12">
        <v>0</v>
      </c>
      <c r="D2278" s="71">
        <f>IF(MOD(COUNT(B$8:B2278),ROUND($B$5,0))=0,D2277+1,D2277)</f>
        <v>1</v>
      </c>
    </row>
    <row r="2279" spans="1:4">
      <c r="A2279" s="70">
        <v>264767</v>
      </c>
      <c r="B2279" s="12">
        <v>310</v>
      </c>
      <c r="C2279" s="12">
        <v>0</v>
      </c>
      <c r="D2279" s="71">
        <f>IF(MOD(COUNT(B$8:B2279),ROUND($B$5,0))=0,D2278+1,D2278)</f>
        <v>1</v>
      </c>
    </row>
    <row r="2280" spans="1:4">
      <c r="A2280" s="70">
        <v>266570</v>
      </c>
      <c r="B2280" s="12">
        <v>310</v>
      </c>
      <c r="C2280" s="12">
        <v>1</v>
      </c>
      <c r="D2280" s="71">
        <f>IF(MOD(COUNT(B$8:B2280),ROUND($B$5,0))=0,D2279+1,D2279)</f>
        <v>1</v>
      </c>
    </row>
    <row r="2281" spans="1:4">
      <c r="A2281" s="70">
        <v>266610</v>
      </c>
      <c r="B2281" s="12">
        <v>310</v>
      </c>
      <c r="C2281" s="12">
        <v>0</v>
      </c>
      <c r="D2281" s="71">
        <f>IF(MOD(COUNT(B$8:B2281),ROUND($B$5,0))=0,D2280+1,D2280)</f>
        <v>1</v>
      </c>
    </row>
    <row r="2282" spans="1:4">
      <c r="A2282" s="70">
        <v>266648</v>
      </c>
      <c r="B2282" s="12">
        <v>310</v>
      </c>
      <c r="C2282" s="12">
        <v>0</v>
      </c>
      <c r="D2282" s="71">
        <f>IF(MOD(COUNT(B$8:B2282),ROUND($B$5,0))=0,D2281+1,D2281)</f>
        <v>1</v>
      </c>
    </row>
    <row r="2283" spans="1:4">
      <c r="A2283" s="70">
        <v>270309</v>
      </c>
      <c r="B2283" s="12">
        <v>310</v>
      </c>
      <c r="C2283" s="12">
        <v>1</v>
      </c>
      <c r="D2283" s="71">
        <f>IF(MOD(COUNT(B$8:B2283),ROUND($B$5,0))=0,D2282+1,D2282)</f>
        <v>1</v>
      </c>
    </row>
    <row r="2284" spans="1:4">
      <c r="A2284" s="70">
        <v>271516</v>
      </c>
      <c r="B2284" s="12">
        <v>310</v>
      </c>
      <c r="C2284" s="12">
        <v>0</v>
      </c>
      <c r="D2284" s="71">
        <f>IF(MOD(COUNT(B$8:B2284),ROUND($B$5,0))=0,D2283+1,D2283)</f>
        <v>1</v>
      </c>
    </row>
    <row r="2285" spans="1:4">
      <c r="A2285" s="70">
        <v>16261</v>
      </c>
      <c r="B2285" s="12">
        <v>310</v>
      </c>
      <c r="C2285" s="12">
        <v>0</v>
      </c>
      <c r="D2285" s="71">
        <f>IF(MOD(COUNT(B$8:B2285),ROUND($B$5,0))=0,D2284+1,D2284)</f>
        <v>1</v>
      </c>
    </row>
    <row r="2286" spans="1:4">
      <c r="A2286" s="70">
        <v>18175</v>
      </c>
      <c r="B2286" s="12">
        <v>310</v>
      </c>
      <c r="C2286" s="12">
        <v>0</v>
      </c>
      <c r="D2286" s="71">
        <f>IF(MOD(COUNT(B$8:B2286),ROUND($B$5,0))=0,D2285+1,D2285)</f>
        <v>1</v>
      </c>
    </row>
    <row r="2287" spans="1:4">
      <c r="A2287" s="70">
        <v>26405</v>
      </c>
      <c r="B2287" s="12">
        <v>310</v>
      </c>
      <c r="C2287" s="12">
        <v>0</v>
      </c>
      <c r="D2287" s="71">
        <f>IF(MOD(COUNT(B$8:B2287),ROUND($B$5,0))=0,D2286+1,D2286)</f>
        <v>1</v>
      </c>
    </row>
    <row r="2288" spans="1:4">
      <c r="A2288" s="70">
        <v>39896</v>
      </c>
      <c r="B2288" s="12">
        <v>310</v>
      </c>
      <c r="C2288" s="12">
        <v>0</v>
      </c>
      <c r="D2288" s="71">
        <f>IF(MOD(COUNT(B$8:B2288),ROUND($B$5,0))=0,D2287+1,D2287)</f>
        <v>1</v>
      </c>
    </row>
    <row r="2289" spans="1:4">
      <c r="A2289" s="70">
        <v>40407</v>
      </c>
      <c r="B2289" s="12">
        <v>310</v>
      </c>
      <c r="C2289" s="12">
        <v>0</v>
      </c>
      <c r="D2289" s="71">
        <f>IF(MOD(COUNT(B$8:B2289),ROUND($B$5,0))=0,D2288+1,D2288)</f>
        <v>1</v>
      </c>
    </row>
    <row r="2290" spans="1:4">
      <c r="A2290" s="70">
        <v>43805</v>
      </c>
      <c r="B2290" s="12">
        <v>310</v>
      </c>
      <c r="C2290" s="12">
        <v>0</v>
      </c>
      <c r="D2290" s="71">
        <f>IF(MOD(COUNT(B$8:B2290),ROUND($B$5,0))=0,D2289+1,D2289)</f>
        <v>1</v>
      </c>
    </row>
    <row r="2291" spans="1:4">
      <c r="A2291" s="70">
        <v>47431</v>
      </c>
      <c r="B2291" s="12">
        <v>310</v>
      </c>
      <c r="C2291" s="12">
        <v>0</v>
      </c>
      <c r="D2291" s="71">
        <f>IF(MOD(COUNT(B$8:B2291),ROUND($B$5,0))=0,D2290+1,D2290)</f>
        <v>1</v>
      </c>
    </row>
    <row r="2292" spans="1:4">
      <c r="A2292" s="70">
        <v>52196</v>
      </c>
      <c r="B2292" s="12">
        <v>310</v>
      </c>
      <c r="C2292" s="12">
        <v>0</v>
      </c>
      <c r="D2292" s="71">
        <f>IF(MOD(COUNT(B$8:B2292),ROUND($B$5,0))=0,D2291+1,D2291)</f>
        <v>1</v>
      </c>
    </row>
    <row r="2293" spans="1:4">
      <c r="A2293" s="70">
        <v>53107</v>
      </c>
      <c r="B2293" s="12">
        <v>310</v>
      </c>
      <c r="C2293" s="12">
        <v>0</v>
      </c>
      <c r="D2293" s="71">
        <f>IF(MOD(COUNT(B$8:B2293),ROUND($B$5,0))=0,D2292+1,D2292)</f>
        <v>1</v>
      </c>
    </row>
    <row r="2294" spans="1:4">
      <c r="A2294" s="70">
        <v>53036</v>
      </c>
      <c r="B2294" s="12">
        <v>310</v>
      </c>
      <c r="C2294" s="12">
        <v>0</v>
      </c>
      <c r="D2294" s="71">
        <f>IF(MOD(COUNT(B$8:B2294),ROUND($B$5,0))=0,D2293+1,D2293)</f>
        <v>1</v>
      </c>
    </row>
    <row r="2295" spans="1:4">
      <c r="A2295" s="70">
        <v>53101</v>
      </c>
      <c r="B2295" s="12">
        <v>310</v>
      </c>
      <c r="C2295" s="12">
        <v>1</v>
      </c>
      <c r="D2295" s="71">
        <f>IF(MOD(COUNT(B$8:B2295),ROUND($B$5,0))=0,D2294+1,D2294)</f>
        <v>1</v>
      </c>
    </row>
    <row r="2296" spans="1:4">
      <c r="A2296" s="70">
        <v>59216</v>
      </c>
      <c r="B2296" s="12">
        <v>310</v>
      </c>
      <c r="C2296" s="12">
        <v>0</v>
      </c>
      <c r="D2296" s="71">
        <f>IF(MOD(COUNT(B$8:B2296),ROUND($B$5,0))=0,D2295+1,D2295)</f>
        <v>1</v>
      </c>
    </row>
    <row r="2297" spans="1:4">
      <c r="A2297" s="70">
        <v>62474</v>
      </c>
      <c r="B2297" s="12">
        <v>310</v>
      </c>
      <c r="C2297" s="12">
        <v>0</v>
      </c>
      <c r="D2297" s="71">
        <f>IF(MOD(COUNT(B$8:B2297),ROUND($B$5,0))=0,D2296+1,D2296)</f>
        <v>1</v>
      </c>
    </row>
    <row r="2298" spans="1:4">
      <c r="A2298" s="70">
        <v>69533</v>
      </c>
      <c r="B2298" s="12">
        <v>310</v>
      </c>
      <c r="C2298" s="12">
        <v>0</v>
      </c>
      <c r="D2298" s="71">
        <f>IF(MOD(COUNT(B$8:B2298),ROUND($B$5,0))=0,D2297+1,D2297)</f>
        <v>1</v>
      </c>
    </row>
    <row r="2299" spans="1:4">
      <c r="A2299" s="70">
        <v>70756</v>
      </c>
      <c r="B2299" s="12">
        <v>310</v>
      </c>
      <c r="C2299" s="12">
        <v>0</v>
      </c>
      <c r="D2299" s="71">
        <f>IF(MOD(COUNT(B$8:B2299),ROUND($B$5,0))=0,D2298+1,D2298)</f>
        <v>1</v>
      </c>
    </row>
    <row r="2300" spans="1:4">
      <c r="A2300" s="70">
        <v>72616</v>
      </c>
      <c r="B2300" s="12">
        <v>310</v>
      </c>
      <c r="C2300" s="12">
        <v>1</v>
      </c>
      <c r="D2300" s="71">
        <f>IF(MOD(COUNT(B$8:B2300),ROUND($B$5,0))=0,D2299+1,D2299)</f>
        <v>1</v>
      </c>
    </row>
    <row r="2301" spans="1:4">
      <c r="A2301" s="70">
        <v>74422</v>
      </c>
      <c r="B2301" s="12">
        <v>310</v>
      </c>
      <c r="C2301" s="12">
        <v>1</v>
      </c>
      <c r="D2301" s="71">
        <f>IF(MOD(COUNT(B$8:B2301),ROUND($B$5,0))=0,D2300+1,D2300)</f>
        <v>1</v>
      </c>
    </row>
    <row r="2302" spans="1:4">
      <c r="A2302" s="70">
        <v>76960</v>
      </c>
      <c r="B2302" s="12">
        <v>310</v>
      </c>
      <c r="C2302" s="12">
        <v>0</v>
      </c>
      <c r="D2302" s="71">
        <f>IF(MOD(COUNT(B$8:B2302),ROUND($B$5,0))=0,D2301+1,D2301)</f>
        <v>1</v>
      </c>
    </row>
    <row r="2303" spans="1:4">
      <c r="A2303" s="70">
        <v>77052</v>
      </c>
      <c r="B2303" s="12">
        <v>310</v>
      </c>
      <c r="C2303" s="12">
        <v>0</v>
      </c>
      <c r="D2303" s="71">
        <f>IF(MOD(COUNT(B$8:B2303),ROUND($B$5,0))=0,D2302+1,D2302)</f>
        <v>1</v>
      </c>
    </row>
    <row r="2304" spans="1:4">
      <c r="A2304" s="70">
        <v>82718</v>
      </c>
      <c r="B2304" s="12">
        <v>310</v>
      </c>
      <c r="C2304" s="12">
        <v>0</v>
      </c>
      <c r="D2304" s="71">
        <f>IF(MOD(COUNT(B$8:B2304),ROUND($B$5,0))=0,D2303+1,D2303)</f>
        <v>1</v>
      </c>
    </row>
    <row r="2305" spans="1:4">
      <c r="A2305" s="70">
        <v>84461</v>
      </c>
      <c r="B2305" s="12">
        <v>310</v>
      </c>
      <c r="C2305" s="12">
        <v>0</v>
      </c>
      <c r="D2305" s="71">
        <f>IF(MOD(COUNT(B$8:B2305),ROUND($B$5,0))=0,D2304+1,D2304)</f>
        <v>1</v>
      </c>
    </row>
    <row r="2306" spans="1:4">
      <c r="A2306" s="70">
        <v>84483</v>
      </c>
      <c r="B2306" s="12">
        <v>310</v>
      </c>
      <c r="C2306" s="12">
        <v>0</v>
      </c>
      <c r="D2306" s="71">
        <f>IF(MOD(COUNT(B$8:B2306),ROUND($B$5,0))=0,D2305+1,D2305)</f>
        <v>1</v>
      </c>
    </row>
    <row r="2307" spans="1:4">
      <c r="A2307" s="70">
        <v>89311</v>
      </c>
      <c r="B2307" s="12">
        <v>310</v>
      </c>
      <c r="C2307" s="12">
        <v>0</v>
      </c>
      <c r="D2307" s="71">
        <f>IF(MOD(COUNT(B$8:B2307),ROUND($B$5,0))=0,D2306+1,D2306)</f>
        <v>1</v>
      </c>
    </row>
    <row r="2308" spans="1:4">
      <c r="A2308" s="70">
        <v>90210</v>
      </c>
      <c r="B2308" s="12">
        <v>310</v>
      </c>
      <c r="C2308" s="12">
        <v>1</v>
      </c>
      <c r="D2308" s="71">
        <f>IF(MOD(COUNT(B$8:B2308),ROUND($B$5,0))=0,D2307+1,D2307)</f>
        <v>1</v>
      </c>
    </row>
    <row r="2309" spans="1:4">
      <c r="A2309" s="70">
        <v>94068</v>
      </c>
      <c r="B2309" s="12">
        <v>310</v>
      </c>
      <c r="C2309" s="12">
        <v>0</v>
      </c>
      <c r="D2309" s="71">
        <f>IF(MOD(COUNT(B$8:B2309),ROUND($B$5,0))=0,D2308+1,D2308)</f>
        <v>1</v>
      </c>
    </row>
    <row r="2310" spans="1:4">
      <c r="A2310" s="70">
        <v>267755</v>
      </c>
      <c r="B2310" s="12">
        <v>310</v>
      </c>
      <c r="C2310" s="12">
        <v>0</v>
      </c>
      <c r="D2310" s="71">
        <f>IF(MOD(COUNT(B$8:B2310),ROUND($B$5,0))=0,D2309+1,D2309)</f>
        <v>1</v>
      </c>
    </row>
    <row r="2311" spans="1:4">
      <c r="A2311" s="70">
        <v>96933</v>
      </c>
      <c r="B2311" s="12">
        <v>310</v>
      </c>
      <c r="C2311" s="12">
        <v>0</v>
      </c>
      <c r="D2311" s="71">
        <f>IF(MOD(COUNT(B$8:B2311),ROUND($B$5,0))=0,D2310+1,D2310)</f>
        <v>1</v>
      </c>
    </row>
    <row r="2312" spans="1:4">
      <c r="A2312" s="70">
        <v>99534</v>
      </c>
      <c r="B2312" s="12">
        <v>310</v>
      </c>
      <c r="C2312" s="12">
        <v>0</v>
      </c>
      <c r="D2312" s="71">
        <f>IF(MOD(COUNT(B$8:B2312),ROUND($B$5,0))=0,D2311+1,D2311)</f>
        <v>1</v>
      </c>
    </row>
    <row r="2313" spans="1:4">
      <c r="A2313" s="70">
        <v>101934</v>
      </c>
      <c r="B2313" s="12">
        <v>310</v>
      </c>
      <c r="C2313" s="12">
        <v>0</v>
      </c>
      <c r="D2313" s="71">
        <f>IF(MOD(COUNT(B$8:B2313),ROUND($B$5,0))=0,D2312+1,D2312)</f>
        <v>1</v>
      </c>
    </row>
    <row r="2314" spans="1:4">
      <c r="A2314" s="70">
        <v>102154</v>
      </c>
      <c r="B2314" s="12">
        <v>310</v>
      </c>
      <c r="C2314" s="12">
        <v>0</v>
      </c>
      <c r="D2314" s="71">
        <f>IF(MOD(COUNT(B$8:B2314),ROUND($B$5,0))=0,D2313+1,D2313)</f>
        <v>1</v>
      </c>
    </row>
    <row r="2315" spans="1:4">
      <c r="A2315" s="70">
        <v>105772</v>
      </c>
      <c r="B2315" s="12">
        <v>310</v>
      </c>
      <c r="C2315" s="12">
        <v>0</v>
      </c>
      <c r="D2315" s="71">
        <f>IF(MOD(COUNT(B$8:B2315),ROUND($B$5,0))=0,D2314+1,D2314)</f>
        <v>1</v>
      </c>
    </row>
    <row r="2316" spans="1:4">
      <c r="A2316" s="70">
        <v>128705</v>
      </c>
      <c r="B2316" s="12">
        <v>310</v>
      </c>
      <c r="C2316" s="12">
        <v>0</v>
      </c>
      <c r="D2316" s="71">
        <f>IF(MOD(COUNT(B$8:B2316),ROUND($B$5,0))=0,D2315+1,D2315)</f>
        <v>1</v>
      </c>
    </row>
    <row r="2317" spans="1:4">
      <c r="A2317" s="70">
        <v>137748</v>
      </c>
      <c r="B2317" s="12">
        <v>310</v>
      </c>
      <c r="C2317" s="12">
        <v>0</v>
      </c>
      <c r="D2317" s="71">
        <f>IF(MOD(COUNT(B$8:B2317),ROUND($B$5,0))=0,D2316+1,D2316)</f>
        <v>1</v>
      </c>
    </row>
    <row r="2318" spans="1:4">
      <c r="A2318" s="70">
        <v>171839</v>
      </c>
      <c r="B2318" s="12">
        <v>310</v>
      </c>
      <c r="C2318" s="12">
        <v>0</v>
      </c>
      <c r="D2318" s="71">
        <f>IF(MOD(COUNT(B$8:B2318),ROUND($B$5,0))=0,D2317+1,D2317)</f>
        <v>1</v>
      </c>
    </row>
    <row r="2319" spans="1:4">
      <c r="A2319" s="70">
        <v>210813</v>
      </c>
      <c r="B2319" s="12">
        <v>310</v>
      </c>
      <c r="C2319" s="12">
        <v>0</v>
      </c>
      <c r="D2319" s="71">
        <f>IF(MOD(COUNT(B$8:B2319),ROUND($B$5,0))=0,D2318+1,D2318)</f>
        <v>1</v>
      </c>
    </row>
    <row r="2320" spans="1:4">
      <c r="A2320" s="70">
        <v>221081</v>
      </c>
      <c r="B2320" s="12">
        <v>310</v>
      </c>
      <c r="C2320" s="12">
        <v>0</v>
      </c>
      <c r="D2320" s="71">
        <f>IF(MOD(COUNT(B$8:B2320),ROUND($B$5,0))=0,D2319+1,D2319)</f>
        <v>1</v>
      </c>
    </row>
    <row r="2321" spans="1:4">
      <c r="A2321" s="70">
        <v>222737</v>
      </c>
      <c r="B2321" s="12">
        <v>310</v>
      </c>
      <c r="C2321" s="12">
        <v>0</v>
      </c>
      <c r="D2321" s="71">
        <f>IF(MOD(COUNT(B$8:B2321),ROUND($B$5,0))=0,D2320+1,D2320)</f>
        <v>1</v>
      </c>
    </row>
    <row r="2322" spans="1:4">
      <c r="A2322" s="70">
        <v>225858</v>
      </c>
      <c r="B2322" s="12">
        <v>310</v>
      </c>
      <c r="C2322" s="12">
        <v>0</v>
      </c>
      <c r="D2322" s="71">
        <f>IF(MOD(COUNT(B$8:B2322),ROUND($B$5,0))=0,D2321+1,D2321)</f>
        <v>1</v>
      </c>
    </row>
    <row r="2323" spans="1:4">
      <c r="A2323" s="70">
        <v>226936</v>
      </c>
      <c r="B2323" s="12">
        <v>310</v>
      </c>
      <c r="C2323" s="12">
        <v>0</v>
      </c>
      <c r="D2323" s="71">
        <f>IF(MOD(COUNT(B$8:B2323),ROUND($B$5,0))=0,D2322+1,D2322)</f>
        <v>1</v>
      </c>
    </row>
    <row r="2324" spans="1:4">
      <c r="A2324" s="70">
        <v>228013</v>
      </c>
      <c r="B2324" s="12">
        <v>310</v>
      </c>
      <c r="C2324" s="12">
        <v>0</v>
      </c>
      <c r="D2324" s="71">
        <f>IF(MOD(COUNT(B$8:B2324),ROUND($B$5,0))=0,D2323+1,D2323)</f>
        <v>1</v>
      </c>
    </row>
    <row r="2325" spans="1:4">
      <c r="A2325" s="70">
        <v>229188</v>
      </c>
      <c r="B2325" s="12">
        <v>310</v>
      </c>
      <c r="C2325" s="12">
        <v>0</v>
      </c>
      <c r="D2325" s="71">
        <f>IF(MOD(COUNT(B$8:B2325),ROUND($B$5,0))=0,D2324+1,D2324)</f>
        <v>1</v>
      </c>
    </row>
    <row r="2326" spans="1:4">
      <c r="A2326" s="70">
        <v>229301</v>
      </c>
      <c r="B2326" s="12">
        <v>310</v>
      </c>
      <c r="C2326" s="12">
        <v>0</v>
      </c>
      <c r="D2326" s="71">
        <f>IF(MOD(COUNT(B$8:B2326),ROUND($B$5,0))=0,D2325+1,D2325)</f>
        <v>1</v>
      </c>
    </row>
    <row r="2327" spans="1:4">
      <c r="A2327" s="70">
        <v>231904</v>
      </c>
      <c r="B2327" s="12">
        <v>310</v>
      </c>
      <c r="C2327" s="12">
        <v>0</v>
      </c>
      <c r="D2327" s="71">
        <f>IF(MOD(COUNT(B$8:B2327),ROUND($B$5,0))=0,D2326+1,D2326)</f>
        <v>1</v>
      </c>
    </row>
    <row r="2328" spans="1:4">
      <c r="A2328" s="70">
        <v>234198</v>
      </c>
      <c r="B2328" s="12">
        <v>310</v>
      </c>
      <c r="C2328" s="12">
        <v>0</v>
      </c>
      <c r="D2328" s="71">
        <f>IF(MOD(COUNT(B$8:B2328),ROUND($B$5,0))=0,D2327+1,D2327)</f>
        <v>1</v>
      </c>
    </row>
    <row r="2329" spans="1:4">
      <c r="A2329" s="70">
        <v>234287</v>
      </c>
      <c r="B2329" s="12">
        <v>310</v>
      </c>
      <c r="C2329" s="12">
        <v>0</v>
      </c>
      <c r="D2329" s="71">
        <f>IF(MOD(COUNT(B$8:B2329),ROUND($B$5,0))=0,D2328+1,D2328)</f>
        <v>1</v>
      </c>
    </row>
    <row r="2330" spans="1:4">
      <c r="A2330" s="70">
        <v>235416</v>
      </c>
      <c r="B2330" s="12">
        <v>310</v>
      </c>
      <c r="C2330" s="12">
        <v>0</v>
      </c>
      <c r="D2330" s="71">
        <f>IF(MOD(COUNT(B$8:B2330),ROUND($B$5,0))=0,D2329+1,D2329)</f>
        <v>1</v>
      </c>
    </row>
    <row r="2331" spans="1:4">
      <c r="A2331" s="70">
        <v>238341</v>
      </c>
      <c r="B2331" s="12">
        <v>310</v>
      </c>
      <c r="C2331" s="12">
        <v>0</v>
      </c>
      <c r="D2331" s="71">
        <f>IF(MOD(COUNT(B$8:B2331),ROUND($B$5,0))=0,D2330+1,D2330)</f>
        <v>1</v>
      </c>
    </row>
    <row r="2332" spans="1:4">
      <c r="A2332" s="70">
        <v>243563</v>
      </c>
      <c r="B2332" s="12">
        <v>310</v>
      </c>
      <c r="C2332" s="12">
        <v>0</v>
      </c>
      <c r="D2332" s="71">
        <f>IF(MOD(COUNT(B$8:B2332),ROUND($B$5,0))=0,D2331+1,D2331)</f>
        <v>1</v>
      </c>
    </row>
    <row r="2333" spans="1:4">
      <c r="A2333" s="70">
        <v>244607</v>
      </c>
      <c r="B2333" s="12">
        <v>310</v>
      </c>
      <c r="C2333" s="12">
        <v>0</v>
      </c>
      <c r="D2333" s="71">
        <f>IF(MOD(COUNT(B$8:B2333),ROUND($B$5,0))=0,D2332+1,D2332)</f>
        <v>1</v>
      </c>
    </row>
    <row r="2334" spans="1:4">
      <c r="A2334" s="70">
        <v>249169</v>
      </c>
      <c r="B2334" s="12">
        <v>311</v>
      </c>
      <c r="C2334" s="12">
        <v>0</v>
      </c>
      <c r="D2334" s="71">
        <f>IF(MOD(COUNT(B$8:B2334),ROUND($B$5,0))=0,D2333+1,D2333)</f>
        <v>1</v>
      </c>
    </row>
    <row r="2335" spans="1:4">
      <c r="A2335" s="70">
        <v>249798</v>
      </c>
      <c r="B2335" s="12">
        <v>311</v>
      </c>
      <c r="C2335" s="12">
        <v>0</v>
      </c>
      <c r="D2335" s="71">
        <f>IF(MOD(COUNT(B$8:B2335),ROUND($B$5,0))=0,D2334+1,D2334)</f>
        <v>1</v>
      </c>
    </row>
    <row r="2336" spans="1:4">
      <c r="A2336" s="70">
        <v>90949</v>
      </c>
      <c r="B2336" s="12">
        <v>311</v>
      </c>
      <c r="C2336" s="12">
        <v>0</v>
      </c>
      <c r="D2336" s="71">
        <f>IF(MOD(COUNT(B$8:B2336),ROUND($B$5,0))=0,D2335+1,D2335)</f>
        <v>1</v>
      </c>
    </row>
    <row r="2337" spans="1:4">
      <c r="A2337" s="70">
        <v>263106</v>
      </c>
      <c r="B2337" s="12">
        <v>311</v>
      </c>
      <c r="C2337" s="12">
        <v>0</v>
      </c>
      <c r="D2337" s="71">
        <f>IF(MOD(COUNT(B$8:B2337),ROUND($B$5,0))=0,D2336+1,D2336)</f>
        <v>1</v>
      </c>
    </row>
    <row r="2338" spans="1:4">
      <c r="A2338" s="70">
        <v>264767</v>
      </c>
      <c r="B2338" s="12">
        <v>311</v>
      </c>
      <c r="C2338" s="12">
        <v>0</v>
      </c>
      <c r="D2338" s="71">
        <f>IF(MOD(COUNT(B$8:B2338),ROUND($B$5,0))=0,D2337+1,D2337)</f>
        <v>1</v>
      </c>
    </row>
    <row r="2339" spans="1:4">
      <c r="A2339" s="70">
        <v>270309</v>
      </c>
      <c r="B2339" s="12">
        <v>311</v>
      </c>
      <c r="C2339" s="12">
        <v>1</v>
      </c>
      <c r="D2339" s="71">
        <f>IF(MOD(COUNT(B$8:B2339),ROUND($B$5,0))=0,D2338+1,D2338)</f>
        <v>1</v>
      </c>
    </row>
    <row r="2340" spans="1:4">
      <c r="A2340" s="70">
        <v>271527</v>
      </c>
      <c r="B2340" s="12">
        <v>311</v>
      </c>
      <c r="C2340" s="12">
        <v>0</v>
      </c>
      <c r="D2340" s="71">
        <f>IF(MOD(COUNT(B$8:B2340),ROUND($B$5,0))=0,D2339+1,D2339)</f>
        <v>1</v>
      </c>
    </row>
    <row r="2341" spans="1:4">
      <c r="A2341" s="70">
        <v>16085</v>
      </c>
      <c r="B2341" s="12">
        <v>311</v>
      </c>
      <c r="C2341" s="12">
        <v>0</v>
      </c>
      <c r="D2341" s="71">
        <f>IF(MOD(COUNT(B$8:B2341),ROUND($B$5,0))=0,D2340+1,D2340)</f>
        <v>1</v>
      </c>
    </row>
    <row r="2342" spans="1:4">
      <c r="A2342" s="70">
        <v>16441</v>
      </c>
      <c r="B2342" s="12">
        <v>311</v>
      </c>
      <c r="C2342" s="12">
        <v>1</v>
      </c>
      <c r="D2342" s="71">
        <f>IF(MOD(COUNT(B$8:B2342),ROUND($B$5,0))=0,D2341+1,D2341)</f>
        <v>1</v>
      </c>
    </row>
    <row r="2343" spans="1:4">
      <c r="A2343" s="70">
        <v>19850</v>
      </c>
      <c r="B2343" s="12">
        <v>311</v>
      </c>
      <c r="C2343" s="12">
        <v>0</v>
      </c>
      <c r="D2343" s="71">
        <f>IF(MOD(COUNT(B$8:B2343),ROUND($B$5,0))=0,D2342+1,D2342)</f>
        <v>1</v>
      </c>
    </row>
    <row r="2344" spans="1:4">
      <c r="A2344" s="70">
        <v>26237</v>
      </c>
      <c r="B2344" s="12">
        <v>311</v>
      </c>
      <c r="C2344" s="12">
        <v>0</v>
      </c>
      <c r="D2344" s="71">
        <f>IF(MOD(COUNT(B$8:B2344),ROUND($B$5,0))=0,D2343+1,D2343)</f>
        <v>1</v>
      </c>
    </row>
    <row r="2345" spans="1:4">
      <c r="A2345" s="70">
        <v>28375</v>
      </c>
      <c r="B2345" s="12">
        <v>311</v>
      </c>
      <c r="C2345" s="12">
        <v>1</v>
      </c>
      <c r="D2345" s="71">
        <f>IF(MOD(COUNT(B$8:B2345),ROUND($B$5,0))=0,D2344+1,D2344)</f>
        <v>1</v>
      </c>
    </row>
    <row r="2346" spans="1:4">
      <c r="A2346" s="70">
        <v>29640</v>
      </c>
      <c r="B2346" s="12">
        <v>311</v>
      </c>
      <c r="C2346" s="12">
        <v>0</v>
      </c>
      <c r="D2346" s="71">
        <f>IF(MOD(COUNT(B$8:B2346),ROUND($B$5,0))=0,D2345+1,D2345)</f>
        <v>1</v>
      </c>
    </row>
    <row r="2347" spans="1:4">
      <c r="A2347" s="70">
        <v>33258</v>
      </c>
      <c r="B2347" s="12">
        <v>311</v>
      </c>
      <c r="C2347" s="12">
        <v>0</v>
      </c>
      <c r="D2347" s="71">
        <f>IF(MOD(COUNT(B$8:B2347),ROUND($B$5,0))=0,D2346+1,D2346)</f>
        <v>1</v>
      </c>
    </row>
    <row r="2348" spans="1:4">
      <c r="A2348" s="70">
        <v>40339</v>
      </c>
      <c r="B2348" s="12">
        <v>311</v>
      </c>
      <c r="C2348" s="12">
        <v>0</v>
      </c>
      <c r="D2348" s="71">
        <f>IF(MOD(COUNT(B$8:B2348),ROUND($B$5,0))=0,D2347+1,D2347)</f>
        <v>1</v>
      </c>
    </row>
    <row r="2349" spans="1:4">
      <c r="A2349" s="70">
        <v>40358</v>
      </c>
      <c r="B2349" s="12">
        <v>311</v>
      </c>
      <c r="C2349" s="12">
        <v>0</v>
      </c>
      <c r="D2349" s="71">
        <f>IF(MOD(COUNT(B$8:B2349),ROUND($B$5,0))=0,D2348+1,D2348)</f>
        <v>1</v>
      </c>
    </row>
    <row r="2350" spans="1:4">
      <c r="A2350" s="70">
        <v>43644</v>
      </c>
      <c r="B2350" s="12">
        <v>311</v>
      </c>
      <c r="C2350" s="12">
        <v>0</v>
      </c>
      <c r="D2350" s="71">
        <f>IF(MOD(COUNT(B$8:B2350),ROUND($B$5,0))=0,D2349+1,D2349)</f>
        <v>1</v>
      </c>
    </row>
    <row r="2351" spans="1:4">
      <c r="A2351" s="70">
        <v>47513</v>
      </c>
      <c r="B2351" s="12">
        <v>311</v>
      </c>
      <c r="C2351" s="12">
        <v>0</v>
      </c>
      <c r="D2351" s="71">
        <f>IF(MOD(COUNT(B$8:B2351),ROUND($B$5,0))=0,D2350+1,D2350)</f>
        <v>1</v>
      </c>
    </row>
    <row r="2352" spans="1:4">
      <c r="A2352" s="70">
        <v>47798</v>
      </c>
      <c r="B2352" s="12">
        <v>311</v>
      </c>
      <c r="C2352" s="12">
        <v>0</v>
      </c>
      <c r="D2352" s="71">
        <f>IF(MOD(COUNT(B$8:B2352),ROUND($B$5,0))=0,D2351+1,D2351)</f>
        <v>1</v>
      </c>
    </row>
    <row r="2353" spans="1:4">
      <c r="A2353" s="70">
        <v>50645</v>
      </c>
      <c r="B2353" s="12">
        <v>311</v>
      </c>
      <c r="C2353" s="12">
        <v>0</v>
      </c>
      <c r="D2353" s="71">
        <f>IF(MOD(COUNT(B$8:B2353),ROUND($B$5,0))=0,D2352+1,D2352)</f>
        <v>1</v>
      </c>
    </row>
    <row r="2354" spans="1:4">
      <c r="A2354" s="70">
        <v>53036</v>
      </c>
      <c r="B2354" s="12">
        <v>311</v>
      </c>
      <c r="C2354" s="12">
        <v>0</v>
      </c>
      <c r="D2354" s="71">
        <f>IF(MOD(COUNT(B$8:B2354),ROUND($B$5,0))=0,D2353+1,D2353)</f>
        <v>1</v>
      </c>
    </row>
    <row r="2355" spans="1:4">
      <c r="A2355" s="70">
        <v>55816</v>
      </c>
      <c r="B2355" s="12">
        <v>311</v>
      </c>
      <c r="C2355" s="12">
        <v>0</v>
      </c>
      <c r="D2355" s="71">
        <f>IF(MOD(COUNT(B$8:B2355),ROUND($B$5,0))=0,D2354+1,D2354)</f>
        <v>1</v>
      </c>
    </row>
    <row r="2356" spans="1:4">
      <c r="A2356" s="70">
        <v>55796</v>
      </c>
      <c r="B2356" s="12">
        <v>311</v>
      </c>
      <c r="C2356" s="12">
        <v>0</v>
      </c>
      <c r="D2356" s="71">
        <f>IF(MOD(COUNT(B$8:B2356),ROUND($B$5,0))=0,D2355+1,D2355)</f>
        <v>1</v>
      </c>
    </row>
    <row r="2357" spans="1:4">
      <c r="A2357" s="70">
        <v>59634</v>
      </c>
      <c r="B2357" s="12">
        <v>311</v>
      </c>
      <c r="C2357" s="12">
        <v>0</v>
      </c>
      <c r="D2357" s="71">
        <f>IF(MOD(COUNT(B$8:B2357),ROUND($B$5,0))=0,D2356+1,D2356)</f>
        <v>1</v>
      </c>
    </row>
    <row r="2358" spans="1:4">
      <c r="A2358" s="70">
        <v>63087</v>
      </c>
      <c r="B2358" s="12">
        <v>311</v>
      </c>
      <c r="C2358" s="12">
        <v>0</v>
      </c>
      <c r="D2358" s="71">
        <f>IF(MOD(COUNT(B$8:B2358),ROUND($B$5,0))=0,D2357+1,D2357)</f>
        <v>1</v>
      </c>
    </row>
    <row r="2359" spans="1:4">
      <c r="A2359" s="70">
        <v>62962</v>
      </c>
      <c r="B2359" s="12">
        <v>311</v>
      </c>
      <c r="C2359" s="12">
        <v>0</v>
      </c>
      <c r="D2359" s="71">
        <f>IF(MOD(COUNT(B$8:B2359),ROUND($B$5,0))=0,D2358+1,D2358)</f>
        <v>1</v>
      </c>
    </row>
    <row r="2360" spans="1:4">
      <c r="A2360" s="70">
        <v>63082</v>
      </c>
      <c r="B2360" s="12">
        <v>311</v>
      </c>
      <c r="C2360" s="12">
        <v>0</v>
      </c>
      <c r="D2360" s="71">
        <f>IF(MOD(COUNT(B$8:B2360),ROUND($B$5,0))=0,D2359+1,D2359)</f>
        <v>1</v>
      </c>
    </row>
    <row r="2361" spans="1:4">
      <c r="A2361" s="70">
        <v>71875</v>
      </c>
      <c r="B2361" s="12">
        <v>311</v>
      </c>
      <c r="C2361" s="12">
        <v>0</v>
      </c>
      <c r="D2361" s="71">
        <f>IF(MOD(COUNT(B$8:B2361),ROUND($B$5,0))=0,D2360+1,D2360)</f>
        <v>1</v>
      </c>
    </row>
    <row r="2362" spans="1:4">
      <c r="A2362" s="70">
        <v>72616</v>
      </c>
      <c r="B2362" s="12">
        <v>311</v>
      </c>
      <c r="C2362" s="12">
        <v>1</v>
      </c>
      <c r="D2362" s="71">
        <f>IF(MOD(COUNT(B$8:B2362),ROUND($B$5,0))=0,D2361+1,D2361)</f>
        <v>1</v>
      </c>
    </row>
    <row r="2363" spans="1:4">
      <c r="A2363" s="70">
        <v>74422</v>
      </c>
      <c r="B2363" s="12">
        <v>311</v>
      </c>
      <c r="C2363" s="12">
        <v>1</v>
      </c>
      <c r="D2363" s="71">
        <f>IF(MOD(COUNT(B$8:B2363),ROUND($B$5,0))=0,D2362+1,D2362)</f>
        <v>1</v>
      </c>
    </row>
    <row r="2364" spans="1:4">
      <c r="A2364" s="70">
        <v>74870</v>
      </c>
      <c r="B2364" s="12">
        <v>311</v>
      </c>
      <c r="C2364" s="12">
        <v>0</v>
      </c>
      <c r="D2364" s="71">
        <f>IF(MOD(COUNT(B$8:B2364),ROUND($B$5,0))=0,D2363+1,D2363)</f>
        <v>1</v>
      </c>
    </row>
    <row r="2365" spans="1:4">
      <c r="A2365" s="70">
        <v>79659</v>
      </c>
      <c r="B2365" s="12">
        <v>311</v>
      </c>
      <c r="C2365" s="12">
        <v>0</v>
      </c>
      <c r="D2365" s="71">
        <f>IF(MOD(COUNT(B$8:B2365),ROUND($B$5,0))=0,D2364+1,D2364)</f>
        <v>1</v>
      </c>
    </row>
    <row r="2366" spans="1:4">
      <c r="A2366" s="70">
        <v>80675</v>
      </c>
      <c r="B2366" s="12">
        <v>311</v>
      </c>
      <c r="C2366" s="12">
        <v>0</v>
      </c>
      <c r="D2366" s="71">
        <f>IF(MOD(COUNT(B$8:B2366),ROUND($B$5,0))=0,D2365+1,D2365)</f>
        <v>1</v>
      </c>
    </row>
    <row r="2367" spans="1:4">
      <c r="A2367" s="70">
        <v>82718</v>
      </c>
      <c r="B2367" s="12">
        <v>311</v>
      </c>
      <c r="C2367" s="12">
        <v>0</v>
      </c>
      <c r="D2367" s="71">
        <f>IF(MOD(COUNT(B$8:B2367),ROUND($B$5,0))=0,D2366+1,D2366)</f>
        <v>1</v>
      </c>
    </row>
    <row r="2368" spans="1:4">
      <c r="A2368" s="70">
        <v>87949</v>
      </c>
      <c r="B2368" s="12">
        <v>311</v>
      </c>
      <c r="C2368" s="12">
        <v>0</v>
      </c>
      <c r="D2368" s="71">
        <f>IF(MOD(COUNT(B$8:B2368),ROUND($B$5,0))=0,D2367+1,D2367)</f>
        <v>1</v>
      </c>
    </row>
    <row r="2369" spans="1:4">
      <c r="A2369" s="70">
        <v>87840</v>
      </c>
      <c r="B2369" s="12">
        <v>311</v>
      </c>
      <c r="C2369" s="12">
        <v>0</v>
      </c>
      <c r="D2369" s="71">
        <f>IF(MOD(COUNT(B$8:B2369),ROUND($B$5,0))=0,D2368+1,D2368)</f>
        <v>1</v>
      </c>
    </row>
    <row r="2370" spans="1:4">
      <c r="A2370" s="70">
        <v>89285</v>
      </c>
      <c r="B2370" s="12">
        <v>311</v>
      </c>
      <c r="C2370" s="12">
        <v>0</v>
      </c>
      <c r="D2370" s="71">
        <f>IF(MOD(COUNT(B$8:B2370),ROUND($B$5,0))=0,D2369+1,D2369)</f>
        <v>1</v>
      </c>
    </row>
    <row r="2371" spans="1:4">
      <c r="A2371" s="70">
        <v>90152</v>
      </c>
      <c r="B2371" s="12">
        <v>311</v>
      </c>
      <c r="C2371" s="12">
        <v>0</v>
      </c>
      <c r="D2371" s="71">
        <f>IF(MOD(COUNT(B$8:B2371),ROUND($B$5,0))=0,D2370+1,D2370)</f>
        <v>1</v>
      </c>
    </row>
    <row r="2372" spans="1:4">
      <c r="A2372" s="70">
        <v>90210</v>
      </c>
      <c r="B2372" s="12">
        <v>311</v>
      </c>
      <c r="C2372" s="12">
        <v>1</v>
      </c>
      <c r="D2372" s="71">
        <f>IF(MOD(COUNT(B$8:B2372),ROUND($B$5,0))=0,D2371+1,D2371)</f>
        <v>1</v>
      </c>
    </row>
    <row r="2373" spans="1:4">
      <c r="A2373" s="70">
        <v>91452</v>
      </c>
      <c r="B2373" s="12">
        <v>311</v>
      </c>
      <c r="C2373" s="12">
        <v>0</v>
      </c>
      <c r="D2373" s="71">
        <f>IF(MOD(COUNT(B$8:B2373),ROUND($B$5,0))=0,D2372+1,D2372)</f>
        <v>1</v>
      </c>
    </row>
    <row r="2374" spans="1:4">
      <c r="A2374" s="70">
        <v>98830</v>
      </c>
      <c r="B2374" s="12">
        <v>311</v>
      </c>
      <c r="C2374" s="12">
        <v>0</v>
      </c>
      <c r="D2374" s="71">
        <f>IF(MOD(COUNT(B$8:B2374),ROUND($B$5,0))=0,D2373+1,D2373)</f>
        <v>1</v>
      </c>
    </row>
    <row r="2375" spans="1:4">
      <c r="A2375" s="70">
        <v>99923</v>
      </c>
      <c r="B2375" s="12">
        <v>311</v>
      </c>
      <c r="C2375" s="12">
        <v>0</v>
      </c>
      <c r="D2375" s="71">
        <f>IF(MOD(COUNT(B$8:B2375),ROUND($B$5,0))=0,D2374+1,D2374)</f>
        <v>1</v>
      </c>
    </row>
    <row r="2376" spans="1:4">
      <c r="A2376" s="70">
        <v>102167</v>
      </c>
      <c r="B2376" s="12">
        <v>311</v>
      </c>
      <c r="C2376" s="12">
        <v>0</v>
      </c>
      <c r="D2376" s="71">
        <f>IF(MOD(COUNT(B$8:B2376),ROUND($B$5,0))=0,D2375+1,D2375)</f>
        <v>1</v>
      </c>
    </row>
    <row r="2377" spans="1:4">
      <c r="A2377" s="70">
        <v>105059</v>
      </c>
      <c r="B2377" s="12">
        <v>311</v>
      </c>
      <c r="C2377" s="12">
        <v>0</v>
      </c>
      <c r="D2377" s="71">
        <f>IF(MOD(COUNT(B$8:B2377),ROUND($B$5,0))=0,D2376+1,D2376)</f>
        <v>1</v>
      </c>
    </row>
    <row r="2378" spans="1:4">
      <c r="A2378" s="70">
        <v>106292</v>
      </c>
      <c r="B2378" s="12">
        <v>311</v>
      </c>
      <c r="C2378" s="12">
        <v>0</v>
      </c>
      <c r="D2378" s="71">
        <f>IF(MOD(COUNT(B$8:B2378),ROUND($B$5,0))=0,D2377+1,D2377)</f>
        <v>1</v>
      </c>
    </row>
    <row r="2379" spans="1:4">
      <c r="A2379" s="70">
        <v>105772</v>
      </c>
      <c r="B2379" s="12">
        <v>311</v>
      </c>
      <c r="C2379" s="12">
        <v>0</v>
      </c>
      <c r="D2379" s="71">
        <f>IF(MOD(COUNT(B$8:B2379),ROUND($B$5,0))=0,D2378+1,D2378)</f>
        <v>1</v>
      </c>
    </row>
    <row r="2380" spans="1:4">
      <c r="A2380" s="70">
        <v>137748</v>
      </c>
      <c r="B2380" s="12">
        <v>311</v>
      </c>
      <c r="C2380" s="12">
        <v>0</v>
      </c>
      <c r="D2380" s="71">
        <f>IF(MOD(COUNT(B$8:B2380),ROUND($B$5,0))=0,D2379+1,D2379)</f>
        <v>1</v>
      </c>
    </row>
    <row r="2381" spans="1:4">
      <c r="A2381" s="70">
        <v>139205</v>
      </c>
      <c r="B2381" s="12">
        <v>311</v>
      </c>
      <c r="C2381" s="12">
        <v>0</v>
      </c>
      <c r="D2381" s="71">
        <f>IF(MOD(COUNT(B$8:B2381),ROUND($B$5,0))=0,D2380+1,D2380)</f>
        <v>1</v>
      </c>
    </row>
    <row r="2382" spans="1:4">
      <c r="A2382" s="70">
        <v>139112</v>
      </c>
      <c r="B2382" s="12">
        <v>311</v>
      </c>
      <c r="C2382" s="12">
        <v>0</v>
      </c>
      <c r="D2382" s="71">
        <f>IF(MOD(COUNT(B$8:B2382),ROUND($B$5,0))=0,D2381+1,D2381)</f>
        <v>1</v>
      </c>
    </row>
    <row r="2383" spans="1:4">
      <c r="A2383" s="70">
        <v>222301</v>
      </c>
      <c r="B2383" s="12">
        <v>311</v>
      </c>
      <c r="C2383" s="12">
        <v>0</v>
      </c>
      <c r="D2383" s="71">
        <f>IF(MOD(COUNT(B$8:B2383),ROUND($B$5,0))=0,D2382+1,D2382)</f>
        <v>1</v>
      </c>
    </row>
    <row r="2384" spans="1:4">
      <c r="A2384" s="70">
        <v>224172</v>
      </c>
      <c r="B2384" s="12">
        <v>311</v>
      </c>
      <c r="C2384" s="12">
        <v>0</v>
      </c>
      <c r="D2384" s="71">
        <f>IF(MOD(COUNT(B$8:B2384),ROUND($B$5,0))=0,D2383+1,D2383)</f>
        <v>1</v>
      </c>
    </row>
    <row r="2385" spans="1:4">
      <c r="A2385" s="70">
        <v>226723</v>
      </c>
      <c r="B2385" s="12">
        <v>311</v>
      </c>
      <c r="C2385" s="12">
        <v>0</v>
      </c>
      <c r="D2385" s="71">
        <f>IF(MOD(COUNT(B$8:B2385),ROUND($B$5,0))=0,D2384+1,D2384)</f>
        <v>1</v>
      </c>
    </row>
    <row r="2386" spans="1:4">
      <c r="A2386" s="70">
        <v>227762</v>
      </c>
      <c r="B2386" s="12">
        <v>311</v>
      </c>
      <c r="C2386" s="12">
        <v>0</v>
      </c>
      <c r="D2386" s="71">
        <f>IF(MOD(COUNT(B$8:B2386),ROUND($B$5,0))=0,D2385+1,D2385)</f>
        <v>1</v>
      </c>
    </row>
    <row r="2387" spans="1:4">
      <c r="A2387" s="70">
        <v>228155</v>
      </c>
      <c r="B2387" s="12">
        <v>311</v>
      </c>
      <c r="C2387" s="12">
        <v>0</v>
      </c>
      <c r="D2387" s="71">
        <f>IF(MOD(COUNT(B$8:B2387),ROUND($B$5,0))=0,D2386+1,D2386)</f>
        <v>1</v>
      </c>
    </row>
    <row r="2388" spans="1:4">
      <c r="A2388" s="70">
        <v>228269</v>
      </c>
      <c r="B2388" s="12">
        <v>311</v>
      </c>
      <c r="C2388" s="12">
        <v>0</v>
      </c>
      <c r="D2388" s="71">
        <f>IF(MOD(COUNT(B$8:B2388),ROUND($B$5,0))=0,D2387+1,D2387)</f>
        <v>1</v>
      </c>
    </row>
    <row r="2389" spans="1:4">
      <c r="A2389" s="70">
        <v>228337</v>
      </c>
      <c r="B2389" s="12">
        <v>311</v>
      </c>
      <c r="C2389" s="12">
        <v>0</v>
      </c>
      <c r="D2389" s="71">
        <f>IF(MOD(COUNT(B$8:B2389),ROUND($B$5,0))=0,D2388+1,D2388)</f>
        <v>1</v>
      </c>
    </row>
    <row r="2390" spans="1:4">
      <c r="A2390" s="70">
        <v>228369</v>
      </c>
      <c r="B2390" s="12">
        <v>311</v>
      </c>
      <c r="C2390" s="12">
        <v>0</v>
      </c>
      <c r="D2390" s="71">
        <f>IF(MOD(COUNT(B$8:B2390),ROUND($B$5,0))=0,D2389+1,D2389)</f>
        <v>1</v>
      </c>
    </row>
    <row r="2391" spans="1:4">
      <c r="A2391" s="70">
        <v>228533</v>
      </c>
      <c r="B2391" s="12">
        <v>311</v>
      </c>
      <c r="C2391" s="12">
        <v>0</v>
      </c>
      <c r="D2391" s="71">
        <f>IF(MOD(COUNT(B$8:B2391),ROUND($B$5,0))=0,D2390+1,D2390)</f>
        <v>1</v>
      </c>
    </row>
    <row r="2392" spans="1:4">
      <c r="A2392" s="70">
        <v>229445</v>
      </c>
      <c r="B2392" s="12">
        <v>311</v>
      </c>
      <c r="C2392" s="12">
        <v>0</v>
      </c>
      <c r="D2392" s="71">
        <f>IF(MOD(COUNT(B$8:B2392),ROUND($B$5,0))=0,D2391+1,D2391)</f>
        <v>1</v>
      </c>
    </row>
    <row r="2393" spans="1:4">
      <c r="A2393" s="70">
        <v>230044</v>
      </c>
      <c r="B2393" s="12">
        <v>311</v>
      </c>
      <c r="C2393" s="12">
        <v>0</v>
      </c>
      <c r="D2393" s="71">
        <f>IF(MOD(COUNT(B$8:B2393),ROUND($B$5,0))=0,D2392+1,D2392)</f>
        <v>1</v>
      </c>
    </row>
    <row r="2394" spans="1:4">
      <c r="A2394" s="70">
        <v>234134</v>
      </c>
      <c r="B2394" s="12">
        <v>311</v>
      </c>
      <c r="C2394" s="12">
        <v>1</v>
      </c>
      <c r="D2394" s="71">
        <f>IF(MOD(COUNT(B$8:B2394),ROUND($B$5,0))=0,D2393+1,D2393)</f>
        <v>1</v>
      </c>
    </row>
    <row r="2395" spans="1:4">
      <c r="A2395" s="70">
        <v>236484</v>
      </c>
      <c r="B2395" s="12">
        <v>311</v>
      </c>
      <c r="C2395" s="12">
        <v>0</v>
      </c>
      <c r="D2395" s="71">
        <f>IF(MOD(COUNT(B$8:B2395),ROUND($B$5,0))=0,D2394+1,D2394)</f>
        <v>1</v>
      </c>
    </row>
    <row r="2396" spans="1:4">
      <c r="A2396" s="70">
        <v>244663</v>
      </c>
      <c r="B2396" s="12">
        <v>311</v>
      </c>
      <c r="C2396" s="12">
        <v>0</v>
      </c>
      <c r="D2396" s="71">
        <f>IF(MOD(COUNT(B$8:B2396),ROUND($B$5,0))=0,D2395+1,D2395)</f>
        <v>1</v>
      </c>
    </row>
    <row r="2397" spans="1:4">
      <c r="A2397" s="70">
        <v>249799</v>
      </c>
      <c r="B2397" s="12">
        <v>311</v>
      </c>
      <c r="C2397" s="12">
        <v>0</v>
      </c>
      <c r="D2397" s="71">
        <f>IF(MOD(COUNT(B$8:B2397),ROUND($B$5,0))=0,D2396+1,D2396)</f>
        <v>1</v>
      </c>
    </row>
    <row r="2398" spans="1:4">
      <c r="A2398" s="70">
        <v>251776</v>
      </c>
      <c r="B2398" s="12">
        <v>311</v>
      </c>
      <c r="C2398" s="12">
        <v>0</v>
      </c>
      <c r="D2398" s="71">
        <f>IF(MOD(COUNT(B$8:B2398),ROUND($B$5,0))=0,D2397+1,D2397)</f>
        <v>1</v>
      </c>
    </row>
    <row r="2399" spans="1:4">
      <c r="A2399" s="70">
        <v>90949</v>
      </c>
      <c r="B2399" s="12">
        <v>311</v>
      </c>
      <c r="C2399" s="12">
        <v>0</v>
      </c>
      <c r="D2399" s="71">
        <f>IF(MOD(COUNT(B$8:B2399),ROUND($B$5,0))=0,D2398+1,D2398)</f>
        <v>1</v>
      </c>
    </row>
    <row r="2400" spans="1:4">
      <c r="A2400" s="70">
        <v>260465</v>
      </c>
      <c r="B2400" s="12">
        <v>311</v>
      </c>
      <c r="C2400" s="12">
        <v>0</v>
      </c>
      <c r="D2400" s="71">
        <f>IF(MOD(COUNT(B$8:B2400),ROUND($B$5,0))=0,D2399+1,D2399)</f>
        <v>1</v>
      </c>
    </row>
    <row r="2401" spans="1:4">
      <c r="A2401" s="70">
        <v>265972</v>
      </c>
      <c r="B2401" s="12">
        <v>311</v>
      </c>
      <c r="C2401" s="12">
        <v>0</v>
      </c>
      <c r="D2401" s="71">
        <f>IF(MOD(COUNT(B$8:B2401),ROUND($B$5,0))=0,D2400+1,D2400)</f>
        <v>1</v>
      </c>
    </row>
    <row r="2402" spans="1:4">
      <c r="A2402" s="70">
        <v>266150</v>
      </c>
      <c r="B2402" s="12">
        <v>311</v>
      </c>
      <c r="C2402" s="12">
        <v>0</v>
      </c>
      <c r="D2402" s="71">
        <f>IF(MOD(COUNT(B$8:B2402),ROUND($B$5,0))=0,D2401+1,D2401)</f>
        <v>1</v>
      </c>
    </row>
    <row r="2403" spans="1:4">
      <c r="A2403" s="70">
        <v>268461</v>
      </c>
      <c r="B2403" s="12">
        <v>311</v>
      </c>
      <c r="C2403" s="12">
        <v>0</v>
      </c>
      <c r="D2403" s="71">
        <f>IF(MOD(COUNT(B$8:B2403),ROUND($B$5,0))=0,D2402+1,D2402)</f>
        <v>1</v>
      </c>
    </row>
    <row r="2404" spans="1:4">
      <c r="A2404" s="70">
        <v>269600</v>
      </c>
      <c r="B2404" s="12">
        <v>311</v>
      </c>
      <c r="C2404" s="12">
        <v>0</v>
      </c>
      <c r="D2404" s="71">
        <f>IF(MOD(COUNT(B$8:B2404),ROUND($B$5,0))=0,D2403+1,D2403)</f>
        <v>1</v>
      </c>
    </row>
    <row r="2405" spans="1:4">
      <c r="A2405" s="70">
        <v>271831</v>
      </c>
      <c r="B2405" s="12">
        <v>311</v>
      </c>
      <c r="C2405" s="12">
        <v>0</v>
      </c>
      <c r="D2405" s="71">
        <f>IF(MOD(COUNT(B$8:B2405),ROUND($B$5,0))=0,D2404+1,D2404)</f>
        <v>1</v>
      </c>
    </row>
    <row r="2406" spans="1:4">
      <c r="A2406" s="70">
        <v>16198</v>
      </c>
      <c r="B2406" s="12">
        <v>312</v>
      </c>
      <c r="C2406" s="12">
        <v>0</v>
      </c>
      <c r="D2406" s="71">
        <f>IF(MOD(COUNT(B$8:B2406),ROUND($B$5,0))=0,D2405+1,D2405)</f>
        <v>1</v>
      </c>
    </row>
    <row r="2407" spans="1:4">
      <c r="A2407" s="70">
        <v>19419</v>
      </c>
      <c r="B2407" s="12">
        <v>312</v>
      </c>
      <c r="C2407" s="12">
        <v>0</v>
      </c>
      <c r="D2407" s="71">
        <f>IF(MOD(COUNT(B$8:B2407),ROUND($B$5,0))=0,D2406+1,D2406)</f>
        <v>1</v>
      </c>
    </row>
    <row r="2408" spans="1:4">
      <c r="A2408" s="70">
        <v>19562</v>
      </c>
      <c r="B2408" s="12">
        <v>312</v>
      </c>
      <c r="C2408" s="12">
        <v>0</v>
      </c>
      <c r="D2408" s="71">
        <f>IF(MOD(COUNT(B$8:B2408),ROUND($B$5,0))=0,D2407+1,D2407)</f>
        <v>1</v>
      </c>
    </row>
    <row r="2409" spans="1:4">
      <c r="A2409" s="70">
        <v>30717</v>
      </c>
      <c r="B2409" s="12">
        <v>312</v>
      </c>
      <c r="C2409" s="12">
        <v>0</v>
      </c>
      <c r="D2409" s="71">
        <f>IF(MOD(COUNT(B$8:B2409),ROUND($B$5,0))=0,D2408+1,D2408)</f>
        <v>1</v>
      </c>
    </row>
    <row r="2410" spans="1:4">
      <c r="A2410" s="70">
        <v>30754</v>
      </c>
      <c r="B2410" s="12">
        <v>312</v>
      </c>
      <c r="C2410" s="12">
        <v>0</v>
      </c>
      <c r="D2410" s="71">
        <f>IF(MOD(COUNT(B$8:B2410),ROUND($B$5,0))=0,D2409+1,D2409)</f>
        <v>1</v>
      </c>
    </row>
    <row r="2411" spans="1:4">
      <c r="A2411" s="70">
        <v>31525</v>
      </c>
      <c r="B2411" s="12">
        <v>312</v>
      </c>
      <c r="C2411" s="12">
        <v>0</v>
      </c>
      <c r="D2411" s="71">
        <f>IF(MOD(COUNT(B$8:B2411),ROUND($B$5,0))=0,D2410+1,D2410)</f>
        <v>1</v>
      </c>
    </row>
    <row r="2412" spans="1:4">
      <c r="A2412" s="70">
        <v>33193</v>
      </c>
      <c r="B2412" s="12">
        <v>312</v>
      </c>
      <c r="C2412" s="12">
        <v>0</v>
      </c>
      <c r="D2412" s="71">
        <f>IF(MOD(COUNT(B$8:B2412),ROUND($B$5,0))=0,D2411+1,D2411)</f>
        <v>1</v>
      </c>
    </row>
    <row r="2413" spans="1:4">
      <c r="A2413" s="70">
        <v>38415</v>
      </c>
      <c r="B2413" s="12">
        <v>312</v>
      </c>
      <c r="C2413" s="12">
        <v>0</v>
      </c>
      <c r="D2413" s="71">
        <f>IF(MOD(COUNT(B$8:B2413),ROUND($B$5,0))=0,D2412+1,D2412)</f>
        <v>1</v>
      </c>
    </row>
    <row r="2414" spans="1:4">
      <c r="A2414" s="70">
        <v>40215</v>
      </c>
      <c r="B2414" s="12">
        <v>312</v>
      </c>
      <c r="C2414" s="12">
        <v>0</v>
      </c>
      <c r="D2414" s="71">
        <f>IF(MOD(COUNT(B$8:B2414),ROUND($B$5,0))=0,D2413+1,D2413)</f>
        <v>1</v>
      </c>
    </row>
    <row r="2415" spans="1:4">
      <c r="A2415" s="70">
        <v>43265</v>
      </c>
      <c r="B2415" s="12">
        <v>312</v>
      </c>
      <c r="C2415" s="12">
        <v>0</v>
      </c>
      <c r="D2415" s="71">
        <f>IF(MOD(COUNT(B$8:B2415),ROUND($B$5,0))=0,D2414+1,D2414)</f>
        <v>1</v>
      </c>
    </row>
    <row r="2416" spans="1:4">
      <c r="A2416" s="70">
        <v>43805</v>
      </c>
      <c r="B2416" s="12">
        <v>312</v>
      </c>
      <c r="C2416" s="12">
        <v>0</v>
      </c>
      <c r="D2416" s="71">
        <f>IF(MOD(COUNT(B$8:B2416),ROUND($B$5,0))=0,D2415+1,D2415)</f>
        <v>1</v>
      </c>
    </row>
    <row r="2417" spans="1:4">
      <c r="A2417" s="70">
        <v>50749</v>
      </c>
      <c r="B2417" s="12">
        <v>312</v>
      </c>
      <c r="C2417" s="12">
        <v>0</v>
      </c>
      <c r="D2417" s="71">
        <f>IF(MOD(COUNT(B$8:B2417),ROUND($B$5,0))=0,D2416+1,D2416)</f>
        <v>1</v>
      </c>
    </row>
    <row r="2418" spans="1:4">
      <c r="A2418" s="70">
        <v>56958</v>
      </c>
      <c r="B2418" s="12">
        <v>312</v>
      </c>
      <c r="C2418" s="12">
        <v>0</v>
      </c>
      <c r="D2418" s="71">
        <f>IF(MOD(COUNT(B$8:B2418),ROUND($B$5,0))=0,D2417+1,D2417)</f>
        <v>1</v>
      </c>
    </row>
    <row r="2419" spans="1:4">
      <c r="A2419" s="70">
        <v>59667</v>
      </c>
      <c r="B2419" s="12">
        <v>312</v>
      </c>
      <c r="C2419" s="12">
        <v>0</v>
      </c>
      <c r="D2419" s="71">
        <f>IF(MOD(COUNT(B$8:B2419),ROUND($B$5,0))=0,D2418+1,D2418)</f>
        <v>1</v>
      </c>
    </row>
    <row r="2420" spans="1:4">
      <c r="A2420" s="70">
        <v>62474</v>
      </c>
      <c r="B2420" s="12">
        <v>312</v>
      </c>
      <c r="C2420" s="12">
        <v>0</v>
      </c>
      <c r="D2420" s="71">
        <f>IF(MOD(COUNT(B$8:B2420),ROUND($B$5,0))=0,D2419+1,D2419)</f>
        <v>1</v>
      </c>
    </row>
    <row r="2421" spans="1:4">
      <c r="A2421" s="70">
        <v>63082</v>
      </c>
      <c r="B2421" s="12">
        <v>312</v>
      </c>
      <c r="C2421" s="12">
        <v>0</v>
      </c>
      <c r="D2421" s="71">
        <f>IF(MOD(COUNT(B$8:B2421),ROUND($B$5,0))=0,D2420+1,D2420)</f>
        <v>1</v>
      </c>
    </row>
    <row r="2422" spans="1:4">
      <c r="A2422" s="70">
        <v>62503</v>
      </c>
      <c r="B2422" s="12">
        <v>312</v>
      </c>
      <c r="C2422" s="12">
        <v>0</v>
      </c>
      <c r="D2422" s="71">
        <f>IF(MOD(COUNT(B$8:B2422),ROUND($B$5,0))=0,D2421+1,D2421)</f>
        <v>1</v>
      </c>
    </row>
    <row r="2423" spans="1:4">
      <c r="A2423" s="70">
        <v>74266</v>
      </c>
      <c r="B2423" s="12">
        <v>312</v>
      </c>
      <c r="C2423" s="12">
        <v>0</v>
      </c>
      <c r="D2423" s="71">
        <f>IF(MOD(COUNT(B$8:B2423),ROUND($B$5,0))=0,D2422+1,D2422)</f>
        <v>1</v>
      </c>
    </row>
    <row r="2424" spans="1:4">
      <c r="A2424" s="70">
        <v>74422</v>
      </c>
      <c r="B2424" s="12">
        <v>312</v>
      </c>
      <c r="C2424" s="12">
        <v>1</v>
      </c>
      <c r="D2424" s="71">
        <f>IF(MOD(COUNT(B$8:B2424),ROUND($B$5,0))=0,D2423+1,D2423)</f>
        <v>1</v>
      </c>
    </row>
    <row r="2425" spans="1:4">
      <c r="A2425" s="70">
        <v>74426</v>
      </c>
      <c r="B2425" s="12">
        <v>312</v>
      </c>
      <c r="C2425" s="12">
        <v>0</v>
      </c>
      <c r="D2425" s="71">
        <f>IF(MOD(COUNT(B$8:B2425),ROUND($B$5,0))=0,D2424+1,D2424)</f>
        <v>1</v>
      </c>
    </row>
    <row r="2426" spans="1:4">
      <c r="A2426" s="70">
        <v>77998</v>
      </c>
      <c r="B2426" s="12">
        <v>312</v>
      </c>
      <c r="C2426" s="12">
        <v>0</v>
      </c>
      <c r="D2426" s="71">
        <f>IF(MOD(COUNT(B$8:B2426),ROUND($B$5,0))=0,D2425+1,D2425)</f>
        <v>1</v>
      </c>
    </row>
    <row r="2427" spans="1:4">
      <c r="A2427" s="70">
        <v>82874</v>
      </c>
      <c r="B2427" s="12">
        <v>312</v>
      </c>
      <c r="C2427" s="12">
        <v>0</v>
      </c>
      <c r="D2427" s="71">
        <f>IF(MOD(COUNT(B$8:B2427),ROUND($B$5,0))=0,D2426+1,D2426)</f>
        <v>1</v>
      </c>
    </row>
    <row r="2428" spans="1:4">
      <c r="A2428" s="70">
        <v>82718</v>
      </c>
      <c r="B2428" s="12">
        <v>312</v>
      </c>
      <c r="C2428" s="12">
        <v>0</v>
      </c>
      <c r="D2428" s="71">
        <f>IF(MOD(COUNT(B$8:B2428),ROUND($B$5,0))=0,D2427+1,D2427)</f>
        <v>1</v>
      </c>
    </row>
    <row r="2429" spans="1:4">
      <c r="A2429" s="70">
        <v>84461</v>
      </c>
      <c r="B2429" s="12">
        <v>312</v>
      </c>
      <c r="C2429" s="12">
        <v>0</v>
      </c>
      <c r="D2429" s="71">
        <f>IF(MOD(COUNT(B$8:B2429),ROUND($B$5,0))=0,D2428+1,D2428)</f>
        <v>1</v>
      </c>
    </row>
    <row r="2430" spans="1:4">
      <c r="A2430" s="70">
        <v>84480</v>
      </c>
      <c r="B2430" s="12">
        <v>312</v>
      </c>
      <c r="C2430" s="12">
        <v>0</v>
      </c>
      <c r="D2430" s="71">
        <f>IF(MOD(COUNT(B$8:B2430),ROUND($B$5,0))=0,D2429+1,D2429)</f>
        <v>1</v>
      </c>
    </row>
    <row r="2431" spans="1:4">
      <c r="A2431" s="70">
        <v>85644</v>
      </c>
      <c r="B2431" s="12">
        <v>312</v>
      </c>
      <c r="C2431" s="12">
        <v>0</v>
      </c>
      <c r="D2431" s="71">
        <f>IF(MOD(COUNT(B$8:B2431),ROUND($B$5,0))=0,D2430+1,D2430)</f>
        <v>1</v>
      </c>
    </row>
    <row r="2432" spans="1:4">
      <c r="A2432" s="70">
        <v>85653</v>
      </c>
      <c r="B2432" s="12">
        <v>312</v>
      </c>
      <c r="C2432" s="12">
        <v>0</v>
      </c>
      <c r="D2432" s="71">
        <f>IF(MOD(COUNT(B$8:B2432),ROUND($B$5,0))=0,D2431+1,D2431)</f>
        <v>1</v>
      </c>
    </row>
    <row r="2433" spans="1:4">
      <c r="A2433" s="70">
        <v>85506</v>
      </c>
      <c r="B2433" s="12">
        <v>312</v>
      </c>
      <c r="C2433" s="12">
        <v>0</v>
      </c>
      <c r="D2433" s="71">
        <f>IF(MOD(COUNT(B$8:B2433),ROUND($B$5,0))=0,D2432+1,D2432)</f>
        <v>1</v>
      </c>
    </row>
    <row r="2434" spans="1:4">
      <c r="A2434" s="70">
        <v>86659</v>
      </c>
      <c r="B2434" s="12">
        <v>312</v>
      </c>
      <c r="C2434" s="12">
        <v>0</v>
      </c>
      <c r="D2434" s="71">
        <f>IF(MOD(COUNT(B$8:B2434),ROUND($B$5,0))=0,D2433+1,D2433)</f>
        <v>1</v>
      </c>
    </row>
    <row r="2435" spans="1:4">
      <c r="A2435" s="70">
        <v>88868</v>
      </c>
      <c r="B2435" s="12">
        <v>312</v>
      </c>
      <c r="C2435" s="12">
        <v>0</v>
      </c>
      <c r="D2435" s="71">
        <f>IF(MOD(COUNT(B$8:B2435),ROUND($B$5,0))=0,D2434+1,D2434)</f>
        <v>1</v>
      </c>
    </row>
    <row r="2436" spans="1:4">
      <c r="A2436" s="70">
        <v>89216</v>
      </c>
      <c r="B2436" s="12">
        <v>312</v>
      </c>
      <c r="C2436" s="12">
        <v>0</v>
      </c>
      <c r="D2436" s="71">
        <f>IF(MOD(COUNT(B$8:B2436),ROUND($B$5,0))=0,D2435+1,D2435)</f>
        <v>1</v>
      </c>
    </row>
    <row r="2437" spans="1:4">
      <c r="A2437" s="70">
        <v>90178</v>
      </c>
      <c r="B2437" s="12">
        <v>312</v>
      </c>
      <c r="C2437" s="12">
        <v>0</v>
      </c>
      <c r="D2437" s="71">
        <f>IF(MOD(COUNT(B$8:B2437),ROUND($B$5,0))=0,D2436+1,D2436)</f>
        <v>1</v>
      </c>
    </row>
    <row r="2438" spans="1:4">
      <c r="A2438" s="70">
        <v>90152</v>
      </c>
      <c r="B2438" s="12">
        <v>312</v>
      </c>
      <c r="C2438" s="12">
        <v>0</v>
      </c>
      <c r="D2438" s="71">
        <f>IF(MOD(COUNT(B$8:B2438),ROUND($B$5,0))=0,D2437+1,D2437)</f>
        <v>1</v>
      </c>
    </row>
    <row r="2439" spans="1:4">
      <c r="A2439" s="70">
        <v>90210</v>
      </c>
      <c r="B2439" s="12">
        <v>312</v>
      </c>
      <c r="C2439" s="12">
        <v>1</v>
      </c>
      <c r="D2439" s="71">
        <f>IF(MOD(COUNT(B$8:B2439),ROUND($B$5,0))=0,D2438+1,D2438)</f>
        <v>1</v>
      </c>
    </row>
    <row r="2440" spans="1:4">
      <c r="A2440" s="70">
        <v>90879</v>
      </c>
      <c r="B2440" s="12">
        <v>312</v>
      </c>
      <c r="C2440" s="12">
        <v>0</v>
      </c>
      <c r="D2440" s="71">
        <f>IF(MOD(COUNT(B$8:B2440),ROUND($B$5,0))=0,D2439+1,D2439)</f>
        <v>1</v>
      </c>
    </row>
    <row r="2441" spans="1:4">
      <c r="A2441" s="70">
        <v>91274</v>
      </c>
      <c r="B2441" s="12">
        <v>312</v>
      </c>
      <c r="C2441" s="12">
        <v>0</v>
      </c>
      <c r="D2441" s="71">
        <f>IF(MOD(COUNT(B$8:B2441),ROUND($B$5,0))=0,D2440+1,D2440)</f>
        <v>1</v>
      </c>
    </row>
    <row r="2442" spans="1:4">
      <c r="A2442" s="70">
        <v>94156</v>
      </c>
      <c r="B2442" s="12">
        <v>312</v>
      </c>
      <c r="C2442" s="12">
        <v>0</v>
      </c>
      <c r="D2442" s="71">
        <f>IF(MOD(COUNT(B$8:B2442),ROUND($B$5,0))=0,D2441+1,D2441)</f>
        <v>1</v>
      </c>
    </row>
    <row r="2443" spans="1:4">
      <c r="A2443" s="70">
        <v>96755</v>
      </c>
      <c r="B2443" s="12">
        <v>312</v>
      </c>
      <c r="C2443" s="12">
        <v>0</v>
      </c>
      <c r="D2443" s="71">
        <f>IF(MOD(COUNT(B$8:B2443),ROUND($B$5,0))=0,D2442+1,D2442)</f>
        <v>1</v>
      </c>
    </row>
    <row r="2444" spans="1:4">
      <c r="A2444" s="70">
        <v>98085</v>
      </c>
      <c r="B2444" s="12">
        <v>312</v>
      </c>
      <c r="C2444" s="12">
        <v>0</v>
      </c>
      <c r="D2444" s="71">
        <f>IF(MOD(COUNT(B$8:B2444),ROUND($B$5,0))=0,D2443+1,D2443)</f>
        <v>1</v>
      </c>
    </row>
    <row r="2445" spans="1:4">
      <c r="A2445" s="70">
        <v>100446</v>
      </c>
      <c r="B2445" s="12">
        <v>312</v>
      </c>
      <c r="C2445" s="12">
        <v>0</v>
      </c>
      <c r="D2445" s="71">
        <f>IF(MOD(COUNT(B$8:B2445),ROUND($B$5,0))=0,D2444+1,D2444)</f>
        <v>1</v>
      </c>
    </row>
    <row r="2446" spans="1:4">
      <c r="A2446" s="70">
        <v>101984</v>
      </c>
      <c r="B2446" s="12">
        <v>312</v>
      </c>
      <c r="C2446" s="12">
        <v>0</v>
      </c>
      <c r="D2446" s="71">
        <f>IF(MOD(COUNT(B$8:B2446),ROUND($B$5,0))=0,D2445+1,D2445)</f>
        <v>1</v>
      </c>
    </row>
    <row r="2447" spans="1:4">
      <c r="A2447" s="70">
        <v>102013</v>
      </c>
      <c r="B2447" s="12">
        <v>312</v>
      </c>
      <c r="C2447" s="12">
        <v>0</v>
      </c>
      <c r="D2447" s="71">
        <f>IF(MOD(COUNT(B$8:B2447),ROUND($B$5,0))=0,D2446+1,D2446)</f>
        <v>1</v>
      </c>
    </row>
    <row r="2448" spans="1:4">
      <c r="A2448" s="70">
        <v>104999</v>
      </c>
      <c r="B2448" s="12">
        <v>312</v>
      </c>
      <c r="C2448" s="12">
        <v>0</v>
      </c>
      <c r="D2448" s="71">
        <f>IF(MOD(COUNT(B$8:B2448),ROUND($B$5,0))=0,D2447+1,D2447)</f>
        <v>1</v>
      </c>
    </row>
    <row r="2449" spans="1:4">
      <c r="A2449" s="70">
        <v>106448</v>
      </c>
      <c r="B2449" s="12">
        <v>312</v>
      </c>
      <c r="C2449" s="12">
        <v>0</v>
      </c>
      <c r="D2449" s="71">
        <f>IF(MOD(COUNT(B$8:B2449),ROUND($B$5,0))=0,D2448+1,D2448)</f>
        <v>1</v>
      </c>
    </row>
    <row r="2450" spans="1:4">
      <c r="A2450" s="70">
        <v>108641</v>
      </c>
      <c r="B2450" s="12">
        <v>312</v>
      </c>
      <c r="C2450" s="12">
        <v>0</v>
      </c>
      <c r="D2450" s="71">
        <f>IF(MOD(COUNT(B$8:B2450),ROUND($B$5,0))=0,D2449+1,D2449)</f>
        <v>1</v>
      </c>
    </row>
    <row r="2451" spans="1:4">
      <c r="A2451" s="70">
        <v>109033</v>
      </c>
      <c r="B2451" s="12">
        <v>312</v>
      </c>
      <c r="C2451" s="12">
        <v>0</v>
      </c>
      <c r="D2451" s="71">
        <f>IF(MOD(COUNT(B$8:B2451),ROUND($B$5,0))=0,D2450+1,D2450)</f>
        <v>1</v>
      </c>
    </row>
    <row r="2452" spans="1:4">
      <c r="A2452" s="70">
        <v>129540</v>
      </c>
      <c r="B2452" s="12">
        <v>312</v>
      </c>
      <c r="C2452" s="12">
        <v>0</v>
      </c>
      <c r="D2452" s="71">
        <f>IF(MOD(COUNT(B$8:B2452),ROUND($B$5,0))=0,D2451+1,D2451)</f>
        <v>1</v>
      </c>
    </row>
    <row r="2453" spans="1:4">
      <c r="A2453" s="70">
        <v>136192</v>
      </c>
      <c r="B2453" s="12">
        <v>312</v>
      </c>
      <c r="C2453" s="12">
        <v>0</v>
      </c>
      <c r="D2453" s="71">
        <f>IF(MOD(COUNT(B$8:B2453),ROUND($B$5,0))=0,D2452+1,D2452)</f>
        <v>1</v>
      </c>
    </row>
    <row r="2454" spans="1:4">
      <c r="A2454" s="70">
        <v>136655</v>
      </c>
      <c r="B2454" s="12">
        <v>312</v>
      </c>
      <c r="C2454" s="12">
        <v>0</v>
      </c>
      <c r="D2454" s="71">
        <f>IF(MOD(COUNT(B$8:B2454),ROUND($B$5,0))=0,D2453+1,D2453)</f>
        <v>1</v>
      </c>
    </row>
    <row r="2455" spans="1:4">
      <c r="A2455" s="70">
        <v>137695</v>
      </c>
      <c r="B2455" s="12">
        <v>312</v>
      </c>
      <c r="C2455" s="12">
        <v>0</v>
      </c>
      <c r="D2455" s="71">
        <f>IF(MOD(COUNT(B$8:B2455),ROUND($B$5,0))=0,D2454+1,D2454)</f>
        <v>1</v>
      </c>
    </row>
    <row r="2456" spans="1:4">
      <c r="A2456" s="70">
        <v>210783</v>
      </c>
      <c r="B2456" s="12">
        <v>312</v>
      </c>
      <c r="C2456" s="12">
        <v>0</v>
      </c>
      <c r="D2456" s="71">
        <f>IF(MOD(COUNT(B$8:B2456),ROUND($B$5,0))=0,D2455+1,D2455)</f>
        <v>1</v>
      </c>
    </row>
    <row r="2457" spans="1:4">
      <c r="A2457" s="70">
        <v>223296</v>
      </c>
      <c r="B2457" s="12">
        <v>312</v>
      </c>
      <c r="C2457" s="12">
        <v>0</v>
      </c>
      <c r="D2457" s="71">
        <f>IF(MOD(COUNT(B$8:B2457),ROUND($B$5,0))=0,D2456+1,D2456)</f>
        <v>1</v>
      </c>
    </row>
    <row r="2458" spans="1:4">
      <c r="A2458" s="70">
        <v>224181</v>
      </c>
      <c r="B2458" s="12">
        <v>312</v>
      </c>
      <c r="C2458" s="12">
        <v>0</v>
      </c>
      <c r="D2458" s="71">
        <f>IF(MOD(COUNT(B$8:B2458),ROUND($B$5,0))=0,D2457+1,D2457)</f>
        <v>1</v>
      </c>
    </row>
    <row r="2459" spans="1:4">
      <c r="A2459" s="70">
        <v>225858</v>
      </c>
      <c r="B2459" s="12">
        <v>312</v>
      </c>
      <c r="C2459" s="12">
        <v>0</v>
      </c>
      <c r="D2459" s="71">
        <f>IF(MOD(COUNT(B$8:B2459),ROUND($B$5,0))=0,D2458+1,D2458)</f>
        <v>1</v>
      </c>
    </row>
    <row r="2460" spans="1:4">
      <c r="A2460" s="70">
        <v>226499</v>
      </c>
      <c r="B2460" s="12">
        <v>312</v>
      </c>
      <c r="C2460" s="12">
        <v>1</v>
      </c>
      <c r="D2460" s="71">
        <f>IF(MOD(COUNT(B$8:B2460),ROUND($B$5,0))=0,D2459+1,D2459)</f>
        <v>1</v>
      </c>
    </row>
    <row r="2461" spans="1:4">
      <c r="A2461" s="70">
        <v>227687</v>
      </c>
      <c r="B2461" s="12">
        <v>312</v>
      </c>
      <c r="C2461" s="12">
        <v>0</v>
      </c>
      <c r="D2461" s="71">
        <f>IF(MOD(COUNT(B$8:B2461),ROUND($B$5,0))=0,D2460+1,D2460)</f>
        <v>1</v>
      </c>
    </row>
    <row r="2462" spans="1:4">
      <c r="A2462" s="70">
        <v>228559</v>
      </c>
      <c r="B2462" s="12">
        <v>312</v>
      </c>
      <c r="C2462" s="12">
        <v>0</v>
      </c>
      <c r="D2462" s="71">
        <f>IF(MOD(COUNT(B$8:B2462),ROUND($B$5,0))=0,D2461+1,D2461)</f>
        <v>1</v>
      </c>
    </row>
    <row r="2463" spans="1:4">
      <c r="A2463" s="70">
        <v>228699</v>
      </c>
      <c r="B2463" s="12">
        <v>312</v>
      </c>
      <c r="C2463" s="12">
        <v>0</v>
      </c>
      <c r="D2463" s="71">
        <f>IF(MOD(COUNT(B$8:B2463),ROUND($B$5,0))=0,D2462+1,D2462)</f>
        <v>1</v>
      </c>
    </row>
    <row r="2464" spans="1:4">
      <c r="A2464" s="70">
        <v>228801</v>
      </c>
      <c r="B2464" s="12">
        <v>312</v>
      </c>
      <c r="C2464" s="12">
        <v>0</v>
      </c>
      <c r="D2464" s="71">
        <f>IF(MOD(COUNT(B$8:B2464),ROUND($B$5,0))=0,D2463+1,D2463)</f>
        <v>1</v>
      </c>
    </row>
    <row r="2465" spans="1:4">
      <c r="A2465" s="70">
        <v>229301</v>
      </c>
      <c r="B2465" s="12">
        <v>312</v>
      </c>
      <c r="C2465" s="12">
        <v>0</v>
      </c>
      <c r="D2465" s="71">
        <f>IF(MOD(COUNT(B$8:B2465),ROUND($B$5,0))=0,D2464+1,D2464)</f>
        <v>1</v>
      </c>
    </row>
    <row r="2466" spans="1:4">
      <c r="A2466" s="70">
        <v>229478</v>
      </c>
      <c r="B2466" s="12">
        <v>312</v>
      </c>
      <c r="C2466" s="12">
        <v>0</v>
      </c>
      <c r="D2466" s="71">
        <f>IF(MOD(COUNT(B$8:B2466),ROUND($B$5,0))=0,D2465+1,D2465)</f>
        <v>1</v>
      </c>
    </row>
    <row r="2467" spans="1:4">
      <c r="A2467" s="70">
        <v>229656</v>
      </c>
      <c r="B2467" s="12">
        <v>312</v>
      </c>
      <c r="C2467" s="12">
        <v>0</v>
      </c>
      <c r="D2467" s="71">
        <f>IF(MOD(COUNT(B$8:B2467),ROUND($B$5,0))=0,D2466+1,D2466)</f>
        <v>1</v>
      </c>
    </row>
    <row r="2468" spans="1:4">
      <c r="A2468" s="70">
        <v>229613</v>
      </c>
      <c r="B2468" s="12">
        <v>312</v>
      </c>
      <c r="C2468" s="12">
        <v>0</v>
      </c>
      <c r="D2468" s="71">
        <f>IF(MOD(COUNT(B$8:B2468),ROUND($B$5,0))=0,D2467+1,D2467)</f>
        <v>1</v>
      </c>
    </row>
    <row r="2469" spans="1:4">
      <c r="A2469" s="70">
        <v>230135</v>
      </c>
      <c r="B2469" s="12">
        <v>312</v>
      </c>
      <c r="C2469" s="12">
        <v>0</v>
      </c>
      <c r="D2469" s="71">
        <f>IF(MOD(COUNT(B$8:B2469),ROUND($B$5,0))=0,D2468+1,D2468)</f>
        <v>1</v>
      </c>
    </row>
    <row r="2470" spans="1:4">
      <c r="A2470" s="70">
        <v>234287</v>
      </c>
      <c r="B2470" s="12">
        <v>312</v>
      </c>
      <c r="C2470" s="12">
        <v>0</v>
      </c>
      <c r="D2470" s="71">
        <f>IF(MOD(COUNT(B$8:B2470),ROUND($B$5,0))=0,D2469+1,D2469)</f>
        <v>1</v>
      </c>
    </row>
    <row r="2471" spans="1:4">
      <c r="A2471" s="70">
        <v>238341</v>
      </c>
      <c r="B2471" s="12">
        <v>312</v>
      </c>
      <c r="C2471" s="12">
        <v>0</v>
      </c>
      <c r="D2471" s="71">
        <f>IF(MOD(COUNT(B$8:B2471),ROUND($B$5,0))=0,D2470+1,D2470)</f>
        <v>1</v>
      </c>
    </row>
    <row r="2472" spans="1:4">
      <c r="A2472" s="70">
        <v>244625</v>
      </c>
      <c r="B2472" s="12">
        <v>312</v>
      </c>
      <c r="C2472" s="12">
        <v>0</v>
      </c>
      <c r="D2472" s="71">
        <f>IF(MOD(COUNT(B$8:B2472),ROUND($B$5,0))=0,D2471+1,D2471)</f>
        <v>1</v>
      </c>
    </row>
    <row r="2473" spans="1:4">
      <c r="A2473" s="70">
        <v>244566</v>
      </c>
      <c r="B2473" s="12">
        <v>312</v>
      </c>
      <c r="C2473" s="12">
        <v>0</v>
      </c>
      <c r="D2473" s="71">
        <f>IF(MOD(COUNT(B$8:B2473),ROUND($B$5,0))=0,D2472+1,D2472)</f>
        <v>1</v>
      </c>
    </row>
    <row r="2474" spans="1:4">
      <c r="A2474" s="70">
        <v>251776</v>
      </c>
      <c r="B2474" s="12">
        <v>312</v>
      </c>
      <c r="C2474" s="12">
        <v>0</v>
      </c>
      <c r="D2474" s="71">
        <f>IF(MOD(COUNT(B$8:B2474),ROUND($B$5,0))=0,D2473+1,D2473)</f>
        <v>1</v>
      </c>
    </row>
    <row r="2475" spans="1:4">
      <c r="A2475" s="70">
        <v>253113</v>
      </c>
      <c r="B2475" s="12">
        <v>312</v>
      </c>
      <c r="C2475" s="12">
        <v>0</v>
      </c>
      <c r="D2475" s="71">
        <f>IF(MOD(COUNT(B$8:B2475),ROUND($B$5,0))=0,D2474+1,D2474)</f>
        <v>1</v>
      </c>
    </row>
    <row r="2476" spans="1:4">
      <c r="A2476" s="70">
        <v>90949</v>
      </c>
      <c r="B2476" s="12">
        <v>312</v>
      </c>
      <c r="C2476" s="12">
        <v>0</v>
      </c>
      <c r="D2476" s="71">
        <f>IF(MOD(COUNT(B$8:B2476),ROUND($B$5,0))=0,D2475+1,D2475)</f>
        <v>1</v>
      </c>
    </row>
    <row r="2477" spans="1:4">
      <c r="A2477" s="70">
        <v>262510</v>
      </c>
      <c r="B2477" s="12">
        <v>312</v>
      </c>
      <c r="C2477" s="12">
        <v>0</v>
      </c>
      <c r="D2477" s="71">
        <f>IF(MOD(COUNT(B$8:B2477),ROUND($B$5,0))=0,D2476+1,D2476)</f>
        <v>1</v>
      </c>
    </row>
    <row r="2478" spans="1:4">
      <c r="A2478" s="70">
        <v>262597</v>
      </c>
      <c r="B2478" s="12">
        <v>312</v>
      </c>
      <c r="C2478" s="12">
        <v>0</v>
      </c>
      <c r="D2478" s="71">
        <f>IF(MOD(COUNT(B$8:B2478),ROUND($B$5,0))=0,D2477+1,D2477)</f>
        <v>1</v>
      </c>
    </row>
    <row r="2479" spans="1:4">
      <c r="A2479" s="70">
        <v>265972</v>
      </c>
      <c r="B2479" s="12">
        <v>312</v>
      </c>
      <c r="C2479" s="12">
        <v>0</v>
      </c>
      <c r="D2479" s="71">
        <f>IF(MOD(COUNT(B$8:B2479),ROUND($B$5,0))=0,D2478+1,D2478)</f>
        <v>1</v>
      </c>
    </row>
    <row r="2480" spans="1:4">
      <c r="A2480" s="70">
        <v>266039</v>
      </c>
      <c r="B2480" s="12">
        <v>312</v>
      </c>
      <c r="C2480" s="12">
        <v>0</v>
      </c>
      <c r="D2480" s="71">
        <f>IF(MOD(COUNT(B$8:B2480),ROUND($B$5,0))=0,D2479+1,D2479)</f>
        <v>1</v>
      </c>
    </row>
    <row r="2481" spans="1:4">
      <c r="A2481" s="70">
        <v>265989</v>
      </c>
      <c r="B2481" s="12">
        <v>312</v>
      </c>
      <c r="C2481" s="12">
        <v>0</v>
      </c>
      <c r="D2481" s="71">
        <f>IF(MOD(COUNT(B$8:B2481),ROUND($B$5,0))=0,D2480+1,D2480)</f>
        <v>1</v>
      </c>
    </row>
    <row r="2482" spans="1:4">
      <c r="A2482" s="70">
        <v>267743</v>
      </c>
      <c r="B2482" s="12">
        <v>312</v>
      </c>
      <c r="C2482" s="12">
        <v>0</v>
      </c>
      <c r="D2482" s="71">
        <f>IF(MOD(COUNT(B$8:B2482),ROUND($B$5,0))=0,D2481+1,D2481)</f>
        <v>1</v>
      </c>
    </row>
    <row r="2483" spans="1:4">
      <c r="A2483" s="70">
        <v>269885</v>
      </c>
      <c r="B2483" s="12">
        <v>312</v>
      </c>
      <c r="C2483" s="12">
        <v>0</v>
      </c>
      <c r="D2483" s="71">
        <f>IF(MOD(COUNT(B$8:B2483),ROUND($B$5,0))=0,D2482+1,D2482)</f>
        <v>1</v>
      </c>
    </row>
    <row r="2484" spans="1:4">
      <c r="A2484" s="70">
        <v>269600</v>
      </c>
      <c r="B2484" s="12">
        <v>312</v>
      </c>
      <c r="C2484" s="12">
        <v>0</v>
      </c>
      <c r="D2484" s="71">
        <f>IF(MOD(COUNT(B$8:B2484),ROUND($B$5,0))=0,D2483+1,D2483)</f>
        <v>1</v>
      </c>
    </row>
    <row r="2485" spans="1:4">
      <c r="A2485" s="70">
        <v>271980</v>
      </c>
      <c r="B2485" s="12">
        <v>312</v>
      </c>
      <c r="C2485" s="12">
        <v>0</v>
      </c>
      <c r="D2485" s="71">
        <f>IF(MOD(COUNT(B$8:B2485),ROUND($B$5,0))=0,D2484+1,D2484)</f>
        <v>1</v>
      </c>
    </row>
    <row r="2486" spans="1:4">
      <c r="A2486" s="70">
        <v>23694</v>
      </c>
      <c r="B2486" s="12">
        <v>313</v>
      </c>
      <c r="C2486" s="12">
        <v>0</v>
      </c>
      <c r="D2486" s="71">
        <f>IF(MOD(COUNT(B$8:B2486),ROUND($B$5,0))=0,D2485+1,D2485)</f>
        <v>1</v>
      </c>
    </row>
    <row r="2487" spans="1:4">
      <c r="A2487" s="70">
        <v>28401</v>
      </c>
      <c r="B2487" s="12">
        <v>313</v>
      </c>
      <c r="C2487" s="12">
        <v>1</v>
      </c>
      <c r="D2487" s="71">
        <f>IF(MOD(COUNT(B$8:B2487),ROUND($B$5,0))=0,D2486+1,D2486)</f>
        <v>1</v>
      </c>
    </row>
    <row r="2488" spans="1:4">
      <c r="A2488" s="70">
        <v>33329</v>
      </c>
      <c r="B2488" s="12">
        <v>313</v>
      </c>
      <c r="C2488" s="12">
        <v>0</v>
      </c>
      <c r="D2488" s="71">
        <f>IF(MOD(COUNT(B$8:B2488),ROUND($B$5,0))=0,D2487+1,D2487)</f>
        <v>1</v>
      </c>
    </row>
    <row r="2489" spans="1:4">
      <c r="A2489" s="70">
        <v>33571</v>
      </c>
      <c r="B2489" s="12">
        <v>313</v>
      </c>
      <c r="C2489" s="12">
        <v>0</v>
      </c>
      <c r="D2489" s="71">
        <f>IF(MOD(COUNT(B$8:B2489),ROUND($B$5,0))=0,D2488+1,D2488)</f>
        <v>1</v>
      </c>
    </row>
    <row r="2490" spans="1:4">
      <c r="A2490" s="70">
        <v>38135</v>
      </c>
      <c r="B2490" s="12">
        <v>313</v>
      </c>
      <c r="C2490" s="12">
        <v>0</v>
      </c>
      <c r="D2490" s="71">
        <f>IF(MOD(COUNT(B$8:B2490),ROUND($B$5,0))=0,D2489+1,D2489)</f>
        <v>1</v>
      </c>
    </row>
    <row r="2491" spans="1:4">
      <c r="A2491" s="70">
        <v>40060</v>
      </c>
      <c r="B2491" s="12">
        <v>313</v>
      </c>
      <c r="C2491" s="12">
        <v>0</v>
      </c>
      <c r="D2491" s="71">
        <f>IF(MOD(COUNT(B$8:B2491),ROUND($B$5,0))=0,D2490+1,D2490)</f>
        <v>1</v>
      </c>
    </row>
    <row r="2492" spans="1:4">
      <c r="A2492" s="70">
        <v>43443</v>
      </c>
      <c r="B2492" s="12">
        <v>313</v>
      </c>
      <c r="C2492" s="12">
        <v>0</v>
      </c>
      <c r="D2492" s="71">
        <f>IF(MOD(COUNT(B$8:B2492),ROUND($B$5,0))=0,D2491+1,D2491)</f>
        <v>1</v>
      </c>
    </row>
    <row r="2493" spans="1:4">
      <c r="A2493" s="70">
        <v>43710</v>
      </c>
      <c r="B2493" s="12">
        <v>313</v>
      </c>
      <c r="C2493" s="12">
        <v>0</v>
      </c>
      <c r="D2493" s="71">
        <f>IF(MOD(COUNT(B$8:B2493),ROUND($B$5,0))=0,D2492+1,D2492)</f>
        <v>1</v>
      </c>
    </row>
    <row r="2494" spans="1:4">
      <c r="A2494" s="70">
        <v>50581</v>
      </c>
      <c r="B2494" s="12">
        <v>313</v>
      </c>
      <c r="C2494" s="12">
        <v>0</v>
      </c>
      <c r="D2494" s="71">
        <f>IF(MOD(COUNT(B$8:B2494),ROUND($B$5,0))=0,D2493+1,D2493)</f>
        <v>1</v>
      </c>
    </row>
    <row r="2495" spans="1:4">
      <c r="A2495" s="70">
        <v>50862</v>
      </c>
      <c r="B2495" s="12">
        <v>313</v>
      </c>
      <c r="C2495" s="12">
        <v>0</v>
      </c>
      <c r="D2495" s="71">
        <f>IF(MOD(COUNT(B$8:B2495),ROUND($B$5,0))=0,D2494+1,D2494)</f>
        <v>1</v>
      </c>
    </row>
    <row r="2496" spans="1:4">
      <c r="A2496" s="70">
        <v>52235</v>
      </c>
      <c r="B2496" s="12">
        <v>313</v>
      </c>
      <c r="C2496" s="12">
        <v>0</v>
      </c>
      <c r="D2496" s="71">
        <f>IF(MOD(COUNT(B$8:B2496),ROUND($B$5,0))=0,D2495+1,D2495)</f>
        <v>1</v>
      </c>
    </row>
    <row r="2497" spans="1:4">
      <c r="A2497" s="70">
        <v>55816</v>
      </c>
      <c r="B2497" s="12">
        <v>313</v>
      </c>
      <c r="C2497" s="12">
        <v>0</v>
      </c>
      <c r="D2497" s="71">
        <f>IF(MOD(COUNT(B$8:B2497),ROUND($B$5,0))=0,D2496+1,D2496)</f>
        <v>1</v>
      </c>
    </row>
    <row r="2498" spans="1:4">
      <c r="A2498" s="70">
        <v>57040</v>
      </c>
      <c r="B2498" s="12">
        <v>313</v>
      </c>
      <c r="C2498" s="12">
        <v>0</v>
      </c>
      <c r="D2498" s="71">
        <f>IF(MOD(COUNT(B$8:B2498),ROUND($B$5,0))=0,D2497+1,D2497)</f>
        <v>1</v>
      </c>
    </row>
    <row r="2499" spans="1:4">
      <c r="A2499" s="70">
        <v>59336</v>
      </c>
      <c r="B2499" s="12">
        <v>313</v>
      </c>
      <c r="C2499" s="12">
        <v>0</v>
      </c>
      <c r="D2499" s="71">
        <f>IF(MOD(COUNT(B$8:B2499),ROUND($B$5,0))=0,D2498+1,D2498)</f>
        <v>1</v>
      </c>
    </row>
    <row r="2500" spans="1:4">
      <c r="A2500" s="70">
        <v>59667</v>
      </c>
      <c r="B2500" s="12">
        <v>313</v>
      </c>
      <c r="C2500" s="12">
        <v>0</v>
      </c>
      <c r="D2500" s="71">
        <f>IF(MOD(COUNT(B$8:B2500),ROUND($B$5,0))=0,D2499+1,D2499)</f>
        <v>1</v>
      </c>
    </row>
    <row r="2501" spans="1:4">
      <c r="A2501" s="70">
        <v>69533</v>
      </c>
      <c r="B2501" s="12">
        <v>313</v>
      </c>
      <c r="C2501" s="12">
        <v>0</v>
      </c>
      <c r="D2501" s="71">
        <f>IF(MOD(COUNT(B$8:B2501),ROUND($B$5,0))=0,D2500+1,D2500)</f>
        <v>1</v>
      </c>
    </row>
    <row r="2502" spans="1:4">
      <c r="A2502" s="70">
        <v>68385</v>
      </c>
      <c r="B2502" s="12">
        <v>313</v>
      </c>
      <c r="C2502" s="12">
        <v>0</v>
      </c>
      <c r="D2502" s="71">
        <f>IF(MOD(COUNT(B$8:B2502),ROUND($B$5,0))=0,D2501+1,D2501)</f>
        <v>1</v>
      </c>
    </row>
    <row r="2503" spans="1:4">
      <c r="A2503" s="70">
        <v>78888</v>
      </c>
      <c r="B2503" s="12">
        <v>313</v>
      </c>
      <c r="C2503" s="12">
        <v>0</v>
      </c>
      <c r="D2503" s="71">
        <f>IF(MOD(COUNT(B$8:B2503),ROUND($B$5,0))=0,D2502+1,D2502)</f>
        <v>1</v>
      </c>
    </row>
    <row r="2504" spans="1:4">
      <c r="A2504" s="70">
        <v>82685</v>
      </c>
      <c r="B2504" s="12">
        <v>313</v>
      </c>
      <c r="C2504" s="12">
        <v>0</v>
      </c>
      <c r="D2504" s="71">
        <f>IF(MOD(COUNT(B$8:B2504),ROUND($B$5,0))=0,D2503+1,D2503)</f>
        <v>1</v>
      </c>
    </row>
    <row r="2505" spans="1:4">
      <c r="A2505" s="70">
        <v>85728</v>
      </c>
      <c r="B2505" s="12">
        <v>313</v>
      </c>
      <c r="C2505" s="12">
        <v>0</v>
      </c>
      <c r="D2505" s="71">
        <f>IF(MOD(COUNT(B$8:B2505),ROUND($B$5,0))=0,D2504+1,D2504)</f>
        <v>1</v>
      </c>
    </row>
    <row r="2506" spans="1:4">
      <c r="A2506" s="70">
        <v>85541</v>
      </c>
      <c r="B2506" s="12">
        <v>313</v>
      </c>
      <c r="C2506" s="12">
        <v>0</v>
      </c>
      <c r="D2506" s="71">
        <f>IF(MOD(COUNT(B$8:B2506),ROUND($B$5,0))=0,D2505+1,D2505)</f>
        <v>1</v>
      </c>
    </row>
    <row r="2507" spans="1:4">
      <c r="A2507" s="70">
        <v>86756</v>
      </c>
      <c r="B2507" s="12">
        <v>313</v>
      </c>
      <c r="C2507" s="12">
        <v>0</v>
      </c>
      <c r="D2507" s="71">
        <f>IF(MOD(COUNT(B$8:B2507),ROUND($B$5,0))=0,D2506+1,D2506)</f>
        <v>1</v>
      </c>
    </row>
    <row r="2508" spans="1:4">
      <c r="A2508" s="70">
        <v>90152</v>
      </c>
      <c r="B2508" s="12">
        <v>313</v>
      </c>
      <c r="C2508" s="12">
        <v>0</v>
      </c>
      <c r="D2508" s="71">
        <f>IF(MOD(COUNT(B$8:B2508),ROUND($B$5,0))=0,D2507+1,D2507)</f>
        <v>1</v>
      </c>
    </row>
    <row r="2509" spans="1:4">
      <c r="A2509" s="70">
        <v>90210</v>
      </c>
      <c r="B2509" s="12">
        <v>313</v>
      </c>
      <c r="C2509" s="12">
        <v>1</v>
      </c>
      <c r="D2509" s="71">
        <f>IF(MOD(COUNT(B$8:B2509),ROUND($B$5,0))=0,D2508+1,D2508)</f>
        <v>1</v>
      </c>
    </row>
    <row r="2510" spans="1:4">
      <c r="A2510" s="70">
        <v>99428</v>
      </c>
      <c r="B2510" s="12">
        <v>313</v>
      </c>
      <c r="C2510" s="12">
        <v>0</v>
      </c>
      <c r="D2510" s="71">
        <f>IF(MOD(COUNT(B$8:B2510),ROUND($B$5,0))=0,D2509+1,D2509)</f>
        <v>1</v>
      </c>
    </row>
    <row r="2511" spans="1:4">
      <c r="A2511" s="70">
        <v>101934</v>
      </c>
      <c r="B2511" s="12">
        <v>313</v>
      </c>
      <c r="C2511" s="12">
        <v>0</v>
      </c>
      <c r="D2511" s="71">
        <f>IF(MOD(COUNT(B$8:B2511),ROUND($B$5,0))=0,D2510+1,D2510)</f>
        <v>1</v>
      </c>
    </row>
    <row r="2512" spans="1:4">
      <c r="A2512" s="70">
        <v>101974</v>
      </c>
      <c r="B2512" s="12">
        <v>313</v>
      </c>
      <c r="C2512" s="12">
        <v>0</v>
      </c>
      <c r="D2512" s="71">
        <f>IF(MOD(COUNT(B$8:B2512),ROUND($B$5,0))=0,D2511+1,D2511)</f>
        <v>1</v>
      </c>
    </row>
    <row r="2513" spans="1:4">
      <c r="A2513" s="70">
        <v>105829</v>
      </c>
      <c r="B2513" s="12">
        <v>313</v>
      </c>
      <c r="C2513" s="12">
        <v>0</v>
      </c>
      <c r="D2513" s="71">
        <f>IF(MOD(COUNT(B$8:B2513),ROUND($B$5,0))=0,D2512+1,D2512)</f>
        <v>1</v>
      </c>
    </row>
    <row r="2514" spans="1:4">
      <c r="A2514" s="70">
        <v>106536</v>
      </c>
      <c r="B2514" s="12">
        <v>313</v>
      </c>
      <c r="C2514" s="12">
        <v>0</v>
      </c>
      <c r="D2514" s="71">
        <f>IF(MOD(COUNT(B$8:B2514),ROUND($B$5,0))=0,D2513+1,D2513)</f>
        <v>1</v>
      </c>
    </row>
    <row r="2515" spans="1:4">
      <c r="A2515" s="70">
        <v>128876</v>
      </c>
      <c r="B2515" s="12">
        <v>313</v>
      </c>
      <c r="C2515" s="12">
        <v>0</v>
      </c>
      <c r="D2515" s="71">
        <f>IF(MOD(COUNT(B$8:B2515),ROUND($B$5,0))=0,D2514+1,D2514)</f>
        <v>1</v>
      </c>
    </row>
    <row r="2516" spans="1:4">
      <c r="A2516" s="70">
        <v>129540</v>
      </c>
      <c r="B2516" s="12">
        <v>313</v>
      </c>
      <c r="C2516" s="12">
        <v>0</v>
      </c>
      <c r="D2516" s="71">
        <f>IF(MOD(COUNT(B$8:B2516),ROUND($B$5,0))=0,D2515+1,D2515)</f>
        <v>1</v>
      </c>
    </row>
    <row r="2517" spans="1:4">
      <c r="A2517" s="70">
        <v>210783</v>
      </c>
      <c r="B2517" s="12">
        <v>313</v>
      </c>
      <c r="C2517" s="12">
        <v>0</v>
      </c>
      <c r="D2517" s="71">
        <f>IF(MOD(COUNT(B$8:B2517),ROUND($B$5,0))=0,D2516+1,D2516)</f>
        <v>1</v>
      </c>
    </row>
    <row r="2518" spans="1:4">
      <c r="A2518" s="70">
        <v>210819</v>
      </c>
      <c r="B2518" s="12">
        <v>313</v>
      </c>
      <c r="C2518" s="12">
        <v>0</v>
      </c>
      <c r="D2518" s="71">
        <f>IF(MOD(COUNT(B$8:B2518),ROUND($B$5,0))=0,D2517+1,D2517)</f>
        <v>1</v>
      </c>
    </row>
    <row r="2519" spans="1:4">
      <c r="A2519" s="70">
        <v>221545</v>
      </c>
      <c r="B2519" s="12">
        <v>313</v>
      </c>
      <c r="C2519" s="12">
        <v>0</v>
      </c>
      <c r="D2519" s="71">
        <f>IF(MOD(COUNT(B$8:B2519),ROUND($B$5,0))=0,D2518+1,D2518)</f>
        <v>1</v>
      </c>
    </row>
    <row r="2520" spans="1:4">
      <c r="A2520" s="70">
        <v>225781</v>
      </c>
      <c r="B2520" s="12">
        <v>313</v>
      </c>
      <c r="C2520" s="12">
        <v>0</v>
      </c>
      <c r="D2520" s="71">
        <f>IF(MOD(COUNT(B$8:B2520),ROUND($B$5,0))=0,D2519+1,D2519)</f>
        <v>1</v>
      </c>
    </row>
    <row r="2521" spans="1:4">
      <c r="A2521" s="70">
        <v>226714</v>
      </c>
      <c r="B2521" s="12">
        <v>313</v>
      </c>
      <c r="C2521" s="12">
        <v>0</v>
      </c>
      <c r="D2521" s="71">
        <f>IF(MOD(COUNT(B$8:B2521),ROUND($B$5,0))=0,D2520+1,D2520)</f>
        <v>1</v>
      </c>
    </row>
    <row r="2522" spans="1:4">
      <c r="A2522" s="70">
        <v>226723</v>
      </c>
      <c r="B2522" s="12">
        <v>313</v>
      </c>
      <c r="C2522" s="12">
        <v>0</v>
      </c>
      <c r="D2522" s="71">
        <f>IF(MOD(COUNT(B$8:B2522),ROUND($B$5,0))=0,D2521+1,D2521)</f>
        <v>1</v>
      </c>
    </row>
    <row r="2523" spans="1:4">
      <c r="A2523" s="70">
        <v>227048</v>
      </c>
      <c r="B2523" s="12">
        <v>313</v>
      </c>
      <c r="C2523" s="12">
        <v>0</v>
      </c>
      <c r="D2523" s="71">
        <f>IF(MOD(COUNT(B$8:B2523),ROUND($B$5,0))=0,D2522+1,D2522)</f>
        <v>1</v>
      </c>
    </row>
    <row r="2524" spans="1:4">
      <c r="A2524" s="70">
        <v>227415</v>
      </c>
      <c r="B2524" s="12">
        <v>313</v>
      </c>
      <c r="C2524" s="12">
        <v>0</v>
      </c>
      <c r="D2524" s="71">
        <f>IF(MOD(COUNT(B$8:B2524),ROUND($B$5,0))=0,D2523+1,D2523)</f>
        <v>1</v>
      </c>
    </row>
    <row r="2525" spans="1:4">
      <c r="A2525" s="70">
        <v>227992</v>
      </c>
      <c r="B2525" s="12">
        <v>313</v>
      </c>
      <c r="C2525" s="12">
        <v>0</v>
      </c>
      <c r="D2525" s="71">
        <f>IF(MOD(COUNT(B$8:B2525),ROUND($B$5,0))=0,D2524+1,D2524)</f>
        <v>1</v>
      </c>
    </row>
    <row r="2526" spans="1:4">
      <c r="A2526" s="70">
        <v>228305</v>
      </c>
      <c r="B2526" s="12">
        <v>313</v>
      </c>
      <c r="C2526" s="12">
        <v>0</v>
      </c>
      <c r="D2526" s="71">
        <f>IF(MOD(COUNT(B$8:B2526),ROUND($B$5,0))=0,D2525+1,D2525)</f>
        <v>1</v>
      </c>
    </row>
    <row r="2527" spans="1:4">
      <c r="A2527" s="70">
        <v>228660</v>
      </c>
      <c r="B2527" s="12">
        <v>313</v>
      </c>
      <c r="C2527" s="12">
        <v>0</v>
      </c>
      <c r="D2527" s="71">
        <f>IF(MOD(COUNT(B$8:B2527),ROUND($B$5,0))=0,D2526+1,D2526)</f>
        <v>1</v>
      </c>
    </row>
    <row r="2528" spans="1:4">
      <c r="A2528" s="70">
        <v>228941</v>
      </c>
      <c r="B2528" s="12">
        <v>313</v>
      </c>
      <c r="C2528" s="12">
        <v>0</v>
      </c>
      <c r="D2528" s="71">
        <f>IF(MOD(COUNT(B$8:B2528),ROUND($B$5,0))=0,D2527+1,D2527)</f>
        <v>1</v>
      </c>
    </row>
    <row r="2529" spans="1:4">
      <c r="A2529" s="70">
        <v>229068</v>
      </c>
      <c r="B2529" s="12">
        <v>313</v>
      </c>
      <c r="C2529" s="12">
        <v>0</v>
      </c>
      <c r="D2529" s="71">
        <f>IF(MOD(COUNT(B$8:B2529),ROUND($B$5,0))=0,D2528+1,D2528)</f>
        <v>1</v>
      </c>
    </row>
    <row r="2530" spans="1:4">
      <c r="A2530" s="70">
        <v>229386</v>
      </c>
      <c r="B2530" s="12">
        <v>313</v>
      </c>
      <c r="C2530" s="12">
        <v>0</v>
      </c>
      <c r="D2530" s="71">
        <f>IF(MOD(COUNT(B$8:B2530),ROUND($B$5,0))=0,D2529+1,D2529)</f>
        <v>1</v>
      </c>
    </row>
    <row r="2531" spans="1:4">
      <c r="A2531" s="70">
        <v>230837</v>
      </c>
      <c r="B2531" s="12">
        <v>313</v>
      </c>
      <c r="C2531" s="12">
        <v>0</v>
      </c>
      <c r="D2531" s="71">
        <f>IF(MOD(COUNT(B$8:B2531),ROUND($B$5,0))=0,D2530+1,D2530)</f>
        <v>1</v>
      </c>
    </row>
    <row r="2532" spans="1:4">
      <c r="A2532" s="70">
        <v>231256</v>
      </c>
      <c r="B2532" s="12">
        <v>313</v>
      </c>
      <c r="C2532" s="12">
        <v>0</v>
      </c>
      <c r="D2532" s="71">
        <f>IF(MOD(COUNT(B$8:B2532),ROUND($B$5,0))=0,D2531+1,D2531)</f>
        <v>1</v>
      </c>
    </row>
    <row r="2533" spans="1:4">
      <c r="A2533" s="70">
        <v>234134</v>
      </c>
      <c r="B2533" s="12">
        <v>313</v>
      </c>
      <c r="C2533" s="12">
        <v>1</v>
      </c>
      <c r="D2533" s="71">
        <f>IF(MOD(COUNT(B$8:B2533),ROUND($B$5,0))=0,D2532+1,D2532)</f>
        <v>1</v>
      </c>
    </row>
    <row r="2534" spans="1:4">
      <c r="A2534" s="70">
        <v>235374</v>
      </c>
      <c r="B2534" s="12">
        <v>313</v>
      </c>
      <c r="C2534" s="12">
        <v>1</v>
      </c>
      <c r="D2534" s="71">
        <f>IF(MOD(COUNT(B$8:B2534),ROUND($B$5,0))=0,D2533+1,D2533)</f>
        <v>1</v>
      </c>
    </row>
    <row r="2535" spans="1:4">
      <c r="A2535" s="70">
        <v>249169</v>
      </c>
      <c r="B2535" s="12">
        <v>313</v>
      </c>
      <c r="C2535" s="12">
        <v>0</v>
      </c>
      <c r="D2535" s="71">
        <f>IF(MOD(COUNT(B$8:B2535),ROUND($B$5,0))=0,D2534+1,D2534)</f>
        <v>1</v>
      </c>
    </row>
    <row r="2536" spans="1:4">
      <c r="A2536" s="70">
        <v>249779</v>
      </c>
      <c r="B2536" s="12">
        <v>313</v>
      </c>
      <c r="C2536" s="12">
        <v>0</v>
      </c>
      <c r="D2536" s="71">
        <f>IF(MOD(COUNT(B$8:B2536),ROUND($B$5,0))=0,D2535+1,D2535)</f>
        <v>1</v>
      </c>
    </row>
    <row r="2537" spans="1:4">
      <c r="A2537" s="70">
        <v>254279</v>
      </c>
      <c r="B2537" s="12">
        <v>313</v>
      </c>
      <c r="C2537" s="12">
        <v>0</v>
      </c>
      <c r="D2537" s="71">
        <f>IF(MOD(COUNT(B$8:B2537),ROUND($B$5,0))=0,D2536+1,D2536)</f>
        <v>1</v>
      </c>
    </row>
    <row r="2538" spans="1:4">
      <c r="A2538" s="70">
        <v>262539</v>
      </c>
      <c r="B2538" s="12">
        <v>313</v>
      </c>
      <c r="C2538" s="12">
        <v>0</v>
      </c>
      <c r="D2538" s="71">
        <f>IF(MOD(COUNT(B$8:B2538),ROUND($B$5,0))=0,D2537+1,D2537)</f>
        <v>1</v>
      </c>
    </row>
    <row r="2539" spans="1:4">
      <c r="A2539" s="70">
        <v>263063</v>
      </c>
      <c r="B2539" s="12">
        <v>313</v>
      </c>
      <c r="C2539" s="12">
        <v>0</v>
      </c>
      <c r="D2539" s="71">
        <f>IF(MOD(COUNT(B$8:B2539),ROUND($B$5,0))=0,D2538+1,D2538)</f>
        <v>1</v>
      </c>
    </row>
    <row r="2540" spans="1:4">
      <c r="A2540" s="70">
        <v>266150</v>
      </c>
      <c r="B2540" s="12">
        <v>313</v>
      </c>
      <c r="C2540" s="12">
        <v>0</v>
      </c>
      <c r="D2540" s="71">
        <f>IF(MOD(COUNT(B$8:B2540),ROUND($B$5,0))=0,D2539+1,D2539)</f>
        <v>1</v>
      </c>
    </row>
    <row r="2541" spans="1:4">
      <c r="A2541" s="70">
        <v>270318</v>
      </c>
      <c r="B2541" s="12">
        <v>313</v>
      </c>
      <c r="C2541" s="12">
        <v>0</v>
      </c>
      <c r="D2541" s="71">
        <f>IF(MOD(COUNT(B$8:B2541),ROUND($B$5,0))=0,D2540+1,D2540)</f>
        <v>1</v>
      </c>
    </row>
    <row r="2542" spans="1:4">
      <c r="A2542" s="70">
        <v>19527</v>
      </c>
      <c r="B2542" s="12">
        <v>313</v>
      </c>
      <c r="C2542" s="12">
        <v>0</v>
      </c>
      <c r="D2542" s="71">
        <f>IF(MOD(COUNT(B$8:B2542),ROUND($B$5,0))=0,D2541+1,D2541)</f>
        <v>1</v>
      </c>
    </row>
    <row r="2543" spans="1:4">
      <c r="A2543" s="70">
        <v>19735</v>
      </c>
      <c r="B2543" s="12">
        <v>313</v>
      </c>
      <c r="C2543" s="12">
        <v>0</v>
      </c>
      <c r="D2543" s="71">
        <f>IF(MOD(COUNT(B$8:B2543),ROUND($B$5,0))=0,D2542+1,D2542)</f>
        <v>1</v>
      </c>
    </row>
    <row r="2544" spans="1:4">
      <c r="A2544" s="70">
        <v>23577</v>
      </c>
      <c r="B2544" s="12">
        <v>313</v>
      </c>
      <c r="C2544" s="12">
        <v>0</v>
      </c>
      <c r="D2544" s="71">
        <f>IF(MOD(COUNT(B$8:B2544),ROUND($B$5,0))=0,D2543+1,D2543)</f>
        <v>1</v>
      </c>
    </row>
    <row r="2545" spans="1:4">
      <c r="A2545" s="70">
        <v>28401</v>
      </c>
      <c r="B2545" s="12">
        <v>313</v>
      </c>
      <c r="C2545" s="12">
        <v>1</v>
      </c>
      <c r="D2545" s="71">
        <f>IF(MOD(COUNT(B$8:B2545),ROUND($B$5,0))=0,D2544+1,D2544)</f>
        <v>1</v>
      </c>
    </row>
    <row r="2546" spans="1:4">
      <c r="A2546" s="70">
        <v>29498</v>
      </c>
      <c r="B2546" s="12">
        <v>313</v>
      </c>
      <c r="C2546" s="12">
        <v>0</v>
      </c>
      <c r="D2546" s="71">
        <f>IF(MOD(COUNT(B$8:B2546),ROUND($B$5,0))=0,D2545+1,D2545)</f>
        <v>1</v>
      </c>
    </row>
    <row r="2547" spans="1:4">
      <c r="A2547" s="70">
        <v>32158</v>
      </c>
      <c r="B2547" s="12">
        <v>313</v>
      </c>
      <c r="C2547" s="12">
        <v>0</v>
      </c>
      <c r="D2547" s="71">
        <f>IF(MOD(COUNT(B$8:B2547),ROUND($B$5,0))=0,D2546+1,D2546)</f>
        <v>1</v>
      </c>
    </row>
    <row r="2548" spans="1:4">
      <c r="A2548" s="70">
        <v>31928</v>
      </c>
      <c r="B2548" s="12">
        <v>314</v>
      </c>
      <c r="C2548" s="12">
        <v>0</v>
      </c>
      <c r="D2548" s="71">
        <f>IF(MOD(COUNT(B$8:B2548),ROUND($B$5,0))=0,D2547+1,D2547)</f>
        <v>1</v>
      </c>
    </row>
    <row r="2549" spans="1:4">
      <c r="A2549" s="70">
        <v>33276</v>
      </c>
      <c r="B2549" s="12">
        <v>314</v>
      </c>
      <c r="C2549" s="12">
        <v>0</v>
      </c>
      <c r="D2549" s="71">
        <f>IF(MOD(COUNT(B$8:B2549),ROUND($B$5,0))=0,D2548+1,D2548)</f>
        <v>1</v>
      </c>
    </row>
    <row r="2550" spans="1:4">
      <c r="A2550" s="70">
        <v>33127</v>
      </c>
      <c r="B2550" s="12">
        <v>314</v>
      </c>
      <c r="C2550" s="12">
        <v>0</v>
      </c>
      <c r="D2550" s="71">
        <f>IF(MOD(COUNT(B$8:B2550),ROUND($B$5,0))=0,D2549+1,D2549)</f>
        <v>1</v>
      </c>
    </row>
    <row r="2551" spans="1:4">
      <c r="A2551" s="70">
        <v>33094</v>
      </c>
      <c r="B2551" s="12">
        <v>314</v>
      </c>
      <c r="C2551" s="12">
        <v>0</v>
      </c>
      <c r="D2551" s="71">
        <f>IF(MOD(COUNT(B$8:B2551),ROUND($B$5,0))=0,D2550+1,D2550)</f>
        <v>1</v>
      </c>
    </row>
    <row r="2552" spans="1:4">
      <c r="A2552" s="70">
        <v>33336</v>
      </c>
      <c r="B2552" s="12">
        <v>314</v>
      </c>
      <c r="C2552" s="12">
        <v>0</v>
      </c>
      <c r="D2552" s="71">
        <f>IF(MOD(COUNT(B$8:B2552),ROUND($B$5,0))=0,D2551+1,D2551)</f>
        <v>1</v>
      </c>
    </row>
    <row r="2553" spans="1:4">
      <c r="A2553" s="70">
        <v>33258</v>
      </c>
      <c r="B2553" s="12">
        <v>314</v>
      </c>
      <c r="C2553" s="12">
        <v>0</v>
      </c>
      <c r="D2553" s="71">
        <f>IF(MOD(COUNT(B$8:B2553),ROUND($B$5,0))=0,D2552+1,D2552)</f>
        <v>1</v>
      </c>
    </row>
    <row r="2554" spans="1:4">
      <c r="A2554" s="70">
        <v>37365</v>
      </c>
      <c r="B2554" s="12">
        <v>314</v>
      </c>
      <c r="C2554" s="12">
        <v>0</v>
      </c>
      <c r="D2554" s="71">
        <f>IF(MOD(COUNT(B$8:B2554),ROUND($B$5,0))=0,D2553+1,D2553)</f>
        <v>1</v>
      </c>
    </row>
    <row r="2555" spans="1:4">
      <c r="A2555" s="70">
        <v>38135</v>
      </c>
      <c r="B2555" s="12">
        <v>314</v>
      </c>
      <c r="C2555" s="12">
        <v>0</v>
      </c>
      <c r="D2555" s="71">
        <f>IF(MOD(COUNT(B$8:B2555),ROUND($B$5,0))=0,D2554+1,D2554)</f>
        <v>1</v>
      </c>
    </row>
    <row r="2556" spans="1:4">
      <c r="A2556" s="70">
        <v>39779</v>
      </c>
      <c r="B2556" s="12">
        <v>314</v>
      </c>
      <c r="C2556" s="12">
        <v>0</v>
      </c>
      <c r="D2556" s="71">
        <f>IF(MOD(COUNT(B$8:B2556),ROUND($B$5,0))=0,D2555+1,D2555)</f>
        <v>1</v>
      </c>
    </row>
    <row r="2557" spans="1:4">
      <c r="A2557" s="70">
        <v>50581</v>
      </c>
      <c r="B2557" s="12">
        <v>314</v>
      </c>
      <c r="C2557" s="12">
        <v>0</v>
      </c>
      <c r="D2557" s="71">
        <f>IF(MOD(COUNT(B$8:B2557),ROUND($B$5,0))=0,D2556+1,D2556)</f>
        <v>1</v>
      </c>
    </row>
    <row r="2558" spans="1:4">
      <c r="A2558" s="70">
        <v>52160</v>
      </c>
      <c r="B2558" s="12">
        <v>314</v>
      </c>
      <c r="C2558" s="12">
        <v>0</v>
      </c>
      <c r="D2558" s="71">
        <f>IF(MOD(COUNT(B$8:B2558),ROUND($B$5,0))=0,D2557+1,D2557)</f>
        <v>1</v>
      </c>
    </row>
    <row r="2559" spans="1:4">
      <c r="A2559" s="70">
        <v>55796</v>
      </c>
      <c r="B2559" s="12">
        <v>314</v>
      </c>
      <c r="C2559" s="12">
        <v>0</v>
      </c>
      <c r="D2559" s="71">
        <f>IF(MOD(COUNT(B$8:B2559),ROUND($B$5,0))=0,D2558+1,D2558)</f>
        <v>1</v>
      </c>
    </row>
    <row r="2560" spans="1:4">
      <c r="A2560" s="70">
        <v>56958</v>
      </c>
      <c r="B2560" s="12">
        <v>314</v>
      </c>
      <c r="C2560" s="12">
        <v>0</v>
      </c>
      <c r="D2560" s="71">
        <f>IF(MOD(COUNT(B$8:B2560),ROUND($B$5,0))=0,D2559+1,D2559)</f>
        <v>1</v>
      </c>
    </row>
    <row r="2561" spans="1:4">
      <c r="A2561" s="70">
        <v>59303</v>
      </c>
      <c r="B2561" s="12">
        <v>314</v>
      </c>
      <c r="C2561" s="12">
        <v>0</v>
      </c>
      <c r="D2561" s="71">
        <f>IF(MOD(COUNT(B$8:B2561),ROUND($B$5,0))=0,D2560+1,D2560)</f>
        <v>1</v>
      </c>
    </row>
    <row r="2562" spans="1:4">
      <c r="A2562" s="70">
        <v>59325</v>
      </c>
      <c r="B2562" s="12">
        <v>314</v>
      </c>
      <c r="C2562" s="12">
        <v>0</v>
      </c>
      <c r="D2562" s="71">
        <f>IF(MOD(COUNT(B$8:B2562),ROUND($B$5,0))=0,D2561+1,D2561)</f>
        <v>1</v>
      </c>
    </row>
    <row r="2563" spans="1:4">
      <c r="A2563" s="70">
        <v>59646</v>
      </c>
      <c r="B2563" s="12">
        <v>314</v>
      </c>
      <c r="C2563" s="12">
        <v>0</v>
      </c>
      <c r="D2563" s="71">
        <f>IF(MOD(COUNT(B$8:B2563),ROUND($B$5,0))=0,D2562+1,D2562)</f>
        <v>1</v>
      </c>
    </row>
    <row r="2564" spans="1:4">
      <c r="A2564" s="70">
        <v>74266</v>
      </c>
      <c r="B2564" s="12">
        <v>314</v>
      </c>
      <c r="C2564" s="12">
        <v>0</v>
      </c>
      <c r="D2564" s="71">
        <f>IF(MOD(COUNT(B$8:B2564),ROUND($B$5,0))=0,D2563+1,D2563)</f>
        <v>1</v>
      </c>
    </row>
    <row r="2565" spans="1:4">
      <c r="A2565" s="70">
        <v>82685</v>
      </c>
      <c r="B2565" s="12">
        <v>314</v>
      </c>
      <c r="C2565" s="12">
        <v>0</v>
      </c>
      <c r="D2565" s="71">
        <f>IF(MOD(COUNT(B$8:B2565),ROUND($B$5,0))=0,D2564+1,D2564)</f>
        <v>1</v>
      </c>
    </row>
    <row r="2566" spans="1:4">
      <c r="A2566" s="70">
        <v>84480</v>
      </c>
      <c r="B2566" s="12">
        <v>314</v>
      </c>
      <c r="C2566" s="12">
        <v>0</v>
      </c>
      <c r="D2566" s="71">
        <f>IF(MOD(COUNT(B$8:B2566),ROUND($B$5,0))=0,D2565+1,D2565)</f>
        <v>1</v>
      </c>
    </row>
    <row r="2567" spans="1:4">
      <c r="A2567" s="70">
        <v>89311</v>
      </c>
      <c r="B2567" s="12">
        <v>314</v>
      </c>
      <c r="C2567" s="12">
        <v>0</v>
      </c>
      <c r="D2567" s="71">
        <f>IF(MOD(COUNT(B$8:B2567),ROUND($B$5,0))=0,D2566+1,D2566)</f>
        <v>1</v>
      </c>
    </row>
    <row r="2568" spans="1:4">
      <c r="A2568" s="70">
        <v>90210</v>
      </c>
      <c r="B2568" s="12">
        <v>314</v>
      </c>
      <c r="C2568" s="12">
        <v>1</v>
      </c>
      <c r="D2568" s="71">
        <f>IF(MOD(COUNT(B$8:B2568),ROUND($B$5,0))=0,D2567+1,D2567)</f>
        <v>1</v>
      </c>
    </row>
    <row r="2569" spans="1:4">
      <c r="A2569" s="70">
        <v>91348</v>
      </c>
      <c r="B2569" s="12">
        <v>314</v>
      </c>
      <c r="C2569" s="12">
        <v>0</v>
      </c>
      <c r="D2569" s="71">
        <f>IF(MOD(COUNT(B$8:B2569),ROUND($B$5,0))=0,D2568+1,D2568)</f>
        <v>1</v>
      </c>
    </row>
    <row r="2570" spans="1:4">
      <c r="A2570" s="70">
        <v>94158</v>
      </c>
      <c r="B2570" s="12">
        <v>314</v>
      </c>
      <c r="C2570" s="12">
        <v>0</v>
      </c>
      <c r="D2570" s="71">
        <f>IF(MOD(COUNT(B$8:B2570),ROUND($B$5,0))=0,D2569+1,D2569)</f>
        <v>1</v>
      </c>
    </row>
    <row r="2571" spans="1:4">
      <c r="A2571" s="70">
        <v>95490</v>
      </c>
      <c r="B2571" s="12">
        <v>314</v>
      </c>
      <c r="C2571" s="12">
        <v>0</v>
      </c>
      <c r="D2571" s="71">
        <f>IF(MOD(COUNT(B$8:B2571),ROUND($B$5,0))=0,D2570+1,D2570)</f>
        <v>1</v>
      </c>
    </row>
    <row r="2572" spans="1:4">
      <c r="A2572" s="70">
        <v>99428</v>
      </c>
      <c r="B2572" s="12">
        <v>314</v>
      </c>
      <c r="C2572" s="12">
        <v>0</v>
      </c>
      <c r="D2572" s="71">
        <f>IF(MOD(COUNT(B$8:B2572),ROUND($B$5,0))=0,D2571+1,D2571)</f>
        <v>1</v>
      </c>
    </row>
    <row r="2573" spans="1:4">
      <c r="A2573" s="70">
        <v>101484</v>
      </c>
      <c r="B2573" s="12">
        <v>314</v>
      </c>
      <c r="C2573" s="12">
        <v>0</v>
      </c>
      <c r="D2573" s="71">
        <f>IF(MOD(COUNT(B$8:B2573),ROUND($B$5,0))=0,D2572+1,D2572)</f>
        <v>1</v>
      </c>
    </row>
    <row r="2574" spans="1:4">
      <c r="A2574" s="70">
        <v>105565</v>
      </c>
      <c r="B2574" s="12">
        <v>314</v>
      </c>
      <c r="C2574" s="12">
        <v>0</v>
      </c>
      <c r="D2574" s="71">
        <f>IF(MOD(COUNT(B$8:B2574),ROUND($B$5,0))=0,D2573+1,D2573)</f>
        <v>1</v>
      </c>
    </row>
    <row r="2575" spans="1:4">
      <c r="A2575" s="70">
        <v>104931</v>
      </c>
      <c r="B2575" s="12">
        <v>314</v>
      </c>
      <c r="C2575" s="12">
        <v>0</v>
      </c>
      <c r="D2575" s="71">
        <f>IF(MOD(COUNT(B$8:B2575),ROUND($B$5,0))=0,D2574+1,D2574)</f>
        <v>1</v>
      </c>
    </row>
    <row r="2576" spans="1:4">
      <c r="A2576" s="70">
        <v>106311</v>
      </c>
      <c r="B2576" s="12">
        <v>314</v>
      </c>
      <c r="C2576" s="12">
        <v>0</v>
      </c>
      <c r="D2576" s="71">
        <f>IF(MOD(COUNT(B$8:B2576),ROUND($B$5,0))=0,D2575+1,D2575)</f>
        <v>1</v>
      </c>
    </row>
    <row r="2577" spans="1:4">
      <c r="A2577" s="70">
        <v>111758</v>
      </c>
      <c r="B2577" s="12">
        <v>314</v>
      </c>
      <c r="C2577" s="12">
        <v>0</v>
      </c>
      <c r="D2577" s="71">
        <f>IF(MOD(COUNT(B$8:B2577),ROUND($B$5,0))=0,D2576+1,D2576)</f>
        <v>1</v>
      </c>
    </row>
    <row r="2578" spans="1:4">
      <c r="A2578" s="70">
        <v>222513</v>
      </c>
      <c r="B2578" s="12">
        <v>314</v>
      </c>
      <c r="C2578" s="12">
        <v>0</v>
      </c>
      <c r="D2578" s="71">
        <f>IF(MOD(COUNT(B$8:B2578),ROUND($B$5,0))=0,D2577+1,D2577)</f>
        <v>1</v>
      </c>
    </row>
    <row r="2579" spans="1:4">
      <c r="A2579" s="70">
        <v>226714</v>
      </c>
      <c r="B2579" s="12">
        <v>314</v>
      </c>
      <c r="C2579" s="12">
        <v>0</v>
      </c>
      <c r="D2579" s="71">
        <f>IF(MOD(COUNT(B$8:B2579),ROUND($B$5,0))=0,D2578+1,D2578)</f>
        <v>1</v>
      </c>
    </row>
    <row r="2580" spans="1:4">
      <c r="A2580" s="70">
        <v>226623</v>
      </c>
      <c r="B2580" s="12">
        <v>314</v>
      </c>
      <c r="C2580" s="12">
        <v>0</v>
      </c>
      <c r="D2580" s="71">
        <f>IF(MOD(COUNT(B$8:B2580),ROUND($B$5,0))=0,D2579+1,D2579)</f>
        <v>1</v>
      </c>
    </row>
    <row r="2581" spans="1:4">
      <c r="A2581" s="70">
        <v>228179</v>
      </c>
      <c r="B2581" s="12">
        <v>314</v>
      </c>
      <c r="C2581" s="12">
        <v>0</v>
      </c>
      <c r="D2581" s="71">
        <f>IF(MOD(COUNT(B$8:B2581),ROUND($B$5,0))=0,D2580+1,D2580)</f>
        <v>1</v>
      </c>
    </row>
    <row r="2582" spans="1:4">
      <c r="A2582" s="70">
        <v>228305</v>
      </c>
      <c r="B2582" s="12">
        <v>314</v>
      </c>
      <c r="C2582" s="12">
        <v>0</v>
      </c>
      <c r="D2582" s="71">
        <f>IF(MOD(COUNT(B$8:B2582),ROUND($B$5,0))=0,D2581+1,D2581)</f>
        <v>1</v>
      </c>
    </row>
    <row r="2583" spans="1:4">
      <c r="A2583" s="70">
        <v>228559</v>
      </c>
      <c r="B2583" s="12">
        <v>314</v>
      </c>
      <c r="C2583" s="12">
        <v>0</v>
      </c>
      <c r="D2583" s="71">
        <f>IF(MOD(COUNT(B$8:B2583),ROUND($B$5,0))=0,D2582+1,D2582)</f>
        <v>1</v>
      </c>
    </row>
    <row r="2584" spans="1:4">
      <c r="A2584" s="70">
        <v>228876</v>
      </c>
      <c r="B2584" s="12">
        <v>314</v>
      </c>
      <c r="C2584" s="12">
        <v>0</v>
      </c>
      <c r="D2584" s="71">
        <f>IF(MOD(COUNT(B$8:B2584),ROUND($B$5,0))=0,D2583+1,D2583)</f>
        <v>1</v>
      </c>
    </row>
    <row r="2585" spans="1:4">
      <c r="A2585" s="70">
        <v>229188</v>
      </c>
      <c r="B2585" s="12">
        <v>314</v>
      </c>
      <c r="C2585" s="12">
        <v>0</v>
      </c>
      <c r="D2585" s="71">
        <f>IF(MOD(COUNT(B$8:B2585),ROUND($B$5,0))=0,D2584+1,D2584)</f>
        <v>1</v>
      </c>
    </row>
    <row r="2586" spans="1:4">
      <c r="A2586" s="70">
        <v>229422</v>
      </c>
      <c r="B2586" s="12">
        <v>314</v>
      </c>
      <c r="C2586" s="12">
        <v>0</v>
      </c>
      <c r="D2586" s="71">
        <f>IF(MOD(COUNT(B$8:B2586),ROUND($B$5,0))=0,D2585+1,D2585)</f>
        <v>1</v>
      </c>
    </row>
    <row r="2587" spans="1:4">
      <c r="A2587" s="70">
        <v>229598</v>
      </c>
      <c r="B2587" s="12">
        <v>314</v>
      </c>
      <c r="C2587" s="12">
        <v>0</v>
      </c>
      <c r="D2587" s="71">
        <f>IF(MOD(COUNT(B$8:B2587),ROUND($B$5,0))=0,D2586+1,D2586)</f>
        <v>1</v>
      </c>
    </row>
    <row r="2588" spans="1:4">
      <c r="A2588" s="70">
        <v>229581</v>
      </c>
      <c r="B2588" s="12">
        <v>314</v>
      </c>
      <c r="C2588" s="12">
        <v>0</v>
      </c>
      <c r="D2588" s="71">
        <f>IF(MOD(COUNT(B$8:B2588),ROUND($B$5,0))=0,D2587+1,D2587)</f>
        <v>1</v>
      </c>
    </row>
    <row r="2589" spans="1:4">
      <c r="A2589" s="70">
        <v>234198</v>
      </c>
      <c r="B2589" s="12">
        <v>314</v>
      </c>
      <c r="C2589" s="12">
        <v>0</v>
      </c>
      <c r="D2589" s="71">
        <f>IF(MOD(COUNT(B$8:B2589),ROUND($B$5,0))=0,D2588+1,D2588)</f>
        <v>1</v>
      </c>
    </row>
    <row r="2590" spans="1:4">
      <c r="A2590" s="70">
        <v>235374</v>
      </c>
      <c r="B2590" s="12">
        <v>314</v>
      </c>
      <c r="C2590" s="12">
        <v>1</v>
      </c>
      <c r="D2590" s="71">
        <f>IF(MOD(COUNT(B$8:B2590),ROUND($B$5,0))=0,D2589+1,D2589)</f>
        <v>1</v>
      </c>
    </row>
    <row r="2591" spans="1:4">
      <c r="A2591" s="70">
        <v>236157</v>
      </c>
      <c r="B2591" s="12">
        <v>314</v>
      </c>
      <c r="C2591" s="12">
        <v>0</v>
      </c>
      <c r="D2591" s="71">
        <f>IF(MOD(COUNT(B$8:B2591),ROUND($B$5,0))=0,D2590+1,D2590)</f>
        <v>1</v>
      </c>
    </row>
    <row r="2592" spans="1:4">
      <c r="A2592" s="70">
        <v>236156</v>
      </c>
      <c r="B2592" s="12">
        <v>314</v>
      </c>
      <c r="C2592" s="12">
        <v>0</v>
      </c>
      <c r="D2592" s="71">
        <f>IF(MOD(COUNT(B$8:B2592),ROUND($B$5,0))=0,D2591+1,D2591)</f>
        <v>1</v>
      </c>
    </row>
    <row r="2593" spans="1:4">
      <c r="A2593" s="70">
        <v>236137</v>
      </c>
      <c r="B2593" s="12">
        <v>314</v>
      </c>
      <c r="C2593" s="12">
        <v>0</v>
      </c>
      <c r="D2593" s="71">
        <f>IF(MOD(COUNT(B$8:B2593),ROUND($B$5,0))=0,D2592+1,D2592)</f>
        <v>1</v>
      </c>
    </row>
    <row r="2594" spans="1:4">
      <c r="A2594" s="70">
        <v>238196</v>
      </c>
      <c r="B2594" s="12">
        <v>314</v>
      </c>
      <c r="C2594" s="12">
        <v>1</v>
      </c>
      <c r="D2594" s="71">
        <f>IF(MOD(COUNT(B$8:B2594),ROUND($B$5,0))=0,D2593+1,D2593)</f>
        <v>1</v>
      </c>
    </row>
    <row r="2595" spans="1:4">
      <c r="A2595" s="70">
        <v>243563</v>
      </c>
      <c r="B2595" s="12">
        <v>314</v>
      </c>
      <c r="C2595" s="12">
        <v>0</v>
      </c>
      <c r="D2595" s="71">
        <f>IF(MOD(COUNT(B$8:B2595),ROUND($B$5,0))=0,D2594+1,D2594)</f>
        <v>1</v>
      </c>
    </row>
    <row r="2596" spans="1:4">
      <c r="A2596" s="70">
        <v>247830</v>
      </c>
      <c r="B2596" s="12">
        <v>314</v>
      </c>
      <c r="C2596" s="12">
        <v>0</v>
      </c>
      <c r="D2596" s="71">
        <f>IF(MOD(COUNT(B$8:B2596),ROUND($B$5,0))=0,D2595+1,D2595)</f>
        <v>1</v>
      </c>
    </row>
    <row r="2597" spans="1:4">
      <c r="A2597" s="70">
        <v>248700</v>
      </c>
      <c r="B2597" s="12">
        <v>314</v>
      </c>
      <c r="C2597" s="12">
        <v>0</v>
      </c>
      <c r="D2597" s="71">
        <f>IF(MOD(COUNT(B$8:B2597),ROUND($B$5,0))=0,D2596+1,D2596)</f>
        <v>1</v>
      </c>
    </row>
    <row r="2598" spans="1:4">
      <c r="A2598" s="70">
        <v>249169</v>
      </c>
      <c r="B2598" s="12">
        <v>314</v>
      </c>
      <c r="C2598" s="12">
        <v>0</v>
      </c>
      <c r="D2598" s="71">
        <f>IF(MOD(COUNT(B$8:B2598),ROUND($B$5,0))=0,D2597+1,D2597)</f>
        <v>1</v>
      </c>
    </row>
    <row r="2599" spans="1:4">
      <c r="A2599" s="70">
        <v>260608</v>
      </c>
      <c r="B2599" s="12">
        <v>314</v>
      </c>
      <c r="C2599" s="12">
        <v>1</v>
      </c>
      <c r="D2599" s="71">
        <f>IF(MOD(COUNT(B$8:B2599),ROUND($B$5,0))=0,D2598+1,D2598)</f>
        <v>1</v>
      </c>
    </row>
    <row r="2600" spans="1:4">
      <c r="A2600" s="70">
        <v>263110</v>
      </c>
      <c r="B2600" s="12">
        <v>314</v>
      </c>
      <c r="C2600" s="12">
        <v>0</v>
      </c>
      <c r="D2600" s="71">
        <f>IF(MOD(COUNT(B$8:B2600),ROUND($B$5,0))=0,D2599+1,D2599)</f>
        <v>1</v>
      </c>
    </row>
    <row r="2601" spans="1:4">
      <c r="A2601" s="70">
        <v>266047</v>
      </c>
      <c r="B2601" s="12">
        <v>314</v>
      </c>
      <c r="C2601" s="12">
        <v>0</v>
      </c>
      <c r="D2601" s="71">
        <f>IF(MOD(COUNT(B$8:B2601),ROUND($B$5,0))=0,D2600+1,D2600)</f>
        <v>1</v>
      </c>
    </row>
    <row r="2602" spans="1:4">
      <c r="A2602" s="70">
        <v>266633</v>
      </c>
      <c r="B2602" s="12">
        <v>314</v>
      </c>
      <c r="C2602" s="12">
        <v>0</v>
      </c>
      <c r="D2602" s="71">
        <f>IF(MOD(COUNT(B$8:B2602),ROUND($B$5,0))=0,D2601+1,D2601)</f>
        <v>1</v>
      </c>
    </row>
    <row r="2603" spans="1:4">
      <c r="A2603" s="70">
        <v>270345</v>
      </c>
      <c r="B2603" s="12">
        <v>314</v>
      </c>
      <c r="C2603" s="12">
        <v>0</v>
      </c>
      <c r="D2603" s="71">
        <f>IF(MOD(COUNT(B$8:B2603),ROUND($B$5,0))=0,D2602+1,D2602)</f>
        <v>1</v>
      </c>
    </row>
    <row r="2604" spans="1:4">
      <c r="A2604" s="70">
        <v>271521</v>
      </c>
      <c r="B2604" s="12">
        <v>314</v>
      </c>
      <c r="C2604" s="12">
        <v>1</v>
      </c>
      <c r="D2604" s="71">
        <f>IF(MOD(COUNT(B$8:B2604),ROUND($B$5,0))=0,D2603+1,D2603)</f>
        <v>1</v>
      </c>
    </row>
    <row r="2605" spans="1:4">
      <c r="A2605" s="70">
        <v>16477</v>
      </c>
      <c r="B2605" s="12">
        <v>314</v>
      </c>
      <c r="C2605" s="12">
        <v>0</v>
      </c>
      <c r="D2605" s="71">
        <f>IF(MOD(COUNT(B$8:B2605),ROUND($B$5,0))=0,D2604+1,D2604)</f>
        <v>1</v>
      </c>
    </row>
    <row r="2606" spans="1:4">
      <c r="A2606" s="70">
        <v>19850</v>
      </c>
      <c r="B2606" s="12">
        <v>314</v>
      </c>
      <c r="C2606" s="12">
        <v>0</v>
      </c>
      <c r="D2606" s="71">
        <f>IF(MOD(COUNT(B$8:B2606),ROUND($B$5,0))=0,D2605+1,D2605)</f>
        <v>1</v>
      </c>
    </row>
    <row r="2607" spans="1:4">
      <c r="A2607" s="70">
        <v>23577</v>
      </c>
      <c r="B2607" s="12">
        <v>314</v>
      </c>
      <c r="C2607" s="12">
        <v>0</v>
      </c>
      <c r="D2607" s="71">
        <f>IF(MOD(COUNT(B$8:B2607),ROUND($B$5,0))=0,D2606+1,D2606)</f>
        <v>1</v>
      </c>
    </row>
    <row r="2608" spans="1:4">
      <c r="A2608" s="70">
        <v>28401</v>
      </c>
      <c r="B2608" s="12">
        <v>314</v>
      </c>
      <c r="C2608" s="12">
        <v>1</v>
      </c>
      <c r="D2608" s="71">
        <f>IF(MOD(COUNT(B$8:B2608),ROUND($B$5,0))=0,D2607+1,D2607)</f>
        <v>1</v>
      </c>
    </row>
    <row r="2609" spans="1:4">
      <c r="A2609" s="70">
        <v>31525</v>
      </c>
      <c r="B2609" s="12">
        <v>314</v>
      </c>
      <c r="C2609" s="12">
        <v>0</v>
      </c>
      <c r="D2609" s="71">
        <f>IF(MOD(COUNT(B$8:B2609),ROUND($B$5,0))=0,D2608+1,D2608)</f>
        <v>1</v>
      </c>
    </row>
    <row r="2610" spans="1:4">
      <c r="A2610" s="70">
        <v>34837</v>
      </c>
      <c r="B2610" s="12">
        <v>314</v>
      </c>
      <c r="C2610" s="12">
        <v>0</v>
      </c>
      <c r="D2610" s="71">
        <f>IF(MOD(COUNT(B$8:B2610),ROUND($B$5,0))=0,D2609+1,D2609)</f>
        <v>1</v>
      </c>
    </row>
    <row r="2611" spans="1:4">
      <c r="A2611" s="70">
        <v>37231</v>
      </c>
      <c r="B2611" s="12">
        <v>314</v>
      </c>
      <c r="C2611" s="12">
        <v>0</v>
      </c>
      <c r="D2611" s="71">
        <f>IF(MOD(COUNT(B$8:B2611),ROUND($B$5,0))=0,D2610+1,D2610)</f>
        <v>1</v>
      </c>
    </row>
    <row r="2612" spans="1:4">
      <c r="A2612" s="70">
        <v>39779</v>
      </c>
      <c r="B2612" s="12">
        <v>314</v>
      </c>
      <c r="C2612" s="12">
        <v>0</v>
      </c>
      <c r="D2612" s="71">
        <f>IF(MOD(COUNT(B$8:B2612),ROUND($B$5,0))=0,D2611+1,D2611)</f>
        <v>1</v>
      </c>
    </row>
    <row r="2613" spans="1:4">
      <c r="A2613" s="70">
        <v>40318</v>
      </c>
      <c r="B2613" s="12">
        <v>314</v>
      </c>
      <c r="C2613" s="12">
        <v>0</v>
      </c>
      <c r="D2613" s="71">
        <f>IF(MOD(COUNT(B$8:B2613),ROUND($B$5,0))=0,D2612+1,D2612)</f>
        <v>1</v>
      </c>
    </row>
    <row r="2614" spans="1:4">
      <c r="A2614" s="70">
        <v>43265</v>
      </c>
      <c r="B2614" s="12">
        <v>314</v>
      </c>
      <c r="C2614" s="12">
        <v>0</v>
      </c>
      <c r="D2614" s="71">
        <f>IF(MOD(COUNT(B$8:B2614),ROUND($B$5,0))=0,D2613+1,D2613)</f>
        <v>1</v>
      </c>
    </row>
    <row r="2615" spans="1:4">
      <c r="A2615" s="70">
        <v>47513</v>
      </c>
      <c r="B2615" s="12">
        <v>314</v>
      </c>
      <c r="C2615" s="12">
        <v>0</v>
      </c>
      <c r="D2615" s="71">
        <f>IF(MOD(COUNT(B$8:B2615),ROUND($B$5,0))=0,D2614+1,D2614)</f>
        <v>1</v>
      </c>
    </row>
    <row r="2616" spans="1:4">
      <c r="A2616" s="70">
        <v>50756</v>
      </c>
      <c r="B2616" s="12">
        <v>314</v>
      </c>
      <c r="C2616" s="12">
        <v>0</v>
      </c>
      <c r="D2616" s="71">
        <f>IF(MOD(COUNT(B$8:B2616),ROUND($B$5,0))=0,D2615+1,D2615)</f>
        <v>1</v>
      </c>
    </row>
    <row r="2617" spans="1:4">
      <c r="A2617" s="70">
        <v>59634</v>
      </c>
      <c r="B2617" s="12">
        <v>314</v>
      </c>
      <c r="C2617" s="12">
        <v>0</v>
      </c>
      <c r="D2617" s="71">
        <f>IF(MOD(COUNT(B$8:B2617),ROUND($B$5,0))=0,D2616+1,D2616)</f>
        <v>1</v>
      </c>
    </row>
    <row r="2618" spans="1:4">
      <c r="A2618" s="70">
        <v>58923</v>
      </c>
      <c r="B2618" s="12">
        <v>314</v>
      </c>
      <c r="C2618" s="12">
        <v>0</v>
      </c>
      <c r="D2618" s="71">
        <f>IF(MOD(COUNT(B$8:B2618),ROUND($B$5,0))=0,D2617+1,D2617)</f>
        <v>1</v>
      </c>
    </row>
    <row r="2619" spans="1:4">
      <c r="A2619" s="70">
        <v>62997</v>
      </c>
      <c r="B2619" s="12">
        <v>314</v>
      </c>
      <c r="C2619" s="12">
        <v>0</v>
      </c>
      <c r="D2619" s="71">
        <f>IF(MOD(COUNT(B$8:B2619),ROUND($B$5,0))=0,D2618+1,D2618)</f>
        <v>1</v>
      </c>
    </row>
    <row r="2620" spans="1:4">
      <c r="A2620" s="70">
        <v>62599</v>
      </c>
      <c r="B2620" s="12">
        <v>314</v>
      </c>
      <c r="C2620" s="12">
        <v>0</v>
      </c>
      <c r="D2620" s="71">
        <f>IF(MOD(COUNT(B$8:B2620),ROUND($B$5,0))=0,D2619+1,D2619)</f>
        <v>1</v>
      </c>
    </row>
    <row r="2621" spans="1:4">
      <c r="A2621" s="70">
        <v>76960</v>
      </c>
      <c r="B2621" s="12">
        <v>314</v>
      </c>
      <c r="C2621" s="12">
        <v>0</v>
      </c>
      <c r="D2621" s="71">
        <f>IF(MOD(COUNT(B$8:B2621),ROUND($B$5,0))=0,D2620+1,D2620)</f>
        <v>1</v>
      </c>
    </row>
    <row r="2622" spans="1:4">
      <c r="A2622" s="70">
        <v>81253</v>
      </c>
      <c r="B2622" s="12">
        <v>314</v>
      </c>
      <c r="C2622" s="12">
        <v>0</v>
      </c>
      <c r="D2622" s="71">
        <f>IF(MOD(COUNT(B$8:B2622),ROUND($B$5,0))=0,D2621+1,D2621)</f>
        <v>1</v>
      </c>
    </row>
    <row r="2623" spans="1:4">
      <c r="A2623" s="70">
        <v>82881</v>
      </c>
      <c r="B2623" s="12">
        <v>314</v>
      </c>
      <c r="C2623" s="12">
        <v>0</v>
      </c>
      <c r="D2623" s="71">
        <f>IF(MOD(COUNT(B$8:B2623),ROUND($B$5,0))=0,D2622+1,D2622)</f>
        <v>1</v>
      </c>
    </row>
    <row r="2624" spans="1:4">
      <c r="A2624" s="70">
        <v>86801</v>
      </c>
      <c r="B2624" s="12">
        <v>314</v>
      </c>
      <c r="C2624" s="12">
        <v>0</v>
      </c>
      <c r="D2624" s="71">
        <f>IF(MOD(COUNT(B$8:B2624),ROUND($B$5,0))=0,D2623+1,D2623)</f>
        <v>1</v>
      </c>
    </row>
    <row r="2625" spans="1:4">
      <c r="A2625" s="70">
        <v>88864</v>
      </c>
      <c r="B2625" s="12">
        <v>314</v>
      </c>
      <c r="C2625" s="12">
        <v>0</v>
      </c>
      <c r="D2625" s="71">
        <f>IF(MOD(COUNT(B$8:B2625),ROUND($B$5,0))=0,D2624+1,D2624)</f>
        <v>1</v>
      </c>
    </row>
    <row r="2626" spans="1:4">
      <c r="A2626" s="70">
        <v>90210</v>
      </c>
      <c r="B2626" s="12">
        <v>315</v>
      </c>
      <c r="C2626" s="12">
        <v>1</v>
      </c>
      <c r="D2626" s="71">
        <f>IF(MOD(COUNT(B$8:B2626),ROUND($B$5,0))=0,D2625+1,D2625)</f>
        <v>1</v>
      </c>
    </row>
    <row r="2627" spans="1:4">
      <c r="A2627" s="70">
        <v>99982</v>
      </c>
      <c r="B2627" s="12">
        <v>315</v>
      </c>
      <c r="C2627" s="12">
        <v>0</v>
      </c>
      <c r="D2627" s="71">
        <f>IF(MOD(COUNT(B$8:B2627),ROUND($B$5,0))=0,D2626+1,D2626)</f>
        <v>1</v>
      </c>
    </row>
    <row r="2628" spans="1:4">
      <c r="A2628" s="70">
        <v>101482</v>
      </c>
      <c r="B2628" s="12">
        <v>315</v>
      </c>
      <c r="C2628" s="12">
        <v>0</v>
      </c>
      <c r="D2628" s="71">
        <f>IF(MOD(COUNT(B$8:B2628),ROUND($B$5,0))=0,D2627+1,D2627)</f>
        <v>1</v>
      </c>
    </row>
    <row r="2629" spans="1:4">
      <c r="A2629" s="70">
        <v>105470</v>
      </c>
      <c r="B2629" s="12">
        <v>315</v>
      </c>
      <c r="C2629" s="12">
        <v>0</v>
      </c>
      <c r="D2629" s="71">
        <f>IF(MOD(COUNT(B$8:B2629),ROUND($B$5,0))=0,D2628+1,D2628)</f>
        <v>1</v>
      </c>
    </row>
    <row r="2630" spans="1:4">
      <c r="A2630" s="70">
        <v>105829</v>
      </c>
      <c r="B2630" s="12">
        <v>315</v>
      </c>
      <c r="C2630" s="12">
        <v>0</v>
      </c>
      <c r="D2630" s="71">
        <f>IF(MOD(COUNT(B$8:B2630),ROUND($B$5,0))=0,D2629+1,D2629)</f>
        <v>1</v>
      </c>
    </row>
    <row r="2631" spans="1:4">
      <c r="A2631" s="70">
        <v>125696</v>
      </c>
      <c r="B2631" s="12">
        <v>315</v>
      </c>
      <c r="C2631" s="12">
        <v>0</v>
      </c>
      <c r="D2631" s="71">
        <f>IF(MOD(COUNT(B$8:B2631),ROUND($B$5,0))=0,D2630+1,D2630)</f>
        <v>1</v>
      </c>
    </row>
    <row r="2632" spans="1:4">
      <c r="A2632" s="70">
        <v>128685</v>
      </c>
      <c r="B2632" s="12">
        <v>315</v>
      </c>
      <c r="C2632" s="12">
        <v>1</v>
      </c>
      <c r="D2632" s="71">
        <f>IF(MOD(COUNT(B$8:B2632),ROUND($B$5,0))=0,D2631+1,D2631)</f>
        <v>1</v>
      </c>
    </row>
    <row r="2633" spans="1:4">
      <c r="A2633" s="70">
        <v>137783</v>
      </c>
      <c r="B2633" s="12">
        <v>315</v>
      </c>
      <c r="C2633" s="12">
        <v>0</v>
      </c>
      <c r="D2633" s="71">
        <f>IF(MOD(COUNT(B$8:B2633),ROUND($B$5,0))=0,D2632+1,D2632)</f>
        <v>1</v>
      </c>
    </row>
    <row r="2634" spans="1:4">
      <c r="A2634" s="70">
        <v>222265</v>
      </c>
      <c r="B2634" s="12">
        <v>315</v>
      </c>
      <c r="C2634" s="12">
        <v>0</v>
      </c>
      <c r="D2634" s="71">
        <f>IF(MOD(COUNT(B$8:B2634),ROUND($B$5,0))=0,D2633+1,D2633)</f>
        <v>1</v>
      </c>
    </row>
    <row r="2635" spans="1:4">
      <c r="A2635" s="70">
        <v>227045</v>
      </c>
      <c r="B2635" s="12">
        <v>315</v>
      </c>
      <c r="C2635" s="12">
        <v>0</v>
      </c>
      <c r="D2635" s="71">
        <f>IF(MOD(COUNT(B$8:B2635),ROUND($B$5,0))=0,D2634+1,D2634)</f>
        <v>1</v>
      </c>
    </row>
    <row r="2636" spans="1:4">
      <c r="A2636" s="70">
        <v>227388</v>
      </c>
      <c r="B2636" s="12">
        <v>315</v>
      </c>
      <c r="C2636" s="12">
        <v>0</v>
      </c>
      <c r="D2636" s="71">
        <f>IF(MOD(COUNT(B$8:B2636),ROUND($B$5,0))=0,D2635+1,D2635)</f>
        <v>1</v>
      </c>
    </row>
    <row r="2637" spans="1:4">
      <c r="A2637" s="70">
        <v>228021</v>
      </c>
      <c r="B2637" s="12">
        <v>315</v>
      </c>
      <c r="C2637" s="12">
        <v>0</v>
      </c>
      <c r="D2637" s="71">
        <f>IF(MOD(COUNT(B$8:B2637),ROUND($B$5,0))=0,D2636+1,D2636)</f>
        <v>1</v>
      </c>
    </row>
    <row r="2638" spans="1:4">
      <c r="A2638" s="70">
        <v>228433</v>
      </c>
      <c r="B2638" s="12">
        <v>315</v>
      </c>
      <c r="C2638" s="12">
        <v>0</v>
      </c>
      <c r="D2638" s="71">
        <f>IF(MOD(COUNT(B$8:B2638),ROUND($B$5,0))=0,D2637+1,D2637)</f>
        <v>1</v>
      </c>
    </row>
    <row r="2639" spans="1:4">
      <c r="A2639" s="70">
        <v>228594</v>
      </c>
      <c r="B2639" s="12">
        <v>315</v>
      </c>
      <c r="C2639" s="12">
        <v>0</v>
      </c>
      <c r="D2639" s="71">
        <f>IF(MOD(COUNT(B$8:B2639),ROUND($B$5,0))=0,D2638+1,D2638)</f>
        <v>1</v>
      </c>
    </row>
    <row r="2640" spans="1:4">
      <c r="A2640" s="70">
        <v>228941</v>
      </c>
      <c r="B2640" s="12">
        <v>315</v>
      </c>
      <c r="C2640" s="12">
        <v>0</v>
      </c>
      <c r="D2640" s="71">
        <f>IF(MOD(COUNT(B$8:B2640),ROUND($B$5,0))=0,D2639+1,D2639)</f>
        <v>1</v>
      </c>
    </row>
    <row r="2641" spans="1:4">
      <c r="A2641" s="70">
        <v>234134</v>
      </c>
      <c r="B2641" s="12">
        <v>315</v>
      </c>
      <c r="C2641" s="12">
        <v>1</v>
      </c>
      <c r="D2641" s="71">
        <f>IF(MOD(COUNT(B$8:B2641),ROUND($B$5,0))=0,D2640+1,D2640)</f>
        <v>1</v>
      </c>
    </row>
    <row r="2642" spans="1:4">
      <c r="A2642" s="70">
        <v>234263</v>
      </c>
      <c r="B2642" s="12">
        <v>315</v>
      </c>
      <c r="C2642" s="12">
        <v>0</v>
      </c>
      <c r="D2642" s="71">
        <f>IF(MOD(COUNT(B$8:B2642),ROUND($B$5,0))=0,D2641+1,D2641)</f>
        <v>1</v>
      </c>
    </row>
    <row r="2643" spans="1:4">
      <c r="A2643" s="70">
        <v>235374</v>
      </c>
      <c r="B2643" s="12">
        <v>315</v>
      </c>
      <c r="C2643" s="12">
        <v>1</v>
      </c>
      <c r="D2643" s="71">
        <f>IF(MOD(COUNT(B$8:B2643),ROUND($B$5,0))=0,D2642+1,D2642)</f>
        <v>1</v>
      </c>
    </row>
    <row r="2644" spans="1:4">
      <c r="A2644" s="70">
        <v>238196</v>
      </c>
      <c r="B2644" s="12">
        <v>315</v>
      </c>
      <c r="C2644" s="12">
        <v>1</v>
      </c>
      <c r="D2644" s="71">
        <f>IF(MOD(COUNT(B$8:B2644),ROUND($B$5,0))=0,D2643+1,D2643)</f>
        <v>1</v>
      </c>
    </row>
    <row r="2645" spans="1:4">
      <c r="A2645" s="70">
        <v>242315</v>
      </c>
      <c r="B2645" s="12">
        <v>315</v>
      </c>
      <c r="C2645" s="12">
        <v>0</v>
      </c>
      <c r="D2645" s="71">
        <f>IF(MOD(COUNT(B$8:B2645),ROUND($B$5,0))=0,D2644+1,D2644)</f>
        <v>1</v>
      </c>
    </row>
    <row r="2646" spans="1:4">
      <c r="A2646" s="70">
        <v>249284</v>
      </c>
      <c r="B2646" s="12">
        <v>315</v>
      </c>
      <c r="C2646" s="12">
        <v>0</v>
      </c>
      <c r="D2646" s="71">
        <f>IF(MOD(COUNT(B$8:B2646),ROUND($B$5,0))=0,D2645+1,D2645)</f>
        <v>1</v>
      </c>
    </row>
    <row r="2647" spans="1:4">
      <c r="A2647" s="70">
        <v>260608</v>
      </c>
      <c r="B2647" s="12">
        <v>315</v>
      </c>
      <c r="C2647" s="12">
        <v>1</v>
      </c>
      <c r="D2647" s="71">
        <f>IF(MOD(COUNT(B$8:B2647),ROUND($B$5,0))=0,D2646+1,D2646)</f>
        <v>1</v>
      </c>
    </row>
    <row r="2648" spans="1:4">
      <c r="A2648" s="70">
        <v>269714</v>
      </c>
      <c r="B2648" s="12">
        <v>315</v>
      </c>
      <c r="C2648" s="12">
        <v>0</v>
      </c>
      <c r="D2648" s="71">
        <f>IF(MOD(COUNT(B$8:B2648),ROUND($B$5,0))=0,D2647+1,D2647)</f>
        <v>1</v>
      </c>
    </row>
    <row r="2649" spans="1:4">
      <c r="A2649" s="70">
        <v>269600</v>
      </c>
      <c r="B2649" s="12">
        <v>315</v>
      </c>
      <c r="C2649" s="12">
        <v>0</v>
      </c>
      <c r="D2649" s="71">
        <f>IF(MOD(COUNT(B$8:B2649),ROUND($B$5,0))=0,D2648+1,D2648)</f>
        <v>1</v>
      </c>
    </row>
    <row r="2650" spans="1:4">
      <c r="A2650" s="70">
        <v>16477</v>
      </c>
      <c r="B2650" s="12">
        <v>315</v>
      </c>
      <c r="C2650" s="12">
        <v>0</v>
      </c>
      <c r="D2650" s="71">
        <f>IF(MOD(COUNT(B$8:B2650),ROUND($B$5,0))=0,D2649+1,D2649)</f>
        <v>1</v>
      </c>
    </row>
    <row r="2651" spans="1:4">
      <c r="A2651" s="70">
        <v>19735</v>
      </c>
      <c r="B2651" s="12">
        <v>315</v>
      </c>
      <c r="C2651" s="12">
        <v>0</v>
      </c>
      <c r="D2651" s="71">
        <f>IF(MOD(COUNT(B$8:B2651),ROUND($B$5,0))=0,D2650+1,D2650)</f>
        <v>1</v>
      </c>
    </row>
    <row r="2652" spans="1:4">
      <c r="A2652" s="70">
        <v>23382</v>
      </c>
      <c r="B2652" s="12">
        <v>315</v>
      </c>
      <c r="C2652" s="12">
        <v>0</v>
      </c>
      <c r="D2652" s="71">
        <f>IF(MOD(COUNT(B$8:B2652),ROUND($B$5,0))=0,D2651+1,D2651)</f>
        <v>1</v>
      </c>
    </row>
    <row r="2653" spans="1:4">
      <c r="A2653" s="70">
        <v>28401</v>
      </c>
      <c r="B2653" s="12">
        <v>315</v>
      </c>
      <c r="C2653" s="12">
        <v>1</v>
      </c>
      <c r="D2653" s="71">
        <f>IF(MOD(COUNT(B$8:B2653),ROUND($B$5,0))=0,D2652+1,D2652)</f>
        <v>1</v>
      </c>
    </row>
    <row r="2654" spans="1:4">
      <c r="A2654" s="70">
        <v>40060</v>
      </c>
      <c r="B2654" s="12">
        <v>315</v>
      </c>
      <c r="C2654" s="12">
        <v>0</v>
      </c>
      <c r="D2654" s="71">
        <f>IF(MOD(COUNT(B$8:B2654),ROUND($B$5,0))=0,D2653+1,D2653)</f>
        <v>1</v>
      </c>
    </row>
    <row r="2655" spans="1:4">
      <c r="A2655" s="70">
        <v>43443</v>
      </c>
      <c r="B2655" s="12">
        <v>315</v>
      </c>
      <c r="C2655" s="12">
        <v>0</v>
      </c>
      <c r="D2655" s="71">
        <f>IF(MOD(COUNT(B$8:B2655),ROUND($B$5,0))=0,D2654+1,D2654)</f>
        <v>1</v>
      </c>
    </row>
    <row r="2656" spans="1:4">
      <c r="A2656" s="70">
        <v>43265</v>
      </c>
      <c r="B2656" s="12">
        <v>315</v>
      </c>
      <c r="C2656" s="12">
        <v>0</v>
      </c>
      <c r="D2656" s="71">
        <f>IF(MOD(COUNT(B$8:B2656),ROUND($B$5,0))=0,D2655+1,D2655)</f>
        <v>1</v>
      </c>
    </row>
    <row r="2657" spans="1:4">
      <c r="A2657" s="70">
        <v>47513</v>
      </c>
      <c r="B2657" s="12">
        <v>315</v>
      </c>
      <c r="C2657" s="12">
        <v>0</v>
      </c>
      <c r="D2657" s="71">
        <f>IF(MOD(COUNT(B$8:B2657),ROUND($B$5,0))=0,D2656+1,D2656)</f>
        <v>1</v>
      </c>
    </row>
    <row r="2658" spans="1:4">
      <c r="A2658" s="70">
        <v>52195</v>
      </c>
      <c r="B2658" s="12">
        <v>315</v>
      </c>
      <c r="C2658" s="12">
        <v>0</v>
      </c>
      <c r="D2658" s="71">
        <f>IF(MOD(COUNT(B$8:B2658),ROUND($B$5,0))=0,D2657+1,D2657)</f>
        <v>1</v>
      </c>
    </row>
    <row r="2659" spans="1:4">
      <c r="A2659" s="70">
        <v>53119</v>
      </c>
      <c r="B2659" s="12">
        <v>315</v>
      </c>
      <c r="C2659" s="12">
        <v>0</v>
      </c>
      <c r="D2659" s="71">
        <f>IF(MOD(COUNT(B$8:B2659),ROUND($B$5,0))=0,D2658+1,D2658)</f>
        <v>1</v>
      </c>
    </row>
    <row r="2660" spans="1:4">
      <c r="A2660" s="70">
        <v>57040</v>
      </c>
      <c r="B2660" s="12">
        <v>315</v>
      </c>
      <c r="C2660" s="12">
        <v>0</v>
      </c>
      <c r="D2660" s="71">
        <f>IF(MOD(COUNT(B$8:B2660),ROUND($B$5,0))=0,D2659+1,D2659)</f>
        <v>1</v>
      </c>
    </row>
    <row r="2661" spans="1:4">
      <c r="A2661" s="70">
        <v>57037</v>
      </c>
      <c r="B2661" s="12">
        <v>315</v>
      </c>
      <c r="C2661" s="12">
        <v>0</v>
      </c>
      <c r="D2661" s="71">
        <f>IF(MOD(COUNT(B$8:B2661),ROUND($B$5,0))=0,D2660+1,D2660)</f>
        <v>1</v>
      </c>
    </row>
    <row r="2662" spans="1:4">
      <c r="A2662" s="70">
        <v>62283</v>
      </c>
      <c r="B2662" s="12">
        <v>315</v>
      </c>
      <c r="C2662" s="12">
        <v>0</v>
      </c>
      <c r="D2662" s="71">
        <f>IF(MOD(COUNT(B$8:B2662),ROUND($B$5,0))=0,D2661+1,D2661)</f>
        <v>1</v>
      </c>
    </row>
    <row r="2663" spans="1:4">
      <c r="A2663" s="70">
        <v>76872</v>
      </c>
      <c r="B2663" s="12">
        <v>315</v>
      </c>
      <c r="C2663" s="12">
        <v>0</v>
      </c>
      <c r="D2663" s="71">
        <f>IF(MOD(COUNT(B$8:B2663),ROUND($B$5,0))=0,D2662+1,D2662)</f>
        <v>1</v>
      </c>
    </row>
    <row r="2664" spans="1:4">
      <c r="A2664" s="70">
        <v>78097</v>
      </c>
      <c r="B2664" s="12">
        <v>315</v>
      </c>
      <c r="C2664" s="12">
        <v>0</v>
      </c>
      <c r="D2664" s="71">
        <f>IF(MOD(COUNT(B$8:B2664),ROUND($B$5,0))=0,D2663+1,D2663)</f>
        <v>1</v>
      </c>
    </row>
    <row r="2665" spans="1:4">
      <c r="A2665" s="70">
        <v>81323</v>
      </c>
      <c r="B2665" s="12">
        <v>315</v>
      </c>
      <c r="C2665" s="12">
        <v>0</v>
      </c>
      <c r="D2665" s="71">
        <f>IF(MOD(COUNT(B$8:B2665),ROUND($B$5,0))=0,D2664+1,D2664)</f>
        <v>1</v>
      </c>
    </row>
    <row r="2666" spans="1:4">
      <c r="A2666" s="70">
        <v>81306</v>
      </c>
      <c r="B2666" s="12">
        <v>315</v>
      </c>
      <c r="C2666" s="12">
        <v>0</v>
      </c>
      <c r="D2666" s="71">
        <f>IF(MOD(COUNT(B$8:B2666),ROUND($B$5,0))=0,D2665+1,D2665)</f>
        <v>1</v>
      </c>
    </row>
    <row r="2667" spans="1:4">
      <c r="A2667" s="70">
        <v>84547</v>
      </c>
      <c r="B2667" s="12">
        <v>315</v>
      </c>
      <c r="C2667" s="12">
        <v>0</v>
      </c>
      <c r="D2667" s="71">
        <f>IF(MOD(COUNT(B$8:B2667),ROUND($B$5,0))=0,D2666+1,D2666)</f>
        <v>1</v>
      </c>
    </row>
    <row r="2668" spans="1:4">
      <c r="A2668" s="70">
        <v>89300</v>
      </c>
      <c r="B2668" s="12">
        <v>315</v>
      </c>
      <c r="C2668" s="12">
        <v>0</v>
      </c>
      <c r="D2668" s="71">
        <f>IF(MOD(COUNT(B$8:B2668),ROUND($B$5,0))=0,D2667+1,D2667)</f>
        <v>1</v>
      </c>
    </row>
    <row r="2669" spans="1:4">
      <c r="A2669" s="70">
        <v>90210</v>
      </c>
      <c r="B2669" s="12">
        <v>315</v>
      </c>
      <c r="C2669" s="12">
        <v>1</v>
      </c>
      <c r="D2669" s="71">
        <f>IF(MOD(COUNT(B$8:B2669),ROUND($B$5,0))=0,D2668+1,D2668)</f>
        <v>1</v>
      </c>
    </row>
    <row r="2670" spans="1:4">
      <c r="A2670" s="70">
        <v>96964</v>
      </c>
      <c r="B2670" s="12">
        <v>315</v>
      </c>
      <c r="C2670" s="12">
        <v>0</v>
      </c>
      <c r="D2670" s="71">
        <f>IF(MOD(COUNT(B$8:B2670),ROUND($B$5,0))=0,D2669+1,D2669)</f>
        <v>1</v>
      </c>
    </row>
    <row r="2671" spans="1:4">
      <c r="A2671" s="70">
        <v>98017</v>
      </c>
      <c r="B2671" s="12">
        <v>315</v>
      </c>
      <c r="C2671" s="12">
        <v>1</v>
      </c>
      <c r="D2671" s="71">
        <f>IF(MOD(COUNT(B$8:B2671),ROUND($B$5,0))=0,D2670+1,D2670)</f>
        <v>1</v>
      </c>
    </row>
    <row r="2672" spans="1:4">
      <c r="A2672" s="70">
        <v>99534</v>
      </c>
      <c r="B2672" s="12">
        <v>315</v>
      </c>
      <c r="C2672" s="12">
        <v>0</v>
      </c>
      <c r="D2672" s="71">
        <f>IF(MOD(COUNT(B$8:B2672),ROUND($B$5,0))=0,D2671+1,D2671)</f>
        <v>1</v>
      </c>
    </row>
    <row r="2673" spans="1:4">
      <c r="A2673" s="70">
        <v>99982</v>
      </c>
      <c r="B2673" s="12">
        <v>315</v>
      </c>
      <c r="C2673" s="12">
        <v>0</v>
      </c>
      <c r="D2673" s="71">
        <f>IF(MOD(COUNT(B$8:B2673),ROUND($B$5,0))=0,D2672+1,D2672)</f>
        <v>1</v>
      </c>
    </row>
    <row r="2674" spans="1:4">
      <c r="A2674" s="70">
        <v>102167</v>
      </c>
      <c r="B2674" s="12">
        <v>315</v>
      </c>
      <c r="C2674" s="12">
        <v>0</v>
      </c>
      <c r="D2674" s="71">
        <f>IF(MOD(COUNT(B$8:B2674),ROUND($B$5,0))=0,D2673+1,D2673)</f>
        <v>1</v>
      </c>
    </row>
    <row r="2675" spans="1:4">
      <c r="A2675" s="70">
        <v>106557</v>
      </c>
      <c r="B2675" s="12">
        <v>315</v>
      </c>
      <c r="C2675" s="12">
        <v>0</v>
      </c>
      <c r="D2675" s="71">
        <f>IF(MOD(COUNT(B$8:B2675),ROUND($B$5,0))=0,D2674+1,D2674)</f>
        <v>1</v>
      </c>
    </row>
    <row r="2676" spans="1:4">
      <c r="A2676" s="70">
        <v>105811</v>
      </c>
      <c r="B2676" s="12">
        <v>315</v>
      </c>
      <c r="C2676" s="12">
        <v>0</v>
      </c>
      <c r="D2676" s="71">
        <f>IF(MOD(COUNT(B$8:B2676),ROUND($B$5,0))=0,D2675+1,D2675)</f>
        <v>1</v>
      </c>
    </row>
    <row r="2677" spans="1:4">
      <c r="A2677" s="70">
        <v>105829</v>
      </c>
      <c r="B2677" s="12">
        <v>315</v>
      </c>
      <c r="C2677" s="12">
        <v>0</v>
      </c>
      <c r="D2677" s="71">
        <f>IF(MOD(COUNT(B$8:B2677),ROUND($B$5,0))=0,D2676+1,D2676)</f>
        <v>1</v>
      </c>
    </row>
    <row r="2678" spans="1:4">
      <c r="A2678" s="70">
        <v>106001</v>
      </c>
      <c r="B2678" s="12">
        <v>315</v>
      </c>
      <c r="C2678" s="12">
        <v>0</v>
      </c>
      <c r="D2678" s="71">
        <f>IF(MOD(COUNT(B$8:B2678),ROUND($B$5,0))=0,D2677+1,D2677)</f>
        <v>1</v>
      </c>
    </row>
    <row r="2679" spans="1:4">
      <c r="A2679" s="70">
        <v>125696</v>
      </c>
      <c r="B2679" s="12">
        <v>315</v>
      </c>
      <c r="C2679" s="12">
        <v>0</v>
      </c>
      <c r="D2679" s="71">
        <f>IF(MOD(COUNT(B$8:B2679),ROUND($B$5,0))=0,D2678+1,D2678)</f>
        <v>1</v>
      </c>
    </row>
    <row r="2680" spans="1:4">
      <c r="A2680" s="70">
        <v>139180</v>
      </c>
      <c r="B2680" s="12">
        <v>315</v>
      </c>
      <c r="C2680" s="12">
        <v>0</v>
      </c>
      <c r="D2680" s="71">
        <f>IF(MOD(COUNT(B$8:B2680),ROUND($B$5,0))=0,D2679+1,D2679)</f>
        <v>1</v>
      </c>
    </row>
    <row r="2681" spans="1:4">
      <c r="A2681" s="70">
        <v>222265</v>
      </c>
      <c r="B2681" s="12">
        <v>315</v>
      </c>
      <c r="C2681" s="12">
        <v>0</v>
      </c>
      <c r="D2681" s="71">
        <f>IF(MOD(COUNT(B$8:B2681),ROUND($B$5,0))=0,D2680+1,D2680)</f>
        <v>1</v>
      </c>
    </row>
    <row r="2682" spans="1:4">
      <c r="A2682" s="70">
        <v>227048</v>
      </c>
      <c r="B2682" s="12">
        <v>315</v>
      </c>
      <c r="C2682" s="12">
        <v>0</v>
      </c>
      <c r="D2682" s="71">
        <f>IF(MOD(COUNT(B$8:B2682),ROUND($B$5,0))=0,D2681+1,D2681)</f>
        <v>1</v>
      </c>
    </row>
    <row r="2683" spans="1:4">
      <c r="A2683" s="70">
        <v>227411</v>
      </c>
      <c r="B2683" s="12">
        <v>315</v>
      </c>
      <c r="C2683" s="12">
        <v>0</v>
      </c>
      <c r="D2683" s="71">
        <f>IF(MOD(COUNT(B$8:B2683),ROUND($B$5,0))=0,D2682+1,D2682)</f>
        <v>1</v>
      </c>
    </row>
    <row r="2684" spans="1:4">
      <c r="A2684" s="70">
        <v>228143</v>
      </c>
      <c r="B2684" s="12">
        <v>315</v>
      </c>
      <c r="C2684" s="12">
        <v>0</v>
      </c>
      <c r="D2684" s="71">
        <f>IF(MOD(COUNT(B$8:B2684),ROUND($B$5,0))=0,D2683+1,D2683)</f>
        <v>1</v>
      </c>
    </row>
    <row r="2685" spans="1:4">
      <c r="A2685" s="70">
        <v>227992</v>
      </c>
      <c r="B2685" s="12">
        <v>315</v>
      </c>
      <c r="C2685" s="12">
        <v>0</v>
      </c>
      <c r="D2685" s="71">
        <f>IF(MOD(COUNT(B$8:B2685),ROUND($B$5,0))=0,D2684+1,D2684)</f>
        <v>1</v>
      </c>
    </row>
    <row r="2686" spans="1:4">
      <c r="A2686" s="70">
        <v>228369</v>
      </c>
      <c r="B2686" s="12">
        <v>315</v>
      </c>
      <c r="C2686" s="12">
        <v>0</v>
      </c>
      <c r="D2686" s="71">
        <f>IF(MOD(COUNT(B$8:B2686),ROUND($B$5,0))=0,D2685+1,D2685)</f>
        <v>1</v>
      </c>
    </row>
    <row r="2687" spans="1:4">
      <c r="A2687" s="70">
        <v>228416</v>
      </c>
      <c r="B2687" s="12">
        <v>315</v>
      </c>
      <c r="C2687" s="12">
        <v>0</v>
      </c>
      <c r="D2687" s="71">
        <f>IF(MOD(COUNT(B$8:B2687),ROUND($B$5,0))=0,D2686+1,D2686)</f>
        <v>1</v>
      </c>
    </row>
    <row r="2688" spans="1:4">
      <c r="A2688" s="70">
        <v>228801</v>
      </c>
      <c r="B2688" s="12">
        <v>315</v>
      </c>
      <c r="C2688" s="12">
        <v>0</v>
      </c>
      <c r="D2688" s="71">
        <f>IF(MOD(COUNT(B$8:B2688),ROUND($B$5,0))=0,D2687+1,D2687)</f>
        <v>1</v>
      </c>
    </row>
    <row r="2689" spans="1:4">
      <c r="A2689" s="70">
        <v>228965</v>
      </c>
      <c r="B2689" s="12">
        <v>315</v>
      </c>
      <c r="C2689" s="12">
        <v>0</v>
      </c>
      <c r="D2689" s="71">
        <f>IF(MOD(COUNT(B$8:B2689),ROUND($B$5,0))=0,D2688+1,D2688)</f>
        <v>1</v>
      </c>
    </row>
    <row r="2690" spans="1:4">
      <c r="A2690" s="70">
        <v>234230</v>
      </c>
      <c r="B2690" s="12">
        <v>315</v>
      </c>
      <c r="C2690" s="12">
        <v>0</v>
      </c>
      <c r="D2690" s="71">
        <f>IF(MOD(COUNT(B$8:B2690),ROUND($B$5,0))=0,D2689+1,D2689)</f>
        <v>1</v>
      </c>
    </row>
    <row r="2691" spans="1:4">
      <c r="A2691" s="70">
        <v>235374</v>
      </c>
      <c r="B2691" s="12">
        <v>315</v>
      </c>
      <c r="C2691" s="12">
        <v>1</v>
      </c>
      <c r="D2691" s="71">
        <f>IF(MOD(COUNT(B$8:B2691),ROUND($B$5,0))=0,D2690+1,D2690)</f>
        <v>1</v>
      </c>
    </row>
    <row r="2692" spans="1:4">
      <c r="A2692" s="70">
        <v>236156</v>
      </c>
      <c r="B2692" s="12">
        <v>315</v>
      </c>
      <c r="C2692" s="12">
        <v>0</v>
      </c>
      <c r="D2692" s="71">
        <f>IF(MOD(COUNT(B$8:B2692),ROUND($B$5,0))=0,D2691+1,D2691)</f>
        <v>1</v>
      </c>
    </row>
    <row r="2693" spans="1:4">
      <c r="A2693" s="70">
        <v>242315</v>
      </c>
      <c r="B2693" s="12">
        <v>315</v>
      </c>
      <c r="C2693" s="12">
        <v>0</v>
      </c>
      <c r="D2693" s="71">
        <f>IF(MOD(COUNT(B$8:B2693),ROUND($B$5,0))=0,D2692+1,D2692)</f>
        <v>1</v>
      </c>
    </row>
    <row r="2694" spans="1:4">
      <c r="A2694" s="70">
        <v>244607</v>
      </c>
      <c r="B2694" s="12">
        <v>315</v>
      </c>
      <c r="C2694" s="12">
        <v>0</v>
      </c>
      <c r="D2694" s="71">
        <f>IF(MOD(COUNT(B$8:B2694),ROUND($B$5,0))=0,D2693+1,D2693)</f>
        <v>1</v>
      </c>
    </row>
    <row r="2695" spans="1:4">
      <c r="A2695" s="70">
        <v>247823</v>
      </c>
      <c r="B2695" s="12">
        <v>316</v>
      </c>
      <c r="C2695" s="12">
        <v>1</v>
      </c>
      <c r="D2695" s="71">
        <f>IF(MOD(COUNT(B$8:B2695),ROUND($B$5,0))=0,D2694+1,D2694)</f>
        <v>1</v>
      </c>
    </row>
    <row r="2696" spans="1:4">
      <c r="A2696" s="70">
        <v>261872</v>
      </c>
      <c r="B2696" s="12">
        <v>316</v>
      </c>
      <c r="C2696" s="12">
        <v>0</v>
      </c>
      <c r="D2696" s="71">
        <f>IF(MOD(COUNT(B$8:B2696),ROUND($B$5,0))=0,D2695+1,D2695)</f>
        <v>1</v>
      </c>
    </row>
    <row r="2697" spans="1:4">
      <c r="A2697" s="70">
        <v>264807</v>
      </c>
      <c r="B2697" s="12">
        <v>316</v>
      </c>
      <c r="C2697" s="12">
        <v>0</v>
      </c>
      <c r="D2697" s="71">
        <f>IF(MOD(COUNT(B$8:B2697),ROUND($B$5,0))=0,D2696+1,D2696)</f>
        <v>1</v>
      </c>
    </row>
    <row r="2698" spans="1:4">
      <c r="A2698" s="70">
        <v>16477</v>
      </c>
      <c r="B2698" s="12">
        <v>316</v>
      </c>
      <c r="C2698" s="12">
        <v>0</v>
      </c>
      <c r="D2698" s="71">
        <f>IF(MOD(COUNT(B$8:B2698),ROUND($B$5,0))=0,D2697+1,D2697)</f>
        <v>1</v>
      </c>
    </row>
    <row r="2699" spans="1:4">
      <c r="A2699" s="70">
        <v>17922</v>
      </c>
      <c r="B2699" s="12">
        <v>316</v>
      </c>
      <c r="C2699" s="12">
        <v>0</v>
      </c>
      <c r="D2699" s="71">
        <f>IF(MOD(COUNT(B$8:B2699),ROUND($B$5,0))=0,D2698+1,D2698)</f>
        <v>1</v>
      </c>
    </row>
    <row r="2700" spans="1:4">
      <c r="A2700" s="70">
        <v>18136</v>
      </c>
      <c r="B2700" s="12">
        <v>316</v>
      </c>
      <c r="C2700" s="12">
        <v>0</v>
      </c>
      <c r="D2700" s="71">
        <f>IF(MOD(COUNT(B$8:B2700),ROUND($B$5,0))=0,D2699+1,D2699)</f>
        <v>1</v>
      </c>
    </row>
    <row r="2701" spans="1:4">
      <c r="A2701" s="70">
        <v>19850</v>
      </c>
      <c r="B2701" s="12">
        <v>316</v>
      </c>
      <c r="C2701" s="12">
        <v>0</v>
      </c>
      <c r="D2701" s="71">
        <f>IF(MOD(COUNT(B$8:B2701),ROUND($B$5,0))=0,D2700+1,D2700)</f>
        <v>1</v>
      </c>
    </row>
    <row r="2702" spans="1:4">
      <c r="A2702" s="70">
        <v>22937</v>
      </c>
      <c r="B2702" s="12">
        <v>316</v>
      </c>
      <c r="C2702" s="12">
        <v>0</v>
      </c>
      <c r="D2702" s="71">
        <f>IF(MOD(COUNT(B$8:B2702),ROUND($B$5,0))=0,D2701+1,D2701)</f>
        <v>1</v>
      </c>
    </row>
    <row r="2703" spans="1:4">
      <c r="A2703" s="70">
        <v>26152</v>
      </c>
      <c r="B2703" s="12">
        <v>316</v>
      </c>
      <c r="C2703" s="12">
        <v>0</v>
      </c>
      <c r="D2703" s="71">
        <f>IF(MOD(COUNT(B$8:B2703),ROUND($B$5,0))=0,D2702+1,D2702)</f>
        <v>1</v>
      </c>
    </row>
    <row r="2704" spans="1:4">
      <c r="A2704" s="70">
        <v>26405</v>
      </c>
      <c r="B2704" s="12">
        <v>316</v>
      </c>
      <c r="C2704" s="12">
        <v>0</v>
      </c>
      <c r="D2704" s="71">
        <f>IF(MOD(COUNT(B$8:B2704),ROUND($B$5,0))=0,D2703+1,D2703)</f>
        <v>1</v>
      </c>
    </row>
    <row r="2705" spans="1:4">
      <c r="A2705" s="70">
        <v>31933</v>
      </c>
      <c r="B2705" s="12">
        <v>316</v>
      </c>
      <c r="C2705" s="12">
        <v>0</v>
      </c>
      <c r="D2705" s="71">
        <f>IF(MOD(COUNT(B$8:B2705),ROUND($B$5,0))=0,D2704+1,D2704)</f>
        <v>1</v>
      </c>
    </row>
    <row r="2706" spans="1:4">
      <c r="A2706" s="70">
        <v>35635</v>
      </c>
      <c r="B2706" s="12">
        <v>316</v>
      </c>
      <c r="C2706" s="12">
        <v>0</v>
      </c>
      <c r="D2706" s="71">
        <f>IF(MOD(COUNT(B$8:B2706),ROUND($B$5,0))=0,D2705+1,D2705)</f>
        <v>1</v>
      </c>
    </row>
    <row r="2707" spans="1:4">
      <c r="A2707" s="70">
        <v>40407</v>
      </c>
      <c r="B2707" s="12">
        <v>316</v>
      </c>
      <c r="C2707" s="12">
        <v>0</v>
      </c>
      <c r="D2707" s="71">
        <f>IF(MOD(COUNT(B$8:B2707),ROUND($B$5,0))=0,D2706+1,D2706)</f>
        <v>1</v>
      </c>
    </row>
    <row r="2708" spans="1:4">
      <c r="A2708" s="70">
        <v>70756</v>
      </c>
      <c r="B2708" s="12">
        <v>316</v>
      </c>
      <c r="C2708" s="12">
        <v>0</v>
      </c>
      <c r="D2708" s="71">
        <f>IF(MOD(COUNT(B$8:B2708),ROUND($B$5,0))=0,D2707+1,D2707)</f>
        <v>1</v>
      </c>
    </row>
    <row r="2709" spans="1:4">
      <c r="A2709" s="70">
        <v>37117</v>
      </c>
      <c r="B2709" s="12">
        <v>316</v>
      </c>
      <c r="C2709" s="12">
        <v>0</v>
      </c>
      <c r="D2709" s="71">
        <f>IF(MOD(COUNT(B$8:B2709),ROUND($B$5,0))=0,D2708+1,D2708)</f>
        <v>1</v>
      </c>
    </row>
    <row r="2710" spans="1:4">
      <c r="A2710" s="70">
        <v>73638</v>
      </c>
      <c r="B2710" s="12">
        <v>316</v>
      </c>
      <c r="C2710" s="12">
        <v>0</v>
      </c>
      <c r="D2710" s="71">
        <f>IF(MOD(COUNT(B$8:B2710),ROUND($B$5,0))=0,D2709+1,D2709)</f>
        <v>1</v>
      </c>
    </row>
    <row r="2711" spans="1:4">
      <c r="A2711" s="70">
        <v>74272</v>
      </c>
      <c r="B2711" s="12">
        <v>316</v>
      </c>
      <c r="C2711" s="12">
        <v>0</v>
      </c>
      <c r="D2711" s="71">
        <f>IF(MOD(COUNT(B$8:B2711),ROUND($B$5,0))=0,D2710+1,D2710)</f>
        <v>1</v>
      </c>
    </row>
    <row r="2712" spans="1:4">
      <c r="A2712" s="70">
        <v>77987</v>
      </c>
      <c r="B2712" s="12">
        <v>316</v>
      </c>
      <c r="C2712" s="12">
        <v>0</v>
      </c>
      <c r="D2712" s="71">
        <f>IF(MOD(COUNT(B$8:B2712),ROUND($B$5,0))=0,D2711+1,D2711)</f>
        <v>1</v>
      </c>
    </row>
    <row r="2713" spans="1:4">
      <c r="A2713" s="70">
        <v>78096</v>
      </c>
      <c r="B2713" s="12">
        <v>316</v>
      </c>
      <c r="C2713" s="12">
        <v>0</v>
      </c>
      <c r="D2713" s="71">
        <f>IF(MOD(COUNT(B$8:B2713),ROUND($B$5,0))=0,D2712+1,D2712)</f>
        <v>1</v>
      </c>
    </row>
    <row r="2714" spans="1:4">
      <c r="A2714" s="70">
        <v>80184</v>
      </c>
      <c r="B2714" s="12">
        <v>316</v>
      </c>
      <c r="C2714" s="12">
        <v>0</v>
      </c>
      <c r="D2714" s="71">
        <f>IF(MOD(COUNT(B$8:B2714),ROUND($B$5,0))=0,D2713+1,D2713)</f>
        <v>1</v>
      </c>
    </row>
    <row r="2715" spans="1:4">
      <c r="A2715" s="70">
        <v>84318</v>
      </c>
      <c r="B2715" s="12">
        <v>316</v>
      </c>
      <c r="C2715" s="12">
        <v>0</v>
      </c>
      <c r="D2715" s="71">
        <f>IF(MOD(COUNT(B$8:B2715),ROUND($B$5,0))=0,D2714+1,D2714)</f>
        <v>1</v>
      </c>
    </row>
    <row r="2716" spans="1:4">
      <c r="A2716" s="70">
        <v>85541</v>
      </c>
      <c r="B2716" s="12">
        <v>316</v>
      </c>
      <c r="C2716" s="12">
        <v>0</v>
      </c>
      <c r="D2716" s="71">
        <f>IF(MOD(COUNT(B$8:B2716),ROUND($B$5,0))=0,D2715+1,D2715)</f>
        <v>1</v>
      </c>
    </row>
    <row r="2717" spans="1:4">
      <c r="A2717" s="70">
        <v>96964</v>
      </c>
      <c r="B2717" s="12">
        <v>316</v>
      </c>
      <c r="C2717" s="12">
        <v>0</v>
      </c>
      <c r="D2717" s="71">
        <f>IF(MOD(COUNT(B$8:B2717),ROUND($B$5,0))=0,D2716+1,D2716)</f>
        <v>1</v>
      </c>
    </row>
    <row r="2718" spans="1:4">
      <c r="A2718" s="70">
        <v>99903</v>
      </c>
      <c r="B2718" s="12">
        <v>316</v>
      </c>
      <c r="C2718" s="12">
        <v>0</v>
      </c>
      <c r="D2718" s="71">
        <f>IF(MOD(COUNT(B$8:B2718),ROUND($B$5,0))=0,D2717+1,D2717)</f>
        <v>1</v>
      </c>
    </row>
    <row r="2719" spans="1:4">
      <c r="A2719" s="70">
        <v>101984</v>
      </c>
      <c r="B2719" s="12">
        <v>316</v>
      </c>
      <c r="C2719" s="12">
        <v>0</v>
      </c>
      <c r="D2719" s="71">
        <f>IF(MOD(COUNT(B$8:B2719),ROUND($B$5,0))=0,D2718+1,D2718)</f>
        <v>1</v>
      </c>
    </row>
    <row r="2720" spans="1:4">
      <c r="A2720" s="70">
        <v>102167</v>
      </c>
      <c r="B2720" s="12">
        <v>316</v>
      </c>
      <c r="C2720" s="12">
        <v>0</v>
      </c>
      <c r="D2720" s="71">
        <f>IF(MOD(COUNT(B$8:B2720),ROUND($B$5,0))=0,D2719+1,D2719)</f>
        <v>1</v>
      </c>
    </row>
    <row r="2721" spans="1:4">
      <c r="A2721" s="70">
        <v>106235</v>
      </c>
      <c r="B2721" s="12">
        <v>316</v>
      </c>
      <c r="C2721" s="12">
        <v>0</v>
      </c>
      <c r="D2721" s="71">
        <f>IF(MOD(COUNT(B$8:B2721),ROUND($B$5,0))=0,D2720+1,D2720)</f>
        <v>1</v>
      </c>
    </row>
    <row r="2722" spans="1:4">
      <c r="A2722" s="70">
        <v>106556</v>
      </c>
      <c r="B2722" s="12">
        <v>316</v>
      </c>
      <c r="C2722" s="12">
        <v>0</v>
      </c>
      <c r="D2722" s="71">
        <f>IF(MOD(COUNT(B$8:B2722),ROUND($B$5,0))=0,D2721+1,D2721)</f>
        <v>1</v>
      </c>
    </row>
    <row r="2723" spans="1:4">
      <c r="A2723" s="70">
        <v>228369</v>
      </c>
      <c r="B2723" s="12">
        <v>316</v>
      </c>
      <c r="C2723" s="12">
        <v>0</v>
      </c>
      <c r="D2723" s="71">
        <f>IF(MOD(COUNT(B$8:B2723),ROUND($B$5,0))=0,D2722+1,D2722)</f>
        <v>1</v>
      </c>
    </row>
    <row r="2724" spans="1:4">
      <c r="A2724" s="70">
        <v>229598</v>
      </c>
      <c r="B2724" s="12">
        <v>316</v>
      </c>
      <c r="C2724" s="12">
        <v>0</v>
      </c>
      <c r="D2724" s="71">
        <f>IF(MOD(COUNT(B$8:B2724),ROUND($B$5,0))=0,D2723+1,D2723)</f>
        <v>1</v>
      </c>
    </row>
    <row r="2725" spans="1:4">
      <c r="A2725" s="70">
        <v>234222</v>
      </c>
      <c r="B2725" s="12">
        <v>316</v>
      </c>
      <c r="C2725" s="12">
        <v>0</v>
      </c>
      <c r="D2725" s="71">
        <f>IF(MOD(COUNT(B$8:B2725),ROUND($B$5,0))=0,D2724+1,D2724)</f>
        <v>1</v>
      </c>
    </row>
    <row r="2726" spans="1:4">
      <c r="A2726" s="70">
        <v>235514</v>
      </c>
      <c r="B2726" s="12">
        <v>316</v>
      </c>
      <c r="C2726" s="12">
        <v>0</v>
      </c>
      <c r="D2726" s="71">
        <f>IF(MOD(COUNT(B$8:B2726),ROUND($B$5,0))=0,D2725+1,D2725)</f>
        <v>1</v>
      </c>
    </row>
    <row r="2727" spans="1:4">
      <c r="A2727" s="70">
        <v>235374</v>
      </c>
      <c r="B2727" s="12">
        <v>316</v>
      </c>
      <c r="C2727" s="12">
        <v>1</v>
      </c>
      <c r="D2727" s="71">
        <f>IF(MOD(COUNT(B$8:B2727),ROUND($B$5,0))=0,D2726+1,D2726)</f>
        <v>1</v>
      </c>
    </row>
    <row r="2728" spans="1:4">
      <c r="A2728" s="70">
        <v>239778</v>
      </c>
      <c r="B2728" s="12">
        <v>316</v>
      </c>
      <c r="C2728" s="12">
        <v>0</v>
      </c>
      <c r="D2728" s="71">
        <f>IF(MOD(COUNT(B$8:B2728),ROUND($B$5,0))=0,D2727+1,D2727)</f>
        <v>1</v>
      </c>
    </row>
    <row r="2729" spans="1:4">
      <c r="A2729" s="70">
        <v>247823</v>
      </c>
      <c r="B2729" s="12">
        <v>316</v>
      </c>
      <c r="C2729" s="12">
        <v>1</v>
      </c>
      <c r="D2729" s="71">
        <f>IF(MOD(COUNT(B$8:B2729),ROUND($B$5,0))=0,D2728+1,D2728)</f>
        <v>1</v>
      </c>
    </row>
    <row r="2730" spans="1:4">
      <c r="A2730" s="70">
        <v>262510</v>
      </c>
      <c r="B2730" s="12">
        <v>316</v>
      </c>
      <c r="C2730" s="12">
        <v>0</v>
      </c>
      <c r="D2730" s="71">
        <f>IF(MOD(COUNT(B$8:B2730),ROUND($B$5,0))=0,D2729+1,D2729)</f>
        <v>1</v>
      </c>
    </row>
    <row r="2731" spans="1:4">
      <c r="A2731" s="70">
        <v>263043</v>
      </c>
      <c r="B2731" s="12">
        <v>316</v>
      </c>
      <c r="C2731" s="12">
        <v>0</v>
      </c>
      <c r="D2731" s="71">
        <f>IF(MOD(COUNT(B$8:B2731),ROUND($B$5,0))=0,D2730+1,D2730)</f>
        <v>1</v>
      </c>
    </row>
    <row r="2732" spans="1:4">
      <c r="A2732" s="70">
        <v>270345</v>
      </c>
      <c r="B2732" s="12">
        <v>316</v>
      </c>
      <c r="C2732" s="12">
        <v>0</v>
      </c>
      <c r="D2732" s="71">
        <f>IF(MOD(COUNT(B$8:B2732),ROUND($B$5,0))=0,D2731+1,D2731)</f>
        <v>1</v>
      </c>
    </row>
    <row r="2733" spans="1:4">
      <c r="A2733" s="70">
        <v>28401</v>
      </c>
      <c r="B2733" s="12">
        <v>316</v>
      </c>
      <c r="C2733" s="12">
        <v>1</v>
      </c>
      <c r="D2733" s="71">
        <f>IF(MOD(COUNT(B$8:B2733),ROUND($B$5,0))=0,D2732+1,D2732)</f>
        <v>1</v>
      </c>
    </row>
    <row r="2734" spans="1:4">
      <c r="A2734" s="70">
        <v>50805</v>
      </c>
      <c r="B2734" s="12">
        <v>316</v>
      </c>
      <c r="C2734" s="12">
        <v>0</v>
      </c>
      <c r="D2734" s="71">
        <f>IF(MOD(COUNT(B$8:B2734),ROUND($B$5,0))=0,D2733+1,D2733)</f>
        <v>1</v>
      </c>
    </row>
    <row r="2735" spans="1:4">
      <c r="A2735" s="70">
        <v>52195</v>
      </c>
      <c r="B2735" s="12">
        <v>316</v>
      </c>
      <c r="C2735" s="12">
        <v>0</v>
      </c>
      <c r="D2735" s="71">
        <f>IF(MOD(COUNT(B$8:B2735),ROUND($B$5,0))=0,D2734+1,D2734)</f>
        <v>1</v>
      </c>
    </row>
    <row r="2736" spans="1:4">
      <c r="A2736" s="70">
        <v>53119</v>
      </c>
      <c r="B2736" s="12">
        <v>316</v>
      </c>
      <c r="C2736" s="12">
        <v>0</v>
      </c>
      <c r="D2736" s="71">
        <f>IF(MOD(COUNT(B$8:B2736),ROUND($B$5,0))=0,D2735+1,D2735)</f>
        <v>1</v>
      </c>
    </row>
    <row r="2737" spans="1:4">
      <c r="A2737" s="70">
        <v>59477</v>
      </c>
      <c r="B2737" s="12">
        <v>316</v>
      </c>
      <c r="C2737" s="12">
        <v>0</v>
      </c>
      <c r="D2737" s="71">
        <f>IF(MOD(COUNT(B$8:B2737),ROUND($B$5,0))=0,D2736+1,D2736)</f>
        <v>1</v>
      </c>
    </row>
    <row r="2738" spans="1:4">
      <c r="A2738" s="70">
        <v>59631</v>
      </c>
      <c r="B2738" s="12">
        <v>316</v>
      </c>
      <c r="C2738" s="12">
        <v>0</v>
      </c>
      <c r="D2738" s="71">
        <f>IF(MOD(COUNT(B$8:B2738),ROUND($B$5,0))=0,D2737+1,D2737)</f>
        <v>1</v>
      </c>
    </row>
    <row r="2739" spans="1:4">
      <c r="A2739" s="70">
        <v>62717</v>
      </c>
      <c r="B2739" s="12">
        <v>316</v>
      </c>
      <c r="C2739" s="12">
        <v>0</v>
      </c>
      <c r="D2739" s="71">
        <f>IF(MOD(COUNT(B$8:B2739),ROUND($B$5,0))=0,D2738+1,D2738)</f>
        <v>1</v>
      </c>
    </row>
    <row r="2740" spans="1:4">
      <c r="A2740" s="70">
        <v>70756</v>
      </c>
      <c r="B2740" s="12">
        <v>316</v>
      </c>
      <c r="C2740" s="12">
        <v>0</v>
      </c>
      <c r="D2740" s="71">
        <f>IF(MOD(COUNT(B$8:B2740),ROUND($B$5,0))=0,D2739+1,D2739)</f>
        <v>1</v>
      </c>
    </row>
    <row r="2741" spans="1:4">
      <c r="A2741" s="70">
        <v>78932</v>
      </c>
      <c r="B2741" s="12">
        <v>316</v>
      </c>
      <c r="C2741" s="12">
        <v>0</v>
      </c>
      <c r="D2741" s="71">
        <f>IF(MOD(COUNT(B$8:B2741),ROUND($B$5,0))=0,D2740+1,D2740)</f>
        <v>1</v>
      </c>
    </row>
    <row r="2742" spans="1:4">
      <c r="A2742" s="70">
        <v>79680</v>
      </c>
      <c r="B2742" s="12">
        <v>316</v>
      </c>
      <c r="C2742" s="12">
        <v>0</v>
      </c>
      <c r="D2742" s="71">
        <f>IF(MOD(COUNT(B$8:B2742),ROUND($B$5,0))=0,D2741+1,D2741)</f>
        <v>1</v>
      </c>
    </row>
    <row r="2743" spans="1:4">
      <c r="A2743" s="70">
        <v>82873</v>
      </c>
      <c r="B2743" s="12">
        <v>316</v>
      </c>
      <c r="C2743" s="12">
        <v>0</v>
      </c>
      <c r="D2743" s="71">
        <f>IF(MOD(COUNT(B$8:B2743),ROUND($B$5,0))=0,D2742+1,D2742)</f>
        <v>1</v>
      </c>
    </row>
    <row r="2744" spans="1:4">
      <c r="A2744" s="70">
        <v>82837</v>
      </c>
      <c r="B2744" s="12">
        <v>316</v>
      </c>
      <c r="C2744" s="12">
        <v>0</v>
      </c>
      <c r="D2744" s="71">
        <f>IF(MOD(COUNT(B$8:B2744),ROUND($B$5,0))=0,D2743+1,D2743)</f>
        <v>1</v>
      </c>
    </row>
    <row r="2745" spans="1:4">
      <c r="A2745" s="70">
        <v>94068</v>
      </c>
      <c r="B2745" s="12">
        <v>316</v>
      </c>
      <c r="C2745" s="12">
        <v>0</v>
      </c>
      <c r="D2745" s="71">
        <f>IF(MOD(COUNT(B$8:B2745),ROUND($B$5,0))=0,D2744+1,D2744)</f>
        <v>1</v>
      </c>
    </row>
    <row r="2746" spans="1:4">
      <c r="A2746" s="70">
        <v>101974</v>
      </c>
      <c r="B2746" s="12">
        <v>316</v>
      </c>
      <c r="C2746" s="12">
        <v>0</v>
      </c>
      <c r="D2746" s="71">
        <f>IF(MOD(COUNT(B$8:B2746),ROUND($B$5,0))=0,D2745+1,D2745)</f>
        <v>1</v>
      </c>
    </row>
    <row r="2747" spans="1:4">
      <c r="A2747" s="70">
        <v>223956</v>
      </c>
      <c r="B2747" s="12">
        <v>316</v>
      </c>
      <c r="C2747" s="12">
        <v>0</v>
      </c>
      <c r="D2747" s="71">
        <f>IF(MOD(COUNT(B$8:B2747),ROUND($B$5,0))=0,D2746+1,D2746)</f>
        <v>1</v>
      </c>
    </row>
    <row r="2748" spans="1:4">
      <c r="A2748" s="70">
        <v>227855</v>
      </c>
      <c r="B2748" s="12">
        <v>316</v>
      </c>
      <c r="C2748" s="12">
        <v>0</v>
      </c>
      <c r="D2748" s="71">
        <f>IF(MOD(COUNT(B$8:B2748),ROUND($B$5,0))=0,D2747+1,D2747)</f>
        <v>1</v>
      </c>
    </row>
    <row r="2749" spans="1:4">
      <c r="A2749" s="70">
        <v>227992</v>
      </c>
      <c r="B2749" s="12">
        <v>316</v>
      </c>
      <c r="C2749" s="12">
        <v>0</v>
      </c>
      <c r="D2749" s="71">
        <f>IF(MOD(COUNT(B$8:B2749),ROUND($B$5,0))=0,D2748+1,D2748)</f>
        <v>1</v>
      </c>
    </row>
    <row r="2750" spans="1:4">
      <c r="A2750" s="70">
        <v>228337</v>
      </c>
      <c r="B2750" s="12">
        <v>316</v>
      </c>
      <c r="C2750" s="12">
        <v>0</v>
      </c>
      <c r="D2750" s="71">
        <f>IF(MOD(COUNT(B$8:B2750),ROUND($B$5,0))=0,D2749+1,D2749)</f>
        <v>1</v>
      </c>
    </row>
    <row r="2751" spans="1:4">
      <c r="A2751" s="70">
        <v>228708</v>
      </c>
      <c r="B2751" s="12">
        <v>316</v>
      </c>
      <c r="C2751" s="12">
        <v>0</v>
      </c>
      <c r="D2751" s="71">
        <f>IF(MOD(COUNT(B$8:B2751),ROUND($B$5,0))=0,D2750+1,D2750)</f>
        <v>1</v>
      </c>
    </row>
    <row r="2752" spans="1:4">
      <c r="A2752" s="70">
        <v>228684</v>
      </c>
      <c r="B2752" s="12">
        <v>316</v>
      </c>
      <c r="C2752" s="12">
        <v>0</v>
      </c>
      <c r="D2752" s="71">
        <f>IF(MOD(COUNT(B$8:B2752),ROUND($B$5,0))=0,D2751+1,D2751)</f>
        <v>1</v>
      </c>
    </row>
    <row r="2753" spans="1:4">
      <c r="A2753" s="70">
        <v>229188</v>
      </c>
      <c r="B2753" s="12">
        <v>316</v>
      </c>
      <c r="C2753" s="12">
        <v>0</v>
      </c>
      <c r="D2753" s="71">
        <f>IF(MOD(COUNT(B$8:B2753),ROUND($B$5,0))=0,D2752+1,D2752)</f>
        <v>1</v>
      </c>
    </row>
    <row r="2754" spans="1:4">
      <c r="A2754" s="70">
        <v>230044</v>
      </c>
      <c r="B2754" s="12">
        <v>316</v>
      </c>
      <c r="C2754" s="12">
        <v>0</v>
      </c>
      <c r="D2754" s="71">
        <f>IF(MOD(COUNT(B$8:B2754),ROUND($B$5,0))=0,D2753+1,D2753)</f>
        <v>1</v>
      </c>
    </row>
    <row r="2755" spans="1:4">
      <c r="A2755" s="70">
        <v>234217</v>
      </c>
      <c r="B2755" s="12">
        <v>316</v>
      </c>
      <c r="C2755" s="12">
        <v>0</v>
      </c>
      <c r="D2755" s="71">
        <f>IF(MOD(COUNT(B$8:B2755),ROUND($B$5,0))=0,D2754+1,D2754)</f>
        <v>1</v>
      </c>
    </row>
    <row r="2756" spans="1:4">
      <c r="A2756" s="70">
        <v>239778</v>
      </c>
      <c r="B2756" s="12">
        <v>316</v>
      </c>
      <c r="C2756" s="12">
        <v>0</v>
      </c>
      <c r="D2756" s="71">
        <f>IF(MOD(COUNT(B$8:B2756),ROUND($B$5,0))=0,D2755+1,D2755)</f>
        <v>1</v>
      </c>
    </row>
    <row r="2757" spans="1:4">
      <c r="A2757" s="70">
        <v>242787</v>
      </c>
      <c r="B2757" s="12">
        <v>316</v>
      </c>
      <c r="C2757" s="12">
        <v>1</v>
      </c>
      <c r="D2757" s="71">
        <f>IF(MOD(COUNT(B$8:B2757),ROUND($B$5,0))=0,D2756+1,D2756)</f>
        <v>1</v>
      </c>
    </row>
    <row r="2758" spans="1:4">
      <c r="A2758" s="70">
        <v>244566</v>
      </c>
      <c r="B2758" s="12">
        <v>316</v>
      </c>
      <c r="C2758" s="12">
        <v>0</v>
      </c>
      <c r="D2758" s="71">
        <f>IF(MOD(COUNT(B$8:B2758),ROUND($B$5,0))=0,D2757+1,D2757)</f>
        <v>1</v>
      </c>
    </row>
    <row r="2759" spans="1:4">
      <c r="A2759" s="70">
        <v>247823</v>
      </c>
      <c r="B2759" s="12">
        <v>316</v>
      </c>
      <c r="C2759" s="12">
        <v>1</v>
      </c>
      <c r="D2759" s="71">
        <f>IF(MOD(COUNT(B$8:B2759),ROUND($B$5,0))=0,D2758+1,D2758)</f>
        <v>1</v>
      </c>
    </row>
    <row r="2760" spans="1:4">
      <c r="A2760" s="70">
        <v>260579</v>
      </c>
      <c r="B2760" s="12">
        <v>316</v>
      </c>
      <c r="C2760" s="12">
        <v>0</v>
      </c>
      <c r="D2760" s="71">
        <f>IF(MOD(COUNT(B$8:B2760),ROUND($B$5,0))=0,D2759+1,D2759)</f>
        <v>1</v>
      </c>
    </row>
    <row r="2761" spans="1:4">
      <c r="A2761" s="70">
        <v>265947</v>
      </c>
      <c r="B2761" s="12">
        <v>316</v>
      </c>
      <c r="C2761" s="12">
        <v>0</v>
      </c>
      <c r="D2761" s="71">
        <f>IF(MOD(COUNT(B$8:B2761),ROUND($B$5,0))=0,D2760+1,D2760)</f>
        <v>1</v>
      </c>
    </row>
    <row r="2762" spans="1:4">
      <c r="A2762" s="70">
        <v>268461</v>
      </c>
      <c r="B2762" s="12">
        <v>316</v>
      </c>
      <c r="C2762" s="12">
        <v>0</v>
      </c>
      <c r="D2762" s="71">
        <f>IF(MOD(COUNT(B$8:B2762),ROUND($B$5,0))=0,D2761+1,D2761)</f>
        <v>1</v>
      </c>
    </row>
    <row r="2763" spans="1:4">
      <c r="A2763" s="70">
        <v>16363</v>
      </c>
      <c r="B2763" s="12">
        <v>316</v>
      </c>
      <c r="C2763" s="12">
        <v>0</v>
      </c>
      <c r="D2763" s="71">
        <f>IF(MOD(COUNT(B$8:B2763),ROUND($B$5,0))=0,D2762+1,D2762)</f>
        <v>1</v>
      </c>
    </row>
    <row r="2764" spans="1:4">
      <c r="A2764" s="70">
        <v>28401</v>
      </c>
      <c r="B2764" s="12">
        <v>316</v>
      </c>
      <c r="C2764" s="12">
        <v>1</v>
      </c>
      <c r="D2764" s="71">
        <f>IF(MOD(COUNT(B$8:B2764),ROUND($B$5,0))=0,D2763+1,D2763)</f>
        <v>1</v>
      </c>
    </row>
    <row r="2765" spans="1:4">
      <c r="A2765" s="70">
        <v>33094</v>
      </c>
      <c r="B2765" s="12">
        <v>316</v>
      </c>
      <c r="C2765" s="12">
        <v>0</v>
      </c>
      <c r="D2765" s="71">
        <f>IF(MOD(COUNT(B$8:B2765),ROUND($B$5,0))=0,D2764+1,D2764)</f>
        <v>1</v>
      </c>
    </row>
    <row r="2766" spans="1:4">
      <c r="A2766" s="70">
        <v>37247</v>
      </c>
      <c r="B2766" s="12">
        <v>316</v>
      </c>
      <c r="C2766" s="12">
        <v>0</v>
      </c>
      <c r="D2766" s="71">
        <f>IF(MOD(COUNT(B$8:B2766),ROUND($B$5,0))=0,D2765+1,D2765)</f>
        <v>1</v>
      </c>
    </row>
    <row r="2767" spans="1:4">
      <c r="A2767" s="70">
        <v>37231</v>
      </c>
      <c r="B2767" s="12">
        <v>316</v>
      </c>
      <c r="C2767" s="12">
        <v>0</v>
      </c>
      <c r="D2767" s="71">
        <f>IF(MOD(COUNT(B$8:B2767),ROUND($B$5,0))=0,D2766+1,D2766)</f>
        <v>1</v>
      </c>
    </row>
    <row r="2768" spans="1:4">
      <c r="A2768" s="70">
        <v>40060</v>
      </c>
      <c r="B2768" s="12">
        <v>316</v>
      </c>
      <c r="C2768" s="12">
        <v>0</v>
      </c>
      <c r="D2768" s="71">
        <f>IF(MOD(COUNT(B$8:B2768),ROUND($B$5,0))=0,D2767+1,D2767)</f>
        <v>1</v>
      </c>
    </row>
    <row r="2769" spans="1:4">
      <c r="A2769" s="70">
        <v>40215</v>
      </c>
      <c r="B2769" s="12">
        <v>316</v>
      </c>
      <c r="C2769" s="12">
        <v>0</v>
      </c>
      <c r="D2769" s="71">
        <f>IF(MOD(COUNT(B$8:B2769),ROUND($B$5,0))=0,D2768+1,D2768)</f>
        <v>1</v>
      </c>
    </row>
    <row r="2770" spans="1:4">
      <c r="A2770" s="70">
        <v>87840</v>
      </c>
      <c r="B2770" s="12">
        <v>316</v>
      </c>
      <c r="C2770" s="12">
        <v>0</v>
      </c>
      <c r="D2770" s="71">
        <f>IF(MOD(COUNT(B$8:B2770),ROUND($B$5,0))=0,D2769+1,D2769)</f>
        <v>1</v>
      </c>
    </row>
    <row r="2771" spans="1:4">
      <c r="A2771" s="70">
        <v>89300</v>
      </c>
      <c r="B2771" s="12">
        <v>316</v>
      </c>
      <c r="C2771" s="12">
        <v>0</v>
      </c>
      <c r="D2771" s="71">
        <f>IF(MOD(COUNT(B$8:B2771),ROUND($B$5,0))=0,D2770+1,D2770)</f>
        <v>1</v>
      </c>
    </row>
    <row r="2772" spans="1:4">
      <c r="A2772" s="70">
        <v>105624</v>
      </c>
      <c r="B2772" s="12">
        <v>317</v>
      </c>
      <c r="C2772" s="12">
        <v>0</v>
      </c>
      <c r="D2772" s="71">
        <f>IF(MOD(COUNT(B$8:B2772),ROUND($B$5,0))=0,D2771+1,D2771)</f>
        <v>1</v>
      </c>
    </row>
    <row r="2773" spans="1:4">
      <c r="A2773" s="70">
        <v>210783</v>
      </c>
      <c r="B2773" s="12">
        <v>317</v>
      </c>
      <c r="C2773" s="12">
        <v>0</v>
      </c>
      <c r="D2773" s="71">
        <f>IF(MOD(COUNT(B$8:B2773),ROUND($B$5,0))=0,D2772+1,D2772)</f>
        <v>1</v>
      </c>
    </row>
    <row r="2774" spans="1:4">
      <c r="A2774" s="70">
        <v>210756</v>
      </c>
      <c r="B2774" s="12">
        <v>317</v>
      </c>
      <c r="C2774" s="12">
        <v>0</v>
      </c>
      <c r="D2774" s="71">
        <f>IF(MOD(COUNT(B$8:B2774),ROUND($B$5,0))=0,D2773+1,D2773)</f>
        <v>1</v>
      </c>
    </row>
    <row r="2775" spans="1:4">
      <c r="A2775" s="70">
        <v>226527</v>
      </c>
      <c r="B2775" s="12">
        <v>317</v>
      </c>
      <c r="C2775" s="12">
        <v>0</v>
      </c>
      <c r="D2775" s="71">
        <f>IF(MOD(COUNT(B$8:B2775),ROUND($B$5,0))=0,D2774+1,D2774)</f>
        <v>1</v>
      </c>
    </row>
    <row r="2776" spans="1:4">
      <c r="A2776" s="70">
        <v>227048</v>
      </c>
      <c r="B2776" s="12">
        <v>317</v>
      </c>
      <c r="C2776" s="12">
        <v>0</v>
      </c>
      <c r="D2776" s="71">
        <f>IF(MOD(COUNT(B$8:B2776),ROUND($B$5,0))=0,D2775+1,D2775)</f>
        <v>1</v>
      </c>
    </row>
    <row r="2777" spans="1:4">
      <c r="A2777" s="70">
        <v>228271</v>
      </c>
      <c r="B2777" s="12">
        <v>317</v>
      </c>
      <c r="C2777" s="12">
        <v>0</v>
      </c>
      <c r="D2777" s="71">
        <f>IF(MOD(COUNT(B$8:B2777),ROUND($B$5,0))=0,D2776+1,D2776)</f>
        <v>1</v>
      </c>
    </row>
    <row r="2778" spans="1:4">
      <c r="A2778" s="70">
        <v>228952</v>
      </c>
      <c r="B2778" s="12">
        <v>317</v>
      </c>
      <c r="C2778" s="12">
        <v>0</v>
      </c>
      <c r="D2778" s="71">
        <f>IF(MOD(COUNT(B$8:B2778),ROUND($B$5,0))=0,D2777+1,D2777)</f>
        <v>1</v>
      </c>
    </row>
    <row r="2779" spans="1:4">
      <c r="A2779" s="70">
        <v>229279</v>
      </c>
      <c r="B2779" s="12">
        <v>317</v>
      </c>
      <c r="C2779" s="12">
        <v>0</v>
      </c>
      <c r="D2779" s="71">
        <f>IF(MOD(COUNT(B$8:B2779),ROUND($B$5,0))=0,D2778+1,D2778)</f>
        <v>1</v>
      </c>
    </row>
    <row r="2780" spans="1:4">
      <c r="A2780" s="70">
        <v>229652</v>
      </c>
      <c r="B2780" s="12">
        <v>317</v>
      </c>
      <c r="C2780" s="12">
        <v>0</v>
      </c>
      <c r="D2780" s="71">
        <f>IF(MOD(COUNT(B$8:B2780),ROUND($B$5,0))=0,D2779+1,D2779)</f>
        <v>1</v>
      </c>
    </row>
    <row r="2781" spans="1:4">
      <c r="A2781" s="70">
        <v>231297</v>
      </c>
      <c r="B2781" s="12">
        <v>317</v>
      </c>
      <c r="C2781" s="12">
        <v>0</v>
      </c>
      <c r="D2781" s="71">
        <f>IF(MOD(COUNT(B$8:B2781),ROUND($B$5,0))=0,D2780+1,D2780)</f>
        <v>1</v>
      </c>
    </row>
    <row r="2782" spans="1:4">
      <c r="A2782" s="70">
        <v>236137</v>
      </c>
      <c r="B2782" s="12">
        <v>317</v>
      </c>
      <c r="C2782" s="12">
        <v>0</v>
      </c>
      <c r="D2782" s="71">
        <f>IF(MOD(COUNT(B$8:B2782),ROUND($B$5,0))=0,D2781+1,D2781)</f>
        <v>1</v>
      </c>
    </row>
    <row r="2783" spans="1:4">
      <c r="A2783" s="70">
        <v>236484</v>
      </c>
      <c r="B2783" s="12">
        <v>317</v>
      </c>
      <c r="C2783" s="12">
        <v>0</v>
      </c>
      <c r="D2783" s="71">
        <f>IF(MOD(COUNT(B$8:B2783),ROUND($B$5,0))=0,D2782+1,D2782)</f>
        <v>1</v>
      </c>
    </row>
    <row r="2784" spans="1:4">
      <c r="A2784" s="70">
        <v>247823</v>
      </c>
      <c r="B2784" s="12">
        <v>317</v>
      </c>
      <c r="C2784" s="12">
        <v>1</v>
      </c>
      <c r="D2784" s="71">
        <f>IF(MOD(COUNT(B$8:B2784),ROUND($B$5,0))=0,D2783+1,D2783)</f>
        <v>1</v>
      </c>
    </row>
    <row r="2785" spans="1:4">
      <c r="A2785" s="70">
        <v>249284</v>
      </c>
      <c r="B2785" s="12">
        <v>317</v>
      </c>
      <c r="C2785" s="12">
        <v>0</v>
      </c>
      <c r="D2785" s="71">
        <f>IF(MOD(COUNT(B$8:B2785),ROUND($B$5,0))=0,D2784+1,D2784)</f>
        <v>1</v>
      </c>
    </row>
    <row r="2786" spans="1:4">
      <c r="A2786" s="70">
        <v>251647</v>
      </c>
      <c r="B2786" s="12">
        <v>317</v>
      </c>
      <c r="C2786" s="12">
        <v>1</v>
      </c>
      <c r="D2786" s="71">
        <f>IF(MOD(COUNT(B$8:B2786),ROUND($B$5,0))=0,D2785+1,D2785)</f>
        <v>1</v>
      </c>
    </row>
    <row r="2787" spans="1:4">
      <c r="A2787" s="70">
        <v>261872</v>
      </c>
      <c r="B2787" s="12">
        <v>317</v>
      </c>
      <c r="C2787" s="12">
        <v>0</v>
      </c>
      <c r="D2787" s="71">
        <f>IF(MOD(COUNT(B$8:B2787),ROUND($B$5,0))=0,D2786+1,D2786)</f>
        <v>1</v>
      </c>
    </row>
    <row r="2788" spans="1:4">
      <c r="A2788" s="70">
        <v>31876</v>
      </c>
      <c r="B2788" s="12">
        <v>317</v>
      </c>
      <c r="C2788" s="12">
        <v>0</v>
      </c>
      <c r="D2788" s="71">
        <f>IF(MOD(COUNT(B$8:B2788),ROUND($B$5,0))=0,D2787+1,D2787)</f>
        <v>1</v>
      </c>
    </row>
    <row r="2789" spans="1:4">
      <c r="A2789" s="70">
        <v>31928</v>
      </c>
      <c r="B2789" s="12">
        <v>317</v>
      </c>
      <c r="C2789" s="12">
        <v>0</v>
      </c>
      <c r="D2789" s="71">
        <f>IF(MOD(COUNT(B$8:B2789),ROUND($B$5,0))=0,D2788+1,D2788)</f>
        <v>1</v>
      </c>
    </row>
    <row r="2790" spans="1:4">
      <c r="A2790" s="70">
        <v>38200</v>
      </c>
      <c r="B2790" s="12">
        <v>317</v>
      </c>
      <c r="C2790" s="12">
        <v>0</v>
      </c>
      <c r="D2790" s="71">
        <f>IF(MOD(COUNT(B$8:B2790),ROUND($B$5,0))=0,D2789+1,D2789)</f>
        <v>1</v>
      </c>
    </row>
    <row r="2791" spans="1:4">
      <c r="A2791" s="70">
        <v>50862</v>
      </c>
      <c r="B2791" s="12">
        <v>317</v>
      </c>
      <c r="C2791" s="12">
        <v>0</v>
      </c>
      <c r="D2791" s="71">
        <f>IF(MOD(COUNT(B$8:B2791),ROUND($B$5,0))=0,D2790+1,D2790)</f>
        <v>1</v>
      </c>
    </row>
    <row r="2792" spans="1:4">
      <c r="A2792" s="70">
        <v>57037</v>
      </c>
      <c r="B2792" s="12">
        <v>317</v>
      </c>
      <c r="C2792" s="12">
        <v>0</v>
      </c>
      <c r="D2792" s="71">
        <f>IF(MOD(COUNT(B$8:B2792),ROUND($B$5,0))=0,D2791+1,D2791)</f>
        <v>1</v>
      </c>
    </row>
    <row r="2793" spans="1:4">
      <c r="A2793" s="70">
        <v>74967</v>
      </c>
      <c r="B2793" s="12">
        <v>317</v>
      </c>
      <c r="C2793" s="12">
        <v>0</v>
      </c>
      <c r="D2793" s="71">
        <f>IF(MOD(COUNT(B$8:B2793),ROUND($B$5,0))=0,D2792+1,D2792)</f>
        <v>1</v>
      </c>
    </row>
    <row r="2794" spans="1:4">
      <c r="A2794" s="70">
        <v>92521</v>
      </c>
      <c r="B2794" s="12">
        <v>317</v>
      </c>
      <c r="C2794" s="12">
        <v>0</v>
      </c>
      <c r="D2794" s="71">
        <f>IF(MOD(COUNT(B$8:B2794),ROUND($B$5,0))=0,D2793+1,D2793)</f>
        <v>1</v>
      </c>
    </row>
    <row r="2795" spans="1:4">
      <c r="A2795" s="70">
        <v>95587</v>
      </c>
      <c r="B2795" s="12">
        <v>317</v>
      </c>
      <c r="C2795" s="12">
        <v>0</v>
      </c>
      <c r="D2795" s="71">
        <f>IF(MOD(COUNT(B$8:B2795),ROUND($B$5,0))=0,D2794+1,D2794)</f>
        <v>1</v>
      </c>
    </row>
    <row r="2796" spans="1:4">
      <c r="A2796" s="70">
        <v>105565</v>
      </c>
      <c r="B2796" s="12">
        <v>317</v>
      </c>
      <c r="C2796" s="12">
        <v>0</v>
      </c>
      <c r="D2796" s="71">
        <f>IF(MOD(COUNT(B$8:B2796),ROUND($B$5,0))=0,D2795+1,D2795)</f>
        <v>1</v>
      </c>
    </row>
    <row r="2797" spans="1:4">
      <c r="A2797" s="70">
        <v>105608</v>
      </c>
      <c r="B2797" s="12">
        <v>317</v>
      </c>
      <c r="C2797" s="12">
        <v>0</v>
      </c>
      <c r="D2797" s="71">
        <f>IF(MOD(COUNT(B$8:B2797),ROUND($B$5,0))=0,D2796+1,D2796)</f>
        <v>1</v>
      </c>
    </row>
    <row r="2798" spans="1:4">
      <c r="A2798" s="70">
        <v>106386</v>
      </c>
      <c r="B2798" s="12">
        <v>317</v>
      </c>
      <c r="C2798" s="12">
        <v>0</v>
      </c>
      <c r="D2798" s="71">
        <f>IF(MOD(COUNT(B$8:B2798),ROUND($B$5,0))=0,D2797+1,D2797)</f>
        <v>1</v>
      </c>
    </row>
    <row r="2799" spans="1:4">
      <c r="A2799" s="70">
        <v>228337</v>
      </c>
      <c r="B2799" s="12">
        <v>317</v>
      </c>
      <c r="C2799" s="12">
        <v>0</v>
      </c>
      <c r="D2799" s="71">
        <f>IF(MOD(COUNT(B$8:B2799),ROUND($B$5,0))=0,D2798+1,D2798)</f>
        <v>1</v>
      </c>
    </row>
    <row r="2800" spans="1:4">
      <c r="A2800" s="70">
        <v>228305</v>
      </c>
      <c r="B2800" s="12">
        <v>317</v>
      </c>
      <c r="C2800" s="12">
        <v>0</v>
      </c>
      <c r="D2800" s="71">
        <f>IF(MOD(COUNT(B$8:B2800),ROUND($B$5,0))=0,D2799+1,D2799)</f>
        <v>1</v>
      </c>
    </row>
    <row r="2801" spans="1:4">
      <c r="A2801" s="70">
        <v>229179</v>
      </c>
      <c r="B2801" s="12">
        <v>317</v>
      </c>
      <c r="C2801" s="12">
        <v>0</v>
      </c>
      <c r="D2801" s="71">
        <f>IF(MOD(COUNT(B$8:B2801),ROUND($B$5,0))=0,D2800+1,D2800)</f>
        <v>1</v>
      </c>
    </row>
    <row r="2802" spans="1:4">
      <c r="A2802" s="70">
        <v>229188</v>
      </c>
      <c r="B2802" s="12">
        <v>317</v>
      </c>
      <c r="C2802" s="12">
        <v>0</v>
      </c>
      <c r="D2802" s="71">
        <f>IF(MOD(COUNT(B$8:B2802),ROUND($B$5,0))=0,D2801+1,D2801)</f>
        <v>1</v>
      </c>
    </row>
    <row r="2803" spans="1:4">
      <c r="A2803" s="70">
        <v>234366</v>
      </c>
      <c r="B2803" s="12">
        <v>317</v>
      </c>
      <c r="C2803" s="12">
        <v>0</v>
      </c>
      <c r="D2803" s="71">
        <f>IF(MOD(COUNT(B$8:B2803),ROUND($B$5,0))=0,D2802+1,D2802)</f>
        <v>1</v>
      </c>
    </row>
    <row r="2804" spans="1:4">
      <c r="A2804" s="70">
        <v>254282</v>
      </c>
      <c r="B2804" s="12">
        <v>317</v>
      </c>
      <c r="C2804" s="12">
        <v>0</v>
      </c>
      <c r="D2804" s="71">
        <f>IF(MOD(COUNT(B$8:B2804),ROUND($B$5,0))=0,D2803+1,D2803)</f>
        <v>1</v>
      </c>
    </row>
    <row r="2805" spans="1:4">
      <c r="A2805" s="70">
        <v>261866</v>
      </c>
      <c r="B2805" s="12">
        <v>317</v>
      </c>
      <c r="C2805" s="12">
        <v>0</v>
      </c>
      <c r="D2805" s="71">
        <f>IF(MOD(COUNT(B$8:B2805),ROUND($B$5,0))=0,D2804+1,D2804)</f>
        <v>1</v>
      </c>
    </row>
    <row r="2806" spans="1:4">
      <c r="A2806" s="70">
        <v>263099</v>
      </c>
      <c r="B2806" s="12">
        <v>317</v>
      </c>
      <c r="C2806" s="12">
        <v>0</v>
      </c>
      <c r="D2806" s="71">
        <f>IF(MOD(COUNT(B$8:B2806),ROUND($B$5,0))=0,D2805+1,D2805)</f>
        <v>1</v>
      </c>
    </row>
    <row r="2807" spans="1:4">
      <c r="A2807" s="70">
        <v>270318</v>
      </c>
      <c r="B2807" s="12">
        <v>317</v>
      </c>
      <c r="C2807" s="12">
        <v>0</v>
      </c>
      <c r="D2807" s="71">
        <f>IF(MOD(COUNT(B$8:B2807),ROUND($B$5,0))=0,D2806+1,D2806)</f>
        <v>1</v>
      </c>
    </row>
    <row r="2808" spans="1:4">
      <c r="A2808" s="70">
        <v>39779</v>
      </c>
      <c r="B2808" s="12">
        <v>317</v>
      </c>
      <c r="C2808" s="12">
        <v>0</v>
      </c>
      <c r="D2808" s="71">
        <f>IF(MOD(COUNT(B$8:B2808),ROUND($B$5,0))=0,D2807+1,D2807)</f>
        <v>1</v>
      </c>
    </row>
    <row r="2809" spans="1:4">
      <c r="A2809" s="70">
        <v>50805</v>
      </c>
      <c r="B2809" s="12">
        <v>317</v>
      </c>
      <c r="C2809" s="12">
        <v>0</v>
      </c>
      <c r="D2809" s="71">
        <f>IF(MOD(COUNT(B$8:B2809),ROUND($B$5,0))=0,D2808+1,D2808)</f>
        <v>1</v>
      </c>
    </row>
    <row r="2810" spans="1:4">
      <c r="A2810" s="70">
        <v>72621</v>
      </c>
      <c r="B2810" s="12">
        <v>317</v>
      </c>
      <c r="C2810" s="12">
        <v>0</v>
      </c>
      <c r="D2810" s="71">
        <f>IF(MOD(COUNT(B$8:B2810),ROUND($B$5,0))=0,D2809+1,D2809)</f>
        <v>1</v>
      </c>
    </row>
    <row r="2811" spans="1:4">
      <c r="A2811" s="70">
        <v>37117</v>
      </c>
      <c r="B2811" s="12">
        <v>317</v>
      </c>
      <c r="C2811" s="12">
        <v>0</v>
      </c>
      <c r="D2811" s="71">
        <f>IF(MOD(COUNT(B$8:B2811),ROUND($B$5,0))=0,D2810+1,D2810)</f>
        <v>1</v>
      </c>
    </row>
    <row r="2812" spans="1:4">
      <c r="A2812" s="70">
        <v>74272</v>
      </c>
      <c r="B2812" s="12">
        <v>317</v>
      </c>
      <c r="C2812" s="12">
        <v>0</v>
      </c>
      <c r="D2812" s="71">
        <f>IF(MOD(COUNT(B$8:B2812),ROUND($B$5,0))=0,D2811+1,D2811)</f>
        <v>1</v>
      </c>
    </row>
    <row r="2813" spans="1:4">
      <c r="A2813" s="70">
        <v>82873</v>
      </c>
      <c r="B2813" s="12">
        <v>317</v>
      </c>
      <c r="C2813" s="12">
        <v>0</v>
      </c>
      <c r="D2813" s="71">
        <f>IF(MOD(COUNT(B$8:B2813),ROUND($B$5,0))=0,D2812+1,D2812)</f>
        <v>1</v>
      </c>
    </row>
    <row r="2814" spans="1:4">
      <c r="A2814" s="70">
        <v>83370</v>
      </c>
      <c r="B2814" s="12">
        <v>317</v>
      </c>
      <c r="C2814" s="12">
        <v>0</v>
      </c>
      <c r="D2814" s="71">
        <f>IF(MOD(COUNT(B$8:B2814),ROUND($B$5,0))=0,D2813+1,D2813)</f>
        <v>1</v>
      </c>
    </row>
    <row r="2815" spans="1:4">
      <c r="A2815" s="70">
        <v>85737</v>
      </c>
      <c r="B2815" s="12">
        <v>317</v>
      </c>
      <c r="C2815" s="12">
        <v>0</v>
      </c>
      <c r="D2815" s="71">
        <f>IF(MOD(COUNT(B$8:B2815),ROUND($B$5,0))=0,D2814+1,D2814)</f>
        <v>1</v>
      </c>
    </row>
    <row r="2816" spans="1:4">
      <c r="A2816" s="70">
        <v>90912</v>
      </c>
      <c r="B2816" s="12">
        <v>317</v>
      </c>
      <c r="C2816" s="12">
        <v>0</v>
      </c>
      <c r="D2816" s="71">
        <f>IF(MOD(COUNT(B$8:B2816),ROUND($B$5,0))=0,D2815+1,D2815)</f>
        <v>1</v>
      </c>
    </row>
    <row r="2817" spans="1:4">
      <c r="A2817" s="70">
        <v>101980</v>
      </c>
      <c r="B2817" s="12">
        <v>317</v>
      </c>
      <c r="C2817" s="12">
        <v>0</v>
      </c>
      <c r="D2817" s="71">
        <f>IF(MOD(COUNT(B$8:B2817),ROUND($B$5,0))=0,D2816+1,D2816)</f>
        <v>1</v>
      </c>
    </row>
    <row r="2818" spans="1:4">
      <c r="A2818" s="70">
        <v>129555</v>
      </c>
      <c r="B2818" s="12">
        <v>317</v>
      </c>
      <c r="C2818" s="12">
        <v>0</v>
      </c>
      <c r="D2818" s="71">
        <f>IF(MOD(COUNT(B$8:B2818),ROUND($B$5,0))=0,D2817+1,D2817)</f>
        <v>1</v>
      </c>
    </row>
    <row r="2819" spans="1:4">
      <c r="A2819" s="70">
        <v>223956</v>
      </c>
      <c r="B2819" s="12">
        <v>317</v>
      </c>
      <c r="C2819" s="12">
        <v>0</v>
      </c>
      <c r="D2819" s="71">
        <f>IF(MOD(COUNT(B$8:B2819),ROUND($B$5,0))=0,D2818+1,D2818)</f>
        <v>1</v>
      </c>
    </row>
    <row r="2820" spans="1:4">
      <c r="A2820" s="70">
        <v>228708</v>
      </c>
      <c r="B2820" s="12">
        <v>317</v>
      </c>
      <c r="C2820" s="12">
        <v>0</v>
      </c>
      <c r="D2820" s="71">
        <f>IF(MOD(COUNT(B$8:B2820),ROUND($B$5,0))=0,D2819+1,D2819)</f>
        <v>1</v>
      </c>
    </row>
    <row r="2821" spans="1:4">
      <c r="A2821" s="70">
        <v>254279</v>
      </c>
      <c r="B2821" s="12">
        <v>317</v>
      </c>
      <c r="C2821" s="12">
        <v>0</v>
      </c>
      <c r="D2821" s="71">
        <f>IF(MOD(COUNT(B$8:B2821),ROUND($B$5,0))=0,D2820+1,D2820)</f>
        <v>1</v>
      </c>
    </row>
    <row r="2822" spans="1:4">
      <c r="A2822" s="70">
        <v>263043</v>
      </c>
      <c r="B2822" s="12">
        <v>317</v>
      </c>
      <c r="C2822" s="12">
        <v>0</v>
      </c>
      <c r="D2822" s="71">
        <f>IF(MOD(COUNT(B$8:B2822),ROUND($B$5,0))=0,D2821+1,D2821)</f>
        <v>1</v>
      </c>
    </row>
    <row r="2823" spans="1:4">
      <c r="A2823" s="70">
        <v>57037</v>
      </c>
      <c r="B2823" s="12">
        <v>317</v>
      </c>
      <c r="C2823" s="12">
        <v>0</v>
      </c>
      <c r="D2823" s="71">
        <f>IF(MOD(COUNT(B$8:B2823),ROUND($B$5,0))=0,D2822+1,D2822)</f>
        <v>1</v>
      </c>
    </row>
    <row r="2824" spans="1:4">
      <c r="A2824" s="70">
        <v>60670</v>
      </c>
      <c r="B2824" s="12">
        <v>317</v>
      </c>
      <c r="C2824" s="12">
        <v>0</v>
      </c>
      <c r="D2824" s="71">
        <f>IF(MOD(COUNT(B$8:B2824),ROUND($B$5,0))=0,D2823+1,D2823)</f>
        <v>1</v>
      </c>
    </row>
    <row r="2825" spans="1:4">
      <c r="A2825" s="70">
        <v>62491</v>
      </c>
      <c r="B2825" s="12">
        <v>317</v>
      </c>
      <c r="C2825" s="12">
        <v>0</v>
      </c>
      <c r="D2825" s="71">
        <f>IF(MOD(COUNT(B$8:B2825),ROUND($B$5,0))=0,D2824+1,D2824)</f>
        <v>1</v>
      </c>
    </row>
    <row r="2826" spans="1:4">
      <c r="A2826" s="70">
        <v>85705</v>
      </c>
      <c r="B2826" s="12">
        <v>317</v>
      </c>
      <c r="C2826" s="12">
        <v>0</v>
      </c>
      <c r="D2826" s="71">
        <f>IF(MOD(COUNT(B$8:B2826),ROUND($B$5,0))=0,D2825+1,D2825)</f>
        <v>1</v>
      </c>
    </row>
    <row r="2827" spans="1:4">
      <c r="A2827" s="70">
        <v>91377</v>
      </c>
      <c r="B2827" s="12">
        <v>317</v>
      </c>
      <c r="C2827" s="12">
        <v>0</v>
      </c>
      <c r="D2827" s="71">
        <f>IF(MOD(COUNT(B$8:B2827),ROUND($B$5,0))=0,D2826+1,D2826)</f>
        <v>1</v>
      </c>
    </row>
    <row r="2828" spans="1:4">
      <c r="A2828" s="70">
        <v>105565</v>
      </c>
      <c r="B2828" s="12">
        <v>317</v>
      </c>
      <c r="C2828" s="12">
        <v>0</v>
      </c>
      <c r="D2828" s="71">
        <f>IF(MOD(COUNT(B$8:B2828),ROUND($B$5,0))=0,D2827+1,D2827)</f>
        <v>1</v>
      </c>
    </row>
    <row r="2829" spans="1:4">
      <c r="A2829" s="70">
        <v>210783</v>
      </c>
      <c r="B2829" s="12">
        <v>317</v>
      </c>
      <c r="C2829" s="12">
        <v>0</v>
      </c>
      <c r="D2829" s="71">
        <f>IF(MOD(COUNT(B$8:B2829),ROUND($B$5,0))=0,D2828+1,D2828)</f>
        <v>1</v>
      </c>
    </row>
    <row r="2830" spans="1:4">
      <c r="A2830" s="70">
        <v>229179</v>
      </c>
      <c r="B2830" s="12">
        <v>317</v>
      </c>
      <c r="C2830" s="12">
        <v>0</v>
      </c>
      <c r="D2830" s="71">
        <f>IF(MOD(COUNT(B$8:B2830),ROUND($B$5,0))=0,D2829+1,D2829)</f>
        <v>1</v>
      </c>
    </row>
    <row r="2831" spans="1:4">
      <c r="A2831" s="70">
        <v>234230</v>
      </c>
      <c r="B2831" s="12">
        <v>317</v>
      </c>
      <c r="C2831" s="12">
        <v>0</v>
      </c>
      <c r="D2831" s="71">
        <f>IF(MOD(COUNT(B$8:B2831),ROUND($B$5,0))=0,D2830+1,D2830)</f>
        <v>1</v>
      </c>
    </row>
    <row r="2832" spans="1:4">
      <c r="A2832" s="70">
        <v>236484</v>
      </c>
      <c r="B2832" s="12">
        <v>317</v>
      </c>
      <c r="C2832" s="12">
        <v>0</v>
      </c>
      <c r="D2832" s="71">
        <f>IF(MOD(COUNT(B$8:B2832),ROUND($B$5,0))=0,D2831+1,D2831)</f>
        <v>1</v>
      </c>
    </row>
    <row r="2833" spans="1:4">
      <c r="A2833" s="70">
        <v>31876</v>
      </c>
      <c r="B2833" s="12">
        <v>317</v>
      </c>
      <c r="C2833" s="12">
        <v>0</v>
      </c>
      <c r="D2833" s="71">
        <f>IF(MOD(COUNT(B$8:B2833),ROUND($B$5,0))=0,D2832+1,D2832)</f>
        <v>1</v>
      </c>
    </row>
    <row r="2834" spans="1:4">
      <c r="A2834" s="70">
        <v>33329</v>
      </c>
      <c r="B2834" s="12">
        <v>317</v>
      </c>
      <c r="C2834" s="12">
        <v>0</v>
      </c>
      <c r="D2834" s="71">
        <f>IF(MOD(COUNT(B$8:B2834),ROUND($B$5,0))=0,D2833+1,D2833)</f>
        <v>1</v>
      </c>
    </row>
    <row r="2835" spans="1:4">
      <c r="A2835" s="70">
        <v>50805</v>
      </c>
      <c r="B2835" s="12">
        <v>317</v>
      </c>
      <c r="C2835" s="12">
        <v>0</v>
      </c>
      <c r="D2835" s="71">
        <f>IF(MOD(COUNT(B$8:B2835),ROUND($B$5,0))=0,D2834+1,D2834)</f>
        <v>1</v>
      </c>
    </row>
    <row r="2836" spans="1:4">
      <c r="A2836" s="70">
        <v>106360</v>
      </c>
      <c r="B2836" s="12">
        <v>317</v>
      </c>
      <c r="C2836" s="12">
        <v>0</v>
      </c>
      <c r="D2836" s="71">
        <f>IF(MOD(COUNT(B$8:B2836),ROUND($B$5,0))=0,D2835+1,D2835)</f>
        <v>1</v>
      </c>
    </row>
    <row r="2837" spans="1:4">
      <c r="A2837" s="70">
        <v>105754</v>
      </c>
      <c r="B2837" s="12">
        <v>317</v>
      </c>
      <c r="C2837" s="12">
        <v>0</v>
      </c>
      <c r="D2837" s="71">
        <f>IF(MOD(COUNT(B$8:B2837),ROUND($B$5,0))=0,D2836+1,D2836)</f>
        <v>1</v>
      </c>
    </row>
    <row r="2838" spans="1:4">
      <c r="A2838" s="70">
        <v>128876</v>
      </c>
      <c r="B2838" s="12">
        <v>318</v>
      </c>
      <c r="C2838" s="12">
        <v>0</v>
      </c>
      <c r="D2838" s="71">
        <f>IF(MOD(COUNT(B$8:B2838),ROUND($B$5,0))=0,D2837+1,D2837)</f>
        <v>1</v>
      </c>
    </row>
    <row r="2839" spans="1:4">
      <c r="A2839" s="70">
        <v>229422</v>
      </c>
      <c r="B2839" s="12">
        <v>318</v>
      </c>
      <c r="C2839" s="12">
        <v>0</v>
      </c>
      <c r="D2839" s="71">
        <f>IF(MOD(COUNT(B$8:B2839),ROUND($B$5,0))=0,D2838+1,D2838)</f>
        <v>1</v>
      </c>
    </row>
    <row r="2840" spans="1:4">
      <c r="A2840" s="70">
        <v>82718</v>
      </c>
      <c r="B2840" s="12">
        <v>318</v>
      </c>
      <c r="C2840" s="12">
        <v>0</v>
      </c>
      <c r="D2840" s="71">
        <f>IF(MOD(COUNT(B$8:B2840),ROUND($B$5,0))=0,D2839+1,D2839)</f>
        <v>1</v>
      </c>
    </row>
    <row r="2841" spans="1:4">
      <c r="A2841" s="70">
        <v>87949</v>
      </c>
      <c r="B2841" s="12">
        <v>318</v>
      </c>
      <c r="C2841" s="12">
        <v>0</v>
      </c>
      <c r="D2841" s="71">
        <f>IF(MOD(COUNT(B$8:B2841),ROUND($B$5,0))=0,D2840+1,D2840)</f>
        <v>1</v>
      </c>
    </row>
    <row r="2842" spans="1:4">
      <c r="A2842" s="70">
        <v>92626</v>
      </c>
      <c r="B2842" s="12">
        <v>318</v>
      </c>
      <c r="C2842" s="12">
        <v>0</v>
      </c>
      <c r="D2842" s="71">
        <f>IF(MOD(COUNT(B$8:B2842),ROUND($B$5,0))=0,D2841+1,D2841)</f>
        <v>1</v>
      </c>
    </row>
    <row r="2843" spans="1:4">
      <c r="A2843" s="70">
        <v>98830</v>
      </c>
      <c r="B2843" s="12">
        <v>318</v>
      </c>
      <c r="C2843" s="12">
        <v>0</v>
      </c>
      <c r="D2843" s="71">
        <f>IF(MOD(COUNT(B$8:B2843),ROUND($B$5,0))=0,D2842+1,D2842)</f>
        <v>1</v>
      </c>
    </row>
    <row r="2844" spans="1:4">
      <c r="A2844" s="70">
        <v>104566</v>
      </c>
      <c r="B2844" s="12">
        <v>318</v>
      </c>
      <c r="C2844" s="12">
        <v>0</v>
      </c>
      <c r="D2844" s="71">
        <f>IF(MOD(COUNT(B$8:B2844),ROUND($B$5,0))=0,D2843+1,D2843)</f>
        <v>1</v>
      </c>
    </row>
    <row r="2845" spans="1:4">
      <c r="A2845" s="70">
        <v>230080</v>
      </c>
      <c r="B2845" s="12">
        <v>318</v>
      </c>
      <c r="C2845" s="12">
        <v>0</v>
      </c>
      <c r="D2845" s="71">
        <f>IF(MOD(COUNT(B$8:B2845),ROUND($B$5,0))=0,D2844+1,D2844)</f>
        <v>1</v>
      </c>
    </row>
    <row r="2846" spans="1:4">
      <c r="A2846" s="70">
        <v>20969</v>
      </c>
      <c r="B2846" s="12">
        <v>318</v>
      </c>
      <c r="C2846" s="12">
        <v>0</v>
      </c>
      <c r="D2846" s="71">
        <f>IF(MOD(COUNT(B$8:B2846),ROUND($B$5,0))=0,D2845+1,D2845)</f>
        <v>1</v>
      </c>
    </row>
    <row r="2847" spans="1:4">
      <c r="A2847" s="70">
        <v>37036</v>
      </c>
      <c r="B2847" s="12">
        <v>318</v>
      </c>
      <c r="C2847" s="12">
        <v>0</v>
      </c>
      <c r="D2847" s="71">
        <f>IF(MOD(COUNT(B$8:B2847),ROUND($B$5,0))=0,D2846+1,D2846)</f>
        <v>1</v>
      </c>
    </row>
    <row r="2848" spans="1:4">
      <c r="A2848" s="70">
        <v>52008</v>
      </c>
      <c r="B2848" s="12">
        <v>318</v>
      </c>
      <c r="C2848" s="12">
        <v>0</v>
      </c>
      <c r="D2848" s="71">
        <f>IF(MOD(COUNT(B$8:B2848),ROUND($B$5,0))=0,D2847+1,D2847)</f>
        <v>1</v>
      </c>
    </row>
    <row r="2849" spans="1:4">
      <c r="A2849" s="70">
        <v>52986</v>
      </c>
      <c r="B2849" s="12">
        <v>318</v>
      </c>
      <c r="C2849" s="12">
        <v>0</v>
      </c>
      <c r="D2849" s="71">
        <f>IF(MOD(COUNT(B$8:B2849),ROUND($B$5,0))=0,D2848+1,D2848)</f>
        <v>1</v>
      </c>
    </row>
    <row r="2850" spans="1:4">
      <c r="A2850" s="70">
        <v>72616</v>
      </c>
      <c r="B2850" s="12">
        <v>318</v>
      </c>
      <c r="C2850" s="12">
        <v>1</v>
      </c>
      <c r="D2850" s="71">
        <f>IF(MOD(COUNT(B$8:B2850),ROUND($B$5,0))=0,D2849+1,D2849)</f>
        <v>1</v>
      </c>
    </row>
    <row r="2851" spans="1:4">
      <c r="A2851" s="70">
        <v>82718</v>
      </c>
      <c r="B2851" s="12">
        <v>318</v>
      </c>
      <c r="C2851" s="12">
        <v>0</v>
      </c>
      <c r="D2851" s="71">
        <f>IF(MOD(COUNT(B$8:B2851),ROUND($B$5,0))=0,D2850+1,D2850)</f>
        <v>1</v>
      </c>
    </row>
    <row r="2852" spans="1:4">
      <c r="A2852" s="70">
        <v>91351</v>
      </c>
      <c r="B2852" s="12">
        <v>318</v>
      </c>
      <c r="C2852" s="12">
        <v>1</v>
      </c>
      <c r="D2852" s="71">
        <f>IF(MOD(COUNT(B$8:B2852),ROUND($B$5,0))=0,D2851+1,D2851)</f>
        <v>1</v>
      </c>
    </row>
    <row r="2853" spans="1:4">
      <c r="A2853" s="70">
        <v>98064</v>
      </c>
      <c r="B2853" s="12">
        <v>318</v>
      </c>
      <c r="C2853" s="12">
        <v>0</v>
      </c>
      <c r="D2853" s="71">
        <f>IF(MOD(COUNT(B$8:B2853),ROUND($B$5,0))=0,D2852+1,D2852)</f>
        <v>1</v>
      </c>
    </row>
    <row r="2854" spans="1:4">
      <c r="A2854" s="70">
        <v>105672</v>
      </c>
      <c r="B2854" s="12">
        <v>318</v>
      </c>
      <c r="C2854" s="12">
        <v>0</v>
      </c>
      <c r="D2854" s="71">
        <f>IF(MOD(COUNT(B$8:B2854),ROUND($B$5,0))=0,D2853+1,D2853)</f>
        <v>1</v>
      </c>
    </row>
    <row r="2855" spans="1:4">
      <c r="A2855" s="70">
        <v>104566</v>
      </c>
      <c r="B2855" s="12">
        <v>318</v>
      </c>
      <c r="C2855" s="12">
        <v>0</v>
      </c>
      <c r="D2855" s="71">
        <f>IF(MOD(COUNT(B$8:B2855),ROUND($B$5,0))=0,D2854+1,D2854)</f>
        <v>1</v>
      </c>
    </row>
    <row r="2856" spans="1:4">
      <c r="A2856" s="70">
        <v>220912</v>
      </c>
      <c r="B2856" s="12">
        <v>318</v>
      </c>
      <c r="C2856" s="12">
        <v>0</v>
      </c>
      <c r="D2856" s="71">
        <f>IF(MOD(COUNT(B$8:B2856),ROUND($B$5,0))=0,D2855+1,D2855)</f>
        <v>1</v>
      </c>
    </row>
    <row r="2857" spans="1:4">
      <c r="A2857" s="70">
        <v>227813</v>
      </c>
      <c r="B2857" s="12">
        <v>318</v>
      </c>
      <c r="C2857" s="12">
        <v>0</v>
      </c>
      <c r="D2857" s="71">
        <f>IF(MOD(COUNT(B$8:B2857),ROUND($B$5,0))=0,D2856+1,D2856)</f>
        <v>1</v>
      </c>
    </row>
    <row r="2858" spans="1:4">
      <c r="A2858" s="70">
        <v>228773</v>
      </c>
      <c r="B2858" s="12">
        <v>318</v>
      </c>
      <c r="C2858" s="12">
        <v>0</v>
      </c>
      <c r="D2858" s="71">
        <f>IF(MOD(COUNT(B$8:B2858),ROUND($B$5,0))=0,D2857+1,D2857)</f>
        <v>1</v>
      </c>
    </row>
    <row r="2859" spans="1:4">
      <c r="A2859" s="70">
        <v>260444</v>
      </c>
      <c r="B2859" s="12">
        <v>318</v>
      </c>
      <c r="C2859" s="12">
        <v>0</v>
      </c>
      <c r="D2859" s="71">
        <f>IF(MOD(COUNT(B$8:B2859),ROUND($B$5,0))=0,D2858+1,D2858)</f>
        <v>1</v>
      </c>
    </row>
    <row r="2860" spans="1:4">
      <c r="A2860" s="70">
        <v>271888</v>
      </c>
      <c r="B2860" s="12">
        <v>318</v>
      </c>
      <c r="C2860" s="12">
        <v>0</v>
      </c>
      <c r="D2860" s="71">
        <f>IF(MOD(COUNT(B$8:B2860),ROUND($B$5,0))=0,D2859+1,D2859)</f>
        <v>1</v>
      </c>
    </row>
    <row r="2861" spans="1:4">
      <c r="A2861" s="70">
        <v>21002</v>
      </c>
      <c r="B2861" s="12">
        <v>318</v>
      </c>
      <c r="C2861" s="12">
        <v>0</v>
      </c>
      <c r="D2861" s="71">
        <f>IF(MOD(COUNT(B$8:B2861),ROUND($B$5,0))=0,D2860+1,D2860)</f>
        <v>1</v>
      </c>
    </row>
    <row r="2862" spans="1:4">
      <c r="A2862" s="70">
        <v>20969</v>
      </c>
      <c r="B2862" s="12">
        <v>318</v>
      </c>
      <c r="C2862" s="12">
        <v>0</v>
      </c>
      <c r="D2862" s="71">
        <f>IF(MOD(COUNT(B$8:B2862),ROUND($B$5,0))=0,D2861+1,D2861)</f>
        <v>1</v>
      </c>
    </row>
    <row r="2863" spans="1:4">
      <c r="A2863" s="70">
        <v>23131</v>
      </c>
      <c r="B2863" s="12">
        <v>318</v>
      </c>
      <c r="C2863" s="12">
        <v>0</v>
      </c>
      <c r="D2863" s="71">
        <f>IF(MOD(COUNT(B$8:B2863),ROUND($B$5,0))=0,D2862+1,D2862)</f>
        <v>1</v>
      </c>
    </row>
    <row r="2864" spans="1:4">
      <c r="A2864" s="70">
        <v>30754</v>
      </c>
      <c r="B2864" s="12">
        <v>318</v>
      </c>
      <c r="C2864" s="12">
        <v>0</v>
      </c>
      <c r="D2864" s="71">
        <f>IF(MOD(COUNT(B$8:B2864),ROUND($B$5,0))=0,D2863+1,D2863)</f>
        <v>1</v>
      </c>
    </row>
    <row r="2865" spans="1:4">
      <c r="A2865" s="70">
        <v>44839</v>
      </c>
      <c r="B2865" s="12">
        <v>318</v>
      </c>
      <c r="C2865" s="12">
        <v>0</v>
      </c>
      <c r="D2865" s="71">
        <f>IF(MOD(COUNT(B$8:B2865),ROUND($B$5,0))=0,D2864+1,D2864)</f>
        <v>1</v>
      </c>
    </row>
    <row r="2866" spans="1:4">
      <c r="A2866" s="70">
        <v>59630</v>
      </c>
      <c r="B2866" s="12">
        <v>318</v>
      </c>
      <c r="C2866" s="12">
        <v>0</v>
      </c>
      <c r="D2866" s="71">
        <f>IF(MOD(COUNT(B$8:B2866),ROUND($B$5,0))=0,D2865+1,D2865)</f>
        <v>1</v>
      </c>
    </row>
    <row r="2867" spans="1:4">
      <c r="A2867" s="70">
        <v>63082</v>
      </c>
      <c r="B2867" s="12">
        <v>318</v>
      </c>
      <c r="C2867" s="12">
        <v>0</v>
      </c>
      <c r="D2867" s="71">
        <f>IF(MOD(COUNT(B$8:B2867),ROUND($B$5,0))=0,D2866+1,D2866)</f>
        <v>1</v>
      </c>
    </row>
    <row r="2868" spans="1:4">
      <c r="A2868" s="70">
        <v>76537</v>
      </c>
      <c r="B2868" s="12">
        <v>318</v>
      </c>
      <c r="C2868" s="12">
        <v>0</v>
      </c>
      <c r="D2868" s="71">
        <f>IF(MOD(COUNT(B$8:B2868),ROUND($B$5,0))=0,D2867+1,D2867)</f>
        <v>1</v>
      </c>
    </row>
    <row r="2869" spans="1:4">
      <c r="A2869" s="70">
        <v>82718</v>
      </c>
      <c r="B2869" s="12">
        <v>318</v>
      </c>
      <c r="C2869" s="12">
        <v>0</v>
      </c>
      <c r="D2869" s="71">
        <f>IF(MOD(COUNT(B$8:B2869),ROUND($B$5,0))=0,D2868+1,D2868)</f>
        <v>1</v>
      </c>
    </row>
    <row r="2870" spans="1:4">
      <c r="A2870" s="70">
        <v>84183</v>
      </c>
      <c r="B2870" s="12">
        <v>318</v>
      </c>
      <c r="C2870" s="12">
        <v>0</v>
      </c>
      <c r="D2870" s="71">
        <f>IF(MOD(COUNT(B$8:B2870),ROUND($B$5,0))=0,D2869+1,D2869)</f>
        <v>1</v>
      </c>
    </row>
    <row r="2871" spans="1:4">
      <c r="A2871" s="70">
        <v>98085</v>
      </c>
      <c r="B2871" s="12">
        <v>318</v>
      </c>
      <c r="C2871" s="12">
        <v>0</v>
      </c>
      <c r="D2871" s="71">
        <f>IF(MOD(COUNT(B$8:B2871),ROUND($B$5,0))=0,D2870+1,D2870)</f>
        <v>1</v>
      </c>
    </row>
    <row r="2872" spans="1:4">
      <c r="A2872" s="70">
        <v>100406</v>
      </c>
      <c r="B2872" s="12">
        <v>318</v>
      </c>
      <c r="C2872" s="12">
        <v>0</v>
      </c>
      <c r="D2872" s="71">
        <f>IF(MOD(COUNT(B$8:B2872),ROUND($B$5,0))=0,D2871+1,D2871)</f>
        <v>1</v>
      </c>
    </row>
    <row r="2873" spans="1:4">
      <c r="A2873" s="70">
        <v>102158</v>
      </c>
      <c r="B2873" s="12">
        <v>318</v>
      </c>
      <c r="C2873" s="12">
        <v>0</v>
      </c>
      <c r="D2873" s="71">
        <f>IF(MOD(COUNT(B$8:B2873),ROUND($B$5,0))=0,D2872+1,D2872)</f>
        <v>1</v>
      </c>
    </row>
    <row r="2874" spans="1:4">
      <c r="A2874" s="70">
        <v>105099</v>
      </c>
      <c r="B2874" s="12">
        <v>318</v>
      </c>
      <c r="C2874" s="12">
        <v>0</v>
      </c>
      <c r="D2874" s="71">
        <f>IF(MOD(COUNT(B$8:B2874),ROUND($B$5,0))=0,D2873+1,D2873)</f>
        <v>1</v>
      </c>
    </row>
    <row r="2875" spans="1:4">
      <c r="A2875" s="70">
        <v>108681</v>
      </c>
      <c r="B2875" s="12">
        <v>318</v>
      </c>
      <c r="C2875" s="12">
        <v>0</v>
      </c>
      <c r="D2875" s="71">
        <f>IF(MOD(COUNT(B$8:B2875),ROUND($B$5,0))=0,D2874+1,D2874)</f>
        <v>1</v>
      </c>
    </row>
    <row r="2876" spans="1:4">
      <c r="A2876" s="70">
        <v>111732</v>
      </c>
      <c r="B2876" s="12">
        <v>318</v>
      </c>
      <c r="C2876" s="12">
        <v>0</v>
      </c>
      <c r="D2876" s="71">
        <f>IF(MOD(COUNT(B$8:B2876),ROUND($B$5,0))=0,D2875+1,D2875)</f>
        <v>1</v>
      </c>
    </row>
    <row r="2877" spans="1:4">
      <c r="A2877" s="70">
        <v>136056</v>
      </c>
      <c r="B2877" s="12">
        <v>318</v>
      </c>
      <c r="C2877" s="12">
        <v>0</v>
      </c>
      <c r="D2877" s="71">
        <f>IF(MOD(COUNT(B$8:B2877),ROUND($B$5,0))=0,D2876+1,D2876)</f>
        <v>1</v>
      </c>
    </row>
    <row r="2878" spans="1:4">
      <c r="A2878" s="70">
        <v>210818</v>
      </c>
      <c r="B2878" s="12">
        <v>318</v>
      </c>
      <c r="C2878" s="12">
        <v>0</v>
      </c>
      <c r="D2878" s="71">
        <f>IF(MOD(COUNT(B$8:B2878),ROUND($B$5,0))=0,D2877+1,D2877)</f>
        <v>1</v>
      </c>
    </row>
    <row r="2879" spans="1:4">
      <c r="A2879" s="70">
        <v>222425</v>
      </c>
      <c r="B2879" s="12">
        <v>318</v>
      </c>
      <c r="C2879" s="12">
        <v>0</v>
      </c>
      <c r="D2879" s="71">
        <f>IF(MOD(COUNT(B$8:B2879),ROUND($B$5,0))=0,D2878+1,D2878)</f>
        <v>1</v>
      </c>
    </row>
    <row r="2880" spans="1:4">
      <c r="A2880" s="70">
        <v>231904</v>
      </c>
      <c r="B2880" s="12">
        <v>318</v>
      </c>
      <c r="C2880" s="12">
        <v>0</v>
      </c>
      <c r="D2880" s="71">
        <f>IF(MOD(COUNT(B$8:B2880),ROUND($B$5,0))=0,D2879+1,D2879)</f>
        <v>1</v>
      </c>
    </row>
    <row r="2881" spans="1:4">
      <c r="A2881" s="70">
        <v>242801</v>
      </c>
      <c r="B2881" s="12">
        <v>318</v>
      </c>
      <c r="C2881" s="12">
        <v>0</v>
      </c>
      <c r="D2881" s="71">
        <f>IF(MOD(COUNT(B$8:B2881),ROUND($B$5,0))=0,D2880+1,D2880)</f>
        <v>1</v>
      </c>
    </row>
    <row r="2882" spans="1:4">
      <c r="A2882" s="70">
        <v>260444</v>
      </c>
      <c r="B2882" s="12">
        <v>318</v>
      </c>
      <c r="C2882" s="12">
        <v>0</v>
      </c>
      <c r="D2882" s="71">
        <f>IF(MOD(COUNT(B$8:B2882),ROUND($B$5,0))=0,D2881+1,D2881)</f>
        <v>1</v>
      </c>
    </row>
    <row r="2883" spans="1:4">
      <c r="A2883" s="70">
        <v>262983</v>
      </c>
      <c r="B2883" s="12">
        <v>318</v>
      </c>
      <c r="C2883" s="12">
        <v>0</v>
      </c>
      <c r="D2883" s="71">
        <f>IF(MOD(COUNT(B$8:B2883),ROUND($B$5,0))=0,D2882+1,D2882)</f>
        <v>1</v>
      </c>
    </row>
    <row r="2884" spans="1:4">
      <c r="A2884" s="70">
        <v>270696</v>
      </c>
      <c r="B2884" s="12">
        <v>318</v>
      </c>
      <c r="C2884" s="12">
        <v>0</v>
      </c>
      <c r="D2884" s="71">
        <f>IF(MOD(COUNT(B$8:B2884),ROUND($B$5,0))=0,D2883+1,D2883)</f>
        <v>1</v>
      </c>
    </row>
    <row r="2885" spans="1:4">
      <c r="A2885" s="70">
        <v>20969</v>
      </c>
      <c r="B2885" s="12">
        <v>318</v>
      </c>
      <c r="C2885" s="12">
        <v>0</v>
      </c>
      <c r="D2885" s="71">
        <f>IF(MOD(COUNT(B$8:B2885),ROUND($B$5,0))=0,D2884+1,D2884)</f>
        <v>1</v>
      </c>
    </row>
    <row r="2886" spans="1:4">
      <c r="A2886" s="70">
        <v>30664</v>
      </c>
      <c r="B2886" s="12">
        <v>318</v>
      </c>
      <c r="C2886" s="12">
        <v>0</v>
      </c>
      <c r="D2886" s="71">
        <f>IF(MOD(COUNT(B$8:B2886),ROUND($B$5,0))=0,D2885+1,D2885)</f>
        <v>1</v>
      </c>
    </row>
    <row r="2887" spans="1:4">
      <c r="A2887" s="70">
        <v>30791</v>
      </c>
      <c r="B2887" s="12">
        <v>318</v>
      </c>
      <c r="C2887" s="12">
        <v>0</v>
      </c>
      <c r="D2887" s="71">
        <f>IF(MOD(COUNT(B$8:B2887),ROUND($B$5,0))=0,D2886+1,D2886)</f>
        <v>1</v>
      </c>
    </row>
    <row r="2888" spans="1:4">
      <c r="A2888" s="70">
        <v>32158</v>
      </c>
      <c r="B2888" s="12">
        <v>318</v>
      </c>
      <c r="C2888" s="12">
        <v>0</v>
      </c>
      <c r="D2888" s="71">
        <f>IF(MOD(COUNT(B$8:B2888),ROUND($B$5,0))=0,D2887+1,D2887)</f>
        <v>1</v>
      </c>
    </row>
    <row r="2889" spans="1:4">
      <c r="A2889" s="70">
        <v>50712</v>
      </c>
      <c r="B2889" s="12">
        <v>318</v>
      </c>
      <c r="C2889" s="12">
        <v>0</v>
      </c>
      <c r="D2889" s="71">
        <f>IF(MOD(COUNT(B$8:B2889),ROUND($B$5,0))=0,D2888+1,D2888)</f>
        <v>1</v>
      </c>
    </row>
    <row r="2890" spans="1:4">
      <c r="A2890" s="70">
        <v>59480</v>
      </c>
      <c r="B2890" s="12">
        <v>318</v>
      </c>
      <c r="C2890" s="12">
        <v>0</v>
      </c>
      <c r="D2890" s="71">
        <f>IF(MOD(COUNT(B$8:B2890),ROUND($B$5,0))=0,D2889+1,D2889)</f>
        <v>1</v>
      </c>
    </row>
    <row r="2891" spans="1:4">
      <c r="A2891" s="70">
        <v>73709</v>
      </c>
      <c r="B2891" s="12">
        <v>318</v>
      </c>
      <c r="C2891" s="12">
        <v>0</v>
      </c>
      <c r="D2891" s="71">
        <f>IF(MOD(COUNT(B$8:B2891),ROUND($B$5,0))=0,D2890+1,D2890)</f>
        <v>1</v>
      </c>
    </row>
    <row r="2892" spans="1:4">
      <c r="A2892" s="70">
        <v>74910</v>
      </c>
      <c r="B2892" s="12">
        <v>318</v>
      </c>
      <c r="C2892" s="12">
        <v>0</v>
      </c>
      <c r="D2892" s="71">
        <f>IF(MOD(COUNT(B$8:B2892),ROUND($B$5,0))=0,D2891+1,D2891)</f>
        <v>1</v>
      </c>
    </row>
    <row r="2893" spans="1:4">
      <c r="A2893" s="70">
        <v>76830</v>
      </c>
      <c r="B2893" s="12">
        <v>318</v>
      </c>
      <c r="C2893" s="12">
        <v>0</v>
      </c>
      <c r="D2893" s="71">
        <f>IF(MOD(COUNT(B$8:B2893),ROUND($B$5,0))=0,D2892+1,D2892)</f>
        <v>1</v>
      </c>
    </row>
    <row r="2894" spans="1:4">
      <c r="A2894" s="70">
        <v>80614</v>
      </c>
      <c r="B2894" s="12">
        <v>318</v>
      </c>
      <c r="C2894" s="12">
        <v>0</v>
      </c>
      <c r="D2894" s="71">
        <f>IF(MOD(COUNT(B$8:B2894),ROUND($B$5,0))=0,D2893+1,D2893)</f>
        <v>1</v>
      </c>
    </row>
    <row r="2895" spans="1:4">
      <c r="A2895" s="70">
        <v>82806</v>
      </c>
      <c r="B2895" s="12">
        <v>318</v>
      </c>
      <c r="C2895" s="12">
        <v>0</v>
      </c>
      <c r="D2895" s="71">
        <f>IF(MOD(COUNT(B$8:B2895),ROUND($B$5,0))=0,D2894+1,D2894)</f>
        <v>1</v>
      </c>
    </row>
    <row r="2896" spans="1:4">
      <c r="A2896" s="70">
        <v>85653</v>
      </c>
      <c r="B2896" s="12">
        <v>318</v>
      </c>
      <c r="C2896" s="12">
        <v>0</v>
      </c>
      <c r="D2896" s="71">
        <f>IF(MOD(COUNT(B$8:B2896),ROUND($B$5,0))=0,D2895+1,D2895)</f>
        <v>1</v>
      </c>
    </row>
    <row r="2897" spans="1:4">
      <c r="A2897" s="70">
        <v>86615</v>
      </c>
      <c r="B2897" s="12">
        <v>318</v>
      </c>
      <c r="C2897" s="12">
        <v>0</v>
      </c>
      <c r="D2897" s="71">
        <f>IF(MOD(COUNT(B$8:B2897),ROUND($B$5,0))=0,D2896+1,D2896)</f>
        <v>1</v>
      </c>
    </row>
    <row r="2898" spans="1:4">
      <c r="A2898" s="70">
        <v>91374</v>
      </c>
      <c r="B2898" s="12">
        <v>318</v>
      </c>
      <c r="C2898" s="12">
        <v>0</v>
      </c>
      <c r="D2898" s="71">
        <f>IF(MOD(COUNT(B$8:B2898),ROUND($B$5,0))=0,D2897+1,D2897)</f>
        <v>1</v>
      </c>
    </row>
    <row r="2899" spans="1:4">
      <c r="A2899" s="70">
        <v>91351</v>
      </c>
      <c r="B2899" s="12">
        <v>318</v>
      </c>
      <c r="C2899" s="12">
        <v>1</v>
      </c>
      <c r="D2899" s="71">
        <f>IF(MOD(COUNT(B$8:B2899),ROUND($B$5,0))=0,D2898+1,D2898)</f>
        <v>1</v>
      </c>
    </row>
    <row r="2900" spans="1:4">
      <c r="A2900" s="70">
        <v>96782</v>
      </c>
      <c r="B2900" s="12">
        <v>318</v>
      </c>
      <c r="C2900" s="12">
        <v>0</v>
      </c>
      <c r="D2900" s="71">
        <f>IF(MOD(COUNT(B$8:B2900),ROUND($B$5,0))=0,D2899+1,D2899)</f>
        <v>1</v>
      </c>
    </row>
    <row r="2901" spans="1:4">
      <c r="A2901" s="70">
        <v>96755</v>
      </c>
      <c r="B2901" s="12">
        <v>318</v>
      </c>
      <c r="C2901" s="12">
        <v>0</v>
      </c>
      <c r="D2901" s="71">
        <f>IF(MOD(COUNT(B$8:B2901),ROUND($B$5,0))=0,D2900+1,D2900)</f>
        <v>1</v>
      </c>
    </row>
    <row r="2902" spans="1:4">
      <c r="A2902" s="70">
        <v>105764</v>
      </c>
      <c r="B2902" s="12">
        <v>318</v>
      </c>
      <c r="C2902" s="12">
        <v>0</v>
      </c>
      <c r="D2902" s="71">
        <f>IF(MOD(COUNT(B$8:B2902),ROUND($B$5,0))=0,D2901+1,D2901)</f>
        <v>1</v>
      </c>
    </row>
    <row r="2903" spans="1:4">
      <c r="A2903" s="70">
        <v>128705</v>
      </c>
      <c r="B2903" s="12">
        <v>318</v>
      </c>
      <c r="C2903" s="12">
        <v>0</v>
      </c>
      <c r="D2903" s="71">
        <f>IF(MOD(COUNT(B$8:B2903),ROUND($B$5,0))=0,D2902+1,D2902)</f>
        <v>1</v>
      </c>
    </row>
    <row r="2904" spans="1:4">
      <c r="A2904" s="70">
        <v>136192</v>
      </c>
      <c r="B2904" s="12">
        <v>318</v>
      </c>
      <c r="C2904" s="12">
        <v>0</v>
      </c>
      <c r="D2904" s="71">
        <f>IF(MOD(COUNT(B$8:B2904),ROUND($B$5,0))=0,D2903+1,D2903)</f>
        <v>1</v>
      </c>
    </row>
    <row r="2905" spans="1:4">
      <c r="A2905" s="70">
        <v>221601</v>
      </c>
      <c r="B2905" s="12">
        <v>319</v>
      </c>
      <c r="C2905" s="12">
        <v>0</v>
      </c>
      <c r="D2905" s="71">
        <f>IF(MOD(COUNT(B$8:B2905),ROUND($B$5,0))=0,D2904+1,D2904)</f>
        <v>1</v>
      </c>
    </row>
    <row r="2906" spans="1:4">
      <c r="A2906" s="70">
        <v>224462</v>
      </c>
      <c r="B2906" s="12">
        <v>319</v>
      </c>
      <c r="C2906" s="12">
        <v>1</v>
      </c>
      <c r="D2906" s="71">
        <f>IF(MOD(COUNT(B$8:B2906),ROUND($B$5,0))=0,D2905+1,D2905)</f>
        <v>1</v>
      </c>
    </row>
    <row r="2907" spans="1:4">
      <c r="A2907" s="70">
        <v>226707</v>
      </c>
      <c r="B2907" s="12">
        <v>319</v>
      </c>
      <c r="C2907" s="12">
        <v>0</v>
      </c>
      <c r="D2907" s="71">
        <f>IF(MOD(COUNT(B$8:B2907),ROUND($B$5,0))=0,D2906+1,D2906)</f>
        <v>1</v>
      </c>
    </row>
    <row r="2908" spans="1:4">
      <c r="A2908" s="70">
        <v>227813</v>
      </c>
      <c r="B2908" s="12">
        <v>319</v>
      </c>
      <c r="C2908" s="12">
        <v>0</v>
      </c>
      <c r="D2908" s="71">
        <f>IF(MOD(COUNT(B$8:B2908),ROUND($B$5,0))=0,D2907+1,D2907)</f>
        <v>1</v>
      </c>
    </row>
    <row r="2909" spans="1:4">
      <c r="A2909" s="70">
        <v>229406</v>
      </c>
      <c r="B2909" s="12">
        <v>319</v>
      </c>
      <c r="C2909" s="12">
        <v>0</v>
      </c>
      <c r="D2909" s="71">
        <f>IF(MOD(COUNT(B$8:B2909),ROUND($B$5,0))=0,D2908+1,D2908)</f>
        <v>1</v>
      </c>
    </row>
    <row r="2910" spans="1:4">
      <c r="A2910" s="70">
        <v>232359</v>
      </c>
      <c r="B2910" s="12">
        <v>319</v>
      </c>
      <c r="C2910" s="12">
        <v>0</v>
      </c>
      <c r="D2910" s="71">
        <f>IF(MOD(COUNT(B$8:B2910),ROUND($B$5,0))=0,D2909+1,D2909)</f>
        <v>1</v>
      </c>
    </row>
    <row r="2911" spans="1:4">
      <c r="A2911" s="70">
        <v>232358</v>
      </c>
      <c r="B2911" s="12">
        <v>319</v>
      </c>
      <c r="C2911" s="12">
        <v>0</v>
      </c>
      <c r="D2911" s="71">
        <f>IF(MOD(COUNT(B$8:B2911),ROUND($B$5,0))=0,D2910+1,D2910)</f>
        <v>1</v>
      </c>
    </row>
    <row r="2912" spans="1:4">
      <c r="A2912" s="70">
        <v>231790</v>
      </c>
      <c r="B2912" s="12">
        <v>319</v>
      </c>
      <c r="C2912" s="12">
        <v>0</v>
      </c>
      <c r="D2912" s="71">
        <f>IF(MOD(COUNT(B$8:B2912),ROUND($B$5,0))=0,D2911+1,D2911)</f>
        <v>1</v>
      </c>
    </row>
    <row r="2913" spans="1:4">
      <c r="A2913" s="70">
        <v>242801</v>
      </c>
      <c r="B2913" s="12">
        <v>319</v>
      </c>
      <c r="C2913" s="12">
        <v>0</v>
      </c>
      <c r="D2913" s="71">
        <f>IF(MOD(COUNT(B$8:B2913),ROUND($B$5,0))=0,D2912+1,D2912)</f>
        <v>1</v>
      </c>
    </row>
    <row r="2914" spans="1:4">
      <c r="A2914" s="70">
        <v>18117</v>
      </c>
      <c r="B2914" s="12">
        <v>319</v>
      </c>
      <c r="C2914" s="12">
        <v>0</v>
      </c>
      <c r="D2914" s="71">
        <f>IF(MOD(COUNT(B$8:B2914),ROUND($B$5,0))=0,D2913+1,D2913)</f>
        <v>1</v>
      </c>
    </row>
    <row r="2915" spans="1:4">
      <c r="A2915" s="70">
        <v>22985</v>
      </c>
      <c r="B2915" s="12">
        <v>319</v>
      </c>
      <c r="C2915" s="12">
        <v>0</v>
      </c>
      <c r="D2915" s="71">
        <f>IF(MOD(COUNT(B$8:B2915),ROUND($B$5,0))=0,D2914+1,D2914)</f>
        <v>1</v>
      </c>
    </row>
    <row r="2916" spans="1:4">
      <c r="A2916" s="70">
        <v>33006</v>
      </c>
      <c r="B2916" s="12">
        <v>319</v>
      </c>
      <c r="C2916" s="12">
        <v>0</v>
      </c>
      <c r="D2916" s="71">
        <f>IF(MOD(COUNT(B$8:B2916),ROUND($B$5,0))=0,D2915+1,D2915)</f>
        <v>1</v>
      </c>
    </row>
    <row r="2917" spans="1:4">
      <c r="A2917" s="70">
        <v>47399</v>
      </c>
      <c r="B2917" s="12">
        <v>319</v>
      </c>
      <c r="C2917" s="12">
        <v>0</v>
      </c>
      <c r="D2917" s="71">
        <f>IF(MOD(COUNT(B$8:B2917),ROUND($B$5,0))=0,D2916+1,D2916)</f>
        <v>1</v>
      </c>
    </row>
    <row r="2918" spans="1:4">
      <c r="A2918" s="70">
        <v>53107</v>
      </c>
      <c r="B2918" s="12">
        <v>319</v>
      </c>
      <c r="C2918" s="12">
        <v>0</v>
      </c>
      <c r="D2918" s="71">
        <f>IF(MOD(COUNT(B$8:B2918),ROUND($B$5,0))=0,D2917+1,D2917)</f>
        <v>1</v>
      </c>
    </row>
    <row r="2919" spans="1:4">
      <c r="A2919" s="70">
        <v>53101</v>
      </c>
      <c r="B2919" s="12">
        <v>319</v>
      </c>
      <c r="C2919" s="12">
        <v>1</v>
      </c>
      <c r="D2919" s="71">
        <f>IF(MOD(COUNT(B$8:B2919),ROUND($B$5,0))=0,D2918+1,D2918)</f>
        <v>1</v>
      </c>
    </row>
    <row r="2920" spans="1:4">
      <c r="A2920" s="70">
        <v>57068</v>
      </c>
      <c r="B2920" s="12">
        <v>319</v>
      </c>
      <c r="C2920" s="12">
        <v>0</v>
      </c>
      <c r="D2920" s="71">
        <f>IF(MOD(COUNT(B$8:B2920),ROUND($B$5,0))=0,D2919+1,D2919)</f>
        <v>1</v>
      </c>
    </row>
    <row r="2921" spans="1:4">
      <c r="A2921" s="70">
        <v>59480</v>
      </c>
      <c r="B2921" s="12">
        <v>319</v>
      </c>
      <c r="C2921" s="12">
        <v>0</v>
      </c>
      <c r="D2921" s="71">
        <f>IF(MOD(COUNT(B$8:B2921),ROUND($B$5,0))=0,D2920+1,D2920)</f>
        <v>1</v>
      </c>
    </row>
    <row r="2922" spans="1:4">
      <c r="A2922" s="70">
        <v>69533</v>
      </c>
      <c r="B2922" s="12">
        <v>319</v>
      </c>
      <c r="C2922" s="12">
        <v>0</v>
      </c>
      <c r="D2922" s="71">
        <f>IF(MOD(COUNT(B$8:B2922),ROUND($B$5,0))=0,D2921+1,D2921)</f>
        <v>1</v>
      </c>
    </row>
    <row r="2923" spans="1:4">
      <c r="A2923" s="70">
        <v>74910</v>
      </c>
      <c r="B2923" s="12">
        <v>319</v>
      </c>
      <c r="C2923" s="12">
        <v>0</v>
      </c>
      <c r="D2923" s="71">
        <f>IF(MOD(COUNT(B$8:B2923),ROUND($B$5,0))=0,D2922+1,D2922)</f>
        <v>1</v>
      </c>
    </row>
    <row r="2924" spans="1:4">
      <c r="A2924" s="70">
        <v>78921</v>
      </c>
      <c r="B2924" s="12">
        <v>319</v>
      </c>
      <c r="C2924" s="12">
        <v>0</v>
      </c>
      <c r="D2924" s="71">
        <f>IF(MOD(COUNT(B$8:B2924),ROUND($B$5,0))=0,D2923+1,D2923)</f>
        <v>1</v>
      </c>
    </row>
    <row r="2925" spans="1:4">
      <c r="A2925" s="70">
        <v>82806</v>
      </c>
      <c r="B2925" s="12">
        <v>319</v>
      </c>
      <c r="C2925" s="12">
        <v>0</v>
      </c>
      <c r="D2925" s="71">
        <f>IF(MOD(COUNT(B$8:B2925),ROUND($B$5,0))=0,D2924+1,D2924)</f>
        <v>1</v>
      </c>
    </row>
    <row r="2926" spans="1:4">
      <c r="A2926" s="70">
        <v>85653</v>
      </c>
      <c r="B2926" s="12">
        <v>319</v>
      </c>
      <c r="C2926" s="12">
        <v>0</v>
      </c>
      <c r="D2926" s="71">
        <f>IF(MOD(COUNT(B$8:B2926),ROUND($B$5,0))=0,D2925+1,D2925)</f>
        <v>1</v>
      </c>
    </row>
    <row r="2927" spans="1:4">
      <c r="A2927" s="70">
        <v>100937</v>
      </c>
      <c r="B2927" s="12">
        <v>319</v>
      </c>
      <c r="C2927" s="12">
        <v>0</v>
      </c>
      <c r="D2927" s="71">
        <f>IF(MOD(COUNT(B$8:B2927),ROUND($B$5,0))=0,D2926+1,D2926)</f>
        <v>1</v>
      </c>
    </row>
    <row r="2928" spans="1:4">
      <c r="A2928" s="70">
        <v>105441</v>
      </c>
      <c r="B2928" s="12">
        <v>319</v>
      </c>
      <c r="C2928" s="12">
        <v>0</v>
      </c>
      <c r="D2928" s="71">
        <f>IF(MOD(COUNT(B$8:B2928),ROUND($B$5,0))=0,D2927+1,D2927)</f>
        <v>1</v>
      </c>
    </row>
    <row r="2929" spans="1:4">
      <c r="A2929" s="70">
        <v>104580</v>
      </c>
      <c r="B2929" s="12">
        <v>319</v>
      </c>
      <c r="C2929" s="12">
        <v>0</v>
      </c>
      <c r="D2929" s="71">
        <f>IF(MOD(COUNT(B$8:B2929),ROUND($B$5,0))=0,D2928+1,D2928)</f>
        <v>1</v>
      </c>
    </row>
    <row r="2930" spans="1:4">
      <c r="A2930" s="70">
        <v>106001</v>
      </c>
      <c r="B2930" s="12">
        <v>319</v>
      </c>
      <c r="C2930" s="12">
        <v>0</v>
      </c>
      <c r="D2930" s="71">
        <f>IF(MOD(COUNT(B$8:B2930),ROUND($B$5,0))=0,D2929+1,D2929)</f>
        <v>1</v>
      </c>
    </row>
    <row r="2931" spans="1:4">
      <c r="A2931" s="70">
        <v>128675</v>
      </c>
      <c r="B2931" s="12">
        <v>319</v>
      </c>
      <c r="C2931" s="12">
        <v>0</v>
      </c>
      <c r="D2931" s="71">
        <f>IF(MOD(COUNT(B$8:B2931),ROUND($B$5,0))=0,D2930+1,D2930)</f>
        <v>1</v>
      </c>
    </row>
    <row r="2932" spans="1:4">
      <c r="A2932" s="70">
        <v>136056</v>
      </c>
      <c r="B2932" s="12">
        <v>319</v>
      </c>
      <c r="C2932" s="12">
        <v>0</v>
      </c>
      <c r="D2932" s="71">
        <f>IF(MOD(COUNT(B$8:B2932),ROUND($B$5,0))=0,D2931+1,D2931)</f>
        <v>1</v>
      </c>
    </row>
    <row r="2933" spans="1:4">
      <c r="A2933" s="70">
        <v>136192</v>
      </c>
      <c r="B2933" s="12">
        <v>319</v>
      </c>
      <c r="C2933" s="12">
        <v>0</v>
      </c>
      <c r="D2933" s="71">
        <f>IF(MOD(COUNT(B$8:B2933),ROUND($B$5,0))=0,D2932+1,D2932)</f>
        <v>1</v>
      </c>
    </row>
    <row r="2934" spans="1:4">
      <c r="A2934" s="70">
        <v>137735</v>
      </c>
      <c r="B2934" s="12">
        <v>319</v>
      </c>
      <c r="C2934" s="12">
        <v>0</v>
      </c>
      <c r="D2934" s="71">
        <f>IF(MOD(COUNT(B$8:B2934),ROUND($B$5,0))=0,D2933+1,D2933)</f>
        <v>1</v>
      </c>
    </row>
    <row r="2935" spans="1:4">
      <c r="A2935" s="70">
        <v>211121</v>
      </c>
      <c r="B2935" s="12">
        <v>319</v>
      </c>
      <c r="C2935" s="12">
        <v>0</v>
      </c>
      <c r="D2935" s="71">
        <f>IF(MOD(COUNT(B$8:B2935),ROUND($B$5,0))=0,D2934+1,D2934)</f>
        <v>1</v>
      </c>
    </row>
    <row r="2936" spans="1:4">
      <c r="A2936" s="70">
        <v>221601</v>
      </c>
      <c r="B2936" s="12">
        <v>319</v>
      </c>
      <c r="C2936" s="12">
        <v>0</v>
      </c>
      <c r="D2936" s="71">
        <f>IF(MOD(COUNT(B$8:B2936),ROUND($B$5,0))=0,D2935+1,D2935)</f>
        <v>1</v>
      </c>
    </row>
    <row r="2937" spans="1:4">
      <c r="A2937" s="70">
        <v>225415</v>
      </c>
      <c r="B2937" s="12">
        <v>319</v>
      </c>
      <c r="C2937" s="12">
        <v>0</v>
      </c>
      <c r="D2937" s="71">
        <f>IF(MOD(COUNT(B$8:B2937),ROUND($B$5,0))=0,D2936+1,D2936)</f>
        <v>1</v>
      </c>
    </row>
    <row r="2938" spans="1:4">
      <c r="A2938" s="70">
        <v>228430</v>
      </c>
      <c r="B2938" s="12">
        <v>319</v>
      </c>
      <c r="C2938" s="12">
        <v>0</v>
      </c>
      <c r="D2938" s="71">
        <f>IF(MOD(COUNT(B$8:B2938),ROUND($B$5,0))=0,D2937+1,D2937)</f>
        <v>1</v>
      </c>
    </row>
    <row r="2939" spans="1:4">
      <c r="A2939" s="70">
        <v>228498</v>
      </c>
      <c r="B2939" s="12">
        <v>319</v>
      </c>
      <c r="C2939" s="12">
        <v>0</v>
      </c>
      <c r="D2939" s="71">
        <f>IF(MOD(COUNT(B$8:B2939),ROUND($B$5,0))=0,D2938+1,D2938)</f>
        <v>1</v>
      </c>
    </row>
    <row r="2940" spans="1:4">
      <c r="A2940" s="70">
        <v>228969</v>
      </c>
      <c r="B2940" s="12">
        <v>319</v>
      </c>
      <c r="C2940" s="12">
        <v>0</v>
      </c>
      <c r="D2940" s="71">
        <f>IF(MOD(COUNT(B$8:B2940),ROUND($B$5,0))=0,D2939+1,D2939)</f>
        <v>1</v>
      </c>
    </row>
    <row r="2941" spans="1:4">
      <c r="A2941" s="70">
        <v>229478</v>
      </c>
      <c r="B2941" s="12">
        <v>319</v>
      </c>
      <c r="C2941" s="12">
        <v>0</v>
      </c>
      <c r="D2941" s="71">
        <f>IF(MOD(COUNT(B$8:B2941),ROUND($B$5,0))=0,D2940+1,D2940)</f>
        <v>1</v>
      </c>
    </row>
    <row r="2942" spans="1:4">
      <c r="A2942" s="70">
        <v>230837</v>
      </c>
      <c r="B2942" s="12">
        <v>319</v>
      </c>
      <c r="C2942" s="12">
        <v>0</v>
      </c>
      <c r="D2942" s="71">
        <f>IF(MOD(COUNT(B$8:B2942),ROUND($B$5,0))=0,D2941+1,D2941)</f>
        <v>1</v>
      </c>
    </row>
    <row r="2943" spans="1:4">
      <c r="A2943" s="70">
        <v>253155</v>
      </c>
      <c r="B2943" s="12">
        <v>319</v>
      </c>
      <c r="C2943" s="12">
        <v>0</v>
      </c>
      <c r="D2943" s="71">
        <f>IF(MOD(COUNT(B$8:B2943),ROUND($B$5,0))=0,D2942+1,D2942)</f>
        <v>1</v>
      </c>
    </row>
    <row r="2944" spans="1:4">
      <c r="A2944" s="70">
        <v>254304</v>
      </c>
      <c r="B2944" s="12">
        <v>319</v>
      </c>
      <c r="C2944" s="12">
        <v>0</v>
      </c>
      <c r="D2944" s="71">
        <f>IF(MOD(COUNT(B$8:B2944),ROUND($B$5,0))=0,D2943+1,D2943)</f>
        <v>1</v>
      </c>
    </row>
    <row r="2945" spans="1:4">
      <c r="A2945" s="70">
        <v>16407</v>
      </c>
      <c r="B2945" s="12">
        <v>319</v>
      </c>
      <c r="C2945" s="12">
        <v>0</v>
      </c>
      <c r="D2945" s="71">
        <f>IF(MOD(COUNT(B$8:B2945),ROUND($B$5,0))=0,D2944+1,D2944)</f>
        <v>1</v>
      </c>
    </row>
    <row r="2946" spans="1:4">
      <c r="A2946" s="70">
        <v>22977</v>
      </c>
      <c r="B2946" s="12">
        <v>319</v>
      </c>
      <c r="C2946" s="12">
        <v>0</v>
      </c>
      <c r="D2946" s="71">
        <f>IF(MOD(COUNT(B$8:B2946),ROUND($B$5,0))=0,D2945+1,D2945)</f>
        <v>1</v>
      </c>
    </row>
    <row r="2947" spans="1:4">
      <c r="A2947" s="70">
        <v>33123</v>
      </c>
      <c r="B2947" s="12">
        <v>319</v>
      </c>
      <c r="C2947" s="12">
        <v>0</v>
      </c>
      <c r="D2947" s="71">
        <f>IF(MOD(COUNT(B$8:B2947),ROUND($B$5,0))=0,D2946+1,D2946)</f>
        <v>1</v>
      </c>
    </row>
    <row r="2948" spans="1:4">
      <c r="A2948" s="70">
        <v>32627</v>
      </c>
      <c r="B2948" s="12">
        <v>319</v>
      </c>
      <c r="C2948" s="12">
        <v>0</v>
      </c>
      <c r="D2948" s="71">
        <f>IF(MOD(COUNT(B$8:B2948),ROUND($B$5,0))=0,D2947+1,D2947)</f>
        <v>1</v>
      </c>
    </row>
    <row r="2949" spans="1:4">
      <c r="A2949" s="70">
        <v>43509</v>
      </c>
      <c r="B2949" s="12">
        <v>319</v>
      </c>
      <c r="C2949" s="12">
        <v>0</v>
      </c>
      <c r="D2949" s="71">
        <f>IF(MOD(COUNT(B$8:B2949),ROUND($B$5,0))=0,D2948+1,D2948)</f>
        <v>1</v>
      </c>
    </row>
    <row r="2950" spans="1:4">
      <c r="A2950" s="70">
        <v>65565</v>
      </c>
      <c r="B2950" s="12">
        <v>319</v>
      </c>
      <c r="C2950" s="12">
        <v>0</v>
      </c>
      <c r="D2950" s="71">
        <f>IF(MOD(COUNT(B$8:B2950),ROUND($B$5,0))=0,D2949+1,D2949)</f>
        <v>1</v>
      </c>
    </row>
    <row r="2951" spans="1:4">
      <c r="A2951" s="70">
        <v>71939</v>
      </c>
      <c r="B2951" s="12">
        <v>319</v>
      </c>
      <c r="C2951" s="12">
        <v>0</v>
      </c>
      <c r="D2951" s="71">
        <f>IF(MOD(COUNT(B$8:B2951),ROUND($B$5,0))=0,D2950+1,D2950)</f>
        <v>1</v>
      </c>
    </row>
    <row r="2952" spans="1:4">
      <c r="A2952" s="70">
        <v>76537</v>
      </c>
      <c r="B2952" s="12">
        <v>319</v>
      </c>
      <c r="C2952" s="12">
        <v>0</v>
      </c>
      <c r="D2952" s="71">
        <f>IF(MOD(COUNT(B$8:B2952),ROUND($B$5,0))=0,D2951+1,D2951)</f>
        <v>1</v>
      </c>
    </row>
    <row r="2953" spans="1:4">
      <c r="A2953" s="70">
        <v>76968</v>
      </c>
      <c r="B2953" s="12">
        <v>319</v>
      </c>
      <c r="C2953" s="12">
        <v>0</v>
      </c>
      <c r="D2953" s="71">
        <f>IF(MOD(COUNT(B$8:B2953),ROUND($B$5,0))=0,D2952+1,D2952)</f>
        <v>1</v>
      </c>
    </row>
    <row r="2954" spans="1:4">
      <c r="A2954" s="70">
        <v>82756</v>
      </c>
      <c r="B2954" s="12">
        <v>319</v>
      </c>
      <c r="C2954" s="12">
        <v>1</v>
      </c>
      <c r="D2954" s="71">
        <f>IF(MOD(COUNT(B$8:B2954),ROUND($B$5,0))=0,D2953+1,D2953)</f>
        <v>1</v>
      </c>
    </row>
    <row r="2955" spans="1:4">
      <c r="A2955" s="70">
        <v>86892</v>
      </c>
      <c r="B2955" s="12">
        <v>319</v>
      </c>
      <c r="C2955" s="12">
        <v>0</v>
      </c>
      <c r="D2955" s="71">
        <f>IF(MOD(COUNT(B$8:B2955),ROUND($B$5,0))=0,D2954+1,D2954)</f>
        <v>1</v>
      </c>
    </row>
    <row r="2956" spans="1:4">
      <c r="A2956" s="70">
        <v>86756</v>
      </c>
      <c r="B2956" s="12">
        <v>319</v>
      </c>
      <c r="C2956" s="12">
        <v>0</v>
      </c>
      <c r="D2956" s="71">
        <f>IF(MOD(COUNT(B$8:B2956),ROUND($B$5,0))=0,D2955+1,D2955)</f>
        <v>1</v>
      </c>
    </row>
    <row r="2957" spans="1:4">
      <c r="A2957" s="70">
        <v>95581</v>
      </c>
      <c r="B2957" s="12">
        <v>319</v>
      </c>
      <c r="C2957" s="12">
        <v>0</v>
      </c>
      <c r="D2957" s="71">
        <f>IF(MOD(COUNT(B$8:B2957),ROUND($B$5,0))=0,D2956+1,D2956)</f>
        <v>1</v>
      </c>
    </row>
    <row r="2958" spans="1:4">
      <c r="A2958" s="70">
        <v>97000</v>
      </c>
      <c r="B2958" s="12">
        <v>319</v>
      </c>
      <c r="C2958" s="12">
        <v>0</v>
      </c>
      <c r="D2958" s="71">
        <f>IF(MOD(COUNT(B$8:B2958),ROUND($B$5,0))=0,D2957+1,D2957)</f>
        <v>1</v>
      </c>
    </row>
    <row r="2959" spans="1:4">
      <c r="A2959" s="70">
        <v>101934</v>
      </c>
      <c r="B2959" s="12">
        <v>319</v>
      </c>
      <c r="C2959" s="12">
        <v>0</v>
      </c>
      <c r="D2959" s="71">
        <f>IF(MOD(COUNT(B$8:B2959),ROUND($B$5,0))=0,D2958+1,D2958)</f>
        <v>1</v>
      </c>
    </row>
    <row r="2960" spans="1:4">
      <c r="A2960" s="70">
        <v>222751</v>
      </c>
      <c r="B2960" s="12">
        <v>319</v>
      </c>
      <c r="C2960" s="12">
        <v>0</v>
      </c>
      <c r="D2960" s="71">
        <f>IF(MOD(COUNT(B$8:B2960),ROUND($B$5,0))=0,D2959+1,D2959)</f>
        <v>1</v>
      </c>
    </row>
    <row r="2961" spans="1:4">
      <c r="A2961" s="70">
        <v>224152</v>
      </c>
      <c r="B2961" s="12">
        <v>319</v>
      </c>
      <c r="C2961" s="12">
        <v>0</v>
      </c>
      <c r="D2961" s="71">
        <f>IF(MOD(COUNT(B$8:B2961),ROUND($B$5,0))=0,D2960+1,D2960)</f>
        <v>1</v>
      </c>
    </row>
    <row r="2962" spans="1:4">
      <c r="A2962" s="70">
        <v>224131</v>
      </c>
      <c r="B2962" s="12">
        <v>319</v>
      </c>
      <c r="C2962" s="12">
        <v>0</v>
      </c>
      <c r="D2962" s="71">
        <f>IF(MOD(COUNT(B$8:B2962),ROUND($B$5,0))=0,D2961+1,D2961)</f>
        <v>1</v>
      </c>
    </row>
    <row r="2963" spans="1:4">
      <c r="A2963" s="70">
        <v>226707</v>
      </c>
      <c r="B2963" s="12">
        <v>319</v>
      </c>
      <c r="C2963" s="12">
        <v>0</v>
      </c>
      <c r="D2963" s="71">
        <f>IF(MOD(COUNT(B$8:B2963),ROUND($B$5,0))=0,D2962+1,D2962)</f>
        <v>1</v>
      </c>
    </row>
    <row r="2964" spans="1:4">
      <c r="A2964" s="70">
        <v>226723</v>
      </c>
      <c r="B2964" s="12">
        <v>319</v>
      </c>
      <c r="C2964" s="12">
        <v>0</v>
      </c>
      <c r="D2964" s="71">
        <f>IF(MOD(COUNT(B$8:B2964),ROUND($B$5,0))=0,D2963+1,D2963)</f>
        <v>1</v>
      </c>
    </row>
    <row r="2965" spans="1:4">
      <c r="A2965" s="70">
        <v>227388</v>
      </c>
      <c r="B2965" s="12">
        <v>319</v>
      </c>
      <c r="C2965" s="12">
        <v>0</v>
      </c>
      <c r="D2965" s="71">
        <f>IF(MOD(COUNT(B$8:B2965),ROUND($B$5,0))=0,D2964+1,D2964)</f>
        <v>1</v>
      </c>
    </row>
    <row r="2966" spans="1:4">
      <c r="A2966" s="70">
        <v>227627</v>
      </c>
      <c r="B2966" s="12">
        <v>319</v>
      </c>
      <c r="C2966" s="12">
        <v>0</v>
      </c>
      <c r="D2966" s="71">
        <f>IF(MOD(COUNT(B$8:B2966),ROUND($B$5,0))=0,D2965+1,D2965)</f>
        <v>1</v>
      </c>
    </row>
    <row r="2967" spans="1:4">
      <c r="A2967" s="70">
        <v>228054</v>
      </c>
      <c r="B2967" s="12">
        <v>319</v>
      </c>
      <c r="C2967" s="12">
        <v>0</v>
      </c>
      <c r="D2967" s="71">
        <f>IF(MOD(COUNT(B$8:B2967),ROUND($B$5,0))=0,D2966+1,D2966)</f>
        <v>1</v>
      </c>
    </row>
    <row r="2968" spans="1:4">
      <c r="A2968" s="70">
        <v>228126</v>
      </c>
      <c r="B2968" s="12">
        <v>319</v>
      </c>
      <c r="C2968" s="12">
        <v>0</v>
      </c>
      <c r="D2968" s="71">
        <f>IF(MOD(COUNT(B$8:B2968),ROUND($B$5,0))=0,D2967+1,D2967)</f>
        <v>1</v>
      </c>
    </row>
    <row r="2969" spans="1:4">
      <c r="A2969" s="70">
        <v>228519</v>
      </c>
      <c r="B2969" s="12">
        <v>319</v>
      </c>
      <c r="C2969" s="12">
        <v>0</v>
      </c>
      <c r="D2969" s="71">
        <f>IF(MOD(COUNT(B$8:B2969),ROUND($B$5,0))=0,D2968+1,D2968)</f>
        <v>1</v>
      </c>
    </row>
    <row r="2970" spans="1:4">
      <c r="A2970" s="70">
        <v>228666</v>
      </c>
      <c r="B2970" s="12">
        <v>319</v>
      </c>
      <c r="C2970" s="12">
        <v>0</v>
      </c>
      <c r="D2970" s="71">
        <f>IF(MOD(COUNT(B$8:B2970),ROUND($B$5,0))=0,D2969+1,D2969)</f>
        <v>1</v>
      </c>
    </row>
    <row r="2971" spans="1:4">
      <c r="A2971" s="70">
        <v>230107</v>
      </c>
      <c r="B2971" s="12">
        <v>319</v>
      </c>
      <c r="C2971" s="12">
        <v>0</v>
      </c>
      <c r="D2971" s="71">
        <f>IF(MOD(COUNT(B$8:B2971),ROUND($B$5,0))=0,D2970+1,D2970)</f>
        <v>1</v>
      </c>
    </row>
    <row r="2972" spans="1:4">
      <c r="A2972" s="70">
        <v>232933</v>
      </c>
      <c r="B2972" s="12">
        <v>319</v>
      </c>
      <c r="C2972" s="12">
        <v>0</v>
      </c>
      <c r="D2972" s="71">
        <f>IF(MOD(COUNT(B$8:B2972),ROUND($B$5,0))=0,D2971+1,D2971)</f>
        <v>1</v>
      </c>
    </row>
    <row r="2973" spans="1:4">
      <c r="A2973" s="70">
        <v>234115</v>
      </c>
      <c r="B2973" s="12">
        <v>319</v>
      </c>
      <c r="C2973" s="12">
        <v>0</v>
      </c>
      <c r="D2973" s="71">
        <f>IF(MOD(COUNT(B$8:B2973),ROUND($B$5,0))=0,D2972+1,D2972)</f>
        <v>1</v>
      </c>
    </row>
    <row r="2974" spans="1:4">
      <c r="A2974" s="70">
        <v>239725</v>
      </c>
      <c r="B2974" s="12">
        <v>320</v>
      </c>
      <c r="C2974" s="12">
        <v>0</v>
      </c>
      <c r="D2974" s="71">
        <f>IF(MOD(COUNT(B$8:B2974),ROUND($B$5,0))=0,D2973+1,D2973)</f>
        <v>1</v>
      </c>
    </row>
    <row r="2975" spans="1:4">
      <c r="A2975" s="70">
        <v>244625</v>
      </c>
      <c r="B2975" s="12">
        <v>320</v>
      </c>
      <c r="C2975" s="12">
        <v>0</v>
      </c>
      <c r="D2975" s="71">
        <f>IF(MOD(COUNT(B$8:B2975),ROUND($B$5,0))=0,D2974+1,D2974)</f>
        <v>1</v>
      </c>
    </row>
    <row r="2976" spans="1:4">
      <c r="A2976" s="70">
        <v>244546</v>
      </c>
      <c r="B2976" s="12">
        <v>320</v>
      </c>
      <c r="C2976" s="12">
        <v>0</v>
      </c>
      <c r="D2976" s="71">
        <f>IF(MOD(COUNT(B$8:B2976),ROUND($B$5,0))=0,D2975+1,D2975)</f>
        <v>1</v>
      </c>
    </row>
    <row r="2977" spans="1:4">
      <c r="A2977" s="70">
        <v>247830</v>
      </c>
      <c r="B2977" s="12">
        <v>320</v>
      </c>
      <c r="C2977" s="12">
        <v>0</v>
      </c>
      <c r="D2977" s="71">
        <f>IF(MOD(COUNT(B$8:B2977),ROUND($B$5,0))=0,D2976+1,D2976)</f>
        <v>1</v>
      </c>
    </row>
    <row r="2978" spans="1:4">
      <c r="A2978" s="70">
        <v>265960</v>
      </c>
      <c r="B2978" s="12">
        <v>320</v>
      </c>
      <c r="C2978" s="12">
        <v>0</v>
      </c>
      <c r="D2978" s="71">
        <f>IF(MOD(COUNT(B$8:B2978),ROUND($B$5,0))=0,D2977+1,D2977)</f>
        <v>1</v>
      </c>
    </row>
    <row r="2979" spans="1:4">
      <c r="A2979" s="70">
        <v>270696</v>
      </c>
      <c r="B2979" s="12">
        <v>320</v>
      </c>
      <c r="C2979" s="12">
        <v>0</v>
      </c>
      <c r="D2979" s="71">
        <f>IF(MOD(COUNT(B$8:B2979),ROUND($B$5,0))=0,D2978+1,D2978)</f>
        <v>1</v>
      </c>
    </row>
    <row r="2980" spans="1:4">
      <c r="A2980" s="70">
        <v>270637</v>
      </c>
      <c r="B2980" s="12">
        <v>320</v>
      </c>
      <c r="C2980" s="12">
        <v>0</v>
      </c>
      <c r="D2980" s="71">
        <f>IF(MOD(COUNT(B$8:B2980),ROUND($B$5,0))=0,D2979+1,D2979)</f>
        <v>1</v>
      </c>
    </row>
    <row r="2981" spans="1:4">
      <c r="A2981" s="70">
        <v>271527</v>
      </c>
      <c r="B2981" s="12">
        <v>320</v>
      </c>
      <c r="C2981" s="12">
        <v>0</v>
      </c>
      <c r="D2981" s="71">
        <f>IF(MOD(COUNT(B$8:B2981),ROUND($B$5,0))=0,D2980+1,D2980)</f>
        <v>1</v>
      </c>
    </row>
    <row r="2982" spans="1:4">
      <c r="A2982" s="70">
        <v>18175</v>
      </c>
      <c r="B2982" s="12">
        <v>320</v>
      </c>
      <c r="C2982" s="12">
        <v>0</v>
      </c>
      <c r="D2982" s="71">
        <f>IF(MOD(COUNT(B$8:B2982),ROUND($B$5,0))=0,D2981+1,D2981)</f>
        <v>1</v>
      </c>
    </row>
    <row r="2983" spans="1:4">
      <c r="A2983" s="70">
        <v>19470</v>
      </c>
      <c r="B2983" s="12">
        <v>320</v>
      </c>
      <c r="C2983" s="12">
        <v>0</v>
      </c>
      <c r="D2983" s="71">
        <f>IF(MOD(COUNT(B$8:B2983),ROUND($B$5,0))=0,D2982+1,D2982)</f>
        <v>1</v>
      </c>
    </row>
    <row r="2984" spans="1:4">
      <c r="A2984" s="70">
        <v>21160</v>
      </c>
      <c r="B2984" s="12">
        <v>320</v>
      </c>
      <c r="C2984" s="12">
        <v>0</v>
      </c>
      <c r="D2984" s="71">
        <f>IF(MOD(COUNT(B$8:B2984),ROUND($B$5,0))=0,D2983+1,D2983)</f>
        <v>1</v>
      </c>
    </row>
    <row r="2985" spans="1:4">
      <c r="A2985" s="70">
        <v>22985</v>
      </c>
      <c r="B2985" s="12">
        <v>320</v>
      </c>
      <c r="C2985" s="12">
        <v>0</v>
      </c>
      <c r="D2985" s="71">
        <f>IF(MOD(COUNT(B$8:B2985),ROUND($B$5,0))=0,D2984+1,D2984)</f>
        <v>1</v>
      </c>
    </row>
    <row r="2986" spans="1:4">
      <c r="A2986" s="70">
        <v>33295</v>
      </c>
      <c r="B2986" s="12">
        <v>320</v>
      </c>
      <c r="C2986" s="12">
        <v>0</v>
      </c>
      <c r="D2986" s="71">
        <f>IF(MOD(COUNT(B$8:B2986),ROUND($B$5,0))=0,D2985+1,D2985)</f>
        <v>1</v>
      </c>
    </row>
    <row r="2987" spans="1:4">
      <c r="A2987" s="70">
        <v>33276</v>
      </c>
      <c r="B2987" s="12">
        <v>320</v>
      </c>
      <c r="C2987" s="12">
        <v>0</v>
      </c>
      <c r="D2987" s="71">
        <f>IF(MOD(COUNT(B$8:B2987),ROUND($B$5,0))=0,D2986+1,D2986)</f>
        <v>1</v>
      </c>
    </row>
    <row r="2988" spans="1:4">
      <c r="A2988" s="70">
        <v>33127</v>
      </c>
      <c r="B2988" s="12">
        <v>320</v>
      </c>
      <c r="C2988" s="12">
        <v>0</v>
      </c>
      <c r="D2988" s="71">
        <f>IF(MOD(COUNT(B$8:B2988),ROUND($B$5,0))=0,D2987+1,D2987)</f>
        <v>1</v>
      </c>
    </row>
    <row r="2989" spans="1:4">
      <c r="A2989" s="70">
        <v>37141</v>
      </c>
      <c r="B2989" s="12">
        <v>320</v>
      </c>
      <c r="C2989" s="12">
        <v>0</v>
      </c>
      <c r="D2989" s="71">
        <f>IF(MOD(COUNT(B$8:B2989),ROUND($B$5,0))=0,D2988+1,D2988)</f>
        <v>1</v>
      </c>
    </row>
    <row r="2990" spans="1:4">
      <c r="A2990" s="70">
        <v>37306</v>
      </c>
      <c r="B2990" s="12">
        <v>320</v>
      </c>
      <c r="C2990" s="12">
        <v>0</v>
      </c>
      <c r="D2990" s="71">
        <f>IF(MOD(COUNT(B$8:B2990),ROUND($B$5,0))=0,D2989+1,D2989)</f>
        <v>1</v>
      </c>
    </row>
    <row r="2991" spans="1:4">
      <c r="A2991" s="70">
        <v>38215</v>
      </c>
      <c r="B2991" s="12">
        <v>320</v>
      </c>
      <c r="C2991" s="12">
        <v>0</v>
      </c>
      <c r="D2991" s="71">
        <f>IF(MOD(COUNT(B$8:B2991),ROUND($B$5,0))=0,D2990+1,D2990)</f>
        <v>1</v>
      </c>
    </row>
    <row r="2992" spans="1:4">
      <c r="A2992" s="70">
        <v>40358</v>
      </c>
      <c r="B2992" s="12">
        <v>320</v>
      </c>
      <c r="C2992" s="12">
        <v>0</v>
      </c>
      <c r="D2992" s="71">
        <f>IF(MOD(COUNT(B$8:B2992),ROUND($B$5,0))=0,D2991+1,D2991)</f>
        <v>1</v>
      </c>
    </row>
    <row r="2993" spans="1:4">
      <c r="A2993" s="70">
        <v>52235</v>
      </c>
      <c r="B2993" s="12">
        <v>320</v>
      </c>
      <c r="C2993" s="12">
        <v>0</v>
      </c>
      <c r="D2993" s="71">
        <f>IF(MOD(COUNT(B$8:B2993),ROUND($B$5,0))=0,D2992+1,D2992)</f>
        <v>1</v>
      </c>
    </row>
    <row r="2994" spans="1:4">
      <c r="A2994" s="70">
        <v>54436</v>
      </c>
      <c r="B2994" s="12">
        <v>320</v>
      </c>
      <c r="C2994" s="12">
        <v>0</v>
      </c>
      <c r="D2994" s="71">
        <f>IF(MOD(COUNT(B$8:B2994),ROUND($B$5,0))=0,D2993+1,D2993)</f>
        <v>1</v>
      </c>
    </row>
    <row r="2995" spans="1:4">
      <c r="A2995" s="70">
        <v>59646</v>
      </c>
      <c r="B2995" s="12">
        <v>320</v>
      </c>
      <c r="C2995" s="12">
        <v>0</v>
      </c>
      <c r="D2995" s="71">
        <f>IF(MOD(COUNT(B$8:B2995),ROUND($B$5,0))=0,D2994+1,D2994)</f>
        <v>1</v>
      </c>
    </row>
    <row r="2996" spans="1:4">
      <c r="A2996" s="70">
        <v>65372</v>
      </c>
      <c r="B2996" s="12">
        <v>320</v>
      </c>
      <c r="C2996" s="12">
        <v>0</v>
      </c>
      <c r="D2996" s="71">
        <f>IF(MOD(COUNT(B$8:B2996),ROUND($B$5,0))=0,D2995+1,D2995)</f>
        <v>1</v>
      </c>
    </row>
    <row r="2997" spans="1:4">
      <c r="A2997" s="70">
        <v>71939</v>
      </c>
      <c r="B2997" s="12">
        <v>320</v>
      </c>
      <c r="C2997" s="12">
        <v>0</v>
      </c>
      <c r="D2997" s="71">
        <f>IF(MOD(COUNT(B$8:B2997),ROUND($B$5,0))=0,D2996+1,D2996)</f>
        <v>1</v>
      </c>
    </row>
    <row r="2998" spans="1:4">
      <c r="A2998" s="70">
        <v>72616</v>
      </c>
      <c r="B2998" s="12">
        <v>320</v>
      </c>
      <c r="C2998" s="12">
        <v>1</v>
      </c>
      <c r="D2998" s="71">
        <f>IF(MOD(COUNT(B$8:B2998),ROUND($B$5,0))=0,D2997+1,D2997)</f>
        <v>1</v>
      </c>
    </row>
    <row r="2999" spans="1:4">
      <c r="A2999" s="70">
        <v>86950</v>
      </c>
      <c r="B2999" s="12">
        <v>320</v>
      </c>
      <c r="C2999" s="12">
        <v>0</v>
      </c>
      <c r="D2999" s="71">
        <f>IF(MOD(COUNT(B$8:B2999),ROUND($B$5,0))=0,D2998+1,D2998)</f>
        <v>1</v>
      </c>
    </row>
    <row r="3000" spans="1:4">
      <c r="A3000" s="70">
        <v>88977</v>
      </c>
      <c r="B3000" s="12">
        <v>320</v>
      </c>
      <c r="C3000" s="12">
        <v>0</v>
      </c>
      <c r="D3000" s="71">
        <f>IF(MOD(COUNT(B$8:B3000),ROUND($B$5,0))=0,D2999+1,D2999)</f>
        <v>1</v>
      </c>
    </row>
    <row r="3001" spans="1:4">
      <c r="A3001" s="70">
        <v>90099</v>
      </c>
      <c r="B3001" s="12">
        <v>320</v>
      </c>
      <c r="C3001" s="12">
        <v>0</v>
      </c>
      <c r="D3001" s="71">
        <f>IF(MOD(COUNT(B$8:B3001),ROUND($B$5,0))=0,D3000+1,D3000)</f>
        <v>1</v>
      </c>
    </row>
    <row r="3002" spans="1:4">
      <c r="A3002" s="70">
        <v>90872</v>
      </c>
      <c r="B3002" s="12">
        <v>320</v>
      </c>
      <c r="C3002" s="12">
        <v>0</v>
      </c>
      <c r="D3002" s="71">
        <f>IF(MOD(COUNT(B$8:B3002),ROUND($B$5,0))=0,D3001+1,D3001)</f>
        <v>1</v>
      </c>
    </row>
    <row r="3003" spans="1:4">
      <c r="A3003" s="70">
        <v>90879</v>
      </c>
      <c r="B3003" s="12">
        <v>320</v>
      </c>
      <c r="C3003" s="12">
        <v>0</v>
      </c>
      <c r="D3003" s="71">
        <f>IF(MOD(COUNT(B$8:B3003),ROUND($B$5,0))=0,D3002+1,D3002)</f>
        <v>1</v>
      </c>
    </row>
    <row r="3004" spans="1:4">
      <c r="A3004" s="70">
        <v>92626</v>
      </c>
      <c r="B3004" s="12">
        <v>320</v>
      </c>
      <c r="C3004" s="12">
        <v>0</v>
      </c>
      <c r="D3004" s="71">
        <f>IF(MOD(COUNT(B$8:B3004),ROUND($B$5,0))=0,D3003+1,D3003)</f>
        <v>1</v>
      </c>
    </row>
    <row r="3005" spans="1:4">
      <c r="A3005" s="70">
        <v>98858</v>
      </c>
      <c r="B3005" s="12">
        <v>320</v>
      </c>
      <c r="C3005" s="12">
        <v>0</v>
      </c>
      <c r="D3005" s="71">
        <f>IF(MOD(COUNT(B$8:B3005),ROUND($B$5,0))=0,D3004+1,D3004)</f>
        <v>1</v>
      </c>
    </row>
    <row r="3006" spans="1:4">
      <c r="A3006" s="70">
        <v>100406</v>
      </c>
      <c r="B3006" s="12">
        <v>320</v>
      </c>
      <c r="C3006" s="12">
        <v>0</v>
      </c>
      <c r="D3006" s="71">
        <f>IF(MOD(COUNT(B$8:B3006),ROUND($B$5,0))=0,D3005+1,D3005)</f>
        <v>1</v>
      </c>
    </row>
    <row r="3007" spans="1:4">
      <c r="A3007" s="70">
        <v>106001</v>
      </c>
      <c r="B3007" s="12">
        <v>320</v>
      </c>
      <c r="C3007" s="12">
        <v>0</v>
      </c>
      <c r="D3007" s="71">
        <f>IF(MOD(COUNT(B$8:B3007),ROUND($B$5,0))=0,D3006+1,D3006)</f>
        <v>1</v>
      </c>
    </row>
    <row r="3008" spans="1:4">
      <c r="A3008" s="70">
        <v>106048</v>
      </c>
      <c r="B3008" s="12">
        <v>320</v>
      </c>
      <c r="C3008" s="12">
        <v>0</v>
      </c>
      <c r="D3008" s="71">
        <f>IF(MOD(COUNT(B$8:B3008),ROUND($B$5,0))=0,D3007+1,D3007)</f>
        <v>1</v>
      </c>
    </row>
    <row r="3009" spans="1:4">
      <c r="A3009" s="70">
        <v>128675</v>
      </c>
      <c r="B3009" s="12">
        <v>320</v>
      </c>
      <c r="C3009" s="12">
        <v>0</v>
      </c>
      <c r="D3009" s="71">
        <f>IF(MOD(COUNT(B$8:B3009),ROUND($B$5,0))=0,D3008+1,D3008)</f>
        <v>1</v>
      </c>
    </row>
    <row r="3010" spans="1:4">
      <c r="A3010" s="70">
        <v>228269</v>
      </c>
      <c r="B3010" s="12">
        <v>320</v>
      </c>
      <c r="C3010" s="12">
        <v>0</v>
      </c>
      <c r="D3010" s="71">
        <f>IF(MOD(COUNT(B$8:B3010),ROUND($B$5,0))=0,D3009+1,D3009)</f>
        <v>1</v>
      </c>
    </row>
    <row r="3011" spans="1:4">
      <c r="A3011" s="70">
        <v>229388</v>
      </c>
      <c r="B3011" s="12">
        <v>320</v>
      </c>
      <c r="C3011" s="12">
        <v>0</v>
      </c>
      <c r="D3011" s="71">
        <f>IF(MOD(COUNT(B$8:B3011),ROUND($B$5,0))=0,D3010+1,D3010)</f>
        <v>1</v>
      </c>
    </row>
    <row r="3012" spans="1:4">
      <c r="A3012" s="70">
        <v>229419</v>
      </c>
      <c r="B3012" s="12">
        <v>320</v>
      </c>
      <c r="C3012" s="12">
        <v>0</v>
      </c>
      <c r="D3012" s="71">
        <f>IF(MOD(COUNT(B$8:B3012),ROUND($B$5,0))=0,D3011+1,D3011)</f>
        <v>1</v>
      </c>
    </row>
    <row r="3013" spans="1:4">
      <c r="A3013" s="70">
        <v>229475</v>
      </c>
      <c r="B3013" s="12">
        <v>320</v>
      </c>
      <c r="C3013" s="12">
        <v>0</v>
      </c>
      <c r="D3013" s="71">
        <f>IF(MOD(COUNT(B$8:B3013),ROUND($B$5,0))=0,D3012+1,D3012)</f>
        <v>1</v>
      </c>
    </row>
    <row r="3014" spans="1:4">
      <c r="A3014" s="70">
        <v>229386</v>
      </c>
      <c r="B3014" s="12">
        <v>320</v>
      </c>
      <c r="C3014" s="12">
        <v>0</v>
      </c>
      <c r="D3014" s="71">
        <f>IF(MOD(COUNT(B$8:B3014),ROUND($B$5,0))=0,D3013+1,D3013)</f>
        <v>1</v>
      </c>
    </row>
    <row r="3015" spans="1:4">
      <c r="A3015" s="70">
        <v>229581</v>
      </c>
      <c r="B3015" s="12">
        <v>320</v>
      </c>
      <c r="C3015" s="12">
        <v>0</v>
      </c>
      <c r="D3015" s="71">
        <f>IF(MOD(COUNT(B$8:B3015),ROUND($B$5,0))=0,D3014+1,D3014)</f>
        <v>1</v>
      </c>
    </row>
    <row r="3016" spans="1:4">
      <c r="A3016" s="70">
        <v>232359</v>
      </c>
      <c r="B3016" s="12">
        <v>320</v>
      </c>
      <c r="C3016" s="12">
        <v>0</v>
      </c>
      <c r="D3016" s="71">
        <f>IF(MOD(COUNT(B$8:B3016),ROUND($B$5,0))=0,D3015+1,D3015)</f>
        <v>1</v>
      </c>
    </row>
    <row r="3017" spans="1:4">
      <c r="A3017" s="70">
        <v>231904</v>
      </c>
      <c r="B3017" s="12">
        <v>320</v>
      </c>
      <c r="C3017" s="12">
        <v>0</v>
      </c>
      <c r="D3017" s="71">
        <f>IF(MOD(COUNT(B$8:B3017),ROUND($B$5,0))=0,D3016+1,D3016)</f>
        <v>1</v>
      </c>
    </row>
    <row r="3018" spans="1:4">
      <c r="A3018" s="70">
        <v>235395</v>
      </c>
      <c r="B3018" s="12">
        <v>320</v>
      </c>
      <c r="C3018" s="12">
        <v>0</v>
      </c>
      <c r="D3018" s="71">
        <f>IF(MOD(COUNT(B$8:B3018),ROUND($B$5,0))=0,D3017+1,D3017)</f>
        <v>1</v>
      </c>
    </row>
    <row r="3019" spans="1:4">
      <c r="A3019" s="70">
        <v>238196</v>
      </c>
      <c r="B3019" s="12">
        <v>320</v>
      </c>
      <c r="C3019" s="12">
        <v>1</v>
      </c>
      <c r="D3019" s="71">
        <f>IF(MOD(COUNT(B$8:B3019),ROUND($B$5,0))=0,D3018+1,D3018)</f>
        <v>1</v>
      </c>
    </row>
    <row r="3020" spans="1:4">
      <c r="A3020" s="70">
        <v>244566</v>
      </c>
      <c r="B3020" s="12">
        <v>320</v>
      </c>
      <c r="C3020" s="12">
        <v>0</v>
      </c>
      <c r="D3020" s="71">
        <f>IF(MOD(COUNT(B$8:B3020),ROUND($B$5,0))=0,D3019+1,D3019)</f>
        <v>1</v>
      </c>
    </row>
    <row r="3021" spans="1:4">
      <c r="A3021" s="70">
        <v>251900</v>
      </c>
      <c r="B3021" s="12">
        <v>320</v>
      </c>
      <c r="C3021" s="12">
        <v>0</v>
      </c>
      <c r="D3021" s="71">
        <f>IF(MOD(COUNT(B$8:B3021),ROUND($B$5,0))=0,D3020+1,D3020)</f>
        <v>1</v>
      </c>
    </row>
    <row r="3022" spans="1:4">
      <c r="A3022" s="70">
        <v>253155</v>
      </c>
      <c r="B3022" s="12">
        <v>320</v>
      </c>
      <c r="C3022" s="12">
        <v>0</v>
      </c>
      <c r="D3022" s="71">
        <f>IF(MOD(COUNT(B$8:B3022),ROUND($B$5,0))=0,D3021+1,D3021)</f>
        <v>1</v>
      </c>
    </row>
    <row r="3023" spans="1:4">
      <c r="A3023" s="70">
        <v>254304</v>
      </c>
      <c r="B3023" s="12">
        <v>320</v>
      </c>
      <c r="C3023" s="12">
        <v>0</v>
      </c>
      <c r="D3023" s="71">
        <f>IF(MOD(COUNT(B$8:B3023),ROUND($B$5,0))=0,D3022+1,D3022)</f>
        <v>1</v>
      </c>
    </row>
    <row r="3024" spans="1:4">
      <c r="A3024" s="70">
        <v>254306</v>
      </c>
      <c r="B3024" s="12">
        <v>320</v>
      </c>
      <c r="C3024" s="12">
        <v>0</v>
      </c>
      <c r="D3024" s="71">
        <f>IF(MOD(COUNT(B$8:B3024),ROUND($B$5,0))=0,D3023+1,D3023)</f>
        <v>1</v>
      </c>
    </row>
    <row r="3025" spans="1:4">
      <c r="A3025" s="70">
        <v>271527</v>
      </c>
      <c r="B3025" s="12">
        <v>320</v>
      </c>
      <c r="C3025" s="12">
        <v>0</v>
      </c>
      <c r="D3025" s="71">
        <f>IF(MOD(COUNT(B$8:B3025),ROUND($B$5,0))=0,D3024+1,D3024)</f>
        <v>1</v>
      </c>
    </row>
    <row r="3026" spans="1:4">
      <c r="A3026" s="70">
        <v>18136</v>
      </c>
      <c r="B3026" s="12">
        <v>320</v>
      </c>
      <c r="C3026" s="12">
        <v>0</v>
      </c>
      <c r="D3026" s="71">
        <f>IF(MOD(COUNT(B$8:B3026),ROUND($B$5,0))=0,D3025+1,D3025)</f>
        <v>1</v>
      </c>
    </row>
    <row r="3027" spans="1:4">
      <c r="A3027" s="70">
        <v>18175</v>
      </c>
      <c r="B3027" s="12">
        <v>320</v>
      </c>
      <c r="C3027" s="12">
        <v>0</v>
      </c>
      <c r="D3027" s="71">
        <f>IF(MOD(COUNT(B$8:B3027),ROUND($B$5,0))=0,D3026+1,D3026)</f>
        <v>1</v>
      </c>
    </row>
    <row r="3028" spans="1:4">
      <c r="A3028" s="70">
        <v>21002</v>
      </c>
      <c r="B3028" s="12">
        <v>320</v>
      </c>
      <c r="C3028" s="12">
        <v>0</v>
      </c>
      <c r="D3028" s="71">
        <f>IF(MOD(COUNT(B$8:B3028),ROUND($B$5,0))=0,D3027+1,D3027)</f>
        <v>1</v>
      </c>
    </row>
    <row r="3029" spans="1:4">
      <c r="A3029" s="70">
        <v>33071</v>
      </c>
      <c r="B3029" s="12">
        <v>320</v>
      </c>
      <c r="C3029" s="12">
        <v>0</v>
      </c>
      <c r="D3029" s="71">
        <f>IF(MOD(COUNT(B$8:B3029),ROUND($B$5,0))=0,D3028+1,D3028)</f>
        <v>1</v>
      </c>
    </row>
    <row r="3030" spans="1:4">
      <c r="A3030" s="70">
        <v>38387</v>
      </c>
      <c r="B3030" s="12">
        <v>320</v>
      </c>
      <c r="C3030" s="12">
        <v>0</v>
      </c>
      <c r="D3030" s="71">
        <f>IF(MOD(COUNT(B$8:B3030),ROUND($B$5,0))=0,D3029+1,D3029)</f>
        <v>1</v>
      </c>
    </row>
    <row r="3031" spans="1:4">
      <c r="A3031" s="70">
        <v>40318</v>
      </c>
      <c r="B3031" s="12">
        <v>320</v>
      </c>
      <c r="C3031" s="12">
        <v>0</v>
      </c>
      <c r="D3031" s="71">
        <f>IF(MOD(COUNT(B$8:B3031),ROUND($B$5,0))=0,D3030+1,D3030)</f>
        <v>1</v>
      </c>
    </row>
    <row r="3032" spans="1:4">
      <c r="A3032" s="70">
        <v>52008</v>
      </c>
      <c r="B3032" s="12">
        <v>320</v>
      </c>
      <c r="C3032" s="12">
        <v>0</v>
      </c>
      <c r="D3032" s="71">
        <f>IF(MOD(COUNT(B$8:B3032),ROUND($B$5,0))=0,D3031+1,D3031)</f>
        <v>1</v>
      </c>
    </row>
    <row r="3033" spans="1:4">
      <c r="A3033" s="70">
        <v>53036</v>
      </c>
      <c r="B3033" s="12">
        <v>320</v>
      </c>
      <c r="C3033" s="12">
        <v>0</v>
      </c>
      <c r="D3033" s="71">
        <f>IF(MOD(COUNT(B$8:B3033),ROUND($B$5,0))=0,D3032+1,D3032)</f>
        <v>1</v>
      </c>
    </row>
    <row r="3034" spans="1:4">
      <c r="A3034" s="70">
        <v>53101</v>
      </c>
      <c r="B3034" s="12">
        <v>320</v>
      </c>
      <c r="C3034" s="12">
        <v>1</v>
      </c>
      <c r="D3034" s="71">
        <f>IF(MOD(COUNT(B$8:B3034),ROUND($B$5,0))=0,D3033+1,D3033)</f>
        <v>1</v>
      </c>
    </row>
    <row r="3035" spans="1:4">
      <c r="A3035" s="70">
        <v>59484</v>
      </c>
      <c r="B3035" s="12">
        <v>320</v>
      </c>
      <c r="C3035" s="12">
        <v>0</v>
      </c>
      <c r="D3035" s="71">
        <f>IF(MOD(COUNT(B$8:B3035),ROUND($B$5,0))=0,D3034+1,D3034)</f>
        <v>1</v>
      </c>
    </row>
    <row r="3036" spans="1:4">
      <c r="A3036" s="70">
        <v>62283</v>
      </c>
      <c r="B3036" s="12">
        <v>320</v>
      </c>
      <c r="C3036" s="12">
        <v>0</v>
      </c>
      <c r="D3036" s="71">
        <f>IF(MOD(COUNT(B$8:B3036),ROUND($B$5,0))=0,D3035+1,D3035)</f>
        <v>1</v>
      </c>
    </row>
    <row r="3037" spans="1:4">
      <c r="A3037" s="70">
        <v>62474</v>
      </c>
      <c r="B3037" s="12">
        <v>320</v>
      </c>
      <c r="C3037" s="12">
        <v>0</v>
      </c>
      <c r="D3037" s="71">
        <f>IF(MOD(COUNT(B$8:B3037),ROUND($B$5,0))=0,D3036+1,D3036)</f>
        <v>1</v>
      </c>
    </row>
    <row r="3038" spans="1:4">
      <c r="A3038" s="70">
        <v>65372</v>
      </c>
      <c r="B3038" s="12">
        <v>320</v>
      </c>
      <c r="C3038" s="12">
        <v>0</v>
      </c>
      <c r="D3038" s="71">
        <f>IF(MOD(COUNT(B$8:B3038),ROUND($B$5,0))=0,D3037+1,D3037)</f>
        <v>1</v>
      </c>
    </row>
    <row r="3039" spans="1:4">
      <c r="A3039" s="70">
        <v>71939</v>
      </c>
      <c r="B3039" s="12">
        <v>320</v>
      </c>
      <c r="C3039" s="12">
        <v>0</v>
      </c>
      <c r="D3039" s="71">
        <f>IF(MOD(COUNT(B$8:B3039),ROUND($B$5,0))=0,D3038+1,D3038)</f>
        <v>1</v>
      </c>
    </row>
    <row r="3040" spans="1:4">
      <c r="A3040" s="70">
        <v>72616</v>
      </c>
      <c r="B3040" s="12">
        <v>320</v>
      </c>
      <c r="C3040" s="12">
        <v>1</v>
      </c>
      <c r="D3040" s="71">
        <f>IF(MOD(COUNT(B$8:B3040),ROUND($B$5,0))=0,D3039+1,D3039)</f>
        <v>1</v>
      </c>
    </row>
    <row r="3041" spans="1:4">
      <c r="A3041" s="70">
        <v>80184</v>
      </c>
      <c r="B3041" s="12">
        <v>320</v>
      </c>
      <c r="C3041" s="12">
        <v>0</v>
      </c>
      <c r="D3041" s="71">
        <f>IF(MOD(COUNT(B$8:B3041),ROUND($B$5,0))=0,D3040+1,D3040)</f>
        <v>1</v>
      </c>
    </row>
    <row r="3042" spans="1:4">
      <c r="A3042" s="70">
        <v>84353</v>
      </c>
      <c r="B3042" s="12">
        <v>320</v>
      </c>
      <c r="C3042" s="12">
        <v>0</v>
      </c>
      <c r="D3042" s="71">
        <f>IF(MOD(COUNT(B$8:B3042),ROUND($B$5,0))=0,D3041+1,D3041)</f>
        <v>1</v>
      </c>
    </row>
    <row r="3043" spans="1:4">
      <c r="A3043" s="70">
        <v>85644</v>
      </c>
      <c r="B3043" s="12">
        <v>320</v>
      </c>
      <c r="C3043" s="12">
        <v>0</v>
      </c>
      <c r="D3043" s="71">
        <f>IF(MOD(COUNT(B$8:B3043),ROUND($B$5,0))=0,D3042+1,D3042)</f>
        <v>1</v>
      </c>
    </row>
    <row r="3044" spans="1:4">
      <c r="A3044" s="70">
        <v>86756</v>
      </c>
      <c r="B3044" s="12">
        <v>320</v>
      </c>
      <c r="C3044" s="12">
        <v>0</v>
      </c>
      <c r="D3044" s="71">
        <f>IF(MOD(COUNT(B$8:B3044),ROUND($B$5,0))=0,D3043+1,D3043)</f>
        <v>1</v>
      </c>
    </row>
    <row r="3045" spans="1:4">
      <c r="A3045" s="70">
        <v>87912</v>
      </c>
      <c r="B3045" s="12">
        <v>321</v>
      </c>
      <c r="C3045" s="12">
        <v>0</v>
      </c>
      <c r="D3045" s="71">
        <f>IF(MOD(COUNT(B$8:B3045),ROUND($B$5,0))=0,D3044+1,D3044)</f>
        <v>1</v>
      </c>
    </row>
    <row r="3046" spans="1:4">
      <c r="A3046" s="70">
        <v>90146</v>
      </c>
      <c r="B3046" s="12">
        <v>321</v>
      </c>
      <c r="C3046" s="12">
        <v>0</v>
      </c>
      <c r="D3046" s="71">
        <f>IF(MOD(COUNT(B$8:B3046),ROUND($B$5,0))=0,D3045+1,D3045)</f>
        <v>1</v>
      </c>
    </row>
    <row r="3047" spans="1:4">
      <c r="A3047" s="70">
        <v>91374</v>
      </c>
      <c r="B3047" s="12">
        <v>321</v>
      </c>
      <c r="C3047" s="12">
        <v>0</v>
      </c>
      <c r="D3047" s="71">
        <f>IF(MOD(COUNT(B$8:B3047),ROUND($B$5,0))=0,D3046+1,D3046)</f>
        <v>1</v>
      </c>
    </row>
    <row r="3048" spans="1:4">
      <c r="A3048" s="70">
        <v>91231</v>
      </c>
      <c r="B3048" s="12">
        <v>321</v>
      </c>
      <c r="C3048" s="12">
        <v>0</v>
      </c>
      <c r="D3048" s="71">
        <f>IF(MOD(COUNT(B$8:B3048),ROUND($B$5,0))=0,D3047+1,D3047)</f>
        <v>1</v>
      </c>
    </row>
    <row r="3049" spans="1:4">
      <c r="A3049" s="70">
        <v>98877</v>
      </c>
      <c r="B3049" s="12">
        <v>321</v>
      </c>
      <c r="C3049" s="12">
        <v>0</v>
      </c>
      <c r="D3049" s="71">
        <f>IF(MOD(COUNT(B$8:B3049),ROUND($B$5,0))=0,D3048+1,D3048)</f>
        <v>1</v>
      </c>
    </row>
    <row r="3050" spans="1:4">
      <c r="A3050" s="70">
        <v>101912</v>
      </c>
      <c r="B3050" s="12">
        <v>321</v>
      </c>
      <c r="C3050" s="12">
        <v>0</v>
      </c>
      <c r="D3050" s="71">
        <f>IF(MOD(COUNT(B$8:B3050),ROUND($B$5,0))=0,D3049+1,D3049)</f>
        <v>1</v>
      </c>
    </row>
    <row r="3051" spans="1:4">
      <c r="A3051" s="70">
        <v>101995</v>
      </c>
      <c r="B3051" s="12">
        <v>321</v>
      </c>
      <c r="C3051" s="12">
        <v>0</v>
      </c>
      <c r="D3051" s="71">
        <f>IF(MOD(COUNT(B$8:B3051),ROUND($B$5,0))=0,D3050+1,D3050)</f>
        <v>1</v>
      </c>
    </row>
    <row r="3052" spans="1:4">
      <c r="A3052" s="70">
        <v>137636</v>
      </c>
      <c r="B3052" s="12">
        <v>321</v>
      </c>
      <c r="C3052" s="12">
        <v>0</v>
      </c>
      <c r="D3052" s="71">
        <f>IF(MOD(COUNT(B$8:B3052),ROUND($B$5,0))=0,D3051+1,D3051)</f>
        <v>1</v>
      </c>
    </row>
    <row r="3053" spans="1:4">
      <c r="A3053" s="70">
        <v>222757</v>
      </c>
      <c r="B3053" s="12">
        <v>321</v>
      </c>
      <c r="C3053" s="12">
        <v>0</v>
      </c>
      <c r="D3053" s="71">
        <f>IF(MOD(COUNT(B$8:B3053),ROUND($B$5,0))=0,D3052+1,D3052)</f>
        <v>1</v>
      </c>
    </row>
    <row r="3054" spans="1:4">
      <c r="A3054" s="70">
        <v>224177</v>
      </c>
      <c r="B3054" s="12">
        <v>321</v>
      </c>
      <c r="C3054" s="12">
        <v>0</v>
      </c>
      <c r="D3054" s="71">
        <f>IF(MOD(COUNT(B$8:B3054),ROUND($B$5,0))=0,D3053+1,D3053)</f>
        <v>1</v>
      </c>
    </row>
    <row r="3055" spans="1:4">
      <c r="A3055" s="70">
        <v>228054</v>
      </c>
      <c r="B3055" s="12">
        <v>321</v>
      </c>
      <c r="C3055" s="12">
        <v>0</v>
      </c>
      <c r="D3055" s="71">
        <f>IF(MOD(COUNT(B$8:B3055),ROUND($B$5,0))=0,D3054+1,D3054)</f>
        <v>1</v>
      </c>
    </row>
    <row r="3056" spans="1:4">
      <c r="A3056" s="70">
        <v>228416</v>
      </c>
      <c r="B3056" s="12">
        <v>321</v>
      </c>
      <c r="C3056" s="12">
        <v>0</v>
      </c>
      <c r="D3056" s="71">
        <f>IF(MOD(COUNT(B$8:B3056),ROUND($B$5,0))=0,D3055+1,D3055)</f>
        <v>1</v>
      </c>
    </row>
    <row r="3057" spans="1:4">
      <c r="A3057" s="70">
        <v>228814</v>
      </c>
      <c r="B3057" s="12">
        <v>321</v>
      </c>
      <c r="C3057" s="12">
        <v>0</v>
      </c>
      <c r="D3057" s="71">
        <f>IF(MOD(COUNT(B$8:B3057),ROUND($B$5,0))=0,D3056+1,D3056)</f>
        <v>1</v>
      </c>
    </row>
    <row r="3058" spans="1:4">
      <c r="A3058" s="70">
        <v>229108</v>
      </c>
      <c r="B3058" s="12">
        <v>321</v>
      </c>
      <c r="C3058" s="12">
        <v>0</v>
      </c>
      <c r="D3058" s="71">
        <f>IF(MOD(COUNT(B$8:B3058),ROUND($B$5,0))=0,D3057+1,D3057)</f>
        <v>1</v>
      </c>
    </row>
    <row r="3059" spans="1:4">
      <c r="A3059" s="70">
        <v>229366</v>
      </c>
      <c r="B3059" s="12">
        <v>321</v>
      </c>
      <c r="C3059" s="12">
        <v>0</v>
      </c>
      <c r="D3059" s="71">
        <f>IF(MOD(COUNT(B$8:B3059),ROUND($B$5,0))=0,D3058+1,D3058)</f>
        <v>1</v>
      </c>
    </row>
    <row r="3060" spans="1:4">
      <c r="A3060" s="70">
        <v>229419</v>
      </c>
      <c r="B3060" s="12">
        <v>321</v>
      </c>
      <c r="C3060" s="12">
        <v>0</v>
      </c>
      <c r="D3060" s="71">
        <f>IF(MOD(COUNT(B$8:B3060),ROUND($B$5,0))=0,D3059+1,D3059)</f>
        <v>1</v>
      </c>
    </row>
    <row r="3061" spans="1:4">
      <c r="A3061" s="70">
        <v>229406</v>
      </c>
      <c r="B3061" s="12">
        <v>321</v>
      </c>
      <c r="C3061" s="12">
        <v>1</v>
      </c>
      <c r="D3061" s="71">
        <f>IF(MOD(COUNT(B$8:B3061),ROUND($B$5,0))=0,D3060+1,D3060)</f>
        <v>1</v>
      </c>
    </row>
    <row r="3062" spans="1:4">
      <c r="A3062" s="70">
        <v>229581</v>
      </c>
      <c r="B3062" s="12">
        <v>321</v>
      </c>
      <c r="C3062" s="12">
        <v>0</v>
      </c>
      <c r="D3062" s="71">
        <f>IF(MOD(COUNT(B$8:B3062),ROUND($B$5,0))=0,D3061+1,D3061)</f>
        <v>1</v>
      </c>
    </row>
    <row r="3063" spans="1:4">
      <c r="A3063" s="70">
        <v>229613</v>
      </c>
      <c r="B3063" s="12">
        <v>321</v>
      </c>
      <c r="C3063" s="12">
        <v>0</v>
      </c>
      <c r="D3063" s="71">
        <f>IF(MOD(COUNT(B$8:B3063),ROUND($B$5,0))=0,D3062+1,D3062)</f>
        <v>1</v>
      </c>
    </row>
    <row r="3064" spans="1:4">
      <c r="A3064" s="70">
        <v>232359</v>
      </c>
      <c r="B3064" s="12">
        <v>321</v>
      </c>
      <c r="C3064" s="12">
        <v>0</v>
      </c>
      <c r="D3064" s="71">
        <f>IF(MOD(COUNT(B$8:B3064),ROUND($B$5,0))=0,D3063+1,D3063)</f>
        <v>1</v>
      </c>
    </row>
    <row r="3065" spans="1:4">
      <c r="A3065" s="70">
        <v>238196</v>
      </c>
      <c r="B3065" s="12">
        <v>321</v>
      </c>
      <c r="C3065" s="12">
        <v>1</v>
      </c>
      <c r="D3065" s="71">
        <f>IF(MOD(COUNT(B$8:B3065),ROUND($B$5,0))=0,D3064+1,D3064)</f>
        <v>1</v>
      </c>
    </row>
    <row r="3066" spans="1:4">
      <c r="A3066" s="70">
        <v>244560</v>
      </c>
      <c r="B3066" s="12">
        <v>321</v>
      </c>
      <c r="C3066" s="12">
        <v>0</v>
      </c>
      <c r="D3066" s="71">
        <f>IF(MOD(COUNT(B$8:B3066),ROUND($B$5,0))=0,D3065+1,D3065)</f>
        <v>1</v>
      </c>
    </row>
    <row r="3067" spans="1:4">
      <c r="A3067" s="70">
        <v>249171</v>
      </c>
      <c r="B3067" s="12">
        <v>321</v>
      </c>
      <c r="C3067" s="12">
        <v>0</v>
      </c>
      <c r="D3067" s="71">
        <f>IF(MOD(COUNT(B$8:B3067),ROUND($B$5,0))=0,D3066+1,D3066)</f>
        <v>1</v>
      </c>
    </row>
    <row r="3068" spans="1:4">
      <c r="A3068" s="70">
        <v>249729</v>
      </c>
      <c r="B3068" s="12">
        <v>321</v>
      </c>
      <c r="C3068" s="12">
        <v>0</v>
      </c>
      <c r="D3068" s="71">
        <f>IF(MOD(COUNT(B$8:B3068),ROUND($B$5,0))=0,D3067+1,D3067)</f>
        <v>1</v>
      </c>
    </row>
    <row r="3069" spans="1:4">
      <c r="A3069" s="70">
        <v>249798</v>
      </c>
      <c r="B3069" s="12">
        <v>321</v>
      </c>
      <c r="C3069" s="12">
        <v>0</v>
      </c>
      <c r="D3069" s="71">
        <f>IF(MOD(COUNT(B$8:B3069),ROUND($B$5,0))=0,D3068+1,D3068)</f>
        <v>1</v>
      </c>
    </row>
    <row r="3070" spans="1:4">
      <c r="A3070" s="70">
        <v>251900</v>
      </c>
      <c r="B3070" s="12">
        <v>321</v>
      </c>
      <c r="C3070" s="12">
        <v>0</v>
      </c>
      <c r="D3070" s="71">
        <f>IF(MOD(COUNT(B$8:B3070),ROUND($B$5,0))=0,D3069+1,D3069)</f>
        <v>1</v>
      </c>
    </row>
    <row r="3071" spans="1:4">
      <c r="A3071" s="70">
        <v>258779</v>
      </c>
      <c r="B3071" s="12">
        <v>321</v>
      </c>
      <c r="C3071" s="12">
        <v>0</v>
      </c>
      <c r="D3071" s="71">
        <f>IF(MOD(COUNT(B$8:B3071),ROUND($B$5,0))=0,D3070+1,D3070)</f>
        <v>1</v>
      </c>
    </row>
    <row r="3072" spans="1:4">
      <c r="A3072" s="70">
        <v>266532</v>
      </c>
      <c r="B3072" s="12">
        <v>321</v>
      </c>
      <c r="C3072" s="12">
        <v>0</v>
      </c>
      <c r="D3072" s="71">
        <f>IF(MOD(COUNT(B$8:B3072),ROUND($B$5,0))=0,D3071+1,D3071)</f>
        <v>1</v>
      </c>
    </row>
    <row r="3073" spans="1:4">
      <c r="A3073" s="70">
        <v>268461</v>
      </c>
      <c r="B3073" s="12">
        <v>321</v>
      </c>
      <c r="C3073" s="12">
        <v>0</v>
      </c>
      <c r="D3073" s="71">
        <f>IF(MOD(COUNT(B$8:B3073),ROUND($B$5,0))=0,D3072+1,D3072)</f>
        <v>1</v>
      </c>
    </row>
    <row r="3074" spans="1:4">
      <c r="A3074" s="70">
        <v>270696</v>
      </c>
      <c r="B3074" s="12">
        <v>321</v>
      </c>
      <c r="C3074" s="12">
        <v>0</v>
      </c>
      <c r="D3074" s="71">
        <f>IF(MOD(COUNT(B$8:B3074),ROUND($B$5,0))=0,D3073+1,D3073)</f>
        <v>1</v>
      </c>
    </row>
    <row r="3075" spans="1:4">
      <c r="A3075" s="70">
        <v>269600</v>
      </c>
      <c r="B3075" s="12">
        <v>321</v>
      </c>
      <c r="C3075" s="12">
        <v>0</v>
      </c>
      <c r="D3075" s="71">
        <f>IF(MOD(COUNT(B$8:B3075),ROUND($B$5,0))=0,D3074+1,D3074)</f>
        <v>1</v>
      </c>
    </row>
    <row r="3076" spans="1:4">
      <c r="A3076" s="70">
        <v>271527</v>
      </c>
      <c r="B3076" s="12">
        <v>321</v>
      </c>
      <c r="C3076" s="12">
        <v>0</v>
      </c>
      <c r="D3076" s="71">
        <f>IF(MOD(COUNT(B$8:B3076),ROUND($B$5,0))=0,D3075+1,D3075)</f>
        <v>1</v>
      </c>
    </row>
    <row r="3077" spans="1:4">
      <c r="A3077" s="70">
        <v>16310</v>
      </c>
      <c r="B3077" s="12">
        <v>321</v>
      </c>
      <c r="C3077" s="12">
        <v>0</v>
      </c>
      <c r="D3077" s="71">
        <f>IF(MOD(COUNT(B$8:B3077),ROUND($B$5,0))=0,D3076+1,D3076)</f>
        <v>1</v>
      </c>
    </row>
    <row r="3078" spans="1:4">
      <c r="A3078" s="70">
        <v>16702</v>
      </c>
      <c r="B3078" s="12">
        <v>321</v>
      </c>
      <c r="C3078" s="12">
        <v>0</v>
      </c>
      <c r="D3078" s="71">
        <f>IF(MOD(COUNT(B$8:B3078),ROUND($B$5,0))=0,D3077+1,D3077)</f>
        <v>1</v>
      </c>
    </row>
    <row r="3079" spans="1:4">
      <c r="A3079" s="70">
        <v>19360</v>
      </c>
      <c r="B3079" s="12">
        <v>321</v>
      </c>
      <c r="C3079" s="12">
        <v>0</v>
      </c>
      <c r="D3079" s="71">
        <f>IF(MOD(COUNT(B$8:B3079),ROUND($B$5,0))=0,D3078+1,D3078)</f>
        <v>1</v>
      </c>
    </row>
    <row r="3080" spans="1:4">
      <c r="A3080" s="70">
        <v>19470</v>
      </c>
      <c r="B3080" s="12">
        <v>321</v>
      </c>
      <c r="C3080" s="12">
        <v>0</v>
      </c>
      <c r="D3080" s="71">
        <f>IF(MOD(COUNT(B$8:B3080),ROUND($B$5,0))=0,D3079+1,D3079)</f>
        <v>1</v>
      </c>
    </row>
    <row r="3081" spans="1:4">
      <c r="A3081" s="70">
        <v>29640</v>
      </c>
      <c r="B3081" s="12">
        <v>321</v>
      </c>
      <c r="C3081" s="12">
        <v>0</v>
      </c>
      <c r="D3081" s="71">
        <f>IF(MOD(COUNT(B$8:B3081),ROUND($B$5,0))=0,D3080+1,D3080)</f>
        <v>1</v>
      </c>
    </row>
    <row r="3082" spans="1:4">
      <c r="A3082" s="70">
        <v>30771</v>
      </c>
      <c r="B3082" s="12">
        <v>321</v>
      </c>
      <c r="C3082" s="12">
        <v>0</v>
      </c>
      <c r="D3082" s="71">
        <f>IF(MOD(COUNT(B$8:B3082),ROUND($B$5,0))=0,D3081+1,D3081)</f>
        <v>1</v>
      </c>
    </row>
    <row r="3083" spans="1:4">
      <c r="A3083" s="70">
        <v>33123</v>
      </c>
      <c r="B3083" s="12">
        <v>321</v>
      </c>
      <c r="C3083" s="12">
        <v>0</v>
      </c>
      <c r="D3083" s="71">
        <f>IF(MOD(COUNT(B$8:B3083),ROUND($B$5,0))=0,D3082+1,D3082)</f>
        <v>1</v>
      </c>
    </row>
    <row r="3084" spans="1:4">
      <c r="A3084" s="70">
        <v>32627</v>
      </c>
      <c r="B3084" s="12">
        <v>321</v>
      </c>
      <c r="C3084" s="12">
        <v>0</v>
      </c>
      <c r="D3084" s="71">
        <f>IF(MOD(COUNT(B$8:B3084),ROUND($B$5,0))=0,D3083+1,D3083)</f>
        <v>1</v>
      </c>
    </row>
    <row r="3085" spans="1:4">
      <c r="A3085" s="70">
        <v>37365</v>
      </c>
      <c r="B3085" s="12">
        <v>321</v>
      </c>
      <c r="C3085" s="12">
        <v>0</v>
      </c>
      <c r="D3085" s="71">
        <f>IF(MOD(COUNT(B$8:B3085),ROUND($B$5,0))=0,D3084+1,D3084)</f>
        <v>1</v>
      </c>
    </row>
    <row r="3086" spans="1:4">
      <c r="A3086" s="70">
        <v>43509</v>
      </c>
      <c r="B3086" s="12">
        <v>321</v>
      </c>
      <c r="C3086" s="12">
        <v>0</v>
      </c>
      <c r="D3086" s="71">
        <f>IF(MOD(COUNT(B$8:B3086),ROUND($B$5,0))=0,D3085+1,D3085)</f>
        <v>1</v>
      </c>
    </row>
    <row r="3087" spans="1:4">
      <c r="A3087" s="70">
        <v>43443</v>
      </c>
      <c r="B3087" s="12">
        <v>321</v>
      </c>
      <c r="C3087" s="12">
        <v>0</v>
      </c>
      <c r="D3087" s="71">
        <f>IF(MOD(COUNT(B$8:B3087),ROUND($B$5,0))=0,D3086+1,D3086)</f>
        <v>1</v>
      </c>
    </row>
    <row r="3088" spans="1:4">
      <c r="A3088" s="70">
        <v>53101</v>
      </c>
      <c r="B3088" s="12">
        <v>321</v>
      </c>
      <c r="C3088" s="12">
        <v>1</v>
      </c>
      <c r="D3088" s="71">
        <f>IF(MOD(COUNT(B$8:B3088),ROUND($B$5,0))=0,D3087+1,D3087)</f>
        <v>1</v>
      </c>
    </row>
    <row r="3089" spans="1:4">
      <c r="A3089" s="70">
        <v>59380</v>
      </c>
      <c r="B3089" s="12">
        <v>321</v>
      </c>
      <c r="C3089" s="12">
        <v>0</v>
      </c>
      <c r="D3089" s="71">
        <f>IF(MOD(COUNT(B$8:B3089),ROUND($B$5,0))=0,D3088+1,D3088)</f>
        <v>1</v>
      </c>
    </row>
    <row r="3090" spans="1:4">
      <c r="A3090" s="70">
        <v>62474</v>
      </c>
      <c r="B3090" s="12">
        <v>321</v>
      </c>
      <c r="C3090" s="12">
        <v>0</v>
      </c>
      <c r="D3090" s="71">
        <f>IF(MOD(COUNT(B$8:B3090),ROUND($B$5,0))=0,D3089+1,D3089)</f>
        <v>1</v>
      </c>
    </row>
    <row r="3091" spans="1:4">
      <c r="A3091" s="70">
        <v>68082</v>
      </c>
      <c r="B3091" s="12">
        <v>321</v>
      </c>
      <c r="C3091" s="12">
        <v>0</v>
      </c>
      <c r="D3091" s="71">
        <f>IF(MOD(COUNT(B$8:B3091),ROUND($B$5,0))=0,D3090+1,D3090)</f>
        <v>1</v>
      </c>
    </row>
    <row r="3092" spans="1:4">
      <c r="A3092" s="70">
        <v>76830</v>
      </c>
      <c r="B3092" s="12">
        <v>321</v>
      </c>
      <c r="C3092" s="12">
        <v>0</v>
      </c>
      <c r="D3092" s="71">
        <f>IF(MOD(COUNT(B$8:B3092),ROUND($B$5,0))=0,D3091+1,D3091)</f>
        <v>1</v>
      </c>
    </row>
    <row r="3093" spans="1:4">
      <c r="A3093" s="70">
        <v>78719</v>
      </c>
      <c r="B3093" s="12">
        <v>321</v>
      </c>
      <c r="C3093" s="12">
        <v>0</v>
      </c>
      <c r="D3093" s="71">
        <f>IF(MOD(COUNT(B$8:B3093),ROUND($B$5,0))=0,D3092+1,D3092)</f>
        <v>1</v>
      </c>
    </row>
    <row r="3094" spans="1:4">
      <c r="A3094" s="70">
        <v>82717</v>
      </c>
      <c r="B3094" s="12">
        <v>321</v>
      </c>
      <c r="C3094" s="12">
        <v>0</v>
      </c>
      <c r="D3094" s="71">
        <f>IF(MOD(COUNT(B$8:B3094),ROUND($B$5,0))=0,D3093+1,D3093)</f>
        <v>1</v>
      </c>
    </row>
    <row r="3095" spans="1:4">
      <c r="A3095" s="70">
        <v>82881</v>
      </c>
      <c r="B3095" s="12">
        <v>321</v>
      </c>
      <c r="C3095" s="12">
        <v>0</v>
      </c>
      <c r="D3095" s="71">
        <f>IF(MOD(COUNT(B$8:B3095),ROUND($B$5,0))=0,D3094+1,D3094)</f>
        <v>1</v>
      </c>
    </row>
    <row r="3096" spans="1:4">
      <c r="A3096" s="70">
        <v>86756</v>
      </c>
      <c r="B3096" s="12">
        <v>321</v>
      </c>
      <c r="C3096" s="12">
        <v>0</v>
      </c>
      <c r="D3096" s="71">
        <f>IF(MOD(COUNT(B$8:B3096),ROUND($B$5,0))=0,D3095+1,D3095)</f>
        <v>1</v>
      </c>
    </row>
    <row r="3097" spans="1:4">
      <c r="A3097" s="70">
        <v>87907</v>
      </c>
      <c r="B3097" s="12">
        <v>321</v>
      </c>
      <c r="C3097" s="12">
        <v>0</v>
      </c>
      <c r="D3097" s="71">
        <f>IF(MOD(COUNT(B$8:B3097),ROUND($B$5,0))=0,D3096+1,D3096)</f>
        <v>1</v>
      </c>
    </row>
    <row r="3098" spans="1:4">
      <c r="A3098" s="70">
        <v>90106</v>
      </c>
      <c r="B3098" s="12">
        <v>321</v>
      </c>
      <c r="C3098" s="12">
        <v>0</v>
      </c>
      <c r="D3098" s="71">
        <f>IF(MOD(COUNT(B$8:B3098),ROUND($B$5,0))=0,D3097+1,D3097)</f>
        <v>1</v>
      </c>
    </row>
    <row r="3099" spans="1:4">
      <c r="A3099" s="70">
        <v>90879</v>
      </c>
      <c r="B3099" s="12">
        <v>321</v>
      </c>
      <c r="C3099" s="12">
        <v>0</v>
      </c>
      <c r="D3099" s="71">
        <f>IF(MOD(COUNT(B$8:B3099),ROUND($B$5,0))=0,D3098+1,D3098)</f>
        <v>1</v>
      </c>
    </row>
    <row r="3100" spans="1:4">
      <c r="A3100" s="70">
        <v>91374</v>
      </c>
      <c r="B3100" s="12">
        <v>321</v>
      </c>
      <c r="C3100" s="12">
        <v>0</v>
      </c>
      <c r="D3100" s="71">
        <f>IF(MOD(COUNT(B$8:B3100),ROUND($B$5,0))=0,D3099+1,D3099)</f>
        <v>1</v>
      </c>
    </row>
    <row r="3101" spans="1:4">
      <c r="A3101" s="70">
        <v>95575</v>
      </c>
      <c r="B3101" s="12">
        <v>321</v>
      </c>
      <c r="C3101" s="12">
        <v>0</v>
      </c>
      <c r="D3101" s="71">
        <f>IF(MOD(COUNT(B$8:B3101),ROUND($B$5,0))=0,D3100+1,D3100)</f>
        <v>1</v>
      </c>
    </row>
    <row r="3102" spans="1:4">
      <c r="A3102" s="70">
        <v>99428</v>
      </c>
      <c r="B3102" s="12">
        <v>321</v>
      </c>
      <c r="C3102" s="12">
        <v>0</v>
      </c>
      <c r="D3102" s="71">
        <f>IF(MOD(COUNT(B$8:B3102),ROUND($B$5,0))=0,D3101+1,D3101)</f>
        <v>1</v>
      </c>
    </row>
    <row r="3103" spans="1:4">
      <c r="A3103" s="70">
        <v>101448</v>
      </c>
      <c r="B3103" s="12">
        <v>321</v>
      </c>
      <c r="C3103" s="12">
        <v>0</v>
      </c>
      <c r="D3103" s="71">
        <f>IF(MOD(COUNT(B$8:B3103),ROUND($B$5,0))=0,D3102+1,D3102)</f>
        <v>1</v>
      </c>
    </row>
    <row r="3104" spans="1:4">
      <c r="A3104" s="70">
        <v>106235</v>
      </c>
      <c r="B3104" s="12">
        <v>321</v>
      </c>
      <c r="C3104" s="12">
        <v>0</v>
      </c>
      <c r="D3104" s="71">
        <f>IF(MOD(COUNT(B$8:B3104),ROUND($B$5,0))=0,D3103+1,D3103)</f>
        <v>1</v>
      </c>
    </row>
    <row r="3105" spans="1:4">
      <c r="A3105" s="70">
        <v>106490</v>
      </c>
      <c r="B3105" s="12">
        <v>321</v>
      </c>
      <c r="C3105" s="12">
        <v>0</v>
      </c>
      <c r="D3105" s="71">
        <f>IF(MOD(COUNT(B$8:B3105),ROUND($B$5,0))=0,D3104+1,D3104)</f>
        <v>1</v>
      </c>
    </row>
    <row r="3106" spans="1:4">
      <c r="A3106" s="70">
        <v>105562</v>
      </c>
      <c r="B3106" s="12">
        <v>321</v>
      </c>
      <c r="C3106" s="12">
        <v>0</v>
      </c>
      <c r="D3106" s="71">
        <f>IF(MOD(COUNT(B$8:B3106),ROUND($B$5,0))=0,D3105+1,D3105)</f>
        <v>1</v>
      </c>
    </row>
    <row r="3107" spans="1:4">
      <c r="A3107" s="70">
        <v>104931</v>
      </c>
      <c r="B3107" s="12">
        <v>321</v>
      </c>
      <c r="C3107" s="12">
        <v>0</v>
      </c>
      <c r="D3107" s="71">
        <f>IF(MOD(COUNT(B$8:B3107),ROUND($B$5,0))=0,D3106+1,D3106)</f>
        <v>1</v>
      </c>
    </row>
    <row r="3108" spans="1:4">
      <c r="A3108" s="70">
        <v>108652</v>
      </c>
      <c r="B3108" s="12">
        <v>321</v>
      </c>
      <c r="C3108" s="12">
        <v>0</v>
      </c>
      <c r="D3108" s="71">
        <f>IF(MOD(COUNT(B$8:B3108),ROUND($B$5,0))=0,D3107+1,D3107)</f>
        <v>1</v>
      </c>
    </row>
    <row r="3109" spans="1:4">
      <c r="A3109" s="70">
        <v>223210</v>
      </c>
      <c r="B3109" s="12">
        <v>321</v>
      </c>
      <c r="C3109" s="12">
        <v>0</v>
      </c>
      <c r="D3109" s="71">
        <f>IF(MOD(COUNT(B$8:B3109),ROUND($B$5,0))=0,D3108+1,D3108)</f>
        <v>1</v>
      </c>
    </row>
    <row r="3110" spans="1:4">
      <c r="A3110" s="70">
        <v>136192</v>
      </c>
      <c r="B3110" s="12">
        <v>321</v>
      </c>
      <c r="C3110" s="12">
        <v>0</v>
      </c>
      <c r="D3110" s="71">
        <f>IF(MOD(COUNT(B$8:B3110),ROUND($B$5,0))=0,D3109+1,D3109)</f>
        <v>1</v>
      </c>
    </row>
    <row r="3111" spans="1:4">
      <c r="A3111" s="70">
        <v>137748</v>
      </c>
      <c r="B3111" s="12">
        <v>321</v>
      </c>
      <c r="C3111" s="12">
        <v>0</v>
      </c>
      <c r="D3111" s="71">
        <f>IF(MOD(COUNT(B$8:B3111),ROUND($B$5,0))=0,D3110+1,D3110)</f>
        <v>1</v>
      </c>
    </row>
    <row r="3112" spans="1:4">
      <c r="A3112" s="70">
        <v>211121</v>
      </c>
      <c r="B3112" s="12">
        <v>321</v>
      </c>
      <c r="C3112" s="12">
        <v>0</v>
      </c>
      <c r="D3112" s="71">
        <f>IF(MOD(COUNT(B$8:B3112),ROUND($B$5,0))=0,D3111+1,D3111)</f>
        <v>1</v>
      </c>
    </row>
    <row r="3113" spans="1:4">
      <c r="A3113" s="70">
        <v>220949</v>
      </c>
      <c r="B3113" s="12">
        <v>321</v>
      </c>
      <c r="C3113" s="12">
        <v>0</v>
      </c>
      <c r="D3113" s="71">
        <f>IF(MOD(COUNT(B$8:B3113),ROUND($B$5,0))=0,D3112+1,D3112)</f>
        <v>1</v>
      </c>
    </row>
    <row r="3114" spans="1:4">
      <c r="A3114" s="70">
        <v>222329</v>
      </c>
      <c r="B3114" s="12">
        <v>321</v>
      </c>
      <c r="C3114" s="12">
        <v>0</v>
      </c>
      <c r="D3114" s="71">
        <f>IF(MOD(COUNT(B$8:B3114),ROUND($B$5,0))=0,D3113+1,D3113)</f>
        <v>1</v>
      </c>
    </row>
    <row r="3115" spans="1:4">
      <c r="A3115" s="70">
        <v>223784</v>
      </c>
      <c r="B3115" s="12">
        <v>321</v>
      </c>
      <c r="C3115" s="12">
        <v>0</v>
      </c>
      <c r="D3115" s="71">
        <f>IF(MOD(COUNT(B$8:B3115),ROUND($B$5,0))=0,D3114+1,D3114)</f>
        <v>1</v>
      </c>
    </row>
    <row r="3116" spans="1:4">
      <c r="A3116" s="70">
        <v>224198</v>
      </c>
      <c r="B3116" s="12">
        <v>321</v>
      </c>
      <c r="C3116" s="12">
        <v>0</v>
      </c>
      <c r="D3116" s="71">
        <f>IF(MOD(COUNT(B$8:B3116),ROUND($B$5,0))=0,D3115+1,D3115)</f>
        <v>1</v>
      </c>
    </row>
    <row r="3117" spans="1:4">
      <c r="A3117" s="70">
        <v>225740</v>
      </c>
      <c r="B3117" s="12">
        <v>321</v>
      </c>
      <c r="C3117" s="12">
        <v>0</v>
      </c>
      <c r="D3117" s="71">
        <f>IF(MOD(COUNT(B$8:B3117),ROUND($B$5,0))=0,D3116+1,D3116)</f>
        <v>1</v>
      </c>
    </row>
    <row r="3118" spans="1:4">
      <c r="A3118" s="70">
        <v>225847</v>
      </c>
      <c r="B3118" s="12">
        <v>321</v>
      </c>
      <c r="C3118" s="12">
        <v>0</v>
      </c>
      <c r="D3118" s="71">
        <f>IF(MOD(COUNT(B$8:B3118),ROUND($B$5,0))=0,D3117+1,D3117)</f>
        <v>1</v>
      </c>
    </row>
    <row r="3119" spans="1:4">
      <c r="A3119" s="70">
        <v>225781</v>
      </c>
      <c r="B3119" s="12">
        <v>321</v>
      </c>
      <c r="C3119" s="12">
        <v>0</v>
      </c>
      <c r="D3119" s="71">
        <f>IF(MOD(COUNT(B$8:B3119),ROUND($B$5,0))=0,D3118+1,D3118)</f>
        <v>1</v>
      </c>
    </row>
    <row r="3120" spans="1:4">
      <c r="A3120" s="70">
        <v>226527</v>
      </c>
      <c r="B3120" s="12">
        <v>321</v>
      </c>
      <c r="C3120" s="12">
        <v>0</v>
      </c>
      <c r="D3120" s="71">
        <f>IF(MOD(COUNT(B$8:B3120),ROUND($B$5,0))=0,D3119+1,D3119)</f>
        <v>1</v>
      </c>
    </row>
    <row r="3121" spans="1:4">
      <c r="A3121" s="70">
        <v>226723</v>
      </c>
      <c r="B3121" s="12">
        <v>321</v>
      </c>
      <c r="C3121" s="12">
        <v>0</v>
      </c>
      <c r="D3121" s="71">
        <f>IF(MOD(COUNT(B$8:B3121),ROUND($B$5,0))=0,D3120+1,D3120)</f>
        <v>1</v>
      </c>
    </row>
    <row r="3122" spans="1:4">
      <c r="A3122" s="70">
        <v>226936</v>
      </c>
      <c r="B3122" s="12">
        <v>321</v>
      </c>
      <c r="C3122" s="12">
        <v>1</v>
      </c>
      <c r="D3122" s="71">
        <f>IF(MOD(COUNT(B$8:B3122),ROUND($B$5,0))=0,D3121+1,D3121)</f>
        <v>1</v>
      </c>
    </row>
    <row r="3123" spans="1:4">
      <c r="A3123" s="70">
        <v>227855</v>
      </c>
      <c r="B3123" s="12">
        <v>322</v>
      </c>
      <c r="C3123" s="12">
        <v>0</v>
      </c>
      <c r="D3123" s="71">
        <f>IF(MOD(COUNT(B$8:B3123),ROUND($B$5,0))=0,D3122+1,D3122)</f>
        <v>1</v>
      </c>
    </row>
    <row r="3124" spans="1:4">
      <c r="A3124" s="70">
        <v>228498</v>
      </c>
      <c r="B3124" s="12">
        <v>322</v>
      </c>
      <c r="C3124" s="12">
        <v>0</v>
      </c>
      <c r="D3124" s="71">
        <f>IF(MOD(COUNT(B$8:B3124),ROUND($B$5,0))=0,D3123+1,D3123)</f>
        <v>1</v>
      </c>
    </row>
    <row r="3125" spans="1:4">
      <c r="A3125" s="70">
        <v>228773</v>
      </c>
      <c r="B3125" s="12">
        <v>322</v>
      </c>
      <c r="C3125" s="12">
        <v>0</v>
      </c>
      <c r="D3125" s="71">
        <f>IF(MOD(COUNT(B$8:B3125),ROUND($B$5,0))=0,D3124+1,D3124)</f>
        <v>1</v>
      </c>
    </row>
    <row r="3126" spans="1:4">
      <c r="A3126" s="70">
        <v>228932</v>
      </c>
      <c r="B3126" s="12">
        <v>322</v>
      </c>
      <c r="C3126" s="12">
        <v>0</v>
      </c>
      <c r="D3126" s="71">
        <f>IF(MOD(COUNT(B$8:B3126),ROUND($B$5,0))=0,D3125+1,D3125)</f>
        <v>1</v>
      </c>
    </row>
    <row r="3127" spans="1:4">
      <c r="A3127" s="70">
        <v>229188</v>
      </c>
      <c r="B3127" s="12">
        <v>322</v>
      </c>
      <c r="C3127" s="12">
        <v>0</v>
      </c>
      <c r="D3127" s="71">
        <f>IF(MOD(COUNT(B$8:B3127),ROUND($B$5,0))=0,D3126+1,D3126)</f>
        <v>1</v>
      </c>
    </row>
    <row r="3128" spans="1:4">
      <c r="A3128" s="70">
        <v>229400</v>
      </c>
      <c r="B3128" s="12">
        <v>322</v>
      </c>
      <c r="C3128" s="12">
        <v>0</v>
      </c>
      <c r="D3128" s="71">
        <f>IF(MOD(COUNT(B$8:B3128),ROUND($B$5,0))=0,D3127+1,D3127)</f>
        <v>1</v>
      </c>
    </row>
    <row r="3129" spans="1:4">
      <c r="A3129" s="70">
        <v>230107</v>
      </c>
      <c r="B3129" s="12">
        <v>322</v>
      </c>
      <c r="C3129" s="12">
        <v>0</v>
      </c>
      <c r="D3129" s="71">
        <f>IF(MOD(COUNT(B$8:B3129),ROUND($B$5,0))=0,D3128+1,D3128)</f>
        <v>1</v>
      </c>
    </row>
    <row r="3130" spans="1:4">
      <c r="A3130" s="70">
        <v>231303</v>
      </c>
      <c r="B3130" s="12">
        <v>322</v>
      </c>
      <c r="C3130" s="12">
        <v>0</v>
      </c>
      <c r="D3130" s="71">
        <f>IF(MOD(COUNT(B$8:B3130),ROUND($B$5,0))=0,D3129+1,D3129)</f>
        <v>1</v>
      </c>
    </row>
    <row r="3131" spans="1:4">
      <c r="A3131" s="70">
        <v>232933</v>
      </c>
      <c r="B3131" s="12">
        <v>322</v>
      </c>
      <c r="C3131" s="12">
        <v>0</v>
      </c>
      <c r="D3131" s="71">
        <f>IF(MOD(COUNT(B$8:B3131),ROUND($B$5,0))=0,D3130+1,D3130)</f>
        <v>1</v>
      </c>
    </row>
    <row r="3132" spans="1:4">
      <c r="A3132" s="70">
        <v>235354</v>
      </c>
      <c r="B3132" s="12">
        <v>322</v>
      </c>
      <c r="C3132" s="12">
        <v>0</v>
      </c>
      <c r="D3132" s="71">
        <f>IF(MOD(COUNT(B$8:B3132),ROUND($B$5,0))=0,D3131+1,D3131)</f>
        <v>1</v>
      </c>
    </row>
    <row r="3133" spans="1:4">
      <c r="A3133" s="70">
        <v>237162</v>
      </c>
      <c r="B3133" s="12">
        <v>322</v>
      </c>
      <c r="C3133" s="12">
        <v>0</v>
      </c>
      <c r="D3133" s="71">
        <f>IF(MOD(COUNT(B$8:B3133),ROUND($B$5,0))=0,D3132+1,D3132)</f>
        <v>1</v>
      </c>
    </row>
    <row r="3134" spans="1:4">
      <c r="A3134" s="70">
        <v>238196</v>
      </c>
      <c r="B3134" s="12">
        <v>322</v>
      </c>
      <c r="C3134" s="12">
        <v>1</v>
      </c>
      <c r="D3134" s="71">
        <f>IF(MOD(COUNT(B$8:B3134),ROUND($B$5,0))=0,D3133+1,D3133)</f>
        <v>1</v>
      </c>
    </row>
    <row r="3135" spans="1:4">
      <c r="A3135" s="70">
        <v>242762</v>
      </c>
      <c r="B3135" s="12">
        <v>322</v>
      </c>
      <c r="C3135" s="12">
        <v>0</v>
      </c>
      <c r="D3135" s="71">
        <f>IF(MOD(COUNT(B$8:B3135),ROUND($B$5,0))=0,D3134+1,D3134)</f>
        <v>1</v>
      </c>
    </row>
    <row r="3136" spans="1:4">
      <c r="A3136" s="70">
        <v>255829</v>
      </c>
      <c r="B3136" s="12">
        <v>322</v>
      </c>
      <c r="C3136" s="12">
        <v>0</v>
      </c>
      <c r="D3136" s="71">
        <f>IF(MOD(COUNT(B$8:B3136),ROUND($B$5,0))=0,D3135+1,D3135)</f>
        <v>1</v>
      </c>
    </row>
    <row r="3137" spans="1:4">
      <c r="A3137" s="70">
        <v>260444</v>
      </c>
      <c r="B3137" s="12">
        <v>322</v>
      </c>
      <c r="C3137" s="12">
        <v>0</v>
      </c>
      <c r="D3137" s="71">
        <f>IF(MOD(COUNT(B$8:B3137),ROUND($B$5,0))=0,D3136+1,D3136)</f>
        <v>1</v>
      </c>
    </row>
    <row r="3138" spans="1:4">
      <c r="A3138" s="70">
        <v>266532</v>
      </c>
      <c r="B3138" s="12">
        <v>322</v>
      </c>
      <c r="C3138" s="12">
        <v>0</v>
      </c>
      <c r="D3138" s="71">
        <f>IF(MOD(COUNT(B$8:B3138),ROUND($B$5,0))=0,D3137+1,D3137)</f>
        <v>1</v>
      </c>
    </row>
    <row r="3139" spans="1:4">
      <c r="A3139" s="70">
        <v>266593</v>
      </c>
      <c r="B3139" s="12">
        <v>322</v>
      </c>
      <c r="C3139" s="12">
        <v>0</v>
      </c>
      <c r="D3139" s="71">
        <f>IF(MOD(COUNT(B$8:B3139),ROUND($B$5,0))=0,D3138+1,D3138)</f>
        <v>1</v>
      </c>
    </row>
    <row r="3140" spans="1:4">
      <c r="A3140" s="70">
        <v>16676</v>
      </c>
      <c r="B3140" s="12">
        <v>322</v>
      </c>
      <c r="C3140" s="12">
        <v>0</v>
      </c>
      <c r="D3140" s="71">
        <f>IF(MOD(COUNT(B$8:B3140),ROUND($B$5,0))=0,D3139+1,D3139)</f>
        <v>1</v>
      </c>
    </row>
    <row r="3141" spans="1:4">
      <c r="A3141" s="70">
        <v>16261</v>
      </c>
      <c r="B3141" s="12">
        <v>322</v>
      </c>
      <c r="C3141" s="12">
        <v>0</v>
      </c>
      <c r="D3141" s="71">
        <f>IF(MOD(COUNT(B$8:B3141),ROUND($B$5,0))=0,D3140+1,D3140)</f>
        <v>1</v>
      </c>
    </row>
    <row r="3142" spans="1:4">
      <c r="A3142" s="70">
        <v>18166</v>
      </c>
      <c r="B3142" s="12">
        <v>322</v>
      </c>
      <c r="C3142" s="12">
        <v>0</v>
      </c>
      <c r="D3142" s="71">
        <f>IF(MOD(COUNT(B$8:B3142),ROUND($B$5,0))=0,D3141+1,D3141)</f>
        <v>1</v>
      </c>
    </row>
    <row r="3143" spans="1:4">
      <c r="A3143" s="70">
        <v>18136</v>
      </c>
      <c r="B3143" s="12">
        <v>322</v>
      </c>
      <c r="C3143" s="12">
        <v>0</v>
      </c>
      <c r="D3143" s="71">
        <f>IF(MOD(COUNT(B$8:B3143),ROUND($B$5,0))=0,D3142+1,D3142)</f>
        <v>1</v>
      </c>
    </row>
    <row r="3144" spans="1:4">
      <c r="A3144" s="70">
        <v>20969</v>
      </c>
      <c r="B3144" s="12">
        <v>322</v>
      </c>
      <c r="C3144" s="12">
        <v>0</v>
      </c>
      <c r="D3144" s="71">
        <f>IF(MOD(COUNT(B$8:B3144),ROUND($B$5,0))=0,D3143+1,D3143)</f>
        <v>1</v>
      </c>
    </row>
    <row r="3145" spans="1:4">
      <c r="A3145" s="70">
        <v>21160</v>
      </c>
      <c r="B3145" s="12">
        <v>322</v>
      </c>
      <c r="C3145" s="12">
        <v>1</v>
      </c>
      <c r="D3145" s="71">
        <f>IF(MOD(COUNT(B$8:B3145),ROUND($B$5,0))=0,D3144+1,D3144)</f>
        <v>1</v>
      </c>
    </row>
    <row r="3146" spans="1:4">
      <c r="A3146" s="70">
        <v>22937</v>
      </c>
      <c r="B3146" s="12">
        <v>322</v>
      </c>
      <c r="C3146" s="12">
        <v>0</v>
      </c>
      <c r="D3146" s="71">
        <f>IF(MOD(COUNT(B$8:B3146),ROUND($B$5,0))=0,D3145+1,D3145)</f>
        <v>1</v>
      </c>
    </row>
    <row r="3147" spans="1:4">
      <c r="A3147" s="70">
        <v>30791</v>
      </c>
      <c r="B3147" s="12">
        <v>322</v>
      </c>
      <c r="C3147" s="12">
        <v>0</v>
      </c>
      <c r="D3147" s="71">
        <f>IF(MOD(COUNT(B$8:B3147),ROUND($B$5,0))=0,D3146+1,D3146)</f>
        <v>1</v>
      </c>
    </row>
    <row r="3148" spans="1:4">
      <c r="A3148" s="70">
        <v>32158</v>
      </c>
      <c r="B3148" s="12">
        <v>322</v>
      </c>
      <c r="C3148" s="12">
        <v>0</v>
      </c>
      <c r="D3148" s="71">
        <f>IF(MOD(COUNT(B$8:B3148),ROUND($B$5,0))=0,D3147+1,D3147)</f>
        <v>1</v>
      </c>
    </row>
    <row r="3149" spans="1:4">
      <c r="A3149" s="70">
        <v>32965</v>
      </c>
      <c r="B3149" s="12">
        <v>322</v>
      </c>
      <c r="C3149" s="12">
        <v>0</v>
      </c>
      <c r="D3149" s="71">
        <f>IF(MOD(COUNT(B$8:B3149),ROUND($B$5,0))=0,D3148+1,D3148)</f>
        <v>1</v>
      </c>
    </row>
    <row r="3150" spans="1:4">
      <c r="A3150" s="70">
        <v>37141</v>
      </c>
      <c r="B3150" s="12">
        <v>322</v>
      </c>
      <c r="C3150" s="12">
        <v>0</v>
      </c>
      <c r="D3150" s="71">
        <f>IF(MOD(COUNT(B$8:B3150),ROUND($B$5,0))=0,D3149+1,D3149)</f>
        <v>1</v>
      </c>
    </row>
    <row r="3151" spans="1:4">
      <c r="A3151" s="70">
        <v>38120</v>
      </c>
      <c r="B3151" s="12">
        <v>322</v>
      </c>
      <c r="C3151" s="12">
        <v>0</v>
      </c>
      <c r="D3151" s="71">
        <f>IF(MOD(COUNT(B$8:B3151),ROUND($B$5,0))=0,D3150+1,D3150)</f>
        <v>1</v>
      </c>
    </row>
    <row r="3152" spans="1:4">
      <c r="A3152" s="70">
        <v>53119</v>
      </c>
      <c r="B3152" s="12">
        <v>322</v>
      </c>
      <c r="C3152" s="12">
        <v>0</v>
      </c>
      <c r="D3152" s="71">
        <f>IF(MOD(COUNT(B$8:B3152),ROUND($B$5,0))=0,D3151+1,D3151)</f>
        <v>1</v>
      </c>
    </row>
    <row r="3153" spans="1:4">
      <c r="A3153" s="70">
        <v>57192</v>
      </c>
      <c r="B3153" s="12">
        <v>322</v>
      </c>
      <c r="C3153" s="12">
        <v>0</v>
      </c>
      <c r="D3153" s="71">
        <f>IF(MOD(COUNT(B$8:B3153),ROUND($B$5,0))=0,D3152+1,D3152)</f>
        <v>1</v>
      </c>
    </row>
    <row r="3154" spans="1:4">
      <c r="A3154" s="70">
        <v>59511</v>
      </c>
      <c r="B3154" s="12">
        <v>322</v>
      </c>
      <c r="C3154" s="12">
        <v>0</v>
      </c>
      <c r="D3154" s="71">
        <f>IF(MOD(COUNT(B$8:B3154),ROUND($B$5,0))=0,D3153+1,D3153)</f>
        <v>1</v>
      </c>
    </row>
    <row r="3155" spans="1:4">
      <c r="A3155" s="70">
        <v>59380</v>
      </c>
      <c r="B3155" s="12">
        <v>322</v>
      </c>
      <c r="C3155" s="12">
        <v>0</v>
      </c>
      <c r="D3155" s="71">
        <f>IF(MOD(COUNT(B$8:B3155),ROUND($B$5,0))=0,D3154+1,D3154)</f>
        <v>1</v>
      </c>
    </row>
    <row r="3156" spans="1:4">
      <c r="A3156" s="70">
        <v>59906</v>
      </c>
      <c r="B3156" s="12">
        <v>322</v>
      </c>
      <c r="C3156" s="12">
        <v>0</v>
      </c>
      <c r="D3156" s="71">
        <f>IF(MOD(COUNT(B$8:B3156),ROUND($B$5,0))=0,D3155+1,D3155)</f>
        <v>1</v>
      </c>
    </row>
    <row r="3157" spans="1:4">
      <c r="A3157" s="70">
        <v>62283</v>
      </c>
      <c r="B3157" s="12">
        <v>322</v>
      </c>
      <c r="C3157" s="12">
        <v>0</v>
      </c>
      <c r="D3157" s="71">
        <f>IF(MOD(COUNT(B$8:B3157),ROUND($B$5,0))=0,D3156+1,D3156)</f>
        <v>1</v>
      </c>
    </row>
    <row r="3158" spans="1:4">
      <c r="A3158" s="70">
        <v>62962</v>
      </c>
      <c r="B3158" s="12">
        <v>322</v>
      </c>
      <c r="C3158" s="12">
        <v>0</v>
      </c>
      <c r="D3158" s="71">
        <f>IF(MOD(COUNT(B$8:B3158),ROUND($B$5,0))=0,D3157+1,D3157)</f>
        <v>1</v>
      </c>
    </row>
    <row r="3159" spans="1:4">
      <c r="A3159" s="70">
        <v>68431</v>
      </c>
      <c r="B3159" s="12">
        <v>322</v>
      </c>
      <c r="C3159" s="12">
        <v>0</v>
      </c>
      <c r="D3159" s="71">
        <f>IF(MOD(COUNT(B$8:B3159),ROUND($B$5,0))=0,D3158+1,D3158)</f>
        <v>1</v>
      </c>
    </row>
    <row r="3160" spans="1:4">
      <c r="A3160" s="70">
        <v>74355</v>
      </c>
      <c r="B3160" s="12">
        <v>322</v>
      </c>
      <c r="C3160" s="12">
        <v>0</v>
      </c>
      <c r="D3160" s="71">
        <f>IF(MOD(COUNT(B$8:B3160),ROUND($B$5,0))=0,D3159+1,D3159)</f>
        <v>1</v>
      </c>
    </row>
    <row r="3161" spans="1:4">
      <c r="A3161" s="70">
        <v>76986</v>
      </c>
      <c r="B3161" s="12">
        <v>322</v>
      </c>
      <c r="C3161" s="12">
        <v>0</v>
      </c>
      <c r="D3161" s="71">
        <f>IF(MOD(COUNT(B$8:B3161),ROUND($B$5,0))=0,D3160+1,D3160)</f>
        <v>1</v>
      </c>
    </row>
    <row r="3162" spans="1:4">
      <c r="A3162" s="70">
        <v>76928</v>
      </c>
      <c r="B3162" s="12">
        <v>322</v>
      </c>
      <c r="C3162" s="12">
        <v>0</v>
      </c>
      <c r="D3162" s="71">
        <f>IF(MOD(COUNT(B$8:B3162),ROUND($B$5,0))=0,D3161+1,D3161)</f>
        <v>1</v>
      </c>
    </row>
    <row r="3163" spans="1:4">
      <c r="A3163" s="70">
        <v>77975</v>
      </c>
      <c r="B3163" s="12">
        <v>322</v>
      </c>
      <c r="C3163" s="12">
        <v>0</v>
      </c>
      <c r="D3163" s="71">
        <f>IF(MOD(COUNT(B$8:B3163),ROUND($B$5,0))=0,D3162+1,D3162)</f>
        <v>1</v>
      </c>
    </row>
    <row r="3164" spans="1:4">
      <c r="A3164" s="70">
        <v>78879</v>
      </c>
      <c r="B3164" s="12">
        <v>322</v>
      </c>
      <c r="C3164" s="12">
        <v>0</v>
      </c>
      <c r="D3164" s="71">
        <f>IF(MOD(COUNT(B$8:B3164),ROUND($B$5,0))=0,D3163+1,D3163)</f>
        <v>1</v>
      </c>
    </row>
    <row r="3165" spans="1:4">
      <c r="A3165" s="70">
        <v>80614</v>
      </c>
      <c r="B3165" s="12">
        <v>322</v>
      </c>
      <c r="C3165" s="12">
        <v>0</v>
      </c>
      <c r="D3165" s="71">
        <f>IF(MOD(COUNT(B$8:B3165),ROUND($B$5,0))=0,D3164+1,D3164)</f>
        <v>1</v>
      </c>
    </row>
    <row r="3166" spans="1:4">
      <c r="A3166" s="70">
        <v>81987</v>
      </c>
      <c r="B3166" s="12">
        <v>322</v>
      </c>
      <c r="C3166" s="12">
        <v>0</v>
      </c>
      <c r="D3166" s="71">
        <f>IF(MOD(COUNT(B$8:B3166),ROUND($B$5,0))=0,D3165+1,D3165)</f>
        <v>1</v>
      </c>
    </row>
    <row r="3167" spans="1:4">
      <c r="A3167" s="70">
        <v>82806</v>
      </c>
      <c r="B3167" s="12">
        <v>322</v>
      </c>
      <c r="C3167" s="12">
        <v>0</v>
      </c>
      <c r="D3167" s="71">
        <f>IF(MOD(COUNT(B$8:B3167),ROUND($B$5,0))=0,D3166+1,D3166)</f>
        <v>1</v>
      </c>
    </row>
    <row r="3168" spans="1:4">
      <c r="A3168" s="70">
        <v>85302</v>
      </c>
      <c r="B3168" s="12">
        <v>322</v>
      </c>
      <c r="C3168" s="12">
        <v>0</v>
      </c>
      <c r="D3168" s="71">
        <f>IF(MOD(COUNT(B$8:B3168),ROUND($B$5,0))=0,D3167+1,D3167)</f>
        <v>1</v>
      </c>
    </row>
    <row r="3169" spans="1:4">
      <c r="A3169" s="70">
        <v>86801</v>
      </c>
      <c r="B3169" s="12">
        <v>322</v>
      </c>
      <c r="C3169" s="12">
        <v>0</v>
      </c>
      <c r="D3169" s="71">
        <f>IF(MOD(COUNT(B$8:B3169),ROUND($B$5,0))=0,D3168+1,D3168)</f>
        <v>1</v>
      </c>
    </row>
    <row r="3170" spans="1:4">
      <c r="A3170" s="70">
        <v>86872</v>
      </c>
      <c r="B3170" s="12">
        <v>322</v>
      </c>
      <c r="C3170" s="12">
        <v>0</v>
      </c>
      <c r="D3170" s="71">
        <f>IF(MOD(COUNT(B$8:B3170),ROUND($B$5,0))=0,D3169+1,D3169)</f>
        <v>1</v>
      </c>
    </row>
    <row r="3171" spans="1:4">
      <c r="A3171" s="70">
        <v>89311</v>
      </c>
      <c r="B3171" s="12">
        <v>322</v>
      </c>
      <c r="C3171" s="12">
        <v>0</v>
      </c>
      <c r="D3171" s="71">
        <f>IF(MOD(COUNT(B$8:B3171),ROUND($B$5,0))=0,D3170+1,D3170)</f>
        <v>1</v>
      </c>
    </row>
    <row r="3172" spans="1:4">
      <c r="A3172" s="70">
        <v>90106</v>
      </c>
      <c r="B3172" s="12">
        <v>322</v>
      </c>
      <c r="C3172" s="12">
        <v>0</v>
      </c>
      <c r="D3172" s="71">
        <f>IF(MOD(COUNT(B$8:B3172),ROUND($B$5,0))=0,D3171+1,D3171)</f>
        <v>1</v>
      </c>
    </row>
    <row r="3173" spans="1:4">
      <c r="A3173" s="70">
        <v>91348</v>
      </c>
      <c r="B3173" s="12">
        <v>322</v>
      </c>
      <c r="C3173" s="12">
        <v>0</v>
      </c>
      <c r="D3173" s="71">
        <f>IF(MOD(COUNT(B$8:B3173),ROUND($B$5,0))=0,D3172+1,D3172)</f>
        <v>1</v>
      </c>
    </row>
    <row r="3174" spans="1:4">
      <c r="A3174" s="70">
        <v>98858</v>
      </c>
      <c r="B3174" s="12">
        <v>322</v>
      </c>
      <c r="C3174" s="12">
        <v>0</v>
      </c>
      <c r="D3174" s="71">
        <f>IF(MOD(COUNT(B$8:B3174),ROUND($B$5,0))=0,D3173+1,D3173)</f>
        <v>1</v>
      </c>
    </row>
    <row r="3175" spans="1:4">
      <c r="A3175" s="70">
        <v>104772</v>
      </c>
      <c r="B3175" s="12">
        <v>322</v>
      </c>
      <c r="C3175" s="12">
        <v>0</v>
      </c>
      <c r="D3175" s="71">
        <f>IF(MOD(COUNT(B$8:B3175),ROUND($B$5,0))=0,D3174+1,D3174)</f>
        <v>1</v>
      </c>
    </row>
    <row r="3176" spans="1:4">
      <c r="A3176" s="70">
        <v>104523</v>
      </c>
      <c r="B3176" s="12">
        <v>322</v>
      </c>
      <c r="C3176" s="12">
        <v>0</v>
      </c>
      <c r="D3176" s="71">
        <f>IF(MOD(COUNT(B$8:B3176),ROUND($B$5,0))=0,D3175+1,D3175)</f>
        <v>1</v>
      </c>
    </row>
    <row r="3177" spans="1:4">
      <c r="A3177" s="70">
        <v>105099</v>
      </c>
      <c r="B3177" s="12">
        <v>322</v>
      </c>
      <c r="C3177" s="12">
        <v>0</v>
      </c>
      <c r="D3177" s="71">
        <f>IF(MOD(COUNT(B$8:B3177),ROUND($B$5,0))=0,D3176+1,D3176)</f>
        <v>1</v>
      </c>
    </row>
    <row r="3178" spans="1:4">
      <c r="A3178" s="70">
        <v>106001</v>
      </c>
      <c r="B3178" s="12">
        <v>322</v>
      </c>
      <c r="C3178" s="12">
        <v>0</v>
      </c>
      <c r="D3178" s="71">
        <f>IF(MOD(COUNT(B$8:B3178),ROUND($B$5,0))=0,D3177+1,D3177)</f>
        <v>1</v>
      </c>
    </row>
    <row r="3179" spans="1:4">
      <c r="A3179" s="70">
        <v>106618</v>
      </c>
      <c r="B3179" s="12">
        <v>322</v>
      </c>
      <c r="C3179" s="12">
        <v>1</v>
      </c>
      <c r="D3179" s="71">
        <f>IF(MOD(COUNT(B$8:B3179),ROUND($B$5,0))=0,D3178+1,D3178)</f>
        <v>1</v>
      </c>
    </row>
    <row r="3180" spans="1:4">
      <c r="A3180" s="70">
        <v>105772</v>
      </c>
      <c r="B3180" s="12">
        <v>322</v>
      </c>
      <c r="C3180" s="12">
        <v>0</v>
      </c>
      <c r="D3180" s="71">
        <f>IF(MOD(COUNT(B$8:B3180),ROUND($B$5,0))=0,D3179+1,D3179)</f>
        <v>1</v>
      </c>
    </row>
    <row r="3181" spans="1:4">
      <c r="A3181" s="70">
        <v>128726</v>
      </c>
      <c r="B3181" s="12">
        <v>322</v>
      </c>
      <c r="C3181" s="12">
        <v>0</v>
      </c>
      <c r="D3181" s="71">
        <f>IF(MOD(COUNT(B$8:B3181),ROUND($B$5,0))=0,D3180+1,D3180)</f>
        <v>1</v>
      </c>
    </row>
    <row r="3182" spans="1:4">
      <c r="A3182" s="70">
        <v>136056</v>
      </c>
      <c r="B3182" s="12">
        <v>322</v>
      </c>
      <c r="C3182" s="12">
        <v>0</v>
      </c>
      <c r="D3182" s="71">
        <f>IF(MOD(COUNT(B$8:B3182),ROUND($B$5,0))=0,D3181+1,D3181)</f>
        <v>1</v>
      </c>
    </row>
    <row r="3183" spans="1:4">
      <c r="A3183" s="70">
        <v>138452</v>
      </c>
      <c r="B3183" s="12">
        <v>322</v>
      </c>
      <c r="C3183" s="12">
        <v>0</v>
      </c>
      <c r="D3183" s="71">
        <f>IF(MOD(COUNT(B$8:B3183),ROUND($B$5,0))=0,D3182+1,D3182)</f>
        <v>1</v>
      </c>
    </row>
    <row r="3184" spans="1:4">
      <c r="A3184" s="70">
        <v>139244</v>
      </c>
      <c r="B3184" s="12">
        <v>322</v>
      </c>
      <c r="C3184" s="12">
        <v>0</v>
      </c>
      <c r="D3184" s="71">
        <f>IF(MOD(COUNT(B$8:B3184),ROUND($B$5,0))=0,D3183+1,D3183)</f>
        <v>1</v>
      </c>
    </row>
    <row r="3185" spans="1:4">
      <c r="A3185" s="70">
        <v>222757</v>
      </c>
      <c r="B3185" s="12">
        <v>322</v>
      </c>
      <c r="C3185" s="12">
        <v>0</v>
      </c>
      <c r="D3185" s="71">
        <f>IF(MOD(COUNT(B$8:B3185),ROUND($B$5,0))=0,D3184+1,D3184)</f>
        <v>1</v>
      </c>
    </row>
    <row r="3186" spans="1:4">
      <c r="A3186" s="70">
        <v>226662</v>
      </c>
      <c r="B3186" s="12">
        <v>322</v>
      </c>
      <c r="C3186" s="12">
        <v>0</v>
      </c>
      <c r="D3186" s="71">
        <f>IF(MOD(COUNT(B$8:B3186),ROUND($B$5,0))=0,D3185+1,D3185)</f>
        <v>1</v>
      </c>
    </row>
    <row r="3187" spans="1:4">
      <c r="A3187" s="70">
        <v>226714</v>
      </c>
      <c r="B3187" s="12">
        <v>322</v>
      </c>
      <c r="C3187" s="12">
        <v>0</v>
      </c>
      <c r="D3187" s="71">
        <f>IF(MOD(COUNT(B$8:B3187),ROUND($B$5,0))=0,D3186+1,D3186)</f>
        <v>1</v>
      </c>
    </row>
    <row r="3188" spans="1:4">
      <c r="A3188" s="70">
        <v>226936</v>
      </c>
      <c r="B3188" s="12">
        <v>322</v>
      </c>
      <c r="C3188" s="12">
        <v>1</v>
      </c>
      <c r="D3188" s="71">
        <f>IF(MOD(COUNT(B$8:B3188),ROUND($B$5,0))=0,D3187+1,D3187)</f>
        <v>1</v>
      </c>
    </row>
    <row r="3189" spans="1:4">
      <c r="A3189" s="70">
        <v>227855</v>
      </c>
      <c r="B3189" s="12">
        <v>322</v>
      </c>
      <c r="C3189" s="12">
        <v>0</v>
      </c>
      <c r="D3189" s="71">
        <f>IF(MOD(COUNT(B$8:B3189),ROUND($B$5,0))=0,D3188+1,D3188)</f>
        <v>1</v>
      </c>
    </row>
    <row r="3190" spans="1:4">
      <c r="A3190" s="70">
        <v>228013</v>
      </c>
      <c r="B3190" s="12">
        <v>322</v>
      </c>
      <c r="C3190" s="12">
        <v>0</v>
      </c>
      <c r="D3190" s="71">
        <f>IF(MOD(COUNT(B$8:B3190),ROUND($B$5,0))=0,D3189+1,D3189)</f>
        <v>1</v>
      </c>
    </row>
    <row r="3191" spans="1:4">
      <c r="A3191" s="70">
        <v>228648</v>
      </c>
      <c r="B3191" s="12">
        <v>322</v>
      </c>
      <c r="C3191" s="12">
        <v>0</v>
      </c>
      <c r="D3191" s="71">
        <f>IF(MOD(COUNT(B$8:B3191),ROUND($B$5,0))=0,D3190+1,D3190)</f>
        <v>1</v>
      </c>
    </row>
    <row r="3192" spans="1:4">
      <c r="A3192" s="70">
        <v>228935</v>
      </c>
      <c r="B3192" s="12">
        <v>322</v>
      </c>
      <c r="C3192" s="12">
        <v>0</v>
      </c>
      <c r="D3192" s="71">
        <f>IF(MOD(COUNT(B$8:B3192),ROUND($B$5,0))=0,D3191+1,D3191)</f>
        <v>1</v>
      </c>
    </row>
    <row r="3193" spans="1:4">
      <c r="A3193" s="70">
        <v>229018</v>
      </c>
      <c r="B3193" s="12">
        <v>322</v>
      </c>
      <c r="C3193" s="12">
        <v>0</v>
      </c>
      <c r="D3193" s="71">
        <f>IF(MOD(COUNT(B$8:B3193),ROUND($B$5,0))=0,D3192+1,D3192)</f>
        <v>1</v>
      </c>
    </row>
    <row r="3194" spans="1:4">
      <c r="A3194" s="70">
        <v>229454</v>
      </c>
      <c r="B3194" s="12">
        <v>322</v>
      </c>
      <c r="C3194" s="12">
        <v>0</v>
      </c>
      <c r="D3194" s="71">
        <f>IF(MOD(COUNT(B$8:B3194),ROUND($B$5,0))=0,D3193+1,D3193)</f>
        <v>1</v>
      </c>
    </row>
    <row r="3195" spans="1:4">
      <c r="A3195" s="70">
        <v>229481</v>
      </c>
      <c r="B3195" s="12">
        <v>322</v>
      </c>
      <c r="C3195" s="12">
        <v>0</v>
      </c>
      <c r="D3195" s="71">
        <f>IF(MOD(COUNT(B$8:B3195),ROUND($B$5,0))=0,D3194+1,D3194)</f>
        <v>1</v>
      </c>
    </row>
    <row r="3196" spans="1:4">
      <c r="A3196" s="70">
        <v>229478</v>
      </c>
      <c r="B3196" s="12">
        <v>322</v>
      </c>
      <c r="C3196" s="12">
        <v>0</v>
      </c>
      <c r="D3196" s="71">
        <f>IF(MOD(COUNT(B$8:B3196),ROUND($B$5,0))=0,D3195+1,D3195)</f>
        <v>1</v>
      </c>
    </row>
    <row r="3197" spans="1:4">
      <c r="A3197" s="70">
        <v>230080</v>
      </c>
      <c r="B3197" s="12">
        <v>322</v>
      </c>
      <c r="C3197" s="12">
        <v>0</v>
      </c>
      <c r="D3197" s="71">
        <f>IF(MOD(COUNT(B$8:B3197),ROUND($B$5,0))=0,D3196+1,D3196)</f>
        <v>1</v>
      </c>
    </row>
    <row r="3198" spans="1:4">
      <c r="A3198" s="70">
        <v>230750</v>
      </c>
      <c r="B3198" s="12">
        <v>322</v>
      </c>
      <c r="C3198" s="12">
        <v>0</v>
      </c>
      <c r="D3198" s="71">
        <f>IF(MOD(COUNT(B$8:B3198),ROUND($B$5,0))=0,D3197+1,D3197)</f>
        <v>1</v>
      </c>
    </row>
    <row r="3199" spans="1:4">
      <c r="A3199" s="70">
        <v>231869</v>
      </c>
      <c r="B3199" s="12">
        <v>323</v>
      </c>
      <c r="C3199" s="12">
        <v>0</v>
      </c>
      <c r="D3199" s="71">
        <f>IF(MOD(COUNT(B$8:B3199),ROUND($B$5,0))=0,D3198+1,D3198)</f>
        <v>1</v>
      </c>
    </row>
    <row r="3200" spans="1:4">
      <c r="A3200" s="70">
        <v>243514</v>
      </c>
      <c r="B3200" s="12">
        <v>323</v>
      </c>
      <c r="C3200" s="12">
        <v>0</v>
      </c>
      <c r="D3200" s="71">
        <f>IF(MOD(COUNT(B$8:B3200),ROUND($B$5,0))=0,D3199+1,D3199)</f>
        <v>1</v>
      </c>
    </row>
    <row r="3201" spans="1:4">
      <c r="A3201" s="70">
        <v>245770</v>
      </c>
      <c r="B3201" s="12">
        <v>323</v>
      </c>
      <c r="C3201" s="12">
        <v>0</v>
      </c>
      <c r="D3201" s="71">
        <f>IF(MOD(COUNT(B$8:B3201),ROUND($B$5,0))=0,D3200+1,D3200)</f>
        <v>1</v>
      </c>
    </row>
    <row r="3202" spans="1:4">
      <c r="A3202" s="70">
        <v>251612</v>
      </c>
      <c r="B3202" s="12">
        <v>323</v>
      </c>
      <c r="C3202" s="12">
        <v>0</v>
      </c>
      <c r="D3202" s="71">
        <f>IF(MOD(COUNT(B$8:B3202),ROUND($B$5,0))=0,D3201+1,D3201)</f>
        <v>1</v>
      </c>
    </row>
    <row r="3203" spans="1:4">
      <c r="A3203" s="70">
        <v>251900</v>
      </c>
      <c r="B3203" s="12">
        <v>323</v>
      </c>
      <c r="C3203" s="12">
        <v>0</v>
      </c>
      <c r="D3203" s="71">
        <f>IF(MOD(COUNT(B$8:B3203),ROUND($B$5,0))=0,D3202+1,D3202)</f>
        <v>1</v>
      </c>
    </row>
    <row r="3204" spans="1:4">
      <c r="A3204" s="70">
        <v>255605</v>
      </c>
      <c r="B3204" s="12">
        <v>323</v>
      </c>
      <c r="C3204" s="12">
        <v>0</v>
      </c>
      <c r="D3204" s="71">
        <f>IF(MOD(COUNT(B$8:B3204),ROUND($B$5,0))=0,D3203+1,D3203)</f>
        <v>1</v>
      </c>
    </row>
    <row r="3205" spans="1:4">
      <c r="A3205" s="70">
        <v>266668</v>
      </c>
      <c r="B3205" s="12">
        <v>323</v>
      </c>
      <c r="C3205" s="12">
        <v>0</v>
      </c>
      <c r="D3205" s="71">
        <f>IF(MOD(COUNT(B$8:B3205),ROUND($B$5,0))=0,D3204+1,D3204)</f>
        <v>1</v>
      </c>
    </row>
    <row r="3206" spans="1:4">
      <c r="A3206" s="70">
        <v>18117</v>
      </c>
      <c r="B3206" s="12">
        <v>323</v>
      </c>
      <c r="C3206" s="12">
        <v>0</v>
      </c>
      <c r="D3206" s="71">
        <f>IF(MOD(COUNT(B$8:B3206),ROUND($B$5,0))=0,D3205+1,D3205)</f>
        <v>1</v>
      </c>
    </row>
    <row r="3207" spans="1:4">
      <c r="A3207" s="70">
        <v>22937</v>
      </c>
      <c r="B3207" s="12">
        <v>323</v>
      </c>
      <c r="C3207" s="12">
        <v>0</v>
      </c>
      <c r="D3207" s="71">
        <f>IF(MOD(COUNT(B$8:B3207),ROUND($B$5,0))=0,D3206+1,D3206)</f>
        <v>1</v>
      </c>
    </row>
    <row r="3208" spans="1:4">
      <c r="A3208" s="70">
        <v>22985</v>
      </c>
      <c r="B3208" s="12">
        <v>323</v>
      </c>
      <c r="C3208" s="12">
        <v>0</v>
      </c>
      <c r="D3208" s="71">
        <f>IF(MOD(COUNT(B$8:B3208),ROUND($B$5,0))=0,D3207+1,D3207)</f>
        <v>1</v>
      </c>
    </row>
    <row r="3209" spans="1:4">
      <c r="A3209" s="70">
        <v>29498</v>
      </c>
      <c r="B3209" s="12">
        <v>323</v>
      </c>
      <c r="C3209" s="12">
        <v>0</v>
      </c>
      <c r="D3209" s="71">
        <f>IF(MOD(COUNT(B$8:B3209),ROUND($B$5,0))=0,D3208+1,D3208)</f>
        <v>1</v>
      </c>
    </row>
    <row r="3210" spans="1:4">
      <c r="A3210" s="70">
        <v>30771</v>
      </c>
      <c r="B3210" s="12">
        <v>323</v>
      </c>
      <c r="C3210" s="12">
        <v>0</v>
      </c>
      <c r="D3210" s="71">
        <f>IF(MOD(COUNT(B$8:B3210),ROUND($B$5,0))=0,D3209+1,D3209)</f>
        <v>1</v>
      </c>
    </row>
    <row r="3211" spans="1:4">
      <c r="A3211" s="70">
        <v>30828</v>
      </c>
      <c r="B3211" s="12">
        <v>323</v>
      </c>
      <c r="C3211" s="12">
        <v>0</v>
      </c>
      <c r="D3211" s="71">
        <f>IF(MOD(COUNT(B$8:B3211),ROUND($B$5,0))=0,D3210+1,D3210)</f>
        <v>1</v>
      </c>
    </row>
    <row r="3212" spans="1:4">
      <c r="A3212" s="70">
        <v>33127</v>
      </c>
      <c r="B3212" s="12">
        <v>323</v>
      </c>
      <c r="C3212" s="12">
        <v>0</v>
      </c>
      <c r="D3212" s="71">
        <f>IF(MOD(COUNT(B$8:B3212),ROUND($B$5,0))=0,D3211+1,D3211)</f>
        <v>1</v>
      </c>
    </row>
    <row r="3213" spans="1:4">
      <c r="A3213" s="70">
        <v>33256</v>
      </c>
      <c r="B3213" s="12">
        <v>323</v>
      </c>
      <c r="C3213" s="12">
        <v>0</v>
      </c>
      <c r="D3213" s="71">
        <f>IF(MOD(COUNT(B$8:B3213),ROUND($B$5,0))=0,D3212+1,D3212)</f>
        <v>1</v>
      </c>
    </row>
    <row r="3214" spans="1:4">
      <c r="A3214" s="70">
        <v>34837</v>
      </c>
      <c r="B3214" s="12">
        <v>323</v>
      </c>
      <c r="C3214" s="12">
        <v>0</v>
      </c>
      <c r="D3214" s="71">
        <f>IF(MOD(COUNT(B$8:B3214),ROUND($B$5,0))=0,D3213+1,D3213)</f>
        <v>1</v>
      </c>
    </row>
    <row r="3215" spans="1:4">
      <c r="A3215" s="70">
        <v>37306</v>
      </c>
      <c r="B3215" s="12">
        <v>323</v>
      </c>
      <c r="C3215" s="12">
        <v>0</v>
      </c>
      <c r="D3215" s="71">
        <f>IF(MOD(COUNT(B$8:B3215),ROUND($B$5,0))=0,D3214+1,D3214)</f>
        <v>1</v>
      </c>
    </row>
    <row r="3216" spans="1:4">
      <c r="A3216" s="70">
        <v>38415</v>
      </c>
      <c r="B3216" s="12">
        <v>323</v>
      </c>
      <c r="C3216" s="12">
        <v>0</v>
      </c>
      <c r="D3216" s="71">
        <f>IF(MOD(COUNT(B$8:B3216),ROUND($B$5,0))=0,D3215+1,D3215)</f>
        <v>1</v>
      </c>
    </row>
    <row r="3217" spans="1:4">
      <c r="A3217" s="70">
        <v>40318</v>
      </c>
      <c r="B3217" s="12">
        <v>323</v>
      </c>
      <c r="C3217" s="12">
        <v>0</v>
      </c>
      <c r="D3217" s="71">
        <f>IF(MOD(COUNT(B$8:B3217),ROUND($B$5,0))=0,D3216+1,D3216)</f>
        <v>1</v>
      </c>
    </row>
    <row r="3218" spans="1:4">
      <c r="A3218" s="70">
        <v>40339</v>
      </c>
      <c r="B3218" s="12">
        <v>323</v>
      </c>
      <c r="C3218" s="12">
        <v>0</v>
      </c>
      <c r="D3218" s="71">
        <f>IF(MOD(COUNT(B$8:B3218),ROUND($B$5,0))=0,D3217+1,D3217)</f>
        <v>1</v>
      </c>
    </row>
    <row r="3219" spans="1:4">
      <c r="A3219" s="70">
        <v>53101</v>
      </c>
      <c r="B3219" s="12">
        <v>323</v>
      </c>
      <c r="C3219" s="12">
        <v>1</v>
      </c>
      <c r="D3219" s="71">
        <f>IF(MOD(COUNT(B$8:B3219),ROUND($B$5,0))=0,D3218+1,D3218)</f>
        <v>1</v>
      </c>
    </row>
    <row r="3220" spans="1:4">
      <c r="A3220" s="70">
        <v>54428</v>
      </c>
      <c r="B3220" s="12">
        <v>323</v>
      </c>
      <c r="C3220" s="12">
        <v>0</v>
      </c>
      <c r="D3220" s="71">
        <f>IF(MOD(COUNT(B$8:B3220),ROUND($B$5,0))=0,D3219+1,D3219)</f>
        <v>1</v>
      </c>
    </row>
    <row r="3221" spans="1:4">
      <c r="A3221" s="70">
        <v>55816</v>
      </c>
      <c r="B3221" s="12">
        <v>323</v>
      </c>
      <c r="C3221" s="12">
        <v>0</v>
      </c>
      <c r="D3221" s="71">
        <f>IF(MOD(COUNT(B$8:B3221),ROUND($B$5,0))=0,D3220+1,D3220)</f>
        <v>1</v>
      </c>
    </row>
    <row r="3222" spans="1:4">
      <c r="A3222" s="70">
        <v>62040</v>
      </c>
      <c r="B3222" s="12">
        <v>323</v>
      </c>
      <c r="C3222" s="12">
        <v>0</v>
      </c>
      <c r="D3222" s="71">
        <f>IF(MOD(COUNT(B$8:B3222),ROUND($B$5,0))=0,D3221+1,D3221)</f>
        <v>1</v>
      </c>
    </row>
    <row r="3223" spans="1:4">
      <c r="A3223" s="70">
        <v>62532</v>
      </c>
      <c r="B3223" s="12">
        <v>323</v>
      </c>
      <c r="C3223" s="12">
        <v>0</v>
      </c>
      <c r="D3223" s="71">
        <f>IF(MOD(COUNT(B$8:B3223),ROUND($B$5,0))=0,D3222+1,D3222)</f>
        <v>1</v>
      </c>
    </row>
    <row r="3224" spans="1:4">
      <c r="A3224" s="70">
        <v>63087</v>
      </c>
      <c r="B3224" s="12">
        <v>323</v>
      </c>
      <c r="C3224" s="12">
        <v>0</v>
      </c>
      <c r="D3224" s="71">
        <f>IF(MOD(COUNT(B$8:B3224),ROUND($B$5,0))=0,D3223+1,D3223)</f>
        <v>1</v>
      </c>
    </row>
    <row r="3225" spans="1:4">
      <c r="A3225" s="70">
        <v>62474</v>
      </c>
      <c r="B3225" s="12">
        <v>323</v>
      </c>
      <c r="C3225" s="12">
        <v>0</v>
      </c>
      <c r="D3225" s="71">
        <f>IF(MOD(COUNT(B$8:B3225),ROUND($B$5,0))=0,D3224+1,D3224)</f>
        <v>1</v>
      </c>
    </row>
    <row r="3226" spans="1:4">
      <c r="A3226" s="70">
        <v>68082</v>
      </c>
      <c r="B3226" s="12">
        <v>323</v>
      </c>
      <c r="C3226" s="12">
        <v>0</v>
      </c>
      <c r="D3226" s="71">
        <f>IF(MOD(COUNT(B$8:B3226),ROUND($B$5,0))=0,D3225+1,D3225)</f>
        <v>1</v>
      </c>
    </row>
    <row r="3227" spans="1:4">
      <c r="A3227" s="70">
        <v>68431</v>
      </c>
      <c r="B3227" s="12">
        <v>323</v>
      </c>
      <c r="C3227" s="12">
        <v>0</v>
      </c>
      <c r="D3227" s="71">
        <f>IF(MOD(COUNT(B$8:B3227),ROUND($B$5,0))=0,D3226+1,D3226)</f>
        <v>1</v>
      </c>
    </row>
    <row r="3228" spans="1:4">
      <c r="A3228" s="70">
        <v>71939</v>
      </c>
      <c r="B3228" s="12">
        <v>323</v>
      </c>
      <c r="C3228" s="12">
        <v>0</v>
      </c>
      <c r="D3228" s="71">
        <f>IF(MOD(COUNT(B$8:B3228),ROUND($B$5,0))=0,D3227+1,D3227)</f>
        <v>1</v>
      </c>
    </row>
    <row r="3229" spans="1:4">
      <c r="A3229" s="70">
        <v>71971</v>
      </c>
      <c r="B3229" s="12">
        <v>323</v>
      </c>
      <c r="C3229" s="12">
        <v>0</v>
      </c>
      <c r="D3229" s="71">
        <f>IF(MOD(COUNT(B$8:B3229),ROUND($B$5,0))=0,D3228+1,D3228)</f>
        <v>1</v>
      </c>
    </row>
    <row r="3230" spans="1:4">
      <c r="A3230" s="70">
        <v>72621</v>
      </c>
      <c r="B3230" s="12">
        <v>323</v>
      </c>
      <c r="C3230" s="12">
        <v>0</v>
      </c>
      <c r="D3230" s="71">
        <f>IF(MOD(COUNT(B$8:B3230),ROUND($B$5,0))=0,D3229+1,D3229)</f>
        <v>1</v>
      </c>
    </row>
    <row r="3231" spans="1:4">
      <c r="A3231" s="70">
        <v>74865</v>
      </c>
      <c r="B3231" s="12">
        <v>323</v>
      </c>
      <c r="C3231" s="12">
        <v>0</v>
      </c>
      <c r="D3231" s="71">
        <f>IF(MOD(COUNT(B$8:B3231),ROUND($B$5,0))=0,D3230+1,D3230)</f>
        <v>1</v>
      </c>
    </row>
    <row r="3232" spans="1:4">
      <c r="A3232" s="70">
        <v>78849</v>
      </c>
      <c r="B3232" s="12">
        <v>323</v>
      </c>
      <c r="C3232" s="12">
        <v>0</v>
      </c>
      <c r="D3232" s="71">
        <f>IF(MOD(COUNT(B$8:B3232),ROUND($B$5,0))=0,D3231+1,D3231)</f>
        <v>1</v>
      </c>
    </row>
    <row r="3233" spans="1:4">
      <c r="A3233" s="70">
        <v>82676</v>
      </c>
      <c r="B3233" s="12">
        <v>323</v>
      </c>
      <c r="C3233" s="12">
        <v>0</v>
      </c>
      <c r="D3233" s="71">
        <f>IF(MOD(COUNT(B$8:B3233),ROUND($B$5,0))=0,D3232+1,D3232)</f>
        <v>1</v>
      </c>
    </row>
    <row r="3234" spans="1:4">
      <c r="A3234" s="70">
        <v>82873</v>
      </c>
      <c r="B3234" s="12">
        <v>323</v>
      </c>
      <c r="C3234" s="12">
        <v>0</v>
      </c>
      <c r="D3234" s="71">
        <f>IF(MOD(COUNT(B$8:B3234),ROUND($B$5,0))=0,D3233+1,D3233)</f>
        <v>1</v>
      </c>
    </row>
    <row r="3235" spans="1:4">
      <c r="A3235" s="70">
        <v>84461</v>
      </c>
      <c r="B3235" s="12">
        <v>323</v>
      </c>
      <c r="C3235" s="12">
        <v>0</v>
      </c>
      <c r="D3235" s="71">
        <f>IF(MOD(COUNT(B$8:B3235),ROUND($B$5,0))=0,D3234+1,D3234)</f>
        <v>1</v>
      </c>
    </row>
    <row r="3236" spans="1:4">
      <c r="A3236" s="70">
        <v>84318</v>
      </c>
      <c r="B3236" s="12">
        <v>323</v>
      </c>
      <c r="C3236" s="12">
        <v>0</v>
      </c>
      <c r="D3236" s="71">
        <f>IF(MOD(COUNT(B$8:B3236),ROUND($B$5,0))=0,D3235+1,D3235)</f>
        <v>1</v>
      </c>
    </row>
    <row r="3237" spans="1:4">
      <c r="A3237" s="70">
        <v>85465</v>
      </c>
      <c r="B3237" s="12">
        <v>323</v>
      </c>
      <c r="C3237" s="12">
        <v>0</v>
      </c>
      <c r="D3237" s="71">
        <f>IF(MOD(COUNT(B$8:B3237),ROUND($B$5,0))=0,D3236+1,D3236)</f>
        <v>1</v>
      </c>
    </row>
    <row r="3238" spans="1:4">
      <c r="A3238" s="70">
        <v>85415</v>
      </c>
      <c r="B3238" s="12">
        <v>323</v>
      </c>
      <c r="C3238" s="12">
        <v>0</v>
      </c>
      <c r="D3238" s="71">
        <f>IF(MOD(COUNT(B$8:B3238),ROUND($B$5,0))=0,D3237+1,D3237)</f>
        <v>1</v>
      </c>
    </row>
    <row r="3239" spans="1:4">
      <c r="A3239" s="70">
        <v>85705</v>
      </c>
      <c r="B3239" s="12">
        <v>323</v>
      </c>
      <c r="C3239" s="12">
        <v>0</v>
      </c>
      <c r="D3239" s="71">
        <f>IF(MOD(COUNT(B$8:B3239),ROUND($B$5,0))=0,D3238+1,D3238)</f>
        <v>1</v>
      </c>
    </row>
    <row r="3240" spans="1:4">
      <c r="A3240" s="70">
        <v>87986</v>
      </c>
      <c r="B3240" s="12">
        <v>323</v>
      </c>
      <c r="C3240" s="12">
        <v>0</v>
      </c>
      <c r="D3240" s="71">
        <f>IF(MOD(COUNT(B$8:B3240),ROUND($B$5,0))=0,D3239+1,D3239)</f>
        <v>1</v>
      </c>
    </row>
    <row r="3241" spans="1:4">
      <c r="A3241" s="70">
        <v>90187</v>
      </c>
      <c r="B3241" s="12">
        <v>323</v>
      </c>
      <c r="C3241" s="12">
        <v>0</v>
      </c>
      <c r="D3241" s="71">
        <f>IF(MOD(COUNT(B$8:B3241),ROUND($B$5,0))=0,D3240+1,D3240)</f>
        <v>1</v>
      </c>
    </row>
    <row r="3242" spans="1:4">
      <c r="A3242" s="70">
        <v>91342</v>
      </c>
      <c r="B3242" s="12">
        <v>323</v>
      </c>
      <c r="C3242" s="12">
        <v>0</v>
      </c>
      <c r="D3242" s="71">
        <f>IF(MOD(COUNT(B$8:B3242),ROUND($B$5,0))=0,D3241+1,D3241)</f>
        <v>1</v>
      </c>
    </row>
    <row r="3243" spans="1:4">
      <c r="A3243" s="70">
        <v>91334</v>
      </c>
      <c r="B3243" s="12">
        <v>323</v>
      </c>
      <c r="C3243" s="12">
        <v>0</v>
      </c>
      <c r="D3243" s="71">
        <f>IF(MOD(COUNT(B$8:B3243),ROUND($B$5,0))=0,D3242+1,D3242)</f>
        <v>1</v>
      </c>
    </row>
    <row r="3244" spans="1:4">
      <c r="A3244" s="70">
        <v>91348</v>
      </c>
      <c r="B3244" s="12">
        <v>323</v>
      </c>
      <c r="C3244" s="12">
        <v>0</v>
      </c>
      <c r="D3244" s="71">
        <f>IF(MOD(COUNT(B$8:B3244),ROUND($B$5,0))=0,D3243+1,D3243)</f>
        <v>1</v>
      </c>
    </row>
    <row r="3245" spans="1:4">
      <c r="A3245" s="70">
        <v>92626</v>
      </c>
      <c r="B3245" s="12">
        <v>323</v>
      </c>
      <c r="C3245" s="12">
        <v>0</v>
      </c>
      <c r="D3245" s="71">
        <f>IF(MOD(COUNT(B$8:B3245),ROUND($B$5,0))=0,D3244+1,D3244)</f>
        <v>1</v>
      </c>
    </row>
    <row r="3246" spans="1:4">
      <c r="A3246" s="70">
        <v>96964</v>
      </c>
      <c r="B3246" s="12">
        <v>323</v>
      </c>
      <c r="C3246" s="12">
        <v>0</v>
      </c>
      <c r="D3246" s="71">
        <f>IF(MOD(COUNT(B$8:B3246),ROUND($B$5,0))=0,D3245+1,D3245)</f>
        <v>1</v>
      </c>
    </row>
    <row r="3247" spans="1:4">
      <c r="A3247" s="70">
        <v>96782</v>
      </c>
      <c r="B3247" s="12">
        <v>323</v>
      </c>
      <c r="C3247" s="12">
        <v>0</v>
      </c>
      <c r="D3247" s="71">
        <f>IF(MOD(COUNT(B$8:B3247),ROUND($B$5,0))=0,D3246+1,D3246)</f>
        <v>1</v>
      </c>
    </row>
    <row r="3248" spans="1:4">
      <c r="A3248" s="70">
        <v>101484</v>
      </c>
      <c r="B3248" s="12">
        <v>323</v>
      </c>
      <c r="C3248" s="12">
        <v>0</v>
      </c>
      <c r="D3248" s="71">
        <f>IF(MOD(COUNT(B$8:B3248),ROUND($B$5,0))=0,D3247+1,D3247)</f>
        <v>1</v>
      </c>
    </row>
    <row r="3249" spans="1:4">
      <c r="A3249" s="70">
        <v>102028</v>
      </c>
      <c r="B3249" s="12">
        <v>323</v>
      </c>
      <c r="C3249" s="12">
        <v>0</v>
      </c>
      <c r="D3249" s="71">
        <f>IF(MOD(COUNT(B$8:B3249),ROUND($B$5,0))=0,D3248+1,D3248)</f>
        <v>1</v>
      </c>
    </row>
    <row r="3250" spans="1:4">
      <c r="A3250" s="70">
        <v>101912</v>
      </c>
      <c r="B3250" s="12">
        <v>323</v>
      </c>
      <c r="C3250" s="12">
        <v>0</v>
      </c>
      <c r="D3250" s="71">
        <f>IF(MOD(COUNT(B$8:B3250),ROUND($B$5,0))=0,D3249+1,D3249)</f>
        <v>1</v>
      </c>
    </row>
    <row r="3251" spans="1:4">
      <c r="A3251" s="70">
        <v>105441</v>
      </c>
      <c r="B3251" s="12">
        <v>323</v>
      </c>
      <c r="C3251" s="12">
        <v>0</v>
      </c>
      <c r="D3251" s="71">
        <f>IF(MOD(COUNT(B$8:B3251),ROUND($B$5,0))=0,D3250+1,D3250)</f>
        <v>1</v>
      </c>
    </row>
    <row r="3252" spans="1:4">
      <c r="A3252" s="70">
        <v>106292</v>
      </c>
      <c r="B3252" s="12">
        <v>323</v>
      </c>
      <c r="C3252" s="12">
        <v>0</v>
      </c>
      <c r="D3252" s="71">
        <f>IF(MOD(COUNT(B$8:B3252),ROUND($B$5,0))=0,D3251+1,D3251)</f>
        <v>1</v>
      </c>
    </row>
    <row r="3253" spans="1:4">
      <c r="A3253" s="70">
        <v>106618</v>
      </c>
      <c r="B3253" s="12">
        <v>323</v>
      </c>
      <c r="C3253" s="12">
        <v>1</v>
      </c>
      <c r="D3253" s="71">
        <f>IF(MOD(COUNT(B$8:B3253),ROUND($B$5,0))=0,D3252+1,D3252)</f>
        <v>1</v>
      </c>
    </row>
    <row r="3254" spans="1:4">
      <c r="A3254" s="70">
        <v>125696</v>
      </c>
      <c r="B3254" s="12">
        <v>323</v>
      </c>
      <c r="C3254" s="12">
        <v>0</v>
      </c>
      <c r="D3254" s="71">
        <f>IF(MOD(COUNT(B$8:B3254),ROUND($B$5,0))=0,D3253+1,D3253)</f>
        <v>1</v>
      </c>
    </row>
    <row r="3255" spans="1:4">
      <c r="A3255" s="70">
        <v>129540</v>
      </c>
      <c r="B3255" s="12">
        <v>323</v>
      </c>
      <c r="C3255" s="12">
        <v>0</v>
      </c>
      <c r="D3255" s="71">
        <f>IF(MOD(COUNT(B$8:B3255),ROUND($B$5,0))=0,D3254+1,D3254)</f>
        <v>1</v>
      </c>
    </row>
    <row r="3256" spans="1:4">
      <c r="A3256" s="70">
        <v>138452</v>
      </c>
      <c r="B3256" s="12">
        <v>323</v>
      </c>
      <c r="C3256" s="12">
        <v>0</v>
      </c>
      <c r="D3256" s="71">
        <f>IF(MOD(COUNT(B$8:B3256),ROUND($B$5,0))=0,D3255+1,D3255)</f>
        <v>1</v>
      </c>
    </row>
    <row r="3257" spans="1:4">
      <c r="A3257" s="70">
        <v>221069</v>
      </c>
      <c r="B3257" s="12">
        <v>323</v>
      </c>
      <c r="C3257" s="12">
        <v>1</v>
      </c>
      <c r="D3257" s="71">
        <f>IF(MOD(COUNT(B$8:B3257),ROUND($B$5,0))=0,D3256+1,D3256)</f>
        <v>1</v>
      </c>
    </row>
    <row r="3258" spans="1:4">
      <c r="A3258" s="70">
        <v>222329</v>
      </c>
      <c r="B3258" s="12">
        <v>323</v>
      </c>
      <c r="C3258" s="12">
        <v>0</v>
      </c>
      <c r="D3258" s="71">
        <f>IF(MOD(COUNT(B$8:B3258),ROUND($B$5,0))=0,D3257+1,D3257)</f>
        <v>1</v>
      </c>
    </row>
    <row r="3259" spans="1:4">
      <c r="A3259" s="70">
        <v>226936</v>
      </c>
      <c r="B3259" s="12">
        <v>323</v>
      </c>
      <c r="C3259" s="12">
        <v>1</v>
      </c>
      <c r="D3259" s="71">
        <f>IF(MOD(COUNT(B$8:B3259),ROUND($B$5,0))=0,D3258+1,D3258)</f>
        <v>1</v>
      </c>
    </row>
    <row r="3260" spans="1:4">
      <c r="A3260" s="70">
        <v>228337</v>
      </c>
      <c r="B3260" s="12">
        <v>323</v>
      </c>
      <c r="C3260" s="12">
        <v>0</v>
      </c>
      <c r="D3260" s="71">
        <f>IF(MOD(COUNT(B$8:B3260),ROUND($B$5,0))=0,D3259+1,D3259)</f>
        <v>1</v>
      </c>
    </row>
    <row r="3261" spans="1:4">
      <c r="A3261" s="70">
        <v>228533</v>
      </c>
      <c r="B3261" s="12">
        <v>323</v>
      </c>
      <c r="C3261" s="12">
        <v>0</v>
      </c>
      <c r="D3261" s="71">
        <f>IF(MOD(COUNT(B$8:B3261),ROUND($B$5,0))=0,D3260+1,D3260)</f>
        <v>1</v>
      </c>
    </row>
    <row r="3262" spans="1:4">
      <c r="A3262" s="70">
        <v>228558</v>
      </c>
      <c r="B3262" s="12">
        <v>323</v>
      </c>
      <c r="C3262" s="12">
        <v>0</v>
      </c>
      <c r="D3262" s="71">
        <f>IF(MOD(COUNT(B$8:B3262),ROUND($B$5,0))=0,D3261+1,D3261)</f>
        <v>1</v>
      </c>
    </row>
    <row r="3263" spans="1:4">
      <c r="A3263" s="70">
        <v>228660</v>
      </c>
      <c r="B3263" s="12">
        <v>323</v>
      </c>
      <c r="C3263" s="12">
        <v>0</v>
      </c>
      <c r="D3263" s="71">
        <f>IF(MOD(COUNT(B$8:B3263),ROUND($B$5,0))=0,D3262+1,D3262)</f>
        <v>1</v>
      </c>
    </row>
    <row r="3264" spans="1:4">
      <c r="A3264" s="70">
        <v>228676</v>
      </c>
      <c r="B3264" s="12">
        <v>323</v>
      </c>
      <c r="C3264" s="12">
        <v>0</v>
      </c>
      <c r="D3264" s="71">
        <f>IF(MOD(COUNT(B$8:B3264),ROUND($B$5,0))=0,D3263+1,D3263)</f>
        <v>1</v>
      </c>
    </row>
    <row r="3265" spans="1:4">
      <c r="A3265" s="70">
        <v>228773</v>
      </c>
      <c r="B3265" s="12">
        <v>323</v>
      </c>
      <c r="C3265" s="12">
        <v>0</v>
      </c>
      <c r="D3265" s="71">
        <f>IF(MOD(COUNT(B$8:B3265),ROUND($B$5,0))=0,D3264+1,D3264)</f>
        <v>1</v>
      </c>
    </row>
    <row r="3266" spans="1:4">
      <c r="A3266" s="70">
        <v>229419</v>
      </c>
      <c r="B3266" s="12">
        <v>323</v>
      </c>
      <c r="C3266" s="12">
        <v>0</v>
      </c>
      <c r="D3266" s="71">
        <f>IF(MOD(COUNT(B$8:B3266),ROUND($B$5,0))=0,D3265+1,D3265)</f>
        <v>1</v>
      </c>
    </row>
    <row r="3267" spans="1:4">
      <c r="A3267" s="70">
        <v>229475</v>
      </c>
      <c r="B3267" s="12">
        <v>323</v>
      </c>
      <c r="C3267" s="12">
        <v>0</v>
      </c>
      <c r="D3267" s="71">
        <f>IF(MOD(COUNT(B$8:B3267),ROUND($B$5,0))=0,D3266+1,D3266)</f>
        <v>1</v>
      </c>
    </row>
    <row r="3268" spans="1:4">
      <c r="A3268" s="70">
        <v>229406</v>
      </c>
      <c r="B3268" s="12">
        <v>323</v>
      </c>
      <c r="C3268" s="12">
        <v>1</v>
      </c>
      <c r="D3268" s="71">
        <f>IF(MOD(COUNT(B$8:B3268),ROUND($B$5,0))=0,D3267+1,D3267)</f>
        <v>1</v>
      </c>
    </row>
    <row r="3269" spans="1:4">
      <c r="A3269" s="70">
        <v>234115</v>
      </c>
      <c r="B3269" s="12">
        <v>323</v>
      </c>
      <c r="C3269" s="12">
        <v>0</v>
      </c>
      <c r="D3269" s="71">
        <f>IF(MOD(COUNT(B$8:B3269),ROUND($B$5,0))=0,D3268+1,D3268)</f>
        <v>1</v>
      </c>
    </row>
    <row r="3270" spans="1:4">
      <c r="A3270" s="70">
        <v>235354</v>
      </c>
      <c r="B3270" s="12">
        <v>323</v>
      </c>
      <c r="C3270" s="12">
        <v>0</v>
      </c>
      <c r="D3270" s="71">
        <f>IF(MOD(COUNT(B$8:B3270),ROUND($B$5,0))=0,D3269+1,D3269)</f>
        <v>1</v>
      </c>
    </row>
    <row r="3271" spans="1:4">
      <c r="A3271" s="70">
        <v>238294</v>
      </c>
      <c r="B3271" s="12">
        <v>323</v>
      </c>
      <c r="C3271" s="12">
        <v>0</v>
      </c>
      <c r="D3271" s="71">
        <f>IF(MOD(COUNT(B$8:B3271),ROUND($B$5,0))=0,D3270+1,D3270)</f>
        <v>1</v>
      </c>
    </row>
    <row r="3272" spans="1:4">
      <c r="A3272" s="70">
        <v>244560</v>
      </c>
      <c r="B3272" s="12">
        <v>323</v>
      </c>
      <c r="C3272" s="12">
        <v>0</v>
      </c>
      <c r="D3272" s="71">
        <f>IF(MOD(COUNT(B$8:B3272),ROUND($B$5,0))=0,D3271+1,D3271)</f>
        <v>1</v>
      </c>
    </row>
    <row r="3273" spans="1:4">
      <c r="A3273" s="70">
        <v>244566</v>
      </c>
      <c r="B3273" s="12">
        <v>323</v>
      </c>
      <c r="C3273" s="12">
        <v>0</v>
      </c>
      <c r="D3273" s="71">
        <f>IF(MOD(COUNT(B$8:B3273),ROUND($B$5,0))=0,D3272+1,D3272)</f>
        <v>1</v>
      </c>
    </row>
    <row r="3274" spans="1:4">
      <c r="A3274" s="70">
        <v>247816</v>
      </c>
      <c r="B3274" s="12">
        <v>323</v>
      </c>
      <c r="C3274" s="12">
        <v>0</v>
      </c>
      <c r="D3274" s="71">
        <f>IF(MOD(COUNT(B$8:B3274),ROUND($B$5,0))=0,D3273+1,D3273)</f>
        <v>1</v>
      </c>
    </row>
    <row r="3275" spans="1:4">
      <c r="A3275" s="70">
        <v>249798</v>
      </c>
      <c r="B3275" s="12">
        <v>323</v>
      </c>
      <c r="C3275" s="12">
        <v>0</v>
      </c>
      <c r="D3275" s="71">
        <f>IF(MOD(COUNT(B$8:B3275),ROUND($B$5,0))=0,D3274+1,D3274)</f>
        <v>1</v>
      </c>
    </row>
    <row r="3276" spans="1:4">
      <c r="A3276" s="70">
        <v>251507</v>
      </c>
      <c r="B3276" s="12">
        <v>323</v>
      </c>
      <c r="C3276" s="12">
        <v>0</v>
      </c>
      <c r="D3276" s="71">
        <f>IF(MOD(COUNT(B$8:B3276),ROUND($B$5,0))=0,D3275+1,D3275)</f>
        <v>1</v>
      </c>
    </row>
    <row r="3277" spans="1:4">
      <c r="A3277" s="70">
        <v>261856</v>
      </c>
      <c r="B3277" s="12">
        <v>323</v>
      </c>
      <c r="C3277" s="12">
        <v>0</v>
      </c>
      <c r="D3277" s="71">
        <f>IF(MOD(COUNT(B$8:B3277),ROUND($B$5,0))=0,D3276+1,D3276)</f>
        <v>1</v>
      </c>
    </row>
    <row r="3278" spans="1:4">
      <c r="A3278" s="70">
        <v>266532</v>
      </c>
      <c r="B3278" s="12">
        <v>323</v>
      </c>
      <c r="C3278" s="12">
        <v>0</v>
      </c>
      <c r="D3278" s="71">
        <f>IF(MOD(COUNT(B$8:B3278),ROUND($B$5,0))=0,D3277+1,D3277)</f>
        <v>1</v>
      </c>
    </row>
    <row r="3279" spans="1:4">
      <c r="A3279" s="70">
        <v>268473</v>
      </c>
      <c r="B3279" s="12">
        <v>323</v>
      </c>
      <c r="C3279" s="12">
        <v>0</v>
      </c>
      <c r="D3279" s="71">
        <f>IF(MOD(COUNT(B$8:B3279),ROUND($B$5,0))=0,D3278+1,D3278)</f>
        <v>1</v>
      </c>
    </row>
    <row r="3280" spans="1:4">
      <c r="A3280" s="70">
        <v>270681</v>
      </c>
      <c r="B3280" s="12">
        <v>323</v>
      </c>
      <c r="C3280" s="12">
        <v>0</v>
      </c>
      <c r="D3280" s="71">
        <f>IF(MOD(COUNT(B$8:B3280),ROUND($B$5,0))=0,D3279+1,D3279)</f>
        <v>1</v>
      </c>
    </row>
    <row r="3281" spans="1:4">
      <c r="A3281" s="70">
        <v>22977</v>
      </c>
      <c r="B3281" s="12">
        <v>324</v>
      </c>
      <c r="C3281" s="12">
        <v>0</v>
      </c>
      <c r="D3281" s="71">
        <f>IF(MOD(COUNT(B$8:B3281),ROUND($B$5,0))=0,D3280+1,D3280)</f>
        <v>1</v>
      </c>
    </row>
    <row r="3282" spans="1:4">
      <c r="A3282" s="70">
        <v>23382</v>
      </c>
      <c r="B3282" s="12">
        <v>324</v>
      </c>
      <c r="C3282" s="12">
        <v>0</v>
      </c>
      <c r="D3282" s="71">
        <f>IF(MOD(COUNT(B$8:B3282),ROUND($B$5,0))=0,D3281+1,D3281)</f>
        <v>1</v>
      </c>
    </row>
    <row r="3283" spans="1:4">
      <c r="A3283" s="70">
        <v>30771</v>
      </c>
      <c r="B3283" s="12">
        <v>324</v>
      </c>
      <c r="C3283" s="12">
        <v>0</v>
      </c>
      <c r="D3283" s="71">
        <f>IF(MOD(COUNT(B$8:B3283),ROUND($B$5,0))=0,D3282+1,D3282)</f>
        <v>1</v>
      </c>
    </row>
    <row r="3284" spans="1:4">
      <c r="A3284" s="70">
        <v>30818</v>
      </c>
      <c r="B3284" s="12">
        <v>324</v>
      </c>
      <c r="C3284" s="12">
        <v>0</v>
      </c>
      <c r="D3284" s="71">
        <f>IF(MOD(COUNT(B$8:B3284),ROUND($B$5,0))=0,D3283+1,D3283)</f>
        <v>1</v>
      </c>
    </row>
    <row r="3285" spans="1:4">
      <c r="A3285" s="70">
        <v>32158</v>
      </c>
      <c r="B3285" s="12">
        <v>324</v>
      </c>
      <c r="C3285" s="12">
        <v>0</v>
      </c>
      <c r="D3285" s="71">
        <f>IF(MOD(COUNT(B$8:B3285),ROUND($B$5,0))=0,D3284+1,D3284)</f>
        <v>1</v>
      </c>
    </row>
    <row r="3286" spans="1:4">
      <c r="A3286" s="70">
        <v>33256</v>
      </c>
      <c r="B3286" s="12">
        <v>324</v>
      </c>
      <c r="C3286" s="12">
        <v>0</v>
      </c>
      <c r="D3286" s="71">
        <f>IF(MOD(COUNT(B$8:B3286),ROUND($B$5,0))=0,D3285+1,D3285)</f>
        <v>1</v>
      </c>
    </row>
    <row r="3287" spans="1:4">
      <c r="A3287" s="70">
        <v>33247</v>
      </c>
      <c r="B3287" s="12">
        <v>324</v>
      </c>
      <c r="C3287" s="12">
        <v>0</v>
      </c>
      <c r="D3287" s="71">
        <f>IF(MOD(COUNT(B$8:B3287),ROUND($B$5,0))=0,D3286+1,D3286)</f>
        <v>1</v>
      </c>
    </row>
    <row r="3288" spans="1:4">
      <c r="A3288" s="70">
        <v>38120</v>
      </c>
      <c r="B3288" s="12">
        <v>324</v>
      </c>
      <c r="C3288" s="12">
        <v>0</v>
      </c>
      <c r="D3288" s="71">
        <f>IF(MOD(COUNT(B$8:B3288),ROUND($B$5,0))=0,D3287+1,D3287)</f>
        <v>1</v>
      </c>
    </row>
    <row r="3289" spans="1:4">
      <c r="A3289" s="70">
        <v>40385</v>
      </c>
      <c r="B3289" s="12">
        <v>324</v>
      </c>
      <c r="C3289" s="12">
        <v>0</v>
      </c>
      <c r="D3289" s="71">
        <f>IF(MOD(COUNT(B$8:B3289),ROUND($B$5,0))=0,D3288+1,D3288)</f>
        <v>1</v>
      </c>
    </row>
    <row r="3290" spans="1:4">
      <c r="A3290" s="70">
        <v>40060</v>
      </c>
      <c r="B3290" s="12">
        <v>324</v>
      </c>
      <c r="C3290" s="12">
        <v>0</v>
      </c>
      <c r="D3290" s="71">
        <f>IF(MOD(COUNT(B$8:B3290),ROUND($B$5,0))=0,D3289+1,D3289)</f>
        <v>1</v>
      </c>
    </row>
    <row r="3291" spans="1:4">
      <c r="A3291" s="70">
        <v>40339</v>
      </c>
      <c r="B3291" s="12">
        <v>324</v>
      </c>
      <c r="C3291" s="12">
        <v>0</v>
      </c>
      <c r="D3291" s="71">
        <f>IF(MOD(COUNT(B$8:B3291),ROUND($B$5,0))=0,D3290+1,D3290)</f>
        <v>1</v>
      </c>
    </row>
    <row r="3292" spans="1:4">
      <c r="A3292" s="70">
        <v>43644</v>
      </c>
      <c r="B3292" s="12">
        <v>324</v>
      </c>
      <c r="C3292" s="12">
        <v>0</v>
      </c>
      <c r="D3292" s="71">
        <f>IF(MOD(COUNT(B$8:B3292),ROUND($B$5,0))=0,D3291+1,D3291)</f>
        <v>1</v>
      </c>
    </row>
    <row r="3293" spans="1:4">
      <c r="A3293" s="70">
        <v>47466</v>
      </c>
      <c r="B3293" s="12">
        <v>324</v>
      </c>
      <c r="C3293" s="12">
        <v>0</v>
      </c>
      <c r="D3293" s="71">
        <f>IF(MOD(COUNT(B$8:B3293),ROUND($B$5,0))=0,D3292+1,D3292)</f>
        <v>1</v>
      </c>
    </row>
    <row r="3294" spans="1:4">
      <c r="A3294" s="70">
        <v>47560</v>
      </c>
      <c r="B3294" s="12">
        <v>324</v>
      </c>
      <c r="C3294" s="12">
        <v>0</v>
      </c>
      <c r="D3294" s="71">
        <f>IF(MOD(COUNT(B$8:B3294),ROUND($B$5,0))=0,D3293+1,D3293)</f>
        <v>1</v>
      </c>
    </row>
    <row r="3295" spans="1:4">
      <c r="A3295" s="70">
        <v>50642</v>
      </c>
      <c r="B3295" s="12">
        <v>324</v>
      </c>
      <c r="C3295" s="12">
        <v>0</v>
      </c>
      <c r="D3295" s="71">
        <f>IF(MOD(COUNT(B$8:B3295),ROUND($B$5,0))=0,D3294+1,D3294)</f>
        <v>1</v>
      </c>
    </row>
    <row r="3296" spans="1:4">
      <c r="A3296" s="70">
        <v>57079</v>
      </c>
      <c r="B3296" s="12">
        <v>324</v>
      </c>
      <c r="C3296" s="12">
        <v>0</v>
      </c>
      <c r="D3296" s="71">
        <f>IF(MOD(COUNT(B$8:B3296),ROUND($B$5,0))=0,D3295+1,D3295)</f>
        <v>1</v>
      </c>
    </row>
    <row r="3297" spans="1:4">
      <c r="A3297" s="70">
        <v>59526</v>
      </c>
      <c r="B3297" s="12">
        <v>324</v>
      </c>
      <c r="C3297" s="12">
        <v>0</v>
      </c>
      <c r="D3297" s="71">
        <f>IF(MOD(COUNT(B$8:B3297),ROUND($B$5,0))=0,D3296+1,D3296)</f>
        <v>1</v>
      </c>
    </row>
    <row r="3298" spans="1:4">
      <c r="A3298" s="70">
        <v>59411</v>
      </c>
      <c r="B3298" s="12">
        <v>324</v>
      </c>
      <c r="C3298" s="12">
        <v>0</v>
      </c>
      <c r="D3298" s="71">
        <f>IF(MOD(COUNT(B$8:B3298),ROUND($B$5,0))=0,D3297+1,D3297)</f>
        <v>1</v>
      </c>
    </row>
    <row r="3299" spans="1:4">
      <c r="A3299" s="70">
        <v>59380</v>
      </c>
      <c r="B3299" s="12">
        <v>324</v>
      </c>
      <c r="C3299" s="12">
        <v>0</v>
      </c>
      <c r="D3299" s="71">
        <f>IF(MOD(COUNT(B$8:B3299),ROUND($B$5,0))=0,D3298+1,D3298)</f>
        <v>1</v>
      </c>
    </row>
    <row r="3300" spans="1:4">
      <c r="A3300" s="70">
        <v>62997</v>
      </c>
      <c r="B3300" s="12">
        <v>324</v>
      </c>
      <c r="C3300" s="12">
        <v>0</v>
      </c>
      <c r="D3300" s="71">
        <f>IF(MOD(COUNT(B$8:B3300),ROUND($B$5,0))=0,D3299+1,D3299)</f>
        <v>1</v>
      </c>
    </row>
    <row r="3301" spans="1:4">
      <c r="A3301" s="70">
        <v>68039</v>
      </c>
      <c r="B3301" s="12">
        <v>324</v>
      </c>
      <c r="C3301" s="12">
        <v>0</v>
      </c>
      <c r="D3301" s="71">
        <f>IF(MOD(COUNT(B$8:B3301),ROUND($B$5,0))=0,D3300+1,D3300)</f>
        <v>1</v>
      </c>
    </row>
    <row r="3302" spans="1:4">
      <c r="A3302" s="70">
        <v>72693</v>
      </c>
      <c r="B3302" s="12">
        <v>324</v>
      </c>
      <c r="C3302" s="12">
        <v>0</v>
      </c>
      <c r="D3302" s="71">
        <f>IF(MOD(COUNT(B$8:B3302),ROUND($B$5,0))=0,D3301+1,D3301)</f>
        <v>1</v>
      </c>
    </row>
    <row r="3303" spans="1:4">
      <c r="A3303" s="70">
        <v>72904</v>
      </c>
      <c r="B3303" s="12">
        <v>324</v>
      </c>
      <c r="C3303" s="12">
        <v>0</v>
      </c>
      <c r="D3303" s="71">
        <f>IF(MOD(COUNT(B$8:B3303),ROUND($B$5,0))=0,D3302+1,D3302)</f>
        <v>1</v>
      </c>
    </row>
    <row r="3304" spans="1:4">
      <c r="A3304" s="70">
        <v>74910</v>
      </c>
      <c r="B3304" s="12">
        <v>324</v>
      </c>
      <c r="C3304" s="12">
        <v>0</v>
      </c>
      <c r="D3304" s="71">
        <f>IF(MOD(COUNT(B$8:B3304),ROUND($B$5,0))=0,D3303+1,D3303)</f>
        <v>1</v>
      </c>
    </row>
    <row r="3305" spans="1:4">
      <c r="A3305" s="70">
        <v>76537</v>
      </c>
      <c r="B3305" s="12">
        <v>324</v>
      </c>
      <c r="C3305" s="12">
        <v>0</v>
      </c>
      <c r="D3305" s="71">
        <f>IF(MOD(COUNT(B$8:B3305),ROUND($B$5,0))=0,D3304+1,D3304)</f>
        <v>1</v>
      </c>
    </row>
    <row r="3306" spans="1:4">
      <c r="A3306" s="70">
        <v>77693</v>
      </c>
      <c r="B3306" s="12">
        <v>324</v>
      </c>
      <c r="C3306" s="12">
        <v>0</v>
      </c>
      <c r="D3306" s="71">
        <f>IF(MOD(COUNT(B$8:B3306),ROUND($B$5,0))=0,D3305+1,D3305)</f>
        <v>1</v>
      </c>
    </row>
    <row r="3307" spans="1:4">
      <c r="A3307" s="70">
        <v>81264</v>
      </c>
      <c r="B3307" s="12">
        <v>324</v>
      </c>
      <c r="C3307" s="12">
        <v>0</v>
      </c>
      <c r="D3307" s="71">
        <f>IF(MOD(COUNT(B$8:B3307),ROUND($B$5,0))=0,D3306+1,D3306)</f>
        <v>1</v>
      </c>
    </row>
    <row r="3308" spans="1:4">
      <c r="A3308" s="70">
        <v>82676</v>
      </c>
      <c r="B3308" s="12">
        <v>324</v>
      </c>
      <c r="C3308" s="12">
        <v>0</v>
      </c>
      <c r="D3308" s="71">
        <f>IF(MOD(COUNT(B$8:B3308),ROUND($B$5,0))=0,D3307+1,D3307)</f>
        <v>1</v>
      </c>
    </row>
    <row r="3309" spans="1:4">
      <c r="A3309" s="70">
        <v>82756</v>
      </c>
      <c r="B3309" s="12">
        <v>324</v>
      </c>
      <c r="C3309" s="12">
        <v>1</v>
      </c>
      <c r="D3309" s="71">
        <f>IF(MOD(COUNT(B$8:B3309),ROUND($B$5,0))=0,D3308+1,D3308)</f>
        <v>1</v>
      </c>
    </row>
    <row r="3310" spans="1:4">
      <c r="A3310" s="70">
        <v>84324</v>
      </c>
      <c r="B3310" s="12">
        <v>324</v>
      </c>
      <c r="C3310" s="12">
        <v>0</v>
      </c>
      <c r="D3310" s="71">
        <f>IF(MOD(COUNT(B$8:B3310),ROUND($B$5,0))=0,D3309+1,D3309)</f>
        <v>1</v>
      </c>
    </row>
    <row r="3311" spans="1:4">
      <c r="A3311" s="70">
        <v>85302</v>
      </c>
      <c r="B3311" s="12">
        <v>324</v>
      </c>
      <c r="C3311" s="12">
        <v>0</v>
      </c>
      <c r="D3311" s="71">
        <f>IF(MOD(COUNT(B$8:B3311),ROUND($B$5,0))=0,D3310+1,D3310)</f>
        <v>1</v>
      </c>
    </row>
    <row r="3312" spans="1:4">
      <c r="A3312" s="70">
        <v>85737</v>
      </c>
      <c r="B3312" s="12">
        <v>324</v>
      </c>
      <c r="C3312" s="12">
        <v>0</v>
      </c>
      <c r="D3312" s="71">
        <f>IF(MOD(COUNT(B$8:B3312),ROUND($B$5,0))=0,D3311+1,D3311)</f>
        <v>1</v>
      </c>
    </row>
    <row r="3313" spans="1:4">
      <c r="A3313" s="70">
        <v>89285</v>
      </c>
      <c r="B3313" s="12">
        <v>324</v>
      </c>
      <c r="C3313" s="12">
        <v>0</v>
      </c>
      <c r="D3313" s="71">
        <f>IF(MOD(COUNT(B$8:B3313),ROUND($B$5,0))=0,D3312+1,D3312)</f>
        <v>1</v>
      </c>
    </row>
    <row r="3314" spans="1:4">
      <c r="A3314" s="70">
        <v>90146</v>
      </c>
      <c r="B3314" s="12">
        <v>324</v>
      </c>
      <c r="C3314" s="12">
        <v>0</v>
      </c>
      <c r="D3314" s="71">
        <f>IF(MOD(COUNT(B$8:B3314),ROUND($B$5,0))=0,D3313+1,D3313)</f>
        <v>1</v>
      </c>
    </row>
    <row r="3315" spans="1:4">
      <c r="A3315" s="70">
        <v>90912</v>
      </c>
      <c r="B3315" s="12">
        <v>324</v>
      </c>
      <c r="C3315" s="12">
        <v>0</v>
      </c>
      <c r="D3315" s="71">
        <f>IF(MOD(COUNT(B$8:B3315),ROUND($B$5,0))=0,D3314+1,D3314)</f>
        <v>1</v>
      </c>
    </row>
    <row r="3316" spans="1:4">
      <c r="A3316" s="70">
        <v>91351</v>
      </c>
      <c r="B3316" s="12">
        <v>324</v>
      </c>
      <c r="C3316" s="12">
        <v>1</v>
      </c>
      <c r="D3316" s="71">
        <f>IF(MOD(COUNT(B$8:B3316),ROUND($B$5,0))=0,D3315+1,D3315)</f>
        <v>1</v>
      </c>
    </row>
    <row r="3317" spans="1:4">
      <c r="A3317" s="70">
        <v>95581</v>
      </c>
      <c r="B3317" s="12">
        <v>324</v>
      </c>
      <c r="C3317" s="12">
        <v>0</v>
      </c>
      <c r="D3317" s="71">
        <f>IF(MOD(COUNT(B$8:B3317),ROUND($B$5,0))=0,D3316+1,D3316)</f>
        <v>1</v>
      </c>
    </row>
    <row r="3318" spans="1:4">
      <c r="A3318" s="70">
        <v>267755</v>
      </c>
      <c r="B3318" s="12">
        <v>324</v>
      </c>
      <c r="C3318" s="12">
        <v>0</v>
      </c>
      <c r="D3318" s="71">
        <f>IF(MOD(COUNT(B$8:B3318),ROUND($B$5,0))=0,D3317+1,D3317)</f>
        <v>1</v>
      </c>
    </row>
    <row r="3319" spans="1:4">
      <c r="A3319" s="70">
        <v>99428</v>
      </c>
      <c r="B3319" s="12">
        <v>324</v>
      </c>
      <c r="C3319" s="12">
        <v>0</v>
      </c>
      <c r="D3319" s="71">
        <f>IF(MOD(COUNT(B$8:B3319),ROUND($B$5,0))=0,D3318+1,D3318)</f>
        <v>1</v>
      </c>
    </row>
    <row r="3320" spans="1:4">
      <c r="A3320" s="70">
        <v>101482</v>
      </c>
      <c r="B3320" s="12">
        <v>324</v>
      </c>
      <c r="C3320" s="12">
        <v>0</v>
      </c>
      <c r="D3320" s="71">
        <f>IF(MOD(COUNT(B$8:B3320),ROUND($B$5,0))=0,D3319+1,D3319)</f>
        <v>1</v>
      </c>
    </row>
    <row r="3321" spans="1:4">
      <c r="A3321" s="70">
        <v>106890</v>
      </c>
      <c r="B3321" s="12">
        <v>324</v>
      </c>
      <c r="C3321" s="12">
        <v>0</v>
      </c>
      <c r="D3321" s="71">
        <f>IF(MOD(COUNT(B$8:B3321),ROUND($B$5,0))=0,D3320+1,D3320)</f>
        <v>1</v>
      </c>
    </row>
    <row r="3322" spans="1:4">
      <c r="A3322" s="70">
        <v>108681</v>
      </c>
      <c r="B3322" s="12">
        <v>324</v>
      </c>
      <c r="C3322" s="12">
        <v>0</v>
      </c>
      <c r="D3322" s="71">
        <f>IF(MOD(COUNT(B$8:B3322),ROUND($B$5,0))=0,D3321+1,D3321)</f>
        <v>1</v>
      </c>
    </row>
    <row r="3323" spans="1:4">
      <c r="A3323" s="70">
        <v>136192</v>
      </c>
      <c r="B3323" s="12">
        <v>324</v>
      </c>
      <c r="C3323" s="12">
        <v>0</v>
      </c>
      <c r="D3323" s="71">
        <f>IF(MOD(COUNT(B$8:B3323),ROUND($B$5,0))=0,D3322+1,D3322)</f>
        <v>1</v>
      </c>
    </row>
    <row r="3324" spans="1:4">
      <c r="A3324" s="70">
        <v>139255</v>
      </c>
      <c r="B3324" s="12">
        <v>324</v>
      </c>
      <c r="C3324" s="12">
        <v>0</v>
      </c>
      <c r="D3324" s="71">
        <f>IF(MOD(COUNT(B$8:B3324),ROUND($B$5,0))=0,D3323+1,D3323)</f>
        <v>1</v>
      </c>
    </row>
    <row r="3325" spans="1:4">
      <c r="A3325" s="70">
        <v>139283</v>
      </c>
      <c r="B3325" s="12">
        <v>324</v>
      </c>
      <c r="C3325" s="12">
        <v>0</v>
      </c>
      <c r="D3325" s="71">
        <f>IF(MOD(COUNT(B$8:B3325),ROUND($B$5,0))=0,D3324+1,D3324)</f>
        <v>1</v>
      </c>
    </row>
    <row r="3326" spans="1:4">
      <c r="A3326" s="70">
        <v>210771</v>
      </c>
      <c r="B3326" s="12">
        <v>324</v>
      </c>
      <c r="C3326" s="12">
        <v>0</v>
      </c>
      <c r="D3326" s="71">
        <f>IF(MOD(COUNT(B$8:B3326),ROUND($B$5,0))=0,D3325+1,D3325)</f>
        <v>1</v>
      </c>
    </row>
    <row r="3327" spans="1:4">
      <c r="A3327" s="70">
        <v>222737</v>
      </c>
      <c r="B3327" s="12">
        <v>324</v>
      </c>
      <c r="C3327" s="12">
        <v>0</v>
      </c>
      <c r="D3327" s="71">
        <f>IF(MOD(COUNT(B$8:B3327),ROUND($B$5,0))=0,D3326+1,D3326)</f>
        <v>1</v>
      </c>
    </row>
    <row r="3328" spans="1:4">
      <c r="A3328" s="70">
        <v>226714</v>
      </c>
      <c r="B3328" s="12">
        <v>324</v>
      </c>
      <c r="C3328" s="12">
        <v>0</v>
      </c>
      <c r="D3328" s="71">
        <f>IF(MOD(COUNT(B$8:B3328),ROUND($B$5,0))=0,D3327+1,D3327)</f>
        <v>1</v>
      </c>
    </row>
    <row r="3329" spans="1:4">
      <c r="A3329" s="70">
        <v>227030</v>
      </c>
      <c r="B3329" s="12">
        <v>324</v>
      </c>
      <c r="C3329" s="12">
        <v>1</v>
      </c>
      <c r="D3329" s="71">
        <f>IF(MOD(COUNT(B$8:B3329),ROUND($B$5,0))=0,D3328+1,D3328)</f>
        <v>1</v>
      </c>
    </row>
    <row r="3330" spans="1:4">
      <c r="A3330" s="70">
        <v>227180</v>
      </c>
      <c r="B3330" s="12">
        <v>324</v>
      </c>
      <c r="C3330" s="12">
        <v>0</v>
      </c>
      <c r="D3330" s="71">
        <f>IF(MOD(COUNT(B$8:B3330),ROUND($B$5,0))=0,D3329+1,D3329)</f>
        <v>1</v>
      </c>
    </row>
    <row r="3331" spans="1:4">
      <c r="A3331" s="70">
        <v>227627</v>
      </c>
      <c r="B3331" s="12">
        <v>324</v>
      </c>
      <c r="C3331" s="12">
        <v>0</v>
      </c>
      <c r="D3331" s="71">
        <f>IF(MOD(COUNT(B$8:B3331),ROUND($B$5,0))=0,D3330+1,D3330)</f>
        <v>1</v>
      </c>
    </row>
    <row r="3332" spans="1:4">
      <c r="A3332" s="70">
        <v>227864</v>
      </c>
      <c r="B3332" s="12">
        <v>324</v>
      </c>
      <c r="C3332" s="12">
        <v>0</v>
      </c>
      <c r="D3332" s="71">
        <f>IF(MOD(COUNT(B$8:B3332),ROUND($B$5,0))=0,D3331+1,D3331)</f>
        <v>1</v>
      </c>
    </row>
    <row r="3333" spans="1:4">
      <c r="A3333" s="70">
        <v>228269</v>
      </c>
      <c r="B3333" s="12">
        <v>324</v>
      </c>
      <c r="C3333" s="12">
        <v>0</v>
      </c>
      <c r="D3333" s="71">
        <f>IF(MOD(COUNT(B$8:B3333),ROUND($B$5,0))=0,D3332+1,D3332)</f>
        <v>1</v>
      </c>
    </row>
    <row r="3334" spans="1:4">
      <c r="A3334" s="70">
        <v>228313</v>
      </c>
      <c r="B3334" s="12">
        <v>324</v>
      </c>
      <c r="C3334" s="12">
        <v>0</v>
      </c>
      <c r="D3334" s="71">
        <f>IF(MOD(COUNT(B$8:B3334),ROUND($B$5,0))=0,D3333+1,D3333)</f>
        <v>1</v>
      </c>
    </row>
    <row r="3335" spans="1:4">
      <c r="A3335" s="70">
        <v>228305</v>
      </c>
      <c r="B3335" s="12">
        <v>324</v>
      </c>
      <c r="C3335" s="12">
        <v>0</v>
      </c>
      <c r="D3335" s="71">
        <f>IF(MOD(COUNT(B$8:B3335),ROUND($B$5,0))=0,D3334+1,D3334)</f>
        <v>1</v>
      </c>
    </row>
    <row r="3336" spans="1:4">
      <c r="A3336" s="70">
        <v>228533</v>
      </c>
      <c r="B3336" s="12">
        <v>324</v>
      </c>
      <c r="C3336" s="12">
        <v>0</v>
      </c>
      <c r="D3336" s="71">
        <f>IF(MOD(COUNT(B$8:B3336),ROUND($B$5,0))=0,D3335+1,D3335)</f>
        <v>1</v>
      </c>
    </row>
    <row r="3337" spans="1:4">
      <c r="A3337" s="70">
        <v>228594</v>
      </c>
      <c r="B3337" s="12">
        <v>324</v>
      </c>
      <c r="C3337" s="12">
        <v>0</v>
      </c>
      <c r="D3337" s="71">
        <f>IF(MOD(COUNT(B$8:B3337),ROUND($B$5,0))=0,D3336+1,D3336)</f>
        <v>1</v>
      </c>
    </row>
    <row r="3338" spans="1:4">
      <c r="A3338" s="70">
        <v>228773</v>
      </c>
      <c r="B3338" s="12">
        <v>324</v>
      </c>
      <c r="C3338" s="12">
        <v>0</v>
      </c>
      <c r="D3338" s="71">
        <f>IF(MOD(COUNT(B$8:B3338),ROUND($B$5,0))=0,D3337+1,D3337)</f>
        <v>1</v>
      </c>
    </row>
    <row r="3339" spans="1:4">
      <c r="A3339" s="70">
        <v>228935</v>
      </c>
      <c r="B3339" s="12">
        <v>324</v>
      </c>
      <c r="C3339" s="12">
        <v>0</v>
      </c>
      <c r="D3339" s="71">
        <f>IF(MOD(COUNT(B$8:B3339),ROUND($B$5,0))=0,D3338+1,D3338)</f>
        <v>1</v>
      </c>
    </row>
    <row r="3340" spans="1:4">
      <c r="A3340" s="70">
        <v>228965</v>
      </c>
      <c r="B3340" s="12">
        <v>324</v>
      </c>
      <c r="C3340" s="12">
        <v>0</v>
      </c>
      <c r="D3340" s="71">
        <f>IF(MOD(COUNT(B$8:B3340),ROUND($B$5,0))=0,D3339+1,D3339)</f>
        <v>1</v>
      </c>
    </row>
    <row r="3341" spans="1:4">
      <c r="A3341" s="70">
        <v>228957</v>
      </c>
      <c r="B3341" s="12">
        <v>324</v>
      </c>
      <c r="C3341" s="12">
        <v>0</v>
      </c>
      <c r="D3341" s="71">
        <f>IF(MOD(COUNT(B$8:B3341),ROUND($B$5,0))=0,D3340+1,D3340)</f>
        <v>1</v>
      </c>
    </row>
    <row r="3342" spans="1:4">
      <c r="A3342" s="70">
        <v>229018</v>
      </c>
      <c r="B3342" s="12">
        <v>324</v>
      </c>
      <c r="C3342" s="12">
        <v>0</v>
      </c>
      <c r="D3342" s="71">
        <f>IF(MOD(COUNT(B$8:B3342),ROUND($B$5,0))=0,D3341+1,D3341)</f>
        <v>1</v>
      </c>
    </row>
    <row r="3343" spans="1:4">
      <c r="A3343" s="70">
        <v>229043</v>
      </c>
      <c r="B3343" s="12">
        <v>324</v>
      </c>
      <c r="C3343" s="12">
        <v>0</v>
      </c>
      <c r="D3343" s="71">
        <f>IF(MOD(COUNT(B$8:B3343),ROUND($B$5,0))=0,D3342+1,D3342)</f>
        <v>1</v>
      </c>
    </row>
    <row r="3344" spans="1:4">
      <c r="A3344" s="70">
        <v>229068</v>
      </c>
      <c r="B3344" s="12">
        <v>324</v>
      </c>
      <c r="C3344" s="12">
        <v>0</v>
      </c>
      <c r="D3344" s="71">
        <f>IF(MOD(COUNT(B$8:B3344),ROUND($B$5,0))=0,D3343+1,D3343)</f>
        <v>1</v>
      </c>
    </row>
    <row r="3345" spans="1:4">
      <c r="A3345" s="70">
        <v>229406</v>
      </c>
      <c r="B3345" s="12">
        <v>324</v>
      </c>
      <c r="C3345" s="12">
        <v>1</v>
      </c>
      <c r="D3345" s="71">
        <f>IF(MOD(COUNT(B$8:B3345),ROUND($B$5,0))=0,D3344+1,D3344)</f>
        <v>1</v>
      </c>
    </row>
    <row r="3346" spans="1:4">
      <c r="A3346" s="70">
        <v>230837</v>
      </c>
      <c r="B3346" s="12">
        <v>324</v>
      </c>
      <c r="C3346" s="12">
        <v>0</v>
      </c>
      <c r="D3346" s="71">
        <f>IF(MOD(COUNT(B$8:B3346),ROUND($B$5,0))=0,D3345+1,D3345)</f>
        <v>1</v>
      </c>
    </row>
    <row r="3347" spans="1:4">
      <c r="A3347" s="70">
        <v>231297</v>
      </c>
      <c r="B3347" s="12">
        <v>324</v>
      </c>
      <c r="C3347" s="12">
        <v>0</v>
      </c>
      <c r="D3347" s="71">
        <f>IF(MOD(COUNT(B$8:B3347),ROUND($B$5,0))=0,D3346+1,D3346)</f>
        <v>1</v>
      </c>
    </row>
    <row r="3348" spans="1:4">
      <c r="A3348" s="70">
        <v>231869</v>
      </c>
      <c r="B3348" s="12">
        <v>324</v>
      </c>
      <c r="C3348" s="12">
        <v>0</v>
      </c>
      <c r="D3348" s="71">
        <f>IF(MOD(COUNT(B$8:B3348),ROUND($B$5,0))=0,D3347+1,D3347)</f>
        <v>1</v>
      </c>
    </row>
    <row r="3349" spans="1:4">
      <c r="A3349" s="70">
        <v>232909</v>
      </c>
      <c r="B3349" s="12">
        <v>324</v>
      </c>
      <c r="C3349" s="12">
        <v>0</v>
      </c>
      <c r="D3349" s="71">
        <f>IF(MOD(COUNT(B$8:B3349),ROUND($B$5,0))=0,D3348+1,D3348)</f>
        <v>1</v>
      </c>
    </row>
    <row r="3350" spans="1:4">
      <c r="A3350" s="70">
        <v>234185</v>
      </c>
      <c r="B3350" s="12">
        <v>324</v>
      </c>
      <c r="C3350" s="12">
        <v>1</v>
      </c>
      <c r="D3350" s="71">
        <f>IF(MOD(COUNT(B$8:B3350),ROUND($B$5,0))=0,D3349+1,D3349)</f>
        <v>1</v>
      </c>
    </row>
    <row r="3351" spans="1:4">
      <c r="A3351" s="70">
        <v>234298</v>
      </c>
      <c r="B3351" s="12">
        <v>324</v>
      </c>
      <c r="C3351" s="12">
        <v>0</v>
      </c>
      <c r="D3351" s="71">
        <f>IF(MOD(COUNT(B$8:B3351),ROUND($B$5,0))=0,D3350+1,D3350)</f>
        <v>1</v>
      </c>
    </row>
    <row r="3352" spans="1:4">
      <c r="A3352" s="70">
        <v>236156</v>
      </c>
      <c r="B3352" s="12">
        <v>324</v>
      </c>
      <c r="C3352" s="12">
        <v>0</v>
      </c>
      <c r="D3352" s="71">
        <f>IF(MOD(COUNT(B$8:B3352),ROUND($B$5,0))=0,D3351+1,D3351)</f>
        <v>1</v>
      </c>
    </row>
    <row r="3353" spans="1:4">
      <c r="A3353" s="70">
        <v>242810</v>
      </c>
      <c r="B3353" s="12">
        <v>324</v>
      </c>
      <c r="C3353" s="12">
        <v>0</v>
      </c>
      <c r="D3353" s="71">
        <f>IF(MOD(COUNT(B$8:B3353),ROUND($B$5,0))=0,D3352+1,D3352)</f>
        <v>1</v>
      </c>
    </row>
    <row r="3354" spans="1:4">
      <c r="A3354" s="70">
        <v>249779</v>
      </c>
      <c r="B3354" s="12">
        <v>324</v>
      </c>
      <c r="C3354" s="12">
        <v>0</v>
      </c>
      <c r="D3354" s="71">
        <f>IF(MOD(COUNT(B$8:B3354),ROUND($B$5,0))=0,D3353+1,D3353)</f>
        <v>1</v>
      </c>
    </row>
    <row r="3355" spans="1:4">
      <c r="A3355" s="70">
        <v>249729</v>
      </c>
      <c r="B3355" s="12">
        <v>324</v>
      </c>
      <c r="C3355" s="12">
        <v>0</v>
      </c>
      <c r="D3355" s="71">
        <f>IF(MOD(COUNT(B$8:B3355),ROUND($B$5,0))=0,D3354+1,D3354)</f>
        <v>1</v>
      </c>
    </row>
    <row r="3356" spans="1:4">
      <c r="A3356" s="70">
        <v>249884</v>
      </c>
      <c r="B3356" s="12">
        <v>324</v>
      </c>
      <c r="C3356" s="12">
        <v>0</v>
      </c>
      <c r="D3356" s="71">
        <f>IF(MOD(COUNT(B$8:B3356),ROUND($B$5,0))=0,D3355+1,D3355)</f>
        <v>1</v>
      </c>
    </row>
    <row r="3357" spans="1:4">
      <c r="A3357" s="70">
        <v>251488</v>
      </c>
      <c r="B3357" s="12">
        <v>324</v>
      </c>
      <c r="C3357" s="12">
        <v>0</v>
      </c>
      <c r="D3357" s="71">
        <f>IF(MOD(COUNT(B$8:B3357),ROUND($B$5,0))=0,D3356+1,D3356)</f>
        <v>1</v>
      </c>
    </row>
    <row r="3358" spans="1:4">
      <c r="A3358" s="70">
        <v>254304</v>
      </c>
      <c r="B3358" s="12">
        <v>324</v>
      </c>
      <c r="C3358" s="12">
        <v>0</v>
      </c>
      <c r="D3358" s="71">
        <f>IF(MOD(COUNT(B$8:B3358),ROUND($B$5,0))=0,D3357+1,D3357)</f>
        <v>1</v>
      </c>
    </row>
    <row r="3359" spans="1:4">
      <c r="A3359" s="70">
        <v>264736</v>
      </c>
      <c r="B3359" s="12">
        <v>324</v>
      </c>
      <c r="C3359" s="12">
        <v>0</v>
      </c>
      <c r="D3359" s="71">
        <f>IF(MOD(COUNT(B$8:B3359),ROUND($B$5,0))=0,D3358+1,D3358)</f>
        <v>1</v>
      </c>
    </row>
    <row r="3360" spans="1:4">
      <c r="A3360" s="70">
        <v>265954</v>
      </c>
      <c r="B3360" s="12">
        <v>324</v>
      </c>
      <c r="C3360" s="12">
        <v>0</v>
      </c>
      <c r="D3360" s="71">
        <f>IF(MOD(COUNT(B$8:B3360),ROUND($B$5,0))=0,D3359+1,D3359)</f>
        <v>1</v>
      </c>
    </row>
    <row r="3361" spans="1:4">
      <c r="A3361" s="70">
        <v>266047</v>
      </c>
      <c r="B3361" s="12">
        <v>324</v>
      </c>
      <c r="C3361" s="12">
        <v>0</v>
      </c>
      <c r="D3361" s="71">
        <f>IF(MOD(COUNT(B$8:B3361),ROUND($B$5,0))=0,D3360+1,D3360)</f>
        <v>1</v>
      </c>
    </row>
    <row r="3362" spans="1:4">
      <c r="A3362" s="70">
        <v>266593</v>
      </c>
      <c r="B3362" s="12">
        <v>324</v>
      </c>
      <c r="C3362" s="12">
        <v>0</v>
      </c>
      <c r="D3362" s="71">
        <f>IF(MOD(COUNT(B$8:B3362),ROUND($B$5,0))=0,D3361+1,D3361)</f>
        <v>1</v>
      </c>
    </row>
    <row r="3363" spans="1:4">
      <c r="A3363" s="70">
        <v>267743</v>
      </c>
      <c r="B3363" s="12">
        <v>324</v>
      </c>
      <c r="C3363" s="12">
        <v>0</v>
      </c>
      <c r="D3363" s="71">
        <f>IF(MOD(COUNT(B$8:B3363),ROUND($B$5,0))=0,D3362+1,D3362)</f>
        <v>1</v>
      </c>
    </row>
    <row r="3364" spans="1:4">
      <c r="A3364" s="70">
        <v>270696</v>
      </c>
      <c r="B3364" s="12">
        <v>324</v>
      </c>
      <c r="C3364" s="12">
        <v>0</v>
      </c>
      <c r="D3364" s="71">
        <f>IF(MOD(COUNT(B$8:B3364),ROUND($B$5,0))=0,D3363+1,D3363)</f>
        <v>1</v>
      </c>
    </row>
    <row r="3365" spans="1:4">
      <c r="A3365" s="70">
        <v>270637</v>
      </c>
      <c r="B3365" s="12">
        <v>324</v>
      </c>
      <c r="C3365" s="12">
        <v>0</v>
      </c>
      <c r="D3365" s="71">
        <f>IF(MOD(COUNT(B$8:B3365),ROUND($B$5,0))=0,D3364+1,D3364)</f>
        <v>1</v>
      </c>
    </row>
    <row r="3366" spans="1:4">
      <c r="A3366" s="70">
        <v>109261</v>
      </c>
      <c r="B3366" s="12">
        <v>325</v>
      </c>
      <c r="C3366" s="12">
        <v>1</v>
      </c>
      <c r="D3366" s="71">
        <f>IF(MOD(COUNT(B$8:B3366),ROUND($B$5,0))=0,D3365+1,D3365)</f>
        <v>1</v>
      </c>
    </row>
    <row r="3367" spans="1:4">
      <c r="A3367" s="70">
        <v>109277</v>
      </c>
      <c r="B3367" s="12">
        <v>325</v>
      </c>
      <c r="C3367" s="12">
        <v>0</v>
      </c>
      <c r="D3367" s="71">
        <f>IF(MOD(COUNT(B$8:B3367),ROUND($B$5,0))=0,D3366+1,D3366)</f>
        <v>1</v>
      </c>
    </row>
    <row r="3368" spans="1:4">
      <c r="A3368" s="70">
        <v>16702</v>
      </c>
      <c r="B3368" s="12">
        <v>325</v>
      </c>
      <c r="C3368" s="12">
        <v>0</v>
      </c>
      <c r="D3368" s="71">
        <f>IF(MOD(COUNT(B$8:B3368),ROUND($B$5,0))=0,D3367+1,D3367)</f>
        <v>1</v>
      </c>
    </row>
    <row r="3369" spans="1:4">
      <c r="A3369" s="70">
        <v>19838</v>
      </c>
      <c r="B3369" s="12">
        <v>325</v>
      </c>
      <c r="C3369" s="12">
        <v>1</v>
      </c>
      <c r="D3369" s="71">
        <f>IF(MOD(COUNT(B$8:B3369),ROUND($B$5,0))=0,D3368+1,D3368)</f>
        <v>1</v>
      </c>
    </row>
    <row r="3370" spans="1:4">
      <c r="A3370" s="70">
        <v>19735</v>
      </c>
      <c r="B3370" s="12">
        <v>325</v>
      </c>
      <c r="C3370" s="12">
        <v>0</v>
      </c>
      <c r="D3370" s="71">
        <f>IF(MOD(COUNT(B$8:B3370),ROUND($B$5,0))=0,D3369+1,D3369)</f>
        <v>1</v>
      </c>
    </row>
    <row r="3371" spans="1:4">
      <c r="A3371" s="70">
        <v>33295</v>
      </c>
      <c r="B3371" s="12">
        <v>325</v>
      </c>
      <c r="C3371" s="12">
        <v>0</v>
      </c>
      <c r="D3371" s="71">
        <f>IF(MOD(COUNT(B$8:B3371),ROUND($B$5,0))=0,D3370+1,D3370)</f>
        <v>1</v>
      </c>
    </row>
    <row r="3372" spans="1:4">
      <c r="A3372" s="70">
        <v>33127</v>
      </c>
      <c r="B3372" s="12">
        <v>325</v>
      </c>
      <c r="C3372" s="12">
        <v>0</v>
      </c>
      <c r="D3372" s="71">
        <f>IF(MOD(COUNT(B$8:B3372),ROUND($B$5,0))=0,D3371+1,D3371)</f>
        <v>1</v>
      </c>
    </row>
    <row r="3373" spans="1:4">
      <c r="A3373" s="70">
        <v>40358</v>
      </c>
      <c r="B3373" s="12">
        <v>325</v>
      </c>
      <c r="C3373" s="12">
        <v>0</v>
      </c>
      <c r="D3373" s="71">
        <f>IF(MOD(COUNT(B$8:B3373),ROUND($B$5,0))=0,D3372+1,D3372)</f>
        <v>1</v>
      </c>
    </row>
    <row r="3374" spans="1:4">
      <c r="A3374" s="70">
        <v>43644</v>
      </c>
      <c r="B3374" s="12">
        <v>325</v>
      </c>
      <c r="C3374" s="12">
        <v>0</v>
      </c>
      <c r="D3374" s="71">
        <f>IF(MOD(COUNT(B$8:B3374),ROUND($B$5,0))=0,D3373+1,D3373)</f>
        <v>1</v>
      </c>
    </row>
    <row r="3375" spans="1:4">
      <c r="A3375" s="70">
        <v>52357</v>
      </c>
      <c r="B3375" s="12">
        <v>325</v>
      </c>
      <c r="C3375" s="12">
        <v>0</v>
      </c>
      <c r="D3375" s="71">
        <f>IF(MOD(COUNT(B$8:B3375),ROUND($B$5,0))=0,D3374+1,D3374)</f>
        <v>1</v>
      </c>
    </row>
    <row r="3376" spans="1:4">
      <c r="A3376" s="70">
        <v>53119</v>
      </c>
      <c r="B3376" s="12">
        <v>325</v>
      </c>
      <c r="C3376" s="12">
        <v>0</v>
      </c>
      <c r="D3376" s="71">
        <f>IF(MOD(COUNT(B$8:B3376),ROUND($B$5,0))=0,D3375+1,D3375)</f>
        <v>1</v>
      </c>
    </row>
    <row r="3377" spans="1:4">
      <c r="A3377" s="70">
        <v>55641</v>
      </c>
      <c r="B3377" s="12">
        <v>325</v>
      </c>
      <c r="C3377" s="12">
        <v>0</v>
      </c>
      <c r="D3377" s="71">
        <f>IF(MOD(COUNT(B$8:B3377),ROUND($B$5,0))=0,D3376+1,D3376)</f>
        <v>1</v>
      </c>
    </row>
    <row r="3378" spans="1:4">
      <c r="A3378" s="70">
        <v>57040</v>
      </c>
      <c r="B3378" s="12">
        <v>325</v>
      </c>
      <c r="C3378" s="12">
        <v>0</v>
      </c>
      <c r="D3378" s="71">
        <f>IF(MOD(COUNT(B$8:B3378),ROUND($B$5,0))=0,D3377+1,D3377)</f>
        <v>1</v>
      </c>
    </row>
    <row r="3379" spans="1:4">
      <c r="A3379" s="70">
        <v>59511</v>
      </c>
      <c r="B3379" s="12">
        <v>325</v>
      </c>
      <c r="C3379" s="12">
        <v>0</v>
      </c>
      <c r="D3379" s="71">
        <f>IF(MOD(COUNT(B$8:B3379),ROUND($B$5,0))=0,D3378+1,D3378)</f>
        <v>1</v>
      </c>
    </row>
    <row r="3380" spans="1:4">
      <c r="A3380" s="70">
        <v>58923</v>
      </c>
      <c r="B3380" s="12">
        <v>325</v>
      </c>
      <c r="C3380" s="12">
        <v>0</v>
      </c>
      <c r="D3380" s="71">
        <f>IF(MOD(COUNT(B$8:B3380),ROUND($B$5,0))=0,D3379+1,D3379)</f>
        <v>1</v>
      </c>
    </row>
    <row r="3381" spans="1:4">
      <c r="A3381" s="70">
        <v>59631</v>
      </c>
      <c r="B3381" s="12">
        <v>325</v>
      </c>
      <c r="C3381" s="12">
        <v>0</v>
      </c>
      <c r="D3381" s="71">
        <f>IF(MOD(COUNT(B$8:B3381),ROUND($B$5,0))=0,D3380+1,D3380)</f>
        <v>1</v>
      </c>
    </row>
    <row r="3382" spans="1:4">
      <c r="A3382" s="70">
        <v>62040</v>
      </c>
      <c r="B3382" s="12">
        <v>325</v>
      </c>
      <c r="C3382" s="12">
        <v>0</v>
      </c>
      <c r="D3382" s="71">
        <f>IF(MOD(COUNT(B$8:B3382),ROUND($B$5,0))=0,D3381+1,D3381)</f>
        <v>1</v>
      </c>
    </row>
    <row r="3383" spans="1:4">
      <c r="A3383" s="70">
        <v>71939</v>
      </c>
      <c r="B3383" s="12">
        <v>325</v>
      </c>
      <c r="C3383" s="12">
        <v>0</v>
      </c>
      <c r="D3383" s="71">
        <f>IF(MOD(COUNT(B$8:B3383),ROUND($B$5,0))=0,D3382+1,D3382)</f>
        <v>1</v>
      </c>
    </row>
    <row r="3384" spans="1:4">
      <c r="A3384" s="70">
        <v>72676</v>
      </c>
      <c r="B3384" s="12">
        <v>325</v>
      </c>
      <c r="C3384" s="12">
        <v>0</v>
      </c>
      <c r="D3384" s="71">
        <f>IF(MOD(COUNT(B$8:B3384),ROUND($B$5,0))=0,D3383+1,D3383)</f>
        <v>1</v>
      </c>
    </row>
    <row r="3385" spans="1:4">
      <c r="A3385" s="70">
        <v>76968</v>
      </c>
      <c r="B3385" s="12">
        <v>325</v>
      </c>
      <c r="C3385" s="12">
        <v>0</v>
      </c>
      <c r="D3385" s="71">
        <f>IF(MOD(COUNT(B$8:B3385),ROUND($B$5,0))=0,D3384+1,D3384)</f>
        <v>1</v>
      </c>
    </row>
    <row r="3386" spans="1:4">
      <c r="A3386" s="70">
        <v>77998</v>
      </c>
      <c r="B3386" s="12">
        <v>325</v>
      </c>
      <c r="C3386" s="12">
        <v>1</v>
      </c>
      <c r="D3386" s="71">
        <f>IF(MOD(COUNT(B$8:B3386),ROUND($B$5,0))=0,D3385+1,D3385)</f>
        <v>1</v>
      </c>
    </row>
    <row r="3387" spans="1:4">
      <c r="A3387" s="70">
        <v>79680</v>
      </c>
      <c r="B3387" s="12">
        <v>325</v>
      </c>
      <c r="C3387" s="12">
        <v>0</v>
      </c>
      <c r="D3387" s="71">
        <f>IF(MOD(COUNT(B$8:B3387),ROUND($B$5,0))=0,D3386+1,D3386)</f>
        <v>1</v>
      </c>
    </row>
    <row r="3388" spans="1:4">
      <c r="A3388" s="70">
        <v>80734</v>
      </c>
      <c r="B3388" s="12">
        <v>325</v>
      </c>
      <c r="C3388" s="12">
        <v>0</v>
      </c>
      <c r="D3388" s="71">
        <f>IF(MOD(COUNT(B$8:B3388),ROUND($B$5,0))=0,D3387+1,D3387)</f>
        <v>1</v>
      </c>
    </row>
    <row r="3389" spans="1:4">
      <c r="A3389" s="70">
        <v>82726</v>
      </c>
      <c r="B3389" s="12">
        <v>325</v>
      </c>
      <c r="C3389" s="12">
        <v>0</v>
      </c>
      <c r="D3389" s="71">
        <f>IF(MOD(COUNT(B$8:B3389),ROUND($B$5,0))=0,D3388+1,D3388)</f>
        <v>1</v>
      </c>
    </row>
    <row r="3390" spans="1:4">
      <c r="A3390" s="70">
        <v>84399</v>
      </c>
      <c r="B3390" s="12">
        <v>325</v>
      </c>
      <c r="C3390" s="12">
        <v>0</v>
      </c>
      <c r="D3390" s="71">
        <f>IF(MOD(COUNT(B$8:B3390),ROUND($B$5,0))=0,D3389+1,D3389)</f>
        <v>1</v>
      </c>
    </row>
    <row r="3391" spans="1:4">
      <c r="A3391" s="70">
        <v>86580</v>
      </c>
      <c r="B3391" s="12">
        <v>325</v>
      </c>
      <c r="C3391" s="12">
        <v>0</v>
      </c>
      <c r="D3391" s="71">
        <f>IF(MOD(COUNT(B$8:B3391),ROUND($B$5,0))=0,D3390+1,D3390)</f>
        <v>1</v>
      </c>
    </row>
    <row r="3392" spans="1:4">
      <c r="A3392" s="70">
        <v>89285</v>
      </c>
      <c r="B3392" s="12">
        <v>325</v>
      </c>
      <c r="C3392" s="12">
        <v>0</v>
      </c>
      <c r="D3392" s="71">
        <f>IF(MOD(COUNT(B$8:B3392),ROUND($B$5,0))=0,D3391+1,D3391)</f>
        <v>1</v>
      </c>
    </row>
    <row r="3393" spans="1:4">
      <c r="A3393" s="70">
        <v>90146</v>
      </c>
      <c r="B3393" s="12">
        <v>325</v>
      </c>
      <c r="C3393" s="12">
        <v>0</v>
      </c>
      <c r="D3393" s="71">
        <f>IF(MOD(COUNT(B$8:B3393),ROUND($B$5,0))=0,D3392+1,D3392)</f>
        <v>1</v>
      </c>
    </row>
    <row r="3394" spans="1:4">
      <c r="A3394" s="70">
        <v>96755</v>
      </c>
      <c r="B3394" s="12">
        <v>325</v>
      </c>
      <c r="C3394" s="12">
        <v>0</v>
      </c>
      <c r="D3394" s="71">
        <f>IF(MOD(COUNT(B$8:B3394),ROUND($B$5,0))=0,D3393+1,D3393)</f>
        <v>1</v>
      </c>
    </row>
    <row r="3395" spans="1:4">
      <c r="A3395" s="70">
        <v>101448</v>
      </c>
      <c r="B3395" s="12">
        <v>325</v>
      </c>
      <c r="C3395" s="12">
        <v>0</v>
      </c>
      <c r="D3395" s="71">
        <f>IF(MOD(COUNT(B$8:B3395),ROUND($B$5,0))=0,D3394+1,D3394)</f>
        <v>1</v>
      </c>
    </row>
    <row r="3396" spans="1:4">
      <c r="A3396" s="70">
        <v>104629</v>
      </c>
      <c r="B3396" s="12">
        <v>325</v>
      </c>
      <c r="C3396" s="12">
        <v>0</v>
      </c>
      <c r="D3396" s="71">
        <f>IF(MOD(COUNT(B$8:B3396),ROUND($B$5,0))=0,D3395+1,D3395)</f>
        <v>1</v>
      </c>
    </row>
    <row r="3397" spans="1:4">
      <c r="A3397" s="70">
        <v>106202</v>
      </c>
      <c r="B3397" s="12">
        <v>325</v>
      </c>
      <c r="C3397" s="12">
        <v>0</v>
      </c>
      <c r="D3397" s="71">
        <f>IF(MOD(COUNT(B$8:B3397),ROUND($B$5,0))=0,D3396+1,D3396)</f>
        <v>1</v>
      </c>
    </row>
    <row r="3398" spans="1:4">
      <c r="A3398" s="70">
        <v>105530</v>
      </c>
      <c r="B3398" s="12">
        <v>325</v>
      </c>
      <c r="C3398" s="12">
        <v>0</v>
      </c>
      <c r="D3398" s="71">
        <f>IF(MOD(COUNT(B$8:B3398),ROUND($B$5,0))=0,D3397+1,D3397)</f>
        <v>1</v>
      </c>
    </row>
    <row r="3399" spans="1:4">
      <c r="A3399" s="70">
        <v>105764</v>
      </c>
      <c r="B3399" s="12">
        <v>325</v>
      </c>
      <c r="C3399" s="12">
        <v>0</v>
      </c>
      <c r="D3399" s="71">
        <f>IF(MOD(COUNT(B$8:B3399),ROUND($B$5,0))=0,D3398+1,D3398)</f>
        <v>1</v>
      </c>
    </row>
    <row r="3400" spans="1:4">
      <c r="A3400" s="70">
        <v>106001</v>
      </c>
      <c r="B3400" s="12">
        <v>325</v>
      </c>
      <c r="C3400" s="12">
        <v>0</v>
      </c>
      <c r="D3400" s="71">
        <f>IF(MOD(COUNT(B$8:B3400),ROUND($B$5,0))=0,D3399+1,D3399)</f>
        <v>1</v>
      </c>
    </row>
    <row r="3401" spans="1:4">
      <c r="A3401" s="70">
        <v>111732</v>
      </c>
      <c r="B3401" s="12">
        <v>325</v>
      </c>
      <c r="C3401" s="12">
        <v>0</v>
      </c>
      <c r="D3401" s="71">
        <f>IF(MOD(COUNT(B$8:B3401),ROUND($B$5,0))=0,D3400+1,D3400)</f>
        <v>1</v>
      </c>
    </row>
    <row r="3402" spans="1:4">
      <c r="A3402" s="70">
        <v>128558</v>
      </c>
      <c r="B3402" s="12">
        <v>325</v>
      </c>
      <c r="C3402" s="12">
        <v>0</v>
      </c>
      <c r="D3402" s="71">
        <f>IF(MOD(COUNT(B$8:B3402),ROUND($B$5,0))=0,D3401+1,D3401)</f>
        <v>1</v>
      </c>
    </row>
    <row r="3403" spans="1:4">
      <c r="A3403" s="70">
        <v>137735</v>
      </c>
      <c r="B3403" s="12">
        <v>325</v>
      </c>
      <c r="C3403" s="12">
        <v>0</v>
      </c>
      <c r="D3403" s="71">
        <f>IF(MOD(COUNT(B$8:B3403),ROUND($B$5,0))=0,D3402+1,D3402)</f>
        <v>1</v>
      </c>
    </row>
    <row r="3404" spans="1:4">
      <c r="A3404" s="70">
        <v>137768</v>
      </c>
      <c r="B3404" s="12">
        <v>325</v>
      </c>
      <c r="C3404" s="12">
        <v>0</v>
      </c>
      <c r="D3404" s="71">
        <f>IF(MOD(COUNT(B$8:B3404),ROUND($B$5,0))=0,D3403+1,D3403)</f>
        <v>1</v>
      </c>
    </row>
    <row r="3405" spans="1:4">
      <c r="A3405" s="70">
        <v>137775</v>
      </c>
      <c r="B3405" s="12">
        <v>325</v>
      </c>
      <c r="C3405" s="12">
        <v>0</v>
      </c>
      <c r="D3405" s="71">
        <f>IF(MOD(COUNT(B$8:B3405),ROUND($B$5,0))=0,D3404+1,D3404)</f>
        <v>1</v>
      </c>
    </row>
    <row r="3406" spans="1:4">
      <c r="A3406" s="70">
        <v>137748</v>
      </c>
      <c r="B3406" s="12">
        <v>325</v>
      </c>
      <c r="C3406" s="12">
        <v>0</v>
      </c>
      <c r="D3406" s="71">
        <f>IF(MOD(COUNT(B$8:B3406),ROUND($B$5,0))=0,D3405+1,D3405)</f>
        <v>1</v>
      </c>
    </row>
    <row r="3407" spans="1:4">
      <c r="A3407" s="70">
        <v>211121</v>
      </c>
      <c r="B3407" s="12">
        <v>325</v>
      </c>
      <c r="C3407" s="12">
        <v>0</v>
      </c>
      <c r="D3407" s="71">
        <f>IF(MOD(COUNT(B$8:B3407),ROUND($B$5,0))=0,D3406+1,D3406)</f>
        <v>1</v>
      </c>
    </row>
    <row r="3408" spans="1:4">
      <c r="A3408" s="70">
        <v>221069</v>
      </c>
      <c r="B3408" s="12">
        <v>325</v>
      </c>
      <c r="C3408" s="12">
        <v>1</v>
      </c>
      <c r="D3408" s="71">
        <f>IF(MOD(COUNT(B$8:B3408),ROUND($B$5,0))=0,D3407+1,D3407)</f>
        <v>1</v>
      </c>
    </row>
    <row r="3409" spans="1:4">
      <c r="A3409" s="70">
        <v>223347</v>
      </c>
      <c r="B3409" s="12">
        <v>325</v>
      </c>
      <c r="C3409" s="12">
        <v>0</v>
      </c>
      <c r="D3409" s="71">
        <f>IF(MOD(COUNT(B$8:B3409),ROUND($B$5,0))=0,D3408+1,D3408)</f>
        <v>1</v>
      </c>
    </row>
    <row r="3410" spans="1:4">
      <c r="A3410" s="70">
        <v>225858</v>
      </c>
      <c r="B3410" s="12">
        <v>325</v>
      </c>
      <c r="C3410" s="12">
        <v>0</v>
      </c>
      <c r="D3410" s="71">
        <f>IF(MOD(COUNT(B$8:B3410),ROUND($B$5,0))=0,D3409+1,D3409)</f>
        <v>1</v>
      </c>
    </row>
    <row r="3411" spans="1:4">
      <c r="A3411" s="70">
        <v>227813</v>
      </c>
      <c r="B3411" s="12">
        <v>325</v>
      </c>
      <c r="C3411" s="12">
        <v>0</v>
      </c>
      <c r="D3411" s="71">
        <f>IF(MOD(COUNT(B$8:B3411),ROUND($B$5,0))=0,D3410+1,D3410)</f>
        <v>1</v>
      </c>
    </row>
    <row r="3412" spans="1:4">
      <c r="A3412" s="70">
        <v>228128</v>
      </c>
      <c r="B3412" s="12">
        <v>325</v>
      </c>
      <c r="C3412" s="12">
        <v>0</v>
      </c>
      <c r="D3412" s="71">
        <f>IF(MOD(COUNT(B$8:B3412),ROUND($B$5,0))=0,D3411+1,D3411)</f>
        <v>1</v>
      </c>
    </row>
    <row r="3413" spans="1:4">
      <c r="A3413" s="70">
        <v>228584</v>
      </c>
      <c r="B3413" s="12">
        <v>325</v>
      </c>
      <c r="C3413" s="12">
        <v>0</v>
      </c>
      <c r="D3413" s="71">
        <f>IF(MOD(COUNT(B$8:B3413),ROUND($B$5,0))=0,D3412+1,D3412)</f>
        <v>1</v>
      </c>
    </row>
    <row r="3414" spans="1:4">
      <c r="A3414" s="70">
        <v>228809</v>
      </c>
      <c r="B3414" s="12">
        <v>325</v>
      </c>
      <c r="C3414" s="12">
        <v>0</v>
      </c>
      <c r="D3414" s="71">
        <f>IF(MOD(COUNT(B$8:B3414),ROUND($B$5,0))=0,D3413+1,D3413)</f>
        <v>1</v>
      </c>
    </row>
    <row r="3415" spans="1:4">
      <c r="A3415" s="70">
        <v>228980</v>
      </c>
      <c r="B3415" s="12">
        <v>325</v>
      </c>
      <c r="C3415" s="12">
        <v>0</v>
      </c>
      <c r="D3415" s="71">
        <f>IF(MOD(COUNT(B$8:B3415),ROUND($B$5,0))=0,D3414+1,D3414)</f>
        <v>1</v>
      </c>
    </row>
    <row r="3416" spans="1:4">
      <c r="A3416" s="70">
        <v>228965</v>
      </c>
      <c r="B3416" s="12">
        <v>325</v>
      </c>
      <c r="C3416" s="12">
        <v>0</v>
      </c>
      <c r="D3416" s="71">
        <f>IF(MOD(COUNT(B$8:B3416),ROUND($B$5,0))=0,D3415+1,D3415)</f>
        <v>1</v>
      </c>
    </row>
    <row r="3417" spans="1:4">
      <c r="A3417" s="70">
        <v>228957</v>
      </c>
      <c r="B3417" s="12">
        <v>325</v>
      </c>
      <c r="C3417" s="12">
        <v>0</v>
      </c>
      <c r="D3417" s="71">
        <f>IF(MOD(COUNT(B$8:B3417),ROUND($B$5,0))=0,D3416+1,D3416)</f>
        <v>1</v>
      </c>
    </row>
    <row r="3418" spans="1:4">
      <c r="A3418" s="70">
        <v>229108</v>
      </c>
      <c r="B3418" s="12">
        <v>325</v>
      </c>
      <c r="C3418" s="12">
        <v>0</v>
      </c>
      <c r="D3418" s="71">
        <f>IF(MOD(COUNT(B$8:B3418),ROUND($B$5,0))=0,D3417+1,D3417)</f>
        <v>1</v>
      </c>
    </row>
    <row r="3419" spans="1:4">
      <c r="A3419" s="70">
        <v>229400</v>
      </c>
      <c r="B3419" s="12">
        <v>325</v>
      </c>
      <c r="C3419" s="12">
        <v>0</v>
      </c>
      <c r="D3419" s="71">
        <f>IF(MOD(COUNT(B$8:B3419),ROUND($B$5,0))=0,D3418+1,D3418)</f>
        <v>1</v>
      </c>
    </row>
    <row r="3420" spans="1:4">
      <c r="A3420" s="70">
        <v>229406</v>
      </c>
      <c r="B3420" s="12">
        <v>325</v>
      </c>
      <c r="C3420" s="12">
        <v>1</v>
      </c>
      <c r="D3420" s="71">
        <f>IF(MOD(COUNT(B$8:B3420),ROUND($B$5,0))=0,D3419+1,D3419)</f>
        <v>1</v>
      </c>
    </row>
    <row r="3421" spans="1:4">
      <c r="A3421" s="70">
        <v>229386</v>
      </c>
      <c r="B3421" s="12">
        <v>325</v>
      </c>
      <c r="C3421" s="12">
        <v>0</v>
      </c>
      <c r="D3421" s="71">
        <f>IF(MOD(COUNT(B$8:B3421),ROUND($B$5,0))=0,D3420+1,D3420)</f>
        <v>1</v>
      </c>
    </row>
    <row r="3422" spans="1:4">
      <c r="A3422" s="70">
        <v>229678</v>
      </c>
      <c r="B3422" s="12">
        <v>325</v>
      </c>
      <c r="C3422" s="12">
        <v>0</v>
      </c>
      <c r="D3422" s="71">
        <f>IF(MOD(COUNT(B$8:B3422),ROUND($B$5,0))=0,D3421+1,D3421)</f>
        <v>1</v>
      </c>
    </row>
    <row r="3423" spans="1:4">
      <c r="A3423" s="70">
        <v>230750</v>
      </c>
      <c r="B3423" s="12">
        <v>325</v>
      </c>
      <c r="C3423" s="12">
        <v>0</v>
      </c>
      <c r="D3423" s="71">
        <f>IF(MOD(COUNT(B$8:B3423),ROUND($B$5,0))=0,D3422+1,D3422)</f>
        <v>1</v>
      </c>
    </row>
    <row r="3424" spans="1:4">
      <c r="A3424" s="70">
        <v>231303</v>
      </c>
      <c r="B3424" s="12">
        <v>325</v>
      </c>
      <c r="C3424" s="12">
        <v>0</v>
      </c>
      <c r="D3424" s="71">
        <f>IF(MOD(COUNT(B$8:B3424),ROUND($B$5,0))=0,D3423+1,D3423)</f>
        <v>1</v>
      </c>
    </row>
    <row r="3425" spans="1:4">
      <c r="A3425" s="70">
        <v>238294</v>
      </c>
      <c r="B3425" s="12">
        <v>325</v>
      </c>
      <c r="C3425" s="12">
        <v>0</v>
      </c>
      <c r="D3425" s="71">
        <f>IF(MOD(COUNT(B$8:B3425),ROUND($B$5,0))=0,D3424+1,D3424)</f>
        <v>1</v>
      </c>
    </row>
    <row r="3426" spans="1:4">
      <c r="A3426" s="70">
        <v>239514</v>
      </c>
      <c r="B3426" s="12">
        <v>325</v>
      </c>
      <c r="C3426" s="12">
        <v>0</v>
      </c>
      <c r="D3426" s="71">
        <f>IF(MOD(COUNT(B$8:B3426),ROUND($B$5,0))=0,D3425+1,D3425)</f>
        <v>1</v>
      </c>
    </row>
    <row r="3427" spans="1:4">
      <c r="A3427" s="70">
        <v>239725</v>
      </c>
      <c r="B3427" s="12">
        <v>325</v>
      </c>
      <c r="C3427" s="12">
        <v>0</v>
      </c>
      <c r="D3427" s="71">
        <f>IF(MOD(COUNT(B$8:B3427),ROUND($B$5,0))=0,D3426+1,D3426)</f>
        <v>1</v>
      </c>
    </row>
    <row r="3428" spans="1:4">
      <c r="A3428" s="70">
        <v>243563</v>
      </c>
      <c r="B3428" s="12">
        <v>325</v>
      </c>
      <c r="C3428" s="12">
        <v>0</v>
      </c>
      <c r="D3428" s="71">
        <f>IF(MOD(COUNT(B$8:B3428),ROUND($B$5,0))=0,D3427+1,D3427)</f>
        <v>1</v>
      </c>
    </row>
    <row r="3429" spans="1:4">
      <c r="A3429" s="70">
        <v>260481</v>
      </c>
      <c r="B3429" s="12">
        <v>325</v>
      </c>
      <c r="C3429" s="12">
        <v>0</v>
      </c>
      <c r="D3429" s="71">
        <f>IF(MOD(COUNT(B$8:B3429),ROUND($B$5,0))=0,D3428+1,D3428)</f>
        <v>1</v>
      </c>
    </row>
    <row r="3430" spans="1:4">
      <c r="A3430" s="70">
        <v>262494</v>
      </c>
      <c r="B3430" s="12">
        <v>325</v>
      </c>
      <c r="C3430" s="12">
        <v>0</v>
      </c>
      <c r="D3430" s="71">
        <f>IF(MOD(COUNT(B$8:B3430),ROUND($B$5,0))=0,D3429+1,D3429)</f>
        <v>1</v>
      </c>
    </row>
    <row r="3431" spans="1:4">
      <c r="A3431" s="70">
        <v>264807</v>
      </c>
      <c r="B3431" s="12">
        <v>325</v>
      </c>
      <c r="C3431" s="12">
        <v>0</v>
      </c>
      <c r="D3431" s="71">
        <f>IF(MOD(COUNT(B$8:B3431),ROUND($B$5,0))=0,D3430+1,D3430)</f>
        <v>1</v>
      </c>
    </row>
    <row r="3432" spans="1:4">
      <c r="A3432" s="70">
        <v>264767</v>
      </c>
      <c r="B3432" s="12">
        <v>325</v>
      </c>
      <c r="C3432" s="12">
        <v>0</v>
      </c>
      <c r="D3432" s="71">
        <f>IF(MOD(COUNT(B$8:B3432),ROUND($B$5,0))=0,D3431+1,D3431)</f>
        <v>1</v>
      </c>
    </row>
    <row r="3433" spans="1:4">
      <c r="A3433" s="70">
        <v>265960</v>
      </c>
      <c r="B3433" s="12">
        <v>325</v>
      </c>
      <c r="C3433" s="12">
        <v>0</v>
      </c>
      <c r="D3433" s="71">
        <f>IF(MOD(COUNT(B$8:B3433),ROUND($B$5,0))=0,D3432+1,D3432)</f>
        <v>1</v>
      </c>
    </row>
    <row r="3434" spans="1:4">
      <c r="A3434" s="70">
        <v>266047</v>
      </c>
      <c r="B3434" s="12">
        <v>325</v>
      </c>
      <c r="C3434" s="12">
        <v>0</v>
      </c>
      <c r="D3434" s="71">
        <f>IF(MOD(COUNT(B$8:B3434),ROUND($B$5,0))=0,D3433+1,D3433)</f>
        <v>1</v>
      </c>
    </row>
    <row r="3435" spans="1:4">
      <c r="A3435" s="70">
        <v>270634</v>
      </c>
      <c r="B3435" s="12">
        <v>325</v>
      </c>
      <c r="C3435" s="12">
        <v>0</v>
      </c>
      <c r="D3435" s="71">
        <f>IF(MOD(COUNT(B$8:B3435),ROUND($B$5,0))=0,D3434+1,D3434)</f>
        <v>1</v>
      </c>
    </row>
    <row r="3436" spans="1:4">
      <c r="A3436" s="70">
        <v>270637</v>
      </c>
      <c r="B3436" s="12">
        <v>325</v>
      </c>
      <c r="C3436" s="12">
        <v>0</v>
      </c>
      <c r="D3436" s="71">
        <f>IF(MOD(COUNT(B$8:B3436),ROUND($B$5,0))=0,D3435+1,D3435)</f>
        <v>1</v>
      </c>
    </row>
    <row r="3437" spans="1:4">
      <c r="A3437" s="70">
        <v>271504</v>
      </c>
      <c r="B3437" s="12">
        <v>325</v>
      </c>
      <c r="C3437" s="12">
        <v>1</v>
      </c>
      <c r="D3437" s="71">
        <f>IF(MOD(COUNT(B$8:B3437),ROUND($B$5,0))=0,D3436+1,D3436)</f>
        <v>1</v>
      </c>
    </row>
    <row r="3438" spans="1:4">
      <c r="A3438" s="70">
        <v>26515</v>
      </c>
      <c r="B3438" s="12">
        <v>325</v>
      </c>
      <c r="C3438" s="12">
        <v>0</v>
      </c>
      <c r="D3438" s="71">
        <f>IF(MOD(COUNT(B$8:B3438),ROUND($B$5,0))=0,D3437+1,D3437)</f>
        <v>1</v>
      </c>
    </row>
    <row r="3439" spans="1:4">
      <c r="A3439" s="70">
        <v>26152</v>
      </c>
      <c r="B3439" s="12">
        <v>325</v>
      </c>
      <c r="C3439" s="12">
        <v>0</v>
      </c>
      <c r="D3439" s="71">
        <f>IF(MOD(COUNT(B$8:B3439),ROUND($B$5,0))=0,D3438+1,D3438)</f>
        <v>1</v>
      </c>
    </row>
    <row r="3440" spans="1:4">
      <c r="A3440" s="70">
        <v>26405</v>
      </c>
      <c r="B3440" s="12">
        <v>325</v>
      </c>
      <c r="C3440" s="12">
        <v>0</v>
      </c>
      <c r="D3440" s="71">
        <f>IF(MOD(COUNT(B$8:B3440),ROUND($B$5,0))=0,D3439+1,D3439)</f>
        <v>1</v>
      </c>
    </row>
    <row r="3441" spans="1:4">
      <c r="A3441" s="70">
        <v>26694</v>
      </c>
      <c r="B3441" s="12">
        <v>325</v>
      </c>
      <c r="C3441" s="12">
        <v>0</v>
      </c>
      <c r="D3441" s="71">
        <f>IF(MOD(COUNT(B$8:B3441),ROUND($B$5,0))=0,D3440+1,D3440)</f>
        <v>1</v>
      </c>
    </row>
    <row r="3442" spans="1:4">
      <c r="A3442" s="70">
        <v>31462</v>
      </c>
      <c r="B3442" s="12">
        <v>325</v>
      </c>
      <c r="C3442" s="12">
        <v>0</v>
      </c>
      <c r="D3442" s="71">
        <f>IF(MOD(COUNT(B$8:B3442),ROUND($B$5,0))=0,D3441+1,D3441)</f>
        <v>1</v>
      </c>
    </row>
    <row r="3443" spans="1:4">
      <c r="A3443" s="70">
        <v>33276</v>
      </c>
      <c r="B3443" s="12">
        <v>326</v>
      </c>
      <c r="C3443" s="12">
        <v>0</v>
      </c>
      <c r="D3443" s="71">
        <f>IF(MOD(COUNT(B$8:B3443),ROUND($B$5,0))=0,D3442+1,D3442)</f>
        <v>1</v>
      </c>
    </row>
    <row r="3444" spans="1:4">
      <c r="A3444" s="70">
        <v>34833</v>
      </c>
      <c r="B3444" s="12">
        <v>326</v>
      </c>
      <c r="C3444" s="12">
        <v>0</v>
      </c>
      <c r="D3444" s="71">
        <f>IF(MOD(COUNT(B$8:B3444),ROUND($B$5,0))=0,D3443+1,D3443)</f>
        <v>1</v>
      </c>
    </row>
    <row r="3445" spans="1:4">
      <c r="A3445" s="70">
        <v>38135</v>
      </c>
      <c r="B3445" s="12">
        <v>326</v>
      </c>
      <c r="C3445" s="12">
        <v>0</v>
      </c>
      <c r="D3445" s="71">
        <f>IF(MOD(COUNT(B$8:B3445),ROUND($B$5,0))=0,D3444+1,D3444)</f>
        <v>1</v>
      </c>
    </row>
    <row r="3446" spans="1:4">
      <c r="A3446" s="70">
        <v>38415</v>
      </c>
      <c r="B3446" s="12">
        <v>326</v>
      </c>
      <c r="C3446" s="12">
        <v>0</v>
      </c>
      <c r="D3446" s="71">
        <f>IF(MOD(COUNT(B$8:B3446),ROUND($B$5,0))=0,D3445+1,D3445)</f>
        <v>1</v>
      </c>
    </row>
    <row r="3447" spans="1:4">
      <c r="A3447" s="70">
        <v>39775</v>
      </c>
      <c r="B3447" s="12">
        <v>326</v>
      </c>
      <c r="C3447" s="12">
        <v>0</v>
      </c>
      <c r="D3447" s="71">
        <f>IF(MOD(COUNT(B$8:B3447),ROUND($B$5,0))=0,D3446+1,D3446)</f>
        <v>1</v>
      </c>
    </row>
    <row r="3448" spans="1:4">
      <c r="A3448" s="70">
        <v>40385</v>
      </c>
      <c r="B3448" s="12">
        <v>326</v>
      </c>
      <c r="C3448" s="12">
        <v>0</v>
      </c>
      <c r="D3448" s="71">
        <f>IF(MOD(COUNT(B$8:B3448),ROUND($B$5,0))=0,D3447+1,D3447)</f>
        <v>1</v>
      </c>
    </row>
    <row r="3449" spans="1:4">
      <c r="A3449" s="70">
        <v>47431</v>
      </c>
      <c r="B3449" s="12">
        <v>326</v>
      </c>
      <c r="C3449" s="12">
        <v>0</v>
      </c>
      <c r="D3449" s="71">
        <f>IF(MOD(COUNT(B$8:B3449),ROUND($B$5,0))=0,D3448+1,D3448)</f>
        <v>1</v>
      </c>
    </row>
    <row r="3450" spans="1:4">
      <c r="A3450" s="70">
        <v>50436</v>
      </c>
      <c r="B3450" s="12">
        <v>326</v>
      </c>
      <c r="C3450" s="12">
        <v>0</v>
      </c>
      <c r="D3450" s="71">
        <f>IF(MOD(COUNT(B$8:B3450),ROUND($B$5,0))=0,D3449+1,D3449)</f>
        <v>1</v>
      </c>
    </row>
    <row r="3451" spans="1:4">
      <c r="A3451" s="70">
        <v>53084</v>
      </c>
      <c r="B3451" s="12">
        <v>326</v>
      </c>
      <c r="C3451" s="12">
        <v>0</v>
      </c>
      <c r="D3451" s="71">
        <f>IF(MOD(COUNT(B$8:B3451),ROUND($B$5,0))=0,D3450+1,D3450)</f>
        <v>1</v>
      </c>
    </row>
    <row r="3452" spans="1:4">
      <c r="A3452" s="70">
        <v>57068</v>
      </c>
      <c r="B3452" s="12">
        <v>326</v>
      </c>
      <c r="C3452" s="12">
        <v>0</v>
      </c>
      <c r="D3452" s="71">
        <f>IF(MOD(COUNT(B$8:B3452),ROUND($B$5,0))=0,D3451+1,D3451)</f>
        <v>1</v>
      </c>
    </row>
    <row r="3453" spans="1:4">
      <c r="A3453" s="70">
        <v>59478</v>
      </c>
      <c r="B3453" s="12">
        <v>326</v>
      </c>
      <c r="C3453" s="12">
        <v>0</v>
      </c>
      <c r="D3453" s="71">
        <f>IF(MOD(COUNT(B$8:B3453),ROUND($B$5,0))=0,D3452+1,D3452)</f>
        <v>1</v>
      </c>
    </row>
    <row r="3454" spans="1:4">
      <c r="A3454" s="70">
        <v>59314</v>
      </c>
      <c r="B3454" s="12">
        <v>326</v>
      </c>
      <c r="C3454" s="12">
        <v>0</v>
      </c>
      <c r="D3454" s="71">
        <f>IF(MOD(COUNT(B$8:B3454),ROUND($B$5,0))=0,D3453+1,D3453)</f>
        <v>1</v>
      </c>
    </row>
    <row r="3455" spans="1:4">
      <c r="A3455" s="70">
        <v>59646</v>
      </c>
      <c r="B3455" s="12">
        <v>326</v>
      </c>
      <c r="C3455" s="12">
        <v>0</v>
      </c>
      <c r="D3455" s="71">
        <f>IF(MOD(COUNT(B$8:B3455),ROUND($B$5,0))=0,D3454+1,D3454)</f>
        <v>1</v>
      </c>
    </row>
    <row r="3456" spans="1:4">
      <c r="A3456" s="70">
        <v>65565</v>
      </c>
      <c r="B3456" s="12">
        <v>326</v>
      </c>
      <c r="C3456" s="12">
        <v>0</v>
      </c>
      <c r="D3456" s="71">
        <f>IF(MOD(COUNT(B$8:B3456),ROUND($B$5,0))=0,D3455+1,D3455)</f>
        <v>1</v>
      </c>
    </row>
    <row r="3457" spans="1:4">
      <c r="A3457" s="70">
        <v>68107</v>
      </c>
      <c r="B3457" s="12">
        <v>326</v>
      </c>
      <c r="C3457" s="12">
        <v>1</v>
      </c>
      <c r="D3457" s="71">
        <f>IF(MOD(COUNT(B$8:B3457),ROUND($B$5,0))=0,D3456+1,D3456)</f>
        <v>1</v>
      </c>
    </row>
    <row r="3458" spans="1:4">
      <c r="A3458" s="70">
        <v>70484</v>
      </c>
      <c r="B3458" s="12">
        <v>326</v>
      </c>
      <c r="C3458" s="12">
        <v>0</v>
      </c>
      <c r="D3458" s="71">
        <f>IF(MOD(COUNT(B$8:B3458),ROUND($B$5,0))=0,D3457+1,D3457)</f>
        <v>1</v>
      </c>
    </row>
    <row r="3459" spans="1:4">
      <c r="A3459" s="70">
        <v>77987</v>
      </c>
      <c r="B3459" s="12">
        <v>326</v>
      </c>
      <c r="C3459" s="12">
        <v>0</v>
      </c>
      <c r="D3459" s="71">
        <f>IF(MOD(COUNT(B$8:B3459),ROUND($B$5,0))=0,D3458+1,D3458)</f>
        <v>1</v>
      </c>
    </row>
    <row r="3460" spans="1:4">
      <c r="A3460" s="70">
        <v>81323</v>
      </c>
      <c r="B3460" s="12">
        <v>326</v>
      </c>
      <c r="C3460" s="12">
        <v>0</v>
      </c>
      <c r="D3460" s="71">
        <f>IF(MOD(COUNT(B$8:B3460),ROUND($B$5,0))=0,D3459+1,D3459)</f>
        <v>1</v>
      </c>
    </row>
    <row r="3461" spans="1:4">
      <c r="A3461" s="70">
        <v>82726</v>
      </c>
      <c r="B3461" s="12">
        <v>326</v>
      </c>
      <c r="C3461" s="12">
        <v>0</v>
      </c>
      <c r="D3461" s="71">
        <f>IF(MOD(COUNT(B$8:B3461),ROUND($B$5,0))=0,D3460+1,D3460)</f>
        <v>1</v>
      </c>
    </row>
    <row r="3462" spans="1:4">
      <c r="A3462" s="70">
        <v>84353</v>
      </c>
      <c r="B3462" s="12">
        <v>326</v>
      </c>
      <c r="C3462" s="12">
        <v>0</v>
      </c>
      <c r="D3462" s="71">
        <f>IF(MOD(COUNT(B$8:B3462),ROUND($B$5,0))=0,D3461+1,D3461)</f>
        <v>1</v>
      </c>
    </row>
    <row r="3463" spans="1:4">
      <c r="A3463" s="70">
        <v>84480</v>
      </c>
      <c r="B3463" s="12">
        <v>326</v>
      </c>
      <c r="C3463" s="12">
        <v>0</v>
      </c>
      <c r="D3463" s="71">
        <f>IF(MOD(COUNT(B$8:B3463),ROUND($B$5,0))=0,D3462+1,D3462)</f>
        <v>1</v>
      </c>
    </row>
    <row r="3464" spans="1:4">
      <c r="A3464" s="70">
        <v>86616</v>
      </c>
      <c r="B3464" s="12">
        <v>326</v>
      </c>
      <c r="C3464" s="12">
        <v>0</v>
      </c>
      <c r="D3464" s="71">
        <f>IF(MOD(COUNT(B$8:B3464),ROUND($B$5,0))=0,D3463+1,D3463)</f>
        <v>1</v>
      </c>
    </row>
    <row r="3465" spans="1:4">
      <c r="A3465" s="70">
        <v>90187</v>
      </c>
      <c r="B3465" s="12">
        <v>326</v>
      </c>
      <c r="C3465" s="12">
        <v>0</v>
      </c>
      <c r="D3465" s="71">
        <f>IF(MOD(COUNT(B$8:B3465),ROUND($B$5,0))=0,D3464+1,D3464)</f>
        <v>1</v>
      </c>
    </row>
    <row r="3466" spans="1:4">
      <c r="A3466" s="70">
        <v>102028</v>
      </c>
      <c r="B3466" s="12">
        <v>326</v>
      </c>
      <c r="C3466" s="12">
        <v>0</v>
      </c>
      <c r="D3466" s="71">
        <f>IF(MOD(COUNT(B$8:B3466),ROUND($B$5,0))=0,D3465+1,D3465)</f>
        <v>1</v>
      </c>
    </row>
    <row r="3467" spans="1:4">
      <c r="A3467" s="70">
        <v>105565</v>
      </c>
      <c r="B3467" s="12">
        <v>326</v>
      </c>
      <c r="C3467" s="12">
        <v>0</v>
      </c>
      <c r="D3467" s="71">
        <f>IF(MOD(COUNT(B$8:B3467),ROUND($B$5,0))=0,D3466+1,D3466)</f>
        <v>1</v>
      </c>
    </row>
    <row r="3468" spans="1:4">
      <c r="A3468" s="70">
        <v>105608</v>
      </c>
      <c r="B3468" s="12">
        <v>326</v>
      </c>
      <c r="C3468" s="12">
        <v>0</v>
      </c>
      <c r="D3468" s="71">
        <f>IF(MOD(COUNT(B$8:B3468),ROUND($B$5,0))=0,D3467+1,D3467)</f>
        <v>1</v>
      </c>
    </row>
    <row r="3469" spans="1:4">
      <c r="A3469" s="70">
        <v>105829</v>
      </c>
      <c r="B3469" s="12">
        <v>326</v>
      </c>
      <c r="C3469" s="12">
        <v>0</v>
      </c>
      <c r="D3469" s="71">
        <f>IF(MOD(COUNT(B$8:B3469),ROUND($B$5,0))=0,D3468+1,D3468)</f>
        <v>1</v>
      </c>
    </row>
    <row r="3470" spans="1:4">
      <c r="A3470" s="70">
        <v>111732</v>
      </c>
      <c r="B3470" s="12">
        <v>326</v>
      </c>
      <c r="C3470" s="12">
        <v>0</v>
      </c>
      <c r="D3470" s="71">
        <f>IF(MOD(COUNT(B$8:B3470),ROUND($B$5,0))=0,D3469+1,D3469)</f>
        <v>1</v>
      </c>
    </row>
    <row r="3471" spans="1:4">
      <c r="A3471" s="70">
        <v>111729</v>
      </c>
      <c r="B3471" s="12">
        <v>326</v>
      </c>
      <c r="C3471" s="12">
        <v>0</v>
      </c>
      <c r="D3471" s="71">
        <f>IF(MOD(COUNT(B$8:B3471),ROUND($B$5,0))=0,D3470+1,D3470)</f>
        <v>1</v>
      </c>
    </row>
    <row r="3472" spans="1:4">
      <c r="A3472" s="70">
        <v>128869</v>
      </c>
      <c r="B3472" s="12">
        <v>326</v>
      </c>
      <c r="C3472" s="12">
        <v>0</v>
      </c>
      <c r="D3472" s="71">
        <f>IF(MOD(COUNT(B$8:B3472),ROUND($B$5,0))=0,D3471+1,D3471)</f>
        <v>1</v>
      </c>
    </row>
    <row r="3473" spans="1:4">
      <c r="A3473" s="70">
        <v>129540</v>
      </c>
      <c r="B3473" s="12">
        <v>326</v>
      </c>
      <c r="C3473" s="12">
        <v>0</v>
      </c>
      <c r="D3473" s="71">
        <f>IF(MOD(COUNT(B$8:B3473),ROUND($B$5,0))=0,D3472+1,D3472)</f>
        <v>1</v>
      </c>
    </row>
    <row r="3474" spans="1:4">
      <c r="A3474" s="70">
        <v>137688</v>
      </c>
      <c r="B3474" s="12">
        <v>326</v>
      </c>
      <c r="C3474" s="12">
        <v>0</v>
      </c>
      <c r="D3474" s="71">
        <f>IF(MOD(COUNT(B$8:B3474),ROUND($B$5,0))=0,D3473+1,D3473)</f>
        <v>1</v>
      </c>
    </row>
    <row r="3475" spans="1:4">
      <c r="A3475" s="70">
        <v>138452</v>
      </c>
      <c r="B3475" s="12">
        <v>326</v>
      </c>
      <c r="C3475" s="12">
        <v>0</v>
      </c>
      <c r="D3475" s="71">
        <f>IF(MOD(COUNT(B$8:B3475),ROUND($B$5,0))=0,D3474+1,D3474)</f>
        <v>1</v>
      </c>
    </row>
    <row r="3476" spans="1:4">
      <c r="A3476" s="70">
        <v>221081</v>
      </c>
      <c r="B3476" s="12">
        <v>326</v>
      </c>
      <c r="C3476" s="12">
        <v>0</v>
      </c>
      <c r="D3476" s="71">
        <f>IF(MOD(COUNT(B$8:B3476),ROUND($B$5,0))=0,D3475+1,D3475)</f>
        <v>1</v>
      </c>
    </row>
    <row r="3477" spans="1:4">
      <c r="A3477" s="70">
        <v>226662</v>
      </c>
      <c r="B3477" s="12">
        <v>326</v>
      </c>
      <c r="C3477" s="12">
        <v>0</v>
      </c>
      <c r="D3477" s="71">
        <f>IF(MOD(COUNT(B$8:B3477),ROUND($B$5,0))=0,D3476+1,D3476)</f>
        <v>1</v>
      </c>
    </row>
    <row r="3478" spans="1:4">
      <c r="A3478" s="70">
        <v>227762</v>
      </c>
      <c r="B3478" s="12">
        <v>326</v>
      </c>
      <c r="C3478" s="12">
        <v>0</v>
      </c>
      <c r="D3478" s="71">
        <f>IF(MOD(COUNT(B$8:B3478),ROUND($B$5,0))=0,D3477+1,D3477)</f>
        <v>1</v>
      </c>
    </row>
    <row r="3479" spans="1:4">
      <c r="A3479" s="70">
        <v>228126</v>
      </c>
      <c r="B3479" s="12">
        <v>326</v>
      </c>
      <c r="C3479" s="12">
        <v>0</v>
      </c>
      <c r="D3479" s="71">
        <f>IF(MOD(COUNT(B$8:B3479),ROUND($B$5,0))=0,D3478+1,D3478)</f>
        <v>1</v>
      </c>
    </row>
    <row r="3480" spans="1:4">
      <c r="A3480" s="70">
        <v>228240</v>
      </c>
      <c r="B3480" s="12">
        <v>326</v>
      </c>
      <c r="C3480" s="12">
        <v>0</v>
      </c>
      <c r="D3480" s="71">
        <f>IF(MOD(COUNT(B$8:B3480),ROUND($B$5,0))=0,D3479+1,D3479)</f>
        <v>1</v>
      </c>
    </row>
    <row r="3481" spans="1:4">
      <c r="A3481" s="70">
        <v>228427</v>
      </c>
      <c r="B3481" s="12">
        <v>326</v>
      </c>
      <c r="C3481" s="12">
        <v>0</v>
      </c>
      <c r="D3481" s="71">
        <f>IF(MOD(COUNT(B$8:B3481),ROUND($B$5,0))=0,D3480+1,D3480)</f>
        <v>1</v>
      </c>
    </row>
    <row r="3482" spans="1:4">
      <c r="A3482" s="70">
        <v>228559</v>
      </c>
      <c r="B3482" s="12">
        <v>326</v>
      </c>
      <c r="C3482" s="12">
        <v>0</v>
      </c>
      <c r="D3482" s="71">
        <f>IF(MOD(COUNT(B$8:B3482),ROUND($B$5,0))=0,D3481+1,D3481)</f>
        <v>1</v>
      </c>
    </row>
    <row r="3483" spans="1:4">
      <c r="A3483" s="70">
        <v>228814</v>
      </c>
      <c r="B3483" s="12">
        <v>326</v>
      </c>
      <c r="C3483" s="12">
        <v>0</v>
      </c>
      <c r="D3483" s="71">
        <f>IF(MOD(COUNT(B$8:B3483),ROUND($B$5,0))=0,D3482+1,D3482)</f>
        <v>1</v>
      </c>
    </row>
    <row r="3484" spans="1:4">
      <c r="A3484" s="70">
        <v>228809</v>
      </c>
      <c r="B3484" s="12">
        <v>326</v>
      </c>
      <c r="C3484" s="12">
        <v>0</v>
      </c>
      <c r="D3484" s="71">
        <f>IF(MOD(COUNT(B$8:B3484),ROUND($B$5,0))=0,D3483+1,D3483)</f>
        <v>1</v>
      </c>
    </row>
    <row r="3485" spans="1:4">
      <c r="A3485" s="70">
        <v>229103</v>
      </c>
      <c r="B3485" s="12">
        <v>326</v>
      </c>
      <c r="C3485" s="12">
        <v>0</v>
      </c>
      <c r="D3485" s="71">
        <f>IF(MOD(COUNT(B$8:B3485),ROUND($B$5,0))=0,D3484+1,D3484)</f>
        <v>1</v>
      </c>
    </row>
    <row r="3486" spans="1:4">
      <c r="A3486" s="70">
        <v>229188</v>
      </c>
      <c r="B3486" s="12">
        <v>326</v>
      </c>
      <c r="C3486" s="12">
        <v>0</v>
      </c>
      <c r="D3486" s="71">
        <f>IF(MOD(COUNT(B$8:B3486),ROUND($B$5,0))=0,D3485+1,D3485)</f>
        <v>1</v>
      </c>
    </row>
    <row r="3487" spans="1:4">
      <c r="A3487" s="70">
        <v>229408</v>
      </c>
      <c r="B3487" s="12">
        <v>326</v>
      </c>
      <c r="C3487" s="12">
        <v>0</v>
      </c>
      <c r="D3487" s="71">
        <f>IF(MOD(COUNT(B$8:B3487),ROUND($B$5,0))=0,D3486+1,D3486)</f>
        <v>1</v>
      </c>
    </row>
    <row r="3488" spans="1:4">
      <c r="A3488" s="70">
        <v>229400</v>
      </c>
      <c r="B3488" s="12">
        <v>326</v>
      </c>
      <c r="C3488" s="12">
        <v>0</v>
      </c>
      <c r="D3488" s="71">
        <f>IF(MOD(COUNT(B$8:B3488),ROUND($B$5,0))=0,D3487+1,D3487)</f>
        <v>1</v>
      </c>
    </row>
    <row r="3489" spans="1:4">
      <c r="A3489" s="70">
        <v>229445</v>
      </c>
      <c r="B3489" s="12">
        <v>326</v>
      </c>
      <c r="C3489" s="12">
        <v>0</v>
      </c>
      <c r="D3489" s="71">
        <f>IF(MOD(COUNT(B$8:B3489),ROUND($B$5,0))=0,D3488+1,D3488)</f>
        <v>1</v>
      </c>
    </row>
    <row r="3490" spans="1:4">
      <c r="A3490" s="70">
        <v>229386</v>
      </c>
      <c r="B3490" s="12">
        <v>326</v>
      </c>
      <c r="C3490" s="12">
        <v>0</v>
      </c>
      <c r="D3490" s="71">
        <f>IF(MOD(COUNT(B$8:B3490),ROUND($B$5,0))=0,D3489+1,D3489)</f>
        <v>1</v>
      </c>
    </row>
    <row r="3491" spans="1:4">
      <c r="A3491" s="70">
        <v>230837</v>
      </c>
      <c r="B3491" s="12">
        <v>326</v>
      </c>
      <c r="C3491" s="12">
        <v>0</v>
      </c>
      <c r="D3491" s="71">
        <f>IF(MOD(COUNT(B$8:B3491),ROUND($B$5,0))=0,D3490+1,D3490)</f>
        <v>1</v>
      </c>
    </row>
    <row r="3492" spans="1:4">
      <c r="A3492" s="70">
        <v>231282</v>
      </c>
      <c r="B3492" s="12">
        <v>326</v>
      </c>
      <c r="C3492" s="12">
        <v>0</v>
      </c>
      <c r="D3492" s="71">
        <f>IF(MOD(COUNT(B$8:B3492),ROUND($B$5,0))=0,D3491+1,D3491)</f>
        <v>1</v>
      </c>
    </row>
    <row r="3493" spans="1:4">
      <c r="A3493" s="70">
        <v>231297</v>
      </c>
      <c r="B3493" s="12">
        <v>326</v>
      </c>
      <c r="C3493" s="12">
        <v>0</v>
      </c>
      <c r="D3493" s="71">
        <f>IF(MOD(COUNT(B$8:B3493),ROUND($B$5,0))=0,D3492+1,D3492)</f>
        <v>1</v>
      </c>
    </row>
    <row r="3494" spans="1:4">
      <c r="A3494" s="70">
        <v>234185</v>
      </c>
      <c r="B3494" s="12">
        <v>326</v>
      </c>
      <c r="C3494" s="12">
        <v>1</v>
      </c>
      <c r="D3494" s="71">
        <f>IF(MOD(COUNT(B$8:B3494),ROUND($B$5,0))=0,D3493+1,D3493)</f>
        <v>1</v>
      </c>
    </row>
    <row r="3495" spans="1:4">
      <c r="A3495" s="70">
        <v>234230</v>
      </c>
      <c r="B3495" s="12">
        <v>326</v>
      </c>
      <c r="C3495" s="12">
        <v>0</v>
      </c>
      <c r="D3495" s="71">
        <f>IF(MOD(COUNT(B$8:B3495),ROUND($B$5,0))=0,D3494+1,D3494)</f>
        <v>1</v>
      </c>
    </row>
    <row r="3496" spans="1:4">
      <c r="A3496" s="70">
        <v>234198</v>
      </c>
      <c r="B3496" s="12">
        <v>326</v>
      </c>
      <c r="C3496" s="12">
        <v>0</v>
      </c>
      <c r="D3496" s="71">
        <f>IF(MOD(COUNT(B$8:B3496),ROUND($B$5,0))=0,D3495+1,D3495)</f>
        <v>1</v>
      </c>
    </row>
    <row r="3497" spans="1:4">
      <c r="A3497" s="70">
        <v>234263</v>
      </c>
      <c r="B3497" s="12">
        <v>326</v>
      </c>
      <c r="C3497" s="12">
        <v>0</v>
      </c>
      <c r="D3497" s="71">
        <f>IF(MOD(COUNT(B$8:B3497),ROUND($B$5,0))=0,D3496+1,D3496)</f>
        <v>1</v>
      </c>
    </row>
    <row r="3498" spans="1:4">
      <c r="A3498" s="70">
        <v>239686</v>
      </c>
      <c r="B3498" s="12">
        <v>326</v>
      </c>
      <c r="C3498" s="12">
        <v>0</v>
      </c>
      <c r="D3498" s="71">
        <f>IF(MOD(COUNT(B$8:B3498),ROUND($B$5,0))=0,D3497+1,D3497)</f>
        <v>1</v>
      </c>
    </row>
    <row r="3499" spans="1:4">
      <c r="A3499" s="70">
        <v>243514</v>
      </c>
      <c r="B3499" s="12">
        <v>326</v>
      </c>
      <c r="C3499" s="12">
        <v>0</v>
      </c>
      <c r="D3499" s="71">
        <f>IF(MOD(COUNT(B$8:B3499),ROUND($B$5,0))=0,D3498+1,D3498)</f>
        <v>1</v>
      </c>
    </row>
    <row r="3500" spans="1:4">
      <c r="A3500" s="70">
        <v>244560</v>
      </c>
      <c r="B3500" s="12">
        <v>326</v>
      </c>
      <c r="C3500" s="12">
        <v>0</v>
      </c>
      <c r="D3500" s="71">
        <f>IF(MOD(COUNT(B$8:B3500),ROUND($B$5,0))=0,D3499+1,D3499)</f>
        <v>1</v>
      </c>
    </row>
    <row r="3501" spans="1:4">
      <c r="A3501" s="70">
        <v>251924</v>
      </c>
      <c r="B3501" s="12">
        <v>326</v>
      </c>
      <c r="C3501" s="12">
        <v>0</v>
      </c>
      <c r="D3501" s="71">
        <f>IF(MOD(COUNT(B$8:B3501),ROUND($B$5,0))=0,D3500+1,D3500)</f>
        <v>1</v>
      </c>
    </row>
    <row r="3502" spans="1:4">
      <c r="A3502" s="70">
        <v>255605</v>
      </c>
      <c r="B3502" s="12">
        <v>326</v>
      </c>
      <c r="C3502" s="12">
        <v>0</v>
      </c>
      <c r="D3502" s="71">
        <f>IF(MOD(COUNT(B$8:B3502),ROUND($B$5,0))=0,D3501+1,D3501)</f>
        <v>1</v>
      </c>
    </row>
    <row r="3503" spans="1:4">
      <c r="A3503" s="70">
        <v>264736</v>
      </c>
      <c r="B3503" s="12">
        <v>326</v>
      </c>
      <c r="C3503" s="12">
        <v>0</v>
      </c>
      <c r="D3503" s="71">
        <f>IF(MOD(COUNT(B$8:B3503),ROUND($B$5,0))=0,D3502+1,D3502)</f>
        <v>1</v>
      </c>
    </row>
    <row r="3504" spans="1:4">
      <c r="A3504" s="70">
        <v>266047</v>
      </c>
      <c r="B3504" s="12">
        <v>326</v>
      </c>
      <c r="C3504" s="12">
        <v>0</v>
      </c>
      <c r="D3504" s="71">
        <f>IF(MOD(COUNT(B$8:B3504),ROUND($B$5,0))=0,D3503+1,D3503)</f>
        <v>1</v>
      </c>
    </row>
    <row r="3505" spans="1:4">
      <c r="A3505" s="70">
        <v>266532</v>
      </c>
      <c r="B3505" s="12">
        <v>326</v>
      </c>
      <c r="C3505" s="12">
        <v>0</v>
      </c>
      <c r="D3505" s="71">
        <f>IF(MOD(COUNT(B$8:B3505),ROUND($B$5,0))=0,D3504+1,D3504)</f>
        <v>1</v>
      </c>
    </row>
    <row r="3506" spans="1:4">
      <c r="A3506" s="70">
        <v>270696</v>
      </c>
      <c r="B3506" s="12">
        <v>326</v>
      </c>
      <c r="C3506" s="12">
        <v>0</v>
      </c>
      <c r="D3506" s="71">
        <f>IF(MOD(COUNT(B$8:B3506),ROUND($B$5,0))=0,D3505+1,D3505)</f>
        <v>1</v>
      </c>
    </row>
    <row r="3507" spans="1:4">
      <c r="A3507" s="70">
        <v>19876</v>
      </c>
      <c r="B3507" s="12">
        <v>326</v>
      </c>
      <c r="C3507" s="12">
        <v>0</v>
      </c>
      <c r="D3507" s="71">
        <f>IF(MOD(COUNT(B$8:B3507),ROUND($B$5,0))=0,D3506+1,D3506)</f>
        <v>1</v>
      </c>
    </row>
    <row r="3508" spans="1:4">
      <c r="A3508" s="70">
        <v>19527</v>
      </c>
      <c r="B3508" s="12">
        <v>326</v>
      </c>
      <c r="C3508" s="12">
        <v>0</v>
      </c>
      <c r="D3508" s="71">
        <f>IF(MOD(COUNT(B$8:B3508),ROUND($B$5,0))=0,D3507+1,D3507)</f>
        <v>1</v>
      </c>
    </row>
    <row r="3509" spans="1:4">
      <c r="A3509" s="70">
        <v>19360</v>
      </c>
      <c r="B3509" s="12">
        <v>326</v>
      </c>
      <c r="C3509" s="12">
        <v>0</v>
      </c>
      <c r="D3509" s="71">
        <f>IF(MOD(COUNT(B$8:B3509),ROUND($B$5,0))=0,D3508+1,D3508)</f>
        <v>1</v>
      </c>
    </row>
    <row r="3510" spans="1:4">
      <c r="A3510" s="70">
        <v>30818</v>
      </c>
      <c r="B3510" s="12">
        <v>326</v>
      </c>
      <c r="C3510" s="12">
        <v>0</v>
      </c>
      <c r="D3510" s="71">
        <f>IF(MOD(COUNT(B$8:B3510),ROUND($B$5,0))=0,D3509+1,D3509)</f>
        <v>1</v>
      </c>
    </row>
    <row r="3511" spans="1:4">
      <c r="A3511" s="70">
        <v>31857</v>
      </c>
      <c r="B3511" s="12">
        <v>326</v>
      </c>
      <c r="C3511" s="12">
        <v>0</v>
      </c>
      <c r="D3511" s="71">
        <f>IF(MOD(COUNT(B$8:B3511),ROUND($B$5,0))=0,D3510+1,D3510)</f>
        <v>1</v>
      </c>
    </row>
    <row r="3512" spans="1:4">
      <c r="A3512" s="70">
        <v>38416</v>
      </c>
      <c r="B3512" s="12">
        <v>326</v>
      </c>
      <c r="C3512" s="12">
        <v>0</v>
      </c>
      <c r="D3512" s="71">
        <f>IF(MOD(COUNT(B$8:B3512),ROUND($B$5,0))=0,D3511+1,D3511)</f>
        <v>1</v>
      </c>
    </row>
    <row r="3513" spans="1:4">
      <c r="A3513" s="70">
        <v>38415</v>
      </c>
      <c r="B3513" s="12">
        <v>326</v>
      </c>
      <c r="C3513" s="12">
        <v>0</v>
      </c>
      <c r="D3513" s="71">
        <f>IF(MOD(COUNT(B$8:B3513),ROUND($B$5,0))=0,D3512+1,D3512)</f>
        <v>1</v>
      </c>
    </row>
    <row r="3514" spans="1:4">
      <c r="A3514" s="70">
        <v>40256</v>
      </c>
      <c r="B3514" s="12">
        <v>326</v>
      </c>
      <c r="C3514" s="12">
        <v>0</v>
      </c>
      <c r="D3514" s="71">
        <f>IF(MOD(COUNT(B$8:B3514),ROUND($B$5,0))=0,D3513+1,D3513)</f>
        <v>1</v>
      </c>
    </row>
    <row r="3515" spans="1:4">
      <c r="A3515" s="70">
        <v>40385</v>
      </c>
      <c r="B3515" s="12">
        <v>326</v>
      </c>
      <c r="C3515" s="12">
        <v>0</v>
      </c>
      <c r="D3515" s="71">
        <f>IF(MOD(COUNT(B$8:B3515),ROUND($B$5,0))=0,D3514+1,D3514)</f>
        <v>1</v>
      </c>
    </row>
    <row r="3516" spans="1:4">
      <c r="A3516" s="70">
        <v>40060</v>
      </c>
      <c r="B3516" s="12">
        <v>326</v>
      </c>
      <c r="C3516" s="12">
        <v>0</v>
      </c>
      <c r="D3516" s="71">
        <f>IF(MOD(COUNT(B$8:B3516),ROUND($B$5,0))=0,D3515+1,D3515)</f>
        <v>1</v>
      </c>
    </row>
    <row r="3517" spans="1:4">
      <c r="A3517" s="70">
        <v>43644</v>
      </c>
      <c r="B3517" s="12">
        <v>326</v>
      </c>
      <c r="C3517" s="12">
        <v>0</v>
      </c>
      <c r="D3517" s="71">
        <f>IF(MOD(COUNT(B$8:B3517),ROUND($B$5,0))=0,D3516+1,D3516)</f>
        <v>1</v>
      </c>
    </row>
    <row r="3518" spans="1:4">
      <c r="A3518" s="70">
        <v>47399</v>
      </c>
      <c r="B3518" s="12">
        <v>326</v>
      </c>
      <c r="C3518" s="12">
        <v>0</v>
      </c>
      <c r="D3518" s="71">
        <f>IF(MOD(COUNT(B$8:B3518),ROUND($B$5,0))=0,D3517+1,D3517)</f>
        <v>1</v>
      </c>
    </row>
    <row r="3519" spans="1:4">
      <c r="A3519" s="70">
        <v>47700</v>
      </c>
      <c r="B3519" s="12">
        <v>326</v>
      </c>
      <c r="C3519" s="12">
        <v>0</v>
      </c>
      <c r="D3519" s="71">
        <f>IF(MOD(COUNT(B$8:B3519),ROUND($B$5,0))=0,D3518+1,D3518)</f>
        <v>1</v>
      </c>
    </row>
    <row r="3520" spans="1:4">
      <c r="A3520" s="70">
        <v>50805</v>
      </c>
      <c r="B3520" s="12">
        <v>326</v>
      </c>
      <c r="C3520" s="12">
        <v>0</v>
      </c>
      <c r="D3520" s="71">
        <f>IF(MOD(COUNT(B$8:B3520),ROUND($B$5,0))=0,D3519+1,D3519)</f>
        <v>1</v>
      </c>
    </row>
    <row r="3521" spans="1:4">
      <c r="A3521" s="70">
        <v>52160</v>
      </c>
      <c r="B3521" s="12">
        <v>326</v>
      </c>
      <c r="C3521" s="12">
        <v>0</v>
      </c>
      <c r="D3521" s="71">
        <f>IF(MOD(COUNT(B$8:B3521),ROUND($B$5,0))=0,D3520+1,D3520)</f>
        <v>1</v>
      </c>
    </row>
    <row r="3522" spans="1:4">
      <c r="A3522" s="70">
        <v>55641</v>
      </c>
      <c r="B3522" s="12">
        <v>326</v>
      </c>
      <c r="C3522" s="12">
        <v>0</v>
      </c>
      <c r="D3522" s="71">
        <f>IF(MOD(COUNT(B$8:B3522),ROUND($B$5,0))=0,D3521+1,D3521)</f>
        <v>1</v>
      </c>
    </row>
    <row r="3523" spans="1:4">
      <c r="A3523" s="70">
        <v>59526</v>
      </c>
      <c r="B3523" s="12">
        <v>326</v>
      </c>
      <c r="C3523" s="12">
        <v>0</v>
      </c>
      <c r="D3523" s="71">
        <f>IF(MOD(COUNT(B$8:B3523),ROUND($B$5,0))=0,D3522+1,D3522)</f>
        <v>1</v>
      </c>
    </row>
    <row r="3524" spans="1:4">
      <c r="A3524" s="70">
        <v>59314</v>
      </c>
      <c r="B3524" s="12">
        <v>326</v>
      </c>
      <c r="C3524" s="12">
        <v>0</v>
      </c>
      <c r="D3524" s="71">
        <f>IF(MOD(COUNT(B$8:B3524),ROUND($B$5,0))=0,D3523+1,D3523)</f>
        <v>1</v>
      </c>
    </row>
    <row r="3525" spans="1:4">
      <c r="A3525" s="70">
        <v>58923</v>
      </c>
      <c r="B3525" s="12">
        <v>326</v>
      </c>
      <c r="C3525" s="12">
        <v>0</v>
      </c>
      <c r="D3525" s="71">
        <f>IF(MOD(COUNT(B$8:B3525),ROUND($B$5,0))=0,D3524+1,D3524)</f>
        <v>1</v>
      </c>
    </row>
    <row r="3526" spans="1:4">
      <c r="A3526" s="70">
        <v>70484</v>
      </c>
      <c r="B3526" s="12">
        <v>327</v>
      </c>
      <c r="C3526" s="12">
        <v>0</v>
      </c>
      <c r="D3526" s="71">
        <f>IF(MOD(COUNT(B$8:B3526),ROUND($B$5,0))=0,D3525+1,D3525)</f>
        <v>1</v>
      </c>
    </row>
    <row r="3527" spans="1:4">
      <c r="A3527" s="70">
        <v>74355</v>
      </c>
      <c r="B3527" s="12">
        <v>327</v>
      </c>
      <c r="C3527" s="12">
        <v>0</v>
      </c>
      <c r="D3527" s="71">
        <f>IF(MOD(COUNT(B$8:B3527),ROUND($B$5,0))=0,D3526+1,D3526)</f>
        <v>1</v>
      </c>
    </row>
    <row r="3528" spans="1:4">
      <c r="A3528" s="70">
        <v>74372</v>
      </c>
      <c r="B3528" s="12">
        <v>327</v>
      </c>
      <c r="C3528" s="12">
        <v>0</v>
      </c>
      <c r="D3528" s="71">
        <f>IF(MOD(COUNT(B$8:B3528),ROUND($B$5,0))=0,D3527+1,D3527)</f>
        <v>1</v>
      </c>
    </row>
    <row r="3529" spans="1:4">
      <c r="A3529" s="70">
        <v>74746</v>
      </c>
      <c r="B3529" s="12">
        <v>327</v>
      </c>
      <c r="C3529" s="12">
        <v>0</v>
      </c>
      <c r="D3529" s="71">
        <f>IF(MOD(COUNT(B$8:B3529),ROUND($B$5,0))=0,D3528+1,D3528)</f>
        <v>1</v>
      </c>
    </row>
    <row r="3530" spans="1:4">
      <c r="A3530" s="70">
        <v>75693</v>
      </c>
      <c r="B3530" s="12">
        <v>327</v>
      </c>
      <c r="C3530" s="12">
        <v>0</v>
      </c>
      <c r="D3530" s="71">
        <f>IF(MOD(COUNT(B$8:B3530),ROUND($B$5,0))=0,D3529+1,D3529)</f>
        <v>1</v>
      </c>
    </row>
    <row r="3531" spans="1:4">
      <c r="A3531" s="70">
        <v>77025</v>
      </c>
      <c r="B3531" s="12">
        <v>327</v>
      </c>
      <c r="C3531" s="12">
        <v>1</v>
      </c>
      <c r="D3531" s="71">
        <f>IF(MOD(COUNT(B$8:B3531),ROUND($B$5,0))=0,D3530+1,D3530)</f>
        <v>1</v>
      </c>
    </row>
    <row r="3532" spans="1:4">
      <c r="A3532" s="70">
        <v>82881</v>
      </c>
      <c r="B3532" s="12">
        <v>327</v>
      </c>
      <c r="C3532" s="12">
        <v>0</v>
      </c>
      <c r="D3532" s="71">
        <f>IF(MOD(COUNT(B$8:B3532),ROUND($B$5,0))=0,D3531+1,D3531)</f>
        <v>1</v>
      </c>
    </row>
    <row r="3533" spans="1:4">
      <c r="A3533" s="70">
        <v>86732</v>
      </c>
      <c r="B3533" s="12">
        <v>327</v>
      </c>
      <c r="C3533" s="12">
        <v>0</v>
      </c>
      <c r="D3533" s="71">
        <f>IF(MOD(COUNT(B$8:B3533),ROUND($B$5,0))=0,D3532+1,D3532)</f>
        <v>1</v>
      </c>
    </row>
    <row r="3534" spans="1:4">
      <c r="A3534" s="70">
        <v>89000</v>
      </c>
      <c r="B3534" s="12">
        <v>327</v>
      </c>
      <c r="C3534" s="12">
        <v>0</v>
      </c>
      <c r="D3534" s="71">
        <f>IF(MOD(COUNT(B$8:B3534),ROUND($B$5,0))=0,D3533+1,D3533)</f>
        <v>1</v>
      </c>
    </row>
    <row r="3535" spans="1:4">
      <c r="A3535" s="70">
        <v>91342</v>
      </c>
      <c r="B3535" s="12">
        <v>327</v>
      </c>
      <c r="C3535" s="12">
        <v>0</v>
      </c>
      <c r="D3535" s="71">
        <f>IF(MOD(COUNT(B$8:B3535),ROUND($B$5,0))=0,D3534+1,D3534)</f>
        <v>1</v>
      </c>
    </row>
    <row r="3536" spans="1:4">
      <c r="A3536" s="70">
        <v>97156</v>
      </c>
      <c r="B3536" s="12">
        <v>327</v>
      </c>
      <c r="C3536" s="12">
        <v>0</v>
      </c>
      <c r="D3536" s="71">
        <f>IF(MOD(COUNT(B$8:B3536),ROUND($B$5,0))=0,D3535+1,D3535)</f>
        <v>1</v>
      </c>
    </row>
    <row r="3537" spans="1:4">
      <c r="A3537" s="70">
        <v>99428</v>
      </c>
      <c r="B3537" s="12">
        <v>327</v>
      </c>
      <c r="C3537" s="12">
        <v>0</v>
      </c>
      <c r="D3537" s="71">
        <f>IF(MOD(COUNT(B$8:B3537),ROUND($B$5,0))=0,D3536+1,D3536)</f>
        <v>1</v>
      </c>
    </row>
    <row r="3538" spans="1:4">
      <c r="A3538" s="70">
        <v>106197</v>
      </c>
      <c r="B3538" s="12">
        <v>327</v>
      </c>
      <c r="C3538" s="12">
        <v>0</v>
      </c>
      <c r="D3538" s="71">
        <f>IF(MOD(COUNT(B$8:B3538),ROUND($B$5,0))=0,D3537+1,D3537)</f>
        <v>1</v>
      </c>
    </row>
    <row r="3539" spans="1:4">
      <c r="A3539" s="70">
        <v>106055</v>
      </c>
      <c r="B3539" s="12">
        <v>327</v>
      </c>
      <c r="C3539" s="12">
        <v>0</v>
      </c>
      <c r="D3539" s="71">
        <f>IF(MOD(COUNT(B$8:B3539),ROUND($B$5,0))=0,D3538+1,D3538)</f>
        <v>1</v>
      </c>
    </row>
    <row r="3540" spans="1:4">
      <c r="A3540" s="70">
        <v>105530</v>
      </c>
      <c r="B3540" s="12">
        <v>327</v>
      </c>
      <c r="C3540" s="12">
        <v>0</v>
      </c>
      <c r="D3540" s="71">
        <f>IF(MOD(COUNT(B$8:B3540),ROUND($B$5,0))=0,D3539+1,D3539)</f>
        <v>1</v>
      </c>
    </row>
    <row r="3541" spans="1:4">
      <c r="A3541" s="70">
        <v>106649</v>
      </c>
      <c r="B3541" s="12">
        <v>327</v>
      </c>
      <c r="C3541" s="12">
        <v>0</v>
      </c>
      <c r="D3541" s="71">
        <f>IF(MOD(COUNT(B$8:B3541),ROUND($B$5,0))=0,D3540+1,D3540)</f>
        <v>1</v>
      </c>
    </row>
    <row r="3542" spans="1:4">
      <c r="A3542" s="70">
        <v>106001</v>
      </c>
      <c r="B3542" s="12">
        <v>327</v>
      </c>
      <c r="C3542" s="12">
        <v>0</v>
      </c>
      <c r="D3542" s="71">
        <f>IF(MOD(COUNT(B$8:B3542),ROUND($B$5,0))=0,D3541+1,D3541)</f>
        <v>1</v>
      </c>
    </row>
    <row r="3543" spans="1:4">
      <c r="A3543" s="70">
        <v>128870</v>
      </c>
      <c r="B3543" s="12">
        <v>327</v>
      </c>
      <c r="C3543" s="12">
        <v>0</v>
      </c>
      <c r="D3543" s="71">
        <f>IF(MOD(COUNT(B$8:B3543),ROUND($B$5,0))=0,D3542+1,D3542)</f>
        <v>1</v>
      </c>
    </row>
    <row r="3544" spans="1:4">
      <c r="A3544" s="70">
        <v>129540</v>
      </c>
      <c r="B3544" s="12">
        <v>327</v>
      </c>
      <c r="C3544" s="12">
        <v>0</v>
      </c>
      <c r="D3544" s="71">
        <f>IF(MOD(COUNT(B$8:B3544),ROUND($B$5,0))=0,D3543+1,D3543)</f>
        <v>1</v>
      </c>
    </row>
    <row r="3545" spans="1:4">
      <c r="A3545" s="70">
        <v>138452</v>
      </c>
      <c r="B3545" s="12">
        <v>327</v>
      </c>
      <c r="C3545" s="12">
        <v>0</v>
      </c>
      <c r="D3545" s="71">
        <f>IF(MOD(COUNT(B$8:B3545),ROUND($B$5,0))=0,D3544+1,D3544)</f>
        <v>1</v>
      </c>
    </row>
    <row r="3546" spans="1:4">
      <c r="A3546" s="70">
        <v>139255</v>
      </c>
      <c r="B3546" s="12">
        <v>327</v>
      </c>
      <c r="C3546" s="12">
        <v>0</v>
      </c>
      <c r="D3546" s="71">
        <f>IF(MOD(COUNT(B$8:B3546),ROUND($B$5,0))=0,D3545+1,D3545)</f>
        <v>1</v>
      </c>
    </row>
    <row r="3547" spans="1:4">
      <c r="A3547" s="70">
        <v>139283</v>
      </c>
      <c r="B3547" s="12">
        <v>327</v>
      </c>
      <c r="C3547" s="12">
        <v>0</v>
      </c>
      <c r="D3547" s="71">
        <f>IF(MOD(COUNT(B$8:B3547),ROUND($B$5,0))=0,D3546+1,D3546)</f>
        <v>1</v>
      </c>
    </row>
    <row r="3548" spans="1:4">
      <c r="A3548" s="70">
        <v>210628</v>
      </c>
      <c r="B3548" s="12">
        <v>327</v>
      </c>
      <c r="C3548" s="12">
        <v>0</v>
      </c>
      <c r="D3548" s="71">
        <f>IF(MOD(COUNT(B$8:B3548),ROUND($B$5,0))=0,D3547+1,D3547)</f>
        <v>1</v>
      </c>
    </row>
    <row r="3549" spans="1:4">
      <c r="A3549" s="70">
        <v>210811</v>
      </c>
      <c r="B3549" s="12">
        <v>327</v>
      </c>
      <c r="C3549" s="12">
        <v>0</v>
      </c>
      <c r="D3549" s="71">
        <f>IF(MOD(COUNT(B$8:B3549),ROUND($B$5,0))=0,D3548+1,D3548)</f>
        <v>1</v>
      </c>
    </row>
    <row r="3550" spans="1:4">
      <c r="A3550" s="70">
        <v>210783</v>
      </c>
      <c r="B3550" s="12">
        <v>327</v>
      </c>
      <c r="C3550" s="12">
        <v>0</v>
      </c>
      <c r="D3550" s="71">
        <f>IF(MOD(COUNT(B$8:B3550),ROUND($B$5,0))=0,D3549+1,D3549)</f>
        <v>1</v>
      </c>
    </row>
    <row r="3551" spans="1:4">
      <c r="A3551" s="70">
        <v>221003</v>
      </c>
      <c r="B3551" s="12">
        <v>327</v>
      </c>
      <c r="C3551" s="12">
        <v>0</v>
      </c>
      <c r="D3551" s="71">
        <f>IF(MOD(COUNT(B$8:B3551),ROUND($B$5,0))=0,D3550+1,D3550)</f>
        <v>1</v>
      </c>
    </row>
    <row r="3552" spans="1:4">
      <c r="A3552" s="70">
        <v>228416</v>
      </c>
      <c r="B3552" s="12">
        <v>327</v>
      </c>
      <c r="C3552" s="12">
        <v>0</v>
      </c>
      <c r="D3552" s="71">
        <f>IF(MOD(COUNT(B$8:B3552),ROUND($B$5,0))=0,D3551+1,D3551)</f>
        <v>1</v>
      </c>
    </row>
    <row r="3553" spans="1:4">
      <c r="A3553" s="70">
        <v>228559</v>
      </c>
      <c r="B3553" s="12">
        <v>327</v>
      </c>
      <c r="C3553" s="12">
        <v>0</v>
      </c>
      <c r="D3553" s="71">
        <f>IF(MOD(COUNT(B$8:B3553),ROUND($B$5,0))=0,D3552+1,D3552)</f>
        <v>1</v>
      </c>
    </row>
    <row r="3554" spans="1:4">
      <c r="A3554" s="70">
        <v>228965</v>
      </c>
      <c r="B3554" s="12">
        <v>327</v>
      </c>
      <c r="C3554" s="12">
        <v>0</v>
      </c>
      <c r="D3554" s="71">
        <f>IF(MOD(COUNT(B$8:B3554),ROUND($B$5,0))=0,D3553+1,D3553)</f>
        <v>1</v>
      </c>
    </row>
    <row r="3555" spans="1:4">
      <c r="A3555" s="70">
        <v>229408</v>
      </c>
      <c r="B3555" s="12">
        <v>327</v>
      </c>
      <c r="C3555" s="12">
        <v>0</v>
      </c>
      <c r="D3555" s="71">
        <f>IF(MOD(COUNT(B$8:B3555),ROUND($B$5,0))=0,D3554+1,D3554)</f>
        <v>1</v>
      </c>
    </row>
    <row r="3556" spans="1:4">
      <c r="A3556" s="70">
        <v>229388</v>
      </c>
      <c r="B3556" s="12">
        <v>327</v>
      </c>
      <c r="C3556" s="12">
        <v>0</v>
      </c>
      <c r="D3556" s="71">
        <f>IF(MOD(COUNT(B$8:B3556),ROUND($B$5,0))=0,D3555+1,D3555)</f>
        <v>1</v>
      </c>
    </row>
    <row r="3557" spans="1:4">
      <c r="A3557" s="70">
        <v>229652</v>
      </c>
      <c r="B3557" s="12">
        <v>327</v>
      </c>
      <c r="C3557" s="12">
        <v>0</v>
      </c>
      <c r="D3557" s="71">
        <f>IF(MOD(COUNT(B$8:B3557),ROUND($B$5,0))=0,D3556+1,D3556)</f>
        <v>1</v>
      </c>
    </row>
    <row r="3558" spans="1:4">
      <c r="A3558" s="70">
        <v>231944</v>
      </c>
      <c r="B3558" s="12">
        <v>327</v>
      </c>
      <c r="C3558" s="12">
        <v>0</v>
      </c>
      <c r="D3558" s="71">
        <f>IF(MOD(COUNT(B$8:B3558),ROUND($B$5,0))=0,D3557+1,D3557)</f>
        <v>1</v>
      </c>
    </row>
    <row r="3559" spans="1:4">
      <c r="A3559" s="70">
        <v>236157</v>
      </c>
      <c r="B3559" s="12">
        <v>327</v>
      </c>
      <c r="C3559" s="12">
        <v>0</v>
      </c>
      <c r="D3559" s="71">
        <f>IF(MOD(COUNT(B$8:B3559),ROUND($B$5,0))=0,D3558+1,D3558)</f>
        <v>1</v>
      </c>
    </row>
    <row r="3560" spans="1:4">
      <c r="A3560" s="70">
        <v>236156</v>
      </c>
      <c r="B3560" s="12">
        <v>327</v>
      </c>
      <c r="C3560" s="12">
        <v>0</v>
      </c>
      <c r="D3560" s="71">
        <f>IF(MOD(COUNT(B$8:B3560),ROUND($B$5,0))=0,D3559+1,D3559)</f>
        <v>1</v>
      </c>
    </row>
    <row r="3561" spans="1:4">
      <c r="A3561" s="70">
        <v>247815</v>
      </c>
      <c r="B3561" s="12">
        <v>327</v>
      </c>
      <c r="C3561" s="12">
        <v>0</v>
      </c>
      <c r="D3561" s="71">
        <f>IF(MOD(COUNT(B$8:B3561),ROUND($B$5,0))=0,D3560+1,D3560)</f>
        <v>1</v>
      </c>
    </row>
    <row r="3562" spans="1:4">
      <c r="A3562" s="70">
        <v>265960</v>
      </c>
      <c r="B3562" s="12">
        <v>327</v>
      </c>
      <c r="C3562" s="12">
        <v>0</v>
      </c>
      <c r="D3562" s="71">
        <f>IF(MOD(COUNT(B$8:B3562),ROUND($B$5,0))=0,D3561+1,D3561)</f>
        <v>1</v>
      </c>
    </row>
    <row r="3563" spans="1:4">
      <c r="A3563" s="70">
        <v>269728</v>
      </c>
      <c r="B3563" s="12">
        <v>327</v>
      </c>
      <c r="C3563" s="12">
        <v>0</v>
      </c>
      <c r="D3563" s="71">
        <f>IF(MOD(COUNT(B$8:B3563),ROUND($B$5,0))=0,D3562+1,D3562)</f>
        <v>1</v>
      </c>
    </row>
    <row r="3564" spans="1:4">
      <c r="A3564" s="70">
        <v>271504</v>
      </c>
      <c r="B3564" s="12">
        <v>327</v>
      </c>
      <c r="C3564" s="12">
        <v>1</v>
      </c>
      <c r="D3564" s="71">
        <f>IF(MOD(COUNT(B$8:B3564),ROUND($B$5,0))=0,D3563+1,D3563)</f>
        <v>1</v>
      </c>
    </row>
    <row r="3565" spans="1:4">
      <c r="A3565" s="70">
        <v>16355</v>
      </c>
      <c r="B3565" s="12">
        <v>327</v>
      </c>
      <c r="C3565" s="12">
        <v>0</v>
      </c>
      <c r="D3565" s="71">
        <f>IF(MOD(COUNT(B$8:B3565),ROUND($B$5,0))=0,D3564+1,D3564)</f>
        <v>1</v>
      </c>
    </row>
    <row r="3566" spans="1:4">
      <c r="A3566" s="70">
        <v>19527</v>
      </c>
      <c r="B3566" s="12">
        <v>327</v>
      </c>
      <c r="C3566" s="12">
        <v>0</v>
      </c>
      <c r="D3566" s="71">
        <f>IF(MOD(COUNT(B$8:B3566),ROUND($B$5,0))=0,D3565+1,D3565)</f>
        <v>1</v>
      </c>
    </row>
    <row r="3567" spans="1:4">
      <c r="A3567" s="70">
        <v>20120</v>
      </c>
      <c r="B3567" s="12">
        <v>327</v>
      </c>
      <c r="C3567" s="12">
        <v>0</v>
      </c>
      <c r="D3567" s="71">
        <f>IF(MOD(COUNT(B$8:B3567),ROUND($B$5,0))=0,D3566+1,D3566)</f>
        <v>1</v>
      </c>
    </row>
    <row r="3568" spans="1:4">
      <c r="A3568" s="70">
        <v>26515</v>
      </c>
      <c r="B3568" s="12">
        <v>327</v>
      </c>
      <c r="C3568" s="12">
        <v>0</v>
      </c>
      <c r="D3568" s="71">
        <f>IF(MOD(COUNT(B$8:B3568),ROUND($B$5,0))=0,D3567+1,D3567)</f>
        <v>1</v>
      </c>
    </row>
    <row r="3569" spans="1:4">
      <c r="A3569" s="70">
        <v>26152</v>
      </c>
      <c r="B3569" s="12">
        <v>327</v>
      </c>
      <c r="C3569" s="12">
        <v>0</v>
      </c>
      <c r="D3569" s="71">
        <f>IF(MOD(COUNT(B$8:B3569),ROUND($B$5,0))=0,D3568+1,D3568)</f>
        <v>1</v>
      </c>
    </row>
    <row r="3570" spans="1:4">
      <c r="A3570" s="70">
        <v>30818</v>
      </c>
      <c r="B3570" s="12">
        <v>327</v>
      </c>
      <c r="C3570" s="12">
        <v>0</v>
      </c>
      <c r="D3570" s="71">
        <f>IF(MOD(COUNT(B$8:B3570),ROUND($B$5,0))=0,D3569+1,D3569)</f>
        <v>1</v>
      </c>
    </row>
    <row r="3571" spans="1:4">
      <c r="A3571" s="70">
        <v>32965</v>
      </c>
      <c r="B3571" s="12">
        <v>327</v>
      </c>
      <c r="C3571" s="12">
        <v>0</v>
      </c>
      <c r="D3571" s="71">
        <f>IF(MOD(COUNT(B$8:B3571),ROUND($B$5,0))=0,D3570+1,D3570)</f>
        <v>1</v>
      </c>
    </row>
    <row r="3572" spans="1:4">
      <c r="A3572" s="70">
        <v>33335</v>
      </c>
      <c r="B3572" s="12">
        <v>327</v>
      </c>
      <c r="C3572" s="12">
        <v>0</v>
      </c>
      <c r="D3572" s="71">
        <f>IF(MOD(COUNT(B$8:B3572),ROUND($B$5,0))=0,D3571+1,D3571)</f>
        <v>1</v>
      </c>
    </row>
    <row r="3573" spans="1:4">
      <c r="A3573" s="70">
        <v>34837</v>
      </c>
      <c r="B3573" s="12">
        <v>327</v>
      </c>
      <c r="C3573" s="12">
        <v>0</v>
      </c>
      <c r="D3573" s="71">
        <f>IF(MOD(COUNT(B$8:B3573),ROUND($B$5,0))=0,D3572+1,D3572)</f>
        <v>1</v>
      </c>
    </row>
    <row r="3574" spans="1:4">
      <c r="A3574" s="70">
        <v>38150</v>
      </c>
      <c r="B3574" s="12">
        <v>327</v>
      </c>
      <c r="C3574" s="12">
        <v>0</v>
      </c>
      <c r="D3574" s="71">
        <f>IF(MOD(COUNT(B$8:B3574),ROUND($B$5,0))=0,D3573+1,D3573)</f>
        <v>1</v>
      </c>
    </row>
    <row r="3575" spans="1:4">
      <c r="A3575" s="70">
        <v>38387</v>
      </c>
      <c r="B3575" s="12">
        <v>327</v>
      </c>
      <c r="C3575" s="12">
        <v>0</v>
      </c>
      <c r="D3575" s="71">
        <f>IF(MOD(COUNT(B$8:B3575),ROUND($B$5,0))=0,D3574+1,D3574)</f>
        <v>1</v>
      </c>
    </row>
    <row r="3576" spans="1:4">
      <c r="A3576" s="70">
        <v>38425</v>
      </c>
      <c r="B3576" s="12">
        <v>327</v>
      </c>
      <c r="C3576" s="12">
        <v>1</v>
      </c>
      <c r="D3576" s="71">
        <f>IF(MOD(COUNT(B$8:B3576),ROUND($B$5,0))=0,D3575+1,D3575)</f>
        <v>1</v>
      </c>
    </row>
    <row r="3577" spans="1:4">
      <c r="A3577" s="70">
        <v>43644</v>
      </c>
      <c r="B3577" s="12">
        <v>327</v>
      </c>
      <c r="C3577" s="12">
        <v>0</v>
      </c>
      <c r="D3577" s="71">
        <f>IF(MOD(COUNT(B$8:B3577),ROUND($B$5,0))=0,D3576+1,D3576)</f>
        <v>1</v>
      </c>
    </row>
    <row r="3578" spans="1:4">
      <c r="A3578" s="70">
        <v>59631</v>
      </c>
      <c r="B3578" s="12">
        <v>327</v>
      </c>
      <c r="C3578" s="12">
        <v>0</v>
      </c>
      <c r="D3578" s="71">
        <f>IF(MOD(COUNT(B$8:B3578),ROUND($B$5,0))=0,D3577+1,D3577)</f>
        <v>1</v>
      </c>
    </row>
    <row r="3579" spans="1:4">
      <c r="A3579" s="70">
        <v>62622</v>
      </c>
      <c r="B3579" s="12">
        <v>327</v>
      </c>
      <c r="C3579" s="12">
        <v>0</v>
      </c>
      <c r="D3579" s="71">
        <f>IF(MOD(COUNT(B$8:B3579),ROUND($B$5,0))=0,D3578+1,D3578)</f>
        <v>1</v>
      </c>
    </row>
    <row r="3580" spans="1:4">
      <c r="A3580" s="70">
        <v>37117</v>
      </c>
      <c r="B3580" s="12">
        <v>327</v>
      </c>
      <c r="C3580" s="12">
        <v>0</v>
      </c>
      <c r="D3580" s="71">
        <f>IF(MOD(COUNT(B$8:B3580),ROUND($B$5,0))=0,D3579+1,D3579)</f>
        <v>1</v>
      </c>
    </row>
    <row r="3581" spans="1:4">
      <c r="A3581" s="70">
        <v>77023</v>
      </c>
      <c r="B3581" s="12">
        <v>327</v>
      </c>
      <c r="C3581" s="12">
        <v>0</v>
      </c>
      <c r="D3581" s="71">
        <f>IF(MOD(COUNT(B$8:B3581),ROUND($B$5,0))=0,D3580+1,D3580)</f>
        <v>1</v>
      </c>
    </row>
    <row r="3582" spans="1:4">
      <c r="A3582" s="70">
        <v>77987</v>
      </c>
      <c r="B3582" s="12">
        <v>327</v>
      </c>
      <c r="C3582" s="12">
        <v>0</v>
      </c>
      <c r="D3582" s="71">
        <f>IF(MOD(COUNT(B$8:B3582),ROUND($B$5,0))=0,D3581+1,D3581)</f>
        <v>1</v>
      </c>
    </row>
    <row r="3583" spans="1:4">
      <c r="A3583" s="70">
        <v>79700</v>
      </c>
      <c r="B3583" s="12">
        <v>327</v>
      </c>
      <c r="C3583" s="12">
        <v>0</v>
      </c>
      <c r="D3583" s="71">
        <f>IF(MOD(COUNT(B$8:B3583),ROUND($B$5,0))=0,D3582+1,D3582)</f>
        <v>1</v>
      </c>
    </row>
    <row r="3584" spans="1:4">
      <c r="A3584" s="70">
        <v>82676</v>
      </c>
      <c r="B3584" s="12">
        <v>327</v>
      </c>
      <c r="C3584" s="12">
        <v>0</v>
      </c>
      <c r="D3584" s="71">
        <f>IF(MOD(COUNT(B$8:B3584),ROUND($B$5,0))=0,D3583+1,D3583)</f>
        <v>1</v>
      </c>
    </row>
    <row r="3585" spans="1:4">
      <c r="A3585" s="70">
        <v>82873</v>
      </c>
      <c r="B3585" s="12">
        <v>327</v>
      </c>
      <c r="C3585" s="12">
        <v>0</v>
      </c>
      <c r="D3585" s="71">
        <f>IF(MOD(COUNT(B$8:B3585),ROUND($B$5,0))=0,D3584+1,D3584)</f>
        <v>1</v>
      </c>
    </row>
    <row r="3586" spans="1:4">
      <c r="A3586" s="70">
        <v>82837</v>
      </c>
      <c r="B3586" s="12">
        <v>327</v>
      </c>
      <c r="C3586" s="12">
        <v>0</v>
      </c>
      <c r="D3586" s="71">
        <f>IF(MOD(COUNT(B$8:B3586),ROUND($B$5,0))=0,D3585+1,D3585)</f>
        <v>1</v>
      </c>
    </row>
    <row r="3587" spans="1:4">
      <c r="A3587" s="70">
        <v>85737</v>
      </c>
      <c r="B3587" s="12">
        <v>327</v>
      </c>
      <c r="C3587" s="12">
        <v>0</v>
      </c>
      <c r="D3587" s="71">
        <f>IF(MOD(COUNT(B$8:B3587),ROUND($B$5,0))=0,D3586+1,D3586)</f>
        <v>1</v>
      </c>
    </row>
    <row r="3588" spans="1:4">
      <c r="A3588" s="70">
        <v>88868</v>
      </c>
      <c r="B3588" s="12">
        <v>327</v>
      </c>
      <c r="C3588" s="12">
        <v>0</v>
      </c>
      <c r="D3588" s="71">
        <f>IF(MOD(COUNT(B$8:B3588),ROUND($B$5,0))=0,D3587+1,D3587)</f>
        <v>1</v>
      </c>
    </row>
    <row r="3589" spans="1:4">
      <c r="A3589" s="70">
        <v>91231</v>
      </c>
      <c r="B3589" s="12">
        <v>327</v>
      </c>
      <c r="C3589" s="12">
        <v>0</v>
      </c>
      <c r="D3589" s="71">
        <f>IF(MOD(COUNT(B$8:B3589),ROUND($B$5,0))=0,D3588+1,D3588)</f>
        <v>1</v>
      </c>
    </row>
    <row r="3590" spans="1:4">
      <c r="A3590" s="70">
        <v>101484</v>
      </c>
      <c r="B3590" s="12">
        <v>327</v>
      </c>
      <c r="C3590" s="12">
        <v>0</v>
      </c>
      <c r="D3590" s="71">
        <f>IF(MOD(COUNT(B$8:B3590),ROUND($B$5,0))=0,D3589+1,D3589)</f>
        <v>1</v>
      </c>
    </row>
    <row r="3591" spans="1:4">
      <c r="A3591" s="70">
        <v>104806</v>
      </c>
      <c r="B3591" s="12">
        <v>327</v>
      </c>
      <c r="C3591" s="12">
        <v>1</v>
      </c>
      <c r="D3591" s="71">
        <f>IF(MOD(COUNT(B$8:B3591),ROUND($B$5,0))=0,D3590+1,D3590)</f>
        <v>1</v>
      </c>
    </row>
    <row r="3592" spans="1:4">
      <c r="A3592" s="70">
        <v>105497</v>
      </c>
      <c r="B3592" s="12">
        <v>327</v>
      </c>
      <c r="C3592" s="12">
        <v>0</v>
      </c>
      <c r="D3592" s="71">
        <f>IF(MOD(COUNT(B$8:B3592),ROUND($B$5,0))=0,D3591+1,D3591)</f>
        <v>1</v>
      </c>
    </row>
    <row r="3593" spans="1:4">
      <c r="A3593" s="70">
        <v>106202</v>
      </c>
      <c r="B3593" s="12">
        <v>327</v>
      </c>
      <c r="C3593" s="12">
        <v>0</v>
      </c>
      <c r="D3593" s="71">
        <f>IF(MOD(COUNT(B$8:B3593),ROUND($B$5,0))=0,D3592+1,D3592)</f>
        <v>1</v>
      </c>
    </row>
    <row r="3594" spans="1:4">
      <c r="A3594" s="70">
        <v>106158</v>
      </c>
      <c r="B3594" s="12">
        <v>327</v>
      </c>
      <c r="C3594" s="12">
        <v>0</v>
      </c>
      <c r="D3594" s="71">
        <f>IF(MOD(COUNT(B$8:B3594),ROUND($B$5,0))=0,D3593+1,D3593)</f>
        <v>1</v>
      </c>
    </row>
    <row r="3595" spans="1:4">
      <c r="A3595" s="70">
        <v>106007</v>
      </c>
      <c r="B3595" s="12">
        <v>327</v>
      </c>
      <c r="C3595" s="12">
        <v>0</v>
      </c>
      <c r="D3595" s="71">
        <f>IF(MOD(COUNT(B$8:B3595),ROUND($B$5,0))=0,D3594+1,D3594)</f>
        <v>1</v>
      </c>
    </row>
    <row r="3596" spans="1:4">
      <c r="A3596" s="70">
        <v>125695</v>
      </c>
      <c r="B3596" s="12">
        <v>327</v>
      </c>
      <c r="C3596" s="12">
        <v>0</v>
      </c>
      <c r="D3596" s="71">
        <f>IF(MOD(COUNT(B$8:B3596),ROUND($B$5,0))=0,D3595+1,D3595)</f>
        <v>1</v>
      </c>
    </row>
    <row r="3597" spans="1:4">
      <c r="A3597" s="70">
        <v>128558</v>
      </c>
      <c r="B3597" s="12">
        <v>327</v>
      </c>
      <c r="C3597" s="12">
        <v>0</v>
      </c>
      <c r="D3597" s="71">
        <f>IF(MOD(COUNT(B$8:B3597),ROUND($B$5,0))=0,D3596+1,D3596)</f>
        <v>1</v>
      </c>
    </row>
    <row r="3598" spans="1:4">
      <c r="A3598" s="70">
        <v>136655</v>
      </c>
      <c r="B3598" s="12">
        <v>327</v>
      </c>
      <c r="C3598" s="12">
        <v>0</v>
      </c>
      <c r="D3598" s="71">
        <f>IF(MOD(COUNT(B$8:B3598),ROUND($B$5,0))=0,D3597+1,D3597)</f>
        <v>1</v>
      </c>
    </row>
    <row r="3599" spans="1:4">
      <c r="A3599" s="70">
        <v>139283</v>
      </c>
      <c r="B3599" s="12">
        <v>327</v>
      </c>
      <c r="C3599" s="12">
        <v>0</v>
      </c>
      <c r="D3599" s="71">
        <f>IF(MOD(COUNT(B$8:B3599),ROUND($B$5,0))=0,D3598+1,D3598)</f>
        <v>1</v>
      </c>
    </row>
    <row r="3600" spans="1:4">
      <c r="A3600" s="70">
        <v>226714</v>
      </c>
      <c r="B3600" s="12">
        <v>327</v>
      </c>
      <c r="C3600" s="12">
        <v>0</v>
      </c>
      <c r="D3600" s="71">
        <f>IF(MOD(COUNT(B$8:B3600),ROUND($B$5,0))=0,D3599+1,D3599)</f>
        <v>1</v>
      </c>
    </row>
    <row r="3601" spans="1:4">
      <c r="A3601" s="70">
        <v>227388</v>
      </c>
      <c r="B3601" s="12">
        <v>328</v>
      </c>
      <c r="C3601" s="12">
        <v>0</v>
      </c>
      <c r="D3601" s="71">
        <f>IF(MOD(COUNT(B$8:B3601),ROUND($B$5,0))=0,D3600+1,D3600)</f>
        <v>1</v>
      </c>
    </row>
    <row r="3602" spans="1:4">
      <c r="A3602" s="70">
        <v>228140</v>
      </c>
      <c r="B3602" s="12">
        <v>328</v>
      </c>
      <c r="C3602" s="12">
        <v>0</v>
      </c>
      <c r="D3602" s="71">
        <f>IF(MOD(COUNT(B$8:B3602),ROUND($B$5,0))=0,D3601+1,D3601)</f>
        <v>1</v>
      </c>
    </row>
    <row r="3603" spans="1:4">
      <c r="A3603" s="70">
        <v>228589</v>
      </c>
      <c r="B3603" s="12">
        <v>328</v>
      </c>
      <c r="C3603" s="12">
        <v>0</v>
      </c>
      <c r="D3603" s="71">
        <f>IF(MOD(COUNT(B$8:B3603),ROUND($B$5,0))=0,D3602+1,D3602)</f>
        <v>1</v>
      </c>
    </row>
    <row r="3604" spans="1:4">
      <c r="A3604" s="70">
        <v>228972</v>
      </c>
      <c r="B3604" s="12">
        <v>328</v>
      </c>
      <c r="C3604" s="12">
        <v>0</v>
      </c>
      <c r="D3604" s="71">
        <f>IF(MOD(COUNT(B$8:B3604),ROUND($B$5,0))=0,D3603+1,D3603)</f>
        <v>1</v>
      </c>
    </row>
    <row r="3605" spans="1:4">
      <c r="A3605" s="70">
        <v>228935</v>
      </c>
      <c r="B3605" s="12">
        <v>328</v>
      </c>
      <c r="C3605" s="12">
        <v>0</v>
      </c>
      <c r="D3605" s="71">
        <f>IF(MOD(COUNT(B$8:B3605),ROUND($B$5,0))=0,D3604+1,D3604)</f>
        <v>1</v>
      </c>
    </row>
    <row r="3606" spans="1:4">
      <c r="A3606" s="70">
        <v>229043</v>
      </c>
      <c r="B3606" s="12">
        <v>328</v>
      </c>
      <c r="C3606" s="12">
        <v>0</v>
      </c>
      <c r="D3606" s="71">
        <f>IF(MOD(COUNT(B$8:B3606),ROUND($B$5,0))=0,D3605+1,D3605)</f>
        <v>1</v>
      </c>
    </row>
    <row r="3607" spans="1:4">
      <c r="A3607" s="70">
        <v>229180</v>
      </c>
      <c r="B3607" s="12">
        <v>328</v>
      </c>
      <c r="C3607" s="12">
        <v>0</v>
      </c>
      <c r="D3607" s="71">
        <f>IF(MOD(COUNT(B$8:B3607),ROUND($B$5,0))=0,D3606+1,D3606)</f>
        <v>1</v>
      </c>
    </row>
    <row r="3608" spans="1:4">
      <c r="A3608" s="70">
        <v>229295</v>
      </c>
      <c r="B3608" s="12">
        <v>328</v>
      </c>
      <c r="C3608" s="12">
        <v>0</v>
      </c>
      <c r="D3608" s="71">
        <f>IF(MOD(COUNT(B$8:B3608),ROUND($B$5,0))=0,D3607+1,D3607)</f>
        <v>1</v>
      </c>
    </row>
    <row r="3609" spans="1:4">
      <c r="A3609" s="70">
        <v>229481</v>
      </c>
      <c r="B3609" s="12">
        <v>328</v>
      </c>
      <c r="C3609" s="12">
        <v>0</v>
      </c>
      <c r="D3609" s="71">
        <f>IF(MOD(COUNT(B$8:B3609),ROUND($B$5,0))=0,D3608+1,D3608)</f>
        <v>1</v>
      </c>
    </row>
    <row r="3610" spans="1:4">
      <c r="A3610" s="70">
        <v>229422</v>
      </c>
      <c r="B3610" s="12">
        <v>328</v>
      </c>
      <c r="C3610" s="12">
        <v>0</v>
      </c>
      <c r="D3610" s="71">
        <f>IF(MOD(COUNT(B$8:B3610),ROUND($B$5,0))=0,D3609+1,D3609)</f>
        <v>1</v>
      </c>
    </row>
    <row r="3611" spans="1:4">
      <c r="A3611" s="70">
        <v>231282</v>
      </c>
      <c r="B3611" s="12">
        <v>328</v>
      </c>
      <c r="C3611" s="12">
        <v>0</v>
      </c>
      <c r="D3611" s="71">
        <f>IF(MOD(COUNT(B$8:B3611),ROUND($B$5,0))=0,D3610+1,D3610)</f>
        <v>1</v>
      </c>
    </row>
    <row r="3612" spans="1:4">
      <c r="A3612" s="70">
        <v>231869</v>
      </c>
      <c r="B3612" s="12">
        <v>328</v>
      </c>
      <c r="C3612" s="12">
        <v>0</v>
      </c>
      <c r="D3612" s="71">
        <f>IF(MOD(COUNT(B$8:B3612),ROUND($B$5,0))=0,D3611+1,D3611)</f>
        <v>1</v>
      </c>
    </row>
    <row r="3613" spans="1:4">
      <c r="A3613" s="70">
        <v>234205</v>
      </c>
      <c r="B3613" s="12">
        <v>328</v>
      </c>
      <c r="C3613" s="12">
        <v>0</v>
      </c>
      <c r="D3613" s="71">
        <f>IF(MOD(COUNT(B$8:B3613),ROUND($B$5,0))=0,D3612+1,D3612)</f>
        <v>1</v>
      </c>
    </row>
    <row r="3614" spans="1:4">
      <c r="A3614" s="70">
        <v>234287</v>
      </c>
      <c r="B3614" s="12">
        <v>328</v>
      </c>
      <c r="C3614" s="12">
        <v>0</v>
      </c>
      <c r="D3614" s="71">
        <f>IF(MOD(COUNT(B$8:B3614),ROUND($B$5,0))=0,D3613+1,D3613)</f>
        <v>1</v>
      </c>
    </row>
    <row r="3615" spans="1:4">
      <c r="A3615" s="70">
        <v>234263</v>
      </c>
      <c r="B3615" s="12">
        <v>328</v>
      </c>
      <c r="C3615" s="12">
        <v>0</v>
      </c>
      <c r="D3615" s="71">
        <f>IF(MOD(COUNT(B$8:B3615),ROUND($B$5,0))=0,D3614+1,D3614)</f>
        <v>1</v>
      </c>
    </row>
    <row r="3616" spans="1:4">
      <c r="A3616" s="70">
        <v>235049</v>
      </c>
      <c r="B3616" s="12">
        <v>328</v>
      </c>
      <c r="C3616" s="12">
        <v>0</v>
      </c>
      <c r="D3616" s="71">
        <f>IF(MOD(COUNT(B$8:B3616),ROUND($B$5,0))=0,D3615+1,D3615)</f>
        <v>1</v>
      </c>
    </row>
    <row r="3617" spans="1:4">
      <c r="A3617" s="70">
        <v>237348</v>
      </c>
      <c r="B3617" s="12">
        <v>328</v>
      </c>
      <c r="C3617" s="12">
        <v>0</v>
      </c>
      <c r="D3617" s="71">
        <f>IF(MOD(COUNT(B$8:B3617),ROUND($B$5,0))=0,D3616+1,D3616)</f>
        <v>1</v>
      </c>
    </row>
    <row r="3618" spans="1:4">
      <c r="A3618" s="70">
        <v>251488</v>
      </c>
      <c r="B3618" s="12">
        <v>328</v>
      </c>
      <c r="C3618" s="12">
        <v>0</v>
      </c>
      <c r="D3618" s="71">
        <f>IF(MOD(COUNT(B$8:B3618),ROUND($B$5,0))=0,D3617+1,D3617)</f>
        <v>1</v>
      </c>
    </row>
    <row r="3619" spans="1:4">
      <c r="A3619" s="70">
        <v>253113</v>
      </c>
      <c r="B3619" s="12">
        <v>328</v>
      </c>
      <c r="C3619" s="12">
        <v>0</v>
      </c>
      <c r="D3619" s="71">
        <f>IF(MOD(COUNT(B$8:B3619),ROUND($B$5,0))=0,D3618+1,D3618)</f>
        <v>1</v>
      </c>
    </row>
    <row r="3620" spans="1:4">
      <c r="A3620" s="70">
        <v>254279</v>
      </c>
      <c r="B3620" s="12">
        <v>328</v>
      </c>
      <c r="C3620" s="12">
        <v>0</v>
      </c>
      <c r="D3620" s="71">
        <f>IF(MOD(COUNT(B$8:B3620),ROUND($B$5,0))=0,D3619+1,D3619)</f>
        <v>1</v>
      </c>
    </row>
    <row r="3621" spans="1:4">
      <c r="A3621" s="70">
        <v>256042</v>
      </c>
      <c r="B3621" s="12">
        <v>328</v>
      </c>
      <c r="C3621" s="12">
        <v>0</v>
      </c>
      <c r="D3621" s="71">
        <f>IF(MOD(COUNT(B$8:B3621),ROUND($B$5,0))=0,D3620+1,D3620)</f>
        <v>1</v>
      </c>
    </row>
    <row r="3622" spans="1:4">
      <c r="A3622" s="70">
        <v>260612</v>
      </c>
      <c r="B3622" s="12">
        <v>328</v>
      </c>
      <c r="C3622" s="12">
        <v>1</v>
      </c>
      <c r="D3622" s="71">
        <f>IF(MOD(COUNT(B$8:B3622),ROUND($B$5,0))=0,D3621+1,D3621)</f>
        <v>1</v>
      </c>
    </row>
    <row r="3623" spans="1:4">
      <c r="A3623" s="70">
        <v>264767</v>
      </c>
      <c r="B3623" s="12">
        <v>328</v>
      </c>
      <c r="C3623" s="12">
        <v>0</v>
      </c>
      <c r="D3623" s="71">
        <f>IF(MOD(COUNT(B$8:B3623),ROUND($B$5,0))=0,D3622+1,D3622)</f>
        <v>1</v>
      </c>
    </row>
    <row r="3624" spans="1:4">
      <c r="A3624" s="70">
        <v>19735</v>
      </c>
      <c r="B3624" s="12">
        <v>328</v>
      </c>
      <c r="C3624" s="12">
        <v>0</v>
      </c>
      <c r="D3624" s="71">
        <f>IF(MOD(COUNT(B$8:B3624),ROUND($B$5,0))=0,D3623+1,D3623)</f>
        <v>1</v>
      </c>
    </row>
    <row r="3625" spans="1:4">
      <c r="A3625" s="70">
        <v>26152</v>
      </c>
      <c r="B3625" s="12">
        <v>328</v>
      </c>
      <c r="C3625" s="12">
        <v>0</v>
      </c>
      <c r="D3625" s="71">
        <f>IF(MOD(COUNT(B$8:B3625),ROUND($B$5,0))=0,D3624+1,D3624)</f>
        <v>1</v>
      </c>
    </row>
    <row r="3626" spans="1:4">
      <c r="A3626" s="70">
        <v>30871</v>
      </c>
      <c r="B3626" s="12">
        <v>328</v>
      </c>
      <c r="C3626" s="12">
        <v>0</v>
      </c>
      <c r="D3626" s="71">
        <f>IF(MOD(COUNT(B$8:B3626),ROUND($B$5,0))=0,D3625+1,D3625)</f>
        <v>1</v>
      </c>
    </row>
    <row r="3627" spans="1:4">
      <c r="A3627" s="70">
        <v>33295</v>
      </c>
      <c r="B3627" s="12">
        <v>328</v>
      </c>
      <c r="C3627" s="12">
        <v>0</v>
      </c>
      <c r="D3627" s="71">
        <f>IF(MOD(COUNT(B$8:B3627),ROUND($B$5,0))=0,D3626+1,D3626)</f>
        <v>1</v>
      </c>
    </row>
    <row r="3628" spans="1:4">
      <c r="A3628" s="70">
        <v>33133</v>
      </c>
      <c r="B3628" s="12">
        <v>328</v>
      </c>
      <c r="C3628" s="12">
        <v>0</v>
      </c>
      <c r="D3628" s="71">
        <f>IF(MOD(COUNT(B$8:B3628),ROUND($B$5,0))=0,D3627+1,D3627)</f>
        <v>1</v>
      </c>
    </row>
    <row r="3629" spans="1:4">
      <c r="A3629" s="70">
        <v>34833</v>
      </c>
      <c r="B3629" s="12">
        <v>328</v>
      </c>
      <c r="C3629" s="12">
        <v>0</v>
      </c>
      <c r="D3629" s="71">
        <f>IF(MOD(COUNT(B$8:B3629),ROUND($B$5,0))=0,D3628+1,D3628)</f>
        <v>1</v>
      </c>
    </row>
    <row r="3630" spans="1:4">
      <c r="A3630" s="70">
        <v>40256</v>
      </c>
      <c r="B3630" s="12">
        <v>328</v>
      </c>
      <c r="C3630" s="12">
        <v>0</v>
      </c>
      <c r="D3630" s="71">
        <f>IF(MOD(COUNT(B$8:B3630),ROUND($B$5,0))=0,D3629+1,D3629)</f>
        <v>1</v>
      </c>
    </row>
    <row r="3631" spans="1:4">
      <c r="A3631" s="70">
        <v>47678</v>
      </c>
      <c r="B3631" s="12">
        <v>328</v>
      </c>
      <c r="C3631" s="12">
        <v>0</v>
      </c>
      <c r="D3631" s="71">
        <f>IF(MOD(COUNT(B$8:B3631),ROUND($B$5,0))=0,D3630+1,D3630)</f>
        <v>1</v>
      </c>
    </row>
    <row r="3632" spans="1:4">
      <c r="A3632" s="70">
        <v>47827</v>
      </c>
      <c r="B3632" s="12">
        <v>328</v>
      </c>
      <c r="C3632" s="12">
        <v>0</v>
      </c>
      <c r="D3632" s="71">
        <f>IF(MOD(COUNT(B$8:B3632),ROUND($B$5,0))=0,D3631+1,D3631)</f>
        <v>1</v>
      </c>
    </row>
    <row r="3633" spans="1:4">
      <c r="A3633" s="70">
        <v>56875</v>
      </c>
      <c r="B3633" s="12">
        <v>328</v>
      </c>
      <c r="C3633" s="12">
        <v>0</v>
      </c>
      <c r="D3633" s="71">
        <f>IF(MOD(COUNT(B$8:B3633),ROUND($B$5,0))=0,D3632+1,D3632)</f>
        <v>1</v>
      </c>
    </row>
    <row r="3634" spans="1:4">
      <c r="A3634" s="70">
        <v>59631</v>
      </c>
      <c r="B3634" s="12">
        <v>328</v>
      </c>
      <c r="C3634" s="12">
        <v>0</v>
      </c>
      <c r="D3634" s="71">
        <f>IF(MOD(COUNT(B$8:B3634),ROUND($B$5,0))=0,D3633+1,D3633)</f>
        <v>1</v>
      </c>
    </row>
    <row r="3635" spans="1:4">
      <c r="A3635" s="70">
        <v>63091</v>
      </c>
      <c r="B3635" s="12">
        <v>328</v>
      </c>
      <c r="C3635" s="12">
        <v>0</v>
      </c>
      <c r="D3635" s="71">
        <f>IF(MOD(COUNT(B$8:B3635),ROUND($B$5,0))=0,D3634+1,D3634)</f>
        <v>1</v>
      </c>
    </row>
    <row r="3636" spans="1:4">
      <c r="A3636" s="70">
        <v>67869</v>
      </c>
      <c r="B3636" s="12">
        <v>328</v>
      </c>
      <c r="C3636" s="12">
        <v>0</v>
      </c>
      <c r="D3636" s="71">
        <f>IF(MOD(COUNT(B$8:B3636),ROUND($B$5,0))=0,D3635+1,D3635)</f>
        <v>1</v>
      </c>
    </row>
    <row r="3637" spans="1:4">
      <c r="A3637" s="70">
        <v>68431</v>
      </c>
      <c r="B3637" s="12">
        <v>328</v>
      </c>
      <c r="C3637" s="12">
        <v>0</v>
      </c>
      <c r="D3637" s="71">
        <f>IF(MOD(COUNT(B$8:B3637),ROUND($B$5,0))=0,D3636+1,D3636)</f>
        <v>1</v>
      </c>
    </row>
    <row r="3638" spans="1:4">
      <c r="A3638" s="70">
        <v>74792</v>
      </c>
      <c r="B3638" s="12">
        <v>328</v>
      </c>
      <c r="C3638" s="12">
        <v>0</v>
      </c>
      <c r="D3638" s="71">
        <f>IF(MOD(COUNT(B$8:B3638),ROUND($B$5,0))=0,D3637+1,D3637)</f>
        <v>1</v>
      </c>
    </row>
    <row r="3639" spans="1:4">
      <c r="A3639" s="70">
        <v>78033</v>
      </c>
      <c r="B3639" s="12">
        <v>328</v>
      </c>
      <c r="C3639" s="12">
        <v>0</v>
      </c>
      <c r="D3639" s="71">
        <f>IF(MOD(COUNT(B$8:B3639),ROUND($B$5,0))=0,D3638+1,D3638)</f>
        <v>1</v>
      </c>
    </row>
    <row r="3640" spans="1:4">
      <c r="A3640" s="70">
        <v>76986</v>
      </c>
      <c r="B3640" s="12">
        <v>328</v>
      </c>
      <c r="C3640" s="12">
        <v>0</v>
      </c>
      <c r="D3640" s="71">
        <f>IF(MOD(COUNT(B$8:B3640),ROUND($B$5,0))=0,D3639+1,D3639)</f>
        <v>1</v>
      </c>
    </row>
    <row r="3641" spans="1:4">
      <c r="A3641" s="70">
        <v>77025</v>
      </c>
      <c r="B3641" s="12">
        <v>328</v>
      </c>
      <c r="C3641" s="12">
        <v>1</v>
      </c>
      <c r="D3641" s="71">
        <f>IF(MOD(COUNT(B$8:B3641),ROUND($B$5,0))=0,D3640+1,D3640)</f>
        <v>1</v>
      </c>
    </row>
    <row r="3642" spans="1:4">
      <c r="A3642" s="70">
        <v>79680</v>
      </c>
      <c r="B3642" s="12">
        <v>328</v>
      </c>
      <c r="C3642" s="12">
        <v>0</v>
      </c>
      <c r="D3642" s="71">
        <f>IF(MOD(COUNT(B$8:B3642),ROUND($B$5,0))=0,D3641+1,D3641)</f>
        <v>1</v>
      </c>
    </row>
    <row r="3643" spans="1:4">
      <c r="A3643" s="70">
        <v>80184</v>
      </c>
      <c r="B3643" s="12">
        <v>328</v>
      </c>
      <c r="C3643" s="12">
        <v>0</v>
      </c>
      <c r="D3643" s="71">
        <f>IF(MOD(COUNT(B$8:B3643),ROUND($B$5,0))=0,D3642+1,D3642)</f>
        <v>1</v>
      </c>
    </row>
    <row r="3644" spans="1:4">
      <c r="A3644" s="70">
        <v>82045</v>
      </c>
      <c r="B3644" s="12">
        <v>328</v>
      </c>
      <c r="C3644" s="12">
        <v>0</v>
      </c>
      <c r="D3644" s="71">
        <f>IF(MOD(COUNT(B$8:B3644),ROUND($B$5,0))=0,D3643+1,D3643)</f>
        <v>1</v>
      </c>
    </row>
    <row r="3645" spans="1:4">
      <c r="A3645" s="70">
        <v>85432</v>
      </c>
      <c r="B3645" s="12">
        <v>328</v>
      </c>
      <c r="C3645" s="12">
        <v>0</v>
      </c>
      <c r="D3645" s="71">
        <f>IF(MOD(COUNT(B$8:B3645),ROUND($B$5,0))=0,D3644+1,D3644)</f>
        <v>1</v>
      </c>
    </row>
    <row r="3646" spans="1:4">
      <c r="A3646" s="70">
        <v>87907</v>
      </c>
      <c r="B3646" s="12">
        <v>328</v>
      </c>
      <c r="C3646" s="12">
        <v>0</v>
      </c>
      <c r="D3646" s="71">
        <f>IF(MOD(COUNT(B$8:B3646),ROUND($B$5,0))=0,D3645+1,D3645)</f>
        <v>1</v>
      </c>
    </row>
    <row r="3647" spans="1:4">
      <c r="A3647" s="70">
        <v>99428</v>
      </c>
      <c r="B3647" s="12">
        <v>328</v>
      </c>
      <c r="C3647" s="12">
        <v>0</v>
      </c>
      <c r="D3647" s="71">
        <f>IF(MOD(COUNT(B$8:B3647),ROUND($B$5,0))=0,D3646+1,D3646)</f>
        <v>1</v>
      </c>
    </row>
    <row r="3648" spans="1:4">
      <c r="A3648" s="70">
        <v>105526</v>
      </c>
      <c r="B3648" s="12">
        <v>328</v>
      </c>
      <c r="C3648" s="12">
        <v>0</v>
      </c>
      <c r="D3648" s="71">
        <f>IF(MOD(COUNT(B$8:B3648),ROUND($B$5,0))=0,D3647+1,D3647)</f>
        <v>1</v>
      </c>
    </row>
    <row r="3649" spans="1:4">
      <c r="A3649" s="70">
        <v>105724</v>
      </c>
      <c r="B3649" s="12">
        <v>328</v>
      </c>
      <c r="C3649" s="12">
        <v>0</v>
      </c>
      <c r="D3649" s="71">
        <f>IF(MOD(COUNT(B$8:B3649),ROUND($B$5,0))=0,D3648+1,D3648)</f>
        <v>1</v>
      </c>
    </row>
    <row r="3650" spans="1:4">
      <c r="A3650" s="70">
        <v>105613</v>
      </c>
      <c r="B3650" s="12">
        <v>328</v>
      </c>
      <c r="C3650" s="12">
        <v>0</v>
      </c>
      <c r="D3650" s="71">
        <f>IF(MOD(COUNT(B$8:B3650),ROUND($B$5,0))=0,D3649+1,D3649)</f>
        <v>1</v>
      </c>
    </row>
    <row r="3651" spans="1:4">
      <c r="A3651" s="70">
        <v>106007</v>
      </c>
      <c r="B3651" s="12">
        <v>328</v>
      </c>
      <c r="C3651" s="12">
        <v>0</v>
      </c>
      <c r="D3651" s="71">
        <f>IF(MOD(COUNT(B$8:B3651),ROUND($B$5,0))=0,D3650+1,D3650)</f>
        <v>1</v>
      </c>
    </row>
    <row r="3652" spans="1:4">
      <c r="A3652" s="70">
        <v>106235</v>
      </c>
      <c r="B3652" s="12">
        <v>328</v>
      </c>
      <c r="C3652" s="12">
        <v>0</v>
      </c>
      <c r="D3652" s="71">
        <f>IF(MOD(COUNT(B$8:B3652),ROUND($B$5,0))=0,D3651+1,D3651)</f>
        <v>1</v>
      </c>
    </row>
    <row r="3653" spans="1:4">
      <c r="A3653" s="70">
        <v>106292</v>
      </c>
      <c r="B3653" s="12">
        <v>328</v>
      </c>
      <c r="C3653" s="12">
        <v>0</v>
      </c>
      <c r="D3653" s="71">
        <f>IF(MOD(COUNT(B$8:B3653),ROUND($B$5,0))=0,D3652+1,D3652)</f>
        <v>1</v>
      </c>
    </row>
    <row r="3654" spans="1:4">
      <c r="A3654" s="70">
        <v>111739</v>
      </c>
      <c r="B3654" s="12">
        <v>328</v>
      </c>
      <c r="C3654" s="12">
        <v>0</v>
      </c>
      <c r="D3654" s="71">
        <f>IF(MOD(COUNT(B$8:B3654),ROUND($B$5,0))=0,D3653+1,D3653)</f>
        <v>1</v>
      </c>
    </row>
    <row r="3655" spans="1:4">
      <c r="A3655" s="70">
        <v>136037</v>
      </c>
      <c r="B3655" s="12">
        <v>328</v>
      </c>
      <c r="C3655" s="12">
        <v>0</v>
      </c>
      <c r="D3655" s="71">
        <f>IF(MOD(COUNT(B$8:B3655),ROUND($B$5,0))=0,D3654+1,D3654)</f>
        <v>1</v>
      </c>
    </row>
    <row r="3656" spans="1:4">
      <c r="A3656" s="70">
        <v>224211</v>
      </c>
      <c r="B3656" s="12">
        <v>328</v>
      </c>
      <c r="C3656" s="12">
        <v>0</v>
      </c>
      <c r="D3656" s="71">
        <f>IF(MOD(COUNT(B$8:B3656),ROUND($B$5,0))=0,D3655+1,D3655)</f>
        <v>1</v>
      </c>
    </row>
    <row r="3657" spans="1:4">
      <c r="A3657" s="70">
        <v>225740</v>
      </c>
      <c r="B3657" s="12">
        <v>328</v>
      </c>
      <c r="C3657" s="12">
        <v>0</v>
      </c>
      <c r="D3657" s="71">
        <f>IF(MOD(COUNT(B$8:B3657),ROUND($B$5,0))=0,D3656+1,D3656)</f>
        <v>1</v>
      </c>
    </row>
    <row r="3658" spans="1:4">
      <c r="A3658" s="70">
        <v>227388</v>
      </c>
      <c r="B3658" s="12">
        <v>328</v>
      </c>
      <c r="C3658" s="12">
        <v>0</v>
      </c>
      <c r="D3658" s="71">
        <f>IF(MOD(COUNT(B$8:B3658),ROUND($B$5,0))=0,D3657+1,D3657)</f>
        <v>1</v>
      </c>
    </row>
    <row r="3659" spans="1:4">
      <c r="A3659" s="70">
        <v>227762</v>
      </c>
      <c r="B3659" s="12">
        <v>328</v>
      </c>
      <c r="C3659" s="12">
        <v>0</v>
      </c>
      <c r="D3659" s="71">
        <f>IF(MOD(COUNT(B$8:B3659),ROUND($B$5,0))=0,D3658+1,D3658)</f>
        <v>1</v>
      </c>
    </row>
    <row r="3660" spans="1:4">
      <c r="A3660" s="70">
        <v>228021</v>
      </c>
      <c r="B3660" s="12">
        <v>328</v>
      </c>
      <c r="C3660" s="12">
        <v>0</v>
      </c>
      <c r="D3660" s="71">
        <f>IF(MOD(COUNT(B$8:B3660),ROUND($B$5,0))=0,D3659+1,D3659)</f>
        <v>1</v>
      </c>
    </row>
    <row r="3661" spans="1:4">
      <c r="A3661" s="70">
        <v>229422</v>
      </c>
      <c r="B3661" s="12">
        <v>328</v>
      </c>
      <c r="C3661" s="12">
        <v>0</v>
      </c>
      <c r="D3661" s="71">
        <f>IF(MOD(COUNT(B$8:B3661),ROUND($B$5,0))=0,D3660+1,D3660)</f>
        <v>1</v>
      </c>
    </row>
    <row r="3662" spans="1:4">
      <c r="A3662" s="70">
        <v>229678</v>
      </c>
      <c r="B3662" s="12">
        <v>328</v>
      </c>
      <c r="C3662" s="12">
        <v>0</v>
      </c>
      <c r="D3662" s="71">
        <f>IF(MOD(COUNT(B$8:B3662),ROUND($B$5,0))=0,D3661+1,D3661)</f>
        <v>1</v>
      </c>
    </row>
    <row r="3663" spans="1:4">
      <c r="A3663" s="70">
        <v>230066</v>
      </c>
      <c r="B3663" s="12">
        <v>328</v>
      </c>
      <c r="C3663" s="12">
        <v>0</v>
      </c>
      <c r="D3663" s="71">
        <f>IF(MOD(COUNT(B$8:B3663),ROUND($B$5,0))=0,D3662+1,D3662)</f>
        <v>1</v>
      </c>
    </row>
    <row r="3664" spans="1:4">
      <c r="A3664" s="70">
        <v>230750</v>
      </c>
      <c r="B3664" s="12">
        <v>328</v>
      </c>
      <c r="C3664" s="12">
        <v>0</v>
      </c>
      <c r="D3664" s="71">
        <f>IF(MOD(COUNT(B$8:B3664),ROUND($B$5,0))=0,D3663+1,D3663)</f>
        <v>1</v>
      </c>
    </row>
    <row r="3665" spans="1:4">
      <c r="A3665" s="70">
        <v>234298</v>
      </c>
      <c r="B3665" s="12">
        <v>328</v>
      </c>
      <c r="C3665" s="12">
        <v>0</v>
      </c>
      <c r="D3665" s="71">
        <f>IF(MOD(COUNT(B$8:B3665),ROUND($B$5,0))=0,D3664+1,D3664)</f>
        <v>1</v>
      </c>
    </row>
    <row r="3666" spans="1:4">
      <c r="A3666" s="70">
        <v>237162</v>
      </c>
      <c r="B3666" s="12">
        <v>328</v>
      </c>
      <c r="C3666" s="12">
        <v>0</v>
      </c>
      <c r="D3666" s="71">
        <f>IF(MOD(COUNT(B$8:B3666),ROUND($B$5,0))=0,D3665+1,D3665)</f>
        <v>1</v>
      </c>
    </row>
    <row r="3667" spans="1:4">
      <c r="A3667" s="70">
        <v>242024</v>
      </c>
      <c r="B3667" s="12">
        <v>328</v>
      </c>
      <c r="C3667" s="12">
        <v>0</v>
      </c>
      <c r="D3667" s="71">
        <f>IF(MOD(COUNT(B$8:B3667),ROUND($B$5,0))=0,D3666+1,D3666)</f>
        <v>1</v>
      </c>
    </row>
    <row r="3668" spans="1:4">
      <c r="A3668" s="70">
        <v>250649</v>
      </c>
      <c r="B3668" s="12">
        <v>328</v>
      </c>
      <c r="C3668" s="12">
        <v>0</v>
      </c>
      <c r="D3668" s="71">
        <f>IF(MOD(COUNT(B$8:B3668),ROUND($B$5,0))=0,D3667+1,D3667)</f>
        <v>1</v>
      </c>
    </row>
    <row r="3669" spans="1:4">
      <c r="A3669" s="70">
        <v>251900</v>
      </c>
      <c r="B3669" s="12">
        <v>328</v>
      </c>
      <c r="C3669" s="12">
        <v>0</v>
      </c>
      <c r="D3669" s="71">
        <f>IF(MOD(COUNT(B$8:B3669),ROUND($B$5,0))=0,D3668+1,D3668)</f>
        <v>1</v>
      </c>
    </row>
    <row r="3670" spans="1:4">
      <c r="A3670" s="70">
        <v>253113</v>
      </c>
      <c r="B3670" s="12">
        <v>328</v>
      </c>
      <c r="C3670" s="12">
        <v>0</v>
      </c>
      <c r="D3670" s="71">
        <f>IF(MOD(COUNT(B$8:B3670),ROUND($B$5,0))=0,D3669+1,D3669)</f>
        <v>1</v>
      </c>
    </row>
    <row r="3671" spans="1:4">
      <c r="A3671" s="70">
        <v>262494</v>
      </c>
      <c r="B3671" s="12">
        <v>328</v>
      </c>
      <c r="C3671" s="12">
        <v>0</v>
      </c>
      <c r="D3671" s="71">
        <f>IF(MOD(COUNT(B$8:B3671),ROUND($B$5,0))=0,D3670+1,D3670)</f>
        <v>1</v>
      </c>
    </row>
    <row r="3672" spans="1:4">
      <c r="A3672" s="70">
        <v>266564</v>
      </c>
      <c r="B3672" s="12">
        <v>328</v>
      </c>
      <c r="C3672" s="12">
        <v>0</v>
      </c>
      <c r="D3672" s="71">
        <f>IF(MOD(COUNT(B$8:B3672),ROUND($B$5,0))=0,D3671+1,D3671)</f>
        <v>1</v>
      </c>
    </row>
    <row r="3673" spans="1:4">
      <c r="A3673" s="70">
        <v>16745</v>
      </c>
      <c r="B3673" s="12">
        <v>328</v>
      </c>
      <c r="C3673" s="12">
        <v>0</v>
      </c>
      <c r="D3673" s="71">
        <f>IF(MOD(COUNT(B$8:B3673),ROUND($B$5,0))=0,D3672+1,D3672)</f>
        <v>1</v>
      </c>
    </row>
    <row r="3674" spans="1:4">
      <c r="A3674" s="70">
        <v>18166</v>
      </c>
      <c r="B3674" s="12">
        <v>328</v>
      </c>
      <c r="C3674" s="12">
        <v>0</v>
      </c>
      <c r="D3674" s="71">
        <f>IF(MOD(COUNT(B$8:B3674),ROUND($B$5,0))=0,D3673+1,D3673)</f>
        <v>1</v>
      </c>
    </row>
    <row r="3675" spans="1:4">
      <c r="A3675" s="70">
        <v>23267</v>
      </c>
      <c r="B3675" s="12">
        <v>328</v>
      </c>
      <c r="C3675" s="12">
        <v>0</v>
      </c>
      <c r="D3675" s="71">
        <f>IF(MOD(COUNT(B$8:B3675),ROUND($B$5,0))=0,D3674+1,D3674)</f>
        <v>1</v>
      </c>
    </row>
    <row r="3676" spans="1:4">
      <c r="A3676" s="70">
        <v>26515</v>
      </c>
      <c r="B3676" s="12">
        <v>328</v>
      </c>
      <c r="C3676" s="12">
        <v>0</v>
      </c>
      <c r="D3676" s="71">
        <f>IF(MOD(COUNT(B$8:B3676),ROUND($B$5,0))=0,D3675+1,D3675)</f>
        <v>1</v>
      </c>
    </row>
    <row r="3677" spans="1:4">
      <c r="A3677" s="70">
        <v>34833</v>
      </c>
      <c r="B3677" s="12">
        <v>328</v>
      </c>
      <c r="C3677" s="12">
        <v>0</v>
      </c>
      <c r="D3677" s="71">
        <f>IF(MOD(COUNT(B$8:B3677),ROUND($B$5,0))=0,D3676+1,D3676)</f>
        <v>1</v>
      </c>
    </row>
    <row r="3678" spans="1:4">
      <c r="A3678" s="70">
        <v>38416</v>
      </c>
      <c r="B3678" s="12">
        <v>328</v>
      </c>
      <c r="C3678" s="12">
        <v>0</v>
      </c>
      <c r="D3678" s="71">
        <f>IF(MOD(COUNT(B$8:B3678),ROUND($B$5,0))=0,D3677+1,D3677)</f>
        <v>1</v>
      </c>
    </row>
    <row r="3679" spans="1:4">
      <c r="A3679" s="70">
        <v>47678</v>
      </c>
      <c r="B3679" s="12">
        <v>328</v>
      </c>
      <c r="C3679" s="12">
        <v>0</v>
      </c>
      <c r="D3679" s="71">
        <f>IF(MOD(COUNT(B$8:B3679),ROUND($B$5,0))=0,D3678+1,D3678)</f>
        <v>1</v>
      </c>
    </row>
    <row r="3680" spans="1:4">
      <c r="A3680" s="70">
        <v>47827</v>
      </c>
      <c r="B3680" s="12">
        <v>328</v>
      </c>
      <c r="C3680" s="12">
        <v>0</v>
      </c>
      <c r="D3680" s="71">
        <f>IF(MOD(COUNT(B$8:B3680),ROUND($B$5,0))=0,D3679+1,D3679)</f>
        <v>1</v>
      </c>
    </row>
    <row r="3681" spans="1:4">
      <c r="A3681" s="70">
        <v>59293</v>
      </c>
      <c r="B3681" s="12">
        <v>328</v>
      </c>
      <c r="C3681" s="12">
        <v>0</v>
      </c>
      <c r="D3681" s="71">
        <f>IF(MOD(COUNT(B$8:B3681),ROUND($B$5,0))=0,D3680+1,D3680)</f>
        <v>1</v>
      </c>
    </row>
    <row r="3682" spans="1:4">
      <c r="A3682" s="70">
        <v>59314</v>
      </c>
      <c r="B3682" s="12">
        <v>328</v>
      </c>
      <c r="C3682" s="12">
        <v>0</v>
      </c>
      <c r="D3682" s="71">
        <f>IF(MOD(COUNT(B$8:B3682),ROUND($B$5,0))=0,D3681+1,D3681)</f>
        <v>1</v>
      </c>
    </row>
    <row r="3683" spans="1:4">
      <c r="A3683" s="70">
        <v>62912</v>
      </c>
      <c r="B3683" s="12">
        <v>328</v>
      </c>
      <c r="C3683" s="12">
        <v>0</v>
      </c>
      <c r="D3683" s="71">
        <f>IF(MOD(COUNT(B$8:B3683),ROUND($B$5,0))=0,D3682+1,D3682)</f>
        <v>1</v>
      </c>
    </row>
    <row r="3684" spans="1:4">
      <c r="A3684" s="70">
        <v>63091</v>
      </c>
      <c r="B3684" s="12">
        <v>328</v>
      </c>
      <c r="C3684" s="12">
        <v>0</v>
      </c>
      <c r="D3684" s="71">
        <f>IF(MOD(COUNT(B$8:B3684),ROUND($B$5,0))=0,D3683+1,D3683)</f>
        <v>1</v>
      </c>
    </row>
    <row r="3685" spans="1:4">
      <c r="A3685" s="70">
        <v>62283</v>
      </c>
      <c r="B3685" s="12">
        <v>328</v>
      </c>
      <c r="C3685" s="12">
        <v>0</v>
      </c>
      <c r="D3685" s="71">
        <f>IF(MOD(COUNT(B$8:B3685),ROUND($B$5,0))=0,D3684+1,D3684)</f>
        <v>1</v>
      </c>
    </row>
    <row r="3686" spans="1:4">
      <c r="A3686" s="70">
        <v>62717</v>
      </c>
      <c r="B3686" s="12">
        <v>328</v>
      </c>
      <c r="C3686" s="12">
        <v>0</v>
      </c>
      <c r="D3686" s="71">
        <f>IF(MOD(COUNT(B$8:B3686),ROUND($B$5,0))=0,D3685+1,D3685)</f>
        <v>1</v>
      </c>
    </row>
    <row r="3687" spans="1:4">
      <c r="A3687" s="70">
        <v>68232</v>
      </c>
      <c r="B3687" s="12">
        <v>328</v>
      </c>
      <c r="C3687" s="12">
        <v>0</v>
      </c>
      <c r="D3687" s="71">
        <f>IF(MOD(COUNT(B$8:B3687),ROUND($B$5,0))=0,D3686+1,D3686)</f>
        <v>1</v>
      </c>
    </row>
    <row r="3688" spans="1:4">
      <c r="A3688" s="70">
        <v>68342</v>
      </c>
      <c r="B3688" s="12">
        <v>328</v>
      </c>
      <c r="C3688" s="12">
        <v>0</v>
      </c>
      <c r="D3688" s="71">
        <f>IF(MOD(COUNT(B$8:B3688),ROUND($B$5,0))=0,D3687+1,D3687)</f>
        <v>1</v>
      </c>
    </row>
    <row r="3689" spans="1:4">
      <c r="A3689" s="70">
        <v>68107</v>
      </c>
      <c r="B3689" s="12">
        <v>328</v>
      </c>
      <c r="C3689" s="12">
        <v>1</v>
      </c>
      <c r="D3689" s="71">
        <f>IF(MOD(COUNT(B$8:B3689),ROUND($B$5,0))=0,D3688+1,D3688)</f>
        <v>1</v>
      </c>
    </row>
    <row r="3690" spans="1:4">
      <c r="A3690" s="70">
        <v>81323</v>
      </c>
      <c r="B3690" s="12">
        <v>329</v>
      </c>
      <c r="C3690" s="12">
        <v>0</v>
      </c>
      <c r="D3690" s="71">
        <f>IF(MOD(COUNT(B$8:B3690),ROUND($B$5,0))=0,D3689+1,D3689)</f>
        <v>1</v>
      </c>
    </row>
    <row r="3691" spans="1:4">
      <c r="A3691" s="70">
        <v>86732</v>
      </c>
      <c r="B3691" s="12">
        <v>329</v>
      </c>
      <c r="C3691" s="12">
        <v>0</v>
      </c>
      <c r="D3691" s="71">
        <f>IF(MOD(COUNT(B$8:B3691),ROUND($B$5,0))=0,D3690+1,D3690)</f>
        <v>1</v>
      </c>
    </row>
    <row r="3692" spans="1:4">
      <c r="A3692" s="70">
        <v>91348</v>
      </c>
      <c r="B3692" s="12">
        <v>329</v>
      </c>
      <c r="C3692" s="12">
        <v>0</v>
      </c>
      <c r="D3692" s="71">
        <f>IF(MOD(COUNT(B$8:B3692),ROUND($B$5,0))=0,D3691+1,D3691)</f>
        <v>1</v>
      </c>
    </row>
    <row r="3693" spans="1:4">
      <c r="A3693" s="70">
        <v>98877</v>
      </c>
      <c r="B3693" s="12">
        <v>329</v>
      </c>
      <c r="C3693" s="12">
        <v>0</v>
      </c>
      <c r="D3693" s="71">
        <f>IF(MOD(COUNT(B$8:B3693),ROUND($B$5,0))=0,D3692+1,D3692)</f>
        <v>1</v>
      </c>
    </row>
    <row r="3694" spans="1:4">
      <c r="A3694" s="70">
        <v>99538</v>
      </c>
      <c r="B3694" s="12">
        <v>329</v>
      </c>
      <c r="C3694" s="12">
        <v>0</v>
      </c>
      <c r="D3694" s="71">
        <f>IF(MOD(COUNT(B$8:B3694),ROUND($B$5,0))=0,D3693+1,D3693)</f>
        <v>1</v>
      </c>
    </row>
    <row r="3695" spans="1:4">
      <c r="A3695" s="70">
        <v>102028</v>
      </c>
      <c r="B3695" s="12">
        <v>329</v>
      </c>
      <c r="C3695" s="12">
        <v>0</v>
      </c>
      <c r="D3695" s="71">
        <f>IF(MOD(COUNT(B$8:B3695),ROUND($B$5,0))=0,D3694+1,D3694)</f>
        <v>1</v>
      </c>
    </row>
    <row r="3696" spans="1:4">
      <c r="A3696" s="70">
        <v>105526</v>
      </c>
      <c r="B3696" s="12">
        <v>329</v>
      </c>
      <c r="C3696" s="12">
        <v>0</v>
      </c>
      <c r="D3696" s="71">
        <f>IF(MOD(COUNT(B$8:B3696),ROUND($B$5,0))=0,D3695+1,D3695)</f>
        <v>1</v>
      </c>
    </row>
    <row r="3697" spans="1:4">
      <c r="A3697" s="70">
        <v>105829</v>
      </c>
      <c r="B3697" s="12">
        <v>329</v>
      </c>
      <c r="C3697" s="12">
        <v>0</v>
      </c>
      <c r="D3697" s="71">
        <f>IF(MOD(COUNT(B$8:B3697),ROUND($B$5,0))=0,D3696+1,D3696)</f>
        <v>1</v>
      </c>
    </row>
    <row r="3698" spans="1:4">
      <c r="A3698" s="70">
        <v>136655</v>
      </c>
      <c r="B3698" s="12">
        <v>329</v>
      </c>
      <c r="C3698" s="12">
        <v>0</v>
      </c>
      <c r="D3698" s="71">
        <f>IF(MOD(COUNT(B$8:B3698),ROUND($B$5,0))=0,D3697+1,D3697)</f>
        <v>1</v>
      </c>
    </row>
    <row r="3699" spans="1:4">
      <c r="A3699" s="70">
        <v>137702</v>
      </c>
      <c r="B3699" s="12">
        <v>329</v>
      </c>
      <c r="C3699" s="12">
        <v>0</v>
      </c>
      <c r="D3699" s="71">
        <f>IF(MOD(COUNT(B$8:B3699),ROUND($B$5,0))=0,D3698+1,D3698)</f>
        <v>1</v>
      </c>
    </row>
    <row r="3700" spans="1:4">
      <c r="A3700" s="70">
        <v>139283</v>
      </c>
      <c r="B3700" s="12">
        <v>329</v>
      </c>
      <c r="C3700" s="12">
        <v>0</v>
      </c>
      <c r="D3700" s="71">
        <f>IF(MOD(COUNT(B$8:B3700),ROUND($B$5,0))=0,D3699+1,D3699)</f>
        <v>1</v>
      </c>
    </row>
    <row r="3701" spans="1:4">
      <c r="A3701" s="70">
        <v>210771</v>
      </c>
      <c r="B3701" s="12">
        <v>329</v>
      </c>
      <c r="C3701" s="12">
        <v>0</v>
      </c>
      <c r="D3701" s="71">
        <f>IF(MOD(COUNT(B$8:B3701),ROUND($B$5,0))=0,D3700+1,D3700)</f>
        <v>1</v>
      </c>
    </row>
    <row r="3702" spans="1:4">
      <c r="A3702" s="70">
        <v>226527</v>
      </c>
      <c r="B3702" s="12">
        <v>329</v>
      </c>
      <c r="C3702" s="12">
        <v>0</v>
      </c>
      <c r="D3702" s="71">
        <f>IF(MOD(COUNT(B$8:B3702),ROUND($B$5,0))=0,D3701+1,D3701)</f>
        <v>1</v>
      </c>
    </row>
    <row r="3703" spans="1:4">
      <c r="A3703" s="70">
        <v>227762</v>
      </c>
      <c r="B3703" s="12">
        <v>329</v>
      </c>
      <c r="C3703" s="12">
        <v>0</v>
      </c>
      <c r="D3703" s="71">
        <f>IF(MOD(COUNT(B$8:B3703),ROUND($B$5,0))=0,D3702+1,D3702)</f>
        <v>1</v>
      </c>
    </row>
    <row r="3704" spans="1:4">
      <c r="A3704" s="70">
        <v>228337</v>
      </c>
      <c r="B3704" s="12">
        <v>329</v>
      </c>
      <c r="C3704" s="12">
        <v>0</v>
      </c>
      <c r="D3704" s="71">
        <f>IF(MOD(COUNT(B$8:B3704),ROUND($B$5,0))=0,D3703+1,D3703)</f>
        <v>1</v>
      </c>
    </row>
    <row r="3705" spans="1:4">
      <c r="A3705" s="70">
        <v>229475</v>
      </c>
      <c r="B3705" s="12">
        <v>329</v>
      </c>
      <c r="C3705" s="12">
        <v>0</v>
      </c>
      <c r="D3705" s="71">
        <f>IF(MOD(COUNT(B$8:B3705),ROUND($B$5,0))=0,D3704+1,D3704)</f>
        <v>1</v>
      </c>
    </row>
    <row r="3706" spans="1:4">
      <c r="A3706" s="70">
        <v>230135</v>
      </c>
      <c r="B3706" s="12">
        <v>329</v>
      </c>
      <c r="C3706" s="12">
        <v>0</v>
      </c>
      <c r="D3706" s="71">
        <f>IF(MOD(COUNT(B$8:B3706),ROUND($B$5,0))=0,D3705+1,D3705)</f>
        <v>1</v>
      </c>
    </row>
    <row r="3707" spans="1:4">
      <c r="A3707" s="70">
        <v>231927</v>
      </c>
      <c r="B3707" s="12">
        <v>329</v>
      </c>
      <c r="C3707" s="12">
        <v>0</v>
      </c>
      <c r="D3707" s="71">
        <f>IF(MOD(COUNT(B$8:B3707),ROUND($B$5,0))=0,D3706+1,D3706)</f>
        <v>1</v>
      </c>
    </row>
    <row r="3708" spans="1:4">
      <c r="A3708" s="70">
        <v>232957</v>
      </c>
      <c r="B3708" s="12">
        <v>329</v>
      </c>
      <c r="C3708" s="12">
        <v>0</v>
      </c>
      <c r="D3708" s="71">
        <f>IF(MOD(COUNT(B$8:B3708),ROUND($B$5,0))=0,D3707+1,D3707)</f>
        <v>1</v>
      </c>
    </row>
    <row r="3709" spans="1:4">
      <c r="A3709" s="70">
        <v>265947</v>
      </c>
      <c r="B3709" s="12">
        <v>329</v>
      </c>
      <c r="C3709" s="12">
        <v>0</v>
      </c>
      <c r="D3709" s="71">
        <f>IF(MOD(COUNT(B$8:B3709),ROUND($B$5,0))=0,D3708+1,D3708)</f>
        <v>1</v>
      </c>
    </row>
    <row r="3710" spans="1:4">
      <c r="A3710" s="70">
        <v>266564</v>
      </c>
      <c r="B3710" s="12">
        <v>329</v>
      </c>
      <c r="C3710" s="12">
        <v>0</v>
      </c>
      <c r="D3710" s="71">
        <f>IF(MOD(COUNT(B$8:B3710),ROUND($B$5,0))=0,D3709+1,D3709)</f>
        <v>1</v>
      </c>
    </row>
    <row r="3711" spans="1:4">
      <c r="A3711" s="70">
        <v>269571</v>
      </c>
      <c r="B3711" s="12">
        <v>329</v>
      </c>
      <c r="C3711" s="12">
        <v>0</v>
      </c>
      <c r="D3711" s="71">
        <f>IF(MOD(COUNT(B$8:B3711),ROUND($B$5,0))=0,D3710+1,D3710)</f>
        <v>1</v>
      </c>
    </row>
    <row r="3712" spans="1:4">
      <c r="A3712" s="70">
        <v>18136</v>
      </c>
      <c r="B3712" s="12">
        <v>329</v>
      </c>
      <c r="C3712" s="12">
        <v>0</v>
      </c>
      <c r="D3712" s="71">
        <f>IF(MOD(COUNT(B$8:B3712),ROUND($B$5,0))=0,D3711+1,D3711)</f>
        <v>1</v>
      </c>
    </row>
    <row r="3713" spans="1:4">
      <c r="A3713" s="70">
        <v>30871</v>
      </c>
      <c r="B3713" s="12">
        <v>329</v>
      </c>
      <c r="C3713" s="12">
        <v>0</v>
      </c>
      <c r="D3713" s="71">
        <f>IF(MOD(COUNT(B$8:B3713),ROUND($B$5,0))=0,D3712+1,D3712)</f>
        <v>1</v>
      </c>
    </row>
    <row r="3714" spans="1:4">
      <c r="A3714" s="70">
        <v>34666</v>
      </c>
      <c r="B3714" s="12">
        <v>329</v>
      </c>
      <c r="C3714" s="12">
        <v>0</v>
      </c>
      <c r="D3714" s="71">
        <f>IF(MOD(COUNT(B$8:B3714),ROUND($B$5,0))=0,D3713+1,D3713)</f>
        <v>1</v>
      </c>
    </row>
    <row r="3715" spans="1:4">
      <c r="A3715" s="70">
        <v>34837</v>
      </c>
      <c r="B3715" s="12">
        <v>329</v>
      </c>
      <c r="C3715" s="12">
        <v>0</v>
      </c>
      <c r="D3715" s="71">
        <f>IF(MOD(COUNT(B$8:B3715),ROUND($B$5,0))=0,D3714+1,D3714)</f>
        <v>1</v>
      </c>
    </row>
    <row r="3716" spans="1:4">
      <c r="A3716" s="70">
        <v>40060</v>
      </c>
      <c r="B3716" s="12">
        <v>329</v>
      </c>
      <c r="C3716" s="12">
        <v>0</v>
      </c>
      <c r="D3716" s="71">
        <f>IF(MOD(COUNT(B$8:B3716),ROUND($B$5,0))=0,D3715+1,D3715)</f>
        <v>1</v>
      </c>
    </row>
    <row r="3717" spans="1:4">
      <c r="A3717" s="70">
        <v>59526</v>
      </c>
      <c r="B3717" s="12">
        <v>329</v>
      </c>
      <c r="C3717" s="12">
        <v>0</v>
      </c>
      <c r="D3717" s="71">
        <f>IF(MOD(COUNT(B$8:B3717),ROUND($B$5,0))=0,D3716+1,D3716)</f>
        <v>1</v>
      </c>
    </row>
    <row r="3718" spans="1:4">
      <c r="A3718" s="70">
        <v>59314</v>
      </c>
      <c r="B3718" s="12">
        <v>329</v>
      </c>
      <c r="C3718" s="12">
        <v>0</v>
      </c>
      <c r="D3718" s="71">
        <f>IF(MOD(COUNT(B$8:B3718),ROUND($B$5,0))=0,D3717+1,D3717)</f>
        <v>1</v>
      </c>
    </row>
    <row r="3719" spans="1:4">
      <c r="A3719" s="70">
        <v>62912</v>
      </c>
      <c r="B3719" s="12">
        <v>329</v>
      </c>
      <c r="C3719" s="12">
        <v>0</v>
      </c>
      <c r="D3719" s="71">
        <f>IF(MOD(COUNT(B$8:B3719),ROUND($B$5,0))=0,D3718+1,D3718)</f>
        <v>1</v>
      </c>
    </row>
    <row r="3720" spans="1:4">
      <c r="A3720" s="70">
        <v>62859</v>
      </c>
      <c r="B3720" s="12">
        <v>329</v>
      </c>
      <c r="C3720" s="12">
        <v>0</v>
      </c>
      <c r="D3720" s="71">
        <f>IF(MOD(COUNT(B$8:B3720),ROUND($B$5,0))=0,D3719+1,D3719)</f>
        <v>1</v>
      </c>
    </row>
    <row r="3721" spans="1:4">
      <c r="A3721" s="70">
        <v>70580</v>
      </c>
      <c r="B3721" s="12">
        <v>329</v>
      </c>
      <c r="C3721" s="12">
        <v>0</v>
      </c>
      <c r="D3721" s="71">
        <f>IF(MOD(COUNT(B$8:B3721),ROUND($B$5,0))=0,D3720+1,D3720)</f>
        <v>1</v>
      </c>
    </row>
    <row r="3722" spans="1:4">
      <c r="A3722" s="70">
        <v>78932</v>
      </c>
      <c r="B3722" s="12">
        <v>329</v>
      </c>
      <c r="C3722" s="12">
        <v>0</v>
      </c>
      <c r="D3722" s="71">
        <f>IF(MOD(COUNT(B$8:B3722),ROUND($B$5,0))=0,D3721+1,D3721)</f>
        <v>1</v>
      </c>
    </row>
    <row r="3723" spans="1:4">
      <c r="A3723" s="70">
        <v>85705</v>
      </c>
      <c r="B3723" s="12">
        <v>329</v>
      </c>
      <c r="C3723" s="12">
        <v>0</v>
      </c>
      <c r="D3723" s="71">
        <f>IF(MOD(COUNT(B$8:B3723),ROUND($B$5,0))=0,D3722+1,D3722)</f>
        <v>1</v>
      </c>
    </row>
    <row r="3724" spans="1:4">
      <c r="A3724" s="70">
        <v>86732</v>
      </c>
      <c r="B3724" s="12">
        <v>329</v>
      </c>
      <c r="C3724" s="12">
        <v>0</v>
      </c>
      <c r="D3724" s="71">
        <f>IF(MOD(COUNT(B$8:B3724),ROUND($B$5,0))=0,D3723+1,D3723)</f>
        <v>1</v>
      </c>
    </row>
    <row r="3725" spans="1:4">
      <c r="A3725" s="70">
        <v>89311</v>
      </c>
      <c r="B3725" s="12">
        <v>329</v>
      </c>
      <c r="C3725" s="12">
        <v>0</v>
      </c>
      <c r="D3725" s="71">
        <f>IF(MOD(COUNT(B$8:B3725),ROUND($B$5,0))=0,D3724+1,D3724)</f>
        <v>1</v>
      </c>
    </row>
    <row r="3726" spans="1:4">
      <c r="A3726" s="70">
        <v>267755</v>
      </c>
      <c r="B3726" s="12">
        <v>329</v>
      </c>
      <c r="C3726" s="12">
        <v>0</v>
      </c>
      <c r="D3726" s="71">
        <f>IF(MOD(COUNT(B$8:B3726),ROUND($B$5,0))=0,D3725+1,D3725)</f>
        <v>1</v>
      </c>
    </row>
    <row r="3727" spans="1:4">
      <c r="A3727" s="70">
        <v>97035</v>
      </c>
      <c r="B3727" s="12">
        <v>329</v>
      </c>
      <c r="C3727" s="12">
        <v>0</v>
      </c>
      <c r="D3727" s="71">
        <f>IF(MOD(COUNT(B$8:B3727),ROUND($B$5,0))=0,D3726+1,D3726)</f>
        <v>1</v>
      </c>
    </row>
    <row r="3728" spans="1:4">
      <c r="A3728" s="70">
        <v>98017</v>
      </c>
      <c r="B3728" s="12">
        <v>329</v>
      </c>
      <c r="C3728" s="12">
        <v>1</v>
      </c>
      <c r="D3728" s="71">
        <f>IF(MOD(COUNT(B$8:B3728),ROUND($B$5,0))=0,D3727+1,D3727)</f>
        <v>1</v>
      </c>
    </row>
    <row r="3729" spans="1:4">
      <c r="A3729" s="70">
        <v>99428</v>
      </c>
      <c r="B3729" s="12">
        <v>329</v>
      </c>
      <c r="C3729" s="12">
        <v>0</v>
      </c>
      <c r="D3729" s="71">
        <f>IF(MOD(COUNT(B$8:B3729),ROUND($B$5,0))=0,D3728+1,D3728)</f>
        <v>1</v>
      </c>
    </row>
    <row r="3730" spans="1:4">
      <c r="A3730" s="70">
        <v>105497</v>
      </c>
      <c r="B3730" s="12">
        <v>329</v>
      </c>
      <c r="C3730" s="12">
        <v>0</v>
      </c>
      <c r="D3730" s="71">
        <f>IF(MOD(COUNT(B$8:B3730),ROUND($B$5,0))=0,D3729+1,D3729)</f>
        <v>1</v>
      </c>
    </row>
    <row r="3731" spans="1:4">
      <c r="A3731" s="70">
        <v>106197</v>
      </c>
      <c r="B3731" s="12">
        <v>329</v>
      </c>
      <c r="C3731" s="12">
        <v>0</v>
      </c>
      <c r="D3731" s="71">
        <f>IF(MOD(COUNT(B$8:B3731),ROUND($B$5,0))=0,D3730+1,D3730)</f>
        <v>1</v>
      </c>
    </row>
    <row r="3732" spans="1:4">
      <c r="A3732" s="70">
        <v>105724</v>
      </c>
      <c r="B3732" s="12">
        <v>329</v>
      </c>
      <c r="C3732" s="12">
        <v>0</v>
      </c>
      <c r="D3732" s="71">
        <f>IF(MOD(COUNT(B$8:B3732),ROUND($B$5,0))=0,D3731+1,D3731)</f>
        <v>1</v>
      </c>
    </row>
    <row r="3733" spans="1:4">
      <c r="A3733" s="70">
        <v>106055</v>
      </c>
      <c r="B3733" s="12">
        <v>329</v>
      </c>
      <c r="C3733" s="12">
        <v>0</v>
      </c>
      <c r="D3733" s="71">
        <f>IF(MOD(COUNT(B$8:B3733),ROUND($B$5,0))=0,D3732+1,D3732)</f>
        <v>1</v>
      </c>
    </row>
    <row r="3734" spans="1:4">
      <c r="A3734" s="70">
        <v>224308</v>
      </c>
      <c r="B3734" s="12">
        <v>329</v>
      </c>
      <c r="C3734" s="12">
        <v>0</v>
      </c>
      <c r="D3734" s="71">
        <f>IF(MOD(COUNT(B$8:B3734),ROUND($B$5,0))=0,D3733+1,D3733)</f>
        <v>1</v>
      </c>
    </row>
    <row r="3735" spans="1:4">
      <c r="A3735" s="70">
        <v>228433</v>
      </c>
      <c r="B3735" s="12">
        <v>329</v>
      </c>
      <c r="C3735" s="12">
        <v>0</v>
      </c>
      <c r="D3735" s="71">
        <f>IF(MOD(COUNT(B$8:B3735),ROUND($B$5,0))=0,D3734+1,D3734)</f>
        <v>1</v>
      </c>
    </row>
    <row r="3736" spans="1:4">
      <c r="A3736" s="70">
        <v>228584</v>
      </c>
      <c r="B3736" s="12">
        <v>329</v>
      </c>
      <c r="C3736" s="12">
        <v>0</v>
      </c>
      <c r="D3736" s="71">
        <f>IF(MOD(COUNT(B$8:B3736),ROUND($B$5,0))=0,D3735+1,D3735)</f>
        <v>1</v>
      </c>
    </row>
    <row r="3737" spans="1:4">
      <c r="A3737" s="70">
        <v>228965</v>
      </c>
      <c r="B3737" s="12">
        <v>329</v>
      </c>
      <c r="C3737" s="12">
        <v>0</v>
      </c>
      <c r="D3737" s="71">
        <f>IF(MOD(COUNT(B$8:B3737),ROUND($B$5,0))=0,D3736+1,D3736)</f>
        <v>1</v>
      </c>
    </row>
    <row r="3738" spans="1:4">
      <c r="A3738" s="70">
        <v>229018</v>
      </c>
      <c r="B3738" s="12">
        <v>329</v>
      </c>
      <c r="C3738" s="12">
        <v>0</v>
      </c>
      <c r="D3738" s="71">
        <f>IF(MOD(COUNT(B$8:B3738),ROUND($B$5,0))=0,D3737+1,D3737)</f>
        <v>1</v>
      </c>
    </row>
    <row r="3739" spans="1:4">
      <c r="A3739" s="70">
        <v>229295</v>
      </c>
      <c r="B3739" s="12">
        <v>329</v>
      </c>
      <c r="C3739" s="12">
        <v>0</v>
      </c>
      <c r="D3739" s="71">
        <f>IF(MOD(COUNT(B$8:B3739),ROUND($B$5,0))=0,D3738+1,D3738)</f>
        <v>1</v>
      </c>
    </row>
    <row r="3740" spans="1:4">
      <c r="A3740" s="70">
        <v>229408</v>
      </c>
      <c r="B3740" s="12">
        <v>329</v>
      </c>
      <c r="C3740" s="12">
        <v>0</v>
      </c>
      <c r="D3740" s="71">
        <f>IF(MOD(COUNT(B$8:B3740),ROUND($B$5,0))=0,D3739+1,D3739)</f>
        <v>1</v>
      </c>
    </row>
    <row r="3741" spans="1:4">
      <c r="A3741" s="70">
        <v>231869</v>
      </c>
      <c r="B3741" s="12">
        <v>329</v>
      </c>
      <c r="C3741" s="12">
        <v>0</v>
      </c>
      <c r="D3741" s="71">
        <f>IF(MOD(COUNT(B$8:B3741),ROUND($B$5,0))=0,D3740+1,D3740)</f>
        <v>1</v>
      </c>
    </row>
    <row r="3742" spans="1:4">
      <c r="A3742" s="70">
        <v>234230</v>
      </c>
      <c r="B3742" s="12">
        <v>329</v>
      </c>
      <c r="C3742" s="12">
        <v>1</v>
      </c>
      <c r="D3742" s="71">
        <f>IF(MOD(COUNT(B$8:B3742),ROUND($B$5,0))=0,D3741+1,D3741)</f>
        <v>1</v>
      </c>
    </row>
    <row r="3743" spans="1:4">
      <c r="A3743" s="70">
        <v>239778</v>
      </c>
      <c r="B3743" s="12">
        <v>329</v>
      </c>
      <c r="C3743" s="12">
        <v>0</v>
      </c>
      <c r="D3743" s="71">
        <f>IF(MOD(COUNT(B$8:B3743),ROUND($B$5,0))=0,D3742+1,D3742)</f>
        <v>1</v>
      </c>
    </row>
    <row r="3744" spans="1:4">
      <c r="A3744" s="70">
        <v>90912</v>
      </c>
      <c r="B3744" s="12">
        <v>329</v>
      </c>
      <c r="C3744" s="12">
        <v>0</v>
      </c>
      <c r="D3744" s="71">
        <f>IF(MOD(COUNT(B$8:B3744),ROUND($B$5,0))=0,D3743+1,D3743)</f>
        <v>1</v>
      </c>
    </row>
    <row r="3745" spans="1:4">
      <c r="A3745" s="70">
        <v>266564</v>
      </c>
      <c r="B3745" s="12">
        <v>329</v>
      </c>
      <c r="C3745" s="12">
        <v>0</v>
      </c>
      <c r="D3745" s="71">
        <f>IF(MOD(COUNT(B$8:B3745),ROUND($B$5,0))=0,D3744+1,D3744)</f>
        <v>1</v>
      </c>
    </row>
    <row r="3746" spans="1:4">
      <c r="A3746" s="70">
        <v>269704</v>
      </c>
      <c r="B3746" s="12">
        <v>329</v>
      </c>
      <c r="C3746" s="12">
        <v>0</v>
      </c>
      <c r="D3746" s="71">
        <f>IF(MOD(COUNT(B$8:B3746),ROUND($B$5,0))=0,D3745+1,D3745)</f>
        <v>1</v>
      </c>
    </row>
    <row r="3747" spans="1:4">
      <c r="A3747" s="70">
        <v>271504</v>
      </c>
      <c r="B3747" s="12">
        <v>329</v>
      </c>
      <c r="C3747" s="12">
        <v>1</v>
      </c>
      <c r="D3747" s="71">
        <f>IF(MOD(COUNT(B$8:B3747),ROUND($B$5,0))=0,D3746+1,D3746)</f>
        <v>1</v>
      </c>
    </row>
    <row r="3748" spans="1:4">
      <c r="A3748" s="70">
        <v>271831</v>
      </c>
      <c r="B3748" s="12">
        <v>329</v>
      </c>
      <c r="C3748" s="12">
        <v>0</v>
      </c>
      <c r="D3748" s="71">
        <f>IF(MOD(COUNT(B$8:B3748),ROUND($B$5,0))=0,D3747+1,D3747)</f>
        <v>1</v>
      </c>
    </row>
    <row r="3749" spans="1:4">
      <c r="A3749" s="70">
        <v>18166</v>
      </c>
      <c r="B3749" s="12">
        <v>329</v>
      </c>
      <c r="C3749" s="12">
        <v>0</v>
      </c>
      <c r="D3749" s="71">
        <f>IF(MOD(COUNT(B$8:B3749),ROUND($B$5,0))=0,D3748+1,D3748)</f>
        <v>1</v>
      </c>
    </row>
    <row r="3750" spans="1:4">
      <c r="A3750" s="70">
        <v>30771</v>
      </c>
      <c r="B3750" s="12">
        <v>329</v>
      </c>
      <c r="C3750" s="12">
        <v>0</v>
      </c>
      <c r="D3750" s="71">
        <f>IF(MOD(COUNT(B$8:B3750),ROUND($B$5,0))=0,D3749+1,D3749)</f>
        <v>1</v>
      </c>
    </row>
    <row r="3751" spans="1:4">
      <c r="A3751" s="70">
        <v>35635</v>
      </c>
      <c r="B3751" s="12">
        <v>329</v>
      </c>
      <c r="C3751" s="12">
        <v>0</v>
      </c>
      <c r="D3751" s="71">
        <f>IF(MOD(COUNT(B$8:B3751),ROUND($B$5,0))=0,D3750+1,D3750)</f>
        <v>1</v>
      </c>
    </row>
    <row r="3752" spans="1:4">
      <c r="A3752" s="70">
        <v>47827</v>
      </c>
      <c r="B3752" s="12">
        <v>329</v>
      </c>
      <c r="C3752" s="12">
        <v>0</v>
      </c>
      <c r="D3752" s="71">
        <f>IF(MOD(COUNT(B$8:B3752),ROUND($B$5,0))=0,D3751+1,D3751)</f>
        <v>1</v>
      </c>
    </row>
    <row r="3753" spans="1:4">
      <c r="A3753" s="70">
        <v>62040</v>
      </c>
      <c r="B3753" s="12">
        <v>329</v>
      </c>
      <c r="C3753" s="12">
        <v>0</v>
      </c>
      <c r="D3753" s="71">
        <f>IF(MOD(COUNT(B$8:B3753),ROUND($B$5,0))=0,D3752+1,D3752)</f>
        <v>1</v>
      </c>
    </row>
    <row r="3754" spans="1:4">
      <c r="A3754" s="70">
        <v>68342</v>
      </c>
      <c r="B3754" s="12">
        <v>329</v>
      </c>
      <c r="C3754" s="12">
        <v>0</v>
      </c>
      <c r="D3754" s="71">
        <f>IF(MOD(COUNT(B$8:B3754),ROUND($B$5,0))=0,D3753+1,D3753)</f>
        <v>1</v>
      </c>
    </row>
    <row r="3755" spans="1:4">
      <c r="A3755" s="70">
        <v>74376</v>
      </c>
      <c r="B3755" s="12">
        <v>329</v>
      </c>
      <c r="C3755" s="12">
        <v>0</v>
      </c>
      <c r="D3755" s="71">
        <f>IF(MOD(COUNT(B$8:B3755),ROUND($B$5,0))=0,D3754+1,D3754)</f>
        <v>1</v>
      </c>
    </row>
    <row r="3756" spans="1:4">
      <c r="A3756" s="70">
        <v>78932</v>
      </c>
      <c r="B3756" s="12">
        <v>329</v>
      </c>
      <c r="C3756" s="12">
        <v>0</v>
      </c>
      <c r="D3756" s="71">
        <f>IF(MOD(COUNT(B$8:B3756),ROUND($B$5,0))=0,D3755+1,D3755)</f>
        <v>1</v>
      </c>
    </row>
    <row r="3757" spans="1:4">
      <c r="A3757" s="70">
        <v>80734</v>
      </c>
      <c r="B3757" s="12">
        <v>329</v>
      </c>
      <c r="C3757" s="12">
        <v>0</v>
      </c>
      <c r="D3757" s="71">
        <f>IF(MOD(COUNT(B$8:B3757),ROUND($B$5,0))=0,D3756+1,D3756)</f>
        <v>1</v>
      </c>
    </row>
    <row r="3758" spans="1:4">
      <c r="A3758" s="70">
        <v>99538</v>
      </c>
      <c r="B3758" s="12">
        <v>329</v>
      </c>
      <c r="C3758" s="12">
        <v>0</v>
      </c>
      <c r="D3758" s="71">
        <f>IF(MOD(COUNT(B$8:B3758),ROUND($B$5,0))=0,D3757+1,D3757)</f>
        <v>1</v>
      </c>
    </row>
    <row r="3759" spans="1:4">
      <c r="A3759" s="70">
        <v>104999</v>
      </c>
      <c r="B3759" s="12">
        <v>329</v>
      </c>
      <c r="C3759" s="12">
        <v>0</v>
      </c>
      <c r="D3759" s="71">
        <f>IF(MOD(COUNT(B$8:B3759),ROUND($B$5,0))=0,D3758+1,D3758)</f>
        <v>1</v>
      </c>
    </row>
    <row r="3760" spans="1:4">
      <c r="A3760" s="70">
        <v>223784</v>
      </c>
      <c r="B3760" s="12">
        <v>329</v>
      </c>
      <c r="C3760" s="12">
        <v>0</v>
      </c>
      <c r="D3760" s="71">
        <f>IF(MOD(COUNT(B$8:B3760),ROUND($B$5,0))=0,D3759+1,D3759)</f>
        <v>1</v>
      </c>
    </row>
    <row r="3761" spans="1:4">
      <c r="A3761" s="70">
        <v>227855</v>
      </c>
      <c r="B3761" s="12">
        <v>329</v>
      </c>
      <c r="C3761" s="12">
        <v>0</v>
      </c>
      <c r="D3761" s="71">
        <f>IF(MOD(COUNT(B$8:B3761),ROUND($B$5,0))=0,D3760+1,D3760)</f>
        <v>1</v>
      </c>
    </row>
    <row r="3762" spans="1:4">
      <c r="A3762" s="70">
        <v>227762</v>
      </c>
      <c r="B3762" s="12">
        <v>329</v>
      </c>
      <c r="C3762" s="12">
        <v>0</v>
      </c>
      <c r="D3762" s="71">
        <f>IF(MOD(COUNT(B$8:B3762),ROUND($B$5,0))=0,D3761+1,D3761)</f>
        <v>1</v>
      </c>
    </row>
    <row r="3763" spans="1:4">
      <c r="A3763" s="70">
        <v>227992</v>
      </c>
      <c r="B3763" s="12">
        <v>329</v>
      </c>
      <c r="C3763" s="12">
        <v>0</v>
      </c>
      <c r="D3763" s="71">
        <f>IF(MOD(COUNT(B$8:B3763),ROUND($B$5,0))=0,D3762+1,D3762)</f>
        <v>1</v>
      </c>
    </row>
    <row r="3764" spans="1:4">
      <c r="A3764" s="70">
        <v>228422</v>
      </c>
      <c r="B3764" s="12">
        <v>329</v>
      </c>
      <c r="C3764" s="12">
        <v>0</v>
      </c>
      <c r="D3764" s="71">
        <f>IF(MOD(COUNT(B$8:B3764),ROUND($B$5,0))=0,D3763+1,D3763)</f>
        <v>1</v>
      </c>
    </row>
    <row r="3765" spans="1:4">
      <c r="A3765" s="70">
        <v>235069</v>
      </c>
      <c r="B3765" s="12">
        <v>329</v>
      </c>
      <c r="C3765" s="12">
        <v>0</v>
      </c>
      <c r="D3765" s="71">
        <f>IF(MOD(COUNT(B$8:B3765),ROUND($B$5,0))=0,D3764+1,D3764)</f>
        <v>1</v>
      </c>
    </row>
    <row r="3766" spans="1:4">
      <c r="A3766" s="70">
        <v>239778</v>
      </c>
      <c r="B3766" s="12">
        <v>329</v>
      </c>
      <c r="C3766" s="12">
        <v>0</v>
      </c>
      <c r="D3766" s="71">
        <f>IF(MOD(COUNT(B$8:B3766),ROUND($B$5,0))=0,D3765+1,D3765)</f>
        <v>1</v>
      </c>
    </row>
    <row r="3767" spans="1:4">
      <c r="A3767" s="70">
        <v>251938</v>
      </c>
      <c r="B3767" s="12">
        <v>329</v>
      </c>
      <c r="C3767" s="12">
        <v>0</v>
      </c>
      <c r="D3767" s="71">
        <f>IF(MOD(COUNT(B$8:B3767),ROUND($B$5,0))=0,D3766+1,D3766)</f>
        <v>1</v>
      </c>
    </row>
    <row r="3768" spans="1:4">
      <c r="A3768" s="70">
        <v>251924</v>
      </c>
      <c r="B3768" s="12">
        <v>329</v>
      </c>
      <c r="C3768" s="12">
        <v>0</v>
      </c>
      <c r="D3768" s="71">
        <f>IF(MOD(COUNT(B$8:B3768),ROUND($B$5,0))=0,D3767+1,D3767)</f>
        <v>1</v>
      </c>
    </row>
    <row r="3769" spans="1:4">
      <c r="A3769" s="70">
        <v>261866</v>
      </c>
      <c r="B3769" s="12">
        <v>329</v>
      </c>
      <c r="C3769" s="12">
        <v>0</v>
      </c>
      <c r="D3769" s="71">
        <f>IF(MOD(COUNT(B$8:B3769),ROUND($B$5,0))=0,D3768+1,D3768)</f>
        <v>1</v>
      </c>
    </row>
    <row r="3770" spans="1:4">
      <c r="A3770" s="70">
        <v>263043</v>
      </c>
      <c r="B3770" s="12">
        <v>329</v>
      </c>
      <c r="C3770" s="12">
        <v>0</v>
      </c>
      <c r="D3770" s="71">
        <f>IF(MOD(COUNT(B$8:B3770),ROUND($B$5,0))=0,D3769+1,D3769)</f>
        <v>1</v>
      </c>
    </row>
    <row r="3771" spans="1:4">
      <c r="A3771" s="70">
        <v>26077</v>
      </c>
      <c r="B3771" s="12">
        <v>329</v>
      </c>
      <c r="C3771" s="12">
        <v>0</v>
      </c>
      <c r="D3771" s="71">
        <f>IF(MOD(COUNT(B$8:B3771),ROUND($B$5,0))=0,D3770+1,D3770)</f>
        <v>1</v>
      </c>
    </row>
    <row r="3772" spans="1:4">
      <c r="A3772" s="70">
        <v>34904</v>
      </c>
      <c r="B3772" s="12">
        <v>329</v>
      </c>
      <c r="C3772" s="12">
        <v>0</v>
      </c>
      <c r="D3772" s="71">
        <f>IF(MOD(COUNT(B$8:B3772),ROUND($B$5,0))=0,D3771+1,D3771)</f>
        <v>1</v>
      </c>
    </row>
    <row r="3773" spans="1:4">
      <c r="A3773" s="70">
        <v>35635</v>
      </c>
      <c r="B3773" s="12">
        <v>329</v>
      </c>
      <c r="C3773" s="12">
        <v>0</v>
      </c>
      <c r="D3773" s="71">
        <f>IF(MOD(COUNT(B$8:B3773),ROUND($B$5,0))=0,D3772+1,D3772)</f>
        <v>1</v>
      </c>
    </row>
    <row r="3774" spans="1:4">
      <c r="A3774" s="70">
        <v>38415</v>
      </c>
      <c r="B3774" s="12">
        <v>329</v>
      </c>
      <c r="C3774" s="12">
        <v>0</v>
      </c>
      <c r="D3774" s="71">
        <f>IF(MOD(COUNT(B$8:B3774),ROUND($B$5,0))=0,D3773+1,D3773)</f>
        <v>1</v>
      </c>
    </row>
    <row r="3775" spans="1:4">
      <c r="A3775" s="70">
        <v>40831</v>
      </c>
      <c r="B3775" s="12">
        <v>329</v>
      </c>
      <c r="C3775" s="12">
        <v>0</v>
      </c>
      <c r="D3775" s="71">
        <f>IF(MOD(COUNT(B$8:B3775),ROUND($B$5,0))=0,D3774+1,D3774)</f>
        <v>1</v>
      </c>
    </row>
    <row r="3776" spans="1:4">
      <c r="A3776" s="70">
        <v>80734</v>
      </c>
      <c r="B3776" s="12">
        <v>330</v>
      </c>
      <c r="C3776" s="12">
        <v>0</v>
      </c>
      <c r="D3776" s="71">
        <f>IF(MOD(COUNT(B$8:B3776),ROUND($B$5,0))=0,D3775+1,D3775)</f>
        <v>1</v>
      </c>
    </row>
    <row r="3777" spans="1:4">
      <c r="A3777" s="70">
        <v>82873</v>
      </c>
      <c r="B3777" s="12">
        <v>330</v>
      </c>
      <c r="C3777" s="12">
        <v>0</v>
      </c>
      <c r="D3777" s="71">
        <f>IF(MOD(COUNT(B$8:B3777),ROUND($B$5,0))=0,D3776+1,D3776)</f>
        <v>1</v>
      </c>
    </row>
    <row r="3778" spans="1:4">
      <c r="A3778" s="70">
        <v>105497</v>
      </c>
      <c r="B3778" s="12">
        <v>330</v>
      </c>
      <c r="C3778" s="12">
        <v>0</v>
      </c>
      <c r="D3778" s="71">
        <f>IF(MOD(COUNT(B$8:B3778),ROUND($B$5,0))=0,D3777+1,D3777)</f>
        <v>1</v>
      </c>
    </row>
    <row r="3779" spans="1:4">
      <c r="A3779" s="70">
        <v>137688</v>
      </c>
      <c r="B3779" s="12">
        <v>330</v>
      </c>
      <c r="C3779" s="12">
        <v>0</v>
      </c>
      <c r="D3779" s="71">
        <f>IF(MOD(COUNT(B$8:B3779),ROUND($B$5,0))=0,D3778+1,D3778)</f>
        <v>1</v>
      </c>
    </row>
    <row r="3780" spans="1:4">
      <c r="A3780" s="70">
        <v>210783</v>
      </c>
      <c r="B3780" s="12">
        <v>330</v>
      </c>
      <c r="C3780" s="12">
        <v>0</v>
      </c>
      <c r="D3780" s="71">
        <f>IF(MOD(COUNT(B$8:B3780),ROUND($B$5,0))=0,D3779+1,D3779)</f>
        <v>1</v>
      </c>
    </row>
    <row r="3781" spans="1:4">
      <c r="A3781" s="70">
        <v>228271</v>
      </c>
      <c r="B3781" s="12">
        <v>330</v>
      </c>
      <c r="C3781" s="12">
        <v>0</v>
      </c>
      <c r="D3781" s="71">
        <f>IF(MOD(COUNT(B$8:B3781),ROUND($B$5,0))=0,D3780+1,D3780)</f>
        <v>1</v>
      </c>
    </row>
    <row r="3782" spans="1:4">
      <c r="A3782" s="70">
        <v>228584</v>
      </c>
      <c r="B3782" s="12">
        <v>330</v>
      </c>
      <c r="C3782" s="12">
        <v>0</v>
      </c>
      <c r="D3782" s="71">
        <f>IF(MOD(COUNT(B$8:B3782),ROUND($B$5,0))=0,D3781+1,D3781)</f>
        <v>1</v>
      </c>
    </row>
    <row r="3783" spans="1:4">
      <c r="A3783" s="70">
        <v>229043</v>
      </c>
      <c r="B3783" s="12">
        <v>330</v>
      </c>
      <c r="C3783" s="12">
        <v>0</v>
      </c>
      <c r="D3783" s="71">
        <f>IF(MOD(COUNT(B$8:B3783),ROUND($B$5,0))=0,D3782+1,D3782)</f>
        <v>1</v>
      </c>
    </row>
    <row r="3784" spans="1:4">
      <c r="A3784" s="70">
        <v>229652</v>
      </c>
      <c r="B3784" s="12">
        <v>330</v>
      </c>
      <c r="C3784" s="12">
        <v>0</v>
      </c>
      <c r="D3784" s="71">
        <f>IF(MOD(COUNT(B$8:B3784),ROUND($B$5,0))=0,D3783+1,D3783)</f>
        <v>1</v>
      </c>
    </row>
    <row r="3785" spans="1:4">
      <c r="A3785" s="70">
        <v>236157</v>
      </c>
      <c r="B3785" s="12">
        <v>330</v>
      </c>
      <c r="C3785" s="12">
        <v>0</v>
      </c>
      <c r="D3785" s="71">
        <f>IF(MOD(COUNT(B$8:B3785),ROUND($B$5,0))=0,D3784+1,D3784)</f>
        <v>1</v>
      </c>
    </row>
    <row r="3786" spans="1:4">
      <c r="A3786" s="70">
        <v>263043</v>
      </c>
      <c r="B3786" s="12">
        <v>330</v>
      </c>
      <c r="C3786" s="12">
        <v>0</v>
      </c>
      <c r="D3786" s="71">
        <f>IF(MOD(COUNT(B$8:B3786),ROUND($B$5,0))=0,D3785+1,D3785)</f>
        <v>1</v>
      </c>
    </row>
    <row r="3787" spans="1:4">
      <c r="A3787" s="70">
        <v>265340</v>
      </c>
      <c r="B3787" s="12">
        <v>330</v>
      </c>
      <c r="C3787" s="12">
        <v>0</v>
      </c>
      <c r="D3787" s="71">
        <f>IF(MOD(COUNT(B$8:B3787),ROUND($B$5,0))=0,D3786+1,D3786)</f>
        <v>1</v>
      </c>
    </row>
    <row r="3788" spans="1:4">
      <c r="A3788" s="70">
        <v>38425</v>
      </c>
      <c r="B3788" s="12">
        <v>330</v>
      </c>
      <c r="C3788" s="12">
        <v>1</v>
      </c>
      <c r="D3788" s="71">
        <f>IF(MOD(COUNT(B$8:B3788),ROUND($B$5,0))=0,D3787+1,D3787)</f>
        <v>1</v>
      </c>
    </row>
    <row r="3789" spans="1:4">
      <c r="A3789" s="70">
        <v>59526</v>
      </c>
      <c r="B3789" s="12">
        <v>330</v>
      </c>
      <c r="C3789" s="12">
        <v>0</v>
      </c>
      <c r="D3789" s="71">
        <f>IF(MOD(COUNT(B$8:B3789),ROUND($B$5,0))=0,D3788+1,D3788)</f>
        <v>1</v>
      </c>
    </row>
    <row r="3790" spans="1:4">
      <c r="A3790" s="70">
        <v>86732</v>
      </c>
      <c r="B3790" s="12">
        <v>330</v>
      </c>
      <c r="C3790" s="12">
        <v>0</v>
      </c>
      <c r="D3790" s="71">
        <f>IF(MOD(COUNT(B$8:B3790),ROUND($B$5,0))=0,D3789+1,D3789)</f>
        <v>1</v>
      </c>
    </row>
    <row r="3791" spans="1:4">
      <c r="A3791" s="70">
        <v>95587</v>
      </c>
      <c r="B3791" s="12">
        <v>330</v>
      </c>
      <c r="C3791" s="12">
        <v>0</v>
      </c>
      <c r="D3791" s="71">
        <f>IF(MOD(COUNT(B$8:B3791),ROUND($B$5,0))=0,D3790+1,D3790)</f>
        <v>1</v>
      </c>
    </row>
    <row r="3792" spans="1:4">
      <c r="A3792" s="70">
        <v>210783</v>
      </c>
      <c r="B3792" s="12">
        <v>330</v>
      </c>
      <c r="C3792" s="12">
        <v>0</v>
      </c>
      <c r="D3792" s="71">
        <f>IF(MOD(COUNT(B$8:B3792),ROUND($B$5,0))=0,D3791+1,D3791)</f>
        <v>1</v>
      </c>
    </row>
    <row r="3793" spans="1:4">
      <c r="A3793" s="70">
        <v>227037</v>
      </c>
      <c r="B3793" s="12">
        <v>330</v>
      </c>
      <c r="C3793" s="12">
        <v>0</v>
      </c>
      <c r="D3793" s="71">
        <f>IF(MOD(COUNT(B$8:B3793),ROUND($B$5,0))=0,D3792+1,D3792)</f>
        <v>1</v>
      </c>
    </row>
    <row r="3794" spans="1:4">
      <c r="A3794" s="70">
        <v>227030</v>
      </c>
      <c r="B3794" s="12">
        <v>330</v>
      </c>
      <c r="C3794" s="12">
        <v>1</v>
      </c>
      <c r="D3794" s="71">
        <f>IF(MOD(COUNT(B$8:B3794),ROUND($B$5,0))=0,D3793+1,D3793)</f>
        <v>1</v>
      </c>
    </row>
    <row r="3795" spans="1:4">
      <c r="A3795" s="70">
        <v>228715</v>
      </c>
      <c r="B3795" s="12">
        <v>330</v>
      </c>
      <c r="C3795" s="12">
        <v>0</v>
      </c>
      <c r="D3795" s="71">
        <f>IF(MOD(COUNT(B$8:B3795),ROUND($B$5,0))=0,D3794+1,D3794)</f>
        <v>1</v>
      </c>
    </row>
    <row r="3796" spans="1:4">
      <c r="A3796" s="70">
        <v>236157</v>
      </c>
      <c r="B3796" s="12">
        <v>330</v>
      </c>
      <c r="C3796" s="12">
        <v>0</v>
      </c>
      <c r="D3796" s="71">
        <f>IF(MOD(COUNT(B$8:B3796),ROUND($B$5,0))=0,D3795+1,D3795)</f>
        <v>1</v>
      </c>
    </row>
    <row r="3797" spans="1:4">
      <c r="A3797" s="70">
        <v>90912</v>
      </c>
      <c r="B3797" s="12">
        <v>330</v>
      </c>
      <c r="C3797" s="12">
        <v>0</v>
      </c>
      <c r="D3797" s="71">
        <f>IF(MOD(COUNT(B$8:B3797),ROUND($B$5,0))=0,D3796+1,D3796)</f>
        <v>1</v>
      </c>
    </row>
    <row r="3798" spans="1:4">
      <c r="A3798" s="70">
        <v>19527</v>
      </c>
      <c r="B3798" s="12">
        <v>330</v>
      </c>
      <c r="C3798" s="12">
        <v>0</v>
      </c>
      <c r="D3798" s="71">
        <f>IF(MOD(COUNT(B$8:B3798),ROUND($B$5,0))=0,D3797+1,D3797)</f>
        <v>1</v>
      </c>
    </row>
    <row r="3799" spans="1:4">
      <c r="A3799" s="70">
        <v>57245</v>
      </c>
      <c r="B3799" s="12">
        <v>330</v>
      </c>
      <c r="C3799" s="12">
        <v>0</v>
      </c>
      <c r="D3799" s="71">
        <f>IF(MOD(COUNT(B$8:B3799),ROUND($B$5,0))=0,D3798+1,D3798)</f>
        <v>1</v>
      </c>
    </row>
    <row r="3800" spans="1:4">
      <c r="A3800" s="70">
        <v>210783</v>
      </c>
      <c r="B3800" s="12">
        <v>330</v>
      </c>
      <c r="C3800" s="12">
        <v>0</v>
      </c>
      <c r="D3800" s="71">
        <f>IF(MOD(COUNT(B$8:B3800),ROUND($B$5,0))=0,D3799+1,D3799)</f>
        <v>1</v>
      </c>
    </row>
    <row r="3801" spans="1:4">
      <c r="A3801" s="70">
        <v>231927</v>
      </c>
      <c r="B3801" s="12">
        <v>330</v>
      </c>
      <c r="C3801" s="12">
        <v>0</v>
      </c>
      <c r="D3801" s="71">
        <f>IF(MOD(COUNT(B$8:B3801),ROUND($B$5,0))=0,D3800+1,D3800)</f>
        <v>1</v>
      </c>
    </row>
    <row r="3802" spans="1:4">
      <c r="A3802" s="70">
        <v>251924</v>
      </c>
      <c r="B3802" s="12">
        <v>330</v>
      </c>
      <c r="C3802" s="12">
        <v>0</v>
      </c>
      <c r="D3802" s="71">
        <f>IF(MOD(COUNT(B$8:B3802),ROUND($B$5,0))=0,D3801+1,D3801)</f>
        <v>1</v>
      </c>
    </row>
    <row r="3803" spans="1:4">
      <c r="A3803" s="70">
        <v>263043</v>
      </c>
      <c r="B3803" s="12">
        <v>330</v>
      </c>
      <c r="C3803" s="12">
        <v>0</v>
      </c>
      <c r="D3803" s="71">
        <f>IF(MOD(COUNT(B$8:B3803),ROUND($B$5,0))=0,D3802+1,D3802)</f>
        <v>1</v>
      </c>
    </row>
    <row r="3804" spans="1:4">
      <c r="A3804" s="70">
        <v>266564</v>
      </c>
      <c r="B3804" s="12">
        <v>330</v>
      </c>
      <c r="C3804" s="12">
        <v>0</v>
      </c>
      <c r="D3804" s="71">
        <f>IF(MOD(COUNT(B$8:B3804),ROUND($B$5,0))=0,D3803+1,D3803)</f>
        <v>1</v>
      </c>
    </row>
    <row r="3805" spans="1:4">
      <c r="A3805" s="70">
        <v>34698</v>
      </c>
      <c r="B3805" s="12">
        <v>330</v>
      </c>
      <c r="C3805" s="12">
        <v>0</v>
      </c>
      <c r="D3805" s="71">
        <f>IF(MOD(COUNT(B$8:B3805),ROUND($B$5,0))=0,D3804+1,D3804)</f>
        <v>1</v>
      </c>
    </row>
    <row r="3806" spans="1:4">
      <c r="A3806" s="70">
        <v>224129</v>
      </c>
      <c r="B3806" s="12">
        <v>330</v>
      </c>
      <c r="C3806" s="12">
        <v>0</v>
      </c>
      <c r="D3806" s="71">
        <f>IF(MOD(COUNT(B$8:B3806),ROUND($B$5,0))=0,D3805+1,D3805)</f>
        <v>1</v>
      </c>
    </row>
    <row r="3807" spans="1:4">
      <c r="A3807" s="70">
        <v>226733</v>
      </c>
      <c r="B3807" s="12">
        <v>330</v>
      </c>
      <c r="C3807" s="12">
        <v>1</v>
      </c>
      <c r="D3807" s="71">
        <f>IF(MOD(COUNT(B$8:B3807),ROUND($B$5,0))=0,D3806+1,D3806)</f>
        <v>1</v>
      </c>
    </row>
    <row r="3808" spans="1:4">
      <c r="A3808" s="70">
        <v>249178</v>
      </c>
      <c r="B3808" s="12">
        <v>330</v>
      </c>
      <c r="C3808" s="12">
        <v>0</v>
      </c>
      <c r="D3808" s="71">
        <f>IF(MOD(COUNT(B$8:B3808),ROUND($B$5,0))=0,D3807+1,D3807)</f>
        <v>1</v>
      </c>
    </row>
    <row r="3809" spans="1:4">
      <c r="A3809" s="70">
        <v>269637</v>
      </c>
      <c r="B3809" s="12">
        <v>330</v>
      </c>
      <c r="C3809" s="12">
        <v>0</v>
      </c>
      <c r="D3809" s="71">
        <f>IF(MOD(COUNT(B$8:B3809),ROUND($B$5,0))=0,D3808+1,D3808)</f>
        <v>1</v>
      </c>
    </row>
    <row r="3810" spans="1:4">
      <c r="A3810" s="70">
        <v>16676</v>
      </c>
      <c r="B3810" s="12">
        <v>330</v>
      </c>
      <c r="C3810" s="12">
        <v>0</v>
      </c>
      <c r="D3810" s="71">
        <f>IF(MOD(COUNT(B$8:B3810),ROUND($B$5,0))=0,D3809+1,D3809)</f>
        <v>1</v>
      </c>
    </row>
    <row r="3811" spans="1:4">
      <c r="A3811" s="70">
        <v>26083</v>
      </c>
      <c r="B3811" s="12">
        <v>330</v>
      </c>
      <c r="C3811" s="12">
        <v>0</v>
      </c>
      <c r="D3811" s="71">
        <f>IF(MOD(COUNT(B$8:B3811),ROUND($B$5,0))=0,D3810+1,D3810)</f>
        <v>1</v>
      </c>
    </row>
    <row r="3812" spans="1:4">
      <c r="A3812" s="70">
        <v>86853</v>
      </c>
      <c r="B3812" s="12">
        <v>330</v>
      </c>
      <c r="C3812" s="12">
        <v>0</v>
      </c>
      <c r="D3812" s="71">
        <f>IF(MOD(COUNT(B$8:B3812),ROUND($B$5,0))=0,D3811+1,D3811)</f>
        <v>1</v>
      </c>
    </row>
    <row r="3813" spans="1:4">
      <c r="A3813" s="70">
        <v>90853</v>
      </c>
      <c r="B3813" s="12">
        <v>330</v>
      </c>
      <c r="C3813" s="12">
        <v>0</v>
      </c>
      <c r="D3813" s="71">
        <f>IF(MOD(COUNT(B$8:B3813),ROUND($B$5,0))=0,D3812+1,D3812)</f>
        <v>1</v>
      </c>
    </row>
    <row r="3814" spans="1:4">
      <c r="A3814" s="70">
        <v>226733</v>
      </c>
      <c r="B3814" s="12">
        <v>330</v>
      </c>
      <c r="C3814" s="12">
        <v>1</v>
      </c>
      <c r="D3814" s="71">
        <f>IF(MOD(COUNT(B$8:B3814),ROUND($B$5,0))=0,D3813+1,D3813)</f>
        <v>1</v>
      </c>
    </row>
    <row r="3815" spans="1:4">
      <c r="A3815" s="70">
        <v>226936</v>
      </c>
      <c r="B3815" s="12">
        <v>330</v>
      </c>
      <c r="C3815" s="12">
        <v>1</v>
      </c>
      <c r="D3815" s="71">
        <f>IF(MOD(COUNT(B$8:B3815),ROUND($B$5,0))=0,D3814+1,D3814)</f>
        <v>1</v>
      </c>
    </row>
    <row r="3816" spans="1:4">
      <c r="A3816" s="70">
        <v>228269</v>
      </c>
      <c r="B3816" s="12">
        <v>330</v>
      </c>
      <c r="C3816" s="12">
        <v>0</v>
      </c>
      <c r="D3816" s="71">
        <f>IF(MOD(COUNT(B$8:B3816),ROUND($B$5,0))=0,D3815+1,D3815)</f>
        <v>1</v>
      </c>
    </row>
    <row r="3817" spans="1:4">
      <c r="A3817" s="70">
        <v>229434</v>
      </c>
      <c r="B3817" s="12">
        <v>330</v>
      </c>
      <c r="C3817" s="12">
        <v>0</v>
      </c>
      <c r="D3817" s="71">
        <f>IF(MOD(COUNT(B$8:B3817),ROUND($B$5,0))=0,D3816+1,D3816)</f>
        <v>1</v>
      </c>
    </row>
    <row r="3818" spans="1:4">
      <c r="A3818" s="70">
        <v>237187</v>
      </c>
      <c r="B3818" s="12">
        <v>330</v>
      </c>
      <c r="C3818" s="12">
        <v>0</v>
      </c>
      <c r="D3818" s="71">
        <f>IF(MOD(COUNT(B$8:B3818),ROUND($B$5,0))=0,D3817+1,D3817)</f>
        <v>1</v>
      </c>
    </row>
    <row r="3819" spans="1:4">
      <c r="A3819" s="70">
        <v>242801</v>
      </c>
      <c r="B3819" s="12">
        <v>330</v>
      </c>
      <c r="C3819" s="12">
        <v>0</v>
      </c>
      <c r="D3819" s="71">
        <f>IF(MOD(COUNT(B$8:B3819),ROUND($B$5,0))=0,D3818+1,D3818)</f>
        <v>1</v>
      </c>
    </row>
    <row r="3820" spans="1:4">
      <c r="A3820" s="70">
        <v>254198</v>
      </c>
      <c r="B3820" s="12">
        <v>330</v>
      </c>
      <c r="C3820" s="12">
        <v>0</v>
      </c>
      <c r="D3820" s="71">
        <f>IF(MOD(COUNT(B$8:B3820),ROUND($B$5,0))=0,D3819+1,D3819)</f>
        <v>1</v>
      </c>
    </row>
    <row r="3821" spans="1:4">
      <c r="A3821" s="70">
        <v>255829</v>
      </c>
      <c r="B3821" s="12">
        <v>330</v>
      </c>
      <c r="C3821" s="12">
        <v>0</v>
      </c>
      <c r="D3821" s="71">
        <f>IF(MOD(COUNT(B$8:B3821),ROUND($B$5,0))=0,D3820+1,D3820)</f>
        <v>1</v>
      </c>
    </row>
    <row r="3822" spans="1:4">
      <c r="A3822" s="70">
        <v>261856</v>
      </c>
      <c r="B3822" s="12">
        <v>330</v>
      </c>
      <c r="C3822" s="12">
        <v>1</v>
      </c>
      <c r="D3822" s="71">
        <f>IF(MOD(COUNT(B$8:B3822),ROUND($B$5,0))=0,D3821+1,D3821)</f>
        <v>1</v>
      </c>
    </row>
    <row r="3823" spans="1:4">
      <c r="A3823" s="70">
        <v>265897</v>
      </c>
      <c r="B3823" s="12">
        <v>330</v>
      </c>
      <c r="C3823" s="12">
        <v>0</v>
      </c>
      <c r="D3823" s="71">
        <f>IF(MOD(COUNT(B$8:B3823),ROUND($B$5,0))=0,D3822+1,D3822)</f>
        <v>1</v>
      </c>
    </row>
    <row r="3824" spans="1:4">
      <c r="A3824" s="70">
        <v>22977</v>
      </c>
      <c r="B3824" s="12">
        <v>330</v>
      </c>
      <c r="C3824" s="12">
        <v>0</v>
      </c>
      <c r="D3824" s="71">
        <f>IF(MOD(COUNT(B$8:B3824),ROUND($B$5,0))=0,D3823+1,D3823)</f>
        <v>1</v>
      </c>
    </row>
    <row r="3825" spans="1:4">
      <c r="A3825" s="70">
        <v>32897</v>
      </c>
      <c r="B3825" s="12">
        <v>330</v>
      </c>
      <c r="C3825" s="12">
        <v>0</v>
      </c>
      <c r="D3825" s="71">
        <f>IF(MOD(COUNT(B$8:B3825),ROUND($B$5,0))=0,D3824+1,D3824)</f>
        <v>1</v>
      </c>
    </row>
    <row r="3826" spans="1:4">
      <c r="A3826" s="70">
        <v>33127</v>
      </c>
      <c r="B3826" s="12">
        <v>330</v>
      </c>
      <c r="C3826" s="12">
        <v>0</v>
      </c>
      <c r="D3826" s="71">
        <f>IF(MOD(COUNT(B$8:B3826),ROUND($B$5,0))=0,D3825+1,D3825)</f>
        <v>1</v>
      </c>
    </row>
    <row r="3827" spans="1:4">
      <c r="A3827" s="70">
        <v>54376</v>
      </c>
      <c r="B3827" s="12">
        <v>330</v>
      </c>
      <c r="C3827" s="12">
        <v>0</v>
      </c>
      <c r="D3827" s="71">
        <f>IF(MOD(COUNT(B$8:B3827),ROUND($B$5,0))=0,D3826+1,D3826)</f>
        <v>1</v>
      </c>
    </row>
    <row r="3828" spans="1:4">
      <c r="A3828" s="70">
        <v>58792</v>
      </c>
      <c r="B3828" s="12">
        <v>330</v>
      </c>
      <c r="C3828" s="12">
        <v>0</v>
      </c>
      <c r="D3828" s="71">
        <f>IF(MOD(COUNT(B$8:B3828),ROUND($B$5,0))=0,D3827+1,D3827)</f>
        <v>1</v>
      </c>
    </row>
    <row r="3829" spans="1:4">
      <c r="A3829" s="70">
        <v>78016</v>
      </c>
      <c r="B3829" s="12">
        <v>330</v>
      </c>
      <c r="C3829" s="12">
        <v>0</v>
      </c>
      <c r="D3829" s="71">
        <f>IF(MOD(COUNT(B$8:B3829),ROUND($B$5,0))=0,D3828+1,D3828)</f>
        <v>1</v>
      </c>
    </row>
    <row r="3830" spans="1:4">
      <c r="A3830" s="70">
        <v>85262</v>
      </c>
      <c r="B3830" s="12">
        <v>330</v>
      </c>
      <c r="C3830" s="12">
        <v>0</v>
      </c>
      <c r="D3830" s="71">
        <f>IF(MOD(COUNT(B$8:B3830),ROUND($B$5,0))=0,D3829+1,D3829)</f>
        <v>1</v>
      </c>
    </row>
    <row r="3831" spans="1:4">
      <c r="A3831" s="70">
        <v>85693</v>
      </c>
      <c r="B3831" s="12">
        <v>330</v>
      </c>
      <c r="C3831" s="12">
        <v>0</v>
      </c>
      <c r="D3831" s="71">
        <f>IF(MOD(COUNT(B$8:B3831),ROUND($B$5,0))=0,D3830+1,D3830)</f>
        <v>1</v>
      </c>
    </row>
    <row r="3832" spans="1:4">
      <c r="A3832" s="70">
        <v>85591</v>
      </c>
      <c r="B3832" s="12">
        <v>330</v>
      </c>
      <c r="C3832" s="12">
        <v>0</v>
      </c>
      <c r="D3832" s="71">
        <f>IF(MOD(COUNT(B$8:B3832),ROUND($B$5,0))=0,D3831+1,D3831)</f>
        <v>1</v>
      </c>
    </row>
    <row r="3833" spans="1:4">
      <c r="A3833" s="70">
        <v>88824</v>
      </c>
      <c r="B3833" s="12">
        <v>330</v>
      </c>
      <c r="C3833" s="12">
        <v>0</v>
      </c>
      <c r="D3833" s="71">
        <f>IF(MOD(COUNT(B$8:B3833),ROUND($B$5,0))=0,D3832+1,D3832)</f>
        <v>1</v>
      </c>
    </row>
    <row r="3834" spans="1:4">
      <c r="A3834" s="70">
        <v>98879</v>
      </c>
      <c r="B3834" s="12">
        <v>330</v>
      </c>
      <c r="C3834" s="12">
        <v>0</v>
      </c>
      <c r="D3834" s="71">
        <f>IF(MOD(COUNT(B$8:B3834),ROUND($B$5,0))=0,D3833+1,D3833)</f>
        <v>1</v>
      </c>
    </row>
    <row r="3835" spans="1:4">
      <c r="A3835" s="70">
        <v>99490</v>
      </c>
      <c r="B3835" s="12">
        <v>330</v>
      </c>
      <c r="C3835" s="12">
        <v>1</v>
      </c>
      <c r="D3835" s="71">
        <f>IF(MOD(COUNT(B$8:B3835),ROUND($B$5,0))=0,D3834+1,D3834)</f>
        <v>1</v>
      </c>
    </row>
    <row r="3836" spans="1:4">
      <c r="A3836" s="70">
        <v>136056</v>
      </c>
      <c r="B3836" s="12">
        <v>330</v>
      </c>
      <c r="C3836" s="12">
        <v>0</v>
      </c>
      <c r="D3836" s="71">
        <f>IF(MOD(COUNT(B$8:B3836),ROUND($B$5,0))=0,D3835+1,D3835)</f>
        <v>1</v>
      </c>
    </row>
    <row r="3837" spans="1:4">
      <c r="A3837" s="70">
        <v>222425</v>
      </c>
      <c r="B3837" s="12">
        <v>330</v>
      </c>
      <c r="C3837" s="12">
        <v>0</v>
      </c>
      <c r="D3837" s="71">
        <f>IF(MOD(COUNT(B$8:B3837),ROUND($B$5,0))=0,D3836+1,D3836)</f>
        <v>1</v>
      </c>
    </row>
    <row r="3838" spans="1:4">
      <c r="A3838" s="70">
        <v>263710</v>
      </c>
      <c r="B3838" s="12">
        <v>330</v>
      </c>
      <c r="C3838" s="12">
        <v>0</v>
      </c>
      <c r="D3838" s="71">
        <f>IF(MOD(COUNT(B$8:B3838),ROUND($B$5,0))=0,D3837+1,D3837)</f>
        <v>1</v>
      </c>
    </row>
    <row r="3839" spans="1:4">
      <c r="A3839" s="70">
        <v>270681</v>
      </c>
      <c r="B3839" s="12">
        <v>330</v>
      </c>
      <c r="C3839" s="12">
        <v>0</v>
      </c>
      <c r="D3839" s="71">
        <f>IF(MOD(COUNT(B$8:B3839),ROUND($B$5,0))=0,D3838+1,D3838)</f>
        <v>1</v>
      </c>
    </row>
    <row r="3840" spans="1:4">
      <c r="A3840" s="70">
        <v>270637</v>
      </c>
      <c r="B3840" s="12">
        <v>330</v>
      </c>
      <c r="C3840" s="12">
        <v>0</v>
      </c>
      <c r="D3840" s="71">
        <f>IF(MOD(COUNT(B$8:B3840),ROUND($B$5,0))=0,D3839+1,D3839)</f>
        <v>1</v>
      </c>
    </row>
    <row r="3841" spans="1:4">
      <c r="A3841" s="70">
        <v>18117</v>
      </c>
      <c r="B3841" s="12">
        <v>330</v>
      </c>
      <c r="C3841" s="12">
        <v>0</v>
      </c>
      <c r="D3841" s="71">
        <f>IF(MOD(COUNT(B$8:B3841),ROUND($B$5,0))=0,D3840+1,D3840)</f>
        <v>1</v>
      </c>
    </row>
    <row r="3842" spans="1:4">
      <c r="A3842" s="70">
        <v>29534</v>
      </c>
      <c r="B3842" s="12">
        <v>330</v>
      </c>
      <c r="C3842" s="12">
        <v>0</v>
      </c>
      <c r="D3842" s="71">
        <f>IF(MOD(COUNT(B$8:B3842),ROUND($B$5,0))=0,D3841+1,D3841)</f>
        <v>1</v>
      </c>
    </row>
    <row r="3843" spans="1:4">
      <c r="A3843" s="70">
        <v>65408</v>
      </c>
      <c r="B3843" s="12">
        <v>330</v>
      </c>
      <c r="C3843" s="12">
        <v>0</v>
      </c>
      <c r="D3843" s="71">
        <f>IF(MOD(COUNT(B$8:B3843),ROUND($B$5,0))=0,D3842+1,D3842)</f>
        <v>1</v>
      </c>
    </row>
    <row r="3844" spans="1:4">
      <c r="A3844" s="70">
        <v>73761</v>
      </c>
      <c r="B3844" s="12">
        <v>330</v>
      </c>
      <c r="C3844" s="12">
        <v>0</v>
      </c>
      <c r="D3844" s="71">
        <f>IF(MOD(COUNT(B$8:B3844),ROUND($B$5,0))=0,D3843+1,D3843)</f>
        <v>1</v>
      </c>
    </row>
    <row r="3845" spans="1:4">
      <c r="A3845" s="70">
        <v>73709</v>
      </c>
      <c r="B3845" s="12">
        <v>330</v>
      </c>
      <c r="C3845" s="12">
        <v>0</v>
      </c>
      <c r="D3845" s="71">
        <f>IF(MOD(COUNT(B$8:B3845),ROUND($B$5,0))=0,D3844+1,D3844)</f>
        <v>1</v>
      </c>
    </row>
    <row r="3846" spans="1:4">
      <c r="A3846" s="70">
        <v>75366</v>
      </c>
      <c r="B3846" s="12">
        <v>330</v>
      </c>
      <c r="C3846" s="12">
        <v>0</v>
      </c>
      <c r="D3846" s="71">
        <f>IF(MOD(COUNT(B$8:B3846),ROUND($B$5,0))=0,D3845+1,D3845)</f>
        <v>1</v>
      </c>
    </row>
    <row r="3847" spans="1:4">
      <c r="A3847" s="70">
        <v>85591</v>
      </c>
      <c r="B3847" s="12">
        <v>330</v>
      </c>
      <c r="C3847" s="12">
        <v>0</v>
      </c>
      <c r="D3847" s="71">
        <f>IF(MOD(COUNT(B$8:B3847),ROUND($B$5,0))=0,D3846+1,D3846)</f>
        <v>1</v>
      </c>
    </row>
    <row r="3848" spans="1:4">
      <c r="A3848" s="70">
        <v>86846</v>
      </c>
      <c r="B3848" s="12">
        <v>330</v>
      </c>
      <c r="C3848" s="12">
        <v>0</v>
      </c>
      <c r="D3848" s="71">
        <f>IF(MOD(COUNT(B$8:B3848),ROUND($B$5,0))=0,D3847+1,D3847)</f>
        <v>1</v>
      </c>
    </row>
    <row r="3849" spans="1:4">
      <c r="A3849" s="70">
        <v>95467</v>
      </c>
      <c r="B3849" s="12">
        <v>330</v>
      </c>
      <c r="C3849" s="12">
        <v>0</v>
      </c>
      <c r="D3849" s="71">
        <f>IF(MOD(COUNT(B$8:B3849),ROUND($B$5,0))=0,D3848+1,D3848)</f>
        <v>1</v>
      </c>
    </row>
    <row r="3850" spans="1:4">
      <c r="A3850" s="70">
        <v>99490</v>
      </c>
      <c r="B3850" s="12">
        <v>330</v>
      </c>
      <c r="C3850" s="12">
        <v>1</v>
      </c>
      <c r="D3850" s="71">
        <f>IF(MOD(COUNT(B$8:B3850),ROUND($B$5,0))=0,D3849+1,D3849)</f>
        <v>1</v>
      </c>
    </row>
    <row r="3851" spans="1:4">
      <c r="A3851" s="70">
        <v>105441</v>
      </c>
      <c r="B3851" s="12">
        <v>330</v>
      </c>
      <c r="C3851" s="12">
        <v>0</v>
      </c>
      <c r="D3851" s="71">
        <f>IF(MOD(COUNT(B$8:B3851),ROUND($B$5,0))=0,D3850+1,D3850)</f>
        <v>1</v>
      </c>
    </row>
    <row r="3852" spans="1:4">
      <c r="A3852" s="70">
        <v>106653</v>
      </c>
      <c r="B3852" s="12">
        <v>330</v>
      </c>
      <c r="C3852" s="12">
        <v>0</v>
      </c>
      <c r="D3852" s="71">
        <f>IF(MOD(COUNT(B$8:B3852),ROUND($B$5,0))=0,D3851+1,D3851)</f>
        <v>1</v>
      </c>
    </row>
    <row r="3853" spans="1:4">
      <c r="A3853" s="70">
        <v>106519</v>
      </c>
      <c r="B3853" s="12">
        <v>330</v>
      </c>
      <c r="C3853" s="12">
        <v>0</v>
      </c>
      <c r="D3853" s="71">
        <f>IF(MOD(COUNT(B$8:B3853),ROUND($B$5,0))=0,D3852+1,D3852)</f>
        <v>1</v>
      </c>
    </row>
    <row r="3854" spans="1:4">
      <c r="A3854" s="70">
        <v>128808</v>
      </c>
      <c r="B3854" s="12">
        <v>330</v>
      </c>
      <c r="C3854" s="12">
        <v>0</v>
      </c>
      <c r="D3854" s="71">
        <f>IF(MOD(COUNT(B$8:B3854),ROUND($B$5,0))=0,D3853+1,D3853)</f>
        <v>1</v>
      </c>
    </row>
    <row r="3855" spans="1:4">
      <c r="A3855" s="70">
        <v>137735</v>
      </c>
      <c r="B3855" s="12">
        <v>330</v>
      </c>
      <c r="C3855" s="12">
        <v>0</v>
      </c>
      <c r="D3855" s="71">
        <f>IF(MOD(COUNT(B$8:B3855),ROUND($B$5,0))=0,D3854+1,D3854)</f>
        <v>1</v>
      </c>
    </row>
    <row r="3856" spans="1:4">
      <c r="A3856" s="70">
        <v>222538</v>
      </c>
      <c r="B3856" s="12">
        <v>331</v>
      </c>
      <c r="C3856" s="12">
        <v>0</v>
      </c>
      <c r="D3856" s="71">
        <f>IF(MOD(COUNT(B$8:B3856),ROUND($B$5,0))=0,D3855+1,D3855)</f>
        <v>1</v>
      </c>
    </row>
    <row r="3857" spans="1:4">
      <c r="A3857" s="70">
        <v>222751</v>
      </c>
      <c r="B3857" s="12">
        <v>331</v>
      </c>
      <c r="C3857" s="12">
        <v>0</v>
      </c>
      <c r="D3857" s="71">
        <f>IF(MOD(COUNT(B$8:B3857),ROUND($B$5,0))=0,D3856+1,D3856)</f>
        <v>1</v>
      </c>
    </row>
    <row r="3858" spans="1:4">
      <c r="A3858" s="70">
        <v>223296</v>
      </c>
      <c r="B3858" s="12">
        <v>331</v>
      </c>
      <c r="C3858" s="12">
        <v>0</v>
      </c>
      <c r="D3858" s="71">
        <f>IF(MOD(COUNT(B$8:B3858),ROUND($B$5,0))=0,D3857+1,D3857)</f>
        <v>1</v>
      </c>
    </row>
    <row r="3859" spans="1:4">
      <c r="A3859" s="70">
        <v>228418</v>
      </c>
      <c r="B3859" s="12">
        <v>331</v>
      </c>
      <c r="C3859" s="12">
        <v>0</v>
      </c>
      <c r="D3859" s="71">
        <f>IF(MOD(COUNT(B$8:B3859),ROUND($B$5,0))=0,D3858+1,D3858)</f>
        <v>1</v>
      </c>
    </row>
    <row r="3860" spans="1:4">
      <c r="A3860" s="70">
        <v>228580</v>
      </c>
      <c r="B3860" s="12">
        <v>331</v>
      </c>
      <c r="C3860" s="12">
        <v>0</v>
      </c>
      <c r="D3860" s="71">
        <f>IF(MOD(COUNT(B$8:B3860),ROUND($B$5,0))=0,D3859+1,D3859)</f>
        <v>1</v>
      </c>
    </row>
    <row r="3861" spans="1:4">
      <c r="A3861" s="70">
        <v>228648</v>
      </c>
      <c r="B3861" s="12">
        <v>331</v>
      </c>
      <c r="C3861" s="12">
        <v>0</v>
      </c>
      <c r="D3861" s="71">
        <f>IF(MOD(COUNT(B$8:B3861),ROUND($B$5,0))=0,D3860+1,D3860)</f>
        <v>1</v>
      </c>
    </row>
    <row r="3862" spans="1:4">
      <c r="A3862" s="70">
        <v>228766</v>
      </c>
      <c r="B3862" s="12">
        <v>331</v>
      </c>
      <c r="C3862" s="12">
        <v>0</v>
      </c>
      <c r="D3862" s="71">
        <f>IF(MOD(COUNT(B$8:B3862),ROUND($B$5,0))=0,D3861+1,D3861)</f>
        <v>1</v>
      </c>
    </row>
    <row r="3863" spans="1:4">
      <c r="A3863" s="70">
        <v>228804</v>
      </c>
      <c r="B3863" s="12">
        <v>331</v>
      </c>
      <c r="C3863" s="12">
        <v>0</v>
      </c>
      <c r="D3863" s="71">
        <f>IF(MOD(COUNT(B$8:B3863),ROUND($B$5,0))=0,D3862+1,D3862)</f>
        <v>1</v>
      </c>
    </row>
    <row r="3864" spans="1:4">
      <c r="A3864" s="70">
        <v>229588</v>
      </c>
      <c r="B3864" s="12">
        <v>331</v>
      </c>
      <c r="C3864" s="12">
        <v>0</v>
      </c>
      <c r="D3864" s="71">
        <f>IF(MOD(COUNT(B$8:B3864),ROUND($B$5,0))=0,D3863+1,D3863)</f>
        <v>1</v>
      </c>
    </row>
    <row r="3865" spans="1:4">
      <c r="A3865" s="70">
        <v>231944</v>
      </c>
      <c r="B3865" s="12">
        <v>331</v>
      </c>
      <c r="C3865" s="12">
        <v>0</v>
      </c>
      <c r="D3865" s="71">
        <f>IF(MOD(COUNT(B$8:B3865),ROUND($B$5,0))=0,D3864+1,D3864)</f>
        <v>1</v>
      </c>
    </row>
    <row r="3866" spans="1:4">
      <c r="A3866" s="70">
        <v>242758</v>
      </c>
      <c r="B3866" s="12">
        <v>331</v>
      </c>
      <c r="C3866" s="12">
        <v>0</v>
      </c>
      <c r="D3866" s="71">
        <f>IF(MOD(COUNT(B$8:B3866),ROUND($B$5,0))=0,D3865+1,D3865)</f>
        <v>1</v>
      </c>
    </row>
    <row r="3867" spans="1:4">
      <c r="A3867" s="70">
        <v>242864</v>
      </c>
      <c r="B3867" s="12">
        <v>331</v>
      </c>
      <c r="C3867" s="12">
        <v>0</v>
      </c>
      <c r="D3867" s="71">
        <f>IF(MOD(COUNT(B$8:B3867),ROUND($B$5,0))=0,D3866+1,D3866)</f>
        <v>1</v>
      </c>
    </row>
    <row r="3868" spans="1:4">
      <c r="A3868" s="70">
        <v>265960</v>
      </c>
      <c r="B3868" s="12">
        <v>331</v>
      </c>
      <c r="C3868" s="12">
        <v>0</v>
      </c>
      <c r="D3868" s="71">
        <f>IF(MOD(COUNT(B$8:B3868),ROUND($B$5,0))=0,D3867+1,D3867)</f>
        <v>1</v>
      </c>
    </row>
    <row r="3869" spans="1:4">
      <c r="A3869" s="70">
        <v>266479</v>
      </c>
      <c r="B3869" s="12">
        <v>331</v>
      </c>
      <c r="C3869" s="12">
        <v>0</v>
      </c>
      <c r="D3869" s="71">
        <f>IF(MOD(COUNT(B$8:B3869),ROUND($B$5,0))=0,D3868+1,D3868)</f>
        <v>1</v>
      </c>
    </row>
    <row r="3870" spans="1:4">
      <c r="A3870" s="70">
        <v>270637</v>
      </c>
      <c r="B3870" s="12">
        <v>331</v>
      </c>
      <c r="C3870" s="12">
        <v>0</v>
      </c>
      <c r="D3870" s="71">
        <f>IF(MOD(COUNT(B$8:B3870),ROUND($B$5,0))=0,D3869+1,D3869)</f>
        <v>1</v>
      </c>
    </row>
    <row r="3871" spans="1:4">
      <c r="A3871" s="70">
        <v>16712</v>
      </c>
      <c r="B3871" s="12">
        <v>331</v>
      </c>
      <c r="C3871" s="12">
        <v>0</v>
      </c>
      <c r="D3871" s="71">
        <f>IF(MOD(COUNT(B$8:B3871),ROUND($B$5,0))=0,D3870+1,D3870)</f>
        <v>1</v>
      </c>
    </row>
    <row r="3872" spans="1:4">
      <c r="A3872" s="70">
        <v>30818</v>
      </c>
      <c r="B3872" s="12">
        <v>331</v>
      </c>
      <c r="C3872" s="12">
        <v>0</v>
      </c>
      <c r="D3872" s="71">
        <f>IF(MOD(COUNT(B$8:B3872),ROUND($B$5,0))=0,D3871+1,D3871)</f>
        <v>1</v>
      </c>
    </row>
    <row r="3873" spans="1:4">
      <c r="A3873" s="70">
        <v>47399</v>
      </c>
      <c r="B3873" s="12">
        <v>331</v>
      </c>
      <c r="C3873" s="12">
        <v>0</v>
      </c>
      <c r="D3873" s="71">
        <f>IF(MOD(COUNT(B$8:B3873),ROUND($B$5,0))=0,D3872+1,D3872)</f>
        <v>1</v>
      </c>
    </row>
    <row r="3874" spans="1:4">
      <c r="A3874" s="70">
        <v>52008</v>
      </c>
      <c r="B3874" s="12">
        <v>331</v>
      </c>
      <c r="C3874" s="12">
        <v>0</v>
      </c>
      <c r="D3874" s="71">
        <f>IF(MOD(COUNT(B$8:B3874),ROUND($B$5,0))=0,D3873+1,D3873)</f>
        <v>1</v>
      </c>
    </row>
    <row r="3875" spans="1:4">
      <c r="A3875" s="70">
        <v>59511</v>
      </c>
      <c r="B3875" s="12">
        <v>331</v>
      </c>
      <c r="C3875" s="12">
        <v>0</v>
      </c>
      <c r="D3875" s="71">
        <f>IF(MOD(COUNT(B$8:B3875),ROUND($B$5,0))=0,D3874+1,D3874)</f>
        <v>1</v>
      </c>
    </row>
    <row r="3876" spans="1:4">
      <c r="A3876" s="70">
        <v>59380</v>
      </c>
      <c r="B3876" s="12">
        <v>331</v>
      </c>
      <c r="C3876" s="12">
        <v>0</v>
      </c>
      <c r="D3876" s="71">
        <f>IF(MOD(COUNT(B$8:B3876),ROUND($B$5,0))=0,D3875+1,D3875)</f>
        <v>1</v>
      </c>
    </row>
    <row r="3877" spans="1:4">
      <c r="A3877" s="70">
        <v>74279</v>
      </c>
      <c r="B3877" s="12">
        <v>331</v>
      </c>
      <c r="C3877" s="12">
        <v>0</v>
      </c>
      <c r="D3877" s="71">
        <f>IF(MOD(COUNT(B$8:B3877),ROUND($B$5,0))=0,D3876+1,D3876)</f>
        <v>1</v>
      </c>
    </row>
    <row r="3878" spans="1:4">
      <c r="A3878" s="70">
        <v>76537</v>
      </c>
      <c r="B3878" s="12">
        <v>331</v>
      </c>
      <c r="C3878" s="12">
        <v>0</v>
      </c>
      <c r="D3878" s="71">
        <f>IF(MOD(COUNT(B$8:B3878),ROUND($B$5,0))=0,D3877+1,D3877)</f>
        <v>1</v>
      </c>
    </row>
    <row r="3879" spans="1:4">
      <c r="A3879" s="70">
        <v>77693</v>
      </c>
      <c r="B3879" s="12">
        <v>331</v>
      </c>
      <c r="C3879" s="12">
        <v>0</v>
      </c>
      <c r="D3879" s="71">
        <f>IF(MOD(COUNT(B$8:B3879),ROUND($B$5,0))=0,D3878+1,D3878)</f>
        <v>1</v>
      </c>
    </row>
    <row r="3880" spans="1:4">
      <c r="A3880" s="70">
        <v>79599</v>
      </c>
      <c r="B3880" s="12">
        <v>331</v>
      </c>
      <c r="C3880" s="12">
        <v>0</v>
      </c>
      <c r="D3880" s="71">
        <f>IF(MOD(COUNT(B$8:B3880),ROUND($B$5,0))=0,D3879+1,D3879)</f>
        <v>1</v>
      </c>
    </row>
    <row r="3881" spans="1:4">
      <c r="A3881" s="70">
        <v>82874</v>
      </c>
      <c r="B3881" s="12">
        <v>331</v>
      </c>
      <c r="C3881" s="12">
        <v>0</v>
      </c>
      <c r="D3881" s="71">
        <f>IF(MOD(COUNT(B$8:B3881),ROUND($B$5,0))=0,D3880+1,D3880)</f>
        <v>1</v>
      </c>
    </row>
    <row r="3882" spans="1:4">
      <c r="A3882" s="70">
        <v>86615</v>
      </c>
      <c r="B3882" s="12">
        <v>331</v>
      </c>
      <c r="C3882" s="12">
        <v>0</v>
      </c>
      <c r="D3882" s="71">
        <f>IF(MOD(COUNT(B$8:B3882),ROUND($B$5,0))=0,D3881+1,D3881)</f>
        <v>1</v>
      </c>
    </row>
    <row r="3883" spans="1:4">
      <c r="A3883" s="70">
        <v>88965</v>
      </c>
      <c r="B3883" s="12">
        <v>331</v>
      </c>
      <c r="C3883" s="12">
        <v>0</v>
      </c>
      <c r="D3883" s="71">
        <f>IF(MOD(COUNT(B$8:B3883),ROUND($B$5,0))=0,D3882+1,D3882)</f>
        <v>1</v>
      </c>
    </row>
    <row r="3884" spans="1:4">
      <c r="A3884" s="70">
        <v>89270</v>
      </c>
      <c r="B3884" s="12">
        <v>331</v>
      </c>
      <c r="C3884" s="12">
        <v>0</v>
      </c>
      <c r="D3884" s="71">
        <f>IF(MOD(COUNT(B$8:B3884),ROUND($B$5,0))=0,D3883+1,D3883)</f>
        <v>1</v>
      </c>
    </row>
    <row r="3885" spans="1:4">
      <c r="A3885" s="70">
        <v>92423</v>
      </c>
      <c r="B3885" s="12">
        <v>331</v>
      </c>
      <c r="C3885" s="12">
        <v>0</v>
      </c>
      <c r="D3885" s="71">
        <f>IF(MOD(COUNT(B$8:B3885),ROUND($B$5,0))=0,D3884+1,D3884)</f>
        <v>1</v>
      </c>
    </row>
    <row r="3886" spans="1:4">
      <c r="A3886" s="70">
        <v>98830</v>
      </c>
      <c r="B3886" s="12">
        <v>331</v>
      </c>
      <c r="C3886" s="12">
        <v>0</v>
      </c>
      <c r="D3886" s="71">
        <f>IF(MOD(COUNT(B$8:B3886),ROUND($B$5,0))=0,D3885+1,D3885)</f>
        <v>1</v>
      </c>
    </row>
    <row r="3887" spans="1:4">
      <c r="A3887" s="70">
        <v>99490</v>
      </c>
      <c r="B3887" s="12">
        <v>331</v>
      </c>
      <c r="C3887" s="12">
        <v>1</v>
      </c>
      <c r="D3887" s="71">
        <f>IF(MOD(COUNT(B$8:B3887),ROUND($B$5,0))=0,D3886+1,D3886)</f>
        <v>1</v>
      </c>
    </row>
    <row r="3888" spans="1:4">
      <c r="A3888" s="70">
        <v>101448</v>
      </c>
      <c r="B3888" s="12">
        <v>331</v>
      </c>
      <c r="C3888" s="12">
        <v>0</v>
      </c>
      <c r="D3888" s="71">
        <f>IF(MOD(COUNT(B$8:B3888),ROUND($B$5,0))=0,D3887+1,D3887)</f>
        <v>1</v>
      </c>
    </row>
    <row r="3889" spans="1:4">
      <c r="A3889" s="70">
        <v>106489</v>
      </c>
      <c r="B3889" s="12">
        <v>331</v>
      </c>
      <c r="C3889" s="12">
        <v>0</v>
      </c>
      <c r="D3889" s="71">
        <f>IF(MOD(COUNT(B$8:B3889),ROUND($B$5,0))=0,D3888+1,D3888)</f>
        <v>1</v>
      </c>
    </row>
    <row r="3890" spans="1:4">
      <c r="A3890" s="70">
        <v>106519</v>
      </c>
      <c r="B3890" s="12">
        <v>331</v>
      </c>
      <c r="C3890" s="12">
        <v>0</v>
      </c>
      <c r="D3890" s="71">
        <f>IF(MOD(COUNT(B$8:B3890),ROUND($B$5,0))=0,D3889+1,D3889)</f>
        <v>1</v>
      </c>
    </row>
    <row r="3891" spans="1:4">
      <c r="A3891" s="70">
        <v>108695</v>
      </c>
      <c r="B3891" s="12">
        <v>331</v>
      </c>
      <c r="C3891" s="12">
        <v>0</v>
      </c>
      <c r="D3891" s="71">
        <f>IF(MOD(COUNT(B$8:B3891),ROUND($B$5,0))=0,D3890+1,D3890)</f>
        <v>1</v>
      </c>
    </row>
    <row r="3892" spans="1:4">
      <c r="A3892" s="70">
        <v>108714</v>
      </c>
      <c r="B3892" s="12">
        <v>331</v>
      </c>
      <c r="C3892" s="12">
        <v>0</v>
      </c>
      <c r="D3892" s="71">
        <f>IF(MOD(COUNT(B$8:B3892),ROUND($B$5,0))=0,D3891+1,D3891)</f>
        <v>1</v>
      </c>
    </row>
    <row r="3893" spans="1:4">
      <c r="A3893" s="70">
        <v>136056</v>
      </c>
      <c r="B3893" s="12">
        <v>331</v>
      </c>
      <c r="C3893" s="12">
        <v>0</v>
      </c>
      <c r="D3893" s="71">
        <f>IF(MOD(COUNT(B$8:B3893),ROUND($B$5,0))=0,D3892+1,D3892)</f>
        <v>1</v>
      </c>
    </row>
    <row r="3894" spans="1:4">
      <c r="A3894" s="70">
        <v>139239</v>
      </c>
      <c r="B3894" s="12">
        <v>331</v>
      </c>
      <c r="C3894" s="12">
        <v>0</v>
      </c>
      <c r="D3894" s="71">
        <f>IF(MOD(COUNT(B$8:B3894),ROUND($B$5,0))=0,D3893+1,D3893)</f>
        <v>1</v>
      </c>
    </row>
    <row r="3895" spans="1:4">
      <c r="A3895" s="70">
        <v>139255</v>
      </c>
      <c r="B3895" s="12">
        <v>331</v>
      </c>
      <c r="C3895" s="12">
        <v>0</v>
      </c>
      <c r="D3895" s="71">
        <f>IF(MOD(COUNT(B$8:B3895),ROUND($B$5,0))=0,D3894+1,D3894)</f>
        <v>1</v>
      </c>
    </row>
    <row r="3896" spans="1:4">
      <c r="A3896" s="70">
        <v>224190</v>
      </c>
      <c r="B3896" s="12">
        <v>331</v>
      </c>
      <c r="C3896" s="12">
        <v>0</v>
      </c>
      <c r="D3896" s="71">
        <f>IF(MOD(COUNT(B$8:B3896),ROUND($B$5,0))=0,D3895+1,D3895)</f>
        <v>1</v>
      </c>
    </row>
    <row r="3897" spans="1:4">
      <c r="A3897" s="70">
        <v>227026</v>
      </c>
      <c r="B3897" s="12">
        <v>331</v>
      </c>
      <c r="C3897" s="12">
        <v>0</v>
      </c>
      <c r="D3897" s="71">
        <f>IF(MOD(COUNT(B$8:B3897),ROUND($B$5,0))=0,D3896+1,D3896)</f>
        <v>1</v>
      </c>
    </row>
    <row r="3898" spans="1:4">
      <c r="A3898" s="70">
        <v>227813</v>
      </c>
      <c r="B3898" s="12">
        <v>331</v>
      </c>
      <c r="C3898" s="12">
        <v>0</v>
      </c>
      <c r="D3898" s="71">
        <f>IF(MOD(COUNT(B$8:B3898),ROUND($B$5,0))=0,D3897+1,D3897)</f>
        <v>1</v>
      </c>
    </row>
    <row r="3899" spans="1:4">
      <c r="A3899" s="70">
        <v>230107</v>
      </c>
      <c r="B3899" s="12">
        <v>331</v>
      </c>
      <c r="C3899" s="12">
        <v>0</v>
      </c>
      <c r="D3899" s="71">
        <f>IF(MOD(COUNT(B$8:B3899),ROUND($B$5,0))=0,D3898+1,D3898)</f>
        <v>1</v>
      </c>
    </row>
    <row r="3900" spans="1:4">
      <c r="A3900" s="70">
        <v>231944</v>
      </c>
      <c r="B3900" s="12">
        <v>331</v>
      </c>
      <c r="C3900" s="12">
        <v>0</v>
      </c>
      <c r="D3900" s="71">
        <f>IF(MOD(COUNT(B$8:B3900),ROUND($B$5,0))=0,D3899+1,D3899)</f>
        <v>1</v>
      </c>
    </row>
    <row r="3901" spans="1:4">
      <c r="A3901" s="70">
        <v>243512</v>
      </c>
      <c r="B3901" s="12">
        <v>331</v>
      </c>
      <c r="C3901" s="12">
        <v>1</v>
      </c>
      <c r="D3901" s="71">
        <f>IF(MOD(COUNT(B$8:B3901),ROUND($B$5,0))=0,D3900+1,D3900)</f>
        <v>1</v>
      </c>
    </row>
    <row r="3902" spans="1:4">
      <c r="A3902" s="70">
        <v>243554</v>
      </c>
      <c r="B3902" s="12">
        <v>331</v>
      </c>
      <c r="C3902" s="12">
        <v>0</v>
      </c>
      <c r="D3902" s="71">
        <f>IF(MOD(COUNT(B$8:B3902),ROUND($B$5,0))=0,D3901+1,D3901)</f>
        <v>1</v>
      </c>
    </row>
    <row r="3903" spans="1:4">
      <c r="A3903" s="70">
        <v>105425</v>
      </c>
      <c r="B3903" s="12">
        <v>331</v>
      </c>
      <c r="C3903" s="12">
        <v>0</v>
      </c>
      <c r="D3903" s="71">
        <f>IF(MOD(COUNT(B$8:B3903),ROUND($B$5,0))=0,D3902+1,D3902)</f>
        <v>1</v>
      </c>
    </row>
    <row r="3904" spans="1:4">
      <c r="A3904" s="70">
        <v>254214</v>
      </c>
      <c r="B3904" s="12">
        <v>331</v>
      </c>
      <c r="C3904" s="12">
        <v>0</v>
      </c>
      <c r="D3904" s="71">
        <f>IF(MOD(COUNT(B$8:B3904),ROUND($B$5,0))=0,D3903+1,D3903)</f>
        <v>1</v>
      </c>
    </row>
    <row r="3905" spans="1:4">
      <c r="A3905" s="70">
        <v>254368</v>
      </c>
      <c r="B3905" s="12">
        <v>331</v>
      </c>
      <c r="C3905" s="12">
        <v>0</v>
      </c>
      <c r="D3905" s="71">
        <f>IF(MOD(COUNT(B$8:B3905),ROUND($B$5,0))=0,D3904+1,D3904)</f>
        <v>1</v>
      </c>
    </row>
    <row r="3906" spans="1:4">
      <c r="A3906" s="70">
        <v>260427</v>
      </c>
      <c r="B3906" s="12">
        <v>331</v>
      </c>
      <c r="C3906" s="12">
        <v>0</v>
      </c>
      <c r="D3906" s="71">
        <f>IF(MOD(COUNT(B$8:B3906),ROUND($B$5,0))=0,D3905+1,D3905)</f>
        <v>1</v>
      </c>
    </row>
    <row r="3907" spans="1:4">
      <c r="A3907" s="70">
        <v>264736</v>
      </c>
      <c r="B3907" s="12">
        <v>331</v>
      </c>
      <c r="C3907" s="12">
        <v>0</v>
      </c>
      <c r="D3907" s="71">
        <f>IF(MOD(COUNT(B$8:B3907),ROUND($B$5,0))=0,D3906+1,D3906)</f>
        <v>1</v>
      </c>
    </row>
    <row r="3908" spans="1:4">
      <c r="A3908" s="70">
        <v>16712</v>
      </c>
      <c r="B3908" s="12">
        <v>331</v>
      </c>
      <c r="C3908" s="12">
        <v>0</v>
      </c>
      <c r="D3908" s="71">
        <f>IF(MOD(COUNT(B$8:B3908),ROUND($B$5,0))=0,D3907+1,D3907)</f>
        <v>1</v>
      </c>
    </row>
    <row r="3909" spans="1:4">
      <c r="A3909" s="70">
        <v>26694</v>
      </c>
      <c r="B3909" s="12">
        <v>331</v>
      </c>
      <c r="C3909" s="12">
        <v>0</v>
      </c>
      <c r="D3909" s="71">
        <f>IF(MOD(COUNT(B$8:B3909),ROUND($B$5,0))=0,D3908+1,D3908)</f>
        <v>1</v>
      </c>
    </row>
    <row r="3910" spans="1:4">
      <c r="A3910" s="70">
        <v>28345</v>
      </c>
      <c r="B3910" s="12">
        <v>331</v>
      </c>
      <c r="C3910" s="12">
        <v>0</v>
      </c>
      <c r="D3910" s="71">
        <f>IF(MOD(COUNT(B$8:B3910),ROUND($B$5,0))=0,D3909+1,D3909)</f>
        <v>1</v>
      </c>
    </row>
    <row r="3911" spans="1:4">
      <c r="A3911" s="70">
        <v>30828</v>
      </c>
      <c r="B3911" s="12">
        <v>331</v>
      </c>
      <c r="C3911" s="12">
        <v>0</v>
      </c>
      <c r="D3911" s="71">
        <f>IF(MOD(COUNT(B$8:B3911),ROUND($B$5,0))=0,D3910+1,D3910)</f>
        <v>1</v>
      </c>
    </row>
    <row r="3912" spans="1:4">
      <c r="A3912" s="70">
        <v>30863</v>
      </c>
      <c r="B3912" s="12">
        <v>331</v>
      </c>
      <c r="C3912" s="12">
        <v>0</v>
      </c>
      <c r="D3912" s="71">
        <f>IF(MOD(COUNT(B$8:B3912),ROUND($B$5,0))=0,D3911+1,D3911)</f>
        <v>1</v>
      </c>
    </row>
    <row r="3913" spans="1:4">
      <c r="A3913" s="70">
        <v>30717</v>
      </c>
      <c r="B3913" s="12">
        <v>331</v>
      </c>
      <c r="C3913" s="12">
        <v>0</v>
      </c>
      <c r="D3913" s="71">
        <f>IF(MOD(COUNT(B$8:B3913),ROUND($B$5,0))=0,D3912+1,D3912)</f>
        <v>1</v>
      </c>
    </row>
    <row r="3914" spans="1:4">
      <c r="A3914" s="70">
        <v>32611</v>
      </c>
      <c r="B3914" s="12">
        <v>331</v>
      </c>
      <c r="C3914" s="12">
        <v>0</v>
      </c>
      <c r="D3914" s="71">
        <f>IF(MOD(COUNT(B$8:B3914),ROUND($B$5,0))=0,D3913+1,D3913)</f>
        <v>1</v>
      </c>
    </row>
    <row r="3915" spans="1:4">
      <c r="A3915" s="70">
        <v>47700</v>
      </c>
      <c r="B3915" s="12">
        <v>331</v>
      </c>
      <c r="C3915" s="12">
        <v>0</v>
      </c>
      <c r="D3915" s="71">
        <f>IF(MOD(COUNT(B$8:B3915),ROUND($B$5,0))=0,D3914+1,D3914)</f>
        <v>1</v>
      </c>
    </row>
    <row r="3916" spans="1:4">
      <c r="A3916" s="70">
        <v>54202</v>
      </c>
      <c r="B3916" s="12">
        <v>331</v>
      </c>
      <c r="C3916" s="12">
        <v>0</v>
      </c>
      <c r="D3916" s="71">
        <f>IF(MOD(COUNT(B$8:B3916),ROUND($B$5,0))=0,D3915+1,D3915)</f>
        <v>1</v>
      </c>
    </row>
    <row r="3917" spans="1:4">
      <c r="A3917" s="70">
        <v>59169</v>
      </c>
      <c r="B3917" s="12">
        <v>331</v>
      </c>
      <c r="C3917" s="12">
        <v>0</v>
      </c>
      <c r="D3917" s="71">
        <f>IF(MOD(COUNT(B$8:B3917),ROUND($B$5,0))=0,D3916+1,D3916)</f>
        <v>1</v>
      </c>
    </row>
    <row r="3918" spans="1:4">
      <c r="A3918" s="70">
        <v>62532</v>
      </c>
      <c r="B3918" s="12">
        <v>331</v>
      </c>
      <c r="C3918" s="12">
        <v>0</v>
      </c>
      <c r="D3918" s="71">
        <f>IF(MOD(COUNT(B$8:B3918),ROUND($B$5,0))=0,D3917+1,D3917)</f>
        <v>1</v>
      </c>
    </row>
    <row r="3919" spans="1:4">
      <c r="A3919" s="70">
        <v>65839</v>
      </c>
      <c r="B3919" s="12">
        <v>331</v>
      </c>
      <c r="C3919" s="12">
        <v>0</v>
      </c>
      <c r="D3919" s="71">
        <f>IF(MOD(COUNT(B$8:B3919),ROUND($B$5,0))=0,D3918+1,D3918)</f>
        <v>1</v>
      </c>
    </row>
    <row r="3920" spans="1:4">
      <c r="A3920" s="70">
        <v>74864</v>
      </c>
      <c r="B3920" s="12">
        <v>331</v>
      </c>
      <c r="C3920" s="12">
        <v>0</v>
      </c>
      <c r="D3920" s="71">
        <f>IF(MOD(COUNT(B$8:B3920),ROUND($B$5,0))=0,D3919+1,D3919)</f>
        <v>1</v>
      </c>
    </row>
    <row r="3921" spans="1:4">
      <c r="A3921" s="70">
        <v>75366</v>
      </c>
      <c r="B3921" s="12">
        <v>331</v>
      </c>
      <c r="C3921" s="12">
        <v>0</v>
      </c>
      <c r="D3921" s="71">
        <f>IF(MOD(COUNT(B$8:B3921),ROUND($B$5,0))=0,D3920+1,D3920)</f>
        <v>1</v>
      </c>
    </row>
    <row r="3922" spans="1:4">
      <c r="A3922" s="70">
        <v>78016</v>
      </c>
      <c r="B3922" s="12">
        <v>331</v>
      </c>
      <c r="C3922" s="12">
        <v>0</v>
      </c>
      <c r="D3922" s="71">
        <f>IF(MOD(COUNT(B$8:B3922),ROUND($B$5,0))=0,D3921+1,D3921)</f>
        <v>1</v>
      </c>
    </row>
    <row r="3923" spans="1:4">
      <c r="A3923" s="70">
        <v>78879</v>
      </c>
      <c r="B3923" s="12">
        <v>331</v>
      </c>
      <c r="C3923" s="12">
        <v>0</v>
      </c>
      <c r="D3923" s="71">
        <f>IF(MOD(COUNT(B$8:B3923),ROUND($B$5,0))=0,D3922+1,D3922)</f>
        <v>1</v>
      </c>
    </row>
    <row r="3924" spans="1:4">
      <c r="A3924" s="70">
        <v>78921</v>
      </c>
      <c r="B3924" s="12">
        <v>331</v>
      </c>
      <c r="C3924" s="12">
        <v>0</v>
      </c>
      <c r="D3924" s="71">
        <f>IF(MOD(COUNT(B$8:B3924),ROUND($B$5,0))=0,D3923+1,D3923)</f>
        <v>1</v>
      </c>
    </row>
    <row r="3925" spans="1:4">
      <c r="A3925" s="70">
        <v>80668</v>
      </c>
      <c r="B3925" s="12">
        <v>331</v>
      </c>
      <c r="C3925" s="12">
        <v>0</v>
      </c>
      <c r="D3925" s="71">
        <f>IF(MOD(COUNT(B$8:B3925),ROUND($B$5,0))=0,D3924+1,D3924)</f>
        <v>1</v>
      </c>
    </row>
    <row r="3926" spans="1:4">
      <c r="A3926" s="70">
        <v>82643</v>
      </c>
      <c r="B3926" s="12">
        <v>331</v>
      </c>
      <c r="C3926" s="12">
        <v>0</v>
      </c>
      <c r="D3926" s="71">
        <f>IF(MOD(COUNT(B$8:B3926),ROUND($B$5,0))=0,D3925+1,D3925)</f>
        <v>1</v>
      </c>
    </row>
    <row r="3927" spans="1:4">
      <c r="A3927" s="70">
        <v>88816</v>
      </c>
      <c r="B3927" s="12">
        <v>331</v>
      </c>
      <c r="C3927" s="12">
        <v>0</v>
      </c>
      <c r="D3927" s="71">
        <f>IF(MOD(COUNT(B$8:B3927),ROUND($B$5,0))=0,D3926+1,D3926)</f>
        <v>1</v>
      </c>
    </row>
    <row r="3928" spans="1:4">
      <c r="A3928" s="70">
        <v>88771</v>
      </c>
      <c r="B3928" s="12">
        <v>331</v>
      </c>
      <c r="C3928" s="12">
        <v>0</v>
      </c>
      <c r="D3928" s="71">
        <f>IF(MOD(COUNT(B$8:B3928),ROUND($B$5,0))=0,D3927+1,D3927)</f>
        <v>1</v>
      </c>
    </row>
    <row r="3929" spans="1:4">
      <c r="A3929" s="70">
        <v>90137</v>
      </c>
      <c r="B3929" s="12">
        <v>331</v>
      </c>
      <c r="C3929" s="12">
        <v>0</v>
      </c>
      <c r="D3929" s="71">
        <f>IF(MOD(COUNT(B$8:B3929),ROUND($B$5,0))=0,D3928+1,D3928)</f>
        <v>1</v>
      </c>
    </row>
    <row r="3930" spans="1:4">
      <c r="A3930" s="70">
        <v>90146</v>
      </c>
      <c r="B3930" s="12">
        <v>331</v>
      </c>
      <c r="C3930" s="12">
        <v>0</v>
      </c>
      <c r="D3930" s="71">
        <f>IF(MOD(COUNT(B$8:B3930),ROUND($B$5,0))=0,D3929+1,D3929)</f>
        <v>1</v>
      </c>
    </row>
    <row r="3931" spans="1:4">
      <c r="A3931" s="70">
        <v>91342</v>
      </c>
      <c r="B3931" s="12">
        <v>331</v>
      </c>
      <c r="C3931" s="12">
        <v>1</v>
      </c>
      <c r="D3931" s="71">
        <f>IF(MOD(COUNT(B$8:B3931),ROUND($B$5,0))=0,D3930+1,D3930)</f>
        <v>1</v>
      </c>
    </row>
    <row r="3932" spans="1:4">
      <c r="A3932" s="70">
        <v>91333</v>
      </c>
      <c r="B3932" s="12">
        <v>331</v>
      </c>
      <c r="C3932" s="12">
        <v>0</v>
      </c>
      <c r="D3932" s="71">
        <f>IF(MOD(COUNT(B$8:B3932),ROUND($B$5,0))=0,D3931+1,D3931)</f>
        <v>1</v>
      </c>
    </row>
    <row r="3933" spans="1:4">
      <c r="A3933" s="70">
        <v>95583</v>
      </c>
      <c r="B3933" s="12">
        <v>331</v>
      </c>
      <c r="C3933" s="12">
        <v>0</v>
      </c>
      <c r="D3933" s="71">
        <f>IF(MOD(COUNT(B$8:B3933),ROUND($B$5,0))=0,D3932+1,D3932)</f>
        <v>1</v>
      </c>
    </row>
    <row r="3934" spans="1:4">
      <c r="A3934" s="70">
        <v>95467</v>
      </c>
      <c r="B3934" s="12">
        <v>331</v>
      </c>
      <c r="C3934" s="12">
        <v>0</v>
      </c>
      <c r="D3934" s="71">
        <f>IF(MOD(COUNT(B$8:B3934),ROUND($B$5,0))=0,D3933+1,D3933)</f>
        <v>1</v>
      </c>
    </row>
    <row r="3935" spans="1:4">
      <c r="A3935" s="70">
        <v>106235</v>
      </c>
      <c r="B3935" s="12">
        <v>331</v>
      </c>
      <c r="C3935" s="12">
        <v>0</v>
      </c>
      <c r="D3935" s="71">
        <f>IF(MOD(COUNT(B$8:B3935),ROUND($B$5,0))=0,D3934+1,D3934)</f>
        <v>1</v>
      </c>
    </row>
    <row r="3936" spans="1:4">
      <c r="A3936" s="70">
        <v>139239</v>
      </c>
      <c r="B3936" s="12">
        <v>331</v>
      </c>
      <c r="C3936" s="12">
        <v>0</v>
      </c>
      <c r="D3936" s="71">
        <f>IF(MOD(COUNT(B$8:B3936),ROUND($B$5,0))=0,D3935+1,D3935)</f>
        <v>1</v>
      </c>
    </row>
    <row r="3937" spans="1:4">
      <c r="A3937" s="70">
        <v>139255</v>
      </c>
      <c r="B3937" s="12">
        <v>331</v>
      </c>
      <c r="C3937" s="12">
        <v>0</v>
      </c>
      <c r="D3937" s="71">
        <f>IF(MOD(COUNT(B$8:B3937),ROUND($B$5,0))=0,D3936+1,D3936)</f>
        <v>1</v>
      </c>
    </row>
    <row r="3938" spans="1:4">
      <c r="A3938" s="70">
        <v>225415</v>
      </c>
      <c r="B3938" s="12">
        <v>331</v>
      </c>
      <c r="C3938" s="12">
        <v>0</v>
      </c>
      <c r="D3938" s="71">
        <f>IF(MOD(COUNT(B$8:B3938),ROUND($B$5,0))=0,D3937+1,D3937)</f>
        <v>1</v>
      </c>
    </row>
    <row r="3939" spans="1:4">
      <c r="A3939" s="70">
        <v>228580</v>
      </c>
      <c r="B3939" s="12">
        <v>332</v>
      </c>
      <c r="C3939" s="12">
        <v>0</v>
      </c>
      <c r="D3939" s="71">
        <f>IF(MOD(COUNT(B$8:B3939),ROUND($B$5,0))=0,D3938+1,D3938)</f>
        <v>1</v>
      </c>
    </row>
    <row r="3940" spans="1:4">
      <c r="A3940" s="70">
        <v>228932</v>
      </c>
      <c r="B3940" s="12">
        <v>332</v>
      </c>
      <c r="C3940" s="12">
        <v>0</v>
      </c>
      <c r="D3940" s="71">
        <f>IF(MOD(COUNT(B$8:B3940),ROUND($B$5,0))=0,D3939+1,D3939)</f>
        <v>1</v>
      </c>
    </row>
    <row r="3941" spans="1:4">
      <c r="A3941" s="70">
        <v>229180</v>
      </c>
      <c r="B3941" s="12">
        <v>332</v>
      </c>
      <c r="C3941" s="12">
        <v>0</v>
      </c>
      <c r="D3941" s="71">
        <f>IF(MOD(COUNT(B$8:B3941),ROUND($B$5,0))=0,D3940+1,D3940)</f>
        <v>1</v>
      </c>
    </row>
    <row r="3942" spans="1:4">
      <c r="A3942" s="70">
        <v>239514</v>
      </c>
      <c r="B3942" s="12">
        <v>332</v>
      </c>
      <c r="C3942" s="12">
        <v>0</v>
      </c>
      <c r="D3942" s="71">
        <f>IF(MOD(COUNT(B$8:B3942),ROUND($B$5,0))=0,D3941+1,D3941)</f>
        <v>1</v>
      </c>
    </row>
    <row r="3943" spans="1:4">
      <c r="A3943" s="70">
        <v>239725</v>
      </c>
      <c r="B3943" s="12">
        <v>332</v>
      </c>
      <c r="C3943" s="12">
        <v>0</v>
      </c>
      <c r="D3943" s="71">
        <f>IF(MOD(COUNT(B$8:B3943),ROUND($B$5,0))=0,D3942+1,D3942)</f>
        <v>1</v>
      </c>
    </row>
    <row r="3944" spans="1:4">
      <c r="A3944" s="70">
        <v>241938</v>
      </c>
      <c r="B3944" s="12">
        <v>332</v>
      </c>
      <c r="C3944" s="12">
        <v>0</v>
      </c>
      <c r="D3944" s="71">
        <f>IF(MOD(COUNT(B$8:B3944),ROUND($B$5,0))=0,D3943+1,D3943)</f>
        <v>1</v>
      </c>
    </row>
    <row r="3945" spans="1:4">
      <c r="A3945" s="70">
        <v>243539</v>
      </c>
      <c r="B3945" s="12">
        <v>332</v>
      </c>
      <c r="C3945" s="12">
        <v>0</v>
      </c>
      <c r="D3945" s="71">
        <f>IF(MOD(COUNT(B$8:B3945),ROUND($B$5,0))=0,D3944+1,D3944)</f>
        <v>1</v>
      </c>
    </row>
    <row r="3946" spans="1:4">
      <c r="A3946" s="70">
        <v>251612</v>
      </c>
      <c r="B3946" s="12">
        <v>332</v>
      </c>
      <c r="C3946" s="12">
        <v>0</v>
      </c>
      <c r="D3946" s="71">
        <f>IF(MOD(COUNT(B$8:B3946),ROUND($B$5,0))=0,D3945+1,D3945)</f>
        <v>1</v>
      </c>
    </row>
    <row r="3947" spans="1:4">
      <c r="A3947" s="70">
        <v>254198</v>
      </c>
      <c r="B3947" s="12">
        <v>332</v>
      </c>
      <c r="C3947" s="12">
        <v>0</v>
      </c>
      <c r="D3947" s="71">
        <f>IF(MOD(COUNT(B$8:B3947),ROUND($B$5,0))=0,D3946+1,D3946)</f>
        <v>1</v>
      </c>
    </row>
    <row r="3948" spans="1:4">
      <c r="A3948" s="70">
        <v>270681</v>
      </c>
      <c r="B3948" s="12">
        <v>332</v>
      </c>
      <c r="C3948" s="12">
        <v>0</v>
      </c>
      <c r="D3948" s="71">
        <f>IF(MOD(COUNT(B$8:B3948),ROUND($B$5,0))=0,D3947+1,D3947)</f>
        <v>1</v>
      </c>
    </row>
    <row r="3949" spans="1:4">
      <c r="A3949" s="70">
        <v>19735</v>
      </c>
      <c r="B3949" s="12">
        <v>332</v>
      </c>
      <c r="C3949" s="12">
        <v>0</v>
      </c>
      <c r="D3949" s="71">
        <f>IF(MOD(COUNT(B$8:B3949),ROUND($B$5,0))=0,D3948+1,D3948)</f>
        <v>1</v>
      </c>
    </row>
    <row r="3950" spans="1:4">
      <c r="A3950" s="70">
        <v>23329</v>
      </c>
      <c r="B3950" s="12">
        <v>332</v>
      </c>
      <c r="C3950" s="12">
        <v>0</v>
      </c>
      <c r="D3950" s="71">
        <f>IF(MOD(COUNT(B$8:B3950),ROUND($B$5,0))=0,D3949+1,D3949)</f>
        <v>1</v>
      </c>
    </row>
    <row r="3951" spans="1:4">
      <c r="A3951" s="70">
        <v>31857</v>
      </c>
      <c r="B3951" s="12">
        <v>332</v>
      </c>
      <c r="C3951" s="12">
        <v>0</v>
      </c>
      <c r="D3951" s="71">
        <f>IF(MOD(COUNT(B$8:B3951),ROUND($B$5,0))=0,D3950+1,D3950)</f>
        <v>1</v>
      </c>
    </row>
    <row r="3952" spans="1:4">
      <c r="A3952" s="70">
        <v>32965</v>
      </c>
      <c r="B3952" s="12">
        <v>332</v>
      </c>
      <c r="C3952" s="12">
        <v>0</v>
      </c>
      <c r="D3952" s="71">
        <f>IF(MOD(COUNT(B$8:B3952),ROUND($B$5,0))=0,D3951+1,D3951)</f>
        <v>1</v>
      </c>
    </row>
    <row r="3953" spans="1:4">
      <c r="A3953" s="70">
        <v>33253</v>
      </c>
      <c r="B3953" s="12">
        <v>332</v>
      </c>
      <c r="C3953" s="12">
        <v>0</v>
      </c>
      <c r="D3953" s="71">
        <f>IF(MOD(COUNT(B$8:B3953),ROUND($B$5,0))=0,D3952+1,D3952)</f>
        <v>1</v>
      </c>
    </row>
    <row r="3954" spans="1:4">
      <c r="A3954" s="70">
        <v>33277</v>
      </c>
      <c r="B3954" s="12">
        <v>332</v>
      </c>
      <c r="C3954" s="12">
        <v>0</v>
      </c>
      <c r="D3954" s="71">
        <f>IF(MOD(COUNT(B$8:B3954),ROUND($B$5,0))=0,D3953+1,D3953)</f>
        <v>1</v>
      </c>
    </row>
    <row r="3955" spans="1:4">
      <c r="A3955" s="70">
        <v>34833</v>
      </c>
      <c r="B3955" s="12">
        <v>332</v>
      </c>
      <c r="C3955" s="12">
        <v>0</v>
      </c>
      <c r="D3955" s="71">
        <f>IF(MOD(COUNT(B$8:B3955),ROUND($B$5,0))=0,D3954+1,D3954)</f>
        <v>1</v>
      </c>
    </row>
    <row r="3956" spans="1:4">
      <c r="A3956" s="70">
        <v>38387</v>
      </c>
      <c r="B3956" s="12">
        <v>332</v>
      </c>
      <c r="C3956" s="12">
        <v>0</v>
      </c>
      <c r="D3956" s="71">
        <f>IF(MOD(COUNT(B$8:B3956),ROUND($B$5,0))=0,D3955+1,D3955)</f>
        <v>1</v>
      </c>
    </row>
    <row r="3957" spans="1:4">
      <c r="A3957" s="70">
        <v>47303</v>
      </c>
      <c r="B3957" s="12">
        <v>332</v>
      </c>
      <c r="C3957" s="12">
        <v>0</v>
      </c>
      <c r="D3957" s="71">
        <f>IF(MOD(COUNT(B$8:B3957),ROUND($B$5,0))=0,D3956+1,D3956)</f>
        <v>1</v>
      </c>
    </row>
    <row r="3958" spans="1:4">
      <c r="A3958" s="70">
        <v>51706</v>
      </c>
      <c r="B3958" s="12">
        <v>332</v>
      </c>
      <c r="C3958" s="12">
        <v>0</v>
      </c>
      <c r="D3958" s="71">
        <f>IF(MOD(COUNT(B$8:B3958),ROUND($B$5,0))=0,D3957+1,D3957)</f>
        <v>1</v>
      </c>
    </row>
    <row r="3959" spans="1:4">
      <c r="A3959" s="70">
        <v>61906</v>
      </c>
      <c r="B3959" s="12">
        <v>332</v>
      </c>
      <c r="C3959" s="12">
        <v>0</v>
      </c>
      <c r="D3959" s="71">
        <f>IF(MOD(COUNT(B$8:B3959),ROUND($B$5,0))=0,D3958+1,D3958)</f>
        <v>1</v>
      </c>
    </row>
    <row r="3960" spans="1:4">
      <c r="A3960" s="70">
        <v>63136</v>
      </c>
      <c r="B3960" s="12">
        <v>332</v>
      </c>
      <c r="C3960" s="12">
        <v>0</v>
      </c>
      <c r="D3960" s="71">
        <f>IF(MOD(COUNT(B$8:B3960),ROUND($B$5,0))=0,D3959+1,D3959)</f>
        <v>1</v>
      </c>
    </row>
    <row r="3961" spans="1:4">
      <c r="A3961" s="70">
        <v>63087</v>
      </c>
      <c r="B3961" s="12">
        <v>332</v>
      </c>
      <c r="C3961" s="12">
        <v>0</v>
      </c>
      <c r="D3961" s="71">
        <f>IF(MOD(COUNT(B$8:B3961),ROUND($B$5,0))=0,D3960+1,D3960)</f>
        <v>1</v>
      </c>
    </row>
    <row r="3962" spans="1:4">
      <c r="A3962" s="70">
        <v>73761</v>
      </c>
      <c r="B3962" s="12">
        <v>332</v>
      </c>
      <c r="C3962" s="12">
        <v>0</v>
      </c>
      <c r="D3962" s="71">
        <f>IF(MOD(COUNT(B$8:B3962),ROUND($B$5,0))=0,D3961+1,D3961)</f>
        <v>1</v>
      </c>
    </row>
    <row r="3963" spans="1:4">
      <c r="A3963" s="70">
        <v>78013</v>
      </c>
      <c r="B3963" s="12">
        <v>332</v>
      </c>
      <c r="C3963" s="12">
        <v>0</v>
      </c>
      <c r="D3963" s="71">
        <f>IF(MOD(COUNT(B$8:B3963),ROUND($B$5,0))=0,D3962+1,D3962)</f>
        <v>1</v>
      </c>
    </row>
    <row r="3964" spans="1:4">
      <c r="A3964" s="70">
        <v>81938</v>
      </c>
      <c r="B3964" s="12">
        <v>332</v>
      </c>
      <c r="C3964" s="12">
        <v>0</v>
      </c>
      <c r="D3964" s="71">
        <f>IF(MOD(COUNT(B$8:B3964),ROUND($B$5,0))=0,D3963+1,D3963)</f>
        <v>1</v>
      </c>
    </row>
    <row r="3965" spans="1:4">
      <c r="A3965" s="70">
        <v>83344</v>
      </c>
      <c r="B3965" s="12">
        <v>332</v>
      </c>
      <c r="C3965" s="12">
        <v>0</v>
      </c>
      <c r="D3965" s="71">
        <f>IF(MOD(COUNT(B$8:B3965),ROUND($B$5,0))=0,D3964+1,D3964)</f>
        <v>1</v>
      </c>
    </row>
    <row r="3966" spans="1:4">
      <c r="A3966" s="70">
        <v>86801</v>
      </c>
      <c r="B3966" s="12">
        <v>332</v>
      </c>
      <c r="C3966" s="12">
        <v>0</v>
      </c>
      <c r="D3966" s="71">
        <f>IF(MOD(COUNT(B$8:B3966),ROUND($B$5,0))=0,D3965+1,D3965)</f>
        <v>1</v>
      </c>
    </row>
    <row r="3967" spans="1:4">
      <c r="A3967" s="70">
        <v>91334</v>
      </c>
      <c r="B3967" s="12">
        <v>332</v>
      </c>
      <c r="C3967" s="12">
        <v>1</v>
      </c>
      <c r="D3967" s="71">
        <f>IF(MOD(COUNT(B$8:B3967),ROUND($B$5,0))=0,D3966+1,D3966)</f>
        <v>1</v>
      </c>
    </row>
    <row r="3968" spans="1:4">
      <c r="A3968" s="70">
        <v>91472</v>
      </c>
      <c r="B3968" s="12">
        <v>332</v>
      </c>
      <c r="C3968" s="12">
        <v>0</v>
      </c>
      <c r="D3968" s="71">
        <f>IF(MOD(COUNT(B$8:B3968),ROUND($B$5,0))=0,D3967+1,D3967)</f>
        <v>1</v>
      </c>
    </row>
    <row r="3969" spans="1:4">
      <c r="A3969" s="70">
        <v>99490</v>
      </c>
      <c r="B3969" s="12">
        <v>332</v>
      </c>
      <c r="C3969" s="12">
        <v>1</v>
      </c>
      <c r="D3969" s="71">
        <f>IF(MOD(COUNT(B$8:B3969),ROUND($B$5,0))=0,D3968+1,D3968)</f>
        <v>1</v>
      </c>
    </row>
    <row r="3970" spans="1:4">
      <c r="A3970" s="70">
        <v>105441</v>
      </c>
      <c r="B3970" s="12">
        <v>332</v>
      </c>
      <c r="C3970" s="12">
        <v>0</v>
      </c>
      <c r="D3970" s="71">
        <f>IF(MOD(COUNT(B$8:B3970),ROUND($B$5,0))=0,D3969+1,D3969)</f>
        <v>1</v>
      </c>
    </row>
    <row r="3971" spans="1:4">
      <c r="A3971" s="70">
        <v>105562</v>
      </c>
      <c r="B3971" s="12">
        <v>332</v>
      </c>
      <c r="C3971" s="12">
        <v>0</v>
      </c>
      <c r="D3971" s="71">
        <f>IF(MOD(COUNT(B$8:B3971),ROUND($B$5,0))=0,D3970+1,D3970)</f>
        <v>1</v>
      </c>
    </row>
    <row r="3972" spans="1:4">
      <c r="A3972" s="70">
        <v>211121</v>
      </c>
      <c r="B3972" s="12">
        <v>332</v>
      </c>
      <c r="C3972" s="12">
        <v>0</v>
      </c>
      <c r="D3972" s="71">
        <f>IF(MOD(COUNT(B$8:B3972),ROUND($B$5,0))=0,D3971+1,D3971)</f>
        <v>1</v>
      </c>
    </row>
    <row r="3973" spans="1:4">
      <c r="A3973" s="70">
        <v>223296</v>
      </c>
      <c r="B3973" s="12">
        <v>332</v>
      </c>
      <c r="C3973" s="12">
        <v>0</v>
      </c>
      <c r="D3973" s="71">
        <f>IF(MOD(COUNT(B$8:B3973),ROUND($B$5,0))=0,D3972+1,D3972)</f>
        <v>1</v>
      </c>
    </row>
    <row r="3974" spans="1:4">
      <c r="A3974" s="70">
        <v>225535</v>
      </c>
      <c r="B3974" s="12">
        <v>332</v>
      </c>
      <c r="C3974" s="12">
        <v>0</v>
      </c>
      <c r="D3974" s="71">
        <f>IF(MOD(COUNT(B$8:B3974),ROUND($B$5,0))=0,D3973+1,D3973)</f>
        <v>1</v>
      </c>
    </row>
    <row r="3975" spans="1:4">
      <c r="A3975" s="70">
        <v>226736</v>
      </c>
      <c r="B3975" s="12">
        <v>332</v>
      </c>
      <c r="C3975" s="12">
        <v>0</v>
      </c>
      <c r="D3975" s="71">
        <f>IF(MOD(COUNT(B$8:B3975),ROUND($B$5,0))=0,D3974+1,D3974)</f>
        <v>1</v>
      </c>
    </row>
    <row r="3976" spans="1:4">
      <c r="A3976" s="70">
        <v>226617</v>
      </c>
      <c r="B3976" s="12">
        <v>332</v>
      </c>
      <c r="C3976" s="12">
        <v>0</v>
      </c>
      <c r="D3976" s="71">
        <f>IF(MOD(COUNT(B$8:B3976),ROUND($B$5,0))=0,D3975+1,D3975)</f>
        <v>1</v>
      </c>
    </row>
    <row r="3977" spans="1:4">
      <c r="A3977" s="70">
        <v>228024</v>
      </c>
      <c r="B3977" s="12">
        <v>332</v>
      </c>
      <c r="C3977" s="12">
        <v>0</v>
      </c>
      <c r="D3977" s="71">
        <f>IF(MOD(COUNT(B$8:B3977),ROUND($B$5,0))=0,D3976+1,D3976)</f>
        <v>1</v>
      </c>
    </row>
    <row r="3978" spans="1:4">
      <c r="A3978" s="70">
        <v>228023</v>
      </c>
      <c r="B3978" s="12">
        <v>332</v>
      </c>
      <c r="C3978" s="12">
        <v>0</v>
      </c>
      <c r="D3978" s="71">
        <f>IF(MOD(COUNT(B$8:B3978),ROUND($B$5,0))=0,D3977+1,D3977)</f>
        <v>1</v>
      </c>
    </row>
    <row r="3979" spans="1:4">
      <c r="A3979" s="70">
        <v>228666</v>
      </c>
      <c r="B3979" s="12">
        <v>332</v>
      </c>
      <c r="C3979" s="12">
        <v>0</v>
      </c>
      <c r="D3979" s="71">
        <f>IF(MOD(COUNT(B$8:B3979),ROUND($B$5,0))=0,D3978+1,D3978)</f>
        <v>1</v>
      </c>
    </row>
    <row r="3980" spans="1:4">
      <c r="A3980" s="70">
        <v>228876</v>
      </c>
      <c r="B3980" s="12">
        <v>332</v>
      </c>
      <c r="C3980" s="12">
        <v>0</v>
      </c>
      <c r="D3980" s="71">
        <f>IF(MOD(COUNT(B$8:B3980),ROUND($B$5,0))=0,D3979+1,D3979)</f>
        <v>1</v>
      </c>
    </row>
    <row r="3981" spans="1:4">
      <c r="A3981" s="70">
        <v>229678</v>
      </c>
      <c r="B3981" s="12">
        <v>332</v>
      </c>
      <c r="C3981" s="12">
        <v>0</v>
      </c>
      <c r="D3981" s="71">
        <f>IF(MOD(COUNT(B$8:B3981),ROUND($B$5,0))=0,D3980+1,D3980)</f>
        <v>1</v>
      </c>
    </row>
    <row r="3982" spans="1:4">
      <c r="A3982" s="70">
        <v>230107</v>
      </c>
      <c r="B3982" s="12">
        <v>332</v>
      </c>
      <c r="C3982" s="12">
        <v>0</v>
      </c>
      <c r="D3982" s="71">
        <f>IF(MOD(COUNT(B$8:B3982),ROUND($B$5,0))=0,D3981+1,D3981)</f>
        <v>1</v>
      </c>
    </row>
    <row r="3983" spans="1:4">
      <c r="A3983" s="70">
        <v>230701</v>
      </c>
      <c r="B3983" s="12">
        <v>332</v>
      </c>
      <c r="C3983" s="12">
        <v>0</v>
      </c>
      <c r="D3983" s="71">
        <f>IF(MOD(COUNT(B$8:B3983),ROUND($B$5,0))=0,D3982+1,D3982)</f>
        <v>1</v>
      </c>
    </row>
    <row r="3984" spans="1:4">
      <c r="A3984" s="70">
        <v>242796</v>
      </c>
      <c r="B3984" s="12">
        <v>332</v>
      </c>
      <c r="C3984" s="12">
        <v>0</v>
      </c>
      <c r="D3984" s="71">
        <f>IF(MOD(COUNT(B$8:B3984),ROUND($B$5,0))=0,D3983+1,D3983)</f>
        <v>1</v>
      </c>
    </row>
    <row r="3985" spans="1:4">
      <c r="A3985" s="70">
        <v>243554</v>
      </c>
      <c r="B3985" s="12">
        <v>332</v>
      </c>
      <c r="C3985" s="12">
        <v>0</v>
      </c>
      <c r="D3985" s="71">
        <f>IF(MOD(COUNT(B$8:B3985),ROUND($B$5,0))=0,D3984+1,D3984)</f>
        <v>1</v>
      </c>
    </row>
    <row r="3986" spans="1:4">
      <c r="A3986" s="70">
        <v>249714</v>
      </c>
      <c r="B3986" s="12">
        <v>332</v>
      </c>
      <c r="C3986" s="12">
        <v>1</v>
      </c>
      <c r="D3986" s="71">
        <f>IF(MOD(COUNT(B$8:B3986),ROUND($B$5,0))=0,D3985+1,D3985)</f>
        <v>1</v>
      </c>
    </row>
    <row r="3987" spans="1:4">
      <c r="A3987" s="70">
        <v>250517</v>
      </c>
      <c r="B3987" s="12">
        <v>332</v>
      </c>
      <c r="C3987" s="12">
        <v>0</v>
      </c>
      <c r="D3987" s="71">
        <f>IF(MOD(COUNT(B$8:B3987),ROUND($B$5,0))=0,D3986+1,D3986)</f>
        <v>1</v>
      </c>
    </row>
    <row r="3988" spans="1:4">
      <c r="A3988" s="70">
        <v>251721</v>
      </c>
      <c r="B3988" s="12">
        <v>332</v>
      </c>
      <c r="C3988" s="12">
        <v>0</v>
      </c>
      <c r="D3988" s="71">
        <f>IF(MOD(COUNT(B$8:B3988),ROUND($B$5,0))=0,D3987+1,D3987)</f>
        <v>1</v>
      </c>
    </row>
    <row r="3989" spans="1:4">
      <c r="A3989" s="70">
        <v>251945</v>
      </c>
      <c r="B3989" s="12">
        <v>332</v>
      </c>
      <c r="C3989" s="12">
        <v>0</v>
      </c>
      <c r="D3989" s="71">
        <f>IF(MOD(COUNT(B$8:B3989),ROUND($B$5,0))=0,D3988+1,D3988)</f>
        <v>1</v>
      </c>
    </row>
    <row r="3990" spans="1:4">
      <c r="A3990" s="70">
        <v>255938</v>
      </c>
      <c r="B3990" s="12">
        <v>332</v>
      </c>
      <c r="C3990" s="12">
        <v>0</v>
      </c>
      <c r="D3990" s="71">
        <f>IF(MOD(COUNT(B$8:B3990),ROUND($B$5,0))=0,D3989+1,D3989)</f>
        <v>1</v>
      </c>
    </row>
    <row r="3991" spans="1:4">
      <c r="A3991" s="70">
        <v>264736</v>
      </c>
      <c r="B3991" s="12">
        <v>332</v>
      </c>
      <c r="C3991" s="12">
        <v>0</v>
      </c>
      <c r="D3991" s="71">
        <f>IF(MOD(COUNT(B$8:B3991),ROUND($B$5,0))=0,D3990+1,D3990)</f>
        <v>1</v>
      </c>
    </row>
    <row r="3992" spans="1:4">
      <c r="A3992" s="70">
        <v>265897</v>
      </c>
      <c r="B3992" s="12">
        <v>332</v>
      </c>
      <c r="C3992" s="12">
        <v>0</v>
      </c>
      <c r="D3992" s="71">
        <f>IF(MOD(COUNT(B$8:B3992),ROUND($B$5,0))=0,D3991+1,D3991)</f>
        <v>1</v>
      </c>
    </row>
    <row r="3993" spans="1:4">
      <c r="A3993" s="70">
        <v>266593</v>
      </c>
      <c r="B3993" s="12">
        <v>332</v>
      </c>
      <c r="C3993" s="12">
        <v>0</v>
      </c>
      <c r="D3993" s="71">
        <f>IF(MOD(COUNT(B$8:B3993),ROUND($B$5,0))=0,D3992+1,D3992)</f>
        <v>1</v>
      </c>
    </row>
    <row r="3994" spans="1:4">
      <c r="A3994" s="70">
        <v>267534</v>
      </c>
      <c r="B3994" s="12">
        <v>332</v>
      </c>
      <c r="C3994" s="12">
        <v>1</v>
      </c>
      <c r="D3994" s="71">
        <f>IF(MOD(COUNT(B$8:B3994),ROUND($B$5,0))=0,D3993+1,D3993)</f>
        <v>1</v>
      </c>
    </row>
    <row r="3995" spans="1:4">
      <c r="A3995" s="70">
        <v>16310</v>
      </c>
      <c r="B3995" s="12">
        <v>332</v>
      </c>
      <c r="C3995" s="12">
        <v>0</v>
      </c>
      <c r="D3995" s="71">
        <f>IF(MOD(COUNT(B$8:B3995),ROUND($B$5,0))=0,D3994+1,D3994)</f>
        <v>1</v>
      </c>
    </row>
    <row r="3996" spans="1:4">
      <c r="A3996" s="70">
        <v>19735</v>
      </c>
      <c r="B3996" s="12">
        <v>332</v>
      </c>
      <c r="C3996" s="12">
        <v>0</v>
      </c>
      <c r="D3996" s="71">
        <f>IF(MOD(COUNT(B$8:B3996),ROUND($B$5,0))=0,D3995+1,D3995)</f>
        <v>1</v>
      </c>
    </row>
    <row r="3997" spans="1:4">
      <c r="A3997" s="70">
        <v>21043</v>
      </c>
      <c r="B3997" s="12">
        <v>332</v>
      </c>
      <c r="C3997" s="12">
        <v>0</v>
      </c>
      <c r="D3997" s="71">
        <f>IF(MOD(COUNT(B$8:B3997),ROUND($B$5,0))=0,D3996+1,D3996)</f>
        <v>1</v>
      </c>
    </row>
    <row r="3998" spans="1:4">
      <c r="A3998" s="70">
        <v>23312</v>
      </c>
      <c r="B3998" s="12">
        <v>332</v>
      </c>
      <c r="C3998" s="12">
        <v>0</v>
      </c>
      <c r="D3998" s="71">
        <f>IF(MOD(COUNT(B$8:B3998),ROUND($B$5,0))=0,D3997+1,D3997)</f>
        <v>1</v>
      </c>
    </row>
    <row r="3999" spans="1:4">
      <c r="A3999" s="70">
        <v>29182</v>
      </c>
      <c r="B3999" s="12">
        <v>332</v>
      </c>
      <c r="C3999" s="12">
        <v>0</v>
      </c>
      <c r="D3999" s="71">
        <f>IF(MOD(COUNT(B$8:B3999),ROUND($B$5,0))=0,D3998+1,D3998)</f>
        <v>1</v>
      </c>
    </row>
    <row r="4000" spans="1:4">
      <c r="A4000" s="70">
        <v>31489</v>
      </c>
      <c r="B4000" s="12">
        <v>332</v>
      </c>
      <c r="C4000" s="12">
        <v>0</v>
      </c>
      <c r="D4000" s="71">
        <f>IF(MOD(COUNT(B$8:B4000),ROUND($B$5,0))=0,D3999+1,D3999)</f>
        <v>1</v>
      </c>
    </row>
    <row r="4001" spans="1:4">
      <c r="A4001" s="70">
        <v>31941</v>
      </c>
      <c r="B4001" s="12">
        <v>332</v>
      </c>
      <c r="C4001" s="12">
        <v>0</v>
      </c>
      <c r="D4001" s="71">
        <f>IF(MOD(COUNT(B$8:B4001),ROUND($B$5,0))=0,D4000+1,D4000)</f>
        <v>1</v>
      </c>
    </row>
    <row r="4002" spans="1:4">
      <c r="A4002" s="70">
        <v>33277</v>
      </c>
      <c r="B4002" s="12">
        <v>332</v>
      </c>
      <c r="C4002" s="12">
        <v>0</v>
      </c>
      <c r="D4002" s="71">
        <f>IF(MOD(COUNT(B$8:B4002),ROUND($B$5,0))=0,D4001+1,D4001)</f>
        <v>1</v>
      </c>
    </row>
    <row r="4003" spans="1:4">
      <c r="A4003" s="70">
        <v>33964</v>
      </c>
      <c r="B4003" s="12">
        <v>332</v>
      </c>
      <c r="C4003" s="12">
        <v>0</v>
      </c>
      <c r="D4003" s="71">
        <f>IF(MOD(COUNT(B$8:B4003),ROUND($B$5,0))=0,D4002+1,D4002)</f>
        <v>1</v>
      </c>
    </row>
    <row r="4004" spans="1:4">
      <c r="A4004" s="70">
        <v>34964</v>
      </c>
      <c r="B4004" s="12">
        <v>332</v>
      </c>
      <c r="C4004" s="12">
        <v>0</v>
      </c>
      <c r="D4004" s="71">
        <f>IF(MOD(COUNT(B$8:B4004),ROUND($B$5,0))=0,D4003+1,D4003)</f>
        <v>1</v>
      </c>
    </row>
    <row r="4005" spans="1:4">
      <c r="A4005" s="70">
        <v>37141</v>
      </c>
      <c r="B4005" s="12">
        <v>332</v>
      </c>
      <c r="C4005" s="12">
        <v>0</v>
      </c>
      <c r="D4005" s="71">
        <f>IF(MOD(COUNT(B$8:B4005),ROUND($B$5,0))=0,D4004+1,D4004)</f>
        <v>1</v>
      </c>
    </row>
    <row r="4006" spans="1:4">
      <c r="A4006" s="70">
        <v>38387</v>
      </c>
      <c r="B4006" s="12">
        <v>332</v>
      </c>
      <c r="C4006" s="12">
        <v>0</v>
      </c>
      <c r="D4006" s="71">
        <f>IF(MOD(COUNT(B$8:B4006),ROUND($B$5,0))=0,D4005+1,D4005)</f>
        <v>1</v>
      </c>
    </row>
    <row r="4007" spans="1:4">
      <c r="A4007" s="70">
        <v>40267</v>
      </c>
      <c r="B4007" s="12">
        <v>332</v>
      </c>
      <c r="C4007" s="12">
        <v>0</v>
      </c>
      <c r="D4007" s="71">
        <f>IF(MOD(COUNT(B$8:B4007),ROUND($B$5,0))=0,D4006+1,D4006)</f>
        <v>1</v>
      </c>
    </row>
    <row r="4008" spans="1:4">
      <c r="A4008" s="70">
        <v>53475</v>
      </c>
      <c r="B4008" s="12">
        <v>332</v>
      </c>
      <c r="C4008" s="12">
        <v>0</v>
      </c>
      <c r="D4008" s="71">
        <f>IF(MOD(COUNT(B$8:B4008),ROUND($B$5,0))=0,D4007+1,D4007)</f>
        <v>1</v>
      </c>
    </row>
    <row r="4009" spans="1:4">
      <c r="A4009" s="70">
        <v>54428</v>
      </c>
      <c r="B4009" s="12">
        <v>332</v>
      </c>
      <c r="C4009" s="12">
        <v>0</v>
      </c>
      <c r="D4009" s="71">
        <f>IF(MOD(COUNT(B$8:B4009),ROUND($B$5,0))=0,D4008+1,D4008)</f>
        <v>1</v>
      </c>
    </row>
    <row r="4010" spans="1:4">
      <c r="A4010" s="70">
        <v>57192</v>
      </c>
      <c r="B4010" s="12">
        <v>332</v>
      </c>
      <c r="C4010" s="12">
        <v>0</v>
      </c>
      <c r="D4010" s="71">
        <f>IF(MOD(COUNT(B$8:B4010),ROUND($B$5,0))=0,D4009+1,D4009)</f>
        <v>1</v>
      </c>
    </row>
    <row r="4011" spans="1:4">
      <c r="A4011" s="70">
        <v>58792</v>
      </c>
      <c r="B4011" s="12">
        <v>332</v>
      </c>
      <c r="C4011" s="12">
        <v>0</v>
      </c>
      <c r="D4011" s="71">
        <f>IF(MOD(COUNT(B$8:B4011),ROUND($B$5,0))=0,D4010+1,D4010)</f>
        <v>1</v>
      </c>
    </row>
    <row r="4012" spans="1:4">
      <c r="A4012" s="70">
        <v>62283</v>
      </c>
      <c r="B4012" s="12">
        <v>332</v>
      </c>
      <c r="C4012" s="12">
        <v>0</v>
      </c>
      <c r="D4012" s="71">
        <f>IF(MOD(COUNT(B$8:B4012),ROUND($B$5,0))=0,D4011+1,D4011)</f>
        <v>1</v>
      </c>
    </row>
    <row r="4013" spans="1:4">
      <c r="A4013" s="70">
        <v>67866</v>
      </c>
      <c r="B4013" s="12">
        <v>332</v>
      </c>
      <c r="C4013" s="12">
        <v>0</v>
      </c>
      <c r="D4013" s="71">
        <f>IF(MOD(COUNT(B$8:B4013),ROUND($B$5,0))=0,D4012+1,D4012)</f>
        <v>1</v>
      </c>
    </row>
    <row r="4014" spans="1:4">
      <c r="A4014" s="70">
        <v>77693</v>
      </c>
      <c r="B4014" s="12">
        <v>332</v>
      </c>
      <c r="C4014" s="12">
        <v>0</v>
      </c>
      <c r="D4014" s="71">
        <f>IF(MOD(COUNT(B$8:B4014),ROUND($B$5,0))=0,D4013+1,D4013)</f>
        <v>1</v>
      </c>
    </row>
    <row r="4015" spans="1:4">
      <c r="A4015" s="70">
        <v>79665</v>
      </c>
      <c r="B4015" s="12">
        <v>333</v>
      </c>
      <c r="C4015" s="12">
        <v>0</v>
      </c>
      <c r="D4015" s="71">
        <f>IF(MOD(COUNT(B$8:B4015),ROUND($B$5,0))=0,D4014+1,D4014)</f>
        <v>1</v>
      </c>
    </row>
    <row r="4016" spans="1:4">
      <c r="A4016" s="70">
        <v>81264</v>
      </c>
      <c r="B4016" s="12">
        <v>333</v>
      </c>
      <c r="C4016" s="12">
        <v>0</v>
      </c>
      <c r="D4016" s="71">
        <f>IF(MOD(COUNT(B$8:B4016),ROUND($B$5,0))=0,D4015+1,D4015)</f>
        <v>1</v>
      </c>
    </row>
    <row r="4017" spans="1:4">
      <c r="A4017" s="70">
        <v>81306</v>
      </c>
      <c r="B4017" s="12">
        <v>333</v>
      </c>
      <c r="C4017" s="12">
        <v>0</v>
      </c>
      <c r="D4017" s="71">
        <f>IF(MOD(COUNT(B$8:B4017),ROUND($B$5,0))=0,D4016+1,D4016)</f>
        <v>1</v>
      </c>
    </row>
    <row r="4018" spans="1:4">
      <c r="A4018" s="70">
        <v>81938</v>
      </c>
      <c r="B4018" s="12">
        <v>333</v>
      </c>
      <c r="C4018" s="12">
        <v>0</v>
      </c>
      <c r="D4018" s="71">
        <f>IF(MOD(COUNT(B$8:B4018),ROUND($B$5,0))=0,D4017+1,D4017)</f>
        <v>1</v>
      </c>
    </row>
    <row r="4019" spans="1:4">
      <c r="A4019" s="70">
        <v>84259</v>
      </c>
      <c r="B4019" s="12">
        <v>333</v>
      </c>
      <c r="C4019" s="12">
        <v>0</v>
      </c>
      <c r="D4019" s="71">
        <f>IF(MOD(COUNT(B$8:B4019),ROUND($B$5,0))=0,D4018+1,D4018)</f>
        <v>1</v>
      </c>
    </row>
    <row r="4020" spans="1:4">
      <c r="A4020" s="70">
        <v>84131</v>
      </c>
      <c r="B4020" s="12">
        <v>333</v>
      </c>
      <c r="C4020" s="12">
        <v>0</v>
      </c>
      <c r="D4020" s="71">
        <f>IF(MOD(COUNT(B$8:B4020),ROUND($B$5,0))=0,D4019+1,D4019)</f>
        <v>1</v>
      </c>
    </row>
    <row r="4021" spans="1:4">
      <c r="A4021" s="70">
        <v>85575</v>
      </c>
      <c r="B4021" s="12">
        <v>333</v>
      </c>
      <c r="C4021" s="12">
        <v>0</v>
      </c>
      <c r="D4021" s="71">
        <f>IF(MOD(COUNT(B$8:B4021),ROUND($B$5,0))=0,D4020+1,D4020)</f>
        <v>1</v>
      </c>
    </row>
    <row r="4022" spans="1:4">
      <c r="A4022" s="70">
        <v>85591</v>
      </c>
      <c r="B4022" s="12">
        <v>333</v>
      </c>
      <c r="C4022" s="12">
        <v>0</v>
      </c>
      <c r="D4022" s="71">
        <f>IF(MOD(COUNT(B$8:B4022),ROUND($B$5,0))=0,D4021+1,D4021)</f>
        <v>1</v>
      </c>
    </row>
    <row r="4023" spans="1:4">
      <c r="A4023" s="70">
        <v>85644</v>
      </c>
      <c r="B4023" s="12">
        <v>333</v>
      </c>
      <c r="C4023" s="12">
        <v>0</v>
      </c>
      <c r="D4023" s="71">
        <f>IF(MOD(COUNT(B$8:B4023),ROUND($B$5,0))=0,D4022+1,D4022)</f>
        <v>1</v>
      </c>
    </row>
    <row r="4024" spans="1:4">
      <c r="A4024" s="70">
        <v>86853</v>
      </c>
      <c r="B4024" s="12">
        <v>333</v>
      </c>
      <c r="C4024" s="12">
        <v>0</v>
      </c>
      <c r="D4024" s="71">
        <f>IF(MOD(COUNT(B$8:B4024),ROUND($B$5,0))=0,D4023+1,D4023)</f>
        <v>1</v>
      </c>
    </row>
    <row r="4025" spans="1:4">
      <c r="A4025" s="70">
        <v>91472</v>
      </c>
      <c r="B4025" s="12">
        <v>333</v>
      </c>
      <c r="C4025" s="12">
        <v>0</v>
      </c>
      <c r="D4025" s="71">
        <f>IF(MOD(COUNT(B$8:B4025),ROUND($B$5,0))=0,D4024+1,D4024)</f>
        <v>1</v>
      </c>
    </row>
    <row r="4026" spans="1:4">
      <c r="A4026" s="70">
        <v>92142</v>
      </c>
      <c r="B4026" s="12">
        <v>333</v>
      </c>
      <c r="C4026" s="12">
        <v>0</v>
      </c>
      <c r="D4026" s="71">
        <f>IF(MOD(COUNT(B$8:B4026),ROUND($B$5,0))=0,D4025+1,D4025)</f>
        <v>1</v>
      </c>
    </row>
    <row r="4027" spans="1:4">
      <c r="A4027" s="70">
        <v>92573</v>
      </c>
      <c r="B4027" s="12">
        <v>333</v>
      </c>
      <c r="C4027" s="12">
        <v>0</v>
      </c>
      <c r="D4027" s="71">
        <f>IF(MOD(COUNT(B$8:B4027),ROUND($B$5,0))=0,D4026+1,D4026)</f>
        <v>1</v>
      </c>
    </row>
    <row r="4028" spans="1:4">
      <c r="A4028" s="70">
        <v>99889</v>
      </c>
      <c r="B4028" s="12">
        <v>333</v>
      </c>
      <c r="C4028" s="12">
        <v>0</v>
      </c>
      <c r="D4028" s="71">
        <f>IF(MOD(COUNT(B$8:B4028),ROUND($B$5,0))=0,D4027+1,D4027)</f>
        <v>1</v>
      </c>
    </row>
    <row r="4029" spans="1:4">
      <c r="A4029" s="70">
        <v>101482</v>
      </c>
      <c r="B4029" s="12">
        <v>333</v>
      </c>
      <c r="C4029" s="12">
        <v>0</v>
      </c>
      <c r="D4029" s="71">
        <f>IF(MOD(COUNT(B$8:B4029),ROUND($B$5,0))=0,D4028+1,D4028)</f>
        <v>1</v>
      </c>
    </row>
    <row r="4030" spans="1:4">
      <c r="A4030" s="70">
        <v>104836</v>
      </c>
      <c r="B4030" s="12">
        <v>333</v>
      </c>
      <c r="C4030" s="12">
        <v>0</v>
      </c>
      <c r="D4030" s="71">
        <f>IF(MOD(COUNT(B$8:B4030),ROUND($B$5,0))=0,D4029+1,D4029)</f>
        <v>1</v>
      </c>
    </row>
    <row r="4031" spans="1:4">
      <c r="A4031" s="70">
        <v>106202</v>
      </c>
      <c r="B4031" s="12">
        <v>333</v>
      </c>
      <c r="C4031" s="12">
        <v>0</v>
      </c>
      <c r="D4031" s="71">
        <f>IF(MOD(COUNT(B$8:B4031),ROUND($B$5,0))=0,D4030+1,D4030)</f>
        <v>1</v>
      </c>
    </row>
    <row r="4032" spans="1:4">
      <c r="A4032" s="70">
        <v>106055</v>
      </c>
      <c r="B4032" s="12">
        <v>333</v>
      </c>
      <c r="C4032" s="12">
        <v>0</v>
      </c>
      <c r="D4032" s="71">
        <f>IF(MOD(COUNT(B$8:B4032),ROUND($B$5,0))=0,D4031+1,D4031)</f>
        <v>1</v>
      </c>
    </row>
    <row r="4033" spans="1:4">
      <c r="A4033" s="70">
        <v>105441</v>
      </c>
      <c r="B4033" s="12">
        <v>333</v>
      </c>
      <c r="C4033" s="12">
        <v>0</v>
      </c>
      <c r="D4033" s="71">
        <f>IF(MOD(COUNT(B$8:B4033),ROUND($B$5,0))=0,D4032+1,D4032)</f>
        <v>1</v>
      </c>
    </row>
    <row r="4034" spans="1:4">
      <c r="A4034" s="70">
        <v>106415</v>
      </c>
      <c r="B4034" s="12">
        <v>333</v>
      </c>
      <c r="C4034" s="12">
        <v>0</v>
      </c>
      <c r="D4034" s="71">
        <f>IF(MOD(COUNT(B$8:B4034),ROUND($B$5,0))=0,D4033+1,D4033)</f>
        <v>1</v>
      </c>
    </row>
    <row r="4035" spans="1:4">
      <c r="A4035" s="70">
        <v>139255</v>
      </c>
      <c r="B4035" s="12">
        <v>333</v>
      </c>
      <c r="C4035" s="12">
        <v>0</v>
      </c>
      <c r="D4035" s="71">
        <f>IF(MOD(COUNT(B$8:B4035),ROUND($B$5,0))=0,D4034+1,D4034)</f>
        <v>1</v>
      </c>
    </row>
    <row r="4036" spans="1:4">
      <c r="A4036" s="70">
        <v>211121</v>
      </c>
      <c r="B4036" s="12">
        <v>333</v>
      </c>
      <c r="C4036" s="12">
        <v>0</v>
      </c>
      <c r="D4036" s="71">
        <f>IF(MOD(COUNT(B$8:B4036),ROUND($B$5,0))=0,D4035+1,D4035)</f>
        <v>1</v>
      </c>
    </row>
    <row r="4037" spans="1:4">
      <c r="A4037" s="70">
        <v>222457</v>
      </c>
      <c r="B4037" s="12">
        <v>333</v>
      </c>
      <c r="C4037" s="12">
        <v>0</v>
      </c>
      <c r="D4037" s="71">
        <f>IF(MOD(COUNT(B$8:B4037),ROUND($B$5,0))=0,D4036+1,D4036)</f>
        <v>1</v>
      </c>
    </row>
    <row r="4038" spans="1:4">
      <c r="A4038" s="70">
        <v>226707</v>
      </c>
      <c r="B4038" s="12">
        <v>333</v>
      </c>
      <c r="C4038" s="12">
        <v>0</v>
      </c>
      <c r="D4038" s="71">
        <f>IF(MOD(COUNT(B$8:B4038),ROUND($B$5,0))=0,D4037+1,D4037)</f>
        <v>1</v>
      </c>
    </row>
    <row r="4039" spans="1:4">
      <c r="A4039" s="70">
        <v>228141</v>
      </c>
      <c r="B4039" s="12">
        <v>333</v>
      </c>
      <c r="C4039" s="12">
        <v>0</v>
      </c>
      <c r="D4039" s="71">
        <f>IF(MOD(COUNT(B$8:B4039),ROUND($B$5,0))=0,D4038+1,D4038)</f>
        <v>1</v>
      </c>
    </row>
    <row r="4040" spans="1:4">
      <c r="A4040" s="70">
        <v>229680</v>
      </c>
      <c r="B4040" s="12">
        <v>333</v>
      </c>
      <c r="C4040" s="12">
        <v>0</v>
      </c>
      <c r="D4040" s="71">
        <f>IF(MOD(COUNT(B$8:B4040),ROUND($B$5,0))=0,D4039+1,D4039)</f>
        <v>1</v>
      </c>
    </row>
    <row r="4041" spans="1:4">
      <c r="A4041" s="70">
        <v>230837</v>
      </c>
      <c r="B4041" s="12">
        <v>333</v>
      </c>
      <c r="C4041" s="12">
        <v>0</v>
      </c>
      <c r="D4041" s="71">
        <f>IF(MOD(COUNT(B$8:B4041),ROUND($B$5,0))=0,D4040+1,D4040)</f>
        <v>1</v>
      </c>
    </row>
    <row r="4042" spans="1:4">
      <c r="A4042" s="70">
        <v>231745</v>
      </c>
      <c r="B4042" s="12">
        <v>333</v>
      </c>
      <c r="C4042" s="12">
        <v>0</v>
      </c>
      <c r="D4042" s="71">
        <f>IF(MOD(COUNT(B$8:B4042),ROUND($B$5,0))=0,D4041+1,D4041)</f>
        <v>1</v>
      </c>
    </row>
    <row r="4043" spans="1:4">
      <c r="A4043" s="70">
        <v>238289</v>
      </c>
      <c r="B4043" s="12">
        <v>333</v>
      </c>
      <c r="C4043" s="12">
        <v>0</v>
      </c>
      <c r="D4043" s="71">
        <f>IF(MOD(COUNT(B$8:B4043),ROUND($B$5,0))=0,D4042+1,D4042)</f>
        <v>1</v>
      </c>
    </row>
    <row r="4044" spans="1:4">
      <c r="A4044" s="70">
        <v>238294</v>
      </c>
      <c r="B4044" s="12">
        <v>333</v>
      </c>
      <c r="C4044" s="12">
        <v>0</v>
      </c>
      <c r="D4044" s="71">
        <f>IF(MOD(COUNT(B$8:B4044),ROUND($B$5,0))=0,D4043+1,D4043)</f>
        <v>1</v>
      </c>
    </row>
    <row r="4045" spans="1:4">
      <c r="A4045" s="70">
        <v>245724</v>
      </c>
      <c r="B4045" s="12">
        <v>333</v>
      </c>
      <c r="C4045" s="12">
        <v>0</v>
      </c>
      <c r="D4045" s="71">
        <f>IF(MOD(COUNT(B$8:B4045),ROUND($B$5,0))=0,D4044+1,D4044)</f>
        <v>1</v>
      </c>
    </row>
    <row r="4046" spans="1:4">
      <c r="A4046" s="70">
        <v>249727</v>
      </c>
      <c r="B4046" s="12">
        <v>333</v>
      </c>
      <c r="C4046" s="12">
        <v>0</v>
      </c>
      <c r="D4046" s="71">
        <f>IF(MOD(COUNT(B$8:B4046),ROUND($B$5,0))=0,D4045+1,D4045)</f>
        <v>1</v>
      </c>
    </row>
    <row r="4047" spans="1:4">
      <c r="A4047" s="70">
        <v>254368</v>
      </c>
      <c r="B4047" s="12">
        <v>333</v>
      </c>
      <c r="C4047" s="12">
        <v>0</v>
      </c>
      <c r="D4047" s="71">
        <f>IF(MOD(COUNT(B$8:B4047),ROUND($B$5,0))=0,D4046+1,D4046)</f>
        <v>1</v>
      </c>
    </row>
    <row r="4048" spans="1:4">
      <c r="A4048" s="70">
        <v>264736</v>
      </c>
      <c r="B4048" s="12">
        <v>333</v>
      </c>
      <c r="C4048" s="12">
        <v>0</v>
      </c>
      <c r="D4048" s="71">
        <f>IF(MOD(COUNT(B$8:B4048),ROUND($B$5,0))=0,D4047+1,D4047)</f>
        <v>1</v>
      </c>
    </row>
    <row r="4049" spans="1:4">
      <c r="A4049" s="70">
        <v>16676</v>
      </c>
      <c r="B4049" s="12">
        <v>333</v>
      </c>
      <c r="C4049" s="12">
        <v>0</v>
      </c>
      <c r="D4049" s="71">
        <f>IF(MOD(COUNT(B$8:B4049),ROUND($B$5,0))=0,D4048+1,D4048)</f>
        <v>1</v>
      </c>
    </row>
    <row r="4050" spans="1:4">
      <c r="A4050" s="70">
        <v>19876</v>
      </c>
      <c r="B4050" s="12">
        <v>333</v>
      </c>
      <c r="C4050" s="12">
        <v>0</v>
      </c>
      <c r="D4050" s="71">
        <f>IF(MOD(COUNT(B$8:B4050),ROUND($B$5,0))=0,D4049+1,D4049)</f>
        <v>1</v>
      </c>
    </row>
    <row r="4051" spans="1:4">
      <c r="A4051" s="70">
        <v>19918</v>
      </c>
      <c r="B4051" s="12">
        <v>333</v>
      </c>
      <c r="C4051" s="12">
        <v>0</v>
      </c>
      <c r="D4051" s="71">
        <f>IF(MOD(COUNT(B$8:B4051),ROUND($B$5,0))=0,D4050+1,D4050)</f>
        <v>1</v>
      </c>
    </row>
    <row r="4052" spans="1:4">
      <c r="A4052" s="70">
        <v>22931</v>
      </c>
      <c r="B4052" s="12">
        <v>333</v>
      </c>
      <c r="C4052" s="12">
        <v>0</v>
      </c>
      <c r="D4052" s="71">
        <f>IF(MOD(COUNT(B$8:B4052),ROUND($B$5,0))=0,D4051+1,D4051)</f>
        <v>1</v>
      </c>
    </row>
    <row r="4053" spans="1:4">
      <c r="A4053" s="70">
        <v>23329</v>
      </c>
      <c r="B4053" s="12">
        <v>333</v>
      </c>
      <c r="C4053" s="12">
        <v>0</v>
      </c>
      <c r="D4053" s="71">
        <f>IF(MOD(COUNT(B$8:B4053),ROUND($B$5,0))=0,D4052+1,D4052)</f>
        <v>1</v>
      </c>
    </row>
    <row r="4054" spans="1:4">
      <c r="A4054" s="70">
        <v>26515</v>
      </c>
      <c r="B4054" s="12">
        <v>333</v>
      </c>
      <c r="C4054" s="12">
        <v>0</v>
      </c>
      <c r="D4054" s="71">
        <f>IF(MOD(COUNT(B$8:B4054),ROUND($B$5,0))=0,D4053+1,D4053)</f>
        <v>1</v>
      </c>
    </row>
    <row r="4055" spans="1:4">
      <c r="A4055" s="70">
        <v>29670</v>
      </c>
      <c r="B4055" s="12">
        <v>333</v>
      </c>
      <c r="C4055" s="12">
        <v>0</v>
      </c>
      <c r="D4055" s="71">
        <f>IF(MOD(COUNT(B$8:B4055),ROUND($B$5,0))=0,D4054+1,D4054)</f>
        <v>1</v>
      </c>
    </row>
    <row r="4056" spans="1:4">
      <c r="A4056" s="70">
        <v>31489</v>
      </c>
      <c r="B4056" s="12">
        <v>333</v>
      </c>
      <c r="C4056" s="12">
        <v>0</v>
      </c>
      <c r="D4056" s="71">
        <f>IF(MOD(COUNT(B$8:B4056),ROUND($B$5,0))=0,D4055+1,D4055)</f>
        <v>1</v>
      </c>
    </row>
    <row r="4057" spans="1:4">
      <c r="A4057" s="70">
        <v>31875</v>
      </c>
      <c r="B4057" s="12">
        <v>333</v>
      </c>
      <c r="C4057" s="12">
        <v>0</v>
      </c>
      <c r="D4057" s="71">
        <f>IF(MOD(COUNT(B$8:B4057),ROUND($B$5,0))=0,D4056+1,D4056)</f>
        <v>1</v>
      </c>
    </row>
    <row r="4058" spans="1:4">
      <c r="A4058" s="70">
        <v>33133</v>
      </c>
      <c r="B4058" s="12">
        <v>333</v>
      </c>
      <c r="C4058" s="12">
        <v>0</v>
      </c>
      <c r="D4058" s="71">
        <f>IF(MOD(COUNT(B$8:B4058),ROUND($B$5,0))=0,D4057+1,D4057)</f>
        <v>1</v>
      </c>
    </row>
    <row r="4059" spans="1:4">
      <c r="A4059" s="70">
        <v>37143</v>
      </c>
      <c r="B4059" s="12">
        <v>333</v>
      </c>
      <c r="C4059" s="12">
        <v>0</v>
      </c>
      <c r="D4059" s="71">
        <f>IF(MOD(COUNT(B$8:B4059),ROUND($B$5,0))=0,D4058+1,D4058)</f>
        <v>1</v>
      </c>
    </row>
    <row r="4060" spans="1:4">
      <c r="A4060" s="70">
        <v>44839</v>
      </c>
      <c r="B4060" s="12">
        <v>333</v>
      </c>
      <c r="C4060" s="12">
        <v>0</v>
      </c>
      <c r="D4060" s="71">
        <f>IF(MOD(COUNT(B$8:B4060),ROUND($B$5,0))=0,D4059+1,D4059)</f>
        <v>1</v>
      </c>
    </row>
    <row r="4061" spans="1:4">
      <c r="A4061" s="70">
        <v>54451</v>
      </c>
      <c r="B4061" s="12">
        <v>333</v>
      </c>
      <c r="C4061" s="12">
        <v>0</v>
      </c>
      <c r="D4061" s="71">
        <f>IF(MOD(COUNT(B$8:B4061),ROUND($B$5,0))=0,D4060+1,D4060)</f>
        <v>1</v>
      </c>
    </row>
    <row r="4062" spans="1:4">
      <c r="A4062" s="70">
        <v>59169</v>
      </c>
      <c r="B4062" s="12">
        <v>333</v>
      </c>
      <c r="C4062" s="12">
        <v>0</v>
      </c>
      <c r="D4062" s="71">
        <f>IF(MOD(COUNT(B$8:B4062),ROUND($B$5,0))=0,D4061+1,D4061)</f>
        <v>1</v>
      </c>
    </row>
    <row r="4063" spans="1:4">
      <c r="A4063" s="70">
        <v>59478</v>
      </c>
      <c r="B4063" s="12">
        <v>333</v>
      </c>
      <c r="C4063" s="12">
        <v>0</v>
      </c>
      <c r="D4063" s="71">
        <f>IF(MOD(COUNT(B$8:B4063),ROUND($B$5,0))=0,D4062+1,D4062)</f>
        <v>1</v>
      </c>
    </row>
    <row r="4064" spans="1:4">
      <c r="A4064" s="70">
        <v>58923</v>
      </c>
      <c r="B4064" s="12">
        <v>333</v>
      </c>
      <c r="C4064" s="12">
        <v>0</v>
      </c>
      <c r="D4064" s="71">
        <f>IF(MOD(COUNT(B$8:B4064),ROUND($B$5,0))=0,D4063+1,D4063)</f>
        <v>1</v>
      </c>
    </row>
    <row r="4065" spans="1:4">
      <c r="A4065" s="70">
        <v>59303</v>
      </c>
      <c r="B4065" s="12">
        <v>333</v>
      </c>
      <c r="C4065" s="12">
        <v>0</v>
      </c>
      <c r="D4065" s="71">
        <f>IF(MOD(COUNT(B$8:B4065),ROUND($B$5,0))=0,D4064+1,D4064)</f>
        <v>1</v>
      </c>
    </row>
    <row r="4066" spans="1:4">
      <c r="A4066" s="70">
        <v>62997</v>
      </c>
      <c r="B4066" s="12">
        <v>333</v>
      </c>
      <c r="C4066" s="12">
        <v>0</v>
      </c>
      <c r="D4066" s="71">
        <f>IF(MOD(COUNT(B$8:B4066),ROUND($B$5,0))=0,D4065+1,D4065)</f>
        <v>1</v>
      </c>
    </row>
    <row r="4067" spans="1:4">
      <c r="A4067" s="70">
        <v>76879</v>
      </c>
      <c r="B4067" s="12">
        <v>333</v>
      </c>
      <c r="C4067" s="12">
        <v>0</v>
      </c>
      <c r="D4067" s="71">
        <f>IF(MOD(COUNT(B$8:B4067),ROUND($B$5,0))=0,D4066+1,D4066)</f>
        <v>1</v>
      </c>
    </row>
    <row r="4068" spans="1:4">
      <c r="A4068" s="70">
        <v>76872</v>
      </c>
      <c r="B4068" s="12">
        <v>333</v>
      </c>
      <c r="C4068" s="12">
        <v>0</v>
      </c>
      <c r="D4068" s="71">
        <f>IF(MOD(COUNT(B$8:B4068),ROUND($B$5,0))=0,D4067+1,D4067)</f>
        <v>1</v>
      </c>
    </row>
    <row r="4069" spans="1:4">
      <c r="A4069" s="70">
        <v>80112</v>
      </c>
      <c r="B4069" s="12">
        <v>333</v>
      </c>
      <c r="C4069" s="12">
        <v>1</v>
      </c>
      <c r="D4069" s="71">
        <f>IF(MOD(COUNT(B$8:B4069),ROUND($B$5,0))=0,D4068+1,D4068)</f>
        <v>1</v>
      </c>
    </row>
    <row r="4070" spans="1:4">
      <c r="A4070" s="70">
        <v>84131</v>
      </c>
      <c r="B4070" s="12">
        <v>333</v>
      </c>
      <c r="C4070" s="12">
        <v>0</v>
      </c>
      <c r="D4070" s="71">
        <f>IF(MOD(COUNT(B$8:B4070),ROUND($B$5,0))=0,D4069+1,D4069)</f>
        <v>1</v>
      </c>
    </row>
    <row r="4071" spans="1:4">
      <c r="A4071" s="70">
        <v>85591</v>
      </c>
      <c r="B4071" s="12">
        <v>333</v>
      </c>
      <c r="C4071" s="12">
        <v>0</v>
      </c>
      <c r="D4071" s="71">
        <f>IF(MOD(COUNT(B$8:B4071),ROUND($B$5,0))=0,D4070+1,D4070)</f>
        <v>1</v>
      </c>
    </row>
    <row r="4072" spans="1:4">
      <c r="A4072" s="70">
        <v>86846</v>
      </c>
      <c r="B4072" s="12">
        <v>333</v>
      </c>
      <c r="C4072" s="12">
        <v>0</v>
      </c>
      <c r="D4072" s="71">
        <f>IF(MOD(COUNT(B$8:B4072),ROUND($B$5,0))=0,D4071+1,D4071)</f>
        <v>1</v>
      </c>
    </row>
    <row r="4073" spans="1:4">
      <c r="A4073" s="70">
        <v>89176</v>
      </c>
      <c r="B4073" s="12">
        <v>333</v>
      </c>
      <c r="C4073" s="12">
        <v>0</v>
      </c>
      <c r="D4073" s="71">
        <f>IF(MOD(COUNT(B$8:B4073),ROUND($B$5,0))=0,D4072+1,D4072)</f>
        <v>1</v>
      </c>
    </row>
    <row r="4074" spans="1:4">
      <c r="A4074" s="70">
        <v>89227</v>
      </c>
      <c r="B4074" s="12">
        <v>333</v>
      </c>
      <c r="C4074" s="12">
        <v>0</v>
      </c>
      <c r="D4074" s="71">
        <f>IF(MOD(COUNT(B$8:B4074),ROUND($B$5,0))=0,D4073+1,D4073)</f>
        <v>1</v>
      </c>
    </row>
    <row r="4075" spans="1:4">
      <c r="A4075" s="70">
        <v>89270</v>
      </c>
      <c r="B4075" s="12">
        <v>333</v>
      </c>
      <c r="C4075" s="12">
        <v>0</v>
      </c>
      <c r="D4075" s="71">
        <f>IF(MOD(COUNT(B$8:B4075),ROUND($B$5,0))=0,D4074+1,D4074)</f>
        <v>1</v>
      </c>
    </row>
    <row r="4076" spans="1:4">
      <c r="A4076" s="70">
        <v>92315</v>
      </c>
      <c r="B4076" s="12">
        <v>333</v>
      </c>
      <c r="C4076" s="12">
        <v>0</v>
      </c>
      <c r="D4076" s="71">
        <f>IF(MOD(COUNT(B$8:B4076),ROUND($B$5,0))=0,D4075+1,D4075)</f>
        <v>1</v>
      </c>
    </row>
    <row r="4077" spans="1:4">
      <c r="A4077" s="70">
        <v>95583</v>
      </c>
      <c r="B4077" s="12">
        <v>333</v>
      </c>
      <c r="C4077" s="12">
        <v>0</v>
      </c>
      <c r="D4077" s="71">
        <f>IF(MOD(COUNT(B$8:B4077),ROUND($B$5,0))=0,D4076+1,D4076)</f>
        <v>1</v>
      </c>
    </row>
    <row r="4078" spans="1:4">
      <c r="A4078" s="70">
        <v>267755</v>
      </c>
      <c r="B4078" s="12">
        <v>333</v>
      </c>
      <c r="C4078" s="12">
        <v>0</v>
      </c>
      <c r="D4078" s="71">
        <f>IF(MOD(COUNT(B$8:B4078),ROUND($B$5,0))=0,D4077+1,D4077)</f>
        <v>1</v>
      </c>
    </row>
    <row r="4079" spans="1:4">
      <c r="A4079" s="70">
        <v>98064</v>
      </c>
      <c r="B4079" s="12">
        <v>333</v>
      </c>
      <c r="C4079" s="12">
        <v>0</v>
      </c>
      <c r="D4079" s="71">
        <f>IF(MOD(COUNT(B$8:B4079),ROUND($B$5,0))=0,D4078+1,D4078)</f>
        <v>1</v>
      </c>
    </row>
    <row r="4080" spans="1:4">
      <c r="A4080" s="70">
        <v>98858</v>
      </c>
      <c r="B4080" s="12">
        <v>333</v>
      </c>
      <c r="C4080" s="12">
        <v>0</v>
      </c>
      <c r="D4080" s="71">
        <f>IF(MOD(COUNT(B$8:B4080),ROUND($B$5,0))=0,D4079+1,D4079)</f>
        <v>1</v>
      </c>
    </row>
    <row r="4081" spans="1:4">
      <c r="A4081" s="70">
        <v>106202</v>
      </c>
      <c r="B4081" s="12">
        <v>333</v>
      </c>
      <c r="C4081" s="12">
        <v>0</v>
      </c>
      <c r="D4081" s="71">
        <f>IF(MOD(COUNT(B$8:B4081),ROUND($B$5,0))=0,D4080+1,D4080)</f>
        <v>1</v>
      </c>
    </row>
    <row r="4082" spans="1:4">
      <c r="A4082" s="70">
        <v>106583</v>
      </c>
      <c r="B4082" s="12">
        <v>333</v>
      </c>
      <c r="C4082" s="12">
        <v>0</v>
      </c>
      <c r="D4082" s="71">
        <f>IF(MOD(COUNT(B$8:B4082),ROUND($B$5,0))=0,D4081+1,D4081)</f>
        <v>1</v>
      </c>
    </row>
    <row r="4083" spans="1:4">
      <c r="A4083" s="70">
        <v>106649</v>
      </c>
      <c r="B4083" s="12">
        <v>333</v>
      </c>
      <c r="C4083" s="12">
        <v>0</v>
      </c>
      <c r="D4083" s="71">
        <f>IF(MOD(COUNT(B$8:B4083),ROUND($B$5,0))=0,D4082+1,D4082)</f>
        <v>1</v>
      </c>
    </row>
    <row r="4084" spans="1:4">
      <c r="A4084" s="70">
        <v>108695</v>
      </c>
      <c r="B4084" s="12">
        <v>333</v>
      </c>
      <c r="C4084" s="12">
        <v>0</v>
      </c>
      <c r="D4084" s="71">
        <f>IF(MOD(COUNT(B$8:B4084),ROUND($B$5,0))=0,D4083+1,D4083)</f>
        <v>1</v>
      </c>
    </row>
    <row r="4085" spans="1:4">
      <c r="A4085" s="70">
        <v>111758</v>
      </c>
      <c r="B4085" s="12">
        <v>333</v>
      </c>
      <c r="C4085" s="12">
        <v>0</v>
      </c>
      <c r="D4085" s="71">
        <f>IF(MOD(COUNT(B$8:B4085),ROUND($B$5,0))=0,D4084+1,D4084)</f>
        <v>1</v>
      </c>
    </row>
    <row r="4086" spans="1:4">
      <c r="A4086" s="70">
        <v>128809</v>
      </c>
      <c r="B4086" s="12">
        <v>333</v>
      </c>
      <c r="C4086" s="12">
        <v>0</v>
      </c>
      <c r="D4086" s="71">
        <f>IF(MOD(COUNT(B$8:B4086),ROUND($B$5,0))=0,D4085+1,D4085)</f>
        <v>1</v>
      </c>
    </row>
    <row r="4087" spans="1:4">
      <c r="A4087" s="70">
        <v>128870</v>
      </c>
      <c r="B4087" s="12">
        <v>333</v>
      </c>
      <c r="C4087" s="12">
        <v>0</v>
      </c>
      <c r="D4087" s="71">
        <f>IF(MOD(COUNT(B$8:B4087),ROUND($B$5,0))=0,D4086+1,D4086)</f>
        <v>1</v>
      </c>
    </row>
    <row r="4088" spans="1:4">
      <c r="A4088" s="70">
        <v>128869</v>
      </c>
      <c r="B4088" s="12">
        <v>333</v>
      </c>
      <c r="C4088" s="12">
        <v>0</v>
      </c>
      <c r="D4088" s="71">
        <f>IF(MOD(COUNT(B$8:B4088),ROUND($B$5,0))=0,D4087+1,D4087)</f>
        <v>1</v>
      </c>
    </row>
    <row r="4089" spans="1:4">
      <c r="A4089" s="70">
        <v>137701</v>
      </c>
      <c r="B4089" s="12">
        <v>333</v>
      </c>
      <c r="C4089" s="12">
        <v>0</v>
      </c>
      <c r="D4089" s="71">
        <f>IF(MOD(COUNT(B$8:B4089),ROUND($B$5,0))=0,D4088+1,D4088)</f>
        <v>1</v>
      </c>
    </row>
    <row r="4090" spans="1:4">
      <c r="A4090" s="70">
        <v>222425</v>
      </c>
      <c r="B4090" s="12">
        <v>333</v>
      </c>
      <c r="C4090" s="12">
        <v>0</v>
      </c>
      <c r="D4090" s="71">
        <f>IF(MOD(COUNT(B$8:B4090),ROUND($B$5,0))=0,D4089+1,D4089)</f>
        <v>1</v>
      </c>
    </row>
    <row r="4091" spans="1:4">
      <c r="A4091" s="70">
        <v>222751</v>
      </c>
      <c r="B4091" s="12">
        <v>333</v>
      </c>
      <c r="C4091" s="12">
        <v>0</v>
      </c>
      <c r="D4091" s="71">
        <f>IF(MOD(COUNT(B$8:B4091),ROUND($B$5,0))=0,D4090+1,D4090)</f>
        <v>1</v>
      </c>
    </row>
    <row r="4092" spans="1:4">
      <c r="A4092" s="70">
        <v>225692</v>
      </c>
      <c r="B4092" s="12">
        <v>333</v>
      </c>
      <c r="C4092" s="12">
        <v>1</v>
      </c>
      <c r="D4092" s="71">
        <f>IF(MOD(COUNT(B$8:B4092),ROUND($B$5,0))=0,D4091+1,D4091)</f>
        <v>1</v>
      </c>
    </row>
    <row r="4093" spans="1:4">
      <c r="A4093" s="70">
        <v>225886</v>
      </c>
      <c r="B4093" s="12">
        <v>334</v>
      </c>
      <c r="C4093" s="12">
        <v>0</v>
      </c>
      <c r="D4093" s="71">
        <f>IF(MOD(COUNT(B$8:B4093),ROUND($B$5,0))=0,D4092+1,D4092)</f>
        <v>1</v>
      </c>
    </row>
    <row r="4094" spans="1:4">
      <c r="A4094" s="70">
        <v>227026</v>
      </c>
      <c r="B4094" s="12">
        <v>334</v>
      </c>
      <c r="C4094" s="12">
        <v>0</v>
      </c>
      <c r="D4094" s="71">
        <f>IF(MOD(COUNT(B$8:B4094),ROUND($B$5,0))=0,D4093+1,D4093)</f>
        <v>1</v>
      </c>
    </row>
    <row r="4095" spans="1:4">
      <c r="A4095" s="70">
        <v>227209</v>
      </c>
      <c r="B4095" s="12">
        <v>334</v>
      </c>
      <c r="C4095" s="12">
        <v>0</v>
      </c>
      <c r="D4095" s="71">
        <f>IF(MOD(COUNT(B$8:B4095),ROUND($B$5,0))=0,D4094+1,D4094)</f>
        <v>1</v>
      </c>
    </row>
    <row r="4096" spans="1:4">
      <c r="A4096" s="70">
        <v>227687</v>
      </c>
      <c r="B4096" s="12">
        <v>334</v>
      </c>
      <c r="C4096" s="12">
        <v>0</v>
      </c>
      <c r="D4096" s="71">
        <f>IF(MOD(COUNT(B$8:B4096),ROUND($B$5,0))=0,D4095+1,D4095)</f>
        <v>1</v>
      </c>
    </row>
    <row r="4097" spans="1:4">
      <c r="A4097" s="70">
        <v>228427</v>
      </c>
      <c r="B4097" s="12">
        <v>334</v>
      </c>
      <c r="C4097" s="12">
        <v>0</v>
      </c>
      <c r="D4097" s="71">
        <f>IF(MOD(COUNT(B$8:B4097),ROUND($B$5,0))=0,D4096+1,D4096)</f>
        <v>1</v>
      </c>
    </row>
    <row r="4098" spans="1:4">
      <c r="A4098" s="70">
        <v>228692</v>
      </c>
      <c r="B4098" s="12">
        <v>334</v>
      </c>
      <c r="C4098" s="12">
        <v>0</v>
      </c>
      <c r="D4098" s="71">
        <f>IF(MOD(COUNT(B$8:B4098),ROUND($B$5,0))=0,D4097+1,D4097)</f>
        <v>1</v>
      </c>
    </row>
    <row r="4099" spans="1:4">
      <c r="A4099" s="70">
        <v>229108</v>
      </c>
      <c r="B4099" s="12">
        <v>334</v>
      </c>
      <c r="C4099" s="12">
        <v>0</v>
      </c>
      <c r="D4099" s="71">
        <f>IF(MOD(COUNT(B$8:B4099),ROUND($B$5,0))=0,D4098+1,D4098)</f>
        <v>1</v>
      </c>
    </row>
    <row r="4100" spans="1:4">
      <c r="A4100" s="70">
        <v>229434</v>
      </c>
      <c r="B4100" s="12">
        <v>334</v>
      </c>
      <c r="C4100" s="12">
        <v>1</v>
      </c>
      <c r="D4100" s="71">
        <f>IF(MOD(COUNT(B$8:B4100),ROUND($B$5,0))=0,D4099+1,D4099)</f>
        <v>1</v>
      </c>
    </row>
    <row r="4101" spans="1:4">
      <c r="A4101" s="70">
        <v>229614</v>
      </c>
      <c r="B4101" s="12">
        <v>334</v>
      </c>
      <c r="C4101" s="12">
        <v>0</v>
      </c>
      <c r="D4101" s="71">
        <f>IF(MOD(COUNT(B$8:B4101),ROUND($B$5,0))=0,D4100+1,D4100)</f>
        <v>1</v>
      </c>
    </row>
    <row r="4102" spans="1:4">
      <c r="A4102" s="70">
        <v>229689</v>
      </c>
      <c r="B4102" s="12">
        <v>334</v>
      </c>
      <c r="C4102" s="12">
        <v>0</v>
      </c>
      <c r="D4102" s="71">
        <f>IF(MOD(COUNT(B$8:B4102),ROUND($B$5,0))=0,D4101+1,D4101)</f>
        <v>1</v>
      </c>
    </row>
    <row r="4103" spans="1:4">
      <c r="A4103" s="70">
        <v>229680</v>
      </c>
      <c r="B4103" s="12">
        <v>334</v>
      </c>
      <c r="C4103" s="12">
        <v>0</v>
      </c>
      <c r="D4103" s="71">
        <f>IF(MOD(COUNT(B$8:B4103),ROUND($B$5,0))=0,D4102+1,D4102)</f>
        <v>1</v>
      </c>
    </row>
    <row r="4104" spans="1:4">
      <c r="A4104" s="70">
        <v>249703</v>
      </c>
      <c r="B4104" s="12">
        <v>334</v>
      </c>
      <c r="C4104" s="12">
        <v>0</v>
      </c>
      <c r="D4104" s="71">
        <f>IF(MOD(COUNT(B$8:B4104),ROUND($B$5,0))=0,D4103+1,D4103)</f>
        <v>1</v>
      </c>
    </row>
    <row r="4105" spans="1:4">
      <c r="A4105" s="70">
        <v>236137</v>
      </c>
      <c r="B4105" s="12">
        <v>334</v>
      </c>
      <c r="C4105" s="12">
        <v>0</v>
      </c>
      <c r="D4105" s="71">
        <f>IF(MOD(COUNT(B$8:B4105),ROUND($B$5,0))=0,D4104+1,D4104)</f>
        <v>1</v>
      </c>
    </row>
    <row r="4106" spans="1:4">
      <c r="A4106" s="70">
        <v>238294</v>
      </c>
      <c r="B4106" s="12">
        <v>334</v>
      </c>
      <c r="C4106" s="12">
        <v>0</v>
      </c>
      <c r="D4106" s="71">
        <f>IF(MOD(COUNT(B$8:B4106),ROUND($B$5,0))=0,D4105+1,D4105)</f>
        <v>1</v>
      </c>
    </row>
    <row r="4107" spans="1:4">
      <c r="A4107" s="70">
        <v>249714</v>
      </c>
      <c r="B4107" s="12">
        <v>334</v>
      </c>
      <c r="C4107" s="12">
        <v>1</v>
      </c>
      <c r="D4107" s="71">
        <f>IF(MOD(COUNT(B$8:B4107),ROUND($B$5,0))=0,D4106+1,D4106)</f>
        <v>1</v>
      </c>
    </row>
    <row r="4108" spans="1:4">
      <c r="A4108" s="70">
        <v>255938</v>
      </c>
      <c r="B4108" s="12">
        <v>334</v>
      </c>
      <c r="C4108" s="12">
        <v>0</v>
      </c>
      <c r="D4108" s="71">
        <f>IF(MOD(COUNT(B$8:B4108),ROUND($B$5,0))=0,D4107+1,D4107)</f>
        <v>1</v>
      </c>
    </row>
    <row r="4109" spans="1:4">
      <c r="A4109" s="70">
        <v>266666</v>
      </c>
      <c r="B4109" s="12">
        <v>334</v>
      </c>
      <c r="C4109" s="12">
        <v>0</v>
      </c>
      <c r="D4109" s="71">
        <f>IF(MOD(COUNT(B$8:B4109),ROUND($B$5,0))=0,D4108+1,D4108)</f>
        <v>1</v>
      </c>
    </row>
    <row r="4110" spans="1:4">
      <c r="A4110" s="70">
        <v>18016</v>
      </c>
      <c r="B4110" s="12">
        <v>334</v>
      </c>
      <c r="C4110" s="12">
        <v>0</v>
      </c>
      <c r="D4110" s="71">
        <f>IF(MOD(COUNT(B$8:B4110),ROUND($B$5,0))=0,D4109+1,D4109)</f>
        <v>1</v>
      </c>
    </row>
    <row r="4111" spans="1:4">
      <c r="A4111" s="70">
        <v>21102</v>
      </c>
      <c r="B4111" s="12">
        <v>334</v>
      </c>
      <c r="C4111" s="12">
        <v>0</v>
      </c>
      <c r="D4111" s="71">
        <f>IF(MOD(COUNT(B$8:B4111),ROUND($B$5,0))=0,D4110+1,D4110)</f>
        <v>1</v>
      </c>
    </row>
    <row r="4112" spans="1:4">
      <c r="A4112" s="70">
        <v>29475</v>
      </c>
      <c r="B4112" s="12">
        <v>334</v>
      </c>
      <c r="C4112" s="12">
        <v>0</v>
      </c>
      <c r="D4112" s="71">
        <f>IF(MOD(COUNT(B$8:B4112),ROUND($B$5,0))=0,D4111+1,D4111)</f>
        <v>1</v>
      </c>
    </row>
    <row r="4113" spans="1:4">
      <c r="A4113" s="70">
        <v>30771</v>
      </c>
      <c r="B4113" s="12">
        <v>334</v>
      </c>
      <c r="C4113" s="12">
        <v>0</v>
      </c>
      <c r="D4113" s="71">
        <f>IF(MOD(COUNT(B$8:B4113),ROUND($B$5,0))=0,D4112+1,D4112)</f>
        <v>1</v>
      </c>
    </row>
    <row r="4114" spans="1:4">
      <c r="A4114" s="70">
        <v>30870</v>
      </c>
      <c r="B4114" s="12">
        <v>334</v>
      </c>
      <c r="C4114" s="12">
        <v>0</v>
      </c>
      <c r="D4114" s="71">
        <f>IF(MOD(COUNT(B$8:B4114),ROUND($B$5,0))=0,D4113+1,D4113)</f>
        <v>1</v>
      </c>
    </row>
    <row r="4115" spans="1:4">
      <c r="A4115" s="70">
        <v>31489</v>
      </c>
      <c r="B4115" s="12">
        <v>334</v>
      </c>
      <c r="C4115" s="12">
        <v>1</v>
      </c>
      <c r="D4115" s="71">
        <f>IF(MOD(COUNT(B$8:B4115),ROUND($B$5,0))=0,D4114+1,D4114)</f>
        <v>1</v>
      </c>
    </row>
    <row r="4116" spans="1:4">
      <c r="A4116" s="70">
        <v>33071</v>
      </c>
      <c r="B4116" s="12">
        <v>334</v>
      </c>
      <c r="C4116" s="12">
        <v>0</v>
      </c>
      <c r="D4116" s="71">
        <f>IF(MOD(COUNT(B$8:B4116),ROUND($B$5,0))=0,D4115+1,D4115)</f>
        <v>1</v>
      </c>
    </row>
    <row r="4117" spans="1:4">
      <c r="A4117" s="70">
        <v>34872</v>
      </c>
      <c r="B4117" s="12">
        <v>334</v>
      </c>
      <c r="C4117" s="12">
        <v>0</v>
      </c>
      <c r="D4117" s="71">
        <f>IF(MOD(COUNT(B$8:B4117),ROUND($B$5,0))=0,D4116+1,D4116)</f>
        <v>1</v>
      </c>
    </row>
    <row r="4118" spans="1:4">
      <c r="A4118" s="70">
        <v>34666</v>
      </c>
      <c r="B4118" s="12">
        <v>334</v>
      </c>
      <c r="C4118" s="12">
        <v>0</v>
      </c>
      <c r="D4118" s="71">
        <f>IF(MOD(COUNT(B$8:B4118),ROUND($B$5,0))=0,D4117+1,D4117)</f>
        <v>1</v>
      </c>
    </row>
    <row r="4119" spans="1:4">
      <c r="A4119" s="70">
        <v>40036</v>
      </c>
      <c r="B4119" s="12">
        <v>334</v>
      </c>
      <c r="C4119" s="12">
        <v>0</v>
      </c>
      <c r="D4119" s="71">
        <f>IF(MOD(COUNT(B$8:B4119),ROUND($B$5,0))=0,D4118+1,D4118)</f>
        <v>1</v>
      </c>
    </row>
    <row r="4120" spans="1:4">
      <c r="A4120" s="70">
        <v>43672</v>
      </c>
      <c r="B4120" s="12">
        <v>334</v>
      </c>
      <c r="C4120" s="12">
        <v>0</v>
      </c>
      <c r="D4120" s="71">
        <f>IF(MOD(COUNT(B$8:B4120),ROUND($B$5,0))=0,D4119+1,D4119)</f>
        <v>1</v>
      </c>
    </row>
    <row r="4121" spans="1:4">
      <c r="A4121" s="70">
        <v>47700</v>
      </c>
      <c r="B4121" s="12">
        <v>334</v>
      </c>
      <c r="C4121" s="12">
        <v>0</v>
      </c>
      <c r="D4121" s="71">
        <f>IF(MOD(COUNT(B$8:B4121),ROUND($B$5,0))=0,D4120+1,D4120)</f>
        <v>1</v>
      </c>
    </row>
    <row r="4122" spans="1:4">
      <c r="A4122" s="70">
        <v>50764</v>
      </c>
      <c r="B4122" s="12">
        <v>334</v>
      </c>
      <c r="C4122" s="12">
        <v>0</v>
      </c>
      <c r="D4122" s="71">
        <f>IF(MOD(COUNT(B$8:B4122),ROUND($B$5,0))=0,D4121+1,D4121)</f>
        <v>1</v>
      </c>
    </row>
    <row r="4123" spans="1:4">
      <c r="A4123" s="70">
        <v>53036</v>
      </c>
      <c r="B4123" s="12">
        <v>334</v>
      </c>
      <c r="C4123" s="12">
        <v>0</v>
      </c>
      <c r="D4123" s="71">
        <f>IF(MOD(COUNT(B$8:B4123),ROUND($B$5,0))=0,D4122+1,D4122)</f>
        <v>1</v>
      </c>
    </row>
    <row r="4124" spans="1:4">
      <c r="A4124" s="70">
        <v>54336</v>
      </c>
      <c r="B4124" s="12">
        <v>334</v>
      </c>
      <c r="C4124" s="12">
        <v>0</v>
      </c>
      <c r="D4124" s="71">
        <f>IF(MOD(COUNT(B$8:B4124),ROUND($B$5,0))=0,D4123+1,D4123)</f>
        <v>1</v>
      </c>
    </row>
    <row r="4125" spans="1:4">
      <c r="A4125" s="70">
        <v>57026</v>
      </c>
      <c r="B4125" s="12">
        <v>334</v>
      </c>
      <c r="C4125" s="12">
        <v>0</v>
      </c>
      <c r="D4125" s="71">
        <f>IF(MOD(COUNT(B$8:B4125),ROUND($B$5,0))=0,D4124+1,D4124)</f>
        <v>1</v>
      </c>
    </row>
    <row r="4126" spans="1:4">
      <c r="A4126" s="70">
        <v>57040</v>
      </c>
      <c r="B4126" s="12">
        <v>334</v>
      </c>
      <c r="C4126" s="12">
        <v>0</v>
      </c>
      <c r="D4126" s="71">
        <f>IF(MOD(COUNT(B$8:B4126),ROUND($B$5,0))=0,D4125+1,D4125)</f>
        <v>1</v>
      </c>
    </row>
    <row r="4127" spans="1:4">
      <c r="A4127" s="70">
        <v>57192</v>
      </c>
      <c r="B4127" s="12">
        <v>334</v>
      </c>
      <c r="C4127" s="12">
        <v>0</v>
      </c>
      <c r="D4127" s="71">
        <f>IF(MOD(COUNT(B$8:B4127),ROUND($B$5,0))=0,D4126+1,D4126)</f>
        <v>1</v>
      </c>
    </row>
    <row r="4128" spans="1:4">
      <c r="A4128" s="70">
        <v>59256</v>
      </c>
      <c r="B4128" s="12">
        <v>334</v>
      </c>
      <c r="C4128" s="12">
        <v>0</v>
      </c>
      <c r="D4128" s="71">
        <f>IF(MOD(COUNT(B$8:B4128),ROUND($B$5,0))=0,D4127+1,D4127)</f>
        <v>1</v>
      </c>
    </row>
    <row r="4129" spans="1:4">
      <c r="A4129" s="70">
        <v>59478</v>
      </c>
      <c r="B4129" s="12">
        <v>334</v>
      </c>
      <c r="C4129" s="12">
        <v>0</v>
      </c>
      <c r="D4129" s="71">
        <f>IF(MOD(COUNT(B$8:B4129),ROUND($B$5,0))=0,D4128+1,D4128)</f>
        <v>1</v>
      </c>
    </row>
    <row r="4130" spans="1:4">
      <c r="A4130" s="70">
        <v>59477</v>
      </c>
      <c r="B4130" s="12">
        <v>334</v>
      </c>
      <c r="C4130" s="12">
        <v>0</v>
      </c>
      <c r="D4130" s="71">
        <f>IF(MOD(COUNT(B$8:B4130),ROUND($B$5,0))=0,D4129+1,D4129)</f>
        <v>1</v>
      </c>
    </row>
    <row r="4131" spans="1:4">
      <c r="A4131" s="70">
        <v>62283</v>
      </c>
      <c r="B4131" s="12">
        <v>334</v>
      </c>
      <c r="C4131" s="12">
        <v>0</v>
      </c>
      <c r="D4131" s="71">
        <f>IF(MOD(COUNT(B$8:B4131),ROUND($B$5,0))=0,D4130+1,D4130)</f>
        <v>1</v>
      </c>
    </row>
    <row r="4132" spans="1:4">
      <c r="A4132" s="70">
        <v>62997</v>
      </c>
      <c r="B4132" s="12">
        <v>334</v>
      </c>
      <c r="C4132" s="12">
        <v>0</v>
      </c>
      <c r="D4132" s="71">
        <f>IF(MOD(COUNT(B$8:B4132),ROUND($B$5,0))=0,D4131+1,D4131)</f>
        <v>1</v>
      </c>
    </row>
    <row r="4133" spans="1:4">
      <c r="A4133" s="70">
        <v>65839</v>
      </c>
      <c r="B4133" s="12">
        <v>334</v>
      </c>
      <c r="C4133" s="12">
        <v>0</v>
      </c>
      <c r="D4133" s="71">
        <f>IF(MOD(COUNT(B$8:B4133),ROUND($B$5,0))=0,D4132+1,D4132)</f>
        <v>1</v>
      </c>
    </row>
    <row r="4134" spans="1:4">
      <c r="A4134" s="70">
        <v>68232</v>
      </c>
      <c r="B4134" s="12">
        <v>334</v>
      </c>
      <c r="C4134" s="12">
        <v>0</v>
      </c>
      <c r="D4134" s="71">
        <f>IF(MOD(COUNT(B$8:B4134),ROUND($B$5,0))=0,D4133+1,D4133)</f>
        <v>1</v>
      </c>
    </row>
    <row r="4135" spans="1:4">
      <c r="A4135" s="70">
        <v>70800</v>
      </c>
      <c r="B4135" s="12">
        <v>334</v>
      </c>
      <c r="C4135" s="12">
        <v>0</v>
      </c>
      <c r="D4135" s="71">
        <f>IF(MOD(COUNT(B$8:B4135),ROUND($B$5,0))=0,D4134+1,D4134)</f>
        <v>1</v>
      </c>
    </row>
    <row r="4136" spans="1:4">
      <c r="A4136" s="70">
        <v>71820</v>
      </c>
      <c r="B4136" s="12">
        <v>334</v>
      </c>
      <c r="C4136" s="12">
        <v>0</v>
      </c>
      <c r="D4136" s="71">
        <f>IF(MOD(COUNT(B$8:B4136),ROUND($B$5,0))=0,D4135+1,D4135)</f>
        <v>1</v>
      </c>
    </row>
    <row r="4137" spans="1:4">
      <c r="A4137" s="70">
        <v>73632</v>
      </c>
      <c r="B4137" s="12">
        <v>334</v>
      </c>
      <c r="C4137" s="12">
        <v>0</v>
      </c>
      <c r="D4137" s="71">
        <f>IF(MOD(COUNT(B$8:B4137),ROUND($B$5,0))=0,D4136+1,D4136)</f>
        <v>1</v>
      </c>
    </row>
    <row r="4138" spans="1:4">
      <c r="A4138" s="70">
        <v>74262</v>
      </c>
      <c r="B4138" s="12">
        <v>334</v>
      </c>
      <c r="C4138" s="12">
        <v>0</v>
      </c>
      <c r="D4138" s="71">
        <f>IF(MOD(COUNT(B$8:B4138),ROUND($B$5,0))=0,D4137+1,D4137)</f>
        <v>1</v>
      </c>
    </row>
    <row r="4139" spans="1:4">
      <c r="A4139" s="70">
        <v>75308</v>
      </c>
      <c r="B4139" s="12">
        <v>334</v>
      </c>
      <c r="C4139" s="12">
        <v>0</v>
      </c>
      <c r="D4139" s="71">
        <f>IF(MOD(COUNT(B$8:B4139),ROUND($B$5,0))=0,D4138+1,D4138)</f>
        <v>1</v>
      </c>
    </row>
    <row r="4140" spans="1:4">
      <c r="A4140" s="70">
        <v>76720</v>
      </c>
      <c r="B4140" s="12">
        <v>334</v>
      </c>
      <c r="C4140" s="12">
        <v>0</v>
      </c>
      <c r="D4140" s="71">
        <f>IF(MOD(COUNT(B$8:B4140),ROUND($B$5,0))=0,D4139+1,D4139)</f>
        <v>1</v>
      </c>
    </row>
    <row r="4141" spans="1:4">
      <c r="A4141" s="70">
        <v>77645</v>
      </c>
      <c r="B4141" s="12">
        <v>334</v>
      </c>
      <c r="C4141" s="12">
        <v>0</v>
      </c>
      <c r="D4141" s="71">
        <f>IF(MOD(COUNT(B$8:B4141),ROUND($B$5,0))=0,D4140+1,D4140)</f>
        <v>1</v>
      </c>
    </row>
    <row r="4142" spans="1:4">
      <c r="A4142" s="70">
        <v>77693</v>
      </c>
      <c r="B4142" s="12">
        <v>334</v>
      </c>
      <c r="C4142" s="12">
        <v>0</v>
      </c>
      <c r="D4142" s="71">
        <f>IF(MOD(COUNT(B$8:B4142),ROUND($B$5,0))=0,D4141+1,D4141)</f>
        <v>1</v>
      </c>
    </row>
    <row r="4143" spans="1:4">
      <c r="A4143" s="70">
        <v>78013</v>
      </c>
      <c r="B4143" s="12">
        <v>334</v>
      </c>
      <c r="C4143" s="12">
        <v>0</v>
      </c>
      <c r="D4143" s="71">
        <f>IF(MOD(COUNT(B$8:B4143),ROUND($B$5,0))=0,D4142+1,D4142)</f>
        <v>1</v>
      </c>
    </row>
    <row r="4144" spans="1:4">
      <c r="A4144" s="70">
        <v>80112</v>
      </c>
      <c r="B4144" s="12">
        <v>334</v>
      </c>
      <c r="C4144" s="12">
        <v>1</v>
      </c>
      <c r="D4144" s="71">
        <f>IF(MOD(COUNT(B$8:B4144),ROUND($B$5,0))=0,D4143+1,D4143)</f>
        <v>1</v>
      </c>
    </row>
    <row r="4145" spans="1:4">
      <c r="A4145" s="70">
        <v>81938</v>
      </c>
      <c r="B4145" s="12">
        <v>334</v>
      </c>
      <c r="C4145" s="12">
        <v>0</v>
      </c>
      <c r="D4145" s="71">
        <f>IF(MOD(COUNT(B$8:B4145),ROUND($B$5,0))=0,D4144+1,D4144)</f>
        <v>1</v>
      </c>
    </row>
    <row r="4146" spans="1:4">
      <c r="A4146" s="70">
        <v>82910</v>
      </c>
      <c r="B4146" s="12">
        <v>334</v>
      </c>
      <c r="C4146" s="12">
        <v>0</v>
      </c>
      <c r="D4146" s="71">
        <f>IF(MOD(COUNT(B$8:B4146),ROUND($B$5,0))=0,D4145+1,D4145)</f>
        <v>1</v>
      </c>
    </row>
    <row r="4147" spans="1:4">
      <c r="A4147" s="70">
        <v>85302</v>
      </c>
      <c r="B4147" s="12">
        <v>334</v>
      </c>
      <c r="C4147" s="12">
        <v>0</v>
      </c>
      <c r="D4147" s="71">
        <f>IF(MOD(COUNT(B$8:B4147),ROUND($B$5,0))=0,D4146+1,D4146)</f>
        <v>1</v>
      </c>
    </row>
    <row r="4148" spans="1:4">
      <c r="A4148" s="70">
        <v>85432</v>
      </c>
      <c r="B4148" s="12">
        <v>334</v>
      </c>
      <c r="C4148" s="12">
        <v>0</v>
      </c>
      <c r="D4148" s="71">
        <f>IF(MOD(COUNT(B$8:B4148),ROUND($B$5,0))=0,D4147+1,D4147)</f>
        <v>1</v>
      </c>
    </row>
    <row r="4149" spans="1:4">
      <c r="A4149" s="70">
        <v>86615</v>
      </c>
      <c r="B4149" s="12">
        <v>334</v>
      </c>
      <c r="C4149" s="12">
        <v>0</v>
      </c>
      <c r="D4149" s="71">
        <f>IF(MOD(COUNT(B$8:B4149),ROUND($B$5,0))=0,D4148+1,D4148)</f>
        <v>1</v>
      </c>
    </row>
    <row r="4150" spans="1:4">
      <c r="A4150" s="70">
        <v>87912</v>
      </c>
      <c r="B4150" s="12">
        <v>334</v>
      </c>
      <c r="C4150" s="12">
        <v>0</v>
      </c>
      <c r="D4150" s="71">
        <f>IF(MOD(COUNT(B$8:B4150),ROUND($B$5,0))=0,D4149+1,D4149)</f>
        <v>1</v>
      </c>
    </row>
    <row r="4151" spans="1:4">
      <c r="A4151" s="70">
        <v>100425</v>
      </c>
      <c r="B4151" s="12">
        <v>334</v>
      </c>
      <c r="C4151" s="12">
        <v>0</v>
      </c>
      <c r="D4151" s="71">
        <f>IF(MOD(COUNT(B$8:B4151),ROUND($B$5,0))=0,D4150+1,D4150)</f>
        <v>1</v>
      </c>
    </row>
    <row r="4152" spans="1:4">
      <c r="A4152" s="70">
        <v>105458</v>
      </c>
      <c r="B4152" s="12">
        <v>334</v>
      </c>
      <c r="C4152" s="12">
        <v>1</v>
      </c>
      <c r="D4152" s="71">
        <f>IF(MOD(COUNT(B$8:B4152),ROUND($B$5,0))=0,D4151+1,D4151)</f>
        <v>1</v>
      </c>
    </row>
    <row r="4153" spans="1:4">
      <c r="A4153" s="70">
        <v>104436</v>
      </c>
      <c r="B4153" s="12">
        <v>334</v>
      </c>
      <c r="C4153" s="12">
        <v>0</v>
      </c>
      <c r="D4153" s="71">
        <f>IF(MOD(COUNT(B$8:B4153),ROUND($B$5,0))=0,D4152+1,D4152)</f>
        <v>1</v>
      </c>
    </row>
    <row r="4154" spans="1:4">
      <c r="A4154" s="70">
        <v>105966</v>
      </c>
      <c r="B4154" s="12">
        <v>334</v>
      </c>
      <c r="C4154" s="12">
        <v>0</v>
      </c>
      <c r="D4154" s="71">
        <f>IF(MOD(COUNT(B$8:B4154),ROUND($B$5,0))=0,D4153+1,D4153)</f>
        <v>1</v>
      </c>
    </row>
    <row r="4155" spans="1:4">
      <c r="A4155" s="70">
        <v>106490</v>
      </c>
      <c r="B4155" s="12">
        <v>334</v>
      </c>
      <c r="C4155" s="12">
        <v>0</v>
      </c>
      <c r="D4155" s="71">
        <f>IF(MOD(COUNT(B$8:B4155),ROUND($B$5,0))=0,D4154+1,D4154)</f>
        <v>1</v>
      </c>
    </row>
    <row r="4156" spans="1:4">
      <c r="A4156" s="70">
        <v>106415</v>
      </c>
      <c r="B4156" s="12">
        <v>334</v>
      </c>
      <c r="C4156" s="12">
        <v>0</v>
      </c>
      <c r="D4156" s="71">
        <f>IF(MOD(COUNT(B$8:B4156),ROUND($B$5,0))=0,D4155+1,D4155)</f>
        <v>1</v>
      </c>
    </row>
    <row r="4157" spans="1:4">
      <c r="A4157" s="70">
        <v>111758</v>
      </c>
      <c r="B4157" s="12">
        <v>334</v>
      </c>
      <c r="C4157" s="12">
        <v>0</v>
      </c>
      <c r="D4157" s="71">
        <f>IF(MOD(COUNT(B$8:B4157),ROUND($B$5,0))=0,D4156+1,D4156)</f>
        <v>1</v>
      </c>
    </row>
    <row r="4158" spans="1:4">
      <c r="A4158" s="70">
        <v>128808</v>
      </c>
      <c r="B4158" s="12">
        <v>334</v>
      </c>
      <c r="C4158" s="12">
        <v>0</v>
      </c>
      <c r="D4158" s="71">
        <f>IF(MOD(COUNT(B$8:B4158),ROUND($B$5,0))=0,D4157+1,D4157)</f>
        <v>1</v>
      </c>
    </row>
    <row r="4159" spans="1:4">
      <c r="A4159" s="70">
        <v>136725</v>
      </c>
      <c r="B4159" s="12">
        <v>334</v>
      </c>
      <c r="C4159" s="12">
        <v>0</v>
      </c>
      <c r="D4159" s="71">
        <f>IF(MOD(COUNT(B$8:B4159),ROUND($B$5,0))=0,D4158+1,D4158)</f>
        <v>1</v>
      </c>
    </row>
    <row r="4160" spans="1:4">
      <c r="A4160" s="70">
        <v>137808</v>
      </c>
      <c r="B4160" s="12">
        <v>334</v>
      </c>
      <c r="C4160" s="12">
        <v>0</v>
      </c>
      <c r="D4160" s="71">
        <f>IF(MOD(COUNT(B$8:B4160),ROUND($B$5,0))=0,D4159+1,D4159)</f>
        <v>1</v>
      </c>
    </row>
    <row r="4161" spans="1:4">
      <c r="A4161" s="70">
        <v>222457</v>
      </c>
      <c r="B4161" s="12">
        <v>334</v>
      </c>
      <c r="C4161" s="12">
        <v>0</v>
      </c>
      <c r="D4161" s="71">
        <f>IF(MOD(COUNT(B$8:B4161),ROUND($B$5,0))=0,D4160+1,D4160)</f>
        <v>1</v>
      </c>
    </row>
    <row r="4162" spans="1:4">
      <c r="A4162" s="70">
        <v>222265</v>
      </c>
      <c r="B4162" s="12">
        <v>334</v>
      </c>
      <c r="C4162" s="12">
        <v>0</v>
      </c>
      <c r="D4162" s="71">
        <f>IF(MOD(COUNT(B$8:B4162),ROUND($B$5,0))=0,D4161+1,D4161)</f>
        <v>1</v>
      </c>
    </row>
    <row r="4163" spans="1:4">
      <c r="A4163" s="70">
        <v>222757</v>
      </c>
      <c r="B4163" s="12">
        <v>334</v>
      </c>
      <c r="C4163" s="12">
        <v>0</v>
      </c>
      <c r="D4163" s="71">
        <f>IF(MOD(COUNT(B$8:B4163),ROUND($B$5,0))=0,D4162+1,D4162)</f>
        <v>1</v>
      </c>
    </row>
    <row r="4164" spans="1:4">
      <c r="A4164" s="70">
        <v>223347</v>
      </c>
      <c r="B4164" s="12">
        <v>334</v>
      </c>
      <c r="C4164" s="12">
        <v>0</v>
      </c>
      <c r="D4164" s="71">
        <f>IF(MOD(COUNT(B$8:B4164),ROUND($B$5,0))=0,D4163+1,D4163)</f>
        <v>1</v>
      </c>
    </row>
    <row r="4165" spans="1:4">
      <c r="A4165" s="70">
        <v>224190</v>
      </c>
      <c r="B4165" s="12">
        <v>334</v>
      </c>
      <c r="C4165" s="12">
        <v>0</v>
      </c>
      <c r="D4165" s="71">
        <f>IF(MOD(COUNT(B$8:B4165),ROUND($B$5,0))=0,D4164+1,D4164)</f>
        <v>1</v>
      </c>
    </row>
    <row r="4166" spans="1:4">
      <c r="A4166" s="70">
        <v>224131</v>
      </c>
      <c r="B4166" s="12">
        <v>334</v>
      </c>
      <c r="C4166" s="12">
        <v>0</v>
      </c>
      <c r="D4166" s="71">
        <f>IF(MOD(COUNT(B$8:B4166),ROUND($B$5,0))=0,D4165+1,D4165)</f>
        <v>1</v>
      </c>
    </row>
    <row r="4167" spans="1:4">
      <c r="A4167" s="70">
        <v>224562</v>
      </c>
      <c r="B4167" s="12">
        <v>334</v>
      </c>
      <c r="C4167" s="12">
        <v>0</v>
      </c>
      <c r="D4167" s="71">
        <f>IF(MOD(COUNT(B$8:B4167),ROUND($B$5,0))=0,D4166+1,D4166)</f>
        <v>1</v>
      </c>
    </row>
    <row r="4168" spans="1:4">
      <c r="A4168" s="70">
        <v>226662</v>
      </c>
      <c r="B4168" s="12">
        <v>334</v>
      </c>
      <c r="C4168" s="12">
        <v>0</v>
      </c>
      <c r="D4168" s="71">
        <f>IF(MOD(COUNT(B$8:B4168),ROUND($B$5,0))=0,D4167+1,D4167)</f>
        <v>1</v>
      </c>
    </row>
    <row r="4169" spans="1:4">
      <c r="A4169" s="70">
        <v>227241</v>
      </c>
      <c r="B4169" s="12">
        <v>334</v>
      </c>
      <c r="C4169" s="12">
        <v>1</v>
      </c>
      <c r="D4169" s="71">
        <f>IF(MOD(COUNT(B$8:B4169),ROUND($B$5,0))=0,D4168+1,D4168)</f>
        <v>1</v>
      </c>
    </row>
    <row r="4170" spans="1:4">
      <c r="A4170" s="70">
        <v>228132</v>
      </c>
      <c r="B4170" s="12">
        <v>334</v>
      </c>
      <c r="C4170" s="12">
        <v>0</v>
      </c>
      <c r="D4170" s="71">
        <f>IF(MOD(COUNT(B$8:B4170),ROUND($B$5,0))=0,D4169+1,D4169)</f>
        <v>1</v>
      </c>
    </row>
    <row r="4171" spans="1:4">
      <c r="A4171" s="70">
        <v>228309</v>
      </c>
      <c r="B4171" s="12">
        <v>334</v>
      </c>
      <c r="C4171" s="12">
        <v>0</v>
      </c>
      <c r="D4171" s="71">
        <f>IF(MOD(COUNT(B$8:B4171),ROUND($B$5,0))=0,D4170+1,D4170)</f>
        <v>1</v>
      </c>
    </row>
    <row r="4172" spans="1:4">
      <c r="A4172" s="70">
        <v>228313</v>
      </c>
      <c r="B4172" s="12">
        <v>334</v>
      </c>
      <c r="C4172" s="12">
        <v>0</v>
      </c>
      <c r="D4172" s="71">
        <f>IF(MOD(COUNT(B$8:B4172),ROUND($B$5,0))=0,D4171+1,D4171)</f>
        <v>1</v>
      </c>
    </row>
    <row r="4173" spans="1:4">
      <c r="A4173" s="70">
        <v>228780</v>
      </c>
      <c r="B4173" s="12">
        <v>334</v>
      </c>
      <c r="C4173" s="12">
        <v>0</v>
      </c>
      <c r="D4173" s="71">
        <f>IF(MOD(COUNT(B$8:B4173),ROUND($B$5,0))=0,D4172+1,D4172)</f>
        <v>1</v>
      </c>
    </row>
    <row r="4174" spans="1:4">
      <c r="A4174" s="70">
        <v>228804</v>
      </c>
      <c r="B4174" s="12">
        <v>334</v>
      </c>
      <c r="C4174" s="12">
        <v>0</v>
      </c>
      <c r="D4174" s="71">
        <f>IF(MOD(COUNT(B$8:B4174),ROUND($B$5,0))=0,D4173+1,D4173)</f>
        <v>1</v>
      </c>
    </row>
    <row r="4175" spans="1:4">
      <c r="A4175" s="70">
        <v>228904</v>
      </c>
      <c r="B4175" s="12">
        <v>334</v>
      </c>
      <c r="C4175" s="12">
        <v>0</v>
      </c>
      <c r="D4175" s="71">
        <f>IF(MOD(COUNT(B$8:B4175),ROUND($B$5,0))=0,D4174+1,D4174)</f>
        <v>1</v>
      </c>
    </row>
    <row r="4176" spans="1:4">
      <c r="A4176" s="70">
        <v>229018</v>
      </c>
      <c r="B4176" s="12">
        <v>334</v>
      </c>
      <c r="C4176" s="12">
        <v>0</v>
      </c>
      <c r="D4176" s="71">
        <f>IF(MOD(COUNT(B$8:B4176),ROUND($B$5,0))=0,D4175+1,D4175)</f>
        <v>1</v>
      </c>
    </row>
    <row r="4177" spans="1:4">
      <c r="A4177" s="70">
        <v>229068</v>
      </c>
      <c r="B4177" s="12">
        <v>334</v>
      </c>
      <c r="C4177" s="12">
        <v>0</v>
      </c>
      <c r="D4177" s="71">
        <f>IF(MOD(COUNT(B$8:B4177),ROUND($B$5,0))=0,D4176+1,D4176)</f>
        <v>1</v>
      </c>
    </row>
    <row r="4178" spans="1:4">
      <c r="A4178" s="70">
        <v>229108</v>
      </c>
      <c r="B4178" s="12">
        <v>334</v>
      </c>
      <c r="C4178" s="12">
        <v>0</v>
      </c>
      <c r="D4178" s="71">
        <f>IF(MOD(COUNT(B$8:B4178),ROUND($B$5,0))=0,D4177+1,D4177)</f>
        <v>1</v>
      </c>
    </row>
    <row r="4179" spans="1:4">
      <c r="A4179" s="70">
        <v>229678</v>
      </c>
      <c r="B4179" s="12">
        <v>334</v>
      </c>
      <c r="C4179" s="12">
        <v>0</v>
      </c>
      <c r="D4179" s="71">
        <f>IF(MOD(COUNT(B$8:B4179),ROUND($B$5,0))=0,D4178+1,D4178)</f>
        <v>1</v>
      </c>
    </row>
    <row r="4180" spans="1:4">
      <c r="A4180" s="70">
        <v>230837</v>
      </c>
      <c r="B4180" s="12">
        <v>334</v>
      </c>
      <c r="C4180" s="12">
        <v>0</v>
      </c>
      <c r="D4180" s="71">
        <f>IF(MOD(COUNT(B$8:B4180),ROUND($B$5,0))=0,D4179+1,D4179)</f>
        <v>1</v>
      </c>
    </row>
    <row r="4181" spans="1:4">
      <c r="A4181" s="70">
        <v>231944</v>
      </c>
      <c r="B4181" s="12">
        <v>334</v>
      </c>
      <c r="C4181" s="12">
        <v>0</v>
      </c>
      <c r="D4181" s="71">
        <f>IF(MOD(COUNT(B$8:B4181),ROUND($B$5,0))=0,D4180+1,D4180)</f>
        <v>1</v>
      </c>
    </row>
    <row r="4182" spans="1:4">
      <c r="A4182" s="70">
        <v>232957</v>
      </c>
      <c r="B4182" s="12">
        <v>334</v>
      </c>
      <c r="C4182" s="12">
        <v>0</v>
      </c>
      <c r="D4182" s="71">
        <f>IF(MOD(COUNT(B$8:B4182),ROUND($B$5,0))=0,D4181+1,D4181)</f>
        <v>1</v>
      </c>
    </row>
    <row r="4183" spans="1:4">
      <c r="A4183" s="70">
        <v>234298</v>
      </c>
      <c r="B4183" s="12">
        <v>334</v>
      </c>
      <c r="C4183" s="12">
        <v>0</v>
      </c>
      <c r="D4183" s="71">
        <f>IF(MOD(COUNT(B$8:B4183),ROUND($B$5,0))=0,D4182+1,D4182)</f>
        <v>1</v>
      </c>
    </row>
    <row r="4184" spans="1:4">
      <c r="A4184" s="70">
        <v>236137</v>
      </c>
      <c r="B4184" s="12">
        <v>334</v>
      </c>
      <c r="C4184" s="12">
        <v>0</v>
      </c>
      <c r="D4184" s="71">
        <f>IF(MOD(COUNT(B$8:B4184),ROUND($B$5,0))=0,D4183+1,D4183)</f>
        <v>1</v>
      </c>
    </row>
    <row r="4185" spans="1:4">
      <c r="A4185" s="70">
        <v>266582</v>
      </c>
      <c r="B4185" s="12">
        <v>334</v>
      </c>
      <c r="C4185" s="12">
        <v>0</v>
      </c>
      <c r="D4185" s="71">
        <f>IF(MOD(COUNT(B$8:B4185),ROUND($B$5,0))=0,D4184+1,D4184)</f>
        <v>1</v>
      </c>
    </row>
    <row r="4186" spans="1:4">
      <c r="A4186" s="70">
        <v>239514</v>
      </c>
      <c r="B4186" s="12">
        <v>334</v>
      </c>
      <c r="C4186" s="12">
        <v>0</v>
      </c>
      <c r="D4186" s="71">
        <f>IF(MOD(COUNT(B$8:B4186),ROUND($B$5,0))=0,D4185+1,D4185)</f>
        <v>1</v>
      </c>
    </row>
    <row r="4187" spans="1:4">
      <c r="A4187" s="70">
        <v>243512</v>
      </c>
      <c r="B4187" s="12">
        <v>334</v>
      </c>
      <c r="C4187" s="12">
        <v>1</v>
      </c>
      <c r="D4187" s="71">
        <f>IF(MOD(COUNT(B$8:B4187),ROUND($B$5,0))=0,D4186+1,D4186)</f>
        <v>1</v>
      </c>
    </row>
    <row r="4188" spans="1:4">
      <c r="A4188" s="70">
        <v>251612</v>
      </c>
      <c r="B4188" s="12">
        <v>335</v>
      </c>
      <c r="C4188" s="12">
        <v>0</v>
      </c>
      <c r="D4188" s="71">
        <f>IF(MOD(COUNT(B$8:B4188),ROUND($B$5,0))=0,D4187+1,D4187)</f>
        <v>1</v>
      </c>
    </row>
    <row r="4189" spans="1:4">
      <c r="A4189" s="70">
        <v>254368</v>
      </c>
      <c r="B4189" s="12">
        <v>335</v>
      </c>
      <c r="C4189" s="12">
        <v>0</v>
      </c>
      <c r="D4189" s="71">
        <f>IF(MOD(COUNT(B$8:B4189),ROUND($B$5,0))=0,D4188+1,D4188)</f>
        <v>1</v>
      </c>
    </row>
    <row r="4190" spans="1:4">
      <c r="A4190" s="70">
        <v>260481</v>
      </c>
      <c r="B4190" s="12">
        <v>335</v>
      </c>
      <c r="C4190" s="12">
        <v>0</v>
      </c>
      <c r="D4190" s="71">
        <f>IF(MOD(COUNT(B$8:B4190),ROUND($B$5,0))=0,D4189+1,D4189)</f>
        <v>1</v>
      </c>
    </row>
    <row r="4191" spans="1:4">
      <c r="A4191" s="70">
        <v>261671</v>
      </c>
      <c r="B4191" s="12">
        <v>335</v>
      </c>
      <c r="C4191" s="12">
        <v>0</v>
      </c>
      <c r="D4191" s="71">
        <f>IF(MOD(COUNT(B$8:B4191),ROUND($B$5,0))=0,D4190+1,D4190)</f>
        <v>1</v>
      </c>
    </row>
    <row r="4192" spans="1:4">
      <c r="A4192" s="70">
        <v>263710</v>
      </c>
      <c r="B4192" s="12">
        <v>335</v>
      </c>
      <c r="C4192" s="12">
        <v>0</v>
      </c>
      <c r="D4192" s="71">
        <f>IF(MOD(COUNT(B$8:B4192),ROUND($B$5,0))=0,D4191+1,D4191)</f>
        <v>1</v>
      </c>
    </row>
    <row r="4193" spans="1:4">
      <c r="A4193" s="70">
        <v>263837</v>
      </c>
      <c r="B4193" s="12">
        <v>335</v>
      </c>
      <c r="C4193" s="12">
        <v>0</v>
      </c>
      <c r="D4193" s="71">
        <f>IF(MOD(COUNT(B$8:B4193),ROUND($B$5,0))=0,D4192+1,D4192)</f>
        <v>1</v>
      </c>
    </row>
    <row r="4194" spans="1:4">
      <c r="A4194" s="70">
        <v>265304</v>
      </c>
      <c r="B4194" s="12">
        <v>335</v>
      </c>
      <c r="C4194" s="12">
        <v>0</v>
      </c>
      <c r="D4194" s="71">
        <f>IF(MOD(COUNT(B$8:B4194),ROUND($B$5,0))=0,D4193+1,D4193)</f>
        <v>1</v>
      </c>
    </row>
    <row r="4195" spans="1:4">
      <c r="A4195" s="70">
        <v>21424</v>
      </c>
      <c r="B4195" s="12">
        <v>335</v>
      </c>
      <c r="C4195" s="12">
        <v>0</v>
      </c>
      <c r="D4195" s="71">
        <f>IF(MOD(COUNT(B$8:B4195),ROUND($B$5,0))=0,D4194+1,D4194)</f>
        <v>1</v>
      </c>
    </row>
    <row r="4196" spans="1:4">
      <c r="A4196" s="70">
        <v>23425</v>
      </c>
      <c r="B4196" s="12">
        <v>335</v>
      </c>
      <c r="C4196" s="12">
        <v>0</v>
      </c>
      <c r="D4196" s="71">
        <f>IF(MOD(COUNT(B$8:B4196),ROUND($B$5,0))=0,D4195+1,D4195)</f>
        <v>1</v>
      </c>
    </row>
    <row r="4197" spans="1:4">
      <c r="A4197" s="70">
        <v>23329</v>
      </c>
      <c r="B4197" s="12">
        <v>335</v>
      </c>
      <c r="C4197" s="12">
        <v>0</v>
      </c>
      <c r="D4197" s="71">
        <f>IF(MOD(COUNT(B$8:B4197),ROUND($B$5,0))=0,D4196+1,D4196)</f>
        <v>1</v>
      </c>
    </row>
    <row r="4198" spans="1:4">
      <c r="A4198" s="70">
        <v>89285</v>
      </c>
      <c r="B4198" s="12">
        <v>335</v>
      </c>
      <c r="C4198" s="12">
        <v>0</v>
      </c>
      <c r="D4198" s="71">
        <f>IF(MOD(COUNT(B$8:B4198),ROUND($B$5,0))=0,D4197+1,D4197)</f>
        <v>1</v>
      </c>
    </row>
    <row r="4199" spans="1:4">
      <c r="A4199" s="70">
        <v>26150</v>
      </c>
      <c r="B4199" s="12">
        <v>335</v>
      </c>
      <c r="C4199" s="12">
        <v>0</v>
      </c>
      <c r="D4199" s="71">
        <f>IF(MOD(COUNT(B$8:B4199),ROUND($B$5,0))=0,D4198+1,D4198)</f>
        <v>1</v>
      </c>
    </row>
    <row r="4200" spans="1:4">
      <c r="A4200" s="70">
        <v>28428</v>
      </c>
      <c r="B4200" s="12">
        <v>335</v>
      </c>
      <c r="C4200" s="12">
        <v>0</v>
      </c>
      <c r="D4200" s="71">
        <f>IF(MOD(COUNT(B$8:B4200),ROUND($B$5,0))=0,D4199+1,D4199)</f>
        <v>1</v>
      </c>
    </row>
    <row r="4201" spans="1:4">
      <c r="A4201" s="70">
        <v>29670</v>
      </c>
      <c r="B4201" s="12">
        <v>335</v>
      </c>
      <c r="C4201" s="12">
        <v>0</v>
      </c>
      <c r="D4201" s="71">
        <f>IF(MOD(COUNT(B$8:B4201),ROUND($B$5,0))=0,D4200+1,D4200)</f>
        <v>1</v>
      </c>
    </row>
    <row r="4202" spans="1:4">
      <c r="A4202" s="70">
        <v>30771</v>
      </c>
      <c r="B4202" s="12">
        <v>335</v>
      </c>
      <c r="C4202" s="12">
        <v>0</v>
      </c>
      <c r="D4202" s="71">
        <f>IF(MOD(COUNT(B$8:B4202),ROUND($B$5,0))=0,D4201+1,D4201)</f>
        <v>1</v>
      </c>
    </row>
    <row r="4203" spans="1:4">
      <c r="A4203" s="70">
        <v>30871</v>
      </c>
      <c r="B4203" s="12">
        <v>335</v>
      </c>
      <c r="C4203" s="12">
        <v>0</v>
      </c>
      <c r="D4203" s="71">
        <f>IF(MOD(COUNT(B$8:B4203),ROUND($B$5,0))=0,D4202+1,D4202)</f>
        <v>1</v>
      </c>
    </row>
    <row r="4204" spans="1:4">
      <c r="A4204" s="70">
        <v>31941</v>
      </c>
      <c r="B4204" s="12">
        <v>335</v>
      </c>
      <c r="C4204" s="12">
        <v>0</v>
      </c>
      <c r="D4204" s="71">
        <f>IF(MOD(COUNT(B$8:B4204),ROUND($B$5,0))=0,D4203+1,D4203)</f>
        <v>1</v>
      </c>
    </row>
    <row r="4205" spans="1:4">
      <c r="A4205" s="70">
        <v>33253</v>
      </c>
      <c r="B4205" s="12">
        <v>335</v>
      </c>
      <c r="C4205" s="12">
        <v>0</v>
      </c>
      <c r="D4205" s="71">
        <f>IF(MOD(COUNT(B$8:B4205),ROUND($B$5,0))=0,D4204+1,D4204)</f>
        <v>1</v>
      </c>
    </row>
    <row r="4206" spans="1:4">
      <c r="A4206" s="70">
        <v>34964</v>
      </c>
      <c r="B4206" s="12">
        <v>335</v>
      </c>
      <c r="C4206" s="12">
        <v>0</v>
      </c>
      <c r="D4206" s="71">
        <f>IF(MOD(COUNT(B$8:B4206),ROUND($B$5,0))=0,D4205+1,D4205)</f>
        <v>1</v>
      </c>
    </row>
    <row r="4207" spans="1:4">
      <c r="A4207" s="70">
        <v>37141</v>
      </c>
      <c r="B4207" s="12">
        <v>335</v>
      </c>
      <c r="C4207" s="12">
        <v>0</v>
      </c>
      <c r="D4207" s="71">
        <f>IF(MOD(COUNT(B$8:B4207),ROUND($B$5,0))=0,D4206+1,D4206)</f>
        <v>1</v>
      </c>
    </row>
    <row r="4208" spans="1:4">
      <c r="A4208" s="70">
        <v>38135</v>
      </c>
      <c r="B4208" s="12">
        <v>335</v>
      </c>
      <c r="C4208" s="12">
        <v>0</v>
      </c>
      <c r="D4208" s="71">
        <f>IF(MOD(COUNT(B$8:B4208),ROUND($B$5,0))=0,D4207+1,D4207)</f>
        <v>1</v>
      </c>
    </row>
    <row r="4209" spans="1:4">
      <c r="A4209" s="70">
        <v>39710</v>
      </c>
      <c r="B4209" s="12">
        <v>335</v>
      </c>
      <c r="C4209" s="12">
        <v>0</v>
      </c>
      <c r="D4209" s="71">
        <f>IF(MOD(COUNT(B$8:B4209),ROUND($B$5,0))=0,D4208+1,D4208)</f>
        <v>1</v>
      </c>
    </row>
    <row r="4210" spans="1:4">
      <c r="A4210" s="70">
        <v>40185</v>
      </c>
      <c r="B4210" s="12">
        <v>335</v>
      </c>
      <c r="C4210" s="12">
        <v>0</v>
      </c>
      <c r="D4210" s="71">
        <f>IF(MOD(COUNT(B$8:B4210),ROUND($B$5,0))=0,D4209+1,D4209)</f>
        <v>1</v>
      </c>
    </row>
    <row r="4211" spans="1:4">
      <c r="A4211" s="70">
        <v>43443</v>
      </c>
      <c r="B4211" s="12">
        <v>335</v>
      </c>
      <c r="C4211" s="12">
        <v>0</v>
      </c>
      <c r="D4211" s="71">
        <f>IF(MOD(COUNT(B$8:B4211),ROUND($B$5,0))=0,D4210+1,D4210)</f>
        <v>1</v>
      </c>
    </row>
    <row r="4212" spans="1:4">
      <c r="A4212" s="70">
        <v>47613</v>
      </c>
      <c r="B4212" s="12">
        <v>335</v>
      </c>
      <c r="C4212" s="12">
        <v>0</v>
      </c>
      <c r="D4212" s="71">
        <f>IF(MOD(COUNT(B$8:B4212),ROUND($B$5,0))=0,D4211+1,D4211)</f>
        <v>1</v>
      </c>
    </row>
    <row r="4213" spans="1:4">
      <c r="A4213" s="70">
        <v>53036</v>
      </c>
      <c r="B4213" s="12">
        <v>335</v>
      </c>
      <c r="C4213" s="12">
        <v>0</v>
      </c>
      <c r="D4213" s="71">
        <f>IF(MOD(COUNT(B$8:B4213),ROUND($B$5,0))=0,D4212+1,D4212)</f>
        <v>1</v>
      </c>
    </row>
    <row r="4214" spans="1:4">
      <c r="A4214" s="70">
        <v>54436</v>
      </c>
      <c r="B4214" s="12">
        <v>335</v>
      </c>
      <c r="C4214" s="12">
        <v>0</v>
      </c>
      <c r="D4214" s="71">
        <f>IF(MOD(COUNT(B$8:B4214),ROUND($B$5,0))=0,D4213+1,D4213)</f>
        <v>1</v>
      </c>
    </row>
    <row r="4215" spans="1:4">
      <c r="A4215" s="70">
        <v>57192</v>
      </c>
      <c r="B4215" s="12">
        <v>335</v>
      </c>
      <c r="C4215" s="12">
        <v>0</v>
      </c>
      <c r="D4215" s="71">
        <f>IF(MOD(COUNT(B$8:B4215),ROUND($B$5,0))=0,D4214+1,D4214)</f>
        <v>1</v>
      </c>
    </row>
    <row r="4216" spans="1:4">
      <c r="A4216" s="70">
        <v>59372</v>
      </c>
      <c r="B4216" s="12">
        <v>335</v>
      </c>
      <c r="C4216" s="12">
        <v>0</v>
      </c>
      <c r="D4216" s="71">
        <f>IF(MOD(COUNT(B$8:B4216),ROUND($B$5,0))=0,D4215+1,D4215)</f>
        <v>1</v>
      </c>
    </row>
    <row r="4217" spans="1:4">
      <c r="A4217" s="70">
        <v>59466</v>
      </c>
      <c r="B4217" s="12">
        <v>335</v>
      </c>
      <c r="C4217" s="12">
        <v>0</v>
      </c>
      <c r="D4217" s="71">
        <f>IF(MOD(COUNT(B$8:B4217),ROUND($B$5,0))=0,D4216+1,D4216)</f>
        <v>1</v>
      </c>
    </row>
    <row r="4218" spans="1:4">
      <c r="A4218" s="70">
        <v>59478</v>
      </c>
      <c r="B4218" s="12">
        <v>335</v>
      </c>
      <c r="C4218" s="12">
        <v>0</v>
      </c>
      <c r="D4218" s="71">
        <f>IF(MOD(COUNT(B$8:B4218),ROUND($B$5,0))=0,D4217+1,D4217)</f>
        <v>1</v>
      </c>
    </row>
    <row r="4219" spans="1:4">
      <c r="A4219" s="70">
        <v>65516</v>
      </c>
      <c r="B4219" s="12">
        <v>335</v>
      </c>
      <c r="C4219" s="12">
        <v>0</v>
      </c>
      <c r="D4219" s="71">
        <f>IF(MOD(COUNT(B$8:B4219),ROUND($B$5,0))=0,D4218+1,D4218)</f>
        <v>1</v>
      </c>
    </row>
    <row r="4220" spans="1:4">
      <c r="A4220" s="70">
        <v>65771</v>
      </c>
      <c r="B4220" s="12">
        <v>335</v>
      </c>
      <c r="C4220" s="12">
        <v>0</v>
      </c>
      <c r="D4220" s="71">
        <f>IF(MOD(COUNT(B$8:B4220),ROUND($B$5,0))=0,D4219+1,D4219)</f>
        <v>1</v>
      </c>
    </row>
    <row r="4221" spans="1:4">
      <c r="A4221" s="70">
        <v>65607</v>
      </c>
      <c r="B4221" s="12">
        <v>335</v>
      </c>
      <c r="C4221" s="12">
        <v>0</v>
      </c>
      <c r="D4221" s="71">
        <f>IF(MOD(COUNT(B$8:B4221),ROUND($B$5,0))=0,D4220+1,D4220)</f>
        <v>1</v>
      </c>
    </row>
    <row r="4222" spans="1:4">
      <c r="A4222" s="70">
        <v>67147</v>
      </c>
      <c r="B4222" s="12">
        <v>335</v>
      </c>
      <c r="C4222" s="12">
        <v>0</v>
      </c>
      <c r="D4222" s="71">
        <f>IF(MOD(COUNT(B$8:B4222),ROUND($B$5,0))=0,D4221+1,D4221)</f>
        <v>1</v>
      </c>
    </row>
    <row r="4223" spans="1:4">
      <c r="A4223" s="70">
        <v>71820</v>
      </c>
      <c r="B4223" s="12">
        <v>335</v>
      </c>
      <c r="C4223" s="12">
        <v>0</v>
      </c>
      <c r="D4223" s="71">
        <f>IF(MOD(COUNT(B$8:B4223),ROUND($B$5,0))=0,D4222+1,D4222)</f>
        <v>1</v>
      </c>
    </row>
    <row r="4224" spans="1:4">
      <c r="A4224" s="70">
        <v>72982</v>
      </c>
      <c r="B4224" s="12">
        <v>335</v>
      </c>
      <c r="C4224" s="12">
        <v>0</v>
      </c>
      <c r="D4224" s="71">
        <f>IF(MOD(COUNT(B$8:B4224),ROUND($B$5,0))=0,D4223+1,D4223)</f>
        <v>1</v>
      </c>
    </row>
    <row r="4225" spans="1:4">
      <c r="A4225" s="70">
        <v>74838</v>
      </c>
      <c r="B4225" s="12">
        <v>335</v>
      </c>
      <c r="C4225" s="12">
        <v>0</v>
      </c>
      <c r="D4225" s="71">
        <f>IF(MOD(COUNT(B$8:B4225),ROUND($B$5,0))=0,D4224+1,D4224)</f>
        <v>1</v>
      </c>
    </row>
    <row r="4226" spans="1:4">
      <c r="A4226" s="70">
        <v>74746</v>
      </c>
      <c r="B4226" s="12">
        <v>335</v>
      </c>
      <c r="C4226" s="12">
        <v>0</v>
      </c>
      <c r="D4226" s="71">
        <f>IF(MOD(COUNT(B$8:B4226),ROUND($B$5,0))=0,D4225+1,D4225)</f>
        <v>1</v>
      </c>
    </row>
    <row r="4227" spans="1:4">
      <c r="A4227" s="70">
        <v>75308</v>
      </c>
      <c r="B4227" s="12">
        <v>335</v>
      </c>
      <c r="C4227" s="12">
        <v>0</v>
      </c>
      <c r="D4227" s="71">
        <f>IF(MOD(COUNT(B$8:B4227),ROUND($B$5,0))=0,D4226+1,D4226)</f>
        <v>1</v>
      </c>
    </row>
    <row r="4228" spans="1:4">
      <c r="A4228" s="70">
        <v>79599</v>
      </c>
      <c r="B4228" s="12">
        <v>335</v>
      </c>
      <c r="C4228" s="12">
        <v>0</v>
      </c>
      <c r="D4228" s="71">
        <f>IF(MOD(COUNT(B$8:B4228),ROUND($B$5,0))=0,D4227+1,D4227)</f>
        <v>1</v>
      </c>
    </row>
    <row r="4229" spans="1:4">
      <c r="A4229" s="70">
        <v>79700</v>
      </c>
      <c r="B4229" s="12">
        <v>335</v>
      </c>
      <c r="C4229" s="12">
        <v>0</v>
      </c>
      <c r="D4229" s="71">
        <f>IF(MOD(COUNT(B$8:B4229),ROUND($B$5,0))=0,D4228+1,D4228)</f>
        <v>1</v>
      </c>
    </row>
    <row r="4230" spans="1:4">
      <c r="A4230" s="70">
        <v>80112</v>
      </c>
      <c r="B4230" s="12">
        <v>335</v>
      </c>
      <c r="C4230" s="12">
        <v>1</v>
      </c>
      <c r="D4230" s="71">
        <f>IF(MOD(COUNT(B$8:B4230),ROUND($B$5,0))=0,D4229+1,D4229)</f>
        <v>1</v>
      </c>
    </row>
    <row r="4231" spans="1:4">
      <c r="A4231" s="70">
        <v>81306</v>
      </c>
      <c r="B4231" s="12">
        <v>335</v>
      </c>
      <c r="C4231" s="12">
        <v>0</v>
      </c>
      <c r="D4231" s="71">
        <f>IF(MOD(COUNT(B$8:B4231),ROUND($B$5,0))=0,D4230+1,D4230)</f>
        <v>1</v>
      </c>
    </row>
    <row r="4232" spans="1:4">
      <c r="A4232" s="70">
        <v>82833</v>
      </c>
      <c r="B4232" s="12">
        <v>335</v>
      </c>
      <c r="C4232" s="12">
        <v>0</v>
      </c>
      <c r="D4232" s="71">
        <f>IF(MOD(COUNT(B$8:B4232),ROUND($B$5,0))=0,D4231+1,D4231)</f>
        <v>1</v>
      </c>
    </row>
    <row r="4233" spans="1:4">
      <c r="A4233" s="70">
        <v>82910</v>
      </c>
      <c r="B4233" s="12">
        <v>335</v>
      </c>
      <c r="C4233" s="12">
        <v>0</v>
      </c>
      <c r="D4233" s="71">
        <f>IF(MOD(COUNT(B$8:B4233),ROUND($B$5,0))=0,D4232+1,D4232)</f>
        <v>1</v>
      </c>
    </row>
    <row r="4234" spans="1:4">
      <c r="A4234" s="70">
        <v>82873</v>
      </c>
      <c r="B4234" s="12">
        <v>335</v>
      </c>
      <c r="C4234" s="12">
        <v>0</v>
      </c>
      <c r="D4234" s="71">
        <f>IF(MOD(COUNT(B$8:B4234),ROUND($B$5,0))=0,D4233+1,D4233)</f>
        <v>1</v>
      </c>
    </row>
    <row r="4235" spans="1:4">
      <c r="A4235" s="70">
        <v>85262</v>
      </c>
      <c r="B4235" s="12">
        <v>335</v>
      </c>
      <c r="C4235" s="12">
        <v>0</v>
      </c>
      <c r="D4235" s="71">
        <f>IF(MOD(COUNT(B$8:B4235),ROUND($B$5,0))=0,D4234+1,D4234)</f>
        <v>1</v>
      </c>
    </row>
    <row r="4236" spans="1:4">
      <c r="A4236" s="70">
        <v>85575</v>
      </c>
      <c r="B4236" s="12">
        <v>335</v>
      </c>
      <c r="C4236" s="12">
        <v>0</v>
      </c>
      <c r="D4236" s="71">
        <f>IF(MOD(COUNT(B$8:B4236),ROUND($B$5,0))=0,D4235+1,D4235)</f>
        <v>1</v>
      </c>
    </row>
    <row r="4237" spans="1:4">
      <c r="A4237" s="70">
        <v>86176</v>
      </c>
      <c r="B4237" s="12">
        <v>335</v>
      </c>
      <c r="C4237" s="12">
        <v>0</v>
      </c>
      <c r="D4237" s="71">
        <f>IF(MOD(COUNT(B$8:B4237),ROUND($B$5,0))=0,D4236+1,D4236)</f>
        <v>1</v>
      </c>
    </row>
    <row r="4238" spans="1:4">
      <c r="A4238" s="70">
        <v>86707</v>
      </c>
      <c r="B4238" s="12">
        <v>335</v>
      </c>
      <c r="C4238" s="12">
        <v>0</v>
      </c>
      <c r="D4238" s="71">
        <f>IF(MOD(COUNT(B$8:B4238),ROUND($B$5,0))=0,D4237+1,D4237)</f>
        <v>1</v>
      </c>
    </row>
    <row r="4239" spans="1:4">
      <c r="A4239" s="70">
        <v>89227</v>
      </c>
      <c r="B4239" s="12">
        <v>335</v>
      </c>
      <c r="C4239" s="12">
        <v>0</v>
      </c>
      <c r="D4239" s="71">
        <f>IF(MOD(COUNT(B$8:B4239),ROUND($B$5,0))=0,D4238+1,D4238)</f>
        <v>1</v>
      </c>
    </row>
    <row r="4240" spans="1:4">
      <c r="A4240" s="70">
        <v>89270</v>
      </c>
      <c r="B4240" s="12">
        <v>335</v>
      </c>
      <c r="C4240" s="12">
        <v>0</v>
      </c>
      <c r="D4240" s="71">
        <f>IF(MOD(COUNT(B$8:B4240),ROUND($B$5,0))=0,D4239+1,D4239)</f>
        <v>1</v>
      </c>
    </row>
    <row r="4241" spans="1:4">
      <c r="A4241" s="70">
        <v>90193</v>
      </c>
      <c r="B4241" s="12">
        <v>335</v>
      </c>
      <c r="C4241" s="12">
        <v>0</v>
      </c>
      <c r="D4241" s="71">
        <f>IF(MOD(COUNT(B$8:B4241),ROUND($B$5,0))=0,D4240+1,D4240)</f>
        <v>1</v>
      </c>
    </row>
    <row r="4242" spans="1:4">
      <c r="A4242" s="70">
        <v>91329</v>
      </c>
      <c r="B4242" s="12">
        <v>335</v>
      </c>
      <c r="C4242" s="12">
        <v>0</v>
      </c>
      <c r="D4242" s="71">
        <f>IF(MOD(COUNT(B$8:B4242),ROUND($B$5,0))=0,D4241+1,D4241)</f>
        <v>1</v>
      </c>
    </row>
    <row r="4243" spans="1:4">
      <c r="A4243" s="70">
        <v>91374</v>
      </c>
      <c r="B4243" s="12">
        <v>335</v>
      </c>
      <c r="C4243" s="12">
        <v>0</v>
      </c>
      <c r="D4243" s="71">
        <f>IF(MOD(COUNT(B$8:B4243),ROUND($B$5,0))=0,D4242+1,D4242)</f>
        <v>1</v>
      </c>
    </row>
    <row r="4244" spans="1:4">
      <c r="A4244" s="70">
        <v>93918</v>
      </c>
      <c r="B4244" s="12">
        <v>335</v>
      </c>
      <c r="C4244" s="12">
        <v>0</v>
      </c>
      <c r="D4244" s="71">
        <f>IF(MOD(COUNT(B$8:B4244),ROUND($B$5,0))=0,D4243+1,D4243)</f>
        <v>1</v>
      </c>
    </row>
    <row r="4245" spans="1:4">
      <c r="A4245" s="70">
        <v>98877</v>
      </c>
      <c r="B4245" s="12">
        <v>335</v>
      </c>
      <c r="C4245" s="12">
        <v>0</v>
      </c>
      <c r="D4245" s="71">
        <f>IF(MOD(COUNT(B$8:B4245),ROUND($B$5,0))=0,D4244+1,D4244)</f>
        <v>1</v>
      </c>
    </row>
    <row r="4246" spans="1:4">
      <c r="A4246" s="70">
        <v>102103</v>
      </c>
      <c r="B4246" s="12">
        <v>335</v>
      </c>
      <c r="C4246" s="12">
        <v>0</v>
      </c>
      <c r="D4246" s="71">
        <f>IF(MOD(COUNT(B$8:B4246),ROUND($B$5,0))=0,D4245+1,D4245)</f>
        <v>1</v>
      </c>
    </row>
    <row r="4247" spans="1:4">
      <c r="A4247" s="70">
        <v>105275</v>
      </c>
      <c r="B4247" s="12">
        <v>335</v>
      </c>
      <c r="C4247" s="12">
        <v>0</v>
      </c>
      <c r="D4247" s="71">
        <f>IF(MOD(COUNT(B$8:B4247),ROUND($B$5,0))=0,D4246+1,D4246)</f>
        <v>1</v>
      </c>
    </row>
    <row r="4248" spans="1:4">
      <c r="A4248" s="70">
        <v>105458</v>
      </c>
      <c r="B4248" s="12">
        <v>335</v>
      </c>
      <c r="C4248" s="12">
        <v>1</v>
      </c>
      <c r="D4248" s="71">
        <f>IF(MOD(COUNT(B$8:B4248),ROUND($B$5,0))=0,D4247+1,D4247)</f>
        <v>1</v>
      </c>
    </row>
    <row r="4249" spans="1:4">
      <c r="A4249" s="70">
        <v>104836</v>
      </c>
      <c r="B4249" s="12">
        <v>335</v>
      </c>
      <c r="C4249" s="12">
        <v>0</v>
      </c>
      <c r="D4249" s="71">
        <f>IF(MOD(COUNT(B$8:B4249),ROUND($B$5,0))=0,D4248+1,D4248)</f>
        <v>1</v>
      </c>
    </row>
    <row r="4250" spans="1:4">
      <c r="A4250" s="70">
        <v>106557</v>
      </c>
      <c r="B4250" s="12">
        <v>335</v>
      </c>
      <c r="C4250" s="12">
        <v>0</v>
      </c>
      <c r="D4250" s="71">
        <f>IF(MOD(COUNT(B$8:B4250),ROUND($B$5,0))=0,D4249+1,D4249)</f>
        <v>1</v>
      </c>
    </row>
    <row r="4251" spans="1:4">
      <c r="A4251" s="70">
        <v>106653</v>
      </c>
      <c r="B4251" s="12">
        <v>335</v>
      </c>
      <c r="C4251" s="12">
        <v>0</v>
      </c>
      <c r="D4251" s="71">
        <f>IF(MOD(COUNT(B$8:B4251),ROUND($B$5,0))=0,D4250+1,D4250)</f>
        <v>1</v>
      </c>
    </row>
    <row r="4252" spans="1:4">
      <c r="A4252" s="70">
        <v>108704</v>
      </c>
      <c r="B4252" s="12">
        <v>335</v>
      </c>
      <c r="C4252" s="12">
        <v>0</v>
      </c>
      <c r="D4252" s="71">
        <f>IF(MOD(COUNT(B$8:B4252),ROUND($B$5,0))=0,D4251+1,D4251)</f>
        <v>1</v>
      </c>
    </row>
    <row r="4253" spans="1:4">
      <c r="A4253" s="70">
        <v>108681</v>
      </c>
      <c r="B4253" s="12">
        <v>335</v>
      </c>
      <c r="C4253" s="12">
        <v>0</v>
      </c>
      <c r="D4253" s="71">
        <f>IF(MOD(COUNT(B$8:B4253),ROUND($B$5,0))=0,D4252+1,D4252)</f>
        <v>1</v>
      </c>
    </row>
    <row r="4254" spans="1:4">
      <c r="A4254" s="70">
        <v>108695</v>
      </c>
      <c r="B4254" s="12">
        <v>335</v>
      </c>
      <c r="C4254" s="12">
        <v>0</v>
      </c>
      <c r="D4254" s="71">
        <f>IF(MOD(COUNT(B$8:B4254),ROUND($B$5,0))=0,D4253+1,D4253)</f>
        <v>1</v>
      </c>
    </row>
    <row r="4255" spans="1:4">
      <c r="A4255" s="70">
        <v>136037</v>
      </c>
      <c r="B4255" s="12">
        <v>335</v>
      </c>
      <c r="C4255" s="12">
        <v>0</v>
      </c>
      <c r="D4255" s="71">
        <f>IF(MOD(COUNT(B$8:B4255),ROUND($B$5,0))=0,D4254+1,D4254)</f>
        <v>1</v>
      </c>
    </row>
    <row r="4256" spans="1:4">
      <c r="A4256" s="70">
        <v>136725</v>
      </c>
      <c r="B4256" s="12">
        <v>335</v>
      </c>
      <c r="C4256" s="12">
        <v>0</v>
      </c>
      <c r="D4256" s="71">
        <f>IF(MOD(COUNT(B$8:B4256),ROUND($B$5,0))=0,D4255+1,D4255)</f>
        <v>1</v>
      </c>
    </row>
    <row r="4257" spans="1:4">
      <c r="A4257" s="70">
        <v>137735</v>
      </c>
      <c r="B4257" s="12">
        <v>335</v>
      </c>
      <c r="C4257" s="12">
        <v>0</v>
      </c>
      <c r="D4257" s="71">
        <f>IF(MOD(COUNT(B$8:B4257),ROUND($B$5,0))=0,D4256+1,D4256)</f>
        <v>1</v>
      </c>
    </row>
    <row r="4258" spans="1:4">
      <c r="A4258" s="70">
        <v>221081</v>
      </c>
      <c r="B4258" s="12">
        <v>335</v>
      </c>
      <c r="C4258" s="12">
        <v>0</v>
      </c>
      <c r="D4258" s="71">
        <f>IF(MOD(COUNT(B$8:B4258),ROUND($B$5,0))=0,D4257+1,D4257)</f>
        <v>1</v>
      </c>
    </row>
    <row r="4259" spans="1:4">
      <c r="A4259" s="70">
        <v>222739</v>
      </c>
      <c r="B4259" s="12">
        <v>335</v>
      </c>
      <c r="C4259" s="12">
        <v>0</v>
      </c>
      <c r="D4259" s="71">
        <f>IF(MOD(COUNT(B$8:B4259),ROUND($B$5,0))=0,D4258+1,D4258)</f>
        <v>1</v>
      </c>
    </row>
    <row r="4260" spans="1:4">
      <c r="A4260" s="70">
        <v>225415</v>
      </c>
      <c r="B4260" s="12">
        <v>335</v>
      </c>
      <c r="C4260" s="12">
        <v>0</v>
      </c>
      <c r="D4260" s="71">
        <f>IF(MOD(COUNT(B$8:B4260),ROUND($B$5,0))=0,D4259+1,D4259)</f>
        <v>1</v>
      </c>
    </row>
    <row r="4261" spans="1:4">
      <c r="A4261" s="70">
        <v>227026</v>
      </c>
      <c r="B4261" s="12">
        <v>335</v>
      </c>
      <c r="C4261" s="12">
        <v>0</v>
      </c>
      <c r="D4261" s="71">
        <f>IF(MOD(COUNT(B$8:B4261),ROUND($B$5,0))=0,D4260+1,D4260)</f>
        <v>1</v>
      </c>
    </row>
    <row r="4262" spans="1:4">
      <c r="A4262" s="70">
        <v>227241</v>
      </c>
      <c r="B4262" s="12">
        <v>335</v>
      </c>
      <c r="C4262" s="12">
        <v>1</v>
      </c>
      <c r="D4262" s="71">
        <f>IF(MOD(COUNT(B$8:B4262),ROUND($B$5,0))=0,D4261+1,D4261)</f>
        <v>1</v>
      </c>
    </row>
    <row r="4263" spans="1:4">
      <c r="A4263" s="70">
        <v>227681</v>
      </c>
      <c r="B4263" s="12">
        <v>335</v>
      </c>
      <c r="C4263" s="12">
        <v>0</v>
      </c>
      <c r="D4263" s="71">
        <f>IF(MOD(COUNT(B$8:B4263),ROUND($B$5,0))=0,D4262+1,D4262)</f>
        <v>1</v>
      </c>
    </row>
    <row r="4264" spans="1:4">
      <c r="A4264" s="70">
        <v>228269</v>
      </c>
      <c r="B4264" s="12">
        <v>335</v>
      </c>
      <c r="C4264" s="12">
        <v>0</v>
      </c>
      <c r="D4264" s="71">
        <f>IF(MOD(COUNT(B$8:B4264),ROUND($B$5,0))=0,D4263+1,D4263)</f>
        <v>1</v>
      </c>
    </row>
    <row r="4265" spans="1:4">
      <c r="A4265" s="70">
        <v>228580</v>
      </c>
      <c r="B4265" s="12">
        <v>335</v>
      </c>
      <c r="C4265" s="12">
        <v>0</v>
      </c>
      <c r="D4265" s="71">
        <f>IF(MOD(COUNT(B$8:B4265),ROUND($B$5,0))=0,D4264+1,D4264)</f>
        <v>1</v>
      </c>
    </row>
    <row r="4266" spans="1:4">
      <c r="A4266" s="70">
        <v>228692</v>
      </c>
      <c r="B4266" s="12">
        <v>335</v>
      </c>
      <c r="C4266" s="12">
        <v>0</v>
      </c>
      <c r="D4266" s="71">
        <f>IF(MOD(COUNT(B$8:B4266),ROUND($B$5,0))=0,D4265+1,D4265)</f>
        <v>1</v>
      </c>
    </row>
    <row r="4267" spans="1:4">
      <c r="A4267" s="70">
        <v>228972</v>
      </c>
      <c r="B4267" s="12">
        <v>335</v>
      </c>
      <c r="C4267" s="12">
        <v>0</v>
      </c>
      <c r="D4267" s="71">
        <f>IF(MOD(COUNT(B$8:B4267),ROUND($B$5,0))=0,D4266+1,D4266)</f>
        <v>1</v>
      </c>
    </row>
    <row r="4268" spans="1:4">
      <c r="A4268" s="70">
        <v>229475</v>
      </c>
      <c r="B4268" s="12">
        <v>335</v>
      </c>
      <c r="C4268" s="12">
        <v>0</v>
      </c>
      <c r="D4268" s="71">
        <f>IF(MOD(COUNT(B$8:B4268),ROUND($B$5,0))=0,D4267+1,D4267)</f>
        <v>1</v>
      </c>
    </row>
    <row r="4269" spans="1:4">
      <c r="A4269" s="70">
        <v>229588</v>
      </c>
      <c r="B4269" s="12">
        <v>335</v>
      </c>
      <c r="C4269" s="12">
        <v>0</v>
      </c>
      <c r="D4269" s="71">
        <f>IF(MOD(COUNT(B$8:B4269),ROUND($B$5,0))=0,D4268+1,D4268)</f>
        <v>1</v>
      </c>
    </row>
    <row r="4270" spans="1:4">
      <c r="A4270" s="70">
        <v>229678</v>
      </c>
      <c r="B4270" s="12">
        <v>335</v>
      </c>
      <c r="C4270" s="12">
        <v>0</v>
      </c>
      <c r="D4270" s="71">
        <f>IF(MOD(COUNT(B$8:B4270),ROUND($B$5,0))=0,D4269+1,D4269)</f>
        <v>1</v>
      </c>
    </row>
    <row r="4271" spans="1:4">
      <c r="A4271" s="70">
        <v>235069</v>
      </c>
      <c r="B4271" s="12">
        <v>335</v>
      </c>
      <c r="C4271" s="12">
        <v>0</v>
      </c>
      <c r="D4271" s="71">
        <f>IF(MOD(COUNT(B$8:B4271),ROUND($B$5,0))=0,D4270+1,D4270)</f>
        <v>1</v>
      </c>
    </row>
    <row r="4272" spans="1:4">
      <c r="A4272" s="70">
        <v>235354</v>
      </c>
      <c r="B4272" s="12">
        <v>335</v>
      </c>
      <c r="C4272" s="12">
        <v>0</v>
      </c>
      <c r="D4272" s="71">
        <f>IF(MOD(COUNT(B$8:B4272),ROUND($B$5,0))=0,D4271+1,D4271)</f>
        <v>1</v>
      </c>
    </row>
    <row r="4273" spans="1:4">
      <c r="A4273" s="70">
        <v>236206</v>
      </c>
      <c r="B4273" s="12">
        <v>335</v>
      </c>
      <c r="C4273" s="12">
        <v>0</v>
      </c>
      <c r="D4273" s="71">
        <f>IF(MOD(COUNT(B$8:B4273),ROUND($B$5,0))=0,D4272+1,D4272)</f>
        <v>1</v>
      </c>
    </row>
    <row r="4274" spans="1:4">
      <c r="A4274" s="70">
        <v>236137</v>
      </c>
      <c r="B4274" s="12">
        <v>335</v>
      </c>
      <c r="C4274" s="12">
        <v>0</v>
      </c>
      <c r="D4274" s="71">
        <f>IF(MOD(COUNT(B$8:B4274),ROUND($B$5,0))=0,D4273+1,D4273)</f>
        <v>1</v>
      </c>
    </row>
    <row r="4275" spans="1:4">
      <c r="A4275" s="70">
        <v>238312</v>
      </c>
      <c r="B4275" s="12">
        <v>335</v>
      </c>
      <c r="C4275" s="12">
        <v>0</v>
      </c>
      <c r="D4275" s="71">
        <f>IF(MOD(COUNT(B$8:B4275),ROUND($B$5,0))=0,D4274+1,D4274)</f>
        <v>1</v>
      </c>
    </row>
    <row r="4276" spans="1:4">
      <c r="A4276" s="70">
        <v>242808</v>
      </c>
      <c r="B4276" s="12">
        <v>335</v>
      </c>
      <c r="C4276" s="12">
        <v>1</v>
      </c>
      <c r="D4276" s="71">
        <f>IF(MOD(COUNT(B$8:B4276),ROUND($B$5,0))=0,D4275+1,D4275)</f>
        <v>1</v>
      </c>
    </row>
    <row r="4277" spans="1:4">
      <c r="A4277" s="70">
        <v>243583</v>
      </c>
      <c r="B4277" s="12">
        <v>335</v>
      </c>
      <c r="C4277" s="12">
        <v>0</v>
      </c>
      <c r="D4277" s="71">
        <f>IF(MOD(COUNT(B$8:B4277),ROUND($B$5,0))=0,D4276+1,D4276)</f>
        <v>1</v>
      </c>
    </row>
    <row r="4278" spans="1:4">
      <c r="A4278" s="70">
        <v>245724</v>
      </c>
      <c r="B4278" s="12">
        <v>335</v>
      </c>
      <c r="C4278" s="12">
        <v>0</v>
      </c>
      <c r="D4278" s="71">
        <f>IF(MOD(COUNT(B$8:B4278),ROUND($B$5,0))=0,D4277+1,D4277)</f>
        <v>1</v>
      </c>
    </row>
    <row r="4279" spans="1:4">
      <c r="A4279" s="70">
        <v>246522</v>
      </c>
      <c r="B4279" s="12">
        <v>335</v>
      </c>
      <c r="C4279" s="12">
        <v>0</v>
      </c>
      <c r="D4279" s="71">
        <f>IF(MOD(COUNT(B$8:B4279),ROUND($B$5,0))=0,D4278+1,D4278)</f>
        <v>1</v>
      </c>
    </row>
    <row r="4280" spans="1:4">
      <c r="A4280" s="70">
        <v>251721</v>
      </c>
      <c r="B4280" s="12">
        <v>335</v>
      </c>
      <c r="C4280" s="12">
        <v>0</v>
      </c>
      <c r="D4280" s="71">
        <f>IF(MOD(COUNT(B$8:B4280),ROUND($B$5,0))=0,D4279+1,D4279)</f>
        <v>1</v>
      </c>
    </row>
    <row r="4281" spans="1:4">
      <c r="A4281" s="70">
        <v>254214</v>
      </c>
      <c r="B4281" s="12">
        <v>335</v>
      </c>
      <c r="C4281" s="12">
        <v>0</v>
      </c>
      <c r="D4281" s="71">
        <f>IF(MOD(COUNT(B$8:B4281),ROUND($B$5,0))=0,D4280+1,D4280)</f>
        <v>1</v>
      </c>
    </row>
    <row r="4282" spans="1:4">
      <c r="A4282" s="70">
        <v>261880</v>
      </c>
      <c r="B4282" s="12">
        <v>335</v>
      </c>
      <c r="C4282" s="12">
        <v>0</v>
      </c>
      <c r="D4282" s="71">
        <f>IF(MOD(COUNT(B$8:B4282),ROUND($B$5,0))=0,D4281+1,D4281)</f>
        <v>1</v>
      </c>
    </row>
    <row r="4283" spans="1:4">
      <c r="A4283" s="70">
        <v>264736</v>
      </c>
      <c r="B4283" s="12">
        <v>335</v>
      </c>
      <c r="C4283" s="12">
        <v>0</v>
      </c>
      <c r="D4283" s="71">
        <f>IF(MOD(COUNT(B$8:B4283),ROUND($B$5,0))=0,D4282+1,D4282)</f>
        <v>1</v>
      </c>
    </row>
    <row r="4284" spans="1:4">
      <c r="A4284" s="70">
        <v>265960</v>
      </c>
      <c r="B4284" s="12">
        <v>335</v>
      </c>
      <c r="C4284" s="12">
        <v>0</v>
      </c>
      <c r="D4284" s="71">
        <f>IF(MOD(COUNT(B$8:B4284),ROUND($B$5,0))=0,D4283+1,D4283)</f>
        <v>1</v>
      </c>
    </row>
    <row r="4285" spans="1:4">
      <c r="A4285" s="70">
        <v>265947</v>
      </c>
      <c r="B4285" s="12">
        <v>335</v>
      </c>
      <c r="C4285" s="12">
        <v>0</v>
      </c>
      <c r="D4285" s="71">
        <f>IF(MOD(COUNT(B$8:B4285),ROUND($B$5,0))=0,D4284+1,D4284)</f>
        <v>1</v>
      </c>
    </row>
    <row r="4286" spans="1:4">
      <c r="A4286" s="70">
        <v>266666</v>
      </c>
      <c r="B4286" s="12">
        <v>335</v>
      </c>
      <c r="C4286" s="12">
        <v>0</v>
      </c>
      <c r="D4286" s="71">
        <f>IF(MOD(COUNT(B$8:B4286),ROUND($B$5,0))=0,D4285+1,D4285)</f>
        <v>1</v>
      </c>
    </row>
    <row r="4287" spans="1:4">
      <c r="A4287" s="70">
        <v>267534</v>
      </c>
      <c r="B4287" s="12">
        <v>335</v>
      </c>
      <c r="C4287" s="12">
        <v>1</v>
      </c>
      <c r="D4287" s="71">
        <f>IF(MOD(COUNT(B$8:B4287),ROUND($B$5,0))=0,D4286+1,D4286)</f>
        <v>1</v>
      </c>
    </row>
    <row r="4288" spans="1:4">
      <c r="A4288" s="70">
        <v>269571</v>
      </c>
      <c r="B4288" s="12">
        <v>335</v>
      </c>
      <c r="C4288" s="12">
        <v>0</v>
      </c>
      <c r="D4288" s="71">
        <f>IF(MOD(COUNT(B$8:B4288),ROUND($B$5,0))=0,D4287+1,D4287)</f>
        <v>1</v>
      </c>
    </row>
    <row r="4289" spans="1:4">
      <c r="A4289" s="70">
        <v>109473</v>
      </c>
      <c r="B4289" s="12">
        <v>336</v>
      </c>
      <c r="C4289" s="12">
        <v>0</v>
      </c>
      <c r="D4289" s="71">
        <f>IF(MOD(COUNT(B$8:B4289),ROUND($B$5,0))=0,D4288+1,D4288)</f>
        <v>1</v>
      </c>
    </row>
    <row r="4290" spans="1:4">
      <c r="A4290" s="70">
        <v>18040</v>
      </c>
      <c r="B4290" s="12">
        <v>336</v>
      </c>
      <c r="C4290" s="12">
        <v>0</v>
      </c>
      <c r="D4290" s="71">
        <f>IF(MOD(COUNT(B$8:B4290),ROUND($B$5,0))=0,D4289+1,D4289)</f>
        <v>1</v>
      </c>
    </row>
    <row r="4291" spans="1:4">
      <c r="A4291" s="70">
        <v>18070</v>
      </c>
      <c r="B4291" s="12">
        <v>336</v>
      </c>
      <c r="C4291" s="12">
        <v>1</v>
      </c>
      <c r="D4291" s="71">
        <f>IF(MOD(COUNT(B$8:B4291),ROUND($B$5,0))=0,D4290+1,D4290)</f>
        <v>1</v>
      </c>
    </row>
    <row r="4292" spans="1:4">
      <c r="A4292" s="70">
        <v>19527</v>
      </c>
      <c r="B4292" s="12">
        <v>336</v>
      </c>
      <c r="C4292" s="12">
        <v>0</v>
      </c>
      <c r="D4292" s="71">
        <f>IF(MOD(COUNT(B$8:B4292),ROUND($B$5,0))=0,D4291+1,D4291)</f>
        <v>1</v>
      </c>
    </row>
    <row r="4293" spans="1:4">
      <c r="A4293" s="70">
        <v>23124</v>
      </c>
      <c r="B4293" s="12">
        <v>336</v>
      </c>
      <c r="C4293" s="12">
        <v>0</v>
      </c>
      <c r="D4293" s="71">
        <f>IF(MOD(COUNT(B$8:B4293),ROUND($B$5,0))=0,D4292+1,D4292)</f>
        <v>1</v>
      </c>
    </row>
    <row r="4294" spans="1:4">
      <c r="A4294" s="70">
        <v>28428</v>
      </c>
      <c r="B4294" s="12">
        <v>336</v>
      </c>
      <c r="C4294" s="12">
        <v>0</v>
      </c>
      <c r="D4294" s="71">
        <f>IF(MOD(COUNT(B$8:B4294),ROUND($B$5,0))=0,D4293+1,D4293)</f>
        <v>1</v>
      </c>
    </row>
    <row r="4295" spans="1:4">
      <c r="A4295" s="70">
        <v>29498</v>
      </c>
      <c r="B4295" s="12">
        <v>336</v>
      </c>
      <c r="C4295" s="12">
        <v>0</v>
      </c>
      <c r="D4295" s="71">
        <f>IF(MOD(COUNT(B$8:B4295),ROUND($B$5,0))=0,D4294+1,D4294)</f>
        <v>1</v>
      </c>
    </row>
    <row r="4296" spans="1:4">
      <c r="A4296" s="70">
        <v>30740</v>
      </c>
      <c r="B4296" s="12">
        <v>336</v>
      </c>
      <c r="C4296" s="12">
        <v>0</v>
      </c>
      <c r="D4296" s="71">
        <f>IF(MOD(COUNT(B$8:B4296),ROUND($B$5,0))=0,D4295+1,D4295)</f>
        <v>1</v>
      </c>
    </row>
    <row r="4297" spans="1:4">
      <c r="A4297" s="70">
        <v>33133</v>
      </c>
      <c r="B4297" s="12">
        <v>336</v>
      </c>
      <c r="C4297" s="12">
        <v>0</v>
      </c>
      <c r="D4297" s="71">
        <f>IF(MOD(COUNT(B$8:B4297),ROUND($B$5,0))=0,D4296+1,D4296)</f>
        <v>1</v>
      </c>
    </row>
    <row r="4298" spans="1:4">
      <c r="A4298" s="70">
        <v>33335</v>
      </c>
      <c r="B4298" s="12">
        <v>336</v>
      </c>
      <c r="C4298" s="12">
        <v>0</v>
      </c>
      <c r="D4298" s="71">
        <f>IF(MOD(COUNT(B$8:B4298),ROUND($B$5,0))=0,D4297+1,D4297)</f>
        <v>1</v>
      </c>
    </row>
    <row r="4299" spans="1:4">
      <c r="A4299" s="70">
        <v>33127</v>
      </c>
      <c r="B4299" s="12">
        <v>336</v>
      </c>
      <c r="C4299" s="12">
        <v>0</v>
      </c>
      <c r="D4299" s="71">
        <f>IF(MOD(COUNT(B$8:B4299),ROUND($B$5,0))=0,D4298+1,D4298)</f>
        <v>1</v>
      </c>
    </row>
    <row r="4300" spans="1:4">
      <c r="A4300" s="70">
        <v>38416</v>
      </c>
      <c r="B4300" s="12">
        <v>336</v>
      </c>
      <c r="C4300" s="12">
        <v>0</v>
      </c>
      <c r="D4300" s="71">
        <f>IF(MOD(COUNT(B$8:B4300),ROUND($B$5,0))=0,D4299+1,D4299)</f>
        <v>1</v>
      </c>
    </row>
    <row r="4301" spans="1:4">
      <c r="A4301" s="70">
        <v>38425</v>
      </c>
      <c r="B4301" s="12">
        <v>336</v>
      </c>
      <c r="C4301" s="12">
        <v>1</v>
      </c>
      <c r="D4301" s="71">
        <f>IF(MOD(COUNT(B$8:B4301),ROUND($B$5,0))=0,D4300+1,D4300)</f>
        <v>1</v>
      </c>
    </row>
    <row r="4302" spans="1:4">
      <c r="A4302" s="70">
        <v>44839</v>
      </c>
      <c r="B4302" s="12">
        <v>336</v>
      </c>
      <c r="C4302" s="12">
        <v>0</v>
      </c>
      <c r="D4302" s="71">
        <f>IF(MOD(COUNT(B$8:B4302),ROUND($B$5,0))=0,D4301+1,D4301)</f>
        <v>1</v>
      </c>
    </row>
    <row r="4303" spans="1:4">
      <c r="A4303" s="70">
        <v>50689</v>
      </c>
      <c r="B4303" s="12">
        <v>336</v>
      </c>
      <c r="C4303" s="12">
        <v>0</v>
      </c>
      <c r="D4303" s="71">
        <f>IF(MOD(COUNT(B$8:B4303),ROUND($B$5,0))=0,D4302+1,D4302)</f>
        <v>1</v>
      </c>
    </row>
    <row r="4304" spans="1:4">
      <c r="A4304" s="70">
        <v>53057</v>
      </c>
      <c r="B4304" s="12">
        <v>336</v>
      </c>
      <c r="C4304" s="12">
        <v>0</v>
      </c>
      <c r="D4304" s="71">
        <f>IF(MOD(COUNT(B$8:B4304),ROUND($B$5,0))=0,D4303+1,D4303)</f>
        <v>1</v>
      </c>
    </row>
    <row r="4305" spans="1:4">
      <c r="A4305" s="70">
        <v>57026</v>
      </c>
      <c r="B4305" s="12">
        <v>336</v>
      </c>
      <c r="C4305" s="12">
        <v>0</v>
      </c>
      <c r="D4305" s="71">
        <f>IF(MOD(COUNT(B$8:B4305),ROUND($B$5,0))=0,D4304+1,D4304)</f>
        <v>1</v>
      </c>
    </row>
    <row r="4306" spans="1:4">
      <c r="A4306" s="70">
        <v>59379</v>
      </c>
      <c r="B4306" s="12">
        <v>336</v>
      </c>
      <c r="C4306" s="12">
        <v>0</v>
      </c>
      <c r="D4306" s="71">
        <f>IF(MOD(COUNT(B$8:B4306),ROUND($B$5,0))=0,D4305+1,D4305)</f>
        <v>1</v>
      </c>
    </row>
    <row r="4307" spans="1:4">
      <c r="A4307" s="70">
        <v>59411</v>
      </c>
      <c r="B4307" s="12">
        <v>336</v>
      </c>
      <c r="C4307" s="12">
        <v>0</v>
      </c>
      <c r="D4307" s="71">
        <f>IF(MOD(COUNT(B$8:B4307),ROUND($B$5,0))=0,D4306+1,D4306)</f>
        <v>1</v>
      </c>
    </row>
    <row r="4308" spans="1:4">
      <c r="A4308" s="70">
        <v>59634</v>
      </c>
      <c r="B4308" s="12">
        <v>336</v>
      </c>
      <c r="C4308" s="12">
        <v>0</v>
      </c>
      <c r="D4308" s="71">
        <f>IF(MOD(COUNT(B$8:B4308),ROUND($B$5,0))=0,D4307+1,D4307)</f>
        <v>1</v>
      </c>
    </row>
    <row r="4309" spans="1:4">
      <c r="A4309" s="70">
        <v>61945</v>
      </c>
      <c r="B4309" s="12">
        <v>336</v>
      </c>
      <c r="C4309" s="12">
        <v>0</v>
      </c>
      <c r="D4309" s="71">
        <f>IF(MOD(COUNT(B$8:B4309),ROUND($B$5,0))=0,D4308+1,D4308)</f>
        <v>1</v>
      </c>
    </row>
    <row r="4310" spans="1:4">
      <c r="A4310" s="70">
        <v>63136</v>
      </c>
      <c r="B4310" s="12">
        <v>336</v>
      </c>
      <c r="C4310" s="12">
        <v>0</v>
      </c>
      <c r="D4310" s="71">
        <f>IF(MOD(COUNT(B$8:B4310),ROUND($B$5,0))=0,D4309+1,D4309)</f>
        <v>1</v>
      </c>
    </row>
    <row r="4311" spans="1:4">
      <c r="A4311" s="70">
        <v>65340</v>
      </c>
      <c r="B4311" s="12">
        <v>336</v>
      </c>
      <c r="C4311" s="12">
        <v>0</v>
      </c>
      <c r="D4311" s="71">
        <f>IF(MOD(COUNT(B$8:B4311),ROUND($B$5,0))=0,D4310+1,D4310)</f>
        <v>1</v>
      </c>
    </row>
    <row r="4312" spans="1:4">
      <c r="A4312" s="70">
        <v>65372</v>
      </c>
      <c r="B4312" s="12">
        <v>336</v>
      </c>
      <c r="C4312" s="12">
        <v>0</v>
      </c>
      <c r="D4312" s="71">
        <f>IF(MOD(COUNT(B$8:B4312),ROUND($B$5,0))=0,D4311+1,D4311)</f>
        <v>1</v>
      </c>
    </row>
    <row r="4313" spans="1:4">
      <c r="A4313" s="70">
        <v>71843</v>
      </c>
      <c r="B4313" s="12">
        <v>336</v>
      </c>
      <c r="C4313" s="12">
        <v>0</v>
      </c>
      <c r="D4313" s="71">
        <f>IF(MOD(COUNT(B$8:B4313),ROUND($B$5,0))=0,D4312+1,D4312)</f>
        <v>1</v>
      </c>
    </row>
    <row r="4314" spans="1:4">
      <c r="A4314" s="70">
        <v>73761</v>
      </c>
      <c r="B4314" s="12">
        <v>336</v>
      </c>
      <c r="C4314" s="12">
        <v>0</v>
      </c>
      <c r="D4314" s="71">
        <f>IF(MOD(COUNT(B$8:B4314),ROUND($B$5,0))=0,D4313+1,D4313)</f>
        <v>1</v>
      </c>
    </row>
    <row r="4315" spans="1:4">
      <c r="A4315" s="70">
        <v>74867</v>
      </c>
      <c r="B4315" s="12">
        <v>336</v>
      </c>
      <c r="C4315" s="12">
        <v>0</v>
      </c>
      <c r="D4315" s="71">
        <f>IF(MOD(COUNT(B$8:B4315),ROUND($B$5,0))=0,D4314+1,D4314)</f>
        <v>1</v>
      </c>
    </row>
    <row r="4316" spans="1:4">
      <c r="A4316" s="70">
        <v>74864</v>
      </c>
      <c r="B4316" s="12">
        <v>336</v>
      </c>
      <c r="C4316" s="12">
        <v>0</v>
      </c>
      <c r="D4316" s="71">
        <f>IF(MOD(COUNT(B$8:B4316),ROUND($B$5,0))=0,D4315+1,D4315)</f>
        <v>1</v>
      </c>
    </row>
    <row r="4317" spans="1:4">
      <c r="A4317" s="70">
        <v>75750</v>
      </c>
      <c r="B4317" s="12">
        <v>336</v>
      </c>
      <c r="C4317" s="12">
        <v>0</v>
      </c>
      <c r="D4317" s="71">
        <f>IF(MOD(COUNT(B$8:B4317),ROUND($B$5,0))=0,D4316+1,D4316)</f>
        <v>1</v>
      </c>
    </row>
    <row r="4318" spans="1:4">
      <c r="A4318" s="70">
        <v>78002</v>
      </c>
      <c r="B4318" s="12">
        <v>336</v>
      </c>
      <c r="C4318" s="12">
        <v>0</v>
      </c>
      <c r="D4318" s="71">
        <f>IF(MOD(COUNT(B$8:B4318),ROUND($B$5,0))=0,D4317+1,D4317)</f>
        <v>1</v>
      </c>
    </row>
    <row r="4319" spans="1:4">
      <c r="A4319" s="70">
        <v>78945</v>
      </c>
      <c r="B4319" s="12">
        <v>336</v>
      </c>
      <c r="C4319" s="12">
        <v>0</v>
      </c>
      <c r="D4319" s="71">
        <f>IF(MOD(COUNT(B$8:B4319),ROUND($B$5,0))=0,D4318+1,D4318)</f>
        <v>1</v>
      </c>
    </row>
    <row r="4320" spans="1:4">
      <c r="A4320" s="70">
        <v>78921</v>
      </c>
      <c r="B4320" s="12">
        <v>336</v>
      </c>
      <c r="C4320" s="12">
        <v>0</v>
      </c>
      <c r="D4320" s="71">
        <f>IF(MOD(COUNT(B$8:B4320),ROUND($B$5,0))=0,D4319+1,D4319)</f>
        <v>1</v>
      </c>
    </row>
    <row r="4321" spans="1:4">
      <c r="A4321" s="70">
        <v>80112</v>
      </c>
      <c r="B4321" s="12">
        <v>336</v>
      </c>
      <c r="C4321" s="12">
        <v>1</v>
      </c>
      <c r="D4321" s="71">
        <f>IF(MOD(COUNT(B$8:B4321),ROUND($B$5,0))=0,D4320+1,D4320)</f>
        <v>1</v>
      </c>
    </row>
    <row r="4322" spans="1:4">
      <c r="A4322" s="70">
        <v>82676</v>
      </c>
      <c r="B4322" s="12">
        <v>336</v>
      </c>
      <c r="C4322" s="12">
        <v>0</v>
      </c>
      <c r="D4322" s="71">
        <f>IF(MOD(COUNT(B$8:B4322),ROUND($B$5,0))=0,D4321+1,D4321)</f>
        <v>1</v>
      </c>
    </row>
    <row r="4323" spans="1:4">
      <c r="A4323" s="70">
        <v>82806</v>
      </c>
      <c r="B4323" s="12">
        <v>336</v>
      </c>
      <c r="C4323" s="12">
        <v>0</v>
      </c>
      <c r="D4323" s="71">
        <f>IF(MOD(COUNT(B$8:B4323),ROUND($B$5,0))=0,D4322+1,D4322)</f>
        <v>1</v>
      </c>
    </row>
    <row r="4324" spans="1:4">
      <c r="A4324" s="70">
        <v>84353</v>
      </c>
      <c r="B4324" s="12">
        <v>336</v>
      </c>
      <c r="C4324" s="12">
        <v>1</v>
      </c>
      <c r="D4324" s="71">
        <f>IF(MOD(COUNT(B$8:B4324),ROUND($B$5,0))=0,D4323+1,D4323)</f>
        <v>1</v>
      </c>
    </row>
    <row r="4325" spans="1:4">
      <c r="A4325" s="70">
        <v>85479</v>
      </c>
      <c r="B4325" s="12">
        <v>336</v>
      </c>
      <c r="C4325" s="12">
        <v>0</v>
      </c>
      <c r="D4325" s="71">
        <f>IF(MOD(COUNT(B$8:B4325),ROUND($B$5,0))=0,D4324+1,D4324)</f>
        <v>1</v>
      </c>
    </row>
    <row r="4326" spans="1:4">
      <c r="A4326" s="70">
        <v>85432</v>
      </c>
      <c r="B4326" s="12">
        <v>336</v>
      </c>
      <c r="C4326" s="12">
        <v>0</v>
      </c>
      <c r="D4326" s="71">
        <f>IF(MOD(COUNT(B$8:B4326),ROUND($B$5,0))=0,D4325+1,D4325)</f>
        <v>1</v>
      </c>
    </row>
    <row r="4327" spans="1:4">
      <c r="A4327" s="70">
        <v>85741</v>
      </c>
      <c r="B4327" s="12">
        <v>336</v>
      </c>
      <c r="C4327" s="12">
        <v>0</v>
      </c>
      <c r="D4327" s="71">
        <f>IF(MOD(COUNT(B$8:B4327),ROUND($B$5,0))=0,D4326+1,D4326)</f>
        <v>1</v>
      </c>
    </row>
    <row r="4328" spans="1:4">
      <c r="A4328" s="70">
        <v>86735</v>
      </c>
      <c r="B4328" s="12">
        <v>336</v>
      </c>
      <c r="C4328" s="12">
        <v>0</v>
      </c>
      <c r="D4328" s="71">
        <f>IF(MOD(COUNT(B$8:B4328),ROUND($B$5,0))=0,D4327+1,D4327)</f>
        <v>1</v>
      </c>
    </row>
    <row r="4329" spans="1:4">
      <c r="A4329" s="70">
        <v>87912</v>
      </c>
      <c r="B4329" s="12">
        <v>336</v>
      </c>
      <c r="C4329" s="12">
        <v>0</v>
      </c>
      <c r="D4329" s="71">
        <f>IF(MOD(COUNT(B$8:B4329),ROUND($B$5,0))=0,D4328+1,D4328)</f>
        <v>1</v>
      </c>
    </row>
    <row r="4330" spans="1:4">
      <c r="A4330" s="70">
        <v>88923</v>
      </c>
      <c r="B4330" s="12">
        <v>336</v>
      </c>
      <c r="C4330" s="12">
        <v>1</v>
      </c>
      <c r="D4330" s="71">
        <f>IF(MOD(COUNT(B$8:B4330),ROUND($B$5,0))=0,D4329+1,D4329)</f>
        <v>1</v>
      </c>
    </row>
    <row r="4331" spans="1:4">
      <c r="A4331" s="70">
        <v>89227</v>
      </c>
      <c r="B4331" s="12">
        <v>336</v>
      </c>
      <c r="C4331" s="12">
        <v>0</v>
      </c>
      <c r="D4331" s="71">
        <f>IF(MOD(COUNT(B$8:B4331),ROUND($B$5,0))=0,D4330+1,D4330)</f>
        <v>1</v>
      </c>
    </row>
    <row r="4332" spans="1:4">
      <c r="A4332" s="70">
        <v>90146</v>
      </c>
      <c r="B4332" s="12">
        <v>336</v>
      </c>
      <c r="C4332" s="12">
        <v>0</v>
      </c>
      <c r="D4332" s="71">
        <f>IF(MOD(COUNT(B$8:B4332),ROUND($B$5,0))=0,D4331+1,D4331)</f>
        <v>1</v>
      </c>
    </row>
    <row r="4333" spans="1:4">
      <c r="A4333" s="70">
        <v>102103</v>
      </c>
      <c r="B4333" s="12">
        <v>336</v>
      </c>
      <c r="C4333" s="12">
        <v>0</v>
      </c>
      <c r="D4333" s="71">
        <f>IF(MOD(COUNT(B$8:B4333),ROUND($B$5,0))=0,D4332+1,D4332)</f>
        <v>1</v>
      </c>
    </row>
    <row r="4334" spans="1:4">
      <c r="A4334" s="70">
        <v>105652</v>
      </c>
      <c r="B4334" s="12">
        <v>336</v>
      </c>
      <c r="C4334" s="12">
        <v>0</v>
      </c>
      <c r="D4334" s="71">
        <f>IF(MOD(COUNT(B$8:B4334),ROUND($B$5,0))=0,D4333+1,D4333)</f>
        <v>1</v>
      </c>
    </row>
    <row r="4335" spans="1:4">
      <c r="A4335" s="70">
        <v>105663</v>
      </c>
      <c r="B4335" s="12">
        <v>336</v>
      </c>
      <c r="C4335" s="12">
        <v>0</v>
      </c>
      <c r="D4335" s="71">
        <f>IF(MOD(COUNT(B$8:B4335),ROUND($B$5,0))=0,D4334+1,D4334)</f>
        <v>1</v>
      </c>
    </row>
    <row r="4336" spans="1:4">
      <c r="A4336" s="70">
        <v>104038</v>
      </c>
      <c r="B4336" s="12">
        <v>336</v>
      </c>
      <c r="C4336" s="12">
        <v>0</v>
      </c>
      <c r="D4336" s="71">
        <f>IF(MOD(COUNT(B$8:B4336),ROUND($B$5,0))=0,D4335+1,D4335)</f>
        <v>1</v>
      </c>
    </row>
    <row r="4337" spans="1:4">
      <c r="A4337" s="70">
        <v>105526</v>
      </c>
      <c r="B4337" s="12">
        <v>336</v>
      </c>
      <c r="C4337" s="12">
        <v>0</v>
      </c>
      <c r="D4337" s="71">
        <f>IF(MOD(COUNT(B$8:B4337),ROUND($B$5,0))=0,D4336+1,D4336)</f>
        <v>1</v>
      </c>
    </row>
    <row r="4338" spans="1:4">
      <c r="A4338" s="70">
        <v>105497</v>
      </c>
      <c r="B4338" s="12">
        <v>336</v>
      </c>
      <c r="C4338" s="12">
        <v>0</v>
      </c>
      <c r="D4338" s="71">
        <f>IF(MOD(COUNT(B$8:B4338),ROUND($B$5,0))=0,D4337+1,D4337)</f>
        <v>1</v>
      </c>
    </row>
    <row r="4339" spans="1:4">
      <c r="A4339" s="70">
        <v>106202</v>
      </c>
      <c r="B4339" s="12">
        <v>336</v>
      </c>
      <c r="C4339" s="12">
        <v>0</v>
      </c>
      <c r="D4339" s="71">
        <f>IF(MOD(COUNT(B$8:B4339),ROUND($B$5,0))=0,D4338+1,D4338)</f>
        <v>1</v>
      </c>
    </row>
    <row r="4340" spans="1:4">
      <c r="A4340" s="70">
        <v>106443</v>
      </c>
      <c r="B4340" s="12">
        <v>336</v>
      </c>
      <c r="C4340" s="12">
        <v>0</v>
      </c>
      <c r="D4340" s="71">
        <f>IF(MOD(COUNT(B$8:B4340),ROUND($B$5,0))=0,D4339+1,D4339)</f>
        <v>1</v>
      </c>
    </row>
    <row r="4341" spans="1:4">
      <c r="A4341" s="70">
        <v>128726</v>
      </c>
      <c r="B4341" s="12">
        <v>336</v>
      </c>
      <c r="C4341" s="12">
        <v>0</v>
      </c>
      <c r="D4341" s="71">
        <f>IF(MOD(COUNT(B$8:B4341),ROUND($B$5,0))=0,D4340+1,D4340)</f>
        <v>1</v>
      </c>
    </row>
    <row r="4342" spans="1:4">
      <c r="A4342" s="70">
        <v>128869</v>
      </c>
      <c r="B4342" s="12">
        <v>336</v>
      </c>
      <c r="C4342" s="12">
        <v>0</v>
      </c>
      <c r="D4342" s="71">
        <f>IF(MOD(COUNT(B$8:B4342),ROUND($B$5,0))=0,D4341+1,D4341)</f>
        <v>1</v>
      </c>
    </row>
    <row r="4343" spans="1:4">
      <c r="A4343" s="70">
        <v>129540</v>
      </c>
      <c r="B4343" s="12">
        <v>336</v>
      </c>
      <c r="C4343" s="12">
        <v>0</v>
      </c>
      <c r="D4343" s="71">
        <f>IF(MOD(COUNT(B$8:B4343),ROUND($B$5,0))=0,D4342+1,D4342)</f>
        <v>1</v>
      </c>
    </row>
    <row r="4344" spans="1:4">
      <c r="A4344" s="70">
        <v>136037</v>
      </c>
      <c r="B4344" s="12">
        <v>336</v>
      </c>
      <c r="C4344" s="12">
        <v>0</v>
      </c>
      <c r="D4344" s="71">
        <f>IF(MOD(COUNT(B$8:B4344),ROUND($B$5,0))=0,D4343+1,D4343)</f>
        <v>1</v>
      </c>
    </row>
    <row r="4345" spans="1:4">
      <c r="A4345" s="70">
        <v>136725</v>
      </c>
      <c r="B4345" s="12">
        <v>336</v>
      </c>
      <c r="C4345" s="12">
        <v>0</v>
      </c>
      <c r="D4345" s="71">
        <f>IF(MOD(COUNT(B$8:B4345),ROUND($B$5,0))=0,D4344+1,D4344)</f>
        <v>1</v>
      </c>
    </row>
    <row r="4346" spans="1:4">
      <c r="A4346" s="70">
        <v>137768</v>
      </c>
      <c r="B4346" s="12">
        <v>336</v>
      </c>
      <c r="C4346" s="12">
        <v>0</v>
      </c>
      <c r="D4346" s="71">
        <f>IF(MOD(COUNT(B$8:B4346),ROUND($B$5,0))=0,D4345+1,D4345)</f>
        <v>1</v>
      </c>
    </row>
    <row r="4347" spans="1:4">
      <c r="A4347" s="70">
        <v>222456</v>
      </c>
      <c r="B4347" s="12">
        <v>336</v>
      </c>
      <c r="C4347" s="12">
        <v>0</v>
      </c>
      <c r="D4347" s="71">
        <f>IF(MOD(COUNT(B$8:B4347),ROUND($B$5,0))=0,D4346+1,D4346)</f>
        <v>1</v>
      </c>
    </row>
    <row r="4348" spans="1:4">
      <c r="A4348" s="70">
        <v>223257</v>
      </c>
      <c r="B4348" s="12">
        <v>336</v>
      </c>
      <c r="C4348" s="12">
        <v>0</v>
      </c>
      <c r="D4348" s="71">
        <f>IF(MOD(COUNT(B$8:B4348),ROUND($B$5,0))=0,D4347+1,D4347)</f>
        <v>1</v>
      </c>
    </row>
    <row r="4349" spans="1:4">
      <c r="A4349" s="70">
        <v>224190</v>
      </c>
      <c r="B4349" s="12">
        <v>336</v>
      </c>
      <c r="C4349" s="12">
        <v>0</v>
      </c>
      <c r="D4349" s="71">
        <f>IF(MOD(COUNT(B$8:B4349),ROUND($B$5,0))=0,D4348+1,D4348)</f>
        <v>1</v>
      </c>
    </row>
    <row r="4350" spans="1:4">
      <c r="A4350" s="70">
        <v>225535</v>
      </c>
      <c r="B4350" s="12">
        <v>336</v>
      </c>
      <c r="C4350" s="12">
        <v>0</v>
      </c>
      <c r="D4350" s="71">
        <f>IF(MOD(COUNT(B$8:B4350),ROUND($B$5,0))=0,D4349+1,D4349)</f>
        <v>1</v>
      </c>
    </row>
    <row r="4351" spans="1:4">
      <c r="A4351" s="70">
        <v>225847</v>
      </c>
      <c r="B4351" s="12">
        <v>336</v>
      </c>
      <c r="C4351" s="12">
        <v>0</v>
      </c>
      <c r="D4351" s="71">
        <f>IF(MOD(COUNT(B$8:B4351),ROUND($B$5,0))=0,D4350+1,D4350)</f>
        <v>1</v>
      </c>
    </row>
    <row r="4352" spans="1:4">
      <c r="A4352" s="70">
        <v>226736</v>
      </c>
      <c r="B4352" s="12">
        <v>336</v>
      </c>
      <c r="C4352" s="12">
        <v>0</v>
      </c>
      <c r="D4352" s="71">
        <f>IF(MOD(COUNT(B$8:B4352),ROUND($B$5,0))=0,D4351+1,D4351)</f>
        <v>1</v>
      </c>
    </row>
    <row r="4353" spans="1:4">
      <c r="A4353" s="70">
        <v>227059</v>
      </c>
      <c r="B4353" s="12">
        <v>336</v>
      </c>
      <c r="C4353" s="12">
        <v>0</v>
      </c>
      <c r="D4353" s="71">
        <f>IF(MOD(COUNT(B$8:B4353),ROUND($B$5,0))=0,D4352+1,D4352)</f>
        <v>1</v>
      </c>
    </row>
    <row r="4354" spans="1:4">
      <c r="A4354" s="70">
        <v>227037</v>
      </c>
      <c r="B4354" s="12">
        <v>336</v>
      </c>
      <c r="C4354" s="12">
        <v>0</v>
      </c>
      <c r="D4354" s="71">
        <f>IF(MOD(COUNT(B$8:B4354),ROUND($B$5,0))=0,D4353+1,D4353)</f>
        <v>1</v>
      </c>
    </row>
    <row r="4355" spans="1:4">
      <c r="A4355" s="70">
        <v>226936</v>
      </c>
      <c r="B4355" s="12">
        <v>336</v>
      </c>
      <c r="C4355" s="12">
        <v>0</v>
      </c>
      <c r="D4355" s="71">
        <f>IF(MOD(COUNT(B$8:B4355),ROUND($B$5,0))=0,D4354+1,D4354)</f>
        <v>1</v>
      </c>
    </row>
    <row r="4356" spans="1:4">
      <c r="A4356" s="70">
        <v>227209</v>
      </c>
      <c r="B4356" s="12">
        <v>336</v>
      </c>
      <c r="C4356" s="12">
        <v>0</v>
      </c>
      <c r="D4356" s="71">
        <f>IF(MOD(COUNT(B$8:B4356),ROUND($B$5,0))=0,D4355+1,D4355)</f>
        <v>1</v>
      </c>
    </row>
    <row r="4357" spans="1:4">
      <c r="A4357" s="70">
        <v>228580</v>
      </c>
      <c r="B4357" s="12">
        <v>336</v>
      </c>
      <c r="C4357" s="12">
        <v>0</v>
      </c>
      <c r="D4357" s="71">
        <f>IF(MOD(COUNT(B$8:B4357),ROUND($B$5,0))=0,D4356+1,D4356)</f>
        <v>1</v>
      </c>
    </row>
    <row r="4358" spans="1:4">
      <c r="A4358" s="70">
        <v>228715</v>
      </c>
      <c r="B4358" s="12">
        <v>336</v>
      </c>
      <c r="C4358" s="12">
        <v>0</v>
      </c>
      <c r="D4358" s="71">
        <f>IF(MOD(COUNT(B$8:B4358),ROUND($B$5,0))=0,D4357+1,D4357)</f>
        <v>1</v>
      </c>
    </row>
    <row r="4359" spans="1:4">
      <c r="A4359" s="70">
        <v>228789</v>
      </c>
      <c r="B4359" s="12">
        <v>336</v>
      </c>
      <c r="C4359" s="12">
        <v>0</v>
      </c>
      <c r="D4359" s="71">
        <f>IF(MOD(COUNT(B$8:B4359),ROUND($B$5,0))=0,D4358+1,D4358)</f>
        <v>1</v>
      </c>
    </row>
    <row r="4360" spans="1:4">
      <c r="A4360" s="70">
        <v>228780</v>
      </c>
      <c r="B4360" s="12">
        <v>336</v>
      </c>
      <c r="C4360" s="12">
        <v>0</v>
      </c>
      <c r="D4360" s="71">
        <f>IF(MOD(COUNT(B$8:B4360),ROUND($B$5,0))=0,D4359+1,D4359)</f>
        <v>1</v>
      </c>
    </row>
    <row r="4361" spans="1:4">
      <c r="A4361" s="70">
        <v>229179</v>
      </c>
      <c r="B4361" s="12">
        <v>336</v>
      </c>
      <c r="C4361" s="12">
        <v>0</v>
      </c>
      <c r="D4361" s="71">
        <f>IF(MOD(COUNT(B$8:B4361),ROUND($B$5,0))=0,D4360+1,D4360)</f>
        <v>1</v>
      </c>
    </row>
    <row r="4362" spans="1:4">
      <c r="A4362" s="70">
        <v>229261</v>
      </c>
      <c r="B4362" s="12">
        <v>336</v>
      </c>
      <c r="C4362" s="12">
        <v>0</v>
      </c>
      <c r="D4362" s="71">
        <f>IF(MOD(COUNT(B$8:B4362),ROUND($B$5,0))=0,D4361+1,D4361)</f>
        <v>1</v>
      </c>
    </row>
    <row r="4363" spans="1:4">
      <c r="A4363" s="70">
        <v>229688</v>
      </c>
      <c r="B4363" s="12">
        <v>336</v>
      </c>
      <c r="C4363" s="12">
        <v>0</v>
      </c>
      <c r="D4363" s="71">
        <f>IF(MOD(COUNT(B$8:B4363),ROUND($B$5,0))=0,D4362+1,D4362)</f>
        <v>1</v>
      </c>
    </row>
    <row r="4364" spans="1:4">
      <c r="A4364" s="70">
        <v>229680</v>
      </c>
      <c r="B4364" s="12">
        <v>336</v>
      </c>
      <c r="C4364" s="12">
        <v>0</v>
      </c>
      <c r="D4364" s="71">
        <f>IF(MOD(COUNT(B$8:B4364),ROUND($B$5,0))=0,D4363+1,D4363)</f>
        <v>1</v>
      </c>
    </row>
    <row r="4365" spans="1:4">
      <c r="A4365" s="70">
        <v>230107</v>
      </c>
      <c r="B4365" s="12">
        <v>336</v>
      </c>
      <c r="C4365" s="12">
        <v>0</v>
      </c>
      <c r="D4365" s="71">
        <f>IF(MOD(COUNT(B$8:B4365),ROUND($B$5,0))=0,D4364+1,D4364)</f>
        <v>1</v>
      </c>
    </row>
    <row r="4366" spans="1:4">
      <c r="A4366" s="70">
        <v>231745</v>
      </c>
      <c r="B4366" s="12">
        <v>336</v>
      </c>
      <c r="C4366" s="12">
        <v>0</v>
      </c>
      <c r="D4366" s="71">
        <f>IF(MOD(COUNT(B$8:B4366),ROUND($B$5,0))=0,D4365+1,D4365)</f>
        <v>1</v>
      </c>
    </row>
    <row r="4367" spans="1:4">
      <c r="A4367" s="70">
        <v>231944</v>
      </c>
      <c r="B4367" s="12">
        <v>336</v>
      </c>
      <c r="C4367" s="12">
        <v>0</v>
      </c>
      <c r="D4367" s="71">
        <f>IF(MOD(COUNT(B$8:B4367),ROUND($B$5,0))=0,D4366+1,D4366)</f>
        <v>1</v>
      </c>
    </row>
    <row r="4368" spans="1:4">
      <c r="A4368" s="70">
        <v>232905</v>
      </c>
      <c r="B4368" s="12">
        <v>336</v>
      </c>
      <c r="C4368" s="12">
        <v>0</v>
      </c>
      <c r="D4368" s="71">
        <f>IF(MOD(COUNT(B$8:B4368),ROUND($B$5,0))=0,D4367+1,D4367)</f>
        <v>1</v>
      </c>
    </row>
    <row r="4369" spans="1:4">
      <c r="A4369" s="70">
        <v>235069</v>
      </c>
      <c r="B4369" s="12">
        <v>336</v>
      </c>
      <c r="C4369" s="12">
        <v>0</v>
      </c>
      <c r="D4369" s="71">
        <f>IF(MOD(COUNT(B$8:B4369),ROUND($B$5,0))=0,D4368+1,D4368)</f>
        <v>1</v>
      </c>
    </row>
    <row r="4370" spans="1:4">
      <c r="A4370" s="70">
        <v>236206</v>
      </c>
      <c r="B4370" s="12">
        <v>336</v>
      </c>
      <c r="C4370" s="12">
        <v>0</v>
      </c>
      <c r="D4370" s="71">
        <f>IF(MOD(COUNT(B$8:B4370),ROUND($B$5,0))=0,D4369+1,D4369)</f>
        <v>1</v>
      </c>
    </row>
    <row r="4371" spans="1:4">
      <c r="A4371" s="70">
        <v>242776</v>
      </c>
      <c r="B4371" s="12">
        <v>336</v>
      </c>
      <c r="C4371" s="12">
        <v>0</v>
      </c>
      <c r="D4371" s="71">
        <f>IF(MOD(COUNT(B$8:B4371),ROUND($B$5,0))=0,D4370+1,D4370)</f>
        <v>1</v>
      </c>
    </row>
    <row r="4372" spans="1:4">
      <c r="A4372" s="70">
        <v>243583</v>
      </c>
      <c r="B4372" s="12">
        <v>336</v>
      </c>
      <c r="C4372" s="12">
        <v>0</v>
      </c>
      <c r="D4372" s="71">
        <f>IF(MOD(COUNT(B$8:B4372),ROUND($B$5,0))=0,D4371+1,D4371)</f>
        <v>1</v>
      </c>
    </row>
    <row r="4373" spans="1:4">
      <c r="A4373" s="70">
        <v>249183</v>
      </c>
      <c r="B4373" s="12">
        <v>336</v>
      </c>
      <c r="C4373" s="12">
        <v>0</v>
      </c>
      <c r="D4373" s="71">
        <f>IF(MOD(COUNT(B$8:B4373),ROUND($B$5,0))=0,D4372+1,D4372)</f>
        <v>1</v>
      </c>
    </row>
    <row r="4374" spans="1:4">
      <c r="A4374" s="70">
        <v>242762</v>
      </c>
      <c r="B4374" s="12">
        <v>336</v>
      </c>
      <c r="C4374" s="12">
        <v>0</v>
      </c>
      <c r="D4374" s="71">
        <f>IF(MOD(COUNT(B$8:B4374),ROUND($B$5,0))=0,D4373+1,D4373)</f>
        <v>1</v>
      </c>
    </row>
    <row r="4375" spans="1:4">
      <c r="A4375" s="70">
        <v>251945</v>
      </c>
      <c r="B4375" s="12">
        <v>336</v>
      </c>
      <c r="C4375" s="12">
        <v>0</v>
      </c>
      <c r="D4375" s="71">
        <f>IF(MOD(COUNT(B$8:B4375),ROUND($B$5,0))=0,D4374+1,D4374)</f>
        <v>1</v>
      </c>
    </row>
    <row r="4376" spans="1:4">
      <c r="A4376" s="70">
        <v>265961</v>
      </c>
      <c r="B4376" s="12">
        <v>336</v>
      </c>
      <c r="C4376" s="12">
        <v>0</v>
      </c>
      <c r="D4376" s="71">
        <f>IF(MOD(COUNT(B$8:B4376),ROUND($B$5,0))=0,D4375+1,D4375)</f>
        <v>1</v>
      </c>
    </row>
    <row r="4377" spans="1:4">
      <c r="A4377" s="70">
        <v>265947</v>
      </c>
      <c r="B4377" s="12">
        <v>336</v>
      </c>
      <c r="C4377" s="12">
        <v>0</v>
      </c>
      <c r="D4377" s="71">
        <f>IF(MOD(COUNT(B$8:B4377),ROUND($B$5,0))=0,D4376+1,D4376)</f>
        <v>1</v>
      </c>
    </row>
    <row r="4378" spans="1:4">
      <c r="A4378" s="70">
        <v>267534</v>
      </c>
      <c r="B4378" s="12">
        <v>336</v>
      </c>
      <c r="C4378" s="12">
        <v>1</v>
      </c>
      <c r="D4378" s="71">
        <f>IF(MOD(COUNT(B$8:B4378),ROUND($B$5,0))=0,D4377+1,D4377)</f>
        <v>1</v>
      </c>
    </row>
    <row r="4379" spans="1:4">
      <c r="A4379" s="70">
        <v>270337</v>
      </c>
      <c r="B4379" s="12">
        <v>336</v>
      </c>
      <c r="C4379" s="12">
        <v>0</v>
      </c>
      <c r="D4379" s="71">
        <f>IF(MOD(COUNT(B$8:B4379),ROUND($B$5,0))=0,D4378+1,D4378)</f>
        <v>1</v>
      </c>
    </row>
    <row r="4380" spans="1:4">
      <c r="A4380" s="70">
        <v>18070</v>
      </c>
      <c r="B4380" s="12">
        <v>337</v>
      </c>
      <c r="C4380" s="12">
        <v>1</v>
      </c>
      <c r="D4380" s="71">
        <f>IF(MOD(COUNT(B$8:B4380),ROUND($B$5,0))=0,D4379+1,D4379)</f>
        <v>1</v>
      </c>
    </row>
    <row r="4381" spans="1:4">
      <c r="A4381" s="70">
        <v>19918</v>
      </c>
      <c r="B4381" s="12">
        <v>337</v>
      </c>
      <c r="C4381" s="12">
        <v>0</v>
      </c>
      <c r="D4381" s="71">
        <f>IF(MOD(COUNT(B$8:B4381),ROUND($B$5,0))=0,D4380+1,D4380)</f>
        <v>1</v>
      </c>
    </row>
    <row r="4382" spans="1:4">
      <c r="A4382" s="70">
        <v>26448</v>
      </c>
      <c r="B4382" s="12">
        <v>337</v>
      </c>
      <c r="C4382" s="12">
        <v>0</v>
      </c>
      <c r="D4382" s="71">
        <f>IF(MOD(COUNT(B$8:B4382),ROUND($B$5,0))=0,D4381+1,D4381)</f>
        <v>1</v>
      </c>
    </row>
    <row r="4383" spans="1:4">
      <c r="A4383" s="70">
        <v>26011</v>
      </c>
      <c r="B4383" s="12">
        <v>337</v>
      </c>
      <c r="C4383" s="12">
        <v>0</v>
      </c>
      <c r="D4383" s="71">
        <f>IF(MOD(COUNT(B$8:B4383),ROUND($B$5,0))=0,D4382+1,D4382)</f>
        <v>1</v>
      </c>
    </row>
    <row r="4384" spans="1:4">
      <c r="A4384" s="70">
        <v>28345</v>
      </c>
      <c r="B4384" s="12">
        <v>337</v>
      </c>
      <c r="C4384" s="12">
        <v>0</v>
      </c>
      <c r="D4384" s="71">
        <f>IF(MOD(COUNT(B$8:B4384),ROUND($B$5,0))=0,D4383+1,D4383)</f>
        <v>1</v>
      </c>
    </row>
    <row r="4385" spans="1:4">
      <c r="A4385" s="70">
        <v>30818</v>
      </c>
      <c r="B4385" s="12">
        <v>337</v>
      </c>
      <c r="C4385" s="12">
        <v>0</v>
      </c>
      <c r="D4385" s="71">
        <f>IF(MOD(COUNT(B$8:B4385),ROUND($B$5,0))=0,D4384+1,D4384)</f>
        <v>1</v>
      </c>
    </row>
    <row r="4386" spans="1:4">
      <c r="A4386" s="70">
        <v>31535</v>
      </c>
      <c r="B4386" s="12">
        <v>337</v>
      </c>
      <c r="C4386" s="12">
        <v>0</v>
      </c>
      <c r="D4386" s="71">
        <f>IF(MOD(COUNT(B$8:B4386),ROUND($B$5,0))=0,D4385+1,D4385)</f>
        <v>1</v>
      </c>
    </row>
    <row r="4387" spans="1:4">
      <c r="A4387" s="70">
        <v>32965</v>
      </c>
      <c r="B4387" s="12">
        <v>337</v>
      </c>
      <c r="C4387" s="12">
        <v>0</v>
      </c>
      <c r="D4387" s="71">
        <f>IF(MOD(COUNT(B$8:B4387),ROUND($B$5,0))=0,D4386+1,D4386)</f>
        <v>1</v>
      </c>
    </row>
    <row r="4388" spans="1:4">
      <c r="A4388" s="70">
        <v>32627</v>
      </c>
      <c r="B4388" s="12">
        <v>337</v>
      </c>
      <c r="C4388" s="12">
        <v>0</v>
      </c>
      <c r="D4388" s="71">
        <f>IF(MOD(COUNT(B$8:B4388),ROUND($B$5,0))=0,D4387+1,D4387)</f>
        <v>1</v>
      </c>
    </row>
    <row r="4389" spans="1:4">
      <c r="A4389" s="70">
        <v>33362</v>
      </c>
      <c r="B4389" s="12">
        <v>337</v>
      </c>
      <c r="C4389" s="12">
        <v>0</v>
      </c>
      <c r="D4389" s="71">
        <f>IF(MOD(COUNT(B$8:B4389),ROUND($B$5,0))=0,D4388+1,D4388)</f>
        <v>1</v>
      </c>
    </row>
    <row r="4390" spans="1:4">
      <c r="A4390" s="70">
        <v>35847</v>
      </c>
      <c r="B4390" s="12">
        <v>337</v>
      </c>
      <c r="C4390" s="12">
        <v>0</v>
      </c>
      <c r="D4390" s="71">
        <f>IF(MOD(COUNT(B$8:B4390),ROUND($B$5,0))=0,D4389+1,D4389)</f>
        <v>1</v>
      </c>
    </row>
    <row r="4391" spans="1:4">
      <c r="A4391" s="70">
        <v>40185</v>
      </c>
      <c r="B4391" s="12">
        <v>337</v>
      </c>
      <c r="C4391" s="12">
        <v>0</v>
      </c>
      <c r="D4391" s="71">
        <f>IF(MOD(COUNT(B$8:B4391),ROUND($B$5,0))=0,D4390+1,D4390)</f>
        <v>1</v>
      </c>
    </row>
    <row r="4392" spans="1:4">
      <c r="A4392" s="70">
        <v>47613</v>
      </c>
      <c r="B4392" s="12">
        <v>337</v>
      </c>
      <c r="C4392" s="12">
        <v>0</v>
      </c>
      <c r="D4392" s="71">
        <f>IF(MOD(COUNT(B$8:B4392),ROUND($B$5,0))=0,D4391+1,D4391)</f>
        <v>1</v>
      </c>
    </row>
    <row r="4393" spans="1:4">
      <c r="A4393" s="70">
        <v>50764</v>
      </c>
      <c r="B4393" s="12">
        <v>337</v>
      </c>
      <c r="C4393" s="12">
        <v>0</v>
      </c>
      <c r="D4393" s="71">
        <f>IF(MOD(COUNT(B$8:B4393),ROUND($B$5,0))=0,D4392+1,D4392)</f>
        <v>1</v>
      </c>
    </row>
    <row r="4394" spans="1:4">
      <c r="A4394" s="70">
        <v>54336</v>
      </c>
      <c r="B4394" s="12">
        <v>337</v>
      </c>
      <c r="C4394" s="12">
        <v>0</v>
      </c>
      <c r="D4394" s="71">
        <f>IF(MOD(COUNT(B$8:B4394),ROUND($B$5,0))=0,D4393+1,D4393)</f>
        <v>1</v>
      </c>
    </row>
    <row r="4395" spans="1:4">
      <c r="A4395" s="70">
        <v>56805</v>
      </c>
      <c r="B4395" s="12">
        <v>337</v>
      </c>
      <c r="C4395" s="12">
        <v>0</v>
      </c>
      <c r="D4395" s="71">
        <f>IF(MOD(COUNT(B$8:B4395),ROUND($B$5,0))=0,D4394+1,D4394)</f>
        <v>1</v>
      </c>
    </row>
    <row r="4396" spans="1:4">
      <c r="A4396" s="70">
        <v>59466</v>
      </c>
      <c r="B4396" s="12">
        <v>337</v>
      </c>
      <c r="C4396" s="12">
        <v>0</v>
      </c>
      <c r="D4396" s="71">
        <f>IF(MOD(COUNT(B$8:B4396),ROUND($B$5,0))=0,D4395+1,D4395)</f>
        <v>1</v>
      </c>
    </row>
    <row r="4397" spans="1:4">
      <c r="A4397" s="70">
        <v>59062</v>
      </c>
      <c r="B4397" s="12">
        <v>337</v>
      </c>
      <c r="C4397" s="12">
        <v>0</v>
      </c>
      <c r="D4397" s="71">
        <f>IF(MOD(COUNT(B$8:B4397),ROUND($B$5,0))=0,D4396+1,D4396)</f>
        <v>1</v>
      </c>
    </row>
    <row r="4398" spans="1:4">
      <c r="A4398" s="70">
        <v>59314</v>
      </c>
      <c r="B4398" s="12">
        <v>337</v>
      </c>
      <c r="C4398" s="12">
        <v>0</v>
      </c>
      <c r="D4398" s="71">
        <f>IF(MOD(COUNT(B$8:B4398),ROUND($B$5,0))=0,D4397+1,D4397)</f>
        <v>1</v>
      </c>
    </row>
    <row r="4399" spans="1:4">
      <c r="A4399" s="70">
        <v>58923</v>
      </c>
      <c r="B4399" s="12">
        <v>337</v>
      </c>
      <c r="C4399" s="12">
        <v>0</v>
      </c>
      <c r="D4399" s="71">
        <f>IF(MOD(COUNT(B$8:B4399),ROUND($B$5,0))=0,D4398+1,D4398)</f>
        <v>1</v>
      </c>
    </row>
    <row r="4400" spans="1:4">
      <c r="A4400" s="70">
        <v>61906</v>
      </c>
      <c r="B4400" s="12">
        <v>337</v>
      </c>
      <c r="C4400" s="12">
        <v>0</v>
      </c>
      <c r="D4400" s="71">
        <f>IF(MOD(COUNT(B$8:B4400),ROUND($B$5,0))=0,D4399+1,D4399)</f>
        <v>1</v>
      </c>
    </row>
    <row r="4401" spans="1:4">
      <c r="A4401" s="70">
        <v>63136</v>
      </c>
      <c r="B4401" s="12">
        <v>337</v>
      </c>
      <c r="C4401" s="12">
        <v>0</v>
      </c>
      <c r="D4401" s="71">
        <f>IF(MOD(COUNT(B$8:B4401),ROUND($B$5,0))=0,D4400+1,D4400)</f>
        <v>1</v>
      </c>
    </row>
    <row r="4402" spans="1:4">
      <c r="A4402" s="70">
        <v>62997</v>
      </c>
      <c r="B4402" s="12">
        <v>337</v>
      </c>
      <c r="C4402" s="12">
        <v>0</v>
      </c>
      <c r="D4402" s="71">
        <f>IF(MOD(COUNT(B$8:B4402),ROUND($B$5,0))=0,D4401+1,D4401)</f>
        <v>1</v>
      </c>
    </row>
    <row r="4403" spans="1:4">
      <c r="A4403" s="70">
        <v>64346</v>
      </c>
      <c r="B4403" s="12">
        <v>337</v>
      </c>
      <c r="C4403" s="12">
        <v>0</v>
      </c>
      <c r="D4403" s="71">
        <f>IF(MOD(COUNT(B$8:B4403),ROUND($B$5,0))=0,D4402+1,D4402)</f>
        <v>1</v>
      </c>
    </row>
    <row r="4404" spans="1:4">
      <c r="A4404" s="70">
        <v>65657</v>
      </c>
      <c r="B4404" s="12">
        <v>337</v>
      </c>
      <c r="C4404" s="12">
        <v>0</v>
      </c>
      <c r="D4404" s="71">
        <f>IF(MOD(COUNT(B$8:B4404),ROUND($B$5,0))=0,D4403+1,D4403)</f>
        <v>1</v>
      </c>
    </row>
    <row r="4405" spans="1:4">
      <c r="A4405" s="70">
        <v>68232</v>
      </c>
      <c r="B4405" s="12">
        <v>337</v>
      </c>
      <c r="C4405" s="12">
        <v>0</v>
      </c>
      <c r="D4405" s="71">
        <f>IF(MOD(COUNT(B$8:B4405),ROUND($B$5,0))=0,D4404+1,D4404)</f>
        <v>1</v>
      </c>
    </row>
    <row r="4406" spans="1:4">
      <c r="A4406" s="70">
        <v>37117</v>
      </c>
      <c r="B4406" s="12">
        <v>337</v>
      </c>
      <c r="C4406" s="12">
        <v>0</v>
      </c>
      <c r="D4406" s="71">
        <f>IF(MOD(COUNT(B$8:B4406),ROUND($B$5,0))=0,D4405+1,D4405)</f>
        <v>1</v>
      </c>
    </row>
    <row r="4407" spans="1:4">
      <c r="A4407" s="70">
        <v>72982</v>
      </c>
      <c r="B4407" s="12">
        <v>337</v>
      </c>
      <c r="C4407" s="12">
        <v>0</v>
      </c>
      <c r="D4407" s="71">
        <f>IF(MOD(COUNT(B$8:B4407),ROUND($B$5,0))=0,D4406+1,D4406)</f>
        <v>1</v>
      </c>
    </row>
    <row r="4408" spans="1:4">
      <c r="A4408" s="70">
        <v>74864</v>
      </c>
      <c r="B4408" s="12">
        <v>337</v>
      </c>
      <c r="C4408" s="12">
        <v>0</v>
      </c>
      <c r="D4408" s="71">
        <f>IF(MOD(COUNT(B$8:B4408),ROUND($B$5,0))=0,D4407+1,D4407)</f>
        <v>1</v>
      </c>
    </row>
    <row r="4409" spans="1:4">
      <c r="A4409" s="70">
        <v>75313</v>
      </c>
      <c r="B4409" s="12">
        <v>337</v>
      </c>
      <c r="C4409" s="12">
        <v>0</v>
      </c>
      <c r="D4409" s="71">
        <f>IF(MOD(COUNT(B$8:B4409),ROUND($B$5,0))=0,D4408+1,D4408)</f>
        <v>1</v>
      </c>
    </row>
    <row r="4410" spans="1:4">
      <c r="A4410" s="70">
        <v>75686</v>
      </c>
      <c r="B4410" s="12">
        <v>337</v>
      </c>
      <c r="C4410" s="12">
        <v>0</v>
      </c>
      <c r="D4410" s="71">
        <f>IF(MOD(COUNT(B$8:B4410),ROUND($B$5,0))=0,D4409+1,D4409)</f>
        <v>1</v>
      </c>
    </row>
    <row r="4411" spans="1:4">
      <c r="A4411" s="70">
        <v>80112</v>
      </c>
      <c r="B4411" s="12">
        <v>337</v>
      </c>
      <c r="C4411" s="12">
        <v>1</v>
      </c>
      <c r="D4411" s="71">
        <f>IF(MOD(COUNT(B$8:B4411),ROUND($B$5,0))=0,D4410+1,D4410)</f>
        <v>1</v>
      </c>
    </row>
    <row r="4412" spans="1:4">
      <c r="A4412" s="70">
        <v>82855</v>
      </c>
      <c r="B4412" s="12">
        <v>337</v>
      </c>
      <c r="C4412" s="12">
        <v>0</v>
      </c>
      <c r="D4412" s="71">
        <f>IF(MOD(COUNT(B$8:B4412),ROUND($B$5,0))=0,D4411+1,D4411)</f>
        <v>1</v>
      </c>
    </row>
    <row r="4413" spans="1:4">
      <c r="A4413" s="70">
        <v>85262</v>
      </c>
      <c r="B4413" s="12">
        <v>337</v>
      </c>
      <c r="C4413" s="12">
        <v>0</v>
      </c>
      <c r="D4413" s="71">
        <f>IF(MOD(COUNT(B$8:B4413),ROUND($B$5,0))=0,D4412+1,D4412)</f>
        <v>1</v>
      </c>
    </row>
    <row r="4414" spans="1:4">
      <c r="A4414" s="70">
        <v>86801</v>
      </c>
      <c r="B4414" s="12">
        <v>337</v>
      </c>
      <c r="C4414" s="12">
        <v>0</v>
      </c>
      <c r="D4414" s="71">
        <f>IF(MOD(COUNT(B$8:B4414),ROUND($B$5,0))=0,D4413+1,D4413)</f>
        <v>1</v>
      </c>
    </row>
    <row r="4415" spans="1:4">
      <c r="A4415" s="70">
        <v>87917</v>
      </c>
      <c r="B4415" s="12">
        <v>337</v>
      </c>
      <c r="C4415" s="12">
        <v>0</v>
      </c>
      <c r="D4415" s="71">
        <f>IF(MOD(COUNT(B$8:B4415),ROUND($B$5,0))=0,D4414+1,D4414)</f>
        <v>1</v>
      </c>
    </row>
    <row r="4416" spans="1:4">
      <c r="A4416" s="70">
        <v>89176</v>
      </c>
      <c r="B4416" s="12">
        <v>337</v>
      </c>
      <c r="C4416" s="12">
        <v>0</v>
      </c>
      <c r="D4416" s="71">
        <f>IF(MOD(COUNT(B$8:B4416),ROUND($B$5,0))=0,D4415+1,D4415)</f>
        <v>1</v>
      </c>
    </row>
    <row r="4417" spans="1:4">
      <c r="A4417" s="70">
        <v>90187</v>
      </c>
      <c r="B4417" s="12">
        <v>337</v>
      </c>
      <c r="C4417" s="12">
        <v>0</v>
      </c>
      <c r="D4417" s="71">
        <f>IF(MOD(COUNT(B$8:B4417),ROUND($B$5,0))=0,D4416+1,D4416)</f>
        <v>1</v>
      </c>
    </row>
    <row r="4418" spans="1:4">
      <c r="A4418" s="70">
        <v>90106</v>
      </c>
      <c r="B4418" s="12">
        <v>337</v>
      </c>
      <c r="C4418" s="12">
        <v>0</v>
      </c>
      <c r="D4418" s="71">
        <f>IF(MOD(COUNT(B$8:B4418),ROUND($B$5,0))=0,D4417+1,D4417)</f>
        <v>1</v>
      </c>
    </row>
    <row r="4419" spans="1:4">
      <c r="A4419" s="70">
        <v>90146</v>
      </c>
      <c r="B4419" s="12">
        <v>337</v>
      </c>
      <c r="C4419" s="12">
        <v>0</v>
      </c>
      <c r="D4419" s="71">
        <f>IF(MOD(COUNT(B$8:B4419),ROUND($B$5,0))=0,D4418+1,D4418)</f>
        <v>1</v>
      </c>
    </row>
    <row r="4420" spans="1:4">
      <c r="A4420" s="70">
        <v>96974</v>
      </c>
      <c r="B4420" s="12">
        <v>337</v>
      </c>
      <c r="C4420" s="12">
        <v>0</v>
      </c>
      <c r="D4420" s="71">
        <f>IF(MOD(COUNT(B$8:B4420),ROUND($B$5,0))=0,D4419+1,D4419)</f>
        <v>1</v>
      </c>
    </row>
    <row r="4421" spans="1:4">
      <c r="A4421" s="70">
        <v>101984</v>
      </c>
      <c r="B4421" s="12">
        <v>337</v>
      </c>
      <c r="C4421" s="12">
        <v>0</v>
      </c>
      <c r="D4421" s="71">
        <f>IF(MOD(COUNT(B$8:B4421),ROUND($B$5,0))=0,D4420+1,D4420)</f>
        <v>1</v>
      </c>
    </row>
    <row r="4422" spans="1:4">
      <c r="A4422" s="70">
        <v>106142</v>
      </c>
      <c r="B4422" s="12">
        <v>337</v>
      </c>
      <c r="C4422" s="12">
        <v>0</v>
      </c>
      <c r="D4422" s="71">
        <f>IF(MOD(COUNT(B$8:B4422),ROUND($B$5,0))=0,D4421+1,D4421)</f>
        <v>1</v>
      </c>
    </row>
    <row r="4423" spans="1:4">
      <c r="A4423" s="70">
        <v>105613</v>
      </c>
      <c r="B4423" s="12">
        <v>337</v>
      </c>
      <c r="C4423" s="12">
        <v>0</v>
      </c>
      <c r="D4423" s="71">
        <f>IF(MOD(COUNT(B$8:B4423),ROUND($B$5,0))=0,D4422+1,D4422)</f>
        <v>1</v>
      </c>
    </row>
    <row r="4424" spans="1:4">
      <c r="A4424" s="70">
        <v>105292</v>
      </c>
      <c r="B4424" s="12">
        <v>337</v>
      </c>
      <c r="C4424" s="12">
        <v>1</v>
      </c>
      <c r="D4424" s="71">
        <f>IF(MOD(COUNT(B$8:B4424),ROUND($B$5,0))=0,D4423+1,D4423)</f>
        <v>1</v>
      </c>
    </row>
    <row r="4425" spans="1:4">
      <c r="A4425" s="70">
        <v>106557</v>
      </c>
      <c r="B4425" s="12">
        <v>337</v>
      </c>
      <c r="C4425" s="12">
        <v>0</v>
      </c>
      <c r="D4425" s="71">
        <f>IF(MOD(COUNT(B$8:B4425),ROUND($B$5,0))=0,D4424+1,D4424)</f>
        <v>1</v>
      </c>
    </row>
    <row r="4426" spans="1:4">
      <c r="A4426" s="70">
        <v>106519</v>
      </c>
      <c r="B4426" s="12">
        <v>337</v>
      </c>
      <c r="C4426" s="12">
        <v>0</v>
      </c>
      <c r="D4426" s="71">
        <f>IF(MOD(COUNT(B$8:B4426),ROUND($B$5,0))=0,D4425+1,D4425)</f>
        <v>1</v>
      </c>
    </row>
    <row r="4427" spans="1:4">
      <c r="A4427" s="70">
        <v>128864</v>
      </c>
      <c r="B4427" s="12">
        <v>337</v>
      </c>
      <c r="C4427" s="12">
        <v>0</v>
      </c>
      <c r="D4427" s="71">
        <f>IF(MOD(COUNT(B$8:B4427),ROUND($B$5,0))=0,D4426+1,D4426)</f>
        <v>1</v>
      </c>
    </row>
    <row r="4428" spans="1:4">
      <c r="A4428" s="70">
        <v>129675</v>
      </c>
      <c r="B4428" s="12">
        <v>337</v>
      </c>
      <c r="C4428" s="12">
        <v>1</v>
      </c>
      <c r="D4428" s="71">
        <f>IF(MOD(COUNT(B$8:B4428),ROUND($B$5,0))=0,D4427+1,D4427)</f>
        <v>1</v>
      </c>
    </row>
    <row r="4429" spans="1:4">
      <c r="A4429" s="70">
        <v>137735</v>
      </c>
      <c r="B4429" s="12">
        <v>337</v>
      </c>
      <c r="C4429" s="12">
        <v>0</v>
      </c>
      <c r="D4429" s="71">
        <f>IF(MOD(COUNT(B$8:B4429),ROUND($B$5,0))=0,D4428+1,D4428)</f>
        <v>1</v>
      </c>
    </row>
    <row r="4430" spans="1:4">
      <c r="A4430" s="70">
        <v>137768</v>
      </c>
      <c r="B4430" s="12">
        <v>337</v>
      </c>
      <c r="C4430" s="12">
        <v>0</v>
      </c>
      <c r="D4430" s="71">
        <f>IF(MOD(COUNT(B$8:B4430),ROUND($B$5,0))=0,D4429+1,D4429)</f>
        <v>1</v>
      </c>
    </row>
    <row r="4431" spans="1:4">
      <c r="A4431" s="70">
        <v>210771</v>
      </c>
      <c r="B4431" s="12">
        <v>337</v>
      </c>
      <c r="C4431" s="12">
        <v>0</v>
      </c>
      <c r="D4431" s="71">
        <f>IF(MOD(COUNT(B$8:B4431),ROUND($B$5,0))=0,D4430+1,D4430)</f>
        <v>1</v>
      </c>
    </row>
    <row r="4432" spans="1:4">
      <c r="A4432" s="70">
        <v>222451</v>
      </c>
      <c r="B4432" s="12">
        <v>337</v>
      </c>
      <c r="C4432" s="12">
        <v>0</v>
      </c>
      <c r="D4432" s="71">
        <f>IF(MOD(COUNT(B$8:B4432),ROUND($B$5,0))=0,D4431+1,D4431)</f>
        <v>1</v>
      </c>
    </row>
    <row r="4433" spans="1:4">
      <c r="A4433" s="70">
        <v>222329</v>
      </c>
      <c r="B4433" s="12">
        <v>337</v>
      </c>
      <c r="C4433" s="12">
        <v>0</v>
      </c>
      <c r="D4433" s="71">
        <f>IF(MOD(COUNT(B$8:B4433),ROUND($B$5,0))=0,D4432+1,D4432)</f>
        <v>1</v>
      </c>
    </row>
    <row r="4434" spans="1:4">
      <c r="A4434" s="70">
        <v>225781</v>
      </c>
      <c r="B4434" s="12">
        <v>337</v>
      </c>
      <c r="C4434" s="12">
        <v>0</v>
      </c>
      <c r="D4434" s="71">
        <f>IF(MOD(COUNT(B$8:B4434),ROUND($B$5,0))=0,D4433+1,D4433)</f>
        <v>1</v>
      </c>
    </row>
    <row r="4435" spans="1:4">
      <c r="A4435" s="70">
        <v>226662</v>
      </c>
      <c r="B4435" s="12">
        <v>337</v>
      </c>
      <c r="C4435" s="12">
        <v>0</v>
      </c>
      <c r="D4435" s="71">
        <f>IF(MOD(COUNT(B$8:B4435),ROUND($B$5,0))=0,D4434+1,D4434)</f>
        <v>1</v>
      </c>
    </row>
    <row r="4436" spans="1:4">
      <c r="A4436" s="70">
        <v>226714</v>
      </c>
      <c r="B4436" s="12">
        <v>337</v>
      </c>
      <c r="C4436" s="12">
        <v>0</v>
      </c>
      <c r="D4436" s="71">
        <f>IF(MOD(COUNT(B$8:B4436),ROUND($B$5,0))=0,D4435+1,D4435)</f>
        <v>1</v>
      </c>
    </row>
    <row r="4437" spans="1:4">
      <c r="A4437" s="70">
        <v>227030</v>
      </c>
      <c r="B4437" s="12">
        <v>337</v>
      </c>
      <c r="C4437" s="12">
        <v>1</v>
      </c>
      <c r="D4437" s="71">
        <f>IF(MOD(COUNT(B$8:B4437),ROUND($B$5,0))=0,D4436+1,D4436)</f>
        <v>1</v>
      </c>
    </row>
    <row r="4438" spans="1:4">
      <c r="A4438" s="70">
        <v>226936</v>
      </c>
      <c r="B4438" s="12">
        <v>337</v>
      </c>
      <c r="C4438" s="12">
        <v>0</v>
      </c>
      <c r="D4438" s="71">
        <f>IF(MOD(COUNT(B$8:B4438),ROUND($B$5,0))=0,D4437+1,D4437)</f>
        <v>1</v>
      </c>
    </row>
    <row r="4439" spans="1:4">
      <c r="A4439" s="70">
        <v>228427</v>
      </c>
      <c r="B4439" s="12">
        <v>337</v>
      </c>
      <c r="C4439" s="12">
        <v>0</v>
      </c>
      <c r="D4439" s="71">
        <f>IF(MOD(COUNT(B$8:B4439),ROUND($B$5,0))=0,D4438+1,D4438)</f>
        <v>1</v>
      </c>
    </row>
    <row r="4440" spans="1:4">
      <c r="A4440" s="70">
        <v>228422</v>
      </c>
      <c r="B4440" s="12">
        <v>337</v>
      </c>
      <c r="C4440" s="12">
        <v>0</v>
      </c>
      <c r="D4440" s="71">
        <f>IF(MOD(COUNT(B$8:B4440),ROUND($B$5,0))=0,D4439+1,D4439)</f>
        <v>1</v>
      </c>
    </row>
    <row r="4441" spans="1:4">
      <c r="A4441" s="70">
        <v>228800</v>
      </c>
      <c r="B4441" s="12">
        <v>337</v>
      </c>
      <c r="C4441" s="12">
        <v>0</v>
      </c>
      <c r="D4441" s="71">
        <f>IF(MOD(COUNT(B$8:B4441),ROUND($B$5,0))=0,D4440+1,D4440)</f>
        <v>1</v>
      </c>
    </row>
    <row r="4442" spans="1:4">
      <c r="A4442" s="70">
        <v>228909</v>
      </c>
      <c r="B4442" s="12">
        <v>337</v>
      </c>
      <c r="C4442" s="12">
        <v>0</v>
      </c>
      <c r="D4442" s="71">
        <f>IF(MOD(COUNT(B$8:B4442),ROUND($B$5,0))=0,D4441+1,D4441)</f>
        <v>1</v>
      </c>
    </row>
    <row r="4443" spans="1:4">
      <c r="A4443" s="70">
        <v>228932</v>
      </c>
      <c r="B4443" s="12">
        <v>337</v>
      </c>
      <c r="C4443" s="12">
        <v>0</v>
      </c>
      <c r="D4443" s="71">
        <f>IF(MOD(COUNT(B$8:B4443),ROUND($B$5,0))=0,D4442+1,D4442)</f>
        <v>1</v>
      </c>
    </row>
    <row r="4444" spans="1:4">
      <c r="A4444" s="70">
        <v>229108</v>
      </c>
      <c r="B4444" s="12">
        <v>337</v>
      </c>
      <c r="C4444" s="12">
        <v>0</v>
      </c>
      <c r="D4444" s="71">
        <f>IF(MOD(COUNT(B$8:B4444),ROUND($B$5,0))=0,D4443+1,D4443)</f>
        <v>1</v>
      </c>
    </row>
    <row r="4445" spans="1:4">
      <c r="A4445" s="70">
        <v>229400</v>
      </c>
      <c r="B4445" s="12">
        <v>337</v>
      </c>
      <c r="C4445" s="12">
        <v>0</v>
      </c>
      <c r="D4445" s="71">
        <f>IF(MOD(COUNT(B$8:B4445),ROUND($B$5,0))=0,D4444+1,D4444)</f>
        <v>1</v>
      </c>
    </row>
    <row r="4446" spans="1:4">
      <c r="A4446" s="70">
        <v>231303</v>
      </c>
      <c r="B4446" s="12">
        <v>337</v>
      </c>
      <c r="C4446" s="12">
        <v>0</v>
      </c>
      <c r="D4446" s="71">
        <f>IF(MOD(COUNT(B$8:B4446),ROUND($B$5,0))=0,D4445+1,D4445)</f>
        <v>1</v>
      </c>
    </row>
    <row r="4447" spans="1:4">
      <c r="A4447" s="70">
        <v>235038</v>
      </c>
      <c r="B4447" s="12">
        <v>337</v>
      </c>
      <c r="C4447" s="12">
        <v>0</v>
      </c>
      <c r="D4447" s="71">
        <f>IF(MOD(COUNT(B$8:B4447),ROUND($B$5,0))=0,D4446+1,D4446)</f>
        <v>1</v>
      </c>
    </row>
    <row r="4448" spans="1:4">
      <c r="A4448" s="70">
        <v>236206</v>
      </c>
      <c r="B4448" s="12">
        <v>337</v>
      </c>
      <c r="C4448" s="12">
        <v>0</v>
      </c>
      <c r="D4448" s="71">
        <f>IF(MOD(COUNT(B$8:B4448),ROUND($B$5,0))=0,D4447+1,D4447)</f>
        <v>1</v>
      </c>
    </row>
    <row r="4449" spans="1:4">
      <c r="A4449" s="70">
        <v>236214</v>
      </c>
      <c r="B4449" s="12">
        <v>337</v>
      </c>
      <c r="C4449" s="12">
        <v>0</v>
      </c>
      <c r="D4449" s="71">
        <f>IF(MOD(COUNT(B$8:B4449),ROUND($B$5,0))=0,D4448+1,D4448)</f>
        <v>1</v>
      </c>
    </row>
    <row r="4450" spans="1:4">
      <c r="A4450" s="70">
        <v>236137</v>
      </c>
      <c r="B4450" s="12">
        <v>337</v>
      </c>
      <c r="C4450" s="12">
        <v>0</v>
      </c>
      <c r="D4450" s="71">
        <f>IF(MOD(COUNT(B$8:B4450),ROUND($B$5,0))=0,D4449+1,D4449)</f>
        <v>1</v>
      </c>
    </row>
    <row r="4451" spans="1:4">
      <c r="A4451" s="70">
        <v>242918</v>
      </c>
      <c r="B4451" s="12">
        <v>337</v>
      </c>
      <c r="C4451" s="12">
        <v>0</v>
      </c>
      <c r="D4451" s="71">
        <f>IF(MOD(COUNT(B$8:B4451),ROUND($B$5,0))=0,D4450+1,D4450)</f>
        <v>1</v>
      </c>
    </row>
    <row r="4452" spans="1:4">
      <c r="A4452" s="70">
        <v>243512</v>
      </c>
      <c r="B4452" s="12">
        <v>337</v>
      </c>
      <c r="C4452" s="12">
        <v>1</v>
      </c>
      <c r="D4452" s="71">
        <f>IF(MOD(COUNT(B$8:B4452),ROUND($B$5,0))=0,D4451+1,D4451)</f>
        <v>1</v>
      </c>
    </row>
    <row r="4453" spans="1:4">
      <c r="A4453" s="70">
        <v>243583</v>
      </c>
      <c r="B4453" s="12">
        <v>337</v>
      </c>
      <c r="C4453" s="12">
        <v>0</v>
      </c>
      <c r="D4453" s="71">
        <f>IF(MOD(COUNT(B$8:B4453),ROUND($B$5,0))=0,D4452+1,D4452)</f>
        <v>1</v>
      </c>
    </row>
    <row r="4454" spans="1:4">
      <c r="A4454" s="70">
        <v>244650</v>
      </c>
      <c r="B4454" s="12">
        <v>337</v>
      </c>
      <c r="C4454" s="12">
        <v>0</v>
      </c>
      <c r="D4454" s="71">
        <f>IF(MOD(COUNT(B$8:B4454),ROUND($B$5,0))=0,D4453+1,D4453)</f>
        <v>1</v>
      </c>
    </row>
    <row r="4455" spans="1:4">
      <c r="A4455" s="70">
        <v>254249</v>
      </c>
      <c r="B4455" s="12">
        <v>337</v>
      </c>
      <c r="C4455" s="12">
        <v>0</v>
      </c>
      <c r="D4455" s="71">
        <f>IF(MOD(COUNT(B$8:B4455),ROUND($B$5,0))=0,D4454+1,D4454)</f>
        <v>1</v>
      </c>
    </row>
    <row r="4456" spans="1:4">
      <c r="A4456" s="70">
        <v>260700</v>
      </c>
      <c r="B4456" s="12">
        <v>337</v>
      </c>
      <c r="C4456" s="12">
        <v>0</v>
      </c>
      <c r="D4456" s="71">
        <f>IF(MOD(COUNT(B$8:B4456),ROUND($B$5,0))=0,D4455+1,D4455)</f>
        <v>1</v>
      </c>
    </row>
    <row r="4457" spans="1:4">
      <c r="A4457" s="70">
        <v>265986</v>
      </c>
      <c r="B4457" s="12">
        <v>337</v>
      </c>
      <c r="C4457" s="12">
        <v>0</v>
      </c>
      <c r="D4457" s="71">
        <f>IF(MOD(COUNT(B$8:B4457),ROUND($B$5,0))=0,D4456+1,D4456)</f>
        <v>1</v>
      </c>
    </row>
    <row r="4458" spans="1:4">
      <c r="A4458" s="70">
        <v>265960</v>
      </c>
      <c r="B4458" s="12">
        <v>337</v>
      </c>
      <c r="C4458" s="12">
        <v>0</v>
      </c>
      <c r="D4458" s="71">
        <f>IF(MOD(COUNT(B$8:B4458),ROUND($B$5,0))=0,D4457+1,D4457)</f>
        <v>1</v>
      </c>
    </row>
    <row r="4459" spans="1:4">
      <c r="A4459" s="70">
        <v>266479</v>
      </c>
      <c r="B4459" s="12">
        <v>337</v>
      </c>
      <c r="C4459" s="12">
        <v>0</v>
      </c>
      <c r="D4459" s="71">
        <f>IF(MOD(COUNT(B$8:B4459),ROUND($B$5,0))=0,D4458+1,D4458)</f>
        <v>1</v>
      </c>
    </row>
    <row r="4460" spans="1:4">
      <c r="A4460" s="70">
        <v>267534</v>
      </c>
      <c r="B4460" s="12">
        <v>337</v>
      </c>
      <c r="C4460" s="12">
        <v>1</v>
      </c>
      <c r="D4460" s="71">
        <f>IF(MOD(COUNT(B$8:B4460),ROUND($B$5,0))=0,D4459+1,D4459)</f>
        <v>1</v>
      </c>
    </row>
    <row r="4461" spans="1:4">
      <c r="A4461" s="70">
        <v>268593</v>
      </c>
      <c r="B4461" s="12">
        <v>337</v>
      </c>
      <c r="C4461" s="12">
        <v>0</v>
      </c>
      <c r="D4461" s="71">
        <f>IF(MOD(COUNT(B$8:B4461),ROUND($B$5,0))=0,D4460+1,D4460)</f>
        <v>1</v>
      </c>
    </row>
    <row r="4462" spans="1:4">
      <c r="A4462" s="70">
        <v>16574</v>
      </c>
      <c r="B4462" s="12">
        <v>337</v>
      </c>
      <c r="C4462" s="12">
        <v>0</v>
      </c>
      <c r="D4462" s="71">
        <f>IF(MOD(COUNT(B$8:B4462),ROUND($B$5,0))=0,D4461+1,D4461)</f>
        <v>1</v>
      </c>
    </row>
    <row r="4463" spans="1:4">
      <c r="A4463" s="70">
        <v>18070</v>
      </c>
      <c r="B4463" s="12">
        <v>337</v>
      </c>
      <c r="C4463" s="12">
        <v>1</v>
      </c>
      <c r="D4463" s="71">
        <f>IF(MOD(COUNT(B$8:B4463),ROUND($B$5,0))=0,D4462+1,D4462)</f>
        <v>1</v>
      </c>
    </row>
    <row r="4464" spans="1:4">
      <c r="A4464" s="70">
        <v>23371</v>
      </c>
      <c r="B4464" s="12">
        <v>337</v>
      </c>
      <c r="C4464" s="12">
        <v>0</v>
      </c>
      <c r="D4464" s="71">
        <f>IF(MOD(COUNT(B$8:B4464),ROUND($B$5,0))=0,D4463+1,D4463)</f>
        <v>1</v>
      </c>
    </row>
    <row r="4465" spans="1:4">
      <c r="A4465" s="70">
        <v>26011</v>
      </c>
      <c r="B4465" s="12">
        <v>337</v>
      </c>
      <c r="C4465" s="12">
        <v>0</v>
      </c>
      <c r="D4465" s="71">
        <f>IF(MOD(COUNT(B$8:B4465),ROUND($B$5,0))=0,D4464+1,D4464)</f>
        <v>1</v>
      </c>
    </row>
    <row r="4466" spans="1:4">
      <c r="A4466" s="70">
        <v>26150</v>
      </c>
      <c r="B4466" s="12">
        <v>337</v>
      </c>
      <c r="C4466" s="12">
        <v>0</v>
      </c>
      <c r="D4466" s="71">
        <f>IF(MOD(COUNT(B$8:B4466),ROUND($B$5,0))=0,D4465+1,D4465)</f>
        <v>1</v>
      </c>
    </row>
    <row r="4467" spans="1:4">
      <c r="A4467" s="70">
        <v>26336</v>
      </c>
      <c r="B4467" s="12">
        <v>337</v>
      </c>
      <c r="C4467" s="12">
        <v>1</v>
      </c>
      <c r="D4467" s="71">
        <f>IF(MOD(COUNT(B$8:B4467),ROUND($B$5,0))=0,D4466+1,D4466)</f>
        <v>1</v>
      </c>
    </row>
    <row r="4468" spans="1:4">
      <c r="A4468" s="70">
        <v>28428</v>
      </c>
      <c r="B4468" s="12">
        <v>338</v>
      </c>
      <c r="C4468" s="12">
        <v>0</v>
      </c>
      <c r="D4468" s="71">
        <f>IF(MOD(COUNT(B$8:B4468),ROUND($B$5,0))=0,D4467+1,D4467)</f>
        <v>1</v>
      </c>
    </row>
    <row r="4469" spans="1:4">
      <c r="A4469" s="70">
        <v>30818</v>
      </c>
      <c r="B4469" s="12">
        <v>338</v>
      </c>
      <c r="C4469" s="12">
        <v>0</v>
      </c>
      <c r="D4469" s="71">
        <f>IF(MOD(COUNT(B$8:B4469),ROUND($B$5,0))=0,D4468+1,D4468)</f>
        <v>1</v>
      </c>
    </row>
    <row r="4470" spans="1:4">
      <c r="A4470" s="70">
        <v>31523</v>
      </c>
      <c r="B4470" s="12">
        <v>338</v>
      </c>
      <c r="C4470" s="12">
        <v>0</v>
      </c>
      <c r="D4470" s="71">
        <f>IF(MOD(COUNT(B$8:B4470),ROUND($B$5,0))=0,D4469+1,D4469)</f>
        <v>1</v>
      </c>
    </row>
    <row r="4471" spans="1:4">
      <c r="A4471" s="70">
        <v>31462</v>
      </c>
      <c r="B4471" s="12">
        <v>338</v>
      </c>
      <c r="C4471" s="12">
        <v>0</v>
      </c>
      <c r="D4471" s="71">
        <f>IF(MOD(COUNT(B$8:B4471),ROUND($B$5,0))=0,D4470+1,D4470)</f>
        <v>1</v>
      </c>
    </row>
    <row r="4472" spans="1:4">
      <c r="A4472" s="70">
        <v>33370</v>
      </c>
      <c r="B4472" s="12">
        <v>338</v>
      </c>
      <c r="C4472" s="12">
        <v>0</v>
      </c>
      <c r="D4472" s="71">
        <f>IF(MOD(COUNT(B$8:B4472),ROUND($B$5,0))=0,D4471+1,D4471)</f>
        <v>1</v>
      </c>
    </row>
    <row r="4473" spans="1:4">
      <c r="A4473" s="70">
        <v>34964</v>
      </c>
      <c r="B4473" s="12">
        <v>338</v>
      </c>
      <c r="C4473" s="12">
        <v>0</v>
      </c>
      <c r="D4473" s="71">
        <f>IF(MOD(COUNT(B$8:B4473),ROUND($B$5,0))=0,D4472+1,D4472)</f>
        <v>1</v>
      </c>
    </row>
    <row r="4474" spans="1:4">
      <c r="A4474" s="70">
        <v>37286</v>
      </c>
      <c r="B4474" s="12">
        <v>338</v>
      </c>
      <c r="C4474" s="12">
        <v>0</v>
      </c>
      <c r="D4474" s="71">
        <f>IF(MOD(COUNT(B$8:B4474),ROUND($B$5,0))=0,D4473+1,D4473)</f>
        <v>1</v>
      </c>
    </row>
    <row r="4475" spans="1:4">
      <c r="A4475" s="70">
        <v>38299</v>
      </c>
      <c r="B4475" s="12">
        <v>338</v>
      </c>
      <c r="C4475" s="12">
        <v>0</v>
      </c>
      <c r="D4475" s="71">
        <f>IF(MOD(COUNT(B$8:B4475),ROUND($B$5,0))=0,D4474+1,D4474)</f>
        <v>1</v>
      </c>
    </row>
    <row r="4476" spans="1:4">
      <c r="A4476" s="70">
        <v>40366</v>
      </c>
      <c r="B4476" s="12">
        <v>338</v>
      </c>
      <c r="C4476" s="12">
        <v>0</v>
      </c>
      <c r="D4476" s="71">
        <f>IF(MOD(COUNT(B$8:B4476),ROUND($B$5,0))=0,D4475+1,D4475)</f>
        <v>1</v>
      </c>
    </row>
    <row r="4477" spans="1:4">
      <c r="A4477" s="70">
        <v>40109</v>
      </c>
      <c r="B4477" s="12">
        <v>338</v>
      </c>
      <c r="C4477" s="12">
        <v>0</v>
      </c>
      <c r="D4477" s="71">
        <f>IF(MOD(COUNT(B$8:B4477),ROUND($B$5,0))=0,D4476+1,D4476)</f>
        <v>1</v>
      </c>
    </row>
    <row r="4478" spans="1:4">
      <c r="A4478" s="70">
        <v>47613</v>
      </c>
      <c r="B4478" s="12">
        <v>338</v>
      </c>
      <c r="C4478" s="12">
        <v>0</v>
      </c>
      <c r="D4478" s="71">
        <f>IF(MOD(COUNT(B$8:B4478),ROUND($B$5,0))=0,D4477+1,D4477)</f>
        <v>1</v>
      </c>
    </row>
    <row r="4479" spans="1:4">
      <c r="A4479" s="70">
        <v>52160</v>
      </c>
      <c r="B4479" s="12">
        <v>338</v>
      </c>
      <c r="C4479" s="12">
        <v>0</v>
      </c>
      <c r="D4479" s="71">
        <f>IF(MOD(COUNT(B$8:B4479),ROUND($B$5,0))=0,D4478+1,D4478)</f>
        <v>1</v>
      </c>
    </row>
    <row r="4480" spans="1:4">
      <c r="A4480" s="70">
        <v>62859</v>
      </c>
      <c r="B4480" s="12">
        <v>338</v>
      </c>
      <c r="C4480" s="12">
        <v>0</v>
      </c>
      <c r="D4480" s="71">
        <f>IF(MOD(COUNT(B$8:B4480),ROUND($B$5,0))=0,D4479+1,D4479)</f>
        <v>1</v>
      </c>
    </row>
    <row r="4481" spans="1:4">
      <c r="A4481" s="70">
        <v>67866</v>
      </c>
      <c r="B4481" s="12">
        <v>338</v>
      </c>
      <c r="C4481" s="12">
        <v>0</v>
      </c>
      <c r="D4481" s="71">
        <f>IF(MOD(COUNT(B$8:B4481),ROUND($B$5,0))=0,D4480+1,D4480)</f>
        <v>1</v>
      </c>
    </row>
    <row r="4482" spans="1:4">
      <c r="A4482" s="70">
        <v>74867</v>
      </c>
      <c r="B4482" s="12">
        <v>338</v>
      </c>
      <c r="C4482" s="12">
        <v>0</v>
      </c>
      <c r="D4482" s="71">
        <f>IF(MOD(COUNT(B$8:B4482),ROUND($B$5,0))=0,D4481+1,D4481)</f>
        <v>1</v>
      </c>
    </row>
    <row r="4483" spans="1:4">
      <c r="A4483" s="70">
        <v>76720</v>
      </c>
      <c r="B4483" s="12">
        <v>338</v>
      </c>
      <c r="C4483" s="12">
        <v>0</v>
      </c>
      <c r="D4483" s="71">
        <f>IF(MOD(COUNT(B$8:B4483),ROUND($B$5,0))=0,D4482+1,D4482)</f>
        <v>1</v>
      </c>
    </row>
    <row r="4484" spans="1:4">
      <c r="A4484" s="70">
        <v>78776</v>
      </c>
      <c r="B4484" s="12">
        <v>338</v>
      </c>
      <c r="C4484" s="12">
        <v>0</v>
      </c>
      <c r="D4484" s="71">
        <f>IF(MOD(COUNT(B$8:B4484),ROUND($B$5,0))=0,D4483+1,D4483)</f>
        <v>1</v>
      </c>
    </row>
    <row r="4485" spans="1:4">
      <c r="A4485" s="70">
        <v>78945</v>
      </c>
      <c r="B4485" s="12">
        <v>338</v>
      </c>
      <c r="C4485" s="12">
        <v>0</v>
      </c>
      <c r="D4485" s="71">
        <f>IF(MOD(COUNT(B$8:B4485),ROUND($B$5,0))=0,D4484+1,D4484)</f>
        <v>1</v>
      </c>
    </row>
    <row r="4486" spans="1:4">
      <c r="A4486" s="70">
        <v>82717</v>
      </c>
      <c r="B4486" s="12">
        <v>338</v>
      </c>
      <c r="C4486" s="12">
        <v>0</v>
      </c>
      <c r="D4486" s="71">
        <f>IF(MOD(COUNT(B$8:B4486),ROUND($B$5,0))=0,D4485+1,D4485)</f>
        <v>1</v>
      </c>
    </row>
    <row r="4487" spans="1:4">
      <c r="A4487" s="70">
        <v>85262</v>
      </c>
      <c r="B4487" s="12">
        <v>338</v>
      </c>
      <c r="C4487" s="12">
        <v>0</v>
      </c>
      <c r="D4487" s="71">
        <f>IF(MOD(COUNT(B$8:B4487),ROUND($B$5,0))=0,D4486+1,D4486)</f>
        <v>1</v>
      </c>
    </row>
    <row r="4488" spans="1:4">
      <c r="A4488" s="70">
        <v>85728</v>
      </c>
      <c r="B4488" s="12">
        <v>338</v>
      </c>
      <c r="C4488" s="12">
        <v>0</v>
      </c>
      <c r="D4488" s="71">
        <f>IF(MOD(COUNT(B$8:B4488),ROUND($B$5,0))=0,D4487+1,D4487)</f>
        <v>1</v>
      </c>
    </row>
    <row r="4489" spans="1:4">
      <c r="A4489" s="70">
        <v>86707</v>
      </c>
      <c r="B4489" s="12">
        <v>338</v>
      </c>
      <c r="C4489" s="12">
        <v>0</v>
      </c>
      <c r="D4489" s="71">
        <f>IF(MOD(COUNT(B$8:B4489),ROUND($B$5,0))=0,D4488+1,D4488)</f>
        <v>1</v>
      </c>
    </row>
    <row r="4490" spans="1:4">
      <c r="A4490" s="70">
        <v>86697</v>
      </c>
      <c r="B4490" s="12">
        <v>338</v>
      </c>
      <c r="C4490" s="12">
        <v>0</v>
      </c>
      <c r="D4490" s="71">
        <f>IF(MOD(COUNT(B$8:B4490),ROUND($B$5,0))=0,D4489+1,D4489)</f>
        <v>1</v>
      </c>
    </row>
    <row r="4491" spans="1:4">
      <c r="A4491" s="70">
        <v>87928</v>
      </c>
      <c r="B4491" s="12">
        <v>338</v>
      </c>
      <c r="C4491" s="12">
        <v>0</v>
      </c>
      <c r="D4491" s="71">
        <f>IF(MOD(COUNT(B$8:B4491),ROUND($B$5,0))=0,D4490+1,D4490)</f>
        <v>1</v>
      </c>
    </row>
    <row r="4492" spans="1:4">
      <c r="A4492" s="70">
        <v>87895</v>
      </c>
      <c r="B4492" s="12">
        <v>338</v>
      </c>
      <c r="C4492" s="12">
        <v>0</v>
      </c>
      <c r="D4492" s="71">
        <f>IF(MOD(COUNT(B$8:B4492),ROUND($B$5,0))=0,D4491+1,D4491)</f>
        <v>1</v>
      </c>
    </row>
    <row r="4493" spans="1:4">
      <c r="A4493" s="70">
        <v>95575</v>
      </c>
      <c r="B4493" s="12">
        <v>338</v>
      </c>
      <c r="C4493" s="12">
        <v>0</v>
      </c>
      <c r="D4493" s="71">
        <f>IF(MOD(COUNT(B$8:B4493),ROUND($B$5,0))=0,D4492+1,D4492)</f>
        <v>1</v>
      </c>
    </row>
    <row r="4494" spans="1:4">
      <c r="A4494" s="70">
        <v>98858</v>
      </c>
      <c r="B4494" s="12">
        <v>338</v>
      </c>
      <c r="C4494" s="12">
        <v>0</v>
      </c>
      <c r="D4494" s="71">
        <f>IF(MOD(COUNT(B$8:B4494),ROUND($B$5,0))=0,D4493+1,D4493)</f>
        <v>1</v>
      </c>
    </row>
    <row r="4495" spans="1:4">
      <c r="A4495" s="70">
        <v>102028</v>
      </c>
      <c r="B4495" s="12">
        <v>338</v>
      </c>
      <c r="C4495" s="12">
        <v>0</v>
      </c>
      <c r="D4495" s="71">
        <f>IF(MOD(COUNT(B$8:B4495),ROUND($B$5,0))=0,D4494+1,D4494)</f>
        <v>1</v>
      </c>
    </row>
    <row r="4496" spans="1:4">
      <c r="A4496" s="70">
        <v>105562</v>
      </c>
      <c r="B4496" s="12">
        <v>338</v>
      </c>
      <c r="C4496" s="12">
        <v>0</v>
      </c>
      <c r="D4496" s="71">
        <f>IF(MOD(COUNT(B$8:B4496),ROUND($B$5,0))=0,D4495+1,D4495)</f>
        <v>1</v>
      </c>
    </row>
    <row r="4497" spans="1:4">
      <c r="A4497" s="70">
        <v>108652</v>
      </c>
      <c r="B4497" s="12">
        <v>338</v>
      </c>
      <c r="C4497" s="12">
        <v>0</v>
      </c>
      <c r="D4497" s="71">
        <f>IF(MOD(COUNT(B$8:B4497),ROUND($B$5,0))=0,D4496+1,D4496)</f>
        <v>1</v>
      </c>
    </row>
    <row r="4498" spans="1:4">
      <c r="A4498" s="70">
        <v>129675</v>
      </c>
      <c r="B4498" s="12">
        <v>338</v>
      </c>
      <c r="C4498" s="12">
        <v>1</v>
      </c>
      <c r="D4498" s="71">
        <f>IF(MOD(COUNT(B$8:B4498),ROUND($B$5,0))=0,D4497+1,D4497)</f>
        <v>1</v>
      </c>
    </row>
    <row r="4499" spans="1:4">
      <c r="A4499" s="70">
        <v>137768</v>
      </c>
      <c r="B4499" s="12">
        <v>338</v>
      </c>
      <c r="C4499" s="12">
        <v>0</v>
      </c>
      <c r="D4499" s="71">
        <f>IF(MOD(COUNT(B$8:B4499),ROUND($B$5,0))=0,D4498+1,D4498)</f>
        <v>1</v>
      </c>
    </row>
    <row r="4500" spans="1:4">
      <c r="A4500" s="70">
        <v>221081</v>
      </c>
      <c r="B4500" s="12">
        <v>338</v>
      </c>
      <c r="C4500" s="12">
        <v>0</v>
      </c>
      <c r="D4500" s="71">
        <f>IF(MOD(COUNT(B$8:B4500),ROUND($B$5,0))=0,D4499+1,D4499)</f>
        <v>1</v>
      </c>
    </row>
    <row r="4501" spans="1:4">
      <c r="A4501" s="70">
        <v>222735</v>
      </c>
      <c r="B4501" s="12">
        <v>338</v>
      </c>
      <c r="C4501" s="12">
        <v>0</v>
      </c>
      <c r="D4501" s="71">
        <f>IF(MOD(COUNT(B$8:B4501),ROUND($B$5,0))=0,D4500+1,D4500)</f>
        <v>1</v>
      </c>
    </row>
    <row r="4502" spans="1:4">
      <c r="A4502" s="70">
        <v>222737</v>
      </c>
      <c r="B4502" s="12">
        <v>338</v>
      </c>
      <c r="C4502" s="12">
        <v>0</v>
      </c>
      <c r="D4502" s="71">
        <f>IF(MOD(COUNT(B$8:B4502),ROUND($B$5,0))=0,D4501+1,D4501)</f>
        <v>1</v>
      </c>
    </row>
    <row r="4503" spans="1:4">
      <c r="A4503" s="70">
        <v>226527</v>
      </c>
      <c r="B4503" s="12">
        <v>338</v>
      </c>
      <c r="C4503" s="12">
        <v>0</v>
      </c>
      <c r="D4503" s="71">
        <f>IF(MOD(COUNT(B$8:B4503),ROUND($B$5,0))=0,D4502+1,D4502)</f>
        <v>1</v>
      </c>
    </row>
    <row r="4504" spans="1:4">
      <c r="A4504" s="70">
        <v>265961</v>
      </c>
      <c r="B4504" s="12">
        <v>338</v>
      </c>
      <c r="C4504" s="12">
        <v>0</v>
      </c>
      <c r="D4504" s="71">
        <f>IF(MOD(COUNT(B$8:B4504),ROUND($B$5,0))=0,D4503+1,D4503)</f>
        <v>1</v>
      </c>
    </row>
    <row r="4505" spans="1:4">
      <c r="A4505" s="70">
        <v>227687</v>
      </c>
      <c r="B4505" s="12">
        <v>338</v>
      </c>
      <c r="C4505" s="12">
        <v>0</v>
      </c>
      <c r="D4505" s="71">
        <f>IF(MOD(COUNT(B$8:B4505),ROUND($B$5,0))=0,D4504+1,D4504)</f>
        <v>1</v>
      </c>
    </row>
    <row r="4506" spans="1:4">
      <c r="A4506" s="70">
        <v>228271</v>
      </c>
      <c r="B4506" s="12">
        <v>338</v>
      </c>
      <c r="C4506" s="12">
        <v>0</v>
      </c>
      <c r="D4506" s="71">
        <f>IF(MOD(COUNT(B$8:B4506),ROUND($B$5,0))=0,D4505+1,D4505)</f>
        <v>1</v>
      </c>
    </row>
    <row r="4507" spans="1:4">
      <c r="A4507" s="70">
        <v>229121</v>
      </c>
      <c r="B4507" s="12">
        <v>338</v>
      </c>
      <c r="C4507" s="12">
        <v>0</v>
      </c>
      <c r="D4507" s="71">
        <f>IF(MOD(COUNT(B$8:B4507),ROUND($B$5,0))=0,D4506+1,D4506)</f>
        <v>1</v>
      </c>
    </row>
    <row r="4508" spans="1:4">
      <c r="A4508" s="70">
        <v>229475</v>
      </c>
      <c r="B4508" s="12">
        <v>338</v>
      </c>
      <c r="C4508" s="12">
        <v>0</v>
      </c>
      <c r="D4508" s="71">
        <f>IF(MOD(COUNT(B$8:B4508),ROUND($B$5,0))=0,D4507+1,D4507)</f>
        <v>1</v>
      </c>
    </row>
    <row r="4509" spans="1:4">
      <c r="A4509" s="70">
        <v>229481</v>
      </c>
      <c r="B4509" s="12">
        <v>338</v>
      </c>
      <c r="C4509" s="12">
        <v>0</v>
      </c>
      <c r="D4509" s="71">
        <f>IF(MOD(COUNT(B$8:B4509),ROUND($B$5,0))=0,D4508+1,D4508)</f>
        <v>1</v>
      </c>
    </row>
    <row r="4510" spans="1:4">
      <c r="A4510" s="70">
        <v>229669</v>
      </c>
      <c r="B4510" s="12">
        <v>338</v>
      </c>
      <c r="C4510" s="12">
        <v>0</v>
      </c>
      <c r="D4510" s="71">
        <f>IF(MOD(COUNT(B$8:B4510),ROUND($B$5,0))=0,D4509+1,D4509)</f>
        <v>1</v>
      </c>
    </row>
    <row r="4511" spans="1:4">
      <c r="A4511" s="70">
        <v>229680</v>
      </c>
      <c r="B4511" s="12">
        <v>338</v>
      </c>
      <c r="C4511" s="12">
        <v>0</v>
      </c>
      <c r="D4511" s="71">
        <f>IF(MOD(COUNT(B$8:B4511),ROUND($B$5,0))=0,D4510+1,D4510)</f>
        <v>1</v>
      </c>
    </row>
    <row r="4512" spans="1:4">
      <c r="A4512" s="70">
        <v>230736</v>
      </c>
      <c r="B4512" s="12">
        <v>338</v>
      </c>
      <c r="C4512" s="12">
        <v>0</v>
      </c>
      <c r="D4512" s="71">
        <f>IF(MOD(COUNT(B$8:B4512),ROUND($B$5,0))=0,D4511+1,D4511)</f>
        <v>1</v>
      </c>
    </row>
    <row r="4513" spans="1:4">
      <c r="A4513" s="70">
        <v>238312</v>
      </c>
      <c r="B4513" s="12">
        <v>338</v>
      </c>
      <c r="C4513" s="12">
        <v>0</v>
      </c>
      <c r="D4513" s="71">
        <f>IF(MOD(COUNT(B$8:B4513),ROUND($B$5,0))=0,D4512+1,D4512)</f>
        <v>1</v>
      </c>
    </row>
    <row r="4514" spans="1:4">
      <c r="A4514" s="70">
        <v>239725</v>
      </c>
      <c r="B4514" s="12">
        <v>338</v>
      </c>
      <c r="C4514" s="12">
        <v>0</v>
      </c>
      <c r="D4514" s="71">
        <f>IF(MOD(COUNT(B$8:B4514),ROUND($B$5,0))=0,D4513+1,D4513)</f>
        <v>1</v>
      </c>
    </row>
    <row r="4515" spans="1:4">
      <c r="A4515" s="70">
        <v>245770</v>
      </c>
      <c r="B4515" s="12">
        <v>338</v>
      </c>
      <c r="C4515" s="12">
        <v>0</v>
      </c>
      <c r="D4515" s="71">
        <f>IF(MOD(COUNT(B$8:B4515),ROUND($B$5,0))=0,D4514+1,D4514)</f>
        <v>1</v>
      </c>
    </row>
    <row r="4516" spans="1:4">
      <c r="A4516" s="70">
        <v>248697</v>
      </c>
      <c r="B4516" s="12">
        <v>338</v>
      </c>
      <c r="C4516" s="12">
        <v>0</v>
      </c>
      <c r="D4516" s="71">
        <f>IF(MOD(COUNT(B$8:B4516),ROUND($B$5,0))=0,D4515+1,D4515)</f>
        <v>1</v>
      </c>
    </row>
    <row r="4517" spans="1:4">
      <c r="A4517" s="70">
        <v>249183</v>
      </c>
      <c r="B4517" s="12">
        <v>338</v>
      </c>
      <c r="C4517" s="12">
        <v>0</v>
      </c>
      <c r="D4517" s="71">
        <f>IF(MOD(COUNT(B$8:B4517),ROUND($B$5,0))=0,D4516+1,D4516)</f>
        <v>1</v>
      </c>
    </row>
    <row r="4518" spans="1:4">
      <c r="A4518" s="70">
        <v>249228</v>
      </c>
      <c r="B4518" s="12">
        <v>338</v>
      </c>
      <c r="C4518" s="12">
        <v>0</v>
      </c>
      <c r="D4518" s="71">
        <f>IF(MOD(COUNT(B$8:B4518),ROUND($B$5,0))=0,D4517+1,D4517)</f>
        <v>1</v>
      </c>
    </row>
    <row r="4519" spans="1:4">
      <c r="A4519" s="70">
        <v>250527</v>
      </c>
      <c r="B4519" s="12">
        <v>338</v>
      </c>
      <c r="C4519" s="12">
        <v>0</v>
      </c>
      <c r="D4519" s="71">
        <f>IF(MOD(COUNT(B$8:B4519),ROUND($B$5,0))=0,D4518+1,D4518)</f>
        <v>1</v>
      </c>
    </row>
    <row r="4520" spans="1:4">
      <c r="A4520" s="70">
        <v>251488</v>
      </c>
      <c r="B4520" s="12">
        <v>338</v>
      </c>
      <c r="C4520" s="12">
        <v>0</v>
      </c>
      <c r="D4520" s="71">
        <f>IF(MOD(COUNT(B$8:B4520),ROUND($B$5,0))=0,D4519+1,D4519)</f>
        <v>1</v>
      </c>
    </row>
    <row r="4521" spans="1:4">
      <c r="A4521" s="70">
        <v>251945</v>
      </c>
      <c r="B4521" s="12">
        <v>338</v>
      </c>
      <c r="C4521" s="12">
        <v>0</v>
      </c>
      <c r="D4521" s="71">
        <f>IF(MOD(COUNT(B$8:B4521),ROUND($B$5,0))=0,D4520+1,D4520)</f>
        <v>1</v>
      </c>
    </row>
    <row r="4522" spans="1:4">
      <c r="A4522" s="70">
        <v>260461</v>
      </c>
      <c r="B4522" s="12">
        <v>338</v>
      </c>
      <c r="C4522" s="12">
        <v>0</v>
      </c>
      <c r="D4522" s="71">
        <f>IF(MOD(COUNT(B$8:B4522),ROUND($B$5,0))=0,D4521+1,D4521)</f>
        <v>1</v>
      </c>
    </row>
    <row r="4523" spans="1:4">
      <c r="A4523" s="70">
        <v>267534</v>
      </c>
      <c r="B4523" s="12">
        <v>338</v>
      </c>
      <c r="C4523" s="12">
        <v>1</v>
      </c>
      <c r="D4523" s="71">
        <f>IF(MOD(COUNT(B$8:B4523),ROUND($B$5,0))=0,D4522+1,D4522)</f>
        <v>1</v>
      </c>
    </row>
    <row r="4524" spans="1:4">
      <c r="A4524" s="70">
        <v>268473</v>
      </c>
      <c r="B4524" s="12">
        <v>338</v>
      </c>
      <c r="C4524" s="12">
        <v>0</v>
      </c>
      <c r="D4524" s="71">
        <f>IF(MOD(COUNT(B$8:B4524),ROUND($B$5,0))=0,D4523+1,D4523)</f>
        <v>1</v>
      </c>
    </row>
    <row r="4525" spans="1:4">
      <c r="A4525" s="70">
        <v>109441</v>
      </c>
      <c r="B4525" s="12">
        <v>338</v>
      </c>
      <c r="C4525" s="12">
        <v>0</v>
      </c>
      <c r="D4525" s="71">
        <f>IF(MOD(COUNT(B$8:B4525),ROUND($B$5,0))=0,D4524+1,D4524)</f>
        <v>1</v>
      </c>
    </row>
    <row r="4526" spans="1:4">
      <c r="A4526" s="70">
        <v>18070</v>
      </c>
      <c r="B4526" s="12">
        <v>338</v>
      </c>
      <c r="C4526" s="12">
        <v>1</v>
      </c>
      <c r="D4526" s="71">
        <f>IF(MOD(COUNT(B$8:B4526),ROUND($B$5,0))=0,D4525+1,D4525)</f>
        <v>1</v>
      </c>
    </row>
    <row r="4527" spans="1:4">
      <c r="A4527" s="70">
        <v>26011</v>
      </c>
      <c r="B4527" s="12">
        <v>338</v>
      </c>
      <c r="C4527" s="12">
        <v>0</v>
      </c>
      <c r="D4527" s="71">
        <f>IF(MOD(COUNT(B$8:B4527),ROUND($B$5,0))=0,D4526+1,D4526)</f>
        <v>1</v>
      </c>
    </row>
    <row r="4528" spans="1:4">
      <c r="A4528" s="70">
        <v>26515</v>
      </c>
      <c r="B4528" s="12">
        <v>338</v>
      </c>
      <c r="C4528" s="12">
        <v>0</v>
      </c>
      <c r="D4528" s="71">
        <f>IF(MOD(COUNT(B$8:B4528),ROUND($B$5,0))=0,D4527+1,D4527)</f>
        <v>1</v>
      </c>
    </row>
    <row r="4529" spans="1:4">
      <c r="A4529" s="70">
        <v>30824</v>
      </c>
      <c r="B4529" s="12">
        <v>338</v>
      </c>
      <c r="C4529" s="12">
        <v>0</v>
      </c>
      <c r="D4529" s="71">
        <f>IF(MOD(COUNT(B$8:B4529),ROUND($B$5,0))=0,D4528+1,D4528)</f>
        <v>1</v>
      </c>
    </row>
    <row r="4530" spans="1:4">
      <c r="A4530" s="70">
        <v>31924</v>
      </c>
      <c r="B4530" s="12">
        <v>338</v>
      </c>
      <c r="C4530" s="12">
        <v>0</v>
      </c>
      <c r="D4530" s="71">
        <f>IF(MOD(COUNT(B$8:B4530),ROUND($B$5,0))=0,D4529+1,D4529)</f>
        <v>1</v>
      </c>
    </row>
    <row r="4531" spans="1:4">
      <c r="A4531" s="70">
        <v>33362</v>
      </c>
      <c r="B4531" s="12">
        <v>338</v>
      </c>
      <c r="C4531" s="12">
        <v>0</v>
      </c>
      <c r="D4531" s="71">
        <f>IF(MOD(COUNT(B$8:B4531),ROUND($B$5,0))=0,D4530+1,D4530)</f>
        <v>1</v>
      </c>
    </row>
    <row r="4532" spans="1:4">
      <c r="A4532" s="70">
        <v>37208</v>
      </c>
      <c r="B4532" s="12">
        <v>338</v>
      </c>
      <c r="C4532" s="12">
        <v>0</v>
      </c>
      <c r="D4532" s="71">
        <f>IF(MOD(COUNT(B$8:B4532),ROUND($B$5,0))=0,D4531+1,D4531)</f>
        <v>1</v>
      </c>
    </row>
    <row r="4533" spans="1:4">
      <c r="A4533" s="70">
        <v>40185</v>
      </c>
      <c r="B4533" s="12">
        <v>338</v>
      </c>
      <c r="C4533" s="12">
        <v>0</v>
      </c>
      <c r="D4533" s="71">
        <f>IF(MOD(COUNT(B$8:B4533),ROUND($B$5,0))=0,D4532+1,D4532)</f>
        <v>1</v>
      </c>
    </row>
    <row r="4534" spans="1:4">
      <c r="A4534" s="70">
        <v>43691</v>
      </c>
      <c r="B4534" s="12">
        <v>338</v>
      </c>
      <c r="C4534" s="12">
        <v>0</v>
      </c>
      <c r="D4534" s="71">
        <f>IF(MOD(COUNT(B$8:B4534),ROUND($B$5,0))=0,D4533+1,D4533)</f>
        <v>1</v>
      </c>
    </row>
    <row r="4535" spans="1:4">
      <c r="A4535" s="70">
        <v>50694</v>
      </c>
      <c r="B4535" s="12">
        <v>338</v>
      </c>
      <c r="C4535" s="12">
        <v>0</v>
      </c>
      <c r="D4535" s="71">
        <f>IF(MOD(COUNT(B$8:B4535),ROUND($B$5,0))=0,D4534+1,D4534)</f>
        <v>1</v>
      </c>
    </row>
    <row r="4536" spans="1:4">
      <c r="A4536" s="70">
        <v>54289</v>
      </c>
      <c r="B4536" s="12">
        <v>338</v>
      </c>
      <c r="C4536" s="12">
        <v>0</v>
      </c>
      <c r="D4536" s="71">
        <f>IF(MOD(COUNT(B$8:B4536),ROUND($B$5,0))=0,D4535+1,D4535)</f>
        <v>1</v>
      </c>
    </row>
    <row r="4537" spans="1:4">
      <c r="A4537" s="70">
        <v>59526</v>
      </c>
      <c r="B4537" s="12">
        <v>338</v>
      </c>
      <c r="C4537" s="12">
        <v>0</v>
      </c>
      <c r="D4537" s="71">
        <f>IF(MOD(COUNT(B$8:B4537),ROUND($B$5,0))=0,D4536+1,D4536)</f>
        <v>1</v>
      </c>
    </row>
    <row r="4538" spans="1:4">
      <c r="A4538" s="70">
        <v>62532</v>
      </c>
      <c r="B4538" s="12">
        <v>338</v>
      </c>
      <c r="C4538" s="12">
        <v>0</v>
      </c>
      <c r="D4538" s="71">
        <f>IF(MOD(COUNT(B$8:B4538),ROUND($B$5,0))=0,D4537+1,D4537)</f>
        <v>1</v>
      </c>
    </row>
    <row r="4539" spans="1:4">
      <c r="A4539" s="70">
        <v>63566</v>
      </c>
      <c r="B4539" s="12">
        <v>338</v>
      </c>
      <c r="C4539" s="12">
        <v>0</v>
      </c>
      <c r="D4539" s="71">
        <f>IF(MOD(COUNT(B$8:B4539),ROUND($B$5,0))=0,D4538+1,D4538)</f>
        <v>1</v>
      </c>
    </row>
    <row r="4540" spans="1:4">
      <c r="A4540" s="70">
        <v>64374</v>
      </c>
      <c r="B4540" s="12">
        <v>338</v>
      </c>
      <c r="C4540" s="12">
        <v>0</v>
      </c>
      <c r="D4540" s="71">
        <f>IF(MOD(COUNT(B$8:B4540),ROUND($B$5,0))=0,D4539+1,D4539)</f>
        <v>1</v>
      </c>
    </row>
    <row r="4541" spans="1:4">
      <c r="A4541" s="70">
        <v>65391</v>
      </c>
      <c r="B4541" s="12">
        <v>338</v>
      </c>
      <c r="C4541" s="12">
        <v>0</v>
      </c>
      <c r="D4541" s="71">
        <f>IF(MOD(COUNT(B$8:B4541),ROUND($B$5,0))=0,D4540+1,D4540)</f>
        <v>1</v>
      </c>
    </row>
    <row r="4542" spans="1:4">
      <c r="A4542" s="70">
        <v>72008</v>
      </c>
      <c r="B4542" s="12">
        <v>338</v>
      </c>
      <c r="C4542" s="12">
        <v>0</v>
      </c>
      <c r="D4542" s="71">
        <f>IF(MOD(COUNT(B$8:B4542),ROUND($B$5,0))=0,D4541+1,D4541)</f>
        <v>1</v>
      </c>
    </row>
    <row r="4543" spans="1:4">
      <c r="A4543" s="70">
        <v>37117</v>
      </c>
      <c r="B4543" s="12">
        <v>338</v>
      </c>
      <c r="C4543" s="12">
        <v>0</v>
      </c>
      <c r="D4543" s="71">
        <f>IF(MOD(COUNT(B$8:B4543),ROUND($B$5,0))=0,D4542+1,D4542)</f>
        <v>1</v>
      </c>
    </row>
    <row r="4544" spans="1:4">
      <c r="A4544" s="70">
        <v>76655</v>
      </c>
      <c r="B4544" s="12">
        <v>338</v>
      </c>
      <c r="C4544" s="12">
        <v>0</v>
      </c>
      <c r="D4544" s="71">
        <f>IF(MOD(COUNT(B$8:B4544),ROUND($B$5,0))=0,D4543+1,D4543)</f>
        <v>1</v>
      </c>
    </row>
    <row r="4545" spans="1:4">
      <c r="A4545" s="70">
        <v>78776</v>
      </c>
      <c r="B4545" s="12">
        <v>338</v>
      </c>
      <c r="C4545" s="12">
        <v>0</v>
      </c>
      <c r="D4545" s="71">
        <f>IF(MOD(COUNT(B$8:B4545),ROUND($B$5,0))=0,D4544+1,D4544)</f>
        <v>1</v>
      </c>
    </row>
    <row r="4546" spans="1:4">
      <c r="A4546" s="70">
        <v>78945</v>
      </c>
      <c r="B4546" s="12">
        <v>338</v>
      </c>
      <c r="C4546" s="12">
        <v>0</v>
      </c>
      <c r="D4546" s="71">
        <f>IF(MOD(COUNT(B$8:B4546),ROUND($B$5,0))=0,D4545+1,D4545)</f>
        <v>1</v>
      </c>
    </row>
    <row r="4547" spans="1:4">
      <c r="A4547" s="70">
        <v>86176</v>
      </c>
      <c r="B4547" s="12">
        <v>338</v>
      </c>
      <c r="C4547" s="12">
        <v>0</v>
      </c>
      <c r="D4547" s="71">
        <f>IF(MOD(COUNT(B$8:B4547),ROUND($B$5,0))=0,D4546+1,D4546)</f>
        <v>1</v>
      </c>
    </row>
    <row r="4548" spans="1:4">
      <c r="A4548" s="70">
        <v>87917</v>
      </c>
      <c r="B4548" s="12">
        <v>339</v>
      </c>
      <c r="C4548" s="12">
        <v>0</v>
      </c>
      <c r="D4548" s="71">
        <f>IF(MOD(COUNT(B$8:B4548),ROUND($B$5,0))=0,D4547+1,D4547)</f>
        <v>1</v>
      </c>
    </row>
    <row r="4549" spans="1:4">
      <c r="A4549" s="70">
        <v>89227</v>
      </c>
      <c r="B4549" s="12">
        <v>339</v>
      </c>
      <c r="C4549" s="12">
        <v>0</v>
      </c>
      <c r="D4549" s="71">
        <f>IF(MOD(COUNT(B$8:B4549),ROUND($B$5,0))=0,D4548+1,D4548)</f>
        <v>1</v>
      </c>
    </row>
    <row r="4550" spans="1:4">
      <c r="A4550" s="70">
        <v>90137</v>
      </c>
      <c r="B4550" s="12">
        <v>339</v>
      </c>
      <c r="C4550" s="12">
        <v>0</v>
      </c>
      <c r="D4550" s="71">
        <f>IF(MOD(COUNT(B$8:B4550),ROUND($B$5,0))=0,D4549+1,D4549)</f>
        <v>1</v>
      </c>
    </row>
    <row r="4551" spans="1:4">
      <c r="A4551" s="70">
        <v>90957</v>
      </c>
      <c r="B4551" s="12">
        <v>339</v>
      </c>
      <c r="C4551" s="12">
        <v>0</v>
      </c>
      <c r="D4551" s="71">
        <f>IF(MOD(COUNT(B$8:B4551),ROUND($B$5,0))=0,D4550+1,D4550)</f>
        <v>1</v>
      </c>
    </row>
    <row r="4552" spans="1:4">
      <c r="A4552" s="70">
        <v>98016</v>
      </c>
      <c r="B4552" s="12">
        <v>339</v>
      </c>
      <c r="C4552" s="12">
        <v>0</v>
      </c>
      <c r="D4552" s="71">
        <f>IF(MOD(COUNT(B$8:B4552),ROUND($B$5,0))=0,D4551+1,D4551)</f>
        <v>1</v>
      </c>
    </row>
    <row r="4553" spans="1:4">
      <c r="A4553" s="70">
        <v>98877</v>
      </c>
      <c r="B4553" s="12">
        <v>339</v>
      </c>
      <c r="C4553" s="12">
        <v>0</v>
      </c>
      <c r="D4553" s="71">
        <f>IF(MOD(COUNT(B$8:B4553),ROUND($B$5,0))=0,D4552+1,D4552)</f>
        <v>1</v>
      </c>
    </row>
    <row r="4554" spans="1:4">
      <c r="A4554" s="70">
        <v>101484</v>
      </c>
      <c r="B4554" s="12">
        <v>339</v>
      </c>
      <c r="C4554" s="12">
        <v>0</v>
      </c>
      <c r="D4554" s="71">
        <f>IF(MOD(COUNT(B$8:B4554),ROUND($B$5,0))=0,D4553+1,D4553)</f>
        <v>1</v>
      </c>
    </row>
    <row r="4555" spans="1:4">
      <c r="A4555" s="70">
        <v>106158</v>
      </c>
      <c r="B4555" s="12">
        <v>339</v>
      </c>
      <c r="C4555" s="12">
        <v>0</v>
      </c>
      <c r="D4555" s="71">
        <f>IF(MOD(COUNT(B$8:B4555),ROUND($B$5,0))=0,D4554+1,D4554)</f>
        <v>1</v>
      </c>
    </row>
    <row r="4556" spans="1:4">
      <c r="A4556" s="70">
        <v>106021</v>
      </c>
      <c r="B4556" s="12">
        <v>339</v>
      </c>
      <c r="C4556" s="12">
        <v>0</v>
      </c>
      <c r="D4556" s="71">
        <f>IF(MOD(COUNT(B$8:B4556),ROUND($B$5,0))=0,D4555+1,D4555)</f>
        <v>1</v>
      </c>
    </row>
    <row r="4557" spans="1:4">
      <c r="A4557" s="70">
        <v>104523</v>
      </c>
      <c r="B4557" s="12">
        <v>339</v>
      </c>
      <c r="C4557" s="12">
        <v>0</v>
      </c>
      <c r="D4557" s="71">
        <f>IF(MOD(COUNT(B$8:B4557),ROUND($B$5,0))=0,D4556+1,D4556)</f>
        <v>1</v>
      </c>
    </row>
    <row r="4558" spans="1:4">
      <c r="A4558" s="70">
        <v>106007</v>
      </c>
      <c r="B4558" s="12">
        <v>339</v>
      </c>
      <c r="C4558" s="12">
        <v>0</v>
      </c>
      <c r="D4558" s="71">
        <f>IF(MOD(COUNT(B$8:B4558),ROUND($B$5,0))=0,D4557+1,D4557)</f>
        <v>1</v>
      </c>
    </row>
    <row r="4559" spans="1:4">
      <c r="A4559" s="70">
        <v>106649</v>
      </c>
      <c r="B4559" s="12">
        <v>339</v>
      </c>
      <c r="C4559" s="12">
        <v>0</v>
      </c>
      <c r="D4559" s="71">
        <f>IF(MOD(COUNT(B$8:B4559),ROUND($B$5,0))=0,D4558+1,D4558)</f>
        <v>1</v>
      </c>
    </row>
    <row r="4560" spans="1:4">
      <c r="A4560" s="70">
        <v>128802</v>
      </c>
      <c r="B4560" s="12">
        <v>339</v>
      </c>
      <c r="C4560" s="12">
        <v>1</v>
      </c>
      <c r="D4560" s="71">
        <f>IF(MOD(COUNT(B$8:B4560),ROUND($B$5,0))=0,D4559+1,D4559)</f>
        <v>1</v>
      </c>
    </row>
    <row r="4561" spans="1:4">
      <c r="A4561" s="70">
        <v>128870</v>
      </c>
      <c r="B4561" s="12">
        <v>339</v>
      </c>
      <c r="C4561" s="12">
        <v>0</v>
      </c>
      <c r="D4561" s="71">
        <f>IF(MOD(COUNT(B$8:B4561),ROUND($B$5,0))=0,D4560+1,D4560)</f>
        <v>1</v>
      </c>
    </row>
    <row r="4562" spans="1:4">
      <c r="A4562" s="70">
        <v>129542</v>
      </c>
      <c r="B4562" s="12">
        <v>339</v>
      </c>
      <c r="C4562" s="12">
        <v>0</v>
      </c>
      <c r="D4562" s="71">
        <f>IF(MOD(COUNT(B$8:B4562),ROUND($B$5,0))=0,D4561+1,D4561)</f>
        <v>1</v>
      </c>
    </row>
    <row r="4563" spans="1:4">
      <c r="A4563" s="70">
        <v>129675</v>
      </c>
      <c r="B4563" s="12">
        <v>339</v>
      </c>
      <c r="C4563" s="12">
        <v>1</v>
      </c>
      <c r="D4563" s="71">
        <f>IF(MOD(COUNT(B$8:B4563),ROUND($B$5,0))=0,D4562+1,D4562)</f>
        <v>1</v>
      </c>
    </row>
    <row r="4564" spans="1:4">
      <c r="A4564" s="70">
        <v>136744</v>
      </c>
      <c r="B4564" s="12">
        <v>339</v>
      </c>
      <c r="C4564" s="12">
        <v>0</v>
      </c>
      <c r="D4564" s="71">
        <f>IF(MOD(COUNT(B$8:B4564),ROUND($B$5,0))=0,D4563+1,D4563)</f>
        <v>1</v>
      </c>
    </row>
    <row r="4565" spans="1:4">
      <c r="A4565" s="70">
        <v>231257</v>
      </c>
      <c r="B4565" s="12">
        <v>339</v>
      </c>
      <c r="C4565" s="12">
        <v>0</v>
      </c>
      <c r="D4565" s="71">
        <f>IF(MOD(COUNT(B$8:B4565),ROUND($B$5,0))=0,D4564+1,D4564)</f>
        <v>1</v>
      </c>
    </row>
    <row r="4566" spans="1:4">
      <c r="A4566" s="70">
        <v>210811</v>
      </c>
      <c r="B4566" s="12">
        <v>339</v>
      </c>
      <c r="C4566" s="12">
        <v>0</v>
      </c>
      <c r="D4566" s="71">
        <f>IF(MOD(COUNT(B$8:B4566),ROUND($B$5,0))=0,D4565+1,D4565)</f>
        <v>1</v>
      </c>
    </row>
    <row r="4567" spans="1:4">
      <c r="A4567" s="70">
        <v>221070</v>
      </c>
      <c r="B4567" s="12">
        <v>339</v>
      </c>
      <c r="C4567" s="12">
        <v>0</v>
      </c>
      <c r="D4567" s="71">
        <f>IF(MOD(COUNT(B$8:B4567),ROUND($B$5,0))=0,D4566+1,D4566)</f>
        <v>1</v>
      </c>
    </row>
    <row r="4568" spans="1:4">
      <c r="A4568" s="70">
        <v>222757</v>
      </c>
      <c r="B4568" s="12">
        <v>339</v>
      </c>
      <c r="C4568" s="12">
        <v>1</v>
      </c>
      <c r="D4568" s="71">
        <f>IF(MOD(COUNT(B$8:B4568),ROUND($B$5,0))=0,D4567+1,D4567)</f>
        <v>1</v>
      </c>
    </row>
    <row r="4569" spans="1:4">
      <c r="A4569" s="70">
        <v>223257</v>
      </c>
      <c r="B4569" s="12">
        <v>339</v>
      </c>
      <c r="C4569" s="12">
        <v>0</v>
      </c>
      <c r="D4569" s="71">
        <f>IF(MOD(COUNT(B$8:B4569),ROUND($B$5,0))=0,D4568+1,D4568)</f>
        <v>1</v>
      </c>
    </row>
    <row r="4570" spans="1:4">
      <c r="A4570" s="70">
        <v>224260</v>
      </c>
      <c r="B4570" s="12">
        <v>339</v>
      </c>
      <c r="C4570" s="12">
        <v>0</v>
      </c>
      <c r="D4570" s="71">
        <f>IF(MOD(COUNT(B$8:B4570),ROUND($B$5,0))=0,D4569+1,D4569)</f>
        <v>1</v>
      </c>
    </row>
    <row r="4571" spans="1:4">
      <c r="A4571" s="70">
        <v>225740</v>
      </c>
      <c r="B4571" s="12">
        <v>339</v>
      </c>
      <c r="C4571" s="12">
        <v>0</v>
      </c>
      <c r="D4571" s="71">
        <f>IF(MOD(COUNT(B$8:B4571),ROUND($B$5,0))=0,D4570+1,D4570)</f>
        <v>1</v>
      </c>
    </row>
    <row r="4572" spans="1:4">
      <c r="A4572" s="70">
        <v>226527</v>
      </c>
      <c r="B4572" s="12">
        <v>339</v>
      </c>
      <c r="C4572" s="12">
        <v>0</v>
      </c>
      <c r="D4572" s="71">
        <f>IF(MOD(COUNT(B$8:B4572),ROUND($B$5,0))=0,D4571+1,D4571)</f>
        <v>1</v>
      </c>
    </row>
    <row r="4573" spans="1:4">
      <c r="A4573" s="70">
        <v>227037</v>
      </c>
      <c r="B4573" s="12">
        <v>339</v>
      </c>
      <c r="C4573" s="12">
        <v>0</v>
      </c>
      <c r="D4573" s="71">
        <f>IF(MOD(COUNT(B$8:B4573),ROUND($B$5,0))=0,D4572+1,D4572)</f>
        <v>1</v>
      </c>
    </row>
    <row r="4574" spans="1:4">
      <c r="A4574" s="70">
        <v>228128</v>
      </c>
      <c r="B4574" s="12">
        <v>339</v>
      </c>
      <c r="C4574" s="12">
        <v>0</v>
      </c>
      <c r="D4574" s="71">
        <f>IF(MOD(COUNT(B$8:B4574),ROUND($B$5,0))=0,D4573+1,D4573)</f>
        <v>1</v>
      </c>
    </row>
    <row r="4575" spans="1:4">
      <c r="A4575" s="70">
        <v>228715</v>
      </c>
      <c r="B4575" s="12">
        <v>339</v>
      </c>
      <c r="C4575" s="12">
        <v>0</v>
      </c>
      <c r="D4575" s="71">
        <f>IF(MOD(COUNT(B$8:B4575),ROUND($B$5,0))=0,D4574+1,D4574)</f>
        <v>1</v>
      </c>
    </row>
    <row r="4576" spans="1:4">
      <c r="A4576" s="70">
        <v>228965</v>
      </c>
      <c r="B4576" s="12">
        <v>339</v>
      </c>
      <c r="C4576" s="12">
        <v>0</v>
      </c>
      <c r="D4576" s="71">
        <f>IF(MOD(COUNT(B$8:B4576),ROUND($B$5,0))=0,D4575+1,D4575)</f>
        <v>1</v>
      </c>
    </row>
    <row r="4577" spans="1:4">
      <c r="A4577" s="70">
        <v>228951</v>
      </c>
      <c r="B4577" s="12">
        <v>339</v>
      </c>
      <c r="C4577" s="12">
        <v>0</v>
      </c>
      <c r="D4577" s="71">
        <f>IF(MOD(COUNT(B$8:B4577),ROUND($B$5,0))=0,D4576+1,D4576)</f>
        <v>1</v>
      </c>
    </row>
    <row r="4578" spans="1:4">
      <c r="A4578" s="70">
        <v>228876</v>
      </c>
      <c r="B4578" s="12">
        <v>339</v>
      </c>
      <c r="C4578" s="12">
        <v>0</v>
      </c>
      <c r="D4578" s="71">
        <f>IF(MOD(COUNT(B$8:B4578),ROUND($B$5,0))=0,D4577+1,D4577)</f>
        <v>1</v>
      </c>
    </row>
    <row r="4579" spans="1:4">
      <c r="A4579" s="70">
        <v>229068</v>
      </c>
      <c r="B4579" s="12">
        <v>339</v>
      </c>
      <c r="C4579" s="12">
        <v>0</v>
      </c>
      <c r="D4579" s="71">
        <f>IF(MOD(COUNT(B$8:B4579),ROUND($B$5,0))=0,D4578+1,D4578)</f>
        <v>1</v>
      </c>
    </row>
    <row r="4580" spans="1:4">
      <c r="A4580" s="70">
        <v>229108</v>
      </c>
      <c r="B4580" s="12">
        <v>339</v>
      </c>
      <c r="C4580" s="12">
        <v>0</v>
      </c>
      <c r="D4580" s="71">
        <f>IF(MOD(COUNT(B$8:B4580),ROUND($B$5,0))=0,D4579+1,D4579)</f>
        <v>1</v>
      </c>
    </row>
    <row r="4581" spans="1:4">
      <c r="A4581" s="70">
        <v>229388</v>
      </c>
      <c r="B4581" s="12">
        <v>339</v>
      </c>
      <c r="C4581" s="12">
        <v>0</v>
      </c>
      <c r="D4581" s="71">
        <f>IF(MOD(COUNT(B$8:B4581),ROUND($B$5,0))=0,D4580+1,D4580)</f>
        <v>1</v>
      </c>
    </row>
    <row r="4582" spans="1:4">
      <c r="A4582" s="70">
        <v>230837</v>
      </c>
      <c r="B4582" s="12">
        <v>339</v>
      </c>
      <c r="C4582" s="12">
        <v>0</v>
      </c>
      <c r="D4582" s="71">
        <f>IF(MOD(COUNT(B$8:B4582),ROUND($B$5,0))=0,D4581+1,D4581)</f>
        <v>1</v>
      </c>
    </row>
    <row r="4583" spans="1:4">
      <c r="A4583" s="70">
        <v>234217</v>
      </c>
      <c r="B4583" s="12">
        <v>339</v>
      </c>
      <c r="C4583" s="12">
        <v>0</v>
      </c>
      <c r="D4583" s="71">
        <f>IF(MOD(COUNT(B$8:B4583),ROUND($B$5,0))=0,D4582+1,D4582)</f>
        <v>1</v>
      </c>
    </row>
    <row r="4584" spans="1:4">
      <c r="A4584" s="70">
        <v>238385</v>
      </c>
      <c r="B4584" s="12">
        <v>339</v>
      </c>
      <c r="C4584" s="12">
        <v>0</v>
      </c>
      <c r="D4584" s="71">
        <f>IF(MOD(COUNT(B$8:B4584),ROUND($B$5,0))=0,D4583+1,D4583)</f>
        <v>1</v>
      </c>
    </row>
    <row r="4585" spans="1:4">
      <c r="A4585" s="70">
        <v>244625</v>
      </c>
      <c r="B4585" s="12">
        <v>339</v>
      </c>
      <c r="C4585" s="12">
        <v>0</v>
      </c>
      <c r="D4585" s="71">
        <f>IF(MOD(COUNT(B$8:B4585),ROUND($B$5,0))=0,D4584+1,D4584)</f>
        <v>1</v>
      </c>
    </row>
    <row r="4586" spans="1:4">
      <c r="A4586" s="70">
        <v>250540</v>
      </c>
      <c r="B4586" s="12">
        <v>339</v>
      </c>
      <c r="C4586" s="12">
        <v>0</v>
      </c>
      <c r="D4586" s="71">
        <f>IF(MOD(COUNT(B$8:B4586),ROUND($B$5,0))=0,D4585+1,D4585)</f>
        <v>1</v>
      </c>
    </row>
    <row r="4587" spans="1:4">
      <c r="A4587" s="70">
        <v>90912</v>
      </c>
      <c r="B4587" s="12">
        <v>339</v>
      </c>
      <c r="C4587" s="12">
        <v>0</v>
      </c>
      <c r="D4587" s="71">
        <f>IF(MOD(COUNT(B$8:B4587),ROUND($B$5,0))=0,D4586+1,D4586)</f>
        <v>1</v>
      </c>
    </row>
    <row r="4588" spans="1:4">
      <c r="A4588" s="70">
        <v>259433</v>
      </c>
      <c r="B4588" s="12">
        <v>339</v>
      </c>
      <c r="C4588" s="12">
        <v>0</v>
      </c>
      <c r="D4588" s="71">
        <f>IF(MOD(COUNT(B$8:B4588),ROUND($B$5,0))=0,D4587+1,D4587)</f>
        <v>1</v>
      </c>
    </row>
    <row r="4589" spans="1:4">
      <c r="A4589" s="70">
        <v>262494</v>
      </c>
      <c r="B4589" s="12">
        <v>339</v>
      </c>
      <c r="C4589" s="12">
        <v>0</v>
      </c>
      <c r="D4589" s="71">
        <f>IF(MOD(COUNT(B$8:B4589),ROUND($B$5,0))=0,D4588+1,D4588)</f>
        <v>1</v>
      </c>
    </row>
    <row r="4590" spans="1:4">
      <c r="A4590" s="70">
        <v>264736</v>
      </c>
      <c r="B4590" s="12">
        <v>339</v>
      </c>
      <c r="C4590" s="12">
        <v>0</v>
      </c>
      <c r="D4590" s="71">
        <f>IF(MOD(COUNT(B$8:B4590),ROUND($B$5,0))=0,D4589+1,D4589)</f>
        <v>1</v>
      </c>
    </row>
    <row r="4591" spans="1:4">
      <c r="A4591" s="70">
        <v>265304</v>
      </c>
      <c r="B4591" s="12">
        <v>339</v>
      </c>
      <c r="C4591" s="12">
        <v>0</v>
      </c>
      <c r="D4591" s="71">
        <f>IF(MOD(COUNT(B$8:B4591),ROUND($B$5,0))=0,D4590+1,D4590)</f>
        <v>1</v>
      </c>
    </row>
    <row r="4592" spans="1:4">
      <c r="A4592" s="70">
        <v>266056</v>
      </c>
      <c r="B4592" s="12">
        <v>339</v>
      </c>
      <c r="C4592" s="12">
        <v>0</v>
      </c>
      <c r="D4592" s="71">
        <f>IF(MOD(COUNT(B$8:B4592),ROUND($B$5,0))=0,D4591+1,D4591)</f>
        <v>1</v>
      </c>
    </row>
    <row r="4593" spans="1:4">
      <c r="A4593" s="70">
        <v>266666</v>
      </c>
      <c r="B4593" s="12">
        <v>339</v>
      </c>
      <c r="C4593" s="12">
        <v>0</v>
      </c>
      <c r="D4593" s="71">
        <f>IF(MOD(COUNT(B$8:B4593),ROUND($B$5,0))=0,D4592+1,D4592)</f>
        <v>1</v>
      </c>
    </row>
    <row r="4594" spans="1:4">
      <c r="A4594" s="70">
        <v>16903</v>
      </c>
      <c r="B4594" s="12">
        <v>339</v>
      </c>
      <c r="C4594" s="12">
        <v>0</v>
      </c>
      <c r="D4594" s="71">
        <f>IF(MOD(COUNT(B$8:B4594),ROUND($B$5,0))=0,D4593+1,D4593)</f>
        <v>1</v>
      </c>
    </row>
    <row r="4595" spans="1:4">
      <c r="A4595" s="70">
        <v>16745</v>
      </c>
      <c r="B4595" s="12">
        <v>339</v>
      </c>
      <c r="C4595" s="12">
        <v>0</v>
      </c>
      <c r="D4595" s="71">
        <f>IF(MOD(COUNT(B$8:B4595),ROUND($B$5,0))=0,D4594+1,D4594)</f>
        <v>1</v>
      </c>
    </row>
    <row r="4596" spans="1:4">
      <c r="A4596" s="70">
        <v>19527</v>
      </c>
      <c r="B4596" s="12">
        <v>339</v>
      </c>
      <c r="C4596" s="12">
        <v>0</v>
      </c>
      <c r="D4596" s="71">
        <f>IF(MOD(COUNT(B$8:B4596),ROUND($B$5,0))=0,D4595+1,D4595)</f>
        <v>1</v>
      </c>
    </row>
    <row r="4597" spans="1:4">
      <c r="A4597" s="70">
        <v>21043</v>
      </c>
      <c r="B4597" s="12">
        <v>339</v>
      </c>
      <c r="C4597" s="12">
        <v>1</v>
      </c>
      <c r="D4597" s="71">
        <f>IF(MOD(COUNT(B$8:B4597),ROUND($B$5,0))=0,D4596+1,D4596)</f>
        <v>1</v>
      </c>
    </row>
    <row r="4598" spans="1:4">
      <c r="A4598" s="70">
        <v>23425</v>
      </c>
      <c r="B4598" s="12">
        <v>339</v>
      </c>
      <c r="C4598" s="12">
        <v>0</v>
      </c>
      <c r="D4598" s="71">
        <f>IF(MOD(COUNT(B$8:B4598),ROUND($B$5,0))=0,D4597+1,D4597)</f>
        <v>1</v>
      </c>
    </row>
    <row r="4599" spans="1:4">
      <c r="A4599" s="70">
        <v>29498</v>
      </c>
      <c r="B4599" s="12">
        <v>339</v>
      </c>
      <c r="C4599" s="12">
        <v>0</v>
      </c>
      <c r="D4599" s="71">
        <f>IF(MOD(COUNT(B$8:B4599),ROUND($B$5,0))=0,D4598+1,D4598)</f>
        <v>1</v>
      </c>
    </row>
    <row r="4600" spans="1:4">
      <c r="A4600" s="70">
        <v>30756</v>
      </c>
      <c r="B4600" s="12">
        <v>339</v>
      </c>
      <c r="C4600" s="12">
        <v>0</v>
      </c>
      <c r="D4600" s="71">
        <f>IF(MOD(COUNT(B$8:B4600),ROUND($B$5,0))=0,D4599+1,D4599)</f>
        <v>1</v>
      </c>
    </row>
    <row r="4601" spans="1:4">
      <c r="A4601" s="70">
        <v>30828</v>
      </c>
      <c r="B4601" s="12">
        <v>339</v>
      </c>
      <c r="C4601" s="12">
        <v>0</v>
      </c>
      <c r="D4601" s="71">
        <f>IF(MOD(COUNT(B$8:B4601),ROUND($B$5,0))=0,D4600+1,D4600)</f>
        <v>1</v>
      </c>
    </row>
    <row r="4602" spans="1:4">
      <c r="A4602" s="70">
        <v>31857</v>
      </c>
      <c r="B4602" s="12">
        <v>339</v>
      </c>
      <c r="C4602" s="12">
        <v>0</v>
      </c>
      <c r="D4602" s="71">
        <f>IF(MOD(COUNT(B$8:B4602),ROUND($B$5,0))=0,D4601+1,D4601)</f>
        <v>1</v>
      </c>
    </row>
    <row r="4603" spans="1:4">
      <c r="A4603" s="70">
        <v>33231</v>
      </c>
      <c r="B4603" s="12">
        <v>339</v>
      </c>
      <c r="C4603" s="12">
        <v>0</v>
      </c>
      <c r="D4603" s="71">
        <f>IF(MOD(COUNT(B$8:B4603),ROUND($B$5,0))=0,D4602+1,D4602)</f>
        <v>1</v>
      </c>
    </row>
    <row r="4604" spans="1:4">
      <c r="A4604" s="70">
        <v>33295</v>
      </c>
      <c r="B4604" s="12">
        <v>339</v>
      </c>
      <c r="C4604" s="12">
        <v>0</v>
      </c>
      <c r="D4604" s="71">
        <f>IF(MOD(COUNT(B$8:B4604),ROUND($B$5,0))=0,D4603+1,D4603)</f>
        <v>1</v>
      </c>
    </row>
    <row r="4605" spans="1:4">
      <c r="A4605" s="70">
        <v>37208</v>
      </c>
      <c r="B4605" s="12">
        <v>339</v>
      </c>
      <c r="C4605" s="12">
        <v>1</v>
      </c>
      <c r="D4605" s="71">
        <f>IF(MOD(COUNT(B$8:B4605),ROUND($B$5,0))=0,D4604+1,D4604)</f>
        <v>1</v>
      </c>
    </row>
    <row r="4606" spans="1:4">
      <c r="A4606" s="70">
        <v>37247</v>
      </c>
      <c r="B4606" s="12">
        <v>339</v>
      </c>
      <c r="C4606" s="12">
        <v>0</v>
      </c>
      <c r="D4606" s="71">
        <f>IF(MOD(COUNT(B$8:B4606),ROUND($B$5,0))=0,D4605+1,D4605)</f>
        <v>1</v>
      </c>
    </row>
    <row r="4607" spans="1:4">
      <c r="A4607" s="70">
        <v>38416</v>
      </c>
      <c r="B4607" s="12">
        <v>339</v>
      </c>
      <c r="C4607" s="12">
        <v>0</v>
      </c>
      <c r="D4607" s="71">
        <f>IF(MOD(COUNT(B$8:B4607),ROUND($B$5,0))=0,D4606+1,D4606)</f>
        <v>1</v>
      </c>
    </row>
    <row r="4608" spans="1:4">
      <c r="A4608" s="70">
        <v>40185</v>
      </c>
      <c r="B4608" s="12">
        <v>339</v>
      </c>
      <c r="C4608" s="12">
        <v>0</v>
      </c>
      <c r="D4608" s="71">
        <f>IF(MOD(COUNT(B$8:B4608),ROUND($B$5,0))=0,D4607+1,D4607)</f>
        <v>1</v>
      </c>
    </row>
    <row r="4609" spans="1:4">
      <c r="A4609" s="70">
        <v>52149</v>
      </c>
      <c r="B4609" s="12">
        <v>339</v>
      </c>
      <c r="C4609" s="12">
        <v>0</v>
      </c>
      <c r="D4609" s="71">
        <f>IF(MOD(COUNT(B$8:B4609),ROUND($B$5,0))=0,D4608+1,D4608)</f>
        <v>1</v>
      </c>
    </row>
    <row r="4610" spans="1:4">
      <c r="A4610" s="70">
        <v>55641</v>
      </c>
      <c r="B4610" s="12">
        <v>339</v>
      </c>
      <c r="C4610" s="12">
        <v>0</v>
      </c>
      <c r="D4610" s="71">
        <f>IF(MOD(COUNT(B$8:B4610),ROUND($B$5,0))=0,D4609+1,D4609)</f>
        <v>1</v>
      </c>
    </row>
    <row r="4611" spans="1:4">
      <c r="A4611" s="70">
        <v>62957</v>
      </c>
      <c r="B4611" s="12">
        <v>339</v>
      </c>
      <c r="C4611" s="12">
        <v>0</v>
      </c>
      <c r="D4611" s="71">
        <f>IF(MOD(COUNT(B$8:B4611),ROUND($B$5,0))=0,D4610+1,D4610)</f>
        <v>1</v>
      </c>
    </row>
    <row r="4612" spans="1:4">
      <c r="A4612" s="70">
        <v>63566</v>
      </c>
      <c r="B4612" s="12">
        <v>339</v>
      </c>
      <c r="C4612" s="12">
        <v>0</v>
      </c>
      <c r="D4612" s="71">
        <f>IF(MOD(COUNT(B$8:B4612),ROUND($B$5,0))=0,D4611+1,D4611)</f>
        <v>1</v>
      </c>
    </row>
    <row r="4613" spans="1:4">
      <c r="A4613" s="70">
        <v>65372</v>
      </c>
      <c r="B4613" s="12">
        <v>339</v>
      </c>
      <c r="C4613" s="12">
        <v>0</v>
      </c>
      <c r="D4613" s="71">
        <f>IF(MOD(COUNT(B$8:B4613),ROUND($B$5,0))=0,D4612+1,D4612)</f>
        <v>1</v>
      </c>
    </row>
    <row r="4614" spans="1:4">
      <c r="A4614" s="70">
        <v>65771</v>
      </c>
      <c r="B4614" s="12">
        <v>339</v>
      </c>
      <c r="C4614" s="12">
        <v>0</v>
      </c>
      <c r="D4614" s="71">
        <f>IF(MOD(COUNT(B$8:B4614),ROUND($B$5,0))=0,D4613+1,D4613)</f>
        <v>1</v>
      </c>
    </row>
    <row r="4615" spans="1:4">
      <c r="A4615" s="70">
        <v>67869</v>
      </c>
      <c r="B4615" s="12">
        <v>339</v>
      </c>
      <c r="C4615" s="12">
        <v>0</v>
      </c>
      <c r="D4615" s="71">
        <f>IF(MOD(COUNT(B$8:B4615),ROUND($B$5,0))=0,D4614+1,D4614)</f>
        <v>1</v>
      </c>
    </row>
    <row r="4616" spans="1:4">
      <c r="A4616" s="70">
        <v>75308</v>
      </c>
      <c r="B4616" s="12">
        <v>339</v>
      </c>
      <c r="C4616" s="12">
        <v>0</v>
      </c>
      <c r="D4616" s="71">
        <f>IF(MOD(COUNT(B$8:B4616),ROUND($B$5,0))=0,D4615+1,D4615)</f>
        <v>1</v>
      </c>
    </row>
    <row r="4617" spans="1:4">
      <c r="A4617" s="70">
        <v>78776</v>
      </c>
      <c r="B4617" s="12">
        <v>339</v>
      </c>
      <c r="C4617" s="12">
        <v>0</v>
      </c>
      <c r="D4617" s="71">
        <f>IF(MOD(COUNT(B$8:B4617),ROUND($B$5,0))=0,D4616+1,D4616)</f>
        <v>1</v>
      </c>
    </row>
    <row r="4618" spans="1:4">
      <c r="A4618" s="70">
        <v>84353</v>
      </c>
      <c r="B4618" s="12">
        <v>339</v>
      </c>
      <c r="C4618" s="12">
        <v>1</v>
      </c>
      <c r="D4618" s="71">
        <f>IF(MOD(COUNT(B$8:B4618),ROUND($B$5,0))=0,D4617+1,D4617)</f>
        <v>1</v>
      </c>
    </row>
    <row r="4619" spans="1:4">
      <c r="A4619" s="70">
        <v>86176</v>
      </c>
      <c r="B4619" s="12">
        <v>339</v>
      </c>
      <c r="C4619" s="12">
        <v>0</v>
      </c>
      <c r="D4619" s="71">
        <f>IF(MOD(COUNT(B$8:B4619),ROUND($B$5,0))=0,D4618+1,D4618)</f>
        <v>1</v>
      </c>
    </row>
    <row r="4620" spans="1:4">
      <c r="A4620" s="70">
        <v>93921</v>
      </c>
      <c r="B4620" s="12">
        <v>339</v>
      </c>
      <c r="C4620" s="12">
        <v>0</v>
      </c>
      <c r="D4620" s="71">
        <f>IF(MOD(COUNT(B$8:B4620),ROUND($B$5,0))=0,D4619+1,D4619)</f>
        <v>1</v>
      </c>
    </row>
    <row r="4621" spans="1:4">
      <c r="A4621" s="70">
        <v>98877</v>
      </c>
      <c r="B4621" s="12">
        <v>339</v>
      </c>
      <c r="C4621" s="12">
        <v>0</v>
      </c>
      <c r="D4621" s="71">
        <f>IF(MOD(COUNT(B$8:B4621),ROUND($B$5,0))=0,D4620+1,D4620)</f>
        <v>1</v>
      </c>
    </row>
    <row r="4622" spans="1:4">
      <c r="A4622" s="70">
        <v>99493</v>
      </c>
      <c r="B4622" s="12">
        <v>339</v>
      </c>
      <c r="C4622" s="12">
        <v>0</v>
      </c>
      <c r="D4622" s="71">
        <f>IF(MOD(COUNT(B$8:B4622),ROUND($B$5,0))=0,D4621+1,D4621)</f>
        <v>1</v>
      </c>
    </row>
    <row r="4623" spans="1:4">
      <c r="A4623" s="70">
        <v>102150</v>
      </c>
      <c r="B4623" s="12">
        <v>339</v>
      </c>
      <c r="C4623" s="12">
        <v>0</v>
      </c>
      <c r="D4623" s="71">
        <f>IF(MOD(COUNT(B$8:B4623),ROUND($B$5,0))=0,D4622+1,D4622)</f>
        <v>1</v>
      </c>
    </row>
    <row r="4624" spans="1:4">
      <c r="A4624" s="70">
        <v>105652</v>
      </c>
      <c r="B4624" s="12">
        <v>339</v>
      </c>
      <c r="C4624" s="12">
        <v>0</v>
      </c>
      <c r="D4624" s="71">
        <f>IF(MOD(COUNT(B$8:B4624),ROUND($B$5,0))=0,D4623+1,D4623)</f>
        <v>1</v>
      </c>
    </row>
    <row r="4625" spans="1:4">
      <c r="A4625" s="70">
        <v>104038</v>
      </c>
      <c r="B4625" s="12">
        <v>339</v>
      </c>
      <c r="C4625" s="12">
        <v>0</v>
      </c>
      <c r="D4625" s="71">
        <f>IF(MOD(COUNT(B$8:B4625),ROUND($B$5,0))=0,D4624+1,D4624)</f>
        <v>1</v>
      </c>
    </row>
    <row r="4626" spans="1:4">
      <c r="A4626" s="70">
        <v>104861</v>
      </c>
      <c r="B4626" s="12">
        <v>339</v>
      </c>
      <c r="C4626" s="12">
        <v>0</v>
      </c>
      <c r="D4626" s="71">
        <f>IF(MOD(COUNT(B$8:B4626),ROUND($B$5,0))=0,D4625+1,D4625)</f>
        <v>1</v>
      </c>
    </row>
    <row r="4627" spans="1:4">
      <c r="A4627" s="70">
        <v>106330</v>
      </c>
      <c r="B4627" s="12">
        <v>339</v>
      </c>
      <c r="C4627" s="12">
        <v>0</v>
      </c>
      <c r="D4627" s="71">
        <f>IF(MOD(COUNT(B$8:B4627),ROUND($B$5,0))=0,D4626+1,D4626)</f>
        <v>1</v>
      </c>
    </row>
    <row r="4628" spans="1:4">
      <c r="A4628" s="70">
        <v>105613</v>
      </c>
      <c r="B4628" s="12">
        <v>339</v>
      </c>
      <c r="C4628" s="12">
        <v>0</v>
      </c>
      <c r="D4628" s="71">
        <f>IF(MOD(COUNT(B$8:B4628),ROUND($B$5,0))=0,D4627+1,D4627)</f>
        <v>1</v>
      </c>
    </row>
    <row r="4629" spans="1:4">
      <c r="A4629" s="70">
        <v>111758</v>
      </c>
      <c r="B4629" s="12">
        <v>339</v>
      </c>
      <c r="C4629" s="12">
        <v>0</v>
      </c>
      <c r="D4629" s="71">
        <f>IF(MOD(COUNT(B$8:B4629),ROUND($B$5,0))=0,D4628+1,D4628)</f>
        <v>1</v>
      </c>
    </row>
    <row r="4630" spans="1:4">
      <c r="A4630" s="70">
        <v>137624</v>
      </c>
      <c r="B4630" s="12">
        <v>339</v>
      </c>
      <c r="C4630" s="12">
        <v>0</v>
      </c>
      <c r="D4630" s="71">
        <f>IF(MOD(COUNT(B$8:B4630),ROUND($B$5,0))=0,D4629+1,D4629)</f>
        <v>1</v>
      </c>
    </row>
    <row r="4631" spans="1:4">
      <c r="A4631" s="70">
        <v>231257</v>
      </c>
      <c r="B4631" s="12">
        <v>339</v>
      </c>
      <c r="C4631" s="12">
        <v>0</v>
      </c>
      <c r="D4631" s="71">
        <f>IF(MOD(COUNT(B$8:B4631),ROUND($B$5,0))=0,D4630+1,D4630)</f>
        <v>1</v>
      </c>
    </row>
    <row r="4632" spans="1:4">
      <c r="A4632" s="70">
        <v>221013</v>
      </c>
      <c r="B4632" s="12">
        <v>339</v>
      </c>
      <c r="C4632" s="12">
        <v>0</v>
      </c>
      <c r="D4632" s="71">
        <f>IF(MOD(COUNT(B$8:B4632),ROUND($B$5,0))=0,D4631+1,D4631)</f>
        <v>1</v>
      </c>
    </row>
    <row r="4633" spans="1:4">
      <c r="A4633" s="70">
        <v>221003</v>
      </c>
      <c r="B4633" s="12">
        <v>339</v>
      </c>
      <c r="C4633" s="12">
        <v>0</v>
      </c>
      <c r="D4633" s="71">
        <f>IF(MOD(COUNT(B$8:B4633),ROUND($B$5,0))=0,D4632+1,D4632)</f>
        <v>1</v>
      </c>
    </row>
    <row r="4634" spans="1:4">
      <c r="A4634" s="70">
        <v>222757</v>
      </c>
      <c r="B4634" s="12">
        <v>339</v>
      </c>
      <c r="C4634" s="12">
        <v>1</v>
      </c>
      <c r="D4634" s="71">
        <f>IF(MOD(COUNT(B$8:B4634),ROUND($B$5,0))=0,D4633+1,D4633)</f>
        <v>1</v>
      </c>
    </row>
    <row r="4635" spans="1:4">
      <c r="A4635" s="70">
        <v>227030</v>
      </c>
      <c r="B4635" s="12">
        <v>339</v>
      </c>
      <c r="C4635" s="12">
        <v>1</v>
      </c>
      <c r="D4635" s="71">
        <f>IF(MOD(COUNT(B$8:B4635),ROUND($B$5,0))=0,D4634+1,D4634)</f>
        <v>1</v>
      </c>
    </row>
    <row r="4636" spans="1:4">
      <c r="A4636" s="70">
        <v>228126</v>
      </c>
      <c r="B4636" s="12">
        <v>339</v>
      </c>
      <c r="C4636" s="12">
        <v>0</v>
      </c>
      <c r="D4636" s="71">
        <f>IF(MOD(COUNT(B$8:B4636),ROUND($B$5,0))=0,D4635+1,D4635)</f>
        <v>1</v>
      </c>
    </row>
    <row r="4637" spans="1:4">
      <c r="A4637" s="70">
        <v>228271</v>
      </c>
      <c r="B4637" s="12">
        <v>339</v>
      </c>
      <c r="C4637" s="12">
        <v>0</v>
      </c>
      <c r="D4637" s="71">
        <f>IF(MOD(COUNT(B$8:B4637),ROUND($B$5,0))=0,D4636+1,D4636)</f>
        <v>1</v>
      </c>
    </row>
    <row r="4638" spans="1:4">
      <c r="A4638" s="70">
        <v>229652</v>
      </c>
      <c r="B4638" s="12">
        <v>339</v>
      </c>
      <c r="C4638" s="12">
        <v>0</v>
      </c>
      <c r="D4638" s="71">
        <f>IF(MOD(COUNT(B$8:B4638),ROUND($B$5,0))=0,D4637+1,D4637)</f>
        <v>1</v>
      </c>
    </row>
    <row r="4639" spans="1:4">
      <c r="A4639" s="70">
        <v>240284</v>
      </c>
      <c r="B4639" s="12">
        <v>339</v>
      </c>
      <c r="C4639" s="12">
        <v>0</v>
      </c>
      <c r="D4639" s="71">
        <f>IF(MOD(COUNT(B$8:B4639),ROUND($B$5,0))=0,D4638+1,D4638)</f>
        <v>1</v>
      </c>
    </row>
    <row r="4640" spans="1:4">
      <c r="A4640" s="70">
        <v>243563</v>
      </c>
      <c r="B4640" s="12">
        <v>339</v>
      </c>
      <c r="C4640" s="12">
        <v>0</v>
      </c>
      <c r="D4640" s="71">
        <f>IF(MOD(COUNT(B$8:B4640),ROUND($B$5,0))=0,D4639+1,D4639)</f>
        <v>1</v>
      </c>
    </row>
    <row r="4641" spans="1:4">
      <c r="A4641" s="70">
        <v>254279</v>
      </c>
      <c r="B4641" s="12">
        <v>339</v>
      </c>
      <c r="C4641" s="12">
        <v>0</v>
      </c>
      <c r="D4641" s="71">
        <f>IF(MOD(COUNT(B$8:B4641),ROUND($B$5,0))=0,D4640+1,D4640)</f>
        <v>1</v>
      </c>
    </row>
    <row r="4642" spans="1:4">
      <c r="A4642" s="70">
        <v>260617</v>
      </c>
      <c r="B4642" s="12">
        <v>339</v>
      </c>
      <c r="C4642" s="12">
        <v>0</v>
      </c>
      <c r="D4642" s="71">
        <f>IF(MOD(COUNT(B$8:B4642),ROUND($B$5,0))=0,D4641+1,D4641)</f>
        <v>1</v>
      </c>
    </row>
    <row r="4643" spans="1:4">
      <c r="A4643" s="70">
        <v>260748</v>
      </c>
      <c r="B4643" s="12">
        <v>340</v>
      </c>
      <c r="C4643" s="12">
        <v>0</v>
      </c>
      <c r="D4643" s="71">
        <f>IF(MOD(COUNT(B$8:B4643),ROUND($B$5,0))=0,D4642+1,D4642)</f>
        <v>1</v>
      </c>
    </row>
    <row r="4644" spans="1:4">
      <c r="A4644" s="70">
        <v>266077</v>
      </c>
      <c r="B4644" s="12">
        <v>340</v>
      </c>
      <c r="C4644" s="12">
        <v>1</v>
      </c>
      <c r="D4644" s="71">
        <f>IF(MOD(COUNT(B$8:B4644),ROUND($B$5,0))=0,D4643+1,D4643)</f>
        <v>1</v>
      </c>
    </row>
    <row r="4645" spans="1:4">
      <c r="A4645" s="70">
        <v>266564</v>
      </c>
      <c r="B4645" s="12">
        <v>340</v>
      </c>
      <c r="C4645" s="12">
        <v>0</v>
      </c>
      <c r="D4645" s="71">
        <f>IF(MOD(COUNT(B$8:B4645),ROUND($B$5,0))=0,D4644+1,D4644)</f>
        <v>1</v>
      </c>
    </row>
    <row r="4646" spans="1:4">
      <c r="A4646" s="70">
        <v>16518</v>
      </c>
      <c r="B4646" s="12">
        <v>340</v>
      </c>
      <c r="C4646" s="12">
        <v>0</v>
      </c>
      <c r="D4646" s="71">
        <f>IF(MOD(COUNT(B$8:B4646),ROUND($B$5,0))=0,D4645+1,D4645)</f>
        <v>1</v>
      </c>
    </row>
    <row r="4647" spans="1:4">
      <c r="A4647" s="70">
        <v>19735</v>
      </c>
      <c r="B4647" s="12">
        <v>340</v>
      </c>
      <c r="C4647" s="12">
        <v>0</v>
      </c>
      <c r="D4647" s="71">
        <f>IF(MOD(COUNT(B$8:B4647),ROUND($B$5,0))=0,D4646+1,D4646)</f>
        <v>1</v>
      </c>
    </row>
    <row r="4648" spans="1:4">
      <c r="A4648" s="70">
        <v>23425</v>
      </c>
      <c r="B4648" s="12">
        <v>340</v>
      </c>
      <c r="C4648" s="12">
        <v>0</v>
      </c>
      <c r="D4648" s="71">
        <f>IF(MOD(COUNT(B$8:B4648),ROUND($B$5,0))=0,D4647+1,D4647)</f>
        <v>1</v>
      </c>
    </row>
    <row r="4649" spans="1:4">
      <c r="A4649" s="70">
        <v>23484</v>
      </c>
      <c r="B4649" s="12">
        <v>340</v>
      </c>
      <c r="C4649" s="12">
        <v>0</v>
      </c>
      <c r="D4649" s="71">
        <f>IF(MOD(COUNT(B$8:B4649),ROUND($B$5,0))=0,D4648+1,D4648)</f>
        <v>1</v>
      </c>
    </row>
    <row r="4650" spans="1:4">
      <c r="A4650" s="70">
        <v>26011</v>
      </c>
      <c r="B4650" s="12">
        <v>340</v>
      </c>
      <c r="C4650" s="12">
        <v>0</v>
      </c>
      <c r="D4650" s="71">
        <f>IF(MOD(COUNT(B$8:B4650),ROUND($B$5,0))=0,D4649+1,D4649)</f>
        <v>1</v>
      </c>
    </row>
    <row r="4651" spans="1:4">
      <c r="A4651" s="70">
        <v>27578</v>
      </c>
      <c r="B4651" s="12">
        <v>340</v>
      </c>
      <c r="C4651" s="12">
        <v>0</v>
      </c>
      <c r="D4651" s="71">
        <f>IF(MOD(COUNT(B$8:B4651),ROUND($B$5,0))=0,D4650+1,D4650)</f>
        <v>1</v>
      </c>
    </row>
    <row r="4652" spans="1:4">
      <c r="A4652" s="70">
        <v>31941</v>
      </c>
      <c r="B4652" s="12">
        <v>340</v>
      </c>
      <c r="C4652" s="12">
        <v>0</v>
      </c>
      <c r="D4652" s="71">
        <f>IF(MOD(COUNT(B$8:B4652),ROUND($B$5,0))=0,D4651+1,D4651)</f>
        <v>1</v>
      </c>
    </row>
    <row r="4653" spans="1:4">
      <c r="A4653" s="70">
        <v>34904</v>
      </c>
      <c r="B4653" s="12">
        <v>340</v>
      </c>
      <c r="C4653" s="12">
        <v>0</v>
      </c>
      <c r="D4653" s="71">
        <f>IF(MOD(COUNT(B$8:B4653),ROUND($B$5,0))=0,D4652+1,D4652)</f>
        <v>1</v>
      </c>
    </row>
    <row r="4654" spans="1:4">
      <c r="A4654" s="70">
        <v>35634</v>
      </c>
      <c r="B4654" s="12">
        <v>340</v>
      </c>
      <c r="C4654" s="12">
        <v>0</v>
      </c>
      <c r="D4654" s="71">
        <f>IF(MOD(COUNT(B$8:B4654),ROUND($B$5,0))=0,D4653+1,D4653)</f>
        <v>1</v>
      </c>
    </row>
    <row r="4655" spans="1:4">
      <c r="A4655" s="70">
        <v>37143</v>
      </c>
      <c r="B4655" s="12">
        <v>340</v>
      </c>
      <c r="C4655" s="12">
        <v>1</v>
      </c>
      <c r="D4655" s="71">
        <f>IF(MOD(COUNT(B$8:B4655),ROUND($B$5,0))=0,D4654+1,D4654)</f>
        <v>1</v>
      </c>
    </row>
    <row r="4656" spans="1:4">
      <c r="A4656" s="70">
        <v>37208</v>
      </c>
      <c r="B4656" s="12">
        <v>340</v>
      </c>
      <c r="C4656" s="12">
        <v>1</v>
      </c>
      <c r="D4656" s="71">
        <f>IF(MOD(COUNT(B$8:B4656),ROUND($B$5,0))=0,D4655+1,D4655)</f>
        <v>1</v>
      </c>
    </row>
    <row r="4657" spans="1:4">
      <c r="A4657" s="70">
        <v>38404</v>
      </c>
      <c r="B4657" s="12">
        <v>340</v>
      </c>
      <c r="C4657" s="12">
        <v>0</v>
      </c>
      <c r="D4657" s="71">
        <f>IF(MOD(COUNT(B$8:B4657),ROUND($B$5,0))=0,D4656+1,D4656)</f>
        <v>1</v>
      </c>
    </row>
    <row r="4658" spans="1:4">
      <c r="A4658" s="70">
        <v>57026</v>
      </c>
      <c r="B4658" s="12">
        <v>340</v>
      </c>
      <c r="C4658" s="12">
        <v>0</v>
      </c>
      <c r="D4658" s="71">
        <f>IF(MOD(COUNT(B$8:B4658),ROUND($B$5,0))=0,D4657+1,D4657)</f>
        <v>1</v>
      </c>
    </row>
    <row r="4659" spans="1:4">
      <c r="A4659" s="70">
        <v>59466</v>
      </c>
      <c r="B4659" s="12">
        <v>340</v>
      </c>
      <c r="C4659" s="12">
        <v>0</v>
      </c>
      <c r="D4659" s="71">
        <f>IF(MOD(COUNT(B$8:B4659),ROUND($B$5,0))=0,D4658+1,D4658)</f>
        <v>1</v>
      </c>
    </row>
    <row r="4660" spans="1:4">
      <c r="A4660" s="70">
        <v>58923</v>
      </c>
      <c r="B4660" s="12">
        <v>340</v>
      </c>
      <c r="C4660" s="12">
        <v>0</v>
      </c>
      <c r="D4660" s="71">
        <f>IF(MOD(COUNT(B$8:B4660),ROUND($B$5,0))=0,D4659+1,D4659)</f>
        <v>1</v>
      </c>
    </row>
    <row r="4661" spans="1:4">
      <c r="A4661" s="70">
        <v>61906</v>
      </c>
      <c r="B4661" s="12">
        <v>340</v>
      </c>
      <c r="C4661" s="12">
        <v>0</v>
      </c>
      <c r="D4661" s="71">
        <f>IF(MOD(COUNT(B$8:B4661),ROUND($B$5,0))=0,D4660+1,D4660)</f>
        <v>1</v>
      </c>
    </row>
    <row r="4662" spans="1:4">
      <c r="A4662" s="70">
        <v>63159</v>
      </c>
      <c r="B4662" s="12">
        <v>340</v>
      </c>
      <c r="C4662" s="12">
        <v>0</v>
      </c>
      <c r="D4662" s="71">
        <f>IF(MOD(COUNT(B$8:B4662),ROUND($B$5,0))=0,D4661+1,D4661)</f>
        <v>1</v>
      </c>
    </row>
    <row r="4663" spans="1:4">
      <c r="A4663" s="70">
        <v>65391</v>
      </c>
      <c r="B4663" s="12">
        <v>340</v>
      </c>
      <c r="C4663" s="12">
        <v>0</v>
      </c>
      <c r="D4663" s="71">
        <f>IF(MOD(COUNT(B$8:B4663),ROUND($B$5,0))=0,D4662+1,D4662)</f>
        <v>1</v>
      </c>
    </row>
    <row r="4664" spans="1:4">
      <c r="A4664" s="70">
        <v>65657</v>
      </c>
      <c r="B4664" s="12">
        <v>340</v>
      </c>
      <c r="C4664" s="12">
        <v>0</v>
      </c>
      <c r="D4664" s="71">
        <f>IF(MOD(COUNT(B$8:B4664),ROUND($B$5,0))=0,D4663+1,D4663)</f>
        <v>1</v>
      </c>
    </row>
    <row r="4665" spans="1:4">
      <c r="A4665" s="70">
        <v>74263</v>
      </c>
      <c r="B4665" s="12">
        <v>340</v>
      </c>
      <c r="C4665" s="12">
        <v>0</v>
      </c>
      <c r="D4665" s="71">
        <f>IF(MOD(COUNT(B$8:B4665),ROUND($B$5,0))=0,D4664+1,D4664)</f>
        <v>1</v>
      </c>
    </row>
    <row r="4666" spans="1:4">
      <c r="A4666" s="70">
        <v>74746</v>
      </c>
      <c r="B4666" s="12">
        <v>340</v>
      </c>
      <c r="C4666" s="12">
        <v>0</v>
      </c>
      <c r="D4666" s="71">
        <f>IF(MOD(COUNT(B$8:B4666),ROUND($B$5,0))=0,D4665+1,D4665)</f>
        <v>1</v>
      </c>
    </row>
    <row r="4667" spans="1:4">
      <c r="A4667" s="70">
        <v>75709</v>
      </c>
      <c r="B4667" s="12">
        <v>340</v>
      </c>
      <c r="C4667" s="12">
        <v>0</v>
      </c>
      <c r="D4667" s="71">
        <f>IF(MOD(COUNT(B$8:B4667),ROUND($B$5,0))=0,D4666+1,D4666)</f>
        <v>1</v>
      </c>
    </row>
    <row r="4668" spans="1:4">
      <c r="A4668" s="70">
        <v>79668</v>
      </c>
      <c r="B4668" s="12">
        <v>340</v>
      </c>
      <c r="C4668" s="12">
        <v>0</v>
      </c>
      <c r="D4668" s="71">
        <f>IF(MOD(COUNT(B$8:B4668),ROUND($B$5,0))=0,D4667+1,D4667)</f>
        <v>1</v>
      </c>
    </row>
    <row r="4669" spans="1:4">
      <c r="A4669" s="70">
        <v>79700</v>
      </c>
      <c r="B4669" s="12">
        <v>340</v>
      </c>
      <c r="C4669" s="12">
        <v>0</v>
      </c>
      <c r="D4669" s="71">
        <f>IF(MOD(COUNT(B$8:B4669),ROUND($B$5,0))=0,D4668+1,D4668)</f>
        <v>1</v>
      </c>
    </row>
    <row r="4670" spans="1:4">
      <c r="A4670" s="70">
        <v>82819</v>
      </c>
      <c r="B4670" s="12">
        <v>340</v>
      </c>
      <c r="C4670" s="12">
        <v>0</v>
      </c>
      <c r="D4670" s="71">
        <f>IF(MOD(COUNT(B$8:B4670),ROUND($B$5,0))=0,D4669+1,D4669)</f>
        <v>1</v>
      </c>
    </row>
    <row r="4671" spans="1:4">
      <c r="A4671" s="70">
        <v>88923</v>
      </c>
      <c r="B4671" s="12">
        <v>340</v>
      </c>
      <c r="C4671" s="12">
        <v>1</v>
      </c>
      <c r="D4671" s="71">
        <f>IF(MOD(COUNT(B$8:B4671),ROUND($B$5,0))=0,D4670+1,D4670)</f>
        <v>1</v>
      </c>
    </row>
    <row r="4672" spans="1:4">
      <c r="A4672" s="70">
        <v>91329</v>
      </c>
      <c r="B4672" s="12">
        <v>340</v>
      </c>
      <c r="C4672" s="12">
        <v>0</v>
      </c>
      <c r="D4672" s="71">
        <f>IF(MOD(COUNT(B$8:B4672),ROUND($B$5,0))=0,D4671+1,D4671)</f>
        <v>1</v>
      </c>
    </row>
    <row r="4673" spans="1:4">
      <c r="A4673" s="70">
        <v>94077</v>
      </c>
      <c r="B4673" s="12">
        <v>340</v>
      </c>
      <c r="C4673" s="12">
        <v>0</v>
      </c>
      <c r="D4673" s="71">
        <f>IF(MOD(COUNT(B$8:B4673),ROUND($B$5,0))=0,D4672+1,D4672)</f>
        <v>1</v>
      </c>
    </row>
    <row r="4674" spans="1:4">
      <c r="A4674" s="70">
        <v>96974</v>
      </c>
      <c r="B4674" s="12">
        <v>340</v>
      </c>
      <c r="C4674" s="12">
        <v>0</v>
      </c>
      <c r="D4674" s="71">
        <f>IF(MOD(COUNT(B$8:B4674),ROUND($B$5,0))=0,D4673+1,D4673)</f>
        <v>1</v>
      </c>
    </row>
    <row r="4675" spans="1:4">
      <c r="A4675" s="70">
        <v>99938</v>
      </c>
      <c r="B4675" s="12">
        <v>340</v>
      </c>
      <c r="C4675" s="12">
        <v>0</v>
      </c>
      <c r="D4675" s="71">
        <f>IF(MOD(COUNT(B$8:B4675),ROUND($B$5,0))=0,D4674+1,D4674)</f>
        <v>1</v>
      </c>
    </row>
    <row r="4676" spans="1:4">
      <c r="A4676" s="70">
        <v>102028</v>
      </c>
      <c r="B4676" s="12">
        <v>340</v>
      </c>
      <c r="C4676" s="12">
        <v>0</v>
      </c>
      <c r="D4676" s="71">
        <f>IF(MOD(COUNT(B$8:B4676),ROUND($B$5,0))=0,D4675+1,D4675)</f>
        <v>1</v>
      </c>
    </row>
    <row r="4677" spans="1:4">
      <c r="A4677" s="70">
        <v>101984</v>
      </c>
      <c r="B4677" s="12">
        <v>340</v>
      </c>
      <c r="C4677" s="12">
        <v>0</v>
      </c>
      <c r="D4677" s="71">
        <f>IF(MOD(COUNT(B$8:B4677),ROUND($B$5,0))=0,D4676+1,D4676)</f>
        <v>1</v>
      </c>
    </row>
    <row r="4678" spans="1:4">
      <c r="A4678" s="70">
        <v>104038</v>
      </c>
      <c r="B4678" s="12">
        <v>340</v>
      </c>
      <c r="C4678" s="12">
        <v>0</v>
      </c>
      <c r="D4678" s="71">
        <f>IF(MOD(COUNT(B$8:B4678),ROUND($B$5,0))=0,D4677+1,D4677)</f>
        <v>1</v>
      </c>
    </row>
    <row r="4679" spans="1:4">
      <c r="A4679" s="70">
        <v>106518</v>
      </c>
      <c r="B4679" s="12">
        <v>340</v>
      </c>
      <c r="C4679" s="12">
        <v>0</v>
      </c>
      <c r="D4679" s="71">
        <f>IF(MOD(COUNT(B$8:B4679),ROUND($B$5,0))=0,D4678+1,D4678)</f>
        <v>1</v>
      </c>
    </row>
    <row r="4680" spans="1:4">
      <c r="A4680" s="70">
        <v>220875</v>
      </c>
      <c r="B4680" s="12">
        <v>340</v>
      </c>
      <c r="C4680" s="12">
        <v>0</v>
      </c>
      <c r="D4680" s="71">
        <f>IF(MOD(COUNT(B$8:B4680),ROUND($B$5,0))=0,D4679+1,D4679)</f>
        <v>1</v>
      </c>
    </row>
    <row r="4681" spans="1:4">
      <c r="A4681" s="70">
        <v>221003</v>
      </c>
      <c r="B4681" s="12">
        <v>340</v>
      </c>
      <c r="C4681" s="12">
        <v>0</v>
      </c>
      <c r="D4681" s="71">
        <f>IF(MOD(COUNT(B$8:B4681),ROUND($B$5,0))=0,D4680+1,D4680)</f>
        <v>1</v>
      </c>
    </row>
    <row r="4682" spans="1:4">
      <c r="A4682" s="70">
        <v>222456</v>
      </c>
      <c r="B4682" s="12">
        <v>340</v>
      </c>
      <c r="C4682" s="12">
        <v>0</v>
      </c>
      <c r="D4682" s="71">
        <f>IF(MOD(COUNT(B$8:B4682),ROUND($B$5,0))=0,D4681+1,D4681)</f>
        <v>1</v>
      </c>
    </row>
    <row r="4683" spans="1:4">
      <c r="A4683" s="70">
        <v>222757</v>
      </c>
      <c r="B4683" s="12">
        <v>340</v>
      </c>
      <c r="C4683" s="12">
        <v>1</v>
      </c>
      <c r="D4683" s="71">
        <f>IF(MOD(COUNT(B$8:B4683),ROUND($B$5,0))=0,D4682+1,D4682)</f>
        <v>1</v>
      </c>
    </row>
    <row r="4684" spans="1:4">
      <c r="A4684" s="70">
        <v>224229</v>
      </c>
      <c r="B4684" s="12">
        <v>340</v>
      </c>
      <c r="C4684" s="12">
        <v>0</v>
      </c>
      <c r="D4684" s="71">
        <f>IF(MOD(COUNT(B$8:B4684),ROUND($B$5,0))=0,D4683+1,D4683)</f>
        <v>1</v>
      </c>
    </row>
    <row r="4685" spans="1:4">
      <c r="A4685" s="70">
        <v>225692</v>
      </c>
      <c r="B4685" s="12">
        <v>340</v>
      </c>
      <c r="C4685" s="12">
        <v>1</v>
      </c>
      <c r="D4685" s="71">
        <f>IF(MOD(COUNT(B$8:B4685),ROUND($B$5,0))=0,D4684+1,D4684)</f>
        <v>1</v>
      </c>
    </row>
    <row r="4686" spans="1:4">
      <c r="A4686" s="70">
        <v>225631</v>
      </c>
      <c r="B4686" s="12">
        <v>340</v>
      </c>
      <c r="C4686" s="12">
        <v>0</v>
      </c>
      <c r="D4686" s="71">
        <f>IF(MOD(COUNT(B$8:B4686),ROUND($B$5,0))=0,D4685+1,D4685)</f>
        <v>1</v>
      </c>
    </row>
    <row r="4687" spans="1:4">
      <c r="A4687" s="70">
        <v>225886</v>
      </c>
      <c r="B4687" s="12">
        <v>340</v>
      </c>
      <c r="C4687" s="12">
        <v>0</v>
      </c>
      <c r="D4687" s="71">
        <f>IF(MOD(COUNT(B$8:B4687),ROUND($B$5,0))=0,D4686+1,D4686)</f>
        <v>1</v>
      </c>
    </row>
    <row r="4688" spans="1:4">
      <c r="A4688" s="70">
        <v>227044</v>
      </c>
      <c r="B4688" s="12">
        <v>340</v>
      </c>
      <c r="C4688" s="12">
        <v>0</v>
      </c>
      <c r="D4688" s="71">
        <f>IF(MOD(COUNT(B$8:B4688),ROUND($B$5,0))=0,D4687+1,D4687)</f>
        <v>1</v>
      </c>
    </row>
    <row r="4689" spans="1:4">
      <c r="A4689" s="70">
        <v>228309</v>
      </c>
      <c r="B4689" s="12">
        <v>340</v>
      </c>
      <c r="C4689" s="12">
        <v>0</v>
      </c>
      <c r="D4689" s="71">
        <f>IF(MOD(COUNT(B$8:B4689),ROUND($B$5,0))=0,D4688+1,D4688)</f>
        <v>1</v>
      </c>
    </row>
    <row r="4690" spans="1:4">
      <c r="A4690" s="70">
        <v>228271</v>
      </c>
      <c r="B4690" s="12">
        <v>340</v>
      </c>
      <c r="C4690" s="12">
        <v>0</v>
      </c>
      <c r="D4690" s="71">
        <f>IF(MOD(COUNT(B$8:B4690),ROUND($B$5,0))=0,D4689+1,D4689)</f>
        <v>1</v>
      </c>
    </row>
    <row r="4691" spans="1:4">
      <c r="A4691" s="70">
        <v>228957</v>
      </c>
      <c r="B4691" s="12">
        <v>340</v>
      </c>
      <c r="C4691" s="12">
        <v>0</v>
      </c>
      <c r="D4691" s="71">
        <f>IF(MOD(COUNT(B$8:B4691),ROUND($B$5,0))=0,D4690+1,D4690)</f>
        <v>1</v>
      </c>
    </row>
    <row r="4692" spans="1:4">
      <c r="A4692" s="70">
        <v>228876</v>
      </c>
      <c r="B4692" s="12">
        <v>340</v>
      </c>
      <c r="C4692" s="12">
        <v>0</v>
      </c>
      <c r="D4692" s="71">
        <f>IF(MOD(COUNT(B$8:B4692),ROUND($B$5,0))=0,D4691+1,D4691)</f>
        <v>1</v>
      </c>
    </row>
    <row r="4693" spans="1:4">
      <c r="A4693" s="70">
        <v>229447</v>
      </c>
      <c r="B4693" s="12">
        <v>340</v>
      </c>
      <c r="C4693" s="12">
        <v>0</v>
      </c>
      <c r="D4693" s="71">
        <f>IF(MOD(COUNT(B$8:B4693),ROUND($B$5,0))=0,D4692+1,D4692)</f>
        <v>1</v>
      </c>
    </row>
    <row r="4694" spans="1:4">
      <c r="A4694" s="70">
        <v>232905</v>
      </c>
      <c r="B4694" s="12">
        <v>340</v>
      </c>
      <c r="C4694" s="12">
        <v>0</v>
      </c>
      <c r="D4694" s="71">
        <f>IF(MOD(COUNT(B$8:B4694),ROUND($B$5,0))=0,D4693+1,D4693)</f>
        <v>1</v>
      </c>
    </row>
    <row r="4695" spans="1:4">
      <c r="A4695" s="70">
        <v>234205</v>
      </c>
      <c r="B4695" s="12">
        <v>340</v>
      </c>
      <c r="C4695" s="12">
        <v>0</v>
      </c>
      <c r="D4695" s="71">
        <f>IF(MOD(COUNT(B$8:B4695),ROUND($B$5,0))=0,D4694+1,D4694)</f>
        <v>1</v>
      </c>
    </row>
    <row r="4696" spans="1:4">
      <c r="A4696" s="70">
        <v>234298</v>
      </c>
      <c r="B4696" s="12">
        <v>340</v>
      </c>
      <c r="C4696" s="12">
        <v>0</v>
      </c>
      <c r="D4696" s="71">
        <f>IF(MOD(COUNT(B$8:B4696),ROUND($B$5,0))=0,D4695+1,D4695)</f>
        <v>1</v>
      </c>
    </row>
    <row r="4697" spans="1:4">
      <c r="A4697" s="70">
        <v>235015</v>
      </c>
      <c r="B4697" s="12">
        <v>340</v>
      </c>
      <c r="C4697" s="12">
        <v>0</v>
      </c>
      <c r="D4697" s="71">
        <f>IF(MOD(COUNT(B$8:B4697),ROUND($B$5,0))=0,D4696+1,D4696)</f>
        <v>1</v>
      </c>
    </row>
    <row r="4698" spans="1:4">
      <c r="A4698" s="70">
        <v>250540</v>
      </c>
      <c r="B4698" s="12">
        <v>340</v>
      </c>
      <c r="C4698" s="12">
        <v>0</v>
      </c>
      <c r="D4698" s="71">
        <f>IF(MOD(COUNT(B$8:B4698),ROUND($B$5,0))=0,D4697+1,D4697)</f>
        <v>1</v>
      </c>
    </row>
    <row r="4699" spans="1:4">
      <c r="A4699" s="70">
        <v>250527</v>
      </c>
      <c r="B4699" s="12">
        <v>340</v>
      </c>
      <c r="C4699" s="12">
        <v>0</v>
      </c>
      <c r="D4699" s="71">
        <f>IF(MOD(COUNT(B$8:B4699),ROUND($B$5,0))=0,D4698+1,D4698)</f>
        <v>1</v>
      </c>
    </row>
    <row r="4700" spans="1:4">
      <c r="A4700" s="70">
        <v>265986</v>
      </c>
      <c r="B4700" s="12">
        <v>340</v>
      </c>
      <c r="C4700" s="12">
        <v>0</v>
      </c>
      <c r="D4700" s="71">
        <f>IF(MOD(COUNT(B$8:B4700),ROUND($B$5,0))=0,D4699+1,D4699)</f>
        <v>1</v>
      </c>
    </row>
    <row r="4701" spans="1:4">
      <c r="A4701" s="70">
        <v>266077</v>
      </c>
      <c r="B4701" s="12">
        <v>340</v>
      </c>
      <c r="C4701" s="12">
        <v>1</v>
      </c>
      <c r="D4701" s="71">
        <f>IF(MOD(COUNT(B$8:B4701),ROUND($B$5,0))=0,D4700+1,D4700)</f>
        <v>1</v>
      </c>
    </row>
    <row r="4702" spans="1:4">
      <c r="A4702" s="70">
        <v>266532</v>
      </c>
      <c r="B4702" s="12">
        <v>340</v>
      </c>
      <c r="C4702" s="12">
        <v>0</v>
      </c>
      <c r="D4702" s="71">
        <f>IF(MOD(COUNT(B$8:B4702),ROUND($B$5,0))=0,D4701+1,D4701)</f>
        <v>1</v>
      </c>
    </row>
    <row r="4703" spans="1:4">
      <c r="A4703" s="70">
        <v>16518</v>
      </c>
      <c r="B4703" s="12">
        <v>340</v>
      </c>
      <c r="C4703" s="12">
        <v>1</v>
      </c>
      <c r="D4703" s="71">
        <f>IF(MOD(COUNT(B$8:B4703),ROUND($B$5,0))=0,D4702+1,D4702)</f>
        <v>1</v>
      </c>
    </row>
    <row r="4704" spans="1:4">
      <c r="A4704" s="70">
        <v>16745</v>
      </c>
      <c r="B4704" s="12">
        <v>340</v>
      </c>
      <c r="C4704" s="12">
        <v>0</v>
      </c>
      <c r="D4704" s="71">
        <f>IF(MOD(COUNT(B$8:B4704),ROUND($B$5,0))=0,D4703+1,D4703)</f>
        <v>1</v>
      </c>
    </row>
    <row r="4705" spans="1:4">
      <c r="A4705" s="70">
        <v>18016</v>
      </c>
      <c r="B4705" s="12">
        <v>340</v>
      </c>
      <c r="C4705" s="12">
        <v>0</v>
      </c>
      <c r="D4705" s="71">
        <f>IF(MOD(COUNT(B$8:B4705),ROUND($B$5,0))=0,D4704+1,D4704)</f>
        <v>1</v>
      </c>
    </row>
    <row r="4706" spans="1:4">
      <c r="A4706" s="70">
        <v>18040</v>
      </c>
      <c r="B4706" s="12">
        <v>340</v>
      </c>
      <c r="C4706" s="12">
        <v>0</v>
      </c>
      <c r="D4706" s="71">
        <f>IF(MOD(COUNT(B$8:B4706),ROUND($B$5,0))=0,D4705+1,D4705)</f>
        <v>1</v>
      </c>
    </row>
    <row r="4707" spans="1:4">
      <c r="A4707" s="70">
        <v>23425</v>
      </c>
      <c r="B4707" s="12">
        <v>340</v>
      </c>
      <c r="C4707" s="12">
        <v>0</v>
      </c>
      <c r="D4707" s="71">
        <f>IF(MOD(COUNT(B$8:B4707),ROUND($B$5,0))=0,D4706+1,D4706)</f>
        <v>1</v>
      </c>
    </row>
    <row r="4708" spans="1:4">
      <c r="A4708" s="70">
        <v>34904</v>
      </c>
      <c r="B4708" s="12">
        <v>340</v>
      </c>
      <c r="C4708" s="12">
        <v>0</v>
      </c>
      <c r="D4708" s="71">
        <f>IF(MOD(COUNT(B$8:B4708),ROUND($B$5,0))=0,D4707+1,D4707)</f>
        <v>1</v>
      </c>
    </row>
    <row r="4709" spans="1:4">
      <c r="A4709" s="70">
        <v>35645</v>
      </c>
      <c r="B4709" s="12">
        <v>340</v>
      </c>
      <c r="C4709" s="12">
        <v>0</v>
      </c>
      <c r="D4709" s="71">
        <f>IF(MOD(COUNT(B$8:B4709),ROUND($B$5,0))=0,D4708+1,D4708)</f>
        <v>1</v>
      </c>
    </row>
    <row r="4710" spans="1:4">
      <c r="A4710" s="70">
        <v>37143</v>
      </c>
      <c r="B4710" s="12">
        <v>340</v>
      </c>
      <c r="C4710" s="12">
        <v>1</v>
      </c>
      <c r="D4710" s="71">
        <f>IF(MOD(COUNT(B$8:B4710),ROUND($B$5,0))=0,D4709+1,D4709)</f>
        <v>1</v>
      </c>
    </row>
    <row r="4711" spans="1:4">
      <c r="A4711" s="70">
        <v>37208</v>
      </c>
      <c r="B4711" s="12">
        <v>340</v>
      </c>
      <c r="C4711" s="12">
        <v>1</v>
      </c>
      <c r="D4711" s="71">
        <f>IF(MOD(COUNT(B$8:B4711),ROUND($B$5,0))=0,D4710+1,D4710)</f>
        <v>1</v>
      </c>
    </row>
    <row r="4712" spans="1:4">
      <c r="A4712" s="70">
        <v>47300</v>
      </c>
      <c r="B4712" s="12">
        <v>340</v>
      </c>
      <c r="C4712" s="12">
        <v>0</v>
      </c>
      <c r="D4712" s="71">
        <f>IF(MOD(COUNT(B$8:B4712),ROUND($B$5,0))=0,D4711+1,D4711)</f>
        <v>1</v>
      </c>
    </row>
    <row r="4713" spans="1:4">
      <c r="A4713" s="70">
        <v>52495</v>
      </c>
      <c r="B4713" s="12">
        <v>340</v>
      </c>
      <c r="C4713" s="12">
        <v>0</v>
      </c>
      <c r="D4713" s="71">
        <f>IF(MOD(COUNT(B$8:B4713),ROUND($B$5,0))=0,D4712+1,D4712)</f>
        <v>1</v>
      </c>
    </row>
    <row r="4714" spans="1:4">
      <c r="A4714" s="70">
        <v>53108</v>
      </c>
      <c r="B4714" s="12">
        <v>340</v>
      </c>
      <c r="C4714" s="12">
        <v>0</v>
      </c>
      <c r="D4714" s="71">
        <f>IF(MOD(COUNT(B$8:B4714),ROUND($B$5,0))=0,D4713+1,D4713)</f>
        <v>1</v>
      </c>
    </row>
    <row r="4715" spans="1:4">
      <c r="A4715" s="70">
        <v>53145</v>
      </c>
      <c r="B4715" s="12">
        <v>340</v>
      </c>
      <c r="C4715" s="12">
        <v>0</v>
      </c>
      <c r="D4715" s="71">
        <f>IF(MOD(COUNT(B$8:B4715),ROUND($B$5,0))=0,D4714+1,D4714)</f>
        <v>1</v>
      </c>
    </row>
    <row r="4716" spans="1:4">
      <c r="A4716" s="70">
        <v>54475</v>
      </c>
      <c r="B4716" s="12">
        <v>340</v>
      </c>
      <c r="C4716" s="12">
        <v>0</v>
      </c>
      <c r="D4716" s="71">
        <f>IF(MOD(COUNT(B$8:B4716),ROUND($B$5,0))=0,D4715+1,D4715)</f>
        <v>1</v>
      </c>
    </row>
    <row r="4717" spans="1:4">
      <c r="A4717" s="70">
        <v>59437</v>
      </c>
      <c r="B4717" s="12">
        <v>340</v>
      </c>
      <c r="C4717" s="12">
        <v>0</v>
      </c>
      <c r="D4717" s="71">
        <f>IF(MOD(COUNT(B$8:B4717),ROUND($B$5,0))=0,D4716+1,D4716)</f>
        <v>1</v>
      </c>
    </row>
    <row r="4718" spans="1:4">
      <c r="A4718" s="70">
        <v>68232</v>
      </c>
      <c r="B4718" s="12">
        <v>340</v>
      </c>
      <c r="C4718" s="12">
        <v>0</v>
      </c>
      <c r="D4718" s="71">
        <f>IF(MOD(COUNT(B$8:B4718),ROUND($B$5,0))=0,D4717+1,D4717)</f>
        <v>1</v>
      </c>
    </row>
    <row r="4719" spans="1:4">
      <c r="A4719" s="70">
        <v>72008</v>
      </c>
      <c r="B4719" s="12">
        <v>340</v>
      </c>
      <c r="C4719" s="12">
        <v>0</v>
      </c>
      <c r="D4719" s="71">
        <f>IF(MOD(COUNT(B$8:B4719),ROUND($B$5,0))=0,D4718+1,D4718)</f>
        <v>1</v>
      </c>
    </row>
    <row r="4720" spans="1:4">
      <c r="A4720" s="70">
        <v>37117</v>
      </c>
      <c r="B4720" s="12">
        <v>340</v>
      </c>
      <c r="C4720" s="12">
        <v>0</v>
      </c>
      <c r="D4720" s="71">
        <f>IF(MOD(COUNT(B$8:B4720),ROUND($B$5,0))=0,D4719+1,D4719)</f>
        <v>1</v>
      </c>
    </row>
    <row r="4721" spans="1:4">
      <c r="A4721" s="70">
        <v>73754</v>
      </c>
      <c r="B4721" s="12">
        <v>340</v>
      </c>
      <c r="C4721" s="12">
        <v>0</v>
      </c>
      <c r="D4721" s="71">
        <f>IF(MOD(COUNT(B$8:B4721),ROUND($B$5,0))=0,D4720+1,D4720)</f>
        <v>1</v>
      </c>
    </row>
    <row r="4722" spans="1:4">
      <c r="A4722" s="70">
        <v>75686</v>
      </c>
      <c r="B4722" s="12">
        <v>340</v>
      </c>
      <c r="C4722" s="12">
        <v>0</v>
      </c>
      <c r="D4722" s="71">
        <f>IF(MOD(COUNT(B$8:B4722),ROUND($B$5,0))=0,D4721+1,D4721)</f>
        <v>1</v>
      </c>
    </row>
    <row r="4723" spans="1:4">
      <c r="A4723" s="70">
        <v>81415</v>
      </c>
      <c r="B4723" s="12">
        <v>340</v>
      </c>
      <c r="C4723" s="12">
        <v>0</v>
      </c>
      <c r="D4723" s="71">
        <f>IF(MOD(COUNT(B$8:B4723),ROUND($B$5,0))=0,D4722+1,D4722)</f>
        <v>1</v>
      </c>
    </row>
    <row r="4724" spans="1:4">
      <c r="A4724" s="70">
        <v>81987</v>
      </c>
      <c r="B4724" s="12">
        <v>340</v>
      </c>
      <c r="C4724" s="12">
        <v>0</v>
      </c>
      <c r="D4724" s="71">
        <f>IF(MOD(COUNT(B$8:B4724),ROUND($B$5,0))=0,D4723+1,D4723)</f>
        <v>1</v>
      </c>
    </row>
    <row r="4725" spans="1:4">
      <c r="A4725" s="70">
        <v>89209</v>
      </c>
      <c r="B4725" s="12">
        <v>340</v>
      </c>
      <c r="C4725" s="12">
        <v>0</v>
      </c>
      <c r="D4725" s="71">
        <f>IF(MOD(COUNT(B$8:B4725),ROUND($B$5,0))=0,D4724+1,D4724)</f>
        <v>1</v>
      </c>
    </row>
    <row r="4726" spans="1:4">
      <c r="A4726" s="70">
        <v>90293</v>
      </c>
      <c r="B4726" s="12">
        <v>340</v>
      </c>
      <c r="C4726" s="12">
        <v>0</v>
      </c>
      <c r="D4726" s="71">
        <f>IF(MOD(COUNT(B$8:B4726),ROUND($B$5,0))=0,D4725+1,D4725)</f>
        <v>1</v>
      </c>
    </row>
    <row r="4727" spans="1:4">
      <c r="A4727" s="70">
        <v>96964</v>
      </c>
      <c r="B4727" s="12">
        <v>340</v>
      </c>
      <c r="C4727" s="12">
        <v>0</v>
      </c>
      <c r="D4727" s="71">
        <f>IF(MOD(COUNT(B$8:B4727),ROUND($B$5,0))=0,D4726+1,D4726)</f>
        <v>1</v>
      </c>
    </row>
    <row r="4728" spans="1:4">
      <c r="A4728" s="70">
        <v>102103</v>
      </c>
      <c r="B4728" s="12">
        <v>340</v>
      </c>
      <c r="C4728" s="12">
        <v>0</v>
      </c>
      <c r="D4728" s="71">
        <f>IF(MOD(COUNT(B$8:B4728),ROUND($B$5,0))=0,D4727+1,D4727)</f>
        <v>1</v>
      </c>
    </row>
    <row r="4729" spans="1:4">
      <c r="A4729" s="70">
        <v>102028</v>
      </c>
      <c r="B4729" s="12">
        <v>340</v>
      </c>
      <c r="C4729" s="12">
        <v>0</v>
      </c>
      <c r="D4729" s="71">
        <f>IF(MOD(COUNT(B$8:B4729),ROUND($B$5,0))=0,D4728+1,D4728)</f>
        <v>1</v>
      </c>
    </row>
    <row r="4730" spans="1:4">
      <c r="A4730" s="70">
        <v>106197</v>
      </c>
      <c r="B4730" s="12">
        <v>340</v>
      </c>
      <c r="C4730" s="12">
        <v>0</v>
      </c>
      <c r="D4730" s="71">
        <f>IF(MOD(COUNT(B$8:B4730),ROUND($B$5,0))=0,D4729+1,D4729)</f>
        <v>1</v>
      </c>
    </row>
    <row r="4731" spans="1:4">
      <c r="A4731" s="70">
        <v>105724</v>
      </c>
      <c r="B4731" s="12">
        <v>340</v>
      </c>
      <c r="C4731" s="12">
        <v>1</v>
      </c>
      <c r="D4731" s="71">
        <f>IF(MOD(COUNT(B$8:B4731),ROUND($B$5,0))=0,D4730+1,D4730)</f>
        <v>1</v>
      </c>
    </row>
    <row r="4732" spans="1:4">
      <c r="A4732" s="70">
        <v>106055</v>
      </c>
      <c r="B4732" s="12">
        <v>340</v>
      </c>
      <c r="C4732" s="12">
        <v>0</v>
      </c>
      <c r="D4732" s="71">
        <f>IF(MOD(COUNT(B$8:B4732),ROUND($B$5,0))=0,D4731+1,D4731)</f>
        <v>1</v>
      </c>
    </row>
    <row r="4733" spans="1:4">
      <c r="A4733" s="70">
        <v>111739</v>
      </c>
      <c r="B4733" s="12">
        <v>340</v>
      </c>
      <c r="C4733" s="12">
        <v>0</v>
      </c>
      <c r="D4733" s="71">
        <f>IF(MOD(COUNT(B$8:B4733),ROUND($B$5,0))=0,D4732+1,D4732)</f>
        <v>1</v>
      </c>
    </row>
    <row r="4734" spans="1:4">
      <c r="A4734" s="70">
        <v>128869</v>
      </c>
      <c r="B4734" s="12">
        <v>340</v>
      </c>
      <c r="C4734" s="12">
        <v>0</v>
      </c>
      <c r="D4734" s="71">
        <f>IF(MOD(COUNT(B$8:B4734),ROUND($B$5,0))=0,D4733+1,D4733)</f>
        <v>1</v>
      </c>
    </row>
    <row r="4735" spans="1:4">
      <c r="A4735" s="70">
        <v>129674</v>
      </c>
      <c r="B4735" s="12">
        <v>340</v>
      </c>
      <c r="C4735" s="12">
        <v>0</v>
      </c>
      <c r="D4735" s="71">
        <f>IF(MOD(COUNT(B$8:B4735),ROUND($B$5,0))=0,D4734+1,D4734)</f>
        <v>1</v>
      </c>
    </row>
    <row r="4736" spans="1:4">
      <c r="A4736" s="70">
        <v>136744</v>
      </c>
      <c r="B4736" s="12">
        <v>340</v>
      </c>
      <c r="C4736" s="12">
        <v>0</v>
      </c>
      <c r="D4736" s="71">
        <f>IF(MOD(COUNT(B$8:B4736),ROUND($B$5,0))=0,D4735+1,D4735)</f>
        <v>1</v>
      </c>
    </row>
    <row r="4737" spans="1:4">
      <c r="A4737" s="70">
        <v>260426</v>
      </c>
      <c r="B4737" s="12">
        <v>341</v>
      </c>
      <c r="C4737" s="12">
        <v>0</v>
      </c>
      <c r="D4737" s="71">
        <f>IF(MOD(COUNT(B$8:B4737),ROUND($B$5,0))=0,D4736+1,D4736)</f>
        <v>1</v>
      </c>
    </row>
    <row r="4738" spans="1:4">
      <c r="A4738" s="70">
        <v>225631</v>
      </c>
      <c r="B4738" s="12">
        <v>341</v>
      </c>
      <c r="C4738" s="12">
        <v>0</v>
      </c>
      <c r="D4738" s="71">
        <f>IF(MOD(COUNT(B$8:B4738),ROUND($B$5,0))=0,D4737+1,D4737)</f>
        <v>1</v>
      </c>
    </row>
    <row r="4739" spans="1:4">
      <c r="A4739" s="70">
        <v>227037</v>
      </c>
      <c r="B4739" s="12">
        <v>341</v>
      </c>
      <c r="C4739" s="12">
        <v>0</v>
      </c>
      <c r="D4739" s="71">
        <f>IF(MOD(COUNT(B$8:B4739),ROUND($B$5,0))=0,D4738+1,D4738)</f>
        <v>1</v>
      </c>
    </row>
    <row r="4740" spans="1:4">
      <c r="A4740" s="70">
        <v>228132</v>
      </c>
      <c r="B4740" s="12">
        <v>341</v>
      </c>
      <c r="C4740" s="12">
        <v>0</v>
      </c>
      <c r="D4740" s="71">
        <f>IF(MOD(COUNT(B$8:B4740),ROUND($B$5,0))=0,D4739+1,D4739)</f>
        <v>1</v>
      </c>
    </row>
    <row r="4741" spans="1:4">
      <c r="A4741" s="70">
        <v>228533</v>
      </c>
      <c r="B4741" s="12">
        <v>341</v>
      </c>
      <c r="C4741" s="12">
        <v>0</v>
      </c>
      <c r="D4741" s="71">
        <f>IF(MOD(COUNT(B$8:B4741),ROUND($B$5,0))=0,D4740+1,D4740)</f>
        <v>1</v>
      </c>
    </row>
    <row r="4742" spans="1:4">
      <c r="A4742" s="70">
        <v>228750</v>
      </c>
      <c r="B4742" s="12">
        <v>341</v>
      </c>
      <c r="C4742" s="12">
        <v>0</v>
      </c>
      <c r="D4742" s="71">
        <f>IF(MOD(COUNT(B$8:B4742),ROUND($B$5,0))=0,D4741+1,D4741)</f>
        <v>1</v>
      </c>
    </row>
    <row r="4743" spans="1:4">
      <c r="A4743" s="70">
        <v>228789</v>
      </c>
      <c r="B4743" s="12">
        <v>341</v>
      </c>
      <c r="C4743" s="12">
        <v>0</v>
      </c>
      <c r="D4743" s="71">
        <f>IF(MOD(COUNT(B$8:B4743),ROUND($B$5,0))=0,D4742+1,D4742)</f>
        <v>1</v>
      </c>
    </row>
    <row r="4744" spans="1:4">
      <c r="A4744" s="70">
        <v>228800</v>
      </c>
      <c r="B4744" s="12">
        <v>341</v>
      </c>
      <c r="C4744" s="12">
        <v>0</v>
      </c>
      <c r="D4744" s="71">
        <f>IF(MOD(COUNT(B$8:B4744),ROUND($B$5,0))=0,D4743+1,D4743)</f>
        <v>1</v>
      </c>
    </row>
    <row r="4745" spans="1:4">
      <c r="A4745" s="70">
        <v>229103</v>
      </c>
      <c r="B4745" s="12">
        <v>341</v>
      </c>
      <c r="C4745" s="12">
        <v>0</v>
      </c>
      <c r="D4745" s="71">
        <f>IF(MOD(COUNT(B$8:B4745),ROUND($B$5,0))=0,D4744+1,D4744)</f>
        <v>1</v>
      </c>
    </row>
    <row r="4746" spans="1:4">
      <c r="A4746" s="70">
        <v>229614</v>
      </c>
      <c r="B4746" s="12">
        <v>341</v>
      </c>
      <c r="C4746" s="12">
        <v>0</v>
      </c>
      <c r="D4746" s="71">
        <f>IF(MOD(COUNT(B$8:B4746),ROUND($B$5,0))=0,D4745+1,D4745)</f>
        <v>1</v>
      </c>
    </row>
    <row r="4747" spans="1:4">
      <c r="A4747" s="70">
        <v>229652</v>
      </c>
      <c r="B4747" s="12">
        <v>341</v>
      </c>
      <c r="C4747" s="12">
        <v>0</v>
      </c>
      <c r="D4747" s="71">
        <f>IF(MOD(COUNT(B$8:B4747),ROUND($B$5,0))=0,D4746+1,D4746)</f>
        <v>1</v>
      </c>
    </row>
    <row r="4748" spans="1:4">
      <c r="A4748" s="70">
        <v>235049</v>
      </c>
      <c r="B4748" s="12">
        <v>341</v>
      </c>
      <c r="C4748" s="12">
        <v>0</v>
      </c>
      <c r="D4748" s="71">
        <f>IF(MOD(COUNT(B$8:B4748),ROUND($B$5,0))=0,D4747+1,D4747)</f>
        <v>1</v>
      </c>
    </row>
    <row r="4749" spans="1:4">
      <c r="A4749" s="70">
        <v>242335</v>
      </c>
      <c r="B4749" s="12">
        <v>341</v>
      </c>
      <c r="C4749" s="12">
        <v>0</v>
      </c>
      <c r="D4749" s="71">
        <f>IF(MOD(COUNT(B$8:B4749),ROUND($B$5,0))=0,D4748+1,D4748)</f>
        <v>1</v>
      </c>
    </row>
    <row r="4750" spans="1:4">
      <c r="A4750" s="70">
        <v>247952</v>
      </c>
      <c r="B4750" s="12">
        <v>341</v>
      </c>
      <c r="C4750" s="12">
        <v>0</v>
      </c>
      <c r="D4750" s="71">
        <f>IF(MOD(COUNT(B$8:B4750),ROUND($B$5,0))=0,D4749+1,D4749)</f>
        <v>1</v>
      </c>
    </row>
    <row r="4751" spans="1:4">
      <c r="A4751" s="70">
        <v>250649</v>
      </c>
      <c r="B4751" s="12">
        <v>341</v>
      </c>
      <c r="C4751" s="12">
        <v>0</v>
      </c>
      <c r="D4751" s="71">
        <f>IF(MOD(COUNT(B$8:B4751),ROUND($B$5,0))=0,D4750+1,D4750)</f>
        <v>1</v>
      </c>
    </row>
    <row r="4752" spans="1:4">
      <c r="A4752" s="70">
        <v>254280</v>
      </c>
      <c r="B4752" s="12">
        <v>341</v>
      </c>
      <c r="C4752" s="12">
        <v>0</v>
      </c>
      <c r="D4752" s="71">
        <f>IF(MOD(COUNT(B$8:B4752),ROUND($B$5,0))=0,D4751+1,D4751)</f>
        <v>1</v>
      </c>
    </row>
    <row r="4753" spans="1:4">
      <c r="A4753" s="70">
        <v>259433</v>
      </c>
      <c r="B4753" s="12">
        <v>341</v>
      </c>
      <c r="C4753" s="12">
        <v>0</v>
      </c>
      <c r="D4753" s="71">
        <f>IF(MOD(COUNT(B$8:B4753),ROUND($B$5,0))=0,D4752+1,D4752)</f>
        <v>1</v>
      </c>
    </row>
    <row r="4754" spans="1:4">
      <c r="A4754" s="70">
        <v>266077</v>
      </c>
      <c r="B4754" s="12">
        <v>341</v>
      </c>
      <c r="C4754" s="12">
        <v>1</v>
      </c>
      <c r="D4754" s="71">
        <f>IF(MOD(COUNT(B$8:B4754),ROUND($B$5,0))=0,D4753+1,D4753)</f>
        <v>1</v>
      </c>
    </row>
    <row r="4755" spans="1:4">
      <c r="A4755" s="70">
        <v>270337</v>
      </c>
      <c r="B4755" s="12">
        <v>341</v>
      </c>
      <c r="C4755" s="12">
        <v>0</v>
      </c>
      <c r="D4755" s="71">
        <f>IF(MOD(COUNT(B$8:B4755),ROUND($B$5,0))=0,D4754+1,D4754)</f>
        <v>1</v>
      </c>
    </row>
    <row r="4756" spans="1:4">
      <c r="A4756" s="70">
        <v>16695</v>
      </c>
      <c r="B4756" s="12">
        <v>341</v>
      </c>
      <c r="C4756" s="12">
        <v>0</v>
      </c>
      <c r="D4756" s="71">
        <f>IF(MOD(COUNT(B$8:B4756),ROUND($B$5,0))=0,D4755+1,D4755)</f>
        <v>1</v>
      </c>
    </row>
    <row r="4757" spans="1:4">
      <c r="A4757" s="70">
        <v>16355</v>
      </c>
      <c r="B4757" s="12">
        <v>341</v>
      </c>
      <c r="C4757" s="12">
        <v>0</v>
      </c>
      <c r="D4757" s="71">
        <f>IF(MOD(COUNT(B$8:B4757),ROUND($B$5,0))=0,D4756+1,D4756)</f>
        <v>1</v>
      </c>
    </row>
    <row r="4758" spans="1:4">
      <c r="A4758" s="70">
        <v>21102</v>
      </c>
      <c r="B4758" s="12">
        <v>341</v>
      </c>
      <c r="C4758" s="12">
        <v>0</v>
      </c>
      <c r="D4758" s="71">
        <f>IF(MOD(COUNT(B$8:B4758),ROUND($B$5,0))=0,D4757+1,D4757)</f>
        <v>1</v>
      </c>
    </row>
    <row r="4759" spans="1:4">
      <c r="A4759" s="70">
        <v>89285</v>
      </c>
      <c r="B4759" s="12">
        <v>341</v>
      </c>
      <c r="C4759" s="12">
        <v>0</v>
      </c>
      <c r="D4759" s="71">
        <f>IF(MOD(COUNT(B$8:B4759),ROUND($B$5,0))=0,D4758+1,D4758)</f>
        <v>1</v>
      </c>
    </row>
    <row r="4760" spans="1:4">
      <c r="A4760" s="70">
        <v>27578</v>
      </c>
      <c r="B4760" s="12">
        <v>341</v>
      </c>
      <c r="C4760" s="12">
        <v>0</v>
      </c>
      <c r="D4760" s="71">
        <f>IF(MOD(COUNT(B$8:B4760),ROUND($B$5,0))=0,D4759+1,D4759)</f>
        <v>1</v>
      </c>
    </row>
    <row r="4761" spans="1:4">
      <c r="A4761" s="70">
        <v>30846</v>
      </c>
      <c r="B4761" s="12">
        <v>341</v>
      </c>
      <c r="C4761" s="12">
        <v>1</v>
      </c>
      <c r="D4761" s="71">
        <f>IF(MOD(COUNT(B$8:B4761),ROUND($B$5,0))=0,D4760+1,D4760)</f>
        <v>1</v>
      </c>
    </row>
    <row r="4762" spans="1:4">
      <c r="A4762" s="70">
        <v>31535</v>
      </c>
      <c r="B4762" s="12">
        <v>341</v>
      </c>
      <c r="C4762" s="12">
        <v>0</v>
      </c>
      <c r="D4762" s="71">
        <f>IF(MOD(COUNT(B$8:B4762),ROUND($B$5,0))=0,D4761+1,D4761)</f>
        <v>1</v>
      </c>
    </row>
    <row r="4763" spans="1:4">
      <c r="A4763" s="70">
        <v>38135</v>
      </c>
      <c r="B4763" s="12">
        <v>341</v>
      </c>
      <c r="C4763" s="12">
        <v>0</v>
      </c>
      <c r="D4763" s="71">
        <f>IF(MOD(COUNT(B$8:B4763),ROUND($B$5,0))=0,D4762+1,D4762)</f>
        <v>1</v>
      </c>
    </row>
    <row r="4764" spans="1:4">
      <c r="A4764" s="70">
        <v>38416</v>
      </c>
      <c r="B4764" s="12">
        <v>341</v>
      </c>
      <c r="C4764" s="12">
        <v>0</v>
      </c>
      <c r="D4764" s="71">
        <f>IF(MOD(COUNT(B$8:B4764),ROUND($B$5,0))=0,D4763+1,D4763)</f>
        <v>1</v>
      </c>
    </row>
    <row r="4765" spans="1:4">
      <c r="A4765" s="70">
        <v>40318</v>
      </c>
      <c r="B4765" s="12">
        <v>341</v>
      </c>
      <c r="C4765" s="12">
        <v>0</v>
      </c>
      <c r="D4765" s="71">
        <f>IF(MOD(COUNT(B$8:B4765),ROUND($B$5,0))=0,D4764+1,D4764)</f>
        <v>1</v>
      </c>
    </row>
    <row r="4766" spans="1:4">
      <c r="A4766" s="70">
        <v>50436</v>
      </c>
      <c r="B4766" s="12">
        <v>341</v>
      </c>
      <c r="C4766" s="12">
        <v>0</v>
      </c>
      <c r="D4766" s="71">
        <f>IF(MOD(COUNT(B$8:B4766),ROUND($B$5,0))=0,D4765+1,D4765)</f>
        <v>1</v>
      </c>
    </row>
    <row r="4767" spans="1:4">
      <c r="A4767" s="70">
        <v>59411</v>
      </c>
      <c r="B4767" s="12">
        <v>341</v>
      </c>
      <c r="C4767" s="12">
        <v>0</v>
      </c>
      <c r="D4767" s="71">
        <f>IF(MOD(COUNT(B$8:B4767),ROUND($B$5,0))=0,D4766+1,D4766)</f>
        <v>1</v>
      </c>
    </row>
    <row r="4768" spans="1:4">
      <c r="A4768" s="70">
        <v>59634</v>
      </c>
      <c r="B4768" s="12">
        <v>341</v>
      </c>
      <c r="C4768" s="12">
        <v>0</v>
      </c>
      <c r="D4768" s="71">
        <f>IF(MOD(COUNT(B$8:B4768),ROUND($B$5,0))=0,D4767+1,D4767)</f>
        <v>1</v>
      </c>
    </row>
    <row r="4769" spans="1:4">
      <c r="A4769" s="70">
        <v>62040</v>
      </c>
      <c r="B4769" s="12">
        <v>341</v>
      </c>
      <c r="C4769" s="12">
        <v>0</v>
      </c>
      <c r="D4769" s="71">
        <f>IF(MOD(COUNT(B$8:B4769),ROUND($B$5,0))=0,D4768+1,D4768)</f>
        <v>1</v>
      </c>
    </row>
    <row r="4770" spans="1:4">
      <c r="A4770" s="70">
        <v>74955</v>
      </c>
      <c r="B4770" s="12">
        <v>341</v>
      </c>
      <c r="C4770" s="12">
        <v>0</v>
      </c>
      <c r="D4770" s="71">
        <f>IF(MOD(COUNT(B$8:B4770),ROUND($B$5,0))=0,D4769+1,D4769)</f>
        <v>1</v>
      </c>
    </row>
    <row r="4771" spans="1:4">
      <c r="A4771" s="70">
        <v>77717</v>
      </c>
      <c r="B4771" s="12">
        <v>341</v>
      </c>
      <c r="C4771" s="12">
        <v>0</v>
      </c>
      <c r="D4771" s="71">
        <f>IF(MOD(COUNT(B$8:B4771),ROUND($B$5,0))=0,D4770+1,D4770)</f>
        <v>1</v>
      </c>
    </row>
    <row r="4772" spans="1:4">
      <c r="A4772" s="70">
        <v>83319</v>
      </c>
      <c r="B4772" s="12">
        <v>341</v>
      </c>
      <c r="C4772" s="12">
        <v>0</v>
      </c>
      <c r="D4772" s="71">
        <f>IF(MOD(COUNT(B$8:B4772),ROUND($B$5,0))=0,D4771+1,D4771)</f>
        <v>1</v>
      </c>
    </row>
    <row r="4773" spans="1:4">
      <c r="A4773" s="70">
        <v>85479</v>
      </c>
      <c r="B4773" s="12">
        <v>341</v>
      </c>
      <c r="C4773" s="12">
        <v>0</v>
      </c>
      <c r="D4773" s="71">
        <f>IF(MOD(COUNT(B$8:B4773),ROUND($B$5,0))=0,D4772+1,D4772)</f>
        <v>1</v>
      </c>
    </row>
    <row r="4774" spans="1:4">
      <c r="A4774" s="70">
        <v>94077</v>
      </c>
      <c r="B4774" s="12">
        <v>341</v>
      </c>
      <c r="C4774" s="12">
        <v>0</v>
      </c>
      <c r="D4774" s="71">
        <f>IF(MOD(COUNT(B$8:B4774),ROUND($B$5,0))=0,D4773+1,D4773)</f>
        <v>1</v>
      </c>
    </row>
    <row r="4775" spans="1:4">
      <c r="A4775" s="70">
        <v>104791</v>
      </c>
      <c r="B4775" s="12">
        <v>341</v>
      </c>
      <c r="C4775" s="12">
        <v>0</v>
      </c>
      <c r="D4775" s="71">
        <f>IF(MOD(COUNT(B$8:B4775),ROUND($B$5,0))=0,D4774+1,D4774)</f>
        <v>1</v>
      </c>
    </row>
    <row r="4776" spans="1:4">
      <c r="A4776" s="70">
        <v>104858</v>
      </c>
      <c r="B4776" s="12">
        <v>341</v>
      </c>
      <c r="C4776" s="12">
        <v>0</v>
      </c>
      <c r="D4776" s="71">
        <f>IF(MOD(COUNT(B$8:B4776),ROUND($B$5,0))=0,D4775+1,D4775)</f>
        <v>1</v>
      </c>
    </row>
    <row r="4777" spans="1:4">
      <c r="A4777" s="70">
        <v>105526</v>
      </c>
      <c r="B4777" s="12">
        <v>341</v>
      </c>
      <c r="C4777" s="12">
        <v>1</v>
      </c>
      <c r="D4777" s="71">
        <f>IF(MOD(COUNT(B$8:B4777),ROUND($B$5,0))=0,D4776+1,D4776)</f>
        <v>1</v>
      </c>
    </row>
    <row r="4778" spans="1:4">
      <c r="A4778" s="70">
        <v>105497</v>
      </c>
      <c r="B4778" s="12">
        <v>341</v>
      </c>
      <c r="C4778" s="12">
        <v>0</v>
      </c>
      <c r="D4778" s="71">
        <f>IF(MOD(COUNT(B$8:B4778),ROUND($B$5,0))=0,D4777+1,D4777)</f>
        <v>1</v>
      </c>
    </row>
    <row r="4779" spans="1:4">
      <c r="A4779" s="70">
        <v>106202</v>
      </c>
      <c r="B4779" s="12">
        <v>341</v>
      </c>
      <c r="C4779" s="12">
        <v>0</v>
      </c>
      <c r="D4779" s="71">
        <f>IF(MOD(COUNT(B$8:B4779),ROUND($B$5,0))=0,D4778+1,D4778)</f>
        <v>1</v>
      </c>
    </row>
    <row r="4780" spans="1:4">
      <c r="A4780" s="70">
        <v>106557</v>
      </c>
      <c r="B4780" s="12">
        <v>341</v>
      </c>
      <c r="C4780" s="12">
        <v>0</v>
      </c>
      <c r="D4780" s="71">
        <f>IF(MOD(COUNT(B$8:B4780),ROUND($B$5,0))=0,D4779+1,D4779)</f>
        <v>1</v>
      </c>
    </row>
    <row r="4781" spans="1:4">
      <c r="A4781" s="70">
        <v>128863</v>
      </c>
      <c r="B4781" s="12">
        <v>341</v>
      </c>
      <c r="C4781" s="12">
        <v>0</v>
      </c>
      <c r="D4781" s="71">
        <f>IF(MOD(COUNT(B$8:B4781),ROUND($B$5,0))=0,D4780+1,D4780)</f>
        <v>1</v>
      </c>
    </row>
    <row r="4782" spans="1:4">
      <c r="A4782" s="70">
        <v>222456</v>
      </c>
      <c r="B4782" s="12">
        <v>341</v>
      </c>
      <c r="C4782" s="12">
        <v>0</v>
      </c>
      <c r="D4782" s="71">
        <f>IF(MOD(COUNT(B$8:B4782),ROUND($B$5,0))=0,D4781+1,D4781)</f>
        <v>1</v>
      </c>
    </row>
    <row r="4783" spans="1:4">
      <c r="A4783" s="70">
        <v>265961</v>
      </c>
      <c r="B4783" s="12">
        <v>341</v>
      </c>
      <c r="C4783" s="12">
        <v>0</v>
      </c>
      <c r="D4783" s="71">
        <f>IF(MOD(COUNT(B$8:B4783),ROUND($B$5,0))=0,D4782+1,D4782)</f>
        <v>1</v>
      </c>
    </row>
    <row r="4784" spans="1:4">
      <c r="A4784" s="70">
        <v>228939</v>
      </c>
      <c r="B4784" s="12">
        <v>341</v>
      </c>
      <c r="C4784" s="12">
        <v>0</v>
      </c>
      <c r="D4784" s="71">
        <f>IF(MOD(COUNT(B$8:B4784),ROUND($B$5,0))=0,D4783+1,D4783)</f>
        <v>1</v>
      </c>
    </row>
    <row r="4785" spans="1:4">
      <c r="A4785" s="70">
        <v>228908</v>
      </c>
      <c r="B4785" s="12">
        <v>341</v>
      </c>
      <c r="C4785" s="12">
        <v>0</v>
      </c>
      <c r="D4785" s="71">
        <f>IF(MOD(COUNT(B$8:B4785),ROUND($B$5,0))=0,D4784+1,D4784)</f>
        <v>1</v>
      </c>
    </row>
    <row r="4786" spans="1:4">
      <c r="A4786" s="70">
        <v>229121</v>
      </c>
      <c r="B4786" s="12">
        <v>341</v>
      </c>
      <c r="C4786" s="12">
        <v>0</v>
      </c>
      <c r="D4786" s="71">
        <f>IF(MOD(COUNT(B$8:B4786),ROUND($B$5,0))=0,D4785+1,D4785)</f>
        <v>1</v>
      </c>
    </row>
    <row r="4787" spans="1:4">
      <c r="A4787" s="70">
        <v>229018</v>
      </c>
      <c r="B4787" s="12">
        <v>341</v>
      </c>
      <c r="C4787" s="12">
        <v>0</v>
      </c>
      <c r="D4787" s="71">
        <f>IF(MOD(COUNT(B$8:B4787),ROUND($B$5,0))=0,D4786+1,D4786)</f>
        <v>1</v>
      </c>
    </row>
    <row r="4788" spans="1:4">
      <c r="A4788" s="70">
        <v>229068</v>
      </c>
      <c r="B4788" s="12">
        <v>341</v>
      </c>
      <c r="C4788" s="12">
        <v>0</v>
      </c>
      <c r="D4788" s="71">
        <f>IF(MOD(COUNT(B$8:B4788),ROUND($B$5,0))=0,D4787+1,D4787)</f>
        <v>1</v>
      </c>
    </row>
    <row r="4789" spans="1:4">
      <c r="A4789" s="70">
        <v>232909</v>
      </c>
      <c r="B4789" s="12">
        <v>341</v>
      </c>
      <c r="C4789" s="12">
        <v>0</v>
      </c>
      <c r="D4789" s="71">
        <f>IF(MOD(COUNT(B$8:B4789),ROUND($B$5,0))=0,D4788+1,D4788)</f>
        <v>1</v>
      </c>
    </row>
    <row r="4790" spans="1:4">
      <c r="A4790" s="70">
        <v>234298</v>
      </c>
      <c r="B4790" s="12">
        <v>341</v>
      </c>
      <c r="C4790" s="12">
        <v>0</v>
      </c>
      <c r="D4790" s="71">
        <f>IF(MOD(COUNT(B$8:B4790),ROUND($B$5,0))=0,D4789+1,D4789)</f>
        <v>1</v>
      </c>
    </row>
    <row r="4791" spans="1:4">
      <c r="A4791" s="70">
        <v>271488</v>
      </c>
      <c r="B4791" s="12">
        <v>341</v>
      </c>
      <c r="C4791" s="12">
        <v>0</v>
      </c>
      <c r="D4791" s="71">
        <f>IF(MOD(COUNT(B$8:B4791),ROUND($B$5,0))=0,D4790+1,D4790)</f>
        <v>1</v>
      </c>
    </row>
    <row r="4792" spans="1:4">
      <c r="A4792" s="70">
        <v>259523</v>
      </c>
      <c r="B4792" s="12">
        <v>341</v>
      </c>
      <c r="C4792" s="12">
        <v>0</v>
      </c>
      <c r="D4792" s="71">
        <f>IF(MOD(COUNT(B$8:B4792),ROUND($B$5,0))=0,D4791+1,D4791)</f>
        <v>1</v>
      </c>
    </row>
    <row r="4793" spans="1:4">
      <c r="A4793" s="70">
        <v>264767</v>
      </c>
      <c r="B4793" s="12">
        <v>341</v>
      </c>
      <c r="C4793" s="12">
        <v>0</v>
      </c>
      <c r="D4793" s="71">
        <f>IF(MOD(COUNT(B$8:B4793),ROUND($B$5,0))=0,D4792+1,D4792)</f>
        <v>1</v>
      </c>
    </row>
    <row r="4794" spans="1:4">
      <c r="A4794" s="70">
        <v>266077</v>
      </c>
      <c r="B4794" s="12">
        <v>341</v>
      </c>
      <c r="C4794" s="12">
        <v>1</v>
      </c>
      <c r="D4794" s="71">
        <f>IF(MOD(COUNT(B$8:B4794),ROUND($B$5,0))=0,D4793+1,D4793)</f>
        <v>1</v>
      </c>
    </row>
    <row r="4795" spans="1:4">
      <c r="A4795" s="70">
        <v>30870</v>
      </c>
      <c r="B4795" s="12">
        <v>341</v>
      </c>
      <c r="C4795" s="12">
        <v>0</v>
      </c>
      <c r="D4795" s="71">
        <f>IF(MOD(COUNT(B$8:B4795),ROUND($B$5,0))=0,D4794+1,D4794)</f>
        <v>1</v>
      </c>
    </row>
    <row r="4796" spans="1:4">
      <c r="A4796" s="70">
        <v>52149</v>
      </c>
      <c r="B4796" s="12">
        <v>341</v>
      </c>
      <c r="C4796" s="12">
        <v>0</v>
      </c>
      <c r="D4796" s="71">
        <f>IF(MOD(COUNT(B$8:B4796),ROUND($B$5,0))=0,D4795+1,D4795)</f>
        <v>1</v>
      </c>
    </row>
    <row r="4797" spans="1:4">
      <c r="A4797" s="70">
        <v>55914</v>
      </c>
      <c r="B4797" s="12">
        <v>341</v>
      </c>
      <c r="C4797" s="12">
        <v>0</v>
      </c>
      <c r="D4797" s="71">
        <f>IF(MOD(COUNT(B$8:B4797),ROUND($B$5,0))=0,D4796+1,D4796)</f>
        <v>1</v>
      </c>
    </row>
    <row r="4798" spans="1:4">
      <c r="A4798" s="70">
        <v>59524</v>
      </c>
      <c r="B4798" s="12">
        <v>341</v>
      </c>
      <c r="C4798" s="12">
        <v>0</v>
      </c>
      <c r="D4798" s="71">
        <f>IF(MOD(COUNT(B$8:B4798),ROUND($B$5,0))=0,D4797+1,D4797)</f>
        <v>1</v>
      </c>
    </row>
    <row r="4799" spans="1:4">
      <c r="A4799" s="70">
        <v>63032</v>
      </c>
      <c r="B4799" s="12">
        <v>341</v>
      </c>
      <c r="C4799" s="12">
        <v>0</v>
      </c>
      <c r="D4799" s="71">
        <f>IF(MOD(COUNT(B$8:B4799),ROUND($B$5,0))=0,D4798+1,D4798)</f>
        <v>1</v>
      </c>
    </row>
    <row r="4800" spans="1:4">
      <c r="A4800" s="70">
        <v>72982</v>
      </c>
      <c r="B4800" s="12">
        <v>341</v>
      </c>
      <c r="C4800" s="12">
        <v>0</v>
      </c>
      <c r="D4800" s="71">
        <f>IF(MOD(COUNT(B$8:B4800),ROUND($B$5,0))=0,D4799+1,D4799)</f>
        <v>1</v>
      </c>
    </row>
    <row r="4801" spans="1:4">
      <c r="A4801" s="70">
        <v>79680</v>
      </c>
      <c r="B4801" s="12">
        <v>341</v>
      </c>
      <c r="C4801" s="12">
        <v>0</v>
      </c>
      <c r="D4801" s="71">
        <f>IF(MOD(COUNT(B$8:B4801),ROUND($B$5,0))=0,D4800+1,D4800)</f>
        <v>1</v>
      </c>
    </row>
    <row r="4802" spans="1:4">
      <c r="A4802" s="70">
        <v>82676</v>
      </c>
      <c r="B4802" s="12">
        <v>341</v>
      </c>
      <c r="C4802" s="12">
        <v>0</v>
      </c>
      <c r="D4802" s="71">
        <f>IF(MOD(COUNT(B$8:B4802),ROUND($B$5,0))=0,D4801+1,D4801)</f>
        <v>1</v>
      </c>
    </row>
    <row r="4803" spans="1:4">
      <c r="A4803" s="70">
        <v>82873</v>
      </c>
      <c r="B4803" s="12">
        <v>341</v>
      </c>
      <c r="C4803" s="12">
        <v>0</v>
      </c>
      <c r="D4803" s="71">
        <f>IF(MOD(COUNT(B$8:B4803),ROUND($B$5,0))=0,D4802+1,D4802)</f>
        <v>1</v>
      </c>
    </row>
    <row r="4804" spans="1:4">
      <c r="A4804" s="70">
        <v>87928</v>
      </c>
      <c r="B4804" s="12">
        <v>341</v>
      </c>
      <c r="C4804" s="12">
        <v>0</v>
      </c>
      <c r="D4804" s="71">
        <f>IF(MOD(COUNT(B$8:B4804),ROUND($B$5,0))=0,D4803+1,D4803)</f>
        <v>1</v>
      </c>
    </row>
    <row r="4805" spans="1:4">
      <c r="A4805" s="70">
        <v>89209</v>
      </c>
      <c r="B4805" s="12">
        <v>341</v>
      </c>
      <c r="C4805" s="12">
        <v>0</v>
      </c>
      <c r="D4805" s="71">
        <f>IF(MOD(COUNT(B$8:B4805),ROUND($B$5,0))=0,D4804+1,D4804)</f>
        <v>1</v>
      </c>
    </row>
    <row r="4806" spans="1:4">
      <c r="A4806" s="70">
        <v>99480</v>
      </c>
      <c r="B4806" s="12">
        <v>341</v>
      </c>
      <c r="C4806" s="12">
        <v>0</v>
      </c>
      <c r="D4806" s="71">
        <f>IF(MOD(COUNT(B$8:B4806),ROUND($B$5,0))=0,D4805+1,D4805)</f>
        <v>1</v>
      </c>
    </row>
    <row r="4807" spans="1:4">
      <c r="A4807" s="70">
        <v>105135</v>
      </c>
      <c r="B4807" s="12">
        <v>341</v>
      </c>
      <c r="C4807" s="12">
        <v>0</v>
      </c>
      <c r="D4807" s="71">
        <f>IF(MOD(COUNT(B$8:B4807),ROUND($B$5,0))=0,D4806+1,D4806)</f>
        <v>1</v>
      </c>
    </row>
    <row r="4808" spans="1:4">
      <c r="A4808" s="70">
        <v>105663</v>
      </c>
      <c r="B4808" s="12">
        <v>341</v>
      </c>
      <c r="C4808" s="12">
        <v>0</v>
      </c>
      <c r="D4808" s="71">
        <f>IF(MOD(COUNT(B$8:B4808),ROUND($B$5,0))=0,D4807+1,D4807)</f>
        <v>1</v>
      </c>
    </row>
    <row r="4809" spans="1:4">
      <c r="A4809" s="70">
        <v>106330</v>
      </c>
      <c r="B4809" s="12">
        <v>341</v>
      </c>
      <c r="C4809" s="12">
        <v>0</v>
      </c>
      <c r="D4809" s="71">
        <f>IF(MOD(COUNT(B$8:B4809),ROUND($B$5,0))=0,D4808+1,D4808)</f>
        <v>1</v>
      </c>
    </row>
    <row r="4810" spans="1:4">
      <c r="A4810" s="70">
        <v>108684</v>
      </c>
      <c r="B4810" s="12">
        <v>341</v>
      </c>
      <c r="C4810" s="12">
        <v>0</v>
      </c>
      <c r="D4810" s="71">
        <f>IF(MOD(COUNT(B$8:B4810),ROUND($B$5,0))=0,D4809+1,D4809)</f>
        <v>1</v>
      </c>
    </row>
    <row r="4811" spans="1:4">
      <c r="A4811" s="70">
        <v>137768</v>
      </c>
      <c r="B4811" s="12">
        <v>341</v>
      </c>
      <c r="C4811" s="12">
        <v>0</v>
      </c>
      <c r="D4811" s="71">
        <f>IF(MOD(COUNT(B$8:B4811),ROUND($B$5,0))=0,D4810+1,D4810)</f>
        <v>1</v>
      </c>
    </row>
    <row r="4812" spans="1:4">
      <c r="A4812" s="70">
        <v>260426</v>
      </c>
      <c r="B4812" s="12">
        <v>341</v>
      </c>
      <c r="C4812" s="12">
        <v>0</v>
      </c>
      <c r="D4812" s="71">
        <f>IF(MOD(COUNT(B$8:B4812),ROUND($B$5,0))=0,D4811+1,D4811)</f>
        <v>1</v>
      </c>
    </row>
    <row r="4813" spans="1:4">
      <c r="A4813" s="70">
        <v>222735</v>
      </c>
      <c r="B4813" s="12">
        <v>341</v>
      </c>
      <c r="C4813" s="12">
        <v>1</v>
      </c>
      <c r="D4813" s="71">
        <f>IF(MOD(COUNT(B$8:B4813),ROUND($B$5,0))=0,D4812+1,D4812)</f>
        <v>1</v>
      </c>
    </row>
    <row r="4814" spans="1:4">
      <c r="A4814" s="70">
        <v>225886</v>
      </c>
      <c r="B4814" s="12">
        <v>341</v>
      </c>
      <c r="C4814" s="12">
        <v>0</v>
      </c>
      <c r="D4814" s="71">
        <f>IF(MOD(COUNT(B$8:B4814),ROUND($B$5,0))=0,D4813+1,D4813)</f>
        <v>1</v>
      </c>
    </row>
    <row r="4815" spans="1:4">
      <c r="A4815" s="70">
        <v>227037</v>
      </c>
      <c r="B4815" s="12">
        <v>341</v>
      </c>
      <c r="C4815" s="12">
        <v>0</v>
      </c>
      <c r="D4815" s="71">
        <f>IF(MOD(COUNT(B$8:B4815),ROUND($B$5,0))=0,D4814+1,D4814)</f>
        <v>1</v>
      </c>
    </row>
    <row r="4816" spans="1:4">
      <c r="A4816" s="70">
        <v>229121</v>
      </c>
      <c r="B4816" s="12">
        <v>341</v>
      </c>
      <c r="C4816" s="12">
        <v>0</v>
      </c>
      <c r="D4816" s="71">
        <f>IF(MOD(COUNT(B$8:B4816),ROUND($B$5,0))=0,D4815+1,D4815)</f>
        <v>1</v>
      </c>
    </row>
    <row r="4817" spans="1:4">
      <c r="A4817" s="70">
        <v>229179</v>
      </c>
      <c r="B4817" s="12">
        <v>341</v>
      </c>
      <c r="C4817" s="12">
        <v>0</v>
      </c>
      <c r="D4817" s="71">
        <f>IF(MOD(COUNT(B$8:B4817),ROUND($B$5,0))=0,D4816+1,D4816)</f>
        <v>1</v>
      </c>
    </row>
    <row r="4818" spans="1:4">
      <c r="A4818" s="70">
        <v>229614</v>
      </c>
      <c r="B4818" s="12">
        <v>341</v>
      </c>
      <c r="C4818" s="12">
        <v>0</v>
      </c>
      <c r="D4818" s="71">
        <f>IF(MOD(COUNT(B$8:B4818),ROUND($B$5,0))=0,D4817+1,D4817)</f>
        <v>1</v>
      </c>
    </row>
    <row r="4819" spans="1:4">
      <c r="A4819" s="70">
        <v>235038</v>
      </c>
      <c r="B4819" s="12">
        <v>341</v>
      </c>
      <c r="C4819" s="12">
        <v>0</v>
      </c>
      <c r="D4819" s="71">
        <f>IF(MOD(COUNT(B$8:B4819),ROUND($B$5,0))=0,D4818+1,D4818)</f>
        <v>1</v>
      </c>
    </row>
    <row r="4820" spans="1:4">
      <c r="A4820" s="70">
        <v>242808</v>
      </c>
      <c r="B4820" s="12">
        <v>341</v>
      </c>
      <c r="C4820" s="12">
        <v>1</v>
      </c>
      <c r="D4820" s="71">
        <f>IF(MOD(COUNT(B$8:B4820),ROUND($B$5,0))=0,D4819+1,D4819)</f>
        <v>1</v>
      </c>
    </row>
    <row r="4821" spans="1:4">
      <c r="A4821" s="70">
        <v>243583</v>
      </c>
      <c r="B4821" s="12">
        <v>341</v>
      </c>
      <c r="C4821" s="12">
        <v>1</v>
      </c>
      <c r="D4821" s="71">
        <f>IF(MOD(COUNT(B$8:B4821),ROUND($B$5,0))=0,D4820+1,D4820)</f>
        <v>1</v>
      </c>
    </row>
    <row r="4822" spans="1:4">
      <c r="A4822" s="70">
        <v>249183</v>
      </c>
      <c r="B4822" s="12">
        <v>341</v>
      </c>
      <c r="C4822" s="12">
        <v>0</v>
      </c>
      <c r="D4822" s="71">
        <f>IF(MOD(COUNT(B$8:B4822),ROUND($B$5,0))=0,D4821+1,D4821)</f>
        <v>1</v>
      </c>
    </row>
    <row r="4823" spans="1:4">
      <c r="A4823" s="70">
        <v>261185</v>
      </c>
      <c r="B4823" s="12">
        <v>341</v>
      </c>
      <c r="C4823" s="12">
        <v>0</v>
      </c>
      <c r="D4823" s="71">
        <f>IF(MOD(COUNT(B$8:B4823),ROUND($B$5,0))=0,D4822+1,D4822)</f>
        <v>1</v>
      </c>
    </row>
    <row r="4824" spans="1:4">
      <c r="A4824" s="70">
        <v>266077</v>
      </c>
      <c r="B4824" s="12">
        <v>341</v>
      </c>
      <c r="C4824" s="12">
        <v>1</v>
      </c>
      <c r="D4824" s="71">
        <f>IF(MOD(COUNT(B$8:B4824),ROUND($B$5,0))=0,D4823+1,D4823)</f>
        <v>1</v>
      </c>
    </row>
    <row r="4825" spans="1:4">
      <c r="A4825" s="70">
        <v>20610</v>
      </c>
      <c r="B4825" s="12">
        <v>341</v>
      </c>
      <c r="C4825" s="12">
        <v>0</v>
      </c>
      <c r="D4825" s="71">
        <f>IF(MOD(COUNT(B$8:B4825),ROUND($B$5,0))=0,D4824+1,D4824)</f>
        <v>1</v>
      </c>
    </row>
    <row r="4826" spans="1:4">
      <c r="A4826" s="70">
        <v>23579</v>
      </c>
      <c r="B4826" s="12">
        <v>341</v>
      </c>
      <c r="C4826" s="12">
        <v>0</v>
      </c>
      <c r="D4826" s="71">
        <f>IF(MOD(COUNT(B$8:B4826),ROUND($B$5,0))=0,D4825+1,D4825)</f>
        <v>1</v>
      </c>
    </row>
    <row r="4827" spans="1:4">
      <c r="A4827" s="70">
        <v>23484</v>
      </c>
      <c r="B4827" s="12">
        <v>341</v>
      </c>
      <c r="C4827" s="12">
        <v>0</v>
      </c>
      <c r="D4827" s="71">
        <f>IF(MOD(COUNT(B$8:B4827),ROUND($B$5,0))=0,D4826+1,D4826)</f>
        <v>1</v>
      </c>
    </row>
    <row r="4828" spans="1:4">
      <c r="A4828" s="70">
        <v>31548</v>
      </c>
      <c r="B4828" s="12">
        <v>341</v>
      </c>
      <c r="C4828" s="12">
        <v>1</v>
      </c>
      <c r="D4828" s="71">
        <f>IF(MOD(COUNT(B$8:B4828),ROUND($B$5,0))=0,D4827+1,D4827)</f>
        <v>1</v>
      </c>
    </row>
    <row r="4829" spans="1:4">
      <c r="A4829" s="70">
        <v>38207</v>
      </c>
      <c r="B4829" s="12">
        <v>341</v>
      </c>
      <c r="C4829" s="12">
        <v>0</v>
      </c>
      <c r="D4829" s="71">
        <f>IF(MOD(COUNT(B$8:B4829),ROUND($B$5,0))=0,D4828+1,D4828)</f>
        <v>1</v>
      </c>
    </row>
    <row r="4830" spans="1:4">
      <c r="A4830" s="70">
        <v>40185</v>
      </c>
      <c r="B4830" s="12">
        <v>341</v>
      </c>
      <c r="C4830" s="12">
        <v>0</v>
      </c>
      <c r="D4830" s="71">
        <f>IF(MOD(COUNT(B$8:B4830),ROUND($B$5,0))=0,D4829+1,D4829)</f>
        <v>1</v>
      </c>
    </row>
    <row r="4831" spans="1:4">
      <c r="A4831" s="70">
        <v>43672</v>
      </c>
      <c r="B4831" s="12">
        <v>341</v>
      </c>
      <c r="C4831" s="12">
        <v>0</v>
      </c>
      <c r="D4831" s="71">
        <f>IF(MOD(COUNT(B$8:B4831),ROUND($B$5,0))=0,D4830+1,D4830)</f>
        <v>1</v>
      </c>
    </row>
    <row r="4832" spans="1:4">
      <c r="A4832" s="70">
        <v>50689</v>
      </c>
      <c r="B4832" s="12">
        <v>341</v>
      </c>
      <c r="C4832" s="12">
        <v>0</v>
      </c>
      <c r="D4832" s="71">
        <f>IF(MOD(COUNT(B$8:B4832),ROUND($B$5,0))=0,D4831+1,D4831)</f>
        <v>1</v>
      </c>
    </row>
    <row r="4833" spans="1:4">
      <c r="A4833" s="70">
        <v>67869</v>
      </c>
      <c r="B4833" s="12">
        <v>342</v>
      </c>
      <c r="C4833" s="12">
        <v>0</v>
      </c>
      <c r="D4833" s="71">
        <f>IF(MOD(COUNT(B$8:B4833),ROUND($B$5,0))=0,D4832+1,D4832)</f>
        <v>1</v>
      </c>
    </row>
    <row r="4834" spans="1:4">
      <c r="A4834" s="70">
        <v>68232</v>
      </c>
      <c r="B4834" s="12">
        <v>342</v>
      </c>
      <c r="C4834" s="12">
        <v>0</v>
      </c>
      <c r="D4834" s="71">
        <f>IF(MOD(COUNT(B$8:B4834),ROUND($B$5,0))=0,D4833+1,D4833)</f>
        <v>1</v>
      </c>
    </row>
    <row r="4835" spans="1:4">
      <c r="A4835" s="70">
        <v>87917</v>
      </c>
      <c r="B4835" s="12">
        <v>342</v>
      </c>
      <c r="C4835" s="12">
        <v>0</v>
      </c>
      <c r="D4835" s="71">
        <f>IF(MOD(COUNT(B$8:B4835),ROUND($B$5,0))=0,D4834+1,D4834)</f>
        <v>1</v>
      </c>
    </row>
    <row r="4836" spans="1:4">
      <c r="A4836" s="70">
        <v>104739</v>
      </c>
      <c r="B4836" s="12">
        <v>342</v>
      </c>
      <c r="C4836" s="12">
        <v>0</v>
      </c>
      <c r="D4836" s="71">
        <f>IF(MOD(COUNT(B$8:B4836),ROUND($B$5,0))=0,D4835+1,D4835)</f>
        <v>1</v>
      </c>
    </row>
    <row r="4837" spans="1:4">
      <c r="A4837" s="70">
        <v>221013</v>
      </c>
      <c r="B4837" s="12">
        <v>342</v>
      </c>
      <c r="C4837" s="12">
        <v>0</v>
      </c>
      <c r="D4837" s="71">
        <f>IF(MOD(COUNT(B$8:B4837),ROUND($B$5,0))=0,D4836+1,D4836)</f>
        <v>1</v>
      </c>
    </row>
    <row r="4838" spans="1:4">
      <c r="A4838" s="70">
        <v>222735</v>
      </c>
      <c r="B4838" s="12">
        <v>342</v>
      </c>
      <c r="C4838" s="12">
        <v>1</v>
      </c>
      <c r="D4838" s="71">
        <f>IF(MOD(COUNT(B$8:B4838),ROUND($B$5,0))=0,D4837+1,D4837)</f>
        <v>1</v>
      </c>
    </row>
    <row r="4839" spans="1:4">
      <c r="A4839" s="70">
        <v>224260</v>
      </c>
      <c r="B4839" s="12">
        <v>342</v>
      </c>
      <c r="C4839" s="12">
        <v>0</v>
      </c>
      <c r="D4839" s="71">
        <f>IF(MOD(COUNT(B$8:B4839),ROUND($B$5,0))=0,D4838+1,D4838)</f>
        <v>1</v>
      </c>
    </row>
    <row r="4840" spans="1:4">
      <c r="A4840" s="70">
        <v>228939</v>
      </c>
      <c r="B4840" s="12">
        <v>342</v>
      </c>
      <c r="C4840" s="12">
        <v>0</v>
      </c>
      <c r="D4840" s="71">
        <f>IF(MOD(COUNT(B$8:B4840),ROUND($B$5,0))=0,D4839+1,D4839)</f>
        <v>1</v>
      </c>
    </row>
    <row r="4841" spans="1:4">
      <c r="A4841" s="70">
        <v>229179</v>
      </c>
      <c r="B4841" s="12">
        <v>342</v>
      </c>
      <c r="C4841" s="12">
        <v>0</v>
      </c>
      <c r="D4841" s="71">
        <f>IF(MOD(COUNT(B$8:B4841),ROUND($B$5,0))=0,D4840+1,D4840)</f>
        <v>1</v>
      </c>
    </row>
    <row r="4842" spans="1:4">
      <c r="A4842" s="70">
        <v>250649</v>
      </c>
      <c r="B4842" s="12">
        <v>342</v>
      </c>
      <c r="C4842" s="12">
        <v>0</v>
      </c>
      <c r="D4842" s="71">
        <f>IF(MOD(COUNT(B$8:B4842),ROUND($B$5,0))=0,D4841+1,D4841)</f>
        <v>1</v>
      </c>
    </row>
    <row r="4843" spans="1:4">
      <c r="A4843" s="70">
        <v>254280</v>
      </c>
      <c r="B4843" s="12">
        <v>342</v>
      </c>
      <c r="C4843" s="12">
        <v>0</v>
      </c>
      <c r="D4843" s="71">
        <f>IF(MOD(COUNT(B$8:B4843),ROUND($B$5,0))=0,D4842+1,D4842)</f>
        <v>1</v>
      </c>
    </row>
    <row r="4844" spans="1:4">
      <c r="A4844" s="70">
        <v>265304</v>
      </c>
      <c r="B4844" s="12">
        <v>342</v>
      </c>
      <c r="C4844" s="12">
        <v>0</v>
      </c>
      <c r="D4844" s="71">
        <f>IF(MOD(COUNT(B$8:B4844),ROUND($B$5,0))=0,D4843+1,D4843)</f>
        <v>1</v>
      </c>
    </row>
    <row r="4845" spans="1:4">
      <c r="A4845" s="70">
        <v>266077</v>
      </c>
      <c r="B4845" s="12">
        <v>342</v>
      </c>
      <c r="C4845" s="12">
        <v>1</v>
      </c>
      <c r="D4845" s="71">
        <f>IF(MOD(COUNT(B$8:B4845),ROUND($B$5,0))=0,D4844+1,D4844)</f>
        <v>1</v>
      </c>
    </row>
    <row r="4846" spans="1:4">
      <c r="A4846" s="70">
        <v>271504</v>
      </c>
      <c r="B4846" s="12">
        <v>342</v>
      </c>
      <c r="C4846" s="12">
        <v>0</v>
      </c>
      <c r="D4846" s="71">
        <f>IF(MOD(COUNT(B$8:B4846),ROUND($B$5,0))=0,D4845+1,D4845)</f>
        <v>1</v>
      </c>
    </row>
    <row r="4847" spans="1:4">
      <c r="A4847" s="70">
        <v>94179</v>
      </c>
      <c r="B4847" s="12">
        <v>342</v>
      </c>
      <c r="C4847" s="12">
        <v>0</v>
      </c>
      <c r="D4847" s="71">
        <f>IF(MOD(COUNT(B$8:B4847),ROUND($B$5,0))=0,D4846+1,D4846)</f>
        <v>1</v>
      </c>
    </row>
    <row r="4848" spans="1:4">
      <c r="A4848" s="70">
        <v>34904</v>
      </c>
      <c r="B4848" s="12">
        <v>342</v>
      </c>
      <c r="C4848" s="12">
        <v>0</v>
      </c>
      <c r="D4848" s="71">
        <f>IF(MOD(COUNT(B$8:B4848),ROUND($B$5,0))=0,D4847+1,D4847)</f>
        <v>1</v>
      </c>
    </row>
    <row r="4849" spans="1:4">
      <c r="A4849" s="70">
        <v>38172</v>
      </c>
      <c r="B4849" s="12">
        <v>342</v>
      </c>
      <c r="C4849" s="12">
        <v>0</v>
      </c>
      <c r="D4849" s="71">
        <f>IF(MOD(COUNT(B$8:B4849),ROUND($B$5,0))=0,D4848+1,D4848)</f>
        <v>1</v>
      </c>
    </row>
    <row r="4850" spans="1:4">
      <c r="A4850" s="70">
        <v>38171</v>
      </c>
      <c r="B4850" s="12">
        <v>342</v>
      </c>
      <c r="C4850" s="12">
        <v>0</v>
      </c>
      <c r="D4850" s="71">
        <f>IF(MOD(COUNT(B$8:B4850),ROUND($B$5,0))=0,D4849+1,D4849)</f>
        <v>1</v>
      </c>
    </row>
    <row r="4851" spans="1:4">
      <c r="A4851" s="70">
        <v>54446</v>
      </c>
      <c r="B4851" s="12">
        <v>342</v>
      </c>
      <c r="C4851" s="12">
        <v>0</v>
      </c>
      <c r="D4851" s="71">
        <f>IF(MOD(COUNT(B$8:B4851),ROUND($B$5,0))=0,D4850+1,D4850)</f>
        <v>1</v>
      </c>
    </row>
    <row r="4852" spans="1:4">
      <c r="A4852" s="70">
        <v>55914</v>
      </c>
      <c r="B4852" s="12">
        <v>342</v>
      </c>
      <c r="C4852" s="12">
        <v>0</v>
      </c>
      <c r="D4852" s="71">
        <f>IF(MOD(COUNT(B$8:B4852),ROUND($B$5,0))=0,D4851+1,D4851)</f>
        <v>1</v>
      </c>
    </row>
    <row r="4853" spans="1:4">
      <c r="A4853" s="70">
        <v>64374</v>
      </c>
      <c r="B4853" s="12">
        <v>342</v>
      </c>
      <c r="C4853" s="12">
        <v>0</v>
      </c>
      <c r="D4853" s="71">
        <f>IF(MOD(COUNT(B$8:B4853),ROUND($B$5,0))=0,D4852+1,D4852)</f>
        <v>1</v>
      </c>
    </row>
    <row r="4854" spans="1:4">
      <c r="A4854" s="70">
        <v>85611</v>
      </c>
      <c r="B4854" s="12">
        <v>342</v>
      </c>
      <c r="C4854" s="12">
        <v>0</v>
      </c>
      <c r="D4854" s="71">
        <f>IF(MOD(COUNT(B$8:B4854),ROUND($B$5,0))=0,D4853+1,D4853)</f>
        <v>1</v>
      </c>
    </row>
    <row r="4855" spans="1:4">
      <c r="A4855" s="70">
        <v>85736</v>
      </c>
      <c r="B4855" s="12">
        <v>342</v>
      </c>
      <c r="C4855" s="12">
        <v>0</v>
      </c>
      <c r="D4855" s="71">
        <f>IF(MOD(COUNT(B$8:B4855),ROUND($B$5,0))=0,D4854+1,D4854)</f>
        <v>1</v>
      </c>
    </row>
    <row r="4856" spans="1:4">
      <c r="A4856" s="70">
        <v>104791</v>
      </c>
      <c r="B4856" s="12">
        <v>342</v>
      </c>
      <c r="C4856" s="12">
        <v>0</v>
      </c>
      <c r="D4856" s="71">
        <f>IF(MOD(COUNT(B$8:B4856),ROUND($B$5,0))=0,D4855+1,D4855)</f>
        <v>1</v>
      </c>
    </row>
    <row r="4857" spans="1:4">
      <c r="A4857" s="70">
        <v>105497</v>
      </c>
      <c r="B4857" s="12">
        <v>342</v>
      </c>
      <c r="C4857" s="12">
        <v>0</v>
      </c>
      <c r="D4857" s="71">
        <f>IF(MOD(COUNT(B$8:B4857),ROUND($B$5,0))=0,D4856+1,D4856)</f>
        <v>1</v>
      </c>
    </row>
    <row r="4858" spans="1:4">
      <c r="A4858" s="70">
        <v>222739</v>
      </c>
      <c r="B4858" s="12">
        <v>342</v>
      </c>
      <c r="C4858" s="12">
        <v>0</v>
      </c>
      <c r="D4858" s="71">
        <f>IF(MOD(COUNT(B$8:B4858),ROUND($B$5,0))=0,D4857+1,D4857)</f>
        <v>1</v>
      </c>
    </row>
    <row r="4859" spans="1:4">
      <c r="A4859" s="70">
        <v>222735</v>
      </c>
      <c r="B4859" s="12">
        <v>342</v>
      </c>
      <c r="C4859" s="12">
        <v>1</v>
      </c>
      <c r="D4859" s="71">
        <f>IF(MOD(COUNT(B$8:B4859),ROUND($B$5,0))=0,D4858+1,D4858)</f>
        <v>1</v>
      </c>
    </row>
    <row r="4860" spans="1:4">
      <c r="A4860" s="70">
        <v>224211</v>
      </c>
      <c r="B4860" s="12">
        <v>342</v>
      </c>
      <c r="C4860" s="12">
        <v>0</v>
      </c>
      <c r="D4860" s="71">
        <f>IF(MOD(COUNT(B$8:B4860),ROUND($B$5,0))=0,D4859+1,D4859)</f>
        <v>1</v>
      </c>
    </row>
    <row r="4861" spans="1:4">
      <c r="A4861" s="70">
        <v>224571</v>
      </c>
      <c r="B4861" s="12">
        <v>342</v>
      </c>
      <c r="C4861" s="12">
        <v>0</v>
      </c>
      <c r="D4861" s="71">
        <f>IF(MOD(COUNT(B$8:B4861),ROUND($B$5,0))=0,D4860+1,D4860)</f>
        <v>1</v>
      </c>
    </row>
    <row r="4862" spans="1:4">
      <c r="A4862" s="70">
        <v>228715</v>
      </c>
      <c r="B4862" s="12">
        <v>342</v>
      </c>
      <c r="C4862" s="12">
        <v>0</v>
      </c>
      <c r="D4862" s="71">
        <f>IF(MOD(COUNT(B$8:B4862),ROUND($B$5,0))=0,D4861+1,D4861)</f>
        <v>1</v>
      </c>
    </row>
    <row r="4863" spans="1:4">
      <c r="A4863" s="70">
        <v>236156</v>
      </c>
      <c r="B4863" s="12">
        <v>342</v>
      </c>
      <c r="C4863" s="12">
        <v>0</v>
      </c>
      <c r="D4863" s="71">
        <f>IF(MOD(COUNT(B$8:B4863),ROUND($B$5,0))=0,D4862+1,D4862)</f>
        <v>1</v>
      </c>
    </row>
    <row r="4864" spans="1:4">
      <c r="A4864" s="70">
        <v>250649</v>
      </c>
      <c r="B4864" s="12">
        <v>342</v>
      </c>
      <c r="C4864" s="12">
        <v>0</v>
      </c>
      <c r="D4864" s="71">
        <f>IF(MOD(COUNT(B$8:B4864),ROUND($B$5,0))=0,D4863+1,D4863)</f>
        <v>1</v>
      </c>
    </row>
    <row r="4865" spans="1:4">
      <c r="A4865" s="70">
        <v>251938</v>
      </c>
      <c r="B4865" s="12">
        <v>342</v>
      </c>
      <c r="C4865" s="12">
        <v>0</v>
      </c>
      <c r="D4865" s="71">
        <f>IF(MOD(COUNT(B$8:B4865),ROUND($B$5,0))=0,D4864+1,D4864)</f>
        <v>1</v>
      </c>
    </row>
    <row r="4866" spans="1:4">
      <c r="A4866" s="70">
        <v>254240</v>
      </c>
      <c r="B4866" s="12">
        <v>342</v>
      </c>
      <c r="C4866" s="12">
        <v>0</v>
      </c>
      <c r="D4866" s="71">
        <f>IF(MOD(COUNT(B$8:B4866),ROUND($B$5,0))=0,D4865+1,D4865)</f>
        <v>1</v>
      </c>
    </row>
    <row r="4867" spans="1:4">
      <c r="A4867" s="70">
        <v>266077</v>
      </c>
      <c r="B4867" s="12">
        <v>342</v>
      </c>
      <c r="C4867" s="12">
        <v>1</v>
      </c>
      <c r="D4867" s="71">
        <f>IF(MOD(COUNT(B$8:B4867),ROUND($B$5,0))=0,D4866+1,D4866)</f>
        <v>1</v>
      </c>
    </row>
    <row r="4868" spans="1:4">
      <c r="A4868" s="70">
        <v>271504</v>
      </c>
      <c r="B4868" s="12">
        <v>342</v>
      </c>
      <c r="C4868" s="12">
        <v>0</v>
      </c>
      <c r="D4868" s="71">
        <f>IF(MOD(COUNT(B$8:B4868),ROUND($B$5,0))=0,D4867+1,D4867)</f>
        <v>1</v>
      </c>
    </row>
    <row r="4869" spans="1:4">
      <c r="A4869" s="70">
        <v>17924</v>
      </c>
      <c r="B4869" s="12">
        <v>342</v>
      </c>
      <c r="C4869" s="12">
        <v>0</v>
      </c>
      <c r="D4869" s="71">
        <f>IF(MOD(COUNT(B$8:B4869),ROUND($B$5,0))=0,D4868+1,D4868)</f>
        <v>1</v>
      </c>
    </row>
    <row r="4870" spans="1:4">
      <c r="A4870" s="70">
        <v>20610</v>
      </c>
      <c r="B4870" s="12">
        <v>342</v>
      </c>
      <c r="C4870" s="12">
        <v>0</v>
      </c>
      <c r="D4870" s="71">
        <f>IF(MOD(COUNT(B$8:B4870),ROUND($B$5,0))=0,D4869+1,D4869)</f>
        <v>1</v>
      </c>
    </row>
    <row r="4871" spans="1:4">
      <c r="A4871" s="70">
        <v>26448</v>
      </c>
      <c r="B4871" s="12">
        <v>342</v>
      </c>
      <c r="C4871" s="12">
        <v>0</v>
      </c>
      <c r="D4871" s="71">
        <f>IF(MOD(COUNT(B$8:B4871),ROUND($B$5,0))=0,D4870+1,D4870)</f>
        <v>1</v>
      </c>
    </row>
    <row r="4872" spans="1:4">
      <c r="A4872" s="70">
        <v>67869</v>
      </c>
      <c r="B4872" s="12">
        <v>342</v>
      </c>
      <c r="C4872" s="12">
        <v>0</v>
      </c>
      <c r="D4872" s="71">
        <f>IF(MOD(COUNT(B$8:B4872),ROUND($B$5,0))=0,D4871+1,D4871)</f>
        <v>1</v>
      </c>
    </row>
    <row r="4873" spans="1:4">
      <c r="A4873" s="70">
        <v>104805</v>
      </c>
      <c r="B4873" s="12">
        <v>342</v>
      </c>
      <c r="C4873" s="12">
        <v>0</v>
      </c>
      <c r="D4873" s="71">
        <f>IF(MOD(COUNT(B$8:B4873),ROUND($B$5,0))=0,D4872+1,D4872)</f>
        <v>1</v>
      </c>
    </row>
    <row r="4874" spans="1:4">
      <c r="A4874" s="70">
        <v>259523</v>
      </c>
      <c r="B4874" s="12">
        <v>342</v>
      </c>
      <c r="C4874" s="12">
        <v>0</v>
      </c>
      <c r="D4874" s="71">
        <f>IF(MOD(COUNT(B$8:B4874),ROUND($B$5,0))=0,D4873+1,D4873)</f>
        <v>1</v>
      </c>
    </row>
    <row r="4875" spans="1:4">
      <c r="A4875" s="70">
        <v>266077</v>
      </c>
      <c r="B4875" s="12">
        <v>342</v>
      </c>
      <c r="C4875" s="12">
        <v>1</v>
      </c>
      <c r="D4875" s="71">
        <f>IF(MOD(COUNT(B$8:B4875),ROUND($B$5,0))=0,D4874+1,D4874)</f>
        <v>1</v>
      </c>
    </row>
    <row r="4876" spans="1:4">
      <c r="A4876" s="70">
        <v>59352</v>
      </c>
      <c r="B4876" s="12">
        <v>342</v>
      </c>
      <c r="C4876" s="12">
        <v>0</v>
      </c>
      <c r="D4876" s="71">
        <f>IF(MOD(COUNT(B$8:B4876),ROUND($B$5,0))=0,D4875+1,D4875)</f>
        <v>1</v>
      </c>
    </row>
    <row r="4877" spans="1:4">
      <c r="A4877" s="70">
        <v>138240</v>
      </c>
      <c r="B4877" s="12">
        <v>342</v>
      </c>
      <c r="C4877" s="12">
        <v>0</v>
      </c>
      <c r="D4877" s="71">
        <f>IF(MOD(COUNT(B$8:B4877),ROUND($B$5,0))=0,D4876+1,D4876)</f>
        <v>1</v>
      </c>
    </row>
    <row r="4878" spans="1:4">
      <c r="A4878" s="70">
        <v>228255</v>
      </c>
      <c r="B4878" s="12">
        <v>342</v>
      </c>
      <c r="C4878" s="12">
        <v>0</v>
      </c>
      <c r="D4878" s="71">
        <f>IF(MOD(COUNT(B$8:B4878),ROUND($B$5,0))=0,D4877+1,D4877)</f>
        <v>1</v>
      </c>
    </row>
    <row r="4879" spans="1:4">
      <c r="A4879" s="70">
        <v>229629</v>
      </c>
      <c r="B4879" s="12">
        <v>342</v>
      </c>
      <c r="C4879" s="12">
        <v>0</v>
      </c>
      <c r="D4879" s="71">
        <f>IF(MOD(COUNT(B$8:B4879),ROUND($B$5,0))=0,D4878+1,D4878)</f>
        <v>1</v>
      </c>
    </row>
    <row r="4880" spans="1:4">
      <c r="A4880" s="70">
        <v>254198</v>
      </c>
      <c r="B4880" s="12">
        <v>342</v>
      </c>
      <c r="C4880" s="12">
        <v>0</v>
      </c>
      <c r="D4880" s="71">
        <f>IF(MOD(COUNT(B$8:B4880),ROUND($B$5,0))=0,D4879+1,D4879)</f>
        <v>1</v>
      </c>
    </row>
    <row r="4881" spans="1:4">
      <c r="A4881" s="70">
        <v>266593</v>
      </c>
      <c r="B4881" s="12">
        <v>342</v>
      </c>
      <c r="C4881" s="12">
        <v>0</v>
      </c>
      <c r="D4881" s="71">
        <f>IF(MOD(COUNT(B$8:B4881),ROUND($B$5,0))=0,D4880+1,D4880)</f>
        <v>1</v>
      </c>
    </row>
    <row r="4882" spans="1:4">
      <c r="A4882" s="70">
        <v>22977</v>
      </c>
      <c r="B4882" s="12">
        <v>342</v>
      </c>
      <c r="C4882" s="12">
        <v>0</v>
      </c>
      <c r="D4882" s="71">
        <f>IF(MOD(COUNT(B$8:B4882),ROUND($B$5,0))=0,D4881+1,D4881)</f>
        <v>1</v>
      </c>
    </row>
    <row r="4883" spans="1:4">
      <c r="A4883" s="70">
        <v>28391</v>
      </c>
      <c r="B4883" s="12">
        <v>342</v>
      </c>
      <c r="C4883" s="12">
        <v>0</v>
      </c>
      <c r="D4883" s="71">
        <f>IF(MOD(COUNT(B$8:B4883),ROUND($B$5,0))=0,D4882+1,D4882)</f>
        <v>1</v>
      </c>
    </row>
    <row r="4884" spans="1:4">
      <c r="A4884" s="70">
        <v>30840</v>
      </c>
      <c r="B4884" s="12">
        <v>342</v>
      </c>
      <c r="C4884" s="12">
        <v>1</v>
      </c>
      <c r="D4884" s="71">
        <f>IF(MOD(COUNT(B$8:B4884),ROUND($B$5,0))=0,D4883+1,D4883)</f>
        <v>1</v>
      </c>
    </row>
    <row r="4885" spans="1:4">
      <c r="A4885" s="70">
        <v>52382</v>
      </c>
      <c r="B4885" s="12">
        <v>342</v>
      </c>
      <c r="C4885" s="12">
        <v>0</v>
      </c>
      <c r="D4885" s="71">
        <f>IF(MOD(COUNT(B$8:B4885),ROUND($B$5,0))=0,D4884+1,D4884)</f>
        <v>1</v>
      </c>
    </row>
    <row r="4886" spans="1:4">
      <c r="A4886" s="70">
        <v>54376</v>
      </c>
      <c r="B4886" s="12">
        <v>342</v>
      </c>
      <c r="C4886" s="12">
        <v>0</v>
      </c>
      <c r="D4886" s="71">
        <f>IF(MOD(COUNT(B$8:B4886),ROUND($B$5,0))=0,D4885+1,D4885)</f>
        <v>1</v>
      </c>
    </row>
    <row r="4887" spans="1:4">
      <c r="A4887" s="70">
        <v>54202</v>
      </c>
      <c r="B4887" s="12">
        <v>342</v>
      </c>
      <c r="C4887" s="12">
        <v>0</v>
      </c>
      <c r="D4887" s="71">
        <f>IF(MOD(COUNT(B$8:B4887),ROUND($B$5,0))=0,D4886+1,D4886)</f>
        <v>1</v>
      </c>
    </row>
    <row r="4888" spans="1:4">
      <c r="A4888" s="70">
        <v>59160</v>
      </c>
      <c r="B4888" s="12">
        <v>342</v>
      </c>
      <c r="C4888" s="12">
        <v>0</v>
      </c>
      <c r="D4888" s="71">
        <f>IF(MOD(COUNT(B$8:B4888),ROUND($B$5,0))=0,D4887+1,D4887)</f>
        <v>1</v>
      </c>
    </row>
    <row r="4889" spans="1:4">
      <c r="A4889" s="70">
        <v>59806</v>
      </c>
      <c r="B4889" s="12">
        <v>342</v>
      </c>
      <c r="C4889" s="12">
        <v>0</v>
      </c>
      <c r="D4889" s="71">
        <f>IF(MOD(COUNT(B$8:B4889),ROUND($B$5,0))=0,D4888+1,D4888)</f>
        <v>1</v>
      </c>
    </row>
    <row r="4890" spans="1:4">
      <c r="A4890" s="70">
        <v>62437</v>
      </c>
      <c r="B4890" s="12">
        <v>342</v>
      </c>
      <c r="C4890" s="12">
        <v>0</v>
      </c>
      <c r="D4890" s="71">
        <f>IF(MOD(COUNT(B$8:B4890),ROUND($B$5,0))=0,D4889+1,D4889)</f>
        <v>1</v>
      </c>
    </row>
    <row r="4891" spans="1:4">
      <c r="A4891" s="70">
        <v>86567</v>
      </c>
      <c r="B4891" s="12">
        <v>342</v>
      </c>
      <c r="C4891" s="12">
        <v>0</v>
      </c>
      <c r="D4891" s="71">
        <f>IF(MOD(COUNT(B$8:B4891),ROUND($B$5,0))=0,D4890+1,D4890)</f>
        <v>1</v>
      </c>
    </row>
    <row r="4892" spans="1:4">
      <c r="A4892" s="70">
        <v>86853</v>
      </c>
      <c r="B4892" s="12">
        <v>342</v>
      </c>
      <c r="C4892" s="12">
        <v>0</v>
      </c>
      <c r="D4892" s="71">
        <f>IF(MOD(COUNT(B$8:B4892),ROUND($B$5,0))=0,D4891+1,D4891)</f>
        <v>1</v>
      </c>
    </row>
    <row r="4893" spans="1:4">
      <c r="A4893" s="70">
        <v>89210</v>
      </c>
      <c r="B4893" s="12">
        <v>342</v>
      </c>
      <c r="C4893" s="12">
        <v>0</v>
      </c>
      <c r="D4893" s="71">
        <f>IF(MOD(COUNT(B$8:B4893),ROUND($B$5,0))=0,D4892+1,D4892)</f>
        <v>1</v>
      </c>
    </row>
    <row r="4894" spans="1:4">
      <c r="A4894" s="70">
        <v>102951</v>
      </c>
      <c r="B4894" s="12">
        <v>342</v>
      </c>
      <c r="C4894" s="12">
        <v>0</v>
      </c>
      <c r="D4894" s="71">
        <f>IF(MOD(COUNT(B$8:B4894),ROUND($B$5,0))=0,D4893+1,D4893)</f>
        <v>1</v>
      </c>
    </row>
    <row r="4895" spans="1:4">
      <c r="A4895" s="70">
        <v>137735</v>
      </c>
      <c r="B4895" s="12">
        <v>342</v>
      </c>
      <c r="C4895" s="12">
        <v>0</v>
      </c>
      <c r="D4895" s="71">
        <f>IF(MOD(COUNT(B$8:B4895),ROUND($B$5,0))=0,D4894+1,D4894)</f>
        <v>1</v>
      </c>
    </row>
    <row r="4896" spans="1:4">
      <c r="A4896" s="70">
        <v>226837</v>
      </c>
      <c r="B4896" s="12">
        <v>342</v>
      </c>
      <c r="C4896" s="12">
        <v>0</v>
      </c>
      <c r="D4896" s="71">
        <f>IF(MOD(COUNT(B$8:B4896),ROUND($B$5,0))=0,D4895+1,D4895)</f>
        <v>1</v>
      </c>
    </row>
    <row r="4897" spans="1:4">
      <c r="A4897" s="70">
        <v>228920</v>
      </c>
      <c r="B4897" s="12">
        <v>342</v>
      </c>
      <c r="C4897" s="12">
        <v>0</v>
      </c>
      <c r="D4897" s="71">
        <f>IF(MOD(COUNT(B$8:B4897),ROUND($B$5,0))=0,D4896+1,D4896)</f>
        <v>1</v>
      </c>
    </row>
    <row r="4898" spans="1:4">
      <c r="A4898" s="70">
        <v>229361</v>
      </c>
      <c r="B4898" s="12">
        <v>342</v>
      </c>
      <c r="C4898" s="12">
        <v>0</v>
      </c>
      <c r="D4898" s="71">
        <f>IF(MOD(COUNT(B$8:B4898),ROUND($B$5,0))=0,D4897+1,D4897)</f>
        <v>1</v>
      </c>
    </row>
    <row r="4899" spans="1:4">
      <c r="A4899" s="70">
        <v>23042</v>
      </c>
      <c r="B4899" s="12">
        <v>342</v>
      </c>
      <c r="C4899" s="12">
        <v>0</v>
      </c>
      <c r="D4899" s="71">
        <f>IF(MOD(COUNT(B$8:B4899),ROUND($B$5,0))=0,D4898+1,D4898)</f>
        <v>1</v>
      </c>
    </row>
    <row r="4900" spans="1:4">
      <c r="A4900" s="70">
        <v>22977</v>
      </c>
      <c r="B4900" s="12">
        <v>342</v>
      </c>
      <c r="C4900" s="12">
        <v>0</v>
      </c>
      <c r="D4900" s="71">
        <f>IF(MOD(COUNT(B$8:B4900),ROUND($B$5,0))=0,D4899+1,D4899)</f>
        <v>1</v>
      </c>
    </row>
    <row r="4901" spans="1:4">
      <c r="A4901" s="70">
        <v>28391</v>
      </c>
      <c r="B4901" s="12">
        <v>342</v>
      </c>
      <c r="C4901" s="12">
        <v>0</v>
      </c>
      <c r="D4901" s="71">
        <f>IF(MOD(COUNT(B$8:B4901),ROUND($B$5,0))=0,D4900+1,D4900)</f>
        <v>1</v>
      </c>
    </row>
    <row r="4902" spans="1:4">
      <c r="A4902" s="70">
        <v>31853</v>
      </c>
      <c r="B4902" s="12">
        <v>342</v>
      </c>
      <c r="C4902" s="12">
        <v>0</v>
      </c>
      <c r="D4902" s="71">
        <f>IF(MOD(COUNT(B$8:B4902),ROUND($B$5,0))=0,D4901+1,D4901)</f>
        <v>1</v>
      </c>
    </row>
    <row r="4903" spans="1:4">
      <c r="A4903" s="70">
        <v>51706</v>
      </c>
      <c r="B4903" s="12">
        <v>342</v>
      </c>
      <c r="C4903" s="12">
        <v>0</v>
      </c>
      <c r="D4903" s="71">
        <f>IF(MOD(COUNT(B$8:B4903),ROUND($B$5,0))=0,D4902+1,D4902)</f>
        <v>1</v>
      </c>
    </row>
    <row r="4904" spans="1:4">
      <c r="A4904" s="70">
        <v>55681</v>
      </c>
      <c r="B4904" s="12">
        <v>342</v>
      </c>
      <c r="C4904" s="12">
        <v>0</v>
      </c>
      <c r="D4904" s="71">
        <f>IF(MOD(COUNT(B$8:B4904),ROUND($B$5,0))=0,D4903+1,D4903)</f>
        <v>1</v>
      </c>
    </row>
    <row r="4905" spans="1:4">
      <c r="A4905" s="70">
        <v>65610</v>
      </c>
      <c r="B4905" s="12">
        <v>342</v>
      </c>
      <c r="C4905" s="12">
        <v>0</v>
      </c>
      <c r="D4905" s="71">
        <f>IF(MOD(COUNT(B$8:B4905),ROUND($B$5,0))=0,D4904+1,D4904)</f>
        <v>1</v>
      </c>
    </row>
    <row r="4906" spans="1:4">
      <c r="A4906" s="70">
        <v>84399</v>
      </c>
      <c r="B4906" s="12">
        <v>342</v>
      </c>
      <c r="C4906" s="12">
        <v>0</v>
      </c>
      <c r="D4906" s="71">
        <f>IF(MOD(COUNT(B$8:B4906),ROUND($B$5,0))=0,D4905+1,D4905)</f>
        <v>1</v>
      </c>
    </row>
    <row r="4907" spans="1:4">
      <c r="A4907" s="70">
        <v>87912</v>
      </c>
      <c r="B4907" s="12">
        <v>342</v>
      </c>
      <c r="C4907" s="12">
        <v>0</v>
      </c>
      <c r="D4907" s="71">
        <f>IF(MOD(COUNT(B$8:B4907),ROUND($B$5,0))=0,D4906+1,D4906)</f>
        <v>1</v>
      </c>
    </row>
    <row r="4908" spans="1:4">
      <c r="A4908" s="70">
        <v>89210</v>
      </c>
      <c r="B4908" s="12">
        <v>342</v>
      </c>
      <c r="C4908" s="12">
        <v>0</v>
      </c>
      <c r="D4908" s="71">
        <f>IF(MOD(COUNT(B$8:B4908),ROUND($B$5,0))=0,D4907+1,D4907)</f>
        <v>1</v>
      </c>
    </row>
    <row r="4909" spans="1:4">
      <c r="A4909" s="70">
        <v>104793</v>
      </c>
      <c r="B4909" s="12">
        <v>342</v>
      </c>
      <c r="C4909" s="12">
        <v>0</v>
      </c>
      <c r="D4909" s="71">
        <f>IF(MOD(COUNT(B$8:B4909),ROUND($B$5,0))=0,D4908+1,D4908)</f>
        <v>1</v>
      </c>
    </row>
    <row r="4910" spans="1:4">
      <c r="A4910" s="70">
        <v>106583</v>
      </c>
      <c r="B4910" s="12">
        <v>342</v>
      </c>
      <c r="C4910" s="12">
        <v>0</v>
      </c>
      <c r="D4910" s="71">
        <f>IF(MOD(COUNT(B$8:B4910),ROUND($B$5,0))=0,D4909+1,D4909)</f>
        <v>1</v>
      </c>
    </row>
    <row r="4911" spans="1:4">
      <c r="A4911" s="70">
        <v>129165</v>
      </c>
      <c r="B4911" s="12">
        <v>342</v>
      </c>
      <c r="C4911" s="12">
        <v>0</v>
      </c>
      <c r="D4911" s="71">
        <f>IF(MOD(COUNT(B$8:B4911),ROUND($B$5,0))=0,D4910+1,D4910)</f>
        <v>1</v>
      </c>
    </row>
    <row r="4912" spans="1:4">
      <c r="A4912" s="70">
        <v>137644</v>
      </c>
      <c r="B4912" s="12">
        <v>342</v>
      </c>
      <c r="C4912" s="12">
        <v>0</v>
      </c>
      <c r="D4912" s="71">
        <f>IF(MOD(COUNT(B$8:B4912),ROUND($B$5,0))=0,D4911+1,D4911)</f>
        <v>1</v>
      </c>
    </row>
    <row r="4913" spans="1:4">
      <c r="A4913" s="70">
        <v>228023</v>
      </c>
      <c r="B4913" s="12">
        <v>342</v>
      </c>
      <c r="C4913" s="12">
        <v>0</v>
      </c>
      <c r="D4913" s="71">
        <f>IF(MOD(COUNT(B$8:B4913),ROUND($B$5,0))=0,D4912+1,D4912)</f>
        <v>1</v>
      </c>
    </row>
    <row r="4914" spans="1:4">
      <c r="A4914" s="70">
        <v>229395</v>
      </c>
      <c r="B4914" s="12">
        <v>342</v>
      </c>
      <c r="C4914" s="12">
        <v>0</v>
      </c>
      <c r="D4914" s="71">
        <f>IF(MOD(COUNT(B$8:B4914),ROUND($B$5,0))=0,D4913+1,D4913)</f>
        <v>1</v>
      </c>
    </row>
    <row r="4915" spans="1:4">
      <c r="A4915" s="70">
        <v>229419</v>
      </c>
      <c r="B4915" s="12">
        <v>342</v>
      </c>
      <c r="C4915" s="12">
        <v>0</v>
      </c>
      <c r="D4915" s="71">
        <f>IF(MOD(COUNT(B$8:B4915),ROUND($B$5,0))=0,D4914+1,D4914)</f>
        <v>1</v>
      </c>
    </row>
    <row r="4916" spans="1:4">
      <c r="A4916" s="70">
        <v>229434</v>
      </c>
      <c r="B4916" s="12">
        <v>342</v>
      </c>
      <c r="C4916" s="12">
        <v>1</v>
      </c>
      <c r="D4916" s="71">
        <f>IF(MOD(COUNT(B$8:B4916),ROUND($B$5,0))=0,D4915+1,D4915)</f>
        <v>1</v>
      </c>
    </row>
    <row r="4917" spans="1:4">
      <c r="A4917" s="70">
        <v>229681</v>
      </c>
      <c r="B4917" s="12">
        <v>342</v>
      </c>
      <c r="C4917" s="12">
        <v>0</v>
      </c>
      <c r="D4917" s="71">
        <f>IF(MOD(COUNT(B$8:B4917),ROUND($B$5,0))=0,D4916+1,D4916)</f>
        <v>1</v>
      </c>
    </row>
    <row r="4918" spans="1:4">
      <c r="A4918" s="70">
        <v>229588</v>
      </c>
      <c r="B4918" s="12">
        <v>342</v>
      </c>
      <c r="C4918" s="12">
        <v>0</v>
      </c>
      <c r="D4918" s="71">
        <f>IF(MOD(COUNT(B$8:B4918),ROUND($B$5,0))=0,D4917+1,D4917)</f>
        <v>1</v>
      </c>
    </row>
    <row r="4919" spans="1:4">
      <c r="A4919" s="70">
        <v>241038</v>
      </c>
      <c r="B4919" s="12">
        <v>342</v>
      </c>
      <c r="C4919" s="12">
        <v>0</v>
      </c>
      <c r="D4919" s="71">
        <f>IF(MOD(COUNT(B$8:B4919),ROUND($B$5,0))=0,D4918+1,D4918)</f>
        <v>1</v>
      </c>
    </row>
    <row r="4920" spans="1:4">
      <c r="A4920" s="70">
        <v>249228</v>
      </c>
      <c r="B4920" s="12">
        <v>342</v>
      </c>
      <c r="C4920" s="12">
        <v>1</v>
      </c>
      <c r="D4920" s="71">
        <f>IF(MOD(COUNT(B$8:B4920),ROUND($B$5,0))=0,D4919+1,D4919)</f>
        <v>1</v>
      </c>
    </row>
    <row r="4921" spans="1:4">
      <c r="A4921" s="70">
        <v>251354</v>
      </c>
      <c r="B4921" s="12">
        <v>342</v>
      </c>
      <c r="C4921" s="12">
        <v>0</v>
      </c>
      <c r="D4921" s="71">
        <f>IF(MOD(COUNT(B$8:B4921),ROUND($B$5,0))=0,D4920+1,D4920)</f>
        <v>1</v>
      </c>
    </row>
    <row r="4922" spans="1:4">
      <c r="A4922" s="70">
        <v>267534</v>
      </c>
      <c r="B4922" s="12">
        <v>342</v>
      </c>
      <c r="C4922" s="12">
        <v>1</v>
      </c>
      <c r="D4922" s="71">
        <f>IF(MOD(COUNT(B$8:B4922),ROUND($B$5,0))=0,D4921+1,D4921)</f>
        <v>1</v>
      </c>
    </row>
    <row r="4923" spans="1:4">
      <c r="A4923" s="70">
        <v>269637</v>
      </c>
      <c r="B4923" s="12">
        <v>342</v>
      </c>
      <c r="C4923" s="12">
        <v>0</v>
      </c>
      <c r="D4923" s="71">
        <f>IF(MOD(COUNT(B$8:B4923),ROUND($B$5,0))=0,D4922+1,D4922)</f>
        <v>1</v>
      </c>
    </row>
    <row r="4924" spans="1:4">
      <c r="A4924" s="70">
        <v>271424</v>
      </c>
      <c r="B4924" s="12">
        <v>342</v>
      </c>
      <c r="C4924" s="12">
        <v>0</v>
      </c>
      <c r="D4924" s="71">
        <f>IF(MOD(COUNT(B$8:B4924),ROUND($B$5,0))=0,D4923+1,D4923)</f>
        <v>1</v>
      </c>
    </row>
    <row r="4925" spans="1:4">
      <c r="A4925" s="70">
        <v>19492</v>
      </c>
      <c r="B4925" s="12">
        <v>342</v>
      </c>
      <c r="C4925" s="12">
        <v>0</v>
      </c>
      <c r="D4925" s="71">
        <f>IF(MOD(COUNT(B$8:B4925),ROUND($B$5,0))=0,D4924+1,D4924)</f>
        <v>1</v>
      </c>
    </row>
    <row r="4926" spans="1:4">
      <c r="A4926" s="70">
        <v>21002</v>
      </c>
      <c r="B4926" s="12">
        <v>342</v>
      </c>
      <c r="C4926" s="12">
        <v>0</v>
      </c>
      <c r="D4926" s="71">
        <f>IF(MOD(COUNT(B$8:B4926),ROUND($B$5,0))=0,D4925+1,D4925)</f>
        <v>1</v>
      </c>
    </row>
    <row r="4927" spans="1:4">
      <c r="A4927" s="70">
        <v>31457</v>
      </c>
      <c r="B4927" s="12">
        <v>342</v>
      </c>
      <c r="C4927" s="12">
        <v>0</v>
      </c>
      <c r="D4927" s="71">
        <f>IF(MOD(COUNT(B$8:B4927),ROUND($B$5,0))=0,D4926+1,D4926)</f>
        <v>1</v>
      </c>
    </row>
    <row r="4928" spans="1:4">
      <c r="A4928" s="70">
        <v>31489</v>
      </c>
      <c r="B4928" s="12">
        <v>342</v>
      </c>
      <c r="C4928" s="12">
        <v>1</v>
      </c>
      <c r="D4928" s="71">
        <f>IF(MOD(COUNT(B$8:B4928),ROUND($B$5,0))=0,D4927+1,D4927)</f>
        <v>1</v>
      </c>
    </row>
    <row r="4929" spans="1:4">
      <c r="A4929" s="70">
        <v>43273</v>
      </c>
      <c r="B4929" s="12">
        <v>342</v>
      </c>
      <c r="C4929" s="12">
        <v>0</v>
      </c>
      <c r="D4929" s="71">
        <f>IF(MOD(COUNT(B$8:B4929),ROUND($B$5,0))=0,D4928+1,D4928)</f>
        <v>1</v>
      </c>
    </row>
    <row r="4930" spans="1:4">
      <c r="A4930" s="70">
        <v>47303</v>
      </c>
      <c r="B4930" s="12">
        <v>342</v>
      </c>
      <c r="C4930" s="12">
        <v>0</v>
      </c>
      <c r="D4930" s="71">
        <f>IF(MOD(COUNT(B$8:B4930),ROUND($B$5,0))=0,D4929+1,D4929)</f>
        <v>1</v>
      </c>
    </row>
    <row r="4931" spans="1:4">
      <c r="A4931" s="70">
        <v>52008</v>
      </c>
      <c r="B4931" s="12">
        <v>342</v>
      </c>
      <c r="C4931" s="12">
        <v>0</v>
      </c>
      <c r="D4931" s="71">
        <f>IF(MOD(COUNT(B$8:B4931),ROUND($B$5,0))=0,D4930+1,D4930)</f>
        <v>1</v>
      </c>
    </row>
    <row r="4932" spans="1:4">
      <c r="A4932" s="70">
        <v>54399</v>
      </c>
      <c r="B4932" s="12">
        <v>342</v>
      </c>
      <c r="C4932" s="12">
        <v>0</v>
      </c>
      <c r="D4932" s="71">
        <f>IF(MOD(COUNT(B$8:B4932),ROUND($B$5,0))=0,D4931+1,D4931)</f>
        <v>1</v>
      </c>
    </row>
    <row r="4933" spans="1:4">
      <c r="A4933" s="70">
        <v>59761</v>
      </c>
      <c r="B4933" s="12">
        <v>342</v>
      </c>
      <c r="C4933" s="12">
        <v>0</v>
      </c>
      <c r="D4933" s="71">
        <f>IF(MOD(COUNT(B$8:B4933),ROUND($B$5,0))=0,D4932+1,D4932)</f>
        <v>1</v>
      </c>
    </row>
    <row r="4934" spans="1:4">
      <c r="A4934" s="70">
        <v>75357</v>
      </c>
      <c r="B4934" s="12">
        <v>342</v>
      </c>
      <c r="C4934" s="12">
        <v>0</v>
      </c>
      <c r="D4934" s="71">
        <f>IF(MOD(COUNT(B$8:B4934),ROUND($B$5,0))=0,D4933+1,D4933)</f>
        <v>1</v>
      </c>
    </row>
    <row r="4935" spans="1:4">
      <c r="A4935" s="70">
        <v>75366</v>
      </c>
      <c r="B4935" s="12">
        <v>343</v>
      </c>
      <c r="C4935" s="12">
        <v>0</v>
      </c>
      <c r="D4935" s="71">
        <f>IF(MOD(COUNT(B$8:B4935),ROUND($B$5,0))=0,D4934+1,D4934)</f>
        <v>1</v>
      </c>
    </row>
    <row r="4936" spans="1:4">
      <c r="A4936" s="70">
        <v>75698</v>
      </c>
      <c r="B4936" s="12">
        <v>343</v>
      </c>
      <c r="C4936" s="12">
        <v>0</v>
      </c>
      <c r="D4936" s="71">
        <f>IF(MOD(COUNT(B$8:B4936),ROUND($B$5,0))=0,D4935+1,D4935)</f>
        <v>1</v>
      </c>
    </row>
    <row r="4937" spans="1:4">
      <c r="A4937" s="70">
        <v>75658</v>
      </c>
      <c r="B4937" s="12">
        <v>343</v>
      </c>
      <c r="C4937" s="12">
        <v>0</v>
      </c>
      <c r="D4937" s="71">
        <f>IF(MOD(COUNT(B$8:B4937),ROUND($B$5,0))=0,D4936+1,D4936)</f>
        <v>1</v>
      </c>
    </row>
    <row r="4938" spans="1:4">
      <c r="A4938" s="70">
        <v>79665</v>
      </c>
      <c r="B4938" s="12">
        <v>343</v>
      </c>
      <c r="C4938" s="12">
        <v>0</v>
      </c>
      <c r="D4938" s="71">
        <f>IF(MOD(COUNT(B$8:B4938),ROUND($B$5,0))=0,D4937+1,D4937)</f>
        <v>1</v>
      </c>
    </row>
    <row r="4939" spans="1:4">
      <c r="A4939" s="70">
        <v>82833</v>
      </c>
      <c r="B4939" s="12">
        <v>343</v>
      </c>
      <c r="C4939" s="12">
        <v>1</v>
      </c>
      <c r="D4939" s="71">
        <f>IF(MOD(COUNT(B$8:B4939),ROUND($B$5,0))=0,D4938+1,D4938)</f>
        <v>1</v>
      </c>
    </row>
    <row r="4940" spans="1:4">
      <c r="A4940" s="70">
        <v>85405</v>
      </c>
      <c r="B4940" s="12">
        <v>343</v>
      </c>
      <c r="C4940" s="12">
        <v>0</v>
      </c>
      <c r="D4940" s="71">
        <f>IF(MOD(COUNT(B$8:B4940),ROUND($B$5,0))=0,D4939+1,D4939)</f>
        <v>1</v>
      </c>
    </row>
    <row r="4941" spans="1:4">
      <c r="A4941" s="70">
        <v>86846</v>
      </c>
      <c r="B4941" s="12">
        <v>343</v>
      </c>
      <c r="C4941" s="12">
        <v>0</v>
      </c>
      <c r="D4941" s="71">
        <f>IF(MOD(COUNT(B$8:B4941),ROUND($B$5,0))=0,D4940+1,D4940)</f>
        <v>1</v>
      </c>
    </row>
    <row r="4942" spans="1:4">
      <c r="A4942" s="70">
        <v>90888</v>
      </c>
      <c r="B4942" s="12">
        <v>343</v>
      </c>
      <c r="C4942" s="12">
        <v>0</v>
      </c>
      <c r="D4942" s="71">
        <f>IF(MOD(COUNT(B$8:B4942),ROUND($B$5,0))=0,D4941+1,D4941)</f>
        <v>1</v>
      </c>
    </row>
    <row r="4943" spans="1:4">
      <c r="A4943" s="70">
        <v>91472</v>
      </c>
      <c r="B4943" s="12">
        <v>343</v>
      </c>
      <c r="C4943" s="12">
        <v>0</v>
      </c>
      <c r="D4943" s="71">
        <f>IF(MOD(COUNT(B$8:B4943),ROUND($B$5,0))=0,D4942+1,D4942)</f>
        <v>1</v>
      </c>
    </row>
    <row r="4944" spans="1:4">
      <c r="A4944" s="70">
        <v>96950</v>
      </c>
      <c r="B4944" s="12">
        <v>343</v>
      </c>
      <c r="C4944" s="12">
        <v>1</v>
      </c>
      <c r="D4944" s="71">
        <f>IF(MOD(COUNT(B$8:B4944),ROUND($B$5,0))=0,D4943+1,D4943)</f>
        <v>1</v>
      </c>
    </row>
    <row r="4945" spans="1:4">
      <c r="A4945" s="70">
        <v>105579</v>
      </c>
      <c r="B4945" s="12">
        <v>343</v>
      </c>
      <c r="C4945" s="12">
        <v>0</v>
      </c>
      <c r="D4945" s="71">
        <f>IF(MOD(COUNT(B$8:B4945),ROUND($B$5,0))=0,D4944+1,D4944)</f>
        <v>1</v>
      </c>
    </row>
    <row r="4946" spans="1:4">
      <c r="A4946" s="70">
        <v>108704</v>
      </c>
      <c r="B4946" s="12">
        <v>343</v>
      </c>
      <c r="C4946" s="12">
        <v>0</v>
      </c>
      <c r="D4946" s="71">
        <f>IF(MOD(COUNT(B$8:B4946),ROUND($B$5,0))=0,D4945+1,D4945)</f>
        <v>1</v>
      </c>
    </row>
    <row r="4947" spans="1:4">
      <c r="A4947" s="70">
        <v>128808</v>
      </c>
      <c r="B4947" s="12">
        <v>343</v>
      </c>
      <c r="C4947" s="12">
        <v>0</v>
      </c>
      <c r="D4947" s="71">
        <f>IF(MOD(COUNT(B$8:B4947),ROUND($B$5,0))=0,D4946+1,D4946)</f>
        <v>1</v>
      </c>
    </row>
    <row r="4948" spans="1:4">
      <c r="A4948" s="70">
        <v>221117</v>
      </c>
      <c r="B4948" s="12">
        <v>343</v>
      </c>
      <c r="C4948" s="12">
        <v>0</v>
      </c>
      <c r="D4948" s="71">
        <f>IF(MOD(COUNT(B$8:B4948),ROUND($B$5,0))=0,D4947+1,D4947)</f>
        <v>1</v>
      </c>
    </row>
    <row r="4949" spans="1:4">
      <c r="A4949" s="70">
        <v>224129</v>
      </c>
      <c r="B4949" s="12">
        <v>343</v>
      </c>
      <c r="C4949" s="12">
        <v>0</v>
      </c>
      <c r="D4949" s="71">
        <f>IF(MOD(COUNT(B$8:B4949),ROUND($B$5,0))=0,D4948+1,D4948)</f>
        <v>1</v>
      </c>
    </row>
    <row r="4950" spans="1:4">
      <c r="A4950" s="70">
        <v>224562</v>
      </c>
      <c r="B4950" s="12">
        <v>343</v>
      </c>
      <c r="C4950" s="12">
        <v>0</v>
      </c>
      <c r="D4950" s="71">
        <f>IF(MOD(COUNT(B$8:B4950),ROUND($B$5,0))=0,D4949+1,D4949)</f>
        <v>1</v>
      </c>
    </row>
    <row r="4951" spans="1:4">
      <c r="A4951" s="70">
        <v>226837</v>
      </c>
      <c r="B4951" s="12">
        <v>343</v>
      </c>
      <c r="C4951" s="12">
        <v>0</v>
      </c>
      <c r="D4951" s="71">
        <f>IF(MOD(COUNT(B$8:B4951),ROUND($B$5,0))=0,D4950+1,D4950)</f>
        <v>1</v>
      </c>
    </row>
    <row r="4952" spans="1:4">
      <c r="A4952" s="70">
        <v>228133</v>
      </c>
      <c r="B4952" s="12">
        <v>343</v>
      </c>
      <c r="C4952" s="12">
        <v>0</v>
      </c>
      <c r="D4952" s="71">
        <f>IF(MOD(COUNT(B$8:B4952),ROUND($B$5,0))=0,D4951+1,D4951)</f>
        <v>1</v>
      </c>
    </row>
    <row r="4953" spans="1:4">
      <c r="A4953" s="70">
        <v>228692</v>
      </c>
      <c r="B4953" s="12">
        <v>343</v>
      </c>
      <c r="C4953" s="12">
        <v>0</v>
      </c>
      <c r="D4953" s="71">
        <f>IF(MOD(COUNT(B$8:B4953),ROUND($B$5,0))=0,D4952+1,D4952)</f>
        <v>1</v>
      </c>
    </row>
    <row r="4954" spans="1:4">
      <c r="A4954" s="70">
        <v>228920</v>
      </c>
      <c r="B4954" s="12">
        <v>343</v>
      </c>
      <c r="C4954" s="12">
        <v>0</v>
      </c>
      <c r="D4954" s="71">
        <f>IF(MOD(COUNT(B$8:B4954),ROUND($B$5,0))=0,D4953+1,D4953)</f>
        <v>1</v>
      </c>
    </row>
    <row r="4955" spans="1:4">
      <c r="A4955" s="70">
        <v>229434</v>
      </c>
      <c r="B4955" s="12">
        <v>343</v>
      </c>
      <c r="C4955" s="12">
        <v>1</v>
      </c>
      <c r="D4955" s="71">
        <f>IF(MOD(COUNT(B$8:B4955),ROUND($B$5,0))=0,D4954+1,D4954)</f>
        <v>1</v>
      </c>
    </row>
    <row r="4956" spans="1:4">
      <c r="A4956" s="70">
        <v>229454</v>
      </c>
      <c r="B4956" s="12">
        <v>343</v>
      </c>
      <c r="C4956" s="12">
        <v>0</v>
      </c>
      <c r="D4956" s="71">
        <f>IF(MOD(COUNT(B$8:B4956),ROUND($B$5,0))=0,D4955+1,D4955)</f>
        <v>1</v>
      </c>
    </row>
    <row r="4957" spans="1:4">
      <c r="A4957" s="70">
        <v>229688</v>
      </c>
      <c r="B4957" s="12">
        <v>343</v>
      </c>
      <c r="C4957" s="12">
        <v>0</v>
      </c>
      <c r="D4957" s="71">
        <f>IF(MOD(COUNT(B$8:B4957),ROUND($B$5,0))=0,D4956+1,D4956)</f>
        <v>1</v>
      </c>
    </row>
    <row r="4958" spans="1:4">
      <c r="A4958" s="70">
        <v>243539</v>
      </c>
      <c r="B4958" s="12">
        <v>343</v>
      </c>
      <c r="C4958" s="12">
        <v>0</v>
      </c>
      <c r="D4958" s="71">
        <f>IF(MOD(COUNT(B$8:B4958),ROUND($B$5,0))=0,D4957+1,D4957)</f>
        <v>1</v>
      </c>
    </row>
    <row r="4959" spans="1:4">
      <c r="A4959" s="70">
        <v>105425</v>
      </c>
      <c r="B4959" s="12">
        <v>343</v>
      </c>
      <c r="C4959" s="12">
        <v>0</v>
      </c>
      <c r="D4959" s="71">
        <f>IF(MOD(COUNT(B$8:B4959),ROUND($B$5,0))=0,D4958+1,D4958)</f>
        <v>1</v>
      </c>
    </row>
    <row r="4960" spans="1:4">
      <c r="A4960" s="70">
        <v>249178</v>
      </c>
      <c r="B4960" s="12">
        <v>343</v>
      </c>
      <c r="C4960" s="12">
        <v>0</v>
      </c>
      <c r="D4960" s="71">
        <f>IF(MOD(COUNT(B$8:B4960),ROUND($B$5,0))=0,D4959+1,D4959)</f>
        <v>1</v>
      </c>
    </row>
    <row r="4961" spans="1:4">
      <c r="A4961" s="70">
        <v>249228</v>
      </c>
      <c r="B4961" s="12">
        <v>343</v>
      </c>
      <c r="C4961" s="12">
        <v>1</v>
      </c>
      <c r="D4961" s="71">
        <f>IF(MOD(COUNT(B$8:B4961),ROUND($B$5,0))=0,D4960+1,D4960)</f>
        <v>1</v>
      </c>
    </row>
    <row r="4962" spans="1:4">
      <c r="A4962" s="70">
        <v>249697</v>
      </c>
      <c r="B4962" s="12">
        <v>343</v>
      </c>
      <c r="C4962" s="12">
        <v>0</v>
      </c>
      <c r="D4962" s="71">
        <f>IF(MOD(COUNT(B$8:B4962),ROUND($B$5,0))=0,D4961+1,D4961)</f>
        <v>1</v>
      </c>
    </row>
    <row r="4963" spans="1:4">
      <c r="A4963" s="70">
        <v>260451</v>
      </c>
      <c r="B4963" s="12">
        <v>343</v>
      </c>
      <c r="C4963" s="12">
        <v>0</v>
      </c>
      <c r="D4963" s="71">
        <f>IF(MOD(COUNT(B$8:B4963),ROUND($B$5,0))=0,D4962+1,D4962)</f>
        <v>1</v>
      </c>
    </row>
    <row r="4964" spans="1:4">
      <c r="A4964" s="70">
        <v>260481</v>
      </c>
      <c r="B4964" s="12">
        <v>343</v>
      </c>
      <c r="C4964" s="12">
        <v>0</v>
      </c>
      <c r="D4964" s="71">
        <f>IF(MOD(COUNT(B$8:B4964),ROUND($B$5,0))=0,D4963+1,D4963)</f>
        <v>1</v>
      </c>
    </row>
    <row r="4965" spans="1:4">
      <c r="A4965" s="70">
        <v>266030</v>
      </c>
      <c r="B4965" s="12">
        <v>343</v>
      </c>
      <c r="C4965" s="12">
        <v>0</v>
      </c>
      <c r="D4965" s="71">
        <f>IF(MOD(COUNT(B$8:B4965),ROUND($B$5,0))=0,D4964+1,D4964)</f>
        <v>1</v>
      </c>
    </row>
    <row r="4966" spans="1:4">
      <c r="A4966" s="70">
        <v>267534</v>
      </c>
      <c r="B4966" s="12">
        <v>343</v>
      </c>
      <c r="C4966" s="12">
        <v>1</v>
      </c>
      <c r="D4966" s="71">
        <f>IF(MOD(COUNT(B$8:B4966),ROUND($B$5,0))=0,D4965+1,D4965)</f>
        <v>1</v>
      </c>
    </row>
    <row r="4967" spans="1:4">
      <c r="A4967" s="70">
        <v>33277</v>
      </c>
      <c r="B4967" s="12">
        <v>343</v>
      </c>
      <c r="C4967" s="12">
        <v>1</v>
      </c>
      <c r="D4967" s="71">
        <f>IF(MOD(COUNT(B$8:B4967),ROUND($B$5,0))=0,D4966+1,D4966)</f>
        <v>1</v>
      </c>
    </row>
    <row r="4968" spans="1:4">
      <c r="A4968" s="70">
        <v>47303</v>
      </c>
      <c r="B4968" s="12">
        <v>343</v>
      </c>
      <c r="C4968" s="12">
        <v>0</v>
      </c>
      <c r="D4968" s="71">
        <f>IF(MOD(COUNT(B$8:B4968),ROUND($B$5,0))=0,D4967+1,D4967)</f>
        <v>1</v>
      </c>
    </row>
    <row r="4969" spans="1:4">
      <c r="A4969" s="70">
        <v>54176</v>
      </c>
      <c r="B4969" s="12">
        <v>343</v>
      </c>
      <c r="C4969" s="12">
        <v>0</v>
      </c>
      <c r="D4969" s="71">
        <f>IF(MOD(COUNT(B$8:B4969),ROUND($B$5,0))=0,D4968+1,D4968)</f>
        <v>1</v>
      </c>
    </row>
    <row r="4970" spans="1:4">
      <c r="A4970" s="70">
        <v>59511</v>
      </c>
      <c r="B4970" s="12">
        <v>343</v>
      </c>
      <c r="C4970" s="12">
        <v>0</v>
      </c>
      <c r="D4970" s="71">
        <f>IF(MOD(COUNT(B$8:B4970),ROUND($B$5,0))=0,D4969+1,D4969)</f>
        <v>1</v>
      </c>
    </row>
    <row r="4971" spans="1:4">
      <c r="A4971" s="70">
        <v>62323</v>
      </c>
      <c r="B4971" s="12">
        <v>343</v>
      </c>
      <c r="C4971" s="12">
        <v>0</v>
      </c>
      <c r="D4971" s="71">
        <f>IF(MOD(COUNT(B$8:B4971),ROUND($B$5,0))=0,D4970+1,D4970)</f>
        <v>1</v>
      </c>
    </row>
    <row r="4972" spans="1:4">
      <c r="A4972" s="70">
        <v>62842</v>
      </c>
      <c r="B4972" s="12">
        <v>343</v>
      </c>
      <c r="C4972" s="12">
        <v>0</v>
      </c>
      <c r="D4972" s="71">
        <f>IF(MOD(COUNT(B$8:B4972),ROUND($B$5,0))=0,D4971+1,D4971)</f>
        <v>1</v>
      </c>
    </row>
    <row r="4973" spans="1:4">
      <c r="A4973" s="70">
        <v>62797</v>
      </c>
      <c r="B4973" s="12">
        <v>343</v>
      </c>
      <c r="C4973" s="12">
        <v>0</v>
      </c>
      <c r="D4973" s="71">
        <f>IF(MOD(COUNT(B$8:B4973),ROUND($B$5,0))=0,D4972+1,D4972)</f>
        <v>1</v>
      </c>
    </row>
    <row r="4974" spans="1:4">
      <c r="A4974" s="70">
        <v>65594</v>
      </c>
      <c r="B4974" s="12">
        <v>343</v>
      </c>
      <c r="C4974" s="12">
        <v>0</v>
      </c>
      <c r="D4974" s="71">
        <f>IF(MOD(COUNT(B$8:B4974),ROUND($B$5,0))=0,D4973+1,D4973)</f>
        <v>1</v>
      </c>
    </row>
    <row r="4975" spans="1:4">
      <c r="A4975" s="70">
        <v>70685</v>
      </c>
      <c r="B4975" s="12">
        <v>343</v>
      </c>
      <c r="C4975" s="12">
        <v>0</v>
      </c>
      <c r="D4975" s="71">
        <f>IF(MOD(COUNT(B$8:B4975),ROUND($B$5,0))=0,D4974+1,D4974)</f>
        <v>1</v>
      </c>
    </row>
    <row r="4976" spans="1:4">
      <c r="A4976" s="70">
        <v>72931</v>
      </c>
      <c r="B4976" s="12">
        <v>343</v>
      </c>
      <c r="C4976" s="12">
        <v>0</v>
      </c>
      <c r="D4976" s="71">
        <f>IF(MOD(COUNT(B$8:B4976),ROUND($B$5,0))=0,D4975+1,D4975)</f>
        <v>1</v>
      </c>
    </row>
    <row r="4977" spans="1:4">
      <c r="A4977" s="70">
        <v>84131</v>
      </c>
      <c r="B4977" s="12">
        <v>343</v>
      </c>
      <c r="C4977" s="12">
        <v>0</v>
      </c>
      <c r="D4977" s="71">
        <f>IF(MOD(COUNT(B$8:B4977),ROUND($B$5,0))=0,D4976+1,D4976)</f>
        <v>1</v>
      </c>
    </row>
    <row r="4978" spans="1:4">
      <c r="A4978" s="70">
        <v>86853</v>
      </c>
      <c r="B4978" s="12">
        <v>343</v>
      </c>
      <c r="C4978" s="12">
        <v>0</v>
      </c>
      <c r="D4978" s="71">
        <f>IF(MOD(COUNT(B$8:B4978),ROUND($B$5,0))=0,D4977+1,D4977)</f>
        <v>1</v>
      </c>
    </row>
    <row r="4979" spans="1:4">
      <c r="A4979" s="70">
        <v>87820</v>
      </c>
      <c r="B4979" s="12">
        <v>343</v>
      </c>
      <c r="C4979" s="12">
        <v>0</v>
      </c>
      <c r="D4979" s="71">
        <f>IF(MOD(COUNT(B$8:B4979),ROUND($B$5,0))=0,D4978+1,D4978)</f>
        <v>1</v>
      </c>
    </row>
    <row r="4980" spans="1:4">
      <c r="A4980" s="70">
        <v>88893</v>
      </c>
      <c r="B4980" s="12">
        <v>343</v>
      </c>
      <c r="C4980" s="12">
        <v>0</v>
      </c>
      <c r="D4980" s="71">
        <f>IF(MOD(COUNT(B$8:B4980),ROUND($B$5,0))=0,D4979+1,D4979)</f>
        <v>1</v>
      </c>
    </row>
    <row r="4981" spans="1:4">
      <c r="A4981" s="70">
        <v>90163</v>
      </c>
      <c r="B4981" s="12">
        <v>343</v>
      </c>
      <c r="C4981" s="12">
        <v>0</v>
      </c>
      <c r="D4981" s="71">
        <f>IF(MOD(COUNT(B$8:B4981),ROUND($B$5,0))=0,D4980+1,D4980)</f>
        <v>1</v>
      </c>
    </row>
    <row r="4982" spans="1:4">
      <c r="A4982" s="70">
        <v>90957</v>
      </c>
      <c r="B4982" s="12">
        <v>343</v>
      </c>
      <c r="C4982" s="12">
        <v>0</v>
      </c>
      <c r="D4982" s="71">
        <f>IF(MOD(COUNT(B$8:B4982),ROUND($B$5,0))=0,D4981+1,D4981)</f>
        <v>1</v>
      </c>
    </row>
    <row r="4983" spans="1:4">
      <c r="A4983" s="70">
        <v>92528</v>
      </c>
      <c r="B4983" s="12">
        <v>343</v>
      </c>
      <c r="C4983" s="12">
        <v>0</v>
      </c>
      <c r="D4983" s="71">
        <f>IF(MOD(COUNT(B$8:B4983),ROUND($B$5,0))=0,D4982+1,D4982)</f>
        <v>1</v>
      </c>
    </row>
    <row r="4984" spans="1:4">
      <c r="A4984" s="70">
        <v>92315</v>
      </c>
      <c r="B4984" s="12">
        <v>343</v>
      </c>
      <c r="C4984" s="12">
        <v>0</v>
      </c>
      <c r="D4984" s="71">
        <f>IF(MOD(COUNT(B$8:B4984),ROUND($B$5,0))=0,D4983+1,D4983)</f>
        <v>1</v>
      </c>
    </row>
    <row r="4985" spans="1:4">
      <c r="A4985" s="70">
        <v>94001</v>
      </c>
      <c r="B4985" s="12">
        <v>343</v>
      </c>
      <c r="C4985" s="12">
        <v>0</v>
      </c>
      <c r="D4985" s="71">
        <f>IF(MOD(COUNT(B$8:B4985),ROUND($B$5,0))=0,D4984+1,D4984)</f>
        <v>1</v>
      </c>
    </row>
    <row r="4986" spans="1:4">
      <c r="A4986" s="70">
        <v>98016</v>
      </c>
      <c r="B4986" s="12">
        <v>343</v>
      </c>
      <c r="C4986" s="12">
        <v>0</v>
      </c>
      <c r="D4986" s="71">
        <f>IF(MOD(COUNT(B$8:B4986),ROUND($B$5,0))=0,D4985+1,D4985)</f>
        <v>1</v>
      </c>
    </row>
    <row r="4987" spans="1:4">
      <c r="A4987" s="70">
        <v>98713</v>
      </c>
      <c r="B4987" s="12">
        <v>343</v>
      </c>
      <c r="C4987" s="12">
        <v>0</v>
      </c>
      <c r="D4987" s="71">
        <f>IF(MOD(COUNT(B$8:B4987),ROUND($B$5,0))=0,D4986+1,D4986)</f>
        <v>1</v>
      </c>
    </row>
    <row r="4988" spans="1:4">
      <c r="A4988" s="70">
        <v>99493</v>
      </c>
      <c r="B4988" s="12">
        <v>343</v>
      </c>
      <c r="C4988" s="12">
        <v>0</v>
      </c>
      <c r="D4988" s="71">
        <f>IF(MOD(COUNT(B$8:B4988),ROUND($B$5,0))=0,D4987+1,D4987)</f>
        <v>1</v>
      </c>
    </row>
    <row r="4989" spans="1:4">
      <c r="A4989" s="70">
        <v>102160</v>
      </c>
      <c r="B4989" s="12">
        <v>343</v>
      </c>
      <c r="C4989" s="12">
        <v>0</v>
      </c>
      <c r="D4989" s="71">
        <f>IF(MOD(COUNT(B$8:B4989),ROUND($B$5,0))=0,D4988+1,D4988)</f>
        <v>1</v>
      </c>
    </row>
    <row r="4990" spans="1:4">
      <c r="A4990" s="70">
        <v>137703</v>
      </c>
      <c r="B4990" s="12">
        <v>343</v>
      </c>
      <c r="C4990" s="12">
        <v>0</v>
      </c>
      <c r="D4990" s="71">
        <f>IF(MOD(COUNT(B$8:B4990),ROUND($B$5,0))=0,D4989+1,D4989)</f>
        <v>1</v>
      </c>
    </row>
    <row r="4991" spans="1:4">
      <c r="A4991" s="70">
        <v>222457</v>
      </c>
      <c r="B4991" s="12">
        <v>343</v>
      </c>
      <c r="C4991" s="12">
        <v>0</v>
      </c>
      <c r="D4991" s="71">
        <f>IF(MOD(COUNT(B$8:B4991),ROUND($B$5,0))=0,D4990+1,D4990)</f>
        <v>1</v>
      </c>
    </row>
    <row r="4992" spans="1:4">
      <c r="A4992" s="70">
        <v>224190</v>
      </c>
      <c r="B4992" s="12">
        <v>343</v>
      </c>
      <c r="C4992" s="12">
        <v>0</v>
      </c>
      <c r="D4992" s="71">
        <f>IF(MOD(COUNT(B$8:B4992),ROUND($B$5,0))=0,D4991+1,D4991)</f>
        <v>1</v>
      </c>
    </row>
    <row r="4993" spans="1:4">
      <c r="A4993" s="70">
        <v>228959</v>
      </c>
      <c r="B4993" s="12">
        <v>343</v>
      </c>
      <c r="C4993" s="12">
        <v>0</v>
      </c>
      <c r="D4993" s="71">
        <f>IF(MOD(COUNT(B$8:B4993),ROUND($B$5,0))=0,D4992+1,D4992)</f>
        <v>1</v>
      </c>
    </row>
    <row r="4994" spans="1:4">
      <c r="A4994" s="70">
        <v>228932</v>
      </c>
      <c r="B4994" s="12">
        <v>343</v>
      </c>
      <c r="C4994" s="12">
        <v>0</v>
      </c>
      <c r="D4994" s="71">
        <f>IF(MOD(COUNT(B$8:B4994),ROUND($B$5,0))=0,D4993+1,D4993)</f>
        <v>1</v>
      </c>
    </row>
    <row r="4995" spans="1:4">
      <c r="A4995" s="70">
        <v>231982</v>
      </c>
      <c r="B4995" s="12">
        <v>343</v>
      </c>
      <c r="C4995" s="12">
        <v>0</v>
      </c>
      <c r="D4995" s="71">
        <f>IF(MOD(COUNT(B$8:B4995),ROUND($B$5,0))=0,D4994+1,D4994)</f>
        <v>1</v>
      </c>
    </row>
    <row r="4996" spans="1:4">
      <c r="A4996" s="70">
        <v>241038</v>
      </c>
      <c r="B4996" s="12">
        <v>343</v>
      </c>
      <c r="C4996" s="12">
        <v>0</v>
      </c>
      <c r="D4996" s="71">
        <f>IF(MOD(COUNT(B$8:B4996),ROUND($B$5,0))=0,D4995+1,D4995)</f>
        <v>1</v>
      </c>
    </row>
    <row r="4997" spans="1:4">
      <c r="A4997" s="70">
        <v>247816</v>
      </c>
      <c r="B4997" s="12">
        <v>343</v>
      </c>
      <c r="C4997" s="12">
        <v>0</v>
      </c>
      <c r="D4997" s="71">
        <f>IF(MOD(COUNT(B$8:B4997),ROUND($B$5,0))=0,D4996+1,D4996)</f>
        <v>1</v>
      </c>
    </row>
    <row r="4998" spans="1:4">
      <c r="A4998" s="70">
        <v>249228</v>
      </c>
      <c r="B4998" s="12">
        <v>343</v>
      </c>
      <c r="C4998" s="12">
        <v>1</v>
      </c>
      <c r="D4998" s="71">
        <f>IF(MOD(COUNT(B$8:B4998),ROUND($B$5,0))=0,D4997+1,D4997)</f>
        <v>1</v>
      </c>
    </row>
    <row r="4999" spans="1:4">
      <c r="A4999" s="70">
        <v>251354</v>
      </c>
      <c r="B4999" s="12">
        <v>343</v>
      </c>
      <c r="C4999" s="12">
        <v>0</v>
      </c>
      <c r="D4999" s="71">
        <f>IF(MOD(COUNT(B$8:B4999),ROUND($B$5,0))=0,D4998+1,D4998)</f>
        <v>1</v>
      </c>
    </row>
    <row r="5000" spans="1:4">
      <c r="A5000" s="70">
        <v>251559</v>
      </c>
      <c r="B5000" s="12">
        <v>343</v>
      </c>
      <c r="C5000" s="12">
        <v>0</v>
      </c>
      <c r="D5000" s="71">
        <f>IF(MOD(COUNT(B$8:B5000),ROUND($B$5,0))=0,D4999+1,D4999)</f>
        <v>1</v>
      </c>
    </row>
    <row r="5001" spans="1:4">
      <c r="A5001" s="70">
        <v>256003</v>
      </c>
      <c r="B5001" s="12">
        <v>343</v>
      </c>
      <c r="C5001" s="12">
        <v>0</v>
      </c>
      <c r="D5001" s="71">
        <f>IF(MOD(COUNT(B$8:B5001),ROUND($B$5,0))=0,D5000+1,D5000)</f>
        <v>1</v>
      </c>
    </row>
    <row r="5002" spans="1:4">
      <c r="A5002" s="70">
        <v>260461</v>
      </c>
      <c r="B5002" s="12">
        <v>343</v>
      </c>
      <c r="C5002" s="12">
        <v>0</v>
      </c>
      <c r="D5002" s="71">
        <f>IF(MOD(COUNT(B$8:B5002),ROUND($B$5,0))=0,D5001+1,D5001)</f>
        <v>1</v>
      </c>
    </row>
    <row r="5003" spans="1:4">
      <c r="A5003" s="70">
        <v>266030</v>
      </c>
      <c r="B5003" s="12">
        <v>343</v>
      </c>
      <c r="C5003" s="12">
        <v>0</v>
      </c>
      <c r="D5003" s="71">
        <f>IF(MOD(COUNT(B$8:B5003),ROUND($B$5,0))=0,D5002+1,D5002)</f>
        <v>1</v>
      </c>
    </row>
    <row r="5004" spans="1:4">
      <c r="A5004" s="70">
        <v>266479</v>
      </c>
      <c r="B5004" s="12">
        <v>343</v>
      </c>
      <c r="C5004" s="12">
        <v>0</v>
      </c>
      <c r="D5004" s="71">
        <f>IF(MOD(COUNT(B$8:B5004),ROUND($B$5,0))=0,D5003+1,D5003)</f>
        <v>1</v>
      </c>
    </row>
    <row r="5005" spans="1:4">
      <c r="A5005" s="70">
        <v>267541</v>
      </c>
      <c r="B5005" s="12">
        <v>343</v>
      </c>
      <c r="C5005" s="12">
        <v>0</v>
      </c>
      <c r="D5005" s="71">
        <f>IF(MOD(COUNT(B$8:B5005),ROUND($B$5,0))=0,D5004+1,D5004)</f>
        <v>1</v>
      </c>
    </row>
    <row r="5006" spans="1:4">
      <c r="A5006" s="70">
        <v>28391</v>
      </c>
      <c r="B5006" s="12">
        <v>343</v>
      </c>
      <c r="C5006" s="12">
        <v>0</v>
      </c>
      <c r="D5006" s="71">
        <f>IF(MOD(COUNT(B$8:B5006),ROUND($B$5,0))=0,D5005+1,D5005)</f>
        <v>1</v>
      </c>
    </row>
    <row r="5007" spans="1:4">
      <c r="A5007" s="70">
        <v>31457</v>
      </c>
      <c r="B5007" s="12">
        <v>343</v>
      </c>
      <c r="C5007" s="12">
        <v>0</v>
      </c>
      <c r="D5007" s="71">
        <f>IF(MOD(COUNT(B$8:B5007),ROUND($B$5,0))=0,D5006+1,D5006)</f>
        <v>1</v>
      </c>
    </row>
    <row r="5008" spans="1:4">
      <c r="A5008" s="70">
        <v>33218</v>
      </c>
      <c r="B5008" s="12">
        <v>343</v>
      </c>
      <c r="C5008" s="12">
        <v>0</v>
      </c>
      <c r="D5008" s="71">
        <f>IF(MOD(COUNT(B$8:B5008),ROUND($B$5,0))=0,D5007+1,D5007)</f>
        <v>1</v>
      </c>
    </row>
    <row r="5009" spans="1:4">
      <c r="A5009" s="70">
        <v>40341</v>
      </c>
      <c r="B5009" s="12">
        <v>343</v>
      </c>
      <c r="C5009" s="12">
        <v>0</v>
      </c>
      <c r="D5009" s="71">
        <f>IF(MOD(COUNT(B$8:B5009),ROUND($B$5,0))=0,D5008+1,D5008)</f>
        <v>1</v>
      </c>
    </row>
    <row r="5010" spans="1:4">
      <c r="A5010" s="70">
        <v>47399</v>
      </c>
      <c r="B5010" s="12">
        <v>343</v>
      </c>
      <c r="C5010" s="12">
        <v>0</v>
      </c>
      <c r="D5010" s="71">
        <f>IF(MOD(COUNT(B$8:B5010),ROUND($B$5,0))=0,D5009+1,D5009)</f>
        <v>1</v>
      </c>
    </row>
    <row r="5011" spans="1:4">
      <c r="A5011" s="70">
        <v>47700</v>
      </c>
      <c r="B5011" s="12">
        <v>343</v>
      </c>
      <c r="C5011" s="12">
        <v>1</v>
      </c>
      <c r="D5011" s="71">
        <f>IF(MOD(COUNT(B$8:B5011),ROUND($B$5,0))=0,D5010+1,D5010)</f>
        <v>1</v>
      </c>
    </row>
    <row r="5012" spans="1:4">
      <c r="A5012" s="70">
        <v>51706</v>
      </c>
      <c r="B5012" s="12">
        <v>343</v>
      </c>
      <c r="C5012" s="12">
        <v>0</v>
      </c>
      <c r="D5012" s="71">
        <f>IF(MOD(COUNT(B$8:B5012),ROUND($B$5,0))=0,D5011+1,D5011)</f>
        <v>1</v>
      </c>
    </row>
    <row r="5013" spans="1:4">
      <c r="A5013" s="70">
        <v>52008</v>
      </c>
      <c r="B5013" s="12">
        <v>343</v>
      </c>
      <c r="C5013" s="12">
        <v>0</v>
      </c>
      <c r="D5013" s="71">
        <f>IF(MOD(COUNT(B$8:B5013),ROUND($B$5,0))=0,D5012+1,D5012)</f>
        <v>1</v>
      </c>
    </row>
    <row r="5014" spans="1:4">
      <c r="A5014" s="70">
        <v>56905</v>
      </c>
      <c r="B5014" s="12">
        <v>343</v>
      </c>
      <c r="C5014" s="12">
        <v>0</v>
      </c>
      <c r="D5014" s="71">
        <f>IF(MOD(COUNT(B$8:B5014),ROUND($B$5,0))=0,D5013+1,D5013)</f>
        <v>1</v>
      </c>
    </row>
    <row r="5015" spans="1:4">
      <c r="A5015" s="70">
        <v>59761</v>
      </c>
      <c r="B5015" s="12">
        <v>343</v>
      </c>
      <c r="C5015" s="12">
        <v>0</v>
      </c>
      <c r="D5015" s="71">
        <f>IF(MOD(COUNT(B$8:B5015),ROUND($B$5,0))=0,D5014+1,D5014)</f>
        <v>1</v>
      </c>
    </row>
    <row r="5016" spans="1:4">
      <c r="A5016" s="70">
        <v>59585</v>
      </c>
      <c r="B5016" s="12">
        <v>343</v>
      </c>
      <c r="C5016" s="12">
        <v>0</v>
      </c>
      <c r="D5016" s="71">
        <f>IF(MOD(COUNT(B$8:B5016),ROUND($B$5,0))=0,D5015+1,D5015)</f>
        <v>1</v>
      </c>
    </row>
    <row r="5017" spans="1:4">
      <c r="A5017" s="70">
        <v>65771</v>
      </c>
      <c r="B5017" s="12">
        <v>343</v>
      </c>
      <c r="C5017" s="12">
        <v>0</v>
      </c>
      <c r="D5017" s="71">
        <f>IF(MOD(COUNT(B$8:B5017),ROUND($B$5,0))=0,D5016+1,D5016)</f>
        <v>1</v>
      </c>
    </row>
    <row r="5018" spans="1:4">
      <c r="A5018" s="70">
        <v>67866</v>
      </c>
      <c r="B5018" s="12">
        <v>343</v>
      </c>
      <c r="C5018" s="12">
        <v>0</v>
      </c>
      <c r="D5018" s="71">
        <f>IF(MOD(COUNT(B$8:B5018),ROUND($B$5,0))=0,D5017+1,D5017)</f>
        <v>1</v>
      </c>
    </row>
    <row r="5019" spans="1:4">
      <c r="A5019" s="70">
        <v>70482</v>
      </c>
      <c r="B5019" s="12">
        <v>343</v>
      </c>
      <c r="C5019" s="12">
        <v>0</v>
      </c>
      <c r="D5019" s="71">
        <f>IF(MOD(COUNT(B$8:B5019),ROUND($B$5,0))=0,D5018+1,D5018)</f>
        <v>1</v>
      </c>
    </row>
    <row r="5020" spans="1:4">
      <c r="A5020" s="70">
        <v>72931</v>
      </c>
      <c r="B5020" s="12">
        <v>343</v>
      </c>
      <c r="C5020" s="12">
        <v>0</v>
      </c>
      <c r="D5020" s="71">
        <f>IF(MOD(COUNT(B$8:B5020),ROUND($B$5,0))=0,D5019+1,D5019)</f>
        <v>1</v>
      </c>
    </row>
    <row r="5021" spans="1:4">
      <c r="A5021" s="70">
        <v>74867</v>
      </c>
      <c r="B5021" s="12">
        <v>343</v>
      </c>
      <c r="C5021" s="12">
        <v>0</v>
      </c>
      <c r="D5021" s="71">
        <f>IF(MOD(COUNT(B$8:B5021),ROUND($B$5,0))=0,D5020+1,D5020)</f>
        <v>1</v>
      </c>
    </row>
    <row r="5022" spans="1:4">
      <c r="A5022" s="70">
        <v>76577</v>
      </c>
      <c r="B5022" s="12">
        <v>344</v>
      </c>
      <c r="C5022" s="12">
        <v>0</v>
      </c>
      <c r="D5022" s="71">
        <f>IF(MOD(COUNT(B$8:B5022),ROUND($B$5,0))=0,D5021+1,D5021)</f>
        <v>1</v>
      </c>
    </row>
    <row r="5023" spans="1:4">
      <c r="A5023" s="70">
        <v>79668</v>
      </c>
      <c r="B5023" s="12">
        <v>344</v>
      </c>
      <c r="C5023" s="12">
        <v>0</v>
      </c>
      <c r="D5023" s="71">
        <f>IF(MOD(COUNT(B$8:B5023),ROUND($B$5,0))=0,D5022+1,D5022)</f>
        <v>1</v>
      </c>
    </row>
    <row r="5024" spans="1:4">
      <c r="A5024" s="70">
        <v>82833</v>
      </c>
      <c r="B5024" s="12">
        <v>344</v>
      </c>
      <c r="C5024" s="12">
        <v>1</v>
      </c>
      <c r="D5024" s="71">
        <f>IF(MOD(COUNT(B$8:B5024),ROUND($B$5,0))=0,D5023+1,D5023)</f>
        <v>1</v>
      </c>
    </row>
    <row r="5025" spans="1:4">
      <c r="A5025" s="70">
        <v>90163</v>
      </c>
      <c r="B5025" s="12">
        <v>344</v>
      </c>
      <c r="C5025" s="12">
        <v>0</v>
      </c>
      <c r="D5025" s="71">
        <f>IF(MOD(COUNT(B$8:B5025),ROUND($B$5,0))=0,D5024+1,D5024)</f>
        <v>1</v>
      </c>
    </row>
    <row r="5026" spans="1:4">
      <c r="A5026" s="70">
        <v>90915</v>
      </c>
      <c r="B5026" s="12">
        <v>344</v>
      </c>
      <c r="C5026" s="12">
        <v>0</v>
      </c>
      <c r="D5026" s="71">
        <f>IF(MOD(COUNT(B$8:B5026),ROUND($B$5,0))=0,D5025+1,D5025)</f>
        <v>1</v>
      </c>
    </row>
    <row r="5027" spans="1:4">
      <c r="A5027" s="70">
        <v>92465</v>
      </c>
      <c r="B5027" s="12">
        <v>344</v>
      </c>
      <c r="C5027" s="12">
        <v>0</v>
      </c>
      <c r="D5027" s="71">
        <f>IF(MOD(COUNT(B$8:B5027),ROUND($B$5,0))=0,D5026+1,D5026)</f>
        <v>1</v>
      </c>
    </row>
    <row r="5028" spans="1:4">
      <c r="A5028" s="70">
        <v>97988</v>
      </c>
      <c r="B5028" s="12">
        <v>344</v>
      </c>
      <c r="C5028" s="12">
        <v>0</v>
      </c>
      <c r="D5028" s="71">
        <f>IF(MOD(COUNT(B$8:B5028),ROUND($B$5,0))=0,D5027+1,D5027)</f>
        <v>1</v>
      </c>
    </row>
    <row r="5029" spans="1:4">
      <c r="A5029" s="70">
        <v>105964</v>
      </c>
      <c r="B5029" s="12">
        <v>344</v>
      </c>
      <c r="C5029" s="12">
        <v>0</v>
      </c>
      <c r="D5029" s="71">
        <f>IF(MOD(COUNT(B$8:B5029),ROUND($B$5,0))=0,D5028+1,D5028)</f>
        <v>1</v>
      </c>
    </row>
    <row r="5030" spans="1:4">
      <c r="A5030" s="70">
        <v>104606</v>
      </c>
      <c r="B5030" s="12">
        <v>344</v>
      </c>
      <c r="C5030" s="12">
        <v>0</v>
      </c>
      <c r="D5030" s="71">
        <f>IF(MOD(COUNT(B$8:B5030),ROUND($B$5,0))=0,D5029+1,D5029)</f>
        <v>1</v>
      </c>
    </row>
    <row r="5031" spans="1:4">
      <c r="A5031" s="70">
        <v>105846</v>
      </c>
      <c r="B5031" s="12">
        <v>344</v>
      </c>
      <c r="C5031" s="12">
        <v>0</v>
      </c>
      <c r="D5031" s="71">
        <f>IF(MOD(COUNT(B$8:B5031),ROUND($B$5,0))=0,D5030+1,D5030)</f>
        <v>1</v>
      </c>
    </row>
    <row r="5032" spans="1:4">
      <c r="A5032" s="70">
        <v>105613</v>
      </c>
      <c r="B5032" s="12">
        <v>344</v>
      </c>
      <c r="C5032" s="12">
        <v>0</v>
      </c>
      <c r="D5032" s="71">
        <f>IF(MOD(COUNT(B$8:B5032),ROUND($B$5,0))=0,D5031+1,D5031)</f>
        <v>1</v>
      </c>
    </row>
    <row r="5033" spans="1:4">
      <c r="A5033" s="70">
        <v>105099</v>
      </c>
      <c r="B5033" s="12">
        <v>344</v>
      </c>
      <c r="C5033" s="12">
        <v>0</v>
      </c>
      <c r="D5033" s="71">
        <f>IF(MOD(COUNT(B$8:B5033),ROUND($B$5,0))=0,D5032+1,D5032)</f>
        <v>1</v>
      </c>
    </row>
    <row r="5034" spans="1:4">
      <c r="A5034" s="70">
        <v>128697</v>
      </c>
      <c r="B5034" s="12">
        <v>344</v>
      </c>
      <c r="C5034" s="12">
        <v>0</v>
      </c>
      <c r="D5034" s="71">
        <f>IF(MOD(COUNT(B$8:B5034),ROUND($B$5,0))=0,D5033+1,D5033)</f>
        <v>1</v>
      </c>
    </row>
    <row r="5035" spans="1:4">
      <c r="A5035" s="70">
        <v>129632</v>
      </c>
      <c r="B5035" s="12">
        <v>344</v>
      </c>
      <c r="C5035" s="12">
        <v>0</v>
      </c>
      <c r="D5035" s="71">
        <f>IF(MOD(COUNT(B$8:B5035),ROUND($B$5,0))=0,D5034+1,D5034)</f>
        <v>1</v>
      </c>
    </row>
    <row r="5036" spans="1:4">
      <c r="A5036" s="70">
        <v>137725</v>
      </c>
      <c r="B5036" s="12">
        <v>344</v>
      </c>
      <c r="C5036" s="12">
        <v>0</v>
      </c>
      <c r="D5036" s="71">
        <f>IF(MOD(COUNT(B$8:B5036),ROUND($B$5,0))=0,D5035+1,D5035)</f>
        <v>1</v>
      </c>
    </row>
    <row r="5037" spans="1:4">
      <c r="A5037" s="70">
        <v>137703</v>
      </c>
      <c r="B5037" s="12">
        <v>344</v>
      </c>
      <c r="C5037" s="12">
        <v>0</v>
      </c>
      <c r="D5037" s="71">
        <f>IF(MOD(COUNT(B$8:B5037),ROUND($B$5,0))=0,D5036+1,D5036)</f>
        <v>1</v>
      </c>
    </row>
    <row r="5038" spans="1:4">
      <c r="A5038" s="70">
        <v>210654</v>
      </c>
      <c r="B5038" s="12">
        <v>344</v>
      </c>
      <c r="C5038" s="12">
        <v>0</v>
      </c>
      <c r="D5038" s="71">
        <f>IF(MOD(COUNT(B$8:B5038),ROUND($B$5,0))=0,D5037+1,D5037)</f>
        <v>1</v>
      </c>
    </row>
    <row r="5039" spans="1:4">
      <c r="A5039" s="70">
        <v>222516</v>
      </c>
      <c r="B5039" s="12">
        <v>344</v>
      </c>
      <c r="C5039" s="12">
        <v>0</v>
      </c>
      <c r="D5039" s="71">
        <f>IF(MOD(COUNT(B$8:B5039),ROUND($B$5,0))=0,D5038+1,D5038)</f>
        <v>1</v>
      </c>
    </row>
    <row r="5040" spans="1:4">
      <c r="A5040" s="70">
        <v>223752</v>
      </c>
      <c r="B5040" s="12">
        <v>344</v>
      </c>
      <c r="C5040" s="12">
        <v>0</v>
      </c>
      <c r="D5040" s="71">
        <f>IF(MOD(COUNT(B$8:B5040),ROUND($B$5,0))=0,D5039+1,D5039)</f>
        <v>1</v>
      </c>
    </row>
    <row r="5041" spans="1:4">
      <c r="A5041" s="70">
        <v>225737</v>
      </c>
      <c r="B5041" s="12">
        <v>344</v>
      </c>
      <c r="C5041" s="12">
        <v>0</v>
      </c>
      <c r="D5041" s="71">
        <f>IF(MOD(COUNT(B$8:B5041),ROUND($B$5,0))=0,D5040+1,D5040)</f>
        <v>1</v>
      </c>
    </row>
    <row r="5042" spans="1:4">
      <c r="A5042" s="70">
        <v>226617</v>
      </c>
      <c r="B5042" s="12">
        <v>344</v>
      </c>
      <c r="C5042" s="12">
        <v>0</v>
      </c>
      <c r="D5042" s="71">
        <f>IF(MOD(COUNT(B$8:B5042),ROUND($B$5,0))=0,D5041+1,D5041)</f>
        <v>1</v>
      </c>
    </row>
    <row r="5043" spans="1:4">
      <c r="A5043" s="70">
        <v>228959</v>
      </c>
      <c r="B5043" s="12">
        <v>344</v>
      </c>
      <c r="C5043" s="12">
        <v>0</v>
      </c>
      <c r="D5043" s="71">
        <f>IF(MOD(COUNT(B$8:B5043),ROUND($B$5,0))=0,D5042+1,D5042)</f>
        <v>1</v>
      </c>
    </row>
    <row r="5044" spans="1:4">
      <c r="A5044" s="70">
        <v>229400</v>
      </c>
      <c r="B5044" s="12">
        <v>344</v>
      </c>
      <c r="C5044" s="12">
        <v>0</v>
      </c>
      <c r="D5044" s="71">
        <f>IF(MOD(COUNT(B$8:B5044),ROUND($B$5,0))=0,D5043+1,D5043)</f>
        <v>1</v>
      </c>
    </row>
    <row r="5045" spans="1:4">
      <c r="A5045" s="70">
        <v>229588</v>
      </c>
      <c r="B5045" s="12">
        <v>344</v>
      </c>
      <c r="C5045" s="12">
        <v>0</v>
      </c>
      <c r="D5045" s="71">
        <f>IF(MOD(COUNT(B$8:B5045),ROUND($B$5,0))=0,D5044+1,D5044)</f>
        <v>1</v>
      </c>
    </row>
    <row r="5046" spans="1:4">
      <c r="A5046" s="70">
        <v>230747</v>
      </c>
      <c r="B5046" s="12">
        <v>344</v>
      </c>
      <c r="C5046" s="12">
        <v>1</v>
      </c>
      <c r="D5046" s="71">
        <f>IF(MOD(COUNT(B$8:B5046),ROUND($B$5,0))=0,D5045+1,D5045)</f>
        <v>1</v>
      </c>
    </row>
    <row r="5047" spans="1:4">
      <c r="A5047" s="70">
        <v>231907</v>
      </c>
      <c r="B5047" s="12">
        <v>344</v>
      </c>
      <c r="C5047" s="12">
        <v>0</v>
      </c>
      <c r="D5047" s="71">
        <f>IF(MOD(COUNT(B$8:B5047),ROUND($B$5,0))=0,D5046+1,D5046)</f>
        <v>1</v>
      </c>
    </row>
    <row r="5048" spans="1:4">
      <c r="A5048" s="70">
        <v>241038</v>
      </c>
      <c r="B5048" s="12">
        <v>344</v>
      </c>
      <c r="C5048" s="12">
        <v>0</v>
      </c>
      <c r="D5048" s="71">
        <f>IF(MOD(COUNT(B$8:B5048),ROUND($B$5,0))=0,D5047+1,D5047)</f>
        <v>1</v>
      </c>
    </row>
    <row r="5049" spans="1:4">
      <c r="A5049" s="70">
        <v>249697</v>
      </c>
      <c r="B5049" s="12">
        <v>344</v>
      </c>
      <c r="C5049" s="12">
        <v>0</v>
      </c>
      <c r="D5049" s="71">
        <f>IF(MOD(COUNT(B$8:B5049),ROUND($B$5,0))=0,D5048+1,D5048)</f>
        <v>1</v>
      </c>
    </row>
    <row r="5050" spans="1:4">
      <c r="A5050" s="70">
        <v>251612</v>
      </c>
      <c r="B5050" s="12">
        <v>344</v>
      </c>
      <c r="C5050" s="12">
        <v>0</v>
      </c>
      <c r="D5050" s="71">
        <f>IF(MOD(COUNT(B$8:B5050),ROUND($B$5,0))=0,D5049+1,D5049)</f>
        <v>1</v>
      </c>
    </row>
    <row r="5051" spans="1:4">
      <c r="A5051" s="70">
        <v>254368</v>
      </c>
      <c r="B5051" s="12">
        <v>344</v>
      </c>
      <c r="C5051" s="12">
        <v>0</v>
      </c>
      <c r="D5051" s="71">
        <f>IF(MOD(COUNT(B$8:B5051),ROUND($B$5,0))=0,D5050+1,D5050)</f>
        <v>1</v>
      </c>
    </row>
    <row r="5052" spans="1:4">
      <c r="A5052" s="70">
        <v>270281</v>
      </c>
      <c r="B5052" s="12">
        <v>344</v>
      </c>
      <c r="C5052" s="12">
        <v>0</v>
      </c>
      <c r="D5052" s="71">
        <f>IF(MOD(COUNT(B$8:B5052),ROUND($B$5,0))=0,D5051+1,D5051)</f>
        <v>1</v>
      </c>
    </row>
    <row r="5053" spans="1:4">
      <c r="A5053" s="70">
        <v>265960</v>
      </c>
      <c r="B5053" s="12">
        <v>344</v>
      </c>
      <c r="C5053" s="12">
        <v>0</v>
      </c>
      <c r="D5053" s="71">
        <f>IF(MOD(COUNT(B$8:B5053),ROUND($B$5,0))=0,D5052+1,D5052)</f>
        <v>1</v>
      </c>
    </row>
    <row r="5054" spans="1:4">
      <c r="A5054" s="70">
        <v>270300</v>
      </c>
      <c r="B5054" s="12">
        <v>344</v>
      </c>
      <c r="C5054" s="12">
        <v>0</v>
      </c>
      <c r="D5054" s="71">
        <f>IF(MOD(COUNT(B$8:B5054),ROUND($B$5,0))=0,D5053+1,D5053)</f>
        <v>1</v>
      </c>
    </row>
    <row r="5055" spans="1:4">
      <c r="A5055" s="70">
        <v>16601</v>
      </c>
      <c r="B5055" s="12">
        <v>344</v>
      </c>
      <c r="C5055" s="12">
        <v>0</v>
      </c>
      <c r="D5055" s="71">
        <f>IF(MOD(COUNT(B$8:B5055),ROUND($B$5,0))=0,D5054+1,D5054)</f>
        <v>1</v>
      </c>
    </row>
    <row r="5056" spans="1:4">
      <c r="A5056" s="70">
        <v>29243</v>
      </c>
      <c r="B5056" s="12">
        <v>344</v>
      </c>
      <c r="C5056" s="12">
        <v>0</v>
      </c>
      <c r="D5056" s="71">
        <f>IF(MOD(COUNT(B$8:B5056),ROUND($B$5,0))=0,D5055+1,D5055)</f>
        <v>1</v>
      </c>
    </row>
    <row r="5057" spans="1:4">
      <c r="A5057" s="70">
        <v>30824</v>
      </c>
      <c r="B5057" s="12">
        <v>344</v>
      </c>
      <c r="C5057" s="12">
        <v>0</v>
      </c>
      <c r="D5057" s="71">
        <f>IF(MOD(COUNT(B$8:B5057),ROUND($B$5,0))=0,D5056+1,D5056)</f>
        <v>1</v>
      </c>
    </row>
    <row r="5058" spans="1:4">
      <c r="A5058" s="70">
        <v>30840</v>
      </c>
      <c r="B5058" s="12">
        <v>344</v>
      </c>
      <c r="C5058" s="12">
        <v>1</v>
      </c>
      <c r="D5058" s="71">
        <f>IF(MOD(COUNT(B$8:B5058),ROUND($B$5,0))=0,D5057+1,D5057)</f>
        <v>1</v>
      </c>
    </row>
    <row r="5059" spans="1:4">
      <c r="A5059" s="70">
        <v>31857</v>
      </c>
      <c r="B5059" s="12">
        <v>344</v>
      </c>
      <c r="C5059" s="12">
        <v>0</v>
      </c>
      <c r="D5059" s="71">
        <f>IF(MOD(COUNT(B$8:B5059),ROUND($B$5,0))=0,D5058+1,D5058)</f>
        <v>1</v>
      </c>
    </row>
    <row r="5060" spans="1:4">
      <c r="A5060" s="70">
        <v>33293</v>
      </c>
      <c r="B5060" s="12">
        <v>344</v>
      </c>
      <c r="C5060" s="12">
        <v>0</v>
      </c>
      <c r="D5060" s="71">
        <f>IF(MOD(COUNT(B$8:B5060),ROUND($B$5,0))=0,D5059+1,D5059)</f>
        <v>1</v>
      </c>
    </row>
    <row r="5061" spans="1:4">
      <c r="A5061" s="70">
        <v>47700</v>
      </c>
      <c r="B5061" s="12">
        <v>344</v>
      </c>
      <c r="C5061" s="12">
        <v>1</v>
      </c>
      <c r="D5061" s="71">
        <f>IF(MOD(COUNT(B$8:B5061),ROUND($B$5,0))=0,D5060+1,D5060)</f>
        <v>1</v>
      </c>
    </row>
    <row r="5062" spans="1:4">
      <c r="A5062" s="70">
        <v>56923</v>
      </c>
      <c r="B5062" s="12">
        <v>344</v>
      </c>
      <c r="C5062" s="12">
        <v>0</v>
      </c>
      <c r="D5062" s="71">
        <f>IF(MOD(COUNT(B$8:B5062),ROUND($B$5,0))=0,D5061+1,D5061)</f>
        <v>1</v>
      </c>
    </row>
    <row r="5063" spans="1:4">
      <c r="A5063" s="70">
        <v>59169</v>
      </c>
      <c r="B5063" s="12">
        <v>344</v>
      </c>
      <c r="C5063" s="12">
        <v>0</v>
      </c>
      <c r="D5063" s="71">
        <f>IF(MOD(COUNT(B$8:B5063),ROUND($B$5,0))=0,D5062+1,D5062)</f>
        <v>1</v>
      </c>
    </row>
    <row r="5064" spans="1:4">
      <c r="A5064" s="70">
        <v>59352</v>
      </c>
      <c r="B5064" s="12">
        <v>344</v>
      </c>
      <c r="C5064" s="12">
        <v>0</v>
      </c>
      <c r="D5064" s="71">
        <f>IF(MOD(COUNT(B$8:B5064),ROUND($B$5,0))=0,D5063+1,D5063)</f>
        <v>1</v>
      </c>
    </row>
    <row r="5065" spans="1:4">
      <c r="A5065" s="70">
        <v>62364</v>
      </c>
      <c r="B5065" s="12">
        <v>344</v>
      </c>
      <c r="C5065" s="12">
        <v>0</v>
      </c>
      <c r="D5065" s="71">
        <f>IF(MOD(COUNT(B$8:B5065),ROUND($B$5,0))=0,D5064+1,D5064)</f>
        <v>1</v>
      </c>
    </row>
    <row r="5066" spans="1:4">
      <c r="A5066" s="70">
        <v>62744</v>
      </c>
      <c r="B5066" s="12">
        <v>344</v>
      </c>
      <c r="C5066" s="12">
        <v>0</v>
      </c>
      <c r="D5066" s="71">
        <f>IF(MOD(COUNT(B$8:B5066),ROUND($B$5,0))=0,D5065+1,D5065)</f>
        <v>1</v>
      </c>
    </row>
    <row r="5067" spans="1:4">
      <c r="A5067" s="70">
        <v>65391</v>
      </c>
      <c r="B5067" s="12">
        <v>344</v>
      </c>
      <c r="C5067" s="12">
        <v>0</v>
      </c>
      <c r="D5067" s="71">
        <f>IF(MOD(COUNT(B$8:B5067),ROUND($B$5,0))=0,D5066+1,D5066)</f>
        <v>1</v>
      </c>
    </row>
    <row r="5068" spans="1:4">
      <c r="A5068" s="70">
        <v>67866</v>
      </c>
      <c r="B5068" s="12">
        <v>344</v>
      </c>
      <c r="C5068" s="12">
        <v>0</v>
      </c>
      <c r="D5068" s="71">
        <f>IF(MOD(COUNT(B$8:B5068),ROUND($B$5,0))=0,D5067+1,D5067)</f>
        <v>1</v>
      </c>
    </row>
    <row r="5069" spans="1:4">
      <c r="A5069" s="70">
        <v>73761</v>
      </c>
      <c r="B5069" s="12">
        <v>344</v>
      </c>
      <c r="C5069" s="12">
        <v>0</v>
      </c>
      <c r="D5069" s="71">
        <f>IF(MOD(COUNT(B$8:B5069),ROUND($B$5,0))=0,D5068+1,D5068)</f>
        <v>1</v>
      </c>
    </row>
    <row r="5070" spans="1:4">
      <c r="A5070" s="70">
        <v>75306</v>
      </c>
      <c r="B5070" s="12">
        <v>344</v>
      </c>
      <c r="C5070" s="12">
        <v>0</v>
      </c>
      <c r="D5070" s="71">
        <f>IF(MOD(COUNT(B$8:B5070),ROUND($B$5,0))=0,D5069+1,D5069)</f>
        <v>1</v>
      </c>
    </row>
    <row r="5071" spans="1:4">
      <c r="A5071" s="70">
        <v>78013</v>
      </c>
      <c r="B5071" s="12">
        <v>344</v>
      </c>
      <c r="C5071" s="12">
        <v>0</v>
      </c>
      <c r="D5071" s="71">
        <f>IF(MOD(COUNT(B$8:B5071),ROUND($B$5,0))=0,D5070+1,D5070)</f>
        <v>1</v>
      </c>
    </row>
    <row r="5072" spans="1:4">
      <c r="A5072" s="70">
        <v>78945</v>
      </c>
      <c r="B5072" s="12">
        <v>344</v>
      </c>
      <c r="C5072" s="12">
        <v>0</v>
      </c>
      <c r="D5072" s="71">
        <f>IF(MOD(COUNT(B$8:B5072),ROUND($B$5,0))=0,D5071+1,D5071)</f>
        <v>1</v>
      </c>
    </row>
    <row r="5073" spans="1:4">
      <c r="A5073" s="70">
        <v>79671</v>
      </c>
      <c r="B5073" s="12">
        <v>344</v>
      </c>
      <c r="C5073" s="12">
        <v>0</v>
      </c>
      <c r="D5073" s="71">
        <f>IF(MOD(COUNT(B$8:B5073),ROUND($B$5,0))=0,D5072+1,D5072)</f>
        <v>1</v>
      </c>
    </row>
    <row r="5074" spans="1:4">
      <c r="A5074" s="70">
        <v>86892</v>
      </c>
      <c r="B5074" s="12">
        <v>344</v>
      </c>
      <c r="C5074" s="12">
        <v>0</v>
      </c>
      <c r="D5074" s="71">
        <f>IF(MOD(COUNT(B$8:B5074),ROUND($B$5,0))=0,D5073+1,D5073)</f>
        <v>1</v>
      </c>
    </row>
    <row r="5075" spans="1:4">
      <c r="A5075" s="70">
        <v>92528</v>
      </c>
      <c r="B5075" s="12">
        <v>344</v>
      </c>
      <c r="C5075" s="12">
        <v>0</v>
      </c>
      <c r="D5075" s="71">
        <f>IF(MOD(COUNT(B$8:B5075),ROUND($B$5,0))=0,D5074+1,D5074)</f>
        <v>1</v>
      </c>
    </row>
    <row r="5076" spans="1:4">
      <c r="A5076" s="70">
        <v>94085</v>
      </c>
      <c r="B5076" s="12">
        <v>344</v>
      </c>
      <c r="C5076" s="12">
        <v>0</v>
      </c>
      <c r="D5076" s="71">
        <f>IF(MOD(COUNT(B$8:B5076),ROUND($B$5,0))=0,D5075+1,D5075)</f>
        <v>1</v>
      </c>
    </row>
    <row r="5077" spans="1:4">
      <c r="A5077" s="70">
        <v>96996</v>
      </c>
      <c r="B5077" s="12">
        <v>344</v>
      </c>
      <c r="C5077" s="12">
        <v>0</v>
      </c>
      <c r="D5077" s="71">
        <f>IF(MOD(COUNT(B$8:B5077),ROUND($B$5,0))=0,D5076+1,D5076)</f>
        <v>1</v>
      </c>
    </row>
    <row r="5078" spans="1:4">
      <c r="A5078" s="70">
        <v>102951</v>
      </c>
      <c r="B5078" s="12">
        <v>344</v>
      </c>
      <c r="C5078" s="12">
        <v>0</v>
      </c>
      <c r="D5078" s="71">
        <f>IF(MOD(COUNT(B$8:B5078),ROUND($B$5,0))=0,D5077+1,D5077)</f>
        <v>1</v>
      </c>
    </row>
    <row r="5079" spans="1:4">
      <c r="A5079" s="70">
        <v>210654</v>
      </c>
      <c r="B5079" s="12">
        <v>344</v>
      </c>
      <c r="C5079" s="12">
        <v>0</v>
      </c>
      <c r="D5079" s="71">
        <f>IF(MOD(COUNT(B$8:B5079),ROUND($B$5,0))=0,D5078+1,D5078)</f>
        <v>1</v>
      </c>
    </row>
    <row r="5080" spans="1:4">
      <c r="A5080" s="70">
        <v>221001</v>
      </c>
      <c r="B5080" s="12">
        <v>344</v>
      </c>
      <c r="C5080" s="12">
        <v>0</v>
      </c>
      <c r="D5080" s="71">
        <f>IF(MOD(COUNT(B$8:B5080),ROUND($B$5,0))=0,D5079+1,D5079)</f>
        <v>1</v>
      </c>
    </row>
    <row r="5081" spans="1:4">
      <c r="A5081" s="70">
        <v>225847</v>
      </c>
      <c r="B5081" s="12">
        <v>344</v>
      </c>
      <c r="C5081" s="12">
        <v>0</v>
      </c>
      <c r="D5081" s="71">
        <f>IF(MOD(COUNT(B$8:B5081),ROUND($B$5,0))=0,D5080+1,D5080)</f>
        <v>1</v>
      </c>
    </row>
    <row r="5082" spans="1:4">
      <c r="A5082" s="70">
        <v>228128</v>
      </c>
      <c r="B5082" s="12">
        <v>344</v>
      </c>
      <c r="C5082" s="12">
        <v>0</v>
      </c>
      <c r="D5082" s="71">
        <f>IF(MOD(COUNT(B$8:B5082),ROUND($B$5,0))=0,D5081+1,D5081)</f>
        <v>1</v>
      </c>
    </row>
    <row r="5083" spans="1:4">
      <c r="A5083" s="70">
        <v>228800</v>
      </c>
      <c r="B5083" s="12">
        <v>344</v>
      </c>
      <c r="C5083" s="12">
        <v>0</v>
      </c>
      <c r="D5083" s="71">
        <f>IF(MOD(COUNT(B$8:B5083),ROUND($B$5,0))=0,D5082+1,D5082)</f>
        <v>1</v>
      </c>
    </row>
    <row r="5084" spans="1:4">
      <c r="A5084" s="70">
        <v>228954</v>
      </c>
      <c r="B5084" s="12">
        <v>344</v>
      </c>
      <c r="C5084" s="12">
        <v>0</v>
      </c>
      <c r="D5084" s="71">
        <f>IF(MOD(COUNT(B$8:B5084),ROUND($B$5,0))=0,D5083+1,D5083)</f>
        <v>1</v>
      </c>
    </row>
    <row r="5085" spans="1:4">
      <c r="A5085" s="70">
        <v>228932</v>
      </c>
      <c r="B5085" s="12">
        <v>344</v>
      </c>
      <c r="C5085" s="12">
        <v>0</v>
      </c>
      <c r="D5085" s="71">
        <f>IF(MOD(COUNT(B$8:B5085),ROUND($B$5,0))=0,D5084+1,D5084)</f>
        <v>1</v>
      </c>
    </row>
    <row r="5086" spans="1:4">
      <c r="A5086" s="70">
        <v>229404</v>
      </c>
      <c r="B5086" s="12">
        <v>344</v>
      </c>
      <c r="C5086" s="12">
        <v>0</v>
      </c>
      <c r="D5086" s="71">
        <f>IF(MOD(COUNT(B$8:B5086),ROUND($B$5,0))=0,D5085+1,D5085)</f>
        <v>1</v>
      </c>
    </row>
    <row r="5087" spans="1:4">
      <c r="A5087" s="70">
        <v>229447</v>
      </c>
      <c r="B5087" s="12">
        <v>344</v>
      </c>
      <c r="C5087" s="12">
        <v>0</v>
      </c>
      <c r="D5087" s="71">
        <f>IF(MOD(COUNT(B$8:B5087),ROUND($B$5,0))=0,D5086+1,D5086)</f>
        <v>1</v>
      </c>
    </row>
    <row r="5088" spans="1:4">
      <c r="A5088" s="70">
        <v>229588</v>
      </c>
      <c r="B5088" s="12">
        <v>344</v>
      </c>
      <c r="C5088" s="12">
        <v>0</v>
      </c>
      <c r="D5088" s="71">
        <f>IF(MOD(COUNT(B$8:B5088),ROUND($B$5,0))=0,D5087+1,D5087)</f>
        <v>1</v>
      </c>
    </row>
    <row r="5089" spans="1:4">
      <c r="A5089" s="70">
        <v>229688</v>
      </c>
      <c r="B5089" s="12">
        <v>344</v>
      </c>
      <c r="C5089" s="12">
        <v>0</v>
      </c>
      <c r="D5089" s="71">
        <f>IF(MOD(COUNT(B$8:B5089),ROUND($B$5,0))=0,D5088+1,D5088)</f>
        <v>1</v>
      </c>
    </row>
    <row r="5090" spans="1:4">
      <c r="A5090" s="70">
        <v>231745</v>
      </c>
      <c r="B5090" s="12">
        <v>344</v>
      </c>
      <c r="C5090" s="12">
        <v>0</v>
      </c>
      <c r="D5090" s="71">
        <f>IF(MOD(COUNT(B$8:B5090),ROUND($B$5,0))=0,D5089+1,D5089)</f>
        <v>1</v>
      </c>
    </row>
    <row r="5091" spans="1:4">
      <c r="A5091" s="70">
        <v>235354</v>
      </c>
      <c r="B5091" s="12">
        <v>344</v>
      </c>
      <c r="C5091" s="12">
        <v>0</v>
      </c>
      <c r="D5091" s="71">
        <f>IF(MOD(COUNT(B$8:B5091),ROUND($B$5,0))=0,D5090+1,D5090)</f>
        <v>1</v>
      </c>
    </row>
    <row r="5092" spans="1:4">
      <c r="A5092" s="70">
        <v>236075</v>
      </c>
      <c r="B5092" s="12">
        <v>344</v>
      </c>
      <c r="C5092" s="12">
        <v>0</v>
      </c>
      <c r="D5092" s="71">
        <f>IF(MOD(COUNT(B$8:B5092),ROUND($B$5,0))=0,D5091+1,D5091)</f>
        <v>1</v>
      </c>
    </row>
    <row r="5093" spans="1:4">
      <c r="A5093" s="70">
        <v>249228</v>
      </c>
      <c r="B5093" s="12">
        <v>344</v>
      </c>
      <c r="C5093" s="12">
        <v>1</v>
      </c>
      <c r="D5093" s="71">
        <f>IF(MOD(COUNT(B$8:B5093),ROUND($B$5,0))=0,D5092+1,D5092)</f>
        <v>1</v>
      </c>
    </row>
    <row r="5094" spans="1:4">
      <c r="A5094" s="70">
        <v>250540</v>
      </c>
      <c r="B5094" s="12">
        <v>344</v>
      </c>
      <c r="C5094" s="12">
        <v>0</v>
      </c>
      <c r="D5094" s="71">
        <f>IF(MOD(COUNT(B$8:B5094),ROUND($B$5,0))=0,D5093+1,D5093)</f>
        <v>1</v>
      </c>
    </row>
    <row r="5095" spans="1:4">
      <c r="A5095" s="70">
        <v>251721</v>
      </c>
      <c r="B5095" s="12">
        <v>344</v>
      </c>
      <c r="C5095" s="12">
        <v>0</v>
      </c>
      <c r="D5095" s="71">
        <f>IF(MOD(COUNT(B$8:B5095),ROUND($B$5,0))=0,D5094+1,D5094)</f>
        <v>1</v>
      </c>
    </row>
    <row r="5096" spans="1:4">
      <c r="A5096" s="70">
        <v>270281</v>
      </c>
      <c r="B5096" s="12">
        <v>344</v>
      </c>
      <c r="C5096" s="12">
        <v>0</v>
      </c>
      <c r="D5096" s="71">
        <f>IF(MOD(COUNT(B$8:B5096),ROUND($B$5,0))=0,D5095+1,D5095)</f>
        <v>1</v>
      </c>
    </row>
    <row r="5097" spans="1:4">
      <c r="A5097" s="70">
        <v>267541</v>
      </c>
      <c r="B5097" s="12">
        <v>344</v>
      </c>
      <c r="C5097" s="12">
        <v>0</v>
      </c>
      <c r="D5097" s="71">
        <f>IF(MOD(COUNT(B$8:B5097),ROUND($B$5,0))=0,D5096+1,D5096)</f>
        <v>1</v>
      </c>
    </row>
    <row r="5098" spans="1:4">
      <c r="A5098" s="70">
        <v>270296</v>
      </c>
      <c r="B5098" s="12">
        <v>344</v>
      </c>
      <c r="C5098" s="12">
        <v>0</v>
      </c>
      <c r="D5098" s="71">
        <f>IF(MOD(COUNT(B$8:B5098),ROUND($B$5,0))=0,D5097+1,D5097)</f>
        <v>1</v>
      </c>
    </row>
    <row r="5099" spans="1:4">
      <c r="A5099" s="70">
        <v>270337</v>
      </c>
      <c r="B5099" s="12">
        <v>344</v>
      </c>
      <c r="C5099" s="12">
        <v>0</v>
      </c>
      <c r="D5099" s="71">
        <f>IF(MOD(COUNT(B$8:B5099),ROUND($B$5,0))=0,D5098+1,D5098)</f>
        <v>1</v>
      </c>
    </row>
    <row r="5100" spans="1:4">
      <c r="A5100" s="70">
        <v>270667</v>
      </c>
      <c r="B5100" s="12">
        <v>344</v>
      </c>
      <c r="C5100" s="12">
        <v>0</v>
      </c>
      <c r="D5100" s="71">
        <f>IF(MOD(COUNT(B$8:B5100),ROUND($B$5,0))=0,D5099+1,D5099)</f>
        <v>1</v>
      </c>
    </row>
    <row r="5101" spans="1:4">
      <c r="A5101" s="70">
        <v>270681</v>
      </c>
      <c r="B5101" s="12">
        <v>344</v>
      </c>
      <c r="C5101" s="12">
        <v>0</v>
      </c>
      <c r="D5101" s="71">
        <f>IF(MOD(COUNT(B$8:B5101),ROUND($B$5,0))=0,D5100+1,D5100)</f>
        <v>1</v>
      </c>
    </row>
    <row r="5102" spans="1:4">
      <c r="A5102" s="70">
        <v>271423</v>
      </c>
      <c r="B5102" s="12">
        <v>344</v>
      </c>
      <c r="C5102" s="12">
        <v>0</v>
      </c>
      <c r="D5102" s="71">
        <f>IF(MOD(COUNT(B$8:B5102),ROUND($B$5,0))=0,D5101+1,D5101)</f>
        <v>1</v>
      </c>
    </row>
    <row r="5103" spans="1:4">
      <c r="A5103" s="70">
        <v>16262</v>
      </c>
      <c r="B5103" s="12">
        <v>344</v>
      </c>
      <c r="C5103" s="12">
        <v>0</v>
      </c>
      <c r="D5103" s="71">
        <f>IF(MOD(COUNT(B$8:B5103),ROUND($B$5,0))=0,D5102+1,D5102)</f>
        <v>1</v>
      </c>
    </row>
    <row r="5104" spans="1:4">
      <c r="A5104" s="70">
        <v>23042</v>
      </c>
      <c r="B5104" s="12">
        <v>344</v>
      </c>
      <c r="C5104" s="12">
        <v>0</v>
      </c>
      <c r="D5104" s="71">
        <f>IF(MOD(COUNT(B$8:B5104),ROUND($B$5,0))=0,D5103+1,D5103)</f>
        <v>1</v>
      </c>
    </row>
    <row r="5105" spans="1:4">
      <c r="A5105" s="70">
        <v>30793</v>
      </c>
      <c r="B5105" s="12">
        <v>344</v>
      </c>
      <c r="C5105" s="12">
        <v>0</v>
      </c>
      <c r="D5105" s="71">
        <f>IF(MOD(COUNT(B$8:B5105),ROUND($B$5,0))=0,D5104+1,D5104)</f>
        <v>1</v>
      </c>
    </row>
    <row r="5106" spans="1:4">
      <c r="A5106" s="70">
        <v>33293</v>
      </c>
      <c r="B5106" s="12">
        <v>344</v>
      </c>
      <c r="C5106" s="12">
        <v>0</v>
      </c>
      <c r="D5106" s="71">
        <f>IF(MOD(COUNT(B$8:B5106),ROUND($B$5,0))=0,D5105+1,D5105)</f>
        <v>1</v>
      </c>
    </row>
    <row r="5107" spans="1:4">
      <c r="A5107" s="70">
        <v>32897</v>
      </c>
      <c r="B5107" s="12">
        <v>344</v>
      </c>
      <c r="C5107" s="12">
        <v>0</v>
      </c>
      <c r="D5107" s="71">
        <f>IF(MOD(COUNT(B$8:B5107),ROUND($B$5,0))=0,D5106+1,D5106)</f>
        <v>1</v>
      </c>
    </row>
    <row r="5108" spans="1:4">
      <c r="A5108" s="70">
        <v>38104</v>
      </c>
      <c r="B5108" s="12">
        <v>344</v>
      </c>
      <c r="C5108" s="12">
        <v>0</v>
      </c>
      <c r="D5108" s="71">
        <f>IF(MOD(COUNT(B$8:B5108),ROUND($B$5,0))=0,D5107+1,D5107)</f>
        <v>1</v>
      </c>
    </row>
    <row r="5109" spans="1:4">
      <c r="A5109" s="70">
        <v>47549</v>
      </c>
      <c r="B5109" s="12">
        <v>345</v>
      </c>
      <c r="C5109" s="12">
        <v>0</v>
      </c>
      <c r="D5109" s="71">
        <f>IF(MOD(COUNT(B$8:B5109),ROUND($B$5,0))=0,D5108+1,D5108)</f>
        <v>1</v>
      </c>
    </row>
    <row r="5110" spans="1:4">
      <c r="A5110" s="70">
        <v>47700</v>
      </c>
      <c r="B5110" s="12">
        <v>345</v>
      </c>
      <c r="C5110" s="12">
        <v>1</v>
      </c>
      <c r="D5110" s="71">
        <f>IF(MOD(COUNT(B$8:B5110),ROUND($B$5,0))=0,D5109+1,D5109)</f>
        <v>1</v>
      </c>
    </row>
    <row r="5111" spans="1:4">
      <c r="A5111" s="70">
        <v>54336</v>
      </c>
      <c r="B5111" s="12">
        <v>345</v>
      </c>
      <c r="C5111" s="12">
        <v>0</v>
      </c>
      <c r="D5111" s="71">
        <f>IF(MOD(COUNT(B$8:B5111),ROUND($B$5,0))=0,D5110+1,D5110)</f>
        <v>1</v>
      </c>
    </row>
    <row r="5112" spans="1:4">
      <c r="A5112" s="70">
        <v>64346</v>
      </c>
      <c r="B5112" s="12">
        <v>345</v>
      </c>
      <c r="C5112" s="12">
        <v>0</v>
      </c>
      <c r="D5112" s="71">
        <f>IF(MOD(COUNT(B$8:B5112),ROUND($B$5,0))=0,D5111+1,D5111)</f>
        <v>1</v>
      </c>
    </row>
    <row r="5113" spans="1:4">
      <c r="A5113" s="70">
        <v>65594</v>
      </c>
      <c r="B5113" s="12">
        <v>345</v>
      </c>
      <c r="C5113" s="12">
        <v>0</v>
      </c>
      <c r="D5113" s="71">
        <f>IF(MOD(COUNT(B$8:B5113),ROUND($B$5,0))=0,D5112+1,D5112)</f>
        <v>1</v>
      </c>
    </row>
    <row r="5114" spans="1:4">
      <c r="A5114" s="70">
        <v>67866</v>
      </c>
      <c r="B5114" s="12">
        <v>345</v>
      </c>
      <c r="C5114" s="12">
        <v>0</v>
      </c>
      <c r="D5114" s="71">
        <f>IF(MOD(COUNT(B$8:B5114),ROUND($B$5,0))=0,D5113+1,D5113)</f>
        <v>1</v>
      </c>
    </row>
    <row r="5115" spans="1:4">
      <c r="A5115" s="70">
        <v>67867</v>
      </c>
      <c r="B5115" s="12">
        <v>345</v>
      </c>
      <c r="C5115" s="12">
        <v>0</v>
      </c>
      <c r="D5115" s="71">
        <f>IF(MOD(COUNT(B$8:B5115),ROUND($B$5,0))=0,D5114+1,D5114)</f>
        <v>1</v>
      </c>
    </row>
    <row r="5116" spans="1:4">
      <c r="A5116" s="70">
        <v>72617</v>
      </c>
      <c r="B5116" s="12">
        <v>345</v>
      </c>
      <c r="C5116" s="12">
        <v>0</v>
      </c>
      <c r="D5116" s="71">
        <f>IF(MOD(COUNT(B$8:B5116),ROUND($B$5,0))=0,D5115+1,D5115)</f>
        <v>1</v>
      </c>
    </row>
    <row r="5117" spans="1:4">
      <c r="A5117" s="70">
        <v>74279</v>
      </c>
      <c r="B5117" s="12">
        <v>345</v>
      </c>
      <c r="C5117" s="12">
        <v>0</v>
      </c>
      <c r="D5117" s="71">
        <f>IF(MOD(COUNT(B$8:B5117),ROUND($B$5,0))=0,D5116+1,D5116)</f>
        <v>1</v>
      </c>
    </row>
    <row r="5118" spans="1:4">
      <c r="A5118" s="70">
        <v>74864</v>
      </c>
      <c r="B5118" s="12">
        <v>345</v>
      </c>
      <c r="C5118" s="12">
        <v>0</v>
      </c>
      <c r="D5118" s="71">
        <f>IF(MOD(COUNT(B$8:B5118),ROUND($B$5,0))=0,D5117+1,D5117)</f>
        <v>1</v>
      </c>
    </row>
    <row r="5119" spans="1:4">
      <c r="A5119" s="70">
        <v>75366</v>
      </c>
      <c r="B5119" s="12">
        <v>345</v>
      </c>
      <c r="C5119" s="12">
        <v>0</v>
      </c>
      <c r="D5119" s="71">
        <f>IF(MOD(COUNT(B$8:B5119),ROUND($B$5,0))=0,D5118+1,D5118)</f>
        <v>1</v>
      </c>
    </row>
    <row r="5120" spans="1:4">
      <c r="A5120" s="70">
        <v>78944</v>
      </c>
      <c r="B5120" s="12">
        <v>345</v>
      </c>
      <c r="C5120" s="12">
        <v>0</v>
      </c>
      <c r="D5120" s="71">
        <f>IF(MOD(COUNT(B$8:B5120),ROUND($B$5,0))=0,D5119+1,D5119)</f>
        <v>1</v>
      </c>
    </row>
    <row r="5121" spans="1:4">
      <c r="A5121" s="70">
        <v>31794</v>
      </c>
      <c r="B5121" s="12">
        <v>345</v>
      </c>
      <c r="C5121" s="12">
        <v>0</v>
      </c>
      <c r="D5121" s="71">
        <f>IF(MOD(COUNT(B$8:B5121),ROUND($B$5,0))=0,D5120+1,D5120)</f>
        <v>1</v>
      </c>
    </row>
    <row r="5122" spans="1:4">
      <c r="A5122" s="70">
        <v>82855</v>
      </c>
      <c r="B5122" s="12">
        <v>345</v>
      </c>
      <c r="C5122" s="12">
        <v>0</v>
      </c>
      <c r="D5122" s="71">
        <f>IF(MOD(COUNT(B$8:B5122),ROUND($B$5,0))=0,D5121+1,D5121)</f>
        <v>1</v>
      </c>
    </row>
    <row r="5123" spans="1:4">
      <c r="A5123" s="70">
        <v>83847</v>
      </c>
      <c r="B5123" s="12">
        <v>345</v>
      </c>
      <c r="C5123" s="12">
        <v>0</v>
      </c>
      <c r="D5123" s="71">
        <f>IF(MOD(COUNT(B$8:B5123),ROUND($B$5,0))=0,D5122+1,D5122)</f>
        <v>1</v>
      </c>
    </row>
    <row r="5124" spans="1:4">
      <c r="A5124" s="70">
        <v>86878</v>
      </c>
      <c r="B5124" s="12">
        <v>345</v>
      </c>
      <c r="C5124" s="12">
        <v>0</v>
      </c>
      <c r="D5124" s="71">
        <f>IF(MOD(COUNT(B$8:B5124),ROUND($B$5,0))=0,D5123+1,D5123)</f>
        <v>1</v>
      </c>
    </row>
    <row r="5125" spans="1:4">
      <c r="A5125" s="70">
        <v>86615</v>
      </c>
      <c r="B5125" s="12">
        <v>345</v>
      </c>
      <c r="C5125" s="12">
        <v>0</v>
      </c>
      <c r="D5125" s="71">
        <f>IF(MOD(COUNT(B$8:B5125),ROUND($B$5,0))=0,D5124+1,D5124)</f>
        <v>1</v>
      </c>
    </row>
    <row r="5126" spans="1:4">
      <c r="A5126" s="70">
        <v>89721</v>
      </c>
      <c r="B5126" s="12">
        <v>345</v>
      </c>
      <c r="C5126" s="12">
        <v>0</v>
      </c>
      <c r="D5126" s="71">
        <f>IF(MOD(COUNT(B$8:B5126),ROUND($B$5,0))=0,D5125+1,D5125)</f>
        <v>1</v>
      </c>
    </row>
    <row r="5127" spans="1:4">
      <c r="A5127" s="70">
        <v>90226</v>
      </c>
      <c r="B5127" s="12">
        <v>345</v>
      </c>
      <c r="C5127" s="12">
        <v>0</v>
      </c>
      <c r="D5127" s="71">
        <f>IF(MOD(COUNT(B$8:B5127),ROUND($B$5,0))=0,D5126+1,D5126)</f>
        <v>1</v>
      </c>
    </row>
    <row r="5128" spans="1:4">
      <c r="A5128" s="70">
        <v>92573</v>
      </c>
      <c r="B5128" s="12">
        <v>345</v>
      </c>
      <c r="C5128" s="12">
        <v>0</v>
      </c>
      <c r="D5128" s="71">
        <f>IF(MOD(COUNT(B$8:B5128),ROUND($B$5,0))=0,D5127+1,D5127)</f>
        <v>1</v>
      </c>
    </row>
    <row r="5129" spans="1:4">
      <c r="A5129" s="70">
        <v>103738</v>
      </c>
      <c r="B5129" s="12">
        <v>345</v>
      </c>
      <c r="C5129" s="12">
        <v>1</v>
      </c>
      <c r="D5129" s="71">
        <f>IF(MOD(COUNT(B$8:B5129),ROUND($B$5,0))=0,D5128+1,D5128)</f>
        <v>1</v>
      </c>
    </row>
    <row r="5130" spans="1:4">
      <c r="A5130" s="70">
        <v>106535</v>
      </c>
      <c r="B5130" s="12">
        <v>345</v>
      </c>
      <c r="C5130" s="12">
        <v>0</v>
      </c>
      <c r="D5130" s="71">
        <f>IF(MOD(COUNT(B$8:B5130),ROUND($B$5,0))=0,D5129+1,D5129)</f>
        <v>1</v>
      </c>
    </row>
    <row r="5131" spans="1:4">
      <c r="A5131" s="70">
        <v>106572</v>
      </c>
      <c r="B5131" s="12">
        <v>345</v>
      </c>
      <c r="C5131" s="12">
        <v>0</v>
      </c>
      <c r="D5131" s="71">
        <f>IF(MOD(COUNT(B$8:B5131),ROUND($B$5,0))=0,D5130+1,D5130)</f>
        <v>1</v>
      </c>
    </row>
    <row r="5132" spans="1:4">
      <c r="A5132" s="70">
        <v>104580</v>
      </c>
      <c r="B5132" s="12">
        <v>345</v>
      </c>
      <c r="C5132" s="12">
        <v>0</v>
      </c>
      <c r="D5132" s="71">
        <f>IF(MOD(COUNT(B$8:B5132),ROUND($B$5,0))=0,D5131+1,D5131)</f>
        <v>1</v>
      </c>
    </row>
    <row r="5133" spans="1:4">
      <c r="A5133" s="70">
        <v>128470</v>
      </c>
      <c r="B5133" s="12">
        <v>345</v>
      </c>
      <c r="C5133" s="12">
        <v>0</v>
      </c>
      <c r="D5133" s="71">
        <f>IF(MOD(COUNT(B$8:B5133),ROUND($B$5,0))=0,D5132+1,D5132)</f>
        <v>1</v>
      </c>
    </row>
    <row r="5134" spans="1:4">
      <c r="A5134" s="70">
        <v>128843</v>
      </c>
      <c r="B5134" s="12">
        <v>345</v>
      </c>
      <c r="C5134" s="12">
        <v>0</v>
      </c>
      <c r="D5134" s="71">
        <f>IF(MOD(COUNT(B$8:B5134),ROUND($B$5,0))=0,D5133+1,D5133)</f>
        <v>1</v>
      </c>
    </row>
    <row r="5135" spans="1:4">
      <c r="A5135" s="70">
        <v>128808</v>
      </c>
      <c r="B5135" s="12">
        <v>345</v>
      </c>
      <c r="C5135" s="12">
        <v>0</v>
      </c>
      <c r="D5135" s="71">
        <f>IF(MOD(COUNT(B$8:B5135),ROUND($B$5,0))=0,D5134+1,D5134)</f>
        <v>1</v>
      </c>
    </row>
    <row r="5136" spans="1:4">
      <c r="A5136" s="70">
        <v>136210</v>
      </c>
      <c r="B5136" s="12">
        <v>345</v>
      </c>
      <c r="C5136" s="12">
        <v>0</v>
      </c>
      <c r="D5136" s="71">
        <f>IF(MOD(COUNT(B$8:B5136),ROUND($B$5,0))=0,D5135+1,D5135)</f>
        <v>1</v>
      </c>
    </row>
    <row r="5137" spans="1:4">
      <c r="A5137" s="70">
        <v>137656</v>
      </c>
      <c r="B5137" s="12">
        <v>345</v>
      </c>
      <c r="C5137" s="12">
        <v>0</v>
      </c>
      <c r="D5137" s="71">
        <f>IF(MOD(COUNT(B$8:B5137),ROUND($B$5,0))=0,D5136+1,D5136)</f>
        <v>1</v>
      </c>
    </row>
    <row r="5138" spans="1:4">
      <c r="A5138" s="70">
        <v>137596</v>
      </c>
      <c r="B5138" s="12">
        <v>345</v>
      </c>
      <c r="C5138" s="12">
        <v>0</v>
      </c>
      <c r="D5138" s="71">
        <f>IF(MOD(COUNT(B$8:B5138),ROUND($B$5,0))=0,D5137+1,D5137)</f>
        <v>1</v>
      </c>
    </row>
    <row r="5139" spans="1:4">
      <c r="A5139" s="70">
        <v>137735</v>
      </c>
      <c r="B5139" s="12">
        <v>345</v>
      </c>
      <c r="C5139" s="12">
        <v>0</v>
      </c>
      <c r="D5139" s="71">
        <f>IF(MOD(COUNT(B$8:B5139),ROUND($B$5,0))=0,D5138+1,D5138)</f>
        <v>1</v>
      </c>
    </row>
    <row r="5140" spans="1:4">
      <c r="A5140" s="70">
        <v>222745</v>
      </c>
      <c r="B5140" s="12">
        <v>345</v>
      </c>
      <c r="C5140" s="12">
        <v>0</v>
      </c>
      <c r="D5140" s="71">
        <f>IF(MOD(COUNT(B$8:B5140),ROUND($B$5,0))=0,D5139+1,D5139)</f>
        <v>1</v>
      </c>
    </row>
    <row r="5141" spans="1:4">
      <c r="A5141" s="70">
        <v>224420</v>
      </c>
      <c r="B5141" s="12">
        <v>345</v>
      </c>
      <c r="C5141" s="12">
        <v>0</v>
      </c>
      <c r="D5141" s="71">
        <f>IF(MOD(COUNT(B$8:B5141),ROUND($B$5,0))=0,D5140+1,D5140)</f>
        <v>1</v>
      </c>
    </row>
    <row r="5142" spans="1:4">
      <c r="A5142" s="70">
        <v>225598</v>
      </c>
      <c r="B5142" s="12">
        <v>345</v>
      </c>
      <c r="C5142" s="12">
        <v>0</v>
      </c>
      <c r="D5142" s="71">
        <f>IF(MOD(COUNT(B$8:B5142),ROUND($B$5,0))=0,D5141+1,D5141)</f>
        <v>1</v>
      </c>
    </row>
    <row r="5143" spans="1:4">
      <c r="A5143" s="70">
        <v>225847</v>
      </c>
      <c r="B5143" s="12">
        <v>345</v>
      </c>
      <c r="C5143" s="12">
        <v>0</v>
      </c>
      <c r="D5143" s="71">
        <f>IF(MOD(COUNT(B$8:B5143),ROUND($B$5,0))=0,D5142+1,D5142)</f>
        <v>1</v>
      </c>
    </row>
    <row r="5144" spans="1:4">
      <c r="A5144" s="70">
        <v>226736</v>
      </c>
      <c r="B5144" s="12">
        <v>345</v>
      </c>
      <c r="C5144" s="12">
        <v>0</v>
      </c>
      <c r="D5144" s="71">
        <f>IF(MOD(COUNT(B$8:B5144),ROUND($B$5,0))=0,D5143+1,D5143)</f>
        <v>1</v>
      </c>
    </row>
    <row r="5145" spans="1:4">
      <c r="A5145" s="70">
        <v>228713</v>
      </c>
      <c r="B5145" s="12">
        <v>345</v>
      </c>
      <c r="C5145" s="12">
        <v>0</v>
      </c>
      <c r="D5145" s="71">
        <f>IF(MOD(COUNT(B$8:B5145),ROUND($B$5,0))=0,D5144+1,D5144)</f>
        <v>1</v>
      </c>
    </row>
    <row r="5146" spans="1:4">
      <c r="A5146" s="70">
        <v>228804</v>
      </c>
      <c r="B5146" s="12">
        <v>345</v>
      </c>
      <c r="C5146" s="12">
        <v>0</v>
      </c>
      <c r="D5146" s="71">
        <f>IF(MOD(COUNT(B$8:B5146),ROUND($B$5,0))=0,D5145+1,D5145)</f>
        <v>1</v>
      </c>
    </row>
    <row r="5147" spans="1:4">
      <c r="A5147" s="70">
        <v>228878</v>
      </c>
      <c r="B5147" s="12">
        <v>345</v>
      </c>
      <c r="C5147" s="12">
        <v>0</v>
      </c>
      <c r="D5147" s="71">
        <f>IF(MOD(COUNT(B$8:B5147),ROUND($B$5,0))=0,D5146+1,D5146)</f>
        <v>1</v>
      </c>
    </row>
    <row r="5148" spans="1:4">
      <c r="A5148" s="70">
        <v>228969</v>
      </c>
      <c r="B5148" s="12">
        <v>345</v>
      </c>
      <c r="C5148" s="12">
        <v>1</v>
      </c>
      <c r="D5148" s="71">
        <f>IF(MOD(COUNT(B$8:B5148),ROUND($B$5,0))=0,D5147+1,D5147)</f>
        <v>1</v>
      </c>
    </row>
    <row r="5149" spans="1:4">
      <c r="A5149" s="70">
        <v>229400</v>
      </c>
      <c r="B5149" s="12">
        <v>345</v>
      </c>
      <c r="C5149" s="12">
        <v>0</v>
      </c>
      <c r="D5149" s="71">
        <f>IF(MOD(COUNT(B$8:B5149),ROUND($B$5,0))=0,D5148+1,D5148)</f>
        <v>1</v>
      </c>
    </row>
    <row r="5150" spans="1:4">
      <c r="A5150" s="70">
        <v>229608</v>
      </c>
      <c r="B5150" s="12">
        <v>345</v>
      </c>
      <c r="C5150" s="12">
        <v>0</v>
      </c>
      <c r="D5150" s="71">
        <f>IF(MOD(COUNT(B$8:B5150),ROUND($B$5,0))=0,D5149+1,D5149)</f>
        <v>1</v>
      </c>
    </row>
    <row r="5151" spans="1:4">
      <c r="A5151" s="70">
        <v>230840</v>
      </c>
      <c r="B5151" s="12">
        <v>345</v>
      </c>
      <c r="C5151" s="12">
        <v>0</v>
      </c>
      <c r="D5151" s="71">
        <f>IF(MOD(COUNT(B$8:B5151),ROUND($B$5,0))=0,D5150+1,D5150)</f>
        <v>1</v>
      </c>
    </row>
    <row r="5152" spans="1:4">
      <c r="A5152" s="70">
        <v>236417</v>
      </c>
      <c r="B5152" s="12">
        <v>345</v>
      </c>
      <c r="C5152" s="12">
        <v>0</v>
      </c>
      <c r="D5152" s="71">
        <f>IF(MOD(COUNT(B$8:B5152),ROUND($B$5,0))=0,D5151+1,D5151)</f>
        <v>1</v>
      </c>
    </row>
    <row r="5153" spans="1:4">
      <c r="A5153" s="70">
        <v>237191</v>
      </c>
      <c r="B5153" s="12">
        <v>345</v>
      </c>
      <c r="C5153" s="12">
        <v>0</v>
      </c>
      <c r="D5153" s="71">
        <f>IF(MOD(COUNT(B$8:B5153),ROUND($B$5,0))=0,D5152+1,D5152)</f>
        <v>1</v>
      </c>
    </row>
    <row r="5154" spans="1:4">
      <c r="A5154" s="70">
        <v>245791</v>
      </c>
      <c r="B5154" s="12">
        <v>345</v>
      </c>
      <c r="C5154" s="12">
        <v>0</v>
      </c>
      <c r="D5154" s="71">
        <f>IF(MOD(COUNT(B$8:B5154),ROUND($B$5,0))=0,D5153+1,D5153)</f>
        <v>1</v>
      </c>
    </row>
    <row r="5155" spans="1:4">
      <c r="A5155" s="70">
        <v>249697</v>
      </c>
      <c r="B5155" s="12">
        <v>345</v>
      </c>
      <c r="C5155" s="12">
        <v>1</v>
      </c>
      <c r="D5155" s="71">
        <f>IF(MOD(COUNT(B$8:B5155),ROUND($B$5,0))=0,D5154+1,D5154)</f>
        <v>1</v>
      </c>
    </row>
    <row r="5156" spans="1:4">
      <c r="A5156" s="70">
        <v>260498</v>
      </c>
      <c r="B5156" s="12">
        <v>345</v>
      </c>
      <c r="C5156" s="12">
        <v>0</v>
      </c>
      <c r="D5156" s="71">
        <f>IF(MOD(COUNT(B$8:B5156),ROUND($B$5,0))=0,D5155+1,D5155)</f>
        <v>1</v>
      </c>
    </row>
    <row r="5157" spans="1:4">
      <c r="A5157" s="70">
        <v>265455</v>
      </c>
      <c r="B5157" s="12">
        <v>345</v>
      </c>
      <c r="C5157" s="12">
        <v>0</v>
      </c>
      <c r="D5157" s="71">
        <f>IF(MOD(COUNT(B$8:B5157),ROUND($B$5,0))=0,D5156+1,D5156)</f>
        <v>1</v>
      </c>
    </row>
    <row r="5158" spans="1:4">
      <c r="A5158" s="70">
        <v>266532</v>
      </c>
      <c r="B5158" s="12">
        <v>345</v>
      </c>
      <c r="C5158" s="12">
        <v>0</v>
      </c>
      <c r="D5158" s="71">
        <f>IF(MOD(COUNT(B$8:B5158),ROUND($B$5,0))=0,D5157+1,D5157)</f>
        <v>1</v>
      </c>
    </row>
    <row r="5159" spans="1:4">
      <c r="A5159" s="70">
        <v>271316</v>
      </c>
      <c r="B5159" s="12">
        <v>345</v>
      </c>
      <c r="C5159" s="12">
        <v>0</v>
      </c>
      <c r="D5159" s="71">
        <f>IF(MOD(COUNT(B$8:B5159),ROUND($B$5,0))=0,D5158+1,D5158)</f>
        <v>1</v>
      </c>
    </row>
    <row r="5160" spans="1:4">
      <c r="A5160" s="70">
        <v>16438</v>
      </c>
      <c r="B5160" s="12">
        <v>345</v>
      </c>
      <c r="C5160" s="12">
        <v>0</v>
      </c>
      <c r="D5160" s="71">
        <f>IF(MOD(COUNT(B$8:B5160),ROUND($B$5,0))=0,D5159+1,D5159)</f>
        <v>1</v>
      </c>
    </row>
    <row r="5161" spans="1:4">
      <c r="A5161" s="70">
        <v>19998</v>
      </c>
      <c r="B5161" s="12">
        <v>345</v>
      </c>
      <c r="C5161" s="12">
        <v>0</v>
      </c>
      <c r="D5161" s="71">
        <f>IF(MOD(COUNT(B$8:B5161),ROUND($B$5,0))=0,D5160+1,D5160)</f>
        <v>1</v>
      </c>
    </row>
    <row r="5162" spans="1:4">
      <c r="A5162" s="70">
        <v>26388</v>
      </c>
      <c r="B5162" s="12">
        <v>345</v>
      </c>
      <c r="C5162" s="12">
        <v>0</v>
      </c>
      <c r="D5162" s="71">
        <f>IF(MOD(COUNT(B$8:B5162),ROUND($B$5,0))=0,D5161+1,D5161)</f>
        <v>1</v>
      </c>
    </row>
    <row r="5163" spans="1:4">
      <c r="A5163" s="70">
        <v>26150</v>
      </c>
      <c r="B5163" s="12">
        <v>345</v>
      </c>
      <c r="C5163" s="12">
        <v>0</v>
      </c>
      <c r="D5163" s="71">
        <f>IF(MOD(COUNT(B$8:B5163),ROUND($B$5,0))=0,D5162+1,D5162)</f>
        <v>1</v>
      </c>
    </row>
    <row r="5164" spans="1:4">
      <c r="A5164" s="70">
        <v>26148</v>
      </c>
      <c r="B5164" s="12">
        <v>345</v>
      </c>
      <c r="C5164" s="12">
        <v>0</v>
      </c>
      <c r="D5164" s="71">
        <f>IF(MOD(COUNT(B$8:B5164),ROUND($B$5,0))=0,D5163+1,D5163)</f>
        <v>1</v>
      </c>
    </row>
    <row r="5165" spans="1:4">
      <c r="A5165" s="70">
        <v>29303</v>
      </c>
      <c r="B5165" s="12">
        <v>345</v>
      </c>
      <c r="C5165" s="12">
        <v>0</v>
      </c>
      <c r="D5165" s="71">
        <f>IF(MOD(COUNT(B$8:B5165),ROUND($B$5,0))=0,D5164+1,D5164)</f>
        <v>1</v>
      </c>
    </row>
    <row r="5166" spans="1:4">
      <c r="A5166" s="70">
        <v>30824</v>
      </c>
      <c r="B5166" s="12">
        <v>345</v>
      </c>
      <c r="C5166" s="12">
        <v>0</v>
      </c>
      <c r="D5166" s="71">
        <f>IF(MOD(COUNT(B$8:B5166),ROUND($B$5,0))=0,D5165+1,D5165)</f>
        <v>1</v>
      </c>
    </row>
    <row r="5167" spans="1:4">
      <c r="A5167" s="70">
        <v>30840</v>
      </c>
      <c r="B5167" s="12">
        <v>345</v>
      </c>
      <c r="C5167" s="12">
        <v>1</v>
      </c>
      <c r="D5167" s="71">
        <f>IF(MOD(COUNT(B$8:B5167),ROUND($B$5,0))=0,D5166+1,D5166)</f>
        <v>1</v>
      </c>
    </row>
    <row r="5168" spans="1:4">
      <c r="A5168" s="70">
        <v>31830</v>
      </c>
      <c r="B5168" s="12">
        <v>345</v>
      </c>
      <c r="C5168" s="12">
        <v>0</v>
      </c>
      <c r="D5168" s="71">
        <f>IF(MOD(COUNT(B$8:B5168),ROUND($B$5,0))=0,D5167+1,D5167)</f>
        <v>1</v>
      </c>
    </row>
    <row r="5169" spans="1:4">
      <c r="A5169" s="70">
        <v>33218</v>
      </c>
      <c r="B5169" s="12">
        <v>345</v>
      </c>
      <c r="C5169" s="12">
        <v>0</v>
      </c>
      <c r="D5169" s="71">
        <f>IF(MOD(COUNT(B$8:B5169),ROUND($B$5,0))=0,D5168+1,D5168)</f>
        <v>1</v>
      </c>
    </row>
    <row r="5170" spans="1:4">
      <c r="A5170" s="70">
        <v>37268</v>
      </c>
      <c r="B5170" s="12">
        <v>345</v>
      </c>
      <c r="C5170" s="12">
        <v>0</v>
      </c>
      <c r="D5170" s="71">
        <f>IF(MOD(COUNT(B$8:B5170),ROUND($B$5,0))=0,D5169+1,D5169)</f>
        <v>1</v>
      </c>
    </row>
    <row r="5171" spans="1:4">
      <c r="A5171" s="70">
        <v>37208</v>
      </c>
      <c r="B5171" s="12">
        <v>345</v>
      </c>
      <c r="C5171" s="12">
        <v>1</v>
      </c>
      <c r="D5171" s="71">
        <f>IF(MOD(COUNT(B$8:B5171),ROUND($B$5,0))=0,D5170+1,D5170)</f>
        <v>1</v>
      </c>
    </row>
    <row r="5172" spans="1:4">
      <c r="A5172" s="70">
        <v>38364</v>
      </c>
      <c r="B5172" s="12">
        <v>345</v>
      </c>
      <c r="C5172" s="12">
        <v>0</v>
      </c>
      <c r="D5172" s="71">
        <f>IF(MOD(COUNT(B$8:B5172),ROUND($B$5,0))=0,D5171+1,D5171)</f>
        <v>1</v>
      </c>
    </row>
    <row r="5173" spans="1:4">
      <c r="A5173" s="70">
        <v>38503</v>
      </c>
      <c r="B5173" s="12">
        <v>345</v>
      </c>
      <c r="C5173" s="12">
        <v>0</v>
      </c>
      <c r="D5173" s="71">
        <f>IF(MOD(COUNT(B$8:B5173),ROUND($B$5,0))=0,D5172+1,D5172)</f>
        <v>1</v>
      </c>
    </row>
    <row r="5174" spans="1:4">
      <c r="A5174" s="70">
        <v>39873</v>
      </c>
      <c r="B5174" s="12">
        <v>345</v>
      </c>
      <c r="C5174" s="12">
        <v>0</v>
      </c>
      <c r="D5174" s="71">
        <f>IF(MOD(COUNT(B$8:B5174),ROUND($B$5,0))=0,D5173+1,D5173)</f>
        <v>1</v>
      </c>
    </row>
    <row r="5175" spans="1:4">
      <c r="A5175" s="70">
        <v>40341</v>
      </c>
      <c r="B5175" s="12">
        <v>345</v>
      </c>
      <c r="C5175" s="12">
        <v>0</v>
      </c>
      <c r="D5175" s="71">
        <f>IF(MOD(COUNT(B$8:B5175),ROUND($B$5,0))=0,D5174+1,D5174)</f>
        <v>1</v>
      </c>
    </row>
    <row r="5176" spans="1:4">
      <c r="A5176" s="70">
        <v>40359</v>
      </c>
      <c r="B5176" s="12">
        <v>345</v>
      </c>
      <c r="C5176" s="12">
        <v>0</v>
      </c>
      <c r="D5176" s="71">
        <f>IF(MOD(COUNT(B$8:B5176),ROUND($B$5,0))=0,D5175+1,D5175)</f>
        <v>1</v>
      </c>
    </row>
    <row r="5177" spans="1:4">
      <c r="A5177" s="70">
        <v>43728</v>
      </c>
      <c r="B5177" s="12">
        <v>345</v>
      </c>
      <c r="C5177" s="12">
        <v>0</v>
      </c>
      <c r="D5177" s="71">
        <f>IF(MOD(COUNT(B$8:B5177),ROUND($B$5,0))=0,D5176+1,D5176)</f>
        <v>1</v>
      </c>
    </row>
    <row r="5178" spans="1:4">
      <c r="A5178" s="70">
        <v>51995</v>
      </c>
      <c r="B5178" s="12">
        <v>345</v>
      </c>
      <c r="C5178" s="12">
        <v>0</v>
      </c>
      <c r="D5178" s="71">
        <f>IF(MOD(COUNT(B$8:B5178),ROUND($B$5,0))=0,D5177+1,D5177)</f>
        <v>1</v>
      </c>
    </row>
    <row r="5179" spans="1:4">
      <c r="A5179" s="70">
        <v>59478</v>
      </c>
      <c r="B5179" s="12">
        <v>345</v>
      </c>
      <c r="C5179" s="12">
        <v>0</v>
      </c>
      <c r="D5179" s="71">
        <f>IF(MOD(COUNT(B$8:B5179),ROUND($B$5,0))=0,D5178+1,D5178)</f>
        <v>1</v>
      </c>
    </row>
    <row r="5180" spans="1:4">
      <c r="A5180" s="70">
        <v>62323</v>
      </c>
      <c r="B5180" s="12">
        <v>345</v>
      </c>
      <c r="C5180" s="12">
        <v>0</v>
      </c>
      <c r="D5180" s="71">
        <f>IF(MOD(COUNT(B$8:B5180),ROUND($B$5,0))=0,D5179+1,D5179)</f>
        <v>1</v>
      </c>
    </row>
    <row r="5181" spans="1:4">
      <c r="A5181" s="70">
        <v>68014</v>
      </c>
      <c r="B5181" s="12">
        <v>345</v>
      </c>
      <c r="C5181" s="12">
        <v>0</v>
      </c>
      <c r="D5181" s="71">
        <f>IF(MOD(COUNT(B$8:B5181),ROUND($B$5,0))=0,D5180+1,D5180)</f>
        <v>1</v>
      </c>
    </row>
    <row r="5182" spans="1:4">
      <c r="A5182" s="70">
        <v>67867</v>
      </c>
      <c r="B5182" s="12">
        <v>345</v>
      </c>
      <c r="C5182" s="12">
        <v>0</v>
      </c>
      <c r="D5182" s="71">
        <f>IF(MOD(COUNT(B$8:B5182),ROUND($B$5,0))=0,D5181+1,D5181)</f>
        <v>1</v>
      </c>
    </row>
    <row r="5183" spans="1:4">
      <c r="A5183" s="70">
        <v>73632</v>
      </c>
      <c r="B5183" s="12">
        <v>345</v>
      </c>
      <c r="C5183" s="12">
        <v>0</v>
      </c>
      <c r="D5183" s="71">
        <f>IF(MOD(COUNT(B$8:B5183),ROUND($B$5,0))=0,D5182+1,D5182)</f>
        <v>1</v>
      </c>
    </row>
    <row r="5184" spans="1:4">
      <c r="A5184" s="70">
        <v>73761</v>
      </c>
      <c r="B5184" s="12">
        <v>345</v>
      </c>
      <c r="C5184" s="12">
        <v>0</v>
      </c>
      <c r="D5184" s="71">
        <f>IF(MOD(COUNT(B$8:B5184),ROUND($B$5,0))=0,D5183+1,D5183)</f>
        <v>1</v>
      </c>
    </row>
    <row r="5185" spans="1:4">
      <c r="A5185" s="70">
        <v>76655</v>
      </c>
      <c r="B5185" s="12">
        <v>345</v>
      </c>
      <c r="C5185" s="12">
        <v>0</v>
      </c>
      <c r="D5185" s="71">
        <f>IF(MOD(COUNT(B$8:B5185),ROUND($B$5,0))=0,D5184+1,D5184)</f>
        <v>1</v>
      </c>
    </row>
    <row r="5186" spans="1:4">
      <c r="A5186" s="70">
        <v>77693</v>
      </c>
      <c r="B5186" s="12">
        <v>345</v>
      </c>
      <c r="C5186" s="12">
        <v>0</v>
      </c>
      <c r="D5186" s="71">
        <f>IF(MOD(COUNT(B$8:B5186),ROUND($B$5,0))=0,D5185+1,D5185)</f>
        <v>1</v>
      </c>
    </row>
    <row r="5187" spans="1:4">
      <c r="A5187" s="70">
        <v>78945</v>
      </c>
      <c r="B5187" s="12">
        <v>345</v>
      </c>
      <c r="C5187" s="12">
        <v>0</v>
      </c>
      <c r="D5187" s="71">
        <f>IF(MOD(COUNT(B$8:B5187),ROUND($B$5,0))=0,D5186+1,D5186)</f>
        <v>1</v>
      </c>
    </row>
    <row r="5188" spans="1:4">
      <c r="A5188" s="70">
        <v>80637</v>
      </c>
      <c r="B5188" s="12">
        <v>345</v>
      </c>
      <c r="C5188" s="12">
        <v>0</v>
      </c>
      <c r="D5188" s="71">
        <f>IF(MOD(COUNT(B$8:B5188),ROUND($B$5,0))=0,D5187+1,D5187)</f>
        <v>1</v>
      </c>
    </row>
    <row r="5189" spans="1:4">
      <c r="A5189" s="70">
        <v>82378</v>
      </c>
      <c r="B5189" s="12">
        <v>345</v>
      </c>
      <c r="C5189" s="12">
        <v>0</v>
      </c>
      <c r="D5189" s="71">
        <f>IF(MOD(COUNT(B$8:B5189),ROUND($B$5,0))=0,D5188+1,D5188)</f>
        <v>1</v>
      </c>
    </row>
    <row r="5190" spans="1:4">
      <c r="A5190" s="70">
        <v>82836</v>
      </c>
      <c r="B5190" s="12">
        <v>345</v>
      </c>
      <c r="C5190" s="12">
        <v>0</v>
      </c>
      <c r="D5190" s="71">
        <f>IF(MOD(COUNT(B$8:B5190),ROUND($B$5,0))=0,D5189+1,D5189)</f>
        <v>1</v>
      </c>
    </row>
    <row r="5191" spans="1:4">
      <c r="A5191" s="70">
        <v>82676</v>
      </c>
      <c r="B5191" s="12">
        <v>345</v>
      </c>
      <c r="C5191" s="12">
        <v>0</v>
      </c>
      <c r="D5191" s="71">
        <f>IF(MOD(COUNT(B$8:B5191),ROUND($B$5,0))=0,D5190+1,D5190)</f>
        <v>1</v>
      </c>
    </row>
    <row r="5192" spans="1:4">
      <c r="A5192" s="70">
        <v>82910</v>
      </c>
      <c r="B5192" s="12">
        <v>345</v>
      </c>
      <c r="C5192" s="12">
        <v>0</v>
      </c>
      <c r="D5192" s="71">
        <f>IF(MOD(COUNT(B$8:B5192),ROUND($B$5,0))=0,D5191+1,D5191)</f>
        <v>1</v>
      </c>
    </row>
    <row r="5193" spans="1:4">
      <c r="A5193" s="70">
        <v>83344</v>
      </c>
      <c r="B5193" s="12">
        <v>345</v>
      </c>
      <c r="C5193" s="12">
        <v>0</v>
      </c>
      <c r="D5193" s="71">
        <f>IF(MOD(COUNT(B$8:B5193),ROUND($B$5,0))=0,D5192+1,D5192)</f>
        <v>1</v>
      </c>
    </row>
    <row r="5194" spans="1:4">
      <c r="A5194" s="70">
        <v>84457</v>
      </c>
      <c r="B5194" s="12">
        <v>345</v>
      </c>
      <c r="C5194" s="12">
        <v>0</v>
      </c>
      <c r="D5194" s="71">
        <f>IF(MOD(COUNT(B$8:B5194),ROUND($B$5,0))=0,D5193+1,D5193)</f>
        <v>1</v>
      </c>
    </row>
    <row r="5195" spans="1:4">
      <c r="A5195" s="70">
        <v>85468</v>
      </c>
      <c r="B5195" s="12">
        <v>345</v>
      </c>
      <c r="C5195" s="12">
        <v>0</v>
      </c>
      <c r="D5195" s="71">
        <f>IF(MOD(COUNT(B$8:B5195),ROUND($B$5,0))=0,D5194+1,D5194)</f>
        <v>1</v>
      </c>
    </row>
    <row r="5196" spans="1:4">
      <c r="A5196" s="70">
        <v>85636</v>
      </c>
      <c r="B5196" s="12">
        <v>345</v>
      </c>
      <c r="C5196" s="12">
        <v>0</v>
      </c>
      <c r="D5196" s="71">
        <f>IF(MOD(COUNT(B$8:B5196),ROUND($B$5,0))=0,D5195+1,D5195)</f>
        <v>1</v>
      </c>
    </row>
    <row r="5197" spans="1:4">
      <c r="A5197" s="70">
        <v>86592</v>
      </c>
      <c r="B5197" s="12">
        <v>345</v>
      </c>
      <c r="C5197" s="12">
        <v>0</v>
      </c>
      <c r="D5197" s="71">
        <f>IF(MOD(COUNT(B$8:B5197),ROUND($B$5,0))=0,D5196+1,D5196)</f>
        <v>1</v>
      </c>
    </row>
    <row r="5198" spans="1:4">
      <c r="A5198" s="70">
        <v>86826</v>
      </c>
      <c r="B5198" s="12">
        <v>345</v>
      </c>
      <c r="C5198" s="12">
        <v>0</v>
      </c>
      <c r="D5198" s="71">
        <f>IF(MOD(COUNT(B$8:B5198),ROUND($B$5,0))=0,D5197+1,D5197)</f>
        <v>1</v>
      </c>
    </row>
    <row r="5199" spans="1:4">
      <c r="A5199" s="70">
        <v>88771</v>
      </c>
      <c r="B5199" s="12">
        <v>345</v>
      </c>
      <c r="C5199" s="12">
        <v>0</v>
      </c>
      <c r="D5199" s="71">
        <f>IF(MOD(COUNT(B$8:B5199),ROUND($B$5,0))=0,D5198+1,D5198)</f>
        <v>1</v>
      </c>
    </row>
    <row r="5200" spans="1:4">
      <c r="A5200" s="70">
        <v>89210</v>
      </c>
      <c r="B5200" s="12">
        <v>345</v>
      </c>
      <c r="C5200" s="12">
        <v>0</v>
      </c>
      <c r="D5200" s="71">
        <f>IF(MOD(COUNT(B$8:B5200),ROUND($B$5,0))=0,D5199+1,D5199)</f>
        <v>1</v>
      </c>
    </row>
    <row r="5201" spans="1:4">
      <c r="A5201" s="70">
        <v>90195</v>
      </c>
      <c r="B5201" s="12">
        <v>345</v>
      </c>
      <c r="C5201" s="12">
        <v>0</v>
      </c>
      <c r="D5201" s="71">
        <f>IF(MOD(COUNT(B$8:B5201),ROUND($B$5,0))=0,D5200+1,D5200)</f>
        <v>1</v>
      </c>
    </row>
    <row r="5202" spans="1:4">
      <c r="A5202" s="70">
        <v>90939</v>
      </c>
      <c r="B5202" s="12">
        <v>345</v>
      </c>
      <c r="C5202" s="12">
        <v>0</v>
      </c>
      <c r="D5202" s="71">
        <f>IF(MOD(COUNT(B$8:B5202),ROUND($B$5,0))=0,D5201+1,D5201)</f>
        <v>1</v>
      </c>
    </row>
    <row r="5203" spans="1:4">
      <c r="A5203" s="70">
        <v>90957</v>
      </c>
      <c r="B5203" s="12">
        <v>345</v>
      </c>
      <c r="C5203" s="12">
        <v>0</v>
      </c>
      <c r="D5203" s="71">
        <f>IF(MOD(COUNT(B$8:B5203),ROUND($B$5,0))=0,D5202+1,D5202)</f>
        <v>1</v>
      </c>
    </row>
    <row r="5204" spans="1:4">
      <c r="A5204" s="70">
        <v>91472</v>
      </c>
      <c r="B5204" s="12">
        <v>345</v>
      </c>
      <c r="C5204" s="12">
        <v>0</v>
      </c>
      <c r="D5204" s="71">
        <f>IF(MOD(COUNT(B$8:B5204),ROUND($B$5,0))=0,D5203+1,D5203)</f>
        <v>1</v>
      </c>
    </row>
    <row r="5205" spans="1:4">
      <c r="A5205" s="70">
        <v>98858</v>
      </c>
      <c r="B5205" s="12">
        <v>345</v>
      </c>
      <c r="C5205" s="12">
        <v>0</v>
      </c>
      <c r="D5205" s="71">
        <f>IF(MOD(COUNT(B$8:B5205),ROUND($B$5,0))=0,D5204+1,D5204)</f>
        <v>1</v>
      </c>
    </row>
    <row r="5206" spans="1:4">
      <c r="A5206" s="70">
        <v>99480</v>
      </c>
      <c r="B5206" s="12">
        <v>345</v>
      </c>
      <c r="C5206" s="12">
        <v>0</v>
      </c>
      <c r="D5206" s="71">
        <f>IF(MOD(COUNT(B$8:B5206),ROUND($B$5,0))=0,D5205+1,D5205)</f>
        <v>1</v>
      </c>
    </row>
    <row r="5207" spans="1:4">
      <c r="A5207" s="70">
        <v>102063</v>
      </c>
      <c r="B5207" s="12">
        <v>345</v>
      </c>
      <c r="C5207" s="12">
        <v>0</v>
      </c>
      <c r="D5207" s="71">
        <f>IF(MOD(COUNT(B$8:B5207),ROUND($B$5,0))=0,D5206+1,D5206)</f>
        <v>1</v>
      </c>
    </row>
    <row r="5208" spans="1:4">
      <c r="A5208" s="70">
        <v>106142</v>
      </c>
      <c r="B5208" s="12">
        <v>345</v>
      </c>
      <c r="C5208" s="12">
        <v>0</v>
      </c>
      <c r="D5208" s="71">
        <f>IF(MOD(COUNT(B$8:B5208),ROUND($B$5,0))=0,D5207+1,D5207)</f>
        <v>1</v>
      </c>
    </row>
    <row r="5209" spans="1:4">
      <c r="A5209" s="70">
        <v>109021</v>
      </c>
      <c r="B5209" s="12">
        <v>345</v>
      </c>
      <c r="C5209" s="12">
        <v>0</v>
      </c>
      <c r="D5209" s="71">
        <f>IF(MOD(COUNT(B$8:B5209),ROUND($B$5,0))=0,D5208+1,D5208)</f>
        <v>1</v>
      </c>
    </row>
    <row r="5210" spans="1:4">
      <c r="A5210" s="70">
        <v>111739</v>
      </c>
      <c r="B5210" s="12">
        <v>345</v>
      </c>
      <c r="C5210" s="12">
        <v>0</v>
      </c>
      <c r="D5210" s="71">
        <f>IF(MOD(COUNT(B$8:B5210),ROUND($B$5,0))=0,D5209+1,D5209)</f>
        <v>1</v>
      </c>
    </row>
    <row r="5211" spans="1:4">
      <c r="A5211" s="70">
        <v>128697</v>
      </c>
      <c r="B5211" s="12">
        <v>345</v>
      </c>
      <c r="C5211" s="12">
        <v>0</v>
      </c>
      <c r="D5211" s="71">
        <f>IF(MOD(COUNT(B$8:B5211),ROUND($B$5,0))=0,D5210+1,D5210)</f>
        <v>1</v>
      </c>
    </row>
    <row r="5212" spans="1:4">
      <c r="A5212" s="70">
        <v>136138</v>
      </c>
      <c r="B5212" s="12">
        <v>345</v>
      </c>
      <c r="C5212" s="12">
        <v>0</v>
      </c>
      <c r="D5212" s="71">
        <f>IF(MOD(COUNT(B$8:B5212),ROUND($B$5,0))=0,D5211+1,D5211)</f>
        <v>1</v>
      </c>
    </row>
    <row r="5213" spans="1:4">
      <c r="A5213" s="70">
        <v>137656</v>
      </c>
      <c r="B5213" s="12">
        <v>346</v>
      </c>
      <c r="C5213" s="12">
        <v>0</v>
      </c>
      <c r="D5213" s="71">
        <f>IF(MOD(COUNT(B$8:B5213),ROUND($B$5,0))=0,D5212+1,D5212)</f>
        <v>1</v>
      </c>
    </row>
    <row r="5214" spans="1:4">
      <c r="A5214" s="70">
        <v>222197</v>
      </c>
      <c r="B5214" s="12">
        <v>346</v>
      </c>
      <c r="C5214" s="12">
        <v>0</v>
      </c>
      <c r="D5214" s="71">
        <f>IF(MOD(COUNT(B$8:B5214),ROUND($B$5,0))=0,D5213+1,D5213)</f>
        <v>1</v>
      </c>
    </row>
    <row r="5215" spans="1:4">
      <c r="A5215" s="70">
        <v>222456</v>
      </c>
      <c r="B5215" s="12">
        <v>346</v>
      </c>
      <c r="C5215" s="12">
        <v>0</v>
      </c>
      <c r="D5215" s="71">
        <f>IF(MOD(COUNT(B$8:B5215),ROUND($B$5,0))=0,D5214+1,D5214)</f>
        <v>1</v>
      </c>
    </row>
    <row r="5216" spans="1:4">
      <c r="A5216" s="70">
        <v>223303</v>
      </c>
      <c r="B5216" s="12">
        <v>346</v>
      </c>
      <c r="C5216" s="12">
        <v>0</v>
      </c>
      <c r="D5216" s="71">
        <f>IF(MOD(COUNT(B$8:B5216),ROUND($B$5,0))=0,D5215+1,D5215)</f>
        <v>1</v>
      </c>
    </row>
    <row r="5217" spans="1:4">
      <c r="A5217" s="70">
        <v>224257</v>
      </c>
      <c r="B5217" s="12">
        <v>346</v>
      </c>
      <c r="C5217" s="12">
        <v>0</v>
      </c>
      <c r="D5217" s="71">
        <f>IF(MOD(COUNT(B$8:B5217),ROUND($B$5,0))=0,D5216+1,D5216)</f>
        <v>1</v>
      </c>
    </row>
    <row r="5218" spans="1:4">
      <c r="A5218" s="70">
        <v>225758</v>
      </c>
      <c r="B5218" s="12">
        <v>346</v>
      </c>
      <c r="C5218" s="12">
        <v>0</v>
      </c>
      <c r="D5218" s="71">
        <f>IF(MOD(COUNT(B$8:B5218),ROUND($B$5,0))=0,D5217+1,D5217)</f>
        <v>1</v>
      </c>
    </row>
    <row r="5219" spans="1:4">
      <c r="A5219" s="70">
        <v>225631</v>
      </c>
      <c r="B5219" s="12">
        <v>346</v>
      </c>
      <c r="C5219" s="12">
        <v>0</v>
      </c>
      <c r="D5219" s="71">
        <f>IF(MOD(COUNT(B$8:B5219),ROUND($B$5,0))=0,D5218+1,D5218)</f>
        <v>1</v>
      </c>
    </row>
    <row r="5220" spans="1:4">
      <c r="A5220" s="70">
        <v>225740</v>
      </c>
      <c r="B5220" s="12">
        <v>346</v>
      </c>
      <c r="C5220" s="12">
        <v>0</v>
      </c>
      <c r="D5220" s="71">
        <f>IF(MOD(COUNT(B$8:B5220),ROUND($B$5,0))=0,D5219+1,D5219)</f>
        <v>1</v>
      </c>
    </row>
    <row r="5221" spans="1:4">
      <c r="A5221" s="70">
        <v>265961</v>
      </c>
      <c r="B5221" s="12">
        <v>346</v>
      </c>
      <c r="C5221" s="12">
        <v>0</v>
      </c>
      <c r="D5221" s="71">
        <f>IF(MOD(COUNT(B$8:B5221),ROUND($B$5,0))=0,D5220+1,D5220)</f>
        <v>1</v>
      </c>
    </row>
    <row r="5222" spans="1:4">
      <c r="A5222" s="70">
        <v>228128</v>
      </c>
      <c r="B5222" s="12">
        <v>346</v>
      </c>
      <c r="C5222" s="12">
        <v>0</v>
      </c>
      <c r="D5222" s="71">
        <f>IF(MOD(COUNT(B$8:B5222),ROUND($B$5,0))=0,D5221+1,D5221)</f>
        <v>1</v>
      </c>
    </row>
    <row r="5223" spans="1:4">
      <c r="A5223" s="70">
        <v>228700</v>
      </c>
      <c r="B5223" s="12">
        <v>346</v>
      </c>
      <c r="C5223" s="12">
        <v>0</v>
      </c>
      <c r="D5223" s="71">
        <f>IF(MOD(COUNT(B$8:B5223),ROUND($B$5,0))=0,D5222+1,D5222)</f>
        <v>1</v>
      </c>
    </row>
    <row r="5224" spans="1:4">
      <c r="A5224" s="70">
        <v>228713</v>
      </c>
      <c r="B5224" s="12">
        <v>346</v>
      </c>
      <c r="C5224" s="12">
        <v>0</v>
      </c>
      <c r="D5224" s="71">
        <f>IF(MOD(COUNT(B$8:B5224),ROUND($B$5,0))=0,D5223+1,D5223)</f>
        <v>1</v>
      </c>
    </row>
    <row r="5225" spans="1:4">
      <c r="A5225" s="70">
        <v>228692</v>
      </c>
      <c r="B5225" s="12">
        <v>346</v>
      </c>
      <c r="C5225" s="12">
        <v>0</v>
      </c>
      <c r="D5225" s="71">
        <f>IF(MOD(COUNT(B$8:B5225),ROUND($B$5,0))=0,D5224+1,D5224)</f>
        <v>1</v>
      </c>
    </row>
    <row r="5226" spans="1:4">
      <c r="A5226" s="70">
        <v>228789</v>
      </c>
      <c r="B5226" s="12">
        <v>346</v>
      </c>
      <c r="C5226" s="12">
        <v>0</v>
      </c>
      <c r="D5226" s="71">
        <f>IF(MOD(COUNT(B$8:B5226),ROUND($B$5,0))=0,D5225+1,D5225)</f>
        <v>1</v>
      </c>
    </row>
    <row r="5227" spans="1:4">
      <c r="A5227" s="70">
        <v>228920</v>
      </c>
      <c r="B5227" s="12">
        <v>346</v>
      </c>
      <c r="C5227" s="12">
        <v>1</v>
      </c>
      <c r="D5227" s="71">
        <f>IF(MOD(COUNT(B$8:B5227),ROUND($B$5,0))=0,D5226+1,D5226)</f>
        <v>1</v>
      </c>
    </row>
    <row r="5228" spans="1:4">
      <c r="A5228" s="70">
        <v>229395</v>
      </c>
      <c r="B5228" s="12">
        <v>346</v>
      </c>
      <c r="C5228" s="12">
        <v>0</v>
      </c>
      <c r="D5228" s="71">
        <f>IF(MOD(COUNT(B$8:B5228),ROUND($B$5,0))=0,D5227+1,D5227)</f>
        <v>1</v>
      </c>
    </row>
    <row r="5229" spans="1:4">
      <c r="A5229" s="70">
        <v>230747</v>
      </c>
      <c r="B5229" s="12">
        <v>346</v>
      </c>
      <c r="C5229" s="12">
        <v>1</v>
      </c>
      <c r="D5229" s="71">
        <f>IF(MOD(COUNT(B$8:B5229),ROUND($B$5,0))=0,D5228+1,D5228)</f>
        <v>1</v>
      </c>
    </row>
    <row r="5230" spans="1:4">
      <c r="A5230" s="70">
        <v>235010</v>
      </c>
      <c r="B5230" s="12">
        <v>346</v>
      </c>
      <c r="C5230" s="12">
        <v>0</v>
      </c>
      <c r="D5230" s="71">
        <f>IF(MOD(COUNT(B$8:B5230),ROUND($B$5,0))=0,D5229+1,D5229)</f>
        <v>1</v>
      </c>
    </row>
    <row r="5231" spans="1:4">
      <c r="A5231" s="70">
        <v>238312</v>
      </c>
      <c r="B5231" s="12">
        <v>346</v>
      </c>
      <c r="C5231" s="12">
        <v>0</v>
      </c>
      <c r="D5231" s="71">
        <f>IF(MOD(COUNT(B$8:B5231),ROUND($B$5,0))=0,D5230+1,D5230)</f>
        <v>1</v>
      </c>
    </row>
    <row r="5232" spans="1:4">
      <c r="A5232" s="70">
        <v>242760</v>
      </c>
      <c r="B5232" s="12">
        <v>346</v>
      </c>
      <c r="C5232" s="12">
        <v>0</v>
      </c>
      <c r="D5232" s="71">
        <f>IF(MOD(COUNT(B$8:B5232),ROUND($B$5,0))=0,D5231+1,D5231)</f>
        <v>1</v>
      </c>
    </row>
    <row r="5233" spans="1:4">
      <c r="A5233" s="70">
        <v>242840</v>
      </c>
      <c r="B5233" s="12">
        <v>346</v>
      </c>
      <c r="C5233" s="12">
        <v>0</v>
      </c>
      <c r="D5233" s="71">
        <f>IF(MOD(COUNT(B$8:B5233),ROUND($B$5,0))=0,D5232+1,D5232)</f>
        <v>1</v>
      </c>
    </row>
    <row r="5234" spans="1:4">
      <c r="A5234" s="70">
        <v>105425</v>
      </c>
      <c r="B5234" s="12">
        <v>346</v>
      </c>
      <c r="C5234" s="12">
        <v>0</v>
      </c>
      <c r="D5234" s="71">
        <f>IF(MOD(COUNT(B$8:B5234),ROUND($B$5,0))=0,D5233+1,D5233)</f>
        <v>1</v>
      </c>
    </row>
    <row r="5235" spans="1:4">
      <c r="A5235" s="70">
        <v>249697</v>
      </c>
      <c r="B5235" s="12">
        <v>346</v>
      </c>
      <c r="C5235" s="12">
        <v>1</v>
      </c>
      <c r="D5235" s="71">
        <f>IF(MOD(COUNT(B$8:B5235),ROUND($B$5,0))=0,D5234+1,D5234)</f>
        <v>1</v>
      </c>
    </row>
    <row r="5236" spans="1:4">
      <c r="A5236" s="70">
        <v>251559</v>
      </c>
      <c r="B5236" s="12">
        <v>346</v>
      </c>
      <c r="C5236" s="12">
        <v>0</v>
      </c>
      <c r="D5236" s="71">
        <f>IF(MOD(COUNT(B$8:B5236),ROUND($B$5,0))=0,D5235+1,D5235)</f>
        <v>1</v>
      </c>
    </row>
    <row r="5237" spans="1:4">
      <c r="A5237" s="70">
        <v>255829</v>
      </c>
      <c r="B5237" s="12">
        <v>346</v>
      </c>
      <c r="C5237" s="12">
        <v>0</v>
      </c>
      <c r="D5237" s="71">
        <f>IF(MOD(COUNT(B$8:B5237),ROUND($B$5,0))=0,D5236+1,D5236)</f>
        <v>1</v>
      </c>
    </row>
    <row r="5238" spans="1:4">
      <c r="A5238" s="70">
        <v>260451</v>
      </c>
      <c r="B5238" s="12">
        <v>346</v>
      </c>
      <c r="C5238" s="12">
        <v>1</v>
      </c>
      <c r="D5238" s="71">
        <f>IF(MOD(COUNT(B$8:B5238),ROUND($B$5,0))=0,D5237+1,D5237)</f>
        <v>1</v>
      </c>
    </row>
    <row r="5239" spans="1:4">
      <c r="A5239" s="70">
        <v>264736</v>
      </c>
      <c r="B5239" s="12">
        <v>346</v>
      </c>
      <c r="C5239" s="12">
        <v>0</v>
      </c>
      <c r="D5239" s="71">
        <f>IF(MOD(COUNT(B$8:B5239),ROUND($B$5,0))=0,D5238+1,D5238)</f>
        <v>1</v>
      </c>
    </row>
    <row r="5240" spans="1:4">
      <c r="A5240" s="70">
        <v>270300</v>
      </c>
      <c r="B5240" s="12">
        <v>346</v>
      </c>
      <c r="C5240" s="12">
        <v>0</v>
      </c>
      <c r="D5240" s="71">
        <f>IF(MOD(COUNT(B$8:B5240),ROUND($B$5,0))=0,D5239+1,D5239)</f>
        <v>1</v>
      </c>
    </row>
    <row r="5241" spans="1:4">
      <c r="A5241" s="70">
        <v>271423</v>
      </c>
      <c r="B5241" s="12">
        <v>346</v>
      </c>
      <c r="C5241" s="12">
        <v>0</v>
      </c>
      <c r="D5241" s="71">
        <f>IF(MOD(COUNT(B$8:B5241),ROUND($B$5,0))=0,D5240+1,D5240)</f>
        <v>1</v>
      </c>
    </row>
    <row r="5242" spans="1:4">
      <c r="A5242" s="70">
        <v>16354</v>
      </c>
      <c r="B5242" s="12">
        <v>346</v>
      </c>
      <c r="C5242" s="12">
        <v>0</v>
      </c>
      <c r="D5242" s="71">
        <f>IF(MOD(COUNT(B$8:B5242),ROUND($B$5,0))=0,D5241+1,D5241)</f>
        <v>1</v>
      </c>
    </row>
    <row r="5243" spans="1:4">
      <c r="A5243" s="70">
        <v>16518</v>
      </c>
      <c r="B5243" s="12">
        <v>346</v>
      </c>
      <c r="C5243" s="12">
        <v>1</v>
      </c>
      <c r="D5243" s="71">
        <f>IF(MOD(COUNT(B$8:B5243),ROUND($B$5,0))=0,D5242+1,D5242)</f>
        <v>1</v>
      </c>
    </row>
    <row r="5244" spans="1:4">
      <c r="A5244" s="70">
        <v>16574</v>
      </c>
      <c r="B5244" s="12">
        <v>346</v>
      </c>
      <c r="C5244" s="12">
        <v>0</v>
      </c>
      <c r="D5244" s="71">
        <f>IF(MOD(COUNT(B$8:B5244),ROUND($B$5,0))=0,D5243+1,D5243)</f>
        <v>1</v>
      </c>
    </row>
    <row r="5245" spans="1:4">
      <c r="A5245" s="70">
        <v>19491</v>
      </c>
      <c r="B5245" s="12">
        <v>346</v>
      </c>
      <c r="C5245" s="12">
        <v>0</v>
      </c>
      <c r="D5245" s="71">
        <f>IF(MOD(COUNT(B$8:B5245),ROUND($B$5,0))=0,D5244+1,D5244)</f>
        <v>1</v>
      </c>
    </row>
    <row r="5246" spans="1:4">
      <c r="A5246" s="70">
        <v>21002</v>
      </c>
      <c r="B5246" s="12">
        <v>346</v>
      </c>
      <c r="C5246" s="12">
        <v>0</v>
      </c>
      <c r="D5246" s="71">
        <f>IF(MOD(COUNT(B$8:B5246),ROUND($B$5,0))=0,D5245+1,D5245)</f>
        <v>1</v>
      </c>
    </row>
    <row r="5247" spans="1:4">
      <c r="A5247" s="70">
        <v>23590</v>
      </c>
      <c r="B5247" s="12">
        <v>346</v>
      </c>
      <c r="C5247" s="12">
        <v>0</v>
      </c>
      <c r="D5247" s="71">
        <f>IF(MOD(COUNT(B$8:B5247),ROUND($B$5,0))=0,D5246+1,D5246)</f>
        <v>1</v>
      </c>
    </row>
    <row r="5248" spans="1:4">
      <c r="A5248" s="70">
        <v>30793</v>
      </c>
      <c r="B5248" s="12">
        <v>346</v>
      </c>
      <c r="C5248" s="12">
        <v>0</v>
      </c>
      <c r="D5248" s="71">
        <f>IF(MOD(COUNT(B$8:B5248),ROUND($B$5,0))=0,D5247+1,D5247)</f>
        <v>1</v>
      </c>
    </row>
    <row r="5249" spans="1:4">
      <c r="A5249" s="70">
        <v>30824</v>
      </c>
      <c r="B5249" s="12">
        <v>346</v>
      </c>
      <c r="C5249" s="12">
        <v>0</v>
      </c>
      <c r="D5249" s="71">
        <f>IF(MOD(COUNT(B$8:B5249),ROUND($B$5,0))=0,D5248+1,D5248)</f>
        <v>1</v>
      </c>
    </row>
    <row r="5250" spans="1:4">
      <c r="A5250" s="70">
        <v>33071</v>
      </c>
      <c r="B5250" s="12">
        <v>346</v>
      </c>
      <c r="C5250" s="12">
        <v>1</v>
      </c>
      <c r="D5250" s="71">
        <f>IF(MOD(COUNT(B$8:B5250),ROUND($B$5,0))=0,D5249+1,D5249)</f>
        <v>1</v>
      </c>
    </row>
    <row r="5251" spans="1:4">
      <c r="A5251" s="70">
        <v>33123</v>
      </c>
      <c r="B5251" s="12">
        <v>346</v>
      </c>
      <c r="C5251" s="12">
        <v>0</v>
      </c>
      <c r="D5251" s="71">
        <f>IF(MOD(COUNT(B$8:B5251),ROUND($B$5,0))=0,D5250+1,D5250)</f>
        <v>1</v>
      </c>
    </row>
    <row r="5252" spans="1:4">
      <c r="A5252" s="70">
        <v>35623</v>
      </c>
      <c r="B5252" s="12">
        <v>346</v>
      </c>
      <c r="C5252" s="12">
        <v>0</v>
      </c>
      <c r="D5252" s="71">
        <f>IF(MOD(COUNT(B$8:B5252),ROUND($B$5,0))=0,D5251+1,D5251)</f>
        <v>1</v>
      </c>
    </row>
    <row r="5253" spans="1:4">
      <c r="A5253" s="70">
        <v>35877</v>
      </c>
      <c r="B5253" s="12">
        <v>346</v>
      </c>
      <c r="C5253" s="12">
        <v>0</v>
      </c>
      <c r="D5253" s="71">
        <f>IF(MOD(COUNT(B$8:B5253),ROUND($B$5,0))=0,D5252+1,D5252)</f>
        <v>1</v>
      </c>
    </row>
    <row r="5254" spans="1:4">
      <c r="A5254" s="70">
        <v>37268</v>
      </c>
      <c r="B5254" s="12">
        <v>346</v>
      </c>
      <c r="C5254" s="12">
        <v>0</v>
      </c>
      <c r="D5254" s="71">
        <f>IF(MOD(COUNT(B$8:B5254),ROUND($B$5,0))=0,D5253+1,D5253)</f>
        <v>1</v>
      </c>
    </row>
    <row r="5255" spans="1:4">
      <c r="A5255" s="70">
        <v>37141</v>
      </c>
      <c r="B5255" s="12">
        <v>346</v>
      </c>
      <c r="C5255" s="12">
        <v>0</v>
      </c>
      <c r="D5255" s="71">
        <f>IF(MOD(COUNT(B$8:B5255),ROUND($B$5,0))=0,D5254+1,D5254)</f>
        <v>1</v>
      </c>
    </row>
    <row r="5256" spans="1:4">
      <c r="A5256" s="70">
        <v>40341</v>
      </c>
      <c r="B5256" s="12">
        <v>346</v>
      </c>
      <c r="C5256" s="12">
        <v>0</v>
      </c>
      <c r="D5256" s="71">
        <f>IF(MOD(COUNT(B$8:B5256),ROUND($B$5,0))=0,D5255+1,D5255)</f>
        <v>1</v>
      </c>
    </row>
    <row r="5257" spans="1:4">
      <c r="A5257" s="70">
        <v>43728</v>
      </c>
      <c r="B5257" s="12">
        <v>346</v>
      </c>
      <c r="C5257" s="12">
        <v>0</v>
      </c>
      <c r="D5257" s="71">
        <f>IF(MOD(COUNT(B$8:B5257),ROUND($B$5,0))=0,D5256+1,D5256)</f>
        <v>1</v>
      </c>
    </row>
    <row r="5258" spans="1:4">
      <c r="A5258" s="70">
        <v>47647</v>
      </c>
      <c r="B5258" s="12">
        <v>346</v>
      </c>
      <c r="C5258" s="12">
        <v>0</v>
      </c>
      <c r="D5258" s="71">
        <f>IF(MOD(COUNT(B$8:B5258),ROUND($B$5,0))=0,D5257+1,D5257)</f>
        <v>1</v>
      </c>
    </row>
    <row r="5259" spans="1:4">
      <c r="A5259" s="70">
        <v>52041</v>
      </c>
      <c r="B5259" s="12">
        <v>346</v>
      </c>
      <c r="C5259" s="12">
        <v>1</v>
      </c>
      <c r="D5259" s="71">
        <f>IF(MOD(COUNT(B$8:B5259),ROUND($B$5,0))=0,D5258+1,D5258)</f>
        <v>1</v>
      </c>
    </row>
    <row r="5260" spans="1:4">
      <c r="A5260" s="70">
        <v>51706</v>
      </c>
      <c r="B5260" s="12">
        <v>346</v>
      </c>
      <c r="C5260" s="12">
        <v>0</v>
      </c>
      <c r="D5260" s="71">
        <f>IF(MOD(COUNT(B$8:B5260),ROUND($B$5,0))=0,D5259+1,D5259)</f>
        <v>1</v>
      </c>
    </row>
    <row r="5261" spans="1:4">
      <c r="A5261" s="70">
        <v>52382</v>
      </c>
      <c r="B5261" s="12">
        <v>346</v>
      </c>
      <c r="C5261" s="12">
        <v>0</v>
      </c>
      <c r="D5261" s="71">
        <f>IF(MOD(COUNT(B$8:B5261),ROUND($B$5,0))=0,D5260+1,D5260)</f>
        <v>1</v>
      </c>
    </row>
    <row r="5262" spans="1:4">
      <c r="A5262" s="70">
        <v>54302</v>
      </c>
      <c r="B5262" s="12">
        <v>346</v>
      </c>
      <c r="C5262" s="12">
        <v>0</v>
      </c>
      <c r="D5262" s="71">
        <f>IF(MOD(COUNT(B$8:B5262),ROUND($B$5,0))=0,D5261+1,D5261)</f>
        <v>1</v>
      </c>
    </row>
    <row r="5263" spans="1:4">
      <c r="A5263" s="70">
        <v>59337</v>
      </c>
      <c r="B5263" s="12">
        <v>346</v>
      </c>
      <c r="C5263" s="12">
        <v>0</v>
      </c>
      <c r="D5263" s="71">
        <f>IF(MOD(COUNT(B$8:B5263),ROUND($B$5,0))=0,D5262+1,D5262)</f>
        <v>1</v>
      </c>
    </row>
    <row r="5264" spans="1:4">
      <c r="A5264" s="70">
        <v>61998</v>
      </c>
      <c r="B5264" s="12">
        <v>346</v>
      </c>
      <c r="C5264" s="12">
        <v>0</v>
      </c>
      <c r="D5264" s="71">
        <f>IF(MOD(COUNT(B$8:B5264),ROUND($B$5,0))=0,D5263+1,D5263)</f>
        <v>1</v>
      </c>
    </row>
    <row r="5265" spans="1:4">
      <c r="A5265" s="70">
        <v>61906</v>
      </c>
      <c r="B5265" s="12">
        <v>346</v>
      </c>
      <c r="C5265" s="12">
        <v>0</v>
      </c>
      <c r="D5265" s="71">
        <f>IF(MOD(COUNT(B$8:B5265),ROUND($B$5,0))=0,D5264+1,D5264)</f>
        <v>1</v>
      </c>
    </row>
    <row r="5266" spans="1:4">
      <c r="A5266" s="70">
        <v>62797</v>
      </c>
      <c r="B5266" s="12">
        <v>346</v>
      </c>
      <c r="C5266" s="12">
        <v>0</v>
      </c>
      <c r="D5266" s="71">
        <f>IF(MOD(COUNT(B$8:B5266),ROUND($B$5,0))=0,D5265+1,D5265)</f>
        <v>1</v>
      </c>
    </row>
    <row r="5267" spans="1:4">
      <c r="A5267" s="70">
        <v>65507</v>
      </c>
      <c r="B5267" s="12">
        <v>346</v>
      </c>
      <c r="C5267" s="12">
        <v>0</v>
      </c>
      <c r="D5267" s="71">
        <f>IF(MOD(COUNT(B$8:B5267),ROUND($B$5,0))=0,D5266+1,D5266)</f>
        <v>1</v>
      </c>
    </row>
    <row r="5268" spans="1:4">
      <c r="A5268" s="70">
        <v>70529</v>
      </c>
      <c r="B5268" s="12">
        <v>346</v>
      </c>
      <c r="C5268" s="12">
        <v>0</v>
      </c>
      <c r="D5268" s="71">
        <f>IF(MOD(COUNT(B$8:B5268),ROUND($B$5,0))=0,D5267+1,D5267)</f>
        <v>1</v>
      </c>
    </row>
    <row r="5269" spans="1:4">
      <c r="A5269" s="70">
        <v>70580</v>
      </c>
      <c r="B5269" s="12">
        <v>346</v>
      </c>
      <c r="C5269" s="12">
        <v>0</v>
      </c>
      <c r="D5269" s="71">
        <f>IF(MOD(COUNT(B$8:B5269),ROUND($B$5,0))=0,D5268+1,D5268)</f>
        <v>1</v>
      </c>
    </row>
    <row r="5270" spans="1:4">
      <c r="A5270" s="70">
        <v>71766</v>
      </c>
      <c r="B5270" s="12">
        <v>346</v>
      </c>
      <c r="C5270" s="12">
        <v>0</v>
      </c>
      <c r="D5270" s="71">
        <f>IF(MOD(COUNT(B$8:B5270),ROUND($B$5,0))=0,D5269+1,D5269)</f>
        <v>1</v>
      </c>
    </row>
    <row r="5271" spans="1:4">
      <c r="A5271" s="70">
        <v>73632</v>
      </c>
      <c r="B5271" s="12">
        <v>346</v>
      </c>
      <c r="C5271" s="12">
        <v>0</v>
      </c>
      <c r="D5271" s="71">
        <f>IF(MOD(COUNT(B$8:B5271),ROUND($B$5,0))=0,D5270+1,D5270)</f>
        <v>1</v>
      </c>
    </row>
    <row r="5272" spans="1:4">
      <c r="A5272" s="70">
        <v>74843</v>
      </c>
      <c r="B5272" s="12">
        <v>346</v>
      </c>
      <c r="C5272" s="12">
        <v>0</v>
      </c>
      <c r="D5272" s="71">
        <f>IF(MOD(COUNT(B$8:B5272),ROUND($B$5,0))=0,D5271+1,D5271)</f>
        <v>1</v>
      </c>
    </row>
    <row r="5273" spans="1:4">
      <c r="A5273" s="70">
        <v>75366</v>
      </c>
      <c r="B5273" s="12">
        <v>346</v>
      </c>
      <c r="C5273" s="12">
        <v>0</v>
      </c>
      <c r="D5273" s="71">
        <f>IF(MOD(COUNT(B$8:B5273),ROUND($B$5,0))=0,D5272+1,D5272)</f>
        <v>1</v>
      </c>
    </row>
    <row r="5274" spans="1:4">
      <c r="A5274" s="70">
        <v>76983</v>
      </c>
      <c r="B5274" s="12">
        <v>346</v>
      </c>
      <c r="C5274" s="12">
        <v>0</v>
      </c>
      <c r="D5274" s="71">
        <f>IF(MOD(COUNT(B$8:B5274),ROUND($B$5,0))=0,D5273+1,D5273)</f>
        <v>1</v>
      </c>
    </row>
    <row r="5275" spans="1:4">
      <c r="A5275" s="70">
        <v>79599</v>
      </c>
      <c r="B5275" s="12">
        <v>346</v>
      </c>
      <c r="C5275" s="12">
        <v>0</v>
      </c>
      <c r="D5275" s="71">
        <f>IF(MOD(COUNT(B$8:B5275),ROUND($B$5,0))=0,D5274+1,D5274)</f>
        <v>1</v>
      </c>
    </row>
    <row r="5276" spans="1:4">
      <c r="A5276" s="70">
        <v>81264</v>
      </c>
      <c r="B5276" s="12">
        <v>346</v>
      </c>
      <c r="C5276" s="12">
        <v>0</v>
      </c>
      <c r="D5276" s="71">
        <f>IF(MOD(COUNT(B$8:B5276),ROUND($B$5,0))=0,D5275+1,D5275)</f>
        <v>1</v>
      </c>
    </row>
    <row r="5277" spans="1:4">
      <c r="A5277" s="70">
        <v>82836</v>
      </c>
      <c r="B5277" s="12">
        <v>346</v>
      </c>
      <c r="C5277" s="12">
        <v>0</v>
      </c>
      <c r="D5277" s="71">
        <f>IF(MOD(COUNT(B$8:B5277),ROUND($B$5,0))=0,D5276+1,D5276)</f>
        <v>1</v>
      </c>
    </row>
    <row r="5278" spans="1:4">
      <c r="A5278" s="70">
        <v>82910</v>
      </c>
      <c r="B5278" s="12">
        <v>346</v>
      </c>
      <c r="C5278" s="12">
        <v>0</v>
      </c>
      <c r="D5278" s="71">
        <f>IF(MOD(COUNT(B$8:B5278),ROUND($B$5,0))=0,D5277+1,D5277)</f>
        <v>1</v>
      </c>
    </row>
    <row r="5279" spans="1:4">
      <c r="A5279" s="70">
        <v>84536</v>
      </c>
      <c r="B5279" s="12">
        <v>346</v>
      </c>
      <c r="C5279" s="12">
        <v>0</v>
      </c>
      <c r="D5279" s="71">
        <f>IF(MOD(COUNT(B$8:B5279),ROUND($B$5,0))=0,D5278+1,D5278)</f>
        <v>1</v>
      </c>
    </row>
    <row r="5280" spans="1:4">
      <c r="A5280" s="70">
        <v>86735</v>
      </c>
      <c r="B5280" s="12">
        <v>346</v>
      </c>
      <c r="C5280" s="12">
        <v>0</v>
      </c>
      <c r="D5280" s="71">
        <f>IF(MOD(COUNT(B$8:B5280),ROUND($B$5,0))=0,D5279+1,D5279)</f>
        <v>1</v>
      </c>
    </row>
    <row r="5281" spans="1:4">
      <c r="A5281" s="70">
        <v>86567</v>
      </c>
      <c r="B5281" s="12">
        <v>346</v>
      </c>
      <c r="C5281" s="12">
        <v>1</v>
      </c>
      <c r="D5281" s="71">
        <f>IF(MOD(COUNT(B$8:B5281),ROUND($B$5,0))=0,D5280+1,D5280)</f>
        <v>1</v>
      </c>
    </row>
    <row r="5282" spans="1:4">
      <c r="A5282" s="70">
        <v>86826</v>
      </c>
      <c r="B5282" s="12">
        <v>346</v>
      </c>
      <c r="C5282" s="12">
        <v>0</v>
      </c>
      <c r="D5282" s="71">
        <f>IF(MOD(COUNT(B$8:B5282),ROUND($B$5,0))=0,D5281+1,D5281)</f>
        <v>1</v>
      </c>
    </row>
    <row r="5283" spans="1:4">
      <c r="A5283" s="70">
        <v>88816</v>
      </c>
      <c r="B5283" s="12">
        <v>346</v>
      </c>
      <c r="C5283" s="12">
        <v>0</v>
      </c>
      <c r="D5283" s="71">
        <f>IF(MOD(COUNT(B$8:B5283),ROUND($B$5,0))=0,D5282+1,D5282)</f>
        <v>1</v>
      </c>
    </row>
    <row r="5284" spans="1:4">
      <c r="A5284" s="70">
        <v>95540</v>
      </c>
      <c r="B5284" s="12">
        <v>346</v>
      </c>
      <c r="C5284" s="12">
        <v>0</v>
      </c>
      <c r="D5284" s="71">
        <f>IF(MOD(COUNT(B$8:B5284),ROUND($B$5,0))=0,D5283+1,D5283)</f>
        <v>1</v>
      </c>
    </row>
    <row r="5285" spans="1:4">
      <c r="A5285" s="70">
        <v>98016</v>
      </c>
      <c r="B5285" s="12">
        <v>346</v>
      </c>
      <c r="C5285" s="12">
        <v>1</v>
      </c>
      <c r="D5285" s="71">
        <f>IF(MOD(COUNT(B$8:B5285),ROUND($B$5,0))=0,D5284+1,D5284)</f>
        <v>1</v>
      </c>
    </row>
    <row r="5286" spans="1:4">
      <c r="A5286" s="70">
        <v>98713</v>
      </c>
      <c r="B5286" s="12">
        <v>346</v>
      </c>
      <c r="C5286" s="12">
        <v>0</v>
      </c>
      <c r="D5286" s="71">
        <f>IF(MOD(COUNT(B$8:B5286),ROUND($B$5,0))=0,D5285+1,D5285)</f>
        <v>1</v>
      </c>
    </row>
    <row r="5287" spans="1:4">
      <c r="A5287" s="70">
        <v>99480</v>
      </c>
      <c r="B5287" s="12">
        <v>346</v>
      </c>
      <c r="C5287" s="12">
        <v>0</v>
      </c>
      <c r="D5287" s="71">
        <f>IF(MOD(COUNT(B$8:B5287),ROUND($B$5,0))=0,D5286+1,D5286)</f>
        <v>1</v>
      </c>
    </row>
    <row r="5288" spans="1:4">
      <c r="A5288" s="70">
        <v>100542</v>
      </c>
      <c r="B5288" s="12">
        <v>346</v>
      </c>
      <c r="C5288" s="12">
        <v>0</v>
      </c>
      <c r="D5288" s="71">
        <f>IF(MOD(COUNT(B$8:B5288),ROUND($B$5,0))=0,D5287+1,D5287)</f>
        <v>1</v>
      </c>
    </row>
    <row r="5289" spans="1:4">
      <c r="A5289" s="70">
        <v>105380</v>
      </c>
      <c r="B5289" s="12">
        <v>346</v>
      </c>
      <c r="C5289" s="12">
        <v>0</v>
      </c>
      <c r="D5289" s="71">
        <f>IF(MOD(COUNT(B$8:B5289),ROUND($B$5,0))=0,D5288+1,D5288)</f>
        <v>1</v>
      </c>
    </row>
    <row r="5290" spans="1:4">
      <c r="A5290" s="70">
        <v>104752</v>
      </c>
      <c r="B5290" s="12">
        <v>346</v>
      </c>
      <c r="C5290" s="12">
        <v>0</v>
      </c>
      <c r="D5290" s="71">
        <f>IF(MOD(COUNT(B$8:B5290),ROUND($B$5,0))=0,D5289+1,D5289)</f>
        <v>1</v>
      </c>
    </row>
    <row r="5291" spans="1:4">
      <c r="A5291" s="70">
        <v>105964</v>
      </c>
      <c r="B5291" s="12">
        <v>346</v>
      </c>
      <c r="C5291" s="12">
        <v>0</v>
      </c>
      <c r="D5291" s="71">
        <f>IF(MOD(COUNT(B$8:B5291),ROUND($B$5,0))=0,D5290+1,D5290)</f>
        <v>1</v>
      </c>
    </row>
    <row r="5292" spans="1:4">
      <c r="A5292" s="70">
        <v>104793</v>
      </c>
      <c r="B5292" s="12">
        <v>346</v>
      </c>
      <c r="C5292" s="12">
        <v>0</v>
      </c>
      <c r="D5292" s="71">
        <f>IF(MOD(COUNT(B$8:B5292),ROUND($B$5,0))=0,D5291+1,D5291)</f>
        <v>1</v>
      </c>
    </row>
    <row r="5293" spans="1:4">
      <c r="A5293" s="70">
        <v>105724</v>
      </c>
      <c r="B5293" s="12">
        <v>346</v>
      </c>
      <c r="C5293" s="12">
        <v>1</v>
      </c>
      <c r="D5293" s="71">
        <f>IF(MOD(COUNT(B$8:B5293),ROUND($B$5,0))=0,D5292+1,D5292)</f>
        <v>1</v>
      </c>
    </row>
    <row r="5294" spans="1:4">
      <c r="A5294" s="70">
        <v>105613</v>
      </c>
      <c r="B5294" s="12">
        <v>346</v>
      </c>
      <c r="C5294" s="12">
        <v>0</v>
      </c>
      <c r="D5294" s="71">
        <f>IF(MOD(COUNT(B$8:B5294),ROUND($B$5,0))=0,D5293+1,D5293)</f>
        <v>1</v>
      </c>
    </row>
    <row r="5295" spans="1:4">
      <c r="A5295" s="70">
        <v>108962</v>
      </c>
      <c r="B5295" s="12">
        <v>346</v>
      </c>
      <c r="C5295" s="12">
        <v>0</v>
      </c>
      <c r="D5295" s="71">
        <f>IF(MOD(COUNT(B$8:B5295),ROUND($B$5,0))=0,D5294+1,D5294)</f>
        <v>1</v>
      </c>
    </row>
    <row r="5296" spans="1:4">
      <c r="A5296" s="70">
        <v>108938</v>
      </c>
      <c r="B5296" s="12">
        <v>346</v>
      </c>
      <c r="C5296" s="12">
        <v>1</v>
      </c>
      <c r="D5296" s="71">
        <f>IF(MOD(COUNT(B$8:B5296),ROUND($B$5,0))=0,D5295+1,D5295)</f>
        <v>1</v>
      </c>
    </row>
    <row r="5297" spans="1:4">
      <c r="A5297" s="70">
        <v>111739</v>
      </c>
      <c r="B5297" s="12">
        <v>346</v>
      </c>
      <c r="C5297" s="12">
        <v>0</v>
      </c>
      <c r="D5297" s="71">
        <f>IF(MOD(COUNT(B$8:B5297),ROUND($B$5,0))=0,D5296+1,D5296)</f>
        <v>1</v>
      </c>
    </row>
    <row r="5298" spans="1:4">
      <c r="A5298" s="70">
        <v>223210</v>
      </c>
      <c r="B5298" s="12">
        <v>346</v>
      </c>
      <c r="C5298" s="12">
        <v>0</v>
      </c>
      <c r="D5298" s="71">
        <f>IF(MOD(COUNT(B$8:B5298),ROUND($B$5,0))=0,D5297+1,D5297)</f>
        <v>1</v>
      </c>
    </row>
    <row r="5299" spans="1:4">
      <c r="A5299" s="70">
        <v>136692</v>
      </c>
      <c r="B5299" s="12">
        <v>346</v>
      </c>
      <c r="C5299" s="12">
        <v>0</v>
      </c>
      <c r="D5299" s="71">
        <f>IF(MOD(COUNT(B$8:B5299),ROUND($B$5,0))=0,D5298+1,D5298)</f>
        <v>1</v>
      </c>
    </row>
    <row r="5300" spans="1:4">
      <c r="A5300" s="70">
        <v>136744</v>
      </c>
      <c r="B5300" s="12">
        <v>346</v>
      </c>
      <c r="C5300" s="12">
        <v>0</v>
      </c>
      <c r="D5300" s="71">
        <f>IF(MOD(COUNT(B$8:B5300),ROUND($B$5,0))=0,D5299+1,D5299)</f>
        <v>1</v>
      </c>
    </row>
    <row r="5301" spans="1:4">
      <c r="A5301" s="70">
        <v>137644</v>
      </c>
      <c r="B5301" s="12">
        <v>346</v>
      </c>
      <c r="C5301" s="12">
        <v>0</v>
      </c>
      <c r="D5301" s="71">
        <f>IF(MOD(COUNT(B$8:B5301),ROUND($B$5,0))=0,D5300+1,D5300)</f>
        <v>1</v>
      </c>
    </row>
    <row r="5302" spans="1:4">
      <c r="A5302" s="70">
        <v>224562</v>
      </c>
      <c r="B5302" s="12">
        <v>346</v>
      </c>
      <c r="C5302" s="12">
        <v>0</v>
      </c>
      <c r="D5302" s="71">
        <f>IF(MOD(COUNT(B$8:B5302),ROUND($B$5,0))=0,D5301+1,D5301)</f>
        <v>1</v>
      </c>
    </row>
    <row r="5303" spans="1:4">
      <c r="A5303" s="70">
        <v>228157</v>
      </c>
      <c r="B5303" s="12">
        <v>346</v>
      </c>
      <c r="C5303" s="12">
        <v>0</v>
      </c>
      <c r="D5303" s="71">
        <f>IF(MOD(COUNT(B$8:B5303),ROUND($B$5,0))=0,D5302+1,D5302)</f>
        <v>1</v>
      </c>
    </row>
    <row r="5304" spans="1:4">
      <c r="A5304" s="70">
        <v>228133</v>
      </c>
      <c r="B5304" s="12">
        <v>346</v>
      </c>
      <c r="C5304" s="12">
        <v>0</v>
      </c>
      <c r="D5304" s="71">
        <f>IF(MOD(COUNT(B$8:B5304),ROUND($B$5,0))=0,D5303+1,D5303)</f>
        <v>1</v>
      </c>
    </row>
    <row r="5305" spans="1:4">
      <c r="A5305" s="70">
        <v>228023</v>
      </c>
      <c r="B5305" s="12">
        <v>346</v>
      </c>
      <c r="C5305" s="12">
        <v>0</v>
      </c>
      <c r="D5305" s="71">
        <f>IF(MOD(COUNT(B$8:B5305),ROUND($B$5,0))=0,D5304+1,D5304)</f>
        <v>1</v>
      </c>
    </row>
    <row r="5306" spans="1:4">
      <c r="A5306" s="70">
        <v>228352</v>
      </c>
      <c r="B5306" s="12">
        <v>346</v>
      </c>
      <c r="C5306" s="12">
        <v>0</v>
      </c>
      <c r="D5306" s="71">
        <f>IF(MOD(COUNT(B$8:B5306),ROUND($B$5,0))=0,D5305+1,D5305)</f>
        <v>1</v>
      </c>
    </row>
    <row r="5307" spans="1:4">
      <c r="A5307" s="70">
        <v>228260</v>
      </c>
      <c r="B5307" s="12">
        <v>346</v>
      </c>
      <c r="C5307" s="12">
        <v>0</v>
      </c>
      <c r="D5307" s="71">
        <f>IF(MOD(COUNT(B$8:B5307),ROUND($B$5,0))=0,D5306+1,D5306)</f>
        <v>1</v>
      </c>
    </row>
    <row r="5308" spans="1:4">
      <c r="A5308" s="70">
        <v>228696</v>
      </c>
      <c r="B5308" s="12">
        <v>346</v>
      </c>
      <c r="C5308" s="12">
        <v>0</v>
      </c>
      <c r="D5308" s="71">
        <f>IF(MOD(COUNT(B$8:B5308),ROUND($B$5,0))=0,D5307+1,D5307)</f>
        <v>1</v>
      </c>
    </row>
    <row r="5309" spans="1:4">
      <c r="A5309" s="70">
        <v>228784</v>
      </c>
      <c r="B5309" s="12">
        <v>346</v>
      </c>
      <c r="C5309" s="12">
        <v>0</v>
      </c>
      <c r="D5309" s="71">
        <f>IF(MOD(COUNT(B$8:B5309),ROUND($B$5,0))=0,D5308+1,D5308)</f>
        <v>1</v>
      </c>
    </row>
    <row r="5310" spans="1:4">
      <c r="A5310" s="70">
        <v>228959</v>
      </c>
      <c r="B5310" s="12">
        <v>346</v>
      </c>
      <c r="C5310" s="12">
        <v>0</v>
      </c>
      <c r="D5310" s="71">
        <f>IF(MOD(COUNT(B$8:B5310),ROUND($B$5,0))=0,D5309+1,D5309)</f>
        <v>1</v>
      </c>
    </row>
    <row r="5311" spans="1:4">
      <c r="A5311" s="70">
        <v>229018</v>
      </c>
      <c r="B5311" s="12">
        <v>346</v>
      </c>
      <c r="C5311" s="12">
        <v>0</v>
      </c>
      <c r="D5311" s="71">
        <f>IF(MOD(COUNT(B$8:B5311),ROUND($B$5,0))=0,D5310+1,D5310)</f>
        <v>1</v>
      </c>
    </row>
    <row r="5312" spans="1:4">
      <c r="A5312" s="70">
        <v>229288</v>
      </c>
      <c r="B5312" s="12">
        <v>346</v>
      </c>
      <c r="C5312" s="12">
        <v>0</v>
      </c>
      <c r="D5312" s="71">
        <f>IF(MOD(COUNT(B$8:B5312),ROUND($B$5,0))=0,D5311+1,D5311)</f>
        <v>1</v>
      </c>
    </row>
    <row r="5313" spans="1:4">
      <c r="A5313" s="70">
        <v>229588</v>
      </c>
      <c r="B5313" s="12">
        <v>346</v>
      </c>
      <c r="C5313" s="12">
        <v>0</v>
      </c>
      <c r="D5313" s="71">
        <f>IF(MOD(COUNT(B$8:B5313),ROUND($B$5,0))=0,D5312+1,D5312)</f>
        <v>1</v>
      </c>
    </row>
    <row r="5314" spans="1:4">
      <c r="A5314" s="70">
        <v>229689</v>
      </c>
      <c r="B5314" s="12">
        <v>346</v>
      </c>
      <c r="C5314" s="12">
        <v>0</v>
      </c>
      <c r="D5314" s="71">
        <f>IF(MOD(COUNT(B$8:B5314),ROUND($B$5,0))=0,D5313+1,D5313)</f>
        <v>1</v>
      </c>
    </row>
    <row r="5315" spans="1:4">
      <c r="A5315" s="70">
        <v>105816</v>
      </c>
      <c r="B5315" s="12">
        <v>346</v>
      </c>
      <c r="C5315" s="12">
        <v>0</v>
      </c>
      <c r="D5315" s="71">
        <f>IF(MOD(COUNT(B$8:B5315),ROUND($B$5,0))=0,D5314+1,D5314)</f>
        <v>1</v>
      </c>
    </row>
    <row r="5316" spans="1:4">
      <c r="A5316" s="70">
        <v>234987</v>
      </c>
      <c r="B5316" s="12">
        <v>346</v>
      </c>
      <c r="C5316" s="12">
        <v>0</v>
      </c>
      <c r="D5316" s="71">
        <f>IF(MOD(COUNT(B$8:B5316),ROUND($B$5,0))=0,D5315+1,D5315)</f>
        <v>1</v>
      </c>
    </row>
    <row r="5317" spans="1:4">
      <c r="A5317" s="70">
        <v>236219</v>
      </c>
      <c r="B5317" s="12">
        <v>346</v>
      </c>
      <c r="C5317" s="12">
        <v>0</v>
      </c>
      <c r="D5317" s="71">
        <f>IF(MOD(COUNT(B$8:B5317),ROUND($B$5,0))=0,D5316+1,D5316)</f>
        <v>1</v>
      </c>
    </row>
    <row r="5318" spans="1:4">
      <c r="A5318" s="70">
        <v>236417</v>
      </c>
      <c r="B5318" s="12">
        <v>346</v>
      </c>
      <c r="C5318" s="12">
        <v>0</v>
      </c>
      <c r="D5318" s="71">
        <f>IF(MOD(COUNT(B$8:B5318),ROUND($B$5,0))=0,D5317+1,D5317)</f>
        <v>1</v>
      </c>
    </row>
    <row r="5319" spans="1:4">
      <c r="A5319" s="70">
        <v>243539</v>
      </c>
      <c r="B5319" s="12">
        <v>346</v>
      </c>
      <c r="C5319" s="12">
        <v>0</v>
      </c>
      <c r="D5319" s="71">
        <f>IF(MOD(COUNT(B$8:B5319),ROUND($B$5,0))=0,D5318+1,D5318)</f>
        <v>1</v>
      </c>
    </row>
    <row r="5320" spans="1:4">
      <c r="A5320" s="70">
        <v>244650</v>
      </c>
      <c r="B5320" s="12">
        <v>346</v>
      </c>
      <c r="C5320" s="12">
        <v>0</v>
      </c>
      <c r="D5320" s="71">
        <f>IF(MOD(COUNT(B$8:B5320),ROUND($B$5,0))=0,D5319+1,D5319)</f>
        <v>1</v>
      </c>
    </row>
    <row r="5321" spans="1:4">
      <c r="A5321" s="70">
        <v>245724</v>
      </c>
      <c r="B5321" s="12">
        <v>346</v>
      </c>
      <c r="C5321" s="12">
        <v>0</v>
      </c>
      <c r="D5321" s="71">
        <f>IF(MOD(COUNT(B$8:B5321),ROUND($B$5,0))=0,D5320+1,D5320)</f>
        <v>1</v>
      </c>
    </row>
    <row r="5322" spans="1:4">
      <c r="A5322" s="70">
        <v>249228</v>
      </c>
      <c r="B5322" s="12">
        <v>347</v>
      </c>
      <c r="C5322" s="12">
        <v>1</v>
      </c>
      <c r="D5322" s="71">
        <f>IF(MOD(COUNT(B$8:B5322),ROUND($B$5,0))=0,D5321+1,D5321)</f>
        <v>1</v>
      </c>
    </row>
    <row r="5323" spans="1:4">
      <c r="A5323" s="70">
        <v>249697</v>
      </c>
      <c r="B5323" s="12">
        <v>347</v>
      </c>
      <c r="C5323" s="12">
        <v>1</v>
      </c>
      <c r="D5323" s="71">
        <f>IF(MOD(COUNT(B$8:B5323),ROUND($B$5,0))=0,D5322+1,D5322)</f>
        <v>1</v>
      </c>
    </row>
    <row r="5324" spans="1:4">
      <c r="A5324" s="70">
        <v>250561</v>
      </c>
      <c r="B5324" s="12">
        <v>347</v>
      </c>
      <c r="C5324" s="12">
        <v>0</v>
      </c>
      <c r="D5324" s="71">
        <f>IF(MOD(COUNT(B$8:B5324),ROUND($B$5,0))=0,D5323+1,D5323)</f>
        <v>1</v>
      </c>
    </row>
    <row r="5325" spans="1:4">
      <c r="A5325" s="70">
        <v>261547</v>
      </c>
      <c r="B5325" s="12">
        <v>347</v>
      </c>
      <c r="C5325" s="12">
        <v>0</v>
      </c>
      <c r="D5325" s="71">
        <f>IF(MOD(COUNT(B$8:B5325),ROUND($B$5,0))=0,D5324+1,D5324)</f>
        <v>1</v>
      </c>
    </row>
    <row r="5326" spans="1:4">
      <c r="A5326" s="70">
        <v>265960</v>
      </c>
      <c r="B5326" s="12">
        <v>347</v>
      </c>
      <c r="C5326" s="12">
        <v>0</v>
      </c>
      <c r="D5326" s="71">
        <f>IF(MOD(COUNT(B$8:B5326),ROUND($B$5,0))=0,D5325+1,D5325)</f>
        <v>1</v>
      </c>
    </row>
    <row r="5327" spans="1:4">
      <c r="A5327" s="70">
        <v>267787</v>
      </c>
      <c r="B5327" s="12">
        <v>347</v>
      </c>
      <c r="C5327" s="12">
        <v>0</v>
      </c>
      <c r="D5327" s="71">
        <f>IF(MOD(COUNT(B$8:B5327),ROUND($B$5,0))=0,D5326+1,D5326)</f>
        <v>1</v>
      </c>
    </row>
    <row r="5328" spans="1:4">
      <c r="A5328" s="70">
        <v>270300</v>
      </c>
      <c r="B5328" s="12">
        <v>347</v>
      </c>
      <c r="C5328" s="12">
        <v>0</v>
      </c>
      <c r="D5328" s="71">
        <f>IF(MOD(COUNT(B$8:B5328),ROUND($B$5,0))=0,D5327+1,D5327)</f>
        <v>1</v>
      </c>
    </row>
    <row r="5329" spans="1:4">
      <c r="A5329" s="70">
        <v>16518</v>
      </c>
      <c r="B5329" s="12">
        <v>347</v>
      </c>
      <c r="C5329" s="12">
        <v>1</v>
      </c>
      <c r="D5329" s="71">
        <f>IF(MOD(COUNT(B$8:B5329),ROUND($B$5,0))=0,D5328+1,D5328)</f>
        <v>1</v>
      </c>
    </row>
    <row r="5330" spans="1:4">
      <c r="A5330" s="70">
        <v>23425</v>
      </c>
      <c r="B5330" s="12">
        <v>347</v>
      </c>
      <c r="C5330" s="12">
        <v>0</v>
      </c>
      <c r="D5330" s="71">
        <f>IF(MOD(COUNT(B$8:B5330),ROUND($B$5,0))=0,D5329+1,D5329)</f>
        <v>1</v>
      </c>
    </row>
    <row r="5331" spans="1:4">
      <c r="A5331" s="70">
        <v>27578</v>
      </c>
      <c r="B5331" s="12">
        <v>347</v>
      </c>
      <c r="C5331" s="12">
        <v>0</v>
      </c>
      <c r="D5331" s="71">
        <f>IF(MOD(COUNT(B$8:B5331),ROUND($B$5,0))=0,D5330+1,D5330)</f>
        <v>1</v>
      </c>
    </row>
    <row r="5332" spans="1:4">
      <c r="A5332" s="70">
        <v>28428</v>
      </c>
      <c r="B5332" s="12">
        <v>347</v>
      </c>
      <c r="C5332" s="12">
        <v>0</v>
      </c>
      <c r="D5332" s="71">
        <f>IF(MOD(COUNT(B$8:B5332),ROUND($B$5,0))=0,D5331+1,D5331)</f>
        <v>1</v>
      </c>
    </row>
    <row r="5333" spans="1:4">
      <c r="A5333" s="70">
        <v>30872</v>
      </c>
      <c r="B5333" s="12">
        <v>347</v>
      </c>
      <c r="C5333" s="12">
        <v>0</v>
      </c>
      <c r="D5333" s="71">
        <f>IF(MOD(COUNT(B$8:B5333),ROUND($B$5,0))=0,D5332+1,D5332)</f>
        <v>1</v>
      </c>
    </row>
    <row r="5334" spans="1:4">
      <c r="A5334" s="70">
        <v>32965</v>
      </c>
      <c r="B5334" s="12">
        <v>347</v>
      </c>
      <c r="C5334" s="12">
        <v>0</v>
      </c>
      <c r="D5334" s="71">
        <f>IF(MOD(COUNT(B$8:B5334),ROUND($B$5,0))=0,D5333+1,D5333)</f>
        <v>1</v>
      </c>
    </row>
    <row r="5335" spans="1:4">
      <c r="A5335" s="70">
        <v>37308</v>
      </c>
      <c r="B5335" s="12">
        <v>347</v>
      </c>
      <c r="C5335" s="12">
        <v>0</v>
      </c>
      <c r="D5335" s="71">
        <f>IF(MOD(COUNT(B$8:B5335),ROUND($B$5,0))=0,D5334+1,D5334)</f>
        <v>1</v>
      </c>
    </row>
    <row r="5336" spans="1:4">
      <c r="A5336" s="70">
        <v>38364</v>
      </c>
      <c r="B5336" s="12">
        <v>347</v>
      </c>
      <c r="C5336" s="12">
        <v>0</v>
      </c>
      <c r="D5336" s="71">
        <f>IF(MOD(COUNT(B$8:B5336),ROUND($B$5,0))=0,D5335+1,D5335)</f>
        <v>1</v>
      </c>
    </row>
    <row r="5337" spans="1:4">
      <c r="A5337" s="70">
        <v>38404</v>
      </c>
      <c r="B5337" s="12">
        <v>347</v>
      </c>
      <c r="C5337" s="12">
        <v>0</v>
      </c>
      <c r="D5337" s="71">
        <f>IF(MOD(COUNT(B$8:B5337),ROUND($B$5,0))=0,D5336+1,D5336)</f>
        <v>1</v>
      </c>
    </row>
    <row r="5338" spans="1:4">
      <c r="A5338" s="70">
        <v>39912</v>
      </c>
      <c r="B5338" s="12">
        <v>347</v>
      </c>
      <c r="C5338" s="12">
        <v>0</v>
      </c>
      <c r="D5338" s="71">
        <f>IF(MOD(COUNT(B$8:B5338),ROUND($B$5,0))=0,D5337+1,D5337)</f>
        <v>1</v>
      </c>
    </row>
    <row r="5339" spans="1:4">
      <c r="A5339" s="70">
        <v>43341</v>
      </c>
      <c r="B5339" s="12">
        <v>347</v>
      </c>
      <c r="C5339" s="12">
        <v>0</v>
      </c>
      <c r="D5339" s="71">
        <f>IF(MOD(COUNT(B$8:B5339),ROUND($B$5,0))=0,D5338+1,D5338)</f>
        <v>1</v>
      </c>
    </row>
    <row r="5340" spans="1:4">
      <c r="A5340" s="70">
        <v>47289</v>
      </c>
      <c r="B5340" s="12">
        <v>347</v>
      </c>
      <c r="C5340" s="12">
        <v>0</v>
      </c>
      <c r="D5340" s="71">
        <f>IF(MOD(COUNT(B$8:B5340),ROUND($B$5,0))=0,D5339+1,D5339)</f>
        <v>1</v>
      </c>
    </row>
    <row r="5341" spans="1:4">
      <c r="A5341" s="70">
        <v>52041</v>
      </c>
      <c r="B5341" s="12">
        <v>347</v>
      </c>
      <c r="C5341" s="12">
        <v>1</v>
      </c>
      <c r="D5341" s="71">
        <f>IF(MOD(COUNT(B$8:B5341),ROUND($B$5,0))=0,D5340+1,D5340)</f>
        <v>1</v>
      </c>
    </row>
    <row r="5342" spans="1:4">
      <c r="A5342" s="70">
        <v>54210</v>
      </c>
      <c r="B5342" s="12">
        <v>347</v>
      </c>
      <c r="C5342" s="12">
        <v>0</v>
      </c>
      <c r="D5342" s="71">
        <f>IF(MOD(COUNT(B$8:B5342),ROUND($B$5,0))=0,D5341+1,D5341)</f>
        <v>1</v>
      </c>
    </row>
    <row r="5343" spans="1:4">
      <c r="A5343" s="70">
        <v>54061</v>
      </c>
      <c r="B5343" s="12">
        <v>347</v>
      </c>
      <c r="C5343" s="12">
        <v>0</v>
      </c>
      <c r="D5343" s="71">
        <f>IF(MOD(COUNT(B$8:B5343),ROUND($B$5,0))=0,D5342+1,D5342)</f>
        <v>1</v>
      </c>
    </row>
    <row r="5344" spans="1:4">
      <c r="A5344" s="70">
        <v>58645</v>
      </c>
      <c r="B5344" s="12">
        <v>347</v>
      </c>
      <c r="C5344" s="12">
        <v>0</v>
      </c>
      <c r="D5344" s="71">
        <f>IF(MOD(COUNT(B$8:B5344),ROUND($B$5,0))=0,D5343+1,D5343)</f>
        <v>1</v>
      </c>
    </row>
    <row r="5345" spans="1:4">
      <c r="A5345" s="70">
        <v>59337</v>
      </c>
      <c r="B5345" s="12">
        <v>347</v>
      </c>
      <c r="C5345" s="12">
        <v>0</v>
      </c>
      <c r="D5345" s="71">
        <f>IF(MOD(COUNT(B$8:B5345),ROUND($B$5,0))=0,D5344+1,D5344)</f>
        <v>1</v>
      </c>
    </row>
    <row r="5346" spans="1:4">
      <c r="A5346" s="70">
        <v>62364</v>
      </c>
      <c r="B5346" s="12">
        <v>347</v>
      </c>
      <c r="C5346" s="12">
        <v>0</v>
      </c>
      <c r="D5346" s="71">
        <f>IF(MOD(COUNT(B$8:B5346),ROUND($B$5,0))=0,D5345+1,D5345)</f>
        <v>1</v>
      </c>
    </row>
    <row r="5347" spans="1:4">
      <c r="A5347" s="70">
        <v>62842</v>
      </c>
      <c r="B5347" s="12">
        <v>347</v>
      </c>
      <c r="C5347" s="12">
        <v>0</v>
      </c>
      <c r="D5347" s="71">
        <f>IF(MOD(COUNT(B$8:B5347),ROUND($B$5,0))=0,D5346+1,D5346)</f>
        <v>1</v>
      </c>
    </row>
    <row r="5348" spans="1:4">
      <c r="A5348" s="70">
        <v>62040</v>
      </c>
      <c r="B5348" s="12">
        <v>347</v>
      </c>
      <c r="C5348" s="12">
        <v>0</v>
      </c>
      <c r="D5348" s="71">
        <f>IF(MOD(COUNT(B$8:B5348),ROUND($B$5,0))=0,D5347+1,D5347)</f>
        <v>1</v>
      </c>
    </row>
    <row r="5349" spans="1:4">
      <c r="A5349" s="70">
        <v>62859</v>
      </c>
      <c r="B5349" s="12">
        <v>347</v>
      </c>
      <c r="C5349" s="12">
        <v>0</v>
      </c>
      <c r="D5349" s="71">
        <f>IF(MOD(COUNT(B$8:B5349),ROUND($B$5,0))=0,D5348+1,D5348)</f>
        <v>1</v>
      </c>
    </row>
    <row r="5350" spans="1:4">
      <c r="A5350" s="70">
        <v>65610</v>
      </c>
      <c r="B5350" s="12">
        <v>347</v>
      </c>
      <c r="C5350" s="12">
        <v>0</v>
      </c>
      <c r="D5350" s="71">
        <f>IF(MOD(COUNT(B$8:B5350),ROUND($B$5,0))=0,D5349+1,D5349)</f>
        <v>1</v>
      </c>
    </row>
    <row r="5351" spans="1:4">
      <c r="A5351" s="70">
        <v>65771</v>
      </c>
      <c r="B5351" s="12">
        <v>347</v>
      </c>
      <c r="C5351" s="12">
        <v>0</v>
      </c>
      <c r="D5351" s="71">
        <f>IF(MOD(COUNT(B$8:B5351),ROUND($B$5,0))=0,D5350+1,D5350)</f>
        <v>1</v>
      </c>
    </row>
    <row r="5352" spans="1:4">
      <c r="A5352" s="70">
        <v>68232</v>
      </c>
      <c r="B5352" s="12">
        <v>347</v>
      </c>
      <c r="C5352" s="12">
        <v>0</v>
      </c>
      <c r="D5352" s="71">
        <f>IF(MOD(COUNT(B$8:B5352),ROUND($B$5,0))=0,D5351+1,D5351)</f>
        <v>1</v>
      </c>
    </row>
    <row r="5353" spans="1:4">
      <c r="A5353" s="70">
        <v>71766</v>
      </c>
      <c r="B5353" s="12">
        <v>347</v>
      </c>
      <c r="C5353" s="12">
        <v>0</v>
      </c>
      <c r="D5353" s="71">
        <f>IF(MOD(COUNT(B$8:B5353),ROUND($B$5,0))=0,D5352+1,D5352)</f>
        <v>1</v>
      </c>
    </row>
    <row r="5354" spans="1:4">
      <c r="A5354" s="70">
        <v>75306</v>
      </c>
      <c r="B5354" s="12">
        <v>347</v>
      </c>
      <c r="C5354" s="12">
        <v>0</v>
      </c>
      <c r="D5354" s="71">
        <f>IF(MOD(COUNT(B$8:B5354),ROUND($B$5,0))=0,D5353+1,D5353)</f>
        <v>1</v>
      </c>
    </row>
    <row r="5355" spans="1:4">
      <c r="A5355" s="70">
        <v>75698</v>
      </c>
      <c r="B5355" s="12">
        <v>347</v>
      </c>
      <c r="C5355" s="12">
        <v>0</v>
      </c>
      <c r="D5355" s="71">
        <f>IF(MOD(COUNT(B$8:B5355),ROUND($B$5,0))=0,D5354+1,D5354)</f>
        <v>1</v>
      </c>
    </row>
    <row r="5356" spans="1:4">
      <c r="A5356" s="70">
        <v>78945</v>
      </c>
      <c r="B5356" s="12">
        <v>347</v>
      </c>
      <c r="C5356" s="12">
        <v>0</v>
      </c>
      <c r="D5356" s="71">
        <f>IF(MOD(COUNT(B$8:B5356),ROUND($B$5,0))=0,D5355+1,D5355)</f>
        <v>1</v>
      </c>
    </row>
    <row r="5357" spans="1:4">
      <c r="A5357" s="70">
        <v>78944</v>
      </c>
      <c r="B5357" s="12">
        <v>347</v>
      </c>
      <c r="C5357" s="12">
        <v>0</v>
      </c>
      <c r="D5357" s="71">
        <f>IF(MOD(COUNT(B$8:B5357),ROUND($B$5,0))=0,D5356+1,D5356)</f>
        <v>1</v>
      </c>
    </row>
    <row r="5358" spans="1:4">
      <c r="A5358" s="70">
        <v>79668</v>
      </c>
      <c r="B5358" s="12">
        <v>347</v>
      </c>
      <c r="C5358" s="12">
        <v>0</v>
      </c>
      <c r="D5358" s="71">
        <f>IF(MOD(COUNT(B$8:B5358),ROUND($B$5,0))=0,D5357+1,D5357)</f>
        <v>1</v>
      </c>
    </row>
    <row r="5359" spans="1:4">
      <c r="A5359" s="70">
        <v>84131</v>
      </c>
      <c r="B5359" s="12">
        <v>347</v>
      </c>
      <c r="C5359" s="12">
        <v>0</v>
      </c>
      <c r="D5359" s="71">
        <f>IF(MOD(COUNT(B$8:B5359),ROUND($B$5,0))=0,D5358+1,D5358)</f>
        <v>1</v>
      </c>
    </row>
    <row r="5360" spans="1:4">
      <c r="A5360" s="70">
        <v>84536</v>
      </c>
      <c r="B5360" s="12">
        <v>347</v>
      </c>
      <c r="C5360" s="12">
        <v>0</v>
      </c>
      <c r="D5360" s="71">
        <f>IF(MOD(COUNT(B$8:B5360),ROUND($B$5,0))=0,D5359+1,D5359)</f>
        <v>1</v>
      </c>
    </row>
    <row r="5361" spans="1:4">
      <c r="A5361" s="70">
        <v>85479</v>
      </c>
      <c r="B5361" s="12">
        <v>347</v>
      </c>
      <c r="C5361" s="12">
        <v>0</v>
      </c>
      <c r="D5361" s="71">
        <f>IF(MOD(COUNT(B$8:B5361),ROUND($B$5,0))=0,D5360+1,D5360)</f>
        <v>1</v>
      </c>
    </row>
    <row r="5362" spans="1:4">
      <c r="A5362" s="70">
        <v>88816</v>
      </c>
      <c r="B5362" s="12">
        <v>347</v>
      </c>
      <c r="C5362" s="12">
        <v>0</v>
      </c>
      <c r="D5362" s="71">
        <f>IF(MOD(COUNT(B$8:B5362),ROUND($B$5,0))=0,D5361+1,D5361)</f>
        <v>1</v>
      </c>
    </row>
    <row r="5363" spans="1:4">
      <c r="A5363" s="70">
        <v>88667</v>
      </c>
      <c r="B5363" s="12">
        <v>347</v>
      </c>
      <c r="C5363" s="12">
        <v>0</v>
      </c>
      <c r="D5363" s="71">
        <f>IF(MOD(COUNT(B$8:B5363),ROUND($B$5,0))=0,D5362+1,D5362)</f>
        <v>1</v>
      </c>
    </row>
    <row r="5364" spans="1:4">
      <c r="A5364" s="70">
        <v>90226</v>
      </c>
      <c r="B5364" s="12">
        <v>347</v>
      </c>
      <c r="C5364" s="12">
        <v>0</v>
      </c>
      <c r="D5364" s="71">
        <f>IF(MOD(COUNT(B$8:B5364),ROUND($B$5,0))=0,D5363+1,D5363)</f>
        <v>1</v>
      </c>
    </row>
    <row r="5365" spans="1:4">
      <c r="A5365" s="70">
        <v>90187</v>
      </c>
      <c r="B5365" s="12">
        <v>347</v>
      </c>
      <c r="C5365" s="12">
        <v>0</v>
      </c>
      <c r="D5365" s="71">
        <f>IF(MOD(COUNT(B$8:B5365),ROUND($B$5,0))=0,D5364+1,D5364)</f>
        <v>1</v>
      </c>
    </row>
    <row r="5366" spans="1:4">
      <c r="A5366" s="70">
        <v>90939</v>
      </c>
      <c r="B5366" s="12">
        <v>347</v>
      </c>
      <c r="C5366" s="12">
        <v>0</v>
      </c>
      <c r="D5366" s="71">
        <f>IF(MOD(COUNT(B$8:B5366),ROUND($B$5,0))=0,D5365+1,D5365)</f>
        <v>1</v>
      </c>
    </row>
    <row r="5367" spans="1:4">
      <c r="A5367" s="70">
        <v>98016</v>
      </c>
      <c r="B5367" s="12">
        <v>347</v>
      </c>
      <c r="C5367" s="12">
        <v>1</v>
      </c>
      <c r="D5367" s="71">
        <f>IF(MOD(COUNT(B$8:B5367),ROUND($B$5,0))=0,D5366+1,D5366)</f>
        <v>1</v>
      </c>
    </row>
    <row r="5368" spans="1:4">
      <c r="A5368" s="70">
        <v>98877</v>
      </c>
      <c r="B5368" s="12">
        <v>347</v>
      </c>
      <c r="C5368" s="12">
        <v>0</v>
      </c>
      <c r="D5368" s="71">
        <f>IF(MOD(COUNT(B$8:B5368),ROUND($B$5,0))=0,D5367+1,D5367)</f>
        <v>1</v>
      </c>
    </row>
    <row r="5369" spans="1:4">
      <c r="A5369" s="70">
        <v>105050</v>
      </c>
      <c r="B5369" s="12">
        <v>347</v>
      </c>
      <c r="C5369" s="12">
        <v>0</v>
      </c>
      <c r="D5369" s="71">
        <f>IF(MOD(COUNT(B$8:B5369),ROUND($B$5,0))=0,D5368+1,D5368)</f>
        <v>1</v>
      </c>
    </row>
    <row r="5370" spans="1:4">
      <c r="A5370" s="70">
        <v>104791</v>
      </c>
      <c r="B5370" s="12">
        <v>347</v>
      </c>
      <c r="C5370" s="12">
        <v>0</v>
      </c>
      <c r="D5370" s="71">
        <f>IF(MOD(COUNT(B$8:B5370),ROUND($B$5,0))=0,D5369+1,D5369)</f>
        <v>1</v>
      </c>
    </row>
    <row r="5371" spans="1:4">
      <c r="A5371" s="70">
        <v>106629</v>
      </c>
      <c r="B5371" s="12">
        <v>347</v>
      </c>
      <c r="C5371" s="12">
        <v>0</v>
      </c>
      <c r="D5371" s="71">
        <f>IF(MOD(COUNT(B$8:B5371),ROUND($B$5,0))=0,D5370+1,D5370)</f>
        <v>1</v>
      </c>
    </row>
    <row r="5372" spans="1:4">
      <c r="A5372" s="70">
        <v>106202</v>
      </c>
      <c r="B5372" s="12">
        <v>347</v>
      </c>
      <c r="C5372" s="12">
        <v>0</v>
      </c>
      <c r="D5372" s="71">
        <f>IF(MOD(COUNT(B$8:B5372),ROUND($B$5,0))=0,D5371+1,D5371)</f>
        <v>1</v>
      </c>
    </row>
    <row r="5373" spans="1:4">
      <c r="A5373" s="70">
        <v>105441</v>
      </c>
      <c r="B5373" s="12">
        <v>347</v>
      </c>
      <c r="C5373" s="12">
        <v>0</v>
      </c>
      <c r="D5373" s="71">
        <f>IF(MOD(COUNT(B$8:B5373),ROUND($B$5,0))=0,D5372+1,D5372)</f>
        <v>1</v>
      </c>
    </row>
    <row r="5374" spans="1:4">
      <c r="A5374" s="70">
        <v>105099</v>
      </c>
      <c r="B5374" s="12">
        <v>347</v>
      </c>
      <c r="C5374" s="12">
        <v>0</v>
      </c>
      <c r="D5374" s="71">
        <f>IF(MOD(COUNT(B$8:B5374),ROUND($B$5,0))=0,D5373+1,D5373)</f>
        <v>1</v>
      </c>
    </row>
    <row r="5375" spans="1:4">
      <c r="A5375" s="70">
        <v>111739</v>
      </c>
      <c r="B5375" s="12">
        <v>347</v>
      </c>
      <c r="C5375" s="12">
        <v>0</v>
      </c>
      <c r="D5375" s="71">
        <f>IF(MOD(COUNT(B$8:B5375),ROUND($B$5,0))=0,D5374+1,D5374)</f>
        <v>1</v>
      </c>
    </row>
    <row r="5376" spans="1:4">
      <c r="A5376" s="70">
        <v>136680</v>
      </c>
      <c r="B5376" s="12">
        <v>347</v>
      </c>
      <c r="C5376" s="12">
        <v>0</v>
      </c>
      <c r="D5376" s="71">
        <f>IF(MOD(COUNT(B$8:B5376),ROUND($B$5,0))=0,D5375+1,D5375)</f>
        <v>1</v>
      </c>
    </row>
    <row r="5377" spans="1:4">
      <c r="A5377" s="70">
        <v>136725</v>
      </c>
      <c r="B5377" s="12">
        <v>347</v>
      </c>
      <c r="C5377" s="12">
        <v>0</v>
      </c>
      <c r="D5377" s="71">
        <f>IF(MOD(COUNT(B$8:B5377),ROUND($B$5,0))=0,D5376+1,D5376)</f>
        <v>1</v>
      </c>
    </row>
    <row r="5378" spans="1:4">
      <c r="A5378" s="70">
        <v>137656</v>
      </c>
      <c r="B5378" s="12">
        <v>347</v>
      </c>
      <c r="C5378" s="12">
        <v>0</v>
      </c>
      <c r="D5378" s="71">
        <f>IF(MOD(COUNT(B$8:B5378),ROUND($B$5,0))=0,D5377+1,D5377)</f>
        <v>1</v>
      </c>
    </row>
    <row r="5379" spans="1:4">
      <c r="A5379" s="70">
        <v>137735</v>
      </c>
      <c r="B5379" s="12">
        <v>347</v>
      </c>
      <c r="C5379" s="12">
        <v>0</v>
      </c>
      <c r="D5379" s="71">
        <f>IF(MOD(COUNT(B$8:B5379),ROUND($B$5,0))=0,D5378+1,D5378)</f>
        <v>1</v>
      </c>
    </row>
    <row r="5380" spans="1:4">
      <c r="A5380" s="70">
        <v>138247</v>
      </c>
      <c r="B5380" s="12">
        <v>347</v>
      </c>
      <c r="C5380" s="12">
        <v>0</v>
      </c>
      <c r="D5380" s="71">
        <f>IF(MOD(COUNT(B$8:B5380),ROUND($B$5,0))=0,D5379+1,D5379)</f>
        <v>1</v>
      </c>
    </row>
    <row r="5381" spans="1:4">
      <c r="A5381" s="70">
        <v>220875</v>
      </c>
      <c r="B5381" s="12">
        <v>347</v>
      </c>
      <c r="C5381" s="12">
        <v>0</v>
      </c>
      <c r="D5381" s="71">
        <f>IF(MOD(COUNT(B$8:B5381),ROUND($B$5,0))=0,D5380+1,D5380)</f>
        <v>1</v>
      </c>
    </row>
    <row r="5382" spans="1:4">
      <c r="A5382" s="70">
        <v>221527</v>
      </c>
      <c r="B5382" s="12">
        <v>347</v>
      </c>
      <c r="C5382" s="12">
        <v>0</v>
      </c>
      <c r="D5382" s="71">
        <f>IF(MOD(COUNT(B$8:B5382),ROUND($B$5,0))=0,D5381+1,D5381)</f>
        <v>1</v>
      </c>
    </row>
    <row r="5383" spans="1:4">
      <c r="A5383" s="70">
        <v>222735</v>
      </c>
      <c r="B5383" s="12">
        <v>347</v>
      </c>
      <c r="C5383" s="12">
        <v>1</v>
      </c>
      <c r="D5383" s="71">
        <f>IF(MOD(COUNT(B$8:B5383),ROUND($B$5,0))=0,D5382+1,D5382)</f>
        <v>1</v>
      </c>
    </row>
    <row r="5384" spans="1:4">
      <c r="A5384" s="70">
        <v>223819</v>
      </c>
      <c r="B5384" s="12">
        <v>347</v>
      </c>
      <c r="C5384" s="12">
        <v>0</v>
      </c>
      <c r="D5384" s="71">
        <f>IF(MOD(COUNT(B$8:B5384),ROUND($B$5,0))=0,D5383+1,D5383)</f>
        <v>1</v>
      </c>
    </row>
    <row r="5385" spans="1:4">
      <c r="A5385" s="70">
        <v>224257</v>
      </c>
      <c r="B5385" s="12">
        <v>347</v>
      </c>
      <c r="C5385" s="12">
        <v>0</v>
      </c>
      <c r="D5385" s="71">
        <f>IF(MOD(COUNT(B$8:B5385),ROUND($B$5,0))=0,D5384+1,D5384)</f>
        <v>1</v>
      </c>
    </row>
    <row r="5386" spans="1:4">
      <c r="A5386" s="70">
        <v>226715</v>
      </c>
      <c r="B5386" s="12">
        <v>347</v>
      </c>
      <c r="C5386" s="12">
        <v>0</v>
      </c>
      <c r="D5386" s="71">
        <f>IF(MOD(COUNT(B$8:B5386),ROUND($B$5,0))=0,D5385+1,D5385)</f>
        <v>1</v>
      </c>
    </row>
    <row r="5387" spans="1:4">
      <c r="A5387" s="70">
        <v>227863</v>
      </c>
      <c r="B5387" s="12">
        <v>347</v>
      </c>
      <c r="C5387" s="12">
        <v>0</v>
      </c>
      <c r="D5387" s="71">
        <f>IF(MOD(COUNT(B$8:B5387),ROUND($B$5,0))=0,D5386+1,D5386)</f>
        <v>1</v>
      </c>
    </row>
    <row r="5388" spans="1:4">
      <c r="A5388" s="70">
        <v>228932</v>
      </c>
      <c r="B5388" s="12">
        <v>347</v>
      </c>
      <c r="C5388" s="12">
        <v>0</v>
      </c>
      <c r="D5388" s="71">
        <f>IF(MOD(COUNT(B$8:B5388),ROUND($B$5,0))=0,D5387+1,D5387)</f>
        <v>1</v>
      </c>
    </row>
    <row r="5389" spans="1:4">
      <c r="A5389" s="70">
        <v>228969</v>
      </c>
      <c r="B5389" s="12">
        <v>347</v>
      </c>
      <c r="C5389" s="12">
        <v>1</v>
      </c>
      <c r="D5389" s="71">
        <f>IF(MOD(COUNT(B$8:B5389),ROUND($B$5,0))=0,D5388+1,D5388)</f>
        <v>1</v>
      </c>
    </row>
    <row r="5390" spans="1:4">
      <c r="A5390" s="70">
        <v>229091</v>
      </c>
      <c r="B5390" s="12">
        <v>347</v>
      </c>
      <c r="C5390" s="12">
        <v>1</v>
      </c>
      <c r="D5390" s="71">
        <f>IF(MOD(COUNT(B$8:B5390),ROUND($B$5,0))=0,D5389+1,D5389)</f>
        <v>1</v>
      </c>
    </row>
    <row r="5391" spans="1:4">
      <c r="A5391" s="70">
        <v>229291</v>
      </c>
      <c r="B5391" s="12">
        <v>347</v>
      </c>
      <c r="C5391" s="12">
        <v>0</v>
      </c>
      <c r="D5391" s="71">
        <f>IF(MOD(COUNT(B$8:B5391),ROUND($B$5,0))=0,D5390+1,D5390)</f>
        <v>1</v>
      </c>
    </row>
    <row r="5392" spans="1:4">
      <c r="A5392" s="70">
        <v>229434</v>
      </c>
      <c r="B5392" s="12">
        <v>347</v>
      </c>
      <c r="C5392" s="12">
        <v>0</v>
      </c>
      <c r="D5392" s="71">
        <f>IF(MOD(COUNT(B$8:B5392),ROUND($B$5,0))=0,D5391+1,D5391)</f>
        <v>1</v>
      </c>
    </row>
    <row r="5393" spans="1:4">
      <c r="A5393" s="70">
        <v>229510</v>
      </c>
      <c r="B5393" s="12">
        <v>347</v>
      </c>
      <c r="C5393" s="12">
        <v>0</v>
      </c>
      <c r="D5393" s="71">
        <f>IF(MOD(COUNT(B$8:B5393),ROUND($B$5,0))=0,D5392+1,D5392)</f>
        <v>1</v>
      </c>
    </row>
    <row r="5394" spans="1:4">
      <c r="A5394" s="70">
        <v>229688</v>
      </c>
      <c r="B5394" s="12">
        <v>347</v>
      </c>
      <c r="C5394" s="12">
        <v>0</v>
      </c>
      <c r="D5394" s="71">
        <f>IF(MOD(COUNT(B$8:B5394),ROUND($B$5,0))=0,D5393+1,D5393)</f>
        <v>1</v>
      </c>
    </row>
    <row r="5395" spans="1:4">
      <c r="A5395" s="70">
        <v>234987</v>
      </c>
      <c r="B5395" s="12">
        <v>347</v>
      </c>
      <c r="C5395" s="12">
        <v>0</v>
      </c>
      <c r="D5395" s="71">
        <f>IF(MOD(COUNT(B$8:B5395),ROUND($B$5,0))=0,D5394+1,D5394)</f>
        <v>1</v>
      </c>
    </row>
    <row r="5396" spans="1:4">
      <c r="A5396" s="70">
        <v>236417</v>
      </c>
      <c r="B5396" s="12">
        <v>347</v>
      </c>
      <c r="C5396" s="12">
        <v>0</v>
      </c>
      <c r="D5396" s="71">
        <f>IF(MOD(COUNT(B$8:B5396),ROUND($B$5,0))=0,D5395+1,D5395)</f>
        <v>1</v>
      </c>
    </row>
    <row r="5397" spans="1:4">
      <c r="A5397" s="70">
        <v>242302</v>
      </c>
      <c r="B5397" s="12">
        <v>347</v>
      </c>
      <c r="C5397" s="12">
        <v>0</v>
      </c>
      <c r="D5397" s="71">
        <f>IF(MOD(COUNT(B$8:B5397),ROUND($B$5,0))=0,D5396+1,D5396)</f>
        <v>1</v>
      </c>
    </row>
    <row r="5398" spans="1:4">
      <c r="A5398" s="70">
        <v>242709</v>
      </c>
      <c r="B5398" s="12">
        <v>347</v>
      </c>
      <c r="C5398" s="12">
        <v>0</v>
      </c>
      <c r="D5398" s="71">
        <f>IF(MOD(COUNT(B$8:B5398),ROUND($B$5,0))=0,D5397+1,D5397)</f>
        <v>1</v>
      </c>
    </row>
    <row r="5399" spans="1:4">
      <c r="A5399" s="70">
        <v>243554</v>
      </c>
      <c r="B5399" s="12">
        <v>347</v>
      </c>
      <c r="C5399" s="12">
        <v>0</v>
      </c>
      <c r="D5399" s="71">
        <f>IF(MOD(COUNT(B$8:B5399),ROUND($B$5,0))=0,D5398+1,D5398)</f>
        <v>1</v>
      </c>
    </row>
    <row r="5400" spans="1:4">
      <c r="A5400" s="70">
        <v>249697</v>
      </c>
      <c r="B5400" s="12">
        <v>347</v>
      </c>
      <c r="C5400" s="12">
        <v>1</v>
      </c>
      <c r="D5400" s="71">
        <f>IF(MOD(COUNT(B$8:B5400),ROUND($B$5,0))=0,D5399+1,D5399)</f>
        <v>1</v>
      </c>
    </row>
    <row r="5401" spans="1:4">
      <c r="A5401" s="70">
        <v>250649</v>
      </c>
      <c r="B5401" s="12">
        <v>347</v>
      </c>
      <c r="C5401" s="12">
        <v>0</v>
      </c>
      <c r="D5401" s="71">
        <f>IF(MOD(COUNT(B$8:B5401),ROUND($B$5,0))=0,D5400+1,D5400)</f>
        <v>1</v>
      </c>
    </row>
    <row r="5402" spans="1:4">
      <c r="A5402" s="70">
        <v>256179</v>
      </c>
      <c r="B5402" s="12">
        <v>347</v>
      </c>
      <c r="C5402" s="12">
        <v>0</v>
      </c>
      <c r="D5402" s="71">
        <f>IF(MOD(COUNT(B$8:B5402),ROUND($B$5,0))=0,D5401+1,D5401)</f>
        <v>1</v>
      </c>
    </row>
    <row r="5403" spans="1:4">
      <c r="A5403" s="70">
        <v>270281</v>
      </c>
      <c r="B5403" s="12">
        <v>347</v>
      </c>
      <c r="C5403" s="12">
        <v>0</v>
      </c>
      <c r="D5403" s="71">
        <f>IF(MOD(COUNT(B$8:B5403),ROUND($B$5,0))=0,D5402+1,D5402)</f>
        <v>1</v>
      </c>
    </row>
    <row r="5404" spans="1:4">
      <c r="A5404" s="70">
        <v>261135</v>
      </c>
      <c r="B5404" s="12">
        <v>347</v>
      </c>
      <c r="C5404" s="12">
        <v>0</v>
      </c>
      <c r="D5404" s="71">
        <f>IF(MOD(COUNT(B$8:B5404),ROUND($B$5,0))=0,D5403+1,D5403)</f>
        <v>1</v>
      </c>
    </row>
    <row r="5405" spans="1:4">
      <c r="A5405" s="70">
        <v>266593</v>
      </c>
      <c r="B5405" s="12">
        <v>347</v>
      </c>
      <c r="C5405" s="12">
        <v>0</v>
      </c>
      <c r="D5405" s="71">
        <f>IF(MOD(COUNT(B$8:B5405),ROUND($B$5,0))=0,D5404+1,D5404)</f>
        <v>1</v>
      </c>
    </row>
    <row r="5406" spans="1:4">
      <c r="A5406" s="70">
        <v>267551</v>
      </c>
      <c r="B5406" s="12">
        <v>347</v>
      </c>
      <c r="C5406" s="12">
        <v>0</v>
      </c>
      <c r="D5406" s="71">
        <f>IF(MOD(COUNT(B$8:B5406),ROUND($B$5,0))=0,D5405+1,D5405)</f>
        <v>1</v>
      </c>
    </row>
    <row r="5407" spans="1:4">
      <c r="A5407" s="70">
        <v>269677</v>
      </c>
      <c r="B5407" s="12">
        <v>347</v>
      </c>
      <c r="C5407" s="12">
        <v>0</v>
      </c>
      <c r="D5407" s="71">
        <f>IF(MOD(COUNT(B$8:B5407),ROUND($B$5,0))=0,D5406+1,D5406)</f>
        <v>1</v>
      </c>
    </row>
    <row r="5408" spans="1:4">
      <c r="A5408" s="70">
        <v>270337</v>
      </c>
      <c r="B5408" s="12">
        <v>347</v>
      </c>
      <c r="C5408" s="12">
        <v>0</v>
      </c>
      <c r="D5408" s="71">
        <f>IF(MOD(COUNT(B$8:B5408),ROUND($B$5,0))=0,D5407+1,D5407)</f>
        <v>1</v>
      </c>
    </row>
    <row r="5409" spans="1:4">
      <c r="A5409" s="70">
        <v>270696</v>
      </c>
      <c r="B5409" s="12">
        <v>347</v>
      </c>
      <c r="C5409" s="12">
        <v>0</v>
      </c>
      <c r="D5409" s="71">
        <f>IF(MOD(COUNT(B$8:B5409),ROUND($B$5,0))=0,D5408+1,D5408)</f>
        <v>1</v>
      </c>
    </row>
    <row r="5410" spans="1:4">
      <c r="A5410" s="70">
        <v>16262</v>
      </c>
      <c r="B5410" s="12">
        <v>348</v>
      </c>
      <c r="C5410" s="12">
        <v>0</v>
      </c>
      <c r="D5410" s="71">
        <f>IF(MOD(COUNT(B$8:B5410),ROUND($B$5,0))=0,D5409+1,D5409)</f>
        <v>1</v>
      </c>
    </row>
    <row r="5411" spans="1:4">
      <c r="A5411" s="70">
        <v>16354</v>
      </c>
      <c r="B5411" s="12">
        <v>348</v>
      </c>
      <c r="C5411" s="12">
        <v>0</v>
      </c>
      <c r="D5411" s="71">
        <f>IF(MOD(COUNT(B$8:B5411),ROUND($B$5,0))=0,D5410+1,D5410)</f>
        <v>1</v>
      </c>
    </row>
    <row r="5412" spans="1:4">
      <c r="A5412" s="70">
        <v>18016</v>
      </c>
      <c r="B5412" s="12">
        <v>348</v>
      </c>
      <c r="C5412" s="12">
        <v>0</v>
      </c>
      <c r="D5412" s="71">
        <f>IF(MOD(COUNT(B$8:B5412),ROUND($B$5,0))=0,D5411+1,D5411)</f>
        <v>1</v>
      </c>
    </row>
    <row r="5413" spans="1:4">
      <c r="A5413" s="70">
        <v>19389</v>
      </c>
      <c r="B5413" s="12">
        <v>348</v>
      </c>
      <c r="C5413" s="12">
        <v>0</v>
      </c>
      <c r="D5413" s="71">
        <f>IF(MOD(COUNT(B$8:B5413),ROUND($B$5,0))=0,D5412+1,D5412)</f>
        <v>1</v>
      </c>
    </row>
    <row r="5414" spans="1:4">
      <c r="A5414" s="70">
        <v>19998</v>
      </c>
      <c r="B5414" s="12">
        <v>348</v>
      </c>
      <c r="C5414" s="12">
        <v>0</v>
      </c>
      <c r="D5414" s="71">
        <f>IF(MOD(COUNT(B$8:B5414),ROUND($B$5,0))=0,D5413+1,D5413)</f>
        <v>1</v>
      </c>
    </row>
    <row r="5415" spans="1:4">
      <c r="A5415" s="70">
        <v>21102</v>
      </c>
      <c r="B5415" s="12">
        <v>348</v>
      </c>
      <c r="C5415" s="12">
        <v>0</v>
      </c>
      <c r="D5415" s="71">
        <f>IF(MOD(COUNT(B$8:B5415),ROUND($B$5,0))=0,D5414+1,D5414)</f>
        <v>1</v>
      </c>
    </row>
    <row r="5416" spans="1:4">
      <c r="A5416" s="70">
        <v>21163</v>
      </c>
      <c r="B5416" s="12">
        <v>348</v>
      </c>
      <c r="C5416" s="12">
        <v>0</v>
      </c>
      <c r="D5416" s="71">
        <f>IF(MOD(COUNT(B$8:B5416),ROUND($B$5,0))=0,D5415+1,D5415)</f>
        <v>1</v>
      </c>
    </row>
    <row r="5417" spans="1:4">
      <c r="A5417" s="70">
        <v>20973</v>
      </c>
      <c r="B5417" s="12">
        <v>348</v>
      </c>
      <c r="C5417" s="12">
        <v>0</v>
      </c>
      <c r="D5417" s="71">
        <f>IF(MOD(COUNT(B$8:B5417),ROUND($B$5,0))=0,D5416+1,D5416)</f>
        <v>1</v>
      </c>
    </row>
    <row r="5418" spans="1:4">
      <c r="A5418" s="70">
        <v>23042</v>
      </c>
      <c r="B5418" s="12">
        <v>348</v>
      </c>
      <c r="C5418" s="12">
        <v>0</v>
      </c>
      <c r="D5418" s="71">
        <f>IF(MOD(COUNT(B$8:B5418),ROUND($B$5,0))=0,D5417+1,D5417)</f>
        <v>1</v>
      </c>
    </row>
    <row r="5419" spans="1:4">
      <c r="A5419" s="70">
        <v>23371</v>
      </c>
      <c r="B5419" s="12">
        <v>348</v>
      </c>
      <c r="C5419" s="12">
        <v>0</v>
      </c>
      <c r="D5419" s="71">
        <f>IF(MOD(COUNT(B$8:B5419),ROUND($B$5,0))=0,D5418+1,D5418)</f>
        <v>1</v>
      </c>
    </row>
    <row r="5420" spans="1:4">
      <c r="A5420" s="70">
        <v>22977</v>
      </c>
      <c r="B5420" s="12">
        <v>348</v>
      </c>
      <c r="C5420" s="12">
        <v>0</v>
      </c>
      <c r="D5420" s="71">
        <f>IF(MOD(COUNT(B$8:B5420),ROUND($B$5,0))=0,D5419+1,D5419)</f>
        <v>1</v>
      </c>
    </row>
    <row r="5421" spans="1:4">
      <c r="A5421" s="70">
        <v>29243</v>
      </c>
      <c r="B5421" s="12">
        <v>348</v>
      </c>
      <c r="C5421" s="12">
        <v>0</v>
      </c>
      <c r="D5421" s="71">
        <f>IF(MOD(COUNT(B$8:B5421),ROUND($B$5,0))=0,D5420+1,D5420)</f>
        <v>1</v>
      </c>
    </row>
    <row r="5422" spans="1:4">
      <c r="A5422" s="70">
        <v>29715</v>
      </c>
      <c r="B5422" s="12">
        <v>348</v>
      </c>
      <c r="C5422" s="12">
        <v>0</v>
      </c>
      <c r="D5422" s="71">
        <f>IF(MOD(COUNT(B$8:B5422),ROUND($B$5,0))=0,D5421+1,D5421)</f>
        <v>1</v>
      </c>
    </row>
    <row r="5423" spans="1:4">
      <c r="A5423" s="70">
        <v>31548</v>
      </c>
      <c r="B5423" s="12">
        <v>348</v>
      </c>
      <c r="C5423" s="12">
        <v>1</v>
      </c>
      <c r="D5423" s="71">
        <f>IF(MOD(COUNT(B$8:B5423),ROUND($B$5,0))=0,D5422+1,D5422)</f>
        <v>1</v>
      </c>
    </row>
    <row r="5424" spans="1:4">
      <c r="A5424" s="70">
        <v>33071</v>
      </c>
      <c r="B5424" s="12">
        <v>348</v>
      </c>
      <c r="C5424" s="12">
        <v>1</v>
      </c>
      <c r="D5424" s="71">
        <f>IF(MOD(COUNT(B$8:B5424),ROUND($B$5,0))=0,D5423+1,D5423)</f>
        <v>1</v>
      </c>
    </row>
    <row r="5425" spans="1:4">
      <c r="A5425" s="70">
        <v>33123</v>
      </c>
      <c r="B5425" s="12">
        <v>348</v>
      </c>
      <c r="C5425" s="12">
        <v>0</v>
      </c>
      <c r="D5425" s="71">
        <f>IF(MOD(COUNT(B$8:B5425),ROUND($B$5,0))=0,D5424+1,D5424)</f>
        <v>1</v>
      </c>
    </row>
    <row r="5426" spans="1:4">
      <c r="A5426" s="70">
        <v>32627</v>
      </c>
      <c r="B5426" s="12">
        <v>348</v>
      </c>
      <c r="C5426" s="12">
        <v>0</v>
      </c>
      <c r="D5426" s="71">
        <f>IF(MOD(COUNT(B$8:B5426),ROUND($B$5,0))=0,D5425+1,D5425)</f>
        <v>1</v>
      </c>
    </row>
    <row r="5427" spans="1:4">
      <c r="A5427" s="70">
        <v>37066</v>
      </c>
      <c r="B5427" s="12">
        <v>348</v>
      </c>
      <c r="C5427" s="12">
        <v>1</v>
      </c>
      <c r="D5427" s="71">
        <f>IF(MOD(COUNT(B$8:B5427),ROUND($B$5,0))=0,D5426+1,D5426)</f>
        <v>1</v>
      </c>
    </row>
    <row r="5428" spans="1:4">
      <c r="A5428" s="70">
        <v>38364</v>
      </c>
      <c r="B5428" s="12">
        <v>348</v>
      </c>
      <c r="C5428" s="12">
        <v>0</v>
      </c>
      <c r="D5428" s="71">
        <f>IF(MOD(COUNT(B$8:B5428),ROUND($B$5,0))=0,D5427+1,D5427)</f>
        <v>1</v>
      </c>
    </row>
    <row r="5429" spans="1:4">
      <c r="A5429" s="70">
        <v>40107</v>
      </c>
      <c r="B5429" s="12">
        <v>348</v>
      </c>
      <c r="C5429" s="12">
        <v>0</v>
      </c>
      <c r="D5429" s="71">
        <f>IF(MOD(COUNT(B$8:B5429),ROUND($B$5,0))=0,D5428+1,D5428)</f>
        <v>1</v>
      </c>
    </row>
    <row r="5430" spans="1:4">
      <c r="A5430" s="70">
        <v>40366</v>
      </c>
      <c r="B5430" s="12">
        <v>348</v>
      </c>
      <c r="C5430" s="12">
        <v>0</v>
      </c>
      <c r="D5430" s="71">
        <f>IF(MOD(COUNT(B$8:B5430),ROUND($B$5,0))=0,D5429+1,D5429)</f>
        <v>1</v>
      </c>
    </row>
    <row r="5431" spans="1:4">
      <c r="A5431" s="70">
        <v>40267</v>
      </c>
      <c r="B5431" s="12">
        <v>348</v>
      </c>
      <c r="C5431" s="12">
        <v>0</v>
      </c>
      <c r="D5431" s="71">
        <f>IF(MOD(COUNT(B$8:B5431),ROUND($B$5,0))=0,D5430+1,D5430)</f>
        <v>1</v>
      </c>
    </row>
    <row r="5432" spans="1:4">
      <c r="A5432" s="70">
        <v>40359</v>
      </c>
      <c r="B5432" s="12">
        <v>348</v>
      </c>
      <c r="C5432" s="12">
        <v>0</v>
      </c>
      <c r="D5432" s="71">
        <f>IF(MOD(COUNT(B$8:B5432),ROUND($B$5,0))=0,D5431+1,D5431)</f>
        <v>1</v>
      </c>
    </row>
    <row r="5433" spans="1:4">
      <c r="A5433" s="70">
        <v>43672</v>
      </c>
      <c r="B5433" s="12">
        <v>348</v>
      </c>
      <c r="C5433" s="12">
        <v>0</v>
      </c>
      <c r="D5433" s="71">
        <f>IF(MOD(COUNT(B$8:B5433),ROUND($B$5,0))=0,D5432+1,D5432)</f>
        <v>1</v>
      </c>
    </row>
    <row r="5434" spans="1:4">
      <c r="A5434" s="70">
        <v>47549</v>
      </c>
      <c r="B5434" s="12">
        <v>348</v>
      </c>
      <c r="C5434" s="12">
        <v>0</v>
      </c>
      <c r="D5434" s="71">
        <f>IF(MOD(COUNT(B$8:B5434),ROUND($B$5,0))=0,D5433+1,D5433)</f>
        <v>1</v>
      </c>
    </row>
    <row r="5435" spans="1:4">
      <c r="A5435" s="70">
        <v>47289</v>
      </c>
      <c r="B5435" s="12">
        <v>348</v>
      </c>
      <c r="C5435" s="12">
        <v>0</v>
      </c>
      <c r="D5435" s="71">
        <f>IF(MOD(COUNT(B$8:B5435),ROUND($B$5,0))=0,D5434+1,D5434)</f>
        <v>1</v>
      </c>
    </row>
    <row r="5436" spans="1:4">
      <c r="A5436" s="70">
        <v>47700</v>
      </c>
      <c r="B5436" s="12">
        <v>348</v>
      </c>
      <c r="C5436" s="12">
        <v>1</v>
      </c>
      <c r="D5436" s="71">
        <f>IF(MOD(COUNT(B$8:B5436),ROUND($B$5,0))=0,D5435+1,D5435)</f>
        <v>1</v>
      </c>
    </row>
    <row r="5437" spans="1:4">
      <c r="A5437" s="70">
        <v>50757</v>
      </c>
      <c r="B5437" s="12">
        <v>348</v>
      </c>
      <c r="C5437" s="12">
        <v>0</v>
      </c>
      <c r="D5437" s="71">
        <f>IF(MOD(COUNT(B$8:B5437),ROUND($B$5,0))=0,D5436+1,D5436)</f>
        <v>1</v>
      </c>
    </row>
    <row r="5438" spans="1:4">
      <c r="A5438" s="70">
        <v>51904</v>
      </c>
      <c r="B5438" s="12">
        <v>348</v>
      </c>
      <c r="C5438" s="12">
        <v>0</v>
      </c>
      <c r="D5438" s="71">
        <f>IF(MOD(COUNT(B$8:B5438),ROUND($B$5,0))=0,D5437+1,D5437)</f>
        <v>1</v>
      </c>
    </row>
    <row r="5439" spans="1:4">
      <c r="A5439" s="70">
        <v>52822</v>
      </c>
      <c r="B5439" s="12">
        <v>348</v>
      </c>
      <c r="C5439" s="12">
        <v>0</v>
      </c>
      <c r="D5439" s="71">
        <f>IF(MOD(COUNT(B$8:B5439),ROUND($B$5,0))=0,D5438+1,D5438)</f>
        <v>1</v>
      </c>
    </row>
    <row r="5440" spans="1:4">
      <c r="A5440" s="70">
        <v>52381</v>
      </c>
      <c r="B5440" s="12">
        <v>348</v>
      </c>
      <c r="C5440" s="12">
        <v>0</v>
      </c>
      <c r="D5440" s="71">
        <f>IF(MOD(COUNT(B$8:B5440),ROUND($B$5,0))=0,D5439+1,D5439)</f>
        <v>1</v>
      </c>
    </row>
    <row r="5441" spans="1:4">
      <c r="A5441" s="70">
        <v>54376</v>
      </c>
      <c r="B5441" s="12">
        <v>348</v>
      </c>
      <c r="C5441" s="12">
        <v>0</v>
      </c>
      <c r="D5441" s="71">
        <f>IF(MOD(COUNT(B$8:B5441),ROUND($B$5,0))=0,D5440+1,D5440)</f>
        <v>1</v>
      </c>
    </row>
    <row r="5442" spans="1:4">
      <c r="A5442" s="70">
        <v>55641</v>
      </c>
      <c r="B5442" s="12">
        <v>348</v>
      </c>
      <c r="C5442" s="12">
        <v>0</v>
      </c>
      <c r="D5442" s="71">
        <f>IF(MOD(COUNT(B$8:B5442),ROUND($B$5,0))=0,D5441+1,D5441)</f>
        <v>1</v>
      </c>
    </row>
    <row r="5443" spans="1:4">
      <c r="A5443" s="70">
        <v>59478</v>
      </c>
      <c r="B5443" s="12">
        <v>348</v>
      </c>
      <c r="C5443" s="12">
        <v>0</v>
      </c>
      <c r="D5443" s="71">
        <f>IF(MOD(COUNT(B$8:B5443),ROUND($B$5,0))=0,D5442+1,D5442)</f>
        <v>1</v>
      </c>
    </row>
    <row r="5444" spans="1:4">
      <c r="A5444" s="70">
        <v>70485</v>
      </c>
      <c r="B5444" s="12">
        <v>348</v>
      </c>
      <c r="C5444" s="12">
        <v>0</v>
      </c>
      <c r="D5444" s="71">
        <f>IF(MOD(COUNT(B$8:B5444),ROUND($B$5,0))=0,D5443+1,D5443)</f>
        <v>1</v>
      </c>
    </row>
    <row r="5445" spans="1:4">
      <c r="A5445" s="70">
        <v>71843</v>
      </c>
      <c r="B5445" s="12">
        <v>348</v>
      </c>
      <c r="C5445" s="12">
        <v>0</v>
      </c>
      <c r="D5445" s="71">
        <f>IF(MOD(COUNT(B$8:B5445),ROUND($B$5,0))=0,D5444+1,D5444)</f>
        <v>1</v>
      </c>
    </row>
    <row r="5446" spans="1:4">
      <c r="A5446" s="70">
        <v>71766</v>
      </c>
      <c r="B5446" s="12">
        <v>348</v>
      </c>
      <c r="C5446" s="12">
        <v>0</v>
      </c>
      <c r="D5446" s="71">
        <f>IF(MOD(COUNT(B$8:B5446),ROUND($B$5,0))=0,D5445+1,D5445)</f>
        <v>1</v>
      </c>
    </row>
    <row r="5447" spans="1:4">
      <c r="A5447" s="70">
        <v>75658</v>
      </c>
      <c r="B5447" s="12">
        <v>348</v>
      </c>
      <c r="C5447" s="12">
        <v>0</v>
      </c>
      <c r="D5447" s="71">
        <f>IF(MOD(COUNT(B$8:B5447),ROUND($B$5,0))=0,D5446+1,D5446)</f>
        <v>1</v>
      </c>
    </row>
    <row r="5448" spans="1:4">
      <c r="A5448" s="70">
        <v>76515</v>
      </c>
      <c r="B5448" s="12">
        <v>348</v>
      </c>
      <c r="C5448" s="12">
        <v>0</v>
      </c>
      <c r="D5448" s="71">
        <f>IF(MOD(COUNT(B$8:B5448),ROUND($B$5,0))=0,D5447+1,D5447)</f>
        <v>1</v>
      </c>
    </row>
    <row r="5449" spans="1:4">
      <c r="A5449" s="70">
        <v>78778</v>
      </c>
      <c r="B5449" s="12">
        <v>348</v>
      </c>
      <c r="C5449" s="12">
        <v>0</v>
      </c>
      <c r="D5449" s="71">
        <f>IF(MOD(COUNT(B$8:B5449),ROUND($B$5,0))=0,D5448+1,D5448)</f>
        <v>1</v>
      </c>
    </row>
    <row r="5450" spans="1:4">
      <c r="A5450" s="70">
        <v>82717</v>
      </c>
      <c r="B5450" s="12">
        <v>348</v>
      </c>
      <c r="C5450" s="12">
        <v>0</v>
      </c>
      <c r="D5450" s="71">
        <f>IF(MOD(COUNT(B$8:B5450),ROUND($B$5,0))=0,D5449+1,D5449)</f>
        <v>1</v>
      </c>
    </row>
    <row r="5451" spans="1:4">
      <c r="A5451" s="70">
        <v>84346</v>
      </c>
      <c r="B5451" s="12">
        <v>348</v>
      </c>
      <c r="C5451" s="12">
        <v>0</v>
      </c>
      <c r="D5451" s="71">
        <f>IF(MOD(COUNT(B$8:B5451),ROUND($B$5,0))=0,D5450+1,D5450)</f>
        <v>1</v>
      </c>
    </row>
    <row r="5452" spans="1:4">
      <c r="A5452" s="70">
        <v>84259</v>
      </c>
      <c r="B5452" s="12">
        <v>348</v>
      </c>
      <c r="C5452" s="12">
        <v>0</v>
      </c>
      <c r="D5452" s="71">
        <f>IF(MOD(COUNT(B$8:B5452),ROUND($B$5,0))=0,D5451+1,D5451)</f>
        <v>1</v>
      </c>
    </row>
    <row r="5453" spans="1:4">
      <c r="A5453" s="70">
        <v>85495</v>
      </c>
      <c r="B5453" s="12">
        <v>348</v>
      </c>
      <c r="C5453" s="12">
        <v>0</v>
      </c>
      <c r="D5453" s="71">
        <f>IF(MOD(COUNT(B$8:B5453),ROUND($B$5,0))=0,D5452+1,D5452)</f>
        <v>1</v>
      </c>
    </row>
    <row r="5454" spans="1:4">
      <c r="A5454" s="70">
        <v>85479</v>
      </c>
      <c r="B5454" s="12">
        <v>348</v>
      </c>
      <c r="C5454" s="12">
        <v>0</v>
      </c>
      <c r="D5454" s="71">
        <f>IF(MOD(COUNT(B$8:B5454),ROUND($B$5,0))=0,D5453+1,D5453)</f>
        <v>1</v>
      </c>
    </row>
    <row r="5455" spans="1:4">
      <c r="A5455" s="70">
        <v>85262</v>
      </c>
      <c r="B5455" s="12">
        <v>348</v>
      </c>
      <c r="C5455" s="12">
        <v>0</v>
      </c>
      <c r="D5455" s="71">
        <f>IF(MOD(COUNT(B$8:B5455),ROUND($B$5,0))=0,D5454+1,D5454)</f>
        <v>1</v>
      </c>
    </row>
    <row r="5456" spans="1:4">
      <c r="A5456" s="70">
        <v>86176</v>
      </c>
      <c r="B5456" s="12">
        <v>348</v>
      </c>
      <c r="C5456" s="12">
        <v>0</v>
      </c>
      <c r="D5456" s="71">
        <f>IF(MOD(COUNT(B$8:B5456),ROUND($B$5,0))=0,D5455+1,D5455)</f>
        <v>1</v>
      </c>
    </row>
    <row r="5457" spans="1:4">
      <c r="A5457" s="70">
        <v>88890</v>
      </c>
      <c r="B5457" s="12">
        <v>348</v>
      </c>
      <c r="C5457" s="12">
        <v>0</v>
      </c>
      <c r="D5457" s="71">
        <f>IF(MOD(COUNT(B$8:B5457),ROUND($B$5,0))=0,D5456+1,D5456)</f>
        <v>1</v>
      </c>
    </row>
    <row r="5458" spans="1:4">
      <c r="A5458" s="70">
        <v>89212</v>
      </c>
      <c r="B5458" s="12">
        <v>348</v>
      </c>
      <c r="C5458" s="12">
        <v>0</v>
      </c>
      <c r="D5458" s="71">
        <f>IF(MOD(COUNT(B$8:B5458),ROUND($B$5,0))=0,D5457+1,D5457)</f>
        <v>1</v>
      </c>
    </row>
    <row r="5459" spans="1:4">
      <c r="A5459" s="70">
        <v>90187</v>
      </c>
      <c r="B5459" s="12">
        <v>348</v>
      </c>
      <c r="C5459" s="12">
        <v>0</v>
      </c>
      <c r="D5459" s="71">
        <f>IF(MOD(COUNT(B$8:B5459),ROUND($B$5,0))=0,D5458+1,D5458)</f>
        <v>1</v>
      </c>
    </row>
    <row r="5460" spans="1:4">
      <c r="A5460" s="70">
        <v>90853</v>
      </c>
      <c r="B5460" s="12">
        <v>348</v>
      </c>
      <c r="C5460" s="12">
        <v>0</v>
      </c>
      <c r="D5460" s="71">
        <f>IF(MOD(COUNT(B$8:B5460),ROUND($B$5,0))=0,D5459+1,D5459)</f>
        <v>1</v>
      </c>
    </row>
    <row r="5461" spans="1:4">
      <c r="A5461" s="70">
        <v>92142</v>
      </c>
      <c r="B5461" s="12">
        <v>348</v>
      </c>
      <c r="C5461" s="12">
        <v>0</v>
      </c>
      <c r="D5461" s="71">
        <f>IF(MOD(COUNT(B$8:B5461),ROUND($B$5,0))=0,D5460+1,D5460)</f>
        <v>1</v>
      </c>
    </row>
    <row r="5462" spans="1:4">
      <c r="A5462" s="70">
        <v>94195</v>
      </c>
      <c r="B5462" s="12">
        <v>348</v>
      </c>
      <c r="C5462" s="12">
        <v>0</v>
      </c>
      <c r="D5462" s="71">
        <f>IF(MOD(COUNT(B$8:B5462),ROUND($B$5,0))=0,D5461+1,D5461)</f>
        <v>1</v>
      </c>
    </row>
    <row r="5463" spans="1:4">
      <c r="A5463" s="70">
        <v>95540</v>
      </c>
      <c r="B5463" s="12">
        <v>348</v>
      </c>
      <c r="C5463" s="12">
        <v>0</v>
      </c>
      <c r="D5463" s="71">
        <f>IF(MOD(COUNT(B$8:B5463),ROUND($B$5,0))=0,D5462+1,D5462)</f>
        <v>1</v>
      </c>
    </row>
    <row r="5464" spans="1:4">
      <c r="A5464" s="70">
        <v>98713</v>
      </c>
      <c r="B5464" s="12">
        <v>348</v>
      </c>
      <c r="C5464" s="12">
        <v>0</v>
      </c>
      <c r="D5464" s="71">
        <f>IF(MOD(COUNT(B$8:B5464),ROUND($B$5,0))=0,D5463+1,D5463)</f>
        <v>1</v>
      </c>
    </row>
    <row r="5465" spans="1:4">
      <c r="A5465" s="70">
        <v>98879</v>
      </c>
      <c r="B5465" s="12">
        <v>348</v>
      </c>
      <c r="C5465" s="12">
        <v>0</v>
      </c>
      <c r="D5465" s="71">
        <f>IF(MOD(COUNT(B$8:B5465),ROUND($B$5,0))=0,D5464+1,D5464)</f>
        <v>1</v>
      </c>
    </row>
    <row r="5466" spans="1:4">
      <c r="A5466" s="70">
        <v>99498</v>
      </c>
      <c r="B5466" s="12">
        <v>348</v>
      </c>
      <c r="C5466" s="12">
        <v>0</v>
      </c>
      <c r="D5466" s="71">
        <f>IF(MOD(COUNT(B$8:B5466),ROUND($B$5,0))=0,D5465+1,D5465)</f>
        <v>1</v>
      </c>
    </row>
    <row r="5467" spans="1:4">
      <c r="A5467" s="70">
        <v>105135</v>
      </c>
      <c r="B5467" s="12">
        <v>348</v>
      </c>
      <c r="C5467" s="12">
        <v>0</v>
      </c>
      <c r="D5467" s="71">
        <f>IF(MOD(COUNT(B$8:B5467),ROUND($B$5,0))=0,D5466+1,D5466)</f>
        <v>1</v>
      </c>
    </row>
    <row r="5468" spans="1:4">
      <c r="A5468" s="70">
        <v>104038</v>
      </c>
      <c r="B5468" s="12">
        <v>348</v>
      </c>
      <c r="C5468" s="12">
        <v>0</v>
      </c>
      <c r="D5468" s="71">
        <f>IF(MOD(COUNT(B$8:B5468),ROUND($B$5,0))=0,D5467+1,D5467)</f>
        <v>1</v>
      </c>
    </row>
    <row r="5469" spans="1:4">
      <c r="A5469" s="70">
        <v>105477</v>
      </c>
      <c r="B5469" s="12">
        <v>348</v>
      </c>
      <c r="C5469" s="12">
        <v>0</v>
      </c>
      <c r="D5469" s="71">
        <f>IF(MOD(COUNT(B$8:B5469),ROUND($B$5,0))=0,D5468+1,D5468)</f>
        <v>1</v>
      </c>
    </row>
    <row r="5470" spans="1:4">
      <c r="A5470" s="70">
        <v>104806</v>
      </c>
      <c r="B5470" s="12">
        <v>348</v>
      </c>
      <c r="C5470" s="12">
        <v>0</v>
      </c>
      <c r="D5470" s="71">
        <f>IF(MOD(COUNT(B$8:B5470),ROUND($B$5,0))=0,D5469+1,D5469)</f>
        <v>1</v>
      </c>
    </row>
    <row r="5471" spans="1:4">
      <c r="A5471" s="70">
        <v>105828</v>
      </c>
      <c r="B5471" s="12">
        <v>348</v>
      </c>
      <c r="C5471" s="12">
        <v>0</v>
      </c>
      <c r="D5471" s="71">
        <f>IF(MOD(COUNT(B$8:B5471),ROUND($B$5,0))=0,D5470+1,D5470)</f>
        <v>1</v>
      </c>
    </row>
    <row r="5472" spans="1:4">
      <c r="A5472" s="70">
        <v>106583</v>
      </c>
      <c r="B5472" s="12">
        <v>348</v>
      </c>
      <c r="C5472" s="12">
        <v>0</v>
      </c>
      <c r="D5472" s="71">
        <f>IF(MOD(COUNT(B$8:B5472),ROUND($B$5,0))=0,D5471+1,D5471)</f>
        <v>1</v>
      </c>
    </row>
    <row r="5473" spans="1:4">
      <c r="A5473" s="70">
        <v>106489</v>
      </c>
      <c r="B5473" s="12">
        <v>348</v>
      </c>
      <c r="C5473" s="12">
        <v>0</v>
      </c>
      <c r="D5473" s="71">
        <f>IF(MOD(COUNT(B$8:B5473),ROUND($B$5,0))=0,D5472+1,D5472)</f>
        <v>1</v>
      </c>
    </row>
    <row r="5474" spans="1:4">
      <c r="A5474" s="70">
        <v>108689</v>
      </c>
      <c r="B5474" s="12">
        <v>348</v>
      </c>
      <c r="C5474" s="12">
        <v>0</v>
      </c>
      <c r="D5474" s="71">
        <f>IF(MOD(COUNT(B$8:B5474),ROUND($B$5,0))=0,D5473+1,D5473)</f>
        <v>1</v>
      </c>
    </row>
    <row r="5475" spans="1:4">
      <c r="A5475" s="70">
        <v>128764</v>
      </c>
      <c r="B5475" s="12">
        <v>348</v>
      </c>
      <c r="C5475" s="12">
        <v>0</v>
      </c>
      <c r="D5475" s="71">
        <f>IF(MOD(COUNT(B$8:B5475),ROUND($B$5,0))=0,D5474+1,D5474)</f>
        <v>1</v>
      </c>
    </row>
    <row r="5476" spans="1:4">
      <c r="A5476" s="70">
        <v>128726</v>
      </c>
      <c r="B5476" s="12">
        <v>348</v>
      </c>
      <c r="C5476" s="12">
        <v>0</v>
      </c>
      <c r="D5476" s="71">
        <f>IF(MOD(COUNT(B$8:B5476),ROUND($B$5,0))=0,D5475+1,D5475)</f>
        <v>1</v>
      </c>
    </row>
    <row r="5477" spans="1:4">
      <c r="A5477" s="70">
        <v>129701</v>
      </c>
      <c r="B5477" s="12">
        <v>348</v>
      </c>
      <c r="C5477" s="12">
        <v>0</v>
      </c>
      <c r="D5477" s="71">
        <f>IF(MOD(COUNT(B$8:B5477),ROUND($B$5,0))=0,D5476+1,D5476)</f>
        <v>1</v>
      </c>
    </row>
    <row r="5478" spans="1:4">
      <c r="A5478" s="70">
        <v>129689</v>
      </c>
      <c r="B5478" s="12">
        <v>348</v>
      </c>
      <c r="C5478" s="12">
        <v>0</v>
      </c>
      <c r="D5478" s="71">
        <f>IF(MOD(COUNT(B$8:B5478),ROUND($B$5,0))=0,D5477+1,D5477)</f>
        <v>1</v>
      </c>
    </row>
    <row r="5479" spans="1:4">
      <c r="A5479" s="70">
        <v>139197</v>
      </c>
      <c r="B5479" s="12">
        <v>348</v>
      </c>
      <c r="C5479" s="12">
        <v>0</v>
      </c>
      <c r="D5479" s="71">
        <f>IF(MOD(COUNT(B$8:B5479),ROUND($B$5,0))=0,D5478+1,D5478)</f>
        <v>1</v>
      </c>
    </row>
    <row r="5480" spans="1:4">
      <c r="A5480" s="70">
        <v>231257</v>
      </c>
      <c r="B5480" s="12">
        <v>348</v>
      </c>
      <c r="C5480" s="12">
        <v>0</v>
      </c>
      <c r="D5480" s="71">
        <f>IF(MOD(COUNT(B$8:B5480),ROUND($B$5,0))=0,D5479+1,D5479)</f>
        <v>1</v>
      </c>
    </row>
    <row r="5481" spans="1:4">
      <c r="A5481" s="70">
        <v>221001</v>
      </c>
      <c r="B5481" s="12">
        <v>348</v>
      </c>
      <c r="C5481" s="12">
        <v>0</v>
      </c>
      <c r="D5481" s="71">
        <f>IF(MOD(COUNT(B$8:B5481),ROUND($B$5,0))=0,D5480+1,D5480)</f>
        <v>1</v>
      </c>
    </row>
    <row r="5482" spans="1:4">
      <c r="A5482" s="70">
        <v>220875</v>
      </c>
      <c r="B5482" s="12">
        <v>348</v>
      </c>
      <c r="C5482" s="12">
        <v>0</v>
      </c>
      <c r="D5482" s="71">
        <f>IF(MOD(COUNT(B$8:B5482),ROUND($B$5,0))=0,D5481+1,D5481)</f>
        <v>1</v>
      </c>
    </row>
    <row r="5483" spans="1:4">
      <c r="A5483" s="70">
        <v>220949</v>
      </c>
      <c r="B5483" s="12">
        <v>348</v>
      </c>
      <c r="C5483" s="12">
        <v>0</v>
      </c>
      <c r="D5483" s="71">
        <f>IF(MOD(COUNT(B$8:B5483),ROUND($B$5,0))=0,D5482+1,D5482)</f>
        <v>1</v>
      </c>
    </row>
    <row r="5484" spans="1:4">
      <c r="A5484" s="70">
        <v>223819</v>
      </c>
      <c r="B5484" s="12">
        <v>348</v>
      </c>
      <c r="C5484" s="12">
        <v>0</v>
      </c>
      <c r="D5484" s="71">
        <f>IF(MOD(COUNT(B$8:B5484),ROUND($B$5,0))=0,D5483+1,D5483)</f>
        <v>1</v>
      </c>
    </row>
    <row r="5485" spans="1:4">
      <c r="A5485" s="70">
        <v>227059</v>
      </c>
      <c r="B5485" s="12">
        <v>348</v>
      </c>
      <c r="C5485" s="12">
        <v>0</v>
      </c>
      <c r="D5485" s="71">
        <f>IF(MOD(COUNT(B$8:B5485),ROUND($B$5,0))=0,D5484+1,D5484)</f>
        <v>1</v>
      </c>
    </row>
    <row r="5486" spans="1:4">
      <c r="A5486" s="70">
        <v>228580</v>
      </c>
      <c r="B5486" s="12">
        <v>348</v>
      </c>
      <c r="C5486" s="12">
        <v>0</v>
      </c>
      <c r="D5486" s="71">
        <f>IF(MOD(COUNT(B$8:B5486),ROUND($B$5,0))=0,D5485+1,D5485)</f>
        <v>1</v>
      </c>
    </row>
    <row r="5487" spans="1:4">
      <c r="A5487" s="70">
        <v>228700</v>
      </c>
      <c r="B5487" s="12">
        <v>348</v>
      </c>
      <c r="C5487" s="12">
        <v>0</v>
      </c>
      <c r="D5487" s="71">
        <f>IF(MOD(COUNT(B$8:B5487),ROUND($B$5,0))=0,D5486+1,D5486)</f>
        <v>1</v>
      </c>
    </row>
    <row r="5488" spans="1:4">
      <c r="A5488" s="70">
        <v>228715</v>
      </c>
      <c r="B5488" s="12">
        <v>348</v>
      </c>
      <c r="C5488" s="12">
        <v>0</v>
      </c>
      <c r="D5488" s="71">
        <f>IF(MOD(COUNT(B$8:B5488),ROUND($B$5,0))=0,D5487+1,D5487)</f>
        <v>1</v>
      </c>
    </row>
    <row r="5489" spans="1:4">
      <c r="A5489" s="70">
        <v>228666</v>
      </c>
      <c r="B5489" s="12">
        <v>348</v>
      </c>
      <c r="C5489" s="12">
        <v>0</v>
      </c>
      <c r="D5489" s="71">
        <f>IF(MOD(COUNT(B$8:B5489),ROUND($B$5,0))=0,D5488+1,D5488)</f>
        <v>1</v>
      </c>
    </row>
    <row r="5490" spans="1:4">
      <c r="A5490" s="70">
        <v>229091</v>
      </c>
      <c r="B5490" s="12">
        <v>348</v>
      </c>
      <c r="C5490" s="12">
        <v>1</v>
      </c>
      <c r="D5490" s="71">
        <f>IF(MOD(COUNT(B$8:B5490),ROUND($B$5,0))=0,D5489+1,D5489)</f>
        <v>1</v>
      </c>
    </row>
    <row r="5491" spans="1:4">
      <c r="A5491" s="70">
        <v>230901</v>
      </c>
      <c r="B5491" s="12">
        <v>348</v>
      </c>
      <c r="C5491" s="12">
        <v>0</v>
      </c>
      <c r="D5491" s="71">
        <f>IF(MOD(COUNT(B$8:B5491),ROUND($B$5,0))=0,D5490+1,D5490)</f>
        <v>1</v>
      </c>
    </row>
    <row r="5492" spans="1:4">
      <c r="A5492" s="70">
        <v>237162</v>
      </c>
      <c r="B5492" s="12">
        <v>348</v>
      </c>
      <c r="C5492" s="12">
        <v>0</v>
      </c>
      <c r="D5492" s="71">
        <f>IF(MOD(COUNT(B$8:B5492),ROUND($B$5,0))=0,D5491+1,D5491)</f>
        <v>1</v>
      </c>
    </row>
    <row r="5493" spans="1:4">
      <c r="A5493" s="70">
        <v>242767</v>
      </c>
      <c r="B5493" s="12">
        <v>348</v>
      </c>
      <c r="C5493" s="12">
        <v>0</v>
      </c>
      <c r="D5493" s="71">
        <f>IF(MOD(COUNT(B$8:B5493),ROUND($B$5,0))=0,D5492+1,D5492)</f>
        <v>1</v>
      </c>
    </row>
    <row r="5494" spans="1:4">
      <c r="A5494" s="70">
        <v>242742</v>
      </c>
      <c r="B5494" s="12">
        <v>348</v>
      </c>
      <c r="C5494" s="12">
        <v>0</v>
      </c>
      <c r="D5494" s="71">
        <f>IF(MOD(COUNT(B$8:B5494),ROUND($B$5,0))=0,D5493+1,D5493)</f>
        <v>1</v>
      </c>
    </row>
    <row r="5495" spans="1:4">
      <c r="A5495" s="70">
        <v>250561</v>
      </c>
      <c r="B5495" s="12">
        <v>348</v>
      </c>
      <c r="C5495" s="12">
        <v>0</v>
      </c>
      <c r="D5495" s="71">
        <f>IF(MOD(COUNT(B$8:B5495),ROUND($B$5,0))=0,D5494+1,D5494)</f>
        <v>1</v>
      </c>
    </row>
    <row r="5496" spans="1:4">
      <c r="A5496" s="70">
        <v>250649</v>
      </c>
      <c r="B5496" s="12">
        <v>348</v>
      </c>
      <c r="C5496" s="12">
        <v>0</v>
      </c>
      <c r="D5496" s="71">
        <f>IF(MOD(COUNT(B$8:B5496),ROUND($B$5,0))=0,D5495+1,D5495)</f>
        <v>1</v>
      </c>
    </row>
    <row r="5497" spans="1:4">
      <c r="A5497" s="70">
        <v>251523</v>
      </c>
      <c r="B5497" s="12">
        <v>348</v>
      </c>
      <c r="C5497" s="12">
        <v>0</v>
      </c>
      <c r="D5497" s="71">
        <f>IF(MOD(COUNT(B$8:B5497),ROUND($B$5,0))=0,D5496+1,D5496)</f>
        <v>1</v>
      </c>
    </row>
    <row r="5498" spans="1:4">
      <c r="A5498" s="70">
        <v>251354</v>
      </c>
      <c r="B5498" s="12">
        <v>348</v>
      </c>
      <c r="C5498" s="12">
        <v>1</v>
      </c>
      <c r="D5498" s="71">
        <f>IF(MOD(COUNT(B$8:B5498),ROUND($B$5,0))=0,D5497+1,D5497)</f>
        <v>1</v>
      </c>
    </row>
    <row r="5499" spans="1:4">
      <c r="A5499" s="70">
        <v>261185</v>
      </c>
      <c r="B5499" s="12">
        <v>348</v>
      </c>
      <c r="C5499" s="12">
        <v>0</v>
      </c>
      <c r="D5499" s="71">
        <f>IF(MOD(COUNT(B$8:B5499),ROUND($B$5,0))=0,D5498+1,D5498)</f>
        <v>1</v>
      </c>
    </row>
    <row r="5500" spans="1:4">
      <c r="A5500" s="70">
        <v>264769</v>
      </c>
      <c r="B5500" s="12">
        <v>348</v>
      </c>
      <c r="C5500" s="12">
        <v>0</v>
      </c>
      <c r="D5500" s="71">
        <f>IF(MOD(COUNT(B$8:B5500),ROUND($B$5,0))=0,D5499+1,D5499)</f>
        <v>1</v>
      </c>
    </row>
    <row r="5501" spans="1:4">
      <c r="A5501" s="70">
        <v>266056</v>
      </c>
      <c r="B5501" s="12">
        <v>348</v>
      </c>
      <c r="C5501" s="12">
        <v>0</v>
      </c>
      <c r="D5501" s="71">
        <f>IF(MOD(COUNT(B$8:B5501),ROUND($B$5,0))=0,D5500+1,D5500)</f>
        <v>1</v>
      </c>
    </row>
    <row r="5502" spans="1:4">
      <c r="A5502" s="70">
        <v>267787</v>
      </c>
      <c r="B5502" s="12">
        <v>348</v>
      </c>
      <c r="C5502" s="12">
        <v>0</v>
      </c>
      <c r="D5502" s="71">
        <f>IF(MOD(COUNT(B$8:B5502),ROUND($B$5,0))=0,D5501+1,D5501)</f>
        <v>1</v>
      </c>
    </row>
    <row r="5503" spans="1:4">
      <c r="A5503" s="70">
        <v>16518</v>
      </c>
      <c r="B5503" s="12">
        <v>349</v>
      </c>
      <c r="C5503" s="12">
        <v>1</v>
      </c>
      <c r="D5503" s="71">
        <f>IF(MOD(COUNT(B$8:B5503),ROUND($B$5,0))=0,D5502+1,D5502)</f>
        <v>1</v>
      </c>
    </row>
    <row r="5504" spans="1:4">
      <c r="A5504" s="70">
        <v>19224</v>
      </c>
      <c r="B5504" s="12">
        <v>349</v>
      </c>
      <c r="C5504" s="12">
        <v>0</v>
      </c>
      <c r="D5504" s="71">
        <f>IF(MOD(COUNT(B$8:B5504),ROUND($B$5,0))=0,D5503+1,D5503)</f>
        <v>1</v>
      </c>
    </row>
    <row r="5505" spans="1:4">
      <c r="A5505" s="70">
        <v>23126</v>
      </c>
      <c r="B5505" s="12">
        <v>349</v>
      </c>
      <c r="C5505" s="12">
        <v>0</v>
      </c>
      <c r="D5505" s="71">
        <f>IF(MOD(COUNT(B$8:B5505),ROUND($B$5,0))=0,D5504+1,D5504)</f>
        <v>1</v>
      </c>
    </row>
    <row r="5506" spans="1:4">
      <c r="A5506" s="70">
        <v>29455</v>
      </c>
      <c r="B5506" s="12">
        <v>349</v>
      </c>
      <c r="C5506" s="12">
        <v>0</v>
      </c>
      <c r="D5506" s="71">
        <f>IF(MOD(COUNT(B$8:B5506),ROUND($B$5,0))=0,D5505+1,D5505)</f>
        <v>1</v>
      </c>
    </row>
    <row r="5507" spans="1:4">
      <c r="A5507" s="70">
        <v>30872</v>
      </c>
      <c r="B5507" s="12">
        <v>349</v>
      </c>
      <c r="C5507" s="12">
        <v>0</v>
      </c>
      <c r="D5507" s="71">
        <f>IF(MOD(COUNT(B$8:B5507),ROUND($B$5,0))=0,D5506+1,D5506)</f>
        <v>1</v>
      </c>
    </row>
    <row r="5508" spans="1:4">
      <c r="A5508" s="70">
        <v>30920</v>
      </c>
      <c r="B5508" s="12">
        <v>349</v>
      </c>
      <c r="C5508" s="12">
        <v>0</v>
      </c>
      <c r="D5508" s="71">
        <f>IF(MOD(COUNT(B$8:B5508),ROUND($B$5,0))=0,D5507+1,D5507)</f>
        <v>1</v>
      </c>
    </row>
    <row r="5509" spans="1:4">
      <c r="A5509" s="70">
        <v>31548</v>
      </c>
      <c r="B5509" s="12">
        <v>349</v>
      </c>
      <c r="C5509" s="12">
        <v>1</v>
      </c>
      <c r="D5509" s="71">
        <f>IF(MOD(COUNT(B$8:B5509),ROUND($B$5,0))=0,D5508+1,D5508)</f>
        <v>1</v>
      </c>
    </row>
    <row r="5510" spans="1:4">
      <c r="A5510" s="70">
        <v>31853</v>
      </c>
      <c r="B5510" s="12">
        <v>349</v>
      </c>
      <c r="C5510" s="12">
        <v>0</v>
      </c>
      <c r="D5510" s="71">
        <f>IF(MOD(COUNT(B$8:B5510),ROUND($B$5,0))=0,D5509+1,D5509)</f>
        <v>1</v>
      </c>
    </row>
    <row r="5511" spans="1:4">
      <c r="A5511" s="70">
        <v>33964</v>
      </c>
      <c r="B5511" s="12">
        <v>349</v>
      </c>
      <c r="C5511" s="12">
        <v>0</v>
      </c>
      <c r="D5511" s="71">
        <f>IF(MOD(COUNT(B$8:B5511),ROUND($B$5,0))=0,D5510+1,D5510)</f>
        <v>1</v>
      </c>
    </row>
    <row r="5512" spans="1:4">
      <c r="A5512" s="70">
        <v>35623</v>
      </c>
      <c r="B5512" s="12">
        <v>349</v>
      </c>
      <c r="C5512" s="12">
        <v>0</v>
      </c>
      <c r="D5512" s="71">
        <f>IF(MOD(COUNT(B$8:B5512),ROUND($B$5,0))=0,D5511+1,D5511)</f>
        <v>1</v>
      </c>
    </row>
    <row r="5513" spans="1:4">
      <c r="A5513" s="70">
        <v>37268</v>
      </c>
      <c r="B5513" s="12">
        <v>349</v>
      </c>
      <c r="C5513" s="12">
        <v>0</v>
      </c>
      <c r="D5513" s="71">
        <f>IF(MOD(COUNT(B$8:B5513),ROUND($B$5,0))=0,D5512+1,D5512)</f>
        <v>1</v>
      </c>
    </row>
    <row r="5514" spans="1:4">
      <c r="A5514" s="70">
        <v>38150</v>
      </c>
      <c r="B5514" s="12">
        <v>349</v>
      </c>
      <c r="C5514" s="12">
        <v>0</v>
      </c>
      <c r="D5514" s="71">
        <f>IF(MOD(COUNT(B$8:B5514),ROUND($B$5,0))=0,D5513+1,D5513)</f>
        <v>1</v>
      </c>
    </row>
    <row r="5515" spans="1:4">
      <c r="A5515" s="70">
        <v>106583</v>
      </c>
      <c r="B5515" s="12">
        <v>349</v>
      </c>
      <c r="C5515" s="12">
        <v>0</v>
      </c>
      <c r="D5515" s="71">
        <f>IF(MOD(COUNT(B$8:B5515),ROUND($B$5,0))=0,D5514+1,D5514)</f>
        <v>1</v>
      </c>
    </row>
    <row r="5516" spans="1:4">
      <c r="A5516" s="70">
        <v>43448</v>
      </c>
      <c r="B5516" s="12">
        <v>349</v>
      </c>
      <c r="C5516" s="12">
        <v>0</v>
      </c>
      <c r="D5516" s="71">
        <f>IF(MOD(COUNT(B$8:B5516),ROUND($B$5,0))=0,D5515+1,D5515)</f>
        <v>1</v>
      </c>
    </row>
    <row r="5517" spans="1:4">
      <c r="A5517" s="70">
        <v>52041</v>
      </c>
      <c r="B5517" s="12">
        <v>349</v>
      </c>
      <c r="C5517" s="12">
        <v>1</v>
      </c>
      <c r="D5517" s="71">
        <f>IF(MOD(COUNT(B$8:B5517),ROUND($B$5,0))=0,D5516+1,D5516)</f>
        <v>1</v>
      </c>
    </row>
    <row r="5518" spans="1:4">
      <c r="A5518" s="70">
        <v>57129</v>
      </c>
      <c r="B5518" s="12">
        <v>349</v>
      </c>
      <c r="C5518" s="12">
        <v>0</v>
      </c>
      <c r="D5518" s="71">
        <f>IF(MOD(COUNT(B$8:B5518),ROUND($B$5,0))=0,D5517+1,D5517)</f>
        <v>1</v>
      </c>
    </row>
    <row r="5519" spans="1:4">
      <c r="A5519" s="70">
        <v>58619</v>
      </c>
      <c r="B5519" s="12">
        <v>349</v>
      </c>
      <c r="C5519" s="12">
        <v>0</v>
      </c>
      <c r="D5519" s="71">
        <f>IF(MOD(COUNT(B$8:B5519),ROUND($B$5,0))=0,D5518+1,D5518)</f>
        <v>1</v>
      </c>
    </row>
    <row r="5520" spans="1:4">
      <c r="A5520" s="70">
        <v>59269</v>
      </c>
      <c r="B5520" s="12">
        <v>349</v>
      </c>
      <c r="C5520" s="12">
        <v>0</v>
      </c>
      <c r="D5520" s="71">
        <f>IF(MOD(COUNT(B$8:B5520),ROUND($B$5,0))=0,D5519+1,D5519)</f>
        <v>1</v>
      </c>
    </row>
    <row r="5521" spans="1:4">
      <c r="A5521" s="70">
        <v>59524</v>
      </c>
      <c r="B5521" s="12">
        <v>349</v>
      </c>
      <c r="C5521" s="12">
        <v>0</v>
      </c>
      <c r="D5521" s="71">
        <f>IF(MOD(COUNT(B$8:B5521),ROUND($B$5,0))=0,D5520+1,D5520)</f>
        <v>1</v>
      </c>
    </row>
    <row r="5522" spans="1:4">
      <c r="A5522" s="70">
        <v>61906</v>
      </c>
      <c r="B5522" s="12">
        <v>349</v>
      </c>
      <c r="C5522" s="12">
        <v>0</v>
      </c>
      <c r="D5522" s="71">
        <f>IF(MOD(COUNT(B$8:B5522),ROUND($B$5,0))=0,D5521+1,D5521)</f>
        <v>1</v>
      </c>
    </row>
    <row r="5523" spans="1:4">
      <c r="A5523" s="70">
        <v>62859</v>
      </c>
      <c r="B5523" s="12">
        <v>349</v>
      </c>
      <c r="C5523" s="12">
        <v>0</v>
      </c>
      <c r="D5523" s="71">
        <f>IF(MOD(COUNT(B$8:B5523),ROUND($B$5,0))=0,D5522+1,D5522)</f>
        <v>1</v>
      </c>
    </row>
    <row r="5524" spans="1:4">
      <c r="A5524" s="70">
        <v>65340</v>
      </c>
      <c r="B5524" s="12">
        <v>349</v>
      </c>
      <c r="C5524" s="12">
        <v>0</v>
      </c>
      <c r="D5524" s="71">
        <f>IF(MOD(COUNT(B$8:B5524),ROUND($B$5,0))=0,D5523+1,D5523)</f>
        <v>1</v>
      </c>
    </row>
    <row r="5525" spans="1:4">
      <c r="A5525" s="70">
        <v>65516</v>
      </c>
      <c r="B5525" s="12">
        <v>349</v>
      </c>
      <c r="C5525" s="12">
        <v>0</v>
      </c>
      <c r="D5525" s="71">
        <f>IF(MOD(COUNT(B$8:B5525),ROUND($B$5,0))=0,D5524+1,D5524)</f>
        <v>1</v>
      </c>
    </row>
    <row r="5526" spans="1:4">
      <c r="A5526" s="70">
        <v>70550</v>
      </c>
      <c r="B5526" s="12">
        <v>349</v>
      </c>
      <c r="C5526" s="12">
        <v>0</v>
      </c>
      <c r="D5526" s="71">
        <f>IF(MOD(COUNT(B$8:B5526),ROUND($B$5,0))=0,D5525+1,D5525)</f>
        <v>1</v>
      </c>
    </row>
    <row r="5527" spans="1:4">
      <c r="A5527" s="70">
        <v>70484</v>
      </c>
      <c r="B5527" s="12">
        <v>349</v>
      </c>
      <c r="C5527" s="12">
        <v>0</v>
      </c>
      <c r="D5527" s="71">
        <f>IF(MOD(COUNT(B$8:B5527),ROUND($B$5,0))=0,D5526+1,D5526)</f>
        <v>1</v>
      </c>
    </row>
    <row r="5528" spans="1:4">
      <c r="A5528" s="70">
        <v>71843</v>
      </c>
      <c r="B5528" s="12">
        <v>349</v>
      </c>
      <c r="C5528" s="12">
        <v>0</v>
      </c>
      <c r="D5528" s="71">
        <f>IF(MOD(COUNT(B$8:B5528),ROUND($B$5,0))=0,D5527+1,D5527)</f>
        <v>1</v>
      </c>
    </row>
    <row r="5529" spans="1:4">
      <c r="A5529" s="70">
        <v>75313</v>
      </c>
      <c r="B5529" s="12">
        <v>349</v>
      </c>
      <c r="C5529" s="12">
        <v>0</v>
      </c>
      <c r="D5529" s="71">
        <f>IF(MOD(COUNT(B$8:B5529),ROUND($B$5,0))=0,D5528+1,D5528)</f>
        <v>1</v>
      </c>
    </row>
    <row r="5530" spans="1:4">
      <c r="A5530" s="70">
        <v>75366</v>
      </c>
      <c r="B5530" s="12">
        <v>349</v>
      </c>
      <c r="C5530" s="12">
        <v>0</v>
      </c>
      <c r="D5530" s="71">
        <f>IF(MOD(COUNT(B$8:B5530),ROUND($B$5,0))=0,D5529+1,D5529)</f>
        <v>1</v>
      </c>
    </row>
    <row r="5531" spans="1:4">
      <c r="A5531" s="70">
        <v>75658</v>
      </c>
      <c r="B5531" s="12">
        <v>349</v>
      </c>
      <c r="C5531" s="12">
        <v>0</v>
      </c>
      <c r="D5531" s="71">
        <f>IF(MOD(COUNT(B$8:B5531),ROUND($B$5,0))=0,D5530+1,D5530)</f>
        <v>1</v>
      </c>
    </row>
    <row r="5532" spans="1:4">
      <c r="A5532" s="70">
        <v>75808</v>
      </c>
      <c r="B5532" s="12">
        <v>349</v>
      </c>
      <c r="C5532" s="12">
        <v>1</v>
      </c>
      <c r="D5532" s="71">
        <f>IF(MOD(COUNT(B$8:B5532),ROUND($B$5,0))=0,D5531+1,D5531)</f>
        <v>1</v>
      </c>
    </row>
    <row r="5533" spans="1:4">
      <c r="A5533" s="70">
        <v>78850</v>
      </c>
      <c r="B5533" s="12">
        <v>349</v>
      </c>
      <c r="C5533" s="12">
        <v>0</v>
      </c>
      <c r="D5533" s="71">
        <f>IF(MOD(COUNT(B$8:B5533),ROUND($B$5,0))=0,D5532+1,D5532)</f>
        <v>1</v>
      </c>
    </row>
    <row r="5534" spans="1:4">
      <c r="A5534" s="70">
        <v>80605</v>
      </c>
      <c r="B5534" s="12">
        <v>349</v>
      </c>
      <c r="C5534" s="12">
        <v>0</v>
      </c>
      <c r="D5534" s="71">
        <f>IF(MOD(COUNT(B$8:B5534),ROUND($B$5,0))=0,D5533+1,D5533)</f>
        <v>1</v>
      </c>
    </row>
    <row r="5535" spans="1:4">
      <c r="A5535" s="70">
        <v>81016</v>
      </c>
      <c r="B5535" s="12">
        <v>349</v>
      </c>
      <c r="C5535" s="12">
        <v>0</v>
      </c>
      <c r="D5535" s="71">
        <f>IF(MOD(COUNT(B$8:B5535),ROUND($B$5,0))=0,D5534+1,D5534)</f>
        <v>1</v>
      </c>
    </row>
    <row r="5536" spans="1:4">
      <c r="A5536" s="70">
        <v>81264</v>
      </c>
      <c r="B5536" s="12">
        <v>349</v>
      </c>
      <c r="C5536" s="12">
        <v>0</v>
      </c>
      <c r="D5536" s="71">
        <f>IF(MOD(COUNT(B$8:B5536),ROUND($B$5,0))=0,D5535+1,D5535)</f>
        <v>1</v>
      </c>
    </row>
    <row r="5537" spans="1:4">
      <c r="A5537" s="70">
        <v>82827</v>
      </c>
      <c r="B5537" s="12">
        <v>349</v>
      </c>
      <c r="C5537" s="12">
        <v>0</v>
      </c>
      <c r="D5537" s="71">
        <f>IF(MOD(COUNT(B$8:B5537),ROUND($B$5,0))=0,D5536+1,D5536)</f>
        <v>1</v>
      </c>
    </row>
    <row r="5538" spans="1:4">
      <c r="A5538" s="70">
        <v>82812</v>
      </c>
      <c r="B5538" s="12">
        <v>349</v>
      </c>
      <c r="C5538" s="12">
        <v>0</v>
      </c>
      <c r="D5538" s="71">
        <f>IF(MOD(COUNT(B$8:B5538),ROUND($B$5,0))=0,D5537+1,D5537)</f>
        <v>1</v>
      </c>
    </row>
    <row r="5539" spans="1:4">
      <c r="A5539" s="70">
        <v>84346</v>
      </c>
      <c r="B5539" s="12">
        <v>349</v>
      </c>
      <c r="C5539" s="12">
        <v>0</v>
      </c>
      <c r="D5539" s="71">
        <f>IF(MOD(COUNT(B$8:B5539),ROUND($B$5,0))=0,D5538+1,D5538)</f>
        <v>1</v>
      </c>
    </row>
    <row r="5540" spans="1:4">
      <c r="A5540" s="70">
        <v>88931</v>
      </c>
      <c r="B5540" s="12">
        <v>349</v>
      </c>
      <c r="C5540" s="12">
        <v>0</v>
      </c>
      <c r="D5540" s="71">
        <f>IF(MOD(COUNT(B$8:B5540),ROUND($B$5,0))=0,D5539+1,D5539)</f>
        <v>1</v>
      </c>
    </row>
    <row r="5541" spans="1:4">
      <c r="A5541" s="70">
        <v>90163</v>
      </c>
      <c r="B5541" s="12">
        <v>349</v>
      </c>
      <c r="C5541" s="12">
        <v>0</v>
      </c>
      <c r="D5541" s="71">
        <f>IF(MOD(COUNT(B$8:B5541),ROUND($B$5,0))=0,D5540+1,D5540)</f>
        <v>1</v>
      </c>
    </row>
    <row r="5542" spans="1:4">
      <c r="A5542" s="70">
        <v>90187</v>
      </c>
      <c r="B5542" s="12">
        <v>349</v>
      </c>
      <c r="C5542" s="12">
        <v>0</v>
      </c>
      <c r="D5542" s="71">
        <f>IF(MOD(COUNT(B$8:B5542),ROUND($B$5,0))=0,D5541+1,D5541)</f>
        <v>1</v>
      </c>
    </row>
    <row r="5543" spans="1:4">
      <c r="A5543" s="70">
        <v>90957</v>
      </c>
      <c r="B5543" s="12">
        <v>349</v>
      </c>
      <c r="C5543" s="12">
        <v>0</v>
      </c>
      <c r="D5543" s="71">
        <f>IF(MOD(COUNT(B$8:B5543),ROUND($B$5,0))=0,D5542+1,D5542)</f>
        <v>1</v>
      </c>
    </row>
    <row r="5544" spans="1:4">
      <c r="A5544" s="70">
        <v>95575</v>
      </c>
      <c r="B5544" s="12">
        <v>349</v>
      </c>
      <c r="C5544" s="12">
        <v>0</v>
      </c>
      <c r="D5544" s="71">
        <f>IF(MOD(COUNT(B$8:B5544),ROUND($B$5,0))=0,D5543+1,D5543)</f>
        <v>1</v>
      </c>
    </row>
    <row r="5545" spans="1:4">
      <c r="A5545" s="70">
        <v>102063</v>
      </c>
      <c r="B5545" s="12">
        <v>349</v>
      </c>
      <c r="C5545" s="12">
        <v>0</v>
      </c>
      <c r="D5545" s="71">
        <f>IF(MOD(COUNT(B$8:B5545),ROUND($B$5,0))=0,D5544+1,D5544)</f>
        <v>1</v>
      </c>
    </row>
    <row r="5546" spans="1:4">
      <c r="A5546" s="70">
        <v>102028</v>
      </c>
      <c r="B5546" s="12">
        <v>349</v>
      </c>
      <c r="C5546" s="12">
        <v>0</v>
      </c>
      <c r="D5546" s="71">
        <f>IF(MOD(COUNT(B$8:B5546),ROUND($B$5,0))=0,D5545+1,D5545)</f>
        <v>1</v>
      </c>
    </row>
    <row r="5547" spans="1:4">
      <c r="A5547" s="70">
        <v>106116</v>
      </c>
      <c r="B5547" s="12">
        <v>349</v>
      </c>
      <c r="C5547" s="12">
        <v>0</v>
      </c>
      <c r="D5547" s="71">
        <f>IF(MOD(COUNT(B$8:B5547),ROUND($B$5,0))=0,D5546+1,D5546)</f>
        <v>1</v>
      </c>
    </row>
    <row r="5548" spans="1:4">
      <c r="A5548" s="70">
        <v>104752</v>
      </c>
      <c r="B5548" s="12">
        <v>349</v>
      </c>
      <c r="C5548" s="12">
        <v>0</v>
      </c>
      <c r="D5548" s="71">
        <f>IF(MOD(COUNT(B$8:B5548),ROUND($B$5,0))=0,D5547+1,D5547)</f>
        <v>1</v>
      </c>
    </row>
    <row r="5549" spans="1:4">
      <c r="A5549" s="70">
        <v>105964</v>
      </c>
      <c r="B5549" s="12">
        <v>349</v>
      </c>
      <c r="C5549" s="12">
        <v>0</v>
      </c>
      <c r="D5549" s="71">
        <f>IF(MOD(COUNT(B$8:B5549),ROUND($B$5,0))=0,D5548+1,D5548)</f>
        <v>1</v>
      </c>
    </row>
    <row r="5550" spans="1:4">
      <c r="A5550" s="70">
        <v>102951</v>
      </c>
      <c r="B5550" s="12">
        <v>349</v>
      </c>
      <c r="C5550" s="12">
        <v>0</v>
      </c>
      <c r="D5550" s="71">
        <f>IF(MOD(COUNT(B$8:B5550),ROUND($B$5,0))=0,D5549+1,D5549)</f>
        <v>1</v>
      </c>
    </row>
    <row r="5551" spans="1:4">
      <c r="A5551" s="70">
        <v>104495</v>
      </c>
      <c r="B5551" s="12">
        <v>349</v>
      </c>
      <c r="C5551" s="12">
        <v>0</v>
      </c>
      <c r="D5551" s="71">
        <f>IF(MOD(COUNT(B$8:B5551),ROUND($B$5,0))=0,D5550+1,D5550)</f>
        <v>1</v>
      </c>
    </row>
    <row r="5552" spans="1:4">
      <c r="A5552" s="70">
        <v>106197</v>
      </c>
      <c r="B5552" s="12">
        <v>349</v>
      </c>
      <c r="C5552" s="12">
        <v>0</v>
      </c>
      <c r="D5552" s="71">
        <f>IF(MOD(COUNT(B$8:B5552),ROUND($B$5,0))=0,D5551+1,D5551)</f>
        <v>1</v>
      </c>
    </row>
    <row r="5553" spans="1:4">
      <c r="A5553" s="70">
        <v>106518</v>
      </c>
      <c r="B5553" s="12">
        <v>349</v>
      </c>
      <c r="C5553" s="12">
        <v>0</v>
      </c>
      <c r="D5553" s="71">
        <f>IF(MOD(COUNT(B$8:B5553),ROUND($B$5,0))=0,D5552+1,D5552)</f>
        <v>1</v>
      </c>
    </row>
    <row r="5554" spans="1:4">
      <c r="A5554" s="70">
        <v>105919</v>
      </c>
      <c r="B5554" s="12">
        <v>349</v>
      </c>
      <c r="C5554" s="12">
        <v>0</v>
      </c>
      <c r="D5554" s="71">
        <f>IF(MOD(COUNT(B$8:B5554),ROUND($B$5,0))=0,D5553+1,D5553)</f>
        <v>1</v>
      </c>
    </row>
    <row r="5555" spans="1:4">
      <c r="A5555" s="70">
        <v>108962</v>
      </c>
      <c r="B5555" s="12">
        <v>349</v>
      </c>
      <c r="C5555" s="12">
        <v>0</v>
      </c>
      <c r="D5555" s="71">
        <f>IF(MOD(COUNT(B$8:B5555),ROUND($B$5,0))=0,D5554+1,D5554)</f>
        <v>1</v>
      </c>
    </row>
    <row r="5556" spans="1:4">
      <c r="A5556" s="70">
        <v>137656</v>
      </c>
      <c r="B5556" s="12">
        <v>349</v>
      </c>
      <c r="C5556" s="12">
        <v>0</v>
      </c>
      <c r="D5556" s="71">
        <f>IF(MOD(COUNT(B$8:B5556),ROUND($B$5,0))=0,D5555+1,D5555)</f>
        <v>1</v>
      </c>
    </row>
    <row r="5557" spans="1:4">
      <c r="A5557" s="70">
        <v>137725</v>
      </c>
      <c r="B5557" s="12">
        <v>349</v>
      </c>
      <c r="C5557" s="12">
        <v>0</v>
      </c>
      <c r="D5557" s="71">
        <f>IF(MOD(COUNT(B$8:B5557),ROUND($B$5,0))=0,D5556+1,D5556)</f>
        <v>1</v>
      </c>
    </row>
    <row r="5558" spans="1:4">
      <c r="A5558" s="70">
        <v>137643</v>
      </c>
      <c r="B5558" s="12">
        <v>349</v>
      </c>
      <c r="C5558" s="12">
        <v>0</v>
      </c>
      <c r="D5558" s="71">
        <f>IF(MOD(COUNT(B$8:B5558),ROUND($B$5,0))=0,D5557+1,D5557)</f>
        <v>1</v>
      </c>
    </row>
    <row r="5559" spans="1:4">
      <c r="A5559" s="70">
        <v>138247</v>
      </c>
      <c r="B5559" s="12">
        <v>349</v>
      </c>
      <c r="C5559" s="12">
        <v>0</v>
      </c>
      <c r="D5559" s="71">
        <f>IF(MOD(COUNT(B$8:B5559),ROUND($B$5,0))=0,D5558+1,D5558)</f>
        <v>1</v>
      </c>
    </row>
    <row r="5560" spans="1:4">
      <c r="A5560" s="70">
        <v>222703</v>
      </c>
      <c r="B5560" s="12">
        <v>349</v>
      </c>
      <c r="C5560" s="12">
        <v>0</v>
      </c>
      <c r="D5560" s="71">
        <f>IF(MOD(COUNT(B$8:B5560),ROUND($B$5,0))=0,D5559+1,D5559)</f>
        <v>1</v>
      </c>
    </row>
    <row r="5561" spans="1:4">
      <c r="A5561" s="70">
        <v>224229</v>
      </c>
      <c r="B5561" s="12">
        <v>349</v>
      </c>
      <c r="C5561" s="12">
        <v>0</v>
      </c>
      <c r="D5561" s="71">
        <f>IF(MOD(COUNT(B$8:B5561),ROUND($B$5,0))=0,D5560+1,D5560)</f>
        <v>1</v>
      </c>
    </row>
    <row r="5562" spans="1:4">
      <c r="A5562" s="70">
        <v>224257</v>
      </c>
      <c r="B5562" s="12">
        <v>349</v>
      </c>
      <c r="C5562" s="12">
        <v>0</v>
      </c>
      <c r="D5562" s="71">
        <f>IF(MOD(COUNT(B$8:B5562),ROUND($B$5,0))=0,D5561+1,D5561)</f>
        <v>1</v>
      </c>
    </row>
    <row r="5563" spans="1:4">
      <c r="A5563" s="70">
        <v>225495</v>
      </c>
      <c r="B5563" s="12">
        <v>349</v>
      </c>
      <c r="C5563" s="12">
        <v>0</v>
      </c>
      <c r="D5563" s="71">
        <f>IF(MOD(COUNT(B$8:B5563),ROUND($B$5,0))=0,D5562+1,D5562)</f>
        <v>1</v>
      </c>
    </row>
    <row r="5564" spans="1:4">
      <c r="A5564" s="70">
        <v>228023</v>
      </c>
      <c r="B5564" s="12">
        <v>349</v>
      </c>
      <c r="C5564" s="12">
        <v>0</v>
      </c>
      <c r="D5564" s="71">
        <f>IF(MOD(COUNT(B$8:B5564),ROUND($B$5,0))=0,D5563+1,D5563)</f>
        <v>1</v>
      </c>
    </row>
    <row r="5565" spans="1:4">
      <c r="A5565" s="70">
        <v>228700</v>
      </c>
      <c r="B5565" s="12">
        <v>349</v>
      </c>
      <c r="C5565" s="12">
        <v>0</v>
      </c>
      <c r="D5565" s="71">
        <f>IF(MOD(COUNT(B$8:B5565),ROUND($B$5,0))=0,D5564+1,D5564)</f>
        <v>1</v>
      </c>
    </row>
    <row r="5566" spans="1:4">
      <c r="A5566" s="70">
        <v>228784</v>
      </c>
      <c r="B5566" s="12">
        <v>349</v>
      </c>
      <c r="C5566" s="12">
        <v>0</v>
      </c>
      <c r="D5566" s="71">
        <f>IF(MOD(COUNT(B$8:B5566),ROUND($B$5,0))=0,D5565+1,D5565)</f>
        <v>1</v>
      </c>
    </row>
    <row r="5567" spans="1:4">
      <c r="A5567" s="70">
        <v>228800</v>
      </c>
      <c r="B5567" s="12">
        <v>349</v>
      </c>
      <c r="C5567" s="12">
        <v>0</v>
      </c>
      <c r="D5567" s="71">
        <f>IF(MOD(COUNT(B$8:B5567),ROUND($B$5,0))=0,D5566+1,D5566)</f>
        <v>1</v>
      </c>
    </row>
    <row r="5568" spans="1:4">
      <c r="A5568" s="70">
        <v>228878</v>
      </c>
      <c r="B5568" s="12">
        <v>349</v>
      </c>
      <c r="C5568" s="12">
        <v>0</v>
      </c>
      <c r="D5568" s="71">
        <f>IF(MOD(COUNT(B$8:B5568),ROUND($B$5,0))=0,D5567+1,D5567)</f>
        <v>1</v>
      </c>
    </row>
    <row r="5569" spans="1:4">
      <c r="A5569" s="70">
        <v>228908</v>
      </c>
      <c r="B5569" s="12">
        <v>349</v>
      </c>
      <c r="C5569" s="12">
        <v>0</v>
      </c>
      <c r="D5569" s="71">
        <f>IF(MOD(COUNT(B$8:B5569),ROUND($B$5,0))=0,D5568+1,D5568)</f>
        <v>1</v>
      </c>
    </row>
    <row r="5570" spans="1:4">
      <c r="A5570" s="70">
        <v>228972</v>
      </c>
      <c r="B5570" s="12">
        <v>349</v>
      </c>
      <c r="C5570" s="12">
        <v>0</v>
      </c>
      <c r="D5570" s="71">
        <f>IF(MOD(COUNT(B$8:B5570),ROUND($B$5,0))=0,D5569+1,D5569)</f>
        <v>1</v>
      </c>
    </row>
    <row r="5571" spans="1:4">
      <c r="A5571" s="70">
        <v>229091</v>
      </c>
      <c r="B5571" s="12">
        <v>349</v>
      </c>
      <c r="C5571" s="12">
        <v>1</v>
      </c>
      <c r="D5571" s="71">
        <f>IF(MOD(COUNT(B$8:B5571),ROUND($B$5,0))=0,D5570+1,D5570)</f>
        <v>1</v>
      </c>
    </row>
    <row r="5572" spans="1:4">
      <c r="A5572" s="70">
        <v>229419</v>
      </c>
      <c r="B5572" s="12">
        <v>349</v>
      </c>
      <c r="C5572" s="12">
        <v>0</v>
      </c>
      <c r="D5572" s="71">
        <f>IF(MOD(COUNT(B$8:B5572),ROUND($B$5,0))=0,D5571+1,D5571)</f>
        <v>1</v>
      </c>
    </row>
    <row r="5573" spans="1:4">
      <c r="A5573" s="70">
        <v>229681</v>
      </c>
      <c r="B5573" s="12">
        <v>349</v>
      </c>
      <c r="C5573" s="12">
        <v>0</v>
      </c>
      <c r="D5573" s="71">
        <f>IF(MOD(COUNT(B$8:B5573),ROUND($B$5,0))=0,D5572+1,D5572)</f>
        <v>1</v>
      </c>
    </row>
    <row r="5574" spans="1:4">
      <c r="A5574" s="70">
        <v>229689</v>
      </c>
      <c r="B5574" s="12">
        <v>349</v>
      </c>
      <c r="C5574" s="12">
        <v>0</v>
      </c>
      <c r="D5574" s="71">
        <f>IF(MOD(COUNT(B$8:B5574),ROUND($B$5,0))=0,D5573+1,D5573)</f>
        <v>1</v>
      </c>
    </row>
    <row r="5575" spans="1:4">
      <c r="A5575" s="70">
        <v>229688</v>
      </c>
      <c r="B5575" s="12">
        <v>349</v>
      </c>
      <c r="C5575" s="12">
        <v>0</v>
      </c>
      <c r="D5575" s="71">
        <f>IF(MOD(COUNT(B$8:B5575),ROUND($B$5,0))=0,D5574+1,D5574)</f>
        <v>1</v>
      </c>
    </row>
    <row r="5576" spans="1:4">
      <c r="A5576" s="70">
        <v>105816</v>
      </c>
      <c r="B5576" s="12">
        <v>349</v>
      </c>
      <c r="C5576" s="12">
        <v>0</v>
      </c>
      <c r="D5576" s="71">
        <f>IF(MOD(COUNT(B$8:B5576),ROUND($B$5,0))=0,D5575+1,D5575)</f>
        <v>1</v>
      </c>
    </row>
    <row r="5577" spans="1:4">
      <c r="A5577" s="70">
        <v>230747</v>
      </c>
      <c r="B5577" s="12">
        <v>349</v>
      </c>
      <c r="C5577" s="12">
        <v>1</v>
      </c>
      <c r="D5577" s="71">
        <f>IF(MOD(COUNT(B$8:B5577),ROUND($B$5,0))=0,D5576+1,D5576)</f>
        <v>1</v>
      </c>
    </row>
    <row r="5578" spans="1:4">
      <c r="A5578" s="70">
        <v>235313</v>
      </c>
      <c r="B5578" s="12">
        <v>349</v>
      </c>
      <c r="C5578" s="12">
        <v>0</v>
      </c>
      <c r="D5578" s="71">
        <f>IF(MOD(COUNT(B$8:B5578),ROUND($B$5,0))=0,D5577+1,D5577)</f>
        <v>1</v>
      </c>
    </row>
    <row r="5579" spans="1:4">
      <c r="A5579" s="70">
        <v>266582</v>
      </c>
      <c r="B5579" s="12">
        <v>349</v>
      </c>
      <c r="C5579" s="12">
        <v>1</v>
      </c>
      <c r="D5579" s="71">
        <f>IF(MOD(COUNT(B$8:B5579),ROUND($B$5,0))=0,D5578+1,D5578)</f>
        <v>1</v>
      </c>
    </row>
    <row r="5580" spans="1:4">
      <c r="A5580" s="70">
        <v>245791</v>
      </c>
      <c r="B5580" s="12">
        <v>349</v>
      </c>
      <c r="C5580" s="12">
        <v>0</v>
      </c>
      <c r="D5580" s="71">
        <f>IF(MOD(COUNT(B$8:B5580),ROUND($B$5,0))=0,D5579+1,D5579)</f>
        <v>1</v>
      </c>
    </row>
    <row r="5581" spans="1:4">
      <c r="A5581" s="70">
        <v>247785</v>
      </c>
      <c r="B5581" s="12">
        <v>349</v>
      </c>
      <c r="C5581" s="12">
        <v>0</v>
      </c>
      <c r="D5581" s="71">
        <f>IF(MOD(COUNT(B$8:B5581),ROUND($B$5,0))=0,D5580+1,D5580)</f>
        <v>1</v>
      </c>
    </row>
    <row r="5582" spans="1:4">
      <c r="A5582" s="70">
        <v>249697</v>
      </c>
      <c r="B5582" s="12">
        <v>349</v>
      </c>
      <c r="C5582" s="12">
        <v>1</v>
      </c>
      <c r="D5582" s="71">
        <f>IF(MOD(COUNT(B$8:B5582),ROUND($B$5,0))=0,D5581+1,D5581)</f>
        <v>1</v>
      </c>
    </row>
    <row r="5583" spans="1:4">
      <c r="A5583" s="70">
        <v>250561</v>
      </c>
      <c r="B5583" s="12">
        <v>349</v>
      </c>
      <c r="C5583" s="12">
        <v>0</v>
      </c>
      <c r="D5583" s="71">
        <f>IF(MOD(COUNT(B$8:B5583),ROUND($B$5,0))=0,D5582+1,D5582)</f>
        <v>1</v>
      </c>
    </row>
    <row r="5584" spans="1:4">
      <c r="A5584" s="70">
        <v>265455</v>
      </c>
      <c r="B5584" s="12">
        <v>349</v>
      </c>
      <c r="C5584" s="12">
        <v>0</v>
      </c>
      <c r="D5584" s="71">
        <f>IF(MOD(COUNT(B$8:B5584),ROUND($B$5,0))=0,D5583+1,D5583)</f>
        <v>1</v>
      </c>
    </row>
    <row r="5585" spans="1:4">
      <c r="A5585" s="70">
        <v>266532</v>
      </c>
      <c r="B5585" s="12">
        <v>349</v>
      </c>
      <c r="C5585" s="12">
        <v>0</v>
      </c>
      <c r="D5585" s="71">
        <f>IF(MOD(COUNT(B$8:B5585),ROUND($B$5,0))=0,D5584+1,D5584)</f>
        <v>1</v>
      </c>
    </row>
    <row r="5586" spans="1:4">
      <c r="A5586" s="70">
        <v>270681</v>
      </c>
      <c r="B5586" s="12">
        <v>349</v>
      </c>
      <c r="C5586" s="12">
        <v>0</v>
      </c>
      <c r="D5586" s="71">
        <f>IF(MOD(COUNT(B$8:B5586),ROUND($B$5,0))=0,D5585+1,D5585)</f>
        <v>1</v>
      </c>
    </row>
    <row r="5587" spans="1:4">
      <c r="A5587" s="70">
        <v>18205</v>
      </c>
      <c r="B5587" s="12">
        <v>349</v>
      </c>
      <c r="C5587" s="12">
        <v>0</v>
      </c>
      <c r="D5587" s="71">
        <f>IF(MOD(COUNT(B$8:B5587),ROUND($B$5,0))=0,D5586+1,D5586)</f>
        <v>1</v>
      </c>
    </row>
    <row r="5588" spans="1:4">
      <c r="A5588" s="70">
        <v>23590</v>
      </c>
      <c r="B5588" s="12">
        <v>349</v>
      </c>
      <c r="C5588" s="12">
        <v>0</v>
      </c>
      <c r="D5588" s="71">
        <f>IF(MOD(COUNT(B$8:B5588),ROUND($B$5,0))=0,D5587+1,D5587)</f>
        <v>1</v>
      </c>
    </row>
    <row r="5589" spans="1:4">
      <c r="A5589" s="70">
        <v>30872</v>
      </c>
      <c r="B5589" s="12">
        <v>349</v>
      </c>
      <c r="C5589" s="12">
        <v>0</v>
      </c>
      <c r="D5589" s="71">
        <f>IF(MOD(COUNT(B$8:B5589),ROUND($B$5,0))=0,D5588+1,D5588)</f>
        <v>1</v>
      </c>
    </row>
    <row r="5590" spans="1:4">
      <c r="A5590" s="70">
        <v>30771</v>
      </c>
      <c r="B5590" s="12">
        <v>349</v>
      </c>
      <c r="C5590" s="12">
        <v>0</v>
      </c>
      <c r="D5590" s="71">
        <f>IF(MOD(COUNT(B$8:B5590),ROUND($B$5,0))=0,D5589+1,D5589)</f>
        <v>1</v>
      </c>
    </row>
    <row r="5591" spans="1:4">
      <c r="A5591" s="70">
        <v>31548</v>
      </c>
      <c r="B5591" s="12">
        <v>349</v>
      </c>
      <c r="C5591" s="12">
        <v>1</v>
      </c>
      <c r="D5591" s="71">
        <f>IF(MOD(COUNT(B$8:B5591),ROUND($B$5,0))=0,D5590+1,D5590)</f>
        <v>1</v>
      </c>
    </row>
    <row r="5592" spans="1:4">
      <c r="A5592" s="70">
        <v>35634</v>
      </c>
      <c r="B5592" s="12">
        <v>349</v>
      </c>
      <c r="C5592" s="12">
        <v>0</v>
      </c>
      <c r="D5592" s="71">
        <f>IF(MOD(COUNT(B$8:B5592),ROUND($B$5,0))=0,D5591+1,D5591)</f>
        <v>1</v>
      </c>
    </row>
    <row r="5593" spans="1:4">
      <c r="A5593" s="70">
        <v>35847</v>
      </c>
      <c r="B5593" s="12">
        <v>349</v>
      </c>
      <c r="C5593" s="12">
        <v>0</v>
      </c>
      <c r="D5593" s="71">
        <f>IF(MOD(COUNT(B$8:B5593),ROUND($B$5,0))=0,D5592+1,D5592)</f>
        <v>1</v>
      </c>
    </row>
    <row r="5594" spans="1:4">
      <c r="A5594" s="70">
        <v>37010</v>
      </c>
      <c r="B5594" s="12">
        <v>349</v>
      </c>
      <c r="C5594" s="12">
        <v>1</v>
      </c>
      <c r="D5594" s="71">
        <f>IF(MOD(COUNT(B$8:B5594),ROUND($B$5,0))=0,D5593+1,D5593)</f>
        <v>1</v>
      </c>
    </row>
    <row r="5595" spans="1:4">
      <c r="A5595" s="70">
        <v>39950</v>
      </c>
      <c r="B5595" s="12">
        <v>349</v>
      </c>
      <c r="C5595" s="12">
        <v>0</v>
      </c>
      <c r="D5595" s="71">
        <f>IF(MOD(COUNT(B$8:B5595),ROUND($B$5,0))=0,D5594+1,D5594)</f>
        <v>1</v>
      </c>
    </row>
    <row r="5596" spans="1:4">
      <c r="A5596" s="70">
        <v>40359</v>
      </c>
      <c r="B5596" s="12">
        <v>349</v>
      </c>
      <c r="C5596" s="12">
        <v>0</v>
      </c>
      <c r="D5596" s="71">
        <f>IF(MOD(COUNT(B$8:B5596),ROUND($B$5,0))=0,D5595+1,D5595)</f>
        <v>1</v>
      </c>
    </row>
    <row r="5597" spans="1:4">
      <c r="A5597" s="70">
        <v>43448</v>
      </c>
      <c r="B5597" s="12">
        <v>349</v>
      </c>
      <c r="C5597" s="12">
        <v>0</v>
      </c>
      <c r="D5597" s="71">
        <f>IF(MOD(COUNT(B$8:B5597),ROUND($B$5,0))=0,D5596+1,D5596)</f>
        <v>1</v>
      </c>
    </row>
    <row r="5598" spans="1:4">
      <c r="A5598" s="70">
        <v>51852</v>
      </c>
      <c r="B5598" s="12">
        <v>349</v>
      </c>
      <c r="C5598" s="12">
        <v>0</v>
      </c>
      <c r="D5598" s="71">
        <f>IF(MOD(COUNT(B$8:B5598),ROUND($B$5,0))=0,D5597+1,D5597)</f>
        <v>1</v>
      </c>
    </row>
    <row r="5599" spans="1:4">
      <c r="A5599" s="70">
        <v>52687</v>
      </c>
      <c r="B5599" s="12">
        <v>350</v>
      </c>
      <c r="C5599" s="12">
        <v>0</v>
      </c>
      <c r="D5599" s="71">
        <f>IF(MOD(COUNT(B$8:B5599),ROUND($B$5,0))=0,D5598+1,D5598)</f>
        <v>1</v>
      </c>
    </row>
    <row r="5600" spans="1:4">
      <c r="A5600" s="70">
        <v>54289</v>
      </c>
      <c r="B5600" s="12">
        <v>350</v>
      </c>
      <c r="C5600" s="12">
        <v>0</v>
      </c>
      <c r="D5600" s="71">
        <f>IF(MOD(COUNT(B$8:B5600),ROUND($B$5,0))=0,D5599+1,D5599)</f>
        <v>1</v>
      </c>
    </row>
    <row r="5601" spans="1:4">
      <c r="A5601" s="70">
        <v>55599</v>
      </c>
      <c r="B5601" s="12">
        <v>350</v>
      </c>
      <c r="C5601" s="12">
        <v>0</v>
      </c>
      <c r="D5601" s="71">
        <f>IF(MOD(COUNT(B$8:B5601),ROUND($B$5,0))=0,D5600+1,D5600)</f>
        <v>1</v>
      </c>
    </row>
    <row r="5602" spans="1:4">
      <c r="A5602" s="70">
        <v>55681</v>
      </c>
      <c r="B5602" s="12">
        <v>350</v>
      </c>
      <c r="C5602" s="12">
        <v>0</v>
      </c>
      <c r="D5602" s="71">
        <f>IF(MOD(COUNT(B$8:B5602),ROUND($B$5,0))=0,D5601+1,D5601)</f>
        <v>1</v>
      </c>
    </row>
    <row r="5603" spans="1:4">
      <c r="A5603" s="70">
        <v>99938</v>
      </c>
      <c r="B5603" s="12">
        <v>350</v>
      </c>
      <c r="C5603" s="12">
        <v>0</v>
      </c>
      <c r="D5603" s="71">
        <f>IF(MOD(COUNT(B$8:B5603),ROUND($B$5,0))=0,D5602+1,D5602)</f>
        <v>1</v>
      </c>
    </row>
    <row r="5604" spans="1:4">
      <c r="A5604" s="70">
        <v>59200</v>
      </c>
      <c r="B5604" s="12">
        <v>350</v>
      </c>
      <c r="C5604" s="12">
        <v>0</v>
      </c>
      <c r="D5604" s="71">
        <f>IF(MOD(COUNT(B$8:B5604),ROUND($B$5,0))=0,D5603+1,D5603)</f>
        <v>1</v>
      </c>
    </row>
    <row r="5605" spans="1:4">
      <c r="A5605" s="70">
        <v>59466</v>
      </c>
      <c r="B5605" s="12">
        <v>350</v>
      </c>
      <c r="C5605" s="12">
        <v>0</v>
      </c>
      <c r="D5605" s="71">
        <f>IF(MOD(COUNT(B$8:B5605),ROUND($B$5,0))=0,D5604+1,D5604)</f>
        <v>1</v>
      </c>
    </row>
    <row r="5606" spans="1:4">
      <c r="A5606" s="70">
        <v>59269</v>
      </c>
      <c r="B5606" s="12">
        <v>350</v>
      </c>
      <c r="C5606" s="12">
        <v>0</v>
      </c>
      <c r="D5606" s="71">
        <f>IF(MOD(COUNT(B$8:B5606),ROUND($B$5,0))=0,D5605+1,D5605)</f>
        <v>1</v>
      </c>
    </row>
    <row r="5607" spans="1:4">
      <c r="A5607" s="70">
        <v>62133</v>
      </c>
      <c r="B5607" s="12">
        <v>350</v>
      </c>
      <c r="C5607" s="12">
        <v>0</v>
      </c>
      <c r="D5607" s="71">
        <f>IF(MOD(COUNT(B$8:B5607),ROUND($B$5,0))=0,D5606+1,D5606)</f>
        <v>1</v>
      </c>
    </row>
    <row r="5608" spans="1:4">
      <c r="A5608" s="70">
        <v>62826</v>
      </c>
      <c r="B5608" s="12">
        <v>350</v>
      </c>
      <c r="C5608" s="12">
        <v>0</v>
      </c>
      <c r="D5608" s="71">
        <f>IF(MOD(COUNT(B$8:B5608),ROUND($B$5,0))=0,D5607+1,D5607)</f>
        <v>1</v>
      </c>
    </row>
    <row r="5609" spans="1:4">
      <c r="A5609" s="70">
        <v>62532</v>
      </c>
      <c r="B5609" s="12">
        <v>350</v>
      </c>
      <c r="C5609" s="12">
        <v>0</v>
      </c>
      <c r="D5609" s="71">
        <f>IF(MOD(COUNT(B$8:B5609),ROUND($B$5,0))=0,D5608+1,D5608)</f>
        <v>1</v>
      </c>
    </row>
    <row r="5610" spans="1:4">
      <c r="A5610" s="70">
        <v>211043</v>
      </c>
      <c r="B5610" s="12">
        <v>350</v>
      </c>
      <c r="C5610" s="12">
        <v>0</v>
      </c>
      <c r="D5610" s="71">
        <f>IF(MOD(COUNT(B$8:B5610),ROUND($B$5,0))=0,D5609+1,D5609)</f>
        <v>1</v>
      </c>
    </row>
    <row r="5611" spans="1:4">
      <c r="A5611" s="70">
        <v>65340</v>
      </c>
      <c r="B5611" s="12">
        <v>350</v>
      </c>
      <c r="C5611" s="12">
        <v>0</v>
      </c>
      <c r="D5611" s="71">
        <f>IF(MOD(COUNT(B$8:B5611),ROUND($B$5,0))=0,D5610+1,D5610)</f>
        <v>1</v>
      </c>
    </row>
    <row r="5612" spans="1:4">
      <c r="A5612" s="70">
        <v>79671</v>
      </c>
      <c r="B5612" s="12">
        <v>350</v>
      </c>
      <c r="C5612" s="12">
        <v>0</v>
      </c>
      <c r="D5612" s="71">
        <f>IF(MOD(COUNT(B$8:B5612),ROUND($B$5,0))=0,D5611+1,D5611)</f>
        <v>1</v>
      </c>
    </row>
    <row r="5613" spans="1:4">
      <c r="A5613" s="70">
        <v>82354</v>
      </c>
      <c r="B5613" s="12">
        <v>350</v>
      </c>
      <c r="C5613" s="12">
        <v>0</v>
      </c>
      <c r="D5613" s="71">
        <f>IF(MOD(COUNT(B$8:B5613),ROUND($B$5,0))=0,D5612+1,D5612)</f>
        <v>1</v>
      </c>
    </row>
    <row r="5614" spans="1:4">
      <c r="A5614" s="70">
        <v>82734</v>
      </c>
      <c r="B5614" s="12">
        <v>350</v>
      </c>
      <c r="C5614" s="12">
        <v>0</v>
      </c>
      <c r="D5614" s="71">
        <f>IF(MOD(COUNT(B$8:B5614),ROUND($B$5,0))=0,D5613+1,D5613)</f>
        <v>1</v>
      </c>
    </row>
    <row r="5615" spans="1:4">
      <c r="A5615" s="70">
        <v>87917</v>
      </c>
      <c r="B5615" s="12">
        <v>350</v>
      </c>
      <c r="C5615" s="12">
        <v>0</v>
      </c>
      <c r="D5615" s="71">
        <f>IF(MOD(COUNT(B$8:B5615),ROUND($B$5,0))=0,D5614+1,D5614)</f>
        <v>1</v>
      </c>
    </row>
    <row r="5616" spans="1:4">
      <c r="A5616" s="70">
        <v>87946</v>
      </c>
      <c r="B5616" s="12">
        <v>350</v>
      </c>
      <c r="C5616" s="12">
        <v>0</v>
      </c>
      <c r="D5616" s="71">
        <f>IF(MOD(COUNT(B$8:B5616),ROUND($B$5,0))=0,D5615+1,D5615)</f>
        <v>1</v>
      </c>
    </row>
    <row r="5617" spans="1:4">
      <c r="A5617" s="70">
        <v>91329</v>
      </c>
      <c r="B5617" s="12">
        <v>350</v>
      </c>
      <c r="C5617" s="12">
        <v>0</v>
      </c>
      <c r="D5617" s="71">
        <f>IF(MOD(COUNT(B$8:B5617),ROUND($B$5,0))=0,D5616+1,D5616)</f>
        <v>1</v>
      </c>
    </row>
    <row r="5618" spans="1:4">
      <c r="A5618" s="70">
        <v>92651</v>
      </c>
      <c r="B5618" s="12">
        <v>350</v>
      </c>
      <c r="C5618" s="12">
        <v>0</v>
      </c>
      <c r="D5618" s="71">
        <f>IF(MOD(COUNT(B$8:B5618),ROUND($B$5,0))=0,D5617+1,D5617)</f>
        <v>1</v>
      </c>
    </row>
    <row r="5619" spans="1:4">
      <c r="A5619" s="70">
        <v>94085</v>
      </c>
      <c r="B5619" s="12">
        <v>350</v>
      </c>
      <c r="C5619" s="12">
        <v>0</v>
      </c>
      <c r="D5619" s="71">
        <f>IF(MOD(COUNT(B$8:B5619),ROUND($B$5,0))=0,D5618+1,D5618)</f>
        <v>1</v>
      </c>
    </row>
    <row r="5620" spans="1:4">
      <c r="A5620" s="70">
        <v>98016</v>
      </c>
      <c r="B5620" s="12">
        <v>350</v>
      </c>
      <c r="C5620" s="12">
        <v>1</v>
      </c>
      <c r="D5620" s="71">
        <f>IF(MOD(COUNT(B$8:B5620),ROUND($B$5,0))=0,D5619+1,D5619)</f>
        <v>1</v>
      </c>
    </row>
    <row r="5621" spans="1:4">
      <c r="A5621" s="70">
        <v>99961</v>
      </c>
      <c r="B5621" s="12">
        <v>350</v>
      </c>
      <c r="C5621" s="12">
        <v>0</v>
      </c>
      <c r="D5621" s="71">
        <f>IF(MOD(COUNT(B$8:B5621),ROUND($B$5,0))=0,D5620+1,D5620)</f>
        <v>1</v>
      </c>
    </row>
    <row r="5622" spans="1:4">
      <c r="A5622" s="70">
        <v>100542</v>
      </c>
      <c r="B5622" s="12">
        <v>350</v>
      </c>
      <c r="C5622" s="12">
        <v>0</v>
      </c>
      <c r="D5622" s="71">
        <f>IF(MOD(COUNT(B$8:B5622),ROUND($B$5,0))=0,D5621+1,D5621)</f>
        <v>1</v>
      </c>
    </row>
    <row r="5623" spans="1:4">
      <c r="A5623" s="70">
        <v>104617</v>
      </c>
      <c r="B5623" s="12">
        <v>350</v>
      </c>
      <c r="C5623" s="12">
        <v>0</v>
      </c>
      <c r="D5623" s="71">
        <f>IF(MOD(COUNT(B$8:B5623),ROUND($B$5,0))=0,D5622+1,D5622)</f>
        <v>1</v>
      </c>
    </row>
    <row r="5624" spans="1:4">
      <c r="A5624" s="70">
        <v>105964</v>
      </c>
      <c r="B5624" s="12">
        <v>350</v>
      </c>
      <c r="C5624" s="12">
        <v>0</v>
      </c>
      <c r="D5624" s="71">
        <f>IF(MOD(COUNT(B$8:B5624),ROUND($B$5,0))=0,D5623+1,D5623)</f>
        <v>1</v>
      </c>
    </row>
    <row r="5625" spans="1:4">
      <c r="A5625" s="70">
        <v>104606</v>
      </c>
      <c r="B5625" s="12">
        <v>350</v>
      </c>
      <c r="C5625" s="12">
        <v>0</v>
      </c>
      <c r="D5625" s="71">
        <f>IF(MOD(COUNT(B$8:B5625),ROUND($B$5,0))=0,D5624+1,D5624)</f>
        <v>1</v>
      </c>
    </row>
    <row r="5626" spans="1:4">
      <c r="A5626" s="70">
        <v>105049</v>
      </c>
      <c r="B5626" s="12">
        <v>350</v>
      </c>
      <c r="C5626" s="12">
        <v>0</v>
      </c>
      <c r="D5626" s="71">
        <f>IF(MOD(COUNT(B$8:B5626),ROUND($B$5,0))=0,D5625+1,D5625)</f>
        <v>1</v>
      </c>
    </row>
    <row r="5627" spans="1:4">
      <c r="A5627" s="70">
        <v>104791</v>
      </c>
      <c r="B5627" s="12">
        <v>350</v>
      </c>
      <c r="C5627" s="12">
        <v>0</v>
      </c>
      <c r="D5627" s="71">
        <f>IF(MOD(COUNT(B$8:B5627),ROUND($B$5,0))=0,D5626+1,D5626)</f>
        <v>1</v>
      </c>
    </row>
    <row r="5628" spans="1:4">
      <c r="A5628" s="70">
        <v>104038</v>
      </c>
      <c r="B5628" s="12">
        <v>350</v>
      </c>
      <c r="C5628" s="12">
        <v>0</v>
      </c>
      <c r="D5628" s="71">
        <f>IF(MOD(COUNT(B$8:B5628),ROUND($B$5,0))=0,D5627+1,D5627)</f>
        <v>1</v>
      </c>
    </row>
    <row r="5629" spans="1:4">
      <c r="A5629" s="70">
        <v>104806</v>
      </c>
      <c r="B5629" s="12">
        <v>350</v>
      </c>
      <c r="C5629" s="12">
        <v>0</v>
      </c>
      <c r="D5629" s="71">
        <f>IF(MOD(COUNT(B$8:B5629),ROUND($B$5,0))=0,D5628+1,D5628)</f>
        <v>1</v>
      </c>
    </row>
    <row r="5630" spans="1:4">
      <c r="A5630" s="70">
        <v>106202</v>
      </c>
      <c r="B5630" s="12">
        <v>350</v>
      </c>
      <c r="C5630" s="12">
        <v>0</v>
      </c>
      <c r="D5630" s="71">
        <f>IF(MOD(COUNT(B$8:B5630),ROUND($B$5,0))=0,D5629+1,D5629)</f>
        <v>1</v>
      </c>
    </row>
    <row r="5631" spans="1:4">
      <c r="A5631" s="70">
        <v>136210</v>
      </c>
      <c r="B5631" s="12">
        <v>350</v>
      </c>
      <c r="C5631" s="12">
        <v>0</v>
      </c>
      <c r="D5631" s="71">
        <f>IF(MOD(COUNT(B$8:B5631),ROUND($B$5,0))=0,D5630+1,D5630)</f>
        <v>1</v>
      </c>
    </row>
    <row r="5632" spans="1:4">
      <c r="A5632" s="70">
        <v>222197</v>
      </c>
      <c r="B5632" s="12">
        <v>350</v>
      </c>
      <c r="C5632" s="12">
        <v>0</v>
      </c>
      <c r="D5632" s="71">
        <f>IF(MOD(COUNT(B$8:B5632),ROUND($B$5,0))=0,D5631+1,D5631)</f>
        <v>1</v>
      </c>
    </row>
    <row r="5633" spans="1:4">
      <c r="A5633" s="70">
        <v>222339</v>
      </c>
      <c r="B5633" s="12">
        <v>350</v>
      </c>
      <c r="C5633" s="12">
        <v>0</v>
      </c>
      <c r="D5633" s="71">
        <f>IF(MOD(COUNT(B$8:B5633),ROUND($B$5,0))=0,D5632+1,D5632)</f>
        <v>1</v>
      </c>
    </row>
    <row r="5634" spans="1:4">
      <c r="A5634" s="70">
        <v>223368</v>
      </c>
      <c r="B5634" s="12">
        <v>350</v>
      </c>
      <c r="C5634" s="12">
        <v>0</v>
      </c>
      <c r="D5634" s="71">
        <f>IF(MOD(COUNT(B$8:B5634),ROUND($B$5,0))=0,D5633+1,D5633)</f>
        <v>1</v>
      </c>
    </row>
    <row r="5635" spans="1:4">
      <c r="A5635" s="70">
        <v>224116</v>
      </c>
      <c r="B5635" s="12">
        <v>350</v>
      </c>
      <c r="C5635" s="12">
        <v>0</v>
      </c>
      <c r="D5635" s="71">
        <f>IF(MOD(COUNT(B$8:B5635),ROUND($B$5,0))=0,D5634+1,D5634)</f>
        <v>1</v>
      </c>
    </row>
    <row r="5636" spans="1:4">
      <c r="A5636" s="70">
        <v>226717</v>
      </c>
      <c r="B5636" s="12">
        <v>350</v>
      </c>
      <c r="C5636" s="12">
        <v>0</v>
      </c>
      <c r="D5636" s="71">
        <f>IF(MOD(COUNT(B$8:B5636),ROUND($B$5,0))=0,D5635+1,D5635)</f>
        <v>1</v>
      </c>
    </row>
    <row r="5637" spans="1:4">
      <c r="A5637" s="70">
        <v>228149</v>
      </c>
      <c r="B5637" s="12">
        <v>350</v>
      </c>
      <c r="C5637" s="12">
        <v>0</v>
      </c>
      <c r="D5637" s="71">
        <f>IF(MOD(COUNT(B$8:B5637),ROUND($B$5,0))=0,D5636+1,D5636)</f>
        <v>1</v>
      </c>
    </row>
    <row r="5638" spans="1:4">
      <c r="A5638" s="70">
        <v>228352</v>
      </c>
      <c r="B5638" s="12">
        <v>350</v>
      </c>
      <c r="C5638" s="12">
        <v>0</v>
      </c>
      <c r="D5638" s="71">
        <f>IF(MOD(COUNT(B$8:B5638),ROUND($B$5,0))=0,D5637+1,D5637)</f>
        <v>1</v>
      </c>
    </row>
    <row r="5639" spans="1:4">
      <c r="A5639" s="70">
        <v>228784</v>
      </c>
      <c r="B5639" s="12">
        <v>350</v>
      </c>
      <c r="C5639" s="12">
        <v>0</v>
      </c>
      <c r="D5639" s="71">
        <f>IF(MOD(COUNT(B$8:B5639),ROUND($B$5,0))=0,D5638+1,D5638)</f>
        <v>1</v>
      </c>
    </row>
    <row r="5640" spans="1:4">
      <c r="A5640" s="70">
        <v>228769</v>
      </c>
      <c r="B5640" s="12">
        <v>350</v>
      </c>
      <c r="C5640" s="12">
        <v>0</v>
      </c>
      <c r="D5640" s="71">
        <f>IF(MOD(COUNT(B$8:B5640),ROUND($B$5,0))=0,D5639+1,D5639)</f>
        <v>1</v>
      </c>
    </row>
    <row r="5641" spans="1:4">
      <c r="A5641" s="70">
        <v>228954</v>
      </c>
      <c r="B5641" s="12">
        <v>350</v>
      </c>
      <c r="C5641" s="12">
        <v>0</v>
      </c>
      <c r="D5641" s="71">
        <f>IF(MOD(COUNT(B$8:B5641),ROUND($B$5,0))=0,D5640+1,D5640)</f>
        <v>1</v>
      </c>
    </row>
    <row r="5642" spans="1:4">
      <c r="A5642" s="70">
        <v>229447</v>
      </c>
      <c r="B5642" s="12">
        <v>350</v>
      </c>
      <c r="C5642" s="12">
        <v>0</v>
      </c>
      <c r="D5642" s="71">
        <f>IF(MOD(COUNT(B$8:B5642),ROUND($B$5,0))=0,D5641+1,D5641)</f>
        <v>1</v>
      </c>
    </row>
    <row r="5643" spans="1:4">
      <c r="A5643" s="70">
        <v>229608</v>
      </c>
      <c r="B5643" s="12">
        <v>350</v>
      </c>
      <c r="C5643" s="12">
        <v>0</v>
      </c>
      <c r="D5643" s="71">
        <f>IF(MOD(COUNT(B$8:B5643),ROUND($B$5,0))=0,D5642+1,D5642)</f>
        <v>1</v>
      </c>
    </row>
    <row r="5644" spans="1:4">
      <c r="A5644" s="70">
        <v>238216</v>
      </c>
      <c r="B5644" s="12">
        <v>350</v>
      </c>
      <c r="C5644" s="12">
        <v>0</v>
      </c>
      <c r="D5644" s="71">
        <f>IF(MOD(COUNT(B$8:B5644),ROUND($B$5,0))=0,D5643+1,D5643)</f>
        <v>1</v>
      </c>
    </row>
    <row r="5645" spans="1:4">
      <c r="A5645" s="70">
        <v>266582</v>
      </c>
      <c r="B5645" s="12">
        <v>350</v>
      </c>
      <c r="C5645" s="12">
        <v>1</v>
      </c>
      <c r="D5645" s="71">
        <f>IF(MOD(COUNT(B$8:B5645),ROUND($B$5,0))=0,D5644+1,D5644)</f>
        <v>1</v>
      </c>
    </row>
    <row r="5646" spans="1:4">
      <c r="A5646" s="70">
        <v>242670</v>
      </c>
      <c r="B5646" s="12">
        <v>350</v>
      </c>
      <c r="C5646" s="12">
        <v>0</v>
      </c>
      <c r="D5646" s="71">
        <f>IF(MOD(COUNT(B$8:B5646),ROUND($B$5,0))=0,D5645+1,D5645)</f>
        <v>1</v>
      </c>
    </row>
    <row r="5647" spans="1:4">
      <c r="A5647" s="70">
        <v>242767</v>
      </c>
      <c r="B5647" s="12">
        <v>350</v>
      </c>
      <c r="C5647" s="12">
        <v>0</v>
      </c>
      <c r="D5647" s="71">
        <f>IF(MOD(COUNT(B$8:B5647),ROUND($B$5,0))=0,D5646+1,D5646)</f>
        <v>1</v>
      </c>
    </row>
    <row r="5648" spans="1:4">
      <c r="A5648" s="70">
        <v>243539</v>
      </c>
      <c r="B5648" s="12">
        <v>350</v>
      </c>
      <c r="C5648" s="12">
        <v>0</v>
      </c>
      <c r="D5648" s="71">
        <f>IF(MOD(COUNT(B$8:B5648),ROUND($B$5,0))=0,D5647+1,D5647)</f>
        <v>1</v>
      </c>
    </row>
    <row r="5649" spans="1:4">
      <c r="A5649" s="70">
        <v>243636</v>
      </c>
      <c r="B5649" s="12">
        <v>350</v>
      </c>
      <c r="C5649" s="12">
        <v>0</v>
      </c>
      <c r="D5649" s="71">
        <f>IF(MOD(COUNT(B$8:B5649),ROUND($B$5,0))=0,D5648+1,D5648)</f>
        <v>1</v>
      </c>
    </row>
    <row r="5650" spans="1:4">
      <c r="A5650" s="70">
        <v>249228</v>
      </c>
      <c r="B5650" s="12">
        <v>350</v>
      </c>
      <c r="C5650" s="12">
        <v>1</v>
      </c>
      <c r="D5650" s="71">
        <f>IF(MOD(COUNT(B$8:B5650),ROUND($B$5,0))=0,D5649+1,D5649)</f>
        <v>1</v>
      </c>
    </row>
    <row r="5651" spans="1:4">
      <c r="A5651" s="70">
        <v>250540</v>
      </c>
      <c r="B5651" s="12">
        <v>350</v>
      </c>
      <c r="C5651" s="12">
        <v>0</v>
      </c>
      <c r="D5651" s="71">
        <f>IF(MOD(COUNT(B$8:B5651),ROUND($B$5,0))=0,D5650+1,D5650)</f>
        <v>1</v>
      </c>
    </row>
    <row r="5652" spans="1:4">
      <c r="A5652" s="70">
        <v>251763</v>
      </c>
      <c r="B5652" s="12">
        <v>350</v>
      </c>
      <c r="C5652" s="12">
        <v>0</v>
      </c>
      <c r="D5652" s="71">
        <f>IF(MOD(COUNT(B$8:B5652),ROUND($B$5,0))=0,D5651+1,D5651)</f>
        <v>1</v>
      </c>
    </row>
    <row r="5653" spans="1:4">
      <c r="A5653" s="70">
        <v>255598</v>
      </c>
      <c r="B5653" s="12">
        <v>350</v>
      </c>
      <c r="C5653" s="12">
        <v>0</v>
      </c>
      <c r="D5653" s="71">
        <f>IF(MOD(COUNT(B$8:B5653),ROUND($B$5,0))=0,D5652+1,D5652)</f>
        <v>1</v>
      </c>
    </row>
    <row r="5654" spans="1:4">
      <c r="A5654" s="70">
        <v>259523</v>
      </c>
      <c r="B5654" s="12">
        <v>350</v>
      </c>
      <c r="C5654" s="12">
        <v>0</v>
      </c>
      <c r="D5654" s="71">
        <f>IF(MOD(COUNT(B$8:B5654),ROUND($B$5,0))=0,D5653+1,D5653)</f>
        <v>1</v>
      </c>
    </row>
    <row r="5655" spans="1:4">
      <c r="A5655" s="70">
        <v>263029</v>
      </c>
      <c r="B5655" s="12">
        <v>350</v>
      </c>
      <c r="C5655" s="12">
        <v>0</v>
      </c>
      <c r="D5655" s="71">
        <f>IF(MOD(COUNT(B$8:B5655),ROUND($B$5,0))=0,D5654+1,D5654)</f>
        <v>1</v>
      </c>
    </row>
    <row r="5656" spans="1:4">
      <c r="A5656" s="70">
        <v>266599</v>
      </c>
      <c r="B5656" s="12">
        <v>350</v>
      </c>
      <c r="C5656" s="12">
        <v>0</v>
      </c>
      <c r="D5656" s="71">
        <f>IF(MOD(COUNT(B$8:B5656),ROUND($B$5,0))=0,D5655+1,D5655)</f>
        <v>1</v>
      </c>
    </row>
    <row r="5657" spans="1:4">
      <c r="A5657" s="70">
        <v>266564</v>
      </c>
      <c r="B5657" s="12">
        <v>350</v>
      </c>
      <c r="C5657" s="12">
        <v>0</v>
      </c>
      <c r="D5657" s="71">
        <f>IF(MOD(COUNT(B$8:B5657),ROUND($B$5,0))=0,D5656+1,D5656)</f>
        <v>1</v>
      </c>
    </row>
    <row r="5658" spans="1:4">
      <c r="A5658" s="70">
        <v>269443</v>
      </c>
      <c r="B5658" s="12">
        <v>350</v>
      </c>
      <c r="C5658" s="12">
        <v>0</v>
      </c>
      <c r="D5658" s="71">
        <f>IF(MOD(COUNT(B$8:B5658),ROUND($B$5,0))=0,D5657+1,D5657)</f>
        <v>1</v>
      </c>
    </row>
    <row r="5659" spans="1:4">
      <c r="A5659" s="70">
        <v>19876</v>
      </c>
      <c r="B5659" s="12">
        <v>350</v>
      </c>
      <c r="C5659" s="12">
        <v>0</v>
      </c>
      <c r="D5659" s="71">
        <f>IF(MOD(COUNT(B$8:B5659),ROUND($B$5,0))=0,D5658+1,D5658)</f>
        <v>1</v>
      </c>
    </row>
    <row r="5660" spans="1:4">
      <c r="A5660" s="70">
        <v>30920</v>
      </c>
      <c r="B5660" s="12">
        <v>350</v>
      </c>
      <c r="C5660" s="12">
        <v>0</v>
      </c>
      <c r="D5660" s="71">
        <f>IF(MOD(COUNT(B$8:B5660),ROUND($B$5,0))=0,D5659+1,D5659)</f>
        <v>1</v>
      </c>
    </row>
    <row r="5661" spans="1:4">
      <c r="A5661" s="70">
        <v>43653</v>
      </c>
      <c r="B5661" s="12">
        <v>350</v>
      </c>
      <c r="C5661" s="12">
        <v>0</v>
      </c>
      <c r="D5661" s="71">
        <f>IF(MOD(COUNT(B$8:B5661),ROUND($B$5,0))=0,D5660+1,D5660)</f>
        <v>1</v>
      </c>
    </row>
    <row r="5662" spans="1:4">
      <c r="A5662" s="70">
        <v>54336</v>
      </c>
      <c r="B5662" s="12">
        <v>350</v>
      </c>
      <c r="C5662" s="12">
        <v>0</v>
      </c>
      <c r="D5662" s="71">
        <f>IF(MOD(COUNT(B$8:B5662),ROUND($B$5,0))=0,D5661+1,D5661)</f>
        <v>1</v>
      </c>
    </row>
    <row r="5663" spans="1:4">
      <c r="A5663" s="70">
        <v>55641</v>
      </c>
      <c r="B5663" s="12">
        <v>350</v>
      </c>
      <c r="C5663" s="12">
        <v>0</v>
      </c>
      <c r="D5663" s="71">
        <f>IF(MOD(COUNT(B$8:B5663),ROUND($B$5,0))=0,D5662+1,D5662)</f>
        <v>1</v>
      </c>
    </row>
    <row r="5664" spans="1:4">
      <c r="A5664" s="70">
        <v>56805</v>
      </c>
      <c r="B5664" s="12">
        <v>350</v>
      </c>
      <c r="C5664" s="12">
        <v>0</v>
      </c>
      <c r="D5664" s="71">
        <f>IF(MOD(COUNT(B$8:B5664),ROUND($B$5,0))=0,D5663+1,D5663)</f>
        <v>1</v>
      </c>
    </row>
    <row r="5665" spans="1:4">
      <c r="A5665" s="70">
        <v>57129</v>
      </c>
      <c r="B5665" s="12">
        <v>350</v>
      </c>
      <c r="C5665" s="12">
        <v>0</v>
      </c>
      <c r="D5665" s="71">
        <f>IF(MOD(COUNT(B$8:B5665),ROUND($B$5,0))=0,D5664+1,D5664)</f>
        <v>1</v>
      </c>
    </row>
    <row r="5666" spans="1:4">
      <c r="A5666" s="70">
        <v>59379</v>
      </c>
      <c r="B5666" s="12">
        <v>350</v>
      </c>
      <c r="C5666" s="12">
        <v>0</v>
      </c>
      <c r="D5666" s="71">
        <f>IF(MOD(COUNT(B$8:B5666),ROUND($B$5,0))=0,D5665+1,D5665)</f>
        <v>1</v>
      </c>
    </row>
    <row r="5667" spans="1:4">
      <c r="A5667" s="70">
        <v>62040</v>
      </c>
      <c r="B5667" s="12">
        <v>350</v>
      </c>
      <c r="C5667" s="12">
        <v>0</v>
      </c>
      <c r="D5667" s="71">
        <f>IF(MOD(COUNT(B$8:B5667),ROUND($B$5,0))=0,D5666+1,D5666)</f>
        <v>1</v>
      </c>
    </row>
    <row r="5668" spans="1:4">
      <c r="A5668" s="70">
        <v>62532</v>
      </c>
      <c r="B5668" s="12">
        <v>350</v>
      </c>
      <c r="C5668" s="12">
        <v>0</v>
      </c>
      <c r="D5668" s="71">
        <f>IF(MOD(COUNT(B$8:B5668),ROUND($B$5,0))=0,D5667+1,D5667)</f>
        <v>1</v>
      </c>
    </row>
    <row r="5669" spans="1:4">
      <c r="A5669" s="70">
        <v>65336</v>
      </c>
      <c r="B5669" s="12">
        <v>350</v>
      </c>
      <c r="C5669" s="12">
        <v>0</v>
      </c>
      <c r="D5669" s="71">
        <f>IF(MOD(COUNT(B$8:B5669),ROUND($B$5,0))=0,D5668+1,D5668)</f>
        <v>1</v>
      </c>
    </row>
    <row r="5670" spans="1:4">
      <c r="A5670" s="70">
        <v>71820</v>
      </c>
      <c r="B5670" s="12">
        <v>350</v>
      </c>
      <c r="C5670" s="12">
        <v>0</v>
      </c>
      <c r="D5670" s="71">
        <f>IF(MOD(COUNT(B$8:B5670),ROUND($B$5,0))=0,D5669+1,D5669)</f>
        <v>1</v>
      </c>
    </row>
    <row r="5671" spans="1:4">
      <c r="A5671" s="70">
        <v>73761</v>
      </c>
      <c r="B5671" s="12">
        <v>350</v>
      </c>
      <c r="C5671" s="12">
        <v>0</v>
      </c>
      <c r="D5671" s="71">
        <f>IF(MOD(COUNT(B$8:B5671),ROUND($B$5,0))=0,D5670+1,D5670)</f>
        <v>1</v>
      </c>
    </row>
    <row r="5672" spans="1:4">
      <c r="A5672" s="70">
        <v>74821</v>
      </c>
      <c r="B5672" s="12">
        <v>350</v>
      </c>
      <c r="C5672" s="12">
        <v>0</v>
      </c>
      <c r="D5672" s="71">
        <f>IF(MOD(COUNT(B$8:B5672),ROUND($B$5,0))=0,D5671+1,D5671)</f>
        <v>1</v>
      </c>
    </row>
    <row r="5673" spans="1:4">
      <c r="A5673" s="70">
        <v>75366</v>
      </c>
      <c r="B5673" s="12">
        <v>350</v>
      </c>
      <c r="C5673" s="12">
        <v>0</v>
      </c>
      <c r="D5673" s="71">
        <f>IF(MOD(COUNT(B$8:B5673),ROUND($B$5,0))=0,D5672+1,D5672)</f>
        <v>1</v>
      </c>
    </row>
    <row r="5674" spans="1:4">
      <c r="A5674" s="70">
        <v>75715</v>
      </c>
      <c r="B5674" s="12">
        <v>350</v>
      </c>
      <c r="C5674" s="12">
        <v>0</v>
      </c>
      <c r="D5674" s="71">
        <f>IF(MOD(COUNT(B$8:B5674),ROUND($B$5,0))=0,D5673+1,D5673)</f>
        <v>1</v>
      </c>
    </row>
    <row r="5675" spans="1:4">
      <c r="A5675" s="70">
        <v>76515</v>
      </c>
      <c r="B5675" s="12">
        <v>350</v>
      </c>
      <c r="C5675" s="12">
        <v>0</v>
      </c>
      <c r="D5675" s="71">
        <f>IF(MOD(COUNT(B$8:B5675),ROUND($B$5,0))=0,D5674+1,D5674)</f>
        <v>1</v>
      </c>
    </row>
    <row r="5676" spans="1:4">
      <c r="A5676" s="70">
        <v>77029</v>
      </c>
      <c r="B5676" s="12">
        <v>350</v>
      </c>
      <c r="C5676" s="12">
        <v>0</v>
      </c>
      <c r="D5676" s="71">
        <f>IF(MOD(COUNT(B$8:B5676),ROUND($B$5,0))=0,D5675+1,D5675)</f>
        <v>1</v>
      </c>
    </row>
    <row r="5677" spans="1:4">
      <c r="A5677" s="70">
        <v>78946</v>
      </c>
      <c r="B5677" s="12">
        <v>350</v>
      </c>
      <c r="C5677" s="12">
        <v>0</v>
      </c>
      <c r="D5677" s="71">
        <f>IF(MOD(COUNT(B$8:B5677),ROUND($B$5,0))=0,D5676+1,D5676)</f>
        <v>1</v>
      </c>
    </row>
    <row r="5678" spans="1:4">
      <c r="A5678" s="70">
        <v>80637</v>
      </c>
      <c r="B5678" s="12">
        <v>350</v>
      </c>
      <c r="C5678" s="12">
        <v>0</v>
      </c>
      <c r="D5678" s="71">
        <f>IF(MOD(COUNT(B$8:B5678),ROUND($B$5,0))=0,D5677+1,D5677)</f>
        <v>1</v>
      </c>
    </row>
    <row r="5679" spans="1:4">
      <c r="A5679" s="70">
        <v>85413</v>
      </c>
      <c r="B5679" s="12">
        <v>350</v>
      </c>
      <c r="C5679" s="12">
        <v>0</v>
      </c>
      <c r="D5679" s="71">
        <f>IF(MOD(COUNT(B$8:B5679),ROUND($B$5,0))=0,D5678+1,D5678)</f>
        <v>1</v>
      </c>
    </row>
    <row r="5680" spans="1:4">
      <c r="A5680" s="70">
        <v>90137</v>
      </c>
      <c r="B5680" s="12">
        <v>350</v>
      </c>
      <c r="C5680" s="12">
        <v>0</v>
      </c>
      <c r="D5680" s="71">
        <f>IF(MOD(COUNT(B$8:B5680),ROUND($B$5,0))=0,D5679+1,D5679)</f>
        <v>1</v>
      </c>
    </row>
    <row r="5681" spans="1:4">
      <c r="A5681" s="70">
        <v>90957</v>
      </c>
      <c r="B5681" s="12">
        <v>350</v>
      </c>
      <c r="C5681" s="12">
        <v>0</v>
      </c>
      <c r="D5681" s="71">
        <f>IF(MOD(COUNT(B$8:B5681),ROUND($B$5,0))=0,D5680+1,D5680)</f>
        <v>1</v>
      </c>
    </row>
    <row r="5682" spans="1:4">
      <c r="A5682" s="70">
        <v>99498</v>
      </c>
      <c r="B5682" s="12">
        <v>350</v>
      </c>
      <c r="C5682" s="12">
        <v>0</v>
      </c>
      <c r="D5682" s="71">
        <f>IF(MOD(COUNT(B$8:B5682),ROUND($B$5,0))=0,D5681+1,D5681)</f>
        <v>1</v>
      </c>
    </row>
    <row r="5683" spans="1:4">
      <c r="A5683" s="70">
        <v>99480</v>
      </c>
      <c r="B5683" s="12">
        <v>350</v>
      </c>
      <c r="C5683" s="12">
        <v>0</v>
      </c>
      <c r="D5683" s="71">
        <f>IF(MOD(COUNT(B$8:B5683),ROUND($B$5,0))=0,D5682+1,D5682)</f>
        <v>1</v>
      </c>
    </row>
    <row r="5684" spans="1:4">
      <c r="A5684" s="70">
        <v>99493</v>
      </c>
      <c r="B5684" s="12">
        <v>350</v>
      </c>
      <c r="C5684" s="12">
        <v>0</v>
      </c>
      <c r="D5684" s="71">
        <f>IF(MOD(COUNT(B$8:B5684),ROUND($B$5,0))=0,D5683+1,D5683)</f>
        <v>1</v>
      </c>
    </row>
    <row r="5685" spans="1:4">
      <c r="A5685" s="70">
        <v>105770</v>
      </c>
      <c r="B5685" s="12">
        <v>350</v>
      </c>
      <c r="C5685" s="12">
        <v>0</v>
      </c>
      <c r="D5685" s="71">
        <f>IF(MOD(COUNT(B$8:B5685),ROUND($B$5,0))=0,D5684+1,D5684)</f>
        <v>1</v>
      </c>
    </row>
    <row r="5686" spans="1:4">
      <c r="A5686" s="70">
        <v>105652</v>
      </c>
      <c r="B5686" s="12">
        <v>351</v>
      </c>
      <c r="C5686" s="12">
        <v>0</v>
      </c>
      <c r="D5686" s="71">
        <f>IF(MOD(COUNT(B$8:B5686),ROUND($B$5,0))=0,D5685+1,D5685)</f>
        <v>1</v>
      </c>
    </row>
    <row r="5687" spans="1:4">
      <c r="A5687" s="70">
        <v>105275</v>
      </c>
      <c r="B5687" s="12">
        <v>351</v>
      </c>
      <c r="C5687" s="12">
        <v>0</v>
      </c>
      <c r="D5687" s="71">
        <f>IF(MOD(COUNT(B$8:B5687),ROUND($B$5,0))=0,D5686+1,D5686)</f>
        <v>1</v>
      </c>
    </row>
    <row r="5688" spans="1:4">
      <c r="A5688" s="70">
        <v>106202</v>
      </c>
      <c r="B5688" s="12">
        <v>351</v>
      </c>
      <c r="C5688" s="12">
        <v>0</v>
      </c>
      <c r="D5688" s="71">
        <f>IF(MOD(COUNT(B$8:B5688),ROUND($B$5,0))=0,D5687+1,D5687)</f>
        <v>1</v>
      </c>
    </row>
    <row r="5689" spans="1:4">
      <c r="A5689" s="70">
        <v>106966</v>
      </c>
      <c r="B5689" s="12">
        <v>351</v>
      </c>
      <c r="C5689" s="12">
        <v>0</v>
      </c>
      <c r="D5689" s="71">
        <f>IF(MOD(COUNT(B$8:B5689),ROUND($B$5,0))=0,D5688+1,D5688)</f>
        <v>1</v>
      </c>
    </row>
    <row r="5690" spans="1:4">
      <c r="A5690" s="70">
        <v>108704</v>
      </c>
      <c r="B5690" s="12">
        <v>351</v>
      </c>
      <c r="C5690" s="12">
        <v>0</v>
      </c>
      <c r="D5690" s="71">
        <f>IF(MOD(COUNT(B$8:B5690),ROUND($B$5,0))=0,D5689+1,D5689)</f>
        <v>1</v>
      </c>
    </row>
    <row r="5691" spans="1:4">
      <c r="A5691" s="70">
        <v>128885</v>
      </c>
      <c r="B5691" s="12">
        <v>351</v>
      </c>
      <c r="C5691" s="12">
        <v>0</v>
      </c>
      <c r="D5691" s="71">
        <f>IF(MOD(COUNT(B$8:B5691),ROUND($B$5,0))=0,D5690+1,D5690)</f>
        <v>1</v>
      </c>
    </row>
    <row r="5692" spans="1:4">
      <c r="A5692" s="70">
        <v>129542</v>
      </c>
      <c r="B5692" s="12">
        <v>351</v>
      </c>
      <c r="C5692" s="12">
        <v>0</v>
      </c>
      <c r="D5692" s="71">
        <f>IF(MOD(COUNT(B$8:B5692),ROUND($B$5,0))=0,D5691+1,D5691)</f>
        <v>1</v>
      </c>
    </row>
    <row r="5693" spans="1:4">
      <c r="A5693" s="70">
        <v>137733</v>
      </c>
      <c r="B5693" s="12">
        <v>351</v>
      </c>
      <c r="C5693" s="12">
        <v>0</v>
      </c>
      <c r="D5693" s="71">
        <f>IF(MOD(COUNT(B$8:B5693),ROUND($B$5,0))=0,D5692+1,D5692)</f>
        <v>1</v>
      </c>
    </row>
    <row r="5694" spans="1:4">
      <c r="A5694" s="70">
        <v>138985</v>
      </c>
      <c r="B5694" s="12">
        <v>351</v>
      </c>
      <c r="C5694" s="12">
        <v>0</v>
      </c>
      <c r="D5694" s="71">
        <f>IF(MOD(COUNT(B$8:B5694),ROUND($B$5,0))=0,D5693+1,D5693)</f>
        <v>1</v>
      </c>
    </row>
    <row r="5695" spans="1:4">
      <c r="A5695" s="70">
        <v>210654</v>
      </c>
      <c r="B5695" s="12">
        <v>351</v>
      </c>
      <c r="C5695" s="12">
        <v>0</v>
      </c>
      <c r="D5695" s="71">
        <f>IF(MOD(COUNT(B$8:B5695),ROUND($B$5,0))=0,D5694+1,D5694)</f>
        <v>1</v>
      </c>
    </row>
    <row r="5696" spans="1:4">
      <c r="A5696" s="70">
        <v>221013</v>
      </c>
      <c r="B5696" s="12">
        <v>351</v>
      </c>
      <c r="C5696" s="12">
        <v>0</v>
      </c>
      <c r="D5696" s="71">
        <f>IF(MOD(COUNT(B$8:B5696),ROUND($B$5,0))=0,D5695+1,D5695)</f>
        <v>1</v>
      </c>
    </row>
    <row r="5697" spans="1:4">
      <c r="A5697" s="70">
        <v>220875</v>
      </c>
      <c r="B5697" s="12">
        <v>351</v>
      </c>
      <c r="C5697" s="12">
        <v>0</v>
      </c>
      <c r="D5697" s="71">
        <f>IF(MOD(COUNT(B$8:B5697),ROUND($B$5,0))=0,D5696+1,D5696)</f>
        <v>1</v>
      </c>
    </row>
    <row r="5698" spans="1:4">
      <c r="A5698" s="70">
        <v>221070</v>
      </c>
      <c r="B5698" s="12">
        <v>351</v>
      </c>
      <c r="C5698" s="12">
        <v>0</v>
      </c>
      <c r="D5698" s="71">
        <f>IF(MOD(COUNT(B$8:B5698),ROUND($B$5,0))=0,D5697+1,D5697)</f>
        <v>1</v>
      </c>
    </row>
    <row r="5699" spans="1:4">
      <c r="A5699" s="70">
        <v>222326</v>
      </c>
      <c r="B5699" s="12">
        <v>351</v>
      </c>
      <c r="C5699" s="12">
        <v>1</v>
      </c>
      <c r="D5699" s="71">
        <f>IF(MOD(COUNT(B$8:B5699),ROUND($B$5,0))=0,D5698+1,D5698)</f>
        <v>1</v>
      </c>
    </row>
    <row r="5700" spans="1:4">
      <c r="A5700" s="70">
        <v>222456</v>
      </c>
      <c r="B5700" s="12">
        <v>351</v>
      </c>
      <c r="C5700" s="12">
        <v>0</v>
      </c>
      <c r="D5700" s="71">
        <f>IF(MOD(COUNT(B$8:B5700),ROUND($B$5,0))=0,D5699+1,D5699)</f>
        <v>1</v>
      </c>
    </row>
    <row r="5701" spans="1:4">
      <c r="A5701" s="70">
        <v>222735</v>
      </c>
      <c r="B5701" s="12">
        <v>351</v>
      </c>
      <c r="C5701" s="12">
        <v>1</v>
      </c>
      <c r="D5701" s="71">
        <f>IF(MOD(COUNT(B$8:B5701),ROUND($B$5,0))=0,D5700+1,D5700)</f>
        <v>1</v>
      </c>
    </row>
    <row r="5702" spans="1:4">
      <c r="A5702" s="70">
        <v>224571</v>
      </c>
      <c r="B5702" s="12">
        <v>351</v>
      </c>
      <c r="C5702" s="12">
        <v>0</v>
      </c>
      <c r="D5702" s="71">
        <f>IF(MOD(COUNT(B$8:B5702),ROUND($B$5,0))=0,D5701+1,D5701)</f>
        <v>1</v>
      </c>
    </row>
    <row r="5703" spans="1:4">
      <c r="A5703" s="70">
        <v>226629</v>
      </c>
      <c r="B5703" s="12">
        <v>351</v>
      </c>
      <c r="C5703" s="12">
        <v>0</v>
      </c>
      <c r="D5703" s="71">
        <f>IF(MOD(COUNT(B$8:B5703),ROUND($B$5,0))=0,D5702+1,D5702)</f>
        <v>1</v>
      </c>
    </row>
    <row r="5704" spans="1:4">
      <c r="A5704" s="70">
        <v>226715</v>
      </c>
      <c r="B5704" s="12">
        <v>351</v>
      </c>
      <c r="C5704" s="12">
        <v>0</v>
      </c>
      <c r="D5704" s="71">
        <f>IF(MOD(COUNT(B$8:B5704),ROUND($B$5,0))=0,D5703+1,D5703)</f>
        <v>1</v>
      </c>
    </row>
    <row r="5705" spans="1:4">
      <c r="A5705" s="70">
        <v>226736</v>
      </c>
      <c r="B5705" s="12">
        <v>351</v>
      </c>
      <c r="C5705" s="12">
        <v>0</v>
      </c>
      <c r="D5705" s="71">
        <f>IF(MOD(COUNT(B$8:B5705),ROUND($B$5,0))=0,D5704+1,D5704)</f>
        <v>1</v>
      </c>
    </row>
    <row r="5706" spans="1:4">
      <c r="A5706" s="70">
        <v>226617</v>
      </c>
      <c r="B5706" s="12">
        <v>351</v>
      </c>
      <c r="C5706" s="12">
        <v>0</v>
      </c>
      <c r="D5706" s="71">
        <f>IF(MOD(COUNT(B$8:B5706),ROUND($B$5,0))=0,D5705+1,D5705)</f>
        <v>1</v>
      </c>
    </row>
    <row r="5707" spans="1:4">
      <c r="A5707" s="70">
        <v>228353</v>
      </c>
      <c r="B5707" s="12">
        <v>351</v>
      </c>
      <c r="C5707" s="12">
        <v>1</v>
      </c>
      <c r="D5707" s="71">
        <f>IF(MOD(COUNT(B$8:B5707),ROUND($B$5,0))=0,D5706+1,D5706)</f>
        <v>1</v>
      </c>
    </row>
    <row r="5708" spans="1:4">
      <c r="A5708" s="70">
        <v>228700</v>
      </c>
      <c r="B5708" s="12">
        <v>351</v>
      </c>
      <c r="C5708" s="12">
        <v>0</v>
      </c>
      <c r="D5708" s="71">
        <f>IF(MOD(COUNT(B$8:B5708),ROUND($B$5,0))=0,D5707+1,D5707)</f>
        <v>1</v>
      </c>
    </row>
    <row r="5709" spans="1:4">
      <c r="A5709" s="70">
        <v>228769</v>
      </c>
      <c r="B5709" s="12">
        <v>351</v>
      </c>
      <c r="C5709" s="12">
        <v>0</v>
      </c>
      <c r="D5709" s="71">
        <f>IF(MOD(COUNT(B$8:B5709),ROUND($B$5,0))=0,D5708+1,D5708)</f>
        <v>1</v>
      </c>
    </row>
    <row r="5710" spans="1:4">
      <c r="A5710" s="70">
        <v>228802</v>
      </c>
      <c r="B5710" s="12">
        <v>351</v>
      </c>
      <c r="C5710" s="12">
        <v>0</v>
      </c>
      <c r="D5710" s="71">
        <f>IF(MOD(COUNT(B$8:B5710),ROUND($B$5,0))=0,D5709+1,D5709)</f>
        <v>1</v>
      </c>
    </row>
    <row r="5711" spans="1:4">
      <c r="A5711" s="70">
        <v>228972</v>
      </c>
      <c r="B5711" s="12">
        <v>351</v>
      </c>
      <c r="C5711" s="12">
        <v>0</v>
      </c>
      <c r="D5711" s="71">
        <f>IF(MOD(COUNT(B$8:B5711),ROUND($B$5,0))=0,D5710+1,D5710)</f>
        <v>1</v>
      </c>
    </row>
    <row r="5712" spans="1:4">
      <c r="A5712" s="70">
        <v>229383</v>
      </c>
      <c r="B5712" s="12">
        <v>351</v>
      </c>
      <c r="C5712" s="12">
        <v>0</v>
      </c>
      <c r="D5712" s="71">
        <f>IF(MOD(COUNT(B$8:B5712),ROUND($B$5,0))=0,D5711+1,D5711)</f>
        <v>1</v>
      </c>
    </row>
    <row r="5713" spans="1:4">
      <c r="A5713" s="70">
        <v>229447</v>
      </c>
      <c r="B5713" s="12">
        <v>351</v>
      </c>
      <c r="C5713" s="12">
        <v>0</v>
      </c>
      <c r="D5713" s="71">
        <f>IF(MOD(COUNT(B$8:B5713),ROUND($B$5,0))=0,D5712+1,D5712)</f>
        <v>1</v>
      </c>
    </row>
    <row r="5714" spans="1:4">
      <c r="A5714" s="70">
        <v>229669</v>
      </c>
      <c r="B5714" s="12">
        <v>351</v>
      </c>
      <c r="C5714" s="12">
        <v>0</v>
      </c>
      <c r="D5714" s="71">
        <f>IF(MOD(COUNT(B$8:B5714),ROUND($B$5,0))=0,D5713+1,D5713)</f>
        <v>1</v>
      </c>
    </row>
    <row r="5715" spans="1:4">
      <c r="A5715" s="70">
        <v>234298</v>
      </c>
      <c r="B5715" s="12">
        <v>351</v>
      </c>
      <c r="C5715" s="12">
        <v>0</v>
      </c>
      <c r="D5715" s="71">
        <f>IF(MOD(COUNT(B$8:B5715),ROUND($B$5,0))=0,D5714+1,D5714)</f>
        <v>1</v>
      </c>
    </row>
    <row r="5716" spans="1:4">
      <c r="A5716" s="70">
        <v>236075</v>
      </c>
      <c r="B5716" s="12">
        <v>351</v>
      </c>
      <c r="C5716" s="12">
        <v>0</v>
      </c>
      <c r="D5716" s="71">
        <f>IF(MOD(COUNT(B$8:B5716),ROUND($B$5,0))=0,D5715+1,D5715)</f>
        <v>1</v>
      </c>
    </row>
    <row r="5717" spans="1:4">
      <c r="A5717" s="70">
        <v>266582</v>
      </c>
      <c r="B5717" s="12">
        <v>351</v>
      </c>
      <c r="C5717" s="12">
        <v>1</v>
      </c>
      <c r="D5717" s="71">
        <f>IF(MOD(COUNT(B$8:B5717),ROUND($B$5,0))=0,D5716+1,D5716)</f>
        <v>1</v>
      </c>
    </row>
    <row r="5718" spans="1:4">
      <c r="A5718" s="70">
        <v>243636</v>
      </c>
      <c r="B5718" s="12">
        <v>351</v>
      </c>
      <c r="C5718" s="12">
        <v>0</v>
      </c>
      <c r="D5718" s="71">
        <f>IF(MOD(COUNT(B$8:B5718),ROUND($B$5,0))=0,D5717+1,D5717)</f>
        <v>1</v>
      </c>
    </row>
    <row r="5719" spans="1:4">
      <c r="A5719" s="70">
        <v>247784</v>
      </c>
      <c r="B5719" s="12">
        <v>351</v>
      </c>
      <c r="C5719" s="12">
        <v>0</v>
      </c>
      <c r="D5719" s="71">
        <f>IF(MOD(COUNT(B$8:B5719),ROUND($B$5,0))=0,D5718+1,D5718)</f>
        <v>1</v>
      </c>
    </row>
    <row r="5720" spans="1:4">
      <c r="A5720" s="70">
        <v>253095</v>
      </c>
      <c r="B5720" s="12">
        <v>351</v>
      </c>
      <c r="C5720" s="12">
        <v>0</v>
      </c>
      <c r="D5720" s="71">
        <f>IF(MOD(COUNT(B$8:B5720),ROUND($B$5,0))=0,D5719+1,D5719)</f>
        <v>1</v>
      </c>
    </row>
    <row r="5721" spans="1:4">
      <c r="A5721" s="70">
        <v>253082</v>
      </c>
      <c r="B5721" s="12">
        <v>351</v>
      </c>
      <c r="C5721" s="12">
        <v>0</v>
      </c>
      <c r="D5721" s="71">
        <f>IF(MOD(COUNT(B$8:B5721),ROUND($B$5,0))=0,D5720+1,D5720)</f>
        <v>1</v>
      </c>
    </row>
    <row r="5722" spans="1:4">
      <c r="A5722" s="70">
        <v>261135</v>
      </c>
      <c r="B5722" s="12">
        <v>351</v>
      </c>
      <c r="C5722" s="12">
        <v>0</v>
      </c>
      <c r="D5722" s="71">
        <f>IF(MOD(COUNT(B$8:B5722),ROUND($B$5,0))=0,D5721+1,D5721)</f>
        <v>1</v>
      </c>
    </row>
    <row r="5723" spans="1:4">
      <c r="A5723" s="70">
        <v>261547</v>
      </c>
      <c r="B5723" s="12">
        <v>351</v>
      </c>
      <c r="C5723" s="12">
        <v>0</v>
      </c>
      <c r="D5723" s="71">
        <f>IF(MOD(COUNT(B$8:B5723),ROUND($B$5,0))=0,D5722+1,D5722)</f>
        <v>1</v>
      </c>
    </row>
    <row r="5724" spans="1:4">
      <c r="A5724" s="70">
        <v>265317</v>
      </c>
      <c r="B5724" s="12">
        <v>351</v>
      </c>
      <c r="C5724" s="12">
        <v>0</v>
      </c>
      <c r="D5724" s="71">
        <f>IF(MOD(COUNT(B$8:B5724),ROUND($B$5,0))=0,D5723+1,D5723)</f>
        <v>1</v>
      </c>
    </row>
    <row r="5725" spans="1:4">
      <c r="A5725" s="70">
        <v>266074</v>
      </c>
      <c r="B5725" s="12">
        <v>351</v>
      </c>
      <c r="C5725" s="12">
        <v>0</v>
      </c>
      <c r="D5725" s="71">
        <f>IF(MOD(COUNT(B$8:B5725),ROUND($B$5,0))=0,D5724+1,D5724)</f>
        <v>1</v>
      </c>
    </row>
    <row r="5726" spans="1:4">
      <c r="A5726" s="70">
        <v>267753</v>
      </c>
      <c r="B5726" s="12">
        <v>351</v>
      </c>
      <c r="C5726" s="12">
        <v>0</v>
      </c>
      <c r="D5726" s="71">
        <f>IF(MOD(COUNT(B$8:B5726),ROUND($B$5,0))=0,D5725+1,D5725)</f>
        <v>1</v>
      </c>
    </row>
    <row r="5727" spans="1:4">
      <c r="A5727" s="70">
        <v>269443</v>
      </c>
      <c r="B5727" s="12">
        <v>351</v>
      </c>
      <c r="C5727" s="12">
        <v>0</v>
      </c>
      <c r="D5727" s="71">
        <f>IF(MOD(COUNT(B$8:B5727),ROUND($B$5,0))=0,D5726+1,D5726)</f>
        <v>1</v>
      </c>
    </row>
    <row r="5728" spans="1:4">
      <c r="A5728" s="70">
        <v>270337</v>
      </c>
      <c r="B5728" s="12">
        <v>351</v>
      </c>
      <c r="C5728" s="12">
        <v>0</v>
      </c>
      <c r="D5728" s="71">
        <f>IF(MOD(COUNT(B$8:B5728),ROUND($B$5,0))=0,D5727+1,D5727)</f>
        <v>1</v>
      </c>
    </row>
    <row r="5729" spans="1:4">
      <c r="A5729" s="70">
        <v>271491</v>
      </c>
      <c r="B5729" s="12">
        <v>351</v>
      </c>
      <c r="C5729" s="12">
        <v>0</v>
      </c>
      <c r="D5729" s="71">
        <f>IF(MOD(COUNT(B$8:B5729),ROUND($B$5,0))=0,D5728+1,D5728)</f>
        <v>1</v>
      </c>
    </row>
    <row r="5730" spans="1:4">
      <c r="A5730" s="70">
        <v>19998</v>
      </c>
      <c r="B5730" s="12">
        <v>351</v>
      </c>
      <c r="C5730" s="12">
        <v>0</v>
      </c>
      <c r="D5730" s="71">
        <f>IF(MOD(COUNT(B$8:B5730),ROUND($B$5,0))=0,D5729+1,D5729)</f>
        <v>1</v>
      </c>
    </row>
    <row r="5731" spans="1:4">
      <c r="A5731" s="70">
        <v>23425</v>
      </c>
      <c r="B5731" s="12">
        <v>351</v>
      </c>
      <c r="C5731" s="12">
        <v>0</v>
      </c>
      <c r="D5731" s="71">
        <f>IF(MOD(COUNT(B$8:B5731),ROUND($B$5,0))=0,D5730+1,D5730)</f>
        <v>1</v>
      </c>
    </row>
    <row r="5732" spans="1:4">
      <c r="A5732" s="70">
        <v>23329</v>
      </c>
      <c r="B5732" s="12">
        <v>351</v>
      </c>
      <c r="C5732" s="12">
        <v>0</v>
      </c>
      <c r="D5732" s="71">
        <f>IF(MOD(COUNT(B$8:B5732),ROUND($B$5,0))=0,D5731+1,D5731)</f>
        <v>1</v>
      </c>
    </row>
    <row r="5733" spans="1:4">
      <c r="A5733" s="70">
        <v>26448</v>
      </c>
      <c r="B5733" s="12">
        <v>351</v>
      </c>
      <c r="C5733" s="12">
        <v>0</v>
      </c>
      <c r="D5733" s="71">
        <f>IF(MOD(COUNT(B$8:B5733),ROUND($B$5,0))=0,D5732+1,D5732)</f>
        <v>1</v>
      </c>
    </row>
    <row r="5734" spans="1:4">
      <c r="A5734" s="70">
        <v>29308</v>
      </c>
      <c r="B5734" s="12">
        <v>351</v>
      </c>
      <c r="C5734" s="12">
        <v>0</v>
      </c>
      <c r="D5734" s="71">
        <f>IF(MOD(COUNT(B$8:B5734),ROUND($B$5,0))=0,D5733+1,D5733)</f>
        <v>1</v>
      </c>
    </row>
    <row r="5735" spans="1:4">
      <c r="A5735" s="70">
        <v>29455</v>
      </c>
      <c r="B5735" s="12">
        <v>351</v>
      </c>
      <c r="C5735" s="12">
        <v>0</v>
      </c>
      <c r="D5735" s="71">
        <f>IF(MOD(COUNT(B$8:B5735),ROUND($B$5,0))=0,D5734+1,D5734)</f>
        <v>1</v>
      </c>
    </row>
    <row r="5736" spans="1:4">
      <c r="A5736" s="70">
        <v>31462</v>
      </c>
      <c r="B5736" s="12">
        <v>351</v>
      </c>
      <c r="C5736" s="12">
        <v>1</v>
      </c>
      <c r="D5736" s="71">
        <f>IF(MOD(COUNT(B$8:B5736),ROUND($B$5,0))=0,D5735+1,D5735)</f>
        <v>1</v>
      </c>
    </row>
    <row r="5737" spans="1:4">
      <c r="A5737" s="70">
        <v>34904</v>
      </c>
      <c r="B5737" s="12">
        <v>351</v>
      </c>
      <c r="C5737" s="12">
        <v>0</v>
      </c>
      <c r="D5737" s="71">
        <f>IF(MOD(COUNT(B$8:B5737),ROUND($B$5,0))=0,D5736+1,D5736)</f>
        <v>1</v>
      </c>
    </row>
    <row r="5738" spans="1:4">
      <c r="A5738" s="70">
        <v>38171</v>
      </c>
      <c r="B5738" s="12">
        <v>351</v>
      </c>
      <c r="C5738" s="12">
        <v>0</v>
      </c>
      <c r="D5738" s="71">
        <f>IF(MOD(COUNT(B$8:B5738),ROUND($B$5,0))=0,D5737+1,D5737)</f>
        <v>1</v>
      </c>
    </row>
    <row r="5739" spans="1:4">
      <c r="A5739" s="70">
        <v>43448</v>
      </c>
      <c r="B5739" s="12">
        <v>351</v>
      </c>
      <c r="C5739" s="12">
        <v>0</v>
      </c>
      <c r="D5739" s="71">
        <f>IF(MOD(COUNT(B$8:B5739),ROUND($B$5,0))=0,D5738+1,D5738)</f>
        <v>1</v>
      </c>
    </row>
    <row r="5740" spans="1:4">
      <c r="A5740" s="70">
        <v>51852</v>
      </c>
      <c r="B5740" s="12">
        <v>351</v>
      </c>
      <c r="C5740" s="12">
        <v>0</v>
      </c>
      <c r="D5740" s="71">
        <f>IF(MOD(COUNT(B$8:B5740),ROUND($B$5,0))=0,D5739+1,D5739)</f>
        <v>1</v>
      </c>
    </row>
    <row r="5741" spans="1:4">
      <c r="A5741" s="70">
        <v>54176</v>
      </c>
      <c r="B5741" s="12">
        <v>351</v>
      </c>
      <c r="C5741" s="12">
        <v>0</v>
      </c>
      <c r="D5741" s="71">
        <f>IF(MOD(COUNT(B$8:B5741),ROUND($B$5,0))=0,D5740+1,D5740)</f>
        <v>1</v>
      </c>
    </row>
    <row r="5742" spans="1:4">
      <c r="A5742" s="70">
        <v>55782</v>
      </c>
      <c r="B5742" s="12">
        <v>351</v>
      </c>
      <c r="C5742" s="12">
        <v>0</v>
      </c>
      <c r="D5742" s="71">
        <f>IF(MOD(COUNT(B$8:B5742),ROUND($B$5,0))=0,D5741+1,D5741)</f>
        <v>1</v>
      </c>
    </row>
    <row r="5743" spans="1:4">
      <c r="A5743" s="70">
        <v>99938</v>
      </c>
      <c r="B5743" s="12">
        <v>351</v>
      </c>
      <c r="C5743" s="12">
        <v>0</v>
      </c>
      <c r="D5743" s="71">
        <f>IF(MOD(COUNT(B$8:B5743),ROUND($B$5,0))=0,D5742+1,D5742)</f>
        <v>1</v>
      </c>
    </row>
    <row r="5744" spans="1:4">
      <c r="A5744" s="70">
        <v>59517</v>
      </c>
      <c r="B5744" s="12">
        <v>351</v>
      </c>
      <c r="C5744" s="12">
        <v>0</v>
      </c>
      <c r="D5744" s="71">
        <f>IF(MOD(COUNT(B$8:B5744),ROUND($B$5,0))=0,D5743+1,D5743)</f>
        <v>1</v>
      </c>
    </row>
    <row r="5745" spans="1:4">
      <c r="A5745" s="70">
        <v>63099</v>
      </c>
      <c r="B5745" s="12">
        <v>351</v>
      </c>
      <c r="C5745" s="12">
        <v>1</v>
      </c>
      <c r="D5745" s="71">
        <f>IF(MOD(COUNT(B$8:B5745),ROUND($B$5,0))=0,D5744+1,D5744)</f>
        <v>1</v>
      </c>
    </row>
    <row r="5746" spans="1:4">
      <c r="A5746" s="70">
        <v>62040</v>
      </c>
      <c r="B5746" s="12">
        <v>351</v>
      </c>
      <c r="C5746" s="12">
        <v>0</v>
      </c>
      <c r="D5746" s="71">
        <f>IF(MOD(COUNT(B$8:B5746),ROUND($B$5,0))=0,D5745+1,D5745)</f>
        <v>1</v>
      </c>
    </row>
    <row r="5747" spans="1:4">
      <c r="A5747" s="70">
        <v>65516</v>
      </c>
      <c r="B5747" s="12">
        <v>351</v>
      </c>
      <c r="C5747" s="12">
        <v>0</v>
      </c>
      <c r="D5747" s="71">
        <f>IF(MOD(COUNT(B$8:B5747),ROUND($B$5,0))=0,D5746+1,D5746)</f>
        <v>1</v>
      </c>
    </row>
    <row r="5748" spans="1:4">
      <c r="A5748" s="70">
        <v>68232</v>
      </c>
      <c r="B5748" s="12">
        <v>351</v>
      </c>
      <c r="C5748" s="12">
        <v>0</v>
      </c>
      <c r="D5748" s="71">
        <f>IF(MOD(COUNT(B$8:B5748),ROUND($B$5,0))=0,D5747+1,D5747)</f>
        <v>1</v>
      </c>
    </row>
    <row r="5749" spans="1:4">
      <c r="A5749" s="70">
        <v>70588</v>
      </c>
      <c r="B5749" s="12">
        <v>351</v>
      </c>
      <c r="C5749" s="12">
        <v>0</v>
      </c>
      <c r="D5749" s="71">
        <f>IF(MOD(COUNT(B$8:B5749),ROUND($B$5,0))=0,D5748+1,D5748)</f>
        <v>1</v>
      </c>
    </row>
    <row r="5750" spans="1:4">
      <c r="A5750" s="70">
        <v>73632</v>
      </c>
      <c r="B5750" s="12">
        <v>351</v>
      </c>
      <c r="C5750" s="12">
        <v>0</v>
      </c>
      <c r="D5750" s="71">
        <f>IF(MOD(COUNT(B$8:B5750),ROUND($B$5,0))=0,D5749+1,D5749)</f>
        <v>1</v>
      </c>
    </row>
    <row r="5751" spans="1:4">
      <c r="A5751" s="70">
        <v>76720</v>
      </c>
      <c r="B5751" s="12">
        <v>351</v>
      </c>
      <c r="C5751" s="12">
        <v>0</v>
      </c>
      <c r="D5751" s="71">
        <f>IF(MOD(COUNT(B$8:B5751),ROUND($B$5,0))=0,D5750+1,D5750)</f>
        <v>1</v>
      </c>
    </row>
    <row r="5752" spans="1:4">
      <c r="A5752" s="70">
        <v>78778</v>
      </c>
      <c r="B5752" s="12">
        <v>351</v>
      </c>
      <c r="C5752" s="12">
        <v>0</v>
      </c>
      <c r="D5752" s="71">
        <f>IF(MOD(COUNT(B$8:B5752),ROUND($B$5,0))=0,D5751+1,D5751)</f>
        <v>1</v>
      </c>
    </row>
    <row r="5753" spans="1:4">
      <c r="A5753" s="70">
        <v>79032</v>
      </c>
      <c r="B5753" s="12">
        <v>351</v>
      </c>
      <c r="C5753" s="12">
        <v>0</v>
      </c>
      <c r="D5753" s="71">
        <f>IF(MOD(COUNT(B$8:B5753),ROUND($B$5,0))=0,D5752+1,D5752)</f>
        <v>1</v>
      </c>
    </row>
    <row r="5754" spans="1:4">
      <c r="A5754" s="70">
        <v>79671</v>
      </c>
      <c r="B5754" s="12">
        <v>351</v>
      </c>
      <c r="C5754" s="12">
        <v>0</v>
      </c>
      <c r="D5754" s="71">
        <f>IF(MOD(COUNT(B$8:B5754),ROUND($B$5,0))=0,D5753+1,D5753)</f>
        <v>1</v>
      </c>
    </row>
    <row r="5755" spans="1:4">
      <c r="A5755" s="70">
        <v>82843</v>
      </c>
      <c r="B5755" s="12">
        <v>351</v>
      </c>
      <c r="C5755" s="12">
        <v>0</v>
      </c>
      <c r="D5755" s="71">
        <f>IF(MOD(COUNT(B$8:B5755),ROUND($B$5,0))=0,D5754+1,D5754)</f>
        <v>1</v>
      </c>
    </row>
    <row r="5756" spans="1:4">
      <c r="A5756" s="70">
        <v>84353</v>
      </c>
      <c r="B5756" s="12">
        <v>351</v>
      </c>
      <c r="C5756" s="12">
        <v>0</v>
      </c>
      <c r="D5756" s="71">
        <f>IF(MOD(COUNT(B$8:B5756),ROUND($B$5,0))=0,D5755+1,D5755)</f>
        <v>1</v>
      </c>
    </row>
    <row r="5757" spans="1:4">
      <c r="A5757" s="70">
        <v>86735</v>
      </c>
      <c r="B5757" s="12">
        <v>351</v>
      </c>
      <c r="C5757" s="12">
        <v>0</v>
      </c>
      <c r="D5757" s="71">
        <f>IF(MOD(COUNT(B$8:B5757),ROUND($B$5,0))=0,D5756+1,D5756)</f>
        <v>1</v>
      </c>
    </row>
    <row r="5758" spans="1:4">
      <c r="A5758" s="70">
        <v>86707</v>
      </c>
      <c r="B5758" s="12">
        <v>351</v>
      </c>
      <c r="C5758" s="12">
        <v>0</v>
      </c>
      <c r="D5758" s="71">
        <f>IF(MOD(COUNT(B$8:B5758),ROUND($B$5,0))=0,D5757+1,D5757)</f>
        <v>1</v>
      </c>
    </row>
    <row r="5759" spans="1:4">
      <c r="A5759" s="70">
        <v>88923</v>
      </c>
      <c r="B5759" s="12">
        <v>351</v>
      </c>
      <c r="C5759" s="12">
        <v>1</v>
      </c>
      <c r="D5759" s="71">
        <f>IF(MOD(COUNT(B$8:B5759),ROUND($B$5,0))=0,D5758+1,D5758)</f>
        <v>1</v>
      </c>
    </row>
    <row r="5760" spans="1:4">
      <c r="A5760" s="70">
        <v>89212</v>
      </c>
      <c r="B5760" s="12">
        <v>351</v>
      </c>
      <c r="C5760" s="12">
        <v>0</v>
      </c>
      <c r="D5760" s="71">
        <f>IF(MOD(COUNT(B$8:B5760),ROUND($B$5,0))=0,D5759+1,D5759)</f>
        <v>1</v>
      </c>
    </row>
    <row r="5761" spans="1:4">
      <c r="A5761" s="70">
        <v>89209</v>
      </c>
      <c r="B5761" s="12">
        <v>351</v>
      </c>
      <c r="C5761" s="12">
        <v>0</v>
      </c>
      <c r="D5761" s="71">
        <f>IF(MOD(COUNT(B$8:B5761),ROUND($B$5,0))=0,D5760+1,D5760)</f>
        <v>1</v>
      </c>
    </row>
    <row r="5762" spans="1:4">
      <c r="A5762" s="70">
        <v>90187</v>
      </c>
      <c r="B5762" s="12">
        <v>351</v>
      </c>
      <c r="C5762" s="12">
        <v>0</v>
      </c>
      <c r="D5762" s="71">
        <f>IF(MOD(COUNT(B$8:B5762),ROUND($B$5,0))=0,D5761+1,D5761)</f>
        <v>1</v>
      </c>
    </row>
    <row r="5763" spans="1:4">
      <c r="A5763" s="70">
        <v>94056</v>
      </c>
      <c r="B5763" s="12">
        <v>351</v>
      </c>
      <c r="C5763" s="12">
        <v>0</v>
      </c>
      <c r="D5763" s="71">
        <f>IF(MOD(COUNT(B$8:B5763),ROUND($B$5,0))=0,D5762+1,D5762)</f>
        <v>1</v>
      </c>
    </row>
    <row r="5764" spans="1:4">
      <c r="A5764" s="70">
        <v>94195</v>
      </c>
      <c r="B5764" s="12">
        <v>351</v>
      </c>
      <c r="C5764" s="12">
        <v>0</v>
      </c>
      <c r="D5764" s="71">
        <f>IF(MOD(COUNT(B$8:B5764),ROUND($B$5,0))=0,D5763+1,D5763)</f>
        <v>1</v>
      </c>
    </row>
    <row r="5765" spans="1:4">
      <c r="A5765" s="70">
        <v>99498</v>
      </c>
      <c r="B5765" s="12">
        <v>351</v>
      </c>
      <c r="C5765" s="12">
        <v>0</v>
      </c>
      <c r="D5765" s="71">
        <f>IF(MOD(COUNT(B$8:B5765),ROUND($B$5,0))=0,D5764+1,D5764)</f>
        <v>1</v>
      </c>
    </row>
    <row r="5766" spans="1:4">
      <c r="A5766" s="70">
        <v>105185</v>
      </c>
      <c r="B5766" s="12">
        <v>351</v>
      </c>
      <c r="C5766" s="12">
        <v>0</v>
      </c>
      <c r="D5766" s="71">
        <f>IF(MOD(COUNT(B$8:B5766),ROUND($B$5,0))=0,D5765+1,D5765)</f>
        <v>1</v>
      </c>
    </row>
    <row r="5767" spans="1:4">
      <c r="A5767" s="70">
        <v>105960</v>
      </c>
      <c r="B5767" s="12">
        <v>351</v>
      </c>
      <c r="C5767" s="12">
        <v>1</v>
      </c>
      <c r="D5767" s="71">
        <f>IF(MOD(COUNT(B$8:B5767),ROUND($B$5,0))=0,D5766+1,D5766)</f>
        <v>1</v>
      </c>
    </row>
    <row r="5768" spans="1:4">
      <c r="A5768" s="70">
        <v>104791</v>
      </c>
      <c r="B5768" s="12">
        <v>351</v>
      </c>
      <c r="C5768" s="12">
        <v>0</v>
      </c>
      <c r="D5768" s="71">
        <f>IF(MOD(COUNT(B$8:B5768),ROUND($B$5,0))=0,D5767+1,D5767)</f>
        <v>1</v>
      </c>
    </row>
    <row r="5769" spans="1:4">
      <c r="A5769" s="70">
        <v>104858</v>
      </c>
      <c r="B5769" s="12">
        <v>351</v>
      </c>
      <c r="C5769" s="12">
        <v>0</v>
      </c>
      <c r="D5769" s="71">
        <f>IF(MOD(COUNT(B$8:B5769),ROUND($B$5,0))=0,D5768+1,D5768)</f>
        <v>1</v>
      </c>
    </row>
    <row r="5770" spans="1:4">
      <c r="A5770" s="70">
        <v>106330</v>
      </c>
      <c r="B5770" s="12">
        <v>351</v>
      </c>
      <c r="C5770" s="12">
        <v>0</v>
      </c>
      <c r="D5770" s="71">
        <f>IF(MOD(COUNT(B$8:B5770),ROUND($B$5,0))=0,D5769+1,D5769)</f>
        <v>1</v>
      </c>
    </row>
    <row r="5771" spans="1:4">
      <c r="A5771" s="70">
        <v>106158</v>
      </c>
      <c r="B5771" s="12">
        <v>351</v>
      </c>
      <c r="C5771" s="12">
        <v>0</v>
      </c>
      <c r="D5771" s="71">
        <f>IF(MOD(COUNT(B$8:B5771),ROUND($B$5,0))=0,D5770+1,D5770)</f>
        <v>1</v>
      </c>
    </row>
    <row r="5772" spans="1:4">
      <c r="A5772" s="70">
        <v>111739</v>
      </c>
      <c r="B5772" s="12">
        <v>351</v>
      </c>
      <c r="C5772" s="12">
        <v>0</v>
      </c>
      <c r="D5772" s="71">
        <f>IF(MOD(COUNT(B$8:B5772),ROUND($B$5,0))=0,D5771+1,D5771)</f>
        <v>1</v>
      </c>
    </row>
    <row r="5773" spans="1:4">
      <c r="A5773" s="70">
        <v>128850</v>
      </c>
      <c r="B5773" s="12">
        <v>351</v>
      </c>
      <c r="C5773" s="12">
        <v>0</v>
      </c>
      <c r="D5773" s="71">
        <f>IF(MOD(COUNT(B$8:B5773),ROUND($B$5,0))=0,D5772+1,D5772)</f>
        <v>1</v>
      </c>
    </row>
    <row r="5774" spans="1:4">
      <c r="A5774" s="70">
        <v>226617</v>
      </c>
      <c r="B5774" s="12">
        <v>351</v>
      </c>
      <c r="C5774" s="12">
        <v>0</v>
      </c>
      <c r="D5774" s="71">
        <f>IF(MOD(COUNT(B$8:B5774),ROUND($B$5,0))=0,D5773+1,D5773)</f>
        <v>1</v>
      </c>
    </row>
    <row r="5775" spans="1:4">
      <c r="A5775" s="70">
        <v>228263</v>
      </c>
      <c r="B5775" s="12">
        <v>351</v>
      </c>
      <c r="C5775" s="12">
        <v>0</v>
      </c>
      <c r="D5775" s="71">
        <f>IF(MOD(COUNT(B$8:B5775),ROUND($B$5,0))=0,D5774+1,D5774)</f>
        <v>1</v>
      </c>
    </row>
    <row r="5776" spans="1:4">
      <c r="A5776" s="70">
        <v>228750</v>
      </c>
      <c r="B5776" s="12">
        <v>351</v>
      </c>
      <c r="C5776" s="12">
        <v>0</v>
      </c>
      <c r="D5776" s="71">
        <f>IF(MOD(COUNT(B$8:B5776),ROUND($B$5,0))=0,D5775+1,D5775)</f>
        <v>1</v>
      </c>
    </row>
    <row r="5777" spans="1:4">
      <c r="A5777" s="70">
        <v>229121</v>
      </c>
      <c r="B5777" s="12">
        <v>351</v>
      </c>
      <c r="C5777" s="12">
        <v>0</v>
      </c>
      <c r="D5777" s="71">
        <f>IF(MOD(COUNT(B$8:B5777),ROUND($B$5,0))=0,D5776+1,D5776)</f>
        <v>1</v>
      </c>
    </row>
    <row r="5778" spans="1:4">
      <c r="A5778" s="70">
        <v>230779</v>
      </c>
      <c r="B5778" s="12">
        <v>351</v>
      </c>
      <c r="C5778" s="12">
        <v>0</v>
      </c>
      <c r="D5778" s="71">
        <f>IF(MOD(COUNT(B$8:B5778),ROUND($B$5,0))=0,D5777+1,D5777)</f>
        <v>1</v>
      </c>
    </row>
    <row r="5779" spans="1:4">
      <c r="A5779" s="70">
        <v>242670</v>
      </c>
      <c r="B5779" s="12">
        <v>351</v>
      </c>
      <c r="C5779" s="12">
        <v>0</v>
      </c>
      <c r="D5779" s="71">
        <f>IF(MOD(COUNT(B$8:B5779),ROUND($B$5,0))=0,D5778+1,D5778)</f>
        <v>1</v>
      </c>
    </row>
    <row r="5780" spans="1:4">
      <c r="A5780" s="70">
        <v>245724</v>
      </c>
      <c r="B5780" s="12">
        <v>351</v>
      </c>
      <c r="C5780" s="12">
        <v>0</v>
      </c>
      <c r="D5780" s="71">
        <f>IF(MOD(COUNT(B$8:B5780),ROUND($B$5,0))=0,D5779+1,D5779)</f>
        <v>1</v>
      </c>
    </row>
    <row r="5781" spans="1:4">
      <c r="A5781" s="70">
        <v>250649</v>
      </c>
      <c r="B5781" s="12">
        <v>351</v>
      </c>
      <c r="C5781" s="12">
        <v>0</v>
      </c>
      <c r="D5781" s="71">
        <f>IF(MOD(COUNT(B$8:B5781),ROUND($B$5,0))=0,D5780+1,D5780)</f>
        <v>1</v>
      </c>
    </row>
    <row r="5782" spans="1:4">
      <c r="A5782" s="70">
        <v>254323</v>
      </c>
      <c r="B5782" s="12">
        <v>351</v>
      </c>
      <c r="C5782" s="12">
        <v>0</v>
      </c>
      <c r="D5782" s="71">
        <f>IF(MOD(COUNT(B$8:B5782),ROUND($B$5,0))=0,D5781+1,D5781)</f>
        <v>1</v>
      </c>
    </row>
    <row r="5783" spans="1:4">
      <c r="A5783" s="70">
        <v>254280</v>
      </c>
      <c r="B5783" s="12">
        <v>351</v>
      </c>
      <c r="C5783" s="12">
        <v>0</v>
      </c>
      <c r="D5783" s="71">
        <f>IF(MOD(COUNT(B$8:B5783),ROUND($B$5,0))=0,D5782+1,D5782)</f>
        <v>1</v>
      </c>
    </row>
    <row r="5784" spans="1:4">
      <c r="A5784" s="70">
        <v>266724</v>
      </c>
      <c r="B5784" s="12">
        <v>351</v>
      </c>
      <c r="C5784" s="12">
        <v>0</v>
      </c>
      <c r="D5784" s="71">
        <f>IF(MOD(COUNT(B$8:B5784),ROUND($B$5,0))=0,D5783+1,D5783)</f>
        <v>1</v>
      </c>
    </row>
    <row r="5785" spans="1:4">
      <c r="A5785" s="70">
        <v>269443</v>
      </c>
      <c r="B5785" s="12">
        <v>351</v>
      </c>
      <c r="C5785" s="12">
        <v>0</v>
      </c>
      <c r="D5785" s="71">
        <f>IF(MOD(COUNT(B$8:B5785),ROUND($B$5,0))=0,D5784+1,D5784)</f>
        <v>1</v>
      </c>
    </row>
    <row r="5786" spans="1:4">
      <c r="A5786" s="70">
        <v>270658</v>
      </c>
      <c r="B5786" s="12">
        <v>351</v>
      </c>
      <c r="C5786" s="12">
        <v>0</v>
      </c>
      <c r="D5786" s="71">
        <f>IF(MOD(COUNT(B$8:B5786),ROUND($B$5,0))=0,D5785+1,D5785)</f>
        <v>1</v>
      </c>
    </row>
    <row r="5787" spans="1:4">
      <c r="A5787" s="70">
        <v>271504</v>
      </c>
      <c r="B5787" s="12">
        <v>351</v>
      </c>
      <c r="C5787" s="12">
        <v>0</v>
      </c>
      <c r="D5787" s="71">
        <f>IF(MOD(COUNT(B$8:B5787),ROUND($B$5,0))=0,D5786+1,D5786)</f>
        <v>1</v>
      </c>
    </row>
    <row r="5788" spans="1:4">
      <c r="A5788" s="70">
        <v>16354</v>
      </c>
      <c r="B5788" s="12">
        <v>351</v>
      </c>
      <c r="C5788" s="12">
        <v>0</v>
      </c>
      <c r="D5788" s="71">
        <f>IF(MOD(COUNT(B$8:B5788),ROUND($B$5,0))=0,D5787+1,D5787)</f>
        <v>1</v>
      </c>
    </row>
    <row r="5789" spans="1:4">
      <c r="A5789" s="70">
        <v>19085</v>
      </c>
      <c r="B5789" s="12">
        <v>351</v>
      </c>
      <c r="C5789" s="12">
        <v>0</v>
      </c>
      <c r="D5789" s="71">
        <f>IF(MOD(COUNT(B$8:B5789),ROUND($B$5,0))=0,D5788+1,D5788)</f>
        <v>1</v>
      </c>
    </row>
    <row r="5790" spans="1:4">
      <c r="A5790" s="70">
        <v>23590</v>
      </c>
      <c r="B5790" s="12">
        <v>351</v>
      </c>
      <c r="C5790" s="12">
        <v>0</v>
      </c>
      <c r="D5790" s="71">
        <f>IF(MOD(COUNT(B$8:B5790),ROUND($B$5,0))=0,D5789+1,D5789)</f>
        <v>1</v>
      </c>
    </row>
    <row r="5791" spans="1:4">
      <c r="A5791" s="70">
        <v>28460</v>
      </c>
      <c r="B5791" s="12">
        <v>351</v>
      </c>
      <c r="C5791" s="12">
        <v>0</v>
      </c>
      <c r="D5791" s="71">
        <f>IF(MOD(COUNT(B$8:B5791),ROUND($B$5,0))=0,D5790+1,D5790)</f>
        <v>1</v>
      </c>
    </row>
    <row r="5792" spans="1:4">
      <c r="A5792" s="70">
        <v>31539</v>
      </c>
      <c r="B5792" s="12">
        <v>351</v>
      </c>
      <c r="C5792" s="12">
        <v>0</v>
      </c>
      <c r="D5792" s="71">
        <f>IF(MOD(COUNT(B$8:B5792),ROUND($B$5,0))=0,D5791+1,D5791)</f>
        <v>1</v>
      </c>
    </row>
    <row r="5793" spans="1:4">
      <c r="A5793" s="70">
        <v>31462</v>
      </c>
      <c r="B5793" s="12">
        <v>352</v>
      </c>
      <c r="C5793" s="12">
        <v>1</v>
      </c>
      <c r="D5793" s="71">
        <f>IF(MOD(COUNT(B$8:B5793),ROUND($B$5,0))=0,D5792+1,D5792)</f>
        <v>1</v>
      </c>
    </row>
    <row r="5794" spans="1:4">
      <c r="A5794" s="70">
        <v>31830</v>
      </c>
      <c r="B5794" s="12">
        <v>352</v>
      </c>
      <c r="C5794" s="12">
        <v>0</v>
      </c>
      <c r="D5794" s="71">
        <f>IF(MOD(COUNT(B$8:B5794),ROUND($B$5,0))=0,D5793+1,D5793)</f>
        <v>1</v>
      </c>
    </row>
    <row r="5795" spans="1:4">
      <c r="A5795" s="70">
        <v>33293</v>
      </c>
      <c r="B5795" s="12">
        <v>352</v>
      </c>
      <c r="C5795" s="12">
        <v>0</v>
      </c>
      <c r="D5795" s="71">
        <f>IF(MOD(COUNT(B$8:B5795),ROUND($B$5,0))=0,D5794+1,D5794)</f>
        <v>1</v>
      </c>
    </row>
    <row r="5796" spans="1:4">
      <c r="A5796" s="70">
        <v>35623</v>
      </c>
      <c r="B5796" s="12">
        <v>352</v>
      </c>
      <c r="C5796" s="12">
        <v>0</v>
      </c>
      <c r="D5796" s="71">
        <f>IF(MOD(COUNT(B$8:B5796),ROUND($B$5,0))=0,D5795+1,D5795)</f>
        <v>1</v>
      </c>
    </row>
    <row r="5797" spans="1:4">
      <c r="A5797" s="70">
        <v>40366</v>
      </c>
      <c r="B5797" s="12">
        <v>352</v>
      </c>
      <c r="C5797" s="12">
        <v>0</v>
      </c>
      <c r="D5797" s="71">
        <f>IF(MOD(COUNT(B$8:B5797),ROUND($B$5,0))=0,D5796+1,D5796)</f>
        <v>1</v>
      </c>
    </row>
    <row r="5798" spans="1:4">
      <c r="A5798" s="70">
        <v>47917</v>
      </c>
      <c r="B5798" s="12">
        <v>352</v>
      </c>
      <c r="C5798" s="12">
        <v>0</v>
      </c>
      <c r="D5798" s="71">
        <f>IF(MOD(COUNT(B$8:B5798),ROUND($B$5,0))=0,D5797+1,D5797)</f>
        <v>1</v>
      </c>
    </row>
    <row r="5799" spans="1:4">
      <c r="A5799" s="70">
        <v>51689</v>
      </c>
      <c r="B5799" s="12">
        <v>352</v>
      </c>
      <c r="C5799" s="12">
        <v>0</v>
      </c>
      <c r="D5799" s="71">
        <f>IF(MOD(COUNT(B$8:B5799),ROUND($B$5,0))=0,D5798+1,D5798)</f>
        <v>1</v>
      </c>
    </row>
    <row r="5800" spans="1:4">
      <c r="A5800" s="70">
        <v>59466</v>
      </c>
      <c r="B5800" s="12">
        <v>352</v>
      </c>
      <c r="C5800" s="12">
        <v>0</v>
      </c>
      <c r="D5800" s="71">
        <f>IF(MOD(COUNT(B$8:B5800),ROUND($B$5,0))=0,D5799+1,D5799)</f>
        <v>1</v>
      </c>
    </row>
    <row r="5801" spans="1:4">
      <c r="A5801" s="70">
        <v>62032</v>
      </c>
      <c r="B5801" s="12">
        <v>352</v>
      </c>
      <c r="C5801" s="12">
        <v>0</v>
      </c>
      <c r="D5801" s="71">
        <f>IF(MOD(COUNT(B$8:B5801),ROUND($B$5,0))=0,D5800+1,D5800)</f>
        <v>1</v>
      </c>
    </row>
    <row r="5802" spans="1:4">
      <c r="A5802" s="70">
        <v>74762</v>
      </c>
      <c r="B5802" s="12">
        <v>352</v>
      </c>
      <c r="C5802" s="12">
        <v>0</v>
      </c>
      <c r="D5802" s="71">
        <f>IF(MOD(COUNT(B$8:B5802),ROUND($B$5,0))=0,D5801+1,D5801)</f>
        <v>1</v>
      </c>
    </row>
    <row r="5803" spans="1:4">
      <c r="A5803" s="70">
        <v>75808</v>
      </c>
      <c r="B5803" s="12">
        <v>352</v>
      </c>
      <c r="C5803" s="12">
        <v>1</v>
      </c>
      <c r="D5803" s="71">
        <f>IF(MOD(COUNT(B$8:B5803),ROUND($B$5,0))=0,D5802+1,D5802)</f>
        <v>1</v>
      </c>
    </row>
    <row r="5804" spans="1:4">
      <c r="A5804" s="70">
        <v>78749</v>
      </c>
      <c r="B5804" s="12">
        <v>352</v>
      </c>
      <c r="C5804" s="12">
        <v>0</v>
      </c>
      <c r="D5804" s="71">
        <f>IF(MOD(COUNT(B$8:B5804),ROUND($B$5,0))=0,D5803+1,D5803)</f>
        <v>1</v>
      </c>
    </row>
    <row r="5805" spans="1:4">
      <c r="A5805" s="70">
        <v>78946</v>
      </c>
      <c r="B5805" s="12">
        <v>352</v>
      </c>
      <c r="C5805" s="12">
        <v>0</v>
      </c>
      <c r="D5805" s="71">
        <f>IF(MOD(COUNT(B$8:B5805),ROUND($B$5,0))=0,D5804+1,D5804)</f>
        <v>1</v>
      </c>
    </row>
    <row r="5806" spans="1:4">
      <c r="A5806" s="70">
        <v>80179</v>
      </c>
      <c r="B5806" s="12">
        <v>352</v>
      </c>
      <c r="C5806" s="12">
        <v>0</v>
      </c>
      <c r="D5806" s="71">
        <f>IF(MOD(COUNT(B$8:B5806),ROUND($B$5,0))=0,D5805+1,D5805)</f>
        <v>1</v>
      </c>
    </row>
    <row r="5807" spans="1:4">
      <c r="A5807" s="70">
        <v>84147</v>
      </c>
      <c r="B5807" s="12">
        <v>352</v>
      </c>
      <c r="C5807" s="12">
        <v>0</v>
      </c>
      <c r="D5807" s="71">
        <f>IF(MOD(COUNT(B$8:B5807),ROUND($B$5,0))=0,D5806+1,D5806)</f>
        <v>1</v>
      </c>
    </row>
    <row r="5808" spans="1:4">
      <c r="A5808" s="70">
        <v>84172</v>
      </c>
      <c r="B5808" s="12">
        <v>352</v>
      </c>
      <c r="C5808" s="12">
        <v>0</v>
      </c>
      <c r="D5808" s="71">
        <f>IF(MOD(COUNT(B$8:B5808),ROUND($B$5,0))=0,D5807+1,D5807)</f>
        <v>1</v>
      </c>
    </row>
    <row r="5809" spans="1:4">
      <c r="A5809" s="70">
        <v>86707</v>
      </c>
      <c r="B5809" s="12">
        <v>352</v>
      </c>
      <c r="C5809" s="12">
        <v>0</v>
      </c>
      <c r="D5809" s="71">
        <f>IF(MOD(COUNT(B$8:B5809),ROUND($B$5,0))=0,D5808+1,D5808)</f>
        <v>1</v>
      </c>
    </row>
    <row r="5810" spans="1:4">
      <c r="A5810" s="70">
        <v>90097</v>
      </c>
      <c r="B5810" s="12">
        <v>352</v>
      </c>
      <c r="C5810" s="12">
        <v>0</v>
      </c>
      <c r="D5810" s="71">
        <f>IF(MOD(COUNT(B$8:B5810),ROUND($B$5,0))=0,D5809+1,D5809)</f>
        <v>1</v>
      </c>
    </row>
    <row r="5811" spans="1:4">
      <c r="A5811" s="70">
        <v>94056</v>
      </c>
      <c r="B5811" s="12">
        <v>352</v>
      </c>
      <c r="C5811" s="12">
        <v>0</v>
      </c>
      <c r="D5811" s="71">
        <f>IF(MOD(COUNT(B$8:B5811),ROUND($B$5,0))=0,D5810+1,D5810)</f>
        <v>1</v>
      </c>
    </row>
    <row r="5812" spans="1:4">
      <c r="A5812" s="70">
        <v>102150</v>
      </c>
      <c r="B5812" s="12">
        <v>352</v>
      </c>
      <c r="C5812" s="12">
        <v>0</v>
      </c>
      <c r="D5812" s="71">
        <f>IF(MOD(COUNT(B$8:B5812),ROUND($B$5,0))=0,D5811+1,D5811)</f>
        <v>1</v>
      </c>
    </row>
    <row r="5813" spans="1:4">
      <c r="A5813" s="70">
        <v>105185</v>
      </c>
      <c r="B5813" s="12">
        <v>352</v>
      </c>
      <c r="C5813" s="12">
        <v>0</v>
      </c>
      <c r="D5813" s="71">
        <f>IF(MOD(COUNT(B$8:B5813),ROUND($B$5,0))=0,D5812+1,D5812)</f>
        <v>1</v>
      </c>
    </row>
    <row r="5814" spans="1:4">
      <c r="A5814" s="70">
        <v>105663</v>
      </c>
      <c r="B5814" s="12">
        <v>352</v>
      </c>
      <c r="C5814" s="12">
        <v>0</v>
      </c>
      <c r="D5814" s="71">
        <f>IF(MOD(COUNT(B$8:B5814),ROUND($B$5,0))=0,D5813+1,D5813)</f>
        <v>1</v>
      </c>
    </row>
    <row r="5815" spans="1:4">
      <c r="A5815" s="70">
        <v>106330</v>
      </c>
      <c r="B5815" s="12">
        <v>352</v>
      </c>
      <c r="C5815" s="12">
        <v>0</v>
      </c>
      <c r="D5815" s="71">
        <f>IF(MOD(COUNT(B$8:B5815),ROUND($B$5,0))=0,D5814+1,D5814)</f>
        <v>1</v>
      </c>
    </row>
    <row r="5816" spans="1:4">
      <c r="A5816" s="70">
        <v>106158</v>
      </c>
      <c r="B5816" s="12">
        <v>352</v>
      </c>
      <c r="C5816" s="12">
        <v>0</v>
      </c>
      <c r="D5816" s="71">
        <f>IF(MOD(COUNT(B$8:B5816),ROUND($B$5,0))=0,D5815+1,D5815)</f>
        <v>1</v>
      </c>
    </row>
    <row r="5817" spans="1:4">
      <c r="A5817" s="70">
        <v>105613</v>
      </c>
      <c r="B5817" s="12">
        <v>352</v>
      </c>
      <c r="C5817" s="12">
        <v>0</v>
      </c>
      <c r="D5817" s="71">
        <f>IF(MOD(COUNT(B$8:B5817),ROUND($B$5,0))=0,D5816+1,D5816)</f>
        <v>1</v>
      </c>
    </row>
    <row r="5818" spans="1:4">
      <c r="A5818" s="70">
        <v>136037</v>
      </c>
      <c r="B5818" s="12">
        <v>352</v>
      </c>
      <c r="C5818" s="12">
        <v>0</v>
      </c>
      <c r="D5818" s="71">
        <f>IF(MOD(COUNT(B$8:B5818),ROUND($B$5,0))=0,D5817+1,D5817)</f>
        <v>1</v>
      </c>
    </row>
    <row r="5819" spans="1:4">
      <c r="A5819" s="70">
        <v>222206</v>
      </c>
      <c r="B5819" s="12">
        <v>352</v>
      </c>
      <c r="C5819" s="12">
        <v>1</v>
      </c>
      <c r="D5819" s="71">
        <f>IF(MOD(COUNT(B$8:B5819),ROUND($B$5,0))=0,D5818+1,D5818)</f>
        <v>1</v>
      </c>
    </row>
    <row r="5820" spans="1:4">
      <c r="A5820" s="70">
        <v>223303</v>
      </c>
      <c r="B5820" s="12">
        <v>352</v>
      </c>
      <c r="C5820" s="12">
        <v>0</v>
      </c>
      <c r="D5820" s="71">
        <f>IF(MOD(COUNT(B$8:B5820),ROUND($B$5,0))=0,D5819+1,D5819)</f>
        <v>1</v>
      </c>
    </row>
    <row r="5821" spans="1:4">
      <c r="A5821" s="70">
        <v>224229</v>
      </c>
      <c r="B5821" s="12">
        <v>352</v>
      </c>
      <c r="C5821" s="12">
        <v>1</v>
      </c>
      <c r="D5821" s="71">
        <f>IF(MOD(COUNT(B$8:B5821),ROUND($B$5,0))=0,D5820+1,D5820)</f>
        <v>1</v>
      </c>
    </row>
    <row r="5822" spans="1:4">
      <c r="A5822" s="70">
        <v>228700</v>
      </c>
      <c r="B5822" s="12">
        <v>352</v>
      </c>
      <c r="C5822" s="12">
        <v>0</v>
      </c>
      <c r="D5822" s="71">
        <f>IF(MOD(COUNT(B$8:B5822),ROUND($B$5,0))=0,D5821+1,D5821)</f>
        <v>1</v>
      </c>
    </row>
    <row r="5823" spans="1:4">
      <c r="A5823" s="70">
        <v>228750</v>
      </c>
      <c r="B5823" s="12">
        <v>352</v>
      </c>
      <c r="C5823" s="12">
        <v>0</v>
      </c>
      <c r="D5823" s="71">
        <f>IF(MOD(COUNT(B$8:B5823),ROUND($B$5,0))=0,D5822+1,D5822)</f>
        <v>1</v>
      </c>
    </row>
    <row r="5824" spans="1:4">
      <c r="A5824" s="70">
        <v>229383</v>
      </c>
      <c r="B5824" s="12">
        <v>352</v>
      </c>
      <c r="C5824" s="12">
        <v>0</v>
      </c>
      <c r="D5824" s="71">
        <f>IF(MOD(COUNT(B$8:B5824),ROUND($B$5,0))=0,D5823+1,D5823)</f>
        <v>1</v>
      </c>
    </row>
    <row r="5825" spans="1:4">
      <c r="A5825" s="70">
        <v>229507</v>
      </c>
      <c r="B5825" s="12">
        <v>352</v>
      </c>
      <c r="C5825" s="12">
        <v>0</v>
      </c>
      <c r="D5825" s="71">
        <f>IF(MOD(COUNT(B$8:B5825),ROUND($B$5,0))=0,D5824+1,D5824)</f>
        <v>1</v>
      </c>
    </row>
    <row r="5826" spans="1:4">
      <c r="A5826" s="70">
        <v>230154</v>
      </c>
      <c r="B5826" s="12">
        <v>352</v>
      </c>
      <c r="C5826" s="12">
        <v>0</v>
      </c>
      <c r="D5826" s="71">
        <f>IF(MOD(COUNT(B$8:B5826),ROUND($B$5,0))=0,D5825+1,D5825)</f>
        <v>1</v>
      </c>
    </row>
    <row r="5827" spans="1:4">
      <c r="A5827" s="70">
        <v>235015</v>
      </c>
      <c r="B5827" s="12">
        <v>352</v>
      </c>
      <c r="C5827" s="12">
        <v>0</v>
      </c>
      <c r="D5827" s="71">
        <f>IF(MOD(COUNT(B$8:B5827),ROUND($B$5,0))=0,D5826+1,D5826)</f>
        <v>1</v>
      </c>
    </row>
    <row r="5828" spans="1:4">
      <c r="A5828" s="70">
        <v>235038</v>
      </c>
      <c r="B5828" s="12">
        <v>352</v>
      </c>
      <c r="C5828" s="12">
        <v>0</v>
      </c>
      <c r="D5828" s="71">
        <f>IF(MOD(COUNT(B$8:B5828),ROUND($B$5,0))=0,D5827+1,D5827)</f>
        <v>1</v>
      </c>
    </row>
    <row r="5829" spans="1:4">
      <c r="A5829" s="70">
        <v>235313</v>
      </c>
      <c r="B5829" s="12">
        <v>352</v>
      </c>
      <c r="C5829" s="12">
        <v>0</v>
      </c>
      <c r="D5829" s="71">
        <f>IF(MOD(COUNT(B$8:B5829),ROUND($B$5,0))=0,D5828+1,D5828)</f>
        <v>1</v>
      </c>
    </row>
    <row r="5830" spans="1:4">
      <c r="A5830" s="70">
        <v>254280</v>
      </c>
      <c r="B5830" s="12">
        <v>352</v>
      </c>
      <c r="C5830" s="12">
        <v>0</v>
      </c>
      <c r="D5830" s="71">
        <f>IF(MOD(COUNT(B$8:B5830),ROUND($B$5,0))=0,D5829+1,D5829)</f>
        <v>1</v>
      </c>
    </row>
    <row r="5831" spans="1:4">
      <c r="A5831" s="70">
        <v>256194</v>
      </c>
      <c r="B5831" s="12">
        <v>352</v>
      </c>
      <c r="C5831" s="12">
        <v>0</v>
      </c>
      <c r="D5831" s="71">
        <f>IF(MOD(COUNT(B$8:B5831),ROUND($B$5,0))=0,D5830+1,D5830)</f>
        <v>1</v>
      </c>
    </row>
    <row r="5832" spans="1:4">
      <c r="A5832" s="70">
        <v>18166</v>
      </c>
      <c r="B5832" s="12">
        <v>352</v>
      </c>
      <c r="C5832" s="12">
        <v>0</v>
      </c>
      <c r="D5832" s="71">
        <f>IF(MOD(COUNT(B$8:B5832),ROUND($B$5,0))=0,D5831+1,D5831)</f>
        <v>1</v>
      </c>
    </row>
    <row r="5833" spans="1:4">
      <c r="A5833" s="70">
        <v>19414</v>
      </c>
      <c r="B5833" s="12">
        <v>352</v>
      </c>
      <c r="C5833" s="12">
        <v>0</v>
      </c>
      <c r="D5833" s="71">
        <f>IF(MOD(COUNT(B$8:B5833),ROUND($B$5,0))=0,D5832+1,D5832)</f>
        <v>1</v>
      </c>
    </row>
    <row r="5834" spans="1:4">
      <c r="A5834" s="70">
        <v>20610</v>
      </c>
      <c r="B5834" s="12">
        <v>352</v>
      </c>
      <c r="C5834" s="12">
        <v>0</v>
      </c>
      <c r="D5834" s="71">
        <f>IF(MOD(COUNT(B$8:B5834),ROUND($B$5,0))=0,D5833+1,D5833)</f>
        <v>1</v>
      </c>
    </row>
    <row r="5835" spans="1:4">
      <c r="A5835" s="70">
        <v>21102</v>
      </c>
      <c r="B5835" s="12">
        <v>352</v>
      </c>
      <c r="C5835" s="12">
        <v>0</v>
      </c>
      <c r="D5835" s="71">
        <f>IF(MOD(COUNT(B$8:B5835),ROUND($B$5,0))=0,D5834+1,D5834)</f>
        <v>1</v>
      </c>
    </row>
    <row r="5836" spans="1:4">
      <c r="A5836" s="70">
        <v>26679</v>
      </c>
      <c r="B5836" s="12">
        <v>352</v>
      </c>
      <c r="C5836" s="12">
        <v>1</v>
      </c>
      <c r="D5836" s="71">
        <f>IF(MOD(COUNT(B$8:B5836),ROUND($B$5,0))=0,D5835+1,D5835)</f>
        <v>1</v>
      </c>
    </row>
    <row r="5837" spans="1:4">
      <c r="A5837" s="70">
        <v>34872</v>
      </c>
      <c r="B5837" s="12">
        <v>352</v>
      </c>
      <c r="C5837" s="12">
        <v>0</v>
      </c>
      <c r="D5837" s="71">
        <f>IF(MOD(COUNT(B$8:B5837),ROUND($B$5,0))=0,D5836+1,D5836)</f>
        <v>1</v>
      </c>
    </row>
    <row r="5838" spans="1:4">
      <c r="A5838" s="70">
        <v>38171</v>
      </c>
      <c r="B5838" s="12">
        <v>352</v>
      </c>
      <c r="C5838" s="12">
        <v>0</v>
      </c>
      <c r="D5838" s="71">
        <f>IF(MOD(COUNT(B$8:B5838),ROUND($B$5,0))=0,D5837+1,D5837)</f>
        <v>1</v>
      </c>
    </row>
    <row r="5839" spans="1:4">
      <c r="A5839" s="70">
        <v>38365</v>
      </c>
      <c r="B5839" s="12">
        <v>352</v>
      </c>
      <c r="C5839" s="12">
        <v>0</v>
      </c>
      <c r="D5839" s="71">
        <f>IF(MOD(COUNT(B$8:B5839),ROUND($B$5,0))=0,D5838+1,D5838)</f>
        <v>1</v>
      </c>
    </row>
    <row r="5840" spans="1:4">
      <c r="A5840" s="70">
        <v>43269</v>
      </c>
      <c r="B5840" s="12">
        <v>352</v>
      </c>
      <c r="C5840" s="12">
        <v>0</v>
      </c>
      <c r="D5840" s="71">
        <f>IF(MOD(COUNT(B$8:B5840),ROUND($B$5,0))=0,D5839+1,D5839)</f>
        <v>1</v>
      </c>
    </row>
    <row r="5841" spans="1:4">
      <c r="A5841" s="70">
        <v>54302</v>
      </c>
      <c r="B5841" s="12">
        <v>352</v>
      </c>
      <c r="C5841" s="12">
        <v>0</v>
      </c>
      <c r="D5841" s="71">
        <f>IF(MOD(COUNT(B$8:B5841),ROUND($B$5,0))=0,D5840+1,D5840)</f>
        <v>1</v>
      </c>
    </row>
    <row r="5842" spans="1:4">
      <c r="A5842" s="70">
        <v>55641</v>
      </c>
      <c r="B5842" s="12">
        <v>352</v>
      </c>
      <c r="C5842" s="12">
        <v>0</v>
      </c>
      <c r="D5842" s="71">
        <f>IF(MOD(COUNT(B$8:B5842),ROUND($B$5,0))=0,D5841+1,D5841)</f>
        <v>1</v>
      </c>
    </row>
    <row r="5843" spans="1:4">
      <c r="A5843" s="70">
        <v>56805</v>
      </c>
      <c r="B5843" s="12">
        <v>352</v>
      </c>
      <c r="C5843" s="12">
        <v>0</v>
      </c>
      <c r="D5843" s="71">
        <f>IF(MOD(COUNT(B$8:B5843),ROUND($B$5,0))=0,D5842+1,D5842)</f>
        <v>1</v>
      </c>
    </row>
    <row r="5844" spans="1:4">
      <c r="A5844" s="70">
        <v>59931</v>
      </c>
      <c r="B5844" s="12">
        <v>352</v>
      </c>
      <c r="C5844" s="12">
        <v>0</v>
      </c>
      <c r="D5844" s="71">
        <f>IF(MOD(COUNT(B$8:B5844),ROUND($B$5,0))=0,D5843+1,D5843)</f>
        <v>1</v>
      </c>
    </row>
    <row r="5845" spans="1:4">
      <c r="A5845" s="70">
        <v>61906</v>
      </c>
      <c r="B5845" s="12">
        <v>352</v>
      </c>
      <c r="C5845" s="12">
        <v>0</v>
      </c>
      <c r="D5845" s="71">
        <f>IF(MOD(COUNT(B$8:B5845),ROUND($B$5,0))=0,D5844+1,D5844)</f>
        <v>1</v>
      </c>
    </row>
    <row r="5846" spans="1:4">
      <c r="A5846" s="70">
        <v>65770</v>
      </c>
      <c r="B5846" s="12">
        <v>352</v>
      </c>
      <c r="C5846" s="12">
        <v>0</v>
      </c>
      <c r="D5846" s="71">
        <f>IF(MOD(COUNT(B$8:B5846),ROUND($B$5,0))=0,D5845+1,D5845)</f>
        <v>1</v>
      </c>
    </row>
    <row r="5847" spans="1:4">
      <c r="A5847" s="70">
        <v>71820</v>
      </c>
      <c r="B5847" s="12">
        <v>352</v>
      </c>
      <c r="C5847" s="12">
        <v>0</v>
      </c>
      <c r="D5847" s="71">
        <f>IF(MOD(COUNT(B$8:B5847),ROUND($B$5,0))=0,D5846+1,D5846)</f>
        <v>1</v>
      </c>
    </row>
    <row r="5848" spans="1:4">
      <c r="A5848" s="70">
        <v>74821</v>
      </c>
      <c r="B5848" s="12">
        <v>352</v>
      </c>
      <c r="C5848" s="12">
        <v>0</v>
      </c>
      <c r="D5848" s="71">
        <f>IF(MOD(COUNT(B$8:B5848),ROUND($B$5,0))=0,D5847+1,D5847)</f>
        <v>1</v>
      </c>
    </row>
    <row r="5849" spans="1:4">
      <c r="A5849" s="70">
        <v>75808</v>
      </c>
      <c r="B5849" s="12">
        <v>352</v>
      </c>
      <c r="C5849" s="12">
        <v>1</v>
      </c>
      <c r="D5849" s="71">
        <f>IF(MOD(COUNT(B$8:B5849),ROUND($B$5,0))=0,D5848+1,D5848)</f>
        <v>1</v>
      </c>
    </row>
    <row r="5850" spans="1:4">
      <c r="A5850" s="70">
        <v>78816</v>
      </c>
      <c r="B5850" s="12">
        <v>352</v>
      </c>
      <c r="C5850" s="12">
        <v>0</v>
      </c>
      <c r="D5850" s="71">
        <f>IF(MOD(COUNT(B$8:B5850),ROUND($B$5,0))=0,D5849+1,D5849)</f>
        <v>1</v>
      </c>
    </row>
    <row r="5851" spans="1:4">
      <c r="A5851" s="70">
        <v>78946</v>
      </c>
      <c r="B5851" s="12">
        <v>352</v>
      </c>
      <c r="C5851" s="12">
        <v>0</v>
      </c>
      <c r="D5851" s="71">
        <f>IF(MOD(COUNT(B$8:B5851),ROUND($B$5,0))=0,D5850+1,D5850)</f>
        <v>1</v>
      </c>
    </row>
    <row r="5852" spans="1:4">
      <c r="A5852" s="70">
        <v>81987</v>
      </c>
      <c r="B5852" s="12">
        <v>352</v>
      </c>
      <c r="C5852" s="12">
        <v>0</v>
      </c>
      <c r="D5852" s="71">
        <f>IF(MOD(COUNT(B$8:B5852),ROUND($B$5,0))=0,D5851+1,D5851)</f>
        <v>1</v>
      </c>
    </row>
    <row r="5853" spans="1:4">
      <c r="A5853" s="70">
        <v>86864</v>
      </c>
      <c r="B5853" s="12">
        <v>352</v>
      </c>
      <c r="C5853" s="12">
        <v>0</v>
      </c>
      <c r="D5853" s="71">
        <f>IF(MOD(COUNT(B$8:B5853),ROUND($B$5,0))=0,D5852+1,D5852)</f>
        <v>1</v>
      </c>
    </row>
    <row r="5854" spans="1:4">
      <c r="A5854" s="70">
        <v>88652</v>
      </c>
      <c r="B5854" s="12">
        <v>352</v>
      </c>
      <c r="C5854" s="12">
        <v>0</v>
      </c>
      <c r="D5854" s="71">
        <f>IF(MOD(COUNT(B$8:B5854),ROUND($B$5,0))=0,D5853+1,D5853)</f>
        <v>1</v>
      </c>
    </row>
    <row r="5855" spans="1:4">
      <c r="A5855" s="70">
        <v>91433</v>
      </c>
      <c r="B5855" s="12">
        <v>352</v>
      </c>
      <c r="C5855" s="12">
        <v>0</v>
      </c>
      <c r="D5855" s="71">
        <f>IF(MOD(COUNT(B$8:B5855),ROUND($B$5,0))=0,D5854+1,D5854)</f>
        <v>1</v>
      </c>
    </row>
    <row r="5856" spans="1:4">
      <c r="A5856" s="70">
        <v>93918</v>
      </c>
      <c r="B5856" s="12">
        <v>352</v>
      </c>
      <c r="C5856" s="12">
        <v>0</v>
      </c>
      <c r="D5856" s="71">
        <f>IF(MOD(COUNT(B$8:B5856),ROUND($B$5,0))=0,D5855+1,D5855)</f>
        <v>1</v>
      </c>
    </row>
    <row r="5857" spans="1:4">
      <c r="A5857" s="70">
        <v>98877</v>
      </c>
      <c r="B5857" s="12">
        <v>352</v>
      </c>
      <c r="C5857" s="12">
        <v>0</v>
      </c>
      <c r="D5857" s="71">
        <f>IF(MOD(COUNT(B$8:B5857),ROUND($B$5,0))=0,D5856+1,D5856)</f>
        <v>1</v>
      </c>
    </row>
    <row r="5858" spans="1:4">
      <c r="A5858" s="70">
        <v>104495</v>
      </c>
      <c r="B5858" s="12">
        <v>352</v>
      </c>
      <c r="C5858" s="12">
        <v>0</v>
      </c>
      <c r="D5858" s="71">
        <f>IF(MOD(COUNT(B$8:B5858),ROUND($B$5,0))=0,D5857+1,D5857)</f>
        <v>1</v>
      </c>
    </row>
    <row r="5859" spans="1:4">
      <c r="A5859" s="70">
        <v>106518</v>
      </c>
      <c r="B5859" s="12">
        <v>352</v>
      </c>
      <c r="C5859" s="12">
        <v>0</v>
      </c>
      <c r="D5859" s="71">
        <f>IF(MOD(COUNT(B$8:B5859),ROUND($B$5,0))=0,D5858+1,D5858)</f>
        <v>1</v>
      </c>
    </row>
    <row r="5860" spans="1:4">
      <c r="A5860" s="70">
        <v>128885</v>
      </c>
      <c r="B5860" s="12">
        <v>352</v>
      </c>
      <c r="C5860" s="12">
        <v>1</v>
      </c>
      <c r="D5860" s="71">
        <f>IF(MOD(COUNT(B$8:B5860),ROUND($B$5,0))=0,D5859+1,D5859)</f>
        <v>1</v>
      </c>
    </row>
    <row r="5861" spans="1:4">
      <c r="A5861" s="70">
        <v>137733</v>
      </c>
      <c r="B5861" s="12">
        <v>352</v>
      </c>
      <c r="C5861" s="12">
        <v>0</v>
      </c>
      <c r="D5861" s="71">
        <f>IF(MOD(COUNT(B$8:B5861),ROUND($B$5,0))=0,D5860+1,D5860)</f>
        <v>1</v>
      </c>
    </row>
    <row r="5862" spans="1:4">
      <c r="A5862" s="70">
        <v>224229</v>
      </c>
      <c r="B5862" s="12">
        <v>352</v>
      </c>
      <c r="C5862" s="12">
        <v>1</v>
      </c>
      <c r="D5862" s="71">
        <f>IF(MOD(COUNT(B$8:B5862),ROUND($B$5,0))=0,D5861+1,D5861)</f>
        <v>1</v>
      </c>
    </row>
    <row r="5863" spans="1:4">
      <c r="A5863" s="70">
        <v>224420</v>
      </c>
      <c r="B5863" s="12">
        <v>352</v>
      </c>
      <c r="C5863" s="12">
        <v>0</v>
      </c>
      <c r="D5863" s="71">
        <f>IF(MOD(COUNT(B$8:B5863),ROUND($B$5,0))=0,D5862+1,D5862)</f>
        <v>1</v>
      </c>
    </row>
    <row r="5864" spans="1:4">
      <c r="A5864" s="70">
        <v>225740</v>
      </c>
      <c r="B5864" s="12">
        <v>352</v>
      </c>
      <c r="C5864" s="12">
        <v>0</v>
      </c>
      <c r="D5864" s="71">
        <f>IF(MOD(COUNT(B$8:B5864),ROUND($B$5,0))=0,D5863+1,D5863)</f>
        <v>1</v>
      </c>
    </row>
    <row r="5865" spans="1:4">
      <c r="A5865" s="70">
        <v>227237</v>
      </c>
      <c r="B5865" s="12">
        <v>352</v>
      </c>
      <c r="C5865" s="12">
        <v>0</v>
      </c>
      <c r="D5865" s="71">
        <f>IF(MOD(COUNT(B$8:B5865),ROUND($B$5,0))=0,D5864+1,D5864)</f>
        <v>1</v>
      </c>
    </row>
    <row r="5866" spans="1:4">
      <c r="A5866" s="70">
        <v>228353</v>
      </c>
      <c r="B5866" s="12">
        <v>352</v>
      </c>
      <c r="C5866" s="12">
        <v>1</v>
      </c>
      <c r="D5866" s="71">
        <f>IF(MOD(COUNT(B$8:B5866),ROUND($B$5,0))=0,D5865+1,D5865)</f>
        <v>1</v>
      </c>
    </row>
    <row r="5867" spans="1:4">
      <c r="A5867" s="70">
        <v>228939</v>
      </c>
      <c r="B5867" s="12">
        <v>352</v>
      </c>
      <c r="C5867" s="12">
        <v>0</v>
      </c>
      <c r="D5867" s="71">
        <f>IF(MOD(COUNT(B$8:B5867),ROUND($B$5,0))=0,D5866+1,D5866)</f>
        <v>1</v>
      </c>
    </row>
    <row r="5868" spans="1:4">
      <c r="A5868" s="70">
        <v>229091</v>
      </c>
      <c r="B5868" s="12">
        <v>352</v>
      </c>
      <c r="C5868" s="12">
        <v>1</v>
      </c>
      <c r="D5868" s="71">
        <f>IF(MOD(COUNT(B$8:B5868),ROUND($B$5,0))=0,D5867+1,D5867)</f>
        <v>1</v>
      </c>
    </row>
    <row r="5869" spans="1:4">
      <c r="A5869" s="70">
        <v>229135</v>
      </c>
      <c r="B5869" s="12">
        <v>352</v>
      </c>
      <c r="C5869" s="12">
        <v>1</v>
      </c>
      <c r="D5869" s="71">
        <f>IF(MOD(COUNT(B$8:B5869),ROUND($B$5,0))=0,D5868+1,D5868)</f>
        <v>1</v>
      </c>
    </row>
    <row r="5870" spans="1:4">
      <c r="A5870" s="70">
        <v>229669</v>
      </c>
      <c r="B5870" s="12">
        <v>352</v>
      </c>
      <c r="C5870" s="12">
        <v>0</v>
      </c>
      <c r="D5870" s="71">
        <f>IF(MOD(COUNT(B$8:B5870),ROUND($B$5,0))=0,D5869+1,D5869)</f>
        <v>1</v>
      </c>
    </row>
    <row r="5871" spans="1:4">
      <c r="A5871" s="70">
        <v>105816</v>
      </c>
      <c r="B5871" s="12">
        <v>352</v>
      </c>
      <c r="C5871" s="12">
        <v>0</v>
      </c>
      <c r="D5871" s="71">
        <f>IF(MOD(COUNT(B$8:B5871),ROUND($B$5,0))=0,D5870+1,D5870)</f>
        <v>1</v>
      </c>
    </row>
    <row r="5872" spans="1:4">
      <c r="A5872" s="70">
        <v>230901</v>
      </c>
      <c r="B5872" s="12">
        <v>352</v>
      </c>
      <c r="C5872" s="12">
        <v>0</v>
      </c>
      <c r="D5872" s="71">
        <f>IF(MOD(COUNT(B$8:B5872),ROUND($B$5,0))=0,D5871+1,D5871)</f>
        <v>1</v>
      </c>
    </row>
    <row r="5873" spans="1:4">
      <c r="A5873" s="70">
        <v>235038</v>
      </c>
      <c r="B5873" s="12">
        <v>352</v>
      </c>
      <c r="C5873" s="12">
        <v>0</v>
      </c>
      <c r="D5873" s="71">
        <f>IF(MOD(COUNT(B$8:B5873),ROUND($B$5,0))=0,D5872+1,D5872)</f>
        <v>1</v>
      </c>
    </row>
    <row r="5874" spans="1:4">
      <c r="A5874" s="70">
        <v>242767</v>
      </c>
      <c r="B5874" s="12">
        <v>352</v>
      </c>
      <c r="C5874" s="12">
        <v>0</v>
      </c>
      <c r="D5874" s="71">
        <f>IF(MOD(COUNT(B$8:B5874),ROUND($B$5,0))=0,D5873+1,D5873)</f>
        <v>1</v>
      </c>
    </row>
    <row r="5875" spans="1:4">
      <c r="A5875" s="70">
        <v>242742</v>
      </c>
      <c r="B5875" s="12">
        <v>352</v>
      </c>
      <c r="C5875" s="12">
        <v>0</v>
      </c>
      <c r="D5875" s="71">
        <f>IF(MOD(COUNT(B$8:B5875),ROUND($B$5,0))=0,D5874+1,D5874)</f>
        <v>1</v>
      </c>
    </row>
    <row r="5876" spans="1:4">
      <c r="A5876" s="70">
        <v>253095</v>
      </c>
      <c r="B5876" s="12">
        <v>352</v>
      </c>
      <c r="C5876" s="12">
        <v>0</v>
      </c>
      <c r="D5876" s="71">
        <f>IF(MOD(COUNT(B$8:B5876),ROUND($B$5,0))=0,D5875+1,D5875)</f>
        <v>1</v>
      </c>
    </row>
    <row r="5877" spans="1:4">
      <c r="A5877" s="70">
        <v>254249</v>
      </c>
      <c r="B5877" s="12">
        <v>352</v>
      </c>
      <c r="C5877" s="12">
        <v>0</v>
      </c>
      <c r="D5877" s="71">
        <f>IF(MOD(COUNT(B$8:B5877),ROUND($B$5,0))=0,D5876+1,D5876)</f>
        <v>1</v>
      </c>
    </row>
    <row r="5878" spans="1:4">
      <c r="A5878" s="70">
        <v>266018</v>
      </c>
      <c r="B5878" s="12">
        <v>352</v>
      </c>
      <c r="C5878" s="12">
        <v>0</v>
      </c>
      <c r="D5878" s="71">
        <f>IF(MOD(COUNT(B$8:B5878),ROUND($B$5,0))=0,D5877+1,D5877)</f>
        <v>1</v>
      </c>
    </row>
    <row r="5879" spans="1:4">
      <c r="A5879" s="70">
        <v>266074</v>
      </c>
      <c r="B5879" s="12">
        <v>352</v>
      </c>
      <c r="C5879" s="12">
        <v>0</v>
      </c>
      <c r="D5879" s="71">
        <f>IF(MOD(COUNT(B$8:B5879),ROUND($B$5,0))=0,D5878+1,D5878)</f>
        <v>1</v>
      </c>
    </row>
    <row r="5880" spans="1:4">
      <c r="A5880" s="70">
        <v>271423</v>
      </c>
      <c r="B5880" s="12">
        <v>352</v>
      </c>
      <c r="C5880" s="12">
        <v>0</v>
      </c>
      <c r="D5880" s="71">
        <f>IF(MOD(COUNT(B$8:B5880),ROUND($B$5,0))=0,D5879+1,D5879)</f>
        <v>1</v>
      </c>
    </row>
    <row r="5881" spans="1:4">
      <c r="A5881" s="70">
        <v>16419</v>
      </c>
      <c r="B5881" s="12">
        <v>352</v>
      </c>
      <c r="C5881" s="12">
        <v>0</v>
      </c>
      <c r="D5881" s="71">
        <f>IF(MOD(COUNT(B$8:B5881),ROUND($B$5,0))=0,D5880+1,D5880)</f>
        <v>1</v>
      </c>
    </row>
    <row r="5882" spans="1:4">
      <c r="A5882" s="70">
        <v>31462</v>
      </c>
      <c r="B5882" s="12">
        <v>352</v>
      </c>
      <c r="C5882" s="12">
        <v>1</v>
      </c>
      <c r="D5882" s="71">
        <f>IF(MOD(COUNT(B$8:B5882),ROUND($B$5,0))=0,D5881+1,D5881)</f>
        <v>1</v>
      </c>
    </row>
    <row r="5883" spans="1:4">
      <c r="A5883" s="70">
        <v>31830</v>
      </c>
      <c r="B5883" s="12">
        <v>352</v>
      </c>
      <c r="C5883" s="12">
        <v>0</v>
      </c>
      <c r="D5883" s="71">
        <f>IF(MOD(COUNT(B$8:B5883),ROUND($B$5,0))=0,D5882+1,D5882)</f>
        <v>1</v>
      </c>
    </row>
    <row r="5884" spans="1:4">
      <c r="A5884" s="70">
        <v>34872</v>
      </c>
      <c r="B5884" s="12">
        <v>352</v>
      </c>
      <c r="C5884" s="12">
        <v>0</v>
      </c>
      <c r="D5884" s="71">
        <f>IF(MOD(COUNT(B$8:B5884),ROUND($B$5,0))=0,D5883+1,D5883)</f>
        <v>1</v>
      </c>
    </row>
    <row r="5885" spans="1:4">
      <c r="A5885" s="70">
        <v>37066</v>
      </c>
      <c r="B5885" s="12">
        <v>352</v>
      </c>
      <c r="C5885" s="12">
        <v>1</v>
      </c>
      <c r="D5885" s="71">
        <f>IF(MOD(COUNT(B$8:B5885),ROUND($B$5,0))=0,D5884+1,D5884)</f>
        <v>1</v>
      </c>
    </row>
    <row r="5886" spans="1:4">
      <c r="A5886" s="70">
        <v>38171</v>
      </c>
      <c r="B5886" s="12">
        <v>352</v>
      </c>
      <c r="C5886" s="12">
        <v>0</v>
      </c>
      <c r="D5886" s="71">
        <f>IF(MOD(COUNT(B$8:B5886),ROUND($B$5,0))=0,D5885+1,D5885)</f>
        <v>1</v>
      </c>
    </row>
    <row r="5887" spans="1:4">
      <c r="A5887" s="70">
        <v>43341</v>
      </c>
      <c r="B5887" s="12">
        <v>353</v>
      </c>
      <c r="C5887" s="12">
        <v>0</v>
      </c>
      <c r="D5887" s="71">
        <f>IF(MOD(COUNT(B$8:B5887),ROUND($B$5,0))=0,D5886+1,D5886)</f>
        <v>1</v>
      </c>
    </row>
    <row r="5888" spans="1:4">
      <c r="A5888" s="70">
        <v>59269</v>
      </c>
      <c r="B5888" s="12">
        <v>353</v>
      </c>
      <c r="C5888" s="12">
        <v>0</v>
      </c>
      <c r="D5888" s="71">
        <f>IF(MOD(COUNT(B$8:B5888),ROUND($B$5,0))=0,D5887+1,D5887)</f>
        <v>1</v>
      </c>
    </row>
    <row r="5889" spans="1:4">
      <c r="A5889" s="70">
        <v>63032</v>
      </c>
      <c r="B5889" s="12">
        <v>353</v>
      </c>
      <c r="C5889" s="12">
        <v>0</v>
      </c>
      <c r="D5889" s="71">
        <f>IF(MOD(COUNT(B$8:B5889),ROUND($B$5,0))=0,D5888+1,D5888)</f>
        <v>1</v>
      </c>
    </row>
    <row r="5890" spans="1:4">
      <c r="A5890" s="70">
        <v>68014</v>
      </c>
      <c r="B5890" s="12">
        <v>353</v>
      </c>
      <c r="C5890" s="12">
        <v>0</v>
      </c>
      <c r="D5890" s="71">
        <f>IF(MOD(COUNT(B$8:B5890),ROUND($B$5,0))=0,D5889+1,D5889)</f>
        <v>1</v>
      </c>
    </row>
    <row r="5891" spans="1:4">
      <c r="A5891" s="70">
        <v>70588</v>
      </c>
      <c r="B5891" s="12">
        <v>353</v>
      </c>
      <c r="C5891" s="12">
        <v>0</v>
      </c>
      <c r="D5891" s="71">
        <f>IF(MOD(COUNT(B$8:B5891),ROUND($B$5,0))=0,D5890+1,D5890)</f>
        <v>1</v>
      </c>
    </row>
    <row r="5892" spans="1:4">
      <c r="A5892" s="70">
        <v>74926</v>
      </c>
      <c r="B5892" s="12">
        <v>353</v>
      </c>
      <c r="C5892" s="12">
        <v>0</v>
      </c>
      <c r="D5892" s="71">
        <f>IF(MOD(COUNT(B$8:B5892),ROUND($B$5,0))=0,D5891+1,D5891)</f>
        <v>1</v>
      </c>
    </row>
    <row r="5893" spans="1:4">
      <c r="A5893" s="70">
        <v>76515</v>
      </c>
      <c r="B5893" s="12">
        <v>353</v>
      </c>
      <c r="C5893" s="12">
        <v>0</v>
      </c>
      <c r="D5893" s="71">
        <f>IF(MOD(COUNT(B$8:B5893),ROUND($B$5,0))=0,D5892+1,D5892)</f>
        <v>1</v>
      </c>
    </row>
    <row r="5894" spans="1:4">
      <c r="A5894" s="70">
        <v>78850</v>
      </c>
      <c r="B5894" s="12">
        <v>353</v>
      </c>
      <c r="C5894" s="12">
        <v>0</v>
      </c>
      <c r="D5894" s="71">
        <f>IF(MOD(COUNT(B$8:B5894),ROUND($B$5,0))=0,D5893+1,D5893)</f>
        <v>1</v>
      </c>
    </row>
    <row r="5895" spans="1:4">
      <c r="A5895" s="70">
        <v>87917</v>
      </c>
      <c r="B5895" s="12">
        <v>353</v>
      </c>
      <c r="C5895" s="12">
        <v>0</v>
      </c>
      <c r="D5895" s="71">
        <f>IF(MOD(COUNT(B$8:B5895),ROUND($B$5,0))=0,D5894+1,D5894)</f>
        <v>1</v>
      </c>
    </row>
    <row r="5896" spans="1:4">
      <c r="A5896" s="70">
        <v>89226</v>
      </c>
      <c r="B5896" s="12">
        <v>353</v>
      </c>
      <c r="C5896" s="12">
        <v>0</v>
      </c>
      <c r="D5896" s="71">
        <f>IF(MOD(COUNT(B$8:B5896),ROUND($B$5,0))=0,D5895+1,D5895)</f>
        <v>1</v>
      </c>
    </row>
    <row r="5897" spans="1:4">
      <c r="A5897" s="70">
        <v>106320</v>
      </c>
      <c r="B5897" s="12">
        <v>353</v>
      </c>
      <c r="C5897" s="12">
        <v>0</v>
      </c>
      <c r="D5897" s="71">
        <f>IF(MOD(COUNT(B$8:B5897),ROUND($B$5,0))=0,D5896+1,D5896)</f>
        <v>1</v>
      </c>
    </row>
    <row r="5898" spans="1:4">
      <c r="A5898" s="70">
        <v>105663</v>
      </c>
      <c r="B5898" s="12">
        <v>353</v>
      </c>
      <c r="C5898" s="12">
        <v>0</v>
      </c>
      <c r="D5898" s="71">
        <f>IF(MOD(COUNT(B$8:B5898),ROUND($B$5,0))=0,D5897+1,D5897)</f>
        <v>1</v>
      </c>
    </row>
    <row r="5899" spans="1:4">
      <c r="A5899" s="70">
        <v>104806</v>
      </c>
      <c r="B5899" s="12">
        <v>353</v>
      </c>
      <c r="C5899" s="12">
        <v>0</v>
      </c>
      <c r="D5899" s="71">
        <f>IF(MOD(COUNT(B$8:B5899),ROUND($B$5,0))=0,D5898+1,D5898)</f>
        <v>1</v>
      </c>
    </row>
    <row r="5900" spans="1:4">
      <c r="A5900" s="70">
        <v>137708</v>
      </c>
      <c r="B5900" s="12">
        <v>353</v>
      </c>
      <c r="C5900" s="12">
        <v>0</v>
      </c>
      <c r="D5900" s="71">
        <f>IF(MOD(COUNT(B$8:B5900),ROUND($B$5,0))=0,D5899+1,D5899)</f>
        <v>1</v>
      </c>
    </row>
    <row r="5901" spans="1:4">
      <c r="A5901" s="70">
        <v>222326</v>
      </c>
      <c r="B5901" s="12">
        <v>353</v>
      </c>
      <c r="C5901" s="12">
        <v>1</v>
      </c>
      <c r="D5901" s="71">
        <f>IF(MOD(COUNT(B$8:B5901),ROUND($B$5,0))=0,D5900+1,D5900)</f>
        <v>1</v>
      </c>
    </row>
    <row r="5902" spans="1:4">
      <c r="A5902" s="70">
        <v>222739</v>
      </c>
      <c r="B5902" s="12">
        <v>353</v>
      </c>
      <c r="C5902" s="12">
        <v>0</v>
      </c>
      <c r="D5902" s="71">
        <f>IF(MOD(COUNT(B$8:B5902),ROUND($B$5,0))=0,D5901+1,D5901)</f>
        <v>1</v>
      </c>
    </row>
    <row r="5903" spans="1:4">
      <c r="A5903" s="70">
        <v>223303</v>
      </c>
      <c r="B5903" s="12">
        <v>353</v>
      </c>
      <c r="C5903" s="12">
        <v>0</v>
      </c>
      <c r="D5903" s="71">
        <f>IF(MOD(COUNT(B$8:B5903),ROUND($B$5,0))=0,D5902+1,D5902)</f>
        <v>1</v>
      </c>
    </row>
    <row r="5904" spans="1:4">
      <c r="A5904" s="70">
        <v>228127</v>
      </c>
      <c r="B5904" s="12">
        <v>353</v>
      </c>
      <c r="C5904" s="12">
        <v>1</v>
      </c>
      <c r="D5904" s="71">
        <f>IF(MOD(COUNT(B$8:B5904),ROUND($B$5,0))=0,D5903+1,D5903)</f>
        <v>1</v>
      </c>
    </row>
    <row r="5905" spans="1:4">
      <c r="A5905" s="70">
        <v>228353</v>
      </c>
      <c r="B5905" s="12">
        <v>353</v>
      </c>
      <c r="C5905" s="12">
        <v>1</v>
      </c>
      <c r="D5905" s="71">
        <f>IF(MOD(COUNT(B$8:B5905),ROUND($B$5,0))=0,D5904+1,D5904)</f>
        <v>1</v>
      </c>
    </row>
    <row r="5906" spans="1:4">
      <c r="A5906" s="70">
        <v>228908</v>
      </c>
      <c r="B5906" s="12">
        <v>353</v>
      </c>
      <c r="C5906" s="12">
        <v>0</v>
      </c>
      <c r="D5906" s="71">
        <f>IF(MOD(COUNT(B$8:B5906),ROUND($B$5,0))=0,D5905+1,D5905)</f>
        <v>1</v>
      </c>
    </row>
    <row r="5907" spans="1:4">
      <c r="A5907" s="70">
        <v>228904</v>
      </c>
      <c r="B5907" s="12">
        <v>353</v>
      </c>
      <c r="C5907" s="12">
        <v>0</v>
      </c>
      <c r="D5907" s="71">
        <f>IF(MOD(COUNT(B$8:B5907),ROUND($B$5,0))=0,D5906+1,D5906)</f>
        <v>1</v>
      </c>
    </row>
    <row r="5908" spans="1:4">
      <c r="A5908" s="70">
        <v>229091</v>
      </c>
      <c r="B5908" s="12">
        <v>353</v>
      </c>
      <c r="C5908" s="12">
        <v>1</v>
      </c>
      <c r="D5908" s="71">
        <f>IF(MOD(COUNT(B$8:B5908),ROUND($B$5,0))=0,D5907+1,D5907)</f>
        <v>1</v>
      </c>
    </row>
    <row r="5909" spans="1:4">
      <c r="A5909" s="70">
        <v>105816</v>
      </c>
      <c r="B5909" s="12">
        <v>353</v>
      </c>
      <c r="C5909" s="12">
        <v>0</v>
      </c>
      <c r="D5909" s="71">
        <f>IF(MOD(COUNT(B$8:B5909),ROUND($B$5,0))=0,D5908+1,D5908)</f>
        <v>1</v>
      </c>
    </row>
    <row r="5910" spans="1:4">
      <c r="A5910" s="70">
        <v>242767</v>
      </c>
      <c r="B5910" s="12">
        <v>353</v>
      </c>
      <c r="C5910" s="12">
        <v>0</v>
      </c>
      <c r="D5910" s="71">
        <f>IF(MOD(COUNT(B$8:B5910),ROUND($B$5,0))=0,D5909+1,D5909)</f>
        <v>1</v>
      </c>
    </row>
    <row r="5911" spans="1:4">
      <c r="A5911" s="70">
        <v>243636</v>
      </c>
      <c r="B5911" s="12">
        <v>353</v>
      </c>
      <c r="C5911" s="12">
        <v>0</v>
      </c>
      <c r="D5911" s="71">
        <f>IF(MOD(COUNT(B$8:B5911),ROUND($B$5,0))=0,D5910+1,D5910)</f>
        <v>1</v>
      </c>
    </row>
    <row r="5912" spans="1:4">
      <c r="A5912" s="70">
        <v>251763</v>
      </c>
      <c r="B5912" s="12">
        <v>353</v>
      </c>
      <c r="C5912" s="12">
        <v>0</v>
      </c>
      <c r="D5912" s="71">
        <f>IF(MOD(COUNT(B$8:B5912),ROUND($B$5,0))=0,D5911+1,D5911)</f>
        <v>1</v>
      </c>
    </row>
    <row r="5913" spans="1:4">
      <c r="A5913" s="70">
        <v>253095</v>
      </c>
      <c r="B5913" s="12">
        <v>353</v>
      </c>
      <c r="C5913" s="12">
        <v>0</v>
      </c>
      <c r="D5913" s="71">
        <f>IF(MOD(COUNT(B$8:B5913),ROUND($B$5,0))=0,D5912+1,D5912)</f>
        <v>1</v>
      </c>
    </row>
    <row r="5914" spans="1:4">
      <c r="A5914" s="70">
        <v>254280</v>
      </c>
      <c r="B5914" s="12">
        <v>353</v>
      </c>
      <c r="C5914" s="12">
        <v>0</v>
      </c>
      <c r="D5914" s="71">
        <f>IF(MOD(COUNT(B$8:B5914),ROUND($B$5,0))=0,D5913+1,D5913)</f>
        <v>1</v>
      </c>
    </row>
    <row r="5915" spans="1:4">
      <c r="A5915" s="70">
        <v>261836</v>
      </c>
      <c r="B5915" s="12">
        <v>353</v>
      </c>
      <c r="C5915" s="12">
        <v>0</v>
      </c>
      <c r="D5915" s="71">
        <f>IF(MOD(COUNT(B$8:B5915),ROUND($B$5,0))=0,D5914+1,D5914)</f>
        <v>1</v>
      </c>
    </row>
    <row r="5916" spans="1:4">
      <c r="A5916" s="70">
        <v>266564</v>
      </c>
      <c r="B5916" s="12">
        <v>353</v>
      </c>
      <c r="C5916" s="12">
        <v>0</v>
      </c>
      <c r="D5916" s="71">
        <f>IF(MOD(COUNT(B$8:B5916),ROUND($B$5,0))=0,D5915+1,D5915)</f>
        <v>1</v>
      </c>
    </row>
    <row r="5917" spans="1:4">
      <c r="A5917" s="70">
        <v>90595</v>
      </c>
      <c r="B5917" s="12">
        <v>353</v>
      </c>
      <c r="C5917" s="12">
        <v>0</v>
      </c>
      <c r="D5917" s="71">
        <f>IF(MOD(COUNT(B$8:B5917),ROUND($B$5,0))=0,D5916+1,D5916)</f>
        <v>1</v>
      </c>
    </row>
    <row r="5918" spans="1:4">
      <c r="A5918" s="70">
        <v>109378</v>
      </c>
      <c r="B5918" s="12">
        <v>353</v>
      </c>
      <c r="C5918" s="12">
        <v>0</v>
      </c>
      <c r="D5918" s="71">
        <f>IF(MOD(COUNT(B$8:B5918),ROUND($B$5,0))=0,D5917+1,D5917)</f>
        <v>1</v>
      </c>
    </row>
    <row r="5919" spans="1:4">
      <c r="A5919" s="70">
        <v>18016</v>
      </c>
      <c r="B5919" s="12">
        <v>353</v>
      </c>
      <c r="C5919" s="12">
        <v>0</v>
      </c>
      <c r="D5919" s="71">
        <f>IF(MOD(COUNT(B$8:B5919),ROUND($B$5,0))=0,D5918+1,D5918)</f>
        <v>1</v>
      </c>
    </row>
    <row r="5920" spans="1:4">
      <c r="A5920" s="70">
        <v>21424</v>
      </c>
      <c r="B5920" s="12">
        <v>353</v>
      </c>
      <c r="C5920" s="12">
        <v>0</v>
      </c>
      <c r="D5920" s="71">
        <f>IF(MOD(COUNT(B$8:B5920),ROUND($B$5,0))=0,D5919+1,D5919)</f>
        <v>1</v>
      </c>
    </row>
    <row r="5921" spans="1:4">
      <c r="A5921" s="70">
        <v>26679</v>
      </c>
      <c r="B5921" s="12">
        <v>353</v>
      </c>
      <c r="C5921" s="12">
        <v>1</v>
      </c>
      <c r="D5921" s="71">
        <f>IF(MOD(COUNT(B$8:B5921),ROUND($B$5,0))=0,D5920+1,D5920)</f>
        <v>1</v>
      </c>
    </row>
    <row r="5922" spans="1:4">
      <c r="A5922" s="70">
        <v>35623</v>
      </c>
      <c r="B5922" s="12">
        <v>353</v>
      </c>
      <c r="C5922" s="12">
        <v>0</v>
      </c>
      <c r="D5922" s="71">
        <f>IF(MOD(COUNT(B$8:B5922),ROUND($B$5,0))=0,D5921+1,D5921)</f>
        <v>1</v>
      </c>
    </row>
    <row r="5923" spans="1:4">
      <c r="A5923" s="70">
        <v>37375</v>
      </c>
      <c r="B5923" s="12">
        <v>353</v>
      </c>
      <c r="C5923" s="12">
        <v>0</v>
      </c>
      <c r="D5923" s="71">
        <f>IF(MOD(COUNT(B$8:B5923),ROUND($B$5,0))=0,D5922+1,D5922)</f>
        <v>1</v>
      </c>
    </row>
    <row r="5924" spans="1:4">
      <c r="A5924" s="70">
        <v>37208</v>
      </c>
      <c r="B5924" s="12">
        <v>353</v>
      </c>
      <c r="C5924" s="12">
        <v>1</v>
      </c>
      <c r="D5924" s="71">
        <f>IF(MOD(COUNT(B$8:B5924),ROUND($B$5,0))=0,D5923+1,D5923)</f>
        <v>1</v>
      </c>
    </row>
    <row r="5925" spans="1:4">
      <c r="A5925" s="70">
        <v>54210</v>
      </c>
      <c r="B5925" s="12">
        <v>353</v>
      </c>
      <c r="C5925" s="12">
        <v>0</v>
      </c>
      <c r="D5925" s="71">
        <f>IF(MOD(COUNT(B$8:B5925),ROUND($B$5,0))=0,D5924+1,D5924)</f>
        <v>1</v>
      </c>
    </row>
    <row r="5926" spans="1:4">
      <c r="A5926" s="70">
        <v>56909</v>
      </c>
      <c r="B5926" s="12">
        <v>353</v>
      </c>
      <c r="C5926" s="12">
        <v>0</v>
      </c>
      <c r="D5926" s="71">
        <f>IF(MOD(COUNT(B$8:B5926),ROUND($B$5,0))=0,D5925+1,D5925)</f>
        <v>1</v>
      </c>
    </row>
    <row r="5927" spans="1:4">
      <c r="A5927" s="70">
        <v>59200</v>
      </c>
      <c r="B5927" s="12">
        <v>353</v>
      </c>
      <c r="C5927" s="12">
        <v>0</v>
      </c>
      <c r="D5927" s="71">
        <f>IF(MOD(COUNT(B$8:B5927),ROUND($B$5,0))=0,D5926+1,D5926)</f>
        <v>1</v>
      </c>
    </row>
    <row r="5928" spans="1:4">
      <c r="A5928" s="70">
        <v>59931</v>
      </c>
      <c r="B5928" s="12">
        <v>353</v>
      </c>
      <c r="C5928" s="12">
        <v>0</v>
      </c>
      <c r="D5928" s="71">
        <f>IF(MOD(COUNT(B$8:B5928),ROUND($B$5,0))=0,D5927+1,D5927)</f>
        <v>1</v>
      </c>
    </row>
    <row r="5929" spans="1:4">
      <c r="A5929" s="70">
        <v>59526</v>
      </c>
      <c r="B5929" s="12">
        <v>353</v>
      </c>
      <c r="C5929" s="12">
        <v>0</v>
      </c>
      <c r="D5929" s="71">
        <f>IF(MOD(COUNT(B$8:B5929),ROUND($B$5,0))=0,D5928+1,D5928)</f>
        <v>1</v>
      </c>
    </row>
    <row r="5930" spans="1:4">
      <c r="A5930" s="70">
        <v>59269</v>
      </c>
      <c r="B5930" s="12">
        <v>353</v>
      </c>
      <c r="C5930" s="12">
        <v>0</v>
      </c>
      <c r="D5930" s="71">
        <f>IF(MOD(COUNT(B$8:B5930),ROUND($B$5,0))=0,D5929+1,D5929)</f>
        <v>1</v>
      </c>
    </row>
    <row r="5931" spans="1:4">
      <c r="A5931" s="70">
        <v>67869</v>
      </c>
      <c r="B5931" s="12">
        <v>353</v>
      </c>
      <c r="C5931" s="12">
        <v>0</v>
      </c>
      <c r="D5931" s="71">
        <f>IF(MOD(COUNT(B$8:B5931),ROUND($B$5,0))=0,D5930+1,D5930)</f>
        <v>1</v>
      </c>
    </row>
    <row r="5932" spans="1:4">
      <c r="A5932" s="70">
        <v>68232</v>
      </c>
      <c r="B5932" s="12">
        <v>353</v>
      </c>
      <c r="C5932" s="12">
        <v>0</v>
      </c>
      <c r="D5932" s="71">
        <f>IF(MOD(COUNT(B$8:B5932),ROUND($B$5,0))=0,D5931+1,D5931)</f>
        <v>1</v>
      </c>
    </row>
    <row r="5933" spans="1:4">
      <c r="A5933" s="70">
        <v>82843</v>
      </c>
      <c r="B5933" s="12">
        <v>353</v>
      </c>
      <c r="C5933" s="12">
        <v>0</v>
      </c>
      <c r="D5933" s="71">
        <f>IF(MOD(COUNT(B$8:B5933),ROUND($B$5,0))=0,D5932+1,D5932)</f>
        <v>1</v>
      </c>
    </row>
    <row r="5934" spans="1:4">
      <c r="A5934" s="70">
        <v>89209</v>
      </c>
      <c r="B5934" s="12">
        <v>353</v>
      </c>
      <c r="C5934" s="12">
        <v>0</v>
      </c>
      <c r="D5934" s="71">
        <f>IF(MOD(COUNT(B$8:B5934),ROUND($B$5,0))=0,D5933+1,D5933)</f>
        <v>1</v>
      </c>
    </row>
    <row r="5935" spans="1:4">
      <c r="A5935" s="70">
        <v>89226</v>
      </c>
      <c r="B5935" s="12">
        <v>353</v>
      </c>
      <c r="C5935" s="12">
        <v>0</v>
      </c>
      <c r="D5935" s="71">
        <f>IF(MOD(COUNT(B$8:B5935),ROUND($B$5,0))=0,D5934+1,D5934)</f>
        <v>1</v>
      </c>
    </row>
    <row r="5936" spans="1:4">
      <c r="A5936" s="70">
        <v>99600</v>
      </c>
      <c r="B5936" s="12">
        <v>353</v>
      </c>
      <c r="C5936" s="12">
        <v>0</v>
      </c>
      <c r="D5936" s="71">
        <f>IF(MOD(COUNT(B$8:B5936),ROUND($B$5,0))=0,D5935+1,D5935)</f>
        <v>1</v>
      </c>
    </row>
    <row r="5937" spans="1:4">
      <c r="A5937" s="70">
        <v>99498</v>
      </c>
      <c r="B5937" s="12">
        <v>353</v>
      </c>
      <c r="C5937" s="12">
        <v>0</v>
      </c>
      <c r="D5937" s="71">
        <f>IF(MOD(COUNT(B$8:B5937),ROUND($B$5,0))=0,D5936+1,D5936)</f>
        <v>1</v>
      </c>
    </row>
    <row r="5938" spans="1:4">
      <c r="A5938" s="70">
        <v>104617</v>
      </c>
      <c r="B5938" s="12">
        <v>353</v>
      </c>
      <c r="C5938" s="12">
        <v>0</v>
      </c>
      <c r="D5938" s="71">
        <f>IF(MOD(COUNT(B$8:B5938),ROUND($B$5,0))=0,D5937+1,D5937)</f>
        <v>1</v>
      </c>
    </row>
    <row r="5939" spans="1:4">
      <c r="A5939" s="70">
        <v>128885</v>
      </c>
      <c r="B5939" s="12">
        <v>353</v>
      </c>
      <c r="C5939" s="12">
        <v>1</v>
      </c>
      <c r="D5939" s="71">
        <f>IF(MOD(COUNT(B$8:B5939),ROUND($B$5,0))=0,D5938+1,D5938)</f>
        <v>1</v>
      </c>
    </row>
    <row r="5940" spans="1:4">
      <c r="A5940" s="70">
        <v>128863</v>
      </c>
      <c r="B5940" s="12">
        <v>353</v>
      </c>
      <c r="C5940" s="12">
        <v>0</v>
      </c>
      <c r="D5940" s="71">
        <f>IF(MOD(COUNT(B$8:B5940),ROUND($B$5,0))=0,D5939+1,D5939)</f>
        <v>1</v>
      </c>
    </row>
    <row r="5941" spans="1:4">
      <c r="A5941" s="70">
        <v>137733</v>
      </c>
      <c r="B5941" s="12">
        <v>353</v>
      </c>
      <c r="C5941" s="12">
        <v>0</v>
      </c>
      <c r="D5941" s="71">
        <f>IF(MOD(COUNT(B$8:B5941),ROUND($B$5,0))=0,D5940+1,D5940)</f>
        <v>1</v>
      </c>
    </row>
    <row r="5942" spans="1:4">
      <c r="A5942" s="70">
        <v>139197</v>
      </c>
      <c r="B5942" s="12">
        <v>353</v>
      </c>
      <c r="C5942" s="12">
        <v>0</v>
      </c>
      <c r="D5942" s="71">
        <f>IF(MOD(COUNT(B$8:B5942),ROUND($B$5,0))=0,D5941+1,D5941)</f>
        <v>1</v>
      </c>
    </row>
    <row r="5943" spans="1:4">
      <c r="A5943" s="70">
        <v>210771</v>
      </c>
      <c r="B5943" s="12">
        <v>353</v>
      </c>
      <c r="C5943" s="12">
        <v>0</v>
      </c>
      <c r="D5943" s="71">
        <f>IF(MOD(COUNT(B$8:B5943),ROUND($B$5,0))=0,D5942+1,D5942)</f>
        <v>1</v>
      </c>
    </row>
    <row r="5944" spans="1:4">
      <c r="A5944" s="70">
        <v>227070</v>
      </c>
      <c r="B5944" s="12">
        <v>353</v>
      </c>
      <c r="C5944" s="12">
        <v>1</v>
      </c>
      <c r="D5944" s="71">
        <f>IF(MOD(COUNT(B$8:B5944),ROUND($B$5,0))=0,D5943+1,D5943)</f>
        <v>1</v>
      </c>
    </row>
    <row r="5945" spans="1:4">
      <c r="A5945" s="70">
        <v>227037</v>
      </c>
      <c r="B5945" s="12">
        <v>353</v>
      </c>
      <c r="C5945" s="12">
        <v>0</v>
      </c>
      <c r="D5945" s="71">
        <f>IF(MOD(COUNT(B$8:B5945),ROUND($B$5,0))=0,D5944+1,D5944)</f>
        <v>1</v>
      </c>
    </row>
    <row r="5946" spans="1:4">
      <c r="A5946" s="70">
        <v>228353</v>
      </c>
      <c r="B5946" s="12">
        <v>353</v>
      </c>
      <c r="C5946" s="12">
        <v>1</v>
      </c>
      <c r="D5946" s="71">
        <f>IF(MOD(COUNT(B$8:B5946),ROUND($B$5,0))=0,D5945+1,D5945)</f>
        <v>1</v>
      </c>
    </row>
    <row r="5947" spans="1:4">
      <c r="A5947" s="70">
        <v>228263</v>
      </c>
      <c r="B5947" s="12">
        <v>353</v>
      </c>
      <c r="C5947" s="12">
        <v>0</v>
      </c>
      <c r="D5947" s="71">
        <f>IF(MOD(COUNT(B$8:B5947),ROUND($B$5,0))=0,D5946+1,D5946)</f>
        <v>1</v>
      </c>
    </row>
    <row r="5948" spans="1:4">
      <c r="A5948" s="70">
        <v>228750</v>
      </c>
      <c r="B5948" s="12">
        <v>353</v>
      </c>
      <c r="C5948" s="12">
        <v>0</v>
      </c>
      <c r="D5948" s="71">
        <f>IF(MOD(COUNT(B$8:B5948),ROUND($B$5,0))=0,D5947+1,D5947)</f>
        <v>1</v>
      </c>
    </row>
    <row r="5949" spans="1:4">
      <c r="A5949" s="70">
        <v>228904</v>
      </c>
      <c r="B5949" s="12">
        <v>353</v>
      </c>
      <c r="C5949" s="12">
        <v>0</v>
      </c>
      <c r="D5949" s="71">
        <f>IF(MOD(COUNT(B$8:B5949),ROUND($B$5,0))=0,D5948+1,D5948)</f>
        <v>1</v>
      </c>
    </row>
    <row r="5950" spans="1:4">
      <c r="A5950" s="70">
        <v>229669</v>
      </c>
      <c r="B5950" s="12">
        <v>353</v>
      </c>
      <c r="C5950" s="12">
        <v>0</v>
      </c>
      <c r="D5950" s="71">
        <f>IF(MOD(COUNT(B$8:B5950),ROUND($B$5,0))=0,D5949+1,D5949)</f>
        <v>1</v>
      </c>
    </row>
    <row r="5951" spans="1:4">
      <c r="A5951" s="70">
        <v>242767</v>
      </c>
      <c r="B5951" s="12">
        <v>353</v>
      </c>
      <c r="C5951" s="12">
        <v>0</v>
      </c>
      <c r="D5951" s="71">
        <f>IF(MOD(COUNT(B$8:B5951),ROUND($B$5,0))=0,D5950+1,D5950)</f>
        <v>1</v>
      </c>
    </row>
    <row r="5952" spans="1:4">
      <c r="A5952" s="70">
        <v>247785</v>
      </c>
      <c r="B5952" s="12">
        <v>353</v>
      </c>
      <c r="C5952" s="12">
        <v>0</v>
      </c>
      <c r="D5952" s="71">
        <f>IF(MOD(COUNT(B$8:B5952),ROUND($B$5,0))=0,D5951+1,D5951)</f>
        <v>1</v>
      </c>
    </row>
    <row r="5953" spans="1:4">
      <c r="A5953" s="70">
        <v>253095</v>
      </c>
      <c r="B5953" s="12">
        <v>353</v>
      </c>
      <c r="C5953" s="12">
        <v>0</v>
      </c>
      <c r="D5953" s="71">
        <f>IF(MOD(COUNT(B$8:B5953),ROUND($B$5,0))=0,D5952+1,D5952)</f>
        <v>1</v>
      </c>
    </row>
    <row r="5954" spans="1:4">
      <c r="A5954" s="70">
        <v>266634</v>
      </c>
      <c r="B5954" s="12">
        <v>353</v>
      </c>
      <c r="C5954" s="12">
        <v>0</v>
      </c>
      <c r="D5954" s="71">
        <f>IF(MOD(COUNT(B$8:B5954),ROUND($B$5,0))=0,D5953+1,D5953)</f>
        <v>1</v>
      </c>
    </row>
    <row r="5955" spans="1:4">
      <c r="A5955" s="70">
        <v>90595</v>
      </c>
      <c r="B5955" s="12">
        <v>353</v>
      </c>
      <c r="C5955" s="12">
        <v>0</v>
      </c>
      <c r="D5955" s="71">
        <f>IF(MOD(COUNT(B$8:B5955),ROUND($B$5,0))=0,D5954+1,D5954)</f>
        <v>1</v>
      </c>
    </row>
    <row r="5956" spans="1:4">
      <c r="A5956" s="70">
        <v>109299</v>
      </c>
      <c r="B5956" s="12">
        <v>353</v>
      </c>
      <c r="C5956" s="12">
        <v>0</v>
      </c>
      <c r="D5956" s="71">
        <f>IF(MOD(COUNT(B$8:B5956),ROUND($B$5,0))=0,D5955+1,D5955)</f>
        <v>1</v>
      </c>
    </row>
    <row r="5957" spans="1:4">
      <c r="A5957" s="70">
        <v>16299</v>
      </c>
      <c r="B5957" s="12">
        <v>353</v>
      </c>
      <c r="C5957" s="12">
        <v>0</v>
      </c>
      <c r="D5957" s="71">
        <f>IF(MOD(COUNT(B$8:B5957),ROUND($B$5,0))=0,D5956+1,D5956)</f>
        <v>1</v>
      </c>
    </row>
    <row r="5958" spans="1:4">
      <c r="A5958" s="70">
        <v>19085</v>
      </c>
      <c r="B5958" s="12">
        <v>353</v>
      </c>
      <c r="C5958" s="12">
        <v>0</v>
      </c>
      <c r="D5958" s="71">
        <f>IF(MOD(COUNT(B$8:B5958),ROUND($B$5,0))=0,D5957+1,D5957)</f>
        <v>1</v>
      </c>
    </row>
    <row r="5959" spans="1:4">
      <c r="A5959" s="70">
        <v>21410</v>
      </c>
      <c r="B5959" s="12">
        <v>353</v>
      </c>
      <c r="C5959" s="12">
        <v>0</v>
      </c>
      <c r="D5959" s="71">
        <f>IF(MOD(COUNT(B$8:B5959),ROUND($B$5,0))=0,D5958+1,D5958)</f>
        <v>1</v>
      </c>
    </row>
    <row r="5960" spans="1:4">
      <c r="A5960" s="70">
        <v>34922</v>
      </c>
      <c r="B5960" s="12">
        <v>353</v>
      </c>
      <c r="C5960" s="12">
        <v>0</v>
      </c>
      <c r="D5960" s="71">
        <f>IF(MOD(COUNT(B$8:B5960),ROUND($B$5,0))=0,D5959+1,D5959)</f>
        <v>1</v>
      </c>
    </row>
    <row r="5961" spans="1:4">
      <c r="A5961" s="70">
        <v>50877</v>
      </c>
      <c r="B5961" s="12">
        <v>353</v>
      </c>
      <c r="C5961" s="12">
        <v>0</v>
      </c>
      <c r="D5961" s="71">
        <f>IF(MOD(COUNT(B$8:B5961),ROUND($B$5,0))=0,D5960+1,D5960)</f>
        <v>1</v>
      </c>
    </row>
    <row r="5962" spans="1:4">
      <c r="A5962" s="70">
        <v>51689</v>
      </c>
      <c r="B5962" s="12">
        <v>353</v>
      </c>
      <c r="C5962" s="12">
        <v>0</v>
      </c>
      <c r="D5962" s="71">
        <f>IF(MOD(COUNT(B$8:B5962),ROUND($B$5,0))=0,D5961+1,D5961)</f>
        <v>1</v>
      </c>
    </row>
    <row r="5963" spans="1:4">
      <c r="A5963" s="70">
        <v>57189</v>
      </c>
      <c r="B5963" s="12">
        <v>353</v>
      </c>
      <c r="C5963" s="12">
        <v>0</v>
      </c>
      <c r="D5963" s="71">
        <f>IF(MOD(COUNT(B$8:B5963),ROUND($B$5,0))=0,D5962+1,D5962)</f>
        <v>1</v>
      </c>
    </row>
    <row r="5964" spans="1:4">
      <c r="A5964" s="70">
        <v>78946</v>
      </c>
      <c r="B5964" s="12">
        <v>353</v>
      </c>
      <c r="C5964" s="12">
        <v>0</v>
      </c>
      <c r="D5964" s="71">
        <f>IF(MOD(COUNT(B$8:B5964),ROUND($B$5,0))=0,D5963+1,D5963)</f>
        <v>1</v>
      </c>
    </row>
    <row r="5965" spans="1:4">
      <c r="A5965" s="70">
        <v>102150</v>
      </c>
      <c r="B5965" s="12">
        <v>353</v>
      </c>
      <c r="C5965" s="12">
        <v>0</v>
      </c>
      <c r="D5965" s="71">
        <f>IF(MOD(COUNT(B$8:B5965),ROUND($B$5,0))=0,D5964+1,D5964)</f>
        <v>1</v>
      </c>
    </row>
    <row r="5966" spans="1:4">
      <c r="A5966" s="70">
        <v>106366</v>
      </c>
      <c r="B5966" s="12">
        <v>353</v>
      </c>
      <c r="C5966" s="12">
        <v>0</v>
      </c>
      <c r="D5966" s="71">
        <f>IF(MOD(COUNT(B$8:B5966),ROUND($B$5,0))=0,D5965+1,D5965)</f>
        <v>1</v>
      </c>
    </row>
    <row r="5967" spans="1:4">
      <c r="A5967" s="70">
        <v>106116</v>
      </c>
      <c r="B5967" s="12">
        <v>353</v>
      </c>
      <c r="C5967" s="12">
        <v>0</v>
      </c>
      <c r="D5967" s="71">
        <f>IF(MOD(COUNT(B$8:B5967),ROUND($B$5,0))=0,D5966+1,D5966)</f>
        <v>1</v>
      </c>
    </row>
    <row r="5968" spans="1:4">
      <c r="A5968" s="70">
        <v>128885</v>
      </c>
      <c r="B5968" s="12">
        <v>353</v>
      </c>
      <c r="C5968" s="12">
        <v>1</v>
      </c>
      <c r="D5968" s="71">
        <f>IF(MOD(COUNT(B$8:B5968),ROUND($B$5,0))=0,D5967+1,D5967)</f>
        <v>1</v>
      </c>
    </row>
    <row r="5969" spans="1:4">
      <c r="A5969" s="70">
        <v>260426</v>
      </c>
      <c r="B5969" s="12">
        <v>353</v>
      </c>
      <c r="C5969" s="12">
        <v>0</v>
      </c>
      <c r="D5969" s="71">
        <f>IF(MOD(COUNT(B$8:B5969),ROUND($B$5,0))=0,D5968+1,D5968)</f>
        <v>1</v>
      </c>
    </row>
    <row r="5970" spans="1:4">
      <c r="A5970" s="70">
        <v>210771</v>
      </c>
      <c r="B5970" s="12">
        <v>353</v>
      </c>
      <c r="C5970" s="12">
        <v>0</v>
      </c>
      <c r="D5970" s="71">
        <f>IF(MOD(COUNT(B$8:B5970),ROUND($B$5,0))=0,D5969+1,D5969)</f>
        <v>1</v>
      </c>
    </row>
    <row r="5971" spans="1:4">
      <c r="A5971" s="70">
        <v>227070</v>
      </c>
      <c r="B5971" s="12">
        <v>354</v>
      </c>
      <c r="C5971" s="12">
        <v>1</v>
      </c>
      <c r="D5971" s="71">
        <f>IF(MOD(COUNT(B$8:B5971),ROUND($B$5,0))=0,D5970+1,D5970)</f>
        <v>1</v>
      </c>
    </row>
    <row r="5972" spans="1:4">
      <c r="A5972" s="70">
        <v>228353</v>
      </c>
      <c r="B5972" s="12">
        <v>354</v>
      </c>
      <c r="C5972" s="12">
        <v>1</v>
      </c>
      <c r="D5972" s="71">
        <f>IF(MOD(COUNT(B$8:B5972),ROUND($B$5,0))=0,D5971+1,D5971)</f>
        <v>1</v>
      </c>
    </row>
    <row r="5973" spans="1:4">
      <c r="A5973" s="70">
        <v>228715</v>
      </c>
      <c r="B5973" s="12">
        <v>354</v>
      </c>
      <c r="C5973" s="12">
        <v>0</v>
      </c>
      <c r="D5973" s="71">
        <f>IF(MOD(COUNT(B$8:B5973),ROUND($B$5,0))=0,D5972+1,D5972)</f>
        <v>1</v>
      </c>
    </row>
    <row r="5974" spans="1:4">
      <c r="A5974" s="70">
        <v>228939</v>
      </c>
      <c r="B5974" s="12">
        <v>354</v>
      </c>
      <c r="C5974" s="12">
        <v>0</v>
      </c>
      <c r="D5974" s="71">
        <f>IF(MOD(COUNT(B$8:B5974),ROUND($B$5,0))=0,D5973+1,D5973)</f>
        <v>1</v>
      </c>
    </row>
    <row r="5975" spans="1:4">
      <c r="A5975" s="70">
        <v>229135</v>
      </c>
      <c r="B5975" s="12">
        <v>354</v>
      </c>
      <c r="C5975" s="12">
        <v>1</v>
      </c>
      <c r="D5975" s="71">
        <f>IF(MOD(COUNT(B$8:B5975),ROUND($B$5,0))=0,D5974+1,D5974)</f>
        <v>1</v>
      </c>
    </row>
    <row r="5976" spans="1:4">
      <c r="A5976" s="70">
        <v>229669</v>
      </c>
      <c r="B5976" s="12">
        <v>354</v>
      </c>
      <c r="C5976" s="12">
        <v>1</v>
      </c>
      <c r="D5976" s="71">
        <f>IF(MOD(COUNT(B$8:B5976),ROUND($B$5,0))=0,D5975+1,D5975)</f>
        <v>1</v>
      </c>
    </row>
    <row r="5977" spans="1:4">
      <c r="A5977" s="70">
        <v>105816</v>
      </c>
      <c r="B5977" s="12">
        <v>354</v>
      </c>
      <c r="C5977" s="12">
        <v>0</v>
      </c>
      <c r="D5977" s="71">
        <f>IF(MOD(COUNT(B$8:B5977),ROUND($B$5,0))=0,D5976+1,D5976)</f>
        <v>1</v>
      </c>
    </row>
    <row r="5978" spans="1:4">
      <c r="A5978" s="70">
        <v>235015</v>
      </c>
      <c r="B5978" s="12">
        <v>354</v>
      </c>
      <c r="C5978" s="12">
        <v>0</v>
      </c>
      <c r="D5978" s="71">
        <f>IF(MOD(COUNT(B$8:B5978),ROUND($B$5,0))=0,D5977+1,D5977)</f>
        <v>1</v>
      </c>
    </row>
    <row r="5979" spans="1:4">
      <c r="A5979" s="70">
        <v>249183</v>
      </c>
      <c r="B5979" s="12">
        <v>354</v>
      </c>
      <c r="C5979" s="12">
        <v>0</v>
      </c>
      <c r="D5979" s="71">
        <f>IF(MOD(COUNT(B$8:B5979),ROUND($B$5,0))=0,D5978+1,D5978)</f>
        <v>1</v>
      </c>
    </row>
    <row r="5980" spans="1:4">
      <c r="A5980" s="70">
        <v>254249</v>
      </c>
      <c r="B5980" s="12">
        <v>354</v>
      </c>
      <c r="C5980" s="12">
        <v>0</v>
      </c>
      <c r="D5980" s="71">
        <f>IF(MOD(COUNT(B$8:B5980),ROUND($B$5,0))=0,D5979+1,D5979)</f>
        <v>1</v>
      </c>
    </row>
    <row r="5981" spans="1:4">
      <c r="A5981" s="70">
        <v>271504</v>
      </c>
      <c r="B5981" s="12">
        <v>354</v>
      </c>
      <c r="C5981" s="12">
        <v>0</v>
      </c>
      <c r="D5981" s="71">
        <f>IF(MOD(COUNT(B$8:B5981),ROUND($B$5,0))=0,D5980+1,D5980)</f>
        <v>1</v>
      </c>
    </row>
    <row r="5982" spans="1:4">
      <c r="A5982" s="70">
        <v>26436</v>
      </c>
      <c r="B5982" s="12">
        <v>354</v>
      </c>
      <c r="C5982" s="12">
        <v>0</v>
      </c>
      <c r="D5982" s="71">
        <f>IF(MOD(COUNT(B$8:B5982),ROUND($B$5,0))=0,D5981+1,D5981)</f>
        <v>1</v>
      </c>
    </row>
    <row r="5983" spans="1:4">
      <c r="A5983" s="70">
        <v>34904</v>
      </c>
      <c r="B5983" s="12">
        <v>354</v>
      </c>
      <c r="C5983" s="12">
        <v>0</v>
      </c>
      <c r="D5983" s="71">
        <f>IF(MOD(COUNT(B$8:B5983),ROUND($B$5,0))=0,D5982+1,D5982)</f>
        <v>1</v>
      </c>
    </row>
    <row r="5984" spans="1:4">
      <c r="A5984" s="70">
        <v>65340</v>
      </c>
      <c r="B5984" s="12">
        <v>354</v>
      </c>
      <c r="C5984" s="12">
        <v>0</v>
      </c>
      <c r="D5984" s="71">
        <f>IF(MOD(COUNT(B$8:B5984),ROUND($B$5,0))=0,D5983+1,D5983)</f>
        <v>1</v>
      </c>
    </row>
    <row r="5985" spans="1:4">
      <c r="A5985" s="70">
        <v>80605</v>
      </c>
      <c r="B5985" s="12">
        <v>354</v>
      </c>
      <c r="C5985" s="12">
        <v>0</v>
      </c>
      <c r="D5985" s="71">
        <f>IF(MOD(COUNT(B$8:B5985),ROUND($B$5,0))=0,D5984+1,D5984)</f>
        <v>1</v>
      </c>
    </row>
    <row r="5986" spans="1:4">
      <c r="A5986" s="70">
        <v>84147</v>
      </c>
      <c r="B5986" s="12">
        <v>354</v>
      </c>
      <c r="C5986" s="12">
        <v>0</v>
      </c>
      <c r="D5986" s="71">
        <f>IF(MOD(COUNT(B$8:B5986),ROUND($B$5,0))=0,D5985+1,D5985)</f>
        <v>1</v>
      </c>
    </row>
    <row r="5987" spans="1:4">
      <c r="A5987" s="70">
        <v>86864</v>
      </c>
      <c r="B5987" s="12">
        <v>354</v>
      </c>
      <c r="C5987" s="12">
        <v>0</v>
      </c>
      <c r="D5987" s="71">
        <f>IF(MOD(COUNT(B$8:B5987),ROUND($B$5,0))=0,D5986+1,D5986)</f>
        <v>1</v>
      </c>
    </row>
    <row r="5988" spans="1:4">
      <c r="A5988" s="70">
        <v>91505</v>
      </c>
      <c r="B5988" s="12">
        <v>354</v>
      </c>
      <c r="C5988" s="12">
        <v>1</v>
      </c>
      <c r="D5988" s="71">
        <f>IF(MOD(COUNT(B$8:B5988),ROUND($B$5,0))=0,D5987+1,D5987)</f>
        <v>1</v>
      </c>
    </row>
    <row r="5989" spans="1:4">
      <c r="A5989" s="70">
        <v>93918</v>
      </c>
      <c r="B5989" s="12">
        <v>354</v>
      </c>
      <c r="C5989" s="12">
        <v>0</v>
      </c>
      <c r="D5989" s="71">
        <f>IF(MOD(COUNT(B$8:B5989),ROUND($B$5,0))=0,D5988+1,D5988)</f>
        <v>1</v>
      </c>
    </row>
    <row r="5990" spans="1:4">
      <c r="A5990" s="70">
        <v>105135</v>
      </c>
      <c r="B5990" s="12">
        <v>354</v>
      </c>
      <c r="C5990" s="12">
        <v>0</v>
      </c>
      <c r="D5990" s="71">
        <f>IF(MOD(COUNT(B$8:B5990),ROUND($B$5,0))=0,D5989+1,D5989)</f>
        <v>1</v>
      </c>
    </row>
    <row r="5991" spans="1:4">
      <c r="A5991" s="70">
        <v>137643</v>
      </c>
      <c r="B5991" s="12">
        <v>354</v>
      </c>
      <c r="C5991" s="12">
        <v>0</v>
      </c>
      <c r="D5991" s="71">
        <f>IF(MOD(COUNT(B$8:B5991),ROUND($B$5,0))=0,D5990+1,D5990)</f>
        <v>1</v>
      </c>
    </row>
    <row r="5992" spans="1:4">
      <c r="A5992" s="70">
        <v>229135</v>
      </c>
      <c r="B5992" s="12">
        <v>354</v>
      </c>
      <c r="C5992" s="12">
        <v>1</v>
      </c>
      <c r="D5992" s="71">
        <f>IF(MOD(COUNT(B$8:B5992),ROUND($B$5,0))=0,D5991+1,D5991)</f>
        <v>1</v>
      </c>
    </row>
    <row r="5993" spans="1:4">
      <c r="A5993" s="70">
        <v>229669</v>
      </c>
      <c r="B5993" s="12">
        <v>354</v>
      </c>
      <c r="C5993" s="12">
        <v>1</v>
      </c>
      <c r="D5993" s="71">
        <f>IF(MOD(COUNT(B$8:B5993),ROUND($B$5,0))=0,D5992+1,D5992)</f>
        <v>1</v>
      </c>
    </row>
    <row r="5994" spans="1:4">
      <c r="A5994" s="70">
        <v>17924</v>
      </c>
      <c r="B5994" s="12">
        <v>354</v>
      </c>
      <c r="C5994" s="12">
        <v>0</v>
      </c>
      <c r="D5994" s="71">
        <f>IF(MOD(COUNT(B$8:B5994),ROUND($B$5,0))=0,D5993+1,D5993)</f>
        <v>1</v>
      </c>
    </row>
    <row r="5995" spans="1:4">
      <c r="A5995" s="70">
        <v>56909</v>
      </c>
      <c r="B5995" s="12">
        <v>354</v>
      </c>
      <c r="C5995" s="12">
        <v>0</v>
      </c>
      <c r="D5995" s="71">
        <f>IF(MOD(COUNT(B$8:B5995),ROUND($B$5,0))=0,D5994+1,D5994)</f>
        <v>1</v>
      </c>
    </row>
    <row r="5996" spans="1:4">
      <c r="A5996" s="70">
        <v>73842</v>
      </c>
      <c r="B5996" s="12">
        <v>354</v>
      </c>
      <c r="C5996" s="12">
        <v>0</v>
      </c>
      <c r="D5996" s="71">
        <f>IF(MOD(COUNT(B$8:B5996),ROUND($B$5,0))=0,D5995+1,D5995)</f>
        <v>1</v>
      </c>
    </row>
    <row r="5997" spans="1:4">
      <c r="A5997" s="70">
        <v>77717</v>
      </c>
      <c r="B5997" s="12">
        <v>354</v>
      </c>
      <c r="C5997" s="12">
        <v>0</v>
      </c>
      <c r="D5997" s="71">
        <f>IF(MOD(COUNT(B$8:B5997),ROUND($B$5,0))=0,D5996+1,D5996)</f>
        <v>1</v>
      </c>
    </row>
    <row r="5998" spans="1:4">
      <c r="A5998" s="70">
        <v>80605</v>
      </c>
      <c r="B5998" s="12">
        <v>354</v>
      </c>
      <c r="C5998" s="12">
        <v>0</v>
      </c>
      <c r="D5998" s="71">
        <f>IF(MOD(COUNT(B$8:B5998),ROUND($B$5,0))=0,D5997+1,D5997)</f>
        <v>1</v>
      </c>
    </row>
    <row r="5999" spans="1:4">
      <c r="A5999" s="70">
        <v>84147</v>
      </c>
      <c r="B5999" s="12">
        <v>354</v>
      </c>
      <c r="C5999" s="12">
        <v>0</v>
      </c>
      <c r="D5999" s="71">
        <f>IF(MOD(COUNT(B$8:B5999),ROUND($B$5,0))=0,D5998+1,D5998)</f>
        <v>1</v>
      </c>
    </row>
    <row r="6000" spans="1:4">
      <c r="A6000" s="70">
        <v>222206</v>
      </c>
      <c r="B6000" s="12">
        <v>354</v>
      </c>
      <c r="C6000" s="12">
        <v>1</v>
      </c>
      <c r="D6000" s="71">
        <f>IF(MOD(COUNT(B$8:B6000),ROUND($B$5,0))=0,D5999+1,D5999)</f>
        <v>1</v>
      </c>
    </row>
    <row r="6001" spans="1:4">
      <c r="A6001" s="70">
        <v>226717</v>
      </c>
      <c r="B6001" s="12">
        <v>354</v>
      </c>
      <c r="C6001" s="12">
        <v>0</v>
      </c>
      <c r="D6001" s="71">
        <f>IF(MOD(COUNT(B$8:B6001),ROUND($B$5,0))=0,D6000+1,D6000)</f>
        <v>1</v>
      </c>
    </row>
    <row r="6002" spans="1:4">
      <c r="A6002" s="70">
        <v>229669</v>
      </c>
      <c r="B6002" s="12">
        <v>354</v>
      </c>
      <c r="C6002" s="12">
        <v>1</v>
      </c>
      <c r="D6002" s="71">
        <f>IF(MOD(COUNT(B$8:B6002),ROUND($B$5,0))=0,D6001+1,D6001)</f>
        <v>1</v>
      </c>
    </row>
    <row r="6003" spans="1:4">
      <c r="A6003" s="70">
        <v>263960</v>
      </c>
      <c r="B6003" s="12">
        <v>354</v>
      </c>
      <c r="C6003" s="12">
        <v>0</v>
      </c>
      <c r="D6003" s="71">
        <f>IF(MOD(COUNT(B$8:B6003),ROUND($B$5,0))=0,D6002+1,D6002)</f>
        <v>1</v>
      </c>
    </row>
    <row r="6004" spans="1:4">
      <c r="A6004" s="70">
        <v>22997</v>
      </c>
      <c r="B6004" s="12">
        <v>354</v>
      </c>
      <c r="C6004" s="12">
        <v>0</v>
      </c>
      <c r="D6004" s="71">
        <f>IF(MOD(COUNT(B$8:B6004),ROUND($B$5,0))=0,D6003+1,D6003)</f>
        <v>1</v>
      </c>
    </row>
    <row r="6005" spans="1:4">
      <c r="A6005" s="70">
        <v>33956</v>
      </c>
      <c r="B6005" s="12">
        <v>354</v>
      </c>
      <c r="C6005" s="12">
        <v>1</v>
      </c>
      <c r="D6005" s="71">
        <f>IF(MOD(COUNT(B$8:B6005),ROUND($B$5,0))=0,D6004+1,D6004)</f>
        <v>1</v>
      </c>
    </row>
    <row r="6006" spans="1:4">
      <c r="A6006" s="70">
        <v>47317</v>
      </c>
      <c r="B6006" s="12">
        <v>354</v>
      </c>
      <c r="C6006" s="12">
        <v>0</v>
      </c>
      <c r="D6006" s="71">
        <f>IF(MOD(COUNT(B$8:B6006),ROUND($B$5,0))=0,D6005+1,D6005)</f>
        <v>1</v>
      </c>
    </row>
    <row r="6007" spans="1:4">
      <c r="A6007" s="70">
        <v>88890</v>
      </c>
      <c r="B6007" s="12">
        <v>354</v>
      </c>
      <c r="C6007" s="12">
        <v>0</v>
      </c>
      <c r="D6007" s="71">
        <f>IF(MOD(COUNT(B$8:B6007),ROUND($B$5,0))=0,D6006+1,D6006)</f>
        <v>1</v>
      </c>
    </row>
    <row r="6008" spans="1:4">
      <c r="A6008" s="70">
        <v>92465</v>
      </c>
      <c r="B6008" s="12">
        <v>354</v>
      </c>
      <c r="C6008" s="12">
        <v>0</v>
      </c>
      <c r="D6008" s="71">
        <f>IF(MOD(COUNT(B$8:B6008),ROUND($B$5,0))=0,D6007+1,D6007)</f>
        <v>1</v>
      </c>
    </row>
    <row r="6009" spans="1:4">
      <c r="A6009" s="70">
        <v>106614</v>
      </c>
      <c r="B6009" s="12">
        <v>354</v>
      </c>
      <c r="C6009" s="12">
        <v>0</v>
      </c>
      <c r="D6009" s="71">
        <f>IF(MOD(COUNT(B$8:B6009),ROUND($B$5,0))=0,D6008+1,D6008)</f>
        <v>1</v>
      </c>
    </row>
    <row r="6010" spans="1:4">
      <c r="A6010" s="70">
        <v>137644</v>
      </c>
      <c r="B6010" s="12">
        <v>354</v>
      </c>
      <c r="C6010" s="12">
        <v>0</v>
      </c>
      <c r="D6010" s="71">
        <f>IF(MOD(COUNT(B$8:B6010),ROUND($B$5,0))=0,D6009+1,D6009)</f>
        <v>1</v>
      </c>
    </row>
    <row r="6011" spans="1:4">
      <c r="A6011" s="70">
        <v>227026</v>
      </c>
      <c r="B6011" s="12">
        <v>354</v>
      </c>
      <c r="C6011" s="12">
        <v>0</v>
      </c>
      <c r="D6011" s="71">
        <f>IF(MOD(COUNT(B$8:B6011),ROUND($B$5,0))=0,D6010+1,D6010)</f>
        <v>1</v>
      </c>
    </row>
    <row r="6012" spans="1:4">
      <c r="A6012" s="70">
        <v>228677</v>
      </c>
      <c r="B6012" s="12">
        <v>354</v>
      </c>
      <c r="C6012" s="12">
        <v>0</v>
      </c>
      <c r="D6012" s="71">
        <f>IF(MOD(COUNT(B$8:B6012),ROUND($B$5,0))=0,D6011+1,D6011)</f>
        <v>1</v>
      </c>
    </row>
    <row r="6013" spans="1:4">
      <c r="A6013" s="70">
        <v>229045</v>
      </c>
      <c r="B6013" s="12">
        <v>354</v>
      </c>
      <c r="C6013" s="12">
        <v>0</v>
      </c>
      <c r="D6013" s="71">
        <f>IF(MOD(COUNT(B$8:B6013),ROUND($B$5,0))=0,D6012+1,D6012)</f>
        <v>1</v>
      </c>
    </row>
    <row r="6014" spans="1:4">
      <c r="A6014" s="70">
        <v>269677</v>
      </c>
      <c r="B6014" s="12">
        <v>354</v>
      </c>
      <c r="C6014" s="12">
        <v>0</v>
      </c>
      <c r="D6014" s="71">
        <f>IF(MOD(COUNT(B$8:B6014),ROUND($B$5,0))=0,D6013+1,D6013)</f>
        <v>1</v>
      </c>
    </row>
    <row r="6015" spans="1:4">
      <c r="A6015" s="70">
        <v>269637</v>
      </c>
      <c r="B6015" s="12">
        <v>354</v>
      </c>
      <c r="C6015" s="12">
        <v>0</v>
      </c>
      <c r="D6015" s="71">
        <f>IF(MOD(COUNT(B$8:B6015),ROUND($B$5,0))=0,D6014+1,D6014)</f>
        <v>1</v>
      </c>
    </row>
    <row r="6016" spans="1:4">
      <c r="A6016" s="70">
        <v>16424</v>
      </c>
      <c r="B6016" s="12">
        <v>354</v>
      </c>
      <c r="C6016" s="12">
        <v>0</v>
      </c>
      <c r="D6016" s="71">
        <f>IF(MOD(COUNT(B$8:B6016),ROUND($B$5,0))=0,D6015+1,D6015)</f>
        <v>1</v>
      </c>
    </row>
    <row r="6017" spans="1:4">
      <c r="A6017" s="70">
        <v>33956</v>
      </c>
      <c r="B6017" s="12">
        <v>354</v>
      </c>
      <c r="C6017" s="12">
        <v>1</v>
      </c>
      <c r="D6017" s="71">
        <f>IF(MOD(COUNT(B$8:B6017),ROUND($B$5,0))=0,D6016+1,D6016)</f>
        <v>1</v>
      </c>
    </row>
    <row r="6018" spans="1:4">
      <c r="A6018" s="70">
        <v>54124</v>
      </c>
      <c r="B6018" s="12">
        <v>354</v>
      </c>
      <c r="C6018" s="12">
        <v>0</v>
      </c>
      <c r="D6018" s="71">
        <f>IF(MOD(COUNT(B$8:B6018),ROUND($B$5,0))=0,D6017+1,D6017)</f>
        <v>1</v>
      </c>
    </row>
    <row r="6019" spans="1:4">
      <c r="A6019" s="70">
        <v>76695</v>
      </c>
      <c r="B6019" s="12">
        <v>354</v>
      </c>
      <c r="C6019" s="12">
        <v>0</v>
      </c>
      <c r="D6019" s="71">
        <f>IF(MOD(COUNT(B$8:B6019),ROUND($B$5,0))=0,D6018+1,D6018)</f>
        <v>1</v>
      </c>
    </row>
    <row r="6020" spans="1:4">
      <c r="A6020" s="70">
        <v>78032</v>
      </c>
      <c r="B6020" s="12">
        <v>354</v>
      </c>
      <c r="C6020" s="12">
        <v>0</v>
      </c>
      <c r="D6020" s="71">
        <f>IF(MOD(COUNT(B$8:B6020),ROUND($B$5,0))=0,D6019+1,D6019)</f>
        <v>1</v>
      </c>
    </row>
    <row r="6021" spans="1:4">
      <c r="A6021" s="70">
        <v>86588</v>
      </c>
      <c r="B6021" s="12">
        <v>354</v>
      </c>
      <c r="C6021" s="12">
        <v>0</v>
      </c>
      <c r="D6021" s="71">
        <f>IF(MOD(COUNT(B$8:B6021),ROUND($B$5,0))=0,D6020+1,D6020)</f>
        <v>1</v>
      </c>
    </row>
    <row r="6022" spans="1:4">
      <c r="A6022" s="70">
        <v>86558</v>
      </c>
      <c r="B6022" s="12">
        <v>354</v>
      </c>
      <c r="C6022" s="12">
        <v>0</v>
      </c>
      <c r="D6022" s="71">
        <f>IF(MOD(COUNT(B$8:B6022),ROUND($B$5,0))=0,D6021+1,D6021)</f>
        <v>1</v>
      </c>
    </row>
    <row r="6023" spans="1:4">
      <c r="A6023" s="70">
        <v>88931</v>
      </c>
      <c r="B6023" s="12">
        <v>354</v>
      </c>
      <c r="C6023" s="12">
        <v>0</v>
      </c>
      <c r="D6023" s="71">
        <f>IF(MOD(COUNT(B$8:B6023),ROUND($B$5,0))=0,D6022+1,D6022)</f>
        <v>1</v>
      </c>
    </row>
    <row r="6024" spans="1:4">
      <c r="A6024" s="70">
        <v>128809</v>
      </c>
      <c r="B6024" s="12">
        <v>354</v>
      </c>
      <c r="C6024" s="12">
        <v>0</v>
      </c>
      <c r="D6024" s="71">
        <f>IF(MOD(COUNT(B$8:B6024),ROUND($B$5,0))=0,D6023+1,D6023)</f>
        <v>1</v>
      </c>
    </row>
    <row r="6025" spans="1:4">
      <c r="A6025" s="70">
        <v>227026</v>
      </c>
      <c r="B6025" s="12">
        <v>354</v>
      </c>
      <c r="C6025" s="12">
        <v>0</v>
      </c>
      <c r="D6025" s="71">
        <f>IF(MOD(COUNT(B$8:B6025),ROUND($B$5,0))=0,D6024+1,D6024)</f>
        <v>1</v>
      </c>
    </row>
    <row r="6026" spans="1:4">
      <c r="A6026" s="70">
        <v>228354</v>
      </c>
      <c r="B6026" s="12">
        <v>354</v>
      </c>
      <c r="C6026" s="12">
        <v>0</v>
      </c>
      <c r="D6026" s="71">
        <f>IF(MOD(COUNT(B$8:B6026),ROUND($B$5,0))=0,D6025+1,D6025)</f>
        <v>1</v>
      </c>
    </row>
    <row r="6027" spans="1:4">
      <c r="A6027" s="70">
        <v>228260</v>
      </c>
      <c r="B6027" s="12">
        <v>354</v>
      </c>
      <c r="C6027" s="12">
        <v>0</v>
      </c>
      <c r="D6027" s="71">
        <f>IF(MOD(COUNT(B$8:B6027),ROUND($B$5,0))=0,D6026+1,D6026)</f>
        <v>1</v>
      </c>
    </row>
    <row r="6028" spans="1:4">
      <c r="A6028" s="70">
        <v>228580</v>
      </c>
      <c r="B6028" s="12">
        <v>354</v>
      </c>
      <c r="C6028" s="12">
        <v>0</v>
      </c>
      <c r="D6028" s="71">
        <f>IF(MOD(COUNT(B$8:B6028),ROUND($B$5,0))=0,D6027+1,D6027)</f>
        <v>1</v>
      </c>
    </row>
    <row r="6029" spans="1:4">
      <c r="A6029" s="70">
        <v>228677</v>
      </c>
      <c r="B6029" s="12">
        <v>354</v>
      </c>
      <c r="C6029" s="12">
        <v>0</v>
      </c>
      <c r="D6029" s="71">
        <f>IF(MOD(COUNT(B$8:B6029),ROUND($B$5,0))=0,D6028+1,D6028)</f>
        <v>1</v>
      </c>
    </row>
    <row r="6030" spans="1:4">
      <c r="A6030" s="70">
        <v>269677</v>
      </c>
      <c r="B6030" s="12">
        <v>354</v>
      </c>
      <c r="C6030" s="12">
        <v>0</v>
      </c>
      <c r="D6030" s="71">
        <f>IF(MOD(COUNT(B$8:B6030),ROUND($B$5,0))=0,D6029+1,D6029)</f>
        <v>1</v>
      </c>
    </row>
    <row r="6031" spans="1:4">
      <c r="A6031" s="70">
        <v>20023</v>
      </c>
      <c r="B6031" s="12">
        <v>354</v>
      </c>
      <c r="C6031" s="12">
        <v>0</v>
      </c>
      <c r="D6031" s="71">
        <f>IF(MOD(COUNT(B$8:B6031),ROUND($B$5,0))=0,D6030+1,D6030)</f>
        <v>1</v>
      </c>
    </row>
    <row r="6032" spans="1:4">
      <c r="A6032" s="70">
        <v>31457</v>
      </c>
      <c r="B6032" s="12">
        <v>354</v>
      </c>
      <c r="C6032" s="12">
        <v>0</v>
      </c>
      <c r="D6032" s="71">
        <f>IF(MOD(COUNT(B$8:B6032),ROUND($B$5,0))=0,D6031+1,D6031)</f>
        <v>1</v>
      </c>
    </row>
    <row r="6033" spans="1:4">
      <c r="A6033" s="70">
        <v>31853</v>
      </c>
      <c r="B6033" s="12">
        <v>354</v>
      </c>
      <c r="C6033" s="12">
        <v>0</v>
      </c>
      <c r="D6033" s="71">
        <f>IF(MOD(COUNT(B$8:B6033),ROUND($B$5,0))=0,D6032+1,D6032)</f>
        <v>1</v>
      </c>
    </row>
    <row r="6034" spans="1:4">
      <c r="A6034" s="70">
        <v>35651</v>
      </c>
      <c r="B6034" s="12">
        <v>354</v>
      </c>
      <c r="C6034" s="12">
        <v>0</v>
      </c>
      <c r="D6034" s="71">
        <f>IF(MOD(COUNT(B$8:B6034),ROUND($B$5,0))=0,D6033+1,D6033)</f>
        <v>1</v>
      </c>
    </row>
    <row r="6035" spans="1:4">
      <c r="A6035" s="70">
        <v>38465</v>
      </c>
      <c r="B6035" s="12">
        <v>354</v>
      </c>
      <c r="C6035" s="12">
        <v>0</v>
      </c>
      <c r="D6035" s="71">
        <f>IF(MOD(COUNT(B$8:B6035),ROUND($B$5,0))=0,D6034+1,D6034)</f>
        <v>1</v>
      </c>
    </row>
    <row r="6036" spans="1:4">
      <c r="A6036" s="70">
        <v>47317</v>
      </c>
      <c r="B6036" s="12">
        <v>354</v>
      </c>
      <c r="C6036" s="12">
        <v>0</v>
      </c>
      <c r="D6036" s="71">
        <f>IF(MOD(COUNT(B$8:B6036),ROUND($B$5,0))=0,D6035+1,D6035)</f>
        <v>1</v>
      </c>
    </row>
    <row r="6037" spans="1:4">
      <c r="A6037" s="70">
        <v>52041</v>
      </c>
      <c r="B6037" s="12">
        <v>354</v>
      </c>
      <c r="C6037" s="12">
        <v>1</v>
      </c>
      <c r="D6037" s="71">
        <f>IF(MOD(COUNT(B$8:B6037),ROUND($B$5,0))=0,D6036+1,D6036)</f>
        <v>1</v>
      </c>
    </row>
    <row r="6038" spans="1:4">
      <c r="A6038" s="70">
        <v>54376</v>
      </c>
      <c r="B6038" s="12">
        <v>354</v>
      </c>
      <c r="C6038" s="12">
        <v>0</v>
      </c>
      <c r="D6038" s="71">
        <f>IF(MOD(COUNT(B$8:B6038),ROUND($B$5,0))=0,D6037+1,D6037)</f>
        <v>1</v>
      </c>
    </row>
    <row r="6039" spans="1:4">
      <c r="A6039" s="70">
        <v>59250</v>
      </c>
      <c r="B6039" s="12">
        <v>354</v>
      </c>
      <c r="C6039" s="12">
        <v>0</v>
      </c>
      <c r="D6039" s="71">
        <f>IF(MOD(COUNT(B$8:B6039),ROUND($B$5,0))=0,D6038+1,D6038)</f>
        <v>1</v>
      </c>
    </row>
    <row r="6040" spans="1:4">
      <c r="A6040" s="70">
        <v>62926</v>
      </c>
      <c r="B6040" s="12">
        <v>354</v>
      </c>
      <c r="C6040" s="12">
        <v>0</v>
      </c>
      <c r="D6040" s="71">
        <f>IF(MOD(COUNT(B$8:B6040),ROUND($B$5,0))=0,D6039+1,D6039)</f>
        <v>1</v>
      </c>
    </row>
    <row r="6041" spans="1:4">
      <c r="A6041" s="70">
        <v>70538</v>
      </c>
      <c r="B6041" s="12">
        <v>354</v>
      </c>
      <c r="C6041" s="12">
        <v>0</v>
      </c>
      <c r="D6041" s="71">
        <f>IF(MOD(COUNT(B$8:B6041),ROUND($B$5,0))=0,D6040+1,D6040)</f>
        <v>1</v>
      </c>
    </row>
    <row r="6042" spans="1:4">
      <c r="A6042" s="70">
        <v>76480</v>
      </c>
      <c r="B6042" s="12">
        <v>354</v>
      </c>
      <c r="C6042" s="12">
        <v>0</v>
      </c>
      <c r="D6042" s="71">
        <f>IF(MOD(COUNT(B$8:B6042),ROUND($B$5,0))=0,D6041+1,D6041)</f>
        <v>1</v>
      </c>
    </row>
    <row r="6043" spans="1:4">
      <c r="A6043" s="70">
        <v>81967</v>
      </c>
      <c r="B6043" s="12">
        <v>354</v>
      </c>
      <c r="C6043" s="12">
        <v>0</v>
      </c>
      <c r="D6043" s="71">
        <f>IF(MOD(COUNT(B$8:B6043),ROUND($B$5,0))=0,D6042+1,D6042)</f>
        <v>1</v>
      </c>
    </row>
    <row r="6044" spans="1:4">
      <c r="A6044" s="70">
        <v>84259</v>
      </c>
      <c r="B6044" s="12">
        <v>354</v>
      </c>
      <c r="C6044" s="12">
        <v>0</v>
      </c>
      <c r="D6044" s="71">
        <f>IF(MOD(COUNT(B$8:B6044),ROUND($B$5,0))=0,D6043+1,D6043)</f>
        <v>1</v>
      </c>
    </row>
    <row r="6045" spans="1:4">
      <c r="A6045" s="70">
        <v>89210</v>
      </c>
      <c r="B6045" s="12">
        <v>354</v>
      </c>
      <c r="C6045" s="12">
        <v>0</v>
      </c>
      <c r="D6045" s="71">
        <f>IF(MOD(COUNT(B$8:B6045),ROUND($B$5,0))=0,D6044+1,D6044)</f>
        <v>1</v>
      </c>
    </row>
    <row r="6046" spans="1:4">
      <c r="A6046" s="70">
        <v>96874</v>
      </c>
      <c r="B6046" s="12">
        <v>354</v>
      </c>
      <c r="C6046" s="12">
        <v>0</v>
      </c>
      <c r="D6046" s="71">
        <f>IF(MOD(COUNT(B$8:B6046),ROUND($B$5,0))=0,D6045+1,D6045)</f>
        <v>1</v>
      </c>
    </row>
    <row r="6047" spans="1:4">
      <c r="A6047" s="70">
        <v>105789</v>
      </c>
      <c r="B6047" s="12">
        <v>354</v>
      </c>
      <c r="C6047" s="12">
        <v>0</v>
      </c>
      <c r="D6047" s="71">
        <f>IF(MOD(COUNT(B$8:B6047),ROUND($B$5,0))=0,D6046+1,D6046)</f>
        <v>1</v>
      </c>
    </row>
    <row r="6048" spans="1:4">
      <c r="A6048" s="70">
        <v>106614</v>
      </c>
      <c r="B6048" s="12">
        <v>354</v>
      </c>
      <c r="C6048" s="12">
        <v>0</v>
      </c>
      <c r="D6048" s="71">
        <f>IF(MOD(COUNT(B$8:B6048),ROUND($B$5,0))=0,D6047+1,D6047)</f>
        <v>1</v>
      </c>
    </row>
    <row r="6049" spans="1:4">
      <c r="A6049" s="70">
        <v>111718</v>
      </c>
      <c r="B6049" s="12">
        <v>354</v>
      </c>
      <c r="C6049" s="12">
        <v>0</v>
      </c>
      <c r="D6049" s="71">
        <f>IF(MOD(COUNT(B$8:B6049),ROUND($B$5,0))=0,D6048+1,D6048)</f>
        <v>1</v>
      </c>
    </row>
    <row r="6050" spans="1:4">
      <c r="A6050" s="70">
        <v>128470</v>
      </c>
      <c r="B6050" s="12">
        <v>354</v>
      </c>
      <c r="C6050" s="12">
        <v>1</v>
      </c>
      <c r="D6050" s="71">
        <f>IF(MOD(COUNT(B$8:B6050),ROUND($B$5,0))=0,D6049+1,D6049)</f>
        <v>1</v>
      </c>
    </row>
    <row r="6051" spans="1:4">
      <c r="A6051" s="70">
        <v>128843</v>
      </c>
      <c r="B6051" s="12">
        <v>354</v>
      </c>
      <c r="C6051" s="12">
        <v>0</v>
      </c>
      <c r="D6051" s="71">
        <f>IF(MOD(COUNT(B$8:B6051),ROUND($B$5,0))=0,D6050+1,D6050)</f>
        <v>1</v>
      </c>
    </row>
    <row r="6052" spans="1:4">
      <c r="A6052" s="70">
        <v>220892</v>
      </c>
      <c r="B6052" s="12">
        <v>354</v>
      </c>
      <c r="C6052" s="12">
        <v>0</v>
      </c>
      <c r="D6052" s="71">
        <f>IF(MOD(COUNT(B$8:B6052),ROUND($B$5,0))=0,D6051+1,D6051)</f>
        <v>1</v>
      </c>
    </row>
    <row r="6053" spans="1:4">
      <c r="A6053" s="70">
        <v>222457</v>
      </c>
      <c r="B6053" s="12">
        <v>354</v>
      </c>
      <c r="C6053" s="12">
        <v>0</v>
      </c>
      <c r="D6053" s="71">
        <f>IF(MOD(COUNT(B$8:B6053),ROUND($B$5,0))=0,D6052+1,D6052)</f>
        <v>1</v>
      </c>
    </row>
    <row r="6054" spans="1:4">
      <c r="A6054" s="70">
        <v>225598</v>
      </c>
      <c r="B6054" s="12">
        <v>354</v>
      </c>
      <c r="C6054" s="12">
        <v>0</v>
      </c>
      <c r="D6054" s="71">
        <f>IF(MOD(COUNT(B$8:B6054),ROUND($B$5,0))=0,D6053+1,D6053)</f>
        <v>1</v>
      </c>
    </row>
    <row r="6055" spans="1:4">
      <c r="A6055" s="70">
        <v>225535</v>
      </c>
      <c r="B6055" s="12">
        <v>354</v>
      </c>
      <c r="C6055" s="12">
        <v>0</v>
      </c>
      <c r="D6055" s="71">
        <f>IF(MOD(COUNT(B$8:B6055),ROUND($B$5,0))=0,D6054+1,D6054)</f>
        <v>1</v>
      </c>
    </row>
    <row r="6056" spans="1:4">
      <c r="A6056" s="70">
        <v>226777</v>
      </c>
      <c r="B6056" s="12">
        <v>354</v>
      </c>
      <c r="C6056" s="12">
        <v>0</v>
      </c>
      <c r="D6056" s="71">
        <f>IF(MOD(COUNT(B$8:B6056),ROUND($B$5,0))=0,D6055+1,D6055)</f>
        <v>1</v>
      </c>
    </row>
    <row r="6057" spans="1:4">
      <c r="A6057" s="70">
        <v>227845</v>
      </c>
      <c r="B6057" s="12">
        <v>354</v>
      </c>
      <c r="C6057" s="12">
        <v>0</v>
      </c>
      <c r="D6057" s="71">
        <f>IF(MOD(COUNT(B$8:B6057),ROUND($B$5,0))=0,D6056+1,D6056)</f>
        <v>1</v>
      </c>
    </row>
    <row r="6058" spans="1:4">
      <c r="A6058" s="70">
        <v>228024</v>
      </c>
      <c r="B6058" s="12">
        <v>354</v>
      </c>
      <c r="C6058" s="12">
        <v>0</v>
      </c>
      <c r="D6058" s="71">
        <f>IF(MOD(COUNT(B$8:B6058),ROUND($B$5,0))=0,D6057+1,D6057)</f>
        <v>1</v>
      </c>
    </row>
    <row r="6059" spans="1:4">
      <c r="A6059" s="70">
        <v>229473</v>
      </c>
      <c r="B6059" s="12">
        <v>354</v>
      </c>
      <c r="C6059" s="12">
        <v>0</v>
      </c>
      <c r="D6059" s="71">
        <f>IF(MOD(COUNT(B$8:B6059),ROUND($B$5,0))=0,D6058+1,D6058)</f>
        <v>1</v>
      </c>
    </row>
    <row r="6060" spans="1:4">
      <c r="A6060" s="70">
        <v>229629</v>
      </c>
      <c r="B6060" s="12">
        <v>354</v>
      </c>
      <c r="C6060" s="12">
        <v>0</v>
      </c>
      <c r="D6060" s="71">
        <f>IF(MOD(COUNT(B$8:B6060),ROUND($B$5,0))=0,D6059+1,D6059)</f>
        <v>1</v>
      </c>
    </row>
    <row r="6061" spans="1:4">
      <c r="A6061" s="70">
        <v>231745</v>
      </c>
      <c r="B6061" s="12">
        <v>354</v>
      </c>
      <c r="C6061" s="12">
        <v>0</v>
      </c>
      <c r="D6061" s="71">
        <f>IF(MOD(COUNT(B$8:B6061),ROUND($B$5,0))=0,D6060+1,D6060)</f>
        <v>1</v>
      </c>
    </row>
    <row r="6062" spans="1:4">
      <c r="A6062" s="70">
        <v>242078</v>
      </c>
      <c r="B6062" s="12">
        <v>354</v>
      </c>
      <c r="C6062" s="12">
        <v>0</v>
      </c>
      <c r="D6062" s="71">
        <f>IF(MOD(COUNT(B$8:B6062),ROUND($B$5,0))=0,D6061+1,D6061)</f>
        <v>1</v>
      </c>
    </row>
    <row r="6063" spans="1:4">
      <c r="A6063" s="70">
        <v>249697</v>
      </c>
      <c r="B6063" s="12">
        <v>354</v>
      </c>
      <c r="C6063" s="12">
        <v>1</v>
      </c>
      <c r="D6063" s="71">
        <f>IF(MOD(COUNT(B$8:B6063),ROUND($B$5,0))=0,D6062+1,D6062)</f>
        <v>1</v>
      </c>
    </row>
    <row r="6064" spans="1:4">
      <c r="A6064" s="70">
        <v>251550</v>
      </c>
      <c r="B6064" s="12">
        <v>354</v>
      </c>
      <c r="C6064" s="12">
        <v>0</v>
      </c>
      <c r="D6064" s="71">
        <f>IF(MOD(COUNT(B$8:B6064),ROUND($B$5,0))=0,D6063+1,D6063)</f>
        <v>1</v>
      </c>
    </row>
    <row r="6065" spans="1:4">
      <c r="A6065" s="70">
        <v>251559</v>
      </c>
      <c r="B6065" s="12">
        <v>354</v>
      </c>
      <c r="C6065" s="12">
        <v>0</v>
      </c>
      <c r="D6065" s="71">
        <f>IF(MOD(COUNT(B$8:B6065),ROUND($B$5,0))=0,D6064+1,D6064)</f>
        <v>1</v>
      </c>
    </row>
    <row r="6066" spans="1:4">
      <c r="A6066" s="70">
        <v>254198</v>
      </c>
      <c r="B6066" s="12">
        <v>354</v>
      </c>
      <c r="C6066" s="12">
        <v>0</v>
      </c>
      <c r="D6066" s="71">
        <f>IF(MOD(COUNT(B$8:B6066),ROUND($B$5,0))=0,D6065+1,D6065)</f>
        <v>1</v>
      </c>
    </row>
    <row r="6067" spans="1:4">
      <c r="A6067" s="70">
        <v>31915</v>
      </c>
      <c r="B6067" s="12">
        <v>354</v>
      </c>
      <c r="C6067" s="12">
        <v>0</v>
      </c>
      <c r="D6067" s="71">
        <f>IF(MOD(COUNT(B$8:B6067),ROUND($B$5,0))=0,D6066+1,D6066)</f>
        <v>1</v>
      </c>
    </row>
    <row r="6068" spans="1:4">
      <c r="A6068" s="70">
        <v>37118</v>
      </c>
      <c r="B6068" s="12">
        <v>354</v>
      </c>
      <c r="C6068" s="12">
        <v>0</v>
      </c>
      <c r="D6068" s="71">
        <f>IF(MOD(COUNT(B$8:B6068),ROUND($B$5,0))=0,D6067+1,D6067)</f>
        <v>1</v>
      </c>
    </row>
    <row r="6069" spans="1:4">
      <c r="A6069" s="70">
        <v>38299</v>
      </c>
      <c r="B6069" s="12">
        <v>354</v>
      </c>
      <c r="C6069" s="12">
        <v>0</v>
      </c>
      <c r="D6069" s="71">
        <f>IF(MOD(COUNT(B$8:B6069),ROUND($B$5,0))=0,D6068+1,D6068)</f>
        <v>1</v>
      </c>
    </row>
    <row r="6070" spans="1:4">
      <c r="A6070" s="70">
        <v>43728</v>
      </c>
      <c r="B6070" s="12">
        <v>354</v>
      </c>
      <c r="C6070" s="12">
        <v>0</v>
      </c>
      <c r="D6070" s="71">
        <f>IF(MOD(COUNT(B$8:B6070),ROUND($B$5,0))=0,D6069+1,D6069)</f>
        <v>1</v>
      </c>
    </row>
    <row r="6071" spans="1:4">
      <c r="A6071" s="70">
        <v>53057</v>
      </c>
      <c r="B6071" s="12">
        <v>354</v>
      </c>
      <c r="C6071" s="12">
        <v>0</v>
      </c>
      <c r="D6071" s="71">
        <f>IF(MOD(COUNT(B$8:B6071),ROUND($B$5,0))=0,D6070+1,D6070)</f>
        <v>1</v>
      </c>
    </row>
    <row r="6072" spans="1:4">
      <c r="A6072" s="70">
        <v>53504</v>
      </c>
      <c r="B6072" s="12">
        <v>355</v>
      </c>
      <c r="C6072" s="12">
        <v>0</v>
      </c>
      <c r="D6072" s="71">
        <f>IF(MOD(COUNT(B$8:B6072),ROUND($B$5,0))=0,D6071+1,D6071)</f>
        <v>1</v>
      </c>
    </row>
    <row r="6073" spans="1:4">
      <c r="A6073" s="70">
        <v>67725</v>
      </c>
      <c r="B6073" s="12">
        <v>355</v>
      </c>
      <c r="C6073" s="12">
        <v>0</v>
      </c>
      <c r="D6073" s="71">
        <f>IF(MOD(COUNT(B$8:B6073),ROUND($B$5,0))=0,D6072+1,D6072)</f>
        <v>1</v>
      </c>
    </row>
    <row r="6074" spans="1:4">
      <c r="A6074" s="70">
        <v>70331</v>
      </c>
      <c r="B6074" s="12">
        <v>355</v>
      </c>
      <c r="C6074" s="12">
        <v>0</v>
      </c>
      <c r="D6074" s="71">
        <f>IF(MOD(COUNT(B$8:B6074),ROUND($B$5,0))=0,D6073+1,D6073)</f>
        <v>1</v>
      </c>
    </row>
    <row r="6075" spans="1:4">
      <c r="A6075" s="70">
        <v>74867</v>
      </c>
      <c r="B6075" s="12">
        <v>355</v>
      </c>
      <c r="C6075" s="12">
        <v>0</v>
      </c>
      <c r="D6075" s="71">
        <f>IF(MOD(COUNT(B$8:B6075),ROUND($B$5,0))=0,D6074+1,D6074)</f>
        <v>1</v>
      </c>
    </row>
    <row r="6076" spans="1:4">
      <c r="A6076" s="70">
        <v>75366</v>
      </c>
      <c r="B6076" s="12">
        <v>355</v>
      </c>
      <c r="C6076" s="12">
        <v>0</v>
      </c>
      <c r="D6076" s="71">
        <f>IF(MOD(COUNT(B$8:B6076),ROUND($B$5,0))=0,D6075+1,D6075)</f>
        <v>1</v>
      </c>
    </row>
    <row r="6077" spans="1:4">
      <c r="A6077" s="70">
        <v>81967</v>
      </c>
      <c r="B6077" s="12">
        <v>355</v>
      </c>
      <c r="C6077" s="12">
        <v>0</v>
      </c>
      <c r="D6077" s="71">
        <f>IF(MOD(COUNT(B$8:B6077),ROUND($B$5,0))=0,D6076+1,D6076)</f>
        <v>1</v>
      </c>
    </row>
    <row r="6078" spans="1:4">
      <c r="A6078" s="70">
        <v>85405</v>
      </c>
      <c r="B6078" s="12">
        <v>355</v>
      </c>
      <c r="C6078" s="12">
        <v>0</v>
      </c>
      <c r="D6078" s="71">
        <f>IF(MOD(COUNT(B$8:B6078),ROUND($B$5,0))=0,D6077+1,D6077)</f>
        <v>1</v>
      </c>
    </row>
    <row r="6079" spans="1:4">
      <c r="A6079" s="70">
        <v>86799</v>
      </c>
      <c r="B6079" s="12">
        <v>355</v>
      </c>
      <c r="C6079" s="12">
        <v>1</v>
      </c>
      <c r="D6079" s="71">
        <f>IF(MOD(COUNT(B$8:B6079),ROUND($B$5,0))=0,D6078+1,D6078)</f>
        <v>1</v>
      </c>
    </row>
    <row r="6080" spans="1:4">
      <c r="A6080" s="70">
        <v>88931</v>
      </c>
      <c r="B6080" s="12">
        <v>355</v>
      </c>
      <c r="C6080" s="12">
        <v>0</v>
      </c>
      <c r="D6080" s="71">
        <f>IF(MOD(COUNT(B$8:B6080),ROUND($B$5,0))=0,D6079+1,D6079)</f>
        <v>1</v>
      </c>
    </row>
    <row r="6081" spans="1:4">
      <c r="A6081" s="70">
        <v>90888</v>
      </c>
      <c r="B6081" s="12">
        <v>355</v>
      </c>
      <c r="C6081" s="12">
        <v>0</v>
      </c>
      <c r="D6081" s="71">
        <f>IF(MOD(COUNT(B$8:B6081),ROUND($B$5,0))=0,D6080+1,D6080)</f>
        <v>1</v>
      </c>
    </row>
    <row r="6082" spans="1:4">
      <c r="A6082" s="70">
        <v>92199</v>
      </c>
      <c r="B6082" s="12">
        <v>355</v>
      </c>
      <c r="C6082" s="12">
        <v>0</v>
      </c>
      <c r="D6082" s="71">
        <f>IF(MOD(COUNT(B$8:B6082),ROUND($B$5,0))=0,D6081+1,D6081)</f>
        <v>1</v>
      </c>
    </row>
    <row r="6083" spans="1:4">
      <c r="A6083" s="70">
        <v>92465</v>
      </c>
      <c r="B6083" s="12">
        <v>355</v>
      </c>
      <c r="C6083" s="12">
        <v>1</v>
      </c>
      <c r="D6083" s="71">
        <f>IF(MOD(COUNT(B$8:B6083),ROUND($B$5,0))=0,D6082+1,D6082)</f>
        <v>1</v>
      </c>
    </row>
    <row r="6084" spans="1:4">
      <c r="A6084" s="70">
        <v>100388</v>
      </c>
      <c r="B6084" s="12">
        <v>355</v>
      </c>
      <c r="C6084" s="12">
        <v>0</v>
      </c>
      <c r="D6084" s="71">
        <f>IF(MOD(COUNT(B$8:B6084),ROUND($B$5,0))=0,D6083+1,D6083)</f>
        <v>1</v>
      </c>
    </row>
    <row r="6085" spans="1:4">
      <c r="A6085" s="70">
        <v>105789</v>
      </c>
      <c r="B6085" s="12">
        <v>355</v>
      </c>
      <c r="C6085" s="12">
        <v>0</v>
      </c>
      <c r="D6085" s="71">
        <f>IF(MOD(COUNT(B$8:B6085),ROUND($B$5,0))=0,D6084+1,D6084)</f>
        <v>1</v>
      </c>
    </row>
    <row r="6086" spans="1:4">
      <c r="A6086" s="70">
        <v>105125</v>
      </c>
      <c r="B6086" s="12">
        <v>355</v>
      </c>
      <c r="C6086" s="12">
        <v>0</v>
      </c>
      <c r="D6086" s="71">
        <f>IF(MOD(COUNT(B$8:B6086),ROUND($B$5,0))=0,D6085+1,D6085)</f>
        <v>1</v>
      </c>
    </row>
    <row r="6087" spans="1:4">
      <c r="A6087" s="70">
        <v>105967</v>
      </c>
      <c r="B6087" s="12">
        <v>355</v>
      </c>
      <c r="C6087" s="12">
        <v>0</v>
      </c>
      <c r="D6087" s="71">
        <f>IF(MOD(COUNT(B$8:B6087),ROUND($B$5,0))=0,D6086+1,D6086)</f>
        <v>1</v>
      </c>
    </row>
    <row r="6088" spans="1:4">
      <c r="A6088" s="70">
        <v>106695</v>
      </c>
      <c r="B6088" s="12">
        <v>355</v>
      </c>
      <c r="C6088" s="12">
        <v>0</v>
      </c>
      <c r="D6088" s="71">
        <f>IF(MOD(COUNT(B$8:B6088),ROUND($B$5,0))=0,D6087+1,D6087)</f>
        <v>1</v>
      </c>
    </row>
    <row r="6089" spans="1:4">
      <c r="A6089" s="70">
        <v>136680</v>
      </c>
      <c r="B6089" s="12">
        <v>355</v>
      </c>
      <c r="C6089" s="12">
        <v>0</v>
      </c>
      <c r="D6089" s="71">
        <f>IF(MOD(COUNT(B$8:B6089),ROUND($B$5,0))=0,D6088+1,D6088)</f>
        <v>1</v>
      </c>
    </row>
    <row r="6090" spans="1:4">
      <c r="A6090" s="70">
        <v>220988</v>
      </c>
      <c r="B6090" s="12">
        <v>355</v>
      </c>
      <c r="C6090" s="12">
        <v>0</v>
      </c>
      <c r="D6090" s="71">
        <f>IF(MOD(COUNT(B$8:B6090),ROUND($B$5,0))=0,D6089+1,D6089)</f>
        <v>1</v>
      </c>
    </row>
    <row r="6091" spans="1:4">
      <c r="A6091" s="70">
        <v>221530</v>
      </c>
      <c r="B6091" s="12">
        <v>355</v>
      </c>
      <c r="C6091" s="12">
        <v>0</v>
      </c>
      <c r="D6091" s="71">
        <f>IF(MOD(COUNT(B$8:B6091),ROUND($B$5,0))=0,D6090+1,D6090)</f>
        <v>1</v>
      </c>
    </row>
    <row r="6092" spans="1:4">
      <c r="A6092" s="70">
        <v>226715</v>
      </c>
      <c r="B6092" s="12">
        <v>355</v>
      </c>
      <c r="C6092" s="12">
        <v>0</v>
      </c>
      <c r="D6092" s="71">
        <f>IF(MOD(COUNT(B$8:B6092),ROUND($B$5,0))=0,D6091+1,D6091)</f>
        <v>1</v>
      </c>
    </row>
    <row r="6093" spans="1:4">
      <c r="A6093" s="70">
        <v>228023</v>
      </c>
      <c r="B6093" s="12">
        <v>355</v>
      </c>
      <c r="C6093" s="12">
        <v>0</v>
      </c>
      <c r="D6093" s="71">
        <f>IF(MOD(COUNT(B$8:B6093),ROUND($B$5,0))=0,D6092+1,D6092)</f>
        <v>1</v>
      </c>
    </row>
    <row r="6094" spans="1:4">
      <c r="A6094" s="70">
        <v>228260</v>
      </c>
      <c r="B6094" s="12">
        <v>355</v>
      </c>
      <c r="C6094" s="12">
        <v>0</v>
      </c>
      <c r="D6094" s="71">
        <f>IF(MOD(COUNT(B$8:B6094),ROUND($B$5,0))=0,D6093+1,D6093)</f>
        <v>1</v>
      </c>
    </row>
    <row r="6095" spans="1:4">
      <c r="A6095" s="70">
        <v>229174</v>
      </c>
      <c r="B6095" s="12">
        <v>355</v>
      </c>
      <c r="C6095" s="12">
        <v>0</v>
      </c>
      <c r="D6095" s="71">
        <f>IF(MOD(COUNT(B$8:B6095),ROUND($B$5,0))=0,D6094+1,D6094)</f>
        <v>1</v>
      </c>
    </row>
    <row r="6096" spans="1:4">
      <c r="A6096" s="70">
        <v>230865</v>
      </c>
      <c r="B6096" s="12">
        <v>355</v>
      </c>
      <c r="C6096" s="12">
        <v>0</v>
      </c>
      <c r="D6096" s="71">
        <f>IF(MOD(COUNT(B$8:B6096),ROUND($B$5,0))=0,D6095+1,D6095)</f>
        <v>1</v>
      </c>
    </row>
    <row r="6097" spans="1:4">
      <c r="A6097" s="70">
        <v>230840</v>
      </c>
      <c r="B6097" s="12">
        <v>355</v>
      </c>
      <c r="C6097" s="12">
        <v>0</v>
      </c>
      <c r="D6097" s="71">
        <f>IF(MOD(COUNT(B$8:B6097),ROUND($B$5,0))=0,D6096+1,D6096)</f>
        <v>1</v>
      </c>
    </row>
    <row r="6098" spans="1:4">
      <c r="A6098" s="70">
        <v>231745</v>
      </c>
      <c r="B6098" s="12">
        <v>355</v>
      </c>
      <c r="C6098" s="12">
        <v>0</v>
      </c>
      <c r="D6098" s="71">
        <f>IF(MOD(COUNT(B$8:B6098),ROUND($B$5,0))=0,D6097+1,D6097)</f>
        <v>1</v>
      </c>
    </row>
    <row r="6099" spans="1:4">
      <c r="A6099" s="70">
        <v>235338</v>
      </c>
      <c r="B6099" s="12">
        <v>355</v>
      </c>
      <c r="C6099" s="12">
        <v>0</v>
      </c>
      <c r="D6099" s="71">
        <f>IF(MOD(COUNT(B$8:B6099),ROUND($B$5,0))=0,D6098+1,D6098)</f>
        <v>1</v>
      </c>
    </row>
    <row r="6100" spans="1:4">
      <c r="A6100" s="70">
        <v>251550</v>
      </c>
      <c r="B6100" s="12">
        <v>355</v>
      </c>
      <c r="C6100" s="12">
        <v>0</v>
      </c>
      <c r="D6100" s="71">
        <f>IF(MOD(COUNT(B$8:B6100),ROUND($B$5,0))=0,D6099+1,D6099)</f>
        <v>1</v>
      </c>
    </row>
    <row r="6101" spans="1:4">
      <c r="A6101" s="70">
        <v>254238</v>
      </c>
      <c r="B6101" s="12">
        <v>355</v>
      </c>
      <c r="C6101" s="12">
        <v>0</v>
      </c>
      <c r="D6101" s="71">
        <f>IF(MOD(COUNT(B$8:B6101),ROUND($B$5,0))=0,D6100+1,D6100)</f>
        <v>1</v>
      </c>
    </row>
    <row r="6102" spans="1:4">
      <c r="A6102" s="70">
        <v>265261</v>
      </c>
      <c r="B6102" s="12">
        <v>355</v>
      </c>
      <c r="C6102" s="12">
        <v>0</v>
      </c>
      <c r="D6102" s="71">
        <f>IF(MOD(COUNT(B$8:B6102),ROUND($B$5,0))=0,D6101+1,D6101)</f>
        <v>1</v>
      </c>
    </row>
    <row r="6103" spans="1:4">
      <c r="A6103" s="70">
        <v>19492</v>
      </c>
      <c r="B6103" s="12">
        <v>355</v>
      </c>
      <c r="C6103" s="12">
        <v>0</v>
      </c>
      <c r="D6103" s="71">
        <f>IF(MOD(COUNT(B$8:B6103),ROUND($B$5,0))=0,D6102+1,D6102)</f>
        <v>1</v>
      </c>
    </row>
    <row r="6104" spans="1:4">
      <c r="A6104" s="70">
        <v>26641</v>
      </c>
      <c r="B6104" s="12">
        <v>355</v>
      </c>
      <c r="C6104" s="12">
        <v>0</v>
      </c>
      <c r="D6104" s="71">
        <f>IF(MOD(COUNT(B$8:B6104),ROUND($B$5,0))=0,D6103+1,D6103)</f>
        <v>1</v>
      </c>
    </row>
    <row r="6105" spans="1:4">
      <c r="A6105" s="70">
        <v>31878</v>
      </c>
      <c r="B6105" s="12">
        <v>355</v>
      </c>
      <c r="C6105" s="12">
        <v>0</v>
      </c>
      <c r="D6105" s="71">
        <f>IF(MOD(COUNT(B$8:B6105),ROUND($B$5,0))=0,D6104+1,D6104)</f>
        <v>1</v>
      </c>
    </row>
    <row r="6106" spans="1:4">
      <c r="A6106" s="70">
        <v>31853</v>
      </c>
      <c r="B6106" s="12">
        <v>355</v>
      </c>
      <c r="C6106" s="12">
        <v>0</v>
      </c>
      <c r="D6106" s="71">
        <f>IF(MOD(COUNT(B$8:B6106),ROUND($B$5,0))=0,D6105+1,D6105)</f>
        <v>1</v>
      </c>
    </row>
    <row r="6107" spans="1:4">
      <c r="A6107" s="70">
        <v>38299</v>
      </c>
      <c r="B6107" s="12">
        <v>355</v>
      </c>
      <c r="C6107" s="12">
        <v>0</v>
      </c>
      <c r="D6107" s="71">
        <f>IF(MOD(COUNT(B$8:B6107),ROUND($B$5,0))=0,D6106+1,D6106)</f>
        <v>1</v>
      </c>
    </row>
    <row r="6108" spans="1:4">
      <c r="A6108" s="70">
        <v>47739</v>
      </c>
      <c r="B6108" s="12">
        <v>355</v>
      </c>
      <c r="C6108" s="12">
        <v>0</v>
      </c>
      <c r="D6108" s="71">
        <f>IF(MOD(COUNT(B$8:B6108),ROUND($B$5,0))=0,D6107+1,D6107)</f>
        <v>1</v>
      </c>
    </row>
    <row r="6109" spans="1:4">
      <c r="A6109" s="70">
        <v>50863</v>
      </c>
      <c r="B6109" s="12">
        <v>355</v>
      </c>
      <c r="C6109" s="12">
        <v>0</v>
      </c>
      <c r="D6109" s="71">
        <f>IF(MOD(COUNT(B$8:B6109),ROUND($B$5,0))=0,D6108+1,D6108)</f>
        <v>1</v>
      </c>
    </row>
    <row r="6110" spans="1:4">
      <c r="A6110" s="70">
        <v>52099</v>
      </c>
      <c r="B6110" s="12">
        <v>355</v>
      </c>
      <c r="C6110" s="12">
        <v>0</v>
      </c>
      <c r="D6110" s="71">
        <f>IF(MOD(COUNT(B$8:B6110),ROUND($B$5,0))=0,D6109+1,D6109)</f>
        <v>1</v>
      </c>
    </row>
    <row r="6111" spans="1:4">
      <c r="A6111" s="70">
        <v>52381</v>
      </c>
      <c r="B6111" s="12">
        <v>355</v>
      </c>
      <c r="C6111" s="12">
        <v>0</v>
      </c>
      <c r="D6111" s="71">
        <f>IF(MOD(COUNT(B$8:B6111),ROUND($B$5,0))=0,D6110+1,D6110)</f>
        <v>1</v>
      </c>
    </row>
    <row r="6112" spans="1:4">
      <c r="A6112" s="70">
        <v>54354</v>
      </c>
      <c r="B6112" s="12">
        <v>355</v>
      </c>
      <c r="C6112" s="12">
        <v>0</v>
      </c>
      <c r="D6112" s="71">
        <f>IF(MOD(COUNT(B$8:B6112),ROUND($B$5,0))=0,D6111+1,D6111)</f>
        <v>1</v>
      </c>
    </row>
    <row r="6113" spans="1:4">
      <c r="A6113" s="70">
        <v>59250</v>
      </c>
      <c r="B6113" s="12">
        <v>355</v>
      </c>
      <c r="C6113" s="12">
        <v>0</v>
      </c>
      <c r="D6113" s="71">
        <f>IF(MOD(COUNT(B$8:B6113),ROUND($B$5,0))=0,D6112+1,D6112)</f>
        <v>1</v>
      </c>
    </row>
    <row r="6114" spans="1:4">
      <c r="A6114" s="70">
        <v>58619</v>
      </c>
      <c r="B6114" s="12">
        <v>355</v>
      </c>
      <c r="C6114" s="12">
        <v>0</v>
      </c>
      <c r="D6114" s="71">
        <f>IF(MOD(COUNT(B$8:B6114),ROUND($B$5,0))=0,D6113+1,D6113)</f>
        <v>1</v>
      </c>
    </row>
    <row r="6115" spans="1:4">
      <c r="A6115" s="70">
        <v>62862</v>
      </c>
      <c r="B6115" s="12">
        <v>355</v>
      </c>
      <c r="C6115" s="12">
        <v>0</v>
      </c>
      <c r="D6115" s="71">
        <f>IF(MOD(COUNT(B$8:B6115),ROUND($B$5,0))=0,D6114+1,D6114)</f>
        <v>1</v>
      </c>
    </row>
    <row r="6116" spans="1:4">
      <c r="A6116" s="70">
        <v>62926</v>
      </c>
      <c r="B6116" s="12">
        <v>355</v>
      </c>
      <c r="C6116" s="12">
        <v>0</v>
      </c>
      <c r="D6116" s="71">
        <f>IF(MOD(COUNT(B$8:B6116),ROUND($B$5,0))=0,D6115+1,D6115)</f>
        <v>1</v>
      </c>
    </row>
    <row r="6117" spans="1:4">
      <c r="A6117" s="70">
        <v>70529</v>
      </c>
      <c r="B6117" s="12">
        <v>355</v>
      </c>
      <c r="C6117" s="12">
        <v>0</v>
      </c>
      <c r="D6117" s="71">
        <f>IF(MOD(COUNT(B$8:B6117),ROUND($B$5,0))=0,D6116+1,D6116)</f>
        <v>1</v>
      </c>
    </row>
    <row r="6118" spans="1:4">
      <c r="A6118" s="70">
        <v>72850</v>
      </c>
      <c r="B6118" s="12">
        <v>355</v>
      </c>
      <c r="C6118" s="12">
        <v>0</v>
      </c>
      <c r="D6118" s="71">
        <f>IF(MOD(COUNT(B$8:B6118),ROUND($B$5,0))=0,D6117+1,D6117)</f>
        <v>1</v>
      </c>
    </row>
    <row r="6119" spans="1:4">
      <c r="A6119" s="70">
        <v>75366</v>
      </c>
      <c r="B6119" s="12">
        <v>355</v>
      </c>
      <c r="C6119" s="12">
        <v>0</v>
      </c>
      <c r="D6119" s="71">
        <f>IF(MOD(COUNT(B$8:B6119),ROUND($B$5,0))=0,D6118+1,D6118)</f>
        <v>1</v>
      </c>
    </row>
    <row r="6120" spans="1:4">
      <c r="A6120" s="70">
        <v>75614</v>
      </c>
      <c r="B6120" s="12">
        <v>355</v>
      </c>
      <c r="C6120" s="12">
        <v>0</v>
      </c>
      <c r="D6120" s="71">
        <f>IF(MOD(COUNT(B$8:B6120),ROUND($B$5,0))=0,D6119+1,D6119)</f>
        <v>1</v>
      </c>
    </row>
    <row r="6121" spans="1:4">
      <c r="A6121" s="70">
        <v>81919</v>
      </c>
      <c r="B6121" s="12">
        <v>355</v>
      </c>
      <c r="C6121" s="12">
        <v>0</v>
      </c>
      <c r="D6121" s="71">
        <f>IF(MOD(COUNT(B$8:B6121),ROUND($B$5,0))=0,D6120+1,D6120)</f>
        <v>1</v>
      </c>
    </row>
    <row r="6122" spans="1:4">
      <c r="A6122" s="70">
        <v>82906</v>
      </c>
      <c r="B6122" s="12">
        <v>355</v>
      </c>
      <c r="C6122" s="12">
        <v>0</v>
      </c>
      <c r="D6122" s="71">
        <f>IF(MOD(COUNT(B$8:B6122),ROUND($B$5,0))=0,D6121+1,D6121)</f>
        <v>1</v>
      </c>
    </row>
    <row r="6123" spans="1:4">
      <c r="A6123" s="70">
        <v>85407</v>
      </c>
      <c r="B6123" s="12">
        <v>355</v>
      </c>
      <c r="C6123" s="12">
        <v>0</v>
      </c>
      <c r="D6123" s="71">
        <f>IF(MOD(COUNT(B$8:B6123),ROUND($B$5,0))=0,D6122+1,D6122)</f>
        <v>1</v>
      </c>
    </row>
    <row r="6124" spans="1:4">
      <c r="A6124" s="70">
        <v>86846</v>
      </c>
      <c r="B6124" s="12">
        <v>355</v>
      </c>
      <c r="C6124" s="12">
        <v>0</v>
      </c>
      <c r="D6124" s="71">
        <f>IF(MOD(COUNT(B$8:B6124),ROUND($B$5,0))=0,D6123+1,D6123)</f>
        <v>1</v>
      </c>
    </row>
    <row r="6125" spans="1:4">
      <c r="A6125" s="70">
        <v>89210</v>
      </c>
      <c r="B6125" s="12">
        <v>355</v>
      </c>
      <c r="C6125" s="12">
        <v>0</v>
      </c>
      <c r="D6125" s="71">
        <f>IF(MOD(COUNT(B$8:B6125),ROUND($B$5,0))=0,D6124+1,D6124)</f>
        <v>1</v>
      </c>
    </row>
    <row r="6126" spans="1:4">
      <c r="A6126" s="70">
        <v>89721</v>
      </c>
      <c r="B6126" s="12">
        <v>355</v>
      </c>
      <c r="C6126" s="12">
        <v>0</v>
      </c>
      <c r="D6126" s="71">
        <f>IF(MOD(COUNT(B$8:B6126),ROUND($B$5,0))=0,D6125+1,D6125)</f>
        <v>1</v>
      </c>
    </row>
    <row r="6127" spans="1:4">
      <c r="A6127" s="70">
        <v>90939</v>
      </c>
      <c r="B6127" s="12">
        <v>355</v>
      </c>
      <c r="C6127" s="12">
        <v>0</v>
      </c>
      <c r="D6127" s="71">
        <f>IF(MOD(COUNT(B$8:B6127),ROUND($B$5,0))=0,D6126+1,D6126)</f>
        <v>1</v>
      </c>
    </row>
    <row r="6128" spans="1:4">
      <c r="A6128" s="70">
        <v>90957</v>
      </c>
      <c r="B6128" s="12">
        <v>355</v>
      </c>
      <c r="C6128" s="12">
        <v>0</v>
      </c>
      <c r="D6128" s="71">
        <f>IF(MOD(COUNT(B$8:B6128),ROUND($B$5,0))=0,D6127+1,D6127)</f>
        <v>1</v>
      </c>
    </row>
    <row r="6129" spans="1:4">
      <c r="A6129" s="70">
        <v>101877</v>
      </c>
      <c r="B6129" s="12">
        <v>355</v>
      </c>
      <c r="C6129" s="12">
        <v>0</v>
      </c>
      <c r="D6129" s="71">
        <f>IF(MOD(COUNT(B$8:B6129),ROUND($B$5,0))=0,D6128+1,D6128)</f>
        <v>1</v>
      </c>
    </row>
    <row r="6130" spans="1:4">
      <c r="A6130" s="70">
        <v>101998</v>
      </c>
      <c r="B6130" s="12">
        <v>355</v>
      </c>
      <c r="C6130" s="12">
        <v>0</v>
      </c>
      <c r="D6130" s="71">
        <f>IF(MOD(COUNT(B$8:B6130),ROUND($B$5,0))=0,D6129+1,D6129)</f>
        <v>1</v>
      </c>
    </row>
    <row r="6131" spans="1:4">
      <c r="A6131" s="70">
        <v>221021</v>
      </c>
      <c r="B6131" s="12">
        <v>355</v>
      </c>
      <c r="C6131" s="12">
        <v>0</v>
      </c>
      <c r="D6131" s="71">
        <f>IF(MOD(COUNT(B$8:B6131),ROUND($B$5,0))=0,D6130+1,D6130)</f>
        <v>1</v>
      </c>
    </row>
    <row r="6132" spans="1:4">
      <c r="A6132" s="70">
        <v>221555</v>
      </c>
      <c r="B6132" s="12">
        <v>355</v>
      </c>
      <c r="C6132" s="12">
        <v>0</v>
      </c>
      <c r="D6132" s="71">
        <f>IF(MOD(COUNT(B$8:B6132),ROUND($B$5,0))=0,D6131+1,D6131)</f>
        <v>1</v>
      </c>
    </row>
    <row r="6133" spans="1:4">
      <c r="A6133" s="70">
        <v>222260</v>
      </c>
      <c r="B6133" s="12">
        <v>355</v>
      </c>
      <c r="C6133" s="12">
        <v>0</v>
      </c>
      <c r="D6133" s="71">
        <f>IF(MOD(COUNT(B$8:B6133),ROUND($B$5,0))=0,D6132+1,D6132)</f>
        <v>1</v>
      </c>
    </row>
    <row r="6134" spans="1:4">
      <c r="A6134" s="70">
        <v>229629</v>
      </c>
      <c r="B6134" s="12">
        <v>355</v>
      </c>
      <c r="C6134" s="12">
        <v>0</v>
      </c>
      <c r="D6134" s="71">
        <f>IF(MOD(COUNT(B$8:B6134),ROUND($B$5,0))=0,D6133+1,D6133)</f>
        <v>1</v>
      </c>
    </row>
    <row r="6135" spans="1:4">
      <c r="A6135" s="70">
        <v>250111</v>
      </c>
      <c r="B6135" s="12">
        <v>355</v>
      </c>
      <c r="C6135" s="12">
        <v>0</v>
      </c>
      <c r="D6135" s="71">
        <f>IF(MOD(COUNT(B$8:B6135),ROUND($B$5,0))=0,D6134+1,D6134)</f>
        <v>1</v>
      </c>
    </row>
    <row r="6136" spans="1:4">
      <c r="A6136" s="70">
        <v>253082</v>
      </c>
      <c r="B6136" s="12">
        <v>355</v>
      </c>
      <c r="C6136" s="12">
        <v>0</v>
      </c>
      <c r="D6136" s="71">
        <f>IF(MOD(COUNT(B$8:B6136),ROUND($B$5,0))=0,D6135+1,D6135)</f>
        <v>1</v>
      </c>
    </row>
    <row r="6137" spans="1:4">
      <c r="A6137" s="70">
        <v>261547</v>
      </c>
      <c r="B6137" s="12">
        <v>355</v>
      </c>
      <c r="C6137" s="12">
        <v>0</v>
      </c>
      <c r="D6137" s="71">
        <f>IF(MOD(COUNT(B$8:B6137),ROUND($B$5,0))=0,D6136+1,D6136)</f>
        <v>1</v>
      </c>
    </row>
    <row r="6138" spans="1:4">
      <c r="A6138" s="70">
        <v>263911</v>
      </c>
      <c r="B6138" s="12">
        <v>355</v>
      </c>
      <c r="C6138" s="12">
        <v>0</v>
      </c>
      <c r="D6138" s="71">
        <f>IF(MOD(COUNT(B$8:B6138),ROUND($B$5,0))=0,D6137+1,D6137)</f>
        <v>1</v>
      </c>
    </row>
    <row r="6139" spans="1:4">
      <c r="A6139" s="70">
        <v>265261</v>
      </c>
      <c r="B6139" s="12">
        <v>355</v>
      </c>
      <c r="C6139" s="12">
        <v>0</v>
      </c>
      <c r="D6139" s="71">
        <f>IF(MOD(COUNT(B$8:B6139),ROUND($B$5,0))=0,D6138+1,D6138)</f>
        <v>1</v>
      </c>
    </row>
    <row r="6140" spans="1:4">
      <c r="A6140" s="70">
        <v>267551</v>
      </c>
      <c r="B6140" s="12">
        <v>355</v>
      </c>
      <c r="C6140" s="12">
        <v>0</v>
      </c>
      <c r="D6140" s="71">
        <f>IF(MOD(COUNT(B$8:B6140),ROUND($B$5,0))=0,D6139+1,D6139)</f>
        <v>1</v>
      </c>
    </row>
    <row r="6141" spans="1:4">
      <c r="A6141" s="70">
        <v>267787</v>
      </c>
      <c r="B6141" s="12">
        <v>355</v>
      </c>
      <c r="C6141" s="12">
        <v>0</v>
      </c>
      <c r="D6141" s="71">
        <f>IF(MOD(COUNT(B$8:B6141),ROUND($B$5,0))=0,D6140+1,D6140)</f>
        <v>1</v>
      </c>
    </row>
    <row r="6142" spans="1:4">
      <c r="A6142" s="70">
        <v>269677</v>
      </c>
      <c r="B6142" s="12">
        <v>355</v>
      </c>
      <c r="C6142" s="12">
        <v>0</v>
      </c>
      <c r="D6142" s="71">
        <f>IF(MOD(COUNT(B$8:B6142),ROUND($B$5,0))=0,D6141+1,D6141)</f>
        <v>1</v>
      </c>
    </row>
    <row r="6143" spans="1:4">
      <c r="A6143" s="70">
        <v>18205</v>
      </c>
      <c r="B6143" s="12">
        <v>355</v>
      </c>
      <c r="C6143" s="12">
        <v>0</v>
      </c>
      <c r="D6143" s="71">
        <f>IF(MOD(COUNT(B$8:B6143),ROUND($B$5,0))=0,D6142+1,D6142)</f>
        <v>1</v>
      </c>
    </row>
    <row r="6144" spans="1:4">
      <c r="A6144" s="70">
        <v>19492</v>
      </c>
      <c r="B6144" s="12">
        <v>355</v>
      </c>
      <c r="C6144" s="12">
        <v>0</v>
      </c>
      <c r="D6144" s="71">
        <f>IF(MOD(COUNT(B$8:B6144),ROUND($B$5,0))=0,D6143+1,D6143)</f>
        <v>1</v>
      </c>
    </row>
    <row r="6145" spans="1:4">
      <c r="A6145" s="70">
        <v>20023</v>
      </c>
      <c r="B6145" s="12">
        <v>355</v>
      </c>
      <c r="C6145" s="12">
        <v>0</v>
      </c>
      <c r="D6145" s="71">
        <f>IF(MOD(COUNT(B$8:B6145),ROUND($B$5,0))=0,D6144+1,D6144)</f>
        <v>1</v>
      </c>
    </row>
    <row r="6146" spans="1:4">
      <c r="A6146" s="70">
        <v>22997</v>
      </c>
      <c r="B6146" s="12">
        <v>355</v>
      </c>
      <c r="C6146" s="12">
        <v>0</v>
      </c>
      <c r="D6146" s="71">
        <f>IF(MOD(COUNT(B$8:B6146),ROUND($B$5,0))=0,D6145+1,D6145)</f>
        <v>1</v>
      </c>
    </row>
    <row r="6147" spans="1:4">
      <c r="A6147" s="70">
        <v>33001</v>
      </c>
      <c r="B6147" s="12">
        <v>355</v>
      </c>
      <c r="C6147" s="12">
        <v>0</v>
      </c>
      <c r="D6147" s="71">
        <f>IF(MOD(COUNT(B$8:B6147),ROUND($B$5,0))=0,D6146+1,D6146)</f>
        <v>1</v>
      </c>
    </row>
    <row r="6148" spans="1:4">
      <c r="A6148" s="70">
        <v>35651</v>
      </c>
      <c r="B6148" s="12">
        <v>355</v>
      </c>
      <c r="C6148" s="12">
        <v>0</v>
      </c>
      <c r="D6148" s="71">
        <f>IF(MOD(COUNT(B$8:B6148),ROUND($B$5,0))=0,D6147+1,D6147)</f>
        <v>1</v>
      </c>
    </row>
    <row r="6149" spans="1:4">
      <c r="A6149" s="70">
        <v>47739</v>
      </c>
      <c r="B6149" s="12">
        <v>355</v>
      </c>
      <c r="C6149" s="12">
        <v>0</v>
      </c>
      <c r="D6149" s="71">
        <f>IF(MOD(COUNT(B$8:B6149),ROUND($B$5,0))=0,D6148+1,D6148)</f>
        <v>1</v>
      </c>
    </row>
    <row r="6150" spans="1:4">
      <c r="A6150" s="70">
        <v>54106</v>
      </c>
      <c r="B6150" s="12">
        <v>355</v>
      </c>
      <c r="C6150" s="12">
        <v>0</v>
      </c>
      <c r="D6150" s="71">
        <f>IF(MOD(COUNT(B$8:B6150),ROUND($B$5,0))=0,D6149+1,D6149)</f>
        <v>1</v>
      </c>
    </row>
    <row r="6151" spans="1:4">
      <c r="A6151" s="70">
        <v>54176</v>
      </c>
      <c r="B6151" s="12">
        <v>355</v>
      </c>
      <c r="C6151" s="12">
        <v>0</v>
      </c>
      <c r="D6151" s="71">
        <f>IF(MOD(COUNT(B$8:B6151),ROUND($B$5,0))=0,D6150+1,D6150)</f>
        <v>1</v>
      </c>
    </row>
    <row r="6152" spans="1:4">
      <c r="A6152" s="70">
        <v>61828</v>
      </c>
      <c r="B6152" s="12">
        <v>355</v>
      </c>
      <c r="C6152" s="12">
        <v>0</v>
      </c>
      <c r="D6152" s="71">
        <f>IF(MOD(COUNT(B$8:B6152),ROUND($B$5,0))=0,D6151+1,D6151)</f>
        <v>1</v>
      </c>
    </row>
    <row r="6153" spans="1:4">
      <c r="A6153" s="70">
        <v>62437</v>
      </c>
      <c r="B6153" s="12">
        <v>355</v>
      </c>
      <c r="C6153" s="12">
        <v>0</v>
      </c>
      <c r="D6153" s="71">
        <f>IF(MOD(COUNT(B$8:B6153),ROUND($B$5,0))=0,D6152+1,D6152)</f>
        <v>1</v>
      </c>
    </row>
    <row r="6154" spans="1:4">
      <c r="A6154" s="70">
        <v>62926</v>
      </c>
      <c r="B6154" s="12">
        <v>355</v>
      </c>
      <c r="C6154" s="12">
        <v>0</v>
      </c>
      <c r="D6154" s="71">
        <f>IF(MOD(COUNT(B$8:B6154),ROUND($B$5,0))=0,D6153+1,D6153)</f>
        <v>1</v>
      </c>
    </row>
    <row r="6155" spans="1:4">
      <c r="A6155" s="70">
        <v>72617</v>
      </c>
      <c r="B6155" s="12">
        <v>355</v>
      </c>
      <c r="C6155" s="12">
        <v>0</v>
      </c>
      <c r="D6155" s="71">
        <f>IF(MOD(COUNT(B$8:B6155),ROUND($B$5,0))=0,D6154+1,D6154)</f>
        <v>1</v>
      </c>
    </row>
    <row r="6156" spans="1:4">
      <c r="A6156" s="70">
        <v>74835</v>
      </c>
      <c r="B6156" s="12">
        <v>355</v>
      </c>
      <c r="C6156" s="12">
        <v>0</v>
      </c>
      <c r="D6156" s="71">
        <f>IF(MOD(COUNT(B$8:B6156),ROUND($B$5,0))=0,D6155+1,D6155)</f>
        <v>1</v>
      </c>
    </row>
    <row r="6157" spans="1:4">
      <c r="A6157" s="70">
        <v>75366</v>
      </c>
      <c r="B6157" s="12">
        <v>355</v>
      </c>
      <c r="C6157" s="12">
        <v>0</v>
      </c>
      <c r="D6157" s="71">
        <f>IF(MOD(COUNT(B$8:B6157),ROUND($B$5,0))=0,D6156+1,D6156)</f>
        <v>1</v>
      </c>
    </row>
    <row r="6158" spans="1:4">
      <c r="A6158" s="70">
        <v>79521</v>
      </c>
      <c r="B6158" s="12">
        <v>355</v>
      </c>
      <c r="C6158" s="12">
        <v>1</v>
      </c>
      <c r="D6158" s="71">
        <f>IF(MOD(COUNT(B$8:B6158),ROUND($B$5,0))=0,D6157+1,D6157)</f>
        <v>1</v>
      </c>
    </row>
    <row r="6159" spans="1:4">
      <c r="A6159" s="70">
        <v>79671</v>
      </c>
      <c r="B6159" s="12">
        <v>355</v>
      </c>
      <c r="C6159" s="12">
        <v>0</v>
      </c>
      <c r="D6159" s="71">
        <f>IF(MOD(COUNT(B$8:B6159),ROUND($B$5,0))=0,D6158+1,D6158)</f>
        <v>1</v>
      </c>
    </row>
    <row r="6160" spans="1:4">
      <c r="A6160" s="70">
        <v>81899</v>
      </c>
      <c r="B6160" s="12">
        <v>355</v>
      </c>
      <c r="C6160" s="12">
        <v>0</v>
      </c>
      <c r="D6160" s="71">
        <f>IF(MOD(COUNT(B$8:B6160),ROUND($B$5,0))=0,D6159+1,D6159)</f>
        <v>1</v>
      </c>
    </row>
    <row r="6161" spans="1:4">
      <c r="A6161" s="70">
        <v>87682</v>
      </c>
      <c r="B6161" s="12">
        <v>355</v>
      </c>
      <c r="C6161" s="12">
        <v>0</v>
      </c>
      <c r="D6161" s="71">
        <f>IF(MOD(COUNT(B$8:B6161),ROUND($B$5,0))=0,D6160+1,D6160)</f>
        <v>1</v>
      </c>
    </row>
    <row r="6162" spans="1:4">
      <c r="A6162" s="70">
        <v>90163</v>
      </c>
      <c r="B6162" s="12">
        <v>355</v>
      </c>
      <c r="C6162" s="12">
        <v>0</v>
      </c>
      <c r="D6162" s="71">
        <f>IF(MOD(COUNT(B$8:B6162),ROUND($B$5,0))=0,D6161+1,D6161)</f>
        <v>1</v>
      </c>
    </row>
    <row r="6163" spans="1:4">
      <c r="A6163" s="70">
        <v>90957</v>
      </c>
      <c r="B6163" s="12">
        <v>355</v>
      </c>
      <c r="C6163" s="12">
        <v>0</v>
      </c>
      <c r="D6163" s="71">
        <f>IF(MOD(COUNT(B$8:B6163),ROUND($B$5,0))=0,D6162+1,D6162)</f>
        <v>1</v>
      </c>
    </row>
    <row r="6164" spans="1:4">
      <c r="A6164" s="70">
        <v>92199</v>
      </c>
      <c r="B6164" s="12">
        <v>355</v>
      </c>
      <c r="C6164" s="12">
        <v>0</v>
      </c>
      <c r="D6164" s="71">
        <f>IF(MOD(COUNT(B$8:B6164),ROUND($B$5,0))=0,D6163+1,D6163)</f>
        <v>1</v>
      </c>
    </row>
    <row r="6165" spans="1:4">
      <c r="A6165" s="70">
        <v>98016</v>
      </c>
      <c r="B6165" s="12">
        <v>355</v>
      </c>
      <c r="C6165" s="12">
        <v>1</v>
      </c>
      <c r="D6165" s="71">
        <f>IF(MOD(COUNT(B$8:B6165),ROUND($B$5,0))=0,D6164+1,D6164)</f>
        <v>1</v>
      </c>
    </row>
    <row r="6166" spans="1:4">
      <c r="A6166" s="70">
        <v>98739</v>
      </c>
      <c r="B6166" s="12">
        <v>355</v>
      </c>
      <c r="C6166" s="12">
        <v>0</v>
      </c>
      <c r="D6166" s="71">
        <f>IF(MOD(COUNT(B$8:B6166),ROUND($B$5,0))=0,D6165+1,D6165)</f>
        <v>1</v>
      </c>
    </row>
    <row r="6167" spans="1:4">
      <c r="A6167" s="70">
        <v>98879</v>
      </c>
      <c r="B6167" s="12">
        <v>355</v>
      </c>
      <c r="C6167" s="12">
        <v>0</v>
      </c>
      <c r="D6167" s="71">
        <f>IF(MOD(COUNT(B$8:B6167),ROUND($B$5,0))=0,D6166+1,D6166)</f>
        <v>1</v>
      </c>
    </row>
    <row r="6168" spans="1:4">
      <c r="A6168" s="70">
        <v>101469</v>
      </c>
      <c r="B6168" s="12">
        <v>355</v>
      </c>
      <c r="C6168" s="12">
        <v>0</v>
      </c>
      <c r="D6168" s="71">
        <f>IF(MOD(COUNT(B$8:B6168),ROUND($B$5,0))=0,D6167+1,D6167)</f>
        <v>1</v>
      </c>
    </row>
    <row r="6169" spans="1:4">
      <c r="A6169" s="70">
        <v>105125</v>
      </c>
      <c r="B6169" s="12">
        <v>355</v>
      </c>
      <c r="C6169" s="12">
        <v>0</v>
      </c>
      <c r="D6169" s="71">
        <f>IF(MOD(COUNT(B$8:B6169),ROUND($B$5,0))=0,D6168+1,D6168)</f>
        <v>1</v>
      </c>
    </row>
    <row r="6170" spans="1:4">
      <c r="A6170" s="70">
        <v>106205</v>
      </c>
      <c r="B6170" s="12">
        <v>355</v>
      </c>
      <c r="C6170" s="12">
        <v>0</v>
      </c>
      <c r="D6170" s="71">
        <f>IF(MOD(COUNT(B$8:B6170),ROUND($B$5,0))=0,D6169+1,D6169)</f>
        <v>1</v>
      </c>
    </row>
    <row r="6171" spans="1:4">
      <c r="A6171" s="70">
        <v>106203</v>
      </c>
      <c r="B6171" s="12">
        <v>355</v>
      </c>
      <c r="C6171" s="12">
        <v>0</v>
      </c>
      <c r="D6171" s="71">
        <f>IF(MOD(COUNT(B$8:B6171),ROUND($B$5,0))=0,D6170+1,D6170)</f>
        <v>1</v>
      </c>
    </row>
    <row r="6172" spans="1:4">
      <c r="A6172" s="70">
        <v>111718</v>
      </c>
      <c r="B6172" s="12">
        <v>355</v>
      </c>
      <c r="C6172" s="12">
        <v>0</v>
      </c>
      <c r="D6172" s="71">
        <f>IF(MOD(COUNT(B$8:B6172),ROUND($B$5,0))=0,D6171+1,D6171)</f>
        <v>1</v>
      </c>
    </row>
    <row r="6173" spans="1:4">
      <c r="A6173" s="70">
        <v>136680</v>
      </c>
      <c r="B6173" s="12">
        <v>355</v>
      </c>
      <c r="C6173" s="12">
        <v>0</v>
      </c>
      <c r="D6173" s="71">
        <f>IF(MOD(COUNT(B$8:B6173),ROUND($B$5,0))=0,D6172+1,D6172)</f>
        <v>1</v>
      </c>
    </row>
    <row r="6174" spans="1:4">
      <c r="A6174" s="70">
        <v>138247</v>
      </c>
      <c r="B6174" s="12">
        <v>355</v>
      </c>
      <c r="C6174" s="12">
        <v>0</v>
      </c>
      <c r="D6174" s="71">
        <f>IF(MOD(COUNT(B$8:B6174),ROUND($B$5,0))=0,D6173+1,D6173)</f>
        <v>1</v>
      </c>
    </row>
    <row r="6175" spans="1:4">
      <c r="A6175" s="70">
        <v>211095</v>
      </c>
      <c r="B6175" s="12">
        <v>355</v>
      </c>
      <c r="C6175" s="12">
        <v>0</v>
      </c>
      <c r="D6175" s="71">
        <f>IF(MOD(COUNT(B$8:B6175),ROUND($B$5,0))=0,D6174+1,D6174)</f>
        <v>1</v>
      </c>
    </row>
    <row r="6176" spans="1:4">
      <c r="A6176" s="70">
        <v>223258</v>
      </c>
      <c r="B6176" s="12">
        <v>355</v>
      </c>
      <c r="C6176" s="12">
        <v>0</v>
      </c>
      <c r="D6176" s="71">
        <f>IF(MOD(COUNT(B$8:B6176),ROUND($B$5,0))=0,D6175+1,D6175)</f>
        <v>1</v>
      </c>
    </row>
    <row r="6177" spans="1:4">
      <c r="A6177" s="70">
        <v>223165</v>
      </c>
      <c r="B6177" s="12">
        <v>356</v>
      </c>
      <c r="C6177" s="12">
        <v>0</v>
      </c>
      <c r="D6177" s="71">
        <f>IF(MOD(COUNT(B$8:B6177),ROUND($B$5,0))=0,D6176+1,D6176)</f>
        <v>1</v>
      </c>
    </row>
    <row r="6178" spans="1:4">
      <c r="A6178" s="70">
        <v>223158</v>
      </c>
      <c r="B6178" s="12">
        <v>356</v>
      </c>
      <c r="C6178" s="12">
        <v>0</v>
      </c>
      <c r="D6178" s="71">
        <f>IF(MOD(COUNT(B$8:B6178),ROUND($B$5,0))=0,D6177+1,D6177)</f>
        <v>1</v>
      </c>
    </row>
    <row r="6179" spans="1:4">
      <c r="A6179" s="70">
        <v>223794</v>
      </c>
      <c r="B6179" s="12">
        <v>356</v>
      </c>
      <c r="C6179" s="12">
        <v>0</v>
      </c>
      <c r="D6179" s="71">
        <f>IF(MOD(COUNT(B$8:B6179),ROUND($B$5,0))=0,D6178+1,D6178)</f>
        <v>1</v>
      </c>
    </row>
    <row r="6180" spans="1:4">
      <c r="A6180" s="70">
        <v>224431</v>
      </c>
      <c r="B6180" s="12">
        <v>356</v>
      </c>
      <c r="C6180" s="12">
        <v>0</v>
      </c>
      <c r="D6180" s="71">
        <f>IF(MOD(COUNT(B$8:B6180),ROUND($B$5,0))=0,D6179+1,D6179)</f>
        <v>1</v>
      </c>
    </row>
    <row r="6181" spans="1:4">
      <c r="A6181" s="70">
        <v>226477</v>
      </c>
      <c r="B6181" s="12">
        <v>356</v>
      </c>
      <c r="C6181" s="12">
        <v>1</v>
      </c>
      <c r="D6181" s="71">
        <f>IF(MOD(COUNT(B$8:B6181),ROUND($B$5,0))=0,D6180+1,D6180)</f>
        <v>1</v>
      </c>
    </row>
    <row r="6182" spans="1:4">
      <c r="A6182" s="70">
        <v>226735</v>
      </c>
      <c r="B6182" s="12">
        <v>356</v>
      </c>
      <c r="C6182" s="12">
        <v>0</v>
      </c>
      <c r="D6182" s="71">
        <f>IF(MOD(COUNT(B$8:B6182),ROUND($B$5,0))=0,D6181+1,D6181)</f>
        <v>1</v>
      </c>
    </row>
    <row r="6183" spans="1:4">
      <c r="A6183" s="70">
        <v>228580</v>
      </c>
      <c r="B6183" s="12">
        <v>356</v>
      </c>
      <c r="C6183" s="12">
        <v>0</v>
      </c>
      <c r="D6183" s="71">
        <f>IF(MOD(COUNT(B$8:B6183),ROUND($B$5,0))=0,D6182+1,D6182)</f>
        <v>1</v>
      </c>
    </row>
    <row r="6184" spans="1:4">
      <c r="A6184" s="70">
        <v>228878</v>
      </c>
      <c r="B6184" s="12">
        <v>356</v>
      </c>
      <c r="C6184" s="12">
        <v>0</v>
      </c>
      <c r="D6184" s="71">
        <f>IF(MOD(COUNT(B$8:B6184),ROUND($B$5,0))=0,D6183+1,D6183)</f>
        <v>1</v>
      </c>
    </row>
    <row r="6185" spans="1:4">
      <c r="A6185" s="70">
        <v>230739</v>
      </c>
      <c r="B6185" s="12">
        <v>356</v>
      </c>
      <c r="C6185" s="12">
        <v>0</v>
      </c>
      <c r="D6185" s="71">
        <f>IF(MOD(COUNT(B$8:B6185),ROUND($B$5,0))=0,D6184+1,D6184)</f>
        <v>1</v>
      </c>
    </row>
    <row r="6186" spans="1:4">
      <c r="A6186" s="70">
        <v>234398</v>
      </c>
      <c r="B6186" s="12">
        <v>356</v>
      </c>
      <c r="C6186" s="12">
        <v>0</v>
      </c>
      <c r="D6186" s="71">
        <f>IF(MOD(COUNT(B$8:B6186),ROUND($B$5,0))=0,D6185+1,D6185)</f>
        <v>1</v>
      </c>
    </row>
    <row r="6187" spans="1:4">
      <c r="A6187" s="70">
        <v>235020</v>
      </c>
      <c r="B6187" s="12">
        <v>356</v>
      </c>
      <c r="C6187" s="12">
        <v>0</v>
      </c>
      <c r="D6187" s="71">
        <f>IF(MOD(COUNT(B$8:B6187),ROUND($B$5,0))=0,D6186+1,D6186)</f>
        <v>1</v>
      </c>
    </row>
    <row r="6188" spans="1:4">
      <c r="A6188" s="70">
        <v>235326</v>
      </c>
      <c r="B6188" s="12">
        <v>356</v>
      </c>
      <c r="C6188" s="12">
        <v>0</v>
      </c>
      <c r="D6188" s="71">
        <f>IF(MOD(COUNT(B$8:B6188),ROUND($B$5,0))=0,D6187+1,D6187)</f>
        <v>1</v>
      </c>
    </row>
    <row r="6189" spans="1:4">
      <c r="A6189" s="70">
        <v>247784</v>
      </c>
      <c r="B6189" s="12">
        <v>356</v>
      </c>
      <c r="C6189" s="12">
        <v>0</v>
      </c>
      <c r="D6189" s="71">
        <f>IF(MOD(COUNT(B$8:B6189),ROUND($B$5,0))=0,D6188+1,D6188)</f>
        <v>1</v>
      </c>
    </row>
    <row r="6190" spans="1:4">
      <c r="A6190" s="70">
        <v>251550</v>
      </c>
      <c r="B6190" s="12">
        <v>356</v>
      </c>
      <c r="C6190" s="12">
        <v>0</v>
      </c>
      <c r="D6190" s="71">
        <f>IF(MOD(COUNT(B$8:B6190),ROUND($B$5,0))=0,D6189+1,D6189)</f>
        <v>1</v>
      </c>
    </row>
    <row r="6191" spans="1:4">
      <c r="A6191" s="70">
        <v>254238</v>
      </c>
      <c r="B6191" s="12">
        <v>356</v>
      </c>
      <c r="C6191" s="12">
        <v>0</v>
      </c>
      <c r="D6191" s="71">
        <f>IF(MOD(COUNT(B$8:B6191),ROUND($B$5,0))=0,D6190+1,D6190)</f>
        <v>1</v>
      </c>
    </row>
    <row r="6192" spans="1:4">
      <c r="A6192" s="70">
        <v>263634</v>
      </c>
      <c r="B6192" s="12">
        <v>356</v>
      </c>
      <c r="C6192" s="12">
        <v>0</v>
      </c>
      <c r="D6192" s="71">
        <f>IF(MOD(COUNT(B$8:B6192),ROUND($B$5,0))=0,D6191+1,D6191)</f>
        <v>1</v>
      </c>
    </row>
    <row r="6193" spans="1:4">
      <c r="A6193" s="70">
        <v>263911</v>
      </c>
      <c r="B6193" s="12">
        <v>356</v>
      </c>
      <c r="C6193" s="12">
        <v>0</v>
      </c>
      <c r="D6193" s="71">
        <f>IF(MOD(COUNT(B$8:B6193),ROUND($B$5,0))=0,D6192+1,D6192)</f>
        <v>1</v>
      </c>
    </row>
    <row r="6194" spans="1:4">
      <c r="A6194" s="70">
        <v>266551</v>
      </c>
      <c r="B6194" s="12">
        <v>356</v>
      </c>
      <c r="C6194" s="12">
        <v>0</v>
      </c>
      <c r="D6194" s="71">
        <f>IF(MOD(COUNT(B$8:B6194),ROUND($B$5,0))=0,D6193+1,D6193)</f>
        <v>1</v>
      </c>
    </row>
    <row r="6195" spans="1:4">
      <c r="A6195" s="70">
        <v>16530</v>
      </c>
      <c r="B6195" s="12">
        <v>356</v>
      </c>
      <c r="C6195" s="12">
        <v>0</v>
      </c>
      <c r="D6195" s="71">
        <f>IF(MOD(COUNT(B$8:B6195),ROUND($B$5,0))=0,D6194+1,D6194)</f>
        <v>1</v>
      </c>
    </row>
    <row r="6196" spans="1:4">
      <c r="A6196" s="70">
        <v>20023</v>
      </c>
      <c r="B6196" s="12">
        <v>356</v>
      </c>
      <c r="C6196" s="12">
        <v>0</v>
      </c>
      <c r="D6196" s="71">
        <f>IF(MOD(COUNT(B$8:B6196),ROUND($B$5,0))=0,D6195+1,D6195)</f>
        <v>1</v>
      </c>
    </row>
    <row r="6197" spans="1:4">
      <c r="A6197" s="70">
        <v>22984</v>
      </c>
      <c r="B6197" s="12">
        <v>356</v>
      </c>
      <c r="C6197" s="12">
        <v>0</v>
      </c>
      <c r="D6197" s="71">
        <f>IF(MOD(COUNT(B$8:B6197),ROUND($B$5,0))=0,D6196+1,D6196)</f>
        <v>1</v>
      </c>
    </row>
    <row r="6198" spans="1:4">
      <c r="A6198" s="70">
        <v>25946</v>
      </c>
      <c r="B6198" s="12">
        <v>356</v>
      </c>
      <c r="C6198" s="12">
        <v>0</v>
      </c>
      <c r="D6198" s="71">
        <f>IF(MOD(COUNT(B$8:B6198),ROUND($B$5,0))=0,D6197+1,D6197)</f>
        <v>1</v>
      </c>
    </row>
    <row r="6199" spans="1:4">
      <c r="A6199" s="70">
        <v>38466</v>
      </c>
      <c r="B6199" s="12">
        <v>356</v>
      </c>
      <c r="C6199" s="12">
        <v>0</v>
      </c>
      <c r="D6199" s="71">
        <f>IF(MOD(COUNT(B$8:B6199),ROUND($B$5,0))=0,D6198+1,D6198)</f>
        <v>1</v>
      </c>
    </row>
    <row r="6200" spans="1:4">
      <c r="A6200" s="70">
        <v>39836</v>
      </c>
      <c r="B6200" s="12">
        <v>356</v>
      </c>
      <c r="C6200" s="12">
        <v>0</v>
      </c>
      <c r="D6200" s="71">
        <f>IF(MOD(COUNT(B$8:B6200),ROUND($B$5,0))=0,D6199+1,D6199)</f>
        <v>1</v>
      </c>
    </row>
    <row r="6201" spans="1:4">
      <c r="A6201" s="70">
        <v>39845</v>
      </c>
      <c r="B6201" s="12">
        <v>356</v>
      </c>
      <c r="C6201" s="12">
        <v>0</v>
      </c>
      <c r="D6201" s="71">
        <f>IF(MOD(COUNT(B$8:B6201),ROUND($B$5,0))=0,D6200+1,D6200)</f>
        <v>1</v>
      </c>
    </row>
    <row r="6202" spans="1:4">
      <c r="A6202" s="70">
        <v>50863</v>
      </c>
      <c r="B6202" s="12">
        <v>356</v>
      </c>
      <c r="C6202" s="12">
        <v>0</v>
      </c>
      <c r="D6202" s="71">
        <f>IF(MOD(COUNT(B$8:B6202),ROUND($B$5,0))=0,D6201+1,D6201)</f>
        <v>1</v>
      </c>
    </row>
    <row r="6203" spans="1:4">
      <c r="A6203" s="70">
        <v>53056</v>
      </c>
      <c r="B6203" s="12">
        <v>356</v>
      </c>
      <c r="C6203" s="12">
        <v>0</v>
      </c>
      <c r="D6203" s="71">
        <f>IF(MOD(COUNT(B$8:B6203),ROUND($B$5,0))=0,D6202+1,D6202)</f>
        <v>1</v>
      </c>
    </row>
    <row r="6204" spans="1:4">
      <c r="A6204" s="70">
        <v>54146</v>
      </c>
      <c r="B6204" s="12">
        <v>356</v>
      </c>
      <c r="C6204" s="12">
        <v>0</v>
      </c>
      <c r="D6204" s="71">
        <f>IF(MOD(COUNT(B$8:B6204),ROUND($B$5,0))=0,D6203+1,D6203)</f>
        <v>1</v>
      </c>
    </row>
    <row r="6205" spans="1:4">
      <c r="A6205" s="70">
        <v>54176</v>
      </c>
      <c r="B6205" s="12">
        <v>356</v>
      </c>
      <c r="C6205" s="12">
        <v>0</v>
      </c>
      <c r="D6205" s="71">
        <f>IF(MOD(COUNT(B$8:B6205),ROUND($B$5,0))=0,D6204+1,D6204)</f>
        <v>1</v>
      </c>
    </row>
    <row r="6206" spans="1:4">
      <c r="A6206" s="70">
        <v>57055</v>
      </c>
      <c r="B6206" s="12">
        <v>356</v>
      </c>
      <c r="C6206" s="12">
        <v>0</v>
      </c>
      <c r="D6206" s="71">
        <f>IF(MOD(COUNT(B$8:B6206),ROUND($B$5,0))=0,D6205+1,D6205)</f>
        <v>1</v>
      </c>
    </row>
    <row r="6207" spans="1:4">
      <c r="A6207" s="70">
        <v>59372</v>
      </c>
      <c r="B6207" s="12">
        <v>356</v>
      </c>
      <c r="C6207" s="12">
        <v>0</v>
      </c>
      <c r="D6207" s="71">
        <f>IF(MOD(COUNT(B$8:B6207),ROUND($B$5,0))=0,D6206+1,D6206)</f>
        <v>1</v>
      </c>
    </row>
    <row r="6208" spans="1:4">
      <c r="A6208" s="70">
        <v>62856</v>
      </c>
      <c r="B6208" s="12">
        <v>356</v>
      </c>
      <c r="C6208" s="12">
        <v>0</v>
      </c>
      <c r="D6208" s="71">
        <f>IF(MOD(COUNT(B$8:B6208),ROUND($B$5,0))=0,D6207+1,D6207)</f>
        <v>1</v>
      </c>
    </row>
    <row r="6209" spans="1:4">
      <c r="A6209" s="70">
        <v>62381</v>
      </c>
      <c r="B6209" s="12">
        <v>356</v>
      </c>
      <c r="C6209" s="12">
        <v>0</v>
      </c>
      <c r="D6209" s="71">
        <f>IF(MOD(COUNT(B$8:B6209),ROUND($B$5,0))=0,D6208+1,D6208)</f>
        <v>1</v>
      </c>
    </row>
    <row r="6210" spans="1:4">
      <c r="A6210" s="70">
        <v>62133</v>
      </c>
      <c r="B6210" s="12">
        <v>356</v>
      </c>
      <c r="C6210" s="12">
        <v>0</v>
      </c>
      <c r="D6210" s="71">
        <f>IF(MOD(COUNT(B$8:B6210),ROUND($B$5,0))=0,D6209+1,D6209)</f>
        <v>1</v>
      </c>
    </row>
    <row r="6211" spans="1:4">
      <c r="A6211" s="70">
        <v>63126</v>
      </c>
      <c r="B6211" s="12">
        <v>356</v>
      </c>
      <c r="C6211" s="12">
        <v>0</v>
      </c>
      <c r="D6211" s="71">
        <f>IF(MOD(COUNT(B$8:B6211),ROUND($B$5,0))=0,D6210+1,D6210)</f>
        <v>1</v>
      </c>
    </row>
    <row r="6212" spans="1:4">
      <c r="A6212" s="70">
        <v>68432</v>
      </c>
      <c r="B6212" s="12">
        <v>356</v>
      </c>
      <c r="C6212" s="12">
        <v>0</v>
      </c>
      <c r="D6212" s="71">
        <f>IF(MOD(COUNT(B$8:B6212),ROUND($B$5,0))=0,D6211+1,D6211)</f>
        <v>1</v>
      </c>
    </row>
    <row r="6213" spans="1:4">
      <c r="A6213" s="70">
        <v>71697</v>
      </c>
      <c r="B6213" s="12">
        <v>356</v>
      </c>
      <c r="C6213" s="12">
        <v>0</v>
      </c>
      <c r="D6213" s="71">
        <f>IF(MOD(COUNT(B$8:B6213),ROUND($B$5,0))=0,D6212+1,D6212)</f>
        <v>1</v>
      </c>
    </row>
    <row r="6214" spans="1:4">
      <c r="A6214" s="70">
        <v>72617</v>
      </c>
      <c r="B6214" s="12">
        <v>356</v>
      </c>
      <c r="C6214" s="12">
        <v>0</v>
      </c>
      <c r="D6214" s="71">
        <f>IF(MOD(COUNT(B$8:B6214),ROUND($B$5,0))=0,D6213+1,D6213)</f>
        <v>1</v>
      </c>
    </row>
    <row r="6215" spans="1:4">
      <c r="A6215" s="70">
        <v>73632</v>
      </c>
      <c r="B6215" s="12">
        <v>356</v>
      </c>
      <c r="C6215" s="12">
        <v>0</v>
      </c>
      <c r="D6215" s="71">
        <f>IF(MOD(COUNT(B$8:B6215),ROUND($B$5,0))=0,D6214+1,D6214)</f>
        <v>1</v>
      </c>
    </row>
    <row r="6216" spans="1:4">
      <c r="A6216" s="70">
        <v>74832</v>
      </c>
      <c r="B6216" s="12">
        <v>356</v>
      </c>
      <c r="C6216" s="12">
        <v>0</v>
      </c>
      <c r="D6216" s="71">
        <f>IF(MOD(COUNT(B$8:B6216),ROUND($B$5,0))=0,D6215+1,D6215)</f>
        <v>1</v>
      </c>
    </row>
    <row r="6217" spans="1:4">
      <c r="A6217" s="70">
        <v>75313</v>
      </c>
      <c r="B6217" s="12">
        <v>356</v>
      </c>
      <c r="C6217" s="12">
        <v>0</v>
      </c>
      <c r="D6217" s="71">
        <f>IF(MOD(COUNT(B$8:B6217),ROUND($B$5,0))=0,D6216+1,D6216)</f>
        <v>1</v>
      </c>
    </row>
    <row r="6218" spans="1:4">
      <c r="A6218" s="70">
        <v>75366</v>
      </c>
      <c r="B6218" s="12">
        <v>356</v>
      </c>
      <c r="C6218" s="12">
        <v>0</v>
      </c>
      <c r="D6218" s="71">
        <f>IF(MOD(COUNT(B$8:B6218),ROUND($B$5,0))=0,D6217+1,D6217)</f>
        <v>1</v>
      </c>
    </row>
    <row r="6219" spans="1:4">
      <c r="A6219" s="70">
        <v>79671</v>
      </c>
      <c r="B6219" s="12">
        <v>356</v>
      </c>
      <c r="C6219" s="12">
        <v>0</v>
      </c>
      <c r="D6219" s="71">
        <f>IF(MOD(COUNT(B$8:B6219),ROUND($B$5,0))=0,D6218+1,D6218)</f>
        <v>1</v>
      </c>
    </row>
    <row r="6220" spans="1:4">
      <c r="A6220" s="70">
        <v>81333</v>
      </c>
      <c r="B6220" s="12">
        <v>356</v>
      </c>
      <c r="C6220" s="12">
        <v>0</v>
      </c>
      <c r="D6220" s="71">
        <f>IF(MOD(COUNT(B$8:B6220),ROUND($B$5,0))=0,D6219+1,D6219)</f>
        <v>1</v>
      </c>
    </row>
    <row r="6221" spans="1:4">
      <c r="A6221" s="70">
        <v>82378</v>
      </c>
      <c r="B6221" s="12">
        <v>356</v>
      </c>
      <c r="C6221" s="12">
        <v>0</v>
      </c>
      <c r="D6221" s="71">
        <f>IF(MOD(COUNT(B$8:B6221),ROUND($B$5,0))=0,D6220+1,D6220)</f>
        <v>1</v>
      </c>
    </row>
    <row r="6222" spans="1:4">
      <c r="A6222" s="70">
        <v>83344</v>
      </c>
      <c r="B6222" s="12">
        <v>356</v>
      </c>
      <c r="C6222" s="12">
        <v>0</v>
      </c>
      <c r="D6222" s="71">
        <f>IF(MOD(COUNT(B$8:B6222),ROUND($B$5,0))=0,D6221+1,D6221)</f>
        <v>1</v>
      </c>
    </row>
    <row r="6223" spans="1:4">
      <c r="A6223" s="70">
        <v>85636</v>
      </c>
      <c r="B6223" s="12">
        <v>356</v>
      </c>
      <c r="C6223" s="12">
        <v>0</v>
      </c>
      <c r="D6223" s="71">
        <f>IF(MOD(COUNT(B$8:B6223),ROUND($B$5,0))=0,D6222+1,D6222)</f>
        <v>1</v>
      </c>
    </row>
    <row r="6224" spans="1:4">
      <c r="A6224" s="70">
        <v>86703</v>
      </c>
      <c r="B6224" s="12">
        <v>356</v>
      </c>
      <c r="C6224" s="12">
        <v>0</v>
      </c>
      <c r="D6224" s="71">
        <f>IF(MOD(COUNT(B$8:B6224),ROUND($B$5,0))=0,D6223+1,D6223)</f>
        <v>1</v>
      </c>
    </row>
    <row r="6225" spans="1:4">
      <c r="A6225" s="70">
        <v>88890</v>
      </c>
      <c r="B6225" s="12">
        <v>356</v>
      </c>
      <c r="C6225" s="12">
        <v>0</v>
      </c>
      <c r="D6225" s="71">
        <f>IF(MOD(COUNT(B$8:B6225),ROUND($B$5,0))=0,D6224+1,D6224)</f>
        <v>1</v>
      </c>
    </row>
    <row r="6226" spans="1:4">
      <c r="A6226" s="70">
        <v>90214</v>
      </c>
      <c r="B6226" s="12">
        <v>356</v>
      </c>
      <c r="C6226" s="12">
        <v>0</v>
      </c>
      <c r="D6226" s="71">
        <f>IF(MOD(COUNT(B$8:B6226),ROUND($B$5,0))=0,D6225+1,D6225)</f>
        <v>1</v>
      </c>
    </row>
    <row r="6227" spans="1:4">
      <c r="A6227" s="70">
        <v>90957</v>
      </c>
      <c r="B6227" s="12">
        <v>356</v>
      </c>
      <c r="C6227" s="12">
        <v>0</v>
      </c>
      <c r="D6227" s="71">
        <f>IF(MOD(COUNT(B$8:B6227),ROUND($B$5,0))=0,D6226+1,D6226)</f>
        <v>1</v>
      </c>
    </row>
    <row r="6228" spans="1:4">
      <c r="A6228" s="70">
        <v>92199</v>
      </c>
      <c r="B6228" s="12">
        <v>356</v>
      </c>
      <c r="C6228" s="12">
        <v>0</v>
      </c>
      <c r="D6228" s="71">
        <f>IF(MOD(COUNT(B$8:B6228),ROUND($B$5,0))=0,D6227+1,D6227)</f>
        <v>1</v>
      </c>
    </row>
    <row r="6229" spans="1:4">
      <c r="A6229" s="70">
        <v>92505</v>
      </c>
      <c r="B6229" s="12">
        <v>356</v>
      </c>
      <c r="C6229" s="12">
        <v>0</v>
      </c>
      <c r="D6229" s="71">
        <f>IF(MOD(COUNT(B$8:B6229),ROUND($B$5,0))=0,D6228+1,D6228)</f>
        <v>1</v>
      </c>
    </row>
    <row r="6230" spans="1:4">
      <c r="A6230" s="70">
        <v>92573</v>
      </c>
      <c r="B6230" s="12">
        <v>356</v>
      </c>
      <c r="C6230" s="12">
        <v>0</v>
      </c>
      <c r="D6230" s="71">
        <f>IF(MOD(COUNT(B$8:B6230),ROUND($B$5,0))=0,D6229+1,D6229)</f>
        <v>1</v>
      </c>
    </row>
    <row r="6231" spans="1:4">
      <c r="A6231" s="70">
        <v>92315</v>
      </c>
      <c r="B6231" s="12">
        <v>356</v>
      </c>
      <c r="C6231" s="12">
        <v>0</v>
      </c>
      <c r="D6231" s="71">
        <f>IF(MOD(COUNT(B$8:B6231),ROUND($B$5,0))=0,D6230+1,D6230)</f>
        <v>1</v>
      </c>
    </row>
    <row r="6232" spans="1:4">
      <c r="A6232" s="70">
        <v>94085</v>
      </c>
      <c r="B6232" s="12">
        <v>356</v>
      </c>
      <c r="C6232" s="12">
        <v>0</v>
      </c>
      <c r="D6232" s="71">
        <f>IF(MOD(COUNT(B$8:B6232),ROUND($B$5,0))=0,D6231+1,D6231)</f>
        <v>1</v>
      </c>
    </row>
    <row r="6233" spans="1:4">
      <c r="A6233" s="70">
        <v>95540</v>
      </c>
      <c r="B6233" s="12">
        <v>356</v>
      </c>
      <c r="C6233" s="12">
        <v>0</v>
      </c>
      <c r="D6233" s="71">
        <f>IF(MOD(COUNT(B$8:B6233),ROUND($B$5,0))=0,D6232+1,D6232)</f>
        <v>1</v>
      </c>
    </row>
    <row r="6234" spans="1:4">
      <c r="A6234" s="70">
        <v>100875</v>
      </c>
      <c r="B6234" s="12">
        <v>356</v>
      </c>
      <c r="C6234" s="12">
        <v>0</v>
      </c>
      <c r="D6234" s="71">
        <f>IF(MOD(COUNT(B$8:B6234),ROUND($B$5,0))=0,D6233+1,D6233)</f>
        <v>1</v>
      </c>
    </row>
    <row r="6235" spans="1:4">
      <c r="A6235" s="70">
        <v>105125</v>
      </c>
      <c r="B6235" s="12">
        <v>356</v>
      </c>
      <c r="C6235" s="12">
        <v>0</v>
      </c>
      <c r="D6235" s="71">
        <f>IF(MOD(COUNT(B$8:B6235),ROUND($B$5,0))=0,D6234+1,D6234)</f>
        <v>1</v>
      </c>
    </row>
    <row r="6236" spans="1:4">
      <c r="A6236" s="70">
        <v>128794</v>
      </c>
      <c r="B6236" s="12">
        <v>356</v>
      </c>
      <c r="C6236" s="12">
        <v>0</v>
      </c>
      <c r="D6236" s="71">
        <f>IF(MOD(COUNT(B$8:B6236),ROUND($B$5,0))=0,D6235+1,D6235)</f>
        <v>1</v>
      </c>
    </row>
    <row r="6237" spans="1:4">
      <c r="A6237" s="70">
        <v>128864</v>
      </c>
      <c r="B6237" s="12">
        <v>356</v>
      </c>
      <c r="C6237" s="12">
        <v>0</v>
      </c>
      <c r="D6237" s="71">
        <f>IF(MOD(COUNT(B$8:B6237),ROUND($B$5,0))=0,D6236+1,D6236)</f>
        <v>1</v>
      </c>
    </row>
    <row r="6238" spans="1:4">
      <c r="A6238" s="70">
        <v>128843</v>
      </c>
      <c r="B6238" s="12">
        <v>356</v>
      </c>
      <c r="C6238" s="12">
        <v>0</v>
      </c>
      <c r="D6238" s="71">
        <f>IF(MOD(COUNT(B$8:B6238),ROUND($B$5,0))=0,D6237+1,D6237)</f>
        <v>1</v>
      </c>
    </row>
    <row r="6239" spans="1:4">
      <c r="A6239" s="70">
        <v>137667</v>
      </c>
      <c r="B6239" s="12">
        <v>356</v>
      </c>
      <c r="C6239" s="12">
        <v>0</v>
      </c>
      <c r="D6239" s="71">
        <f>IF(MOD(COUNT(B$8:B6239),ROUND($B$5,0))=0,D6238+1,D6238)</f>
        <v>1</v>
      </c>
    </row>
    <row r="6240" spans="1:4">
      <c r="A6240" s="70">
        <v>137711</v>
      </c>
      <c r="B6240" s="12">
        <v>356</v>
      </c>
      <c r="C6240" s="12">
        <v>0</v>
      </c>
      <c r="D6240" s="71">
        <f>IF(MOD(COUNT(B$8:B6240),ROUND($B$5,0))=0,D6239+1,D6239)</f>
        <v>1</v>
      </c>
    </row>
    <row r="6241" spans="1:4">
      <c r="A6241" s="70">
        <v>137725</v>
      </c>
      <c r="B6241" s="12">
        <v>356</v>
      </c>
      <c r="C6241" s="12">
        <v>0</v>
      </c>
      <c r="D6241" s="71">
        <f>IF(MOD(COUNT(B$8:B6241),ROUND($B$5,0))=0,D6240+1,D6240)</f>
        <v>1</v>
      </c>
    </row>
    <row r="6242" spans="1:4">
      <c r="A6242" s="70">
        <v>225364</v>
      </c>
      <c r="B6242" s="12">
        <v>356</v>
      </c>
      <c r="C6242" s="12">
        <v>0</v>
      </c>
      <c r="D6242" s="71">
        <f>IF(MOD(COUNT(B$8:B6242),ROUND($B$5,0))=0,D6241+1,D6241)</f>
        <v>1</v>
      </c>
    </row>
    <row r="6243" spans="1:4">
      <c r="A6243" s="70">
        <v>225758</v>
      </c>
      <c r="B6243" s="12">
        <v>356</v>
      </c>
      <c r="C6243" s="12">
        <v>0</v>
      </c>
      <c r="D6243" s="71">
        <f>IF(MOD(COUNT(B$8:B6243),ROUND($B$5,0))=0,D6242+1,D6242)</f>
        <v>1</v>
      </c>
    </row>
    <row r="6244" spans="1:4">
      <c r="A6244" s="70">
        <v>225737</v>
      </c>
      <c r="B6244" s="12">
        <v>356</v>
      </c>
      <c r="C6244" s="12">
        <v>0</v>
      </c>
      <c r="D6244" s="71">
        <f>IF(MOD(COUNT(B$8:B6244),ROUND($B$5,0))=0,D6243+1,D6243)</f>
        <v>1</v>
      </c>
    </row>
    <row r="6245" spans="1:4">
      <c r="A6245" s="70">
        <v>226477</v>
      </c>
      <c r="B6245" s="12">
        <v>356</v>
      </c>
      <c r="C6245" s="12">
        <v>1</v>
      </c>
      <c r="D6245" s="71">
        <f>IF(MOD(COUNT(B$8:B6245),ROUND($B$5,0))=0,D6244+1,D6244)</f>
        <v>1</v>
      </c>
    </row>
    <row r="6246" spans="1:4">
      <c r="A6246" s="70">
        <v>226777</v>
      </c>
      <c r="B6246" s="12">
        <v>356</v>
      </c>
      <c r="C6246" s="12">
        <v>0</v>
      </c>
      <c r="D6246" s="71">
        <f>IF(MOD(COUNT(B$8:B6246),ROUND($B$5,0))=0,D6245+1,D6245)</f>
        <v>1</v>
      </c>
    </row>
    <row r="6247" spans="1:4">
      <c r="A6247" s="70">
        <v>227845</v>
      </c>
      <c r="B6247" s="12">
        <v>356</v>
      </c>
      <c r="C6247" s="12">
        <v>0</v>
      </c>
      <c r="D6247" s="71">
        <f>IF(MOD(COUNT(B$8:B6247),ROUND($B$5,0))=0,D6246+1,D6246)</f>
        <v>1</v>
      </c>
    </row>
    <row r="6248" spans="1:4">
      <c r="A6248" s="70">
        <v>228800</v>
      </c>
      <c r="B6248" s="12">
        <v>356</v>
      </c>
      <c r="C6248" s="12">
        <v>0</v>
      </c>
      <c r="D6248" s="71">
        <f>IF(MOD(COUNT(B$8:B6248),ROUND($B$5,0))=0,D6247+1,D6247)</f>
        <v>1</v>
      </c>
    </row>
    <row r="6249" spans="1:4">
      <c r="A6249" s="70">
        <v>229383</v>
      </c>
      <c r="B6249" s="12">
        <v>356</v>
      </c>
      <c r="C6249" s="12">
        <v>0</v>
      </c>
      <c r="D6249" s="71">
        <f>IF(MOD(COUNT(B$8:B6249),ROUND($B$5,0))=0,D6248+1,D6248)</f>
        <v>1</v>
      </c>
    </row>
    <row r="6250" spans="1:4">
      <c r="A6250" s="70">
        <v>229447</v>
      </c>
      <c r="B6250" s="12">
        <v>356</v>
      </c>
      <c r="C6250" s="12">
        <v>0</v>
      </c>
      <c r="D6250" s="71">
        <f>IF(MOD(COUNT(B$8:B6250),ROUND($B$5,0))=0,D6249+1,D6249)</f>
        <v>1</v>
      </c>
    </row>
    <row r="6251" spans="1:4">
      <c r="A6251" s="70">
        <v>229679</v>
      </c>
      <c r="B6251" s="12">
        <v>356</v>
      </c>
      <c r="C6251" s="12">
        <v>0</v>
      </c>
      <c r="D6251" s="71">
        <f>IF(MOD(COUNT(B$8:B6251),ROUND($B$5,0))=0,D6250+1,D6250)</f>
        <v>1</v>
      </c>
    </row>
    <row r="6252" spans="1:4">
      <c r="A6252" s="70">
        <v>235338</v>
      </c>
      <c r="B6252" s="12">
        <v>356</v>
      </c>
      <c r="C6252" s="12">
        <v>0</v>
      </c>
      <c r="D6252" s="71">
        <f>IF(MOD(COUNT(B$8:B6252),ROUND($B$5,0))=0,D6251+1,D6251)</f>
        <v>1</v>
      </c>
    </row>
    <row r="6253" spans="1:4">
      <c r="A6253" s="70">
        <v>239613</v>
      </c>
      <c r="B6253" s="12">
        <v>356</v>
      </c>
      <c r="C6253" s="12">
        <v>0</v>
      </c>
      <c r="D6253" s="71">
        <f>IF(MOD(COUNT(B$8:B6253),ROUND($B$5,0))=0,D6252+1,D6252)</f>
        <v>1</v>
      </c>
    </row>
    <row r="6254" spans="1:4">
      <c r="A6254" s="70">
        <v>249189</v>
      </c>
      <c r="B6254" s="12">
        <v>356</v>
      </c>
      <c r="C6254" s="12">
        <v>0</v>
      </c>
      <c r="D6254" s="71">
        <f>IF(MOD(COUNT(B$8:B6254),ROUND($B$5,0))=0,D6253+1,D6253)</f>
        <v>1</v>
      </c>
    </row>
    <row r="6255" spans="1:4">
      <c r="A6255" s="70">
        <v>249250</v>
      </c>
      <c r="B6255" s="12">
        <v>356</v>
      </c>
      <c r="C6255" s="12">
        <v>0</v>
      </c>
      <c r="D6255" s="71">
        <f>IF(MOD(COUNT(B$8:B6255),ROUND($B$5,0))=0,D6254+1,D6254)</f>
        <v>1</v>
      </c>
    </row>
    <row r="6256" spans="1:4">
      <c r="A6256" s="70">
        <v>249727</v>
      </c>
      <c r="B6256" s="12">
        <v>356</v>
      </c>
      <c r="C6256" s="12">
        <v>0</v>
      </c>
      <c r="D6256" s="71">
        <f>IF(MOD(COUNT(B$8:B6256),ROUND($B$5,0))=0,D6255+1,D6255)</f>
        <v>1</v>
      </c>
    </row>
    <row r="6257" spans="1:4">
      <c r="A6257" s="70">
        <v>260427</v>
      </c>
      <c r="B6257" s="12">
        <v>356</v>
      </c>
      <c r="C6257" s="12">
        <v>0</v>
      </c>
      <c r="D6257" s="71">
        <f>IF(MOD(COUNT(B$8:B6257),ROUND($B$5,0))=0,D6256+1,D6256)</f>
        <v>1</v>
      </c>
    </row>
    <row r="6258" spans="1:4">
      <c r="A6258" s="70">
        <v>261547</v>
      </c>
      <c r="B6258" s="12">
        <v>356</v>
      </c>
      <c r="C6258" s="12">
        <v>0</v>
      </c>
      <c r="D6258" s="71">
        <f>IF(MOD(COUNT(B$8:B6258),ROUND($B$5,0))=0,D6257+1,D6257)</f>
        <v>1</v>
      </c>
    </row>
    <row r="6259" spans="1:4">
      <c r="A6259" s="70">
        <v>263870</v>
      </c>
      <c r="B6259" s="12">
        <v>356</v>
      </c>
      <c r="C6259" s="12">
        <v>0</v>
      </c>
      <c r="D6259" s="71">
        <f>IF(MOD(COUNT(B$8:B6259),ROUND($B$5,0))=0,D6258+1,D6258)</f>
        <v>1</v>
      </c>
    </row>
    <row r="6260" spans="1:4">
      <c r="A6260" s="70">
        <v>263644</v>
      </c>
      <c r="B6260" s="12">
        <v>356</v>
      </c>
      <c r="C6260" s="12">
        <v>0</v>
      </c>
      <c r="D6260" s="71">
        <f>IF(MOD(COUNT(B$8:B6260),ROUND($B$5,0))=0,D6259+1,D6259)</f>
        <v>1</v>
      </c>
    </row>
    <row r="6261" spans="1:4">
      <c r="A6261" s="70">
        <v>264769</v>
      </c>
      <c r="B6261" s="12">
        <v>356</v>
      </c>
      <c r="C6261" s="12">
        <v>0</v>
      </c>
      <c r="D6261" s="71">
        <f>IF(MOD(COUNT(B$8:B6261),ROUND($B$5,0))=0,D6260+1,D6260)</f>
        <v>1</v>
      </c>
    </row>
    <row r="6262" spans="1:4">
      <c r="A6262" s="70">
        <v>265261</v>
      </c>
      <c r="B6262" s="12">
        <v>356</v>
      </c>
      <c r="C6262" s="12">
        <v>0</v>
      </c>
      <c r="D6262" s="71">
        <f>IF(MOD(COUNT(B$8:B6262),ROUND($B$5,0))=0,D6261+1,D6261)</f>
        <v>1</v>
      </c>
    </row>
    <row r="6263" spans="1:4">
      <c r="A6263" s="70">
        <v>271932</v>
      </c>
      <c r="B6263" s="12">
        <v>356</v>
      </c>
      <c r="C6263" s="12">
        <v>0</v>
      </c>
      <c r="D6263" s="71">
        <f>IF(MOD(COUNT(B$8:B6263),ROUND($B$5,0))=0,D6262+1,D6262)</f>
        <v>1</v>
      </c>
    </row>
    <row r="6264" spans="1:4">
      <c r="A6264" s="70">
        <v>109473</v>
      </c>
      <c r="B6264" s="12">
        <v>356</v>
      </c>
      <c r="C6264" s="12">
        <v>0</v>
      </c>
      <c r="D6264" s="71">
        <f>IF(MOD(COUNT(B$8:B6264),ROUND($B$5,0))=0,D6263+1,D6263)</f>
        <v>1</v>
      </c>
    </row>
    <row r="6265" spans="1:4">
      <c r="A6265" s="70">
        <v>18103</v>
      </c>
      <c r="B6265" s="12">
        <v>356</v>
      </c>
      <c r="C6265" s="12">
        <v>0</v>
      </c>
      <c r="D6265" s="71">
        <f>IF(MOD(COUNT(B$8:B6265),ROUND($B$5,0))=0,D6264+1,D6264)</f>
        <v>1</v>
      </c>
    </row>
    <row r="6266" spans="1:4">
      <c r="A6266" s="70">
        <v>19389</v>
      </c>
      <c r="B6266" s="12">
        <v>356</v>
      </c>
      <c r="C6266" s="12">
        <v>0</v>
      </c>
      <c r="D6266" s="71">
        <f>IF(MOD(COUNT(B$8:B6266),ROUND($B$5,0))=0,D6265+1,D6265)</f>
        <v>1</v>
      </c>
    </row>
    <row r="6267" spans="1:4">
      <c r="A6267" s="70">
        <v>19491</v>
      </c>
      <c r="B6267" s="12">
        <v>356</v>
      </c>
      <c r="C6267" s="12">
        <v>0</v>
      </c>
      <c r="D6267" s="71">
        <f>IF(MOD(COUNT(B$8:B6267),ROUND($B$5,0))=0,D6266+1,D6266)</f>
        <v>1</v>
      </c>
    </row>
    <row r="6268" spans="1:4">
      <c r="A6268" s="70">
        <v>20973</v>
      </c>
      <c r="B6268" s="12">
        <v>356</v>
      </c>
      <c r="C6268" s="12">
        <v>0</v>
      </c>
      <c r="D6268" s="71">
        <f>IF(MOD(COUNT(B$8:B6268),ROUND($B$5,0))=0,D6267+1,D6267)</f>
        <v>1</v>
      </c>
    </row>
    <row r="6269" spans="1:4">
      <c r="A6269" s="70">
        <v>31878</v>
      </c>
      <c r="B6269" s="12">
        <v>356</v>
      </c>
      <c r="C6269" s="12">
        <v>0</v>
      </c>
      <c r="D6269" s="71">
        <f>IF(MOD(COUNT(B$8:B6269),ROUND($B$5,0))=0,D6268+1,D6268)</f>
        <v>1</v>
      </c>
    </row>
    <row r="6270" spans="1:4">
      <c r="A6270" s="70">
        <v>31834</v>
      </c>
      <c r="B6270" s="12">
        <v>356</v>
      </c>
      <c r="C6270" s="12">
        <v>0</v>
      </c>
      <c r="D6270" s="71">
        <f>IF(MOD(COUNT(B$8:B6270),ROUND($B$5,0))=0,D6269+1,D6269)</f>
        <v>1</v>
      </c>
    </row>
    <row r="6271" spans="1:4">
      <c r="A6271" s="70">
        <v>33008</v>
      </c>
      <c r="B6271" s="12">
        <v>356</v>
      </c>
      <c r="C6271" s="12">
        <v>0</v>
      </c>
      <c r="D6271" s="71">
        <f>IF(MOD(COUNT(B$8:B6271),ROUND($B$5,0))=0,D6270+1,D6270)</f>
        <v>1</v>
      </c>
    </row>
    <row r="6272" spans="1:4">
      <c r="A6272" s="70">
        <v>34819</v>
      </c>
      <c r="B6272" s="12">
        <v>356</v>
      </c>
      <c r="C6272" s="12">
        <v>0</v>
      </c>
      <c r="D6272" s="71">
        <f>IF(MOD(COUNT(B$8:B6272),ROUND($B$5,0))=0,D6271+1,D6271)</f>
        <v>1</v>
      </c>
    </row>
    <row r="6273" spans="1:4">
      <c r="A6273" s="70">
        <v>36818</v>
      </c>
      <c r="B6273" s="12">
        <v>356</v>
      </c>
      <c r="C6273" s="12">
        <v>0</v>
      </c>
      <c r="D6273" s="71">
        <f>IF(MOD(COUNT(B$8:B6273),ROUND($B$5,0))=0,D6272+1,D6272)</f>
        <v>1</v>
      </c>
    </row>
    <row r="6274" spans="1:4">
      <c r="A6274" s="70">
        <v>43704</v>
      </c>
      <c r="B6274" s="12">
        <v>356</v>
      </c>
      <c r="C6274" s="12">
        <v>0</v>
      </c>
      <c r="D6274" s="71">
        <f>IF(MOD(COUNT(B$8:B6274),ROUND($B$5,0))=0,D6273+1,D6273)</f>
        <v>1</v>
      </c>
    </row>
    <row r="6275" spans="1:4">
      <c r="A6275" s="70">
        <v>47731</v>
      </c>
      <c r="B6275" s="12">
        <v>356</v>
      </c>
      <c r="C6275" s="12">
        <v>0</v>
      </c>
      <c r="D6275" s="71">
        <f>IF(MOD(COUNT(B$8:B6275),ROUND($B$5,0))=0,D6274+1,D6274)</f>
        <v>1</v>
      </c>
    </row>
    <row r="6276" spans="1:4">
      <c r="A6276" s="70">
        <v>54007</v>
      </c>
      <c r="B6276" s="12">
        <v>356</v>
      </c>
      <c r="C6276" s="12">
        <v>0</v>
      </c>
      <c r="D6276" s="71">
        <f>IF(MOD(COUNT(B$8:B6276),ROUND($B$5,0))=0,D6275+1,D6275)</f>
        <v>1</v>
      </c>
    </row>
    <row r="6277" spans="1:4">
      <c r="A6277" s="70">
        <v>54061</v>
      </c>
      <c r="B6277" s="12">
        <v>356</v>
      </c>
      <c r="C6277" s="12">
        <v>0</v>
      </c>
      <c r="D6277" s="71">
        <f>IF(MOD(COUNT(B$8:B6277),ROUND($B$5,0))=0,D6276+1,D6276)</f>
        <v>1</v>
      </c>
    </row>
    <row r="6278" spans="1:4">
      <c r="A6278" s="70">
        <v>54202</v>
      </c>
      <c r="B6278" s="12">
        <v>356</v>
      </c>
      <c r="C6278" s="12">
        <v>0</v>
      </c>
      <c r="D6278" s="71">
        <f>IF(MOD(COUNT(B$8:B6278),ROUND($B$5,0))=0,D6277+1,D6277)</f>
        <v>1</v>
      </c>
    </row>
    <row r="6279" spans="1:4">
      <c r="A6279" s="70">
        <v>57145</v>
      </c>
      <c r="B6279" s="12">
        <v>356</v>
      </c>
      <c r="C6279" s="12">
        <v>0</v>
      </c>
      <c r="D6279" s="71">
        <f>IF(MOD(COUNT(B$8:B6279),ROUND($B$5,0))=0,D6278+1,D6278)</f>
        <v>1</v>
      </c>
    </row>
    <row r="6280" spans="1:4">
      <c r="A6280" s="70">
        <v>59383</v>
      </c>
      <c r="B6280" s="12">
        <v>356</v>
      </c>
      <c r="C6280" s="12">
        <v>0</v>
      </c>
      <c r="D6280" s="71">
        <f>IF(MOD(COUNT(B$8:B6280),ROUND($B$5,0))=0,D6279+1,D6279)</f>
        <v>1</v>
      </c>
    </row>
    <row r="6281" spans="1:4">
      <c r="A6281" s="70">
        <v>59372</v>
      </c>
      <c r="B6281" s="12">
        <v>356</v>
      </c>
      <c r="C6281" s="12">
        <v>0</v>
      </c>
      <c r="D6281" s="71">
        <f>IF(MOD(COUNT(B$8:B6281),ROUND($B$5,0))=0,D6280+1,D6280)</f>
        <v>1</v>
      </c>
    </row>
    <row r="6282" spans="1:4">
      <c r="A6282" s="70">
        <v>59352</v>
      </c>
      <c r="B6282" s="12">
        <v>356</v>
      </c>
      <c r="C6282" s="12">
        <v>0</v>
      </c>
      <c r="D6282" s="71">
        <f>IF(MOD(COUNT(B$8:B6282),ROUND($B$5,0))=0,D6281+1,D6281)</f>
        <v>1</v>
      </c>
    </row>
    <row r="6283" spans="1:4">
      <c r="A6283" s="70">
        <v>62381</v>
      </c>
      <c r="B6283" s="12">
        <v>356</v>
      </c>
      <c r="C6283" s="12">
        <v>0</v>
      </c>
      <c r="D6283" s="71">
        <f>IF(MOD(COUNT(B$8:B6283),ROUND($B$5,0))=0,D6282+1,D6282)</f>
        <v>1</v>
      </c>
    </row>
    <row r="6284" spans="1:4">
      <c r="A6284" s="70">
        <v>68432</v>
      </c>
      <c r="B6284" s="12">
        <v>356</v>
      </c>
      <c r="C6284" s="12">
        <v>0</v>
      </c>
      <c r="D6284" s="71">
        <f>IF(MOD(COUNT(B$8:B6284),ROUND($B$5,0))=0,D6283+1,D6283)</f>
        <v>1</v>
      </c>
    </row>
    <row r="6285" spans="1:4">
      <c r="A6285" s="70">
        <v>70541</v>
      </c>
      <c r="B6285" s="12">
        <v>356</v>
      </c>
      <c r="C6285" s="12">
        <v>0</v>
      </c>
      <c r="D6285" s="71">
        <f>IF(MOD(COUNT(B$8:B6285),ROUND($B$5,0))=0,D6284+1,D6284)</f>
        <v>1</v>
      </c>
    </row>
    <row r="6286" spans="1:4">
      <c r="A6286" s="70">
        <v>70309</v>
      </c>
      <c r="B6286" s="12">
        <v>356</v>
      </c>
      <c r="C6286" s="12">
        <v>0</v>
      </c>
      <c r="D6286" s="71">
        <f>IF(MOD(COUNT(B$8:B6286),ROUND($B$5,0))=0,D6285+1,D6285)</f>
        <v>1</v>
      </c>
    </row>
    <row r="6287" spans="1:4">
      <c r="A6287" s="70">
        <v>74843</v>
      </c>
      <c r="B6287" s="12">
        <v>356</v>
      </c>
      <c r="C6287" s="12">
        <v>0</v>
      </c>
      <c r="D6287" s="71">
        <f>IF(MOD(COUNT(B$8:B6287),ROUND($B$5,0))=0,D6286+1,D6286)</f>
        <v>1</v>
      </c>
    </row>
    <row r="6288" spans="1:4">
      <c r="A6288" s="70">
        <v>75366</v>
      </c>
      <c r="B6288" s="12">
        <v>356</v>
      </c>
      <c r="C6288" s="12">
        <v>0</v>
      </c>
      <c r="D6288" s="71">
        <f>IF(MOD(COUNT(B$8:B6288),ROUND($B$5,0))=0,D6287+1,D6287)</f>
        <v>1</v>
      </c>
    </row>
    <row r="6289" spans="1:4">
      <c r="A6289" s="70">
        <v>78850</v>
      </c>
      <c r="B6289" s="12">
        <v>356</v>
      </c>
      <c r="C6289" s="12">
        <v>0</v>
      </c>
      <c r="D6289" s="71">
        <f>IF(MOD(COUNT(B$8:B6289),ROUND($B$5,0))=0,D6288+1,D6288)</f>
        <v>1</v>
      </c>
    </row>
    <row r="6290" spans="1:4">
      <c r="A6290" s="70">
        <v>78778</v>
      </c>
      <c r="B6290" s="12">
        <v>356</v>
      </c>
      <c r="C6290" s="12">
        <v>0</v>
      </c>
      <c r="D6290" s="71">
        <f>IF(MOD(COUNT(B$8:B6290),ROUND($B$5,0))=0,D6289+1,D6289)</f>
        <v>1</v>
      </c>
    </row>
    <row r="6291" spans="1:4">
      <c r="A6291" s="70">
        <v>79521</v>
      </c>
      <c r="B6291" s="12">
        <v>356</v>
      </c>
      <c r="C6291" s="12">
        <v>1</v>
      </c>
      <c r="D6291" s="71">
        <f>IF(MOD(COUNT(B$8:B6291),ROUND($B$5,0))=0,D6290+1,D6290)</f>
        <v>1</v>
      </c>
    </row>
    <row r="6292" spans="1:4">
      <c r="A6292" s="70">
        <v>79671</v>
      </c>
      <c r="B6292" s="12">
        <v>356</v>
      </c>
      <c r="C6292" s="12">
        <v>0</v>
      </c>
      <c r="D6292" s="71">
        <f>IF(MOD(COUNT(B$8:B6292),ROUND($B$5,0))=0,D6291+1,D6291)</f>
        <v>1</v>
      </c>
    </row>
    <row r="6293" spans="1:4">
      <c r="A6293" s="70">
        <v>82318</v>
      </c>
      <c r="B6293" s="12">
        <v>356</v>
      </c>
      <c r="C6293" s="12">
        <v>0</v>
      </c>
      <c r="D6293" s="71">
        <f>IF(MOD(COUNT(B$8:B6293),ROUND($B$5,0))=0,D6292+1,D6292)</f>
        <v>1</v>
      </c>
    </row>
    <row r="6294" spans="1:4">
      <c r="A6294" s="70">
        <v>82731</v>
      </c>
      <c r="B6294" s="12">
        <v>357</v>
      </c>
      <c r="C6294" s="12">
        <v>0</v>
      </c>
      <c r="D6294" s="71">
        <f>IF(MOD(COUNT(B$8:B6294),ROUND($B$5,0))=0,D6293+1,D6293)</f>
        <v>1</v>
      </c>
    </row>
    <row r="6295" spans="1:4">
      <c r="A6295" s="70">
        <v>85650</v>
      </c>
      <c r="B6295" s="12">
        <v>357</v>
      </c>
      <c r="C6295" s="12">
        <v>0</v>
      </c>
      <c r="D6295" s="71">
        <f>IF(MOD(COUNT(B$8:B6295),ROUND($B$5,0))=0,D6294+1,D6294)</f>
        <v>1</v>
      </c>
    </row>
    <row r="6296" spans="1:4">
      <c r="A6296" s="70">
        <v>86176</v>
      </c>
      <c r="B6296" s="12">
        <v>357</v>
      </c>
      <c r="C6296" s="12">
        <v>0</v>
      </c>
      <c r="D6296" s="71">
        <f>IF(MOD(COUNT(B$8:B6296),ROUND($B$5,0))=0,D6295+1,D6295)</f>
        <v>1</v>
      </c>
    </row>
    <row r="6297" spans="1:4">
      <c r="A6297" s="70">
        <v>86567</v>
      </c>
      <c r="B6297" s="12">
        <v>357</v>
      </c>
      <c r="C6297" s="12">
        <v>1</v>
      </c>
      <c r="D6297" s="71">
        <f>IF(MOD(COUNT(B$8:B6297),ROUND($B$5,0))=0,D6296+1,D6296)</f>
        <v>1</v>
      </c>
    </row>
    <row r="6298" spans="1:4">
      <c r="A6298" s="70">
        <v>88893</v>
      </c>
      <c r="B6298" s="12">
        <v>357</v>
      </c>
      <c r="C6298" s="12">
        <v>0</v>
      </c>
      <c r="D6298" s="71">
        <f>IF(MOD(COUNT(B$8:B6298),ROUND($B$5,0))=0,D6297+1,D6297)</f>
        <v>1</v>
      </c>
    </row>
    <row r="6299" spans="1:4">
      <c r="A6299" s="70">
        <v>90888</v>
      </c>
      <c r="B6299" s="12">
        <v>357</v>
      </c>
      <c r="C6299" s="12">
        <v>0</v>
      </c>
      <c r="D6299" s="71">
        <f>IF(MOD(COUNT(B$8:B6299),ROUND($B$5,0))=0,D6298+1,D6298)</f>
        <v>1</v>
      </c>
    </row>
    <row r="6300" spans="1:4">
      <c r="A6300" s="70">
        <v>92199</v>
      </c>
      <c r="B6300" s="12">
        <v>357</v>
      </c>
      <c r="C6300" s="12">
        <v>0</v>
      </c>
      <c r="D6300" s="71">
        <f>IF(MOD(COUNT(B$8:B6300),ROUND($B$5,0))=0,D6299+1,D6299)</f>
        <v>1</v>
      </c>
    </row>
    <row r="6301" spans="1:4">
      <c r="A6301" s="70">
        <v>94056</v>
      </c>
      <c r="B6301" s="12">
        <v>357</v>
      </c>
      <c r="C6301" s="12">
        <v>0</v>
      </c>
      <c r="D6301" s="71">
        <f>IF(MOD(COUNT(B$8:B6301),ROUND($B$5,0))=0,D6300+1,D6300)</f>
        <v>1</v>
      </c>
    </row>
    <row r="6302" spans="1:4">
      <c r="A6302" s="70">
        <v>96911</v>
      </c>
      <c r="B6302" s="12">
        <v>357</v>
      </c>
      <c r="C6302" s="12">
        <v>1</v>
      </c>
      <c r="D6302" s="71">
        <f>IF(MOD(COUNT(B$8:B6302),ROUND($B$5,0))=0,D6301+1,D6301)</f>
        <v>1</v>
      </c>
    </row>
    <row r="6303" spans="1:4">
      <c r="A6303" s="70">
        <v>96982</v>
      </c>
      <c r="B6303" s="12">
        <v>357</v>
      </c>
      <c r="C6303" s="12">
        <v>0</v>
      </c>
      <c r="D6303" s="71">
        <f>IF(MOD(COUNT(B$8:B6303),ROUND($B$5,0))=0,D6302+1,D6302)</f>
        <v>1</v>
      </c>
    </row>
    <row r="6304" spans="1:4">
      <c r="A6304" s="70">
        <v>96823</v>
      </c>
      <c r="B6304" s="12">
        <v>357</v>
      </c>
      <c r="C6304" s="12">
        <v>0</v>
      </c>
      <c r="D6304" s="71">
        <f>IF(MOD(COUNT(B$8:B6304),ROUND($B$5,0))=0,D6303+1,D6303)</f>
        <v>1</v>
      </c>
    </row>
    <row r="6305" spans="1:4">
      <c r="A6305" s="70">
        <v>96950</v>
      </c>
      <c r="B6305" s="12">
        <v>357</v>
      </c>
      <c r="C6305" s="12">
        <v>1</v>
      </c>
      <c r="D6305" s="71">
        <f>IF(MOD(COUNT(B$8:B6305),ROUND($B$5,0))=0,D6304+1,D6304)</f>
        <v>1</v>
      </c>
    </row>
    <row r="6306" spans="1:4">
      <c r="A6306" s="70">
        <v>99404</v>
      </c>
      <c r="B6306" s="12">
        <v>357</v>
      </c>
      <c r="C6306" s="12">
        <v>0</v>
      </c>
      <c r="D6306" s="71">
        <f>IF(MOD(COUNT(B$8:B6306),ROUND($B$5,0))=0,D6305+1,D6305)</f>
        <v>1</v>
      </c>
    </row>
    <row r="6307" spans="1:4">
      <c r="A6307" s="70">
        <v>105380</v>
      </c>
      <c r="B6307" s="12">
        <v>357</v>
      </c>
      <c r="C6307" s="12">
        <v>0</v>
      </c>
      <c r="D6307" s="71">
        <f>IF(MOD(COUNT(B$8:B6307),ROUND($B$5,0))=0,D6306+1,D6306)</f>
        <v>1</v>
      </c>
    </row>
    <row r="6308" spans="1:4">
      <c r="A6308" s="70">
        <v>106273</v>
      </c>
      <c r="B6308" s="12">
        <v>357</v>
      </c>
      <c r="C6308" s="12">
        <v>0</v>
      </c>
      <c r="D6308" s="71">
        <f>IF(MOD(COUNT(B$8:B6308),ROUND($B$5,0))=0,D6307+1,D6307)</f>
        <v>1</v>
      </c>
    </row>
    <row r="6309" spans="1:4">
      <c r="A6309" s="70">
        <v>136702</v>
      </c>
      <c r="B6309" s="12">
        <v>357</v>
      </c>
      <c r="C6309" s="12">
        <v>0</v>
      </c>
      <c r="D6309" s="71">
        <f>IF(MOD(COUNT(B$8:B6309),ROUND($B$5,0))=0,D6308+1,D6308)</f>
        <v>1</v>
      </c>
    </row>
    <row r="6310" spans="1:4">
      <c r="A6310" s="70">
        <v>137677</v>
      </c>
      <c r="B6310" s="12">
        <v>357</v>
      </c>
      <c r="C6310" s="12">
        <v>0</v>
      </c>
      <c r="D6310" s="71">
        <f>IF(MOD(COUNT(B$8:B6310),ROUND($B$5,0))=0,D6309+1,D6309)</f>
        <v>1</v>
      </c>
    </row>
    <row r="6311" spans="1:4">
      <c r="A6311" s="70">
        <v>139314</v>
      </c>
      <c r="B6311" s="12">
        <v>357</v>
      </c>
      <c r="C6311" s="12">
        <v>0</v>
      </c>
      <c r="D6311" s="71">
        <f>IF(MOD(COUNT(B$8:B6311),ROUND($B$5,0))=0,D6310+1,D6310)</f>
        <v>1</v>
      </c>
    </row>
    <row r="6312" spans="1:4">
      <c r="A6312" s="70">
        <v>220875</v>
      </c>
      <c r="B6312" s="12">
        <v>357</v>
      </c>
      <c r="C6312" s="12">
        <v>0</v>
      </c>
      <c r="D6312" s="71">
        <f>IF(MOD(COUNT(B$8:B6312),ROUND($B$5,0))=0,D6311+1,D6311)</f>
        <v>1</v>
      </c>
    </row>
    <row r="6313" spans="1:4">
      <c r="A6313" s="70">
        <v>221555</v>
      </c>
      <c r="B6313" s="12">
        <v>357</v>
      </c>
      <c r="C6313" s="12">
        <v>0</v>
      </c>
      <c r="D6313" s="71">
        <f>IF(MOD(COUNT(B$8:B6313),ROUND($B$5,0))=0,D6312+1,D6312)</f>
        <v>1</v>
      </c>
    </row>
    <row r="6314" spans="1:4">
      <c r="A6314" s="70">
        <v>221530</v>
      </c>
      <c r="B6314" s="12">
        <v>357</v>
      </c>
      <c r="C6314" s="12">
        <v>0</v>
      </c>
      <c r="D6314" s="71">
        <f>IF(MOD(COUNT(B$8:B6314),ROUND($B$5,0))=0,D6313+1,D6313)</f>
        <v>1</v>
      </c>
    </row>
    <row r="6315" spans="1:4">
      <c r="A6315" s="70">
        <v>223337</v>
      </c>
      <c r="B6315" s="12">
        <v>357</v>
      </c>
      <c r="C6315" s="12">
        <v>0</v>
      </c>
      <c r="D6315" s="71">
        <f>IF(MOD(COUNT(B$8:B6315),ROUND($B$5,0))=0,D6314+1,D6314)</f>
        <v>1</v>
      </c>
    </row>
    <row r="6316" spans="1:4">
      <c r="A6316" s="70">
        <v>223303</v>
      </c>
      <c r="B6316" s="12">
        <v>357</v>
      </c>
      <c r="C6316" s="12">
        <v>0</v>
      </c>
      <c r="D6316" s="71">
        <f>IF(MOD(COUNT(B$8:B6316),ROUND($B$5,0))=0,D6315+1,D6315)</f>
        <v>1</v>
      </c>
    </row>
    <row r="6317" spans="1:4">
      <c r="A6317" s="70">
        <v>223794</v>
      </c>
      <c r="B6317" s="12">
        <v>357</v>
      </c>
      <c r="C6317" s="12">
        <v>0</v>
      </c>
      <c r="D6317" s="71">
        <f>IF(MOD(COUNT(B$8:B6317),ROUND($B$5,0))=0,D6316+1,D6316)</f>
        <v>1</v>
      </c>
    </row>
    <row r="6318" spans="1:4">
      <c r="A6318" s="70">
        <v>223808</v>
      </c>
      <c r="B6318" s="12">
        <v>357</v>
      </c>
      <c r="C6318" s="12">
        <v>0</v>
      </c>
      <c r="D6318" s="71">
        <f>IF(MOD(COUNT(B$8:B6318),ROUND($B$5,0))=0,D6317+1,D6317)</f>
        <v>1</v>
      </c>
    </row>
    <row r="6319" spans="1:4">
      <c r="A6319" s="70">
        <v>223752</v>
      </c>
      <c r="B6319" s="12">
        <v>357</v>
      </c>
      <c r="C6319" s="12">
        <v>0</v>
      </c>
      <c r="D6319" s="71">
        <f>IF(MOD(COUNT(B$8:B6319),ROUND($B$5,0))=0,D6318+1,D6318)</f>
        <v>1</v>
      </c>
    </row>
    <row r="6320" spans="1:4">
      <c r="A6320" s="70">
        <v>226337</v>
      </c>
      <c r="B6320" s="12">
        <v>357</v>
      </c>
      <c r="C6320" s="12">
        <v>0</v>
      </c>
      <c r="D6320" s="71">
        <f>IF(MOD(COUNT(B$8:B6320),ROUND($B$5,0))=0,D6319+1,D6319)</f>
        <v>1</v>
      </c>
    </row>
    <row r="6321" spans="1:4">
      <c r="A6321" s="70">
        <v>225598</v>
      </c>
      <c r="B6321" s="12">
        <v>357</v>
      </c>
      <c r="C6321" s="12">
        <v>0</v>
      </c>
      <c r="D6321" s="71">
        <f>IF(MOD(COUNT(B$8:B6321),ROUND($B$5,0))=0,D6320+1,D6320)</f>
        <v>1</v>
      </c>
    </row>
    <row r="6322" spans="1:4">
      <c r="A6322" s="70">
        <v>226715</v>
      </c>
      <c r="B6322" s="12">
        <v>357</v>
      </c>
      <c r="C6322" s="12">
        <v>0</v>
      </c>
      <c r="D6322" s="71">
        <f>IF(MOD(COUNT(B$8:B6322),ROUND($B$5,0))=0,D6321+1,D6321)</f>
        <v>1</v>
      </c>
    </row>
    <row r="6323" spans="1:4">
      <c r="A6323" s="70">
        <v>227028</v>
      </c>
      <c r="B6323" s="12">
        <v>357</v>
      </c>
      <c r="C6323" s="12">
        <v>0</v>
      </c>
      <c r="D6323" s="71">
        <f>IF(MOD(COUNT(B$8:B6323),ROUND($B$5,0))=0,D6322+1,D6322)</f>
        <v>1</v>
      </c>
    </row>
    <row r="6324" spans="1:4">
      <c r="A6324" s="70">
        <v>227845</v>
      </c>
      <c r="B6324" s="12">
        <v>357</v>
      </c>
      <c r="C6324" s="12">
        <v>0</v>
      </c>
      <c r="D6324" s="71">
        <f>IF(MOD(COUNT(B$8:B6324),ROUND($B$5,0))=0,D6323+1,D6323)</f>
        <v>1</v>
      </c>
    </row>
    <row r="6325" spans="1:4">
      <c r="A6325" s="70">
        <v>228023</v>
      </c>
      <c r="B6325" s="12">
        <v>357</v>
      </c>
      <c r="C6325" s="12">
        <v>0</v>
      </c>
      <c r="D6325" s="71">
        <f>IF(MOD(COUNT(B$8:B6325),ROUND($B$5,0))=0,D6324+1,D6324)</f>
        <v>1</v>
      </c>
    </row>
    <row r="6326" spans="1:4">
      <c r="A6326" s="70">
        <v>228418</v>
      </c>
      <c r="B6326" s="12">
        <v>357</v>
      </c>
      <c r="C6326" s="12">
        <v>0</v>
      </c>
      <c r="D6326" s="71">
        <f>IF(MOD(COUNT(B$8:B6326),ROUND($B$5,0))=0,D6325+1,D6325)</f>
        <v>1</v>
      </c>
    </row>
    <row r="6327" spans="1:4">
      <c r="A6327" s="70">
        <v>228260</v>
      </c>
      <c r="B6327" s="12">
        <v>357</v>
      </c>
      <c r="C6327" s="12">
        <v>0</v>
      </c>
      <c r="D6327" s="71">
        <f>IF(MOD(COUNT(B$8:B6327),ROUND($B$5,0))=0,D6326+1,D6326)</f>
        <v>1</v>
      </c>
    </row>
    <row r="6328" spans="1:4">
      <c r="A6328" s="70">
        <v>228800</v>
      </c>
      <c r="B6328" s="12">
        <v>357</v>
      </c>
      <c r="C6328" s="12">
        <v>0</v>
      </c>
      <c r="D6328" s="71">
        <f>IF(MOD(COUNT(B$8:B6328),ROUND($B$5,0))=0,D6327+1,D6327)</f>
        <v>1</v>
      </c>
    </row>
    <row r="6329" spans="1:4">
      <c r="A6329" s="70">
        <v>229174</v>
      </c>
      <c r="B6329" s="12">
        <v>357</v>
      </c>
      <c r="C6329" s="12">
        <v>0</v>
      </c>
      <c r="D6329" s="71">
        <f>IF(MOD(COUNT(B$8:B6329),ROUND($B$5,0))=0,D6328+1,D6328)</f>
        <v>1</v>
      </c>
    </row>
    <row r="6330" spans="1:4">
      <c r="A6330" s="70">
        <v>229671</v>
      </c>
      <c r="B6330" s="12">
        <v>357</v>
      </c>
      <c r="C6330" s="12">
        <v>0</v>
      </c>
      <c r="D6330" s="71">
        <f>IF(MOD(COUNT(B$8:B6330),ROUND($B$5,0))=0,D6329+1,D6329)</f>
        <v>1</v>
      </c>
    </row>
    <row r="6331" spans="1:4">
      <c r="A6331" s="70">
        <v>230699</v>
      </c>
      <c r="B6331" s="12">
        <v>357</v>
      </c>
      <c r="C6331" s="12">
        <v>0</v>
      </c>
      <c r="D6331" s="71">
        <f>IF(MOD(COUNT(B$8:B6331),ROUND($B$5,0))=0,D6330+1,D6330)</f>
        <v>1</v>
      </c>
    </row>
    <row r="6332" spans="1:4">
      <c r="A6332" s="70">
        <v>230840</v>
      </c>
      <c r="B6332" s="12">
        <v>357</v>
      </c>
      <c r="C6332" s="12">
        <v>0</v>
      </c>
      <c r="D6332" s="71">
        <f>IF(MOD(COUNT(B$8:B6332),ROUND($B$5,0))=0,D6331+1,D6331)</f>
        <v>1</v>
      </c>
    </row>
    <row r="6333" spans="1:4">
      <c r="A6333" s="70">
        <v>234195</v>
      </c>
      <c r="B6333" s="12">
        <v>357</v>
      </c>
      <c r="C6333" s="12">
        <v>0</v>
      </c>
      <c r="D6333" s="71">
        <f>IF(MOD(COUNT(B$8:B6333),ROUND($B$5,0))=0,D6332+1,D6332)</f>
        <v>1</v>
      </c>
    </row>
    <row r="6334" spans="1:4">
      <c r="A6334" s="70">
        <v>235326</v>
      </c>
      <c r="B6334" s="12">
        <v>357</v>
      </c>
      <c r="C6334" s="12">
        <v>0</v>
      </c>
      <c r="D6334" s="71">
        <f>IF(MOD(COUNT(B$8:B6334),ROUND($B$5,0))=0,D6333+1,D6333)</f>
        <v>1</v>
      </c>
    </row>
    <row r="6335" spans="1:4">
      <c r="A6335" s="70">
        <v>237211</v>
      </c>
      <c r="B6335" s="12">
        <v>357</v>
      </c>
      <c r="C6335" s="12">
        <v>0</v>
      </c>
      <c r="D6335" s="71">
        <f>IF(MOD(COUNT(B$8:B6335),ROUND($B$5,0))=0,D6334+1,D6334)</f>
        <v>1</v>
      </c>
    </row>
    <row r="6336" spans="1:4">
      <c r="A6336" s="70">
        <v>238194</v>
      </c>
      <c r="B6336" s="12">
        <v>357</v>
      </c>
      <c r="C6336" s="12">
        <v>0</v>
      </c>
      <c r="D6336" s="71">
        <f>IF(MOD(COUNT(B$8:B6336),ROUND($B$5,0))=0,D6335+1,D6335)</f>
        <v>1</v>
      </c>
    </row>
    <row r="6337" spans="1:4">
      <c r="A6337" s="70">
        <v>243607</v>
      </c>
      <c r="B6337" s="12">
        <v>357</v>
      </c>
      <c r="C6337" s="12">
        <v>0</v>
      </c>
      <c r="D6337" s="71">
        <f>IF(MOD(COUNT(B$8:B6337),ROUND($B$5,0))=0,D6336+1,D6336)</f>
        <v>1</v>
      </c>
    </row>
    <row r="6338" spans="1:4">
      <c r="A6338" s="70">
        <v>244291</v>
      </c>
      <c r="B6338" s="12">
        <v>357</v>
      </c>
      <c r="C6338" s="12">
        <v>0</v>
      </c>
      <c r="D6338" s="71">
        <f>IF(MOD(COUNT(B$8:B6338),ROUND($B$5,0))=0,D6337+1,D6337)</f>
        <v>1</v>
      </c>
    </row>
    <row r="6339" spans="1:4">
      <c r="A6339" s="70">
        <v>263634</v>
      </c>
      <c r="B6339" s="12">
        <v>357</v>
      </c>
      <c r="C6339" s="12">
        <v>0</v>
      </c>
      <c r="D6339" s="71">
        <f>IF(MOD(COUNT(B$8:B6339),ROUND($B$5,0))=0,D6338+1,D6338)</f>
        <v>1</v>
      </c>
    </row>
    <row r="6340" spans="1:4">
      <c r="A6340" s="70">
        <v>263911</v>
      </c>
      <c r="B6340" s="12">
        <v>357</v>
      </c>
      <c r="C6340" s="12">
        <v>0</v>
      </c>
      <c r="D6340" s="71">
        <f>IF(MOD(COUNT(B$8:B6340),ROUND($B$5,0))=0,D6339+1,D6339)</f>
        <v>1</v>
      </c>
    </row>
    <row r="6341" spans="1:4">
      <c r="A6341" s="70">
        <v>266599</v>
      </c>
      <c r="B6341" s="12">
        <v>357</v>
      </c>
      <c r="C6341" s="12">
        <v>0</v>
      </c>
      <c r="D6341" s="71">
        <f>IF(MOD(COUNT(B$8:B6341),ROUND($B$5,0))=0,D6340+1,D6340)</f>
        <v>1</v>
      </c>
    </row>
    <row r="6342" spans="1:4">
      <c r="A6342" s="70">
        <v>267753</v>
      </c>
      <c r="B6342" s="12">
        <v>357</v>
      </c>
      <c r="C6342" s="12">
        <v>0</v>
      </c>
      <c r="D6342" s="71">
        <f>IF(MOD(COUNT(B$8:B6342),ROUND($B$5,0))=0,D6341+1,D6341)</f>
        <v>1</v>
      </c>
    </row>
    <row r="6343" spans="1:4">
      <c r="A6343" s="70">
        <v>16401</v>
      </c>
      <c r="B6343" s="12">
        <v>357</v>
      </c>
      <c r="C6343" s="12">
        <v>0</v>
      </c>
      <c r="D6343" s="71">
        <f>IF(MOD(COUNT(B$8:B6343),ROUND($B$5,0))=0,D6342+1,D6342)</f>
        <v>1</v>
      </c>
    </row>
    <row r="6344" spans="1:4">
      <c r="A6344" s="70">
        <v>30920</v>
      </c>
      <c r="B6344" s="12">
        <v>357</v>
      </c>
      <c r="C6344" s="12">
        <v>0</v>
      </c>
      <c r="D6344" s="71">
        <f>IF(MOD(COUNT(B$8:B6344),ROUND($B$5,0))=0,D6343+1,D6343)</f>
        <v>1</v>
      </c>
    </row>
    <row r="6345" spans="1:4">
      <c r="A6345" s="70">
        <v>31915</v>
      </c>
      <c r="B6345" s="12">
        <v>357</v>
      </c>
      <c r="C6345" s="12">
        <v>0</v>
      </c>
      <c r="D6345" s="71">
        <f>IF(MOD(COUNT(B$8:B6345),ROUND($B$5,0))=0,D6344+1,D6344)</f>
        <v>1</v>
      </c>
    </row>
    <row r="6346" spans="1:4">
      <c r="A6346" s="70">
        <v>33008</v>
      </c>
      <c r="B6346" s="12">
        <v>357</v>
      </c>
      <c r="C6346" s="12">
        <v>0</v>
      </c>
      <c r="D6346" s="71">
        <f>IF(MOD(COUNT(B$8:B6346),ROUND($B$5,0))=0,D6345+1,D6345)</f>
        <v>1</v>
      </c>
    </row>
    <row r="6347" spans="1:4">
      <c r="A6347" s="70">
        <v>33287</v>
      </c>
      <c r="B6347" s="12">
        <v>357</v>
      </c>
      <c r="C6347" s="12">
        <v>0</v>
      </c>
      <c r="D6347" s="71">
        <f>IF(MOD(COUNT(B$8:B6347),ROUND($B$5,0))=0,D6346+1,D6346)</f>
        <v>1</v>
      </c>
    </row>
    <row r="6348" spans="1:4">
      <c r="A6348" s="70">
        <v>40341</v>
      </c>
      <c r="B6348" s="12">
        <v>357</v>
      </c>
      <c r="C6348" s="12">
        <v>0</v>
      </c>
      <c r="D6348" s="71">
        <f>IF(MOD(COUNT(B$8:B6348),ROUND($B$5,0))=0,D6347+1,D6347)</f>
        <v>1</v>
      </c>
    </row>
    <row r="6349" spans="1:4">
      <c r="A6349" s="70">
        <v>51995</v>
      </c>
      <c r="B6349" s="12">
        <v>357</v>
      </c>
      <c r="C6349" s="12">
        <v>0</v>
      </c>
      <c r="D6349" s="71">
        <f>IF(MOD(COUNT(B$8:B6349),ROUND($B$5,0))=0,D6348+1,D6348)</f>
        <v>1</v>
      </c>
    </row>
    <row r="6350" spans="1:4">
      <c r="A6350" s="70">
        <v>52863</v>
      </c>
      <c r="B6350" s="12">
        <v>357</v>
      </c>
      <c r="C6350" s="12">
        <v>0</v>
      </c>
      <c r="D6350" s="71">
        <f>IF(MOD(COUNT(B$8:B6350),ROUND($B$5,0))=0,D6349+1,D6349)</f>
        <v>1</v>
      </c>
    </row>
    <row r="6351" spans="1:4">
      <c r="A6351" s="70">
        <v>53455</v>
      </c>
      <c r="B6351" s="12">
        <v>357</v>
      </c>
      <c r="C6351" s="12">
        <v>0</v>
      </c>
      <c r="D6351" s="71">
        <f>IF(MOD(COUNT(B$8:B6351),ROUND($B$5,0))=0,D6350+1,D6350)</f>
        <v>1</v>
      </c>
    </row>
    <row r="6352" spans="1:4">
      <c r="A6352" s="70">
        <v>54306</v>
      </c>
      <c r="B6352" s="12">
        <v>357</v>
      </c>
      <c r="C6352" s="12">
        <v>0</v>
      </c>
      <c r="D6352" s="71">
        <f>IF(MOD(COUNT(B$8:B6352),ROUND($B$5,0))=0,D6351+1,D6351)</f>
        <v>1</v>
      </c>
    </row>
    <row r="6353" spans="1:4">
      <c r="A6353" s="70">
        <v>58792</v>
      </c>
      <c r="B6353" s="12">
        <v>357</v>
      </c>
      <c r="C6353" s="12">
        <v>0</v>
      </c>
      <c r="D6353" s="71">
        <f>IF(MOD(COUNT(B$8:B6353),ROUND($B$5,0))=0,D6352+1,D6352)</f>
        <v>1</v>
      </c>
    </row>
    <row r="6354" spans="1:4">
      <c r="A6354" s="70">
        <v>61998</v>
      </c>
      <c r="B6354" s="12">
        <v>357</v>
      </c>
      <c r="C6354" s="12">
        <v>0</v>
      </c>
      <c r="D6354" s="71">
        <f>IF(MOD(COUNT(B$8:B6354),ROUND($B$5,0))=0,D6353+1,D6353)</f>
        <v>1</v>
      </c>
    </row>
    <row r="6355" spans="1:4">
      <c r="A6355" s="70">
        <v>65507</v>
      </c>
      <c r="B6355" s="12">
        <v>357</v>
      </c>
      <c r="C6355" s="12">
        <v>0</v>
      </c>
      <c r="D6355" s="71">
        <f>IF(MOD(COUNT(B$8:B6355),ROUND($B$5,0))=0,D6354+1,D6354)</f>
        <v>1</v>
      </c>
    </row>
    <row r="6356" spans="1:4">
      <c r="A6356" s="70">
        <v>68432</v>
      </c>
      <c r="B6356" s="12">
        <v>357</v>
      </c>
      <c r="C6356" s="12">
        <v>0</v>
      </c>
      <c r="D6356" s="71">
        <f>IF(MOD(COUNT(B$8:B6356),ROUND($B$5,0))=0,D6355+1,D6355)</f>
        <v>1</v>
      </c>
    </row>
    <row r="6357" spans="1:4">
      <c r="A6357" s="70">
        <v>70550</v>
      </c>
      <c r="B6357" s="12">
        <v>357</v>
      </c>
      <c r="C6357" s="12">
        <v>0</v>
      </c>
      <c r="D6357" s="71">
        <f>IF(MOD(COUNT(B$8:B6357),ROUND($B$5,0))=0,D6356+1,D6356)</f>
        <v>1</v>
      </c>
    </row>
    <row r="6358" spans="1:4">
      <c r="A6358" s="70">
        <v>72936</v>
      </c>
      <c r="B6358" s="12">
        <v>357</v>
      </c>
      <c r="C6358" s="12">
        <v>1</v>
      </c>
      <c r="D6358" s="71">
        <f>IF(MOD(COUNT(B$8:B6358),ROUND($B$5,0))=0,D6357+1,D6357)</f>
        <v>1</v>
      </c>
    </row>
    <row r="6359" spans="1:4">
      <c r="A6359" s="70">
        <v>75306</v>
      </c>
      <c r="B6359" s="12">
        <v>357</v>
      </c>
      <c r="C6359" s="12">
        <v>0</v>
      </c>
      <c r="D6359" s="71">
        <f>IF(MOD(COUNT(B$8:B6359),ROUND($B$5,0))=0,D6358+1,D6358)</f>
        <v>1</v>
      </c>
    </row>
    <row r="6360" spans="1:4">
      <c r="A6360" s="70">
        <v>75698</v>
      </c>
      <c r="B6360" s="12">
        <v>357</v>
      </c>
      <c r="C6360" s="12">
        <v>0</v>
      </c>
      <c r="D6360" s="71">
        <f>IF(MOD(COUNT(B$8:B6360),ROUND($B$5,0))=0,D6359+1,D6359)</f>
        <v>1</v>
      </c>
    </row>
    <row r="6361" spans="1:4">
      <c r="A6361" s="70">
        <v>79521</v>
      </c>
      <c r="B6361" s="12">
        <v>357</v>
      </c>
      <c r="C6361" s="12">
        <v>1</v>
      </c>
      <c r="D6361" s="71">
        <f>IF(MOD(COUNT(B$8:B6361),ROUND($B$5,0))=0,D6360+1,D6360)</f>
        <v>1</v>
      </c>
    </row>
    <row r="6362" spans="1:4">
      <c r="A6362" s="70">
        <v>31794</v>
      </c>
      <c r="B6362" s="12">
        <v>357</v>
      </c>
      <c r="C6362" s="12">
        <v>0</v>
      </c>
      <c r="D6362" s="71">
        <f>IF(MOD(COUNT(B$8:B6362),ROUND($B$5,0))=0,D6361+1,D6361)</f>
        <v>1</v>
      </c>
    </row>
    <row r="6363" spans="1:4">
      <c r="A6363" s="70">
        <v>82754</v>
      </c>
      <c r="B6363" s="12">
        <v>357</v>
      </c>
      <c r="C6363" s="12">
        <v>0</v>
      </c>
      <c r="D6363" s="71">
        <f>IF(MOD(COUNT(B$8:B6363),ROUND($B$5,0))=0,D6362+1,D6362)</f>
        <v>1</v>
      </c>
    </row>
    <row r="6364" spans="1:4">
      <c r="A6364" s="70">
        <v>82827</v>
      </c>
      <c r="B6364" s="12">
        <v>357</v>
      </c>
      <c r="C6364" s="12">
        <v>0</v>
      </c>
      <c r="D6364" s="71">
        <f>IF(MOD(COUNT(B$8:B6364),ROUND($B$5,0))=0,D6363+1,D6363)</f>
        <v>1</v>
      </c>
    </row>
    <row r="6365" spans="1:4">
      <c r="A6365" s="70">
        <v>82990</v>
      </c>
      <c r="B6365" s="12">
        <v>357</v>
      </c>
      <c r="C6365" s="12">
        <v>0</v>
      </c>
      <c r="D6365" s="71">
        <f>IF(MOD(COUNT(B$8:B6365),ROUND($B$5,0))=0,D6364+1,D6364)</f>
        <v>1</v>
      </c>
    </row>
    <row r="6366" spans="1:4">
      <c r="A6366" s="70">
        <v>85564</v>
      </c>
      <c r="B6366" s="12">
        <v>357</v>
      </c>
      <c r="C6366" s="12">
        <v>0</v>
      </c>
      <c r="D6366" s="71">
        <f>IF(MOD(COUNT(B$8:B6366),ROUND($B$5,0))=0,D6365+1,D6365)</f>
        <v>1</v>
      </c>
    </row>
    <row r="6367" spans="1:4">
      <c r="A6367" s="70">
        <v>86735</v>
      </c>
      <c r="B6367" s="12">
        <v>357</v>
      </c>
      <c r="C6367" s="12">
        <v>0</v>
      </c>
      <c r="D6367" s="71">
        <f>IF(MOD(COUNT(B$8:B6367),ROUND($B$5,0))=0,D6366+1,D6366)</f>
        <v>1</v>
      </c>
    </row>
    <row r="6368" spans="1:4">
      <c r="A6368" s="70">
        <v>87682</v>
      </c>
      <c r="B6368" s="12">
        <v>357</v>
      </c>
      <c r="C6368" s="12">
        <v>0</v>
      </c>
      <c r="D6368" s="71">
        <f>IF(MOD(COUNT(B$8:B6368),ROUND($B$5,0))=0,D6367+1,D6367)</f>
        <v>1</v>
      </c>
    </row>
    <row r="6369" spans="1:4">
      <c r="A6369" s="70">
        <v>88890</v>
      </c>
      <c r="B6369" s="12">
        <v>357</v>
      </c>
      <c r="C6369" s="12">
        <v>0</v>
      </c>
      <c r="D6369" s="71">
        <f>IF(MOD(COUNT(B$8:B6369),ROUND($B$5,0))=0,D6368+1,D6368)</f>
        <v>1</v>
      </c>
    </row>
    <row r="6370" spans="1:4">
      <c r="A6370" s="70">
        <v>89227</v>
      </c>
      <c r="B6370" s="12">
        <v>357</v>
      </c>
      <c r="C6370" s="12">
        <v>1</v>
      </c>
      <c r="D6370" s="71">
        <f>IF(MOD(COUNT(B$8:B6370),ROUND($B$5,0))=0,D6369+1,D6369)</f>
        <v>1</v>
      </c>
    </row>
    <row r="6371" spans="1:4">
      <c r="A6371" s="70">
        <v>92505</v>
      </c>
      <c r="B6371" s="12">
        <v>357</v>
      </c>
      <c r="C6371" s="12">
        <v>0</v>
      </c>
      <c r="D6371" s="71">
        <f>IF(MOD(COUNT(B$8:B6371),ROUND($B$5,0))=0,D6370+1,D6370)</f>
        <v>1</v>
      </c>
    </row>
    <row r="6372" spans="1:4">
      <c r="A6372" s="70">
        <v>94056</v>
      </c>
      <c r="B6372" s="12">
        <v>357</v>
      </c>
      <c r="C6372" s="12">
        <v>0</v>
      </c>
      <c r="D6372" s="71">
        <f>IF(MOD(COUNT(B$8:B6372),ROUND($B$5,0))=0,D6371+1,D6371)</f>
        <v>1</v>
      </c>
    </row>
    <row r="6373" spans="1:4">
      <c r="A6373" s="70">
        <v>95593</v>
      </c>
      <c r="B6373" s="12">
        <v>357</v>
      </c>
      <c r="C6373" s="12">
        <v>0</v>
      </c>
      <c r="D6373" s="71">
        <f>IF(MOD(COUNT(B$8:B6373),ROUND($B$5,0))=0,D6372+1,D6372)</f>
        <v>1</v>
      </c>
    </row>
    <row r="6374" spans="1:4">
      <c r="A6374" s="70">
        <v>95667</v>
      </c>
      <c r="B6374" s="12">
        <v>357</v>
      </c>
      <c r="C6374" s="12">
        <v>0</v>
      </c>
      <c r="D6374" s="71">
        <f>IF(MOD(COUNT(B$8:B6374),ROUND($B$5,0))=0,D6373+1,D6373)</f>
        <v>1</v>
      </c>
    </row>
    <row r="6375" spans="1:4">
      <c r="A6375" s="70">
        <v>96911</v>
      </c>
      <c r="B6375" s="12">
        <v>357</v>
      </c>
      <c r="C6375" s="12">
        <v>1</v>
      </c>
      <c r="D6375" s="71">
        <f>IF(MOD(COUNT(B$8:B6375),ROUND($B$5,0))=0,D6374+1,D6374)</f>
        <v>1</v>
      </c>
    </row>
    <row r="6376" spans="1:4">
      <c r="A6376" s="70">
        <v>96982</v>
      </c>
      <c r="B6376" s="12">
        <v>357</v>
      </c>
      <c r="C6376" s="12">
        <v>1</v>
      </c>
      <c r="D6376" s="71">
        <f>IF(MOD(COUNT(B$8:B6376),ROUND($B$5,0))=0,D6375+1,D6375)</f>
        <v>1</v>
      </c>
    </row>
    <row r="6377" spans="1:4">
      <c r="A6377" s="70">
        <v>96874</v>
      </c>
      <c r="B6377" s="12">
        <v>357</v>
      </c>
      <c r="C6377" s="12">
        <v>0</v>
      </c>
      <c r="D6377" s="71">
        <f>IF(MOD(COUNT(B$8:B6377),ROUND($B$5,0))=0,D6376+1,D6376)</f>
        <v>1</v>
      </c>
    </row>
    <row r="6378" spans="1:4">
      <c r="A6378" s="70">
        <v>98869</v>
      </c>
      <c r="B6378" s="12">
        <v>357</v>
      </c>
      <c r="C6378" s="12">
        <v>0</v>
      </c>
      <c r="D6378" s="71">
        <f>IF(MOD(COUNT(B$8:B6378),ROUND($B$5,0))=0,D6377+1,D6377)</f>
        <v>1</v>
      </c>
    </row>
    <row r="6379" spans="1:4">
      <c r="A6379" s="70">
        <v>98708</v>
      </c>
      <c r="B6379" s="12">
        <v>357</v>
      </c>
      <c r="C6379" s="12">
        <v>1</v>
      </c>
      <c r="D6379" s="71">
        <f>IF(MOD(COUNT(B$8:B6379),ROUND($B$5,0))=0,D6378+1,D6378)</f>
        <v>1</v>
      </c>
    </row>
    <row r="6380" spans="1:4">
      <c r="A6380" s="70">
        <v>101960</v>
      </c>
      <c r="B6380" s="12">
        <v>357</v>
      </c>
      <c r="C6380" s="12">
        <v>0</v>
      </c>
      <c r="D6380" s="71">
        <f>IF(MOD(COUNT(B$8:B6380),ROUND($B$5,0))=0,D6379+1,D6379)</f>
        <v>1</v>
      </c>
    </row>
    <row r="6381" spans="1:4">
      <c r="A6381" s="70">
        <v>105212</v>
      </c>
      <c r="B6381" s="12">
        <v>357</v>
      </c>
      <c r="C6381" s="12">
        <v>0</v>
      </c>
      <c r="D6381" s="71">
        <f>IF(MOD(COUNT(B$8:B6381),ROUND($B$5,0))=0,D6380+1,D6380)</f>
        <v>1</v>
      </c>
    </row>
    <row r="6382" spans="1:4">
      <c r="A6382" s="70">
        <v>105964</v>
      </c>
      <c r="B6382" s="12">
        <v>357</v>
      </c>
      <c r="C6382" s="12">
        <v>0</v>
      </c>
      <c r="D6382" s="71">
        <f>IF(MOD(COUNT(B$8:B6382),ROUND($B$5,0))=0,D6381+1,D6381)</f>
        <v>1</v>
      </c>
    </row>
    <row r="6383" spans="1:4">
      <c r="A6383" s="70">
        <v>105477</v>
      </c>
      <c r="B6383" s="12">
        <v>357</v>
      </c>
      <c r="C6383" s="12">
        <v>0</v>
      </c>
      <c r="D6383" s="71">
        <f>IF(MOD(COUNT(B$8:B6383),ROUND($B$5,0))=0,D6382+1,D6382)</f>
        <v>1</v>
      </c>
    </row>
    <row r="6384" spans="1:4">
      <c r="A6384" s="70">
        <v>106273</v>
      </c>
      <c r="B6384" s="12">
        <v>358</v>
      </c>
      <c r="C6384" s="12">
        <v>0</v>
      </c>
      <c r="D6384" s="71">
        <f>IF(MOD(COUNT(B$8:B6384),ROUND($B$5,0))=0,D6383+1,D6383)</f>
        <v>1</v>
      </c>
    </row>
    <row r="6385" spans="1:4">
      <c r="A6385" s="70">
        <v>109021</v>
      </c>
      <c r="B6385" s="12">
        <v>358</v>
      </c>
      <c r="C6385" s="12">
        <v>0</v>
      </c>
      <c r="D6385" s="71">
        <f>IF(MOD(COUNT(B$8:B6385),ROUND($B$5,0))=0,D6384+1,D6384)</f>
        <v>1</v>
      </c>
    </row>
    <row r="6386" spans="1:4">
      <c r="A6386" s="70">
        <v>220934</v>
      </c>
      <c r="B6386" s="12">
        <v>358</v>
      </c>
      <c r="C6386" s="12">
        <v>0</v>
      </c>
      <c r="D6386" s="71">
        <f>IF(MOD(COUNT(B$8:B6386),ROUND($B$5,0))=0,D6385+1,D6385)</f>
        <v>1</v>
      </c>
    </row>
    <row r="6387" spans="1:4">
      <c r="A6387" s="70">
        <v>223231</v>
      </c>
      <c r="B6387" s="12">
        <v>358</v>
      </c>
      <c r="C6387" s="12">
        <v>0</v>
      </c>
      <c r="D6387" s="71">
        <f>IF(MOD(COUNT(B$8:B6387),ROUND($B$5,0))=0,D6386+1,D6386)</f>
        <v>1</v>
      </c>
    </row>
    <row r="6388" spans="1:4">
      <c r="A6388" s="70">
        <v>224474</v>
      </c>
      <c r="B6388" s="12">
        <v>358</v>
      </c>
      <c r="C6388" s="12">
        <v>0</v>
      </c>
      <c r="D6388" s="71">
        <f>IF(MOD(COUNT(B$8:B6388),ROUND($B$5,0))=0,D6387+1,D6387)</f>
        <v>1</v>
      </c>
    </row>
    <row r="6389" spans="1:4">
      <c r="A6389" s="70">
        <v>226777</v>
      </c>
      <c r="B6389" s="12">
        <v>358</v>
      </c>
      <c r="C6389" s="12">
        <v>0</v>
      </c>
      <c r="D6389" s="71">
        <f>IF(MOD(COUNT(B$8:B6389),ROUND($B$5,0))=0,D6388+1,D6388)</f>
        <v>1</v>
      </c>
    </row>
    <row r="6390" spans="1:4">
      <c r="A6390" s="70">
        <v>227028</v>
      </c>
      <c r="B6390" s="12">
        <v>358</v>
      </c>
      <c r="C6390" s="12">
        <v>0</v>
      </c>
      <c r="D6390" s="71">
        <f>IF(MOD(COUNT(B$8:B6390),ROUND($B$5,0))=0,D6389+1,D6389)</f>
        <v>1</v>
      </c>
    </row>
    <row r="6391" spans="1:4">
      <c r="A6391" s="70">
        <v>228127</v>
      </c>
      <c r="B6391" s="12">
        <v>358</v>
      </c>
      <c r="C6391" s="12">
        <v>1</v>
      </c>
      <c r="D6391" s="71">
        <f>IF(MOD(COUNT(B$8:B6391),ROUND($B$5,0))=0,D6390+1,D6390)</f>
        <v>1</v>
      </c>
    </row>
    <row r="6392" spans="1:4">
      <c r="A6392" s="70">
        <v>228141</v>
      </c>
      <c r="B6392" s="12">
        <v>358</v>
      </c>
      <c r="C6392" s="12">
        <v>0</v>
      </c>
      <c r="D6392" s="71">
        <f>IF(MOD(COUNT(B$8:B6392),ROUND($B$5,0))=0,D6391+1,D6391)</f>
        <v>1</v>
      </c>
    </row>
    <row r="6393" spans="1:4">
      <c r="A6393" s="70">
        <v>228927</v>
      </c>
      <c r="B6393" s="12">
        <v>358</v>
      </c>
      <c r="C6393" s="12">
        <v>0</v>
      </c>
      <c r="D6393" s="71">
        <f>IF(MOD(COUNT(B$8:B6393),ROUND($B$5,0))=0,D6392+1,D6392)</f>
        <v>1</v>
      </c>
    </row>
    <row r="6394" spans="1:4">
      <c r="A6394" s="70">
        <v>229473</v>
      </c>
      <c r="B6394" s="12">
        <v>358</v>
      </c>
      <c r="C6394" s="12">
        <v>0</v>
      </c>
      <c r="D6394" s="71">
        <f>IF(MOD(COUNT(B$8:B6394),ROUND($B$5,0))=0,D6393+1,D6393)</f>
        <v>1</v>
      </c>
    </row>
    <row r="6395" spans="1:4">
      <c r="A6395" s="70">
        <v>229417</v>
      </c>
      <c r="B6395" s="12">
        <v>358</v>
      </c>
      <c r="C6395" s="12">
        <v>0</v>
      </c>
      <c r="D6395" s="71">
        <f>IF(MOD(COUNT(B$8:B6395),ROUND($B$5,0))=0,D6394+1,D6394)</f>
        <v>1</v>
      </c>
    </row>
    <row r="6396" spans="1:4">
      <c r="A6396" s="70">
        <v>229629</v>
      </c>
      <c r="B6396" s="12">
        <v>358</v>
      </c>
      <c r="C6396" s="12">
        <v>0</v>
      </c>
      <c r="D6396" s="71">
        <f>IF(MOD(COUNT(B$8:B6396),ROUND($B$5,0))=0,D6395+1,D6395)</f>
        <v>1</v>
      </c>
    </row>
    <row r="6397" spans="1:4">
      <c r="A6397" s="70">
        <v>234195</v>
      </c>
      <c r="B6397" s="12">
        <v>358</v>
      </c>
      <c r="C6397" s="12">
        <v>0</v>
      </c>
      <c r="D6397" s="71">
        <f>IF(MOD(COUNT(B$8:B6397),ROUND($B$5,0))=0,D6396+1,D6396)</f>
        <v>1</v>
      </c>
    </row>
    <row r="6398" spans="1:4">
      <c r="A6398" s="70">
        <v>235038</v>
      </c>
      <c r="B6398" s="12">
        <v>358</v>
      </c>
      <c r="C6398" s="12">
        <v>0</v>
      </c>
      <c r="D6398" s="71">
        <f>IF(MOD(COUNT(B$8:B6398),ROUND($B$5,0))=0,D6397+1,D6397)</f>
        <v>1</v>
      </c>
    </row>
    <row r="6399" spans="1:4">
      <c r="A6399" s="70">
        <v>242756</v>
      </c>
      <c r="B6399" s="12">
        <v>358</v>
      </c>
      <c r="C6399" s="12">
        <v>1</v>
      </c>
      <c r="D6399" s="71">
        <f>IF(MOD(COUNT(B$8:B6399),ROUND($B$5,0))=0,D6398+1,D6398)</f>
        <v>1</v>
      </c>
    </row>
    <row r="6400" spans="1:4">
      <c r="A6400" s="70">
        <v>243491</v>
      </c>
      <c r="B6400" s="12">
        <v>358</v>
      </c>
      <c r="C6400" s="12">
        <v>0</v>
      </c>
      <c r="D6400" s="71">
        <f>IF(MOD(COUNT(B$8:B6400),ROUND($B$5,0))=0,D6399+1,D6399)</f>
        <v>1</v>
      </c>
    </row>
    <row r="6401" spans="1:4">
      <c r="A6401" s="70">
        <v>244388</v>
      </c>
      <c r="B6401" s="12">
        <v>358</v>
      </c>
      <c r="C6401" s="12">
        <v>0</v>
      </c>
      <c r="D6401" s="71">
        <f>IF(MOD(COUNT(B$8:B6401),ROUND($B$5,0))=0,D6400+1,D6400)</f>
        <v>1</v>
      </c>
    </row>
    <row r="6402" spans="1:4">
      <c r="A6402" s="70">
        <v>249189</v>
      </c>
      <c r="B6402" s="12">
        <v>358</v>
      </c>
      <c r="C6402" s="12">
        <v>0</v>
      </c>
      <c r="D6402" s="71">
        <f>IF(MOD(COUNT(B$8:B6402),ROUND($B$5,0))=0,D6401+1,D6401)</f>
        <v>1</v>
      </c>
    </row>
    <row r="6403" spans="1:4">
      <c r="A6403" s="70">
        <v>254238</v>
      </c>
      <c r="B6403" s="12">
        <v>358</v>
      </c>
      <c r="C6403" s="12">
        <v>0</v>
      </c>
      <c r="D6403" s="71">
        <f>IF(MOD(COUNT(B$8:B6403),ROUND($B$5,0))=0,D6402+1,D6402)</f>
        <v>1</v>
      </c>
    </row>
    <row r="6404" spans="1:4">
      <c r="A6404" s="70">
        <v>260427</v>
      </c>
      <c r="B6404" s="12">
        <v>358</v>
      </c>
      <c r="C6404" s="12">
        <v>0</v>
      </c>
      <c r="D6404" s="71">
        <f>IF(MOD(COUNT(B$8:B6404),ROUND($B$5,0))=0,D6403+1,D6403)</f>
        <v>1</v>
      </c>
    </row>
    <row r="6405" spans="1:4">
      <c r="A6405" s="70">
        <v>261547</v>
      </c>
      <c r="B6405" s="12">
        <v>358</v>
      </c>
      <c r="C6405" s="12">
        <v>0</v>
      </c>
      <c r="D6405" s="71">
        <f>IF(MOD(COUNT(B$8:B6405),ROUND($B$5,0))=0,D6404+1,D6404)</f>
        <v>1</v>
      </c>
    </row>
    <row r="6406" spans="1:4">
      <c r="A6406" s="70">
        <v>109507</v>
      </c>
      <c r="B6406" s="12">
        <v>358</v>
      </c>
      <c r="C6406" s="12">
        <v>0</v>
      </c>
      <c r="D6406" s="71">
        <f>IF(MOD(COUNT(B$8:B6406),ROUND($B$5,0))=0,D6405+1,D6405)</f>
        <v>1</v>
      </c>
    </row>
    <row r="6407" spans="1:4">
      <c r="A6407" s="70">
        <v>16559</v>
      </c>
      <c r="B6407" s="12">
        <v>358</v>
      </c>
      <c r="C6407" s="12">
        <v>0</v>
      </c>
      <c r="D6407" s="71">
        <f>IF(MOD(COUNT(B$8:B6407),ROUND($B$5,0))=0,D6406+1,D6406)</f>
        <v>1</v>
      </c>
    </row>
    <row r="6408" spans="1:4">
      <c r="A6408" s="70">
        <v>16601</v>
      </c>
      <c r="B6408" s="12">
        <v>358</v>
      </c>
      <c r="C6408" s="12">
        <v>0</v>
      </c>
      <c r="D6408" s="71">
        <f>IF(MOD(COUNT(B$8:B6408),ROUND($B$5,0))=0,D6407+1,D6407)</f>
        <v>1</v>
      </c>
    </row>
    <row r="6409" spans="1:4">
      <c r="A6409" s="70">
        <v>16846</v>
      </c>
      <c r="B6409" s="12">
        <v>358</v>
      </c>
      <c r="C6409" s="12">
        <v>0</v>
      </c>
      <c r="D6409" s="71">
        <f>IF(MOD(COUNT(B$8:B6409),ROUND($B$5,0))=0,D6408+1,D6408)</f>
        <v>1</v>
      </c>
    </row>
    <row r="6410" spans="1:4">
      <c r="A6410" s="70">
        <v>19389</v>
      </c>
      <c r="B6410" s="12">
        <v>358</v>
      </c>
      <c r="C6410" s="12">
        <v>0</v>
      </c>
      <c r="D6410" s="71">
        <f>IF(MOD(COUNT(B$8:B6410),ROUND($B$5,0))=0,D6409+1,D6409)</f>
        <v>1</v>
      </c>
    </row>
    <row r="6411" spans="1:4">
      <c r="A6411" s="70">
        <v>22810</v>
      </c>
      <c r="B6411" s="12">
        <v>358</v>
      </c>
      <c r="C6411" s="12">
        <v>0</v>
      </c>
      <c r="D6411" s="71">
        <f>IF(MOD(COUNT(B$8:B6411),ROUND($B$5,0))=0,D6410+1,D6410)</f>
        <v>1</v>
      </c>
    </row>
    <row r="6412" spans="1:4">
      <c r="A6412" s="70">
        <v>29658</v>
      </c>
      <c r="B6412" s="12">
        <v>358</v>
      </c>
      <c r="C6412" s="12">
        <v>0</v>
      </c>
      <c r="D6412" s="71">
        <f>IF(MOD(COUNT(B$8:B6412),ROUND($B$5,0))=0,D6411+1,D6411)</f>
        <v>1</v>
      </c>
    </row>
    <row r="6413" spans="1:4">
      <c r="A6413" s="70">
        <v>29329</v>
      </c>
      <c r="B6413" s="12">
        <v>358</v>
      </c>
      <c r="C6413" s="12">
        <v>0</v>
      </c>
      <c r="D6413" s="71">
        <f>IF(MOD(COUNT(B$8:B6413),ROUND($B$5,0))=0,D6412+1,D6412)</f>
        <v>1</v>
      </c>
    </row>
    <row r="6414" spans="1:4">
      <c r="A6414" s="70">
        <v>30824</v>
      </c>
      <c r="B6414" s="12">
        <v>358</v>
      </c>
      <c r="C6414" s="12">
        <v>0</v>
      </c>
      <c r="D6414" s="71">
        <f>IF(MOD(COUNT(B$8:B6414),ROUND($B$5,0))=0,D6413+1,D6413)</f>
        <v>1</v>
      </c>
    </row>
    <row r="6415" spans="1:4">
      <c r="A6415" s="70">
        <v>31457</v>
      </c>
      <c r="B6415" s="12">
        <v>358</v>
      </c>
      <c r="C6415" s="12">
        <v>0</v>
      </c>
      <c r="D6415" s="71">
        <f>IF(MOD(COUNT(B$8:B6415),ROUND($B$5,0))=0,D6414+1,D6414)</f>
        <v>1</v>
      </c>
    </row>
    <row r="6416" spans="1:4">
      <c r="A6416" s="70">
        <v>31853</v>
      </c>
      <c r="B6416" s="12">
        <v>358</v>
      </c>
      <c r="C6416" s="12">
        <v>0</v>
      </c>
      <c r="D6416" s="71">
        <f>IF(MOD(COUNT(B$8:B6416),ROUND($B$5,0))=0,D6415+1,D6415)</f>
        <v>1</v>
      </c>
    </row>
    <row r="6417" spans="1:4">
      <c r="A6417" s="70">
        <v>33293</v>
      </c>
      <c r="B6417" s="12">
        <v>358</v>
      </c>
      <c r="C6417" s="12">
        <v>0</v>
      </c>
      <c r="D6417" s="71">
        <f>IF(MOD(COUNT(B$8:B6417),ROUND($B$5,0))=0,D6416+1,D6416)</f>
        <v>1</v>
      </c>
    </row>
    <row r="6418" spans="1:4">
      <c r="A6418" s="70">
        <v>35890</v>
      </c>
      <c r="B6418" s="12">
        <v>358</v>
      </c>
      <c r="C6418" s="12">
        <v>0</v>
      </c>
      <c r="D6418" s="71">
        <f>IF(MOD(COUNT(B$8:B6418),ROUND($B$5,0))=0,D6417+1,D6417)</f>
        <v>1</v>
      </c>
    </row>
    <row r="6419" spans="1:4">
      <c r="A6419" s="70">
        <v>37367</v>
      </c>
      <c r="B6419" s="12">
        <v>358</v>
      </c>
      <c r="C6419" s="12">
        <v>0</v>
      </c>
      <c r="D6419" s="71">
        <f>IF(MOD(COUNT(B$8:B6419),ROUND($B$5,0))=0,D6418+1,D6418)</f>
        <v>1</v>
      </c>
    </row>
    <row r="6420" spans="1:4">
      <c r="A6420" s="70">
        <v>38465</v>
      </c>
      <c r="B6420" s="12">
        <v>358</v>
      </c>
      <c r="C6420" s="12">
        <v>0</v>
      </c>
      <c r="D6420" s="71">
        <f>IF(MOD(COUNT(B$8:B6420),ROUND($B$5,0))=0,D6419+1,D6419)</f>
        <v>1</v>
      </c>
    </row>
    <row r="6421" spans="1:4">
      <c r="A6421" s="70">
        <v>44840</v>
      </c>
      <c r="B6421" s="12">
        <v>358</v>
      </c>
      <c r="C6421" s="12">
        <v>0</v>
      </c>
      <c r="D6421" s="71">
        <f>IF(MOD(COUNT(B$8:B6421),ROUND($B$5,0))=0,D6420+1,D6420)</f>
        <v>1</v>
      </c>
    </row>
    <row r="6422" spans="1:4">
      <c r="A6422" s="70">
        <v>54210</v>
      </c>
      <c r="B6422" s="12">
        <v>358</v>
      </c>
      <c r="C6422" s="12">
        <v>0</v>
      </c>
      <c r="D6422" s="71">
        <f>IF(MOD(COUNT(B$8:B6422),ROUND($B$5,0))=0,D6421+1,D6421)</f>
        <v>1</v>
      </c>
    </row>
    <row r="6423" spans="1:4">
      <c r="A6423" s="70">
        <v>57129</v>
      </c>
      <c r="B6423" s="12">
        <v>358</v>
      </c>
      <c r="C6423" s="12">
        <v>0</v>
      </c>
      <c r="D6423" s="71">
        <f>IF(MOD(COUNT(B$8:B6423),ROUND($B$5,0))=0,D6422+1,D6422)</f>
        <v>1</v>
      </c>
    </row>
    <row r="6424" spans="1:4">
      <c r="A6424" s="70">
        <v>59614</v>
      </c>
      <c r="B6424" s="12">
        <v>358</v>
      </c>
      <c r="C6424" s="12">
        <v>0</v>
      </c>
      <c r="D6424" s="71">
        <f>IF(MOD(COUNT(B$8:B6424),ROUND($B$5,0))=0,D6423+1,D6423)</f>
        <v>1</v>
      </c>
    </row>
    <row r="6425" spans="1:4">
      <c r="A6425" s="70">
        <v>59444</v>
      </c>
      <c r="B6425" s="12">
        <v>358</v>
      </c>
      <c r="C6425" s="12">
        <v>0</v>
      </c>
      <c r="D6425" s="71">
        <f>IF(MOD(COUNT(B$8:B6425),ROUND($B$5,0))=0,D6424+1,D6424)</f>
        <v>1</v>
      </c>
    </row>
    <row r="6426" spans="1:4">
      <c r="A6426" s="70">
        <v>59250</v>
      </c>
      <c r="B6426" s="12">
        <v>358</v>
      </c>
      <c r="C6426" s="12">
        <v>0</v>
      </c>
      <c r="D6426" s="71">
        <f>IF(MOD(COUNT(B$8:B6426),ROUND($B$5,0))=0,D6425+1,D6425)</f>
        <v>1</v>
      </c>
    </row>
    <row r="6427" spans="1:4">
      <c r="A6427" s="70">
        <v>58792</v>
      </c>
      <c r="B6427" s="12">
        <v>358</v>
      </c>
      <c r="C6427" s="12">
        <v>0</v>
      </c>
      <c r="D6427" s="71">
        <f>IF(MOD(COUNT(B$8:B6427),ROUND($B$5,0))=0,D6426+1,D6426)</f>
        <v>1</v>
      </c>
    </row>
    <row r="6428" spans="1:4">
      <c r="A6428" s="70">
        <v>62463</v>
      </c>
      <c r="B6428" s="12">
        <v>358</v>
      </c>
      <c r="C6428" s="12">
        <v>0</v>
      </c>
      <c r="D6428" s="71">
        <f>IF(MOD(COUNT(B$8:B6428),ROUND($B$5,0))=0,D6427+1,D6427)</f>
        <v>1</v>
      </c>
    </row>
    <row r="6429" spans="1:4">
      <c r="A6429" s="70">
        <v>62943</v>
      </c>
      <c r="B6429" s="12">
        <v>358</v>
      </c>
      <c r="C6429" s="12">
        <v>0</v>
      </c>
      <c r="D6429" s="71">
        <f>IF(MOD(COUNT(B$8:B6429),ROUND($B$5,0))=0,D6428+1,D6428)</f>
        <v>1</v>
      </c>
    </row>
    <row r="6430" spans="1:4">
      <c r="A6430" s="70">
        <v>62323</v>
      </c>
      <c r="B6430" s="12">
        <v>358</v>
      </c>
      <c r="C6430" s="12">
        <v>0</v>
      </c>
      <c r="D6430" s="71">
        <f>IF(MOD(COUNT(B$8:B6430),ROUND($B$5,0))=0,D6429+1,D6429)</f>
        <v>1</v>
      </c>
    </row>
    <row r="6431" spans="1:4">
      <c r="A6431" s="70">
        <v>70685</v>
      </c>
      <c r="B6431" s="12">
        <v>358</v>
      </c>
      <c r="C6431" s="12">
        <v>0</v>
      </c>
      <c r="D6431" s="71">
        <f>IF(MOD(COUNT(B$8:B6431),ROUND($B$5,0))=0,D6430+1,D6430)</f>
        <v>1</v>
      </c>
    </row>
    <row r="6432" spans="1:4">
      <c r="A6432" s="70">
        <v>72936</v>
      </c>
      <c r="B6432" s="12">
        <v>358</v>
      </c>
      <c r="C6432" s="12">
        <v>1</v>
      </c>
      <c r="D6432" s="71">
        <f>IF(MOD(COUNT(B$8:B6432),ROUND($B$5,0))=0,D6431+1,D6431)</f>
        <v>1</v>
      </c>
    </row>
    <row r="6433" spans="1:4">
      <c r="A6433" s="70">
        <v>72850</v>
      </c>
      <c r="B6433" s="12">
        <v>358</v>
      </c>
      <c r="C6433" s="12">
        <v>0</v>
      </c>
      <c r="D6433" s="71">
        <f>IF(MOD(COUNT(B$8:B6433),ROUND($B$5,0))=0,D6432+1,D6432)</f>
        <v>1</v>
      </c>
    </row>
    <row r="6434" spans="1:4">
      <c r="A6434" s="70">
        <v>74289</v>
      </c>
      <c r="B6434" s="12">
        <v>358</v>
      </c>
      <c r="C6434" s="12">
        <v>0</v>
      </c>
      <c r="D6434" s="71">
        <f>IF(MOD(COUNT(B$8:B6434),ROUND($B$5,0))=0,D6433+1,D6433)</f>
        <v>1</v>
      </c>
    </row>
    <row r="6435" spans="1:4">
      <c r="A6435" s="70">
        <v>74295</v>
      </c>
      <c r="B6435" s="12">
        <v>358</v>
      </c>
      <c r="C6435" s="12">
        <v>0</v>
      </c>
      <c r="D6435" s="71">
        <f>IF(MOD(COUNT(B$8:B6435),ROUND($B$5,0))=0,D6434+1,D6434)</f>
        <v>1</v>
      </c>
    </row>
    <row r="6436" spans="1:4">
      <c r="A6436" s="70">
        <v>75313</v>
      </c>
      <c r="B6436" s="12">
        <v>358</v>
      </c>
      <c r="C6436" s="12">
        <v>0</v>
      </c>
      <c r="D6436" s="71">
        <f>IF(MOD(COUNT(B$8:B6436),ROUND($B$5,0))=0,D6435+1,D6435)</f>
        <v>1</v>
      </c>
    </row>
    <row r="6437" spans="1:4">
      <c r="A6437" s="70">
        <v>75745</v>
      </c>
      <c r="B6437" s="12">
        <v>358</v>
      </c>
      <c r="C6437" s="12">
        <v>0</v>
      </c>
      <c r="D6437" s="71">
        <f>IF(MOD(COUNT(B$8:B6437),ROUND($B$5,0))=0,D6436+1,D6436)</f>
        <v>1</v>
      </c>
    </row>
    <row r="6438" spans="1:4">
      <c r="A6438" s="70">
        <v>75775</v>
      </c>
      <c r="B6438" s="12">
        <v>358</v>
      </c>
      <c r="C6438" s="12">
        <v>0</v>
      </c>
      <c r="D6438" s="71">
        <f>IF(MOD(COUNT(B$8:B6438),ROUND($B$5,0))=0,D6437+1,D6437)</f>
        <v>1</v>
      </c>
    </row>
    <row r="6439" spans="1:4">
      <c r="A6439" s="70">
        <v>75709</v>
      </c>
      <c r="B6439" s="12">
        <v>358</v>
      </c>
      <c r="C6439" s="12">
        <v>1</v>
      </c>
      <c r="D6439" s="71">
        <f>IF(MOD(COUNT(B$8:B6439),ROUND($B$5,0))=0,D6438+1,D6438)</f>
        <v>1</v>
      </c>
    </row>
    <row r="6440" spans="1:4">
      <c r="A6440" s="70">
        <v>78032</v>
      </c>
      <c r="B6440" s="12">
        <v>358</v>
      </c>
      <c r="C6440" s="12">
        <v>0</v>
      </c>
      <c r="D6440" s="71">
        <f>IF(MOD(COUNT(B$8:B6440),ROUND($B$5,0))=0,D6439+1,D6439)</f>
        <v>1</v>
      </c>
    </row>
    <row r="6441" spans="1:4">
      <c r="A6441" s="70">
        <v>79521</v>
      </c>
      <c r="B6441" s="12">
        <v>358</v>
      </c>
      <c r="C6441" s="12">
        <v>1</v>
      </c>
      <c r="D6441" s="71">
        <f>IF(MOD(COUNT(B$8:B6441),ROUND($B$5,0))=0,D6440+1,D6440)</f>
        <v>1</v>
      </c>
    </row>
    <row r="6442" spans="1:4">
      <c r="A6442" s="70">
        <v>82695</v>
      </c>
      <c r="B6442" s="12">
        <v>358</v>
      </c>
      <c r="C6442" s="12">
        <v>0</v>
      </c>
      <c r="D6442" s="71">
        <f>IF(MOD(COUNT(B$8:B6442),ROUND($B$5,0))=0,D6441+1,D6441)</f>
        <v>1</v>
      </c>
    </row>
    <row r="6443" spans="1:4">
      <c r="A6443" s="70">
        <v>83319</v>
      </c>
      <c r="B6443" s="12">
        <v>358</v>
      </c>
      <c r="C6443" s="12">
        <v>0</v>
      </c>
      <c r="D6443" s="71">
        <f>IF(MOD(COUNT(B$8:B6443),ROUND($B$5,0))=0,D6442+1,D6442)</f>
        <v>1</v>
      </c>
    </row>
    <row r="6444" spans="1:4">
      <c r="A6444" s="70">
        <v>84380</v>
      </c>
      <c r="B6444" s="12">
        <v>358</v>
      </c>
      <c r="C6444" s="12">
        <v>0</v>
      </c>
      <c r="D6444" s="71">
        <f>IF(MOD(COUNT(B$8:B6444),ROUND($B$5,0))=0,D6443+1,D6443)</f>
        <v>1</v>
      </c>
    </row>
    <row r="6445" spans="1:4">
      <c r="A6445" s="70">
        <v>86844</v>
      </c>
      <c r="B6445" s="12">
        <v>358</v>
      </c>
      <c r="C6445" s="12">
        <v>0</v>
      </c>
      <c r="D6445" s="71">
        <f>IF(MOD(COUNT(B$8:B6445),ROUND($B$5,0))=0,D6444+1,D6444)</f>
        <v>1</v>
      </c>
    </row>
    <row r="6446" spans="1:4">
      <c r="A6446" s="70">
        <v>86812</v>
      </c>
      <c r="B6446" s="12">
        <v>358</v>
      </c>
      <c r="C6446" s="12">
        <v>0</v>
      </c>
      <c r="D6446" s="71">
        <f>IF(MOD(COUNT(B$8:B6446),ROUND($B$5,0))=0,D6445+1,D6445)</f>
        <v>1</v>
      </c>
    </row>
    <row r="6447" spans="1:4">
      <c r="A6447" s="70">
        <v>86946</v>
      </c>
      <c r="B6447" s="12">
        <v>358</v>
      </c>
      <c r="C6447" s="12">
        <v>0</v>
      </c>
      <c r="D6447" s="71">
        <f>IF(MOD(COUNT(B$8:B6447),ROUND($B$5,0))=0,D6446+1,D6446)</f>
        <v>1</v>
      </c>
    </row>
    <row r="6448" spans="1:4">
      <c r="A6448" s="70">
        <v>86707</v>
      </c>
      <c r="B6448" s="12">
        <v>358</v>
      </c>
      <c r="C6448" s="12">
        <v>0</v>
      </c>
      <c r="D6448" s="71">
        <f>IF(MOD(COUNT(B$8:B6448),ROUND($B$5,0))=0,D6447+1,D6447)</f>
        <v>1</v>
      </c>
    </row>
    <row r="6449" spans="1:4">
      <c r="A6449" s="70">
        <v>86567</v>
      </c>
      <c r="B6449" s="12">
        <v>358</v>
      </c>
      <c r="C6449" s="12">
        <v>1</v>
      </c>
      <c r="D6449" s="71">
        <f>IF(MOD(COUNT(B$8:B6449),ROUND($B$5,0))=0,D6448+1,D6448)</f>
        <v>1</v>
      </c>
    </row>
    <row r="6450" spans="1:4">
      <c r="A6450" s="70">
        <v>93921</v>
      </c>
      <c r="B6450" s="12">
        <v>358</v>
      </c>
      <c r="C6450" s="12">
        <v>0</v>
      </c>
      <c r="D6450" s="71">
        <f>IF(MOD(COUNT(B$8:B6450),ROUND($B$5,0))=0,D6449+1,D6449)</f>
        <v>1</v>
      </c>
    </row>
    <row r="6451" spans="1:4">
      <c r="A6451" s="70">
        <v>96911</v>
      </c>
      <c r="B6451" s="12">
        <v>358</v>
      </c>
      <c r="C6451" s="12">
        <v>1</v>
      </c>
      <c r="D6451" s="71">
        <f>IF(MOD(COUNT(B$8:B6451),ROUND($B$5,0))=0,D6450+1,D6450)</f>
        <v>1</v>
      </c>
    </row>
    <row r="6452" spans="1:4">
      <c r="A6452" s="70">
        <v>98708</v>
      </c>
      <c r="B6452" s="12">
        <v>358</v>
      </c>
      <c r="C6452" s="12">
        <v>1</v>
      </c>
      <c r="D6452" s="71">
        <f>IF(MOD(COUNT(B$8:B6452),ROUND($B$5,0))=0,D6451+1,D6451)</f>
        <v>1</v>
      </c>
    </row>
    <row r="6453" spans="1:4">
      <c r="A6453" s="70">
        <v>99494</v>
      </c>
      <c r="B6453" s="12">
        <v>358</v>
      </c>
      <c r="C6453" s="12">
        <v>0</v>
      </c>
      <c r="D6453" s="71">
        <f>IF(MOD(COUNT(B$8:B6453),ROUND($B$5,0))=0,D6452+1,D6452)</f>
        <v>1</v>
      </c>
    </row>
    <row r="6454" spans="1:4">
      <c r="A6454" s="70">
        <v>99889</v>
      </c>
      <c r="B6454" s="12">
        <v>358</v>
      </c>
      <c r="C6454" s="12">
        <v>0</v>
      </c>
      <c r="D6454" s="71">
        <f>IF(MOD(COUNT(B$8:B6454),ROUND($B$5,0))=0,D6453+1,D6453)</f>
        <v>1</v>
      </c>
    </row>
    <row r="6455" spans="1:4">
      <c r="A6455" s="70">
        <v>105185</v>
      </c>
      <c r="B6455" s="12">
        <v>358</v>
      </c>
      <c r="C6455" s="12">
        <v>0</v>
      </c>
      <c r="D6455" s="71">
        <f>IF(MOD(COUNT(B$8:B6455),ROUND($B$5,0))=0,D6454+1,D6454)</f>
        <v>1</v>
      </c>
    </row>
    <row r="6456" spans="1:4">
      <c r="A6456" s="70">
        <v>106695</v>
      </c>
      <c r="B6456" s="12">
        <v>358</v>
      </c>
      <c r="C6456" s="12">
        <v>0</v>
      </c>
      <c r="D6456" s="71">
        <f>IF(MOD(COUNT(B$8:B6456),ROUND($B$5,0))=0,D6455+1,D6455)</f>
        <v>1</v>
      </c>
    </row>
    <row r="6457" spans="1:4">
      <c r="A6457" s="70">
        <v>128843</v>
      </c>
      <c r="B6457" s="12">
        <v>358</v>
      </c>
      <c r="C6457" s="12">
        <v>0</v>
      </c>
      <c r="D6457" s="71">
        <f>IF(MOD(COUNT(B$8:B6457),ROUND($B$5,0))=0,D6456+1,D6456)</f>
        <v>1</v>
      </c>
    </row>
    <row r="6458" spans="1:4">
      <c r="A6458" s="70">
        <v>129542</v>
      </c>
      <c r="B6458" s="12">
        <v>358</v>
      </c>
      <c r="C6458" s="12">
        <v>0</v>
      </c>
      <c r="D6458" s="71">
        <f>IF(MOD(COUNT(B$8:B6458),ROUND($B$5,0))=0,D6457+1,D6457)</f>
        <v>1</v>
      </c>
    </row>
    <row r="6459" spans="1:4">
      <c r="A6459" s="70">
        <v>136725</v>
      </c>
      <c r="B6459" s="12">
        <v>358</v>
      </c>
      <c r="C6459" s="12">
        <v>0</v>
      </c>
      <c r="D6459" s="71">
        <f>IF(MOD(COUNT(B$8:B6459),ROUND($B$5,0))=0,D6458+1,D6458)</f>
        <v>1</v>
      </c>
    </row>
    <row r="6460" spans="1:4">
      <c r="A6460" s="70">
        <v>221070</v>
      </c>
      <c r="B6460" s="12">
        <v>358</v>
      </c>
      <c r="C6460" s="12">
        <v>0</v>
      </c>
      <c r="D6460" s="71">
        <f>IF(MOD(COUNT(B$8:B6460),ROUND($B$5,0))=0,D6459+1,D6459)</f>
        <v>1</v>
      </c>
    </row>
    <row r="6461" spans="1:4">
      <c r="A6461" s="70">
        <v>222550</v>
      </c>
      <c r="B6461" s="12">
        <v>358</v>
      </c>
      <c r="C6461" s="12">
        <v>0</v>
      </c>
      <c r="D6461" s="71">
        <f>IF(MOD(COUNT(B$8:B6461),ROUND($B$5,0))=0,D6460+1,D6460)</f>
        <v>1</v>
      </c>
    </row>
    <row r="6462" spans="1:4">
      <c r="A6462" s="70">
        <v>224420</v>
      </c>
      <c r="B6462" s="12">
        <v>358</v>
      </c>
      <c r="C6462" s="12">
        <v>0</v>
      </c>
      <c r="D6462" s="71">
        <f>IF(MOD(COUNT(B$8:B6462),ROUND($B$5,0))=0,D6461+1,D6461)</f>
        <v>1</v>
      </c>
    </row>
    <row r="6463" spans="1:4">
      <c r="A6463" s="70">
        <v>225535</v>
      </c>
      <c r="B6463" s="12">
        <v>358</v>
      </c>
      <c r="C6463" s="12">
        <v>0</v>
      </c>
      <c r="D6463" s="71">
        <f>IF(MOD(COUNT(B$8:B6463),ROUND($B$5,0))=0,D6462+1,D6462)</f>
        <v>1</v>
      </c>
    </row>
    <row r="6464" spans="1:4">
      <c r="A6464" s="70">
        <v>227237</v>
      </c>
      <c r="B6464" s="12">
        <v>358</v>
      </c>
      <c r="C6464" s="12">
        <v>0</v>
      </c>
      <c r="D6464" s="71">
        <f>IF(MOD(COUNT(B$8:B6464),ROUND($B$5,0))=0,D6463+1,D6463)</f>
        <v>1</v>
      </c>
    </row>
    <row r="6465" spans="1:4">
      <c r="A6465" s="70">
        <v>228225</v>
      </c>
      <c r="B6465" s="12">
        <v>358</v>
      </c>
      <c r="C6465" s="12">
        <v>0</v>
      </c>
      <c r="D6465" s="71">
        <f>IF(MOD(COUNT(B$8:B6465),ROUND($B$5,0))=0,D6464+1,D6464)</f>
        <v>1</v>
      </c>
    </row>
    <row r="6466" spans="1:4">
      <c r="A6466" s="70">
        <v>228263</v>
      </c>
      <c r="B6466" s="12">
        <v>358</v>
      </c>
      <c r="C6466" s="12">
        <v>0</v>
      </c>
      <c r="D6466" s="71">
        <f>IF(MOD(COUNT(B$8:B6466),ROUND($B$5,0))=0,D6465+1,D6465)</f>
        <v>1</v>
      </c>
    </row>
    <row r="6467" spans="1:4">
      <c r="A6467" s="70">
        <v>228260</v>
      </c>
      <c r="B6467" s="12">
        <v>358</v>
      </c>
      <c r="C6467" s="12">
        <v>0</v>
      </c>
      <c r="D6467" s="71">
        <f>IF(MOD(COUNT(B$8:B6467),ROUND($B$5,0))=0,D6466+1,D6466)</f>
        <v>1</v>
      </c>
    </row>
    <row r="6468" spans="1:4">
      <c r="A6468" s="70">
        <v>228927</v>
      </c>
      <c r="B6468" s="12">
        <v>358</v>
      </c>
      <c r="C6468" s="12">
        <v>0</v>
      </c>
      <c r="D6468" s="71">
        <f>IF(MOD(COUNT(B$8:B6468),ROUND($B$5,0))=0,D6467+1,D6467)</f>
        <v>1</v>
      </c>
    </row>
    <row r="6469" spans="1:4">
      <c r="A6469" s="70">
        <v>228929</v>
      </c>
      <c r="B6469" s="12">
        <v>358</v>
      </c>
      <c r="C6469" s="12">
        <v>0</v>
      </c>
      <c r="D6469" s="71">
        <f>IF(MOD(COUNT(B$8:B6469),ROUND($B$5,0))=0,D6468+1,D6468)</f>
        <v>1</v>
      </c>
    </row>
    <row r="6470" spans="1:4">
      <c r="A6470" s="70">
        <v>228909</v>
      </c>
      <c r="B6470" s="12">
        <v>358</v>
      </c>
      <c r="C6470" s="12">
        <v>0</v>
      </c>
      <c r="D6470" s="71">
        <f>IF(MOD(COUNT(B$8:B6470),ROUND($B$5,0))=0,D6469+1,D6469)</f>
        <v>1</v>
      </c>
    </row>
    <row r="6471" spans="1:4">
      <c r="A6471" s="70">
        <v>230951</v>
      </c>
      <c r="B6471" s="12">
        <v>358</v>
      </c>
      <c r="C6471" s="12">
        <v>0</v>
      </c>
      <c r="D6471" s="71">
        <f>IF(MOD(COUNT(B$8:B6471),ROUND($B$5,0))=0,D6470+1,D6470)</f>
        <v>1</v>
      </c>
    </row>
    <row r="6472" spans="1:4">
      <c r="A6472" s="70">
        <v>234398</v>
      </c>
      <c r="B6472" s="12">
        <v>358</v>
      </c>
      <c r="C6472" s="12">
        <v>0</v>
      </c>
      <c r="D6472" s="71">
        <f>IF(MOD(COUNT(B$8:B6472),ROUND($B$5,0))=0,D6471+1,D6471)</f>
        <v>1</v>
      </c>
    </row>
    <row r="6473" spans="1:4">
      <c r="A6473" s="70">
        <v>235484</v>
      </c>
      <c r="B6473" s="12">
        <v>358</v>
      </c>
      <c r="C6473" s="12">
        <v>0</v>
      </c>
      <c r="D6473" s="71">
        <f>IF(MOD(COUNT(B$8:B6473),ROUND($B$5,0))=0,D6472+1,D6472)</f>
        <v>1</v>
      </c>
    </row>
    <row r="6474" spans="1:4">
      <c r="A6474" s="70">
        <v>238216</v>
      </c>
      <c r="B6474" s="12">
        <v>358</v>
      </c>
      <c r="C6474" s="12">
        <v>0</v>
      </c>
      <c r="D6474" s="71">
        <f>IF(MOD(COUNT(B$8:B6474),ROUND($B$5,0))=0,D6473+1,D6473)</f>
        <v>1</v>
      </c>
    </row>
    <row r="6475" spans="1:4">
      <c r="A6475" s="70">
        <v>241039</v>
      </c>
      <c r="B6475" s="12">
        <v>358</v>
      </c>
      <c r="C6475" s="12">
        <v>0</v>
      </c>
      <c r="D6475" s="71">
        <f>IF(MOD(COUNT(B$8:B6475),ROUND($B$5,0))=0,D6474+1,D6474)</f>
        <v>1</v>
      </c>
    </row>
    <row r="6476" spans="1:4">
      <c r="A6476" s="70">
        <v>242767</v>
      </c>
      <c r="B6476" s="12">
        <v>359</v>
      </c>
      <c r="C6476" s="12">
        <v>0</v>
      </c>
      <c r="D6476" s="71">
        <f>IF(MOD(COUNT(B$8:B6476),ROUND($B$5,0))=0,D6475+1,D6475)</f>
        <v>1</v>
      </c>
    </row>
    <row r="6477" spans="1:4">
      <c r="A6477" s="70">
        <v>249714</v>
      </c>
      <c r="B6477" s="12">
        <v>359</v>
      </c>
      <c r="C6477" s="12">
        <v>1</v>
      </c>
      <c r="D6477" s="71">
        <f>IF(MOD(COUNT(B$8:B6477),ROUND($B$5,0))=0,D6476+1,D6476)</f>
        <v>1</v>
      </c>
    </row>
    <row r="6478" spans="1:4">
      <c r="A6478" s="70">
        <v>251523</v>
      </c>
      <c r="B6478" s="12">
        <v>359</v>
      </c>
      <c r="C6478" s="12">
        <v>0</v>
      </c>
      <c r="D6478" s="71">
        <f>IF(MOD(COUNT(B$8:B6478),ROUND($B$5,0))=0,D6477+1,D6477)</f>
        <v>1</v>
      </c>
    </row>
    <row r="6479" spans="1:4">
      <c r="A6479" s="70">
        <v>253082</v>
      </c>
      <c r="B6479" s="12">
        <v>359</v>
      </c>
      <c r="C6479" s="12">
        <v>0</v>
      </c>
      <c r="D6479" s="71">
        <f>IF(MOD(COUNT(B$8:B6479),ROUND($B$5,0))=0,D6478+1,D6478)</f>
        <v>1</v>
      </c>
    </row>
    <row r="6480" spans="1:4">
      <c r="A6480" s="70">
        <v>254179</v>
      </c>
      <c r="B6480" s="12">
        <v>359</v>
      </c>
      <c r="C6480" s="12">
        <v>0</v>
      </c>
      <c r="D6480" s="71">
        <f>IF(MOD(COUNT(B$8:B6480),ROUND($B$5,0))=0,D6479+1,D6479)</f>
        <v>1</v>
      </c>
    </row>
    <row r="6481" spans="1:4">
      <c r="A6481" s="70">
        <v>265304</v>
      </c>
      <c r="B6481" s="12">
        <v>359</v>
      </c>
      <c r="C6481" s="12">
        <v>0</v>
      </c>
      <c r="D6481" s="71">
        <f>IF(MOD(COUNT(B$8:B6481),ROUND($B$5,0))=0,D6480+1,D6480)</f>
        <v>1</v>
      </c>
    </row>
    <row r="6482" spans="1:4">
      <c r="A6482" s="70">
        <v>266543</v>
      </c>
      <c r="B6482" s="12">
        <v>359</v>
      </c>
      <c r="C6482" s="12">
        <v>0</v>
      </c>
      <c r="D6482" s="71">
        <f>IF(MOD(COUNT(B$8:B6482),ROUND($B$5,0))=0,D6481+1,D6481)</f>
        <v>1</v>
      </c>
    </row>
    <row r="6483" spans="1:4">
      <c r="A6483" s="70">
        <v>266629</v>
      </c>
      <c r="B6483" s="12">
        <v>359</v>
      </c>
      <c r="C6483" s="12">
        <v>1</v>
      </c>
      <c r="D6483" s="71">
        <f>IF(MOD(COUNT(B$8:B6483),ROUND($B$5,0))=0,D6482+1,D6482)</f>
        <v>1</v>
      </c>
    </row>
    <row r="6484" spans="1:4">
      <c r="A6484" s="70">
        <v>267550</v>
      </c>
      <c r="B6484" s="12">
        <v>359</v>
      </c>
      <c r="C6484" s="12">
        <v>0</v>
      </c>
      <c r="D6484" s="71">
        <f>IF(MOD(COUNT(B$8:B6484),ROUND($B$5,0))=0,D6483+1,D6483)</f>
        <v>1</v>
      </c>
    </row>
    <row r="6485" spans="1:4">
      <c r="A6485" s="70">
        <v>269443</v>
      </c>
      <c r="B6485" s="12">
        <v>359</v>
      </c>
      <c r="C6485" s="12">
        <v>0</v>
      </c>
      <c r="D6485" s="71">
        <f>IF(MOD(COUNT(B$8:B6485),ROUND($B$5,0))=0,D6484+1,D6484)</f>
        <v>1</v>
      </c>
    </row>
    <row r="6486" spans="1:4">
      <c r="A6486" s="70">
        <v>109216</v>
      </c>
      <c r="B6486" s="12">
        <v>359</v>
      </c>
      <c r="C6486" s="12">
        <v>0</v>
      </c>
      <c r="D6486" s="71">
        <f>IF(MOD(COUNT(B$8:B6486),ROUND($B$5,0))=0,D6485+1,D6485)</f>
        <v>1</v>
      </c>
    </row>
    <row r="6487" spans="1:4">
      <c r="A6487" s="70">
        <v>18016</v>
      </c>
      <c r="B6487" s="12">
        <v>359</v>
      </c>
      <c r="C6487" s="12">
        <v>0</v>
      </c>
      <c r="D6487" s="71">
        <f>IF(MOD(COUNT(B$8:B6487),ROUND($B$5,0))=0,D6486+1,D6486)</f>
        <v>1</v>
      </c>
    </row>
    <row r="6488" spans="1:4">
      <c r="A6488" s="70">
        <v>19356</v>
      </c>
      <c r="B6488" s="12">
        <v>359</v>
      </c>
      <c r="C6488" s="12">
        <v>0</v>
      </c>
      <c r="D6488" s="71">
        <f>IF(MOD(COUNT(B$8:B6488),ROUND($B$5,0))=0,D6487+1,D6487)</f>
        <v>1</v>
      </c>
    </row>
    <row r="6489" spans="1:4">
      <c r="A6489" s="70">
        <v>19224</v>
      </c>
      <c r="B6489" s="12">
        <v>359</v>
      </c>
      <c r="C6489" s="12">
        <v>0</v>
      </c>
      <c r="D6489" s="71">
        <f>IF(MOD(COUNT(B$8:B6489),ROUND($B$5,0))=0,D6488+1,D6488)</f>
        <v>1</v>
      </c>
    </row>
    <row r="6490" spans="1:4">
      <c r="A6490" s="70">
        <v>19460</v>
      </c>
      <c r="B6490" s="12">
        <v>359</v>
      </c>
      <c r="C6490" s="12">
        <v>0</v>
      </c>
      <c r="D6490" s="71">
        <f>IF(MOD(COUNT(B$8:B6490),ROUND($B$5,0))=0,D6489+1,D6489)</f>
        <v>1</v>
      </c>
    </row>
    <row r="6491" spans="1:4">
      <c r="A6491" s="70">
        <v>19491</v>
      </c>
      <c r="B6491" s="12">
        <v>359</v>
      </c>
      <c r="C6491" s="12">
        <v>0</v>
      </c>
      <c r="D6491" s="71">
        <f>IF(MOD(COUNT(B$8:B6491),ROUND($B$5,0))=0,D6490+1,D6490)</f>
        <v>1</v>
      </c>
    </row>
    <row r="6492" spans="1:4">
      <c r="A6492" s="70">
        <v>31544</v>
      </c>
      <c r="B6492" s="12">
        <v>359</v>
      </c>
      <c r="C6492" s="12">
        <v>0</v>
      </c>
      <c r="D6492" s="71">
        <f>IF(MOD(COUNT(B$8:B6492),ROUND($B$5,0))=0,D6491+1,D6491)</f>
        <v>1</v>
      </c>
    </row>
    <row r="6493" spans="1:4">
      <c r="A6493" s="70">
        <v>31878</v>
      </c>
      <c r="B6493" s="12">
        <v>359</v>
      </c>
      <c r="C6493" s="12">
        <v>0</v>
      </c>
      <c r="D6493" s="71">
        <f>IF(MOD(COUNT(B$8:B6493),ROUND($B$5,0))=0,D6492+1,D6492)</f>
        <v>1</v>
      </c>
    </row>
    <row r="6494" spans="1:4">
      <c r="A6494" s="70">
        <v>31874</v>
      </c>
      <c r="B6494" s="12">
        <v>359</v>
      </c>
      <c r="C6494" s="12">
        <v>0</v>
      </c>
      <c r="D6494" s="71">
        <f>IF(MOD(COUNT(B$8:B6494),ROUND($B$5,0))=0,D6493+1,D6493)</f>
        <v>1</v>
      </c>
    </row>
    <row r="6495" spans="1:4">
      <c r="A6495" s="70">
        <v>31853</v>
      </c>
      <c r="B6495" s="12">
        <v>359</v>
      </c>
      <c r="C6495" s="12">
        <v>0</v>
      </c>
      <c r="D6495" s="71">
        <f>IF(MOD(COUNT(B$8:B6495),ROUND($B$5,0))=0,D6494+1,D6494)</f>
        <v>1</v>
      </c>
    </row>
    <row r="6496" spans="1:4">
      <c r="A6496" s="70">
        <v>33114</v>
      </c>
      <c r="B6496" s="12">
        <v>359</v>
      </c>
      <c r="C6496" s="12">
        <v>0</v>
      </c>
      <c r="D6496" s="71">
        <f>IF(MOD(COUNT(B$8:B6496),ROUND($B$5,0))=0,D6495+1,D6495)</f>
        <v>1</v>
      </c>
    </row>
    <row r="6497" spans="1:4">
      <c r="A6497" s="70">
        <v>33287</v>
      </c>
      <c r="B6497" s="12">
        <v>359</v>
      </c>
      <c r="C6497" s="12">
        <v>0</v>
      </c>
      <c r="D6497" s="71">
        <f>IF(MOD(COUNT(B$8:B6497),ROUND($B$5,0))=0,D6496+1,D6496)</f>
        <v>1</v>
      </c>
    </row>
    <row r="6498" spans="1:4">
      <c r="A6498" s="70">
        <v>34922</v>
      </c>
      <c r="B6498" s="12">
        <v>359</v>
      </c>
      <c r="C6498" s="12">
        <v>0</v>
      </c>
      <c r="D6498" s="71">
        <f>IF(MOD(COUNT(B$8:B6498),ROUND($B$5,0))=0,D6497+1,D6497)</f>
        <v>1</v>
      </c>
    </row>
    <row r="6499" spans="1:4">
      <c r="A6499" s="70">
        <v>37268</v>
      </c>
      <c r="B6499" s="12">
        <v>359</v>
      </c>
      <c r="C6499" s="12">
        <v>0</v>
      </c>
      <c r="D6499" s="71">
        <f>IF(MOD(COUNT(B$8:B6499),ROUND($B$5,0))=0,D6498+1,D6498)</f>
        <v>1</v>
      </c>
    </row>
    <row r="6500" spans="1:4">
      <c r="A6500" s="70">
        <v>38364</v>
      </c>
      <c r="B6500" s="12">
        <v>359</v>
      </c>
      <c r="C6500" s="12">
        <v>0</v>
      </c>
      <c r="D6500" s="71">
        <f>IF(MOD(COUNT(B$8:B6500),ROUND($B$5,0))=0,D6499+1,D6499)</f>
        <v>1</v>
      </c>
    </row>
    <row r="6501" spans="1:4">
      <c r="A6501" s="70">
        <v>38467</v>
      </c>
      <c r="B6501" s="12">
        <v>359</v>
      </c>
      <c r="C6501" s="12">
        <v>0</v>
      </c>
      <c r="D6501" s="71">
        <f>IF(MOD(COUNT(B$8:B6501),ROUND($B$5,0))=0,D6500+1,D6500)</f>
        <v>1</v>
      </c>
    </row>
    <row r="6502" spans="1:4">
      <c r="A6502" s="70">
        <v>43815</v>
      </c>
      <c r="B6502" s="12">
        <v>359</v>
      </c>
      <c r="C6502" s="12">
        <v>0</v>
      </c>
      <c r="D6502" s="71">
        <f>IF(MOD(COUNT(B$8:B6502),ROUND($B$5,0))=0,D6501+1,D6501)</f>
        <v>1</v>
      </c>
    </row>
    <row r="6503" spans="1:4">
      <c r="A6503" s="70">
        <v>47566</v>
      </c>
      <c r="B6503" s="12">
        <v>359</v>
      </c>
      <c r="C6503" s="12">
        <v>0</v>
      </c>
      <c r="D6503" s="71">
        <f>IF(MOD(COUNT(B$8:B6503),ROUND($B$5,0))=0,D6502+1,D6502)</f>
        <v>1</v>
      </c>
    </row>
    <row r="6504" spans="1:4">
      <c r="A6504" s="70">
        <v>50615</v>
      </c>
      <c r="B6504" s="12">
        <v>359</v>
      </c>
      <c r="C6504" s="12">
        <v>0</v>
      </c>
      <c r="D6504" s="71">
        <f>IF(MOD(COUNT(B$8:B6504),ROUND($B$5,0))=0,D6503+1,D6503)</f>
        <v>1</v>
      </c>
    </row>
    <row r="6505" spans="1:4">
      <c r="A6505" s="70">
        <v>51995</v>
      </c>
      <c r="B6505" s="12">
        <v>359</v>
      </c>
      <c r="C6505" s="12">
        <v>0</v>
      </c>
      <c r="D6505" s="71">
        <f>IF(MOD(COUNT(B$8:B6505),ROUND($B$5,0))=0,D6504+1,D6504)</f>
        <v>1</v>
      </c>
    </row>
    <row r="6506" spans="1:4">
      <c r="A6506" s="70">
        <v>53162</v>
      </c>
      <c r="B6506" s="12">
        <v>359</v>
      </c>
      <c r="C6506" s="12">
        <v>0</v>
      </c>
      <c r="D6506" s="71">
        <f>IF(MOD(COUNT(B$8:B6506),ROUND($B$5,0))=0,D6505+1,D6505)</f>
        <v>1</v>
      </c>
    </row>
    <row r="6507" spans="1:4">
      <c r="A6507" s="70">
        <v>53504</v>
      </c>
      <c r="B6507" s="12">
        <v>359</v>
      </c>
      <c r="C6507" s="12">
        <v>0</v>
      </c>
      <c r="D6507" s="71">
        <f>IF(MOD(COUNT(B$8:B6507),ROUND($B$5,0))=0,D6506+1,D6506)</f>
        <v>1</v>
      </c>
    </row>
    <row r="6508" spans="1:4">
      <c r="A6508" s="70">
        <v>54210</v>
      </c>
      <c r="B6508" s="12">
        <v>359</v>
      </c>
      <c r="C6508" s="12">
        <v>0</v>
      </c>
      <c r="D6508" s="71">
        <f>IF(MOD(COUNT(B$8:B6508),ROUND($B$5,0))=0,D6507+1,D6507)</f>
        <v>1</v>
      </c>
    </row>
    <row r="6509" spans="1:4">
      <c r="A6509" s="70">
        <v>54302</v>
      </c>
      <c r="B6509" s="12">
        <v>359</v>
      </c>
      <c r="C6509" s="12">
        <v>0</v>
      </c>
      <c r="D6509" s="71">
        <f>IF(MOD(COUNT(B$8:B6509),ROUND($B$5,0))=0,D6508+1,D6508)</f>
        <v>1</v>
      </c>
    </row>
    <row r="6510" spans="1:4">
      <c r="A6510" s="70">
        <v>54061</v>
      </c>
      <c r="B6510" s="12">
        <v>359</v>
      </c>
      <c r="C6510" s="12">
        <v>0</v>
      </c>
      <c r="D6510" s="71">
        <f>IF(MOD(COUNT(B$8:B6510),ROUND($B$5,0))=0,D6509+1,D6509)</f>
        <v>1</v>
      </c>
    </row>
    <row r="6511" spans="1:4">
      <c r="A6511" s="70">
        <v>62463</v>
      </c>
      <c r="B6511" s="12">
        <v>359</v>
      </c>
      <c r="C6511" s="12">
        <v>0</v>
      </c>
      <c r="D6511" s="71">
        <f>IF(MOD(COUNT(B$8:B6511),ROUND($B$5,0))=0,D6510+1,D6510)</f>
        <v>1</v>
      </c>
    </row>
    <row r="6512" spans="1:4">
      <c r="A6512" s="70">
        <v>70485</v>
      </c>
      <c r="B6512" s="12">
        <v>359</v>
      </c>
      <c r="C6512" s="12">
        <v>0</v>
      </c>
      <c r="D6512" s="71">
        <f>IF(MOD(COUNT(B$8:B6512),ROUND($B$5,0))=0,D6511+1,D6511)</f>
        <v>1</v>
      </c>
    </row>
    <row r="6513" spans="1:4">
      <c r="A6513" s="70">
        <v>72617</v>
      </c>
      <c r="B6513" s="12">
        <v>359</v>
      </c>
      <c r="C6513" s="12">
        <v>0</v>
      </c>
      <c r="D6513" s="71">
        <f>IF(MOD(COUNT(B$8:B6513),ROUND($B$5,0))=0,D6512+1,D6512)</f>
        <v>1</v>
      </c>
    </row>
    <row r="6514" spans="1:4">
      <c r="A6514" s="70">
        <v>72936</v>
      </c>
      <c r="B6514" s="12">
        <v>359</v>
      </c>
      <c r="C6514" s="12">
        <v>1</v>
      </c>
      <c r="D6514" s="71">
        <f>IF(MOD(COUNT(B$8:B6514),ROUND($B$5,0))=0,D6513+1,D6513)</f>
        <v>1</v>
      </c>
    </row>
    <row r="6515" spans="1:4">
      <c r="A6515" s="70">
        <v>73632</v>
      </c>
      <c r="B6515" s="12">
        <v>359</v>
      </c>
      <c r="C6515" s="12">
        <v>0</v>
      </c>
      <c r="D6515" s="71">
        <f>IF(MOD(COUNT(B$8:B6515),ROUND($B$5,0))=0,D6514+1,D6514)</f>
        <v>1</v>
      </c>
    </row>
    <row r="6516" spans="1:4">
      <c r="A6516" s="70">
        <v>74762</v>
      </c>
      <c r="B6516" s="12">
        <v>359</v>
      </c>
      <c r="C6516" s="12">
        <v>0</v>
      </c>
      <c r="D6516" s="71">
        <f>IF(MOD(COUNT(B$8:B6516),ROUND($B$5,0))=0,D6515+1,D6515)</f>
        <v>1</v>
      </c>
    </row>
    <row r="6517" spans="1:4">
      <c r="A6517" s="70">
        <v>75658</v>
      </c>
      <c r="B6517" s="12">
        <v>359</v>
      </c>
      <c r="C6517" s="12">
        <v>0</v>
      </c>
      <c r="D6517" s="71">
        <f>IF(MOD(COUNT(B$8:B6517),ROUND($B$5,0))=0,D6516+1,D6516)</f>
        <v>1</v>
      </c>
    </row>
    <row r="6518" spans="1:4">
      <c r="A6518" s="70">
        <v>75754</v>
      </c>
      <c r="B6518" s="12">
        <v>359</v>
      </c>
      <c r="C6518" s="12">
        <v>0</v>
      </c>
      <c r="D6518" s="71">
        <f>IF(MOD(COUNT(B$8:B6518),ROUND($B$5,0))=0,D6517+1,D6517)</f>
        <v>1</v>
      </c>
    </row>
    <row r="6519" spans="1:4">
      <c r="A6519" s="70">
        <v>76515</v>
      </c>
      <c r="B6519" s="12">
        <v>359</v>
      </c>
      <c r="C6519" s="12">
        <v>0</v>
      </c>
      <c r="D6519" s="71">
        <f>IF(MOD(COUNT(B$8:B6519),ROUND($B$5,0))=0,D6518+1,D6518)</f>
        <v>1</v>
      </c>
    </row>
    <row r="6520" spans="1:4">
      <c r="A6520" s="70">
        <v>79521</v>
      </c>
      <c r="B6520" s="12">
        <v>359</v>
      </c>
      <c r="C6520" s="12">
        <v>1</v>
      </c>
      <c r="D6520" s="71">
        <f>IF(MOD(COUNT(B$8:B6520),ROUND($B$5,0))=0,D6519+1,D6519)</f>
        <v>1</v>
      </c>
    </row>
    <row r="6521" spans="1:4">
      <c r="A6521" s="70">
        <v>81333</v>
      </c>
      <c r="B6521" s="12">
        <v>359</v>
      </c>
      <c r="C6521" s="12">
        <v>0</v>
      </c>
      <c r="D6521" s="71">
        <f>IF(MOD(COUNT(B$8:B6521),ROUND($B$5,0))=0,D6520+1,D6520)</f>
        <v>1</v>
      </c>
    </row>
    <row r="6522" spans="1:4">
      <c r="A6522" s="70">
        <v>81271</v>
      </c>
      <c r="B6522" s="12">
        <v>359</v>
      </c>
      <c r="C6522" s="12">
        <v>0</v>
      </c>
      <c r="D6522" s="71">
        <f>IF(MOD(COUNT(B$8:B6522),ROUND($B$5,0))=0,D6521+1,D6521)</f>
        <v>1</v>
      </c>
    </row>
    <row r="6523" spans="1:4">
      <c r="A6523" s="70">
        <v>81967</v>
      </c>
      <c r="B6523" s="12">
        <v>359</v>
      </c>
      <c r="C6523" s="12">
        <v>0</v>
      </c>
      <c r="D6523" s="71">
        <f>IF(MOD(COUNT(B$8:B6523),ROUND($B$5,0))=0,D6522+1,D6522)</f>
        <v>1</v>
      </c>
    </row>
    <row r="6524" spans="1:4">
      <c r="A6524" s="70">
        <v>82318</v>
      </c>
      <c r="B6524" s="12">
        <v>359</v>
      </c>
      <c r="C6524" s="12">
        <v>0</v>
      </c>
      <c r="D6524" s="71">
        <f>IF(MOD(COUNT(B$8:B6524),ROUND($B$5,0))=0,D6523+1,D6523)</f>
        <v>1</v>
      </c>
    </row>
    <row r="6525" spans="1:4">
      <c r="A6525" s="70">
        <v>82855</v>
      </c>
      <c r="B6525" s="12">
        <v>359</v>
      </c>
      <c r="C6525" s="12">
        <v>0</v>
      </c>
      <c r="D6525" s="71">
        <f>IF(MOD(COUNT(B$8:B6525),ROUND($B$5,0))=0,D6524+1,D6524)</f>
        <v>1</v>
      </c>
    </row>
    <row r="6526" spans="1:4">
      <c r="A6526" s="70">
        <v>84380</v>
      </c>
      <c r="B6526" s="12">
        <v>359</v>
      </c>
      <c r="C6526" s="12">
        <v>0</v>
      </c>
      <c r="D6526" s="71">
        <f>IF(MOD(COUNT(B$8:B6526),ROUND($B$5,0))=0,D6525+1,D6525)</f>
        <v>1</v>
      </c>
    </row>
    <row r="6527" spans="1:4">
      <c r="A6527" s="70">
        <v>85412</v>
      </c>
      <c r="B6527" s="12">
        <v>359</v>
      </c>
      <c r="C6527" s="12">
        <v>0</v>
      </c>
      <c r="D6527" s="71">
        <f>IF(MOD(COUNT(B$8:B6527),ROUND($B$5,0))=0,D6526+1,D6526)</f>
        <v>1</v>
      </c>
    </row>
    <row r="6528" spans="1:4">
      <c r="A6528" s="70">
        <v>85611</v>
      </c>
      <c r="B6528" s="12">
        <v>359</v>
      </c>
      <c r="C6528" s="12">
        <v>0</v>
      </c>
      <c r="D6528" s="71">
        <f>IF(MOD(COUNT(B$8:B6528),ROUND($B$5,0))=0,D6527+1,D6527)</f>
        <v>1</v>
      </c>
    </row>
    <row r="6529" spans="1:4">
      <c r="A6529" s="70">
        <v>86708</v>
      </c>
      <c r="B6529" s="12">
        <v>359</v>
      </c>
      <c r="C6529" s="12">
        <v>0</v>
      </c>
      <c r="D6529" s="71">
        <f>IF(MOD(COUNT(B$8:B6529),ROUND($B$5,0))=0,D6528+1,D6528)</f>
        <v>1</v>
      </c>
    </row>
    <row r="6530" spans="1:4">
      <c r="A6530" s="70">
        <v>86567</v>
      </c>
      <c r="B6530" s="12">
        <v>359</v>
      </c>
      <c r="C6530" s="12">
        <v>1</v>
      </c>
      <c r="D6530" s="71">
        <f>IF(MOD(COUNT(B$8:B6530),ROUND($B$5,0))=0,D6529+1,D6529)</f>
        <v>1</v>
      </c>
    </row>
    <row r="6531" spans="1:4">
      <c r="A6531" s="70">
        <v>87820</v>
      </c>
      <c r="B6531" s="12">
        <v>359</v>
      </c>
      <c r="C6531" s="12">
        <v>0</v>
      </c>
      <c r="D6531" s="71">
        <f>IF(MOD(COUNT(B$8:B6531),ROUND($B$5,0))=0,D6530+1,D6530)</f>
        <v>1</v>
      </c>
    </row>
    <row r="6532" spans="1:4">
      <c r="A6532" s="70">
        <v>90214</v>
      </c>
      <c r="B6532" s="12">
        <v>359</v>
      </c>
      <c r="C6532" s="12">
        <v>0</v>
      </c>
      <c r="D6532" s="71">
        <f>IF(MOD(COUNT(B$8:B6532),ROUND($B$5,0))=0,D6531+1,D6531)</f>
        <v>1</v>
      </c>
    </row>
    <row r="6533" spans="1:4">
      <c r="A6533" s="70">
        <v>90195</v>
      </c>
      <c r="B6533" s="12">
        <v>359</v>
      </c>
      <c r="C6533" s="12">
        <v>0</v>
      </c>
      <c r="D6533" s="71">
        <f>IF(MOD(COUNT(B$8:B6533),ROUND($B$5,0))=0,D6532+1,D6532)</f>
        <v>1</v>
      </c>
    </row>
    <row r="6534" spans="1:4">
      <c r="A6534" s="70">
        <v>90942</v>
      </c>
      <c r="B6534" s="12">
        <v>359</v>
      </c>
      <c r="C6534" s="12">
        <v>0</v>
      </c>
      <c r="D6534" s="71">
        <f>IF(MOD(COUNT(B$8:B6534),ROUND($B$5,0))=0,D6533+1,D6533)</f>
        <v>1</v>
      </c>
    </row>
    <row r="6535" spans="1:4">
      <c r="A6535" s="70">
        <v>92651</v>
      </c>
      <c r="B6535" s="12">
        <v>359</v>
      </c>
      <c r="C6535" s="12">
        <v>0</v>
      </c>
      <c r="D6535" s="71">
        <f>IF(MOD(COUNT(B$8:B6535),ROUND($B$5,0))=0,D6534+1,D6534)</f>
        <v>1</v>
      </c>
    </row>
    <row r="6536" spans="1:4">
      <c r="A6536" s="70">
        <v>93820</v>
      </c>
      <c r="B6536" s="12">
        <v>359</v>
      </c>
      <c r="C6536" s="12">
        <v>0</v>
      </c>
      <c r="D6536" s="71">
        <f>IF(MOD(COUNT(B$8:B6536),ROUND($B$5,0))=0,D6535+1,D6535)</f>
        <v>1</v>
      </c>
    </row>
    <row r="6537" spans="1:4">
      <c r="A6537" s="70">
        <v>96982</v>
      </c>
      <c r="B6537" s="12">
        <v>359</v>
      </c>
      <c r="C6537" s="12">
        <v>1</v>
      </c>
      <c r="D6537" s="71">
        <f>IF(MOD(COUNT(B$8:B6537),ROUND($B$5,0))=0,D6536+1,D6536)</f>
        <v>1</v>
      </c>
    </row>
    <row r="6538" spans="1:4">
      <c r="A6538" s="70">
        <v>98708</v>
      </c>
      <c r="B6538" s="12">
        <v>359</v>
      </c>
      <c r="C6538" s="12">
        <v>1</v>
      </c>
      <c r="D6538" s="71">
        <f>IF(MOD(COUNT(B$8:B6538),ROUND($B$5,0))=0,D6537+1,D6537)</f>
        <v>1</v>
      </c>
    </row>
    <row r="6539" spans="1:4">
      <c r="A6539" s="70">
        <v>105762</v>
      </c>
      <c r="B6539" s="12">
        <v>359</v>
      </c>
      <c r="C6539" s="12">
        <v>0</v>
      </c>
      <c r="D6539" s="71">
        <f>IF(MOD(COUNT(B$8:B6539),ROUND($B$5,0))=0,D6538+1,D6538)</f>
        <v>1</v>
      </c>
    </row>
    <row r="6540" spans="1:4">
      <c r="A6540" s="70">
        <v>105263</v>
      </c>
      <c r="B6540" s="12">
        <v>359</v>
      </c>
      <c r="C6540" s="12">
        <v>0</v>
      </c>
      <c r="D6540" s="71">
        <f>IF(MOD(COUNT(B$8:B6540),ROUND($B$5,0))=0,D6539+1,D6539)</f>
        <v>1</v>
      </c>
    </row>
    <row r="6541" spans="1:4">
      <c r="A6541" s="70">
        <v>104659</v>
      </c>
      <c r="B6541" s="12">
        <v>359</v>
      </c>
      <c r="C6541" s="12">
        <v>0</v>
      </c>
      <c r="D6541" s="71">
        <f>IF(MOD(COUNT(B$8:B6541),ROUND($B$5,0))=0,D6540+1,D6540)</f>
        <v>1</v>
      </c>
    </row>
    <row r="6542" spans="1:4">
      <c r="A6542" s="70">
        <v>105967</v>
      </c>
      <c r="B6542" s="12">
        <v>359</v>
      </c>
      <c r="C6542" s="12">
        <v>0</v>
      </c>
      <c r="D6542" s="71">
        <f>IF(MOD(COUNT(B$8:B6542),ROUND($B$5,0))=0,D6541+1,D6541)</f>
        <v>1</v>
      </c>
    </row>
    <row r="6543" spans="1:4">
      <c r="A6543" s="70">
        <v>106320</v>
      </c>
      <c r="B6543" s="12">
        <v>359</v>
      </c>
      <c r="C6543" s="12">
        <v>0</v>
      </c>
      <c r="D6543" s="71">
        <f>IF(MOD(COUNT(B$8:B6543),ROUND($B$5,0))=0,D6542+1,D6542)</f>
        <v>1</v>
      </c>
    </row>
    <row r="6544" spans="1:4">
      <c r="A6544" s="70">
        <v>105606</v>
      </c>
      <c r="B6544" s="12">
        <v>359</v>
      </c>
      <c r="C6544" s="12">
        <v>0</v>
      </c>
      <c r="D6544" s="71">
        <f>IF(MOD(COUNT(B$8:B6544),ROUND($B$5,0))=0,D6543+1,D6543)</f>
        <v>1</v>
      </c>
    </row>
    <row r="6545" spans="1:4">
      <c r="A6545" s="70">
        <v>106567</v>
      </c>
      <c r="B6545" s="12">
        <v>359</v>
      </c>
      <c r="C6545" s="12">
        <v>0</v>
      </c>
      <c r="D6545" s="71">
        <f>IF(MOD(COUNT(B$8:B6545),ROUND($B$5,0))=0,D6544+1,D6544)</f>
        <v>1</v>
      </c>
    </row>
    <row r="6546" spans="1:4">
      <c r="A6546" s="70">
        <v>105477</v>
      </c>
      <c r="B6546" s="12">
        <v>359</v>
      </c>
      <c r="C6546" s="12">
        <v>0</v>
      </c>
      <c r="D6546" s="71">
        <f>IF(MOD(COUNT(B$8:B6546),ROUND($B$5,0))=0,D6545+1,D6545)</f>
        <v>1</v>
      </c>
    </row>
    <row r="6547" spans="1:4">
      <c r="A6547" s="70">
        <v>106535</v>
      </c>
      <c r="B6547" s="12">
        <v>359</v>
      </c>
      <c r="C6547" s="12">
        <v>0</v>
      </c>
      <c r="D6547" s="71">
        <f>IF(MOD(COUNT(B$8:B6547),ROUND($B$5,0))=0,D6546+1,D6546)</f>
        <v>1</v>
      </c>
    </row>
    <row r="6548" spans="1:4">
      <c r="A6548" s="70">
        <v>106211</v>
      </c>
      <c r="B6548" s="12">
        <v>359</v>
      </c>
      <c r="C6548" s="12">
        <v>1</v>
      </c>
      <c r="D6548" s="71">
        <f>IF(MOD(COUNT(B$8:B6548),ROUND($B$5,0))=0,D6547+1,D6547)</f>
        <v>1</v>
      </c>
    </row>
    <row r="6549" spans="1:4">
      <c r="A6549" s="70">
        <v>128868</v>
      </c>
      <c r="B6549" s="12">
        <v>359</v>
      </c>
      <c r="C6549" s="12">
        <v>0</v>
      </c>
      <c r="D6549" s="71">
        <f>IF(MOD(COUNT(B$8:B6549),ROUND($B$5,0))=0,D6548+1,D6548)</f>
        <v>1</v>
      </c>
    </row>
    <row r="6550" spans="1:4">
      <c r="A6550" s="70">
        <v>129158</v>
      </c>
      <c r="B6550" s="12">
        <v>359</v>
      </c>
      <c r="C6550" s="12">
        <v>0</v>
      </c>
      <c r="D6550" s="71">
        <f>IF(MOD(COUNT(B$8:B6550),ROUND($B$5,0))=0,D6549+1,D6549)</f>
        <v>1</v>
      </c>
    </row>
    <row r="6551" spans="1:4">
      <c r="A6551" s="70">
        <v>129552</v>
      </c>
      <c r="B6551" s="12">
        <v>359</v>
      </c>
      <c r="C6551" s="12">
        <v>0</v>
      </c>
      <c r="D6551" s="71">
        <f>IF(MOD(COUNT(B$8:B6551),ROUND($B$5,0))=0,D6550+1,D6550)</f>
        <v>1</v>
      </c>
    </row>
    <row r="6552" spans="1:4">
      <c r="A6552" s="70">
        <v>137677</v>
      </c>
      <c r="B6552" s="12">
        <v>359</v>
      </c>
      <c r="C6552" s="12">
        <v>0</v>
      </c>
      <c r="D6552" s="71">
        <f>IF(MOD(COUNT(B$8:B6552),ROUND($B$5,0))=0,D6551+1,D6551)</f>
        <v>1</v>
      </c>
    </row>
    <row r="6553" spans="1:4">
      <c r="A6553" s="70">
        <v>211095</v>
      </c>
      <c r="B6553" s="12">
        <v>359</v>
      </c>
      <c r="C6553" s="12">
        <v>0</v>
      </c>
      <c r="D6553" s="71">
        <f>IF(MOD(COUNT(B$8:B6553),ROUND($B$5,0))=0,D6552+1,D6552)</f>
        <v>1</v>
      </c>
    </row>
    <row r="6554" spans="1:4">
      <c r="A6554" s="70">
        <v>220934</v>
      </c>
      <c r="B6554" s="12">
        <v>359</v>
      </c>
      <c r="C6554" s="12">
        <v>0</v>
      </c>
      <c r="D6554" s="71">
        <f>IF(MOD(COUNT(B$8:B6554),ROUND($B$5,0))=0,D6553+1,D6553)</f>
        <v>1</v>
      </c>
    </row>
    <row r="6555" spans="1:4">
      <c r="A6555" s="70">
        <v>220988</v>
      </c>
      <c r="B6555" s="12">
        <v>359</v>
      </c>
      <c r="C6555" s="12">
        <v>0</v>
      </c>
      <c r="D6555" s="71">
        <f>IF(MOD(COUNT(B$8:B6555),ROUND($B$5,0))=0,D6554+1,D6554)</f>
        <v>1</v>
      </c>
    </row>
    <row r="6556" spans="1:4">
      <c r="A6556" s="70">
        <v>221070</v>
      </c>
      <c r="B6556" s="12">
        <v>359</v>
      </c>
      <c r="C6556" s="12">
        <v>0</v>
      </c>
      <c r="D6556" s="71">
        <f>IF(MOD(COUNT(B$8:B6556),ROUND($B$5,0))=0,D6555+1,D6555)</f>
        <v>1</v>
      </c>
    </row>
    <row r="6557" spans="1:4">
      <c r="A6557" s="70">
        <v>221550</v>
      </c>
      <c r="B6557" s="12">
        <v>359</v>
      </c>
      <c r="C6557" s="12">
        <v>0</v>
      </c>
      <c r="D6557" s="71">
        <f>IF(MOD(COUNT(B$8:B6557),ROUND($B$5,0))=0,D6556+1,D6556)</f>
        <v>1</v>
      </c>
    </row>
    <row r="6558" spans="1:4">
      <c r="A6558" s="70">
        <v>223303</v>
      </c>
      <c r="B6558" s="12">
        <v>359</v>
      </c>
      <c r="C6558" s="12">
        <v>0</v>
      </c>
      <c r="D6558" s="71">
        <f>IF(MOD(COUNT(B$8:B6558),ROUND($B$5,0))=0,D6557+1,D6557)</f>
        <v>1</v>
      </c>
    </row>
    <row r="6559" spans="1:4">
      <c r="A6559" s="70">
        <v>223222</v>
      </c>
      <c r="B6559" s="12">
        <v>359</v>
      </c>
      <c r="C6559" s="12">
        <v>1</v>
      </c>
      <c r="D6559" s="71">
        <f>IF(MOD(COUNT(B$8:B6559),ROUND($B$5,0))=0,D6558+1,D6558)</f>
        <v>1</v>
      </c>
    </row>
    <row r="6560" spans="1:4">
      <c r="A6560" s="70">
        <v>223808</v>
      </c>
      <c r="B6560" s="12">
        <v>359</v>
      </c>
      <c r="C6560" s="12">
        <v>0</v>
      </c>
      <c r="D6560" s="71">
        <f>IF(MOD(COUNT(B$8:B6560),ROUND($B$5,0))=0,D6559+1,D6559)</f>
        <v>1</v>
      </c>
    </row>
    <row r="6561" spans="1:4">
      <c r="A6561" s="70">
        <v>223905</v>
      </c>
      <c r="B6561" s="12">
        <v>359</v>
      </c>
      <c r="C6561" s="12">
        <v>0</v>
      </c>
      <c r="D6561" s="71">
        <f>IF(MOD(COUNT(B$8:B6561),ROUND($B$5,0))=0,D6560+1,D6560)</f>
        <v>1</v>
      </c>
    </row>
    <row r="6562" spans="1:4">
      <c r="A6562" s="70">
        <v>225737</v>
      </c>
      <c r="B6562" s="12">
        <v>359</v>
      </c>
      <c r="C6562" s="12">
        <v>0</v>
      </c>
      <c r="D6562" s="71">
        <f>IF(MOD(COUNT(B$8:B6562),ROUND($B$5,0))=0,D6561+1,D6561)</f>
        <v>1</v>
      </c>
    </row>
    <row r="6563" spans="1:4">
      <c r="A6563" s="70">
        <v>225535</v>
      </c>
      <c r="B6563" s="12">
        <v>359</v>
      </c>
      <c r="C6563" s="12">
        <v>0</v>
      </c>
      <c r="D6563" s="71">
        <f>IF(MOD(COUNT(B$8:B6563),ROUND($B$5,0))=0,D6562+1,D6562)</f>
        <v>1</v>
      </c>
    </row>
    <row r="6564" spans="1:4">
      <c r="A6564" s="70">
        <v>226477</v>
      </c>
      <c r="B6564" s="12">
        <v>359</v>
      </c>
      <c r="C6564" s="12">
        <v>1</v>
      </c>
      <c r="D6564" s="71">
        <f>IF(MOD(COUNT(B$8:B6564),ROUND($B$5,0))=0,D6563+1,D6563)</f>
        <v>1</v>
      </c>
    </row>
    <row r="6565" spans="1:4">
      <c r="A6565" s="70">
        <v>227059</v>
      </c>
      <c r="B6565" s="12">
        <v>359</v>
      </c>
      <c r="C6565" s="12">
        <v>0</v>
      </c>
      <c r="D6565" s="71">
        <f>IF(MOD(COUNT(B$8:B6565),ROUND($B$5,0))=0,D6564+1,D6564)</f>
        <v>1</v>
      </c>
    </row>
    <row r="6566" spans="1:4">
      <c r="A6566" s="70">
        <v>228260</v>
      </c>
      <c r="B6566" s="12">
        <v>359</v>
      </c>
      <c r="C6566" s="12">
        <v>0</v>
      </c>
      <c r="D6566" s="71">
        <f>IF(MOD(COUNT(B$8:B6566),ROUND($B$5,0))=0,D6565+1,D6565)</f>
        <v>1</v>
      </c>
    </row>
    <row r="6567" spans="1:4">
      <c r="A6567" s="70">
        <v>228580</v>
      </c>
      <c r="B6567" s="12">
        <v>359</v>
      </c>
      <c r="C6567" s="12">
        <v>0</v>
      </c>
      <c r="D6567" s="71">
        <f>IF(MOD(COUNT(B$8:B6567),ROUND($B$5,0))=0,D6566+1,D6566)</f>
        <v>1</v>
      </c>
    </row>
    <row r="6568" spans="1:4">
      <c r="A6568" s="70">
        <v>231288</v>
      </c>
      <c r="B6568" s="12">
        <v>359</v>
      </c>
      <c r="C6568" s="12">
        <v>0</v>
      </c>
      <c r="D6568" s="71">
        <f>IF(MOD(COUNT(B$8:B6568),ROUND($B$5,0))=0,D6567+1,D6567)</f>
        <v>1</v>
      </c>
    </row>
    <row r="6569" spans="1:4">
      <c r="A6569" s="70">
        <v>229623</v>
      </c>
      <c r="B6569" s="12">
        <v>359</v>
      </c>
      <c r="C6569" s="12">
        <v>0</v>
      </c>
      <c r="D6569" s="71">
        <f>IF(MOD(COUNT(B$8:B6569),ROUND($B$5,0))=0,D6568+1,D6568)</f>
        <v>1</v>
      </c>
    </row>
    <row r="6570" spans="1:4">
      <c r="A6570" s="70">
        <v>231945</v>
      </c>
      <c r="B6570" s="12">
        <v>359</v>
      </c>
      <c r="C6570" s="12">
        <v>0</v>
      </c>
      <c r="D6570" s="71">
        <f>IF(MOD(COUNT(B$8:B6570),ROUND($B$5,0))=0,D6569+1,D6569)</f>
        <v>1</v>
      </c>
    </row>
    <row r="6571" spans="1:4">
      <c r="A6571" s="70">
        <v>231745</v>
      </c>
      <c r="B6571" s="12">
        <v>359</v>
      </c>
      <c r="C6571" s="12">
        <v>0</v>
      </c>
      <c r="D6571" s="71">
        <f>IF(MOD(COUNT(B$8:B6571),ROUND($B$5,0))=0,D6570+1,D6570)</f>
        <v>1</v>
      </c>
    </row>
    <row r="6572" spans="1:4">
      <c r="A6572" s="70">
        <v>234195</v>
      </c>
      <c r="B6572" s="12">
        <v>359</v>
      </c>
      <c r="C6572" s="12">
        <v>0</v>
      </c>
      <c r="D6572" s="71">
        <f>IF(MOD(COUNT(B$8:B6572),ROUND($B$5,0))=0,D6571+1,D6571)</f>
        <v>1</v>
      </c>
    </row>
    <row r="6573" spans="1:4">
      <c r="A6573" s="70">
        <v>235020</v>
      </c>
      <c r="B6573" s="12">
        <v>359</v>
      </c>
      <c r="C6573" s="12">
        <v>0</v>
      </c>
      <c r="D6573" s="71">
        <f>IF(MOD(COUNT(B$8:B6573),ROUND($B$5,0))=0,D6572+1,D6572)</f>
        <v>1</v>
      </c>
    </row>
    <row r="6574" spans="1:4">
      <c r="A6574" s="70">
        <v>234987</v>
      </c>
      <c r="B6574" s="12">
        <v>359</v>
      </c>
      <c r="C6574" s="12">
        <v>0</v>
      </c>
      <c r="D6574" s="71">
        <f>IF(MOD(COUNT(B$8:B6574),ROUND($B$5,0))=0,D6573+1,D6573)</f>
        <v>1</v>
      </c>
    </row>
    <row r="6575" spans="1:4">
      <c r="A6575" s="70">
        <v>236211</v>
      </c>
      <c r="B6575" s="12">
        <v>359</v>
      </c>
      <c r="C6575" s="12">
        <v>0</v>
      </c>
      <c r="D6575" s="71">
        <f>IF(MOD(COUNT(B$8:B6575),ROUND($B$5,0))=0,D6574+1,D6574)</f>
        <v>1</v>
      </c>
    </row>
    <row r="6576" spans="1:4">
      <c r="A6576" s="70">
        <v>242248</v>
      </c>
      <c r="B6576" s="12">
        <v>359</v>
      </c>
      <c r="C6576" s="12">
        <v>0</v>
      </c>
      <c r="D6576" s="71">
        <f>IF(MOD(COUNT(B$8:B6576),ROUND($B$5,0))=0,D6575+1,D6575)</f>
        <v>1</v>
      </c>
    </row>
    <row r="6577" spans="1:4">
      <c r="A6577" s="70">
        <v>249714</v>
      </c>
      <c r="B6577" s="12">
        <v>359</v>
      </c>
      <c r="C6577" s="12">
        <v>1</v>
      </c>
      <c r="D6577" s="71">
        <f>IF(MOD(COUNT(B$8:B6577),ROUND($B$5,0))=0,D6576+1,D6576)</f>
        <v>1</v>
      </c>
    </row>
    <row r="6578" spans="1:4">
      <c r="A6578" s="70">
        <v>251966</v>
      </c>
      <c r="B6578" s="12">
        <v>359</v>
      </c>
      <c r="C6578" s="12">
        <v>0</v>
      </c>
      <c r="D6578" s="71">
        <f>IF(MOD(COUNT(B$8:B6578),ROUND($B$5,0))=0,D6577+1,D6577)</f>
        <v>1</v>
      </c>
    </row>
    <row r="6579" spans="1:4">
      <c r="A6579" s="70">
        <v>254238</v>
      </c>
      <c r="B6579" s="12">
        <v>359</v>
      </c>
      <c r="C6579" s="12">
        <v>0</v>
      </c>
      <c r="D6579" s="71">
        <f>IF(MOD(COUNT(B$8:B6579),ROUND($B$5,0))=0,D6578+1,D6578)</f>
        <v>1</v>
      </c>
    </row>
    <row r="6580" spans="1:4">
      <c r="A6580" s="70">
        <v>270281</v>
      </c>
      <c r="B6580" s="12">
        <v>359</v>
      </c>
      <c r="C6580" s="12">
        <v>0</v>
      </c>
      <c r="D6580" s="71">
        <f>IF(MOD(COUNT(B$8:B6580),ROUND($B$5,0))=0,D6579+1,D6579)</f>
        <v>1</v>
      </c>
    </row>
    <row r="6581" spans="1:4">
      <c r="A6581" s="70">
        <v>260427</v>
      </c>
      <c r="B6581" s="12">
        <v>359</v>
      </c>
      <c r="C6581" s="12">
        <v>0</v>
      </c>
      <c r="D6581" s="71">
        <f>IF(MOD(COUNT(B$8:B6581),ROUND($B$5,0))=0,D6580+1,D6580)</f>
        <v>1</v>
      </c>
    </row>
    <row r="6582" spans="1:4">
      <c r="A6582" s="70">
        <v>263089</v>
      </c>
      <c r="B6582" s="12">
        <v>359</v>
      </c>
      <c r="C6582" s="12">
        <v>0</v>
      </c>
      <c r="D6582" s="71">
        <f>IF(MOD(COUNT(B$8:B6582),ROUND($B$5,0))=0,D6581+1,D6581)</f>
        <v>1</v>
      </c>
    </row>
    <row r="6583" spans="1:4">
      <c r="A6583" s="70">
        <v>264760</v>
      </c>
      <c r="B6583" s="12">
        <v>359</v>
      </c>
      <c r="C6583" s="12">
        <v>0</v>
      </c>
      <c r="D6583" s="71">
        <f>IF(MOD(COUNT(B$8:B6583),ROUND($B$5,0))=0,D6582+1,D6582)</f>
        <v>1</v>
      </c>
    </row>
    <row r="6584" spans="1:4">
      <c r="A6584" s="70">
        <v>266030</v>
      </c>
      <c r="B6584" s="12">
        <v>359</v>
      </c>
      <c r="C6584" s="12">
        <v>0</v>
      </c>
      <c r="D6584" s="71">
        <f>IF(MOD(COUNT(B$8:B6584),ROUND($B$5,0))=0,D6583+1,D6583)</f>
        <v>1</v>
      </c>
    </row>
    <row r="6585" spans="1:4">
      <c r="A6585" s="70">
        <v>267551</v>
      </c>
      <c r="B6585" s="12">
        <v>359</v>
      </c>
      <c r="C6585" s="12">
        <v>0</v>
      </c>
      <c r="D6585" s="71">
        <f>IF(MOD(COUNT(B$8:B6585),ROUND($B$5,0))=0,D6584+1,D6584)</f>
        <v>1</v>
      </c>
    </row>
    <row r="6586" spans="1:4">
      <c r="A6586" s="70">
        <v>268312</v>
      </c>
      <c r="B6586" s="12">
        <v>359</v>
      </c>
      <c r="C6586" s="12">
        <v>0</v>
      </c>
      <c r="D6586" s="71">
        <f>IF(MOD(COUNT(B$8:B6586),ROUND($B$5,0))=0,D6585+1,D6585)</f>
        <v>1</v>
      </c>
    </row>
    <row r="6587" spans="1:4">
      <c r="A6587" s="70">
        <v>271512</v>
      </c>
      <c r="B6587" s="12">
        <v>359</v>
      </c>
      <c r="C6587" s="12">
        <v>0</v>
      </c>
      <c r="D6587" s="71">
        <f>IF(MOD(COUNT(B$8:B6587),ROUND($B$5,0))=0,D6586+1,D6586)</f>
        <v>1</v>
      </c>
    </row>
    <row r="6588" spans="1:4">
      <c r="A6588" s="70">
        <v>271990</v>
      </c>
      <c r="B6588" s="12">
        <v>359</v>
      </c>
      <c r="C6588" s="12">
        <v>0</v>
      </c>
      <c r="D6588" s="71">
        <f>IF(MOD(COUNT(B$8:B6588),ROUND($B$5,0))=0,D6587+1,D6587)</f>
        <v>1</v>
      </c>
    </row>
    <row r="6589" spans="1:4">
      <c r="A6589" s="70">
        <v>109216</v>
      </c>
      <c r="B6589" s="12">
        <v>360</v>
      </c>
      <c r="C6589" s="12">
        <v>0</v>
      </c>
      <c r="D6589" s="71">
        <f>IF(MOD(COUNT(B$8:B6589),ROUND($B$5,0))=0,D6588+1,D6588)</f>
        <v>1</v>
      </c>
    </row>
    <row r="6590" spans="1:4">
      <c r="A6590" s="70">
        <v>18103</v>
      </c>
      <c r="B6590" s="12">
        <v>360</v>
      </c>
      <c r="C6590" s="12">
        <v>0</v>
      </c>
      <c r="D6590" s="71">
        <f>IF(MOD(COUNT(B$8:B6590),ROUND($B$5,0))=0,D6589+1,D6589)</f>
        <v>1</v>
      </c>
    </row>
    <row r="6591" spans="1:4">
      <c r="A6591" s="70">
        <v>17823</v>
      </c>
      <c r="B6591" s="12">
        <v>360</v>
      </c>
      <c r="C6591" s="12">
        <v>0</v>
      </c>
      <c r="D6591" s="71">
        <f>IF(MOD(COUNT(B$8:B6591),ROUND($B$5,0))=0,D6590+1,D6590)</f>
        <v>1</v>
      </c>
    </row>
    <row r="6592" spans="1:4">
      <c r="A6592" s="70">
        <v>19356</v>
      </c>
      <c r="B6592" s="12">
        <v>360</v>
      </c>
      <c r="C6592" s="12">
        <v>0</v>
      </c>
      <c r="D6592" s="71">
        <f>IF(MOD(COUNT(B$8:B6592),ROUND($B$5,0))=0,D6591+1,D6591)</f>
        <v>1</v>
      </c>
    </row>
    <row r="6593" spans="1:4">
      <c r="A6593" s="70">
        <v>20973</v>
      </c>
      <c r="B6593" s="12">
        <v>360</v>
      </c>
      <c r="C6593" s="12">
        <v>0</v>
      </c>
      <c r="D6593" s="71">
        <f>IF(MOD(COUNT(B$8:B6593),ROUND($B$5,0))=0,D6592+1,D6592)</f>
        <v>1</v>
      </c>
    </row>
    <row r="6594" spans="1:4">
      <c r="A6594" s="70">
        <v>21005</v>
      </c>
      <c r="B6594" s="12">
        <v>360</v>
      </c>
      <c r="C6594" s="12">
        <v>0</v>
      </c>
      <c r="D6594" s="71">
        <f>IF(MOD(COUNT(B$8:B6594),ROUND($B$5,0))=0,D6593+1,D6593)</f>
        <v>1</v>
      </c>
    </row>
    <row r="6595" spans="1:4">
      <c r="A6595" s="70">
        <v>21410</v>
      </c>
      <c r="B6595" s="12">
        <v>360</v>
      </c>
      <c r="C6595" s="12">
        <v>0</v>
      </c>
      <c r="D6595" s="71">
        <f>IF(MOD(COUNT(B$8:B6595),ROUND($B$5,0))=0,D6594+1,D6594)</f>
        <v>1</v>
      </c>
    </row>
    <row r="6596" spans="1:4">
      <c r="A6596" s="70">
        <v>28287</v>
      </c>
      <c r="B6596" s="12">
        <v>360</v>
      </c>
      <c r="C6596" s="12">
        <v>0</v>
      </c>
      <c r="D6596" s="71">
        <f>IF(MOD(COUNT(B$8:B6596),ROUND($B$5,0))=0,D6595+1,D6595)</f>
        <v>1</v>
      </c>
    </row>
    <row r="6597" spans="1:4">
      <c r="A6597" s="70">
        <v>29159</v>
      </c>
      <c r="B6597" s="12">
        <v>360</v>
      </c>
      <c r="C6597" s="12">
        <v>0</v>
      </c>
      <c r="D6597" s="71">
        <f>IF(MOD(COUNT(B$8:B6597),ROUND($B$5,0))=0,D6596+1,D6596)</f>
        <v>1</v>
      </c>
    </row>
    <row r="6598" spans="1:4">
      <c r="A6598" s="70">
        <v>29618</v>
      </c>
      <c r="B6598" s="12">
        <v>360</v>
      </c>
      <c r="C6598" s="12">
        <v>0</v>
      </c>
      <c r="D6598" s="71">
        <f>IF(MOD(COUNT(B$8:B6598),ROUND($B$5,0))=0,D6597+1,D6597)</f>
        <v>1</v>
      </c>
    </row>
    <row r="6599" spans="1:4">
      <c r="A6599" s="70">
        <v>31022</v>
      </c>
      <c r="B6599" s="12">
        <v>360</v>
      </c>
      <c r="C6599" s="12">
        <v>0</v>
      </c>
      <c r="D6599" s="71">
        <f>IF(MOD(COUNT(B$8:B6599),ROUND($B$5,0))=0,D6598+1,D6598)</f>
        <v>1</v>
      </c>
    </row>
    <row r="6600" spans="1:4">
      <c r="A6600" s="70">
        <v>33268</v>
      </c>
      <c r="B6600" s="12">
        <v>360</v>
      </c>
      <c r="C6600" s="12">
        <v>0</v>
      </c>
      <c r="D6600" s="71">
        <f>IF(MOD(COUNT(B$8:B6600),ROUND($B$5,0))=0,D6599+1,D6599)</f>
        <v>1</v>
      </c>
    </row>
    <row r="6601" spans="1:4">
      <c r="A6601" s="70">
        <v>33346</v>
      </c>
      <c r="B6601" s="12">
        <v>360</v>
      </c>
      <c r="C6601" s="12">
        <v>0</v>
      </c>
      <c r="D6601" s="71">
        <f>IF(MOD(COUNT(B$8:B6601),ROUND($B$5,0))=0,D6600+1,D6600)</f>
        <v>1</v>
      </c>
    </row>
    <row r="6602" spans="1:4">
      <c r="A6602" s="70">
        <v>35651</v>
      </c>
      <c r="B6602" s="12">
        <v>360</v>
      </c>
      <c r="C6602" s="12">
        <v>0</v>
      </c>
      <c r="D6602" s="71">
        <f>IF(MOD(COUNT(B$8:B6602),ROUND($B$5,0))=0,D6601+1,D6601)</f>
        <v>1</v>
      </c>
    </row>
    <row r="6603" spans="1:4">
      <c r="A6603" s="70">
        <v>40573</v>
      </c>
      <c r="B6603" s="12">
        <v>360</v>
      </c>
      <c r="C6603" s="12">
        <v>0</v>
      </c>
      <c r="D6603" s="71">
        <f>IF(MOD(COUNT(B$8:B6603),ROUND($B$5,0))=0,D6602+1,D6602)</f>
        <v>1</v>
      </c>
    </row>
    <row r="6604" spans="1:4">
      <c r="A6604" s="70">
        <v>47289</v>
      </c>
      <c r="B6604" s="12">
        <v>360</v>
      </c>
      <c r="C6604" s="12">
        <v>0</v>
      </c>
      <c r="D6604" s="71">
        <f>IF(MOD(COUNT(B$8:B6604),ROUND($B$5,0))=0,D6603+1,D6603)</f>
        <v>1</v>
      </c>
    </row>
    <row r="6605" spans="1:4">
      <c r="A6605" s="70">
        <v>54210</v>
      </c>
      <c r="B6605" s="12">
        <v>360</v>
      </c>
      <c r="C6605" s="12">
        <v>0</v>
      </c>
      <c r="D6605" s="71">
        <f>IF(MOD(COUNT(B$8:B6605),ROUND($B$5,0))=0,D6604+1,D6604)</f>
        <v>1</v>
      </c>
    </row>
    <row r="6606" spans="1:4">
      <c r="A6606" s="70">
        <v>57189</v>
      </c>
      <c r="B6606" s="12">
        <v>360</v>
      </c>
      <c r="C6606" s="12">
        <v>0</v>
      </c>
      <c r="D6606" s="71">
        <f>IF(MOD(COUNT(B$8:B6606),ROUND($B$5,0))=0,D6605+1,D6605)</f>
        <v>1</v>
      </c>
    </row>
    <row r="6607" spans="1:4">
      <c r="A6607" s="70">
        <v>59250</v>
      </c>
      <c r="B6607" s="12">
        <v>360</v>
      </c>
      <c r="C6607" s="12">
        <v>0</v>
      </c>
      <c r="D6607" s="71">
        <f>IF(MOD(COUNT(B$8:B6607),ROUND($B$5,0))=0,D6606+1,D6606)</f>
        <v>1</v>
      </c>
    </row>
    <row r="6608" spans="1:4">
      <c r="A6608" s="70">
        <v>59931</v>
      </c>
      <c r="B6608" s="12">
        <v>360</v>
      </c>
      <c r="C6608" s="12">
        <v>0</v>
      </c>
      <c r="D6608" s="71">
        <f>IF(MOD(COUNT(B$8:B6608),ROUND($B$5,0))=0,D6607+1,D6607)</f>
        <v>1</v>
      </c>
    </row>
    <row r="6609" spans="1:4">
      <c r="A6609" s="70">
        <v>59379</v>
      </c>
      <c r="B6609" s="12">
        <v>360</v>
      </c>
      <c r="C6609" s="12">
        <v>0</v>
      </c>
      <c r="D6609" s="71">
        <f>IF(MOD(COUNT(B$8:B6609),ROUND($B$5,0))=0,D6608+1,D6608)</f>
        <v>1</v>
      </c>
    </row>
    <row r="6610" spans="1:4">
      <c r="A6610" s="70">
        <v>65340</v>
      </c>
      <c r="B6610" s="12">
        <v>360</v>
      </c>
      <c r="C6610" s="12">
        <v>0</v>
      </c>
      <c r="D6610" s="71">
        <f>IF(MOD(COUNT(B$8:B6610),ROUND($B$5,0))=0,D6609+1,D6609)</f>
        <v>1</v>
      </c>
    </row>
    <row r="6611" spans="1:4">
      <c r="A6611" s="70">
        <v>65770</v>
      </c>
      <c r="B6611" s="12">
        <v>360</v>
      </c>
      <c r="C6611" s="12">
        <v>0</v>
      </c>
      <c r="D6611" s="71">
        <f>IF(MOD(COUNT(B$8:B6611),ROUND($B$5,0))=0,D6610+1,D6610)</f>
        <v>1</v>
      </c>
    </row>
    <row r="6612" spans="1:4">
      <c r="A6612" s="70">
        <v>67732</v>
      </c>
      <c r="B6612" s="12">
        <v>360</v>
      </c>
      <c r="C6612" s="12">
        <v>0</v>
      </c>
      <c r="D6612" s="71">
        <f>IF(MOD(COUNT(B$8:B6612),ROUND($B$5,0))=0,D6611+1,D6611)</f>
        <v>1</v>
      </c>
    </row>
    <row r="6613" spans="1:4">
      <c r="A6613" s="70">
        <v>72936</v>
      </c>
      <c r="B6613" s="12">
        <v>360</v>
      </c>
      <c r="C6613" s="12">
        <v>1</v>
      </c>
      <c r="D6613" s="71">
        <f>IF(MOD(COUNT(B$8:B6613),ROUND($B$5,0))=0,D6612+1,D6612)</f>
        <v>1</v>
      </c>
    </row>
    <row r="6614" spans="1:4">
      <c r="A6614" s="70">
        <v>74821</v>
      </c>
      <c r="B6614" s="12">
        <v>360</v>
      </c>
      <c r="C6614" s="12">
        <v>0</v>
      </c>
      <c r="D6614" s="71">
        <f>IF(MOD(COUNT(B$8:B6614),ROUND($B$5,0))=0,D6613+1,D6613)</f>
        <v>1</v>
      </c>
    </row>
    <row r="6615" spans="1:4">
      <c r="A6615" s="70">
        <v>75715</v>
      </c>
      <c r="B6615" s="12">
        <v>360</v>
      </c>
      <c r="C6615" s="12">
        <v>0</v>
      </c>
      <c r="D6615" s="71">
        <f>IF(MOD(COUNT(B$8:B6615),ROUND($B$5,0))=0,D6614+1,D6614)</f>
        <v>1</v>
      </c>
    </row>
    <row r="6616" spans="1:4">
      <c r="A6616" s="70">
        <v>76675</v>
      </c>
      <c r="B6616" s="12">
        <v>360</v>
      </c>
      <c r="C6616" s="12">
        <v>0</v>
      </c>
      <c r="D6616" s="71">
        <f>IF(MOD(COUNT(B$8:B6616),ROUND($B$5,0))=0,D6615+1,D6615)</f>
        <v>1</v>
      </c>
    </row>
    <row r="6617" spans="1:4">
      <c r="A6617" s="70">
        <v>78850</v>
      </c>
      <c r="B6617" s="12">
        <v>360</v>
      </c>
      <c r="C6617" s="12">
        <v>0</v>
      </c>
      <c r="D6617" s="71">
        <f>IF(MOD(COUNT(B$8:B6617),ROUND($B$5,0))=0,D6616+1,D6616)</f>
        <v>1</v>
      </c>
    </row>
    <row r="6618" spans="1:4">
      <c r="A6618" s="70">
        <v>79544</v>
      </c>
      <c r="B6618" s="12">
        <v>360</v>
      </c>
      <c r="C6618" s="12">
        <v>0</v>
      </c>
      <c r="D6618" s="71">
        <f>IF(MOD(COUNT(B$8:B6618),ROUND($B$5,0))=0,D6617+1,D6617)</f>
        <v>1</v>
      </c>
    </row>
    <row r="6619" spans="1:4">
      <c r="A6619" s="70">
        <v>81919</v>
      </c>
      <c r="B6619" s="12">
        <v>360</v>
      </c>
      <c r="C6619" s="12">
        <v>0</v>
      </c>
      <c r="D6619" s="71">
        <f>IF(MOD(COUNT(B$8:B6619),ROUND($B$5,0))=0,D6618+1,D6618)</f>
        <v>1</v>
      </c>
    </row>
    <row r="6620" spans="1:4">
      <c r="A6620" s="70">
        <v>82843</v>
      </c>
      <c r="B6620" s="12">
        <v>360</v>
      </c>
      <c r="C6620" s="12">
        <v>0</v>
      </c>
      <c r="D6620" s="71">
        <f>IF(MOD(COUNT(B$8:B6620),ROUND($B$5,0))=0,D6619+1,D6619)</f>
        <v>1</v>
      </c>
    </row>
    <row r="6621" spans="1:4">
      <c r="A6621" s="70">
        <v>83348</v>
      </c>
      <c r="B6621" s="12">
        <v>360</v>
      </c>
      <c r="C6621" s="12">
        <v>0</v>
      </c>
      <c r="D6621" s="71">
        <f>IF(MOD(COUNT(B$8:B6621),ROUND($B$5,0))=0,D6620+1,D6620)</f>
        <v>1</v>
      </c>
    </row>
    <row r="6622" spans="1:4">
      <c r="A6622" s="70">
        <v>85412</v>
      </c>
      <c r="B6622" s="12">
        <v>360</v>
      </c>
      <c r="C6622" s="12">
        <v>0</v>
      </c>
      <c r="D6622" s="71">
        <f>IF(MOD(COUNT(B$8:B6622),ROUND($B$5,0))=0,D6621+1,D6621)</f>
        <v>1</v>
      </c>
    </row>
    <row r="6623" spans="1:4">
      <c r="A6623" s="70">
        <v>86708</v>
      </c>
      <c r="B6623" s="12">
        <v>360</v>
      </c>
      <c r="C6623" s="12">
        <v>0</v>
      </c>
      <c r="D6623" s="71">
        <f>IF(MOD(COUNT(B$8:B6623),ROUND($B$5,0))=0,D6622+1,D6622)</f>
        <v>1</v>
      </c>
    </row>
    <row r="6624" spans="1:4">
      <c r="A6624" s="70">
        <v>87869</v>
      </c>
      <c r="B6624" s="12">
        <v>360</v>
      </c>
      <c r="C6624" s="12">
        <v>0</v>
      </c>
      <c r="D6624" s="71">
        <f>IF(MOD(COUNT(B$8:B6624),ROUND($B$5,0))=0,D6623+1,D6623)</f>
        <v>1</v>
      </c>
    </row>
    <row r="6625" spans="1:4">
      <c r="A6625" s="70">
        <v>87682</v>
      </c>
      <c r="B6625" s="12">
        <v>360</v>
      </c>
      <c r="C6625" s="12">
        <v>0</v>
      </c>
      <c r="D6625" s="71">
        <f>IF(MOD(COUNT(B$8:B6625),ROUND($B$5,0))=0,D6624+1,D6624)</f>
        <v>1</v>
      </c>
    </row>
    <row r="6626" spans="1:4">
      <c r="A6626" s="70">
        <v>87895</v>
      </c>
      <c r="B6626" s="12">
        <v>360</v>
      </c>
      <c r="C6626" s="12">
        <v>0</v>
      </c>
      <c r="D6626" s="71">
        <f>IF(MOD(COUNT(B$8:B6626),ROUND($B$5,0))=0,D6625+1,D6625)</f>
        <v>1</v>
      </c>
    </row>
    <row r="6627" spans="1:4">
      <c r="A6627" s="70">
        <v>88652</v>
      </c>
      <c r="B6627" s="12">
        <v>360</v>
      </c>
      <c r="C6627" s="12">
        <v>0</v>
      </c>
      <c r="D6627" s="71">
        <f>IF(MOD(COUNT(B$8:B6627),ROUND($B$5,0))=0,D6626+1,D6626)</f>
        <v>1</v>
      </c>
    </row>
    <row r="6628" spans="1:4">
      <c r="A6628" s="70">
        <v>88931</v>
      </c>
      <c r="B6628" s="12">
        <v>360</v>
      </c>
      <c r="C6628" s="12">
        <v>0</v>
      </c>
      <c r="D6628" s="71">
        <f>IF(MOD(COUNT(B$8:B6628),ROUND($B$5,0))=0,D6627+1,D6627)</f>
        <v>1</v>
      </c>
    </row>
    <row r="6629" spans="1:4">
      <c r="A6629" s="70">
        <v>90217</v>
      </c>
      <c r="B6629" s="12">
        <v>360</v>
      </c>
      <c r="C6629" s="12">
        <v>0</v>
      </c>
      <c r="D6629" s="71">
        <f>IF(MOD(COUNT(B$8:B6629),ROUND($B$5,0))=0,D6628+1,D6628)</f>
        <v>1</v>
      </c>
    </row>
    <row r="6630" spans="1:4">
      <c r="A6630" s="70">
        <v>92199</v>
      </c>
      <c r="B6630" s="12">
        <v>360</v>
      </c>
      <c r="C6630" s="12">
        <v>0</v>
      </c>
      <c r="D6630" s="71">
        <f>IF(MOD(COUNT(B$8:B6630),ROUND($B$5,0))=0,D6629+1,D6629)</f>
        <v>1</v>
      </c>
    </row>
    <row r="6631" spans="1:4">
      <c r="A6631" s="70">
        <v>92573</v>
      </c>
      <c r="B6631" s="12">
        <v>360</v>
      </c>
      <c r="C6631" s="12">
        <v>0</v>
      </c>
      <c r="D6631" s="71">
        <f>IF(MOD(COUNT(B$8:B6631),ROUND($B$5,0))=0,D6630+1,D6630)</f>
        <v>1</v>
      </c>
    </row>
    <row r="6632" spans="1:4">
      <c r="A6632" s="70">
        <v>96823</v>
      </c>
      <c r="B6632" s="12">
        <v>360</v>
      </c>
      <c r="C6632" s="12">
        <v>0</v>
      </c>
      <c r="D6632" s="71">
        <f>IF(MOD(COUNT(B$8:B6632),ROUND($B$5,0))=0,D6631+1,D6631)</f>
        <v>1</v>
      </c>
    </row>
    <row r="6633" spans="1:4">
      <c r="A6633" s="70">
        <v>96996</v>
      </c>
      <c r="B6633" s="12">
        <v>360</v>
      </c>
      <c r="C6633" s="12">
        <v>0</v>
      </c>
      <c r="D6633" s="71">
        <f>IF(MOD(COUNT(B$8:B6633),ROUND($B$5,0))=0,D6632+1,D6632)</f>
        <v>1</v>
      </c>
    </row>
    <row r="6634" spans="1:4">
      <c r="A6634" s="70">
        <v>98708</v>
      </c>
      <c r="B6634" s="12">
        <v>360</v>
      </c>
      <c r="C6634" s="12">
        <v>1</v>
      </c>
      <c r="D6634" s="71">
        <f>IF(MOD(COUNT(B$8:B6634),ROUND($B$5,0))=0,D6633+1,D6633)</f>
        <v>1</v>
      </c>
    </row>
    <row r="6635" spans="1:4">
      <c r="A6635" s="70">
        <v>99404</v>
      </c>
      <c r="B6635" s="12">
        <v>360</v>
      </c>
      <c r="C6635" s="12">
        <v>0</v>
      </c>
      <c r="D6635" s="71">
        <f>IF(MOD(COUNT(B$8:B6635),ROUND($B$5,0))=0,D6634+1,D6634)</f>
        <v>1</v>
      </c>
    </row>
    <row r="6636" spans="1:4">
      <c r="A6636" s="70">
        <v>99498</v>
      </c>
      <c r="B6636" s="12">
        <v>360</v>
      </c>
      <c r="C6636" s="12">
        <v>0</v>
      </c>
      <c r="D6636" s="71">
        <f>IF(MOD(COUNT(B$8:B6636),ROUND($B$5,0))=0,D6635+1,D6635)</f>
        <v>1</v>
      </c>
    </row>
    <row r="6637" spans="1:4">
      <c r="A6637" s="70">
        <v>99600</v>
      </c>
      <c r="B6637" s="12">
        <v>360</v>
      </c>
      <c r="C6637" s="12">
        <v>0</v>
      </c>
      <c r="D6637" s="71">
        <f>IF(MOD(COUNT(B$8:B6637),ROUND($B$5,0))=0,D6636+1,D6636)</f>
        <v>1</v>
      </c>
    </row>
    <row r="6638" spans="1:4">
      <c r="A6638" s="70">
        <v>100417</v>
      </c>
      <c r="B6638" s="12">
        <v>360</v>
      </c>
      <c r="C6638" s="12">
        <v>0</v>
      </c>
      <c r="D6638" s="71">
        <f>IF(MOD(COUNT(B$8:B6638),ROUND($B$5,0))=0,D6637+1,D6637)</f>
        <v>1</v>
      </c>
    </row>
    <row r="6639" spans="1:4">
      <c r="A6639" s="70">
        <v>101469</v>
      </c>
      <c r="B6639" s="12">
        <v>360</v>
      </c>
      <c r="C6639" s="12">
        <v>0</v>
      </c>
      <c r="D6639" s="71">
        <f>IF(MOD(COUNT(B$8:B6639),ROUND($B$5,0))=0,D6638+1,D6638)</f>
        <v>1</v>
      </c>
    </row>
    <row r="6640" spans="1:4">
      <c r="A6640" s="70">
        <v>102035</v>
      </c>
      <c r="B6640" s="12">
        <v>360</v>
      </c>
      <c r="C6640" s="12">
        <v>0</v>
      </c>
      <c r="D6640" s="71">
        <f>IF(MOD(COUNT(B$8:B6640),ROUND($B$5,0))=0,D6639+1,D6639)</f>
        <v>1</v>
      </c>
    </row>
    <row r="6641" spans="1:4">
      <c r="A6641" s="70">
        <v>102150</v>
      </c>
      <c r="B6641" s="12">
        <v>360</v>
      </c>
      <c r="C6641" s="12">
        <v>1</v>
      </c>
      <c r="D6641" s="71">
        <f>IF(MOD(COUNT(B$8:B6641),ROUND($B$5,0))=0,D6640+1,D6640)</f>
        <v>1</v>
      </c>
    </row>
    <row r="6642" spans="1:4">
      <c r="A6642" s="70">
        <v>105561</v>
      </c>
      <c r="B6642" s="12">
        <v>360</v>
      </c>
      <c r="C6642" s="12">
        <v>0</v>
      </c>
      <c r="D6642" s="71">
        <f>IF(MOD(COUNT(B$8:B6642),ROUND($B$5,0))=0,D6641+1,D6641)</f>
        <v>1</v>
      </c>
    </row>
    <row r="6643" spans="1:4">
      <c r="A6643" s="70">
        <v>104808</v>
      </c>
      <c r="B6643" s="12">
        <v>360</v>
      </c>
      <c r="C6643" s="12">
        <v>0</v>
      </c>
      <c r="D6643" s="71">
        <f>IF(MOD(COUNT(B$8:B6643),ROUND($B$5,0))=0,D6642+1,D6642)</f>
        <v>1</v>
      </c>
    </row>
    <row r="6644" spans="1:4">
      <c r="A6644" s="70">
        <v>104740</v>
      </c>
      <c r="B6644" s="12">
        <v>360</v>
      </c>
      <c r="C6644" s="12">
        <v>0</v>
      </c>
      <c r="D6644" s="71">
        <f>IF(MOD(COUNT(B$8:B6644),ROUND($B$5,0))=0,D6643+1,D6643)</f>
        <v>1</v>
      </c>
    </row>
    <row r="6645" spans="1:4">
      <c r="A6645" s="70">
        <v>106539</v>
      </c>
      <c r="B6645" s="12">
        <v>360</v>
      </c>
      <c r="C6645" s="12">
        <v>0</v>
      </c>
      <c r="D6645" s="71">
        <f>IF(MOD(COUNT(B$8:B6645),ROUND($B$5,0))=0,D6644+1,D6644)</f>
        <v>1</v>
      </c>
    </row>
    <row r="6646" spans="1:4">
      <c r="A6646" s="70">
        <v>106205</v>
      </c>
      <c r="B6646" s="12">
        <v>360</v>
      </c>
      <c r="C6646" s="12">
        <v>0</v>
      </c>
      <c r="D6646" s="71">
        <f>IF(MOD(COUNT(B$8:B6646),ROUND($B$5,0))=0,D6645+1,D6645)</f>
        <v>1</v>
      </c>
    </row>
    <row r="6647" spans="1:4">
      <c r="A6647" s="70">
        <v>105477</v>
      </c>
      <c r="B6647" s="12">
        <v>360</v>
      </c>
      <c r="C6647" s="12">
        <v>0</v>
      </c>
      <c r="D6647" s="71">
        <f>IF(MOD(COUNT(B$8:B6647),ROUND($B$5,0))=0,D6646+1,D6646)</f>
        <v>1</v>
      </c>
    </row>
    <row r="6648" spans="1:4">
      <c r="A6648" s="70">
        <v>106535</v>
      </c>
      <c r="B6648" s="12">
        <v>360</v>
      </c>
      <c r="C6648" s="12">
        <v>0</v>
      </c>
      <c r="D6648" s="71">
        <f>IF(MOD(COUNT(B$8:B6648),ROUND($B$5,0))=0,D6647+1,D6647)</f>
        <v>1</v>
      </c>
    </row>
    <row r="6649" spans="1:4">
      <c r="A6649" s="70">
        <v>106695</v>
      </c>
      <c r="B6649" s="12">
        <v>360</v>
      </c>
      <c r="C6649" s="12">
        <v>0</v>
      </c>
      <c r="D6649" s="71">
        <f>IF(MOD(COUNT(B$8:B6649),ROUND($B$5,0))=0,D6648+1,D6648)</f>
        <v>1</v>
      </c>
    </row>
    <row r="6650" spans="1:4">
      <c r="A6650" s="70">
        <v>128723</v>
      </c>
      <c r="B6650" s="12">
        <v>360</v>
      </c>
      <c r="C6650" s="12">
        <v>1</v>
      </c>
      <c r="D6650" s="71">
        <f>IF(MOD(COUNT(B$8:B6650),ROUND($B$5,0))=0,D6649+1,D6649)</f>
        <v>1</v>
      </c>
    </row>
    <row r="6651" spans="1:4">
      <c r="A6651" s="70">
        <v>128885</v>
      </c>
      <c r="B6651" s="12">
        <v>360</v>
      </c>
      <c r="C6651" s="12">
        <v>1</v>
      </c>
      <c r="D6651" s="71">
        <f>IF(MOD(COUNT(B$8:B6651),ROUND($B$5,0))=0,D6650+1,D6650)</f>
        <v>1</v>
      </c>
    </row>
    <row r="6652" spans="1:4">
      <c r="A6652" s="70">
        <v>128843</v>
      </c>
      <c r="B6652" s="12">
        <v>360</v>
      </c>
      <c r="C6652" s="12">
        <v>0</v>
      </c>
      <c r="D6652" s="71">
        <f>IF(MOD(COUNT(B$8:B6652),ROUND($B$5,0))=0,D6651+1,D6651)</f>
        <v>1</v>
      </c>
    </row>
    <row r="6653" spans="1:4">
      <c r="A6653" s="70">
        <v>137725</v>
      </c>
      <c r="B6653" s="12">
        <v>360</v>
      </c>
      <c r="C6653" s="12">
        <v>0</v>
      </c>
      <c r="D6653" s="71">
        <f>IF(MOD(COUNT(B$8:B6653),ROUND($B$5,0))=0,D6652+1,D6652)</f>
        <v>1</v>
      </c>
    </row>
    <row r="6654" spans="1:4">
      <c r="A6654" s="70">
        <v>210754</v>
      </c>
      <c r="B6654" s="12">
        <v>360</v>
      </c>
      <c r="C6654" s="12">
        <v>0</v>
      </c>
      <c r="D6654" s="71">
        <f>IF(MOD(COUNT(B$8:B6654),ROUND($B$5,0))=0,D6653+1,D6653)</f>
        <v>1</v>
      </c>
    </row>
    <row r="6655" spans="1:4">
      <c r="A6655" s="70">
        <v>220860</v>
      </c>
      <c r="B6655" s="12">
        <v>360</v>
      </c>
      <c r="C6655" s="12">
        <v>0</v>
      </c>
      <c r="D6655" s="71">
        <f>IF(MOD(COUNT(B$8:B6655),ROUND($B$5,0))=0,D6654+1,D6654)</f>
        <v>1</v>
      </c>
    </row>
    <row r="6656" spans="1:4">
      <c r="A6656" s="70">
        <v>223231</v>
      </c>
      <c r="B6656" s="12">
        <v>360</v>
      </c>
      <c r="C6656" s="12">
        <v>0</v>
      </c>
      <c r="D6656" s="71">
        <f>IF(MOD(COUNT(B$8:B6656),ROUND($B$5,0))=0,D6655+1,D6655)</f>
        <v>1</v>
      </c>
    </row>
    <row r="6657" spans="1:4">
      <c r="A6657" s="70">
        <v>223158</v>
      </c>
      <c r="B6657" s="12">
        <v>360</v>
      </c>
      <c r="C6657" s="12">
        <v>0</v>
      </c>
      <c r="D6657" s="71">
        <f>IF(MOD(COUNT(B$8:B6657),ROUND($B$5,0))=0,D6656+1,D6656)</f>
        <v>1</v>
      </c>
    </row>
    <row r="6658" spans="1:4">
      <c r="A6658" s="70">
        <v>225364</v>
      </c>
      <c r="B6658" s="12">
        <v>360</v>
      </c>
      <c r="C6658" s="12">
        <v>0</v>
      </c>
      <c r="D6658" s="71">
        <f>IF(MOD(COUNT(B$8:B6658),ROUND($B$5,0))=0,D6657+1,D6657)</f>
        <v>1</v>
      </c>
    </row>
    <row r="6659" spans="1:4">
      <c r="A6659" s="70">
        <v>226486</v>
      </c>
      <c r="B6659" s="12">
        <v>360</v>
      </c>
      <c r="C6659" s="12">
        <v>0</v>
      </c>
      <c r="D6659" s="71">
        <f>IF(MOD(COUNT(B$8:B6659),ROUND($B$5,0))=0,D6658+1,D6658)</f>
        <v>1</v>
      </c>
    </row>
    <row r="6660" spans="1:4">
      <c r="A6660" s="70">
        <v>226512</v>
      </c>
      <c r="B6660" s="12">
        <v>360</v>
      </c>
      <c r="C6660" s="12">
        <v>0</v>
      </c>
      <c r="D6660" s="71">
        <f>IF(MOD(COUNT(B$8:B6660),ROUND($B$5,0))=0,D6659+1,D6659)</f>
        <v>1</v>
      </c>
    </row>
    <row r="6661" spans="1:4">
      <c r="A6661" s="70">
        <v>227237</v>
      </c>
      <c r="B6661" s="12">
        <v>360</v>
      </c>
      <c r="C6661" s="12">
        <v>0</v>
      </c>
      <c r="D6661" s="71">
        <f>IF(MOD(COUNT(B$8:B6661),ROUND($B$5,0))=0,D6660+1,D6660)</f>
        <v>1</v>
      </c>
    </row>
    <row r="6662" spans="1:4">
      <c r="A6662" s="70">
        <v>227854</v>
      </c>
      <c r="B6662" s="12">
        <v>360</v>
      </c>
      <c r="C6662" s="12">
        <v>0</v>
      </c>
      <c r="D6662" s="71">
        <f>IF(MOD(COUNT(B$8:B6662),ROUND($B$5,0))=0,D6661+1,D6661)</f>
        <v>1</v>
      </c>
    </row>
    <row r="6663" spans="1:4">
      <c r="A6663" s="70">
        <v>227863</v>
      </c>
      <c r="B6663" s="12">
        <v>360</v>
      </c>
      <c r="C6663" s="12">
        <v>0</v>
      </c>
      <c r="D6663" s="71">
        <f>IF(MOD(COUNT(B$8:B6663),ROUND($B$5,0))=0,D6662+1,D6662)</f>
        <v>1</v>
      </c>
    </row>
    <row r="6664" spans="1:4">
      <c r="A6664" s="70">
        <v>228343</v>
      </c>
      <c r="B6664" s="12">
        <v>360</v>
      </c>
      <c r="C6664" s="12">
        <v>0</v>
      </c>
      <c r="D6664" s="71">
        <f>IF(MOD(COUNT(B$8:B6664),ROUND($B$5,0))=0,D6663+1,D6663)</f>
        <v>1</v>
      </c>
    </row>
    <row r="6665" spans="1:4">
      <c r="A6665" s="70">
        <v>228431</v>
      </c>
      <c r="B6665" s="12">
        <v>360</v>
      </c>
      <c r="C6665" s="12">
        <v>0</v>
      </c>
      <c r="D6665" s="71">
        <f>IF(MOD(COUNT(B$8:B6665),ROUND($B$5,0))=0,D6664+1,D6664)</f>
        <v>1</v>
      </c>
    </row>
    <row r="6666" spans="1:4">
      <c r="A6666" s="70">
        <v>228800</v>
      </c>
      <c r="B6666" s="12">
        <v>360</v>
      </c>
      <c r="C6666" s="12">
        <v>0</v>
      </c>
      <c r="D6666" s="71">
        <f>IF(MOD(COUNT(B$8:B6666),ROUND($B$5,0))=0,D6665+1,D6665)</f>
        <v>1</v>
      </c>
    </row>
    <row r="6667" spans="1:4">
      <c r="A6667" s="70">
        <v>228908</v>
      </c>
      <c r="B6667" s="12">
        <v>360</v>
      </c>
      <c r="C6667" s="12">
        <v>0</v>
      </c>
      <c r="D6667" s="71">
        <f>IF(MOD(COUNT(B$8:B6667),ROUND($B$5,0))=0,D6666+1,D6666)</f>
        <v>1</v>
      </c>
    </row>
    <row r="6668" spans="1:4">
      <c r="A6668" s="70">
        <v>229629</v>
      </c>
      <c r="B6668" s="12">
        <v>360</v>
      </c>
      <c r="C6668" s="12">
        <v>0</v>
      </c>
      <c r="D6668" s="71">
        <f>IF(MOD(COUNT(B$8:B6668),ROUND($B$5,0))=0,D6667+1,D6667)</f>
        <v>1</v>
      </c>
    </row>
    <row r="6669" spans="1:4">
      <c r="A6669" s="70">
        <v>230747</v>
      </c>
      <c r="B6669" s="12">
        <v>360</v>
      </c>
      <c r="C6669" s="12">
        <v>0</v>
      </c>
      <c r="D6669" s="71">
        <f>IF(MOD(COUNT(B$8:B6669),ROUND($B$5,0))=0,D6668+1,D6668)</f>
        <v>1</v>
      </c>
    </row>
    <row r="6670" spans="1:4">
      <c r="A6670" s="70">
        <v>231945</v>
      </c>
      <c r="B6670" s="12">
        <v>360</v>
      </c>
      <c r="C6670" s="12">
        <v>0</v>
      </c>
      <c r="D6670" s="71">
        <f>IF(MOD(COUNT(B$8:B6670),ROUND($B$5,0))=0,D6669+1,D6669)</f>
        <v>1</v>
      </c>
    </row>
    <row r="6671" spans="1:4">
      <c r="A6671" s="70">
        <v>234195</v>
      </c>
      <c r="B6671" s="12">
        <v>360</v>
      </c>
      <c r="C6671" s="12">
        <v>0</v>
      </c>
      <c r="D6671" s="71">
        <f>IF(MOD(COUNT(B$8:B6671),ROUND($B$5,0))=0,D6670+1,D6670)</f>
        <v>1</v>
      </c>
    </row>
    <row r="6672" spans="1:4">
      <c r="A6672" s="70">
        <v>234987</v>
      </c>
      <c r="B6672" s="12">
        <v>360</v>
      </c>
      <c r="C6672" s="12">
        <v>0</v>
      </c>
      <c r="D6672" s="71">
        <f>IF(MOD(COUNT(B$8:B6672),ROUND($B$5,0))=0,D6671+1,D6671)</f>
        <v>1</v>
      </c>
    </row>
    <row r="6673" spans="1:4">
      <c r="A6673" s="70">
        <v>235531</v>
      </c>
      <c r="B6673" s="12">
        <v>360</v>
      </c>
      <c r="C6673" s="12">
        <v>0</v>
      </c>
      <c r="D6673" s="71">
        <f>IF(MOD(COUNT(B$8:B6673),ROUND($B$5,0))=0,D6672+1,D6672)</f>
        <v>1</v>
      </c>
    </row>
    <row r="6674" spans="1:4">
      <c r="A6674" s="70">
        <v>239199</v>
      </c>
      <c r="B6674" s="12">
        <v>360</v>
      </c>
      <c r="C6674" s="12">
        <v>1</v>
      </c>
      <c r="D6674" s="71">
        <f>IF(MOD(COUNT(B$8:B6674),ROUND($B$5,0))=0,D6673+1,D6673)</f>
        <v>1</v>
      </c>
    </row>
    <row r="6675" spans="1:4">
      <c r="A6675" s="70">
        <v>242840</v>
      </c>
      <c r="B6675" s="12">
        <v>360</v>
      </c>
      <c r="C6675" s="12">
        <v>0</v>
      </c>
      <c r="D6675" s="71">
        <f>IF(MOD(COUNT(B$8:B6675),ROUND($B$5,0))=0,D6674+1,D6674)</f>
        <v>1</v>
      </c>
    </row>
    <row r="6676" spans="1:4">
      <c r="A6676" s="70">
        <v>251661</v>
      </c>
      <c r="B6676" s="12">
        <v>360</v>
      </c>
      <c r="C6676" s="12">
        <v>0</v>
      </c>
      <c r="D6676" s="71">
        <f>IF(MOD(COUNT(B$8:B6676),ROUND($B$5,0))=0,D6675+1,D6675)</f>
        <v>1</v>
      </c>
    </row>
    <row r="6677" spans="1:4">
      <c r="A6677" s="70">
        <v>249697</v>
      </c>
      <c r="B6677" s="12">
        <v>360</v>
      </c>
      <c r="C6677" s="12">
        <v>1</v>
      </c>
      <c r="D6677" s="71">
        <f>IF(MOD(COUNT(B$8:B6677),ROUND($B$5,0))=0,D6676+1,D6676)</f>
        <v>1</v>
      </c>
    </row>
    <row r="6678" spans="1:4">
      <c r="A6678" s="70">
        <v>251550</v>
      </c>
      <c r="B6678" s="12">
        <v>360</v>
      </c>
      <c r="C6678" s="12">
        <v>0</v>
      </c>
      <c r="D6678" s="71">
        <f>IF(MOD(COUNT(B$8:B6678),ROUND($B$5,0))=0,D6677+1,D6677)</f>
        <v>1</v>
      </c>
    </row>
    <row r="6679" spans="1:4">
      <c r="A6679" s="70">
        <v>260451</v>
      </c>
      <c r="B6679" s="12">
        <v>360</v>
      </c>
      <c r="C6679" s="12">
        <v>0</v>
      </c>
      <c r="D6679" s="71">
        <f>IF(MOD(COUNT(B$8:B6679),ROUND($B$5,0))=0,D6678+1,D6678)</f>
        <v>1</v>
      </c>
    </row>
    <row r="6680" spans="1:4">
      <c r="A6680" s="70">
        <v>260498</v>
      </c>
      <c r="B6680" s="12">
        <v>360</v>
      </c>
      <c r="C6680" s="12">
        <v>0</v>
      </c>
      <c r="D6680" s="71">
        <f>IF(MOD(COUNT(B$8:B6680),ROUND($B$5,0))=0,D6679+1,D6679)</f>
        <v>1</v>
      </c>
    </row>
    <row r="6681" spans="1:4">
      <c r="A6681" s="70">
        <v>260427</v>
      </c>
      <c r="B6681" s="12">
        <v>360</v>
      </c>
      <c r="C6681" s="12">
        <v>0</v>
      </c>
      <c r="D6681" s="71">
        <f>IF(MOD(COUNT(B$8:B6681),ROUND($B$5,0))=0,D6680+1,D6680)</f>
        <v>1</v>
      </c>
    </row>
    <row r="6682" spans="1:4">
      <c r="A6682" s="70">
        <v>261547</v>
      </c>
      <c r="B6682" s="12">
        <v>360</v>
      </c>
      <c r="C6682" s="12">
        <v>0</v>
      </c>
      <c r="D6682" s="71">
        <f>IF(MOD(COUNT(B$8:B6682),ROUND($B$5,0))=0,D6681+1,D6681)</f>
        <v>1</v>
      </c>
    </row>
    <row r="6683" spans="1:4">
      <c r="A6683" s="70">
        <v>263089</v>
      </c>
      <c r="B6683" s="12">
        <v>360</v>
      </c>
      <c r="C6683" s="12">
        <v>0</v>
      </c>
      <c r="D6683" s="71">
        <f>IF(MOD(COUNT(B$8:B6683),ROUND($B$5,0))=0,D6682+1,D6682)</f>
        <v>1</v>
      </c>
    </row>
    <row r="6684" spans="1:4">
      <c r="A6684" s="70">
        <v>263870</v>
      </c>
      <c r="B6684" s="12">
        <v>360</v>
      </c>
      <c r="C6684" s="12">
        <v>0</v>
      </c>
      <c r="D6684" s="71">
        <f>IF(MOD(COUNT(B$8:B6684),ROUND($B$5,0))=0,D6683+1,D6683)</f>
        <v>1</v>
      </c>
    </row>
    <row r="6685" spans="1:4">
      <c r="A6685" s="70">
        <v>263911</v>
      </c>
      <c r="B6685" s="12">
        <v>360</v>
      </c>
      <c r="C6685" s="12">
        <v>0</v>
      </c>
      <c r="D6685" s="71">
        <f>IF(MOD(COUNT(B$8:B6685),ROUND($B$5,0))=0,D6684+1,D6684)</f>
        <v>1</v>
      </c>
    </row>
    <row r="6686" spans="1:4">
      <c r="A6686" s="70">
        <v>267787</v>
      </c>
      <c r="B6686" s="12">
        <v>360</v>
      </c>
      <c r="C6686" s="12">
        <v>0</v>
      </c>
      <c r="D6686" s="71">
        <f>IF(MOD(COUNT(B$8:B6686),ROUND($B$5,0))=0,D6685+1,D6685)</f>
        <v>1</v>
      </c>
    </row>
    <row r="6687" spans="1:4">
      <c r="A6687" s="70">
        <v>269495</v>
      </c>
      <c r="B6687" s="12">
        <v>360</v>
      </c>
      <c r="C6687" s="12">
        <v>0</v>
      </c>
      <c r="D6687" s="71">
        <f>IF(MOD(COUNT(B$8:B6687),ROUND($B$5,0))=0,D6686+1,D6686)</f>
        <v>1</v>
      </c>
    </row>
    <row r="6688" spans="1:4">
      <c r="A6688" s="70">
        <v>109216</v>
      </c>
      <c r="B6688" s="12">
        <v>361</v>
      </c>
      <c r="C6688" s="12">
        <v>0</v>
      </c>
      <c r="D6688" s="71">
        <f>IF(MOD(COUNT(B$8:B6688),ROUND($B$5,0))=0,D6687+1,D6687)</f>
        <v>1</v>
      </c>
    </row>
    <row r="6689" spans="1:4">
      <c r="A6689" s="70">
        <v>18103</v>
      </c>
      <c r="B6689" s="12">
        <v>361</v>
      </c>
      <c r="C6689" s="12">
        <v>0</v>
      </c>
      <c r="D6689" s="71">
        <f>IF(MOD(COUNT(B$8:B6689),ROUND($B$5,0))=0,D6688+1,D6688)</f>
        <v>1</v>
      </c>
    </row>
    <row r="6690" spans="1:4">
      <c r="A6690" s="70">
        <v>21163</v>
      </c>
      <c r="B6690" s="12">
        <v>361</v>
      </c>
      <c r="C6690" s="12">
        <v>0</v>
      </c>
      <c r="D6690" s="71">
        <f>IF(MOD(COUNT(B$8:B6690),ROUND($B$5,0))=0,D6689+1,D6689)</f>
        <v>1</v>
      </c>
    </row>
    <row r="6691" spans="1:4">
      <c r="A6691" s="70">
        <v>23560</v>
      </c>
      <c r="B6691" s="12">
        <v>361</v>
      </c>
      <c r="C6691" s="12">
        <v>0</v>
      </c>
      <c r="D6691" s="71">
        <f>IF(MOD(COUNT(B$8:B6691),ROUND($B$5,0))=0,D6690+1,D6690)</f>
        <v>1</v>
      </c>
    </row>
    <row r="6692" spans="1:4">
      <c r="A6692" s="70">
        <v>29144</v>
      </c>
      <c r="B6692" s="12">
        <v>361</v>
      </c>
      <c r="C6692" s="12">
        <v>0</v>
      </c>
      <c r="D6692" s="71">
        <f>IF(MOD(COUNT(B$8:B6692),ROUND($B$5,0))=0,D6691+1,D6691)</f>
        <v>1</v>
      </c>
    </row>
    <row r="6693" spans="1:4">
      <c r="A6693" s="70">
        <v>31539</v>
      </c>
      <c r="B6693" s="12">
        <v>361</v>
      </c>
      <c r="C6693" s="12">
        <v>0</v>
      </c>
      <c r="D6693" s="71">
        <f>IF(MOD(COUNT(B$8:B6693),ROUND($B$5,0))=0,D6692+1,D6692)</f>
        <v>1</v>
      </c>
    </row>
    <row r="6694" spans="1:4">
      <c r="A6694" s="70">
        <v>33118</v>
      </c>
      <c r="B6694" s="12">
        <v>361</v>
      </c>
      <c r="C6694" s="12">
        <v>0</v>
      </c>
      <c r="D6694" s="71">
        <f>IF(MOD(COUNT(B$8:B6694),ROUND($B$5,0))=0,D6693+1,D6693)</f>
        <v>1</v>
      </c>
    </row>
    <row r="6695" spans="1:4">
      <c r="A6695" s="70">
        <v>33248</v>
      </c>
      <c r="B6695" s="12">
        <v>361</v>
      </c>
      <c r="C6695" s="12">
        <v>0</v>
      </c>
      <c r="D6695" s="71">
        <f>IF(MOD(COUNT(B$8:B6695),ROUND($B$5,0))=0,D6694+1,D6694)</f>
        <v>1</v>
      </c>
    </row>
    <row r="6696" spans="1:4">
      <c r="A6696" s="70">
        <v>33218</v>
      </c>
      <c r="B6696" s="12">
        <v>361</v>
      </c>
      <c r="C6696" s="12">
        <v>0</v>
      </c>
      <c r="D6696" s="71">
        <f>IF(MOD(COUNT(B$8:B6696),ROUND($B$5,0))=0,D6695+1,D6695)</f>
        <v>1</v>
      </c>
    </row>
    <row r="6697" spans="1:4">
      <c r="A6697" s="70">
        <v>33346</v>
      </c>
      <c r="B6697" s="12">
        <v>361</v>
      </c>
      <c r="C6697" s="12">
        <v>0</v>
      </c>
      <c r="D6697" s="71">
        <f>IF(MOD(COUNT(B$8:B6697),ROUND($B$5,0))=0,D6696+1,D6696)</f>
        <v>1</v>
      </c>
    </row>
    <row r="6698" spans="1:4">
      <c r="A6698" s="70">
        <v>33287</v>
      </c>
      <c r="B6698" s="12">
        <v>361</v>
      </c>
      <c r="C6698" s="12">
        <v>0</v>
      </c>
      <c r="D6698" s="71">
        <f>IF(MOD(COUNT(B$8:B6698),ROUND($B$5,0))=0,D6697+1,D6697)</f>
        <v>1</v>
      </c>
    </row>
    <row r="6699" spans="1:4">
      <c r="A6699" s="70">
        <v>33077</v>
      </c>
      <c r="B6699" s="12">
        <v>361</v>
      </c>
      <c r="C6699" s="12">
        <v>1</v>
      </c>
      <c r="D6699" s="71">
        <f>IF(MOD(COUNT(B$8:B6699),ROUND($B$5,0))=0,D6698+1,D6698)</f>
        <v>1</v>
      </c>
    </row>
    <row r="6700" spans="1:4">
      <c r="A6700" s="70">
        <v>34768</v>
      </c>
      <c r="B6700" s="12">
        <v>361</v>
      </c>
      <c r="C6700" s="12">
        <v>0</v>
      </c>
      <c r="D6700" s="71">
        <f>IF(MOD(COUNT(B$8:B6700),ROUND($B$5,0))=0,D6699+1,D6699)</f>
        <v>1</v>
      </c>
    </row>
    <row r="6701" spans="1:4">
      <c r="A6701" s="70">
        <v>40458</v>
      </c>
      <c r="B6701" s="12">
        <v>361</v>
      </c>
      <c r="C6701" s="12">
        <v>0</v>
      </c>
      <c r="D6701" s="71">
        <f>IF(MOD(COUNT(B$8:B6701),ROUND($B$5,0))=0,D6700+1,D6700)</f>
        <v>1</v>
      </c>
    </row>
    <row r="6702" spans="1:4">
      <c r="A6702" s="70">
        <v>43796</v>
      </c>
      <c r="B6702" s="12">
        <v>361</v>
      </c>
      <c r="C6702" s="12">
        <v>0</v>
      </c>
      <c r="D6702" s="71">
        <f>IF(MOD(COUNT(B$8:B6702),ROUND($B$5,0))=0,D6701+1,D6701)</f>
        <v>1</v>
      </c>
    </row>
    <row r="6703" spans="1:4">
      <c r="A6703" s="70">
        <v>43728</v>
      </c>
      <c r="B6703" s="12">
        <v>361</v>
      </c>
      <c r="C6703" s="12">
        <v>0</v>
      </c>
      <c r="D6703" s="71">
        <f>IF(MOD(COUNT(B$8:B6703),ROUND($B$5,0))=0,D6702+1,D6702)</f>
        <v>1</v>
      </c>
    </row>
    <row r="6704" spans="1:4">
      <c r="A6704" s="70">
        <v>50730</v>
      </c>
      <c r="B6704" s="12">
        <v>361</v>
      </c>
      <c r="C6704" s="12">
        <v>0</v>
      </c>
      <c r="D6704" s="71">
        <f>IF(MOD(COUNT(B$8:B6704),ROUND($B$5,0))=0,D6703+1,D6703)</f>
        <v>1</v>
      </c>
    </row>
    <row r="6705" spans="1:4">
      <c r="A6705" s="70">
        <v>50819</v>
      </c>
      <c r="B6705" s="12">
        <v>361</v>
      </c>
      <c r="C6705" s="12">
        <v>0</v>
      </c>
      <c r="D6705" s="71">
        <f>IF(MOD(COUNT(B$8:B6705),ROUND($B$5,0))=0,D6704+1,D6704)</f>
        <v>1</v>
      </c>
    </row>
    <row r="6706" spans="1:4">
      <c r="A6706" s="70">
        <v>51995</v>
      </c>
      <c r="B6706" s="12">
        <v>361</v>
      </c>
      <c r="C6706" s="12">
        <v>0</v>
      </c>
      <c r="D6706" s="71">
        <f>IF(MOD(COUNT(B$8:B6706),ROUND($B$5,0))=0,D6705+1,D6705)</f>
        <v>1</v>
      </c>
    </row>
    <row r="6707" spans="1:4">
      <c r="A6707" s="70">
        <v>54146</v>
      </c>
      <c r="B6707" s="12">
        <v>361</v>
      </c>
      <c r="C6707" s="12">
        <v>0</v>
      </c>
      <c r="D6707" s="71">
        <f>IF(MOD(COUNT(B$8:B6707),ROUND($B$5,0))=0,D6706+1,D6706)</f>
        <v>1</v>
      </c>
    </row>
    <row r="6708" spans="1:4">
      <c r="A6708" s="70">
        <v>54210</v>
      </c>
      <c r="B6708" s="12">
        <v>361</v>
      </c>
      <c r="C6708" s="12">
        <v>0</v>
      </c>
      <c r="D6708" s="71">
        <f>IF(MOD(COUNT(B$8:B6708),ROUND($B$5,0))=0,D6707+1,D6707)</f>
        <v>1</v>
      </c>
    </row>
    <row r="6709" spans="1:4">
      <c r="A6709" s="70">
        <v>54176</v>
      </c>
      <c r="B6709" s="12">
        <v>361</v>
      </c>
      <c r="C6709" s="12">
        <v>0</v>
      </c>
      <c r="D6709" s="71">
        <f>IF(MOD(COUNT(B$8:B6709),ROUND($B$5,0))=0,D6708+1,D6708)</f>
        <v>1</v>
      </c>
    </row>
    <row r="6710" spans="1:4">
      <c r="A6710" s="70">
        <v>56957</v>
      </c>
      <c r="B6710" s="12">
        <v>361</v>
      </c>
      <c r="C6710" s="12">
        <v>0</v>
      </c>
      <c r="D6710" s="71">
        <f>IF(MOD(COUNT(B$8:B6710),ROUND($B$5,0))=0,D6709+1,D6709)</f>
        <v>1</v>
      </c>
    </row>
    <row r="6711" spans="1:4">
      <c r="A6711" s="70">
        <v>58724</v>
      </c>
      <c r="B6711" s="12">
        <v>361</v>
      </c>
      <c r="C6711" s="12">
        <v>0</v>
      </c>
      <c r="D6711" s="71">
        <f>IF(MOD(COUNT(B$8:B6711),ROUND($B$5,0))=0,D6710+1,D6710)</f>
        <v>1</v>
      </c>
    </row>
    <row r="6712" spans="1:4">
      <c r="A6712" s="70">
        <v>59379</v>
      </c>
      <c r="B6712" s="12">
        <v>361</v>
      </c>
      <c r="C6712" s="12">
        <v>0</v>
      </c>
      <c r="D6712" s="71">
        <f>IF(MOD(COUNT(B$8:B6712),ROUND($B$5,0))=0,D6711+1,D6711)</f>
        <v>1</v>
      </c>
    </row>
    <row r="6713" spans="1:4">
      <c r="A6713" s="70">
        <v>59585</v>
      </c>
      <c r="B6713" s="12">
        <v>361</v>
      </c>
      <c r="C6713" s="12">
        <v>0</v>
      </c>
      <c r="D6713" s="71">
        <f>IF(MOD(COUNT(B$8:B6713),ROUND($B$5,0))=0,D6712+1,D6712)</f>
        <v>1</v>
      </c>
    </row>
    <row r="6714" spans="1:4">
      <c r="A6714" s="70">
        <v>59169</v>
      </c>
      <c r="B6714" s="12">
        <v>361</v>
      </c>
      <c r="C6714" s="12">
        <v>0</v>
      </c>
      <c r="D6714" s="71">
        <f>IF(MOD(COUNT(B$8:B6714),ROUND($B$5,0))=0,D6713+1,D6713)</f>
        <v>1</v>
      </c>
    </row>
    <row r="6715" spans="1:4">
      <c r="A6715" s="70">
        <v>63016</v>
      </c>
      <c r="B6715" s="12">
        <v>361</v>
      </c>
      <c r="C6715" s="12">
        <v>0</v>
      </c>
      <c r="D6715" s="71">
        <f>IF(MOD(COUNT(B$8:B6715),ROUND($B$5,0))=0,D6714+1,D6714)</f>
        <v>1</v>
      </c>
    </row>
    <row r="6716" spans="1:4">
      <c r="A6716" s="70">
        <v>61945</v>
      </c>
      <c r="B6716" s="12">
        <v>361</v>
      </c>
      <c r="C6716" s="12">
        <v>0</v>
      </c>
      <c r="D6716" s="71">
        <f>IF(MOD(COUNT(B$8:B6716),ROUND($B$5,0))=0,D6715+1,D6715)</f>
        <v>1</v>
      </c>
    </row>
    <row r="6717" spans="1:4">
      <c r="A6717" s="70">
        <v>64381</v>
      </c>
      <c r="B6717" s="12">
        <v>361</v>
      </c>
      <c r="C6717" s="12">
        <v>1</v>
      </c>
      <c r="D6717" s="71">
        <f>IF(MOD(COUNT(B$8:B6717),ROUND($B$5,0))=0,D6716+1,D6716)</f>
        <v>1</v>
      </c>
    </row>
    <row r="6718" spans="1:4">
      <c r="A6718" s="70">
        <v>72936</v>
      </c>
      <c r="B6718" s="12">
        <v>361</v>
      </c>
      <c r="C6718" s="12">
        <v>1</v>
      </c>
      <c r="D6718" s="71">
        <f>IF(MOD(COUNT(B$8:B6718),ROUND($B$5,0))=0,D6717+1,D6717)</f>
        <v>1</v>
      </c>
    </row>
    <row r="6719" spans="1:4">
      <c r="A6719" s="70">
        <v>74443</v>
      </c>
      <c r="B6719" s="12">
        <v>361</v>
      </c>
      <c r="C6719" s="12">
        <v>0</v>
      </c>
      <c r="D6719" s="71">
        <f>IF(MOD(COUNT(B$8:B6719),ROUND($B$5,0))=0,D6718+1,D6718)</f>
        <v>1</v>
      </c>
    </row>
    <row r="6720" spans="1:4">
      <c r="A6720" s="70">
        <v>75313</v>
      </c>
      <c r="B6720" s="12">
        <v>361</v>
      </c>
      <c r="C6720" s="12">
        <v>0</v>
      </c>
      <c r="D6720" s="71">
        <f>IF(MOD(COUNT(B$8:B6720),ROUND($B$5,0))=0,D6719+1,D6719)</f>
        <v>1</v>
      </c>
    </row>
    <row r="6721" spans="1:4">
      <c r="A6721" s="70">
        <v>75854</v>
      </c>
      <c r="B6721" s="12">
        <v>361</v>
      </c>
      <c r="C6721" s="12">
        <v>0</v>
      </c>
      <c r="D6721" s="71">
        <f>IF(MOD(COUNT(B$8:B6721),ROUND($B$5,0))=0,D6720+1,D6720)</f>
        <v>1</v>
      </c>
    </row>
    <row r="6722" spans="1:4">
      <c r="A6722" s="70">
        <v>76675</v>
      </c>
      <c r="B6722" s="12">
        <v>361</v>
      </c>
      <c r="C6722" s="12">
        <v>0</v>
      </c>
      <c r="D6722" s="71">
        <f>IF(MOD(COUNT(B$8:B6722),ROUND($B$5,0))=0,D6721+1,D6721)</f>
        <v>1</v>
      </c>
    </row>
    <row r="6723" spans="1:4">
      <c r="A6723" s="70">
        <v>79521</v>
      </c>
      <c r="B6723" s="12">
        <v>361</v>
      </c>
      <c r="C6723" s="12">
        <v>1</v>
      </c>
      <c r="D6723" s="71">
        <f>IF(MOD(COUNT(B$8:B6723),ROUND($B$5,0))=0,D6722+1,D6722)</f>
        <v>1</v>
      </c>
    </row>
    <row r="6724" spans="1:4">
      <c r="A6724" s="70">
        <v>84172</v>
      </c>
      <c r="B6724" s="12">
        <v>361</v>
      </c>
      <c r="C6724" s="12">
        <v>0</v>
      </c>
      <c r="D6724" s="71">
        <f>IF(MOD(COUNT(B$8:B6724),ROUND($B$5,0))=0,D6723+1,D6723)</f>
        <v>1</v>
      </c>
    </row>
    <row r="6725" spans="1:4">
      <c r="A6725" s="70">
        <v>86797</v>
      </c>
      <c r="B6725" s="12">
        <v>361</v>
      </c>
      <c r="C6725" s="12">
        <v>0</v>
      </c>
      <c r="D6725" s="71">
        <f>IF(MOD(COUNT(B$8:B6725),ROUND($B$5,0))=0,D6724+1,D6724)</f>
        <v>1</v>
      </c>
    </row>
    <row r="6726" spans="1:4">
      <c r="A6726" s="70">
        <v>87777</v>
      </c>
      <c r="B6726" s="12">
        <v>361</v>
      </c>
      <c r="C6726" s="12">
        <v>0</v>
      </c>
      <c r="D6726" s="71">
        <f>IF(MOD(COUNT(B$8:B6726),ROUND($B$5,0))=0,D6725+1,D6725)</f>
        <v>1</v>
      </c>
    </row>
    <row r="6727" spans="1:4">
      <c r="A6727" s="70">
        <v>87820</v>
      </c>
      <c r="B6727" s="12">
        <v>361</v>
      </c>
      <c r="C6727" s="12">
        <v>0</v>
      </c>
      <c r="D6727" s="71">
        <f>IF(MOD(COUNT(B$8:B6727),ROUND($B$5,0))=0,D6726+1,D6726)</f>
        <v>1</v>
      </c>
    </row>
    <row r="6728" spans="1:4">
      <c r="A6728" s="70">
        <v>87895</v>
      </c>
      <c r="B6728" s="12">
        <v>361</v>
      </c>
      <c r="C6728" s="12">
        <v>0</v>
      </c>
      <c r="D6728" s="71">
        <f>IF(MOD(COUNT(B$8:B6728),ROUND($B$5,0))=0,D6727+1,D6727)</f>
        <v>1</v>
      </c>
    </row>
    <row r="6729" spans="1:4">
      <c r="A6729" s="70">
        <v>88923</v>
      </c>
      <c r="B6729" s="12">
        <v>361</v>
      </c>
      <c r="C6729" s="12">
        <v>0</v>
      </c>
      <c r="D6729" s="71">
        <f>IF(MOD(COUNT(B$8:B6729),ROUND($B$5,0))=0,D6728+1,D6728)</f>
        <v>1</v>
      </c>
    </row>
    <row r="6730" spans="1:4">
      <c r="A6730" s="70">
        <v>89176</v>
      </c>
      <c r="B6730" s="12">
        <v>361</v>
      </c>
      <c r="C6730" s="12">
        <v>0</v>
      </c>
      <c r="D6730" s="71">
        <f>IF(MOD(COUNT(B$8:B6730),ROUND($B$5,0))=0,D6729+1,D6729)</f>
        <v>1</v>
      </c>
    </row>
    <row r="6731" spans="1:4">
      <c r="A6731" s="70">
        <v>89209</v>
      </c>
      <c r="B6731" s="12">
        <v>361</v>
      </c>
      <c r="C6731" s="12">
        <v>0</v>
      </c>
      <c r="D6731" s="71">
        <f>IF(MOD(COUNT(B$8:B6731),ROUND($B$5,0))=0,D6730+1,D6730)</f>
        <v>1</v>
      </c>
    </row>
    <row r="6732" spans="1:4">
      <c r="A6732" s="70">
        <v>90231</v>
      </c>
      <c r="B6732" s="12">
        <v>361</v>
      </c>
      <c r="C6732" s="12">
        <v>0</v>
      </c>
      <c r="D6732" s="71">
        <f>IF(MOD(COUNT(B$8:B6732),ROUND($B$5,0))=0,D6731+1,D6731)</f>
        <v>1</v>
      </c>
    </row>
    <row r="6733" spans="1:4">
      <c r="A6733" s="70">
        <v>90226</v>
      </c>
      <c r="B6733" s="12">
        <v>361</v>
      </c>
      <c r="C6733" s="12">
        <v>0</v>
      </c>
      <c r="D6733" s="71">
        <f>IF(MOD(COUNT(B$8:B6733),ROUND($B$5,0))=0,D6732+1,D6732)</f>
        <v>1</v>
      </c>
    </row>
    <row r="6734" spans="1:4">
      <c r="A6734" s="70">
        <v>91401</v>
      </c>
      <c r="B6734" s="12">
        <v>361</v>
      </c>
      <c r="C6734" s="12">
        <v>0</v>
      </c>
      <c r="D6734" s="71">
        <f>IF(MOD(COUNT(B$8:B6734),ROUND($B$5,0))=0,D6733+1,D6733)</f>
        <v>1</v>
      </c>
    </row>
    <row r="6735" spans="1:4">
      <c r="A6735" s="70">
        <v>92573</v>
      </c>
      <c r="B6735" s="12">
        <v>361</v>
      </c>
      <c r="C6735" s="12">
        <v>0</v>
      </c>
      <c r="D6735" s="71">
        <f>IF(MOD(COUNT(B$8:B6735),ROUND($B$5,0))=0,D6734+1,D6734)</f>
        <v>1</v>
      </c>
    </row>
    <row r="6736" spans="1:4">
      <c r="A6736" s="70">
        <v>98713</v>
      </c>
      <c r="B6736" s="12">
        <v>361</v>
      </c>
      <c r="C6736" s="12">
        <v>0</v>
      </c>
      <c r="D6736" s="71">
        <f>IF(MOD(COUNT(B$8:B6736),ROUND($B$5,0))=0,D6735+1,D6735)</f>
        <v>1</v>
      </c>
    </row>
    <row r="6737" spans="1:4">
      <c r="A6737" s="70">
        <v>101877</v>
      </c>
      <c r="B6737" s="12">
        <v>361</v>
      </c>
      <c r="C6737" s="12">
        <v>0</v>
      </c>
      <c r="D6737" s="71">
        <f>IF(MOD(COUNT(B$8:B6737),ROUND($B$5,0))=0,D6736+1,D6736)</f>
        <v>1</v>
      </c>
    </row>
    <row r="6738" spans="1:4">
      <c r="A6738" s="70">
        <v>102150</v>
      </c>
      <c r="B6738" s="12">
        <v>361</v>
      </c>
      <c r="C6738" s="12">
        <v>1</v>
      </c>
      <c r="D6738" s="71">
        <f>IF(MOD(COUNT(B$8:B6738),ROUND($B$5,0))=0,D6737+1,D6737)</f>
        <v>1</v>
      </c>
    </row>
    <row r="6739" spans="1:4">
      <c r="A6739" s="70">
        <v>106111</v>
      </c>
      <c r="B6739" s="12">
        <v>361</v>
      </c>
      <c r="C6739" s="12">
        <v>0</v>
      </c>
      <c r="D6739" s="71">
        <f>IF(MOD(COUNT(B$8:B6739),ROUND($B$5,0))=0,D6738+1,D6738)</f>
        <v>1</v>
      </c>
    </row>
    <row r="6740" spans="1:4">
      <c r="A6740" s="70">
        <v>105606</v>
      </c>
      <c r="B6740" s="12">
        <v>361</v>
      </c>
      <c r="C6740" s="12">
        <v>0</v>
      </c>
      <c r="D6740" s="71">
        <f>IF(MOD(COUNT(B$8:B6740),ROUND($B$5,0))=0,D6739+1,D6739)</f>
        <v>1</v>
      </c>
    </row>
    <row r="6741" spans="1:4">
      <c r="A6741" s="70">
        <v>104038</v>
      </c>
      <c r="B6741" s="12">
        <v>361</v>
      </c>
      <c r="C6741" s="12">
        <v>0</v>
      </c>
      <c r="D6741" s="71">
        <f>IF(MOD(COUNT(B$8:B6741),ROUND($B$5,0))=0,D6740+1,D6740)</f>
        <v>1</v>
      </c>
    </row>
    <row r="6742" spans="1:4">
      <c r="A6742" s="70">
        <v>105663</v>
      </c>
      <c r="B6742" s="12">
        <v>361</v>
      </c>
      <c r="C6742" s="12">
        <v>0</v>
      </c>
      <c r="D6742" s="71">
        <f>IF(MOD(COUNT(B$8:B6742),ROUND($B$5,0))=0,D6741+1,D6741)</f>
        <v>1</v>
      </c>
    </row>
    <row r="6743" spans="1:4">
      <c r="A6743" s="70">
        <v>106591</v>
      </c>
      <c r="B6743" s="12">
        <v>361</v>
      </c>
      <c r="C6743" s="12">
        <v>0</v>
      </c>
      <c r="D6743" s="71">
        <f>IF(MOD(COUNT(B$8:B6743),ROUND($B$5,0))=0,D6742+1,D6742)</f>
        <v>1</v>
      </c>
    </row>
    <row r="6744" spans="1:4">
      <c r="A6744" s="70">
        <v>108947</v>
      </c>
      <c r="B6744" s="12">
        <v>361</v>
      </c>
      <c r="C6744" s="12">
        <v>0</v>
      </c>
      <c r="D6744" s="71">
        <f>IF(MOD(COUNT(B$8:B6744),ROUND($B$5,0))=0,D6743+1,D6743)</f>
        <v>1</v>
      </c>
    </row>
    <row r="6745" spans="1:4">
      <c r="A6745" s="70">
        <v>111718</v>
      </c>
      <c r="B6745" s="12">
        <v>361</v>
      </c>
      <c r="C6745" s="12">
        <v>0</v>
      </c>
      <c r="D6745" s="71">
        <f>IF(MOD(COUNT(B$8:B6745),ROUND($B$5,0))=0,D6744+1,D6744)</f>
        <v>1</v>
      </c>
    </row>
    <row r="6746" spans="1:4">
      <c r="A6746" s="70">
        <v>136702</v>
      </c>
      <c r="B6746" s="12">
        <v>361</v>
      </c>
      <c r="C6746" s="12">
        <v>0</v>
      </c>
      <c r="D6746" s="71">
        <f>IF(MOD(COUNT(B$8:B6746),ROUND($B$5,0))=0,D6745+1,D6745)</f>
        <v>1</v>
      </c>
    </row>
    <row r="6747" spans="1:4">
      <c r="A6747" s="70">
        <v>137733</v>
      </c>
      <c r="B6747" s="12">
        <v>361</v>
      </c>
      <c r="C6747" s="12">
        <v>0</v>
      </c>
      <c r="D6747" s="71">
        <f>IF(MOD(COUNT(B$8:B6747),ROUND($B$5,0))=0,D6746+1,D6746)</f>
        <v>1</v>
      </c>
    </row>
    <row r="6748" spans="1:4">
      <c r="A6748" s="70">
        <v>139197</v>
      </c>
      <c r="B6748" s="12">
        <v>361</v>
      </c>
      <c r="C6748" s="12">
        <v>0</v>
      </c>
      <c r="D6748" s="71">
        <f>IF(MOD(COUNT(B$8:B6748),ROUND($B$5,0))=0,D6747+1,D6747)</f>
        <v>1</v>
      </c>
    </row>
    <row r="6749" spans="1:4">
      <c r="A6749" s="70">
        <v>221550</v>
      </c>
      <c r="B6749" s="12">
        <v>361</v>
      </c>
      <c r="C6749" s="12">
        <v>0</v>
      </c>
      <c r="D6749" s="71">
        <f>IF(MOD(COUNT(B$8:B6749),ROUND($B$5,0))=0,D6748+1,D6748)</f>
        <v>1</v>
      </c>
    </row>
    <row r="6750" spans="1:4">
      <c r="A6750" s="70">
        <v>223752</v>
      </c>
      <c r="B6750" s="12">
        <v>361</v>
      </c>
      <c r="C6750" s="12">
        <v>0</v>
      </c>
      <c r="D6750" s="71">
        <f>IF(MOD(COUNT(B$8:B6750),ROUND($B$5,0))=0,D6749+1,D6749)</f>
        <v>1</v>
      </c>
    </row>
    <row r="6751" spans="1:4">
      <c r="A6751" s="70">
        <v>224420</v>
      </c>
      <c r="B6751" s="12">
        <v>361</v>
      </c>
      <c r="C6751" s="12">
        <v>0</v>
      </c>
      <c r="D6751" s="71">
        <f>IF(MOD(COUNT(B$8:B6751),ROUND($B$5,0))=0,D6750+1,D6750)</f>
        <v>1</v>
      </c>
    </row>
    <row r="6752" spans="1:4">
      <c r="A6752" s="70">
        <v>226477</v>
      </c>
      <c r="B6752" s="12">
        <v>361</v>
      </c>
      <c r="C6752" s="12">
        <v>1</v>
      </c>
      <c r="D6752" s="71">
        <f>IF(MOD(COUNT(B$8:B6752),ROUND($B$5,0))=0,D6751+1,D6751)</f>
        <v>1</v>
      </c>
    </row>
    <row r="6753" spans="1:4">
      <c r="A6753" s="70">
        <v>227854</v>
      </c>
      <c r="B6753" s="12">
        <v>361</v>
      </c>
      <c r="C6753" s="12">
        <v>0</v>
      </c>
      <c r="D6753" s="71">
        <f>IF(MOD(COUNT(B$8:B6753),ROUND($B$5,0))=0,D6752+1,D6752)</f>
        <v>1</v>
      </c>
    </row>
    <row r="6754" spans="1:4">
      <c r="A6754" s="70">
        <v>227677</v>
      </c>
      <c r="B6754" s="12">
        <v>361</v>
      </c>
      <c r="C6754" s="12">
        <v>0</v>
      </c>
      <c r="D6754" s="71">
        <f>IF(MOD(COUNT(B$8:B6754),ROUND($B$5,0))=0,D6753+1,D6753)</f>
        <v>1</v>
      </c>
    </row>
    <row r="6755" spans="1:4">
      <c r="A6755" s="70">
        <v>228127</v>
      </c>
      <c r="B6755" s="12">
        <v>361</v>
      </c>
      <c r="C6755" s="12">
        <v>1</v>
      </c>
      <c r="D6755" s="71">
        <f>IF(MOD(COUNT(B$8:B6755),ROUND($B$5,0))=0,D6754+1,D6754)</f>
        <v>1</v>
      </c>
    </row>
    <row r="6756" spans="1:4">
      <c r="A6756" s="70">
        <v>228141</v>
      </c>
      <c r="B6756" s="12">
        <v>361</v>
      </c>
      <c r="C6756" s="12">
        <v>0</v>
      </c>
      <c r="D6756" s="71">
        <f>IF(MOD(COUNT(B$8:B6756),ROUND($B$5,0))=0,D6755+1,D6755)</f>
        <v>1</v>
      </c>
    </row>
    <row r="6757" spans="1:4">
      <c r="A6757" s="70">
        <v>228700</v>
      </c>
      <c r="B6757" s="12">
        <v>361</v>
      </c>
      <c r="C6757" s="12">
        <v>0</v>
      </c>
      <c r="D6757" s="71">
        <f>IF(MOD(COUNT(B$8:B6757),ROUND($B$5,0))=0,D6756+1,D6756)</f>
        <v>1</v>
      </c>
    </row>
    <row r="6758" spans="1:4">
      <c r="A6758" s="70">
        <v>228692</v>
      </c>
      <c r="B6758" s="12">
        <v>361</v>
      </c>
      <c r="C6758" s="12">
        <v>0</v>
      </c>
      <c r="D6758" s="71">
        <f>IF(MOD(COUNT(B$8:B6758),ROUND($B$5,0))=0,D6757+1,D6757)</f>
        <v>1</v>
      </c>
    </row>
    <row r="6759" spans="1:4">
      <c r="A6759" s="70">
        <v>229417</v>
      </c>
      <c r="B6759" s="12">
        <v>361</v>
      </c>
      <c r="C6759" s="12">
        <v>0</v>
      </c>
      <c r="D6759" s="71">
        <f>IF(MOD(COUNT(B$8:B6759),ROUND($B$5,0))=0,D6758+1,D6758)</f>
        <v>1</v>
      </c>
    </row>
    <row r="6760" spans="1:4">
      <c r="A6760" s="70">
        <v>229700</v>
      </c>
      <c r="B6760" s="12">
        <v>361</v>
      </c>
      <c r="C6760" s="12">
        <v>0</v>
      </c>
      <c r="D6760" s="71">
        <f>IF(MOD(COUNT(B$8:B6760),ROUND($B$5,0))=0,D6759+1,D6759)</f>
        <v>1</v>
      </c>
    </row>
    <row r="6761" spans="1:4">
      <c r="A6761" s="70">
        <v>229679</v>
      </c>
      <c r="B6761" s="12">
        <v>361</v>
      </c>
      <c r="C6761" s="12">
        <v>0</v>
      </c>
      <c r="D6761" s="71">
        <f>IF(MOD(COUNT(B$8:B6761),ROUND($B$5,0))=0,D6760+1,D6760)</f>
        <v>1</v>
      </c>
    </row>
    <row r="6762" spans="1:4">
      <c r="A6762" s="70">
        <v>232955</v>
      </c>
      <c r="B6762" s="12">
        <v>361</v>
      </c>
      <c r="C6762" s="12">
        <v>0</v>
      </c>
      <c r="D6762" s="71">
        <f>IF(MOD(COUNT(B$8:B6762),ROUND($B$5,0))=0,D6761+1,D6761)</f>
        <v>1</v>
      </c>
    </row>
    <row r="6763" spans="1:4">
      <c r="A6763" s="70">
        <v>235484</v>
      </c>
      <c r="B6763" s="12">
        <v>361</v>
      </c>
      <c r="C6763" s="12">
        <v>0</v>
      </c>
      <c r="D6763" s="71">
        <f>IF(MOD(COUNT(B$8:B6763),ROUND($B$5,0))=0,D6762+1,D6762)</f>
        <v>1</v>
      </c>
    </row>
    <row r="6764" spans="1:4">
      <c r="A6764" s="70">
        <v>238216</v>
      </c>
      <c r="B6764" s="12">
        <v>361</v>
      </c>
      <c r="C6764" s="12">
        <v>0</v>
      </c>
      <c r="D6764" s="71">
        <f>IF(MOD(COUNT(B$8:B6764),ROUND($B$5,0))=0,D6763+1,D6763)</f>
        <v>1</v>
      </c>
    </row>
    <row r="6765" spans="1:4">
      <c r="A6765" s="70">
        <v>239304</v>
      </c>
      <c r="B6765" s="12">
        <v>361</v>
      </c>
      <c r="C6765" s="12">
        <v>0</v>
      </c>
      <c r="D6765" s="71">
        <f>IF(MOD(COUNT(B$8:B6765),ROUND($B$5,0))=0,D6764+1,D6764)</f>
        <v>1</v>
      </c>
    </row>
    <row r="6766" spans="1:4">
      <c r="A6766" s="70">
        <v>239613</v>
      </c>
      <c r="B6766" s="12">
        <v>361</v>
      </c>
      <c r="C6766" s="12">
        <v>0</v>
      </c>
      <c r="D6766" s="71">
        <f>IF(MOD(COUNT(B$8:B6766),ROUND($B$5,0))=0,D6765+1,D6765)</f>
        <v>1</v>
      </c>
    </row>
    <row r="6767" spans="1:4">
      <c r="A6767" s="70">
        <v>241039</v>
      </c>
      <c r="B6767" s="12">
        <v>361</v>
      </c>
      <c r="C6767" s="12">
        <v>0</v>
      </c>
      <c r="D6767" s="71">
        <f>IF(MOD(COUNT(B$8:B6767),ROUND($B$5,0))=0,D6766+1,D6766)</f>
        <v>1</v>
      </c>
    </row>
    <row r="6768" spans="1:4">
      <c r="A6768" s="70">
        <v>242767</v>
      </c>
      <c r="B6768" s="12">
        <v>361</v>
      </c>
      <c r="C6768" s="12">
        <v>0</v>
      </c>
      <c r="D6768" s="71">
        <f>IF(MOD(COUNT(B$8:B6768),ROUND($B$5,0))=0,D6767+1,D6767)</f>
        <v>1</v>
      </c>
    </row>
    <row r="6769" spans="1:4">
      <c r="A6769" s="70">
        <v>242742</v>
      </c>
      <c r="B6769" s="12">
        <v>361</v>
      </c>
      <c r="C6769" s="12">
        <v>0</v>
      </c>
      <c r="D6769" s="71">
        <f>IF(MOD(COUNT(B$8:B6769),ROUND($B$5,0))=0,D6768+1,D6768)</f>
        <v>1</v>
      </c>
    </row>
    <row r="6770" spans="1:4">
      <c r="A6770" s="70">
        <v>243554</v>
      </c>
      <c r="B6770" s="12">
        <v>361</v>
      </c>
      <c r="C6770" s="12">
        <v>0</v>
      </c>
      <c r="D6770" s="71">
        <f>IF(MOD(COUNT(B$8:B6770),ROUND($B$5,0))=0,D6769+1,D6769)</f>
        <v>1</v>
      </c>
    </row>
    <row r="6771" spans="1:4">
      <c r="A6771" s="70">
        <v>244544</v>
      </c>
      <c r="B6771" s="12">
        <v>361</v>
      </c>
      <c r="C6771" s="12">
        <v>0</v>
      </c>
      <c r="D6771" s="71">
        <f>IF(MOD(COUNT(B$8:B6771),ROUND($B$5,0))=0,D6770+1,D6770)</f>
        <v>1</v>
      </c>
    </row>
    <row r="6772" spans="1:4">
      <c r="A6772" s="70">
        <v>245760</v>
      </c>
      <c r="B6772" s="12">
        <v>361</v>
      </c>
      <c r="C6772" s="12">
        <v>0</v>
      </c>
      <c r="D6772" s="71">
        <f>IF(MOD(COUNT(B$8:B6772),ROUND($B$5,0))=0,D6771+1,D6771)</f>
        <v>1</v>
      </c>
    </row>
    <row r="6773" spans="1:4">
      <c r="A6773" s="70">
        <v>249695</v>
      </c>
      <c r="B6773" s="12">
        <v>361</v>
      </c>
      <c r="C6773" s="12">
        <v>0</v>
      </c>
      <c r="D6773" s="71">
        <f>IF(MOD(COUNT(B$8:B6773),ROUND($B$5,0))=0,D6772+1,D6772)</f>
        <v>1</v>
      </c>
    </row>
    <row r="6774" spans="1:4">
      <c r="A6774" s="70">
        <v>249714</v>
      </c>
      <c r="B6774" s="12">
        <v>361</v>
      </c>
      <c r="C6774" s="12">
        <v>1</v>
      </c>
      <c r="D6774" s="71">
        <f>IF(MOD(COUNT(B$8:B6774),ROUND($B$5,0))=0,D6773+1,D6773)</f>
        <v>1</v>
      </c>
    </row>
    <row r="6775" spans="1:4">
      <c r="A6775" s="70">
        <v>251550</v>
      </c>
      <c r="B6775" s="12">
        <v>361</v>
      </c>
      <c r="C6775" s="12">
        <v>0</v>
      </c>
      <c r="D6775" s="71">
        <f>IF(MOD(COUNT(B$8:B6775),ROUND($B$5,0))=0,D6774+1,D6774)</f>
        <v>1</v>
      </c>
    </row>
    <row r="6776" spans="1:4">
      <c r="A6776" s="70">
        <v>251763</v>
      </c>
      <c r="B6776" s="12">
        <v>361</v>
      </c>
      <c r="C6776" s="12">
        <v>0</v>
      </c>
      <c r="D6776" s="71">
        <f>IF(MOD(COUNT(B$8:B6776),ROUND($B$5,0))=0,D6775+1,D6775)</f>
        <v>1</v>
      </c>
    </row>
    <row r="6777" spans="1:4">
      <c r="A6777" s="70">
        <v>260725</v>
      </c>
      <c r="B6777" s="12">
        <v>361</v>
      </c>
      <c r="C6777" s="12">
        <v>0</v>
      </c>
      <c r="D6777" s="71">
        <f>IF(MOD(COUNT(B$8:B6777),ROUND($B$5,0))=0,D6776+1,D6776)</f>
        <v>1</v>
      </c>
    </row>
    <row r="6778" spans="1:4">
      <c r="A6778" s="70">
        <v>263029</v>
      </c>
      <c r="B6778" s="12">
        <v>361</v>
      </c>
      <c r="C6778" s="12">
        <v>0</v>
      </c>
      <c r="D6778" s="71">
        <f>IF(MOD(COUNT(B$8:B6778),ROUND($B$5,0))=0,D6777+1,D6777)</f>
        <v>1</v>
      </c>
    </row>
    <row r="6779" spans="1:4">
      <c r="A6779" s="70">
        <v>265309</v>
      </c>
      <c r="B6779" s="12">
        <v>361</v>
      </c>
      <c r="C6779" s="12">
        <v>0</v>
      </c>
      <c r="D6779" s="71">
        <f>IF(MOD(COUNT(B$8:B6779),ROUND($B$5,0))=0,D6778+1,D6778)</f>
        <v>1</v>
      </c>
    </row>
    <row r="6780" spans="1:4">
      <c r="A6780" s="70">
        <v>265986</v>
      </c>
      <c r="B6780" s="12">
        <v>361</v>
      </c>
      <c r="C6780" s="12">
        <v>0</v>
      </c>
      <c r="D6780" s="71">
        <f>IF(MOD(COUNT(B$8:B6780),ROUND($B$5,0))=0,D6779+1,D6779)</f>
        <v>1</v>
      </c>
    </row>
    <row r="6781" spans="1:4">
      <c r="A6781" s="70">
        <v>269688</v>
      </c>
      <c r="B6781" s="12">
        <v>361</v>
      </c>
      <c r="C6781" s="12">
        <v>0</v>
      </c>
      <c r="D6781" s="71">
        <f>IF(MOD(COUNT(B$8:B6781),ROUND($B$5,0))=0,D6780+1,D6780)</f>
        <v>1</v>
      </c>
    </row>
    <row r="6782" spans="1:4">
      <c r="A6782" s="70">
        <v>270285</v>
      </c>
      <c r="B6782" s="12">
        <v>361</v>
      </c>
      <c r="C6782" s="12">
        <v>0</v>
      </c>
      <c r="D6782" s="71">
        <f>IF(MOD(COUNT(B$8:B6782),ROUND($B$5,0))=0,D6781+1,D6781)</f>
        <v>1</v>
      </c>
    </row>
    <row r="6783" spans="1:4">
      <c r="A6783" s="70">
        <v>271328</v>
      </c>
      <c r="B6783" s="12">
        <v>361</v>
      </c>
      <c r="C6783" s="12">
        <v>1</v>
      </c>
      <c r="D6783" s="71">
        <f>IF(MOD(COUNT(B$8:B6783),ROUND($B$5,0))=0,D6782+1,D6782)</f>
        <v>1</v>
      </c>
    </row>
    <row r="6784" spans="1:4">
      <c r="A6784" s="70">
        <v>16807</v>
      </c>
      <c r="B6784" s="12">
        <v>361</v>
      </c>
      <c r="C6784" s="12">
        <v>0</v>
      </c>
      <c r="D6784" s="71">
        <f>IF(MOD(COUNT(B$8:B6784),ROUND($B$5,0))=0,D6783+1,D6783)</f>
        <v>1</v>
      </c>
    </row>
    <row r="6785" spans="1:4">
      <c r="A6785" s="70">
        <v>16530</v>
      </c>
      <c r="B6785" s="12">
        <v>361</v>
      </c>
      <c r="C6785" s="12">
        <v>0</v>
      </c>
      <c r="D6785" s="71">
        <f>IF(MOD(COUNT(B$8:B6785),ROUND($B$5,0))=0,D6784+1,D6784)</f>
        <v>1</v>
      </c>
    </row>
    <row r="6786" spans="1:4">
      <c r="A6786" s="70">
        <v>20973</v>
      </c>
      <c r="B6786" s="12">
        <v>361</v>
      </c>
      <c r="C6786" s="12">
        <v>0</v>
      </c>
      <c r="D6786" s="71">
        <f>IF(MOD(COUNT(B$8:B6786),ROUND($B$5,0))=0,D6785+1,D6785)</f>
        <v>1</v>
      </c>
    </row>
    <row r="6787" spans="1:4">
      <c r="A6787" s="70">
        <v>29308</v>
      </c>
      <c r="B6787" s="12">
        <v>361</v>
      </c>
      <c r="C6787" s="12">
        <v>0</v>
      </c>
      <c r="D6787" s="71">
        <f>IF(MOD(COUNT(B$8:B6787),ROUND($B$5,0))=0,D6786+1,D6786)</f>
        <v>1</v>
      </c>
    </row>
    <row r="6788" spans="1:4">
      <c r="A6788" s="70">
        <v>31687</v>
      </c>
      <c r="B6788" s="12">
        <v>361</v>
      </c>
      <c r="C6788" s="12">
        <v>0</v>
      </c>
      <c r="D6788" s="71">
        <f>IF(MOD(COUNT(B$8:B6788),ROUND($B$5,0))=0,D6787+1,D6787)</f>
        <v>1</v>
      </c>
    </row>
    <row r="6789" spans="1:4">
      <c r="A6789" s="70">
        <v>31874</v>
      </c>
      <c r="B6789" s="12">
        <v>361</v>
      </c>
      <c r="C6789" s="12">
        <v>0</v>
      </c>
      <c r="D6789" s="71">
        <f>IF(MOD(COUNT(B$8:B6789),ROUND($B$5,0))=0,D6788+1,D6788)</f>
        <v>1</v>
      </c>
    </row>
    <row r="6790" spans="1:4">
      <c r="A6790" s="70">
        <v>31830</v>
      </c>
      <c r="B6790" s="12">
        <v>362</v>
      </c>
      <c r="C6790" s="12">
        <v>0</v>
      </c>
      <c r="D6790" s="71">
        <f>IF(MOD(COUNT(B$8:B6790),ROUND($B$5,0))=0,D6789+1,D6789)</f>
        <v>1</v>
      </c>
    </row>
    <row r="6791" spans="1:4">
      <c r="A6791" s="70">
        <v>31915</v>
      </c>
      <c r="B6791" s="12">
        <v>362</v>
      </c>
      <c r="C6791" s="12">
        <v>0</v>
      </c>
      <c r="D6791" s="71">
        <f>IF(MOD(COUNT(B$8:B6791),ROUND($B$5,0))=0,D6790+1,D6790)</f>
        <v>1</v>
      </c>
    </row>
    <row r="6792" spans="1:4">
      <c r="A6792" s="70">
        <v>38364</v>
      </c>
      <c r="B6792" s="12">
        <v>362</v>
      </c>
      <c r="C6792" s="12">
        <v>0</v>
      </c>
      <c r="D6792" s="71">
        <f>IF(MOD(COUNT(B$8:B6792),ROUND($B$5,0))=0,D6791+1,D6791)</f>
        <v>1</v>
      </c>
    </row>
    <row r="6793" spans="1:4">
      <c r="A6793" s="70">
        <v>38466</v>
      </c>
      <c r="B6793" s="12">
        <v>362</v>
      </c>
      <c r="C6793" s="12">
        <v>0</v>
      </c>
      <c r="D6793" s="71">
        <f>IF(MOD(COUNT(B$8:B6793),ROUND($B$5,0))=0,D6792+1,D6792)</f>
        <v>1</v>
      </c>
    </row>
    <row r="6794" spans="1:4">
      <c r="A6794" s="70">
        <v>40107</v>
      </c>
      <c r="B6794" s="12">
        <v>362</v>
      </c>
      <c r="C6794" s="12">
        <v>0</v>
      </c>
      <c r="D6794" s="71">
        <f>IF(MOD(COUNT(B$8:B6794),ROUND($B$5,0))=0,D6793+1,D6793)</f>
        <v>1</v>
      </c>
    </row>
    <row r="6795" spans="1:4">
      <c r="A6795" s="70">
        <v>43815</v>
      </c>
      <c r="B6795" s="12">
        <v>362</v>
      </c>
      <c r="C6795" s="12">
        <v>0</v>
      </c>
      <c r="D6795" s="71">
        <f>IF(MOD(COUNT(B$8:B6795),ROUND($B$5,0))=0,D6794+1,D6794)</f>
        <v>1</v>
      </c>
    </row>
    <row r="6796" spans="1:4">
      <c r="A6796" s="70">
        <v>53145</v>
      </c>
 